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B165406\Desktop\"/>
    </mc:Choice>
  </mc:AlternateContent>
  <bookViews>
    <workbookView xWindow="120" yWindow="0" windowWidth="6330" windowHeight="0" tabRatio="846"/>
  </bookViews>
  <sheets>
    <sheet name="Overblik" sheetId="14" r:id="rId1"/>
    <sheet name="Antagelser (Investor)" sheetId="2" r:id="rId2"/>
    <sheet name="Antagelser (investor) (2)" sheetId="6" state="hidden" r:id="rId3"/>
    <sheet name="Antagelser (investor) (3)" sheetId="7" state="hidden" r:id="rId4"/>
    <sheet name="Antagelser (investor) (4)" sheetId="8" state="hidden" r:id="rId5"/>
    <sheet name="Antagelser (investor) (5)" sheetId="13" state="hidden" r:id="rId6"/>
    <sheet name="Antagelser (kommune)" sheetId="3" r:id="rId7"/>
    <sheet name="Business Case (investor) (1)" sheetId="4" state="hidden" r:id="rId8"/>
    <sheet name="Business Case (investor) (2)" sheetId="9" state="hidden" r:id="rId9"/>
    <sheet name="Business Case (investor) (3)" sheetId="10" state="hidden" r:id="rId10"/>
    <sheet name="Business Case (investor) (4)" sheetId="11" state="hidden" r:id="rId11"/>
    <sheet name="Business Case (Investor)" sheetId="12" r:id="rId12"/>
    <sheet name="Business Case (kommune)" sheetId="5" r:id="rId13"/>
    <sheet name="Tidslinje" sheetId="15" r:id="rId14"/>
  </sheets>
  <definedNames>
    <definedName name="_xlchart.v1.0" hidden="1">'Business Case (kommune)'!$B$41:$B$44</definedName>
    <definedName name="_xlchart.v1.1" hidden="1">'Business Case (kommune)'!$D$41:$D$44</definedName>
    <definedName name="solver_cvg" localSheetId="12" hidden="1">0.0001</definedName>
    <definedName name="solver_drv" localSheetId="12" hidden="1">1</definedName>
    <definedName name="solver_eng" localSheetId="12" hidden="1">1</definedName>
    <definedName name="solver_est" localSheetId="12" hidden="1">1</definedName>
    <definedName name="solver_itr" localSheetId="12" hidden="1">2147483647</definedName>
    <definedName name="solver_mip" localSheetId="12" hidden="1">2147483647</definedName>
    <definedName name="solver_mni" localSheetId="12" hidden="1">30</definedName>
    <definedName name="solver_mrt" localSheetId="12" hidden="1">0.075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0</definedName>
    <definedName name="solver_nwt" localSheetId="12" hidden="1">1</definedName>
    <definedName name="solver_opt" localSheetId="12" hidden="1">'Business Case (kommune)'!$C$43</definedName>
    <definedName name="solver_pre" localSheetId="12" hidden="1">0.000001</definedName>
    <definedName name="solver_rbv" localSheetId="12" hidden="1">1</definedName>
    <definedName name="solver_rlx" localSheetId="12" hidden="1">2</definedName>
    <definedName name="solver_rsd" localSheetId="12" hidden="1">0</definedName>
    <definedName name="solver_scl" localSheetId="12" hidden="1">1</definedName>
    <definedName name="solver_sho" localSheetId="12" hidden="1">2</definedName>
    <definedName name="solver_ssz" localSheetId="12" hidden="1">100</definedName>
    <definedName name="solver_tim" localSheetId="12" hidden="1">2147483647</definedName>
    <definedName name="solver_tol" localSheetId="12" hidden="1">0.01</definedName>
    <definedName name="solver_typ" localSheetId="12" hidden="1">3</definedName>
    <definedName name="solver_val" localSheetId="12" hidden="1">50000</definedName>
    <definedName name="solver_ver" localSheetId="12" hidden="1">3</definedName>
  </definedNames>
  <calcPr calcId="162913"/>
</workbook>
</file>

<file path=xl/calcChain.xml><?xml version="1.0" encoding="utf-8"?>
<calcChain xmlns="http://schemas.openxmlformats.org/spreadsheetml/2006/main">
  <c r="B38" i="14" l="1"/>
  <c r="B35" i="14"/>
  <c r="B32" i="14"/>
  <c r="B29" i="14"/>
  <c r="B68" i="14"/>
  <c r="B67" i="14"/>
  <c r="B66" i="14"/>
  <c r="B65" i="14"/>
  <c r="E38" i="14"/>
  <c r="F38" i="14"/>
  <c r="G38" i="14"/>
  <c r="H38" i="14"/>
  <c r="D38" i="14"/>
  <c r="D35" i="14"/>
  <c r="D32" i="14"/>
  <c r="B31" i="14"/>
  <c r="B34" i="14"/>
  <c r="B37" i="14"/>
  <c r="B56" i="14"/>
  <c r="B53" i="14"/>
  <c r="B50" i="14"/>
  <c r="B47" i="14"/>
  <c r="D15" i="14"/>
  <c r="B31" i="12"/>
  <c r="B30" i="12"/>
  <c r="B29" i="12"/>
  <c r="B28" i="12"/>
  <c r="B25" i="12"/>
  <c r="B24" i="12"/>
  <c r="B23" i="12"/>
  <c r="B22" i="12"/>
  <c r="E67" i="14" l="1"/>
  <c r="D67" i="14"/>
  <c r="G67" i="14" s="1"/>
  <c r="B10" i="5" l="1"/>
  <c r="B9" i="5"/>
  <c r="B8" i="5"/>
  <c r="B7" i="5"/>
  <c r="A1" i="15" l="1"/>
  <c r="F68" i="14" l="1"/>
  <c r="F70" i="14" s="1"/>
  <c r="G68" i="14" l="1"/>
  <c r="D6" i="5" l="1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S6" i="5"/>
  <c r="T6" i="5"/>
  <c r="U6" i="5"/>
  <c r="V6" i="5"/>
  <c r="W6" i="5"/>
  <c r="X6" i="5"/>
  <c r="Y6" i="5"/>
  <c r="Z6" i="5"/>
  <c r="AA6" i="5"/>
  <c r="AB6" i="5"/>
  <c r="AC6" i="5"/>
  <c r="AD6" i="5"/>
  <c r="AE6" i="5"/>
  <c r="AF6" i="5"/>
  <c r="AG6" i="5"/>
  <c r="AH6" i="5"/>
  <c r="AI6" i="5"/>
  <c r="AJ6" i="5"/>
  <c r="AK6" i="5"/>
  <c r="AL6" i="5"/>
  <c r="AM6" i="5"/>
  <c r="AN6" i="5"/>
  <c r="AO6" i="5"/>
  <c r="AP6" i="5"/>
  <c r="AQ6" i="5"/>
  <c r="AR6" i="5"/>
  <c r="AS6" i="5"/>
  <c r="AT6" i="5"/>
  <c r="AU6" i="5"/>
  <c r="AV6" i="5"/>
  <c r="AW6" i="5"/>
  <c r="AX6" i="5"/>
  <c r="AY6" i="5"/>
  <c r="AZ6" i="5"/>
  <c r="BA6" i="5"/>
  <c r="BB6" i="5"/>
  <c r="BC6" i="5"/>
  <c r="BD6" i="5"/>
  <c r="BE6" i="5"/>
  <c r="BF6" i="5"/>
  <c r="BG6" i="5"/>
  <c r="BH6" i="5"/>
  <c r="BI6" i="5"/>
  <c r="BJ6" i="5"/>
  <c r="BK6" i="5"/>
  <c r="BL6" i="5"/>
  <c r="BM6" i="5"/>
  <c r="BN6" i="5"/>
  <c r="BO6" i="5"/>
  <c r="BP6" i="5"/>
  <c r="BQ6" i="5"/>
  <c r="BR6" i="5"/>
  <c r="BS6" i="5"/>
  <c r="BT6" i="5"/>
  <c r="BU6" i="5"/>
  <c r="BV6" i="5"/>
  <c r="BW6" i="5"/>
  <c r="BX6" i="5"/>
  <c r="C6" i="5"/>
  <c r="B55" i="14"/>
  <c r="B52" i="14"/>
  <c r="B49" i="14"/>
  <c r="B46" i="14"/>
  <c r="D26" i="14" l="1"/>
  <c r="E26" i="14"/>
  <c r="F26" i="14"/>
  <c r="G26" i="14"/>
  <c r="H26" i="14"/>
  <c r="B28" i="14"/>
  <c r="D29" i="14"/>
  <c r="B17" i="14"/>
  <c r="B14" i="14"/>
  <c r="B11" i="14"/>
  <c r="B8" i="14"/>
  <c r="E18" i="14"/>
  <c r="F18" i="14"/>
  <c r="G18" i="14"/>
  <c r="H18" i="14"/>
  <c r="D18" i="14"/>
  <c r="D12" i="14"/>
  <c r="D9" i="14"/>
  <c r="E9" i="6" l="1"/>
  <c r="E9" i="7" s="1"/>
  <c r="E9" i="8" s="1"/>
  <c r="E7" i="13"/>
  <c r="C104" i="13"/>
  <c r="C103" i="13"/>
  <c r="C102" i="13"/>
  <c r="C101" i="13"/>
  <c r="C100" i="13"/>
  <c r="C99" i="13"/>
  <c r="C97" i="13"/>
  <c r="C96" i="13"/>
  <c r="C94" i="13"/>
  <c r="C93" i="13"/>
  <c r="C92" i="13"/>
  <c r="C95" i="13" s="1"/>
  <c r="C90" i="13"/>
  <c r="C89" i="13"/>
  <c r="C87" i="13"/>
  <c r="C86" i="13"/>
  <c r="C85" i="13"/>
  <c r="C88" i="13" s="1"/>
  <c r="C83" i="13"/>
  <c r="C82" i="13"/>
  <c r="C80" i="13"/>
  <c r="C79" i="13"/>
  <c r="C78" i="13"/>
  <c r="C81" i="13" s="1"/>
  <c r="C76" i="13"/>
  <c r="C75" i="13"/>
  <c r="C73" i="13"/>
  <c r="C72" i="13"/>
  <c r="C71" i="13"/>
  <c r="C74" i="13" s="1"/>
  <c r="C69" i="13"/>
  <c r="C68" i="13"/>
  <c r="C66" i="13"/>
  <c r="C65" i="13"/>
  <c r="C64" i="13"/>
  <c r="C67" i="13" s="1"/>
  <c r="C62" i="13"/>
  <c r="C61" i="13"/>
  <c r="C59" i="13"/>
  <c r="C58" i="13"/>
  <c r="C57" i="13"/>
  <c r="C60" i="13" s="1"/>
  <c r="C55" i="13"/>
  <c r="C54" i="13"/>
  <c r="C52" i="13"/>
  <c r="C51" i="13"/>
  <c r="C50" i="13"/>
  <c r="C53" i="13" s="1"/>
  <c r="C47" i="13"/>
  <c r="C45" i="13"/>
  <c r="C44" i="13"/>
  <c r="C43" i="13"/>
  <c r="C46" i="13" s="1"/>
  <c r="C41" i="13"/>
  <c r="C40" i="13"/>
  <c r="C39" i="13"/>
  <c r="C38" i="13"/>
  <c r="C37" i="13"/>
  <c r="C35" i="13"/>
  <c r="C33" i="13"/>
  <c r="C32" i="13"/>
  <c r="C31" i="13"/>
  <c r="C34" i="13" s="1"/>
  <c r="C29" i="13"/>
  <c r="C28" i="13"/>
  <c r="C27" i="13"/>
  <c r="C26" i="13"/>
  <c r="C25" i="13"/>
  <c r="C23" i="13"/>
  <c r="C21" i="13"/>
  <c r="C20" i="13"/>
  <c r="C19" i="13"/>
  <c r="C22" i="13" s="1"/>
  <c r="C7" i="13"/>
  <c r="C20" i="12" s="1"/>
  <c r="C5" i="5" s="1"/>
  <c r="B53" i="12"/>
  <c r="B54" i="12"/>
  <c r="B55" i="12"/>
  <c r="B48" i="12"/>
  <c r="B49" i="12"/>
  <c r="B50" i="12"/>
  <c r="B51" i="12"/>
  <c r="B52" i="12"/>
  <c r="B56" i="12"/>
  <c r="B57" i="12"/>
  <c r="B58" i="12"/>
  <c r="B59" i="12"/>
  <c r="B60" i="12"/>
  <c r="B61" i="12"/>
  <c r="B62" i="12"/>
  <c r="B63" i="12"/>
  <c r="B64" i="12"/>
  <c r="B47" i="12"/>
  <c r="B45" i="12" l="1"/>
  <c r="E7" i="6"/>
  <c r="E7" i="7" s="1"/>
  <c r="E7" i="8" s="1"/>
  <c r="E83" i="6" l="1"/>
  <c r="E83" i="7" s="1"/>
  <c r="C83" i="7" s="1"/>
  <c r="E80" i="6"/>
  <c r="E80" i="7" s="1"/>
  <c r="C80" i="7" s="1"/>
  <c r="E50" i="6"/>
  <c r="E50" i="7" s="1"/>
  <c r="E51" i="6"/>
  <c r="C51" i="6" s="1"/>
  <c r="E53" i="6"/>
  <c r="E53" i="7" s="1"/>
  <c r="E53" i="8" s="1"/>
  <c r="E54" i="6"/>
  <c r="C54" i="6" s="1"/>
  <c r="E56" i="6"/>
  <c r="E56" i="7" s="1"/>
  <c r="E56" i="8" s="1"/>
  <c r="E57" i="6"/>
  <c r="E57" i="7" s="1"/>
  <c r="E60" i="6"/>
  <c r="E60" i="7" s="1"/>
  <c r="E60" i="8" s="1"/>
  <c r="E61" i="6"/>
  <c r="E61" i="7" s="1"/>
  <c r="E63" i="6"/>
  <c r="E63" i="7" s="1"/>
  <c r="E63" i="8" s="1"/>
  <c r="E64" i="6"/>
  <c r="C64" i="6" s="1"/>
  <c r="E65" i="6"/>
  <c r="E65" i="7" s="1"/>
  <c r="E67" i="6"/>
  <c r="E67" i="7" s="1"/>
  <c r="E67" i="8" s="1"/>
  <c r="E70" i="6"/>
  <c r="E70" i="7" s="1"/>
  <c r="E70" i="8" s="1"/>
  <c r="E71" i="6"/>
  <c r="E71" i="7" s="1"/>
  <c r="E74" i="6"/>
  <c r="E74" i="7" s="1"/>
  <c r="E74" i="8" s="1"/>
  <c r="E75" i="6"/>
  <c r="C75" i="6" s="1"/>
  <c r="E77" i="6"/>
  <c r="E77" i="7" s="1"/>
  <c r="E77" i="8" s="1"/>
  <c r="E78" i="6"/>
  <c r="E78" i="7" s="1"/>
  <c r="E79" i="6"/>
  <c r="E79" i="7" s="1"/>
  <c r="E81" i="6"/>
  <c r="E81" i="7" s="1"/>
  <c r="E81" i="8" s="1"/>
  <c r="E82" i="6"/>
  <c r="E82" i="7" s="1"/>
  <c r="E49" i="6"/>
  <c r="E49" i="7" s="1"/>
  <c r="E49" i="8" s="1"/>
  <c r="E8" i="6"/>
  <c r="E8" i="7" s="1"/>
  <c r="C9" i="6"/>
  <c r="E10" i="6"/>
  <c r="E10" i="7" s="1"/>
  <c r="E11" i="6"/>
  <c r="E11" i="7" s="1"/>
  <c r="E11" i="13" s="1"/>
  <c r="C11" i="13" s="1"/>
  <c r="E12" i="6"/>
  <c r="E12" i="7" s="1"/>
  <c r="E13" i="6"/>
  <c r="E13" i="7" s="1"/>
  <c r="E14" i="6"/>
  <c r="C14" i="6" s="1"/>
  <c r="E15" i="6"/>
  <c r="E15" i="7" s="1"/>
  <c r="E16" i="6"/>
  <c r="E16" i="7" s="1"/>
  <c r="E17" i="6"/>
  <c r="C17" i="6" s="1"/>
  <c r="E76" i="6"/>
  <c r="C76" i="6" s="1"/>
  <c r="E69" i="6"/>
  <c r="C69" i="6" s="1"/>
  <c r="E62" i="6"/>
  <c r="C62" i="6" s="1"/>
  <c r="E55" i="6"/>
  <c r="C55" i="6" s="1"/>
  <c r="C104" i="8"/>
  <c r="C103" i="8"/>
  <c r="C101" i="8"/>
  <c r="C100" i="8"/>
  <c r="C99" i="8"/>
  <c r="C102" i="8" s="1"/>
  <c r="C97" i="8"/>
  <c r="C96" i="8"/>
  <c r="C95" i="8"/>
  <c r="C94" i="8"/>
  <c r="C93" i="8"/>
  <c r="C92" i="8"/>
  <c r="C90" i="8"/>
  <c r="C89" i="8"/>
  <c r="C87" i="8"/>
  <c r="C86" i="8"/>
  <c r="C85" i="8"/>
  <c r="C88" i="8" s="1"/>
  <c r="C47" i="8"/>
  <c r="C45" i="8"/>
  <c r="C44" i="8"/>
  <c r="C43" i="8"/>
  <c r="C46" i="8" s="1"/>
  <c r="C41" i="8"/>
  <c r="C39" i="8"/>
  <c r="C38" i="8"/>
  <c r="C37" i="8"/>
  <c r="C40" i="8" s="1"/>
  <c r="C35" i="8"/>
  <c r="C34" i="8"/>
  <c r="C33" i="8"/>
  <c r="C32" i="8"/>
  <c r="C31" i="8"/>
  <c r="C27" i="8"/>
  <c r="C26" i="8"/>
  <c r="C20" i="8"/>
  <c r="C25" i="8"/>
  <c r="C28" i="8" s="1"/>
  <c r="C23" i="8"/>
  <c r="C21" i="8"/>
  <c r="C19" i="8"/>
  <c r="C22" i="8" s="1"/>
  <c r="C104" i="7"/>
  <c r="C103" i="7"/>
  <c r="C101" i="7"/>
  <c r="C100" i="7"/>
  <c r="C99" i="7"/>
  <c r="C102" i="7" s="1"/>
  <c r="C97" i="7"/>
  <c r="C96" i="7"/>
  <c r="C94" i="7"/>
  <c r="C93" i="7"/>
  <c r="C92" i="7"/>
  <c r="C95" i="7" s="1"/>
  <c r="C90" i="7"/>
  <c r="C89" i="7"/>
  <c r="C87" i="7"/>
  <c r="C86" i="7"/>
  <c r="C85" i="7"/>
  <c r="C88" i="7" s="1"/>
  <c r="C47" i="7"/>
  <c r="C45" i="7"/>
  <c r="C44" i="7"/>
  <c r="C43" i="7"/>
  <c r="C46" i="7" s="1"/>
  <c r="C41" i="7"/>
  <c r="C40" i="7"/>
  <c r="C39" i="7"/>
  <c r="C38" i="7"/>
  <c r="C37" i="7"/>
  <c r="C35" i="7"/>
  <c r="C33" i="7"/>
  <c r="C32" i="7"/>
  <c r="C31" i="7"/>
  <c r="C34" i="7" s="1"/>
  <c r="C29" i="7"/>
  <c r="C27" i="7"/>
  <c r="C26" i="7"/>
  <c r="C25" i="7"/>
  <c r="C28" i="7" s="1"/>
  <c r="C23" i="7"/>
  <c r="C21" i="7"/>
  <c r="C19" i="7"/>
  <c r="C22" i="7" s="1"/>
  <c r="C104" i="6"/>
  <c r="C103" i="6"/>
  <c r="C101" i="6"/>
  <c r="C100" i="6"/>
  <c r="C99" i="6"/>
  <c r="C102" i="6" s="1"/>
  <c r="C97" i="6"/>
  <c r="C96" i="6"/>
  <c r="C95" i="6"/>
  <c r="C94" i="6"/>
  <c r="C93" i="6"/>
  <c r="C92" i="6"/>
  <c r="C90" i="6"/>
  <c r="C89" i="6"/>
  <c r="C87" i="6"/>
  <c r="C86" i="6"/>
  <c r="C85" i="6"/>
  <c r="C88" i="6" s="1"/>
  <c r="C79" i="6"/>
  <c r="C78" i="6"/>
  <c r="C81" i="6" s="1"/>
  <c r="C47" i="6"/>
  <c r="C45" i="6"/>
  <c r="C44" i="6"/>
  <c r="C43" i="6"/>
  <c r="C46" i="6" s="1"/>
  <c r="C41" i="6"/>
  <c r="C40" i="6"/>
  <c r="C39" i="6"/>
  <c r="C38" i="6"/>
  <c r="C37" i="6"/>
  <c r="C35" i="6"/>
  <c r="C34" i="6"/>
  <c r="C33" i="6"/>
  <c r="C32" i="6"/>
  <c r="C31" i="6"/>
  <c r="C27" i="6"/>
  <c r="C26" i="6"/>
  <c r="C20" i="6"/>
  <c r="C25" i="6"/>
  <c r="C28" i="6" s="1"/>
  <c r="C23" i="6"/>
  <c r="C21" i="6"/>
  <c r="C19" i="6"/>
  <c r="C22" i="6" s="1"/>
  <c r="C11" i="6"/>
  <c r="C7" i="6"/>
  <c r="C19" i="9" s="1"/>
  <c r="C65" i="6" l="1"/>
  <c r="E52" i="6"/>
  <c r="E52" i="7" s="1"/>
  <c r="E52" i="8" s="1"/>
  <c r="E59" i="6"/>
  <c r="C59" i="6" s="1"/>
  <c r="C28" i="9" s="1"/>
  <c r="E66" i="6"/>
  <c r="C66" i="6" s="1"/>
  <c r="E73" i="6"/>
  <c r="C73" i="6" s="1"/>
  <c r="C8" i="6"/>
  <c r="D19" i="9" s="1"/>
  <c r="D33" i="9" s="1"/>
  <c r="C71" i="6"/>
  <c r="C74" i="6" s="1"/>
  <c r="C15" i="6"/>
  <c r="C12" i="6"/>
  <c r="C72" i="2"/>
  <c r="C82" i="6"/>
  <c r="C57" i="6"/>
  <c r="C60" i="6" s="1"/>
  <c r="E58" i="6"/>
  <c r="D65" i="14"/>
  <c r="C61" i="6"/>
  <c r="E55" i="7"/>
  <c r="E55" i="8" s="1"/>
  <c r="C55" i="8" s="1"/>
  <c r="C16" i="6"/>
  <c r="C20" i="9" s="1"/>
  <c r="C44" i="9" s="1"/>
  <c r="C50" i="6"/>
  <c r="C53" i="6" s="1"/>
  <c r="C16" i="7"/>
  <c r="E16" i="13"/>
  <c r="C16" i="13" s="1"/>
  <c r="E16" i="8"/>
  <c r="C16" i="8" s="1"/>
  <c r="C8" i="7"/>
  <c r="E8" i="13"/>
  <c r="C8" i="13" s="1"/>
  <c r="E8" i="8"/>
  <c r="C8" i="8" s="1"/>
  <c r="C50" i="7"/>
  <c r="C53" i="7" s="1"/>
  <c r="E50" i="8"/>
  <c r="C50" i="8" s="1"/>
  <c r="C53" i="8" s="1"/>
  <c r="E82" i="8"/>
  <c r="C82" i="8" s="1"/>
  <c r="C82" i="7"/>
  <c r="C71" i="7"/>
  <c r="C74" i="7" s="1"/>
  <c r="E71" i="8"/>
  <c r="C71" i="8" s="1"/>
  <c r="C74" i="8" s="1"/>
  <c r="C13" i="7"/>
  <c r="E13" i="13"/>
  <c r="C13" i="13" s="1"/>
  <c r="E13" i="8"/>
  <c r="C13" i="8" s="1"/>
  <c r="C57" i="7"/>
  <c r="C60" i="7" s="1"/>
  <c r="E57" i="8"/>
  <c r="C57" i="8" s="1"/>
  <c r="C60" i="8" s="1"/>
  <c r="C78" i="7"/>
  <c r="C81" i="7" s="1"/>
  <c r="E78" i="8"/>
  <c r="C78" i="8" s="1"/>
  <c r="C81" i="8" s="1"/>
  <c r="C65" i="7"/>
  <c r="E65" i="8"/>
  <c r="C65" i="8" s="1"/>
  <c r="E15" i="13"/>
  <c r="C15" i="13" s="1"/>
  <c r="C15" i="7"/>
  <c r="E15" i="8"/>
  <c r="C15" i="8" s="1"/>
  <c r="C12" i="7"/>
  <c r="E12" i="13"/>
  <c r="C12" i="13" s="1"/>
  <c r="E12" i="8"/>
  <c r="C12" i="8" s="1"/>
  <c r="E79" i="8"/>
  <c r="C79" i="8" s="1"/>
  <c r="C79" i="7"/>
  <c r="E10" i="13"/>
  <c r="E10" i="8"/>
  <c r="C13" i="6"/>
  <c r="E17" i="7"/>
  <c r="E62" i="7"/>
  <c r="C11" i="7"/>
  <c r="E66" i="7"/>
  <c r="E69" i="7"/>
  <c r="E14" i="7"/>
  <c r="E51" i="7"/>
  <c r="E64" i="7"/>
  <c r="E76" i="7"/>
  <c r="E80" i="8"/>
  <c r="C80" i="8" s="1"/>
  <c r="C67" i="6"/>
  <c r="E11" i="8"/>
  <c r="C11" i="8" s="1"/>
  <c r="E83" i="8"/>
  <c r="C83" i="8" s="1"/>
  <c r="E65" i="14"/>
  <c r="E66" i="14"/>
  <c r="D66" i="14"/>
  <c r="E68" i="6"/>
  <c r="E75" i="7"/>
  <c r="C61" i="7"/>
  <c r="E61" i="8"/>
  <c r="C61" i="8" s="1"/>
  <c r="E54" i="7"/>
  <c r="C52" i="8"/>
  <c r="C7" i="8"/>
  <c r="C19" i="11" s="1"/>
  <c r="C83" i="6"/>
  <c r="C80" i="6"/>
  <c r="C52" i="7"/>
  <c r="C7" i="7"/>
  <c r="C19" i="10" s="1"/>
  <c r="C33" i="9"/>
  <c r="C34" i="9"/>
  <c r="C29" i="9"/>
  <c r="C32" i="9"/>
  <c r="C30" i="9"/>
  <c r="C25" i="9"/>
  <c r="C24" i="9"/>
  <c r="C23" i="9"/>
  <c r="C21" i="9"/>
  <c r="C44" i="12"/>
  <c r="C46" i="12" s="1"/>
  <c r="C43" i="9"/>
  <c r="C45" i="9" s="1"/>
  <c r="C29" i="8"/>
  <c r="C20" i="7"/>
  <c r="C29" i="6"/>
  <c r="C46" i="3"/>
  <c r="C44" i="3"/>
  <c r="C43" i="3"/>
  <c r="C45" i="3" s="1"/>
  <c r="C42" i="3"/>
  <c r="C41" i="3"/>
  <c r="C48" i="3" s="1"/>
  <c r="C37" i="3"/>
  <c r="C35" i="3"/>
  <c r="C34" i="3"/>
  <c r="C36" i="3" s="1"/>
  <c r="C33" i="3"/>
  <c r="C32" i="3"/>
  <c r="C39" i="3" s="1"/>
  <c r="C28" i="3"/>
  <c r="C26" i="3"/>
  <c r="C25" i="3"/>
  <c r="C27" i="3" s="1"/>
  <c r="C24" i="3"/>
  <c r="C23" i="3"/>
  <c r="C30" i="3" s="1"/>
  <c r="C19" i="3"/>
  <c r="C17" i="3"/>
  <c r="C16" i="3"/>
  <c r="C18" i="3" s="1"/>
  <c r="C15" i="3"/>
  <c r="C14" i="3"/>
  <c r="C21" i="3" s="1"/>
  <c r="C10" i="3"/>
  <c r="C8" i="3"/>
  <c r="C7" i="3"/>
  <c r="C9" i="3" s="1"/>
  <c r="C6" i="3"/>
  <c r="C5" i="3"/>
  <c r="C12" i="3" s="1"/>
  <c r="C104" i="2"/>
  <c r="C103" i="2"/>
  <c r="C101" i="2"/>
  <c r="C100" i="2"/>
  <c r="C99" i="2"/>
  <c r="C102" i="2" s="1"/>
  <c r="C97" i="2"/>
  <c r="C96" i="2"/>
  <c r="C94" i="2"/>
  <c r="C93" i="2"/>
  <c r="C92" i="2"/>
  <c r="C95" i="2" s="1"/>
  <c r="C90" i="2"/>
  <c r="C89" i="2"/>
  <c r="C87" i="2"/>
  <c r="C86" i="2"/>
  <c r="C85" i="2"/>
  <c r="C88" i="2" s="1"/>
  <c r="C83" i="2"/>
  <c r="C82" i="2"/>
  <c r="C80" i="2"/>
  <c r="C79" i="2"/>
  <c r="C78" i="2"/>
  <c r="C81" i="2" s="1"/>
  <c r="C76" i="2"/>
  <c r="C75" i="2"/>
  <c r="C73" i="2"/>
  <c r="C71" i="2"/>
  <c r="C74" i="2" s="1"/>
  <c r="C69" i="2"/>
  <c r="C68" i="2"/>
  <c r="C66" i="2"/>
  <c r="C65" i="2"/>
  <c r="C64" i="2"/>
  <c r="C67" i="2" s="1"/>
  <c r="C62" i="2"/>
  <c r="C61" i="2"/>
  <c r="C59" i="2"/>
  <c r="C58" i="2"/>
  <c r="C57" i="2"/>
  <c r="C60" i="2" s="1"/>
  <c r="C55" i="2"/>
  <c r="C54" i="2"/>
  <c r="C52" i="2"/>
  <c r="C51" i="2"/>
  <c r="C50" i="2"/>
  <c r="C53" i="2" s="1"/>
  <c r="C47" i="2"/>
  <c r="C45" i="2"/>
  <c r="C44" i="2"/>
  <c r="C43" i="2"/>
  <c r="C46" i="2" s="1"/>
  <c r="C41" i="2"/>
  <c r="C39" i="2"/>
  <c r="C38" i="2"/>
  <c r="C37" i="2"/>
  <c r="C40" i="2" s="1"/>
  <c r="C35" i="2"/>
  <c r="C33" i="2"/>
  <c r="C32" i="2"/>
  <c r="C31" i="2"/>
  <c r="C34" i="2" s="1"/>
  <c r="C29" i="2"/>
  <c r="C27" i="2"/>
  <c r="C26" i="2"/>
  <c r="C25" i="2"/>
  <c r="C28" i="2" s="1"/>
  <c r="C23" i="2"/>
  <c r="C21" i="2"/>
  <c r="C20" i="2"/>
  <c r="C19" i="2"/>
  <c r="C22" i="2" s="1"/>
  <c r="C17" i="2"/>
  <c r="C16" i="2"/>
  <c r="C15" i="2"/>
  <c r="C14" i="2"/>
  <c r="C13" i="2"/>
  <c r="C12" i="2"/>
  <c r="C11" i="2"/>
  <c r="C9" i="2"/>
  <c r="C8" i="2"/>
  <c r="C7" i="2"/>
  <c r="C19" i="4" s="1"/>
  <c r="E73" i="7" l="1"/>
  <c r="E73" i="8" s="1"/>
  <c r="C73" i="8" s="1"/>
  <c r="C30" i="11" s="1"/>
  <c r="C52" i="6"/>
  <c r="C27" i="9" s="1"/>
  <c r="C52" i="9" s="1"/>
  <c r="E59" i="7"/>
  <c r="C59" i="7" s="1"/>
  <c r="C28" i="10" s="1"/>
  <c r="C55" i="7"/>
  <c r="E70" i="14"/>
  <c r="D70" i="14"/>
  <c r="E72" i="6"/>
  <c r="E58" i="7"/>
  <c r="C58" i="6"/>
  <c r="C31" i="9"/>
  <c r="C35" i="9" s="1"/>
  <c r="C66" i="7"/>
  <c r="C29" i="10" s="1"/>
  <c r="E66" i="8"/>
  <c r="C66" i="8" s="1"/>
  <c r="C29" i="11" s="1"/>
  <c r="C76" i="7"/>
  <c r="E76" i="8"/>
  <c r="C76" i="8" s="1"/>
  <c r="C62" i="7"/>
  <c r="E62" i="8"/>
  <c r="C62" i="8" s="1"/>
  <c r="C64" i="7"/>
  <c r="C67" i="7" s="1"/>
  <c r="E64" i="8"/>
  <c r="C64" i="8" s="1"/>
  <c r="C67" i="8" s="1"/>
  <c r="C73" i="7"/>
  <c r="C30" i="10" s="1"/>
  <c r="C17" i="7"/>
  <c r="E17" i="13"/>
  <c r="C17" i="13" s="1"/>
  <c r="E17" i="8"/>
  <c r="C17" i="8" s="1"/>
  <c r="C51" i="7"/>
  <c r="E51" i="8"/>
  <c r="C51" i="8" s="1"/>
  <c r="G66" i="14"/>
  <c r="E14" i="13"/>
  <c r="C14" i="13" s="1"/>
  <c r="C14" i="7"/>
  <c r="E14" i="8"/>
  <c r="C14" i="8" s="1"/>
  <c r="C69" i="7"/>
  <c r="E69" i="8"/>
  <c r="C69" i="8" s="1"/>
  <c r="G65" i="14"/>
  <c r="C68" i="6"/>
  <c r="E68" i="7"/>
  <c r="E75" i="8"/>
  <c r="C75" i="8" s="1"/>
  <c r="C75" i="7"/>
  <c r="D34" i="9"/>
  <c r="E54" i="8"/>
  <c r="C54" i="8" s="1"/>
  <c r="C54" i="7"/>
  <c r="D23" i="9"/>
  <c r="C9" i="7"/>
  <c r="D19" i="10" s="1"/>
  <c r="D32" i="10" s="1"/>
  <c r="C20" i="11"/>
  <c r="C44" i="11" s="1"/>
  <c r="C34" i="11"/>
  <c r="C43" i="11"/>
  <c r="C45" i="11" s="1"/>
  <c r="C21" i="11"/>
  <c r="C24" i="11"/>
  <c r="C27" i="11"/>
  <c r="C25" i="11"/>
  <c r="C31" i="11"/>
  <c r="C33" i="11"/>
  <c r="C23" i="11"/>
  <c r="C32" i="11"/>
  <c r="C22" i="10"/>
  <c r="C24" i="10"/>
  <c r="C43" i="10"/>
  <c r="C45" i="10" s="1"/>
  <c r="C33" i="10"/>
  <c r="C21" i="10"/>
  <c r="C32" i="10"/>
  <c r="C23" i="10"/>
  <c r="C34" i="10"/>
  <c r="C25" i="10"/>
  <c r="C31" i="10"/>
  <c r="C20" i="10"/>
  <c r="C44" i="10" s="1"/>
  <c r="C27" i="10"/>
  <c r="D25" i="9"/>
  <c r="D30" i="9"/>
  <c r="D20" i="9"/>
  <c r="D44" i="9" s="1"/>
  <c r="D29" i="9"/>
  <c r="E19" i="9"/>
  <c r="E34" i="9" s="1"/>
  <c r="D24" i="9"/>
  <c r="D32" i="9"/>
  <c r="D21" i="9"/>
  <c r="D31" i="9"/>
  <c r="D22" i="9"/>
  <c r="D28" i="9"/>
  <c r="C22" i="11"/>
  <c r="C22" i="9"/>
  <c r="C47" i="9" s="1"/>
  <c r="D43" i="9"/>
  <c r="D45" i="9" s="1"/>
  <c r="C55" i="9"/>
  <c r="C54" i="9"/>
  <c r="C49" i="9"/>
  <c r="C50" i="9"/>
  <c r="C46" i="9"/>
  <c r="C48" i="9"/>
  <c r="C57" i="9"/>
  <c r="C59" i="9"/>
  <c r="C53" i="9"/>
  <c r="C58" i="9"/>
  <c r="C9" i="5"/>
  <c r="C43" i="4"/>
  <c r="C45" i="4" s="1"/>
  <c r="C34" i="4"/>
  <c r="C30" i="4"/>
  <c r="C33" i="4"/>
  <c r="C29" i="4"/>
  <c r="C32" i="4"/>
  <c r="C28" i="4"/>
  <c r="C23" i="4"/>
  <c r="C24" i="12" s="1"/>
  <c r="C49" i="12" s="1"/>
  <c r="C25" i="4"/>
  <c r="C26" i="12" s="1"/>
  <c r="C51" i="12" s="1"/>
  <c r="C22" i="4"/>
  <c r="C23" i="12" s="1"/>
  <c r="C48" i="12" s="1"/>
  <c r="C31" i="4"/>
  <c r="C27" i="4"/>
  <c r="C21" i="4"/>
  <c r="C22" i="12" s="1"/>
  <c r="C24" i="4"/>
  <c r="C25" i="12" s="1"/>
  <c r="C50" i="12" s="1"/>
  <c r="C20" i="4"/>
  <c r="D19" i="4"/>
  <c r="C11" i="3"/>
  <c r="C20" i="3"/>
  <c r="C29" i="3"/>
  <c r="C38" i="3"/>
  <c r="C47" i="3"/>
  <c r="E59" i="8" l="1"/>
  <c r="C59" i="8" s="1"/>
  <c r="C28" i="11" s="1"/>
  <c r="D27" i="9"/>
  <c r="D35" i="9" s="1"/>
  <c r="C56" i="9"/>
  <c r="C60" i="9" s="1"/>
  <c r="C48" i="11"/>
  <c r="G70" i="14"/>
  <c r="C72" i="6"/>
  <c r="E72" i="7"/>
  <c r="C50" i="11"/>
  <c r="C58" i="7"/>
  <c r="E58" i="8"/>
  <c r="C58" i="8" s="1"/>
  <c r="C48" i="10"/>
  <c r="C59" i="11"/>
  <c r="C27" i="12"/>
  <c r="C68" i="7"/>
  <c r="E68" i="8"/>
  <c r="C68" i="8" s="1"/>
  <c r="C49" i="11"/>
  <c r="C56" i="10"/>
  <c r="E22" i="9"/>
  <c r="E31" i="9"/>
  <c r="C47" i="12"/>
  <c r="C52" i="12" s="1"/>
  <c r="E24" i="9"/>
  <c r="E28" i="9"/>
  <c r="C9" i="8"/>
  <c r="D19" i="11" s="1"/>
  <c r="D20" i="11" s="1"/>
  <c r="D44" i="11" s="1"/>
  <c r="E9" i="13"/>
  <c r="C9" i="13" s="1"/>
  <c r="D20" i="12" s="1"/>
  <c r="C54" i="11"/>
  <c r="C46" i="11"/>
  <c r="E20" i="9"/>
  <c r="E44" i="9" s="1"/>
  <c r="E30" i="9"/>
  <c r="E21" i="9"/>
  <c r="E32" i="9"/>
  <c r="C55" i="11"/>
  <c r="E29" i="9"/>
  <c r="E25" i="9"/>
  <c r="C53" i="11"/>
  <c r="F19" i="9"/>
  <c r="F28" i="9" s="1"/>
  <c r="E27" i="9"/>
  <c r="C57" i="11"/>
  <c r="C46" i="10"/>
  <c r="C26" i="10"/>
  <c r="C58" i="11"/>
  <c r="C35" i="11"/>
  <c r="C36" i="11" s="1"/>
  <c r="C61" i="11" s="1"/>
  <c r="C56" i="11"/>
  <c r="C52" i="11"/>
  <c r="C26" i="11"/>
  <c r="C47" i="11"/>
  <c r="C57" i="10"/>
  <c r="C53" i="10"/>
  <c r="C50" i="10"/>
  <c r="C55" i="10"/>
  <c r="C59" i="10"/>
  <c r="C47" i="10"/>
  <c r="C49" i="10"/>
  <c r="C52" i="10"/>
  <c r="C54" i="10"/>
  <c r="D43" i="10"/>
  <c r="D45" i="10" s="1"/>
  <c r="D34" i="10"/>
  <c r="D21" i="10"/>
  <c r="D29" i="10"/>
  <c r="D30" i="10"/>
  <c r="D22" i="10"/>
  <c r="D28" i="10"/>
  <c r="C58" i="10"/>
  <c r="D33" i="10"/>
  <c r="E19" i="10"/>
  <c r="E24" i="10" s="1"/>
  <c r="D25" i="10"/>
  <c r="C35" i="10"/>
  <c r="C36" i="10" s="1"/>
  <c r="C61" i="10" s="1"/>
  <c r="D20" i="10"/>
  <c r="D44" i="10" s="1"/>
  <c r="D27" i="10"/>
  <c r="D24" i="10"/>
  <c r="D31" i="10"/>
  <c r="D23" i="10"/>
  <c r="E33" i="9"/>
  <c r="D49" i="9"/>
  <c r="E23" i="9"/>
  <c r="C26" i="9"/>
  <c r="C38" i="9" s="1"/>
  <c r="C36" i="9"/>
  <c r="C61" i="9" s="1"/>
  <c r="E43" i="9"/>
  <c r="E45" i="9" s="1"/>
  <c r="E59" i="9" s="1"/>
  <c r="D56" i="9"/>
  <c r="D58" i="9"/>
  <c r="D46" i="9"/>
  <c r="D26" i="9"/>
  <c r="D53" i="9"/>
  <c r="D47" i="9"/>
  <c r="D55" i="9"/>
  <c r="D59" i="9"/>
  <c r="D50" i="9"/>
  <c r="D52" i="9"/>
  <c r="D57" i="9"/>
  <c r="C51" i="9"/>
  <c r="D48" i="9"/>
  <c r="D54" i="9"/>
  <c r="C11" i="5"/>
  <c r="C8" i="5"/>
  <c r="C4" i="5"/>
  <c r="C54" i="4"/>
  <c r="C52" i="4"/>
  <c r="C58" i="4"/>
  <c r="C56" i="4"/>
  <c r="C47" i="4"/>
  <c r="C59" i="4"/>
  <c r="C50" i="4"/>
  <c r="C48" i="4"/>
  <c r="C53" i="4"/>
  <c r="C7" i="5"/>
  <c r="C49" i="4"/>
  <c r="C57" i="4"/>
  <c r="C10" i="5"/>
  <c r="C55" i="4"/>
  <c r="C46" i="4"/>
  <c r="C44" i="4"/>
  <c r="D43" i="4"/>
  <c r="D45" i="4" s="1"/>
  <c r="C26" i="4"/>
  <c r="D34" i="4"/>
  <c r="D30" i="4"/>
  <c r="D33" i="4"/>
  <c r="D29" i="4"/>
  <c r="D32" i="4"/>
  <c r="D28" i="4"/>
  <c r="D31" i="4"/>
  <c r="D25" i="4"/>
  <c r="D26" i="12" s="1"/>
  <c r="D22" i="4"/>
  <c r="D23" i="12" s="1"/>
  <c r="D21" i="4"/>
  <c r="D22" i="12" s="1"/>
  <c r="D24" i="4"/>
  <c r="D25" i="12" s="1"/>
  <c r="D20" i="4"/>
  <c r="D44" i="4" s="1"/>
  <c r="D23" i="4"/>
  <c r="D24" i="12" s="1"/>
  <c r="E19" i="4"/>
  <c r="C35" i="4"/>
  <c r="H68" i="14" l="1"/>
  <c r="H67" i="14"/>
  <c r="H66" i="14"/>
  <c r="C51" i="11"/>
  <c r="C72" i="7"/>
  <c r="E72" i="8"/>
  <c r="C72" i="8" s="1"/>
  <c r="F24" i="9"/>
  <c r="F22" i="9"/>
  <c r="F33" i="9"/>
  <c r="F34" i="9"/>
  <c r="H65" i="14"/>
  <c r="E20" i="12"/>
  <c r="D5" i="5"/>
  <c r="D8" i="5" s="1"/>
  <c r="D44" i="12"/>
  <c r="D46" i="12" s="1"/>
  <c r="D51" i="12" s="1"/>
  <c r="D22" i="11"/>
  <c r="D24" i="11"/>
  <c r="D27" i="11"/>
  <c r="D32" i="11"/>
  <c r="D33" i="11"/>
  <c r="D43" i="11"/>
  <c r="D45" i="11" s="1"/>
  <c r="F23" i="9"/>
  <c r="F32" i="9"/>
  <c r="D34" i="11"/>
  <c r="E19" i="11"/>
  <c r="E33" i="11" s="1"/>
  <c r="G19" i="9"/>
  <c r="G31" i="9" s="1"/>
  <c r="F29" i="9"/>
  <c r="D29" i="11"/>
  <c r="D23" i="11"/>
  <c r="F27" i="9"/>
  <c r="F25" i="9"/>
  <c r="D28" i="11"/>
  <c r="D25" i="11"/>
  <c r="F20" i="9"/>
  <c r="F44" i="9" s="1"/>
  <c r="F30" i="9"/>
  <c r="D21" i="11"/>
  <c r="D30" i="11"/>
  <c r="D55" i="11" s="1"/>
  <c r="D27" i="12"/>
  <c r="F21" i="9"/>
  <c r="F31" i="9"/>
  <c r="D31" i="11"/>
  <c r="D53" i="10"/>
  <c r="E30" i="10"/>
  <c r="D54" i="10"/>
  <c r="D46" i="10"/>
  <c r="D55" i="10"/>
  <c r="C51" i="10"/>
  <c r="D57" i="10"/>
  <c r="D59" i="10"/>
  <c r="F19" i="10"/>
  <c r="F32" i="10" s="1"/>
  <c r="D49" i="10"/>
  <c r="D58" i="10"/>
  <c r="E21" i="10"/>
  <c r="D52" i="10"/>
  <c r="C38" i="11"/>
  <c r="C60" i="11"/>
  <c r="C60" i="10"/>
  <c r="C38" i="10"/>
  <c r="D50" i="10"/>
  <c r="D47" i="10"/>
  <c r="E27" i="10"/>
  <c r="E22" i="10"/>
  <c r="E32" i="10"/>
  <c r="D48" i="10"/>
  <c r="E31" i="10"/>
  <c r="E33" i="10"/>
  <c r="D56" i="10"/>
  <c r="E23" i="10"/>
  <c r="E28" i="10"/>
  <c r="E43" i="10"/>
  <c r="E45" i="10" s="1"/>
  <c r="E20" i="10"/>
  <c r="E44" i="10" s="1"/>
  <c r="E29" i="10"/>
  <c r="E25" i="10"/>
  <c r="E34" i="10"/>
  <c r="D35" i="10"/>
  <c r="D36" i="10" s="1"/>
  <c r="D61" i="10" s="1"/>
  <c r="D26" i="10"/>
  <c r="D38" i="9"/>
  <c r="E48" i="9"/>
  <c r="E53" i="9"/>
  <c r="E56" i="9"/>
  <c r="C37" i="11"/>
  <c r="C62" i="11" s="1"/>
  <c r="C37" i="10"/>
  <c r="C62" i="10" s="1"/>
  <c r="E47" i="9"/>
  <c r="E57" i="9"/>
  <c r="C37" i="9"/>
  <c r="C62" i="9" s="1"/>
  <c r="E54" i="9"/>
  <c r="E58" i="9"/>
  <c r="G28" i="9"/>
  <c r="E55" i="9"/>
  <c r="E49" i="9"/>
  <c r="D36" i="9"/>
  <c r="D61" i="9" s="1"/>
  <c r="D60" i="9"/>
  <c r="E52" i="9"/>
  <c r="E35" i="9"/>
  <c r="E46" i="9"/>
  <c r="E26" i="9"/>
  <c r="D51" i="9"/>
  <c r="C63" i="9"/>
  <c r="F43" i="9"/>
  <c r="F45" i="9" s="1"/>
  <c r="E50" i="9"/>
  <c r="C12" i="5"/>
  <c r="C51" i="4"/>
  <c r="C60" i="4"/>
  <c r="D46" i="4"/>
  <c r="D53" i="4"/>
  <c r="D48" i="4"/>
  <c r="D58" i="4"/>
  <c r="D54" i="4"/>
  <c r="D55" i="4"/>
  <c r="D59" i="4"/>
  <c r="D57" i="4"/>
  <c r="D49" i="4"/>
  <c r="D47" i="4"/>
  <c r="D50" i="4"/>
  <c r="D56" i="4"/>
  <c r="E43" i="4"/>
  <c r="E45" i="4" s="1"/>
  <c r="D27" i="4"/>
  <c r="C36" i="4"/>
  <c r="E33" i="4"/>
  <c r="E29" i="4"/>
  <c r="E32" i="4"/>
  <c r="E28" i="4"/>
  <c r="E31" i="4"/>
  <c r="E34" i="4"/>
  <c r="E22" i="4"/>
  <c r="E23" i="12" s="1"/>
  <c r="E21" i="4"/>
  <c r="E22" i="12" s="1"/>
  <c r="E24" i="4"/>
  <c r="E25" i="12" s="1"/>
  <c r="E20" i="4"/>
  <c r="E44" i="4" s="1"/>
  <c r="E30" i="4"/>
  <c r="E23" i="4"/>
  <c r="E24" i="12" s="1"/>
  <c r="E25" i="4"/>
  <c r="E26" i="12" s="1"/>
  <c r="F19" i="4"/>
  <c r="D26" i="4"/>
  <c r="C38" i="4"/>
  <c r="H19" i="9" l="1"/>
  <c r="H34" i="9" s="1"/>
  <c r="H70" i="14"/>
  <c r="G22" i="9"/>
  <c r="G29" i="9"/>
  <c r="G30" i="9"/>
  <c r="D48" i="11"/>
  <c r="G25" i="9"/>
  <c r="G27" i="9"/>
  <c r="G34" i="9"/>
  <c r="G20" i="9"/>
  <c r="G44" i="9" s="1"/>
  <c r="G33" i="9"/>
  <c r="C63" i="11"/>
  <c r="G21" i="9"/>
  <c r="F56" i="9"/>
  <c r="E22" i="11"/>
  <c r="D9" i="5"/>
  <c r="D10" i="5"/>
  <c r="D4" i="5"/>
  <c r="D7" i="5"/>
  <c r="D11" i="5"/>
  <c r="D57" i="11"/>
  <c r="D49" i="12"/>
  <c r="F19" i="11"/>
  <c r="F31" i="11" s="1"/>
  <c r="D47" i="12"/>
  <c r="D48" i="12"/>
  <c r="D50" i="12"/>
  <c r="F20" i="12"/>
  <c r="E5" i="5"/>
  <c r="E9" i="5" s="1"/>
  <c r="E44" i="12"/>
  <c r="E46" i="12" s="1"/>
  <c r="E49" i="12" s="1"/>
  <c r="E25" i="11"/>
  <c r="D54" i="11"/>
  <c r="D49" i="11"/>
  <c r="E28" i="11"/>
  <c r="D53" i="11"/>
  <c r="D59" i="11"/>
  <c r="D46" i="11"/>
  <c r="D58" i="11"/>
  <c r="D47" i="11"/>
  <c r="D52" i="11"/>
  <c r="D56" i="11"/>
  <c r="D50" i="11"/>
  <c r="G19" i="10"/>
  <c r="G24" i="10" s="1"/>
  <c r="F25" i="10"/>
  <c r="E34" i="11"/>
  <c r="E20" i="11"/>
  <c r="E44" i="11" s="1"/>
  <c r="F24" i="10"/>
  <c r="F22" i="10"/>
  <c r="F33" i="10"/>
  <c r="D35" i="11"/>
  <c r="D36" i="11" s="1"/>
  <c r="D61" i="11" s="1"/>
  <c r="E29" i="11"/>
  <c r="E31" i="11"/>
  <c r="F43" i="10"/>
  <c r="F45" i="10" s="1"/>
  <c r="F57" i="10" s="1"/>
  <c r="F21" i="10"/>
  <c r="F34" i="10"/>
  <c r="E21" i="11"/>
  <c r="E27" i="11"/>
  <c r="F23" i="10"/>
  <c r="E32" i="11"/>
  <c r="E43" i="11"/>
  <c r="E45" i="11" s="1"/>
  <c r="F29" i="10"/>
  <c r="F54" i="10" s="1"/>
  <c r="F30" i="10"/>
  <c r="G24" i="9"/>
  <c r="G32" i="9"/>
  <c r="F28" i="10"/>
  <c r="E30" i="11"/>
  <c r="E23" i="11"/>
  <c r="F20" i="10"/>
  <c r="F44" i="10" s="1"/>
  <c r="G23" i="9"/>
  <c r="F31" i="10"/>
  <c r="E24" i="11"/>
  <c r="E27" i="12"/>
  <c r="D26" i="11"/>
  <c r="D52" i="4"/>
  <c r="D60" i="4" s="1"/>
  <c r="C63" i="10"/>
  <c r="D60" i="10"/>
  <c r="D51" i="10"/>
  <c r="F27" i="10"/>
  <c r="E35" i="10"/>
  <c r="D38" i="10"/>
  <c r="E48" i="10"/>
  <c r="E53" i="10"/>
  <c r="E47" i="10"/>
  <c r="E59" i="10"/>
  <c r="E52" i="10"/>
  <c r="E54" i="10"/>
  <c r="E57" i="10"/>
  <c r="E26" i="10"/>
  <c r="E46" i="10"/>
  <c r="E49" i="10"/>
  <c r="E56" i="10"/>
  <c r="E55" i="10"/>
  <c r="E50" i="10"/>
  <c r="E58" i="10"/>
  <c r="D63" i="9"/>
  <c r="F49" i="9"/>
  <c r="F54" i="9"/>
  <c r="F50" i="9"/>
  <c r="F58" i="9"/>
  <c r="F57" i="9"/>
  <c r="E60" i="9"/>
  <c r="D37" i="10"/>
  <c r="D62" i="10" s="1"/>
  <c r="F59" i="9"/>
  <c r="D37" i="9"/>
  <c r="D62" i="9" s="1"/>
  <c r="H30" i="9"/>
  <c r="H29" i="9"/>
  <c r="H31" i="9"/>
  <c r="H27" i="9"/>
  <c r="H24" i="9"/>
  <c r="H22" i="9"/>
  <c r="I19" i="9"/>
  <c r="F48" i="9"/>
  <c r="F46" i="9"/>
  <c r="F26" i="9"/>
  <c r="F53" i="9"/>
  <c r="E51" i="9"/>
  <c r="G43" i="9"/>
  <c r="G45" i="9" s="1"/>
  <c r="F52" i="9"/>
  <c r="F35" i="9"/>
  <c r="E36" i="9"/>
  <c r="E61" i="9" s="1"/>
  <c r="F47" i="9"/>
  <c r="F55" i="9"/>
  <c r="E38" i="9"/>
  <c r="C63" i="4"/>
  <c r="E46" i="4"/>
  <c r="D51" i="4"/>
  <c r="E54" i="4"/>
  <c r="D35" i="4"/>
  <c r="D36" i="4" s="1"/>
  <c r="E58" i="4"/>
  <c r="E49" i="4"/>
  <c r="E47" i="4"/>
  <c r="E59" i="4"/>
  <c r="E50" i="4"/>
  <c r="E56" i="4"/>
  <c r="E53" i="4"/>
  <c r="E48" i="4"/>
  <c r="C37" i="4"/>
  <c r="C62" i="4" s="1"/>
  <c r="C61" i="4"/>
  <c r="E55" i="4"/>
  <c r="E57" i="4"/>
  <c r="F43" i="4"/>
  <c r="F45" i="4" s="1"/>
  <c r="E27" i="4"/>
  <c r="E26" i="4"/>
  <c r="F33" i="4"/>
  <c r="F29" i="4"/>
  <c r="F32" i="4"/>
  <c r="F28" i="4"/>
  <c r="F31" i="4"/>
  <c r="F34" i="4"/>
  <c r="F30" i="4"/>
  <c r="F25" i="4"/>
  <c r="F26" i="12" s="1"/>
  <c r="F21" i="4"/>
  <c r="F22" i="12" s="1"/>
  <c r="F24" i="4"/>
  <c r="F25" i="12" s="1"/>
  <c r="F20" i="4"/>
  <c r="F23" i="4"/>
  <c r="F24" i="12" s="1"/>
  <c r="F22" i="4"/>
  <c r="F23" i="12" s="1"/>
  <c r="G19" i="4"/>
  <c r="H23" i="9" l="1"/>
  <c r="H32" i="9"/>
  <c r="H25" i="9"/>
  <c r="H28" i="9"/>
  <c r="H21" i="9"/>
  <c r="H33" i="9"/>
  <c r="H20" i="9"/>
  <c r="H44" i="9" s="1"/>
  <c r="E10" i="5"/>
  <c r="G29" i="10"/>
  <c r="G32" i="10"/>
  <c r="G31" i="10"/>
  <c r="H19" i="10"/>
  <c r="H34" i="10" s="1"/>
  <c r="G21" i="10"/>
  <c r="G33" i="10"/>
  <c r="G23" i="10"/>
  <c r="E11" i="5"/>
  <c r="G20" i="10"/>
  <c r="G44" i="10" s="1"/>
  <c r="E8" i="5"/>
  <c r="G30" i="10"/>
  <c r="F24" i="11"/>
  <c r="G43" i="10"/>
  <c r="G45" i="10" s="1"/>
  <c r="G25" i="10"/>
  <c r="F52" i="10"/>
  <c r="F56" i="10"/>
  <c r="F55" i="10"/>
  <c r="F46" i="10"/>
  <c r="E7" i="5"/>
  <c r="G27" i="10"/>
  <c r="G28" i="10"/>
  <c r="G53" i="10" s="1"/>
  <c r="G22" i="10"/>
  <c r="F21" i="11"/>
  <c r="E4" i="5"/>
  <c r="D12" i="5"/>
  <c r="F33" i="11"/>
  <c r="G19" i="11"/>
  <c r="G31" i="11" s="1"/>
  <c r="F30" i="11"/>
  <c r="F20" i="11"/>
  <c r="F44" i="11" s="1"/>
  <c r="F28" i="11"/>
  <c r="F27" i="11"/>
  <c r="F43" i="11"/>
  <c r="F45" i="11" s="1"/>
  <c r="F56" i="11" s="1"/>
  <c r="F23" i="11"/>
  <c r="F25" i="11"/>
  <c r="F29" i="11"/>
  <c r="G57" i="9"/>
  <c r="F22" i="11"/>
  <c r="F32" i="11"/>
  <c r="F50" i="10"/>
  <c r="F48" i="10"/>
  <c r="E52" i="11"/>
  <c r="G34" i="10"/>
  <c r="F34" i="11"/>
  <c r="F59" i="10"/>
  <c r="D51" i="11"/>
  <c r="E59" i="11"/>
  <c r="F49" i="10"/>
  <c r="E48" i="11"/>
  <c r="F26" i="10"/>
  <c r="E35" i="11"/>
  <c r="E36" i="11" s="1"/>
  <c r="E61" i="11" s="1"/>
  <c r="E26" i="11"/>
  <c r="E47" i="12"/>
  <c r="F53" i="10"/>
  <c r="F58" i="10"/>
  <c r="E50" i="11"/>
  <c r="E51" i="12"/>
  <c r="E56" i="11"/>
  <c r="E54" i="11"/>
  <c r="E53" i="11"/>
  <c r="G20" i="12"/>
  <c r="F5" i="5"/>
  <c r="F8" i="5" s="1"/>
  <c r="F44" i="12"/>
  <c r="F46" i="12" s="1"/>
  <c r="F51" i="12" s="1"/>
  <c r="E50" i="12"/>
  <c r="E49" i="11"/>
  <c r="F47" i="10"/>
  <c r="E48" i="12"/>
  <c r="D52" i="12"/>
  <c r="F35" i="10"/>
  <c r="D38" i="11"/>
  <c r="E46" i="11"/>
  <c r="E47" i="11"/>
  <c r="E55" i="11"/>
  <c r="E58" i="11"/>
  <c r="D60" i="11"/>
  <c r="D37" i="11"/>
  <c r="D62" i="11" s="1"/>
  <c r="E57" i="11"/>
  <c r="F27" i="12"/>
  <c r="D63" i="10"/>
  <c r="E63" i="9"/>
  <c r="E38" i="10"/>
  <c r="E36" i="10"/>
  <c r="E61" i="10" s="1"/>
  <c r="E51" i="10"/>
  <c r="E60" i="10"/>
  <c r="I32" i="9"/>
  <c r="I34" i="9"/>
  <c r="I33" i="9"/>
  <c r="I30" i="9"/>
  <c r="I29" i="9"/>
  <c r="I28" i="9"/>
  <c r="I27" i="9"/>
  <c r="I31" i="9"/>
  <c r="I21" i="9"/>
  <c r="I25" i="9"/>
  <c r="I24" i="9"/>
  <c r="I20" i="9"/>
  <c r="I23" i="9"/>
  <c r="I22" i="9"/>
  <c r="J19" i="9"/>
  <c r="G50" i="9"/>
  <c r="G53" i="9"/>
  <c r="G47" i="9"/>
  <c r="G58" i="9"/>
  <c r="G49" i="9"/>
  <c r="F60" i="9"/>
  <c r="G59" i="9"/>
  <c r="E37" i="9"/>
  <c r="E62" i="9" s="1"/>
  <c r="G48" i="9"/>
  <c r="F36" i="9"/>
  <c r="F61" i="9" s="1"/>
  <c r="G55" i="9"/>
  <c r="F38" i="9"/>
  <c r="G54" i="9"/>
  <c r="F51" i="9"/>
  <c r="H43" i="9"/>
  <c r="H45" i="9" s="1"/>
  <c r="H49" i="9" s="1"/>
  <c r="G46" i="9"/>
  <c r="G26" i="9"/>
  <c r="G52" i="9"/>
  <c r="G35" i="9"/>
  <c r="G56" i="9"/>
  <c r="F46" i="4"/>
  <c r="D38" i="4"/>
  <c r="E51" i="4"/>
  <c r="E35" i="4"/>
  <c r="E38" i="4" s="1"/>
  <c r="E52" i="4"/>
  <c r="E60" i="4" s="1"/>
  <c r="F58" i="4"/>
  <c r="D37" i="4"/>
  <c r="D61" i="4"/>
  <c r="F57" i="4"/>
  <c r="F59" i="4"/>
  <c r="F54" i="4"/>
  <c r="F56" i="4"/>
  <c r="D63" i="4"/>
  <c r="F49" i="4"/>
  <c r="F50" i="4"/>
  <c r="F55" i="4"/>
  <c r="F47" i="4"/>
  <c r="F48" i="4"/>
  <c r="F53" i="4"/>
  <c r="G43" i="4"/>
  <c r="G45" i="4" s="1"/>
  <c r="F44" i="4"/>
  <c r="F27" i="4"/>
  <c r="F26" i="4"/>
  <c r="G32" i="4"/>
  <c r="G28" i="4"/>
  <c r="G31" i="4"/>
  <c r="G34" i="4"/>
  <c r="G30" i="4"/>
  <c r="G21" i="4"/>
  <c r="G22" i="12" s="1"/>
  <c r="G33" i="4"/>
  <c r="G24" i="4"/>
  <c r="G25" i="12" s="1"/>
  <c r="G20" i="4"/>
  <c r="G23" i="4"/>
  <c r="G24" i="12" s="1"/>
  <c r="G29" i="4"/>
  <c r="G22" i="4"/>
  <c r="G23" i="12" s="1"/>
  <c r="G25" i="4"/>
  <c r="G26" i="12" s="1"/>
  <c r="H19" i="4"/>
  <c r="G43" i="11" l="1"/>
  <c r="G45" i="11" s="1"/>
  <c r="G59" i="10"/>
  <c r="E12" i="5"/>
  <c r="G46" i="10"/>
  <c r="G56" i="10"/>
  <c r="F49" i="11"/>
  <c r="G47" i="10"/>
  <c r="G48" i="10"/>
  <c r="H20" i="10"/>
  <c r="H44" i="10" s="1"/>
  <c r="G54" i="10"/>
  <c r="H32" i="10"/>
  <c r="G32" i="11"/>
  <c r="G58" i="10"/>
  <c r="G52" i="10"/>
  <c r="G22" i="11"/>
  <c r="G47" i="11" s="1"/>
  <c r="G50" i="10"/>
  <c r="G49" i="10"/>
  <c r="G33" i="11"/>
  <c r="H43" i="10"/>
  <c r="H45" i="10" s="1"/>
  <c r="H59" i="10" s="1"/>
  <c r="G26" i="10"/>
  <c r="H22" i="10"/>
  <c r="H31" i="10"/>
  <c r="H19" i="11"/>
  <c r="H20" i="11" s="1"/>
  <c r="H44" i="11" s="1"/>
  <c r="G34" i="11"/>
  <c r="F50" i="11"/>
  <c r="I19" i="10"/>
  <c r="I32" i="10" s="1"/>
  <c r="H24" i="10"/>
  <c r="H49" i="10" s="1"/>
  <c r="G21" i="11"/>
  <c r="F46" i="11"/>
  <c r="F48" i="11"/>
  <c r="H21" i="10"/>
  <c r="H46" i="10" s="1"/>
  <c r="H30" i="10"/>
  <c r="H28" i="10"/>
  <c r="G30" i="11"/>
  <c r="H33" i="10"/>
  <c r="H58" i="10" s="1"/>
  <c r="H25" i="10"/>
  <c r="G35" i="10"/>
  <c r="G36" i="10" s="1"/>
  <c r="G61" i="10" s="1"/>
  <c r="H23" i="10"/>
  <c r="H29" i="10"/>
  <c r="H54" i="10" s="1"/>
  <c r="G28" i="11"/>
  <c r="G23" i="11"/>
  <c r="G48" i="11" s="1"/>
  <c r="H27" i="10"/>
  <c r="G24" i="11"/>
  <c r="G49" i="11" s="1"/>
  <c r="F47" i="11"/>
  <c r="G55" i="10"/>
  <c r="F59" i="11"/>
  <c r="F54" i="11"/>
  <c r="F58" i="11"/>
  <c r="G57" i="10"/>
  <c r="F55" i="11"/>
  <c r="G20" i="11"/>
  <c r="G44" i="11" s="1"/>
  <c r="F52" i="11"/>
  <c r="F57" i="11"/>
  <c r="F53" i="11"/>
  <c r="F26" i="11"/>
  <c r="F9" i="5"/>
  <c r="F4" i="5"/>
  <c r="F10" i="5"/>
  <c r="F11" i="5"/>
  <c r="G27" i="11"/>
  <c r="G29" i="11"/>
  <c r="G54" i="11" s="1"/>
  <c r="E38" i="11"/>
  <c r="F35" i="11"/>
  <c r="F36" i="11" s="1"/>
  <c r="F61" i="11" s="1"/>
  <c r="F7" i="5"/>
  <c r="G25" i="11"/>
  <c r="G50" i="11" s="1"/>
  <c r="D63" i="11"/>
  <c r="E37" i="11"/>
  <c r="E62" i="11" s="1"/>
  <c r="F60" i="10"/>
  <c r="F50" i="12"/>
  <c r="F51" i="10"/>
  <c r="E51" i="11"/>
  <c r="F38" i="10"/>
  <c r="F36" i="10"/>
  <c r="F61" i="10" s="1"/>
  <c r="E52" i="12"/>
  <c r="F49" i="12"/>
  <c r="F47" i="12"/>
  <c r="H20" i="12"/>
  <c r="G5" i="5"/>
  <c r="G4" i="5" s="1"/>
  <c r="G44" i="12"/>
  <c r="G46" i="12" s="1"/>
  <c r="G51" i="12" s="1"/>
  <c r="F48" i="12"/>
  <c r="E60" i="11"/>
  <c r="G27" i="12"/>
  <c r="G56" i="11"/>
  <c r="E37" i="10"/>
  <c r="E62" i="10" s="1"/>
  <c r="E63" i="10"/>
  <c r="G51" i="9"/>
  <c r="F37" i="9"/>
  <c r="F62" i="9" s="1"/>
  <c r="H57" i="9"/>
  <c r="H58" i="9"/>
  <c r="H48" i="9"/>
  <c r="J32" i="9"/>
  <c r="J34" i="9"/>
  <c r="J29" i="9"/>
  <c r="J33" i="9"/>
  <c r="J30" i="9"/>
  <c r="J28" i="9"/>
  <c r="J27" i="9"/>
  <c r="J31" i="9"/>
  <c r="J25" i="9"/>
  <c r="J24" i="9"/>
  <c r="J23" i="9"/>
  <c r="J22" i="9"/>
  <c r="J21" i="9"/>
  <c r="J20" i="9"/>
  <c r="K19" i="9"/>
  <c r="H47" i="9"/>
  <c r="G60" i="9"/>
  <c r="H54" i="9"/>
  <c r="H56" i="9"/>
  <c r="H50" i="9"/>
  <c r="H59" i="9"/>
  <c r="I43" i="10"/>
  <c r="I45" i="10" s="1"/>
  <c r="H52" i="9"/>
  <c r="H35" i="9"/>
  <c r="G38" i="9"/>
  <c r="I43" i="9"/>
  <c r="I45" i="9" s="1"/>
  <c r="I57" i="9" s="1"/>
  <c r="I44" i="9"/>
  <c r="H46" i="9"/>
  <c r="H26" i="9"/>
  <c r="F63" i="9"/>
  <c r="G36" i="9"/>
  <c r="G61" i="9" s="1"/>
  <c r="H53" i="9"/>
  <c r="H55" i="9"/>
  <c r="E36" i="4"/>
  <c r="E37" i="4" s="1"/>
  <c r="G47" i="4"/>
  <c r="G59" i="4"/>
  <c r="G54" i="4"/>
  <c r="G56" i="4"/>
  <c r="G53" i="4"/>
  <c r="G57" i="4"/>
  <c r="G49" i="4"/>
  <c r="F51" i="4"/>
  <c r="G48" i="4"/>
  <c r="G46" i="4"/>
  <c r="G50" i="4"/>
  <c r="G55" i="4"/>
  <c r="D62" i="4"/>
  <c r="G58" i="4"/>
  <c r="E63" i="4"/>
  <c r="F35" i="4"/>
  <c r="F52" i="4"/>
  <c r="F60" i="4" s="1"/>
  <c r="H43" i="4"/>
  <c r="H45" i="4" s="1"/>
  <c r="G44" i="4"/>
  <c r="G27" i="4"/>
  <c r="G26" i="4"/>
  <c r="H32" i="4"/>
  <c r="H28" i="4"/>
  <c r="H31" i="4"/>
  <c r="H34" i="4"/>
  <c r="H30" i="4"/>
  <c r="H33" i="4"/>
  <c r="H29" i="4"/>
  <c r="H24" i="4"/>
  <c r="H25" i="12" s="1"/>
  <c r="H20" i="4"/>
  <c r="H44" i="4" s="1"/>
  <c r="H23" i="4"/>
  <c r="H24" i="12" s="1"/>
  <c r="H25" i="4"/>
  <c r="H26" i="12" s="1"/>
  <c r="H22" i="4"/>
  <c r="H23" i="12" s="1"/>
  <c r="H21" i="4"/>
  <c r="H22" i="12" s="1"/>
  <c r="I19" i="4"/>
  <c r="G53" i="11" l="1"/>
  <c r="H34" i="11"/>
  <c r="H27" i="11"/>
  <c r="G52" i="11"/>
  <c r="G46" i="11"/>
  <c r="G57" i="11"/>
  <c r="H52" i="10"/>
  <c r="G55" i="11"/>
  <c r="G58" i="11"/>
  <c r="H23" i="11"/>
  <c r="H32" i="11"/>
  <c r="H29" i="11"/>
  <c r="H24" i="11"/>
  <c r="G51" i="10"/>
  <c r="H31" i="11"/>
  <c r="G59" i="11"/>
  <c r="J19" i="10"/>
  <c r="J32" i="10" s="1"/>
  <c r="I25" i="10"/>
  <c r="I27" i="10"/>
  <c r="I52" i="10" s="1"/>
  <c r="I28" i="10"/>
  <c r="H22" i="11"/>
  <c r="H30" i="11"/>
  <c r="I33" i="10"/>
  <c r="I58" i="10" s="1"/>
  <c r="I31" i="10"/>
  <c r="H33" i="11"/>
  <c r="G26" i="11"/>
  <c r="H57" i="10"/>
  <c r="I20" i="10"/>
  <c r="I44" i="10" s="1"/>
  <c r="I29" i="10"/>
  <c r="I54" i="10" s="1"/>
  <c r="H43" i="11"/>
  <c r="H45" i="11" s="1"/>
  <c r="H54" i="11" s="1"/>
  <c r="I19" i="11"/>
  <c r="I20" i="11" s="1"/>
  <c r="I44" i="11" s="1"/>
  <c r="I21" i="10"/>
  <c r="I46" i="10" s="1"/>
  <c r="I30" i="10"/>
  <c r="I55" i="10" s="1"/>
  <c r="H21" i="11"/>
  <c r="H28" i="11"/>
  <c r="H55" i="10"/>
  <c r="I22" i="10"/>
  <c r="I47" i="10" s="1"/>
  <c r="G60" i="10"/>
  <c r="G63" i="10" s="1"/>
  <c r="I34" i="10"/>
  <c r="I59" i="10" s="1"/>
  <c r="H48" i="10"/>
  <c r="H56" i="10"/>
  <c r="I23" i="10"/>
  <c r="H25" i="11"/>
  <c r="H50" i="10"/>
  <c r="G38" i="10"/>
  <c r="F51" i="11"/>
  <c r="H47" i="10"/>
  <c r="H35" i="10"/>
  <c r="H36" i="10" s="1"/>
  <c r="H61" i="10" s="1"/>
  <c r="H53" i="10"/>
  <c r="H26" i="10"/>
  <c r="I24" i="10"/>
  <c r="I49" i="10" s="1"/>
  <c r="F60" i="11"/>
  <c r="F12" i="5"/>
  <c r="G35" i="11"/>
  <c r="G36" i="11" s="1"/>
  <c r="G61" i="11" s="1"/>
  <c r="E63" i="11"/>
  <c r="F37" i="11"/>
  <c r="F62" i="11" s="1"/>
  <c r="F38" i="11"/>
  <c r="F63" i="10"/>
  <c r="G11" i="5"/>
  <c r="G8" i="5"/>
  <c r="G9" i="5"/>
  <c r="G10" i="5"/>
  <c r="G7" i="5"/>
  <c r="F37" i="10"/>
  <c r="F62" i="10" s="1"/>
  <c r="G47" i="12"/>
  <c r="F52" i="12"/>
  <c r="I20" i="12"/>
  <c r="H5" i="5"/>
  <c r="H10" i="5" s="1"/>
  <c r="H44" i="12"/>
  <c r="H46" i="12" s="1"/>
  <c r="H48" i="12" s="1"/>
  <c r="G50" i="12"/>
  <c r="G48" i="12"/>
  <c r="G49" i="12"/>
  <c r="H27" i="12"/>
  <c r="I32" i="11"/>
  <c r="I31" i="11"/>
  <c r="G51" i="11"/>
  <c r="H49" i="11"/>
  <c r="I50" i="10"/>
  <c r="G63" i="9"/>
  <c r="I56" i="10"/>
  <c r="J23" i="10"/>
  <c r="J21" i="10"/>
  <c r="G37" i="10"/>
  <c r="G62" i="10" s="1"/>
  <c r="I54" i="9"/>
  <c r="I48" i="9"/>
  <c r="I50" i="9"/>
  <c r="H38" i="9"/>
  <c r="I56" i="9"/>
  <c r="K33" i="9"/>
  <c r="K32" i="9"/>
  <c r="K29" i="9"/>
  <c r="K31" i="9"/>
  <c r="K28" i="9"/>
  <c r="K34" i="9"/>
  <c r="K30" i="9"/>
  <c r="K27" i="9"/>
  <c r="K25" i="9"/>
  <c r="K24" i="9"/>
  <c r="K23" i="9"/>
  <c r="K21" i="9"/>
  <c r="K22" i="9"/>
  <c r="K20" i="9"/>
  <c r="L19" i="9"/>
  <c r="G37" i="9"/>
  <c r="G62" i="9" s="1"/>
  <c r="H51" i="9"/>
  <c r="I59" i="9"/>
  <c r="I47" i="9"/>
  <c r="I53" i="10"/>
  <c r="I57" i="10"/>
  <c r="I46" i="9"/>
  <c r="I26" i="9"/>
  <c r="J43" i="9"/>
  <c r="J45" i="9" s="1"/>
  <c r="J55" i="9" s="1"/>
  <c r="J44" i="9"/>
  <c r="I52" i="9"/>
  <c r="I35" i="9"/>
  <c r="I49" i="9"/>
  <c r="I55" i="9"/>
  <c r="I53" i="9"/>
  <c r="H36" i="9"/>
  <c r="H61" i="9" s="1"/>
  <c r="I58" i="9"/>
  <c r="H60" i="9"/>
  <c r="E61" i="4"/>
  <c r="H49" i="4"/>
  <c r="F63" i="4"/>
  <c r="G51" i="4"/>
  <c r="H46" i="4"/>
  <c r="H57" i="4"/>
  <c r="H55" i="4"/>
  <c r="G35" i="4"/>
  <c r="G52" i="4"/>
  <c r="G60" i="4" s="1"/>
  <c r="F36" i="4"/>
  <c r="H59" i="4"/>
  <c r="H50" i="4"/>
  <c r="H56" i="4"/>
  <c r="F38" i="4"/>
  <c r="H54" i="4"/>
  <c r="H58" i="4"/>
  <c r="H47" i="4"/>
  <c r="H48" i="4"/>
  <c r="H53" i="4"/>
  <c r="E62" i="4"/>
  <c r="I43" i="4"/>
  <c r="I45" i="4" s="1"/>
  <c r="H27" i="4"/>
  <c r="H26" i="4"/>
  <c r="I31" i="4"/>
  <c r="I34" i="4"/>
  <c r="I30" i="4"/>
  <c r="I25" i="4"/>
  <c r="I26" i="12" s="1"/>
  <c r="I33" i="4"/>
  <c r="I29" i="4"/>
  <c r="I24" i="4"/>
  <c r="I25" i="12" s="1"/>
  <c r="I20" i="4"/>
  <c r="I44" i="4" s="1"/>
  <c r="I32" i="4"/>
  <c r="I23" i="4"/>
  <c r="I24" i="12" s="1"/>
  <c r="I28" i="4"/>
  <c r="J19" i="4"/>
  <c r="I23" i="11" l="1"/>
  <c r="I21" i="11"/>
  <c r="I27" i="11"/>
  <c r="G60" i="11"/>
  <c r="G63" i="11" s="1"/>
  <c r="J19" i="11"/>
  <c r="J29" i="11" s="1"/>
  <c r="I25" i="11"/>
  <c r="K19" i="10"/>
  <c r="K28" i="10" s="1"/>
  <c r="J31" i="10"/>
  <c r="J20" i="10"/>
  <c r="J44" i="10" s="1"/>
  <c r="J30" i="10"/>
  <c r="J22" i="10"/>
  <c r="J24" i="10"/>
  <c r="J29" i="10"/>
  <c r="J28" i="10"/>
  <c r="J33" i="10"/>
  <c r="J43" i="10"/>
  <c r="J45" i="10" s="1"/>
  <c r="J53" i="10" s="1"/>
  <c r="J25" i="10"/>
  <c r="J34" i="10"/>
  <c r="J27" i="10"/>
  <c r="I24" i="11"/>
  <c r="H51" i="10"/>
  <c r="H55" i="11"/>
  <c r="I29" i="11"/>
  <c r="I28" i="11"/>
  <c r="I30" i="11"/>
  <c r="H35" i="11"/>
  <c r="H36" i="11" s="1"/>
  <c r="H61" i="11" s="1"/>
  <c r="H46" i="11"/>
  <c r="I34" i="11"/>
  <c r="H52" i="11"/>
  <c r="H26" i="11"/>
  <c r="I43" i="11"/>
  <c r="I45" i="11" s="1"/>
  <c r="I57" i="11" s="1"/>
  <c r="I33" i="11"/>
  <c r="I22" i="11"/>
  <c r="H57" i="11"/>
  <c r="I26" i="10"/>
  <c r="H60" i="10"/>
  <c r="I35" i="10"/>
  <c r="I36" i="10" s="1"/>
  <c r="I61" i="10" s="1"/>
  <c r="I48" i="10"/>
  <c r="I51" i="10" s="1"/>
  <c r="H56" i="11"/>
  <c r="H50" i="11"/>
  <c r="H48" i="11"/>
  <c r="H47" i="11"/>
  <c r="H59" i="11"/>
  <c r="H58" i="11"/>
  <c r="H53" i="11"/>
  <c r="F63" i="11"/>
  <c r="H38" i="10"/>
  <c r="H8" i="5"/>
  <c r="H9" i="5"/>
  <c r="H7" i="5"/>
  <c r="G37" i="11"/>
  <c r="G62" i="11" s="1"/>
  <c r="G38" i="11"/>
  <c r="H11" i="5"/>
  <c r="H4" i="5"/>
  <c r="G12" i="5"/>
  <c r="G52" i="12"/>
  <c r="H47" i="12"/>
  <c r="H50" i="12"/>
  <c r="H49" i="12"/>
  <c r="H51" i="12"/>
  <c r="J20" i="12"/>
  <c r="I5" i="5"/>
  <c r="I8" i="5" s="1"/>
  <c r="I44" i="12"/>
  <c r="I46" i="12" s="1"/>
  <c r="I51" i="12" s="1"/>
  <c r="J50" i="10"/>
  <c r="J34" i="11"/>
  <c r="J30" i="11"/>
  <c r="J33" i="11"/>
  <c r="J25" i="11"/>
  <c r="J24" i="11"/>
  <c r="J28" i="11"/>
  <c r="J22" i="11"/>
  <c r="J23" i="11"/>
  <c r="J27" i="11"/>
  <c r="K19" i="11"/>
  <c r="J21" i="11"/>
  <c r="J32" i="11"/>
  <c r="H63" i="9"/>
  <c r="K34" i="10"/>
  <c r="K33" i="10"/>
  <c r="K30" i="10"/>
  <c r="K29" i="10"/>
  <c r="K32" i="10"/>
  <c r="K25" i="10"/>
  <c r="K24" i="10"/>
  <c r="K23" i="10"/>
  <c r="K27" i="10"/>
  <c r="K22" i="10"/>
  <c r="L19" i="10"/>
  <c r="H37" i="10"/>
  <c r="H62" i="10" s="1"/>
  <c r="J56" i="9"/>
  <c r="J59" i="9"/>
  <c r="L34" i="9"/>
  <c r="L33" i="9"/>
  <c r="L31" i="9"/>
  <c r="L32" i="9"/>
  <c r="L29" i="9"/>
  <c r="L30" i="9"/>
  <c r="L27" i="9"/>
  <c r="L25" i="9"/>
  <c r="L28" i="9"/>
  <c r="L23" i="9"/>
  <c r="L22" i="9"/>
  <c r="L21" i="9"/>
  <c r="L24" i="9"/>
  <c r="L20" i="9"/>
  <c r="M19" i="9"/>
  <c r="J53" i="9"/>
  <c r="J47" i="9"/>
  <c r="J49" i="9"/>
  <c r="H37" i="9"/>
  <c r="H62" i="9" s="1"/>
  <c r="K43" i="10"/>
  <c r="K45" i="10" s="1"/>
  <c r="J46" i="10"/>
  <c r="J26" i="10"/>
  <c r="I60" i="10"/>
  <c r="I36" i="9"/>
  <c r="I61" i="9" s="1"/>
  <c r="J52" i="9"/>
  <c r="J35" i="9"/>
  <c r="J46" i="9"/>
  <c r="J26" i="9"/>
  <c r="J57" i="9"/>
  <c r="K43" i="9"/>
  <c r="K45" i="9" s="1"/>
  <c r="K59" i="9" s="1"/>
  <c r="K44" i="9"/>
  <c r="J50" i="9"/>
  <c r="I60" i="9"/>
  <c r="J54" i="9"/>
  <c r="I38" i="9"/>
  <c r="J48" i="9"/>
  <c r="J58" i="9"/>
  <c r="I51" i="9"/>
  <c r="I21" i="4"/>
  <c r="I22" i="4"/>
  <c r="I23" i="12" s="1"/>
  <c r="G63" i="4"/>
  <c r="G36" i="4"/>
  <c r="G37" i="4" s="1"/>
  <c r="G38" i="4"/>
  <c r="H51" i="4"/>
  <c r="F37" i="4"/>
  <c r="F61" i="4"/>
  <c r="I53" i="4"/>
  <c r="I58" i="4"/>
  <c r="I49" i="4"/>
  <c r="I50" i="4"/>
  <c r="I55" i="4"/>
  <c r="H35" i="4"/>
  <c r="H38" i="4" s="1"/>
  <c r="H52" i="4"/>
  <c r="H60" i="4" s="1"/>
  <c r="I54" i="4"/>
  <c r="I48" i="4"/>
  <c r="I59" i="4"/>
  <c r="I57" i="4"/>
  <c r="I56" i="4"/>
  <c r="J43" i="4"/>
  <c r="J45" i="4" s="1"/>
  <c r="I27" i="4"/>
  <c r="J31" i="4"/>
  <c r="J27" i="4"/>
  <c r="J34" i="4"/>
  <c r="J30" i="4"/>
  <c r="J25" i="4"/>
  <c r="J26" i="12" s="1"/>
  <c r="J33" i="4"/>
  <c r="J29" i="4"/>
  <c r="J32" i="4"/>
  <c r="J28" i="4"/>
  <c r="J23" i="4"/>
  <c r="J24" i="12" s="1"/>
  <c r="J22" i="4"/>
  <c r="J23" i="12" s="1"/>
  <c r="J21" i="4"/>
  <c r="J22" i="12" s="1"/>
  <c r="J20" i="4"/>
  <c r="J24" i="4"/>
  <c r="J25" i="12" s="1"/>
  <c r="K19" i="4"/>
  <c r="I58" i="11" l="1"/>
  <c r="I48" i="11"/>
  <c r="I52" i="11"/>
  <c r="I59" i="11"/>
  <c r="J49" i="10"/>
  <c r="K20" i="10"/>
  <c r="K44" i="10" s="1"/>
  <c r="K31" i="10"/>
  <c r="I56" i="11"/>
  <c r="I49" i="11"/>
  <c r="K21" i="10"/>
  <c r="J43" i="11"/>
  <c r="J45" i="11" s="1"/>
  <c r="J31" i="11"/>
  <c r="I46" i="11"/>
  <c r="I50" i="11"/>
  <c r="I51" i="11" s="1"/>
  <c r="I47" i="11"/>
  <c r="J58" i="10"/>
  <c r="J55" i="10"/>
  <c r="J47" i="10"/>
  <c r="J59" i="10"/>
  <c r="J48" i="10"/>
  <c r="J35" i="10"/>
  <c r="J36" i="10" s="1"/>
  <c r="J61" i="10" s="1"/>
  <c r="J52" i="10"/>
  <c r="J54" i="10"/>
  <c r="J57" i="10"/>
  <c r="J56" i="10"/>
  <c r="J20" i="11"/>
  <c r="J44" i="11" s="1"/>
  <c r="H63" i="10"/>
  <c r="I55" i="11"/>
  <c r="I53" i="11"/>
  <c r="I54" i="11"/>
  <c r="H37" i="11"/>
  <c r="H62" i="11" s="1"/>
  <c r="H38" i="11"/>
  <c r="I35" i="11"/>
  <c r="I36" i="11" s="1"/>
  <c r="I61" i="11" s="1"/>
  <c r="H51" i="11"/>
  <c r="I26" i="11"/>
  <c r="I38" i="10"/>
  <c r="H60" i="11"/>
  <c r="H12" i="5"/>
  <c r="I4" i="5"/>
  <c r="I48" i="12"/>
  <c r="I9" i="5"/>
  <c r="I49" i="12"/>
  <c r="I11" i="5"/>
  <c r="I10" i="5"/>
  <c r="I7" i="5"/>
  <c r="H52" i="12"/>
  <c r="K20" i="12"/>
  <c r="J5" i="5"/>
  <c r="J10" i="5" s="1"/>
  <c r="J44" i="12"/>
  <c r="J46" i="12" s="1"/>
  <c r="J50" i="12" s="1"/>
  <c r="I50" i="12"/>
  <c r="J27" i="12"/>
  <c r="I46" i="4"/>
  <c r="I22" i="12"/>
  <c r="J48" i="11"/>
  <c r="J55" i="11"/>
  <c r="J57" i="11"/>
  <c r="J49" i="11"/>
  <c r="J58" i="11"/>
  <c r="J26" i="11"/>
  <c r="J46" i="11"/>
  <c r="J54" i="11"/>
  <c r="K23" i="11"/>
  <c r="K32" i="11"/>
  <c r="K22" i="11"/>
  <c r="K21" i="11"/>
  <c r="K20" i="11"/>
  <c r="K44" i="11" s="1"/>
  <c r="K34" i="11"/>
  <c r="K29" i="11"/>
  <c r="K25" i="11"/>
  <c r="K28" i="11"/>
  <c r="K24" i="11"/>
  <c r="K33" i="11"/>
  <c r="K31" i="11"/>
  <c r="L19" i="11"/>
  <c r="K30" i="11"/>
  <c r="K27" i="11"/>
  <c r="K43" i="11"/>
  <c r="K45" i="11" s="1"/>
  <c r="J50" i="11"/>
  <c r="K49" i="10"/>
  <c r="J47" i="11"/>
  <c r="J59" i="11"/>
  <c r="J56" i="11"/>
  <c r="J53" i="11"/>
  <c r="J52" i="11"/>
  <c r="J35" i="11"/>
  <c r="J36" i="11" s="1"/>
  <c r="J61" i="11" s="1"/>
  <c r="J38" i="9"/>
  <c r="K57" i="10"/>
  <c r="J51" i="10"/>
  <c r="I37" i="10"/>
  <c r="I62" i="10" s="1"/>
  <c r="L34" i="10"/>
  <c r="L33" i="10"/>
  <c r="L32" i="10"/>
  <c r="L31" i="10"/>
  <c r="L29" i="10"/>
  <c r="L27" i="10"/>
  <c r="L28" i="10"/>
  <c r="L22" i="10"/>
  <c r="L24" i="10"/>
  <c r="L25" i="10"/>
  <c r="L21" i="10"/>
  <c r="L23" i="10"/>
  <c r="L20" i="10"/>
  <c r="L44" i="10" s="1"/>
  <c r="L30" i="10"/>
  <c r="M19" i="10"/>
  <c r="K49" i="9"/>
  <c r="K54" i="9"/>
  <c r="K47" i="9"/>
  <c r="K53" i="9"/>
  <c r="M34" i="9"/>
  <c r="M31" i="9"/>
  <c r="M30" i="9"/>
  <c r="M27" i="9"/>
  <c r="M32" i="9"/>
  <c r="M29" i="9"/>
  <c r="M25" i="9"/>
  <c r="M33" i="9"/>
  <c r="M28" i="9"/>
  <c r="M23" i="9"/>
  <c r="M22" i="9"/>
  <c r="M21" i="9"/>
  <c r="M24" i="9"/>
  <c r="M20" i="9"/>
  <c r="N19" i="9"/>
  <c r="I37" i="9"/>
  <c r="I62" i="9" s="1"/>
  <c r="K53" i="10"/>
  <c r="K52" i="10"/>
  <c r="K35" i="10"/>
  <c r="K50" i="10"/>
  <c r="K55" i="10"/>
  <c r="K56" i="10"/>
  <c r="K59" i="10"/>
  <c r="L43" i="10"/>
  <c r="L45" i="10" s="1"/>
  <c r="K46" i="10"/>
  <c r="K26" i="10"/>
  <c r="K47" i="10"/>
  <c r="K54" i="10"/>
  <c r="I63" i="10"/>
  <c r="K48" i="10"/>
  <c r="K58" i="10"/>
  <c r="L43" i="9"/>
  <c r="L45" i="9" s="1"/>
  <c r="L44" i="9"/>
  <c r="I63" i="9"/>
  <c r="K52" i="9"/>
  <c r="K35" i="9"/>
  <c r="K55" i="9"/>
  <c r="J51" i="9"/>
  <c r="K56" i="9"/>
  <c r="J36" i="9"/>
  <c r="J61" i="9" s="1"/>
  <c r="K46" i="9"/>
  <c r="K26" i="9"/>
  <c r="K57" i="9"/>
  <c r="J60" i="9"/>
  <c r="K50" i="9"/>
  <c r="K48" i="9"/>
  <c r="K58" i="9"/>
  <c r="I26" i="4"/>
  <c r="I47" i="4"/>
  <c r="I51" i="4" s="1"/>
  <c r="H63" i="4"/>
  <c r="H36" i="4"/>
  <c r="H61" i="4" s="1"/>
  <c r="G61" i="4"/>
  <c r="J49" i="4"/>
  <c r="J47" i="4"/>
  <c r="J59" i="4"/>
  <c r="I35" i="4"/>
  <c r="I36" i="4" s="1"/>
  <c r="I52" i="4"/>
  <c r="I60" i="4" s="1"/>
  <c r="J48" i="4"/>
  <c r="J56" i="4"/>
  <c r="J54" i="4"/>
  <c r="J52" i="4"/>
  <c r="J53" i="4"/>
  <c r="J57" i="4"/>
  <c r="F62" i="4"/>
  <c r="J58" i="4"/>
  <c r="J50" i="4"/>
  <c r="G62" i="4"/>
  <c r="J46" i="4"/>
  <c r="J55" i="4"/>
  <c r="J44" i="4"/>
  <c r="K43" i="4"/>
  <c r="K45" i="4" s="1"/>
  <c r="J35" i="4"/>
  <c r="J26" i="4"/>
  <c r="K34" i="4"/>
  <c r="K30" i="4"/>
  <c r="K33" i="4"/>
  <c r="K29" i="4"/>
  <c r="K32" i="4"/>
  <c r="K28" i="4"/>
  <c r="K23" i="4"/>
  <c r="K24" i="12" s="1"/>
  <c r="K22" i="4"/>
  <c r="K23" i="12" s="1"/>
  <c r="K31" i="4"/>
  <c r="K25" i="4"/>
  <c r="K26" i="12" s="1"/>
  <c r="K21" i="4"/>
  <c r="K22" i="12" s="1"/>
  <c r="K20" i="4"/>
  <c r="K27" i="4" s="1"/>
  <c r="K24" i="4"/>
  <c r="K25" i="12" s="1"/>
  <c r="L19" i="4"/>
  <c r="J60" i="10" l="1"/>
  <c r="J38" i="10"/>
  <c r="I60" i="11"/>
  <c r="I38" i="11"/>
  <c r="I37" i="11"/>
  <c r="I62" i="11" s="1"/>
  <c r="H63" i="11"/>
  <c r="J8" i="5"/>
  <c r="I12" i="5"/>
  <c r="J47" i="12"/>
  <c r="J11" i="5"/>
  <c r="L59" i="10"/>
  <c r="J7" i="5"/>
  <c r="J9" i="5"/>
  <c r="J4" i="5"/>
  <c r="J49" i="12"/>
  <c r="J51" i="12"/>
  <c r="L20" i="12"/>
  <c r="K5" i="5"/>
  <c r="K9" i="5" s="1"/>
  <c r="K44" i="12"/>
  <c r="K46" i="12" s="1"/>
  <c r="K51" i="12" s="1"/>
  <c r="J48" i="12"/>
  <c r="K49" i="11"/>
  <c r="I27" i="12"/>
  <c r="I47" i="12"/>
  <c r="I52" i="12" s="1"/>
  <c r="K27" i="12"/>
  <c r="K56" i="11"/>
  <c r="K58" i="11"/>
  <c r="K47" i="11"/>
  <c r="J37" i="11"/>
  <c r="J62" i="11" s="1"/>
  <c r="L33" i="11"/>
  <c r="L24" i="11"/>
  <c r="L31" i="11"/>
  <c r="L21" i="11"/>
  <c r="L32" i="11"/>
  <c r="L30" i="11"/>
  <c r="L27" i="11"/>
  <c r="L20" i="11"/>
  <c r="L44" i="11" s="1"/>
  <c r="L22" i="11"/>
  <c r="L23" i="11"/>
  <c r="L29" i="11"/>
  <c r="M19" i="11"/>
  <c r="L28" i="11"/>
  <c r="L34" i="11"/>
  <c r="L25" i="11"/>
  <c r="L43" i="11"/>
  <c r="L45" i="11" s="1"/>
  <c r="K46" i="11"/>
  <c r="K26" i="11"/>
  <c r="K57" i="11"/>
  <c r="J60" i="11"/>
  <c r="K53" i="11"/>
  <c r="K48" i="11"/>
  <c r="K50" i="11"/>
  <c r="I63" i="11"/>
  <c r="K52" i="11"/>
  <c r="K35" i="11"/>
  <c r="K36" i="11" s="1"/>
  <c r="K61" i="11" s="1"/>
  <c r="K54" i="11"/>
  <c r="J51" i="11"/>
  <c r="K55" i="11"/>
  <c r="K59" i="11"/>
  <c r="J38" i="11"/>
  <c r="J63" i="10"/>
  <c r="L57" i="10"/>
  <c r="L49" i="10"/>
  <c r="L53" i="10"/>
  <c r="L48" i="10"/>
  <c r="L56" i="10"/>
  <c r="L55" i="10"/>
  <c r="J63" i="9"/>
  <c r="J37" i="10"/>
  <c r="J62" i="10" s="1"/>
  <c r="K38" i="10"/>
  <c r="M34" i="10"/>
  <c r="M33" i="10"/>
  <c r="M32" i="10"/>
  <c r="M29" i="10"/>
  <c r="M28" i="10"/>
  <c r="M31" i="10"/>
  <c r="M30" i="10"/>
  <c r="M24" i="10"/>
  <c r="M27" i="10"/>
  <c r="M22" i="10"/>
  <c r="M23" i="10"/>
  <c r="M25" i="10"/>
  <c r="M21" i="10"/>
  <c r="M20" i="10"/>
  <c r="M44" i="10" s="1"/>
  <c r="N19" i="10"/>
  <c r="N34" i="9"/>
  <c r="N33" i="9"/>
  <c r="N32" i="9"/>
  <c r="N31" i="9"/>
  <c r="N30" i="9"/>
  <c r="N29" i="9"/>
  <c r="N25" i="9"/>
  <c r="N28" i="9"/>
  <c r="N22" i="9"/>
  <c r="N27" i="9"/>
  <c r="N24" i="9"/>
  <c r="N20" i="9"/>
  <c r="N23" i="9"/>
  <c r="N21" i="9"/>
  <c r="O19" i="9"/>
  <c r="J37" i="9"/>
  <c r="J62" i="9" s="1"/>
  <c r="L52" i="10"/>
  <c r="L35" i="10"/>
  <c r="K51" i="10"/>
  <c r="M43" i="10"/>
  <c r="M45" i="10" s="1"/>
  <c r="L50" i="10"/>
  <c r="K36" i="10"/>
  <c r="K61" i="10" s="1"/>
  <c r="L46" i="10"/>
  <c r="L26" i="10"/>
  <c r="L54" i="10"/>
  <c r="K60" i="10"/>
  <c r="L47" i="10"/>
  <c r="L58" i="10"/>
  <c r="M43" i="9"/>
  <c r="M45" i="9" s="1"/>
  <c r="M50" i="9" s="1"/>
  <c r="M44" i="9"/>
  <c r="L55" i="9"/>
  <c r="L52" i="9"/>
  <c r="L35" i="9"/>
  <c r="L50" i="9"/>
  <c r="L49" i="9"/>
  <c r="L47" i="9"/>
  <c r="L53" i="9"/>
  <c r="L46" i="9"/>
  <c r="L26" i="9"/>
  <c r="L54" i="9"/>
  <c r="K60" i="9"/>
  <c r="L48" i="9"/>
  <c r="L59" i="9"/>
  <c r="L56" i="9"/>
  <c r="K36" i="9"/>
  <c r="K61" i="9" s="1"/>
  <c r="K38" i="9"/>
  <c r="K51" i="9"/>
  <c r="L57" i="9"/>
  <c r="L58" i="9"/>
  <c r="H37" i="4"/>
  <c r="H62" i="4" s="1"/>
  <c r="I63" i="4"/>
  <c r="I38" i="4"/>
  <c r="I37" i="4"/>
  <c r="I61" i="4"/>
  <c r="K55" i="4"/>
  <c r="K58" i="4"/>
  <c r="K47" i="4"/>
  <c r="K59" i="4"/>
  <c r="J51" i="4"/>
  <c r="K56" i="4"/>
  <c r="K52" i="4"/>
  <c r="K53" i="4"/>
  <c r="K50" i="4"/>
  <c r="K48" i="4"/>
  <c r="J60" i="4"/>
  <c r="K49" i="4"/>
  <c r="K57" i="4"/>
  <c r="K46" i="4"/>
  <c r="K54" i="4"/>
  <c r="K44" i="4"/>
  <c r="L43" i="4"/>
  <c r="L45" i="4" s="1"/>
  <c r="J38" i="4"/>
  <c r="J36" i="4"/>
  <c r="K35" i="4"/>
  <c r="L34" i="4"/>
  <c r="L30" i="4"/>
  <c r="L33" i="4"/>
  <c r="L29" i="4"/>
  <c r="L32" i="4"/>
  <c r="L28" i="4"/>
  <c r="L31" i="4"/>
  <c r="L27" i="4"/>
  <c r="L22" i="4"/>
  <c r="L23" i="12" s="1"/>
  <c r="L25" i="4"/>
  <c r="L26" i="12" s="1"/>
  <c r="L21" i="4"/>
  <c r="L22" i="12" s="1"/>
  <c r="L24" i="4"/>
  <c r="L25" i="12" s="1"/>
  <c r="L20" i="4"/>
  <c r="L23" i="4"/>
  <c r="L24" i="12" s="1"/>
  <c r="M19" i="4"/>
  <c r="K26" i="4"/>
  <c r="K10" i="5" l="1"/>
  <c r="K11" i="5"/>
  <c r="K7" i="5"/>
  <c r="K4" i="5"/>
  <c r="K8" i="5"/>
  <c r="J12" i="5"/>
  <c r="K49" i="12"/>
  <c r="K48" i="12"/>
  <c r="K47" i="12"/>
  <c r="M20" i="12"/>
  <c r="L5" i="5"/>
  <c r="L10" i="5" s="1"/>
  <c r="L44" i="12"/>
  <c r="L46" i="12" s="1"/>
  <c r="L50" i="12" s="1"/>
  <c r="J52" i="12"/>
  <c r="K50" i="12"/>
  <c r="L27" i="12"/>
  <c r="K37" i="11"/>
  <c r="K62" i="11" s="1"/>
  <c r="L53" i="11"/>
  <c r="L57" i="11"/>
  <c r="J63" i="11"/>
  <c r="K51" i="11"/>
  <c r="L47" i="11"/>
  <c r="L58" i="11"/>
  <c r="K60" i="11"/>
  <c r="L50" i="11"/>
  <c r="L52" i="11"/>
  <c r="L35" i="11"/>
  <c r="L36" i="11" s="1"/>
  <c r="L61" i="11" s="1"/>
  <c r="M47" i="10"/>
  <c r="L59" i="11"/>
  <c r="L55" i="11"/>
  <c r="M28" i="11"/>
  <c r="M22" i="11"/>
  <c r="M25" i="11"/>
  <c r="M23" i="11"/>
  <c r="N19" i="11"/>
  <c r="M30" i="11"/>
  <c r="M33" i="11"/>
  <c r="M29" i="11"/>
  <c r="M32" i="11"/>
  <c r="M24" i="11"/>
  <c r="M27" i="11"/>
  <c r="M31" i="11"/>
  <c r="M34" i="11"/>
  <c r="M20" i="11"/>
  <c r="M44" i="11" s="1"/>
  <c r="M21" i="11"/>
  <c r="M43" i="11"/>
  <c r="M45" i="11" s="1"/>
  <c r="L46" i="11"/>
  <c r="L26" i="11"/>
  <c r="L54" i="11"/>
  <c r="L56" i="11"/>
  <c r="K38" i="11"/>
  <c r="L48" i="11"/>
  <c r="L49" i="11"/>
  <c r="M48" i="10"/>
  <c r="M57" i="10"/>
  <c r="M58" i="10"/>
  <c r="M49" i="10"/>
  <c r="M54" i="10"/>
  <c r="L51" i="9"/>
  <c r="K63" i="9"/>
  <c r="L38" i="9"/>
  <c r="M49" i="9"/>
  <c r="M54" i="9"/>
  <c r="M55" i="9"/>
  <c r="M59" i="9"/>
  <c r="L38" i="10"/>
  <c r="L51" i="10"/>
  <c r="M59" i="10"/>
  <c r="M56" i="10"/>
  <c r="N34" i="10"/>
  <c r="N33" i="10"/>
  <c r="N32" i="10"/>
  <c r="N30" i="10"/>
  <c r="N27" i="10"/>
  <c r="N31" i="10"/>
  <c r="N25" i="10"/>
  <c r="N29" i="10"/>
  <c r="N23" i="10"/>
  <c r="N28" i="10"/>
  <c r="N21" i="10"/>
  <c r="N24" i="10"/>
  <c r="N20" i="10"/>
  <c r="N44" i="10" s="1"/>
  <c r="N22" i="10"/>
  <c r="O19" i="10"/>
  <c r="K37" i="10"/>
  <c r="K62" i="10" s="1"/>
  <c r="O33" i="9"/>
  <c r="O34" i="9"/>
  <c r="O31" i="9"/>
  <c r="O30" i="9"/>
  <c r="O32" i="9"/>
  <c r="O25" i="9"/>
  <c r="O28" i="9"/>
  <c r="O22" i="9"/>
  <c r="O21" i="9"/>
  <c r="O29" i="9"/>
  <c r="O20" i="9"/>
  <c r="O23" i="9"/>
  <c r="O27" i="9"/>
  <c r="O24" i="9"/>
  <c r="P19" i="9"/>
  <c r="M47" i="9"/>
  <c r="M57" i="9"/>
  <c r="M56" i="9"/>
  <c r="M48" i="9"/>
  <c r="M58" i="9"/>
  <c r="M53" i="9"/>
  <c r="K37" i="9"/>
  <c r="K62" i="9" s="1"/>
  <c r="M52" i="10"/>
  <c r="M35" i="10"/>
  <c r="N43" i="10"/>
  <c r="N45" i="10" s="1"/>
  <c r="M50" i="10"/>
  <c r="K63" i="10"/>
  <c r="M46" i="10"/>
  <c r="M26" i="10"/>
  <c r="M53" i="10"/>
  <c r="L36" i="10"/>
  <c r="L61" i="10" s="1"/>
  <c r="M55" i="10"/>
  <c r="L60" i="10"/>
  <c r="N43" i="9"/>
  <c r="N45" i="9" s="1"/>
  <c r="N49" i="9" s="1"/>
  <c r="N44" i="9"/>
  <c r="L36" i="9"/>
  <c r="L61" i="9" s="1"/>
  <c r="M52" i="9"/>
  <c r="M35" i="9"/>
  <c r="L60" i="9"/>
  <c r="M46" i="9"/>
  <c r="M26" i="9"/>
  <c r="K36" i="4"/>
  <c r="K37" i="4" s="1"/>
  <c r="K62" i="4" s="1"/>
  <c r="J63" i="4"/>
  <c r="L49" i="4"/>
  <c r="L54" i="4"/>
  <c r="L50" i="4"/>
  <c r="L57" i="4"/>
  <c r="J37" i="4"/>
  <c r="J62" i="4" s="1"/>
  <c r="J61" i="4"/>
  <c r="L46" i="4"/>
  <c r="L55" i="4"/>
  <c r="L59" i="4"/>
  <c r="L52" i="4"/>
  <c r="K51" i="4"/>
  <c r="L56" i="4"/>
  <c r="L58" i="4"/>
  <c r="L47" i="4"/>
  <c r="L48" i="4"/>
  <c r="L53" i="4"/>
  <c r="K60" i="4"/>
  <c r="I62" i="4"/>
  <c r="M43" i="4"/>
  <c r="M45" i="4" s="1"/>
  <c r="L44" i="4"/>
  <c r="K38" i="4"/>
  <c r="M33" i="4"/>
  <c r="M29" i="4"/>
  <c r="M32" i="4"/>
  <c r="M28" i="4"/>
  <c r="M31" i="4"/>
  <c r="M27" i="4"/>
  <c r="M22" i="4"/>
  <c r="M23" i="12" s="1"/>
  <c r="M25" i="4"/>
  <c r="M26" i="12" s="1"/>
  <c r="M21" i="4"/>
  <c r="M22" i="12" s="1"/>
  <c r="M30" i="4"/>
  <c r="M24" i="4"/>
  <c r="M25" i="12" s="1"/>
  <c r="M20" i="4"/>
  <c r="M23" i="4"/>
  <c r="M24" i="12" s="1"/>
  <c r="M34" i="4"/>
  <c r="N19" i="4"/>
  <c r="L26" i="4"/>
  <c r="L35" i="4"/>
  <c r="K12" i="5" l="1"/>
  <c r="L11" i="5"/>
  <c r="L9" i="5"/>
  <c r="L7" i="5"/>
  <c r="L4" i="5"/>
  <c r="L8" i="5"/>
  <c r="K52" i="12"/>
  <c r="L49" i="12"/>
  <c r="L47" i="12"/>
  <c r="N20" i="12"/>
  <c r="M5" i="5"/>
  <c r="M4" i="5" s="1"/>
  <c r="M44" i="12"/>
  <c r="M46" i="12" s="1"/>
  <c r="M50" i="12" s="1"/>
  <c r="L51" i="12"/>
  <c r="M56" i="11"/>
  <c r="L48" i="12"/>
  <c r="M27" i="12"/>
  <c r="K63" i="11"/>
  <c r="N59" i="10"/>
  <c r="L37" i="11"/>
  <c r="L62" i="11" s="1"/>
  <c r="M46" i="11"/>
  <c r="M26" i="11"/>
  <c r="M58" i="11"/>
  <c r="M55" i="11"/>
  <c r="M54" i="11"/>
  <c r="M59" i="11"/>
  <c r="N32" i="11"/>
  <c r="N24" i="11"/>
  <c r="N30" i="11"/>
  <c r="N20" i="11"/>
  <c r="N44" i="11" s="1"/>
  <c r="N25" i="11"/>
  <c r="N23" i="11"/>
  <c r="N31" i="11"/>
  <c r="N33" i="11"/>
  <c r="N28" i="11"/>
  <c r="N34" i="11"/>
  <c r="N27" i="11"/>
  <c r="N21" i="11"/>
  <c r="N29" i="11"/>
  <c r="N22" i="11"/>
  <c r="O19" i="11"/>
  <c r="N43" i="11"/>
  <c r="N45" i="11" s="1"/>
  <c r="M48" i="11"/>
  <c r="L60" i="11"/>
  <c r="M52" i="11"/>
  <c r="M35" i="11"/>
  <c r="M36" i="11" s="1"/>
  <c r="M61" i="11" s="1"/>
  <c r="M50" i="11"/>
  <c r="L38" i="11"/>
  <c r="M49" i="11"/>
  <c r="M47" i="11"/>
  <c r="L51" i="11"/>
  <c r="M57" i="11"/>
  <c r="M53" i="11"/>
  <c r="N48" i="10"/>
  <c r="N47" i="10"/>
  <c r="N57" i="10"/>
  <c r="N48" i="9"/>
  <c r="L63" i="9"/>
  <c r="M60" i="9"/>
  <c r="N56" i="9"/>
  <c r="L63" i="10"/>
  <c r="O33" i="10"/>
  <c r="O32" i="10"/>
  <c r="O28" i="10"/>
  <c r="O34" i="10"/>
  <c r="O31" i="10"/>
  <c r="O30" i="10"/>
  <c r="O29" i="10"/>
  <c r="O25" i="10"/>
  <c r="O24" i="10"/>
  <c r="O23" i="10"/>
  <c r="O27" i="10"/>
  <c r="O22" i="10"/>
  <c r="O20" i="10"/>
  <c r="O44" i="10" s="1"/>
  <c r="O21" i="10"/>
  <c r="P19" i="10"/>
  <c r="M38" i="10"/>
  <c r="M51" i="10"/>
  <c r="L37" i="10"/>
  <c r="L62" i="10" s="1"/>
  <c r="P33" i="9"/>
  <c r="P30" i="9"/>
  <c r="P29" i="9"/>
  <c r="P32" i="9"/>
  <c r="P31" i="9"/>
  <c r="P34" i="9"/>
  <c r="P28" i="9"/>
  <c r="P27" i="9"/>
  <c r="P25" i="9"/>
  <c r="P21" i="9"/>
  <c r="P24" i="9"/>
  <c r="P23" i="9"/>
  <c r="P20" i="9"/>
  <c r="P22" i="9"/>
  <c r="Q19" i="9"/>
  <c r="L37" i="9"/>
  <c r="L62" i="9" s="1"/>
  <c r="M38" i="9"/>
  <c r="N47" i="9"/>
  <c r="M51" i="9"/>
  <c r="N54" i="10"/>
  <c r="N52" i="10"/>
  <c r="N35" i="10"/>
  <c r="N56" i="10"/>
  <c r="O43" i="10"/>
  <c r="O45" i="10" s="1"/>
  <c r="N53" i="10"/>
  <c r="N55" i="10"/>
  <c r="M36" i="10"/>
  <c r="M61" i="10" s="1"/>
  <c r="N49" i="10"/>
  <c r="N58" i="10"/>
  <c r="M60" i="10"/>
  <c r="N46" i="10"/>
  <c r="N26" i="10"/>
  <c r="N50" i="10"/>
  <c r="O43" i="9"/>
  <c r="O45" i="9" s="1"/>
  <c r="O54" i="9" s="1"/>
  <c r="O44" i="9"/>
  <c r="N54" i="9"/>
  <c r="N52" i="9"/>
  <c r="N35" i="9"/>
  <c r="N53" i="9"/>
  <c r="N46" i="9"/>
  <c r="N26" i="9"/>
  <c r="N58" i="9"/>
  <c r="M36" i="9"/>
  <c r="M61" i="9" s="1"/>
  <c r="N50" i="9"/>
  <c r="N57" i="9"/>
  <c r="N55" i="9"/>
  <c r="N59" i="9"/>
  <c r="K61" i="4"/>
  <c r="M49" i="4"/>
  <c r="M57" i="4"/>
  <c r="L51" i="4"/>
  <c r="M58" i="4"/>
  <c r="M50" i="4"/>
  <c r="M54" i="4"/>
  <c r="M59" i="4"/>
  <c r="M56" i="4"/>
  <c r="K63" i="4"/>
  <c r="M55" i="4"/>
  <c r="M46" i="4"/>
  <c r="M47" i="4"/>
  <c r="M52" i="4"/>
  <c r="M48" i="4"/>
  <c r="M53" i="4"/>
  <c r="L60" i="4"/>
  <c r="N43" i="4"/>
  <c r="N45" i="4" s="1"/>
  <c r="M44" i="4"/>
  <c r="L36" i="4"/>
  <c r="M35" i="4"/>
  <c r="N33" i="4"/>
  <c r="N29" i="4"/>
  <c r="N32" i="4"/>
  <c r="N28" i="4"/>
  <c r="N31" i="4"/>
  <c r="N27" i="4"/>
  <c r="N34" i="4"/>
  <c r="N30" i="4"/>
  <c r="N25" i="4"/>
  <c r="N26" i="12" s="1"/>
  <c r="N21" i="4"/>
  <c r="N22" i="12" s="1"/>
  <c r="N24" i="4"/>
  <c r="N25" i="12" s="1"/>
  <c r="N20" i="4"/>
  <c r="N23" i="4"/>
  <c r="N24" i="12" s="1"/>
  <c r="N22" i="4"/>
  <c r="N23" i="12" s="1"/>
  <c r="O19" i="4"/>
  <c r="M26" i="4"/>
  <c r="L38" i="4"/>
  <c r="M11" i="5" l="1"/>
  <c r="M8" i="5"/>
  <c r="M10" i="5"/>
  <c r="M7" i="5"/>
  <c r="M9" i="5"/>
  <c r="L12" i="5"/>
  <c r="L52" i="12"/>
  <c r="M47" i="12"/>
  <c r="M49" i="12"/>
  <c r="O20" i="12"/>
  <c r="N5" i="5"/>
  <c r="N9" i="5" s="1"/>
  <c r="N44" i="12"/>
  <c r="N46" i="12" s="1"/>
  <c r="N50" i="12" s="1"/>
  <c r="M48" i="12"/>
  <c r="M51" i="12"/>
  <c r="N48" i="11"/>
  <c r="N27" i="12"/>
  <c r="M37" i="11"/>
  <c r="M62" i="11" s="1"/>
  <c r="N59" i="11"/>
  <c r="N49" i="11"/>
  <c r="L63" i="11"/>
  <c r="N53" i="11"/>
  <c r="N57" i="11"/>
  <c r="N58" i="11"/>
  <c r="O30" i="11"/>
  <c r="O28" i="11"/>
  <c r="O34" i="11"/>
  <c r="O29" i="11"/>
  <c r="O31" i="11"/>
  <c r="O32" i="11"/>
  <c r="O24" i="11"/>
  <c r="O23" i="11"/>
  <c r="O21" i="11"/>
  <c r="O25" i="11"/>
  <c r="O22" i="11"/>
  <c r="O33" i="11"/>
  <c r="O20" i="11"/>
  <c r="O44" i="11" s="1"/>
  <c r="O27" i="11"/>
  <c r="P19" i="11"/>
  <c r="O43" i="11"/>
  <c r="O45" i="11" s="1"/>
  <c r="N56" i="11"/>
  <c r="N47" i="11"/>
  <c r="N54" i="11"/>
  <c r="N50" i="11"/>
  <c r="N46" i="11"/>
  <c r="N26" i="11"/>
  <c r="M38" i="11"/>
  <c r="M60" i="11"/>
  <c r="N52" i="11"/>
  <c r="N35" i="11"/>
  <c r="N36" i="11" s="1"/>
  <c r="N61" i="11" s="1"/>
  <c r="N55" i="11"/>
  <c r="M51" i="11"/>
  <c r="O53" i="10"/>
  <c r="O59" i="10"/>
  <c r="N38" i="10"/>
  <c r="O48" i="10"/>
  <c r="M63" i="10"/>
  <c r="O47" i="10"/>
  <c r="M63" i="9"/>
  <c r="N38" i="9"/>
  <c r="P33" i="10"/>
  <c r="P32" i="10"/>
  <c r="P34" i="10"/>
  <c r="P29" i="10"/>
  <c r="P30" i="10"/>
  <c r="P25" i="10"/>
  <c r="P24" i="10"/>
  <c r="P28" i="10"/>
  <c r="P31" i="10"/>
  <c r="P22" i="10"/>
  <c r="P20" i="10"/>
  <c r="P44" i="10" s="1"/>
  <c r="P27" i="10"/>
  <c r="P21" i="10"/>
  <c r="P23" i="10"/>
  <c r="Q19" i="10"/>
  <c r="M37" i="10"/>
  <c r="M62" i="10" s="1"/>
  <c r="O48" i="9"/>
  <c r="O56" i="9"/>
  <c r="O58" i="9"/>
  <c r="Q32" i="9"/>
  <c r="Q34" i="9"/>
  <c r="Q30" i="9"/>
  <c r="Q29" i="9"/>
  <c r="Q28" i="9"/>
  <c r="Q31" i="9"/>
  <c r="Q33" i="9"/>
  <c r="Q27" i="9"/>
  <c r="Q25" i="9"/>
  <c r="Q21" i="9"/>
  <c r="Q24" i="9"/>
  <c r="Q20" i="9"/>
  <c r="Q22" i="9"/>
  <c r="Q23" i="9"/>
  <c r="R19" i="9"/>
  <c r="O50" i="9"/>
  <c r="O53" i="9"/>
  <c r="O47" i="9"/>
  <c r="O55" i="9"/>
  <c r="O49" i="9"/>
  <c r="M37" i="9"/>
  <c r="M62" i="9" s="1"/>
  <c r="O59" i="9"/>
  <c r="O46" i="10"/>
  <c r="O26" i="10"/>
  <c r="O55" i="10"/>
  <c r="O57" i="10"/>
  <c r="P43" i="10"/>
  <c r="P45" i="10" s="1"/>
  <c r="O52" i="10"/>
  <c r="O35" i="10"/>
  <c r="O58" i="10"/>
  <c r="N36" i="10"/>
  <c r="N61" i="10" s="1"/>
  <c r="N51" i="10"/>
  <c r="O49" i="10"/>
  <c r="O54" i="10"/>
  <c r="N60" i="10"/>
  <c r="O50" i="10"/>
  <c r="O56" i="10"/>
  <c r="P43" i="9"/>
  <c r="P45" i="9" s="1"/>
  <c r="P59" i="9" s="1"/>
  <c r="P44" i="9"/>
  <c r="N51" i="9"/>
  <c r="O46" i="9"/>
  <c r="O26" i="9"/>
  <c r="O57" i="9"/>
  <c r="N36" i="9"/>
  <c r="N61" i="9" s="1"/>
  <c r="N60" i="9"/>
  <c r="O52" i="9"/>
  <c r="O35" i="9"/>
  <c r="N48" i="4"/>
  <c r="N56" i="4"/>
  <c r="L37" i="4"/>
  <c r="L62" i="4" s="1"/>
  <c r="L61" i="4"/>
  <c r="M60" i="4"/>
  <c r="M51" i="4"/>
  <c r="N54" i="4"/>
  <c r="N53" i="4"/>
  <c r="N50" i="4"/>
  <c r="N46" i="4"/>
  <c r="N58" i="4"/>
  <c r="N55" i="4"/>
  <c r="L63" i="4"/>
  <c r="N49" i="4"/>
  <c r="N59" i="4"/>
  <c r="N57" i="4"/>
  <c r="N47" i="4"/>
  <c r="N52" i="4"/>
  <c r="N44" i="4"/>
  <c r="O43" i="4"/>
  <c r="O45" i="4" s="1"/>
  <c r="M36" i="4"/>
  <c r="M61" i="4" s="1"/>
  <c r="M38" i="4"/>
  <c r="O32" i="4"/>
  <c r="O28" i="4"/>
  <c r="O31" i="4"/>
  <c r="O27" i="4"/>
  <c r="O34" i="4"/>
  <c r="O30" i="4"/>
  <c r="O33" i="4"/>
  <c r="O25" i="4"/>
  <c r="O26" i="12" s="1"/>
  <c r="O24" i="4"/>
  <c r="O25" i="12" s="1"/>
  <c r="O20" i="4"/>
  <c r="O21" i="4" s="1"/>
  <c r="O22" i="12" s="1"/>
  <c r="O23" i="4"/>
  <c r="O24" i="12" s="1"/>
  <c r="O29" i="4"/>
  <c r="P19" i="4"/>
  <c r="N35" i="4"/>
  <c r="N26" i="4"/>
  <c r="M12" i="5" l="1"/>
  <c r="N4" i="5"/>
  <c r="N7" i="5"/>
  <c r="N11" i="5"/>
  <c r="N8" i="5"/>
  <c r="N10" i="5"/>
  <c r="N51" i="12"/>
  <c r="M52" i="12"/>
  <c r="N48" i="12"/>
  <c r="N47" i="12"/>
  <c r="P20" i="12"/>
  <c r="O5" i="5"/>
  <c r="O7" i="5" s="1"/>
  <c r="O44" i="12"/>
  <c r="O46" i="12" s="1"/>
  <c r="O51" i="12" s="1"/>
  <c r="N49" i="12"/>
  <c r="N37" i="11"/>
  <c r="N62" i="11" s="1"/>
  <c r="N38" i="11"/>
  <c r="O55" i="11"/>
  <c r="O46" i="11"/>
  <c r="O26" i="11"/>
  <c r="O58" i="11"/>
  <c r="O47" i="11"/>
  <c r="O59" i="11"/>
  <c r="M63" i="11"/>
  <c r="O54" i="11"/>
  <c r="N60" i="11"/>
  <c r="O50" i="11"/>
  <c r="O53" i="11"/>
  <c r="O56" i="11"/>
  <c r="O48" i="11"/>
  <c r="P31" i="11"/>
  <c r="P30" i="11"/>
  <c r="P24" i="11"/>
  <c r="P27" i="11"/>
  <c r="P23" i="11"/>
  <c r="P32" i="11"/>
  <c r="P25" i="11"/>
  <c r="P29" i="11"/>
  <c r="P28" i="11"/>
  <c r="Q19" i="11"/>
  <c r="P21" i="11"/>
  <c r="P34" i="11"/>
  <c r="P22" i="11"/>
  <c r="P33" i="11"/>
  <c r="P20" i="11"/>
  <c r="P44" i="11" s="1"/>
  <c r="P43" i="11"/>
  <c r="P45" i="11" s="1"/>
  <c r="O49" i="11"/>
  <c r="N51" i="11"/>
  <c r="O52" i="11"/>
  <c r="O35" i="11"/>
  <c r="O36" i="11" s="1"/>
  <c r="O61" i="11" s="1"/>
  <c r="O57" i="11"/>
  <c r="P55" i="10"/>
  <c r="P57" i="10"/>
  <c r="P56" i="10"/>
  <c r="P47" i="10"/>
  <c r="P53" i="9"/>
  <c r="P55" i="9"/>
  <c r="P58" i="9"/>
  <c r="P50" i="9"/>
  <c r="P48" i="9"/>
  <c r="P57" i="9"/>
  <c r="P56" i="9"/>
  <c r="O60" i="9"/>
  <c r="N37" i="10"/>
  <c r="N62" i="10" s="1"/>
  <c r="Q32" i="10"/>
  <c r="Q34" i="10"/>
  <c r="Q31" i="10"/>
  <c r="Q30" i="10"/>
  <c r="Q33" i="10"/>
  <c r="Q29" i="10"/>
  <c r="Q28" i="10"/>
  <c r="Q27" i="10"/>
  <c r="Q25" i="10"/>
  <c r="Q23" i="10"/>
  <c r="Q24" i="10"/>
  <c r="Q22" i="10"/>
  <c r="Q21" i="10"/>
  <c r="Q20" i="10"/>
  <c r="Q44" i="10" s="1"/>
  <c r="R19" i="10"/>
  <c r="N37" i="9"/>
  <c r="N62" i="9" s="1"/>
  <c r="O38" i="9"/>
  <c r="P47" i="9"/>
  <c r="P54" i="9"/>
  <c r="R32" i="9"/>
  <c r="R34" i="9"/>
  <c r="R29" i="9"/>
  <c r="R33" i="9"/>
  <c r="R30" i="9"/>
  <c r="R28" i="9"/>
  <c r="R31" i="9"/>
  <c r="R27" i="9"/>
  <c r="R25" i="9"/>
  <c r="R24" i="9"/>
  <c r="R23" i="9"/>
  <c r="R22" i="9"/>
  <c r="R21" i="9"/>
  <c r="R20" i="9"/>
  <c r="S19" i="9"/>
  <c r="P49" i="9"/>
  <c r="O51" i="9"/>
  <c r="P46" i="10"/>
  <c r="P26" i="10"/>
  <c r="O36" i="10"/>
  <c r="O61" i="10" s="1"/>
  <c r="P59" i="10"/>
  <c r="Q43" i="10"/>
  <c r="Q45" i="10" s="1"/>
  <c r="P53" i="10"/>
  <c r="O60" i="10"/>
  <c r="P48" i="10"/>
  <c r="P58" i="10"/>
  <c r="P50" i="10"/>
  <c r="O38" i="10"/>
  <c r="P52" i="10"/>
  <c r="P35" i="10"/>
  <c r="N63" i="10"/>
  <c r="P49" i="10"/>
  <c r="P54" i="10"/>
  <c r="O51" i="10"/>
  <c r="P46" i="9"/>
  <c r="P26" i="9"/>
  <c r="Q43" i="9"/>
  <c r="Q45" i="9" s="1"/>
  <c r="Q59" i="9" s="1"/>
  <c r="Q44" i="9"/>
  <c r="O36" i="9"/>
  <c r="O61" i="9" s="1"/>
  <c r="N63" i="9"/>
  <c r="P52" i="9"/>
  <c r="P35" i="9"/>
  <c r="O22" i="4"/>
  <c r="O49" i="4"/>
  <c r="O53" i="4"/>
  <c r="M37" i="4"/>
  <c r="M62" i="4" s="1"/>
  <c r="O50" i="4"/>
  <c r="O57" i="4"/>
  <c r="O46" i="4"/>
  <c r="M63" i="4"/>
  <c r="O58" i="4"/>
  <c r="O55" i="4"/>
  <c r="O54" i="4"/>
  <c r="O59" i="4"/>
  <c r="O56" i="4"/>
  <c r="N60" i="4"/>
  <c r="N51" i="4"/>
  <c r="O48" i="4"/>
  <c r="O52" i="4"/>
  <c r="O44" i="4"/>
  <c r="P43" i="4"/>
  <c r="P45" i="4" s="1"/>
  <c r="N36" i="4"/>
  <c r="P32" i="4"/>
  <c r="P28" i="4"/>
  <c r="P31" i="4"/>
  <c r="P27" i="4"/>
  <c r="P34" i="4"/>
  <c r="P30" i="4"/>
  <c r="P33" i="4"/>
  <c r="P29" i="4"/>
  <c r="P25" i="4"/>
  <c r="P26" i="12" s="1"/>
  <c r="P24" i="4"/>
  <c r="P25" i="12" s="1"/>
  <c r="P20" i="4"/>
  <c r="P23" i="4"/>
  <c r="P24" i="12" s="1"/>
  <c r="P22" i="4"/>
  <c r="P23" i="12" s="1"/>
  <c r="P21" i="4"/>
  <c r="P22" i="12" s="1"/>
  <c r="Q19" i="4"/>
  <c r="N38" i="4"/>
  <c r="O35" i="4"/>
  <c r="N12" i="5" l="1"/>
  <c r="O10" i="5"/>
  <c r="O9" i="5"/>
  <c r="O11" i="5"/>
  <c r="O8" i="5"/>
  <c r="O4" i="5"/>
  <c r="Q20" i="12"/>
  <c r="P5" i="5"/>
  <c r="P10" i="5" s="1"/>
  <c r="P44" i="12"/>
  <c r="P46" i="12" s="1"/>
  <c r="P50" i="12" s="1"/>
  <c r="O49" i="12"/>
  <c r="N52" i="12"/>
  <c r="O47" i="12"/>
  <c r="O50" i="12"/>
  <c r="P27" i="12"/>
  <c r="O47" i="4"/>
  <c r="O51" i="4" s="1"/>
  <c r="O23" i="12"/>
  <c r="P56" i="11"/>
  <c r="P47" i="11"/>
  <c r="P48" i="11"/>
  <c r="O51" i="11"/>
  <c r="P59" i="11"/>
  <c r="P35" i="11"/>
  <c r="P36" i="11" s="1"/>
  <c r="P61" i="11" s="1"/>
  <c r="P52" i="11"/>
  <c r="O37" i="11"/>
  <c r="O62" i="11" s="1"/>
  <c r="O60" i="11"/>
  <c r="P26" i="11"/>
  <c r="P46" i="11"/>
  <c r="P49" i="11"/>
  <c r="N63" i="11"/>
  <c r="Q31" i="11"/>
  <c r="Q23" i="11"/>
  <c r="Q32" i="11"/>
  <c r="Q24" i="11"/>
  <c r="Q30" i="11"/>
  <c r="Q22" i="11"/>
  <c r="Q34" i="11"/>
  <c r="Q20" i="11"/>
  <c r="Q44" i="11" s="1"/>
  <c r="Q33" i="11"/>
  <c r="Q27" i="11"/>
  <c r="Q28" i="11"/>
  <c r="Q29" i="11"/>
  <c r="R19" i="11"/>
  <c r="Q25" i="11"/>
  <c r="Q21" i="11"/>
  <c r="Q43" i="11"/>
  <c r="Q45" i="11" s="1"/>
  <c r="P55" i="11"/>
  <c r="P53" i="11"/>
  <c r="P54" i="11"/>
  <c r="P50" i="11"/>
  <c r="P58" i="11"/>
  <c r="P57" i="11"/>
  <c r="O38" i="11"/>
  <c r="Q56" i="10"/>
  <c r="Q47" i="10"/>
  <c r="Q59" i="10"/>
  <c r="O63" i="9"/>
  <c r="Q50" i="9"/>
  <c r="Q53" i="9"/>
  <c r="Q57" i="9"/>
  <c r="P60" i="9"/>
  <c r="Q56" i="9"/>
  <c r="Q54" i="9"/>
  <c r="P51" i="9"/>
  <c r="R32" i="10"/>
  <c r="R34" i="10"/>
  <c r="R33" i="10"/>
  <c r="R28" i="10"/>
  <c r="R31" i="10"/>
  <c r="R24" i="10"/>
  <c r="R25" i="10"/>
  <c r="R23" i="10"/>
  <c r="R30" i="10"/>
  <c r="R27" i="10"/>
  <c r="R22" i="10"/>
  <c r="R21" i="10"/>
  <c r="R20" i="10"/>
  <c r="R44" i="10" s="1"/>
  <c r="R29" i="10"/>
  <c r="S19" i="10"/>
  <c r="O37" i="10"/>
  <c r="O62" i="10" s="1"/>
  <c r="Q47" i="9"/>
  <c r="S33" i="9"/>
  <c r="S29" i="9"/>
  <c r="S32" i="9"/>
  <c r="S34" i="9"/>
  <c r="S31" i="9"/>
  <c r="S28" i="9"/>
  <c r="S27" i="9"/>
  <c r="S25" i="9"/>
  <c r="S24" i="9"/>
  <c r="S23" i="9"/>
  <c r="S30" i="9"/>
  <c r="S22" i="9"/>
  <c r="S21" i="9"/>
  <c r="S20" i="9"/>
  <c r="T19" i="9"/>
  <c r="O37" i="9"/>
  <c r="O62" i="9" s="1"/>
  <c r="Q55" i="10"/>
  <c r="Q58" i="10"/>
  <c r="Q46" i="10"/>
  <c r="Q26" i="10"/>
  <c r="P60" i="10"/>
  <c r="Q50" i="10"/>
  <c r="Q52" i="10"/>
  <c r="Q35" i="10"/>
  <c r="P36" i="10"/>
  <c r="P61" i="10" s="1"/>
  <c r="Q48" i="10"/>
  <c r="Q57" i="10"/>
  <c r="Q53" i="10"/>
  <c r="P38" i="10"/>
  <c r="R43" i="10"/>
  <c r="R45" i="10" s="1"/>
  <c r="O63" i="10"/>
  <c r="Q49" i="10"/>
  <c r="Q54" i="10"/>
  <c r="P51" i="10"/>
  <c r="Q46" i="9"/>
  <c r="Q26" i="9"/>
  <c r="Q58" i="9"/>
  <c r="Q52" i="9"/>
  <c r="Q35" i="9"/>
  <c r="R43" i="9"/>
  <c r="R45" i="9" s="1"/>
  <c r="R47" i="9" s="1"/>
  <c r="R44" i="9"/>
  <c r="Q55" i="9"/>
  <c r="P38" i="9"/>
  <c r="P36" i="9"/>
  <c r="P61" i="9" s="1"/>
  <c r="Q49" i="9"/>
  <c r="Q48" i="9"/>
  <c r="O26" i="4"/>
  <c r="O38" i="4" s="1"/>
  <c r="P46" i="4"/>
  <c r="P59" i="4"/>
  <c r="P50" i="4"/>
  <c r="P55" i="4"/>
  <c r="P48" i="4"/>
  <c r="P52" i="4"/>
  <c r="P56" i="4"/>
  <c r="P47" i="4"/>
  <c r="O60" i="4"/>
  <c r="P49" i="4"/>
  <c r="P53" i="4"/>
  <c r="N63" i="4"/>
  <c r="P58" i="4"/>
  <c r="P54" i="4"/>
  <c r="N37" i="4"/>
  <c r="N62" i="4" s="1"/>
  <c r="N61" i="4"/>
  <c r="P57" i="4"/>
  <c r="Q43" i="4"/>
  <c r="Q45" i="4" s="1"/>
  <c r="P44" i="4"/>
  <c r="O36" i="4"/>
  <c r="P35" i="4"/>
  <c r="Q31" i="4"/>
  <c r="Q34" i="4"/>
  <c r="Q30" i="4"/>
  <c r="Q25" i="4"/>
  <c r="Q26" i="12" s="1"/>
  <c r="Q33" i="4"/>
  <c r="Q29" i="4"/>
  <c r="Q24" i="4"/>
  <c r="Q25" i="12" s="1"/>
  <c r="Q20" i="4"/>
  <c r="Q27" i="4" s="1"/>
  <c r="Q32" i="4"/>
  <c r="Q23" i="4"/>
  <c r="Q24" i="12" s="1"/>
  <c r="Q22" i="4"/>
  <c r="Q23" i="12" s="1"/>
  <c r="Q21" i="4"/>
  <c r="Q22" i="12" s="1"/>
  <c r="Q28" i="4"/>
  <c r="R19" i="4"/>
  <c r="P26" i="4"/>
  <c r="P11" i="5" l="1"/>
  <c r="P4" i="5"/>
  <c r="P8" i="5"/>
  <c r="O12" i="5"/>
  <c r="P7" i="5"/>
  <c r="P9" i="5"/>
  <c r="P47" i="12"/>
  <c r="R20" i="12"/>
  <c r="Q5" i="5"/>
  <c r="Q9" i="5" s="1"/>
  <c r="Q44" i="12"/>
  <c r="Q46" i="12" s="1"/>
  <c r="Q51" i="12" s="1"/>
  <c r="P49" i="12"/>
  <c r="P51" i="12"/>
  <c r="P48" i="12"/>
  <c r="Q49" i="11"/>
  <c r="O48" i="12"/>
  <c r="O52" i="12" s="1"/>
  <c r="O27" i="12"/>
  <c r="Q27" i="12"/>
  <c r="O63" i="11"/>
  <c r="P37" i="11"/>
  <c r="P62" i="11" s="1"/>
  <c r="P38" i="11"/>
  <c r="Q46" i="11"/>
  <c r="Q26" i="11"/>
  <c r="Q50" i="11"/>
  <c r="Q47" i="11"/>
  <c r="P51" i="11"/>
  <c r="Q59" i="11"/>
  <c r="R22" i="11"/>
  <c r="S19" i="11"/>
  <c r="R20" i="11"/>
  <c r="R44" i="11" s="1"/>
  <c r="R34" i="11"/>
  <c r="R27" i="11"/>
  <c r="R33" i="11"/>
  <c r="R32" i="11"/>
  <c r="R25" i="11"/>
  <c r="R29" i="11"/>
  <c r="R21" i="11"/>
  <c r="R28" i="11"/>
  <c r="R31" i="11"/>
  <c r="R23" i="11"/>
  <c r="R24" i="11"/>
  <c r="R30" i="11"/>
  <c r="R43" i="11"/>
  <c r="R45" i="11" s="1"/>
  <c r="Q55" i="11"/>
  <c r="Q53" i="11"/>
  <c r="Q57" i="11"/>
  <c r="Q54" i="11"/>
  <c r="Q52" i="11"/>
  <c r="Q35" i="11"/>
  <c r="Q36" i="11" s="1"/>
  <c r="Q61" i="11" s="1"/>
  <c r="Q48" i="11"/>
  <c r="P60" i="11"/>
  <c r="Q58" i="11"/>
  <c r="Q56" i="11"/>
  <c r="R56" i="10"/>
  <c r="P63" i="10"/>
  <c r="R48" i="10"/>
  <c r="R47" i="10"/>
  <c r="R59" i="10"/>
  <c r="P63" i="9"/>
  <c r="R57" i="9"/>
  <c r="R50" i="9"/>
  <c r="S34" i="10"/>
  <c r="S33" i="10"/>
  <c r="S30" i="10"/>
  <c r="S29" i="10"/>
  <c r="S28" i="10"/>
  <c r="S32" i="10"/>
  <c r="S31" i="10"/>
  <c r="S25" i="10"/>
  <c r="S23" i="10"/>
  <c r="S27" i="10"/>
  <c r="S22" i="10"/>
  <c r="S21" i="10"/>
  <c r="S24" i="10"/>
  <c r="S20" i="10"/>
  <c r="S44" i="10" s="1"/>
  <c r="T19" i="10"/>
  <c r="Q60" i="10"/>
  <c r="P37" i="10"/>
  <c r="P62" i="10" s="1"/>
  <c r="T34" i="9"/>
  <c r="T33" i="9"/>
  <c r="T32" i="9"/>
  <c r="T31" i="9"/>
  <c r="T29" i="9"/>
  <c r="T27" i="9"/>
  <c r="T25" i="9"/>
  <c r="T23" i="9"/>
  <c r="T30" i="9"/>
  <c r="T22" i="9"/>
  <c r="T21" i="9"/>
  <c r="T24" i="9"/>
  <c r="T20" i="9"/>
  <c r="T28" i="9"/>
  <c r="U19" i="9"/>
  <c r="P37" i="9"/>
  <c r="P62" i="9" s="1"/>
  <c r="Q36" i="10"/>
  <c r="Q61" i="10" s="1"/>
  <c r="R57" i="10"/>
  <c r="R52" i="10"/>
  <c r="R35" i="10"/>
  <c r="R50" i="10"/>
  <c r="R55" i="10"/>
  <c r="Q38" i="10"/>
  <c r="R53" i="10"/>
  <c r="Q51" i="10"/>
  <c r="R49" i="10"/>
  <c r="R54" i="10"/>
  <c r="S43" i="10"/>
  <c r="S45" i="10" s="1"/>
  <c r="R46" i="10"/>
  <c r="R26" i="10"/>
  <c r="R58" i="10"/>
  <c r="R46" i="9"/>
  <c r="R26" i="9"/>
  <c r="R59" i="9"/>
  <c r="R53" i="9"/>
  <c r="Q36" i="9"/>
  <c r="Q61" i="9" s="1"/>
  <c r="R58" i="9"/>
  <c r="Q60" i="9"/>
  <c r="R54" i="9"/>
  <c r="R52" i="9"/>
  <c r="R35" i="9"/>
  <c r="R48" i="9"/>
  <c r="R55" i="9"/>
  <c r="Q38" i="9"/>
  <c r="S43" i="9"/>
  <c r="S45" i="9" s="1"/>
  <c r="S54" i="9" s="1"/>
  <c r="S44" i="9"/>
  <c r="R49" i="9"/>
  <c r="R56" i="9"/>
  <c r="Q51" i="9"/>
  <c r="P51" i="4"/>
  <c r="O63" i="4"/>
  <c r="P60" i="4"/>
  <c r="Q56" i="4"/>
  <c r="Q57" i="4"/>
  <c r="Q53" i="4"/>
  <c r="Q54" i="4"/>
  <c r="Q49" i="4"/>
  <c r="Q46" i="4"/>
  <c r="Q47" i="4"/>
  <c r="Q58" i="4"/>
  <c r="Q52" i="4"/>
  <c r="Q50" i="4"/>
  <c r="O37" i="4"/>
  <c r="O62" i="4" s="1"/>
  <c r="O61" i="4"/>
  <c r="Q55" i="4"/>
  <c r="Q48" i="4"/>
  <c r="Q59" i="4"/>
  <c r="Q26" i="4"/>
  <c r="Q44" i="4"/>
  <c r="R43" i="4"/>
  <c r="R45" i="4" s="1"/>
  <c r="P36" i="4"/>
  <c r="P38" i="4"/>
  <c r="R31" i="4"/>
  <c r="R27" i="4"/>
  <c r="R34" i="4"/>
  <c r="R30" i="4"/>
  <c r="R25" i="4"/>
  <c r="R26" i="12" s="1"/>
  <c r="R33" i="4"/>
  <c r="R29" i="4"/>
  <c r="R32" i="4"/>
  <c r="R28" i="4"/>
  <c r="R23" i="4"/>
  <c r="R24" i="12" s="1"/>
  <c r="R22" i="4"/>
  <c r="R23" i="12" s="1"/>
  <c r="R21" i="4"/>
  <c r="R22" i="12" s="1"/>
  <c r="R24" i="4"/>
  <c r="R25" i="12" s="1"/>
  <c r="R20" i="4"/>
  <c r="S19" i="4"/>
  <c r="Q35" i="4"/>
  <c r="P12" i="5" l="1"/>
  <c r="Q4" i="5"/>
  <c r="Q7" i="5"/>
  <c r="Q10" i="5"/>
  <c r="Q8" i="5"/>
  <c r="Q11" i="5"/>
  <c r="Q50" i="12"/>
  <c r="P52" i="12"/>
  <c r="S20" i="12"/>
  <c r="R5" i="5"/>
  <c r="R4" i="5" s="1"/>
  <c r="R44" i="12"/>
  <c r="R46" i="12" s="1"/>
  <c r="R50" i="12" s="1"/>
  <c r="Q48" i="12"/>
  <c r="Q49" i="12"/>
  <c r="Q47" i="12"/>
  <c r="R55" i="11"/>
  <c r="R53" i="11"/>
  <c r="R27" i="12"/>
  <c r="R59" i="11"/>
  <c r="Q60" i="11"/>
  <c r="R48" i="11"/>
  <c r="Q51" i="11"/>
  <c r="Q37" i="11"/>
  <c r="Q62" i="11" s="1"/>
  <c r="R54" i="11"/>
  <c r="R47" i="11"/>
  <c r="R46" i="11"/>
  <c r="R26" i="11"/>
  <c r="S30" i="11"/>
  <c r="S20" i="11"/>
  <c r="S44" i="11" s="1"/>
  <c r="S34" i="11"/>
  <c r="S33" i="11"/>
  <c r="S27" i="11"/>
  <c r="S25" i="11"/>
  <c r="S29" i="11"/>
  <c r="S22" i="11"/>
  <c r="S23" i="11"/>
  <c r="S24" i="11"/>
  <c r="T19" i="11"/>
  <c r="S31" i="11"/>
  <c r="S32" i="11"/>
  <c r="S21" i="11"/>
  <c r="S28" i="11"/>
  <c r="S43" i="11"/>
  <c r="S45" i="11" s="1"/>
  <c r="R50" i="11"/>
  <c r="R57" i="11"/>
  <c r="P63" i="11"/>
  <c r="R49" i="11"/>
  <c r="R58" i="11"/>
  <c r="R52" i="11"/>
  <c r="R35" i="11"/>
  <c r="R36" i="11" s="1"/>
  <c r="R61" i="11" s="1"/>
  <c r="R56" i="11"/>
  <c r="Q38" i="11"/>
  <c r="S53" i="10"/>
  <c r="S49" i="10"/>
  <c r="S59" i="10"/>
  <c r="S55" i="10"/>
  <c r="R38" i="10"/>
  <c r="Q63" i="10"/>
  <c r="S47" i="10"/>
  <c r="Q63" i="9"/>
  <c r="T34" i="10"/>
  <c r="T33" i="10"/>
  <c r="T32" i="10"/>
  <c r="T31" i="10"/>
  <c r="T27" i="10"/>
  <c r="T29" i="10"/>
  <c r="T30" i="10"/>
  <c r="T22" i="10"/>
  <c r="T24" i="10"/>
  <c r="T25" i="10"/>
  <c r="T23" i="10"/>
  <c r="T21" i="10"/>
  <c r="T20" i="10"/>
  <c r="T44" i="10" s="1"/>
  <c r="T28" i="10"/>
  <c r="U19" i="10"/>
  <c r="Q37" i="10"/>
  <c r="Q62" i="10" s="1"/>
  <c r="R51" i="10"/>
  <c r="U34" i="9"/>
  <c r="U32" i="9"/>
  <c r="U31" i="9"/>
  <c r="U33" i="9"/>
  <c r="U25" i="9"/>
  <c r="U23" i="9"/>
  <c r="U22" i="9"/>
  <c r="U21" i="9"/>
  <c r="U20" i="9"/>
  <c r="U30" i="9" s="1"/>
  <c r="U24" i="9"/>
  <c r="V19" i="9"/>
  <c r="Q37" i="9"/>
  <c r="Q62" i="9" s="1"/>
  <c r="S57" i="10"/>
  <c r="R36" i="10"/>
  <c r="R61" i="10" s="1"/>
  <c r="S46" i="10"/>
  <c r="S26" i="10"/>
  <c r="R60" i="10"/>
  <c r="S56" i="10"/>
  <c r="S54" i="10"/>
  <c r="S48" i="10"/>
  <c r="S52" i="10"/>
  <c r="S35" i="10"/>
  <c r="T43" i="10"/>
  <c r="T45" i="10" s="1"/>
  <c r="S50" i="10"/>
  <c r="S58" i="10"/>
  <c r="S49" i="9"/>
  <c r="S59" i="9"/>
  <c r="T43" i="9"/>
  <c r="T45" i="9" s="1"/>
  <c r="T58" i="9" s="1"/>
  <c r="T44" i="9"/>
  <c r="S55" i="9"/>
  <c r="S48" i="9"/>
  <c r="S58" i="9"/>
  <c r="S47" i="9"/>
  <c r="S50" i="9"/>
  <c r="S53" i="9"/>
  <c r="S52" i="9"/>
  <c r="S35" i="9"/>
  <c r="R36" i="9"/>
  <c r="R61" i="9" s="1"/>
  <c r="S56" i="9"/>
  <c r="R60" i="9"/>
  <c r="R38" i="9"/>
  <c r="S46" i="9"/>
  <c r="S26" i="9"/>
  <c r="S57" i="9"/>
  <c r="R51" i="9"/>
  <c r="P63" i="4"/>
  <c r="Q51" i="4"/>
  <c r="R48" i="4"/>
  <c r="R52" i="4"/>
  <c r="R58" i="4"/>
  <c r="R56" i="4"/>
  <c r="R50" i="4"/>
  <c r="Q60" i="4"/>
  <c r="R46" i="4"/>
  <c r="R55" i="4"/>
  <c r="P37" i="4"/>
  <c r="P62" i="4" s="1"/>
  <c r="P61" i="4"/>
  <c r="R53" i="4"/>
  <c r="R57" i="4"/>
  <c r="R54" i="4"/>
  <c r="R49" i="4"/>
  <c r="R47" i="4"/>
  <c r="R59" i="4"/>
  <c r="R44" i="4"/>
  <c r="S43" i="4"/>
  <c r="S45" i="4" s="1"/>
  <c r="Q36" i="4"/>
  <c r="R26" i="4"/>
  <c r="S34" i="4"/>
  <c r="S30" i="4"/>
  <c r="S33" i="4"/>
  <c r="S29" i="4"/>
  <c r="S32" i="4"/>
  <c r="S28" i="4"/>
  <c r="S23" i="4"/>
  <c r="S24" i="12" s="1"/>
  <c r="S31" i="4"/>
  <c r="S22" i="4"/>
  <c r="S23" i="12" s="1"/>
  <c r="S21" i="4"/>
  <c r="S22" i="12" s="1"/>
  <c r="S27" i="4"/>
  <c r="S24" i="4"/>
  <c r="S25" i="12" s="1"/>
  <c r="S25" i="4"/>
  <c r="S26" i="12" s="1"/>
  <c r="S20" i="4"/>
  <c r="T19" i="4"/>
  <c r="R35" i="4"/>
  <c r="Q38" i="4"/>
  <c r="R9" i="5" l="1"/>
  <c r="R11" i="5"/>
  <c r="R8" i="5"/>
  <c r="R10" i="5"/>
  <c r="Q12" i="5"/>
  <c r="R7" i="5"/>
  <c r="R47" i="12"/>
  <c r="U29" i="9"/>
  <c r="R49" i="12"/>
  <c r="T20" i="12"/>
  <c r="S5" i="5"/>
  <c r="S9" i="5" s="1"/>
  <c r="S44" i="12"/>
  <c r="S46" i="12" s="1"/>
  <c r="S50" i="12" s="1"/>
  <c r="Q52" i="12"/>
  <c r="R48" i="12"/>
  <c r="R51" i="12"/>
  <c r="Q63" i="11"/>
  <c r="S27" i="12"/>
  <c r="U28" i="9"/>
  <c r="R51" i="11"/>
  <c r="S53" i="11"/>
  <c r="R37" i="11"/>
  <c r="R62" i="11" s="1"/>
  <c r="U27" i="9"/>
  <c r="R60" i="11"/>
  <c r="S46" i="11"/>
  <c r="S26" i="11"/>
  <c r="S50" i="11"/>
  <c r="S57" i="11"/>
  <c r="S35" i="11"/>
  <c r="S36" i="11" s="1"/>
  <c r="S61" i="11" s="1"/>
  <c r="S52" i="11"/>
  <c r="S56" i="11"/>
  <c r="S58" i="11"/>
  <c r="T32" i="11"/>
  <c r="T31" i="11"/>
  <c r="T29" i="11"/>
  <c r="T27" i="11"/>
  <c r="T24" i="11"/>
  <c r="T23" i="11"/>
  <c r="T22" i="11"/>
  <c r="T20" i="11"/>
  <c r="T44" i="11" s="1"/>
  <c r="U19" i="11"/>
  <c r="T28" i="11"/>
  <c r="T21" i="11"/>
  <c r="T34" i="11"/>
  <c r="T25" i="11"/>
  <c r="T33" i="11"/>
  <c r="T30" i="11"/>
  <c r="T43" i="11"/>
  <c r="T45" i="11" s="1"/>
  <c r="S59" i="11"/>
  <c r="S49" i="11"/>
  <c r="S48" i="11"/>
  <c r="S55" i="11"/>
  <c r="S47" i="11"/>
  <c r="R38" i="11"/>
  <c r="S54" i="11"/>
  <c r="S38" i="10"/>
  <c r="R63" i="10"/>
  <c r="T47" i="10"/>
  <c r="T49" i="10"/>
  <c r="T53" i="10"/>
  <c r="S38" i="9"/>
  <c r="R37" i="9"/>
  <c r="R62" i="9" s="1"/>
  <c r="U34" i="10"/>
  <c r="U33" i="10"/>
  <c r="U32" i="10"/>
  <c r="U31" i="10"/>
  <c r="U24" i="10"/>
  <c r="U22" i="10"/>
  <c r="U23" i="10"/>
  <c r="U20" i="10"/>
  <c r="U44" i="10" s="1"/>
  <c r="U21" i="10"/>
  <c r="U25" i="10"/>
  <c r="V19" i="10"/>
  <c r="T58" i="10"/>
  <c r="T50" i="10"/>
  <c r="R37" i="10"/>
  <c r="R62" i="10" s="1"/>
  <c r="T50" i="9"/>
  <c r="T49" i="9"/>
  <c r="V34" i="9"/>
  <c r="V33" i="9"/>
  <c r="V32" i="9"/>
  <c r="V31" i="9"/>
  <c r="V30" i="9"/>
  <c r="V25" i="9"/>
  <c r="V29" i="9"/>
  <c r="V28" i="9"/>
  <c r="V22" i="9"/>
  <c r="V27" i="9"/>
  <c r="V24" i="9"/>
  <c r="V21" i="9"/>
  <c r="V23" i="9"/>
  <c r="V20" i="9"/>
  <c r="W19" i="9"/>
  <c r="T53" i="9"/>
  <c r="T48" i="9"/>
  <c r="T59" i="9"/>
  <c r="T54" i="9"/>
  <c r="T47" i="9"/>
  <c r="T57" i="9"/>
  <c r="T52" i="10"/>
  <c r="T35" i="10"/>
  <c r="T57" i="10"/>
  <c r="U43" i="10"/>
  <c r="U45" i="10" s="1"/>
  <c r="T54" i="10"/>
  <c r="S36" i="10"/>
  <c r="S61" i="10" s="1"/>
  <c r="S51" i="10"/>
  <c r="T46" i="10"/>
  <c r="T26" i="10"/>
  <c r="T56" i="10"/>
  <c r="S60" i="10"/>
  <c r="T59" i="10"/>
  <c r="T48" i="10"/>
  <c r="T55" i="10"/>
  <c r="T35" i="9"/>
  <c r="T52" i="9"/>
  <c r="R63" i="9"/>
  <c r="S36" i="9"/>
  <c r="S61" i="9" s="1"/>
  <c r="S60" i="9"/>
  <c r="U43" i="9"/>
  <c r="U45" i="9" s="1"/>
  <c r="U47" i="9" s="1"/>
  <c r="U44" i="9"/>
  <c r="T56" i="9"/>
  <c r="S51" i="9"/>
  <c r="T46" i="9"/>
  <c r="T26" i="9"/>
  <c r="T55" i="9"/>
  <c r="Q63" i="4"/>
  <c r="S48" i="4"/>
  <c r="S53" i="4"/>
  <c r="S57" i="4"/>
  <c r="S49" i="4"/>
  <c r="S54" i="4"/>
  <c r="S58" i="4"/>
  <c r="Q37" i="4"/>
  <c r="Q62" i="4" s="1"/>
  <c r="Q61" i="4"/>
  <c r="S50" i="4"/>
  <c r="S55" i="4"/>
  <c r="R60" i="4"/>
  <c r="S52" i="4"/>
  <c r="S46" i="4"/>
  <c r="S47" i="4"/>
  <c r="S59" i="4"/>
  <c r="S56" i="4"/>
  <c r="R51" i="4"/>
  <c r="S44" i="4"/>
  <c r="T43" i="4"/>
  <c r="T45" i="4" s="1"/>
  <c r="R36" i="4"/>
  <c r="R38" i="4"/>
  <c r="T34" i="4"/>
  <c r="T30" i="4"/>
  <c r="T33" i="4"/>
  <c r="T29" i="4"/>
  <c r="T32" i="4"/>
  <c r="T28" i="4"/>
  <c r="T31" i="4"/>
  <c r="T27" i="4"/>
  <c r="T22" i="4"/>
  <c r="T23" i="12" s="1"/>
  <c r="T21" i="4"/>
  <c r="T22" i="12" s="1"/>
  <c r="T24" i="4"/>
  <c r="T25" i="12" s="1"/>
  <c r="T20" i="4"/>
  <c r="T25" i="4"/>
  <c r="T26" i="12" s="1"/>
  <c r="T23" i="4"/>
  <c r="T24" i="12" s="1"/>
  <c r="U19" i="4"/>
  <c r="S35" i="4"/>
  <c r="S36" i="4" s="1"/>
  <c r="S26" i="4"/>
  <c r="R12" i="5" l="1"/>
  <c r="S11" i="5"/>
  <c r="S4" i="5"/>
  <c r="S10" i="5"/>
  <c r="S7" i="5"/>
  <c r="S8" i="5"/>
  <c r="S49" i="12"/>
  <c r="R52" i="12"/>
  <c r="S47" i="12"/>
  <c r="U58" i="10"/>
  <c r="S48" i="12"/>
  <c r="S51" i="12"/>
  <c r="R63" i="11"/>
  <c r="U20" i="12"/>
  <c r="U32" i="12" s="1"/>
  <c r="T5" i="5"/>
  <c r="T4" i="5" s="1"/>
  <c r="T44" i="12"/>
  <c r="T46" i="12" s="1"/>
  <c r="T50" i="12" s="1"/>
  <c r="T27" i="12"/>
  <c r="S37" i="11"/>
  <c r="S62" i="11" s="1"/>
  <c r="T55" i="11"/>
  <c r="S38" i="11"/>
  <c r="U28" i="10"/>
  <c r="U53" i="10" s="1"/>
  <c r="U29" i="10"/>
  <c r="U54" i="10" s="1"/>
  <c r="U27" i="10"/>
  <c r="U52" i="10" s="1"/>
  <c r="U30" i="10"/>
  <c r="T47" i="11"/>
  <c r="T48" i="11"/>
  <c r="T50" i="11"/>
  <c r="T49" i="11"/>
  <c r="S60" i="11"/>
  <c r="T38" i="9"/>
  <c r="T59" i="11"/>
  <c r="T35" i="11"/>
  <c r="T36" i="11" s="1"/>
  <c r="T61" i="11" s="1"/>
  <c r="T52" i="11"/>
  <c r="T58" i="11"/>
  <c r="T46" i="11"/>
  <c r="T26" i="11"/>
  <c r="T54" i="11"/>
  <c r="T53" i="11"/>
  <c r="T56" i="11"/>
  <c r="U32" i="11"/>
  <c r="V19" i="11"/>
  <c r="U33" i="11"/>
  <c r="U34" i="11"/>
  <c r="U22" i="11"/>
  <c r="U24" i="11"/>
  <c r="U20" i="11"/>
  <c r="U44" i="11" s="1"/>
  <c r="U23" i="11"/>
  <c r="U21" i="11"/>
  <c r="U31" i="11"/>
  <c r="U25" i="11"/>
  <c r="U43" i="11"/>
  <c r="U45" i="11" s="1"/>
  <c r="T57" i="11"/>
  <c r="S51" i="11"/>
  <c r="U49" i="10"/>
  <c r="U47" i="10"/>
  <c r="U48" i="10"/>
  <c r="U50" i="10"/>
  <c r="T51" i="10"/>
  <c r="U57" i="10"/>
  <c r="S63" i="10"/>
  <c r="T51" i="9"/>
  <c r="T38" i="10"/>
  <c r="V34" i="10"/>
  <c r="V33" i="10"/>
  <c r="V32" i="10"/>
  <c r="V30" i="10"/>
  <c r="V27" i="10"/>
  <c r="V25" i="10"/>
  <c r="V24" i="10"/>
  <c r="V28" i="10"/>
  <c r="V23" i="10"/>
  <c r="V21" i="10"/>
  <c r="V22" i="10"/>
  <c r="V31" i="10"/>
  <c r="V29" i="10"/>
  <c r="V20" i="10"/>
  <c r="V44" i="10" s="1"/>
  <c r="W19" i="10"/>
  <c r="U56" i="10"/>
  <c r="S37" i="10"/>
  <c r="S62" i="10" s="1"/>
  <c r="S37" i="9"/>
  <c r="S62" i="9" s="1"/>
  <c r="W33" i="9"/>
  <c r="W34" i="9"/>
  <c r="W32" i="9"/>
  <c r="W31" i="9"/>
  <c r="W30" i="9"/>
  <c r="W25" i="9"/>
  <c r="W29" i="9"/>
  <c r="W28" i="9"/>
  <c r="W22" i="9"/>
  <c r="W27" i="9"/>
  <c r="W21" i="9"/>
  <c r="W23" i="9"/>
  <c r="W20" i="9"/>
  <c r="W24" i="9"/>
  <c r="X19" i="9"/>
  <c r="V43" i="10"/>
  <c r="V45" i="10" s="1"/>
  <c r="U46" i="10"/>
  <c r="U26" i="10"/>
  <c r="T36" i="10"/>
  <c r="T61" i="10" s="1"/>
  <c r="U59" i="10"/>
  <c r="T60" i="10"/>
  <c r="U58" i="9"/>
  <c r="V43" i="9"/>
  <c r="V45" i="9" s="1"/>
  <c r="V58" i="9" s="1"/>
  <c r="V44" i="9"/>
  <c r="U46" i="9"/>
  <c r="U26" i="9"/>
  <c r="U50" i="9"/>
  <c r="U55" i="9"/>
  <c r="U52" i="9"/>
  <c r="U35" i="9"/>
  <c r="U53" i="9"/>
  <c r="U56" i="9"/>
  <c r="U59" i="9"/>
  <c r="T60" i="9"/>
  <c r="U54" i="9"/>
  <c r="U49" i="9"/>
  <c r="S63" i="9"/>
  <c r="U48" i="9"/>
  <c r="U57" i="9"/>
  <c r="T36" i="9"/>
  <c r="T61" i="9" s="1"/>
  <c r="R63" i="4"/>
  <c r="T47" i="4"/>
  <c r="T55" i="4"/>
  <c r="T52" i="4"/>
  <c r="T59" i="4"/>
  <c r="T50" i="4"/>
  <c r="S51" i="4"/>
  <c r="T53" i="4"/>
  <c r="R37" i="4"/>
  <c r="R62" i="4" s="1"/>
  <c r="R61" i="4"/>
  <c r="S60" i="4"/>
  <c r="T46" i="4"/>
  <c r="S37" i="4"/>
  <c r="S62" i="4" s="1"/>
  <c r="S61" i="4"/>
  <c r="T56" i="4"/>
  <c r="T48" i="4"/>
  <c r="T57" i="4"/>
  <c r="T54" i="4"/>
  <c r="T49" i="4"/>
  <c r="T58" i="4"/>
  <c r="U43" i="4"/>
  <c r="U45" i="4" s="1"/>
  <c r="T44" i="4"/>
  <c r="T35" i="4"/>
  <c r="U33" i="4"/>
  <c r="U32" i="4"/>
  <c r="U31" i="4"/>
  <c r="U24" i="4"/>
  <c r="U25" i="12" s="1"/>
  <c r="U20" i="4"/>
  <c r="U25" i="4"/>
  <c r="U26" i="12" s="1"/>
  <c r="U34" i="4"/>
  <c r="U23" i="4"/>
  <c r="U24" i="12" s="1"/>
  <c r="V19" i="4"/>
  <c r="T26" i="4"/>
  <c r="S38" i="4"/>
  <c r="S12" i="5" l="1"/>
  <c r="T7" i="5"/>
  <c r="V47" i="9"/>
  <c r="T47" i="12"/>
  <c r="U35" i="12"/>
  <c r="U34" i="12"/>
  <c r="S52" i="12"/>
  <c r="T49" i="12"/>
  <c r="T48" i="12"/>
  <c r="U33" i="12"/>
  <c r="T51" i="12"/>
  <c r="V20" i="12"/>
  <c r="V34" i="12" s="1"/>
  <c r="U5" i="5"/>
  <c r="U7" i="5" s="1"/>
  <c r="U44" i="12"/>
  <c r="U46" i="12" s="1"/>
  <c r="U57" i="12" s="1"/>
  <c r="U28" i="11"/>
  <c r="U53" i="11" s="1"/>
  <c r="U22" i="4"/>
  <c r="U23" i="12" s="1"/>
  <c r="U21" i="12"/>
  <c r="U45" i="12" s="1"/>
  <c r="U35" i="10"/>
  <c r="U38" i="10" s="1"/>
  <c r="U55" i="10"/>
  <c r="U60" i="10" s="1"/>
  <c r="S63" i="11"/>
  <c r="U27" i="11"/>
  <c r="U52" i="11" s="1"/>
  <c r="U29" i="11"/>
  <c r="U54" i="11" s="1"/>
  <c r="U30" i="11"/>
  <c r="U55" i="11" s="1"/>
  <c r="T37" i="11"/>
  <c r="T62" i="11" s="1"/>
  <c r="U59" i="11"/>
  <c r="T38" i="11"/>
  <c r="V24" i="11"/>
  <c r="V29" i="11"/>
  <c r="V31" i="11"/>
  <c r="V30" i="11"/>
  <c r="V25" i="11"/>
  <c r="V28" i="11"/>
  <c r="V34" i="11"/>
  <c r="V23" i="11"/>
  <c r="V21" i="11"/>
  <c r="W19" i="11"/>
  <c r="V22" i="11"/>
  <c r="V33" i="11"/>
  <c r="V27" i="11"/>
  <c r="V32" i="11"/>
  <c r="V20" i="11"/>
  <c r="V44" i="11" s="1"/>
  <c r="V43" i="11"/>
  <c r="V45" i="11" s="1"/>
  <c r="T60" i="11"/>
  <c r="U51" i="10"/>
  <c r="U49" i="11"/>
  <c r="U57" i="11"/>
  <c r="U47" i="11"/>
  <c r="V58" i="10"/>
  <c r="U50" i="11"/>
  <c r="U56" i="11"/>
  <c r="U26" i="11"/>
  <c r="U46" i="11"/>
  <c r="U48" i="11"/>
  <c r="U58" i="11"/>
  <c r="T51" i="11"/>
  <c r="V48" i="10"/>
  <c r="V54" i="10"/>
  <c r="V53" i="10"/>
  <c r="V49" i="10"/>
  <c r="V50" i="10"/>
  <c r="V47" i="10"/>
  <c r="T63" i="10"/>
  <c r="V59" i="10"/>
  <c r="V55" i="10"/>
  <c r="T63" i="9"/>
  <c r="V57" i="9"/>
  <c r="V56" i="9"/>
  <c r="V49" i="9"/>
  <c r="V59" i="9"/>
  <c r="V50" i="9"/>
  <c r="V48" i="9"/>
  <c r="V53" i="9"/>
  <c r="U28" i="4"/>
  <c r="U29" i="4"/>
  <c r="U30" i="4"/>
  <c r="U31" i="12" s="1"/>
  <c r="D56" i="14" s="1"/>
  <c r="U27" i="4"/>
  <c r="T8" i="5"/>
  <c r="T37" i="10"/>
  <c r="T62" i="10" s="1"/>
  <c r="W33" i="10"/>
  <c r="W32" i="10"/>
  <c r="W28" i="10"/>
  <c r="W31" i="10"/>
  <c r="W30" i="10"/>
  <c r="W29" i="10"/>
  <c r="W34" i="10"/>
  <c r="W24" i="10"/>
  <c r="W27" i="10"/>
  <c r="W25" i="10"/>
  <c r="W21" i="10"/>
  <c r="W20" i="10"/>
  <c r="W44" i="10" s="1"/>
  <c r="W23" i="10"/>
  <c r="W22" i="10"/>
  <c r="X19" i="10"/>
  <c r="U60" i="9"/>
  <c r="V54" i="9"/>
  <c r="T37" i="9"/>
  <c r="T62" i="9" s="1"/>
  <c r="X33" i="9"/>
  <c r="X30" i="9"/>
  <c r="X34" i="9"/>
  <c r="X29" i="9"/>
  <c r="X32" i="9"/>
  <c r="X31" i="9"/>
  <c r="X28" i="9"/>
  <c r="X27" i="9"/>
  <c r="X21" i="9"/>
  <c r="X24" i="9"/>
  <c r="X23" i="9"/>
  <c r="X22" i="9"/>
  <c r="X20" i="9"/>
  <c r="X25" i="9"/>
  <c r="Y19" i="9"/>
  <c r="W43" i="10"/>
  <c r="W45" i="10" s="1"/>
  <c r="V52" i="10"/>
  <c r="V35" i="10"/>
  <c r="V46" i="10"/>
  <c r="V26" i="10"/>
  <c r="V57" i="10"/>
  <c r="V56" i="10"/>
  <c r="V52" i="9"/>
  <c r="V35" i="9"/>
  <c r="V46" i="9"/>
  <c r="V26" i="9"/>
  <c r="U36" i="9"/>
  <c r="U61" i="9" s="1"/>
  <c r="U38" i="9"/>
  <c r="U51" i="9"/>
  <c r="W43" i="9"/>
  <c r="W45" i="9" s="1"/>
  <c r="W58" i="9" s="1"/>
  <c r="W44" i="9"/>
  <c r="V55" i="9"/>
  <c r="U21" i="4"/>
  <c r="T10" i="5"/>
  <c r="T11" i="5"/>
  <c r="T9" i="5"/>
  <c r="U48" i="4"/>
  <c r="U59" i="4"/>
  <c r="U56" i="4"/>
  <c r="S63" i="4"/>
  <c r="U50" i="4"/>
  <c r="U57" i="4"/>
  <c r="T51" i="4"/>
  <c r="T60" i="4"/>
  <c r="U49" i="4"/>
  <c r="U58" i="4"/>
  <c r="U4" i="5"/>
  <c r="U44" i="4"/>
  <c r="V43" i="4"/>
  <c r="V45" i="4" s="1"/>
  <c r="T36" i="4"/>
  <c r="T38" i="4"/>
  <c r="V33" i="4"/>
  <c r="V29" i="4"/>
  <c r="V30" i="12" s="1"/>
  <c r="V32" i="4"/>
  <c r="V28" i="4"/>
  <c r="V29" i="12" s="1"/>
  <c r="V31" i="4"/>
  <c r="V27" i="4"/>
  <c r="V28" i="12" s="1"/>
  <c r="V34" i="4"/>
  <c r="V30" i="4"/>
  <c r="V31" i="12" s="1"/>
  <c r="V25" i="4"/>
  <c r="V26" i="12" s="1"/>
  <c r="V21" i="4"/>
  <c r="V22" i="12" s="1"/>
  <c r="V24" i="4"/>
  <c r="V25" i="12" s="1"/>
  <c r="V20" i="4"/>
  <c r="V21" i="12" s="1"/>
  <c r="V45" i="12" s="1"/>
  <c r="V23" i="4"/>
  <c r="V24" i="12" s="1"/>
  <c r="V22" i="4"/>
  <c r="V23" i="12" s="1"/>
  <c r="W19" i="4"/>
  <c r="U8" i="5" l="1"/>
  <c r="U9" i="5"/>
  <c r="U10" i="5"/>
  <c r="U49" i="12"/>
  <c r="U11" i="5"/>
  <c r="V35" i="12"/>
  <c r="U56" i="12"/>
  <c r="U50" i="12"/>
  <c r="V32" i="12"/>
  <c r="V33" i="12"/>
  <c r="U47" i="4"/>
  <c r="T52" i="12"/>
  <c r="U48" i="12"/>
  <c r="U59" i="12"/>
  <c r="U60" i="12"/>
  <c r="U58" i="12"/>
  <c r="U51" i="12"/>
  <c r="W20" i="12"/>
  <c r="V5" i="5"/>
  <c r="V9" i="5" s="1"/>
  <c r="V44" i="12"/>
  <c r="V46" i="12" s="1"/>
  <c r="V59" i="12" s="1"/>
  <c r="U36" i="10"/>
  <c r="U61" i="10" s="1"/>
  <c r="V51" i="10"/>
  <c r="U26" i="4"/>
  <c r="U22" i="12"/>
  <c r="U54" i="4"/>
  <c r="U30" i="12"/>
  <c r="V27" i="12"/>
  <c r="T63" i="11"/>
  <c r="U55" i="4"/>
  <c r="U35" i="11"/>
  <c r="U36" i="11" s="1"/>
  <c r="U61" i="11" s="1"/>
  <c r="U53" i="4"/>
  <c r="U29" i="12"/>
  <c r="U52" i="4"/>
  <c r="U28" i="12"/>
  <c r="D47" i="14" s="1"/>
  <c r="V56" i="11"/>
  <c r="U63" i="10"/>
  <c r="V49" i="11"/>
  <c r="V59" i="11"/>
  <c r="U60" i="11"/>
  <c r="V47" i="11"/>
  <c r="V48" i="11"/>
  <c r="V57" i="11"/>
  <c r="V53" i="11"/>
  <c r="V35" i="11"/>
  <c r="V36" i="11" s="1"/>
  <c r="V61" i="11" s="1"/>
  <c r="V52" i="11"/>
  <c r="V50" i="11"/>
  <c r="U51" i="11"/>
  <c r="V58" i="11"/>
  <c r="V55" i="11"/>
  <c r="W22" i="11"/>
  <c r="W33" i="11"/>
  <c r="W25" i="11"/>
  <c r="X19" i="11"/>
  <c r="W30" i="11"/>
  <c r="W27" i="11"/>
  <c r="W21" i="11"/>
  <c r="W34" i="11"/>
  <c r="W24" i="11"/>
  <c r="W28" i="11"/>
  <c r="W31" i="11"/>
  <c r="W29" i="11"/>
  <c r="W20" i="11"/>
  <c r="W44" i="11" s="1"/>
  <c r="W23" i="11"/>
  <c r="W32" i="11"/>
  <c r="W43" i="11"/>
  <c r="W45" i="11" s="1"/>
  <c r="V54" i="11"/>
  <c r="V46" i="11"/>
  <c r="V26" i="11"/>
  <c r="W55" i="10"/>
  <c r="W48" i="10"/>
  <c r="W56" i="10"/>
  <c r="V38" i="10"/>
  <c r="U63" i="9"/>
  <c r="W48" i="9"/>
  <c r="W50" i="9"/>
  <c r="W53" i="9"/>
  <c r="W56" i="9"/>
  <c r="V51" i="9"/>
  <c r="U35" i="4"/>
  <c r="U36" i="4" s="1"/>
  <c r="W53" i="10"/>
  <c r="W59" i="10"/>
  <c r="W50" i="10"/>
  <c r="W47" i="10"/>
  <c r="W58" i="10"/>
  <c r="W49" i="10"/>
  <c r="X33" i="10"/>
  <c r="X32" i="10"/>
  <c r="X34" i="10"/>
  <c r="X29" i="10"/>
  <c r="X25" i="10"/>
  <c r="X28" i="10"/>
  <c r="X24" i="10"/>
  <c r="X30" i="10"/>
  <c r="X27" i="10"/>
  <c r="X22" i="10"/>
  <c r="X20" i="10"/>
  <c r="X44" i="10" s="1"/>
  <c r="X31" i="10"/>
  <c r="X23" i="10"/>
  <c r="X21" i="10"/>
  <c r="Y19" i="10"/>
  <c r="W54" i="10"/>
  <c r="W59" i="9"/>
  <c r="W49" i="9"/>
  <c r="W55" i="9"/>
  <c r="Y32" i="9"/>
  <c r="Y34" i="9"/>
  <c r="Y30" i="9"/>
  <c r="Y33" i="9"/>
  <c r="Y29" i="9"/>
  <c r="Y31" i="9"/>
  <c r="Y28" i="9"/>
  <c r="Y27" i="9"/>
  <c r="Y21" i="9"/>
  <c r="Y24" i="9"/>
  <c r="Y22" i="9"/>
  <c r="Y20" i="9"/>
  <c r="Y25" i="9"/>
  <c r="Y23" i="9"/>
  <c r="Z19" i="9"/>
  <c r="W47" i="9"/>
  <c r="W54" i="9"/>
  <c r="V38" i="9"/>
  <c r="U37" i="9"/>
  <c r="U62" i="9" s="1"/>
  <c r="X43" i="10"/>
  <c r="X45" i="10" s="1"/>
  <c r="W52" i="10"/>
  <c r="W35" i="10"/>
  <c r="W46" i="10"/>
  <c r="W26" i="10"/>
  <c r="W57" i="10"/>
  <c r="V36" i="10"/>
  <c r="V61" i="10" s="1"/>
  <c r="V60" i="10"/>
  <c r="X43" i="9"/>
  <c r="X45" i="9" s="1"/>
  <c r="X55" i="9" s="1"/>
  <c r="X44" i="9"/>
  <c r="W46" i="9"/>
  <c r="W26" i="9"/>
  <c r="W52" i="9"/>
  <c r="W35" i="9"/>
  <c r="V36" i="9"/>
  <c r="V61" i="9" s="1"/>
  <c r="W57" i="9"/>
  <c r="V60" i="9"/>
  <c r="U46" i="4"/>
  <c r="T12" i="5"/>
  <c r="T63" i="4"/>
  <c r="V46" i="4"/>
  <c r="V58" i="4"/>
  <c r="V59" i="4"/>
  <c r="V54" i="4"/>
  <c r="V48" i="4"/>
  <c r="V56" i="4"/>
  <c r="V50" i="4"/>
  <c r="V55" i="4"/>
  <c r="V47" i="4"/>
  <c r="V53" i="4"/>
  <c r="V52" i="4"/>
  <c r="V49" i="4"/>
  <c r="V57" i="4"/>
  <c r="T37" i="4"/>
  <c r="T62" i="4" s="1"/>
  <c r="T61" i="4"/>
  <c r="W43" i="4"/>
  <c r="W45" i="4" s="1"/>
  <c r="V44" i="4"/>
  <c r="W32" i="4"/>
  <c r="W28" i="4"/>
  <c r="W31" i="4"/>
  <c r="W34" i="4"/>
  <c r="W30" i="4"/>
  <c r="W21" i="4"/>
  <c r="W22" i="12" s="1"/>
  <c r="W24" i="4"/>
  <c r="W25" i="12" s="1"/>
  <c r="W20" i="4"/>
  <c r="W27" i="4" s="1"/>
  <c r="W29" i="4"/>
  <c r="W25" i="4"/>
  <c r="W26" i="12" s="1"/>
  <c r="W23" i="4"/>
  <c r="W24" i="12" s="1"/>
  <c r="W22" i="4"/>
  <c r="W23" i="12" s="1"/>
  <c r="W33" i="4"/>
  <c r="X19" i="4"/>
  <c r="V35" i="4"/>
  <c r="V26" i="4"/>
  <c r="U12" i="5" l="1"/>
  <c r="V10" i="5"/>
  <c r="U51" i="4"/>
  <c r="V4" i="5"/>
  <c r="V7" i="5"/>
  <c r="V11" i="5"/>
  <c r="V8" i="5"/>
  <c r="U55" i="12"/>
  <c r="D53" i="14"/>
  <c r="U54" i="12"/>
  <c r="D50" i="14"/>
  <c r="V36" i="12"/>
  <c r="V37" i="12" s="1"/>
  <c r="V62" i="12" s="1"/>
  <c r="V63" i="9"/>
  <c r="W30" i="12"/>
  <c r="V63" i="10"/>
  <c r="W29" i="12"/>
  <c r="V56" i="12"/>
  <c r="V60" i="12"/>
  <c r="V57" i="12"/>
  <c r="V51" i="12"/>
  <c r="V53" i="12"/>
  <c r="V49" i="12"/>
  <c r="V47" i="12"/>
  <c r="U37" i="10"/>
  <c r="U62" i="10" s="1"/>
  <c r="V55" i="12"/>
  <c r="W31" i="12"/>
  <c r="V48" i="12"/>
  <c r="X20" i="12"/>
  <c r="X33" i="12" s="1"/>
  <c r="W5" i="5"/>
  <c r="W10" i="5" s="1"/>
  <c r="W44" i="12"/>
  <c r="W46" i="12" s="1"/>
  <c r="W51" i="12" s="1"/>
  <c r="W33" i="12"/>
  <c r="W34" i="12"/>
  <c r="V58" i="12"/>
  <c r="W35" i="12"/>
  <c r="W32" i="12"/>
  <c r="V54" i="12"/>
  <c r="V50" i="12"/>
  <c r="W27" i="12"/>
  <c r="W21" i="12"/>
  <c r="W45" i="12" s="1"/>
  <c r="U27" i="12"/>
  <c r="U47" i="12"/>
  <c r="U52" i="12" s="1"/>
  <c r="U60" i="4"/>
  <c r="U38" i="4"/>
  <c r="U37" i="11"/>
  <c r="U62" i="11" s="1"/>
  <c r="U38" i="11"/>
  <c r="U36" i="12"/>
  <c r="U53" i="12"/>
  <c r="W52" i="4"/>
  <c r="W28" i="12"/>
  <c r="W53" i="11"/>
  <c r="W48" i="11"/>
  <c r="X57" i="10"/>
  <c r="W54" i="11"/>
  <c r="V38" i="11"/>
  <c r="W56" i="11"/>
  <c r="W50" i="11"/>
  <c r="V60" i="11"/>
  <c r="V51" i="11"/>
  <c r="W49" i="11"/>
  <c r="W47" i="11"/>
  <c r="V37" i="11"/>
  <c r="V62" i="11" s="1"/>
  <c r="W58" i="11"/>
  <c r="W59" i="11"/>
  <c r="W57" i="11"/>
  <c r="W46" i="11"/>
  <c r="W26" i="11"/>
  <c r="W52" i="11"/>
  <c r="W35" i="11"/>
  <c r="W36" i="11" s="1"/>
  <c r="W61" i="11" s="1"/>
  <c r="X59" i="10"/>
  <c r="W55" i="11"/>
  <c r="U63" i="11"/>
  <c r="X23" i="11"/>
  <c r="X31" i="11"/>
  <c r="X21" i="11"/>
  <c r="Y19" i="11"/>
  <c r="X24" i="11"/>
  <c r="X20" i="11"/>
  <c r="X44" i="11" s="1"/>
  <c r="X25" i="11"/>
  <c r="X33" i="11"/>
  <c r="X30" i="11"/>
  <c r="X34" i="11"/>
  <c r="X32" i="11"/>
  <c r="X22" i="11"/>
  <c r="X29" i="11"/>
  <c r="X28" i="11"/>
  <c r="X27" i="11"/>
  <c r="X43" i="11"/>
  <c r="X45" i="11" s="1"/>
  <c r="X54" i="10"/>
  <c r="X56" i="10"/>
  <c r="W38" i="10"/>
  <c r="X48" i="10"/>
  <c r="X50" i="10"/>
  <c r="X49" i="10"/>
  <c r="X53" i="10"/>
  <c r="X47" i="10"/>
  <c r="X58" i="10"/>
  <c r="W51" i="10"/>
  <c r="X55" i="10"/>
  <c r="W60" i="9"/>
  <c r="Y32" i="10"/>
  <c r="Y34" i="10"/>
  <c r="Y31" i="10"/>
  <c r="Y30" i="10"/>
  <c r="Y29" i="10"/>
  <c r="Y28" i="10"/>
  <c r="Y27" i="10"/>
  <c r="Y23" i="10"/>
  <c r="Y22" i="10"/>
  <c r="Y33" i="10"/>
  <c r="Y24" i="10"/>
  <c r="Y25" i="10"/>
  <c r="Y20" i="10"/>
  <c r="Y44" i="10" s="1"/>
  <c r="Y21" i="10"/>
  <c r="Z19" i="10"/>
  <c r="V37" i="10"/>
  <c r="V62" i="10" s="1"/>
  <c r="X50" i="9"/>
  <c r="X56" i="9"/>
  <c r="X49" i="9"/>
  <c r="V37" i="9"/>
  <c r="V62" i="9" s="1"/>
  <c r="X48" i="9"/>
  <c r="X59" i="9"/>
  <c r="Z32" i="9"/>
  <c r="Z34" i="9"/>
  <c r="Z33" i="9"/>
  <c r="Z29" i="9"/>
  <c r="Z30" i="9"/>
  <c r="Z31" i="9"/>
  <c r="Z28" i="9"/>
  <c r="Z27" i="9"/>
  <c r="Z25" i="9"/>
  <c r="Z24" i="9"/>
  <c r="Z23" i="9"/>
  <c r="Z22" i="9"/>
  <c r="Z21" i="9"/>
  <c r="Z20" i="9"/>
  <c r="AA19" i="9"/>
  <c r="X47" i="9"/>
  <c r="X54" i="9"/>
  <c r="X57" i="9"/>
  <c r="W51" i="9"/>
  <c r="Y43" i="10"/>
  <c r="Y45" i="10" s="1"/>
  <c r="X46" i="10"/>
  <c r="X26" i="10"/>
  <c r="W36" i="10"/>
  <c r="W61" i="10" s="1"/>
  <c r="W60" i="10"/>
  <c r="X52" i="10"/>
  <c r="X35" i="10"/>
  <c r="Y43" i="9"/>
  <c r="Y45" i="9" s="1"/>
  <c r="Y59" i="9" s="1"/>
  <c r="Y44" i="9"/>
  <c r="W38" i="9"/>
  <c r="X52" i="9"/>
  <c r="X35" i="9"/>
  <c r="X46" i="9"/>
  <c r="X26" i="9"/>
  <c r="W36" i="9"/>
  <c r="W61" i="9" s="1"/>
  <c r="X53" i="9"/>
  <c r="X58" i="9"/>
  <c r="W56" i="4"/>
  <c r="W50" i="4"/>
  <c r="W48" i="4"/>
  <c r="W54" i="4"/>
  <c r="W53" i="4"/>
  <c r="W57" i="4"/>
  <c r="W49" i="4"/>
  <c r="V60" i="4"/>
  <c r="W46" i="4"/>
  <c r="W55" i="4"/>
  <c r="V51" i="4"/>
  <c r="U37" i="4"/>
  <c r="U62" i="4" s="1"/>
  <c r="U61" i="4"/>
  <c r="W58" i="4"/>
  <c r="W47" i="4"/>
  <c r="W59" i="4"/>
  <c r="W44" i="4"/>
  <c r="X43" i="4"/>
  <c r="X45" i="4" s="1"/>
  <c r="V36" i="4"/>
  <c r="W35" i="4"/>
  <c r="W26" i="4"/>
  <c r="X32" i="4"/>
  <c r="X28" i="4"/>
  <c r="X29" i="12" s="1"/>
  <c r="X31" i="4"/>
  <c r="X27" i="4"/>
  <c r="X34" i="4"/>
  <c r="X30" i="4"/>
  <c r="X33" i="4"/>
  <c r="X29" i="4"/>
  <c r="X24" i="4"/>
  <c r="X25" i="12" s="1"/>
  <c r="X20" i="4"/>
  <c r="X21" i="12" s="1"/>
  <c r="X45" i="12" s="1"/>
  <c r="X25" i="4"/>
  <c r="X26" i="12" s="1"/>
  <c r="X23" i="4"/>
  <c r="X24" i="12" s="1"/>
  <c r="X22" i="4"/>
  <c r="X23" i="12" s="1"/>
  <c r="X21" i="4"/>
  <c r="X22" i="12" s="1"/>
  <c r="Y19" i="4"/>
  <c r="V38" i="4"/>
  <c r="U63" i="4" l="1"/>
  <c r="W11" i="5"/>
  <c r="V12" i="5"/>
  <c r="W7" i="5"/>
  <c r="W9" i="5"/>
  <c r="W8" i="5"/>
  <c r="W57" i="12"/>
  <c r="W60" i="12"/>
  <c r="W56" i="12"/>
  <c r="W59" i="12"/>
  <c r="V38" i="12"/>
  <c r="V63" i="12" s="1"/>
  <c r="V13" i="5"/>
  <c r="V39" i="12"/>
  <c r="W55" i="12"/>
  <c r="X31" i="12"/>
  <c r="X28" i="12"/>
  <c r="W58" i="12"/>
  <c r="X30" i="12"/>
  <c r="W47" i="12"/>
  <c r="X35" i="12"/>
  <c r="X34" i="12"/>
  <c r="W4" i="5"/>
  <c r="X32" i="12"/>
  <c r="V61" i="12"/>
  <c r="V52" i="12"/>
  <c r="W48" i="12"/>
  <c r="W54" i="12"/>
  <c r="W50" i="12"/>
  <c r="W49" i="12"/>
  <c r="Y20" i="12"/>
  <c r="Y34" i="12" s="1"/>
  <c r="X5" i="5"/>
  <c r="X44" i="12"/>
  <c r="X46" i="12" s="1"/>
  <c r="U61" i="12"/>
  <c r="U64" i="12" s="1"/>
  <c r="X27" i="12"/>
  <c r="W36" i="12"/>
  <c r="W53" i="12"/>
  <c r="U39" i="12"/>
  <c r="X48" i="11"/>
  <c r="X54" i="11"/>
  <c r="X49" i="11"/>
  <c r="X47" i="11"/>
  <c r="W60" i="11"/>
  <c r="V63" i="11"/>
  <c r="Y49" i="9"/>
  <c r="Y58" i="10"/>
  <c r="X53" i="11"/>
  <c r="Y34" i="11"/>
  <c r="Z19" i="11"/>
  <c r="Y28" i="11"/>
  <c r="Y33" i="11"/>
  <c r="Y23" i="11"/>
  <c r="Y31" i="11"/>
  <c r="Y21" i="11"/>
  <c r="Y27" i="11"/>
  <c r="Y29" i="11"/>
  <c r="Y30" i="11"/>
  <c r="Y24" i="11"/>
  <c r="Y25" i="11"/>
  <c r="Y20" i="11"/>
  <c r="Y44" i="11" s="1"/>
  <c r="Y32" i="11"/>
  <c r="Y22" i="11"/>
  <c r="Y43" i="11"/>
  <c r="Y45" i="11" s="1"/>
  <c r="X57" i="11"/>
  <c r="X26" i="11"/>
  <c r="X46" i="11"/>
  <c r="W38" i="11"/>
  <c r="X59" i="11"/>
  <c r="X56" i="11"/>
  <c r="W51" i="11"/>
  <c r="X55" i="11"/>
  <c r="X58" i="11"/>
  <c r="W37" i="11"/>
  <c r="W62" i="11" s="1"/>
  <c r="X52" i="11"/>
  <c r="X35" i="11"/>
  <c r="X36" i="11" s="1"/>
  <c r="X61" i="11" s="1"/>
  <c r="X50" i="11"/>
  <c r="Y49" i="10"/>
  <c r="Y54" i="10"/>
  <c r="X51" i="10"/>
  <c r="Y56" i="10"/>
  <c r="X60" i="10"/>
  <c r="W63" i="10"/>
  <c r="Y48" i="10"/>
  <c r="Y56" i="9"/>
  <c r="Y58" i="9"/>
  <c r="Y50" i="9"/>
  <c r="Y57" i="9"/>
  <c r="Y48" i="9"/>
  <c r="W63" i="9"/>
  <c r="X38" i="9"/>
  <c r="Z32" i="10"/>
  <c r="Z34" i="10"/>
  <c r="Z33" i="10"/>
  <c r="Z28" i="10"/>
  <c r="Z24" i="10"/>
  <c r="Z31" i="10"/>
  <c r="Z30" i="10"/>
  <c r="Z27" i="10"/>
  <c r="Z23" i="10"/>
  <c r="Z29" i="10"/>
  <c r="Z21" i="10"/>
  <c r="Z25" i="10"/>
  <c r="Z20" i="10"/>
  <c r="Z44" i="10" s="1"/>
  <c r="Z22" i="10"/>
  <c r="AA19" i="10"/>
  <c r="X38" i="10"/>
  <c r="Y59" i="10"/>
  <c r="Y47" i="10"/>
  <c r="Y57" i="10"/>
  <c r="Y53" i="10"/>
  <c r="Y55" i="10"/>
  <c r="W37" i="10"/>
  <c r="W62" i="10" s="1"/>
  <c r="X51" i="9"/>
  <c r="AA33" i="9"/>
  <c r="AA34" i="9"/>
  <c r="AA31" i="9"/>
  <c r="AA25" i="9"/>
  <c r="AA24" i="9"/>
  <c r="AA23" i="9"/>
  <c r="AA32" i="9"/>
  <c r="AA21" i="9"/>
  <c r="AA22" i="9"/>
  <c r="AA20" i="9"/>
  <c r="AA27" i="9" s="1"/>
  <c r="AB19" i="9"/>
  <c r="W37" i="9"/>
  <c r="W62" i="9" s="1"/>
  <c r="Y47" i="9"/>
  <c r="Y53" i="9"/>
  <c r="Y54" i="9"/>
  <c r="Y55" i="9"/>
  <c r="Y52" i="10"/>
  <c r="Y35" i="10"/>
  <c r="Y46" i="10"/>
  <c r="Y26" i="10"/>
  <c r="X36" i="10"/>
  <c r="X61" i="10" s="1"/>
  <c r="Z43" i="10"/>
  <c r="Z45" i="10" s="1"/>
  <c r="Y50" i="10"/>
  <c r="Y46" i="9"/>
  <c r="Y26" i="9"/>
  <c r="X60" i="9"/>
  <c r="X36" i="9"/>
  <c r="X61" i="9" s="1"/>
  <c r="Z43" i="9"/>
  <c r="Z45" i="9" s="1"/>
  <c r="Z50" i="9" s="1"/>
  <c r="Z44" i="9"/>
  <c r="Y52" i="9"/>
  <c r="Y35" i="9"/>
  <c r="V63" i="4"/>
  <c r="W51" i="4"/>
  <c r="W60" i="4"/>
  <c r="X47" i="4"/>
  <c r="X52" i="4"/>
  <c r="X46" i="4"/>
  <c r="X50" i="4"/>
  <c r="X56" i="4"/>
  <c r="X53" i="4"/>
  <c r="X57" i="4"/>
  <c r="X59" i="4"/>
  <c r="X49" i="4"/>
  <c r="X54" i="4"/>
  <c r="V37" i="4"/>
  <c r="V62" i="4" s="1"/>
  <c r="V61" i="4"/>
  <c r="X55" i="4"/>
  <c r="X48" i="4"/>
  <c r="X58" i="4"/>
  <c r="X44" i="4"/>
  <c r="Y43" i="4"/>
  <c r="Y45" i="4" s="1"/>
  <c r="W36" i="4"/>
  <c r="W38" i="4"/>
  <c r="Y31" i="4"/>
  <c r="Y34" i="4"/>
  <c r="Y30" i="4"/>
  <c r="Y25" i="4"/>
  <c r="Y26" i="12" s="1"/>
  <c r="Y33" i="4"/>
  <c r="Y29" i="4"/>
  <c r="Y32" i="4"/>
  <c r="Y24" i="4"/>
  <c r="Y25" i="12" s="1"/>
  <c r="Y20" i="4"/>
  <c r="Y23" i="4"/>
  <c r="Y24" i="12" s="1"/>
  <c r="Y27" i="4"/>
  <c r="Y22" i="4"/>
  <c r="Y23" i="12" s="1"/>
  <c r="Y28" i="4"/>
  <c r="Y21" i="4"/>
  <c r="Y22" i="12" s="1"/>
  <c r="Z19" i="4"/>
  <c r="X35" i="4"/>
  <c r="X26" i="4"/>
  <c r="W12" i="5" l="1"/>
  <c r="Y21" i="12"/>
  <c r="Y45" i="12" s="1"/>
  <c r="X8" i="5"/>
  <c r="X7" i="5"/>
  <c r="Y28" i="12"/>
  <c r="Y31" i="12"/>
  <c r="V14" i="5"/>
  <c r="V15" i="5" s="1"/>
  <c r="V16" i="5" s="1"/>
  <c r="X53" i="12"/>
  <c r="Y30" i="12"/>
  <c r="Y29" i="12"/>
  <c r="X36" i="12"/>
  <c r="X39" i="12" s="1"/>
  <c r="X59" i="12"/>
  <c r="X48" i="12"/>
  <c r="X63" i="10"/>
  <c r="Y55" i="11"/>
  <c r="X55" i="12"/>
  <c r="X60" i="12"/>
  <c r="X51" i="12"/>
  <c r="X49" i="12"/>
  <c r="V64" i="12"/>
  <c r="X10" i="5"/>
  <c r="Y35" i="12"/>
  <c r="X11" i="5"/>
  <c r="W61" i="12"/>
  <c r="X9" i="5"/>
  <c r="X4" i="5"/>
  <c r="X54" i="12"/>
  <c r="Z20" i="12"/>
  <c r="Z35" i="12" s="1"/>
  <c r="Y5" i="5"/>
  <c r="Y4" i="5" s="1"/>
  <c r="Y44" i="12"/>
  <c r="Y46" i="12" s="1"/>
  <c r="Y59" i="12" s="1"/>
  <c r="W52" i="12"/>
  <c r="Y32" i="12"/>
  <c r="X57" i="12"/>
  <c r="X56" i="12"/>
  <c r="X47" i="12"/>
  <c r="AA30" i="9"/>
  <c r="Y33" i="12"/>
  <c r="X58" i="12"/>
  <c r="X50" i="12"/>
  <c r="Y27" i="12"/>
  <c r="D58" i="14"/>
  <c r="Y54" i="11"/>
  <c r="Y59" i="11"/>
  <c r="Y57" i="11"/>
  <c r="Y56" i="11"/>
  <c r="Y48" i="11"/>
  <c r="Y50" i="11"/>
  <c r="Y58" i="11"/>
  <c r="Y49" i="11"/>
  <c r="Y53" i="11"/>
  <c r="W39" i="12"/>
  <c r="W37" i="12"/>
  <c r="W13" i="5" s="1"/>
  <c r="X60" i="11"/>
  <c r="X51" i="11"/>
  <c r="AA28" i="9"/>
  <c r="X63" i="9"/>
  <c r="Y51" i="9"/>
  <c r="AA29" i="9"/>
  <c r="W63" i="11"/>
  <c r="X37" i="11"/>
  <c r="X62" i="11" s="1"/>
  <c r="X38" i="11"/>
  <c r="Z28" i="11"/>
  <c r="Z21" i="11"/>
  <c r="Z23" i="11"/>
  <c r="Z33" i="11"/>
  <c r="Z25" i="11"/>
  <c r="AA19" i="11"/>
  <c r="Z31" i="11"/>
  <c r="Z20" i="11"/>
  <c r="Z44" i="11" s="1"/>
  <c r="Z34" i="11"/>
  <c r="Z22" i="11"/>
  <c r="Z32" i="11"/>
  <c r="Z29" i="11"/>
  <c r="Z27" i="11"/>
  <c r="Z30" i="11"/>
  <c r="Z24" i="11"/>
  <c r="Z43" i="11"/>
  <c r="Z45" i="11" s="1"/>
  <c r="Y52" i="11"/>
  <c r="Y35" i="11"/>
  <c r="Y36" i="11" s="1"/>
  <c r="Y61" i="11" s="1"/>
  <c r="Y47" i="11"/>
  <c r="Y46" i="11"/>
  <c r="Y26" i="11"/>
  <c r="Y38" i="10"/>
  <c r="Z54" i="10"/>
  <c r="Z49" i="10"/>
  <c r="Z59" i="10"/>
  <c r="Z55" i="10"/>
  <c r="Z56" i="10"/>
  <c r="Z47" i="10"/>
  <c r="Z50" i="10"/>
  <c r="Z57" i="10"/>
  <c r="AA34" i="10"/>
  <c r="AA33" i="10"/>
  <c r="AA32" i="10"/>
  <c r="AA31" i="10"/>
  <c r="AA25" i="10"/>
  <c r="AA23" i="10"/>
  <c r="AA24" i="10"/>
  <c r="AA21" i="10"/>
  <c r="AA22" i="10"/>
  <c r="AA20" i="10"/>
  <c r="AA44" i="10" s="1"/>
  <c r="AB19" i="10"/>
  <c r="Z53" i="10"/>
  <c r="Z48" i="10"/>
  <c r="X37" i="10"/>
  <c r="X62" i="10" s="1"/>
  <c r="Y60" i="10"/>
  <c r="AB34" i="9"/>
  <c r="AB33" i="9"/>
  <c r="AB31" i="9"/>
  <c r="AB29" i="9"/>
  <c r="AB27" i="9"/>
  <c r="AB25" i="9"/>
  <c r="AB30" i="9"/>
  <c r="AB23" i="9"/>
  <c r="AB32" i="9"/>
  <c r="AB22" i="9"/>
  <c r="AB28" i="9"/>
  <c r="AB21" i="9"/>
  <c r="AB24" i="9"/>
  <c r="AB20" i="9"/>
  <c r="AC19" i="9"/>
  <c r="Y60" i="9"/>
  <c r="X37" i="9"/>
  <c r="X62" i="9" s="1"/>
  <c r="AA43" i="10"/>
  <c r="AA45" i="10" s="1"/>
  <c r="Y51" i="10"/>
  <c r="Z52" i="10"/>
  <c r="Z35" i="10"/>
  <c r="Z46" i="10"/>
  <c r="Z26" i="10"/>
  <c r="Z58" i="10"/>
  <c r="Y36" i="10"/>
  <c r="Y61" i="10" s="1"/>
  <c r="Y36" i="9"/>
  <c r="Y61" i="9" s="1"/>
  <c r="Z53" i="9"/>
  <c r="Z49" i="9"/>
  <c r="Z54" i="9"/>
  <c r="Z55" i="9"/>
  <c r="Z57" i="9"/>
  <c r="Z48" i="9"/>
  <c r="Z58" i="9"/>
  <c r="Y38" i="9"/>
  <c r="AA43" i="9"/>
  <c r="AA45" i="9" s="1"/>
  <c r="AA47" i="9" s="1"/>
  <c r="AA44" i="9"/>
  <c r="Z52" i="9"/>
  <c r="Z35" i="9"/>
  <c r="Z56" i="9"/>
  <c r="Z46" i="9"/>
  <c r="Z26" i="9"/>
  <c r="Z47" i="9"/>
  <c r="Z59" i="9"/>
  <c r="W63" i="4"/>
  <c r="Y56" i="4"/>
  <c r="Y46" i="4"/>
  <c r="Y54" i="4"/>
  <c r="Y50" i="4"/>
  <c r="W61" i="4"/>
  <c r="X51" i="4"/>
  <c r="Y53" i="4"/>
  <c r="Y52" i="4"/>
  <c r="Y55" i="4"/>
  <c r="X60" i="4"/>
  <c r="Y49" i="4"/>
  <c r="Y57" i="4"/>
  <c r="Y58" i="4"/>
  <c r="Y47" i="4"/>
  <c r="Y48" i="4"/>
  <c r="Y59" i="4"/>
  <c r="Y44" i="4"/>
  <c r="Z43" i="4"/>
  <c r="Z45" i="4" s="1"/>
  <c r="W37" i="4"/>
  <c r="X36" i="4"/>
  <c r="X61" i="4" s="1"/>
  <c r="Y35" i="4"/>
  <c r="Z31" i="4"/>
  <c r="Z27" i="4"/>
  <c r="Z34" i="4"/>
  <c r="Z30" i="4"/>
  <c r="Z25" i="4"/>
  <c r="Z26" i="12" s="1"/>
  <c r="Z33" i="4"/>
  <c r="Z29" i="4"/>
  <c r="Z32" i="4"/>
  <c r="Z28" i="4"/>
  <c r="Z23" i="4"/>
  <c r="Z24" i="12" s="1"/>
  <c r="Z22" i="4"/>
  <c r="Z23" i="12" s="1"/>
  <c r="Z21" i="4"/>
  <c r="Z22" i="12" s="1"/>
  <c r="Z24" i="4"/>
  <c r="Z25" i="12" s="1"/>
  <c r="Z20" i="4"/>
  <c r="AA19" i="4"/>
  <c r="Y26" i="4"/>
  <c r="X38" i="4"/>
  <c r="Y10" i="5" l="1"/>
  <c r="Y9" i="5"/>
  <c r="Y8" i="5"/>
  <c r="Y7" i="5"/>
  <c r="Z30" i="12"/>
  <c r="Y11" i="5"/>
  <c r="X37" i="12"/>
  <c r="X38" i="12" s="1"/>
  <c r="X63" i="12" s="1"/>
  <c r="X12" i="5"/>
  <c r="Z31" i="12"/>
  <c r="X61" i="12"/>
  <c r="Z28" i="12"/>
  <c r="Y57" i="12"/>
  <c r="Z29" i="12"/>
  <c r="Z34" i="12"/>
  <c r="W64" i="12"/>
  <c r="Z21" i="12"/>
  <c r="Z45" i="12" s="1"/>
  <c r="Y58" i="12"/>
  <c r="Y56" i="12"/>
  <c r="Y50" i="12"/>
  <c r="Y36" i="12"/>
  <c r="Y37" i="12" s="1"/>
  <c r="Y62" i="12" s="1"/>
  <c r="Y48" i="12"/>
  <c r="AA20" i="12"/>
  <c r="AA33" i="12" s="1"/>
  <c r="Z5" i="5"/>
  <c r="Z4" i="5" s="1"/>
  <c r="Z44" i="12"/>
  <c r="Z46" i="12" s="1"/>
  <c r="Y47" i="12"/>
  <c r="Y55" i="12"/>
  <c r="Y60" i="12"/>
  <c r="Z32" i="12"/>
  <c r="X52" i="12"/>
  <c r="Y51" i="12"/>
  <c r="Y49" i="12"/>
  <c r="Y54" i="12"/>
  <c r="Z33" i="12"/>
  <c r="Y53" i="12"/>
  <c r="Z27" i="12"/>
  <c r="Y60" i="11"/>
  <c r="Y63" i="9"/>
  <c r="Z50" i="11"/>
  <c r="Z54" i="11"/>
  <c r="W62" i="12"/>
  <c r="W38" i="12"/>
  <c r="AA28" i="10"/>
  <c r="AA53" i="10" s="1"/>
  <c r="Z51" i="10"/>
  <c r="AA29" i="10"/>
  <c r="AA54" i="10" s="1"/>
  <c r="AA30" i="10"/>
  <c r="AA55" i="10" s="1"/>
  <c r="AA27" i="10"/>
  <c r="AA52" i="10" s="1"/>
  <c r="Y37" i="11"/>
  <c r="Y62" i="11" s="1"/>
  <c r="Y38" i="11"/>
  <c r="X63" i="11"/>
  <c r="Z57" i="11"/>
  <c r="Z48" i="11"/>
  <c r="Z47" i="11"/>
  <c r="Z46" i="11"/>
  <c r="Z26" i="11"/>
  <c r="Z52" i="11"/>
  <c r="Z35" i="11"/>
  <c r="Z36" i="11" s="1"/>
  <c r="Z61" i="11" s="1"/>
  <c r="Z59" i="11"/>
  <c r="Z53" i="11"/>
  <c r="Z58" i="11"/>
  <c r="Z49" i="11"/>
  <c r="Z56" i="11"/>
  <c r="Y51" i="11"/>
  <c r="Z55" i="11"/>
  <c r="AA32" i="11"/>
  <c r="AA21" i="11"/>
  <c r="AA22" i="11"/>
  <c r="AA25" i="11"/>
  <c r="AA24" i="11"/>
  <c r="AA20" i="11"/>
  <c r="AA44" i="11" s="1"/>
  <c r="AA33" i="11"/>
  <c r="AA34" i="11"/>
  <c r="AA31" i="11"/>
  <c r="AB19" i="11"/>
  <c r="AA23" i="11"/>
  <c r="AA43" i="11"/>
  <c r="AA45" i="11" s="1"/>
  <c r="AA47" i="10"/>
  <c r="Z38" i="10"/>
  <c r="AA57" i="9"/>
  <c r="AB34" i="10"/>
  <c r="AB33" i="10"/>
  <c r="AB32" i="10"/>
  <c r="AB31" i="10"/>
  <c r="AB29" i="10"/>
  <c r="AB27" i="10"/>
  <c r="AB22" i="10"/>
  <c r="AB25" i="10"/>
  <c r="AB24" i="10"/>
  <c r="AB21" i="10"/>
  <c r="AB30" i="10"/>
  <c r="AB23" i="10"/>
  <c r="AB20" i="10"/>
  <c r="AB44" i="10" s="1"/>
  <c r="AB28" i="10"/>
  <c r="AC19" i="10"/>
  <c r="Y37" i="10"/>
  <c r="Y62" i="10" s="1"/>
  <c r="Y63" i="10"/>
  <c r="AA56" i="9"/>
  <c r="AC34" i="9"/>
  <c r="AC33" i="9"/>
  <c r="AC31" i="9"/>
  <c r="AC32" i="9"/>
  <c r="AC30" i="9"/>
  <c r="AC27" i="9"/>
  <c r="AC25" i="9"/>
  <c r="AC29" i="9"/>
  <c r="AC23" i="9"/>
  <c r="AC22" i="9"/>
  <c r="AC24" i="9"/>
  <c r="AC28" i="9"/>
  <c r="AC21" i="9"/>
  <c r="AC20" i="9"/>
  <c r="AD19" i="9"/>
  <c r="AA58" i="9"/>
  <c r="AA50" i="9"/>
  <c r="AA53" i="9"/>
  <c r="Z51" i="9"/>
  <c r="AA49" i="9"/>
  <c r="AA55" i="9"/>
  <c r="Y37" i="9"/>
  <c r="Y62" i="9" s="1"/>
  <c r="AB43" i="10"/>
  <c r="AB45" i="10" s="1"/>
  <c r="AA58" i="10"/>
  <c r="AA48" i="10"/>
  <c r="AA56" i="10"/>
  <c r="Z36" i="10"/>
  <c r="Z61" i="10" s="1"/>
  <c r="AA49" i="10"/>
  <c r="AA57" i="10"/>
  <c r="AA46" i="10"/>
  <c r="AA26" i="10"/>
  <c r="Z60" i="10"/>
  <c r="AA50" i="10"/>
  <c r="AA59" i="10"/>
  <c r="Z36" i="9"/>
  <c r="Z61" i="9" s="1"/>
  <c r="AA59" i="9"/>
  <c r="Z60" i="9"/>
  <c r="AB43" i="9"/>
  <c r="AB45" i="9" s="1"/>
  <c r="AB58" i="9" s="1"/>
  <c r="AB44" i="9"/>
  <c r="AA48" i="9"/>
  <c r="AA54" i="9"/>
  <c r="Z38" i="9"/>
  <c r="AA46" i="9"/>
  <c r="AA26" i="9"/>
  <c r="AA52" i="9"/>
  <c r="AA35" i="9"/>
  <c r="Z46" i="4"/>
  <c r="X63" i="4"/>
  <c r="Z49" i="4"/>
  <c r="Z50" i="4"/>
  <c r="Z55" i="4"/>
  <c r="Z48" i="4"/>
  <c r="Z52" i="4"/>
  <c r="Z47" i="4"/>
  <c r="Z53" i="4"/>
  <c r="Z56" i="4"/>
  <c r="Z58" i="4"/>
  <c r="X37" i="4"/>
  <c r="X62" i="4" s="1"/>
  <c r="Z59" i="4"/>
  <c r="W62" i="4"/>
  <c r="Y60" i="4"/>
  <c r="Y51" i="4"/>
  <c r="Z57" i="4"/>
  <c r="Z54" i="4"/>
  <c r="Z26" i="4"/>
  <c r="Z44" i="4"/>
  <c r="AA43" i="4"/>
  <c r="AA45" i="4" s="1"/>
  <c r="Y36" i="4"/>
  <c r="Y38" i="4"/>
  <c r="AA34" i="4"/>
  <c r="AA33" i="4"/>
  <c r="AA32" i="4"/>
  <c r="AA23" i="4"/>
  <c r="AA24" i="12" s="1"/>
  <c r="AA31" i="4"/>
  <c r="AA25" i="4"/>
  <c r="AA26" i="12" s="1"/>
  <c r="AA27" i="4"/>
  <c r="AA21" i="4"/>
  <c r="AA22" i="12" s="1"/>
  <c r="AA24" i="4"/>
  <c r="AA25" i="12" s="1"/>
  <c r="AA20" i="4"/>
  <c r="AA22" i="4" s="1"/>
  <c r="AA23" i="12" s="1"/>
  <c r="AB19" i="4"/>
  <c r="Z35" i="4"/>
  <c r="Y12" i="5" l="1"/>
  <c r="Z55" i="12"/>
  <c r="AB50" i="10"/>
  <c r="X13" i="5"/>
  <c r="AA28" i="12"/>
  <c r="E47" i="14" s="1"/>
  <c r="X62" i="12"/>
  <c r="X14" i="5"/>
  <c r="Y39" i="12"/>
  <c r="X64" i="12"/>
  <c r="AA32" i="12"/>
  <c r="Z57" i="12"/>
  <c r="AA34" i="12"/>
  <c r="Z49" i="12"/>
  <c r="Z58" i="12"/>
  <c r="Z63" i="10"/>
  <c r="Y38" i="12"/>
  <c r="Y14" i="5" s="1"/>
  <c r="Z47" i="12"/>
  <c r="Y63" i="11"/>
  <c r="Y13" i="5"/>
  <c r="Y52" i="12"/>
  <c r="Z51" i="12"/>
  <c r="Z48" i="12"/>
  <c r="Z10" i="5"/>
  <c r="Z36" i="12"/>
  <c r="Z39" i="12" s="1"/>
  <c r="Y61" i="12"/>
  <c r="Z56" i="12"/>
  <c r="Z50" i="12"/>
  <c r="Z60" i="12"/>
  <c r="Z54" i="12"/>
  <c r="Z53" i="12"/>
  <c r="AB20" i="12"/>
  <c r="AA5" i="5"/>
  <c r="AA11" i="5" s="1"/>
  <c r="AA44" i="12"/>
  <c r="AA46" i="12" s="1"/>
  <c r="AA35" i="12"/>
  <c r="Z59" i="12"/>
  <c r="W63" i="12"/>
  <c r="W14" i="5"/>
  <c r="W15" i="5" s="1"/>
  <c r="W16" i="5" s="1"/>
  <c r="AA27" i="12"/>
  <c r="AA21" i="12"/>
  <c r="AA45" i="12" s="1"/>
  <c r="AA35" i="10"/>
  <c r="AA38" i="10" s="1"/>
  <c r="Z37" i="11"/>
  <c r="Z62" i="11" s="1"/>
  <c r="AA27" i="11"/>
  <c r="AA52" i="11" s="1"/>
  <c r="AA29" i="11"/>
  <c r="AA54" i="11" s="1"/>
  <c r="AA30" i="11"/>
  <c r="AA55" i="11" s="1"/>
  <c r="AA28" i="11"/>
  <c r="AA59" i="11"/>
  <c r="Z60" i="11"/>
  <c r="AA56" i="11"/>
  <c r="AA47" i="11"/>
  <c r="AA57" i="11"/>
  <c r="Z38" i="11"/>
  <c r="AA58" i="11"/>
  <c r="Z51" i="11"/>
  <c r="AA26" i="11"/>
  <c r="AA46" i="11"/>
  <c r="AA48" i="11"/>
  <c r="AA49" i="11"/>
  <c r="AB33" i="11"/>
  <c r="AB23" i="11"/>
  <c r="AB32" i="11"/>
  <c r="AB20" i="11"/>
  <c r="AB44" i="11" s="1"/>
  <c r="AB31" i="11"/>
  <c r="AB30" i="11"/>
  <c r="AB29" i="11"/>
  <c r="AB25" i="11"/>
  <c r="AB27" i="11"/>
  <c r="AB34" i="11"/>
  <c r="AB21" i="11"/>
  <c r="AB28" i="11"/>
  <c r="AB22" i="11"/>
  <c r="AC19" i="11"/>
  <c r="AB24" i="11"/>
  <c r="AB43" i="11"/>
  <c r="AB45" i="11" s="1"/>
  <c r="AA50" i="11"/>
  <c r="AB49" i="10"/>
  <c r="AB48" i="10"/>
  <c r="AB56" i="10"/>
  <c r="AA51" i="10"/>
  <c r="AB47" i="10"/>
  <c r="AB53" i="10"/>
  <c r="AB57" i="10"/>
  <c r="AB54" i="10"/>
  <c r="AB59" i="9"/>
  <c r="Z63" i="9"/>
  <c r="AA29" i="4"/>
  <c r="AA30" i="4"/>
  <c r="AA31" i="12" s="1"/>
  <c r="E56" i="14" s="1"/>
  <c r="AA28" i="4"/>
  <c r="AA53" i="4" s="1"/>
  <c r="Z37" i="10"/>
  <c r="Z62" i="10" s="1"/>
  <c r="AB59" i="10"/>
  <c r="AC34" i="10"/>
  <c r="AC33" i="10"/>
  <c r="AC32" i="10"/>
  <c r="AC29" i="10"/>
  <c r="AC28" i="10"/>
  <c r="AC31" i="10"/>
  <c r="AC30" i="10"/>
  <c r="AC24" i="10"/>
  <c r="AC22" i="10"/>
  <c r="AC25" i="10"/>
  <c r="AC23" i="10"/>
  <c r="AC20" i="10"/>
  <c r="AC44" i="10" s="1"/>
  <c r="AC21" i="10"/>
  <c r="AC27" i="10"/>
  <c r="AD19" i="10"/>
  <c r="AB55" i="10"/>
  <c r="AB58" i="10"/>
  <c r="AD34" i="9"/>
  <c r="AD33" i="9"/>
  <c r="AD32" i="9"/>
  <c r="AD31" i="9"/>
  <c r="AD30" i="9"/>
  <c r="AD25" i="9"/>
  <c r="AD29" i="9"/>
  <c r="AD28" i="9"/>
  <c r="AD27" i="9"/>
  <c r="AD22" i="9"/>
  <c r="AD24" i="9"/>
  <c r="AD23" i="9"/>
  <c r="AD20" i="9"/>
  <c r="AD21" i="9"/>
  <c r="AE19" i="9"/>
  <c r="Z37" i="9"/>
  <c r="Z62" i="9" s="1"/>
  <c r="AC43" i="10"/>
  <c r="AC45" i="10" s="1"/>
  <c r="AB46" i="10"/>
  <c r="AB26" i="10"/>
  <c r="AB52" i="10"/>
  <c r="AB35" i="10"/>
  <c r="AA36" i="10"/>
  <c r="AA61" i="10" s="1"/>
  <c r="AA60" i="10"/>
  <c r="AB46" i="9"/>
  <c r="AB26" i="9"/>
  <c r="AB54" i="9"/>
  <c r="AB49" i="9"/>
  <c r="AB47" i="9"/>
  <c r="AB55" i="9"/>
  <c r="AB56" i="9"/>
  <c r="AB35" i="9"/>
  <c r="AB52" i="9"/>
  <c r="AA36" i="9"/>
  <c r="AA61" i="9" s="1"/>
  <c r="AA38" i="9"/>
  <c r="AB50" i="9"/>
  <c r="AB53" i="9"/>
  <c r="AC43" i="9"/>
  <c r="AC45" i="9" s="1"/>
  <c r="AC44" i="9"/>
  <c r="AA60" i="9"/>
  <c r="AA51" i="9"/>
  <c r="AB48" i="9"/>
  <c r="AB57" i="9"/>
  <c r="Z8" i="5"/>
  <c r="Z7" i="5"/>
  <c r="Z11" i="5"/>
  <c r="Z9" i="5"/>
  <c r="Z51" i="4"/>
  <c r="Z60" i="4"/>
  <c r="Y63" i="4"/>
  <c r="AA50" i="4"/>
  <c r="AA59" i="4"/>
  <c r="AA48" i="4"/>
  <c r="AA56" i="4"/>
  <c r="Y37" i="4"/>
  <c r="Y62" i="4" s="1"/>
  <c r="Y61" i="4"/>
  <c r="AA46" i="4"/>
  <c r="AA57" i="4"/>
  <c r="AA58" i="4"/>
  <c r="AA49" i="4"/>
  <c r="AA52" i="4"/>
  <c r="AA47" i="4"/>
  <c r="AB43" i="4"/>
  <c r="AB45" i="4" s="1"/>
  <c r="AA44" i="4"/>
  <c r="Z36" i="4"/>
  <c r="AA26" i="4"/>
  <c r="AB34" i="4"/>
  <c r="AB30" i="4"/>
  <c r="AB33" i="4"/>
  <c r="AB29" i="4"/>
  <c r="AB32" i="4"/>
  <c r="AB28" i="4"/>
  <c r="AB31" i="4"/>
  <c r="AB27" i="4"/>
  <c r="AB25" i="4"/>
  <c r="AB26" i="12" s="1"/>
  <c r="AB22" i="4"/>
  <c r="AB23" i="12" s="1"/>
  <c r="AB21" i="4"/>
  <c r="AB22" i="12" s="1"/>
  <c r="AB24" i="4"/>
  <c r="AB25" i="12" s="1"/>
  <c r="AB20" i="4"/>
  <c r="AB21" i="12" s="1"/>
  <c r="AB45" i="12" s="1"/>
  <c r="AB23" i="4"/>
  <c r="AB24" i="12" s="1"/>
  <c r="AC19" i="4"/>
  <c r="Z38" i="4"/>
  <c r="AA9" i="5" l="1"/>
  <c r="AA8" i="5"/>
  <c r="AA10" i="5"/>
  <c r="AB30" i="12"/>
  <c r="AB31" i="12"/>
  <c r="AB29" i="12"/>
  <c r="AA4" i="5"/>
  <c r="AA7" i="5"/>
  <c r="X15" i="5"/>
  <c r="X16" i="5" s="1"/>
  <c r="AA53" i="12"/>
  <c r="AA56" i="12"/>
  <c r="AA60" i="12"/>
  <c r="AA59" i="12"/>
  <c r="Y63" i="12"/>
  <c r="AA63" i="10"/>
  <c r="Z37" i="12"/>
  <c r="Z38" i="12" s="1"/>
  <c r="Z52" i="12"/>
  <c r="Y64" i="12"/>
  <c r="AA47" i="12"/>
  <c r="AC20" i="12"/>
  <c r="AC35" i="12" s="1"/>
  <c r="AB5" i="5"/>
  <c r="AB7" i="5" s="1"/>
  <c r="AB44" i="12"/>
  <c r="AB46" i="12" s="1"/>
  <c r="AB49" i="12" s="1"/>
  <c r="AA58" i="12"/>
  <c r="AA57" i="12"/>
  <c r="AB33" i="12"/>
  <c r="AA51" i="12"/>
  <c r="Z61" i="12"/>
  <c r="AA48" i="12"/>
  <c r="AB34" i="12"/>
  <c r="AA50" i="12"/>
  <c r="AB32" i="12"/>
  <c r="AB35" i="12"/>
  <c r="AA49" i="12"/>
  <c r="AB27" i="12"/>
  <c r="AA54" i="4"/>
  <c r="AA30" i="12"/>
  <c r="AA35" i="11"/>
  <c r="AA36" i="11" s="1"/>
  <c r="AA61" i="11" s="1"/>
  <c r="AA55" i="4"/>
  <c r="AA35" i="4"/>
  <c r="AA38" i="4" s="1"/>
  <c r="AA29" i="12"/>
  <c r="E50" i="14" s="1"/>
  <c r="AB52" i="4"/>
  <c r="AB28" i="12"/>
  <c r="AB53" i="11"/>
  <c r="AB58" i="11"/>
  <c r="Z63" i="11"/>
  <c r="AA53" i="11"/>
  <c r="AA60" i="11" s="1"/>
  <c r="AB51" i="10"/>
  <c r="AB59" i="11"/>
  <c r="AB48" i="11"/>
  <c r="AB55" i="11"/>
  <c r="AB49" i="11"/>
  <c r="AB54" i="11"/>
  <c r="AB52" i="11"/>
  <c r="AB35" i="11"/>
  <c r="AB36" i="11" s="1"/>
  <c r="AB61" i="11" s="1"/>
  <c r="AB50" i="11"/>
  <c r="AC33" i="11"/>
  <c r="AC20" i="11"/>
  <c r="AC44" i="11" s="1"/>
  <c r="AC30" i="11"/>
  <c r="AC32" i="11"/>
  <c r="AC21" i="11"/>
  <c r="AC31" i="11"/>
  <c r="AC27" i="11"/>
  <c r="AC24" i="11"/>
  <c r="AC29" i="11"/>
  <c r="AC28" i="11"/>
  <c r="AC25" i="11"/>
  <c r="AC23" i="11"/>
  <c r="AD19" i="11"/>
  <c r="AC22" i="11"/>
  <c r="AC34" i="11"/>
  <c r="AC43" i="11"/>
  <c r="AC45" i="11" s="1"/>
  <c r="AB47" i="11"/>
  <c r="AB56" i="11"/>
  <c r="AB46" i="11"/>
  <c r="AB26" i="11"/>
  <c r="AB57" i="11"/>
  <c r="AA51" i="11"/>
  <c r="AC55" i="10"/>
  <c r="AC56" i="10"/>
  <c r="AC53" i="10"/>
  <c r="AC54" i="10"/>
  <c r="AB60" i="10"/>
  <c r="AA63" i="9"/>
  <c r="AC47" i="10"/>
  <c r="AD34" i="10"/>
  <c r="AD33" i="10"/>
  <c r="AD32" i="10"/>
  <c r="AD30" i="10"/>
  <c r="AD28" i="10"/>
  <c r="AD27" i="10"/>
  <c r="AD25" i="10"/>
  <c r="AD29" i="10"/>
  <c r="AD31" i="10"/>
  <c r="AD23" i="10"/>
  <c r="AD21" i="10"/>
  <c r="AD24" i="10"/>
  <c r="AD20" i="10"/>
  <c r="AD44" i="10" s="1"/>
  <c r="AD22" i="10"/>
  <c r="AE19" i="10"/>
  <c r="AC48" i="10"/>
  <c r="AC49" i="10"/>
  <c r="AA37" i="10"/>
  <c r="AA62" i="10" s="1"/>
  <c r="AC57" i="10"/>
  <c r="AC59" i="10"/>
  <c r="AC50" i="10"/>
  <c r="AE33" i="9"/>
  <c r="AE34" i="9"/>
  <c r="AE31" i="9"/>
  <c r="AE30" i="9"/>
  <c r="AE32" i="9"/>
  <c r="AE25" i="9"/>
  <c r="AE29" i="9"/>
  <c r="AE28" i="9"/>
  <c r="AE27" i="9"/>
  <c r="AE22" i="9"/>
  <c r="AE21" i="9"/>
  <c r="AE24" i="9"/>
  <c r="AE20" i="9"/>
  <c r="AE23" i="9"/>
  <c r="AF19" i="9"/>
  <c r="AA37" i="9"/>
  <c r="AA62" i="9" s="1"/>
  <c r="AC46" i="10"/>
  <c r="AC26" i="10"/>
  <c r="AB36" i="10"/>
  <c r="AB61" i="10" s="1"/>
  <c r="AC52" i="10"/>
  <c r="AC35" i="10"/>
  <c r="AB38" i="10"/>
  <c r="AC58" i="10"/>
  <c r="AD43" i="10"/>
  <c r="AD45" i="10" s="1"/>
  <c r="AC46" i="9"/>
  <c r="AC26" i="9"/>
  <c r="AC58" i="9"/>
  <c r="AB36" i="9"/>
  <c r="AB61" i="9" s="1"/>
  <c r="AC52" i="9"/>
  <c r="AC35" i="9"/>
  <c r="AC53" i="9"/>
  <c r="AC54" i="9"/>
  <c r="AC50" i="9"/>
  <c r="AC49" i="9"/>
  <c r="AC55" i="9"/>
  <c r="AC56" i="9"/>
  <c r="AD43" i="9"/>
  <c r="AD45" i="9" s="1"/>
  <c r="AD59" i="9" s="1"/>
  <c r="AD44" i="9"/>
  <c r="AC47" i="9"/>
  <c r="AC59" i="9"/>
  <c r="AB38" i="9"/>
  <c r="AC48" i="9"/>
  <c r="AC57" i="9"/>
  <c r="AB60" i="9"/>
  <c r="AB51" i="9"/>
  <c r="AB50" i="4"/>
  <c r="Z63" i="4"/>
  <c r="Z12" i="5"/>
  <c r="Y15" i="5"/>
  <c r="Y16" i="5" s="1"/>
  <c r="AB53" i="4"/>
  <c r="AB57" i="4"/>
  <c r="AB54" i="4"/>
  <c r="Z37" i="4"/>
  <c r="Z62" i="4" s="1"/>
  <c r="Z61" i="4"/>
  <c r="AB48" i="4"/>
  <c r="AB49" i="4"/>
  <c r="AA51" i="4"/>
  <c r="AB59" i="4"/>
  <c r="AB56" i="4"/>
  <c r="AB46" i="4"/>
  <c r="AB58" i="4"/>
  <c r="AB47" i="4"/>
  <c r="AB55" i="4"/>
  <c r="AC43" i="4"/>
  <c r="AC45" i="4" s="1"/>
  <c r="AB44" i="4"/>
  <c r="AC33" i="4"/>
  <c r="AC29" i="4"/>
  <c r="AC32" i="4"/>
  <c r="AC28" i="4"/>
  <c r="AC29" i="12" s="1"/>
  <c r="AC31" i="4"/>
  <c r="AC25" i="4"/>
  <c r="AC26" i="12" s="1"/>
  <c r="AC22" i="4"/>
  <c r="AC23" i="12" s="1"/>
  <c r="AC30" i="4"/>
  <c r="AC21" i="4"/>
  <c r="AC22" i="12" s="1"/>
  <c r="AC24" i="4"/>
  <c r="AC25" i="12" s="1"/>
  <c r="AC20" i="4"/>
  <c r="AC27" i="4" s="1"/>
  <c r="AC34" i="4"/>
  <c r="AC23" i="4"/>
  <c r="AC24" i="12" s="1"/>
  <c r="AD19" i="4"/>
  <c r="AB26" i="4"/>
  <c r="AB35" i="4"/>
  <c r="AB58" i="12" l="1"/>
  <c r="AA12" i="5"/>
  <c r="AB9" i="5"/>
  <c r="AC28" i="12"/>
  <c r="AB10" i="5"/>
  <c r="AB8" i="5"/>
  <c r="AB11" i="5"/>
  <c r="AB4" i="5"/>
  <c r="AC31" i="12"/>
  <c r="AC30" i="12"/>
  <c r="AB60" i="12"/>
  <c r="AB63" i="10"/>
  <c r="AA55" i="12"/>
  <c r="E53" i="14"/>
  <c r="AB55" i="12"/>
  <c r="AB54" i="12"/>
  <c r="AB57" i="12"/>
  <c r="AB59" i="12"/>
  <c r="AC34" i="12"/>
  <c r="AC33" i="12"/>
  <c r="AC32" i="12"/>
  <c r="Z13" i="5"/>
  <c r="Z62" i="12"/>
  <c r="Z64" i="12"/>
  <c r="AB50" i="12"/>
  <c r="AB51" i="12"/>
  <c r="AB48" i="12"/>
  <c r="AB47" i="12"/>
  <c r="AB56" i="12"/>
  <c r="AA52" i="12"/>
  <c r="AA60" i="4"/>
  <c r="AA63" i="4" s="1"/>
  <c r="AD20" i="12"/>
  <c r="AD34" i="12" s="1"/>
  <c r="AC5" i="5"/>
  <c r="AC11" i="5" s="1"/>
  <c r="AC44" i="12"/>
  <c r="AC46" i="12" s="1"/>
  <c r="AC47" i="12" s="1"/>
  <c r="Z63" i="12"/>
  <c r="Z14" i="5"/>
  <c r="AA37" i="11"/>
  <c r="AA62" i="11" s="1"/>
  <c r="AC27" i="12"/>
  <c r="AC21" i="12"/>
  <c r="AC45" i="12" s="1"/>
  <c r="AA38" i="11"/>
  <c r="AA36" i="4"/>
  <c r="AA61" i="4" s="1"/>
  <c r="AB36" i="12"/>
  <c r="AB53" i="12"/>
  <c r="AA54" i="12"/>
  <c r="AA36" i="12"/>
  <c r="AB38" i="11"/>
  <c r="AC54" i="11"/>
  <c r="AB37" i="11"/>
  <c r="AB62" i="11" s="1"/>
  <c r="AB51" i="11"/>
  <c r="AC48" i="11"/>
  <c r="AC57" i="11"/>
  <c r="AC53" i="11"/>
  <c r="AC58" i="11"/>
  <c r="AD29" i="11"/>
  <c r="AD24" i="11"/>
  <c r="AD30" i="11"/>
  <c r="AD31" i="11"/>
  <c r="AD20" i="11"/>
  <c r="AD44" i="11" s="1"/>
  <c r="AD27" i="11"/>
  <c r="AE19" i="11"/>
  <c r="AD22" i="11"/>
  <c r="AD21" i="11"/>
  <c r="AD33" i="11"/>
  <c r="AD34" i="11"/>
  <c r="AD32" i="11"/>
  <c r="AD23" i="11"/>
  <c r="AD25" i="11"/>
  <c r="AD28" i="11"/>
  <c r="AD43" i="11"/>
  <c r="AD45" i="11" s="1"/>
  <c r="AC46" i="11"/>
  <c r="AC26" i="11"/>
  <c r="AC50" i="11"/>
  <c r="AC55" i="11"/>
  <c r="AC49" i="11"/>
  <c r="AA63" i="11"/>
  <c r="AC59" i="11"/>
  <c r="AC52" i="11"/>
  <c r="AC35" i="11"/>
  <c r="AC36" i="11" s="1"/>
  <c r="AC61" i="11" s="1"/>
  <c r="AC47" i="11"/>
  <c r="AC56" i="11"/>
  <c r="AB60" i="11"/>
  <c r="AD56" i="10"/>
  <c r="AD57" i="10"/>
  <c r="AD59" i="10"/>
  <c r="AD47" i="10"/>
  <c r="AD53" i="10"/>
  <c r="AD48" i="10"/>
  <c r="AD54" i="10"/>
  <c r="AB63" i="9"/>
  <c r="AE33" i="10"/>
  <c r="AE32" i="10"/>
  <c r="AE34" i="10"/>
  <c r="AE28" i="10"/>
  <c r="AE31" i="10"/>
  <c r="AE30" i="10"/>
  <c r="AE29" i="10"/>
  <c r="AE25" i="10"/>
  <c r="AE27" i="10"/>
  <c r="AE23" i="10"/>
  <c r="AE22" i="10"/>
  <c r="AE24" i="10"/>
  <c r="AE21" i="10"/>
  <c r="AE20" i="10"/>
  <c r="AE44" i="10" s="1"/>
  <c r="AF19" i="10"/>
  <c r="AD50" i="10"/>
  <c r="AD49" i="10"/>
  <c r="AD55" i="10"/>
  <c r="AB37" i="10"/>
  <c r="AB62" i="10" s="1"/>
  <c r="AC51" i="10"/>
  <c r="AF33" i="9"/>
  <c r="AF34" i="9"/>
  <c r="AF30" i="9"/>
  <c r="AF32" i="9"/>
  <c r="AF29" i="9"/>
  <c r="AF31" i="9"/>
  <c r="AF28" i="9"/>
  <c r="AF27" i="9"/>
  <c r="AF21" i="9"/>
  <c r="AF24" i="9"/>
  <c r="AF25" i="9"/>
  <c r="AF23" i="9"/>
  <c r="AF20" i="9"/>
  <c r="AF22" i="9"/>
  <c r="AG19" i="9"/>
  <c r="AD54" i="9"/>
  <c r="AB37" i="9"/>
  <c r="AB62" i="9" s="1"/>
  <c r="AE43" i="10"/>
  <c r="AE45" i="10" s="1"/>
  <c r="AC36" i="10"/>
  <c r="AC61" i="10" s="1"/>
  <c r="AD46" i="10"/>
  <c r="AD26" i="10"/>
  <c r="AC60" i="10"/>
  <c r="AD58" i="10"/>
  <c r="AD52" i="10"/>
  <c r="AD35" i="10"/>
  <c r="AC38" i="10"/>
  <c r="AD47" i="9"/>
  <c r="AD57" i="9"/>
  <c r="AC36" i="9"/>
  <c r="AC61" i="9" s="1"/>
  <c r="AC60" i="9"/>
  <c r="AD55" i="9"/>
  <c r="AD48" i="9"/>
  <c r="AD49" i="9"/>
  <c r="AD52" i="9"/>
  <c r="AD35" i="9"/>
  <c r="AD46" i="9"/>
  <c r="AD26" i="9"/>
  <c r="AD56" i="9"/>
  <c r="AE43" i="9"/>
  <c r="AE45" i="9" s="1"/>
  <c r="AE44" i="9"/>
  <c r="AD50" i="9"/>
  <c r="AD53" i="9"/>
  <c r="AC38" i="9"/>
  <c r="AD58" i="9"/>
  <c r="AC51" i="9"/>
  <c r="AB60" i="4"/>
  <c r="AC54" i="4"/>
  <c r="AC47" i="4"/>
  <c r="AC59" i="4"/>
  <c r="AC46" i="4"/>
  <c r="AC58" i="4"/>
  <c r="AC48" i="4"/>
  <c r="AC56" i="4"/>
  <c r="AC53" i="4"/>
  <c r="AB51" i="4"/>
  <c r="AC52" i="4"/>
  <c r="AC55" i="4"/>
  <c r="AC50" i="4"/>
  <c r="AC49" i="4"/>
  <c r="AC57" i="4"/>
  <c r="AC44" i="4"/>
  <c r="AD43" i="4"/>
  <c r="AD45" i="4" s="1"/>
  <c r="AB36" i="4"/>
  <c r="AB61" i="4" s="1"/>
  <c r="AC35" i="4"/>
  <c r="AD33" i="4"/>
  <c r="AD29" i="4"/>
  <c r="AD32" i="4"/>
  <c r="AD28" i="4"/>
  <c r="AD31" i="4"/>
  <c r="AD27" i="4"/>
  <c r="AD34" i="4"/>
  <c r="AD30" i="4"/>
  <c r="AD25" i="4"/>
  <c r="AD26" i="12" s="1"/>
  <c r="AD21" i="4"/>
  <c r="AD22" i="12" s="1"/>
  <c r="AD24" i="4"/>
  <c r="AD25" i="12" s="1"/>
  <c r="AD20" i="4"/>
  <c r="AD23" i="4"/>
  <c r="AD24" i="12" s="1"/>
  <c r="AD22" i="4"/>
  <c r="AD23" i="12" s="1"/>
  <c r="AE19" i="4"/>
  <c r="AC26" i="4"/>
  <c r="AB38" i="4"/>
  <c r="AD30" i="12" l="1"/>
  <c r="AD53" i="11"/>
  <c r="AD28" i="12"/>
  <c r="AD21" i="12"/>
  <c r="AD45" i="12" s="1"/>
  <c r="AB12" i="5"/>
  <c r="AC8" i="5"/>
  <c r="AD29" i="12"/>
  <c r="AC4" i="5"/>
  <c r="AC9" i="5"/>
  <c r="AC10" i="5"/>
  <c r="AC7" i="5"/>
  <c r="AD31" i="12"/>
  <c r="AC58" i="12"/>
  <c r="AC36" i="12"/>
  <c r="AC37" i="12" s="1"/>
  <c r="AC13" i="5" s="1"/>
  <c r="AB63" i="11"/>
  <c r="AC57" i="12"/>
  <c r="AC53" i="12"/>
  <c r="AC48" i="12"/>
  <c r="AC56" i="12"/>
  <c r="AC55" i="12"/>
  <c r="Z15" i="5"/>
  <c r="Z16" i="5" s="1"/>
  <c r="AB52" i="12"/>
  <c r="AA37" i="4"/>
  <c r="AA62" i="4" s="1"/>
  <c r="AB61" i="12"/>
  <c r="AC59" i="12"/>
  <c r="AC60" i="12"/>
  <c r="AC54" i="12"/>
  <c r="AC49" i="12"/>
  <c r="AE20" i="12"/>
  <c r="AE32" i="12" s="1"/>
  <c r="AD5" i="5"/>
  <c r="AD4" i="5" s="1"/>
  <c r="AD44" i="12"/>
  <c r="AD46" i="12" s="1"/>
  <c r="AD59" i="12" s="1"/>
  <c r="AD33" i="12"/>
  <c r="AC51" i="12"/>
  <c r="AD32" i="12"/>
  <c r="AD35" i="12"/>
  <c r="AC50" i="12"/>
  <c r="AA61" i="12"/>
  <c r="AA64" i="12" s="1"/>
  <c r="AD27" i="12"/>
  <c r="AA39" i="12"/>
  <c r="AB37" i="12"/>
  <c r="AB13" i="5" s="1"/>
  <c r="AB39" i="12"/>
  <c r="AD50" i="11"/>
  <c r="AC37" i="11"/>
  <c r="AC62" i="11" s="1"/>
  <c r="AD48" i="11"/>
  <c r="AD57" i="11"/>
  <c r="AD56" i="11"/>
  <c r="AD59" i="11"/>
  <c r="AD55" i="11"/>
  <c r="AE30" i="11"/>
  <c r="AE21" i="11"/>
  <c r="AE27" i="11"/>
  <c r="AF19" i="11"/>
  <c r="AE22" i="11"/>
  <c r="AE34" i="11"/>
  <c r="AE29" i="11"/>
  <c r="AE32" i="11"/>
  <c r="AE24" i="11"/>
  <c r="AE31" i="11"/>
  <c r="AE33" i="11"/>
  <c r="AE28" i="11"/>
  <c r="AE25" i="11"/>
  <c r="AE23" i="11"/>
  <c r="AE20" i="11"/>
  <c r="AE44" i="11" s="1"/>
  <c r="AE43" i="11"/>
  <c r="AE45" i="11" s="1"/>
  <c r="AE57" i="11" s="1"/>
  <c r="AE57" i="10"/>
  <c r="AD52" i="11"/>
  <c r="AD35" i="11"/>
  <c r="AD36" i="11" s="1"/>
  <c r="AD61" i="11" s="1"/>
  <c r="AC38" i="11"/>
  <c r="AD58" i="11"/>
  <c r="AD49" i="11"/>
  <c r="AC51" i="11"/>
  <c r="AD46" i="11"/>
  <c r="AD26" i="11"/>
  <c r="AD54" i="11"/>
  <c r="AC60" i="11"/>
  <c r="AD47" i="11"/>
  <c r="AE59" i="10"/>
  <c r="AE48" i="10"/>
  <c r="AE58" i="10"/>
  <c r="AE54" i="10"/>
  <c r="AD51" i="10"/>
  <c r="AE55" i="10"/>
  <c r="AE56" i="10"/>
  <c r="AE49" i="10"/>
  <c r="AE53" i="10"/>
  <c r="AE47" i="10"/>
  <c r="AE50" i="10"/>
  <c r="AD60" i="10"/>
  <c r="AF33" i="10"/>
  <c r="AF32" i="10"/>
  <c r="AF34" i="10"/>
  <c r="AF29" i="10"/>
  <c r="AF25" i="10"/>
  <c r="AF30" i="10"/>
  <c r="AF24" i="10"/>
  <c r="AF22" i="10"/>
  <c r="AF20" i="10"/>
  <c r="AF44" i="10" s="1"/>
  <c r="AF31" i="10"/>
  <c r="AF28" i="10"/>
  <c r="AF21" i="10"/>
  <c r="AF27" i="10"/>
  <c r="AF23" i="10"/>
  <c r="AG19" i="10"/>
  <c r="AC63" i="10"/>
  <c r="AC37" i="10"/>
  <c r="AC62" i="10" s="1"/>
  <c r="AD38" i="10"/>
  <c r="AD38" i="9"/>
  <c r="AC37" i="9"/>
  <c r="AC62" i="9" s="1"/>
  <c r="AG32" i="9"/>
  <c r="AG34" i="9"/>
  <c r="AG33" i="9"/>
  <c r="AG24" i="9"/>
  <c r="AG27" i="9"/>
  <c r="AG21" i="9"/>
  <c r="AG31" i="9"/>
  <c r="AG25" i="9"/>
  <c r="AG20" i="9"/>
  <c r="AG28" i="9" s="1"/>
  <c r="AG22" i="9"/>
  <c r="AG23" i="9"/>
  <c r="AH19" i="9"/>
  <c r="AF43" i="10"/>
  <c r="AF45" i="10" s="1"/>
  <c r="AE52" i="10"/>
  <c r="AE35" i="10"/>
  <c r="AE46" i="10"/>
  <c r="AE26" i="10"/>
  <c r="AD36" i="10"/>
  <c r="AD61" i="10" s="1"/>
  <c r="AE52" i="9"/>
  <c r="AE35" i="9"/>
  <c r="AE56" i="9"/>
  <c r="AE57" i="9"/>
  <c r="AE55" i="9"/>
  <c r="AE47" i="9"/>
  <c r="AE49" i="9"/>
  <c r="AE53" i="9"/>
  <c r="AE54" i="9"/>
  <c r="AD51" i="9"/>
  <c r="AC63" i="9"/>
  <c r="AE48" i="9"/>
  <c r="AE58" i="9"/>
  <c r="AD36" i="9"/>
  <c r="AD61" i="9" s="1"/>
  <c r="AF43" i="9"/>
  <c r="AF45" i="9" s="1"/>
  <c r="AF55" i="9" s="1"/>
  <c r="AF44" i="9"/>
  <c r="AE50" i="9"/>
  <c r="AE46" i="9"/>
  <c r="AE26" i="9"/>
  <c r="AE59" i="9"/>
  <c r="AD60" i="9"/>
  <c r="AB63" i="4"/>
  <c r="AB37" i="4"/>
  <c r="AB62" i="4" s="1"/>
  <c r="AC60" i="4"/>
  <c r="AD48" i="4"/>
  <c r="AD59" i="4"/>
  <c r="AD56" i="4"/>
  <c r="AD52" i="4"/>
  <c r="AD49" i="4"/>
  <c r="AD53" i="4"/>
  <c r="AD57" i="4"/>
  <c r="AD46" i="4"/>
  <c r="AD50" i="4"/>
  <c r="AD47" i="4"/>
  <c r="AD54" i="4"/>
  <c r="AD58" i="4"/>
  <c r="AD55" i="4"/>
  <c r="AC51" i="4"/>
  <c r="AE43" i="4"/>
  <c r="AE45" i="4" s="1"/>
  <c r="AD44" i="4"/>
  <c r="AC36" i="4"/>
  <c r="AC38" i="4"/>
  <c r="AE32" i="4"/>
  <c r="AE28" i="4"/>
  <c r="AE31" i="4"/>
  <c r="AE27" i="4"/>
  <c r="AE34" i="4"/>
  <c r="AE30" i="4"/>
  <c r="AE21" i="4"/>
  <c r="AE22" i="12" s="1"/>
  <c r="AE24" i="4"/>
  <c r="AE25" i="12" s="1"/>
  <c r="AE20" i="4"/>
  <c r="AE29" i="4"/>
  <c r="AE23" i="4"/>
  <c r="AE24" i="12" s="1"/>
  <c r="AE33" i="4"/>
  <c r="AE25" i="4"/>
  <c r="AE26" i="12" s="1"/>
  <c r="AE22" i="4"/>
  <c r="AE23" i="12" s="1"/>
  <c r="AF19" i="4"/>
  <c r="AD35" i="4"/>
  <c r="AD26" i="4"/>
  <c r="AE28" i="12" l="1"/>
  <c r="AC12" i="5"/>
  <c r="AE29" i="12"/>
  <c r="AE30" i="12"/>
  <c r="AE21" i="12"/>
  <c r="AE45" i="12" s="1"/>
  <c r="AE31" i="12"/>
  <c r="AD10" i="5"/>
  <c r="AD7" i="5"/>
  <c r="AD9" i="5"/>
  <c r="AD11" i="5"/>
  <c r="AD8" i="5"/>
  <c r="AC62" i="12"/>
  <c r="AC39" i="12"/>
  <c r="AC38" i="12"/>
  <c r="AC14" i="5" s="1"/>
  <c r="AD53" i="12"/>
  <c r="AD60" i="12"/>
  <c r="AD57" i="12"/>
  <c r="AD58" i="12"/>
  <c r="AC52" i="12"/>
  <c r="AC61" i="12"/>
  <c r="AB64" i="12"/>
  <c r="AE34" i="12"/>
  <c r="AD48" i="12"/>
  <c r="AD36" i="12"/>
  <c r="AD37" i="12" s="1"/>
  <c r="AD62" i="12" s="1"/>
  <c r="AD55" i="12"/>
  <c r="AF20" i="12"/>
  <c r="AF33" i="12" s="1"/>
  <c r="AE5" i="5"/>
  <c r="AE11" i="5" s="1"/>
  <c r="AE44" i="12"/>
  <c r="AE46" i="12" s="1"/>
  <c r="AE57" i="12" s="1"/>
  <c r="AD50" i="12"/>
  <c r="AE35" i="12"/>
  <c r="AD51" i="12"/>
  <c r="AD54" i="12"/>
  <c r="AD56" i="12"/>
  <c r="AE33" i="12"/>
  <c r="AD47" i="12"/>
  <c r="AD49" i="12"/>
  <c r="E58" i="14"/>
  <c r="AE27" i="12"/>
  <c r="AE60" i="10"/>
  <c r="AB62" i="12"/>
  <c r="AB38" i="12"/>
  <c r="AD37" i="11"/>
  <c r="AD62" i="11" s="1"/>
  <c r="AD38" i="11"/>
  <c r="AG29" i="9"/>
  <c r="AE54" i="11"/>
  <c r="AG30" i="9"/>
  <c r="AE48" i="11"/>
  <c r="AE59" i="11"/>
  <c r="AE50" i="11"/>
  <c r="AE47" i="11"/>
  <c r="AE53" i="11"/>
  <c r="AF34" i="11"/>
  <c r="AF32" i="11"/>
  <c r="AF28" i="11"/>
  <c r="AF29" i="11"/>
  <c r="AF25" i="11"/>
  <c r="AF24" i="11"/>
  <c r="AF23" i="11"/>
  <c r="AF31" i="11"/>
  <c r="AF21" i="11"/>
  <c r="AF27" i="11"/>
  <c r="AF33" i="11"/>
  <c r="AF30" i="11"/>
  <c r="AF20" i="11"/>
  <c r="AF44" i="11" s="1"/>
  <c r="AG19" i="11"/>
  <c r="AF22" i="11"/>
  <c r="AF43" i="11"/>
  <c r="AF45" i="11" s="1"/>
  <c r="AD51" i="11"/>
  <c r="AE58" i="11"/>
  <c r="AE52" i="11"/>
  <c r="AE35" i="11"/>
  <c r="AE36" i="11" s="1"/>
  <c r="AE61" i="11" s="1"/>
  <c r="AC63" i="11"/>
  <c r="AD60" i="11"/>
  <c r="AE56" i="11"/>
  <c r="AE46" i="11"/>
  <c r="AE26" i="11"/>
  <c r="AE49" i="11"/>
  <c r="AE55" i="11"/>
  <c r="AD63" i="10"/>
  <c r="AF58" i="10"/>
  <c r="AE51" i="10"/>
  <c r="AF49" i="10"/>
  <c r="AF48" i="10"/>
  <c r="AF55" i="10"/>
  <c r="AE38" i="10"/>
  <c r="AF50" i="10"/>
  <c r="AE38" i="9"/>
  <c r="AF49" i="9"/>
  <c r="AF48" i="9"/>
  <c r="AF53" i="9"/>
  <c r="AF59" i="9"/>
  <c r="AF56" i="9"/>
  <c r="AF57" i="9"/>
  <c r="AF56" i="10"/>
  <c r="AG32" i="10"/>
  <c r="AG34" i="10"/>
  <c r="AG31" i="10"/>
  <c r="AG33" i="10"/>
  <c r="AG27" i="10"/>
  <c r="AG24" i="10"/>
  <c r="AG23" i="10"/>
  <c r="AG22" i="10"/>
  <c r="AG25" i="10"/>
  <c r="AG20" i="10"/>
  <c r="AG44" i="10" s="1"/>
  <c r="AG21" i="10"/>
  <c r="AH19" i="10"/>
  <c r="AF59" i="10"/>
  <c r="AF57" i="10"/>
  <c r="AF54" i="10"/>
  <c r="AF53" i="10"/>
  <c r="AF47" i="10"/>
  <c r="AD37" i="10"/>
  <c r="AD62" i="10" s="1"/>
  <c r="AF50" i="9"/>
  <c r="AF58" i="9"/>
  <c r="AF54" i="9"/>
  <c r="AF47" i="9"/>
  <c r="AH32" i="9"/>
  <c r="AH34" i="9"/>
  <c r="AH29" i="9"/>
  <c r="AH30" i="9"/>
  <c r="AH28" i="9"/>
  <c r="AH33" i="9"/>
  <c r="AH27" i="9"/>
  <c r="AH25" i="9"/>
  <c r="AH31" i="9"/>
  <c r="AH24" i="9"/>
  <c r="AH23" i="9"/>
  <c r="AH22" i="9"/>
  <c r="AH21" i="9"/>
  <c r="AH20" i="9"/>
  <c r="AI19" i="9"/>
  <c r="AD37" i="9"/>
  <c r="AD62" i="9" s="1"/>
  <c r="AG43" i="10"/>
  <c r="AG45" i="10" s="1"/>
  <c r="AF46" i="10"/>
  <c r="AF26" i="10"/>
  <c r="AE36" i="10"/>
  <c r="AE61" i="10" s="1"/>
  <c r="AF52" i="10"/>
  <c r="AF35" i="10"/>
  <c r="AG43" i="9"/>
  <c r="AG45" i="9" s="1"/>
  <c r="AG58" i="9" s="1"/>
  <c r="AG44" i="9"/>
  <c r="AF46" i="9"/>
  <c r="AF26" i="9"/>
  <c r="AE51" i="9"/>
  <c r="AF52" i="9"/>
  <c r="AF35" i="9"/>
  <c r="AD63" i="9"/>
  <c r="AE36" i="9"/>
  <c r="AE61" i="9" s="1"/>
  <c r="AE60" i="9"/>
  <c r="AC63" i="4"/>
  <c r="AE50" i="4"/>
  <c r="AE52" i="4"/>
  <c r="AE58" i="4"/>
  <c r="AE48" i="4"/>
  <c r="AE59" i="4"/>
  <c r="AE56" i="4"/>
  <c r="AE53" i="4"/>
  <c r="AE54" i="4"/>
  <c r="AE57" i="4"/>
  <c r="AC37" i="4"/>
  <c r="AC62" i="4" s="1"/>
  <c r="AC61" i="4"/>
  <c r="AD60" i="4"/>
  <c r="AD51" i="4"/>
  <c r="AE49" i="4"/>
  <c r="AE46" i="4"/>
  <c r="AE47" i="4"/>
  <c r="AE55" i="4"/>
  <c r="AF43" i="4"/>
  <c r="AF45" i="4" s="1"/>
  <c r="AE44" i="4"/>
  <c r="AD36" i="4"/>
  <c r="AF32" i="4"/>
  <c r="AF28" i="4"/>
  <c r="AF29" i="12" s="1"/>
  <c r="AF31" i="4"/>
  <c r="AF27" i="4"/>
  <c r="AF28" i="12" s="1"/>
  <c r="AF34" i="4"/>
  <c r="AF30" i="4"/>
  <c r="AF33" i="4"/>
  <c r="AF29" i="4"/>
  <c r="AF30" i="12" s="1"/>
  <c r="AF24" i="4"/>
  <c r="AF25" i="12" s="1"/>
  <c r="AF20" i="4"/>
  <c r="AF21" i="12" s="1"/>
  <c r="AF45" i="12" s="1"/>
  <c r="AF23" i="4"/>
  <c r="AF24" i="12" s="1"/>
  <c r="AF22" i="4"/>
  <c r="AF23" i="12" s="1"/>
  <c r="AF21" i="4"/>
  <c r="AF22" i="12" s="1"/>
  <c r="AF25" i="4"/>
  <c r="AF26" i="12" s="1"/>
  <c r="AG19" i="4"/>
  <c r="AE26" i="4"/>
  <c r="AD38" i="4"/>
  <c r="AE35" i="4"/>
  <c r="AE10" i="5" l="1"/>
  <c r="AE8" i="5"/>
  <c r="AE4" i="5"/>
  <c r="AE9" i="5"/>
  <c r="AE7" i="5"/>
  <c r="AD12" i="5"/>
  <c r="AC63" i="12"/>
  <c r="AE58" i="12"/>
  <c r="AE55" i="12"/>
  <c r="AE60" i="12"/>
  <c r="AD38" i="12"/>
  <c r="AD14" i="5" s="1"/>
  <c r="AD13" i="5"/>
  <c r="AC64" i="12"/>
  <c r="AE59" i="12"/>
  <c r="AD52" i="12"/>
  <c r="AD61" i="12"/>
  <c r="AE47" i="12"/>
  <c r="AE50" i="12"/>
  <c r="AE49" i="12"/>
  <c r="AE56" i="12"/>
  <c r="AE63" i="10"/>
  <c r="AE53" i="12"/>
  <c r="AE51" i="12"/>
  <c r="AE36" i="12"/>
  <c r="AD39" i="12"/>
  <c r="AE48" i="12"/>
  <c r="AF31" i="12"/>
  <c r="AG20" i="12"/>
  <c r="AG33" i="12" s="1"/>
  <c r="AF5" i="5"/>
  <c r="AF4" i="5" s="1"/>
  <c r="AF44" i="12"/>
  <c r="AF46" i="12" s="1"/>
  <c r="AF49" i="12" s="1"/>
  <c r="AF32" i="12"/>
  <c r="AE54" i="12"/>
  <c r="AF34" i="12"/>
  <c r="AF35" i="12"/>
  <c r="AB63" i="12"/>
  <c r="AB14" i="5"/>
  <c r="AB15" i="5" s="1"/>
  <c r="AB16" i="5" s="1"/>
  <c r="AG29" i="10"/>
  <c r="AG54" i="10" s="1"/>
  <c r="AF50" i="11"/>
  <c r="AF27" i="12"/>
  <c r="AG54" i="9"/>
  <c r="AE38" i="11"/>
  <c r="AE37" i="11"/>
  <c r="AE62" i="11" s="1"/>
  <c r="AE51" i="11"/>
  <c r="AF53" i="11"/>
  <c r="AF56" i="11"/>
  <c r="AF47" i="11"/>
  <c r="AF48" i="11"/>
  <c r="AG32" i="11"/>
  <c r="AG22" i="11"/>
  <c r="AG21" i="11"/>
  <c r="AG34" i="11"/>
  <c r="AG20" i="11"/>
  <c r="AG44" i="11" s="1"/>
  <c r="AG25" i="11"/>
  <c r="AH19" i="11"/>
  <c r="AG31" i="11"/>
  <c r="AG23" i="11"/>
  <c r="AG33" i="11"/>
  <c r="AG24" i="11"/>
  <c r="AG43" i="11"/>
  <c r="AG45" i="11" s="1"/>
  <c r="AF49" i="11"/>
  <c r="AG28" i="10"/>
  <c r="AG53" i="10" s="1"/>
  <c r="AF55" i="11"/>
  <c r="AF54" i="11"/>
  <c r="AE60" i="11"/>
  <c r="AF58" i="11"/>
  <c r="AG30" i="10"/>
  <c r="AG55" i="10" s="1"/>
  <c r="AF35" i="11"/>
  <c r="AF36" i="11" s="1"/>
  <c r="AF61" i="11" s="1"/>
  <c r="AF52" i="11"/>
  <c r="AF57" i="11"/>
  <c r="AD63" i="11"/>
  <c r="AF46" i="11"/>
  <c r="AF26" i="11"/>
  <c r="AF59" i="11"/>
  <c r="AG50" i="10"/>
  <c r="AG48" i="10"/>
  <c r="AG59" i="10"/>
  <c r="AE63" i="9"/>
  <c r="AF60" i="9"/>
  <c r="AG49" i="9"/>
  <c r="AG53" i="9"/>
  <c r="AG59" i="9"/>
  <c r="AG56" i="9"/>
  <c r="AG47" i="9"/>
  <c r="AG57" i="9"/>
  <c r="AG50" i="9"/>
  <c r="AF51" i="10"/>
  <c r="AH32" i="10"/>
  <c r="AH34" i="10"/>
  <c r="AH33" i="10"/>
  <c r="AH28" i="10"/>
  <c r="AH29" i="10"/>
  <c r="AH24" i="10"/>
  <c r="AH31" i="10"/>
  <c r="AH23" i="10"/>
  <c r="AH22" i="10"/>
  <c r="AH30" i="10"/>
  <c r="AH25" i="10"/>
  <c r="AH21" i="10"/>
  <c r="AH27" i="10"/>
  <c r="AH20" i="10"/>
  <c r="AH44" i="10" s="1"/>
  <c r="AI19" i="10"/>
  <c r="AF60" i="10"/>
  <c r="AG57" i="10"/>
  <c r="AE37" i="10"/>
  <c r="AE62" i="10" s="1"/>
  <c r="AG58" i="10"/>
  <c r="AG49" i="10"/>
  <c r="AI33" i="9"/>
  <c r="AI34" i="9"/>
  <c r="AI29" i="9"/>
  <c r="AI32" i="9"/>
  <c r="AI31" i="9"/>
  <c r="AI28" i="9"/>
  <c r="AI27" i="9"/>
  <c r="AI30" i="9"/>
  <c r="AI25" i="9"/>
  <c r="AI24" i="9"/>
  <c r="AI23" i="9"/>
  <c r="AI22" i="9"/>
  <c r="AI21" i="9"/>
  <c r="AI20" i="9"/>
  <c r="AJ19" i="9"/>
  <c r="AE37" i="9"/>
  <c r="AE62" i="9" s="1"/>
  <c r="AG55" i="9"/>
  <c r="AG48" i="9"/>
  <c r="AF51" i="9"/>
  <c r="AH43" i="10"/>
  <c r="AH45" i="10" s="1"/>
  <c r="AF36" i="10"/>
  <c r="AF61" i="10" s="1"/>
  <c r="AG46" i="10"/>
  <c r="AG26" i="10"/>
  <c r="AF38" i="10"/>
  <c r="AG52" i="10"/>
  <c r="AG47" i="10"/>
  <c r="AG56" i="10"/>
  <c r="AH43" i="9"/>
  <c r="AH45" i="9" s="1"/>
  <c r="AH44" i="9"/>
  <c r="AG35" i="9"/>
  <c r="AG52" i="9"/>
  <c r="AG46" i="9"/>
  <c r="AG26" i="9"/>
  <c r="AF36" i="9"/>
  <c r="AF61" i="9" s="1"/>
  <c r="AF38" i="9"/>
  <c r="AE60" i="4"/>
  <c r="AD63" i="4"/>
  <c r="AC15" i="5"/>
  <c r="AC16" i="5" s="1"/>
  <c r="AD37" i="4"/>
  <c r="AD62" i="4" s="1"/>
  <c r="AD61" i="4"/>
  <c r="AE51" i="4"/>
  <c r="AF55" i="4"/>
  <c r="AF50" i="4"/>
  <c r="AF47" i="4"/>
  <c r="AF52" i="4"/>
  <c r="AF59" i="4"/>
  <c r="AF56" i="4"/>
  <c r="AF53" i="4"/>
  <c r="AF46" i="4"/>
  <c r="AF57" i="4"/>
  <c r="AF58" i="4"/>
  <c r="AF48" i="4"/>
  <c r="AF49" i="4"/>
  <c r="AF54" i="4"/>
  <c r="AG43" i="4"/>
  <c r="AG45" i="4" s="1"/>
  <c r="AF44" i="4"/>
  <c r="AE36" i="4"/>
  <c r="AE38" i="4"/>
  <c r="AG31" i="4"/>
  <c r="AG34" i="4"/>
  <c r="AG25" i="4"/>
  <c r="AG26" i="12" s="1"/>
  <c r="AG33" i="4"/>
  <c r="AG24" i="4"/>
  <c r="AG25" i="12" s="1"/>
  <c r="AG20" i="4"/>
  <c r="AG29" i="4" s="1"/>
  <c r="AG30" i="12" s="1"/>
  <c r="F53" i="14" s="1"/>
  <c r="AG27" i="4"/>
  <c r="AG23" i="4"/>
  <c r="AG24" i="12" s="1"/>
  <c r="AG22" i="4"/>
  <c r="AG23" i="12" s="1"/>
  <c r="AG21" i="4"/>
  <c r="AG22" i="12" s="1"/>
  <c r="AG32" i="4"/>
  <c r="AH19" i="4"/>
  <c r="AF35" i="4"/>
  <c r="AF26" i="4"/>
  <c r="AE12" i="5" l="1"/>
  <c r="AF9" i="5"/>
  <c r="AD63" i="12"/>
  <c r="AD64" i="12"/>
  <c r="AF60" i="12"/>
  <c r="AF59" i="12"/>
  <c r="AF57" i="12"/>
  <c r="AG28" i="12"/>
  <c r="F47" i="14" s="1"/>
  <c r="AG35" i="12"/>
  <c r="AG34" i="12"/>
  <c r="AF58" i="12"/>
  <c r="AF36" i="12"/>
  <c r="AF37" i="12" s="1"/>
  <c r="AF13" i="5" s="1"/>
  <c r="AE37" i="12"/>
  <c r="AE62" i="12" s="1"/>
  <c r="AE39" i="12"/>
  <c r="AH56" i="10"/>
  <c r="AF47" i="12"/>
  <c r="AE61" i="12"/>
  <c r="AE52" i="12"/>
  <c r="AF48" i="12"/>
  <c r="AF55" i="12"/>
  <c r="AF53" i="12"/>
  <c r="AH20" i="12"/>
  <c r="AH33" i="12" s="1"/>
  <c r="AG5" i="5"/>
  <c r="AG7" i="5" s="1"/>
  <c r="AG44" i="12"/>
  <c r="AG46" i="12" s="1"/>
  <c r="AG49" i="12" s="1"/>
  <c r="AF50" i="12"/>
  <c r="AG32" i="12"/>
  <c r="AF56" i="12"/>
  <c r="AF54" i="12"/>
  <c r="AF51" i="12"/>
  <c r="AG28" i="4"/>
  <c r="AG29" i="12" s="1"/>
  <c r="F50" i="14" s="1"/>
  <c r="AF63" i="9"/>
  <c r="AE63" i="11"/>
  <c r="AG21" i="12"/>
  <c r="AG45" i="12" s="1"/>
  <c r="AG27" i="12"/>
  <c r="AG35" i="10"/>
  <c r="AG38" i="10" s="1"/>
  <c r="AF38" i="11"/>
  <c r="AG30" i="11"/>
  <c r="AG55" i="11" s="1"/>
  <c r="AF51" i="11"/>
  <c r="AG56" i="11"/>
  <c r="AG27" i="11"/>
  <c r="AG52" i="11" s="1"/>
  <c r="AG28" i="11"/>
  <c r="AG53" i="11" s="1"/>
  <c r="AG59" i="11"/>
  <c r="AG58" i="11"/>
  <c r="AF37" i="11"/>
  <c r="AF62" i="11" s="1"/>
  <c r="AG29" i="11"/>
  <c r="AG54" i="11" s="1"/>
  <c r="AG48" i="11"/>
  <c r="AG57" i="11"/>
  <c r="AG46" i="11"/>
  <c r="AG26" i="11"/>
  <c r="AG47" i="11"/>
  <c r="AF60" i="11"/>
  <c r="AG60" i="9"/>
  <c r="AH34" i="11"/>
  <c r="AH20" i="11"/>
  <c r="AH44" i="11" s="1"/>
  <c r="AH33" i="11"/>
  <c r="AH22" i="11"/>
  <c r="AH32" i="11"/>
  <c r="AH24" i="11"/>
  <c r="AH30" i="11"/>
  <c r="AH21" i="11"/>
  <c r="AH31" i="11"/>
  <c r="AH25" i="11"/>
  <c r="AH27" i="11"/>
  <c r="AH28" i="11"/>
  <c r="AH29" i="11"/>
  <c r="AH23" i="11"/>
  <c r="AI19" i="11"/>
  <c r="AH43" i="11"/>
  <c r="AH45" i="11" s="1"/>
  <c r="AG49" i="11"/>
  <c r="AG50" i="11"/>
  <c r="AH50" i="10"/>
  <c r="AF63" i="10"/>
  <c r="AH54" i="10"/>
  <c r="AH49" i="10"/>
  <c r="AH58" i="10"/>
  <c r="AG51" i="9"/>
  <c r="AG30" i="4"/>
  <c r="AG31" i="12" s="1"/>
  <c r="F56" i="14" s="1"/>
  <c r="AF7" i="5"/>
  <c r="AG51" i="10"/>
  <c r="AF37" i="10"/>
  <c r="AF62" i="10" s="1"/>
  <c r="AI34" i="10"/>
  <c r="AI33" i="10"/>
  <c r="AI30" i="10"/>
  <c r="AI29" i="10"/>
  <c r="AI32" i="10"/>
  <c r="AI28" i="10"/>
  <c r="AI31" i="10"/>
  <c r="AI25" i="10"/>
  <c r="AI23" i="10"/>
  <c r="AI24" i="10"/>
  <c r="AI27" i="10"/>
  <c r="AI21" i="10"/>
  <c r="AI22" i="10"/>
  <c r="AI20" i="10"/>
  <c r="AI44" i="10" s="1"/>
  <c r="AJ19" i="10"/>
  <c r="AH47" i="10"/>
  <c r="AH53" i="10"/>
  <c r="AH48" i="10"/>
  <c r="AH55" i="10"/>
  <c r="AH59" i="10"/>
  <c r="AG60" i="10"/>
  <c r="AH57" i="10"/>
  <c r="AJ34" i="9"/>
  <c r="AJ33" i="9"/>
  <c r="AJ32" i="9"/>
  <c r="AJ31" i="9"/>
  <c r="AJ29" i="9"/>
  <c r="AJ27" i="9"/>
  <c r="AJ30" i="9"/>
  <c r="AJ25" i="9"/>
  <c r="AJ24" i="9"/>
  <c r="AJ23" i="9"/>
  <c r="AJ28" i="9"/>
  <c r="AJ22" i="9"/>
  <c r="AJ21" i="9"/>
  <c r="AJ20" i="9"/>
  <c r="AK19" i="9"/>
  <c r="AF37" i="9"/>
  <c r="AF62" i="9" s="1"/>
  <c r="AG38" i="9"/>
  <c r="AI43" i="10"/>
  <c r="AI45" i="10" s="1"/>
  <c r="AH52" i="10"/>
  <c r="AH35" i="10"/>
  <c r="AH46" i="10"/>
  <c r="AH26" i="10"/>
  <c r="AI43" i="9"/>
  <c r="AI45" i="9" s="1"/>
  <c r="AI49" i="9" s="1"/>
  <c r="AI44" i="9"/>
  <c r="AH50" i="9"/>
  <c r="AH54" i="9"/>
  <c r="AH58" i="9"/>
  <c r="AH55" i="9"/>
  <c r="AH49" i="9"/>
  <c r="AH48" i="9"/>
  <c r="AH56" i="9"/>
  <c r="AH53" i="9"/>
  <c r="AH52" i="9"/>
  <c r="AH35" i="9"/>
  <c r="AH59" i="9"/>
  <c r="AH47" i="9"/>
  <c r="AG36" i="9"/>
  <c r="AG61" i="9" s="1"/>
  <c r="AH46" i="9"/>
  <c r="AH26" i="9"/>
  <c r="AH57" i="9"/>
  <c r="AE63" i="4"/>
  <c r="AD15" i="5"/>
  <c r="AD16" i="5" s="1"/>
  <c r="AF11" i="5"/>
  <c r="AF8" i="5"/>
  <c r="AF10" i="5"/>
  <c r="AG59" i="4"/>
  <c r="AG52" i="4"/>
  <c r="AG48" i="4"/>
  <c r="AG49" i="4"/>
  <c r="AF60" i="4"/>
  <c r="AG57" i="4"/>
  <c r="AG54" i="4"/>
  <c r="AG46" i="4"/>
  <c r="AG58" i="4"/>
  <c r="AG47" i="4"/>
  <c r="AG50" i="4"/>
  <c r="AE37" i="4"/>
  <c r="AE62" i="4" s="1"/>
  <c r="AE61" i="4"/>
  <c r="AF51" i="4"/>
  <c r="AG56" i="4"/>
  <c r="AG44" i="4"/>
  <c r="AH43" i="4"/>
  <c r="AH45" i="4" s="1"/>
  <c r="AF36" i="4"/>
  <c r="AH31" i="4"/>
  <c r="AH27" i="4"/>
  <c r="AH28" i="12" s="1"/>
  <c r="AH34" i="4"/>
  <c r="AH30" i="4"/>
  <c r="AH31" i="12" s="1"/>
  <c r="AH25" i="4"/>
  <c r="AH26" i="12" s="1"/>
  <c r="AH33" i="4"/>
  <c r="AH29" i="4"/>
  <c r="AH30" i="12" s="1"/>
  <c r="AH32" i="4"/>
  <c r="AH28" i="4"/>
  <c r="AH29" i="12" s="1"/>
  <c r="AH23" i="4"/>
  <c r="AH24" i="12" s="1"/>
  <c r="AH22" i="4"/>
  <c r="AH23" i="12" s="1"/>
  <c r="AH21" i="4"/>
  <c r="AH22" i="12" s="1"/>
  <c r="AH24" i="4"/>
  <c r="AH25" i="12" s="1"/>
  <c r="AH20" i="4"/>
  <c r="AH21" i="12" s="1"/>
  <c r="AH45" i="12" s="1"/>
  <c r="AI19" i="4"/>
  <c r="AF38" i="4"/>
  <c r="AG26" i="4"/>
  <c r="AG8" i="5" l="1"/>
  <c r="AH32" i="12"/>
  <c r="AG57" i="12"/>
  <c r="AG56" i="12"/>
  <c r="AG54" i="12"/>
  <c r="AF62" i="12"/>
  <c r="AF38" i="12"/>
  <c r="AF63" i="12" s="1"/>
  <c r="AF39" i="12"/>
  <c r="AG4" i="5"/>
  <c r="AG11" i="5"/>
  <c r="AG9" i="5"/>
  <c r="AG10" i="5"/>
  <c r="AG53" i="4"/>
  <c r="AH34" i="12"/>
  <c r="AG59" i="12"/>
  <c r="AG53" i="12"/>
  <c r="AH35" i="12"/>
  <c r="AG51" i="12"/>
  <c r="AE13" i="5"/>
  <c r="AE64" i="12"/>
  <c r="AF52" i="12"/>
  <c r="AF61" i="12"/>
  <c r="AG48" i="12"/>
  <c r="AG50" i="12"/>
  <c r="AE38" i="12"/>
  <c r="AG55" i="12"/>
  <c r="AG60" i="12"/>
  <c r="AG58" i="12"/>
  <c r="AG47" i="12"/>
  <c r="AI20" i="12"/>
  <c r="AH5" i="5"/>
  <c r="AH11" i="5" s="1"/>
  <c r="AH44" i="12"/>
  <c r="AH46" i="12" s="1"/>
  <c r="AH58" i="12" s="1"/>
  <c r="AH27" i="12"/>
  <c r="AG36" i="10"/>
  <c r="AG61" i="10" s="1"/>
  <c r="AG35" i="4"/>
  <c r="AG38" i="4" s="1"/>
  <c r="AF63" i="11"/>
  <c r="AG55" i="4"/>
  <c r="AG36" i="12"/>
  <c r="AG39" i="12" s="1"/>
  <c r="AH55" i="11"/>
  <c r="AG35" i="11"/>
  <c r="AG36" i="11" s="1"/>
  <c r="AG61" i="11" s="1"/>
  <c r="AG60" i="11"/>
  <c r="AH56" i="11"/>
  <c r="AH46" i="11"/>
  <c r="AH26" i="11"/>
  <c r="AI33" i="11"/>
  <c r="AI27" i="11"/>
  <c r="AI34" i="11"/>
  <c r="AI29" i="11"/>
  <c r="AI22" i="11"/>
  <c r="AI24" i="11"/>
  <c r="AI23" i="11"/>
  <c r="AI31" i="11"/>
  <c r="AJ19" i="11"/>
  <c r="AI32" i="11"/>
  <c r="AI21" i="11"/>
  <c r="AI28" i="11"/>
  <c r="AI30" i="11"/>
  <c r="AI20" i="11"/>
  <c r="AI44" i="11" s="1"/>
  <c r="AI25" i="11"/>
  <c r="AI43" i="11"/>
  <c r="AI45" i="11" s="1"/>
  <c r="AH48" i="11"/>
  <c r="AH49" i="11"/>
  <c r="AH54" i="11"/>
  <c r="AH57" i="11"/>
  <c r="AH53" i="11"/>
  <c r="AH47" i="11"/>
  <c r="AG63" i="9"/>
  <c r="AH52" i="11"/>
  <c r="AH35" i="11"/>
  <c r="AH36" i="11" s="1"/>
  <c r="AH61" i="11" s="1"/>
  <c r="AH58" i="11"/>
  <c r="AH50" i="11"/>
  <c r="AH59" i="11"/>
  <c r="AG51" i="11"/>
  <c r="AI55" i="10"/>
  <c r="AI50" i="10"/>
  <c r="AI56" i="10"/>
  <c r="AH51" i="10"/>
  <c r="AI57" i="10"/>
  <c r="AI54" i="10"/>
  <c r="AI49" i="10"/>
  <c r="AI58" i="10"/>
  <c r="AI48" i="10"/>
  <c r="AH60" i="10"/>
  <c r="AI59" i="10"/>
  <c r="AI53" i="10"/>
  <c r="AG63" i="10"/>
  <c r="AI47" i="10"/>
  <c r="AI48" i="9"/>
  <c r="AI47" i="9"/>
  <c r="AI55" i="9"/>
  <c r="AI56" i="9"/>
  <c r="AI58" i="9"/>
  <c r="AJ34" i="10"/>
  <c r="AJ33" i="10"/>
  <c r="AJ32" i="10"/>
  <c r="AJ31" i="10"/>
  <c r="AJ30" i="10"/>
  <c r="AJ27" i="10"/>
  <c r="AJ29" i="10"/>
  <c r="AJ24" i="10"/>
  <c r="AJ22" i="10"/>
  <c r="AJ28" i="10"/>
  <c r="AJ25" i="10"/>
  <c r="AJ23" i="10"/>
  <c r="AJ21" i="10"/>
  <c r="AJ20" i="10"/>
  <c r="AJ44" i="10" s="1"/>
  <c r="AK19" i="10"/>
  <c r="AH38" i="10"/>
  <c r="AK34" i="9"/>
  <c r="AK31" i="9"/>
  <c r="AK30" i="9"/>
  <c r="AK32" i="9"/>
  <c r="AK29" i="9"/>
  <c r="AK27" i="9"/>
  <c r="AK33" i="9"/>
  <c r="AK25" i="9"/>
  <c r="AK23" i="9"/>
  <c r="AK28" i="9"/>
  <c r="AK22" i="9"/>
  <c r="AK21" i="9"/>
  <c r="AK24" i="9"/>
  <c r="AK20" i="9"/>
  <c r="AL19" i="9"/>
  <c r="AH51" i="9"/>
  <c r="AI50" i="9"/>
  <c r="AI57" i="9"/>
  <c r="AI53" i="9"/>
  <c r="AG37" i="9"/>
  <c r="AG62" i="9" s="1"/>
  <c r="AJ43" i="10"/>
  <c r="AJ45" i="10" s="1"/>
  <c r="AI46" i="10"/>
  <c r="AI26" i="10"/>
  <c r="AI52" i="10"/>
  <c r="AI35" i="10"/>
  <c r="AH36" i="10"/>
  <c r="AH61" i="10" s="1"/>
  <c r="AJ43" i="9"/>
  <c r="AJ45" i="9" s="1"/>
  <c r="AJ59" i="9" s="1"/>
  <c r="AJ44" i="9"/>
  <c r="AI52" i="9"/>
  <c r="AI35" i="9"/>
  <c r="AH36" i="9"/>
  <c r="AH61" i="9" s="1"/>
  <c r="AI46" i="9"/>
  <c r="AI26" i="9"/>
  <c r="AH60" i="9"/>
  <c r="AH38" i="9"/>
  <c r="AI54" i="9"/>
  <c r="AI59" i="9"/>
  <c r="AF12" i="5"/>
  <c r="AG51" i="4"/>
  <c r="AH49" i="4"/>
  <c r="AH55" i="4"/>
  <c r="AH59" i="4"/>
  <c r="AH50" i="4"/>
  <c r="AH47" i="4"/>
  <c r="AH48" i="4"/>
  <c r="AH52" i="4"/>
  <c r="AH53" i="4"/>
  <c r="AH56" i="4"/>
  <c r="AF63" i="4"/>
  <c r="AH58" i="4"/>
  <c r="AH46" i="4"/>
  <c r="AH57" i="4"/>
  <c r="AF37" i="4"/>
  <c r="AF62" i="4" s="1"/>
  <c r="AF61" i="4"/>
  <c r="AH54" i="4"/>
  <c r="AH44" i="4"/>
  <c r="AI43" i="4"/>
  <c r="AI45" i="4" s="1"/>
  <c r="AI34" i="4"/>
  <c r="AI30" i="4"/>
  <c r="AI33" i="4"/>
  <c r="AI29" i="4"/>
  <c r="AI32" i="4"/>
  <c r="AI28" i="4"/>
  <c r="AI31" i="4"/>
  <c r="AI23" i="4"/>
  <c r="AI24" i="12" s="1"/>
  <c r="AI22" i="4"/>
  <c r="AI23" i="12" s="1"/>
  <c r="AI21" i="4"/>
  <c r="AI22" i="12" s="1"/>
  <c r="AI25" i="4"/>
  <c r="AI26" i="12" s="1"/>
  <c r="AI24" i="4"/>
  <c r="AI25" i="12" s="1"/>
  <c r="AI20" i="4"/>
  <c r="AI27" i="4" s="1"/>
  <c r="AI28" i="12" s="1"/>
  <c r="AJ19" i="4"/>
  <c r="AH35" i="4"/>
  <c r="AH26" i="4"/>
  <c r="AI29" i="12" l="1"/>
  <c r="AH8" i="5"/>
  <c r="AH7" i="5"/>
  <c r="AJ50" i="10"/>
  <c r="AI30" i="12"/>
  <c r="AH4" i="5"/>
  <c r="AH9" i="5"/>
  <c r="AI31" i="12"/>
  <c r="AH10" i="5"/>
  <c r="AG12" i="5"/>
  <c r="AF14" i="5"/>
  <c r="AF15" i="5" s="1"/>
  <c r="AF16" i="5" s="1"/>
  <c r="AG60" i="4"/>
  <c r="AG63" i="4" s="1"/>
  <c r="AH36" i="12"/>
  <c r="AH37" i="12" s="1"/>
  <c r="AH62" i="12" s="1"/>
  <c r="AH53" i="12"/>
  <c r="AH51" i="12"/>
  <c r="AH47" i="12"/>
  <c r="AH59" i="12"/>
  <c r="AH57" i="12"/>
  <c r="AH48" i="12"/>
  <c r="AH50" i="12"/>
  <c r="AG36" i="4"/>
  <c r="AG37" i="4" s="1"/>
  <c r="AG62" i="4" s="1"/>
  <c r="AG61" i="12"/>
  <c r="AF64" i="12"/>
  <c r="AE63" i="12"/>
  <c r="AE14" i="5"/>
  <c r="AE15" i="5" s="1"/>
  <c r="AE16" i="5" s="1"/>
  <c r="AG52" i="12"/>
  <c r="AJ20" i="12"/>
  <c r="AJ35" i="12" s="1"/>
  <c r="AI5" i="5"/>
  <c r="AI11" i="5" s="1"/>
  <c r="AI44" i="12"/>
  <c r="AI46" i="12" s="1"/>
  <c r="AI50" i="12" s="1"/>
  <c r="AI34" i="12"/>
  <c r="AI35" i="12"/>
  <c r="AH55" i="12"/>
  <c r="AH54" i="12"/>
  <c r="AI32" i="12"/>
  <c r="AH49" i="12"/>
  <c r="AI33" i="12"/>
  <c r="AH56" i="12"/>
  <c r="AH60" i="12"/>
  <c r="AG37" i="10"/>
  <c r="AG62" i="10" s="1"/>
  <c r="F58" i="14"/>
  <c r="AI51" i="10"/>
  <c r="AI27" i="12"/>
  <c r="AI21" i="12"/>
  <c r="AI45" i="12" s="1"/>
  <c r="AH37" i="11"/>
  <c r="AH62" i="11" s="1"/>
  <c r="AG38" i="11"/>
  <c r="AG37" i="11"/>
  <c r="AG62" i="11" s="1"/>
  <c r="AG63" i="11"/>
  <c r="AI59" i="11"/>
  <c r="AI57" i="11"/>
  <c r="AI49" i="11"/>
  <c r="AI55" i="11"/>
  <c r="AI47" i="11"/>
  <c r="AI53" i="11"/>
  <c r="AI54" i="11"/>
  <c r="AI46" i="11"/>
  <c r="AI26" i="11"/>
  <c r="AI52" i="11"/>
  <c r="AI35" i="11"/>
  <c r="AI36" i="11" s="1"/>
  <c r="AI61" i="11" s="1"/>
  <c r="AH60" i="11"/>
  <c r="AJ33" i="11"/>
  <c r="AJ29" i="11"/>
  <c r="AJ31" i="11"/>
  <c r="AJ24" i="11"/>
  <c r="AJ34" i="11"/>
  <c r="AJ32" i="11"/>
  <c r="AJ28" i="11"/>
  <c r="AJ27" i="11"/>
  <c r="AJ21" i="11"/>
  <c r="AJ22" i="11"/>
  <c r="AJ20" i="11"/>
  <c r="AJ44" i="11" s="1"/>
  <c r="AJ25" i="11"/>
  <c r="AJ30" i="11"/>
  <c r="AK19" i="11"/>
  <c r="AJ23" i="11"/>
  <c r="AJ43" i="11"/>
  <c r="AJ45" i="11" s="1"/>
  <c r="AI58" i="11"/>
  <c r="AI56" i="11"/>
  <c r="AH38" i="11"/>
  <c r="AI50" i="11"/>
  <c r="AI48" i="11"/>
  <c r="AH51" i="11"/>
  <c r="AI60" i="10"/>
  <c r="AH63" i="10"/>
  <c r="AJ55" i="10"/>
  <c r="AJ58" i="10"/>
  <c r="AJ53" i="10"/>
  <c r="AJ49" i="10"/>
  <c r="AJ54" i="10"/>
  <c r="AI51" i="9"/>
  <c r="AJ48" i="9"/>
  <c r="AJ49" i="9"/>
  <c r="AK34" i="10"/>
  <c r="AK33" i="10"/>
  <c r="AK32" i="10"/>
  <c r="AK29" i="10"/>
  <c r="AK28" i="10"/>
  <c r="AK31" i="10"/>
  <c r="AK30" i="10"/>
  <c r="AK24" i="10"/>
  <c r="AK22" i="10"/>
  <c r="AK27" i="10"/>
  <c r="AK25" i="10"/>
  <c r="AK20" i="10"/>
  <c r="AK44" i="10" s="1"/>
  <c r="AK23" i="10"/>
  <c r="AK21" i="10"/>
  <c r="AL19" i="10"/>
  <c r="AJ47" i="10"/>
  <c r="AJ56" i="10"/>
  <c r="AJ59" i="10"/>
  <c r="AH37" i="10"/>
  <c r="AH62" i="10" s="1"/>
  <c r="AJ48" i="10"/>
  <c r="AL34" i="9"/>
  <c r="AL33" i="9"/>
  <c r="AL32" i="9"/>
  <c r="AL31" i="9"/>
  <c r="AL30" i="9"/>
  <c r="AL25" i="9"/>
  <c r="AL28" i="9"/>
  <c r="AL22" i="9"/>
  <c r="AL29" i="9"/>
  <c r="AL21" i="9"/>
  <c r="AL27" i="9"/>
  <c r="AL20" i="9"/>
  <c r="AL23" i="9"/>
  <c r="AL24" i="9"/>
  <c r="AM19" i="9"/>
  <c r="AJ57" i="9"/>
  <c r="AH37" i="9"/>
  <c r="AH62" i="9" s="1"/>
  <c r="AH63" i="9"/>
  <c r="AJ54" i="9"/>
  <c r="AJ56" i="9"/>
  <c r="AJ55" i="9"/>
  <c r="AJ53" i="9"/>
  <c r="AJ47" i="9"/>
  <c r="AI38" i="9"/>
  <c r="AJ50" i="9"/>
  <c r="AK43" i="10"/>
  <c r="AK45" i="10" s="1"/>
  <c r="AJ46" i="10"/>
  <c r="AJ26" i="10"/>
  <c r="AI36" i="10"/>
  <c r="AI61" i="10" s="1"/>
  <c r="AJ52" i="10"/>
  <c r="AJ35" i="10"/>
  <c r="AI38" i="10"/>
  <c r="AJ57" i="10"/>
  <c r="AK43" i="9"/>
  <c r="AK45" i="9" s="1"/>
  <c r="AK55" i="9" s="1"/>
  <c r="AK44" i="9"/>
  <c r="AJ46" i="9"/>
  <c r="AJ26" i="9"/>
  <c r="AI36" i="9"/>
  <c r="AI61" i="9" s="1"/>
  <c r="AJ58" i="9"/>
  <c r="AI60" i="9"/>
  <c r="AJ35" i="9"/>
  <c r="AJ52" i="9"/>
  <c r="AI55" i="4"/>
  <c r="AI47" i="4"/>
  <c r="AI48" i="4"/>
  <c r="AI46" i="4"/>
  <c r="AH51" i="4"/>
  <c r="AH60" i="4"/>
  <c r="AI58" i="4"/>
  <c r="AI52" i="4"/>
  <c r="AI56" i="4"/>
  <c r="AI59" i="4"/>
  <c r="AI53" i="4"/>
  <c r="AI49" i="4"/>
  <c r="AI57" i="4"/>
  <c r="AI50" i="4"/>
  <c r="AI54" i="4"/>
  <c r="AI44" i="4"/>
  <c r="AJ43" i="4"/>
  <c r="AJ45" i="4" s="1"/>
  <c r="AH36" i="4"/>
  <c r="AI35" i="4"/>
  <c r="AJ34" i="4"/>
  <c r="AJ30" i="4"/>
  <c r="AJ33" i="4"/>
  <c r="AJ29" i="4"/>
  <c r="AJ32" i="4"/>
  <c r="AJ28" i="4"/>
  <c r="AJ31" i="4"/>
  <c r="AJ27" i="4"/>
  <c r="AJ22" i="4"/>
  <c r="AJ23" i="12" s="1"/>
  <c r="AJ21" i="4"/>
  <c r="AJ22" i="12" s="1"/>
  <c r="AJ25" i="4"/>
  <c r="AJ26" i="12" s="1"/>
  <c r="AJ24" i="4"/>
  <c r="AJ25" i="12" s="1"/>
  <c r="AJ20" i="4"/>
  <c r="AJ23" i="4"/>
  <c r="AJ24" i="12" s="1"/>
  <c r="AK19" i="4"/>
  <c r="AH38" i="4"/>
  <c r="AI26" i="4"/>
  <c r="AH12" i="5" l="1"/>
  <c r="AJ28" i="12"/>
  <c r="AJ29" i="12"/>
  <c r="AJ21" i="12"/>
  <c r="AJ45" i="12" s="1"/>
  <c r="AJ30" i="12"/>
  <c r="AJ31" i="12"/>
  <c r="AI60" i="12"/>
  <c r="AH38" i="12"/>
  <c r="AH14" i="5" s="1"/>
  <c r="AH39" i="12"/>
  <c r="AI58" i="12"/>
  <c r="AI57" i="12"/>
  <c r="AH13" i="5"/>
  <c r="AJ34" i="12"/>
  <c r="AH52" i="12"/>
  <c r="AI8" i="5"/>
  <c r="AI4" i="5"/>
  <c r="AI10" i="5"/>
  <c r="AI63" i="9"/>
  <c r="AG61" i="4"/>
  <c r="AI55" i="12"/>
  <c r="AI59" i="12"/>
  <c r="AJ32" i="12"/>
  <c r="AI63" i="10"/>
  <c r="AI47" i="12"/>
  <c r="AG64" i="12"/>
  <c r="AJ33" i="12"/>
  <c r="AI36" i="12"/>
  <c r="AI37" i="12" s="1"/>
  <c r="AI62" i="12" s="1"/>
  <c r="AH61" i="12"/>
  <c r="AI49" i="12"/>
  <c r="AI56" i="12"/>
  <c r="AI54" i="12"/>
  <c r="AI53" i="12"/>
  <c r="AI51" i="12"/>
  <c r="AI48" i="12"/>
  <c r="AI7" i="5"/>
  <c r="AI9" i="5"/>
  <c r="AK20" i="12"/>
  <c r="AK32" i="12" s="1"/>
  <c r="AJ5" i="5"/>
  <c r="AJ8" i="5" s="1"/>
  <c r="AJ44" i="12"/>
  <c r="AJ46" i="12" s="1"/>
  <c r="AJ27" i="12"/>
  <c r="AI37" i="11"/>
  <c r="AI62" i="11" s="1"/>
  <c r="AI38" i="11"/>
  <c r="AJ58" i="11"/>
  <c r="AJ48" i="11"/>
  <c r="AJ46" i="11"/>
  <c r="AJ26" i="11"/>
  <c r="AJ35" i="11"/>
  <c r="AJ36" i="11" s="1"/>
  <c r="AJ61" i="11" s="1"/>
  <c r="AJ52" i="11"/>
  <c r="AH63" i="11"/>
  <c r="AJ53" i="11"/>
  <c r="AK24" i="11"/>
  <c r="AK22" i="11"/>
  <c r="AK28" i="11"/>
  <c r="AK21" i="11"/>
  <c r="AK23" i="11"/>
  <c r="AK25" i="11"/>
  <c r="AK32" i="11"/>
  <c r="AL19" i="11"/>
  <c r="AK20" i="11"/>
  <c r="AK44" i="11" s="1"/>
  <c r="AK33" i="11"/>
  <c r="AK27" i="11"/>
  <c r="AK34" i="11"/>
  <c r="AK31" i="11"/>
  <c r="AK29" i="11"/>
  <c r="AK30" i="11"/>
  <c r="AK43" i="11"/>
  <c r="AK45" i="11" s="1"/>
  <c r="AJ57" i="11"/>
  <c r="AI60" i="11"/>
  <c r="AJ55" i="11"/>
  <c r="AJ59" i="11"/>
  <c r="AJ50" i="11"/>
  <c r="AJ49" i="11"/>
  <c r="AI51" i="11"/>
  <c r="AJ56" i="11"/>
  <c r="AJ47" i="11"/>
  <c r="AJ54" i="11"/>
  <c r="AK58" i="10"/>
  <c r="AK55" i="10"/>
  <c r="AK56" i="10"/>
  <c r="AK48" i="10"/>
  <c r="AK50" i="10"/>
  <c r="AK53" i="10"/>
  <c r="AK47" i="10"/>
  <c r="AK54" i="10"/>
  <c r="AK59" i="10"/>
  <c r="AK57" i="10"/>
  <c r="AK49" i="10"/>
  <c r="AJ51" i="10"/>
  <c r="AI37" i="10"/>
  <c r="AI62" i="10" s="1"/>
  <c r="AI37" i="9"/>
  <c r="AI62" i="9" s="1"/>
  <c r="AL34" i="10"/>
  <c r="AL33" i="10"/>
  <c r="AL32" i="10"/>
  <c r="AL30" i="10"/>
  <c r="AL27" i="10"/>
  <c r="AL25" i="10"/>
  <c r="AL28" i="10"/>
  <c r="AL23" i="10"/>
  <c r="AL24" i="10"/>
  <c r="AL22" i="10"/>
  <c r="AL21" i="10"/>
  <c r="AL29" i="10"/>
  <c r="AL31" i="10"/>
  <c r="AL20" i="10"/>
  <c r="AL44" i="10" s="1"/>
  <c r="AM19" i="10"/>
  <c r="AM33" i="9"/>
  <c r="AM34" i="9"/>
  <c r="AM31" i="9"/>
  <c r="AM25" i="9"/>
  <c r="AM32" i="9"/>
  <c r="AM22" i="9"/>
  <c r="AM21" i="9"/>
  <c r="AM24" i="9"/>
  <c r="AM20" i="9"/>
  <c r="AM27" i="9" s="1"/>
  <c r="AM23" i="9"/>
  <c r="AN19" i="9"/>
  <c r="AK56" i="9"/>
  <c r="AK58" i="9"/>
  <c r="AK48" i="9"/>
  <c r="AK59" i="9"/>
  <c r="AK53" i="9"/>
  <c r="AK57" i="9"/>
  <c r="AJ51" i="9"/>
  <c r="AK50" i="9"/>
  <c r="AK49" i="9"/>
  <c r="AK54" i="9"/>
  <c r="AK47" i="9"/>
  <c r="AL43" i="10"/>
  <c r="AL45" i="10" s="1"/>
  <c r="AJ60" i="10"/>
  <c r="AK46" i="10"/>
  <c r="AK26" i="10"/>
  <c r="AJ36" i="10"/>
  <c r="AJ61" i="10" s="1"/>
  <c r="AJ38" i="10"/>
  <c r="AK52" i="10"/>
  <c r="AK35" i="10"/>
  <c r="AL43" i="9"/>
  <c r="AL45" i="9" s="1"/>
  <c r="AL56" i="9" s="1"/>
  <c r="AL44" i="9"/>
  <c r="AK52" i="9"/>
  <c r="AK35" i="9"/>
  <c r="AJ60" i="9"/>
  <c r="AJ38" i="9"/>
  <c r="AK46" i="9"/>
  <c r="AK26" i="9"/>
  <c r="AJ36" i="9"/>
  <c r="AJ61" i="9" s="1"/>
  <c r="AJ49" i="4"/>
  <c r="AH63" i="4"/>
  <c r="AJ54" i="4"/>
  <c r="AJ50" i="4"/>
  <c r="AJ58" i="4"/>
  <c r="AI36" i="4"/>
  <c r="AI37" i="4" s="1"/>
  <c r="AI62" i="4" s="1"/>
  <c r="AJ57" i="4"/>
  <c r="AJ55" i="4"/>
  <c r="AJ46" i="4"/>
  <c r="AJ52" i="4"/>
  <c r="AJ47" i="4"/>
  <c r="AJ48" i="4"/>
  <c r="AJ53" i="4"/>
  <c r="AI51" i="4"/>
  <c r="AH37" i="4"/>
  <c r="AH62" i="4" s="1"/>
  <c r="AH61" i="4"/>
  <c r="AJ59" i="4"/>
  <c r="AI60" i="4"/>
  <c r="AJ56" i="4"/>
  <c r="AJ44" i="4"/>
  <c r="AK43" i="4"/>
  <c r="AK45" i="4" s="1"/>
  <c r="AI38" i="4"/>
  <c r="AK33" i="4"/>
  <c r="AK29" i="4"/>
  <c r="AK32" i="4"/>
  <c r="AK28" i="4"/>
  <c r="AK31" i="4"/>
  <c r="AK22" i="4"/>
  <c r="AK23" i="12" s="1"/>
  <c r="AK30" i="4"/>
  <c r="AK21" i="4"/>
  <c r="AK22" i="12" s="1"/>
  <c r="AK25" i="4"/>
  <c r="AK26" i="12" s="1"/>
  <c r="AK34" i="4"/>
  <c r="AK24" i="4"/>
  <c r="AK25" i="12" s="1"/>
  <c r="AK20" i="4"/>
  <c r="AK27" i="4"/>
  <c r="AK23" i="4"/>
  <c r="AK24" i="12" s="1"/>
  <c r="AL19" i="4"/>
  <c r="AJ26" i="4"/>
  <c r="AJ35" i="4"/>
  <c r="AH63" i="12" l="1"/>
  <c r="AJ9" i="5"/>
  <c r="AJ10" i="5"/>
  <c r="AJ4" i="5"/>
  <c r="AJ11" i="5"/>
  <c r="AJ7" i="5"/>
  <c r="AH64" i="12"/>
  <c r="AI12" i="5"/>
  <c r="AK28" i="12"/>
  <c r="AJ36" i="12"/>
  <c r="AJ39" i="12" s="1"/>
  <c r="AJ57" i="12"/>
  <c r="AJ53" i="12"/>
  <c r="AK21" i="12"/>
  <c r="AK45" i="12" s="1"/>
  <c r="AJ60" i="12"/>
  <c r="AJ54" i="12"/>
  <c r="AI52" i="12"/>
  <c r="AI38" i="12"/>
  <c r="AI63" i="12" s="1"/>
  <c r="AI39" i="12"/>
  <c r="AI13" i="5"/>
  <c r="AI61" i="12"/>
  <c r="AK34" i="12"/>
  <c r="AK30" i="12"/>
  <c r="AK29" i="12"/>
  <c r="AK33" i="12"/>
  <c r="AK31" i="12"/>
  <c r="AK35" i="12"/>
  <c r="AJ48" i="12"/>
  <c r="AJ56" i="12"/>
  <c r="AJ47" i="12"/>
  <c r="AJ50" i="12"/>
  <c r="AJ49" i="12"/>
  <c r="AJ59" i="12"/>
  <c r="AJ58" i="12"/>
  <c r="AL20" i="12"/>
  <c r="AL32" i="12" s="1"/>
  <c r="AK5" i="5"/>
  <c r="AK9" i="5" s="1"/>
  <c r="AK44" i="12"/>
  <c r="AK46" i="12" s="1"/>
  <c r="AK57" i="12" s="1"/>
  <c r="AJ51" i="12"/>
  <c r="AJ55" i="12"/>
  <c r="AK27" i="12"/>
  <c r="AJ37" i="11"/>
  <c r="AJ62" i="11" s="1"/>
  <c r="AL57" i="10"/>
  <c r="AK55" i="11"/>
  <c r="AI63" i="11"/>
  <c r="AK49" i="11"/>
  <c r="AK58" i="11"/>
  <c r="AK47" i="11"/>
  <c r="AM28" i="9"/>
  <c r="AL30" i="11"/>
  <c r="AL23" i="11"/>
  <c r="AL34" i="11"/>
  <c r="AL29" i="11"/>
  <c r="AL31" i="11"/>
  <c r="AL20" i="11"/>
  <c r="AL44" i="11" s="1"/>
  <c r="AL33" i="11"/>
  <c r="AL25" i="11"/>
  <c r="AL24" i="11"/>
  <c r="AL28" i="11"/>
  <c r="AM19" i="11"/>
  <c r="AL22" i="11"/>
  <c r="AL21" i="11"/>
  <c r="AL32" i="11"/>
  <c r="AL27" i="11"/>
  <c r="AL43" i="11"/>
  <c r="AL45" i="11" s="1"/>
  <c r="AK57" i="11"/>
  <c r="AM30" i="9"/>
  <c r="AK54" i="11"/>
  <c r="AK50" i="11"/>
  <c r="AJ60" i="11"/>
  <c r="AK56" i="11"/>
  <c r="AK48" i="11"/>
  <c r="AK59" i="11"/>
  <c r="AK46" i="11"/>
  <c r="AK26" i="11"/>
  <c r="AJ38" i="11"/>
  <c r="AM29" i="9"/>
  <c r="AK35" i="11"/>
  <c r="AK36" i="11" s="1"/>
  <c r="AK61" i="11" s="1"/>
  <c r="AK52" i="11"/>
  <c r="AK53" i="11"/>
  <c r="AJ51" i="11"/>
  <c r="AL50" i="10"/>
  <c r="AL54" i="10"/>
  <c r="AJ63" i="10"/>
  <c r="AL59" i="10"/>
  <c r="AL53" i="10"/>
  <c r="AL55" i="10"/>
  <c r="AL56" i="10"/>
  <c r="AL49" i="10"/>
  <c r="AL47" i="10"/>
  <c r="AL58" i="10"/>
  <c r="AL48" i="10"/>
  <c r="AK51" i="10"/>
  <c r="AK60" i="10"/>
  <c r="AL50" i="9"/>
  <c r="AK38" i="9"/>
  <c r="AL58" i="9"/>
  <c r="AL55" i="9"/>
  <c r="AL53" i="9"/>
  <c r="AM33" i="10"/>
  <c r="AM32" i="10"/>
  <c r="AM31" i="10"/>
  <c r="AM34" i="10"/>
  <c r="AM24" i="10"/>
  <c r="AM20" i="10"/>
  <c r="AM27" i="10" s="1"/>
  <c r="AM21" i="10"/>
  <c r="AM25" i="10"/>
  <c r="AM23" i="10"/>
  <c r="AM22" i="10"/>
  <c r="AN19" i="10"/>
  <c r="AJ37" i="10"/>
  <c r="AJ62" i="10" s="1"/>
  <c r="AN33" i="9"/>
  <c r="AN30" i="9"/>
  <c r="AN29" i="9"/>
  <c r="AN34" i="9"/>
  <c r="AN31" i="9"/>
  <c r="AN24" i="9"/>
  <c r="AN28" i="9"/>
  <c r="AN32" i="9"/>
  <c r="AN27" i="9"/>
  <c r="AN21" i="9"/>
  <c r="AN25" i="9"/>
  <c r="AN23" i="9"/>
  <c r="AN20" i="9"/>
  <c r="AN22" i="9"/>
  <c r="AO19" i="9"/>
  <c r="AK51" i="9"/>
  <c r="AL57" i="9"/>
  <c r="AJ63" i="9"/>
  <c r="AJ37" i="9"/>
  <c r="AJ62" i="9" s="1"/>
  <c r="AK60" i="9"/>
  <c r="AL49" i="9"/>
  <c r="AL47" i="9"/>
  <c r="AL48" i="9"/>
  <c r="AL54" i="9"/>
  <c r="AM43" i="10"/>
  <c r="AM45" i="10" s="1"/>
  <c r="AL46" i="10"/>
  <c r="AL26" i="10"/>
  <c r="AK36" i="10"/>
  <c r="AK61" i="10" s="1"/>
  <c r="AK38" i="10"/>
  <c r="AL52" i="10"/>
  <c r="AL35" i="10"/>
  <c r="AM43" i="9"/>
  <c r="AM45" i="9" s="1"/>
  <c r="AM44" i="9"/>
  <c r="AL52" i="9"/>
  <c r="AL35" i="9"/>
  <c r="AK36" i="9"/>
  <c r="AK61" i="9" s="1"/>
  <c r="AL59" i="9"/>
  <c r="AL46" i="9"/>
  <c r="AL26" i="9"/>
  <c r="AI61" i="4"/>
  <c r="AJ51" i="4"/>
  <c r="AJ60" i="4"/>
  <c r="AI63" i="4"/>
  <c r="AK47" i="4"/>
  <c r="AK56" i="4"/>
  <c r="AK53" i="4"/>
  <c r="AK59" i="4"/>
  <c r="AK48" i="4"/>
  <c r="AK58" i="4"/>
  <c r="AK52" i="4"/>
  <c r="AK49" i="4"/>
  <c r="AK54" i="4"/>
  <c r="AK46" i="4"/>
  <c r="AK57" i="4"/>
  <c r="AK50" i="4"/>
  <c r="AK55" i="4"/>
  <c r="AH15" i="5"/>
  <c r="AH16" i="5" s="1"/>
  <c r="AL43" i="4"/>
  <c r="AL45" i="4" s="1"/>
  <c r="AK44" i="4"/>
  <c r="AJ36" i="4"/>
  <c r="AK26" i="4"/>
  <c r="AL33" i="4"/>
  <c r="AL29" i="4"/>
  <c r="AL32" i="4"/>
  <c r="AL28" i="4"/>
  <c r="AL31" i="4"/>
  <c r="AL27" i="4"/>
  <c r="AL34" i="4"/>
  <c r="AL30" i="4"/>
  <c r="AL25" i="4"/>
  <c r="AL26" i="12" s="1"/>
  <c r="AL21" i="4"/>
  <c r="AL22" i="12" s="1"/>
  <c r="AL24" i="4"/>
  <c r="AL25" i="12" s="1"/>
  <c r="AL20" i="4"/>
  <c r="AL23" i="4"/>
  <c r="AL24" i="12" s="1"/>
  <c r="AL22" i="4"/>
  <c r="AL23" i="12" s="1"/>
  <c r="AM19" i="4"/>
  <c r="AJ38" i="4"/>
  <c r="AK35" i="4"/>
  <c r="AL30" i="12" l="1"/>
  <c r="AJ12" i="5"/>
  <c r="AK11" i="5"/>
  <c r="AJ37" i="12"/>
  <c r="AJ13" i="5" s="1"/>
  <c r="AL31" i="12"/>
  <c r="AL21" i="12"/>
  <c r="AL45" i="12" s="1"/>
  <c r="AL29" i="12"/>
  <c r="AL28" i="12"/>
  <c r="AK7" i="5"/>
  <c r="AI14" i="5"/>
  <c r="AI15" i="5" s="1"/>
  <c r="AI16" i="5" s="1"/>
  <c r="AI64" i="12"/>
  <c r="AL35" i="12"/>
  <c r="AL34" i="12"/>
  <c r="AL50" i="11"/>
  <c r="AK36" i="12"/>
  <c r="AK39" i="12" s="1"/>
  <c r="AK8" i="5"/>
  <c r="AK10" i="5"/>
  <c r="AJ61" i="12"/>
  <c r="AK4" i="5"/>
  <c r="AK48" i="12"/>
  <c r="AK49" i="12"/>
  <c r="AK60" i="12"/>
  <c r="AK56" i="12"/>
  <c r="AK47" i="12"/>
  <c r="AM20" i="12"/>
  <c r="AM34" i="12" s="1"/>
  <c r="AL5" i="5"/>
  <c r="AL4" i="5" s="1"/>
  <c r="AL44" i="12"/>
  <c r="AL46" i="12" s="1"/>
  <c r="AL57" i="12" s="1"/>
  <c r="AK58" i="12"/>
  <c r="AK59" i="12"/>
  <c r="AK54" i="12"/>
  <c r="AK51" i="12"/>
  <c r="AJ52" i="12"/>
  <c r="AK50" i="12"/>
  <c r="AL33" i="12"/>
  <c r="AK55" i="12"/>
  <c r="AK53" i="12"/>
  <c r="AM30" i="10"/>
  <c r="AM55" i="10" s="1"/>
  <c r="AM28" i="10"/>
  <c r="AM53" i="10" s="1"/>
  <c r="AL27" i="12"/>
  <c r="AK51" i="11"/>
  <c r="AM53" i="9"/>
  <c r="AM29" i="10"/>
  <c r="AM54" i="10" s="1"/>
  <c r="AK38" i="11"/>
  <c r="AL53" i="11"/>
  <c r="AL48" i="11"/>
  <c r="AK60" i="11"/>
  <c r="AL57" i="11"/>
  <c r="AJ63" i="11"/>
  <c r="AL56" i="11"/>
  <c r="AM56" i="10"/>
  <c r="AL47" i="11"/>
  <c r="AL54" i="11"/>
  <c r="AL46" i="11"/>
  <c r="AL26" i="11"/>
  <c r="AK37" i="11"/>
  <c r="AK62" i="11" s="1"/>
  <c r="AM20" i="11"/>
  <c r="AM28" i="11" s="1"/>
  <c r="AM23" i="11"/>
  <c r="AM24" i="11"/>
  <c r="AM22" i="11"/>
  <c r="AN19" i="11"/>
  <c r="AM31" i="11"/>
  <c r="AM33" i="11"/>
  <c r="AM34" i="11"/>
  <c r="AM25" i="11"/>
  <c r="AM21" i="11"/>
  <c r="AM32" i="11"/>
  <c r="AM43" i="11"/>
  <c r="AM45" i="11" s="1"/>
  <c r="AL59" i="11"/>
  <c r="AL49" i="11"/>
  <c r="AL55" i="11"/>
  <c r="AL51" i="10"/>
  <c r="AL52" i="11"/>
  <c r="AL35" i="11"/>
  <c r="AL36" i="11" s="1"/>
  <c r="AL61" i="11" s="1"/>
  <c r="AL58" i="11"/>
  <c r="AM44" i="10"/>
  <c r="AM59" i="10"/>
  <c r="AK63" i="10"/>
  <c r="AM57" i="10"/>
  <c r="AL60" i="10"/>
  <c r="AL63" i="10" s="1"/>
  <c r="AM47" i="10"/>
  <c r="AM49" i="10"/>
  <c r="AM50" i="10"/>
  <c r="AM48" i="10"/>
  <c r="AM58" i="10"/>
  <c r="AM48" i="9"/>
  <c r="AM50" i="9"/>
  <c r="AM57" i="9"/>
  <c r="AM59" i="9"/>
  <c r="AM47" i="9"/>
  <c r="AM54" i="9"/>
  <c r="AM56" i="9"/>
  <c r="AM58" i="9"/>
  <c r="AK63" i="9"/>
  <c r="AM55" i="9"/>
  <c r="AM49" i="9"/>
  <c r="AK37" i="10"/>
  <c r="AK62" i="10" s="1"/>
  <c r="AN33" i="10"/>
  <c r="AN32" i="10"/>
  <c r="AN34" i="10"/>
  <c r="AN29" i="10"/>
  <c r="AN31" i="10"/>
  <c r="AN25" i="10"/>
  <c r="AN24" i="10"/>
  <c r="AN28" i="10"/>
  <c r="AN30" i="10"/>
  <c r="AN22" i="10"/>
  <c r="AN20" i="10"/>
  <c r="AN44" i="10" s="1"/>
  <c r="AN27" i="10"/>
  <c r="AN23" i="10"/>
  <c r="AN21" i="10"/>
  <c r="AO19" i="10"/>
  <c r="AL38" i="9"/>
  <c r="AL51" i="9"/>
  <c r="AK37" i="9"/>
  <c r="AK62" i="9" s="1"/>
  <c r="AO32" i="9"/>
  <c r="AO34" i="9"/>
  <c r="AO30" i="9"/>
  <c r="AO29" i="9"/>
  <c r="AO33" i="9"/>
  <c r="AO24" i="9"/>
  <c r="AO28" i="9"/>
  <c r="AO27" i="9"/>
  <c r="AO31" i="9"/>
  <c r="AO21" i="9"/>
  <c r="AO25" i="9"/>
  <c r="AO20" i="9"/>
  <c r="AO22" i="9"/>
  <c r="AO23" i="9"/>
  <c r="AP19" i="9"/>
  <c r="AN43" i="10"/>
  <c r="AN45" i="10" s="1"/>
  <c r="AM46" i="10"/>
  <c r="AM26" i="10"/>
  <c r="AL38" i="10"/>
  <c r="AL36" i="10"/>
  <c r="AL61" i="10" s="1"/>
  <c r="AN43" i="9"/>
  <c r="AN45" i="9" s="1"/>
  <c r="AN53" i="9" s="1"/>
  <c r="AN44" i="9"/>
  <c r="AM46" i="9"/>
  <c r="AM26" i="9"/>
  <c r="AL36" i="9"/>
  <c r="AL61" i="9" s="1"/>
  <c r="AL60" i="9"/>
  <c r="AJ63" i="4"/>
  <c r="AK51" i="4"/>
  <c r="AK60" i="4"/>
  <c r="AL52" i="4"/>
  <c r="AJ37" i="4"/>
  <c r="AJ62" i="4" s="1"/>
  <c r="AJ61" i="4"/>
  <c r="AL59" i="4"/>
  <c r="AL55" i="4"/>
  <c r="AL48" i="4"/>
  <c r="AL53" i="4"/>
  <c r="AL57" i="4"/>
  <c r="AL49" i="4"/>
  <c r="AL54" i="4"/>
  <c r="AL47" i="4"/>
  <c r="AL56" i="4"/>
  <c r="AL46" i="4"/>
  <c r="AL50" i="4"/>
  <c r="AL58" i="4"/>
  <c r="AM43" i="4"/>
  <c r="AM45" i="4" s="1"/>
  <c r="AL44" i="4"/>
  <c r="AK36" i="4"/>
  <c r="AL26" i="4"/>
  <c r="AM32" i="4"/>
  <c r="AM31" i="4"/>
  <c r="AM34" i="4"/>
  <c r="AM21" i="4"/>
  <c r="AM22" i="12" s="1"/>
  <c r="AM25" i="4"/>
  <c r="AM26" i="12" s="1"/>
  <c r="AM24" i="4"/>
  <c r="AM25" i="12" s="1"/>
  <c r="AM20" i="4"/>
  <c r="AM27" i="4" s="1"/>
  <c r="AM28" i="12" s="1"/>
  <c r="G47" i="14" s="1"/>
  <c r="AM23" i="4"/>
  <c r="AM24" i="12" s="1"/>
  <c r="AM33" i="4"/>
  <c r="AM22" i="4"/>
  <c r="AM23" i="12" s="1"/>
  <c r="AN19" i="4"/>
  <c r="AL35" i="4"/>
  <c r="AK38" i="4"/>
  <c r="AJ38" i="12" l="1"/>
  <c r="AJ14" i="5" s="1"/>
  <c r="AJ15" i="5" s="1"/>
  <c r="AJ16" i="5" s="1"/>
  <c r="AJ62" i="12"/>
  <c r="AL58" i="12"/>
  <c r="AL8" i="5"/>
  <c r="AK12" i="5"/>
  <c r="AK61" i="12"/>
  <c r="AK37" i="12"/>
  <c r="AK13" i="5" s="1"/>
  <c r="AJ64" i="12"/>
  <c r="AL56" i="12"/>
  <c r="AM32" i="12"/>
  <c r="AL59" i="12"/>
  <c r="AL54" i="12"/>
  <c r="AN20" i="12"/>
  <c r="AN32" i="12" s="1"/>
  <c r="AM5" i="5"/>
  <c r="AM11" i="5" s="1"/>
  <c r="AM44" i="12"/>
  <c r="AM46" i="12" s="1"/>
  <c r="AM50" i="12" s="1"/>
  <c r="AM35" i="12"/>
  <c r="AL55" i="12"/>
  <c r="AL60" i="12"/>
  <c r="AL36" i="12"/>
  <c r="AL37" i="12" s="1"/>
  <c r="AL62" i="12" s="1"/>
  <c r="AM33" i="12"/>
  <c r="AK52" i="12"/>
  <c r="AL50" i="12"/>
  <c r="AL53" i="12"/>
  <c r="AL51" i="12"/>
  <c r="AL48" i="12"/>
  <c r="AK63" i="11"/>
  <c r="AL47" i="12"/>
  <c r="AL49" i="12"/>
  <c r="AM27" i="12"/>
  <c r="AM53" i="11"/>
  <c r="AM21" i="12"/>
  <c r="AM45" i="12" s="1"/>
  <c r="AL38" i="11"/>
  <c r="AL37" i="11"/>
  <c r="AL62" i="11" s="1"/>
  <c r="AM58" i="11"/>
  <c r="AM27" i="11"/>
  <c r="AM44" i="11"/>
  <c r="AM56" i="11"/>
  <c r="AM59" i="11"/>
  <c r="AM30" i="11"/>
  <c r="AM55" i="11" s="1"/>
  <c r="AM29" i="11"/>
  <c r="AM54" i="11" s="1"/>
  <c r="AN24" i="11"/>
  <c r="AN22" i="11"/>
  <c r="AN21" i="11"/>
  <c r="AN30" i="11"/>
  <c r="AN32" i="11"/>
  <c r="AN23" i="11"/>
  <c r="AN29" i="11"/>
  <c r="AN28" i="11"/>
  <c r="AN20" i="11"/>
  <c r="AN44" i="11" s="1"/>
  <c r="AN27" i="11"/>
  <c r="AN31" i="11"/>
  <c r="AO19" i="11"/>
  <c r="AN34" i="11"/>
  <c r="AN33" i="11"/>
  <c r="AN25" i="11"/>
  <c r="AN43" i="11"/>
  <c r="AN45" i="11" s="1"/>
  <c r="AN49" i="11" s="1"/>
  <c r="AL51" i="11"/>
  <c r="AM57" i="11"/>
  <c r="AM47" i="11"/>
  <c r="AL60" i="11"/>
  <c r="AM46" i="11"/>
  <c r="AM26" i="11"/>
  <c r="AM49" i="11"/>
  <c r="AM50" i="11"/>
  <c r="AM48" i="11"/>
  <c r="AN53" i="10"/>
  <c r="AN58" i="10"/>
  <c r="AN48" i="10"/>
  <c r="AN49" i="10"/>
  <c r="AN50" i="10"/>
  <c r="AN56" i="10"/>
  <c r="AN55" i="10"/>
  <c r="AN54" i="10"/>
  <c r="AN57" i="10"/>
  <c r="AN47" i="10"/>
  <c r="AN59" i="10"/>
  <c r="AM51" i="10"/>
  <c r="AM51" i="9"/>
  <c r="AN55" i="9"/>
  <c r="AN47" i="9"/>
  <c r="AN54" i="9"/>
  <c r="AN48" i="9"/>
  <c r="AN57" i="9"/>
  <c r="AM29" i="4"/>
  <c r="AM30" i="12" s="1"/>
  <c r="G53" i="14" s="1"/>
  <c r="AM30" i="4"/>
  <c r="AM31" i="12" s="1"/>
  <c r="AM28" i="4"/>
  <c r="AL63" i="9"/>
  <c r="AO32" i="10"/>
  <c r="AO34" i="10"/>
  <c r="AO31" i="10"/>
  <c r="AO30" i="10"/>
  <c r="AO29" i="10"/>
  <c r="AO28" i="10"/>
  <c r="AO33" i="10"/>
  <c r="AO27" i="10"/>
  <c r="AO25" i="10"/>
  <c r="AO23" i="10"/>
  <c r="AO24" i="10"/>
  <c r="AO22" i="10"/>
  <c r="AO21" i="10"/>
  <c r="AO20" i="10"/>
  <c r="AO44" i="10" s="1"/>
  <c r="AP19" i="10"/>
  <c r="AL37" i="10"/>
  <c r="AL62" i="10" s="1"/>
  <c r="AN49" i="9"/>
  <c r="AN56" i="9"/>
  <c r="AP32" i="9"/>
  <c r="AP34" i="9"/>
  <c r="AP29" i="9"/>
  <c r="AP33" i="9"/>
  <c r="AP30" i="9"/>
  <c r="AP28" i="9"/>
  <c r="AP27" i="9"/>
  <c r="AP31" i="9"/>
  <c r="AP25" i="9"/>
  <c r="AP23" i="9"/>
  <c r="AP22" i="9"/>
  <c r="AP21" i="9"/>
  <c r="AP24" i="9"/>
  <c r="AP20" i="9"/>
  <c r="AQ19" i="9"/>
  <c r="AL37" i="9"/>
  <c r="AL62" i="9" s="1"/>
  <c r="AN50" i="9"/>
  <c r="AO43" i="10"/>
  <c r="AO45" i="10" s="1"/>
  <c r="AN52" i="10"/>
  <c r="AN35" i="10"/>
  <c r="AN46" i="10"/>
  <c r="AN26" i="10"/>
  <c r="AM52" i="10"/>
  <c r="AM60" i="10" s="1"/>
  <c r="AM35" i="10"/>
  <c r="AO43" i="9"/>
  <c r="AO45" i="9" s="1"/>
  <c r="AO56" i="9" s="1"/>
  <c r="AO44" i="9"/>
  <c r="AN52" i="9"/>
  <c r="AN35" i="9"/>
  <c r="AM52" i="9"/>
  <c r="AM60" i="9" s="1"/>
  <c r="AM35" i="9"/>
  <c r="AN46" i="9"/>
  <c r="AN26" i="9"/>
  <c r="AN59" i="9"/>
  <c r="AN58" i="9"/>
  <c r="AK63" i="4"/>
  <c r="AL11" i="5"/>
  <c r="AL9" i="5"/>
  <c r="AL7" i="5"/>
  <c r="AL10" i="5"/>
  <c r="AM52" i="4"/>
  <c r="AM58" i="4"/>
  <c r="AM48" i="4"/>
  <c r="AM49" i="4"/>
  <c r="AM50" i="4"/>
  <c r="AM59" i="4"/>
  <c r="AK37" i="4"/>
  <c r="AK62" i="4" s="1"/>
  <c r="AK61" i="4"/>
  <c r="AM56" i="4"/>
  <c r="AM57" i="4"/>
  <c r="AM46" i="4"/>
  <c r="AM47" i="4"/>
  <c r="AL51" i="4"/>
  <c r="AL60" i="4"/>
  <c r="AM44" i="4"/>
  <c r="AN43" i="4"/>
  <c r="AN45" i="4" s="1"/>
  <c r="AL38" i="4"/>
  <c r="AL36" i="4"/>
  <c r="AL61" i="4" s="1"/>
  <c r="AN32" i="4"/>
  <c r="AN28" i="4"/>
  <c r="AN29" i="12" s="1"/>
  <c r="AN31" i="4"/>
  <c r="AN27" i="4"/>
  <c r="AN28" i="12" s="1"/>
  <c r="AN34" i="4"/>
  <c r="AN30" i="4"/>
  <c r="AN31" i="12" s="1"/>
  <c r="AN33" i="4"/>
  <c r="AN29" i="4"/>
  <c r="AN25" i="4"/>
  <c r="AN26" i="12" s="1"/>
  <c r="AN24" i="4"/>
  <c r="AN25" i="12" s="1"/>
  <c r="AN20" i="4"/>
  <c r="AN21" i="12" s="1"/>
  <c r="AN45" i="12" s="1"/>
  <c r="AN23" i="4"/>
  <c r="AN24" i="12" s="1"/>
  <c r="AN22" i="4"/>
  <c r="AN23" i="12" s="1"/>
  <c r="AN21" i="4"/>
  <c r="AN22" i="12" s="1"/>
  <c r="AO19" i="4"/>
  <c r="AM26" i="4"/>
  <c r="AN33" i="12" l="1"/>
  <c r="AN30" i="12"/>
  <c r="AM8" i="5"/>
  <c r="AM4" i="5"/>
  <c r="AM9" i="5"/>
  <c r="AM7" i="5"/>
  <c r="AM10" i="5"/>
  <c r="AJ63" i="12"/>
  <c r="AM55" i="12"/>
  <c r="AM56" i="12"/>
  <c r="G56" i="14"/>
  <c r="AM60" i="12"/>
  <c r="AM58" i="12"/>
  <c r="AK64" i="12"/>
  <c r="AL38" i="12"/>
  <c r="AL14" i="5" s="1"/>
  <c r="AK62" i="12"/>
  <c r="AK38" i="12"/>
  <c r="AL13" i="5"/>
  <c r="AM57" i="12"/>
  <c r="AN51" i="9"/>
  <c r="AM63" i="10"/>
  <c r="AM47" i="12"/>
  <c r="AM63" i="9"/>
  <c r="AO20" i="12"/>
  <c r="AO32" i="12" s="1"/>
  <c r="AN5" i="5"/>
  <c r="AN11" i="5" s="1"/>
  <c r="AN44" i="12"/>
  <c r="AN46" i="12" s="1"/>
  <c r="AN51" i="12" s="1"/>
  <c r="AN34" i="12"/>
  <c r="AM49" i="12"/>
  <c r="AN35" i="12"/>
  <c r="AL39" i="12"/>
  <c r="AM53" i="12"/>
  <c r="L47" i="14" s="1"/>
  <c r="AL52" i="12"/>
  <c r="AL61" i="12"/>
  <c r="AM59" i="12"/>
  <c r="AM51" i="12"/>
  <c r="AM48" i="12"/>
  <c r="AM54" i="4"/>
  <c r="AM55" i="4"/>
  <c r="AN27" i="12"/>
  <c r="AM53" i="4"/>
  <c r="AM29" i="12"/>
  <c r="G50" i="14" s="1"/>
  <c r="AN55" i="11"/>
  <c r="AN50" i="11"/>
  <c r="AN54" i="11"/>
  <c r="AM51" i="11"/>
  <c r="AN58" i="11"/>
  <c r="AN48" i="11"/>
  <c r="AL63" i="11"/>
  <c r="AN59" i="11"/>
  <c r="AN57" i="11"/>
  <c r="AO34" i="11"/>
  <c r="AO23" i="11"/>
  <c r="AO31" i="11"/>
  <c r="AO30" i="11"/>
  <c r="AO21" i="11"/>
  <c r="AP19" i="11"/>
  <c r="AO27" i="11"/>
  <c r="AO20" i="11"/>
  <c r="AO44" i="11" s="1"/>
  <c r="AO22" i="11"/>
  <c r="AO25" i="11"/>
  <c r="AO32" i="11"/>
  <c r="AO28" i="11"/>
  <c r="AO33" i="11"/>
  <c r="AO29" i="11"/>
  <c r="AO24" i="11"/>
  <c r="AO43" i="11"/>
  <c r="AO45" i="11" s="1"/>
  <c r="AN56" i="11"/>
  <c r="AN46" i="11"/>
  <c r="AN26" i="11"/>
  <c r="AO48" i="10"/>
  <c r="AN35" i="11"/>
  <c r="AN36" i="11" s="1"/>
  <c r="AN61" i="11" s="1"/>
  <c r="AN52" i="11"/>
  <c r="AN47" i="11"/>
  <c r="AM52" i="11"/>
  <c r="AM60" i="11" s="1"/>
  <c r="AM35" i="11"/>
  <c r="AN60" i="10"/>
  <c r="AN53" i="11"/>
  <c r="AO59" i="10"/>
  <c r="AO53" i="10"/>
  <c r="AO54" i="10"/>
  <c r="AN51" i="10"/>
  <c r="AO58" i="10"/>
  <c r="AO47" i="10"/>
  <c r="AO57" i="10"/>
  <c r="AO49" i="10"/>
  <c r="AO55" i="10"/>
  <c r="AN38" i="10"/>
  <c r="AM35" i="4"/>
  <c r="AM36" i="4" s="1"/>
  <c r="AP32" i="10"/>
  <c r="AP34" i="10"/>
  <c r="AP33" i="10"/>
  <c r="AP28" i="10"/>
  <c r="AP24" i="10"/>
  <c r="AP29" i="10"/>
  <c r="AP25" i="10"/>
  <c r="AP23" i="10"/>
  <c r="AP31" i="10"/>
  <c r="AP30" i="10"/>
  <c r="AP27" i="10"/>
  <c r="AP21" i="10"/>
  <c r="AP22" i="10"/>
  <c r="AP20" i="10"/>
  <c r="AP44" i="10" s="1"/>
  <c r="AQ19" i="10"/>
  <c r="AM38" i="10"/>
  <c r="AO55" i="9"/>
  <c r="AO48" i="9"/>
  <c r="AO58" i="9"/>
  <c r="AO50" i="9"/>
  <c r="AO53" i="9"/>
  <c r="AO54" i="9"/>
  <c r="AO47" i="9"/>
  <c r="AO59" i="9"/>
  <c r="AO57" i="9"/>
  <c r="AN38" i="9"/>
  <c r="AO49" i="9"/>
  <c r="AQ33" i="9"/>
  <c r="AQ29" i="9"/>
  <c r="AQ32" i="9"/>
  <c r="AQ31" i="9"/>
  <c r="AQ28" i="9"/>
  <c r="AQ30" i="9"/>
  <c r="AQ27" i="9"/>
  <c r="AQ25" i="9"/>
  <c r="AQ23" i="9"/>
  <c r="AQ34" i="9"/>
  <c r="AQ24" i="9"/>
  <c r="AQ21" i="9"/>
  <c r="AQ22" i="9"/>
  <c r="AQ20" i="9"/>
  <c r="AR19" i="9"/>
  <c r="AP43" i="10"/>
  <c r="AP45" i="10" s="1"/>
  <c r="AO46" i="10"/>
  <c r="AO26" i="10"/>
  <c r="AM36" i="10"/>
  <c r="AM61" i="10" s="1"/>
  <c r="AO52" i="10"/>
  <c r="AO35" i="10"/>
  <c r="AN36" i="10"/>
  <c r="AN61" i="10" s="1"/>
  <c r="AO50" i="10"/>
  <c r="AO56" i="10"/>
  <c r="AP43" i="9"/>
  <c r="AP45" i="9" s="1"/>
  <c r="AP54" i="9" s="1"/>
  <c r="AP44" i="9"/>
  <c r="AO52" i="9"/>
  <c r="AO35" i="9"/>
  <c r="AM36" i="9"/>
  <c r="AM61" i="9" s="1"/>
  <c r="AO46" i="9"/>
  <c r="AO26" i="9"/>
  <c r="AN36" i="9"/>
  <c r="AN61" i="9" s="1"/>
  <c r="AM38" i="9"/>
  <c r="AN60" i="9"/>
  <c r="AL12" i="5"/>
  <c r="AL37" i="4"/>
  <c r="AL62" i="4" s="1"/>
  <c r="AM51" i="4"/>
  <c r="AN56" i="4"/>
  <c r="AN52" i="4"/>
  <c r="AN49" i="4"/>
  <c r="AN53" i="4"/>
  <c r="AN59" i="4"/>
  <c r="AN50" i="4"/>
  <c r="AN47" i="4"/>
  <c r="AL63" i="4"/>
  <c r="AN48" i="4"/>
  <c r="AN57" i="4"/>
  <c r="AN54" i="4"/>
  <c r="AN58" i="4"/>
  <c r="AN46" i="4"/>
  <c r="AN55" i="4"/>
  <c r="AO43" i="4"/>
  <c r="AO45" i="4" s="1"/>
  <c r="AN44" i="4"/>
  <c r="AO31" i="4"/>
  <c r="AO34" i="4"/>
  <c r="AO30" i="4"/>
  <c r="AO25" i="4"/>
  <c r="AO26" i="12" s="1"/>
  <c r="AO33" i="4"/>
  <c r="AO29" i="4"/>
  <c r="AO24" i="4"/>
  <c r="AO25" i="12" s="1"/>
  <c r="AO20" i="4"/>
  <c r="AO21" i="12" s="1"/>
  <c r="AO45" i="12" s="1"/>
  <c r="AO23" i="4"/>
  <c r="AO24" i="12" s="1"/>
  <c r="AO28" i="4"/>
  <c r="AO22" i="4"/>
  <c r="AO23" i="12" s="1"/>
  <c r="AO27" i="4"/>
  <c r="AO32" i="4"/>
  <c r="AO21" i="4"/>
  <c r="AO22" i="12" s="1"/>
  <c r="AP19" i="4"/>
  <c r="AN35" i="4"/>
  <c r="AN26" i="4"/>
  <c r="AM12" i="5" l="1"/>
  <c r="AO30" i="12"/>
  <c r="AN63" i="9"/>
  <c r="AO28" i="12"/>
  <c r="AL63" i="12"/>
  <c r="AO31" i="12"/>
  <c r="AO29" i="12"/>
  <c r="AN55" i="12"/>
  <c r="AN59" i="12"/>
  <c r="AN47" i="12"/>
  <c r="AN60" i="12"/>
  <c r="AN53" i="12"/>
  <c r="AN54" i="12"/>
  <c r="AN57" i="12"/>
  <c r="AN48" i="12"/>
  <c r="AN50" i="12"/>
  <c r="AM63" i="11"/>
  <c r="AM60" i="4"/>
  <c r="AM63" i="4" s="1"/>
  <c r="AM52" i="12"/>
  <c r="AK63" i="12"/>
  <c r="AK14" i="5"/>
  <c r="AK15" i="5" s="1"/>
  <c r="AK16" i="5" s="1"/>
  <c r="AN4" i="5"/>
  <c r="AN8" i="5"/>
  <c r="AN10" i="5"/>
  <c r="AN7" i="5"/>
  <c r="AN9" i="5"/>
  <c r="AP20" i="12"/>
  <c r="AP32" i="12" s="1"/>
  <c r="AO5" i="5"/>
  <c r="AO4" i="5" s="1"/>
  <c r="AO44" i="12"/>
  <c r="AO46" i="12" s="1"/>
  <c r="AO51" i="12" s="1"/>
  <c r="AO33" i="12"/>
  <c r="AO34" i="12"/>
  <c r="AN56" i="12"/>
  <c r="AN36" i="12"/>
  <c r="AN37" i="12" s="1"/>
  <c r="AN62" i="12" s="1"/>
  <c r="AL64" i="12"/>
  <c r="AN49" i="12"/>
  <c r="AN58" i="12"/>
  <c r="AO35" i="12"/>
  <c r="AP57" i="10"/>
  <c r="AO54" i="11"/>
  <c r="AO27" i="12"/>
  <c r="AN37" i="11"/>
  <c r="AN62" i="11" s="1"/>
  <c r="AM54" i="12"/>
  <c r="AM36" i="12"/>
  <c r="AO57" i="11"/>
  <c r="AN63" i="10"/>
  <c r="AN38" i="11"/>
  <c r="AO56" i="11"/>
  <c r="AO49" i="11"/>
  <c r="AN51" i="11"/>
  <c r="AO50" i="11"/>
  <c r="AO48" i="11"/>
  <c r="AM36" i="11"/>
  <c r="AM61" i="11" s="1"/>
  <c r="AO47" i="11"/>
  <c r="AO59" i="11"/>
  <c r="AO52" i="11"/>
  <c r="AO35" i="11"/>
  <c r="AO36" i="11" s="1"/>
  <c r="AO61" i="11" s="1"/>
  <c r="AN60" i="11"/>
  <c r="AP20" i="11"/>
  <c r="AP44" i="11" s="1"/>
  <c r="AP34" i="11"/>
  <c r="AP29" i="11"/>
  <c r="AP33" i="11"/>
  <c r="AP30" i="11"/>
  <c r="AP31" i="11"/>
  <c r="AP27" i="11"/>
  <c r="AQ19" i="11"/>
  <c r="AP32" i="11"/>
  <c r="AP21" i="11"/>
  <c r="AP22" i="11"/>
  <c r="AP28" i="11"/>
  <c r="AP24" i="11"/>
  <c r="AP23" i="11"/>
  <c r="AP25" i="11"/>
  <c r="AP43" i="11"/>
  <c r="AP45" i="11" s="1"/>
  <c r="AO58" i="11"/>
  <c r="AO26" i="11"/>
  <c r="AO46" i="11"/>
  <c r="AM38" i="11"/>
  <c r="AO53" i="11"/>
  <c r="AO55" i="11"/>
  <c r="AP55" i="10"/>
  <c r="AP56" i="10"/>
  <c r="AP48" i="10"/>
  <c r="AP47" i="10"/>
  <c r="AP49" i="10"/>
  <c r="AP54" i="10"/>
  <c r="AP50" i="10"/>
  <c r="AO60" i="10"/>
  <c r="AP58" i="10"/>
  <c r="AO38" i="9"/>
  <c r="AO60" i="9"/>
  <c r="AP55" i="9"/>
  <c r="AM38" i="4"/>
  <c r="AL15" i="5"/>
  <c r="AL16" i="5" s="1"/>
  <c r="AP53" i="10"/>
  <c r="AN37" i="10"/>
  <c r="AN62" i="10" s="1"/>
  <c r="AQ34" i="10"/>
  <c r="AQ33" i="10"/>
  <c r="AQ30" i="10"/>
  <c r="AQ29" i="10"/>
  <c r="AQ28" i="10"/>
  <c r="AQ31" i="10"/>
  <c r="AQ25" i="10"/>
  <c r="AQ32" i="10"/>
  <c r="AQ23" i="10"/>
  <c r="AQ22" i="10"/>
  <c r="AQ27" i="10"/>
  <c r="AQ21" i="10"/>
  <c r="AQ20" i="10"/>
  <c r="AQ44" i="10" s="1"/>
  <c r="AQ24" i="10"/>
  <c r="AR19" i="10"/>
  <c r="AP59" i="10"/>
  <c r="AM37" i="10"/>
  <c r="AM62" i="10" s="1"/>
  <c r="AP56" i="9"/>
  <c r="AP49" i="9"/>
  <c r="AP58" i="9"/>
  <c r="AP48" i="9"/>
  <c r="AP59" i="9"/>
  <c r="AN37" i="9"/>
  <c r="AN62" i="9" s="1"/>
  <c r="AP53" i="9"/>
  <c r="AR34" i="9"/>
  <c r="AR33" i="9"/>
  <c r="AR32" i="9"/>
  <c r="AR31" i="9"/>
  <c r="AR29" i="9"/>
  <c r="AR30" i="9"/>
  <c r="AR27" i="9"/>
  <c r="AR25" i="9"/>
  <c r="AR28" i="9"/>
  <c r="AR23" i="9"/>
  <c r="AR24" i="9"/>
  <c r="AR22" i="9"/>
  <c r="AR21" i="9"/>
  <c r="AR20" i="9"/>
  <c r="AS19" i="9"/>
  <c r="AO51" i="9"/>
  <c r="AM37" i="9"/>
  <c r="AM62" i="9" s="1"/>
  <c r="AP47" i="9"/>
  <c r="AP50" i="9"/>
  <c r="AQ43" i="10"/>
  <c r="AQ45" i="10" s="1"/>
  <c r="AP52" i="10"/>
  <c r="AP35" i="10"/>
  <c r="AO36" i="10"/>
  <c r="AO61" i="10" s="1"/>
  <c r="AO38" i="10"/>
  <c r="AO51" i="10"/>
  <c r="AP46" i="10"/>
  <c r="AP26" i="10"/>
  <c r="AQ43" i="9"/>
  <c r="AQ45" i="9" s="1"/>
  <c r="AQ47" i="9" s="1"/>
  <c r="AQ44" i="9"/>
  <c r="AP52" i="9"/>
  <c r="AP35" i="9"/>
  <c r="AO36" i="9"/>
  <c r="AO61" i="9" s="1"/>
  <c r="AP57" i="9"/>
  <c r="AP46" i="9"/>
  <c r="AP26" i="9"/>
  <c r="AO58" i="4"/>
  <c r="AO47" i="4"/>
  <c r="AO50" i="4"/>
  <c r="AO9" i="5"/>
  <c r="AO57" i="4"/>
  <c r="AO52" i="4"/>
  <c r="AO55" i="4"/>
  <c r="AO49" i="4"/>
  <c r="AO46" i="4"/>
  <c r="AO54" i="4"/>
  <c r="AN51" i="4"/>
  <c r="AM37" i="4"/>
  <c r="AM62" i="4" s="1"/>
  <c r="AM61" i="4"/>
  <c r="AN60" i="4"/>
  <c r="AO53" i="4"/>
  <c r="AO59" i="4"/>
  <c r="AO48" i="4"/>
  <c r="AO56" i="4"/>
  <c r="AO44" i="4"/>
  <c r="AP43" i="4"/>
  <c r="AP45" i="4" s="1"/>
  <c r="AN36" i="4"/>
  <c r="AO26" i="4"/>
  <c r="AP31" i="4"/>
  <c r="AP27" i="4"/>
  <c r="AP34" i="4"/>
  <c r="AP30" i="4"/>
  <c r="AP25" i="4"/>
  <c r="AP26" i="12" s="1"/>
  <c r="AP33" i="4"/>
  <c r="AP29" i="4"/>
  <c r="AP32" i="4"/>
  <c r="AP28" i="4"/>
  <c r="AP23" i="4"/>
  <c r="AP24" i="12" s="1"/>
  <c r="AP22" i="4"/>
  <c r="AP23" i="12" s="1"/>
  <c r="AP21" i="4"/>
  <c r="AP22" i="12" s="1"/>
  <c r="AP20" i="4"/>
  <c r="AP24" i="4"/>
  <c r="AP25" i="12" s="1"/>
  <c r="AQ19" i="4"/>
  <c r="AO35" i="4"/>
  <c r="AN38" i="4"/>
  <c r="AO10" i="5" l="1"/>
  <c r="AO11" i="5"/>
  <c r="AP31" i="12"/>
  <c r="AN52" i="12"/>
  <c r="AP30" i="12"/>
  <c r="AP35" i="12"/>
  <c r="AP21" i="12"/>
  <c r="AP45" i="12" s="1"/>
  <c r="AP28" i="12"/>
  <c r="AP29" i="12"/>
  <c r="AN12" i="5"/>
  <c r="AP33" i="12"/>
  <c r="AN38" i="12"/>
  <c r="AN63" i="12" s="1"/>
  <c r="AN13" i="5"/>
  <c r="AO49" i="12"/>
  <c r="AO50" i="12"/>
  <c r="AO8" i="5"/>
  <c r="AP34" i="12"/>
  <c r="AN61" i="12"/>
  <c r="AO7" i="5"/>
  <c r="AO54" i="12"/>
  <c r="AO59" i="12"/>
  <c r="AO60" i="12"/>
  <c r="AO58" i="12"/>
  <c r="AO55" i="12"/>
  <c r="AO36" i="12"/>
  <c r="AO37" i="12" s="1"/>
  <c r="AO62" i="12" s="1"/>
  <c r="AO47" i="12"/>
  <c r="AO56" i="12"/>
  <c r="AO57" i="12"/>
  <c r="AO48" i="12"/>
  <c r="AN39" i="12"/>
  <c r="AO53" i="12"/>
  <c r="AQ20" i="12"/>
  <c r="AQ35" i="12" s="1"/>
  <c r="AP5" i="5"/>
  <c r="AP7" i="5" s="1"/>
  <c r="AP44" i="12"/>
  <c r="AP46" i="12" s="1"/>
  <c r="AP57" i="12" s="1"/>
  <c r="AM61" i="12"/>
  <c r="AM64" i="12" s="1"/>
  <c r="G58" i="14"/>
  <c r="AO37" i="11"/>
  <c r="AO62" i="11" s="1"/>
  <c r="AP27" i="12"/>
  <c r="AO51" i="11"/>
  <c r="AM39" i="12"/>
  <c r="AP57" i="11"/>
  <c r="AO38" i="11"/>
  <c r="AP53" i="11"/>
  <c r="AP47" i="11"/>
  <c r="AP54" i="11"/>
  <c r="AP51" i="9"/>
  <c r="AP49" i="11"/>
  <c r="AP48" i="11"/>
  <c r="AP56" i="11"/>
  <c r="AO60" i="11"/>
  <c r="AP58" i="11"/>
  <c r="AM37" i="11"/>
  <c r="AM62" i="11" s="1"/>
  <c r="AP26" i="11"/>
  <c r="AP46" i="11"/>
  <c r="AP59" i="11"/>
  <c r="AP55" i="11"/>
  <c r="AQ20" i="11"/>
  <c r="AQ44" i="11" s="1"/>
  <c r="AQ27" i="11"/>
  <c r="AQ32" i="11"/>
  <c r="AQ22" i="11"/>
  <c r="AQ28" i="11"/>
  <c r="AQ30" i="11"/>
  <c r="AQ31" i="11"/>
  <c r="AQ25" i="11"/>
  <c r="AQ34" i="11"/>
  <c r="AQ24" i="11"/>
  <c r="AQ23" i="11"/>
  <c r="AQ33" i="11"/>
  <c r="AQ29" i="11"/>
  <c r="AQ21" i="11"/>
  <c r="AR19" i="11"/>
  <c r="AQ43" i="11"/>
  <c r="AQ45" i="11" s="1"/>
  <c r="AP50" i="11"/>
  <c r="AP52" i="11"/>
  <c r="AP35" i="11"/>
  <c r="AP36" i="11" s="1"/>
  <c r="AP61" i="11" s="1"/>
  <c r="AN63" i="11"/>
  <c r="AQ56" i="10"/>
  <c r="AO63" i="10"/>
  <c r="AP51" i="10"/>
  <c r="AQ50" i="10"/>
  <c r="AQ54" i="10"/>
  <c r="AP60" i="10"/>
  <c r="AQ47" i="10"/>
  <c r="AO63" i="9"/>
  <c r="AQ59" i="9"/>
  <c r="AQ48" i="9"/>
  <c r="AQ53" i="9"/>
  <c r="AQ56" i="9"/>
  <c r="AQ54" i="9"/>
  <c r="AQ49" i="9"/>
  <c r="AQ58" i="9"/>
  <c r="AQ50" i="9"/>
  <c r="AQ57" i="9"/>
  <c r="AQ58" i="10"/>
  <c r="AP38" i="10"/>
  <c r="AQ48" i="10"/>
  <c r="AO37" i="10"/>
  <c r="AO62" i="10" s="1"/>
  <c r="AR34" i="10"/>
  <c r="AR33" i="10"/>
  <c r="AR32" i="10"/>
  <c r="AR31" i="10"/>
  <c r="AR27" i="10"/>
  <c r="AR30" i="10"/>
  <c r="AR28" i="10"/>
  <c r="AR25" i="10"/>
  <c r="AR22" i="10"/>
  <c r="AR21" i="10"/>
  <c r="AR29" i="10"/>
  <c r="AR23" i="10"/>
  <c r="AR20" i="10"/>
  <c r="AR44" i="10" s="1"/>
  <c r="AR24" i="10"/>
  <c r="AS19" i="10"/>
  <c r="AS34" i="9"/>
  <c r="AS33" i="9"/>
  <c r="AS32" i="9"/>
  <c r="AS31" i="9"/>
  <c r="AS27" i="9"/>
  <c r="AS25" i="9"/>
  <c r="AS23" i="9"/>
  <c r="AS24" i="9"/>
  <c r="AS22" i="9"/>
  <c r="AS20" i="9"/>
  <c r="AS28" i="9" s="1"/>
  <c r="AS21" i="9"/>
  <c r="AT19" i="9"/>
  <c r="AO37" i="9"/>
  <c r="AO62" i="9" s="1"/>
  <c r="AQ55" i="9"/>
  <c r="AR43" i="10"/>
  <c r="AR45" i="10" s="1"/>
  <c r="AQ52" i="10"/>
  <c r="AQ35" i="10"/>
  <c r="AQ49" i="10"/>
  <c r="AQ57" i="10"/>
  <c r="AP36" i="10"/>
  <c r="AP61" i="10" s="1"/>
  <c r="AQ46" i="10"/>
  <c r="AQ26" i="10"/>
  <c r="AQ55" i="10"/>
  <c r="AQ53" i="10"/>
  <c r="AQ59" i="10"/>
  <c r="AR43" i="9"/>
  <c r="AR45" i="9" s="1"/>
  <c r="AR57" i="9" s="1"/>
  <c r="AR44" i="9"/>
  <c r="AQ46" i="9"/>
  <c r="AQ26" i="9"/>
  <c r="AQ52" i="9"/>
  <c r="AQ35" i="9"/>
  <c r="AP60" i="9"/>
  <c r="AP63" i="9" s="1"/>
  <c r="AP36" i="9"/>
  <c r="AP61" i="9" s="1"/>
  <c r="AP38" i="9"/>
  <c r="AO51" i="4"/>
  <c r="AO60" i="4"/>
  <c r="AP48" i="4"/>
  <c r="AP57" i="4"/>
  <c r="AP59" i="4"/>
  <c r="AN37" i="4"/>
  <c r="AN62" i="4" s="1"/>
  <c r="AN61" i="4"/>
  <c r="AP56" i="4"/>
  <c r="AP49" i="4"/>
  <c r="AP58" i="4"/>
  <c r="AP52" i="4"/>
  <c r="AP53" i="4"/>
  <c r="AP54" i="4"/>
  <c r="AP50" i="4"/>
  <c r="AP47" i="4"/>
  <c r="AP46" i="4"/>
  <c r="AP55" i="4"/>
  <c r="AN63" i="4"/>
  <c r="AP44" i="4"/>
  <c r="AQ43" i="4"/>
  <c r="AQ45" i="4" s="1"/>
  <c r="AO36" i="4"/>
  <c r="AQ34" i="4"/>
  <c r="AQ30" i="4"/>
  <c r="AQ33" i="4"/>
  <c r="AQ29" i="4"/>
  <c r="AQ32" i="4"/>
  <c r="AQ28" i="4"/>
  <c r="AQ25" i="4"/>
  <c r="AQ26" i="12" s="1"/>
  <c r="AQ23" i="4"/>
  <c r="AQ24" i="12" s="1"/>
  <c r="AQ22" i="4"/>
  <c r="AQ23" i="12" s="1"/>
  <c r="AQ21" i="4"/>
  <c r="AQ22" i="12" s="1"/>
  <c r="AQ27" i="4"/>
  <c r="AQ20" i="4"/>
  <c r="AQ24" i="4"/>
  <c r="AQ25" i="12" s="1"/>
  <c r="AQ31" i="4"/>
  <c r="AR19" i="4"/>
  <c r="AP35" i="4"/>
  <c r="AP26" i="4"/>
  <c r="AO38" i="4"/>
  <c r="AQ29" i="12" l="1"/>
  <c r="AP9" i="5"/>
  <c r="AQ21" i="12"/>
  <c r="AQ45" i="12" s="1"/>
  <c r="AP11" i="5"/>
  <c r="AQ28" i="12"/>
  <c r="AQ30" i="12"/>
  <c r="AP4" i="5"/>
  <c r="AQ31" i="12"/>
  <c r="AP8" i="5"/>
  <c r="AN64" i="12"/>
  <c r="AP36" i="12"/>
  <c r="AP39" i="12" s="1"/>
  <c r="AN14" i="5"/>
  <c r="AN15" i="5" s="1"/>
  <c r="AN16" i="5" s="1"/>
  <c r="AP10" i="5"/>
  <c r="AO12" i="5"/>
  <c r="AO39" i="12"/>
  <c r="AO38" i="12"/>
  <c r="AO14" i="5" s="1"/>
  <c r="AO61" i="12"/>
  <c r="AP53" i="12"/>
  <c r="AP47" i="12"/>
  <c r="AP51" i="12"/>
  <c r="AP50" i="12"/>
  <c r="AP49" i="12"/>
  <c r="AP54" i="12"/>
  <c r="AR20" i="12"/>
  <c r="AR35" i="12" s="1"/>
  <c r="AQ5" i="5"/>
  <c r="AQ10" i="5" s="1"/>
  <c r="AQ44" i="12"/>
  <c r="AQ46" i="12" s="1"/>
  <c r="AQ60" i="12" s="1"/>
  <c r="AO63" i="11"/>
  <c r="AP56" i="12"/>
  <c r="AP58" i="12"/>
  <c r="AQ33" i="12"/>
  <c r="AP55" i="12"/>
  <c r="AQ32" i="12"/>
  <c r="AO13" i="5"/>
  <c r="AP59" i="12"/>
  <c r="AP60" i="12"/>
  <c r="AS29" i="9"/>
  <c r="AQ34" i="12"/>
  <c r="AP48" i="12"/>
  <c r="AO52" i="12"/>
  <c r="AQ27" i="12"/>
  <c r="AQ48" i="11"/>
  <c r="AP60" i="11"/>
  <c r="AQ49" i="11"/>
  <c r="AP37" i="11"/>
  <c r="AP62" i="11" s="1"/>
  <c r="AP63" i="10"/>
  <c r="AQ54" i="11"/>
  <c r="AQ53" i="11"/>
  <c r="AP38" i="11"/>
  <c r="AQ46" i="11"/>
  <c r="AQ26" i="11"/>
  <c r="AQ55" i="11"/>
  <c r="AP51" i="11"/>
  <c r="AQ58" i="11"/>
  <c r="AQ47" i="11"/>
  <c r="AS30" i="9"/>
  <c r="AR56" i="10"/>
  <c r="AQ57" i="11"/>
  <c r="AQ52" i="11"/>
  <c r="AQ35" i="11"/>
  <c r="AQ36" i="11" s="1"/>
  <c r="AQ61" i="11" s="1"/>
  <c r="AQ59" i="11"/>
  <c r="AQ50" i="11"/>
  <c r="AR30" i="11"/>
  <c r="AR20" i="11"/>
  <c r="AR44" i="11" s="1"/>
  <c r="AR29" i="11"/>
  <c r="AR28" i="11"/>
  <c r="AR27" i="11"/>
  <c r="AR21" i="11"/>
  <c r="AR22" i="11"/>
  <c r="AS19" i="11"/>
  <c r="AR32" i="11"/>
  <c r="AR34" i="11"/>
  <c r="AR24" i="11"/>
  <c r="AR23" i="11"/>
  <c r="AR33" i="11"/>
  <c r="AR25" i="11"/>
  <c r="AR31" i="11"/>
  <c r="AR43" i="11"/>
  <c r="AR45" i="11" s="1"/>
  <c r="AQ56" i="11"/>
  <c r="AR48" i="10"/>
  <c r="AR58" i="10"/>
  <c r="AR47" i="10"/>
  <c r="AR50" i="10"/>
  <c r="AR55" i="10"/>
  <c r="AQ51" i="9"/>
  <c r="AQ60" i="9"/>
  <c r="AR49" i="10"/>
  <c r="AS34" i="10"/>
  <c r="AS33" i="10"/>
  <c r="AS32" i="10"/>
  <c r="AS31" i="10"/>
  <c r="AS24" i="10"/>
  <c r="AS22" i="10"/>
  <c r="AS25" i="10"/>
  <c r="AS27" i="10"/>
  <c r="AS23" i="10"/>
  <c r="AS21" i="10"/>
  <c r="AS20" i="10"/>
  <c r="AS44" i="10" s="1"/>
  <c r="AT19" i="10"/>
  <c r="AR59" i="10"/>
  <c r="AR54" i="10"/>
  <c r="AQ51" i="10"/>
  <c r="AQ38" i="10"/>
  <c r="AR53" i="10"/>
  <c r="AP37" i="10"/>
  <c r="AP62" i="10" s="1"/>
  <c r="AT34" i="9"/>
  <c r="AT33" i="9"/>
  <c r="AT32" i="9"/>
  <c r="AT31" i="9"/>
  <c r="AT30" i="9"/>
  <c r="AT25" i="9"/>
  <c r="AT29" i="9"/>
  <c r="AT28" i="9"/>
  <c r="AT24" i="9"/>
  <c r="AT22" i="9"/>
  <c r="AT21" i="9"/>
  <c r="AT27" i="9"/>
  <c r="AT23" i="9"/>
  <c r="AT20" i="9"/>
  <c r="AU19" i="9"/>
  <c r="AR50" i="9"/>
  <c r="AR55" i="9"/>
  <c r="AR53" i="9"/>
  <c r="AR49" i="9"/>
  <c r="AR48" i="9"/>
  <c r="AR56" i="9"/>
  <c r="AR54" i="9"/>
  <c r="AR59" i="9"/>
  <c r="AR47" i="9"/>
  <c r="AP37" i="9"/>
  <c r="AP62" i="9" s="1"/>
  <c r="AS43" i="10"/>
  <c r="AS45" i="10" s="1"/>
  <c r="AR52" i="10"/>
  <c r="AR35" i="10"/>
  <c r="AR46" i="10"/>
  <c r="AR26" i="10"/>
  <c r="AQ36" i="10"/>
  <c r="AQ61" i="10" s="1"/>
  <c r="AR57" i="10"/>
  <c r="AQ60" i="10"/>
  <c r="AS43" i="9"/>
  <c r="AS45" i="9" s="1"/>
  <c r="AS44" i="9"/>
  <c r="AQ36" i="9"/>
  <c r="AQ61" i="9" s="1"/>
  <c r="AR52" i="9"/>
  <c r="AR35" i="9"/>
  <c r="AQ38" i="9"/>
  <c r="AR46" i="9"/>
  <c r="AR26" i="9"/>
  <c r="AR58" i="9"/>
  <c r="AQ56" i="4"/>
  <c r="AQ53" i="4"/>
  <c r="AO63" i="4"/>
  <c r="AQ50" i="4"/>
  <c r="AQ57" i="4"/>
  <c r="AQ52" i="4"/>
  <c r="AQ47" i="4"/>
  <c r="AQ49" i="4"/>
  <c r="AQ58" i="4"/>
  <c r="AQ59" i="4"/>
  <c r="AQ48" i="4"/>
  <c r="AP51" i="4"/>
  <c r="AQ54" i="4"/>
  <c r="AQ46" i="4"/>
  <c r="AQ55" i="4"/>
  <c r="AO37" i="4"/>
  <c r="AO62" i="4" s="1"/>
  <c r="AO61" i="4"/>
  <c r="AP60" i="4"/>
  <c r="AR43" i="4"/>
  <c r="AR45" i="4" s="1"/>
  <c r="AQ44" i="4"/>
  <c r="AP36" i="4"/>
  <c r="AQ35" i="4"/>
  <c r="AQ36" i="4" s="1"/>
  <c r="AP38" i="4"/>
  <c r="AR34" i="4"/>
  <c r="AR30" i="4"/>
  <c r="AR33" i="4"/>
  <c r="AR29" i="4"/>
  <c r="AR32" i="4"/>
  <c r="AR28" i="4"/>
  <c r="AR31" i="4"/>
  <c r="AR27" i="4"/>
  <c r="AR22" i="4"/>
  <c r="AR23" i="12" s="1"/>
  <c r="AR21" i="4"/>
  <c r="AR22" i="12" s="1"/>
  <c r="AR24" i="4"/>
  <c r="AR25" i="12" s="1"/>
  <c r="AR20" i="4"/>
  <c r="AR25" i="4"/>
  <c r="AR26" i="12" s="1"/>
  <c r="AR23" i="4"/>
  <c r="AR24" i="12" s="1"/>
  <c r="AS19" i="4"/>
  <c r="AQ26" i="4"/>
  <c r="AQ4" i="5" l="1"/>
  <c r="AP12" i="5"/>
  <c r="AQ7" i="5"/>
  <c r="AQ8" i="5"/>
  <c r="AQ11" i="5"/>
  <c r="AQ9" i="5"/>
  <c r="AR29" i="12"/>
  <c r="AR21" i="12"/>
  <c r="AR45" i="12" s="1"/>
  <c r="AQ57" i="12"/>
  <c r="AQ55" i="12"/>
  <c r="AQ59" i="12"/>
  <c r="AQ58" i="12"/>
  <c r="AP37" i="12"/>
  <c r="AP62" i="12" s="1"/>
  <c r="AO64" i="12"/>
  <c r="AQ53" i="12"/>
  <c r="AS49" i="10"/>
  <c r="AQ47" i="12"/>
  <c r="AQ54" i="12"/>
  <c r="AQ48" i="12"/>
  <c r="AQ56" i="12"/>
  <c r="AQ63" i="9"/>
  <c r="AS54" i="9"/>
  <c r="AO63" i="12"/>
  <c r="AP61" i="12"/>
  <c r="AQ51" i="12"/>
  <c r="AR28" i="12"/>
  <c r="AS20" i="12"/>
  <c r="AS33" i="12" s="1"/>
  <c r="AR5" i="5"/>
  <c r="AR7" i="5" s="1"/>
  <c r="AR44" i="12"/>
  <c r="AR46" i="12" s="1"/>
  <c r="AR60" i="12" s="1"/>
  <c r="AR32" i="12"/>
  <c r="AR33" i="12"/>
  <c r="AR34" i="12"/>
  <c r="AR30" i="12"/>
  <c r="AQ50" i="12"/>
  <c r="AP52" i="12"/>
  <c r="AQ36" i="12"/>
  <c r="AQ39" i="12" s="1"/>
  <c r="AR31" i="12"/>
  <c r="AQ49" i="12"/>
  <c r="AR59" i="11"/>
  <c r="AR27" i="12"/>
  <c r="AP63" i="11"/>
  <c r="AR49" i="11"/>
  <c r="AR54" i="11"/>
  <c r="AR56" i="11"/>
  <c r="AR47" i="11"/>
  <c r="AQ37" i="11"/>
  <c r="AQ62" i="11" s="1"/>
  <c r="AR55" i="11"/>
  <c r="AS30" i="10"/>
  <c r="AS55" i="10" s="1"/>
  <c r="AR57" i="11"/>
  <c r="AS24" i="11"/>
  <c r="AS22" i="11"/>
  <c r="AS31" i="11"/>
  <c r="AS23" i="11"/>
  <c r="AS27" i="11"/>
  <c r="AS34" i="11"/>
  <c r="AS20" i="11"/>
  <c r="AS44" i="11" s="1"/>
  <c r="AT19" i="11"/>
  <c r="AS21" i="11"/>
  <c r="AS25" i="11"/>
  <c r="AS32" i="11"/>
  <c r="AS33" i="11"/>
  <c r="AS43" i="11"/>
  <c r="AS45" i="11" s="1"/>
  <c r="AS28" i="10"/>
  <c r="AS53" i="10" s="1"/>
  <c r="AR50" i="11"/>
  <c r="AR46" i="11"/>
  <c r="AR26" i="11"/>
  <c r="AR38" i="9"/>
  <c r="AQ63" i="10"/>
  <c r="AS29" i="10"/>
  <c r="AS54" i="10" s="1"/>
  <c r="AR58" i="11"/>
  <c r="AR35" i="11"/>
  <c r="AR36" i="11" s="1"/>
  <c r="AR61" i="11" s="1"/>
  <c r="AR52" i="11"/>
  <c r="AQ60" i="11"/>
  <c r="AQ38" i="11"/>
  <c r="AR48" i="11"/>
  <c r="AR53" i="11"/>
  <c r="AQ51" i="11"/>
  <c r="AS58" i="10"/>
  <c r="AS50" i="10"/>
  <c r="AS57" i="10"/>
  <c r="AS47" i="10"/>
  <c r="AS59" i="10"/>
  <c r="AS56" i="10"/>
  <c r="AR51" i="10"/>
  <c r="AS48" i="10"/>
  <c r="AS55" i="9"/>
  <c r="AS56" i="9"/>
  <c r="AS59" i="9"/>
  <c r="AS47" i="9"/>
  <c r="AS53" i="9"/>
  <c r="AR51" i="9"/>
  <c r="AS50" i="9"/>
  <c r="AT34" i="10"/>
  <c r="AT33" i="10"/>
  <c r="AT32" i="10"/>
  <c r="AT30" i="10"/>
  <c r="AT27" i="10"/>
  <c r="AT28" i="10"/>
  <c r="AT25" i="10"/>
  <c r="AT31" i="10"/>
  <c r="AT24" i="10"/>
  <c r="AT29" i="10"/>
  <c r="AT23" i="10"/>
  <c r="AT21" i="10"/>
  <c r="AT22" i="10"/>
  <c r="AT20" i="10"/>
  <c r="AT44" i="10" s="1"/>
  <c r="AU19" i="10"/>
  <c r="AQ37" i="10"/>
  <c r="AQ62" i="10" s="1"/>
  <c r="AR38" i="10"/>
  <c r="AR60" i="9"/>
  <c r="AU33" i="9"/>
  <c r="AU34" i="9"/>
  <c r="AU31" i="9"/>
  <c r="AU32" i="9"/>
  <c r="AU30" i="9"/>
  <c r="AU29" i="9"/>
  <c r="AU25" i="9"/>
  <c r="AU28" i="9"/>
  <c r="AU22" i="9"/>
  <c r="AU21" i="9"/>
  <c r="AU27" i="9"/>
  <c r="AU23" i="9"/>
  <c r="AU20" i="9"/>
  <c r="AU24" i="9"/>
  <c r="AV19" i="9"/>
  <c r="AQ37" i="9"/>
  <c r="AQ62" i="9" s="1"/>
  <c r="AS57" i="9"/>
  <c r="AS49" i="9"/>
  <c r="AS48" i="9"/>
  <c r="AT43" i="10"/>
  <c r="AT45" i="10" s="1"/>
  <c r="AS46" i="10"/>
  <c r="AS26" i="10"/>
  <c r="AS52" i="10"/>
  <c r="AR36" i="10"/>
  <c r="AR61" i="10" s="1"/>
  <c r="AR60" i="10"/>
  <c r="AT43" i="9"/>
  <c r="AT45" i="9" s="1"/>
  <c r="AT58" i="9" s="1"/>
  <c r="AT44" i="9"/>
  <c r="AS46" i="9"/>
  <c r="AS26" i="9"/>
  <c r="AR36" i="9"/>
  <c r="AR61" i="9" s="1"/>
  <c r="AS52" i="9"/>
  <c r="AS35" i="9"/>
  <c r="AS58" i="9"/>
  <c r="AO15" i="5"/>
  <c r="AO16" i="5" s="1"/>
  <c r="AP63" i="4"/>
  <c r="AQ51" i="4"/>
  <c r="AQ60" i="4"/>
  <c r="AR10" i="5"/>
  <c r="AR48" i="4"/>
  <c r="AR53" i="4"/>
  <c r="AR57" i="4"/>
  <c r="AR58" i="4"/>
  <c r="AR54" i="4"/>
  <c r="AR50" i="4"/>
  <c r="AR49" i="4"/>
  <c r="AR56" i="4"/>
  <c r="AP37" i="4"/>
  <c r="AP62" i="4" s="1"/>
  <c r="AP61" i="4"/>
  <c r="AQ37" i="4"/>
  <c r="AQ62" i="4" s="1"/>
  <c r="AQ61" i="4"/>
  <c r="AR46" i="4"/>
  <c r="AR47" i="4"/>
  <c r="AR55" i="4"/>
  <c r="AR59" i="4"/>
  <c r="AR8" i="5"/>
  <c r="AQ38" i="4"/>
  <c r="AR52" i="4"/>
  <c r="AS43" i="4"/>
  <c r="AS45" i="4" s="1"/>
  <c r="AR44" i="4"/>
  <c r="AS33" i="4"/>
  <c r="AS32" i="4"/>
  <c r="AS31" i="4"/>
  <c r="AS27" i="4"/>
  <c r="AS22" i="4"/>
  <c r="AS23" i="12" s="1"/>
  <c r="AS21" i="4"/>
  <c r="AS22" i="12" s="1"/>
  <c r="AS34" i="4"/>
  <c r="AS24" i="4"/>
  <c r="AS25" i="12" s="1"/>
  <c r="AS20" i="4"/>
  <c r="AS28" i="4" s="1"/>
  <c r="AS29" i="12" s="1"/>
  <c r="AS25" i="4"/>
  <c r="AS26" i="12" s="1"/>
  <c r="AS23" i="4"/>
  <c r="AS24" i="12" s="1"/>
  <c r="AT19" i="4"/>
  <c r="AR35" i="4"/>
  <c r="AR26" i="4"/>
  <c r="AQ12" i="5" l="1"/>
  <c r="AR9" i="5"/>
  <c r="AR11" i="5"/>
  <c r="AR4" i="5"/>
  <c r="AR57" i="12"/>
  <c r="AR50" i="12"/>
  <c r="AP13" i="5"/>
  <c r="AP38" i="12"/>
  <c r="AP64" i="12"/>
  <c r="AQ61" i="12"/>
  <c r="AR53" i="12"/>
  <c r="AR55" i="12"/>
  <c r="AS28" i="12"/>
  <c r="AS35" i="12"/>
  <c r="AR59" i="12"/>
  <c r="AR47" i="12"/>
  <c r="AR56" i="12"/>
  <c r="AR58" i="12"/>
  <c r="AS32" i="12"/>
  <c r="AQ37" i="12"/>
  <c r="AQ62" i="12" s="1"/>
  <c r="AQ52" i="12"/>
  <c r="AR51" i="12"/>
  <c r="AR36" i="12"/>
  <c r="AR39" i="12" s="1"/>
  <c r="AR48" i="12"/>
  <c r="AR54" i="12"/>
  <c r="AT20" i="12"/>
  <c r="AS5" i="5"/>
  <c r="AS11" i="5" s="1"/>
  <c r="AS44" i="12"/>
  <c r="AS46" i="12" s="1"/>
  <c r="AS58" i="12" s="1"/>
  <c r="AS34" i="12"/>
  <c r="AR49" i="12"/>
  <c r="AS27" i="12"/>
  <c r="AR60" i="11"/>
  <c r="AS51" i="10"/>
  <c r="AS21" i="12"/>
  <c r="AS45" i="12" s="1"/>
  <c r="AT58" i="10"/>
  <c r="AS35" i="10"/>
  <c r="AS38" i="10" s="1"/>
  <c r="AS56" i="11"/>
  <c r="AR38" i="11"/>
  <c r="AR51" i="11"/>
  <c r="AR37" i="11"/>
  <c r="AR62" i="11" s="1"/>
  <c r="AS29" i="11"/>
  <c r="AS54" i="11" s="1"/>
  <c r="AS58" i="11"/>
  <c r="AS50" i="11"/>
  <c r="AS48" i="11"/>
  <c r="AS46" i="11"/>
  <c r="AS26" i="11"/>
  <c r="AQ63" i="11"/>
  <c r="AT34" i="11"/>
  <c r="AT24" i="11"/>
  <c r="AT31" i="11"/>
  <c r="AT20" i="11"/>
  <c r="AT44" i="11" s="1"/>
  <c r="AT30" i="11"/>
  <c r="AT28" i="11"/>
  <c r="AT25" i="11"/>
  <c r="AU19" i="11"/>
  <c r="AT27" i="11"/>
  <c r="AT33" i="11"/>
  <c r="AT23" i="11"/>
  <c r="AT32" i="11"/>
  <c r="AT21" i="11"/>
  <c r="AT29" i="11"/>
  <c r="AT22" i="11"/>
  <c r="AT43" i="11"/>
  <c r="AT45" i="11" s="1"/>
  <c r="AS28" i="11"/>
  <c r="AS53" i="11" s="1"/>
  <c r="AS47" i="11"/>
  <c r="AS59" i="11"/>
  <c r="AS49" i="11"/>
  <c r="AS30" i="11"/>
  <c r="AS55" i="11" s="1"/>
  <c r="AS57" i="11"/>
  <c r="AS52" i="11"/>
  <c r="AR63" i="10"/>
  <c r="AS60" i="10"/>
  <c r="AS63" i="10" s="1"/>
  <c r="AT53" i="10"/>
  <c r="AT49" i="10"/>
  <c r="AT59" i="10"/>
  <c r="AT54" i="10"/>
  <c r="AT57" i="10"/>
  <c r="AT56" i="10"/>
  <c r="AT48" i="10"/>
  <c r="AT47" i="10"/>
  <c r="AT55" i="10"/>
  <c r="AT50" i="10"/>
  <c r="AR63" i="9"/>
  <c r="AT49" i="9"/>
  <c r="AT56" i="9"/>
  <c r="AT53" i="9"/>
  <c r="AS29" i="4"/>
  <c r="AS30" i="12" s="1"/>
  <c r="AS30" i="4"/>
  <c r="AS31" i="12" s="1"/>
  <c r="H56" i="14" s="1"/>
  <c r="AR37" i="9"/>
  <c r="AR62" i="9" s="1"/>
  <c r="AU33" i="10"/>
  <c r="AU32" i="10"/>
  <c r="AU28" i="10"/>
  <c r="AU31" i="10"/>
  <c r="AU30" i="10"/>
  <c r="AU34" i="10"/>
  <c r="AU29" i="10"/>
  <c r="AU24" i="10"/>
  <c r="AU23" i="10"/>
  <c r="AU22" i="10"/>
  <c r="AU20" i="10"/>
  <c r="AU44" i="10" s="1"/>
  <c r="AU27" i="10"/>
  <c r="AU25" i="10"/>
  <c r="AU21" i="10"/>
  <c r="AV19" i="10"/>
  <c r="AR37" i="10"/>
  <c r="AR62" i="10" s="1"/>
  <c r="AV33" i="9"/>
  <c r="AV32" i="9"/>
  <c r="AV30" i="9"/>
  <c r="AV29" i="9"/>
  <c r="AV31" i="9"/>
  <c r="AV24" i="9"/>
  <c r="AV28" i="9"/>
  <c r="AV27" i="9"/>
  <c r="AV25" i="9"/>
  <c r="AV21" i="9"/>
  <c r="AV34" i="9"/>
  <c r="AV23" i="9"/>
  <c r="AV22" i="9"/>
  <c r="AV20" i="9"/>
  <c r="AW19" i="9"/>
  <c r="AT48" i="9"/>
  <c r="AT47" i="9"/>
  <c r="AT54" i="9"/>
  <c r="AT57" i="9"/>
  <c r="AT50" i="9"/>
  <c r="AT55" i="9"/>
  <c r="AS51" i="9"/>
  <c r="AU43" i="10"/>
  <c r="AU45" i="10" s="1"/>
  <c r="AU48" i="10" s="1"/>
  <c r="AT46" i="10"/>
  <c r="AT26" i="10"/>
  <c r="AT52" i="10"/>
  <c r="AT35" i="10"/>
  <c r="AU43" i="9"/>
  <c r="AU45" i="9" s="1"/>
  <c r="AU50" i="9" s="1"/>
  <c r="AU44" i="9"/>
  <c r="AT52" i="9"/>
  <c r="AT35" i="9"/>
  <c r="AT46" i="9"/>
  <c r="AT26" i="9"/>
  <c r="AS60" i="9"/>
  <c r="AS38" i="9"/>
  <c r="AT59" i="9"/>
  <c r="AS36" i="9"/>
  <c r="AS61" i="9" s="1"/>
  <c r="AS50" i="4"/>
  <c r="AQ63" i="4"/>
  <c r="AR51" i="4"/>
  <c r="AS48" i="4"/>
  <c r="AS52" i="4"/>
  <c r="AR60" i="4"/>
  <c r="AS56" i="4"/>
  <c r="AS53" i="4"/>
  <c r="AS57" i="4"/>
  <c r="AS49" i="4"/>
  <c r="AS46" i="4"/>
  <c r="AS58" i="4"/>
  <c r="AS47" i="4"/>
  <c r="AS59" i="4"/>
  <c r="AT43" i="4"/>
  <c r="AT45" i="4" s="1"/>
  <c r="AS44" i="4"/>
  <c r="AR36" i="4"/>
  <c r="AR61" i="4" s="1"/>
  <c r="AS26" i="4"/>
  <c r="AT33" i="4"/>
  <c r="AT29" i="4"/>
  <c r="AT32" i="4"/>
  <c r="AT28" i="4"/>
  <c r="AT31" i="4"/>
  <c r="AT27" i="4"/>
  <c r="AT34" i="4"/>
  <c r="AT30" i="4"/>
  <c r="AT25" i="4"/>
  <c r="AT26" i="12" s="1"/>
  <c r="AT21" i="4"/>
  <c r="AT22" i="12" s="1"/>
  <c r="AT24" i="4"/>
  <c r="AT25" i="12" s="1"/>
  <c r="AT20" i="4"/>
  <c r="AT23" i="4"/>
  <c r="AT24" i="12" s="1"/>
  <c r="AT22" i="4"/>
  <c r="AT23" i="12" s="1"/>
  <c r="AU19" i="4"/>
  <c r="AR38" i="4"/>
  <c r="AR12" i="5" l="1"/>
  <c r="AS8" i="5"/>
  <c r="AS7" i="5"/>
  <c r="AS9" i="5"/>
  <c r="AS48" i="12"/>
  <c r="AS55" i="12"/>
  <c r="AS56" i="12"/>
  <c r="AS59" i="12"/>
  <c r="AP63" i="12"/>
  <c r="AP14" i="5"/>
  <c r="AP15" i="5" s="1"/>
  <c r="AP16" i="5" s="1"/>
  <c r="AQ64" i="12"/>
  <c r="AQ38" i="12"/>
  <c r="AQ63" i="12" s="1"/>
  <c r="AQ13" i="5"/>
  <c r="AR61" i="12"/>
  <c r="AR63" i="11"/>
  <c r="AS60" i="12"/>
  <c r="AS57" i="12"/>
  <c r="AS54" i="12"/>
  <c r="AR37" i="12"/>
  <c r="AR38" i="12" s="1"/>
  <c r="AR63" i="12" s="1"/>
  <c r="AS51" i="12"/>
  <c r="AS49" i="12"/>
  <c r="AR52" i="12"/>
  <c r="AS50" i="12"/>
  <c r="AU20" i="12"/>
  <c r="AT5" i="5"/>
  <c r="AT9" i="5" s="1"/>
  <c r="AT44" i="12"/>
  <c r="AT46" i="12" s="1"/>
  <c r="AT47" i="12" s="1"/>
  <c r="AS4" i="5"/>
  <c r="AS10" i="5"/>
  <c r="AS47" i="12"/>
  <c r="AS53" i="12"/>
  <c r="AS36" i="10"/>
  <c r="AS61" i="10" s="1"/>
  <c r="AT57" i="11"/>
  <c r="AS54" i="4"/>
  <c r="AT49" i="11"/>
  <c r="AT27" i="12"/>
  <c r="AS35" i="4"/>
  <c r="AS36" i="4" s="1"/>
  <c r="AS55" i="4"/>
  <c r="AS36" i="12"/>
  <c r="AS39" i="12" s="1"/>
  <c r="AU59" i="10"/>
  <c r="AU50" i="10"/>
  <c r="AU56" i="10"/>
  <c r="AU53" i="10"/>
  <c r="AT48" i="11"/>
  <c r="AT56" i="11"/>
  <c r="AS35" i="11"/>
  <c r="AT52" i="11"/>
  <c r="AT35" i="11"/>
  <c r="AT36" i="11" s="1"/>
  <c r="AT61" i="11" s="1"/>
  <c r="AT59" i="11"/>
  <c r="AS60" i="11"/>
  <c r="AT58" i="11"/>
  <c r="AU32" i="11"/>
  <c r="AU20" i="11"/>
  <c r="AU44" i="11" s="1"/>
  <c r="AU30" i="11"/>
  <c r="AU21" i="11"/>
  <c r="AU28" i="11"/>
  <c r="AU25" i="11"/>
  <c r="AU23" i="11"/>
  <c r="AV19" i="11"/>
  <c r="AU27" i="11"/>
  <c r="AU34" i="11"/>
  <c r="AU22" i="11"/>
  <c r="AU33" i="11"/>
  <c r="AU29" i="11"/>
  <c r="AU31" i="11"/>
  <c r="AU24" i="11"/>
  <c r="AU43" i="11"/>
  <c r="AU45" i="11" s="1"/>
  <c r="AT47" i="11"/>
  <c r="AT50" i="11"/>
  <c r="AS38" i="11"/>
  <c r="AT54" i="11"/>
  <c r="AT53" i="11"/>
  <c r="AS51" i="11"/>
  <c r="AT46" i="11"/>
  <c r="AT26" i="11"/>
  <c r="AT55" i="11"/>
  <c r="AU54" i="10"/>
  <c r="AU55" i="10"/>
  <c r="AT60" i="10"/>
  <c r="AU49" i="10"/>
  <c r="AT51" i="10"/>
  <c r="AT38" i="9"/>
  <c r="AU54" i="9"/>
  <c r="AU48" i="9"/>
  <c r="AU49" i="9"/>
  <c r="AU55" i="9"/>
  <c r="AR63" i="4"/>
  <c r="AS37" i="9"/>
  <c r="AS62" i="9" s="1"/>
  <c r="AT51" i="9"/>
  <c r="AV33" i="10"/>
  <c r="AV32" i="10"/>
  <c r="AV34" i="10"/>
  <c r="AV29" i="10"/>
  <c r="AV25" i="10"/>
  <c r="AV24" i="10"/>
  <c r="AV31" i="10"/>
  <c r="AV27" i="10"/>
  <c r="AV22" i="10"/>
  <c r="AV20" i="10"/>
  <c r="AV44" i="10" s="1"/>
  <c r="AV28" i="10"/>
  <c r="AV30" i="10"/>
  <c r="AV21" i="10"/>
  <c r="AV23" i="10"/>
  <c r="AW19" i="10"/>
  <c r="AU57" i="10"/>
  <c r="AU58" i="10"/>
  <c r="AU47" i="10"/>
  <c r="AW32" i="9"/>
  <c r="AW34" i="9"/>
  <c r="AW30" i="9"/>
  <c r="AW33" i="9"/>
  <c r="AW29" i="9"/>
  <c r="AW24" i="9"/>
  <c r="AW28" i="9"/>
  <c r="AW31" i="9"/>
  <c r="AW27" i="9"/>
  <c r="AW25" i="9"/>
  <c r="AW21" i="9"/>
  <c r="AW23" i="9"/>
  <c r="AW20" i="9"/>
  <c r="AW22" i="9"/>
  <c r="AX19" i="9"/>
  <c r="AS63" i="9"/>
  <c r="AV43" i="10"/>
  <c r="AV45" i="10" s="1"/>
  <c r="AU52" i="10"/>
  <c r="AU35" i="10"/>
  <c r="AU46" i="10"/>
  <c r="AU26" i="10"/>
  <c r="AT38" i="10"/>
  <c r="AT36" i="10"/>
  <c r="AT61" i="10" s="1"/>
  <c r="AV43" i="9"/>
  <c r="AV45" i="9" s="1"/>
  <c r="AV57" i="9" s="1"/>
  <c r="AV44" i="9"/>
  <c r="AU58" i="9"/>
  <c r="AU46" i="9"/>
  <c r="AU26" i="9"/>
  <c r="AU53" i="9"/>
  <c r="AU56" i="9"/>
  <c r="AT36" i="9"/>
  <c r="AT61" i="9" s="1"/>
  <c r="AU47" i="9"/>
  <c r="AU59" i="9"/>
  <c r="AT60" i="9"/>
  <c r="AU52" i="9"/>
  <c r="AU35" i="9"/>
  <c r="AU57" i="9"/>
  <c r="AR37" i="4"/>
  <c r="AR62" i="4" s="1"/>
  <c r="AS51" i="4"/>
  <c r="AT49" i="4"/>
  <c r="AT54" i="4"/>
  <c r="AT58" i="4"/>
  <c r="AT55" i="4"/>
  <c r="AT46" i="4"/>
  <c r="AT57" i="4"/>
  <c r="AT50" i="4"/>
  <c r="AT52" i="4"/>
  <c r="AT56" i="4"/>
  <c r="AT59" i="4"/>
  <c r="AT47" i="4"/>
  <c r="AT48" i="4"/>
  <c r="AT53" i="4"/>
  <c r="AU43" i="4"/>
  <c r="AU45" i="4" s="1"/>
  <c r="AT44" i="4"/>
  <c r="AT35" i="4"/>
  <c r="AU32" i="4"/>
  <c r="AU28" i="4"/>
  <c r="AU31" i="4"/>
  <c r="AU27" i="4"/>
  <c r="AU34" i="4"/>
  <c r="AU30" i="4"/>
  <c r="AU21" i="4"/>
  <c r="AU22" i="12" s="1"/>
  <c r="AU29" i="4"/>
  <c r="AU24" i="4"/>
  <c r="AU25" i="12" s="1"/>
  <c r="AU20" i="4"/>
  <c r="AU33" i="4"/>
  <c r="AU23" i="4"/>
  <c r="AU24" i="12" s="1"/>
  <c r="AU25" i="4"/>
  <c r="AU26" i="12" s="1"/>
  <c r="AU22" i="4"/>
  <c r="AU23" i="12" s="1"/>
  <c r="AV19" i="4"/>
  <c r="AT26" i="4"/>
  <c r="AT7" i="5" l="1"/>
  <c r="AT8" i="5"/>
  <c r="AT11" i="5"/>
  <c r="AT4" i="5"/>
  <c r="AS12" i="5"/>
  <c r="AR64" i="12"/>
  <c r="AT10" i="5"/>
  <c r="H58" i="14"/>
  <c r="AQ14" i="5"/>
  <c r="AQ15" i="5" s="1"/>
  <c r="AQ16" i="5" s="1"/>
  <c r="AR62" i="12"/>
  <c r="AR14" i="5"/>
  <c r="AS61" i="12"/>
  <c r="AR13" i="5"/>
  <c r="AS38" i="4"/>
  <c r="AS52" i="12"/>
  <c r="AT49" i="12"/>
  <c r="AT48" i="12"/>
  <c r="AT51" i="12"/>
  <c r="AT50" i="12"/>
  <c r="AV20" i="12"/>
  <c r="AU5" i="5"/>
  <c r="AU9" i="5" s="1"/>
  <c r="AU44" i="12"/>
  <c r="AU46" i="12" s="1"/>
  <c r="AU50" i="12" s="1"/>
  <c r="AU27" i="12"/>
  <c r="AS60" i="4"/>
  <c r="AS63" i="4" s="1"/>
  <c r="AS37" i="10"/>
  <c r="AS62" i="10" s="1"/>
  <c r="AT37" i="11"/>
  <c r="AT62" i="11" s="1"/>
  <c r="AS63" i="11"/>
  <c r="AU56" i="11"/>
  <c r="AT38" i="11"/>
  <c r="AV24" i="11"/>
  <c r="AV22" i="11"/>
  <c r="AV32" i="11"/>
  <c r="AV28" i="11"/>
  <c r="AV21" i="11"/>
  <c r="AV23" i="11"/>
  <c r="AV34" i="11"/>
  <c r="AV27" i="11"/>
  <c r="AV31" i="11"/>
  <c r="AW19" i="11"/>
  <c r="AV29" i="11"/>
  <c r="AV25" i="11"/>
  <c r="AV20" i="11"/>
  <c r="AV44" i="11" s="1"/>
  <c r="AV33" i="11"/>
  <c r="AV30" i="11"/>
  <c r="AV43" i="11"/>
  <c r="AV45" i="11" s="1"/>
  <c r="AU49" i="11"/>
  <c r="AU48" i="11"/>
  <c r="AU50" i="11"/>
  <c r="AU54" i="11"/>
  <c r="AU53" i="11"/>
  <c r="AU58" i="11"/>
  <c r="AU46" i="11"/>
  <c r="AU26" i="11"/>
  <c r="AT60" i="11"/>
  <c r="AU47" i="11"/>
  <c r="AU55" i="11"/>
  <c r="AS36" i="11"/>
  <c r="AS61" i="11" s="1"/>
  <c r="AT63" i="10"/>
  <c r="AU59" i="11"/>
  <c r="AT51" i="11"/>
  <c r="AU52" i="11"/>
  <c r="AU35" i="11"/>
  <c r="AU36" i="11" s="1"/>
  <c r="AU61" i="11" s="1"/>
  <c r="AU57" i="11"/>
  <c r="AV59" i="10"/>
  <c r="AU60" i="10"/>
  <c r="AV53" i="9"/>
  <c r="AV56" i="9"/>
  <c r="AT63" i="9"/>
  <c r="AT37" i="10"/>
  <c r="AT62" i="10" s="1"/>
  <c r="AU51" i="10"/>
  <c r="AV53" i="10"/>
  <c r="AV57" i="10"/>
  <c r="AV56" i="10"/>
  <c r="AV48" i="10"/>
  <c r="AV50" i="10"/>
  <c r="AV54" i="10"/>
  <c r="AV58" i="10"/>
  <c r="AV49" i="10"/>
  <c r="AW32" i="10"/>
  <c r="AW34" i="10"/>
  <c r="AW33" i="10"/>
  <c r="AW31" i="10"/>
  <c r="AW27" i="10"/>
  <c r="AW30" i="10"/>
  <c r="AW29" i="10"/>
  <c r="AW28" i="10"/>
  <c r="AW24" i="10"/>
  <c r="AW23" i="10"/>
  <c r="AW25" i="10"/>
  <c r="AW22" i="10"/>
  <c r="AW21" i="10"/>
  <c r="AW20" i="10"/>
  <c r="AW44" i="10" s="1"/>
  <c r="AX19" i="10"/>
  <c r="AV55" i="10"/>
  <c r="AU38" i="10"/>
  <c r="AV47" i="10"/>
  <c r="AX32" i="9"/>
  <c r="AX34" i="9"/>
  <c r="AX33" i="9"/>
  <c r="AX29" i="9"/>
  <c r="AX30" i="9"/>
  <c r="AX28" i="9"/>
  <c r="AX31" i="9"/>
  <c r="AX27" i="9"/>
  <c r="AX25" i="9"/>
  <c r="AX23" i="9"/>
  <c r="AX22" i="9"/>
  <c r="AX24" i="9"/>
  <c r="AX20" i="9"/>
  <c r="AX21" i="9"/>
  <c r="AY19" i="9"/>
  <c r="AV54" i="9"/>
  <c r="AV50" i="9"/>
  <c r="AV47" i="9"/>
  <c r="AV55" i="9"/>
  <c r="AV48" i="9"/>
  <c r="AV59" i="9"/>
  <c r="AV49" i="9"/>
  <c r="AT37" i="9"/>
  <c r="AT62" i="9" s="1"/>
  <c r="AW43" i="10"/>
  <c r="AW45" i="10" s="1"/>
  <c r="AV46" i="10"/>
  <c r="AV26" i="10"/>
  <c r="AU36" i="10"/>
  <c r="AU61" i="10" s="1"/>
  <c r="AV52" i="10"/>
  <c r="AV35" i="10"/>
  <c r="AW43" i="9"/>
  <c r="AW45" i="9" s="1"/>
  <c r="AW48" i="9" s="1"/>
  <c r="AW44" i="9"/>
  <c r="AU60" i="9"/>
  <c r="AV46" i="9"/>
  <c r="AV26" i="9"/>
  <c r="AU51" i="9"/>
  <c r="AU36" i="9"/>
  <c r="AU61" i="9" s="1"/>
  <c r="AU38" i="9"/>
  <c r="AV52" i="9"/>
  <c r="AV35" i="9"/>
  <c r="AV58" i="9"/>
  <c r="AU57" i="4"/>
  <c r="AU49" i="4"/>
  <c r="AU54" i="4"/>
  <c r="AU46" i="4"/>
  <c r="AU50" i="4"/>
  <c r="AU55" i="4"/>
  <c r="AU59" i="4"/>
  <c r="AU52" i="4"/>
  <c r="AU47" i="4"/>
  <c r="AU48" i="4"/>
  <c r="AU58" i="4"/>
  <c r="AU56" i="4"/>
  <c r="AU8" i="5"/>
  <c r="AT60" i="4"/>
  <c r="AU11" i="5"/>
  <c r="AT51" i="4"/>
  <c r="AS37" i="4"/>
  <c r="AS62" i="4" s="1"/>
  <c r="AS61" i="4"/>
  <c r="AU53" i="4"/>
  <c r="AV43" i="4"/>
  <c r="AV45" i="4" s="1"/>
  <c r="AU44" i="4"/>
  <c r="AT38" i="4"/>
  <c r="AT36" i="4"/>
  <c r="AV32" i="4"/>
  <c r="AV28" i="4"/>
  <c r="AV31" i="4"/>
  <c r="AV27" i="4"/>
  <c r="AV34" i="4"/>
  <c r="AV30" i="4"/>
  <c r="AV33" i="4"/>
  <c r="AV29" i="4"/>
  <c r="AV24" i="4"/>
  <c r="AV25" i="12" s="1"/>
  <c r="AV20" i="4"/>
  <c r="AV23" i="4"/>
  <c r="AV24" i="12" s="1"/>
  <c r="AV25" i="4"/>
  <c r="AV26" i="12" s="1"/>
  <c r="AV22" i="4"/>
  <c r="AV23" i="12" s="1"/>
  <c r="AV21" i="4"/>
  <c r="AV22" i="12" s="1"/>
  <c r="AW19" i="4"/>
  <c r="AU26" i="4"/>
  <c r="AU35" i="4"/>
  <c r="AT12" i="5" l="1"/>
  <c r="AU10" i="5"/>
  <c r="AU7" i="5"/>
  <c r="AU4" i="5"/>
  <c r="AV59" i="11"/>
  <c r="AR15" i="5"/>
  <c r="AR16" i="5" s="1"/>
  <c r="AU51" i="12"/>
  <c r="AU49" i="12"/>
  <c r="AS64" i="12"/>
  <c r="AT52" i="12"/>
  <c r="AU48" i="12"/>
  <c r="AU47" i="12"/>
  <c r="AW20" i="12"/>
  <c r="AV5" i="5"/>
  <c r="AV11" i="5" s="1"/>
  <c r="AV44" i="12"/>
  <c r="AV46" i="12" s="1"/>
  <c r="AV27" i="12"/>
  <c r="AW50" i="9"/>
  <c r="AW55" i="9"/>
  <c r="AT63" i="11"/>
  <c r="AW53" i="9"/>
  <c r="AU37" i="11"/>
  <c r="AU62" i="11" s="1"/>
  <c r="AU38" i="11"/>
  <c r="AU51" i="11"/>
  <c r="AV52" i="11"/>
  <c r="AV35" i="11"/>
  <c r="AV36" i="11" s="1"/>
  <c r="AV61" i="11" s="1"/>
  <c r="AV55" i="11"/>
  <c r="AV58" i="11"/>
  <c r="AV48" i="11"/>
  <c r="AU60" i="11"/>
  <c r="AV26" i="11"/>
  <c r="AV46" i="11"/>
  <c r="AV50" i="11"/>
  <c r="AV53" i="11"/>
  <c r="AW57" i="9"/>
  <c r="AV54" i="11"/>
  <c r="AV57" i="11"/>
  <c r="AW33" i="11"/>
  <c r="AW23" i="11"/>
  <c r="AW31" i="11"/>
  <c r="AW24" i="11"/>
  <c r="AW27" i="11"/>
  <c r="AW32" i="11"/>
  <c r="AW29" i="11"/>
  <c r="AW28" i="11"/>
  <c r="AW30" i="11"/>
  <c r="AW20" i="11"/>
  <c r="AW44" i="11" s="1"/>
  <c r="AW34" i="11"/>
  <c r="AW21" i="11"/>
  <c r="AW22" i="11"/>
  <c r="AX19" i="11"/>
  <c r="AW25" i="11"/>
  <c r="AW43" i="11"/>
  <c r="AW45" i="11" s="1"/>
  <c r="AV47" i="11"/>
  <c r="AS37" i="11"/>
  <c r="AS62" i="11" s="1"/>
  <c r="AV56" i="11"/>
  <c r="AV49" i="11"/>
  <c r="AU63" i="10"/>
  <c r="AW53" i="10"/>
  <c r="AW58" i="10"/>
  <c r="AW49" i="10"/>
  <c r="AW54" i="10"/>
  <c r="AW55" i="10"/>
  <c r="AW47" i="10"/>
  <c r="AW56" i="9"/>
  <c r="AW58" i="9"/>
  <c r="AW49" i="9"/>
  <c r="AW47" i="9"/>
  <c r="AW59" i="9"/>
  <c r="AW54" i="9"/>
  <c r="AU37" i="9"/>
  <c r="AU62" i="9" s="1"/>
  <c r="AV51" i="9"/>
  <c r="AW59" i="10"/>
  <c r="AX32" i="10"/>
  <c r="AX34" i="10"/>
  <c r="AX33" i="10"/>
  <c r="AX28" i="10"/>
  <c r="AX24" i="10"/>
  <c r="AX29" i="10"/>
  <c r="AX27" i="10"/>
  <c r="AX31" i="10"/>
  <c r="AX23" i="10"/>
  <c r="AX30" i="10"/>
  <c r="AX21" i="10"/>
  <c r="AX20" i="10"/>
  <c r="AX44" i="10" s="1"/>
  <c r="AX25" i="10"/>
  <c r="AX22" i="10"/>
  <c r="AY19" i="10"/>
  <c r="AV51" i="10"/>
  <c r="AV60" i="10"/>
  <c r="AW48" i="10"/>
  <c r="AW57" i="10"/>
  <c r="AW50" i="10"/>
  <c r="AU37" i="10"/>
  <c r="AU62" i="10" s="1"/>
  <c r="AY33" i="9"/>
  <c r="AY34" i="9"/>
  <c r="AY31" i="9"/>
  <c r="AY32" i="9"/>
  <c r="AY27" i="9"/>
  <c r="AY25" i="9"/>
  <c r="AY23" i="9"/>
  <c r="AY24" i="9"/>
  <c r="AY21" i="9"/>
  <c r="AY20" i="9"/>
  <c r="AY29" i="9" s="1"/>
  <c r="AY22" i="9"/>
  <c r="AZ19" i="9"/>
  <c r="AU63" i="9"/>
  <c r="AV38" i="9"/>
  <c r="AX43" i="10"/>
  <c r="AX45" i="10" s="1"/>
  <c r="AW52" i="10"/>
  <c r="AW35" i="10"/>
  <c r="AV36" i="10"/>
  <c r="AV61" i="10" s="1"/>
  <c r="AV38" i="10"/>
  <c r="AW46" i="10"/>
  <c r="AW26" i="10"/>
  <c r="AW56" i="10"/>
  <c r="AX43" i="9"/>
  <c r="AX45" i="9" s="1"/>
  <c r="AX58" i="9" s="1"/>
  <c r="AX44" i="9"/>
  <c r="AW52" i="9"/>
  <c r="AW35" i="9"/>
  <c r="AW46" i="9"/>
  <c r="AW26" i="9"/>
  <c r="AV36" i="9"/>
  <c r="AV61" i="9" s="1"/>
  <c r="AV60" i="9"/>
  <c r="AT63" i="4"/>
  <c r="AU60" i="4"/>
  <c r="AV10" i="5"/>
  <c r="AU51" i="4"/>
  <c r="AV55" i="4"/>
  <c r="AV47" i="4"/>
  <c r="AT37" i="4"/>
  <c r="AT62" i="4" s="1"/>
  <c r="AT61" i="4"/>
  <c r="AV56" i="4"/>
  <c r="AV49" i="4"/>
  <c r="AV59" i="4"/>
  <c r="AV52" i="4"/>
  <c r="AV48" i="4"/>
  <c r="AV53" i="4"/>
  <c r="AV57" i="4"/>
  <c r="AV54" i="4"/>
  <c r="AV46" i="4"/>
  <c r="AV50" i="4"/>
  <c r="AV58" i="4"/>
  <c r="AW43" i="4"/>
  <c r="AW45" i="4" s="1"/>
  <c r="AV44" i="4"/>
  <c r="AU36" i="4"/>
  <c r="AU61" i="4" s="1"/>
  <c r="AW31" i="4"/>
  <c r="AW34" i="4"/>
  <c r="AW30" i="4"/>
  <c r="AW25" i="4"/>
  <c r="AW26" i="12" s="1"/>
  <c r="AW33" i="4"/>
  <c r="AW29" i="4"/>
  <c r="AW24" i="4"/>
  <c r="AW25" i="12" s="1"/>
  <c r="AW20" i="4"/>
  <c r="AW28" i="4"/>
  <c r="AW23" i="4"/>
  <c r="AW24" i="12" s="1"/>
  <c r="AW27" i="4"/>
  <c r="AW22" i="4"/>
  <c r="AW23" i="12" s="1"/>
  <c r="AW32" i="4"/>
  <c r="AW21" i="4"/>
  <c r="AW22" i="12" s="1"/>
  <c r="AX19" i="4"/>
  <c r="AV26" i="4"/>
  <c r="AV35" i="4"/>
  <c r="AU38" i="4"/>
  <c r="AU12" i="5" l="1"/>
  <c r="AV7" i="5"/>
  <c r="AV9" i="5"/>
  <c r="AV4" i="5"/>
  <c r="AV8" i="5"/>
  <c r="AV47" i="12"/>
  <c r="AY30" i="9"/>
  <c r="AV49" i="12"/>
  <c r="AV50" i="12"/>
  <c r="AV51" i="12"/>
  <c r="AX20" i="12"/>
  <c r="AW5" i="5"/>
  <c r="AW4" i="5" s="1"/>
  <c r="AW44" i="12"/>
  <c r="AW46" i="12" s="1"/>
  <c r="AU52" i="12"/>
  <c r="AV48" i="12"/>
  <c r="AW51" i="9"/>
  <c r="AW27" i="12"/>
  <c r="AW59" i="11"/>
  <c r="AU63" i="11"/>
  <c r="AW56" i="11"/>
  <c r="AW49" i="11"/>
  <c r="AW58" i="11"/>
  <c r="AW50" i="11"/>
  <c r="AW54" i="11"/>
  <c r="AW57" i="11"/>
  <c r="AW60" i="9"/>
  <c r="AV37" i="11"/>
  <c r="AV62" i="11" s="1"/>
  <c r="AW47" i="11"/>
  <c r="AX29" i="11"/>
  <c r="AX24" i="11"/>
  <c r="AX28" i="11"/>
  <c r="AX21" i="11"/>
  <c r="AX23" i="11"/>
  <c r="AX22" i="11"/>
  <c r="AX20" i="11"/>
  <c r="AX44" i="11" s="1"/>
  <c r="AX32" i="11"/>
  <c r="AX31" i="11"/>
  <c r="AY19" i="11"/>
  <c r="AX30" i="11"/>
  <c r="AX34" i="11"/>
  <c r="AX27" i="11"/>
  <c r="AX33" i="11"/>
  <c r="AX25" i="11"/>
  <c r="AX43" i="11"/>
  <c r="AX45" i="11" s="1"/>
  <c r="AW35" i="11"/>
  <c r="AW36" i="11" s="1"/>
  <c r="AW61" i="11" s="1"/>
  <c r="AW52" i="11"/>
  <c r="AY28" i="9"/>
  <c r="AW26" i="11"/>
  <c r="AW46" i="11"/>
  <c r="AW48" i="11"/>
  <c r="AV51" i="11"/>
  <c r="AV60" i="11"/>
  <c r="AW55" i="11"/>
  <c r="AW53" i="11"/>
  <c r="AV38" i="11"/>
  <c r="AX59" i="10"/>
  <c r="AX53" i="10"/>
  <c r="AV63" i="10"/>
  <c r="AX48" i="10"/>
  <c r="AX57" i="10"/>
  <c r="AX56" i="10"/>
  <c r="AX47" i="10"/>
  <c r="AX54" i="10"/>
  <c r="AX50" i="10"/>
  <c r="AX49" i="10"/>
  <c r="AX55" i="10"/>
  <c r="AW38" i="9"/>
  <c r="AV63" i="9"/>
  <c r="AX47" i="9"/>
  <c r="AX56" i="9"/>
  <c r="AW38" i="10"/>
  <c r="AW51" i="10"/>
  <c r="AY34" i="10"/>
  <c r="AY33" i="10"/>
  <c r="AY32" i="10"/>
  <c r="AY31" i="10"/>
  <c r="AY25" i="10"/>
  <c r="AY23" i="10"/>
  <c r="AY27" i="10"/>
  <c r="AY22" i="10"/>
  <c r="AY21" i="10"/>
  <c r="AY24" i="10"/>
  <c r="AY20" i="10"/>
  <c r="AY44" i="10" s="1"/>
  <c r="AZ19" i="10"/>
  <c r="AV37" i="10"/>
  <c r="AV62" i="10" s="1"/>
  <c r="AX55" i="9"/>
  <c r="AZ34" i="9"/>
  <c r="AZ33" i="9"/>
  <c r="AZ31" i="9"/>
  <c r="AZ29" i="9"/>
  <c r="AZ27" i="9"/>
  <c r="AZ32" i="9"/>
  <c r="AZ25" i="9"/>
  <c r="AZ30" i="9"/>
  <c r="AZ23" i="9"/>
  <c r="AZ22" i="9"/>
  <c r="AZ21" i="9"/>
  <c r="AZ24" i="9"/>
  <c r="AZ20" i="9"/>
  <c r="AZ28" i="9"/>
  <c r="BA19" i="9"/>
  <c r="AX59" i="9"/>
  <c r="AX48" i="9"/>
  <c r="AX53" i="9"/>
  <c r="AX54" i="9"/>
  <c r="AX49" i="9"/>
  <c r="AV37" i="9"/>
  <c r="AV62" i="9" s="1"/>
  <c r="AY43" i="10"/>
  <c r="AY45" i="10" s="1"/>
  <c r="AX52" i="10"/>
  <c r="AX35" i="10"/>
  <c r="AW36" i="10"/>
  <c r="AW61" i="10" s="1"/>
  <c r="AW60" i="10"/>
  <c r="AX58" i="10"/>
  <c r="AX46" i="10"/>
  <c r="AX26" i="10"/>
  <c r="AY43" i="9"/>
  <c r="AY45" i="9" s="1"/>
  <c r="AY44" i="9"/>
  <c r="AX52" i="9"/>
  <c r="AX35" i="9"/>
  <c r="AW36" i="9"/>
  <c r="AW61" i="9" s="1"/>
  <c r="AX46" i="9"/>
  <c r="AX26" i="9"/>
  <c r="AX50" i="9"/>
  <c r="AX57" i="9"/>
  <c r="AW50" i="4"/>
  <c r="AW47" i="4"/>
  <c r="AW46" i="4"/>
  <c r="AW54" i="4"/>
  <c r="AW57" i="4"/>
  <c r="AW58" i="4"/>
  <c r="AU63" i="4"/>
  <c r="AV51" i="4"/>
  <c r="AV60" i="4"/>
  <c r="AW52" i="4"/>
  <c r="AW48" i="4"/>
  <c r="AW55" i="4"/>
  <c r="AW59" i="4"/>
  <c r="AW56" i="4"/>
  <c r="AW53" i="4"/>
  <c r="AW49" i="4"/>
  <c r="AU37" i="4"/>
  <c r="AU62" i="4" s="1"/>
  <c r="AX43" i="4"/>
  <c r="AX45" i="4" s="1"/>
  <c r="AW26" i="4"/>
  <c r="AW44" i="4"/>
  <c r="AV36" i="4"/>
  <c r="AX31" i="4"/>
  <c r="AX27" i="4"/>
  <c r="AX34" i="4"/>
  <c r="AX30" i="4"/>
  <c r="AX25" i="4"/>
  <c r="AX26" i="12" s="1"/>
  <c r="AX33" i="4"/>
  <c r="AX29" i="4"/>
  <c r="AX32" i="4"/>
  <c r="AX28" i="4"/>
  <c r="AX23" i="4"/>
  <c r="AX24" i="12" s="1"/>
  <c r="AX22" i="4"/>
  <c r="AX23" i="12" s="1"/>
  <c r="AX21" i="4"/>
  <c r="AX22" i="12" s="1"/>
  <c r="AX24" i="4"/>
  <c r="AX25" i="12" s="1"/>
  <c r="AX20" i="4"/>
  <c r="AY19" i="4"/>
  <c r="AV38" i="4"/>
  <c r="AW35" i="4"/>
  <c r="AV12" i="5" l="1"/>
  <c r="AW10" i="5"/>
  <c r="AW47" i="12"/>
  <c r="AW7" i="5"/>
  <c r="AW11" i="5"/>
  <c r="AW8" i="5"/>
  <c r="AW9" i="5"/>
  <c r="AW63" i="9"/>
  <c r="AV52" i="12"/>
  <c r="AW51" i="12"/>
  <c r="AY20" i="12"/>
  <c r="AX5" i="5"/>
  <c r="AX4" i="5" s="1"/>
  <c r="AX44" i="12"/>
  <c r="AX46" i="12" s="1"/>
  <c r="AW48" i="12"/>
  <c r="AW50" i="12"/>
  <c r="AW49" i="12"/>
  <c r="AX48" i="11"/>
  <c r="AX59" i="11"/>
  <c r="AX27" i="12"/>
  <c r="AW37" i="11"/>
  <c r="AW62" i="11" s="1"/>
  <c r="AX55" i="11"/>
  <c r="AX53" i="11"/>
  <c r="AX56" i="11"/>
  <c r="AX54" i="11"/>
  <c r="AX58" i="11"/>
  <c r="AX47" i="11"/>
  <c r="AV63" i="11"/>
  <c r="AY28" i="10"/>
  <c r="AY53" i="10" s="1"/>
  <c r="AY29" i="10"/>
  <c r="AY54" i="10" s="1"/>
  <c r="AW51" i="11"/>
  <c r="AX52" i="11"/>
  <c r="AX35" i="11"/>
  <c r="AX36" i="11" s="1"/>
  <c r="AX61" i="11" s="1"/>
  <c r="AY30" i="10"/>
  <c r="AY55" i="10" s="1"/>
  <c r="AW38" i="11"/>
  <c r="AX46" i="11"/>
  <c r="AX26" i="11"/>
  <c r="AW60" i="11"/>
  <c r="AY22" i="11"/>
  <c r="AY33" i="11"/>
  <c r="AY27" i="11"/>
  <c r="AY25" i="11"/>
  <c r="AY21" i="11"/>
  <c r="AY31" i="11"/>
  <c r="AY23" i="11"/>
  <c r="AY24" i="11"/>
  <c r="AY20" i="11"/>
  <c r="AY44" i="11" s="1"/>
  <c r="AY34" i="11"/>
  <c r="AZ19" i="11"/>
  <c r="AY32" i="11"/>
  <c r="AY43" i="11"/>
  <c r="AY45" i="11" s="1"/>
  <c r="AX49" i="11"/>
  <c r="AY53" i="9"/>
  <c r="AY56" i="10"/>
  <c r="AX50" i="11"/>
  <c r="AX57" i="11"/>
  <c r="AY59" i="10"/>
  <c r="AX51" i="10"/>
  <c r="AY49" i="10"/>
  <c r="AY57" i="10"/>
  <c r="AY47" i="10"/>
  <c r="AY58" i="10"/>
  <c r="AX38" i="10"/>
  <c r="AY48" i="10"/>
  <c r="AW63" i="10"/>
  <c r="AY58" i="9"/>
  <c r="AY50" i="9"/>
  <c r="AY56" i="9"/>
  <c r="AY48" i="9"/>
  <c r="AY59" i="9"/>
  <c r="AY55" i="9"/>
  <c r="AY57" i="9"/>
  <c r="AY47" i="9"/>
  <c r="AY54" i="9"/>
  <c r="AW37" i="9"/>
  <c r="AW62" i="9" s="1"/>
  <c r="AY50" i="10"/>
  <c r="AZ34" i="10"/>
  <c r="AZ33" i="10"/>
  <c r="AZ32" i="10"/>
  <c r="AZ31" i="10"/>
  <c r="AZ28" i="10"/>
  <c r="AZ30" i="10"/>
  <c r="AZ27" i="10"/>
  <c r="AZ22" i="10"/>
  <c r="AZ23" i="10"/>
  <c r="AZ29" i="10"/>
  <c r="AZ21" i="10"/>
  <c r="AZ24" i="10"/>
  <c r="AZ20" i="10"/>
  <c r="AZ44" i="10" s="1"/>
  <c r="AZ25" i="10"/>
  <c r="BA19" i="10"/>
  <c r="AW37" i="10"/>
  <c r="AW62" i="10" s="1"/>
  <c r="BA34" i="9"/>
  <c r="BA31" i="9"/>
  <c r="BA30" i="9"/>
  <c r="BA33" i="9"/>
  <c r="BA27" i="9"/>
  <c r="BA32" i="9"/>
  <c r="BA25" i="9"/>
  <c r="BA29" i="9"/>
  <c r="BA23" i="9"/>
  <c r="BA22" i="9"/>
  <c r="BA24" i="9"/>
  <c r="BA28" i="9"/>
  <c r="BA21" i="9"/>
  <c r="BA20" i="9"/>
  <c r="BB19" i="9"/>
  <c r="AX38" i="9"/>
  <c r="AY49" i="9"/>
  <c r="AZ43" i="10"/>
  <c r="AZ45" i="10" s="1"/>
  <c r="AY52" i="10"/>
  <c r="AX36" i="10"/>
  <c r="AX61" i="10" s="1"/>
  <c r="AY46" i="10"/>
  <c r="AY26" i="10"/>
  <c r="AX60" i="10"/>
  <c r="AZ43" i="9"/>
  <c r="AZ45" i="9" s="1"/>
  <c r="AZ58" i="9" s="1"/>
  <c r="AZ44" i="9"/>
  <c r="AY46" i="9"/>
  <c r="AY26" i="9"/>
  <c r="AY52" i="9"/>
  <c r="AY35" i="9"/>
  <c r="AX51" i="9"/>
  <c r="AX36" i="9"/>
  <c r="AX61" i="9" s="1"/>
  <c r="AX60" i="9"/>
  <c r="AV63" i="4"/>
  <c r="AX9" i="5"/>
  <c r="AW51" i="4"/>
  <c r="AX55" i="4"/>
  <c r="AX49" i="4"/>
  <c r="AX50" i="4"/>
  <c r="AX59" i="4"/>
  <c r="AX46" i="4"/>
  <c r="AX53" i="4"/>
  <c r="AW60" i="4"/>
  <c r="AX48" i="4"/>
  <c r="AX56" i="4"/>
  <c r="AX8" i="5"/>
  <c r="AX57" i="4"/>
  <c r="AX47" i="4"/>
  <c r="AX54" i="4"/>
  <c r="AV37" i="4"/>
  <c r="AV62" i="4" s="1"/>
  <c r="AV61" i="4"/>
  <c r="AX52" i="4"/>
  <c r="AX58" i="4"/>
  <c r="AX44" i="4"/>
  <c r="AY43" i="4"/>
  <c r="AY45" i="4" s="1"/>
  <c r="AW36" i="4"/>
  <c r="AY34" i="4"/>
  <c r="AY33" i="4"/>
  <c r="AY32" i="4"/>
  <c r="AY23" i="4"/>
  <c r="AY24" i="12" s="1"/>
  <c r="AY22" i="4"/>
  <c r="AY23" i="12" s="1"/>
  <c r="AY27" i="4"/>
  <c r="AY25" i="4"/>
  <c r="AY26" i="12" s="1"/>
  <c r="AY21" i="4"/>
  <c r="AY22" i="12" s="1"/>
  <c r="AY24" i="4"/>
  <c r="AY25" i="12" s="1"/>
  <c r="AY31" i="4"/>
  <c r="AY20" i="4"/>
  <c r="AY28" i="4" s="1"/>
  <c r="AZ19" i="4"/>
  <c r="AX35" i="4"/>
  <c r="AX26" i="4"/>
  <c r="AW38" i="4"/>
  <c r="AX11" i="5" l="1"/>
  <c r="AW12" i="5"/>
  <c r="AX10" i="5"/>
  <c r="AX7" i="5"/>
  <c r="AW52" i="12"/>
  <c r="AZ20" i="12"/>
  <c r="AY5" i="5"/>
  <c r="AY7" i="5" s="1"/>
  <c r="AY44" i="12"/>
  <c r="AY46" i="12" s="1"/>
  <c r="AX48" i="12"/>
  <c r="AX51" i="12"/>
  <c r="AX49" i="12"/>
  <c r="AX50" i="12"/>
  <c r="AX47" i="12"/>
  <c r="AX37" i="11"/>
  <c r="AX62" i="11" s="1"/>
  <c r="AY56" i="11"/>
  <c r="AZ47" i="10"/>
  <c r="AY27" i="12"/>
  <c r="AX38" i="11"/>
  <c r="AY35" i="10"/>
  <c r="AY38" i="10" s="1"/>
  <c r="AY49" i="11"/>
  <c r="AY59" i="11"/>
  <c r="AY58" i="11"/>
  <c r="AY48" i="11"/>
  <c r="AY47" i="11"/>
  <c r="AX60" i="11"/>
  <c r="AY57" i="11"/>
  <c r="AY46" i="11"/>
  <c r="AY26" i="11"/>
  <c r="AW63" i="11"/>
  <c r="AZ33" i="11"/>
  <c r="AZ21" i="11"/>
  <c r="AZ32" i="11"/>
  <c r="AZ20" i="11"/>
  <c r="AZ44" i="11" s="1"/>
  <c r="AZ31" i="11"/>
  <c r="AZ28" i="11"/>
  <c r="AZ30" i="11"/>
  <c r="AZ23" i="11"/>
  <c r="AZ27" i="11"/>
  <c r="AZ24" i="11"/>
  <c r="AZ22" i="11"/>
  <c r="BA19" i="11"/>
  <c r="AZ25" i="11"/>
  <c r="AZ34" i="11"/>
  <c r="AZ29" i="11"/>
  <c r="AZ43" i="11"/>
  <c r="AZ45" i="11" s="1"/>
  <c r="AY50" i="11"/>
  <c r="AX51" i="11"/>
  <c r="AX63" i="10"/>
  <c r="AY52" i="11"/>
  <c r="AY28" i="11"/>
  <c r="AY53" i="11" s="1"/>
  <c r="AY29" i="11"/>
  <c r="AY54" i="11" s="1"/>
  <c r="AY30" i="11"/>
  <c r="AY55" i="11" s="1"/>
  <c r="AY51" i="10"/>
  <c r="AZ57" i="10"/>
  <c r="AY60" i="10"/>
  <c r="AZ53" i="10"/>
  <c r="AZ48" i="10"/>
  <c r="AZ56" i="10"/>
  <c r="AY51" i="9"/>
  <c r="AX63" i="9"/>
  <c r="AY60" i="9"/>
  <c r="AY30" i="4"/>
  <c r="AY29" i="4"/>
  <c r="AX37" i="9"/>
  <c r="AX62" i="9" s="1"/>
  <c r="AZ55" i="10"/>
  <c r="AZ50" i="10"/>
  <c r="AZ54" i="10"/>
  <c r="AZ58" i="10"/>
  <c r="AZ49" i="10"/>
  <c r="AZ59" i="10"/>
  <c r="BA34" i="10"/>
  <c r="BA33" i="10"/>
  <c r="BA32" i="10"/>
  <c r="BA29" i="10"/>
  <c r="BA28" i="10"/>
  <c r="BA31" i="10"/>
  <c r="BA30" i="10"/>
  <c r="BA27" i="10"/>
  <c r="BA24" i="10"/>
  <c r="BA22" i="10"/>
  <c r="BA25" i="10"/>
  <c r="BA23" i="10"/>
  <c r="BA20" i="10"/>
  <c r="BA44" i="10" s="1"/>
  <c r="BA21" i="10"/>
  <c r="BB19" i="10"/>
  <c r="AX37" i="10"/>
  <c r="AX62" i="10" s="1"/>
  <c r="AZ50" i="9"/>
  <c r="AZ56" i="9"/>
  <c r="BB34" i="9"/>
  <c r="BB33" i="9"/>
  <c r="BB32" i="9"/>
  <c r="BB31" i="9"/>
  <c r="BB30" i="9"/>
  <c r="BB25" i="9"/>
  <c r="BB29" i="9"/>
  <c r="BB28" i="9"/>
  <c r="BB22" i="9"/>
  <c r="BB24" i="9"/>
  <c r="BB27" i="9"/>
  <c r="BB21" i="9"/>
  <c r="BB20" i="9"/>
  <c r="BB23" i="9"/>
  <c r="BC19" i="9"/>
  <c r="AZ55" i="9"/>
  <c r="AZ57" i="9"/>
  <c r="AZ53" i="9"/>
  <c r="AZ49" i="9"/>
  <c r="AZ48" i="9"/>
  <c r="AZ54" i="9"/>
  <c r="AZ59" i="9"/>
  <c r="AZ47" i="9"/>
  <c r="BA43" i="10"/>
  <c r="BA45" i="10" s="1"/>
  <c r="AZ52" i="10"/>
  <c r="AZ35" i="10"/>
  <c r="AZ46" i="10"/>
  <c r="AZ26" i="10"/>
  <c r="BA43" i="9"/>
  <c r="BA45" i="9" s="1"/>
  <c r="BA59" i="9" s="1"/>
  <c r="BA44" i="9"/>
  <c r="AY36" i="9"/>
  <c r="AY61" i="9" s="1"/>
  <c r="AZ46" i="9"/>
  <c r="AZ26" i="9"/>
  <c r="AY38" i="9"/>
  <c r="AZ52" i="9"/>
  <c r="AZ35" i="9"/>
  <c r="AW63" i="4"/>
  <c r="AX51" i="4"/>
  <c r="AY52" i="4"/>
  <c r="AY48" i="4"/>
  <c r="AY59" i="4"/>
  <c r="AY47" i="4"/>
  <c r="AY56" i="4"/>
  <c r="AW37" i="4"/>
  <c r="AW62" i="4" s="1"/>
  <c r="AW61" i="4"/>
  <c r="AY50" i="4"/>
  <c r="AY53" i="4"/>
  <c r="AY49" i="4"/>
  <c r="AY57" i="4"/>
  <c r="AY46" i="4"/>
  <c r="AY58" i="4"/>
  <c r="AX60" i="4"/>
  <c r="AZ43" i="4"/>
  <c r="AZ45" i="4" s="1"/>
  <c r="AY44" i="4"/>
  <c r="AX36" i="4"/>
  <c r="AX61" i="4" s="1"/>
  <c r="AZ34" i="4"/>
  <c r="AZ30" i="4"/>
  <c r="AZ33" i="4"/>
  <c r="AZ29" i="4"/>
  <c r="AZ32" i="4"/>
  <c r="AZ28" i="4"/>
  <c r="AZ31" i="4"/>
  <c r="AZ27" i="4"/>
  <c r="AZ22" i="4"/>
  <c r="AZ23" i="12" s="1"/>
  <c r="AZ25" i="4"/>
  <c r="AZ26" i="12" s="1"/>
  <c r="AZ21" i="4"/>
  <c r="AZ22" i="12" s="1"/>
  <c r="AZ24" i="4"/>
  <c r="AZ25" i="12" s="1"/>
  <c r="AZ20" i="4"/>
  <c r="AZ23" i="4"/>
  <c r="AZ24" i="12" s="1"/>
  <c r="BA19" i="4"/>
  <c r="AY26" i="4"/>
  <c r="AX38" i="4"/>
  <c r="AY10" i="5" l="1"/>
  <c r="AY4" i="5"/>
  <c r="AX12" i="5"/>
  <c r="AY8" i="5"/>
  <c r="AY9" i="5"/>
  <c r="AY11" i="5"/>
  <c r="AY36" i="10"/>
  <c r="AY61" i="10" s="1"/>
  <c r="AX52" i="12"/>
  <c r="AY49" i="12"/>
  <c r="AY50" i="12"/>
  <c r="AY47" i="12"/>
  <c r="BA20" i="12"/>
  <c r="AZ5" i="5"/>
  <c r="AZ4" i="5" s="1"/>
  <c r="AZ44" i="12"/>
  <c r="AZ46" i="12" s="1"/>
  <c r="AZ47" i="12" s="1"/>
  <c r="AY63" i="9"/>
  <c r="AY51" i="12"/>
  <c r="AY48" i="12"/>
  <c r="AY54" i="4"/>
  <c r="AZ27" i="12"/>
  <c r="BA49" i="10"/>
  <c r="AZ53" i="11"/>
  <c r="AY55" i="4"/>
  <c r="AY35" i="4"/>
  <c r="AY38" i="4" s="1"/>
  <c r="AZ52" i="11"/>
  <c r="AZ35" i="11"/>
  <c r="AZ36" i="11" s="1"/>
  <c r="AZ61" i="11" s="1"/>
  <c r="AZ58" i="11"/>
  <c r="AZ54" i="11"/>
  <c r="AZ55" i="11"/>
  <c r="AZ51" i="10"/>
  <c r="AZ59" i="11"/>
  <c r="AY51" i="11"/>
  <c r="AY35" i="11"/>
  <c r="AY38" i="11" s="1"/>
  <c r="AZ50" i="11"/>
  <c r="AZ56" i="11"/>
  <c r="AZ48" i="11"/>
  <c r="AY60" i="11"/>
  <c r="BA28" i="11"/>
  <c r="BA21" i="11"/>
  <c r="BA23" i="11"/>
  <c r="BA29" i="11"/>
  <c r="BA32" i="11"/>
  <c r="BA33" i="11"/>
  <c r="BB19" i="11"/>
  <c r="BA20" i="11"/>
  <c r="BA44" i="11" s="1"/>
  <c r="BA22" i="11"/>
  <c r="BA31" i="11"/>
  <c r="BA25" i="11"/>
  <c r="BA24" i="11"/>
  <c r="BA30" i="11"/>
  <c r="BA34" i="11"/>
  <c r="BA27" i="11"/>
  <c r="BA43" i="11"/>
  <c r="BA45" i="11" s="1"/>
  <c r="AX63" i="11"/>
  <c r="AY63" i="10"/>
  <c r="AZ47" i="11"/>
  <c r="AZ57" i="11"/>
  <c r="AZ49" i="11"/>
  <c r="AZ46" i="11"/>
  <c r="AZ26" i="11"/>
  <c r="AZ38" i="10"/>
  <c r="BA56" i="10"/>
  <c r="BA53" i="10"/>
  <c r="BA50" i="10"/>
  <c r="BA55" i="10"/>
  <c r="BA58" i="10"/>
  <c r="BA59" i="10"/>
  <c r="BA54" i="10"/>
  <c r="BA47" i="10"/>
  <c r="BA57" i="10"/>
  <c r="BA48" i="10"/>
  <c r="BA56" i="9"/>
  <c r="BA47" i="9"/>
  <c r="AZ60" i="9"/>
  <c r="BA49" i="9"/>
  <c r="BA58" i="9"/>
  <c r="BA50" i="9"/>
  <c r="BA54" i="9"/>
  <c r="BA48" i="9"/>
  <c r="BA55" i="9"/>
  <c r="BA53" i="9"/>
  <c r="BA57" i="9"/>
  <c r="BB34" i="10"/>
  <c r="BB33" i="10"/>
  <c r="BB32" i="10"/>
  <c r="BB30" i="10"/>
  <c r="BB29" i="10"/>
  <c r="BB25" i="10"/>
  <c r="BB24" i="10"/>
  <c r="BB23" i="10"/>
  <c r="BB31" i="10"/>
  <c r="BB27" i="10"/>
  <c r="BB22" i="10"/>
  <c r="BB21" i="10"/>
  <c r="BB28" i="10"/>
  <c r="BB20" i="10"/>
  <c r="BB44" i="10" s="1"/>
  <c r="BC19" i="10"/>
  <c r="AZ60" i="10"/>
  <c r="AY37" i="9"/>
  <c r="AY62" i="9" s="1"/>
  <c r="AZ51" i="9"/>
  <c r="BC33" i="9"/>
  <c r="BC34" i="9"/>
  <c r="BC31" i="9"/>
  <c r="BC30" i="9"/>
  <c r="BC32" i="9"/>
  <c r="BC29" i="9"/>
  <c r="BC25" i="9"/>
  <c r="BC28" i="9"/>
  <c r="BC22" i="9"/>
  <c r="BC24" i="9"/>
  <c r="BC27" i="9"/>
  <c r="BC21" i="9"/>
  <c r="BC20" i="9"/>
  <c r="BC23" i="9"/>
  <c r="BD19" i="9"/>
  <c r="BB43" i="10"/>
  <c r="BB45" i="10" s="1"/>
  <c r="BA46" i="10"/>
  <c r="BA26" i="10"/>
  <c r="BA52" i="10"/>
  <c r="BA35" i="10"/>
  <c r="AZ36" i="10"/>
  <c r="AZ61" i="10" s="1"/>
  <c r="BB43" i="9"/>
  <c r="BB45" i="9" s="1"/>
  <c r="BB55" i="9" s="1"/>
  <c r="BB44" i="9"/>
  <c r="BA46" i="9"/>
  <c r="BA26" i="9"/>
  <c r="BA52" i="9"/>
  <c r="BA35" i="9"/>
  <c r="AZ36" i="9"/>
  <c r="AZ61" i="9" s="1"/>
  <c r="AZ38" i="9"/>
  <c r="AX63" i="4"/>
  <c r="AZ46" i="4"/>
  <c r="AZ58" i="4"/>
  <c r="AZ59" i="4"/>
  <c r="AZ48" i="4"/>
  <c r="AZ53" i="4"/>
  <c r="AZ50" i="4"/>
  <c r="AZ52" i="4"/>
  <c r="AZ56" i="4"/>
  <c r="AZ57" i="4"/>
  <c r="AZ55" i="4"/>
  <c r="AZ47" i="4"/>
  <c r="AZ49" i="4"/>
  <c r="AZ54" i="4"/>
  <c r="AX37" i="4"/>
  <c r="AX62" i="4" s="1"/>
  <c r="AY51" i="4"/>
  <c r="AZ44" i="4"/>
  <c r="BA43" i="4"/>
  <c r="BA45" i="4" s="1"/>
  <c r="BA33" i="4"/>
  <c r="BA29" i="4"/>
  <c r="BA32" i="4"/>
  <c r="BA28" i="4"/>
  <c r="BA31" i="4"/>
  <c r="BA27" i="4"/>
  <c r="BA22" i="4"/>
  <c r="BA23" i="12" s="1"/>
  <c r="BA25" i="4"/>
  <c r="BA26" i="12" s="1"/>
  <c r="BA34" i="4"/>
  <c r="BA21" i="4"/>
  <c r="BA22" i="12" s="1"/>
  <c r="BA24" i="4"/>
  <c r="BA25" i="12" s="1"/>
  <c r="BA20" i="4"/>
  <c r="BA30" i="4"/>
  <c r="BA23" i="4"/>
  <c r="BA24" i="12" s="1"/>
  <c r="BB19" i="4"/>
  <c r="AZ35" i="4"/>
  <c r="AZ26" i="4"/>
  <c r="AY60" i="4" l="1"/>
  <c r="AY63" i="4" s="1"/>
  <c r="AZ10" i="5"/>
  <c r="AZ11" i="5"/>
  <c r="AY12" i="5"/>
  <c r="AZ9" i="5"/>
  <c r="AZ7" i="5"/>
  <c r="AZ8" i="5"/>
  <c r="AZ48" i="12"/>
  <c r="AZ50" i="12"/>
  <c r="AY37" i="10"/>
  <c r="AY62" i="10" s="1"/>
  <c r="AZ49" i="12"/>
  <c r="BB20" i="12"/>
  <c r="BA5" i="5"/>
  <c r="BA11" i="5" s="1"/>
  <c r="BA44" i="12"/>
  <c r="BA46" i="12" s="1"/>
  <c r="BA49" i="12" s="1"/>
  <c r="AY52" i="12"/>
  <c r="AZ51" i="12"/>
  <c r="AY36" i="4"/>
  <c r="AY61" i="4" s="1"/>
  <c r="BA57" i="11"/>
  <c r="AZ51" i="11"/>
  <c r="BA27" i="12"/>
  <c r="AZ38" i="11"/>
  <c r="AZ63" i="10"/>
  <c r="AZ37" i="11"/>
  <c r="AZ62" i="11" s="1"/>
  <c r="BA47" i="11"/>
  <c r="BA53" i="11"/>
  <c r="BB50" i="10"/>
  <c r="AZ63" i="9"/>
  <c r="BA56" i="11"/>
  <c r="BA46" i="11"/>
  <c r="BA26" i="11"/>
  <c r="AY63" i="11"/>
  <c r="BA35" i="11"/>
  <c r="BA36" i="11" s="1"/>
  <c r="BA61" i="11" s="1"/>
  <c r="BA52" i="11"/>
  <c r="BB25" i="11"/>
  <c r="BB27" i="11"/>
  <c r="BB28" i="11"/>
  <c r="BB33" i="11"/>
  <c r="BB22" i="11"/>
  <c r="BC19" i="11"/>
  <c r="BB32" i="11"/>
  <c r="BB24" i="11"/>
  <c r="BB34" i="11"/>
  <c r="BB21" i="11"/>
  <c r="BB30" i="11"/>
  <c r="BB23" i="11"/>
  <c r="BB29" i="11"/>
  <c r="BB20" i="11"/>
  <c r="BB44" i="11" s="1"/>
  <c r="BB31" i="11"/>
  <c r="BB43" i="11"/>
  <c r="BB45" i="11" s="1"/>
  <c r="BA59" i="11"/>
  <c r="BA58" i="11"/>
  <c r="BA55" i="11"/>
  <c r="BA49" i="11"/>
  <c r="BA54" i="11"/>
  <c r="AY36" i="11"/>
  <c r="AY61" i="11" s="1"/>
  <c r="BA50" i="11"/>
  <c r="BA48" i="11"/>
  <c r="AZ60" i="11"/>
  <c r="BB53" i="10"/>
  <c r="BB54" i="10"/>
  <c r="BB47" i="10"/>
  <c r="BA60" i="10"/>
  <c r="BA51" i="10"/>
  <c r="BB49" i="10"/>
  <c r="BB48" i="10"/>
  <c r="BB57" i="10"/>
  <c r="BB57" i="9"/>
  <c r="BA51" i="9"/>
  <c r="BB58" i="9"/>
  <c r="BB53" i="9"/>
  <c r="BB50" i="9"/>
  <c r="BB54" i="9"/>
  <c r="BB49" i="9"/>
  <c r="BA60" i="9"/>
  <c r="BB56" i="9"/>
  <c r="BB59" i="10"/>
  <c r="AZ37" i="10"/>
  <c r="AZ62" i="10" s="1"/>
  <c r="BC33" i="10"/>
  <c r="BC32" i="10"/>
  <c r="BC28" i="10"/>
  <c r="BC31" i="10"/>
  <c r="BC30" i="10"/>
  <c r="BC34" i="10"/>
  <c r="BC29" i="10"/>
  <c r="BC27" i="10"/>
  <c r="BC25" i="10"/>
  <c r="BC24" i="10"/>
  <c r="BC22" i="10"/>
  <c r="BC21" i="10"/>
  <c r="BC20" i="10"/>
  <c r="BC44" i="10" s="1"/>
  <c r="BC23" i="10"/>
  <c r="BD19" i="10"/>
  <c r="BB55" i="10"/>
  <c r="BB58" i="10"/>
  <c r="BB47" i="9"/>
  <c r="BB59" i="9"/>
  <c r="BD33" i="9"/>
  <c r="BD31" i="9"/>
  <c r="BD30" i="9"/>
  <c r="BD34" i="9"/>
  <c r="BD32" i="9"/>
  <c r="BD29" i="9"/>
  <c r="BD24" i="9"/>
  <c r="BD28" i="9"/>
  <c r="BD27" i="9"/>
  <c r="BD21" i="9"/>
  <c r="BD23" i="9"/>
  <c r="BD20" i="9"/>
  <c r="BD22" i="9"/>
  <c r="BD25" i="9"/>
  <c r="BE19" i="9"/>
  <c r="BB48" i="9"/>
  <c r="AZ37" i="9"/>
  <c r="AZ62" i="9" s="1"/>
  <c r="BC43" i="10"/>
  <c r="BC45" i="10" s="1"/>
  <c r="BA36" i="10"/>
  <c r="BA61" i="10" s="1"/>
  <c r="BB46" i="10"/>
  <c r="BB26" i="10"/>
  <c r="BA38" i="10"/>
  <c r="BB52" i="10"/>
  <c r="BB35" i="10"/>
  <c r="BB56" i="10"/>
  <c r="BC43" i="9"/>
  <c r="BC45" i="9" s="1"/>
  <c r="BC58" i="9" s="1"/>
  <c r="BC44" i="9"/>
  <c r="BB35" i="9"/>
  <c r="BB52" i="9"/>
  <c r="BB46" i="9"/>
  <c r="BB26" i="9"/>
  <c r="BA36" i="9"/>
  <c r="BA61" i="9" s="1"/>
  <c r="BA38" i="9"/>
  <c r="BA49" i="4"/>
  <c r="BA57" i="4"/>
  <c r="BA46" i="4"/>
  <c r="AZ51" i="4"/>
  <c r="BA59" i="4"/>
  <c r="BA48" i="4"/>
  <c r="BA52" i="4"/>
  <c r="BA54" i="4"/>
  <c r="BA58" i="4"/>
  <c r="BA50" i="4"/>
  <c r="BA47" i="4"/>
  <c r="BA55" i="4"/>
  <c r="BA56" i="4"/>
  <c r="BA7" i="5"/>
  <c r="BA53" i="4"/>
  <c r="AZ60" i="4"/>
  <c r="BB43" i="4"/>
  <c r="BB45" i="4" s="1"/>
  <c r="BA44" i="4"/>
  <c r="AZ36" i="4"/>
  <c r="BA35" i="4"/>
  <c r="BB33" i="4"/>
  <c r="BB29" i="4"/>
  <c r="BB32" i="4"/>
  <c r="BB28" i="4"/>
  <c r="BB31" i="4"/>
  <c r="BB27" i="4"/>
  <c r="BB34" i="4"/>
  <c r="BB30" i="4"/>
  <c r="BB25" i="4"/>
  <c r="BB26" i="12" s="1"/>
  <c r="BB21" i="4"/>
  <c r="BB22" i="12" s="1"/>
  <c r="BB24" i="4"/>
  <c r="BB25" i="12" s="1"/>
  <c r="BB20" i="4"/>
  <c r="BB23" i="4"/>
  <c r="BB24" i="12" s="1"/>
  <c r="BB22" i="4"/>
  <c r="BB23" i="12" s="1"/>
  <c r="BC19" i="4"/>
  <c r="AZ38" i="4"/>
  <c r="BA26" i="4"/>
  <c r="AZ63" i="11" l="1"/>
  <c r="AZ12" i="5"/>
  <c r="BA8" i="5"/>
  <c r="BA9" i="5"/>
  <c r="BA10" i="5"/>
  <c r="BA4" i="5"/>
  <c r="BB51" i="10"/>
  <c r="AZ52" i="12"/>
  <c r="BA48" i="12"/>
  <c r="BA47" i="12"/>
  <c r="BA51" i="12"/>
  <c r="BA50" i="12"/>
  <c r="BC20" i="12"/>
  <c r="BB5" i="5"/>
  <c r="BB7" i="5" s="1"/>
  <c r="BB44" i="12"/>
  <c r="BB46" i="12" s="1"/>
  <c r="BB51" i="12" s="1"/>
  <c r="AY37" i="4"/>
  <c r="AY62" i="4" s="1"/>
  <c r="BB27" i="12"/>
  <c r="BA37" i="11"/>
  <c r="BA62" i="11" s="1"/>
  <c r="BA38" i="11"/>
  <c r="BA63" i="10"/>
  <c r="BB58" i="11"/>
  <c r="BA60" i="11"/>
  <c r="BB59" i="11"/>
  <c r="BB50" i="11"/>
  <c r="BB49" i="11"/>
  <c r="AY37" i="11"/>
  <c r="AY62" i="11" s="1"/>
  <c r="BB56" i="11"/>
  <c r="BB57" i="11"/>
  <c r="BC31" i="11"/>
  <c r="BC29" i="11"/>
  <c r="BC28" i="11"/>
  <c r="BC24" i="11"/>
  <c r="BC23" i="11"/>
  <c r="BC20" i="11"/>
  <c r="BC44" i="11" s="1"/>
  <c r="BC34" i="11"/>
  <c r="BC32" i="11"/>
  <c r="BC27" i="11"/>
  <c r="BC25" i="11"/>
  <c r="BC22" i="11"/>
  <c r="BD19" i="11"/>
  <c r="BC30" i="11"/>
  <c r="BC33" i="11"/>
  <c r="BC21" i="11"/>
  <c r="BC43" i="11"/>
  <c r="BC45" i="11" s="1"/>
  <c r="BB54" i="11"/>
  <c r="BB47" i="11"/>
  <c r="BA63" i="9"/>
  <c r="BB48" i="11"/>
  <c r="BA51" i="11"/>
  <c r="BB55" i="11"/>
  <c r="BB53" i="11"/>
  <c r="BB46" i="11"/>
  <c r="BB26" i="11"/>
  <c r="BB52" i="11"/>
  <c r="BB35" i="11"/>
  <c r="BB36" i="11" s="1"/>
  <c r="BB61" i="11" s="1"/>
  <c r="BC54" i="10"/>
  <c r="BC55" i="10"/>
  <c r="BC56" i="10"/>
  <c r="BC53" i="10"/>
  <c r="BC47" i="10"/>
  <c r="BC49" i="10"/>
  <c r="BC48" i="10"/>
  <c r="BC59" i="10"/>
  <c r="BC50" i="10"/>
  <c r="BC58" i="10"/>
  <c r="BB60" i="9"/>
  <c r="BB38" i="9"/>
  <c r="BB51" i="9"/>
  <c r="BA37" i="10"/>
  <c r="BA62" i="10" s="1"/>
  <c r="BB60" i="10"/>
  <c r="BD33" i="10"/>
  <c r="BD32" i="10"/>
  <c r="BD34" i="10"/>
  <c r="BD29" i="10"/>
  <c r="BD25" i="10"/>
  <c r="BD31" i="10"/>
  <c r="BD24" i="10"/>
  <c r="BD30" i="10"/>
  <c r="BD28" i="10"/>
  <c r="BD22" i="10"/>
  <c r="BD20" i="10"/>
  <c r="BD44" i="10" s="1"/>
  <c r="BD23" i="10"/>
  <c r="BD21" i="10"/>
  <c r="BD27" i="10"/>
  <c r="BE19" i="10"/>
  <c r="BC53" i="9"/>
  <c r="BC57" i="9"/>
  <c r="BC47" i="9"/>
  <c r="BC49" i="9"/>
  <c r="BC55" i="9"/>
  <c r="BC54" i="9"/>
  <c r="BC50" i="9"/>
  <c r="BC59" i="9"/>
  <c r="BA37" i="9"/>
  <c r="BA62" i="9" s="1"/>
  <c r="BC56" i="9"/>
  <c r="BC48" i="9"/>
  <c r="BE32" i="9"/>
  <c r="BE34" i="9"/>
  <c r="BE31" i="9"/>
  <c r="BE24" i="9"/>
  <c r="BE33" i="9"/>
  <c r="BE27" i="9"/>
  <c r="BE21" i="9"/>
  <c r="BE20" i="9"/>
  <c r="BE28" i="9" s="1"/>
  <c r="BE23" i="9"/>
  <c r="BE25" i="9"/>
  <c r="BE22" i="9"/>
  <c r="BF19" i="9"/>
  <c r="BD43" i="10"/>
  <c r="BD45" i="10" s="1"/>
  <c r="BC52" i="10"/>
  <c r="BC35" i="10"/>
  <c r="BB36" i="10"/>
  <c r="BB61" i="10" s="1"/>
  <c r="BC46" i="10"/>
  <c r="BC26" i="10"/>
  <c r="BC57" i="10"/>
  <c r="BB38" i="10"/>
  <c r="BD43" i="9"/>
  <c r="BD45" i="9" s="1"/>
  <c r="BD59" i="9" s="1"/>
  <c r="BD44" i="9"/>
  <c r="BC46" i="9"/>
  <c r="BC26" i="9"/>
  <c r="BC52" i="9"/>
  <c r="BC35" i="9"/>
  <c r="BB36" i="9"/>
  <c r="BB61" i="9" s="1"/>
  <c r="BB59" i="4"/>
  <c r="BB52" i="4"/>
  <c r="BB47" i="4"/>
  <c r="BB48" i="4"/>
  <c r="BB56" i="4"/>
  <c r="BB53" i="4"/>
  <c r="BB57" i="4"/>
  <c r="BB46" i="4"/>
  <c r="BB49" i="4"/>
  <c r="BB55" i="4"/>
  <c r="AZ63" i="4"/>
  <c r="BA51" i="4"/>
  <c r="BA60" i="4"/>
  <c r="AZ37" i="4"/>
  <c r="AZ62" i="4" s="1"/>
  <c r="AZ61" i="4"/>
  <c r="BB54" i="4"/>
  <c r="BB50" i="4"/>
  <c r="BB58" i="4"/>
  <c r="BC43" i="4"/>
  <c r="BC45" i="4" s="1"/>
  <c r="BB44" i="4"/>
  <c r="BA38" i="4"/>
  <c r="BA36" i="4"/>
  <c r="BB35" i="4"/>
  <c r="BB26" i="4"/>
  <c r="BC32" i="4"/>
  <c r="BC28" i="4"/>
  <c r="BC31" i="4"/>
  <c r="BC27" i="4"/>
  <c r="BC34" i="4"/>
  <c r="BC30" i="4"/>
  <c r="BC29" i="4"/>
  <c r="BC25" i="4"/>
  <c r="BC26" i="12" s="1"/>
  <c r="BC21" i="4"/>
  <c r="BC22" i="12" s="1"/>
  <c r="BC24" i="4"/>
  <c r="BC25" i="12" s="1"/>
  <c r="BC20" i="4"/>
  <c r="BC33" i="4"/>
  <c r="BC23" i="4"/>
  <c r="BC24" i="12" s="1"/>
  <c r="BC22" i="4"/>
  <c r="BC23" i="12" s="1"/>
  <c r="BD19" i="4"/>
  <c r="BB9" i="5" l="1"/>
  <c r="BB8" i="5"/>
  <c r="BB63" i="10"/>
  <c r="BA12" i="5"/>
  <c r="BB48" i="12"/>
  <c r="BB4" i="5"/>
  <c r="BB47" i="12"/>
  <c r="BB10" i="5"/>
  <c r="BB11" i="5"/>
  <c r="BD50" i="10"/>
  <c r="BB49" i="12"/>
  <c r="BB50" i="12"/>
  <c r="BD20" i="12"/>
  <c r="BC5" i="5"/>
  <c r="BC11" i="5" s="1"/>
  <c r="BC44" i="12"/>
  <c r="BC46" i="12" s="1"/>
  <c r="BC48" i="12" s="1"/>
  <c r="BA52" i="12"/>
  <c r="BC55" i="11"/>
  <c r="BC47" i="11"/>
  <c r="BC27" i="12"/>
  <c r="BA63" i="11"/>
  <c r="BB51" i="11"/>
  <c r="BC58" i="11"/>
  <c r="BC53" i="11"/>
  <c r="BB37" i="11"/>
  <c r="BB62" i="11" s="1"/>
  <c r="BC59" i="11"/>
  <c r="BD49" i="10"/>
  <c r="BC35" i="11"/>
  <c r="BC36" i="11" s="1"/>
  <c r="BC61" i="11" s="1"/>
  <c r="BC52" i="11"/>
  <c r="BC56" i="11"/>
  <c r="BE29" i="9"/>
  <c r="BD56" i="10"/>
  <c r="BB60" i="11"/>
  <c r="BC57" i="11"/>
  <c r="BE30" i="9"/>
  <c r="BB38" i="11"/>
  <c r="BC46" i="11"/>
  <c r="BC26" i="11"/>
  <c r="BC48" i="11"/>
  <c r="BD30" i="11"/>
  <c r="BD22" i="11"/>
  <c r="BD29" i="11"/>
  <c r="BD24" i="11"/>
  <c r="BD23" i="11"/>
  <c r="BD25" i="11"/>
  <c r="BD34" i="11"/>
  <c r="BE19" i="11"/>
  <c r="BD21" i="11"/>
  <c r="BD31" i="11"/>
  <c r="BD27" i="11"/>
  <c r="BD32" i="11"/>
  <c r="BD20" i="11"/>
  <c r="BD44" i="11" s="1"/>
  <c r="BD33" i="11"/>
  <c r="BD28" i="11"/>
  <c r="BD43" i="11"/>
  <c r="BD45" i="11" s="1"/>
  <c r="BC49" i="11"/>
  <c r="BD55" i="10"/>
  <c r="BC50" i="11"/>
  <c r="BC54" i="11"/>
  <c r="BD48" i="10"/>
  <c r="BC38" i="10"/>
  <c r="BD53" i="10"/>
  <c r="BD47" i="10"/>
  <c r="BD57" i="10"/>
  <c r="BD58" i="10"/>
  <c r="BC51" i="10"/>
  <c r="BD59" i="10"/>
  <c r="BD54" i="10"/>
  <c r="BB63" i="9"/>
  <c r="BD56" i="9"/>
  <c r="BC51" i="9"/>
  <c r="BC60" i="9"/>
  <c r="BD50" i="9"/>
  <c r="BE32" i="10"/>
  <c r="BE31" i="10"/>
  <c r="BE34" i="10"/>
  <c r="BE27" i="10"/>
  <c r="BE25" i="10"/>
  <c r="BE23" i="10"/>
  <c r="BE21" i="10"/>
  <c r="BE33" i="10"/>
  <c r="BE24" i="10"/>
  <c r="BE22" i="10"/>
  <c r="BE20" i="10"/>
  <c r="BE44" i="10" s="1"/>
  <c r="BF19" i="10"/>
  <c r="BB37" i="10"/>
  <c r="BB62" i="10" s="1"/>
  <c r="BD57" i="9"/>
  <c r="BB37" i="9"/>
  <c r="BB62" i="9" s="1"/>
  <c r="BD58" i="9"/>
  <c r="BD47" i="9"/>
  <c r="BF32" i="9"/>
  <c r="BF34" i="9"/>
  <c r="BF29" i="9"/>
  <c r="BF30" i="9"/>
  <c r="BF33" i="9"/>
  <c r="BF31" i="9"/>
  <c r="BF28" i="9"/>
  <c r="BF27" i="9"/>
  <c r="BF25" i="9"/>
  <c r="BF24" i="9"/>
  <c r="BF23" i="9"/>
  <c r="BF22" i="9"/>
  <c r="BF21" i="9"/>
  <c r="BF20" i="9"/>
  <c r="BG19" i="9"/>
  <c r="BD48" i="9"/>
  <c r="BD54" i="9"/>
  <c r="BD53" i="9"/>
  <c r="BD55" i="9"/>
  <c r="BD49" i="9"/>
  <c r="BE43" i="10"/>
  <c r="BE45" i="10" s="1"/>
  <c r="BD46" i="10"/>
  <c r="BD26" i="10"/>
  <c r="BC36" i="10"/>
  <c r="BC61" i="10" s="1"/>
  <c r="BC60" i="10"/>
  <c r="BD52" i="10"/>
  <c r="BD35" i="10"/>
  <c r="BE43" i="9"/>
  <c r="BE45" i="9" s="1"/>
  <c r="BE53" i="9" s="1"/>
  <c r="BE44" i="9"/>
  <c r="BC36" i="9"/>
  <c r="BC61" i="9" s="1"/>
  <c r="BD46" i="9"/>
  <c r="BD26" i="9"/>
  <c r="BC38" i="9"/>
  <c r="BD52" i="9"/>
  <c r="BD35" i="9"/>
  <c r="BB51" i="4"/>
  <c r="BA63" i="4"/>
  <c r="BB60" i="4"/>
  <c r="BC52" i="4"/>
  <c r="BC58" i="4"/>
  <c r="BC49" i="4"/>
  <c r="BA37" i="4"/>
  <c r="BA62" i="4" s="1"/>
  <c r="BA61" i="4"/>
  <c r="BC53" i="4"/>
  <c r="BC46" i="4"/>
  <c r="BC57" i="4"/>
  <c r="BC56" i="4"/>
  <c r="BC50" i="4"/>
  <c r="BC54" i="4"/>
  <c r="BC47" i="4"/>
  <c r="BC55" i="4"/>
  <c r="BC48" i="4"/>
  <c r="BC59" i="4"/>
  <c r="BB38" i="4"/>
  <c r="BC44" i="4"/>
  <c r="BD43" i="4"/>
  <c r="BD45" i="4" s="1"/>
  <c r="BB36" i="4"/>
  <c r="BD32" i="4"/>
  <c r="BD28" i="4"/>
  <c r="BD31" i="4"/>
  <c r="BD27" i="4"/>
  <c r="BD34" i="4"/>
  <c r="BD30" i="4"/>
  <c r="BD33" i="4"/>
  <c r="BD29" i="4"/>
  <c r="BD24" i="4"/>
  <c r="BD25" i="12" s="1"/>
  <c r="BD20" i="4"/>
  <c r="BD23" i="4"/>
  <c r="BD24" i="12" s="1"/>
  <c r="BD22" i="4"/>
  <c r="BD23" i="12" s="1"/>
  <c r="BD21" i="4"/>
  <c r="BD22" i="12" s="1"/>
  <c r="BD25" i="4"/>
  <c r="BD26" i="12" s="1"/>
  <c r="BE19" i="4"/>
  <c r="BC26" i="4"/>
  <c r="BC35" i="4"/>
  <c r="BB12" i="5" l="1"/>
  <c r="BC4" i="5"/>
  <c r="BC10" i="5"/>
  <c r="BC8" i="5"/>
  <c r="BC9" i="5"/>
  <c r="BC7" i="5"/>
  <c r="BB52" i="12"/>
  <c r="BC47" i="12"/>
  <c r="BE20" i="12"/>
  <c r="BD5" i="5"/>
  <c r="BD8" i="5" s="1"/>
  <c r="BD44" i="12"/>
  <c r="BD46" i="12" s="1"/>
  <c r="BD50" i="12" s="1"/>
  <c r="BC50" i="12"/>
  <c r="BC51" i="12"/>
  <c r="BC49" i="12"/>
  <c r="BB63" i="11"/>
  <c r="BC63" i="9"/>
  <c r="BD27" i="12"/>
  <c r="BC37" i="11"/>
  <c r="BC62" i="11" s="1"/>
  <c r="BD53" i="11"/>
  <c r="BD51" i="10"/>
  <c r="BD56" i="11"/>
  <c r="BD49" i="11"/>
  <c r="BD59" i="11"/>
  <c r="BE34" i="11"/>
  <c r="BE32" i="11"/>
  <c r="BE31" i="11"/>
  <c r="BE20" i="11"/>
  <c r="BE44" i="11" s="1"/>
  <c r="BE23" i="11"/>
  <c r="BE21" i="11"/>
  <c r="BE27" i="11"/>
  <c r="BE22" i="11"/>
  <c r="BF19" i="11"/>
  <c r="BE25" i="11"/>
  <c r="BE33" i="11"/>
  <c r="BE24" i="11"/>
  <c r="BE43" i="11"/>
  <c r="BE45" i="11" s="1"/>
  <c r="BD58" i="11"/>
  <c r="BD50" i="11"/>
  <c r="BC38" i="11"/>
  <c r="BD48" i="11"/>
  <c r="BC51" i="11"/>
  <c r="BC60" i="11"/>
  <c r="BD38" i="9"/>
  <c r="BD57" i="11"/>
  <c r="BE28" i="10"/>
  <c r="BE53" i="10" s="1"/>
  <c r="BD52" i="11"/>
  <c r="BD35" i="11"/>
  <c r="BD36" i="11" s="1"/>
  <c r="BD61" i="11" s="1"/>
  <c r="BD54" i="11"/>
  <c r="BE29" i="10"/>
  <c r="BE54" i="10" s="1"/>
  <c r="BD47" i="11"/>
  <c r="BE59" i="10"/>
  <c r="BE30" i="10"/>
  <c r="BE55" i="10" s="1"/>
  <c r="BD46" i="11"/>
  <c r="BD26" i="11"/>
  <c r="BD55" i="11"/>
  <c r="BC63" i="10"/>
  <c r="BD60" i="10"/>
  <c r="BE47" i="10"/>
  <c r="BE56" i="10"/>
  <c r="BD51" i="9"/>
  <c r="BE59" i="9"/>
  <c r="BD60" i="9"/>
  <c r="BE49" i="10"/>
  <c r="BE58" i="10"/>
  <c r="BC37" i="10"/>
  <c r="BC62" i="10" s="1"/>
  <c r="BF32" i="10"/>
  <c r="BF34" i="10"/>
  <c r="BF33" i="10"/>
  <c r="BF31" i="10"/>
  <c r="BF28" i="10"/>
  <c r="BF30" i="10"/>
  <c r="BF24" i="10"/>
  <c r="BF23" i="10"/>
  <c r="BF27" i="10"/>
  <c r="BF25" i="10"/>
  <c r="BF21" i="10"/>
  <c r="BF22" i="10"/>
  <c r="BF20" i="10"/>
  <c r="BF44" i="10" s="1"/>
  <c r="BF29" i="10"/>
  <c r="BG19" i="10"/>
  <c r="BE50" i="10"/>
  <c r="BE57" i="10"/>
  <c r="BE48" i="10"/>
  <c r="BE47" i="9"/>
  <c r="BE58" i="9"/>
  <c r="BE49" i="9"/>
  <c r="BE57" i="9"/>
  <c r="BE50" i="9"/>
  <c r="BE56" i="9"/>
  <c r="BE54" i="9"/>
  <c r="BG33" i="9"/>
  <c r="BG29" i="9"/>
  <c r="BG34" i="9"/>
  <c r="BG32" i="9"/>
  <c r="BG31" i="9"/>
  <c r="BG28" i="9"/>
  <c r="BG27" i="9"/>
  <c r="BG25" i="9"/>
  <c r="BG30" i="9"/>
  <c r="BG23" i="9"/>
  <c r="BG24" i="9"/>
  <c r="BG21" i="9"/>
  <c r="BG22" i="9"/>
  <c r="BG20" i="9"/>
  <c r="BH19" i="9"/>
  <c r="BC37" i="9"/>
  <c r="BC62" i="9" s="1"/>
  <c r="BE48" i="9"/>
  <c r="BE55" i="9"/>
  <c r="BF43" i="10"/>
  <c r="BF45" i="10" s="1"/>
  <c r="BE46" i="10"/>
  <c r="BE26" i="10"/>
  <c r="BD36" i="10"/>
  <c r="BD61" i="10" s="1"/>
  <c r="BE52" i="10"/>
  <c r="BD38" i="10"/>
  <c r="BF43" i="9"/>
  <c r="BF45" i="9" s="1"/>
  <c r="BF59" i="9" s="1"/>
  <c r="BF44" i="9"/>
  <c r="BE46" i="9"/>
  <c r="BE26" i="9"/>
  <c r="BD36" i="9"/>
  <c r="BD61" i="9" s="1"/>
  <c r="BE52" i="9"/>
  <c r="BE35" i="9"/>
  <c r="BB63" i="4"/>
  <c r="BC51" i="4"/>
  <c r="BC60" i="4"/>
  <c r="BD53" i="4"/>
  <c r="BD57" i="4"/>
  <c r="BD50" i="4"/>
  <c r="BD49" i="4"/>
  <c r="BD55" i="4"/>
  <c r="BD46" i="4"/>
  <c r="BB37" i="4"/>
  <c r="BB61" i="4"/>
  <c r="BD52" i="4"/>
  <c r="BD54" i="4"/>
  <c r="BD58" i="4"/>
  <c r="BD59" i="4"/>
  <c r="BD47" i="4"/>
  <c r="BD48" i="4"/>
  <c r="BD56" i="4"/>
  <c r="BE43" i="4"/>
  <c r="BE45" i="4" s="1"/>
  <c r="BD44" i="4"/>
  <c r="BC36" i="4"/>
  <c r="BE31" i="4"/>
  <c r="BE27" i="4"/>
  <c r="BE34" i="4"/>
  <c r="BE30" i="4"/>
  <c r="BE25" i="4"/>
  <c r="BE26" i="12" s="1"/>
  <c r="BE33" i="4"/>
  <c r="BE29" i="4"/>
  <c r="BE24" i="4"/>
  <c r="BE25" i="12" s="1"/>
  <c r="BE20" i="4"/>
  <c r="BE28" i="4"/>
  <c r="BE23" i="4"/>
  <c r="BE24" i="12" s="1"/>
  <c r="BE32" i="4"/>
  <c r="BE22" i="4"/>
  <c r="BE23" i="12" s="1"/>
  <c r="BE21" i="4"/>
  <c r="BE22" i="12" s="1"/>
  <c r="BF19" i="4"/>
  <c r="BD35" i="4"/>
  <c r="BD26" i="4"/>
  <c r="BC38" i="4"/>
  <c r="BC12" i="5" l="1"/>
  <c r="BD7" i="5"/>
  <c r="BD9" i="5"/>
  <c r="BD11" i="5"/>
  <c r="BD10" i="5"/>
  <c r="BD4" i="5"/>
  <c r="BF54" i="9"/>
  <c r="BF55" i="9"/>
  <c r="BD47" i="12"/>
  <c r="BD51" i="12"/>
  <c r="BC52" i="12"/>
  <c r="BD63" i="10"/>
  <c r="BD49" i="12"/>
  <c r="BF20" i="12"/>
  <c r="BE5" i="5"/>
  <c r="BE7" i="5" s="1"/>
  <c r="BE44" i="12"/>
  <c r="BE46" i="12" s="1"/>
  <c r="BE51" i="12" s="1"/>
  <c r="BD48" i="12"/>
  <c r="BE50" i="11"/>
  <c r="BE27" i="12"/>
  <c r="BF53" i="10"/>
  <c r="BD63" i="9"/>
  <c r="BE49" i="11"/>
  <c r="BD51" i="11"/>
  <c r="BE59" i="11"/>
  <c r="BF47" i="9"/>
  <c r="BE35" i="10"/>
  <c r="BE38" i="10" s="1"/>
  <c r="BD37" i="11"/>
  <c r="BD62" i="11" s="1"/>
  <c r="BF50" i="9"/>
  <c r="BF58" i="9"/>
  <c r="BF56" i="9"/>
  <c r="BE29" i="11"/>
  <c r="BE54" i="11" s="1"/>
  <c r="BF53" i="9"/>
  <c r="BE26" i="11"/>
  <c r="BE46" i="11"/>
  <c r="BF57" i="10"/>
  <c r="BF48" i="10"/>
  <c r="BC63" i="11"/>
  <c r="BE58" i="11"/>
  <c r="BE48" i="11"/>
  <c r="BD38" i="11"/>
  <c r="BE30" i="11"/>
  <c r="BE55" i="11" s="1"/>
  <c r="BF28" i="11"/>
  <c r="BF24" i="11"/>
  <c r="BF23" i="11"/>
  <c r="BF25" i="11"/>
  <c r="BF31" i="11"/>
  <c r="BF22" i="11"/>
  <c r="BF20" i="11"/>
  <c r="BF44" i="11" s="1"/>
  <c r="BF21" i="11"/>
  <c r="BF29" i="11"/>
  <c r="BG19" i="11"/>
  <c r="BF30" i="11"/>
  <c r="BF34" i="11"/>
  <c r="BF33" i="11"/>
  <c r="BF32" i="11"/>
  <c r="BF27" i="11"/>
  <c r="BF43" i="11"/>
  <c r="BF45" i="11" s="1"/>
  <c r="BD60" i="11"/>
  <c r="BE47" i="11"/>
  <c r="BE56" i="11"/>
  <c r="BE28" i="11"/>
  <c r="BE53" i="11" s="1"/>
  <c r="BE57" i="11"/>
  <c r="BF49" i="9"/>
  <c r="BE52" i="11"/>
  <c r="BF55" i="10"/>
  <c r="BF50" i="10"/>
  <c r="BE60" i="10"/>
  <c r="BE51" i="10"/>
  <c r="BF47" i="10"/>
  <c r="BF56" i="10"/>
  <c r="BF57" i="9"/>
  <c r="BF48" i="9"/>
  <c r="BE51" i="9"/>
  <c r="BF54" i="10"/>
  <c r="BF49" i="10"/>
  <c r="BF59" i="10"/>
  <c r="BG34" i="10"/>
  <c r="BG33" i="10"/>
  <c r="BG30" i="10"/>
  <c r="BG29" i="10"/>
  <c r="BG28" i="10"/>
  <c r="BG27" i="10"/>
  <c r="BG25" i="10"/>
  <c r="BG23" i="10"/>
  <c r="BG24" i="10"/>
  <c r="BG22" i="10"/>
  <c r="BG21" i="10"/>
  <c r="BG32" i="10"/>
  <c r="BG31" i="10"/>
  <c r="BG20" i="10"/>
  <c r="BG44" i="10" s="1"/>
  <c r="BH19" i="10"/>
  <c r="BD37" i="10"/>
  <c r="BD62" i="10" s="1"/>
  <c r="BH31" i="9"/>
  <c r="BH34" i="9"/>
  <c r="BH33" i="9"/>
  <c r="BH32" i="9"/>
  <c r="BH29" i="9"/>
  <c r="BH27" i="9"/>
  <c r="BH25" i="9"/>
  <c r="BH30" i="9"/>
  <c r="BH23" i="9"/>
  <c r="BH22" i="9"/>
  <c r="BH28" i="9"/>
  <c r="BH21" i="9"/>
  <c r="BH24" i="9"/>
  <c r="BH20" i="9"/>
  <c r="BI19" i="9"/>
  <c r="BE60" i="9"/>
  <c r="BD37" i="9"/>
  <c r="BD62" i="9" s="1"/>
  <c r="BG43" i="10"/>
  <c r="BG45" i="10" s="1"/>
  <c r="BF52" i="10"/>
  <c r="BF35" i="10"/>
  <c r="BF58" i="10"/>
  <c r="BF46" i="10"/>
  <c r="BF26" i="10"/>
  <c r="BG43" i="9"/>
  <c r="BG45" i="9" s="1"/>
  <c r="BG53" i="9" s="1"/>
  <c r="BG44" i="9"/>
  <c r="BF52" i="9"/>
  <c r="BF35" i="9"/>
  <c r="BE36" i="9"/>
  <c r="BE61" i="9" s="1"/>
  <c r="BE38" i="9"/>
  <c r="BF46" i="9"/>
  <c r="BF26" i="9"/>
  <c r="BC63" i="4"/>
  <c r="BE46" i="4"/>
  <c r="BE58" i="4"/>
  <c r="BE4" i="5"/>
  <c r="BE47" i="4"/>
  <c r="BE50" i="4"/>
  <c r="BB62" i="4"/>
  <c r="BD51" i="4"/>
  <c r="BE55" i="4"/>
  <c r="BE48" i="4"/>
  <c r="BE52" i="4"/>
  <c r="BE56" i="4"/>
  <c r="BE57" i="4"/>
  <c r="BE59" i="4"/>
  <c r="BE53" i="4"/>
  <c r="BE49" i="4"/>
  <c r="BC37" i="4"/>
  <c r="BC62" i="4" s="1"/>
  <c r="BC61" i="4"/>
  <c r="BD60" i="4"/>
  <c r="BE54" i="4"/>
  <c r="BE44" i="4"/>
  <c r="BF43" i="4"/>
  <c r="BF45" i="4" s="1"/>
  <c r="BD36" i="4"/>
  <c r="BD61" i="4" s="1"/>
  <c r="BF31" i="4"/>
  <c r="BF27" i="4"/>
  <c r="BF34" i="4"/>
  <c r="BF30" i="4"/>
  <c r="BF25" i="4"/>
  <c r="BF26" i="12" s="1"/>
  <c r="BF33" i="4"/>
  <c r="BF29" i="4"/>
  <c r="BF32" i="4"/>
  <c r="BF28" i="4"/>
  <c r="BF23" i="4"/>
  <c r="BF24" i="12" s="1"/>
  <c r="BF22" i="4"/>
  <c r="BF23" i="12" s="1"/>
  <c r="BF21" i="4"/>
  <c r="BF22" i="12" s="1"/>
  <c r="BF24" i="4"/>
  <c r="BF25" i="12" s="1"/>
  <c r="BF20" i="4"/>
  <c r="BG19" i="4"/>
  <c r="BE26" i="4"/>
  <c r="BD38" i="4"/>
  <c r="BE35" i="4"/>
  <c r="BE11" i="5" l="1"/>
  <c r="BE8" i="5"/>
  <c r="BE9" i="5"/>
  <c r="BD12" i="5"/>
  <c r="BE10" i="5"/>
  <c r="BD63" i="11"/>
  <c r="BE48" i="12"/>
  <c r="BE47" i="12"/>
  <c r="BE50" i="12"/>
  <c r="BD52" i="12"/>
  <c r="BF60" i="9"/>
  <c r="BG20" i="12"/>
  <c r="BF5" i="5"/>
  <c r="BF11" i="5" s="1"/>
  <c r="BF44" i="12"/>
  <c r="BF46" i="12" s="1"/>
  <c r="BF48" i="12" s="1"/>
  <c r="BE63" i="9"/>
  <c r="BE49" i="12"/>
  <c r="BE36" i="10"/>
  <c r="BE61" i="10" s="1"/>
  <c r="BF27" i="12"/>
  <c r="BE63" i="10"/>
  <c r="BG48" i="10"/>
  <c r="BG57" i="10"/>
  <c r="BG54" i="10"/>
  <c r="BF59" i="11"/>
  <c r="BF46" i="11"/>
  <c r="BF26" i="11"/>
  <c r="BF56" i="11"/>
  <c r="BF50" i="11"/>
  <c r="BF58" i="11"/>
  <c r="BF51" i="9"/>
  <c r="BF55" i="11"/>
  <c r="BF48" i="11"/>
  <c r="BE35" i="11"/>
  <c r="BG29" i="11"/>
  <c r="BG21" i="11"/>
  <c r="BG34" i="11"/>
  <c r="BG20" i="11"/>
  <c r="BG44" i="11" s="1"/>
  <c r="BG25" i="11"/>
  <c r="BH19" i="11"/>
  <c r="BG24" i="11"/>
  <c r="BG32" i="11"/>
  <c r="BG27" i="11"/>
  <c r="BG30" i="11"/>
  <c r="BG31" i="11"/>
  <c r="BG23" i="11"/>
  <c r="BG28" i="11"/>
  <c r="BG33" i="11"/>
  <c r="BG22" i="11"/>
  <c r="BG43" i="11"/>
  <c r="BG45" i="11" s="1"/>
  <c r="BG57" i="11" s="1"/>
  <c r="BF49" i="11"/>
  <c r="BF54" i="11"/>
  <c r="BF53" i="11"/>
  <c r="BE51" i="11"/>
  <c r="BE60" i="11"/>
  <c r="BF52" i="11"/>
  <c r="BF35" i="11"/>
  <c r="BF36" i="11" s="1"/>
  <c r="BF61" i="11" s="1"/>
  <c r="BF57" i="11"/>
  <c r="BF47" i="11"/>
  <c r="BF38" i="10"/>
  <c r="BF51" i="10"/>
  <c r="BG58" i="9"/>
  <c r="BG47" i="9"/>
  <c r="BG55" i="9"/>
  <c r="BE37" i="9"/>
  <c r="BE62" i="9" s="1"/>
  <c r="BG53" i="10"/>
  <c r="BG55" i="10"/>
  <c r="BG49" i="10"/>
  <c r="BG50" i="10"/>
  <c r="BG56" i="10"/>
  <c r="BH31" i="10"/>
  <c r="BH34" i="10"/>
  <c r="BH33" i="10"/>
  <c r="BH32" i="10"/>
  <c r="BH28" i="10"/>
  <c r="BH27" i="10"/>
  <c r="BH30" i="10"/>
  <c r="BH24" i="10"/>
  <c r="BH22" i="10"/>
  <c r="BH29" i="10"/>
  <c r="BH21" i="10"/>
  <c r="BH25" i="10"/>
  <c r="BH23" i="10"/>
  <c r="BH20" i="10"/>
  <c r="BH44" i="10" s="1"/>
  <c r="BI19" i="10"/>
  <c r="BG47" i="10"/>
  <c r="BG58" i="10"/>
  <c r="BI34" i="9"/>
  <c r="BI32" i="9"/>
  <c r="BI33" i="9"/>
  <c r="BI31" i="9"/>
  <c r="BI30" i="9"/>
  <c r="BI27" i="9"/>
  <c r="BI29" i="9"/>
  <c r="BI25" i="9"/>
  <c r="BI23" i="9"/>
  <c r="BI22" i="9"/>
  <c r="BI24" i="9"/>
  <c r="BI21" i="9"/>
  <c r="BI28" i="9"/>
  <c r="BI20" i="9"/>
  <c r="BJ19" i="9"/>
  <c r="BF38" i="9"/>
  <c r="BG50" i="9"/>
  <c r="BH43" i="10"/>
  <c r="BH45" i="10" s="1"/>
  <c r="BG52" i="10"/>
  <c r="BG35" i="10"/>
  <c r="BF36" i="10"/>
  <c r="BF61" i="10" s="1"/>
  <c r="BG46" i="10"/>
  <c r="BG26" i="10"/>
  <c r="BG59" i="10"/>
  <c r="BF60" i="10"/>
  <c r="BH43" i="9"/>
  <c r="BH45" i="9" s="1"/>
  <c r="BH59" i="9" s="1"/>
  <c r="BH44" i="9"/>
  <c r="BG52" i="9"/>
  <c r="BG35" i="9"/>
  <c r="BG56" i="9"/>
  <c r="BG48" i="9"/>
  <c r="BF36" i="9"/>
  <c r="BF61" i="9" s="1"/>
  <c r="BG49" i="9"/>
  <c r="BG57" i="9"/>
  <c r="BG46" i="9"/>
  <c r="BG26" i="9"/>
  <c r="BG54" i="9"/>
  <c r="BG59" i="9"/>
  <c r="BF48" i="4"/>
  <c r="BF47" i="4"/>
  <c r="BF53" i="4"/>
  <c r="BE60" i="4"/>
  <c r="BF52" i="4"/>
  <c r="BD37" i="4"/>
  <c r="BD62" i="4" s="1"/>
  <c r="BE51" i="4"/>
  <c r="BF59" i="4"/>
  <c r="BF58" i="4"/>
  <c r="BD63" i="4"/>
  <c r="BF56" i="4"/>
  <c r="BF54" i="4"/>
  <c r="BF50" i="4"/>
  <c r="BF57" i="4"/>
  <c r="BF49" i="4"/>
  <c r="BF46" i="4"/>
  <c r="BF55" i="4"/>
  <c r="BG43" i="4"/>
  <c r="BG45" i="4" s="1"/>
  <c r="BF44" i="4"/>
  <c r="BE36" i="4"/>
  <c r="BF35" i="4"/>
  <c r="BF26" i="4"/>
  <c r="BG34" i="4"/>
  <c r="BG30" i="4"/>
  <c r="BG33" i="4"/>
  <c r="BG29" i="4"/>
  <c r="BG32" i="4"/>
  <c r="BG28" i="4"/>
  <c r="BG23" i="4"/>
  <c r="BG24" i="12" s="1"/>
  <c r="BG27" i="4"/>
  <c r="BG22" i="4"/>
  <c r="BG23" i="12" s="1"/>
  <c r="BG21" i="4"/>
  <c r="BG22" i="12" s="1"/>
  <c r="BG31" i="4"/>
  <c r="BG24" i="4"/>
  <c r="BG25" i="12" s="1"/>
  <c r="BG20" i="4"/>
  <c r="BG25" i="4"/>
  <c r="BG26" i="12" s="1"/>
  <c r="BH19" i="4"/>
  <c r="BE38" i="4"/>
  <c r="BF47" i="12" l="1"/>
  <c r="BF37" i="11"/>
  <c r="BF62" i="11" s="1"/>
  <c r="BE12" i="5"/>
  <c r="BF10" i="5"/>
  <c r="BF9" i="5"/>
  <c r="BF7" i="5"/>
  <c r="BF8" i="5"/>
  <c r="BF49" i="12"/>
  <c r="BF50" i="12"/>
  <c r="BF63" i="9"/>
  <c r="BF4" i="5"/>
  <c r="BE37" i="10"/>
  <c r="BE62" i="10" s="1"/>
  <c r="BF51" i="12"/>
  <c r="BE52" i="12"/>
  <c r="BH20" i="12"/>
  <c r="BG5" i="5"/>
  <c r="BG7" i="5" s="1"/>
  <c r="BG44" i="12"/>
  <c r="BG46" i="12" s="1"/>
  <c r="BG50" i="12" s="1"/>
  <c r="BG55" i="11"/>
  <c r="BG27" i="12"/>
  <c r="BG54" i="11"/>
  <c r="BE63" i="11"/>
  <c r="BH59" i="10"/>
  <c r="BG56" i="11"/>
  <c r="BG59" i="11"/>
  <c r="BG35" i="11"/>
  <c r="BG36" i="11" s="1"/>
  <c r="BG61" i="11" s="1"/>
  <c r="BG52" i="11"/>
  <c r="BE36" i="11"/>
  <c r="BE61" i="11" s="1"/>
  <c r="BF60" i="11"/>
  <c r="BG47" i="11"/>
  <c r="BG49" i="11"/>
  <c r="BG58" i="11"/>
  <c r="BH20" i="11"/>
  <c r="BH44" i="11" s="1"/>
  <c r="BH34" i="11"/>
  <c r="BH31" i="11"/>
  <c r="BH33" i="11"/>
  <c r="BH25" i="11"/>
  <c r="BH32" i="11"/>
  <c r="BH21" i="11"/>
  <c r="BH30" i="11"/>
  <c r="BH23" i="11"/>
  <c r="BH27" i="11"/>
  <c r="BH29" i="11"/>
  <c r="BH22" i="11"/>
  <c r="BH24" i="11"/>
  <c r="BH28" i="11"/>
  <c r="BI19" i="11"/>
  <c r="BH43" i="11"/>
  <c r="BH45" i="11" s="1"/>
  <c r="BF63" i="10"/>
  <c r="BE38" i="11"/>
  <c r="BG53" i="11"/>
  <c r="BG50" i="11"/>
  <c r="BF38" i="11"/>
  <c r="BG46" i="11"/>
  <c r="BG26" i="11"/>
  <c r="BG48" i="11"/>
  <c r="BF51" i="11"/>
  <c r="BH56" i="10"/>
  <c r="BH54" i="10"/>
  <c r="BH49" i="10"/>
  <c r="BH48" i="10"/>
  <c r="BH55" i="10"/>
  <c r="BH53" i="10"/>
  <c r="BH47" i="10"/>
  <c r="BH58" i="10"/>
  <c r="BG38" i="10"/>
  <c r="BH50" i="10"/>
  <c r="BG51" i="10"/>
  <c r="BH50" i="9"/>
  <c r="BH48" i="9"/>
  <c r="BH58" i="9"/>
  <c r="BH57" i="9"/>
  <c r="BG38" i="9"/>
  <c r="BF37" i="10"/>
  <c r="BF62" i="10" s="1"/>
  <c r="BF37" i="9"/>
  <c r="BF62" i="9" s="1"/>
  <c r="BI34" i="10"/>
  <c r="BI33" i="10"/>
  <c r="BI32" i="10"/>
  <c r="BI29" i="10"/>
  <c r="BI28" i="10"/>
  <c r="BI27" i="10"/>
  <c r="BI31" i="10"/>
  <c r="BI30" i="10"/>
  <c r="BI24" i="10"/>
  <c r="BI22" i="10"/>
  <c r="BI25" i="10"/>
  <c r="BI23" i="10"/>
  <c r="BI20" i="10"/>
  <c r="BI44" i="10" s="1"/>
  <c r="BI21" i="10"/>
  <c r="BJ19" i="10"/>
  <c r="BH47" i="9"/>
  <c r="BH55" i="9"/>
  <c r="BJ34" i="9"/>
  <c r="BJ33" i="9"/>
  <c r="BJ32" i="9"/>
  <c r="BJ31" i="9"/>
  <c r="BJ30" i="9"/>
  <c r="BJ29" i="9"/>
  <c r="BJ25" i="9"/>
  <c r="BJ28" i="9"/>
  <c r="BJ27" i="9"/>
  <c r="BJ22" i="9"/>
  <c r="BJ21" i="9"/>
  <c r="BJ20" i="9"/>
  <c r="BJ23" i="9"/>
  <c r="BJ24" i="9"/>
  <c r="BK19" i="9"/>
  <c r="BH53" i="9"/>
  <c r="BH49" i="9"/>
  <c r="BH54" i="9"/>
  <c r="BH56" i="9"/>
  <c r="BI43" i="10"/>
  <c r="BI45" i="10" s="1"/>
  <c r="BH52" i="10"/>
  <c r="BH35" i="10"/>
  <c r="BH46" i="10"/>
  <c r="BH26" i="10"/>
  <c r="BG36" i="10"/>
  <c r="BG61" i="10" s="1"/>
  <c r="BH57" i="10"/>
  <c r="BG60" i="10"/>
  <c r="BI43" i="9"/>
  <c r="BI45" i="9" s="1"/>
  <c r="BI48" i="9" s="1"/>
  <c r="BI44" i="9"/>
  <c r="BH52" i="9"/>
  <c r="BH35" i="9"/>
  <c r="BG36" i="9"/>
  <c r="BG61" i="9" s="1"/>
  <c r="BH46" i="9"/>
  <c r="BH26" i="9"/>
  <c r="BG51" i="9"/>
  <c r="BG60" i="9"/>
  <c r="BE63" i="4"/>
  <c r="BF60" i="4"/>
  <c r="BG50" i="4"/>
  <c r="BF51" i="4"/>
  <c r="BG48" i="4"/>
  <c r="BG54" i="4"/>
  <c r="BG55" i="4"/>
  <c r="BG53" i="4"/>
  <c r="BG49" i="4"/>
  <c r="BG56" i="4"/>
  <c r="BG46" i="4"/>
  <c r="BG59" i="4"/>
  <c r="BG57" i="4"/>
  <c r="BG58" i="4"/>
  <c r="BE37" i="4"/>
  <c r="BE62" i="4" s="1"/>
  <c r="BE61" i="4"/>
  <c r="BG47" i="4"/>
  <c r="BG52" i="4"/>
  <c r="BH43" i="4"/>
  <c r="BH45" i="4" s="1"/>
  <c r="BG44" i="4"/>
  <c r="BF38" i="4"/>
  <c r="BF36" i="4"/>
  <c r="BG26" i="4"/>
  <c r="BH34" i="4"/>
  <c r="BH30" i="4"/>
  <c r="BH33" i="4"/>
  <c r="BH29" i="4"/>
  <c r="BH32" i="4"/>
  <c r="BH28" i="4"/>
  <c r="BH31" i="4"/>
  <c r="BH27" i="4"/>
  <c r="BH22" i="4"/>
  <c r="BH23" i="12" s="1"/>
  <c r="BH21" i="4"/>
  <c r="BH22" i="12" s="1"/>
  <c r="BH25" i="4"/>
  <c r="BH26" i="12" s="1"/>
  <c r="BH24" i="4"/>
  <c r="BH25" i="12" s="1"/>
  <c r="BH20" i="4"/>
  <c r="BH23" i="4"/>
  <c r="BH24" i="12" s="1"/>
  <c r="BI19" i="4"/>
  <c r="BG35" i="4"/>
  <c r="BG36" i="4" s="1"/>
  <c r="BF12" i="5" l="1"/>
  <c r="BG4" i="5"/>
  <c r="BG9" i="5"/>
  <c r="BG11" i="5"/>
  <c r="BG8" i="5"/>
  <c r="BG10" i="5"/>
  <c r="BF52" i="12"/>
  <c r="BG47" i="12"/>
  <c r="BG48" i="12"/>
  <c r="BG51" i="12"/>
  <c r="BG49" i="12"/>
  <c r="BI20" i="12"/>
  <c r="BH5" i="5"/>
  <c r="BH9" i="5" s="1"/>
  <c r="BH44" i="12"/>
  <c r="BH46" i="12" s="1"/>
  <c r="BH48" i="12" s="1"/>
  <c r="BG37" i="11"/>
  <c r="BG62" i="11" s="1"/>
  <c r="BH54" i="11"/>
  <c r="BH56" i="11"/>
  <c r="BH27" i="12"/>
  <c r="BG51" i="11"/>
  <c r="BH53" i="11"/>
  <c r="BH57" i="11"/>
  <c r="BH49" i="11"/>
  <c r="BF63" i="11"/>
  <c r="BI56" i="10"/>
  <c r="BG38" i="11"/>
  <c r="BI50" i="9"/>
  <c r="BH50" i="11"/>
  <c r="BI58" i="10"/>
  <c r="BH47" i="11"/>
  <c r="BH58" i="11"/>
  <c r="BE37" i="11"/>
  <c r="BE62" i="11" s="1"/>
  <c r="BH52" i="11"/>
  <c r="BH35" i="11"/>
  <c r="BH36" i="11" s="1"/>
  <c r="BH61" i="11" s="1"/>
  <c r="BH59" i="11"/>
  <c r="BG60" i="11"/>
  <c r="BG63" i="11" s="1"/>
  <c r="BH48" i="11"/>
  <c r="BH55" i="11"/>
  <c r="BI49" i="9"/>
  <c r="BH51" i="10"/>
  <c r="BI23" i="11"/>
  <c r="BI21" i="11"/>
  <c r="BI29" i="11"/>
  <c r="BI30" i="11"/>
  <c r="BI25" i="11"/>
  <c r="BJ19" i="11"/>
  <c r="BI31" i="11"/>
  <c r="BI20" i="11"/>
  <c r="BI44" i="11" s="1"/>
  <c r="BI33" i="11"/>
  <c r="BI22" i="11"/>
  <c r="BI34" i="11"/>
  <c r="BI24" i="11"/>
  <c r="BI32" i="11"/>
  <c r="BI28" i="11"/>
  <c r="BI27" i="11"/>
  <c r="BI43" i="11"/>
  <c r="BI45" i="11" s="1"/>
  <c r="BH26" i="11"/>
  <c r="BH46" i="11"/>
  <c r="BI55" i="10"/>
  <c r="BI50" i="10"/>
  <c r="BI57" i="10"/>
  <c r="BI59" i="10"/>
  <c r="BI47" i="10"/>
  <c r="BI53" i="10"/>
  <c r="BI49" i="10"/>
  <c r="BG63" i="10"/>
  <c r="BI54" i="10"/>
  <c r="BI48" i="10"/>
  <c r="BI55" i="9"/>
  <c r="BI57" i="9"/>
  <c r="BH60" i="9"/>
  <c r="BI54" i="9"/>
  <c r="BG63" i="9"/>
  <c r="BI47" i="9"/>
  <c r="BI56" i="9"/>
  <c r="BI53" i="9"/>
  <c r="BI59" i="9"/>
  <c r="BH51" i="9"/>
  <c r="BH10" i="5"/>
  <c r="BF63" i="4"/>
  <c r="BJ34" i="10"/>
  <c r="BJ33" i="10"/>
  <c r="BJ32" i="10"/>
  <c r="BJ31" i="10"/>
  <c r="BJ30" i="10"/>
  <c r="BJ25" i="10"/>
  <c r="BJ29" i="10"/>
  <c r="BJ24" i="10"/>
  <c r="BJ23" i="10"/>
  <c r="BJ21" i="10"/>
  <c r="BJ28" i="10"/>
  <c r="BJ22" i="10"/>
  <c r="BJ27" i="10"/>
  <c r="BJ20" i="10"/>
  <c r="BJ44" i="10" s="1"/>
  <c r="BK19" i="10"/>
  <c r="BH38" i="10"/>
  <c r="BG37" i="10"/>
  <c r="BG62" i="10" s="1"/>
  <c r="BH38" i="9"/>
  <c r="BG37" i="9"/>
  <c r="BG62" i="9" s="1"/>
  <c r="BK33" i="9"/>
  <c r="BK34" i="9"/>
  <c r="BK31" i="9"/>
  <c r="BK30" i="9"/>
  <c r="BK29" i="9"/>
  <c r="BK32" i="9"/>
  <c r="BK25" i="9"/>
  <c r="BK28" i="9"/>
  <c r="BK27" i="9"/>
  <c r="BK22" i="9"/>
  <c r="BK21" i="9"/>
  <c r="BK24" i="9"/>
  <c r="BK20" i="9"/>
  <c r="BK23" i="9"/>
  <c r="BL19" i="9"/>
  <c r="BJ43" i="10"/>
  <c r="BJ45" i="10" s="1"/>
  <c r="BI52" i="10"/>
  <c r="BI35" i="10"/>
  <c r="BI46" i="10"/>
  <c r="BI26" i="10"/>
  <c r="BH36" i="10"/>
  <c r="BH61" i="10" s="1"/>
  <c r="BH60" i="10"/>
  <c r="BJ43" i="9"/>
  <c r="BJ45" i="9" s="1"/>
  <c r="BJ59" i="9" s="1"/>
  <c r="BJ44" i="9"/>
  <c r="BI52" i="9"/>
  <c r="BI35" i="9"/>
  <c r="BH36" i="9"/>
  <c r="BH61" i="9" s="1"/>
  <c r="BI46" i="9"/>
  <c r="BI26" i="9"/>
  <c r="BI58" i="9"/>
  <c r="BH49" i="4"/>
  <c r="BH54" i="4"/>
  <c r="BH57" i="4"/>
  <c r="BH50" i="4"/>
  <c r="BH46" i="4"/>
  <c r="BH55" i="4"/>
  <c r="BH59" i="4"/>
  <c r="BH47" i="4"/>
  <c r="BG37" i="4"/>
  <c r="BG62" i="4" s="1"/>
  <c r="BG61" i="4"/>
  <c r="BH52" i="4"/>
  <c r="BH56" i="4"/>
  <c r="BH4" i="5"/>
  <c r="BG51" i="4"/>
  <c r="BF37" i="4"/>
  <c r="BF61" i="4"/>
  <c r="BH58" i="4"/>
  <c r="BG60" i="4"/>
  <c r="BH48" i="4"/>
  <c r="BH53" i="4"/>
  <c r="BH44" i="4"/>
  <c r="BI43" i="4"/>
  <c r="BI45" i="4" s="1"/>
  <c r="BI33" i="4"/>
  <c r="BI29" i="4"/>
  <c r="BI32" i="4"/>
  <c r="BI28" i="4"/>
  <c r="BI31" i="4"/>
  <c r="BI27" i="4"/>
  <c r="BI22" i="4"/>
  <c r="BI23" i="12" s="1"/>
  <c r="BI34" i="4"/>
  <c r="BI21" i="4"/>
  <c r="BI22" i="12" s="1"/>
  <c r="BI25" i="4"/>
  <c r="BI26" i="12" s="1"/>
  <c r="BI24" i="4"/>
  <c r="BI25" i="12" s="1"/>
  <c r="BI20" i="4"/>
  <c r="BI30" i="4"/>
  <c r="BI23" i="4"/>
  <c r="BI24" i="12" s="1"/>
  <c r="BJ19" i="4"/>
  <c r="BH26" i="4"/>
  <c r="BH35" i="4"/>
  <c r="BG38" i="4"/>
  <c r="BJ59" i="10" l="1"/>
  <c r="BG12" i="5"/>
  <c r="BH47" i="12"/>
  <c r="BG52" i="12"/>
  <c r="BH49" i="12"/>
  <c r="BH51" i="12"/>
  <c r="BH63" i="10"/>
  <c r="BH11" i="5"/>
  <c r="BI51" i="9"/>
  <c r="BI51" i="10"/>
  <c r="BH50" i="12"/>
  <c r="BJ20" i="12"/>
  <c r="BI5" i="5"/>
  <c r="BI4" i="5" s="1"/>
  <c r="BI44" i="12"/>
  <c r="BI46" i="12" s="1"/>
  <c r="BI50" i="12" s="1"/>
  <c r="BH7" i="5"/>
  <c r="BH8" i="5"/>
  <c r="BI27" i="12"/>
  <c r="BH38" i="11"/>
  <c r="BH37" i="11"/>
  <c r="BH62" i="11" s="1"/>
  <c r="BI53" i="11"/>
  <c r="BI58" i="11"/>
  <c r="BI48" i="11"/>
  <c r="BH60" i="11"/>
  <c r="BI35" i="11"/>
  <c r="BI36" i="11" s="1"/>
  <c r="BI61" i="11" s="1"/>
  <c r="BI52" i="11"/>
  <c r="BI56" i="11"/>
  <c r="BJ30" i="11"/>
  <c r="BJ22" i="11"/>
  <c r="BJ31" i="11"/>
  <c r="BJ28" i="11"/>
  <c r="BJ25" i="11"/>
  <c r="BJ20" i="11"/>
  <c r="BJ44" i="11" s="1"/>
  <c r="BJ32" i="11"/>
  <c r="BJ29" i="11"/>
  <c r="BK19" i="11"/>
  <c r="BJ23" i="11"/>
  <c r="BJ24" i="11"/>
  <c r="BJ33" i="11"/>
  <c r="BJ21" i="11"/>
  <c r="BJ34" i="11"/>
  <c r="BJ27" i="11"/>
  <c r="BJ43" i="11"/>
  <c r="BJ45" i="11" s="1"/>
  <c r="BI57" i="11"/>
  <c r="BI50" i="11"/>
  <c r="BI49" i="11"/>
  <c r="BI55" i="11"/>
  <c r="BI59" i="11"/>
  <c r="BI54" i="11"/>
  <c r="BH51" i="11"/>
  <c r="BI47" i="11"/>
  <c r="BI46" i="11"/>
  <c r="BI26" i="11"/>
  <c r="BJ53" i="10"/>
  <c r="BJ54" i="10"/>
  <c r="BJ58" i="10"/>
  <c r="BJ50" i="10"/>
  <c r="BJ55" i="10"/>
  <c r="BJ49" i="10"/>
  <c r="BI60" i="10"/>
  <c r="BH63" i="9"/>
  <c r="BJ58" i="9"/>
  <c r="BJ48" i="9"/>
  <c r="BJ47" i="9"/>
  <c r="BJ54" i="9"/>
  <c r="BJ55" i="9"/>
  <c r="BH37" i="10"/>
  <c r="BH62" i="10" s="1"/>
  <c r="BK33" i="10"/>
  <c r="BK32" i="10"/>
  <c r="BK34" i="10"/>
  <c r="BK31" i="10"/>
  <c r="BK24" i="10"/>
  <c r="BK25" i="10"/>
  <c r="BK23" i="10"/>
  <c r="BK22" i="10"/>
  <c r="BK27" i="10"/>
  <c r="BK21" i="10"/>
  <c r="BK20" i="10"/>
  <c r="BK44" i="10" s="1"/>
  <c r="BL19" i="10"/>
  <c r="BJ47" i="10"/>
  <c r="BI38" i="10"/>
  <c r="BI38" i="9"/>
  <c r="BJ56" i="9"/>
  <c r="BL33" i="9"/>
  <c r="BL31" i="9"/>
  <c r="BL34" i="9"/>
  <c r="BL30" i="9"/>
  <c r="BL29" i="9"/>
  <c r="BL32" i="9"/>
  <c r="BL24" i="9"/>
  <c r="BL28" i="9"/>
  <c r="BL27" i="9"/>
  <c r="BL21" i="9"/>
  <c r="BL25" i="9"/>
  <c r="BL23" i="9"/>
  <c r="BL20" i="9"/>
  <c r="BL22" i="9"/>
  <c r="BM19" i="9"/>
  <c r="BJ53" i="9"/>
  <c r="BJ49" i="9"/>
  <c r="BJ57" i="9"/>
  <c r="BJ50" i="9"/>
  <c r="BH37" i="9"/>
  <c r="BH62" i="9" s="1"/>
  <c r="BK43" i="10"/>
  <c r="BK45" i="10" s="1"/>
  <c r="BJ52" i="10"/>
  <c r="BJ35" i="10"/>
  <c r="BJ46" i="10"/>
  <c r="BJ26" i="10"/>
  <c r="BJ57" i="10"/>
  <c r="BI36" i="10"/>
  <c r="BI61" i="10" s="1"/>
  <c r="BJ48" i="10"/>
  <c r="BJ56" i="10"/>
  <c r="BK43" i="9"/>
  <c r="BK45" i="9" s="1"/>
  <c r="BK53" i="9" s="1"/>
  <c r="BK44" i="9"/>
  <c r="BJ46" i="9"/>
  <c r="BJ26" i="9"/>
  <c r="BJ52" i="9"/>
  <c r="BJ35" i="9"/>
  <c r="BI36" i="9"/>
  <c r="BI61" i="9" s="1"/>
  <c r="BI60" i="9"/>
  <c r="BI49" i="4"/>
  <c r="BI57" i="4"/>
  <c r="BI54" i="4"/>
  <c r="BI58" i="4"/>
  <c r="BI50" i="4"/>
  <c r="BI59" i="4"/>
  <c r="BF62" i="4"/>
  <c r="BI46" i="4"/>
  <c r="BG63" i="4"/>
  <c r="BI48" i="4"/>
  <c r="BH51" i="4"/>
  <c r="BI52" i="4"/>
  <c r="BI55" i="4"/>
  <c r="BI56" i="4"/>
  <c r="BI47" i="4"/>
  <c r="BI53" i="4"/>
  <c r="BH60" i="4"/>
  <c r="BJ43" i="4"/>
  <c r="BJ45" i="4" s="1"/>
  <c r="BI44" i="4"/>
  <c r="BH36" i="4"/>
  <c r="BI35" i="4"/>
  <c r="BI26" i="4"/>
  <c r="BJ33" i="4"/>
  <c r="BJ29" i="4"/>
  <c r="BJ32" i="4"/>
  <c r="BJ28" i="4"/>
  <c r="BJ31" i="4"/>
  <c r="BJ27" i="4"/>
  <c r="BJ34" i="4"/>
  <c r="BJ30" i="4"/>
  <c r="BJ25" i="4"/>
  <c r="BJ26" i="12" s="1"/>
  <c r="BJ21" i="4"/>
  <c r="BJ22" i="12" s="1"/>
  <c r="BJ24" i="4"/>
  <c r="BJ25" i="12" s="1"/>
  <c r="BJ20" i="4"/>
  <c r="BJ23" i="4"/>
  <c r="BJ24" i="12" s="1"/>
  <c r="BJ22" i="4"/>
  <c r="BJ23" i="12" s="1"/>
  <c r="BK19" i="4"/>
  <c r="BH38" i="4"/>
  <c r="BI7" i="5" l="1"/>
  <c r="BI8" i="5"/>
  <c r="BI11" i="5"/>
  <c r="BI10" i="5"/>
  <c r="BI9" i="5"/>
  <c r="BI63" i="9"/>
  <c r="BI47" i="12"/>
  <c r="BK58" i="10"/>
  <c r="BH52" i="12"/>
  <c r="BH12" i="5"/>
  <c r="BI63" i="10"/>
  <c r="BI48" i="12"/>
  <c r="BI49" i="12"/>
  <c r="BI51" i="12"/>
  <c r="BJ59" i="11"/>
  <c r="BK20" i="12"/>
  <c r="BJ5" i="5"/>
  <c r="BJ10" i="5" s="1"/>
  <c r="BJ44" i="12"/>
  <c r="BJ46" i="12" s="1"/>
  <c r="BJ47" i="12" s="1"/>
  <c r="BJ27" i="12"/>
  <c r="BH63" i="11"/>
  <c r="BI51" i="11"/>
  <c r="BI37" i="11"/>
  <c r="BI62" i="11" s="1"/>
  <c r="BI38" i="11"/>
  <c r="BJ55" i="11"/>
  <c r="BJ57" i="11"/>
  <c r="BJ50" i="11"/>
  <c r="BJ58" i="11"/>
  <c r="BJ53" i="11"/>
  <c r="BJ49" i="11"/>
  <c r="BK30" i="10"/>
  <c r="BK55" i="10" s="1"/>
  <c r="BJ46" i="11"/>
  <c r="BJ26" i="11"/>
  <c r="BJ52" i="11"/>
  <c r="BJ35" i="11"/>
  <c r="BJ36" i="11" s="1"/>
  <c r="BJ61" i="11" s="1"/>
  <c r="BJ51" i="9"/>
  <c r="BJ56" i="11"/>
  <c r="BK28" i="10"/>
  <c r="BK53" i="10" s="1"/>
  <c r="BJ48" i="11"/>
  <c r="BJ47" i="11"/>
  <c r="BK31" i="11"/>
  <c r="BK25" i="11"/>
  <c r="BK23" i="11"/>
  <c r="BK21" i="11"/>
  <c r="BK27" i="11"/>
  <c r="BL19" i="11"/>
  <c r="BK22" i="11"/>
  <c r="BK34" i="11"/>
  <c r="BK33" i="11"/>
  <c r="BK24" i="11"/>
  <c r="BK32" i="11"/>
  <c r="BK20" i="11"/>
  <c r="BK44" i="11" s="1"/>
  <c r="BK43" i="11"/>
  <c r="BK45" i="11" s="1"/>
  <c r="BK48" i="10"/>
  <c r="BJ54" i="11"/>
  <c r="BI60" i="11"/>
  <c r="BK29" i="10"/>
  <c r="BK54" i="10" s="1"/>
  <c r="BK47" i="10"/>
  <c r="BK59" i="10"/>
  <c r="BK49" i="10"/>
  <c r="BK57" i="10"/>
  <c r="BK56" i="10"/>
  <c r="BK50" i="10"/>
  <c r="BK47" i="9"/>
  <c r="BK49" i="9"/>
  <c r="BI37" i="10"/>
  <c r="BI62" i="10" s="1"/>
  <c r="BL33" i="10"/>
  <c r="BL32" i="10"/>
  <c r="BL34" i="10"/>
  <c r="BL29" i="10"/>
  <c r="BL31" i="10"/>
  <c r="BL25" i="10"/>
  <c r="BL27" i="10"/>
  <c r="BL24" i="10"/>
  <c r="BL22" i="10"/>
  <c r="BL30" i="10"/>
  <c r="BL20" i="10"/>
  <c r="BL44" i="10" s="1"/>
  <c r="BL23" i="10"/>
  <c r="BL21" i="10"/>
  <c r="BL28" i="10"/>
  <c r="BM19" i="10"/>
  <c r="BJ38" i="10"/>
  <c r="BJ51" i="10"/>
  <c r="BK58" i="9"/>
  <c r="BK50" i="9"/>
  <c r="BK56" i="9"/>
  <c r="BK54" i="9"/>
  <c r="BK55" i="9"/>
  <c r="BK59" i="9"/>
  <c r="BK48" i="9"/>
  <c r="BK57" i="9"/>
  <c r="BM32" i="9"/>
  <c r="BM34" i="9"/>
  <c r="BM30" i="9"/>
  <c r="BM31" i="9"/>
  <c r="BM29" i="9"/>
  <c r="BM33" i="9"/>
  <c r="BM24" i="9"/>
  <c r="BM28" i="9"/>
  <c r="BM27" i="9"/>
  <c r="BM21" i="9"/>
  <c r="BM20" i="9"/>
  <c r="BM22" i="9"/>
  <c r="BM23" i="9"/>
  <c r="BM25" i="9"/>
  <c r="BN19" i="9"/>
  <c r="BJ60" i="9"/>
  <c r="BI37" i="9"/>
  <c r="BI62" i="9" s="1"/>
  <c r="BL43" i="10"/>
  <c r="BL45" i="10" s="1"/>
  <c r="BK52" i="10"/>
  <c r="BK46" i="10"/>
  <c r="BK26" i="10"/>
  <c r="BJ36" i="10"/>
  <c r="BJ61" i="10" s="1"/>
  <c r="BJ60" i="10"/>
  <c r="BL43" i="9"/>
  <c r="BL45" i="9" s="1"/>
  <c r="BL56" i="9" s="1"/>
  <c r="BL44" i="9"/>
  <c r="BJ38" i="9"/>
  <c r="BK52" i="9"/>
  <c r="BK35" i="9"/>
  <c r="BJ36" i="9"/>
  <c r="BJ61" i="9" s="1"/>
  <c r="BK46" i="9"/>
  <c r="BK26" i="9"/>
  <c r="BH63" i="4"/>
  <c r="BI60" i="4"/>
  <c r="BJ55" i="4"/>
  <c r="BJ48" i="4"/>
  <c r="BJ53" i="4"/>
  <c r="BH37" i="4"/>
  <c r="BH62" i="4" s="1"/>
  <c r="BH61" i="4"/>
  <c r="BJ50" i="4"/>
  <c r="BJ47" i="4"/>
  <c r="BJ56" i="4"/>
  <c r="BJ57" i="4"/>
  <c r="BI51" i="4"/>
  <c r="BJ58" i="4"/>
  <c r="BJ59" i="4"/>
  <c r="BJ52" i="4"/>
  <c r="BJ49" i="4"/>
  <c r="BJ46" i="4"/>
  <c r="BJ54" i="4"/>
  <c r="BJ44" i="4"/>
  <c r="BK43" i="4"/>
  <c r="BK45" i="4" s="1"/>
  <c r="BI38" i="4"/>
  <c r="BI36" i="4"/>
  <c r="BK32" i="4"/>
  <c r="BK28" i="4"/>
  <c r="BK31" i="4"/>
  <c r="BK27" i="4"/>
  <c r="BK34" i="4"/>
  <c r="BK30" i="4"/>
  <c r="BK21" i="4"/>
  <c r="BK22" i="12" s="1"/>
  <c r="BK33" i="4"/>
  <c r="BK24" i="4"/>
  <c r="BK25" i="12" s="1"/>
  <c r="BK20" i="4"/>
  <c r="BK25" i="4"/>
  <c r="BK26" i="12" s="1"/>
  <c r="BK23" i="4"/>
  <c r="BK24" i="12" s="1"/>
  <c r="BK29" i="4"/>
  <c r="BK22" i="4"/>
  <c r="BK23" i="12" s="1"/>
  <c r="BL19" i="4"/>
  <c r="BJ26" i="4"/>
  <c r="BJ35" i="4"/>
  <c r="BI12" i="5" l="1"/>
  <c r="BJ4" i="5"/>
  <c r="BI63" i="11"/>
  <c r="BJ8" i="5"/>
  <c r="BJ11" i="5"/>
  <c r="BJ63" i="9"/>
  <c r="BL47" i="10"/>
  <c r="BI52" i="12"/>
  <c r="BJ48" i="12"/>
  <c r="BJ50" i="12"/>
  <c r="BJ49" i="12"/>
  <c r="BL20" i="12"/>
  <c r="BK5" i="5"/>
  <c r="BK7" i="5" s="1"/>
  <c r="BK44" i="12"/>
  <c r="BK46" i="12" s="1"/>
  <c r="BK49" i="12" s="1"/>
  <c r="BJ51" i="12"/>
  <c r="BJ9" i="5"/>
  <c r="BJ7" i="5"/>
  <c r="BK27" i="12"/>
  <c r="BK35" i="10"/>
  <c r="BK38" i="10" s="1"/>
  <c r="BJ37" i="11"/>
  <c r="BJ62" i="11" s="1"/>
  <c r="BK47" i="11"/>
  <c r="BK30" i="11"/>
  <c r="BK55" i="11" s="1"/>
  <c r="BK28" i="11"/>
  <c r="BK53" i="11" s="1"/>
  <c r="BK29" i="11"/>
  <c r="BK54" i="11" s="1"/>
  <c r="BK56" i="11"/>
  <c r="BJ60" i="11"/>
  <c r="BK57" i="11"/>
  <c r="BJ38" i="11"/>
  <c r="BK49" i="11"/>
  <c r="BK48" i="11"/>
  <c r="BK58" i="11"/>
  <c r="BK50" i="11"/>
  <c r="BL48" i="10"/>
  <c r="BK59" i="11"/>
  <c r="BK51" i="10"/>
  <c r="BK52" i="11"/>
  <c r="BJ51" i="11"/>
  <c r="BL31" i="11"/>
  <c r="BL28" i="11"/>
  <c r="BL34" i="11"/>
  <c r="BL29" i="11"/>
  <c r="BL22" i="11"/>
  <c r="BL32" i="11"/>
  <c r="BL20" i="11"/>
  <c r="BL44" i="11" s="1"/>
  <c r="BL30" i="11"/>
  <c r="BL27" i="11"/>
  <c r="BL24" i="11"/>
  <c r="BL25" i="11"/>
  <c r="BL23" i="11"/>
  <c r="BL21" i="11"/>
  <c r="BM19" i="11"/>
  <c r="BL33" i="11"/>
  <c r="BL43" i="11"/>
  <c r="BL45" i="11" s="1"/>
  <c r="BK26" i="11"/>
  <c r="BK46" i="11"/>
  <c r="BK60" i="10"/>
  <c r="BL54" i="10"/>
  <c r="BL58" i="10"/>
  <c r="BL59" i="10"/>
  <c r="BL56" i="10"/>
  <c r="BL53" i="10"/>
  <c r="BL50" i="10"/>
  <c r="BL49" i="9"/>
  <c r="BK60" i="9"/>
  <c r="BJ63" i="10"/>
  <c r="BL57" i="10"/>
  <c r="BL49" i="10"/>
  <c r="BL55" i="10"/>
  <c r="BM32" i="10"/>
  <c r="BM31" i="10"/>
  <c r="BM34" i="10"/>
  <c r="BM27" i="10"/>
  <c r="BM30" i="10"/>
  <c r="BM29" i="10"/>
  <c r="BM33" i="10"/>
  <c r="BM28" i="10"/>
  <c r="BM23" i="10"/>
  <c r="BM22" i="10"/>
  <c r="BM24" i="10"/>
  <c r="BM20" i="10"/>
  <c r="BM44" i="10" s="1"/>
  <c r="BM25" i="10"/>
  <c r="BM21" i="10"/>
  <c r="BN19" i="10"/>
  <c r="BJ37" i="10"/>
  <c r="BJ62" i="10" s="1"/>
  <c r="BJ37" i="9"/>
  <c r="BJ62" i="9" s="1"/>
  <c r="BN32" i="9"/>
  <c r="BN34" i="9"/>
  <c r="BN31" i="9"/>
  <c r="BN29" i="9"/>
  <c r="BN33" i="9"/>
  <c r="BN30" i="9"/>
  <c r="BN28" i="9"/>
  <c r="BN27" i="9"/>
  <c r="BN25" i="9"/>
  <c r="BN24" i="9"/>
  <c r="BN23" i="9"/>
  <c r="BN22" i="9"/>
  <c r="BN21" i="9"/>
  <c r="BN20" i="9"/>
  <c r="BO19" i="9"/>
  <c r="BL47" i="9"/>
  <c r="BL54" i="9"/>
  <c r="BL50" i="9"/>
  <c r="BL48" i="9"/>
  <c r="BL55" i="9"/>
  <c r="BL57" i="9"/>
  <c r="BL59" i="9"/>
  <c r="BK51" i="9"/>
  <c r="BM43" i="10"/>
  <c r="BM45" i="10" s="1"/>
  <c r="BL46" i="10"/>
  <c r="BL26" i="10"/>
  <c r="BL52" i="10"/>
  <c r="BL35" i="10"/>
  <c r="BM43" i="9"/>
  <c r="BM45" i="9" s="1"/>
  <c r="BM54" i="9" s="1"/>
  <c r="BM44" i="9"/>
  <c r="BL46" i="9"/>
  <c r="BL26" i="9"/>
  <c r="BK36" i="9"/>
  <c r="BK61" i="9" s="1"/>
  <c r="BL52" i="9"/>
  <c r="BL35" i="9"/>
  <c r="BK38" i="9"/>
  <c r="BL53" i="9"/>
  <c r="BL58" i="9"/>
  <c r="BK52" i="4"/>
  <c r="BK48" i="4"/>
  <c r="BJ51" i="4"/>
  <c r="BI63" i="4"/>
  <c r="BK49" i="4"/>
  <c r="BK50" i="4"/>
  <c r="BK56" i="4"/>
  <c r="BK53" i="4"/>
  <c r="BK58" i="4"/>
  <c r="BK57" i="4"/>
  <c r="BK47" i="4"/>
  <c r="BK46" i="4"/>
  <c r="BK55" i="4"/>
  <c r="BK54" i="4"/>
  <c r="BK59" i="4"/>
  <c r="BI37" i="4"/>
  <c r="BI61" i="4"/>
  <c r="BJ60" i="4"/>
  <c r="BK44" i="4"/>
  <c r="BL43" i="4"/>
  <c r="BL45" i="4" s="1"/>
  <c r="BJ36" i="4"/>
  <c r="BL32" i="4"/>
  <c r="BL28" i="4"/>
  <c r="BL31" i="4"/>
  <c r="BL27" i="4"/>
  <c r="BL34" i="4"/>
  <c r="BL30" i="4"/>
  <c r="BL25" i="4"/>
  <c r="BL26" i="12" s="1"/>
  <c r="BL33" i="4"/>
  <c r="BL29" i="4"/>
  <c r="BL24" i="4"/>
  <c r="BL25" i="12" s="1"/>
  <c r="BL20" i="4"/>
  <c r="BL23" i="4"/>
  <c r="BL24" i="12" s="1"/>
  <c r="BL22" i="4"/>
  <c r="BL23" i="12" s="1"/>
  <c r="BL21" i="4"/>
  <c r="BL22" i="12" s="1"/>
  <c r="BM19" i="4"/>
  <c r="BK35" i="4"/>
  <c r="BK26" i="4"/>
  <c r="BJ38" i="4"/>
  <c r="BK9" i="5" l="1"/>
  <c r="BK11" i="5"/>
  <c r="BJ12" i="5"/>
  <c r="BK63" i="10"/>
  <c r="BK10" i="5"/>
  <c r="BK8" i="5"/>
  <c r="BK4" i="5"/>
  <c r="BK47" i="12"/>
  <c r="BJ52" i="12"/>
  <c r="BJ63" i="4"/>
  <c r="BK51" i="12"/>
  <c r="BK50" i="12"/>
  <c r="BK48" i="12"/>
  <c r="BM20" i="12"/>
  <c r="BL5" i="5"/>
  <c r="BL11" i="5" s="1"/>
  <c r="BL44" i="12"/>
  <c r="BL46" i="12" s="1"/>
  <c r="BL51" i="12" s="1"/>
  <c r="BL27" i="12"/>
  <c r="BK36" i="10"/>
  <c r="BK61" i="10" s="1"/>
  <c r="BM55" i="10"/>
  <c r="BK35" i="11"/>
  <c r="BK38" i="11" s="1"/>
  <c r="BL49" i="11"/>
  <c r="BL53" i="11"/>
  <c r="BL58" i="11"/>
  <c r="BJ63" i="11"/>
  <c r="BL57" i="11"/>
  <c r="BK60" i="11"/>
  <c r="BK51" i="11"/>
  <c r="BL35" i="11"/>
  <c r="BL36" i="11" s="1"/>
  <c r="BL61" i="11" s="1"/>
  <c r="BL52" i="11"/>
  <c r="BL56" i="11"/>
  <c r="BL47" i="11"/>
  <c r="BL55" i="11"/>
  <c r="BM29" i="11"/>
  <c r="BM24" i="11"/>
  <c r="BM25" i="11"/>
  <c r="BM28" i="11"/>
  <c r="BM34" i="11"/>
  <c r="BN19" i="11"/>
  <c r="BM33" i="11"/>
  <c r="BM31" i="11"/>
  <c r="BM32" i="11"/>
  <c r="BM30" i="11"/>
  <c r="BM23" i="11"/>
  <c r="BM27" i="11"/>
  <c r="BM21" i="11"/>
  <c r="BM22" i="11"/>
  <c r="BM20" i="11"/>
  <c r="BM44" i="11" s="1"/>
  <c r="BM43" i="11"/>
  <c r="BM45" i="11" s="1"/>
  <c r="BL46" i="11"/>
  <c r="BL26" i="11"/>
  <c r="BM48" i="10"/>
  <c r="BL48" i="11"/>
  <c r="BL54" i="11"/>
  <c r="BL51" i="10"/>
  <c r="BL50" i="11"/>
  <c r="BL59" i="11"/>
  <c r="BL60" i="10"/>
  <c r="BM57" i="10"/>
  <c r="BM53" i="10"/>
  <c r="BK63" i="9"/>
  <c r="BM57" i="9"/>
  <c r="BM53" i="9"/>
  <c r="BM49" i="9"/>
  <c r="BN32" i="10"/>
  <c r="BN34" i="10"/>
  <c r="BN33" i="10"/>
  <c r="BN31" i="10"/>
  <c r="BN28" i="10"/>
  <c r="BN24" i="10"/>
  <c r="BN30" i="10"/>
  <c r="BN29" i="10"/>
  <c r="BN23" i="10"/>
  <c r="BN27" i="10"/>
  <c r="BN25" i="10"/>
  <c r="BN21" i="10"/>
  <c r="BN22" i="10"/>
  <c r="BN20" i="10"/>
  <c r="BN44" i="10" s="1"/>
  <c r="BO19" i="10"/>
  <c r="BM47" i="10"/>
  <c r="BO31" i="9"/>
  <c r="BO33" i="9"/>
  <c r="BO34" i="9"/>
  <c r="BO29" i="9"/>
  <c r="BO32" i="9"/>
  <c r="BO28" i="9"/>
  <c r="BO27" i="9"/>
  <c r="BO30" i="9"/>
  <c r="BO25" i="9"/>
  <c r="BO24" i="9"/>
  <c r="BO23" i="9"/>
  <c r="BO22" i="9"/>
  <c r="BO20" i="9"/>
  <c r="BO21" i="9"/>
  <c r="BP19" i="9"/>
  <c r="BM47" i="9"/>
  <c r="BM58" i="9"/>
  <c r="BM50" i="9"/>
  <c r="BL60" i="9"/>
  <c r="BM55" i="9"/>
  <c r="BM48" i="9"/>
  <c r="BM59" i="9"/>
  <c r="BL51" i="9"/>
  <c r="BK37" i="9"/>
  <c r="BK62" i="9" s="1"/>
  <c r="BN43" i="10"/>
  <c r="BN45" i="10" s="1"/>
  <c r="BM46" i="10"/>
  <c r="BM26" i="10"/>
  <c r="BM59" i="10"/>
  <c r="BM54" i="10"/>
  <c r="BM52" i="10"/>
  <c r="BM35" i="10"/>
  <c r="BL38" i="10"/>
  <c r="BM49" i="10"/>
  <c r="BM58" i="10"/>
  <c r="BL36" i="10"/>
  <c r="BL61" i="10" s="1"/>
  <c r="BM50" i="10"/>
  <c r="BM56" i="10"/>
  <c r="BN43" i="9"/>
  <c r="BN45" i="9" s="1"/>
  <c r="BN50" i="9" s="1"/>
  <c r="BN44" i="9"/>
  <c r="BM52" i="9"/>
  <c r="BM35" i="9"/>
  <c r="BM46" i="9"/>
  <c r="BM26" i="9"/>
  <c r="BL38" i="9"/>
  <c r="BM56" i="9"/>
  <c r="BL36" i="9"/>
  <c r="BL61" i="9" s="1"/>
  <c r="BK51" i="4"/>
  <c r="BK60" i="4"/>
  <c r="BL52" i="4"/>
  <c r="BL56" i="4"/>
  <c r="BL48" i="4"/>
  <c r="BL49" i="4"/>
  <c r="BL53" i="4"/>
  <c r="BL54" i="4"/>
  <c r="BL57" i="4"/>
  <c r="BJ37" i="4"/>
  <c r="BJ62" i="4" s="1"/>
  <c r="BJ61" i="4"/>
  <c r="BL50" i="4"/>
  <c r="BL55" i="4"/>
  <c r="BL58" i="4"/>
  <c r="BL46" i="4"/>
  <c r="BL47" i="4"/>
  <c r="BL59" i="4"/>
  <c r="BI62" i="4"/>
  <c r="BM43" i="4"/>
  <c r="BM45" i="4" s="1"/>
  <c r="BL44" i="4"/>
  <c r="BK36" i="4"/>
  <c r="BM31" i="4"/>
  <c r="BM27" i="4"/>
  <c r="BM34" i="4"/>
  <c r="BM30" i="4"/>
  <c r="BM25" i="4"/>
  <c r="BM26" i="12" s="1"/>
  <c r="BM33" i="4"/>
  <c r="BM29" i="4"/>
  <c r="BM28" i="4"/>
  <c r="BM20" i="4"/>
  <c r="BM24" i="4"/>
  <c r="BM25" i="12" s="1"/>
  <c r="BM23" i="4"/>
  <c r="BM24" i="12" s="1"/>
  <c r="BM32" i="4"/>
  <c r="BM22" i="4"/>
  <c r="BM23" i="12" s="1"/>
  <c r="BM21" i="4"/>
  <c r="BM22" i="12" s="1"/>
  <c r="BN19" i="4"/>
  <c r="BL35" i="4"/>
  <c r="BL26" i="4"/>
  <c r="BK38" i="4"/>
  <c r="BM56" i="11" l="1"/>
  <c r="BL9" i="5"/>
  <c r="BK12" i="5"/>
  <c r="BL49" i="12"/>
  <c r="BL47" i="12"/>
  <c r="BL10" i="5"/>
  <c r="BN20" i="12"/>
  <c r="BM5" i="5"/>
  <c r="BM10" i="5" s="1"/>
  <c r="BM44" i="12"/>
  <c r="BM46" i="12" s="1"/>
  <c r="BM48" i="12" s="1"/>
  <c r="BL48" i="12"/>
  <c r="BL7" i="5"/>
  <c r="BL50" i="12"/>
  <c r="BL8" i="5"/>
  <c r="BK52" i="12"/>
  <c r="BL4" i="5"/>
  <c r="BL63" i="10"/>
  <c r="BK36" i="11"/>
  <c r="BK61" i="11" s="1"/>
  <c r="BK37" i="10"/>
  <c r="BK62" i="10" s="1"/>
  <c r="BM27" i="12"/>
  <c r="BN54" i="10"/>
  <c r="BK63" i="11"/>
  <c r="BM53" i="11"/>
  <c r="BL60" i="11"/>
  <c r="BM48" i="11"/>
  <c r="BM50" i="11"/>
  <c r="BM58" i="11"/>
  <c r="BM47" i="11"/>
  <c r="BN28" i="11"/>
  <c r="BN31" i="11"/>
  <c r="BN27" i="11"/>
  <c r="BN22" i="11"/>
  <c r="BN23" i="11"/>
  <c r="BN30" i="11"/>
  <c r="BN20" i="11"/>
  <c r="BN44" i="11" s="1"/>
  <c r="BN33" i="11"/>
  <c r="BN24" i="11"/>
  <c r="BO19" i="11"/>
  <c r="BN25" i="11"/>
  <c r="BN34" i="11"/>
  <c r="BN29" i="11"/>
  <c r="BN32" i="11"/>
  <c r="BN21" i="11"/>
  <c r="BN43" i="11"/>
  <c r="BN45" i="11" s="1"/>
  <c r="BM26" i="11"/>
  <c r="BM46" i="11"/>
  <c r="BM59" i="11"/>
  <c r="BM35" i="11"/>
  <c r="BM36" i="11" s="1"/>
  <c r="BM61" i="11" s="1"/>
  <c r="BM52" i="11"/>
  <c r="BL38" i="11"/>
  <c r="BM55" i="11"/>
  <c r="BM49" i="11"/>
  <c r="BL37" i="11"/>
  <c r="BL62" i="11" s="1"/>
  <c r="BL51" i="11"/>
  <c r="BM57" i="11"/>
  <c r="BM54" i="11"/>
  <c r="BN47" i="10"/>
  <c r="BN53" i="10"/>
  <c r="BN56" i="10"/>
  <c r="BN59" i="10"/>
  <c r="BN50" i="10"/>
  <c r="BN48" i="10"/>
  <c r="BN55" i="10"/>
  <c r="BL63" i="9"/>
  <c r="BN48" i="9"/>
  <c r="BN47" i="9"/>
  <c r="BN55" i="9"/>
  <c r="BN56" i="9"/>
  <c r="BN54" i="9"/>
  <c r="BN58" i="9"/>
  <c r="BN59" i="9"/>
  <c r="BO34" i="10"/>
  <c r="BO33" i="10"/>
  <c r="BO32" i="10"/>
  <c r="BO30" i="10"/>
  <c r="BO29" i="10"/>
  <c r="BO28" i="10"/>
  <c r="BO27" i="10"/>
  <c r="BO25" i="10"/>
  <c r="BO23" i="10"/>
  <c r="BO22" i="10"/>
  <c r="BO31" i="10"/>
  <c r="BO24" i="10"/>
  <c r="BO21" i="10"/>
  <c r="BO20" i="10"/>
  <c r="BO44" i="10" s="1"/>
  <c r="BP19" i="10"/>
  <c r="BN57" i="10"/>
  <c r="BN49" i="10"/>
  <c r="BL37" i="10"/>
  <c r="BL62" i="10" s="1"/>
  <c r="BL37" i="9"/>
  <c r="BL62" i="9" s="1"/>
  <c r="BP31" i="9"/>
  <c r="BP34" i="9"/>
  <c r="BP33" i="9"/>
  <c r="BP32" i="9"/>
  <c r="BP29" i="9"/>
  <c r="BP27" i="9"/>
  <c r="BP30" i="9"/>
  <c r="BP25" i="9"/>
  <c r="BP24" i="9"/>
  <c r="BP23" i="9"/>
  <c r="BP28" i="9"/>
  <c r="BP22" i="9"/>
  <c r="BP21" i="9"/>
  <c r="BP20" i="9"/>
  <c r="BQ19" i="9"/>
  <c r="BN49" i="9"/>
  <c r="BM38" i="9"/>
  <c r="BN53" i="9"/>
  <c r="BM51" i="9"/>
  <c r="BO43" i="10"/>
  <c r="BO45" i="10" s="1"/>
  <c r="BN52" i="10"/>
  <c r="BN35" i="10"/>
  <c r="BM36" i="10"/>
  <c r="BM61" i="10" s="1"/>
  <c r="BM60" i="10"/>
  <c r="BM38" i="10"/>
  <c r="BN46" i="10"/>
  <c r="BN26" i="10"/>
  <c r="BN58" i="10"/>
  <c r="BM51" i="10"/>
  <c r="BO43" i="9"/>
  <c r="BO45" i="9" s="1"/>
  <c r="BO59" i="9" s="1"/>
  <c r="BO44" i="9"/>
  <c r="BN52" i="9"/>
  <c r="BN35" i="9"/>
  <c r="BM36" i="9"/>
  <c r="BM61" i="9" s="1"/>
  <c r="BM60" i="9"/>
  <c r="BN46" i="9"/>
  <c r="BN26" i="9"/>
  <c r="BN57" i="9"/>
  <c r="BM46" i="4"/>
  <c r="BM57" i="4"/>
  <c r="BM55" i="4"/>
  <c r="BM48" i="4"/>
  <c r="BM59" i="4"/>
  <c r="BM49" i="4"/>
  <c r="BM52" i="4"/>
  <c r="BM56" i="4"/>
  <c r="BK63" i="4"/>
  <c r="BM53" i="4"/>
  <c r="BM54" i="4"/>
  <c r="BM58" i="4"/>
  <c r="BM47" i="4"/>
  <c r="BM50" i="4"/>
  <c r="BL60" i="4"/>
  <c r="BK37" i="4"/>
  <c r="BK62" i="4" s="1"/>
  <c r="BK61" i="4"/>
  <c r="BL51" i="4"/>
  <c r="BN43" i="4"/>
  <c r="BN45" i="4" s="1"/>
  <c r="BM44" i="4"/>
  <c r="BL36" i="4"/>
  <c r="BL61" i="4" s="1"/>
  <c r="BN31" i="4"/>
  <c r="BN27" i="4"/>
  <c r="BN34" i="4"/>
  <c r="BN30" i="4"/>
  <c r="BN25" i="4"/>
  <c r="BN26" i="12" s="1"/>
  <c r="BN33" i="4"/>
  <c r="BN29" i="4"/>
  <c r="BN32" i="4"/>
  <c r="BN28" i="4"/>
  <c r="BN24" i="4"/>
  <c r="BN25" i="12" s="1"/>
  <c r="BN23" i="4"/>
  <c r="BN24" i="12" s="1"/>
  <c r="BN22" i="4"/>
  <c r="BN23" i="12" s="1"/>
  <c r="BN21" i="4"/>
  <c r="BN22" i="12" s="1"/>
  <c r="BN20" i="4"/>
  <c r="BO19" i="4"/>
  <c r="BL38" i="4"/>
  <c r="BM26" i="4"/>
  <c r="BM35" i="4"/>
  <c r="BM8" i="5" l="1"/>
  <c r="BM9" i="5"/>
  <c r="BM4" i="5"/>
  <c r="BM11" i="5"/>
  <c r="BM7" i="5"/>
  <c r="BL52" i="12"/>
  <c r="BL12" i="5"/>
  <c r="BK37" i="11"/>
  <c r="BK62" i="11" s="1"/>
  <c r="BM47" i="12"/>
  <c r="BM50" i="12"/>
  <c r="BM49" i="12"/>
  <c r="BM51" i="12"/>
  <c r="BO20" i="12"/>
  <c r="BN5" i="5"/>
  <c r="BN9" i="5" s="1"/>
  <c r="BN44" i="12"/>
  <c r="BN46" i="12" s="1"/>
  <c r="BN48" i="12" s="1"/>
  <c r="BN27" i="12"/>
  <c r="BO48" i="10"/>
  <c r="BO56" i="9"/>
  <c r="BL63" i="11"/>
  <c r="BM37" i="11"/>
  <c r="BM62" i="11" s="1"/>
  <c r="BN57" i="11"/>
  <c r="BM60" i="11"/>
  <c r="BN54" i="11"/>
  <c r="BN48" i="11"/>
  <c r="BN59" i="11"/>
  <c r="BN47" i="11"/>
  <c r="BO49" i="9"/>
  <c r="BN50" i="11"/>
  <c r="BM51" i="11"/>
  <c r="BN56" i="11"/>
  <c r="BM38" i="11"/>
  <c r="BN49" i="11"/>
  <c r="BN53" i="11"/>
  <c r="BN52" i="11"/>
  <c r="BN35" i="11"/>
  <c r="BN36" i="11" s="1"/>
  <c r="BN61" i="11" s="1"/>
  <c r="BO31" i="11"/>
  <c r="BO21" i="11"/>
  <c r="BO33" i="11"/>
  <c r="BO29" i="11"/>
  <c r="BO27" i="11"/>
  <c r="BO20" i="11"/>
  <c r="BO44" i="11" s="1"/>
  <c r="BO24" i="11"/>
  <c r="BO32" i="11"/>
  <c r="BO28" i="11"/>
  <c r="BP19" i="11"/>
  <c r="BO30" i="11"/>
  <c r="BO22" i="11"/>
  <c r="BO34" i="11"/>
  <c r="BO23" i="11"/>
  <c r="BO25" i="11"/>
  <c r="BO43" i="11"/>
  <c r="BO45" i="11" s="1"/>
  <c r="BO55" i="9"/>
  <c r="BN55" i="11"/>
  <c r="BN58" i="11"/>
  <c r="BO47" i="9"/>
  <c r="BN26" i="11"/>
  <c r="BN46" i="11"/>
  <c r="BO59" i="10"/>
  <c r="BO56" i="10"/>
  <c r="BN51" i="10"/>
  <c r="BO49" i="10"/>
  <c r="BO55" i="10"/>
  <c r="BO57" i="10"/>
  <c r="BO50" i="10"/>
  <c r="BO58" i="10"/>
  <c r="BO54" i="10"/>
  <c r="BO47" i="10"/>
  <c r="BO53" i="10"/>
  <c r="BN51" i="9"/>
  <c r="BO50" i="9"/>
  <c r="BP31" i="10"/>
  <c r="BP34" i="10"/>
  <c r="BP33" i="10"/>
  <c r="BP32" i="10"/>
  <c r="BP27" i="10"/>
  <c r="BP28" i="10"/>
  <c r="BP29" i="10"/>
  <c r="BP25" i="10"/>
  <c r="BP22" i="10"/>
  <c r="BP23" i="10"/>
  <c r="BP21" i="10"/>
  <c r="BP20" i="10"/>
  <c r="BP44" i="10" s="1"/>
  <c r="BP24" i="10"/>
  <c r="BP30" i="10"/>
  <c r="BQ19" i="10"/>
  <c r="BN38" i="10"/>
  <c r="BM37" i="10"/>
  <c r="BM62" i="10" s="1"/>
  <c r="BO54" i="9"/>
  <c r="BN38" i="9"/>
  <c r="BO57" i="9"/>
  <c r="BO58" i="9"/>
  <c r="BO48" i="9"/>
  <c r="BM63" i="9"/>
  <c r="BO53" i="9"/>
  <c r="BQ34" i="9"/>
  <c r="BQ33" i="9"/>
  <c r="BQ32" i="9"/>
  <c r="BQ30" i="9"/>
  <c r="BQ31" i="9"/>
  <c r="BQ27" i="9"/>
  <c r="BQ25" i="9"/>
  <c r="BQ24" i="9"/>
  <c r="BQ23" i="9"/>
  <c r="BQ29" i="9"/>
  <c r="BQ28" i="9"/>
  <c r="BQ22" i="9"/>
  <c r="BQ21" i="9"/>
  <c r="BQ20" i="9"/>
  <c r="BR19" i="9"/>
  <c r="BM37" i="9"/>
  <c r="BM62" i="9" s="1"/>
  <c r="BP43" i="10"/>
  <c r="BP45" i="10" s="1"/>
  <c r="BO52" i="10"/>
  <c r="BO35" i="10"/>
  <c r="BM63" i="10"/>
  <c r="BN36" i="10"/>
  <c r="BN61" i="10" s="1"/>
  <c r="BN60" i="10"/>
  <c r="BO46" i="10"/>
  <c r="BO26" i="10"/>
  <c r="BP43" i="9"/>
  <c r="BP45" i="9" s="1"/>
  <c r="BP59" i="9" s="1"/>
  <c r="BP44" i="9"/>
  <c r="BO52" i="9"/>
  <c r="BO35" i="9"/>
  <c r="BO46" i="9"/>
  <c r="BO26" i="9"/>
  <c r="BN36" i="9"/>
  <c r="BN61" i="9" s="1"/>
  <c r="BN60" i="9"/>
  <c r="BN63" i="9" s="1"/>
  <c r="BL63" i="4"/>
  <c r="BM51" i="4"/>
  <c r="BL37" i="4"/>
  <c r="BL62" i="4" s="1"/>
  <c r="BM60" i="4"/>
  <c r="BN55" i="4"/>
  <c r="BN48" i="4"/>
  <c r="BN56" i="4"/>
  <c r="BN52" i="4"/>
  <c r="BN57" i="4"/>
  <c r="BN47" i="4"/>
  <c r="BN49" i="4"/>
  <c r="BN53" i="4"/>
  <c r="BN59" i="4"/>
  <c r="BN54" i="4"/>
  <c r="BN58" i="4"/>
  <c r="BN46" i="4"/>
  <c r="BN50" i="4"/>
  <c r="BN44" i="4"/>
  <c r="BO43" i="4"/>
  <c r="BO45" i="4" s="1"/>
  <c r="BM36" i="4"/>
  <c r="BO34" i="4"/>
  <c r="BO30" i="4"/>
  <c r="BO33" i="4"/>
  <c r="BO29" i="4"/>
  <c r="BO24" i="4"/>
  <c r="BO25" i="12" s="1"/>
  <c r="BO32" i="4"/>
  <c r="BO28" i="4"/>
  <c r="BO23" i="4"/>
  <c r="BO24" i="12" s="1"/>
  <c r="BO27" i="4"/>
  <c r="BO25" i="4"/>
  <c r="BO26" i="12" s="1"/>
  <c r="BO22" i="4"/>
  <c r="BO23" i="12" s="1"/>
  <c r="BO31" i="4"/>
  <c r="BO21" i="4"/>
  <c r="BO22" i="12" s="1"/>
  <c r="BO20" i="4"/>
  <c r="BP19" i="4"/>
  <c r="BN26" i="4"/>
  <c r="BM38" i="4"/>
  <c r="BN35" i="4"/>
  <c r="BM12" i="5" l="1"/>
  <c r="BN11" i="5"/>
  <c r="BN7" i="5"/>
  <c r="BN8" i="5"/>
  <c r="BN4" i="5"/>
  <c r="BN10" i="5"/>
  <c r="BM52" i="12"/>
  <c r="BN47" i="12"/>
  <c r="BN63" i="10"/>
  <c r="BN50" i="12"/>
  <c r="BN49" i="12"/>
  <c r="BN51" i="12"/>
  <c r="BP20" i="12"/>
  <c r="BO5" i="5"/>
  <c r="BO7" i="5" s="1"/>
  <c r="BO44" i="12"/>
  <c r="BO46" i="12" s="1"/>
  <c r="BO51" i="12" s="1"/>
  <c r="BO27" i="12"/>
  <c r="BO51" i="10"/>
  <c r="BN51" i="11"/>
  <c r="BN38" i="11"/>
  <c r="BN37" i="11"/>
  <c r="BN62" i="11" s="1"/>
  <c r="BO48" i="11"/>
  <c r="BO47" i="11"/>
  <c r="BO54" i="11"/>
  <c r="BO55" i="11"/>
  <c r="BO58" i="11"/>
  <c r="BM63" i="11"/>
  <c r="BO53" i="11"/>
  <c r="BO52" i="11"/>
  <c r="BO35" i="11"/>
  <c r="BO36" i="11" s="1"/>
  <c r="BO61" i="11" s="1"/>
  <c r="BP24" i="11"/>
  <c r="BP33" i="11"/>
  <c r="BP34" i="11"/>
  <c r="BP21" i="11"/>
  <c r="BP30" i="11"/>
  <c r="BP31" i="11"/>
  <c r="BP20" i="11"/>
  <c r="BP44" i="11" s="1"/>
  <c r="BP27" i="11"/>
  <c r="BP25" i="11"/>
  <c r="BP22" i="11"/>
  <c r="BP23" i="11"/>
  <c r="BP28" i="11"/>
  <c r="BP32" i="11"/>
  <c r="BQ19" i="11"/>
  <c r="BP29" i="11"/>
  <c r="BP43" i="11"/>
  <c r="BP45" i="11" s="1"/>
  <c r="BO46" i="11"/>
  <c r="BO26" i="11"/>
  <c r="BO56" i="11"/>
  <c r="BO59" i="11"/>
  <c r="BO57" i="11"/>
  <c r="BO50" i="11"/>
  <c r="BO49" i="11"/>
  <c r="BN60" i="11"/>
  <c r="BO38" i="10"/>
  <c r="BP53" i="10"/>
  <c r="BO60" i="10"/>
  <c r="BP50" i="10"/>
  <c r="BP48" i="10"/>
  <c r="BO60" i="9"/>
  <c r="BO51" i="9"/>
  <c r="BP50" i="9"/>
  <c r="BP53" i="9"/>
  <c r="BP57" i="9"/>
  <c r="BO38" i="9"/>
  <c r="BP54" i="9"/>
  <c r="BP49" i="10"/>
  <c r="BQ34" i="10"/>
  <c r="BQ33" i="10"/>
  <c r="BQ32" i="10"/>
  <c r="BQ31" i="10"/>
  <c r="BQ29" i="10"/>
  <c r="BQ28" i="10"/>
  <c r="BQ27" i="10"/>
  <c r="BQ30" i="10"/>
  <c r="BQ24" i="10"/>
  <c r="BQ25" i="10"/>
  <c r="BQ22" i="10"/>
  <c r="BQ20" i="10"/>
  <c r="BQ44" i="10" s="1"/>
  <c r="BQ21" i="10"/>
  <c r="BQ23" i="10"/>
  <c r="BR19" i="10"/>
  <c r="BP59" i="10"/>
  <c r="BP54" i="10"/>
  <c r="BP55" i="10"/>
  <c r="BP58" i="10"/>
  <c r="BP56" i="10"/>
  <c r="BP47" i="10"/>
  <c r="BN37" i="10"/>
  <c r="BN62" i="10" s="1"/>
  <c r="BN37" i="9"/>
  <c r="BN62" i="9" s="1"/>
  <c r="BR34" i="9"/>
  <c r="BR33" i="9"/>
  <c r="BR32" i="9"/>
  <c r="BR30" i="9"/>
  <c r="BR25" i="9"/>
  <c r="BR28" i="9"/>
  <c r="BR29" i="9"/>
  <c r="BR24" i="9"/>
  <c r="BR22" i="9"/>
  <c r="BR21" i="9"/>
  <c r="BR27" i="9"/>
  <c r="BR23" i="9"/>
  <c r="BR20" i="9"/>
  <c r="BR31" i="9"/>
  <c r="BS19" i="9"/>
  <c r="BP58" i="9"/>
  <c r="BP48" i="9"/>
  <c r="BP47" i="9"/>
  <c r="BP49" i="9"/>
  <c r="BP55" i="9"/>
  <c r="BP46" i="10"/>
  <c r="BP26" i="10"/>
  <c r="BP52" i="10"/>
  <c r="BP35" i="10"/>
  <c r="BQ43" i="10"/>
  <c r="BQ45" i="10" s="1"/>
  <c r="BO36" i="10"/>
  <c r="BO61" i="10" s="1"/>
  <c r="BP57" i="10"/>
  <c r="BQ43" i="9"/>
  <c r="BQ45" i="9" s="1"/>
  <c r="BQ57" i="9" s="1"/>
  <c r="BQ44" i="9"/>
  <c r="BP46" i="9"/>
  <c r="BP26" i="9"/>
  <c r="BO36" i="9"/>
  <c r="BO61" i="9" s="1"/>
  <c r="BP52" i="9"/>
  <c r="BP35" i="9"/>
  <c r="BP56" i="9"/>
  <c r="BM63" i="4"/>
  <c r="BO46" i="4"/>
  <c r="BO49" i="4"/>
  <c r="BO58" i="4"/>
  <c r="BO54" i="4"/>
  <c r="BO55" i="4"/>
  <c r="BO56" i="4"/>
  <c r="BO47" i="4"/>
  <c r="BO50" i="4"/>
  <c r="BO52" i="4"/>
  <c r="BO59" i="4"/>
  <c r="BN51" i="4"/>
  <c r="BN60" i="4"/>
  <c r="BM37" i="4"/>
  <c r="BM62" i="4" s="1"/>
  <c r="BM61" i="4"/>
  <c r="BO48" i="4"/>
  <c r="BO53" i="4"/>
  <c r="BO57" i="4"/>
  <c r="BP43" i="4"/>
  <c r="BP45" i="4" s="1"/>
  <c r="BO44" i="4"/>
  <c r="BN36" i="4"/>
  <c r="BP34" i="4"/>
  <c r="BP30" i="4"/>
  <c r="BP33" i="4"/>
  <c r="BP29" i="4"/>
  <c r="BP32" i="4"/>
  <c r="BP28" i="4"/>
  <c r="BP31" i="4"/>
  <c r="BP27" i="4"/>
  <c r="BP25" i="4"/>
  <c r="BP26" i="12" s="1"/>
  <c r="BP22" i="4"/>
  <c r="BP23" i="12" s="1"/>
  <c r="BP21" i="4"/>
  <c r="BP22" i="12" s="1"/>
  <c r="BP20" i="4"/>
  <c r="BP24" i="4"/>
  <c r="BP25" i="12" s="1"/>
  <c r="BP23" i="4"/>
  <c r="BP24" i="12" s="1"/>
  <c r="BQ19" i="4"/>
  <c r="BO26" i="4"/>
  <c r="BO35" i="4"/>
  <c r="BO36" i="4" s="1"/>
  <c r="BN38" i="4"/>
  <c r="BN12" i="5" l="1"/>
  <c r="BO50" i="12"/>
  <c r="BO8" i="5"/>
  <c r="BO4" i="5"/>
  <c r="BN52" i="12"/>
  <c r="BO11" i="5"/>
  <c r="BO10" i="5"/>
  <c r="BO9" i="5"/>
  <c r="BO49" i="12"/>
  <c r="BO63" i="10"/>
  <c r="BQ20" i="12"/>
  <c r="BP5" i="5"/>
  <c r="BP8" i="5" s="1"/>
  <c r="BP44" i="12"/>
  <c r="BP46" i="12" s="1"/>
  <c r="BP51" i="12" s="1"/>
  <c r="BO47" i="12"/>
  <c r="BO48" i="12"/>
  <c r="BN63" i="11"/>
  <c r="BO37" i="11"/>
  <c r="BO62" i="11" s="1"/>
  <c r="BP27" i="12"/>
  <c r="BO38" i="11"/>
  <c r="BP56" i="11"/>
  <c r="BP54" i="11"/>
  <c r="BP57" i="11"/>
  <c r="BP55" i="11"/>
  <c r="BP53" i="11"/>
  <c r="BP48" i="11"/>
  <c r="BP59" i="11"/>
  <c r="BP58" i="11"/>
  <c r="BP51" i="10"/>
  <c r="BP50" i="11"/>
  <c r="BQ32" i="11"/>
  <c r="BR19" i="11"/>
  <c r="BQ27" i="11"/>
  <c r="BQ31" i="11"/>
  <c r="BQ34" i="11"/>
  <c r="BQ24" i="11"/>
  <c r="BQ29" i="11"/>
  <c r="BQ30" i="11"/>
  <c r="BQ25" i="11"/>
  <c r="BQ28" i="11"/>
  <c r="BQ20" i="11"/>
  <c r="BQ44" i="11" s="1"/>
  <c r="BQ23" i="11"/>
  <c r="BQ22" i="11"/>
  <c r="BQ33" i="11"/>
  <c r="BQ21" i="11"/>
  <c r="BQ43" i="11"/>
  <c r="BQ45" i="11" s="1"/>
  <c r="BP46" i="11"/>
  <c r="BP26" i="11"/>
  <c r="BO63" i="9"/>
  <c r="BO51" i="11"/>
  <c r="BP49" i="11"/>
  <c r="BP47" i="11"/>
  <c r="BP35" i="11"/>
  <c r="BP36" i="11" s="1"/>
  <c r="BP61" i="11" s="1"/>
  <c r="BP52" i="11"/>
  <c r="BO60" i="11"/>
  <c r="BQ48" i="10"/>
  <c r="BQ50" i="10"/>
  <c r="BQ56" i="10"/>
  <c r="BP51" i="9"/>
  <c r="BO37" i="10"/>
  <c r="BO62" i="10" s="1"/>
  <c r="BR34" i="10"/>
  <c r="BR33" i="10"/>
  <c r="BR32" i="10"/>
  <c r="BR30" i="10"/>
  <c r="BR29" i="10"/>
  <c r="BR25" i="10"/>
  <c r="BR27" i="10"/>
  <c r="BR28" i="10"/>
  <c r="BR23" i="10"/>
  <c r="BR22" i="10"/>
  <c r="BR21" i="10"/>
  <c r="BR24" i="10"/>
  <c r="BR31" i="10"/>
  <c r="BR20" i="10"/>
  <c r="BR44" i="10" s="1"/>
  <c r="BS19" i="10"/>
  <c r="BQ58" i="9"/>
  <c r="BS33" i="9"/>
  <c r="BS34" i="9"/>
  <c r="BS32" i="9"/>
  <c r="BS30" i="9"/>
  <c r="BS29" i="9"/>
  <c r="BS25" i="9"/>
  <c r="BS28" i="9"/>
  <c r="BS22" i="9"/>
  <c r="BS21" i="9"/>
  <c r="BS23" i="9"/>
  <c r="BS20" i="9"/>
  <c r="BS31" i="9"/>
  <c r="BS27" i="9"/>
  <c r="BS24" i="9"/>
  <c r="BT19" i="9"/>
  <c r="BO37" i="9"/>
  <c r="BO62" i="9" s="1"/>
  <c r="BQ48" i="9"/>
  <c r="BQ56" i="9"/>
  <c r="BQ53" i="9"/>
  <c r="BQ49" i="9"/>
  <c r="BQ50" i="9"/>
  <c r="BQ55" i="9"/>
  <c r="BQ47" i="9"/>
  <c r="BQ59" i="9"/>
  <c r="BQ54" i="9"/>
  <c r="BQ54" i="10"/>
  <c r="BQ58" i="10"/>
  <c r="BR43" i="10"/>
  <c r="BR45" i="10" s="1"/>
  <c r="BQ53" i="10"/>
  <c r="BP36" i="10"/>
  <c r="BP61" i="10" s="1"/>
  <c r="BQ46" i="10"/>
  <c r="BQ26" i="10"/>
  <c r="BQ59" i="10"/>
  <c r="BP60" i="10"/>
  <c r="BP63" i="10" s="1"/>
  <c r="BQ49" i="10"/>
  <c r="BQ52" i="10"/>
  <c r="BQ35" i="10"/>
  <c r="BQ57" i="10"/>
  <c r="BP38" i="10"/>
  <c r="BQ47" i="10"/>
  <c r="BQ55" i="10"/>
  <c r="BR43" i="9"/>
  <c r="BR45" i="9" s="1"/>
  <c r="BR48" i="9" s="1"/>
  <c r="BR44" i="9"/>
  <c r="BQ46" i="9"/>
  <c r="BQ26" i="9"/>
  <c r="BP36" i="9"/>
  <c r="BP61" i="9" s="1"/>
  <c r="BP38" i="9"/>
  <c r="BP60" i="9"/>
  <c r="BQ52" i="9"/>
  <c r="BQ35" i="9"/>
  <c r="BO51" i="4"/>
  <c r="BP7" i="5"/>
  <c r="BP9" i="5"/>
  <c r="BO60" i="4"/>
  <c r="BP53" i="4"/>
  <c r="BP56" i="4"/>
  <c r="BP48" i="4"/>
  <c r="BP57" i="4"/>
  <c r="BP49" i="4"/>
  <c r="BP54" i="4"/>
  <c r="BN37" i="4"/>
  <c r="BN62" i="4" s="1"/>
  <c r="BN61" i="4"/>
  <c r="BP58" i="4"/>
  <c r="BP55" i="4"/>
  <c r="BP50" i="4"/>
  <c r="BP59" i="4"/>
  <c r="BP46" i="4"/>
  <c r="BP47" i="4"/>
  <c r="BO37" i="4"/>
  <c r="BO62" i="4" s="1"/>
  <c r="BO61" i="4"/>
  <c r="BP52" i="4"/>
  <c r="BN63" i="4"/>
  <c r="BP44" i="4"/>
  <c r="BQ43" i="4"/>
  <c r="BQ45" i="4" s="1"/>
  <c r="BQ33" i="4"/>
  <c r="BQ29" i="4"/>
  <c r="BQ32" i="4"/>
  <c r="BQ28" i="4"/>
  <c r="BQ31" i="4"/>
  <c r="BQ27" i="4"/>
  <c r="BQ34" i="4"/>
  <c r="BQ25" i="4"/>
  <c r="BQ26" i="12" s="1"/>
  <c r="BQ22" i="4"/>
  <c r="BQ23" i="12" s="1"/>
  <c r="BQ21" i="4"/>
  <c r="BQ22" i="12" s="1"/>
  <c r="BQ20" i="4"/>
  <c r="BQ30" i="4"/>
  <c r="BQ24" i="4"/>
  <c r="BQ25" i="12" s="1"/>
  <c r="BQ23" i="4"/>
  <c r="BQ24" i="12" s="1"/>
  <c r="BR19" i="4"/>
  <c r="BP35" i="4"/>
  <c r="BP26" i="4"/>
  <c r="BO38" i="4"/>
  <c r="BP11" i="5" l="1"/>
  <c r="BP10" i="5"/>
  <c r="BP4" i="5"/>
  <c r="BO12" i="5"/>
  <c r="BP49" i="12"/>
  <c r="BP48" i="12"/>
  <c r="BP47" i="12"/>
  <c r="BP50" i="12"/>
  <c r="BR48" i="10"/>
  <c r="BP63" i="9"/>
  <c r="BO52" i="12"/>
  <c r="BR20" i="12"/>
  <c r="BQ5" i="5"/>
  <c r="BQ7" i="5" s="1"/>
  <c r="BQ44" i="12"/>
  <c r="BQ46" i="12" s="1"/>
  <c r="BQ47" i="12" s="1"/>
  <c r="BQ27" i="12"/>
  <c r="BO63" i="11"/>
  <c r="BP60" i="11"/>
  <c r="BQ54" i="11"/>
  <c r="BQ53" i="11"/>
  <c r="BQ56" i="11"/>
  <c r="BQ38" i="10"/>
  <c r="BR55" i="10"/>
  <c r="BQ55" i="11"/>
  <c r="BQ46" i="11"/>
  <c r="BQ26" i="11"/>
  <c r="BQ58" i="11"/>
  <c r="BQ49" i="11"/>
  <c r="BR55" i="9"/>
  <c r="BQ47" i="11"/>
  <c r="BQ59" i="11"/>
  <c r="BR58" i="9"/>
  <c r="BP37" i="11"/>
  <c r="BP62" i="11" s="1"/>
  <c r="BQ48" i="11"/>
  <c r="BR57" i="9"/>
  <c r="BQ52" i="11"/>
  <c r="BQ35" i="11"/>
  <c r="BP38" i="11"/>
  <c r="BR30" i="11"/>
  <c r="BR28" i="11"/>
  <c r="BR25" i="11"/>
  <c r="BR22" i="11"/>
  <c r="BR24" i="11"/>
  <c r="BS19" i="11"/>
  <c r="BR21" i="11"/>
  <c r="BR33" i="11"/>
  <c r="BR23" i="11"/>
  <c r="BR32" i="11"/>
  <c r="BR20" i="11"/>
  <c r="BR44" i="11" s="1"/>
  <c r="BR34" i="11"/>
  <c r="BR27" i="11"/>
  <c r="BR31" i="11"/>
  <c r="BR29" i="11"/>
  <c r="BR43" i="11"/>
  <c r="BR45" i="11" s="1"/>
  <c r="BP51" i="11"/>
  <c r="BQ50" i="11"/>
  <c r="BQ57" i="11"/>
  <c r="BR54" i="10"/>
  <c r="BR50" i="10"/>
  <c r="BR56" i="9"/>
  <c r="BQ51" i="9"/>
  <c r="BR50" i="9"/>
  <c r="BR53" i="9"/>
  <c r="BQ60" i="9"/>
  <c r="BR47" i="9"/>
  <c r="BS33" i="10"/>
  <c r="BS32" i="10"/>
  <c r="BS28" i="10"/>
  <c r="BS27" i="10"/>
  <c r="BS30" i="10"/>
  <c r="BS31" i="10"/>
  <c r="BS29" i="10"/>
  <c r="BS34" i="10"/>
  <c r="BS24" i="10"/>
  <c r="BS25" i="10"/>
  <c r="BS20" i="10"/>
  <c r="BS44" i="10" s="1"/>
  <c r="BS22" i="10"/>
  <c r="BS21" i="10"/>
  <c r="BS23" i="10"/>
  <c r="BT19" i="10"/>
  <c r="BR58" i="10"/>
  <c r="BR49" i="10"/>
  <c r="BR47" i="10"/>
  <c r="BP37" i="10"/>
  <c r="BP62" i="10" s="1"/>
  <c r="BT33" i="9"/>
  <c r="BT31" i="9"/>
  <c r="BT32" i="9"/>
  <c r="BT30" i="9"/>
  <c r="BT29" i="9"/>
  <c r="BT34" i="9"/>
  <c r="BT24" i="9"/>
  <c r="BT28" i="9"/>
  <c r="BT27" i="9"/>
  <c r="BT21" i="9"/>
  <c r="BT25" i="9"/>
  <c r="BT23" i="9"/>
  <c r="BT20" i="9"/>
  <c r="BT22" i="9"/>
  <c r="BU19" i="9"/>
  <c r="BR49" i="9"/>
  <c r="BR59" i="9"/>
  <c r="BR54" i="9"/>
  <c r="BP37" i="9"/>
  <c r="BP62" i="9" s="1"/>
  <c r="BR52" i="10"/>
  <c r="BR35" i="10"/>
  <c r="BQ51" i="10"/>
  <c r="BQ36" i="10"/>
  <c r="BQ61" i="10" s="1"/>
  <c r="BQ60" i="10"/>
  <c r="BR53" i="10"/>
  <c r="BR56" i="10"/>
  <c r="BR46" i="10"/>
  <c r="BR26" i="10"/>
  <c r="BS43" i="10"/>
  <c r="BS45" i="10" s="1"/>
  <c r="BR59" i="10"/>
  <c r="BR57" i="10"/>
  <c r="BS43" i="9"/>
  <c r="BS45" i="9" s="1"/>
  <c r="BS54" i="9" s="1"/>
  <c r="BS44" i="9"/>
  <c r="BR52" i="9"/>
  <c r="BR35" i="9"/>
  <c r="BR46" i="9"/>
  <c r="BR26" i="9"/>
  <c r="BQ36" i="9"/>
  <c r="BQ61" i="9" s="1"/>
  <c r="BQ38" i="9"/>
  <c r="BO63" i="4"/>
  <c r="BQ55" i="4"/>
  <c r="BQ53" i="4"/>
  <c r="BQ57" i="4"/>
  <c r="BQ46" i="4"/>
  <c r="BQ54" i="4"/>
  <c r="BP60" i="4"/>
  <c r="BQ58" i="4"/>
  <c r="BQ47" i="4"/>
  <c r="BQ50" i="4"/>
  <c r="BP51" i="4"/>
  <c r="BQ59" i="4"/>
  <c r="BQ52" i="4"/>
  <c r="BQ48" i="4"/>
  <c r="BQ49" i="4"/>
  <c r="BQ56" i="4"/>
  <c r="BR43" i="4"/>
  <c r="BR45" i="4" s="1"/>
  <c r="BQ44" i="4"/>
  <c r="BP36" i="4"/>
  <c r="BQ35" i="4"/>
  <c r="BQ26" i="4"/>
  <c r="BR33" i="4"/>
  <c r="BR29" i="4"/>
  <c r="BR32" i="4"/>
  <c r="BR28" i="4"/>
  <c r="BR31" i="4"/>
  <c r="BR27" i="4"/>
  <c r="BR34" i="4"/>
  <c r="BR30" i="4"/>
  <c r="BR25" i="4"/>
  <c r="BR26" i="12" s="1"/>
  <c r="BR21" i="4"/>
  <c r="BR22" i="12" s="1"/>
  <c r="BR20" i="4"/>
  <c r="BR24" i="4"/>
  <c r="BR25" i="12" s="1"/>
  <c r="BR23" i="4"/>
  <c r="BR24" i="12" s="1"/>
  <c r="BR22" i="4"/>
  <c r="BR23" i="12" s="1"/>
  <c r="BS19" i="4"/>
  <c r="BP38" i="4"/>
  <c r="BP12" i="5" l="1"/>
  <c r="BQ11" i="5"/>
  <c r="BQ10" i="5"/>
  <c r="BQ8" i="5"/>
  <c r="BQ4" i="5"/>
  <c r="BQ9" i="5"/>
  <c r="BP52" i="12"/>
  <c r="BQ51" i="12"/>
  <c r="BS56" i="10"/>
  <c r="BQ48" i="12"/>
  <c r="BQ49" i="12"/>
  <c r="BQ50" i="12"/>
  <c r="BS20" i="12"/>
  <c r="BS31" i="12" s="1"/>
  <c r="BR5" i="5"/>
  <c r="BR8" i="5" s="1"/>
  <c r="BR32" i="12"/>
  <c r="BR33" i="12"/>
  <c r="BR44" i="12"/>
  <c r="BR46" i="12" s="1"/>
  <c r="BR51" i="12" s="1"/>
  <c r="BR35" i="12"/>
  <c r="BR30" i="12"/>
  <c r="BR34" i="12"/>
  <c r="BR21" i="12"/>
  <c r="BR45" i="12" s="1"/>
  <c r="BP63" i="11"/>
  <c r="BR27" i="12"/>
  <c r="BQ63" i="9"/>
  <c r="BR31" i="12"/>
  <c r="BR29" i="12"/>
  <c r="BR28" i="12"/>
  <c r="BR50" i="11"/>
  <c r="BR59" i="11"/>
  <c r="BR47" i="11"/>
  <c r="BQ38" i="11"/>
  <c r="BR57" i="11"/>
  <c r="BR53" i="11"/>
  <c r="BR56" i="11"/>
  <c r="BR49" i="11"/>
  <c r="BR54" i="11"/>
  <c r="BS23" i="11"/>
  <c r="BS24" i="11"/>
  <c r="BS27" i="11"/>
  <c r="BS20" i="11"/>
  <c r="BS44" i="11" s="1"/>
  <c r="BS22" i="11"/>
  <c r="BS25" i="11"/>
  <c r="BS29" i="11"/>
  <c r="BT19" i="11"/>
  <c r="BS33" i="11"/>
  <c r="BS34" i="11"/>
  <c r="BS30" i="11"/>
  <c r="BS32" i="11"/>
  <c r="BS31" i="11"/>
  <c r="BS28" i="11"/>
  <c r="BS21" i="11"/>
  <c r="BS43" i="11"/>
  <c r="BS45" i="11" s="1"/>
  <c r="BQ60" i="11"/>
  <c r="BR52" i="11"/>
  <c r="BR35" i="11"/>
  <c r="BR36" i="11" s="1"/>
  <c r="BR61" i="11" s="1"/>
  <c r="BQ51" i="11"/>
  <c r="BR48" i="11"/>
  <c r="BR55" i="11"/>
  <c r="BR58" i="11"/>
  <c r="BR26" i="11"/>
  <c r="BR46" i="11"/>
  <c r="BQ36" i="11"/>
  <c r="BR51" i="10"/>
  <c r="BR38" i="10"/>
  <c r="BS55" i="10"/>
  <c r="BS57" i="10"/>
  <c r="BS54" i="10"/>
  <c r="BR60" i="9"/>
  <c r="BR38" i="9"/>
  <c r="BS59" i="9"/>
  <c r="BS53" i="9"/>
  <c r="BS59" i="10"/>
  <c r="BQ37" i="10"/>
  <c r="BQ62" i="10" s="1"/>
  <c r="BT33" i="10"/>
  <c r="BT32" i="10"/>
  <c r="BT34" i="10"/>
  <c r="BT31" i="10"/>
  <c r="BT29" i="10"/>
  <c r="BT28" i="10"/>
  <c r="BT25" i="10"/>
  <c r="BT24" i="10"/>
  <c r="BT27" i="10"/>
  <c r="BT30" i="10"/>
  <c r="BT22" i="10"/>
  <c r="BT20" i="10"/>
  <c r="BT44" i="10" s="1"/>
  <c r="BT23" i="10"/>
  <c r="BT21" i="10"/>
  <c r="BU19" i="10"/>
  <c r="BS47" i="10"/>
  <c r="BS58" i="10"/>
  <c r="BS53" i="10"/>
  <c r="BS56" i="9"/>
  <c r="BU32" i="9"/>
  <c r="BU34" i="9"/>
  <c r="BU33" i="9"/>
  <c r="BU30" i="9"/>
  <c r="BU29" i="9"/>
  <c r="BU31" i="9"/>
  <c r="BU24" i="9"/>
  <c r="BU28" i="9"/>
  <c r="BU27" i="9"/>
  <c r="BU21" i="9"/>
  <c r="BU25" i="9"/>
  <c r="BU20" i="9"/>
  <c r="BU23" i="9"/>
  <c r="BU22" i="9"/>
  <c r="BV19" i="9"/>
  <c r="BS58" i="9"/>
  <c r="BS57" i="9"/>
  <c r="BR51" i="9"/>
  <c r="BS47" i="9"/>
  <c r="BQ37" i="9"/>
  <c r="BQ62" i="9" s="1"/>
  <c r="BS50" i="9"/>
  <c r="BS55" i="9"/>
  <c r="BS49" i="9"/>
  <c r="BS48" i="9"/>
  <c r="BS46" i="10"/>
  <c r="BS26" i="10"/>
  <c r="BT43" i="10"/>
  <c r="BT45" i="10" s="1"/>
  <c r="BS50" i="10"/>
  <c r="BQ63" i="10"/>
  <c r="BS48" i="10"/>
  <c r="BR36" i="10"/>
  <c r="BR61" i="10" s="1"/>
  <c r="BS49" i="10"/>
  <c r="BS52" i="10"/>
  <c r="BS35" i="10"/>
  <c r="BR60" i="10"/>
  <c r="BT43" i="9"/>
  <c r="BT45" i="9" s="1"/>
  <c r="BT53" i="9" s="1"/>
  <c r="BT44" i="9"/>
  <c r="BS46" i="9"/>
  <c r="BS26" i="9"/>
  <c r="BR36" i="9"/>
  <c r="BR61" i="9" s="1"/>
  <c r="BS52" i="9"/>
  <c r="BS35" i="9"/>
  <c r="BQ60" i="4"/>
  <c r="BP63" i="4"/>
  <c r="BR49" i="4"/>
  <c r="BQ51" i="4"/>
  <c r="BR48" i="4"/>
  <c r="BR56" i="4"/>
  <c r="BR46" i="4"/>
  <c r="BR50" i="4"/>
  <c r="BR55" i="4"/>
  <c r="BR54" i="4"/>
  <c r="BR58" i="4"/>
  <c r="BR59" i="4"/>
  <c r="BR53" i="4"/>
  <c r="BR57" i="4"/>
  <c r="BR47" i="4"/>
  <c r="BR52" i="4"/>
  <c r="BP37" i="4"/>
  <c r="BP62" i="4" s="1"/>
  <c r="BP61" i="4"/>
  <c r="BR44" i="4"/>
  <c r="BS43" i="4"/>
  <c r="BS45" i="4" s="1"/>
  <c r="BQ36" i="4"/>
  <c r="BQ38" i="4"/>
  <c r="BS32" i="4"/>
  <c r="BS28" i="4"/>
  <c r="BS31" i="4"/>
  <c r="BS27" i="4"/>
  <c r="BS34" i="4"/>
  <c r="BS30" i="4"/>
  <c r="BS21" i="4"/>
  <c r="BS22" i="12" s="1"/>
  <c r="BS33" i="4"/>
  <c r="BS20" i="4"/>
  <c r="BS24" i="4"/>
  <c r="BS25" i="12" s="1"/>
  <c r="BS23" i="4"/>
  <c r="BS24" i="12" s="1"/>
  <c r="BS29" i="4"/>
  <c r="BS22" i="4"/>
  <c r="BS23" i="12" s="1"/>
  <c r="BS25" i="4"/>
  <c r="BS26" i="12" s="1"/>
  <c r="BT19" i="4"/>
  <c r="BR26" i="4"/>
  <c r="BR35" i="4"/>
  <c r="BQ12" i="5" l="1"/>
  <c r="BR59" i="12"/>
  <c r="BR54" i="12"/>
  <c r="BR55" i="12"/>
  <c r="BR60" i="12"/>
  <c r="BR56" i="12"/>
  <c r="BR47" i="12"/>
  <c r="BR58" i="12"/>
  <c r="BR57" i="12"/>
  <c r="BQ52" i="12"/>
  <c r="BR4" i="5"/>
  <c r="BR7" i="5"/>
  <c r="BR10" i="5"/>
  <c r="BR9" i="5"/>
  <c r="BR11" i="5"/>
  <c r="BR50" i="12"/>
  <c r="BR49" i="12"/>
  <c r="BT20" i="12"/>
  <c r="BS5" i="5"/>
  <c r="BS10" i="5" s="1"/>
  <c r="BS35" i="12"/>
  <c r="BS30" i="12"/>
  <c r="BS33" i="12"/>
  <c r="BS44" i="12"/>
  <c r="BS46" i="12" s="1"/>
  <c r="BS56" i="12" s="1"/>
  <c r="BS32" i="12"/>
  <c r="BS34" i="12"/>
  <c r="BS21" i="12"/>
  <c r="BS45" i="12" s="1"/>
  <c r="BS28" i="12"/>
  <c r="BS29" i="12"/>
  <c r="BR48" i="12"/>
  <c r="BR63" i="10"/>
  <c r="BT49" i="10"/>
  <c r="BS27" i="12"/>
  <c r="BS58" i="11"/>
  <c r="BR37" i="11"/>
  <c r="BR62" i="11" s="1"/>
  <c r="BR38" i="11"/>
  <c r="BR36" i="12"/>
  <c r="BR53" i="12"/>
  <c r="BT24" i="11"/>
  <c r="BT25" i="11"/>
  <c r="BT32" i="11"/>
  <c r="BT34" i="11"/>
  <c r="BT27" i="11"/>
  <c r="BU19" i="11"/>
  <c r="BT21" i="11"/>
  <c r="BT31" i="11"/>
  <c r="BT23" i="11"/>
  <c r="BT33" i="11"/>
  <c r="BT20" i="11"/>
  <c r="BT44" i="11" s="1"/>
  <c r="BT29" i="11"/>
  <c r="BT28" i="11"/>
  <c r="BT30" i="11"/>
  <c r="BT22" i="11"/>
  <c r="BT43" i="11"/>
  <c r="BT45" i="11" s="1"/>
  <c r="BS26" i="11"/>
  <c r="BS46" i="11"/>
  <c r="BS54" i="11"/>
  <c r="BS53" i="11"/>
  <c r="BS50" i="11"/>
  <c r="BS56" i="11"/>
  <c r="BS47" i="11"/>
  <c r="BQ61" i="11"/>
  <c r="BQ37" i="11"/>
  <c r="BQ62" i="11" s="1"/>
  <c r="BQ63" i="11"/>
  <c r="BS57" i="11"/>
  <c r="BR51" i="11"/>
  <c r="BS55" i="11"/>
  <c r="BS35" i="11"/>
  <c r="BS36" i="11" s="1"/>
  <c r="BS61" i="11" s="1"/>
  <c r="BS52" i="11"/>
  <c r="BR60" i="11"/>
  <c r="BS59" i="11"/>
  <c r="BS49" i="11"/>
  <c r="BS48" i="11"/>
  <c r="BR63" i="9"/>
  <c r="BT59" i="10"/>
  <c r="BS60" i="10"/>
  <c r="BS60" i="9"/>
  <c r="BT49" i="9"/>
  <c r="BQ63" i="4"/>
  <c r="BR37" i="9"/>
  <c r="BR62" i="9" s="1"/>
  <c r="BT54" i="10"/>
  <c r="BT57" i="10"/>
  <c r="BT47" i="10"/>
  <c r="BT50" i="10"/>
  <c r="BT58" i="10"/>
  <c r="BT55" i="10"/>
  <c r="BR37" i="10"/>
  <c r="BR62" i="10" s="1"/>
  <c r="BU32" i="10"/>
  <c r="BU31" i="10"/>
  <c r="BU34" i="10"/>
  <c r="BU27" i="10"/>
  <c r="BU30" i="10"/>
  <c r="BU29" i="10"/>
  <c r="BU33" i="10"/>
  <c r="BU28" i="10"/>
  <c r="BU24" i="10"/>
  <c r="BU23" i="10"/>
  <c r="BU21" i="10"/>
  <c r="BU20" i="10"/>
  <c r="BU44" i="10" s="1"/>
  <c r="BU25" i="10"/>
  <c r="BU22" i="10"/>
  <c r="BV19" i="10"/>
  <c r="BV32" i="9"/>
  <c r="BV34" i="9"/>
  <c r="BV29" i="9"/>
  <c r="BV31" i="9"/>
  <c r="BV33" i="9"/>
  <c r="BV30" i="9"/>
  <c r="BV28" i="9"/>
  <c r="BV27" i="9"/>
  <c r="BV25" i="9"/>
  <c r="BV23" i="9"/>
  <c r="BV22" i="9"/>
  <c r="BV24" i="9"/>
  <c r="BV21" i="9"/>
  <c r="BV20" i="9"/>
  <c r="BW19" i="9"/>
  <c r="BT54" i="9"/>
  <c r="BS51" i="9"/>
  <c r="BT55" i="9"/>
  <c r="BS36" i="10"/>
  <c r="BS61" i="10" s="1"/>
  <c r="BU43" i="10"/>
  <c r="BU45" i="10" s="1"/>
  <c r="BT56" i="10"/>
  <c r="BS38" i="10"/>
  <c r="BT46" i="10"/>
  <c r="BT26" i="10"/>
  <c r="BT48" i="10"/>
  <c r="BT52" i="10"/>
  <c r="BT35" i="10"/>
  <c r="BS51" i="10"/>
  <c r="BT53" i="10"/>
  <c r="BU43" i="9"/>
  <c r="BU45" i="9" s="1"/>
  <c r="BU53" i="9" s="1"/>
  <c r="BU44" i="9"/>
  <c r="BS36" i="9"/>
  <c r="BS61" i="9" s="1"/>
  <c r="BT52" i="9"/>
  <c r="BT35" i="9"/>
  <c r="BT59" i="9"/>
  <c r="BT48" i="9"/>
  <c r="BT57" i="9"/>
  <c r="BT50" i="9"/>
  <c r="BS38" i="9"/>
  <c r="BT46" i="9"/>
  <c r="BT26" i="9"/>
  <c r="BT56" i="9"/>
  <c r="BT47" i="9"/>
  <c r="BT58" i="9"/>
  <c r="BS50" i="4"/>
  <c r="BS55" i="4"/>
  <c r="BS48" i="4"/>
  <c r="BS53" i="4"/>
  <c r="BS11" i="5"/>
  <c r="BS57" i="4"/>
  <c r="BS46" i="4"/>
  <c r="BS56" i="4"/>
  <c r="BS49" i="4"/>
  <c r="BS58" i="4"/>
  <c r="BS4" i="5"/>
  <c r="BR60" i="4"/>
  <c r="BS47" i="4"/>
  <c r="BR51" i="4"/>
  <c r="BS59" i="4"/>
  <c r="BS54" i="4"/>
  <c r="BS52" i="4"/>
  <c r="BQ37" i="4"/>
  <c r="BQ61" i="4"/>
  <c r="BT43" i="4"/>
  <c r="BT45" i="4" s="1"/>
  <c r="BS8" i="5"/>
  <c r="BS44" i="4"/>
  <c r="BR36" i="4"/>
  <c r="BS35" i="4"/>
  <c r="BT32" i="4"/>
  <c r="BT28" i="4"/>
  <c r="BT31" i="4"/>
  <c r="BT27" i="4"/>
  <c r="BT34" i="4"/>
  <c r="BT30" i="4"/>
  <c r="BT25" i="4"/>
  <c r="BT26" i="12" s="1"/>
  <c r="BT33" i="4"/>
  <c r="BT29" i="4"/>
  <c r="BT24" i="4"/>
  <c r="BT25" i="12" s="1"/>
  <c r="BT20" i="4"/>
  <c r="BT23" i="4"/>
  <c r="BT24" i="12" s="1"/>
  <c r="BT22" i="4"/>
  <c r="BT23" i="12" s="1"/>
  <c r="BT21" i="4"/>
  <c r="BT22" i="12" s="1"/>
  <c r="BU19" i="4"/>
  <c r="BS26" i="4"/>
  <c r="BR38" i="4"/>
  <c r="BS7" i="5" l="1"/>
  <c r="BS9" i="5"/>
  <c r="BR61" i="12"/>
  <c r="BR12" i="5"/>
  <c r="BS54" i="12"/>
  <c r="BR52" i="12"/>
  <c r="BS58" i="12"/>
  <c r="BS48" i="12"/>
  <c r="BS51" i="12"/>
  <c r="BS60" i="12"/>
  <c r="BU20" i="12"/>
  <c r="BT5" i="5"/>
  <c r="BT8" i="5" s="1"/>
  <c r="BT35" i="12"/>
  <c r="BT33" i="12"/>
  <c r="BT30" i="12"/>
  <c r="BT29" i="12"/>
  <c r="BT21" i="12"/>
  <c r="BT45" i="12" s="1"/>
  <c r="BT44" i="12"/>
  <c r="BT46" i="12" s="1"/>
  <c r="BT48" i="12" s="1"/>
  <c r="BT28" i="12"/>
  <c r="BT32" i="12"/>
  <c r="BT31" i="12"/>
  <c r="BT34" i="12"/>
  <c r="BS55" i="12"/>
  <c r="BS50" i="12"/>
  <c r="BS53" i="12"/>
  <c r="BS59" i="12"/>
  <c r="BS36" i="12"/>
  <c r="BS39" i="12" s="1"/>
  <c r="BS57" i="12"/>
  <c r="BS49" i="12"/>
  <c r="BS47" i="12"/>
  <c r="BU47" i="10"/>
  <c r="BS63" i="9"/>
  <c r="BT27" i="12"/>
  <c r="BT55" i="11"/>
  <c r="BS63" i="10"/>
  <c r="BR37" i="12"/>
  <c r="BR13" i="5" s="1"/>
  <c r="BR39" i="12"/>
  <c r="BT56" i="11"/>
  <c r="BS60" i="11"/>
  <c r="BT47" i="11"/>
  <c r="BT46" i="11"/>
  <c r="BT26" i="11"/>
  <c r="BU34" i="11"/>
  <c r="BV19" i="11"/>
  <c r="BU25" i="11"/>
  <c r="BU33" i="11"/>
  <c r="BU29" i="11"/>
  <c r="BU32" i="11"/>
  <c r="BU20" i="11"/>
  <c r="BU44" i="11" s="1"/>
  <c r="BU30" i="11"/>
  <c r="BU21" i="11"/>
  <c r="BU31" i="11"/>
  <c r="BU23" i="11"/>
  <c r="BU27" i="11"/>
  <c r="BU24" i="11"/>
  <c r="BU22" i="11"/>
  <c r="BU28" i="11"/>
  <c r="BU43" i="11"/>
  <c r="BU45" i="11" s="1"/>
  <c r="BT53" i="11"/>
  <c r="BT52" i="11"/>
  <c r="BT35" i="11"/>
  <c r="BT36" i="11" s="1"/>
  <c r="BT61" i="11" s="1"/>
  <c r="BR63" i="11"/>
  <c r="BT54" i="11"/>
  <c r="BT59" i="11"/>
  <c r="BS37" i="11"/>
  <c r="BS62" i="11" s="1"/>
  <c r="BT57" i="11"/>
  <c r="BS51" i="11"/>
  <c r="BT58" i="11"/>
  <c r="BT50" i="11"/>
  <c r="BS38" i="11"/>
  <c r="BT48" i="11"/>
  <c r="BT49" i="11"/>
  <c r="BU49" i="10"/>
  <c r="BU55" i="10"/>
  <c r="BU57" i="10"/>
  <c r="BU58" i="10"/>
  <c r="BU54" i="10"/>
  <c r="BT60" i="10"/>
  <c r="BS37" i="10"/>
  <c r="BS62" i="10" s="1"/>
  <c r="BV32" i="10"/>
  <c r="BV31" i="10"/>
  <c r="BV34" i="10"/>
  <c r="BV33" i="10"/>
  <c r="BV28" i="10"/>
  <c r="BV24" i="10"/>
  <c r="BV30" i="10"/>
  <c r="BV27" i="10"/>
  <c r="BV23" i="10"/>
  <c r="BV25" i="10"/>
  <c r="BV29" i="10"/>
  <c r="BV21" i="10"/>
  <c r="BV22" i="10"/>
  <c r="BV20" i="10"/>
  <c r="BV44" i="10" s="1"/>
  <c r="BW19" i="10"/>
  <c r="BT38" i="10"/>
  <c r="BW31" i="9"/>
  <c r="BW33" i="9"/>
  <c r="BW32" i="9"/>
  <c r="BW29" i="9"/>
  <c r="BW28" i="9"/>
  <c r="BW30" i="9"/>
  <c r="BW27" i="9"/>
  <c r="BW25" i="9"/>
  <c r="BW34" i="9"/>
  <c r="BW23" i="9"/>
  <c r="BW24" i="9"/>
  <c r="BW22" i="9"/>
  <c r="BW21" i="9"/>
  <c r="BW20" i="9"/>
  <c r="BX19" i="9"/>
  <c r="BU47" i="9"/>
  <c r="BU57" i="9"/>
  <c r="BU58" i="9"/>
  <c r="BU49" i="9"/>
  <c r="BU50" i="9"/>
  <c r="BU54" i="9"/>
  <c r="BU48" i="9"/>
  <c r="BU55" i="9"/>
  <c r="BU59" i="9"/>
  <c r="BS37" i="9"/>
  <c r="BS62" i="9" s="1"/>
  <c r="BU52" i="10"/>
  <c r="BU35" i="10"/>
  <c r="BT51" i="10"/>
  <c r="BU46" i="10"/>
  <c r="BU26" i="10"/>
  <c r="BU50" i="10"/>
  <c r="BU56" i="10"/>
  <c r="BV43" i="10"/>
  <c r="BV45" i="10" s="1"/>
  <c r="BU59" i="10"/>
  <c r="BT36" i="10"/>
  <c r="BT61" i="10" s="1"/>
  <c r="BU48" i="10"/>
  <c r="BU53" i="10"/>
  <c r="BU52" i="9"/>
  <c r="BU35" i="9"/>
  <c r="BT38" i="9"/>
  <c r="BT60" i="9"/>
  <c r="BU46" i="9"/>
  <c r="BU26" i="9"/>
  <c r="BV43" i="9"/>
  <c r="BV45" i="9" s="1"/>
  <c r="BV50" i="9" s="1"/>
  <c r="BV44" i="9"/>
  <c r="BT36" i="9"/>
  <c r="BT61" i="9" s="1"/>
  <c r="BT51" i="9"/>
  <c r="BU56" i="9"/>
  <c r="BT10" i="5"/>
  <c r="BR63" i="4"/>
  <c r="BS51" i="4"/>
  <c r="BT56" i="4"/>
  <c r="BT53" i="4"/>
  <c r="BT49" i="4"/>
  <c r="BS60" i="4"/>
  <c r="BT50" i="4"/>
  <c r="BT46" i="4"/>
  <c r="BT47" i="4"/>
  <c r="BT55" i="4"/>
  <c r="BT59" i="4"/>
  <c r="BT48" i="4"/>
  <c r="BT52" i="4"/>
  <c r="BQ62" i="4"/>
  <c r="BR37" i="4"/>
  <c r="BR62" i="4" s="1"/>
  <c r="BR61" i="4"/>
  <c r="BT54" i="4"/>
  <c r="BT57" i="4"/>
  <c r="BS38" i="4"/>
  <c r="BT58" i="4"/>
  <c r="BU43" i="4"/>
  <c r="BU45" i="4" s="1"/>
  <c r="BT44" i="4"/>
  <c r="BS36" i="4"/>
  <c r="BU31" i="4"/>
  <c r="BU27" i="4"/>
  <c r="BU34" i="4"/>
  <c r="BU30" i="4"/>
  <c r="BU25" i="4"/>
  <c r="BU26" i="12" s="1"/>
  <c r="BU33" i="4"/>
  <c r="BU29" i="4"/>
  <c r="BU20" i="4"/>
  <c r="BU32" i="4"/>
  <c r="BU23" i="4"/>
  <c r="BU24" i="12" s="1"/>
  <c r="BU24" i="4"/>
  <c r="BU25" i="12" s="1"/>
  <c r="BU22" i="4"/>
  <c r="BU23" i="12" s="1"/>
  <c r="BU28" i="4"/>
  <c r="BU21" i="4"/>
  <c r="BU22" i="12" s="1"/>
  <c r="BV19" i="4"/>
  <c r="BT35" i="4"/>
  <c r="BT26" i="4"/>
  <c r="BS12" i="5" l="1"/>
  <c r="BT7" i="5"/>
  <c r="BT4" i="5"/>
  <c r="BT9" i="5"/>
  <c r="BT11" i="5"/>
  <c r="BT49" i="12"/>
  <c r="BR64" i="12"/>
  <c r="BT54" i="12"/>
  <c r="BT51" i="12"/>
  <c r="BT59" i="12"/>
  <c r="BT55" i="12"/>
  <c r="BT56" i="12"/>
  <c r="BT47" i="12"/>
  <c r="BT50" i="12"/>
  <c r="BT57" i="12"/>
  <c r="BT58" i="12"/>
  <c r="BT60" i="12"/>
  <c r="BV56" i="10"/>
  <c r="BS61" i="12"/>
  <c r="BS37" i="12"/>
  <c r="BS38" i="12" s="1"/>
  <c r="BS63" i="12" s="1"/>
  <c r="BT36" i="12"/>
  <c r="BT37" i="12" s="1"/>
  <c r="BT62" i="12" s="1"/>
  <c r="BT53" i="12"/>
  <c r="BV20" i="12"/>
  <c r="BU5" i="5"/>
  <c r="BU11" i="5" s="1"/>
  <c r="BU28" i="12"/>
  <c r="BU32" i="12"/>
  <c r="BU35" i="12"/>
  <c r="BU31" i="12"/>
  <c r="BU21" i="12"/>
  <c r="BU45" i="12" s="1"/>
  <c r="BU29" i="12"/>
  <c r="BU33" i="12"/>
  <c r="BU30" i="12"/>
  <c r="BU34" i="12"/>
  <c r="BU44" i="12"/>
  <c r="BU46" i="12" s="1"/>
  <c r="BU48" i="12" s="1"/>
  <c r="BS52" i="12"/>
  <c r="BU56" i="11"/>
  <c r="BU59" i="11"/>
  <c r="BU27" i="12"/>
  <c r="BT37" i="11"/>
  <c r="BT62" i="11" s="1"/>
  <c r="BS63" i="11"/>
  <c r="BR62" i="12"/>
  <c r="BR38" i="12"/>
  <c r="BU38" i="10"/>
  <c r="BU48" i="11"/>
  <c r="BU50" i="11"/>
  <c r="BT60" i="11"/>
  <c r="BV34" i="11"/>
  <c r="BV25" i="11"/>
  <c r="BV31" i="11"/>
  <c r="BV24" i="11"/>
  <c r="BV28" i="11"/>
  <c r="BV22" i="11"/>
  <c r="BV23" i="11"/>
  <c r="BV30" i="11"/>
  <c r="BV33" i="11"/>
  <c r="BV21" i="11"/>
  <c r="BV32" i="11"/>
  <c r="BV27" i="11"/>
  <c r="BV20" i="11"/>
  <c r="BV44" i="11" s="1"/>
  <c r="BW19" i="11"/>
  <c r="BV29" i="11"/>
  <c r="BV43" i="11"/>
  <c r="BV45" i="11" s="1"/>
  <c r="BU46" i="11"/>
  <c r="BU26" i="11"/>
  <c r="BU55" i="11"/>
  <c r="BT38" i="11"/>
  <c r="BU53" i="11"/>
  <c r="BT51" i="11"/>
  <c r="BU47" i="11"/>
  <c r="BU57" i="11"/>
  <c r="BU49" i="11"/>
  <c r="BU54" i="11"/>
  <c r="BU52" i="11"/>
  <c r="BU35" i="11"/>
  <c r="BU36" i="11" s="1"/>
  <c r="BU61" i="11" s="1"/>
  <c r="BU58" i="11"/>
  <c r="BT63" i="10"/>
  <c r="BV55" i="10"/>
  <c r="BV47" i="10"/>
  <c r="BT63" i="9"/>
  <c r="BW34" i="10"/>
  <c r="BW33" i="10"/>
  <c r="BW30" i="10"/>
  <c r="BW29" i="10"/>
  <c r="BW31" i="10"/>
  <c r="BW28" i="10"/>
  <c r="BW27" i="10"/>
  <c r="BW32" i="10"/>
  <c r="BW25" i="10"/>
  <c r="BW24" i="10"/>
  <c r="BW23" i="10"/>
  <c r="BW22" i="10"/>
  <c r="BW21" i="10"/>
  <c r="BW20" i="10"/>
  <c r="BW44" i="10" s="1"/>
  <c r="BX19" i="10"/>
  <c r="BT37" i="10"/>
  <c r="BT62" i="10" s="1"/>
  <c r="BX31" i="9"/>
  <c r="BX34" i="9"/>
  <c r="BX33" i="9"/>
  <c r="BX32" i="9"/>
  <c r="BX29" i="9"/>
  <c r="BX30" i="9"/>
  <c r="BX27" i="9"/>
  <c r="BX25" i="9"/>
  <c r="BX24" i="9"/>
  <c r="BX28" i="9"/>
  <c r="BX23" i="9"/>
  <c r="BX22" i="9"/>
  <c r="BX21" i="9"/>
  <c r="BX20" i="9"/>
  <c r="BY19" i="9"/>
  <c r="BU38" i="9"/>
  <c r="BT37" i="9"/>
  <c r="BT62" i="9" s="1"/>
  <c r="BU51" i="9"/>
  <c r="BV46" i="10"/>
  <c r="BV26" i="10"/>
  <c r="BV52" i="10"/>
  <c r="BV35" i="10"/>
  <c r="BV59" i="10"/>
  <c r="BV50" i="10"/>
  <c r="BV53" i="10"/>
  <c r="BU51" i="10"/>
  <c r="BV48" i="10"/>
  <c r="BV57" i="10"/>
  <c r="BW43" i="10"/>
  <c r="BW45" i="10" s="1"/>
  <c r="BV54" i="10"/>
  <c r="BU36" i="10"/>
  <c r="BU61" i="10" s="1"/>
  <c r="BV49" i="10"/>
  <c r="BV58" i="10"/>
  <c r="BU60" i="10"/>
  <c r="BV46" i="9"/>
  <c r="BV26" i="9"/>
  <c r="BV57" i="9"/>
  <c r="BV54" i="9"/>
  <c r="BV48" i="9"/>
  <c r="BV58" i="9"/>
  <c r="BV52" i="9"/>
  <c r="BV35" i="9"/>
  <c r="BV49" i="9"/>
  <c r="BV56" i="9"/>
  <c r="BV53" i="9"/>
  <c r="BV55" i="9"/>
  <c r="BU36" i="9"/>
  <c r="BU61" i="9" s="1"/>
  <c r="BW43" i="9"/>
  <c r="BW45" i="9" s="1"/>
  <c r="BW47" i="9" s="1"/>
  <c r="BW44" i="9"/>
  <c r="BV47" i="9"/>
  <c r="BV59" i="9"/>
  <c r="BU60" i="9"/>
  <c r="BU58" i="4"/>
  <c r="BU46" i="4"/>
  <c r="BS63" i="4"/>
  <c r="BU54" i="4"/>
  <c r="BT51" i="4"/>
  <c r="BT60" i="4"/>
  <c r="BU53" i="4"/>
  <c r="BU50" i="4"/>
  <c r="BU47" i="4"/>
  <c r="BU48" i="4"/>
  <c r="BS37" i="4"/>
  <c r="BS62" i="4" s="1"/>
  <c r="BS61" i="4"/>
  <c r="BU59" i="4"/>
  <c r="BU52" i="4"/>
  <c r="BU57" i="4"/>
  <c r="BU55" i="4"/>
  <c r="BU49" i="4"/>
  <c r="BU56" i="4"/>
  <c r="BV43" i="4"/>
  <c r="BV45" i="4" s="1"/>
  <c r="BU44" i="4"/>
  <c r="BT36" i="4"/>
  <c r="BT61" i="4" s="1"/>
  <c r="BU35" i="4"/>
  <c r="BV31" i="4"/>
  <c r="BV27" i="4"/>
  <c r="BV34" i="4"/>
  <c r="BV30" i="4"/>
  <c r="BV25" i="4"/>
  <c r="BV26" i="12" s="1"/>
  <c r="BV33" i="4"/>
  <c r="BV29" i="4"/>
  <c r="BV32" i="4"/>
  <c r="BV28" i="4"/>
  <c r="BV23" i="4"/>
  <c r="BV24" i="12" s="1"/>
  <c r="BV24" i="4"/>
  <c r="BV25" i="12" s="1"/>
  <c r="BV22" i="4"/>
  <c r="BV23" i="12" s="1"/>
  <c r="BV21" i="4"/>
  <c r="BV22" i="12" s="1"/>
  <c r="BV20" i="4"/>
  <c r="BW19" i="4"/>
  <c r="BT38" i="4"/>
  <c r="BU26" i="4"/>
  <c r="BT12" i="5" l="1"/>
  <c r="BU4" i="5"/>
  <c r="BT52" i="12"/>
  <c r="BU59" i="12"/>
  <c r="BT13" i="5"/>
  <c r="BT38" i="12"/>
  <c r="BT14" i="5" s="1"/>
  <c r="BT61" i="12"/>
  <c r="BT64" i="12" s="1"/>
  <c r="BT39" i="12"/>
  <c r="BS62" i="12"/>
  <c r="BS14" i="5"/>
  <c r="BS64" i="12"/>
  <c r="BS13" i="5"/>
  <c r="BU8" i="5"/>
  <c r="BU7" i="5"/>
  <c r="BU10" i="5"/>
  <c r="BU51" i="12"/>
  <c r="BU55" i="12"/>
  <c r="BU47" i="12"/>
  <c r="BU58" i="12"/>
  <c r="BW20" i="12"/>
  <c r="BV5" i="5"/>
  <c r="BV10" i="5" s="1"/>
  <c r="BV29" i="12"/>
  <c r="BV31" i="12"/>
  <c r="BV33" i="12"/>
  <c r="BV28" i="12"/>
  <c r="BV21" i="12"/>
  <c r="BV45" i="12" s="1"/>
  <c r="BV34" i="12"/>
  <c r="BV32" i="12"/>
  <c r="BV44" i="12"/>
  <c r="BV46" i="12" s="1"/>
  <c r="BV50" i="12" s="1"/>
  <c r="BV35" i="12"/>
  <c r="BV30" i="12"/>
  <c r="BU50" i="12"/>
  <c r="BU54" i="12"/>
  <c r="BU49" i="12"/>
  <c r="BU9" i="5"/>
  <c r="BU56" i="12"/>
  <c r="BU60" i="12"/>
  <c r="BU57" i="12"/>
  <c r="BU36" i="12"/>
  <c r="BU37" i="12" s="1"/>
  <c r="BU13" i="5" s="1"/>
  <c r="BU53" i="12"/>
  <c r="BR63" i="12"/>
  <c r="BR14" i="5"/>
  <c r="BR15" i="5" s="1"/>
  <c r="BR16" i="5" s="1"/>
  <c r="BV27" i="12"/>
  <c r="BU37" i="11"/>
  <c r="BU62" i="11" s="1"/>
  <c r="BV53" i="11"/>
  <c r="BT63" i="11"/>
  <c r="BU60" i="11"/>
  <c r="BV47" i="11"/>
  <c r="BW48" i="10"/>
  <c r="BU38" i="11"/>
  <c r="BW58" i="9"/>
  <c r="BW56" i="9"/>
  <c r="BV52" i="11"/>
  <c r="BV35" i="11"/>
  <c r="BV36" i="11" s="1"/>
  <c r="BV61" i="11" s="1"/>
  <c r="BV49" i="11"/>
  <c r="BU51" i="11"/>
  <c r="BV57" i="11"/>
  <c r="BV56" i="11"/>
  <c r="BV46" i="11"/>
  <c r="BV26" i="11"/>
  <c r="BV50" i="11"/>
  <c r="BW50" i="9"/>
  <c r="BV58" i="11"/>
  <c r="BV59" i="11"/>
  <c r="BW48" i="9"/>
  <c r="BV55" i="11"/>
  <c r="BW55" i="9"/>
  <c r="BV54" i="11"/>
  <c r="BV48" i="11"/>
  <c r="BW57" i="9"/>
  <c r="BW25" i="11"/>
  <c r="BW20" i="11"/>
  <c r="BW44" i="11" s="1"/>
  <c r="BW24" i="11"/>
  <c r="BX19" i="11"/>
  <c r="BW23" i="11"/>
  <c r="BW32" i="11"/>
  <c r="BW31" i="11"/>
  <c r="BW33" i="11"/>
  <c r="BW21" i="11"/>
  <c r="BW30" i="11"/>
  <c r="BW28" i="11"/>
  <c r="BW29" i="11"/>
  <c r="BW22" i="11"/>
  <c r="BW34" i="11"/>
  <c r="BW27" i="11"/>
  <c r="BW43" i="11"/>
  <c r="BW45" i="11" s="1"/>
  <c r="BU63" i="10"/>
  <c r="BW58" i="10"/>
  <c r="BW53" i="10"/>
  <c r="BW56" i="10"/>
  <c r="BT63" i="4"/>
  <c r="BU63" i="9"/>
  <c r="BU37" i="9"/>
  <c r="BU62" i="9" s="1"/>
  <c r="BX31" i="10"/>
  <c r="BX34" i="10"/>
  <c r="BX33" i="10"/>
  <c r="BX32" i="10"/>
  <c r="BX29" i="10"/>
  <c r="BX28" i="10"/>
  <c r="BX22" i="10"/>
  <c r="BX21" i="10"/>
  <c r="BX27" i="10"/>
  <c r="BX24" i="10"/>
  <c r="BX23" i="10"/>
  <c r="BX20" i="10"/>
  <c r="BX44" i="10" s="1"/>
  <c r="BX25" i="10"/>
  <c r="BX30" i="10"/>
  <c r="BY19" i="10"/>
  <c r="BU37" i="10"/>
  <c r="BU62" i="10" s="1"/>
  <c r="BY34" i="9"/>
  <c r="BY31" i="9"/>
  <c r="BY30" i="9"/>
  <c r="BY27" i="9"/>
  <c r="BY25" i="9"/>
  <c r="BY24" i="9"/>
  <c r="BY29" i="9"/>
  <c r="BY28" i="9"/>
  <c r="BY23" i="9"/>
  <c r="BY32" i="9"/>
  <c r="BY22" i="9"/>
  <c r="BY33" i="9"/>
  <c r="BY21" i="9"/>
  <c r="BY20" i="9"/>
  <c r="BZ19" i="9"/>
  <c r="BW49" i="9"/>
  <c r="BW59" i="9"/>
  <c r="BW54" i="9"/>
  <c r="BW53" i="9"/>
  <c r="BW52" i="10"/>
  <c r="BW35" i="10"/>
  <c r="BW57" i="10"/>
  <c r="BW49" i="10"/>
  <c r="BW55" i="10"/>
  <c r="BV36" i="10"/>
  <c r="BV61" i="10" s="1"/>
  <c r="BW46" i="10"/>
  <c r="BW26" i="10"/>
  <c r="BW59" i="10"/>
  <c r="BV60" i="10"/>
  <c r="BX43" i="10"/>
  <c r="BX45" i="10" s="1"/>
  <c r="BW50" i="10"/>
  <c r="BV38" i="10"/>
  <c r="BW47" i="10"/>
  <c r="BW54" i="10"/>
  <c r="BV51" i="10"/>
  <c r="BX43" i="9"/>
  <c r="BX45" i="9" s="1"/>
  <c r="BX44" i="9"/>
  <c r="BW46" i="9"/>
  <c r="BW26" i="9"/>
  <c r="BW52" i="9"/>
  <c r="BW35" i="9"/>
  <c r="BV36" i="9"/>
  <c r="BV61" i="9" s="1"/>
  <c r="BV38" i="9"/>
  <c r="BV60" i="9"/>
  <c r="BV51" i="9"/>
  <c r="BU51" i="4"/>
  <c r="BV47" i="4"/>
  <c r="BV50" i="4"/>
  <c r="BV46" i="4"/>
  <c r="BV55" i="4"/>
  <c r="BV49" i="4"/>
  <c r="BV52" i="4"/>
  <c r="BV59" i="4"/>
  <c r="BV48" i="4"/>
  <c r="BV56" i="4"/>
  <c r="BV57" i="4"/>
  <c r="BU60" i="4"/>
  <c r="BV54" i="4"/>
  <c r="BV53" i="4"/>
  <c r="BV58" i="4"/>
  <c r="BT37" i="4"/>
  <c r="BT62" i="4" s="1"/>
  <c r="BV44" i="4"/>
  <c r="BW43" i="4"/>
  <c r="BW45" i="4" s="1"/>
  <c r="BU36" i="4"/>
  <c r="BU38" i="4"/>
  <c r="BV26" i="4"/>
  <c r="BW34" i="4"/>
  <c r="BW30" i="4"/>
  <c r="BW33" i="4"/>
  <c r="BW29" i="4"/>
  <c r="BW24" i="4"/>
  <c r="BW32" i="4"/>
  <c r="BW28" i="4"/>
  <c r="BW27" i="4"/>
  <c r="BW23" i="4"/>
  <c r="BW24" i="12" s="1"/>
  <c r="BW22" i="4"/>
  <c r="BW23" i="12" s="1"/>
  <c r="BW31" i="4"/>
  <c r="BW21" i="4"/>
  <c r="BW22" i="12" s="1"/>
  <c r="BW20" i="4"/>
  <c r="BW25" i="4"/>
  <c r="BW26" i="12" s="1"/>
  <c r="BX19" i="4"/>
  <c r="BV35" i="4"/>
  <c r="BV8" i="5" l="1"/>
  <c r="BT63" i="12"/>
  <c r="BV9" i="5"/>
  <c r="BV49" i="12"/>
  <c r="BV60" i="12"/>
  <c r="BV54" i="12"/>
  <c r="BU12" i="5"/>
  <c r="BS15" i="5"/>
  <c r="BS16" i="5" s="1"/>
  <c r="BW48" i="11"/>
  <c r="BV57" i="12"/>
  <c r="BX20" i="12"/>
  <c r="BW5" i="5"/>
  <c r="BW8" i="5" s="1"/>
  <c r="BW33" i="12"/>
  <c r="BW28" i="12"/>
  <c r="BW30" i="12"/>
  <c r="BW32" i="12"/>
  <c r="BW34" i="12"/>
  <c r="BW21" i="12"/>
  <c r="BW45" i="12" s="1"/>
  <c r="BW31" i="12"/>
  <c r="BW44" i="12"/>
  <c r="BW46" i="12" s="1"/>
  <c r="BW47" i="12" s="1"/>
  <c r="BW29" i="12"/>
  <c r="BW35" i="12"/>
  <c r="BV4" i="5"/>
  <c r="BU62" i="12"/>
  <c r="BV11" i="5"/>
  <c r="BU38" i="12"/>
  <c r="BU14" i="5" s="1"/>
  <c r="BV59" i="12"/>
  <c r="BU39" i="12"/>
  <c r="BU52" i="12"/>
  <c r="BV7" i="5"/>
  <c r="BV47" i="12"/>
  <c r="BU61" i="12"/>
  <c r="BV48" i="12"/>
  <c r="BV53" i="12"/>
  <c r="BV36" i="12"/>
  <c r="BV51" i="12"/>
  <c r="BV58" i="12"/>
  <c r="BV55" i="12"/>
  <c r="BV56" i="12"/>
  <c r="BV37" i="11"/>
  <c r="BV62" i="11" s="1"/>
  <c r="BW49" i="4"/>
  <c r="BW25" i="12"/>
  <c r="BW27" i="12" s="1"/>
  <c r="BU63" i="11"/>
  <c r="BW54" i="11"/>
  <c r="BW53" i="11"/>
  <c r="BW49" i="11"/>
  <c r="BW55" i="11"/>
  <c r="BX33" i="11"/>
  <c r="BX24" i="11"/>
  <c r="BX32" i="11"/>
  <c r="BX25" i="11"/>
  <c r="BX29" i="11"/>
  <c r="BX21" i="11"/>
  <c r="BX27" i="11"/>
  <c r="BX20" i="11"/>
  <c r="BX44" i="11" s="1"/>
  <c r="BX22" i="11"/>
  <c r="BX23" i="11"/>
  <c r="BX30" i="11"/>
  <c r="BY19" i="11"/>
  <c r="BX31" i="11"/>
  <c r="BX34" i="11"/>
  <c r="BX28" i="11"/>
  <c r="BX43" i="11"/>
  <c r="BX45" i="11" s="1"/>
  <c r="BW46" i="11"/>
  <c r="BW26" i="11"/>
  <c r="BW50" i="11"/>
  <c r="BW58" i="11"/>
  <c r="BW52" i="11"/>
  <c r="BW35" i="11"/>
  <c r="BW36" i="11" s="1"/>
  <c r="BW61" i="11" s="1"/>
  <c r="BW56" i="11"/>
  <c r="BV60" i="11"/>
  <c r="BW59" i="11"/>
  <c r="BW57" i="11"/>
  <c r="BV38" i="11"/>
  <c r="BW47" i="11"/>
  <c r="BV51" i="11"/>
  <c r="BW38" i="10"/>
  <c r="BW51" i="9"/>
  <c r="BW60" i="9"/>
  <c r="BV63" i="9"/>
  <c r="BY34" i="10"/>
  <c r="BY33" i="10"/>
  <c r="BY32" i="10"/>
  <c r="BY29" i="10"/>
  <c r="BY28" i="10"/>
  <c r="BY27" i="10"/>
  <c r="BY30" i="10"/>
  <c r="BY31" i="10"/>
  <c r="BY24" i="10"/>
  <c r="BY22" i="10"/>
  <c r="BY23" i="10"/>
  <c r="BY25" i="10"/>
  <c r="BY21" i="10"/>
  <c r="BY20" i="10"/>
  <c r="BY44" i="10" s="1"/>
  <c r="BZ19" i="10"/>
  <c r="BV37" i="10"/>
  <c r="BV62" i="10" s="1"/>
  <c r="BZ34" i="9"/>
  <c r="BZ33" i="9"/>
  <c r="BZ32" i="9"/>
  <c r="BZ31" i="9"/>
  <c r="BZ30" i="9"/>
  <c r="BZ28" i="9"/>
  <c r="BZ25" i="9"/>
  <c r="BZ29" i="9"/>
  <c r="BZ22" i="9"/>
  <c r="BZ21" i="9"/>
  <c r="BZ27" i="9"/>
  <c r="BZ20" i="9"/>
  <c r="BZ23" i="9"/>
  <c r="BZ24" i="9"/>
  <c r="CA19" i="9"/>
  <c r="BV37" i="9"/>
  <c r="BV62" i="9" s="1"/>
  <c r="BX48" i="10"/>
  <c r="BX59" i="10"/>
  <c r="BX57" i="10"/>
  <c r="BY43" i="10"/>
  <c r="BY45" i="10" s="1"/>
  <c r="BX50" i="10"/>
  <c r="BX46" i="10"/>
  <c r="BX26" i="10"/>
  <c r="BX54" i="10"/>
  <c r="BX52" i="10"/>
  <c r="BX35" i="10"/>
  <c r="BX49" i="10"/>
  <c r="BX47" i="10"/>
  <c r="BX58" i="10"/>
  <c r="BW36" i="10"/>
  <c r="BW61" i="10" s="1"/>
  <c r="BX53" i="10"/>
  <c r="BV63" i="10"/>
  <c r="BX55" i="10"/>
  <c r="BX56" i="10"/>
  <c r="BW51" i="10"/>
  <c r="BW60" i="10"/>
  <c r="BY43" i="9"/>
  <c r="BY45" i="9" s="1"/>
  <c r="BY50" i="9" s="1"/>
  <c r="BY44" i="9"/>
  <c r="BX49" i="9"/>
  <c r="BX47" i="9"/>
  <c r="BX57" i="9"/>
  <c r="BX53" i="9"/>
  <c r="BX54" i="9"/>
  <c r="BX50" i="9"/>
  <c r="BX52" i="9"/>
  <c r="BX35" i="9"/>
  <c r="BW36" i="9"/>
  <c r="BW61" i="9" s="1"/>
  <c r="BX46" i="9"/>
  <c r="BX26" i="9"/>
  <c r="BX59" i="9"/>
  <c r="BX48" i="9"/>
  <c r="BX58" i="9"/>
  <c r="BW38" i="9"/>
  <c r="BX55" i="9"/>
  <c r="BX56" i="9"/>
  <c r="BU63" i="4"/>
  <c r="BW58" i="4"/>
  <c r="BW47" i="4"/>
  <c r="BW55" i="4"/>
  <c r="BW48" i="4"/>
  <c r="BW56" i="4"/>
  <c r="BW59" i="4"/>
  <c r="BW52" i="4"/>
  <c r="BV51" i="4"/>
  <c r="BW53" i="4"/>
  <c r="BT15" i="5"/>
  <c r="BT16" i="5" s="1"/>
  <c r="BW50" i="4"/>
  <c r="BW57" i="4"/>
  <c r="BU37" i="4"/>
  <c r="BU62" i="4" s="1"/>
  <c r="BU61" i="4"/>
  <c r="BV60" i="4"/>
  <c r="BW46" i="4"/>
  <c r="BW54" i="4"/>
  <c r="BX43" i="4"/>
  <c r="BX45" i="4" s="1"/>
  <c r="BW44" i="4"/>
  <c r="BV36" i="4"/>
  <c r="BX34" i="4"/>
  <c r="BX30" i="4"/>
  <c r="BX33" i="4"/>
  <c r="BX29" i="4"/>
  <c r="BX24" i="4"/>
  <c r="BX25" i="12" s="1"/>
  <c r="BX32" i="4"/>
  <c r="BX28" i="4"/>
  <c r="BX31" i="4"/>
  <c r="BX27" i="4"/>
  <c r="BX22" i="4"/>
  <c r="BX23" i="12" s="1"/>
  <c r="BX21" i="4"/>
  <c r="BX22" i="12" s="1"/>
  <c r="BX25" i="4"/>
  <c r="BX26" i="12" s="1"/>
  <c r="BX20" i="4"/>
  <c r="BX23" i="4"/>
  <c r="BX24" i="12" s="1"/>
  <c r="BY19" i="4"/>
  <c r="BW35" i="4"/>
  <c r="BW36" i="4" s="1"/>
  <c r="BW26" i="4"/>
  <c r="BV38" i="4"/>
  <c r="BW10" i="5" l="1"/>
  <c r="BW4" i="5"/>
  <c r="BY57" i="10"/>
  <c r="BW11" i="5"/>
  <c r="BW49" i="12"/>
  <c r="BW60" i="12"/>
  <c r="BW57" i="12"/>
  <c r="BU63" i="12"/>
  <c r="BV61" i="12"/>
  <c r="BV12" i="5"/>
  <c r="BV52" i="12"/>
  <c r="BW7" i="5"/>
  <c r="BW9" i="5"/>
  <c r="BW51" i="12"/>
  <c r="BW59" i="12"/>
  <c r="BV37" i="12"/>
  <c r="BV39" i="12"/>
  <c r="BW48" i="12"/>
  <c r="BW55" i="12"/>
  <c r="BW36" i="12"/>
  <c r="BW37" i="12" s="1"/>
  <c r="BW13" i="5" s="1"/>
  <c r="BW53" i="12"/>
  <c r="BW50" i="12"/>
  <c r="BW54" i="12"/>
  <c r="BW58" i="12"/>
  <c r="BU64" i="12"/>
  <c r="BW56" i="12"/>
  <c r="BY20" i="12"/>
  <c r="BX5" i="5"/>
  <c r="BX7" i="5" s="1"/>
  <c r="BX31" i="12"/>
  <c r="BX29" i="12"/>
  <c r="BX44" i="12"/>
  <c r="BX46" i="12" s="1"/>
  <c r="BX49" i="12" s="1"/>
  <c r="BX30" i="12"/>
  <c r="BX34" i="12"/>
  <c r="BX35" i="12"/>
  <c r="BX21" i="12"/>
  <c r="BX45" i="12" s="1"/>
  <c r="BX32" i="12"/>
  <c r="BX28" i="12"/>
  <c r="BX33" i="12"/>
  <c r="BX27" i="12"/>
  <c r="BW63" i="9"/>
  <c r="BW37" i="11"/>
  <c r="BW62" i="11" s="1"/>
  <c r="BX53" i="11"/>
  <c r="BX52" i="11"/>
  <c r="BX35" i="11"/>
  <c r="BX36" i="11" s="1"/>
  <c r="BX61" i="11" s="1"/>
  <c r="BX59" i="11"/>
  <c r="BX46" i="11"/>
  <c r="BX26" i="11"/>
  <c r="BV63" i="11"/>
  <c r="BW60" i="11"/>
  <c r="BX56" i="11"/>
  <c r="BX54" i="11"/>
  <c r="BY24" i="11"/>
  <c r="BY20" i="11"/>
  <c r="BY44" i="11" s="1"/>
  <c r="BY33" i="11"/>
  <c r="BY21" i="11"/>
  <c r="BY28" i="11"/>
  <c r="BY29" i="11"/>
  <c r="BY23" i="11"/>
  <c r="BY34" i="11"/>
  <c r="BY30" i="11"/>
  <c r="BZ19" i="11"/>
  <c r="BY25" i="11"/>
  <c r="BY31" i="11"/>
  <c r="BY22" i="11"/>
  <c r="BY32" i="11"/>
  <c r="BY27" i="11"/>
  <c r="BY43" i="11"/>
  <c r="BY45" i="11" s="1"/>
  <c r="BX50" i="11"/>
  <c r="BX55" i="11"/>
  <c r="BX57" i="11"/>
  <c r="BW38" i="11"/>
  <c r="BX48" i="11"/>
  <c r="BX49" i="11"/>
  <c r="BW51" i="11"/>
  <c r="BX47" i="11"/>
  <c r="BX58" i="11"/>
  <c r="BW63" i="10"/>
  <c r="BY47" i="10"/>
  <c r="BY48" i="10"/>
  <c r="BV63" i="4"/>
  <c r="BW37" i="10"/>
  <c r="BW62" i="10" s="1"/>
  <c r="BZ34" i="10"/>
  <c r="BZ33" i="10"/>
  <c r="BZ32" i="10"/>
  <c r="BZ31" i="10"/>
  <c r="BZ30" i="10"/>
  <c r="BZ25" i="10"/>
  <c r="BZ28" i="10"/>
  <c r="BZ23" i="10"/>
  <c r="BZ21" i="10"/>
  <c r="BZ27" i="10"/>
  <c r="BZ24" i="10"/>
  <c r="BZ22" i="10"/>
  <c r="BZ29" i="10"/>
  <c r="BZ20" i="10"/>
  <c r="BZ44" i="10" s="1"/>
  <c r="CA19" i="10"/>
  <c r="BY49" i="10"/>
  <c r="BY54" i="10"/>
  <c r="BX38" i="10"/>
  <c r="BY54" i="9"/>
  <c r="CA33" i="9"/>
  <c r="CA34" i="9"/>
  <c r="CA31" i="9"/>
  <c r="CA30" i="9"/>
  <c r="CA29" i="9"/>
  <c r="CA25" i="9"/>
  <c r="CA28" i="9"/>
  <c r="CA32" i="9"/>
  <c r="CA22" i="9"/>
  <c r="CA21" i="9"/>
  <c r="CA24" i="9"/>
  <c r="CA20" i="9"/>
  <c r="CA23" i="9"/>
  <c r="CA27" i="9"/>
  <c r="CB19" i="9"/>
  <c r="BY55" i="9"/>
  <c r="BY59" i="9"/>
  <c r="BY49" i="9"/>
  <c r="BY57" i="9"/>
  <c r="BX60" i="9"/>
  <c r="BY47" i="9"/>
  <c r="BY56" i="9"/>
  <c r="BY48" i="9"/>
  <c r="BW37" i="9"/>
  <c r="BW62" i="9" s="1"/>
  <c r="BX60" i="10"/>
  <c r="BY59" i="10"/>
  <c r="BY52" i="10"/>
  <c r="BY35" i="10"/>
  <c r="BY56" i="10"/>
  <c r="BX51" i="10"/>
  <c r="BY58" i="10"/>
  <c r="BZ43" i="10"/>
  <c r="BZ45" i="10" s="1"/>
  <c r="BY46" i="10"/>
  <c r="BY26" i="10"/>
  <c r="BY53" i="10"/>
  <c r="BX36" i="10"/>
  <c r="BX61" i="10" s="1"/>
  <c r="BY50" i="10"/>
  <c r="BY55" i="10"/>
  <c r="BZ43" i="9"/>
  <c r="BZ45" i="9" s="1"/>
  <c r="BZ56" i="9" s="1"/>
  <c r="BZ44" i="9"/>
  <c r="BX38" i="9"/>
  <c r="BX51" i="9"/>
  <c r="BX36" i="9"/>
  <c r="BX61" i="9" s="1"/>
  <c r="BY53" i="9"/>
  <c r="BY58" i="9"/>
  <c r="BY52" i="9"/>
  <c r="BY35" i="9"/>
  <c r="BY46" i="9"/>
  <c r="BY26" i="9"/>
  <c r="BX10" i="5"/>
  <c r="BX53" i="4"/>
  <c r="BX48" i="4"/>
  <c r="BX49" i="4"/>
  <c r="BW60" i="4"/>
  <c r="BX58" i="4"/>
  <c r="BW51" i="4"/>
  <c r="BX57" i="4"/>
  <c r="BX50" i="4"/>
  <c r="BX55" i="4"/>
  <c r="BX54" i="4"/>
  <c r="BX47" i="4"/>
  <c r="BX52" i="4"/>
  <c r="BX59" i="4"/>
  <c r="BX46" i="4"/>
  <c r="BX56" i="4"/>
  <c r="BW37" i="4"/>
  <c r="BW62" i="4" s="1"/>
  <c r="BW61" i="4"/>
  <c r="BY43" i="4"/>
  <c r="BY45" i="4" s="1"/>
  <c r="BY20" i="4"/>
  <c r="BY44" i="4" s="1"/>
  <c r="BY21" i="4"/>
  <c r="BY22" i="12" s="1"/>
  <c r="BY23" i="4"/>
  <c r="BY24" i="12" s="1"/>
  <c r="BY25" i="4"/>
  <c r="BY26" i="12" s="1"/>
  <c r="BY27" i="4"/>
  <c r="BY28" i="4"/>
  <c r="BY29" i="4"/>
  <c r="BY22" i="4"/>
  <c r="BY23" i="12" s="1"/>
  <c r="BY30" i="4"/>
  <c r="BY33" i="4"/>
  <c r="BY34" i="4"/>
  <c r="BY24" i="4"/>
  <c r="BY25" i="12" s="1"/>
  <c r="BY32" i="4"/>
  <c r="BY31" i="4"/>
  <c r="BV37" i="4"/>
  <c r="BV62" i="4" s="1"/>
  <c r="BV61" i="4"/>
  <c r="BX44" i="4"/>
  <c r="BZ19" i="4"/>
  <c r="BX26" i="4"/>
  <c r="BU15" i="5"/>
  <c r="BU16" i="5" s="1"/>
  <c r="BW38" i="4"/>
  <c r="BX35" i="4"/>
  <c r="BX9" i="5" l="1"/>
  <c r="BX11" i="5"/>
  <c r="BX4" i="5"/>
  <c r="BW12" i="5"/>
  <c r="BX8" i="5"/>
  <c r="BW62" i="12"/>
  <c r="BV64" i="12"/>
  <c r="BW38" i="12"/>
  <c r="BW63" i="12" s="1"/>
  <c r="BX58" i="12"/>
  <c r="BX54" i="12"/>
  <c r="BX56" i="12"/>
  <c r="BW39" i="12"/>
  <c r="BX57" i="12"/>
  <c r="BX47" i="12"/>
  <c r="BX60" i="12"/>
  <c r="BX59" i="12"/>
  <c r="BX55" i="12"/>
  <c r="BX53" i="12"/>
  <c r="BX36" i="12"/>
  <c r="BX48" i="12"/>
  <c r="BX51" i="12"/>
  <c r="BX50" i="12"/>
  <c r="BZ20" i="12"/>
  <c r="BY5" i="5"/>
  <c r="BY4" i="5" s="1"/>
  <c r="BY32" i="12"/>
  <c r="BY29" i="12"/>
  <c r="BY35" i="12"/>
  <c r="BY33" i="12"/>
  <c r="BY34" i="12"/>
  <c r="BY30" i="12"/>
  <c r="BY44" i="12"/>
  <c r="BY46" i="12" s="1"/>
  <c r="BY47" i="12" s="1"/>
  <c r="BY21" i="12"/>
  <c r="BY45" i="12" s="1"/>
  <c r="BY28" i="12"/>
  <c r="BY31" i="12"/>
  <c r="BW61" i="12"/>
  <c r="BY50" i="11"/>
  <c r="BW52" i="12"/>
  <c r="BV38" i="12"/>
  <c r="BV62" i="12"/>
  <c r="BV13" i="5"/>
  <c r="BX38" i="11"/>
  <c r="BY27" i="12"/>
  <c r="BX37" i="11"/>
  <c r="BX62" i="11" s="1"/>
  <c r="BY58" i="11"/>
  <c r="BZ53" i="10"/>
  <c r="BY47" i="11"/>
  <c r="BX63" i="9"/>
  <c r="BY56" i="11"/>
  <c r="BY51" i="9"/>
  <c r="BW63" i="11"/>
  <c r="BY57" i="11"/>
  <c r="BY54" i="11"/>
  <c r="BY53" i="11"/>
  <c r="BY46" i="11"/>
  <c r="BY26" i="11"/>
  <c r="BX51" i="11"/>
  <c r="BZ31" i="11"/>
  <c r="BZ20" i="11"/>
  <c r="BZ44" i="11" s="1"/>
  <c r="BZ30" i="11"/>
  <c r="BZ28" i="11"/>
  <c r="BZ34" i="11"/>
  <c r="BZ22" i="11"/>
  <c r="BZ29" i="11"/>
  <c r="BZ24" i="11"/>
  <c r="BZ25" i="11"/>
  <c r="CA19" i="11"/>
  <c r="BZ21" i="11"/>
  <c r="BZ33" i="11"/>
  <c r="BZ27" i="11"/>
  <c r="BZ32" i="11"/>
  <c r="BZ23" i="11"/>
  <c r="BZ43" i="11"/>
  <c r="BZ45" i="11" s="1"/>
  <c r="BY55" i="11"/>
  <c r="BY49" i="11"/>
  <c r="BY59" i="11"/>
  <c r="BX60" i="11"/>
  <c r="BY52" i="11"/>
  <c r="BY35" i="11"/>
  <c r="BY36" i="11" s="1"/>
  <c r="BY61" i="11" s="1"/>
  <c r="BY48" i="11"/>
  <c r="BY51" i="10"/>
  <c r="BY60" i="9"/>
  <c r="BY63" i="9" s="1"/>
  <c r="CA33" i="10"/>
  <c r="CA32" i="10"/>
  <c r="CA31" i="10"/>
  <c r="CA28" i="10"/>
  <c r="CA34" i="10"/>
  <c r="CA27" i="10"/>
  <c r="CA30" i="10"/>
  <c r="CA29" i="10"/>
  <c r="CA25" i="10"/>
  <c r="CA24" i="10"/>
  <c r="CA23" i="10"/>
  <c r="CA22" i="10"/>
  <c r="CA20" i="10"/>
  <c r="CA44" i="10" s="1"/>
  <c r="CA21" i="10"/>
  <c r="CB19" i="10"/>
  <c r="BX63" i="10"/>
  <c r="BX37" i="10"/>
  <c r="BX62" i="10" s="1"/>
  <c r="CB33" i="9"/>
  <c r="CB31" i="9"/>
  <c r="CB30" i="9"/>
  <c r="CB29" i="9"/>
  <c r="CB32" i="9"/>
  <c r="CB24" i="9"/>
  <c r="CB34" i="9"/>
  <c r="CB28" i="9"/>
  <c r="CB27" i="9"/>
  <c r="CB25" i="9"/>
  <c r="CB21" i="9"/>
  <c r="CB23" i="9"/>
  <c r="CB20" i="9"/>
  <c r="CB22" i="9"/>
  <c r="CC19" i="9"/>
  <c r="BZ50" i="9"/>
  <c r="BZ49" i="9"/>
  <c r="BZ48" i="9"/>
  <c r="BZ54" i="9"/>
  <c r="BZ53" i="9"/>
  <c r="BX37" i="9"/>
  <c r="BX62" i="9" s="1"/>
  <c r="BZ58" i="9"/>
  <c r="BZ47" i="9"/>
  <c r="BZ52" i="10"/>
  <c r="BZ35" i="10"/>
  <c r="BZ55" i="10"/>
  <c r="BZ58" i="10"/>
  <c r="BZ46" i="10"/>
  <c r="BZ26" i="10"/>
  <c r="BZ50" i="10"/>
  <c r="BY36" i="10"/>
  <c r="BY61" i="10" s="1"/>
  <c r="CA43" i="10"/>
  <c r="CA45" i="10" s="1"/>
  <c r="BZ54" i="10"/>
  <c r="BY60" i="10"/>
  <c r="BZ49" i="10"/>
  <c r="BZ47" i="10"/>
  <c r="BZ59" i="10"/>
  <c r="BZ57" i="10"/>
  <c r="BY38" i="10"/>
  <c r="BZ48" i="10"/>
  <c r="BZ56" i="10"/>
  <c r="CA43" i="9"/>
  <c r="CA45" i="9" s="1"/>
  <c r="CA59" i="9" s="1"/>
  <c r="CA44" i="9"/>
  <c r="BZ52" i="9"/>
  <c r="BZ35" i="9"/>
  <c r="BZ46" i="9"/>
  <c r="BZ26" i="9"/>
  <c r="BY36" i="9"/>
  <c r="BY61" i="9" s="1"/>
  <c r="BY38" i="9"/>
  <c r="BZ57" i="9"/>
  <c r="BZ55" i="9"/>
  <c r="BZ59" i="9"/>
  <c r="BX60" i="4"/>
  <c r="BX51" i="4"/>
  <c r="BW63" i="4"/>
  <c r="BY59" i="4"/>
  <c r="BY49" i="4"/>
  <c r="BY50" i="4"/>
  <c r="BY48" i="4"/>
  <c r="BY58" i="4"/>
  <c r="BY46" i="4"/>
  <c r="BY26" i="4"/>
  <c r="BY55" i="4"/>
  <c r="BZ43" i="4"/>
  <c r="BZ45" i="4" s="1"/>
  <c r="BZ20" i="4"/>
  <c r="BZ44" i="4" s="1"/>
  <c r="BZ24" i="4"/>
  <c r="BZ25" i="12" s="1"/>
  <c r="BZ23" i="4"/>
  <c r="BZ24" i="12" s="1"/>
  <c r="BZ22" i="4"/>
  <c r="BZ23" i="12" s="1"/>
  <c r="BZ21" i="4"/>
  <c r="BZ22" i="12" s="1"/>
  <c r="BZ27" i="4"/>
  <c r="BZ30" i="4"/>
  <c r="BZ33" i="4"/>
  <c r="BZ34" i="4"/>
  <c r="BZ28" i="4"/>
  <c r="BZ31" i="4"/>
  <c r="BZ25" i="4"/>
  <c r="BZ26" i="12" s="1"/>
  <c r="BZ29" i="4"/>
  <c r="BZ32" i="4"/>
  <c r="BY54" i="4"/>
  <c r="BY47" i="4"/>
  <c r="BY56" i="4"/>
  <c r="BY53" i="4"/>
  <c r="BY57" i="4"/>
  <c r="BY52" i="4"/>
  <c r="BY35" i="4"/>
  <c r="BX38" i="4"/>
  <c r="BX36" i="4"/>
  <c r="CA19" i="4"/>
  <c r="BX12" i="5" l="1"/>
  <c r="C41" i="5" s="1"/>
  <c r="D41" i="5" s="1"/>
  <c r="BZ56" i="11"/>
  <c r="BY56" i="12"/>
  <c r="BY48" i="12"/>
  <c r="BY55" i="12"/>
  <c r="BY49" i="12"/>
  <c r="BY51" i="12"/>
  <c r="BY59" i="12"/>
  <c r="BY50" i="12"/>
  <c r="BY58" i="12"/>
  <c r="BY60" i="12"/>
  <c r="BW14" i="5"/>
  <c r="BW15" i="5" s="1"/>
  <c r="BW16" i="5" s="1"/>
  <c r="CA59" i="10"/>
  <c r="BX52" i="12"/>
  <c r="BW64" i="12"/>
  <c r="BX61" i="12"/>
  <c r="CA20" i="12"/>
  <c r="BZ5" i="5"/>
  <c r="BZ4" i="5" s="1"/>
  <c r="BZ29" i="12"/>
  <c r="BZ32" i="12"/>
  <c r="BZ28" i="12"/>
  <c r="BZ33" i="12"/>
  <c r="BZ35" i="12"/>
  <c r="BZ44" i="12"/>
  <c r="BZ46" i="12" s="1"/>
  <c r="BZ51" i="12" s="1"/>
  <c r="BZ30" i="12"/>
  <c r="BZ34" i="12"/>
  <c r="BZ21" i="12"/>
  <c r="BZ45" i="12" s="1"/>
  <c r="BZ31" i="12"/>
  <c r="BV63" i="12"/>
  <c r="BV14" i="5"/>
  <c r="BV15" i="5" s="1"/>
  <c r="BV16" i="5" s="1"/>
  <c r="BY54" i="12"/>
  <c r="BX37" i="12"/>
  <c r="BX39" i="12"/>
  <c r="BY36" i="12"/>
  <c r="BY53" i="12"/>
  <c r="BY57" i="12"/>
  <c r="BZ27" i="12"/>
  <c r="BY63" i="10"/>
  <c r="BX63" i="11"/>
  <c r="CA29" i="11"/>
  <c r="CB19" i="11"/>
  <c r="CA24" i="11"/>
  <c r="CA34" i="11"/>
  <c r="CA32" i="11"/>
  <c r="CA28" i="11"/>
  <c r="CA33" i="11"/>
  <c r="CA23" i="11"/>
  <c r="CA30" i="11"/>
  <c r="CA27" i="11"/>
  <c r="CA20" i="11"/>
  <c r="CA44" i="11" s="1"/>
  <c r="CA22" i="11"/>
  <c r="CA21" i="11"/>
  <c r="CA31" i="11"/>
  <c r="CA25" i="11"/>
  <c r="CA43" i="11"/>
  <c r="CA45" i="11" s="1"/>
  <c r="CA48" i="11" s="1"/>
  <c r="BZ50" i="11"/>
  <c r="BZ49" i="11"/>
  <c r="BZ48" i="11"/>
  <c r="BZ54" i="11"/>
  <c r="BY38" i="11"/>
  <c r="BZ57" i="11"/>
  <c r="BZ47" i="11"/>
  <c r="BY51" i="11"/>
  <c r="BY60" i="11"/>
  <c r="BZ52" i="11"/>
  <c r="BZ35" i="11"/>
  <c r="BZ36" i="11" s="1"/>
  <c r="BZ61" i="11" s="1"/>
  <c r="BZ59" i="11"/>
  <c r="BZ58" i="11"/>
  <c r="BZ53" i="11"/>
  <c r="BY37" i="11"/>
  <c r="BY62" i="11" s="1"/>
  <c r="BZ46" i="11"/>
  <c r="BZ26" i="11"/>
  <c r="BZ55" i="11"/>
  <c r="CA48" i="10"/>
  <c r="CA49" i="9"/>
  <c r="BY37" i="9"/>
  <c r="BY62" i="9" s="1"/>
  <c r="CA50" i="10"/>
  <c r="CA57" i="10"/>
  <c r="BY37" i="10"/>
  <c r="BY62" i="10" s="1"/>
  <c r="CB33" i="10"/>
  <c r="CB32" i="10"/>
  <c r="CB34" i="10"/>
  <c r="CB29" i="10"/>
  <c r="CB30" i="10"/>
  <c r="CB25" i="10"/>
  <c r="CB27" i="10"/>
  <c r="CB24" i="10"/>
  <c r="CB28" i="10"/>
  <c r="CB22" i="10"/>
  <c r="CB20" i="10"/>
  <c r="CB44" i="10" s="1"/>
  <c r="CB31" i="10"/>
  <c r="CB21" i="10"/>
  <c r="CB23" i="10"/>
  <c r="CC19" i="10"/>
  <c r="CA47" i="10"/>
  <c r="CA53" i="10"/>
  <c r="CA54" i="10"/>
  <c r="BZ38" i="10"/>
  <c r="CA56" i="10"/>
  <c r="CA55" i="10"/>
  <c r="CA49" i="10"/>
  <c r="CC32" i="9"/>
  <c r="CC34" i="9"/>
  <c r="CC30" i="9"/>
  <c r="CC29" i="9"/>
  <c r="CC31" i="9"/>
  <c r="CC24" i="9"/>
  <c r="CC28" i="9"/>
  <c r="CC27" i="9"/>
  <c r="CC25" i="9"/>
  <c r="CC21" i="9"/>
  <c r="CC33" i="9"/>
  <c r="CC20" i="9"/>
  <c r="CC22" i="9"/>
  <c r="CC23" i="9"/>
  <c r="CD19" i="9"/>
  <c r="CA50" i="9"/>
  <c r="CA55" i="9"/>
  <c r="CA48" i="9"/>
  <c r="BZ38" i="9"/>
  <c r="CA53" i="9"/>
  <c r="CA54" i="9"/>
  <c r="BZ51" i="9"/>
  <c r="BZ51" i="10"/>
  <c r="CA46" i="10"/>
  <c r="CA26" i="10"/>
  <c r="BZ36" i="10"/>
  <c r="BZ61" i="10" s="1"/>
  <c r="CA52" i="10"/>
  <c r="CA35" i="10"/>
  <c r="BZ60" i="10"/>
  <c r="CB43" i="10"/>
  <c r="CB45" i="10" s="1"/>
  <c r="CA58" i="10"/>
  <c r="CB43" i="9"/>
  <c r="CB45" i="9" s="1"/>
  <c r="CB53" i="9" s="1"/>
  <c r="CB44" i="9"/>
  <c r="CA46" i="9"/>
  <c r="CA26" i="9"/>
  <c r="CA56" i="9"/>
  <c r="CA52" i="9"/>
  <c r="CA35" i="9"/>
  <c r="CA58" i="9"/>
  <c r="BZ36" i="9"/>
  <c r="BZ61" i="9" s="1"/>
  <c r="CA47" i="9"/>
  <c r="CA57" i="9"/>
  <c r="BZ60" i="9"/>
  <c r="BX63" i="4"/>
  <c r="BZ58" i="4"/>
  <c r="BZ55" i="4"/>
  <c r="BZ57" i="4"/>
  <c r="BZ52" i="4"/>
  <c r="BZ35" i="4"/>
  <c r="BY38" i="4"/>
  <c r="BY36" i="4"/>
  <c r="BY61" i="4" s="1"/>
  <c r="BZ54" i="4"/>
  <c r="BZ46" i="4"/>
  <c r="BZ26" i="4"/>
  <c r="BY51" i="4"/>
  <c r="BY60" i="4"/>
  <c r="BZ47" i="4"/>
  <c r="BZ50" i="4"/>
  <c r="BZ56" i="4"/>
  <c r="BZ48" i="4"/>
  <c r="CA43" i="4"/>
  <c r="CA45" i="4" s="1"/>
  <c r="CA21" i="4"/>
  <c r="CA22" i="12" s="1"/>
  <c r="CA20" i="4"/>
  <c r="CA44" i="4" s="1"/>
  <c r="CA23" i="4"/>
  <c r="CA24" i="12" s="1"/>
  <c r="CA25" i="4"/>
  <c r="CA26" i="12" s="1"/>
  <c r="CA27" i="4"/>
  <c r="CA28" i="4"/>
  <c r="CA29" i="4"/>
  <c r="CA30" i="4"/>
  <c r="CA22" i="4"/>
  <c r="CA23" i="12" s="1"/>
  <c r="CA33" i="4"/>
  <c r="CA34" i="4"/>
  <c r="CA32" i="4"/>
  <c r="CA31" i="4"/>
  <c r="CA24" i="4"/>
  <c r="CA25" i="12" s="1"/>
  <c r="BZ53" i="4"/>
  <c r="BZ49" i="4"/>
  <c r="BX37" i="4"/>
  <c r="BX62" i="4" s="1"/>
  <c r="BX61" i="4"/>
  <c r="BZ59" i="4"/>
  <c r="CB19" i="4"/>
  <c r="BY52" i="12" l="1"/>
  <c r="BZ58" i="12"/>
  <c r="BZ56" i="12"/>
  <c r="BZ54" i="12"/>
  <c r="BZ49" i="12"/>
  <c r="BZ59" i="12"/>
  <c r="BZ55" i="12"/>
  <c r="BZ47" i="12"/>
  <c r="BZ60" i="12"/>
  <c r="BZ57" i="12"/>
  <c r="BX64" i="12"/>
  <c r="BY61" i="12"/>
  <c r="BZ36" i="12"/>
  <c r="BZ37" i="12" s="1"/>
  <c r="BZ62" i="12" s="1"/>
  <c r="BZ53" i="12"/>
  <c r="BY37" i="12"/>
  <c r="BY62" i="12" s="1"/>
  <c r="BY39" i="12"/>
  <c r="CB20" i="12"/>
  <c r="CA5" i="5"/>
  <c r="CA4" i="5" s="1"/>
  <c r="CA21" i="12"/>
  <c r="CA45" i="12" s="1"/>
  <c r="CA44" i="12"/>
  <c r="CA46" i="12" s="1"/>
  <c r="CA50" i="12" s="1"/>
  <c r="CA31" i="12"/>
  <c r="CA28" i="12"/>
  <c r="CA32" i="12"/>
  <c r="CA29" i="12"/>
  <c r="CA33" i="12"/>
  <c r="CA34" i="12"/>
  <c r="CA35" i="12"/>
  <c r="CA30" i="12"/>
  <c r="BX13" i="5"/>
  <c r="BX62" i="12"/>
  <c r="BX38" i="12"/>
  <c r="BZ50" i="12"/>
  <c r="BZ48" i="12"/>
  <c r="CA27" i="12"/>
  <c r="BZ51" i="11"/>
  <c r="CB57" i="10"/>
  <c r="BZ37" i="11"/>
  <c r="BZ62" i="11" s="1"/>
  <c r="CA50" i="11"/>
  <c r="CA58" i="11"/>
  <c r="CA56" i="11"/>
  <c r="CA53" i="11"/>
  <c r="CA46" i="11"/>
  <c r="CA26" i="11"/>
  <c r="CA57" i="11"/>
  <c r="CA47" i="11"/>
  <c r="CA59" i="11"/>
  <c r="CA49" i="11"/>
  <c r="BZ60" i="11"/>
  <c r="CA52" i="11"/>
  <c r="CA35" i="11"/>
  <c r="CA36" i="11" s="1"/>
  <c r="CA61" i="11" s="1"/>
  <c r="CB31" i="11"/>
  <c r="CB21" i="11"/>
  <c r="CB34" i="11"/>
  <c r="CB20" i="11"/>
  <c r="CB44" i="11" s="1"/>
  <c r="CB33" i="11"/>
  <c r="CB23" i="11"/>
  <c r="CB29" i="11"/>
  <c r="CB30" i="11"/>
  <c r="CB32" i="11"/>
  <c r="CB25" i="11"/>
  <c r="CB24" i="11"/>
  <c r="CB27" i="11"/>
  <c r="CB28" i="11"/>
  <c r="CC19" i="11"/>
  <c r="CB22" i="11"/>
  <c r="CB43" i="11"/>
  <c r="CB45" i="11" s="1"/>
  <c r="BZ63" i="9"/>
  <c r="BZ38" i="11"/>
  <c r="BY63" i="11"/>
  <c r="CA55" i="11"/>
  <c r="CA54" i="11"/>
  <c r="CB48" i="10"/>
  <c r="CB53" i="10"/>
  <c r="CB56" i="10"/>
  <c r="CB54" i="10"/>
  <c r="CA51" i="10"/>
  <c r="CB58" i="10"/>
  <c r="CB47" i="9"/>
  <c r="CB59" i="9"/>
  <c r="CB55" i="9"/>
  <c r="CA60" i="10"/>
  <c r="CB50" i="10"/>
  <c r="CB49" i="10"/>
  <c r="CB59" i="10"/>
  <c r="CC32" i="10"/>
  <c r="CC31" i="10"/>
  <c r="CC34" i="10"/>
  <c r="CC27" i="10"/>
  <c r="CC30" i="10"/>
  <c r="CC33" i="10"/>
  <c r="CC29" i="10"/>
  <c r="CC28" i="10"/>
  <c r="CC25" i="10"/>
  <c r="CC23" i="10"/>
  <c r="CC24" i="10"/>
  <c r="CC22" i="10"/>
  <c r="CC20" i="10"/>
  <c r="CC44" i="10" s="1"/>
  <c r="CC21" i="10"/>
  <c r="CD19" i="10"/>
  <c r="BZ37" i="10"/>
  <c r="BZ62" i="10" s="1"/>
  <c r="CB47" i="10"/>
  <c r="CB54" i="9"/>
  <c r="CB50" i="9"/>
  <c r="CB57" i="9"/>
  <c r="CD32" i="9"/>
  <c r="CD34" i="9"/>
  <c r="CD29" i="9"/>
  <c r="CD33" i="9"/>
  <c r="CD30" i="9"/>
  <c r="CD28" i="9"/>
  <c r="CD27" i="9"/>
  <c r="CD31" i="9"/>
  <c r="CD25" i="9"/>
  <c r="CD24" i="9"/>
  <c r="CD23" i="9"/>
  <c r="CD22" i="9"/>
  <c r="CD21" i="9"/>
  <c r="CD20" i="9"/>
  <c r="CE19" i="9"/>
  <c r="CB48" i="9"/>
  <c r="BZ37" i="9"/>
  <c r="BZ62" i="9" s="1"/>
  <c r="CC43" i="10"/>
  <c r="CC45" i="10" s="1"/>
  <c r="CA36" i="10"/>
  <c r="CA61" i="10" s="1"/>
  <c r="CB46" i="10"/>
  <c r="CB26" i="10"/>
  <c r="CB55" i="10"/>
  <c r="CA38" i="10"/>
  <c r="CB52" i="10"/>
  <c r="CB35" i="10"/>
  <c r="BZ63" i="10"/>
  <c r="CC43" i="9"/>
  <c r="CC45" i="9" s="1"/>
  <c r="CC47" i="9" s="1"/>
  <c r="CC44" i="9"/>
  <c r="CA36" i="9"/>
  <c r="CA61" i="9" s="1"/>
  <c r="CA60" i="9"/>
  <c r="CB46" i="9"/>
  <c r="CB26" i="9"/>
  <c r="CB52" i="9"/>
  <c r="CB35" i="9"/>
  <c r="CA38" i="9"/>
  <c r="CB56" i="9"/>
  <c r="CA51" i="9"/>
  <c r="CB49" i="9"/>
  <c r="CB58" i="9"/>
  <c r="BY63" i="4"/>
  <c r="BZ38" i="4"/>
  <c r="BY37" i="4"/>
  <c r="BY62" i="4" s="1"/>
  <c r="BZ51" i="4"/>
  <c r="CA49" i="4"/>
  <c r="CB43" i="4"/>
  <c r="CB45" i="4" s="1"/>
  <c r="CB20" i="4"/>
  <c r="CB44" i="4" s="1"/>
  <c r="CB21" i="4"/>
  <c r="CB22" i="12" s="1"/>
  <c r="CB22" i="4"/>
  <c r="CB23" i="12" s="1"/>
  <c r="CB24" i="4"/>
  <c r="CB25" i="12" s="1"/>
  <c r="CB23" i="4"/>
  <c r="CB24" i="12" s="1"/>
  <c r="CB25" i="4"/>
  <c r="CB26" i="12" s="1"/>
  <c r="CB27" i="4"/>
  <c r="CB28" i="4"/>
  <c r="CB29" i="4"/>
  <c r="CB30" i="4"/>
  <c r="CB32" i="4"/>
  <c r="CB34" i="4"/>
  <c r="CB31" i="4"/>
  <c r="CB33" i="4"/>
  <c r="CA55" i="4"/>
  <c r="CA52" i="4"/>
  <c r="CA35" i="4"/>
  <c r="CA50" i="4"/>
  <c r="CA59" i="4"/>
  <c r="CA48" i="4"/>
  <c r="BZ36" i="4"/>
  <c r="BZ61" i="4" s="1"/>
  <c r="CA58" i="4"/>
  <c r="BZ60" i="4"/>
  <c r="CA54" i="4"/>
  <c r="CA53" i="4"/>
  <c r="CA56" i="4"/>
  <c r="CA57" i="4"/>
  <c r="CA47" i="4"/>
  <c r="CA46" i="4"/>
  <c r="CA26" i="4"/>
  <c r="CC19" i="4"/>
  <c r="BY64" i="12" l="1"/>
  <c r="CA49" i="12"/>
  <c r="CA47" i="12"/>
  <c r="CA58" i="12"/>
  <c r="CA54" i="12"/>
  <c r="CA48" i="12"/>
  <c r="CA59" i="12"/>
  <c r="CA57" i="12"/>
  <c r="CA51" i="12"/>
  <c r="CA56" i="12"/>
  <c r="CA55" i="12"/>
  <c r="CA60" i="12"/>
  <c r="BZ61" i="12"/>
  <c r="BZ52" i="12"/>
  <c r="BZ39" i="12"/>
  <c r="BZ38" i="12"/>
  <c r="BZ63" i="12" s="1"/>
  <c r="BY38" i="12"/>
  <c r="BY63" i="12" s="1"/>
  <c r="CA63" i="10"/>
  <c r="CC20" i="12"/>
  <c r="CB5" i="5"/>
  <c r="CB4" i="5" s="1"/>
  <c r="CB35" i="12"/>
  <c r="CB30" i="12"/>
  <c r="CB21" i="12"/>
  <c r="CB45" i="12" s="1"/>
  <c r="CB44" i="12"/>
  <c r="CB46" i="12" s="1"/>
  <c r="CB51" i="12" s="1"/>
  <c r="CB28" i="12"/>
  <c r="CB31" i="12"/>
  <c r="CB32" i="12"/>
  <c r="CB29" i="12"/>
  <c r="CB33" i="12"/>
  <c r="CB34" i="12"/>
  <c r="CA53" i="12"/>
  <c r="CA36" i="12"/>
  <c r="CA37" i="12" s="1"/>
  <c r="CA62" i="12" s="1"/>
  <c r="BX63" i="12"/>
  <c r="BX14" i="5"/>
  <c r="BX15" i="5" s="1"/>
  <c r="BX16" i="5" s="1"/>
  <c r="BZ63" i="11"/>
  <c r="CB56" i="11"/>
  <c r="CB27" i="12"/>
  <c r="CA37" i="11"/>
  <c r="CA62" i="11" s="1"/>
  <c r="CB48" i="11"/>
  <c r="CA38" i="11"/>
  <c r="CB53" i="11"/>
  <c r="CB58" i="11"/>
  <c r="CA51" i="11"/>
  <c r="CB49" i="11"/>
  <c r="CB59" i="11"/>
  <c r="CC31" i="11"/>
  <c r="CC21" i="11"/>
  <c r="CC32" i="11"/>
  <c r="CC23" i="11"/>
  <c r="CC30" i="11"/>
  <c r="CC29" i="11"/>
  <c r="CC27" i="11"/>
  <c r="CC24" i="11"/>
  <c r="CC22" i="11"/>
  <c r="CC20" i="11"/>
  <c r="CC44" i="11" s="1"/>
  <c r="CC25" i="11"/>
  <c r="CD19" i="11"/>
  <c r="CC34" i="11"/>
  <c r="CC33" i="11"/>
  <c r="CC28" i="11"/>
  <c r="CC43" i="11"/>
  <c r="CC45" i="11" s="1"/>
  <c r="CB52" i="11"/>
  <c r="CB35" i="11"/>
  <c r="CB36" i="11" s="1"/>
  <c r="CB61" i="11" s="1"/>
  <c r="CB50" i="11"/>
  <c r="CB46" i="11"/>
  <c r="CB26" i="11"/>
  <c r="CB57" i="11"/>
  <c r="CB55" i="11"/>
  <c r="CB47" i="11"/>
  <c r="CB54" i="11"/>
  <c r="CA60" i="11"/>
  <c r="CC53" i="10"/>
  <c r="CC47" i="10"/>
  <c r="CC49" i="10"/>
  <c r="CC59" i="10"/>
  <c r="CC48" i="9"/>
  <c r="CC55" i="9"/>
  <c r="CC53" i="9"/>
  <c r="CC49" i="9"/>
  <c r="CB51" i="9"/>
  <c r="CC59" i="9"/>
  <c r="CA63" i="9"/>
  <c r="CB51" i="10"/>
  <c r="CB38" i="10"/>
  <c r="CC57" i="10"/>
  <c r="CC48" i="10"/>
  <c r="CA37" i="10"/>
  <c r="CA62" i="10" s="1"/>
  <c r="CD32" i="10"/>
  <c r="CD31" i="10"/>
  <c r="CD34" i="10"/>
  <c r="CD33" i="10"/>
  <c r="CD28" i="10"/>
  <c r="CD24" i="10"/>
  <c r="CD23" i="10"/>
  <c r="CD25" i="10"/>
  <c r="CD29" i="10"/>
  <c r="CD27" i="10"/>
  <c r="CD21" i="10"/>
  <c r="CD30" i="10"/>
  <c r="CD22" i="10"/>
  <c r="CD20" i="10"/>
  <c r="CD44" i="10" s="1"/>
  <c r="CE19" i="10"/>
  <c r="CC54" i="9"/>
  <c r="CC57" i="9"/>
  <c r="CA37" i="9"/>
  <c r="CA62" i="9" s="1"/>
  <c r="CE31" i="9"/>
  <c r="CE33" i="9"/>
  <c r="CE29" i="9"/>
  <c r="CE28" i="9"/>
  <c r="CE32" i="9"/>
  <c r="CE34" i="9"/>
  <c r="CE27" i="9"/>
  <c r="CE25" i="9"/>
  <c r="CE24" i="9"/>
  <c r="CE23" i="9"/>
  <c r="CE30" i="9"/>
  <c r="CE21" i="9"/>
  <c r="CE22" i="9"/>
  <c r="CE20" i="9"/>
  <c r="CF19" i="9"/>
  <c r="CB60" i="9"/>
  <c r="CD43" i="10"/>
  <c r="CD45" i="10" s="1"/>
  <c r="CC52" i="10"/>
  <c r="CC35" i="10"/>
  <c r="CC54" i="10"/>
  <c r="CC50" i="10"/>
  <c r="CC58" i="10"/>
  <c r="CB36" i="10"/>
  <c r="CB61" i="10" s="1"/>
  <c r="CC55" i="10"/>
  <c r="CC56" i="10"/>
  <c r="CB60" i="10"/>
  <c r="CC46" i="10"/>
  <c r="CC26" i="10"/>
  <c r="CD43" i="9"/>
  <c r="CD45" i="9" s="1"/>
  <c r="CD50" i="9" s="1"/>
  <c r="CD44" i="9"/>
  <c r="CB36" i="9"/>
  <c r="CB61" i="9" s="1"/>
  <c r="CC46" i="9"/>
  <c r="CC26" i="9"/>
  <c r="CC58" i="9"/>
  <c r="CB38" i="9"/>
  <c r="CC50" i="9"/>
  <c r="CC56" i="9"/>
  <c r="CC52" i="9"/>
  <c r="CC35" i="9"/>
  <c r="CB53" i="4"/>
  <c r="CB55" i="4"/>
  <c r="CB57" i="4"/>
  <c r="CB47" i="4"/>
  <c r="CB54" i="4"/>
  <c r="CB56" i="4"/>
  <c r="CB48" i="4"/>
  <c r="CB59" i="4"/>
  <c r="CB49" i="4"/>
  <c r="CB46" i="4"/>
  <c r="CB26" i="4"/>
  <c r="CA60" i="4"/>
  <c r="CC43" i="4"/>
  <c r="CC45" i="4" s="1"/>
  <c r="CC21" i="4"/>
  <c r="CC22" i="12" s="1"/>
  <c r="CC20" i="4"/>
  <c r="CC44" i="4" s="1"/>
  <c r="CC24" i="4"/>
  <c r="CC25" i="12" s="1"/>
  <c r="CC23" i="4"/>
  <c r="CC24" i="12" s="1"/>
  <c r="CC25" i="4"/>
  <c r="CC26" i="12" s="1"/>
  <c r="CC27" i="4"/>
  <c r="CC28" i="4"/>
  <c r="CC29" i="4"/>
  <c r="CC30" i="4"/>
  <c r="CC33" i="4"/>
  <c r="CC34" i="4"/>
  <c r="CC32" i="4"/>
  <c r="CC31" i="4"/>
  <c r="CC22" i="4"/>
  <c r="CC23" i="12" s="1"/>
  <c r="CB52" i="4"/>
  <c r="CB35" i="4"/>
  <c r="CA36" i="4"/>
  <c r="CA61" i="4" s="1"/>
  <c r="CA38" i="4"/>
  <c r="CA51" i="4"/>
  <c r="BZ37" i="4"/>
  <c r="BZ62" i="4" s="1"/>
  <c r="CB58" i="4"/>
  <c r="CB50" i="4"/>
  <c r="BZ63" i="4"/>
  <c r="CD19" i="4"/>
  <c r="CA52" i="12" l="1"/>
  <c r="CB48" i="12"/>
  <c r="CA61" i="12"/>
  <c r="BZ64" i="12"/>
  <c r="CA38" i="12"/>
  <c r="CA63" i="12" s="1"/>
  <c r="CB50" i="12"/>
  <c r="CB59" i="12"/>
  <c r="CB55" i="12"/>
  <c r="CB58" i="12"/>
  <c r="CB60" i="12"/>
  <c r="CB54" i="12"/>
  <c r="CB57" i="12"/>
  <c r="CB56" i="12"/>
  <c r="CB47" i="12"/>
  <c r="CB49" i="12"/>
  <c r="CD20" i="12"/>
  <c r="CC5" i="5"/>
  <c r="CC4" i="5" s="1"/>
  <c r="CC34" i="12"/>
  <c r="CC35" i="12"/>
  <c r="CC32" i="12"/>
  <c r="CC30" i="12"/>
  <c r="CC21" i="12"/>
  <c r="CC45" i="12" s="1"/>
  <c r="CC28" i="12"/>
  <c r="CC31" i="12"/>
  <c r="CC44" i="12"/>
  <c r="CC46" i="12" s="1"/>
  <c r="CC49" i="12" s="1"/>
  <c r="CC33" i="12"/>
  <c r="CC29" i="12"/>
  <c r="CA39" i="12"/>
  <c r="CB63" i="10"/>
  <c r="CB36" i="12"/>
  <c r="CB37" i="12" s="1"/>
  <c r="CB62" i="12" s="1"/>
  <c r="CB53" i="12"/>
  <c r="CC27" i="12"/>
  <c r="CB38" i="11"/>
  <c r="CA63" i="11"/>
  <c r="CB37" i="11"/>
  <c r="CB62" i="11" s="1"/>
  <c r="CB51" i="11"/>
  <c r="CC48" i="11"/>
  <c r="CC49" i="11"/>
  <c r="CC53" i="11"/>
  <c r="CC52" i="11"/>
  <c r="CC35" i="11"/>
  <c r="CC36" i="11" s="1"/>
  <c r="CC61" i="11" s="1"/>
  <c r="CC58" i="11"/>
  <c r="CC54" i="11"/>
  <c r="CC59" i="11"/>
  <c r="CC55" i="11"/>
  <c r="CD33" i="11"/>
  <c r="CD27" i="11"/>
  <c r="CD30" i="11"/>
  <c r="CD32" i="11"/>
  <c r="CD29" i="11"/>
  <c r="CD25" i="11"/>
  <c r="CD28" i="11"/>
  <c r="CD22" i="11"/>
  <c r="CD23" i="11"/>
  <c r="CD21" i="11"/>
  <c r="CD31" i="11"/>
  <c r="CE19" i="11"/>
  <c r="CD24" i="11"/>
  <c r="CD34" i="11"/>
  <c r="CD20" i="11"/>
  <c r="CD44" i="11" s="1"/>
  <c r="CD43" i="11"/>
  <c r="CD45" i="11" s="1"/>
  <c r="CC50" i="11"/>
  <c r="CC57" i="11"/>
  <c r="CC38" i="10"/>
  <c r="CB60" i="11"/>
  <c r="CC46" i="11"/>
  <c r="CC26" i="11"/>
  <c r="CC47" i="11"/>
  <c r="CC56" i="11"/>
  <c r="CD53" i="10"/>
  <c r="CD49" i="10"/>
  <c r="CD55" i="10"/>
  <c r="CD59" i="10"/>
  <c r="CD56" i="10"/>
  <c r="CD47" i="10"/>
  <c r="CD50" i="10"/>
  <c r="CD57" i="10"/>
  <c r="CB63" i="9"/>
  <c r="CD58" i="9"/>
  <c r="CC51" i="9"/>
  <c r="CD54" i="9"/>
  <c r="CD56" i="9"/>
  <c r="CD53" i="9"/>
  <c r="CD59" i="9"/>
  <c r="CD47" i="9"/>
  <c r="CD48" i="9"/>
  <c r="CC51" i="10"/>
  <c r="CB37" i="10"/>
  <c r="CB62" i="10" s="1"/>
  <c r="CE31" i="10"/>
  <c r="CE34" i="10"/>
  <c r="CE33" i="10"/>
  <c r="CE30" i="10"/>
  <c r="CE29" i="10"/>
  <c r="CE28" i="10"/>
  <c r="CE32" i="10"/>
  <c r="CE27" i="10"/>
  <c r="CE25" i="10"/>
  <c r="CE23" i="10"/>
  <c r="CE22" i="10"/>
  <c r="CE21" i="10"/>
  <c r="CE24" i="10"/>
  <c r="CE20" i="10"/>
  <c r="CE44" i="10" s="1"/>
  <c r="CF19" i="10"/>
  <c r="CD48" i="10"/>
  <c r="CD55" i="9"/>
  <c r="CB37" i="9"/>
  <c r="CB62" i="9" s="1"/>
  <c r="CF31" i="9"/>
  <c r="CF34" i="9"/>
  <c r="CF33" i="9"/>
  <c r="CF28" i="9"/>
  <c r="CF32" i="9"/>
  <c r="CF29" i="9"/>
  <c r="CF27" i="9"/>
  <c r="CF25" i="9"/>
  <c r="CF24" i="9"/>
  <c r="CF23" i="9"/>
  <c r="CF22" i="9"/>
  <c r="CF21" i="9"/>
  <c r="CF20" i="9"/>
  <c r="CF30" i="9"/>
  <c r="CG19" i="9"/>
  <c r="CD49" i="9"/>
  <c r="CC38" i="9"/>
  <c r="CE43" i="10"/>
  <c r="CE45" i="10" s="1"/>
  <c r="CD52" i="10"/>
  <c r="CD35" i="10"/>
  <c r="CD54" i="10"/>
  <c r="CC36" i="10"/>
  <c r="CC61" i="10" s="1"/>
  <c r="CD58" i="10"/>
  <c r="CC60" i="10"/>
  <c r="CD46" i="10"/>
  <c r="CD26" i="10"/>
  <c r="CC60" i="9"/>
  <c r="CD46" i="9"/>
  <c r="CD26" i="9"/>
  <c r="CC36" i="9"/>
  <c r="CC61" i="9" s="1"/>
  <c r="CD57" i="9"/>
  <c r="CE43" i="9"/>
  <c r="CE45" i="9" s="1"/>
  <c r="CE58" i="9" s="1"/>
  <c r="CE44" i="9"/>
  <c r="CD52" i="9"/>
  <c r="CD35" i="9"/>
  <c r="CA37" i="4"/>
  <c r="CA62" i="4" s="1"/>
  <c r="CC59" i="4"/>
  <c r="CA63" i="4"/>
  <c r="CB60" i="4"/>
  <c r="CC57" i="4"/>
  <c r="CC48" i="4"/>
  <c r="CC49" i="4"/>
  <c r="CC58" i="4"/>
  <c r="CD43" i="4"/>
  <c r="CD45" i="4" s="1"/>
  <c r="CD20" i="4"/>
  <c r="CD44" i="4" s="1"/>
  <c r="CD21" i="4"/>
  <c r="CD22" i="12" s="1"/>
  <c r="CD22" i="4"/>
  <c r="CD23" i="12" s="1"/>
  <c r="CD24" i="4"/>
  <c r="CD25" i="12" s="1"/>
  <c r="CD29" i="4"/>
  <c r="CD31" i="4"/>
  <c r="CD27" i="4"/>
  <c r="CD25" i="4"/>
  <c r="CD26" i="12" s="1"/>
  <c r="CD28" i="4"/>
  <c r="CD33" i="4"/>
  <c r="CD34" i="4"/>
  <c r="CD30" i="4"/>
  <c r="CD23" i="4"/>
  <c r="CD24" i="12" s="1"/>
  <c r="CD32" i="4"/>
  <c r="CC55" i="4"/>
  <c r="CC46" i="4"/>
  <c r="CC26" i="4"/>
  <c r="CB36" i="4"/>
  <c r="CB61" i="4" s="1"/>
  <c r="CC53" i="4"/>
  <c r="CC47" i="4"/>
  <c r="CC52" i="4"/>
  <c r="CC35" i="4"/>
  <c r="CB38" i="4"/>
  <c r="CC54" i="4"/>
  <c r="CC56" i="4"/>
  <c r="CC50" i="4"/>
  <c r="CB51" i="4"/>
  <c r="CE19" i="4"/>
  <c r="CA64" i="12" l="1"/>
  <c r="CB52" i="12"/>
  <c r="CC54" i="12"/>
  <c r="CC60" i="12"/>
  <c r="CC58" i="12"/>
  <c r="CC59" i="12"/>
  <c r="CC56" i="12"/>
  <c r="CC47" i="12"/>
  <c r="CC48" i="12"/>
  <c r="CC55" i="12"/>
  <c r="CB38" i="12"/>
  <c r="CB63" i="12" s="1"/>
  <c r="CC63" i="9"/>
  <c r="CB61" i="12"/>
  <c r="CB64" i="12" s="1"/>
  <c r="CE20" i="12"/>
  <c r="CD5" i="5"/>
  <c r="CD4" i="5" s="1"/>
  <c r="CD33" i="12"/>
  <c r="CD28" i="12"/>
  <c r="CD32" i="12"/>
  <c r="CD34" i="12"/>
  <c r="CD44" i="12"/>
  <c r="CD46" i="12" s="1"/>
  <c r="CD51" i="12" s="1"/>
  <c r="CD35" i="12"/>
  <c r="CD30" i="12"/>
  <c r="CD21" i="12"/>
  <c r="CD45" i="12" s="1"/>
  <c r="CD29" i="12"/>
  <c r="CD31" i="12"/>
  <c r="CB63" i="11"/>
  <c r="CC53" i="12"/>
  <c r="CC36" i="12"/>
  <c r="CC37" i="12" s="1"/>
  <c r="CC62" i="12" s="1"/>
  <c r="CC50" i="12"/>
  <c r="CC51" i="12"/>
  <c r="CB39" i="12"/>
  <c r="CC57" i="12"/>
  <c r="CD27" i="12"/>
  <c r="CC37" i="11"/>
  <c r="CC62" i="11" s="1"/>
  <c r="CC38" i="11"/>
  <c r="CD58" i="11"/>
  <c r="CD47" i="11"/>
  <c r="CD53" i="11"/>
  <c r="CD59" i="11"/>
  <c r="CD50" i="11"/>
  <c r="CC51" i="11"/>
  <c r="CD49" i="11"/>
  <c r="CD54" i="11"/>
  <c r="CE30" i="11"/>
  <c r="CE20" i="11"/>
  <c r="CE44" i="11" s="1"/>
  <c r="CE29" i="11"/>
  <c r="CE23" i="11"/>
  <c r="CE25" i="11"/>
  <c r="CE28" i="11"/>
  <c r="CE24" i="11"/>
  <c r="CE22" i="11"/>
  <c r="CE31" i="11"/>
  <c r="CF19" i="11"/>
  <c r="CE33" i="11"/>
  <c r="CE32" i="11"/>
  <c r="CE21" i="11"/>
  <c r="CE34" i="11"/>
  <c r="CE27" i="11"/>
  <c r="CE43" i="11"/>
  <c r="CE45" i="11" s="1"/>
  <c r="CD57" i="11"/>
  <c r="CD56" i="11"/>
  <c r="CD55" i="11"/>
  <c r="CC60" i="11"/>
  <c r="CD46" i="11"/>
  <c r="CD26" i="11"/>
  <c r="CD52" i="11"/>
  <c r="CD35" i="11"/>
  <c r="CD36" i="11" s="1"/>
  <c r="CD61" i="11" s="1"/>
  <c r="CD48" i="11"/>
  <c r="CD51" i="10"/>
  <c r="CD38" i="10"/>
  <c r="CC63" i="10"/>
  <c r="CD51" i="9"/>
  <c r="CF31" i="10"/>
  <c r="CF34" i="10"/>
  <c r="CF33" i="10"/>
  <c r="CF32" i="10"/>
  <c r="CF27" i="10"/>
  <c r="CF29" i="10"/>
  <c r="CF23" i="10"/>
  <c r="CF22" i="10"/>
  <c r="CF30" i="10"/>
  <c r="CF24" i="10"/>
  <c r="CF28" i="10"/>
  <c r="CF21" i="10"/>
  <c r="CF25" i="10"/>
  <c r="CF20" i="10"/>
  <c r="CF44" i="10" s="1"/>
  <c r="CG19" i="10"/>
  <c r="CC37" i="10"/>
  <c r="CC62" i="10" s="1"/>
  <c r="CE54" i="9"/>
  <c r="CG34" i="9"/>
  <c r="CG32" i="9"/>
  <c r="CG33" i="9"/>
  <c r="CG30" i="9"/>
  <c r="CG27" i="9"/>
  <c r="CG28" i="9"/>
  <c r="CG25" i="9"/>
  <c r="CG29" i="9"/>
  <c r="CG31" i="9"/>
  <c r="CG24" i="9"/>
  <c r="CG23" i="9"/>
  <c r="CG22" i="9"/>
  <c r="CG21" i="9"/>
  <c r="CG20" i="9"/>
  <c r="CH19" i="9"/>
  <c r="CC37" i="9"/>
  <c r="CC62" i="9" s="1"/>
  <c r="CF43" i="10"/>
  <c r="CF45" i="10" s="1"/>
  <c r="CE46" i="10"/>
  <c r="CE26" i="10"/>
  <c r="CE47" i="10"/>
  <c r="CE50" i="10"/>
  <c r="CE54" i="10"/>
  <c r="CE52" i="10"/>
  <c r="CE35" i="10"/>
  <c r="CE48" i="10"/>
  <c r="CE58" i="10"/>
  <c r="CE57" i="10"/>
  <c r="CD36" i="10"/>
  <c r="CD61" i="10" s="1"/>
  <c r="CD60" i="10"/>
  <c r="CE53" i="10"/>
  <c r="CE55" i="10"/>
  <c r="CE49" i="10"/>
  <c r="CE56" i="10"/>
  <c r="CE59" i="10"/>
  <c r="CE47" i="9"/>
  <c r="CF43" i="9"/>
  <c r="CF45" i="9" s="1"/>
  <c r="CF59" i="9" s="1"/>
  <c r="CF44" i="9"/>
  <c r="CE50" i="9"/>
  <c r="CE53" i="9"/>
  <c r="CE52" i="9"/>
  <c r="CE35" i="9"/>
  <c r="CD38" i="9"/>
  <c r="CE55" i="9"/>
  <c r="CE56" i="9"/>
  <c r="CD36" i="9"/>
  <c r="CD61" i="9" s="1"/>
  <c r="CE46" i="9"/>
  <c r="CE26" i="9"/>
  <c r="CE57" i="9"/>
  <c r="CE48" i="9"/>
  <c r="CD60" i="9"/>
  <c r="CE49" i="9"/>
  <c r="CE59" i="9"/>
  <c r="CB63" i="4"/>
  <c r="CC38" i="4"/>
  <c r="CD58" i="4"/>
  <c r="CD50" i="4"/>
  <c r="CB37" i="4"/>
  <c r="CB62" i="4" s="1"/>
  <c r="CD59" i="4"/>
  <c r="CD47" i="4"/>
  <c r="CD46" i="4"/>
  <c r="CD26" i="4"/>
  <c r="CD53" i="4"/>
  <c r="CD52" i="4"/>
  <c r="CD35" i="4"/>
  <c r="CD57" i="4"/>
  <c r="CD56" i="4"/>
  <c r="CE43" i="4"/>
  <c r="CE45" i="4" s="1"/>
  <c r="CE21" i="4"/>
  <c r="CE22" i="12" s="1"/>
  <c r="CE22" i="4"/>
  <c r="CE23" i="12" s="1"/>
  <c r="CE23" i="4"/>
  <c r="CE24" i="12" s="1"/>
  <c r="CE24" i="4"/>
  <c r="CE25" i="12" s="1"/>
  <c r="CE20" i="4"/>
  <c r="CE44" i="4" s="1"/>
  <c r="CE25" i="4"/>
  <c r="CE26" i="12" s="1"/>
  <c r="CE27" i="4"/>
  <c r="CE28" i="4"/>
  <c r="CE29" i="4"/>
  <c r="CE30" i="4"/>
  <c r="CE31" i="4"/>
  <c r="CE32" i="4"/>
  <c r="CE34" i="4"/>
  <c r="CE33" i="4"/>
  <c r="CD48" i="4"/>
  <c r="CD54" i="4"/>
  <c r="CC51" i="4"/>
  <c r="CC36" i="4"/>
  <c r="CC61" i="4" s="1"/>
  <c r="CC60" i="4"/>
  <c r="CD55" i="4"/>
  <c r="CD49" i="4"/>
  <c r="CF19" i="4"/>
  <c r="CD54" i="12" l="1"/>
  <c r="CD58" i="12"/>
  <c r="CD50" i="12"/>
  <c r="CD63" i="9"/>
  <c r="CD57" i="12"/>
  <c r="CD48" i="12"/>
  <c r="CD56" i="12"/>
  <c r="CC38" i="12"/>
  <c r="CC63" i="12" s="1"/>
  <c r="CD55" i="12"/>
  <c r="CD47" i="12"/>
  <c r="CD49" i="12"/>
  <c r="CD60" i="12"/>
  <c r="CD59" i="12"/>
  <c r="CC52" i="12"/>
  <c r="CD36" i="12"/>
  <c r="CD37" i="12" s="1"/>
  <c r="CD62" i="12" s="1"/>
  <c r="CD53" i="12"/>
  <c r="CC63" i="11"/>
  <c r="CF20" i="12"/>
  <c r="CE5" i="5"/>
  <c r="CE4" i="5" s="1"/>
  <c r="CE30" i="12"/>
  <c r="CE21" i="12"/>
  <c r="CE45" i="12" s="1"/>
  <c r="CE44" i="12"/>
  <c r="CE46" i="12" s="1"/>
  <c r="CE48" i="12" s="1"/>
  <c r="CE31" i="12"/>
  <c r="CE29" i="12"/>
  <c r="CE32" i="12"/>
  <c r="CE28" i="12"/>
  <c r="CE33" i="12"/>
  <c r="CE35" i="12"/>
  <c r="CE34" i="12"/>
  <c r="CC61" i="12"/>
  <c r="CC64" i="12" s="1"/>
  <c r="CC39" i="12"/>
  <c r="CE54" i="11"/>
  <c r="CD63" i="10"/>
  <c r="CE27" i="12"/>
  <c r="CE56" i="11"/>
  <c r="CE55" i="11"/>
  <c r="CE47" i="11"/>
  <c r="CD60" i="11"/>
  <c r="CE52" i="11"/>
  <c r="CE35" i="11"/>
  <c r="CE36" i="11" s="1"/>
  <c r="CE61" i="11" s="1"/>
  <c r="CE49" i="11"/>
  <c r="CD38" i="11"/>
  <c r="CE59" i="11"/>
  <c r="CE53" i="11"/>
  <c r="CD51" i="11"/>
  <c r="CE46" i="11"/>
  <c r="CE26" i="11"/>
  <c r="CE50" i="11"/>
  <c r="CD37" i="11"/>
  <c r="CD62" i="11" s="1"/>
  <c r="CE57" i="11"/>
  <c r="CE48" i="11"/>
  <c r="CE58" i="11"/>
  <c r="CF33" i="11"/>
  <c r="CF24" i="11"/>
  <c r="CF32" i="11"/>
  <c r="CF29" i="11"/>
  <c r="CF31" i="11"/>
  <c r="CF25" i="11"/>
  <c r="CF30" i="11"/>
  <c r="CF27" i="11"/>
  <c r="CF20" i="11"/>
  <c r="CF44" i="11" s="1"/>
  <c r="CF22" i="11"/>
  <c r="CF21" i="11"/>
  <c r="CF23" i="11"/>
  <c r="CG19" i="11"/>
  <c r="CF34" i="11"/>
  <c r="CF28" i="11"/>
  <c r="CF43" i="11"/>
  <c r="CF45" i="11" s="1"/>
  <c r="CF56" i="10"/>
  <c r="CF50" i="10"/>
  <c r="CF54" i="10"/>
  <c r="CF59" i="10"/>
  <c r="CF53" i="10"/>
  <c r="CE38" i="9"/>
  <c r="CG34" i="10"/>
  <c r="CG33" i="10"/>
  <c r="CG32" i="10"/>
  <c r="CG31" i="10"/>
  <c r="CG29" i="10"/>
  <c r="CG28" i="10"/>
  <c r="CG27" i="10"/>
  <c r="CG30" i="10"/>
  <c r="CG24" i="10"/>
  <c r="CG22" i="10"/>
  <c r="CG23" i="10"/>
  <c r="CG25" i="10"/>
  <c r="CG20" i="10"/>
  <c r="CG44" i="10" s="1"/>
  <c r="CG21" i="10"/>
  <c r="CH19" i="10"/>
  <c r="CF47" i="10"/>
  <c r="CF55" i="10"/>
  <c r="CF48" i="10"/>
  <c r="CF58" i="10"/>
  <c r="CF49" i="10"/>
  <c r="CD37" i="10"/>
  <c r="CD62" i="10" s="1"/>
  <c r="CF49" i="9"/>
  <c r="CF47" i="9"/>
  <c r="CF50" i="9"/>
  <c r="CF53" i="9"/>
  <c r="CD37" i="9"/>
  <c r="CD62" i="9" s="1"/>
  <c r="CF54" i="9"/>
  <c r="CH34" i="9"/>
  <c r="CH33" i="9"/>
  <c r="CH32" i="9"/>
  <c r="CH30" i="9"/>
  <c r="CH31" i="9"/>
  <c r="CH28" i="9"/>
  <c r="CH25" i="9"/>
  <c r="CH29" i="9"/>
  <c r="CH24" i="9"/>
  <c r="CH22" i="9"/>
  <c r="CH27" i="9"/>
  <c r="CH21" i="9"/>
  <c r="CH23" i="9"/>
  <c r="CH20" i="9"/>
  <c r="CI19" i="9"/>
  <c r="CG43" i="10"/>
  <c r="CG45" i="10" s="1"/>
  <c r="CE36" i="10"/>
  <c r="CE61" i="10" s="1"/>
  <c r="CE60" i="10"/>
  <c r="CF46" i="10"/>
  <c r="CF26" i="10"/>
  <c r="CF52" i="10"/>
  <c r="CF35" i="10"/>
  <c r="CE38" i="10"/>
  <c r="CF57" i="10"/>
  <c r="CE51" i="10"/>
  <c r="CF46" i="9"/>
  <c r="CF26" i="9"/>
  <c r="CE36" i="9"/>
  <c r="CE61" i="9" s="1"/>
  <c r="CF52" i="9"/>
  <c r="CF35" i="9"/>
  <c r="CF57" i="9"/>
  <c r="CE51" i="9"/>
  <c r="CE60" i="9"/>
  <c r="CF48" i="9"/>
  <c r="CF58" i="9"/>
  <c r="CF56" i="9"/>
  <c r="CG43" i="9"/>
  <c r="CG45" i="9" s="1"/>
  <c r="CG44" i="9"/>
  <c r="CF55" i="9"/>
  <c r="CC37" i="4"/>
  <c r="CC62" i="4" s="1"/>
  <c r="CE56" i="4"/>
  <c r="CE48" i="4"/>
  <c r="CE55" i="4"/>
  <c r="CE47" i="4"/>
  <c r="CE54" i="4"/>
  <c r="CE58" i="4"/>
  <c r="CE53" i="4"/>
  <c r="CE50" i="4"/>
  <c r="CE59" i="4"/>
  <c r="CE57" i="4"/>
  <c r="CE49" i="4"/>
  <c r="CF43" i="4"/>
  <c r="CF45" i="4" s="1"/>
  <c r="CF20" i="4"/>
  <c r="CF44" i="4" s="1"/>
  <c r="CF23" i="4"/>
  <c r="CF24" i="12" s="1"/>
  <c r="CF21" i="4"/>
  <c r="CF22" i="12" s="1"/>
  <c r="CF22" i="4"/>
  <c r="CF23" i="12" s="1"/>
  <c r="CF32" i="4"/>
  <c r="CF29" i="4"/>
  <c r="CF31" i="4"/>
  <c r="CF24" i="4"/>
  <c r="CF25" i="12" s="1"/>
  <c r="CF30" i="4"/>
  <c r="CF25" i="4"/>
  <c r="CF26" i="12" s="1"/>
  <c r="CF33" i="4"/>
  <c r="CF27" i="4"/>
  <c r="CF34" i="4"/>
  <c r="CF28" i="4"/>
  <c r="CE52" i="4"/>
  <c r="CE35" i="4"/>
  <c r="CD36" i="4"/>
  <c r="CD61" i="4" s="1"/>
  <c r="CD60" i="4"/>
  <c r="CD38" i="4"/>
  <c r="CC63" i="4"/>
  <c r="CE46" i="4"/>
  <c r="CE26" i="4"/>
  <c r="CD51" i="4"/>
  <c r="CG19" i="4"/>
  <c r="CE56" i="12" l="1"/>
  <c r="CE58" i="12"/>
  <c r="CE50" i="12"/>
  <c r="CE57" i="12"/>
  <c r="CE49" i="12"/>
  <c r="CE54" i="12"/>
  <c r="CE47" i="12"/>
  <c r="CE51" i="12"/>
  <c r="CE59" i="12"/>
  <c r="CE60" i="12"/>
  <c r="CE55" i="12"/>
  <c r="CD52" i="12"/>
  <c r="CD61" i="12"/>
  <c r="CD39" i="12"/>
  <c r="CD38" i="12"/>
  <c r="CD63" i="12" s="1"/>
  <c r="CE53" i="12"/>
  <c r="CE36" i="12"/>
  <c r="CE37" i="12" s="1"/>
  <c r="CE62" i="12" s="1"/>
  <c r="CG20" i="12"/>
  <c r="CF5" i="5"/>
  <c r="CF4" i="5" s="1"/>
  <c r="CF21" i="12"/>
  <c r="CF45" i="12" s="1"/>
  <c r="CF28" i="12"/>
  <c r="CF31" i="12"/>
  <c r="CF32" i="12"/>
  <c r="CF29" i="12"/>
  <c r="CF33" i="12"/>
  <c r="CF34" i="12"/>
  <c r="CF30" i="12"/>
  <c r="CF35" i="12"/>
  <c r="CF44" i="12"/>
  <c r="CF46" i="12" s="1"/>
  <c r="CF48" i="12" s="1"/>
  <c r="CF27" i="12"/>
  <c r="CE37" i="11"/>
  <c r="CE62" i="11" s="1"/>
  <c r="CG50" i="10"/>
  <c r="CF57" i="11"/>
  <c r="CF49" i="11"/>
  <c r="CE60" i="11"/>
  <c r="CE38" i="11"/>
  <c r="CF48" i="11"/>
  <c r="CF54" i="11"/>
  <c r="CF46" i="11"/>
  <c r="CF26" i="11"/>
  <c r="CF58" i="11"/>
  <c r="CF47" i="11"/>
  <c r="CF52" i="11"/>
  <c r="CF35" i="11"/>
  <c r="CF36" i="11" s="1"/>
  <c r="CF61" i="11" s="1"/>
  <c r="CE51" i="11"/>
  <c r="CD63" i="11"/>
  <c r="CF53" i="11"/>
  <c r="CF55" i="11"/>
  <c r="CF59" i="11"/>
  <c r="CF50" i="11"/>
  <c r="CG31" i="11"/>
  <c r="CG34" i="11"/>
  <c r="CG29" i="11"/>
  <c r="CG22" i="11"/>
  <c r="CG33" i="11"/>
  <c r="CG20" i="11"/>
  <c r="CG44" i="11" s="1"/>
  <c r="CG30" i="11"/>
  <c r="CG25" i="11"/>
  <c r="CG24" i="11"/>
  <c r="CG21" i="11"/>
  <c r="CG28" i="11"/>
  <c r="CG32" i="11"/>
  <c r="CG23" i="11"/>
  <c r="CH19" i="11"/>
  <c r="CG27" i="11"/>
  <c r="CG43" i="11"/>
  <c r="CG45" i="11" s="1"/>
  <c r="CF56" i="11"/>
  <c r="CG56" i="10"/>
  <c r="CE63" i="10"/>
  <c r="CG48" i="10"/>
  <c r="CG57" i="10"/>
  <c r="CE63" i="9"/>
  <c r="CF51" i="10"/>
  <c r="CG47" i="10"/>
  <c r="CF60" i="10"/>
  <c r="CG55" i="10"/>
  <c r="CE37" i="10"/>
  <c r="CE62" i="10" s="1"/>
  <c r="CH34" i="10"/>
  <c r="CH33" i="10"/>
  <c r="CH32" i="10"/>
  <c r="CH31" i="10"/>
  <c r="CH30" i="10"/>
  <c r="CH25" i="10"/>
  <c r="CH24" i="10"/>
  <c r="CH22" i="10"/>
  <c r="CH21" i="10"/>
  <c r="CH27" i="10"/>
  <c r="CH20" i="10"/>
  <c r="CH44" i="10" s="1"/>
  <c r="CH29" i="10"/>
  <c r="CH28" i="10"/>
  <c r="CH23" i="10"/>
  <c r="CI19" i="10"/>
  <c r="CG49" i="10"/>
  <c r="CG53" i="10"/>
  <c r="CG59" i="10"/>
  <c r="CG54" i="10"/>
  <c r="CI33" i="9"/>
  <c r="CI34" i="9"/>
  <c r="CI32" i="9"/>
  <c r="CI30" i="9"/>
  <c r="CI31" i="9"/>
  <c r="CI29" i="9"/>
  <c r="CI28" i="9"/>
  <c r="CI25" i="9"/>
  <c r="CI24" i="9"/>
  <c r="CI22" i="9"/>
  <c r="CI27" i="9"/>
  <c r="CI21" i="9"/>
  <c r="CI23" i="9"/>
  <c r="CI20" i="9"/>
  <c r="CJ19" i="9"/>
  <c r="CE37" i="9"/>
  <c r="CE62" i="9" s="1"/>
  <c r="CF36" i="10"/>
  <c r="CF61" i="10" s="1"/>
  <c r="CH43" i="10"/>
  <c r="CH45" i="10" s="1"/>
  <c r="CG46" i="10"/>
  <c r="CG26" i="10"/>
  <c r="CG52" i="10"/>
  <c r="CG35" i="10"/>
  <c r="CF38" i="10"/>
  <c r="CG58" i="10"/>
  <c r="CG52" i="9"/>
  <c r="CG35" i="9"/>
  <c r="CG59" i="9"/>
  <c r="CG54" i="9"/>
  <c r="CG57" i="9"/>
  <c r="CF36" i="9"/>
  <c r="CF61" i="9" s="1"/>
  <c r="CG46" i="9"/>
  <c r="CG26" i="9"/>
  <c r="CG58" i="9"/>
  <c r="CF60" i="9"/>
  <c r="CH43" i="9"/>
  <c r="CH45" i="9" s="1"/>
  <c r="CH57" i="9" s="1"/>
  <c r="CH44" i="9"/>
  <c r="CG53" i="9"/>
  <c r="CG55" i="9"/>
  <c r="CF38" i="9"/>
  <c r="CG48" i="9"/>
  <c r="CG50" i="9"/>
  <c r="CG49" i="9"/>
  <c r="CG47" i="9"/>
  <c r="CG56" i="9"/>
  <c r="CF51" i="9"/>
  <c r="CE51" i="4"/>
  <c r="CD63" i="4"/>
  <c r="CE60" i="4"/>
  <c r="CF56" i="4"/>
  <c r="CE38" i="4"/>
  <c r="CF53" i="4"/>
  <c r="CF54" i="4"/>
  <c r="CF59" i="4"/>
  <c r="CF47" i="4"/>
  <c r="CF49" i="4"/>
  <c r="CF57" i="4"/>
  <c r="CF58" i="4"/>
  <c r="CD37" i="4"/>
  <c r="CD62" i="4" s="1"/>
  <c r="CF52" i="4"/>
  <c r="CF35" i="4"/>
  <c r="CF46" i="4"/>
  <c r="CF26" i="4"/>
  <c r="CF50" i="4"/>
  <c r="CF48" i="4"/>
  <c r="CG43" i="4"/>
  <c r="CG45" i="4" s="1"/>
  <c r="CG20" i="4"/>
  <c r="CG44" i="4" s="1"/>
  <c r="CG21" i="4"/>
  <c r="CG22" i="12" s="1"/>
  <c r="CG24" i="4"/>
  <c r="CG25" i="12" s="1"/>
  <c r="CG23" i="4"/>
  <c r="CG24" i="12" s="1"/>
  <c r="CG22" i="4"/>
  <c r="CG23" i="12" s="1"/>
  <c r="CG25" i="4"/>
  <c r="CG26" i="12" s="1"/>
  <c r="CG27" i="4"/>
  <c r="CG28" i="4"/>
  <c r="CG29" i="4"/>
  <c r="CG33" i="4"/>
  <c r="CG34" i="4"/>
  <c r="CG32" i="4"/>
  <c r="CG31" i="4"/>
  <c r="CG30" i="4"/>
  <c r="CF55" i="4"/>
  <c r="CE36" i="4"/>
  <c r="CE61" i="4" s="1"/>
  <c r="CH19" i="4"/>
  <c r="CE52" i="12" l="1"/>
  <c r="CE61" i="12"/>
  <c r="CE64" i="12" s="1"/>
  <c r="CD64" i="12"/>
  <c r="CF60" i="12"/>
  <c r="CE38" i="12"/>
  <c r="CE63" i="12" s="1"/>
  <c r="CH48" i="10"/>
  <c r="CE39" i="12"/>
  <c r="CF49" i="12"/>
  <c r="CF57" i="12"/>
  <c r="CF51" i="12"/>
  <c r="CF56" i="12"/>
  <c r="CF36" i="12"/>
  <c r="CF37" i="12" s="1"/>
  <c r="CF62" i="12" s="1"/>
  <c r="CF53" i="12"/>
  <c r="CF55" i="12"/>
  <c r="CF50" i="12"/>
  <c r="CF59" i="12"/>
  <c r="CH20" i="12"/>
  <c r="CG5" i="5"/>
  <c r="CG4" i="5" s="1"/>
  <c r="CG30" i="12"/>
  <c r="CG33" i="12"/>
  <c r="CG21" i="12"/>
  <c r="CG45" i="12" s="1"/>
  <c r="CG31" i="12"/>
  <c r="CG44" i="12"/>
  <c r="CG46" i="12" s="1"/>
  <c r="CG50" i="12" s="1"/>
  <c r="CG29" i="12"/>
  <c r="CG32" i="12"/>
  <c r="CG28" i="12"/>
  <c r="CG35" i="12"/>
  <c r="CG34" i="12"/>
  <c r="CF58" i="12"/>
  <c r="CF47" i="12"/>
  <c r="CF54" i="12"/>
  <c r="CE63" i="11"/>
  <c r="CG27" i="12"/>
  <c r="CG54" i="11"/>
  <c r="CF37" i="11"/>
  <c r="CF62" i="11" s="1"/>
  <c r="CF63" i="10"/>
  <c r="CG53" i="11"/>
  <c r="CG46" i="11"/>
  <c r="CG26" i="11"/>
  <c r="CG59" i="11"/>
  <c r="CG49" i="11"/>
  <c r="CG56" i="11"/>
  <c r="CF60" i="11"/>
  <c r="CG50" i="11"/>
  <c r="CG52" i="11"/>
  <c r="CG35" i="11"/>
  <c r="CG36" i="11" s="1"/>
  <c r="CG61" i="11" s="1"/>
  <c r="CG55" i="11"/>
  <c r="CH31" i="11"/>
  <c r="CH22" i="11"/>
  <c r="CH34" i="11"/>
  <c r="CH27" i="11"/>
  <c r="CH25" i="11"/>
  <c r="CH24" i="11"/>
  <c r="CH21" i="11"/>
  <c r="CI19" i="11"/>
  <c r="CH29" i="11"/>
  <c r="CH33" i="11"/>
  <c r="CH20" i="11"/>
  <c r="CH44" i="11" s="1"/>
  <c r="CH32" i="11"/>
  <c r="CH23" i="11"/>
  <c r="CH30" i="11"/>
  <c r="CH28" i="11"/>
  <c r="CH43" i="11"/>
  <c r="CH45" i="11" s="1"/>
  <c r="CF38" i="11"/>
  <c r="CG48" i="11"/>
  <c r="CG58" i="11"/>
  <c r="CF51" i="11"/>
  <c r="CG57" i="11"/>
  <c r="CG47" i="11"/>
  <c r="CG60" i="10"/>
  <c r="CG51" i="10"/>
  <c r="CF63" i="9"/>
  <c r="CH50" i="9"/>
  <c r="CH54" i="9"/>
  <c r="CE63" i="4"/>
  <c r="CH50" i="10"/>
  <c r="CF37" i="10"/>
  <c r="CF62" i="10" s="1"/>
  <c r="CH59" i="10"/>
  <c r="CH49" i="10"/>
  <c r="CI33" i="10"/>
  <c r="CI32" i="10"/>
  <c r="CI31" i="10"/>
  <c r="CI28" i="10"/>
  <c r="CI27" i="10"/>
  <c r="CI30" i="10"/>
  <c r="CI29" i="10"/>
  <c r="CI23" i="10"/>
  <c r="CI24" i="10"/>
  <c r="CI25" i="10"/>
  <c r="CI21" i="10"/>
  <c r="CI22" i="10"/>
  <c r="CI20" i="10"/>
  <c r="CI44" i="10" s="1"/>
  <c r="CI34" i="10"/>
  <c r="CJ19" i="10"/>
  <c r="CH54" i="10"/>
  <c r="CH47" i="10"/>
  <c r="CJ33" i="9"/>
  <c r="CJ32" i="9"/>
  <c r="CJ31" i="9"/>
  <c r="CJ30" i="9"/>
  <c r="CJ34" i="9"/>
  <c r="CJ29" i="9"/>
  <c r="CJ24" i="9"/>
  <c r="CJ27" i="9"/>
  <c r="CJ21" i="9"/>
  <c r="CJ23" i="9"/>
  <c r="CJ28" i="9"/>
  <c r="CJ22" i="9"/>
  <c r="CJ20" i="9"/>
  <c r="CJ25" i="9"/>
  <c r="CK19" i="9"/>
  <c r="CG38" i="9"/>
  <c r="CH56" i="9"/>
  <c r="CH53" i="9"/>
  <c r="CF37" i="9"/>
  <c r="CF62" i="9" s="1"/>
  <c r="CF38" i="12"/>
  <c r="CF63" i="12" s="1"/>
  <c r="CH57" i="10"/>
  <c r="CG38" i="10"/>
  <c r="CH55" i="10"/>
  <c r="CH56" i="10"/>
  <c r="CH46" i="10"/>
  <c r="CH26" i="10"/>
  <c r="CI43" i="10"/>
  <c r="CI45" i="10" s="1"/>
  <c r="CH58" i="10"/>
  <c r="CG36" i="10"/>
  <c r="CG61" i="10" s="1"/>
  <c r="CH52" i="10"/>
  <c r="CH35" i="10"/>
  <c r="CH53" i="10"/>
  <c r="CG51" i="9"/>
  <c r="CH48" i="9"/>
  <c r="CH59" i="9"/>
  <c r="CI43" i="9"/>
  <c r="CI45" i="9" s="1"/>
  <c r="CI44" i="9"/>
  <c r="CH55" i="9"/>
  <c r="CH49" i="9"/>
  <c r="CH58" i="9"/>
  <c r="CG36" i="9"/>
  <c r="CG61" i="9" s="1"/>
  <c r="CH46" i="9"/>
  <c r="CH26" i="9"/>
  <c r="CH47" i="9"/>
  <c r="CH52" i="9"/>
  <c r="CH35" i="9"/>
  <c r="CG60" i="9"/>
  <c r="CF38" i="4"/>
  <c r="CG55" i="4"/>
  <c r="CG53" i="4"/>
  <c r="CG57" i="4"/>
  <c r="CG50" i="4"/>
  <c r="CG49" i="4"/>
  <c r="CF51" i="4"/>
  <c r="CH43" i="4"/>
  <c r="CH45" i="4" s="1"/>
  <c r="CH20" i="4"/>
  <c r="CH44" i="4" s="1"/>
  <c r="CH21" i="4"/>
  <c r="CH22" i="12" s="1"/>
  <c r="CH23" i="4"/>
  <c r="CH24" i="12" s="1"/>
  <c r="CH22" i="4"/>
  <c r="CH23" i="12" s="1"/>
  <c r="CH33" i="4"/>
  <c r="CH34" i="4"/>
  <c r="CH29" i="4"/>
  <c r="CH32" i="4"/>
  <c r="CH27" i="4"/>
  <c r="CH24" i="4"/>
  <c r="CH25" i="12" s="1"/>
  <c r="CH28" i="4"/>
  <c r="CH25" i="4"/>
  <c r="CH26" i="12" s="1"/>
  <c r="CH30" i="4"/>
  <c r="CH31" i="4"/>
  <c r="CG58" i="4"/>
  <c r="CG46" i="4"/>
  <c r="CG26" i="4"/>
  <c r="CF36" i="4"/>
  <c r="CF61" i="4" s="1"/>
  <c r="CG52" i="4"/>
  <c r="CG35" i="4"/>
  <c r="CG56" i="4"/>
  <c r="CG47" i="4"/>
  <c r="CG48" i="4"/>
  <c r="CG59" i="4"/>
  <c r="CE37" i="4"/>
  <c r="CE62" i="4" s="1"/>
  <c r="CG54" i="4"/>
  <c r="CF60" i="4"/>
  <c r="CI19" i="4"/>
  <c r="CF52" i="12" l="1"/>
  <c r="CG56" i="12"/>
  <c r="CG49" i="12"/>
  <c r="CG47" i="12"/>
  <c r="CG59" i="12"/>
  <c r="CG58" i="12"/>
  <c r="CG60" i="12"/>
  <c r="CG55" i="12"/>
  <c r="CG57" i="12"/>
  <c r="CG54" i="12"/>
  <c r="CF61" i="12"/>
  <c r="CF64" i="12" s="1"/>
  <c r="CG36" i="12"/>
  <c r="CG37" i="12" s="1"/>
  <c r="CG62" i="12" s="1"/>
  <c r="CG53" i="12"/>
  <c r="CI20" i="12"/>
  <c r="CH5" i="5"/>
  <c r="CH4" i="5" s="1"/>
  <c r="CH35" i="12"/>
  <c r="CH33" i="12"/>
  <c r="CH30" i="12"/>
  <c r="CH34" i="12"/>
  <c r="CH44" i="12"/>
  <c r="CH46" i="12" s="1"/>
  <c r="CH49" i="12" s="1"/>
  <c r="CH21" i="12"/>
  <c r="CH45" i="12" s="1"/>
  <c r="CH29" i="12"/>
  <c r="CH28" i="12"/>
  <c r="CH32" i="12"/>
  <c r="CH31" i="12"/>
  <c r="CG48" i="12"/>
  <c r="CG51" i="12"/>
  <c r="CF39" i="12"/>
  <c r="CH55" i="11"/>
  <c r="CH27" i="12"/>
  <c r="CG63" i="10"/>
  <c r="CI50" i="10"/>
  <c r="CG37" i="11"/>
  <c r="CG62" i="11" s="1"/>
  <c r="CH57" i="11"/>
  <c r="CH52" i="11"/>
  <c r="CH35" i="11"/>
  <c r="CH36" i="11" s="1"/>
  <c r="CH61" i="11" s="1"/>
  <c r="CH59" i="11"/>
  <c r="CF63" i="11"/>
  <c r="CH58" i="11"/>
  <c r="CH47" i="11"/>
  <c r="CH54" i="11"/>
  <c r="CH56" i="11"/>
  <c r="CI29" i="11"/>
  <c r="CI31" i="11"/>
  <c r="CI27" i="11"/>
  <c r="CI20" i="11"/>
  <c r="CI44" i="11" s="1"/>
  <c r="CI22" i="11"/>
  <c r="CI30" i="11"/>
  <c r="CI32" i="11"/>
  <c r="CJ19" i="11"/>
  <c r="CI25" i="11"/>
  <c r="CI34" i="11"/>
  <c r="CI24" i="11"/>
  <c r="CI28" i="11"/>
  <c r="CI33" i="11"/>
  <c r="CI23" i="11"/>
  <c r="CI21" i="11"/>
  <c r="CI43" i="11"/>
  <c r="CI45" i="11" s="1"/>
  <c r="CH53" i="11"/>
  <c r="CH46" i="11"/>
  <c r="CH26" i="11"/>
  <c r="CG38" i="11"/>
  <c r="CH49" i="11"/>
  <c r="CG60" i="11"/>
  <c r="CG51" i="11"/>
  <c r="CH48" i="11"/>
  <c r="CH50" i="11"/>
  <c r="CH51" i="10"/>
  <c r="CJ33" i="10"/>
  <c r="CJ32" i="10"/>
  <c r="CJ31" i="10"/>
  <c r="CJ34" i="10"/>
  <c r="CJ29" i="10"/>
  <c r="CJ25" i="10"/>
  <c r="CJ28" i="10"/>
  <c r="CJ24" i="10"/>
  <c r="CJ30" i="10"/>
  <c r="CJ23" i="10"/>
  <c r="CJ22" i="10"/>
  <c r="CJ20" i="10"/>
  <c r="CJ44" i="10" s="1"/>
  <c r="CJ27" i="10"/>
  <c r="CJ21" i="10"/>
  <c r="CK19" i="10"/>
  <c r="CG37" i="10"/>
  <c r="CG62" i="10" s="1"/>
  <c r="CK32" i="9"/>
  <c r="CK34" i="9"/>
  <c r="CK30" i="9"/>
  <c r="CK33" i="9"/>
  <c r="CK31" i="9"/>
  <c r="CK29" i="9"/>
  <c r="CK24" i="9"/>
  <c r="CK27" i="9"/>
  <c r="CK21" i="9"/>
  <c r="CK28" i="9"/>
  <c r="CK22" i="9"/>
  <c r="CK20" i="9"/>
  <c r="CK23" i="9"/>
  <c r="CK25" i="9"/>
  <c r="CL19" i="9"/>
  <c r="CG37" i="9"/>
  <c r="CG62" i="9" s="1"/>
  <c r="CJ43" i="10"/>
  <c r="CJ45" i="10" s="1"/>
  <c r="CI48" i="10"/>
  <c r="CH38" i="10"/>
  <c r="CI58" i="10"/>
  <c r="CI52" i="10"/>
  <c r="CI35" i="10"/>
  <c r="CH36" i="10"/>
  <c r="CH61" i="10" s="1"/>
  <c r="CI53" i="10"/>
  <c r="CI56" i="10"/>
  <c r="CH60" i="10"/>
  <c r="CI55" i="10"/>
  <c r="CI49" i="10"/>
  <c r="CI54" i="10"/>
  <c r="CI46" i="10"/>
  <c r="CI26" i="10"/>
  <c r="CI59" i="10"/>
  <c r="CI47" i="10"/>
  <c r="CI57" i="10"/>
  <c r="CI46" i="9"/>
  <c r="CI26" i="9"/>
  <c r="CI58" i="9"/>
  <c r="CI50" i="9"/>
  <c r="CI56" i="9"/>
  <c r="CI53" i="9"/>
  <c r="CI59" i="9"/>
  <c r="CI49" i="9"/>
  <c r="CI57" i="9"/>
  <c r="CJ43" i="9"/>
  <c r="CJ45" i="9" s="1"/>
  <c r="CJ50" i="9" s="1"/>
  <c r="CJ44" i="9"/>
  <c r="CI52" i="9"/>
  <c r="CI35" i="9"/>
  <c r="CH36" i="9"/>
  <c r="CH61" i="9" s="1"/>
  <c r="CI47" i="9"/>
  <c r="CH38" i="9"/>
  <c r="CI48" i="9"/>
  <c r="CI55" i="9"/>
  <c r="CH60" i="9"/>
  <c r="CH51" i="9"/>
  <c r="CI54" i="9"/>
  <c r="CG63" i="9"/>
  <c r="CF37" i="4"/>
  <c r="CF62" i="4" s="1"/>
  <c r="CG38" i="4"/>
  <c r="CG51" i="4"/>
  <c r="CH52" i="4"/>
  <c r="CH35" i="4"/>
  <c r="CH54" i="4"/>
  <c r="CF63" i="4"/>
  <c r="CH56" i="4"/>
  <c r="CH59" i="4"/>
  <c r="CI43" i="4"/>
  <c r="CI45" i="4" s="1"/>
  <c r="CI21" i="4"/>
  <c r="CI22" i="12" s="1"/>
  <c r="CI20" i="4"/>
  <c r="CI44" i="4" s="1"/>
  <c r="CI24" i="4"/>
  <c r="CI25" i="12" s="1"/>
  <c r="CI23" i="4"/>
  <c r="CI24" i="12" s="1"/>
  <c r="CI22" i="4"/>
  <c r="CI23" i="12" s="1"/>
  <c r="CI25" i="4"/>
  <c r="CI26" i="12" s="1"/>
  <c r="CI27" i="4"/>
  <c r="CI28" i="4"/>
  <c r="CI29" i="4"/>
  <c r="CI30" i="4"/>
  <c r="CI33" i="4"/>
  <c r="CI34" i="4"/>
  <c r="CI31" i="4"/>
  <c r="CI32" i="4"/>
  <c r="CH58" i="4"/>
  <c r="CH57" i="4"/>
  <c r="CG36" i="4"/>
  <c r="CG61" i="4" s="1"/>
  <c r="CH50" i="4"/>
  <c r="CH47" i="4"/>
  <c r="CH55" i="4"/>
  <c r="CH53" i="4"/>
  <c r="CH48" i="4"/>
  <c r="CG60" i="4"/>
  <c r="CH49" i="4"/>
  <c r="CH46" i="4"/>
  <c r="CH26" i="4"/>
  <c r="CJ19" i="4"/>
  <c r="CH57" i="12" l="1"/>
  <c r="CH60" i="12"/>
  <c r="CH48" i="12"/>
  <c r="CH54" i="12"/>
  <c r="CH51" i="12"/>
  <c r="CH50" i="12"/>
  <c r="CH59" i="12"/>
  <c r="CG52" i="12"/>
  <c r="CH55" i="12"/>
  <c r="CH47" i="12"/>
  <c r="CH56" i="12"/>
  <c r="CH58" i="12"/>
  <c r="CG39" i="12"/>
  <c r="CG38" i="12"/>
  <c r="CG63" i="12" s="1"/>
  <c r="CG61" i="12"/>
  <c r="CH53" i="12"/>
  <c r="CH36" i="12"/>
  <c r="CH37" i="12" s="1"/>
  <c r="CH62" i="12" s="1"/>
  <c r="CJ20" i="12"/>
  <c r="CI5" i="5"/>
  <c r="CI4" i="5" s="1"/>
  <c r="CI34" i="12"/>
  <c r="CI44" i="12"/>
  <c r="CI46" i="12" s="1"/>
  <c r="CI49" i="12" s="1"/>
  <c r="CI35" i="12"/>
  <c r="CI30" i="12"/>
  <c r="CI33" i="12"/>
  <c r="CI21" i="12"/>
  <c r="CI45" i="12" s="1"/>
  <c r="CI28" i="12"/>
  <c r="CI29" i="12"/>
  <c r="CI32" i="12"/>
  <c r="CI31" i="12"/>
  <c r="CH63" i="10"/>
  <c r="CI27" i="12"/>
  <c r="CH38" i="11"/>
  <c r="CH37" i="11"/>
  <c r="CH62" i="11" s="1"/>
  <c r="CI47" i="11"/>
  <c r="CI53" i="11"/>
  <c r="CI48" i="11"/>
  <c r="CI55" i="11"/>
  <c r="CI59" i="11"/>
  <c r="CI57" i="11"/>
  <c r="CG63" i="11"/>
  <c r="CI46" i="11"/>
  <c r="CI26" i="11"/>
  <c r="CI49" i="11"/>
  <c r="CI35" i="11"/>
  <c r="CI36" i="11" s="1"/>
  <c r="CI61" i="11" s="1"/>
  <c r="CI52" i="11"/>
  <c r="CH51" i="11"/>
  <c r="CI56" i="11"/>
  <c r="CI50" i="11"/>
  <c r="CI54" i="11"/>
  <c r="CH60" i="11"/>
  <c r="CI58" i="11"/>
  <c r="CJ24" i="11"/>
  <c r="CJ25" i="11"/>
  <c r="CJ23" i="11"/>
  <c r="CK19" i="11"/>
  <c r="CJ21" i="11"/>
  <c r="CJ31" i="11"/>
  <c r="CJ20" i="11"/>
  <c r="CJ44" i="11" s="1"/>
  <c r="CJ33" i="11"/>
  <c r="CJ30" i="11"/>
  <c r="CJ34" i="11"/>
  <c r="CJ22" i="11"/>
  <c r="CJ32" i="11"/>
  <c r="CJ28" i="11"/>
  <c r="CJ29" i="11"/>
  <c r="CJ27" i="11"/>
  <c r="CJ43" i="11"/>
  <c r="CJ45" i="11" s="1"/>
  <c r="CJ59" i="10"/>
  <c r="CJ47" i="10"/>
  <c r="CJ56" i="10"/>
  <c r="CH63" i="9"/>
  <c r="CJ53" i="9"/>
  <c r="CJ55" i="9"/>
  <c r="CJ57" i="9"/>
  <c r="CJ59" i="9"/>
  <c r="CK32" i="10"/>
  <c r="CK31" i="10"/>
  <c r="CK34" i="10"/>
  <c r="CK27" i="10"/>
  <c r="CK30" i="10"/>
  <c r="CK29" i="10"/>
  <c r="CK28" i="10"/>
  <c r="CK33" i="10"/>
  <c r="CK24" i="10"/>
  <c r="CK25" i="10"/>
  <c r="CK20" i="10"/>
  <c r="CK44" i="10" s="1"/>
  <c r="CK22" i="10"/>
  <c r="CK21" i="10"/>
  <c r="CK23" i="10"/>
  <c r="CL19" i="10"/>
  <c r="CJ58" i="10"/>
  <c r="CJ53" i="10"/>
  <c r="CJ54" i="10"/>
  <c r="CJ48" i="10"/>
  <c r="CJ50" i="10"/>
  <c r="CJ57" i="10"/>
  <c r="CI51" i="10"/>
  <c r="CJ49" i="10"/>
  <c r="CH37" i="10"/>
  <c r="CH62" i="10" s="1"/>
  <c r="CH37" i="9"/>
  <c r="CH62" i="9" s="1"/>
  <c r="CL32" i="9"/>
  <c r="CL34" i="9"/>
  <c r="CL33" i="9"/>
  <c r="CL31" i="9"/>
  <c r="CL29" i="9"/>
  <c r="CL30" i="9"/>
  <c r="CL27" i="9"/>
  <c r="CL28" i="9"/>
  <c r="CL25" i="9"/>
  <c r="CL23" i="9"/>
  <c r="CL22" i="9"/>
  <c r="CL24" i="9"/>
  <c r="CL20" i="9"/>
  <c r="CL21" i="9"/>
  <c r="CM19" i="9"/>
  <c r="CJ49" i="9"/>
  <c r="CK43" i="10"/>
  <c r="CK45" i="10" s="1"/>
  <c r="CI36" i="10"/>
  <c r="CI61" i="10" s="1"/>
  <c r="CI60" i="10"/>
  <c r="CJ46" i="10"/>
  <c r="CJ26" i="10"/>
  <c r="CJ55" i="10"/>
  <c r="CI38" i="10"/>
  <c r="CJ52" i="10"/>
  <c r="CJ35" i="10"/>
  <c r="CJ46" i="9"/>
  <c r="CJ26" i="9"/>
  <c r="CJ52" i="9"/>
  <c r="CJ35" i="9"/>
  <c r="CJ48" i="9"/>
  <c r="CJ56" i="9"/>
  <c r="CI36" i="9"/>
  <c r="CI61" i="9" s="1"/>
  <c r="CI60" i="9"/>
  <c r="CJ47" i="9"/>
  <c r="CJ58" i="9"/>
  <c r="CI38" i="9"/>
  <c r="CK43" i="9"/>
  <c r="CK45" i="9" s="1"/>
  <c r="CK44" i="9"/>
  <c r="CJ54" i="9"/>
  <c r="CI51" i="9"/>
  <c r="CG63" i="4"/>
  <c r="CH38" i="4"/>
  <c r="CI53" i="4"/>
  <c r="CI50" i="4"/>
  <c r="CI56" i="4"/>
  <c r="CI47" i="4"/>
  <c r="CI52" i="4"/>
  <c r="CI35" i="4"/>
  <c r="CI59" i="4"/>
  <c r="CI48" i="4"/>
  <c r="CI58" i="4"/>
  <c r="CI49" i="4"/>
  <c r="CJ43" i="4"/>
  <c r="CJ45" i="4" s="1"/>
  <c r="CJ21" i="4"/>
  <c r="CJ22" i="12" s="1"/>
  <c r="CJ23" i="4"/>
  <c r="CJ24" i="12" s="1"/>
  <c r="CJ22" i="4"/>
  <c r="CJ23" i="12" s="1"/>
  <c r="CJ25" i="4"/>
  <c r="CJ26" i="12" s="1"/>
  <c r="CJ27" i="4"/>
  <c r="CJ28" i="4"/>
  <c r="CJ29" i="4"/>
  <c r="CJ30" i="4"/>
  <c r="CJ20" i="4"/>
  <c r="CJ44" i="4" s="1"/>
  <c r="CJ32" i="4"/>
  <c r="CJ31" i="4"/>
  <c r="CJ24" i="4"/>
  <c r="CJ25" i="12" s="1"/>
  <c r="CJ33" i="4"/>
  <c r="CJ34" i="4"/>
  <c r="CH51" i="4"/>
  <c r="CG37" i="4"/>
  <c r="CG62" i="4" s="1"/>
  <c r="CI55" i="4"/>
  <c r="CH36" i="4"/>
  <c r="CH61" i="4" s="1"/>
  <c r="CI57" i="4"/>
  <c r="CI54" i="4"/>
  <c r="CI46" i="4"/>
  <c r="CI26" i="4"/>
  <c r="CH60" i="4"/>
  <c r="CK19" i="4"/>
  <c r="CH52" i="12" l="1"/>
  <c r="CI56" i="12"/>
  <c r="CG64" i="12"/>
  <c r="CH61" i="12"/>
  <c r="CH39" i="12"/>
  <c r="CH38" i="12"/>
  <c r="CH63" i="12" s="1"/>
  <c r="CI57" i="12"/>
  <c r="CI59" i="12"/>
  <c r="CI51" i="12"/>
  <c r="CI54" i="12"/>
  <c r="CI47" i="12"/>
  <c r="CI58" i="12"/>
  <c r="CI55" i="12"/>
  <c r="CI48" i="12"/>
  <c r="CI53" i="12"/>
  <c r="CI36" i="12"/>
  <c r="CI37" i="12" s="1"/>
  <c r="CI62" i="12" s="1"/>
  <c r="CK20" i="12"/>
  <c r="CJ5" i="5"/>
  <c r="CJ4" i="5" s="1"/>
  <c r="CJ30" i="12"/>
  <c r="CJ33" i="12"/>
  <c r="CJ21" i="12"/>
  <c r="CJ45" i="12" s="1"/>
  <c r="CJ28" i="12"/>
  <c r="CJ31" i="12"/>
  <c r="CJ44" i="12"/>
  <c r="CJ46" i="12" s="1"/>
  <c r="CJ50" i="12" s="1"/>
  <c r="CJ32" i="12"/>
  <c r="CJ29" i="12"/>
  <c r="CJ34" i="12"/>
  <c r="CJ35" i="12"/>
  <c r="CI50" i="12"/>
  <c r="CI60" i="12"/>
  <c r="CJ27" i="12"/>
  <c r="CH63" i="11"/>
  <c r="CI37" i="11"/>
  <c r="CI62" i="11" s="1"/>
  <c r="CJ49" i="11"/>
  <c r="CK54" i="10"/>
  <c r="CJ59" i="11"/>
  <c r="CJ55" i="11"/>
  <c r="CJ57" i="11"/>
  <c r="CK27" i="11"/>
  <c r="CK23" i="11"/>
  <c r="CK22" i="11"/>
  <c r="CK21" i="11"/>
  <c r="CK25" i="11"/>
  <c r="CK29" i="11"/>
  <c r="CK34" i="11"/>
  <c r="CL19" i="11"/>
  <c r="CK28" i="11"/>
  <c r="CK33" i="11"/>
  <c r="CK24" i="11"/>
  <c r="CK31" i="11"/>
  <c r="CK32" i="11"/>
  <c r="CK30" i="11"/>
  <c r="CK20" i="11"/>
  <c r="CK44" i="11" s="1"/>
  <c r="CK43" i="11"/>
  <c r="CK45" i="11" s="1"/>
  <c r="CJ47" i="11"/>
  <c r="CJ48" i="11"/>
  <c r="CJ57" i="4"/>
  <c r="CJ50" i="11"/>
  <c r="CI60" i="11"/>
  <c r="CJ58" i="11"/>
  <c r="CJ52" i="11"/>
  <c r="CJ35" i="11"/>
  <c r="CJ36" i="11" s="1"/>
  <c r="CJ61" i="11" s="1"/>
  <c r="CI38" i="11"/>
  <c r="CJ54" i="11"/>
  <c r="CJ56" i="11"/>
  <c r="CI51" i="11"/>
  <c r="CJ53" i="11"/>
  <c r="CJ46" i="11"/>
  <c r="CJ26" i="11"/>
  <c r="CI37" i="10"/>
  <c r="CI62" i="10" s="1"/>
  <c r="CK48" i="10"/>
  <c r="CK58" i="10"/>
  <c r="CL32" i="10"/>
  <c r="CL31" i="10"/>
  <c r="CL34" i="10"/>
  <c r="CL33" i="10"/>
  <c r="CL28" i="10"/>
  <c r="CL24" i="10"/>
  <c r="CL23" i="10"/>
  <c r="CL27" i="10"/>
  <c r="CL30" i="10"/>
  <c r="CL21" i="10"/>
  <c r="CL29" i="10"/>
  <c r="CL22" i="10"/>
  <c r="CL25" i="10"/>
  <c r="CL20" i="10"/>
  <c r="CL44" i="10" s="1"/>
  <c r="CM19" i="10"/>
  <c r="CK49" i="10"/>
  <c r="CJ38" i="10"/>
  <c r="CK47" i="10"/>
  <c r="CJ51" i="10"/>
  <c r="CK53" i="10"/>
  <c r="CK59" i="10"/>
  <c r="CI63" i="10"/>
  <c r="CK57" i="10"/>
  <c r="CM31" i="9"/>
  <c r="CM33" i="9"/>
  <c r="CM29" i="9"/>
  <c r="CM34" i="9"/>
  <c r="CM28" i="9"/>
  <c r="CM32" i="9"/>
  <c r="CM27" i="9"/>
  <c r="CM25" i="9"/>
  <c r="CM30" i="9"/>
  <c r="CM23" i="9"/>
  <c r="CM24" i="9"/>
  <c r="CM22" i="9"/>
  <c r="CM21" i="9"/>
  <c r="CM20" i="9"/>
  <c r="CN19" i="9"/>
  <c r="CI63" i="9"/>
  <c r="CI37" i="9"/>
  <c r="CI62" i="9" s="1"/>
  <c r="CK52" i="10"/>
  <c r="CK35" i="10"/>
  <c r="CK46" i="10"/>
  <c r="CK26" i="10"/>
  <c r="CK55" i="10"/>
  <c r="CK56" i="10"/>
  <c r="CJ36" i="10"/>
  <c r="CJ61" i="10" s="1"/>
  <c r="CJ60" i="10"/>
  <c r="CL43" i="10"/>
  <c r="CL45" i="10" s="1"/>
  <c r="CK50" i="10"/>
  <c r="CK35" i="9"/>
  <c r="CK52" i="9"/>
  <c r="CK58" i="9"/>
  <c r="CK56" i="9"/>
  <c r="CK46" i="9"/>
  <c r="CK26" i="9"/>
  <c r="CK48" i="9"/>
  <c r="CK50" i="9"/>
  <c r="CK47" i="9"/>
  <c r="CK54" i="9"/>
  <c r="CJ36" i="9"/>
  <c r="CJ61" i="9" s="1"/>
  <c r="CK57" i="9"/>
  <c r="CJ60" i="9"/>
  <c r="CL43" i="9"/>
  <c r="CL45" i="9" s="1"/>
  <c r="CL50" i="9" s="1"/>
  <c r="CL44" i="9"/>
  <c r="CK49" i="9"/>
  <c r="CK53" i="9"/>
  <c r="CJ38" i="9"/>
  <c r="CK55" i="9"/>
  <c r="CK59" i="9"/>
  <c r="CJ51" i="9"/>
  <c r="CJ56" i="4"/>
  <c r="CJ49" i="4"/>
  <c r="CJ50" i="4"/>
  <c r="CJ58" i="4"/>
  <c r="CH37" i="4"/>
  <c r="CH62" i="4" s="1"/>
  <c r="CJ47" i="4"/>
  <c r="CJ48" i="4"/>
  <c r="CI38" i="4"/>
  <c r="CJ55" i="4"/>
  <c r="CI51" i="4"/>
  <c r="CJ59" i="4"/>
  <c r="CJ53" i="4"/>
  <c r="CJ52" i="4"/>
  <c r="CJ35" i="4"/>
  <c r="CI36" i="4"/>
  <c r="CI61" i="4" s="1"/>
  <c r="CI60" i="4"/>
  <c r="CK43" i="4"/>
  <c r="CK45" i="4" s="1"/>
  <c r="CK20" i="4"/>
  <c r="CK44" i="4" s="1"/>
  <c r="CK21" i="4"/>
  <c r="CK22" i="12" s="1"/>
  <c r="CK24" i="4"/>
  <c r="CK25" i="12" s="1"/>
  <c r="CK23" i="4"/>
  <c r="CK24" i="12" s="1"/>
  <c r="CK22" i="4"/>
  <c r="CK23" i="12" s="1"/>
  <c r="CK25" i="4"/>
  <c r="CK26" i="12" s="1"/>
  <c r="CK27" i="4"/>
  <c r="CK28" i="4"/>
  <c r="CK29" i="4"/>
  <c r="CK33" i="4"/>
  <c r="CK34" i="4"/>
  <c r="CK32" i="4"/>
  <c r="CK31" i="4"/>
  <c r="CK30" i="4"/>
  <c r="CJ46" i="4"/>
  <c r="CJ26" i="4"/>
  <c r="CH63" i="4"/>
  <c r="CJ54" i="4"/>
  <c r="CL19" i="4"/>
  <c r="CH64" i="12" l="1"/>
  <c r="CJ57" i="12"/>
  <c r="CJ56" i="12"/>
  <c r="CJ60" i="12"/>
  <c r="CJ49" i="12"/>
  <c r="CJ48" i="12"/>
  <c r="CJ59" i="12"/>
  <c r="CJ55" i="12"/>
  <c r="CJ47" i="12"/>
  <c r="CJ54" i="12"/>
  <c r="CJ51" i="12"/>
  <c r="CL49" i="10"/>
  <c r="CI38" i="12"/>
  <c r="CI63" i="12" s="1"/>
  <c r="CI52" i="12"/>
  <c r="CL20" i="12"/>
  <c r="CK5" i="5"/>
  <c r="CK4" i="5" s="1"/>
  <c r="CK34" i="12"/>
  <c r="CK35" i="12"/>
  <c r="CK30" i="12"/>
  <c r="CK21" i="12"/>
  <c r="CK45" i="12" s="1"/>
  <c r="CK29" i="12"/>
  <c r="CK28" i="12"/>
  <c r="CK44" i="12"/>
  <c r="CK46" i="12" s="1"/>
  <c r="CK48" i="12" s="1"/>
  <c r="CK33" i="12"/>
  <c r="CK31" i="12"/>
  <c r="CK32" i="12"/>
  <c r="CI61" i="12"/>
  <c r="CJ36" i="12"/>
  <c r="CJ53" i="12"/>
  <c r="CK58" i="11"/>
  <c r="CI39" i="12"/>
  <c r="CJ58" i="12"/>
  <c r="CK27" i="12"/>
  <c r="CI63" i="11"/>
  <c r="CJ60" i="11"/>
  <c r="CJ51" i="11"/>
  <c r="CL30" i="11"/>
  <c r="CL21" i="11"/>
  <c r="CL28" i="11"/>
  <c r="CL24" i="11"/>
  <c r="CL23" i="11"/>
  <c r="CM19" i="11"/>
  <c r="CL25" i="11"/>
  <c r="CL34" i="11"/>
  <c r="CL20" i="11"/>
  <c r="CL44" i="11" s="1"/>
  <c r="CL31" i="11"/>
  <c r="CL32" i="11"/>
  <c r="CL29" i="11"/>
  <c r="CL22" i="11"/>
  <c r="CL33" i="11"/>
  <c r="CL27" i="11"/>
  <c r="CL43" i="11"/>
  <c r="CL45" i="11" s="1"/>
  <c r="CJ38" i="11"/>
  <c r="CK59" i="11"/>
  <c r="CK55" i="11"/>
  <c r="CK54" i="11"/>
  <c r="CK57" i="11"/>
  <c r="CK50" i="11"/>
  <c r="CJ37" i="11"/>
  <c r="CJ62" i="11" s="1"/>
  <c r="CK56" i="11"/>
  <c r="CK26" i="11"/>
  <c r="CK46" i="11"/>
  <c r="CK49" i="11"/>
  <c r="CK47" i="11"/>
  <c r="CK48" i="11"/>
  <c r="CK53" i="11"/>
  <c r="CK52" i="11"/>
  <c r="CK35" i="11"/>
  <c r="CK36" i="11" s="1"/>
  <c r="CK61" i="11" s="1"/>
  <c r="CK38" i="10"/>
  <c r="CJ63" i="10"/>
  <c r="CL53" i="10"/>
  <c r="CL59" i="10"/>
  <c r="CL56" i="10"/>
  <c r="CL54" i="10"/>
  <c r="CL50" i="10"/>
  <c r="CL48" i="10"/>
  <c r="CJ37" i="10"/>
  <c r="CJ62" i="10" s="1"/>
  <c r="CM31" i="10"/>
  <c r="CM34" i="10"/>
  <c r="CM33" i="10"/>
  <c r="CM30" i="10"/>
  <c r="CM29" i="10"/>
  <c r="CM28" i="10"/>
  <c r="CM32" i="10"/>
  <c r="CM27" i="10"/>
  <c r="CM25" i="10"/>
  <c r="CM22" i="10"/>
  <c r="CM21" i="10"/>
  <c r="CM23" i="10"/>
  <c r="CM24" i="10"/>
  <c r="CM20" i="10"/>
  <c r="CM44" i="10" s="1"/>
  <c r="CN19" i="10"/>
  <c r="CJ37" i="9"/>
  <c r="CJ62" i="9" s="1"/>
  <c r="CN31" i="9"/>
  <c r="CN34" i="9"/>
  <c r="CN33" i="9"/>
  <c r="CN28" i="9"/>
  <c r="CN29" i="9"/>
  <c r="CN27" i="9"/>
  <c r="CN25" i="9"/>
  <c r="CN30" i="9"/>
  <c r="CN32" i="9"/>
  <c r="CN24" i="9"/>
  <c r="CN23" i="9"/>
  <c r="CN22" i="9"/>
  <c r="CN21" i="9"/>
  <c r="CN20" i="9"/>
  <c r="CO19" i="9"/>
  <c r="CJ63" i="9"/>
  <c r="CK38" i="9"/>
  <c r="CL57" i="10"/>
  <c r="CL58" i="10"/>
  <c r="CK51" i="10"/>
  <c r="CM43" i="10"/>
  <c r="CM45" i="10" s="1"/>
  <c r="CL55" i="10"/>
  <c r="CK36" i="10"/>
  <c r="CK61" i="10" s="1"/>
  <c r="CL46" i="10"/>
  <c r="CL26" i="10"/>
  <c r="CL47" i="10"/>
  <c r="CL52" i="10"/>
  <c r="CL35" i="10"/>
  <c r="CK60" i="10"/>
  <c r="CL57" i="9"/>
  <c r="CM43" i="9"/>
  <c r="CM45" i="9" s="1"/>
  <c r="CM54" i="9" s="1"/>
  <c r="CM44" i="9"/>
  <c r="CL53" i="9"/>
  <c r="CL49" i="9"/>
  <c r="CL54" i="9"/>
  <c r="CK51" i="9"/>
  <c r="CL55" i="9"/>
  <c r="CL58" i="9"/>
  <c r="CL46" i="9"/>
  <c r="CL26" i="9"/>
  <c r="CL48" i="9"/>
  <c r="CL56" i="9"/>
  <c r="CK60" i="9"/>
  <c r="CL47" i="9"/>
  <c r="CL52" i="9"/>
  <c r="CL35" i="9"/>
  <c r="CL59" i="9"/>
  <c r="CK36" i="9"/>
  <c r="CK61" i="9" s="1"/>
  <c r="CI63" i="4"/>
  <c r="CJ51" i="4"/>
  <c r="CI37" i="4"/>
  <c r="CI62" i="4" s="1"/>
  <c r="CJ38" i="4"/>
  <c r="CK58" i="4"/>
  <c r="CK46" i="4"/>
  <c r="CK26" i="4"/>
  <c r="CK52" i="4"/>
  <c r="CK35" i="4"/>
  <c r="CK55" i="4"/>
  <c r="CK54" i="4"/>
  <c r="CK53" i="4"/>
  <c r="CK50" i="4"/>
  <c r="CK47" i="4"/>
  <c r="CL43" i="4"/>
  <c r="CL45" i="4" s="1"/>
  <c r="CL20" i="4"/>
  <c r="CL44" i="4" s="1"/>
  <c r="CL21" i="4"/>
  <c r="CL22" i="12" s="1"/>
  <c r="CL24" i="4"/>
  <c r="CL25" i="12" s="1"/>
  <c r="CL23" i="4"/>
  <c r="CL24" i="12" s="1"/>
  <c r="CL28" i="4"/>
  <c r="CL30" i="4"/>
  <c r="CL27" i="4"/>
  <c r="CL33" i="4"/>
  <c r="CL34" i="4"/>
  <c r="CL22" i="4"/>
  <c r="CL23" i="12" s="1"/>
  <c r="CL31" i="4"/>
  <c r="CL25" i="4"/>
  <c r="CL26" i="12" s="1"/>
  <c r="CL29" i="4"/>
  <c r="CL32" i="4"/>
  <c r="CK57" i="4"/>
  <c r="CK48" i="4"/>
  <c r="CJ36" i="4"/>
  <c r="CJ61" i="4" s="1"/>
  <c r="CK56" i="4"/>
  <c r="CK59" i="4"/>
  <c r="CK49" i="4"/>
  <c r="CJ60" i="4"/>
  <c r="CM19" i="4"/>
  <c r="CK57" i="12" l="1"/>
  <c r="CK60" i="12"/>
  <c r="CJ52" i="12"/>
  <c r="CK56" i="12"/>
  <c r="CK59" i="12"/>
  <c r="CK58" i="12"/>
  <c r="CK47" i="12"/>
  <c r="CK50" i="12"/>
  <c r="CK55" i="12"/>
  <c r="CI64" i="12"/>
  <c r="CJ61" i="12"/>
  <c r="CJ64" i="12" s="1"/>
  <c r="CJ39" i="12"/>
  <c r="CJ37" i="12"/>
  <c r="CM20" i="12"/>
  <c r="CL5" i="5"/>
  <c r="CL4" i="5" s="1"/>
  <c r="CL33" i="12"/>
  <c r="CL29" i="12"/>
  <c r="CL32" i="12"/>
  <c r="CL34" i="12"/>
  <c r="CL35" i="12"/>
  <c r="CL30" i="12"/>
  <c r="CL21" i="12"/>
  <c r="CL45" i="12" s="1"/>
  <c r="CL44" i="12"/>
  <c r="CL46" i="12" s="1"/>
  <c r="CL50" i="12" s="1"/>
  <c r="CL28" i="12"/>
  <c r="CL31" i="12"/>
  <c r="CK53" i="12"/>
  <c r="CK36" i="12"/>
  <c r="CK49" i="12"/>
  <c r="CK51" i="12"/>
  <c r="CK54" i="12"/>
  <c r="CL27" i="12"/>
  <c r="CJ63" i="11"/>
  <c r="CM55" i="10"/>
  <c r="CK37" i="11"/>
  <c r="CK62" i="11" s="1"/>
  <c r="CL47" i="11"/>
  <c r="CL59" i="11"/>
  <c r="CK60" i="11"/>
  <c r="CL52" i="11"/>
  <c r="CL35" i="11"/>
  <c r="CL36" i="11" s="1"/>
  <c r="CL61" i="11" s="1"/>
  <c r="CL50" i="11"/>
  <c r="CL58" i="11"/>
  <c r="CM21" i="11"/>
  <c r="CM32" i="11"/>
  <c r="CM23" i="11"/>
  <c r="CM31" i="11"/>
  <c r="CM27" i="11"/>
  <c r="CM30" i="11"/>
  <c r="CM20" i="11"/>
  <c r="CM44" i="11" s="1"/>
  <c r="CM29" i="11"/>
  <c r="CM33" i="11"/>
  <c r="CM25" i="11"/>
  <c r="CM28" i="11"/>
  <c r="CM24" i="11"/>
  <c r="CM22" i="11"/>
  <c r="CM34" i="11"/>
  <c r="CN19" i="11"/>
  <c r="CM43" i="11"/>
  <c r="CM45" i="11" s="1"/>
  <c r="CL48" i="11"/>
  <c r="CL54" i="11"/>
  <c r="CL49" i="11"/>
  <c r="CL57" i="11"/>
  <c r="CL53" i="11"/>
  <c r="CK51" i="11"/>
  <c r="CL56" i="11"/>
  <c r="CL46" i="11"/>
  <c r="CL26" i="11"/>
  <c r="CK38" i="11"/>
  <c r="CL55" i="11"/>
  <c r="CM48" i="10"/>
  <c r="CM49" i="10"/>
  <c r="CL38" i="10"/>
  <c r="CM57" i="10"/>
  <c r="CM50" i="10"/>
  <c r="CN31" i="10"/>
  <c r="CN34" i="10"/>
  <c r="CN33" i="10"/>
  <c r="CN32" i="10"/>
  <c r="CN29" i="10"/>
  <c r="CN30" i="10"/>
  <c r="CN22" i="10"/>
  <c r="CN27" i="10"/>
  <c r="CN25" i="10"/>
  <c r="CN23" i="10"/>
  <c r="CN28" i="10"/>
  <c r="CN24" i="10"/>
  <c r="CN21" i="10"/>
  <c r="CN20" i="10"/>
  <c r="CN44" i="10" s="1"/>
  <c r="CO19" i="10"/>
  <c r="CK37" i="10"/>
  <c r="CK62" i="10" s="1"/>
  <c r="CL51" i="10"/>
  <c r="CM57" i="9"/>
  <c r="CM58" i="9"/>
  <c r="CL60" i="9"/>
  <c r="CM49" i="9"/>
  <c r="CK63" i="9"/>
  <c r="CM55" i="9"/>
  <c r="CM50" i="9"/>
  <c r="CM53" i="9"/>
  <c r="CK37" i="9"/>
  <c r="CK62" i="9" s="1"/>
  <c r="CM48" i="9"/>
  <c r="CO34" i="9"/>
  <c r="CO33" i="9"/>
  <c r="CO31" i="9"/>
  <c r="CO30" i="9"/>
  <c r="CO27" i="9"/>
  <c r="CO29" i="9"/>
  <c r="CO25" i="9"/>
  <c r="CO32" i="9"/>
  <c r="CO28" i="9"/>
  <c r="CO24" i="9"/>
  <c r="CO23" i="9"/>
  <c r="CO22" i="9"/>
  <c r="CO21" i="9"/>
  <c r="CO20" i="9"/>
  <c r="CP19" i="9"/>
  <c r="CM56" i="10"/>
  <c r="CM46" i="10"/>
  <c r="CM26" i="10"/>
  <c r="CM59" i="10"/>
  <c r="CN43" i="10"/>
  <c r="CN45" i="10" s="1"/>
  <c r="CM58" i="10"/>
  <c r="CK63" i="10"/>
  <c r="CL60" i="10"/>
  <c r="CM53" i="10"/>
  <c r="CM52" i="10"/>
  <c r="CM35" i="10"/>
  <c r="CL36" i="10"/>
  <c r="CL61" i="10" s="1"/>
  <c r="CM47" i="10"/>
  <c r="CM54" i="10"/>
  <c r="CM46" i="9"/>
  <c r="CM26" i="9"/>
  <c r="CM52" i="9"/>
  <c r="CM35" i="9"/>
  <c r="CM56" i="9"/>
  <c r="CL36" i="9"/>
  <c r="CL61" i="9" s="1"/>
  <c r="CM59" i="9"/>
  <c r="CL38" i="9"/>
  <c r="CL51" i="9"/>
  <c r="CN43" i="9"/>
  <c r="CN45" i="9" s="1"/>
  <c r="CN53" i="9" s="1"/>
  <c r="CN44" i="9"/>
  <c r="CM47" i="9"/>
  <c r="CJ63" i="4"/>
  <c r="CL50" i="4"/>
  <c r="CL48" i="4"/>
  <c r="CL56" i="4"/>
  <c r="CL49" i="4"/>
  <c r="CJ37" i="4"/>
  <c r="CJ62" i="4" s="1"/>
  <c r="CL47" i="4"/>
  <c r="CL46" i="4"/>
  <c r="CL26" i="4"/>
  <c r="CK36" i="4"/>
  <c r="CK61" i="4" s="1"/>
  <c r="CK60" i="4"/>
  <c r="CL59" i="4"/>
  <c r="CL52" i="4"/>
  <c r="CL35" i="4"/>
  <c r="CK38" i="4"/>
  <c r="CL58" i="4"/>
  <c r="CL55" i="4"/>
  <c r="CK51" i="4"/>
  <c r="CM43" i="4"/>
  <c r="CM45" i="4" s="1"/>
  <c r="CM21" i="4"/>
  <c r="CM22" i="12" s="1"/>
  <c r="CM22" i="4"/>
  <c r="CM23" i="12" s="1"/>
  <c r="CM23" i="4"/>
  <c r="CM24" i="12" s="1"/>
  <c r="CM24" i="4"/>
  <c r="CM25" i="12" s="1"/>
  <c r="CM25" i="4"/>
  <c r="CM26" i="12" s="1"/>
  <c r="CM27" i="4"/>
  <c r="CM28" i="4"/>
  <c r="CM29" i="4"/>
  <c r="CM30" i="4"/>
  <c r="CM31" i="4"/>
  <c r="CM32" i="4"/>
  <c r="CM33" i="4"/>
  <c r="CM20" i="4"/>
  <c r="CM44" i="4" s="1"/>
  <c r="CM34" i="4"/>
  <c r="CL57" i="4"/>
  <c r="CL54" i="4"/>
  <c r="CL53" i="4"/>
  <c r="CN19" i="4"/>
  <c r="CM54" i="11" l="1"/>
  <c r="CL56" i="12"/>
  <c r="CL47" i="12"/>
  <c r="CL58" i="12"/>
  <c r="CL48" i="12"/>
  <c r="CL55" i="12"/>
  <c r="CL60" i="12"/>
  <c r="CL51" i="12"/>
  <c r="CL57" i="12"/>
  <c r="CL54" i="12"/>
  <c r="CK52" i="12"/>
  <c r="CK61" i="12"/>
  <c r="CL49" i="12"/>
  <c r="CL36" i="12"/>
  <c r="CL53" i="12"/>
  <c r="CK39" i="12"/>
  <c r="CK37" i="12"/>
  <c r="CN20" i="12"/>
  <c r="CM5" i="5"/>
  <c r="CM4" i="5" s="1"/>
  <c r="CM21" i="12"/>
  <c r="CM45" i="12" s="1"/>
  <c r="CM31" i="12"/>
  <c r="CM28" i="12"/>
  <c r="CM33" i="12"/>
  <c r="CM29" i="12"/>
  <c r="CM44" i="12"/>
  <c r="CM46" i="12" s="1"/>
  <c r="CM49" i="12" s="1"/>
  <c r="CM30" i="12"/>
  <c r="CM35" i="12"/>
  <c r="CM34" i="12"/>
  <c r="CM32" i="12"/>
  <c r="CJ62" i="12"/>
  <c r="CJ38" i="12"/>
  <c r="CJ63" i="12" s="1"/>
  <c r="CL59" i="12"/>
  <c r="CM27" i="12"/>
  <c r="CL37" i="11"/>
  <c r="CL62" i="11" s="1"/>
  <c r="CL38" i="11"/>
  <c r="CL51" i="11"/>
  <c r="CM50" i="11"/>
  <c r="CM57" i="11"/>
  <c r="CM58" i="11"/>
  <c r="CM46" i="11"/>
  <c r="CM26" i="11"/>
  <c r="CN34" i="11"/>
  <c r="CN31" i="11"/>
  <c r="CN33" i="11"/>
  <c r="CN23" i="11"/>
  <c r="CN32" i="11"/>
  <c r="CN29" i="11"/>
  <c r="CN27" i="11"/>
  <c r="CN25" i="11"/>
  <c r="CN22" i="11"/>
  <c r="CN21" i="11"/>
  <c r="CN28" i="11"/>
  <c r="CN20" i="11"/>
  <c r="CN44" i="11" s="1"/>
  <c r="CN30" i="11"/>
  <c r="CO19" i="11"/>
  <c r="CN24" i="11"/>
  <c r="CN43" i="11"/>
  <c r="CN45" i="11" s="1"/>
  <c r="CM59" i="11"/>
  <c r="CM55" i="11"/>
  <c r="CM47" i="11"/>
  <c r="CM35" i="11"/>
  <c r="CM36" i="11" s="1"/>
  <c r="CM61" i="11" s="1"/>
  <c r="CM52" i="11"/>
  <c r="CL60" i="11"/>
  <c r="CM49" i="11"/>
  <c r="CM56" i="11"/>
  <c r="CK63" i="11"/>
  <c r="CM53" i="11"/>
  <c r="CM48" i="11"/>
  <c r="CL63" i="9"/>
  <c r="CM57" i="4"/>
  <c r="CM50" i="4"/>
  <c r="CM58" i="4"/>
  <c r="CM49" i="4"/>
  <c r="CL63" i="10"/>
  <c r="CO34" i="10"/>
  <c r="CO33" i="10"/>
  <c r="CO32" i="10"/>
  <c r="CO29" i="10"/>
  <c r="CO28" i="10"/>
  <c r="CO27" i="10"/>
  <c r="CO30" i="10"/>
  <c r="CO24" i="10"/>
  <c r="CO22" i="10"/>
  <c r="CO25" i="10"/>
  <c r="CO23" i="10"/>
  <c r="CO31" i="10"/>
  <c r="CO20" i="10"/>
  <c r="CO44" i="10" s="1"/>
  <c r="CO21" i="10"/>
  <c r="CP19" i="10"/>
  <c r="CL37" i="10"/>
  <c r="CL62" i="10" s="1"/>
  <c r="CN57" i="9"/>
  <c r="CL37" i="9"/>
  <c r="CL62" i="9" s="1"/>
  <c r="CN50" i="9"/>
  <c r="CP34" i="9"/>
  <c r="CP33" i="9"/>
  <c r="CP32" i="9"/>
  <c r="CP30" i="9"/>
  <c r="CP31" i="9"/>
  <c r="CP28" i="9"/>
  <c r="CP29" i="9"/>
  <c r="CP25" i="9"/>
  <c r="CP27" i="9"/>
  <c r="CP22" i="9"/>
  <c r="CP21" i="9"/>
  <c r="CP24" i="9"/>
  <c r="CP23" i="9"/>
  <c r="CP20" i="9"/>
  <c r="CQ19" i="9"/>
  <c r="CN59" i="10"/>
  <c r="CN49" i="10"/>
  <c r="CN57" i="10"/>
  <c r="CO43" i="10"/>
  <c r="CO45" i="10" s="1"/>
  <c r="CN55" i="10"/>
  <c r="CM36" i="10"/>
  <c r="CM61" i="10" s="1"/>
  <c r="CN46" i="10"/>
  <c r="CN26" i="10"/>
  <c r="CN58" i="10"/>
  <c r="CM38" i="10"/>
  <c r="CN47" i="10"/>
  <c r="CN52" i="10"/>
  <c r="CN35" i="10"/>
  <c r="CM51" i="10"/>
  <c r="CN53" i="10"/>
  <c r="CN54" i="10"/>
  <c r="CN50" i="10"/>
  <c r="CM60" i="10"/>
  <c r="CN48" i="10"/>
  <c r="CN56" i="10"/>
  <c r="CN48" i="9"/>
  <c r="CN54" i="9"/>
  <c r="CN46" i="9"/>
  <c r="CN26" i="9"/>
  <c r="CN58" i="9"/>
  <c r="CN56" i="9"/>
  <c r="CM36" i="9"/>
  <c r="CM61" i="9" s="1"/>
  <c r="CM60" i="9"/>
  <c r="CN52" i="9"/>
  <c r="CN35" i="9"/>
  <c r="CO43" i="9"/>
  <c r="CO45" i="9" s="1"/>
  <c r="CO57" i="9" s="1"/>
  <c r="CO44" i="9"/>
  <c r="CN55" i="9"/>
  <c r="CM38" i="9"/>
  <c r="CN49" i="9"/>
  <c r="CN47" i="9"/>
  <c r="CN59" i="9"/>
  <c r="CM51" i="9"/>
  <c r="CM48" i="4"/>
  <c r="CM56" i="4"/>
  <c r="CM47" i="4"/>
  <c r="CL51" i="4"/>
  <c r="CM55" i="4"/>
  <c r="CK63" i="4"/>
  <c r="CL38" i="4"/>
  <c r="CL36" i="4"/>
  <c r="CL61" i="4" s="1"/>
  <c r="CN43" i="4"/>
  <c r="CN45" i="4" s="1"/>
  <c r="CN20" i="4"/>
  <c r="CN44" i="4" s="1"/>
  <c r="CN22" i="4"/>
  <c r="CN23" i="12" s="1"/>
  <c r="CN21" i="4"/>
  <c r="CN22" i="12" s="1"/>
  <c r="CN24" i="4"/>
  <c r="CN25" i="12" s="1"/>
  <c r="CN25" i="4"/>
  <c r="CN26" i="12" s="1"/>
  <c r="CN31" i="4"/>
  <c r="CN28" i="4"/>
  <c r="CN30" i="4"/>
  <c r="CN29" i="4"/>
  <c r="CN32" i="4"/>
  <c r="CN27" i="4"/>
  <c r="CN23" i="4"/>
  <c r="CN24" i="12" s="1"/>
  <c r="CN34" i="4"/>
  <c r="CN33" i="4"/>
  <c r="CL60" i="4"/>
  <c r="CM46" i="4"/>
  <c r="CM26" i="4"/>
  <c r="CM54" i="4"/>
  <c r="CM53" i="4"/>
  <c r="CM59" i="4"/>
  <c r="CM52" i="4"/>
  <c r="CM35" i="4"/>
  <c r="CK37" i="4"/>
  <c r="CK62" i="4" s="1"/>
  <c r="CO19" i="4"/>
  <c r="CL52" i="12" l="1"/>
  <c r="CM50" i="12"/>
  <c r="CK64" i="12"/>
  <c r="CM51" i="12"/>
  <c r="CM54" i="12"/>
  <c r="CM58" i="12"/>
  <c r="CM57" i="12"/>
  <c r="CM56" i="12"/>
  <c r="CM59" i="12"/>
  <c r="CO47" i="10"/>
  <c r="CM55" i="12"/>
  <c r="CK62" i="12"/>
  <c r="CK38" i="12"/>
  <c r="CK63" i="12" s="1"/>
  <c r="CO20" i="12"/>
  <c r="CN5" i="5"/>
  <c r="CN4" i="5" s="1"/>
  <c r="CN21" i="12"/>
  <c r="CN45" i="12" s="1"/>
  <c r="CN44" i="12"/>
  <c r="CN46" i="12" s="1"/>
  <c r="CN49" i="12" s="1"/>
  <c r="CN28" i="12"/>
  <c r="CN31" i="12"/>
  <c r="CN32" i="12"/>
  <c r="CN29" i="12"/>
  <c r="CN33" i="12"/>
  <c r="CN34" i="12"/>
  <c r="CN35" i="12"/>
  <c r="CN30" i="12"/>
  <c r="CN55" i="12" s="1"/>
  <c r="CM47" i="12"/>
  <c r="CM36" i="12"/>
  <c r="CM37" i="12" s="1"/>
  <c r="CM62" i="12" s="1"/>
  <c r="CM53" i="12"/>
  <c r="CM48" i="12"/>
  <c r="CL61" i="12"/>
  <c r="CL64" i="12" s="1"/>
  <c r="CL39" i="12"/>
  <c r="CL37" i="12"/>
  <c r="CM60" i="12"/>
  <c r="CM37" i="11"/>
  <c r="CM62" i="11" s="1"/>
  <c r="CL63" i="11"/>
  <c r="CN27" i="12"/>
  <c r="CN49" i="11"/>
  <c r="CM38" i="11"/>
  <c r="CN53" i="11"/>
  <c r="CN58" i="11"/>
  <c r="CN46" i="11"/>
  <c r="CN26" i="11"/>
  <c r="CN56" i="11"/>
  <c r="CN47" i="11"/>
  <c r="CN59" i="11"/>
  <c r="CN50" i="11"/>
  <c r="CN52" i="11"/>
  <c r="CN35" i="11"/>
  <c r="CN36" i="11" s="1"/>
  <c r="CN61" i="11" s="1"/>
  <c r="CM51" i="11"/>
  <c r="CO34" i="11"/>
  <c r="CO21" i="11"/>
  <c r="CO33" i="11"/>
  <c r="CO25" i="11"/>
  <c r="CO24" i="11"/>
  <c r="CO30" i="11"/>
  <c r="CO32" i="11"/>
  <c r="CO27" i="11"/>
  <c r="CO28" i="11"/>
  <c r="CP19" i="11"/>
  <c r="CO23" i="11"/>
  <c r="CO31" i="11"/>
  <c r="CO22" i="11"/>
  <c r="CO29" i="11"/>
  <c r="CO20" i="11"/>
  <c r="CO44" i="11" s="1"/>
  <c r="CO43" i="11"/>
  <c r="CO45" i="11" s="1"/>
  <c r="CN54" i="11"/>
  <c r="CM60" i="11"/>
  <c r="CN55" i="11"/>
  <c r="CN57" i="11"/>
  <c r="CN48" i="11"/>
  <c r="CN38" i="10"/>
  <c r="CO54" i="10"/>
  <c r="CO48" i="10"/>
  <c r="CL63" i="4"/>
  <c r="CM37" i="10"/>
  <c r="CM62" i="10" s="1"/>
  <c r="CP34" i="10"/>
  <c r="CP33" i="10"/>
  <c r="CP32" i="10"/>
  <c r="CP31" i="10"/>
  <c r="CP30" i="10"/>
  <c r="CP28" i="10"/>
  <c r="CP25" i="10"/>
  <c r="CP23" i="10"/>
  <c r="CP27" i="10"/>
  <c r="CP29" i="10"/>
  <c r="CP21" i="10"/>
  <c r="CP20" i="10"/>
  <c r="CP44" i="10" s="1"/>
  <c r="CP22" i="10"/>
  <c r="CP24" i="10"/>
  <c r="CQ19" i="10"/>
  <c r="CN51" i="10"/>
  <c r="CM63" i="10"/>
  <c r="CQ33" i="9"/>
  <c r="CQ34" i="9"/>
  <c r="CQ30" i="9"/>
  <c r="CQ32" i="9"/>
  <c r="CQ29" i="9"/>
  <c r="CQ25" i="9"/>
  <c r="CQ24" i="9"/>
  <c r="CQ31" i="9"/>
  <c r="CQ28" i="9"/>
  <c r="CQ27" i="9"/>
  <c r="CQ22" i="9"/>
  <c r="CQ21" i="9"/>
  <c r="CQ20" i="9"/>
  <c r="CQ23" i="9"/>
  <c r="CR19" i="9"/>
  <c r="CO47" i="9"/>
  <c r="CO48" i="9"/>
  <c r="CM63" i="9"/>
  <c r="CM37" i="9"/>
  <c r="CM62" i="9" s="1"/>
  <c r="CO53" i="10"/>
  <c r="CO52" i="10"/>
  <c r="CO35" i="10"/>
  <c r="CO57" i="10"/>
  <c r="CO56" i="10"/>
  <c r="CN36" i="10"/>
  <c r="CN61" i="10" s="1"/>
  <c r="CO59" i="10"/>
  <c r="CO58" i="10"/>
  <c r="CP43" i="10"/>
  <c r="CP45" i="10" s="1"/>
  <c r="CO55" i="10"/>
  <c r="CO46" i="10"/>
  <c r="CO26" i="10"/>
  <c r="CN60" i="10"/>
  <c r="CO50" i="10"/>
  <c r="CO49" i="10"/>
  <c r="CO59" i="9"/>
  <c r="CO52" i="9"/>
  <c r="CO35" i="9"/>
  <c r="CO58" i="9"/>
  <c r="CN38" i="9"/>
  <c r="CO50" i="9"/>
  <c r="CN36" i="9"/>
  <c r="CN61" i="9" s="1"/>
  <c r="CN51" i="9"/>
  <c r="CN60" i="9"/>
  <c r="CP43" i="9"/>
  <c r="CP45" i="9" s="1"/>
  <c r="CP47" i="9" s="1"/>
  <c r="CP44" i="9"/>
  <c r="CO54" i="9"/>
  <c r="CO49" i="9"/>
  <c r="CO55" i="9"/>
  <c r="CO46" i="9"/>
  <c r="CO26" i="9"/>
  <c r="CO53" i="9"/>
  <c r="CO56" i="9"/>
  <c r="CM51" i="4"/>
  <c r="CM38" i="4"/>
  <c r="CL37" i="4"/>
  <c r="CL62" i="4" s="1"/>
  <c r="CN57" i="4"/>
  <c r="CN52" i="4"/>
  <c r="CN35" i="4"/>
  <c r="CN46" i="4"/>
  <c r="CN26" i="4"/>
  <c r="CN47" i="4"/>
  <c r="CN54" i="4"/>
  <c r="CO43" i="4"/>
  <c r="CO45" i="4" s="1"/>
  <c r="CO20" i="4"/>
  <c r="CO44" i="4" s="1"/>
  <c r="CO21" i="4"/>
  <c r="CO22" i="12" s="1"/>
  <c r="CO23" i="4"/>
  <c r="CO24" i="12" s="1"/>
  <c r="CO22" i="4"/>
  <c r="CO23" i="12" s="1"/>
  <c r="CO25" i="4"/>
  <c r="CO26" i="12" s="1"/>
  <c r="CO27" i="4"/>
  <c r="CO28" i="4"/>
  <c r="CO32" i="4"/>
  <c r="CO33" i="4"/>
  <c r="CO34" i="4"/>
  <c r="CO31" i="4"/>
  <c r="CO30" i="4"/>
  <c r="CO29" i="4"/>
  <c r="CO24" i="4"/>
  <c r="CO25" i="12" s="1"/>
  <c r="CN55" i="4"/>
  <c r="CM36" i="4"/>
  <c r="CM61" i="4" s="1"/>
  <c r="CN56" i="4"/>
  <c r="CM60" i="4"/>
  <c r="CN59" i="4"/>
  <c r="CN50" i="4"/>
  <c r="CN53" i="4"/>
  <c r="CN58" i="4"/>
  <c r="CN48" i="4"/>
  <c r="CN49" i="4"/>
  <c r="CP19" i="4"/>
  <c r="CM38" i="12" l="1"/>
  <c r="CM63" i="12" s="1"/>
  <c r="CM39" i="12"/>
  <c r="CM61" i="12"/>
  <c r="CN60" i="12"/>
  <c r="CN59" i="12"/>
  <c r="CN51" i="12"/>
  <c r="CN58" i="12"/>
  <c r="CP20" i="12"/>
  <c r="CO5" i="5"/>
  <c r="CO4" i="5" s="1"/>
  <c r="CO31" i="12"/>
  <c r="CO29" i="12"/>
  <c r="CO32" i="12"/>
  <c r="CO28" i="12"/>
  <c r="CO35" i="12"/>
  <c r="CO44" i="12"/>
  <c r="CO46" i="12" s="1"/>
  <c r="CO50" i="12" s="1"/>
  <c r="CO21" i="12"/>
  <c r="CO45" i="12" s="1"/>
  <c r="CO30" i="12"/>
  <c r="CO34" i="12"/>
  <c r="CO33" i="12"/>
  <c r="CN54" i="12"/>
  <c r="CN57" i="12"/>
  <c r="CN47" i="12"/>
  <c r="CL62" i="12"/>
  <c r="CL38" i="12"/>
  <c r="CL63" i="12" s="1"/>
  <c r="CM52" i="12"/>
  <c r="CN56" i="12"/>
  <c r="CN50" i="12"/>
  <c r="CN48" i="12"/>
  <c r="CN53" i="12"/>
  <c r="CN36" i="12"/>
  <c r="CN37" i="12" s="1"/>
  <c r="CN62" i="12" s="1"/>
  <c r="CO27" i="12"/>
  <c r="CO56" i="11"/>
  <c r="CN37" i="11"/>
  <c r="CN62" i="11" s="1"/>
  <c r="CN38" i="11"/>
  <c r="CO47" i="11"/>
  <c r="CO49" i="11"/>
  <c r="CO50" i="11"/>
  <c r="CO48" i="11"/>
  <c r="CO58" i="11"/>
  <c r="CP29" i="11"/>
  <c r="CP24" i="11"/>
  <c r="CP27" i="11"/>
  <c r="CQ19" i="11"/>
  <c r="CP21" i="11"/>
  <c r="CP33" i="11"/>
  <c r="CP22" i="11"/>
  <c r="CP32" i="11"/>
  <c r="CP31" i="11"/>
  <c r="CP30" i="11"/>
  <c r="CP23" i="11"/>
  <c r="CP34" i="11"/>
  <c r="CP28" i="11"/>
  <c r="CP25" i="11"/>
  <c r="CP20" i="11"/>
  <c r="CP44" i="11" s="1"/>
  <c r="CP43" i="11"/>
  <c r="CP45" i="11" s="1"/>
  <c r="CO46" i="11"/>
  <c r="CO26" i="11"/>
  <c r="CO53" i="11"/>
  <c r="CO59" i="11"/>
  <c r="CO35" i="11"/>
  <c r="CO36" i="11" s="1"/>
  <c r="CO61" i="11" s="1"/>
  <c r="CO52" i="11"/>
  <c r="CM63" i="11"/>
  <c r="CN51" i="11"/>
  <c r="CO57" i="11"/>
  <c r="CO54" i="11"/>
  <c r="CO55" i="11"/>
  <c r="CN60" i="11"/>
  <c r="CN63" i="10"/>
  <c r="CO38" i="9"/>
  <c r="CP48" i="9"/>
  <c r="CO51" i="9"/>
  <c r="CM63" i="4"/>
  <c r="CQ33" i="10"/>
  <c r="CQ32" i="10"/>
  <c r="CQ31" i="10"/>
  <c r="CQ34" i="10"/>
  <c r="CQ28" i="10"/>
  <c r="CQ27" i="10"/>
  <c r="CQ30" i="10"/>
  <c r="CQ29" i="10"/>
  <c r="CQ23" i="10"/>
  <c r="CQ25" i="10"/>
  <c r="CQ22" i="10"/>
  <c r="CQ24" i="10"/>
  <c r="CQ20" i="10"/>
  <c r="CQ44" i="10" s="1"/>
  <c r="CQ21" i="10"/>
  <c r="CR19" i="10"/>
  <c r="CN37" i="10"/>
  <c r="CN62" i="10" s="1"/>
  <c r="CO38" i="10"/>
  <c r="CR33" i="9"/>
  <c r="CR32" i="9"/>
  <c r="CR31" i="9"/>
  <c r="CR34" i="9"/>
  <c r="CR30" i="9"/>
  <c r="CR29" i="9"/>
  <c r="CR24" i="9"/>
  <c r="CR28" i="9"/>
  <c r="CR27" i="9"/>
  <c r="CR21" i="9"/>
  <c r="CR25" i="9"/>
  <c r="CR23" i="9"/>
  <c r="CR20" i="9"/>
  <c r="CR22" i="9"/>
  <c r="CS19" i="9"/>
  <c r="CP53" i="9"/>
  <c r="CP58" i="9"/>
  <c r="CP50" i="9"/>
  <c r="CN37" i="9"/>
  <c r="CN62" i="9" s="1"/>
  <c r="CP46" i="10"/>
  <c r="CP26" i="10"/>
  <c r="CP47" i="10"/>
  <c r="CP50" i="10"/>
  <c r="CP52" i="10"/>
  <c r="CP35" i="10"/>
  <c r="CP55" i="10"/>
  <c r="CO51" i="10"/>
  <c r="CP54" i="10"/>
  <c r="CP58" i="10"/>
  <c r="CP48" i="10"/>
  <c r="CP56" i="10"/>
  <c r="CO36" i="10"/>
  <c r="CO61" i="10" s="1"/>
  <c r="CQ43" i="10"/>
  <c r="CQ45" i="10" s="1"/>
  <c r="CP59" i="10"/>
  <c r="CO60" i="10"/>
  <c r="CP53" i="10"/>
  <c r="CP49" i="10"/>
  <c r="CP57" i="10"/>
  <c r="CP46" i="9"/>
  <c r="CP26" i="9"/>
  <c r="CP52" i="9"/>
  <c r="CP35" i="9"/>
  <c r="CP54" i="9"/>
  <c r="CP57" i="9"/>
  <c r="CP59" i="9"/>
  <c r="CO36" i="9"/>
  <c r="CO61" i="9" s="1"/>
  <c r="CQ43" i="9"/>
  <c r="CQ45" i="9" s="1"/>
  <c r="CQ55" i="9" s="1"/>
  <c r="CQ44" i="9"/>
  <c r="CP55" i="9"/>
  <c r="CO60" i="9"/>
  <c r="CP49" i="9"/>
  <c r="CP56" i="9"/>
  <c r="CN63" i="9"/>
  <c r="CN38" i="4"/>
  <c r="CM37" i="4"/>
  <c r="CM62" i="4" s="1"/>
  <c r="CO58" i="4"/>
  <c r="CO53" i="4"/>
  <c r="CO52" i="4"/>
  <c r="CO35" i="4"/>
  <c r="CO54" i="4"/>
  <c r="CO50" i="4"/>
  <c r="CO47" i="4"/>
  <c r="CN51" i="4"/>
  <c r="CP43" i="4"/>
  <c r="CP45" i="4" s="1"/>
  <c r="CP20" i="4"/>
  <c r="CP44" i="4" s="1"/>
  <c r="CP24" i="4"/>
  <c r="CP25" i="12" s="1"/>
  <c r="CP23" i="4"/>
  <c r="CP24" i="12" s="1"/>
  <c r="CP22" i="4"/>
  <c r="CP23" i="12" s="1"/>
  <c r="CP21" i="4"/>
  <c r="CP22" i="12" s="1"/>
  <c r="CP25" i="4"/>
  <c r="CP26" i="12" s="1"/>
  <c r="CP32" i="4"/>
  <c r="CP33" i="4"/>
  <c r="CP34" i="4"/>
  <c r="CP28" i="4"/>
  <c r="CP31" i="4"/>
  <c r="CP30" i="4"/>
  <c r="CP29" i="4"/>
  <c r="CP27" i="4"/>
  <c r="CO56" i="4"/>
  <c r="CO48" i="4"/>
  <c r="CN36" i="4"/>
  <c r="CN61" i="4" s="1"/>
  <c r="CO57" i="4"/>
  <c r="CO49" i="4"/>
  <c r="CO55" i="4"/>
  <c r="CO59" i="4"/>
  <c r="CO46" i="4"/>
  <c r="CO26" i="4"/>
  <c r="CN60" i="4"/>
  <c r="CQ19" i="4"/>
  <c r="CO63" i="9" l="1"/>
  <c r="CO60" i="12"/>
  <c r="CO49" i="12"/>
  <c r="CO48" i="12"/>
  <c r="CO51" i="12"/>
  <c r="CO55" i="12"/>
  <c r="CO47" i="12"/>
  <c r="CO57" i="12"/>
  <c r="CO58" i="12"/>
  <c r="CO59" i="12"/>
  <c r="CO56" i="12"/>
  <c r="CM64" i="12"/>
  <c r="CN61" i="12"/>
  <c r="CN52" i="12"/>
  <c r="CP58" i="11"/>
  <c r="CO54" i="12"/>
  <c r="CQ20" i="12"/>
  <c r="CP5" i="5"/>
  <c r="CP4" i="5" s="1"/>
  <c r="CP33" i="12"/>
  <c r="CP30" i="12"/>
  <c r="CP35" i="12"/>
  <c r="CP34" i="12"/>
  <c r="CP21" i="12"/>
  <c r="CP45" i="12" s="1"/>
  <c r="CP31" i="12"/>
  <c r="CP29" i="12"/>
  <c r="CP32" i="12"/>
  <c r="CP28" i="12"/>
  <c r="CP44" i="12"/>
  <c r="CP46" i="12" s="1"/>
  <c r="CP50" i="12" s="1"/>
  <c r="CN38" i="12"/>
  <c r="CN63" i="12" s="1"/>
  <c r="CO36" i="12"/>
  <c r="CO53" i="12"/>
  <c r="CN39" i="12"/>
  <c r="CO51" i="11"/>
  <c r="CP27" i="12"/>
  <c r="CO38" i="11"/>
  <c r="CP59" i="11"/>
  <c r="CO37" i="11"/>
  <c r="CO62" i="11" s="1"/>
  <c r="CP48" i="11"/>
  <c r="CP52" i="11"/>
  <c r="CP35" i="11"/>
  <c r="CP36" i="11" s="1"/>
  <c r="CP61" i="11" s="1"/>
  <c r="CP55" i="11"/>
  <c r="CP49" i="11"/>
  <c r="CP56" i="11"/>
  <c r="CP54" i="11"/>
  <c r="CN63" i="11"/>
  <c r="CP57" i="11"/>
  <c r="CP47" i="11"/>
  <c r="CO60" i="11"/>
  <c r="CP50" i="11"/>
  <c r="CP53" i="11"/>
  <c r="CP46" i="11"/>
  <c r="CP26" i="11"/>
  <c r="CQ27" i="11"/>
  <c r="CR19" i="11"/>
  <c r="CQ22" i="11"/>
  <c r="CQ34" i="11"/>
  <c r="CQ29" i="11"/>
  <c r="CQ32" i="11"/>
  <c r="CQ24" i="11"/>
  <c r="CQ31" i="11"/>
  <c r="CQ33" i="11"/>
  <c r="CQ28" i="11"/>
  <c r="CQ25" i="11"/>
  <c r="CQ23" i="11"/>
  <c r="CQ20" i="11"/>
  <c r="CQ44" i="11" s="1"/>
  <c r="CQ30" i="11"/>
  <c r="CQ21" i="11"/>
  <c r="CQ43" i="11"/>
  <c r="CQ45" i="11" s="1"/>
  <c r="CQ56" i="11" s="1"/>
  <c r="CQ56" i="9"/>
  <c r="CQ59" i="9"/>
  <c r="CP53" i="4"/>
  <c r="CP54" i="4"/>
  <c r="CP55" i="4"/>
  <c r="CO37" i="10"/>
  <c r="CO62" i="10" s="1"/>
  <c r="CR33" i="10"/>
  <c r="CR32" i="10"/>
  <c r="CR31" i="10"/>
  <c r="CR34" i="10"/>
  <c r="CR29" i="10"/>
  <c r="CR25" i="10"/>
  <c r="CR30" i="10"/>
  <c r="CR27" i="10"/>
  <c r="CR24" i="10"/>
  <c r="CR22" i="10"/>
  <c r="CR20" i="10"/>
  <c r="CR44" i="10" s="1"/>
  <c r="CR23" i="10"/>
  <c r="CR21" i="10"/>
  <c r="CR28" i="10"/>
  <c r="CS19" i="10"/>
  <c r="CS32" i="9"/>
  <c r="CS34" i="9"/>
  <c r="CS30" i="9"/>
  <c r="CS29" i="9"/>
  <c r="CS33" i="9"/>
  <c r="CS24" i="9"/>
  <c r="CS28" i="9"/>
  <c r="CS31" i="9"/>
  <c r="CS27" i="9"/>
  <c r="CS21" i="9"/>
  <c r="CS20" i="9"/>
  <c r="CS25" i="9"/>
  <c r="CS22" i="9"/>
  <c r="CS23" i="9"/>
  <c r="CT19" i="9"/>
  <c r="CQ57" i="9"/>
  <c r="CQ47" i="9"/>
  <c r="CQ48" i="9"/>
  <c r="CO37" i="9"/>
  <c r="CO62" i="9" s="1"/>
  <c r="CR43" i="10"/>
  <c r="CR45" i="10" s="1"/>
  <c r="CQ48" i="10"/>
  <c r="CP36" i="10"/>
  <c r="CP61" i="10" s="1"/>
  <c r="CP60" i="10"/>
  <c r="CQ54" i="10"/>
  <c r="CQ49" i="10"/>
  <c r="CQ56" i="10"/>
  <c r="CQ58" i="10"/>
  <c r="CQ55" i="10"/>
  <c r="CQ52" i="10"/>
  <c r="CQ35" i="10"/>
  <c r="CQ46" i="10"/>
  <c r="CQ26" i="10"/>
  <c r="CQ59" i="10"/>
  <c r="CP38" i="10"/>
  <c r="CQ47" i="10"/>
  <c r="CQ50" i="10"/>
  <c r="CQ53" i="10"/>
  <c r="CQ57" i="10"/>
  <c r="CO63" i="10"/>
  <c r="CP51" i="10"/>
  <c r="CQ46" i="9"/>
  <c r="CQ26" i="9"/>
  <c r="CQ52" i="9"/>
  <c r="CQ35" i="9"/>
  <c r="CP36" i="9"/>
  <c r="CP61" i="9" s="1"/>
  <c r="CQ53" i="9"/>
  <c r="CP60" i="9"/>
  <c r="CR43" i="9"/>
  <c r="CR45" i="9" s="1"/>
  <c r="CR50" i="9" s="1"/>
  <c r="CR44" i="9"/>
  <c r="CQ54" i="9"/>
  <c r="CP38" i="9"/>
  <c r="CQ49" i="9"/>
  <c r="CQ50" i="9"/>
  <c r="CQ58" i="9"/>
  <c r="CP51" i="9"/>
  <c r="CP56" i="4"/>
  <c r="CN37" i="4"/>
  <c r="CN62" i="4" s="1"/>
  <c r="CP50" i="4"/>
  <c r="CP47" i="4"/>
  <c r="CP49" i="4"/>
  <c r="CP59" i="4"/>
  <c r="CO38" i="4"/>
  <c r="CP58" i="4"/>
  <c r="CP48" i="4"/>
  <c r="CP57" i="4"/>
  <c r="CP52" i="4"/>
  <c r="CP35" i="4"/>
  <c r="CP46" i="4"/>
  <c r="CP26" i="4"/>
  <c r="CO36" i="4"/>
  <c r="CO61" i="4" s="1"/>
  <c r="CQ43" i="4"/>
  <c r="CQ45" i="4" s="1"/>
  <c r="CQ21" i="4"/>
  <c r="CQ22" i="12" s="1"/>
  <c r="CQ20" i="4"/>
  <c r="CQ44" i="4" s="1"/>
  <c r="CQ23" i="4"/>
  <c r="CQ24" i="12" s="1"/>
  <c r="CQ22" i="4"/>
  <c r="CQ23" i="12" s="1"/>
  <c r="CQ25" i="4"/>
  <c r="CQ26" i="12" s="1"/>
  <c r="CQ27" i="4"/>
  <c r="CQ28" i="4"/>
  <c r="CQ29" i="4"/>
  <c r="CQ30" i="4"/>
  <c r="CQ24" i="4"/>
  <c r="CQ25" i="12" s="1"/>
  <c r="CQ32" i="4"/>
  <c r="CQ33" i="4"/>
  <c r="CQ34" i="4"/>
  <c r="CQ31" i="4"/>
  <c r="CO60" i="4"/>
  <c r="CO51" i="4"/>
  <c r="CN63" i="4"/>
  <c r="CR19" i="4"/>
  <c r="CO52" i="12" l="1"/>
  <c r="CO63" i="11"/>
  <c r="CN64" i="12"/>
  <c r="CO61" i="12"/>
  <c r="CO64" i="12" s="1"/>
  <c r="CP48" i="12"/>
  <c r="CP56" i="12"/>
  <c r="CR58" i="10"/>
  <c r="CO39" i="12"/>
  <c r="CO37" i="12"/>
  <c r="CP49" i="12"/>
  <c r="CP59" i="12"/>
  <c r="CP60" i="12"/>
  <c r="CP55" i="12"/>
  <c r="CP53" i="12"/>
  <c r="CP36" i="12"/>
  <c r="CP37" i="12" s="1"/>
  <c r="CP62" i="12" s="1"/>
  <c r="CP58" i="12"/>
  <c r="CP47" i="12"/>
  <c r="CP51" i="12"/>
  <c r="CP57" i="12"/>
  <c r="CP54" i="12"/>
  <c r="CR20" i="12"/>
  <c r="CQ5" i="5"/>
  <c r="CQ4" i="5" s="1"/>
  <c r="CQ21" i="12"/>
  <c r="CQ45" i="12" s="1"/>
  <c r="CQ29" i="12"/>
  <c r="CQ44" i="12"/>
  <c r="CQ46" i="12" s="1"/>
  <c r="CQ50" i="12" s="1"/>
  <c r="CQ31" i="12"/>
  <c r="CQ33" i="12"/>
  <c r="CQ32" i="12"/>
  <c r="CQ28" i="12"/>
  <c r="CQ34" i="12"/>
  <c r="CQ35" i="12"/>
  <c r="CQ30" i="12"/>
  <c r="CQ27" i="12"/>
  <c r="CP37" i="11"/>
  <c r="CP62" i="11" s="1"/>
  <c r="CP51" i="11"/>
  <c r="CP38" i="11"/>
  <c r="CQ46" i="11"/>
  <c r="CQ26" i="11"/>
  <c r="CQ49" i="11"/>
  <c r="CQ55" i="11"/>
  <c r="CQ57" i="11"/>
  <c r="CQ54" i="11"/>
  <c r="CQ48" i="11"/>
  <c r="CQ59" i="11"/>
  <c r="CQ50" i="11"/>
  <c r="CQ47" i="11"/>
  <c r="CQ53" i="11"/>
  <c r="CR34" i="11"/>
  <c r="CR28" i="11"/>
  <c r="CR29" i="11"/>
  <c r="CR22" i="11"/>
  <c r="CR33" i="11"/>
  <c r="CR23" i="11"/>
  <c r="CR24" i="11"/>
  <c r="CR25" i="11"/>
  <c r="CR30" i="11"/>
  <c r="CR27" i="11"/>
  <c r="CR21" i="11"/>
  <c r="CS19" i="11"/>
  <c r="CR32" i="11"/>
  <c r="CR31" i="11"/>
  <c r="CR20" i="11"/>
  <c r="CR44" i="11" s="1"/>
  <c r="CR43" i="11"/>
  <c r="CR45" i="11" s="1"/>
  <c r="CP60" i="11"/>
  <c r="CQ58" i="11"/>
  <c r="CQ52" i="11"/>
  <c r="CQ35" i="11"/>
  <c r="CQ36" i="11" s="1"/>
  <c r="CQ61" i="11" s="1"/>
  <c r="CR53" i="10"/>
  <c r="CR50" i="10"/>
  <c r="CR48" i="10"/>
  <c r="CP63" i="10"/>
  <c r="CQ38" i="10"/>
  <c r="CR55" i="10"/>
  <c r="CP63" i="9"/>
  <c r="CP38" i="4"/>
  <c r="CS32" i="10"/>
  <c r="CS31" i="10"/>
  <c r="CS34" i="10"/>
  <c r="CS27" i="10"/>
  <c r="CS33" i="10"/>
  <c r="CS30" i="10"/>
  <c r="CS29" i="10"/>
  <c r="CS28" i="10"/>
  <c r="CS24" i="10"/>
  <c r="CS25" i="10"/>
  <c r="CS22" i="10"/>
  <c r="CS23" i="10"/>
  <c r="CS21" i="10"/>
  <c r="CS20" i="10"/>
  <c r="CS44" i="10" s="1"/>
  <c r="CT19" i="10"/>
  <c r="CR49" i="10"/>
  <c r="CR54" i="10"/>
  <c r="CR57" i="10"/>
  <c r="CR56" i="10"/>
  <c r="CP37" i="10"/>
  <c r="CP62" i="10" s="1"/>
  <c r="CP37" i="9"/>
  <c r="CP62" i="9" s="1"/>
  <c r="CT32" i="9"/>
  <c r="CT34" i="9"/>
  <c r="CT29" i="9"/>
  <c r="CT31" i="9"/>
  <c r="CT30" i="9"/>
  <c r="CT28" i="9"/>
  <c r="CT27" i="9"/>
  <c r="CT33" i="9"/>
  <c r="CT25" i="9"/>
  <c r="CT23" i="9"/>
  <c r="CT22" i="9"/>
  <c r="CT24" i="9"/>
  <c r="CT21" i="9"/>
  <c r="CT20" i="9"/>
  <c r="CU19" i="9"/>
  <c r="CR47" i="9"/>
  <c r="CR55" i="9"/>
  <c r="CR49" i="9"/>
  <c r="CR54" i="9"/>
  <c r="CR59" i="9"/>
  <c r="CR48" i="9"/>
  <c r="CS43" i="10"/>
  <c r="CS45" i="10" s="1"/>
  <c r="CQ51" i="10"/>
  <c r="CQ36" i="10"/>
  <c r="CQ61" i="10" s="1"/>
  <c r="CR46" i="10"/>
  <c r="CR26" i="10"/>
  <c r="CQ60" i="10"/>
  <c r="CR47" i="10"/>
  <c r="CR59" i="10"/>
  <c r="CR52" i="10"/>
  <c r="CR35" i="10"/>
  <c r="CS43" i="9"/>
  <c r="CS45" i="9" s="1"/>
  <c r="CS49" i="9" s="1"/>
  <c r="CS44" i="9"/>
  <c r="CR52" i="9"/>
  <c r="CR35" i="9"/>
  <c r="CR57" i="9"/>
  <c r="CQ36" i="9"/>
  <c r="CQ61" i="9" s="1"/>
  <c r="CR46" i="9"/>
  <c r="CR26" i="9"/>
  <c r="CQ60" i="9"/>
  <c r="CR56" i="9"/>
  <c r="CR53" i="9"/>
  <c r="CR58" i="9"/>
  <c r="CQ38" i="9"/>
  <c r="CQ51" i="9"/>
  <c r="CP60" i="4"/>
  <c r="CP51" i="4"/>
  <c r="CO37" i="4"/>
  <c r="CO62" i="4" s="1"/>
  <c r="CQ55" i="4"/>
  <c r="CQ46" i="4"/>
  <c r="CQ26" i="4"/>
  <c r="CQ56" i="4"/>
  <c r="CO63" i="4"/>
  <c r="CQ53" i="4"/>
  <c r="CQ50" i="4"/>
  <c r="CQ52" i="4"/>
  <c r="CQ35" i="4"/>
  <c r="CQ54" i="4"/>
  <c r="CQ58" i="4"/>
  <c r="CQ47" i="4"/>
  <c r="CQ57" i="4"/>
  <c r="CQ48" i="4"/>
  <c r="CP36" i="4"/>
  <c r="CP61" i="4" s="1"/>
  <c r="CQ59" i="4"/>
  <c r="CR43" i="4"/>
  <c r="CR45" i="4" s="1"/>
  <c r="CR20" i="4"/>
  <c r="CR44" i="4" s="1"/>
  <c r="CR21" i="4"/>
  <c r="CR22" i="12" s="1"/>
  <c r="CR24" i="4"/>
  <c r="CR25" i="12" s="1"/>
  <c r="CR23" i="4"/>
  <c r="CR24" i="12" s="1"/>
  <c r="CR22" i="4"/>
  <c r="CR23" i="12" s="1"/>
  <c r="CR25" i="4"/>
  <c r="CR26" i="12" s="1"/>
  <c r="CR27" i="4"/>
  <c r="CR28" i="4"/>
  <c r="CR29" i="4"/>
  <c r="CR30" i="4"/>
  <c r="CR31" i="4"/>
  <c r="CR32" i="4"/>
  <c r="CR33" i="4"/>
  <c r="CR34" i="4"/>
  <c r="CQ49" i="4"/>
  <c r="CS19" i="4"/>
  <c r="CQ55" i="12" l="1"/>
  <c r="CQ54" i="12"/>
  <c r="CQ60" i="12"/>
  <c r="CQ59" i="12"/>
  <c r="CQ57" i="12"/>
  <c r="CQ58" i="12"/>
  <c r="CQ51" i="12"/>
  <c r="CQ47" i="12"/>
  <c r="CQ56" i="12"/>
  <c r="CP63" i="11"/>
  <c r="CP38" i="12"/>
  <c r="CP63" i="12" s="1"/>
  <c r="CP52" i="12"/>
  <c r="CQ49" i="12"/>
  <c r="CO62" i="12"/>
  <c r="CO38" i="12"/>
  <c r="CO63" i="12" s="1"/>
  <c r="CQ36" i="12"/>
  <c r="CQ53" i="12"/>
  <c r="CS20" i="12"/>
  <c r="CR5" i="5"/>
  <c r="CR4" i="5" s="1"/>
  <c r="CR34" i="12"/>
  <c r="CR44" i="12"/>
  <c r="CR46" i="12" s="1"/>
  <c r="CR51" i="12" s="1"/>
  <c r="CR35" i="12"/>
  <c r="CR29" i="12"/>
  <c r="CR33" i="12"/>
  <c r="CR30" i="12"/>
  <c r="CR21" i="12"/>
  <c r="CR45" i="12" s="1"/>
  <c r="CR28" i="12"/>
  <c r="CR32" i="12"/>
  <c r="CR31" i="12"/>
  <c r="CP61" i="12"/>
  <c r="CP39" i="12"/>
  <c r="CQ48" i="12"/>
  <c r="CR27" i="12"/>
  <c r="CQ37" i="11"/>
  <c r="CQ62" i="11" s="1"/>
  <c r="CR47" i="11"/>
  <c r="CR52" i="11"/>
  <c r="CR35" i="11"/>
  <c r="CR36" i="11" s="1"/>
  <c r="CR61" i="11" s="1"/>
  <c r="CR53" i="11"/>
  <c r="CR55" i="11"/>
  <c r="CR59" i="11"/>
  <c r="CR50" i="11"/>
  <c r="CR49" i="11"/>
  <c r="CR56" i="11"/>
  <c r="CR48" i="11"/>
  <c r="CR57" i="4"/>
  <c r="CR48" i="4"/>
  <c r="CR57" i="11"/>
  <c r="CR58" i="11"/>
  <c r="CS22" i="11"/>
  <c r="CS21" i="11"/>
  <c r="CS25" i="11"/>
  <c r="CS20" i="11"/>
  <c r="CS44" i="11" s="1"/>
  <c r="CS31" i="11"/>
  <c r="CT19" i="11"/>
  <c r="CS23" i="11"/>
  <c r="CS33" i="11"/>
  <c r="CS28" i="11"/>
  <c r="CS30" i="11"/>
  <c r="CS34" i="11"/>
  <c r="CS32" i="11"/>
  <c r="CS29" i="11"/>
  <c r="CS27" i="11"/>
  <c r="CS24" i="11"/>
  <c r="CS43" i="11"/>
  <c r="CS45" i="11" s="1"/>
  <c r="CQ38" i="11"/>
  <c r="CQ60" i="11"/>
  <c r="CR46" i="11"/>
  <c r="CR26" i="11"/>
  <c r="CR54" i="11"/>
  <c r="CQ51" i="11"/>
  <c r="CR60" i="10"/>
  <c r="CS58" i="9"/>
  <c r="CS54" i="9"/>
  <c r="CT32" i="10"/>
  <c r="CT31" i="10"/>
  <c r="CT34" i="10"/>
  <c r="CT33" i="10"/>
  <c r="CT28" i="10"/>
  <c r="CT29" i="10"/>
  <c r="CT24" i="10"/>
  <c r="CT23" i="10"/>
  <c r="CT27" i="10"/>
  <c r="CT30" i="10"/>
  <c r="CT21" i="10"/>
  <c r="CT25" i="10"/>
  <c r="CT20" i="10"/>
  <c r="CT44" i="10" s="1"/>
  <c r="CT22" i="10"/>
  <c r="CU19" i="10"/>
  <c r="CR38" i="10"/>
  <c r="CQ37" i="10"/>
  <c r="CQ62" i="10" s="1"/>
  <c r="CU31" i="9"/>
  <c r="CU33" i="9"/>
  <c r="CU34" i="9"/>
  <c r="CU29" i="9"/>
  <c r="CU28" i="9"/>
  <c r="CU32" i="9"/>
  <c r="CU27" i="9"/>
  <c r="CU30" i="9"/>
  <c r="CU25" i="9"/>
  <c r="CU23" i="9"/>
  <c r="CU24" i="9"/>
  <c r="CU21" i="9"/>
  <c r="CU22" i="9"/>
  <c r="CU20" i="9"/>
  <c r="CV19" i="9"/>
  <c r="CQ37" i="9"/>
  <c r="CQ62" i="9" s="1"/>
  <c r="CS48" i="9"/>
  <c r="CS55" i="9"/>
  <c r="CS53" i="9"/>
  <c r="CS47" i="9"/>
  <c r="CR38" i="9"/>
  <c r="CR51" i="9"/>
  <c r="CQ63" i="9"/>
  <c r="CT43" i="10"/>
  <c r="CT45" i="10" s="1"/>
  <c r="CT48" i="10" s="1"/>
  <c r="CS59" i="10"/>
  <c r="CS57" i="10"/>
  <c r="CS49" i="10"/>
  <c r="CS53" i="10"/>
  <c r="CR51" i="10"/>
  <c r="CS50" i="10"/>
  <c r="CS55" i="10"/>
  <c r="CS46" i="10"/>
  <c r="CS26" i="10"/>
  <c r="CS54" i="10"/>
  <c r="CS48" i="10"/>
  <c r="CS52" i="10"/>
  <c r="CS35" i="10"/>
  <c r="CS58" i="10"/>
  <c r="CR36" i="10"/>
  <c r="CR61" i="10" s="1"/>
  <c r="CQ63" i="10"/>
  <c r="CS47" i="10"/>
  <c r="CS56" i="10"/>
  <c r="CT43" i="9"/>
  <c r="CT45" i="9" s="1"/>
  <c r="CT48" i="9" s="1"/>
  <c r="CT44" i="9"/>
  <c r="CS52" i="9"/>
  <c r="CS35" i="9"/>
  <c r="CS59" i="9"/>
  <c r="CS46" i="9"/>
  <c r="CS26" i="9"/>
  <c r="CS57" i="9"/>
  <c r="CR36" i="9"/>
  <c r="CR61" i="9" s="1"/>
  <c r="CS50" i="9"/>
  <c r="CS56" i="9"/>
  <c r="CR60" i="9"/>
  <c r="CP63" i="4"/>
  <c r="CQ38" i="4"/>
  <c r="CR54" i="4"/>
  <c r="CR56" i="4"/>
  <c r="CR49" i="4"/>
  <c r="CR55" i="4"/>
  <c r="CR58" i="4"/>
  <c r="CR47" i="4"/>
  <c r="CP37" i="4"/>
  <c r="CP62" i="4" s="1"/>
  <c r="CR59" i="4"/>
  <c r="CR50" i="4"/>
  <c r="CQ60" i="4"/>
  <c r="CR46" i="4"/>
  <c r="CR26" i="4"/>
  <c r="CQ51" i="4"/>
  <c r="CS43" i="4"/>
  <c r="CS45" i="4" s="1"/>
  <c r="CS20" i="4"/>
  <c r="CS44" i="4" s="1"/>
  <c r="CS21" i="4"/>
  <c r="CS22" i="12" s="1"/>
  <c r="CS23" i="4"/>
  <c r="CS24" i="12" s="1"/>
  <c r="CS22" i="4"/>
  <c r="CS23" i="12" s="1"/>
  <c r="CS25" i="4"/>
  <c r="CS26" i="12" s="1"/>
  <c r="CS27" i="4"/>
  <c r="CS28" i="4"/>
  <c r="CS24" i="4"/>
  <c r="CS25" i="12" s="1"/>
  <c r="CS30" i="4"/>
  <c r="CS32" i="4"/>
  <c r="CS33" i="4"/>
  <c r="CS34" i="4"/>
  <c r="CS31" i="4"/>
  <c r="CS29" i="4"/>
  <c r="CR53" i="4"/>
  <c r="CR52" i="4"/>
  <c r="CR35" i="4"/>
  <c r="CQ36" i="4"/>
  <c r="CQ61" i="4" s="1"/>
  <c r="CT19" i="4"/>
  <c r="CR54" i="12" l="1"/>
  <c r="CR58" i="12"/>
  <c r="CR60" i="12"/>
  <c r="CR56" i="12"/>
  <c r="CR57" i="12"/>
  <c r="CR59" i="12"/>
  <c r="CR47" i="12"/>
  <c r="CR55" i="12"/>
  <c r="CQ61" i="12"/>
  <c r="CQ52" i="12"/>
  <c r="CR50" i="12"/>
  <c r="CR36" i="12"/>
  <c r="CR53" i="12"/>
  <c r="CR49" i="12"/>
  <c r="CT20" i="12"/>
  <c r="CS5" i="5"/>
  <c r="CS4" i="5" s="1"/>
  <c r="CS33" i="12"/>
  <c r="CS31" i="12"/>
  <c r="CS44" i="12"/>
  <c r="CS46" i="12" s="1"/>
  <c r="CS48" i="12" s="1"/>
  <c r="CS34" i="12"/>
  <c r="CS32" i="12"/>
  <c r="CS35" i="12"/>
  <c r="CS28" i="12"/>
  <c r="CS30" i="12"/>
  <c r="CS21" i="12"/>
  <c r="CS45" i="12" s="1"/>
  <c r="CS29" i="12"/>
  <c r="CR48" i="12"/>
  <c r="CQ39" i="12"/>
  <c r="CQ37" i="12"/>
  <c r="CP64" i="12"/>
  <c r="CR37" i="11"/>
  <c r="CR62" i="11" s="1"/>
  <c r="CS27" i="12"/>
  <c r="CS55" i="11"/>
  <c r="CR38" i="11"/>
  <c r="CR51" i="11"/>
  <c r="CR63" i="10"/>
  <c r="CQ63" i="11"/>
  <c r="CS59" i="11"/>
  <c r="CS50" i="11"/>
  <c r="CS46" i="11"/>
  <c r="CS26" i="11"/>
  <c r="CS53" i="11"/>
  <c r="CS47" i="11"/>
  <c r="CS58" i="11"/>
  <c r="CS49" i="11"/>
  <c r="CS48" i="11"/>
  <c r="CS52" i="11"/>
  <c r="CS35" i="11"/>
  <c r="CS36" i="11" s="1"/>
  <c r="CS61" i="11" s="1"/>
  <c r="CT34" i="11"/>
  <c r="CT20" i="11"/>
  <c r="CT44" i="11" s="1"/>
  <c r="CT33" i="11"/>
  <c r="CT22" i="11"/>
  <c r="CT32" i="11"/>
  <c r="CT31" i="11"/>
  <c r="CT30" i="11"/>
  <c r="CT21" i="11"/>
  <c r="CT28" i="11"/>
  <c r="CT24" i="11"/>
  <c r="CT23" i="11"/>
  <c r="CT25" i="11"/>
  <c r="CT29" i="11"/>
  <c r="CU19" i="11"/>
  <c r="CT27" i="11"/>
  <c r="CT43" i="11"/>
  <c r="CT45" i="11" s="1"/>
  <c r="CS54" i="11"/>
  <c r="CS56" i="11"/>
  <c r="CS57" i="11"/>
  <c r="CR60" i="11"/>
  <c r="CR63" i="11" s="1"/>
  <c r="CT57" i="10"/>
  <c r="CT49" i="10"/>
  <c r="CT54" i="10"/>
  <c r="CT50" i="10"/>
  <c r="CT58" i="9"/>
  <c r="CS51" i="9"/>
  <c r="CR63" i="9"/>
  <c r="CT53" i="9"/>
  <c r="CT56" i="10"/>
  <c r="CT59" i="10"/>
  <c r="CS51" i="10"/>
  <c r="CT47" i="10"/>
  <c r="CT53" i="10"/>
  <c r="CU31" i="10"/>
  <c r="CU34" i="10"/>
  <c r="CU33" i="10"/>
  <c r="CU30" i="10"/>
  <c r="CU29" i="10"/>
  <c r="CU32" i="10"/>
  <c r="CU28" i="10"/>
  <c r="CU27" i="10"/>
  <c r="CU25" i="10"/>
  <c r="CU24" i="10"/>
  <c r="CU22" i="10"/>
  <c r="CU23" i="10"/>
  <c r="CU21" i="10"/>
  <c r="CU20" i="10"/>
  <c r="CU44" i="10" s="1"/>
  <c r="CV19" i="10"/>
  <c r="CR37" i="10"/>
  <c r="CR62" i="10" s="1"/>
  <c r="CV31" i="9"/>
  <c r="CV34" i="9"/>
  <c r="CV33" i="9"/>
  <c r="CV28" i="9"/>
  <c r="CV32" i="9"/>
  <c r="CV29" i="9"/>
  <c r="CV27" i="9"/>
  <c r="CV30" i="9"/>
  <c r="CV25" i="9"/>
  <c r="CV24" i="9"/>
  <c r="CV23" i="9"/>
  <c r="CV22" i="9"/>
  <c r="CV21" i="9"/>
  <c r="CV20" i="9"/>
  <c r="CW19" i="9"/>
  <c r="CR37" i="9"/>
  <c r="CR62" i="9" s="1"/>
  <c r="CT54" i="9"/>
  <c r="CT47" i="9"/>
  <c r="CT49" i="9"/>
  <c r="CS38" i="9"/>
  <c r="CU43" i="10"/>
  <c r="CU45" i="10" s="1"/>
  <c r="CU48" i="10" s="1"/>
  <c r="CT52" i="10"/>
  <c r="CT35" i="10"/>
  <c r="CS60" i="10"/>
  <c r="CS36" i="10"/>
  <c r="CS61" i="10" s="1"/>
  <c r="CT55" i="10"/>
  <c r="CT46" i="10"/>
  <c r="CT26" i="10"/>
  <c r="CT58" i="10"/>
  <c r="CS38" i="10"/>
  <c r="CU43" i="9"/>
  <c r="CU45" i="9" s="1"/>
  <c r="CU49" i="9" s="1"/>
  <c r="CU44" i="9"/>
  <c r="CT56" i="9"/>
  <c r="CT52" i="9"/>
  <c r="CT35" i="9"/>
  <c r="CT55" i="9"/>
  <c r="CS36" i="9"/>
  <c r="CS61" i="9" s="1"/>
  <c r="CT46" i="9"/>
  <c r="CT26" i="9"/>
  <c r="CT59" i="9"/>
  <c r="CS60" i="9"/>
  <c r="CS63" i="9" s="1"/>
  <c r="CT50" i="9"/>
  <c r="CT57" i="9"/>
  <c r="CQ63" i="4"/>
  <c r="CR51" i="4"/>
  <c r="CR60" i="4"/>
  <c r="CS57" i="4"/>
  <c r="CQ37" i="4"/>
  <c r="CQ62" i="4" s="1"/>
  <c r="CS58" i="4"/>
  <c r="CS48" i="4"/>
  <c r="CS46" i="4"/>
  <c r="CS26" i="4"/>
  <c r="CR36" i="4"/>
  <c r="CR61" i="4" s="1"/>
  <c r="CS49" i="4"/>
  <c r="CS53" i="4"/>
  <c r="CS54" i="4"/>
  <c r="CS52" i="4"/>
  <c r="CS35" i="4"/>
  <c r="CR38" i="4"/>
  <c r="CS56" i="4"/>
  <c r="CS50" i="4"/>
  <c r="CS55" i="4"/>
  <c r="CT43" i="4"/>
  <c r="CT45" i="4" s="1"/>
  <c r="CT20" i="4"/>
  <c r="CT44" i="4" s="1"/>
  <c r="CT24" i="4"/>
  <c r="CT25" i="12" s="1"/>
  <c r="CT23" i="4"/>
  <c r="CT21" i="4"/>
  <c r="CT22" i="12" s="1"/>
  <c r="CT22" i="4"/>
  <c r="CT23" i="12" s="1"/>
  <c r="CT27" i="4"/>
  <c r="CT29" i="4"/>
  <c r="CT25" i="4"/>
  <c r="CT26" i="12" s="1"/>
  <c r="CT30" i="4"/>
  <c r="CT32" i="4"/>
  <c r="CT33" i="4"/>
  <c r="CT34" i="4"/>
  <c r="CT28" i="4"/>
  <c r="CT31" i="4"/>
  <c r="CS59" i="4"/>
  <c r="CS47" i="4"/>
  <c r="CU19" i="4"/>
  <c r="CS57" i="12" l="1"/>
  <c r="CS49" i="12"/>
  <c r="CR61" i="12"/>
  <c r="CS50" i="12"/>
  <c r="CS59" i="12"/>
  <c r="CS56" i="12"/>
  <c r="CS58" i="12"/>
  <c r="CS55" i="12"/>
  <c r="CS54" i="12"/>
  <c r="CS60" i="12"/>
  <c r="CQ64" i="12"/>
  <c r="CT51" i="10"/>
  <c r="CR52" i="12"/>
  <c r="CR39" i="12"/>
  <c r="CR37" i="12"/>
  <c r="CS47" i="12"/>
  <c r="CS51" i="12"/>
  <c r="CQ62" i="12"/>
  <c r="CQ38" i="12"/>
  <c r="CQ63" i="12" s="1"/>
  <c r="CS53" i="12"/>
  <c r="CS36" i="12"/>
  <c r="CS37" i="12" s="1"/>
  <c r="CS62" i="12" s="1"/>
  <c r="CU20" i="12"/>
  <c r="CT5" i="5"/>
  <c r="CT4" i="5" s="1"/>
  <c r="CT21" i="12"/>
  <c r="CT45" i="12" s="1"/>
  <c r="CT28" i="12"/>
  <c r="CT44" i="12"/>
  <c r="CT46" i="12" s="1"/>
  <c r="CT50" i="12" s="1"/>
  <c r="CT31" i="12"/>
  <c r="CT30" i="12"/>
  <c r="CT33" i="12"/>
  <c r="CT29" i="12"/>
  <c r="CT34" i="12"/>
  <c r="CT35" i="12"/>
  <c r="CT32" i="12"/>
  <c r="CT58" i="4"/>
  <c r="CT48" i="4"/>
  <c r="CT24" i="12"/>
  <c r="CT56" i="11"/>
  <c r="CS37" i="11"/>
  <c r="CS62" i="11" s="1"/>
  <c r="CT54" i="11"/>
  <c r="CT57" i="11"/>
  <c r="CT50" i="11"/>
  <c r="CT47" i="11"/>
  <c r="CT48" i="11"/>
  <c r="CT58" i="11"/>
  <c r="CT49" i="11"/>
  <c r="CT53" i="11"/>
  <c r="CT59" i="11"/>
  <c r="CS38" i="11"/>
  <c r="CT46" i="11"/>
  <c r="CT26" i="11"/>
  <c r="CS51" i="11"/>
  <c r="CT52" i="11"/>
  <c r="CT35" i="11"/>
  <c r="CT36" i="11" s="1"/>
  <c r="CT61" i="11" s="1"/>
  <c r="CT55" i="11"/>
  <c r="CS60" i="11"/>
  <c r="CU30" i="11"/>
  <c r="CU20" i="11"/>
  <c r="CU44" i="11" s="1"/>
  <c r="CU31" i="11"/>
  <c r="CU27" i="11"/>
  <c r="CU29" i="11"/>
  <c r="CU23" i="11"/>
  <c r="CU34" i="11"/>
  <c r="CU28" i="11"/>
  <c r="CU25" i="11"/>
  <c r="CU22" i="11"/>
  <c r="CU24" i="11"/>
  <c r="CV19" i="11"/>
  <c r="CU33" i="11"/>
  <c r="CU32" i="11"/>
  <c r="CU21" i="11"/>
  <c r="CU43" i="11"/>
  <c r="CU45" i="11" s="1"/>
  <c r="CU47" i="10"/>
  <c r="CU58" i="9"/>
  <c r="CS63" i="10"/>
  <c r="CS37" i="9"/>
  <c r="CS62" i="9" s="1"/>
  <c r="CU49" i="10"/>
  <c r="CU54" i="10"/>
  <c r="CU56" i="10"/>
  <c r="CS37" i="10"/>
  <c r="CS62" i="10" s="1"/>
  <c r="CU53" i="10"/>
  <c r="CV31" i="10"/>
  <c r="CV34" i="10"/>
  <c r="CV33" i="10"/>
  <c r="CV32" i="10"/>
  <c r="CV30" i="10"/>
  <c r="CV27" i="10"/>
  <c r="CV24" i="10"/>
  <c r="CV29" i="10"/>
  <c r="CV22" i="10"/>
  <c r="CV25" i="10"/>
  <c r="CV23" i="10"/>
  <c r="CV21" i="10"/>
  <c r="CV20" i="10"/>
  <c r="CV44" i="10" s="1"/>
  <c r="CV28" i="10"/>
  <c r="CW19" i="10"/>
  <c r="CU57" i="10"/>
  <c r="CT38" i="10"/>
  <c r="CU58" i="10"/>
  <c r="CU47" i="9"/>
  <c r="CW34" i="9"/>
  <c r="CW32" i="9"/>
  <c r="CW31" i="9"/>
  <c r="CW30" i="9"/>
  <c r="CW27" i="9"/>
  <c r="CW25" i="9"/>
  <c r="CW33" i="9"/>
  <c r="CW24" i="9"/>
  <c r="CW23" i="9"/>
  <c r="CW22" i="9"/>
  <c r="CW28" i="9"/>
  <c r="CW21" i="9"/>
  <c r="CW29" i="9"/>
  <c r="CW20" i="9"/>
  <c r="CX19" i="9"/>
  <c r="CU56" i="9"/>
  <c r="CU48" i="9"/>
  <c r="CU53" i="9"/>
  <c r="CT51" i="9"/>
  <c r="CU50" i="9"/>
  <c r="CU52" i="10"/>
  <c r="CU35" i="10"/>
  <c r="CU55" i="10"/>
  <c r="CT36" i="10"/>
  <c r="CT61" i="10" s="1"/>
  <c r="CU59" i="10"/>
  <c r="CT60" i="10"/>
  <c r="CU46" i="10"/>
  <c r="CU26" i="10"/>
  <c r="CV43" i="10"/>
  <c r="CV45" i="10" s="1"/>
  <c r="CU50" i="10"/>
  <c r="CV43" i="9"/>
  <c r="CV45" i="9" s="1"/>
  <c r="CV48" i="9" s="1"/>
  <c r="CV44" i="9"/>
  <c r="CU52" i="9"/>
  <c r="CU35" i="9"/>
  <c r="CT36" i="9"/>
  <c r="CT61" i="9" s="1"/>
  <c r="CU46" i="9"/>
  <c r="CU26" i="9"/>
  <c r="CU55" i="9"/>
  <c r="CT60" i="9"/>
  <c r="CU57" i="9"/>
  <c r="CT38" i="9"/>
  <c r="CU54" i="9"/>
  <c r="CU59" i="9"/>
  <c r="CR63" i="4"/>
  <c r="CT59" i="4"/>
  <c r="CT49" i="4"/>
  <c r="CT57" i="4"/>
  <c r="CT53" i="4"/>
  <c r="CT47" i="4"/>
  <c r="CT55" i="4"/>
  <c r="CR37" i="4"/>
  <c r="CR62" i="4" s="1"/>
  <c r="CT50" i="4"/>
  <c r="CT56" i="4"/>
  <c r="CT52" i="4"/>
  <c r="CT35" i="4"/>
  <c r="CT46" i="4"/>
  <c r="CT26" i="4"/>
  <c r="CS38" i="4"/>
  <c r="CS36" i="4"/>
  <c r="CS61" i="4" s="1"/>
  <c r="CS51" i="4"/>
  <c r="CS60" i="4"/>
  <c r="CU43" i="4"/>
  <c r="CU45" i="4" s="1"/>
  <c r="CU21" i="4"/>
  <c r="CU22" i="12" s="1"/>
  <c r="CU22" i="4"/>
  <c r="CU23" i="12" s="1"/>
  <c r="CU23" i="4"/>
  <c r="CU24" i="12" s="1"/>
  <c r="CU24" i="4"/>
  <c r="CU25" i="12" s="1"/>
  <c r="CU20" i="4"/>
  <c r="CU44" i="4" s="1"/>
  <c r="CU25" i="4"/>
  <c r="CU26" i="12" s="1"/>
  <c r="CU27" i="4"/>
  <c r="CU28" i="4"/>
  <c r="CU29" i="4"/>
  <c r="CU30" i="4"/>
  <c r="CU31" i="4"/>
  <c r="CU34" i="4"/>
  <c r="CU32" i="4"/>
  <c r="CU33" i="4"/>
  <c r="CT54" i="4"/>
  <c r="CV19" i="4"/>
  <c r="CR64" i="12" l="1"/>
  <c r="CS61" i="12"/>
  <c r="CS38" i="12"/>
  <c r="CS63" i="12" s="1"/>
  <c r="CV57" i="10"/>
  <c r="CT63" i="10"/>
  <c r="CT57" i="12"/>
  <c r="CT48" i="12"/>
  <c r="CT60" i="12"/>
  <c r="CT59" i="12"/>
  <c r="CT47" i="12"/>
  <c r="CT54" i="12"/>
  <c r="CU58" i="11"/>
  <c r="CU54" i="11"/>
  <c r="CT58" i="12"/>
  <c r="CT49" i="12"/>
  <c r="CT55" i="12"/>
  <c r="CT56" i="12"/>
  <c r="CU49" i="11"/>
  <c r="CU56" i="11"/>
  <c r="CS52" i="12"/>
  <c r="CV20" i="12"/>
  <c r="CU5" i="5"/>
  <c r="CU4" i="5" s="1"/>
  <c r="CU32" i="12"/>
  <c r="CU30" i="12"/>
  <c r="CU35" i="12"/>
  <c r="CU21" i="12"/>
  <c r="CU45" i="12" s="1"/>
  <c r="CU31" i="12"/>
  <c r="CU28" i="12"/>
  <c r="CU33" i="12"/>
  <c r="CU29" i="12"/>
  <c r="CU34" i="12"/>
  <c r="CU44" i="12"/>
  <c r="CU46" i="12" s="1"/>
  <c r="CU48" i="12" s="1"/>
  <c r="CT51" i="12"/>
  <c r="CT36" i="12"/>
  <c r="CT37" i="12" s="1"/>
  <c r="CT62" i="12" s="1"/>
  <c r="CT53" i="12"/>
  <c r="CR62" i="12"/>
  <c r="CR38" i="12"/>
  <c r="CR63" i="12" s="1"/>
  <c r="CS39" i="12"/>
  <c r="CS63" i="11"/>
  <c r="CU47" i="11"/>
  <c r="CU27" i="12"/>
  <c r="CT27" i="12"/>
  <c r="CU57" i="11"/>
  <c r="CU59" i="11"/>
  <c r="CU46" i="11"/>
  <c r="CU26" i="11"/>
  <c r="CT60" i="11"/>
  <c r="CV22" i="11"/>
  <c r="CV30" i="11"/>
  <c r="CV32" i="11"/>
  <c r="CV21" i="11"/>
  <c r="CV23" i="11"/>
  <c r="CW19" i="11"/>
  <c r="CV31" i="11"/>
  <c r="CV34" i="11"/>
  <c r="CV25" i="11"/>
  <c r="CV33" i="11"/>
  <c r="CV24" i="11"/>
  <c r="CV29" i="11"/>
  <c r="CV28" i="11"/>
  <c r="CV27" i="11"/>
  <c r="CV20" i="11"/>
  <c r="CV44" i="11" s="1"/>
  <c r="CV43" i="11"/>
  <c r="CV45" i="11" s="1"/>
  <c r="CU52" i="11"/>
  <c r="CU35" i="11"/>
  <c r="CU36" i="11" s="1"/>
  <c r="CU61" i="11" s="1"/>
  <c r="CT38" i="11"/>
  <c r="CT51" i="11"/>
  <c r="CU50" i="11"/>
  <c r="CU55" i="11"/>
  <c r="CT37" i="11"/>
  <c r="CT62" i="11" s="1"/>
  <c r="CU48" i="11"/>
  <c r="CU53" i="11"/>
  <c r="CV50" i="10"/>
  <c r="CV53" i="10"/>
  <c r="CU38" i="10"/>
  <c r="CV55" i="10"/>
  <c r="CV58" i="10"/>
  <c r="CV49" i="10"/>
  <c r="CV59" i="10"/>
  <c r="CU38" i="9"/>
  <c r="CT63" i="9"/>
  <c r="CU51" i="9"/>
  <c r="CW34" i="10"/>
  <c r="CW33" i="10"/>
  <c r="CW32" i="10"/>
  <c r="CW29" i="10"/>
  <c r="CW28" i="10"/>
  <c r="CW27" i="10"/>
  <c r="CW31" i="10"/>
  <c r="CW30" i="10"/>
  <c r="CW24" i="10"/>
  <c r="CW22" i="10"/>
  <c r="CW20" i="10"/>
  <c r="CW44" i="10" s="1"/>
  <c r="CW23" i="10"/>
  <c r="CW25" i="10"/>
  <c r="CW21" i="10"/>
  <c r="CX19" i="10"/>
  <c r="CT37" i="10"/>
  <c r="CT62" i="10" s="1"/>
  <c r="CV48" i="10"/>
  <c r="CV57" i="9"/>
  <c r="CV53" i="9"/>
  <c r="CV54" i="9"/>
  <c r="CV59" i="9"/>
  <c r="CV47" i="9"/>
  <c r="CV50" i="9"/>
  <c r="CX34" i="9"/>
  <c r="CX33" i="9"/>
  <c r="CX32" i="9"/>
  <c r="CX31" i="9"/>
  <c r="CX30" i="9"/>
  <c r="CX28" i="9"/>
  <c r="CX25" i="9"/>
  <c r="CX22" i="9"/>
  <c r="CX24" i="9"/>
  <c r="CX21" i="9"/>
  <c r="CX29" i="9"/>
  <c r="CX20" i="9"/>
  <c r="CX27" i="9"/>
  <c r="CX23" i="9"/>
  <c r="CY19" i="9"/>
  <c r="CT37" i="9"/>
  <c r="CT62" i="9" s="1"/>
  <c r="CV52" i="10"/>
  <c r="CV35" i="10"/>
  <c r="CW43" i="10"/>
  <c r="CW45" i="10" s="1"/>
  <c r="CV46" i="10"/>
  <c r="CV26" i="10"/>
  <c r="CV56" i="10"/>
  <c r="CU51" i="10"/>
  <c r="CU36" i="10"/>
  <c r="CU61" i="10" s="1"/>
  <c r="CV47" i="10"/>
  <c r="CV54" i="10"/>
  <c r="CU60" i="10"/>
  <c r="CW43" i="9"/>
  <c r="CW45" i="9" s="1"/>
  <c r="CW59" i="9" s="1"/>
  <c r="CW44" i="9"/>
  <c r="CV46" i="9"/>
  <c r="CV26" i="9"/>
  <c r="CV55" i="9"/>
  <c r="CV58" i="9"/>
  <c r="CU36" i="9"/>
  <c r="CU61" i="9" s="1"/>
  <c r="CV49" i="9"/>
  <c r="CV56" i="9"/>
  <c r="CU60" i="9"/>
  <c r="CV52" i="9"/>
  <c r="CV35" i="9"/>
  <c r="CT51" i="4"/>
  <c r="CT38" i="4"/>
  <c r="CS37" i="4"/>
  <c r="CS62" i="4" s="1"/>
  <c r="CU56" i="4"/>
  <c r="CU48" i="4"/>
  <c r="CU55" i="4"/>
  <c r="CU50" i="4"/>
  <c r="CS63" i="4"/>
  <c r="CU47" i="4"/>
  <c r="CU54" i="4"/>
  <c r="CU57" i="4"/>
  <c r="CU58" i="4"/>
  <c r="CU59" i="4"/>
  <c r="CU49" i="4"/>
  <c r="CU46" i="4"/>
  <c r="CU26" i="4"/>
  <c r="CT36" i="4"/>
  <c r="CT61" i="4" s="1"/>
  <c r="CV43" i="4"/>
  <c r="CV45" i="4" s="1"/>
  <c r="CV20" i="4"/>
  <c r="CV44" i="4" s="1"/>
  <c r="CV24" i="4"/>
  <c r="CV25" i="12" s="1"/>
  <c r="CV23" i="4"/>
  <c r="CV24" i="12" s="1"/>
  <c r="CV22" i="4"/>
  <c r="CV23" i="12" s="1"/>
  <c r="CV27" i="4"/>
  <c r="CV29" i="4"/>
  <c r="CV21" i="4"/>
  <c r="CV22" i="12" s="1"/>
  <c r="CV28" i="4"/>
  <c r="CV34" i="4"/>
  <c r="CV30" i="4"/>
  <c r="CV31" i="4"/>
  <c r="CV32" i="4"/>
  <c r="CV33" i="4"/>
  <c r="CV25" i="4"/>
  <c r="CV26" i="12" s="1"/>
  <c r="CU53" i="4"/>
  <c r="CU52" i="4"/>
  <c r="CU35" i="4"/>
  <c r="CT60" i="4"/>
  <c r="CW19" i="4"/>
  <c r="CS64" i="12" l="1"/>
  <c r="CT39" i="12"/>
  <c r="CT38" i="12"/>
  <c r="CT63" i="12" s="1"/>
  <c r="CT61" i="12"/>
  <c r="CT52" i="12"/>
  <c r="CU55" i="12"/>
  <c r="CU47" i="12"/>
  <c r="CU59" i="12"/>
  <c r="CU57" i="12"/>
  <c r="CU51" i="12"/>
  <c r="CV47" i="11"/>
  <c r="CU54" i="12"/>
  <c r="CU49" i="12"/>
  <c r="CU58" i="12"/>
  <c r="CW20" i="12"/>
  <c r="CV5" i="5"/>
  <c r="CV4" i="5" s="1"/>
  <c r="CV34" i="12"/>
  <c r="CV44" i="12"/>
  <c r="CV46" i="12" s="1"/>
  <c r="CV48" i="12" s="1"/>
  <c r="CV35" i="12"/>
  <c r="CV30" i="12"/>
  <c r="CV21" i="12"/>
  <c r="CV45" i="12" s="1"/>
  <c r="CV29" i="12"/>
  <c r="CV33" i="12"/>
  <c r="CV28" i="12"/>
  <c r="CV32" i="12"/>
  <c r="CV31" i="12"/>
  <c r="CU50" i="12"/>
  <c r="CU36" i="12"/>
  <c r="CU53" i="12"/>
  <c r="CU56" i="12"/>
  <c r="CV49" i="11"/>
  <c r="CU60" i="12"/>
  <c r="CV27" i="12"/>
  <c r="CU37" i="11"/>
  <c r="CU62" i="11" s="1"/>
  <c r="CV54" i="11"/>
  <c r="CV53" i="11"/>
  <c r="CV48" i="11"/>
  <c r="CV46" i="11"/>
  <c r="CV26" i="11"/>
  <c r="CV57" i="11"/>
  <c r="CV58" i="11"/>
  <c r="CV55" i="11"/>
  <c r="CU60" i="11"/>
  <c r="CV50" i="11"/>
  <c r="CV59" i="11"/>
  <c r="CT63" i="11"/>
  <c r="CV56" i="11"/>
  <c r="CU38" i="11"/>
  <c r="CV52" i="11"/>
  <c r="CV35" i="11"/>
  <c r="CV36" i="11" s="1"/>
  <c r="CV61" i="11" s="1"/>
  <c r="CW29" i="11"/>
  <c r="CW30" i="11"/>
  <c r="CW34" i="11"/>
  <c r="CW22" i="11"/>
  <c r="CW24" i="11"/>
  <c r="CW27" i="11"/>
  <c r="CW28" i="11"/>
  <c r="CW21" i="11"/>
  <c r="CW23" i="11"/>
  <c r="CX19" i="11"/>
  <c r="CW32" i="11"/>
  <c r="CW31" i="11"/>
  <c r="CW20" i="11"/>
  <c r="CW44" i="11" s="1"/>
  <c r="CW33" i="11"/>
  <c r="CW25" i="11"/>
  <c r="CW43" i="11"/>
  <c r="CW45" i="11" s="1"/>
  <c r="CU51" i="11"/>
  <c r="CW55" i="10"/>
  <c r="CW56" i="10"/>
  <c r="CV51" i="10"/>
  <c r="CW53" i="10"/>
  <c r="CU63" i="9"/>
  <c r="CX34" i="10"/>
  <c r="CX33" i="10"/>
  <c r="CX32" i="10"/>
  <c r="CX31" i="10"/>
  <c r="CX30" i="10"/>
  <c r="CX25" i="10"/>
  <c r="CX28" i="10"/>
  <c r="CX29" i="10"/>
  <c r="CX23" i="10"/>
  <c r="CX27" i="10"/>
  <c r="CX22" i="10"/>
  <c r="CX21" i="10"/>
  <c r="CX20" i="10"/>
  <c r="CX44" i="10" s="1"/>
  <c r="CX24" i="10"/>
  <c r="CY19" i="10"/>
  <c r="CW47" i="10"/>
  <c r="CW48" i="10"/>
  <c r="CU63" i="10"/>
  <c r="CW57" i="10"/>
  <c r="CV38" i="10"/>
  <c r="CU37" i="10"/>
  <c r="CU62" i="10" s="1"/>
  <c r="CW48" i="9"/>
  <c r="CY33" i="9"/>
  <c r="CY34" i="9"/>
  <c r="CY32" i="9"/>
  <c r="CY31" i="9"/>
  <c r="CY30" i="9"/>
  <c r="CY29" i="9"/>
  <c r="CY25" i="9"/>
  <c r="CY24" i="9"/>
  <c r="CY22" i="9"/>
  <c r="CY21" i="9"/>
  <c r="CY20" i="9"/>
  <c r="CY27" i="9"/>
  <c r="CY23" i="9"/>
  <c r="CY28" i="9"/>
  <c r="CZ19" i="9"/>
  <c r="CW50" i="9"/>
  <c r="CW57" i="9"/>
  <c r="CW55" i="9"/>
  <c r="CU37" i="9"/>
  <c r="CU62" i="9" s="1"/>
  <c r="CW47" i="9"/>
  <c r="CW56" i="9"/>
  <c r="CW49" i="9"/>
  <c r="CW54" i="9"/>
  <c r="CW59" i="10"/>
  <c r="CW54" i="10"/>
  <c r="CW50" i="10"/>
  <c r="CW58" i="10"/>
  <c r="CW52" i="10"/>
  <c r="CW35" i="10"/>
  <c r="CX43" i="10"/>
  <c r="CX45" i="10" s="1"/>
  <c r="CV36" i="10"/>
  <c r="CV61" i="10" s="1"/>
  <c r="CW46" i="10"/>
  <c r="CW26" i="10"/>
  <c r="CW49" i="10"/>
  <c r="CV60" i="10"/>
  <c r="CX43" i="9"/>
  <c r="CX45" i="9" s="1"/>
  <c r="CX57" i="9" s="1"/>
  <c r="CX44" i="9"/>
  <c r="CW46" i="9"/>
  <c r="CW26" i="9"/>
  <c r="CV36" i="9"/>
  <c r="CV61" i="9" s="1"/>
  <c r="CW52" i="9"/>
  <c r="CW35" i="9"/>
  <c r="CV38" i="9"/>
  <c r="CW53" i="9"/>
  <c r="CW58" i="9"/>
  <c r="CV60" i="9"/>
  <c r="CV51" i="9"/>
  <c r="CT63" i="4"/>
  <c r="CU60" i="4"/>
  <c r="CU51" i="4"/>
  <c r="CV55" i="4"/>
  <c r="CV49" i="4"/>
  <c r="CU36" i="4"/>
  <c r="CU61" i="4" s="1"/>
  <c r="CV54" i="4"/>
  <c r="CT37" i="4"/>
  <c r="CT62" i="4" s="1"/>
  <c r="CV26" i="4"/>
  <c r="CV46" i="4"/>
  <c r="CV50" i="4"/>
  <c r="CV58" i="4"/>
  <c r="CV35" i="4"/>
  <c r="CV52" i="4"/>
  <c r="CV57" i="4"/>
  <c r="CV47" i="4"/>
  <c r="CU38" i="4"/>
  <c r="CV59" i="4"/>
  <c r="CV53" i="4"/>
  <c r="CW43" i="4"/>
  <c r="CW45" i="4" s="1"/>
  <c r="CW20" i="4"/>
  <c r="CW44" i="4" s="1"/>
  <c r="CW21" i="4"/>
  <c r="CW22" i="12" s="1"/>
  <c r="CW22" i="4"/>
  <c r="CW23" i="12" s="1"/>
  <c r="CW25" i="4"/>
  <c r="CW26" i="12" s="1"/>
  <c r="CW27" i="4"/>
  <c r="CW28" i="4"/>
  <c r="CW24" i="4"/>
  <c r="CW25" i="12" s="1"/>
  <c r="CW23" i="4"/>
  <c r="CW24" i="12" s="1"/>
  <c r="CW31" i="4"/>
  <c r="CW32" i="4"/>
  <c r="CW33" i="4"/>
  <c r="CW34" i="4"/>
  <c r="CW29" i="4"/>
  <c r="CW30" i="4"/>
  <c r="CV56" i="4"/>
  <c r="CV48" i="4"/>
  <c r="CX19" i="4"/>
  <c r="CV56" i="12" l="1"/>
  <c r="CV54" i="12"/>
  <c r="CV51" i="12"/>
  <c r="CV59" i="12"/>
  <c r="CV50" i="12"/>
  <c r="CV57" i="12"/>
  <c r="CV58" i="12"/>
  <c r="CV49" i="12"/>
  <c r="CV60" i="12"/>
  <c r="CV47" i="12"/>
  <c r="CV55" i="12"/>
  <c r="CU63" i="11"/>
  <c r="CT64" i="12"/>
  <c r="CV63" i="10"/>
  <c r="CU37" i="12"/>
  <c r="CU62" i="12" s="1"/>
  <c r="CU39" i="12"/>
  <c r="CV36" i="12"/>
  <c r="CV53" i="12"/>
  <c r="CX20" i="12"/>
  <c r="CW5" i="5"/>
  <c r="CW4" i="5" s="1"/>
  <c r="CW32" i="12"/>
  <c r="CW28" i="12"/>
  <c r="CW35" i="12"/>
  <c r="CW44" i="12"/>
  <c r="CW46" i="12" s="1"/>
  <c r="CW51" i="12" s="1"/>
  <c r="CW33" i="12"/>
  <c r="CW34" i="12"/>
  <c r="CW30" i="12"/>
  <c r="CW29" i="12"/>
  <c r="CW21" i="12"/>
  <c r="CW45" i="12" s="1"/>
  <c r="CW31" i="12"/>
  <c r="CU61" i="12"/>
  <c r="CU52" i="12"/>
  <c r="CW27" i="12"/>
  <c r="CV51" i="11"/>
  <c r="CW48" i="11"/>
  <c r="CW54" i="11"/>
  <c r="CW46" i="11"/>
  <c r="CW26" i="11"/>
  <c r="CW50" i="11"/>
  <c r="CW53" i="11"/>
  <c r="CV60" i="11"/>
  <c r="CW58" i="11"/>
  <c r="CW52" i="11"/>
  <c r="CW35" i="11"/>
  <c r="CW36" i="11" s="1"/>
  <c r="CW61" i="11" s="1"/>
  <c r="CV37" i="11"/>
  <c r="CV62" i="11" s="1"/>
  <c r="CW49" i="11"/>
  <c r="CV38" i="11"/>
  <c r="CW56" i="11"/>
  <c r="CW47" i="11"/>
  <c r="CW57" i="11"/>
  <c r="CW59" i="11"/>
  <c r="CX22" i="11"/>
  <c r="CY19" i="11"/>
  <c r="CX21" i="11"/>
  <c r="CX33" i="11"/>
  <c r="CX34" i="11"/>
  <c r="CX32" i="11"/>
  <c r="CX27" i="11"/>
  <c r="CX31" i="11"/>
  <c r="CX24" i="11"/>
  <c r="CX30" i="11"/>
  <c r="CX29" i="11"/>
  <c r="CX25" i="11"/>
  <c r="CX20" i="11"/>
  <c r="CX44" i="11" s="1"/>
  <c r="CX28" i="11"/>
  <c r="CX23" i="11"/>
  <c r="CX43" i="11"/>
  <c r="CX45" i="11" s="1"/>
  <c r="CW55" i="11"/>
  <c r="CW60" i="10"/>
  <c r="CW59" i="4"/>
  <c r="CU63" i="4"/>
  <c r="CV37" i="10"/>
  <c r="CV62" i="10" s="1"/>
  <c r="CY33" i="10"/>
  <c r="CY32" i="10"/>
  <c r="CY31" i="10"/>
  <c r="CY28" i="10"/>
  <c r="CY27" i="10"/>
  <c r="CY30" i="10"/>
  <c r="CY29" i="10"/>
  <c r="CY23" i="10"/>
  <c r="CY34" i="10"/>
  <c r="CY24" i="10"/>
  <c r="CY25" i="10"/>
  <c r="CY21" i="10"/>
  <c r="CY20" i="10"/>
  <c r="CY44" i="10" s="1"/>
  <c r="CY22" i="10"/>
  <c r="CZ19" i="10"/>
  <c r="CW38" i="10"/>
  <c r="CV63" i="9"/>
  <c r="CX55" i="9"/>
  <c r="CW51" i="9"/>
  <c r="CX58" i="9"/>
  <c r="CX53" i="9"/>
  <c r="CX50" i="9"/>
  <c r="CX54" i="9"/>
  <c r="CX49" i="9"/>
  <c r="CX56" i="9"/>
  <c r="CX48" i="9"/>
  <c r="CX47" i="9"/>
  <c r="CZ33" i="9"/>
  <c r="CZ32" i="9"/>
  <c r="CZ31" i="9"/>
  <c r="CZ30" i="9"/>
  <c r="CZ29" i="9"/>
  <c r="CZ34" i="9"/>
  <c r="CZ24" i="9"/>
  <c r="CZ28" i="9"/>
  <c r="CZ27" i="9"/>
  <c r="CZ21" i="9"/>
  <c r="CZ25" i="9"/>
  <c r="CZ23" i="9"/>
  <c r="CZ20" i="9"/>
  <c r="CZ22" i="9"/>
  <c r="DA19" i="9"/>
  <c r="CV37" i="9"/>
  <c r="CV62" i="9" s="1"/>
  <c r="CY43" i="10"/>
  <c r="CY45" i="10" s="1"/>
  <c r="CX55" i="10"/>
  <c r="CW36" i="10"/>
  <c r="CW61" i="10" s="1"/>
  <c r="CX58" i="10"/>
  <c r="CX50" i="10"/>
  <c r="CX46" i="10"/>
  <c r="CX26" i="10"/>
  <c r="CX54" i="10"/>
  <c r="CX47" i="10"/>
  <c r="CX59" i="10"/>
  <c r="CX49" i="10"/>
  <c r="CW51" i="10"/>
  <c r="CX53" i="10"/>
  <c r="CX57" i="10"/>
  <c r="CX52" i="10"/>
  <c r="CX35" i="10"/>
  <c r="CX48" i="10"/>
  <c r="CX56" i="10"/>
  <c r="CY43" i="9"/>
  <c r="CY45" i="9" s="1"/>
  <c r="CY53" i="9" s="1"/>
  <c r="CY44" i="9"/>
  <c r="CX46" i="9"/>
  <c r="CX26" i="9"/>
  <c r="CX52" i="9"/>
  <c r="CX35" i="9"/>
  <c r="CW36" i="9"/>
  <c r="CW61" i="9" s="1"/>
  <c r="CW38" i="9"/>
  <c r="CX59" i="9"/>
  <c r="CW60" i="9"/>
  <c r="CW58" i="4"/>
  <c r="CW47" i="4"/>
  <c r="CW57" i="4"/>
  <c r="CU37" i="4"/>
  <c r="CU62" i="4" s="1"/>
  <c r="CW54" i="4"/>
  <c r="CV38" i="4"/>
  <c r="CW55" i="4"/>
  <c r="CW53" i="4"/>
  <c r="CV51" i="4"/>
  <c r="CW52" i="4"/>
  <c r="CW35" i="4"/>
  <c r="CV60" i="4"/>
  <c r="CW56" i="4"/>
  <c r="CV36" i="4"/>
  <c r="CV61" i="4" s="1"/>
  <c r="CW50" i="4"/>
  <c r="CX20" i="4"/>
  <c r="CX44" i="4" s="1"/>
  <c r="CX43" i="4"/>
  <c r="CX45" i="4" s="1"/>
  <c r="CX21" i="4"/>
  <c r="CX22" i="12" s="1"/>
  <c r="CX23" i="4"/>
  <c r="CX24" i="12" s="1"/>
  <c r="CX22" i="4"/>
  <c r="CX23" i="12" s="1"/>
  <c r="CX30" i="4"/>
  <c r="CX31" i="4"/>
  <c r="CX32" i="4"/>
  <c r="CX33" i="4"/>
  <c r="CX24" i="4"/>
  <c r="CX25" i="12" s="1"/>
  <c r="CX27" i="4"/>
  <c r="CX25" i="4"/>
  <c r="CX26" i="12" s="1"/>
  <c r="CX28" i="4"/>
  <c r="CX34" i="4"/>
  <c r="CX29" i="4"/>
  <c r="CW26" i="4"/>
  <c r="CW46" i="4"/>
  <c r="CW48" i="4"/>
  <c r="CW49" i="4"/>
  <c r="CY19" i="4"/>
  <c r="CV52" i="12" l="1"/>
  <c r="CW47" i="12"/>
  <c r="CW48" i="12"/>
  <c r="CW60" i="12"/>
  <c r="CW56" i="12"/>
  <c r="CW57" i="12"/>
  <c r="CW54" i="12"/>
  <c r="CW55" i="12"/>
  <c r="CW59" i="12"/>
  <c r="CW49" i="12"/>
  <c r="CW58" i="12"/>
  <c r="CV61" i="12"/>
  <c r="CW63" i="10"/>
  <c r="CU38" i="12"/>
  <c r="CU63" i="12" s="1"/>
  <c r="CU64" i="12"/>
  <c r="CV37" i="12"/>
  <c r="CV39" i="12"/>
  <c r="CW53" i="12"/>
  <c r="CW36" i="12"/>
  <c r="CW37" i="12" s="1"/>
  <c r="CW62" i="12" s="1"/>
  <c r="CW50" i="12"/>
  <c r="CY20" i="12"/>
  <c r="CX5" i="5"/>
  <c r="CX4" i="5" s="1"/>
  <c r="CX35" i="12"/>
  <c r="CX33" i="12"/>
  <c r="CX30" i="12"/>
  <c r="CX34" i="12"/>
  <c r="CX44" i="12"/>
  <c r="CX46" i="12" s="1"/>
  <c r="CX50" i="12" s="1"/>
  <c r="CX21" i="12"/>
  <c r="CX45" i="12" s="1"/>
  <c r="CX28" i="12"/>
  <c r="CX32" i="12"/>
  <c r="CX31" i="12"/>
  <c r="CX29" i="12"/>
  <c r="CW37" i="11"/>
  <c r="CW62" i="11" s="1"/>
  <c r="CX59" i="11"/>
  <c r="CX50" i="11"/>
  <c r="CX58" i="11"/>
  <c r="CX27" i="12"/>
  <c r="CX53" i="11"/>
  <c r="CX57" i="11"/>
  <c r="CV63" i="11"/>
  <c r="CW38" i="11"/>
  <c r="CX48" i="11"/>
  <c r="CY58" i="10"/>
  <c r="CX52" i="11"/>
  <c r="CX35" i="11"/>
  <c r="CX36" i="11" s="1"/>
  <c r="CX61" i="11" s="1"/>
  <c r="CX54" i="11"/>
  <c r="CX26" i="11"/>
  <c r="CX46" i="11"/>
  <c r="CY53" i="10"/>
  <c r="CY31" i="11"/>
  <c r="CZ19" i="11"/>
  <c r="CY27" i="11"/>
  <c r="CY34" i="11"/>
  <c r="CY22" i="11"/>
  <c r="CY32" i="11"/>
  <c r="CY30" i="11"/>
  <c r="CY33" i="11"/>
  <c r="CY25" i="11"/>
  <c r="CY29" i="11"/>
  <c r="CY24" i="11"/>
  <c r="CY28" i="11"/>
  <c r="CY21" i="11"/>
  <c r="CY23" i="11"/>
  <c r="CY20" i="11"/>
  <c r="CY44" i="11" s="1"/>
  <c r="CY43" i="11"/>
  <c r="CY45" i="11" s="1"/>
  <c r="CY58" i="11" s="1"/>
  <c r="CW51" i="11"/>
  <c r="CX49" i="11"/>
  <c r="CX47" i="11"/>
  <c r="CX55" i="11"/>
  <c r="CX56" i="11"/>
  <c r="CW60" i="11"/>
  <c r="CY54" i="10"/>
  <c r="CY49" i="10"/>
  <c r="CY56" i="10"/>
  <c r="CY47" i="10"/>
  <c r="CY55" i="10"/>
  <c r="CY59" i="9"/>
  <c r="CY49" i="9"/>
  <c r="CY55" i="9"/>
  <c r="CX51" i="10"/>
  <c r="CW63" i="9"/>
  <c r="CW37" i="10"/>
  <c r="CW62" i="10" s="1"/>
  <c r="CZ33" i="10"/>
  <c r="CZ32" i="10"/>
  <c r="CZ31" i="10"/>
  <c r="CZ34" i="10"/>
  <c r="CZ29" i="10"/>
  <c r="CZ25" i="10"/>
  <c r="CZ24" i="10"/>
  <c r="CZ23" i="10"/>
  <c r="CZ28" i="10"/>
  <c r="CZ22" i="10"/>
  <c r="CZ20" i="10"/>
  <c r="CZ44" i="10" s="1"/>
  <c r="CZ30" i="10"/>
  <c r="CZ27" i="10"/>
  <c r="CZ21" i="10"/>
  <c r="DA19" i="10"/>
  <c r="CY54" i="9"/>
  <c r="CY48" i="9"/>
  <c r="CY58" i="9"/>
  <c r="CY50" i="9"/>
  <c r="CY56" i="9"/>
  <c r="DA32" i="9"/>
  <c r="DA34" i="9"/>
  <c r="DA31" i="9"/>
  <c r="DA30" i="9"/>
  <c r="DA29" i="9"/>
  <c r="DA33" i="9"/>
  <c r="DA24" i="9"/>
  <c r="DA28" i="9"/>
  <c r="DA27" i="9"/>
  <c r="DA21" i="9"/>
  <c r="DA25" i="9"/>
  <c r="DA20" i="9"/>
  <c r="DA22" i="9"/>
  <c r="DA23" i="9"/>
  <c r="DB19" i="9"/>
  <c r="CW37" i="9"/>
  <c r="CW62" i="9" s="1"/>
  <c r="CX51" i="9"/>
  <c r="CY47" i="9"/>
  <c r="CZ43" i="10"/>
  <c r="CZ45" i="10" s="1"/>
  <c r="CX38" i="10"/>
  <c r="CX60" i="10"/>
  <c r="CY46" i="10"/>
  <c r="CY26" i="10"/>
  <c r="CY50" i="10"/>
  <c r="CY59" i="10"/>
  <c r="CY48" i="10"/>
  <c r="CY57" i="10"/>
  <c r="CX36" i="10"/>
  <c r="CX61" i="10" s="1"/>
  <c r="CY52" i="10"/>
  <c r="CY35" i="10"/>
  <c r="CZ43" i="9"/>
  <c r="CZ45" i="9" s="1"/>
  <c r="CZ49" i="9" s="1"/>
  <c r="CZ44" i="9"/>
  <c r="CY46" i="9"/>
  <c r="CY26" i="9"/>
  <c r="CX36" i="9"/>
  <c r="CX61" i="9" s="1"/>
  <c r="CY52" i="9"/>
  <c r="CY35" i="9"/>
  <c r="CX60" i="9"/>
  <c r="CX38" i="9"/>
  <c r="CY57" i="9"/>
  <c r="CV37" i="4"/>
  <c r="CV62" i="4" s="1"/>
  <c r="CX53" i="4"/>
  <c r="CX47" i="4"/>
  <c r="CX48" i="4"/>
  <c r="CX57" i="4"/>
  <c r="CX50" i="4"/>
  <c r="CX54" i="4"/>
  <c r="CX49" i="4"/>
  <c r="CW38" i="4"/>
  <c r="CX56" i="4"/>
  <c r="CX59" i="4"/>
  <c r="CX55" i="4"/>
  <c r="CX52" i="4"/>
  <c r="CX35" i="4"/>
  <c r="CX46" i="4"/>
  <c r="CX26" i="4"/>
  <c r="CW36" i="4"/>
  <c r="CW61" i="4" s="1"/>
  <c r="CW60" i="4"/>
  <c r="CY43" i="4"/>
  <c r="CY45" i="4" s="1"/>
  <c r="CY20" i="4"/>
  <c r="CY44" i="4" s="1"/>
  <c r="CY21" i="4"/>
  <c r="CY22" i="12" s="1"/>
  <c r="CY24" i="4"/>
  <c r="CY25" i="12" s="1"/>
  <c r="CY23" i="4"/>
  <c r="CY24" i="12" s="1"/>
  <c r="CY22" i="4"/>
  <c r="CY23" i="12" s="1"/>
  <c r="CY25" i="4"/>
  <c r="CY26" i="12" s="1"/>
  <c r="CY27" i="4"/>
  <c r="CY28" i="4"/>
  <c r="CY29" i="4"/>
  <c r="CY30" i="4"/>
  <c r="CY31" i="4"/>
  <c r="CY32" i="4"/>
  <c r="CY33" i="4"/>
  <c r="CY34" i="4"/>
  <c r="CW51" i="4"/>
  <c r="CX58" i="4"/>
  <c r="CV63" i="4"/>
  <c r="CZ19" i="4"/>
  <c r="CW38" i="12" l="1"/>
  <c r="CW63" i="12" s="1"/>
  <c r="CV64" i="12"/>
  <c r="CX54" i="12"/>
  <c r="CX56" i="12"/>
  <c r="CX60" i="12"/>
  <c r="CX47" i="12"/>
  <c r="CX57" i="12"/>
  <c r="CW52" i="12"/>
  <c r="CW61" i="12"/>
  <c r="CZ49" i="10"/>
  <c r="CX63" i="10"/>
  <c r="CX55" i="12"/>
  <c r="CX58" i="12"/>
  <c r="CW39" i="12"/>
  <c r="CX53" i="12"/>
  <c r="CX36" i="12"/>
  <c r="CX37" i="12" s="1"/>
  <c r="CX62" i="12" s="1"/>
  <c r="CZ20" i="12"/>
  <c r="CY5" i="5"/>
  <c r="CY4" i="5" s="1"/>
  <c r="CY21" i="12"/>
  <c r="CY45" i="12" s="1"/>
  <c r="CY31" i="12"/>
  <c r="CY29" i="12"/>
  <c r="CY32" i="12"/>
  <c r="CY28" i="12"/>
  <c r="CY34" i="12"/>
  <c r="CY35" i="12"/>
  <c r="CY44" i="12"/>
  <c r="CY46" i="12" s="1"/>
  <c r="CY50" i="12" s="1"/>
  <c r="CY33" i="12"/>
  <c r="CY30" i="12"/>
  <c r="CV62" i="12"/>
  <c r="CV38" i="12"/>
  <c r="CV63" i="12" s="1"/>
  <c r="CX49" i="12"/>
  <c r="CX59" i="12"/>
  <c r="CX51" i="12"/>
  <c r="CX48" i="12"/>
  <c r="CX37" i="11"/>
  <c r="CX62" i="11" s="1"/>
  <c r="CY27" i="12"/>
  <c r="CX38" i="11"/>
  <c r="CY48" i="11"/>
  <c r="CY57" i="11"/>
  <c r="CY54" i="11"/>
  <c r="CZ30" i="11"/>
  <c r="CZ31" i="11"/>
  <c r="CZ27" i="11"/>
  <c r="CZ29" i="11"/>
  <c r="CZ34" i="11"/>
  <c r="CZ32" i="11"/>
  <c r="CZ23" i="11"/>
  <c r="CZ24" i="11"/>
  <c r="CZ28" i="11"/>
  <c r="CZ33" i="11"/>
  <c r="CZ22" i="11"/>
  <c r="CZ21" i="11"/>
  <c r="CZ25" i="11"/>
  <c r="CZ20" i="11"/>
  <c r="CZ44" i="11" s="1"/>
  <c r="DA19" i="11"/>
  <c r="CZ43" i="11"/>
  <c r="CZ45" i="11" s="1"/>
  <c r="CW63" i="11"/>
  <c r="CY50" i="11"/>
  <c r="CY56" i="11"/>
  <c r="CY55" i="11"/>
  <c r="CX51" i="11"/>
  <c r="CY46" i="11"/>
  <c r="CY26" i="11"/>
  <c r="CY47" i="11"/>
  <c r="CY53" i="11"/>
  <c r="CY59" i="11"/>
  <c r="CY49" i="11"/>
  <c r="CY52" i="11"/>
  <c r="CY35" i="11"/>
  <c r="CY36" i="11" s="1"/>
  <c r="CY61" i="11" s="1"/>
  <c r="CX60" i="11"/>
  <c r="CZ54" i="10"/>
  <c r="CZ54" i="9"/>
  <c r="CZ47" i="9"/>
  <c r="CX63" i="9"/>
  <c r="CZ57" i="9"/>
  <c r="CZ53" i="10"/>
  <c r="CZ56" i="10"/>
  <c r="CZ48" i="10"/>
  <c r="CZ58" i="10"/>
  <c r="DA32" i="10"/>
  <c r="DA31" i="10"/>
  <c r="DA34" i="10"/>
  <c r="DA27" i="10"/>
  <c r="DA30" i="10"/>
  <c r="DA29" i="10"/>
  <c r="DA28" i="10"/>
  <c r="DA33" i="10"/>
  <c r="DA23" i="10"/>
  <c r="DA25" i="10"/>
  <c r="DA24" i="10"/>
  <c r="DA20" i="10"/>
  <c r="DA44" i="10" s="1"/>
  <c r="DA22" i="10"/>
  <c r="DA21" i="10"/>
  <c r="DB19" i="10"/>
  <c r="CX37" i="10"/>
  <c r="CX62" i="10" s="1"/>
  <c r="CZ59" i="9"/>
  <c r="CY51" i="9"/>
  <c r="CX37" i="9"/>
  <c r="CX62" i="9" s="1"/>
  <c r="DB32" i="9"/>
  <c r="DB34" i="9"/>
  <c r="DB29" i="9"/>
  <c r="DB33" i="9"/>
  <c r="DB31" i="9"/>
  <c r="DB30" i="9"/>
  <c r="DB28" i="9"/>
  <c r="DB27" i="9"/>
  <c r="DB25" i="9"/>
  <c r="DB24" i="9"/>
  <c r="DB23" i="9"/>
  <c r="DB22" i="9"/>
  <c r="DB21" i="9"/>
  <c r="DB20" i="9"/>
  <c r="DC19" i="9"/>
  <c r="CZ55" i="9"/>
  <c r="CY60" i="9"/>
  <c r="CZ50" i="9"/>
  <c r="CZ48" i="9"/>
  <c r="DA43" i="10"/>
  <c r="DA45" i="10" s="1"/>
  <c r="CZ52" i="10"/>
  <c r="CZ35" i="10"/>
  <c r="CY36" i="10"/>
  <c r="CY61" i="10" s="1"/>
  <c r="CY60" i="10"/>
  <c r="CY38" i="10"/>
  <c r="CZ46" i="10"/>
  <c r="CZ26" i="10"/>
  <c r="CZ50" i="10"/>
  <c r="CY51" i="10"/>
  <c r="CZ57" i="10"/>
  <c r="CZ55" i="10"/>
  <c r="CZ47" i="10"/>
  <c r="CZ59" i="10"/>
  <c r="DA43" i="9"/>
  <c r="DA45" i="9" s="1"/>
  <c r="DA48" i="9" s="1"/>
  <c r="DA44" i="9"/>
  <c r="CY36" i="9"/>
  <c r="CY61" i="9" s="1"/>
  <c r="CZ46" i="9"/>
  <c r="CZ26" i="9"/>
  <c r="CZ52" i="9"/>
  <c r="CZ35" i="9"/>
  <c r="CZ56" i="9"/>
  <c r="CY38" i="9"/>
  <c r="CZ53" i="9"/>
  <c r="CZ58" i="9"/>
  <c r="CW63" i="4"/>
  <c r="CX38" i="4"/>
  <c r="CX51" i="4"/>
  <c r="CW37" i="4"/>
  <c r="CW62" i="4" s="1"/>
  <c r="CY52" i="4"/>
  <c r="CY35" i="4"/>
  <c r="CY53" i="4"/>
  <c r="CY58" i="4"/>
  <c r="CY47" i="4"/>
  <c r="CY59" i="4"/>
  <c r="CY48" i="4"/>
  <c r="CY56" i="4"/>
  <c r="CY57" i="4"/>
  <c r="CZ43" i="4"/>
  <c r="CZ45" i="4" s="1"/>
  <c r="CZ21" i="4"/>
  <c r="CZ22" i="12" s="1"/>
  <c r="CZ20" i="4"/>
  <c r="CZ44" i="4" s="1"/>
  <c r="CZ23" i="4"/>
  <c r="CZ24" i="12" s="1"/>
  <c r="CZ22" i="4"/>
  <c r="CZ23" i="12" s="1"/>
  <c r="CZ25" i="4"/>
  <c r="CZ26" i="12" s="1"/>
  <c r="CZ27" i="4"/>
  <c r="CZ28" i="4"/>
  <c r="CZ29" i="4"/>
  <c r="CZ30" i="4"/>
  <c r="CZ24" i="4"/>
  <c r="CZ25" i="12" s="1"/>
  <c r="CZ31" i="4"/>
  <c r="CZ32" i="4"/>
  <c r="CZ33" i="4"/>
  <c r="CZ34" i="4"/>
  <c r="CY55" i="4"/>
  <c r="CY46" i="4"/>
  <c r="CY26" i="4"/>
  <c r="CX36" i="4"/>
  <c r="CX61" i="4" s="1"/>
  <c r="CY50" i="4"/>
  <c r="CY49" i="4"/>
  <c r="CY54" i="4"/>
  <c r="CX60" i="4"/>
  <c r="DA19" i="4"/>
  <c r="CW64" i="12" l="1"/>
  <c r="CX38" i="12"/>
  <c r="CX63" i="12" s="1"/>
  <c r="CY60" i="12"/>
  <c r="CY51" i="12"/>
  <c r="CY59" i="12"/>
  <c r="CY57" i="12"/>
  <c r="CY54" i="12"/>
  <c r="CX39" i="12"/>
  <c r="CY55" i="12"/>
  <c r="CY56" i="12"/>
  <c r="CX52" i="12"/>
  <c r="CY58" i="12"/>
  <c r="CY53" i="12"/>
  <c r="CY36" i="12"/>
  <c r="CY37" i="12" s="1"/>
  <c r="CY62" i="12" s="1"/>
  <c r="CX61" i="12"/>
  <c r="CY47" i="12"/>
  <c r="CY48" i="12"/>
  <c r="CY49" i="12"/>
  <c r="DA20" i="12"/>
  <c r="CZ5" i="5"/>
  <c r="CZ4" i="5" s="1"/>
  <c r="CZ28" i="12"/>
  <c r="CZ44" i="12"/>
  <c r="CZ46" i="12" s="1"/>
  <c r="CZ51" i="12" s="1"/>
  <c r="CZ32" i="12"/>
  <c r="CZ31" i="12"/>
  <c r="CZ34" i="12"/>
  <c r="CZ35" i="12"/>
  <c r="CZ33" i="12"/>
  <c r="CZ30" i="12"/>
  <c r="CZ21" i="12"/>
  <c r="CZ45" i="12" s="1"/>
  <c r="CZ29" i="12"/>
  <c r="CZ27" i="12"/>
  <c r="CY60" i="11"/>
  <c r="CY37" i="11"/>
  <c r="CY62" i="11" s="1"/>
  <c r="CZ47" i="11"/>
  <c r="CY38" i="11"/>
  <c r="CX63" i="11"/>
  <c r="CZ49" i="11"/>
  <c r="DA30" i="11"/>
  <c r="DA29" i="11"/>
  <c r="DA27" i="11"/>
  <c r="DA20" i="11"/>
  <c r="DA44" i="11" s="1"/>
  <c r="DA22" i="11"/>
  <c r="DA21" i="11"/>
  <c r="DA25" i="11"/>
  <c r="DB19" i="11"/>
  <c r="DA28" i="11"/>
  <c r="DA33" i="11"/>
  <c r="DA31" i="11"/>
  <c r="DA32" i="11"/>
  <c r="DA24" i="11"/>
  <c r="DA34" i="11"/>
  <c r="DA23" i="11"/>
  <c r="DA43" i="11"/>
  <c r="DA45" i="11" s="1"/>
  <c r="CZ48" i="11"/>
  <c r="CY51" i="11"/>
  <c r="CZ57" i="11"/>
  <c r="CZ50" i="11"/>
  <c r="CZ59" i="11"/>
  <c r="CZ46" i="11"/>
  <c r="CZ26" i="11"/>
  <c r="CZ54" i="11"/>
  <c r="CZ52" i="11"/>
  <c r="CZ35" i="11"/>
  <c r="CZ36" i="11" s="1"/>
  <c r="CZ61" i="11" s="1"/>
  <c r="CZ58" i="11"/>
  <c r="CZ56" i="11"/>
  <c r="CZ53" i="11"/>
  <c r="CZ55" i="11"/>
  <c r="DA59" i="10"/>
  <c r="DA53" i="10"/>
  <c r="DA55" i="10"/>
  <c r="DA57" i="10"/>
  <c r="DA48" i="10"/>
  <c r="DA54" i="10"/>
  <c r="DA49" i="10"/>
  <c r="DA54" i="9"/>
  <c r="DA59" i="9"/>
  <c r="CY63" i="9"/>
  <c r="CZ51" i="9"/>
  <c r="CZ51" i="10"/>
  <c r="DA50" i="10"/>
  <c r="CY37" i="10"/>
  <c r="CY62" i="10" s="1"/>
  <c r="DB32" i="10"/>
  <c r="DB31" i="10"/>
  <c r="DB34" i="10"/>
  <c r="DB33" i="10"/>
  <c r="DB28" i="10"/>
  <c r="DB24" i="10"/>
  <c r="DB23" i="10"/>
  <c r="DB29" i="10"/>
  <c r="DB27" i="10"/>
  <c r="DB25" i="10"/>
  <c r="DB30" i="10"/>
  <c r="DB21" i="10"/>
  <c r="DB22" i="10"/>
  <c r="DB20" i="10"/>
  <c r="DB44" i="10" s="1"/>
  <c r="DC19" i="10"/>
  <c r="CZ38" i="10"/>
  <c r="DA53" i="9"/>
  <c r="CY37" i="9"/>
  <c r="CY62" i="9" s="1"/>
  <c r="DA57" i="9"/>
  <c r="DA55" i="9"/>
  <c r="DA47" i="9"/>
  <c r="DA58" i="9"/>
  <c r="DC31" i="9"/>
  <c r="DC33" i="9"/>
  <c r="DC29" i="9"/>
  <c r="DC28" i="9"/>
  <c r="DC32" i="9"/>
  <c r="DC30" i="9"/>
  <c r="DC27" i="9"/>
  <c r="DC34" i="9"/>
  <c r="DC25" i="9"/>
  <c r="DC24" i="9"/>
  <c r="DC23" i="9"/>
  <c r="DC21" i="9"/>
  <c r="DC22" i="9"/>
  <c r="DC20" i="9"/>
  <c r="DD19" i="9"/>
  <c r="DA49" i="9"/>
  <c r="DB43" i="10"/>
  <c r="DB45" i="10" s="1"/>
  <c r="DA52" i="10"/>
  <c r="DA35" i="10"/>
  <c r="DA46" i="10"/>
  <c r="DA26" i="10"/>
  <c r="DA58" i="10"/>
  <c r="CY63" i="10"/>
  <c r="CZ36" i="10"/>
  <c r="CZ61" i="10" s="1"/>
  <c r="CZ60" i="10"/>
  <c r="DA47" i="10"/>
  <c r="DA56" i="10"/>
  <c r="DB43" i="9"/>
  <c r="DB45" i="9" s="1"/>
  <c r="DB56" i="9" s="1"/>
  <c r="DB44" i="9"/>
  <c r="CZ36" i="9"/>
  <c r="CZ61" i="9" s="1"/>
  <c r="CZ38" i="9"/>
  <c r="DA35" i="9"/>
  <c r="DA52" i="9"/>
  <c r="CZ60" i="9"/>
  <c r="DA46" i="9"/>
  <c r="DA26" i="9"/>
  <c r="DA50" i="9"/>
  <c r="DA56" i="9"/>
  <c r="CX63" i="4"/>
  <c r="CZ49" i="4"/>
  <c r="CZ56" i="4"/>
  <c r="CY38" i="4"/>
  <c r="CZ48" i="4"/>
  <c r="CZ55" i="4"/>
  <c r="CZ58" i="4"/>
  <c r="CZ50" i="4"/>
  <c r="CZ57" i="4"/>
  <c r="CZ47" i="4"/>
  <c r="CZ46" i="4"/>
  <c r="CZ26" i="4"/>
  <c r="CX37" i="4"/>
  <c r="CX62" i="4" s="1"/>
  <c r="CY51" i="4"/>
  <c r="CZ53" i="4"/>
  <c r="CY36" i="4"/>
  <c r="CY61" i="4" s="1"/>
  <c r="DA43" i="4"/>
  <c r="DA45" i="4" s="1"/>
  <c r="DA20" i="4"/>
  <c r="DA44" i="4" s="1"/>
  <c r="DA21" i="4"/>
  <c r="DA22" i="12" s="1"/>
  <c r="DA24" i="4"/>
  <c r="DA25" i="12" s="1"/>
  <c r="DA23" i="4"/>
  <c r="DA24" i="12" s="1"/>
  <c r="DA22" i="4"/>
  <c r="DA23" i="12" s="1"/>
  <c r="DA25" i="4"/>
  <c r="DA26" i="12" s="1"/>
  <c r="DA27" i="4"/>
  <c r="DA28" i="4"/>
  <c r="DA30" i="4"/>
  <c r="DA29" i="4"/>
  <c r="DA31" i="4"/>
  <c r="DA32" i="4"/>
  <c r="DA33" i="4"/>
  <c r="DA34" i="4"/>
  <c r="CZ54" i="4"/>
  <c r="CZ59" i="4"/>
  <c r="CZ52" i="4"/>
  <c r="CZ35" i="4"/>
  <c r="CY60" i="4"/>
  <c r="DB19" i="4"/>
  <c r="CX64" i="12" l="1"/>
  <c r="CZ47" i="12"/>
  <c r="CZ59" i="12"/>
  <c r="CZ50" i="12"/>
  <c r="CZ57" i="12"/>
  <c r="CZ60" i="12"/>
  <c r="CZ54" i="12"/>
  <c r="CZ55" i="12"/>
  <c r="CZ58" i="12"/>
  <c r="CY38" i="12"/>
  <c r="CY63" i="12" s="1"/>
  <c r="CZ63" i="10"/>
  <c r="CY61" i="12"/>
  <c r="CZ63" i="9"/>
  <c r="CZ53" i="12"/>
  <c r="CZ36" i="12"/>
  <c r="CZ37" i="12" s="1"/>
  <c r="CZ62" i="12" s="1"/>
  <c r="CY52" i="12"/>
  <c r="DB20" i="12"/>
  <c r="DA5" i="5"/>
  <c r="DA4" i="5" s="1"/>
  <c r="DA30" i="12"/>
  <c r="DA35" i="12"/>
  <c r="DA44" i="12"/>
  <c r="DA46" i="12" s="1"/>
  <c r="DA51" i="12" s="1"/>
  <c r="DA21" i="12"/>
  <c r="DA45" i="12" s="1"/>
  <c r="DA29" i="12"/>
  <c r="DA28" i="12"/>
  <c r="DA32" i="12"/>
  <c r="DA31" i="12"/>
  <c r="DA33" i="12"/>
  <c r="DA34" i="12"/>
  <c r="CZ49" i="12"/>
  <c r="CZ48" i="12"/>
  <c r="CY39" i="12"/>
  <c r="CZ56" i="12"/>
  <c r="CZ37" i="11"/>
  <c r="CZ62" i="11" s="1"/>
  <c r="CY63" i="11"/>
  <c r="DA27" i="12"/>
  <c r="CZ38" i="11"/>
  <c r="CZ51" i="11"/>
  <c r="DA48" i="11"/>
  <c r="DA50" i="11"/>
  <c r="DA59" i="11"/>
  <c r="DA46" i="11"/>
  <c r="DA26" i="11"/>
  <c r="DA49" i="11"/>
  <c r="DA47" i="11"/>
  <c r="DA57" i="11"/>
  <c r="DA56" i="11"/>
  <c r="DA52" i="11"/>
  <c r="DA35" i="11"/>
  <c r="DA36" i="11" s="1"/>
  <c r="DA61" i="11" s="1"/>
  <c r="DA58" i="11"/>
  <c r="DA54" i="11"/>
  <c r="CZ60" i="11"/>
  <c r="DA53" i="11"/>
  <c r="DA55" i="11"/>
  <c r="DB21" i="11"/>
  <c r="DB31" i="11"/>
  <c r="DB32" i="11"/>
  <c r="DB22" i="11"/>
  <c r="DB28" i="11"/>
  <c r="DB30" i="11"/>
  <c r="DB27" i="11"/>
  <c r="DB23" i="11"/>
  <c r="DB24" i="11"/>
  <c r="DB20" i="11"/>
  <c r="DB44" i="11" s="1"/>
  <c r="DC19" i="11"/>
  <c r="DB29" i="11"/>
  <c r="DB33" i="11"/>
  <c r="DB34" i="11"/>
  <c r="DB25" i="11"/>
  <c r="DB43" i="11"/>
  <c r="DB45" i="11" s="1"/>
  <c r="DA38" i="10"/>
  <c r="DB59" i="10"/>
  <c r="DB55" i="10"/>
  <c r="DB49" i="10"/>
  <c r="DA60" i="9"/>
  <c r="DB55" i="9"/>
  <c r="DB53" i="9"/>
  <c r="DB54" i="9"/>
  <c r="CZ37" i="9"/>
  <c r="CZ62" i="9" s="1"/>
  <c r="DA51" i="9"/>
  <c r="DB57" i="10"/>
  <c r="DB53" i="10"/>
  <c r="DB47" i="10"/>
  <c r="DB56" i="10"/>
  <c r="DB50" i="10"/>
  <c r="DB54" i="10"/>
  <c r="DB48" i="10"/>
  <c r="CZ37" i="10"/>
  <c r="CZ62" i="10" s="1"/>
  <c r="DC31" i="10"/>
  <c r="DC34" i="10"/>
  <c r="DC33" i="10"/>
  <c r="DC30" i="10"/>
  <c r="DC29" i="10"/>
  <c r="DC28" i="10"/>
  <c r="DC27" i="10"/>
  <c r="DC25" i="10"/>
  <c r="DC22" i="10"/>
  <c r="DC23" i="10"/>
  <c r="DC24" i="10"/>
  <c r="DC32" i="10"/>
  <c r="DC21" i="10"/>
  <c r="DC20" i="10"/>
  <c r="DC44" i="10" s="1"/>
  <c r="DD19" i="10"/>
  <c r="DB49" i="9"/>
  <c r="DB58" i="9"/>
  <c r="DD31" i="9"/>
  <c r="DD34" i="9"/>
  <c r="DD33" i="9"/>
  <c r="DD28" i="9"/>
  <c r="DD29" i="9"/>
  <c r="DD30" i="9"/>
  <c r="DD27" i="9"/>
  <c r="DD32" i="9"/>
  <c r="DD25" i="9"/>
  <c r="DD24" i="9"/>
  <c r="DD23" i="9"/>
  <c r="DD22" i="9"/>
  <c r="DD21" i="9"/>
  <c r="DD20" i="9"/>
  <c r="DE19" i="9"/>
  <c r="DB47" i="9"/>
  <c r="DB50" i="9"/>
  <c r="DB48" i="9"/>
  <c r="DB59" i="9"/>
  <c r="DC43" i="10"/>
  <c r="DC45" i="10" s="1"/>
  <c r="DB46" i="10"/>
  <c r="DB26" i="10"/>
  <c r="DB52" i="10"/>
  <c r="DB35" i="10"/>
  <c r="DA51" i="10"/>
  <c r="DA36" i="10"/>
  <c r="DA61" i="10" s="1"/>
  <c r="DA60" i="10"/>
  <c r="DB58" i="10"/>
  <c r="DC43" i="9"/>
  <c r="DC45" i="9" s="1"/>
  <c r="DC57" i="9" s="1"/>
  <c r="DC44" i="9"/>
  <c r="DA36" i="9"/>
  <c r="DA61" i="9" s="1"/>
  <c r="DB52" i="9"/>
  <c r="DB35" i="9"/>
  <c r="DB57" i="9"/>
  <c r="DA38" i="9"/>
  <c r="DB46" i="9"/>
  <c r="DB26" i="9"/>
  <c r="CZ51" i="4"/>
  <c r="CY37" i="4"/>
  <c r="CY62" i="4" s="1"/>
  <c r="DA59" i="4"/>
  <c r="DA57" i="4"/>
  <c r="DA58" i="4"/>
  <c r="DA56" i="4"/>
  <c r="DA49" i="4"/>
  <c r="DA50" i="4"/>
  <c r="DA47" i="4"/>
  <c r="CZ60" i="4"/>
  <c r="CY63" i="4"/>
  <c r="CZ36" i="4"/>
  <c r="CZ61" i="4" s="1"/>
  <c r="DA54" i="4"/>
  <c r="DA26" i="4"/>
  <c r="DA46" i="4"/>
  <c r="DA55" i="4"/>
  <c r="CZ38" i="4"/>
  <c r="DB43" i="4"/>
  <c r="DB45" i="4" s="1"/>
  <c r="DB20" i="4"/>
  <c r="DB44" i="4" s="1"/>
  <c r="DB21" i="4"/>
  <c r="DB22" i="12" s="1"/>
  <c r="DB23" i="4"/>
  <c r="DB24" i="12" s="1"/>
  <c r="DB22" i="4"/>
  <c r="DB23" i="12" s="1"/>
  <c r="DB30" i="4"/>
  <c r="DB24" i="4"/>
  <c r="DB25" i="12" s="1"/>
  <c r="DB25" i="4"/>
  <c r="DB26" i="12" s="1"/>
  <c r="DB29" i="4"/>
  <c r="DB31" i="4"/>
  <c r="DB32" i="4"/>
  <c r="DB33" i="4"/>
  <c r="DB34" i="4"/>
  <c r="DB27" i="4"/>
  <c r="DB28" i="4"/>
  <c r="DA48" i="4"/>
  <c r="DA53" i="4"/>
  <c r="DA35" i="4"/>
  <c r="DA52" i="4"/>
  <c r="DC19" i="4"/>
  <c r="CZ38" i="12" l="1"/>
  <c r="CZ63" i="12" s="1"/>
  <c r="DA50" i="12"/>
  <c r="DA47" i="12"/>
  <c r="DA59" i="12"/>
  <c r="DA60" i="12"/>
  <c r="DA58" i="12"/>
  <c r="DA55" i="12"/>
  <c r="DA56" i="12"/>
  <c r="DA57" i="12"/>
  <c r="CZ52" i="12"/>
  <c r="DA54" i="12"/>
  <c r="CY64" i="12"/>
  <c r="CZ39" i="12"/>
  <c r="DC20" i="12"/>
  <c r="DB5" i="5"/>
  <c r="DB4" i="5" s="1"/>
  <c r="DB31" i="12"/>
  <c r="DB44" i="12"/>
  <c r="DB46" i="12" s="1"/>
  <c r="DB50" i="12" s="1"/>
  <c r="DB32" i="12"/>
  <c r="DB29" i="12"/>
  <c r="DB33" i="12"/>
  <c r="DB34" i="12"/>
  <c r="DB35" i="12"/>
  <c r="DB30" i="12"/>
  <c r="DB21" i="12"/>
  <c r="DB45" i="12" s="1"/>
  <c r="DB28" i="12"/>
  <c r="DA36" i="12"/>
  <c r="DA37" i="12" s="1"/>
  <c r="DA62" i="12" s="1"/>
  <c r="DA53" i="12"/>
  <c r="DA49" i="12"/>
  <c r="DA48" i="12"/>
  <c r="CZ61" i="12"/>
  <c r="CZ63" i="11"/>
  <c r="DA38" i="11"/>
  <c r="DB27" i="12"/>
  <c r="DA63" i="9"/>
  <c r="DA37" i="11"/>
  <c r="DA62" i="11" s="1"/>
  <c r="DB57" i="11"/>
  <c r="DB48" i="11"/>
  <c r="DB50" i="11"/>
  <c r="DB52" i="11"/>
  <c r="DB35" i="11"/>
  <c r="DB36" i="11" s="1"/>
  <c r="DB61" i="11" s="1"/>
  <c r="DB59" i="11"/>
  <c r="DB55" i="11"/>
  <c r="DB58" i="11"/>
  <c r="DB53" i="11"/>
  <c r="DB54" i="11"/>
  <c r="DB47" i="11"/>
  <c r="DA51" i="11"/>
  <c r="DC30" i="11"/>
  <c r="DC21" i="11"/>
  <c r="DC29" i="11"/>
  <c r="DC23" i="11"/>
  <c r="DC31" i="11"/>
  <c r="DC22" i="11"/>
  <c r="DC25" i="11"/>
  <c r="DC28" i="11"/>
  <c r="DC24" i="11"/>
  <c r="DC20" i="11"/>
  <c r="DC44" i="11" s="1"/>
  <c r="DC34" i="11"/>
  <c r="DD19" i="11"/>
  <c r="DC33" i="11"/>
  <c r="DC32" i="11"/>
  <c r="DC27" i="11"/>
  <c r="DC43" i="11"/>
  <c r="DC45" i="11" s="1"/>
  <c r="DB56" i="11"/>
  <c r="DA60" i="11"/>
  <c r="DB49" i="11"/>
  <c r="DB46" i="11"/>
  <c r="DB26" i="11"/>
  <c r="DC53" i="10"/>
  <c r="DC53" i="9"/>
  <c r="DC58" i="9"/>
  <c r="DC55" i="9"/>
  <c r="DC48" i="9"/>
  <c r="DB38" i="9"/>
  <c r="DC54" i="9"/>
  <c r="DB51" i="9"/>
  <c r="DC56" i="9"/>
  <c r="DB55" i="4"/>
  <c r="DB59" i="4"/>
  <c r="DB47" i="4"/>
  <c r="DC47" i="10"/>
  <c r="DB51" i="10"/>
  <c r="DD31" i="10"/>
  <c r="DD34" i="10"/>
  <c r="DD33" i="10"/>
  <c r="DD32" i="10"/>
  <c r="DD23" i="10"/>
  <c r="DD30" i="10"/>
  <c r="DD25" i="10"/>
  <c r="DD28" i="10"/>
  <c r="DD22" i="10"/>
  <c r="DD27" i="10"/>
  <c r="DD21" i="10"/>
  <c r="DD29" i="10"/>
  <c r="DD20" i="10"/>
  <c r="DD44" i="10" s="1"/>
  <c r="DD24" i="10"/>
  <c r="DE19" i="10"/>
  <c r="DC48" i="10"/>
  <c r="DC58" i="10"/>
  <c r="DC56" i="10"/>
  <c r="DB60" i="10"/>
  <c r="DA37" i="10"/>
  <c r="DA62" i="10" s="1"/>
  <c r="DC47" i="9"/>
  <c r="DC50" i="9"/>
  <c r="DA37" i="9"/>
  <c r="DA62" i="9" s="1"/>
  <c r="DE34" i="9"/>
  <c r="DE33" i="9"/>
  <c r="DE30" i="9"/>
  <c r="DE27" i="9"/>
  <c r="DE31" i="9"/>
  <c r="DE32" i="9"/>
  <c r="DE28" i="9"/>
  <c r="DE25" i="9"/>
  <c r="DE24" i="9"/>
  <c r="DE29" i="9"/>
  <c r="DE23" i="9"/>
  <c r="DE22" i="9"/>
  <c r="DE20" i="9"/>
  <c r="DE21" i="9"/>
  <c r="DF19" i="9"/>
  <c r="DD43" i="10"/>
  <c r="DD45" i="10" s="1"/>
  <c r="DC52" i="10"/>
  <c r="DC35" i="10"/>
  <c r="DA63" i="10"/>
  <c r="DB36" i="10"/>
  <c r="DB61" i="10" s="1"/>
  <c r="DC49" i="10"/>
  <c r="DC57" i="10"/>
  <c r="DC46" i="10"/>
  <c r="DC26" i="10"/>
  <c r="DB38" i="10"/>
  <c r="DC54" i="10"/>
  <c r="DC55" i="10"/>
  <c r="DC50" i="10"/>
  <c r="DC59" i="10"/>
  <c r="DD43" i="9"/>
  <c r="DD45" i="9" s="1"/>
  <c r="DD59" i="9" s="1"/>
  <c r="DD44" i="9"/>
  <c r="DC46" i="9"/>
  <c r="DC26" i="9"/>
  <c r="DC52" i="9"/>
  <c r="DC35" i="9"/>
  <c r="DB36" i="9"/>
  <c r="DB61" i="9" s="1"/>
  <c r="DB60" i="9"/>
  <c r="DC49" i="9"/>
  <c r="DC59" i="9"/>
  <c r="CZ63" i="4"/>
  <c r="DB48" i="4"/>
  <c r="DB57" i="4"/>
  <c r="DB58" i="4"/>
  <c r="DB56" i="4"/>
  <c r="DA51" i="4"/>
  <c r="DA60" i="4"/>
  <c r="CZ37" i="4"/>
  <c r="CZ62" i="4" s="1"/>
  <c r="DB53" i="4"/>
  <c r="DA38" i="4"/>
  <c r="DC43" i="4"/>
  <c r="DC45" i="4" s="1"/>
  <c r="DC21" i="4"/>
  <c r="DC22" i="12" s="1"/>
  <c r="DC22" i="4"/>
  <c r="DC23" i="12" s="1"/>
  <c r="DC23" i="4"/>
  <c r="DC24" i="12" s="1"/>
  <c r="DC24" i="4"/>
  <c r="DC25" i="12" s="1"/>
  <c r="DC25" i="4"/>
  <c r="DC26" i="12" s="1"/>
  <c r="DC27" i="4"/>
  <c r="DC28" i="4"/>
  <c r="DC29" i="4"/>
  <c r="DC30" i="4"/>
  <c r="DC31" i="4"/>
  <c r="DC20" i="4"/>
  <c r="DC44" i="4" s="1"/>
  <c r="DC33" i="4"/>
  <c r="DC34" i="4"/>
  <c r="DC32" i="4"/>
  <c r="DB52" i="4"/>
  <c r="DB35" i="4"/>
  <c r="DA36" i="4"/>
  <c r="DA61" i="4" s="1"/>
  <c r="DB49" i="4"/>
  <c r="DB46" i="4"/>
  <c r="DB26" i="4"/>
  <c r="DB54" i="4"/>
  <c r="DB50" i="4"/>
  <c r="DD19" i="4"/>
  <c r="DB57" i="12" l="1"/>
  <c r="CZ64" i="12"/>
  <c r="DB56" i="12"/>
  <c r="DB49" i="12"/>
  <c r="DB55" i="12"/>
  <c r="DB60" i="12"/>
  <c r="DB58" i="12"/>
  <c r="DB51" i="12"/>
  <c r="DA61" i="12"/>
  <c r="DB54" i="12"/>
  <c r="DB48" i="12"/>
  <c r="DB63" i="10"/>
  <c r="DA38" i="12"/>
  <c r="DA63" i="12" s="1"/>
  <c r="DA52" i="12"/>
  <c r="DC57" i="11"/>
  <c r="DB36" i="12"/>
  <c r="DB37" i="12" s="1"/>
  <c r="DB62" i="12" s="1"/>
  <c r="DB53" i="12"/>
  <c r="DA39" i="12"/>
  <c r="DD20" i="12"/>
  <c r="DC5" i="5"/>
  <c r="DC4" i="5" s="1"/>
  <c r="DC35" i="12"/>
  <c r="DC21" i="12"/>
  <c r="DC45" i="12" s="1"/>
  <c r="DC28" i="12"/>
  <c r="DC31" i="12"/>
  <c r="DC32" i="12"/>
  <c r="DC29" i="12"/>
  <c r="DC33" i="12"/>
  <c r="DC34" i="12"/>
  <c r="DC44" i="12"/>
  <c r="DC46" i="12" s="1"/>
  <c r="DC47" i="12" s="1"/>
  <c r="DC30" i="12"/>
  <c r="DB47" i="12"/>
  <c r="DB59" i="12"/>
  <c r="DB38" i="11"/>
  <c r="DC27" i="12"/>
  <c r="DB37" i="11"/>
  <c r="DB62" i="11" s="1"/>
  <c r="DC59" i="11"/>
  <c r="DC58" i="11"/>
  <c r="DC56" i="11"/>
  <c r="DC48" i="11"/>
  <c r="DD30" i="11"/>
  <c r="DD20" i="11"/>
  <c r="DD44" i="11" s="1"/>
  <c r="DD29" i="11"/>
  <c r="DD28" i="11"/>
  <c r="DD27" i="11"/>
  <c r="DD21" i="11"/>
  <c r="DD22" i="11"/>
  <c r="DD23" i="11"/>
  <c r="DD31" i="11"/>
  <c r="DE19" i="11"/>
  <c r="DD24" i="11"/>
  <c r="DD34" i="11"/>
  <c r="DD32" i="11"/>
  <c r="DD33" i="11"/>
  <c r="DD25" i="11"/>
  <c r="DD43" i="11"/>
  <c r="DD45" i="11" s="1"/>
  <c r="DC54" i="11"/>
  <c r="DC26" i="11"/>
  <c r="DC46" i="11"/>
  <c r="DC49" i="11"/>
  <c r="DC55" i="11"/>
  <c r="DC53" i="11"/>
  <c r="DA63" i="11"/>
  <c r="DB60" i="11"/>
  <c r="DC52" i="11"/>
  <c r="DC35" i="11"/>
  <c r="DC36" i="11" s="1"/>
  <c r="DC61" i="11" s="1"/>
  <c r="DC50" i="11"/>
  <c r="DB51" i="11"/>
  <c r="DC47" i="11"/>
  <c r="DD59" i="10"/>
  <c r="DC38" i="10"/>
  <c r="DD48" i="10"/>
  <c r="DD50" i="10"/>
  <c r="DD55" i="10"/>
  <c r="DD47" i="10"/>
  <c r="DD56" i="10"/>
  <c r="DD54" i="10"/>
  <c r="DB63" i="9"/>
  <c r="DE34" i="10"/>
  <c r="DE33" i="10"/>
  <c r="DE32" i="10"/>
  <c r="DE29" i="10"/>
  <c r="DE28" i="10"/>
  <c r="DE27" i="10"/>
  <c r="DE31" i="10"/>
  <c r="DE30" i="10"/>
  <c r="DE24" i="10"/>
  <c r="DE22" i="10"/>
  <c r="DE20" i="10"/>
  <c r="DE44" i="10" s="1"/>
  <c r="DE25" i="10"/>
  <c r="DE21" i="10"/>
  <c r="DE23" i="10"/>
  <c r="DF19" i="10"/>
  <c r="DB37" i="10"/>
  <c r="DB62" i="10" s="1"/>
  <c r="DC51" i="10"/>
  <c r="DD57" i="9"/>
  <c r="DD48" i="9"/>
  <c r="DD55" i="9"/>
  <c r="DD50" i="9"/>
  <c r="DF34" i="9"/>
  <c r="DF33" i="9"/>
  <c r="DF32" i="9"/>
  <c r="DF30" i="9"/>
  <c r="DF28" i="9"/>
  <c r="DF31" i="9"/>
  <c r="DF25" i="9"/>
  <c r="DF29" i="9"/>
  <c r="DF22" i="9"/>
  <c r="DF21" i="9"/>
  <c r="DF27" i="9"/>
  <c r="DF24" i="9"/>
  <c r="DF23" i="9"/>
  <c r="DF20" i="9"/>
  <c r="DG19" i="9"/>
  <c r="DD53" i="9"/>
  <c r="DD54" i="9"/>
  <c r="DD47" i="9"/>
  <c r="DB37" i="9"/>
  <c r="DB62" i="9" s="1"/>
  <c r="DE43" i="10"/>
  <c r="DE45" i="10" s="1"/>
  <c r="DD46" i="10"/>
  <c r="DD26" i="10"/>
  <c r="DD52" i="10"/>
  <c r="DD35" i="10"/>
  <c r="DD58" i="10"/>
  <c r="DD53" i="10"/>
  <c r="DC36" i="10"/>
  <c r="DC61" i="10" s="1"/>
  <c r="DD49" i="10"/>
  <c r="DD57" i="10"/>
  <c r="DC60" i="10"/>
  <c r="DE43" i="9"/>
  <c r="DE45" i="9" s="1"/>
  <c r="DE57" i="9" s="1"/>
  <c r="DE44" i="9"/>
  <c r="DC36" i="9"/>
  <c r="DC61" i="9" s="1"/>
  <c r="DD46" i="9"/>
  <c r="DD26" i="9"/>
  <c r="DC60" i="9"/>
  <c r="DD58" i="9"/>
  <c r="DC38" i="9"/>
  <c r="DD49" i="9"/>
  <c r="DD56" i="9"/>
  <c r="DC51" i="9"/>
  <c r="DD52" i="9"/>
  <c r="DD35" i="9"/>
  <c r="DB60" i="4"/>
  <c r="DA37" i="4"/>
  <c r="DA62" i="4" s="1"/>
  <c r="DA63" i="4"/>
  <c r="DC58" i="4"/>
  <c r="DC49" i="4"/>
  <c r="DB51" i="4"/>
  <c r="DC59" i="4"/>
  <c r="DC50" i="4"/>
  <c r="DC48" i="4"/>
  <c r="DC56" i="4"/>
  <c r="DC47" i="4"/>
  <c r="DC55" i="4"/>
  <c r="DC26" i="4"/>
  <c r="DC46" i="4"/>
  <c r="DC54" i="4"/>
  <c r="DC53" i="4"/>
  <c r="DD43" i="4"/>
  <c r="DD45" i="4" s="1"/>
  <c r="DD20" i="4"/>
  <c r="DD44" i="4" s="1"/>
  <c r="DD21" i="4"/>
  <c r="DD22" i="12" s="1"/>
  <c r="DD24" i="4"/>
  <c r="DD25" i="12" s="1"/>
  <c r="DD23" i="4"/>
  <c r="DD24" i="12" s="1"/>
  <c r="DD22" i="4"/>
  <c r="DD23" i="12" s="1"/>
  <c r="DD27" i="4"/>
  <c r="DD33" i="4"/>
  <c r="DD25" i="4"/>
  <c r="DD26" i="12" s="1"/>
  <c r="DD31" i="4"/>
  <c r="DD34" i="4"/>
  <c r="DD30" i="4"/>
  <c r="DD28" i="4"/>
  <c r="DD32" i="4"/>
  <c r="DD29" i="4"/>
  <c r="DB36" i="4"/>
  <c r="DB61" i="4" s="1"/>
  <c r="DB38" i="4"/>
  <c r="DC57" i="4"/>
  <c r="DC35" i="4"/>
  <c r="DC52" i="4"/>
  <c r="DE19" i="4"/>
  <c r="DB52" i="12" l="1"/>
  <c r="DC55" i="12"/>
  <c r="DA64" i="12"/>
  <c r="DC54" i="12"/>
  <c r="DC57" i="12"/>
  <c r="DB38" i="12"/>
  <c r="DB63" i="12" s="1"/>
  <c r="DC49" i="12"/>
  <c r="DC48" i="12"/>
  <c r="DC56" i="12"/>
  <c r="DC51" i="12"/>
  <c r="DC50" i="12"/>
  <c r="DC36" i="12"/>
  <c r="DC37" i="12" s="1"/>
  <c r="DC62" i="12" s="1"/>
  <c r="DC53" i="12"/>
  <c r="DB61" i="12"/>
  <c r="DC60" i="12"/>
  <c r="DC59" i="12"/>
  <c r="DB39" i="12"/>
  <c r="DD58" i="11"/>
  <c r="DC58" i="12"/>
  <c r="DE20" i="12"/>
  <c r="DD5" i="5"/>
  <c r="DD4" i="5" s="1"/>
  <c r="DD35" i="12"/>
  <c r="DD30" i="12"/>
  <c r="DD21" i="12"/>
  <c r="DD45" i="12" s="1"/>
  <c r="DD44" i="12"/>
  <c r="DD46" i="12" s="1"/>
  <c r="DD50" i="12" s="1"/>
  <c r="DD29" i="12"/>
  <c r="DD28" i="12"/>
  <c r="DD32" i="12"/>
  <c r="DD31" i="12"/>
  <c r="DD33" i="12"/>
  <c r="DD34" i="12"/>
  <c r="DC60" i="11"/>
  <c r="DD27" i="12"/>
  <c r="DC37" i="11"/>
  <c r="DC62" i="11" s="1"/>
  <c r="DD48" i="11"/>
  <c r="DD50" i="11"/>
  <c r="DD47" i="11"/>
  <c r="DD26" i="11"/>
  <c r="DD46" i="11"/>
  <c r="DD57" i="11"/>
  <c r="DD35" i="11"/>
  <c r="DD36" i="11" s="1"/>
  <c r="DD61" i="11" s="1"/>
  <c r="DD52" i="11"/>
  <c r="DB63" i="11"/>
  <c r="DD59" i="11"/>
  <c r="DD53" i="11"/>
  <c r="DC51" i="11"/>
  <c r="DD49" i="11"/>
  <c r="DD54" i="11"/>
  <c r="DC38" i="11"/>
  <c r="DE31" i="11"/>
  <c r="DE20" i="11"/>
  <c r="DE44" i="11" s="1"/>
  <c r="DE34" i="11"/>
  <c r="DE22" i="11"/>
  <c r="DE29" i="11"/>
  <c r="DE25" i="11"/>
  <c r="DE32" i="11"/>
  <c r="DE27" i="11"/>
  <c r="DE24" i="11"/>
  <c r="DE21" i="11"/>
  <c r="DE28" i="11"/>
  <c r="DE30" i="11"/>
  <c r="DE23" i="11"/>
  <c r="DF19" i="11"/>
  <c r="DE33" i="11"/>
  <c r="DE43" i="11"/>
  <c r="DE45" i="11" s="1"/>
  <c r="DD56" i="11"/>
  <c r="DD55" i="11"/>
  <c r="DE56" i="10"/>
  <c r="DE54" i="10"/>
  <c r="DE47" i="10"/>
  <c r="DE55" i="10"/>
  <c r="DE50" i="10"/>
  <c r="DE53" i="10"/>
  <c r="DE55" i="9"/>
  <c r="DE50" i="9"/>
  <c r="DE53" i="9"/>
  <c r="DE49" i="9"/>
  <c r="DE54" i="9"/>
  <c r="DC37" i="10"/>
  <c r="DC62" i="10" s="1"/>
  <c r="DC63" i="10"/>
  <c r="DD51" i="9"/>
  <c r="DE49" i="10"/>
  <c r="DE57" i="10"/>
  <c r="DE48" i="10"/>
  <c r="DF34" i="10"/>
  <c r="DF33" i="10"/>
  <c r="DF32" i="10"/>
  <c r="DF31" i="10"/>
  <c r="DF30" i="10"/>
  <c r="DF28" i="10"/>
  <c r="DF25" i="10"/>
  <c r="DF24" i="10"/>
  <c r="DF23" i="10"/>
  <c r="DF21" i="10"/>
  <c r="DF20" i="10"/>
  <c r="DF44" i="10" s="1"/>
  <c r="DF29" i="10"/>
  <c r="DF22" i="10"/>
  <c r="DF27" i="10"/>
  <c r="DG19" i="10"/>
  <c r="DC63" i="9"/>
  <c r="DE56" i="9"/>
  <c r="DC37" i="9"/>
  <c r="DC62" i="9" s="1"/>
  <c r="DE47" i="9"/>
  <c r="DE59" i="9"/>
  <c r="DG33" i="9"/>
  <c r="DG34" i="9"/>
  <c r="DG30" i="9"/>
  <c r="DG32" i="9"/>
  <c r="DG31" i="9"/>
  <c r="DG29" i="9"/>
  <c r="DG25" i="9"/>
  <c r="DG28" i="9"/>
  <c r="DG24" i="9"/>
  <c r="DG22" i="9"/>
  <c r="DG21" i="9"/>
  <c r="DG23" i="9"/>
  <c r="DG20" i="9"/>
  <c r="DG27" i="9"/>
  <c r="DH19" i="9"/>
  <c r="DE52" i="10"/>
  <c r="DE35" i="10"/>
  <c r="DE46" i="10"/>
  <c r="DE26" i="10"/>
  <c r="DD36" i="10"/>
  <c r="DD61" i="10" s="1"/>
  <c r="DD60" i="10"/>
  <c r="DD38" i="10"/>
  <c r="DE58" i="10"/>
  <c r="DD51" i="10"/>
  <c r="DF43" i="10"/>
  <c r="DF45" i="10" s="1"/>
  <c r="DE59" i="10"/>
  <c r="DF43" i="9"/>
  <c r="DF45" i="9" s="1"/>
  <c r="DF58" i="9" s="1"/>
  <c r="DF44" i="9"/>
  <c r="DE46" i="9"/>
  <c r="DE26" i="9"/>
  <c r="DD60" i="9"/>
  <c r="DD38" i="9"/>
  <c r="DE52" i="9"/>
  <c r="DE35" i="9"/>
  <c r="DE48" i="9"/>
  <c r="DE58" i="9"/>
  <c r="DD36" i="9"/>
  <c r="DD61" i="9" s="1"/>
  <c r="DB63" i="4"/>
  <c r="DB37" i="4"/>
  <c r="DB62" i="4" s="1"/>
  <c r="DD59" i="4"/>
  <c r="DD50" i="4"/>
  <c r="DC51" i="4"/>
  <c r="DD56" i="4"/>
  <c r="DC60" i="4"/>
  <c r="DD53" i="4"/>
  <c r="DD48" i="4"/>
  <c r="DD57" i="4"/>
  <c r="DD47" i="4"/>
  <c r="DD55" i="4"/>
  <c r="DD49" i="4"/>
  <c r="DC38" i="4"/>
  <c r="DD26" i="4"/>
  <c r="DD46" i="4"/>
  <c r="DC36" i="4"/>
  <c r="DC61" i="4" s="1"/>
  <c r="DD58" i="4"/>
  <c r="DE43" i="4"/>
  <c r="DE45" i="4" s="1"/>
  <c r="DE20" i="4"/>
  <c r="DE44" i="4" s="1"/>
  <c r="DE21" i="4"/>
  <c r="DE22" i="12" s="1"/>
  <c r="DE25" i="4"/>
  <c r="DE26" i="12" s="1"/>
  <c r="DE27" i="4"/>
  <c r="DE28" i="4"/>
  <c r="DE24" i="4"/>
  <c r="DE25" i="12" s="1"/>
  <c r="DE23" i="4"/>
  <c r="DE24" i="12" s="1"/>
  <c r="DE32" i="4"/>
  <c r="DE33" i="4"/>
  <c r="DE34" i="4"/>
  <c r="DE22" i="4"/>
  <c r="DE23" i="12" s="1"/>
  <c r="DE30" i="4"/>
  <c r="DE31" i="4"/>
  <c r="DE29" i="4"/>
  <c r="DD54" i="4"/>
  <c r="DD35" i="4"/>
  <c r="DD52" i="4"/>
  <c r="DF19" i="4"/>
  <c r="DB64" i="12" l="1"/>
  <c r="DD59" i="12"/>
  <c r="DD55" i="12"/>
  <c r="DD47" i="12"/>
  <c r="DD54" i="12"/>
  <c r="DD57" i="12"/>
  <c r="DC38" i="12"/>
  <c r="DC63" i="12" s="1"/>
  <c r="DD49" i="12"/>
  <c r="DD58" i="12"/>
  <c r="DD60" i="12"/>
  <c r="DD48" i="12"/>
  <c r="DC52" i="12"/>
  <c r="DD56" i="12"/>
  <c r="DF20" i="12"/>
  <c r="DE5" i="5"/>
  <c r="DE4" i="5" s="1"/>
  <c r="DE31" i="12"/>
  <c r="DE32" i="12"/>
  <c r="DE29" i="12"/>
  <c r="DE35" i="12"/>
  <c r="DE34" i="12"/>
  <c r="DE44" i="12"/>
  <c r="DE46" i="12" s="1"/>
  <c r="DE50" i="12" s="1"/>
  <c r="DE33" i="12"/>
  <c r="DE30" i="12"/>
  <c r="DE21" i="12"/>
  <c r="DE45" i="12" s="1"/>
  <c r="DE28" i="12"/>
  <c r="DD36" i="12"/>
  <c r="DD37" i="12" s="1"/>
  <c r="DD62" i="12" s="1"/>
  <c r="DD53" i="12"/>
  <c r="DC39" i="12"/>
  <c r="DD51" i="12"/>
  <c r="DC61" i="12"/>
  <c r="DC63" i="11"/>
  <c r="DE48" i="11"/>
  <c r="DE55" i="11"/>
  <c r="DE47" i="11"/>
  <c r="DE27" i="12"/>
  <c r="DE53" i="11"/>
  <c r="DD37" i="11"/>
  <c r="DD62" i="11" s="1"/>
  <c r="DE59" i="11"/>
  <c r="DE49" i="11"/>
  <c r="DE50" i="11"/>
  <c r="DF32" i="11"/>
  <c r="DF22" i="11"/>
  <c r="DF31" i="11"/>
  <c r="DF34" i="11"/>
  <c r="DF30" i="11"/>
  <c r="DF24" i="11"/>
  <c r="DF25" i="11"/>
  <c r="DF20" i="11"/>
  <c r="DF44" i="11" s="1"/>
  <c r="DF27" i="11"/>
  <c r="DF29" i="11"/>
  <c r="DF23" i="11"/>
  <c r="DG19" i="11"/>
  <c r="DF21" i="11"/>
  <c r="DF33" i="11"/>
  <c r="DF28" i="11"/>
  <c r="DF43" i="11"/>
  <c r="DF45" i="11" s="1"/>
  <c r="DD60" i="11"/>
  <c r="DD51" i="11"/>
  <c r="DE46" i="11"/>
  <c r="DE26" i="11"/>
  <c r="DD38" i="11"/>
  <c r="DE56" i="11"/>
  <c r="DE54" i="11"/>
  <c r="DE35" i="11"/>
  <c r="DE36" i="11" s="1"/>
  <c r="DE61" i="11" s="1"/>
  <c r="DE52" i="11"/>
  <c r="DE58" i="11"/>
  <c r="DE57" i="11"/>
  <c r="DE51" i="10"/>
  <c r="DF49" i="10"/>
  <c r="DE38" i="10"/>
  <c r="DD63" i="9"/>
  <c r="DF57" i="9"/>
  <c r="DF56" i="9"/>
  <c r="DF47" i="9"/>
  <c r="DF55" i="9"/>
  <c r="DC63" i="4"/>
  <c r="DD37" i="10"/>
  <c r="DD62" i="10" s="1"/>
  <c r="DG33" i="10"/>
  <c r="DG32" i="10"/>
  <c r="DG31" i="10"/>
  <c r="DG28" i="10"/>
  <c r="DG27" i="10"/>
  <c r="DG30" i="10"/>
  <c r="DG34" i="10"/>
  <c r="DG29" i="10"/>
  <c r="DG23" i="10"/>
  <c r="DG21" i="10"/>
  <c r="DG24" i="10"/>
  <c r="DG25" i="10"/>
  <c r="DG22" i="10"/>
  <c r="DG20" i="10"/>
  <c r="DG44" i="10" s="1"/>
  <c r="DH19" i="10"/>
  <c r="DF57" i="10"/>
  <c r="DF49" i="9"/>
  <c r="DF53" i="9"/>
  <c r="DH33" i="9"/>
  <c r="DH32" i="9"/>
  <c r="DH31" i="9"/>
  <c r="DH30" i="9"/>
  <c r="DH29" i="9"/>
  <c r="DH28" i="9"/>
  <c r="DH24" i="9"/>
  <c r="DH34" i="9"/>
  <c r="DH27" i="9"/>
  <c r="DH25" i="9"/>
  <c r="DH21" i="9"/>
  <c r="DH23" i="9"/>
  <c r="DH22" i="9"/>
  <c r="DH20" i="9"/>
  <c r="DI19" i="9"/>
  <c r="DD37" i="9"/>
  <c r="DD62" i="9" s="1"/>
  <c r="DF54" i="9"/>
  <c r="DE60" i="9"/>
  <c r="DF50" i="9"/>
  <c r="DF48" i="9"/>
  <c r="DF46" i="10"/>
  <c r="DF26" i="10"/>
  <c r="DF53" i="10"/>
  <c r="DF52" i="10"/>
  <c r="DF35" i="10"/>
  <c r="DF47" i="10"/>
  <c r="DF58" i="10"/>
  <c r="DF55" i="10"/>
  <c r="DF48" i="10"/>
  <c r="DF56" i="10"/>
  <c r="DF54" i="10"/>
  <c r="DG43" i="10"/>
  <c r="DG45" i="10" s="1"/>
  <c r="DF59" i="10"/>
  <c r="DD63" i="10"/>
  <c r="DE36" i="10"/>
  <c r="DE61" i="10" s="1"/>
  <c r="DF50" i="10"/>
  <c r="DE60" i="10"/>
  <c r="DE63" i="10" s="1"/>
  <c r="DG43" i="9"/>
  <c r="DG45" i="9" s="1"/>
  <c r="DG44" i="9"/>
  <c r="DE36" i="9"/>
  <c r="DE61" i="9" s="1"/>
  <c r="DF46" i="9"/>
  <c r="DF26" i="9"/>
  <c r="DF35" i="9"/>
  <c r="DF52" i="9"/>
  <c r="DE38" i="9"/>
  <c r="DF59" i="9"/>
  <c r="DE51" i="9"/>
  <c r="DD51" i="4"/>
  <c r="DD60" i="4"/>
  <c r="DE48" i="4"/>
  <c r="DE58" i="4"/>
  <c r="DE54" i="4"/>
  <c r="DE49" i="4"/>
  <c r="DC37" i="4"/>
  <c r="DC62" i="4" s="1"/>
  <c r="DD36" i="4"/>
  <c r="DD61" i="4" s="1"/>
  <c r="DE57" i="4"/>
  <c r="DE55" i="4"/>
  <c r="DE35" i="4"/>
  <c r="DE52" i="4"/>
  <c r="DE53" i="4"/>
  <c r="DE47" i="4"/>
  <c r="DE50" i="4"/>
  <c r="DD38" i="4"/>
  <c r="DE56" i="4"/>
  <c r="DF20" i="4"/>
  <c r="DF44" i="4" s="1"/>
  <c r="DF43" i="4"/>
  <c r="DF45" i="4" s="1"/>
  <c r="DF22" i="4"/>
  <c r="DF23" i="12" s="1"/>
  <c r="DF21" i="4"/>
  <c r="DF22" i="12" s="1"/>
  <c r="DF24" i="4"/>
  <c r="DF25" i="12" s="1"/>
  <c r="DF28" i="4"/>
  <c r="DF29" i="4"/>
  <c r="DF31" i="4"/>
  <c r="DF23" i="4"/>
  <c r="DF24" i="12" s="1"/>
  <c r="DF32" i="4"/>
  <c r="DF33" i="4"/>
  <c r="DF27" i="4"/>
  <c r="DF30" i="4"/>
  <c r="DF25" i="4"/>
  <c r="DF26" i="12" s="1"/>
  <c r="DF34" i="4"/>
  <c r="DE59" i="4"/>
  <c r="DE26" i="4"/>
  <c r="DE46" i="4"/>
  <c r="DG19" i="4"/>
  <c r="DE60" i="12" l="1"/>
  <c r="DE59" i="12"/>
  <c r="DE51" i="12"/>
  <c r="DE54" i="12"/>
  <c r="DE57" i="12"/>
  <c r="DE49" i="12"/>
  <c r="DE56" i="12"/>
  <c r="DE47" i="12"/>
  <c r="DE55" i="12"/>
  <c r="DE58" i="12"/>
  <c r="DC64" i="12"/>
  <c r="DD61" i="12"/>
  <c r="DD38" i="12"/>
  <c r="DD63" i="12" s="1"/>
  <c r="DD52" i="12"/>
  <c r="DE36" i="12"/>
  <c r="DE37" i="12" s="1"/>
  <c r="DE62" i="12" s="1"/>
  <c r="DE53" i="12"/>
  <c r="DG20" i="12"/>
  <c r="DF5" i="5"/>
  <c r="DF4" i="5" s="1"/>
  <c r="DF34" i="12"/>
  <c r="DF21" i="12"/>
  <c r="DF45" i="12" s="1"/>
  <c r="DF44" i="12"/>
  <c r="DF46" i="12" s="1"/>
  <c r="DF47" i="12" s="1"/>
  <c r="DF31" i="12"/>
  <c r="DF28" i="12"/>
  <c r="DF32" i="12"/>
  <c r="DF29" i="12"/>
  <c r="DF35" i="12"/>
  <c r="DF33" i="12"/>
  <c r="DF30" i="12"/>
  <c r="DE48" i="12"/>
  <c r="DE51" i="11"/>
  <c r="DD39" i="12"/>
  <c r="DD63" i="4"/>
  <c r="DF27" i="12"/>
  <c r="DD63" i="11"/>
  <c r="DE37" i="11"/>
  <c r="DE62" i="11" s="1"/>
  <c r="DF50" i="11"/>
  <c r="DF53" i="11"/>
  <c r="DF58" i="11"/>
  <c r="DF49" i="11"/>
  <c r="DF46" i="11"/>
  <c r="DF26" i="11"/>
  <c r="DF55" i="11"/>
  <c r="DE38" i="11"/>
  <c r="DG28" i="11"/>
  <c r="DG29" i="11"/>
  <c r="DG23" i="11"/>
  <c r="DG24" i="11"/>
  <c r="DG32" i="11"/>
  <c r="DG25" i="11"/>
  <c r="DG27" i="11"/>
  <c r="DH19" i="11"/>
  <c r="DG22" i="11"/>
  <c r="DG34" i="11"/>
  <c r="DG31" i="11"/>
  <c r="DG33" i="11"/>
  <c r="DG20" i="11"/>
  <c r="DG44" i="11" s="1"/>
  <c r="DG30" i="11"/>
  <c r="DG21" i="11"/>
  <c r="DG43" i="11"/>
  <c r="DG45" i="11" s="1"/>
  <c r="DF59" i="11"/>
  <c r="DF48" i="11"/>
  <c r="DF56" i="11"/>
  <c r="DF54" i="11"/>
  <c r="DF47" i="11"/>
  <c r="DE60" i="11"/>
  <c r="DF52" i="11"/>
  <c r="DF35" i="11"/>
  <c r="DF36" i="11" s="1"/>
  <c r="DF61" i="11" s="1"/>
  <c r="DF57" i="11"/>
  <c r="DE63" i="9"/>
  <c r="DF53" i="4"/>
  <c r="DF50" i="4"/>
  <c r="DF55" i="4"/>
  <c r="DF49" i="4"/>
  <c r="DG47" i="10"/>
  <c r="DH33" i="10"/>
  <c r="DH32" i="10"/>
  <c r="DH31" i="10"/>
  <c r="DH34" i="10"/>
  <c r="DH29" i="10"/>
  <c r="DH25" i="10"/>
  <c r="DH27" i="10"/>
  <c r="DH24" i="10"/>
  <c r="DH28" i="10"/>
  <c r="DH22" i="10"/>
  <c r="DH20" i="10"/>
  <c r="DH44" i="10" s="1"/>
  <c r="DH30" i="10"/>
  <c r="DH23" i="10"/>
  <c r="DH21" i="10"/>
  <c r="DI19" i="10"/>
  <c r="DE37" i="10"/>
  <c r="DE62" i="10" s="1"/>
  <c r="DF51" i="9"/>
  <c r="DE37" i="9"/>
  <c r="DE62" i="9" s="1"/>
  <c r="DI32" i="9"/>
  <c r="DI34" i="9"/>
  <c r="DI33" i="9"/>
  <c r="DI30" i="9"/>
  <c r="DI29" i="9"/>
  <c r="DI31" i="9"/>
  <c r="DI24" i="9"/>
  <c r="DI27" i="9"/>
  <c r="DI25" i="9"/>
  <c r="DI21" i="9"/>
  <c r="DI28" i="9"/>
  <c r="DI23" i="9"/>
  <c r="DI20" i="9"/>
  <c r="DI22" i="9"/>
  <c r="DJ19" i="9"/>
  <c r="DG50" i="10"/>
  <c r="DG59" i="10"/>
  <c r="DG46" i="10"/>
  <c r="DG26" i="10"/>
  <c r="DG57" i="10"/>
  <c r="DH43" i="10"/>
  <c r="DH45" i="10" s="1"/>
  <c r="DG48" i="10"/>
  <c r="DF36" i="10"/>
  <c r="DF61" i="10" s="1"/>
  <c r="DG53" i="10"/>
  <c r="DF60" i="10"/>
  <c r="DG52" i="10"/>
  <c r="DG35" i="10"/>
  <c r="DG58" i="10"/>
  <c r="DG56" i="10"/>
  <c r="DF38" i="10"/>
  <c r="DG49" i="10"/>
  <c r="DG54" i="10"/>
  <c r="DG55" i="10"/>
  <c r="DF51" i="10"/>
  <c r="DH43" i="9"/>
  <c r="DH45" i="9" s="1"/>
  <c r="DH55" i="9" s="1"/>
  <c r="DH44" i="9"/>
  <c r="DG53" i="9"/>
  <c r="DG48" i="9"/>
  <c r="DG55" i="9"/>
  <c r="DF60" i="9"/>
  <c r="DF63" i="9" s="1"/>
  <c r="DF38" i="9"/>
  <c r="DG46" i="9"/>
  <c r="DG26" i="9"/>
  <c r="DG58" i="9"/>
  <c r="DG54" i="9"/>
  <c r="DF36" i="9"/>
  <c r="DF61" i="9" s="1"/>
  <c r="DG52" i="9"/>
  <c r="DG35" i="9"/>
  <c r="DG56" i="9"/>
  <c r="DG50" i="9"/>
  <c r="DG47" i="9"/>
  <c r="DG59" i="9"/>
  <c r="DG49" i="9"/>
  <c r="DG57" i="9"/>
  <c r="DE38" i="4"/>
  <c r="DD37" i="4"/>
  <c r="DD62" i="4" s="1"/>
  <c r="DF58" i="4"/>
  <c r="DF56" i="4"/>
  <c r="DF59" i="4"/>
  <c r="DF54" i="4"/>
  <c r="DF46" i="4"/>
  <c r="DF26" i="4"/>
  <c r="DF52" i="4"/>
  <c r="DF35" i="4"/>
  <c r="DF47" i="4"/>
  <c r="DE60" i="4"/>
  <c r="DG43" i="4"/>
  <c r="DG45" i="4" s="1"/>
  <c r="DG21" i="4"/>
  <c r="DG22" i="12" s="1"/>
  <c r="DG20" i="4"/>
  <c r="DG44" i="4" s="1"/>
  <c r="DG23" i="4"/>
  <c r="DG24" i="12" s="1"/>
  <c r="DG22" i="4"/>
  <c r="DG23" i="12" s="1"/>
  <c r="DG25" i="4"/>
  <c r="DG26" i="12" s="1"/>
  <c r="DG27" i="4"/>
  <c r="DG28" i="4"/>
  <c r="DG29" i="4"/>
  <c r="DG30" i="4"/>
  <c r="DG31" i="4"/>
  <c r="DG32" i="4"/>
  <c r="DG33" i="4"/>
  <c r="DG34" i="4"/>
  <c r="DG24" i="4"/>
  <c r="DG25" i="12" s="1"/>
  <c r="DE51" i="4"/>
  <c r="DF57" i="4"/>
  <c r="DF48" i="4"/>
  <c r="DE36" i="4"/>
  <c r="DE61" i="4" s="1"/>
  <c r="DH19" i="4"/>
  <c r="DE63" i="11" l="1"/>
  <c r="DF51" i="12"/>
  <c r="DF56" i="12"/>
  <c r="DF57" i="12"/>
  <c r="DE52" i="12"/>
  <c r="DF55" i="12"/>
  <c r="DF58" i="12"/>
  <c r="DF59" i="12"/>
  <c r="DF60" i="12"/>
  <c r="DF50" i="12"/>
  <c r="DF54" i="12"/>
  <c r="DE38" i="12"/>
  <c r="DE63" i="12" s="1"/>
  <c r="DE61" i="12"/>
  <c r="DE64" i="12" s="1"/>
  <c r="DD64" i="12"/>
  <c r="DH20" i="12"/>
  <c r="DG5" i="5"/>
  <c r="DG4" i="5" s="1"/>
  <c r="DG21" i="12"/>
  <c r="DG45" i="12" s="1"/>
  <c r="DG31" i="12"/>
  <c r="DG28" i="12"/>
  <c r="DG32" i="12"/>
  <c r="DG29" i="12"/>
  <c r="DG34" i="12"/>
  <c r="DG35" i="12"/>
  <c r="DG30" i="12"/>
  <c r="DG33" i="12"/>
  <c r="DG44" i="12"/>
  <c r="DG46" i="12" s="1"/>
  <c r="DG49" i="12" s="1"/>
  <c r="DF49" i="12"/>
  <c r="DF53" i="12"/>
  <c r="DF36" i="12"/>
  <c r="DF37" i="12" s="1"/>
  <c r="DF62" i="12" s="1"/>
  <c r="DF48" i="12"/>
  <c r="DE39" i="12"/>
  <c r="DG27" i="12"/>
  <c r="DH55" i="10"/>
  <c r="DG48" i="11"/>
  <c r="DG47" i="11"/>
  <c r="DG53" i="11"/>
  <c r="DH25" i="11"/>
  <c r="DI19" i="11"/>
  <c r="DH20" i="11"/>
  <c r="DH44" i="11" s="1"/>
  <c r="DH31" i="11"/>
  <c r="DH23" i="11"/>
  <c r="DH29" i="11"/>
  <c r="DH27" i="11"/>
  <c r="DH24" i="11"/>
  <c r="DH28" i="11"/>
  <c r="DH21" i="11"/>
  <c r="DH22" i="11"/>
  <c r="DH34" i="11"/>
  <c r="DH33" i="11"/>
  <c r="DH30" i="11"/>
  <c r="DH32" i="11"/>
  <c r="DH43" i="11"/>
  <c r="DH45" i="11" s="1"/>
  <c r="DF60" i="11"/>
  <c r="DG46" i="11"/>
  <c r="DG26" i="11"/>
  <c r="DG35" i="11"/>
  <c r="DG36" i="11" s="1"/>
  <c r="DG61" i="11" s="1"/>
  <c r="DG52" i="11"/>
  <c r="DF37" i="11"/>
  <c r="DF62" i="11" s="1"/>
  <c r="DG55" i="11"/>
  <c r="DG50" i="11"/>
  <c r="DF38" i="11"/>
  <c r="DG57" i="11"/>
  <c r="DF51" i="11"/>
  <c r="DG58" i="11"/>
  <c r="DG49" i="11"/>
  <c r="DG56" i="11"/>
  <c r="DG59" i="11"/>
  <c r="DG54" i="11"/>
  <c r="DF63" i="10"/>
  <c r="DH48" i="9"/>
  <c r="DG38" i="9"/>
  <c r="DH49" i="9"/>
  <c r="DI32" i="10"/>
  <c r="DI31" i="10"/>
  <c r="DI34" i="10"/>
  <c r="DI33" i="10"/>
  <c r="DI27" i="10"/>
  <c r="DI30" i="10"/>
  <c r="DI29" i="10"/>
  <c r="DI28" i="10"/>
  <c r="DI24" i="10"/>
  <c r="DI25" i="10"/>
  <c r="DI22" i="10"/>
  <c r="DI23" i="10"/>
  <c r="DI21" i="10"/>
  <c r="DI20" i="10"/>
  <c r="DI44" i="10" s="1"/>
  <c r="DJ19" i="10"/>
  <c r="DH58" i="10"/>
  <c r="DF37" i="10"/>
  <c r="DF62" i="10" s="1"/>
  <c r="DH50" i="9"/>
  <c r="DH54" i="9"/>
  <c r="DJ32" i="9"/>
  <c r="DJ34" i="9"/>
  <c r="DJ33" i="9"/>
  <c r="DJ29" i="9"/>
  <c r="DJ31" i="9"/>
  <c r="DJ30" i="9"/>
  <c r="DJ27" i="9"/>
  <c r="DJ25" i="9"/>
  <c r="DJ28" i="9"/>
  <c r="DJ23" i="9"/>
  <c r="DJ22" i="9"/>
  <c r="DJ24" i="9"/>
  <c r="DJ21" i="9"/>
  <c r="DJ20" i="9"/>
  <c r="DK19" i="9"/>
  <c r="DF37" i="9"/>
  <c r="DF62" i="9" s="1"/>
  <c r="DH46" i="10"/>
  <c r="DH26" i="10"/>
  <c r="DH47" i="10"/>
  <c r="DH59" i="10"/>
  <c r="DI43" i="10"/>
  <c r="DI45" i="10" s="1"/>
  <c r="DH52" i="10"/>
  <c r="DH35" i="10"/>
  <c r="DG36" i="10"/>
  <c r="DG61" i="10" s="1"/>
  <c r="DH48" i="10"/>
  <c r="DH56" i="10"/>
  <c r="DG38" i="10"/>
  <c r="DG60" i="10"/>
  <c r="DH53" i="10"/>
  <c r="DH54" i="10"/>
  <c r="DG51" i="10"/>
  <c r="DH57" i="10"/>
  <c r="DH49" i="10"/>
  <c r="DH50" i="10"/>
  <c r="DI43" i="9"/>
  <c r="DI45" i="9" s="1"/>
  <c r="DI59" i="9" s="1"/>
  <c r="DI44" i="9"/>
  <c r="DG51" i="9"/>
  <c r="DH52" i="9"/>
  <c r="DH35" i="9"/>
  <c r="DG36" i="9"/>
  <c r="DG61" i="9" s="1"/>
  <c r="DH46" i="9"/>
  <c r="DH26" i="9"/>
  <c r="DH59" i="9"/>
  <c r="DG60" i="9"/>
  <c r="DH57" i="9"/>
  <c r="DH53" i="9"/>
  <c r="DH56" i="9"/>
  <c r="DH47" i="9"/>
  <c r="DH58" i="9"/>
  <c r="DE37" i="4"/>
  <c r="DE62" i="4" s="1"/>
  <c r="DG55" i="4"/>
  <c r="DG46" i="4"/>
  <c r="DG26" i="4"/>
  <c r="DE63" i="4"/>
  <c r="DG52" i="4"/>
  <c r="DG35" i="4"/>
  <c r="DG49" i="4"/>
  <c r="DG59" i="4"/>
  <c r="DG50" i="4"/>
  <c r="DF36" i="4"/>
  <c r="DF61" i="4" s="1"/>
  <c r="DG58" i="4"/>
  <c r="DG47" i="4"/>
  <c r="DF60" i="4"/>
  <c r="DG53" i="4"/>
  <c r="DG57" i="4"/>
  <c r="DG48" i="4"/>
  <c r="DF38" i="4"/>
  <c r="DG54" i="4"/>
  <c r="DH43" i="4"/>
  <c r="DH45" i="4" s="1"/>
  <c r="DH21" i="4"/>
  <c r="DH22" i="12" s="1"/>
  <c r="DH20" i="4"/>
  <c r="DH44" i="4" s="1"/>
  <c r="DH24" i="4"/>
  <c r="DH25" i="12" s="1"/>
  <c r="DH23" i="4"/>
  <c r="DH24" i="12" s="1"/>
  <c r="DH22" i="4"/>
  <c r="DH23" i="12" s="1"/>
  <c r="DH25" i="4"/>
  <c r="DH26" i="12" s="1"/>
  <c r="DH27" i="4"/>
  <c r="DH28" i="4"/>
  <c r="DH29" i="4"/>
  <c r="DH30" i="4"/>
  <c r="DH31" i="4"/>
  <c r="DH33" i="4"/>
  <c r="DH34" i="4"/>
  <c r="DH32" i="4"/>
  <c r="DG56" i="4"/>
  <c r="DF51" i="4"/>
  <c r="DI19" i="4"/>
  <c r="DF61" i="12" l="1"/>
  <c r="DG58" i="12"/>
  <c r="DF38" i="12"/>
  <c r="DF63" i="12" s="1"/>
  <c r="DF52" i="12"/>
  <c r="DF39" i="12"/>
  <c r="DG48" i="12"/>
  <c r="DH51" i="9"/>
  <c r="DG57" i="12"/>
  <c r="DG36" i="12"/>
  <c r="DG53" i="12"/>
  <c r="DG56" i="12"/>
  <c r="DG47" i="12"/>
  <c r="DG51" i="12"/>
  <c r="DG55" i="12"/>
  <c r="DG50" i="12"/>
  <c r="DG60" i="12"/>
  <c r="DI20" i="12"/>
  <c r="DH5" i="5"/>
  <c r="DH4" i="5" s="1"/>
  <c r="DH29" i="12"/>
  <c r="DH32" i="12"/>
  <c r="DH28" i="12"/>
  <c r="DH34" i="12"/>
  <c r="DH35" i="12"/>
  <c r="DH44" i="12"/>
  <c r="DH46" i="12" s="1"/>
  <c r="DH49" i="12" s="1"/>
  <c r="DH30" i="12"/>
  <c r="DH33" i="12"/>
  <c r="DH21" i="12"/>
  <c r="DH45" i="12" s="1"/>
  <c r="DH31" i="12"/>
  <c r="DG59" i="12"/>
  <c r="DG54" i="12"/>
  <c r="DH27" i="12"/>
  <c r="DF63" i="11"/>
  <c r="DH53" i="11"/>
  <c r="DG38" i="11"/>
  <c r="DG37" i="11"/>
  <c r="DG62" i="11" s="1"/>
  <c r="DH57" i="11"/>
  <c r="DH55" i="11"/>
  <c r="DH54" i="11"/>
  <c r="DH56" i="4"/>
  <c r="DG60" i="11"/>
  <c r="DH58" i="11"/>
  <c r="DH48" i="11"/>
  <c r="DH59" i="11"/>
  <c r="DH56" i="11"/>
  <c r="DH47" i="11"/>
  <c r="DG51" i="11"/>
  <c r="DH46" i="11"/>
  <c r="DH26" i="11"/>
  <c r="DI29" i="11"/>
  <c r="DI33" i="11"/>
  <c r="DI25" i="11"/>
  <c r="DI31" i="11"/>
  <c r="DI23" i="11"/>
  <c r="DI32" i="11"/>
  <c r="DI24" i="11"/>
  <c r="DI30" i="11"/>
  <c r="DI21" i="11"/>
  <c r="DI34" i="11"/>
  <c r="DI28" i="11"/>
  <c r="DI27" i="11"/>
  <c r="DI20" i="11"/>
  <c r="DI44" i="11" s="1"/>
  <c r="DI22" i="11"/>
  <c r="DJ19" i="11"/>
  <c r="DI43" i="11"/>
  <c r="DI45" i="11" s="1"/>
  <c r="DH50" i="11"/>
  <c r="DH49" i="11"/>
  <c r="DH52" i="11"/>
  <c r="DH35" i="11"/>
  <c r="DH36" i="11" s="1"/>
  <c r="DH61" i="11" s="1"/>
  <c r="DI55" i="10"/>
  <c r="DI47" i="10"/>
  <c r="DI54" i="10"/>
  <c r="DG63" i="10"/>
  <c r="DH49" i="4"/>
  <c r="DH58" i="4"/>
  <c r="DH48" i="4"/>
  <c r="DI50" i="10"/>
  <c r="DJ32" i="10"/>
  <c r="DJ31" i="10"/>
  <c r="DJ34" i="10"/>
  <c r="DJ33" i="10"/>
  <c r="DJ28" i="10"/>
  <c r="DJ24" i="10"/>
  <c r="DJ29" i="10"/>
  <c r="DJ23" i="10"/>
  <c r="DJ25" i="10"/>
  <c r="DJ27" i="10"/>
  <c r="DJ20" i="10"/>
  <c r="DJ44" i="10" s="1"/>
  <c r="DJ22" i="10"/>
  <c r="DJ30" i="10"/>
  <c r="DJ21" i="10"/>
  <c r="DK19" i="10"/>
  <c r="DI53" i="10"/>
  <c r="DI48" i="10"/>
  <c r="DG37" i="10"/>
  <c r="DG62" i="10" s="1"/>
  <c r="DI50" i="9"/>
  <c r="DI47" i="9"/>
  <c r="DI48" i="9"/>
  <c r="DI53" i="9"/>
  <c r="DI57" i="9"/>
  <c r="DI58" i="9"/>
  <c r="DK31" i="9"/>
  <c r="DK33" i="9"/>
  <c r="DK29" i="9"/>
  <c r="DK28" i="9"/>
  <c r="DK32" i="9"/>
  <c r="DK34" i="9"/>
  <c r="DK27" i="9"/>
  <c r="DK25" i="9"/>
  <c r="DK23" i="9"/>
  <c r="DK30" i="9"/>
  <c r="DK24" i="9"/>
  <c r="DK21" i="9"/>
  <c r="DK22" i="9"/>
  <c r="DK20" i="9"/>
  <c r="DL19" i="9"/>
  <c r="DI55" i="9"/>
  <c r="DH38" i="9"/>
  <c r="DI49" i="9"/>
  <c r="DG37" i="9"/>
  <c r="DG62" i="9" s="1"/>
  <c r="DH36" i="10"/>
  <c r="DH61" i="10" s="1"/>
  <c r="DI52" i="10"/>
  <c r="DI35" i="10"/>
  <c r="DI58" i="10"/>
  <c r="DH60" i="10"/>
  <c r="DI46" i="10"/>
  <c r="DI26" i="10"/>
  <c r="DI56" i="10"/>
  <c r="DJ43" i="10"/>
  <c r="DJ45" i="10" s="1"/>
  <c r="DI59" i="10"/>
  <c r="DH38" i="10"/>
  <c r="DI49" i="10"/>
  <c r="DI57" i="10"/>
  <c r="DH51" i="10"/>
  <c r="DJ43" i="9"/>
  <c r="DJ45" i="9" s="1"/>
  <c r="DJ54" i="9" s="1"/>
  <c r="DJ44" i="9"/>
  <c r="DI52" i="9"/>
  <c r="DI35" i="9"/>
  <c r="DI46" i="9"/>
  <c r="DI26" i="9"/>
  <c r="DH36" i="9"/>
  <c r="DH61" i="9" s="1"/>
  <c r="DH60" i="9"/>
  <c r="DH63" i="9" s="1"/>
  <c r="DI54" i="9"/>
  <c r="DI56" i="9"/>
  <c r="DG63" i="9"/>
  <c r="DF63" i="4"/>
  <c r="DG51" i="4"/>
  <c r="DF37" i="4"/>
  <c r="DF62" i="4" s="1"/>
  <c r="DH55" i="4"/>
  <c r="DG36" i="4"/>
  <c r="DG61" i="4" s="1"/>
  <c r="DG60" i="4"/>
  <c r="DH53" i="4"/>
  <c r="DH54" i="4"/>
  <c r="DG38" i="4"/>
  <c r="DH52" i="4"/>
  <c r="DH35" i="4"/>
  <c r="DI43" i="4"/>
  <c r="DI45" i="4" s="1"/>
  <c r="DI21" i="4"/>
  <c r="DI22" i="12" s="1"/>
  <c r="DI23" i="4"/>
  <c r="DI24" i="12" s="1"/>
  <c r="DI22" i="4"/>
  <c r="DI23" i="12" s="1"/>
  <c r="DI20" i="4"/>
  <c r="DI44" i="4" s="1"/>
  <c r="DI25" i="4"/>
  <c r="DI26" i="12" s="1"/>
  <c r="DI27" i="4"/>
  <c r="DI28" i="4"/>
  <c r="DI29" i="4"/>
  <c r="DI32" i="4"/>
  <c r="DI33" i="4"/>
  <c r="DI34" i="4"/>
  <c r="DI30" i="4"/>
  <c r="DI24" i="4"/>
  <c r="DI25" i="12" s="1"/>
  <c r="DI31" i="4"/>
  <c r="DH46" i="4"/>
  <c r="DH26" i="4"/>
  <c r="DH57" i="4"/>
  <c r="DH50" i="4"/>
  <c r="DH59" i="4"/>
  <c r="DH47" i="4"/>
  <c r="DJ19" i="4"/>
  <c r="DF64" i="12" l="1"/>
  <c r="DH55" i="12"/>
  <c r="DI58" i="11"/>
  <c r="DH54" i="12"/>
  <c r="DH47" i="12"/>
  <c r="DH58" i="12"/>
  <c r="DH48" i="12"/>
  <c r="DH60" i="12"/>
  <c r="DH51" i="12"/>
  <c r="DH59" i="12"/>
  <c r="DH56" i="12"/>
  <c r="DH57" i="12"/>
  <c r="DG52" i="12"/>
  <c r="DH50" i="12"/>
  <c r="DJ20" i="12"/>
  <c r="DI5" i="5"/>
  <c r="DI4" i="5" s="1"/>
  <c r="DI30" i="12"/>
  <c r="DI44" i="12"/>
  <c r="DI46" i="12" s="1"/>
  <c r="DI47" i="12" s="1"/>
  <c r="DI21" i="12"/>
  <c r="DI45" i="12" s="1"/>
  <c r="DI29" i="12"/>
  <c r="DI28" i="12"/>
  <c r="DI33" i="12"/>
  <c r="DI31" i="12"/>
  <c r="DI34" i="12"/>
  <c r="DI32" i="12"/>
  <c r="DI35" i="12"/>
  <c r="DI60" i="12" s="1"/>
  <c r="DG61" i="12"/>
  <c r="DG37" i="12"/>
  <c r="DG39" i="12"/>
  <c r="DI48" i="12"/>
  <c r="DH36" i="12"/>
  <c r="DH53" i="12"/>
  <c r="DI51" i="9"/>
  <c r="DI27" i="12"/>
  <c r="DH60" i="11"/>
  <c r="DI56" i="11"/>
  <c r="DI53" i="11"/>
  <c r="DI50" i="11"/>
  <c r="DI59" i="11"/>
  <c r="DI52" i="11"/>
  <c r="DI35" i="11"/>
  <c r="DI36" i="11" s="1"/>
  <c r="DI61" i="11" s="1"/>
  <c r="DI46" i="11"/>
  <c r="DI26" i="11"/>
  <c r="DI54" i="11"/>
  <c r="DI55" i="11"/>
  <c r="DH38" i="11"/>
  <c r="DJ29" i="11"/>
  <c r="DJ34" i="11"/>
  <c r="DJ22" i="11"/>
  <c r="DJ33" i="11"/>
  <c r="DJ30" i="11"/>
  <c r="DJ32" i="11"/>
  <c r="DJ25" i="11"/>
  <c r="DJ31" i="11"/>
  <c r="DJ24" i="11"/>
  <c r="DJ28" i="11"/>
  <c r="DJ27" i="11"/>
  <c r="DJ23" i="11"/>
  <c r="DJ21" i="11"/>
  <c r="DJ20" i="11"/>
  <c r="DJ44" i="11" s="1"/>
  <c r="DK19" i="11"/>
  <c r="DJ43" i="11"/>
  <c r="DJ45" i="11" s="1"/>
  <c r="DI49" i="11"/>
  <c r="DH51" i="11"/>
  <c r="DH37" i="11"/>
  <c r="DH62" i="11" s="1"/>
  <c r="DI47" i="11"/>
  <c r="DI57" i="11"/>
  <c r="DG63" i="11"/>
  <c r="DI48" i="11"/>
  <c r="DJ57" i="10"/>
  <c r="DH63" i="10"/>
  <c r="DI38" i="10"/>
  <c r="DJ48" i="10"/>
  <c r="DJ55" i="10"/>
  <c r="DJ47" i="10"/>
  <c r="DJ56" i="10"/>
  <c r="DJ59" i="10"/>
  <c r="DI38" i="9"/>
  <c r="DI55" i="4"/>
  <c r="DG63" i="4"/>
  <c r="DK31" i="10"/>
  <c r="DK34" i="10"/>
  <c r="DK33" i="10"/>
  <c r="DK30" i="10"/>
  <c r="DK32" i="10"/>
  <c r="DK29" i="10"/>
  <c r="DK28" i="10"/>
  <c r="DK27" i="10"/>
  <c r="DK25" i="10"/>
  <c r="DK23" i="10"/>
  <c r="DK22" i="10"/>
  <c r="DK24" i="10"/>
  <c r="DK21" i="10"/>
  <c r="DK20" i="10"/>
  <c r="DK44" i="10" s="1"/>
  <c r="DL19" i="10"/>
  <c r="DH37" i="10"/>
  <c r="DH62" i="10" s="1"/>
  <c r="DJ47" i="9"/>
  <c r="DJ55" i="9"/>
  <c r="DJ58" i="9"/>
  <c r="DJ49" i="9"/>
  <c r="DJ56" i="9"/>
  <c r="DL31" i="9"/>
  <c r="DL34" i="9"/>
  <c r="DL33" i="9"/>
  <c r="DL28" i="9"/>
  <c r="DL32" i="9"/>
  <c r="DL29" i="9"/>
  <c r="DL27" i="9"/>
  <c r="DL25" i="9"/>
  <c r="DL24" i="9"/>
  <c r="DL23" i="9"/>
  <c r="DL22" i="9"/>
  <c r="DL21" i="9"/>
  <c r="DL20" i="9"/>
  <c r="DL30" i="9"/>
  <c r="DM19" i="9"/>
  <c r="DH37" i="9"/>
  <c r="DH62" i="9" s="1"/>
  <c r="DJ48" i="9"/>
  <c r="DJ53" i="9"/>
  <c r="DJ50" i="9"/>
  <c r="DJ52" i="10"/>
  <c r="DJ35" i="10"/>
  <c r="DI51" i="10"/>
  <c r="DJ49" i="10"/>
  <c r="DJ54" i="10"/>
  <c r="DI36" i="10"/>
  <c r="DI61" i="10" s="1"/>
  <c r="DJ50" i="10"/>
  <c r="DJ58" i="10"/>
  <c r="DI60" i="10"/>
  <c r="DJ46" i="10"/>
  <c r="DJ26" i="10"/>
  <c r="DK43" i="10"/>
  <c r="DK45" i="10" s="1"/>
  <c r="DJ53" i="10"/>
  <c r="DK43" i="9"/>
  <c r="DK45" i="9" s="1"/>
  <c r="DK50" i="9" s="1"/>
  <c r="DK44" i="9"/>
  <c r="DJ52" i="9"/>
  <c r="DJ35" i="9"/>
  <c r="DJ59" i="9"/>
  <c r="DI36" i="9"/>
  <c r="DI61" i="9" s="1"/>
  <c r="DI60" i="9"/>
  <c r="DI63" i="9" s="1"/>
  <c r="DJ46" i="9"/>
  <c r="DJ26" i="9"/>
  <c r="DJ57" i="9"/>
  <c r="DI47" i="4"/>
  <c r="DI59" i="4"/>
  <c r="DH38" i="4"/>
  <c r="DI57" i="4"/>
  <c r="DI58" i="4"/>
  <c r="DI48" i="4"/>
  <c r="DI54" i="4"/>
  <c r="DI49" i="4"/>
  <c r="DI50" i="4"/>
  <c r="DH60" i="4"/>
  <c r="DI52" i="4"/>
  <c r="DG37" i="4"/>
  <c r="DG62" i="4" s="1"/>
  <c r="DI46" i="4"/>
  <c r="DI26" i="4"/>
  <c r="DH51" i="4"/>
  <c r="DI53" i="4"/>
  <c r="DH36" i="4"/>
  <c r="DH61" i="4" s="1"/>
  <c r="DJ43" i="4"/>
  <c r="DJ45" i="4" s="1"/>
  <c r="DJ20" i="4"/>
  <c r="DJ44" i="4" s="1"/>
  <c r="DJ24" i="4"/>
  <c r="DJ25" i="12" s="1"/>
  <c r="DJ23" i="4"/>
  <c r="DJ24" i="12" s="1"/>
  <c r="DJ21" i="4"/>
  <c r="DJ22" i="12" s="1"/>
  <c r="DJ22" i="4"/>
  <c r="DJ23" i="12" s="1"/>
  <c r="DJ25" i="4"/>
  <c r="DJ26" i="12" s="1"/>
  <c r="DJ28" i="4"/>
  <c r="DJ29" i="4"/>
  <c r="DJ31" i="4"/>
  <c r="DJ32" i="4"/>
  <c r="DJ33" i="4"/>
  <c r="DJ34" i="4"/>
  <c r="DJ27" i="4"/>
  <c r="DJ30" i="4"/>
  <c r="DI56" i="4"/>
  <c r="DI35" i="4"/>
  <c r="DK19" i="4"/>
  <c r="DI49" i="12" l="1"/>
  <c r="DI57" i="12"/>
  <c r="DI55" i="12"/>
  <c r="DI51" i="12"/>
  <c r="DI56" i="12"/>
  <c r="DI50" i="12"/>
  <c r="DI58" i="12"/>
  <c r="DI59" i="12"/>
  <c r="DG64" i="12"/>
  <c r="DH61" i="12"/>
  <c r="DH52" i="12"/>
  <c r="DH39" i="12"/>
  <c r="DH37" i="12"/>
  <c r="DH62" i="12" s="1"/>
  <c r="DK20" i="12"/>
  <c r="DJ5" i="5"/>
  <c r="DJ4" i="5" s="1"/>
  <c r="DJ35" i="12"/>
  <c r="DJ44" i="12"/>
  <c r="DJ46" i="12" s="1"/>
  <c r="DJ51" i="12" s="1"/>
  <c r="DJ30" i="12"/>
  <c r="DJ32" i="12"/>
  <c r="DJ21" i="12"/>
  <c r="DJ45" i="12" s="1"/>
  <c r="DJ28" i="12"/>
  <c r="DJ31" i="12"/>
  <c r="DJ33" i="12"/>
  <c r="DJ29" i="12"/>
  <c r="DJ34" i="12"/>
  <c r="DK57" i="10"/>
  <c r="DI36" i="12"/>
  <c r="DI37" i="12" s="1"/>
  <c r="DI62" i="12" s="1"/>
  <c r="DI53" i="12"/>
  <c r="DG62" i="12"/>
  <c r="DG38" i="12"/>
  <c r="DG63" i="12" s="1"/>
  <c r="DI54" i="12"/>
  <c r="DH63" i="11"/>
  <c r="DJ27" i="12"/>
  <c r="DI37" i="11"/>
  <c r="DI62" i="11" s="1"/>
  <c r="DI38" i="11"/>
  <c r="DJ55" i="11"/>
  <c r="DJ53" i="11"/>
  <c r="DJ59" i="11"/>
  <c r="DJ49" i="11"/>
  <c r="DJ54" i="11"/>
  <c r="DJ56" i="11"/>
  <c r="DI51" i="11"/>
  <c r="DK34" i="11"/>
  <c r="DK20" i="11"/>
  <c r="DK44" i="11" s="1"/>
  <c r="DK24" i="11"/>
  <c r="DK31" i="11"/>
  <c r="DK28" i="11"/>
  <c r="DL19" i="11"/>
  <c r="DK22" i="11"/>
  <c r="DK32" i="11"/>
  <c r="DK33" i="11"/>
  <c r="DK30" i="11"/>
  <c r="DK27" i="11"/>
  <c r="DK29" i="11"/>
  <c r="DK21" i="11"/>
  <c r="DK25" i="11"/>
  <c r="DK23" i="11"/>
  <c r="DK43" i="11"/>
  <c r="DK45" i="11" s="1"/>
  <c r="DJ50" i="11"/>
  <c r="DJ57" i="11"/>
  <c r="DJ26" i="11"/>
  <c r="DJ46" i="11"/>
  <c r="DJ48" i="11"/>
  <c r="DJ58" i="11"/>
  <c r="DJ52" i="11"/>
  <c r="DJ35" i="11"/>
  <c r="DJ36" i="11" s="1"/>
  <c r="DJ61" i="11" s="1"/>
  <c r="DJ47" i="11"/>
  <c r="DI60" i="11"/>
  <c r="DK54" i="9"/>
  <c r="DK47" i="9"/>
  <c r="DK58" i="9"/>
  <c r="DK53" i="9"/>
  <c r="DI37" i="10"/>
  <c r="DI62" i="10" s="1"/>
  <c r="DJ38" i="10"/>
  <c r="DI63" i="10"/>
  <c r="DL31" i="10"/>
  <c r="DL34" i="10"/>
  <c r="DL33" i="10"/>
  <c r="DL32" i="10"/>
  <c r="DL28" i="10"/>
  <c r="DL27" i="10"/>
  <c r="DL23" i="10"/>
  <c r="DL30" i="10"/>
  <c r="DL22" i="10"/>
  <c r="DL29" i="10"/>
  <c r="DL21" i="10"/>
  <c r="DL20" i="10"/>
  <c r="DL44" i="10" s="1"/>
  <c r="DL24" i="10"/>
  <c r="DL25" i="10"/>
  <c r="DM19" i="10"/>
  <c r="DK49" i="10"/>
  <c r="DM34" i="9"/>
  <c r="DM33" i="9"/>
  <c r="DM32" i="9"/>
  <c r="DM31" i="9"/>
  <c r="DM30" i="9"/>
  <c r="DM27" i="9"/>
  <c r="DM25" i="9"/>
  <c r="DM29" i="9"/>
  <c r="DM24" i="9"/>
  <c r="DM28" i="9"/>
  <c r="DM23" i="9"/>
  <c r="DM22" i="9"/>
  <c r="DM21" i="9"/>
  <c r="DM20" i="9"/>
  <c r="DN19" i="9"/>
  <c r="DK57" i="9"/>
  <c r="DK48" i="9"/>
  <c r="DJ38" i="9"/>
  <c r="DJ51" i="9"/>
  <c r="DI37" i="9"/>
  <c r="DI62" i="9" s="1"/>
  <c r="DK50" i="10"/>
  <c r="DK55" i="10"/>
  <c r="DK58" i="10"/>
  <c r="DK59" i="10"/>
  <c r="DL43" i="10"/>
  <c r="DL45" i="10" s="1"/>
  <c r="DK56" i="10"/>
  <c r="DJ51" i="10"/>
  <c r="DK47" i="10"/>
  <c r="DK52" i="10"/>
  <c r="DK35" i="10"/>
  <c r="DK48" i="10"/>
  <c r="DK54" i="10"/>
  <c r="DJ36" i="10"/>
  <c r="DJ61" i="10" s="1"/>
  <c r="DK46" i="10"/>
  <c r="DK26" i="10"/>
  <c r="DK53" i="10"/>
  <c r="DJ60" i="10"/>
  <c r="DL43" i="9"/>
  <c r="DL45" i="9" s="1"/>
  <c r="DL57" i="9" s="1"/>
  <c r="DL44" i="9"/>
  <c r="DK52" i="9"/>
  <c r="DK35" i="9"/>
  <c r="DK55" i="9"/>
  <c r="DK46" i="9"/>
  <c r="DK26" i="9"/>
  <c r="DK56" i="9"/>
  <c r="DJ36" i="9"/>
  <c r="DJ61" i="9" s="1"/>
  <c r="DK49" i="9"/>
  <c r="DK59" i="9"/>
  <c r="DJ60" i="9"/>
  <c r="DH63" i="4"/>
  <c r="DJ50" i="4"/>
  <c r="DJ56" i="4"/>
  <c r="DJ55" i="4"/>
  <c r="DJ58" i="4"/>
  <c r="DJ48" i="4"/>
  <c r="DJ57" i="4"/>
  <c r="DJ49" i="4"/>
  <c r="DJ47" i="4"/>
  <c r="DI60" i="4"/>
  <c r="DJ59" i="4"/>
  <c r="DI51" i="4"/>
  <c r="DI38" i="4"/>
  <c r="DJ52" i="4"/>
  <c r="DJ35" i="4"/>
  <c r="DJ46" i="4"/>
  <c r="DJ26" i="4"/>
  <c r="DK43" i="4"/>
  <c r="DK45" i="4" s="1"/>
  <c r="DK20" i="4"/>
  <c r="DK44" i="4" s="1"/>
  <c r="DK21" i="4"/>
  <c r="DK22" i="12" s="1"/>
  <c r="DK22" i="4"/>
  <c r="DK23" i="12" s="1"/>
  <c r="DK23" i="4"/>
  <c r="DK24" i="12" s="1"/>
  <c r="DK24" i="4"/>
  <c r="DK25" i="12" s="1"/>
  <c r="DK25" i="4"/>
  <c r="DK26" i="12" s="1"/>
  <c r="DK27" i="4"/>
  <c r="DK28" i="4"/>
  <c r="DK29" i="4"/>
  <c r="DK30" i="4"/>
  <c r="DK31" i="4"/>
  <c r="DK32" i="4"/>
  <c r="DK34" i="4"/>
  <c r="DK33" i="4"/>
  <c r="DI36" i="4"/>
  <c r="DI61" i="4" s="1"/>
  <c r="DJ54" i="4"/>
  <c r="DJ53" i="4"/>
  <c r="DH37" i="4"/>
  <c r="DH62" i="4" s="1"/>
  <c r="DL19" i="4"/>
  <c r="DJ50" i="12" l="1"/>
  <c r="DI52" i="12"/>
  <c r="DJ59" i="12"/>
  <c r="DJ56" i="12"/>
  <c r="DJ48" i="12"/>
  <c r="DJ57" i="12"/>
  <c r="DJ47" i="12"/>
  <c r="DJ55" i="12"/>
  <c r="DJ49" i="12"/>
  <c r="DJ54" i="12"/>
  <c r="DJ60" i="12"/>
  <c r="DJ58" i="12"/>
  <c r="DI61" i="12"/>
  <c r="DI64" i="12" s="1"/>
  <c r="DH64" i="12"/>
  <c r="DI38" i="12"/>
  <c r="DI63" i="12" s="1"/>
  <c r="DH38" i="12"/>
  <c r="DH63" i="12" s="1"/>
  <c r="DL20" i="12"/>
  <c r="DK5" i="5"/>
  <c r="DK4" i="5" s="1"/>
  <c r="DK28" i="12"/>
  <c r="DK33" i="12"/>
  <c r="DK31" i="12"/>
  <c r="DK44" i="12"/>
  <c r="DK46" i="12" s="1"/>
  <c r="DK49" i="12" s="1"/>
  <c r="DK32" i="12"/>
  <c r="DK35" i="12"/>
  <c r="DK34" i="12"/>
  <c r="DK30" i="12"/>
  <c r="DK21" i="12"/>
  <c r="DK45" i="12" s="1"/>
  <c r="DK29" i="12"/>
  <c r="DJ36" i="12"/>
  <c r="DJ37" i="12" s="1"/>
  <c r="DJ62" i="12" s="1"/>
  <c r="DJ53" i="12"/>
  <c r="DI39" i="12"/>
  <c r="DK27" i="12"/>
  <c r="DJ37" i="11"/>
  <c r="DJ62" i="11" s="1"/>
  <c r="DJ60" i="11"/>
  <c r="DK55" i="11"/>
  <c r="DI63" i="11"/>
  <c r="DK58" i="11"/>
  <c r="DK59" i="11"/>
  <c r="DK57" i="11"/>
  <c r="DK48" i="11"/>
  <c r="DK47" i="11"/>
  <c r="DK50" i="11"/>
  <c r="DL27" i="11"/>
  <c r="DM19" i="11"/>
  <c r="DL22" i="11"/>
  <c r="DL34" i="11"/>
  <c r="DL25" i="11"/>
  <c r="DL33" i="11"/>
  <c r="DL28" i="11"/>
  <c r="DL32" i="11"/>
  <c r="DL21" i="11"/>
  <c r="DL31" i="11"/>
  <c r="DL24" i="11"/>
  <c r="DL29" i="11"/>
  <c r="DL20" i="11"/>
  <c r="DL44" i="11" s="1"/>
  <c r="DL30" i="11"/>
  <c r="DL23" i="11"/>
  <c r="DL43" i="11"/>
  <c r="DL45" i="11" s="1"/>
  <c r="DJ51" i="11"/>
  <c r="DK46" i="11"/>
  <c r="DK26" i="11"/>
  <c r="DK53" i="11"/>
  <c r="DJ38" i="11"/>
  <c r="DK54" i="11"/>
  <c r="DK56" i="11"/>
  <c r="DK52" i="11"/>
  <c r="DK35" i="11"/>
  <c r="DK36" i="11" s="1"/>
  <c r="DK61" i="11" s="1"/>
  <c r="DK49" i="11"/>
  <c r="DK38" i="10"/>
  <c r="DJ63" i="10"/>
  <c r="DL48" i="9"/>
  <c r="DL53" i="9"/>
  <c r="DK38" i="9"/>
  <c r="DL54" i="9"/>
  <c r="DK51" i="9"/>
  <c r="DJ63" i="9"/>
  <c r="DK51" i="10"/>
  <c r="DJ37" i="10"/>
  <c r="DJ62" i="10" s="1"/>
  <c r="DM34" i="10"/>
  <c r="DM33" i="10"/>
  <c r="DM32" i="10"/>
  <c r="DM29" i="10"/>
  <c r="DM28" i="10"/>
  <c r="DM31" i="10"/>
  <c r="DM27" i="10"/>
  <c r="DM30" i="10"/>
  <c r="DM24" i="10"/>
  <c r="DM22" i="10"/>
  <c r="DM23" i="10"/>
  <c r="DM25" i="10"/>
  <c r="DM21" i="10"/>
  <c r="DM20" i="10"/>
  <c r="DM44" i="10" s="1"/>
  <c r="DN19" i="10"/>
  <c r="DL47" i="9"/>
  <c r="DL49" i="9"/>
  <c r="DL50" i="9"/>
  <c r="DL59" i="9"/>
  <c r="DJ37" i="9"/>
  <c r="DJ62" i="9" s="1"/>
  <c r="DN34" i="9"/>
  <c r="DN33" i="9"/>
  <c r="DN32" i="9"/>
  <c r="DN31" i="9"/>
  <c r="DN30" i="9"/>
  <c r="DN28" i="9"/>
  <c r="DN25" i="9"/>
  <c r="DN29" i="9"/>
  <c r="DN22" i="9"/>
  <c r="DN27" i="9"/>
  <c r="DN21" i="9"/>
  <c r="DN20" i="9"/>
  <c r="DN24" i="9"/>
  <c r="DN23" i="9"/>
  <c r="DO19" i="9"/>
  <c r="DL49" i="10"/>
  <c r="DL53" i="10"/>
  <c r="DL55" i="10"/>
  <c r="DL57" i="10"/>
  <c r="DL58" i="10"/>
  <c r="DL46" i="10"/>
  <c r="DL26" i="10"/>
  <c r="DL56" i="10"/>
  <c r="DL47" i="10"/>
  <c r="DL52" i="10"/>
  <c r="DL35" i="10"/>
  <c r="DM43" i="10"/>
  <c r="DM45" i="10" s="1"/>
  <c r="DK36" i="10"/>
  <c r="DK61" i="10" s="1"/>
  <c r="DL48" i="10"/>
  <c r="DL54" i="10"/>
  <c r="DL50" i="10"/>
  <c r="DK60" i="10"/>
  <c r="DL59" i="10"/>
  <c r="DM43" i="9"/>
  <c r="DM45" i="9" s="1"/>
  <c r="DM55" i="9" s="1"/>
  <c r="DM44" i="9"/>
  <c r="DL52" i="9"/>
  <c r="DL35" i="9"/>
  <c r="DL46" i="9"/>
  <c r="DL26" i="9"/>
  <c r="DL55" i="9"/>
  <c r="DL58" i="9"/>
  <c r="DK36" i="9"/>
  <c r="DK61" i="9" s="1"/>
  <c r="DL56" i="9"/>
  <c r="DK60" i="9"/>
  <c r="DI63" i="4"/>
  <c r="DJ51" i="4"/>
  <c r="DJ38" i="4"/>
  <c r="DI37" i="4"/>
  <c r="DI62" i="4" s="1"/>
  <c r="DK35" i="4"/>
  <c r="DK52" i="4"/>
  <c r="DK58" i="4"/>
  <c r="DK50" i="4"/>
  <c r="DK54" i="4"/>
  <c r="DL43" i="4"/>
  <c r="DL45" i="4" s="1"/>
  <c r="DL23" i="4"/>
  <c r="DL24" i="12" s="1"/>
  <c r="DL20" i="4"/>
  <c r="DL44" i="4" s="1"/>
  <c r="DL21" i="4"/>
  <c r="DL22" i="12" s="1"/>
  <c r="DL22" i="4"/>
  <c r="DL23" i="12" s="1"/>
  <c r="DL30" i="4"/>
  <c r="DL25" i="4"/>
  <c r="DL26" i="12" s="1"/>
  <c r="DL28" i="4"/>
  <c r="DL31" i="4"/>
  <c r="DL29" i="4"/>
  <c r="DL32" i="4"/>
  <c r="DL34" i="4"/>
  <c r="DL27" i="4"/>
  <c r="DL24" i="4"/>
  <c r="DL25" i="12" s="1"/>
  <c r="DL33" i="4"/>
  <c r="DK57" i="4"/>
  <c r="DK48" i="4"/>
  <c r="DJ36" i="4"/>
  <c r="DJ61" i="4" s="1"/>
  <c r="DK47" i="4"/>
  <c r="DJ60" i="4"/>
  <c r="DK53" i="4"/>
  <c r="DK59" i="4"/>
  <c r="DK49" i="4"/>
  <c r="DK56" i="4"/>
  <c r="DK55" i="4"/>
  <c r="DK26" i="4"/>
  <c r="DK46" i="4"/>
  <c r="DM19" i="4"/>
  <c r="DK63" i="9" l="1"/>
  <c r="DK47" i="12"/>
  <c r="DK57" i="12"/>
  <c r="DJ52" i="12"/>
  <c r="DK50" i="12"/>
  <c r="DK59" i="12"/>
  <c r="DK55" i="12"/>
  <c r="DK51" i="12"/>
  <c r="DK60" i="12"/>
  <c r="DJ61" i="12"/>
  <c r="DK56" i="12"/>
  <c r="DK54" i="12"/>
  <c r="DK58" i="12"/>
  <c r="DK53" i="12"/>
  <c r="DK36" i="12"/>
  <c r="DK37" i="12" s="1"/>
  <c r="DK62" i="12" s="1"/>
  <c r="DJ39" i="12"/>
  <c r="DM20" i="12"/>
  <c r="DL5" i="5"/>
  <c r="DL4" i="5" s="1"/>
  <c r="DL33" i="12"/>
  <c r="DL44" i="12"/>
  <c r="DL46" i="12" s="1"/>
  <c r="DL50" i="12" s="1"/>
  <c r="DL34" i="12"/>
  <c r="DL30" i="12"/>
  <c r="DL35" i="12"/>
  <c r="DL21" i="12"/>
  <c r="DL45" i="12" s="1"/>
  <c r="DL31" i="12"/>
  <c r="DL29" i="12"/>
  <c r="DL32" i="12"/>
  <c r="DL28" i="12"/>
  <c r="DK48" i="12"/>
  <c r="DJ38" i="12"/>
  <c r="DJ63" i="12" s="1"/>
  <c r="DJ63" i="11"/>
  <c r="DK37" i="11"/>
  <c r="DK62" i="11" s="1"/>
  <c r="DL56" i="11"/>
  <c r="DL27" i="12"/>
  <c r="DL51" i="9"/>
  <c r="DK60" i="11"/>
  <c r="DL58" i="11"/>
  <c r="DK51" i="11"/>
  <c r="DM28" i="11"/>
  <c r="DM32" i="11"/>
  <c r="DM23" i="11"/>
  <c r="DM22" i="11"/>
  <c r="DM30" i="11"/>
  <c r="DN19" i="11"/>
  <c r="DM34" i="11"/>
  <c r="DM31" i="11"/>
  <c r="DM20" i="11"/>
  <c r="DM44" i="11" s="1"/>
  <c r="DM29" i="11"/>
  <c r="DM25" i="11"/>
  <c r="DM24" i="11"/>
  <c r="DM27" i="11"/>
  <c r="DM33" i="11"/>
  <c r="DM21" i="11"/>
  <c r="DM43" i="11"/>
  <c r="DM45" i="11" s="1"/>
  <c r="DL46" i="11"/>
  <c r="DL26" i="11"/>
  <c r="DL52" i="11"/>
  <c r="DL35" i="11"/>
  <c r="DL36" i="11" s="1"/>
  <c r="DL61" i="11" s="1"/>
  <c r="DL57" i="11"/>
  <c r="DL48" i="11"/>
  <c r="DL53" i="11"/>
  <c r="DL55" i="11"/>
  <c r="DL50" i="11"/>
  <c r="DL54" i="11"/>
  <c r="DL59" i="11"/>
  <c r="DK38" i="11"/>
  <c r="DL49" i="11"/>
  <c r="DL47" i="11"/>
  <c r="DL38" i="9"/>
  <c r="DM57" i="9"/>
  <c r="DJ63" i="4"/>
  <c r="DK63" i="10"/>
  <c r="DN34" i="10"/>
  <c r="DN33" i="10"/>
  <c r="DN32" i="10"/>
  <c r="DN31" i="10"/>
  <c r="DN30" i="10"/>
  <c r="DN29" i="10"/>
  <c r="DN25" i="10"/>
  <c r="DN23" i="10"/>
  <c r="DN27" i="10"/>
  <c r="DN24" i="10"/>
  <c r="DN22" i="10"/>
  <c r="DN20" i="10"/>
  <c r="DN44" i="10" s="1"/>
  <c r="DN28" i="10"/>
  <c r="DN21" i="10"/>
  <c r="DO19" i="10"/>
  <c r="DK37" i="10"/>
  <c r="DK62" i="10" s="1"/>
  <c r="DM49" i="9"/>
  <c r="DM56" i="9"/>
  <c r="DK37" i="9"/>
  <c r="DK62" i="9" s="1"/>
  <c r="DM53" i="9"/>
  <c r="DO33" i="9"/>
  <c r="DO34" i="9"/>
  <c r="DO32" i="9"/>
  <c r="DO30" i="9"/>
  <c r="DO29" i="9"/>
  <c r="DO31" i="9"/>
  <c r="DO25" i="9"/>
  <c r="DO24" i="9"/>
  <c r="DO28" i="9"/>
  <c r="DO22" i="9"/>
  <c r="DO27" i="9"/>
  <c r="DO21" i="9"/>
  <c r="DO20" i="9"/>
  <c r="DO23" i="9"/>
  <c r="DP19" i="9"/>
  <c r="DM50" i="9"/>
  <c r="DM54" i="9"/>
  <c r="DM48" i="9"/>
  <c r="DM59" i="9"/>
  <c r="DM47" i="9"/>
  <c r="DM48" i="10"/>
  <c r="DM54" i="10"/>
  <c r="DL51" i="10"/>
  <c r="DM50" i="10"/>
  <c r="DM58" i="10"/>
  <c r="DL36" i="10"/>
  <c r="DL61" i="10" s="1"/>
  <c r="DM53" i="10"/>
  <c r="DM49" i="10"/>
  <c r="DL60" i="10"/>
  <c r="DM46" i="10"/>
  <c r="DM26" i="10"/>
  <c r="DM55" i="10"/>
  <c r="DM57" i="10"/>
  <c r="DM47" i="10"/>
  <c r="DM59" i="10"/>
  <c r="DN43" i="10"/>
  <c r="DN45" i="10" s="1"/>
  <c r="DM52" i="10"/>
  <c r="DM35" i="10"/>
  <c r="DM56" i="10"/>
  <c r="DL38" i="10"/>
  <c r="DN43" i="9"/>
  <c r="DN45" i="9" s="1"/>
  <c r="DN47" i="9" s="1"/>
  <c r="DN44" i="9"/>
  <c r="DM52" i="9"/>
  <c r="DM35" i="9"/>
  <c r="DL36" i="9"/>
  <c r="DL61" i="9" s="1"/>
  <c r="DM58" i="9"/>
  <c r="DL60" i="9"/>
  <c r="DM46" i="9"/>
  <c r="DM26" i="9"/>
  <c r="DK38" i="4"/>
  <c r="DK51" i="4"/>
  <c r="DL56" i="4"/>
  <c r="DL54" i="4"/>
  <c r="DL48" i="4"/>
  <c r="DL53" i="4"/>
  <c r="DL58" i="4"/>
  <c r="DL50" i="4"/>
  <c r="DL55" i="4"/>
  <c r="DM43" i="4"/>
  <c r="DM45" i="4" s="1"/>
  <c r="DM20" i="4"/>
  <c r="DM44" i="4" s="1"/>
  <c r="DM21" i="4"/>
  <c r="DM22" i="12" s="1"/>
  <c r="DM25" i="4"/>
  <c r="DM26" i="12" s="1"/>
  <c r="DM27" i="4"/>
  <c r="DM28" i="4"/>
  <c r="DM24" i="4"/>
  <c r="DM25" i="12" s="1"/>
  <c r="DM23" i="4"/>
  <c r="DM24" i="12" s="1"/>
  <c r="DM22" i="4"/>
  <c r="DM23" i="12" s="1"/>
  <c r="DM32" i="4"/>
  <c r="DM33" i="4"/>
  <c r="DM34" i="4"/>
  <c r="DM30" i="4"/>
  <c r="DM29" i="4"/>
  <c r="DM31" i="4"/>
  <c r="DL47" i="4"/>
  <c r="DK60" i="4"/>
  <c r="DL59" i="4"/>
  <c r="DL26" i="4"/>
  <c r="DL46" i="4"/>
  <c r="DK36" i="4"/>
  <c r="DK61" i="4" s="1"/>
  <c r="DL49" i="4"/>
  <c r="DL35" i="4"/>
  <c r="DL52" i="4"/>
  <c r="DJ37" i="4"/>
  <c r="DJ62" i="4" s="1"/>
  <c r="DL57" i="4"/>
  <c r="DN19" i="4"/>
  <c r="DK52" i="12" l="1"/>
  <c r="DL48" i="12"/>
  <c r="DL56" i="12"/>
  <c r="DL47" i="12"/>
  <c r="DL51" i="12"/>
  <c r="DL60" i="12"/>
  <c r="DL49" i="12"/>
  <c r="DL55" i="12"/>
  <c r="DL59" i="12"/>
  <c r="DL57" i="12"/>
  <c r="DL58" i="12"/>
  <c r="DL54" i="12"/>
  <c r="DJ64" i="12"/>
  <c r="DK61" i="12"/>
  <c r="DK38" i="12"/>
  <c r="DK63" i="12" s="1"/>
  <c r="DL63" i="9"/>
  <c r="DN53" i="10"/>
  <c r="DM48" i="11"/>
  <c r="DN20" i="12"/>
  <c r="DM5" i="5"/>
  <c r="DM4" i="5" s="1"/>
  <c r="DM32" i="12"/>
  <c r="DM29" i="12"/>
  <c r="DM35" i="12"/>
  <c r="DM30" i="12"/>
  <c r="DM34" i="12"/>
  <c r="DM33" i="12"/>
  <c r="DM31" i="12"/>
  <c r="DM21" i="12"/>
  <c r="DM45" i="12" s="1"/>
  <c r="DM44" i="12"/>
  <c r="DM46" i="12" s="1"/>
  <c r="DM49" i="12" s="1"/>
  <c r="DM28" i="12"/>
  <c r="DL53" i="12"/>
  <c r="DL36" i="12"/>
  <c r="DK39" i="12"/>
  <c r="DL37" i="11"/>
  <c r="DL62" i="11" s="1"/>
  <c r="DK63" i="11"/>
  <c r="DM27" i="12"/>
  <c r="DM58" i="11"/>
  <c r="DM46" i="11"/>
  <c r="DM26" i="11"/>
  <c r="DM59" i="11"/>
  <c r="DN22" i="11"/>
  <c r="DO19" i="11"/>
  <c r="DN24" i="11"/>
  <c r="DN33" i="11"/>
  <c r="DN21" i="11"/>
  <c r="DN32" i="11"/>
  <c r="DN31" i="11"/>
  <c r="DN34" i="11"/>
  <c r="DN23" i="11"/>
  <c r="DN30" i="11"/>
  <c r="DN27" i="11"/>
  <c r="DN25" i="11"/>
  <c r="DN29" i="11"/>
  <c r="DN28" i="11"/>
  <c r="DN20" i="11"/>
  <c r="DN44" i="11" s="1"/>
  <c r="DN43" i="11"/>
  <c r="DN45" i="11" s="1"/>
  <c r="DM52" i="11"/>
  <c r="DM35" i="11"/>
  <c r="DM36" i="11" s="1"/>
  <c r="DM61" i="11" s="1"/>
  <c r="DM55" i="11"/>
  <c r="DM49" i="11"/>
  <c r="DM47" i="11"/>
  <c r="DL60" i="11"/>
  <c r="DM50" i="11"/>
  <c r="DL38" i="11"/>
  <c r="DM54" i="11"/>
  <c r="DM57" i="11"/>
  <c r="DL51" i="11"/>
  <c r="DM53" i="11"/>
  <c r="DM56" i="11"/>
  <c r="DN56" i="9"/>
  <c r="DN55" i="9"/>
  <c r="DN54" i="9"/>
  <c r="DM51" i="9"/>
  <c r="DO33" i="10"/>
  <c r="DO32" i="10"/>
  <c r="DO31" i="10"/>
  <c r="DO28" i="10"/>
  <c r="DO27" i="10"/>
  <c r="DO30" i="10"/>
  <c r="DO34" i="10"/>
  <c r="DO29" i="10"/>
  <c r="DO23" i="10"/>
  <c r="DO21" i="10"/>
  <c r="DO25" i="10"/>
  <c r="DO20" i="10"/>
  <c r="DO44" i="10" s="1"/>
  <c r="DO24" i="10"/>
  <c r="DO22" i="10"/>
  <c r="DP19" i="10"/>
  <c r="DN47" i="10"/>
  <c r="DN59" i="10"/>
  <c r="DN48" i="10"/>
  <c r="DN57" i="10"/>
  <c r="DM38" i="10"/>
  <c r="DM60" i="10"/>
  <c r="DN50" i="10"/>
  <c r="DN49" i="10"/>
  <c r="DN54" i="10"/>
  <c r="DL37" i="10"/>
  <c r="DL62" i="10" s="1"/>
  <c r="DN53" i="9"/>
  <c r="DL37" i="9"/>
  <c r="DL62" i="9" s="1"/>
  <c r="DN50" i="9"/>
  <c r="DN49" i="9"/>
  <c r="DP33" i="9"/>
  <c r="DP32" i="9"/>
  <c r="DP31" i="9"/>
  <c r="DP30" i="9"/>
  <c r="DP34" i="9"/>
  <c r="DP29" i="9"/>
  <c r="DP24" i="9"/>
  <c r="DP28" i="9"/>
  <c r="DP27" i="9"/>
  <c r="DP21" i="9"/>
  <c r="DP23" i="9"/>
  <c r="DP25" i="9"/>
  <c r="DP20" i="9"/>
  <c r="DP22" i="9"/>
  <c r="DQ19" i="9"/>
  <c r="DO43" i="10"/>
  <c r="DO45" i="10" s="1"/>
  <c r="DN46" i="10"/>
  <c r="DN26" i="10"/>
  <c r="DN58" i="10"/>
  <c r="DM51" i="10"/>
  <c r="DL63" i="10"/>
  <c r="DM36" i="10"/>
  <c r="DM61" i="10" s="1"/>
  <c r="DN55" i="10"/>
  <c r="DN56" i="10"/>
  <c r="DN52" i="10"/>
  <c r="DN35" i="10"/>
  <c r="DO43" i="9"/>
  <c r="DO45" i="9" s="1"/>
  <c r="DO56" i="9" s="1"/>
  <c r="DO44" i="9"/>
  <c r="DN46" i="9"/>
  <c r="DN26" i="9"/>
  <c r="DN35" i="9"/>
  <c r="DN52" i="9"/>
  <c r="DN58" i="9"/>
  <c r="DN57" i="9"/>
  <c r="DM36" i="9"/>
  <c r="DM61" i="9" s="1"/>
  <c r="DM38" i="9"/>
  <c r="DM60" i="9"/>
  <c r="DN48" i="9"/>
  <c r="DN59" i="9"/>
  <c r="DK63" i="4"/>
  <c r="DK37" i="4"/>
  <c r="DK62" i="4" s="1"/>
  <c r="DL60" i="4"/>
  <c r="DM48" i="4"/>
  <c r="DM57" i="4"/>
  <c r="DM56" i="4"/>
  <c r="DM49" i="4"/>
  <c r="DM47" i="4"/>
  <c r="DM54" i="4"/>
  <c r="DL36" i="4"/>
  <c r="DL61" i="4" s="1"/>
  <c r="DM53" i="4"/>
  <c r="DM55" i="4"/>
  <c r="DM35" i="4"/>
  <c r="DM52" i="4"/>
  <c r="DN43" i="4"/>
  <c r="DN45" i="4" s="1"/>
  <c r="DN20" i="4"/>
  <c r="DN44" i="4" s="1"/>
  <c r="DN24" i="4"/>
  <c r="DN25" i="12" s="1"/>
  <c r="DN21" i="4"/>
  <c r="DN22" i="12" s="1"/>
  <c r="DN23" i="4"/>
  <c r="DN24" i="12" s="1"/>
  <c r="DN27" i="4"/>
  <c r="DN32" i="4"/>
  <c r="DN33" i="4"/>
  <c r="DN22" i="4"/>
  <c r="DN23" i="12" s="1"/>
  <c r="DN25" i="4"/>
  <c r="DN26" i="12" s="1"/>
  <c r="DN30" i="4"/>
  <c r="DN29" i="4"/>
  <c r="DN31" i="4"/>
  <c r="DN34" i="4"/>
  <c r="DN28" i="4"/>
  <c r="DL38" i="4"/>
  <c r="DM59" i="4"/>
  <c r="DM50" i="4"/>
  <c r="DL51" i="4"/>
  <c r="DM58" i="4"/>
  <c r="DM26" i="4"/>
  <c r="DM46" i="4"/>
  <c r="DO19" i="4"/>
  <c r="DL52" i="12" l="1"/>
  <c r="DK64" i="12"/>
  <c r="DL61" i="12"/>
  <c r="DO48" i="10"/>
  <c r="DM51" i="12"/>
  <c r="DM55" i="12"/>
  <c r="DM60" i="12"/>
  <c r="DM36" i="12"/>
  <c r="DM53" i="12"/>
  <c r="DM54" i="12"/>
  <c r="DM57" i="12"/>
  <c r="DL39" i="12"/>
  <c r="DL37" i="12"/>
  <c r="DM56" i="12"/>
  <c r="DO20" i="12"/>
  <c r="DN5" i="5"/>
  <c r="DN4" i="5" s="1"/>
  <c r="DN29" i="12"/>
  <c r="DN32" i="12"/>
  <c r="DN28" i="12"/>
  <c r="DN35" i="12"/>
  <c r="DN33" i="12"/>
  <c r="DN30" i="12"/>
  <c r="DN44" i="12"/>
  <c r="DN46" i="12" s="1"/>
  <c r="DN49" i="12" s="1"/>
  <c r="DN31" i="12"/>
  <c r="DN34" i="12"/>
  <c r="DN21" i="12"/>
  <c r="DN45" i="12" s="1"/>
  <c r="DN55" i="11"/>
  <c r="DM48" i="12"/>
  <c r="DM58" i="12"/>
  <c r="DM50" i="12"/>
  <c r="DM47" i="12"/>
  <c r="DM59" i="12"/>
  <c r="DN54" i="11"/>
  <c r="DN27" i="12"/>
  <c r="DN50" i="11"/>
  <c r="DN53" i="11"/>
  <c r="DN57" i="11"/>
  <c r="DM37" i="11"/>
  <c r="DM62" i="11" s="1"/>
  <c r="DN46" i="11"/>
  <c r="DN26" i="11"/>
  <c r="DN58" i="11"/>
  <c r="DL63" i="11"/>
  <c r="DN52" i="11"/>
  <c r="DN35" i="11"/>
  <c r="DN36" i="11" s="1"/>
  <c r="DN61" i="11" s="1"/>
  <c r="DN49" i="11"/>
  <c r="DO29" i="11"/>
  <c r="DO34" i="11"/>
  <c r="DO32" i="11"/>
  <c r="DO33" i="11"/>
  <c r="DO21" i="11"/>
  <c r="DO28" i="11"/>
  <c r="DO20" i="11"/>
  <c r="DO44" i="11" s="1"/>
  <c r="DO23" i="11"/>
  <c r="DO30" i="11"/>
  <c r="DO31" i="11"/>
  <c r="DO24" i="11"/>
  <c r="DO27" i="11"/>
  <c r="DO25" i="11"/>
  <c r="DO22" i="11"/>
  <c r="DP19" i="11"/>
  <c r="DO43" i="11"/>
  <c r="DO45" i="11" s="1"/>
  <c r="DM60" i="11"/>
  <c r="DN48" i="11"/>
  <c r="DN47" i="11"/>
  <c r="DN59" i="11"/>
  <c r="DN56" i="11"/>
  <c r="DM38" i="11"/>
  <c r="DM51" i="11"/>
  <c r="DO58" i="10"/>
  <c r="DO56" i="10"/>
  <c r="DM63" i="9"/>
  <c r="DO54" i="9"/>
  <c r="DO53" i="10"/>
  <c r="DP33" i="10"/>
  <c r="DP32" i="10"/>
  <c r="DP31" i="10"/>
  <c r="DP34" i="10"/>
  <c r="DP29" i="10"/>
  <c r="DP25" i="10"/>
  <c r="DP24" i="10"/>
  <c r="DP27" i="10"/>
  <c r="DP30" i="10"/>
  <c r="DP22" i="10"/>
  <c r="DP21" i="10"/>
  <c r="DP20" i="10"/>
  <c r="DP44" i="10" s="1"/>
  <c r="DP28" i="10"/>
  <c r="DP23" i="10"/>
  <c r="DQ19" i="10"/>
  <c r="DN51" i="10"/>
  <c r="DO55" i="10"/>
  <c r="DO54" i="10"/>
  <c r="DO49" i="10"/>
  <c r="DM37" i="10"/>
  <c r="DM62" i="10" s="1"/>
  <c r="DM63" i="10"/>
  <c r="DN51" i="9"/>
  <c r="DO55" i="9"/>
  <c r="DO48" i="9"/>
  <c r="DQ32" i="9"/>
  <c r="DQ34" i="9"/>
  <c r="DQ33" i="9"/>
  <c r="DQ30" i="9"/>
  <c r="DQ29" i="9"/>
  <c r="DQ24" i="9"/>
  <c r="DQ28" i="9"/>
  <c r="DQ27" i="9"/>
  <c r="DQ21" i="9"/>
  <c r="DQ31" i="9"/>
  <c r="DQ25" i="9"/>
  <c r="DQ20" i="9"/>
  <c r="DQ23" i="9"/>
  <c r="DQ22" i="9"/>
  <c r="DR19" i="9"/>
  <c r="DO53" i="9"/>
  <c r="DM37" i="9"/>
  <c r="DM62" i="9" s="1"/>
  <c r="DO50" i="9"/>
  <c r="DO49" i="9"/>
  <c r="DP43" i="10"/>
  <c r="DP45" i="10" s="1"/>
  <c r="DO52" i="10"/>
  <c r="DO35" i="10"/>
  <c r="DO46" i="10"/>
  <c r="DO26" i="10"/>
  <c r="DN36" i="10"/>
  <c r="DN61" i="10" s="1"/>
  <c r="DN60" i="10"/>
  <c r="DN38" i="10"/>
  <c r="DO47" i="10"/>
  <c r="DO59" i="10"/>
  <c r="DO50" i="10"/>
  <c r="DO57" i="10"/>
  <c r="DP43" i="9"/>
  <c r="DP45" i="9" s="1"/>
  <c r="DP53" i="9" s="1"/>
  <c r="DP44" i="9"/>
  <c r="DO46" i="9"/>
  <c r="DO26" i="9"/>
  <c r="DN60" i="9"/>
  <c r="DO59" i="9"/>
  <c r="DO58" i="9"/>
  <c r="DN36" i="9"/>
  <c r="DN61" i="9" s="1"/>
  <c r="DN38" i="9"/>
  <c r="DO47" i="9"/>
  <c r="DO57" i="9"/>
  <c r="DO52" i="9"/>
  <c r="DO35" i="9"/>
  <c r="DL63" i="4"/>
  <c r="DN54" i="4"/>
  <c r="DM38" i="4"/>
  <c r="DN56" i="4"/>
  <c r="DN48" i="4"/>
  <c r="DN55" i="4"/>
  <c r="DL37" i="4"/>
  <c r="DL62" i="4" s="1"/>
  <c r="DN46" i="4"/>
  <c r="DN26" i="4"/>
  <c r="DN49" i="4"/>
  <c r="DM60" i="4"/>
  <c r="DN50" i="4"/>
  <c r="DN58" i="4"/>
  <c r="DN53" i="4"/>
  <c r="DN57" i="4"/>
  <c r="DM36" i="4"/>
  <c r="DM61" i="4" s="1"/>
  <c r="DN47" i="4"/>
  <c r="DO43" i="4"/>
  <c r="DO45" i="4" s="1"/>
  <c r="DO20" i="4"/>
  <c r="DO44" i="4" s="1"/>
  <c r="DO21" i="4"/>
  <c r="DO22" i="12" s="1"/>
  <c r="DO22" i="4"/>
  <c r="DO23" i="12" s="1"/>
  <c r="DO25" i="4"/>
  <c r="DO26" i="12" s="1"/>
  <c r="DO27" i="4"/>
  <c r="DO28" i="4"/>
  <c r="DO29" i="4"/>
  <c r="DO30" i="4"/>
  <c r="DO24" i="4"/>
  <c r="DO25" i="12" s="1"/>
  <c r="DO31" i="4"/>
  <c r="DO23" i="4"/>
  <c r="DO24" i="12" s="1"/>
  <c r="DO32" i="4"/>
  <c r="DO33" i="4"/>
  <c r="DO34" i="4"/>
  <c r="DM51" i="4"/>
  <c r="DN59" i="4"/>
  <c r="DN52" i="4"/>
  <c r="DN35" i="4"/>
  <c r="DP19" i="4"/>
  <c r="DL64" i="12" l="1"/>
  <c r="DN51" i="12"/>
  <c r="DM52" i="12"/>
  <c r="DN59" i="12"/>
  <c r="DN54" i="12"/>
  <c r="DN56" i="12"/>
  <c r="DN55" i="12"/>
  <c r="DN58" i="12"/>
  <c r="DN48" i="12"/>
  <c r="DP20" i="12"/>
  <c r="DO5" i="5"/>
  <c r="DO4" i="5" s="1"/>
  <c r="DO29" i="12"/>
  <c r="DO32" i="12"/>
  <c r="DO28" i="12"/>
  <c r="DO34" i="12"/>
  <c r="DO35" i="12"/>
  <c r="DO30" i="12"/>
  <c r="DO33" i="12"/>
  <c r="DO44" i="12"/>
  <c r="DO46" i="12" s="1"/>
  <c r="DO51" i="12" s="1"/>
  <c r="DO21" i="12"/>
  <c r="DO45" i="12" s="1"/>
  <c r="DO31" i="12"/>
  <c r="DM61" i="12"/>
  <c r="DM64" i="12" s="1"/>
  <c r="DM37" i="12"/>
  <c r="DM39" i="12"/>
  <c r="DN47" i="12"/>
  <c r="DN60" i="12"/>
  <c r="DL62" i="12"/>
  <c r="DL38" i="12"/>
  <c r="DL63" i="12" s="1"/>
  <c r="DN53" i="12"/>
  <c r="DN36" i="12"/>
  <c r="DN57" i="12"/>
  <c r="DN50" i="12"/>
  <c r="DO27" i="12"/>
  <c r="DN37" i="11"/>
  <c r="DN62" i="11" s="1"/>
  <c r="DO53" i="11"/>
  <c r="DN63" i="10"/>
  <c r="DP55" i="10"/>
  <c r="DM63" i="11"/>
  <c r="DO55" i="11"/>
  <c r="DO54" i="11"/>
  <c r="DO48" i="11"/>
  <c r="DP32" i="11"/>
  <c r="DP25" i="11"/>
  <c r="DP29" i="11"/>
  <c r="DP33" i="11"/>
  <c r="DP34" i="11"/>
  <c r="DP23" i="11"/>
  <c r="DP30" i="11"/>
  <c r="DP28" i="11"/>
  <c r="DP24" i="11"/>
  <c r="DP22" i="11"/>
  <c r="DP21" i="11"/>
  <c r="DQ19" i="11"/>
  <c r="DP27" i="11"/>
  <c r="DP31" i="11"/>
  <c r="DP20" i="11"/>
  <c r="DP44" i="11" s="1"/>
  <c r="DP43" i="11"/>
  <c r="DP45" i="11" s="1"/>
  <c r="DO47" i="11"/>
  <c r="DN60" i="11"/>
  <c r="DO50" i="11"/>
  <c r="DO46" i="11"/>
  <c r="DO26" i="11"/>
  <c r="DO52" i="11"/>
  <c r="DO35" i="11"/>
  <c r="DO36" i="11" s="1"/>
  <c r="DO61" i="11" s="1"/>
  <c r="DO58" i="11"/>
  <c r="DO49" i="11"/>
  <c r="DO57" i="11"/>
  <c r="DN38" i="11"/>
  <c r="DO56" i="11"/>
  <c r="DO59" i="11"/>
  <c r="DN51" i="11"/>
  <c r="DO38" i="10"/>
  <c r="DP59" i="10"/>
  <c r="DP54" i="10"/>
  <c r="DP57" i="10"/>
  <c r="DP50" i="10"/>
  <c r="DP49" i="10"/>
  <c r="DN63" i="9"/>
  <c r="DQ32" i="10"/>
  <c r="DQ31" i="10"/>
  <c r="DQ34" i="10"/>
  <c r="DQ27" i="10"/>
  <c r="DQ30" i="10"/>
  <c r="DQ29" i="10"/>
  <c r="DQ28" i="10"/>
  <c r="DQ25" i="10"/>
  <c r="DQ33" i="10"/>
  <c r="DQ23" i="10"/>
  <c r="DQ24" i="10"/>
  <c r="DQ22" i="10"/>
  <c r="DQ21" i="10"/>
  <c r="DQ20" i="10"/>
  <c r="DQ44" i="10" s="1"/>
  <c r="DR19" i="10"/>
  <c r="DP53" i="10"/>
  <c r="DN37" i="10"/>
  <c r="DN62" i="10" s="1"/>
  <c r="DP48" i="10"/>
  <c r="DP58" i="10"/>
  <c r="DP56" i="10"/>
  <c r="DP47" i="10"/>
  <c r="DP59" i="9"/>
  <c r="DN37" i="9"/>
  <c r="DN62" i="9" s="1"/>
  <c r="DP49" i="9"/>
  <c r="DP57" i="9"/>
  <c r="DO60" i="9"/>
  <c r="DP48" i="9"/>
  <c r="DP55" i="9"/>
  <c r="DP50" i="9"/>
  <c r="DP54" i="9"/>
  <c r="DP47" i="9"/>
  <c r="DR32" i="9"/>
  <c r="DR34" i="9"/>
  <c r="DR29" i="9"/>
  <c r="DR33" i="9"/>
  <c r="DR30" i="9"/>
  <c r="DR28" i="9"/>
  <c r="DR27" i="9"/>
  <c r="DR25" i="9"/>
  <c r="DR24" i="9"/>
  <c r="DR23" i="9"/>
  <c r="DR22" i="9"/>
  <c r="DR31" i="9"/>
  <c r="DR21" i="9"/>
  <c r="DR20" i="9"/>
  <c r="DS19" i="9"/>
  <c r="DQ43" i="10"/>
  <c r="DQ45" i="10" s="1"/>
  <c r="DP46" i="10"/>
  <c r="DP26" i="10"/>
  <c r="DO51" i="10"/>
  <c r="DO36" i="10"/>
  <c r="DO61" i="10" s="1"/>
  <c r="DP52" i="10"/>
  <c r="DP35" i="10"/>
  <c r="DO60" i="10"/>
  <c r="DQ43" i="9"/>
  <c r="DQ45" i="9" s="1"/>
  <c r="DQ59" i="9" s="1"/>
  <c r="DQ44" i="9"/>
  <c r="DP52" i="9"/>
  <c r="DP35" i="9"/>
  <c r="DO36" i="9"/>
  <c r="DO61" i="9" s="1"/>
  <c r="DP56" i="9"/>
  <c r="DO38" i="9"/>
  <c r="DP46" i="9"/>
  <c r="DP26" i="9"/>
  <c r="DP58" i="9"/>
  <c r="DO51" i="9"/>
  <c r="DM63" i="4"/>
  <c r="DM37" i="4"/>
  <c r="DM62" i="4" s="1"/>
  <c r="DN60" i="4"/>
  <c r="DO56" i="4"/>
  <c r="DO46" i="4"/>
  <c r="DO26" i="4"/>
  <c r="DO54" i="4"/>
  <c r="DN51" i="4"/>
  <c r="DN36" i="4"/>
  <c r="DN61" i="4" s="1"/>
  <c r="DO55" i="4"/>
  <c r="DO59" i="4"/>
  <c r="DO58" i="4"/>
  <c r="DO52" i="4"/>
  <c r="DO35" i="4"/>
  <c r="DN38" i="4"/>
  <c r="DO57" i="4"/>
  <c r="DO50" i="4"/>
  <c r="DO49" i="4"/>
  <c r="DO53" i="4"/>
  <c r="DP43" i="4"/>
  <c r="DP45" i="4" s="1"/>
  <c r="DP21" i="4"/>
  <c r="DP22" i="12" s="1"/>
  <c r="DP23" i="4"/>
  <c r="DP24" i="12" s="1"/>
  <c r="DP22" i="4"/>
  <c r="DP23" i="12" s="1"/>
  <c r="DP25" i="4"/>
  <c r="DP26" i="12" s="1"/>
  <c r="DP27" i="4"/>
  <c r="DP28" i="4"/>
  <c r="DP29" i="4"/>
  <c r="DP30" i="4"/>
  <c r="DP20" i="4"/>
  <c r="DP44" i="4" s="1"/>
  <c r="DP24" i="4"/>
  <c r="DP25" i="12" s="1"/>
  <c r="DP31" i="4"/>
  <c r="DP32" i="4"/>
  <c r="DP33" i="4"/>
  <c r="DP34" i="4"/>
  <c r="DO48" i="4"/>
  <c r="DO47" i="4"/>
  <c r="DQ19" i="4"/>
  <c r="DO49" i="12" l="1"/>
  <c r="DO58" i="12"/>
  <c r="DO47" i="12"/>
  <c r="DO55" i="12"/>
  <c r="DO50" i="12"/>
  <c r="DO60" i="12"/>
  <c r="DO48" i="12"/>
  <c r="DO56" i="12"/>
  <c r="DO57" i="12"/>
  <c r="DO59" i="12"/>
  <c r="DO54" i="12"/>
  <c r="DM62" i="12"/>
  <c r="DM38" i="12"/>
  <c r="DM63" i="12" s="1"/>
  <c r="DO36" i="12"/>
  <c r="DO37" i="12" s="1"/>
  <c r="DO62" i="12" s="1"/>
  <c r="DO53" i="12"/>
  <c r="DN52" i="12"/>
  <c r="DN39" i="12"/>
  <c r="DN37" i="12"/>
  <c r="DN62" i="12" s="1"/>
  <c r="DQ20" i="12"/>
  <c r="DP5" i="5"/>
  <c r="DP4" i="5" s="1"/>
  <c r="DP30" i="12"/>
  <c r="DP33" i="12"/>
  <c r="DP21" i="12"/>
  <c r="DP45" i="12" s="1"/>
  <c r="DP44" i="12"/>
  <c r="DP46" i="12" s="1"/>
  <c r="DP51" i="12" s="1"/>
  <c r="DP31" i="12"/>
  <c r="DP29" i="12"/>
  <c r="DP32" i="12"/>
  <c r="DP28" i="12"/>
  <c r="DP34" i="12"/>
  <c r="DP35" i="12"/>
  <c r="DN61" i="12"/>
  <c r="DP55" i="11"/>
  <c r="DP27" i="12"/>
  <c r="DQ54" i="10"/>
  <c r="DO37" i="11"/>
  <c r="DO62" i="11" s="1"/>
  <c r="DN63" i="11"/>
  <c r="DO51" i="11"/>
  <c r="DQ27" i="11"/>
  <c r="DQ23" i="11"/>
  <c r="DQ22" i="11"/>
  <c r="DQ21" i="11"/>
  <c r="DQ25" i="11"/>
  <c r="DR19" i="11"/>
  <c r="DQ32" i="11"/>
  <c r="DQ33" i="11"/>
  <c r="DQ29" i="11"/>
  <c r="DQ34" i="11"/>
  <c r="DQ24" i="11"/>
  <c r="DQ31" i="11"/>
  <c r="DQ28" i="11"/>
  <c r="DQ30" i="11"/>
  <c r="DQ20" i="11"/>
  <c r="DQ44" i="11" s="1"/>
  <c r="DQ43" i="11"/>
  <c r="DQ45" i="11" s="1"/>
  <c r="DQ58" i="11" s="1"/>
  <c r="DP58" i="11"/>
  <c r="DP46" i="11"/>
  <c r="DP26" i="11"/>
  <c r="DP54" i="11"/>
  <c r="DP47" i="11"/>
  <c r="DP50" i="11"/>
  <c r="DP49" i="11"/>
  <c r="DP57" i="11"/>
  <c r="DP53" i="11"/>
  <c r="DO60" i="11"/>
  <c r="DP56" i="11"/>
  <c r="DP48" i="11"/>
  <c r="DO38" i="11"/>
  <c r="DP52" i="11"/>
  <c r="DP35" i="11"/>
  <c r="DP36" i="11" s="1"/>
  <c r="DP61" i="11" s="1"/>
  <c r="DP59" i="11"/>
  <c r="DO63" i="9"/>
  <c r="DP60" i="10"/>
  <c r="DQ49" i="10"/>
  <c r="DQ59" i="10"/>
  <c r="DQ55" i="10"/>
  <c r="DQ50" i="10"/>
  <c r="DP51" i="9"/>
  <c r="DP38" i="9"/>
  <c r="DQ55" i="9"/>
  <c r="DQ57" i="9"/>
  <c r="DN63" i="4"/>
  <c r="DQ47" i="10"/>
  <c r="DO37" i="10"/>
  <c r="DO62" i="10" s="1"/>
  <c r="DP51" i="10"/>
  <c r="DO37" i="9"/>
  <c r="DO62" i="9" s="1"/>
  <c r="DQ57" i="10"/>
  <c r="DR32" i="10"/>
  <c r="DR31" i="10"/>
  <c r="DR34" i="10"/>
  <c r="DR33" i="10"/>
  <c r="DR28" i="10"/>
  <c r="DR30" i="10"/>
  <c r="DR24" i="10"/>
  <c r="DR23" i="10"/>
  <c r="DR27" i="10"/>
  <c r="DR21" i="10"/>
  <c r="DR25" i="10"/>
  <c r="DR29" i="10"/>
  <c r="DR22" i="10"/>
  <c r="DR20" i="10"/>
  <c r="DR44" i="10" s="1"/>
  <c r="DS19" i="10"/>
  <c r="DQ48" i="10"/>
  <c r="DQ53" i="10"/>
  <c r="DQ50" i="9"/>
  <c r="DQ49" i="9"/>
  <c r="DQ48" i="9"/>
  <c r="DS31" i="9"/>
  <c r="DS33" i="9"/>
  <c r="DS29" i="9"/>
  <c r="DS34" i="9"/>
  <c r="DS28" i="9"/>
  <c r="DS32" i="9"/>
  <c r="DS27" i="9"/>
  <c r="DS25" i="9"/>
  <c r="DS30" i="9"/>
  <c r="DS24" i="9"/>
  <c r="DS23" i="9"/>
  <c r="DS21" i="9"/>
  <c r="DS22" i="9"/>
  <c r="DS20" i="9"/>
  <c r="DT19" i="9"/>
  <c r="DQ53" i="9"/>
  <c r="DQ58" i="9"/>
  <c r="DQ47" i="9"/>
  <c r="DR43" i="10"/>
  <c r="DR45" i="10" s="1"/>
  <c r="DP36" i="10"/>
  <c r="DP61" i="10" s="1"/>
  <c r="DO63" i="10"/>
  <c r="DP38" i="10"/>
  <c r="DQ46" i="10"/>
  <c r="DQ26" i="10"/>
  <c r="DQ58" i="10"/>
  <c r="DQ52" i="10"/>
  <c r="DQ35" i="10"/>
  <c r="DQ56" i="10"/>
  <c r="DR43" i="9"/>
  <c r="DR45" i="9" s="1"/>
  <c r="DR59" i="9" s="1"/>
  <c r="DR44" i="9"/>
  <c r="DQ46" i="9"/>
  <c r="DQ26" i="9"/>
  <c r="DP36" i="9"/>
  <c r="DP61" i="9" s="1"/>
  <c r="DQ54" i="9"/>
  <c r="DQ56" i="9"/>
  <c r="DP60" i="9"/>
  <c r="DQ52" i="9"/>
  <c r="DQ35" i="9"/>
  <c r="DP47" i="4"/>
  <c r="DP56" i="4"/>
  <c r="DP58" i="4"/>
  <c r="DP55" i="4"/>
  <c r="DP59" i="4"/>
  <c r="DP53" i="4"/>
  <c r="DP57" i="4"/>
  <c r="DP50" i="4"/>
  <c r="DP49" i="4"/>
  <c r="DP48" i="4"/>
  <c r="DN37" i="4"/>
  <c r="DN62" i="4" s="1"/>
  <c r="DO36" i="4"/>
  <c r="DO61" i="4" s="1"/>
  <c r="DP46" i="4"/>
  <c r="DP26" i="4"/>
  <c r="DO60" i="4"/>
  <c r="DO38" i="4"/>
  <c r="DP52" i="4"/>
  <c r="DP35" i="4"/>
  <c r="DQ43" i="4"/>
  <c r="DQ45" i="4" s="1"/>
  <c r="DQ20" i="4"/>
  <c r="DQ44" i="4" s="1"/>
  <c r="DQ24" i="4"/>
  <c r="DQ25" i="12" s="1"/>
  <c r="DQ23" i="4"/>
  <c r="DQ24" i="12" s="1"/>
  <c r="DQ22" i="4"/>
  <c r="DQ23" i="12" s="1"/>
  <c r="DQ25" i="4"/>
  <c r="DQ26" i="12" s="1"/>
  <c r="DQ27" i="4"/>
  <c r="DQ28" i="4"/>
  <c r="DQ31" i="4"/>
  <c r="DQ32" i="4"/>
  <c r="DQ33" i="4"/>
  <c r="DQ34" i="4"/>
  <c r="DQ29" i="4"/>
  <c r="DQ30" i="4"/>
  <c r="DQ21" i="4"/>
  <c r="DQ22" i="12" s="1"/>
  <c r="DO51" i="4"/>
  <c r="DP54" i="4"/>
  <c r="DR19" i="4"/>
  <c r="DO52" i="12" l="1"/>
  <c r="DP60" i="12"/>
  <c r="DP58" i="12"/>
  <c r="DP59" i="12"/>
  <c r="DP55" i="12"/>
  <c r="DP57" i="12"/>
  <c r="DP54" i="12"/>
  <c r="DO61" i="12"/>
  <c r="DP56" i="12"/>
  <c r="DO38" i="12"/>
  <c r="DO63" i="12" s="1"/>
  <c r="DP63" i="9"/>
  <c r="DQ56" i="11"/>
  <c r="DR20" i="12"/>
  <c r="DQ5" i="5"/>
  <c r="DQ4" i="5" s="1"/>
  <c r="DQ28" i="12"/>
  <c r="DQ33" i="12"/>
  <c r="DQ31" i="12"/>
  <c r="DQ34" i="12"/>
  <c r="DQ32" i="12"/>
  <c r="DQ30" i="12"/>
  <c r="DQ35" i="12"/>
  <c r="DQ44" i="12"/>
  <c r="DQ46" i="12" s="1"/>
  <c r="DQ51" i="12" s="1"/>
  <c r="DQ21" i="12"/>
  <c r="DQ45" i="12" s="1"/>
  <c r="DQ29" i="12"/>
  <c r="DP47" i="12"/>
  <c r="DN38" i="12"/>
  <c r="DN63" i="12" s="1"/>
  <c r="DN64" i="12"/>
  <c r="DP50" i="12"/>
  <c r="DP49" i="12"/>
  <c r="DP48" i="12"/>
  <c r="DP53" i="12"/>
  <c r="DP36" i="12"/>
  <c r="DO39" i="12"/>
  <c r="DQ27" i="12"/>
  <c r="DP63" i="10"/>
  <c r="DQ57" i="11"/>
  <c r="DQ55" i="11"/>
  <c r="DQ53" i="11"/>
  <c r="DQ50" i="11"/>
  <c r="DP37" i="11"/>
  <c r="DP62" i="11" s="1"/>
  <c r="DR34" i="11"/>
  <c r="DR22" i="11"/>
  <c r="DR28" i="11"/>
  <c r="DR31" i="11"/>
  <c r="DR33" i="11"/>
  <c r="DR24" i="11"/>
  <c r="DR23" i="11"/>
  <c r="DR21" i="11"/>
  <c r="DR20" i="11"/>
  <c r="DR44" i="11" s="1"/>
  <c r="DR29" i="11"/>
  <c r="DR32" i="11"/>
  <c r="DR27" i="11"/>
  <c r="DR30" i="11"/>
  <c r="DS19" i="11"/>
  <c r="DR25" i="11"/>
  <c r="DR43" i="11"/>
  <c r="DR45" i="11" s="1"/>
  <c r="DQ46" i="11"/>
  <c r="DQ26" i="11"/>
  <c r="DR53" i="9"/>
  <c r="DP38" i="11"/>
  <c r="DQ49" i="11"/>
  <c r="DQ47" i="11"/>
  <c r="DP60" i="11"/>
  <c r="DP51" i="11"/>
  <c r="DQ59" i="11"/>
  <c r="DQ48" i="11"/>
  <c r="DQ54" i="11"/>
  <c r="DQ52" i="11"/>
  <c r="DQ35" i="11"/>
  <c r="DQ36" i="11" s="1"/>
  <c r="DQ61" i="11" s="1"/>
  <c r="DO63" i="11"/>
  <c r="DQ51" i="10"/>
  <c r="DR49" i="10"/>
  <c r="DQ38" i="10"/>
  <c r="DR58" i="9"/>
  <c r="DR56" i="9"/>
  <c r="DR49" i="9"/>
  <c r="DR47" i="10"/>
  <c r="DQ51" i="9"/>
  <c r="DS31" i="10"/>
  <c r="DS34" i="10"/>
  <c r="DS33" i="10"/>
  <c r="DS30" i="10"/>
  <c r="DS29" i="10"/>
  <c r="DS28" i="10"/>
  <c r="DS27" i="10"/>
  <c r="DS25" i="10"/>
  <c r="DS24" i="10"/>
  <c r="DS22" i="10"/>
  <c r="DS32" i="10"/>
  <c r="DS23" i="10"/>
  <c r="DS21" i="10"/>
  <c r="DS20" i="10"/>
  <c r="DT19" i="10"/>
  <c r="DR48" i="10"/>
  <c r="DR53" i="10"/>
  <c r="DR59" i="10"/>
  <c r="DR50" i="10"/>
  <c r="DR57" i="10"/>
  <c r="DQ60" i="10"/>
  <c r="DR55" i="10"/>
  <c r="DP37" i="10"/>
  <c r="DP62" i="10" s="1"/>
  <c r="DR50" i="9"/>
  <c r="DR47" i="9"/>
  <c r="DR54" i="9"/>
  <c r="DP37" i="9"/>
  <c r="DP62" i="9" s="1"/>
  <c r="DR48" i="9"/>
  <c r="DR55" i="9"/>
  <c r="DT31" i="9"/>
  <c r="DT34" i="9"/>
  <c r="DT33" i="9"/>
  <c r="DT28" i="9"/>
  <c r="DT29" i="9"/>
  <c r="DT32" i="9"/>
  <c r="DT27" i="9"/>
  <c r="DT25" i="9"/>
  <c r="DT30" i="9"/>
  <c r="DT24" i="9"/>
  <c r="DT23" i="9"/>
  <c r="DT22" i="9"/>
  <c r="DT21" i="9"/>
  <c r="DT20" i="9"/>
  <c r="DU19" i="9"/>
  <c r="DS43" i="10"/>
  <c r="DS45" i="10" s="1"/>
  <c r="DS44" i="10"/>
  <c r="DR52" i="10"/>
  <c r="DR35" i="10"/>
  <c r="DR56" i="10"/>
  <c r="DR54" i="10"/>
  <c r="DQ36" i="10"/>
  <c r="DQ61" i="10" s="1"/>
  <c r="DR58" i="10"/>
  <c r="DR46" i="10"/>
  <c r="DR26" i="10"/>
  <c r="DS43" i="9"/>
  <c r="DS45" i="9" s="1"/>
  <c r="DS48" i="9" s="1"/>
  <c r="DS44" i="9"/>
  <c r="DR52" i="9"/>
  <c r="DR35" i="9"/>
  <c r="DQ36" i="9"/>
  <c r="DQ61" i="9" s="1"/>
  <c r="DQ38" i="9"/>
  <c r="DR57" i="9"/>
  <c r="DQ60" i="9"/>
  <c r="DR46" i="9"/>
  <c r="DR26" i="9"/>
  <c r="DP51" i="4"/>
  <c r="DQ57" i="4"/>
  <c r="DQ58" i="4"/>
  <c r="DQ49" i="4"/>
  <c r="DP60" i="4"/>
  <c r="DQ54" i="4"/>
  <c r="DQ47" i="4"/>
  <c r="DQ55" i="4"/>
  <c r="DQ59" i="4"/>
  <c r="DQ48" i="4"/>
  <c r="DP38" i="4"/>
  <c r="DQ56" i="4"/>
  <c r="DQ52" i="4"/>
  <c r="DQ35" i="4"/>
  <c r="DQ26" i="4"/>
  <c r="DQ46" i="4"/>
  <c r="DQ50" i="4"/>
  <c r="DO37" i="4"/>
  <c r="DO62" i="4" s="1"/>
  <c r="DR43" i="4"/>
  <c r="DR45" i="4" s="1"/>
  <c r="DR20" i="4"/>
  <c r="DR44" i="4" s="1"/>
  <c r="DR21" i="4"/>
  <c r="DR22" i="12" s="1"/>
  <c r="DR23" i="4"/>
  <c r="DR24" i="12" s="1"/>
  <c r="DR22" i="4"/>
  <c r="DR23" i="12" s="1"/>
  <c r="DR24" i="4"/>
  <c r="DR25" i="12" s="1"/>
  <c r="DR27" i="4"/>
  <c r="DR28" i="4"/>
  <c r="DR30" i="4"/>
  <c r="DR32" i="4"/>
  <c r="DR33" i="4"/>
  <c r="DR29" i="4"/>
  <c r="DR31" i="4"/>
  <c r="DR34" i="4"/>
  <c r="DR25" i="4"/>
  <c r="DR26" i="12" s="1"/>
  <c r="DO63" i="4"/>
  <c r="DQ53" i="4"/>
  <c r="DP36" i="4"/>
  <c r="DP61" i="4" s="1"/>
  <c r="DS19" i="4"/>
  <c r="DO64" i="12" l="1"/>
  <c r="DQ58" i="12"/>
  <c r="DQ54" i="12"/>
  <c r="DQ63" i="10"/>
  <c r="DP61" i="12"/>
  <c r="DQ47" i="12"/>
  <c r="DQ60" i="12"/>
  <c r="DQ57" i="12"/>
  <c r="DQ50" i="12"/>
  <c r="DQ48" i="12"/>
  <c r="DQ59" i="12"/>
  <c r="DQ49" i="12"/>
  <c r="DQ56" i="12"/>
  <c r="DQ55" i="12"/>
  <c r="DP39" i="12"/>
  <c r="DP37" i="12"/>
  <c r="DP52" i="12"/>
  <c r="DQ53" i="12"/>
  <c r="DQ36" i="12"/>
  <c r="DS20" i="12"/>
  <c r="DR5" i="5"/>
  <c r="DR4" i="5" s="1"/>
  <c r="DR34" i="12"/>
  <c r="DR35" i="12"/>
  <c r="DR32" i="12"/>
  <c r="DR30" i="12"/>
  <c r="DR21" i="12"/>
  <c r="DR45" i="12" s="1"/>
  <c r="DR44" i="12"/>
  <c r="DR46" i="12" s="1"/>
  <c r="DR51" i="12" s="1"/>
  <c r="DR28" i="12"/>
  <c r="DR31" i="12"/>
  <c r="DR33" i="12"/>
  <c r="DR29" i="12"/>
  <c r="DR27" i="12"/>
  <c r="DP63" i="4"/>
  <c r="DR48" i="11"/>
  <c r="DP63" i="11"/>
  <c r="DQ37" i="11"/>
  <c r="DQ62" i="11" s="1"/>
  <c r="DR51" i="10"/>
  <c r="DS57" i="10"/>
  <c r="DR46" i="11"/>
  <c r="DR26" i="11"/>
  <c r="DR50" i="11"/>
  <c r="DR38" i="10"/>
  <c r="DS28" i="11"/>
  <c r="DS32" i="11"/>
  <c r="DS34" i="11"/>
  <c r="DS31" i="11"/>
  <c r="DS27" i="11"/>
  <c r="DS30" i="11"/>
  <c r="DS23" i="11"/>
  <c r="DS33" i="11"/>
  <c r="DS22" i="11"/>
  <c r="DS29" i="11"/>
  <c r="DS21" i="11"/>
  <c r="DS25" i="11"/>
  <c r="DS20" i="11"/>
  <c r="DS44" i="11" s="1"/>
  <c r="DS24" i="11"/>
  <c r="DT19" i="11"/>
  <c r="DS43" i="11"/>
  <c r="DS45" i="11" s="1"/>
  <c r="DS58" i="11" s="1"/>
  <c r="DR49" i="11"/>
  <c r="DR55" i="11"/>
  <c r="DR58" i="11"/>
  <c r="DQ60" i="11"/>
  <c r="DR52" i="11"/>
  <c r="DR35" i="11"/>
  <c r="DR36" i="11" s="1"/>
  <c r="DR61" i="11" s="1"/>
  <c r="DR56" i="11"/>
  <c r="DR57" i="11"/>
  <c r="DR53" i="11"/>
  <c r="DQ38" i="11"/>
  <c r="DR54" i="11"/>
  <c r="DR47" i="11"/>
  <c r="DQ51" i="11"/>
  <c r="DR59" i="11"/>
  <c r="DS53" i="10"/>
  <c r="DQ63" i="9"/>
  <c r="DR38" i="9"/>
  <c r="DR51" i="9"/>
  <c r="DS48" i="10"/>
  <c r="DS55" i="10"/>
  <c r="DS49" i="10"/>
  <c r="DT31" i="10"/>
  <c r="DT34" i="10"/>
  <c r="DT33" i="10"/>
  <c r="DT32" i="10"/>
  <c r="DT23" i="10"/>
  <c r="DT28" i="10"/>
  <c r="DT27" i="10"/>
  <c r="DT30" i="10"/>
  <c r="DT24" i="10"/>
  <c r="DT22" i="10"/>
  <c r="DT20" i="10"/>
  <c r="DT44" i="10" s="1"/>
  <c r="DT25" i="10"/>
  <c r="DT29" i="10"/>
  <c r="DT21" i="10"/>
  <c r="DU19" i="10"/>
  <c r="DS56" i="10"/>
  <c r="DQ37" i="10"/>
  <c r="DQ62" i="10" s="1"/>
  <c r="DS54" i="10"/>
  <c r="DS58" i="10"/>
  <c r="DS47" i="10"/>
  <c r="DS53" i="9"/>
  <c r="DU34" i="9"/>
  <c r="DU31" i="9"/>
  <c r="DU30" i="9"/>
  <c r="DU32" i="9"/>
  <c r="DU28" i="9"/>
  <c r="DU27" i="9"/>
  <c r="DU29" i="9"/>
  <c r="DU25" i="9"/>
  <c r="DU33" i="9"/>
  <c r="DU24" i="9"/>
  <c r="DU23" i="9"/>
  <c r="DU22" i="9"/>
  <c r="DU21" i="9"/>
  <c r="DU20" i="9"/>
  <c r="DV19" i="9"/>
  <c r="DS50" i="9"/>
  <c r="DQ37" i="9"/>
  <c r="DQ62" i="9" s="1"/>
  <c r="DS52" i="10"/>
  <c r="DS35" i="10"/>
  <c r="DT43" i="10"/>
  <c r="DT45" i="10" s="1"/>
  <c r="DS46" i="10"/>
  <c r="DS26" i="10"/>
  <c r="DR36" i="10"/>
  <c r="DR61" i="10" s="1"/>
  <c r="DS50" i="10"/>
  <c r="DS59" i="10"/>
  <c r="DR60" i="10"/>
  <c r="DT43" i="9"/>
  <c r="DT45" i="9" s="1"/>
  <c r="DT53" i="9" s="1"/>
  <c r="DT44" i="9"/>
  <c r="DS47" i="9"/>
  <c r="DS52" i="9"/>
  <c r="DS35" i="9"/>
  <c r="DS58" i="9"/>
  <c r="DS56" i="9"/>
  <c r="DS49" i="9"/>
  <c r="DS55" i="9"/>
  <c r="DS46" i="9"/>
  <c r="DS26" i="9"/>
  <c r="DR36" i="9"/>
  <c r="DR61" i="9" s="1"/>
  <c r="DS54" i="9"/>
  <c r="DS57" i="9"/>
  <c r="DR60" i="9"/>
  <c r="DS59" i="9"/>
  <c r="DQ38" i="4"/>
  <c r="DP37" i="4"/>
  <c r="DP62" i="4" s="1"/>
  <c r="DQ51" i="4"/>
  <c r="DR52" i="4"/>
  <c r="DR35" i="4"/>
  <c r="DR57" i="4"/>
  <c r="DR53" i="4"/>
  <c r="DR56" i="4"/>
  <c r="DR47" i="4"/>
  <c r="DS43" i="4"/>
  <c r="DS45" i="4" s="1"/>
  <c r="DS21" i="4"/>
  <c r="DS22" i="12" s="1"/>
  <c r="DS22" i="4"/>
  <c r="DS23" i="12" s="1"/>
  <c r="DS23" i="4"/>
  <c r="DS24" i="12" s="1"/>
  <c r="DS24" i="4"/>
  <c r="DS25" i="12" s="1"/>
  <c r="DS20" i="4"/>
  <c r="DS44" i="4" s="1"/>
  <c r="DS25" i="4"/>
  <c r="DS26" i="12" s="1"/>
  <c r="DS27" i="4"/>
  <c r="DS28" i="4"/>
  <c r="DS29" i="4"/>
  <c r="DS30" i="4"/>
  <c r="DS31" i="4"/>
  <c r="DS34" i="4"/>
  <c r="DS32" i="4"/>
  <c r="DS33" i="4"/>
  <c r="DR54" i="4"/>
  <c r="DR48" i="4"/>
  <c r="DQ36" i="4"/>
  <c r="DQ61" i="4" s="1"/>
  <c r="DR55" i="4"/>
  <c r="DR50" i="4"/>
  <c r="DR59" i="4"/>
  <c r="DR49" i="4"/>
  <c r="DR58" i="4"/>
  <c r="DR46" i="4"/>
  <c r="DR26" i="4"/>
  <c r="DQ60" i="4"/>
  <c r="DT19" i="4"/>
  <c r="DP64" i="12" l="1"/>
  <c r="DT47" i="10"/>
  <c r="DQ52" i="12"/>
  <c r="DR57" i="12"/>
  <c r="DR47" i="12"/>
  <c r="DR54" i="12"/>
  <c r="DR60" i="12"/>
  <c r="DR55" i="12"/>
  <c r="DR58" i="12"/>
  <c r="DR59" i="12"/>
  <c r="DQ61" i="12"/>
  <c r="DQ64" i="12" s="1"/>
  <c r="DR63" i="10"/>
  <c r="DR56" i="12"/>
  <c r="DR49" i="12"/>
  <c r="DQ63" i="11"/>
  <c r="DR48" i="12"/>
  <c r="DR50" i="12"/>
  <c r="DR53" i="12"/>
  <c r="DR36" i="12"/>
  <c r="DT20" i="12"/>
  <c r="DS5" i="5"/>
  <c r="DS4" i="5" s="1"/>
  <c r="DS30" i="12"/>
  <c r="DS21" i="12"/>
  <c r="DS45" i="12" s="1"/>
  <c r="DS29" i="12"/>
  <c r="DS28" i="12"/>
  <c r="DS32" i="12"/>
  <c r="DS31" i="12"/>
  <c r="DS33" i="12"/>
  <c r="DS44" i="12"/>
  <c r="DS46" i="12" s="1"/>
  <c r="DS51" i="12" s="1"/>
  <c r="DS35" i="12"/>
  <c r="DS34" i="12"/>
  <c r="DP62" i="12"/>
  <c r="DP38" i="12"/>
  <c r="DP63" i="12" s="1"/>
  <c r="DQ37" i="12"/>
  <c r="DQ39" i="12"/>
  <c r="DQ63" i="4"/>
  <c r="DS27" i="12"/>
  <c r="DS59" i="11"/>
  <c r="DS50" i="11"/>
  <c r="DS47" i="11"/>
  <c r="DS38" i="10"/>
  <c r="DS56" i="11"/>
  <c r="DS46" i="11"/>
  <c r="DS26" i="11"/>
  <c r="DS54" i="11"/>
  <c r="DS57" i="11"/>
  <c r="DS53" i="11"/>
  <c r="DR60" i="11"/>
  <c r="DT27" i="11"/>
  <c r="DT29" i="11"/>
  <c r="DT22" i="11"/>
  <c r="DU19" i="11"/>
  <c r="DT28" i="11"/>
  <c r="DT34" i="11"/>
  <c r="DT20" i="11"/>
  <c r="DT44" i="11" s="1"/>
  <c r="DT33" i="11"/>
  <c r="DT24" i="11"/>
  <c r="DT32" i="11"/>
  <c r="DT21" i="11"/>
  <c r="DT31" i="11"/>
  <c r="DT23" i="11"/>
  <c r="DT30" i="11"/>
  <c r="DT25" i="11"/>
  <c r="DT43" i="11"/>
  <c r="DT45" i="11" s="1"/>
  <c r="DS48" i="11"/>
  <c r="DR37" i="11"/>
  <c r="DR62" i="11" s="1"/>
  <c r="DS49" i="11"/>
  <c r="DS55" i="11"/>
  <c r="DR38" i="11"/>
  <c r="DS52" i="11"/>
  <c r="DS35" i="11"/>
  <c r="DS36" i="11" s="1"/>
  <c r="DS61" i="11" s="1"/>
  <c r="DR51" i="11"/>
  <c r="DT54" i="10"/>
  <c r="DT58" i="10"/>
  <c r="DR63" i="9"/>
  <c r="DT54" i="9"/>
  <c r="DS51" i="9"/>
  <c r="DT48" i="10"/>
  <c r="DT49" i="10"/>
  <c r="DR37" i="10"/>
  <c r="DR62" i="10" s="1"/>
  <c r="DT59" i="10"/>
  <c r="DT55" i="10"/>
  <c r="DU34" i="10"/>
  <c r="DU33" i="10"/>
  <c r="DU32" i="10"/>
  <c r="DU29" i="10"/>
  <c r="DU28" i="10"/>
  <c r="DU27" i="10"/>
  <c r="DU30" i="10"/>
  <c r="DU31" i="10"/>
  <c r="DU24" i="10"/>
  <c r="DU22" i="10"/>
  <c r="DU25" i="10"/>
  <c r="DU23" i="10"/>
  <c r="DU20" i="10"/>
  <c r="DU44" i="10" s="1"/>
  <c r="DU21" i="10"/>
  <c r="DV19" i="10"/>
  <c r="DT59" i="9"/>
  <c r="DT48" i="9"/>
  <c r="DT55" i="9"/>
  <c r="DT47" i="9"/>
  <c r="DT57" i="9"/>
  <c r="DV34" i="9"/>
  <c r="DV33" i="9"/>
  <c r="DV32" i="9"/>
  <c r="DV31" i="9"/>
  <c r="DV30" i="9"/>
  <c r="DV28" i="9"/>
  <c r="DV29" i="9"/>
  <c r="DV25" i="9"/>
  <c r="DV24" i="9"/>
  <c r="DV27" i="9"/>
  <c r="DV22" i="9"/>
  <c r="DV21" i="9"/>
  <c r="DV20" i="9"/>
  <c r="DV23" i="9"/>
  <c r="DW19" i="9"/>
  <c r="DT50" i="9"/>
  <c r="DT58" i="9"/>
  <c r="DR37" i="9"/>
  <c r="DR62" i="9" s="1"/>
  <c r="DT49" i="9"/>
  <c r="DT52" i="10"/>
  <c r="DT35" i="10"/>
  <c r="DT53" i="10"/>
  <c r="DT57" i="10"/>
  <c r="DS51" i="10"/>
  <c r="DU43" i="10"/>
  <c r="DU45" i="10" s="1"/>
  <c r="DT50" i="10"/>
  <c r="DS36" i="10"/>
  <c r="DS61" i="10" s="1"/>
  <c r="DT46" i="10"/>
  <c r="DT26" i="10"/>
  <c r="DT56" i="10"/>
  <c r="DS60" i="10"/>
  <c r="DU43" i="9"/>
  <c r="DU45" i="9" s="1"/>
  <c r="DU49" i="9" s="1"/>
  <c r="DU44" i="9"/>
  <c r="DT52" i="9"/>
  <c r="DT35" i="9"/>
  <c r="DT46" i="9"/>
  <c r="DT26" i="9"/>
  <c r="DS36" i="9"/>
  <c r="DS61" i="9" s="1"/>
  <c r="DS60" i="9"/>
  <c r="DT56" i="9"/>
  <c r="DS38" i="9"/>
  <c r="DR51" i="4"/>
  <c r="DR38" i="4"/>
  <c r="DQ37" i="4"/>
  <c r="DQ62" i="4" s="1"/>
  <c r="DS54" i="4"/>
  <c r="DS26" i="4"/>
  <c r="DS46" i="4"/>
  <c r="DS35" i="4"/>
  <c r="DS52" i="4"/>
  <c r="DS50" i="4"/>
  <c r="DS59" i="4"/>
  <c r="DS49" i="4"/>
  <c r="DS58" i="4"/>
  <c r="DT43" i="4"/>
  <c r="DT45" i="4" s="1"/>
  <c r="DT20" i="4"/>
  <c r="DT44" i="4" s="1"/>
  <c r="DT21" i="4"/>
  <c r="DT22" i="12" s="1"/>
  <c r="DT24" i="4"/>
  <c r="DT25" i="12" s="1"/>
  <c r="DT23" i="4"/>
  <c r="DT24" i="12" s="1"/>
  <c r="DT22" i="4"/>
  <c r="DT23" i="12" s="1"/>
  <c r="DT29" i="4"/>
  <c r="DT27" i="4"/>
  <c r="DT25" i="4"/>
  <c r="DT26" i="12" s="1"/>
  <c r="DT31" i="4"/>
  <c r="DT28" i="4"/>
  <c r="DT30" i="4"/>
  <c r="DT32" i="4"/>
  <c r="DT34" i="4"/>
  <c r="DT33" i="4"/>
  <c r="DS56" i="4"/>
  <c r="DS48" i="4"/>
  <c r="DR36" i="4"/>
  <c r="DR61" i="4" s="1"/>
  <c r="DS53" i="4"/>
  <c r="DS57" i="4"/>
  <c r="DS55" i="4"/>
  <c r="DS47" i="4"/>
  <c r="DR60" i="4"/>
  <c r="DU19" i="4"/>
  <c r="DR63" i="11" l="1"/>
  <c r="DR61" i="12"/>
  <c r="DU49" i="10"/>
  <c r="DR52" i="12"/>
  <c r="DS48" i="12"/>
  <c r="DS58" i="12"/>
  <c r="DS49" i="12"/>
  <c r="DS56" i="12"/>
  <c r="DS50" i="12"/>
  <c r="DS57" i="12"/>
  <c r="DS47" i="12"/>
  <c r="DS59" i="12"/>
  <c r="DS60" i="12"/>
  <c r="DS55" i="12"/>
  <c r="DQ62" i="12"/>
  <c r="DQ38" i="12"/>
  <c r="DQ63" i="12" s="1"/>
  <c r="DU20" i="12"/>
  <c r="DT5" i="5"/>
  <c r="DT4" i="5" s="1"/>
  <c r="DT29" i="12"/>
  <c r="DT32" i="12"/>
  <c r="DT28" i="12"/>
  <c r="DT44" i="12"/>
  <c r="DT46" i="12" s="1"/>
  <c r="DT48" i="12" s="1"/>
  <c r="DT33" i="12"/>
  <c r="DT34" i="12"/>
  <c r="DT35" i="12"/>
  <c r="DT30" i="12"/>
  <c r="DT21" i="12"/>
  <c r="DT45" i="12" s="1"/>
  <c r="DT31" i="12"/>
  <c r="DR39" i="12"/>
  <c r="DR37" i="12"/>
  <c r="DS36" i="12"/>
  <c r="DS53" i="12"/>
  <c r="DS54" i="12"/>
  <c r="DT27" i="12"/>
  <c r="DS60" i="11"/>
  <c r="DT53" i="11"/>
  <c r="DT49" i="11"/>
  <c r="DT52" i="11"/>
  <c r="DT35" i="11"/>
  <c r="DT36" i="11" s="1"/>
  <c r="DT61" i="11" s="1"/>
  <c r="DT58" i="11"/>
  <c r="DT50" i="11"/>
  <c r="DT55" i="11"/>
  <c r="DT59" i="11"/>
  <c r="DT48" i="11"/>
  <c r="DT56" i="11"/>
  <c r="DU30" i="11"/>
  <c r="DU34" i="11"/>
  <c r="DU20" i="11"/>
  <c r="DU44" i="11" s="1"/>
  <c r="DU31" i="11"/>
  <c r="DU27" i="11"/>
  <c r="DU29" i="11"/>
  <c r="DU33" i="11"/>
  <c r="DU24" i="11"/>
  <c r="DU21" i="11"/>
  <c r="DU23" i="11"/>
  <c r="DU28" i="11"/>
  <c r="DU32" i="11"/>
  <c r="DU22" i="11"/>
  <c r="DU25" i="11"/>
  <c r="DV19" i="11"/>
  <c r="DU43" i="11"/>
  <c r="DU45" i="11" s="1"/>
  <c r="DS38" i="11"/>
  <c r="DT46" i="11"/>
  <c r="DT26" i="11"/>
  <c r="DT47" i="11"/>
  <c r="DS51" i="11"/>
  <c r="DR63" i="4"/>
  <c r="DS37" i="11"/>
  <c r="DS62" i="11" s="1"/>
  <c r="DT57" i="11"/>
  <c r="DT54" i="11"/>
  <c r="DT38" i="10"/>
  <c r="DS63" i="9"/>
  <c r="DT38" i="9"/>
  <c r="DS37" i="10"/>
  <c r="DS62" i="10" s="1"/>
  <c r="DV34" i="10"/>
  <c r="DV33" i="10"/>
  <c r="DV32" i="10"/>
  <c r="DV31" i="10"/>
  <c r="DV30" i="10"/>
  <c r="DV25" i="10"/>
  <c r="DV29" i="10"/>
  <c r="DV24" i="10"/>
  <c r="DV21" i="10"/>
  <c r="DV28" i="10"/>
  <c r="DV20" i="10"/>
  <c r="DV44" i="10" s="1"/>
  <c r="DV27" i="10"/>
  <c r="DV22" i="10"/>
  <c r="DV23" i="10"/>
  <c r="DW19" i="10"/>
  <c r="DU47" i="9"/>
  <c r="DU50" i="9"/>
  <c r="DW33" i="9"/>
  <c r="DW34" i="9"/>
  <c r="DW31" i="9"/>
  <c r="DW30" i="9"/>
  <c r="DW32" i="9"/>
  <c r="DW29" i="9"/>
  <c r="DW25" i="9"/>
  <c r="DW24" i="9"/>
  <c r="DW27" i="9"/>
  <c r="DW22" i="9"/>
  <c r="DW28" i="9"/>
  <c r="DW21" i="9"/>
  <c r="DW20" i="9"/>
  <c r="DW23" i="9"/>
  <c r="DX19" i="9"/>
  <c r="DT51" i="9"/>
  <c r="DU55" i="9"/>
  <c r="DS37" i="9"/>
  <c r="DS62" i="9" s="1"/>
  <c r="DU54" i="10"/>
  <c r="DU55" i="10"/>
  <c r="DU58" i="10"/>
  <c r="DV43" i="10"/>
  <c r="DV45" i="10" s="1"/>
  <c r="DU52" i="10"/>
  <c r="DU35" i="10"/>
  <c r="DS63" i="10"/>
  <c r="DU46" i="10"/>
  <c r="DU26" i="10"/>
  <c r="DU53" i="10"/>
  <c r="DU50" i="10"/>
  <c r="DU59" i="10"/>
  <c r="DU47" i="10"/>
  <c r="DU57" i="10"/>
  <c r="DT36" i="10"/>
  <c r="DT61" i="10" s="1"/>
  <c r="DT51" i="10"/>
  <c r="DU48" i="10"/>
  <c r="DU56" i="10"/>
  <c r="DT60" i="10"/>
  <c r="DV43" i="9"/>
  <c r="DV45" i="9" s="1"/>
  <c r="DV56" i="9" s="1"/>
  <c r="DV44" i="9"/>
  <c r="DU52" i="9"/>
  <c r="DU35" i="9"/>
  <c r="DU57" i="9"/>
  <c r="DU53" i="9"/>
  <c r="DU56" i="9"/>
  <c r="DT36" i="9"/>
  <c r="DT61" i="9" s="1"/>
  <c r="DU48" i="9"/>
  <c r="DU59" i="9"/>
  <c r="DT60" i="9"/>
  <c r="DU54" i="9"/>
  <c r="DU46" i="9"/>
  <c r="DU26" i="9"/>
  <c r="DU58" i="9"/>
  <c r="DT55" i="4"/>
  <c r="DT49" i="4"/>
  <c r="DR37" i="4"/>
  <c r="DR62" i="4" s="1"/>
  <c r="DT47" i="4"/>
  <c r="DT59" i="4"/>
  <c r="DT57" i="4"/>
  <c r="DT48" i="4"/>
  <c r="DT53" i="4"/>
  <c r="DT26" i="4"/>
  <c r="DT46" i="4"/>
  <c r="DS60" i="4"/>
  <c r="DT56" i="4"/>
  <c r="DS36" i="4"/>
  <c r="DS61" i="4" s="1"/>
  <c r="DS51" i="4"/>
  <c r="DT35" i="4"/>
  <c r="DT52" i="4"/>
  <c r="DS38" i="4"/>
  <c r="DU20" i="4"/>
  <c r="DU44" i="4" s="1"/>
  <c r="DU43" i="4"/>
  <c r="DU45" i="4" s="1"/>
  <c r="DU21" i="4"/>
  <c r="DU22" i="12" s="1"/>
  <c r="DU25" i="4"/>
  <c r="DU26" i="12" s="1"/>
  <c r="DU27" i="4"/>
  <c r="DU28" i="4"/>
  <c r="DU23" i="4"/>
  <c r="DU24" i="12" s="1"/>
  <c r="DU22" i="4"/>
  <c r="DU23" i="12" s="1"/>
  <c r="DU32" i="4"/>
  <c r="DU33" i="4"/>
  <c r="DU34" i="4"/>
  <c r="DU29" i="4"/>
  <c r="DU24" i="4"/>
  <c r="DU25" i="12" s="1"/>
  <c r="DU31" i="4"/>
  <c r="DU30" i="4"/>
  <c r="DT50" i="4"/>
  <c r="DT58" i="4"/>
  <c r="DT54" i="4"/>
  <c r="DV19" i="4"/>
  <c r="DR64" i="12" l="1"/>
  <c r="DT55" i="12"/>
  <c r="DT60" i="12"/>
  <c r="DT47" i="12"/>
  <c r="DT59" i="12"/>
  <c r="DT58" i="12"/>
  <c r="DT50" i="12"/>
  <c r="DT56" i="12"/>
  <c r="DT57" i="12"/>
  <c r="DT51" i="12"/>
  <c r="DT54" i="12"/>
  <c r="DS63" i="11"/>
  <c r="DS52" i="12"/>
  <c r="DS61" i="12"/>
  <c r="DS37" i="12"/>
  <c r="DS39" i="12"/>
  <c r="DV20" i="12"/>
  <c r="DU5" i="5"/>
  <c r="DU4" i="5" s="1"/>
  <c r="DU21" i="12"/>
  <c r="DU45" i="12" s="1"/>
  <c r="DU44" i="12"/>
  <c r="DU46" i="12" s="1"/>
  <c r="DU51" i="12" s="1"/>
  <c r="DU28" i="12"/>
  <c r="DU31" i="12"/>
  <c r="DU32" i="12"/>
  <c r="DU29" i="12"/>
  <c r="DU35" i="12"/>
  <c r="DU33" i="12"/>
  <c r="DU34" i="12"/>
  <c r="DU30" i="12"/>
  <c r="DR62" i="12"/>
  <c r="DR38" i="12"/>
  <c r="DR63" i="12" s="1"/>
  <c r="DT49" i="12"/>
  <c r="DT36" i="12"/>
  <c r="DT37" i="12" s="1"/>
  <c r="DT62" i="12" s="1"/>
  <c r="DT53" i="12"/>
  <c r="DT51" i="11"/>
  <c r="DU27" i="12"/>
  <c r="DT38" i="11"/>
  <c r="DT37" i="11"/>
  <c r="DT62" i="11" s="1"/>
  <c r="DU53" i="11"/>
  <c r="DU48" i="11"/>
  <c r="DU59" i="11"/>
  <c r="DU47" i="11"/>
  <c r="DU57" i="11"/>
  <c r="DU52" i="11"/>
  <c r="DU35" i="11"/>
  <c r="DU36" i="11" s="1"/>
  <c r="DU61" i="11" s="1"/>
  <c r="DU46" i="11"/>
  <c r="DU26" i="11"/>
  <c r="DU55" i="11"/>
  <c r="DT60" i="11"/>
  <c r="DU56" i="11"/>
  <c r="DU49" i="11"/>
  <c r="DV32" i="11"/>
  <c r="DV24" i="11"/>
  <c r="DV30" i="11"/>
  <c r="DV31" i="11"/>
  <c r="DV29" i="11"/>
  <c r="DV22" i="11"/>
  <c r="DV28" i="11"/>
  <c r="DV27" i="11"/>
  <c r="DV25" i="11"/>
  <c r="DV20" i="11"/>
  <c r="DV44" i="11" s="1"/>
  <c r="DV34" i="11"/>
  <c r="DW19" i="11"/>
  <c r="DV23" i="11"/>
  <c r="DV33" i="11"/>
  <c r="DV21" i="11"/>
  <c r="DV43" i="11"/>
  <c r="DV45" i="11" s="1"/>
  <c r="DU58" i="11"/>
  <c r="DU50" i="11"/>
  <c r="DU54" i="11"/>
  <c r="DV55" i="10"/>
  <c r="DV49" i="10"/>
  <c r="DV50" i="9"/>
  <c r="DV55" i="9"/>
  <c r="DV53" i="9"/>
  <c r="DV58" i="9"/>
  <c r="DV49" i="9"/>
  <c r="DS63" i="4"/>
  <c r="DT63" i="9"/>
  <c r="DW33" i="10"/>
  <c r="DW32" i="10"/>
  <c r="DW31" i="10"/>
  <c r="DW28" i="10"/>
  <c r="DW27" i="10"/>
  <c r="DW34" i="10"/>
  <c r="DW30" i="10"/>
  <c r="DW29" i="10"/>
  <c r="DW23" i="10"/>
  <c r="DW21" i="10"/>
  <c r="DW22" i="10"/>
  <c r="DW24" i="10"/>
  <c r="DW20" i="10"/>
  <c r="DW44" i="10" s="1"/>
  <c r="DW25" i="10"/>
  <c r="DX19" i="10"/>
  <c r="DT37" i="10"/>
  <c r="DT62" i="10" s="1"/>
  <c r="DV54" i="9"/>
  <c r="DV47" i="9"/>
  <c r="DT37" i="9"/>
  <c r="DT62" i="9" s="1"/>
  <c r="DU38" i="9"/>
  <c r="DU51" i="9"/>
  <c r="DX33" i="9"/>
  <c r="DX32" i="9"/>
  <c r="DX31" i="9"/>
  <c r="DX34" i="9"/>
  <c r="DX30" i="9"/>
  <c r="DX29" i="9"/>
  <c r="DX24" i="9"/>
  <c r="DX27" i="9"/>
  <c r="DX28" i="9"/>
  <c r="DX21" i="9"/>
  <c r="DX25" i="9"/>
  <c r="DX23" i="9"/>
  <c r="DX20" i="9"/>
  <c r="DX22" i="9"/>
  <c r="DY19" i="9"/>
  <c r="DU51" i="10"/>
  <c r="DV47" i="10"/>
  <c r="DV59" i="10"/>
  <c r="DV48" i="10"/>
  <c r="DV57" i="10"/>
  <c r="DV56" i="10"/>
  <c r="DW43" i="10"/>
  <c r="DW45" i="10" s="1"/>
  <c r="DW49" i="10" s="1"/>
  <c r="DV58" i="10"/>
  <c r="DU60" i="10"/>
  <c r="DV53" i="10"/>
  <c r="DU36" i="10"/>
  <c r="DU61" i="10" s="1"/>
  <c r="DV52" i="10"/>
  <c r="DV35" i="10"/>
  <c r="DV50" i="10"/>
  <c r="DT63" i="10"/>
  <c r="DU38" i="10"/>
  <c r="DV46" i="10"/>
  <c r="DV26" i="10"/>
  <c r="DV54" i="10"/>
  <c r="DW43" i="9"/>
  <c r="DW45" i="9" s="1"/>
  <c r="DW59" i="9" s="1"/>
  <c r="DW44" i="9"/>
  <c r="DV52" i="9"/>
  <c r="DV35" i="9"/>
  <c r="DV46" i="9"/>
  <c r="DV26" i="9"/>
  <c r="DV57" i="9"/>
  <c r="DU36" i="9"/>
  <c r="DU61" i="9" s="1"/>
  <c r="DV48" i="9"/>
  <c r="DV59" i="9"/>
  <c r="DU60" i="9"/>
  <c r="DS37" i="4"/>
  <c r="DS62" i="4" s="1"/>
  <c r="DU52" i="4"/>
  <c r="DU49" i="4"/>
  <c r="DU35" i="4"/>
  <c r="DU54" i="4"/>
  <c r="DU50" i="4"/>
  <c r="DU46" i="4"/>
  <c r="DU26" i="4"/>
  <c r="DU59" i="4"/>
  <c r="DU47" i="4"/>
  <c r="DT51" i="4"/>
  <c r="DU57" i="4"/>
  <c r="DU55" i="4"/>
  <c r="DT60" i="4"/>
  <c r="DT38" i="4"/>
  <c r="DV20" i="4"/>
  <c r="DV44" i="4" s="1"/>
  <c r="DV43" i="4"/>
  <c r="DV45" i="4" s="1"/>
  <c r="DV21" i="4"/>
  <c r="DV22" i="12" s="1"/>
  <c r="DV24" i="4"/>
  <c r="DV25" i="12" s="1"/>
  <c r="DV23" i="4"/>
  <c r="DV24" i="12" s="1"/>
  <c r="DV22" i="4"/>
  <c r="DV23" i="12" s="1"/>
  <c r="DV32" i="4"/>
  <c r="DV33" i="4"/>
  <c r="DV29" i="4"/>
  <c r="DV25" i="4"/>
  <c r="DV26" i="12" s="1"/>
  <c r="DV30" i="4"/>
  <c r="DV28" i="4"/>
  <c r="DV27" i="4"/>
  <c r="DV31" i="4"/>
  <c r="DV34" i="4"/>
  <c r="DU58" i="4"/>
  <c r="DU48" i="4"/>
  <c r="DU56" i="4"/>
  <c r="DU53" i="4"/>
  <c r="DT36" i="4"/>
  <c r="DT61" i="4" s="1"/>
  <c r="DW19" i="4"/>
  <c r="DU55" i="12" l="1"/>
  <c r="DT61" i="12"/>
  <c r="DS64" i="12"/>
  <c r="DT52" i="12"/>
  <c r="DU63" i="9"/>
  <c r="DU59" i="12"/>
  <c r="DU58" i="12"/>
  <c r="DU47" i="12"/>
  <c r="DU60" i="12"/>
  <c r="DU49" i="12"/>
  <c r="DT38" i="12"/>
  <c r="DT63" i="12" s="1"/>
  <c r="DU54" i="12"/>
  <c r="DU50" i="12"/>
  <c r="DU36" i="12"/>
  <c r="DU37" i="12" s="1"/>
  <c r="DU62" i="12" s="1"/>
  <c r="DU53" i="12"/>
  <c r="DW20" i="12"/>
  <c r="DV5" i="5"/>
  <c r="DV4" i="5" s="1"/>
  <c r="DV28" i="12"/>
  <c r="DV32" i="12"/>
  <c r="DV29" i="12"/>
  <c r="DV35" i="12"/>
  <c r="DV33" i="12"/>
  <c r="DV34" i="12"/>
  <c r="DV30" i="12"/>
  <c r="DV21" i="12"/>
  <c r="DV45" i="12" s="1"/>
  <c r="DV44" i="12"/>
  <c r="DV46" i="12" s="1"/>
  <c r="DV51" i="12" s="1"/>
  <c r="DV31" i="12"/>
  <c r="DU48" i="12"/>
  <c r="DT39" i="12"/>
  <c r="DU57" i="12"/>
  <c r="DS62" i="12"/>
  <c r="DS38" i="12"/>
  <c r="DS63" i="12" s="1"/>
  <c r="DU56" i="12"/>
  <c r="DV27" i="12"/>
  <c r="DV59" i="11"/>
  <c r="DT63" i="11"/>
  <c r="DU37" i="11"/>
  <c r="DU62" i="11" s="1"/>
  <c r="DU38" i="11"/>
  <c r="DV52" i="11"/>
  <c r="DV35" i="11"/>
  <c r="DV36" i="11" s="1"/>
  <c r="DV61" i="11" s="1"/>
  <c r="DV46" i="11"/>
  <c r="DV26" i="11"/>
  <c r="DV53" i="11"/>
  <c r="DV58" i="11"/>
  <c r="DV47" i="11"/>
  <c r="DV48" i="11"/>
  <c r="DV54" i="11"/>
  <c r="DW33" i="11"/>
  <c r="DW21" i="11"/>
  <c r="DW32" i="11"/>
  <c r="DW30" i="11"/>
  <c r="DW31" i="11"/>
  <c r="DW28" i="11"/>
  <c r="DW23" i="11"/>
  <c r="DW20" i="11"/>
  <c r="DW44" i="11" s="1"/>
  <c r="DW27" i="11"/>
  <c r="DW24" i="11"/>
  <c r="DW22" i="11"/>
  <c r="DX19" i="11"/>
  <c r="DW29" i="11"/>
  <c r="DW34" i="11"/>
  <c r="DW25" i="11"/>
  <c r="DW43" i="11"/>
  <c r="DW45" i="11" s="1"/>
  <c r="DV56" i="11"/>
  <c r="DV55" i="11"/>
  <c r="DU51" i="11"/>
  <c r="DV49" i="11"/>
  <c r="DV50" i="11"/>
  <c r="DV57" i="11"/>
  <c r="DU60" i="11"/>
  <c r="DV38" i="9"/>
  <c r="DV51" i="9"/>
  <c r="DW55" i="9"/>
  <c r="DW58" i="9"/>
  <c r="DW47" i="9"/>
  <c r="DW49" i="9"/>
  <c r="DX33" i="10"/>
  <c r="DX32" i="10"/>
  <c r="DX31" i="10"/>
  <c r="DX34" i="10"/>
  <c r="DX29" i="10"/>
  <c r="DX25" i="10"/>
  <c r="DX27" i="10"/>
  <c r="DX24" i="10"/>
  <c r="DX30" i="10"/>
  <c r="DX23" i="10"/>
  <c r="DX22" i="10"/>
  <c r="DX20" i="10"/>
  <c r="DX44" i="10" s="1"/>
  <c r="DX28" i="10"/>
  <c r="DX21" i="10"/>
  <c r="DY19" i="10"/>
  <c r="DU37" i="10"/>
  <c r="DU62" i="10" s="1"/>
  <c r="DW54" i="9"/>
  <c r="DY32" i="9"/>
  <c r="DY34" i="9"/>
  <c r="DY33" i="9"/>
  <c r="DY30" i="9"/>
  <c r="DY31" i="9"/>
  <c r="DY29" i="9"/>
  <c r="DY24" i="9"/>
  <c r="DY27" i="9"/>
  <c r="DY28" i="9"/>
  <c r="DY21" i="9"/>
  <c r="DY20" i="9"/>
  <c r="DY22" i="9"/>
  <c r="DY23" i="9"/>
  <c r="DY25" i="9"/>
  <c r="DZ19" i="9"/>
  <c r="DU37" i="9"/>
  <c r="DU62" i="9" s="1"/>
  <c r="DW50" i="9"/>
  <c r="DW56" i="9"/>
  <c r="DW48" i="9"/>
  <c r="DX43" i="10"/>
  <c r="DX45" i="10" s="1"/>
  <c r="DW52" i="10"/>
  <c r="DW35" i="10"/>
  <c r="DW58" i="10"/>
  <c r="DV60" i="10"/>
  <c r="DW50" i="10"/>
  <c r="DW56" i="10"/>
  <c r="DW46" i="10"/>
  <c r="DW26" i="10"/>
  <c r="DW54" i="10"/>
  <c r="DW55" i="10"/>
  <c r="DV51" i="10"/>
  <c r="DW47" i="10"/>
  <c r="DW59" i="10"/>
  <c r="DV36" i="10"/>
  <c r="DV61" i="10" s="1"/>
  <c r="DV38" i="10"/>
  <c r="DW53" i="10"/>
  <c r="DW48" i="10"/>
  <c r="DW57" i="10"/>
  <c r="DU63" i="10"/>
  <c r="DX43" i="9"/>
  <c r="DX45" i="9" s="1"/>
  <c r="DX59" i="9" s="1"/>
  <c r="DX44" i="9"/>
  <c r="DW52" i="9"/>
  <c r="DW35" i="9"/>
  <c r="DW46" i="9"/>
  <c r="DW26" i="9"/>
  <c r="DV36" i="9"/>
  <c r="DV61" i="9" s="1"/>
  <c r="DW53" i="9"/>
  <c r="DW57" i="9"/>
  <c r="DV60" i="9"/>
  <c r="DU38" i="4"/>
  <c r="DT37" i="4"/>
  <c r="DT62" i="4" s="1"/>
  <c r="DU60" i="4"/>
  <c r="DV58" i="4"/>
  <c r="DU51" i="4"/>
  <c r="DW43" i="4"/>
  <c r="DW45" i="4" s="1"/>
  <c r="DW21" i="4"/>
  <c r="DW22" i="12" s="1"/>
  <c r="DW25" i="4"/>
  <c r="DW26" i="12" s="1"/>
  <c r="DW27" i="4"/>
  <c r="DW28" i="4"/>
  <c r="DW29" i="4"/>
  <c r="DW24" i="4"/>
  <c r="DW25" i="12" s="1"/>
  <c r="DW23" i="4"/>
  <c r="DW24" i="12" s="1"/>
  <c r="DW20" i="4"/>
  <c r="DW44" i="4" s="1"/>
  <c r="DW30" i="4"/>
  <c r="DW32" i="4"/>
  <c r="DW33" i="4"/>
  <c r="DW34" i="4"/>
  <c r="DW22" i="4"/>
  <c r="DW23" i="12" s="1"/>
  <c r="DW31" i="4"/>
  <c r="DV57" i="4"/>
  <c r="DV47" i="4"/>
  <c r="DV52" i="4"/>
  <c r="DV35" i="4"/>
  <c r="DV54" i="4"/>
  <c r="DV59" i="4"/>
  <c r="DV53" i="4"/>
  <c r="DV49" i="4"/>
  <c r="DU36" i="4"/>
  <c r="DU61" i="4" s="1"/>
  <c r="DV50" i="4"/>
  <c r="DV56" i="4"/>
  <c r="DV48" i="4"/>
  <c r="DV55" i="4"/>
  <c r="DV46" i="4"/>
  <c r="DV26" i="4"/>
  <c r="DT63" i="4"/>
  <c r="DX19" i="4"/>
  <c r="DT64" i="12" l="1"/>
  <c r="DV63" i="9"/>
  <c r="DU38" i="12"/>
  <c r="DU63" i="12" s="1"/>
  <c r="DU52" i="12"/>
  <c r="DU39" i="12"/>
  <c r="DV55" i="12"/>
  <c r="DW27" i="12"/>
  <c r="DV56" i="12"/>
  <c r="DV53" i="12"/>
  <c r="DV36" i="12"/>
  <c r="DX20" i="12"/>
  <c r="DW5" i="5"/>
  <c r="DW4" i="5" s="1"/>
  <c r="DW34" i="12"/>
  <c r="DW35" i="12"/>
  <c r="DW44" i="12"/>
  <c r="DW46" i="12" s="1"/>
  <c r="DW51" i="12" s="1"/>
  <c r="DW30" i="12"/>
  <c r="DW33" i="12"/>
  <c r="DW21" i="12"/>
  <c r="DW45" i="12" s="1"/>
  <c r="DW29" i="12"/>
  <c r="DW31" i="12"/>
  <c r="DW32" i="12"/>
  <c r="DW28" i="12"/>
  <c r="DV59" i="12"/>
  <c r="DV50" i="12"/>
  <c r="DV47" i="12"/>
  <c r="DV58" i="12"/>
  <c r="DV48" i="12"/>
  <c r="DV60" i="12"/>
  <c r="DV49" i="12"/>
  <c r="DV54" i="12"/>
  <c r="DU61" i="12"/>
  <c r="DV57" i="12"/>
  <c r="DV37" i="11"/>
  <c r="DV62" i="11" s="1"/>
  <c r="DU63" i="11"/>
  <c r="DW59" i="11"/>
  <c r="DW54" i="11"/>
  <c r="DW56" i="11"/>
  <c r="DV38" i="11"/>
  <c r="DW55" i="11"/>
  <c r="DX58" i="10"/>
  <c r="DW50" i="11"/>
  <c r="DW48" i="11"/>
  <c r="DX31" i="11"/>
  <c r="DX21" i="11"/>
  <c r="DX34" i="11"/>
  <c r="DX33" i="11"/>
  <c r="DX29" i="11"/>
  <c r="DX22" i="11"/>
  <c r="DX28" i="11"/>
  <c r="DX20" i="11"/>
  <c r="DX44" i="11" s="1"/>
  <c r="DX32" i="11"/>
  <c r="DX27" i="11"/>
  <c r="DX30" i="11"/>
  <c r="DX23" i="11"/>
  <c r="DX24" i="11"/>
  <c r="DY19" i="11"/>
  <c r="DX25" i="11"/>
  <c r="DX43" i="11"/>
  <c r="DX45" i="11" s="1"/>
  <c r="DW47" i="11"/>
  <c r="DW57" i="11"/>
  <c r="DW49" i="11"/>
  <c r="DW46" i="11"/>
  <c r="DW26" i="11"/>
  <c r="DV51" i="11"/>
  <c r="DW52" i="11"/>
  <c r="DW35" i="11"/>
  <c r="DW36" i="11" s="1"/>
  <c r="DW61" i="11" s="1"/>
  <c r="DW58" i="11"/>
  <c r="DW53" i="11"/>
  <c r="DV60" i="11"/>
  <c r="DV63" i="10"/>
  <c r="DX50" i="10"/>
  <c r="DX49" i="10"/>
  <c r="DW38" i="10"/>
  <c r="DX53" i="10"/>
  <c r="DW38" i="9"/>
  <c r="DW51" i="9"/>
  <c r="DU63" i="4"/>
  <c r="DX56" i="10"/>
  <c r="DV37" i="10"/>
  <c r="DV62" i="10" s="1"/>
  <c r="DY32" i="10"/>
  <c r="DY31" i="10"/>
  <c r="DY34" i="10"/>
  <c r="DY27" i="10"/>
  <c r="DY30" i="10"/>
  <c r="DY29" i="10"/>
  <c r="DY33" i="10"/>
  <c r="DY28" i="10"/>
  <c r="DY23" i="10"/>
  <c r="DY22" i="10"/>
  <c r="DY21" i="10"/>
  <c r="DY24" i="10"/>
  <c r="DY25" i="10"/>
  <c r="DY20" i="10"/>
  <c r="DY44" i="10" s="1"/>
  <c r="DZ19" i="10"/>
  <c r="DX48" i="10"/>
  <c r="DX54" i="10"/>
  <c r="DX57" i="10"/>
  <c r="DX47" i="10"/>
  <c r="DX55" i="10"/>
  <c r="DX49" i="9"/>
  <c r="DZ32" i="9"/>
  <c r="DZ34" i="9"/>
  <c r="DZ31" i="9"/>
  <c r="DZ29" i="9"/>
  <c r="DZ30" i="9"/>
  <c r="DZ33" i="9"/>
  <c r="DZ27" i="9"/>
  <c r="DZ28" i="9"/>
  <c r="DZ25" i="9"/>
  <c r="DZ24" i="9"/>
  <c r="DZ23" i="9"/>
  <c r="DZ22" i="9"/>
  <c r="DZ21" i="9"/>
  <c r="DZ20" i="9"/>
  <c r="EA19" i="9"/>
  <c r="DX57" i="9"/>
  <c r="DX53" i="9"/>
  <c r="DX55" i="9"/>
  <c r="DX48" i="9"/>
  <c r="DX54" i="9"/>
  <c r="DV37" i="9"/>
  <c r="DV62" i="9" s="1"/>
  <c r="DY43" i="10"/>
  <c r="DY45" i="10" s="1"/>
  <c r="DW51" i="10"/>
  <c r="DX46" i="10"/>
  <c r="DX26" i="10"/>
  <c r="DX52" i="10"/>
  <c r="DX35" i="10"/>
  <c r="DW36" i="10"/>
  <c r="DW61" i="10" s="1"/>
  <c r="DX59" i="10"/>
  <c r="DW60" i="10"/>
  <c r="DY43" i="9"/>
  <c r="DY45" i="9" s="1"/>
  <c r="DY55" i="9" s="1"/>
  <c r="DY44" i="9"/>
  <c r="DX52" i="9"/>
  <c r="DX35" i="9"/>
  <c r="DX50" i="9"/>
  <c r="DX56" i="9"/>
  <c r="DW36" i="9"/>
  <c r="DW61" i="9" s="1"/>
  <c r="DX46" i="9"/>
  <c r="DX26" i="9"/>
  <c r="DW60" i="9"/>
  <c r="DW63" i="9" s="1"/>
  <c r="DX47" i="9"/>
  <c r="DX58" i="9"/>
  <c r="DU37" i="4"/>
  <c r="DU62" i="4" s="1"/>
  <c r="DW57" i="4"/>
  <c r="DW58" i="4"/>
  <c r="DW55" i="4"/>
  <c r="DW47" i="4"/>
  <c r="DW54" i="4"/>
  <c r="DW59" i="4"/>
  <c r="DW53" i="4"/>
  <c r="DW52" i="4"/>
  <c r="DW35" i="4"/>
  <c r="DV36" i="4"/>
  <c r="DV61" i="4" s="1"/>
  <c r="DW50" i="4"/>
  <c r="DV51" i="4"/>
  <c r="DW46" i="4"/>
  <c r="DW26" i="4"/>
  <c r="DV60" i="4"/>
  <c r="DW48" i="4"/>
  <c r="DX43" i="4"/>
  <c r="DX45" i="4" s="1"/>
  <c r="DX20" i="4"/>
  <c r="DX44" i="4" s="1"/>
  <c r="DX21" i="4"/>
  <c r="DX22" i="12" s="1"/>
  <c r="DX22" i="4"/>
  <c r="DX23" i="12" s="1"/>
  <c r="DX25" i="4"/>
  <c r="DX26" i="12" s="1"/>
  <c r="DX27" i="4"/>
  <c r="DX28" i="4"/>
  <c r="DX29" i="4"/>
  <c r="DX24" i="4"/>
  <c r="DX25" i="12" s="1"/>
  <c r="DX31" i="4"/>
  <c r="DX30" i="4"/>
  <c r="DX33" i="4"/>
  <c r="DX34" i="4"/>
  <c r="DX23" i="4"/>
  <c r="DX24" i="12" s="1"/>
  <c r="DX32" i="4"/>
  <c r="DV38" i="4"/>
  <c r="DW56" i="4"/>
  <c r="DW49" i="4"/>
  <c r="DY19" i="4"/>
  <c r="DU64" i="12" l="1"/>
  <c r="DW55" i="12"/>
  <c r="DW54" i="12"/>
  <c r="DW58" i="12"/>
  <c r="DW49" i="12"/>
  <c r="DW47" i="12"/>
  <c r="DW48" i="12"/>
  <c r="DW60" i="12"/>
  <c r="DW50" i="12"/>
  <c r="DW57" i="12"/>
  <c r="DW59" i="12"/>
  <c r="DW56" i="12"/>
  <c r="DW36" i="12"/>
  <c r="DW53" i="12"/>
  <c r="DY20" i="12"/>
  <c r="DX5" i="5"/>
  <c r="DX4" i="5" s="1"/>
  <c r="DX30" i="12"/>
  <c r="DX33" i="12"/>
  <c r="DX44" i="12"/>
  <c r="DX46" i="12" s="1"/>
  <c r="DX50" i="12" s="1"/>
  <c r="DX21" i="12"/>
  <c r="DX45" i="12" s="1"/>
  <c r="DX31" i="12"/>
  <c r="DX29" i="12"/>
  <c r="DX32" i="12"/>
  <c r="DX28" i="12"/>
  <c r="DX34" i="12"/>
  <c r="DX35" i="12"/>
  <c r="DV52" i="12"/>
  <c r="DV39" i="12"/>
  <c r="DV37" i="12"/>
  <c r="DV61" i="12"/>
  <c r="DX27" i="12"/>
  <c r="DX47" i="12"/>
  <c r="DW38" i="11"/>
  <c r="DX54" i="11"/>
  <c r="DX57" i="11"/>
  <c r="DX56" i="11"/>
  <c r="DW37" i="11"/>
  <c r="DW62" i="11" s="1"/>
  <c r="DV63" i="11"/>
  <c r="DX49" i="11"/>
  <c r="DW60" i="11"/>
  <c r="DX50" i="11"/>
  <c r="DX53" i="11"/>
  <c r="DY30" i="11"/>
  <c r="DY28" i="11"/>
  <c r="DY29" i="11"/>
  <c r="DY24" i="11"/>
  <c r="DY27" i="11"/>
  <c r="DY21" i="11"/>
  <c r="DY22" i="11"/>
  <c r="DY20" i="11"/>
  <c r="DY44" i="11" s="1"/>
  <c r="DY25" i="11"/>
  <c r="DY23" i="11"/>
  <c r="DY34" i="11"/>
  <c r="DZ19" i="11"/>
  <c r="DY32" i="11"/>
  <c r="DY33" i="11"/>
  <c r="DY31" i="11"/>
  <c r="DY43" i="11"/>
  <c r="DY45" i="11" s="1"/>
  <c r="DX47" i="11"/>
  <c r="DW51" i="11"/>
  <c r="DX48" i="11"/>
  <c r="DX58" i="11"/>
  <c r="DX55" i="11"/>
  <c r="DX59" i="11"/>
  <c r="DX52" i="11"/>
  <c r="DX35" i="11"/>
  <c r="DX36" i="11" s="1"/>
  <c r="DX61" i="11" s="1"/>
  <c r="DX46" i="11"/>
  <c r="DX26" i="11"/>
  <c r="DX51" i="10"/>
  <c r="DW37" i="9"/>
  <c r="DW62" i="9" s="1"/>
  <c r="DX60" i="10"/>
  <c r="DZ32" i="10"/>
  <c r="DZ31" i="10"/>
  <c r="DZ34" i="10"/>
  <c r="DZ33" i="10"/>
  <c r="DZ28" i="10"/>
  <c r="DZ24" i="10"/>
  <c r="DZ23" i="10"/>
  <c r="DZ30" i="10"/>
  <c r="DZ29" i="10"/>
  <c r="DZ25" i="10"/>
  <c r="DZ21" i="10"/>
  <c r="DZ27" i="10"/>
  <c r="DZ20" i="10"/>
  <c r="DZ44" i="10" s="1"/>
  <c r="DZ22" i="10"/>
  <c r="EA19" i="10"/>
  <c r="DW37" i="10"/>
  <c r="DW62" i="10" s="1"/>
  <c r="DY47" i="9"/>
  <c r="DY58" i="9"/>
  <c r="EA31" i="9"/>
  <c r="EA33" i="9"/>
  <c r="EA34" i="9"/>
  <c r="EA29" i="9"/>
  <c r="EA28" i="9"/>
  <c r="EA32" i="9"/>
  <c r="EA27" i="9"/>
  <c r="EA30" i="9"/>
  <c r="EA25" i="9"/>
  <c r="EA24" i="9"/>
  <c r="EA23" i="9"/>
  <c r="EA22" i="9"/>
  <c r="EA20" i="9"/>
  <c r="EA21" i="9"/>
  <c r="EB19" i="9"/>
  <c r="DY50" i="9"/>
  <c r="DY54" i="9"/>
  <c r="DY53" i="9"/>
  <c r="DY48" i="9"/>
  <c r="DY57" i="9"/>
  <c r="DY49" i="9"/>
  <c r="DY59" i="9"/>
  <c r="DZ43" i="10"/>
  <c r="DZ45" i="10" s="1"/>
  <c r="DY57" i="10"/>
  <c r="DY48" i="10"/>
  <c r="DY55" i="10"/>
  <c r="DX36" i="10"/>
  <c r="DX61" i="10" s="1"/>
  <c r="DY52" i="10"/>
  <c r="DY35" i="10"/>
  <c r="DY53" i="10"/>
  <c r="DY59" i="10"/>
  <c r="DY49" i="10"/>
  <c r="DX38" i="10"/>
  <c r="DY50" i="10"/>
  <c r="DY54" i="10"/>
  <c r="DY46" i="10"/>
  <c r="DY26" i="10"/>
  <c r="DY58" i="10"/>
  <c r="DW63" i="10"/>
  <c r="DY47" i="10"/>
  <c r="DY56" i="10"/>
  <c r="DZ43" i="9"/>
  <c r="DZ45" i="9" s="1"/>
  <c r="DZ56" i="9" s="1"/>
  <c r="DZ44" i="9"/>
  <c r="DY52" i="9"/>
  <c r="DY35" i="9"/>
  <c r="DX36" i="9"/>
  <c r="DX61" i="9" s="1"/>
  <c r="DX38" i="9"/>
  <c r="DX60" i="9"/>
  <c r="DY46" i="9"/>
  <c r="DY26" i="9"/>
  <c r="DY56" i="9"/>
  <c r="DX51" i="9"/>
  <c r="DW38" i="4"/>
  <c r="DX48" i="4"/>
  <c r="DX59" i="4"/>
  <c r="DX50" i="4"/>
  <c r="DX58" i="4"/>
  <c r="DX47" i="4"/>
  <c r="DX49" i="4"/>
  <c r="DW51" i="4"/>
  <c r="DX55" i="4"/>
  <c r="DV63" i="4"/>
  <c r="DX52" i="4"/>
  <c r="DX35" i="4"/>
  <c r="DY43" i="4"/>
  <c r="DY45" i="4" s="1"/>
  <c r="DY20" i="4"/>
  <c r="DY44" i="4" s="1"/>
  <c r="DY23" i="4"/>
  <c r="DY24" i="12" s="1"/>
  <c r="DY22" i="4"/>
  <c r="DY23" i="12" s="1"/>
  <c r="DY21" i="4"/>
  <c r="DY22" i="12" s="1"/>
  <c r="DY25" i="4"/>
  <c r="DY26" i="12" s="1"/>
  <c r="DY27" i="4"/>
  <c r="DY28" i="4"/>
  <c r="DY31" i="4"/>
  <c r="DY30" i="4"/>
  <c r="DY32" i="4"/>
  <c r="DY33" i="4"/>
  <c r="DY34" i="4"/>
  <c r="DY24" i="4"/>
  <c r="DY25" i="12" s="1"/>
  <c r="DY29" i="4"/>
  <c r="DV37" i="4"/>
  <c r="DV62" i="4" s="1"/>
  <c r="DX54" i="4"/>
  <c r="DW36" i="4"/>
  <c r="DW61" i="4" s="1"/>
  <c r="DX46" i="4"/>
  <c r="DX26" i="4"/>
  <c r="DX56" i="4"/>
  <c r="DX57" i="4"/>
  <c r="DX53" i="4"/>
  <c r="DW60" i="4"/>
  <c r="DZ19" i="4"/>
  <c r="DX63" i="10" l="1"/>
  <c r="DX48" i="12"/>
  <c r="DW52" i="12"/>
  <c r="DX60" i="12"/>
  <c r="DX58" i="12"/>
  <c r="DX59" i="12"/>
  <c r="DX55" i="12"/>
  <c r="DX57" i="12"/>
  <c r="DW61" i="12"/>
  <c r="DX56" i="12"/>
  <c r="DX54" i="12"/>
  <c r="DY47" i="11"/>
  <c r="DX53" i="12"/>
  <c r="DX36" i="12"/>
  <c r="DX37" i="12" s="1"/>
  <c r="DX62" i="12" s="1"/>
  <c r="DZ20" i="12"/>
  <c r="DY5" i="5"/>
  <c r="DY4" i="5" s="1"/>
  <c r="DY29" i="12"/>
  <c r="DY33" i="12"/>
  <c r="DY28" i="12"/>
  <c r="DY32" i="12"/>
  <c r="DY34" i="12"/>
  <c r="DY35" i="12"/>
  <c r="DY30" i="12"/>
  <c r="DY21" i="12"/>
  <c r="DY45" i="12" s="1"/>
  <c r="DY31" i="12"/>
  <c r="DY44" i="12"/>
  <c r="DY46" i="12" s="1"/>
  <c r="DY50" i="12" s="1"/>
  <c r="DV62" i="12"/>
  <c r="DV38" i="12"/>
  <c r="DV63" i="12" s="1"/>
  <c r="DX51" i="12"/>
  <c r="DX49" i="12"/>
  <c r="DV64" i="12"/>
  <c r="DW39" i="12"/>
  <c r="DW37" i="12"/>
  <c r="DZ48" i="10"/>
  <c r="DY27" i="12"/>
  <c r="DW63" i="11"/>
  <c r="DX37" i="11"/>
  <c r="DX62" i="11" s="1"/>
  <c r="DZ24" i="11"/>
  <c r="DZ34" i="11"/>
  <c r="DZ29" i="11"/>
  <c r="DZ32" i="11"/>
  <c r="DZ22" i="11"/>
  <c r="DZ28" i="11"/>
  <c r="DZ30" i="11"/>
  <c r="DZ33" i="11"/>
  <c r="DZ25" i="11"/>
  <c r="DZ31" i="11"/>
  <c r="DZ21" i="11"/>
  <c r="DZ23" i="11"/>
  <c r="DZ27" i="11"/>
  <c r="DZ20" i="11"/>
  <c r="DZ44" i="11" s="1"/>
  <c r="EA19" i="11"/>
  <c r="DZ43" i="11"/>
  <c r="DZ45" i="11" s="1"/>
  <c r="DY49" i="11"/>
  <c r="DY59" i="11"/>
  <c r="DY54" i="11"/>
  <c r="DX38" i="11"/>
  <c r="DY48" i="11"/>
  <c r="DY53" i="11"/>
  <c r="DX51" i="11"/>
  <c r="DY50" i="11"/>
  <c r="DY55" i="11"/>
  <c r="DX60" i="11"/>
  <c r="DY56" i="11"/>
  <c r="DY58" i="11"/>
  <c r="DY26" i="11"/>
  <c r="DY46" i="11"/>
  <c r="DY57" i="11"/>
  <c r="DY52" i="11"/>
  <c r="DY35" i="11"/>
  <c r="DY36" i="11" s="1"/>
  <c r="DY61" i="11" s="1"/>
  <c r="DZ59" i="10"/>
  <c r="DY38" i="10"/>
  <c r="DZ47" i="10"/>
  <c r="DZ49" i="10"/>
  <c r="DZ55" i="9"/>
  <c r="DZ48" i="9"/>
  <c r="DZ49" i="9"/>
  <c r="DZ53" i="9"/>
  <c r="DX38" i="4"/>
  <c r="DX37" i="9"/>
  <c r="DX62" i="9" s="1"/>
  <c r="DZ50" i="10"/>
  <c r="DZ57" i="10"/>
  <c r="DZ55" i="10"/>
  <c r="DZ56" i="10"/>
  <c r="DZ53" i="10"/>
  <c r="DY51" i="10"/>
  <c r="EA31" i="10"/>
  <c r="EA34" i="10"/>
  <c r="EA33" i="10"/>
  <c r="EA32" i="10"/>
  <c r="EA30" i="10"/>
  <c r="EA29" i="10"/>
  <c r="EA28" i="10"/>
  <c r="EA27" i="10"/>
  <c r="EA25" i="10"/>
  <c r="EA23" i="10"/>
  <c r="EA22" i="10"/>
  <c r="EA24" i="10"/>
  <c r="EA21" i="10"/>
  <c r="EA20" i="10"/>
  <c r="EA44" i="10" s="1"/>
  <c r="EB19" i="10"/>
  <c r="DX37" i="10"/>
  <c r="DX62" i="10" s="1"/>
  <c r="DZ54" i="9"/>
  <c r="DZ58" i="9"/>
  <c r="DZ47" i="9"/>
  <c r="DY38" i="9"/>
  <c r="DY51" i="9"/>
  <c r="EB31" i="9"/>
  <c r="EB34" i="9"/>
  <c r="EB33" i="9"/>
  <c r="EB28" i="9"/>
  <c r="EB32" i="9"/>
  <c r="EB29" i="9"/>
  <c r="EB27" i="9"/>
  <c r="EB30" i="9"/>
  <c r="EB25" i="9"/>
  <c r="EB24" i="9"/>
  <c r="EB23" i="9"/>
  <c r="EB22" i="9"/>
  <c r="EB21" i="9"/>
  <c r="EB20" i="9"/>
  <c r="EC19" i="9"/>
  <c r="EA43" i="10"/>
  <c r="EA45" i="10" s="1"/>
  <c r="DZ52" i="10"/>
  <c r="DZ35" i="10"/>
  <c r="DY36" i="10"/>
  <c r="DY61" i="10" s="1"/>
  <c r="DY60" i="10"/>
  <c r="DZ46" i="10"/>
  <c r="DZ26" i="10"/>
  <c r="DZ54" i="10"/>
  <c r="DZ58" i="10"/>
  <c r="EA43" i="9"/>
  <c r="EA45" i="9" s="1"/>
  <c r="EA49" i="9" s="1"/>
  <c r="EA44" i="9"/>
  <c r="DZ52" i="9"/>
  <c r="DZ35" i="9"/>
  <c r="DZ59" i="9"/>
  <c r="DX63" i="9"/>
  <c r="DY36" i="9"/>
  <c r="DY61" i="9" s="1"/>
  <c r="DZ46" i="9"/>
  <c r="DZ26" i="9"/>
  <c r="DY60" i="9"/>
  <c r="DZ50" i="9"/>
  <c r="DZ57" i="9"/>
  <c r="DX51" i="4"/>
  <c r="DY48" i="4"/>
  <c r="DX60" i="4"/>
  <c r="DW63" i="4"/>
  <c r="DY59" i="4"/>
  <c r="DY26" i="4"/>
  <c r="DY46" i="4"/>
  <c r="DY47" i="4"/>
  <c r="DY57" i="4"/>
  <c r="DY58" i="4"/>
  <c r="DY55" i="4"/>
  <c r="DZ43" i="4"/>
  <c r="DZ45" i="4" s="1"/>
  <c r="DZ20" i="4"/>
  <c r="DZ44" i="4" s="1"/>
  <c r="DZ24" i="4"/>
  <c r="DZ25" i="12" s="1"/>
  <c r="DZ22" i="4"/>
  <c r="DZ23" i="12" s="1"/>
  <c r="DZ21" i="4"/>
  <c r="DZ22" i="12" s="1"/>
  <c r="DZ31" i="4"/>
  <c r="DZ23" i="4"/>
  <c r="DZ24" i="12" s="1"/>
  <c r="DZ27" i="4"/>
  <c r="DZ29" i="4"/>
  <c r="DZ32" i="4"/>
  <c r="DZ33" i="4"/>
  <c r="DZ34" i="4"/>
  <c r="DZ30" i="4"/>
  <c r="DZ25" i="4"/>
  <c r="DZ26" i="12" s="1"/>
  <c r="DZ28" i="4"/>
  <c r="DY53" i="4"/>
  <c r="DY56" i="4"/>
  <c r="DY54" i="4"/>
  <c r="DY35" i="4"/>
  <c r="DY52" i="4"/>
  <c r="DX36" i="4"/>
  <c r="DX61" i="4" s="1"/>
  <c r="DW37" i="4"/>
  <c r="DW62" i="4" s="1"/>
  <c r="DY49" i="4"/>
  <c r="DY50" i="4"/>
  <c r="EA19" i="4"/>
  <c r="DW64" i="12" l="1"/>
  <c r="DX61" i="12"/>
  <c r="DY56" i="12"/>
  <c r="DX39" i="12"/>
  <c r="DX38" i="12"/>
  <c r="DX63" i="12" s="1"/>
  <c r="DY55" i="12"/>
  <c r="DY49" i="12"/>
  <c r="DX52" i="12"/>
  <c r="DY58" i="12"/>
  <c r="DY54" i="12"/>
  <c r="EA20" i="12"/>
  <c r="DZ5" i="5"/>
  <c r="DZ4" i="5" s="1"/>
  <c r="DZ33" i="12"/>
  <c r="DZ29" i="12"/>
  <c r="DZ32" i="12"/>
  <c r="DZ44" i="12"/>
  <c r="DZ46" i="12" s="1"/>
  <c r="DZ50" i="12" s="1"/>
  <c r="DZ34" i="12"/>
  <c r="DZ35" i="12"/>
  <c r="DZ30" i="12"/>
  <c r="DZ21" i="12"/>
  <c r="DZ45" i="12" s="1"/>
  <c r="DZ28" i="12"/>
  <c r="DZ31" i="12"/>
  <c r="DY60" i="12"/>
  <c r="DY51" i="12"/>
  <c r="DY59" i="12"/>
  <c r="DW62" i="12"/>
  <c r="DW38" i="12"/>
  <c r="DW63" i="12" s="1"/>
  <c r="DY57" i="12"/>
  <c r="DY47" i="12"/>
  <c r="DY48" i="12"/>
  <c r="DY53" i="12"/>
  <c r="DY36" i="12"/>
  <c r="DY37" i="12" s="1"/>
  <c r="DY62" i="12" s="1"/>
  <c r="DZ27" i="12"/>
  <c r="DX63" i="11"/>
  <c r="DZ47" i="11"/>
  <c r="DZ58" i="11"/>
  <c r="DY37" i="11"/>
  <c r="DY62" i="11" s="1"/>
  <c r="EA29" i="11"/>
  <c r="EA28" i="11"/>
  <c r="EA33" i="11"/>
  <c r="EA27" i="11"/>
  <c r="EA24" i="11"/>
  <c r="EA25" i="11"/>
  <c r="EA20" i="11"/>
  <c r="EA44" i="11" s="1"/>
  <c r="EB19" i="11"/>
  <c r="EA22" i="11"/>
  <c r="EA32" i="11"/>
  <c r="EA23" i="11"/>
  <c r="EA30" i="11"/>
  <c r="EA21" i="11"/>
  <c r="EA31" i="11"/>
  <c r="EA34" i="11"/>
  <c r="EA43" i="11"/>
  <c r="EA45" i="11" s="1"/>
  <c r="DZ55" i="11"/>
  <c r="DY51" i="11"/>
  <c r="DZ53" i="11"/>
  <c r="DZ52" i="11"/>
  <c r="DZ35" i="11"/>
  <c r="DZ36" i="11" s="1"/>
  <c r="DZ61" i="11" s="1"/>
  <c r="DZ48" i="11"/>
  <c r="DZ57" i="11"/>
  <c r="DY38" i="11"/>
  <c r="DZ46" i="11"/>
  <c r="DZ26" i="11"/>
  <c r="DZ54" i="11"/>
  <c r="DY60" i="11"/>
  <c r="DZ56" i="11"/>
  <c r="DZ59" i="11"/>
  <c r="DZ50" i="11"/>
  <c r="DZ49" i="11"/>
  <c r="EA53" i="10"/>
  <c r="DZ51" i="10"/>
  <c r="DY63" i="10"/>
  <c r="EA49" i="10"/>
  <c r="EA57" i="10"/>
  <c r="DZ38" i="10"/>
  <c r="EA50" i="10"/>
  <c r="EA56" i="10"/>
  <c r="EA54" i="10"/>
  <c r="DZ38" i="9"/>
  <c r="EA54" i="9"/>
  <c r="DX63" i="4"/>
  <c r="DY63" i="9"/>
  <c r="EA48" i="10"/>
  <c r="DY37" i="10"/>
  <c r="DY62" i="10" s="1"/>
  <c r="EB31" i="10"/>
  <c r="EB34" i="10"/>
  <c r="EB33" i="10"/>
  <c r="EB32" i="10"/>
  <c r="EB27" i="10"/>
  <c r="EB23" i="10"/>
  <c r="EB28" i="10"/>
  <c r="EB29" i="10"/>
  <c r="EB25" i="10"/>
  <c r="EB22" i="10"/>
  <c r="EB30" i="10"/>
  <c r="EB21" i="10"/>
  <c r="EB24" i="10"/>
  <c r="EB20" i="10"/>
  <c r="EB44" i="10" s="1"/>
  <c r="EC19" i="10"/>
  <c r="EA58" i="10"/>
  <c r="EA47" i="10"/>
  <c r="EA47" i="9"/>
  <c r="EA56" i="9"/>
  <c r="EC34" i="9"/>
  <c r="EC28" i="9"/>
  <c r="EC32" i="9"/>
  <c r="EC33" i="9"/>
  <c r="EC30" i="9"/>
  <c r="EC31" i="9"/>
  <c r="EC27" i="9"/>
  <c r="EC25" i="9"/>
  <c r="EC24" i="9"/>
  <c r="EC23" i="9"/>
  <c r="EC22" i="9"/>
  <c r="EC29" i="9"/>
  <c r="EC21" i="9"/>
  <c r="EC20" i="9"/>
  <c r="ED19" i="9"/>
  <c r="EA48" i="9"/>
  <c r="EA55" i="9"/>
  <c r="EA50" i="9"/>
  <c r="EA53" i="9"/>
  <c r="EA58" i="9"/>
  <c r="DY37" i="9"/>
  <c r="DY62" i="9" s="1"/>
  <c r="EA57" i="9"/>
  <c r="EB43" i="10"/>
  <c r="EB45" i="10" s="1"/>
  <c r="EA52" i="10"/>
  <c r="EA35" i="10"/>
  <c r="EA55" i="10"/>
  <c r="DZ36" i="10"/>
  <c r="DZ61" i="10" s="1"/>
  <c r="EA46" i="10"/>
  <c r="EA26" i="10"/>
  <c r="EA59" i="10"/>
  <c r="DZ60" i="10"/>
  <c r="DZ63" i="10" s="1"/>
  <c r="EB43" i="9"/>
  <c r="EB45" i="9" s="1"/>
  <c r="EB57" i="9" s="1"/>
  <c r="EB44" i="9"/>
  <c r="EA52" i="9"/>
  <c r="EA35" i="9"/>
  <c r="EA46" i="9"/>
  <c r="EA26" i="9"/>
  <c r="DZ36" i="9"/>
  <c r="DZ61" i="9" s="1"/>
  <c r="DZ60" i="9"/>
  <c r="EA59" i="9"/>
  <c r="DZ51" i="9"/>
  <c r="DX37" i="4"/>
  <c r="DX62" i="4" s="1"/>
  <c r="DZ54" i="4"/>
  <c r="DZ53" i="4"/>
  <c r="DZ50" i="4"/>
  <c r="DZ56" i="4"/>
  <c r="DZ48" i="4"/>
  <c r="DZ46" i="4"/>
  <c r="DZ26" i="4"/>
  <c r="DZ59" i="4"/>
  <c r="DZ47" i="4"/>
  <c r="DY51" i="4"/>
  <c r="DZ52" i="4"/>
  <c r="DZ35" i="4"/>
  <c r="DZ55" i="4"/>
  <c r="DY36" i="4"/>
  <c r="DY61" i="4" s="1"/>
  <c r="DZ58" i="4"/>
  <c r="DZ49" i="4"/>
  <c r="DY38" i="4"/>
  <c r="DY60" i="4"/>
  <c r="EA43" i="4"/>
  <c r="EA45" i="4" s="1"/>
  <c r="EA21" i="4"/>
  <c r="EA22" i="12" s="1"/>
  <c r="EA22" i="4"/>
  <c r="EA23" i="12" s="1"/>
  <c r="EA23" i="4"/>
  <c r="EA24" i="12" s="1"/>
  <c r="EA24" i="4"/>
  <c r="EA25" i="12" s="1"/>
  <c r="EA20" i="4"/>
  <c r="EA44" i="4" s="1"/>
  <c r="EA25" i="4"/>
  <c r="EA26" i="12" s="1"/>
  <c r="EA27" i="4"/>
  <c r="EA28" i="4"/>
  <c r="EA29" i="4"/>
  <c r="EA30" i="4"/>
  <c r="EA31" i="4"/>
  <c r="EA33" i="4"/>
  <c r="EA34" i="4"/>
  <c r="EA32" i="4"/>
  <c r="DZ57" i="4"/>
  <c r="EB19" i="4"/>
  <c r="DY38" i="12" l="1"/>
  <c r="DY63" i="12" s="1"/>
  <c r="DX64" i="12"/>
  <c r="DZ59" i="12"/>
  <c r="DZ47" i="12"/>
  <c r="DZ49" i="12"/>
  <c r="DZ57" i="12"/>
  <c r="DZ56" i="12"/>
  <c r="DZ54" i="12"/>
  <c r="DZ58" i="12"/>
  <c r="DZ48" i="12"/>
  <c r="DZ51" i="12"/>
  <c r="DZ55" i="12"/>
  <c r="DZ60" i="12"/>
  <c r="EB58" i="10"/>
  <c r="DZ37" i="11"/>
  <c r="DZ62" i="11" s="1"/>
  <c r="DZ53" i="12"/>
  <c r="DZ36" i="12"/>
  <c r="DY61" i="12"/>
  <c r="EB20" i="12"/>
  <c r="EA5" i="5"/>
  <c r="EA4" i="5" s="1"/>
  <c r="EA35" i="12"/>
  <c r="EA30" i="12"/>
  <c r="EA34" i="12"/>
  <c r="EA21" i="12"/>
  <c r="EA45" i="12" s="1"/>
  <c r="EA29" i="12"/>
  <c r="EA31" i="12"/>
  <c r="EA44" i="12"/>
  <c r="EA46" i="12" s="1"/>
  <c r="EA50" i="12" s="1"/>
  <c r="EA33" i="12"/>
  <c r="EA28" i="12"/>
  <c r="EA32" i="12"/>
  <c r="DY39" i="12"/>
  <c r="DY52" i="12"/>
  <c r="DY63" i="11"/>
  <c r="EA27" i="12"/>
  <c r="EA53" i="11"/>
  <c r="EA56" i="11"/>
  <c r="EA50" i="11"/>
  <c r="EA46" i="11"/>
  <c r="EA26" i="11"/>
  <c r="EA49" i="11"/>
  <c r="DZ60" i="11"/>
  <c r="EA55" i="11"/>
  <c r="EA52" i="11"/>
  <c r="EA35" i="11"/>
  <c r="EA36" i="11" s="1"/>
  <c r="EA61" i="11" s="1"/>
  <c r="EA48" i="11"/>
  <c r="EA58" i="11"/>
  <c r="DZ38" i="11"/>
  <c r="EA57" i="11"/>
  <c r="DZ51" i="11"/>
  <c r="EA47" i="11"/>
  <c r="EA54" i="11"/>
  <c r="EB27" i="11"/>
  <c r="EB25" i="11"/>
  <c r="EB22" i="11"/>
  <c r="EB20" i="11"/>
  <c r="EB44" i="11" s="1"/>
  <c r="EB31" i="11"/>
  <c r="EC19" i="11"/>
  <c r="EB30" i="11"/>
  <c r="EB34" i="11"/>
  <c r="EB23" i="11"/>
  <c r="EB33" i="11"/>
  <c r="EB21" i="11"/>
  <c r="EB32" i="11"/>
  <c r="EB24" i="11"/>
  <c r="EB28" i="11"/>
  <c r="EB29" i="11"/>
  <c r="EB43" i="11"/>
  <c r="EB45" i="11" s="1"/>
  <c r="EA59" i="11"/>
  <c r="EA38" i="10"/>
  <c r="EB50" i="9"/>
  <c r="EB48" i="9"/>
  <c r="EB47" i="9"/>
  <c r="EB54" i="9"/>
  <c r="EA51" i="9"/>
  <c r="EA51" i="10"/>
  <c r="EB48" i="10"/>
  <c r="EB47" i="10"/>
  <c r="EB59" i="10"/>
  <c r="DZ37" i="10"/>
  <c r="DZ62" i="10" s="1"/>
  <c r="EB49" i="10"/>
  <c r="EB55" i="10"/>
  <c r="EB50" i="10"/>
  <c r="EC34" i="10"/>
  <c r="EC33" i="10"/>
  <c r="EC32" i="10"/>
  <c r="EC29" i="10"/>
  <c r="EC31" i="10"/>
  <c r="EC28" i="10"/>
  <c r="EC27" i="10"/>
  <c r="EC30" i="10"/>
  <c r="EC24" i="10"/>
  <c r="EC25" i="10"/>
  <c r="EC22" i="10"/>
  <c r="EC23" i="10"/>
  <c r="EC20" i="10"/>
  <c r="EC44" i="10" s="1"/>
  <c r="EC21" i="10"/>
  <c r="ED19" i="10"/>
  <c r="EA38" i="9"/>
  <c r="EB49" i="9"/>
  <c r="EB59" i="9"/>
  <c r="EB53" i="9"/>
  <c r="ED34" i="9"/>
  <c r="ED33" i="9"/>
  <c r="ED32" i="9"/>
  <c r="ED30" i="9"/>
  <c r="ED28" i="9"/>
  <c r="ED25" i="9"/>
  <c r="ED24" i="9"/>
  <c r="ED31" i="9"/>
  <c r="ED22" i="9"/>
  <c r="ED21" i="9"/>
  <c r="ED20" i="9"/>
  <c r="ED29" i="9"/>
  <c r="ED23" i="9"/>
  <c r="ED27" i="9"/>
  <c r="EE19" i="9"/>
  <c r="DZ37" i="9"/>
  <c r="DZ62" i="9" s="1"/>
  <c r="EC43" i="10"/>
  <c r="EC45" i="10" s="1"/>
  <c r="EB46" i="10"/>
  <c r="EB26" i="10"/>
  <c r="EB52" i="10"/>
  <c r="EB35" i="10"/>
  <c r="EB56" i="10"/>
  <c r="EA36" i="10"/>
  <c r="EA61" i="10" s="1"/>
  <c r="EB54" i="10"/>
  <c r="EB53" i="10"/>
  <c r="EA60" i="10"/>
  <c r="EB57" i="10"/>
  <c r="EC43" i="9"/>
  <c r="EC45" i="9" s="1"/>
  <c r="EC57" i="9" s="1"/>
  <c r="EC44" i="9"/>
  <c r="EB46" i="9"/>
  <c r="EB26" i="9"/>
  <c r="EB55" i="9"/>
  <c r="EB52" i="9"/>
  <c r="EB35" i="9"/>
  <c r="EB58" i="9"/>
  <c r="DZ63" i="9"/>
  <c r="EA36" i="9"/>
  <c r="EA61" i="9" s="1"/>
  <c r="EB56" i="9"/>
  <c r="EA60" i="9"/>
  <c r="DY63" i="4"/>
  <c r="EA58" i="4"/>
  <c r="EA49" i="4"/>
  <c r="DZ38" i="4"/>
  <c r="EA56" i="4"/>
  <c r="DZ51" i="4"/>
  <c r="EA48" i="4"/>
  <c r="DY37" i="4"/>
  <c r="DY62" i="4" s="1"/>
  <c r="EA55" i="4"/>
  <c r="EA47" i="4"/>
  <c r="EA54" i="4"/>
  <c r="DZ60" i="4"/>
  <c r="EA26" i="4"/>
  <c r="EA46" i="4"/>
  <c r="EA53" i="4"/>
  <c r="EA35" i="4"/>
  <c r="EA52" i="4"/>
  <c r="EA57" i="4"/>
  <c r="EA50" i="4"/>
  <c r="EB43" i="4"/>
  <c r="EB45" i="4" s="1"/>
  <c r="EB20" i="4"/>
  <c r="EB44" i="4" s="1"/>
  <c r="EB23" i="4"/>
  <c r="EB24" i="12" s="1"/>
  <c r="EB22" i="4"/>
  <c r="EB23" i="12" s="1"/>
  <c r="EB28" i="4"/>
  <c r="EB21" i="4"/>
  <c r="EB22" i="12" s="1"/>
  <c r="EB24" i="4"/>
  <c r="EB25" i="12" s="1"/>
  <c r="EB30" i="4"/>
  <c r="EB27" i="4"/>
  <c r="EB29" i="4"/>
  <c r="EB25" i="4"/>
  <c r="EB26" i="12" s="1"/>
  <c r="EB33" i="4"/>
  <c r="EB31" i="4"/>
  <c r="EB34" i="4"/>
  <c r="EB32" i="4"/>
  <c r="DZ36" i="4"/>
  <c r="DZ61" i="4" s="1"/>
  <c r="EA59" i="4"/>
  <c r="EC19" i="4"/>
  <c r="EA49" i="12" l="1"/>
  <c r="DZ52" i="12"/>
  <c r="EA48" i="12"/>
  <c r="DZ61" i="12"/>
  <c r="EA54" i="12"/>
  <c r="EA57" i="12"/>
  <c r="EA55" i="12"/>
  <c r="EA47" i="12"/>
  <c r="EA51" i="12"/>
  <c r="EA58" i="12"/>
  <c r="EA56" i="12"/>
  <c r="EA59" i="12"/>
  <c r="EB51" i="9"/>
  <c r="DY64" i="12"/>
  <c r="EC49" i="10"/>
  <c r="EA60" i="12"/>
  <c r="EA53" i="12"/>
  <c r="EA36" i="12"/>
  <c r="EC20" i="12"/>
  <c r="EB5" i="5"/>
  <c r="EB4" i="5" s="1"/>
  <c r="EB29" i="12"/>
  <c r="EB32" i="12"/>
  <c r="EB28" i="12"/>
  <c r="EB33" i="12"/>
  <c r="EB34" i="12"/>
  <c r="EB35" i="12"/>
  <c r="EB30" i="12"/>
  <c r="EB21" i="12"/>
  <c r="EB45" i="12" s="1"/>
  <c r="EB31" i="12"/>
  <c r="EB44" i="12"/>
  <c r="EB46" i="12" s="1"/>
  <c r="EB50" i="12" s="1"/>
  <c r="DZ37" i="12"/>
  <c r="DZ39" i="12"/>
  <c r="DZ63" i="11"/>
  <c r="EB27" i="12"/>
  <c r="EB47" i="11"/>
  <c r="EB54" i="11"/>
  <c r="EB55" i="11"/>
  <c r="EA60" i="11"/>
  <c r="EB59" i="11"/>
  <c r="EA37" i="11"/>
  <c r="EA62" i="11" s="1"/>
  <c r="EB53" i="11"/>
  <c r="EC30" i="11"/>
  <c r="EC21" i="11"/>
  <c r="EC33" i="11"/>
  <c r="EC24" i="11"/>
  <c r="EC23" i="11"/>
  <c r="EC22" i="11"/>
  <c r="EC32" i="11"/>
  <c r="EC28" i="11"/>
  <c r="ED19" i="11"/>
  <c r="EC34" i="11"/>
  <c r="EC27" i="11"/>
  <c r="EC31" i="11"/>
  <c r="EC25" i="11"/>
  <c r="EC29" i="11"/>
  <c r="EC20" i="11"/>
  <c r="EC44" i="11" s="1"/>
  <c r="EC43" i="11"/>
  <c r="EC45" i="11" s="1"/>
  <c r="EB49" i="11"/>
  <c r="EB56" i="11"/>
  <c r="EB57" i="11"/>
  <c r="EB26" i="11"/>
  <c r="EB46" i="11"/>
  <c r="EB58" i="11"/>
  <c r="EB50" i="11"/>
  <c r="EA38" i="11"/>
  <c r="EB48" i="11"/>
  <c r="EB35" i="11"/>
  <c r="EB36" i="11" s="1"/>
  <c r="EB61" i="11" s="1"/>
  <c r="EB52" i="11"/>
  <c r="EA51" i="11"/>
  <c r="EA63" i="10"/>
  <c r="EC57" i="10"/>
  <c r="EC47" i="10"/>
  <c r="EC55" i="10"/>
  <c r="EC53" i="10"/>
  <c r="EA63" i="9"/>
  <c r="EB51" i="10"/>
  <c r="ED34" i="10"/>
  <c r="ED33" i="10"/>
  <c r="ED32" i="10"/>
  <c r="ED31" i="10"/>
  <c r="ED30" i="10"/>
  <c r="ED27" i="10"/>
  <c r="ED29" i="10"/>
  <c r="ED25" i="10"/>
  <c r="ED21" i="10"/>
  <c r="ED22" i="10"/>
  <c r="ED20" i="10"/>
  <c r="ED44" i="10" s="1"/>
  <c r="ED24" i="10"/>
  <c r="ED28" i="10"/>
  <c r="ED23" i="10"/>
  <c r="EE19" i="10"/>
  <c r="EC59" i="10"/>
  <c r="EA37" i="10"/>
  <c r="EA62" i="10" s="1"/>
  <c r="EC48" i="9"/>
  <c r="EC50" i="9"/>
  <c r="EE33" i="9"/>
  <c r="EE34" i="9"/>
  <c r="EE32" i="9"/>
  <c r="EE30" i="9"/>
  <c r="EE29" i="9"/>
  <c r="EE25" i="9"/>
  <c r="EE24" i="9"/>
  <c r="EE28" i="9"/>
  <c r="EE31" i="9"/>
  <c r="EE22" i="9"/>
  <c r="EE21" i="9"/>
  <c r="EE23" i="9"/>
  <c r="EE27" i="9"/>
  <c r="EE20" i="9"/>
  <c r="EF19" i="9"/>
  <c r="EA37" i="9"/>
  <c r="EA62" i="9" s="1"/>
  <c r="EC54" i="9"/>
  <c r="EC55" i="9"/>
  <c r="EC53" i="9"/>
  <c r="EC56" i="9"/>
  <c r="EC49" i="9"/>
  <c r="EC59" i="9"/>
  <c r="EC47" i="9"/>
  <c r="ED43" i="10"/>
  <c r="ED45" i="10" s="1"/>
  <c r="EC46" i="10"/>
  <c r="EC26" i="10"/>
  <c r="EC52" i="10"/>
  <c r="EC35" i="10"/>
  <c r="EB36" i="10"/>
  <c r="EB61" i="10" s="1"/>
  <c r="EC56" i="10"/>
  <c r="EB60" i="10"/>
  <c r="EB38" i="10"/>
  <c r="EC48" i="10"/>
  <c r="EC54" i="10"/>
  <c r="EC50" i="10"/>
  <c r="EC58" i="10"/>
  <c r="ED43" i="9"/>
  <c r="ED45" i="9" s="1"/>
  <c r="ED48" i="9" s="1"/>
  <c r="ED44" i="9"/>
  <c r="EB60" i="9"/>
  <c r="EB36" i="9"/>
  <c r="EB61" i="9" s="1"/>
  <c r="EB38" i="9"/>
  <c r="EC52" i="9"/>
  <c r="EC35" i="9"/>
  <c r="EC58" i="9"/>
  <c r="EC46" i="9"/>
  <c r="EC26" i="9"/>
  <c r="EA51" i="4"/>
  <c r="DZ63" i="4"/>
  <c r="EB47" i="4"/>
  <c r="EB58" i="4"/>
  <c r="EA38" i="4"/>
  <c r="EB48" i="4"/>
  <c r="EB54" i="4"/>
  <c r="EB50" i="4"/>
  <c r="EB55" i="4"/>
  <c r="EB35" i="4"/>
  <c r="EB52" i="4"/>
  <c r="DZ37" i="4"/>
  <c r="DZ62" i="4" s="1"/>
  <c r="EB57" i="4"/>
  <c r="EA60" i="4"/>
  <c r="EC43" i="4"/>
  <c r="EC45" i="4" s="1"/>
  <c r="EC20" i="4"/>
  <c r="EC44" i="4" s="1"/>
  <c r="EC21" i="4"/>
  <c r="EC22" i="12" s="1"/>
  <c r="EC24" i="4"/>
  <c r="EC25" i="12" s="1"/>
  <c r="EC25" i="4"/>
  <c r="EC26" i="12" s="1"/>
  <c r="EC27" i="4"/>
  <c r="EC28" i="4"/>
  <c r="EC22" i="4"/>
  <c r="EC23" i="12" s="1"/>
  <c r="EC32" i="4"/>
  <c r="EC33" i="4"/>
  <c r="EC34" i="4"/>
  <c r="EC31" i="4"/>
  <c r="EC23" i="4"/>
  <c r="EC24" i="12" s="1"/>
  <c r="EC30" i="4"/>
  <c r="EC29" i="4"/>
  <c r="EB49" i="4"/>
  <c r="EB59" i="4"/>
  <c r="EB26" i="4"/>
  <c r="EB46" i="4"/>
  <c r="EB56" i="4"/>
  <c r="EB53" i="4"/>
  <c r="EA36" i="4"/>
  <c r="EA61" i="4" s="1"/>
  <c r="ED19" i="4"/>
  <c r="EA52" i="12" l="1"/>
  <c r="DZ64" i="12"/>
  <c r="EC57" i="11"/>
  <c r="EB63" i="9"/>
  <c r="EA63" i="11"/>
  <c r="EB56" i="12"/>
  <c r="EA61" i="12"/>
  <c r="EA64" i="12" s="1"/>
  <c r="EB57" i="12"/>
  <c r="EB54" i="12"/>
  <c r="EB49" i="12"/>
  <c r="EB55" i="12"/>
  <c r="ED20" i="12"/>
  <c r="EC5" i="5"/>
  <c r="EC4" i="5" s="1"/>
  <c r="EC32" i="12"/>
  <c r="EC29" i="12"/>
  <c r="EC35" i="12"/>
  <c r="EC44" i="12"/>
  <c r="EC46" i="12" s="1"/>
  <c r="EC49" i="12" s="1"/>
  <c r="EC34" i="12"/>
  <c r="EC33" i="12"/>
  <c r="EC30" i="12"/>
  <c r="EC21" i="12"/>
  <c r="EC45" i="12" s="1"/>
  <c r="EC28" i="12"/>
  <c r="EC31" i="12"/>
  <c r="EB51" i="12"/>
  <c r="EB60" i="12"/>
  <c r="EB47" i="12"/>
  <c r="EB48" i="12"/>
  <c r="EB59" i="12"/>
  <c r="EB58" i="12"/>
  <c r="EA37" i="12"/>
  <c r="EA39" i="12"/>
  <c r="DZ62" i="12"/>
  <c r="DZ38" i="12"/>
  <c r="DZ63" i="12" s="1"/>
  <c r="EB36" i="12"/>
  <c r="EB37" i="12" s="1"/>
  <c r="EB62" i="12" s="1"/>
  <c r="EB53" i="12"/>
  <c r="EB37" i="11"/>
  <c r="EB62" i="11" s="1"/>
  <c r="EC27" i="12"/>
  <c r="EB63" i="10"/>
  <c r="EC59" i="11"/>
  <c r="EC46" i="11"/>
  <c r="EC26" i="11"/>
  <c r="ED29" i="11"/>
  <c r="ED23" i="11"/>
  <c r="ED25" i="11"/>
  <c r="EE19" i="11"/>
  <c r="ED24" i="11"/>
  <c r="ED33" i="11"/>
  <c r="ED21" i="11"/>
  <c r="ED28" i="11"/>
  <c r="ED32" i="11"/>
  <c r="ED22" i="11"/>
  <c r="ED31" i="11"/>
  <c r="ED20" i="11"/>
  <c r="ED44" i="11" s="1"/>
  <c r="ED30" i="11"/>
  <c r="ED34" i="11"/>
  <c r="ED27" i="11"/>
  <c r="ED43" i="11"/>
  <c r="ED45" i="11" s="1"/>
  <c r="EC55" i="11"/>
  <c r="EC53" i="11"/>
  <c r="EB51" i="11"/>
  <c r="EC54" i="11"/>
  <c r="EC47" i="11"/>
  <c r="EB38" i="11"/>
  <c r="EC50" i="11"/>
  <c r="EC48" i="11"/>
  <c r="EB60" i="11"/>
  <c r="EC56" i="11"/>
  <c r="EC49" i="11"/>
  <c r="EC35" i="11"/>
  <c r="EC36" i="11" s="1"/>
  <c r="EC61" i="11" s="1"/>
  <c r="EC52" i="11"/>
  <c r="EC58" i="11"/>
  <c r="ED57" i="10"/>
  <c r="ED48" i="10"/>
  <c r="ED54" i="10"/>
  <c r="ED56" i="9"/>
  <c r="ED57" i="9"/>
  <c r="ED53" i="9"/>
  <c r="EC51" i="9"/>
  <c r="ED47" i="9"/>
  <c r="ED58" i="9"/>
  <c r="EA63" i="4"/>
  <c r="ED50" i="10"/>
  <c r="EE33" i="10"/>
  <c r="EE32" i="10"/>
  <c r="EE31" i="10"/>
  <c r="EE28" i="10"/>
  <c r="EE27" i="10"/>
  <c r="EE30" i="10"/>
  <c r="EE29" i="10"/>
  <c r="EE34" i="10"/>
  <c r="EE23" i="10"/>
  <c r="EE21" i="10"/>
  <c r="EE24" i="10"/>
  <c r="EE25" i="10"/>
  <c r="EE22" i="10"/>
  <c r="EE20" i="10"/>
  <c r="EE44" i="10" s="1"/>
  <c r="EF19" i="10"/>
  <c r="ED47" i="10"/>
  <c r="ED59" i="10"/>
  <c r="EB37" i="10"/>
  <c r="EB62" i="10" s="1"/>
  <c r="ED55" i="9"/>
  <c r="ED50" i="9"/>
  <c r="ED54" i="9"/>
  <c r="EB37" i="9"/>
  <c r="EB62" i="9" s="1"/>
  <c r="EF33" i="9"/>
  <c r="EF32" i="9"/>
  <c r="EF31" i="9"/>
  <c r="EF30" i="9"/>
  <c r="EF29" i="9"/>
  <c r="EF34" i="9"/>
  <c r="EF24" i="9"/>
  <c r="EF28" i="9"/>
  <c r="EF27" i="9"/>
  <c r="EF21" i="9"/>
  <c r="EF25" i="9"/>
  <c r="EF23" i="9"/>
  <c r="EF20" i="9"/>
  <c r="EF22" i="9"/>
  <c r="EG19" i="9"/>
  <c r="EE43" i="10"/>
  <c r="EE45" i="10" s="1"/>
  <c r="ED46" i="10"/>
  <c r="ED26" i="10"/>
  <c r="EC36" i="10"/>
  <c r="EC61" i="10" s="1"/>
  <c r="ED52" i="10"/>
  <c r="ED35" i="10"/>
  <c r="ED55" i="10"/>
  <c r="EC60" i="10"/>
  <c r="EC38" i="10"/>
  <c r="ED49" i="10"/>
  <c r="ED58" i="10"/>
  <c r="EC51" i="10"/>
  <c r="ED53" i="10"/>
  <c r="ED56" i="10"/>
  <c r="EE43" i="9"/>
  <c r="EE45" i="9" s="1"/>
  <c r="EE58" i="9" s="1"/>
  <c r="EE44" i="9"/>
  <c r="ED52" i="9"/>
  <c r="ED35" i="9"/>
  <c r="EC60" i="9"/>
  <c r="ED46" i="9"/>
  <c r="ED26" i="9"/>
  <c r="EC38" i="9"/>
  <c r="ED49" i="9"/>
  <c r="ED59" i="9"/>
  <c r="EC36" i="9"/>
  <c r="EC61" i="9" s="1"/>
  <c r="EA37" i="4"/>
  <c r="EA62" i="4" s="1"/>
  <c r="EB51" i="4"/>
  <c r="EB38" i="4"/>
  <c r="EC59" i="4"/>
  <c r="EC58" i="4"/>
  <c r="EC57" i="4"/>
  <c r="EC53" i="4"/>
  <c r="EC54" i="4"/>
  <c r="EC55" i="4"/>
  <c r="EC48" i="4"/>
  <c r="EC56" i="4"/>
  <c r="EC49" i="4"/>
  <c r="EB60" i="4"/>
  <c r="EB36" i="4"/>
  <c r="EB61" i="4" s="1"/>
  <c r="EC26" i="4"/>
  <c r="EC46" i="4"/>
  <c r="EC50" i="4"/>
  <c r="EC52" i="4"/>
  <c r="EC35" i="4"/>
  <c r="ED20" i="4"/>
  <c r="ED44" i="4" s="1"/>
  <c r="ED43" i="4"/>
  <c r="ED45" i="4" s="1"/>
  <c r="ED21" i="4"/>
  <c r="ED22" i="12" s="1"/>
  <c r="ED23" i="4"/>
  <c r="ED24" i="12" s="1"/>
  <c r="ED22" i="4"/>
  <c r="ED23" i="12" s="1"/>
  <c r="ED25" i="4"/>
  <c r="ED26" i="12" s="1"/>
  <c r="ED28" i="4"/>
  <c r="ED32" i="4"/>
  <c r="ED33" i="4"/>
  <c r="ED24" i="4"/>
  <c r="ED25" i="12" s="1"/>
  <c r="ED31" i="4"/>
  <c r="ED27" i="4"/>
  <c r="ED34" i="4"/>
  <c r="ED29" i="4"/>
  <c r="ED30" i="4"/>
  <c r="EC47" i="4"/>
  <c r="EE19" i="4"/>
  <c r="ED57" i="11" l="1"/>
  <c r="EC63" i="9"/>
  <c r="EC59" i="12"/>
  <c r="EC47" i="12"/>
  <c r="EC60" i="12"/>
  <c r="EC51" i="12"/>
  <c r="EC54" i="12"/>
  <c r="EC57" i="12"/>
  <c r="EC50" i="12"/>
  <c r="EC55" i="12"/>
  <c r="EC48" i="12"/>
  <c r="EC58" i="12"/>
  <c r="EC36" i="12"/>
  <c r="EC37" i="12" s="1"/>
  <c r="EC62" i="12" s="1"/>
  <c r="EC53" i="12"/>
  <c r="EE20" i="12"/>
  <c r="ED5" i="5"/>
  <c r="ED4" i="5" s="1"/>
  <c r="ED34" i="12"/>
  <c r="ED21" i="12"/>
  <c r="ED45" i="12" s="1"/>
  <c r="ED44" i="12"/>
  <c r="ED46" i="12" s="1"/>
  <c r="ED48" i="12" s="1"/>
  <c r="ED29" i="12"/>
  <c r="ED31" i="12"/>
  <c r="ED32" i="12"/>
  <c r="ED28" i="12"/>
  <c r="ED35" i="12"/>
  <c r="ED33" i="12"/>
  <c r="ED30" i="12"/>
  <c r="EB52" i="12"/>
  <c r="EB38" i="12"/>
  <c r="EB63" i="12" s="1"/>
  <c r="EA62" i="12"/>
  <c r="EA38" i="12"/>
  <c r="EA63" i="12" s="1"/>
  <c r="EC56" i="12"/>
  <c r="EB61" i="12"/>
  <c r="EB39" i="12"/>
  <c r="ED27" i="12"/>
  <c r="EB63" i="11"/>
  <c r="EC60" i="11"/>
  <c r="ED55" i="11"/>
  <c r="ED49" i="11"/>
  <c r="EE31" i="11"/>
  <c r="EE33" i="11"/>
  <c r="EE34" i="11"/>
  <c r="EE29" i="11"/>
  <c r="EE32" i="11"/>
  <c r="EE30" i="11"/>
  <c r="EE23" i="11"/>
  <c r="EE25" i="11"/>
  <c r="EE28" i="11"/>
  <c r="EE21" i="11"/>
  <c r="EE27" i="11"/>
  <c r="EE20" i="11"/>
  <c r="EE44" i="11" s="1"/>
  <c r="EF19" i="11"/>
  <c r="EE22" i="11"/>
  <c r="EE24" i="11"/>
  <c r="EE43" i="11"/>
  <c r="EE45" i="11" s="1"/>
  <c r="ED56" i="11"/>
  <c r="ED50" i="11"/>
  <c r="ED47" i="11"/>
  <c r="ED48" i="11"/>
  <c r="ED54" i="11"/>
  <c r="EC37" i="11"/>
  <c r="EC62" i="11" s="1"/>
  <c r="ED53" i="11"/>
  <c r="EC38" i="11"/>
  <c r="ED52" i="11"/>
  <c r="ED35" i="11"/>
  <c r="ED36" i="11" s="1"/>
  <c r="ED61" i="11" s="1"/>
  <c r="ED46" i="11"/>
  <c r="ED26" i="11"/>
  <c r="EC51" i="11"/>
  <c r="ED59" i="11"/>
  <c r="ED58" i="11"/>
  <c r="ED38" i="9"/>
  <c r="EE56" i="10"/>
  <c r="EE49" i="10"/>
  <c r="EE54" i="10"/>
  <c r="EE53" i="10"/>
  <c r="EE47" i="10"/>
  <c r="EE50" i="10"/>
  <c r="EE58" i="10"/>
  <c r="EC63" i="10"/>
  <c r="EB63" i="4"/>
  <c r="EF33" i="10"/>
  <c r="EF32" i="10"/>
  <c r="EF31" i="10"/>
  <c r="EF34" i="10"/>
  <c r="EF29" i="10"/>
  <c r="EF28" i="10"/>
  <c r="EF25" i="10"/>
  <c r="EF24" i="10"/>
  <c r="EF27" i="10"/>
  <c r="EF23" i="10"/>
  <c r="EF22" i="10"/>
  <c r="EF20" i="10"/>
  <c r="EF44" i="10" s="1"/>
  <c r="EF21" i="10"/>
  <c r="EF30" i="10"/>
  <c r="EG19" i="10"/>
  <c r="EC37" i="10"/>
  <c r="EC62" i="10" s="1"/>
  <c r="EE54" i="9"/>
  <c r="EE55" i="9"/>
  <c r="EE48" i="9"/>
  <c r="EE56" i="9"/>
  <c r="EG32" i="9"/>
  <c r="EG34" i="9"/>
  <c r="EG33" i="9"/>
  <c r="EG30" i="9"/>
  <c r="EG29" i="9"/>
  <c r="EG31" i="9"/>
  <c r="EG24" i="9"/>
  <c r="EG28" i="9"/>
  <c r="EG27" i="9"/>
  <c r="EG21" i="9"/>
  <c r="EG25" i="9"/>
  <c r="EG20" i="9"/>
  <c r="EG22" i="9"/>
  <c r="EG23" i="9"/>
  <c r="EH19" i="9"/>
  <c r="EE53" i="9"/>
  <c r="EE50" i="9"/>
  <c r="EE49" i="9"/>
  <c r="EC37" i="9"/>
  <c r="EC62" i="9" s="1"/>
  <c r="EF43" i="10"/>
  <c r="EF45" i="10" s="1"/>
  <c r="ED60" i="10"/>
  <c r="EE46" i="10"/>
  <c r="EE26" i="10"/>
  <c r="ED36" i="10"/>
  <c r="ED61" i="10" s="1"/>
  <c r="EE55" i="10"/>
  <c r="ED38" i="10"/>
  <c r="EE57" i="10"/>
  <c r="ED51" i="10"/>
  <c r="EE48" i="10"/>
  <c r="EE59" i="10"/>
  <c r="EE52" i="10"/>
  <c r="EE35" i="10"/>
  <c r="EF43" i="9"/>
  <c r="EF45" i="9" s="1"/>
  <c r="EF44" i="9"/>
  <c r="EE46" i="9"/>
  <c r="EE26" i="9"/>
  <c r="EE52" i="9"/>
  <c r="EE35" i="9"/>
  <c r="ED51" i="9"/>
  <c r="EE59" i="9"/>
  <c r="ED36" i="9"/>
  <c r="ED61" i="9" s="1"/>
  <c r="EE47" i="9"/>
  <c r="EE57" i="9"/>
  <c r="ED60" i="9"/>
  <c r="ED59" i="4"/>
  <c r="ED54" i="4"/>
  <c r="ED50" i="4"/>
  <c r="ED47" i="4"/>
  <c r="ED56" i="4"/>
  <c r="EB37" i="4"/>
  <c r="EB62" i="4" s="1"/>
  <c r="ED48" i="4"/>
  <c r="ED49" i="4"/>
  <c r="ED55" i="4"/>
  <c r="ED53" i="4"/>
  <c r="EC60" i="4"/>
  <c r="ED57" i="4"/>
  <c r="EC36" i="4"/>
  <c r="EC61" i="4" s="1"/>
  <c r="EC51" i="4"/>
  <c r="EC38" i="4"/>
  <c r="ED46" i="4"/>
  <c r="ED26" i="4"/>
  <c r="ED52" i="4"/>
  <c r="ED35" i="4"/>
  <c r="EE43" i="4"/>
  <c r="EE45" i="4" s="1"/>
  <c r="EE20" i="4"/>
  <c r="EE44" i="4" s="1"/>
  <c r="EE21" i="4"/>
  <c r="EE22" i="12" s="1"/>
  <c r="EE24" i="4"/>
  <c r="EE25" i="12" s="1"/>
  <c r="EE25" i="4"/>
  <c r="EE26" i="12" s="1"/>
  <c r="EE27" i="4"/>
  <c r="EE28" i="4"/>
  <c r="EE29" i="4"/>
  <c r="EE23" i="4"/>
  <c r="EE24" i="12" s="1"/>
  <c r="EE22" i="4"/>
  <c r="EE23" i="12" s="1"/>
  <c r="EE32" i="4"/>
  <c r="EE33" i="4"/>
  <c r="EE34" i="4"/>
  <c r="EE30" i="4"/>
  <c r="EE31" i="4"/>
  <c r="ED58" i="4"/>
  <c r="EF19" i="4"/>
  <c r="EC52" i="12" l="1"/>
  <c r="ED51" i="12"/>
  <c r="ED55" i="12"/>
  <c r="ED60" i="12"/>
  <c r="ED58" i="12"/>
  <c r="ED57" i="12"/>
  <c r="ED59" i="12"/>
  <c r="ED50" i="12"/>
  <c r="ED56" i="12"/>
  <c r="ED47" i="12"/>
  <c r="EC38" i="12"/>
  <c r="EC63" i="12" s="1"/>
  <c r="EC39" i="12"/>
  <c r="ED54" i="12"/>
  <c r="EE48" i="11"/>
  <c r="ED36" i="12"/>
  <c r="ED53" i="12"/>
  <c r="EF20" i="12"/>
  <c r="EE5" i="5"/>
  <c r="EE4" i="5" s="1"/>
  <c r="EE35" i="12"/>
  <c r="EE44" i="12"/>
  <c r="EE46" i="12" s="1"/>
  <c r="EE50" i="12" s="1"/>
  <c r="EE30" i="12"/>
  <c r="EE33" i="12"/>
  <c r="EE21" i="12"/>
  <c r="EE45" i="12" s="1"/>
  <c r="EE29" i="12"/>
  <c r="EE28" i="12"/>
  <c r="EE32" i="12"/>
  <c r="EE31" i="12"/>
  <c r="EE34" i="12"/>
  <c r="ED49" i="12"/>
  <c r="EC61" i="12"/>
  <c r="EB64" i="12"/>
  <c r="EE27" i="12"/>
  <c r="ED38" i="11"/>
  <c r="EF23" i="11"/>
  <c r="EF31" i="11"/>
  <c r="EF20" i="11"/>
  <c r="EF44" i="11" s="1"/>
  <c r="EF33" i="11"/>
  <c r="EF34" i="11"/>
  <c r="EF29" i="11"/>
  <c r="EF32" i="11"/>
  <c r="EF30" i="11"/>
  <c r="EF22" i="11"/>
  <c r="EF24" i="11"/>
  <c r="EF28" i="11"/>
  <c r="EF27" i="11"/>
  <c r="EF25" i="11"/>
  <c r="EF21" i="11"/>
  <c r="EG19" i="11"/>
  <c r="EF43" i="11"/>
  <c r="EF45" i="11" s="1"/>
  <c r="EE57" i="11"/>
  <c r="EE54" i="11"/>
  <c r="ED51" i="11"/>
  <c r="EE35" i="11"/>
  <c r="EE36" i="11" s="1"/>
  <c r="EE61" i="11" s="1"/>
  <c r="EE52" i="11"/>
  <c r="EE59" i="11"/>
  <c r="EE26" i="11"/>
  <c r="EE46" i="11"/>
  <c r="EE58" i="11"/>
  <c r="ED60" i="11"/>
  <c r="EE53" i="11"/>
  <c r="EE56" i="11"/>
  <c r="EE50" i="11"/>
  <c r="ED37" i="11"/>
  <c r="ED62" i="11" s="1"/>
  <c r="EE49" i="11"/>
  <c r="EE47" i="11"/>
  <c r="EE55" i="11"/>
  <c r="EC63" i="11"/>
  <c r="EF57" i="10"/>
  <c r="EF50" i="10"/>
  <c r="EF56" i="10"/>
  <c r="EF47" i="10"/>
  <c r="ED63" i="9"/>
  <c r="EE59" i="4"/>
  <c r="EE58" i="4"/>
  <c r="EE49" i="4"/>
  <c r="EE50" i="4"/>
  <c r="EF53" i="10"/>
  <c r="EF49" i="10"/>
  <c r="EG32" i="10"/>
  <c r="EG31" i="10"/>
  <c r="EG34" i="10"/>
  <c r="EG27" i="10"/>
  <c r="EG30" i="10"/>
  <c r="EG29" i="10"/>
  <c r="EG33" i="10"/>
  <c r="EG28" i="10"/>
  <c r="EG24" i="10"/>
  <c r="EG25" i="10"/>
  <c r="EG23" i="10"/>
  <c r="EG22" i="10"/>
  <c r="EG20" i="10"/>
  <c r="EG44" i="10" s="1"/>
  <c r="EG21" i="10"/>
  <c r="EH19" i="10"/>
  <c r="EF48" i="10"/>
  <c r="EF58" i="10"/>
  <c r="ED37" i="10"/>
  <c r="ED62" i="10" s="1"/>
  <c r="EH32" i="9"/>
  <c r="EH34" i="9"/>
  <c r="EH29" i="9"/>
  <c r="EH33" i="9"/>
  <c r="EH31" i="9"/>
  <c r="EH30" i="9"/>
  <c r="EH28" i="9"/>
  <c r="EH27" i="9"/>
  <c r="EH25" i="9"/>
  <c r="EH20" i="9"/>
  <c r="EH23" i="9"/>
  <c r="EH22" i="9"/>
  <c r="EH24" i="9"/>
  <c r="EH21" i="9"/>
  <c r="EI19" i="9"/>
  <c r="ED37" i="9"/>
  <c r="ED62" i="9" s="1"/>
  <c r="EG43" i="10"/>
  <c r="EG45" i="10" s="1"/>
  <c r="EF52" i="10"/>
  <c r="EF35" i="10"/>
  <c r="EE36" i="10"/>
  <c r="EE61" i="10" s="1"/>
  <c r="EF46" i="10"/>
  <c r="EF26" i="10"/>
  <c r="EE38" i="10"/>
  <c r="EF59" i="10"/>
  <c r="ED63" i="10"/>
  <c r="EE51" i="10"/>
  <c r="EF54" i="10"/>
  <c r="EF55" i="10"/>
  <c r="EE60" i="10"/>
  <c r="EG43" i="9"/>
  <c r="EG45" i="9" s="1"/>
  <c r="EG54" i="9" s="1"/>
  <c r="EG44" i="9"/>
  <c r="EF53" i="9"/>
  <c r="EF55" i="9"/>
  <c r="EF50" i="9"/>
  <c r="EF52" i="9"/>
  <c r="EF35" i="9"/>
  <c r="EE36" i="9"/>
  <c r="EE61" i="9" s="1"/>
  <c r="EF48" i="9"/>
  <c r="EF59" i="9"/>
  <c r="EF49" i="9"/>
  <c r="EE60" i="9"/>
  <c r="EF46" i="9"/>
  <c r="EF26" i="9"/>
  <c r="EF57" i="9"/>
  <c r="EE38" i="9"/>
  <c r="EF47" i="9"/>
  <c r="EF56" i="9"/>
  <c r="EE51" i="9"/>
  <c r="EF54" i="9"/>
  <c r="EF58" i="9"/>
  <c r="EE55" i="4"/>
  <c r="EE47" i="4"/>
  <c r="EE56" i="4"/>
  <c r="EE53" i="4"/>
  <c r="EC37" i="4"/>
  <c r="EC62" i="4" s="1"/>
  <c r="ED38" i="4"/>
  <c r="ED51" i="4"/>
  <c r="ED60" i="4"/>
  <c r="EC63" i="4"/>
  <c r="EE48" i="4"/>
  <c r="EE54" i="4"/>
  <c r="ED36" i="4"/>
  <c r="ED61" i="4" s="1"/>
  <c r="EE52" i="4"/>
  <c r="EE35" i="4"/>
  <c r="EE57" i="4"/>
  <c r="EE46" i="4"/>
  <c r="EE26" i="4"/>
  <c r="EF43" i="4"/>
  <c r="EF45" i="4" s="1"/>
  <c r="EF20" i="4"/>
  <c r="EF44" i="4" s="1"/>
  <c r="EF21" i="4"/>
  <c r="EF22" i="12" s="1"/>
  <c r="EF24" i="4"/>
  <c r="EF25" i="12" s="1"/>
  <c r="EF25" i="4"/>
  <c r="EF26" i="12" s="1"/>
  <c r="EF27" i="4"/>
  <c r="EF28" i="4"/>
  <c r="EF29" i="4"/>
  <c r="EF23" i="4"/>
  <c r="EF24" i="12" s="1"/>
  <c r="EF30" i="4"/>
  <c r="EF22" i="4"/>
  <c r="EF23" i="12" s="1"/>
  <c r="EF32" i="4"/>
  <c r="EF33" i="4"/>
  <c r="EF31" i="4"/>
  <c r="EF34" i="4"/>
  <c r="EG19" i="4"/>
  <c r="EE54" i="12" l="1"/>
  <c r="EE55" i="12"/>
  <c r="EC64" i="12"/>
  <c r="EE48" i="12"/>
  <c r="EE59" i="12"/>
  <c r="EE49" i="12"/>
  <c r="EE56" i="12"/>
  <c r="ED52" i="12"/>
  <c r="EE60" i="12"/>
  <c r="EE51" i="12"/>
  <c r="EE57" i="12"/>
  <c r="EE37" i="11"/>
  <c r="EE62" i="11" s="1"/>
  <c r="ED61" i="12"/>
  <c r="EE58" i="12"/>
  <c r="EE53" i="12"/>
  <c r="EE36" i="12"/>
  <c r="EE37" i="12" s="1"/>
  <c r="EE62" i="12" s="1"/>
  <c r="EG20" i="12"/>
  <c r="EF5" i="5"/>
  <c r="EF4" i="5" s="1"/>
  <c r="EF21" i="12"/>
  <c r="EF45" i="12" s="1"/>
  <c r="EF28" i="12"/>
  <c r="EF44" i="12"/>
  <c r="EF46" i="12" s="1"/>
  <c r="EF47" i="12" s="1"/>
  <c r="EF31" i="12"/>
  <c r="EF32" i="12"/>
  <c r="EF29" i="12"/>
  <c r="EF34" i="12"/>
  <c r="EF35" i="12"/>
  <c r="EF30" i="12"/>
  <c r="EF33" i="12"/>
  <c r="ED37" i="12"/>
  <c r="ED39" i="12"/>
  <c r="EE47" i="12"/>
  <c r="EF51" i="10"/>
  <c r="EF27" i="12"/>
  <c r="EE38" i="11"/>
  <c r="EF50" i="11"/>
  <c r="EE51" i="11"/>
  <c r="EF55" i="11"/>
  <c r="EG27" i="11"/>
  <c r="EG23" i="11"/>
  <c r="EG22" i="11"/>
  <c r="EH19" i="11"/>
  <c r="EG31" i="11"/>
  <c r="EG33" i="11"/>
  <c r="EG25" i="11"/>
  <c r="EG34" i="11"/>
  <c r="EG29" i="11"/>
  <c r="EG32" i="11"/>
  <c r="EG20" i="11"/>
  <c r="EG44" i="11" s="1"/>
  <c r="EG30" i="11"/>
  <c r="EG24" i="11"/>
  <c r="EG28" i="11"/>
  <c r="EG21" i="11"/>
  <c r="EG43" i="11"/>
  <c r="EG45" i="11" s="1"/>
  <c r="EF57" i="11"/>
  <c r="EF26" i="11"/>
  <c r="EF46" i="11"/>
  <c r="EF54" i="11"/>
  <c r="EE60" i="11"/>
  <c r="EF59" i="11"/>
  <c r="EF52" i="11"/>
  <c r="EF35" i="11"/>
  <c r="EF36" i="11" s="1"/>
  <c r="EF61" i="11" s="1"/>
  <c r="EF58" i="11"/>
  <c r="EF53" i="11"/>
  <c r="ED63" i="11"/>
  <c r="EF49" i="11"/>
  <c r="EF56" i="11"/>
  <c r="EF47" i="11"/>
  <c r="EF48" i="11"/>
  <c r="EG48" i="10"/>
  <c r="EG57" i="10"/>
  <c r="EG55" i="10"/>
  <c r="EE63" i="9"/>
  <c r="EF38" i="9"/>
  <c r="EG50" i="9"/>
  <c r="EG48" i="9"/>
  <c r="EG53" i="9"/>
  <c r="EG58" i="9"/>
  <c r="EF38" i="10"/>
  <c r="EG49" i="10"/>
  <c r="EE37" i="10"/>
  <c r="EE62" i="10" s="1"/>
  <c r="EG53" i="10"/>
  <c r="EH32" i="10"/>
  <c r="EH31" i="10"/>
  <c r="EH34" i="10"/>
  <c r="EH33" i="10"/>
  <c r="EH28" i="10"/>
  <c r="EH24" i="10"/>
  <c r="EH30" i="10"/>
  <c r="EH23" i="10"/>
  <c r="EH29" i="10"/>
  <c r="EH25" i="10"/>
  <c r="EH21" i="10"/>
  <c r="EH27" i="10"/>
  <c r="EH22" i="10"/>
  <c r="EH20" i="10"/>
  <c r="EH44" i="10" s="1"/>
  <c r="EI19" i="10"/>
  <c r="EE37" i="9"/>
  <c r="EE62" i="9" s="1"/>
  <c r="EI31" i="9"/>
  <c r="EI33" i="9"/>
  <c r="EI29" i="9"/>
  <c r="EI28" i="9"/>
  <c r="EI32" i="9"/>
  <c r="EI34" i="9"/>
  <c r="EI30" i="9"/>
  <c r="EI27" i="9"/>
  <c r="EI25" i="9"/>
  <c r="EI20" i="9"/>
  <c r="EI23" i="9"/>
  <c r="EI22" i="9"/>
  <c r="EI24" i="9"/>
  <c r="EI21" i="9"/>
  <c r="EJ19" i="9"/>
  <c r="EG55" i="9"/>
  <c r="EG49" i="9"/>
  <c r="EG59" i="9"/>
  <c r="EG47" i="9"/>
  <c r="EG57" i="9"/>
  <c r="EH43" i="10"/>
  <c r="EH45" i="10" s="1"/>
  <c r="EG52" i="10"/>
  <c r="EG35" i="10"/>
  <c r="EG54" i="10"/>
  <c r="EG46" i="10"/>
  <c r="EG26" i="10"/>
  <c r="EG58" i="10"/>
  <c r="EF36" i="10"/>
  <c r="EF61" i="10" s="1"/>
  <c r="EG50" i="10"/>
  <c r="EG59" i="10"/>
  <c r="EE63" i="10"/>
  <c r="EF60" i="10"/>
  <c r="EG47" i="10"/>
  <c r="EG56" i="10"/>
  <c r="EH43" i="9"/>
  <c r="EH45" i="9" s="1"/>
  <c r="EH56" i="9" s="1"/>
  <c r="EH44" i="9"/>
  <c r="EF36" i="9"/>
  <c r="EF61" i="9" s="1"/>
  <c r="EG52" i="9"/>
  <c r="EG35" i="9"/>
  <c r="EF51" i="9"/>
  <c r="EF60" i="9"/>
  <c r="EG46" i="9"/>
  <c r="EG26" i="9"/>
  <c r="EG56" i="9"/>
  <c r="ED63" i="4"/>
  <c r="EE51" i="4"/>
  <c r="EF58" i="4"/>
  <c r="EF57" i="4"/>
  <c r="EF50" i="4"/>
  <c r="EF49" i="4"/>
  <c r="EF47" i="4"/>
  <c r="ED37" i="4"/>
  <c r="ED62" i="4" s="1"/>
  <c r="EF56" i="4"/>
  <c r="EE60" i="4"/>
  <c r="EF48" i="4"/>
  <c r="EF59" i="4"/>
  <c r="EF53" i="4"/>
  <c r="EF46" i="4"/>
  <c r="EF26" i="4"/>
  <c r="EE36" i="4"/>
  <c r="EE61" i="4" s="1"/>
  <c r="EF55" i="4"/>
  <c r="EF52" i="4"/>
  <c r="EF35" i="4"/>
  <c r="EG43" i="4"/>
  <c r="EG45" i="4" s="1"/>
  <c r="EG20" i="4"/>
  <c r="EG44" i="4" s="1"/>
  <c r="EG22" i="4"/>
  <c r="EG23" i="12" s="1"/>
  <c r="EG21" i="4"/>
  <c r="EG22" i="12" s="1"/>
  <c r="EG24" i="4"/>
  <c r="EG25" i="12" s="1"/>
  <c r="EG25" i="4"/>
  <c r="EG26" i="12" s="1"/>
  <c r="EG27" i="4"/>
  <c r="EG28" i="4"/>
  <c r="EG29" i="4"/>
  <c r="EG31" i="4"/>
  <c r="EG30" i="4"/>
  <c r="EG32" i="4"/>
  <c r="EG33" i="4"/>
  <c r="EG23" i="4"/>
  <c r="EG24" i="12" s="1"/>
  <c r="EG34" i="4"/>
  <c r="EF54" i="4"/>
  <c r="EE38" i="4"/>
  <c r="EH19" i="4"/>
  <c r="ED64" i="12" l="1"/>
  <c r="EF49" i="12"/>
  <c r="EF55" i="12"/>
  <c r="EE52" i="12"/>
  <c r="EF48" i="12"/>
  <c r="EF54" i="12"/>
  <c r="EF57" i="12"/>
  <c r="EF58" i="12"/>
  <c r="EF51" i="12"/>
  <c r="EF60" i="12"/>
  <c r="EF59" i="12"/>
  <c r="EE38" i="12"/>
  <c r="EE63" i="12" s="1"/>
  <c r="EE61" i="12"/>
  <c r="EF63" i="10"/>
  <c r="EE39" i="12"/>
  <c r="EH53" i="10"/>
  <c r="EF36" i="12"/>
  <c r="EF53" i="12"/>
  <c r="EH20" i="12"/>
  <c r="EG5" i="5"/>
  <c r="EG4" i="5" s="1"/>
  <c r="EG29" i="12"/>
  <c r="EG44" i="12"/>
  <c r="EG46" i="12" s="1"/>
  <c r="EG47" i="12" s="1"/>
  <c r="EG33" i="12"/>
  <c r="EG28" i="12"/>
  <c r="EG34" i="12"/>
  <c r="EG32" i="12"/>
  <c r="EG35" i="12"/>
  <c r="EG30" i="12"/>
  <c r="EG21" i="12"/>
  <c r="EG45" i="12" s="1"/>
  <c r="EG31" i="12"/>
  <c r="ED62" i="12"/>
  <c r="ED38" i="12"/>
  <c r="ED63" i="12" s="1"/>
  <c r="EF50" i="12"/>
  <c r="EF56" i="12"/>
  <c r="EG55" i="11"/>
  <c r="EG27" i="12"/>
  <c r="EF37" i="11"/>
  <c r="EF62" i="11" s="1"/>
  <c r="EG49" i="11"/>
  <c r="EG56" i="11"/>
  <c r="EG53" i="11"/>
  <c r="EG54" i="11"/>
  <c r="EG58" i="11"/>
  <c r="EH31" i="11"/>
  <c r="EH25" i="11"/>
  <c r="EH28" i="11"/>
  <c r="EH24" i="11"/>
  <c r="EH33" i="11"/>
  <c r="EH21" i="11"/>
  <c r="EH29" i="11"/>
  <c r="EH22" i="11"/>
  <c r="EH32" i="11"/>
  <c r="EH27" i="11"/>
  <c r="EH23" i="11"/>
  <c r="EI19" i="11"/>
  <c r="EH30" i="11"/>
  <c r="EH34" i="11"/>
  <c r="EH20" i="11"/>
  <c r="EH44" i="11" s="1"/>
  <c r="EH43" i="11"/>
  <c r="EH45" i="11" s="1"/>
  <c r="EF51" i="11"/>
  <c r="EG47" i="11"/>
  <c r="EF38" i="11"/>
  <c r="EG57" i="11"/>
  <c r="EG48" i="11"/>
  <c r="EG52" i="11"/>
  <c r="EG35" i="11"/>
  <c r="EG36" i="11" s="1"/>
  <c r="EG61" i="11" s="1"/>
  <c r="EG59" i="11"/>
  <c r="EF60" i="11"/>
  <c r="EG46" i="11"/>
  <c r="EG26" i="11"/>
  <c r="EG50" i="11"/>
  <c r="EE63" i="11"/>
  <c r="EH49" i="10"/>
  <c r="EG38" i="10"/>
  <c r="EH47" i="10"/>
  <c r="EH58" i="9"/>
  <c r="EH48" i="9"/>
  <c r="EG38" i="9"/>
  <c r="EH53" i="9"/>
  <c r="EH47" i="9"/>
  <c r="EH49" i="9"/>
  <c r="EH54" i="9"/>
  <c r="EF37" i="9"/>
  <c r="EF62" i="9" s="1"/>
  <c r="EG51" i="9"/>
  <c r="EH55" i="10"/>
  <c r="EH57" i="10"/>
  <c r="EH48" i="10"/>
  <c r="EH54" i="10"/>
  <c r="EH50" i="10"/>
  <c r="EF37" i="10"/>
  <c r="EF62" i="10" s="1"/>
  <c r="EH56" i="10"/>
  <c r="EI31" i="10"/>
  <c r="EI34" i="10"/>
  <c r="EI33" i="10"/>
  <c r="EI30" i="10"/>
  <c r="EI29" i="10"/>
  <c r="EI28" i="10"/>
  <c r="EI27" i="10"/>
  <c r="EI32" i="10"/>
  <c r="EI25" i="10"/>
  <c r="EI24" i="10"/>
  <c r="EI22" i="10"/>
  <c r="EI21" i="10"/>
  <c r="EI23" i="10"/>
  <c r="EI20" i="10"/>
  <c r="EI44" i="10" s="1"/>
  <c r="EJ19" i="10"/>
  <c r="EH59" i="10"/>
  <c r="EJ31" i="9"/>
  <c r="EJ34" i="9"/>
  <c r="EJ33" i="9"/>
  <c r="EJ28" i="9"/>
  <c r="EJ29" i="9"/>
  <c r="EJ30" i="9"/>
  <c r="EJ27" i="9"/>
  <c r="EJ25" i="9"/>
  <c r="EJ24" i="9"/>
  <c r="EJ23" i="9"/>
  <c r="EJ22" i="9"/>
  <c r="EJ21" i="9"/>
  <c r="EJ20" i="9"/>
  <c r="EJ32" i="9"/>
  <c r="EK19" i="9"/>
  <c r="EG60" i="9"/>
  <c r="EI43" i="10"/>
  <c r="EI45" i="10" s="1"/>
  <c r="EH52" i="10"/>
  <c r="EH35" i="10"/>
  <c r="EG51" i="10"/>
  <c r="EH46" i="10"/>
  <c r="EH26" i="10"/>
  <c r="EG36" i="10"/>
  <c r="EG61" i="10" s="1"/>
  <c r="EH58" i="10"/>
  <c r="EG60" i="10"/>
  <c r="EI43" i="9"/>
  <c r="EI45" i="9" s="1"/>
  <c r="EI47" i="9" s="1"/>
  <c r="EI44" i="9"/>
  <c r="EH52" i="9"/>
  <c r="EH35" i="9"/>
  <c r="EH55" i="9"/>
  <c r="EH59" i="9"/>
  <c r="EH46" i="9"/>
  <c r="EH26" i="9"/>
  <c r="EF63" i="9"/>
  <c r="EG36" i="9"/>
  <c r="EG61" i="9" s="1"/>
  <c r="EH50" i="9"/>
  <c r="EH57" i="9"/>
  <c r="EE63" i="4"/>
  <c r="EG58" i="4"/>
  <c r="EG56" i="4"/>
  <c r="EG49" i="4"/>
  <c r="EG50" i="4"/>
  <c r="EG57" i="4"/>
  <c r="EF38" i="4"/>
  <c r="EG55" i="4"/>
  <c r="EG47" i="4"/>
  <c r="EF51" i="4"/>
  <c r="EF60" i="4"/>
  <c r="EG26" i="4"/>
  <c r="EG46" i="4"/>
  <c r="EE37" i="4"/>
  <c r="EE62" i="4" s="1"/>
  <c r="EG48" i="4"/>
  <c r="EG54" i="4"/>
  <c r="EH43" i="4"/>
  <c r="EH45" i="4" s="1"/>
  <c r="EH23" i="4"/>
  <c r="EH24" i="12" s="1"/>
  <c r="EH22" i="4"/>
  <c r="EH23" i="12" s="1"/>
  <c r="EH20" i="4"/>
  <c r="EH44" i="4" s="1"/>
  <c r="EH21" i="4"/>
  <c r="EH22" i="12" s="1"/>
  <c r="EH25" i="4"/>
  <c r="EH26" i="12" s="1"/>
  <c r="EH29" i="4"/>
  <c r="EH31" i="4"/>
  <c r="EH28" i="4"/>
  <c r="EH30" i="4"/>
  <c r="EH32" i="4"/>
  <c r="EH33" i="4"/>
  <c r="EH34" i="4"/>
  <c r="EH27" i="4"/>
  <c r="EH24" i="4"/>
  <c r="EH25" i="12" s="1"/>
  <c r="EG53" i="4"/>
  <c r="EG59" i="4"/>
  <c r="EG35" i="4"/>
  <c r="EG52" i="4"/>
  <c r="EF36" i="4"/>
  <c r="EF61" i="4" s="1"/>
  <c r="EI19" i="4"/>
  <c r="EE64" i="12" l="1"/>
  <c r="EF52" i="12"/>
  <c r="EG58" i="12"/>
  <c r="EG55" i="12"/>
  <c r="EG60" i="12"/>
  <c r="EG56" i="12"/>
  <c r="EG50" i="12"/>
  <c r="EG57" i="12"/>
  <c r="EG54" i="12"/>
  <c r="EG49" i="12"/>
  <c r="EG59" i="12"/>
  <c r="EG63" i="9"/>
  <c r="EG48" i="12"/>
  <c r="EI20" i="12"/>
  <c r="EH5" i="5"/>
  <c r="EH4" i="5" s="1"/>
  <c r="EH29" i="12"/>
  <c r="EH28" i="12"/>
  <c r="EH33" i="12"/>
  <c r="EH31" i="12"/>
  <c r="EH44" i="12"/>
  <c r="EH46" i="12" s="1"/>
  <c r="EH49" i="12" s="1"/>
  <c r="EH34" i="12"/>
  <c r="EH32" i="12"/>
  <c r="EH35" i="12"/>
  <c r="EH30" i="12"/>
  <c r="EH21" i="12"/>
  <c r="EH45" i="12" s="1"/>
  <c r="EG51" i="12"/>
  <c r="EG53" i="12"/>
  <c r="EG36" i="12"/>
  <c r="EG37" i="12" s="1"/>
  <c r="EG62" i="12" s="1"/>
  <c r="EF61" i="12"/>
  <c r="EH56" i="11"/>
  <c r="EF37" i="12"/>
  <c r="EF39" i="12"/>
  <c r="EH27" i="12"/>
  <c r="EG37" i="11"/>
  <c r="EG62" i="11" s="1"/>
  <c r="EH59" i="11"/>
  <c r="EH55" i="11"/>
  <c r="EH58" i="11"/>
  <c r="EG38" i="11"/>
  <c r="EH49" i="11"/>
  <c r="EH54" i="11"/>
  <c r="EG60" i="11"/>
  <c r="EH26" i="11"/>
  <c r="EH46" i="11"/>
  <c r="EI32" i="11"/>
  <c r="EI28" i="11"/>
  <c r="EI33" i="11"/>
  <c r="EI21" i="11"/>
  <c r="EI30" i="11"/>
  <c r="EI27" i="11"/>
  <c r="EI29" i="11"/>
  <c r="EI22" i="11"/>
  <c r="EI25" i="11"/>
  <c r="EI20" i="11"/>
  <c r="EI44" i="11" s="1"/>
  <c r="EI24" i="11"/>
  <c r="EJ19" i="11"/>
  <c r="EI31" i="11"/>
  <c r="EI34" i="11"/>
  <c r="EI23" i="11"/>
  <c r="EI43" i="11"/>
  <c r="EI45" i="11" s="1"/>
  <c r="EG51" i="11"/>
  <c r="EH48" i="11"/>
  <c r="EH53" i="11"/>
  <c r="EH52" i="11"/>
  <c r="EH35" i="11"/>
  <c r="EH36" i="11" s="1"/>
  <c r="EH61" i="11" s="1"/>
  <c r="EH50" i="11"/>
  <c r="EF63" i="11"/>
  <c r="EH57" i="11"/>
  <c r="EH47" i="11"/>
  <c r="EI54" i="10"/>
  <c r="EI50" i="10"/>
  <c r="EI56" i="10"/>
  <c r="EH51" i="10"/>
  <c r="EH38" i="10"/>
  <c r="EI48" i="10"/>
  <c r="EI58" i="9"/>
  <c r="EH51" i="9"/>
  <c r="EI47" i="10"/>
  <c r="EG37" i="10"/>
  <c r="EG62" i="10" s="1"/>
  <c r="EJ31" i="10"/>
  <c r="EJ34" i="10"/>
  <c r="EJ33" i="10"/>
  <c r="EJ32" i="10"/>
  <c r="EJ27" i="10"/>
  <c r="EJ29" i="10"/>
  <c r="EJ23" i="10"/>
  <c r="EJ22" i="10"/>
  <c r="EJ28" i="10"/>
  <c r="EJ30" i="10"/>
  <c r="EJ24" i="10"/>
  <c r="EJ25" i="10"/>
  <c r="EJ21" i="10"/>
  <c r="EJ20" i="10"/>
  <c r="EJ44" i="10" s="1"/>
  <c r="EK19" i="10"/>
  <c r="EI59" i="10"/>
  <c r="EI57" i="9"/>
  <c r="EG37" i="9"/>
  <c r="EG62" i="9" s="1"/>
  <c r="EK34" i="9"/>
  <c r="EK28" i="9"/>
  <c r="EK33" i="9"/>
  <c r="EK31" i="9"/>
  <c r="EK30" i="9"/>
  <c r="EK27" i="9"/>
  <c r="EK25" i="9"/>
  <c r="EK24" i="9"/>
  <c r="EK29" i="9"/>
  <c r="EK23" i="9"/>
  <c r="EK22" i="9"/>
  <c r="EK20" i="9"/>
  <c r="EK32" i="9"/>
  <c r="EK21" i="9"/>
  <c r="EL19" i="9"/>
  <c r="EI50" i="9"/>
  <c r="EI56" i="9"/>
  <c r="EI55" i="9"/>
  <c r="EI49" i="9"/>
  <c r="EI48" i="9"/>
  <c r="EI54" i="9"/>
  <c r="EH38" i="9"/>
  <c r="EJ43" i="10"/>
  <c r="EJ45" i="10" s="1"/>
  <c r="EI52" i="10"/>
  <c r="EI35" i="10"/>
  <c r="EI46" i="10"/>
  <c r="EI26" i="10"/>
  <c r="EI53" i="10"/>
  <c r="EG63" i="10"/>
  <c r="EI49" i="10"/>
  <c r="EI57" i="10"/>
  <c r="EH36" i="10"/>
  <c r="EH61" i="10" s="1"/>
  <c r="EH60" i="10"/>
  <c r="EI58" i="10"/>
  <c r="EI55" i="10"/>
  <c r="EJ43" i="9"/>
  <c r="EJ45" i="9" s="1"/>
  <c r="EJ54" i="9" s="1"/>
  <c r="EJ44" i="9"/>
  <c r="EI46" i="9"/>
  <c r="EI26" i="9"/>
  <c r="EI52" i="9"/>
  <c r="EI35" i="9"/>
  <c r="EH36" i="9"/>
  <c r="EH61" i="9" s="1"/>
  <c r="EI53" i="9"/>
  <c r="EI59" i="9"/>
  <c r="EH60" i="9"/>
  <c r="EH49" i="4"/>
  <c r="EF63" i="4"/>
  <c r="EG36" i="4"/>
  <c r="EG61" i="4" s="1"/>
  <c r="EH55" i="4"/>
  <c r="EH48" i="4"/>
  <c r="EH53" i="4"/>
  <c r="EG51" i="4"/>
  <c r="EH56" i="4"/>
  <c r="EH54" i="4"/>
  <c r="EH52" i="4"/>
  <c r="EH35" i="4"/>
  <c r="EH59" i="4"/>
  <c r="EF37" i="4"/>
  <c r="EF62" i="4" s="1"/>
  <c r="EH58" i="4"/>
  <c r="EG38" i="4"/>
  <c r="EI43" i="4"/>
  <c r="EI45" i="4" s="1"/>
  <c r="EI20" i="4"/>
  <c r="EI44" i="4" s="1"/>
  <c r="EI21" i="4"/>
  <c r="EI22" i="12" s="1"/>
  <c r="EI22" i="4"/>
  <c r="EI23" i="12" s="1"/>
  <c r="EI23" i="4"/>
  <c r="EI24" i="12" s="1"/>
  <c r="EI24" i="4"/>
  <c r="EI25" i="12" s="1"/>
  <c r="EI25" i="4"/>
  <c r="EI26" i="12" s="1"/>
  <c r="EI27" i="4"/>
  <c r="EI28" i="4"/>
  <c r="EI29" i="4"/>
  <c r="EI30" i="4"/>
  <c r="EI31" i="4"/>
  <c r="EI32" i="4"/>
  <c r="EI34" i="4"/>
  <c r="EI33" i="4"/>
  <c r="EH50" i="4"/>
  <c r="EH46" i="4"/>
  <c r="EH26" i="4"/>
  <c r="EG60" i="4"/>
  <c r="EH57" i="4"/>
  <c r="EH47" i="4"/>
  <c r="EJ19" i="4"/>
  <c r="EH63" i="9" l="1"/>
  <c r="EF64" i="12"/>
  <c r="EG52" i="12"/>
  <c r="EG61" i="12"/>
  <c r="EJ58" i="10"/>
  <c r="EG38" i="12"/>
  <c r="EG63" i="12" s="1"/>
  <c r="EH48" i="12"/>
  <c r="EH56" i="12"/>
  <c r="EH50" i="12"/>
  <c r="EH58" i="12"/>
  <c r="EH55" i="12"/>
  <c r="EH54" i="12"/>
  <c r="EH51" i="12"/>
  <c r="EH60" i="12"/>
  <c r="EH63" i="10"/>
  <c r="EH57" i="12"/>
  <c r="EH47" i="12"/>
  <c r="EH59" i="12"/>
  <c r="EF62" i="12"/>
  <c r="EF38" i="12"/>
  <c r="EF63" i="12" s="1"/>
  <c r="EH36" i="12"/>
  <c r="EH37" i="12" s="1"/>
  <c r="EH62" i="12" s="1"/>
  <c r="EH53" i="12"/>
  <c r="EJ20" i="12"/>
  <c r="EI5" i="5"/>
  <c r="EI4" i="5" s="1"/>
  <c r="EI29" i="12"/>
  <c r="EI33" i="12"/>
  <c r="EI31" i="12"/>
  <c r="EI30" i="12"/>
  <c r="EI32" i="12"/>
  <c r="EI35" i="12"/>
  <c r="EI34" i="12"/>
  <c r="EI44" i="12"/>
  <c r="EI46" i="12" s="1"/>
  <c r="EI47" i="12" s="1"/>
  <c r="EI21" i="12"/>
  <c r="EI45" i="12" s="1"/>
  <c r="EI28" i="12"/>
  <c r="EG39" i="12"/>
  <c r="EG63" i="11"/>
  <c r="EI27" i="12"/>
  <c r="EH37" i="11"/>
  <c r="EH62" i="11" s="1"/>
  <c r="EI58" i="11"/>
  <c r="EH60" i="11"/>
  <c r="EI56" i="11"/>
  <c r="EI55" i="11"/>
  <c r="EJ31" i="11"/>
  <c r="EJ32" i="11"/>
  <c r="EJ27" i="11"/>
  <c r="EJ24" i="11"/>
  <c r="EJ22" i="11"/>
  <c r="EJ30" i="11"/>
  <c r="EJ29" i="11"/>
  <c r="EJ21" i="11"/>
  <c r="EJ28" i="11"/>
  <c r="EK19" i="11"/>
  <c r="EJ23" i="11"/>
  <c r="EJ34" i="11"/>
  <c r="EJ25" i="11"/>
  <c r="EJ33" i="11"/>
  <c r="EJ20" i="11"/>
  <c r="EJ44" i="11" s="1"/>
  <c r="EJ43" i="11"/>
  <c r="EJ45" i="11" s="1"/>
  <c r="EI46" i="11"/>
  <c r="EI26" i="11"/>
  <c r="EI49" i="11"/>
  <c r="EI53" i="11"/>
  <c r="EI50" i="11"/>
  <c r="EI57" i="11"/>
  <c r="EI47" i="11"/>
  <c r="EH51" i="11"/>
  <c r="EI48" i="11"/>
  <c r="EI54" i="11"/>
  <c r="EH38" i="11"/>
  <c r="EI59" i="11"/>
  <c r="EI52" i="11"/>
  <c r="EI35" i="11"/>
  <c r="EI36" i="11" s="1"/>
  <c r="EI61" i="11" s="1"/>
  <c r="EJ50" i="10"/>
  <c r="EI38" i="10"/>
  <c r="EJ48" i="10"/>
  <c r="EJ47" i="10"/>
  <c r="EI51" i="10"/>
  <c r="EJ54" i="10"/>
  <c r="EJ53" i="10"/>
  <c r="EK34" i="10"/>
  <c r="EK33" i="10"/>
  <c r="EK32" i="10"/>
  <c r="EK29" i="10"/>
  <c r="EK28" i="10"/>
  <c r="EK27" i="10"/>
  <c r="EK30" i="10"/>
  <c r="EK24" i="10"/>
  <c r="EK22" i="10"/>
  <c r="EK31" i="10"/>
  <c r="EK23" i="10"/>
  <c r="EK21" i="10"/>
  <c r="EK20" i="10"/>
  <c r="EK44" i="10" s="1"/>
  <c r="EK25" i="10"/>
  <c r="EL19" i="10"/>
  <c r="EJ56" i="10"/>
  <c r="EJ55" i="10"/>
  <c r="EJ49" i="10"/>
  <c r="EH37" i="10"/>
  <c r="EH62" i="10" s="1"/>
  <c r="EJ47" i="9"/>
  <c r="EJ55" i="9"/>
  <c r="EJ48" i="9"/>
  <c r="EJ58" i="9"/>
  <c r="EJ49" i="9"/>
  <c r="EJ59" i="9"/>
  <c r="EJ53" i="9"/>
  <c r="EL34" i="9"/>
  <c r="EL33" i="9"/>
  <c r="EL32" i="9"/>
  <c r="EL31" i="9"/>
  <c r="EL30" i="9"/>
  <c r="EL28" i="9"/>
  <c r="EL25" i="9"/>
  <c r="EL24" i="9"/>
  <c r="EL29" i="9"/>
  <c r="EL22" i="9"/>
  <c r="EL21" i="9"/>
  <c r="EL27" i="9"/>
  <c r="EL20" i="9"/>
  <c r="EL23" i="9"/>
  <c r="EM19" i="9"/>
  <c r="EJ50" i="9"/>
  <c r="EJ57" i="9"/>
  <c r="EI51" i="9"/>
  <c r="EH37" i="9"/>
  <c r="EH62" i="9" s="1"/>
  <c r="EK43" i="10"/>
  <c r="EK45" i="10" s="1"/>
  <c r="EJ46" i="10"/>
  <c r="EJ26" i="10"/>
  <c r="EJ52" i="10"/>
  <c r="EJ35" i="10"/>
  <c r="EI36" i="10"/>
  <c r="EI61" i="10" s="1"/>
  <c r="EJ57" i="10"/>
  <c r="EI60" i="10"/>
  <c r="EJ59" i="10"/>
  <c r="EK43" i="9"/>
  <c r="EK45" i="9" s="1"/>
  <c r="EK48" i="9" s="1"/>
  <c r="EK44" i="9"/>
  <c r="EI36" i="9"/>
  <c r="EI61" i="9" s="1"/>
  <c r="EJ52" i="9"/>
  <c r="EJ35" i="9"/>
  <c r="EI60" i="9"/>
  <c r="EJ46" i="9"/>
  <c r="EJ26" i="9"/>
  <c r="EI38" i="9"/>
  <c r="EJ56" i="9"/>
  <c r="EH38" i="4"/>
  <c r="EG63" i="4"/>
  <c r="EG37" i="4"/>
  <c r="EG62" i="4" s="1"/>
  <c r="EI35" i="4"/>
  <c r="EI52" i="4"/>
  <c r="EI53" i="4"/>
  <c r="EI59" i="4"/>
  <c r="EI50" i="4"/>
  <c r="EI49" i="4"/>
  <c r="EI48" i="4"/>
  <c r="EI58" i="4"/>
  <c r="EI56" i="4"/>
  <c r="EI47" i="4"/>
  <c r="EH36" i="4"/>
  <c r="EH61" i="4" s="1"/>
  <c r="EI54" i="4"/>
  <c r="EJ43" i="4"/>
  <c r="EJ45" i="4" s="1"/>
  <c r="EJ22" i="4"/>
  <c r="EJ23" i="12" s="1"/>
  <c r="EJ20" i="4"/>
  <c r="EJ44" i="4" s="1"/>
  <c r="EJ21" i="4"/>
  <c r="EJ22" i="12" s="1"/>
  <c r="EJ27" i="4"/>
  <c r="EJ25" i="4"/>
  <c r="EJ26" i="12" s="1"/>
  <c r="EJ29" i="4"/>
  <c r="EJ31" i="4"/>
  <c r="EJ30" i="4"/>
  <c r="EJ32" i="4"/>
  <c r="EJ34" i="4"/>
  <c r="EJ33" i="4"/>
  <c r="EJ28" i="4"/>
  <c r="EJ24" i="4"/>
  <c r="EJ25" i="12" s="1"/>
  <c r="EJ23" i="4"/>
  <c r="EJ24" i="12" s="1"/>
  <c r="EH51" i="4"/>
  <c r="EI57" i="4"/>
  <c r="EI55" i="4"/>
  <c r="EI26" i="4"/>
  <c r="EI46" i="4"/>
  <c r="EH60" i="4"/>
  <c r="EK19" i="4"/>
  <c r="EG64" i="12" l="1"/>
  <c r="EI48" i="12"/>
  <c r="EI59" i="12"/>
  <c r="EI50" i="12"/>
  <c r="EI60" i="12"/>
  <c r="EI54" i="12"/>
  <c r="EI49" i="12"/>
  <c r="EI55" i="12"/>
  <c r="EI56" i="12"/>
  <c r="EI57" i="12"/>
  <c r="EI51" i="12"/>
  <c r="EH52" i="12"/>
  <c r="EH38" i="12"/>
  <c r="EH63" i="12" s="1"/>
  <c r="EH39" i="12"/>
  <c r="EH61" i="12"/>
  <c r="EK20" i="12"/>
  <c r="EJ5" i="5"/>
  <c r="EJ4" i="5" s="1"/>
  <c r="EJ21" i="12"/>
  <c r="EJ45" i="12" s="1"/>
  <c r="EJ31" i="12"/>
  <c r="EJ44" i="12"/>
  <c r="EJ46" i="12" s="1"/>
  <c r="EJ51" i="12" s="1"/>
  <c r="EJ29" i="12"/>
  <c r="EJ32" i="12"/>
  <c r="EJ28" i="12"/>
  <c r="EJ33" i="12"/>
  <c r="EJ34" i="12"/>
  <c r="EJ35" i="12"/>
  <c r="EJ30" i="12"/>
  <c r="EI53" i="12"/>
  <c r="EI36" i="12"/>
  <c r="EI37" i="12" s="1"/>
  <c r="EI62" i="12" s="1"/>
  <c r="EI58" i="12"/>
  <c r="EH63" i="11"/>
  <c r="EJ48" i="11"/>
  <c r="EJ27" i="12"/>
  <c r="EJ59" i="11"/>
  <c r="EI60" i="11"/>
  <c r="EJ50" i="11"/>
  <c r="EJ49" i="11"/>
  <c r="EJ58" i="11"/>
  <c r="EJ55" i="11"/>
  <c r="EJ52" i="11"/>
  <c r="EJ35" i="11"/>
  <c r="EJ36" i="11" s="1"/>
  <c r="EJ61" i="11" s="1"/>
  <c r="EI38" i="11"/>
  <c r="EK24" i="11"/>
  <c r="EK20" i="11"/>
  <c r="EK44" i="11" s="1"/>
  <c r="EK23" i="11"/>
  <c r="EK21" i="11"/>
  <c r="EK30" i="11"/>
  <c r="EL19" i="11"/>
  <c r="EK28" i="11"/>
  <c r="EK34" i="11"/>
  <c r="EK33" i="11"/>
  <c r="EK31" i="11"/>
  <c r="EK25" i="11"/>
  <c r="EK29" i="11"/>
  <c r="EK22" i="11"/>
  <c r="EK32" i="11"/>
  <c r="EK27" i="11"/>
  <c r="EK43" i="11"/>
  <c r="EK45" i="11" s="1"/>
  <c r="EJ57" i="11"/>
  <c r="EI51" i="11"/>
  <c r="EJ53" i="11"/>
  <c r="EJ56" i="11"/>
  <c r="EI37" i="11"/>
  <c r="EI62" i="11" s="1"/>
  <c r="EJ47" i="11"/>
  <c r="EJ46" i="11"/>
  <c r="EJ26" i="11"/>
  <c r="EJ54" i="11"/>
  <c r="EK55" i="10"/>
  <c r="EJ51" i="10"/>
  <c r="EI63" i="10"/>
  <c r="EK57" i="10"/>
  <c r="EK54" i="9"/>
  <c r="EJ60" i="9"/>
  <c r="EH63" i="4"/>
  <c r="EJ51" i="9"/>
  <c r="EI63" i="9"/>
  <c r="EK53" i="10"/>
  <c r="EI37" i="10"/>
  <c r="EI62" i="10" s="1"/>
  <c r="EK59" i="10"/>
  <c r="EL34" i="10"/>
  <c r="EL33" i="10"/>
  <c r="EL32" i="10"/>
  <c r="EL31" i="10"/>
  <c r="EL30" i="10"/>
  <c r="EL25" i="10"/>
  <c r="EL27" i="10"/>
  <c r="EL28" i="10"/>
  <c r="EL23" i="10"/>
  <c r="EL21" i="10"/>
  <c r="EL29" i="10"/>
  <c r="EL20" i="10"/>
  <c r="EL44" i="10" s="1"/>
  <c r="EL22" i="10"/>
  <c r="EL24" i="10"/>
  <c r="EM19" i="10"/>
  <c r="EK49" i="10"/>
  <c r="EK50" i="10"/>
  <c r="EK56" i="10"/>
  <c r="EK47" i="10"/>
  <c r="EK54" i="10"/>
  <c r="EK48" i="10"/>
  <c r="EJ60" i="10"/>
  <c r="EK50" i="9"/>
  <c r="EM33" i="9"/>
  <c r="EM34" i="9"/>
  <c r="EM31" i="9"/>
  <c r="EM30" i="9"/>
  <c r="EM32" i="9"/>
  <c r="EM29" i="9"/>
  <c r="EM25" i="9"/>
  <c r="EM24" i="9"/>
  <c r="EM22" i="9"/>
  <c r="EM21" i="9"/>
  <c r="EM27" i="9"/>
  <c r="EM23" i="9"/>
  <c r="EM28" i="9"/>
  <c r="EM20" i="9"/>
  <c r="EN19" i="9"/>
  <c r="EK55" i="9"/>
  <c r="EK59" i="9"/>
  <c r="EI37" i="9"/>
  <c r="EI62" i="9" s="1"/>
  <c r="EK57" i="9"/>
  <c r="EJ38" i="9"/>
  <c r="EK49" i="9"/>
  <c r="EK56" i="9"/>
  <c r="EK47" i="9"/>
  <c r="EL43" i="10"/>
  <c r="EL45" i="10" s="1"/>
  <c r="EL49" i="10" s="1"/>
  <c r="EK46" i="10"/>
  <c r="EK26" i="10"/>
  <c r="EJ36" i="10"/>
  <c r="EJ61" i="10" s="1"/>
  <c r="EJ38" i="10"/>
  <c r="EK52" i="10"/>
  <c r="EK35" i="10"/>
  <c r="EK58" i="10"/>
  <c r="EL43" i="9"/>
  <c r="EL45" i="9" s="1"/>
  <c r="EL50" i="9" s="1"/>
  <c r="EL44" i="9"/>
  <c r="EK52" i="9"/>
  <c r="EK35" i="9"/>
  <c r="EK53" i="9"/>
  <c r="EK58" i="9"/>
  <c r="EJ36" i="9"/>
  <c r="EJ61" i="9" s="1"/>
  <c r="EK46" i="9"/>
  <c r="EK26" i="9"/>
  <c r="EI38" i="4"/>
  <c r="EJ59" i="4"/>
  <c r="EJ56" i="4"/>
  <c r="EJ47" i="4"/>
  <c r="EJ54" i="4"/>
  <c r="EJ57" i="4"/>
  <c r="EJ48" i="4"/>
  <c r="EJ49" i="4"/>
  <c r="EH37" i="4"/>
  <c r="EH62" i="4" s="1"/>
  <c r="EJ55" i="4"/>
  <c r="EK43" i="4"/>
  <c r="EK45" i="4" s="1"/>
  <c r="EK20" i="4"/>
  <c r="EK44" i="4" s="1"/>
  <c r="EK23" i="4"/>
  <c r="EK24" i="12" s="1"/>
  <c r="EK24" i="4"/>
  <c r="EK25" i="12" s="1"/>
  <c r="EK25" i="4"/>
  <c r="EK26" i="12" s="1"/>
  <c r="EK27" i="4"/>
  <c r="EK28" i="4"/>
  <c r="EK22" i="4"/>
  <c r="EK23" i="12" s="1"/>
  <c r="EK21" i="4"/>
  <c r="EK22" i="12" s="1"/>
  <c r="EK32" i="4"/>
  <c r="EK33" i="4"/>
  <c r="EK34" i="4"/>
  <c r="EK30" i="4"/>
  <c r="EK31" i="4"/>
  <c r="EK29" i="4"/>
  <c r="EJ53" i="4"/>
  <c r="EJ35" i="4"/>
  <c r="EJ52" i="4"/>
  <c r="EI60" i="4"/>
  <c r="EJ50" i="4"/>
  <c r="EI51" i="4"/>
  <c r="EJ58" i="4"/>
  <c r="EJ26" i="4"/>
  <c r="EJ46" i="4"/>
  <c r="EI36" i="4"/>
  <c r="EI61" i="4" s="1"/>
  <c r="EL19" i="4"/>
  <c r="EH64" i="12" l="1"/>
  <c r="EI52" i="12"/>
  <c r="EJ58" i="12"/>
  <c r="EJ50" i="12"/>
  <c r="EJ57" i="12"/>
  <c r="EJ47" i="12"/>
  <c r="EJ49" i="12"/>
  <c r="EJ54" i="12"/>
  <c r="EJ48" i="12"/>
  <c r="EJ55" i="12"/>
  <c r="EJ56" i="12"/>
  <c r="EJ60" i="12"/>
  <c r="EK49" i="11"/>
  <c r="EI38" i="12"/>
  <c r="EI63" i="12" s="1"/>
  <c r="EI61" i="12"/>
  <c r="EJ63" i="10"/>
  <c r="EJ59" i="12"/>
  <c r="EL20" i="12"/>
  <c r="EK5" i="5"/>
  <c r="EK4" i="5" s="1"/>
  <c r="EK28" i="12"/>
  <c r="EK31" i="12"/>
  <c r="EK44" i="12"/>
  <c r="EK46" i="12" s="1"/>
  <c r="EK48" i="12" s="1"/>
  <c r="EK32" i="12"/>
  <c r="EK29" i="12"/>
  <c r="EK35" i="12"/>
  <c r="EK30" i="12"/>
  <c r="EK33" i="12"/>
  <c r="EK34" i="12"/>
  <c r="EK21" i="12"/>
  <c r="EK45" i="12" s="1"/>
  <c r="EJ36" i="12"/>
  <c r="EJ37" i="12" s="1"/>
  <c r="EJ62" i="12" s="1"/>
  <c r="EJ53" i="12"/>
  <c r="EI39" i="12"/>
  <c r="EK27" i="12"/>
  <c r="EI63" i="11"/>
  <c r="EJ37" i="11"/>
  <c r="EJ62" i="11" s="1"/>
  <c r="EJ63" i="9"/>
  <c r="EJ38" i="11"/>
  <c r="EK47" i="11"/>
  <c r="EK54" i="11"/>
  <c r="EK50" i="11"/>
  <c r="EK56" i="11"/>
  <c r="EK55" i="11"/>
  <c r="EK46" i="11"/>
  <c r="EK26" i="11"/>
  <c r="EK48" i="11"/>
  <c r="EK58" i="11"/>
  <c r="EK59" i="11"/>
  <c r="EJ51" i="11"/>
  <c r="EK35" i="11"/>
  <c r="EK36" i="11" s="1"/>
  <c r="EK61" i="11" s="1"/>
  <c r="EK52" i="11"/>
  <c r="EK53" i="11"/>
  <c r="EK57" i="11"/>
  <c r="EL32" i="11"/>
  <c r="EL20" i="11"/>
  <c r="EL44" i="11" s="1"/>
  <c r="EL31" i="11"/>
  <c r="EL24" i="11"/>
  <c r="EL30" i="11"/>
  <c r="EL27" i="11"/>
  <c r="EL29" i="11"/>
  <c r="EL23" i="11"/>
  <c r="EL34" i="11"/>
  <c r="EL28" i="11"/>
  <c r="EL25" i="11"/>
  <c r="EM19" i="11"/>
  <c r="EL21" i="11"/>
  <c r="EL33" i="11"/>
  <c r="EL22" i="11"/>
  <c r="EL43" i="11"/>
  <c r="EL45" i="11" s="1"/>
  <c r="EL48" i="11" s="1"/>
  <c r="EJ60" i="11"/>
  <c r="EL53" i="10"/>
  <c r="EL47" i="10"/>
  <c r="EL55" i="10"/>
  <c r="EL54" i="9"/>
  <c r="EK38" i="9"/>
  <c r="EL48" i="9"/>
  <c r="EL58" i="9"/>
  <c r="EK56" i="4"/>
  <c r="EK55" i="4"/>
  <c r="EK51" i="10"/>
  <c r="EJ37" i="10"/>
  <c r="EJ62" i="10" s="1"/>
  <c r="EL58" i="10"/>
  <c r="EL50" i="10"/>
  <c r="EL54" i="10"/>
  <c r="EM33" i="10"/>
  <c r="EM32" i="10"/>
  <c r="EM31" i="10"/>
  <c r="EM28" i="10"/>
  <c r="EM34" i="10"/>
  <c r="EM27" i="10"/>
  <c r="EM30" i="10"/>
  <c r="EM29" i="10"/>
  <c r="EM23" i="10"/>
  <c r="EM21" i="10"/>
  <c r="EM25" i="10"/>
  <c r="EM24" i="10"/>
  <c r="EM22" i="10"/>
  <c r="EM20" i="10"/>
  <c r="EM44" i="10" s="1"/>
  <c r="EN19" i="10"/>
  <c r="EL57" i="10"/>
  <c r="EK60" i="10"/>
  <c r="EL53" i="9"/>
  <c r="EK51" i="9"/>
  <c r="EL47" i="9"/>
  <c r="EL56" i="9"/>
  <c r="EL49" i="9"/>
  <c r="EL57" i="9"/>
  <c r="EN33" i="9"/>
  <c r="EN32" i="9"/>
  <c r="EN31" i="9"/>
  <c r="EN30" i="9"/>
  <c r="EN29" i="9"/>
  <c r="EN34" i="9"/>
  <c r="EN24" i="9"/>
  <c r="EN27" i="9"/>
  <c r="EN25" i="9"/>
  <c r="EN21" i="9"/>
  <c r="EN23" i="9"/>
  <c r="EN28" i="9"/>
  <c r="EN22" i="9"/>
  <c r="EN20" i="9"/>
  <c r="EO19" i="9"/>
  <c r="EJ37" i="9"/>
  <c r="EJ62" i="9" s="1"/>
  <c r="EL46" i="10"/>
  <c r="EL26" i="10"/>
  <c r="EM43" i="10"/>
  <c r="EM45" i="10" s="1"/>
  <c r="EL56" i="10"/>
  <c r="EK36" i="10"/>
  <c r="EK61" i="10" s="1"/>
  <c r="EK38" i="10"/>
  <c r="EL48" i="10"/>
  <c r="EL59" i="10"/>
  <c r="EL52" i="10"/>
  <c r="EL35" i="10"/>
  <c r="EM43" i="9"/>
  <c r="EM45" i="9" s="1"/>
  <c r="EM47" i="9" s="1"/>
  <c r="EM44" i="9"/>
  <c r="EL52" i="9"/>
  <c r="EL35" i="9"/>
  <c r="EK36" i="9"/>
  <c r="EK61" i="9" s="1"/>
  <c r="EL55" i="9"/>
  <c r="EL59" i="9"/>
  <c r="EL46" i="9"/>
  <c r="EL26" i="9"/>
  <c r="EK60" i="9"/>
  <c r="EK58" i="4"/>
  <c r="EJ38" i="4"/>
  <c r="EK54" i="4"/>
  <c r="EK53" i="4"/>
  <c r="EK59" i="4"/>
  <c r="EK49" i="4"/>
  <c r="EI63" i="4"/>
  <c r="EK50" i="4"/>
  <c r="EK57" i="4"/>
  <c r="EK35" i="4"/>
  <c r="EK52" i="4"/>
  <c r="EK26" i="4"/>
  <c r="EK46" i="4"/>
  <c r="EK48" i="4"/>
  <c r="EL43" i="4"/>
  <c r="EL45" i="4" s="1"/>
  <c r="EL20" i="4"/>
  <c r="EL44" i="4" s="1"/>
  <c r="EL22" i="4"/>
  <c r="EL23" i="12" s="1"/>
  <c r="EL23" i="4"/>
  <c r="EL24" i="12" s="1"/>
  <c r="EL24" i="4"/>
  <c r="EL25" i="12" s="1"/>
  <c r="EL27" i="4"/>
  <c r="EL32" i="4"/>
  <c r="EL33" i="4"/>
  <c r="EL28" i="4"/>
  <c r="EL29" i="4"/>
  <c r="EL31" i="4"/>
  <c r="EL21" i="4"/>
  <c r="EL22" i="12" s="1"/>
  <c r="EL30" i="4"/>
  <c r="EL25" i="4"/>
  <c r="EL26" i="12" s="1"/>
  <c r="EL34" i="4"/>
  <c r="EJ60" i="4"/>
  <c r="EI37" i="4"/>
  <c r="EI62" i="4" s="1"/>
  <c r="EJ36" i="4"/>
  <c r="EJ61" i="4" s="1"/>
  <c r="EJ51" i="4"/>
  <c r="EK47" i="4"/>
  <c r="EM19" i="4"/>
  <c r="EI64" i="12" l="1"/>
  <c r="EK60" i="12"/>
  <c r="EK49" i="12"/>
  <c r="EK57" i="12"/>
  <c r="EJ52" i="12"/>
  <c r="EJ61" i="12"/>
  <c r="EK50" i="12"/>
  <c r="EK54" i="12"/>
  <c r="EK47" i="12"/>
  <c r="EK56" i="12"/>
  <c r="EK59" i="12"/>
  <c r="EK58" i="12"/>
  <c r="EK55" i="12"/>
  <c r="EJ38" i="12"/>
  <c r="EJ63" i="12" s="1"/>
  <c r="EM20" i="12"/>
  <c r="EL5" i="5"/>
  <c r="EL4" i="5" s="1"/>
  <c r="EL35" i="12"/>
  <c r="EL33" i="12"/>
  <c r="EL30" i="12"/>
  <c r="EL21" i="12"/>
  <c r="EL45" i="12" s="1"/>
  <c r="EL34" i="12"/>
  <c r="EL28" i="12"/>
  <c r="EL44" i="12"/>
  <c r="EL46" i="12" s="1"/>
  <c r="EL50" i="12" s="1"/>
  <c r="EL31" i="12"/>
  <c r="EL29" i="12"/>
  <c r="EL32" i="12"/>
  <c r="EJ39" i="12"/>
  <c r="EK51" i="12"/>
  <c r="EK36" i="12"/>
  <c r="EK53" i="12"/>
  <c r="EL27" i="12"/>
  <c r="EK63" i="10"/>
  <c r="EJ63" i="11"/>
  <c r="EK37" i="11"/>
  <c r="EK62" i="11" s="1"/>
  <c r="EL53" i="11"/>
  <c r="EL59" i="11"/>
  <c r="EL57" i="11"/>
  <c r="EL47" i="11"/>
  <c r="EL54" i="11"/>
  <c r="EL58" i="11"/>
  <c r="EL52" i="11"/>
  <c r="EL35" i="11"/>
  <c r="EL36" i="11" s="1"/>
  <c r="EL61" i="11" s="1"/>
  <c r="EK60" i="11"/>
  <c r="EL26" i="11"/>
  <c r="EL46" i="11"/>
  <c r="EL55" i="11"/>
  <c r="EK38" i="11"/>
  <c r="EM24" i="11"/>
  <c r="EN19" i="11"/>
  <c r="EM32" i="11"/>
  <c r="EM34" i="11"/>
  <c r="EM25" i="11"/>
  <c r="EM33" i="11"/>
  <c r="EM30" i="11"/>
  <c r="EM23" i="11"/>
  <c r="EM21" i="11"/>
  <c r="EM27" i="11"/>
  <c r="EM29" i="11"/>
  <c r="EM22" i="11"/>
  <c r="EM20" i="11"/>
  <c r="EM44" i="11" s="1"/>
  <c r="EM28" i="11"/>
  <c r="EM31" i="11"/>
  <c r="EM43" i="11"/>
  <c r="EM45" i="11" s="1"/>
  <c r="EL49" i="11"/>
  <c r="EK51" i="11"/>
  <c r="EL50" i="11"/>
  <c r="EL56" i="11"/>
  <c r="EM56" i="10"/>
  <c r="EM55" i="10"/>
  <c r="EM49" i="10"/>
  <c r="EM53" i="10"/>
  <c r="EM54" i="10"/>
  <c r="EM49" i="9"/>
  <c r="EK63" i="9"/>
  <c r="EM54" i="9"/>
  <c r="EM56" i="9"/>
  <c r="EM53" i="9"/>
  <c r="EL60" i="10"/>
  <c r="EK37" i="10"/>
  <c r="EK62" i="10" s="1"/>
  <c r="EN33" i="10"/>
  <c r="EN32" i="10"/>
  <c r="EN31" i="10"/>
  <c r="EN34" i="10"/>
  <c r="EN29" i="10"/>
  <c r="EN30" i="10"/>
  <c r="EN25" i="10"/>
  <c r="EN24" i="10"/>
  <c r="EN28" i="10"/>
  <c r="EN23" i="10"/>
  <c r="EN22" i="10"/>
  <c r="EN20" i="10"/>
  <c r="EN44" i="10" s="1"/>
  <c r="EN27" i="10"/>
  <c r="EN21" i="10"/>
  <c r="EO19" i="10"/>
  <c r="EO32" i="9"/>
  <c r="EO34" i="9"/>
  <c r="EO33" i="9"/>
  <c r="EO30" i="9"/>
  <c r="EO29" i="9"/>
  <c r="EO31" i="9"/>
  <c r="EO24" i="9"/>
  <c r="EO27" i="9"/>
  <c r="EO28" i="9"/>
  <c r="EO25" i="9"/>
  <c r="EO21" i="9"/>
  <c r="EO20" i="9"/>
  <c r="EO22" i="9"/>
  <c r="EO23" i="9"/>
  <c r="EP19" i="9"/>
  <c r="EL38" i="9"/>
  <c r="EM48" i="9"/>
  <c r="EM55" i="9"/>
  <c r="EL51" i="9"/>
  <c r="EM50" i="9"/>
  <c r="EK37" i="9"/>
  <c r="EK62" i="9" s="1"/>
  <c r="EM50" i="10"/>
  <c r="EM47" i="10"/>
  <c r="EM57" i="10"/>
  <c r="EM46" i="10"/>
  <c r="EM26" i="10"/>
  <c r="EL36" i="10"/>
  <c r="EL61" i="10" s="1"/>
  <c r="EM48" i="10"/>
  <c r="EM59" i="10"/>
  <c r="EN43" i="10"/>
  <c r="EN45" i="10" s="1"/>
  <c r="EM52" i="10"/>
  <c r="EM35" i="10"/>
  <c r="EL38" i="10"/>
  <c r="EM58" i="10"/>
  <c r="EL51" i="10"/>
  <c r="EN43" i="9"/>
  <c r="EN45" i="9" s="1"/>
  <c r="EN54" i="9" s="1"/>
  <c r="EN44" i="9"/>
  <c r="EM58" i="9"/>
  <c r="EM46" i="9"/>
  <c r="EM26" i="9"/>
  <c r="EM52" i="9"/>
  <c r="EM35" i="9"/>
  <c r="EL36" i="9"/>
  <c r="EL61" i="9" s="1"/>
  <c r="EM59" i="9"/>
  <c r="EM57" i="9"/>
  <c r="EL60" i="9"/>
  <c r="EK38" i="4"/>
  <c r="EK60" i="4"/>
  <c r="EK51" i="4"/>
  <c r="EL56" i="4"/>
  <c r="EL47" i="4"/>
  <c r="EJ37" i="4"/>
  <c r="EJ62" i="4" s="1"/>
  <c r="EL58" i="4"/>
  <c r="EM43" i="4"/>
  <c r="EM45" i="4" s="1"/>
  <c r="EM20" i="4"/>
  <c r="EM44" i="4" s="1"/>
  <c r="EM21" i="4"/>
  <c r="EM22" i="12" s="1"/>
  <c r="EM23" i="4"/>
  <c r="EM24" i="12" s="1"/>
  <c r="EM24" i="4"/>
  <c r="EM25" i="12" s="1"/>
  <c r="EM25" i="4"/>
  <c r="EM26" i="12" s="1"/>
  <c r="EM27" i="4"/>
  <c r="EM28" i="4"/>
  <c r="EM29" i="4"/>
  <c r="EM22" i="4"/>
  <c r="EM23" i="12" s="1"/>
  <c r="EM32" i="4"/>
  <c r="EM33" i="4"/>
  <c r="EM31" i="4"/>
  <c r="EM30" i="4"/>
  <c r="EM34" i="4"/>
  <c r="EL52" i="4"/>
  <c r="EL35" i="4"/>
  <c r="EL54" i="4"/>
  <c r="EL53" i="4"/>
  <c r="EL59" i="4"/>
  <c r="EL57" i="4"/>
  <c r="EL50" i="4"/>
  <c r="EL49" i="4"/>
  <c r="EL55" i="4"/>
  <c r="EJ63" i="4"/>
  <c r="EL46" i="4"/>
  <c r="EL26" i="4"/>
  <c r="EL48" i="4"/>
  <c r="EK36" i="4"/>
  <c r="EK61" i="4" s="1"/>
  <c r="EN19" i="4"/>
  <c r="EJ64" i="12" l="1"/>
  <c r="EL55" i="12"/>
  <c r="EL56" i="12"/>
  <c r="EL49" i="12"/>
  <c r="EK52" i="12"/>
  <c r="EL51" i="12"/>
  <c r="EL47" i="12"/>
  <c r="EL57" i="12"/>
  <c r="EL58" i="12"/>
  <c r="EL54" i="12"/>
  <c r="EL60" i="12"/>
  <c r="EK61" i="12"/>
  <c r="EM56" i="11"/>
  <c r="EN50" i="10"/>
  <c r="EK37" i="12"/>
  <c r="EK39" i="12"/>
  <c r="EN20" i="12"/>
  <c r="EM5" i="5"/>
  <c r="EM4" i="5" s="1"/>
  <c r="EM33" i="12"/>
  <c r="EM44" i="12"/>
  <c r="EM46" i="12" s="1"/>
  <c r="EM49" i="12" s="1"/>
  <c r="EM21" i="12"/>
  <c r="EM45" i="12" s="1"/>
  <c r="EM28" i="12"/>
  <c r="EM31" i="12"/>
  <c r="EM32" i="12"/>
  <c r="EM29" i="12"/>
  <c r="EM34" i="12"/>
  <c r="EM35" i="12"/>
  <c r="EM30" i="12"/>
  <c r="EL53" i="12"/>
  <c r="EL36" i="12"/>
  <c r="EL37" i="12" s="1"/>
  <c r="EL62" i="12" s="1"/>
  <c r="EL48" i="12"/>
  <c r="EL59" i="12"/>
  <c r="EM27" i="12"/>
  <c r="EL37" i="11"/>
  <c r="EL62" i="11" s="1"/>
  <c r="EK63" i="11"/>
  <c r="EL63" i="10"/>
  <c r="EL60" i="11"/>
  <c r="EM54" i="11"/>
  <c r="EM57" i="11"/>
  <c r="EM52" i="11"/>
  <c r="EM35" i="11"/>
  <c r="EM36" i="11" s="1"/>
  <c r="EM61" i="11" s="1"/>
  <c r="EN21" i="11"/>
  <c r="EN31" i="11"/>
  <c r="EN20" i="11"/>
  <c r="EN44" i="11" s="1"/>
  <c r="EN33" i="11"/>
  <c r="EN30" i="11"/>
  <c r="EN29" i="11"/>
  <c r="EN23" i="11"/>
  <c r="EN32" i="11"/>
  <c r="EN34" i="11"/>
  <c r="EN28" i="11"/>
  <c r="EN27" i="11"/>
  <c r="EN24" i="11"/>
  <c r="EN25" i="11"/>
  <c r="EN22" i="11"/>
  <c r="EO19" i="11"/>
  <c r="EN43" i="11"/>
  <c r="EN45" i="11" s="1"/>
  <c r="EM26" i="11"/>
  <c r="EM46" i="11"/>
  <c r="EM49" i="11"/>
  <c r="EM48" i="11"/>
  <c r="EM55" i="11"/>
  <c r="EM53" i="11"/>
  <c r="EM58" i="11"/>
  <c r="EL51" i="11"/>
  <c r="EM50" i="11"/>
  <c r="EL38" i="11"/>
  <c r="EM47" i="11"/>
  <c r="EM59" i="11"/>
  <c r="EN59" i="10"/>
  <c r="EN48" i="10"/>
  <c r="EN54" i="10"/>
  <c r="EN58" i="10"/>
  <c r="EN56" i="10"/>
  <c r="EM51" i="9"/>
  <c r="EK63" i="4"/>
  <c r="EM51" i="10"/>
  <c r="EO32" i="10"/>
  <c r="EO31" i="10"/>
  <c r="EO34" i="10"/>
  <c r="EO27" i="10"/>
  <c r="EO30" i="10"/>
  <c r="EO33" i="10"/>
  <c r="EO29" i="10"/>
  <c r="EO28" i="10"/>
  <c r="EO25" i="10"/>
  <c r="EO21" i="10"/>
  <c r="EO22" i="10"/>
  <c r="EO23" i="10"/>
  <c r="EO20" i="10"/>
  <c r="EO44" i="10" s="1"/>
  <c r="EO24" i="10"/>
  <c r="EP19" i="10"/>
  <c r="EL37" i="10"/>
  <c r="EL62" i="10" s="1"/>
  <c r="EN59" i="9"/>
  <c r="EL37" i="9"/>
  <c r="EL62" i="9" s="1"/>
  <c r="EP32" i="9"/>
  <c r="EP34" i="9"/>
  <c r="EP33" i="9"/>
  <c r="EP29" i="9"/>
  <c r="EP28" i="9"/>
  <c r="EP30" i="9"/>
  <c r="EP31" i="9"/>
  <c r="EP27" i="9"/>
  <c r="EP25" i="9"/>
  <c r="EP20" i="9"/>
  <c r="EP23" i="9"/>
  <c r="EP24" i="9"/>
  <c r="EP22" i="9"/>
  <c r="EP21" i="9"/>
  <c r="EQ19" i="9"/>
  <c r="EN50" i="9"/>
  <c r="EN57" i="9"/>
  <c r="EN55" i="9"/>
  <c r="EN48" i="9"/>
  <c r="EM60" i="9"/>
  <c r="EM63" i="9" s="1"/>
  <c r="EN49" i="9"/>
  <c r="EN53" i="9"/>
  <c r="EL63" i="9"/>
  <c r="EM38" i="10"/>
  <c r="EN46" i="10"/>
  <c r="EN26" i="10"/>
  <c r="EM36" i="10"/>
  <c r="EM61" i="10" s="1"/>
  <c r="EN47" i="10"/>
  <c r="EN55" i="10"/>
  <c r="EO43" i="10"/>
  <c r="EO45" i="10" s="1"/>
  <c r="EN52" i="10"/>
  <c r="EN35" i="10"/>
  <c r="EM60" i="10"/>
  <c r="EN57" i="10"/>
  <c r="EN53" i="10"/>
  <c r="EN49" i="10"/>
  <c r="EO43" i="9"/>
  <c r="EO45" i="9" s="1"/>
  <c r="EO48" i="9" s="1"/>
  <c r="EO44" i="9"/>
  <c r="EN46" i="9"/>
  <c r="EN26" i="9"/>
  <c r="EM36" i="9"/>
  <c r="EM61" i="9" s="1"/>
  <c r="EM38" i="9"/>
  <c r="EN52" i="9"/>
  <c r="EN35" i="9"/>
  <c r="EN56" i="9"/>
  <c r="EN47" i="9"/>
  <c r="EN58" i="9"/>
  <c r="EL38" i="4"/>
  <c r="EM54" i="4"/>
  <c r="EK37" i="4"/>
  <c r="EK62" i="4" s="1"/>
  <c r="EM57" i="4"/>
  <c r="EM58" i="4"/>
  <c r="EM48" i="4"/>
  <c r="EM46" i="4"/>
  <c r="EM26" i="4"/>
  <c r="EM47" i="4"/>
  <c r="EL36" i="4"/>
  <c r="EL61" i="4" s="1"/>
  <c r="EL51" i="4"/>
  <c r="EL60" i="4"/>
  <c r="EM59" i="4"/>
  <c r="EM52" i="4"/>
  <c r="EM35" i="4"/>
  <c r="EN43" i="4"/>
  <c r="EN45" i="4" s="1"/>
  <c r="EN20" i="4"/>
  <c r="EN44" i="4" s="1"/>
  <c r="EN21" i="4"/>
  <c r="EN22" i="12" s="1"/>
  <c r="EN23" i="4"/>
  <c r="EN24" i="12" s="1"/>
  <c r="EN24" i="4"/>
  <c r="EN25" i="12" s="1"/>
  <c r="EN25" i="4"/>
  <c r="EN26" i="12" s="1"/>
  <c r="EN27" i="4"/>
  <c r="EN28" i="4"/>
  <c r="EN29" i="4"/>
  <c r="EN22" i="4"/>
  <c r="EN23" i="12" s="1"/>
  <c r="EN31" i="4"/>
  <c r="EN30" i="4"/>
  <c r="EN34" i="4"/>
  <c r="EN33" i="4"/>
  <c r="EN32" i="4"/>
  <c r="EM55" i="4"/>
  <c r="EM50" i="4"/>
  <c r="EM53" i="4"/>
  <c r="EM56" i="4"/>
  <c r="EM49" i="4"/>
  <c r="EO19" i="4"/>
  <c r="EO58" i="10" l="1"/>
  <c r="EK64" i="12"/>
  <c r="EM50" i="12"/>
  <c r="EM57" i="12"/>
  <c r="EL52" i="12"/>
  <c r="EM56" i="12"/>
  <c r="EM55" i="12"/>
  <c r="EM60" i="12"/>
  <c r="EM58" i="12"/>
  <c r="EM59" i="12"/>
  <c r="EM54" i="12"/>
  <c r="EM51" i="12"/>
  <c r="EM48" i="12"/>
  <c r="EL38" i="12"/>
  <c r="EL63" i="12" s="1"/>
  <c r="EO20" i="12"/>
  <c r="EN5" i="5"/>
  <c r="EN4" i="5" s="1"/>
  <c r="EN35" i="12"/>
  <c r="EN33" i="12"/>
  <c r="EN44" i="12"/>
  <c r="EN46" i="12" s="1"/>
  <c r="EN49" i="12" s="1"/>
  <c r="EN30" i="12"/>
  <c r="EN21" i="12"/>
  <c r="EN45" i="12" s="1"/>
  <c r="EN28" i="12"/>
  <c r="EN31" i="12"/>
  <c r="EN32" i="12"/>
  <c r="EN29" i="12"/>
  <c r="EN34" i="12"/>
  <c r="EL61" i="12"/>
  <c r="EK62" i="12"/>
  <c r="EK38" i="12"/>
  <c r="EK63" i="12" s="1"/>
  <c r="EM36" i="12"/>
  <c r="EM37" i="12" s="1"/>
  <c r="EM62" i="12" s="1"/>
  <c r="EM53" i="12"/>
  <c r="EM47" i="12"/>
  <c r="EL39" i="12"/>
  <c r="EN27" i="12"/>
  <c r="EL63" i="11"/>
  <c r="EN55" i="11"/>
  <c r="EM38" i="11"/>
  <c r="EM37" i="11"/>
  <c r="EM62" i="11" s="1"/>
  <c r="EN50" i="11"/>
  <c r="EN49" i="11"/>
  <c r="EN58" i="11"/>
  <c r="EM51" i="11"/>
  <c r="EN35" i="11"/>
  <c r="EN36" i="11" s="1"/>
  <c r="EN61" i="11" s="1"/>
  <c r="EN52" i="11"/>
  <c r="EN53" i="11"/>
  <c r="EN56" i="11"/>
  <c r="EN59" i="11"/>
  <c r="EN46" i="11"/>
  <c r="EN26" i="11"/>
  <c r="EN57" i="11"/>
  <c r="EO30" i="11"/>
  <c r="EO29" i="11"/>
  <c r="EO34" i="11"/>
  <c r="EO23" i="11"/>
  <c r="EO27" i="11"/>
  <c r="EO20" i="11"/>
  <c r="EO44" i="11" s="1"/>
  <c r="EO22" i="11"/>
  <c r="EP19" i="11"/>
  <c r="EO25" i="11"/>
  <c r="EO33" i="11"/>
  <c r="EO28" i="11"/>
  <c r="EO31" i="11"/>
  <c r="EO21" i="11"/>
  <c r="EO32" i="11"/>
  <c r="EO24" i="11"/>
  <c r="EO43" i="11"/>
  <c r="EO45" i="11" s="1"/>
  <c r="EN48" i="11"/>
  <c r="EM60" i="11"/>
  <c r="EN47" i="11"/>
  <c r="EN54" i="11"/>
  <c r="EO53" i="9"/>
  <c r="EM63" i="10"/>
  <c r="EO47" i="10"/>
  <c r="EO57" i="10"/>
  <c r="EN38" i="10"/>
  <c r="EO50" i="10"/>
  <c r="EO59" i="10"/>
  <c r="EO49" i="10"/>
  <c r="EO53" i="10"/>
  <c r="EO48" i="10"/>
  <c r="EO54" i="10"/>
  <c r="EM37" i="10"/>
  <c r="EM62" i="10" s="1"/>
  <c r="EO55" i="10"/>
  <c r="EP32" i="10"/>
  <c r="EP31" i="10"/>
  <c r="EP34" i="10"/>
  <c r="EP33" i="10"/>
  <c r="EP28" i="10"/>
  <c r="EP24" i="10"/>
  <c r="EP23" i="10"/>
  <c r="EP25" i="10"/>
  <c r="EP27" i="10"/>
  <c r="EP21" i="10"/>
  <c r="EP20" i="10"/>
  <c r="EP44" i="10" s="1"/>
  <c r="EP29" i="10"/>
  <c r="EP30" i="10"/>
  <c r="EP22" i="10"/>
  <c r="EQ19" i="10"/>
  <c r="EO59" i="9"/>
  <c r="EM37" i="9"/>
  <c r="EM62" i="9" s="1"/>
  <c r="EO49" i="9"/>
  <c r="EN60" i="9"/>
  <c r="EO54" i="9"/>
  <c r="EN51" i="9"/>
  <c r="EO47" i="9"/>
  <c r="EO55" i="9"/>
  <c r="EQ31" i="9"/>
  <c r="EQ33" i="9"/>
  <c r="EQ29" i="9"/>
  <c r="EQ28" i="9"/>
  <c r="EQ32" i="9"/>
  <c r="EQ34" i="9"/>
  <c r="EQ27" i="9"/>
  <c r="EQ25" i="9"/>
  <c r="EQ20" i="9"/>
  <c r="EQ23" i="9"/>
  <c r="EQ30" i="9"/>
  <c r="EQ21" i="9"/>
  <c r="EQ22" i="9"/>
  <c r="EQ24" i="9"/>
  <c r="ER19" i="9"/>
  <c r="EP43" i="10"/>
  <c r="EP45" i="10" s="1"/>
  <c r="EO52" i="10"/>
  <c r="EO35" i="10"/>
  <c r="EN51" i="10"/>
  <c r="EN36" i="10"/>
  <c r="EN61" i="10" s="1"/>
  <c r="EO46" i="10"/>
  <c r="EO26" i="10"/>
  <c r="EO56" i="10"/>
  <c r="EN60" i="10"/>
  <c r="EP43" i="9"/>
  <c r="EP45" i="9" s="1"/>
  <c r="EP48" i="9" s="1"/>
  <c r="EP44" i="9"/>
  <c r="EN36" i="9"/>
  <c r="EN61" i="9" s="1"/>
  <c r="EO57" i="9"/>
  <c r="EO46" i="9"/>
  <c r="EO26" i="9"/>
  <c r="EO58" i="9"/>
  <c r="EN38" i="9"/>
  <c r="EO50" i="9"/>
  <c r="EO56" i="9"/>
  <c r="EO52" i="9"/>
  <c r="EO35" i="9"/>
  <c r="EL63" i="4"/>
  <c r="EN55" i="4"/>
  <c r="EM51" i="4"/>
  <c r="EN56" i="4"/>
  <c r="EN54" i="4"/>
  <c r="EN57" i="4"/>
  <c r="EN48" i="4"/>
  <c r="EN47" i="4"/>
  <c r="EL37" i="4"/>
  <c r="EL62" i="4" s="1"/>
  <c r="EN53" i="4"/>
  <c r="EM36" i="4"/>
  <c r="EM61" i="4" s="1"/>
  <c r="EM38" i="4"/>
  <c r="EN52" i="4"/>
  <c r="EN35" i="4"/>
  <c r="EM60" i="4"/>
  <c r="EN46" i="4"/>
  <c r="EN26" i="4"/>
  <c r="EN58" i="4"/>
  <c r="EN50" i="4"/>
  <c r="EO43" i="4"/>
  <c r="EO45" i="4" s="1"/>
  <c r="EO20" i="4"/>
  <c r="EO44" i="4" s="1"/>
  <c r="EO21" i="4"/>
  <c r="EO22" i="12" s="1"/>
  <c r="EO23" i="4"/>
  <c r="EO24" i="12" s="1"/>
  <c r="EO24" i="4"/>
  <c r="EO25" i="12" s="1"/>
  <c r="EO25" i="4"/>
  <c r="EO26" i="12" s="1"/>
  <c r="EO27" i="4"/>
  <c r="EO28" i="4"/>
  <c r="EO30" i="4"/>
  <c r="EO32" i="4"/>
  <c r="EO33" i="4"/>
  <c r="EO22" i="4"/>
  <c r="EO23" i="12" s="1"/>
  <c r="EO29" i="4"/>
  <c r="EO31" i="4"/>
  <c r="EO34" i="4"/>
  <c r="EN59" i="4"/>
  <c r="EN49" i="4"/>
  <c r="EP19" i="4"/>
  <c r="EL64" i="12" l="1"/>
  <c r="EN51" i="12"/>
  <c r="EN48" i="12"/>
  <c r="EN55" i="12"/>
  <c r="EN50" i="12"/>
  <c r="EM61" i="12"/>
  <c r="EN59" i="12"/>
  <c r="EN58" i="12"/>
  <c r="EN54" i="12"/>
  <c r="EN60" i="12"/>
  <c r="EN47" i="12"/>
  <c r="EN57" i="12"/>
  <c r="EN56" i="12"/>
  <c r="EM52" i="12"/>
  <c r="EM64" i="12" s="1"/>
  <c r="EP57" i="10"/>
  <c r="EO49" i="11"/>
  <c r="EM38" i="12"/>
  <c r="EM63" i="12" s="1"/>
  <c r="EM39" i="12"/>
  <c r="EP20" i="12"/>
  <c r="EO5" i="5"/>
  <c r="EO4" i="5" s="1"/>
  <c r="EO31" i="12"/>
  <c r="EO44" i="12"/>
  <c r="EO46" i="12" s="1"/>
  <c r="EO50" i="12" s="1"/>
  <c r="EO28" i="12"/>
  <c r="EO33" i="12"/>
  <c r="EO29" i="12"/>
  <c r="EO34" i="12"/>
  <c r="EO30" i="12"/>
  <c r="EO35" i="12"/>
  <c r="EO32" i="12"/>
  <c r="EO21" i="12"/>
  <c r="EO45" i="12" s="1"/>
  <c r="EN36" i="12"/>
  <c r="EN53" i="12"/>
  <c r="EO27" i="12"/>
  <c r="EN63" i="9"/>
  <c r="EN38" i="11"/>
  <c r="EN37" i="11"/>
  <c r="EN62" i="11" s="1"/>
  <c r="EO56" i="11"/>
  <c r="EO48" i="11"/>
  <c r="EO53" i="11"/>
  <c r="EO59" i="11"/>
  <c r="EO58" i="11"/>
  <c r="EO54" i="11"/>
  <c r="EO50" i="11"/>
  <c r="EO55" i="11"/>
  <c r="EN60" i="11"/>
  <c r="EP24" i="11"/>
  <c r="EP21" i="11"/>
  <c r="EP20" i="11"/>
  <c r="EP44" i="11" s="1"/>
  <c r="EQ19" i="11"/>
  <c r="EP32" i="11"/>
  <c r="EP34" i="11"/>
  <c r="EP27" i="11"/>
  <c r="EP28" i="11"/>
  <c r="EP31" i="11"/>
  <c r="EP30" i="11"/>
  <c r="EP25" i="11"/>
  <c r="EP29" i="11"/>
  <c r="EP33" i="11"/>
  <c r="EP23" i="11"/>
  <c r="EP22" i="11"/>
  <c r="EP43" i="11"/>
  <c r="EP45" i="11" s="1"/>
  <c r="EO47" i="11"/>
  <c r="EM63" i="11"/>
  <c r="EO57" i="11"/>
  <c r="EO46" i="11"/>
  <c r="EO26" i="11"/>
  <c r="EO52" i="11"/>
  <c r="EO35" i="11"/>
  <c r="EO36" i="11" s="1"/>
  <c r="EO61" i="11" s="1"/>
  <c r="EN51" i="11"/>
  <c r="EP49" i="10"/>
  <c r="EP59" i="10"/>
  <c r="EO38" i="9"/>
  <c r="EP49" i="9"/>
  <c r="EP56" i="9"/>
  <c r="EP53" i="9"/>
  <c r="EM63" i="4"/>
  <c r="EO51" i="10"/>
  <c r="EP55" i="10"/>
  <c r="EP56" i="10"/>
  <c r="EP47" i="10"/>
  <c r="EP50" i="10"/>
  <c r="EQ31" i="10"/>
  <c r="EQ34" i="10"/>
  <c r="EQ33" i="10"/>
  <c r="EQ30" i="10"/>
  <c r="EQ29" i="10"/>
  <c r="EQ28" i="10"/>
  <c r="EQ32" i="10"/>
  <c r="EQ27" i="10"/>
  <c r="EQ25" i="10"/>
  <c r="EQ22" i="10"/>
  <c r="EQ23" i="10"/>
  <c r="EQ24" i="10"/>
  <c r="EQ21" i="10"/>
  <c r="EQ20" i="10"/>
  <c r="EQ44" i="10" s="1"/>
  <c r="ER19" i="10"/>
  <c r="EN37" i="10"/>
  <c r="EN62" i="10" s="1"/>
  <c r="EO38" i="10"/>
  <c r="EP48" i="10"/>
  <c r="EN63" i="10"/>
  <c r="ER31" i="9"/>
  <c r="ER34" i="9"/>
  <c r="ER33" i="9"/>
  <c r="ER28" i="9"/>
  <c r="ER32" i="9"/>
  <c r="ER29" i="9"/>
  <c r="ER27" i="9"/>
  <c r="ER25" i="9"/>
  <c r="ER24" i="9"/>
  <c r="ER23" i="9"/>
  <c r="ER30" i="9"/>
  <c r="ER22" i="9"/>
  <c r="ER21" i="9"/>
  <c r="ER20" i="9"/>
  <c r="ES19" i="9"/>
  <c r="ET19" i="9" s="1"/>
  <c r="EU19" i="9" s="1"/>
  <c r="EV19" i="9" s="1"/>
  <c r="EW19" i="9" s="1"/>
  <c r="EX19" i="9" s="1"/>
  <c r="EY19" i="9" s="1"/>
  <c r="EZ19" i="9" s="1"/>
  <c r="FA19" i="9" s="1"/>
  <c r="FB19" i="9" s="1"/>
  <c r="FC19" i="9" s="1"/>
  <c r="FD19" i="9" s="1"/>
  <c r="FE19" i="9" s="1"/>
  <c r="FF19" i="9" s="1"/>
  <c r="FG19" i="9" s="1"/>
  <c r="FH19" i="9" s="1"/>
  <c r="FI19" i="9" s="1"/>
  <c r="FJ19" i="9" s="1"/>
  <c r="FK19" i="9" s="1"/>
  <c r="FL19" i="9" s="1"/>
  <c r="FM19" i="9" s="1"/>
  <c r="FN19" i="9" s="1"/>
  <c r="FO19" i="9" s="1"/>
  <c r="FP19" i="9" s="1"/>
  <c r="FQ19" i="9" s="1"/>
  <c r="FR19" i="9" s="1"/>
  <c r="FS19" i="9" s="1"/>
  <c r="FT19" i="9" s="1"/>
  <c r="FU19" i="9" s="1"/>
  <c r="FV19" i="9" s="1"/>
  <c r="FW19" i="9" s="1"/>
  <c r="FX19" i="9" s="1"/>
  <c r="FY19" i="9" s="1"/>
  <c r="FZ19" i="9" s="1"/>
  <c r="GA19" i="9" s="1"/>
  <c r="GB19" i="9" s="1"/>
  <c r="GC19" i="9" s="1"/>
  <c r="GD19" i="9" s="1"/>
  <c r="GE19" i="9" s="1"/>
  <c r="GF19" i="9" s="1"/>
  <c r="GG19" i="9" s="1"/>
  <c r="GH19" i="9" s="1"/>
  <c r="GI19" i="9" s="1"/>
  <c r="GJ19" i="9" s="1"/>
  <c r="GK19" i="9" s="1"/>
  <c r="GL19" i="9" s="1"/>
  <c r="GM19" i="9" s="1"/>
  <c r="GN19" i="9" s="1"/>
  <c r="GO19" i="9" s="1"/>
  <c r="GP19" i="9" s="1"/>
  <c r="GQ19" i="9" s="1"/>
  <c r="GR19" i="9" s="1"/>
  <c r="GS19" i="9" s="1"/>
  <c r="GT19" i="9" s="1"/>
  <c r="GU19" i="9" s="1"/>
  <c r="GV19" i="9" s="1"/>
  <c r="GW19" i="9" s="1"/>
  <c r="GX19" i="9" s="1"/>
  <c r="GY19" i="9" s="1"/>
  <c r="GZ19" i="9" s="1"/>
  <c r="HA19" i="9" s="1"/>
  <c r="HB19" i="9" s="1"/>
  <c r="HC19" i="9" s="1"/>
  <c r="HD19" i="9" s="1"/>
  <c r="HE19" i="9" s="1"/>
  <c r="HF19" i="9" s="1"/>
  <c r="HG19" i="9" s="1"/>
  <c r="HH19" i="9" s="1"/>
  <c r="HI19" i="9" s="1"/>
  <c r="HJ19" i="9" s="1"/>
  <c r="HK19" i="9" s="1"/>
  <c r="HL19" i="9" s="1"/>
  <c r="HM19" i="9" s="1"/>
  <c r="HN19" i="9" s="1"/>
  <c r="HO19" i="9" s="1"/>
  <c r="HP19" i="9" s="1"/>
  <c r="HQ19" i="9" s="1"/>
  <c r="HR19" i="9" s="1"/>
  <c r="HS19" i="9" s="1"/>
  <c r="HT19" i="9" s="1"/>
  <c r="HU19" i="9" s="1"/>
  <c r="HV19" i="9" s="1"/>
  <c r="HW19" i="9" s="1"/>
  <c r="HX19" i="9" s="1"/>
  <c r="HY19" i="9" s="1"/>
  <c r="HZ19" i="9" s="1"/>
  <c r="IA19" i="9" s="1"/>
  <c r="IB19" i="9" s="1"/>
  <c r="IC19" i="9" s="1"/>
  <c r="ID19" i="9" s="1"/>
  <c r="IE19" i="9" s="1"/>
  <c r="IF19" i="9" s="1"/>
  <c r="IG19" i="9" s="1"/>
  <c r="IH19" i="9" s="1"/>
  <c r="II19" i="9" s="1"/>
  <c r="IJ19" i="9" s="1"/>
  <c r="IK19" i="9" s="1"/>
  <c r="IL19" i="9" s="1"/>
  <c r="IM19" i="9" s="1"/>
  <c r="IN19" i="9" s="1"/>
  <c r="IO19" i="9" s="1"/>
  <c r="IP19" i="9" s="1"/>
  <c r="IQ19" i="9" s="1"/>
  <c r="IR19" i="9" s="1"/>
  <c r="IS19" i="9" s="1"/>
  <c r="IT19" i="9" s="1"/>
  <c r="IU19" i="9" s="1"/>
  <c r="IV19" i="9" s="1"/>
  <c r="IW19" i="9" s="1"/>
  <c r="IX19" i="9" s="1"/>
  <c r="IY19" i="9" s="1"/>
  <c r="IZ19" i="9" s="1"/>
  <c r="JA19" i="9" s="1"/>
  <c r="JB19" i="9" s="1"/>
  <c r="JC19" i="9" s="1"/>
  <c r="JD19" i="9" s="1"/>
  <c r="JE19" i="9" s="1"/>
  <c r="JF19" i="9" s="1"/>
  <c r="JG19" i="9" s="1"/>
  <c r="JH19" i="9" s="1"/>
  <c r="JI19" i="9" s="1"/>
  <c r="JJ19" i="9" s="1"/>
  <c r="JK19" i="9" s="1"/>
  <c r="JL19" i="9" s="1"/>
  <c r="JM19" i="9" s="1"/>
  <c r="JN19" i="9" s="1"/>
  <c r="JO19" i="9" s="1"/>
  <c r="JP19" i="9" s="1"/>
  <c r="JQ19" i="9" s="1"/>
  <c r="JR19" i="9" s="1"/>
  <c r="JS19" i="9" s="1"/>
  <c r="JT19" i="9" s="1"/>
  <c r="JU19" i="9" s="1"/>
  <c r="JV19" i="9" s="1"/>
  <c r="JW19" i="9" s="1"/>
  <c r="JX19" i="9" s="1"/>
  <c r="JY19" i="9" s="1"/>
  <c r="JZ19" i="9" s="1"/>
  <c r="KA19" i="9" s="1"/>
  <c r="KB19" i="9" s="1"/>
  <c r="KC19" i="9" s="1"/>
  <c r="KD19" i="9" s="1"/>
  <c r="KE19" i="9" s="1"/>
  <c r="KF19" i="9" s="1"/>
  <c r="KG19" i="9" s="1"/>
  <c r="KH19" i="9" s="1"/>
  <c r="KI19" i="9" s="1"/>
  <c r="KJ19" i="9" s="1"/>
  <c r="KK19" i="9" s="1"/>
  <c r="KL19" i="9" s="1"/>
  <c r="KM19" i="9" s="1"/>
  <c r="KN19" i="9" s="1"/>
  <c r="KO19" i="9" s="1"/>
  <c r="KP19" i="9" s="1"/>
  <c r="KQ19" i="9" s="1"/>
  <c r="KR19" i="9" s="1"/>
  <c r="KS19" i="9" s="1"/>
  <c r="KT19" i="9" s="1"/>
  <c r="KU19" i="9" s="1"/>
  <c r="KV19" i="9" s="1"/>
  <c r="KW19" i="9" s="1"/>
  <c r="KX19" i="9" s="1"/>
  <c r="KY19" i="9" s="1"/>
  <c r="KZ19" i="9" s="1"/>
  <c r="LA19" i="9" s="1"/>
  <c r="LB19" i="9" s="1"/>
  <c r="LC19" i="9" s="1"/>
  <c r="LD19" i="9" s="1"/>
  <c r="LE19" i="9" s="1"/>
  <c r="LF19" i="9" s="1"/>
  <c r="LG19" i="9" s="1"/>
  <c r="LH19" i="9" s="1"/>
  <c r="LI19" i="9" s="1"/>
  <c r="LJ19" i="9" s="1"/>
  <c r="LK19" i="9" s="1"/>
  <c r="LL19" i="9" s="1"/>
  <c r="LM19" i="9" s="1"/>
  <c r="LN19" i="9" s="1"/>
  <c r="LO19" i="9" s="1"/>
  <c r="LP19" i="9" s="1"/>
  <c r="LQ19" i="9" s="1"/>
  <c r="LR19" i="9" s="1"/>
  <c r="LS19" i="9" s="1"/>
  <c r="LT19" i="9" s="1"/>
  <c r="LU19" i="9" s="1"/>
  <c r="LV19" i="9" s="1"/>
  <c r="LW19" i="9" s="1"/>
  <c r="LX19" i="9" s="1"/>
  <c r="LY19" i="9" s="1"/>
  <c r="LZ19" i="9" s="1"/>
  <c r="MA19" i="9" s="1"/>
  <c r="MB19" i="9" s="1"/>
  <c r="MC19" i="9" s="1"/>
  <c r="MD19" i="9" s="1"/>
  <c r="ME19" i="9" s="1"/>
  <c r="MF19" i="9" s="1"/>
  <c r="MG19" i="9" s="1"/>
  <c r="MH19" i="9" s="1"/>
  <c r="MI19" i="9" s="1"/>
  <c r="MJ19" i="9" s="1"/>
  <c r="MK19" i="9" s="1"/>
  <c r="ML19" i="9" s="1"/>
  <c r="MM19" i="9" s="1"/>
  <c r="MN19" i="9" s="1"/>
  <c r="MO19" i="9" s="1"/>
  <c r="MP19" i="9" s="1"/>
  <c r="MQ19" i="9" s="1"/>
  <c r="MR19" i="9" s="1"/>
  <c r="MS19" i="9" s="1"/>
  <c r="MT19" i="9" s="1"/>
  <c r="MU19" i="9" s="1"/>
  <c r="MV19" i="9" s="1"/>
  <c r="MW19" i="9" s="1"/>
  <c r="MX19" i="9" s="1"/>
  <c r="MY19" i="9" s="1"/>
  <c r="MZ19" i="9" s="1"/>
  <c r="NA19" i="9" s="1"/>
  <c r="NB19" i="9" s="1"/>
  <c r="NC19" i="9" s="1"/>
  <c r="ND19" i="9" s="1"/>
  <c r="NE19" i="9" s="1"/>
  <c r="NF19" i="9" s="1"/>
  <c r="NG19" i="9" s="1"/>
  <c r="NH19" i="9" s="1"/>
  <c r="NI19" i="9" s="1"/>
  <c r="NJ19" i="9" s="1"/>
  <c r="NK19" i="9" s="1"/>
  <c r="NL19" i="9" s="1"/>
  <c r="NM19" i="9" s="1"/>
  <c r="NN19" i="9" s="1"/>
  <c r="NO19" i="9" s="1"/>
  <c r="NP19" i="9" s="1"/>
  <c r="NQ19" i="9" s="1"/>
  <c r="NR19" i="9" s="1"/>
  <c r="NS19" i="9" s="1"/>
  <c r="NT19" i="9" s="1"/>
  <c r="NU19" i="9" s="1"/>
  <c r="NV19" i="9" s="1"/>
  <c r="NW19" i="9" s="1"/>
  <c r="NX19" i="9" s="1"/>
  <c r="NY19" i="9" s="1"/>
  <c r="NZ19" i="9" s="1"/>
  <c r="OA19" i="9" s="1"/>
  <c r="OB19" i="9" s="1"/>
  <c r="OC19" i="9" s="1"/>
  <c r="OD19" i="9" s="1"/>
  <c r="OE19" i="9" s="1"/>
  <c r="OF19" i="9" s="1"/>
  <c r="OG19" i="9" s="1"/>
  <c r="OH19" i="9" s="1"/>
  <c r="OI19" i="9" s="1"/>
  <c r="OJ19" i="9" s="1"/>
  <c r="OK19" i="9" s="1"/>
  <c r="OL19" i="9" s="1"/>
  <c r="OM19" i="9" s="1"/>
  <c r="ON19" i="9" s="1"/>
  <c r="OO19" i="9" s="1"/>
  <c r="OP19" i="9" s="1"/>
  <c r="OQ19" i="9" s="1"/>
  <c r="OR19" i="9" s="1"/>
  <c r="OS19" i="9" s="1"/>
  <c r="OT19" i="9" s="1"/>
  <c r="OU19" i="9" s="1"/>
  <c r="OV19" i="9" s="1"/>
  <c r="OW19" i="9" s="1"/>
  <c r="OX19" i="9" s="1"/>
  <c r="OY19" i="9" s="1"/>
  <c r="OZ19" i="9" s="1"/>
  <c r="PA19" i="9" s="1"/>
  <c r="PB19" i="9" s="1"/>
  <c r="PC19" i="9" s="1"/>
  <c r="PD19" i="9" s="1"/>
  <c r="PE19" i="9" s="1"/>
  <c r="PF19" i="9" s="1"/>
  <c r="PG19" i="9" s="1"/>
  <c r="PH19" i="9" s="1"/>
  <c r="PI19" i="9" s="1"/>
  <c r="PJ19" i="9" s="1"/>
  <c r="PK19" i="9" s="1"/>
  <c r="PL19" i="9" s="1"/>
  <c r="PM19" i="9" s="1"/>
  <c r="PN19" i="9" s="1"/>
  <c r="PO19" i="9" s="1"/>
  <c r="PP19" i="9" s="1"/>
  <c r="PQ19" i="9" s="1"/>
  <c r="PR19" i="9" s="1"/>
  <c r="PS19" i="9" s="1"/>
  <c r="PT19" i="9" s="1"/>
  <c r="PU19" i="9" s="1"/>
  <c r="PV19" i="9" s="1"/>
  <c r="PW19" i="9" s="1"/>
  <c r="PX19" i="9" s="1"/>
  <c r="PY19" i="9" s="1"/>
  <c r="PZ19" i="9" s="1"/>
  <c r="QA19" i="9" s="1"/>
  <c r="QB19" i="9" s="1"/>
  <c r="QC19" i="9" s="1"/>
  <c r="QD19" i="9" s="1"/>
  <c r="QE19" i="9" s="1"/>
  <c r="QF19" i="9" s="1"/>
  <c r="QG19" i="9" s="1"/>
  <c r="QH19" i="9" s="1"/>
  <c r="QI19" i="9" s="1"/>
  <c r="QJ19" i="9" s="1"/>
  <c r="QK19" i="9" s="1"/>
  <c r="QL19" i="9" s="1"/>
  <c r="QM19" i="9" s="1"/>
  <c r="QN19" i="9" s="1"/>
  <c r="QO19" i="9" s="1"/>
  <c r="QP19" i="9" s="1"/>
  <c r="QQ19" i="9" s="1"/>
  <c r="QR19" i="9" s="1"/>
  <c r="QS19" i="9" s="1"/>
  <c r="QT19" i="9" s="1"/>
  <c r="QU19" i="9" s="1"/>
  <c r="QV19" i="9" s="1"/>
  <c r="QW19" i="9" s="1"/>
  <c r="QX19" i="9" s="1"/>
  <c r="QY19" i="9" s="1"/>
  <c r="QZ19" i="9" s="1"/>
  <c r="RA19" i="9" s="1"/>
  <c r="RB19" i="9" s="1"/>
  <c r="RC19" i="9" s="1"/>
  <c r="RD19" i="9" s="1"/>
  <c r="RE19" i="9" s="1"/>
  <c r="RF19" i="9" s="1"/>
  <c r="RG19" i="9" s="1"/>
  <c r="RH19" i="9" s="1"/>
  <c r="RI19" i="9" s="1"/>
  <c r="RJ19" i="9" s="1"/>
  <c r="RK19" i="9" s="1"/>
  <c r="RL19" i="9" s="1"/>
  <c r="RM19" i="9" s="1"/>
  <c r="RN19" i="9" s="1"/>
  <c r="RO19" i="9" s="1"/>
  <c r="RP19" i="9" s="1"/>
  <c r="RQ19" i="9" s="1"/>
  <c r="RR19" i="9" s="1"/>
  <c r="RS19" i="9" s="1"/>
  <c r="RT19" i="9" s="1"/>
  <c r="RU19" i="9" s="1"/>
  <c r="RV19" i="9" s="1"/>
  <c r="RW19" i="9" s="1"/>
  <c r="RX19" i="9" s="1"/>
  <c r="RY19" i="9" s="1"/>
  <c r="RZ19" i="9" s="1"/>
  <c r="SA19" i="9" s="1"/>
  <c r="SB19" i="9" s="1"/>
  <c r="SC19" i="9" s="1"/>
  <c r="SD19" i="9" s="1"/>
  <c r="SE19" i="9" s="1"/>
  <c r="SF19" i="9" s="1"/>
  <c r="SG19" i="9" s="1"/>
  <c r="SH19" i="9" s="1"/>
  <c r="SI19" i="9" s="1"/>
  <c r="SJ19" i="9" s="1"/>
  <c r="SK19" i="9" s="1"/>
  <c r="SL19" i="9" s="1"/>
  <c r="SM19" i="9" s="1"/>
  <c r="SN19" i="9" s="1"/>
  <c r="SO19" i="9" s="1"/>
  <c r="SP19" i="9" s="1"/>
  <c r="SQ19" i="9" s="1"/>
  <c r="SR19" i="9" s="1"/>
  <c r="SS19" i="9" s="1"/>
  <c r="ST19" i="9" s="1"/>
  <c r="SU19" i="9" s="1"/>
  <c r="SV19" i="9" s="1"/>
  <c r="SW19" i="9" s="1"/>
  <c r="SX19" i="9" s="1"/>
  <c r="SY19" i="9" s="1"/>
  <c r="SZ19" i="9" s="1"/>
  <c r="TA19" i="9" s="1"/>
  <c r="TB19" i="9" s="1"/>
  <c r="TC19" i="9" s="1"/>
  <c r="TD19" i="9" s="1"/>
  <c r="TE19" i="9" s="1"/>
  <c r="TF19" i="9" s="1"/>
  <c r="TG19" i="9" s="1"/>
  <c r="TH19" i="9" s="1"/>
  <c r="TI19" i="9" s="1"/>
  <c r="TJ19" i="9" s="1"/>
  <c r="TK19" i="9" s="1"/>
  <c r="TL19" i="9" s="1"/>
  <c r="TM19" i="9" s="1"/>
  <c r="TN19" i="9" s="1"/>
  <c r="TO19" i="9" s="1"/>
  <c r="TP19" i="9" s="1"/>
  <c r="TQ19" i="9" s="1"/>
  <c r="TR19" i="9" s="1"/>
  <c r="TS19" i="9" s="1"/>
  <c r="TT19" i="9" s="1"/>
  <c r="TU19" i="9" s="1"/>
  <c r="TV19" i="9" s="1"/>
  <c r="TW19" i="9" s="1"/>
  <c r="TX19" i="9" s="1"/>
  <c r="TY19" i="9" s="1"/>
  <c r="TZ19" i="9" s="1"/>
  <c r="UA19" i="9" s="1"/>
  <c r="UB19" i="9" s="1"/>
  <c r="UC19" i="9" s="1"/>
  <c r="UD19" i="9" s="1"/>
  <c r="UE19" i="9" s="1"/>
  <c r="UF19" i="9" s="1"/>
  <c r="UG19" i="9" s="1"/>
  <c r="UH19" i="9" s="1"/>
  <c r="UI19" i="9" s="1"/>
  <c r="UJ19" i="9" s="1"/>
  <c r="UK19" i="9" s="1"/>
  <c r="UL19" i="9" s="1"/>
  <c r="UM19" i="9" s="1"/>
  <c r="UN19" i="9" s="1"/>
  <c r="UO19" i="9" s="1"/>
  <c r="UP19" i="9" s="1"/>
  <c r="UQ19" i="9" s="1"/>
  <c r="UR19" i="9" s="1"/>
  <c r="US19" i="9" s="1"/>
  <c r="UT19" i="9" s="1"/>
  <c r="UU19" i="9" s="1"/>
  <c r="UV19" i="9" s="1"/>
  <c r="UW19" i="9" s="1"/>
  <c r="UX19" i="9" s="1"/>
  <c r="UY19" i="9" s="1"/>
  <c r="UZ19" i="9" s="1"/>
  <c r="VA19" i="9" s="1"/>
  <c r="VB19" i="9" s="1"/>
  <c r="VC19" i="9" s="1"/>
  <c r="VD19" i="9" s="1"/>
  <c r="VE19" i="9" s="1"/>
  <c r="VF19" i="9" s="1"/>
  <c r="VG19" i="9" s="1"/>
  <c r="VH19" i="9" s="1"/>
  <c r="VI19" i="9" s="1"/>
  <c r="VJ19" i="9" s="1"/>
  <c r="VK19" i="9" s="1"/>
  <c r="VL19" i="9" s="1"/>
  <c r="VM19" i="9" s="1"/>
  <c r="VN19" i="9" s="1"/>
  <c r="VO19" i="9" s="1"/>
  <c r="VP19" i="9" s="1"/>
  <c r="VQ19" i="9" s="1"/>
  <c r="VR19" i="9" s="1"/>
  <c r="VS19" i="9" s="1"/>
  <c r="VT19" i="9" s="1"/>
  <c r="VU19" i="9" s="1"/>
  <c r="VV19" i="9" s="1"/>
  <c r="VW19" i="9" s="1"/>
  <c r="VX19" i="9" s="1"/>
  <c r="VY19" i="9" s="1"/>
  <c r="VZ19" i="9" s="1"/>
  <c r="WA19" i="9" s="1"/>
  <c r="WB19" i="9" s="1"/>
  <c r="WC19" i="9" s="1"/>
  <c r="WD19" i="9" s="1"/>
  <c r="WE19" i="9" s="1"/>
  <c r="WF19" i="9" s="1"/>
  <c r="WG19" i="9" s="1"/>
  <c r="WH19" i="9" s="1"/>
  <c r="WI19" i="9" s="1"/>
  <c r="WJ19" i="9" s="1"/>
  <c r="WK19" i="9" s="1"/>
  <c r="WL19" i="9" s="1"/>
  <c r="WM19" i="9" s="1"/>
  <c r="WN19" i="9" s="1"/>
  <c r="WO19" i="9" s="1"/>
  <c r="WP19" i="9" s="1"/>
  <c r="WQ19" i="9" s="1"/>
  <c r="WR19" i="9" s="1"/>
  <c r="WS19" i="9" s="1"/>
  <c r="WT19" i="9" s="1"/>
  <c r="WU19" i="9" s="1"/>
  <c r="WV19" i="9" s="1"/>
  <c r="WW19" i="9" s="1"/>
  <c r="WX19" i="9" s="1"/>
  <c r="WY19" i="9" s="1"/>
  <c r="WZ19" i="9" s="1"/>
  <c r="XA19" i="9" s="1"/>
  <c r="XB19" i="9" s="1"/>
  <c r="XC19" i="9" s="1"/>
  <c r="XD19" i="9" s="1"/>
  <c r="XE19" i="9" s="1"/>
  <c r="XF19" i="9" s="1"/>
  <c r="XG19" i="9" s="1"/>
  <c r="XH19" i="9" s="1"/>
  <c r="XI19" i="9" s="1"/>
  <c r="XJ19" i="9" s="1"/>
  <c r="XK19" i="9" s="1"/>
  <c r="XL19" i="9" s="1"/>
  <c r="XM19" i="9" s="1"/>
  <c r="XN19" i="9" s="1"/>
  <c r="XO19" i="9" s="1"/>
  <c r="XP19" i="9" s="1"/>
  <c r="XQ19" i="9" s="1"/>
  <c r="XR19" i="9" s="1"/>
  <c r="XS19" i="9" s="1"/>
  <c r="XT19" i="9" s="1"/>
  <c r="XU19" i="9" s="1"/>
  <c r="XV19" i="9" s="1"/>
  <c r="XW19" i="9" s="1"/>
  <c r="XX19" i="9" s="1"/>
  <c r="XY19" i="9" s="1"/>
  <c r="XZ19" i="9" s="1"/>
  <c r="YA19" i="9" s="1"/>
  <c r="YB19" i="9" s="1"/>
  <c r="YC19" i="9" s="1"/>
  <c r="YD19" i="9" s="1"/>
  <c r="YE19" i="9" s="1"/>
  <c r="YF19" i="9" s="1"/>
  <c r="YG19" i="9" s="1"/>
  <c r="YH19" i="9" s="1"/>
  <c r="YI19" i="9" s="1"/>
  <c r="YJ19" i="9" s="1"/>
  <c r="YK19" i="9" s="1"/>
  <c r="YL19" i="9" s="1"/>
  <c r="YM19" i="9" s="1"/>
  <c r="YN19" i="9" s="1"/>
  <c r="YO19" i="9" s="1"/>
  <c r="YP19" i="9" s="1"/>
  <c r="YQ19" i="9" s="1"/>
  <c r="YR19" i="9" s="1"/>
  <c r="YS19" i="9" s="1"/>
  <c r="YT19" i="9" s="1"/>
  <c r="YU19" i="9" s="1"/>
  <c r="YV19" i="9" s="1"/>
  <c r="YW19" i="9" s="1"/>
  <c r="YX19" i="9" s="1"/>
  <c r="YY19" i="9" s="1"/>
  <c r="YZ19" i="9" s="1"/>
  <c r="ZA19" i="9" s="1"/>
  <c r="ZB19" i="9" s="1"/>
  <c r="ZC19" i="9" s="1"/>
  <c r="ZD19" i="9" s="1"/>
  <c r="ZE19" i="9" s="1"/>
  <c r="ZF19" i="9" s="1"/>
  <c r="ZG19" i="9" s="1"/>
  <c r="ZH19" i="9" s="1"/>
  <c r="ZI19" i="9" s="1"/>
  <c r="ZJ19" i="9" s="1"/>
  <c r="ZK19" i="9" s="1"/>
  <c r="ZL19" i="9" s="1"/>
  <c r="ZM19" i="9" s="1"/>
  <c r="ZN19" i="9" s="1"/>
  <c r="ZO19" i="9" s="1"/>
  <c r="ZP19" i="9" s="1"/>
  <c r="ZQ19" i="9" s="1"/>
  <c r="ZR19" i="9" s="1"/>
  <c r="ZS19" i="9" s="1"/>
  <c r="ZT19" i="9" s="1"/>
  <c r="ZU19" i="9" s="1"/>
  <c r="ZV19" i="9" s="1"/>
  <c r="ZW19" i="9" s="1"/>
  <c r="ZX19" i="9" s="1"/>
  <c r="ZY19" i="9" s="1"/>
  <c r="ZZ19" i="9" s="1"/>
  <c r="AAA19" i="9" s="1"/>
  <c r="AAB19" i="9" s="1"/>
  <c r="AAC19" i="9" s="1"/>
  <c r="AAD19" i="9" s="1"/>
  <c r="AAE19" i="9" s="1"/>
  <c r="AAF19" i="9" s="1"/>
  <c r="AAG19" i="9" s="1"/>
  <c r="AAH19" i="9" s="1"/>
  <c r="AAI19" i="9" s="1"/>
  <c r="AAJ19" i="9" s="1"/>
  <c r="AAK19" i="9" s="1"/>
  <c r="AAL19" i="9" s="1"/>
  <c r="AAM19" i="9" s="1"/>
  <c r="AAN19" i="9" s="1"/>
  <c r="AAO19" i="9" s="1"/>
  <c r="AAP19" i="9" s="1"/>
  <c r="AAQ19" i="9" s="1"/>
  <c r="AAR19" i="9" s="1"/>
  <c r="AAS19" i="9" s="1"/>
  <c r="AAT19" i="9" s="1"/>
  <c r="AAU19" i="9" s="1"/>
  <c r="AAV19" i="9" s="1"/>
  <c r="AAW19" i="9" s="1"/>
  <c r="AAX19" i="9" s="1"/>
  <c r="AAY19" i="9" s="1"/>
  <c r="AAZ19" i="9" s="1"/>
  <c r="ABA19" i="9" s="1"/>
  <c r="ABB19" i="9" s="1"/>
  <c r="ABC19" i="9" s="1"/>
  <c r="ABD19" i="9" s="1"/>
  <c r="ABE19" i="9" s="1"/>
  <c r="ABF19" i="9" s="1"/>
  <c r="ABG19" i="9" s="1"/>
  <c r="ABH19" i="9" s="1"/>
  <c r="ABI19" i="9" s="1"/>
  <c r="ABJ19" i="9" s="1"/>
  <c r="ABK19" i="9" s="1"/>
  <c r="ABL19" i="9" s="1"/>
  <c r="ABM19" i="9" s="1"/>
  <c r="ABN19" i="9" s="1"/>
  <c r="ABO19" i="9" s="1"/>
  <c r="ABP19" i="9" s="1"/>
  <c r="ABQ19" i="9" s="1"/>
  <c r="ABR19" i="9" s="1"/>
  <c r="ABS19" i="9" s="1"/>
  <c r="ABT19" i="9" s="1"/>
  <c r="ABU19" i="9" s="1"/>
  <c r="ABV19" i="9" s="1"/>
  <c r="ABW19" i="9" s="1"/>
  <c r="ABX19" i="9" s="1"/>
  <c r="ABY19" i="9" s="1"/>
  <c r="ABZ19" i="9" s="1"/>
  <c r="ACA19" i="9" s="1"/>
  <c r="ACB19" i="9" s="1"/>
  <c r="ACC19" i="9" s="1"/>
  <c r="ACD19" i="9" s="1"/>
  <c r="ACE19" i="9" s="1"/>
  <c r="ACF19" i="9" s="1"/>
  <c r="ACG19" i="9" s="1"/>
  <c r="ACH19" i="9" s="1"/>
  <c r="ACI19" i="9" s="1"/>
  <c r="ACJ19" i="9" s="1"/>
  <c r="ACK19" i="9" s="1"/>
  <c r="ACL19" i="9" s="1"/>
  <c r="ACM19" i="9" s="1"/>
  <c r="ACN19" i="9" s="1"/>
  <c r="ACO19" i="9" s="1"/>
  <c r="ACP19" i="9" s="1"/>
  <c r="ACQ19" i="9" s="1"/>
  <c r="ACR19" i="9" s="1"/>
  <c r="ACS19" i="9" s="1"/>
  <c r="ACT19" i="9" s="1"/>
  <c r="ACU19" i="9" s="1"/>
  <c r="ACV19" i="9" s="1"/>
  <c r="ACW19" i="9" s="1"/>
  <c r="ACX19" i="9" s="1"/>
  <c r="ACY19" i="9" s="1"/>
  <c r="ACZ19" i="9" s="1"/>
  <c r="ADA19" i="9" s="1"/>
  <c r="ADB19" i="9" s="1"/>
  <c r="ADC19" i="9" s="1"/>
  <c r="ADD19" i="9" s="1"/>
  <c r="ADE19" i="9" s="1"/>
  <c r="ADF19" i="9" s="1"/>
  <c r="ADG19" i="9" s="1"/>
  <c r="ADH19" i="9" s="1"/>
  <c r="ADI19" i="9" s="1"/>
  <c r="ADJ19" i="9" s="1"/>
  <c r="ADK19" i="9" s="1"/>
  <c r="ADL19" i="9" s="1"/>
  <c r="ADM19" i="9" s="1"/>
  <c r="ADN19" i="9" s="1"/>
  <c r="ADO19" i="9" s="1"/>
  <c r="ADP19" i="9" s="1"/>
  <c r="ADQ19" i="9" s="1"/>
  <c r="ADR19" i="9" s="1"/>
  <c r="ADS19" i="9" s="1"/>
  <c r="ADT19" i="9" s="1"/>
  <c r="ADU19" i="9" s="1"/>
  <c r="ADV19" i="9" s="1"/>
  <c r="ADW19" i="9" s="1"/>
  <c r="ADX19" i="9" s="1"/>
  <c r="ADY19" i="9" s="1"/>
  <c r="ADZ19" i="9" s="1"/>
  <c r="AEA19" i="9" s="1"/>
  <c r="AEB19" i="9" s="1"/>
  <c r="AEC19" i="9" s="1"/>
  <c r="AED19" i="9" s="1"/>
  <c r="AEE19" i="9" s="1"/>
  <c r="AEF19" i="9" s="1"/>
  <c r="AEG19" i="9" s="1"/>
  <c r="AEH19" i="9" s="1"/>
  <c r="AEI19" i="9" s="1"/>
  <c r="AEJ19" i="9" s="1"/>
  <c r="AEK19" i="9" s="1"/>
  <c r="AEL19" i="9" s="1"/>
  <c r="AEM19" i="9" s="1"/>
  <c r="AEN19" i="9" s="1"/>
  <c r="AEO19" i="9" s="1"/>
  <c r="AEP19" i="9" s="1"/>
  <c r="AEQ19" i="9" s="1"/>
  <c r="AER19" i="9" s="1"/>
  <c r="AES19" i="9" s="1"/>
  <c r="AET19" i="9" s="1"/>
  <c r="AEU19" i="9" s="1"/>
  <c r="AEV19" i="9" s="1"/>
  <c r="AEW19" i="9" s="1"/>
  <c r="AEX19" i="9" s="1"/>
  <c r="AEY19" i="9" s="1"/>
  <c r="AEZ19" i="9" s="1"/>
  <c r="AFA19" i="9" s="1"/>
  <c r="AFB19" i="9" s="1"/>
  <c r="AFC19" i="9" s="1"/>
  <c r="AFD19" i="9" s="1"/>
  <c r="AFE19" i="9" s="1"/>
  <c r="AFF19" i="9" s="1"/>
  <c r="AFG19" i="9" s="1"/>
  <c r="AFH19" i="9" s="1"/>
  <c r="AFI19" i="9" s="1"/>
  <c r="AFJ19" i="9" s="1"/>
  <c r="AFK19" i="9" s="1"/>
  <c r="AFL19" i="9" s="1"/>
  <c r="AFM19" i="9" s="1"/>
  <c r="AFN19" i="9" s="1"/>
  <c r="AFO19" i="9" s="1"/>
  <c r="AFP19" i="9" s="1"/>
  <c r="AFQ19" i="9" s="1"/>
  <c r="AFR19" i="9" s="1"/>
  <c r="AFS19" i="9" s="1"/>
  <c r="AFT19" i="9" s="1"/>
  <c r="AFU19" i="9" s="1"/>
  <c r="AFV19" i="9" s="1"/>
  <c r="AFW19" i="9" s="1"/>
  <c r="AFX19" i="9" s="1"/>
  <c r="AFY19" i="9" s="1"/>
  <c r="AFZ19" i="9" s="1"/>
  <c r="AGA19" i="9" s="1"/>
  <c r="AGB19" i="9" s="1"/>
  <c r="AGC19" i="9" s="1"/>
  <c r="AGD19" i="9" s="1"/>
  <c r="AGE19" i="9" s="1"/>
  <c r="AGF19" i="9" s="1"/>
  <c r="AGG19" i="9" s="1"/>
  <c r="AGH19" i="9" s="1"/>
  <c r="AGI19" i="9" s="1"/>
  <c r="AGJ19" i="9" s="1"/>
  <c r="AGK19" i="9" s="1"/>
  <c r="AGL19" i="9" s="1"/>
  <c r="AGM19" i="9" s="1"/>
  <c r="AGN19" i="9" s="1"/>
  <c r="AGO19" i="9" s="1"/>
  <c r="AGP19" i="9" s="1"/>
  <c r="AGQ19" i="9" s="1"/>
  <c r="AGR19" i="9" s="1"/>
  <c r="AGS19" i="9" s="1"/>
  <c r="AGT19" i="9" s="1"/>
  <c r="AGU19" i="9" s="1"/>
  <c r="AGV19" i="9" s="1"/>
  <c r="AGW19" i="9" s="1"/>
  <c r="AGX19" i="9" s="1"/>
  <c r="AGY19" i="9" s="1"/>
  <c r="AGZ19" i="9" s="1"/>
  <c r="AHA19" i="9" s="1"/>
  <c r="AHB19" i="9" s="1"/>
  <c r="AHC19" i="9" s="1"/>
  <c r="AHD19" i="9" s="1"/>
  <c r="AHE19" i="9" s="1"/>
  <c r="AHF19" i="9" s="1"/>
  <c r="AHG19" i="9" s="1"/>
  <c r="AHH19" i="9" s="1"/>
  <c r="AHI19" i="9" s="1"/>
  <c r="AHJ19" i="9" s="1"/>
  <c r="AHK19" i="9" s="1"/>
  <c r="AHL19" i="9" s="1"/>
  <c r="AHM19" i="9" s="1"/>
  <c r="AHN19" i="9" s="1"/>
  <c r="AHO19" i="9" s="1"/>
  <c r="AHP19" i="9" s="1"/>
  <c r="AHQ19" i="9" s="1"/>
  <c r="AHR19" i="9" s="1"/>
  <c r="AHS19" i="9" s="1"/>
  <c r="AHT19" i="9" s="1"/>
  <c r="AHU19" i="9" s="1"/>
  <c r="AHV19" i="9" s="1"/>
  <c r="AHW19" i="9" s="1"/>
  <c r="AHX19" i="9" s="1"/>
  <c r="AHY19" i="9" s="1"/>
  <c r="AHZ19" i="9" s="1"/>
  <c r="AIA19" i="9" s="1"/>
  <c r="AIB19" i="9" s="1"/>
  <c r="AIC19" i="9" s="1"/>
  <c r="AID19" i="9" s="1"/>
  <c r="AIE19" i="9" s="1"/>
  <c r="AIF19" i="9" s="1"/>
  <c r="AIG19" i="9" s="1"/>
  <c r="AIH19" i="9" s="1"/>
  <c r="AII19" i="9" s="1"/>
  <c r="AIJ19" i="9" s="1"/>
  <c r="AIK19" i="9" s="1"/>
  <c r="AIL19" i="9" s="1"/>
  <c r="AIM19" i="9" s="1"/>
  <c r="AIN19" i="9" s="1"/>
  <c r="AIO19" i="9" s="1"/>
  <c r="AIP19" i="9" s="1"/>
  <c r="AIQ19" i="9" s="1"/>
  <c r="AIR19" i="9" s="1"/>
  <c r="AIS19" i="9" s="1"/>
  <c r="AIT19" i="9" s="1"/>
  <c r="AIU19" i="9" s="1"/>
  <c r="AIV19" i="9" s="1"/>
  <c r="AIW19" i="9" s="1"/>
  <c r="AIX19" i="9" s="1"/>
  <c r="AIY19" i="9" s="1"/>
  <c r="AIZ19" i="9" s="1"/>
  <c r="AJA19" i="9" s="1"/>
  <c r="AJB19" i="9" s="1"/>
  <c r="AJC19" i="9" s="1"/>
  <c r="AJD19" i="9" s="1"/>
  <c r="AJE19" i="9" s="1"/>
  <c r="AJF19" i="9" s="1"/>
  <c r="AJG19" i="9" s="1"/>
  <c r="AJH19" i="9" s="1"/>
  <c r="AJI19" i="9" s="1"/>
  <c r="AJJ19" i="9" s="1"/>
  <c r="AJK19" i="9" s="1"/>
  <c r="AJL19" i="9" s="1"/>
  <c r="AJM19" i="9" s="1"/>
  <c r="AJN19" i="9" s="1"/>
  <c r="AJO19" i="9" s="1"/>
  <c r="AJP19" i="9" s="1"/>
  <c r="AJQ19" i="9" s="1"/>
  <c r="AJR19" i="9" s="1"/>
  <c r="AJS19" i="9" s="1"/>
  <c r="AJT19" i="9" s="1"/>
  <c r="AJU19" i="9" s="1"/>
  <c r="AJV19" i="9" s="1"/>
  <c r="AJW19" i="9" s="1"/>
  <c r="AJX19" i="9" s="1"/>
  <c r="AJY19" i="9" s="1"/>
  <c r="AJZ19" i="9" s="1"/>
  <c r="AKA19" i="9" s="1"/>
  <c r="AKB19" i="9" s="1"/>
  <c r="AKC19" i="9" s="1"/>
  <c r="AKD19" i="9" s="1"/>
  <c r="AKE19" i="9" s="1"/>
  <c r="AKF19" i="9" s="1"/>
  <c r="AKG19" i="9" s="1"/>
  <c r="AKH19" i="9" s="1"/>
  <c r="AKI19" i="9" s="1"/>
  <c r="AKJ19" i="9" s="1"/>
  <c r="AKK19" i="9" s="1"/>
  <c r="AKL19" i="9" s="1"/>
  <c r="AKM19" i="9" s="1"/>
  <c r="AKN19" i="9" s="1"/>
  <c r="AKO19" i="9" s="1"/>
  <c r="AKP19" i="9" s="1"/>
  <c r="AKQ19" i="9" s="1"/>
  <c r="AKR19" i="9" s="1"/>
  <c r="AKS19" i="9" s="1"/>
  <c r="AKT19" i="9" s="1"/>
  <c r="AKU19" i="9" s="1"/>
  <c r="AKV19" i="9" s="1"/>
  <c r="AKW19" i="9" s="1"/>
  <c r="AKX19" i="9" s="1"/>
  <c r="AKY19" i="9" s="1"/>
  <c r="AKZ19" i="9" s="1"/>
  <c r="ALA19" i="9" s="1"/>
  <c r="ALB19" i="9" s="1"/>
  <c r="ALC19" i="9" s="1"/>
  <c r="ALD19" i="9" s="1"/>
  <c r="ALE19" i="9" s="1"/>
  <c r="ALF19" i="9" s="1"/>
  <c r="ALG19" i="9" s="1"/>
  <c r="ALH19" i="9" s="1"/>
  <c r="ALI19" i="9" s="1"/>
  <c r="ALJ19" i="9" s="1"/>
  <c r="ALK19" i="9" s="1"/>
  <c r="ALL19" i="9" s="1"/>
  <c r="ALM19" i="9" s="1"/>
  <c r="ALN19" i="9" s="1"/>
  <c r="ALO19" i="9" s="1"/>
  <c r="ALP19" i="9" s="1"/>
  <c r="ALQ19" i="9" s="1"/>
  <c r="ALR19" i="9" s="1"/>
  <c r="ALS19" i="9" s="1"/>
  <c r="ALT19" i="9" s="1"/>
  <c r="ALU19" i="9" s="1"/>
  <c r="ALV19" i="9" s="1"/>
  <c r="ALW19" i="9" s="1"/>
  <c r="ALX19" i="9" s="1"/>
  <c r="ALY19" i="9" s="1"/>
  <c r="ALZ19" i="9" s="1"/>
  <c r="AMA19" i="9" s="1"/>
  <c r="AMB19" i="9" s="1"/>
  <c r="AMC19" i="9" s="1"/>
  <c r="AMD19" i="9" s="1"/>
  <c r="AME19" i="9" s="1"/>
  <c r="AMF19" i="9" s="1"/>
  <c r="AMG19" i="9" s="1"/>
  <c r="AMH19" i="9" s="1"/>
  <c r="AMI19" i="9" s="1"/>
  <c r="AMJ19" i="9" s="1"/>
  <c r="AMK19" i="9" s="1"/>
  <c r="AML19" i="9" s="1"/>
  <c r="AMM19" i="9" s="1"/>
  <c r="AMN19" i="9" s="1"/>
  <c r="AMO19" i="9" s="1"/>
  <c r="AMP19" i="9" s="1"/>
  <c r="AMQ19" i="9" s="1"/>
  <c r="AMR19" i="9" s="1"/>
  <c r="AMS19" i="9" s="1"/>
  <c r="AMT19" i="9" s="1"/>
  <c r="AMU19" i="9" s="1"/>
  <c r="AMV19" i="9" s="1"/>
  <c r="AMW19" i="9" s="1"/>
  <c r="AMX19" i="9" s="1"/>
  <c r="AMY19" i="9" s="1"/>
  <c r="AMZ19" i="9" s="1"/>
  <c r="ANA19" i="9" s="1"/>
  <c r="ANB19" i="9" s="1"/>
  <c r="ANC19" i="9" s="1"/>
  <c r="AND19" i="9" s="1"/>
  <c r="ANE19" i="9" s="1"/>
  <c r="ANF19" i="9" s="1"/>
  <c r="ANG19" i="9" s="1"/>
  <c r="ANH19" i="9" s="1"/>
  <c r="ANI19" i="9" s="1"/>
  <c r="ANJ19" i="9" s="1"/>
  <c r="ANK19" i="9" s="1"/>
  <c r="ANL19" i="9" s="1"/>
  <c r="ANM19" i="9" s="1"/>
  <c r="ANN19" i="9" s="1"/>
  <c r="ANO19" i="9" s="1"/>
  <c r="ANP19" i="9" s="1"/>
  <c r="ANQ19" i="9" s="1"/>
  <c r="ANR19" i="9" s="1"/>
  <c r="ANS19" i="9" s="1"/>
  <c r="ANT19" i="9" s="1"/>
  <c r="ANU19" i="9" s="1"/>
  <c r="ANV19" i="9" s="1"/>
  <c r="ANW19" i="9" s="1"/>
  <c r="ANX19" i="9" s="1"/>
  <c r="ANY19" i="9" s="1"/>
  <c r="ANZ19" i="9" s="1"/>
  <c r="AOA19" i="9" s="1"/>
  <c r="AOB19" i="9" s="1"/>
  <c r="AOC19" i="9" s="1"/>
  <c r="AOD19" i="9" s="1"/>
  <c r="AOE19" i="9" s="1"/>
  <c r="AOF19" i="9" s="1"/>
  <c r="AOG19" i="9" s="1"/>
  <c r="AOH19" i="9" s="1"/>
  <c r="AOI19" i="9" s="1"/>
  <c r="AOJ19" i="9" s="1"/>
  <c r="AOK19" i="9" s="1"/>
  <c r="AOL19" i="9" s="1"/>
  <c r="AOM19" i="9" s="1"/>
  <c r="AON19" i="9" s="1"/>
  <c r="AOO19" i="9" s="1"/>
  <c r="AOP19" i="9" s="1"/>
  <c r="AOQ19" i="9" s="1"/>
  <c r="AOR19" i="9" s="1"/>
  <c r="AOS19" i="9" s="1"/>
  <c r="AOT19" i="9" s="1"/>
  <c r="AOU19" i="9" s="1"/>
  <c r="AOV19" i="9" s="1"/>
  <c r="AOW19" i="9" s="1"/>
  <c r="AOX19" i="9" s="1"/>
  <c r="AOY19" i="9" s="1"/>
  <c r="AOZ19" i="9" s="1"/>
  <c r="APA19" i="9" s="1"/>
  <c r="APB19" i="9" s="1"/>
  <c r="APC19" i="9" s="1"/>
  <c r="APD19" i="9" s="1"/>
  <c r="APE19" i="9" s="1"/>
  <c r="APF19" i="9" s="1"/>
  <c r="APG19" i="9" s="1"/>
  <c r="APH19" i="9" s="1"/>
  <c r="API19" i="9" s="1"/>
  <c r="APJ19" i="9" s="1"/>
  <c r="APK19" i="9" s="1"/>
  <c r="APL19" i="9" s="1"/>
  <c r="APM19" i="9" s="1"/>
  <c r="APN19" i="9" s="1"/>
  <c r="APO19" i="9" s="1"/>
  <c r="APP19" i="9" s="1"/>
  <c r="APQ19" i="9" s="1"/>
  <c r="APR19" i="9" s="1"/>
  <c r="APS19" i="9" s="1"/>
  <c r="APT19" i="9" s="1"/>
  <c r="APU19" i="9" s="1"/>
  <c r="APV19" i="9" s="1"/>
  <c r="APW19" i="9" s="1"/>
  <c r="APX19" i="9" s="1"/>
  <c r="APY19" i="9" s="1"/>
  <c r="APZ19" i="9" s="1"/>
  <c r="AQA19" i="9" s="1"/>
  <c r="AQB19" i="9" s="1"/>
  <c r="AQC19" i="9" s="1"/>
  <c r="AQD19" i="9" s="1"/>
  <c r="AQE19" i="9" s="1"/>
  <c r="AQF19" i="9" s="1"/>
  <c r="AQG19" i="9" s="1"/>
  <c r="AQH19" i="9" s="1"/>
  <c r="AQI19" i="9" s="1"/>
  <c r="AQJ19" i="9" s="1"/>
  <c r="AQK19" i="9" s="1"/>
  <c r="AQL19" i="9" s="1"/>
  <c r="AQM19" i="9" s="1"/>
  <c r="AQN19" i="9" s="1"/>
  <c r="AQO19" i="9" s="1"/>
  <c r="AQP19" i="9" s="1"/>
  <c r="AQQ19" i="9" s="1"/>
  <c r="AQR19" i="9" s="1"/>
  <c r="AQS19" i="9" s="1"/>
  <c r="AQT19" i="9" s="1"/>
  <c r="AQU19" i="9" s="1"/>
  <c r="AQV19" i="9" s="1"/>
  <c r="AQW19" i="9" s="1"/>
  <c r="AQX19" i="9" s="1"/>
  <c r="AQY19" i="9" s="1"/>
  <c r="AQZ19" i="9" s="1"/>
  <c r="ARA19" i="9" s="1"/>
  <c r="ARB19" i="9" s="1"/>
  <c r="ARC19" i="9" s="1"/>
  <c r="ARD19" i="9" s="1"/>
  <c r="ARE19" i="9" s="1"/>
  <c r="ARF19" i="9" s="1"/>
  <c r="ARG19" i="9" s="1"/>
  <c r="ARH19" i="9" s="1"/>
  <c r="ARI19" i="9" s="1"/>
  <c r="ARJ19" i="9" s="1"/>
  <c r="ARK19" i="9" s="1"/>
  <c r="ARL19" i="9" s="1"/>
  <c r="ARM19" i="9" s="1"/>
  <c r="ARN19" i="9" s="1"/>
  <c r="ARO19" i="9" s="1"/>
  <c r="ARP19" i="9" s="1"/>
  <c r="ARQ19" i="9" s="1"/>
  <c r="ARR19" i="9" s="1"/>
  <c r="ARS19" i="9" s="1"/>
  <c r="ART19" i="9" s="1"/>
  <c r="ARU19" i="9" s="1"/>
  <c r="ARV19" i="9" s="1"/>
  <c r="ARW19" i="9" s="1"/>
  <c r="ARX19" i="9" s="1"/>
  <c r="ARY19" i="9" s="1"/>
  <c r="ARZ19" i="9" s="1"/>
  <c r="ASA19" i="9" s="1"/>
  <c r="ASB19" i="9" s="1"/>
  <c r="ASC19" i="9" s="1"/>
  <c r="ASD19" i="9" s="1"/>
  <c r="ASE19" i="9" s="1"/>
  <c r="ASF19" i="9" s="1"/>
  <c r="ASG19" i="9" s="1"/>
  <c r="ASH19" i="9" s="1"/>
  <c r="ASI19" i="9" s="1"/>
  <c r="ASJ19" i="9" s="1"/>
  <c r="ASK19" i="9" s="1"/>
  <c r="ASL19" i="9" s="1"/>
  <c r="ASM19" i="9" s="1"/>
  <c r="ASN19" i="9" s="1"/>
  <c r="ASO19" i="9" s="1"/>
  <c r="ASP19" i="9" s="1"/>
  <c r="ASQ19" i="9" s="1"/>
  <c r="ASR19" i="9" s="1"/>
  <c r="ASS19" i="9" s="1"/>
  <c r="AST19" i="9" s="1"/>
  <c r="ASU19" i="9" s="1"/>
  <c r="ASV19" i="9" s="1"/>
  <c r="ASW19" i="9" s="1"/>
  <c r="ASX19" i="9" s="1"/>
  <c r="ASY19" i="9" s="1"/>
  <c r="ASZ19" i="9" s="1"/>
  <c r="ATA19" i="9" s="1"/>
  <c r="ATB19" i="9" s="1"/>
  <c r="ATC19" i="9" s="1"/>
  <c r="ATD19" i="9" s="1"/>
  <c r="ATE19" i="9" s="1"/>
  <c r="ATF19" i="9" s="1"/>
  <c r="ATG19" i="9" s="1"/>
  <c r="ATH19" i="9" s="1"/>
  <c r="ATI19" i="9" s="1"/>
  <c r="ATJ19" i="9" s="1"/>
  <c r="ATK19" i="9" s="1"/>
  <c r="ATL19" i="9" s="1"/>
  <c r="ATM19" i="9" s="1"/>
  <c r="ATN19" i="9" s="1"/>
  <c r="ATO19" i="9" s="1"/>
  <c r="ATP19" i="9" s="1"/>
  <c r="ATQ19" i="9" s="1"/>
  <c r="ATR19" i="9" s="1"/>
  <c r="ATS19" i="9" s="1"/>
  <c r="ATT19" i="9" s="1"/>
  <c r="ATU19" i="9" s="1"/>
  <c r="ATV19" i="9" s="1"/>
  <c r="ATW19" i="9" s="1"/>
  <c r="ATX19" i="9" s="1"/>
  <c r="ATY19" i="9" s="1"/>
  <c r="ATZ19" i="9" s="1"/>
  <c r="AUA19" i="9" s="1"/>
  <c r="AUB19" i="9" s="1"/>
  <c r="AUC19" i="9" s="1"/>
  <c r="AUD19" i="9" s="1"/>
  <c r="AUE19" i="9" s="1"/>
  <c r="AUF19" i="9" s="1"/>
  <c r="AUG19" i="9" s="1"/>
  <c r="AUH19" i="9" s="1"/>
  <c r="AUI19" i="9" s="1"/>
  <c r="AUJ19" i="9" s="1"/>
  <c r="AUK19" i="9" s="1"/>
  <c r="AUL19" i="9" s="1"/>
  <c r="AUM19" i="9" s="1"/>
  <c r="AUN19" i="9" s="1"/>
  <c r="AUO19" i="9" s="1"/>
  <c r="AUP19" i="9" s="1"/>
  <c r="AUQ19" i="9" s="1"/>
  <c r="AUR19" i="9" s="1"/>
  <c r="AUS19" i="9" s="1"/>
  <c r="AUT19" i="9" s="1"/>
  <c r="AUU19" i="9" s="1"/>
  <c r="AUV19" i="9" s="1"/>
  <c r="AUW19" i="9" s="1"/>
  <c r="AUX19" i="9" s="1"/>
  <c r="AUY19" i="9" s="1"/>
  <c r="AUZ19" i="9" s="1"/>
  <c r="AVA19" i="9" s="1"/>
  <c r="AVB19" i="9" s="1"/>
  <c r="AVC19" i="9" s="1"/>
  <c r="AVD19" i="9" s="1"/>
  <c r="AVE19" i="9" s="1"/>
  <c r="AVF19" i="9" s="1"/>
  <c r="AVG19" i="9" s="1"/>
  <c r="AVH19" i="9" s="1"/>
  <c r="AVI19" i="9" s="1"/>
  <c r="AVJ19" i="9" s="1"/>
  <c r="AVK19" i="9" s="1"/>
  <c r="AVL19" i="9" s="1"/>
  <c r="AVM19" i="9" s="1"/>
  <c r="AVN19" i="9" s="1"/>
  <c r="AVO19" i="9" s="1"/>
  <c r="AVP19" i="9" s="1"/>
  <c r="AVQ19" i="9" s="1"/>
  <c r="AVR19" i="9" s="1"/>
  <c r="AVS19" i="9" s="1"/>
  <c r="AVT19" i="9" s="1"/>
  <c r="AVU19" i="9" s="1"/>
  <c r="AVV19" i="9" s="1"/>
  <c r="AVW19" i="9" s="1"/>
  <c r="AVX19" i="9" s="1"/>
  <c r="AVY19" i="9" s="1"/>
  <c r="AVZ19" i="9" s="1"/>
  <c r="AWA19" i="9" s="1"/>
  <c r="AWB19" i="9" s="1"/>
  <c r="AWC19" i="9" s="1"/>
  <c r="AWD19" i="9" s="1"/>
  <c r="AWE19" i="9" s="1"/>
  <c r="AWF19" i="9" s="1"/>
  <c r="AWG19" i="9" s="1"/>
  <c r="AWH19" i="9" s="1"/>
  <c r="AWI19" i="9" s="1"/>
  <c r="AWJ19" i="9" s="1"/>
  <c r="AWK19" i="9" s="1"/>
  <c r="AWL19" i="9" s="1"/>
  <c r="AWM19" i="9" s="1"/>
  <c r="AWN19" i="9" s="1"/>
  <c r="AWO19" i="9" s="1"/>
  <c r="AWP19" i="9" s="1"/>
  <c r="AWQ19" i="9" s="1"/>
  <c r="AWR19" i="9" s="1"/>
  <c r="AWS19" i="9" s="1"/>
  <c r="AWT19" i="9" s="1"/>
  <c r="AWU19" i="9" s="1"/>
  <c r="AWV19" i="9" s="1"/>
  <c r="AWW19" i="9" s="1"/>
  <c r="AWX19" i="9" s="1"/>
  <c r="AWY19" i="9" s="1"/>
  <c r="AWZ19" i="9" s="1"/>
  <c r="AXA19" i="9" s="1"/>
  <c r="AXB19" i="9" s="1"/>
  <c r="AXC19" i="9" s="1"/>
  <c r="AXD19" i="9" s="1"/>
  <c r="AXE19" i="9" s="1"/>
  <c r="AXF19" i="9" s="1"/>
  <c r="AXG19" i="9" s="1"/>
  <c r="AXH19" i="9" s="1"/>
  <c r="AXI19" i="9" s="1"/>
  <c r="AXJ19" i="9" s="1"/>
  <c r="AXK19" i="9" s="1"/>
  <c r="AXL19" i="9" s="1"/>
  <c r="AXM19" i="9" s="1"/>
  <c r="AXN19" i="9" s="1"/>
  <c r="AXO19" i="9" s="1"/>
  <c r="AXP19" i="9" s="1"/>
  <c r="AXQ19" i="9" s="1"/>
  <c r="AXR19" i="9" s="1"/>
  <c r="AXS19" i="9" s="1"/>
  <c r="AXT19" i="9" s="1"/>
  <c r="AXU19" i="9" s="1"/>
  <c r="AXV19" i="9" s="1"/>
  <c r="AXW19" i="9" s="1"/>
  <c r="AXX19" i="9" s="1"/>
  <c r="AXY19" i="9" s="1"/>
  <c r="AXZ19" i="9" s="1"/>
  <c r="AYA19" i="9" s="1"/>
  <c r="AYB19" i="9" s="1"/>
  <c r="AYC19" i="9" s="1"/>
  <c r="AYD19" i="9" s="1"/>
  <c r="AYE19" i="9" s="1"/>
  <c r="AYF19" i="9" s="1"/>
  <c r="AYG19" i="9" s="1"/>
  <c r="AYH19" i="9" s="1"/>
  <c r="AYI19" i="9" s="1"/>
  <c r="AYJ19" i="9" s="1"/>
  <c r="AYK19" i="9" s="1"/>
  <c r="AYL19" i="9" s="1"/>
  <c r="AYM19" i="9" s="1"/>
  <c r="AYN19" i="9" s="1"/>
  <c r="AYO19" i="9" s="1"/>
  <c r="AYP19" i="9" s="1"/>
  <c r="AYQ19" i="9" s="1"/>
  <c r="AYR19" i="9" s="1"/>
  <c r="AYS19" i="9" s="1"/>
  <c r="AYT19" i="9" s="1"/>
  <c r="AYU19" i="9" s="1"/>
  <c r="AYV19" i="9" s="1"/>
  <c r="AYW19" i="9" s="1"/>
  <c r="AYX19" i="9" s="1"/>
  <c r="AYY19" i="9" s="1"/>
  <c r="AYZ19" i="9" s="1"/>
  <c r="AZA19" i="9" s="1"/>
  <c r="AZB19" i="9" s="1"/>
  <c r="AZC19" i="9" s="1"/>
  <c r="AZD19" i="9" s="1"/>
  <c r="AZE19" i="9" s="1"/>
  <c r="AZF19" i="9" s="1"/>
  <c r="AZG19" i="9" s="1"/>
  <c r="AZH19" i="9" s="1"/>
  <c r="AZI19" i="9" s="1"/>
  <c r="AZJ19" i="9" s="1"/>
  <c r="AZK19" i="9" s="1"/>
  <c r="AZL19" i="9" s="1"/>
  <c r="AZM19" i="9" s="1"/>
  <c r="AZN19" i="9" s="1"/>
  <c r="AZO19" i="9" s="1"/>
  <c r="AZP19" i="9" s="1"/>
  <c r="AZQ19" i="9" s="1"/>
  <c r="AZR19" i="9" s="1"/>
  <c r="AZS19" i="9" s="1"/>
  <c r="AZT19" i="9" s="1"/>
  <c r="AZU19" i="9" s="1"/>
  <c r="AZV19" i="9" s="1"/>
  <c r="AZW19" i="9" s="1"/>
  <c r="AZX19" i="9" s="1"/>
  <c r="AZY19" i="9" s="1"/>
  <c r="AZZ19" i="9" s="1"/>
  <c r="BAA19" i="9" s="1"/>
  <c r="BAB19" i="9" s="1"/>
  <c r="BAC19" i="9" s="1"/>
  <c r="BAD19" i="9" s="1"/>
  <c r="BAE19" i="9" s="1"/>
  <c r="BAF19" i="9" s="1"/>
  <c r="BAG19" i="9" s="1"/>
  <c r="BAH19" i="9" s="1"/>
  <c r="BAI19" i="9" s="1"/>
  <c r="BAJ19" i="9" s="1"/>
  <c r="BAK19" i="9" s="1"/>
  <c r="BAL19" i="9" s="1"/>
  <c r="BAM19" i="9" s="1"/>
  <c r="BAN19" i="9" s="1"/>
  <c r="BAO19" i="9" s="1"/>
  <c r="BAP19" i="9" s="1"/>
  <c r="BAQ19" i="9" s="1"/>
  <c r="BAR19" i="9" s="1"/>
  <c r="BAS19" i="9" s="1"/>
  <c r="BAT19" i="9" s="1"/>
  <c r="BAU19" i="9" s="1"/>
  <c r="BAV19" i="9" s="1"/>
  <c r="BAW19" i="9" s="1"/>
  <c r="BAX19" i="9" s="1"/>
  <c r="BAY19" i="9" s="1"/>
  <c r="BAZ19" i="9" s="1"/>
  <c r="BBA19" i="9" s="1"/>
  <c r="BBB19" i="9" s="1"/>
  <c r="BBC19" i="9" s="1"/>
  <c r="BBD19" i="9" s="1"/>
  <c r="BBE19" i="9" s="1"/>
  <c r="BBF19" i="9" s="1"/>
  <c r="BBG19" i="9" s="1"/>
  <c r="BBH19" i="9" s="1"/>
  <c r="BBI19" i="9" s="1"/>
  <c r="BBJ19" i="9" s="1"/>
  <c r="BBK19" i="9" s="1"/>
  <c r="BBL19" i="9" s="1"/>
  <c r="BBM19" i="9" s="1"/>
  <c r="BBN19" i="9" s="1"/>
  <c r="BBO19" i="9" s="1"/>
  <c r="BBP19" i="9" s="1"/>
  <c r="BBQ19" i="9" s="1"/>
  <c r="BBR19" i="9" s="1"/>
  <c r="BBS19" i="9" s="1"/>
  <c r="BBT19" i="9" s="1"/>
  <c r="BBU19" i="9" s="1"/>
  <c r="BBV19" i="9" s="1"/>
  <c r="BBW19" i="9" s="1"/>
  <c r="BBX19" i="9" s="1"/>
  <c r="BBY19" i="9" s="1"/>
  <c r="BBZ19" i="9" s="1"/>
  <c r="BCA19" i="9" s="1"/>
  <c r="BCB19" i="9" s="1"/>
  <c r="BCC19" i="9" s="1"/>
  <c r="BCD19" i="9" s="1"/>
  <c r="BCE19" i="9" s="1"/>
  <c r="BCF19" i="9" s="1"/>
  <c r="BCG19" i="9" s="1"/>
  <c r="BCH19" i="9" s="1"/>
  <c r="BCI19" i="9" s="1"/>
  <c r="BCJ19" i="9" s="1"/>
  <c r="BCK19" i="9" s="1"/>
  <c r="BCL19" i="9" s="1"/>
  <c r="BCM19" i="9" s="1"/>
  <c r="BCN19" i="9" s="1"/>
  <c r="BCO19" i="9" s="1"/>
  <c r="BCP19" i="9" s="1"/>
  <c r="BCQ19" i="9" s="1"/>
  <c r="BCR19" i="9" s="1"/>
  <c r="BCS19" i="9" s="1"/>
  <c r="BCT19" i="9" s="1"/>
  <c r="BCU19" i="9" s="1"/>
  <c r="BCV19" i="9" s="1"/>
  <c r="BCW19" i="9" s="1"/>
  <c r="BCX19" i="9" s="1"/>
  <c r="BCY19" i="9" s="1"/>
  <c r="BCZ19" i="9" s="1"/>
  <c r="BDA19" i="9" s="1"/>
  <c r="BDB19" i="9" s="1"/>
  <c r="BDC19" i="9" s="1"/>
  <c r="BDD19" i="9" s="1"/>
  <c r="BDE19" i="9" s="1"/>
  <c r="BDF19" i="9" s="1"/>
  <c r="BDG19" i="9" s="1"/>
  <c r="BDH19" i="9" s="1"/>
  <c r="BDI19" i="9" s="1"/>
  <c r="BDJ19" i="9" s="1"/>
  <c r="BDK19" i="9" s="1"/>
  <c r="BDL19" i="9" s="1"/>
  <c r="BDM19" i="9" s="1"/>
  <c r="BDN19" i="9" s="1"/>
  <c r="BDO19" i="9" s="1"/>
  <c r="BDP19" i="9" s="1"/>
  <c r="BDQ19" i="9" s="1"/>
  <c r="BDR19" i="9" s="1"/>
  <c r="BDS19" i="9" s="1"/>
  <c r="BDT19" i="9" s="1"/>
  <c r="BDU19" i="9" s="1"/>
  <c r="BDV19" i="9" s="1"/>
  <c r="BDW19" i="9" s="1"/>
  <c r="BDX19" i="9" s="1"/>
  <c r="BDY19" i="9" s="1"/>
  <c r="BDZ19" i="9" s="1"/>
  <c r="BEA19" i="9" s="1"/>
  <c r="BEB19" i="9" s="1"/>
  <c r="BEC19" i="9" s="1"/>
  <c r="BED19" i="9" s="1"/>
  <c r="BEE19" i="9" s="1"/>
  <c r="BEF19" i="9" s="1"/>
  <c r="BEG19" i="9" s="1"/>
  <c r="BEH19" i="9" s="1"/>
  <c r="BEI19" i="9" s="1"/>
  <c r="BEJ19" i="9" s="1"/>
  <c r="BEK19" i="9" s="1"/>
  <c r="BEL19" i="9" s="1"/>
  <c r="BEM19" i="9" s="1"/>
  <c r="BEN19" i="9" s="1"/>
  <c r="BEO19" i="9" s="1"/>
  <c r="BEP19" i="9" s="1"/>
  <c r="BEQ19" i="9" s="1"/>
  <c r="BER19" i="9" s="1"/>
  <c r="BES19" i="9" s="1"/>
  <c r="BET19" i="9" s="1"/>
  <c r="BEU19" i="9" s="1"/>
  <c r="BEV19" i="9" s="1"/>
  <c r="BEW19" i="9" s="1"/>
  <c r="BEX19" i="9" s="1"/>
  <c r="BEY19" i="9" s="1"/>
  <c r="BEZ19" i="9" s="1"/>
  <c r="BFA19" i="9" s="1"/>
  <c r="BFB19" i="9" s="1"/>
  <c r="BFC19" i="9" s="1"/>
  <c r="BFD19" i="9" s="1"/>
  <c r="BFE19" i="9" s="1"/>
  <c r="BFF19" i="9" s="1"/>
  <c r="BFG19" i="9" s="1"/>
  <c r="BFH19" i="9" s="1"/>
  <c r="BFI19" i="9" s="1"/>
  <c r="BFJ19" i="9" s="1"/>
  <c r="BFK19" i="9" s="1"/>
  <c r="BFL19" i="9" s="1"/>
  <c r="BFM19" i="9" s="1"/>
  <c r="BFN19" i="9" s="1"/>
  <c r="BFO19" i="9" s="1"/>
  <c r="BFP19" i="9" s="1"/>
  <c r="BFQ19" i="9" s="1"/>
  <c r="BFR19" i="9" s="1"/>
  <c r="BFS19" i="9" s="1"/>
  <c r="BFT19" i="9" s="1"/>
  <c r="BFU19" i="9" s="1"/>
  <c r="BFV19" i="9" s="1"/>
  <c r="BFW19" i="9" s="1"/>
  <c r="BFX19" i="9" s="1"/>
  <c r="BFY19" i="9" s="1"/>
  <c r="BFZ19" i="9" s="1"/>
  <c r="BGA19" i="9" s="1"/>
  <c r="BGB19" i="9" s="1"/>
  <c r="BGC19" i="9" s="1"/>
  <c r="BGD19" i="9" s="1"/>
  <c r="BGE19" i="9" s="1"/>
  <c r="BGF19" i="9" s="1"/>
  <c r="BGG19" i="9" s="1"/>
  <c r="BGH19" i="9" s="1"/>
  <c r="BGI19" i="9" s="1"/>
  <c r="BGJ19" i="9" s="1"/>
  <c r="BGK19" i="9" s="1"/>
  <c r="BGL19" i="9" s="1"/>
  <c r="BGM19" i="9" s="1"/>
  <c r="BGN19" i="9" s="1"/>
  <c r="BGO19" i="9" s="1"/>
  <c r="BGP19" i="9" s="1"/>
  <c r="BGQ19" i="9" s="1"/>
  <c r="BGR19" i="9" s="1"/>
  <c r="BGS19" i="9" s="1"/>
  <c r="BGT19" i="9" s="1"/>
  <c r="BGU19" i="9" s="1"/>
  <c r="BGV19" i="9" s="1"/>
  <c r="BGW19" i="9" s="1"/>
  <c r="BGX19" i="9" s="1"/>
  <c r="BGY19" i="9" s="1"/>
  <c r="BGZ19" i="9" s="1"/>
  <c r="BHA19" i="9" s="1"/>
  <c r="BHB19" i="9" s="1"/>
  <c r="BHC19" i="9" s="1"/>
  <c r="BHD19" i="9" s="1"/>
  <c r="BHE19" i="9" s="1"/>
  <c r="BHF19" i="9" s="1"/>
  <c r="BHG19" i="9" s="1"/>
  <c r="BHH19" i="9" s="1"/>
  <c r="BHI19" i="9" s="1"/>
  <c r="BHJ19" i="9" s="1"/>
  <c r="BHK19" i="9" s="1"/>
  <c r="BHL19" i="9" s="1"/>
  <c r="BHM19" i="9" s="1"/>
  <c r="BHN19" i="9" s="1"/>
  <c r="BHO19" i="9" s="1"/>
  <c r="BHP19" i="9" s="1"/>
  <c r="BHQ19" i="9" s="1"/>
  <c r="BHR19" i="9" s="1"/>
  <c r="BHS19" i="9" s="1"/>
  <c r="BHT19" i="9" s="1"/>
  <c r="BHU19" i="9" s="1"/>
  <c r="BHV19" i="9" s="1"/>
  <c r="BHW19" i="9" s="1"/>
  <c r="BHX19" i="9" s="1"/>
  <c r="BHY19" i="9" s="1"/>
  <c r="BHZ19" i="9" s="1"/>
  <c r="BIA19" i="9" s="1"/>
  <c r="BIB19" i="9" s="1"/>
  <c r="BIC19" i="9" s="1"/>
  <c r="BID19" i="9" s="1"/>
  <c r="BIE19" i="9" s="1"/>
  <c r="BIF19" i="9" s="1"/>
  <c r="BIG19" i="9" s="1"/>
  <c r="BIH19" i="9" s="1"/>
  <c r="BII19" i="9" s="1"/>
  <c r="BIJ19" i="9" s="1"/>
  <c r="BIK19" i="9" s="1"/>
  <c r="BIL19" i="9" s="1"/>
  <c r="BIM19" i="9" s="1"/>
  <c r="BIN19" i="9" s="1"/>
  <c r="BIO19" i="9" s="1"/>
  <c r="BIP19" i="9" s="1"/>
  <c r="BIQ19" i="9" s="1"/>
  <c r="BIR19" i="9" s="1"/>
  <c r="BIS19" i="9" s="1"/>
  <c r="BIT19" i="9" s="1"/>
  <c r="BIU19" i="9" s="1"/>
  <c r="BIV19" i="9" s="1"/>
  <c r="BIW19" i="9" s="1"/>
  <c r="BIX19" i="9" s="1"/>
  <c r="BIY19" i="9" s="1"/>
  <c r="BIZ19" i="9" s="1"/>
  <c r="BJA19" i="9" s="1"/>
  <c r="BJB19" i="9" s="1"/>
  <c r="BJC19" i="9" s="1"/>
  <c r="BJD19" i="9" s="1"/>
  <c r="BJE19" i="9" s="1"/>
  <c r="BJF19" i="9" s="1"/>
  <c r="BJG19" i="9" s="1"/>
  <c r="BJH19" i="9" s="1"/>
  <c r="BJI19" i="9" s="1"/>
  <c r="BJJ19" i="9" s="1"/>
  <c r="BJK19" i="9" s="1"/>
  <c r="BJL19" i="9" s="1"/>
  <c r="BJM19" i="9" s="1"/>
  <c r="BJN19" i="9" s="1"/>
  <c r="BJO19" i="9" s="1"/>
  <c r="BJP19" i="9" s="1"/>
  <c r="BJQ19" i="9" s="1"/>
  <c r="BJR19" i="9" s="1"/>
  <c r="BJS19" i="9" s="1"/>
  <c r="BJT19" i="9" s="1"/>
  <c r="BJU19" i="9" s="1"/>
  <c r="BJV19" i="9" s="1"/>
  <c r="BJW19" i="9" s="1"/>
  <c r="BJX19" i="9" s="1"/>
  <c r="BJY19" i="9" s="1"/>
  <c r="BJZ19" i="9" s="1"/>
  <c r="BKA19" i="9" s="1"/>
  <c r="BKB19" i="9" s="1"/>
  <c r="BKC19" i="9" s="1"/>
  <c r="BKD19" i="9" s="1"/>
  <c r="BKE19" i="9" s="1"/>
  <c r="BKF19" i="9" s="1"/>
  <c r="BKG19" i="9" s="1"/>
  <c r="BKH19" i="9" s="1"/>
  <c r="BKI19" i="9" s="1"/>
  <c r="BKJ19" i="9" s="1"/>
  <c r="BKK19" i="9" s="1"/>
  <c r="BKL19" i="9" s="1"/>
  <c r="BKM19" i="9" s="1"/>
  <c r="BKN19" i="9" s="1"/>
  <c r="BKO19" i="9" s="1"/>
  <c r="BKP19" i="9" s="1"/>
  <c r="BKQ19" i="9" s="1"/>
  <c r="BKR19" i="9" s="1"/>
  <c r="BKS19" i="9" s="1"/>
  <c r="BKT19" i="9" s="1"/>
  <c r="BKU19" i="9" s="1"/>
  <c r="BKV19" i="9" s="1"/>
  <c r="BKW19" i="9" s="1"/>
  <c r="BKX19" i="9" s="1"/>
  <c r="BKY19" i="9" s="1"/>
  <c r="BKZ19" i="9" s="1"/>
  <c r="BLA19" i="9" s="1"/>
  <c r="BLB19" i="9" s="1"/>
  <c r="BLC19" i="9" s="1"/>
  <c r="BLD19" i="9" s="1"/>
  <c r="BLE19" i="9" s="1"/>
  <c r="BLF19" i="9" s="1"/>
  <c r="BLG19" i="9" s="1"/>
  <c r="BLH19" i="9" s="1"/>
  <c r="BLI19" i="9" s="1"/>
  <c r="BLJ19" i="9" s="1"/>
  <c r="BLK19" i="9" s="1"/>
  <c r="BLL19" i="9" s="1"/>
  <c r="BLM19" i="9" s="1"/>
  <c r="BLN19" i="9" s="1"/>
  <c r="BLO19" i="9" s="1"/>
  <c r="BLP19" i="9" s="1"/>
  <c r="BLQ19" i="9" s="1"/>
  <c r="BLR19" i="9" s="1"/>
  <c r="BLS19" i="9" s="1"/>
  <c r="BLT19" i="9" s="1"/>
  <c r="BLU19" i="9" s="1"/>
  <c r="BLV19" i="9" s="1"/>
  <c r="BLW19" i="9" s="1"/>
  <c r="BLX19" i="9" s="1"/>
  <c r="BLY19" i="9" s="1"/>
  <c r="BLZ19" i="9" s="1"/>
  <c r="BMA19" i="9" s="1"/>
  <c r="BMB19" i="9" s="1"/>
  <c r="BMC19" i="9" s="1"/>
  <c r="BMD19" i="9" s="1"/>
  <c r="BME19" i="9" s="1"/>
  <c r="BMF19" i="9" s="1"/>
  <c r="BMG19" i="9" s="1"/>
  <c r="BMH19" i="9" s="1"/>
  <c r="BMI19" i="9" s="1"/>
  <c r="BMJ19" i="9" s="1"/>
  <c r="BMK19" i="9" s="1"/>
  <c r="BML19" i="9" s="1"/>
  <c r="BMM19" i="9" s="1"/>
  <c r="BMN19" i="9" s="1"/>
  <c r="BMO19" i="9" s="1"/>
  <c r="BMP19" i="9" s="1"/>
  <c r="BMQ19" i="9" s="1"/>
  <c r="BMR19" i="9" s="1"/>
  <c r="BMS19" i="9" s="1"/>
  <c r="BMT19" i="9" s="1"/>
  <c r="BMU19" i="9" s="1"/>
  <c r="BMV19" i="9" s="1"/>
  <c r="BMW19" i="9" s="1"/>
  <c r="BMX19" i="9" s="1"/>
  <c r="BMY19" i="9" s="1"/>
  <c r="BMZ19" i="9" s="1"/>
  <c r="BNA19" i="9" s="1"/>
  <c r="BNB19" i="9" s="1"/>
  <c r="BNC19" i="9" s="1"/>
  <c r="BND19" i="9" s="1"/>
  <c r="BNE19" i="9" s="1"/>
  <c r="BNF19" i="9" s="1"/>
  <c r="BNG19" i="9" s="1"/>
  <c r="BNH19" i="9" s="1"/>
  <c r="BNI19" i="9" s="1"/>
  <c r="BNJ19" i="9" s="1"/>
  <c r="BNK19" i="9" s="1"/>
  <c r="BNL19" i="9" s="1"/>
  <c r="BNM19" i="9" s="1"/>
  <c r="BNN19" i="9" s="1"/>
  <c r="BNO19" i="9" s="1"/>
  <c r="BNP19" i="9" s="1"/>
  <c r="BNQ19" i="9" s="1"/>
  <c r="BNR19" i="9" s="1"/>
  <c r="BNS19" i="9" s="1"/>
  <c r="BNT19" i="9" s="1"/>
  <c r="BNU19" i="9" s="1"/>
  <c r="BNV19" i="9" s="1"/>
  <c r="BNW19" i="9" s="1"/>
  <c r="BNX19" i="9" s="1"/>
  <c r="BNY19" i="9" s="1"/>
  <c r="BNZ19" i="9" s="1"/>
  <c r="BOA19" i="9" s="1"/>
  <c r="BOB19" i="9" s="1"/>
  <c r="BOC19" i="9" s="1"/>
  <c r="BOD19" i="9" s="1"/>
  <c r="BOE19" i="9" s="1"/>
  <c r="BOF19" i="9" s="1"/>
  <c r="BOG19" i="9" s="1"/>
  <c r="BOH19" i="9" s="1"/>
  <c r="BOI19" i="9" s="1"/>
  <c r="BOJ19" i="9" s="1"/>
  <c r="BOK19" i="9" s="1"/>
  <c r="BOL19" i="9" s="1"/>
  <c r="BOM19" i="9" s="1"/>
  <c r="BON19" i="9" s="1"/>
  <c r="BOO19" i="9" s="1"/>
  <c r="BOP19" i="9" s="1"/>
  <c r="BOQ19" i="9" s="1"/>
  <c r="BOR19" i="9" s="1"/>
  <c r="BOS19" i="9" s="1"/>
  <c r="BOT19" i="9" s="1"/>
  <c r="BOU19" i="9" s="1"/>
  <c r="BOV19" i="9" s="1"/>
  <c r="BOW19" i="9" s="1"/>
  <c r="BOX19" i="9" s="1"/>
  <c r="BOY19" i="9" s="1"/>
  <c r="BOZ19" i="9" s="1"/>
  <c r="BPA19" i="9" s="1"/>
  <c r="BPB19" i="9" s="1"/>
  <c r="BPC19" i="9" s="1"/>
  <c r="BPD19" i="9" s="1"/>
  <c r="BPE19" i="9" s="1"/>
  <c r="BPF19" i="9" s="1"/>
  <c r="BPG19" i="9" s="1"/>
  <c r="BPH19" i="9" s="1"/>
  <c r="BPI19" i="9" s="1"/>
  <c r="BPJ19" i="9" s="1"/>
  <c r="BPK19" i="9" s="1"/>
  <c r="BPL19" i="9" s="1"/>
  <c r="BPM19" i="9" s="1"/>
  <c r="BPN19" i="9" s="1"/>
  <c r="BPO19" i="9" s="1"/>
  <c r="BPP19" i="9" s="1"/>
  <c r="BPQ19" i="9" s="1"/>
  <c r="BPR19" i="9" s="1"/>
  <c r="BPS19" i="9" s="1"/>
  <c r="BPT19" i="9" s="1"/>
  <c r="BPU19" i="9" s="1"/>
  <c r="BPV19" i="9" s="1"/>
  <c r="BPW19" i="9" s="1"/>
  <c r="BPX19" i="9" s="1"/>
  <c r="BPY19" i="9" s="1"/>
  <c r="BPZ19" i="9" s="1"/>
  <c r="BQA19" i="9" s="1"/>
  <c r="BQB19" i="9" s="1"/>
  <c r="BQC19" i="9" s="1"/>
  <c r="BQD19" i="9" s="1"/>
  <c r="BQE19" i="9" s="1"/>
  <c r="BQF19" i="9" s="1"/>
  <c r="BQG19" i="9" s="1"/>
  <c r="BQH19" i="9" s="1"/>
  <c r="BQI19" i="9" s="1"/>
  <c r="BQJ19" i="9" s="1"/>
  <c r="BQK19" i="9" s="1"/>
  <c r="BQL19" i="9" s="1"/>
  <c r="BQM19" i="9" s="1"/>
  <c r="BQN19" i="9" s="1"/>
  <c r="BQO19" i="9" s="1"/>
  <c r="BQP19" i="9" s="1"/>
  <c r="BQQ19" i="9" s="1"/>
  <c r="BQR19" i="9" s="1"/>
  <c r="BQS19" i="9" s="1"/>
  <c r="BQT19" i="9" s="1"/>
  <c r="BQU19" i="9" s="1"/>
  <c r="BQV19" i="9" s="1"/>
  <c r="BQW19" i="9" s="1"/>
  <c r="BQX19" i="9" s="1"/>
  <c r="BQY19" i="9" s="1"/>
  <c r="BQZ19" i="9" s="1"/>
  <c r="BRA19" i="9" s="1"/>
  <c r="BRB19" i="9" s="1"/>
  <c r="BRC19" i="9" s="1"/>
  <c r="BRD19" i="9" s="1"/>
  <c r="BRE19" i="9" s="1"/>
  <c r="BRF19" i="9" s="1"/>
  <c r="BRG19" i="9" s="1"/>
  <c r="BRH19" i="9" s="1"/>
  <c r="BRI19" i="9" s="1"/>
  <c r="BRJ19" i="9" s="1"/>
  <c r="BRK19" i="9" s="1"/>
  <c r="BRL19" i="9" s="1"/>
  <c r="BRM19" i="9" s="1"/>
  <c r="BRN19" i="9" s="1"/>
  <c r="BRO19" i="9" s="1"/>
  <c r="BRP19" i="9" s="1"/>
  <c r="BRQ19" i="9" s="1"/>
  <c r="BRR19" i="9" s="1"/>
  <c r="BRS19" i="9" s="1"/>
  <c r="BRT19" i="9" s="1"/>
  <c r="BRU19" i="9" s="1"/>
  <c r="BRV19" i="9" s="1"/>
  <c r="BRW19" i="9" s="1"/>
  <c r="BRX19" i="9" s="1"/>
  <c r="BRY19" i="9" s="1"/>
  <c r="BRZ19" i="9" s="1"/>
  <c r="BSA19" i="9" s="1"/>
  <c r="BSB19" i="9" s="1"/>
  <c r="BSC19" i="9" s="1"/>
  <c r="BSD19" i="9" s="1"/>
  <c r="BSE19" i="9" s="1"/>
  <c r="BSF19" i="9" s="1"/>
  <c r="BSG19" i="9" s="1"/>
  <c r="BSH19" i="9" s="1"/>
  <c r="BSI19" i="9" s="1"/>
  <c r="BSJ19" i="9" s="1"/>
  <c r="BSK19" i="9" s="1"/>
  <c r="BSL19" i="9" s="1"/>
  <c r="BSM19" i="9" s="1"/>
  <c r="BSN19" i="9" s="1"/>
  <c r="BSO19" i="9" s="1"/>
  <c r="BSP19" i="9" s="1"/>
  <c r="BSQ19" i="9" s="1"/>
  <c r="BSR19" i="9" s="1"/>
  <c r="BSS19" i="9" s="1"/>
  <c r="BST19" i="9" s="1"/>
  <c r="BSU19" i="9" s="1"/>
  <c r="BSV19" i="9" s="1"/>
  <c r="BSW19" i="9" s="1"/>
  <c r="BSX19" i="9" s="1"/>
  <c r="BSY19" i="9" s="1"/>
  <c r="BSZ19" i="9" s="1"/>
  <c r="BTA19" i="9" s="1"/>
  <c r="BTB19" i="9" s="1"/>
  <c r="BTC19" i="9" s="1"/>
  <c r="BTD19" i="9" s="1"/>
  <c r="BTE19" i="9" s="1"/>
  <c r="BTF19" i="9" s="1"/>
  <c r="BTG19" i="9" s="1"/>
  <c r="BTH19" i="9" s="1"/>
  <c r="BTI19" i="9" s="1"/>
  <c r="BTJ19" i="9" s="1"/>
  <c r="BTK19" i="9" s="1"/>
  <c r="BTL19" i="9" s="1"/>
  <c r="BTM19" i="9" s="1"/>
  <c r="BTN19" i="9" s="1"/>
  <c r="BTO19" i="9" s="1"/>
  <c r="BTP19" i="9" s="1"/>
  <c r="BTQ19" i="9" s="1"/>
  <c r="BTR19" i="9" s="1"/>
  <c r="BTS19" i="9" s="1"/>
  <c r="BTT19" i="9" s="1"/>
  <c r="BTU19" i="9" s="1"/>
  <c r="BTV19" i="9" s="1"/>
  <c r="BTW19" i="9" s="1"/>
  <c r="BTX19" i="9" s="1"/>
  <c r="BTY19" i="9" s="1"/>
  <c r="BTZ19" i="9" s="1"/>
  <c r="BUA19" i="9" s="1"/>
  <c r="BUB19" i="9" s="1"/>
  <c r="BUC19" i="9" s="1"/>
  <c r="BUD19" i="9" s="1"/>
  <c r="BUE19" i="9" s="1"/>
  <c r="BUF19" i="9" s="1"/>
  <c r="BUG19" i="9" s="1"/>
  <c r="BUH19" i="9" s="1"/>
  <c r="BUI19" i="9" s="1"/>
  <c r="BUJ19" i="9" s="1"/>
  <c r="BUK19" i="9" s="1"/>
  <c r="BUL19" i="9" s="1"/>
  <c r="BUM19" i="9" s="1"/>
  <c r="BUN19" i="9" s="1"/>
  <c r="BUO19" i="9" s="1"/>
  <c r="BUP19" i="9" s="1"/>
  <c r="BUQ19" i="9" s="1"/>
  <c r="BUR19" i="9" s="1"/>
  <c r="BUS19" i="9" s="1"/>
  <c r="BUT19" i="9" s="1"/>
  <c r="BUU19" i="9" s="1"/>
  <c r="BUV19" i="9" s="1"/>
  <c r="BUW19" i="9" s="1"/>
  <c r="BUX19" i="9" s="1"/>
  <c r="BUY19" i="9" s="1"/>
  <c r="BUZ19" i="9" s="1"/>
  <c r="BVA19" i="9" s="1"/>
  <c r="BVB19" i="9" s="1"/>
  <c r="BVC19" i="9" s="1"/>
  <c r="BVD19" i="9" s="1"/>
  <c r="BVE19" i="9" s="1"/>
  <c r="BVF19" i="9" s="1"/>
  <c r="BVG19" i="9" s="1"/>
  <c r="BVH19" i="9" s="1"/>
  <c r="BVI19" i="9" s="1"/>
  <c r="BVJ19" i="9" s="1"/>
  <c r="BVK19" i="9" s="1"/>
  <c r="BVL19" i="9" s="1"/>
  <c r="BVM19" i="9" s="1"/>
  <c r="BVN19" i="9" s="1"/>
  <c r="BVO19" i="9" s="1"/>
  <c r="BVP19" i="9" s="1"/>
  <c r="BVQ19" i="9" s="1"/>
  <c r="BVR19" i="9" s="1"/>
  <c r="BVS19" i="9" s="1"/>
  <c r="BVT19" i="9" s="1"/>
  <c r="BVU19" i="9" s="1"/>
  <c r="BVV19" i="9" s="1"/>
  <c r="BVW19" i="9" s="1"/>
  <c r="BVX19" i="9" s="1"/>
  <c r="BVY19" i="9" s="1"/>
  <c r="BVZ19" i="9" s="1"/>
  <c r="BWA19" i="9" s="1"/>
  <c r="BWB19" i="9" s="1"/>
  <c r="BWC19" i="9" s="1"/>
  <c r="BWD19" i="9" s="1"/>
  <c r="BWE19" i="9" s="1"/>
  <c r="BWF19" i="9" s="1"/>
  <c r="BWG19" i="9" s="1"/>
  <c r="BWH19" i="9" s="1"/>
  <c r="BWI19" i="9" s="1"/>
  <c r="BWJ19" i="9" s="1"/>
  <c r="BWK19" i="9" s="1"/>
  <c r="BWL19" i="9" s="1"/>
  <c r="BWM19" i="9" s="1"/>
  <c r="BWN19" i="9" s="1"/>
  <c r="BWO19" i="9" s="1"/>
  <c r="BWP19" i="9" s="1"/>
  <c r="BWQ19" i="9" s="1"/>
  <c r="BWR19" i="9" s="1"/>
  <c r="BWS19" i="9" s="1"/>
  <c r="BWT19" i="9" s="1"/>
  <c r="BWU19" i="9" s="1"/>
  <c r="BWV19" i="9" s="1"/>
  <c r="BWW19" i="9" s="1"/>
  <c r="BWX19" i="9" s="1"/>
  <c r="BWY19" i="9" s="1"/>
  <c r="BWZ19" i="9" s="1"/>
  <c r="BXA19" i="9" s="1"/>
  <c r="BXB19" i="9" s="1"/>
  <c r="BXC19" i="9" s="1"/>
  <c r="BXD19" i="9" s="1"/>
  <c r="BXE19" i="9" s="1"/>
  <c r="BXF19" i="9" s="1"/>
  <c r="BXG19" i="9" s="1"/>
  <c r="BXH19" i="9" s="1"/>
  <c r="BXI19" i="9" s="1"/>
  <c r="BXJ19" i="9" s="1"/>
  <c r="BXK19" i="9" s="1"/>
  <c r="BXL19" i="9" s="1"/>
  <c r="BXM19" i="9" s="1"/>
  <c r="BXN19" i="9" s="1"/>
  <c r="BXO19" i="9" s="1"/>
  <c r="BXP19" i="9" s="1"/>
  <c r="BXQ19" i="9" s="1"/>
  <c r="BXR19" i="9" s="1"/>
  <c r="BXS19" i="9" s="1"/>
  <c r="BXT19" i="9" s="1"/>
  <c r="BXU19" i="9" s="1"/>
  <c r="BXV19" i="9" s="1"/>
  <c r="BXW19" i="9" s="1"/>
  <c r="BXX19" i="9" s="1"/>
  <c r="BXY19" i="9" s="1"/>
  <c r="BXZ19" i="9" s="1"/>
  <c r="BYA19" i="9" s="1"/>
  <c r="BYB19" i="9" s="1"/>
  <c r="BYC19" i="9" s="1"/>
  <c r="BYD19" i="9" s="1"/>
  <c r="BYE19" i="9" s="1"/>
  <c r="BYF19" i="9" s="1"/>
  <c r="BYG19" i="9" s="1"/>
  <c r="BYH19" i="9" s="1"/>
  <c r="BYI19" i="9" s="1"/>
  <c r="BYJ19" i="9" s="1"/>
  <c r="BYK19" i="9" s="1"/>
  <c r="BYL19" i="9" s="1"/>
  <c r="BYM19" i="9" s="1"/>
  <c r="BYN19" i="9" s="1"/>
  <c r="BYO19" i="9" s="1"/>
  <c r="BYP19" i="9" s="1"/>
  <c r="BYQ19" i="9" s="1"/>
  <c r="BYR19" i="9" s="1"/>
  <c r="BYS19" i="9" s="1"/>
  <c r="BYT19" i="9" s="1"/>
  <c r="BYU19" i="9" s="1"/>
  <c r="BYV19" i="9" s="1"/>
  <c r="BYW19" i="9" s="1"/>
  <c r="BYX19" i="9" s="1"/>
  <c r="BYY19" i="9" s="1"/>
  <c r="BYZ19" i="9" s="1"/>
  <c r="BZA19" i="9" s="1"/>
  <c r="BZB19" i="9" s="1"/>
  <c r="BZC19" i="9" s="1"/>
  <c r="BZD19" i="9" s="1"/>
  <c r="BZE19" i="9" s="1"/>
  <c r="BZF19" i="9" s="1"/>
  <c r="BZG19" i="9" s="1"/>
  <c r="BZH19" i="9" s="1"/>
  <c r="BZI19" i="9" s="1"/>
  <c r="BZJ19" i="9" s="1"/>
  <c r="BZK19" i="9" s="1"/>
  <c r="BZL19" i="9" s="1"/>
  <c r="BZM19" i="9" s="1"/>
  <c r="BZN19" i="9" s="1"/>
  <c r="BZO19" i="9" s="1"/>
  <c r="BZP19" i="9" s="1"/>
  <c r="BZQ19" i="9" s="1"/>
  <c r="BZR19" i="9" s="1"/>
  <c r="BZS19" i="9" s="1"/>
  <c r="BZT19" i="9" s="1"/>
  <c r="BZU19" i="9" s="1"/>
  <c r="BZV19" i="9" s="1"/>
  <c r="BZW19" i="9" s="1"/>
  <c r="BZX19" i="9" s="1"/>
  <c r="BZY19" i="9" s="1"/>
  <c r="BZZ19" i="9" s="1"/>
  <c r="CAA19" i="9" s="1"/>
  <c r="CAB19" i="9" s="1"/>
  <c r="CAC19" i="9" s="1"/>
  <c r="CAD19" i="9" s="1"/>
  <c r="CAE19" i="9" s="1"/>
  <c r="CAF19" i="9" s="1"/>
  <c r="CAG19" i="9" s="1"/>
  <c r="CAH19" i="9" s="1"/>
  <c r="CAI19" i="9" s="1"/>
  <c r="CAJ19" i="9" s="1"/>
  <c r="CAK19" i="9" s="1"/>
  <c r="CAL19" i="9" s="1"/>
  <c r="CAM19" i="9" s="1"/>
  <c r="CAN19" i="9" s="1"/>
  <c r="CAO19" i="9" s="1"/>
  <c r="CAP19" i="9" s="1"/>
  <c r="CAQ19" i="9" s="1"/>
  <c r="CAR19" i="9" s="1"/>
  <c r="CAS19" i="9" s="1"/>
  <c r="CAT19" i="9" s="1"/>
  <c r="CAU19" i="9" s="1"/>
  <c r="CAV19" i="9" s="1"/>
  <c r="CAW19" i="9" s="1"/>
  <c r="CAX19" i="9" s="1"/>
  <c r="CAY19" i="9" s="1"/>
  <c r="CAZ19" i="9" s="1"/>
  <c r="CBA19" i="9" s="1"/>
  <c r="CBB19" i="9" s="1"/>
  <c r="CBC19" i="9" s="1"/>
  <c r="CBD19" i="9" s="1"/>
  <c r="CBE19" i="9" s="1"/>
  <c r="CBF19" i="9" s="1"/>
  <c r="CBG19" i="9" s="1"/>
  <c r="CBH19" i="9" s="1"/>
  <c r="CBI19" i="9" s="1"/>
  <c r="CBJ19" i="9" s="1"/>
  <c r="CBK19" i="9" s="1"/>
  <c r="CBL19" i="9" s="1"/>
  <c r="CBM19" i="9" s="1"/>
  <c r="CBN19" i="9" s="1"/>
  <c r="CBO19" i="9" s="1"/>
  <c r="CBP19" i="9" s="1"/>
  <c r="CBQ19" i="9" s="1"/>
  <c r="CBR19" i="9" s="1"/>
  <c r="CBS19" i="9" s="1"/>
  <c r="CBT19" i="9" s="1"/>
  <c r="CBU19" i="9" s="1"/>
  <c r="CBV19" i="9" s="1"/>
  <c r="CBW19" i="9" s="1"/>
  <c r="CBX19" i="9" s="1"/>
  <c r="CBY19" i="9" s="1"/>
  <c r="CBZ19" i="9" s="1"/>
  <c r="CCA19" i="9" s="1"/>
  <c r="CCB19" i="9" s="1"/>
  <c r="CCC19" i="9" s="1"/>
  <c r="CCD19" i="9" s="1"/>
  <c r="CCE19" i="9" s="1"/>
  <c r="CCF19" i="9" s="1"/>
  <c r="CCG19" i="9" s="1"/>
  <c r="CCH19" i="9" s="1"/>
  <c r="CCI19" i="9" s="1"/>
  <c r="CCJ19" i="9" s="1"/>
  <c r="CCK19" i="9" s="1"/>
  <c r="CCL19" i="9" s="1"/>
  <c r="CCM19" i="9" s="1"/>
  <c r="CCN19" i="9" s="1"/>
  <c r="CCO19" i="9" s="1"/>
  <c r="CCP19" i="9" s="1"/>
  <c r="CCQ19" i="9" s="1"/>
  <c r="CCR19" i="9" s="1"/>
  <c r="CCS19" i="9" s="1"/>
  <c r="CCT19" i="9" s="1"/>
  <c r="CCU19" i="9" s="1"/>
  <c r="CCV19" i="9" s="1"/>
  <c r="CCW19" i="9" s="1"/>
  <c r="CCX19" i="9" s="1"/>
  <c r="CCY19" i="9" s="1"/>
  <c r="CCZ19" i="9" s="1"/>
  <c r="CDA19" i="9" s="1"/>
  <c r="CDB19" i="9" s="1"/>
  <c r="CDC19" i="9" s="1"/>
  <c r="CDD19" i="9" s="1"/>
  <c r="CDE19" i="9" s="1"/>
  <c r="CDF19" i="9" s="1"/>
  <c r="CDG19" i="9" s="1"/>
  <c r="CDH19" i="9" s="1"/>
  <c r="CDI19" i="9" s="1"/>
  <c r="CDJ19" i="9" s="1"/>
  <c r="CDK19" i="9" s="1"/>
  <c r="CDL19" i="9" s="1"/>
  <c r="CDM19" i="9" s="1"/>
  <c r="CDN19" i="9" s="1"/>
  <c r="CDO19" i="9" s="1"/>
  <c r="CDP19" i="9" s="1"/>
  <c r="CDQ19" i="9" s="1"/>
  <c r="CDR19" i="9" s="1"/>
  <c r="CDS19" i="9" s="1"/>
  <c r="CDT19" i="9" s="1"/>
  <c r="CDU19" i="9" s="1"/>
  <c r="CDV19" i="9" s="1"/>
  <c r="CDW19" i="9" s="1"/>
  <c r="CDX19" i="9" s="1"/>
  <c r="CDY19" i="9" s="1"/>
  <c r="CDZ19" i="9" s="1"/>
  <c r="CEA19" i="9" s="1"/>
  <c r="CEB19" i="9" s="1"/>
  <c r="CEC19" i="9" s="1"/>
  <c r="CED19" i="9" s="1"/>
  <c r="CEE19" i="9" s="1"/>
  <c r="CEF19" i="9" s="1"/>
  <c r="CEG19" i="9" s="1"/>
  <c r="CEH19" i="9" s="1"/>
  <c r="CEI19" i="9" s="1"/>
  <c r="CEJ19" i="9" s="1"/>
  <c r="CEK19" i="9" s="1"/>
  <c r="CEL19" i="9" s="1"/>
  <c r="CEM19" i="9" s="1"/>
  <c r="CEN19" i="9" s="1"/>
  <c r="CEO19" i="9" s="1"/>
  <c r="CEP19" i="9" s="1"/>
  <c r="CEQ19" i="9" s="1"/>
  <c r="CER19" i="9" s="1"/>
  <c r="CES19" i="9" s="1"/>
  <c r="CET19" i="9" s="1"/>
  <c r="CEU19" i="9" s="1"/>
  <c r="CEV19" i="9" s="1"/>
  <c r="CEW19" i="9" s="1"/>
  <c r="CEX19" i="9" s="1"/>
  <c r="CEY19" i="9" s="1"/>
  <c r="CEZ19" i="9" s="1"/>
  <c r="CFA19" i="9" s="1"/>
  <c r="CFB19" i="9" s="1"/>
  <c r="CFC19" i="9" s="1"/>
  <c r="CFD19" i="9" s="1"/>
  <c r="CFE19" i="9" s="1"/>
  <c r="CFF19" i="9" s="1"/>
  <c r="CFG19" i="9" s="1"/>
  <c r="CFH19" i="9" s="1"/>
  <c r="CFI19" i="9" s="1"/>
  <c r="CFJ19" i="9" s="1"/>
  <c r="CFK19" i="9" s="1"/>
  <c r="CFL19" i="9" s="1"/>
  <c r="CFM19" i="9" s="1"/>
  <c r="CFN19" i="9" s="1"/>
  <c r="CFO19" i="9" s="1"/>
  <c r="CFP19" i="9" s="1"/>
  <c r="CFQ19" i="9" s="1"/>
  <c r="CFR19" i="9" s="1"/>
  <c r="CFS19" i="9" s="1"/>
  <c r="CFT19" i="9" s="1"/>
  <c r="CFU19" i="9" s="1"/>
  <c r="CFV19" i="9" s="1"/>
  <c r="CFW19" i="9" s="1"/>
  <c r="CFX19" i="9" s="1"/>
  <c r="CFY19" i="9" s="1"/>
  <c r="CFZ19" i="9" s="1"/>
  <c r="CGA19" i="9" s="1"/>
  <c r="CGB19" i="9" s="1"/>
  <c r="CGC19" i="9" s="1"/>
  <c r="CGD19" i="9" s="1"/>
  <c r="CGE19" i="9" s="1"/>
  <c r="CGF19" i="9" s="1"/>
  <c r="CGG19" i="9" s="1"/>
  <c r="CGH19" i="9" s="1"/>
  <c r="CGI19" i="9" s="1"/>
  <c r="CGJ19" i="9" s="1"/>
  <c r="CGK19" i="9" s="1"/>
  <c r="CGL19" i="9" s="1"/>
  <c r="CGM19" i="9" s="1"/>
  <c r="CGN19" i="9" s="1"/>
  <c r="CGO19" i="9" s="1"/>
  <c r="CGP19" i="9" s="1"/>
  <c r="CGQ19" i="9" s="1"/>
  <c r="CGR19" i="9" s="1"/>
  <c r="CGS19" i="9" s="1"/>
  <c r="CGT19" i="9" s="1"/>
  <c r="CGU19" i="9" s="1"/>
  <c r="CGV19" i="9" s="1"/>
  <c r="CGW19" i="9" s="1"/>
  <c r="CGX19" i="9" s="1"/>
  <c r="CGY19" i="9" s="1"/>
  <c r="CGZ19" i="9" s="1"/>
  <c r="CHA19" i="9" s="1"/>
  <c r="CHB19" i="9" s="1"/>
  <c r="CHC19" i="9" s="1"/>
  <c r="CHD19" i="9" s="1"/>
  <c r="CHE19" i="9" s="1"/>
  <c r="CHF19" i="9" s="1"/>
  <c r="CHG19" i="9" s="1"/>
  <c r="CHH19" i="9" s="1"/>
  <c r="CHI19" i="9" s="1"/>
  <c r="CHJ19" i="9" s="1"/>
  <c r="CHK19" i="9" s="1"/>
  <c r="CHL19" i="9" s="1"/>
  <c r="CHM19" i="9" s="1"/>
  <c r="CHN19" i="9" s="1"/>
  <c r="CHO19" i="9" s="1"/>
  <c r="CHP19" i="9" s="1"/>
  <c r="CHQ19" i="9" s="1"/>
  <c r="CHR19" i="9" s="1"/>
  <c r="CHS19" i="9" s="1"/>
  <c r="CHT19" i="9" s="1"/>
  <c r="CHU19" i="9" s="1"/>
  <c r="CHV19" i="9" s="1"/>
  <c r="CHW19" i="9" s="1"/>
  <c r="CHX19" i="9" s="1"/>
  <c r="CHY19" i="9" s="1"/>
  <c r="CHZ19" i="9" s="1"/>
  <c r="CIA19" i="9" s="1"/>
  <c r="CIB19" i="9" s="1"/>
  <c r="CIC19" i="9" s="1"/>
  <c r="CID19" i="9" s="1"/>
  <c r="CIE19" i="9" s="1"/>
  <c r="CIF19" i="9" s="1"/>
  <c r="CIG19" i="9" s="1"/>
  <c r="CIH19" i="9" s="1"/>
  <c r="CII19" i="9" s="1"/>
  <c r="CIJ19" i="9" s="1"/>
  <c r="CIK19" i="9" s="1"/>
  <c r="CIL19" i="9" s="1"/>
  <c r="CIM19" i="9" s="1"/>
  <c r="CIN19" i="9" s="1"/>
  <c r="CIO19" i="9" s="1"/>
  <c r="CIP19" i="9" s="1"/>
  <c r="CIQ19" i="9" s="1"/>
  <c r="CIR19" i="9" s="1"/>
  <c r="CIS19" i="9" s="1"/>
  <c r="CIT19" i="9" s="1"/>
  <c r="CIU19" i="9" s="1"/>
  <c r="CIV19" i="9" s="1"/>
  <c r="CIW19" i="9" s="1"/>
  <c r="CIX19" i="9" s="1"/>
  <c r="CIY19" i="9" s="1"/>
  <c r="CIZ19" i="9" s="1"/>
  <c r="CJA19" i="9" s="1"/>
  <c r="CJB19" i="9" s="1"/>
  <c r="CJC19" i="9" s="1"/>
  <c r="CJD19" i="9" s="1"/>
  <c r="CJE19" i="9" s="1"/>
  <c r="CJF19" i="9" s="1"/>
  <c r="CJG19" i="9" s="1"/>
  <c r="CJH19" i="9" s="1"/>
  <c r="CJI19" i="9" s="1"/>
  <c r="CJJ19" i="9" s="1"/>
  <c r="CJK19" i="9" s="1"/>
  <c r="CJL19" i="9" s="1"/>
  <c r="CJM19" i="9" s="1"/>
  <c r="CJN19" i="9" s="1"/>
  <c r="CJO19" i="9" s="1"/>
  <c r="CJP19" i="9" s="1"/>
  <c r="CJQ19" i="9" s="1"/>
  <c r="CJR19" i="9" s="1"/>
  <c r="CJS19" i="9" s="1"/>
  <c r="CJT19" i="9" s="1"/>
  <c r="CJU19" i="9" s="1"/>
  <c r="CJV19" i="9" s="1"/>
  <c r="CJW19" i="9" s="1"/>
  <c r="CJX19" i="9" s="1"/>
  <c r="CJY19" i="9" s="1"/>
  <c r="CJZ19" i="9" s="1"/>
  <c r="CKA19" i="9" s="1"/>
  <c r="CKB19" i="9" s="1"/>
  <c r="CKC19" i="9" s="1"/>
  <c r="CKD19" i="9" s="1"/>
  <c r="CKE19" i="9" s="1"/>
  <c r="CKF19" i="9" s="1"/>
  <c r="CKG19" i="9" s="1"/>
  <c r="CKH19" i="9" s="1"/>
  <c r="CKI19" i="9" s="1"/>
  <c r="CKJ19" i="9" s="1"/>
  <c r="CKK19" i="9" s="1"/>
  <c r="CKL19" i="9" s="1"/>
  <c r="CKM19" i="9" s="1"/>
  <c r="CKN19" i="9" s="1"/>
  <c r="CKO19" i="9" s="1"/>
  <c r="CKP19" i="9" s="1"/>
  <c r="CKQ19" i="9" s="1"/>
  <c r="CKR19" i="9" s="1"/>
  <c r="CKS19" i="9" s="1"/>
  <c r="CKT19" i="9" s="1"/>
  <c r="CKU19" i="9" s="1"/>
  <c r="CKV19" i="9" s="1"/>
  <c r="CKW19" i="9" s="1"/>
  <c r="CKX19" i="9" s="1"/>
  <c r="CKY19" i="9" s="1"/>
  <c r="CKZ19" i="9" s="1"/>
  <c r="CLA19" i="9" s="1"/>
  <c r="CLB19" i="9" s="1"/>
  <c r="CLC19" i="9" s="1"/>
  <c r="CLD19" i="9" s="1"/>
  <c r="CLE19" i="9" s="1"/>
  <c r="CLF19" i="9" s="1"/>
  <c r="CLG19" i="9" s="1"/>
  <c r="CLH19" i="9" s="1"/>
  <c r="CLI19" i="9" s="1"/>
  <c r="CLJ19" i="9" s="1"/>
  <c r="CLK19" i="9" s="1"/>
  <c r="CLL19" i="9" s="1"/>
  <c r="CLM19" i="9" s="1"/>
  <c r="CLN19" i="9" s="1"/>
  <c r="CLO19" i="9" s="1"/>
  <c r="CLP19" i="9" s="1"/>
  <c r="CLQ19" i="9" s="1"/>
  <c r="CLR19" i="9" s="1"/>
  <c r="CLS19" i="9" s="1"/>
  <c r="CLT19" i="9" s="1"/>
  <c r="CLU19" i="9" s="1"/>
  <c r="CLV19" i="9" s="1"/>
  <c r="CLW19" i="9" s="1"/>
  <c r="CLX19" i="9" s="1"/>
  <c r="CLY19" i="9" s="1"/>
  <c r="CLZ19" i="9" s="1"/>
  <c r="CMA19" i="9" s="1"/>
  <c r="CMB19" i="9" s="1"/>
  <c r="CMC19" i="9" s="1"/>
  <c r="CMD19" i="9" s="1"/>
  <c r="CME19" i="9" s="1"/>
  <c r="CMF19" i="9" s="1"/>
  <c r="CMG19" i="9" s="1"/>
  <c r="CMH19" i="9" s="1"/>
  <c r="CMI19" i="9" s="1"/>
  <c r="CMJ19" i="9" s="1"/>
  <c r="CMK19" i="9" s="1"/>
  <c r="CML19" i="9" s="1"/>
  <c r="CMM19" i="9" s="1"/>
  <c r="CMN19" i="9" s="1"/>
  <c r="CMO19" i="9" s="1"/>
  <c r="CMP19" i="9" s="1"/>
  <c r="CMQ19" i="9" s="1"/>
  <c r="CMR19" i="9" s="1"/>
  <c r="CMS19" i="9" s="1"/>
  <c r="CMT19" i="9" s="1"/>
  <c r="CMU19" i="9" s="1"/>
  <c r="CMV19" i="9" s="1"/>
  <c r="CMW19" i="9" s="1"/>
  <c r="CMX19" i="9" s="1"/>
  <c r="CMY19" i="9" s="1"/>
  <c r="CMZ19" i="9" s="1"/>
  <c r="CNA19" i="9" s="1"/>
  <c r="CNB19" i="9" s="1"/>
  <c r="CNC19" i="9" s="1"/>
  <c r="CND19" i="9" s="1"/>
  <c r="CNE19" i="9" s="1"/>
  <c r="CNF19" i="9" s="1"/>
  <c r="CNG19" i="9" s="1"/>
  <c r="CNH19" i="9" s="1"/>
  <c r="CNI19" i="9" s="1"/>
  <c r="CNJ19" i="9" s="1"/>
  <c r="CNK19" i="9" s="1"/>
  <c r="CNL19" i="9" s="1"/>
  <c r="CNM19" i="9" s="1"/>
  <c r="CNN19" i="9" s="1"/>
  <c r="CNO19" i="9" s="1"/>
  <c r="CNP19" i="9" s="1"/>
  <c r="CNQ19" i="9" s="1"/>
  <c r="CNR19" i="9" s="1"/>
  <c r="CNS19" i="9" s="1"/>
  <c r="CNT19" i="9" s="1"/>
  <c r="CNU19" i="9" s="1"/>
  <c r="CNV19" i="9" s="1"/>
  <c r="CNW19" i="9" s="1"/>
  <c r="CNX19" i="9" s="1"/>
  <c r="CNY19" i="9" s="1"/>
  <c r="CNZ19" i="9" s="1"/>
  <c r="COA19" i="9" s="1"/>
  <c r="COB19" i="9" s="1"/>
  <c r="COC19" i="9" s="1"/>
  <c r="COD19" i="9" s="1"/>
  <c r="COE19" i="9" s="1"/>
  <c r="COF19" i="9" s="1"/>
  <c r="COG19" i="9" s="1"/>
  <c r="COH19" i="9" s="1"/>
  <c r="COI19" i="9" s="1"/>
  <c r="COJ19" i="9" s="1"/>
  <c r="COK19" i="9" s="1"/>
  <c r="COL19" i="9" s="1"/>
  <c r="COM19" i="9" s="1"/>
  <c r="CON19" i="9" s="1"/>
  <c r="COO19" i="9" s="1"/>
  <c r="COP19" i="9" s="1"/>
  <c r="COQ19" i="9" s="1"/>
  <c r="COR19" i="9" s="1"/>
  <c r="COS19" i="9" s="1"/>
  <c r="COT19" i="9" s="1"/>
  <c r="COU19" i="9" s="1"/>
  <c r="COV19" i="9" s="1"/>
  <c r="COW19" i="9" s="1"/>
  <c r="COX19" i="9" s="1"/>
  <c r="COY19" i="9" s="1"/>
  <c r="COZ19" i="9" s="1"/>
  <c r="CPA19" i="9" s="1"/>
  <c r="CPB19" i="9" s="1"/>
  <c r="CPC19" i="9" s="1"/>
  <c r="CPD19" i="9" s="1"/>
  <c r="CPE19" i="9" s="1"/>
  <c r="CPF19" i="9" s="1"/>
  <c r="CPG19" i="9" s="1"/>
  <c r="CPH19" i="9" s="1"/>
  <c r="CPI19" i="9" s="1"/>
  <c r="CPJ19" i="9" s="1"/>
  <c r="CPK19" i="9" s="1"/>
  <c r="CPL19" i="9" s="1"/>
  <c r="CPM19" i="9" s="1"/>
  <c r="CPN19" i="9" s="1"/>
  <c r="CPO19" i="9" s="1"/>
  <c r="CPP19" i="9" s="1"/>
  <c r="CPQ19" i="9" s="1"/>
  <c r="CPR19" i="9" s="1"/>
  <c r="CPS19" i="9" s="1"/>
  <c r="CPT19" i="9" s="1"/>
  <c r="CPU19" i="9" s="1"/>
  <c r="CPV19" i="9" s="1"/>
  <c r="CPW19" i="9" s="1"/>
  <c r="CPX19" i="9" s="1"/>
  <c r="CPY19" i="9" s="1"/>
  <c r="CPZ19" i="9" s="1"/>
  <c r="CQA19" i="9" s="1"/>
  <c r="CQB19" i="9" s="1"/>
  <c r="CQC19" i="9" s="1"/>
  <c r="CQD19" i="9" s="1"/>
  <c r="CQE19" i="9" s="1"/>
  <c r="CQF19" i="9" s="1"/>
  <c r="CQG19" i="9" s="1"/>
  <c r="CQH19" i="9" s="1"/>
  <c r="CQI19" i="9" s="1"/>
  <c r="CQJ19" i="9" s="1"/>
  <c r="CQK19" i="9" s="1"/>
  <c r="CQL19" i="9" s="1"/>
  <c r="CQM19" i="9" s="1"/>
  <c r="CQN19" i="9" s="1"/>
  <c r="CQO19" i="9" s="1"/>
  <c r="CQP19" i="9" s="1"/>
  <c r="CQQ19" i="9" s="1"/>
  <c r="CQR19" i="9" s="1"/>
  <c r="CQS19" i="9" s="1"/>
  <c r="CQT19" i="9" s="1"/>
  <c r="CQU19" i="9" s="1"/>
  <c r="CQV19" i="9" s="1"/>
  <c r="CQW19" i="9" s="1"/>
  <c r="CQX19" i="9" s="1"/>
  <c r="CQY19" i="9" s="1"/>
  <c r="CQZ19" i="9" s="1"/>
  <c r="CRA19" i="9" s="1"/>
  <c r="CRB19" i="9" s="1"/>
  <c r="CRC19" i="9" s="1"/>
  <c r="CRD19" i="9" s="1"/>
  <c r="CRE19" i="9" s="1"/>
  <c r="CRF19" i="9" s="1"/>
  <c r="CRG19" i="9" s="1"/>
  <c r="CRH19" i="9" s="1"/>
  <c r="CRI19" i="9" s="1"/>
  <c r="CRJ19" i="9" s="1"/>
  <c r="CRK19" i="9" s="1"/>
  <c r="CRL19" i="9" s="1"/>
  <c r="CRM19" i="9" s="1"/>
  <c r="CRN19" i="9" s="1"/>
  <c r="CRO19" i="9" s="1"/>
  <c r="CRP19" i="9" s="1"/>
  <c r="CRQ19" i="9" s="1"/>
  <c r="CRR19" i="9" s="1"/>
  <c r="CRS19" i="9" s="1"/>
  <c r="CRT19" i="9" s="1"/>
  <c r="CRU19" i="9" s="1"/>
  <c r="CRV19" i="9" s="1"/>
  <c r="CRW19" i="9" s="1"/>
  <c r="CRX19" i="9" s="1"/>
  <c r="CRY19" i="9" s="1"/>
  <c r="CRZ19" i="9" s="1"/>
  <c r="CSA19" i="9" s="1"/>
  <c r="CSB19" i="9" s="1"/>
  <c r="CSC19" i="9" s="1"/>
  <c r="CSD19" i="9" s="1"/>
  <c r="CSE19" i="9" s="1"/>
  <c r="CSF19" i="9" s="1"/>
  <c r="CSG19" i="9" s="1"/>
  <c r="CSH19" i="9" s="1"/>
  <c r="CSI19" i="9" s="1"/>
  <c r="CSJ19" i="9" s="1"/>
  <c r="CSK19" i="9" s="1"/>
  <c r="CSL19" i="9" s="1"/>
  <c r="CSM19" i="9" s="1"/>
  <c r="CSN19" i="9" s="1"/>
  <c r="CSO19" i="9" s="1"/>
  <c r="CSP19" i="9" s="1"/>
  <c r="CSQ19" i="9" s="1"/>
  <c r="CSR19" i="9" s="1"/>
  <c r="CSS19" i="9" s="1"/>
  <c r="CST19" i="9" s="1"/>
  <c r="CSU19" i="9" s="1"/>
  <c r="CSV19" i="9" s="1"/>
  <c r="CSW19" i="9" s="1"/>
  <c r="CSX19" i="9" s="1"/>
  <c r="CSY19" i="9" s="1"/>
  <c r="CSZ19" i="9" s="1"/>
  <c r="CTA19" i="9" s="1"/>
  <c r="CTB19" i="9" s="1"/>
  <c r="CTC19" i="9" s="1"/>
  <c r="CTD19" i="9" s="1"/>
  <c r="CTE19" i="9" s="1"/>
  <c r="CTF19" i="9" s="1"/>
  <c r="CTG19" i="9" s="1"/>
  <c r="CTH19" i="9" s="1"/>
  <c r="CTI19" i="9" s="1"/>
  <c r="CTJ19" i="9" s="1"/>
  <c r="CTK19" i="9" s="1"/>
  <c r="CTL19" i="9" s="1"/>
  <c r="CTM19" i="9" s="1"/>
  <c r="CTN19" i="9" s="1"/>
  <c r="CTO19" i="9" s="1"/>
  <c r="CTP19" i="9" s="1"/>
  <c r="CTQ19" i="9" s="1"/>
  <c r="CTR19" i="9" s="1"/>
  <c r="CTS19" i="9" s="1"/>
  <c r="CTT19" i="9" s="1"/>
  <c r="CTU19" i="9" s="1"/>
  <c r="CTV19" i="9" s="1"/>
  <c r="CTW19" i="9" s="1"/>
  <c r="CTX19" i="9" s="1"/>
  <c r="CTY19" i="9" s="1"/>
  <c r="CTZ19" i="9" s="1"/>
  <c r="CUA19" i="9" s="1"/>
  <c r="CUB19" i="9" s="1"/>
  <c r="CUC19" i="9" s="1"/>
  <c r="CUD19" i="9" s="1"/>
  <c r="CUE19" i="9" s="1"/>
  <c r="CUF19" i="9" s="1"/>
  <c r="CUG19" i="9" s="1"/>
  <c r="CUH19" i="9" s="1"/>
  <c r="CUI19" i="9" s="1"/>
  <c r="CUJ19" i="9" s="1"/>
  <c r="CUK19" i="9" s="1"/>
  <c r="CUL19" i="9" s="1"/>
  <c r="CUM19" i="9" s="1"/>
  <c r="CUN19" i="9" s="1"/>
  <c r="CUO19" i="9" s="1"/>
  <c r="CUP19" i="9" s="1"/>
  <c r="CUQ19" i="9" s="1"/>
  <c r="CUR19" i="9" s="1"/>
  <c r="CUS19" i="9" s="1"/>
  <c r="CUT19" i="9" s="1"/>
  <c r="CUU19" i="9" s="1"/>
  <c r="CUV19" i="9" s="1"/>
  <c r="CUW19" i="9" s="1"/>
  <c r="CUX19" i="9" s="1"/>
  <c r="CUY19" i="9" s="1"/>
  <c r="CUZ19" i="9" s="1"/>
  <c r="CVA19" i="9" s="1"/>
  <c r="CVB19" i="9" s="1"/>
  <c r="CVC19" i="9" s="1"/>
  <c r="CVD19" i="9" s="1"/>
  <c r="CVE19" i="9" s="1"/>
  <c r="CVF19" i="9" s="1"/>
  <c r="CVG19" i="9" s="1"/>
  <c r="CVH19" i="9" s="1"/>
  <c r="CVI19" i="9" s="1"/>
  <c r="CVJ19" i="9" s="1"/>
  <c r="CVK19" i="9" s="1"/>
  <c r="CVL19" i="9" s="1"/>
  <c r="CVM19" i="9" s="1"/>
  <c r="CVN19" i="9" s="1"/>
  <c r="CVO19" i="9" s="1"/>
  <c r="CVP19" i="9" s="1"/>
  <c r="CVQ19" i="9" s="1"/>
  <c r="CVR19" i="9" s="1"/>
  <c r="CVS19" i="9" s="1"/>
  <c r="CVT19" i="9" s="1"/>
  <c r="CVU19" i="9" s="1"/>
  <c r="CVV19" i="9" s="1"/>
  <c r="CVW19" i="9" s="1"/>
  <c r="CVX19" i="9" s="1"/>
  <c r="CVY19" i="9" s="1"/>
  <c r="CVZ19" i="9" s="1"/>
  <c r="CWA19" i="9" s="1"/>
  <c r="CWB19" i="9" s="1"/>
  <c r="CWC19" i="9" s="1"/>
  <c r="CWD19" i="9" s="1"/>
  <c r="CWE19" i="9" s="1"/>
  <c r="CWF19" i="9" s="1"/>
  <c r="CWG19" i="9" s="1"/>
  <c r="CWH19" i="9" s="1"/>
  <c r="CWI19" i="9" s="1"/>
  <c r="CWJ19" i="9" s="1"/>
  <c r="CWK19" i="9" s="1"/>
  <c r="CWL19" i="9" s="1"/>
  <c r="CWM19" i="9" s="1"/>
  <c r="CWN19" i="9" s="1"/>
  <c r="CWO19" i="9" s="1"/>
  <c r="CWP19" i="9" s="1"/>
  <c r="CWQ19" i="9" s="1"/>
  <c r="CWR19" i="9" s="1"/>
  <c r="CWS19" i="9" s="1"/>
  <c r="CWT19" i="9" s="1"/>
  <c r="CWU19" i="9" s="1"/>
  <c r="CWV19" i="9" s="1"/>
  <c r="CWW19" i="9" s="1"/>
  <c r="CWX19" i="9" s="1"/>
  <c r="CWY19" i="9" s="1"/>
  <c r="CWZ19" i="9" s="1"/>
  <c r="CXA19" i="9" s="1"/>
  <c r="CXB19" i="9" s="1"/>
  <c r="CXC19" i="9" s="1"/>
  <c r="CXD19" i="9" s="1"/>
  <c r="CXE19" i="9" s="1"/>
  <c r="CXF19" i="9" s="1"/>
  <c r="CXG19" i="9" s="1"/>
  <c r="CXH19" i="9" s="1"/>
  <c r="CXI19" i="9" s="1"/>
  <c r="CXJ19" i="9" s="1"/>
  <c r="CXK19" i="9" s="1"/>
  <c r="CXL19" i="9" s="1"/>
  <c r="CXM19" i="9" s="1"/>
  <c r="CXN19" i="9" s="1"/>
  <c r="CXO19" i="9" s="1"/>
  <c r="CXP19" i="9" s="1"/>
  <c r="CXQ19" i="9" s="1"/>
  <c r="CXR19" i="9" s="1"/>
  <c r="CXS19" i="9" s="1"/>
  <c r="CXT19" i="9" s="1"/>
  <c r="CXU19" i="9" s="1"/>
  <c r="CXV19" i="9" s="1"/>
  <c r="CXW19" i="9" s="1"/>
  <c r="CXX19" i="9" s="1"/>
  <c r="CXY19" i="9" s="1"/>
  <c r="CXZ19" i="9" s="1"/>
  <c r="CYA19" i="9" s="1"/>
  <c r="CYB19" i="9" s="1"/>
  <c r="CYC19" i="9" s="1"/>
  <c r="CYD19" i="9" s="1"/>
  <c r="CYE19" i="9" s="1"/>
  <c r="CYF19" i="9" s="1"/>
  <c r="CYG19" i="9" s="1"/>
  <c r="CYH19" i="9" s="1"/>
  <c r="CYI19" i="9" s="1"/>
  <c r="CYJ19" i="9" s="1"/>
  <c r="CYK19" i="9" s="1"/>
  <c r="CYL19" i="9" s="1"/>
  <c r="CYM19" i="9" s="1"/>
  <c r="CYN19" i="9" s="1"/>
  <c r="CYO19" i="9" s="1"/>
  <c r="CYP19" i="9" s="1"/>
  <c r="CYQ19" i="9" s="1"/>
  <c r="CYR19" i="9" s="1"/>
  <c r="CYS19" i="9" s="1"/>
  <c r="CYT19" i="9" s="1"/>
  <c r="CYU19" i="9" s="1"/>
  <c r="CYV19" i="9" s="1"/>
  <c r="CYW19" i="9" s="1"/>
  <c r="CYX19" i="9" s="1"/>
  <c r="CYY19" i="9" s="1"/>
  <c r="CYZ19" i="9" s="1"/>
  <c r="CZA19" i="9" s="1"/>
  <c r="CZB19" i="9" s="1"/>
  <c r="CZC19" i="9" s="1"/>
  <c r="CZD19" i="9" s="1"/>
  <c r="CZE19" i="9" s="1"/>
  <c r="CZF19" i="9" s="1"/>
  <c r="CZG19" i="9" s="1"/>
  <c r="CZH19" i="9" s="1"/>
  <c r="CZI19" i="9" s="1"/>
  <c r="CZJ19" i="9" s="1"/>
  <c r="CZK19" i="9" s="1"/>
  <c r="CZL19" i="9" s="1"/>
  <c r="CZM19" i="9" s="1"/>
  <c r="CZN19" i="9" s="1"/>
  <c r="CZO19" i="9" s="1"/>
  <c r="CZP19" i="9" s="1"/>
  <c r="CZQ19" i="9" s="1"/>
  <c r="CZR19" i="9" s="1"/>
  <c r="CZS19" i="9" s="1"/>
  <c r="CZT19" i="9" s="1"/>
  <c r="CZU19" i="9" s="1"/>
  <c r="CZV19" i="9" s="1"/>
  <c r="CZW19" i="9" s="1"/>
  <c r="CZX19" i="9" s="1"/>
  <c r="CZY19" i="9" s="1"/>
  <c r="CZZ19" i="9" s="1"/>
  <c r="DAA19" i="9" s="1"/>
  <c r="DAB19" i="9" s="1"/>
  <c r="DAC19" i="9" s="1"/>
  <c r="DAD19" i="9" s="1"/>
  <c r="DAE19" i="9" s="1"/>
  <c r="DAF19" i="9" s="1"/>
  <c r="DAG19" i="9" s="1"/>
  <c r="DAH19" i="9" s="1"/>
  <c r="DAI19" i="9" s="1"/>
  <c r="DAJ19" i="9" s="1"/>
  <c r="DAK19" i="9" s="1"/>
  <c r="DAL19" i="9" s="1"/>
  <c r="DAM19" i="9" s="1"/>
  <c r="DAN19" i="9" s="1"/>
  <c r="DAO19" i="9" s="1"/>
  <c r="DAP19" i="9" s="1"/>
  <c r="DAQ19" i="9" s="1"/>
  <c r="DAR19" i="9" s="1"/>
  <c r="DAS19" i="9" s="1"/>
  <c r="DAT19" i="9" s="1"/>
  <c r="DAU19" i="9" s="1"/>
  <c r="DAV19" i="9" s="1"/>
  <c r="DAW19" i="9" s="1"/>
  <c r="DAX19" i="9" s="1"/>
  <c r="DAY19" i="9" s="1"/>
  <c r="DAZ19" i="9" s="1"/>
  <c r="DBA19" i="9" s="1"/>
  <c r="DBB19" i="9" s="1"/>
  <c r="DBC19" i="9" s="1"/>
  <c r="DBD19" i="9" s="1"/>
  <c r="DBE19" i="9" s="1"/>
  <c r="DBF19" i="9" s="1"/>
  <c r="DBG19" i="9" s="1"/>
  <c r="DBH19" i="9" s="1"/>
  <c r="DBI19" i="9" s="1"/>
  <c r="DBJ19" i="9" s="1"/>
  <c r="DBK19" i="9" s="1"/>
  <c r="DBL19" i="9" s="1"/>
  <c r="DBM19" i="9" s="1"/>
  <c r="DBN19" i="9" s="1"/>
  <c r="DBO19" i="9" s="1"/>
  <c r="DBP19" i="9" s="1"/>
  <c r="DBQ19" i="9" s="1"/>
  <c r="DBR19" i="9" s="1"/>
  <c r="DBS19" i="9" s="1"/>
  <c r="DBT19" i="9" s="1"/>
  <c r="DBU19" i="9" s="1"/>
  <c r="DBV19" i="9" s="1"/>
  <c r="DBW19" i="9" s="1"/>
  <c r="DBX19" i="9" s="1"/>
  <c r="DBY19" i="9" s="1"/>
  <c r="DBZ19" i="9" s="1"/>
  <c r="DCA19" i="9" s="1"/>
  <c r="DCB19" i="9" s="1"/>
  <c r="DCC19" i="9" s="1"/>
  <c r="DCD19" i="9" s="1"/>
  <c r="DCE19" i="9" s="1"/>
  <c r="DCF19" i="9" s="1"/>
  <c r="DCG19" i="9" s="1"/>
  <c r="DCH19" i="9" s="1"/>
  <c r="DCI19" i="9" s="1"/>
  <c r="DCJ19" i="9" s="1"/>
  <c r="DCK19" i="9" s="1"/>
  <c r="DCL19" i="9" s="1"/>
  <c r="DCM19" i="9" s="1"/>
  <c r="DCN19" i="9" s="1"/>
  <c r="DCO19" i="9" s="1"/>
  <c r="DCP19" i="9" s="1"/>
  <c r="DCQ19" i="9" s="1"/>
  <c r="DCR19" i="9" s="1"/>
  <c r="DCS19" i="9" s="1"/>
  <c r="DCT19" i="9" s="1"/>
  <c r="DCU19" i="9" s="1"/>
  <c r="DCV19" i="9" s="1"/>
  <c r="DCW19" i="9" s="1"/>
  <c r="DCX19" i="9" s="1"/>
  <c r="DCY19" i="9" s="1"/>
  <c r="DCZ19" i="9" s="1"/>
  <c r="DDA19" i="9" s="1"/>
  <c r="DDB19" i="9" s="1"/>
  <c r="DDC19" i="9" s="1"/>
  <c r="DDD19" i="9" s="1"/>
  <c r="DDE19" i="9" s="1"/>
  <c r="DDF19" i="9" s="1"/>
  <c r="DDG19" i="9" s="1"/>
  <c r="DDH19" i="9" s="1"/>
  <c r="DDI19" i="9" s="1"/>
  <c r="DDJ19" i="9" s="1"/>
  <c r="DDK19" i="9" s="1"/>
  <c r="DDL19" i="9" s="1"/>
  <c r="DDM19" i="9" s="1"/>
  <c r="DDN19" i="9" s="1"/>
  <c r="DDO19" i="9" s="1"/>
  <c r="DDP19" i="9" s="1"/>
  <c r="DDQ19" i="9" s="1"/>
  <c r="DDR19" i="9" s="1"/>
  <c r="DDS19" i="9" s="1"/>
  <c r="DDT19" i="9" s="1"/>
  <c r="DDU19" i="9" s="1"/>
  <c r="DDV19" i="9" s="1"/>
  <c r="DDW19" i="9" s="1"/>
  <c r="DDX19" i="9" s="1"/>
  <c r="DDY19" i="9" s="1"/>
  <c r="DDZ19" i="9" s="1"/>
  <c r="DEA19" i="9" s="1"/>
  <c r="DEB19" i="9" s="1"/>
  <c r="DEC19" i="9" s="1"/>
  <c r="DED19" i="9" s="1"/>
  <c r="DEE19" i="9" s="1"/>
  <c r="DEF19" i="9" s="1"/>
  <c r="DEG19" i="9" s="1"/>
  <c r="DEH19" i="9" s="1"/>
  <c r="DEI19" i="9" s="1"/>
  <c r="DEJ19" i="9" s="1"/>
  <c r="DEK19" i="9" s="1"/>
  <c r="DEL19" i="9" s="1"/>
  <c r="DEM19" i="9" s="1"/>
  <c r="DEN19" i="9" s="1"/>
  <c r="DEO19" i="9" s="1"/>
  <c r="DEP19" i="9" s="1"/>
  <c r="DEQ19" i="9" s="1"/>
  <c r="DER19" i="9" s="1"/>
  <c r="DES19" i="9" s="1"/>
  <c r="DET19" i="9" s="1"/>
  <c r="DEU19" i="9" s="1"/>
  <c r="DEV19" i="9" s="1"/>
  <c r="DEW19" i="9" s="1"/>
  <c r="DEX19" i="9" s="1"/>
  <c r="DEY19" i="9" s="1"/>
  <c r="DEZ19" i="9" s="1"/>
  <c r="DFA19" i="9" s="1"/>
  <c r="DFB19" i="9" s="1"/>
  <c r="DFC19" i="9" s="1"/>
  <c r="DFD19" i="9" s="1"/>
  <c r="DFE19" i="9" s="1"/>
  <c r="DFF19" i="9" s="1"/>
  <c r="DFG19" i="9" s="1"/>
  <c r="DFH19" i="9" s="1"/>
  <c r="DFI19" i="9" s="1"/>
  <c r="DFJ19" i="9" s="1"/>
  <c r="DFK19" i="9" s="1"/>
  <c r="DFL19" i="9" s="1"/>
  <c r="DFM19" i="9" s="1"/>
  <c r="DFN19" i="9" s="1"/>
  <c r="DFO19" i="9" s="1"/>
  <c r="DFP19" i="9" s="1"/>
  <c r="DFQ19" i="9" s="1"/>
  <c r="DFR19" i="9" s="1"/>
  <c r="DFS19" i="9" s="1"/>
  <c r="DFT19" i="9" s="1"/>
  <c r="DFU19" i="9" s="1"/>
  <c r="DFV19" i="9" s="1"/>
  <c r="DFW19" i="9" s="1"/>
  <c r="DFX19" i="9" s="1"/>
  <c r="DFY19" i="9" s="1"/>
  <c r="DFZ19" i="9" s="1"/>
  <c r="DGA19" i="9" s="1"/>
  <c r="DGB19" i="9" s="1"/>
  <c r="DGC19" i="9" s="1"/>
  <c r="DGD19" i="9" s="1"/>
  <c r="DGE19" i="9" s="1"/>
  <c r="DGF19" i="9" s="1"/>
  <c r="DGG19" i="9" s="1"/>
  <c r="DGH19" i="9" s="1"/>
  <c r="DGI19" i="9" s="1"/>
  <c r="DGJ19" i="9" s="1"/>
  <c r="DGK19" i="9" s="1"/>
  <c r="DGL19" i="9" s="1"/>
  <c r="DGM19" i="9" s="1"/>
  <c r="DGN19" i="9" s="1"/>
  <c r="DGO19" i="9" s="1"/>
  <c r="DGP19" i="9" s="1"/>
  <c r="DGQ19" i="9" s="1"/>
  <c r="DGR19" i="9" s="1"/>
  <c r="DGS19" i="9" s="1"/>
  <c r="DGT19" i="9" s="1"/>
  <c r="DGU19" i="9" s="1"/>
  <c r="DGV19" i="9" s="1"/>
  <c r="DGW19" i="9" s="1"/>
  <c r="DGX19" i="9" s="1"/>
  <c r="DGY19" i="9" s="1"/>
  <c r="DGZ19" i="9" s="1"/>
  <c r="DHA19" i="9" s="1"/>
  <c r="DHB19" i="9" s="1"/>
  <c r="DHC19" i="9" s="1"/>
  <c r="DHD19" i="9" s="1"/>
  <c r="DHE19" i="9" s="1"/>
  <c r="DHF19" i="9" s="1"/>
  <c r="DHG19" i="9" s="1"/>
  <c r="DHH19" i="9" s="1"/>
  <c r="DHI19" i="9" s="1"/>
  <c r="DHJ19" i="9" s="1"/>
  <c r="DHK19" i="9" s="1"/>
  <c r="DHL19" i="9" s="1"/>
  <c r="DHM19" i="9" s="1"/>
  <c r="DHN19" i="9" s="1"/>
  <c r="DHO19" i="9" s="1"/>
  <c r="DHP19" i="9" s="1"/>
  <c r="DHQ19" i="9" s="1"/>
  <c r="DHR19" i="9" s="1"/>
  <c r="DHS19" i="9" s="1"/>
  <c r="DHT19" i="9" s="1"/>
  <c r="DHU19" i="9" s="1"/>
  <c r="DHV19" i="9" s="1"/>
  <c r="DHW19" i="9" s="1"/>
  <c r="DHX19" i="9" s="1"/>
  <c r="DHY19" i="9" s="1"/>
  <c r="DHZ19" i="9" s="1"/>
  <c r="DIA19" i="9" s="1"/>
  <c r="DIB19" i="9" s="1"/>
  <c r="DIC19" i="9" s="1"/>
  <c r="DID19" i="9" s="1"/>
  <c r="DIE19" i="9" s="1"/>
  <c r="DIF19" i="9" s="1"/>
  <c r="DIG19" i="9" s="1"/>
  <c r="DIH19" i="9" s="1"/>
  <c r="DII19" i="9" s="1"/>
  <c r="DIJ19" i="9" s="1"/>
  <c r="DIK19" i="9" s="1"/>
  <c r="DIL19" i="9" s="1"/>
  <c r="DIM19" i="9" s="1"/>
  <c r="DIN19" i="9" s="1"/>
  <c r="DIO19" i="9" s="1"/>
  <c r="DIP19" i="9" s="1"/>
  <c r="DIQ19" i="9" s="1"/>
  <c r="DIR19" i="9" s="1"/>
  <c r="DIS19" i="9" s="1"/>
  <c r="DIT19" i="9" s="1"/>
  <c r="DIU19" i="9" s="1"/>
  <c r="DIV19" i="9" s="1"/>
  <c r="DIW19" i="9" s="1"/>
  <c r="DIX19" i="9" s="1"/>
  <c r="DIY19" i="9" s="1"/>
  <c r="DIZ19" i="9" s="1"/>
  <c r="DJA19" i="9" s="1"/>
  <c r="DJB19" i="9" s="1"/>
  <c r="DJC19" i="9" s="1"/>
  <c r="DJD19" i="9" s="1"/>
  <c r="DJE19" i="9" s="1"/>
  <c r="DJF19" i="9" s="1"/>
  <c r="DJG19" i="9" s="1"/>
  <c r="DJH19" i="9" s="1"/>
  <c r="DJI19" i="9" s="1"/>
  <c r="DJJ19" i="9" s="1"/>
  <c r="DJK19" i="9" s="1"/>
  <c r="DJL19" i="9" s="1"/>
  <c r="DJM19" i="9" s="1"/>
  <c r="DJN19" i="9" s="1"/>
  <c r="DJO19" i="9" s="1"/>
  <c r="DJP19" i="9" s="1"/>
  <c r="DJQ19" i="9" s="1"/>
  <c r="DJR19" i="9" s="1"/>
  <c r="DJS19" i="9" s="1"/>
  <c r="DJT19" i="9" s="1"/>
  <c r="DJU19" i="9" s="1"/>
  <c r="DJV19" i="9" s="1"/>
  <c r="DJW19" i="9" s="1"/>
  <c r="DJX19" i="9" s="1"/>
  <c r="DJY19" i="9" s="1"/>
  <c r="DJZ19" i="9" s="1"/>
  <c r="DKA19" i="9" s="1"/>
  <c r="DKB19" i="9" s="1"/>
  <c r="DKC19" i="9" s="1"/>
  <c r="DKD19" i="9" s="1"/>
  <c r="DKE19" i="9" s="1"/>
  <c r="DKF19" i="9" s="1"/>
  <c r="DKG19" i="9" s="1"/>
  <c r="DKH19" i="9" s="1"/>
  <c r="DKI19" i="9" s="1"/>
  <c r="DKJ19" i="9" s="1"/>
  <c r="DKK19" i="9" s="1"/>
  <c r="DKL19" i="9" s="1"/>
  <c r="DKM19" i="9" s="1"/>
  <c r="DKN19" i="9" s="1"/>
  <c r="DKO19" i="9" s="1"/>
  <c r="DKP19" i="9" s="1"/>
  <c r="DKQ19" i="9" s="1"/>
  <c r="DKR19" i="9" s="1"/>
  <c r="DKS19" i="9" s="1"/>
  <c r="DKT19" i="9" s="1"/>
  <c r="DKU19" i="9" s="1"/>
  <c r="DKV19" i="9" s="1"/>
  <c r="DKW19" i="9" s="1"/>
  <c r="DKX19" i="9" s="1"/>
  <c r="DKY19" i="9" s="1"/>
  <c r="DKZ19" i="9" s="1"/>
  <c r="DLA19" i="9" s="1"/>
  <c r="DLB19" i="9" s="1"/>
  <c r="DLC19" i="9" s="1"/>
  <c r="DLD19" i="9" s="1"/>
  <c r="DLE19" i="9" s="1"/>
  <c r="DLF19" i="9" s="1"/>
  <c r="DLG19" i="9" s="1"/>
  <c r="DLH19" i="9" s="1"/>
  <c r="DLI19" i="9" s="1"/>
  <c r="DLJ19" i="9" s="1"/>
  <c r="DLK19" i="9" s="1"/>
  <c r="DLL19" i="9" s="1"/>
  <c r="DLM19" i="9" s="1"/>
  <c r="DLN19" i="9" s="1"/>
  <c r="DLO19" i="9" s="1"/>
  <c r="DLP19" i="9" s="1"/>
  <c r="DLQ19" i="9" s="1"/>
  <c r="DLR19" i="9" s="1"/>
  <c r="DLS19" i="9" s="1"/>
  <c r="DLT19" i="9" s="1"/>
  <c r="DLU19" i="9" s="1"/>
  <c r="DLV19" i="9" s="1"/>
  <c r="DLW19" i="9" s="1"/>
  <c r="DLX19" i="9" s="1"/>
  <c r="DLY19" i="9" s="1"/>
  <c r="DLZ19" i="9" s="1"/>
  <c r="DMA19" i="9" s="1"/>
  <c r="DMB19" i="9" s="1"/>
  <c r="DMC19" i="9" s="1"/>
  <c r="DMD19" i="9" s="1"/>
  <c r="DME19" i="9" s="1"/>
  <c r="DMF19" i="9" s="1"/>
  <c r="DMG19" i="9" s="1"/>
  <c r="DMH19" i="9" s="1"/>
  <c r="DMI19" i="9" s="1"/>
  <c r="DMJ19" i="9" s="1"/>
  <c r="DMK19" i="9" s="1"/>
  <c r="DML19" i="9" s="1"/>
  <c r="DMM19" i="9" s="1"/>
  <c r="DMN19" i="9" s="1"/>
  <c r="DMO19" i="9" s="1"/>
  <c r="DMP19" i="9" s="1"/>
  <c r="DMQ19" i="9" s="1"/>
  <c r="DMR19" i="9" s="1"/>
  <c r="DMS19" i="9" s="1"/>
  <c r="DMT19" i="9" s="1"/>
  <c r="DMU19" i="9" s="1"/>
  <c r="DMV19" i="9" s="1"/>
  <c r="DMW19" i="9" s="1"/>
  <c r="DMX19" i="9" s="1"/>
  <c r="DMY19" i="9" s="1"/>
  <c r="DMZ19" i="9" s="1"/>
  <c r="DNA19" i="9" s="1"/>
  <c r="DNB19" i="9" s="1"/>
  <c r="DNC19" i="9" s="1"/>
  <c r="DND19" i="9" s="1"/>
  <c r="DNE19" i="9" s="1"/>
  <c r="DNF19" i="9" s="1"/>
  <c r="DNG19" i="9" s="1"/>
  <c r="DNH19" i="9" s="1"/>
  <c r="DNI19" i="9" s="1"/>
  <c r="DNJ19" i="9" s="1"/>
  <c r="DNK19" i="9" s="1"/>
  <c r="DNL19" i="9" s="1"/>
  <c r="DNM19" i="9" s="1"/>
  <c r="DNN19" i="9" s="1"/>
  <c r="DNO19" i="9" s="1"/>
  <c r="DNP19" i="9" s="1"/>
  <c r="DNQ19" i="9" s="1"/>
  <c r="DNR19" i="9" s="1"/>
  <c r="DNS19" i="9" s="1"/>
  <c r="DNT19" i="9" s="1"/>
  <c r="DNU19" i="9" s="1"/>
  <c r="DNV19" i="9" s="1"/>
  <c r="DNW19" i="9" s="1"/>
  <c r="DNX19" i="9" s="1"/>
  <c r="DNY19" i="9" s="1"/>
  <c r="DNZ19" i="9" s="1"/>
  <c r="DOA19" i="9" s="1"/>
  <c r="DOB19" i="9" s="1"/>
  <c r="DOC19" i="9" s="1"/>
  <c r="DOD19" i="9" s="1"/>
  <c r="DOE19" i="9" s="1"/>
  <c r="DOF19" i="9" s="1"/>
  <c r="DOG19" i="9" s="1"/>
  <c r="DOH19" i="9" s="1"/>
  <c r="DOI19" i="9" s="1"/>
  <c r="DOJ19" i="9" s="1"/>
  <c r="DOK19" i="9" s="1"/>
  <c r="DOL19" i="9" s="1"/>
  <c r="DOM19" i="9" s="1"/>
  <c r="DON19" i="9" s="1"/>
  <c r="DOO19" i="9" s="1"/>
  <c r="DOP19" i="9" s="1"/>
  <c r="DOQ19" i="9" s="1"/>
  <c r="DOR19" i="9" s="1"/>
  <c r="DOS19" i="9" s="1"/>
  <c r="DOT19" i="9" s="1"/>
  <c r="DOU19" i="9" s="1"/>
  <c r="DOV19" i="9" s="1"/>
  <c r="DOW19" i="9" s="1"/>
  <c r="DOX19" i="9" s="1"/>
  <c r="DOY19" i="9" s="1"/>
  <c r="DOZ19" i="9" s="1"/>
  <c r="DPA19" i="9" s="1"/>
  <c r="DPB19" i="9" s="1"/>
  <c r="DPC19" i="9" s="1"/>
  <c r="DPD19" i="9" s="1"/>
  <c r="DPE19" i="9" s="1"/>
  <c r="DPF19" i="9" s="1"/>
  <c r="DPG19" i="9" s="1"/>
  <c r="DPH19" i="9" s="1"/>
  <c r="DPI19" i="9" s="1"/>
  <c r="DPJ19" i="9" s="1"/>
  <c r="DPK19" i="9" s="1"/>
  <c r="DPL19" i="9" s="1"/>
  <c r="DPM19" i="9" s="1"/>
  <c r="DPN19" i="9" s="1"/>
  <c r="DPO19" i="9" s="1"/>
  <c r="DPP19" i="9" s="1"/>
  <c r="DPQ19" i="9" s="1"/>
  <c r="DPR19" i="9" s="1"/>
  <c r="DPS19" i="9" s="1"/>
  <c r="DPT19" i="9" s="1"/>
  <c r="DPU19" i="9" s="1"/>
  <c r="DPV19" i="9" s="1"/>
  <c r="DPW19" i="9" s="1"/>
  <c r="DPX19" i="9" s="1"/>
  <c r="DPY19" i="9" s="1"/>
  <c r="DPZ19" i="9" s="1"/>
  <c r="DQA19" i="9" s="1"/>
  <c r="DQB19" i="9" s="1"/>
  <c r="DQC19" i="9" s="1"/>
  <c r="DQD19" i="9" s="1"/>
  <c r="DQE19" i="9" s="1"/>
  <c r="DQF19" i="9" s="1"/>
  <c r="DQG19" i="9" s="1"/>
  <c r="DQH19" i="9" s="1"/>
  <c r="DQI19" i="9" s="1"/>
  <c r="DQJ19" i="9" s="1"/>
  <c r="DQK19" i="9" s="1"/>
  <c r="DQL19" i="9" s="1"/>
  <c r="DQM19" i="9" s="1"/>
  <c r="DQN19" i="9" s="1"/>
  <c r="DQO19" i="9" s="1"/>
  <c r="DQP19" i="9" s="1"/>
  <c r="DQQ19" i="9" s="1"/>
  <c r="DQR19" i="9" s="1"/>
  <c r="DQS19" i="9" s="1"/>
  <c r="DQT19" i="9" s="1"/>
  <c r="DQU19" i="9" s="1"/>
  <c r="DQV19" i="9" s="1"/>
  <c r="DQW19" i="9" s="1"/>
  <c r="DQX19" i="9" s="1"/>
  <c r="DQY19" i="9" s="1"/>
  <c r="DQZ19" i="9" s="1"/>
  <c r="DRA19" i="9" s="1"/>
  <c r="DRB19" i="9" s="1"/>
  <c r="DRC19" i="9" s="1"/>
  <c r="DRD19" i="9" s="1"/>
  <c r="DRE19" i="9" s="1"/>
  <c r="DRF19" i="9" s="1"/>
  <c r="DRG19" i="9" s="1"/>
  <c r="DRH19" i="9" s="1"/>
  <c r="DRI19" i="9" s="1"/>
  <c r="DRJ19" i="9" s="1"/>
  <c r="DRK19" i="9" s="1"/>
  <c r="DRL19" i="9" s="1"/>
  <c r="DRM19" i="9" s="1"/>
  <c r="DRN19" i="9" s="1"/>
  <c r="DRO19" i="9" s="1"/>
  <c r="DRP19" i="9" s="1"/>
  <c r="DRQ19" i="9" s="1"/>
  <c r="DRR19" i="9" s="1"/>
  <c r="DRS19" i="9" s="1"/>
  <c r="DRT19" i="9" s="1"/>
  <c r="DRU19" i="9" s="1"/>
  <c r="DRV19" i="9" s="1"/>
  <c r="DRW19" i="9" s="1"/>
  <c r="DRX19" i="9" s="1"/>
  <c r="DRY19" i="9" s="1"/>
  <c r="DRZ19" i="9" s="1"/>
  <c r="DSA19" i="9" s="1"/>
  <c r="DSB19" i="9" s="1"/>
  <c r="DSC19" i="9" s="1"/>
  <c r="DSD19" i="9" s="1"/>
  <c r="DSE19" i="9" s="1"/>
  <c r="DSF19" i="9" s="1"/>
  <c r="DSG19" i="9" s="1"/>
  <c r="DSH19" i="9" s="1"/>
  <c r="DSI19" i="9" s="1"/>
  <c r="DSJ19" i="9" s="1"/>
  <c r="DSK19" i="9" s="1"/>
  <c r="DSL19" i="9" s="1"/>
  <c r="DSM19" i="9" s="1"/>
  <c r="DSN19" i="9" s="1"/>
  <c r="DSO19" i="9" s="1"/>
  <c r="DSP19" i="9" s="1"/>
  <c r="DSQ19" i="9" s="1"/>
  <c r="DSR19" i="9" s="1"/>
  <c r="DSS19" i="9" s="1"/>
  <c r="DST19" i="9" s="1"/>
  <c r="DSU19" i="9" s="1"/>
  <c r="DSV19" i="9" s="1"/>
  <c r="DSW19" i="9" s="1"/>
  <c r="DSX19" i="9" s="1"/>
  <c r="DSY19" i="9" s="1"/>
  <c r="DSZ19" i="9" s="1"/>
  <c r="DTA19" i="9" s="1"/>
  <c r="DTB19" i="9" s="1"/>
  <c r="DTC19" i="9" s="1"/>
  <c r="DTD19" i="9" s="1"/>
  <c r="DTE19" i="9" s="1"/>
  <c r="DTF19" i="9" s="1"/>
  <c r="DTG19" i="9" s="1"/>
  <c r="DTH19" i="9" s="1"/>
  <c r="DTI19" i="9" s="1"/>
  <c r="DTJ19" i="9" s="1"/>
  <c r="DTK19" i="9" s="1"/>
  <c r="DTL19" i="9" s="1"/>
  <c r="DTM19" i="9" s="1"/>
  <c r="DTN19" i="9" s="1"/>
  <c r="DTO19" i="9" s="1"/>
  <c r="DTP19" i="9" s="1"/>
  <c r="DTQ19" i="9" s="1"/>
  <c r="DTR19" i="9" s="1"/>
  <c r="DTS19" i="9" s="1"/>
  <c r="DTT19" i="9" s="1"/>
  <c r="DTU19" i="9" s="1"/>
  <c r="DTV19" i="9" s="1"/>
  <c r="DTW19" i="9" s="1"/>
  <c r="DTX19" i="9" s="1"/>
  <c r="DTY19" i="9" s="1"/>
  <c r="DTZ19" i="9" s="1"/>
  <c r="DUA19" i="9" s="1"/>
  <c r="DUB19" i="9" s="1"/>
  <c r="DUC19" i="9" s="1"/>
  <c r="DUD19" i="9" s="1"/>
  <c r="DUE19" i="9" s="1"/>
  <c r="DUF19" i="9" s="1"/>
  <c r="DUG19" i="9" s="1"/>
  <c r="DUH19" i="9" s="1"/>
  <c r="DUI19" i="9" s="1"/>
  <c r="DUJ19" i="9" s="1"/>
  <c r="DUK19" i="9" s="1"/>
  <c r="DUL19" i="9" s="1"/>
  <c r="DUM19" i="9" s="1"/>
  <c r="DUN19" i="9" s="1"/>
  <c r="DUO19" i="9" s="1"/>
  <c r="DUP19" i="9" s="1"/>
  <c r="DUQ19" i="9" s="1"/>
  <c r="DUR19" i="9" s="1"/>
  <c r="DUS19" i="9" s="1"/>
  <c r="DUT19" i="9" s="1"/>
  <c r="DUU19" i="9" s="1"/>
  <c r="DUV19" i="9" s="1"/>
  <c r="DUW19" i="9" s="1"/>
  <c r="DUX19" i="9" s="1"/>
  <c r="DUY19" i="9" s="1"/>
  <c r="DUZ19" i="9" s="1"/>
  <c r="DVA19" i="9" s="1"/>
  <c r="DVB19" i="9" s="1"/>
  <c r="DVC19" i="9" s="1"/>
  <c r="DVD19" i="9" s="1"/>
  <c r="DVE19" i="9" s="1"/>
  <c r="DVF19" i="9" s="1"/>
  <c r="DVG19" i="9" s="1"/>
  <c r="DVH19" i="9" s="1"/>
  <c r="DVI19" i="9" s="1"/>
  <c r="DVJ19" i="9" s="1"/>
  <c r="DVK19" i="9" s="1"/>
  <c r="DVL19" i="9" s="1"/>
  <c r="DVM19" i="9" s="1"/>
  <c r="DVN19" i="9" s="1"/>
  <c r="DVO19" i="9" s="1"/>
  <c r="DVP19" i="9" s="1"/>
  <c r="DVQ19" i="9" s="1"/>
  <c r="DVR19" i="9" s="1"/>
  <c r="DVS19" i="9" s="1"/>
  <c r="DVT19" i="9" s="1"/>
  <c r="DVU19" i="9" s="1"/>
  <c r="DVV19" i="9" s="1"/>
  <c r="DVW19" i="9" s="1"/>
  <c r="DVX19" i="9" s="1"/>
  <c r="DVY19" i="9" s="1"/>
  <c r="DVZ19" i="9" s="1"/>
  <c r="DWA19" i="9" s="1"/>
  <c r="DWB19" i="9" s="1"/>
  <c r="DWC19" i="9" s="1"/>
  <c r="DWD19" i="9" s="1"/>
  <c r="DWE19" i="9" s="1"/>
  <c r="DWF19" i="9" s="1"/>
  <c r="DWG19" i="9" s="1"/>
  <c r="DWH19" i="9" s="1"/>
  <c r="DWI19" i="9" s="1"/>
  <c r="DWJ19" i="9" s="1"/>
  <c r="DWK19" i="9" s="1"/>
  <c r="DWL19" i="9" s="1"/>
  <c r="DWM19" i="9" s="1"/>
  <c r="DWN19" i="9" s="1"/>
  <c r="DWO19" i="9" s="1"/>
  <c r="DWP19" i="9" s="1"/>
  <c r="DWQ19" i="9" s="1"/>
  <c r="DWR19" i="9" s="1"/>
  <c r="DWS19" i="9" s="1"/>
  <c r="DWT19" i="9" s="1"/>
  <c r="DWU19" i="9" s="1"/>
  <c r="DWV19" i="9" s="1"/>
  <c r="DWW19" i="9" s="1"/>
  <c r="DWX19" i="9" s="1"/>
  <c r="DWY19" i="9" s="1"/>
  <c r="DWZ19" i="9" s="1"/>
  <c r="DXA19" i="9" s="1"/>
  <c r="DXB19" i="9" s="1"/>
  <c r="DXC19" i="9" s="1"/>
  <c r="DXD19" i="9" s="1"/>
  <c r="DXE19" i="9" s="1"/>
  <c r="DXF19" i="9" s="1"/>
  <c r="DXG19" i="9" s="1"/>
  <c r="DXH19" i="9" s="1"/>
  <c r="DXI19" i="9" s="1"/>
  <c r="DXJ19" i="9" s="1"/>
  <c r="DXK19" i="9" s="1"/>
  <c r="DXL19" i="9" s="1"/>
  <c r="DXM19" i="9" s="1"/>
  <c r="DXN19" i="9" s="1"/>
  <c r="DXO19" i="9" s="1"/>
  <c r="DXP19" i="9" s="1"/>
  <c r="DXQ19" i="9" s="1"/>
  <c r="DXR19" i="9" s="1"/>
  <c r="DXS19" i="9" s="1"/>
  <c r="DXT19" i="9" s="1"/>
  <c r="DXU19" i="9" s="1"/>
  <c r="DXV19" i="9" s="1"/>
  <c r="DXW19" i="9" s="1"/>
  <c r="DXX19" i="9" s="1"/>
  <c r="DXY19" i="9" s="1"/>
  <c r="DXZ19" i="9" s="1"/>
  <c r="DYA19" i="9" s="1"/>
  <c r="DYB19" i="9" s="1"/>
  <c r="DYC19" i="9" s="1"/>
  <c r="DYD19" i="9" s="1"/>
  <c r="DYE19" i="9" s="1"/>
  <c r="DYF19" i="9" s="1"/>
  <c r="DYG19" i="9" s="1"/>
  <c r="DYH19" i="9" s="1"/>
  <c r="DYI19" i="9" s="1"/>
  <c r="DYJ19" i="9" s="1"/>
  <c r="DYK19" i="9" s="1"/>
  <c r="DYL19" i="9" s="1"/>
  <c r="DYM19" i="9" s="1"/>
  <c r="DYN19" i="9" s="1"/>
  <c r="DYO19" i="9" s="1"/>
  <c r="DYP19" i="9" s="1"/>
  <c r="DYQ19" i="9" s="1"/>
  <c r="DYR19" i="9" s="1"/>
  <c r="DYS19" i="9" s="1"/>
  <c r="DYT19" i="9" s="1"/>
  <c r="DYU19" i="9" s="1"/>
  <c r="DYV19" i="9" s="1"/>
  <c r="DYW19" i="9" s="1"/>
  <c r="DYX19" i="9" s="1"/>
  <c r="DYY19" i="9" s="1"/>
  <c r="DYZ19" i="9" s="1"/>
  <c r="DZA19" i="9" s="1"/>
  <c r="DZB19" i="9" s="1"/>
  <c r="DZC19" i="9" s="1"/>
  <c r="DZD19" i="9" s="1"/>
  <c r="DZE19" i="9" s="1"/>
  <c r="DZF19" i="9" s="1"/>
  <c r="DZG19" i="9" s="1"/>
  <c r="DZH19" i="9" s="1"/>
  <c r="DZI19" i="9" s="1"/>
  <c r="DZJ19" i="9" s="1"/>
  <c r="DZK19" i="9" s="1"/>
  <c r="DZL19" i="9" s="1"/>
  <c r="DZM19" i="9" s="1"/>
  <c r="DZN19" i="9" s="1"/>
  <c r="DZO19" i="9" s="1"/>
  <c r="DZP19" i="9" s="1"/>
  <c r="DZQ19" i="9" s="1"/>
  <c r="DZR19" i="9" s="1"/>
  <c r="DZS19" i="9" s="1"/>
  <c r="DZT19" i="9" s="1"/>
  <c r="DZU19" i="9" s="1"/>
  <c r="DZV19" i="9" s="1"/>
  <c r="DZW19" i="9" s="1"/>
  <c r="DZX19" i="9" s="1"/>
  <c r="DZY19" i="9" s="1"/>
  <c r="DZZ19" i="9" s="1"/>
  <c r="EAA19" i="9" s="1"/>
  <c r="EAB19" i="9" s="1"/>
  <c r="EAC19" i="9" s="1"/>
  <c r="EAD19" i="9" s="1"/>
  <c r="EAE19" i="9" s="1"/>
  <c r="EAF19" i="9" s="1"/>
  <c r="EAG19" i="9" s="1"/>
  <c r="EAH19" i="9" s="1"/>
  <c r="EAI19" i="9" s="1"/>
  <c r="EAJ19" i="9" s="1"/>
  <c r="EAK19" i="9" s="1"/>
  <c r="EAL19" i="9" s="1"/>
  <c r="EAM19" i="9" s="1"/>
  <c r="EAN19" i="9" s="1"/>
  <c r="EAO19" i="9" s="1"/>
  <c r="EAP19" i="9" s="1"/>
  <c r="EAQ19" i="9" s="1"/>
  <c r="EAR19" i="9" s="1"/>
  <c r="EAS19" i="9" s="1"/>
  <c r="EAT19" i="9" s="1"/>
  <c r="EAU19" i="9" s="1"/>
  <c r="EAV19" i="9" s="1"/>
  <c r="EAW19" i="9" s="1"/>
  <c r="EAX19" i="9" s="1"/>
  <c r="EAY19" i="9" s="1"/>
  <c r="EAZ19" i="9" s="1"/>
  <c r="EBA19" i="9" s="1"/>
  <c r="EBB19" i="9" s="1"/>
  <c r="EBC19" i="9" s="1"/>
  <c r="EBD19" i="9" s="1"/>
  <c r="EBE19" i="9" s="1"/>
  <c r="EBF19" i="9" s="1"/>
  <c r="EBG19" i="9" s="1"/>
  <c r="EBH19" i="9" s="1"/>
  <c r="EBI19" i="9" s="1"/>
  <c r="EBJ19" i="9" s="1"/>
  <c r="EBK19" i="9" s="1"/>
  <c r="EBL19" i="9" s="1"/>
  <c r="EBM19" i="9" s="1"/>
  <c r="EBN19" i="9" s="1"/>
  <c r="EBO19" i="9" s="1"/>
  <c r="EBP19" i="9" s="1"/>
  <c r="EBQ19" i="9" s="1"/>
  <c r="EBR19" i="9" s="1"/>
  <c r="EBS19" i="9" s="1"/>
  <c r="EBT19" i="9" s="1"/>
  <c r="EBU19" i="9" s="1"/>
  <c r="EBV19" i="9" s="1"/>
  <c r="EBW19" i="9" s="1"/>
  <c r="EBX19" i="9" s="1"/>
  <c r="EBY19" i="9" s="1"/>
  <c r="EBZ19" i="9" s="1"/>
  <c r="ECA19" i="9" s="1"/>
  <c r="ECB19" i="9" s="1"/>
  <c r="ECC19" i="9" s="1"/>
  <c r="ECD19" i="9" s="1"/>
  <c r="ECE19" i="9" s="1"/>
  <c r="ECF19" i="9" s="1"/>
  <c r="ECG19" i="9" s="1"/>
  <c r="ECH19" i="9" s="1"/>
  <c r="ECI19" i="9" s="1"/>
  <c r="ECJ19" i="9" s="1"/>
  <c r="ECK19" i="9" s="1"/>
  <c r="ECL19" i="9" s="1"/>
  <c r="ECM19" i="9" s="1"/>
  <c r="ECN19" i="9" s="1"/>
  <c r="ECO19" i="9" s="1"/>
  <c r="ECP19" i="9" s="1"/>
  <c r="ECQ19" i="9" s="1"/>
  <c r="ECR19" i="9" s="1"/>
  <c r="ECS19" i="9" s="1"/>
  <c r="ECT19" i="9" s="1"/>
  <c r="ECU19" i="9" s="1"/>
  <c r="ECV19" i="9" s="1"/>
  <c r="ECW19" i="9" s="1"/>
  <c r="ECX19" i="9" s="1"/>
  <c r="ECY19" i="9" s="1"/>
  <c r="ECZ19" i="9" s="1"/>
  <c r="EDA19" i="9" s="1"/>
  <c r="EDB19" i="9" s="1"/>
  <c r="EDC19" i="9" s="1"/>
  <c r="EDD19" i="9" s="1"/>
  <c r="EDE19" i="9" s="1"/>
  <c r="EDF19" i="9" s="1"/>
  <c r="EDG19" i="9" s="1"/>
  <c r="EDH19" i="9" s="1"/>
  <c r="EDI19" i="9" s="1"/>
  <c r="EDJ19" i="9" s="1"/>
  <c r="EDK19" i="9" s="1"/>
  <c r="EDL19" i="9" s="1"/>
  <c r="EDM19" i="9" s="1"/>
  <c r="EDN19" i="9" s="1"/>
  <c r="EDO19" i="9" s="1"/>
  <c r="EDP19" i="9" s="1"/>
  <c r="EDQ19" i="9" s="1"/>
  <c r="EDR19" i="9" s="1"/>
  <c r="EDS19" i="9" s="1"/>
  <c r="EDT19" i="9" s="1"/>
  <c r="EDU19" i="9" s="1"/>
  <c r="EDV19" i="9" s="1"/>
  <c r="EDW19" i="9" s="1"/>
  <c r="EDX19" i="9" s="1"/>
  <c r="EDY19" i="9" s="1"/>
  <c r="EDZ19" i="9" s="1"/>
  <c r="EEA19" i="9" s="1"/>
  <c r="EEB19" i="9" s="1"/>
  <c r="EEC19" i="9" s="1"/>
  <c r="EED19" i="9" s="1"/>
  <c r="EEE19" i="9" s="1"/>
  <c r="EEF19" i="9" s="1"/>
  <c r="EEG19" i="9" s="1"/>
  <c r="EEH19" i="9" s="1"/>
  <c r="EEI19" i="9" s="1"/>
  <c r="EEJ19" i="9" s="1"/>
  <c r="EEK19" i="9" s="1"/>
  <c r="EEL19" i="9" s="1"/>
  <c r="EEM19" i="9" s="1"/>
  <c r="EEN19" i="9" s="1"/>
  <c r="EEO19" i="9" s="1"/>
  <c r="EEP19" i="9" s="1"/>
  <c r="EEQ19" i="9" s="1"/>
  <c r="EER19" i="9" s="1"/>
  <c r="EES19" i="9" s="1"/>
  <c r="EET19" i="9" s="1"/>
  <c r="EEU19" i="9" s="1"/>
  <c r="EEV19" i="9" s="1"/>
  <c r="EEW19" i="9" s="1"/>
  <c r="EEX19" i="9" s="1"/>
  <c r="EEY19" i="9" s="1"/>
  <c r="EEZ19" i="9" s="1"/>
  <c r="EFA19" i="9" s="1"/>
  <c r="EFB19" i="9" s="1"/>
  <c r="EFC19" i="9" s="1"/>
  <c r="EFD19" i="9" s="1"/>
  <c r="EFE19" i="9" s="1"/>
  <c r="EFF19" i="9" s="1"/>
  <c r="EFG19" i="9" s="1"/>
  <c r="EFH19" i="9" s="1"/>
  <c r="EFI19" i="9" s="1"/>
  <c r="EFJ19" i="9" s="1"/>
  <c r="EFK19" i="9" s="1"/>
  <c r="EFL19" i="9" s="1"/>
  <c r="EFM19" i="9" s="1"/>
  <c r="EFN19" i="9" s="1"/>
  <c r="EFO19" i="9" s="1"/>
  <c r="EFP19" i="9" s="1"/>
  <c r="EFQ19" i="9" s="1"/>
  <c r="EFR19" i="9" s="1"/>
  <c r="EFS19" i="9" s="1"/>
  <c r="EFT19" i="9" s="1"/>
  <c r="EFU19" i="9" s="1"/>
  <c r="EFV19" i="9" s="1"/>
  <c r="EFW19" i="9" s="1"/>
  <c r="EFX19" i="9" s="1"/>
  <c r="EFY19" i="9" s="1"/>
  <c r="EFZ19" i="9" s="1"/>
  <c r="EGA19" i="9" s="1"/>
  <c r="EGB19" i="9" s="1"/>
  <c r="EGC19" i="9" s="1"/>
  <c r="EGD19" i="9" s="1"/>
  <c r="EGE19" i="9" s="1"/>
  <c r="EGF19" i="9" s="1"/>
  <c r="EGG19" i="9" s="1"/>
  <c r="EGH19" i="9" s="1"/>
  <c r="EGI19" i="9" s="1"/>
  <c r="EGJ19" i="9" s="1"/>
  <c r="EGK19" i="9" s="1"/>
  <c r="EGL19" i="9" s="1"/>
  <c r="EGM19" i="9" s="1"/>
  <c r="EGN19" i="9" s="1"/>
  <c r="EGO19" i="9" s="1"/>
  <c r="EGP19" i="9" s="1"/>
  <c r="EGQ19" i="9" s="1"/>
  <c r="EGR19" i="9" s="1"/>
  <c r="EGS19" i="9" s="1"/>
  <c r="EGT19" i="9" s="1"/>
  <c r="EGU19" i="9" s="1"/>
  <c r="EGV19" i="9" s="1"/>
  <c r="EGW19" i="9" s="1"/>
  <c r="EGX19" i="9" s="1"/>
  <c r="EGY19" i="9" s="1"/>
  <c r="EGZ19" i="9" s="1"/>
  <c r="EHA19" i="9" s="1"/>
  <c r="EHB19" i="9" s="1"/>
  <c r="EHC19" i="9" s="1"/>
  <c r="EHD19" i="9" s="1"/>
  <c r="EHE19" i="9" s="1"/>
  <c r="EHF19" i="9" s="1"/>
  <c r="EHG19" i="9" s="1"/>
  <c r="EHH19" i="9" s="1"/>
  <c r="EHI19" i="9" s="1"/>
  <c r="EHJ19" i="9" s="1"/>
  <c r="EHK19" i="9" s="1"/>
  <c r="EHL19" i="9" s="1"/>
  <c r="EHM19" i="9" s="1"/>
  <c r="EHN19" i="9" s="1"/>
  <c r="EHO19" i="9" s="1"/>
  <c r="EHP19" i="9" s="1"/>
  <c r="EHQ19" i="9" s="1"/>
  <c r="EHR19" i="9" s="1"/>
  <c r="EHS19" i="9" s="1"/>
  <c r="EHT19" i="9" s="1"/>
  <c r="EHU19" i="9" s="1"/>
  <c r="EHV19" i="9" s="1"/>
  <c r="EHW19" i="9" s="1"/>
  <c r="EHX19" i="9" s="1"/>
  <c r="EHY19" i="9" s="1"/>
  <c r="EHZ19" i="9" s="1"/>
  <c r="EIA19" i="9" s="1"/>
  <c r="EIB19" i="9" s="1"/>
  <c r="EIC19" i="9" s="1"/>
  <c r="EID19" i="9" s="1"/>
  <c r="EIE19" i="9" s="1"/>
  <c r="EIF19" i="9" s="1"/>
  <c r="EIG19" i="9" s="1"/>
  <c r="EIH19" i="9" s="1"/>
  <c r="EII19" i="9" s="1"/>
  <c r="EIJ19" i="9" s="1"/>
  <c r="EIK19" i="9" s="1"/>
  <c r="EIL19" i="9" s="1"/>
  <c r="EIM19" i="9" s="1"/>
  <c r="EIN19" i="9" s="1"/>
  <c r="EIO19" i="9" s="1"/>
  <c r="EIP19" i="9" s="1"/>
  <c r="EIQ19" i="9" s="1"/>
  <c r="EIR19" i="9" s="1"/>
  <c r="EIS19" i="9" s="1"/>
  <c r="EIT19" i="9" s="1"/>
  <c r="EIU19" i="9" s="1"/>
  <c r="EIV19" i="9" s="1"/>
  <c r="EIW19" i="9" s="1"/>
  <c r="EIX19" i="9" s="1"/>
  <c r="EIY19" i="9" s="1"/>
  <c r="EIZ19" i="9" s="1"/>
  <c r="EJA19" i="9" s="1"/>
  <c r="EJB19" i="9" s="1"/>
  <c r="EJC19" i="9" s="1"/>
  <c r="EJD19" i="9" s="1"/>
  <c r="EJE19" i="9" s="1"/>
  <c r="EJF19" i="9" s="1"/>
  <c r="EJG19" i="9" s="1"/>
  <c r="EJH19" i="9" s="1"/>
  <c r="EJI19" i="9" s="1"/>
  <c r="EJJ19" i="9" s="1"/>
  <c r="EJK19" i="9" s="1"/>
  <c r="EJL19" i="9" s="1"/>
  <c r="EJM19" i="9" s="1"/>
  <c r="EJN19" i="9" s="1"/>
  <c r="EJO19" i="9" s="1"/>
  <c r="EJP19" i="9" s="1"/>
  <c r="EJQ19" i="9" s="1"/>
  <c r="EJR19" i="9" s="1"/>
  <c r="EJS19" i="9" s="1"/>
  <c r="EJT19" i="9" s="1"/>
  <c r="EJU19" i="9" s="1"/>
  <c r="EJV19" i="9" s="1"/>
  <c r="EJW19" i="9" s="1"/>
  <c r="EJX19" i="9" s="1"/>
  <c r="EJY19" i="9" s="1"/>
  <c r="EJZ19" i="9" s="1"/>
  <c r="EKA19" i="9" s="1"/>
  <c r="EKB19" i="9" s="1"/>
  <c r="EKC19" i="9" s="1"/>
  <c r="EKD19" i="9" s="1"/>
  <c r="EKE19" i="9" s="1"/>
  <c r="EKF19" i="9" s="1"/>
  <c r="EKG19" i="9" s="1"/>
  <c r="EKH19" i="9" s="1"/>
  <c r="EKI19" i="9" s="1"/>
  <c r="EKJ19" i="9" s="1"/>
  <c r="EKK19" i="9" s="1"/>
  <c r="EKL19" i="9" s="1"/>
  <c r="EKM19" i="9" s="1"/>
  <c r="EKN19" i="9" s="1"/>
  <c r="EKO19" i="9" s="1"/>
  <c r="EKP19" i="9" s="1"/>
  <c r="EKQ19" i="9" s="1"/>
  <c r="EKR19" i="9" s="1"/>
  <c r="EKS19" i="9" s="1"/>
  <c r="EKT19" i="9" s="1"/>
  <c r="EKU19" i="9" s="1"/>
  <c r="EKV19" i="9" s="1"/>
  <c r="EKW19" i="9" s="1"/>
  <c r="EKX19" i="9" s="1"/>
  <c r="EKY19" i="9" s="1"/>
  <c r="EKZ19" i="9" s="1"/>
  <c r="ELA19" i="9" s="1"/>
  <c r="ELB19" i="9" s="1"/>
  <c r="ELC19" i="9" s="1"/>
  <c r="ELD19" i="9" s="1"/>
  <c r="ELE19" i="9" s="1"/>
  <c r="ELF19" i="9" s="1"/>
  <c r="ELG19" i="9" s="1"/>
  <c r="ELH19" i="9" s="1"/>
  <c r="ELI19" i="9" s="1"/>
  <c r="ELJ19" i="9" s="1"/>
  <c r="ELK19" i="9" s="1"/>
  <c r="ELL19" i="9" s="1"/>
  <c r="ELM19" i="9" s="1"/>
  <c r="ELN19" i="9" s="1"/>
  <c r="ELO19" i="9" s="1"/>
  <c r="ELP19" i="9" s="1"/>
  <c r="ELQ19" i="9" s="1"/>
  <c r="ELR19" i="9" s="1"/>
  <c r="ELS19" i="9" s="1"/>
  <c r="ELT19" i="9" s="1"/>
  <c r="ELU19" i="9" s="1"/>
  <c r="ELV19" i="9" s="1"/>
  <c r="ELW19" i="9" s="1"/>
  <c r="ELX19" i="9" s="1"/>
  <c r="ELY19" i="9" s="1"/>
  <c r="ELZ19" i="9" s="1"/>
  <c r="EMA19" i="9" s="1"/>
  <c r="EMB19" i="9" s="1"/>
  <c r="EMC19" i="9" s="1"/>
  <c r="EMD19" i="9" s="1"/>
  <c r="EME19" i="9" s="1"/>
  <c r="EMF19" i="9" s="1"/>
  <c r="EMG19" i="9" s="1"/>
  <c r="EMH19" i="9" s="1"/>
  <c r="EMI19" i="9" s="1"/>
  <c r="EMJ19" i="9" s="1"/>
  <c r="EMK19" i="9" s="1"/>
  <c r="EML19" i="9" s="1"/>
  <c r="EMM19" i="9" s="1"/>
  <c r="EMN19" i="9" s="1"/>
  <c r="EMO19" i="9" s="1"/>
  <c r="EMP19" i="9" s="1"/>
  <c r="EMQ19" i="9" s="1"/>
  <c r="EMR19" i="9" s="1"/>
  <c r="EMS19" i="9" s="1"/>
  <c r="EMT19" i="9" s="1"/>
  <c r="EMU19" i="9" s="1"/>
  <c r="EMV19" i="9" s="1"/>
  <c r="EMW19" i="9" s="1"/>
  <c r="EMX19" i="9" s="1"/>
  <c r="EMY19" i="9" s="1"/>
  <c r="EMZ19" i="9" s="1"/>
  <c r="ENA19" i="9" s="1"/>
  <c r="ENB19" i="9" s="1"/>
  <c r="ENC19" i="9" s="1"/>
  <c r="END19" i="9" s="1"/>
  <c r="ENE19" i="9" s="1"/>
  <c r="ENF19" i="9" s="1"/>
  <c r="ENG19" i="9" s="1"/>
  <c r="ENH19" i="9" s="1"/>
  <c r="ENI19" i="9" s="1"/>
  <c r="ENJ19" i="9" s="1"/>
  <c r="ENK19" i="9" s="1"/>
  <c r="ENL19" i="9" s="1"/>
  <c r="ENM19" i="9" s="1"/>
  <c r="ENN19" i="9" s="1"/>
  <c r="ENO19" i="9" s="1"/>
  <c r="ENP19" i="9" s="1"/>
  <c r="ENQ19" i="9" s="1"/>
  <c r="ENR19" i="9" s="1"/>
  <c r="ENS19" i="9" s="1"/>
  <c r="ENT19" i="9" s="1"/>
  <c r="ENU19" i="9" s="1"/>
  <c r="ENV19" i="9" s="1"/>
  <c r="ENW19" i="9" s="1"/>
  <c r="ENX19" i="9" s="1"/>
  <c r="ENY19" i="9" s="1"/>
  <c r="ENZ19" i="9" s="1"/>
  <c r="EOA19" i="9" s="1"/>
  <c r="EOB19" i="9" s="1"/>
  <c r="EOC19" i="9" s="1"/>
  <c r="EOD19" i="9" s="1"/>
  <c r="EOE19" i="9" s="1"/>
  <c r="EOF19" i="9" s="1"/>
  <c r="EOG19" i="9" s="1"/>
  <c r="EOH19" i="9" s="1"/>
  <c r="EOI19" i="9" s="1"/>
  <c r="EOJ19" i="9" s="1"/>
  <c r="EOK19" i="9" s="1"/>
  <c r="EOL19" i="9" s="1"/>
  <c r="EOM19" i="9" s="1"/>
  <c r="EON19" i="9" s="1"/>
  <c r="EOO19" i="9" s="1"/>
  <c r="EOP19" i="9" s="1"/>
  <c r="EOQ19" i="9" s="1"/>
  <c r="EOR19" i="9" s="1"/>
  <c r="EOS19" i="9" s="1"/>
  <c r="EOT19" i="9" s="1"/>
  <c r="EOU19" i="9" s="1"/>
  <c r="EOV19" i="9" s="1"/>
  <c r="EOW19" i="9" s="1"/>
  <c r="EOX19" i="9" s="1"/>
  <c r="EOY19" i="9" s="1"/>
  <c r="EOZ19" i="9" s="1"/>
  <c r="EPA19" i="9" s="1"/>
  <c r="EPB19" i="9" s="1"/>
  <c r="EPC19" i="9" s="1"/>
  <c r="EPD19" i="9" s="1"/>
  <c r="EPE19" i="9" s="1"/>
  <c r="EPF19" i="9" s="1"/>
  <c r="EPG19" i="9" s="1"/>
  <c r="EPH19" i="9" s="1"/>
  <c r="EPI19" i="9" s="1"/>
  <c r="EPJ19" i="9" s="1"/>
  <c r="EPK19" i="9" s="1"/>
  <c r="EPL19" i="9" s="1"/>
  <c r="EPM19" i="9" s="1"/>
  <c r="EPN19" i="9" s="1"/>
  <c r="EPO19" i="9" s="1"/>
  <c r="EPP19" i="9" s="1"/>
  <c r="EPQ19" i="9" s="1"/>
  <c r="EPR19" i="9" s="1"/>
  <c r="EPS19" i="9" s="1"/>
  <c r="EPT19" i="9" s="1"/>
  <c r="EPU19" i="9" s="1"/>
  <c r="EPV19" i="9" s="1"/>
  <c r="EPW19" i="9" s="1"/>
  <c r="EPX19" i="9" s="1"/>
  <c r="EPY19" i="9" s="1"/>
  <c r="EPZ19" i="9" s="1"/>
  <c r="EQA19" i="9" s="1"/>
  <c r="EQB19" i="9" s="1"/>
  <c r="EQC19" i="9" s="1"/>
  <c r="EQD19" i="9" s="1"/>
  <c r="EQE19" i="9" s="1"/>
  <c r="EQF19" i="9" s="1"/>
  <c r="EQG19" i="9" s="1"/>
  <c r="EQH19" i="9" s="1"/>
  <c r="EQI19" i="9" s="1"/>
  <c r="EQJ19" i="9" s="1"/>
  <c r="EQK19" i="9" s="1"/>
  <c r="EQL19" i="9" s="1"/>
  <c r="EQM19" i="9" s="1"/>
  <c r="EQN19" i="9" s="1"/>
  <c r="EQO19" i="9" s="1"/>
  <c r="EQP19" i="9" s="1"/>
  <c r="EQQ19" i="9" s="1"/>
  <c r="EQR19" i="9" s="1"/>
  <c r="EQS19" i="9" s="1"/>
  <c r="EQT19" i="9" s="1"/>
  <c r="EQU19" i="9" s="1"/>
  <c r="EQV19" i="9" s="1"/>
  <c r="EQW19" i="9" s="1"/>
  <c r="EQX19" i="9" s="1"/>
  <c r="EQY19" i="9" s="1"/>
  <c r="EQZ19" i="9" s="1"/>
  <c r="ERA19" i="9" s="1"/>
  <c r="ERB19" i="9" s="1"/>
  <c r="ERC19" i="9" s="1"/>
  <c r="ERD19" i="9" s="1"/>
  <c r="ERE19" i="9" s="1"/>
  <c r="ERF19" i="9" s="1"/>
  <c r="ERG19" i="9" s="1"/>
  <c r="ERH19" i="9" s="1"/>
  <c r="ERI19" i="9" s="1"/>
  <c r="ERJ19" i="9" s="1"/>
  <c r="ERK19" i="9" s="1"/>
  <c r="ERL19" i="9" s="1"/>
  <c r="ERM19" i="9" s="1"/>
  <c r="ERN19" i="9" s="1"/>
  <c r="ERO19" i="9" s="1"/>
  <c r="ERP19" i="9" s="1"/>
  <c r="ERQ19" i="9" s="1"/>
  <c r="ERR19" i="9" s="1"/>
  <c r="ERS19" i="9" s="1"/>
  <c r="ERT19" i="9" s="1"/>
  <c r="ERU19" i="9" s="1"/>
  <c r="ERV19" i="9" s="1"/>
  <c r="ERW19" i="9" s="1"/>
  <c r="ERX19" i="9" s="1"/>
  <c r="ERY19" i="9" s="1"/>
  <c r="ERZ19" i="9" s="1"/>
  <c r="ESA19" i="9" s="1"/>
  <c r="ESB19" i="9" s="1"/>
  <c r="ESC19" i="9" s="1"/>
  <c r="ESD19" i="9" s="1"/>
  <c r="ESE19" i="9" s="1"/>
  <c r="ESF19" i="9" s="1"/>
  <c r="ESG19" i="9" s="1"/>
  <c r="ESH19" i="9" s="1"/>
  <c r="ESI19" i="9" s="1"/>
  <c r="ESJ19" i="9" s="1"/>
  <c r="ESK19" i="9" s="1"/>
  <c r="ESL19" i="9" s="1"/>
  <c r="ESM19" i="9" s="1"/>
  <c r="ESN19" i="9" s="1"/>
  <c r="ESO19" i="9" s="1"/>
  <c r="ESP19" i="9" s="1"/>
  <c r="ESQ19" i="9" s="1"/>
  <c r="ESR19" i="9" s="1"/>
  <c r="ESS19" i="9" s="1"/>
  <c r="EST19" i="9" s="1"/>
  <c r="ESU19" i="9" s="1"/>
  <c r="ESV19" i="9" s="1"/>
  <c r="ESW19" i="9" s="1"/>
  <c r="ESX19" i="9" s="1"/>
  <c r="ESY19" i="9" s="1"/>
  <c r="ESZ19" i="9" s="1"/>
  <c r="ETA19" i="9" s="1"/>
  <c r="ETB19" i="9" s="1"/>
  <c r="ETC19" i="9" s="1"/>
  <c r="ETD19" i="9" s="1"/>
  <c r="ETE19" i="9" s="1"/>
  <c r="ETF19" i="9" s="1"/>
  <c r="ETG19" i="9" s="1"/>
  <c r="ETH19" i="9" s="1"/>
  <c r="ETI19" i="9" s="1"/>
  <c r="ETJ19" i="9" s="1"/>
  <c r="ETK19" i="9" s="1"/>
  <c r="ETL19" i="9" s="1"/>
  <c r="ETM19" i="9" s="1"/>
  <c r="ETN19" i="9" s="1"/>
  <c r="ETO19" i="9" s="1"/>
  <c r="ETP19" i="9" s="1"/>
  <c r="ETQ19" i="9" s="1"/>
  <c r="ETR19" i="9" s="1"/>
  <c r="ETS19" i="9" s="1"/>
  <c r="ETT19" i="9" s="1"/>
  <c r="ETU19" i="9" s="1"/>
  <c r="ETV19" i="9" s="1"/>
  <c r="ETW19" i="9" s="1"/>
  <c r="ETX19" i="9" s="1"/>
  <c r="ETY19" i="9" s="1"/>
  <c r="ETZ19" i="9" s="1"/>
  <c r="EUA19" i="9" s="1"/>
  <c r="EUB19" i="9" s="1"/>
  <c r="EUC19" i="9" s="1"/>
  <c r="EUD19" i="9" s="1"/>
  <c r="EUE19" i="9" s="1"/>
  <c r="EUF19" i="9" s="1"/>
  <c r="EUG19" i="9" s="1"/>
  <c r="EUH19" i="9" s="1"/>
  <c r="EUI19" i="9" s="1"/>
  <c r="EUJ19" i="9" s="1"/>
  <c r="EUK19" i="9" s="1"/>
  <c r="EUL19" i="9" s="1"/>
  <c r="EUM19" i="9" s="1"/>
  <c r="EUN19" i="9" s="1"/>
  <c r="EUO19" i="9" s="1"/>
  <c r="EUP19" i="9" s="1"/>
  <c r="EUQ19" i="9" s="1"/>
  <c r="EUR19" i="9" s="1"/>
  <c r="EUS19" i="9" s="1"/>
  <c r="EUT19" i="9" s="1"/>
  <c r="EUU19" i="9" s="1"/>
  <c r="EUV19" i="9" s="1"/>
  <c r="EUW19" i="9" s="1"/>
  <c r="EUX19" i="9" s="1"/>
  <c r="EUY19" i="9" s="1"/>
  <c r="EUZ19" i="9" s="1"/>
  <c r="EVA19" i="9" s="1"/>
  <c r="EVB19" i="9" s="1"/>
  <c r="EVC19" i="9" s="1"/>
  <c r="EVD19" i="9" s="1"/>
  <c r="EVE19" i="9" s="1"/>
  <c r="EVF19" i="9" s="1"/>
  <c r="EVG19" i="9" s="1"/>
  <c r="EVH19" i="9" s="1"/>
  <c r="EVI19" i="9" s="1"/>
  <c r="EVJ19" i="9" s="1"/>
  <c r="EVK19" i="9" s="1"/>
  <c r="EVL19" i="9" s="1"/>
  <c r="EVM19" i="9" s="1"/>
  <c r="EVN19" i="9" s="1"/>
  <c r="EVO19" i="9" s="1"/>
  <c r="EVP19" i="9" s="1"/>
  <c r="EVQ19" i="9" s="1"/>
  <c r="EVR19" i="9" s="1"/>
  <c r="EVS19" i="9" s="1"/>
  <c r="EVT19" i="9" s="1"/>
  <c r="EVU19" i="9" s="1"/>
  <c r="EVV19" i="9" s="1"/>
  <c r="EVW19" i="9" s="1"/>
  <c r="EVX19" i="9" s="1"/>
  <c r="EVY19" i="9" s="1"/>
  <c r="EVZ19" i="9" s="1"/>
  <c r="EWA19" i="9" s="1"/>
  <c r="EWB19" i="9" s="1"/>
  <c r="EWC19" i="9" s="1"/>
  <c r="EWD19" i="9" s="1"/>
  <c r="EWE19" i="9" s="1"/>
  <c r="EWF19" i="9" s="1"/>
  <c r="EWG19" i="9" s="1"/>
  <c r="EWH19" i="9" s="1"/>
  <c r="EWI19" i="9" s="1"/>
  <c r="EWJ19" i="9" s="1"/>
  <c r="EWK19" i="9" s="1"/>
  <c r="EWL19" i="9" s="1"/>
  <c r="EWM19" i="9" s="1"/>
  <c r="EWN19" i="9" s="1"/>
  <c r="EWO19" i="9" s="1"/>
  <c r="EWP19" i="9" s="1"/>
  <c r="EWQ19" i="9" s="1"/>
  <c r="EWR19" i="9" s="1"/>
  <c r="EWS19" i="9" s="1"/>
  <c r="EWT19" i="9" s="1"/>
  <c r="EWU19" i="9" s="1"/>
  <c r="EWV19" i="9" s="1"/>
  <c r="EWW19" i="9" s="1"/>
  <c r="EWX19" i="9" s="1"/>
  <c r="EWY19" i="9" s="1"/>
  <c r="EWZ19" i="9" s="1"/>
  <c r="EXA19" i="9" s="1"/>
  <c r="EXB19" i="9" s="1"/>
  <c r="EXC19" i="9" s="1"/>
  <c r="EXD19" i="9" s="1"/>
  <c r="EXE19" i="9" s="1"/>
  <c r="EXF19" i="9" s="1"/>
  <c r="EXG19" i="9" s="1"/>
  <c r="EXH19" i="9" s="1"/>
  <c r="EXI19" i="9" s="1"/>
  <c r="EXJ19" i="9" s="1"/>
  <c r="EXK19" i="9" s="1"/>
  <c r="EXL19" i="9" s="1"/>
  <c r="EXM19" i="9" s="1"/>
  <c r="EXN19" i="9" s="1"/>
  <c r="EXO19" i="9" s="1"/>
  <c r="EXP19" i="9" s="1"/>
  <c r="EXQ19" i="9" s="1"/>
  <c r="EXR19" i="9" s="1"/>
  <c r="EXS19" i="9" s="1"/>
  <c r="EXT19" i="9" s="1"/>
  <c r="EXU19" i="9" s="1"/>
  <c r="EXV19" i="9" s="1"/>
  <c r="EXW19" i="9" s="1"/>
  <c r="EXX19" i="9" s="1"/>
  <c r="EXY19" i="9" s="1"/>
  <c r="EXZ19" i="9" s="1"/>
  <c r="EYA19" i="9" s="1"/>
  <c r="EYB19" i="9" s="1"/>
  <c r="EYC19" i="9" s="1"/>
  <c r="EYD19" i="9" s="1"/>
  <c r="EYE19" i="9" s="1"/>
  <c r="EYF19" i="9" s="1"/>
  <c r="EYG19" i="9" s="1"/>
  <c r="EYH19" i="9" s="1"/>
  <c r="EYI19" i="9" s="1"/>
  <c r="EYJ19" i="9" s="1"/>
  <c r="EYK19" i="9" s="1"/>
  <c r="EYL19" i="9" s="1"/>
  <c r="EYM19" i="9" s="1"/>
  <c r="EYN19" i="9" s="1"/>
  <c r="EYO19" i="9" s="1"/>
  <c r="EYP19" i="9" s="1"/>
  <c r="EYQ19" i="9" s="1"/>
  <c r="EYR19" i="9" s="1"/>
  <c r="EYS19" i="9" s="1"/>
  <c r="EYT19" i="9" s="1"/>
  <c r="EYU19" i="9" s="1"/>
  <c r="EYV19" i="9" s="1"/>
  <c r="EYW19" i="9" s="1"/>
  <c r="EYX19" i="9" s="1"/>
  <c r="EYY19" i="9" s="1"/>
  <c r="EYZ19" i="9" s="1"/>
  <c r="EZA19" i="9" s="1"/>
  <c r="EZB19" i="9" s="1"/>
  <c r="EZC19" i="9" s="1"/>
  <c r="EZD19" i="9" s="1"/>
  <c r="EZE19" i="9" s="1"/>
  <c r="EZF19" i="9" s="1"/>
  <c r="EZG19" i="9" s="1"/>
  <c r="EZH19" i="9" s="1"/>
  <c r="EZI19" i="9" s="1"/>
  <c r="EZJ19" i="9" s="1"/>
  <c r="EZK19" i="9" s="1"/>
  <c r="EZL19" i="9" s="1"/>
  <c r="EZM19" i="9" s="1"/>
  <c r="EZN19" i="9" s="1"/>
  <c r="EZO19" i="9" s="1"/>
  <c r="EZP19" i="9" s="1"/>
  <c r="EZQ19" i="9" s="1"/>
  <c r="EZR19" i="9" s="1"/>
  <c r="EZS19" i="9" s="1"/>
  <c r="EZT19" i="9" s="1"/>
  <c r="EZU19" i="9" s="1"/>
  <c r="EZV19" i="9" s="1"/>
  <c r="EZW19" i="9" s="1"/>
  <c r="EZX19" i="9" s="1"/>
  <c r="EZY19" i="9" s="1"/>
  <c r="EZZ19" i="9" s="1"/>
  <c r="FAA19" i="9" s="1"/>
  <c r="FAB19" i="9" s="1"/>
  <c r="FAC19" i="9" s="1"/>
  <c r="FAD19" i="9" s="1"/>
  <c r="FAE19" i="9" s="1"/>
  <c r="FAF19" i="9" s="1"/>
  <c r="FAG19" i="9" s="1"/>
  <c r="FAH19" i="9" s="1"/>
  <c r="FAI19" i="9" s="1"/>
  <c r="FAJ19" i="9" s="1"/>
  <c r="FAK19" i="9" s="1"/>
  <c r="FAL19" i="9" s="1"/>
  <c r="FAM19" i="9" s="1"/>
  <c r="FAN19" i="9" s="1"/>
  <c r="FAO19" i="9" s="1"/>
  <c r="FAP19" i="9" s="1"/>
  <c r="FAQ19" i="9" s="1"/>
  <c r="FAR19" i="9" s="1"/>
  <c r="FAS19" i="9" s="1"/>
  <c r="FAT19" i="9" s="1"/>
  <c r="FAU19" i="9" s="1"/>
  <c r="FAV19" i="9" s="1"/>
  <c r="FAW19" i="9" s="1"/>
  <c r="FAX19" i="9" s="1"/>
  <c r="FAY19" i="9" s="1"/>
  <c r="FAZ19" i="9" s="1"/>
  <c r="FBA19" i="9" s="1"/>
  <c r="FBB19" i="9" s="1"/>
  <c r="FBC19" i="9" s="1"/>
  <c r="FBD19" i="9" s="1"/>
  <c r="FBE19" i="9" s="1"/>
  <c r="FBF19" i="9" s="1"/>
  <c r="FBG19" i="9" s="1"/>
  <c r="FBH19" i="9" s="1"/>
  <c r="FBI19" i="9" s="1"/>
  <c r="FBJ19" i="9" s="1"/>
  <c r="FBK19" i="9" s="1"/>
  <c r="FBL19" i="9" s="1"/>
  <c r="FBM19" i="9" s="1"/>
  <c r="FBN19" i="9" s="1"/>
  <c r="FBO19" i="9" s="1"/>
  <c r="FBP19" i="9" s="1"/>
  <c r="FBQ19" i="9" s="1"/>
  <c r="FBR19" i="9" s="1"/>
  <c r="FBS19" i="9" s="1"/>
  <c r="FBT19" i="9" s="1"/>
  <c r="FBU19" i="9" s="1"/>
  <c r="FBV19" i="9" s="1"/>
  <c r="FBW19" i="9" s="1"/>
  <c r="FBX19" i="9" s="1"/>
  <c r="FBY19" i="9" s="1"/>
  <c r="FBZ19" i="9" s="1"/>
  <c r="FCA19" i="9" s="1"/>
  <c r="FCB19" i="9" s="1"/>
  <c r="FCC19" i="9" s="1"/>
  <c r="FCD19" i="9" s="1"/>
  <c r="FCE19" i="9" s="1"/>
  <c r="FCF19" i="9" s="1"/>
  <c r="FCG19" i="9" s="1"/>
  <c r="FCH19" i="9" s="1"/>
  <c r="FCI19" i="9" s="1"/>
  <c r="FCJ19" i="9" s="1"/>
  <c r="FCK19" i="9" s="1"/>
  <c r="FCL19" i="9" s="1"/>
  <c r="FCM19" i="9" s="1"/>
  <c r="FCN19" i="9" s="1"/>
  <c r="FCO19" i="9" s="1"/>
  <c r="FCP19" i="9" s="1"/>
  <c r="FCQ19" i="9" s="1"/>
  <c r="FCR19" i="9" s="1"/>
  <c r="FCS19" i="9" s="1"/>
  <c r="FCT19" i="9" s="1"/>
  <c r="FCU19" i="9" s="1"/>
  <c r="FCV19" i="9" s="1"/>
  <c r="FCW19" i="9" s="1"/>
  <c r="FCX19" i="9" s="1"/>
  <c r="FCY19" i="9" s="1"/>
  <c r="FCZ19" i="9" s="1"/>
  <c r="FDA19" i="9" s="1"/>
  <c r="FDB19" i="9" s="1"/>
  <c r="FDC19" i="9" s="1"/>
  <c r="FDD19" i="9" s="1"/>
  <c r="FDE19" i="9" s="1"/>
  <c r="FDF19" i="9" s="1"/>
  <c r="FDG19" i="9" s="1"/>
  <c r="FDH19" i="9" s="1"/>
  <c r="FDI19" i="9" s="1"/>
  <c r="FDJ19" i="9" s="1"/>
  <c r="FDK19" i="9" s="1"/>
  <c r="FDL19" i="9" s="1"/>
  <c r="FDM19" i="9" s="1"/>
  <c r="FDN19" i="9" s="1"/>
  <c r="FDO19" i="9" s="1"/>
  <c r="FDP19" i="9" s="1"/>
  <c r="FDQ19" i="9" s="1"/>
  <c r="FDR19" i="9" s="1"/>
  <c r="FDS19" i="9" s="1"/>
  <c r="FDT19" i="9" s="1"/>
  <c r="FDU19" i="9" s="1"/>
  <c r="FDV19" i="9" s="1"/>
  <c r="FDW19" i="9" s="1"/>
  <c r="FDX19" i="9" s="1"/>
  <c r="FDY19" i="9" s="1"/>
  <c r="FDZ19" i="9" s="1"/>
  <c r="FEA19" i="9" s="1"/>
  <c r="FEB19" i="9" s="1"/>
  <c r="FEC19" i="9" s="1"/>
  <c r="FED19" i="9" s="1"/>
  <c r="FEE19" i="9" s="1"/>
  <c r="FEF19" i="9" s="1"/>
  <c r="FEG19" i="9" s="1"/>
  <c r="FEH19" i="9" s="1"/>
  <c r="FEI19" i="9" s="1"/>
  <c r="FEJ19" i="9" s="1"/>
  <c r="FEK19" i="9" s="1"/>
  <c r="FEL19" i="9" s="1"/>
  <c r="FEM19" i="9" s="1"/>
  <c r="FEN19" i="9" s="1"/>
  <c r="FEO19" i="9" s="1"/>
  <c r="FEP19" i="9" s="1"/>
  <c r="FEQ19" i="9" s="1"/>
  <c r="FER19" i="9" s="1"/>
  <c r="FES19" i="9" s="1"/>
  <c r="FET19" i="9" s="1"/>
  <c r="FEU19" i="9" s="1"/>
  <c r="FEV19" i="9" s="1"/>
  <c r="FEW19" i="9" s="1"/>
  <c r="FEX19" i="9" s="1"/>
  <c r="FEY19" i="9" s="1"/>
  <c r="FEZ19" i="9" s="1"/>
  <c r="FFA19" i="9" s="1"/>
  <c r="FFB19" i="9" s="1"/>
  <c r="FFC19" i="9" s="1"/>
  <c r="FFD19" i="9" s="1"/>
  <c r="FFE19" i="9" s="1"/>
  <c r="FFF19" i="9" s="1"/>
  <c r="FFG19" i="9" s="1"/>
  <c r="FFH19" i="9" s="1"/>
  <c r="FFI19" i="9" s="1"/>
  <c r="FFJ19" i="9" s="1"/>
  <c r="FFK19" i="9" s="1"/>
  <c r="FFL19" i="9" s="1"/>
  <c r="FFM19" i="9" s="1"/>
  <c r="FFN19" i="9" s="1"/>
  <c r="FFO19" i="9" s="1"/>
  <c r="FFP19" i="9" s="1"/>
  <c r="FFQ19" i="9" s="1"/>
  <c r="FFR19" i="9" s="1"/>
  <c r="FFS19" i="9" s="1"/>
  <c r="FFT19" i="9" s="1"/>
  <c r="FFU19" i="9" s="1"/>
  <c r="FFV19" i="9" s="1"/>
  <c r="FFW19" i="9" s="1"/>
  <c r="FFX19" i="9" s="1"/>
  <c r="FFY19" i="9" s="1"/>
  <c r="FFZ19" i="9" s="1"/>
  <c r="FGA19" i="9" s="1"/>
  <c r="FGB19" i="9" s="1"/>
  <c r="FGC19" i="9" s="1"/>
  <c r="FGD19" i="9" s="1"/>
  <c r="FGE19" i="9" s="1"/>
  <c r="FGF19" i="9" s="1"/>
  <c r="FGG19" i="9" s="1"/>
  <c r="FGH19" i="9" s="1"/>
  <c r="FGI19" i="9" s="1"/>
  <c r="FGJ19" i="9" s="1"/>
  <c r="FGK19" i="9" s="1"/>
  <c r="FGL19" i="9" s="1"/>
  <c r="FGM19" i="9" s="1"/>
  <c r="FGN19" i="9" s="1"/>
  <c r="FGO19" i="9" s="1"/>
  <c r="FGP19" i="9" s="1"/>
  <c r="FGQ19" i="9" s="1"/>
  <c r="FGR19" i="9" s="1"/>
  <c r="FGS19" i="9" s="1"/>
  <c r="FGT19" i="9" s="1"/>
  <c r="FGU19" i="9" s="1"/>
  <c r="FGV19" i="9" s="1"/>
  <c r="FGW19" i="9" s="1"/>
  <c r="FGX19" i="9" s="1"/>
  <c r="FGY19" i="9" s="1"/>
  <c r="FGZ19" i="9" s="1"/>
  <c r="FHA19" i="9" s="1"/>
  <c r="FHB19" i="9" s="1"/>
  <c r="FHC19" i="9" s="1"/>
  <c r="FHD19" i="9" s="1"/>
  <c r="FHE19" i="9" s="1"/>
  <c r="FHF19" i="9" s="1"/>
  <c r="FHG19" i="9" s="1"/>
  <c r="FHH19" i="9" s="1"/>
  <c r="FHI19" i="9" s="1"/>
  <c r="FHJ19" i="9" s="1"/>
  <c r="FHK19" i="9" s="1"/>
  <c r="FHL19" i="9" s="1"/>
  <c r="FHM19" i="9" s="1"/>
  <c r="FHN19" i="9" s="1"/>
  <c r="FHO19" i="9" s="1"/>
  <c r="FHP19" i="9" s="1"/>
  <c r="FHQ19" i="9" s="1"/>
  <c r="FHR19" i="9" s="1"/>
  <c r="FHS19" i="9" s="1"/>
  <c r="FHT19" i="9" s="1"/>
  <c r="FHU19" i="9" s="1"/>
  <c r="FHV19" i="9" s="1"/>
  <c r="FHW19" i="9" s="1"/>
  <c r="FHX19" i="9" s="1"/>
  <c r="FHY19" i="9" s="1"/>
  <c r="FHZ19" i="9" s="1"/>
  <c r="FIA19" i="9" s="1"/>
  <c r="FIB19" i="9" s="1"/>
  <c r="FIC19" i="9" s="1"/>
  <c r="FID19" i="9" s="1"/>
  <c r="FIE19" i="9" s="1"/>
  <c r="FIF19" i="9" s="1"/>
  <c r="FIG19" i="9" s="1"/>
  <c r="FIH19" i="9" s="1"/>
  <c r="FII19" i="9" s="1"/>
  <c r="FIJ19" i="9" s="1"/>
  <c r="FIK19" i="9" s="1"/>
  <c r="FIL19" i="9" s="1"/>
  <c r="FIM19" i="9" s="1"/>
  <c r="FIN19" i="9" s="1"/>
  <c r="FIO19" i="9" s="1"/>
  <c r="FIP19" i="9" s="1"/>
  <c r="FIQ19" i="9" s="1"/>
  <c r="FIR19" i="9" s="1"/>
  <c r="FIS19" i="9" s="1"/>
  <c r="FIT19" i="9" s="1"/>
  <c r="FIU19" i="9" s="1"/>
  <c r="FIV19" i="9" s="1"/>
  <c r="FIW19" i="9" s="1"/>
  <c r="FIX19" i="9" s="1"/>
  <c r="FIY19" i="9" s="1"/>
  <c r="FIZ19" i="9" s="1"/>
  <c r="FJA19" i="9" s="1"/>
  <c r="FJB19" i="9" s="1"/>
  <c r="FJC19" i="9" s="1"/>
  <c r="FJD19" i="9" s="1"/>
  <c r="FJE19" i="9" s="1"/>
  <c r="FJF19" i="9" s="1"/>
  <c r="FJG19" i="9" s="1"/>
  <c r="FJH19" i="9" s="1"/>
  <c r="FJI19" i="9" s="1"/>
  <c r="FJJ19" i="9" s="1"/>
  <c r="FJK19" i="9" s="1"/>
  <c r="FJL19" i="9" s="1"/>
  <c r="FJM19" i="9" s="1"/>
  <c r="FJN19" i="9" s="1"/>
  <c r="FJO19" i="9" s="1"/>
  <c r="FJP19" i="9" s="1"/>
  <c r="FJQ19" i="9" s="1"/>
  <c r="FJR19" i="9" s="1"/>
  <c r="FJS19" i="9" s="1"/>
  <c r="FJT19" i="9" s="1"/>
  <c r="FJU19" i="9" s="1"/>
  <c r="FJV19" i="9" s="1"/>
  <c r="FJW19" i="9" s="1"/>
  <c r="FJX19" i="9" s="1"/>
  <c r="FJY19" i="9" s="1"/>
  <c r="FJZ19" i="9" s="1"/>
  <c r="FKA19" i="9" s="1"/>
  <c r="FKB19" i="9" s="1"/>
  <c r="FKC19" i="9" s="1"/>
  <c r="FKD19" i="9" s="1"/>
  <c r="FKE19" i="9" s="1"/>
  <c r="FKF19" i="9" s="1"/>
  <c r="FKG19" i="9" s="1"/>
  <c r="FKH19" i="9" s="1"/>
  <c r="FKI19" i="9" s="1"/>
  <c r="FKJ19" i="9" s="1"/>
  <c r="FKK19" i="9" s="1"/>
  <c r="FKL19" i="9" s="1"/>
  <c r="FKM19" i="9" s="1"/>
  <c r="FKN19" i="9" s="1"/>
  <c r="FKO19" i="9" s="1"/>
  <c r="FKP19" i="9" s="1"/>
  <c r="FKQ19" i="9" s="1"/>
  <c r="FKR19" i="9" s="1"/>
  <c r="FKS19" i="9" s="1"/>
  <c r="FKT19" i="9" s="1"/>
  <c r="FKU19" i="9" s="1"/>
  <c r="FKV19" i="9" s="1"/>
  <c r="FKW19" i="9" s="1"/>
  <c r="FKX19" i="9" s="1"/>
  <c r="FKY19" i="9" s="1"/>
  <c r="FKZ19" i="9" s="1"/>
  <c r="FLA19" i="9" s="1"/>
  <c r="FLB19" i="9" s="1"/>
  <c r="FLC19" i="9" s="1"/>
  <c r="FLD19" i="9" s="1"/>
  <c r="FLE19" i="9" s="1"/>
  <c r="FLF19" i="9" s="1"/>
  <c r="FLG19" i="9" s="1"/>
  <c r="FLH19" i="9" s="1"/>
  <c r="FLI19" i="9" s="1"/>
  <c r="FLJ19" i="9" s="1"/>
  <c r="FLK19" i="9" s="1"/>
  <c r="FLL19" i="9" s="1"/>
  <c r="FLM19" i="9" s="1"/>
  <c r="FLN19" i="9" s="1"/>
  <c r="FLO19" i="9" s="1"/>
  <c r="FLP19" i="9" s="1"/>
  <c r="FLQ19" i="9" s="1"/>
  <c r="FLR19" i="9" s="1"/>
  <c r="FLS19" i="9" s="1"/>
  <c r="FLT19" i="9" s="1"/>
  <c r="FLU19" i="9" s="1"/>
  <c r="FLV19" i="9" s="1"/>
  <c r="FLW19" i="9" s="1"/>
  <c r="FLX19" i="9" s="1"/>
  <c r="FLY19" i="9" s="1"/>
  <c r="FLZ19" i="9" s="1"/>
  <c r="FMA19" i="9" s="1"/>
  <c r="FMB19" i="9" s="1"/>
  <c r="FMC19" i="9" s="1"/>
  <c r="FMD19" i="9" s="1"/>
  <c r="FME19" i="9" s="1"/>
  <c r="FMF19" i="9" s="1"/>
  <c r="FMG19" i="9" s="1"/>
  <c r="FMH19" i="9" s="1"/>
  <c r="FMI19" i="9" s="1"/>
  <c r="FMJ19" i="9" s="1"/>
  <c r="FMK19" i="9" s="1"/>
  <c r="FML19" i="9" s="1"/>
  <c r="FMM19" i="9" s="1"/>
  <c r="FMN19" i="9" s="1"/>
  <c r="FMO19" i="9" s="1"/>
  <c r="FMP19" i="9" s="1"/>
  <c r="FMQ19" i="9" s="1"/>
  <c r="FMR19" i="9" s="1"/>
  <c r="FMS19" i="9" s="1"/>
  <c r="FMT19" i="9" s="1"/>
  <c r="FMU19" i="9" s="1"/>
  <c r="FMV19" i="9" s="1"/>
  <c r="FMW19" i="9" s="1"/>
  <c r="FMX19" i="9" s="1"/>
  <c r="FMY19" i="9" s="1"/>
  <c r="FMZ19" i="9" s="1"/>
  <c r="FNA19" i="9" s="1"/>
  <c r="FNB19" i="9" s="1"/>
  <c r="FNC19" i="9" s="1"/>
  <c r="FND19" i="9" s="1"/>
  <c r="FNE19" i="9" s="1"/>
  <c r="FNF19" i="9" s="1"/>
  <c r="FNG19" i="9" s="1"/>
  <c r="FNH19" i="9" s="1"/>
  <c r="FNI19" i="9" s="1"/>
  <c r="FNJ19" i="9" s="1"/>
  <c r="FNK19" i="9" s="1"/>
  <c r="FNL19" i="9" s="1"/>
  <c r="FNM19" i="9" s="1"/>
  <c r="FNN19" i="9" s="1"/>
  <c r="FNO19" i="9" s="1"/>
  <c r="FNP19" i="9" s="1"/>
  <c r="FNQ19" i="9" s="1"/>
  <c r="FNR19" i="9" s="1"/>
  <c r="FNS19" i="9" s="1"/>
  <c r="FNT19" i="9" s="1"/>
  <c r="FNU19" i="9" s="1"/>
  <c r="FNV19" i="9" s="1"/>
  <c r="FNW19" i="9" s="1"/>
  <c r="FNX19" i="9" s="1"/>
  <c r="FNY19" i="9" s="1"/>
  <c r="FNZ19" i="9" s="1"/>
  <c r="FOA19" i="9" s="1"/>
  <c r="FOB19" i="9" s="1"/>
  <c r="FOC19" i="9" s="1"/>
  <c r="FOD19" i="9" s="1"/>
  <c r="FOE19" i="9" s="1"/>
  <c r="FOF19" i="9" s="1"/>
  <c r="FOG19" i="9" s="1"/>
  <c r="FOH19" i="9" s="1"/>
  <c r="FOI19" i="9" s="1"/>
  <c r="FOJ19" i="9" s="1"/>
  <c r="FOK19" i="9" s="1"/>
  <c r="FOL19" i="9" s="1"/>
  <c r="FOM19" i="9" s="1"/>
  <c r="FON19" i="9" s="1"/>
  <c r="FOO19" i="9" s="1"/>
  <c r="FOP19" i="9" s="1"/>
  <c r="FOQ19" i="9" s="1"/>
  <c r="FOR19" i="9" s="1"/>
  <c r="FOS19" i="9" s="1"/>
  <c r="FOT19" i="9" s="1"/>
  <c r="FOU19" i="9" s="1"/>
  <c r="FOV19" i="9" s="1"/>
  <c r="FOW19" i="9" s="1"/>
  <c r="FOX19" i="9" s="1"/>
  <c r="FOY19" i="9" s="1"/>
  <c r="FOZ19" i="9" s="1"/>
  <c r="FPA19" i="9" s="1"/>
  <c r="FPB19" i="9" s="1"/>
  <c r="FPC19" i="9" s="1"/>
  <c r="FPD19" i="9" s="1"/>
  <c r="FPE19" i="9" s="1"/>
  <c r="FPF19" i="9" s="1"/>
  <c r="FPG19" i="9" s="1"/>
  <c r="FPH19" i="9" s="1"/>
  <c r="FPI19" i="9" s="1"/>
  <c r="FPJ19" i="9" s="1"/>
  <c r="FPK19" i="9" s="1"/>
  <c r="FPL19" i="9" s="1"/>
  <c r="FPM19" i="9" s="1"/>
  <c r="FPN19" i="9" s="1"/>
  <c r="FPO19" i="9" s="1"/>
  <c r="FPP19" i="9" s="1"/>
  <c r="FPQ19" i="9" s="1"/>
  <c r="FPR19" i="9" s="1"/>
  <c r="FPS19" i="9" s="1"/>
  <c r="FPT19" i="9" s="1"/>
  <c r="FPU19" i="9" s="1"/>
  <c r="FPV19" i="9" s="1"/>
  <c r="FPW19" i="9" s="1"/>
  <c r="FPX19" i="9" s="1"/>
  <c r="FPY19" i="9" s="1"/>
  <c r="FPZ19" i="9" s="1"/>
  <c r="FQA19" i="9" s="1"/>
  <c r="FQB19" i="9" s="1"/>
  <c r="FQC19" i="9" s="1"/>
  <c r="FQD19" i="9" s="1"/>
  <c r="FQE19" i="9" s="1"/>
  <c r="FQF19" i="9" s="1"/>
  <c r="FQG19" i="9" s="1"/>
  <c r="FQH19" i="9" s="1"/>
  <c r="FQI19" i="9" s="1"/>
  <c r="FQJ19" i="9" s="1"/>
  <c r="FQK19" i="9" s="1"/>
  <c r="FQL19" i="9" s="1"/>
  <c r="FQM19" i="9" s="1"/>
  <c r="FQN19" i="9" s="1"/>
  <c r="FQO19" i="9" s="1"/>
  <c r="FQP19" i="9" s="1"/>
  <c r="FQQ19" i="9" s="1"/>
  <c r="FQR19" i="9" s="1"/>
  <c r="FQS19" i="9" s="1"/>
  <c r="FQT19" i="9" s="1"/>
  <c r="FQU19" i="9" s="1"/>
  <c r="FQV19" i="9" s="1"/>
  <c r="FQW19" i="9" s="1"/>
  <c r="FQX19" i="9" s="1"/>
  <c r="FQY19" i="9" s="1"/>
  <c r="FQZ19" i="9" s="1"/>
  <c r="FRA19" i="9" s="1"/>
  <c r="FRB19" i="9" s="1"/>
  <c r="FRC19" i="9" s="1"/>
  <c r="FRD19" i="9" s="1"/>
  <c r="FRE19" i="9" s="1"/>
  <c r="FRF19" i="9" s="1"/>
  <c r="FRG19" i="9" s="1"/>
  <c r="FRH19" i="9" s="1"/>
  <c r="FRI19" i="9" s="1"/>
  <c r="FRJ19" i="9" s="1"/>
  <c r="FRK19" i="9" s="1"/>
  <c r="FRL19" i="9" s="1"/>
  <c r="FRM19" i="9" s="1"/>
  <c r="FRN19" i="9" s="1"/>
  <c r="FRO19" i="9" s="1"/>
  <c r="FRP19" i="9" s="1"/>
  <c r="FRQ19" i="9" s="1"/>
  <c r="FRR19" i="9" s="1"/>
  <c r="FRS19" i="9" s="1"/>
  <c r="FRT19" i="9" s="1"/>
  <c r="FRU19" i="9" s="1"/>
  <c r="FRV19" i="9" s="1"/>
  <c r="FRW19" i="9" s="1"/>
  <c r="FRX19" i="9" s="1"/>
  <c r="FRY19" i="9" s="1"/>
  <c r="FRZ19" i="9" s="1"/>
  <c r="FSA19" i="9" s="1"/>
  <c r="FSB19" i="9" s="1"/>
  <c r="FSC19" i="9" s="1"/>
  <c r="FSD19" i="9" s="1"/>
  <c r="FSE19" i="9" s="1"/>
  <c r="FSF19" i="9" s="1"/>
  <c r="FSG19" i="9" s="1"/>
  <c r="FSH19" i="9" s="1"/>
  <c r="FSI19" i="9" s="1"/>
  <c r="FSJ19" i="9" s="1"/>
  <c r="FSK19" i="9" s="1"/>
  <c r="FSL19" i="9" s="1"/>
  <c r="FSM19" i="9" s="1"/>
  <c r="FSN19" i="9" s="1"/>
  <c r="FSO19" i="9" s="1"/>
  <c r="FSP19" i="9" s="1"/>
  <c r="FSQ19" i="9" s="1"/>
  <c r="FSR19" i="9" s="1"/>
  <c r="FSS19" i="9" s="1"/>
  <c r="FST19" i="9" s="1"/>
  <c r="FSU19" i="9" s="1"/>
  <c r="FSV19" i="9" s="1"/>
  <c r="FSW19" i="9" s="1"/>
  <c r="FSX19" i="9" s="1"/>
  <c r="FSY19" i="9" s="1"/>
  <c r="FSZ19" i="9" s="1"/>
  <c r="FTA19" i="9" s="1"/>
  <c r="FTB19" i="9" s="1"/>
  <c r="FTC19" i="9" s="1"/>
  <c r="FTD19" i="9" s="1"/>
  <c r="FTE19" i="9" s="1"/>
  <c r="FTF19" i="9" s="1"/>
  <c r="FTG19" i="9" s="1"/>
  <c r="FTH19" i="9" s="1"/>
  <c r="FTI19" i="9" s="1"/>
  <c r="FTJ19" i="9" s="1"/>
  <c r="FTK19" i="9" s="1"/>
  <c r="FTL19" i="9" s="1"/>
  <c r="FTM19" i="9" s="1"/>
  <c r="FTN19" i="9" s="1"/>
  <c r="FTO19" i="9" s="1"/>
  <c r="FTP19" i="9" s="1"/>
  <c r="FTQ19" i="9" s="1"/>
  <c r="FTR19" i="9" s="1"/>
  <c r="FTS19" i="9" s="1"/>
  <c r="FTT19" i="9" s="1"/>
  <c r="FTU19" i="9" s="1"/>
  <c r="FTV19" i="9" s="1"/>
  <c r="FTW19" i="9" s="1"/>
  <c r="FTX19" i="9" s="1"/>
  <c r="FTY19" i="9" s="1"/>
  <c r="FTZ19" i="9" s="1"/>
  <c r="FUA19" i="9" s="1"/>
  <c r="FUB19" i="9" s="1"/>
  <c r="FUC19" i="9" s="1"/>
  <c r="FUD19" i="9" s="1"/>
  <c r="FUE19" i="9" s="1"/>
  <c r="FUF19" i="9" s="1"/>
  <c r="FUG19" i="9" s="1"/>
  <c r="FUH19" i="9" s="1"/>
  <c r="FUI19" i="9" s="1"/>
  <c r="FUJ19" i="9" s="1"/>
  <c r="FUK19" i="9" s="1"/>
  <c r="FUL19" i="9" s="1"/>
  <c r="FUM19" i="9" s="1"/>
  <c r="FUN19" i="9" s="1"/>
  <c r="FUO19" i="9" s="1"/>
  <c r="FUP19" i="9" s="1"/>
  <c r="FUQ19" i="9" s="1"/>
  <c r="FUR19" i="9" s="1"/>
  <c r="FUS19" i="9" s="1"/>
  <c r="FUT19" i="9" s="1"/>
  <c r="FUU19" i="9" s="1"/>
  <c r="FUV19" i="9" s="1"/>
  <c r="FUW19" i="9" s="1"/>
  <c r="FUX19" i="9" s="1"/>
  <c r="FUY19" i="9" s="1"/>
  <c r="FUZ19" i="9" s="1"/>
  <c r="FVA19" i="9" s="1"/>
  <c r="FVB19" i="9" s="1"/>
  <c r="FVC19" i="9" s="1"/>
  <c r="FVD19" i="9" s="1"/>
  <c r="FVE19" i="9" s="1"/>
  <c r="FVF19" i="9" s="1"/>
  <c r="FVG19" i="9" s="1"/>
  <c r="FVH19" i="9" s="1"/>
  <c r="FVI19" i="9" s="1"/>
  <c r="FVJ19" i="9" s="1"/>
  <c r="FVK19" i="9" s="1"/>
  <c r="FVL19" i="9" s="1"/>
  <c r="FVM19" i="9" s="1"/>
  <c r="FVN19" i="9" s="1"/>
  <c r="FVO19" i="9" s="1"/>
  <c r="FVP19" i="9" s="1"/>
  <c r="FVQ19" i="9" s="1"/>
  <c r="FVR19" i="9" s="1"/>
  <c r="FVS19" i="9" s="1"/>
  <c r="FVT19" i="9" s="1"/>
  <c r="FVU19" i="9" s="1"/>
  <c r="FVV19" i="9" s="1"/>
  <c r="FVW19" i="9" s="1"/>
  <c r="FVX19" i="9" s="1"/>
  <c r="FVY19" i="9" s="1"/>
  <c r="FVZ19" i="9" s="1"/>
  <c r="FWA19" i="9" s="1"/>
  <c r="FWB19" i="9" s="1"/>
  <c r="FWC19" i="9" s="1"/>
  <c r="FWD19" i="9" s="1"/>
  <c r="FWE19" i="9" s="1"/>
  <c r="FWF19" i="9" s="1"/>
  <c r="FWG19" i="9" s="1"/>
  <c r="FWH19" i="9" s="1"/>
  <c r="FWI19" i="9" s="1"/>
  <c r="FWJ19" i="9" s="1"/>
  <c r="FWK19" i="9" s="1"/>
  <c r="FWL19" i="9" s="1"/>
  <c r="FWM19" i="9" s="1"/>
  <c r="FWN19" i="9" s="1"/>
  <c r="FWO19" i="9" s="1"/>
  <c r="FWP19" i="9" s="1"/>
  <c r="FWQ19" i="9" s="1"/>
  <c r="FWR19" i="9" s="1"/>
  <c r="FWS19" i="9" s="1"/>
  <c r="FWT19" i="9" s="1"/>
  <c r="FWU19" i="9" s="1"/>
  <c r="FWV19" i="9" s="1"/>
  <c r="FWW19" i="9" s="1"/>
  <c r="FWX19" i="9" s="1"/>
  <c r="FWY19" i="9" s="1"/>
  <c r="FWZ19" i="9" s="1"/>
  <c r="FXA19" i="9" s="1"/>
  <c r="FXB19" i="9" s="1"/>
  <c r="FXC19" i="9" s="1"/>
  <c r="FXD19" i="9" s="1"/>
  <c r="FXE19" i="9" s="1"/>
  <c r="FXF19" i="9" s="1"/>
  <c r="FXG19" i="9" s="1"/>
  <c r="FXH19" i="9" s="1"/>
  <c r="FXI19" i="9" s="1"/>
  <c r="FXJ19" i="9" s="1"/>
  <c r="FXK19" i="9" s="1"/>
  <c r="FXL19" i="9" s="1"/>
  <c r="FXM19" i="9" s="1"/>
  <c r="FXN19" i="9" s="1"/>
  <c r="FXO19" i="9" s="1"/>
  <c r="FXP19" i="9" s="1"/>
  <c r="FXQ19" i="9" s="1"/>
  <c r="FXR19" i="9" s="1"/>
  <c r="FXS19" i="9" s="1"/>
  <c r="FXT19" i="9" s="1"/>
  <c r="FXU19" i="9" s="1"/>
  <c r="FXV19" i="9" s="1"/>
  <c r="FXW19" i="9" s="1"/>
  <c r="FXX19" i="9" s="1"/>
  <c r="FXY19" i="9" s="1"/>
  <c r="FXZ19" i="9" s="1"/>
  <c r="FYA19" i="9" s="1"/>
  <c r="FYB19" i="9" s="1"/>
  <c r="FYC19" i="9" s="1"/>
  <c r="FYD19" i="9" s="1"/>
  <c r="FYE19" i="9" s="1"/>
  <c r="FYF19" i="9" s="1"/>
  <c r="FYG19" i="9" s="1"/>
  <c r="FYH19" i="9" s="1"/>
  <c r="FYI19" i="9" s="1"/>
  <c r="FYJ19" i="9" s="1"/>
  <c r="FYK19" i="9" s="1"/>
  <c r="FYL19" i="9" s="1"/>
  <c r="FYM19" i="9" s="1"/>
  <c r="FYN19" i="9" s="1"/>
  <c r="FYO19" i="9" s="1"/>
  <c r="FYP19" i="9" s="1"/>
  <c r="FYQ19" i="9" s="1"/>
  <c r="FYR19" i="9" s="1"/>
  <c r="FYS19" i="9" s="1"/>
  <c r="FYT19" i="9" s="1"/>
  <c r="FYU19" i="9" s="1"/>
  <c r="FYV19" i="9" s="1"/>
  <c r="FYW19" i="9" s="1"/>
  <c r="FYX19" i="9" s="1"/>
  <c r="FYY19" i="9" s="1"/>
  <c r="FYZ19" i="9" s="1"/>
  <c r="FZA19" i="9" s="1"/>
  <c r="FZB19" i="9" s="1"/>
  <c r="FZC19" i="9" s="1"/>
  <c r="FZD19" i="9" s="1"/>
  <c r="FZE19" i="9" s="1"/>
  <c r="FZF19" i="9" s="1"/>
  <c r="FZG19" i="9" s="1"/>
  <c r="FZH19" i="9" s="1"/>
  <c r="FZI19" i="9" s="1"/>
  <c r="FZJ19" i="9" s="1"/>
  <c r="FZK19" i="9" s="1"/>
  <c r="FZL19" i="9" s="1"/>
  <c r="FZM19" i="9" s="1"/>
  <c r="FZN19" i="9" s="1"/>
  <c r="FZO19" i="9" s="1"/>
  <c r="FZP19" i="9" s="1"/>
  <c r="FZQ19" i="9" s="1"/>
  <c r="FZR19" i="9" s="1"/>
  <c r="FZS19" i="9" s="1"/>
  <c r="FZT19" i="9" s="1"/>
  <c r="FZU19" i="9" s="1"/>
  <c r="FZV19" i="9" s="1"/>
  <c r="FZW19" i="9" s="1"/>
  <c r="FZX19" i="9" s="1"/>
  <c r="FZY19" i="9" s="1"/>
  <c r="FZZ19" i="9" s="1"/>
  <c r="GAA19" i="9" s="1"/>
  <c r="GAB19" i="9" s="1"/>
  <c r="GAC19" i="9" s="1"/>
  <c r="GAD19" i="9" s="1"/>
  <c r="GAE19" i="9" s="1"/>
  <c r="GAF19" i="9" s="1"/>
  <c r="GAG19" i="9" s="1"/>
  <c r="GAH19" i="9" s="1"/>
  <c r="GAI19" i="9" s="1"/>
  <c r="GAJ19" i="9" s="1"/>
  <c r="GAK19" i="9" s="1"/>
  <c r="GAL19" i="9" s="1"/>
  <c r="GAM19" i="9" s="1"/>
  <c r="GAN19" i="9" s="1"/>
  <c r="GAO19" i="9" s="1"/>
  <c r="GAP19" i="9" s="1"/>
  <c r="GAQ19" i="9" s="1"/>
  <c r="GAR19" i="9" s="1"/>
  <c r="GAS19" i="9" s="1"/>
  <c r="GAT19" i="9" s="1"/>
  <c r="GAU19" i="9" s="1"/>
  <c r="GAV19" i="9" s="1"/>
  <c r="GAW19" i="9" s="1"/>
  <c r="GAX19" i="9" s="1"/>
  <c r="GAY19" i="9" s="1"/>
  <c r="GAZ19" i="9" s="1"/>
  <c r="GBA19" i="9" s="1"/>
  <c r="GBB19" i="9" s="1"/>
  <c r="GBC19" i="9" s="1"/>
  <c r="GBD19" i="9" s="1"/>
  <c r="GBE19" i="9" s="1"/>
  <c r="GBF19" i="9" s="1"/>
  <c r="GBG19" i="9" s="1"/>
  <c r="GBH19" i="9" s="1"/>
  <c r="GBI19" i="9" s="1"/>
  <c r="GBJ19" i="9" s="1"/>
  <c r="GBK19" i="9" s="1"/>
  <c r="GBL19" i="9" s="1"/>
  <c r="GBM19" i="9" s="1"/>
  <c r="GBN19" i="9" s="1"/>
  <c r="GBO19" i="9" s="1"/>
  <c r="GBP19" i="9" s="1"/>
  <c r="GBQ19" i="9" s="1"/>
  <c r="GBR19" i="9" s="1"/>
  <c r="GBS19" i="9" s="1"/>
  <c r="GBT19" i="9" s="1"/>
  <c r="GBU19" i="9" s="1"/>
  <c r="GBV19" i="9" s="1"/>
  <c r="GBW19" i="9" s="1"/>
  <c r="GBX19" i="9" s="1"/>
  <c r="GBY19" i="9" s="1"/>
  <c r="GBZ19" i="9" s="1"/>
  <c r="GCA19" i="9" s="1"/>
  <c r="GCB19" i="9" s="1"/>
  <c r="GCC19" i="9" s="1"/>
  <c r="GCD19" i="9" s="1"/>
  <c r="GCE19" i="9" s="1"/>
  <c r="GCF19" i="9" s="1"/>
  <c r="GCG19" i="9" s="1"/>
  <c r="GCH19" i="9" s="1"/>
  <c r="GCI19" i="9" s="1"/>
  <c r="GCJ19" i="9" s="1"/>
  <c r="GCK19" i="9" s="1"/>
  <c r="GCL19" i="9" s="1"/>
  <c r="GCM19" i="9" s="1"/>
  <c r="GCN19" i="9" s="1"/>
  <c r="GCO19" i="9" s="1"/>
  <c r="GCP19" i="9" s="1"/>
  <c r="GCQ19" i="9" s="1"/>
  <c r="GCR19" i="9" s="1"/>
  <c r="GCS19" i="9" s="1"/>
  <c r="GCT19" i="9" s="1"/>
  <c r="GCU19" i="9" s="1"/>
  <c r="GCV19" i="9" s="1"/>
  <c r="GCW19" i="9" s="1"/>
  <c r="GCX19" i="9" s="1"/>
  <c r="GCY19" i="9" s="1"/>
  <c r="GCZ19" i="9" s="1"/>
  <c r="GDA19" i="9" s="1"/>
  <c r="GDB19" i="9" s="1"/>
  <c r="GDC19" i="9" s="1"/>
  <c r="GDD19" i="9" s="1"/>
  <c r="GDE19" i="9" s="1"/>
  <c r="GDF19" i="9" s="1"/>
  <c r="GDG19" i="9" s="1"/>
  <c r="GDH19" i="9" s="1"/>
  <c r="GDI19" i="9" s="1"/>
  <c r="GDJ19" i="9" s="1"/>
  <c r="GDK19" i="9" s="1"/>
  <c r="GDL19" i="9" s="1"/>
  <c r="GDM19" i="9" s="1"/>
  <c r="GDN19" i="9" s="1"/>
  <c r="GDO19" i="9" s="1"/>
  <c r="GDP19" i="9" s="1"/>
  <c r="GDQ19" i="9" s="1"/>
  <c r="GDR19" i="9" s="1"/>
  <c r="GDS19" i="9" s="1"/>
  <c r="GDT19" i="9" s="1"/>
  <c r="GDU19" i="9" s="1"/>
  <c r="GDV19" i="9" s="1"/>
  <c r="GDW19" i="9" s="1"/>
  <c r="GDX19" i="9" s="1"/>
  <c r="GDY19" i="9" s="1"/>
  <c r="GDZ19" i="9" s="1"/>
  <c r="GEA19" i="9" s="1"/>
  <c r="GEB19" i="9" s="1"/>
  <c r="GEC19" i="9" s="1"/>
  <c r="GED19" i="9" s="1"/>
  <c r="GEE19" i="9" s="1"/>
  <c r="GEF19" i="9" s="1"/>
  <c r="GEG19" i="9" s="1"/>
  <c r="GEH19" i="9" s="1"/>
  <c r="GEI19" i="9" s="1"/>
  <c r="GEJ19" i="9" s="1"/>
  <c r="GEK19" i="9" s="1"/>
  <c r="GEL19" i="9" s="1"/>
  <c r="GEM19" i="9" s="1"/>
  <c r="GEN19" i="9" s="1"/>
  <c r="GEO19" i="9" s="1"/>
  <c r="GEP19" i="9" s="1"/>
  <c r="GEQ19" i="9" s="1"/>
  <c r="GER19" i="9" s="1"/>
  <c r="GES19" i="9" s="1"/>
  <c r="GET19" i="9" s="1"/>
  <c r="GEU19" i="9" s="1"/>
  <c r="GEV19" i="9" s="1"/>
  <c r="GEW19" i="9" s="1"/>
  <c r="GEX19" i="9" s="1"/>
  <c r="GEY19" i="9" s="1"/>
  <c r="GEZ19" i="9" s="1"/>
  <c r="GFA19" i="9" s="1"/>
  <c r="GFB19" i="9" s="1"/>
  <c r="GFC19" i="9" s="1"/>
  <c r="GFD19" i="9" s="1"/>
  <c r="GFE19" i="9" s="1"/>
  <c r="GFF19" i="9" s="1"/>
  <c r="GFG19" i="9" s="1"/>
  <c r="GFH19" i="9" s="1"/>
  <c r="GFI19" i="9" s="1"/>
  <c r="GFJ19" i="9" s="1"/>
  <c r="GFK19" i="9" s="1"/>
  <c r="GFL19" i="9" s="1"/>
  <c r="GFM19" i="9" s="1"/>
  <c r="GFN19" i="9" s="1"/>
  <c r="GFO19" i="9" s="1"/>
  <c r="GFP19" i="9" s="1"/>
  <c r="GFQ19" i="9" s="1"/>
  <c r="GFR19" i="9" s="1"/>
  <c r="GFS19" i="9" s="1"/>
  <c r="GFT19" i="9" s="1"/>
  <c r="GFU19" i="9" s="1"/>
  <c r="GFV19" i="9" s="1"/>
  <c r="GFW19" i="9" s="1"/>
  <c r="GFX19" i="9" s="1"/>
  <c r="GFY19" i="9" s="1"/>
  <c r="GFZ19" i="9" s="1"/>
  <c r="GGA19" i="9" s="1"/>
  <c r="GGB19" i="9" s="1"/>
  <c r="GGC19" i="9" s="1"/>
  <c r="GGD19" i="9" s="1"/>
  <c r="GGE19" i="9" s="1"/>
  <c r="GGF19" i="9" s="1"/>
  <c r="GGG19" i="9" s="1"/>
  <c r="GGH19" i="9" s="1"/>
  <c r="GGI19" i="9" s="1"/>
  <c r="GGJ19" i="9" s="1"/>
  <c r="GGK19" i="9" s="1"/>
  <c r="GGL19" i="9" s="1"/>
  <c r="GGM19" i="9" s="1"/>
  <c r="GGN19" i="9" s="1"/>
  <c r="GGO19" i="9" s="1"/>
  <c r="GGP19" i="9" s="1"/>
  <c r="GGQ19" i="9" s="1"/>
  <c r="GGR19" i="9" s="1"/>
  <c r="GGS19" i="9" s="1"/>
  <c r="GGT19" i="9" s="1"/>
  <c r="GGU19" i="9" s="1"/>
  <c r="GGV19" i="9" s="1"/>
  <c r="GGW19" i="9" s="1"/>
  <c r="GGX19" i="9" s="1"/>
  <c r="GGY19" i="9" s="1"/>
  <c r="GGZ19" i="9" s="1"/>
  <c r="GHA19" i="9" s="1"/>
  <c r="GHB19" i="9" s="1"/>
  <c r="GHC19" i="9" s="1"/>
  <c r="GHD19" i="9" s="1"/>
  <c r="GHE19" i="9" s="1"/>
  <c r="GHF19" i="9" s="1"/>
  <c r="GHG19" i="9" s="1"/>
  <c r="GHH19" i="9" s="1"/>
  <c r="GHI19" i="9" s="1"/>
  <c r="GHJ19" i="9" s="1"/>
  <c r="GHK19" i="9" s="1"/>
  <c r="GHL19" i="9" s="1"/>
  <c r="GHM19" i="9" s="1"/>
  <c r="GHN19" i="9" s="1"/>
  <c r="GHO19" i="9" s="1"/>
  <c r="GHP19" i="9" s="1"/>
  <c r="GHQ19" i="9" s="1"/>
  <c r="GHR19" i="9" s="1"/>
  <c r="GHS19" i="9" s="1"/>
  <c r="GHT19" i="9" s="1"/>
  <c r="GHU19" i="9" s="1"/>
  <c r="GHV19" i="9" s="1"/>
  <c r="GHW19" i="9" s="1"/>
  <c r="GHX19" i="9" s="1"/>
  <c r="GHY19" i="9" s="1"/>
  <c r="GHZ19" i="9" s="1"/>
  <c r="GIA19" i="9" s="1"/>
  <c r="GIB19" i="9" s="1"/>
  <c r="GIC19" i="9" s="1"/>
  <c r="GID19" i="9" s="1"/>
  <c r="GIE19" i="9" s="1"/>
  <c r="GIF19" i="9" s="1"/>
  <c r="GIG19" i="9" s="1"/>
  <c r="GIH19" i="9" s="1"/>
  <c r="GII19" i="9" s="1"/>
  <c r="GIJ19" i="9" s="1"/>
  <c r="GIK19" i="9" s="1"/>
  <c r="GIL19" i="9" s="1"/>
  <c r="GIM19" i="9" s="1"/>
  <c r="GIN19" i="9" s="1"/>
  <c r="GIO19" i="9" s="1"/>
  <c r="GIP19" i="9" s="1"/>
  <c r="GIQ19" i="9" s="1"/>
  <c r="GIR19" i="9" s="1"/>
  <c r="GIS19" i="9" s="1"/>
  <c r="GIT19" i="9" s="1"/>
  <c r="GIU19" i="9" s="1"/>
  <c r="GIV19" i="9" s="1"/>
  <c r="GIW19" i="9" s="1"/>
  <c r="GIX19" i="9" s="1"/>
  <c r="GIY19" i="9" s="1"/>
  <c r="GIZ19" i="9" s="1"/>
  <c r="GJA19" i="9" s="1"/>
  <c r="GJB19" i="9" s="1"/>
  <c r="GJC19" i="9" s="1"/>
  <c r="GJD19" i="9" s="1"/>
  <c r="GJE19" i="9" s="1"/>
  <c r="GJF19" i="9" s="1"/>
  <c r="GJG19" i="9" s="1"/>
  <c r="GJH19" i="9" s="1"/>
  <c r="GJI19" i="9" s="1"/>
  <c r="GJJ19" i="9" s="1"/>
  <c r="GJK19" i="9" s="1"/>
  <c r="GJL19" i="9" s="1"/>
  <c r="GJM19" i="9" s="1"/>
  <c r="GJN19" i="9" s="1"/>
  <c r="GJO19" i="9" s="1"/>
  <c r="GJP19" i="9" s="1"/>
  <c r="GJQ19" i="9" s="1"/>
  <c r="GJR19" i="9" s="1"/>
  <c r="GJS19" i="9" s="1"/>
  <c r="GJT19" i="9" s="1"/>
  <c r="GJU19" i="9" s="1"/>
  <c r="GJV19" i="9" s="1"/>
  <c r="GJW19" i="9" s="1"/>
  <c r="GJX19" i="9" s="1"/>
  <c r="GJY19" i="9" s="1"/>
  <c r="GJZ19" i="9" s="1"/>
  <c r="GKA19" i="9" s="1"/>
  <c r="GKB19" i="9" s="1"/>
  <c r="GKC19" i="9" s="1"/>
  <c r="GKD19" i="9" s="1"/>
  <c r="GKE19" i="9" s="1"/>
  <c r="GKF19" i="9" s="1"/>
  <c r="GKG19" i="9" s="1"/>
  <c r="GKH19" i="9" s="1"/>
  <c r="GKI19" i="9" s="1"/>
  <c r="GKJ19" i="9" s="1"/>
  <c r="GKK19" i="9" s="1"/>
  <c r="GKL19" i="9" s="1"/>
  <c r="GKM19" i="9" s="1"/>
  <c r="GKN19" i="9" s="1"/>
  <c r="GKO19" i="9" s="1"/>
  <c r="GKP19" i="9" s="1"/>
  <c r="GKQ19" i="9" s="1"/>
  <c r="GKR19" i="9" s="1"/>
  <c r="GKS19" i="9" s="1"/>
  <c r="GKT19" i="9" s="1"/>
  <c r="GKU19" i="9" s="1"/>
  <c r="GKV19" i="9" s="1"/>
  <c r="GKW19" i="9" s="1"/>
  <c r="GKX19" i="9" s="1"/>
  <c r="GKY19" i="9" s="1"/>
  <c r="GKZ19" i="9" s="1"/>
  <c r="GLA19" i="9" s="1"/>
  <c r="GLB19" i="9" s="1"/>
  <c r="GLC19" i="9" s="1"/>
  <c r="GLD19" i="9" s="1"/>
  <c r="GLE19" i="9" s="1"/>
  <c r="GLF19" i="9" s="1"/>
  <c r="GLG19" i="9" s="1"/>
  <c r="GLH19" i="9" s="1"/>
  <c r="GLI19" i="9" s="1"/>
  <c r="GLJ19" i="9" s="1"/>
  <c r="GLK19" i="9" s="1"/>
  <c r="GLL19" i="9" s="1"/>
  <c r="GLM19" i="9" s="1"/>
  <c r="GLN19" i="9" s="1"/>
  <c r="GLO19" i="9" s="1"/>
  <c r="GLP19" i="9" s="1"/>
  <c r="GLQ19" i="9" s="1"/>
  <c r="GLR19" i="9" s="1"/>
  <c r="GLS19" i="9" s="1"/>
  <c r="GLT19" i="9" s="1"/>
  <c r="GLU19" i="9" s="1"/>
  <c r="GLV19" i="9" s="1"/>
  <c r="GLW19" i="9" s="1"/>
  <c r="GLX19" i="9" s="1"/>
  <c r="GLY19" i="9" s="1"/>
  <c r="GLZ19" i="9" s="1"/>
  <c r="GMA19" i="9" s="1"/>
  <c r="GMB19" i="9" s="1"/>
  <c r="GMC19" i="9" s="1"/>
  <c r="GMD19" i="9" s="1"/>
  <c r="GME19" i="9" s="1"/>
  <c r="GMF19" i="9" s="1"/>
  <c r="GMG19" i="9" s="1"/>
  <c r="GMH19" i="9" s="1"/>
  <c r="GMI19" i="9" s="1"/>
  <c r="GMJ19" i="9" s="1"/>
  <c r="GMK19" i="9" s="1"/>
  <c r="GML19" i="9" s="1"/>
  <c r="GMM19" i="9" s="1"/>
  <c r="GMN19" i="9" s="1"/>
  <c r="GMO19" i="9" s="1"/>
  <c r="GMP19" i="9" s="1"/>
  <c r="GMQ19" i="9" s="1"/>
  <c r="GMR19" i="9" s="1"/>
  <c r="GMS19" i="9" s="1"/>
  <c r="GMT19" i="9" s="1"/>
  <c r="GMU19" i="9" s="1"/>
  <c r="GMV19" i="9" s="1"/>
  <c r="GMW19" i="9" s="1"/>
  <c r="GMX19" i="9" s="1"/>
  <c r="GMY19" i="9" s="1"/>
  <c r="GMZ19" i="9" s="1"/>
  <c r="GNA19" i="9" s="1"/>
  <c r="GNB19" i="9" s="1"/>
  <c r="GNC19" i="9" s="1"/>
  <c r="GND19" i="9" s="1"/>
  <c r="GNE19" i="9" s="1"/>
  <c r="GNF19" i="9" s="1"/>
  <c r="GNG19" i="9" s="1"/>
  <c r="GNH19" i="9" s="1"/>
  <c r="GNI19" i="9" s="1"/>
  <c r="GNJ19" i="9" s="1"/>
  <c r="GNK19" i="9" s="1"/>
  <c r="GNL19" i="9" s="1"/>
  <c r="GNM19" i="9" s="1"/>
  <c r="GNN19" i="9" s="1"/>
  <c r="GNO19" i="9" s="1"/>
  <c r="GNP19" i="9" s="1"/>
  <c r="GNQ19" i="9" s="1"/>
  <c r="GNR19" i="9" s="1"/>
  <c r="GNS19" i="9" s="1"/>
  <c r="GNT19" i="9" s="1"/>
  <c r="GNU19" i="9" s="1"/>
  <c r="GNV19" i="9" s="1"/>
  <c r="GNW19" i="9" s="1"/>
  <c r="GNX19" i="9" s="1"/>
  <c r="GNY19" i="9" s="1"/>
  <c r="GNZ19" i="9" s="1"/>
  <c r="GOA19" i="9" s="1"/>
  <c r="GOB19" i="9" s="1"/>
  <c r="GOC19" i="9" s="1"/>
  <c r="GOD19" i="9" s="1"/>
  <c r="GOE19" i="9" s="1"/>
  <c r="GOF19" i="9" s="1"/>
  <c r="GOG19" i="9" s="1"/>
  <c r="GOH19" i="9" s="1"/>
  <c r="GOI19" i="9" s="1"/>
  <c r="GOJ19" i="9" s="1"/>
  <c r="GOK19" i="9" s="1"/>
  <c r="GOL19" i="9" s="1"/>
  <c r="GOM19" i="9" s="1"/>
  <c r="GON19" i="9" s="1"/>
  <c r="GOO19" i="9" s="1"/>
  <c r="GOP19" i="9" s="1"/>
  <c r="GOQ19" i="9" s="1"/>
  <c r="GOR19" i="9" s="1"/>
  <c r="GOS19" i="9" s="1"/>
  <c r="GOT19" i="9" s="1"/>
  <c r="GOU19" i="9" s="1"/>
  <c r="GOV19" i="9" s="1"/>
  <c r="GOW19" i="9" s="1"/>
  <c r="GOX19" i="9" s="1"/>
  <c r="GOY19" i="9" s="1"/>
  <c r="GOZ19" i="9" s="1"/>
  <c r="GPA19" i="9" s="1"/>
  <c r="GPB19" i="9" s="1"/>
  <c r="GPC19" i="9" s="1"/>
  <c r="GPD19" i="9" s="1"/>
  <c r="GPE19" i="9" s="1"/>
  <c r="GPF19" i="9" s="1"/>
  <c r="GPG19" i="9" s="1"/>
  <c r="GPH19" i="9" s="1"/>
  <c r="GPI19" i="9" s="1"/>
  <c r="GPJ19" i="9" s="1"/>
  <c r="GPK19" i="9" s="1"/>
  <c r="GPL19" i="9" s="1"/>
  <c r="GPM19" i="9" s="1"/>
  <c r="GPN19" i="9" s="1"/>
  <c r="GPO19" i="9" s="1"/>
  <c r="GPP19" i="9" s="1"/>
  <c r="GPQ19" i="9" s="1"/>
  <c r="GPR19" i="9" s="1"/>
  <c r="GPS19" i="9" s="1"/>
  <c r="GPT19" i="9" s="1"/>
  <c r="GPU19" i="9" s="1"/>
  <c r="GPV19" i="9" s="1"/>
  <c r="GPW19" i="9" s="1"/>
  <c r="GPX19" i="9" s="1"/>
  <c r="GPY19" i="9" s="1"/>
  <c r="GPZ19" i="9" s="1"/>
  <c r="GQA19" i="9" s="1"/>
  <c r="GQB19" i="9" s="1"/>
  <c r="GQC19" i="9" s="1"/>
  <c r="GQD19" i="9" s="1"/>
  <c r="GQE19" i="9" s="1"/>
  <c r="GQF19" i="9" s="1"/>
  <c r="GQG19" i="9" s="1"/>
  <c r="GQH19" i="9" s="1"/>
  <c r="GQI19" i="9" s="1"/>
  <c r="GQJ19" i="9" s="1"/>
  <c r="GQK19" i="9" s="1"/>
  <c r="GQL19" i="9" s="1"/>
  <c r="GQM19" i="9" s="1"/>
  <c r="GQN19" i="9" s="1"/>
  <c r="GQO19" i="9" s="1"/>
  <c r="GQP19" i="9" s="1"/>
  <c r="GQQ19" i="9" s="1"/>
  <c r="GQR19" i="9" s="1"/>
  <c r="GQS19" i="9" s="1"/>
  <c r="GQT19" i="9" s="1"/>
  <c r="GQU19" i="9" s="1"/>
  <c r="GQV19" i="9" s="1"/>
  <c r="GQW19" i="9" s="1"/>
  <c r="GQX19" i="9" s="1"/>
  <c r="GQY19" i="9" s="1"/>
  <c r="GQZ19" i="9" s="1"/>
  <c r="GRA19" i="9" s="1"/>
  <c r="GRB19" i="9" s="1"/>
  <c r="GRC19" i="9" s="1"/>
  <c r="GRD19" i="9" s="1"/>
  <c r="GRE19" i="9" s="1"/>
  <c r="GRF19" i="9" s="1"/>
  <c r="GRG19" i="9" s="1"/>
  <c r="GRH19" i="9" s="1"/>
  <c r="GRI19" i="9" s="1"/>
  <c r="GRJ19" i="9" s="1"/>
  <c r="GRK19" i="9" s="1"/>
  <c r="GRL19" i="9" s="1"/>
  <c r="GRM19" i="9" s="1"/>
  <c r="GRN19" i="9" s="1"/>
  <c r="GRO19" i="9" s="1"/>
  <c r="GRP19" i="9" s="1"/>
  <c r="GRQ19" i="9" s="1"/>
  <c r="GRR19" i="9" s="1"/>
  <c r="GRS19" i="9" s="1"/>
  <c r="GRT19" i="9" s="1"/>
  <c r="GRU19" i="9" s="1"/>
  <c r="GRV19" i="9" s="1"/>
  <c r="GRW19" i="9" s="1"/>
  <c r="GRX19" i="9" s="1"/>
  <c r="GRY19" i="9" s="1"/>
  <c r="GRZ19" i="9" s="1"/>
  <c r="GSA19" i="9" s="1"/>
  <c r="GSB19" i="9" s="1"/>
  <c r="GSC19" i="9" s="1"/>
  <c r="GSD19" i="9" s="1"/>
  <c r="GSE19" i="9" s="1"/>
  <c r="GSF19" i="9" s="1"/>
  <c r="GSG19" i="9" s="1"/>
  <c r="GSH19" i="9" s="1"/>
  <c r="GSI19" i="9" s="1"/>
  <c r="GSJ19" i="9" s="1"/>
  <c r="GSK19" i="9" s="1"/>
  <c r="GSL19" i="9" s="1"/>
  <c r="GSM19" i="9" s="1"/>
  <c r="GSN19" i="9" s="1"/>
  <c r="GSO19" i="9" s="1"/>
  <c r="GSP19" i="9" s="1"/>
  <c r="GSQ19" i="9" s="1"/>
  <c r="GSR19" i="9" s="1"/>
  <c r="GSS19" i="9" s="1"/>
  <c r="GST19" i="9" s="1"/>
  <c r="GSU19" i="9" s="1"/>
  <c r="GSV19" i="9" s="1"/>
  <c r="GSW19" i="9" s="1"/>
  <c r="GSX19" i="9" s="1"/>
  <c r="GSY19" i="9" s="1"/>
  <c r="GSZ19" i="9" s="1"/>
  <c r="GTA19" i="9" s="1"/>
  <c r="GTB19" i="9" s="1"/>
  <c r="GTC19" i="9" s="1"/>
  <c r="GTD19" i="9" s="1"/>
  <c r="GTE19" i="9" s="1"/>
  <c r="GTF19" i="9" s="1"/>
  <c r="GTG19" i="9" s="1"/>
  <c r="GTH19" i="9" s="1"/>
  <c r="GTI19" i="9" s="1"/>
  <c r="GTJ19" i="9" s="1"/>
  <c r="GTK19" i="9" s="1"/>
  <c r="GTL19" i="9" s="1"/>
  <c r="GTM19" i="9" s="1"/>
  <c r="GTN19" i="9" s="1"/>
  <c r="GTO19" i="9" s="1"/>
  <c r="GTP19" i="9" s="1"/>
  <c r="GTQ19" i="9" s="1"/>
  <c r="GTR19" i="9" s="1"/>
  <c r="GTS19" i="9" s="1"/>
  <c r="GTT19" i="9" s="1"/>
  <c r="GTU19" i="9" s="1"/>
  <c r="GTV19" i="9" s="1"/>
  <c r="GTW19" i="9" s="1"/>
  <c r="GTX19" i="9" s="1"/>
  <c r="GTY19" i="9" s="1"/>
  <c r="GTZ19" i="9" s="1"/>
  <c r="GUA19" i="9" s="1"/>
  <c r="GUB19" i="9" s="1"/>
  <c r="GUC19" i="9" s="1"/>
  <c r="GUD19" i="9" s="1"/>
  <c r="GUE19" i="9" s="1"/>
  <c r="GUF19" i="9" s="1"/>
  <c r="GUG19" i="9" s="1"/>
  <c r="GUH19" i="9" s="1"/>
  <c r="GUI19" i="9" s="1"/>
  <c r="GUJ19" i="9" s="1"/>
  <c r="GUK19" i="9" s="1"/>
  <c r="GUL19" i="9" s="1"/>
  <c r="GUM19" i="9" s="1"/>
  <c r="GUN19" i="9" s="1"/>
  <c r="GUO19" i="9" s="1"/>
  <c r="GUP19" i="9" s="1"/>
  <c r="GUQ19" i="9" s="1"/>
  <c r="GUR19" i="9" s="1"/>
  <c r="GUS19" i="9" s="1"/>
  <c r="GUT19" i="9" s="1"/>
  <c r="GUU19" i="9" s="1"/>
  <c r="GUV19" i="9" s="1"/>
  <c r="GUW19" i="9" s="1"/>
  <c r="GUX19" i="9" s="1"/>
  <c r="GUY19" i="9" s="1"/>
  <c r="GUZ19" i="9" s="1"/>
  <c r="GVA19" i="9" s="1"/>
  <c r="GVB19" i="9" s="1"/>
  <c r="GVC19" i="9" s="1"/>
  <c r="GVD19" i="9" s="1"/>
  <c r="GVE19" i="9" s="1"/>
  <c r="GVF19" i="9" s="1"/>
  <c r="GVG19" i="9" s="1"/>
  <c r="GVH19" i="9" s="1"/>
  <c r="GVI19" i="9" s="1"/>
  <c r="GVJ19" i="9" s="1"/>
  <c r="GVK19" i="9" s="1"/>
  <c r="GVL19" i="9" s="1"/>
  <c r="GVM19" i="9" s="1"/>
  <c r="GVN19" i="9" s="1"/>
  <c r="GVO19" i="9" s="1"/>
  <c r="GVP19" i="9" s="1"/>
  <c r="GVQ19" i="9" s="1"/>
  <c r="GVR19" i="9" s="1"/>
  <c r="GVS19" i="9" s="1"/>
  <c r="GVT19" i="9" s="1"/>
  <c r="GVU19" i="9" s="1"/>
  <c r="GVV19" i="9" s="1"/>
  <c r="GVW19" i="9" s="1"/>
  <c r="GVX19" i="9" s="1"/>
  <c r="GVY19" i="9" s="1"/>
  <c r="GVZ19" i="9" s="1"/>
  <c r="GWA19" i="9" s="1"/>
  <c r="GWB19" i="9" s="1"/>
  <c r="GWC19" i="9" s="1"/>
  <c r="GWD19" i="9" s="1"/>
  <c r="GWE19" i="9" s="1"/>
  <c r="GWF19" i="9" s="1"/>
  <c r="GWG19" i="9" s="1"/>
  <c r="GWH19" i="9" s="1"/>
  <c r="GWI19" i="9" s="1"/>
  <c r="GWJ19" i="9" s="1"/>
  <c r="GWK19" i="9" s="1"/>
  <c r="GWL19" i="9" s="1"/>
  <c r="GWM19" i="9" s="1"/>
  <c r="GWN19" i="9" s="1"/>
  <c r="GWO19" i="9" s="1"/>
  <c r="GWP19" i="9" s="1"/>
  <c r="GWQ19" i="9" s="1"/>
  <c r="GWR19" i="9" s="1"/>
  <c r="GWS19" i="9" s="1"/>
  <c r="GWT19" i="9" s="1"/>
  <c r="GWU19" i="9" s="1"/>
  <c r="GWV19" i="9" s="1"/>
  <c r="GWW19" i="9" s="1"/>
  <c r="GWX19" i="9" s="1"/>
  <c r="GWY19" i="9" s="1"/>
  <c r="GWZ19" i="9" s="1"/>
  <c r="GXA19" i="9" s="1"/>
  <c r="GXB19" i="9" s="1"/>
  <c r="GXC19" i="9" s="1"/>
  <c r="GXD19" i="9" s="1"/>
  <c r="GXE19" i="9" s="1"/>
  <c r="GXF19" i="9" s="1"/>
  <c r="GXG19" i="9" s="1"/>
  <c r="GXH19" i="9" s="1"/>
  <c r="GXI19" i="9" s="1"/>
  <c r="GXJ19" i="9" s="1"/>
  <c r="GXK19" i="9" s="1"/>
  <c r="GXL19" i="9" s="1"/>
  <c r="GXM19" i="9" s="1"/>
  <c r="GXN19" i="9" s="1"/>
  <c r="GXO19" i="9" s="1"/>
  <c r="GXP19" i="9" s="1"/>
  <c r="GXQ19" i="9" s="1"/>
  <c r="GXR19" i="9" s="1"/>
  <c r="GXS19" i="9" s="1"/>
  <c r="GXT19" i="9" s="1"/>
  <c r="GXU19" i="9" s="1"/>
  <c r="GXV19" i="9" s="1"/>
  <c r="GXW19" i="9" s="1"/>
  <c r="GXX19" i="9" s="1"/>
  <c r="GXY19" i="9" s="1"/>
  <c r="GXZ19" i="9" s="1"/>
  <c r="GYA19" i="9" s="1"/>
  <c r="GYB19" i="9" s="1"/>
  <c r="GYC19" i="9" s="1"/>
  <c r="GYD19" i="9" s="1"/>
  <c r="GYE19" i="9" s="1"/>
  <c r="GYF19" i="9" s="1"/>
  <c r="GYG19" i="9" s="1"/>
  <c r="GYH19" i="9" s="1"/>
  <c r="GYI19" i="9" s="1"/>
  <c r="GYJ19" i="9" s="1"/>
  <c r="GYK19" i="9" s="1"/>
  <c r="GYL19" i="9" s="1"/>
  <c r="GYM19" i="9" s="1"/>
  <c r="GYN19" i="9" s="1"/>
  <c r="GYO19" i="9" s="1"/>
  <c r="GYP19" i="9" s="1"/>
  <c r="GYQ19" i="9" s="1"/>
  <c r="GYR19" i="9" s="1"/>
  <c r="GYS19" i="9" s="1"/>
  <c r="GYT19" i="9" s="1"/>
  <c r="GYU19" i="9" s="1"/>
  <c r="GYV19" i="9" s="1"/>
  <c r="GYW19" i="9" s="1"/>
  <c r="GYX19" i="9" s="1"/>
  <c r="GYY19" i="9" s="1"/>
  <c r="GYZ19" i="9" s="1"/>
  <c r="GZA19" i="9" s="1"/>
  <c r="GZB19" i="9" s="1"/>
  <c r="GZC19" i="9" s="1"/>
  <c r="GZD19" i="9" s="1"/>
  <c r="GZE19" i="9" s="1"/>
  <c r="GZF19" i="9" s="1"/>
  <c r="GZG19" i="9" s="1"/>
  <c r="GZH19" i="9" s="1"/>
  <c r="GZI19" i="9" s="1"/>
  <c r="GZJ19" i="9" s="1"/>
  <c r="GZK19" i="9" s="1"/>
  <c r="GZL19" i="9" s="1"/>
  <c r="GZM19" i="9" s="1"/>
  <c r="GZN19" i="9" s="1"/>
  <c r="GZO19" i="9" s="1"/>
  <c r="GZP19" i="9" s="1"/>
  <c r="GZQ19" i="9" s="1"/>
  <c r="GZR19" i="9" s="1"/>
  <c r="GZS19" i="9" s="1"/>
  <c r="GZT19" i="9" s="1"/>
  <c r="GZU19" i="9" s="1"/>
  <c r="GZV19" i="9" s="1"/>
  <c r="GZW19" i="9" s="1"/>
  <c r="GZX19" i="9" s="1"/>
  <c r="GZY19" i="9" s="1"/>
  <c r="GZZ19" i="9" s="1"/>
  <c r="HAA19" i="9" s="1"/>
  <c r="HAB19" i="9" s="1"/>
  <c r="HAC19" i="9" s="1"/>
  <c r="HAD19" i="9" s="1"/>
  <c r="HAE19" i="9" s="1"/>
  <c r="HAF19" i="9" s="1"/>
  <c r="HAG19" i="9" s="1"/>
  <c r="HAH19" i="9" s="1"/>
  <c r="HAI19" i="9" s="1"/>
  <c r="HAJ19" i="9" s="1"/>
  <c r="HAK19" i="9" s="1"/>
  <c r="HAL19" i="9" s="1"/>
  <c r="HAM19" i="9" s="1"/>
  <c r="HAN19" i="9" s="1"/>
  <c r="HAO19" i="9" s="1"/>
  <c r="HAP19" i="9" s="1"/>
  <c r="HAQ19" i="9" s="1"/>
  <c r="HAR19" i="9" s="1"/>
  <c r="HAS19" i="9" s="1"/>
  <c r="HAT19" i="9" s="1"/>
  <c r="HAU19" i="9" s="1"/>
  <c r="HAV19" i="9" s="1"/>
  <c r="HAW19" i="9" s="1"/>
  <c r="HAX19" i="9" s="1"/>
  <c r="HAY19" i="9" s="1"/>
  <c r="HAZ19" i="9" s="1"/>
  <c r="HBA19" i="9" s="1"/>
  <c r="HBB19" i="9" s="1"/>
  <c r="HBC19" i="9" s="1"/>
  <c r="HBD19" i="9" s="1"/>
  <c r="HBE19" i="9" s="1"/>
  <c r="HBF19" i="9" s="1"/>
  <c r="HBG19" i="9" s="1"/>
  <c r="HBH19" i="9" s="1"/>
  <c r="HBI19" i="9" s="1"/>
  <c r="HBJ19" i="9" s="1"/>
  <c r="HBK19" i="9" s="1"/>
  <c r="HBL19" i="9" s="1"/>
  <c r="HBM19" i="9" s="1"/>
  <c r="HBN19" i="9" s="1"/>
  <c r="HBO19" i="9" s="1"/>
  <c r="HBP19" i="9" s="1"/>
  <c r="HBQ19" i="9" s="1"/>
  <c r="HBR19" i="9" s="1"/>
  <c r="HBS19" i="9" s="1"/>
  <c r="HBT19" i="9" s="1"/>
  <c r="HBU19" i="9" s="1"/>
  <c r="HBV19" i="9" s="1"/>
  <c r="HBW19" i="9" s="1"/>
  <c r="HBX19" i="9" s="1"/>
  <c r="HBY19" i="9" s="1"/>
  <c r="HBZ19" i="9" s="1"/>
  <c r="HCA19" i="9" s="1"/>
  <c r="HCB19" i="9" s="1"/>
  <c r="HCC19" i="9" s="1"/>
  <c r="HCD19" i="9" s="1"/>
  <c r="HCE19" i="9" s="1"/>
  <c r="HCF19" i="9" s="1"/>
  <c r="HCG19" i="9" s="1"/>
  <c r="HCH19" i="9" s="1"/>
  <c r="HCI19" i="9" s="1"/>
  <c r="HCJ19" i="9" s="1"/>
  <c r="HCK19" i="9" s="1"/>
  <c r="HCL19" i="9" s="1"/>
  <c r="HCM19" i="9" s="1"/>
  <c r="HCN19" i="9" s="1"/>
  <c r="HCO19" i="9" s="1"/>
  <c r="HCP19" i="9" s="1"/>
  <c r="HCQ19" i="9" s="1"/>
  <c r="HCR19" i="9" s="1"/>
  <c r="HCS19" i="9" s="1"/>
  <c r="HCT19" i="9" s="1"/>
  <c r="HCU19" i="9" s="1"/>
  <c r="HCV19" i="9" s="1"/>
  <c r="HCW19" i="9" s="1"/>
  <c r="HCX19" i="9" s="1"/>
  <c r="HCY19" i="9" s="1"/>
  <c r="HCZ19" i="9" s="1"/>
  <c r="HDA19" i="9" s="1"/>
  <c r="HDB19" i="9" s="1"/>
  <c r="HDC19" i="9" s="1"/>
  <c r="HDD19" i="9" s="1"/>
  <c r="HDE19" i="9" s="1"/>
  <c r="HDF19" i="9" s="1"/>
  <c r="HDG19" i="9" s="1"/>
  <c r="HDH19" i="9" s="1"/>
  <c r="HDI19" i="9" s="1"/>
  <c r="HDJ19" i="9" s="1"/>
  <c r="HDK19" i="9" s="1"/>
  <c r="HDL19" i="9" s="1"/>
  <c r="HDM19" i="9" s="1"/>
  <c r="HDN19" i="9" s="1"/>
  <c r="HDO19" i="9" s="1"/>
  <c r="HDP19" i="9" s="1"/>
  <c r="HDQ19" i="9" s="1"/>
  <c r="HDR19" i="9" s="1"/>
  <c r="HDS19" i="9" s="1"/>
  <c r="HDT19" i="9" s="1"/>
  <c r="HDU19" i="9" s="1"/>
  <c r="HDV19" i="9" s="1"/>
  <c r="HDW19" i="9" s="1"/>
  <c r="HDX19" i="9" s="1"/>
  <c r="HDY19" i="9" s="1"/>
  <c r="HDZ19" i="9" s="1"/>
  <c r="HEA19" i="9" s="1"/>
  <c r="HEB19" i="9" s="1"/>
  <c r="HEC19" i="9" s="1"/>
  <c r="HED19" i="9" s="1"/>
  <c r="HEE19" i="9" s="1"/>
  <c r="HEF19" i="9" s="1"/>
  <c r="HEG19" i="9" s="1"/>
  <c r="HEH19" i="9" s="1"/>
  <c r="HEI19" i="9" s="1"/>
  <c r="HEJ19" i="9" s="1"/>
  <c r="HEK19" i="9" s="1"/>
  <c r="HEL19" i="9" s="1"/>
  <c r="HEM19" i="9" s="1"/>
  <c r="HEN19" i="9" s="1"/>
  <c r="HEO19" i="9" s="1"/>
  <c r="HEP19" i="9" s="1"/>
  <c r="HEQ19" i="9" s="1"/>
  <c r="HER19" i="9" s="1"/>
  <c r="HES19" i="9" s="1"/>
  <c r="HET19" i="9" s="1"/>
  <c r="HEU19" i="9" s="1"/>
  <c r="HEV19" i="9" s="1"/>
  <c r="HEW19" i="9" s="1"/>
  <c r="HEX19" i="9" s="1"/>
  <c r="HEY19" i="9" s="1"/>
  <c r="HEZ19" i="9" s="1"/>
  <c r="HFA19" i="9" s="1"/>
  <c r="HFB19" i="9" s="1"/>
  <c r="HFC19" i="9" s="1"/>
  <c r="HFD19" i="9" s="1"/>
  <c r="HFE19" i="9" s="1"/>
  <c r="HFF19" i="9" s="1"/>
  <c r="HFG19" i="9" s="1"/>
  <c r="HFH19" i="9" s="1"/>
  <c r="HFI19" i="9" s="1"/>
  <c r="HFJ19" i="9" s="1"/>
  <c r="HFK19" i="9" s="1"/>
  <c r="HFL19" i="9" s="1"/>
  <c r="HFM19" i="9" s="1"/>
  <c r="HFN19" i="9" s="1"/>
  <c r="HFO19" i="9" s="1"/>
  <c r="HFP19" i="9" s="1"/>
  <c r="HFQ19" i="9" s="1"/>
  <c r="HFR19" i="9" s="1"/>
  <c r="HFS19" i="9" s="1"/>
  <c r="HFT19" i="9" s="1"/>
  <c r="HFU19" i="9" s="1"/>
  <c r="HFV19" i="9" s="1"/>
  <c r="HFW19" i="9" s="1"/>
  <c r="HFX19" i="9" s="1"/>
  <c r="HFY19" i="9" s="1"/>
  <c r="HFZ19" i="9" s="1"/>
  <c r="HGA19" i="9" s="1"/>
  <c r="HGB19" i="9" s="1"/>
  <c r="HGC19" i="9" s="1"/>
  <c r="HGD19" i="9" s="1"/>
  <c r="HGE19" i="9" s="1"/>
  <c r="HGF19" i="9" s="1"/>
  <c r="HGG19" i="9" s="1"/>
  <c r="HGH19" i="9" s="1"/>
  <c r="HGI19" i="9" s="1"/>
  <c r="HGJ19" i="9" s="1"/>
  <c r="HGK19" i="9" s="1"/>
  <c r="HGL19" i="9" s="1"/>
  <c r="HGM19" i="9" s="1"/>
  <c r="HGN19" i="9" s="1"/>
  <c r="HGO19" i="9" s="1"/>
  <c r="HGP19" i="9" s="1"/>
  <c r="HGQ19" i="9" s="1"/>
  <c r="HGR19" i="9" s="1"/>
  <c r="HGS19" i="9" s="1"/>
  <c r="HGT19" i="9" s="1"/>
  <c r="HGU19" i="9" s="1"/>
  <c r="HGV19" i="9" s="1"/>
  <c r="HGW19" i="9" s="1"/>
  <c r="HGX19" i="9" s="1"/>
  <c r="HGY19" i="9" s="1"/>
  <c r="HGZ19" i="9" s="1"/>
  <c r="HHA19" i="9" s="1"/>
  <c r="HHB19" i="9" s="1"/>
  <c r="HHC19" i="9" s="1"/>
  <c r="HHD19" i="9" s="1"/>
  <c r="HHE19" i="9" s="1"/>
  <c r="HHF19" i="9" s="1"/>
  <c r="HHG19" i="9" s="1"/>
  <c r="HHH19" i="9" s="1"/>
  <c r="HHI19" i="9" s="1"/>
  <c r="HHJ19" i="9" s="1"/>
  <c r="HHK19" i="9" s="1"/>
  <c r="HHL19" i="9" s="1"/>
  <c r="HHM19" i="9" s="1"/>
  <c r="HHN19" i="9" s="1"/>
  <c r="HHO19" i="9" s="1"/>
  <c r="HHP19" i="9" s="1"/>
  <c r="HHQ19" i="9" s="1"/>
  <c r="HHR19" i="9" s="1"/>
  <c r="HHS19" i="9" s="1"/>
  <c r="HHT19" i="9" s="1"/>
  <c r="HHU19" i="9" s="1"/>
  <c r="HHV19" i="9" s="1"/>
  <c r="HHW19" i="9" s="1"/>
  <c r="HHX19" i="9" s="1"/>
  <c r="HHY19" i="9" s="1"/>
  <c r="HHZ19" i="9" s="1"/>
  <c r="HIA19" i="9" s="1"/>
  <c r="HIB19" i="9" s="1"/>
  <c r="HIC19" i="9" s="1"/>
  <c r="HID19" i="9" s="1"/>
  <c r="HIE19" i="9" s="1"/>
  <c r="HIF19" i="9" s="1"/>
  <c r="HIG19" i="9" s="1"/>
  <c r="HIH19" i="9" s="1"/>
  <c r="HII19" i="9" s="1"/>
  <c r="HIJ19" i="9" s="1"/>
  <c r="HIK19" i="9" s="1"/>
  <c r="HIL19" i="9" s="1"/>
  <c r="HIM19" i="9" s="1"/>
  <c r="HIN19" i="9" s="1"/>
  <c r="HIO19" i="9" s="1"/>
  <c r="HIP19" i="9" s="1"/>
  <c r="HIQ19" i="9" s="1"/>
  <c r="HIR19" i="9" s="1"/>
  <c r="HIS19" i="9" s="1"/>
  <c r="HIT19" i="9" s="1"/>
  <c r="HIU19" i="9" s="1"/>
  <c r="HIV19" i="9" s="1"/>
  <c r="HIW19" i="9" s="1"/>
  <c r="HIX19" i="9" s="1"/>
  <c r="HIY19" i="9" s="1"/>
  <c r="HIZ19" i="9" s="1"/>
  <c r="HJA19" i="9" s="1"/>
  <c r="HJB19" i="9" s="1"/>
  <c r="HJC19" i="9" s="1"/>
  <c r="HJD19" i="9" s="1"/>
  <c r="HJE19" i="9" s="1"/>
  <c r="HJF19" i="9" s="1"/>
  <c r="HJG19" i="9" s="1"/>
  <c r="HJH19" i="9" s="1"/>
  <c r="HJI19" i="9" s="1"/>
  <c r="HJJ19" i="9" s="1"/>
  <c r="HJK19" i="9" s="1"/>
  <c r="HJL19" i="9" s="1"/>
  <c r="HJM19" i="9" s="1"/>
  <c r="HJN19" i="9" s="1"/>
  <c r="HJO19" i="9" s="1"/>
  <c r="HJP19" i="9" s="1"/>
  <c r="HJQ19" i="9" s="1"/>
  <c r="HJR19" i="9" s="1"/>
  <c r="HJS19" i="9" s="1"/>
  <c r="HJT19" i="9" s="1"/>
  <c r="HJU19" i="9" s="1"/>
  <c r="HJV19" i="9" s="1"/>
  <c r="HJW19" i="9" s="1"/>
  <c r="HJX19" i="9" s="1"/>
  <c r="HJY19" i="9" s="1"/>
  <c r="HJZ19" i="9" s="1"/>
  <c r="HKA19" i="9" s="1"/>
  <c r="HKB19" i="9" s="1"/>
  <c r="HKC19" i="9" s="1"/>
  <c r="HKD19" i="9" s="1"/>
  <c r="HKE19" i="9" s="1"/>
  <c r="HKF19" i="9" s="1"/>
  <c r="HKG19" i="9" s="1"/>
  <c r="HKH19" i="9" s="1"/>
  <c r="HKI19" i="9" s="1"/>
  <c r="HKJ19" i="9" s="1"/>
  <c r="HKK19" i="9" s="1"/>
  <c r="HKL19" i="9" s="1"/>
  <c r="HKM19" i="9" s="1"/>
  <c r="HKN19" i="9" s="1"/>
  <c r="HKO19" i="9" s="1"/>
  <c r="HKP19" i="9" s="1"/>
  <c r="HKQ19" i="9" s="1"/>
  <c r="HKR19" i="9" s="1"/>
  <c r="HKS19" i="9" s="1"/>
  <c r="HKT19" i="9" s="1"/>
  <c r="HKU19" i="9" s="1"/>
  <c r="HKV19" i="9" s="1"/>
  <c r="HKW19" i="9" s="1"/>
  <c r="HKX19" i="9" s="1"/>
  <c r="HKY19" i="9" s="1"/>
  <c r="HKZ19" i="9" s="1"/>
  <c r="HLA19" i="9" s="1"/>
  <c r="HLB19" i="9" s="1"/>
  <c r="HLC19" i="9" s="1"/>
  <c r="HLD19" i="9" s="1"/>
  <c r="HLE19" i="9" s="1"/>
  <c r="HLF19" i="9" s="1"/>
  <c r="HLG19" i="9" s="1"/>
  <c r="HLH19" i="9" s="1"/>
  <c r="HLI19" i="9" s="1"/>
  <c r="HLJ19" i="9" s="1"/>
  <c r="HLK19" i="9" s="1"/>
  <c r="HLL19" i="9" s="1"/>
  <c r="HLM19" i="9" s="1"/>
  <c r="HLN19" i="9" s="1"/>
  <c r="HLO19" i="9" s="1"/>
  <c r="HLP19" i="9" s="1"/>
  <c r="HLQ19" i="9" s="1"/>
  <c r="HLR19" i="9" s="1"/>
  <c r="HLS19" i="9" s="1"/>
  <c r="HLT19" i="9" s="1"/>
  <c r="HLU19" i="9" s="1"/>
  <c r="HLV19" i="9" s="1"/>
  <c r="HLW19" i="9" s="1"/>
  <c r="HLX19" i="9" s="1"/>
  <c r="HLY19" i="9" s="1"/>
  <c r="HLZ19" i="9" s="1"/>
  <c r="HMA19" i="9" s="1"/>
  <c r="HMB19" i="9" s="1"/>
  <c r="HMC19" i="9" s="1"/>
  <c r="HMD19" i="9" s="1"/>
  <c r="HME19" i="9" s="1"/>
  <c r="HMF19" i="9" s="1"/>
  <c r="HMG19" i="9" s="1"/>
  <c r="HMH19" i="9" s="1"/>
  <c r="HMI19" i="9" s="1"/>
  <c r="HMJ19" i="9" s="1"/>
  <c r="HMK19" i="9" s="1"/>
  <c r="HML19" i="9" s="1"/>
  <c r="HMM19" i="9" s="1"/>
  <c r="HMN19" i="9" s="1"/>
  <c r="HMO19" i="9" s="1"/>
  <c r="HMP19" i="9" s="1"/>
  <c r="HMQ19" i="9" s="1"/>
  <c r="HMR19" i="9" s="1"/>
  <c r="HMS19" i="9" s="1"/>
  <c r="HMT19" i="9" s="1"/>
  <c r="HMU19" i="9" s="1"/>
  <c r="HMV19" i="9" s="1"/>
  <c r="HMW19" i="9" s="1"/>
  <c r="HMX19" i="9" s="1"/>
  <c r="HMY19" i="9" s="1"/>
  <c r="HMZ19" i="9" s="1"/>
  <c r="HNA19" i="9" s="1"/>
  <c r="HNB19" i="9" s="1"/>
  <c r="HNC19" i="9" s="1"/>
  <c r="HND19" i="9" s="1"/>
  <c r="HNE19" i="9" s="1"/>
  <c r="HNF19" i="9" s="1"/>
  <c r="HNG19" i="9" s="1"/>
  <c r="HNH19" i="9" s="1"/>
  <c r="HNI19" i="9" s="1"/>
  <c r="HNJ19" i="9" s="1"/>
  <c r="HNK19" i="9" s="1"/>
  <c r="HNL19" i="9" s="1"/>
  <c r="HNM19" i="9" s="1"/>
  <c r="HNN19" i="9" s="1"/>
  <c r="HNO19" i="9" s="1"/>
  <c r="HNP19" i="9" s="1"/>
  <c r="HNQ19" i="9" s="1"/>
  <c r="HNR19" i="9" s="1"/>
  <c r="HNS19" i="9" s="1"/>
  <c r="HNT19" i="9" s="1"/>
  <c r="HNU19" i="9" s="1"/>
  <c r="HNV19" i="9" s="1"/>
  <c r="HNW19" i="9" s="1"/>
  <c r="HNX19" i="9" s="1"/>
  <c r="HNY19" i="9" s="1"/>
  <c r="HNZ19" i="9" s="1"/>
  <c r="HOA19" i="9" s="1"/>
  <c r="HOB19" i="9" s="1"/>
  <c r="HOC19" i="9" s="1"/>
  <c r="HOD19" i="9" s="1"/>
  <c r="HOE19" i="9" s="1"/>
  <c r="HOF19" i="9" s="1"/>
  <c r="HOG19" i="9" s="1"/>
  <c r="HOH19" i="9" s="1"/>
  <c r="HOI19" i="9" s="1"/>
  <c r="HOJ19" i="9" s="1"/>
  <c r="HOK19" i="9" s="1"/>
  <c r="HOL19" i="9" s="1"/>
  <c r="HOM19" i="9" s="1"/>
  <c r="HON19" i="9" s="1"/>
  <c r="HOO19" i="9" s="1"/>
  <c r="HOP19" i="9" s="1"/>
  <c r="HOQ19" i="9" s="1"/>
  <c r="HOR19" i="9" s="1"/>
  <c r="HOS19" i="9" s="1"/>
  <c r="HOT19" i="9" s="1"/>
  <c r="HOU19" i="9" s="1"/>
  <c r="HOV19" i="9" s="1"/>
  <c r="HOW19" i="9" s="1"/>
  <c r="HOX19" i="9" s="1"/>
  <c r="HOY19" i="9" s="1"/>
  <c r="HOZ19" i="9" s="1"/>
  <c r="HPA19" i="9" s="1"/>
  <c r="HPB19" i="9" s="1"/>
  <c r="HPC19" i="9" s="1"/>
  <c r="HPD19" i="9" s="1"/>
  <c r="HPE19" i="9" s="1"/>
  <c r="HPF19" i="9" s="1"/>
  <c r="HPG19" i="9" s="1"/>
  <c r="HPH19" i="9" s="1"/>
  <c r="HPI19" i="9" s="1"/>
  <c r="HPJ19" i="9" s="1"/>
  <c r="HPK19" i="9" s="1"/>
  <c r="HPL19" i="9" s="1"/>
  <c r="HPM19" i="9" s="1"/>
  <c r="HPN19" i="9" s="1"/>
  <c r="HPO19" i="9" s="1"/>
  <c r="HPP19" i="9" s="1"/>
  <c r="HPQ19" i="9" s="1"/>
  <c r="HPR19" i="9" s="1"/>
  <c r="HPS19" i="9" s="1"/>
  <c r="HPT19" i="9" s="1"/>
  <c r="HPU19" i="9" s="1"/>
  <c r="HPV19" i="9" s="1"/>
  <c r="HPW19" i="9" s="1"/>
  <c r="HPX19" i="9" s="1"/>
  <c r="HPY19" i="9" s="1"/>
  <c r="HPZ19" i="9" s="1"/>
  <c r="HQA19" i="9" s="1"/>
  <c r="HQB19" i="9" s="1"/>
  <c r="HQC19" i="9" s="1"/>
  <c r="HQD19" i="9" s="1"/>
  <c r="HQE19" i="9" s="1"/>
  <c r="HQF19" i="9" s="1"/>
  <c r="HQG19" i="9" s="1"/>
  <c r="HQH19" i="9" s="1"/>
  <c r="HQI19" i="9" s="1"/>
  <c r="HQJ19" i="9" s="1"/>
  <c r="HQK19" i="9" s="1"/>
  <c r="HQL19" i="9" s="1"/>
  <c r="HQM19" i="9" s="1"/>
  <c r="HQN19" i="9" s="1"/>
  <c r="HQO19" i="9" s="1"/>
  <c r="HQP19" i="9" s="1"/>
  <c r="HQQ19" i="9" s="1"/>
  <c r="HQR19" i="9" s="1"/>
  <c r="HQS19" i="9" s="1"/>
  <c r="HQT19" i="9" s="1"/>
  <c r="HQU19" i="9" s="1"/>
  <c r="HQV19" i="9" s="1"/>
  <c r="HQW19" i="9" s="1"/>
  <c r="HQX19" i="9" s="1"/>
  <c r="HQY19" i="9" s="1"/>
  <c r="HQZ19" i="9" s="1"/>
  <c r="HRA19" i="9" s="1"/>
  <c r="HRB19" i="9" s="1"/>
  <c r="HRC19" i="9" s="1"/>
  <c r="HRD19" i="9" s="1"/>
  <c r="HRE19" i="9" s="1"/>
  <c r="HRF19" i="9" s="1"/>
  <c r="HRG19" i="9" s="1"/>
  <c r="HRH19" i="9" s="1"/>
  <c r="HRI19" i="9" s="1"/>
  <c r="HRJ19" i="9" s="1"/>
  <c r="HRK19" i="9" s="1"/>
  <c r="HRL19" i="9" s="1"/>
  <c r="HRM19" i="9" s="1"/>
  <c r="HRN19" i="9" s="1"/>
  <c r="HRO19" i="9" s="1"/>
  <c r="HRP19" i="9" s="1"/>
  <c r="HRQ19" i="9" s="1"/>
  <c r="HRR19" i="9" s="1"/>
  <c r="HRS19" i="9" s="1"/>
  <c r="HRT19" i="9" s="1"/>
  <c r="HRU19" i="9" s="1"/>
  <c r="HRV19" i="9" s="1"/>
  <c r="HRW19" i="9" s="1"/>
  <c r="HRX19" i="9" s="1"/>
  <c r="HRY19" i="9" s="1"/>
  <c r="HRZ19" i="9" s="1"/>
  <c r="HSA19" i="9" s="1"/>
  <c r="HSB19" i="9" s="1"/>
  <c r="HSC19" i="9" s="1"/>
  <c r="HSD19" i="9" s="1"/>
  <c r="HSE19" i="9" s="1"/>
  <c r="HSF19" i="9" s="1"/>
  <c r="HSG19" i="9" s="1"/>
  <c r="HSH19" i="9" s="1"/>
  <c r="HSI19" i="9" s="1"/>
  <c r="HSJ19" i="9" s="1"/>
  <c r="HSK19" i="9" s="1"/>
  <c r="HSL19" i="9" s="1"/>
  <c r="HSM19" i="9" s="1"/>
  <c r="HSN19" i="9" s="1"/>
  <c r="HSO19" i="9" s="1"/>
  <c r="HSP19" i="9" s="1"/>
  <c r="HSQ19" i="9" s="1"/>
  <c r="HSR19" i="9" s="1"/>
  <c r="HSS19" i="9" s="1"/>
  <c r="HST19" i="9" s="1"/>
  <c r="HSU19" i="9" s="1"/>
  <c r="HSV19" i="9" s="1"/>
  <c r="HSW19" i="9" s="1"/>
  <c r="HSX19" i="9" s="1"/>
  <c r="HSY19" i="9" s="1"/>
  <c r="HSZ19" i="9" s="1"/>
  <c r="HTA19" i="9" s="1"/>
  <c r="HTB19" i="9" s="1"/>
  <c r="HTC19" i="9" s="1"/>
  <c r="HTD19" i="9" s="1"/>
  <c r="HTE19" i="9" s="1"/>
  <c r="HTF19" i="9" s="1"/>
  <c r="HTG19" i="9" s="1"/>
  <c r="HTH19" i="9" s="1"/>
  <c r="HTI19" i="9" s="1"/>
  <c r="HTJ19" i="9" s="1"/>
  <c r="HTK19" i="9" s="1"/>
  <c r="HTL19" i="9" s="1"/>
  <c r="HTM19" i="9" s="1"/>
  <c r="HTN19" i="9" s="1"/>
  <c r="HTO19" i="9" s="1"/>
  <c r="HTP19" i="9" s="1"/>
  <c r="HTQ19" i="9" s="1"/>
  <c r="HTR19" i="9" s="1"/>
  <c r="HTS19" i="9" s="1"/>
  <c r="HTT19" i="9" s="1"/>
  <c r="HTU19" i="9" s="1"/>
  <c r="HTV19" i="9" s="1"/>
  <c r="HTW19" i="9" s="1"/>
  <c r="HTX19" i="9" s="1"/>
  <c r="HTY19" i="9" s="1"/>
  <c r="HTZ19" i="9" s="1"/>
  <c r="HUA19" i="9" s="1"/>
  <c r="HUB19" i="9" s="1"/>
  <c r="HUC19" i="9" s="1"/>
  <c r="HUD19" i="9" s="1"/>
  <c r="HUE19" i="9" s="1"/>
  <c r="HUF19" i="9" s="1"/>
  <c r="HUG19" i="9" s="1"/>
  <c r="HUH19" i="9" s="1"/>
  <c r="HUI19" i="9" s="1"/>
  <c r="HUJ19" i="9" s="1"/>
  <c r="HUK19" i="9" s="1"/>
  <c r="HUL19" i="9" s="1"/>
  <c r="HUM19" i="9" s="1"/>
  <c r="HUN19" i="9" s="1"/>
  <c r="HUO19" i="9" s="1"/>
  <c r="HUP19" i="9" s="1"/>
  <c r="HUQ19" i="9" s="1"/>
  <c r="HUR19" i="9" s="1"/>
  <c r="HUS19" i="9" s="1"/>
  <c r="HUT19" i="9" s="1"/>
  <c r="HUU19" i="9" s="1"/>
  <c r="HUV19" i="9" s="1"/>
  <c r="HUW19" i="9" s="1"/>
  <c r="HUX19" i="9" s="1"/>
  <c r="HUY19" i="9" s="1"/>
  <c r="HUZ19" i="9" s="1"/>
  <c r="HVA19" i="9" s="1"/>
  <c r="HVB19" i="9" s="1"/>
  <c r="HVC19" i="9" s="1"/>
  <c r="HVD19" i="9" s="1"/>
  <c r="HVE19" i="9" s="1"/>
  <c r="HVF19" i="9" s="1"/>
  <c r="HVG19" i="9" s="1"/>
  <c r="HVH19" i="9" s="1"/>
  <c r="HVI19" i="9" s="1"/>
  <c r="HVJ19" i="9" s="1"/>
  <c r="HVK19" i="9" s="1"/>
  <c r="HVL19" i="9" s="1"/>
  <c r="HVM19" i="9" s="1"/>
  <c r="HVN19" i="9" s="1"/>
  <c r="HVO19" i="9" s="1"/>
  <c r="HVP19" i="9" s="1"/>
  <c r="HVQ19" i="9" s="1"/>
  <c r="HVR19" i="9" s="1"/>
  <c r="HVS19" i="9" s="1"/>
  <c r="HVT19" i="9" s="1"/>
  <c r="HVU19" i="9" s="1"/>
  <c r="HVV19" i="9" s="1"/>
  <c r="HVW19" i="9" s="1"/>
  <c r="HVX19" i="9" s="1"/>
  <c r="HVY19" i="9" s="1"/>
  <c r="HVZ19" i="9" s="1"/>
  <c r="HWA19" i="9" s="1"/>
  <c r="HWB19" i="9" s="1"/>
  <c r="HWC19" i="9" s="1"/>
  <c r="HWD19" i="9" s="1"/>
  <c r="HWE19" i="9" s="1"/>
  <c r="HWF19" i="9" s="1"/>
  <c r="HWG19" i="9" s="1"/>
  <c r="HWH19" i="9" s="1"/>
  <c r="HWI19" i="9" s="1"/>
  <c r="HWJ19" i="9" s="1"/>
  <c r="HWK19" i="9" s="1"/>
  <c r="HWL19" i="9" s="1"/>
  <c r="HWM19" i="9" s="1"/>
  <c r="HWN19" i="9" s="1"/>
  <c r="HWO19" i="9" s="1"/>
  <c r="HWP19" i="9" s="1"/>
  <c r="HWQ19" i="9" s="1"/>
  <c r="HWR19" i="9" s="1"/>
  <c r="HWS19" i="9" s="1"/>
  <c r="HWT19" i="9" s="1"/>
  <c r="HWU19" i="9" s="1"/>
  <c r="HWV19" i="9" s="1"/>
  <c r="HWW19" i="9" s="1"/>
  <c r="HWX19" i="9" s="1"/>
  <c r="HWY19" i="9" s="1"/>
  <c r="HWZ19" i="9" s="1"/>
  <c r="HXA19" i="9" s="1"/>
  <c r="HXB19" i="9" s="1"/>
  <c r="HXC19" i="9" s="1"/>
  <c r="HXD19" i="9" s="1"/>
  <c r="HXE19" i="9" s="1"/>
  <c r="HXF19" i="9" s="1"/>
  <c r="HXG19" i="9" s="1"/>
  <c r="HXH19" i="9" s="1"/>
  <c r="HXI19" i="9" s="1"/>
  <c r="HXJ19" i="9" s="1"/>
  <c r="HXK19" i="9" s="1"/>
  <c r="HXL19" i="9" s="1"/>
  <c r="HXM19" i="9" s="1"/>
  <c r="HXN19" i="9" s="1"/>
  <c r="HXO19" i="9" s="1"/>
  <c r="HXP19" i="9" s="1"/>
  <c r="HXQ19" i="9" s="1"/>
  <c r="HXR19" i="9" s="1"/>
  <c r="HXS19" i="9" s="1"/>
  <c r="HXT19" i="9" s="1"/>
  <c r="HXU19" i="9" s="1"/>
  <c r="HXV19" i="9" s="1"/>
  <c r="HXW19" i="9" s="1"/>
  <c r="HXX19" i="9" s="1"/>
  <c r="HXY19" i="9" s="1"/>
  <c r="HXZ19" i="9" s="1"/>
  <c r="HYA19" i="9" s="1"/>
  <c r="HYB19" i="9" s="1"/>
  <c r="HYC19" i="9" s="1"/>
  <c r="HYD19" i="9" s="1"/>
  <c r="HYE19" i="9" s="1"/>
  <c r="HYF19" i="9" s="1"/>
  <c r="HYG19" i="9" s="1"/>
  <c r="HYH19" i="9" s="1"/>
  <c r="HYI19" i="9" s="1"/>
  <c r="HYJ19" i="9" s="1"/>
  <c r="HYK19" i="9" s="1"/>
  <c r="HYL19" i="9" s="1"/>
  <c r="HYM19" i="9" s="1"/>
  <c r="HYN19" i="9" s="1"/>
  <c r="HYO19" i="9" s="1"/>
  <c r="HYP19" i="9" s="1"/>
  <c r="HYQ19" i="9" s="1"/>
  <c r="HYR19" i="9" s="1"/>
  <c r="HYS19" i="9" s="1"/>
  <c r="HYT19" i="9" s="1"/>
  <c r="HYU19" i="9" s="1"/>
  <c r="HYV19" i="9" s="1"/>
  <c r="HYW19" i="9" s="1"/>
  <c r="HYX19" i="9" s="1"/>
  <c r="HYY19" i="9" s="1"/>
  <c r="HYZ19" i="9" s="1"/>
  <c r="HZA19" i="9" s="1"/>
  <c r="HZB19" i="9" s="1"/>
  <c r="HZC19" i="9" s="1"/>
  <c r="HZD19" i="9" s="1"/>
  <c r="HZE19" i="9" s="1"/>
  <c r="HZF19" i="9" s="1"/>
  <c r="HZG19" i="9" s="1"/>
  <c r="HZH19" i="9" s="1"/>
  <c r="HZI19" i="9" s="1"/>
  <c r="HZJ19" i="9" s="1"/>
  <c r="HZK19" i="9" s="1"/>
  <c r="HZL19" i="9" s="1"/>
  <c r="HZM19" i="9" s="1"/>
  <c r="HZN19" i="9" s="1"/>
  <c r="HZO19" i="9" s="1"/>
  <c r="HZP19" i="9" s="1"/>
  <c r="HZQ19" i="9" s="1"/>
  <c r="HZR19" i="9" s="1"/>
  <c r="HZS19" i="9" s="1"/>
  <c r="HZT19" i="9" s="1"/>
  <c r="HZU19" i="9" s="1"/>
  <c r="HZV19" i="9" s="1"/>
  <c r="HZW19" i="9" s="1"/>
  <c r="HZX19" i="9" s="1"/>
  <c r="HZY19" i="9" s="1"/>
  <c r="HZZ19" i="9" s="1"/>
  <c r="IAA19" i="9" s="1"/>
  <c r="IAB19" i="9" s="1"/>
  <c r="IAC19" i="9" s="1"/>
  <c r="IAD19" i="9" s="1"/>
  <c r="IAE19" i="9" s="1"/>
  <c r="IAF19" i="9" s="1"/>
  <c r="IAG19" i="9" s="1"/>
  <c r="IAH19" i="9" s="1"/>
  <c r="IAI19" i="9" s="1"/>
  <c r="IAJ19" i="9" s="1"/>
  <c r="IAK19" i="9" s="1"/>
  <c r="IAL19" i="9" s="1"/>
  <c r="IAM19" i="9" s="1"/>
  <c r="IAN19" i="9" s="1"/>
  <c r="IAO19" i="9" s="1"/>
  <c r="IAP19" i="9" s="1"/>
  <c r="IAQ19" i="9" s="1"/>
  <c r="IAR19" i="9" s="1"/>
  <c r="IAS19" i="9" s="1"/>
  <c r="IAT19" i="9" s="1"/>
  <c r="IAU19" i="9" s="1"/>
  <c r="IAV19" i="9" s="1"/>
  <c r="IAW19" i="9" s="1"/>
  <c r="IAX19" i="9" s="1"/>
  <c r="IAY19" i="9" s="1"/>
  <c r="IAZ19" i="9" s="1"/>
  <c r="IBA19" i="9" s="1"/>
  <c r="IBB19" i="9" s="1"/>
  <c r="IBC19" i="9" s="1"/>
  <c r="IBD19" i="9" s="1"/>
  <c r="IBE19" i="9" s="1"/>
  <c r="IBF19" i="9" s="1"/>
  <c r="IBG19" i="9" s="1"/>
  <c r="IBH19" i="9" s="1"/>
  <c r="IBI19" i="9" s="1"/>
  <c r="IBJ19" i="9" s="1"/>
  <c r="IBK19" i="9" s="1"/>
  <c r="IBL19" i="9" s="1"/>
  <c r="IBM19" i="9" s="1"/>
  <c r="IBN19" i="9" s="1"/>
  <c r="IBO19" i="9" s="1"/>
  <c r="IBP19" i="9" s="1"/>
  <c r="IBQ19" i="9" s="1"/>
  <c r="IBR19" i="9" s="1"/>
  <c r="IBS19" i="9" s="1"/>
  <c r="IBT19" i="9" s="1"/>
  <c r="IBU19" i="9" s="1"/>
  <c r="IBV19" i="9" s="1"/>
  <c r="IBW19" i="9" s="1"/>
  <c r="IBX19" i="9" s="1"/>
  <c r="IBY19" i="9" s="1"/>
  <c r="IBZ19" i="9" s="1"/>
  <c r="ICA19" i="9" s="1"/>
  <c r="ICB19" i="9" s="1"/>
  <c r="ICC19" i="9" s="1"/>
  <c r="ICD19" i="9" s="1"/>
  <c r="ICE19" i="9" s="1"/>
  <c r="ICF19" i="9" s="1"/>
  <c r="ICG19" i="9" s="1"/>
  <c r="ICH19" i="9" s="1"/>
  <c r="ICI19" i="9" s="1"/>
  <c r="ICJ19" i="9" s="1"/>
  <c r="ICK19" i="9" s="1"/>
  <c r="ICL19" i="9" s="1"/>
  <c r="ICM19" i="9" s="1"/>
  <c r="ICN19" i="9" s="1"/>
  <c r="ICO19" i="9" s="1"/>
  <c r="ICP19" i="9" s="1"/>
  <c r="ICQ19" i="9" s="1"/>
  <c r="ICR19" i="9" s="1"/>
  <c r="ICS19" i="9" s="1"/>
  <c r="ICT19" i="9" s="1"/>
  <c r="ICU19" i="9" s="1"/>
  <c r="ICV19" i="9" s="1"/>
  <c r="ICW19" i="9" s="1"/>
  <c r="ICX19" i="9" s="1"/>
  <c r="ICY19" i="9" s="1"/>
  <c r="ICZ19" i="9" s="1"/>
  <c r="IDA19" i="9" s="1"/>
  <c r="IDB19" i="9" s="1"/>
  <c r="IDC19" i="9" s="1"/>
  <c r="IDD19" i="9" s="1"/>
  <c r="IDE19" i="9" s="1"/>
  <c r="IDF19" i="9" s="1"/>
  <c r="IDG19" i="9" s="1"/>
  <c r="IDH19" i="9" s="1"/>
  <c r="IDI19" i="9" s="1"/>
  <c r="IDJ19" i="9" s="1"/>
  <c r="IDK19" i="9" s="1"/>
  <c r="IDL19" i="9" s="1"/>
  <c r="IDM19" i="9" s="1"/>
  <c r="IDN19" i="9" s="1"/>
  <c r="IDO19" i="9" s="1"/>
  <c r="IDP19" i="9" s="1"/>
  <c r="IDQ19" i="9" s="1"/>
  <c r="IDR19" i="9" s="1"/>
  <c r="IDS19" i="9" s="1"/>
  <c r="IDT19" i="9" s="1"/>
  <c r="IDU19" i="9" s="1"/>
  <c r="IDV19" i="9" s="1"/>
  <c r="IDW19" i="9" s="1"/>
  <c r="IDX19" i="9" s="1"/>
  <c r="IDY19" i="9" s="1"/>
  <c r="IDZ19" i="9" s="1"/>
  <c r="IEA19" i="9" s="1"/>
  <c r="IEB19" i="9" s="1"/>
  <c r="IEC19" i="9" s="1"/>
  <c r="IED19" i="9" s="1"/>
  <c r="IEE19" i="9" s="1"/>
  <c r="IEF19" i="9" s="1"/>
  <c r="IEG19" i="9" s="1"/>
  <c r="IEH19" i="9" s="1"/>
  <c r="IEI19" i="9" s="1"/>
  <c r="IEJ19" i="9" s="1"/>
  <c r="IEK19" i="9" s="1"/>
  <c r="IEL19" i="9" s="1"/>
  <c r="IEM19" i="9" s="1"/>
  <c r="IEN19" i="9" s="1"/>
  <c r="IEO19" i="9" s="1"/>
  <c r="IEP19" i="9" s="1"/>
  <c r="IEQ19" i="9" s="1"/>
  <c r="IER19" i="9" s="1"/>
  <c r="IES19" i="9" s="1"/>
  <c r="IET19" i="9" s="1"/>
  <c r="IEU19" i="9" s="1"/>
  <c r="IEV19" i="9" s="1"/>
  <c r="IEW19" i="9" s="1"/>
  <c r="IEX19" i="9" s="1"/>
  <c r="IEY19" i="9" s="1"/>
  <c r="IEZ19" i="9" s="1"/>
  <c r="IFA19" i="9" s="1"/>
  <c r="IFB19" i="9" s="1"/>
  <c r="IFC19" i="9" s="1"/>
  <c r="IFD19" i="9" s="1"/>
  <c r="IFE19" i="9" s="1"/>
  <c r="IFF19" i="9" s="1"/>
  <c r="IFG19" i="9" s="1"/>
  <c r="IFH19" i="9" s="1"/>
  <c r="IFI19" i="9" s="1"/>
  <c r="IFJ19" i="9" s="1"/>
  <c r="IFK19" i="9" s="1"/>
  <c r="IFL19" i="9" s="1"/>
  <c r="IFM19" i="9" s="1"/>
  <c r="IFN19" i="9" s="1"/>
  <c r="IFO19" i="9" s="1"/>
  <c r="IFP19" i="9" s="1"/>
  <c r="IFQ19" i="9" s="1"/>
  <c r="IFR19" i="9" s="1"/>
  <c r="IFS19" i="9" s="1"/>
  <c r="IFT19" i="9" s="1"/>
  <c r="IFU19" i="9" s="1"/>
  <c r="IFV19" i="9" s="1"/>
  <c r="IFW19" i="9" s="1"/>
  <c r="IFX19" i="9" s="1"/>
  <c r="IFY19" i="9" s="1"/>
  <c r="IFZ19" i="9" s="1"/>
  <c r="IGA19" i="9" s="1"/>
  <c r="IGB19" i="9" s="1"/>
  <c r="IGC19" i="9" s="1"/>
  <c r="IGD19" i="9" s="1"/>
  <c r="IGE19" i="9" s="1"/>
  <c r="IGF19" i="9" s="1"/>
  <c r="IGG19" i="9" s="1"/>
  <c r="IGH19" i="9" s="1"/>
  <c r="IGI19" i="9" s="1"/>
  <c r="IGJ19" i="9" s="1"/>
  <c r="IGK19" i="9" s="1"/>
  <c r="IGL19" i="9" s="1"/>
  <c r="IGM19" i="9" s="1"/>
  <c r="IGN19" i="9" s="1"/>
  <c r="IGO19" i="9" s="1"/>
  <c r="IGP19" i="9" s="1"/>
  <c r="IGQ19" i="9" s="1"/>
  <c r="IGR19" i="9" s="1"/>
  <c r="IGS19" i="9" s="1"/>
  <c r="IGT19" i="9" s="1"/>
  <c r="IGU19" i="9" s="1"/>
  <c r="IGV19" i="9" s="1"/>
  <c r="IGW19" i="9" s="1"/>
  <c r="IGX19" i="9" s="1"/>
  <c r="IGY19" i="9" s="1"/>
  <c r="IGZ19" i="9" s="1"/>
  <c r="IHA19" i="9" s="1"/>
  <c r="IHB19" i="9" s="1"/>
  <c r="IHC19" i="9" s="1"/>
  <c r="IHD19" i="9" s="1"/>
  <c r="IHE19" i="9" s="1"/>
  <c r="IHF19" i="9" s="1"/>
  <c r="IHG19" i="9" s="1"/>
  <c r="IHH19" i="9" s="1"/>
  <c r="IHI19" i="9" s="1"/>
  <c r="IHJ19" i="9" s="1"/>
  <c r="IHK19" i="9" s="1"/>
  <c r="IHL19" i="9" s="1"/>
  <c r="IHM19" i="9" s="1"/>
  <c r="IHN19" i="9" s="1"/>
  <c r="IHO19" i="9" s="1"/>
  <c r="IHP19" i="9" s="1"/>
  <c r="IHQ19" i="9" s="1"/>
  <c r="IHR19" i="9" s="1"/>
  <c r="IHS19" i="9" s="1"/>
  <c r="IHT19" i="9" s="1"/>
  <c r="IHU19" i="9" s="1"/>
  <c r="IHV19" i="9" s="1"/>
  <c r="IHW19" i="9" s="1"/>
  <c r="IHX19" i="9" s="1"/>
  <c r="IHY19" i="9" s="1"/>
  <c r="IHZ19" i="9" s="1"/>
  <c r="IIA19" i="9" s="1"/>
  <c r="IIB19" i="9" s="1"/>
  <c r="IIC19" i="9" s="1"/>
  <c r="IID19" i="9" s="1"/>
  <c r="IIE19" i="9" s="1"/>
  <c r="IIF19" i="9" s="1"/>
  <c r="IIG19" i="9" s="1"/>
  <c r="IIH19" i="9" s="1"/>
  <c r="III19" i="9" s="1"/>
  <c r="IIJ19" i="9" s="1"/>
  <c r="IIK19" i="9" s="1"/>
  <c r="IIL19" i="9" s="1"/>
  <c r="IIM19" i="9" s="1"/>
  <c r="IIN19" i="9" s="1"/>
  <c r="IIO19" i="9" s="1"/>
  <c r="IIP19" i="9" s="1"/>
  <c r="IIQ19" i="9" s="1"/>
  <c r="IIR19" i="9" s="1"/>
  <c r="IIS19" i="9" s="1"/>
  <c r="IIT19" i="9" s="1"/>
  <c r="IIU19" i="9" s="1"/>
  <c r="IIV19" i="9" s="1"/>
  <c r="IIW19" i="9" s="1"/>
  <c r="IIX19" i="9" s="1"/>
  <c r="IIY19" i="9" s="1"/>
  <c r="IIZ19" i="9" s="1"/>
  <c r="IJA19" i="9" s="1"/>
  <c r="IJB19" i="9" s="1"/>
  <c r="IJC19" i="9" s="1"/>
  <c r="IJD19" i="9" s="1"/>
  <c r="IJE19" i="9" s="1"/>
  <c r="IJF19" i="9" s="1"/>
  <c r="IJG19" i="9" s="1"/>
  <c r="IJH19" i="9" s="1"/>
  <c r="IJI19" i="9" s="1"/>
  <c r="IJJ19" i="9" s="1"/>
  <c r="IJK19" i="9" s="1"/>
  <c r="IJL19" i="9" s="1"/>
  <c r="IJM19" i="9" s="1"/>
  <c r="IJN19" i="9" s="1"/>
  <c r="IJO19" i="9" s="1"/>
  <c r="IJP19" i="9" s="1"/>
  <c r="IJQ19" i="9" s="1"/>
  <c r="IJR19" i="9" s="1"/>
  <c r="IJS19" i="9" s="1"/>
  <c r="IJT19" i="9" s="1"/>
  <c r="IJU19" i="9" s="1"/>
  <c r="IJV19" i="9" s="1"/>
  <c r="IJW19" i="9" s="1"/>
  <c r="IJX19" i="9" s="1"/>
  <c r="IJY19" i="9" s="1"/>
  <c r="IJZ19" i="9" s="1"/>
  <c r="IKA19" i="9" s="1"/>
  <c r="IKB19" i="9" s="1"/>
  <c r="IKC19" i="9" s="1"/>
  <c r="IKD19" i="9" s="1"/>
  <c r="IKE19" i="9" s="1"/>
  <c r="IKF19" i="9" s="1"/>
  <c r="IKG19" i="9" s="1"/>
  <c r="IKH19" i="9" s="1"/>
  <c r="IKI19" i="9" s="1"/>
  <c r="IKJ19" i="9" s="1"/>
  <c r="IKK19" i="9" s="1"/>
  <c r="IKL19" i="9" s="1"/>
  <c r="IKM19" i="9" s="1"/>
  <c r="IKN19" i="9" s="1"/>
  <c r="IKO19" i="9" s="1"/>
  <c r="IKP19" i="9" s="1"/>
  <c r="IKQ19" i="9" s="1"/>
  <c r="IKR19" i="9" s="1"/>
  <c r="IKS19" i="9" s="1"/>
  <c r="IKT19" i="9" s="1"/>
  <c r="IKU19" i="9" s="1"/>
  <c r="IKV19" i="9" s="1"/>
  <c r="IKW19" i="9" s="1"/>
  <c r="IKX19" i="9" s="1"/>
  <c r="IKY19" i="9" s="1"/>
  <c r="IKZ19" i="9" s="1"/>
  <c r="ILA19" i="9" s="1"/>
  <c r="ILB19" i="9" s="1"/>
  <c r="ILC19" i="9" s="1"/>
  <c r="ILD19" i="9" s="1"/>
  <c r="ILE19" i="9" s="1"/>
  <c r="ILF19" i="9" s="1"/>
  <c r="ILG19" i="9" s="1"/>
  <c r="ILH19" i="9" s="1"/>
  <c r="ILI19" i="9" s="1"/>
  <c r="ILJ19" i="9" s="1"/>
  <c r="ILK19" i="9" s="1"/>
  <c r="ILL19" i="9" s="1"/>
  <c r="ILM19" i="9" s="1"/>
  <c r="ILN19" i="9" s="1"/>
  <c r="ILO19" i="9" s="1"/>
  <c r="ILP19" i="9" s="1"/>
  <c r="ILQ19" i="9" s="1"/>
  <c r="ILR19" i="9" s="1"/>
  <c r="ILS19" i="9" s="1"/>
  <c r="ILT19" i="9" s="1"/>
  <c r="ILU19" i="9" s="1"/>
  <c r="ILV19" i="9" s="1"/>
  <c r="ILW19" i="9" s="1"/>
  <c r="ILX19" i="9" s="1"/>
  <c r="ILY19" i="9" s="1"/>
  <c r="ILZ19" i="9" s="1"/>
  <c r="IMA19" i="9" s="1"/>
  <c r="IMB19" i="9" s="1"/>
  <c r="IMC19" i="9" s="1"/>
  <c r="IMD19" i="9" s="1"/>
  <c r="IME19" i="9" s="1"/>
  <c r="IMF19" i="9" s="1"/>
  <c r="IMG19" i="9" s="1"/>
  <c r="IMH19" i="9" s="1"/>
  <c r="IMI19" i="9" s="1"/>
  <c r="IMJ19" i="9" s="1"/>
  <c r="IMK19" i="9" s="1"/>
  <c r="IML19" i="9" s="1"/>
  <c r="IMM19" i="9" s="1"/>
  <c r="IMN19" i="9" s="1"/>
  <c r="IMO19" i="9" s="1"/>
  <c r="IMP19" i="9" s="1"/>
  <c r="IMQ19" i="9" s="1"/>
  <c r="IMR19" i="9" s="1"/>
  <c r="IMS19" i="9" s="1"/>
  <c r="IMT19" i="9" s="1"/>
  <c r="IMU19" i="9" s="1"/>
  <c r="IMV19" i="9" s="1"/>
  <c r="IMW19" i="9" s="1"/>
  <c r="IMX19" i="9" s="1"/>
  <c r="IMY19" i="9" s="1"/>
  <c r="IMZ19" i="9" s="1"/>
  <c r="INA19" i="9" s="1"/>
  <c r="INB19" i="9" s="1"/>
  <c r="INC19" i="9" s="1"/>
  <c r="IND19" i="9" s="1"/>
  <c r="INE19" i="9" s="1"/>
  <c r="INF19" i="9" s="1"/>
  <c r="ING19" i="9" s="1"/>
  <c r="INH19" i="9" s="1"/>
  <c r="INI19" i="9" s="1"/>
  <c r="INJ19" i="9" s="1"/>
  <c r="INK19" i="9" s="1"/>
  <c r="INL19" i="9" s="1"/>
  <c r="INM19" i="9" s="1"/>
  <c r="INN19" i="9" s="1"/>
  <c r="INO19" i="9" s="1"/>
  <c r="INP19" i="9" s="1"/>
  <c r="INQ19" i="9" s="1"/>
  <c r="INR19" i="9" s="1"/>
  <c r="INS19" i="9" s="1"/>
  <c r="INT19" i="9" s="1"/>
  <c r="INU19" i="9" s="1"/>
  <c r="INV19" i="9" s="1"/>
  <c r="INW19" i="9" s="1"/>
  <c r="INX19" i="9" s="1"/>
  <c r="INY19" i="9" s="1"/>
  <c r="INZ19" i="9" s="1"/>
  <c r="IOA19" i="9" s="1"/>
  <c r="IOB19" i="9" s="1"/>
  <c r="IOC19" i="9" s="1"/>
  <c r="IOD19" i="9" s="1"/>
  <c r="IOE19" i="9" s="1"/>
  <c r="IOF19" i="9" s="1"/>
  <c r="IOG19" i="9" s="1"/>
  <c r="IOH19" i="9" s="1"/>
  <c r="IOI19" i="9" s="1"/>
  <c r="IOJ19" i="9" s="1"/>
  <c r="IOK19" i="9" s="1"/>
  <c r="IOL19" i="9" s="1"/>
  <c r="IOM19" i="9" s="1"/>
  <c r="ION19" i="9" s="1"/>
  <c r="IOO19" i="9" s="1"/>
  <c r="IOP19" i="9" s="1"/>
  <c r="IOQ19" i="9" s="1"/>
  <c r="IOR19" i="9" s="1"/>
  <c r="IOS19" i="9" s="1"/>
  <c r="IOT19" i="9" s="1"/>
  <c r="IOU19" i="9" s="1"/>
  <c r="IOV19" i="9" s="1"/>
  <c r="IOW19" i="9" s="1"/>
  <c r="IOX19" i="9" s="1"/>
  <c r="IOY19" i="9" s="1"/>
  <c r="IOZ19" i="9" s="1"/>
  <c r="IPA19" i="9" s="1"/>
  <c r="IPB19" i="9" s="1"/>
  <c r="IPC19" i="9" s="1"/>
  <c r="IPD19" i="9" s="1"/>
  <c r="IPE19" i="9" s="1"/>
  <c r="IPF19" i="9" s="1"/>
  <c r="IPG19" i="9" s="1"/>
  <c r="IPH19" i="9" s="1"/>
  <c r="IPI19" i="9" s="1"/>
  <c r="IPJ19" i="9" s="1"/>
  <c r="IPK19" i="9" s="1"/>
  <c r="IPL19" i="9" s="1"/>
  <c r="IPM19" i="9" s="1"/>
  <c r="IPN19" i="9" s="1"/>
  <c r="IPO19" i="9" s="1"/>
  <c r="IPP19" i="9" s="1"/>
  <c r="IPQ19" i="9" s="1"/>
  <c r="IPR19" i="9" s="1"/>
  <c r="IPS19" i="9" s="1"/>
  <c r="IPT19" i="9" s="1"/>
  <c r="IPU19" i="9" s="1"/>
  <c r="IPV19" i="9" s="1"/>
  <c r="IPW19" i="9" s="1"/>
  <c r="IPX19" i="9" s="1"/>
  <c r="IPY19" i="9" s="1"/>
  <c r="IPZ19" i="9" s="1"/>
  <c r="IQA19" i="9" s="1"/>
  <c r="IQB19" i="9" s="1"/>
  <c r="IQC19" i="9" s="1"/>
  <c r="IQD19" i="9" s="1"/>
  <c r="IQE19" i="9" s="1"/>
  <c r="IQF19" i="9" s="1"/>
  <c r="IQG19" i="9" s="1"/>
  <c r="IQH19" i="9" s="1"/>
  <c r="IQI19" i="9" s="1"/>
  <c r="IQJ19" i="9" s="1"/>
  <c r="IQK19" i="9" s="1"/>
  <c r="IQL19" i="9" s="1"/>
  <c r="IQM19" i="9" s="1"/>
  <c r="IQN19" i="9" s="1"/>
  <c r="IQO19" i="9" s="1"/>
  <c r="IQP19" i="9" s="1"/>
  <c r="IQQ19" i="9" s="1"/>
  <c r="IQR19" i="9" s="1"/>
  <c r="IQS19" i="9" s="1"/>
  <c r="IQT19" i="9" s="1"/>
  <c r="IQU19" i="9" s="1"/>
  <c r="IQV19" i="9" s="1"/>
  <c r="IQW19" i="9" s="1"/>
  <c r="IQX19" i="9" s="1"/>
  <c r="IQY19" i="9" s="1"/>
  <c r="IQZ19" i="9" s="1"/>
  <c r="IRA19" i="9" s="1"/>
  <c r="IRB19" i="9" s="1"/>
  <c r="IRC19" i="9" s="1"/>
  <c r="IRD19" i="9" s="1"/>
  <c r="IRE19" i="9" s="1"/>
  <c r="IRF19" i="9" s="1"/>
  <c r="IRG19" i="9" s="1"/>
  <c r="IRH19" i="9" s="1"/>
  <c r="IRI19" i="9" s="1"/>
  <c r="IRJ19" i="9" s="1"/>
  <c r="IRK19" i="9" s="1"/>
  <c r="IRL19" i="9" s="1"/>
  <c r="IRM19" i="9" s="1"/>
  <c r="IRN19" i="9" s="1"/>
  <c r="IRO19" i="9" s="1"/>
  <c r="IRP19" i="9" s="1"/>
  <c r="IRQ19" i="9" s="1"/>
  <c r="IRR19" i="9" s="1"/>
  <c r="IRS19" i="9" s="1"/>
  <c r="IRT19" i="9" s="1"/>
  <c r="IRU19" i="9" s="1"/>
  <c r="IRV19" i="9" s="1"/>
  <c r="IRW19" i="9" s="1"/>
  <c r="IRX19" i="9" s="1"/>
  <c r="IRY19" i="9" s="1"/>
  <c r="IRZ19" i="9" s="1"/>
  <c r="ISA19" i="9" s="1"/>
  <c r="ISB19" i="9" s="1"/>
  <c r="ISC19" i="9" s="1"/>
  <c r="ISD19" i="9" s="1"/>
  <c r="ISE19" i="9" s="1"/>
  <c r="ISF19" i="9" s="1"/>
  <c r="ISG19" i="9" s="1"/>
  <c r="ISH19" i="9" s="1"/>
  <c r="ISI19" i="9" s="1"/>
  <c r="ISJ19" i="9" s="1"/>
  <c r="ISK19" i="9" s="1"/>
  <c r="ISL19" i="9" s="1"/>
  <c r="ISM19" i="9" s="1"/>
  <c r="ISN19" i="9" s="1"/>
  <c r="ISO19" i="9" s="1"/>
  <c r="ISP19" i="9" s="1"/>
  <c r="ISQ19" i="9" s="1"/>
  <c r="ISR19" i="9" s="1"/>
  <c r="ISS19" i="9" s="1"/>
  <c r="IST19" i="9" s="1"/>
  <c r="ISU19" i="9" s="1"/>
  <c r="ISV19" i="9" s="1"/>
  <c r="ISW19" i="9" s="1"/>
  <c r="ISX19" i="9" s="1"/>
  <c r="ISY19" i="9" s="1"/>
  <c r="ISZ19" i="9" s="1"/>
  <c r="ITA19" i="9" s="1"/>
  <c r="ITB19" i="9" s="1"/>
  <c r="ITC19" i="9" s="1"/>
  <c r="ITD19" i="9" s="1"/>
  <c r="ITE19" i="9" s="1"/>
  <c r="ITF19" i="9" s="1"/>
  <c r="ITG19" i="9" s="1"/>
  <c r="ITH19" i="9" s="1"/>
  <c r="ITI19" i="9" s="1"/>
  <c r="ITJ19" i="9" s="1"/>
  <c r="ITK19" i="9" s="1"/>
  <c r="ITL19" i="9" s="1"/>
  <c r="ITM19" i="9" s="1"/>
  <c r="ITN19" i="9" s="1"/>
  <c r="ITO19" i="9" s="1"/>
  <c r="ITP19" i="9" s="1"/>
  <c r="ITQ19" i="9" s="1"/>
  <c r="ITR19" i="9" s="1"/>
  <c r="ITS19" i="9" s="1"/>
  <c r="ITT19" i="9" s="1"/>
  <c r="ITU19" i="9" s="1"/>
  <c r="ITV19" i="9" s="1"/>
  <c r="ITW19" i="9" s="1"/>
  <c r="ITX19" i="9" s="1"/>
  <c r="ITY19" i="9" s="1"/>
  <c r="ITZ19" i="9" s="1"/>
  <c r="IUA19" i="9" s="1"/>
  <c r="IUB19" i="9" s="1"/>
  <c r="IUC19" i="9" s="1"/>
  <c r="IUD19" i="9" s="1"/>
  <c r="IUE19" i="9" s="1"/>
  <c r="IUF19" i="9" s="1"/>
  <c r="IUG19" i="9" s="1"/>
  <c r="IUH19" i="9" s="1"/>
  <c r="IUI19" i="9" s="1"/>
  <c r="IUJ19" i="9" s="1"/>
  <c r="IUK19" i="9" s="1"/>
  <c r="IUL19" i="9" s="1"/>
  <c r="IUM19" i="9" s="1"/>
  <c r="IUN19" i="9" s="1"/>
  <c r="IUO19" i="9" s="1"/>
  <c r="IUP19" i="9" s="1"/>
  <c r="IUQ19" i="9" s="1"/>
  <c r="IUR19" i="9" s="1"/>
  <c r="IUS19" i="9" s="1"/>
  <c r="IUT19" i="9" s="1"/>
  <c r="IUU19" i="9" s="1"/>
  <c r="IUV19" i="9" s="1"/>
  <c r="IUW19" i="9" s="1"/>
  <c r="IUX19" i="9" s="1"/>
  <c r="IUY19" i="9" s="1"/>
  <c r="IUZ19" i="9" s="1"/>
  <c r="IVA19" i="9" s="1"/>
  <c r="IVB19" i="9" s="1"/>
  <c r="IVC19" i="9" s="1"/>
  <c r="IVD19" i="9" s="1"/>
  <c r="IVE19" i="9" s="1"/>
  <c r="IVF19" i="9" s="1"/>
  <c r="IVG19" i="9" s="1"/>
  <c r="IVH19" i="9" s="1"/>
  <c r="IVI19" i="9" s="1"/>
  <c r="IVJ19" i="9" s="1"/>
  <c r="IVK19" i="9" s="1"/>
  <c r="IVL19" i="9" s="1"/>
  <c r="IVM19" i="9" s="1"/>
  <c r="IVN19" i="9" s="1"/>
  <c r="IVO19" i="9" s="1"/>
  <c r="IVP19" i="9" s="1"/>
  <c r="IVQ19" i="9" s="1"/>
  <c r="IVR19" i="9" s="1"/>
  <c r="IVS19" i="9" s="1"/>
  <c r="IVT19" i="9" s="1"/>
  <c r="IVU19" i="9" s="1"/>
  <c r="IVV19" i="9" s="1"/>
  <c r="IVW19" i="9" s="1"/>
  <c r="IVX19" i="9" s="1"/>
  <c r="IVY19" i="9" s="1"/>
  <c r="IVZ19" i="9" s="1"/>
  <c r="IWA19" i="9" s="1"/>
  <c r="IWB19" i="9" s="1"/>
  <c r="IWC19" i="9" s="1"/>
  <c r="IWD19" i="9" s="1"/>
  <c r="IWE19" i="9" s="1"/>
  <c r="IWF19" i="9" s="1"/>
  <c r="IWG19" i="9" s="1"/>
  <c r="IWH19" i="9" s="1"/>
  <c r="IWI19" i="9" s="1"/>
  <c r="IWJ19" i="9" s="1"/>
  <c r="IWK19" i="9" s="1"/>
  <c r="IWL19" i="9" s="1"/>
  <c r="IWM19" i="9" s="1"/>
  <c r="IWN19" i="9" s="1"/>
  <c r="IWO19" i="9" s="1"/>
  <c r="IWP19" i="9" s="1"/>
  <c r="IWQ19" i="9" s="1"/>
  <c r="IWR19" i="9" s="1"/>
  <c r="IWS19" i="9" s="1"/>
  <c r="IWT19" i="9" s="1"/>
  <c r="IWU19" i="9" s="1"/>
  <c r="IWV19" i="9" s="1"/>
  <c r="IWW19" i="9" s="1"/>
  <c r="IWX19" i="9" s="1"/>
  <c r="IWY19" i="9" s="1"/>
  <c r="IWZ19" i="9" s="1"/>
  <c r="IXA19" i="9" s="1"/>
  <c r="IXB19" i="9" s="1"/>
  <c r="IXC19" i="9" s="1"/>
  <c r="IXD19" i="9" s="1"/>
  <c r="IXE19" i="9" s="1"/>
  <c r="IXF19" i="9" s="1"/>
  <c r="IXG19" i="9" s="1"/>
  <c r="IXH19" i="9" s="1"/>
  <c r="IXI19" i="9" s="1"/>
  <c r="IXJ19" i="9" s="1"/>
  <c r="IXK19" i="9" s="1"/>
  <c r="IXL19" i="9" s="1"/>
  <c r="IXM19" i="9" s="1"/>
  <c r="IXN19" i="9" s="1"/>
  <c r="IXO19" i="9" s="1"/>
  <c r="IXP19" i="9" s="1"/>
  <c r="IXQ19" i="9" s="1"/>
  <c r="IXR19" i="9" s="1"/>
  <c r="IXS19" i="9" s="1"/>
  <c r="IXT19" i="9" s="1"/>
  <c r="IXU19" i="9" s="1"/>
  <c r="IXV19" i="9" s="1"/>
  <c r="IXW19" i="9" s="1"/>
  <c r="IXX19" i="9" s="1"/>
  <c r="IXY19" i="9" s="1"/>
  <c r="IXZ19" i="9" s="1"/>
  <c r="IYA19" i="9" s="1"/>
  <c r="IYB19" i="9" s="1"/>
  <c r="IYC19" i="9" s="1"/>
  <c r="IYD19" i="9" s="1"/>
  <c r="IYE19" i="9" s="1"/>
  <c r="IYF19" i="9" s="1"/>
  <c r="IYG19" i="9" s="1"/>
  <c r="IYH19" i="9" s="1"/>
  <c r="IYI19" i="9" s="1"/>
  <c r="IYJ19" i="9" s="1"/>
  <c r="IYK19" i="9" s="1"/>
  <c r="IYL19" i="9" s="1"/>
  <c r="IYM19" i="9" s="1"/>
  <c r="IYN19" i="9" s="1"/>
  <c r="IYO19" i="9" s="1"/>
  <c r="IYP19" i="9" s="1"/>
  <c r="IYQ19" i="9" s="1"/>
  <c r="IYR19" i="9" s="1"/>
  <c r="IYS19" i="9" s="1"/>
  <c r="IYT19" i="9" s="1"/>
  <c r="IYU19" i="9" s="1"/>
  <c r="IYV19" i="9" s="1"/>
  <c r="IYW19" i="9" s="1"/>
  <c r="IYX19" i="9" s="1"/>
  <c r="IYY19" i="9" s="1"/>
  <c r="IYZ19" i="9" s="1"/>
  <c r="IZA19" i="9" s="1"/>
  <c r="IZB19" i="9" s="1"/>
  <c r="IZC19" i="9" s="1"/>
  <c r="IZD19" i="9" s="1"/>
  <c r="IZE19" i="9" s="1"/>
  <c r="IZF19" i="9" s="1"/>
  <c r="IZG19" i="9" s="1"/>
  <c r="IZH19" i="9" s="1"/>
  <c r="IZI19" i="9" s="1"/>
  <c r="IZJ19" i="9" s="1"/>
  <c r="IZK19" i="9" s="1"/>
  <c r="IZL19" i="9" s="1"/>
  <c r="IZM19" i="9" s="1"/>
  <c r="IZN19" i="9" s="1"/>
  <c r="IZO19" i="9" s="1"/>
  <c r="IZP19" i="9" s="1"/>
  <c r="IZQ19" i="9" s="1"/>
  <c r="IZR19" i="9" s="1"/>
  <c r="IZS19" i="9" s="1"/>
  <c r="IZT19" i="9" s="1"/>
  <c r="IZU19" i="9" s="1"/>
  <c r="IZV19" i="9" s="1"/>
  <c r="IZW19" i="9" s="1"/>
  <c r="IZX19" i="9" s="1"/>
  <c r="IZY19" i="9" s="1"/>
  <c r="IZZ19" i="9" s="1"/>
  <c r="JAA19" i="9" s="1"/>
  <c r="JAB19" i="9" s="1"/>
  <c r="JAC19" i="9" s="1"/>
  <c r="JAD19" i="9" s="1"/>
  <c r="JAE19" i="9" s="1"/>
  <c r="JAF19" i="9" s="1"/>
  <c r="JAG19" i="9" s="1"/>
  <c r="JAH19" i="9" s="1"/>
  <c r="JAI19" i="9" s="1"/>
  <c r="JAJ19" i="9" s="1"/>
  <c r="JAK19" i="9" s="1"/>
  <c r="JAL19" i="9" s="1"/>
  <c r="JAM19" i="9" s="1"/>
  <c r="JAN19" i="9" s="1"/>
  <c r="JAO19" i="9" s="1"/>
  <c r="JAP19" i="9" s="1"/>
  <c r="JAQ19" i="9" s="1"/>
  <c r="JAR19" i="9" s="1"/>
  <c r="JAS19" i="9" s="1"/>
  <c r="JAT19" i="9" s="1"/>
  <c r="JAU19" i="9" s="1"/>
  <c r="JAV19" i="9" s="1"/>
  <c r="JAW19" i="9" s="1"/>
  <c r="JAX19" i="9" s="1"/>
  <c r="JAY19" i="9" s="1"/>
  <c r="JAZ19" i="9" s="1"/>
  <c r="JBA19" i="9" s="1"/>
  <c r="JBB19" i="9" s="1"/>
  <c r="JBC19" i="9" s="1"/>
  <c r="JBD19" i="9" s="1"/>
  <c r="JBE19" i="9" s="1"/>
  <c r="JBF19" i="9" s="1"/>
  <c r="JBG19" i="9" s="1"/>
  <c r="JBH19" i="9" s="1"/>
  <c r="JBI19" i="9" s="1"/>
  <c r="JBJ19" i="9" s="1"/>
  <c r="JBK19" i="9" s="1"/>
  <c r="JBL19" i="9" s="1"/>
  <c r="JBM19" i="9" s="1"/>
  <c r="JBN19" i="9" s="1"/>
  <c r="JBO19" i="9" s="1"/>
  <c r="JBP19" i="9" s="1"/>
  <c r="JBQ19" i="9" s="1"/>
  <c r="JBR19" i="9" s="1"/>
  <c r="JBS19" i="9" s="1"/>
  <c r="JBT19" i="9" s="1"/>
  <c r="JBU19" i="9" s="1"/>
  <c r="JBV19" i="9" s="1"/>
  <c r="JBW19" i="9" s="1"/>
  <c r="JBX19" i="9" s="1"/>
  <c r="JBY19" i="9" s="1"/>
  <c r="JBZ19" i="9" s="1"/>
  <c r="JCA19" i="9" s="1"/>
  <c r="JCB19" i="9" s="1"/>
  <c r="JCC19" i="9" s="1"/>
  <c r="JCD19" i="9" s="1"/>
  <c r="JCE19" i="9" s="1"/>
  <c r="JCF19" i="9" s="1"/>
  <c r="JCG19" i="9" s="1"/>
  <c r="JCH19" i="9" s="1"/>
  <c r="JCI19" i="9" s="1"/>
  <c r="JCJ19" i="9" s="1"/>
  <c r="JCK19" i="9" s="1"/>
  <c r="JCL19" i="9" s="1"/>
  <c r="JCM19" i="9" s="1"/>
  <c r="JCN19" i="9" s="1"/>
  <c r="JCO19" i="9" s="1"/>
  <c r="JCP19" i="9" s="1"/>
  <c r="JCQ19" i="9" s="1"/>
  <c r="JCR19" i="9" s="1"/>
  <c r="JCS19" i="9" s="1"/>
  <c r="JCT19" i="9" s="1"/>
  <c r="JCU19" i="9" s="1"/>
  <c r="JCV19" i="9" s="1"/>
  <c r="JCW19" i="9" s="1"/>
  <c r="JCX19" i="9" s="1"/>
  <c r="JCY19" i="9" s="1"/>
  <c r="JCZ19" i="9" s="1"/>
  <c r="JDA19" i="9" s="1"/>
  <c r="JDB19" i="9" s="1"/>
  <c r="JDC19" i="9" s="1"/>
  <c r="JDD19" i="9" s="1"/>
  <c r="JDE19" i="9" s="1"/>
  <c r="JDF19" i="9" s="1"/>
  <c r="JDG19" i="9" s="1"/>
  <c r="JDH19" i="9" s="1"/>
  <c r="JDI19" i="9" s="1"/>
  <c r="JDJ19" i="9" s="1"/>
  <c r="JDK19" i="9" s="1"/>
  <c r="JDL19" i="9" s="1"/>
  <c r="JDM19" i="9" s="1"/>
  <c r="JDN19" i="9" s="1"/>
  <c r="JDO19" i="9" s="1"/>
  <c r="JDP19" i="9" s="1"/>
  <c r="JDQ19" i="9" s="1"/>
  <c r="JDR19" i="9" s="1"/>
  <c r="JDS19" i="9" s="1"/>
  <c r="JDT19" i="9" s="1"/>
  <c r="JDU19" i="9" s="1"/>
  <c r="JDV19" i="9" s="1"/>
  <c r="JDW19" i="9" s="1"/>
  <c r="JDX19" i="9" s="1"/>
  <c r="JDY19" i="9" s="1"/>
  <c r="JDZ19" i="9" s="1"/>
  <c r="JEA19" i="9" s="1"/>
  <c r="JEB19" i="9" s="1"/>
  <c r="JEC19" i="9" s="1"/>
  <c r="JED19" i="9" s="1"/>
  <c r="JEE19" i="9" s="1"/>
  <c r="JEF19" i="9" s="1"/>
  <c r="JEG19" i="9" s="1"/>
  <c r="JEH19" i="9" s="1"/>
  <c r="JEI19" i="9" s="1"/>
  <c r="JEJ19" i="9" s="1"/>
  <c r="JEK19" i="9" s="1"/>
  <c r="JEL19" i="9" s="1"/>
  <c r="JEM19" i="9" s="1"/>
  <c r="JEN19" i="9" s="1"/>
  <c r="JEO19" i="9" s="1"/>
  <c r="JEP19" i="9" s="1"/>
  <c r="JEQ19" i="9" s="1"/>
  <c r="JER19" i="9" s="1"/>
  <c r="JES19" i="9" s="1"/>
  <c r="JET19" i="9" s="1"/>
  <c r="JEU19" i="9" s="1"/>
  <c r="JEV19" i="9" s="1"/>
  <c r="JEW19" i="9" s="1"/>
  <c r="JEX19" i="9" s="1"/>
  <c r="JEY19" i="9" s="1"/>
  <c r="JEZ19" i="9" s="1"/>
  <c r="JFA19" i="9" s="1"/>
  <c r="JFB19" i="9" s="1"/>
  <c r="JFC19" i="9" s="1"/>
  <c r="JFD19" i="9" s="1"/>
  <c r="JFE19" i="9" s="1"/>
  <c r="JFF19" i="9" s="1"/>
  <c r="JFG19" i="9" s="1"/>
  <c r="JFH19" i="9" s="1"/>
  <c r="JFI19" i="9" s="1"/>
  <c r="JFJ19" i="9" s="1"/>
  <c r="JFK19" i="9" s="1"/>
  <c r="JFL19" i="9" s="1"/>
  <c r="JFM19" i="9" s="1"/>
  <c r="JFN19" i="9" s="1"/>
  <c r="JFO19" i="9" s="1"/>
  <c r="JFP19" i="9" s="1"/>
  <c r="JFQ19" i="9" s="1"/>
  <c r="JFR19" i="9" s="1"/>
  <c r="JFS19" i="9" s="1"/>
  <c r="JFT19" i="9" s="1"/>
  <c r="JFU19" i="9" s="1"/>
  <c r="JFV19" i="9" s="1"/>
  <c r="JFW19" i="9" s="1"/>
  <c r="JFX19" i="9" s="1"/>
  <c r="JFY19" i="9" s="1"/>
  <c r="JFZ19" i="9" s="1"/>
  <c r="JGA19" i="9" s="1"/>
  <c r="JGB19" i="9" s="1"/>
  <c r="JGC19" i="9" s="1"/>
  <c r="JGD19" i="9" s="1"/>
  <c r="JGE19" i="9" s="1"/>
  <c r="JGF19" i="9" s="1"/>
  <c r="JGG19" i="9" s="1"/>
  <c r="JGH19" i="9" s="1"/>
  <c r="JGI19" i="9" s="1"/>
  <c r="JGJ19" i="9" s="1"/>
  <c r="JGK19" i="9" s="1"/>
  <c r="JGL19" i="9" s="1"/>
  <c r="JGM19" i="9" s="1"/>
  <c r="JGN19" i="9" s="1"/>
  <c r="JGO19" i="9" s="1"/>
  <c r="JGP19" i="9" s="1"/>
  <c r="JGQ19" i="9" s="1"/>
  <c r="JGR19" i="9" s="1"/>
  <c r="JGS19" i="9" s="1"/>
  <c r="JGT19" i="9" s="1"/>
  <c r="JGU19" i="9" s="1"/>
  <c r="JGV19" i="9" s="1"/>
  <c r="JGW19" i="9" s="1"/>
  <c r="JGX19" i="9" s="1"/>
  <c r="JGY19" i="9" s="1"/>
  <c r="JGZ19" i="9" s="1"/>
  <c r="JHA19" i="9" s="1"/>
  <c r="JHB19" i="9" s="1"/>
  <c r="JHC19" i="9" s="1"/>
  <c r="JHD19" i="9" s="1"/>
  <c r="JHE19" i="9" s="1"/>
  <c r="JHF19" i="9" s="1"/>
  <c r="JHG19" i="9" s="1"/>
  <c r="JHH19" i="9" s="1"/>
  <c r="JHI19" i="9" s="1"/>
  <c r="JHJ19" i="9" s="1"/>
  <c r="JHK19" i="9" s="1"/>
  <c r="JHL19" i="9" s="1"/>
  <c r="JHM19" i="9" s="1"/>
  <c r="JHN19" i="9" s="1"/>
  <c r="JHO19" i="9" s="1"/>
  <c r="JHP19" i="9" s="1"/>
  <c r="JHQ19" i="9" s="1"/>
  <c r="JHR19" i="9" s="1"/>
  <c r="JHS19" i="9" s="1"/>
  <c r="JHT19" i="9" s="1"/>
  <c r="JHU19" i="9" s="1"/>
  <c r="JHV19" i="9" s="1"/>
  <c r="JHW19" i="9" s="1"/>
  <c r="JHX19" i="9" s="1"/>
  <c r="JHY19" i="9" s="1"/>
  <c r="JHZ19" i="9" s="1"/>
  <c r="JIA19" i="9" s="1"/>
  <c r="JIB19" i="9" s="1"/>
  <c r="JIC19" i="9" s="1"/>
  <c r="JID19" i="9" s="1"/>
  <c r="JIE19" i="9" s="1"/>
  <c r="JIF19" i="9" s="1"/>
  <c r="JIG19" i="9" s="1"/>
  <c r="JIH19" i="9" s="1"/>
  <c r="JII19" i="9" s="1"/>
  <c r="JIJ19" i="9" s="1"/>
  <c r="JIK19" i="9" s="1"/>
  <c r="JIL19" i="9" s="1"/>
  <c r="JIM19" i="9" s="1"/>
  <c r="JIN19" i="9" s="1"/>
  <c r="JIO19" i="9" s="1"/>
  <c r="JIP19" i="9" s="1"/>
  <c r="JIQ19" i="9" s="1"/>
  <c r="JIR19" i="9" s="1"/>
  <c r="JIS19" i="9" s="1"/>
  <c r="JIT19" i="9" s="1"/>
  <c r="JIU19" i="9" s="1"/>
  <c r="JIV19" i="9" s="1"/>
  <c r="JIW19" i="9" s="1"/>
  <c r="JIX19" i="9" s="1"/>
  <c r="JIY19" i="9" s="1"/>
  <c r="JIZ19" i="9" s="1"/>
  <c r="JJA19" i="9" s="1"/>
  <c r="JJB19" i="9" s="1"/>
  <c r="JJC19" i="9" s="1"/>
  <c r="JJD19" i="9" s="1"/>
  <c r="JJE19" i="9" s="1"/>
  <c r="JJF19" i="9" s="1"/>
  <c r="JJG19" i="9" s="1"/>
  <c r="JJH19" i="9" s="1"/>
  <c r="JJI19" i="9" s="1"/>
  <c r="JJJ19" i="9" s="1"/>
  <c r="JJK19" i="9" s="1"/>
  <c r="JJL19" i="9" s="1"/>
  <c r="JJM19" i="9" s="1"/>
  <c r="JJN19" i="9" s="1"/>
  <c r="JJO19" i="9" s="1"/>
  <c r="JJP19" i="9" s="1"/>
  <c r="JJQ19" i="9" s="1"/>
  <c r="JJR19" i="9" s="1"/>
  <c r="JJS19" i="9" s="1"/>
  <c r="JJT19" i="9" s="1"/>
  <c r="JJU19" i="9" s="1"/>
  <c r="JJV19" i="9" s="1"/>
  <c r="JJW19" i="9" s="1"/>
  <c r="JJX19" i="9" s="1"/>
  <c r="JJY19" i="9" s="1"/>
  <c r="JJZ19" i="9" s="1"/>
  <c r="JKA19" i="9" s="1"/>
  <c r="JKB19" i="9" s="1"/>
  <c r="JKC19" i="9" s="1"/>
  <c r="JKD19" i="9" s="1"/>
  <c r="JKE19" i="9" s="1"/>
  <c r="JKF19" i="9" s="1"/>
  <c r="JKG19" i="9" s="1"/>
  <c r="JKH19" i="9" s="1"/>
  <c r="JKI19" i="9" s="1"/>
  <c r="JKJ19" i="9" s="1"/>
  <c r="JKK19" i="9" s="1"/>
  <c r="JKL19" i="9" s="1"/>
  <c r="JKM19" i="9" s="1"/>
  <c r="JKN19" i="9" s="1"/>
  <c r="JKO19" i="9" s="1"/>
  <c r="JKP19" i="9" s="1"/>
  <c r="JKQ19" i="9" s="1"/>
  <c r="JKR19" i="9" s="1"/>
  <c r="JKS19" i="9" s="1"/>
  <c r="JKT19" i="9" s="1"/>
  <c r="JKU19" i="9" s="1"/>
  <c r="JKV19" i="9" s="1"/>
  <c r="JKW19" i="9" s="1"/>
  <c r="JKX19" i="9" s="1"/>
  <c r="JKY19" i="9" s="1"/>
  <c r="JKZ19" i="9" s="1"/>
  <c r="JLA19" i="9" s="1"/>
  <c r="JLB19" i="9" s="1"/>
  <c r="JLC19" i="9" s="1"/>
  <c r="JLD19" i="9" s="1"/>
  <c r="JLE19" i="9" s="1"/>
  <c r="JLF19" i="9" s="1"/>
  <c r="JLG19" i="9" s="1"/>
  <c r="JLH19" i="9" s="1"/>
  <c r="JLI19" i="9" s="1"/>
  <c r="JLJ19" i="9" s="1"/>
  <c r="JLK19" i="9" s="1"/>
  <c r="JLL19" i="9" s="1"/>
  <c r="JLM19" i="9" s="1"/>
  <c r="JLN19" i="9" s="1"/>
  <c r="JLO19" i="9" s="1"/>
  <c r="JLP19" i="9" s="1"/>
  <c r="JLQ19" i="9" s="1"/>
  <c r="JLR19" i="9" s="1"/>
  <c r="JLS19" i="9" s="1"/>
  <c r="JLT19" i="9" s="1"/>
  <c r="JLU19" i="9" s="1"/>
  <c r="JLV19" i="9" s="1"/>
  <c r="JLW19" i="9" s="1"/>
  <c r="JLX19" i="9" s="1"/>
  <c r="JLY19" i="9" s="1"/>
  <c r="JLZ19" i="9" s="1"/>
  <c r="JMA19" i="9" s="1"/>
  <c r="JMB19" i="9" s="1"/>
  <c r="JMC19" i="9" s="1"/>
  <c r="JMD19" i="9" s="1"/>
  <c r="JME19" i="9" s="1"/>
  <c r="JMF19" i="9" s="1"/>
  <c r="JMG19" i="9" s="1"/>
  <c r="JMH19" i="9" s="1"/>
  <c r="JMI19" i="9" s="1"/>
  <c r="JMJ19" i="9" s="1"/>
  <c r="JMK19" i="9" s="1"/>
  <c r="JML19" i="9" s="1"/>
  <c r="JMM19" i="9" s="1"/>
  <c r="JMN19" i="9" s="1"/>
  <c r="JMO19" i="9" s="1"/>
  <c r="JMP19" i="9" s="1"/>
  <c r="JMQ19" i="9" s="1"/>
  <c r="JMR19" i="9" s="1"/>
  <c r="JMS19" i="9" s="1"/>
  <c r="JMT19" i="9" s="1"/>
  <c r="JMU19" i="9" s="1"/>
  <c r="JMV19" i="9" s="1"/>
  <c r="JMW19" i="9" s="1"/>
  <c r="JMX19" i="9" s="1"/>
  <c r="JMY19" i="9" s="1"/>
  <c r="JMZ19" i="9" s="1"/>
  <c r="JNA19" i="9" s="1"/>
  <c r="JNB19" i="9" s="1"/>
  <c r="JNC19" i="9" s="1"/>
  <c r="JND19" i="9" s="1"/>
  <c r="JNE19" i="9" s="1"/>
  <c r="JNF19" i="9" s="1"/>
  <c r="JNG19" i="9" s="1"/>
  <c r="JNH19" i="9" s="1"/>
  <c r="JNI19" i="9" s="1"/>
  <c r="JNJ19" i="9" s="1"/>
  <c r="JNK19" i="9" s="1"/>
  <c r="JNL19" i="9" s="1"/>
  <c r="JNM19" i="9" s="1"/>
  <c r="JNN19" i="9" s="1"/>
  <c r="JNO19" i="9" s="1"/>
  <c r="JNP19" i="9" s="1"/>
  <c r="JNQ19" i="9" s="1"/>
  <c r="JNR19" i="9" s="1"/>
  <c r="JNS19" i="9" s="1"/>
  <c r="JNT19" i="9" s="1"/>
  <c r="JNU19" i="9" s="1"/>
  <c r="JNV19" i="9" s="1"/>
  <c r="JNW19" i="9" s="1"/>
  <c r="JNX19" i="9" s="1"/>
  <c r="JNY19" i="9" s="1"/>
  <c r="JNZ19" i="9" s="1"/>
  <c r="JOA19" i="9" s="1"/>
  <c r="JOB19" i="9" s="1"/>
  <c r="JOC19" i="9" s="1"/>
  <c r="JOD19" i="9" s="1"/>
  <c r="JOE19" i="9" s="1"/>
  <c r="JOF19" i="9" s="1"/>
  <c r="JOG19" i="9" s="1"/>
  <c r="JOH19" i="9" s="1"/>
  <c r="JOI19" i="9" s="1"/>
  <c r="JOJ19" i="9" s="1"/>
  <c r="JOK19" i="9" s="1"/>
  <c r="JOL19" i="9" s="1"/>
  <c r="JOM19" i="9" s="1"/>
  <c r="JON19" i="9" s="1"/>
  <c r="JOO19" i="9" s="1"/>
  <c r="JOP19" i="9" s="1"/>
  <c r="JOQ19" i="9" s="1"/>
  <c r="JOR19" i="9" s="1"/>
  <c r="JOS19" i="9" s="1"/>
  <c r="JOT19" i="9" s="1"/>
  <c r="JOU19" i="9" s="1"/>
  <c r="JOV19" i="9" s="1"/>
  <c r="JOW19" i="9" s="1"/>
  <c r="JOX19" i="9" s="1"/>
  <c r="JOY19" i="9" s="1"/>
  <c r="JOZ19" i="9" s="1"/>
  <c r="JPA19" i="9" s="1"/>
  <c r="JPB19" i="9" s="1"/>
  <c r="JPC19" i="9" s="1"/>
  <c r="JPD19" i="9" s="1"/>
  <c r="JPE19" i="9" s="1"/>
  <c r="JPF19" i="9" s="1"/>
  <c r="JPG19" i="9" s="1"/>
  <c r="JPH19" i="9" s="1"/>
  <c r="JPI19" i="9" s="1"/>
  <c r="JPJ19" i="9" s="1"/>
  <c r="JPK19" i="9" s="1"/>
  <c r="JPL19" i="9" s="1"/>
  <c r="JPM19" i="9" s="1"/>
  <c r="JPN19" i="9" s="1"/>
  <c r="JPO19" i="9" s="1"/>
  <c r="JPP19" i="9" s="1"/>
  <c r="JPQ19" i="9" s="1"/>
  <c r="JPR19" i="9" s="1"/>
  <c r="JPS19" i="9" s="1"/>
  <c r="JPT19" i="9" s="1"/>
  <c r="JPU19" i="9" s="1"/>
  <c r="JPV19" i="9" s="1"/>
  <c r="JPW19" i="9" s="1"/>
  <c r="JPX19" i="9" s="1"/>
  <c r="JPY19" i="9" s="1"/>
  <c r="JPZ19" i="9" s="1"/>
  <c r="JQA19" i="9" s="1"/>
  <c r="JQB19" i="9" s="1"/>
  <c r="JQC19" i="9" s="1"/>
  <c r="JQD19" i="9" s="1"/>
  <c r="JQE19" i="9" s="1"/>
  <c r="JQF19" i="9" s="1"/>
  <c r="JQG19" i="9" s="1"/>
  <c r="JQH19" i="9" s="1"/>
  <c r="JQI19" i="9" s="1"/>
  <c r="JQJ19" i="9" s="1"/>
  <c r="JQK19" i="9" s="1"/>
  <c r="JQL19" i="9" s="1"/>
  <c r="JQM19" i="9" s="1"/>
  <c r="JQN19" i="9" s="1"/>
  <c r="JQO19" i="9" s="1"/>
  <c r="JQP19" i="9" s="1"/>
  <c r="JQQ19" i="9" s="1"/>
  <c r="JQR19" i="9" s="1"/>
  <c r="JQS19" i="9" s="1"/>
  <c r="JQT19" i="9" s="1"/>
  <c r="JQU19" i="9" s="1"/>
  <c r="JQV19" i="9" s="1"/>
  <c r="JQW19" i="9" s="1"/>
  <c r="JQX19" i="9" s="1"/>
  <c r="JQY19" i="9" s="1"/>
  <c r="JQZ19" i="9" s="1"/>
  <c r="JRA19" i="9" s="1"/>
  <c r="JRB19" i="9" s="1"/>
  <c r="JRC19" i="9" s="1"/>
  <c r="JRD19" i="9" s="1"/>
  <c r="JRE19" i="9" s="1"/>
  <c r="JRF19" i="9" s="1"/>
  <c r="JRG19" i="9" s="1"/>
  <c r="JRH19" i="9" s="1"/>
  <c r="JRI19" i="9" s="1"/>
  <c r="JRJ19" i="9" s="1"/>
  <c r="JRK19" i="9" s="1"/>
  <c r="JRL19" i="9" s="1"/>
  <c r="JRM19" i="9" s="1"/>
  <c r="JRN19" i="9" s="1"/>
  <c r="JRO19" i="9" s="1"/>
  <c r="JRP19" i="9" s="1"/>
  <c r="JRQ19" i="9" s="1"/>
  <c r="JRR19" i="9" s="1"/>
  <c r="JRS19" i="9" s="1"/>
  <c r="JRT19" i="9" s="1"/>
  <c r="JRU19" i="9" s="1"/>
  <c r="JRV19" i="9" s="1"/>
  <c r="JRW19" i="9" s="1"/>
  <c r="JRX19" i="9" s="1"/>
  <c r="JRY19" i="9" s="1"/>
  <c r="JRZ19" i="9" s="1"/>
  <c r="JSA19" i="9" s="1"/>
  <c r="JSB19" i="9" s="1"/>
  <c r="JSC19" i="9" s="1"/>
  <c r="JSD19" i="9" s="1"/>
  <c r="JSE19" i="9" s="1"/>
  <c r="JSF19" i="9" s="1"/>
  <c r="JSG19" i="9" s="1"/>
  <c r="JSH19" i="9" s="1"/>
  <c r="JSI19" i="9" s="1"/>
  <c r="JSJ19" i="9" s="1"/>
  <c r="JSK19" i="9" s="1"/>
  <c r="JSL19" i="9" s="1"/>
  <c r="JSM19" i="9" s="1"/>
  <c r="JSN19" i="9" s="1"/>
  <c r="JSO19" i="9" s="1"/>
  <c r="JSP19" i="9" s="1"/>
  <c r="JSQ19" i="9" s="1"/>
  <c r="JSR19" i="9" s="1"/>
  <c r="JSS19" i="9" s="1"/>
  <c r="JST19" i="9" s="1"/>
  <c r="JSU19" i="9" s="1"/>
  <c r="JSV19" i="9" s="1"/>
  <c r="JSW19" i="9" s="1"/>
  <c r="JSX19" i="9" s="1"/>
  <c r="JSY19" i="9" s="1"/>
  <c r="JSZ19" i="9" s="1"/>
  <c r="JTA19" i="9" s="1"/>
  <c r="JTB19" i="9" s="1"/>
  <c r="JTC19" i="9" s="1"/>
  <c r="JTD19" i="9" s="1"/>
  <c r="JTE19" i="9" s="1"/>
  <c r="JTF19" i="9" s="1"/>
  <c r="JTG19" i="9" s="1"/>
  <c r="JTH19" i="9" s="1"/>
  <c r="JTI19" i="9" s="1"/>
  <c r="JTJ19" i="9" s="1"/>
  <c r="JTK19" i="9" s="1"/>
  <c r="JTL19" i="9" s="1"/>
  <c r="JTM19" i="9" s="1"/>
  <c r="JTN19" i="9" s="1"/>
  <c r="JTO19" i="9" s="1"/>
  <c r="JTP19" i="9" s="1"/>
  <c r="JTQ19" i="9" s="1"/>
  <c r="JTR19" i="9" s="1"/>
  <c r="JTS19" i="9" s="1"/>
  <c r="JTT19" i="9" s="1"/>
  <c r="JTU19" i="9" s="1"/>
  <c r="JTV19" i="9" s="1"/>
  <c r="JTW19" i="9" s="1"/>
  <c r="JTX19" i="9" s="1"/>
  <c r="JTY19" i="9" s="1"/>
  <c r="JTZ19" i="9" s="1"/>
  <c r="JUA19" i="9" s="1"/>
  <c r="JUB19" i="9" s="1"/>
  <c r="JUC19" i="9" s="1"/>
  <c r="JUD19" i="9" s="1"/>
  <c r="JUE19" i="9" s="1"/>
  <c r="JUF19" i="9" s="1"/>
  <c r="JUG19" i="9" s="1"/>
  <c r="JUH19" i="9" s="1"/>
  <c r="JUI19" i="9" s="1"/>
  <c r="JUJ19" i="9" s="1"/>
  <c r="JUK19" i="9" s="1"/>
  <c r="JUL19" i="9" s="1"/>
  <c r="JUM19" i="9" s="1"/>
  <c r="JUN19" i="9" s="1"/>
  <c r="JUO19" i="9" s="1"/>
  <c r="JUP19" i="9" s="1"/>
  <c r="JUQ19" i="9" s="1"/>
  <c r="JUR19" i="9" s="1"/>
  <c r="JUS19" i="9" s="1"/>
  <c r="JUT19" i="9" s="1"/>
  <c r="JUU19" i="9" s="1"/>
  <c r="JUV19" i="9" s="1"/>
  <c r="JUW19" i="9" s="1"/>
  <c r="JUX19" i="9" s="1"/>
  <c r="JUY19" i="9" s="1"/>
  <c r="JUZ19" i="9" s="1"/>
  <c r="JVA19" i="9" s="1"/>
  <c r="JVB19" i="9" s="1"/>
  <c r="JVC19" i="9" s="1"/>
  <c r="JVD19" i="9" s="1"/>
  <c r="JVE19" i="9" s="1"/>
  <c r="JVF19" i="9" s="1"/>
  <c r="JVG19" i="9" s="1"/>
  <c r="JVH19" i="9" s="1"/>
  <c r="JVI19" i="9" s="1"/>
  <c r="JVJ19" i="9" s="1"/>
  <c r="JVK19" i="9" s="1"/>
  <c r="JVL19" i="9" s="1"/>
  <c r="JVM19" i="9" s="1"/>
  <c r="JVN19" i="9" s="1"/>
  <c r="JVO19" i="9" s="1"/>
  <c r="JVP19" i="9" s="1"/>
  <c r="JVQ19" i="9" s="1"/>
  <c r="JVR19" i="9" s="1"/>
  <c r="JVS19" i="9" s="1"/>
  <c r="JVT19" i="9" s="1"/>
  <c r="JVU19" i="9" s="1"/>
  <c r="JVV19" i="9" s="1"/>
  <c r="JVW19" i="9" s="1"/>
  <c r="JVX19" i="9" s="1"/>
  <c r="JVY19" i="9" s="1"/>
  <c r="JVZ19" i="9" s="1"/>
  <c r="JWA19" i="9" s="1"/>
  <c r="JWB19" i="9" s="1"/>
  <c r="JWC19" i="9" s="1"/>
  <c r="JWD19" i="9" s="1"/>
  <c r="JWE19" i="9" s="1"/>
  <c r="JWF19" i="9" s="1"/>
  <c r="JWG19" i="9" s="1"/>
  <c r="JWH19" i="9" s="1"/>
  <c r="JWI19" i="9" s="1"/>
  <c r="JWJ19" i="9" s="1"/>
  <c r="JWK19" i="9" s="1"/>
  <c r="JWL19" i="9" s="1"/>
  <c r="JWM19" i="9" s="1"/>
  <c r="JWN19" i="9" s="1"/>
  <c r="JWO19" i="9" s="1"/>
  <c r="JWP19" i="9" s="1"/>
  <c r="JWQ19" i="9" s="1"/>
  <c r="JWR19" i="9" s="1"/>
  <c r="JWS19" i="9" s="1"/>
  <c r="JWT19" i="9" s="1"/>
  <c r="JWU19" i="9" s="1"/>
  <c r="JWV19" i="9" s="1"/>
  <c r="JWW19" i="9" s="1"/>
  <c r="JWX19" i="9" s="1"/>
  <c r="JWY19" i="9" s="1"/>
  <c r="JWZ19" i="9" s="1"/>
  <c r="JXA19" i="9" s="1"/>
  <c r="JXB19" i="9" s="1"/>
  <c r="JXC19" i="9" s="1"/>
  <c r="JXD19" i="9" s="1"/>
  <c r="JXE19" i="9" s="1"/>
  <c r="JXF19" i="9" s="1"/>
  <c r="JXG19" i="9" s="1"/>
  <c r="JXH19" i="9" s="1"/>
  <c r="JXI19" i="9" s="1"/>
  <c r="JXJ19" i="9" s="1"/>
  <c r="JXK19" i="9" s="1"/>
  <c r="JXL19" i="9" s="1"/>
  <c r="JXM19" i="9" s="1"/>
  <c r="JXN19" i="9" s="1"/>
  <c r="JXO19" i="9" s="1"/>
  <c r="JXP19" i="9" s="1"/>
  <c r="JXQ19" i="9" s="1"/>
  <c r="JXR19" i="9" s="1"/>
  <c r="JXS19" i="9" s="1"/>
  <c r="JXT19" i="9" s="1"/>
  <c r="JXU19" i="9" s="1"/>
  <c r="JXV19" i="9" s="1"/>
  <c r="JXW19" i="9" s="1"/>
  <c r="JXX19" i="9" s="1"/>
  <c r="JXY19" i="9" s="1"/>
  <c r="JXZ19" i="9" s="1"/>
  <c r="JYA19" i="9" s="1"/>
  <c r="JYB19" i="9" s="1"/>
  <c r="JYC19" i="9" s="1"/>
  <c r="JYD19" i="9" s="1"/>
  <c r="JYE19" i="9" s="1"/>
  <c r="JYF19" i="9" s="1"/>
  <c r="JYG19" i="9" s="1"/>
  <c r="JYH19" i="9" s="1"/>
  <c r="JYI19" i="9" s="1"/>
  <c r="JYJ19" i="9" s="1"/>
  <c r="JYK19" i="9" s="1"/>
  <c r="JYL19" i="9" s="1"/>
  <c r="JYM19" i="9" s="1"/>
  <c r="JYN19" i="9" s="1"/>
  <c r="JYO19" i="9" s="1"/>
  <c r="JYP19" i="9" s="1"/>
  <c r="JYQ19" i="9" s="1"/>
  <c r="JYR19" i="9" s="1"/>
  <c r="JYS19" i="9" s="1"/>
  <c r="JYT19" i="9" s="1"/>
  <c r="JYU19" i="9" s="1"/>
  <c r="JYV19" i="9" s="1"/>
  <c r="JYW19" i="9" s="1"/>
  <c r="JYX19" i="9" s="1"/>
  <c r="JYY19" i="9" s="1"/>
  <c r="JYZ19" i="9" s="1"/>
  <c r="JZA19" i="9" s="1"/>
  <c r="JZB19" i="9" s="1"/>
  <c r="JZC19" i="9" s="1"/>
  <c r="JZD19" i="9" s="1"/>
  <c r="JZE19" i="9" s="1"/>
  <c r="JZF19" i="9" s="1"/>
  <c r="JZG19" i="9" s="1"/>
  <c r="JZH19" i="9" s="1"/>
  <c r="JZI19" i="9" s="1"/>
  <c r="JZJ19" i="9" s="1"/>
  <c r="JZK19" i="9" s="1"/>
  <c r="JZL19" i="9" s="1"/>
  <c r="JZM19" i="9" s="1"/>
  <c r="JZN19" i="9" s="1"/>
  <c r="JZO19" i="9" s="1"/>
  <c r="JZP19" i="9" s="1"/>
  <c r="JZQ19" i="9" s="1"/>
  <c r="JZR19" i="9" s="1"/>
  <c r="JZS19" i="9" s="1"/>
  <c r="JZT19" i="9" s="1"/>
  <c r="JZU19" i="9" s="1"/>
  <c r="JZV19" i="9" s="1"/>
  <c r="JZW19" i="9" s="1"/>
  <c r="JZX19" i="9" s="1"/>
  <c r="JZY19" i="9" s="1"/>
  <c r="JZZ19" i="9" s="1"/>
  <c r="KAA19" i="9" s="1"/>
  <c r="KAB19" i="9" s="1"/>
  <c r="KAC19" i="9" s="1"/>
  <c r="KAD19" i="9" s="1"/>
  <c r="KAE19" i="9" s="1"/>
  <c r="KAF19" i="9" s="1"/>
  <c r="KAG19" i="9" s="1"/>
  <c r="KAH19" i="9" s="1"/>
  <c r="KAI19" i="9" s="1"/>
  <c r="KAJ19" i="9" s="1"/>
  <c r="KAK19" i="9" s="1"/>
  <c r="KAL19" i="9" s="1"/>
  <c r="KAM19" i="9" s="1"/>
  <c r="KAN19" i="9" s="1"/>
  <c r="KAO19" i="9" s="1"/>
  <c r="KAP19" i="9" s="1"/>
  <c r="KAQ19" i="9" s="1"/>
  <c r="KAR19" i="9" s="1"/>
  <c r="KAS19" i="9" s="1"/>
  <c r="KAT19" i="9" s="1"/>
  <c r="KAU19" i="9" s="1"/>
  <c r="KAV19" i="9" s="1"/>
  <c r="KAW19" i="9" s="1"/>
  <c r="KAX19" i="9" s="1"/>
  <c r="KAY19" i="9" s="1"/>
  <c r="KAZ19" i="9" s="1"/>
  <c r="KBA19" i="9" s="1"/>
  <c r="KBB19" i="9" s="1"/>
  <c r="KBC19" i="9" s="1"/>
  <c r="KBD19" i="9" s="1"/>
  <c r="KBE19" i="9" s="1"/>
  <c r="KBF19" i="9" s="1"/>
  <c r="KBG19" i="9" s="1"/>
  <c r="KBH19" i="9" s="1"/>
  <c r="KBI19" i="9" s="1"/>
  <c r="KBJ19" i="9" s="1"/>
  <c r="KBK19" i="9" s="1"/>
  <c r="KBL19" i="9" s="1"/>
  <c r="KBM19" i="9" s="1"/>
  <c r="KBN19" i="9" s="1"/>
  <c r="KBO19" i="9" s="1"/>
  <c r="KBP19" i="9" s="1"/>
  <c r="KBQ19" i="9" s="1"/>
  <c r="KBR19" i="9" s="1"/>
  <c r="KBS19" i="9" s="1"/>
  <c r="KBT19" i="9" s="1"/>
  <c r="KBU19" i="9" s="1"/>
  <c r="KBV19" i="9" s="1"/>
  <c r="KBW19" i="9" s="1"/>
  <c r="KBX19" i="9" s="1"/>
  <c r="KBY19" i="9" s="1"/>
  <c r="KBZ19" i="9" s="1"/>
  <c r="KCA19" i="9" s="1"/>
  <c r="KCB19" i="9" s="1"/>
  <c r="KCC19" i="9" s="1"/>
  <c r="KCD19" i="9" s="1"/>
  <c r="KCE19" i="9" s="1"/>
  <c r="KCF19" i="9" s="1"/>
  <c r="KCG19" i="9" s="1"/>
  <c r="KCH19" i="9" s="1"/>
  <c r="KCI19" i="9" s="1"/>
  <c r="KCJ19" i="9" s="1"/>
  <c r="KCK19" i="9" s="1"/>
  <c r="KCL19" i="9" s="1"/>
  <c r="KCM19" i="9" s="1"/>
  <c r="KCN19" i="9" s="1"/>
  <c r="KCO19" i="9" s="1"/>
  <c r="KCP19" i="9" s="1"/>
  <c r="KCQ19" i="9" s="1"/>
  <c r="KCR19" i="9" s="1"/>
  <c r="KCS19" i="9" s="1"/>
  <c r="KCT19" i="9" s="1"/>
  <c r="KCU19" i="9" s="1"/>
  <c r="KCV19" i="9" s="1"/>
  <c r="KCW19" i="9" s="1"/>
  <c r="KCX19" i="9" s="1"/>
  <c r="KCY19" i="9" s="1"/>
  <c r="KCZ19" i="9" s="1"/>
  <c r="KDA19" i="9" s="1"/>
  <c r="KDB19" i="9" s="1"/>
  <c r="KDC19" i="9" s="1"/>
  <c r="KDD19" i="9" s="1"/>
  <c r="KDE19" i="9" s="1"/>
  <c r="KDF19" i="9" s="1"/>
  <c r="KDG19" i="9" s="1"/>
  <c r="KDH19" i="9" s="1"/>
  <c r="KDI19" i="9" s="1"/>
  <c r="KDJ19" i="9" s="1"/>
  <c r="KDK19" i="9" s="1"/>
  <c r="KDL19" i="9" s="1"/>
  <c r="KDM19" i="9" s="1"/>
  <c r="KDN19" i="9" s="1"/>
  <c r="KDO19" i="9" s="1"/>
  <c r="KDP19" i="9" s="1"/>
  <c r="KDQ19" i="9" s="1"/>
  <c r="KDR19" i="9" s="1"/>
  <c r="KDS19" i="9" s="1"/>
  <c r="KDT19" i="9" s="1"/>
  <c r="KDU19" i="9" s="1"/>
  <c r="KDV19" i="9" s="1"/>
  <c r="KDW19" i="9" s="1"/>
  <c r="KDX19" i="9" s="1"/>
  <c r="KDY19" i="9" s="1"/>
  <c r="KDZ19" i="9" s="1"/>
  <c r="KEA19" i="9" s="1"/>
  <c r="KEB19" i="9" s="1"/>
  <c r="KEC19" i="9" s="1"/>
  <c r="KED19" i="9" s="1"/>
  <c r="KEE19" i="9" s="1"/>
  <c r="KEF19" i="9" s="1"/>
  <c r="KEG19" i="9" s="1"/>
  <c r="KEH19" i="9" s="1"/>
  <c r="KEI19" i="9" s="1"/>
  <c r="KEJ19" i="9" s="1"/>
  <c r="KEK19" i="9" s="1"/>
  <c r="KEL19" i="9" s="1"/>
  <c r="KEM19" i="9" s="1"/>
  <c r="KEN19" i="9" s="1"/>
  <c r="KEO19" i="9" s="1"/>
  <c r="KEP19" i="9" s="1"/>
  <c r="KEQ19" i="9" s="1"/>
  <c r="KER19" i="9" s="1"/>
  <c r="KES19" i="9" s="1"/>
  <c r="KET19" i="9" s="1"/>
  <c r="KEU19" i="9" s="1"/>
  <c r="KEV19" i="9" s="1"/>
  <c r="KEW19" i="9" s="1"/>
  <c r="KEX19" i="9" s="1"/>
  <c r="KEY19" i="9" s="1"/>
  <c r="KEZ19" i="9" s="1"/>
  <c r="KFA19" i="9" s="1"/>
  <c r="KFB19" i="9" s="1"/>
  <c r="KFC19" i="9" s="1"/>
  <c r="KFD19" i="9" s="1"/>
  <c r="KFE19" i="9" s="1"/>
  <c r="KFF19" i="9" s="1"/>
  <c r="KFG19" i="9" s="1"/>
  <c r="KFH19" i="9" s="1"/>
  <c r="KFI19" i="9" s="1"/>
  <c r="KFJ19" i="9" s="1"/>
  <c r="KFK19" i="9" s="1"/>
  <c r="KFL19" i="9" s="1"/>
  <c r="KFM19" i="9" s="1"/>
  <c r="KFN19" i="9" s="1"/>
  <c r="KFO19" i="9" s="1"/>
  <c r="KFP19" i="9" s="1"/>
  <c r="KFQ19" i="9" s="1"/>
  <c r="KFR19" i="9" s="1"/>
  <c r="KFS19" i="9" s="1"/>
  <c r="KFT19" i="9" s="1"/>
  <c r="KFU19" i="9" s="1"/>
  <c r="KFV19" i="9" s="1"/>
  <c r="KFW19" i="9" s="1"/>
  <c r="KFX19" i="9" s="1"/>
  <c r="KFY19" i="9" s="1"/>
  <c r="KFZ19" i="9" s="1"/>
  <c r="KGA19" i="9" s="1"/>
  <c r="KGB19" i="9" s="1"/>
  <c r="KGC19" i="9" s="1"/>
  <c r="KGD19" i="9" s="1"/>
  <c r="KGE19" i="9" s="1"/>
  <c r="KGF19" i="9" s="1"/>
  <c r="KGG19" i="9" s="1"/>
  <c r="KGH19" i="9" s="1"/>
  <c r="KGI19" i="9" s="1"/>
  <c r="KGJ19" i="9" s="1"/>
  <c r="KGK19" i="9" s="1"/>
  <c r="KGL19" i="9" s="1"/>
  <c r="KGM19" i="9" s="1"/>
  <c r="KGN19" i="9" s="1"/>
  <c r="KGO19" i="9" s="1"/>
  <c r="KGP19" i="9" s="1"/>
  <c r="KGQ19" i="9" s="1"/>
  <c r="KGR19" i="9" s="1"/>
  <c r="KGS19" i="9" s="1"/>
  <c r="KGT19" i="9" s="1"/>
  <c r="KGU19" i="9" s="1"/>
  <c r="KGV19" i="9" s="1"/>
  <c r="KGW19" i="9" s="1"/>
  <c r="KGX19" i="9" s="1"/>
  <c r="KGY19" i="9" s="1"/>
  <c r="KGZ19" i="9" s="1"/>
  <c r="KHA19" i="9" s="1"/>
  <c r="KHB19" i="9" s="1"/>
  <c r="KHC19" i="9" s="1"/>
  <c r="KHD19" i="9" s="1"/>
  <c r="KHE19" i="9" s="1"/>
  <c r="KHF19" i="9" s="1"/>
  <c r="KHG19" i="9" s="1"/>
  <c r="KHH19" i="9" s="1"/>
  <c r="KHI19" i="9" s="1"/>
  <c r="KHJ19" i="9" s="1"/>
  <c r="KHK19" i="9" s="1"/>
  <c r="KHL19" i="9" s="1"/>
  <c r="KHM19" i="9" s="1"/>
  <c r="KHN19" i="9" s="1"/>
  <c r="KHO19" i="9" s="1"/>
  <c r="KHP19" i="9" s="1"/>
  <c r="KHQ19" i="9" s="1"/>
  <c r="KHR19" i="9" s="1"/>
  <c r="KHS19" i="9" s="1"/>
  <c r="KHT19" i="9" s="1"/>
  <c r="KHU19" i="9" s="1"/>
  <c r="KHV19" i="9" s="1"/>
  <c r="KHW19" i="9" s="1"/>
  <c r="KHX19" i="9" s="1"/>
  <c r="KHY19" i="9" s="1"/>
  <c r="KHZ19" i="9" s="1"/>
  <c r="KIA19" i="9" s="1"/>
  <c r="KIB19" i="9" s="1"/>
  <c r="KIC19" i="9" s="1"/>
  <c r="KID19" i="9" s="1"/>
  <c r="KIE19" i="9" s="1"/>
  <c r="KIF19" i="9" s="1"/>
  <c r="KIG19" i="9" s="1"/>
  <c r="KIH19" i="9" s="1"/>
  <c r="KII19" i="9" s="1"/>
  <c r="KIJ19" i="9" s="1"/>
  <c r="KIK19" i="9" s="1"/>
  <c r="KIL19" i="9" s="1"/>
  <c r="KIM19" i="9" s="1"/>
  <c r="KIN19" i="9" s="1"/>
  <c r="KIO19" i="9" s="1"/>
  <c r="KIP19" i="9" s="1"/>
  <c r="KIQ19" i="9" s="1"/>
  <c r="KIR19" i="9" s="1"/>
  <c r="KIS19" i="9" s="1"/>
  <c r="KIT19" i="9" s="1"/>
  <c r="KIU19" i="9" s="1"/>
  <c r="KIV19" i="9" s="1"/>
  <c r="KIW19" i="9" s="1"/>
  <c r="KIX19" i="9" s="1"/>
  <c r="KIY19" i="9" s="1"/>
  <c r="KIZ19" i="9" s="1"/>
  <c r="KJA19" i="9" s="1"/>
  <c r="KJB19" i="9" s="1"/>
  <c r="KJC19" i="9" s="1"/>
  <c r="KJD19" i="9" s="1"/>
  <c r="KJE19" i="9" s="1"/>
  <c r="KJF19" i="9" s="1"/>
  <c r="KJG19" i="9" s="1"/>
  <c r="KJH19" i="9" s="1"/>
  <c r="KJI19" i="9" s="1"/>
  <c r="KJJ19" i="9" s="1"/>
  <c r="KJK19" i="9" s="1"/>
  <c r="KJL19" i="9" s="1"/>
  <c r="KJM19" i="9" s="1"/>
  <c r="KJN19" i="9" s="1"/>
  <c r="KJO19" i="9" s="1"/>
  <c r="KJP19" i="9" s="1"/>
  <c r="KJQ19" i="9" s="1"/>
  <c r="KJR19" i="9" s="1"/>
  <c r="KJS19" i="9" s="1"/>
  <c r="KJT19" i="9" s="1"/>
  <c r="KJU19" i="9" s="1"/>
  <c r="KJV19" i="9" s="1"/>
  <c r="KJW19" i="9" s="1"/>
  <c r="KJX19" i="9" s="1"/>
  <c r="KJY19" i="9" s="1"/>
  <c r="KJZ19" i="9" s="1"/>
  <c r="KKA19" i="9" s="1"/>
  <c r="KKB19" i="9" s="1"/>
  <c r="KKC19" i="9" s="1"/>
  <c r="KKD19" i="9" s="1"/>
  <c r="KKE19" i="9" s="1"/>
  <c r="KKF19" i="9" s="1"/>
  <c r="KKG19" i="9" s="1"/>
  <c r="KKH19" i="9" s="1"/>
  <c r="KKI19" i="9" s="1"/>
  <c r="KKJ19" i="9" s="1"/>
  <c r="KKK19" i="9" s="1"/>
  <c r="KKL19" i="9" s="1"/>
  <c r="KKM19" i="9" s="1"/>
  <c r="KKN19" i="9" s="1"/>
  <c r="KKO19" i="9" s="1"/>
  <c r="KKP19" i="9" s="1"/>
  <c r="KKQ19" i="9" s="1"/>
  <c r="KKR19" i="9" s="1"/>
  <c r="KKS19" i="9" s="1"/>
  <c r="KKT19" i="9" s="1"/>
  <c r="KKU19" i="9" s="1"/>
  <c r="KKV19" i="9" s="1"/>
  <c r="KKW19" i="9" s="1"/>
  <c r="KKX19" i="9" s="1"/>
  <c r="KKY19" i="9" s="1"/>
  <c r="KKZ19" i="9" s="1"/>
  <c r="KLA19" i="9" s="1"/>
  <c r="KLB19" i="9" s="1"/>
  <c r="KLC19" i="9" s="1"/>
  <c r="KLD19" i="9" s="1"/>
  <c r="KLE19" i="9" s="1"/>
  <c r="KLF19" i="9" s="1"/>
  <c r="KLG19" i="9" s="1"/>
  <c r="KLH19" i="9" s="1"/>
  <c r="KLI19" i="9" s="1"/>
  <c r="KLJ19" i="9" s="1"/>
  <c r="KLK19" i="9" s="1"/>
  <c r="KLL19" i="9" s="1"/>
  <c r="KLM19" i="9" s="1"/>
  <c r="KLN19" i="9" s="1"/>
  <c r="KLO19" i="9" s="1"/>
  <c r="KLP19" i="9" s="1"/>
  <c r="KLQ19" i="9" s="1"/>
  <c r="KLR19" i="9" s="1"/>
  <c r="KLS19" i="9" s="1"/>
  <c r="KLT19" i="9" s="1"/>
  <c r="KLU19" i="9" s="1"/>
  <c r="KLV19" i="9" s="1"/>
  <c r="KLW19" i="9" s="1"/>
  <c r="KLX19" i="9" s="1"/>
  <c r="KLY19" i="9" s="1"/>
  <c r="KLZ19" i="9" s="1"/>
  <c r="KMA19" i="9" s="1"/>
  <c r="KMB19" i="9" s="1"/>
  <c r="KMC19" i="9" s="1"/>
  <c r="KMD19" i="9" s="1"/>
  <c r="KME19" i="9" s="1"/>
  <c r="KMF19" i="9" s="1"/>
  <c r="KMG19" i="9" s="1"/>
  <c r="KMH19" i="9" s="1"/>
  <c r="KMI19" i="9" s="1"/>
  <c r="KMJ19" i="9" s="1"/>
  <c r="KMK19" i="9" s="1"/>
  <c r="KML19" i="9" s="1"/>
  <c r="KMM19" i="9" s="1"/>
  <c r="KMN19" i="9" s="1"/>
  <c r="KMO19" i="9" s="1"/>
  <c r="KMP19" i="9" s="1"/>
  <c r="KMQ19" i="9" s="1"/>
  <c r="KMR19" i="9" s="1"/>
  <c r="KMS19" i="9" s="1"/>
  <c r="KMT19" i="9" s="1"/>
  <c r="KMU19" i="9" s="1"/>
  <c r="KMV19" i="9" s="1"/>
  <c r="KMW19" i="9" s="1"/>
  <c r="KMX19" i="9" s="1"/>
  <c r="KMY19" i="9" s="1"/>
  <c r="KMZ19" i="9" s="1"/>
  <c r="KNA19" i="9" s="1"/>
  <c r="KNB19" i="9" s="1"/>
  <c r="KNC19" i="9" s="1"/>
  <c r="KND19" i="9" s="1"/>
  <c r="KNE19" i="9" s="1"/>
  <c r="KNF19" i="9" s="1"/>
  <c r="KNG19" i="9" s="1"/>
  <c r="KNH19" i="9" s="1"/>
  <c r="KNI19" i="9" s="1"/>
  <c r="KNJ19" i="9" s="1"/>
  <c r="KNK19" i="9" s="1"/>
  <c r="KNL19" i="9" s="1"/>
  <c r="KNM19" i="9" s="1"/>
  <c r="KNN19" i="9" s="1"/>
  <c r="KNO19" i="9" s="1"/>
  <c r="KNP19" i="9" s="1"/>
  <c r="KNQ19" i="9" s="1"/>
  <c r="KNR19" i="9" s="1"/>
  <c r="KNS19" i="9" s="1"/>
  <c r="KNT19" i="9" s="1"/>
  <c r="KNU19" i="9" s="1"/>
  <c r="KNV19" i="9" s="1"/>
  <c r="KNW19" i="9" s="1"/>
  <c r="KNX19" i="9" s="1"/>
  <c r="KNY19" i="9" s="1"/>
  <c r="KNZ19" i="9" s="1"/>
  <c r="KOA19" i="9" s="1"/>
  <c r="KOB19" i="9" s="1"/>
  <c r="KOC19" i="9" s="1"/>
  <c r="KOD19" i="9" s="1"/>
  <c r="KOE19" i="9" s="1"/>
  <c r="KOF19" i="9" s="1"/>
  <c r="KOG19" i="9" s="1"/>
  <c r="KOH19" i="9" s="1"/>
  <c r="KOI19" i="9" s="1"/>
  <c r="KOJ19" i="9" s="1"/>
  <c r="KOK19" i="9" s="1"/>
  <c r="KOL19" i="9" s="1"/>
  <c r="KOM19" i="9" s="1"/>
  <c r="KON19" i="9" s="1"/>
  <c r="KOO19" i="9" s="1"/>
  <c r="KOP19" i="9" s="1"/>
  <c r="KOQ19" i="9" s="1"/>
  <c r="KOR19" i="9" s="1"/>
  <c r="KOS19" i="9" s="1"/>
  <c r="KOT19" i="9" s="1"/>
  <c r="KOU19" i="9" s="1"/>
  <c r="KOV19" i="9" s="1"/>
  <c r="KOW19" i="9" s="1"/>
  <c r="KOX19" i="9" s="1"/>
  <c r="KOY19" i="9" s="1"/>
  <c r="KOZ19" i="9" s="1"/>
  <c r="KPA19" i="9" s="1"/>
  <c r="KPB19" i="9" s="1"/>
  <c r="KPC19" i="9" s="1"/>
  <c r="KPD19" i="9" s="1"/>
  <c r="KPE19" i="9" s="1"/>
  <c r="KPF19" i="9" s="1"/>
  <c r="KPG19" i="9" s="1"/>
  <c r="KPH19" i="9" s="1"/>
  <c r="KPI19" i="9" s="1"/>
  <c r="KPJ19" i="9" s="1"/>
  <c r="KPK19" i="9" s="1"/>
  <c r="KPL19" i="9" s="1"/>
  <c r="KPM19" i="9" s="1"/>
  <c r="KPN19" i="9" s="1"/>
  <c r="KPO19" i="9" s="1"/>
  <c r="KPP19" i="9" s="1"/>
  <c r="KPQ19" i="9" s="1"/>
  <c r="KPR19" i="9" s="1"/>
  <c r="KPS19" i="9" s="1"/>
  <c r="KPT19" i="9" s="1"/>
  <c r="KPU19" i="9" s="1"/>
  <c r="KPV19" i="9" s="1"/>
  <c r="KPW19" i="9" s="1"/>
  <c r="KPX19" i="9" s="1"/>
  <c r="KPY19" i="9" s="1"/>
  <c r="KPZ19" i="9" s="1"/>
  <c r="KQA19" i="9" s="1"/>
  <c r="KQB19" i="9" s="1"/>
  <c r="KQC19" i="9" s="1"/>
  <c r="KQD19" i="9" s="1"/>
  <c r="KQE19" i="9" s="1"/>
  <c r="KQF19" i="9" s="1"/>
  <c r="KQG19" i="9" s="1"/>
  <c r="KQH19" i="9" s="1"/>
  <c r="KQI19" i="9" s="1"/>
  <c r="KQJ19" i="9" s="1"/>
  <c r="KQK19" i="9" s="1"/>
  <c r="KQL19" i="9" s="1"/>
  <c r="KQM19" i="9" s="1"/>
  <c r="KQN19" i="9" s="1"/>
  <c r="KQO19" i="9" s="1"/>
  <c r="KQP19" i="9" s="1"/>
  <c r="KQQ19" i="9" s="1"/>
  <c r="KQR19" i="9" s="1"/>
  <c r="KQS19" i="9" s="1"/>
  <c r="KQT19" i="9" s="1"/>
  <c r="KQU19" i="9" s="1"/>
  <c r="KQV19" i="9" s="1"/>
  <c r="KQW19" i="9" s="1"/>
  <c r="KQX19" i="9" s="1"/>
  <c r="KQY19" i="9" s="1"/>
  <c r="KQZ19" i="9" s="1"/>
  <c r="KRA19" i="9" s="1"/>
  <c r="KRB19" i="9" s="1"/>
  <c r="KRC19" i="9" s="1"/>
  <c r="KRD19" i="9" s="1"/>
  <c r="KRE19" i="9" s="1"/>
  <c r="KRF19" i="9" s="1"/>
  <c r="KRG19" i="9" s="1"/>
  <c r="KRH19" i="9" s="1"/>
  <c r="KRI19" i="9" s="1"/>
  <c r="KRJ19" i="9" s="1"/>
  <c r="KRK19" i="9" s="1"/>
  <c r="KRL19" i="9" s="1"/>
  <c r="KRM19" i="9" s="1"/>
  <c r="KRN19" i="9" s="1"/>
  <c r="KRO19" i="9" s="1"/>
  <c r="KRP19" i="9" s="1"/>
  <c r="KRQ19" i="9" s="1"/>
  <c r="KRR19" i="9" s="1"/>
  <c r="KRS19" i="9" s="1"/>
  <c r="KRT19" i="9" s="1"/>
  <c r="KRU19" i="9" s="1"/>
  <c r="KRV19" i="9" s="1"/>
  <c r="KRW19" i="9" s="1"/>
  <c r="KRX19" i="9" s="1"/>
  <c r="KRY19" i="9" s="1"/>
  <c r="KRZ19" i="9" s="1"/>
  <c r="KSA19" i="9" s="1"/>
  <c r="KSB19" i="9" s="1"/>
  <c r="KSC19" i="9" s="1"/>
  <c r="KSD19" i="9" s="1"/>
  <c r="KSE19" i="9" s="1"/>
  <c r="KSF19" i="9" s="1"/>
  <c r="KSG19" i="9" s="1"/>
  <c r="KSH19" i="9" s="1"/>
  <c r="KSI19" i="9" s="1"/>
  <c r="KSJ19" i="9" s="1"/>
  <c r="KSK19" i="9" s="1"/>
  <c r="KSL19" i="9" s="1"/>
  <c r="KSM19" i="9" s="1"/>
  <c r="KSN19" i="9" s="1"/>
  <c r="KSO19" i="9" s="1"/>
  <c r="KSP19" i="9" s="1"/>
  <c r="KSQ19" i="9" s="1"/>
  <c r="KSR19" i="9" s="1"/>
  <c r="KSS19" i="9" s="1"/>
  <c r="KST19" i="9" s="1"/>
  <c r="KSU19" i="9" s="1"/>
  <c r="KSV19" i="9" s="1"/>
  <c r="KSW19" i="9" s="1"/>
  <c r="KSX19" i="9" s="1"/>
  <c r="KSY19" i="9" s="1"/>
  <c r="KSZ19" i="9" s="1"/>
  <c r="KTA19" i="9" s="1"/>
  <c r="KTB19" i="9" s="1"/>
  <c r="KTC19" i="9" s="1"/>
  <c r="KTD19" i="9" s="1"/>
  <c r="KTE19" i="9" s="1"/>
  <c r="KTF19" i="9" s="1"/>
  <c r="KTG19" i="9" s="1"/>
  <c r="KTH19" i="9" s="1"/>
  <c r="KTI19" i="9" s="1"/>
  <c r="KTJ19" i="9" s="1"/>
  <c r="KTK19" i="9" s="1"/>
  <c r="KTL19" i="9" s="1"/>
  <c r="KTM19" i="9" s="1"/>
  <c r="KTN19" i="9" s="1"/>
  <c r="KTO19" i="9" s="1"/>
  <c r="KTP19" i="9" s="1"/>
  <c r="KTQ19" i="9" s="1"/>
  <c r="KTR19" i="9" s="1"/>
  <c r="KTS19" i="9" s="1"/>
  <c r="KTT19" i="9" s="1"/>
  <c r="KTU19" i="9" s="1"/>
  <c r="KTV19" i="9" s="1"/>
  <c r="KTW19" i="9" s="1"/>
  <c r="KTX19" i="9" s="1"/>
  <c r="KTY19" i="9" s="1"/>
  <c r="KTZ19" i="9" s="1"/>
  <c r="KUA19" i="9" s="1"/>
  <c r="KUB19" i="9" s="1"/>
  <c r="KUC19" i="9" s="1"/>
  <c r="KUD19" i="9" s="1"/>
  <c r="KUE19" i="9" s="1"/>
  <c r="KUF19" i="9" s="1"/>
  <c r="KUG19" i="9" s="1"/>
  <c r="KUH19" i="9" s="1"/>
  <c r="KUI19" i="9" s="1"/>
  <c r="KUJ19" i="9" s="1"/>
  <c r="KUK19" i="9" s="1"/>
  <c r="KUL19" i="9" s="1"/>
  <c r="KUM19" i="9" s="1"/>
  <c r="KUN19" i="9" s="1"/>
  <c r="KUO19" i="9" s="1"/>
  <c r="KUP19" i="9" s="1"/>
  <c r="KUQ19" i="9" s="1"/>
  <c r="KUR19" i="9" s="1"/>
  <c r="KUS19" i="9" s="1"/>
  <c r="KUT19" i="9" s="1"/>
  <c r="KUU19" i="9" s="1"/>
  <c r="KUV19" i="9" s="1"/>
  <c r="KUW19" i="9" s="1"/>
  <c r="KUX19" i="9" s="1"/>
  <c r="KUY19" i="9" s="1"/>
  <c r="KUZ19" i="9" s="1"/>
  <c r="KVA19" i="9" s="1"/>
  <c r="KVB19" i="9" s="1"/>
  <c r="KVC19" i="9" s="1"/>
  <c r="KVD19" i="9" s="1"/>
  <c r="KVE19" i="9" s="1"/>
  <c r="KVF19" i="9" s="1"/>
  <c r="KVG19" i="9" s="1"/>
  <c r="KVH19" i="9" s="1"/>
  <c r="KVI19" i="9" s="1"/>
  <c r="KVJ19" i="9" s="1"/>
  <c r="KVK19" i="9" s="1"/>
  <c r="KVL19" i="9" s="1"/>
  <c r="KVM19" i="9" s="1"/>
  <c r="KVN19" i="9" s="1"/>
  <c r="KVO19" i="9" s="1"/>
  <c r="KVP19" i="9" s="1"/>
  <c r="KVQ19" i="9" s="1"/>
  <c r="KVR19" i="9" s="1"/>
  <c r="KVS19" i="9" s="1"/>
  <c r="KVT19" i="9" s="1"/>
  <c r="KVU19" i="9" s="1"/>
  <c r="KVV19" i="9" s="1"/>
  <c r="KVW19" i="9" s="1"/>
  <c r="KVX19" i="9" s="1"/>
  <c r="KVY19" i="9" s="1"/>
  <c r="KVZ19" i="9" s="1"/>
  <c r="KWA19" i="9" s="1"/>
  <c r="KWB19" i="9" s="1"/>
  <c r="KWC19" i="9" s="1"/>
  <c r="KWD19" i="9" s="1"/>
  <c r="KWE19" i="9" s="1"/>
  <c r="KWF19" i="9" s="1"/>
  <c r="KWG19" i="9" s="1"/>
  <c r="KWH19" i="9" s="1"/>
  <c r="KWI19" i="9" s="1"/>
  <c r="KWJ19" i="9" s="1"/>
  <c r="KWK19" i="9" s="1"/>
  <c r="KWL19" i="9" s="1"/>
  <c r="KWM19" i="9" s="1"/>
  <c r="KWN19" i="9" s="1"/>
  <c r="KWO19" i="9" s="1"/>
  <c r="KWP19" i="9" s="1"/>
  <c r="KWQ19" i="9" s="1"/>
  <c r="KWR19" i="9" s="1"/>
  <c r="KWS19" i="9" s="1"/>
  <c r="KWT19" i="9" s="1"/>
  <c r="KWU19" i="9" s="1"/>
  <c r="KWV19" i="9" s="1"/>
  <c r="KWW19" i="9" s="1"/>
  <c r="KWX19" i="9" s="1"/>
  <c r="KWY19" i="9" s="1"/>
  <c r="KWZ19" i="9" s="1"/>
  <c r="KXA19" i="9" s="1"/>
  <c r="KXB19" i="9" s="1"/>
  <c r="KXC19" i="9" s="1"/>
  <c r="KXD19" i="9" s="1"/>
  <c r="KXE19" i="9" s="1"/>
  <c r="KXF19" i="9" s="1"/>
  <c r="KXG19" i="9" s="1"/>
  <c r="KXH19" i="9" s="1"/>
  <c r="KXI19" i="9" s="1"/>
  <c r="KXJ19" i="9" s="1"/>
  <c r="KXK19" i="9" s="1"/>
  <c r="KXL19" i="9" s="1"/>
  <c r="KXM19" i="9" s="1"/>
  <c r="KXN19" i="9" s="1"/>
  <c r="KXO19" i="9" s="1"/>
  <c r="KXP19" i="9" s="1"/>
  <c r="KXQ19" i="9" s="1"/>
  <c r="KXR19" i="9" s="1"/>
  <c r="KXS19" i="9" s="1"/>
  <c r="KXT19" i="9" s="1"/>
  <c r="KXU19" i="9" s="1"/>
  <c r="KXV19" i="9" s="1"/>
  <c r="KXW19" i="9" s="1"/>
  <c r="KXX19" i="9" s="1"/>
  <c r="KXY19" i="9" s="1"/>
  <c r="KXZ19" i="9" s="1"/>
  <c r="KYA19" i="9" s="1"/>
  <c r="KYB19" i="9" s="1"/>
  <c r="KYC19" i="9" s="1"/>
  <c r="KYD19" i="9" s="1"/>
  <c r="KYE19" i="9" s="1"/>
  <c r="KYF19" i="9" s="1"/>
  <c r="KYG19" i="9" s="1"/>
  <c r="KYH19" i="9" s="1"/>
  <c r="KYI19" i="9" s="1"/>
  <c r="KYJ19" i="9" s="1"/>
  <c r="KYK19" i="9" s="1"/>
  <c r="KYL19" i="9" s="1"/>
  <c r="KYM19" i="9" s="1"/>
  <c r="KYN19" i="9" s="1"/>
  <c r="KYO19" i="9" s="1"/>
  <c r="KYP19" i="9" s="1"/>
  <c r="KYQ19" i="9" s="1"/>
  <c r="KYR19" i="9" s="1"/>
  <c r="KYS19" i="9" s="1"/>
  <c r="KYT19" i="9" s="1"/>
  <c r="KYU19" i="9" s="1"/>
  <c r="KYV19" i="9" s="1"/>
  <c r="KYW19" i="9" s="1"/>
  <c r="KYX19" i="9" s="1"/>
  <c r="KYY19" i="9" s="1"/>
  <c r="KYZ19" i="9" s="1"/>
  <c r="KZA19" i="9" s="1"/>
  <c r="KZB19" i="9" s="1"/>
  <c r="KZC19" i="9" s="1"/>
  <c r="KZD19" i="9" s="1"/>
  <c r="KZE19" i="9" s="1"/>
  <c r="KZF19" i="9" s="1"/>
  <c r="KZG19" i="9" s="1"/>
  <c r="KZH19" i="9" s="1"/>
  <c r="KZI19" i="9" s="1"/>
  <c r="KZJ19" i="9" s="1"/>
  <c r="KZK19" i="9" s="1"/>
  <c r="KZL19" i="9" s="1"/>
  <c r="KZM19" i="9" s="1"/>
  <c r="KZN19" i="9" s="1"/>
  <c r="KZO19" i="9" s="1"/>
  <c r="KZP19" i="9" s="1"/>
  <c r="KZQ19" i="9" s="1"/>
  <c r="KZR19" i="9" s="1"/>
  <c r="KZS19" i="9" s="1"/>
  <c r="KZT19" i="9" s="1"/>
  <c r="KZU19" i="9" s="1"/>
  <c r="KZV19" i="9" s="1"/>
  <c r="KZW19" i="9" s="1"/>
  <c r="KZX19" i="9" s="1"/>
  <c r="KZY19" i="9" s="1"/>
  <c r="KZZ19" i="9" s="1"/>
  <c r="LAA19" i="9" s="1"/>
  <c r="LAB19" i="9" s="1"/>
  <c r="LAC19" i="9" s="1"/>
  <c r="LAD19" i="9" s="1"/>
  <c r="LAE19" i="9" s="1"/>
  <c r="LAF19" i="9" s="1"/>
  <c r="LAG19" i="9" s="1"/>
  <c r="LAH19" i="9" s="1"/>
  <c r="LAI19" i="9" s="1"/>
  <c r="LAJ19" i="9" s="1"/>
  <c r="LAK19" i="9" s="1"/>
  <c r="LAL19" i="9" s="1"/>
  <c r="LAM19" i="9" s="1"/>
  <c r="LAN19" i="9" s="1"/>
  <c r="LAO19" i="9" s="1"/>
  <c r="LAP19" i="9" s="1"/>
  <c r="LAQ19" i="9" s="1"/>
  <c r="LAR19" i="9" s="1"/>
  <c r="LAS19" i="9" s="1"/>
  <c r="LAT19" i="9" s="1"/>
  <c r="LAU19" i="9" s="1"/>
  <c r="LAV19" i="9" s="1"/>
  <c r="LAW19" i="9" s="1"/>
  <c r="LAX19" i="9" s="1"/>
  <c r="LAY19" i="9" s="1"/>
  <c r="LAZ19" i="9" s="1"/>
  <c r="LBA19" i="9" s="1"/>
  <c r="LBB19" i="9" s="1"/>
  <c r="LBC19" i="9" s="1"/>
  <c r="LBD19" i="9" s="1"/>
  <c r="LBE19" i="9" s="1"/>
  <c r="LBF19" i="9" s="1"/>
  <c r="LBG19" i="9" s="1"/>
  <c r="LBH19" i="9" s="1"/>
  <c r="LBI19" i="9" s="1"/>
  <c r="LBJ19" i="9" s="1"/>
  <c r="LBK19" i="9" s="1"/>
  <c r="LBL19" i="9" s="1"/>
  <c r="LBM19" i="9" s="1"/>
  <c r="LBN19" i="9" s="1"/>
  <c r="LBO19" i="9" s="1"/>
  <c r="LBP19" i="9" s="1"/>
  <c r="LBQ19" i="9" s="1"/>
  <c r="LBR19" i="9" s="1"/>
  <c r="LBS19" i="9" s="1"/>
  <c r="LBT19" i="9" s="1"/>
  <c r="LBU19" i="9" s="1"/>
  <c r="LBV19" i="9" s="1"/>
  <c r="LBW19" i="9" s="1"/>
  <c r="LBX19" i="9" s="1"/>
  <c r="LBY19" i="9" s="1"/>
  <c r="LBZ19" i="9" s="1"/>
  <c r="LCA19" i="9" s="1"/>
  <c r="LCB19" i="9" s="1"/>
  <c r="LCC19" i="9" s="1"/>
  <c r="LCD19" i="9" s="1"/>
  <c r="LCE19" i="9" s="1"/>
  <c r="LCF19" i="9" s="1"/>
  <c r="LCG19" i="9" s="1"/>
  <c r="LCH19" i="9" s="1"/>
  <c r="LCI19" i="9" s="1"/>
  <c r="LCJ19" i="9" s="1"/>
  <c r="LCK19" i="9" s="1"/>
  <c r="LCL19" i="9" s="1"/>
  <c r="LCM19" i="9" s="1"/>
  <c r="LCN19" i="9" s="1"/>
  <c r="LCO19" i="9" s="1"/>
  <c r="LCP19" i="9" s="1"/>
  <c r="LCQ19" i="9" s="1"/>
  <c r="LCR19" i="9" s="1"/>
  <c r="LCS19" i="9" s="1"/>
  <c r="LCT19" i="9" s="1"/>
  <c r="LCU19" i="9" s="1"/>
  <c r="LCV19" i="9" s="1"/>
  <c r="LCW19" i="9" s="1"/>
  <c r="LCX19" i="9" s="1"/>
  <c r="LCY19" i="9" s="1"/>
  <c r="LCZ19" i="9" s="1"/>
  <c r="LDA19" i="9" s="1"/>
  <c r="LDB19" i="9" s="1"/>
  <c r="LDC19" i="9" s="1"/>
  <c r="LDD19" i="9" s="1"/>
  <c r="LDE19" i="9" s="1"/>
  <c r="LDF19" i="9" s="1"/>
  <c r="LDG19" i="9" s="1"/>
  <c r="LDH19" i="9" s="1"/>
  <c r="LDI19" i="9" s="1"/>
  <c r="LDJ19" i="9" s="1"/>
  <c r="LDK19" i="9" s="1"/>
  <c r="LDL19" i="9" s="1"/>
  <c r="LDM19" i="9" s="1"/>
  <c r="LDN19" i="9" s="1"/>
  <c r="LDO19" i="9" s="1"/>
  <c r="LDP19" i="9" s="1"/>
  <c r="LDQ19" i="9" s="1"/>
  <c r="LDR19" i="9" s="1"/>
  <c r="LDS19" i="9" s="1"/>
  <c r="LDT19" i="9" s="1"/>
  <c r="LDU19" i="9" s="1"/>
  <c r="LDV19" i="9" s="1"/>
  <c r="LDW19" i="9" s="1"/>
  <c r="LDX19" i="9" s="1"/>
  <c r="LDY19" i="9" s="1"/>
  <c r="LDZ19" i="9" s="1"/>
  <c r="LEA19" i="9" s="1"/>
  <c r="LEB19" i="9" s="1"/>
  <c r="LEC19" i="9" s="1"/>
  <c r="LED19" i="9" s="1"/>
  <c r="LEE19" i="9" s="1"/>
  <c r="LEF19" i="9" s="1"/>
  <c r="LEG19" i="9" s="1"/>
  <c r="LEH19" i="9" s="1"/>
  <c r="LEI19" i="9" s="1"/>
  <c r="LEJ19" i="9" s="1"/>
  <c r="LEK19" i="9" s="1"/>
  <c r="LEL19" i="9" s="1"/>
  <c r="LEM19" i="9" s="1"/>
  <c r="LEN19" i="9" s="1"/>
  <c r="LEO19" i="9" s="1"/>
  <c r="LEP19" i="9" s="1"/>
  <c r="LEQ19" i="9" s="1"/>
  <c r="LER19" i="9" s="1"/>
  <c r="LES19" i="9" s="1"/>
  <c r="LET19" i="9" s="1"/>
  <c r="LEU19" i="9" s="1"/>
  <c r="LEV19" i="9" s="1"/>
  <c r="LEW19" i="9" s="1"/>
  <c r="LEX19" i="9" s="1"/>
  <c r="LEY19" i="9" s="1"/>
  <c r="LEZ19" i="9" s="1"/>
  <c r="LFA19" i="9" s="1"/>
  <c r="LFB19" i="9" s="1"/>
  <c r="LFC19" i="9" s="1"/>
  <c r="LFD19" i="9" s="1"/>
  <c r="LFE19" i="9" s="1"/>
  <c r="LFF19" i="9" s="1"/>
  <c r="LFG19" i="9" s="1"/>
  <c r="LFH19" i="9" s="1"/>
  <c r="LFI19" i="9" s="1"/>
  <c r="LFJ19" i="9" s="1"/>
  <c r="LFK19" i="9" s="1"/>
  <c r="LFL19" i="9" s="1"/>
  <c r="LFM19" i="9" s="1"/>
  <c r="LFN19" i="9" s="1"/>
  <c r="LFO19" i="9" s="1"/>
  <c r="LFP19" i="9" s="1"/>
  <c r="LFQ19" i="9" s="1"/>
  <c r="LFR19" i="9" s="1"/>
  <c r="LFS19" i="9" s="1"/>
  <c r="LFT19" i="9" s="1"/>
  <c r="LFU19" i="9" s="1"/>
  <c r="LFV19" i="9" s="1"/>
  <c r="LFW19" i="9" s="1"/>
  <c r="LFX19" i="9" s="1"/>
  <c r="LFY19" i="9" s="1"/>
  <c r="LFZ19" i="9" s="1"/>
  <c r="LGA19" i="9" s="1"/>
  <c r="LGB19" i="9" s="1"/>
  <c r="LGC19" i="9" s="1"/>
  <c r="LGD19" i="9" s="1"/>
  <c r="LGE19" i="9" s="1"/>
  <c r="LGF19" i="9" s="1"/>
  <c r="LGG19" i="9" s="1"/>
  <c r="LGH19" i="9" s="1"/>
  <c r="LGI19" i="9" s="1"/>
  <c r="LGJ19" i="9" s="1"/>
  <c r="LGK19" i="9" s="1"/>
  <c r="LGL19" i="9" s="1"/>
  <c r="LGM19" i="9" s="1"/>
  <c r="LGN19" i="9" s="1"/>
  <c r="LGO19" i="9" s="1"/>
  <c r="LGP19" i="9" s="1"/>
  <c r="LGQ19" i="9" s="1"/>
  <c r="LGR19" i="9" s="1"/>
  <c r="LGS19" i="9" s="1"/>
  <c r="LGT19" i="9" s="1"/>
  <c r="LGU19" i="9" s="1"/>
  <c r="LGV19" i="9" s="1"/>
  <c r="LGW19" i="9" s="1"/>
  <c r="LGX19" i="9" s="1"/>
  <c r="LGY19" i="9" s="1"/>
  <c r="LGZ19" i="9" s="1"/>
  <c r="LHA19" i="9" s="1"/>
  <c r="LHB19" i="9" s="1"/>
  <c r="LHC19" i="9" s="1"/>
  <c r="LHD19" i="9" s="1"/>
  <c r="LHE19" i="9" s="1"/>
  <c r="LHF19" i="9" s="1"/>
  <c r="LHG19" i="9" s="1"/>
  <c r="LHH19" i="9" s="1"/>
  <c r="LHI19" i="9" s="1"/>
  <c r="LHJ19" i="9" s="1"/>
  <c r="LHK19" i="9" s="1"/>
  <c r="LHL19" i="9" s="1"/>
  <c r="LHM19" i="9" s="1"/>
  <c r="LHN19" i="9" s="1"/>
  <c r="LHO19" i="9" s="1"/>
  <c r="LHP19" i="9" s="1"/>
  <c r="LHQ19" i="9" s="1"/>
  <c r="LHR19" i="9" s="1"/>
  <c r="LHS19" i="9" s="1"/>
  <c r="LHT19" i="9" s="1"/>
  <c r="LHU19" i="9" s="1"/>
  <c r="LHV19" i="9" s="1"/>
  <c r="LHW19" i="9" s="1"/>
  <c r="LHX19" i="9" s="1"/>
  <c r="LHY19" i="9" s="1"/>
  <c r="LHZ19" i="9" s="1"/>
  <c r="LIA19" i="9" s="1"/>
  <c r="LIB19" i="9" s="1"/>
  <c r="LIC19" i="9" s="1"/>
  <c r="LID19" i="9" s="1"/>
  <c r="LIE19" i="9" s="1"/>
  <c r="LIF19" i="9" s="1"/>
  <c r="LIG19" i="9" s="1"/>
  <c r="LIH19" i="9" s="1"/>
  <c r="LII19" i="9" s="1"/>
  <c r="LIJ19" i="9" s="1"/>
  <c r="LIK19" i="9" s="1"/>
  <c r="LIL19" i="9" s="1"/>
  <c r="LIM19" i="9" s="1"/>
  <c r="LIN19" i="9" s="1"/>
  <c r="LIO19" i="9" s="1"/>
  <c r="LIP19" i="9" s="1"/>
  <c r="LIQ19" i="9" s="1"/>
  <c r="LIR19" i="9" s="1"/>
  <c r="LIS19" i="9" s="1"/>
  <c r="LIT19" i="9" s="1"/>
  <c r="LIU19" i="9" s="1"/>
  <c r="LIV19" i="9" s="1"/>
  <c r="LIW19" i="9" s="1"/>
  <c r="LIX19" i="9" s="1"/>
  <c r="LIY19" i="9" s="1"/>
  <c r="LIZ19" i="9" s="1"/>
  <c r="LJA19" i="9" s="1"/>
  <c r="LJB19" i="9" s="1"/>
  <c r="LJC19" i="9" s="1"/>
  <c r="LJD19" i="9" s="1"/>
  <c r="LJE19" i="9" s="1"/>
  <c r="LJF19" i="9" s="1"/>
  <c r="LJG19" i="9" s="1"/>
  <c r="LJH19" i="9" s="1"/>
  <c r="LJI19" i="9" s="1"/>
  <c r="LJJ19" i="9" s="1"/>
  <c r="LJK19" i="9" s="1"/>
  <c r="LJL19" i="9" s="1"/>
  <c r="LJM19" i="9" s="1"/>
  <c r="LJN19" i="9" s="1"/>
  <c r="LJO19" i="9" s="1"/>
  <c r="LJP19" i="9" s="1"/>
  <c r="LJQ19" i="9" s="1"/>
  <c r="LJR19" i="9" s="1"/>
  <c r="LJS19" i="9" s="1"/>
  <c r="LJT19" i="9" s="1"/>
  <c r="LJU19" i="9" s="1"/>
  <c r="LJV19" i="9" s="1"/>
  <c r="LJW19" i="9" s="1"/>
  <c r="LJX19" i="9" s="1"/>
  <c r="LJY19" i="9" s="1"/>
  <c r="LJZ19" i="9" s="1"/>
  <c r="LKA19" i="9" s="1"/>
  <c r="LKB19" i="9" s="1"/>
  <c r="LKC19" i="9" s="1"/>
  <c r="LKD19" i="9" s="1"/>
  <c r="LKE19" i="9" s="1"/>
  <c r="LKF19" i="9" s="1"/>
  <c r="LKG19" i="9" s="1"/>
  <c r="LKH19" i="9" s="1"/>
  <c r="LKI19" i="9" s="1"/>
  <c r="LKJ19" i="9" s="1"/>
  <c r="LKK19" i="9" s="1"/>
  <c r="LKL19" i="9" s="1"/>
  <c r="LKM19" i="9" s="1"/>
  <c r="LKN19" i="9" s="1"/>
  <c r="LKO19" i="9" s="1"/>
  <c r="LKP19" i="9" s="1"/>
  <c r="LKQ19" i="9" s="1"/>
  <c r="LKR19" i="9" s="1"/>
  <c r="LKS19" i="9" s="1"/>
  <c r="LKT19" i="9" s="1"/>
  <c r="LKU19" i="9" s="1"/>
  <c r="LKV19" i="9" s="1"/>
  <c r="LKW19" i="9" s="1"/>
  <c r="LKX19" i="9" s="1"/>
  <c r="LKY19" i="9" s="1"/>
  <c r="LKZ19" i="9" s="1"/>
  <c r="LLA19" i="9" s="1"/>
  <c r="LLB19" i="9" s="1"/>
  <c r="LLC19" i="9" s="1"/>
  <c r="LLD19" i="9" s="1"/>
  <c r="LLE19" i="9" s="1"/>
  <c r="LLF19" i="9" s="1"/>
  <c r="LLG19" i="9" s="1"/>
  <c r="LLH19" i="9" s="1"/>
  <c r="LLI19" i="9" s="1"/>
  <c r="LLJ19" i="9" s="1"/>
  <c r="LLK19" i="9" s="1"/>
  <c r="LLL19" i="9" s="1"/>
  <c r="LLM19" i="9" s="1"/>
  <c r="LLN19" i="9" s="1"/>
  <c r="LLO19" i="9" s="1"/>
  <c r="LLP19" i="9" s="1"/>
  <c r="LLQ19" i="9" s="1"/>
  <c r="LLR19" i="9" s="1"/>
  <c r="LLS19" i="9" s="1"/>
  <c r="LLT19" i="9" s="1"/>
  <c r="LLU19" i="9" s="1"/>
  <c r="LLV19" i="9" s="1"/>
  <c r="LLW19" i="9" s="1"/>
  <c r="LLX19" i="9" s="1"/>
  <c r="LLY19" i="9" s="1"/>
  <c r="LLZ19" i="9" s="1"/>
  <c r="LMA19" i="9" s="1"/>
  <c r="LMB19" i="9" s="1"/>
  <c r="LMC19" i="9" s="1"/>
  <c r="LMD19" i="9" s="1"/>
  <c r="LME19" i="9" s="1"/>
  <c r="LMF19" i="9" s="1"/>
  <c r="LMG19" i="9" s="1"/>
  <c r="LMH19" i="9" s="1"/>
  <c r="LMI19" i="9" s="1"/>
  <c r="LMJ19" i="9" s="1"/>
  <c r="LMK19" i="9" s="1"/>
  <c r="LML19" i="9" s="1"/>
  <c r="LMM19" i="9" s="1"/>
  <c r="LMN19" i="9" s="1"/>
  <c r="LMO19" i="9" s="1"/>
  <c r="LMP19" i="9" s="1"/>
  <c r="LMQ19" i="9" s="1"/>
  <c r="LMR19" i="9" s="1"/>
  <c r="LMS19" i="9" s="1"/>
  <c r="LMT19" i="9" s="1"/>
  <c r="LMU19" i="9" s="1"/>
  <c r="LMV19" i="9" s="1"/>
  <c r="LMW19" i="9" s="1"/>
  <c r="LMX19" i="9" s="1"/>
  <c r="LMY19" i="9" s="1"/>
  <c r="LMZ19" i="9" s="1"/>
  <c r="LNA19" i="9" s="1"/>
  <c r="LNB19" i="9" s="1"/>
  <c r="LNC19" i="9" s="1"/>
  <c r="LND19" i="9" s="1"/>
  <c r="LNE19" i="9" s="1"/>
  <c r="LNF19" i="9" s="1"/>
  <c r="LNG19" i="9" s="1"/>
  <c r="LNH19" i="9" s="1"/>
  <c r="LNI19" i="9" s="1"/>
  <c r="LNJ19" i="9" s="1"/>
  <c r="LNK19" i="9" s="1"/>
  <c r="LNL19" i="9" s="1"/>
  <c r="LNM19" i="9" s="1"/>
  <c r="LNN19" i="9" s="1"/>
  <c r="LNO19" i="9" s="1"/>
  <c r="LNP19" i="9" s="1"/>
  <c r="LNQ19" i="9" s="1"/>
  <c r="LNR19" i="9" s="1"/>
  <c r="LNS19" i="9" s="1"/>
  <c r="LNT19" i="9" s="1"/>
  <c r="LNU19" i="9" s="1"/>
  <c r="LNV19" i="9" s="1"/>
  <c r="LNW19" i="9" s="1"/>
  <c r="LNX19" i="9" s="1"/>
  <c r="LNY19" i="9" s="1"/>
  <c r="LNZ19" i="9" s="1"/>
  <c r="LOA19" i="9" s="1"/>
  <c r="LOB19" i="9" s="1"/>
  <c r="LOC19" i="9" s="1"/>
  <c r="LOD19" i="9" s="1"/>
  <c r="LOE19" i="9" s="1"/>
  <c r="LOF19" i="9" s="1"/>
  <c r="LOG19" i="9" s="1"/>
  <c r="LOH19" i="9" s="1"/>
  <c r="LOI19" i="9" s="1"/>
  <c r="LOJ19" i="9" s="1"/>
  <c r="LOK19" i="9" s="1"/>
  <c r="LOL19" i="9" s="1"/>
  <c r="LOM19" i="9" s="1"/>
  <c r="LON19" i="9" s="1"/>
  <c r="LOO19" i="9" s="1"/>
  <c r="LOP19" i="9" s="1"/>
  <c r="LOQ19" i="9" s="1"/>
  <c r="LOR19" i="9" s="1"/>
  <c r="LOS19" i="9" s="1"/>
  <c r="LOT19" i="9" s="1"/>
  <c r="LOU19" i="9" s="1"/>
  <c r="LOV19" i="9" s="1"/>
  <c r="LOW19" i="9" s="1"/>
  <c r="LOX19" i="9" s="1"/>
  <c r="LOY19" i="9" s="1"/>
  <c r="LOZ19" i="9" s="1"/>
  <c r="LPA19" i="9" s="1"/>
  <c r="LPB19" i="9" s="1"/>
  <c r="LPC19" i="9" s="1"/>
  <c r="LPD19" i="9" s="1"/>
  <c r="LPE19" i="9" s="1"/>
  <c r="LPF19" i="9" s="1"/>
  <c r="LPG19" i="9" s="1"/>
  <c r="LPH19" i="9" s="1"/>
  <c r="LPI19" i="9" s="1"/>
  <c r="LPJ19" i="9" s="1"/>
  <c r="LPK19" i="9" s="1"/>
  <c r="LPL19" i="9" s="1"/>
  <c r="LPM19" i="9" s="1"/>
  <c r="LPN19" i="9" s="1"/>
  <c r="LPO19" i="9" s="1"/>
  <c r="LPP19" i="9" s="1"/>
  <c r="LPQ19" i="9" s="1"/>
  <c r="LPR19" i="9" s="1"/>
  <c r="LPS19" i="9" s="1"/>
  <c r="LPT19" i="9" s="1"/>
  <c r="LPU19" i="9" s="1"/>
  <c r="LPV19" i="9" s="1"/>
  <c r="LPW19" i="9" s="1"/>
  <c r="LPX19" i="9" s="1"/>
  <c r="LPY19" i="9" s="1"/>
  <c r="LPZ19" i="9" s="1"/>
  <c r="LQA19" i="9" s="1"/>
  <c r="LQB19" i="9" s="1"/>
  <c r="LQC19" i="9" s="1"/>
  <c r="LQD19" i="9" s="1"/>
  <c r="LQE19" i="9" s="1"/>
  <c r="LQF19" i="9" s="1"/>
  <c r="LQG19" i="9" s="1"/>
  <c r="LQH19" i="9" s="1"/>
  <c r="LQI19" i="9" s="1"/>
  <c r="LQJ19" i="9" s="1"/>
  <c r="LQK19" i="9" s="1"/>
  <c r="LQL19" i="9" s="1"/>
  <c r="LQM19" i="9" s="1"/>
  <c r="LQN19" i="9" s="1"/>
  <c r="LQO19" i="9" s="1"/>
  <c r="LQP19" i="9" s="1"/>
  <c r="LQQ19" i="9" s="1"/>
  <c r="LQR19" i="9" s="1"/>
  <c r="LQS19" i="9" s="1"/>
  <c r="LQT19" i="9" s="1"/>
  <c r="LQU19" i="9" s="1"/>
  <c r="LQV19" i="9" s="1"/>
  <c r="LQW19" i="9" s="1"/>
  <c r="LQX19" i="9" s="1"/>
  <c r="LQY19" i="9" s="1"/>
  <c r="LQZ19" i="9" s="1"/>
  <c r="LRA19" i="9" s="1"/>
  <c r="LRB19" i="9" s="1"/>
  <c r="LRC19" i="9" s="1"/>
  <c r="LRD19" i="9" s="1"/>
  <c r="LRE19" i="9" s="1"/>
  <c r="LRF19" i="9" s="1"/>
  <c r="LRG19" i="9" s="1"/>
  <c r="LRH19" i="9" s="1"/>
  <c r="LRI19" i="9" s="1"/>
  <c r="LRJ19" i="9" s="1"/>
  <c r="LRK19" i="9" s="1"/>
  <c r="LRL19" i="9" s="1"/>
  <c r="LRM19" i="9" s="1"/>
  <c r="LRN19" i="9" s="1"/>
  <c r="LRO19" i="9" s="1"/>
  <c r="LRP19" i="9" s="1"/>
  <c r="LRQ19" i="9" s="1"/>
  <c r="LRR19" i="9" s="1"/>
  <c r="LRS19" i="9" s="1"/>
  <c r="LRT19" i="9" s="1"/>
  <c r="LRU19" i="9" s="1"/>
  <c r="LRV19" i="9" s="1"/>
  <c r="LRW19" i="9" s="1"/>
  <c r="LRX19" i="9" s="1"/>
  <c r="LRY19" i="9" s="1"/>
  <c r="LRZ19" i="9" s="1"/>
  <c r="LSA19" i="9" s="1"/>
  <c r="LSB19" i="9" s="1"/>
  <c r="LSC19" i="9" s="1"/>
  <c r="LSD19" i="9" s="1"/>
  <c r="LSE19" i="9" s="1"/>
  <c r="LSF19" i="9" s="1"/>
  <c r="LSG19" i="9" s="1"/>
  <c r="LSH19" i="9" s="1"/>
  <c r="LSI19" i="9" s="1"/>
  <c r="LSJ19" i="9" s="1"/>
  <c r="LSK19" i="9" s="1"/>
  <c r="LSL19" i="9" s="1"/>
  <c r="LSM19" i="9" s="1"/>
  <c r="LSN19" i="9" s="1"/>
  <c r="LSO19" i="9" s="1"/>
  <c r="LSP19" i="9" s="1"/>
  <c r="LSQ19" i="9" s="1"/>
  <c r="LSR19" i="9" s="1"/>
  <c r="LSS19" i="9" s="1"/>
  <c r="LST19" i="9" s="1"/>
  <c r="LSU19" i="9" s="1"/>
  <c r="LSV19" i="9" s="1"/>
  <c r="LSW19" i="9" s="1"/>
  <c r="LSX19" i="9" s="1"/>
  <c r="LSY19" i="9" s="1"/>
  <c r="LSZ19" i="9" s="1"/>
  <c r="LTA19" i="9" s="1"/>
  <c r="LTB19" i="9" s="1"/>
  <c r="LTC19" i="9" s="1"/>
  <c r="LTD19" i="9" s="1"/>
  <c r="LTE19" i="9" s="1"/>
  <c r="LTF19" i="9" s="1"/>
  <c r="LTG19" i="9" s="1"/>
  <c r="LTH19" i="9" s="1"/>
  <c r="LTI19" i="9" s="1"/>
  <c r="LTJ19" i="9" s="1"/>
  <c r="LTK19" i="9" s="1"/>
  <c r="LTL19" i="9" s="1"/>
  <c r="LTM19" i="9" s="1"/>
  <c r="LTN19" i="9" s="1"/>
  <c r="LTO19" i="9" s="1"/>
  <c r="LTP19" i="9" s="1"/>
  <c r="LTQ19" i="9" s="1"/>
  <c r="LTR19" i="9" s="1"/>
  <c r="LTS19" i="9" s="1"/>
  <c r="LTT19" i="9" s="1"/>
  <c r="LTU19" i="9" s="1"/>
  <c r="LTV19" i="9" s="1"/>
  <c r="LTW19" i="9" s="1"/>
  <c r="LTX19" i="9" s="1"/>
  <c r="LTY19" i="9" s="1"/>
  <c r="LTZ19" i="9" s="1"/>
  <c r="LUA19" i="9" s="1"/>
  <c r="LUB19" i="9" s="1"/>
  <c r="LUC19" i="9" s="1"/>
  <c r="LUD19" i="9" s="1"/>
  <c r="LUE19" i="9" s="1"/>
  <c r="LUF19" i="9" s="1"/>
  <c r="LUG19" i="9" s="1"/>
  <c r="LUH19" i="9" s="1"/>
  <c r="LUI19" i="9" s="1"/>
  <c r="LUJ19" i="9" s="1"/>
  <c r="LUK19" i="9" s="1"/>
  <c r="LUL19" i="9" s="1"/>
  <c r="LUM19" i="9" s="1"/>
  <c r="LUN19" i="9" s="1"/>
  <c r="LUO19" i="9" s="1"/>
  <c r="LUP19" i="9" s="1"/>
  <c r="LUQ19" i="9" s="1"/>
  <c r="LUR19" i="9" s="1"/>
  <c r="LUS19" i="9" s="1"/>
  <c r="LUT19" i="9" s="1"/>
  <c r="LUU19" i="9" s="1"/>
  <c r="LUV19" i="9" s="1"/>
  <c r="LUW19" i="9" s="1"/>
  <c r="LUX19" i="9" s="1"/>
  <c r="LUY19" i="9" s="1"/>
  <c r="LUZ19" i="9" s="1"/>
  <c r="LVA19" i="9" s="1"/>
  <c r="LVB19" i="9" s="1"/>
  <c r="LVC19" i="9" s="1"/>
  <c r="LVD19" i="9" s="1"/>
  <c r="LVE19" i="9" s="1"/>
  <c r="LVF19" i="9" s="1"/>
  <c r="LVG19" i="9" s="1"/>
  <c r="LVH19" i="9" s="1"/>
  <c r="LVI19" i="9" s="1"/>
  <c r="LVJ19" i="9" s="1"/>
  <c r="LVK19" i="9" s="1"/>
  <c r="LVL19" i="9" s="1"/>
  <c r="LVM19" i="9" s="1"/>
  <c r="LVN19" i="9" s="1"/>
  <c r="LVO19" i="9" s="1"/>
  <c r="LVP19" i="9" s="1"/>
  <c r="LVQ19" i="9" s="1"/>
  <c r="LVR19" i="9" s="1"/>
  <c r="LVS19" i="9" s="1"/>
  <c r="LVT19" i="9" s="1"/>
  <c r="LVU19" i="9" s="1"/>
  <c r="LVV19" i="9" s="1"/>
  <c r="LVW19" i="9" s="1"/>
  <c r="LVX19" i="9" s="1"/>
  <c r="LVY19" i="9" s="1"/>
  <c r="LVZ19" i="9" s="1"/>
  <c r="LWA19" i="9" s="1"/>
  <c r="LWB19" i="9" s="1"/>
  <c r="LWC19" i="9" s="1"/>
  <c r="LWD19" i="9" s="1"/>
  <c r="LWE19" i="9" s="1"/>
  <c r="LWF19" i="9" s="1"/>
  <c r="LWG19" i="9" s="1"/>
  <c r="LWH19" i="9" s="1"/>
  <c r="LWI19" i="9" s="1"/>
  <c r="LWJ19" i="9" s="1"/>
  <c r="LWK19" i="9" s="1"/>
  <c r="LWL19" i="9" s="1"/>
  <c r="LWM19" i="9" s="1"/>
  <c r="LWN19" i="9" s="1"/>
  <c r="LWO19" i="9" s="1"/>
  <c r="LWP19" i="9" s="1"/>
  <c r="LWQ19" i="9" s="1"/>
  <c r="LWR19" i="9" s="1"/>
  <c r="LWS19" i="9" s="1"/>
  <c r="LWT19" i="9" s="1"/>
  <c r="LWU19" i="9" s="1"/>
  <c r="LWV19" i="9" s="1"/>
  <c r="LWW19" i="9" s="1"/>
  <c r="LWX19" i="9" s="1"/>
  <c r="LWY19" i="9" s="1"/>
  <c r="LWZ19" i="9" s="1"/>
  <c r="LXA19" i="9" s="1"/>
  <c r="LXB19" i="9" s="1"/>
  <c r="LXC19" i="9" s="1"/>
  <c r="LXD19" i="9" s="1"/>
  <c r="LXE19" i="9" s="1"/>
  <c r="LXF19" i="9" s="1"/>
  <c r="LXG19" i="9" s="1"/>
  <c r="LXH19" i="9" s="1"/>
  <c r="LXI19" i="9" s="1"/>
  <c r="LXJ19" i="9" s="1"/>
  <c r="LXK19" i="9" s="1"/>
  <c r="LXL19" i="9" s="1"/>
  <c r="LXM19" i="9" s="1"/>
  <c r="LXN19" i="9" s="1"/>
  <c r="LXO19" i="9" s="1"/>
  <c r="LXP19" i="9" s="1"/>
  <c r="LXQ19" i="9" s="1"/>
  <c r="LXR19" i="9" s="1"/>
  <c r="LXS19" i="9" s="1"/>
  <c r="LXT19" i="9" s="1"/>
  <c r="LXU19" i="9" s="1"/>
  <c r="LXV19" i="9" s="1"/>
  <c r="LXW19" i="9" s="1"/>
  <c r="LXX19" i="9" s="1"/>
  <c r="LXY19" i="9" s="1"/>
  <c r="LXZ19" i="9" s="1"/>
  <c r="LYA19" i="9" s="1"/>
  <c r="LYB19" i="9" s="1"/>
  <c r="LYC19" i="9" s="1"/>
  <c r="LYD19" i="9" s="1"/>
  <c r="LYE19" i="9" s="1"/>
  <c r="LYF19" i="9" s="1"/>
  <c r="LYG19" i="9" s="1"/>
  <c r="LYH19" i="9" s="1"/>
  <c r="LYI19" i="9" s="1"/>
  <c r="LYJ19" i="9" s="1"/>
  <c r="LYK19" i="9" s="1"/>
  <c r="LYL19" i="9" s="1"/>
  <c r="LYM19" i="9" s="1"/>
  <c r="LYN19" i="9" s="1"/>
  <c r="LYO19" i="9" s="1"/>
  <c r="LYP19" i="9" s="1"/>
  <c r="LYQ19" i="9" s="1"/>
  <c r="LYR19" i="9" s="1"/>
  <c r="LYS19" i="9" s="1"/>
  <c r="LYT19" i="9" s="1"/>
  <c r="LYU19" i="9" s="1"/>
  <c r="LYV19" i="9" s="1"/>
  <c r="LYW19" i="9" s="1"/>
  <c r="LYX19" i="9" s="1"/>
  <c r="LYY19" i="9" s="1"/>
  <c r="LYZ19" i="9" s="1"/>
  <c r="LZA19" i="9" s="1"/>
  <c r="LZB19" i="9" s="1"/>
  <c r="LZC19" i="9" s="1"/>
  <c r="LZD19" i="9" s="1"/>
  <c r="LZE19" i="9" s="1"/>
  <c r="LZF19" i="9" s="1"/>
  <c r="LZG19" i="9" s="1"/>
  <c r="LZH19" i="9" s="1"/>
  <c r="LZI19" i="9" s="1"/>
  <c r="LZJ19" i="9" s="1"/>
  <c r="LZK19" i="9" s="1"/>
  <c r="LZL19" i="9" s="1"/>
  <c r="LZM19" i="9" s="1"/>
  <c r="LZN19" i="9" s="1"/>
  <c r="LZO19" i="9" s="1"/>
  <c r="LZP19" i="9" s="1"/>
  <c r="LZQ19" i="9" s="1"/>
  <c r="LZR19" i="9" s="1"/>
  <c r="LZS19" i="9" s="1"/>
  <c r="LZT19" i="9" s="1"/>
  <c r="LZU19" i="9" s="1"/>
  <c r="LZV19" i="9" s="1"/>
  <c r="LZW19" i="9" s="1"/>
  <c r="LZX19" i="9" s="1"/>
  <c r="LZY19" i="9" s="1"/>
  <c r="LZZ19" i="9" s="1"/>
  <c r="MAA19" i="9" s="1"/>
  <c r="MAB19" i="9" s="1"/>
  <c r="MAC19" i="9" s="1"/>
  <c r="MAD19" i="9" s="1"/>
  <c r="MAE19" i="9" s="1"/>
  <c r="MAF19" i="9" s="1"/>
  <c r="MAG19" i="9" s="1"/>
  <c r="MAH19" i="9" s="1"/>
  <c r="MAI19" i="9" s="1"/>
  <c r="MAJ19" i="9" s="1"/>
  <c r="MAK19" i="9" s="1"/>
  <c r="MAL19" i="9" s="1"/>
  <c r="MAM19" i="9" s="1"/>
  <c r="MAN19" i="9" s="1"/>
  <c r="MAO19" i="9" s="1"/>
  <c r="MAP19" i="9" s="1"/>
  <c r="MAQ19" i="9" s="1"/>
  <c r="MAR19" i="9" s="1"/>
  <c r="MAS19" i="9" s="1"/>
  <c r="MAT19" i="9" s="1"/>
  <c r="MAU19" i="9" s="1"/>
  <c r="MAV19" i="9" s="1"/>
  <c r="MAW19" i="9" s="1"/>
  <c r="MAX19" i="9" s="1"/>
  <c r="MAY19" i="9" s="1"/>
  <c r="MAZ19" i="9" s="1"/>
  <c r="MBA19" i="9" s="1"/>
  <c r="MBB19" i="9" s="1"/>
  <c r="MBC19" i="9" s="1"/>
  <c r="MBD19" i="9" s="1"/>
  <c r="MBE19" i="9" s="1"/>
  <c r="MBF19" i="9" s="1"/>
  <c r="MBG19" i="9" s="1"/>
  <c r="MBH19" i="9" s="1"/>
  <c r="MBI19" i="9" s="1"/>
  <c r="MBJ19" i="9" s="1"/>
  <c r="MBK19" i="9" s="1"/>
  <c r="MBL19" i="9" s="1"/>
  <c r="MBM19" i="9" s="1"/>
  <c r="MBN19" i="9" s="1"/>
  <c r="MBO19" i="9" s="1"/>
  <c r="MBP19" i="9" s="1"/>
  <c r="MBQ19" i="9" s="1"/>
  <c r="MBR19" i="9" s="1"/>
  <c r="MBS19" i="9" s="1"/>
  <c r="MBT19" i="9" s="1"/>
  <c r="MBU19" i="9" s="1"/>
  <c r="MBV19" i="9" s="1"/>
  <c r="MBW19" i="9" s="1"/>
  <c r="MBX19" i="9" s="1"/>
  <c r="MBY19" i="9" s="1"/>
  <c r="MBZ19" i="9" s="1"/>
  <c r="MCA19" i="9" s="1"/>
  <c r="MCB19" i="9" s="1"/>
  <c r="MCC19" i="9" s="1"/>
  <c r="MCD19" i="9" s="1"/>
  <c r="MCE19" i="9" s="1"/>
  <c r="MCF19" i="9" s="1"/>
  <c r="MCG19" i="9" s="1"/>
  <c r="MCH19" i="9" s="1"/>
  <c r="MCI19" i="9" s="1"/>
  <c r="MCJ19" i="9" s="1"/>
  <c r="MCK19" i="9" s="1"/>
  <c r="MCL19" i="9" s="1"/>
  <c r="MCM19" i="9" s="1"/>
  <c r="MCN19" i="9" s="1"/>
  <c r="MCO19" i="9" s="1"/>
  <c r="MCP19" i="9" s="1"/>
  <c r="MCQ19" i="9" s="1"/>
  <c r="MCR19" i="9" s="1"/>
  <c r="MCS19" i="9" s="1"/>
  <c r="MCT19" i="9" s="1"/>
  <c r="MCU19" i="9" s="1"/>
  <c r="MCV19" i="9" s="1"/>
  <c r="MCW19" i="9" s="1"/>
  <c r="MCX19" i="9" s="1"/>
  <c r="MCY19" i="9" s="1"/>
  <c r="MCZ19" i="9" s="1"/>
  <c r="MDA19" i="9" s="1"/>
  <c r="MDB19" i="9" s="1"/>
  <c r="MDC19" i="9" s="1"/>
  <c r="MDD19" i="9" s="1"/>
  <c r="MDE19" i="9" s="1"/>
  <c r="MDF19" i="9" s="1"/>
  <c r="MDG19" i="9" s="1"/>
  <c r="MDH19" i="9" s="1"/>
  <c r="MDI19" i="9" s="1"/>
  <c r="MDJ19" i="9" s="1"/>
  <c r="MDK19" i="9" s="1"/>
  <c r="MDL19" i="9" s="1"/>
  <c r="MDM19" i="9" s="1"/>
  <c r="MDN19" i="9" s="1"/>
  <c r="MDO19" i="9" s="1"/>
  <c r="MDP19" i="9" s="1"/>
  <c r="MDQ19" i="9" s="1"/>
  <c r="MDR19" i="9" s="1"/>
  <c r="MDS19" i="9" s="1"/>
  <c r="MDT19" i="9" s="1"/>
  <c r="MDU19" i="9" s="1"/>
  <c r="MDV19" i="9" s="1"/>
  <c r="MDW19" i="9" s="1"/>
  <c r="MDX19" i="9" s="1"/>
  <c r="MDY19" i="9" s="1"/>
  <c r="MDZ19" i="9" s="1"/>
  <c r="MEA19" i="9" s="1"/>
  <c r="MEB19" i="9" s="1"/>
  <c r="MEC19" i="9" s="1"/>
  <c r="MED19" i="9" s="1"/>
  <c r="MEE19" i="9" s="1"/>
  <c r="MEF19" i="9" s="1"/>
  <c r="MEG19" i="9" s="1"/>
  <c r="MEH19" i="9" s="1"/>
  <c r="MEI19" i="9" s="1"/>
  <c r="MEJ19" i="9" s="1"/>
  <c r="MEK19" i="9" s="1"/>
  <c r="MEL19" i="9" s="1"/>
  <c r="MEM19" i="9" s="1"/>
  <c r="MEN19" i="9" s="1"/>
  <c r="MEO19" i="9" s="1"/>
  <c r="MEP19" i="9" s="1"/>
  <c r="MEQ19" i="9" s="1"/>
  <c r="MER19" i="9" s="1"/>
  <c r="MES19" i="9" s="1"/>
  <c r="MET19" i="9" s="1"/>
  <c r="MEU19" i="9" s="1"/>
  <c r="MEV19" i="9" s="1"/>
  <c r="MEW19" i="9" s="1"/>
  <c r="MEX19" i="9" s="1"/>
  <c r="MEY19" i="9" s="1"/>
  <c r="MEZ19" i="9" s="1"/>
  <c r="MFA19" i="9" s="1"/>
  <c r="MFB19" i="9" s="1"/>
  <c r="MFC19" i="9" s="1"/>
  <c r="MFD19" i="9" s="1"/>
  <c r="MFE19" i="9" s="1"/>
  <c r="MFF19" i="9" s="1"/>
  <c r="MFG19" i="9" s="1"/>
  <c r="MFH19" i="9" s="1"/>
  <c r="MFI19" i="9" s="1"/>
  <c r="MFJ19" i="9" s="1"/>
  <c r="MFK19" i="9" s="1"/>
  <c r="MFL19" i="9" s="1"/>
  <c r="MFM19" i="9" s="1"/>
  <c r="MFN19" i="9" s="1"/>
  <c r="MFO19" i="9" s="1"/>
  <c r="MFP19" i="9" s="1"/>
  <c r="MFQ19" i="9" s="1"/>
  <c r="MFR19" i="9" s="1"/>
  <c r="MFS19" i="9" s="1"/>
  <c r="MFT19" i="9" s="1"/>
  <c r="MFU19" i="9" s="1"/>
  <c r="MFV19" i="9" s="1"/>
  <c r="MFW19" i="9" s="1"/>
  <c r="MFX19" i="9" s="1"/>
  <c r="MFY19" i="9" s="1"/>
  <c r="MFZ19" i="9" s="1"/>
  <c r="MGA19" i="9" s="1"/>
  <c r="MGB19" i="9" s="1"/>
  <c r="MGC19" i="9" s="1"/>
  <c r="MGD19" i="9" s="1"/>
  <c r="MGE19" i="9" s="1"/>
  <c r="MGF19" i="9" s="1"/>
  <c r="MGG19" i="9" s="1"/>
  <c r="MGH19" i="9" s="1"/>
  <c r="MGI19" i="9" s="1"/>
  <c r="MGJ19" i="9" s="1"/>
  <c r="MGK19" i="9" s="1"/>
  <c r="MGL19" i="9" s="1"/>
  <c r="MGM19" i="9" s="1"/>
  <c r="MGN19" i="9" s="1"/>
  <c r="MGO19" i="9" s="1"/>
  <c r="MGP19" i="9" s="1"/>
  <c r="MGQ19" i="9" s="1"/>
  <c r="MGR19" i="9" s="1"/>
  <c r="MGS19" i="9" s="1"/>
  <c r="MGT19" i="9" s="1"/>
  <c r="MGU19" i="9" s="1"/>
  <c r="MGV19" i="9" s="1"/>
  <c r="MGW19" i="9" s="1"/>
  <c r="MGX19" i="9" s="1"/>
  <c r="MGY19" i="9" s="1"/>
  <c r="MGZ19" i="9" s="1"/>
  <c r="MHA19" i="9" s="1"/>
  <c r="MHB19" i="9" s="1"/>
  <c r="MHC19" i="9" s="1"/>
  <c r="MHD19" i="9" s="1"/>
  <c r="MHE19" i="9" s="1"/>
  <c r="MHF19" i="9" s="1"/>
  <c r="MHG19" i="9" s="1"/>
  <c r="MHH19" i="9" s="1"/>
  <c r="MHI19" i="9" s="1"/>
  <c r="MHJ19" i="9" s="1"/>
  <c r="MHK19" i="9" s="1"/>
  <c r="MHL19" i="9" s="1"/>
  <c r="MHM19" i="9" s="1"/>
  <c r="MHN19" i="9" s="1"/>
  <c r="MHO19" i="9" s="1"/>
  <c r="MHP19" i="9" s="1"/>
  <c r="MHQ19" i="9" s="1"/>
  <c r="MHR19" i="9" s="1"/>
  <c r="MHS19" i="9" s="1"/>
  <c r="MHT19" i="9" s="1"/>
  <c r="MHU19" i="9" s="1"/>
  <c r="MHV19" i="9" s="1"/>
  <c r="MHW19" i="9" s="1"/>
  <c r="MHX19" i="9" s="1"/>
  <c r="MHY19" i="9" s="1"/>
  <c r="MHZ19" i="9" s="1"/>
  <c r="MIA19" i="9" s="1"/>
  <c r="MIB19" i="9" s="1"/>
  <c r="MIC19" i="9" s="1"/>
  <c r="MID19" i="9" s="1"/>
  <c r="MIE19" i="9" s="1"/>
  <c r="MIF19" i="9" s="1"/>
  <c r="MIG19" i="9" s="1"/>
  <c r="MIH19" i="9" s="1"/>
  <c r="MII19" i="9" s="1"/>
  <c r="MIJ19" i="9" s="1"/>
  <c r="MIK19" i="9" s="1"/>
  <c r="MIL19" i="9" s="1"/>
  <c r="MIM19" i="9" s="1"/>
  <c r="MIN19" i="9" s="1"/>
  <c r="MIO19" i="9" s="1"/>
  <c r="MIP19" i="9" s="1"/>
  <c r="MIQ19" i="9" s="1"/>
  <c r="MIR19" i="9" s="1"/>
  <c r="MIS19" i="9" s="1"/>
  <c r="MIT19" i="9" s="1"/>
  <c r="MIU19" i="9" s="1"/>
  <c r="MIV19" i="9" s="1"/>
  <c r="MIW19" i="9" s="1"/>
  <c r="MIX19" i="9" s="1"/>
  <c r="MIY19" i="9" s="1"/>
  <c r="MIZ19" i="9" s="1"/>
  <c r="MJA19" i="9" s="1"/>
  <c r="MJB19" i="9" s="1"/>
  <c r="MJC19" i="9" s="1"/>
  <c r="MJD19" i="9" s="1"/>
  <c r="MJE19" i="9" s="1"/>
  <c r="MJF19" i="9" s="1"/>
  <c r="MJG19" i="9" s="1"/>
  <c r="MJH19" i="9" s="1"/>
  <c r="MJI19" i="9" s="1"/>
  <c r="MJJ19" i="9" s="1"/>
  <c r="MJK19" i="9" s="1"/>
  <c r="MJL19" i="9" s="1"/>
  <c r="MJM19" i="9" s="1"/>
  <c r="MJN19" i="9" s="1"/>
  <c r="MJO19" i="9" s="1"/>
  <c r="MJP19" i="9" s="1"/>
  <c r="MJQ19" i="9" s="1"/>
  <c r="MJR19" i="9" s="1"/>
  <c r="MJS19" i="9" s="1"/>
  <c r="MJT19" i="9" s="1"/>
  <c r="MJU19" i="9" s="1"/>
  <c r="MJV19" i="9" s="1"/>
  <c r="MJW19" i="9" s="1"/>
  <c r="MJX19" i="9" s="1"/>
  <c r="MJY19" i="9" s="1"/>
  <c r="MJZ19" i="9" s="1"/>
  <c r="MKA19" i="9" s="1"/>
  <c r="MKB19" i="9" s="1"/>
  <c r="MKC19" i="9" s="1"/>
  <c r="MKD19" i="9" s="1"/>
  <c r="MKE19" i="9" s="1"/>
  <c r="MKF19" i="9" s="1"/>
  <c r="MKG19" i="9" s="1"/>
  <c r="MKH19" i="9" s="1"/>
  <c r="MKI19" i="9" s="1"/>
  <c r="MKJ19" i="9" s="1"/>
  <c r="MKK19" i="9" s="1"/>
  <c r="MKL19" i="9" s="1"/>
  <c r="MKM19" i="9" s="1"/>
  <c r="MKN19" i="9" s="1"/>
  <c r="MKO19" i="9" s="1"/>
  <c r="MKP19" i="9" s="1"/>
  <c r="MKQ19" i="9" s="1"/>
  <c r="MKR19" i="9" s="1"/>
  <c r="MKS19" i="9" s="1"/>
  <c r="MKT19" i="9" s="1"/>
  <c r="MKU19" i="9" s="1"/>
  <c r="MKV19" i="9" s="1"/>
  <c r="MKW19" i="9" s="1"/>
  <c r="MKX19" i="9" s="1"/>
  <c r="MKY19" i="9" s="1"/>
  <c r="MKZ19" i="9" s="1"/>
  <c r="MLA19" i="9" s="1"/>
  <c r="MLB19" i="9" s="1"/>
  <c r="MLC19" i="9" s="1"/>
  <c r="MLD19" i="9" s="1"/>
  <c r="MLE19" i="9" s="1"/>
  <c r="MLF19" i="9" s="1"/>
  <c r="MLG19" i="9" s="1"/>
  <c r="MLH19" i="9" s="1"/>
  <c r="MLI19" i="9" s="1"/>
  <c r="MLJ19" i="9" s="1"/>
  <c r="MLK19" i="9" s="1"/>
  <c r="MLL19" i="9" s="1"/>
  <c r="MLM19" i="9" s="1"/>
  <c r="MLN19" i="9" s="1"/>
  <c r="MLO19" i="9" s="1"/>
  <c r="MLP19" i="9" s="1"/>
  <c r="MLQ19" i="9" s="1"/>
  <c r="MLR19" i="9" s="1"/>
  <c r="MLS19" i="9" s="1"/>
  <c r="MLT19" i="9" s="1"/>
  <c r="MLU19" i="9" s="1"/>
  <c r="MLV19" i="9" s="1"/>
  <c r="MLW19" i="9" s="1"/>
  <c r="MLX19" i="9" s="1"/>
  <c r="MLY19" i="9" s="1"/>
  <c r="MLZ19" i="9" s="1"/>
  <c r="MMA19" i="9" s="1"/>
  <c r="MMB19" i="9" s="1"/>
  <c r="MMC19" i="9" s="1"/>
  <c r="MMD19" i="9" s="1"/>
  <c r="MME19" i="9" s="1"/>
  <c r="MMF19" i="9" s="1"/>
  <c r="MMG19" i="9" s="1"/>
  <c r="MMH19" i="9" s="1"/>
  <c r="MMI19" i="9" s="1"/>
  <c r="MMJ19" i="9" s="1"/>
  <c r="MMK19" i="9" s="1"/>
  <c r="MML19" i="9" s="1"/>
  <c r="MMM19" i="9" s="1"/>
  <c r="MMN19" i="9" s="1"/>
  <c r="MMO19" i="9" s="1"/>
  <c r="MMP19" i="9" s="1"/>
  <c r="MMQ19" i="9" s="1"/>
  <c r="MMR19" i="9" s="1"/>
  <c r="MMS19" i="9" s="1"/>
  <c r="MMT19" i="9" s="1"/>
  <c r="MMU19" i="9" s="1"/>
  <c r="MMV19" i="9" s="1"/>
  <c r="MMW19" i="9" s="1"/>
  <c r="MMX19" i="9" s="1"/>
  <c r="MMY19" i="9" s="1"/>
  <c r="MMZ19" i="9" s="1"/>
  <c r="MNA19" i="9" s="1"/>
  <c r="MNB19" i="9" s="1"/>
  <c r="MNC19" i="9" s="1"/>
  <c r="MND19" i="9" s="1"/>
  <c r="MNE19" i="9" s="1"/>
  <c r="MNF19" i="9" s="1"/>
  <c r="MNG19" i="9" s="1"/>
  <c r="MNH19" i="9" s="1"/>
  <c r="MNI19" i="9" s="1"/>
  <c r="MNJ19" i="9" s="1"/>
  <c r="MNK19" i="9" s="1"/>
  <c r="MNL19" i="9" s="1"/>
  <c r="MNM19" i="9" s="1"/>
  <c r="MNN19" i="9" s="1"/>
  <c r="MNO19" i="9" s="1"/>
  <c r="MNP19" i="9" s="1"/>
  <c r="MNQ19" i="9" s="1"/>
  <c r="MNR19" i="9" s="1"/>
  <c r="MNS19" i="9" s="1"/>
  <c r="MNT19" i="9" s="1"/>
  <c r="MNU19" i="9" s="1"/>
  <c r="MNV19" i="9" s="1"/>
  <c r="MNW19" i="9" s="1"/>
  <c r="MNX19" i="9" s="1"/>
  <c r="MNY19" i="9" s="1"/>
  <c r="MNZ19" i="9" s="1"/>
  <c r="MOA19" i="9" s="1"/>
  <c r="MOB19" i="9" s="1"/>
  <c r="MOC19" i="9" s="1"/>
  <c r="MOD19" i="9" s="1"/>
  <c r="MOE19" i="9" s="1"/>
  <c r="MOF19" i="9" s="1"/>
  <c r="MOG19" i="9" s="1"/>
  <c r="MOH19" i="9" s="1"/>
  <c r="MOI19" i="9" s="1"/>
  <c r="MOJ19" i="9" s="1"/>
  <c r="MOK19" i="9" s="1"/>
  <c r="MOL19" i="9" s="1"/>
  <c r="MOM19" i="9" s="1"/>
  <c r="MON19" i="9" s="1"/>
  <c r="MOO19" i="9" s="1"/>
  <c r="MOP19" i="9" s="1"/>
  <c r="MOQ19" i="9" s="1"/>
  <c r="MOR19" i="9" s="1"/>
  <c r="MOS19" i="9" s="1"/>
  <c r="MOT19" i="9" s="1"/>
  <c r="MOU19" i="9" s="1"/>
  <c r="MOV19" i="9" s="1"/>
  <c r="MOW19" i="9" s="1"/>
  <c r="MOX19" i="9" s="1"/>
  <c r="MOY19" i="9" s="1"/>
  <c r="MOZ19" i="9" s="1"/>
  <c r="MPA19" i="9" s="1"/>
  <c r="MPB19" i="9" s="1"/>
  <c r="MPC19" i="9" s="1"/>
  <c r="MPD19" i="9" s="1"/>
  <c r="MPE19" i="9" s="1"/>
  <c r="MPF19" i="9" s="1"/>
  <c r="MPG19" i="9" s="1"/>
  <c r="MPH19" i="9" s="1"/>
  <c r="MPI19" i="9" s="1"/>
  <c r="MPJ19" i="9" s="1"/>
  <c r="MPK19" i="9" s="1"/>
  <c r="MPL19" i="9" s="1"/>
  <c r="MPM19" i="9" s="1"/>
  <c r="MPN19" i="9" s="1"/>
  <c r="MPO19" i="9" s="1"/>
  <c r="MPP19" i="9" s="1"/>
  <c r="MPQ19" i="9" s="1"/>
  <c r="MPR19" i="9" s="1"/>
  <c r="MPS19" i="9" s="1"/>
  <c r="MPT19" i="9" s="1"/>
  <c r="MPU19" i="9" s="1"/>
  <c r="MPV19" i="9" s="1"/>
  <c r="MPW19" i="9" s="1"/>
  <c r="MPX19" i="9" s="1"/>
  <c r="MPY19" i="9" s="1"/>
  <c r="MPZ19" i="9" s="1"/>
  <c r="MQA19" i="9" s="1"/>
  <c r="MQB19" i="9" s="1"/>
  <c r="MQC19" i="9" s="1"/>
  <c r="MQD19" i="9" s="1"/>
  <c r="MQE19" i="9" s="1"/>
  <c r="MQF19" i="9" s="1"/>
  <c r="MQG19" i="9" s="1"/>
  <c r="MQH19" i="9" s="1"/>
  <c r="MQI19" i="9" s="1"/>
  <c r="MQJ19" i="9" s="1"/>
  <c r="MQK19" i="9" s="1"/>
  <c r="MQL19" i="9" s="1"/>
  <c r="MQM19" i="9" s="1"/>
  <c r="MQN19" i="9" s="1"/>
  <c r="MQO19" i="9" s="1"/>
  <c r="MQP19" i="9" s="1"/>
  <c r="MQQ19" i="9" s="1"/>
  <c r="MQR19" i="9" s="1"/>
  <c r="MQS19" i="9" s="1"/>
  <c r="MQT19" i="9" s="1"/>
  <c r="MQU19" i="9" s="1"/>
  <c r="MQV19" i="9" s="1"/>
  <c r="MQW19" i="9" s="1"/>
  <c r="MQX19" i="9" s="1"/>
  <c r="MQY19" i="9" s="1"/>
  <c r="MQZ19" i="9" s="1"/>
  <c r="MRA19" i="9" s="1"/>
  <c r="MRB19" i="9" s="1"/>
  <c r="MRC19" i="9" s="1"/>
  <c r="MRD19" i="9" s="1"/>
  <c r="MRE19" i="9" s="1"/>
  <c r="MRF19" i="9" s="1"/>
  <c r="MRG19" i="9" s="1"/>
  <c r="MRH19" i="9" s="1"/>
  <c r="MRI19" i="9" s="1"/>
  <c r="MRJ19" i="9" s="1"/>
  <c r="MRK19" i="9" s="1"/>
  <c r="MRL19" i="9" s="1"/>
  <c r="MRM19" i="9" s="1"/>
  <c r="MRN19" i="9" s="1"/>
  <c r="MRO19" i="9" s="1"/>
  <c r="MRP19" i="9" s="1"/>
  <c r="MRQ19" i="9" s="1"/>
  <c r="MRR19" i="9" s="1"/>
  <c r="MRS19" i="9" s="1"/>
  <c r="MRT19" i="9" s="1"/>
  <c r="MRU19" i="9" s="1"/>
  <c r="MRV19" i="9" s="1"/>
  <c r="MRW19" i="9" s="1"/>
  <c r="MRX19" i="9" s="1"/>
  <c r="MRY19" i="9" s="1"/>
  <c r="MRZ19" i="9" s="1"/>
  <c r="MSA19" i="9" s="1"/>
  <c r="MSB19" i="9" s="1"/>
  <c r="MSC19" i="9" s="1"/>
  <c r="MSD19" i="9" s="1"/>
  <c r="MSE19" i="9" s="1"/>
  <c r="MSF19" i="9" s="1"/>
  <c r="MSG19" i="9" s="1"/>
  <c r="MSH19" i="9" s="1"/>
  <c r="MSI19" i="9" s="1"/>
  <c r="MSJ19" i="9" s="1"/>
  <c r="MSK19" i="9" s="1"/>
  <c r="MSL19" i="9" s="1"/>
  <c r="MSM19" i="9" s="1"/>
  <c r="MSN19" i="9" s="1"/>
  <c r="MSO19" i="9" s="1"/>
  <c r="MSP19" i="9" s="1"/>
  <c r="MSQ19" i="9" s="1"/>
  <c r="MSR19" i="9" s="1"/>
  <c r="MSS19" i="9" s="1"/>
  <c r="MST19" i="9" s="1"/>
  <c r="MSU19" i="9" s="1"/>
  <c r="MSV19" i="9" s="1"/>
  <c r="MSW19" i="9" s="1"/>
  <c r="MSX19" i="9" s="1"/>
  <c r="MSY19" i="9" s="1"/>
  <c r="MSZ19" i="9" s="1"/>
  <c r="MTA19" i="9" s="1"/>
  <c r="MTB19" i="9" s="1"/>
  <c r="MTC19" i="9" s="1"/>
  <c r="MTD19" i="9" s="1"/>
  <c r="MTE19" i="9" s="1"/>
  <c r="MTF19" i="9" s="1"/>
  <c r="MTG19" i="9" s="1"/>
  <c r="MTH19" i="9" s="1"/>
  <c r="MTI19" i="9" s="1"/>
  <c r="MTJ19" i="9" s="1"/>
  <c r="MTK19" i="9" s="1"/>
  <c r="MTL19" i="9" s="1"/>
  <c r="MTM19" i="9" s="1"/>
  <c r="MTN19" i="9" s="1"/>
  <c r="MTO19" i="9" s="1"/>
  <c r="MTP19" i="9" s="1"/>
  <c r="MTQ19" i="9" s="1"/>
  <c r="MTR19" i="9" s="1"/>
  <c r="MTS19" i="9" s="1"/>
  <c r="MTT19" i="9" s="1"/>
  <c r="MTU19" i="9" s="1"/>
  <c r="MTV19" i="9" s="1"/>
  <c r="MTW19" i="9" s="1"/>
  <c r="MTX19" i="9" s="1"/>
  <c r="MTY19" i="9" s="1"/>
  <c r="MTZ19" i="9" s="1"/>
  <c r="MUA19" i="9" s="1"/>
  <c r="MUB19" i="9" s="1"/>
  <c r="MUC19" i="9" s="1"/>
  <c r="MUD19" i="9" s="1"/>
  <c r="MUE19" i="9" s="1"/>
  <c r="MUF19" i="9" s="1"/>
  <c r="MUG19" i="9" s="1"/>
  <c r="MUH19" i="9" s="1"/>
  <c r="MUI19" i="9" s="1"/>
  <c r="MUJ19" i="9" s="1"/>
  <c r="MUK19" i="9" s="1"/>
  <c r="MUL19" i="9" s="1"/>
  <c r="MUM19" i="9" s="1"/>
  <c r="MUN19" i="9" s="1"/>
  <c r="MUO19" i="9" s="1"/>
  <c r="MUP19" i="9" s="1"/>
  <c r="MUQ19" i="9" s="1"/>
  <c r="MUR19" i="9" s="1"/>
  <c r="MUS19" i="9" s="1"/>
  <c r="MUT19" i="9" s="1"/>
  <c r="MUU19" i="9" s="1"/>
  <c r="MUV19" i="9" s="1"/>
  <c r="MUW19" i="9" s="1"/>
  <c r="MUX19" i="9" s="1"/>
  <c r="MUY19" i="9" s="1"/>
  <c r="MUZ19" i="9" s="1"/>
  <c r="MVA19" i="9" s="1"/>
  <c r="MVB19" i="9" s="1"/>
  <c r="MVC19" i="9" s="1"/>
  <c r="MVD19" i="9" s="1"/>
  <c r="MVE19" i="9" s="1"/>
  <c r="MVF19" i="9" s="1"/>
  <c r="MVG19" i="9" s="1"/>
  <c r="MVH19" i="9" s="1"/>
  <c r="MVI19" i="9" s="1"/>
  <c r="MVJ19" i="9" s="1"/>
  <c r="MVK19" i="9" s="1"/>
  <c r="MVL19" i="9" s="1"/>
  <c r="MVM19" i="9" s="1"/>
  <c r="MVN19" i="9" s="1"/>
  <c r="MVO19" i="9" s="1"/>
  <c r="MVP19" i="9" s="1"/>
  <c r="MVQ19" i="9" s="1"/>
  <c r="MVR19" i="9" s="1"/>
  <c r="MVS19" i="9" s="1"/>
  <c r="MVT19" i="9" s="1"/>
  <c r="MVU19" i="9" s="1"/>
  <c r="MVV19" i="9" s="1"/>
  <c r="MVW19" i="9" s="1"/>
  <c r="MVX19" i="9" s="1"/>
  <c r="MVY19" i="9" s="1"/>
  <c r="MVZ19" i="9" s="1"/>
  <c r="MWA19" i="9" s="1"/>
  <c r="MWB19" i="9" s="1"/>
  <c r="MWC19" i="9" s="1"/>
  <c r="MWD19" i="9" s="1"/>
  <c r="MWE19" i="9" s="1"/>
  <c r="MWF19" i="9" s="1"/>
  <c r="MWG19" i="9" s="1"/>
  <c r="MWH19" i="9" s="1"/>
  <c r="MWI19" i="9" s="1"/>
  <c r="MWJ19" i="9" s="1"/>
  <c r="MWK19" i="9" s="1"/>
  <c r="MWL19" i="9" s="1"/>
  <c r="MWM19" i="9" s="1"/>
  <c r="MWN19" i="9" s="1"/>
  <c r="MWO19" i="9" s="1"/>
  <c r="MWP19" i="9" s="1"/>
  <c r="MWQ19" i="9" s="1"/>
  <c r="MWR19" i="9" s="1"/>
  <c r="MWS19" i="9" s="1"/>
  <c r="MWT19" i="9" s="1"/>
  <c r="MWU19" i="9" s="1"/>
  <c r="MWV19" i="9" s="1"/>
  <c r="MWW19" i="9" s="1"/>
  <c r="MWX19" i="9" s="1"/>
  <c r="MWY19" i="9" s="1"/>
  <c r="MWZ19" i="9" s="1"/>
  <c r="MXA19" i="9" s="1"/>
  <c r="MXB19" i="9" s="1"/>
  <c r="MXC19" i="9" s="1"/>
  <c r="MXD19" i="9" s="1"/>
  <c r="MXE19" i="9" s="1"/>
  <c r="MXF19" i="9" s="1"/>
  <c r="MXG19" i="9" s="1"/>
  <c r="MXH19" i="9" s="1"/>
  <c r="MXI19" i="9" s="1"/>
  <c r="MXJ19" i="9" s="1"/>
  <c r="MXK19" i="9" s="1"/>
  <c r="MXL19" i="9" s="1"/>
  <c r="MXM19" i="9" s="1"/>
  <c r="MXN19" i="9" s="1"/>
  <c r="MXO19" i="9" s="1"/>
  <c r="MXP19" i="9" s="1"/>
  <c r="MXQ19" i="9" s="1"/>
  <c r="MXR19" i="9" s="1"/>
  <c r="MXS19" i="9" s="1"/>
  <c r="MXT19" i="9" s="1"/>
  <c r="MXU19" i="9" s="1"/>
  <c r="MXV19" i="9" s="1"/>
  <c r="MXW19" i="9" s="1"/>
  <c r="MXX19" i="9" s="1"/>
  <c r="MXY19" i="9" s="1"/>
  <c r="MXZ19" i="9" s="1"/>
  <c r="MYA19" i="9" s="1"/>
  <c r="MYB19" i="9" s="1"/>
  <c r="MYC19" i="9" s="1"/>
  <c r="MYD19" i="9" s="1"/>
  <c r="MYE19" i="9" s="1"/>
  <c r="MYF19" i="9" s="1"/>
  <c r="MYG19" i="9" s="1"/>
  <c r="MYH19" i="9" s="1"/>
  <c r="MYI19" i="9" s="1"/>
  <c r="MYJ19" i="9" s="1"/>
  <c r="MYK19" i="9" s="1"/>
  <c r="MYL19" i="9" s="1"/>
  <c r="MYM19" i="9" s="1"/>
  <c r="MYN19" i="9" s="1"/>
  <c r="MYO19" i="9" s="1"/>
  <c r="MYP19" i="9" s="1"/>
  <c r="MYQ19" i="9" s="1"/>
  <c r="MYR19" i="9" s="1"/>
  <c r="MYS19" i="9" s="1"/>
  <c r="MYT19" i="9" s="1"/>
  <c r="MYU19" i="9" s="1"/>
  <c r="MYV19" i="9" s="1"/>
  <c r="MYW19" i="9" s="1"/>
  <c r="MYX19" i="9" s="1"/>
  <c r="MYY19" i="9" s="1"/>
  <c r="MYZ19" i="9" s="1"/>
  <c r="MZA19" i="9" s="1"/>
  <c r="MZB19" i="9" s="1"/>
  <c r="MZC19" i="9" s="1"/>
  <c r="MZD19" i="9" s="1"/>
  <c r="MZE19" i="9" s="1"/>
  <c r="MZF19" i="9" s="1"/>
  <c r="MZG19" i="9" s="1"/>
  <c r="MZH19" i="9" s="1"/>
  <c r="MZI19" i="9" s="1"/>
  <c r="MZJ19" i="9" s="1"/>
  <c r="MZK19" i="9" s="1"/>
  <c r="MZL19" i="9" s="1"/>
  <c r="MZM19" i="9" s="1"/>
  <c r="MZN19" i="9" s="1"/>
  <c r="MZO19" i="9" s="1"/>
  <c r="MZP19" i="9" s="1"/>
  <c r="MZQ19" i="9" s="1"/>
  <c r="MZR19" i="9" s="1"/>
  <c r="MZS19" i="9" s="1"/>
  <c r="MZT19" i="9" s="1"/>
  <c r="MZU19" i="9" s="1"/>
  <c r="MZV19" i="9" s="1"/>
  <c r="MZW19" i="9" s="1"/>
  <c r="MZX19" i="9" s="1"/>
  <c r="MZY19" i="9" s="1"/>
  <c r="MZZ19" i="9" s="1"/>
  <c r="NAA19" i="9" s="1"/>
  <c r="NAB19" i="9" s="1"/>
  <c r="NAC19" i="9" s="1"/>
  <c r="NAD19" i="9" s="1"/>
  <c r="NAE19" i="9" s="1"/>
  <c r="NAF19" i="9" s="1"/>
  <c r="NAG19" i="9" s="1"/>
  <c r="NAH19" i="9" s="1"/>
  <c r="NAI19" i="9" s="1"/>
  <c r="NAJ19" i="9" s="1"/>
  <c r="NAK19" i="9" s="1"/>
  <c r="NAL19" i="9" s="1"/>
  <c r="NAM19" i="9" s="1"/>
  <c r="NAN19" i="9" s="1"/>
  <c r="NAO19" i="9" s="1"/>
  <c r="NAP19" i="9" s="1"/>
  <c r="NAQ19" i="9" s="1"/>
  <c r="NAR19" i="9" s="1"/>
  <c r="NAS19" i="9" s="1"/>
  <c r="NAT19" i="9" s="1"/>
  <c r="NAU19" i="9" s="1"/>
  <c r="NAV19" i="9" s="1"/>
  <c r="NAW19" i="9" s="1"/>
  <c r="NAX19" i="9" s="1"/>
  <c r="NAY19" i="9" s="1"/>
  <c r="NAZ19" i="9" s="1"/>
  <c r="NBA19" i="9" s="1"/>
  <c r="NBB19" i="9" s="1"/>
  <c r="NBC19" i="9" s="1"/>
  <c r="NBD19" i="9" s="1"/>
  <c r="NBE19" i="9" s="1"/>
  <c r="NBF19" i="9" s="1"/>
  <c r="NBG19" i="9" s="1"/>
  <c r="NBH19" i="9" s="1"/>
  <c r="NBI19" i="9" s="1"/>
  <c r="NBJ19" i="9" s="1"/>
  <c r="NBK19" i="9" s="1"/>
  <c r="NBL19" i="9" s="1"/>
  <c r="NBM19" i="9" s="1"/>
  <c r="NBN19" i="9" s="1"/>
  <c r="NBO19" i="9" s="1"/>
  <c r="NBP19" i="9" s="1"/>
  <c r="NBQ19" i="9" s="1"/>
  <c r="NBR19" i="9" s="1"/>
  <c r="NBS19" i="9" s="1"/>
  <c r="NBT19" i="9" s="1"/>
  <c r="NBU19" i="9" s="1"/>
  <c r="NBV19" i="9" s="1"/>
  <c r="NBW19" i="9" s="1"/>
  <c r="NBX19" i="9" s="1"/>
  <c r="NBY19" i="9" s="1"/>
  <c r="NBZ19" i="9" s="1"/>
  <c r="NCA19" i="9" s="1"/>
  <c r="NCB19" i="9" s="1"/>
  <c r="NCC19" i="9" s="1"/>
  <c r="NCD19" i="9" s="1"/>
  <c r="NCE19" i="9" s="1"/>
  <c r="NCF19" i="9" s="1"/>
  <c r="NCG19" i="9" s="1"/>
  <c r="NCH19" i="9" s="1"/>
  <c r="NCI19" i="9" s="1"/>
  <c r="NCJ19" i="9" s="1"/>
  <c r="NCK19" i="9" s="1"/>
  <c r="NCL19" i="9" s="1"/>
  <c r="NCM19" i="9" s="1"/>
  <c r="NCN19" i="9" s="1"/>
  <c r="NCO19" i="9" s="1"/>
  <c r="NCP19" i="9" s="1"/>
  <c r="NCQ19" i="9" s="1"/>
  <c r="NCR19" i="9" s="1"/>
  <c r="NCS19" i="9" s="1"/>
  <c r="NCT19" i="9" s="1"/>
  <c r="NCU19" i="9" s="1"/>
  <c r="NCV19" i="9" s="1"/>
  <c r="NCW19" i="9" s="1"/>
  <c r="NCX19" i="9" s="1"/>
  <c r="NCY19" i="9" s="1"/>
  <c r="NCZ19" i="9" s="1"/>
  <c r="NDA19" i="9" s="1"/>
  <c r="NDB19" i="9" s="1"/>
  <c r="NDC19" i="9" s="1"/>
  <c r="NDD19" i="9" s="1"/>
  <c r="NDE19" i="9" s="1"/>
  <c r="NDF19" i="9" s="1"/>
  <c r="NDG19" i="9" s="1"/>
  <c r="NDH19" i="9" s="1"/>
  <c r="NDI19" i="9" s="1"/>
  <c r="NDJ19" i="9" s="1"/>
  <c r="NDK19" i="9" s="1"/>
  <c r="NDL19" i="9" s="1"/>
  <c r="NDM19" i="9" s="1"/>
  <c r="NDN19" i="9" s="1"/>
  <c r="NDO19" i="9" s="1"/>
  <c r="NDP19" i="9" s="1"/>
  <c r="NDQ19" i="9" s="1"/>
  <c r="NDR19" i="9" s="1"/>
  <c r="NDS19" i="9" s="1"/>
  <c r="NDT19" i="9" s="1"/>
  <c r="NDU19" i="9" s="1"/>
  <c r="NDV19" i="9" s="1"/>
  <c r="NDW19" i="9" s="1"/>
  <c r="NDX19" i="9" s="1"/>
  <c r="NDY19" i="9" s="1"/>
  <c r="NDZ19" i="9" s="1"/>
  <c r="NEA19" i="9" s="1"/>
  <c r="NEB19" i="9" s="1"/>
  <c r="NEC19" i="9" s="1"/>
  <c r="NED19" i="9" s="1"/>
  <c r="NEE19" i="9" s="1"/>
  <c r="NEF19" i="9" s="1"/>
  <c r="NEG19" i="9" s="1"/>
  <c r="NEH19" i="9" s="1"/>
  <c r="NEI19" i="9" s="1"/>
  <c r="NEJ19" i="9" s="1"/>
  <c r="NEK19" i="9" s="1"/>
  <c r="NEL19" i="9" s="1"/>
  <c r="NEM19" i="9" s="1"/>
  <c r="NEN19" i="9" s="1"/>
  <c r="NEO19" i="9" s="1"/>
  <c r="NEP19" i="9" s="1"/>
  <c r="NEQ19" i="9" s="1"/>
  <c r="NER19" i="9" s="1"/>
  <c r="NES19" i="9" s="1"/>
  <c r="NET19" i="9" s="1"/>
  <c r="NEU19" i="9" s="1"/>
  <c r="NEV19" i="9" s="1"/>
  <c r="NEW19" i="9" s="1"/>
  <c r="NEX19" i="9" s="1"/>
  <c r="NEY19" i="9" s="1"/>
  <c r="NEZ19" i="9" s="1"/>
  <c r="NFA19" i="9" s="1"/>
  <c r="NFB19" i="9" s="1"/>
  <c r="NFC19" i="9" s="1"/>
  <c r="NFD19" i="9" s="1"/>
  <c r="NFE19" i="9" s="1"/>
  <c r="NFF19" i="9" s="1"/>
  <c r="NFG19" i="9" s="1"/>
  <c r="NFH19" i="9" s="1"/>
  <c r="NFI19" i="9" s="1"/>
  <c r="NFJ19" i="9" s="1"/>
  <c r="NFK19" i="9" s="1"/>
  <c r="NFL19" i="9" s="1"/>
  <c r="NFM19" i="9" s="1"/>
  <c r="NFN19" i="9" s="1"/>
  <c r="NFO19" i="9" s="1"/>
  <c r="NFP19" i="9" s="1"/>
  <c r="NFQ19" i="9" s="1"/>
  <c r="NFR19" i="9" s="1"/>
  <c r="NFS19" i="9" s="1"/>
  <c r="NFT19" i="9" s="1"/>
  <c r="NFU19" i="9" s="1"/>
  <c r="NFV19" i="9" s="1"/>
  <c r="NFW19" i="9" s="1"/>
  <c r="NFX19" i="9" s="1"/>
  <c r="NFY19" i="9" s="1"/>
  <c r="NFZ19" i="9" s="1"/>
  <c r="NGA19" i="9" s="1"/>
  <c r="NGB19" i="9" s="1"/>
  <c r="NGC19" i="9" s="1"/>
  <c r="NGD19" i="9" s="1"/>
  <c r="NGE19" i="9" s="1"/>
  <c r="NGF19" i="9" s="1"/>
  <c r="NGG19" i="9" s="1"/>
  <c r="NGH19" i="9" s="1"/>
  <c r="NGI19" i="9" s="1"/>
  <c r="NGJ19" i="9" s="1"/>
  <c r="NGK19" i="9" s="1"/>
  <c r="NGL19" i="9" s="1"/>
  <c r="NGM19" i="9" s="1"/>
  <c r="NGN19" i="9" s="1"/>
  <c r="NGO19" i="9" s="1"/>
  <c r="NGP19" i="9" s="1"/>
  <c r="NGQ19" i="9" s="1"/>
  <c r="NGR19" i="9" s="1"/>
  <c r="NGS19" i="9" s="1"/>
  <c r="NGT19" i="9" s="1"/>
  <c r="NGU19" i="9" s="1"/>
  <c r="NGV19" i="9" s="1"/>
  <c r="NGW19" i="9" s="1"/>
  <c r="NGX19" i="9" s="1"/>
  <c r="NGY19" i="9" s="1"/>
  <c r="NGZ19" i="9" s="1"/>
  <c r="NHA19" i="9" s="1"/>
  <c r="NHB19" i="9" s="1"/>
  <c r="NHC19" i="9" s="1"/>
  <c r="NHD19" i="9" s="1"/>
  <c r="NHE19" i="9" s="1"/>
  <c r="NHF19" i="9" s="1"/>
  <c r="NHG19" i="9" s="1"/>
  <c r="NHH19" i="9" s="1"/>
  <c r="NHI19" i="9" s="1"/>
  <c r="NHJ19" i="9" s="1"/>
  <c r="NHK19" i="9" s="1"/>
  <c r="NHL19" i="9" s="1"/>
  <c r="NHM19" i="9" s="1"/>
  <c r="NHN19" i="9" s="1"/>
  <c r="NHO19" i="9" s="1"/>
  <c r="NHP19" i="9" s="1"/>
  <c r="NHQ19" i="9" s="1"/>
  <c r="NHR19" i="9" s="1"/>
  <c r="NHS19" i="9" s="1"/>
  <c r="NHT19" i="9" s="1"/>
  <c r="NHU19" i="9" s="1"/>
  <c r="NHV19" i="9" s="1"/>
  <c r="NHW19" i="9" s="1"/>
  <c r="NHX19" i="9" s="1"/>
  <c r="NHY19" i="9" s="1"/>
  <c r="NHZ19" i="9" s="1"/>
  <c r="NIA19" i="9" s="1"/>
  <c r="NIB19" i="9" s="1"/>
  <c r="NIC19" i="9" s="1"/>
  <c r="NID19" i="9" s="1"/>
  <c r="NIE19" i="9" s="1"/>
  <c r="NIF19" i="9" s="1"/>
  <c r="NIG19" i="9" s="1"/>
  <c r="NIH19" i="9" s="1"/>
  <c r="NII19" i="9" s="1"/>
  <c r="NIJ19" i="9" s="1"/>
  <c r="NIK19" i="9" s="1"/>
  <c r="NIL19" i="9" s="1"/>
  <c r="NIM19" i="9" s="1"/>
  <c r="NIN19" i="9" s="1"/>
  <c r="NIO19" i="9" s="1"/>
  <c r="NIP19" i="9" s="1"/>
  <c r="NIQ19" i="9" s="1"/>
  <c r="NIR19" i="9" s="1"/>
  <c r="NIS19" i="9" s="1"/>
  <c r="NIT19" i="9" s="1"/>
  <c r="NIU19" i="9" s="1"/>
  <c r="NIV19" i="9" s="1"/>
  <c r="NIW19" i="9" s="1"/>
  <c r="NIX19" i="9" s="1"/>
  <c r="NIY19" i="9" s="1"/>
  <c r="NIZ19" i="9" s="1"/>
  <c r="NJA19" i="9" s="1"/>
  <c r="NJB19" i="9" s="1"/>
  <c r="NJC19" i="9" s="1"/>
  <c r="NJD19" i="9" s="1"/>
  <c r="NJE19" i="9" s="1"/>
  <c r="NJF19" i="9" s="1"/>
  <c r="NJG19" i="9" s="1"/>
  <c r="NJH19" i="9" s="1"/>
  <c r="NJI19" i="9" s="1"/>
  <c r="NJJ19" i="9" s="1"/>
  <c r="NJK19" i="9" s="1"/>
  <c r="NJL19" i="9" s="1"/>
  <c r="NJM19" i="9" s="1"/>
  <c r="NJN19" i="9" s="1"/>
  <c r="NJO19" i="9" s="1"/>
  <c r="NJP19" i="9" s="1"/>
  <c r="NJQ19" i="9" s="1"/>
  <c r="NJR19" i="9" s="1"/>
  <c r="NJS19" i="9" s="1"/>
  <c r="NJT19" i="9" s="1"/>
  <c r="NJU19" i="9" s="1"/>
  <c r="NJV19" i="9" s="1"/>
  <c r="NJW19" i="9" s="1"/>
  <c r="NJX19" i="9" s="1"/>
  <c r="NJY19" i="9" s="1"/>
  <c r="NJZ19" i="9" s="1"/>
  <c r="NKA19" i="9" s="1"/>
  <c r="NKB19" i="9" s="1"/>
  <c r="NKC19" i="9" s="1"/>
  <c r="NKD19" i="9" s="1"/>
  <c r="NKE19" i="9" s="1"/>
  <c r="NKF19" i="9" s="1"/>
  <c r="NKG19" i="9" s="1"/>
  <c r="NKH19" i="9" s="1"/>
  <c r="NKI19" i="9" s="1"/>
  <c r="NKJ19" i="9" s="1"/>
  <c r="NKK19" i="9" s="1"/>
  <c r="NKL19" i="9" s="1"/>
  <c r="NKM19" i="9" s="1"/>
  <c r="NKN19" i="9" s="1"/>
  <c r="NKO19" i="9" s="1"/>
  <c r="NKP19" i="9" s="1"/>
  <c r="NKQ19" i="9" s="1"/>
  <c r="NKR19" i="9" s="1"/>
  <c r="NKS19" i="9" s="1"/>
  <c r="NKT19" i="9" s="1"/>
  <c r="NKU19" i="9" s="1"/>
  <c r="NKV19" i="9" s="1"/>
  <c r="NKW19" i="9" s="1"/>
  <c r="NKX19" i="9" s="1"/>
  <c r="NKY19" i="9" s="1"/>
  <c r="NKZ19" i="9" s="1"/>
  <c r="NLA19" i="9" s="1"/>
  <c r="NLB19" i="9" s="1"/>
  <c r="NLC19" i="9" s="1"/>
  <c r="NLD19" i="9" s="1"/>
  <c r="NLE19" i="9" s="1"/>
  <c r="NLF19" i="9" s="1"/>
  <c r="NLG19" i="9" s="1"/>
  <c r="NLH19" i="9" s="1"/>
  <c r="NLI19" i="9" s="1"/>
  <c r="NLJ19" i="9" s="1"/>
  <c r="NLK19" i="9" s="1"/>
  <c r="NLL19" i="9" s="1"/>
  <c r="NLM19" i="9" s="1"/>
  <c r="NLN19" i="9" s="1"/>
  <c r="NLO19" i="9" s="1"/>
  <c r="NLP19" i="9" s="1"/>
  <c r="NLQ19" i="9" s="1"/>
  <c r="NLR19" i="9" s="1"/>
  <c r="NLS19" i="9" s="1"/>
  <c r="NLT19" i="9" s="1"/>
  <c r="NLU19" i="9" s="1"/>
  <c r="NLV19" i="9" s="1"/>
  <c r="NLW19" i="9" s="1"/>
  <c r="NLX19" i="9" s="1"/>
  <c r="NLY19" i="9" s="1"/>
  <c r="NLZ19" i="9" s="1"/>
  <c r="NMA19" i="9" s="1"/>
  <c r="NMB19" i="9" s="1"/>
  <c r="NMC19" i="9" s="1"/>
  <c r="NMD19" i="9" s="1"/>
  <c r="NME19" i="9" s="1"/>
  <c r="NMF19" i="9" s="1"/>
  <c r="NMG19" i="9" s="1"/>
  <c r="NMH19" i="9" s="1"/>
  <c r="NMI19" i="9" s="1"/>
  <c r="NMJ19" i="9" s="1"/>
  <c r="NMK19" i="9" s="1"/>
  <c r="NML19" i="9" s="1"/>
  <c r="NMM19" i="9" s="1"/>
  <c r="NMN19" i="9" s="1"/>
  <c r="NMO19" i="9" s="1"/>
  <c r="NMP19" i="9" s="1"/>
  <c r="NMQ19" i="9" s="1"/>
  <c r="NMR19" i="9" s="1"/>
  <c r="NMS19" i="9" s="1"/>
  <c r="NMT19" i="9" s="1"/>
  <c r="NMU19" i="9" s="1"/>
  <c r="NMV19" i="9" s="1"/>
  <c r="NMW19" i="9" s="1"/>
  <c r="NMX19" i="9" s="1"/>
  <c r="NMY19" i="9" s="1"/>
  <c r="NMZ19" i="9" s="1"/>
  <c r="NNA19" i="9" s="1"/>
  <c r="NNB19" i="9" s="1"/>
  <c r="NNC19" i="9" s="1"/>
  <c r="NND19" i="9" s="1"/>
  <c r="NNE19" i="9" s="1"/>
  <c r="NNF19" i="9" s="1"/>
  <c r="NNG19" i="9" s="1"/>
  <c r="NNH19" i="9" s="1"/>
  <c r="NNI19" i="9" s="1"/>
  <c r="NNJ19" i="9" s="1"/>
  <c r="NNK19" i="9" s="1"/>
  <c r="NNL19" i="9" s="1"/>
  <c r="NNM19" i="9" s="1"/>
  <c r="NNN19" i="9" s="1"/>
  <c r="NNO19" i="9" s="1"/>
  <c r="NNP19" i="9" s="1"/>
  <c r="NNQ19" i="9" s="1"/>
  <c r="NNR19" i="9" s="1"/>
  <c r="NNS19" i="9" s="1"/>
  <c r="NNT19" i="9" s="1"/>
  <c r="NNU19" i="9" s="1"/>
  <c r="NNV19" i="9" s="1"/>
  <c r="NNW19" i="9" s="1"/>
  <c r="NNX19" i="9" s="1"/>
  <c r="NNY19" i="9" s="1"/>
  <c r="NNZ19" i="9" s="1"/>
  <c r="NOA19" i="9" s="1"/>
  <c r="NOB19" i="9" s="1"/>
  <c r="NOC19" i="9" s="1"/>
  <c r="NOD19" i="9" s="1"/>
  <c r="NOE19" i="9" s="1"/>
  <c r="NOF19" i="9" s="1"/>
  <c r="NOG19" i="9" s="1"/>
  <c r="NOH19" i="9" s="1"/>
  <c r="NOI19" i="9" s="1"/>
  <c r="NOJ19" i="9" s="1"/>
  <c r="NOK19" i="9" s="1"/>
  <c r="NOL19" i="9" s="1"/>
  <c r="NOM19" i="9" s="1"/>
  <c r="NON19" i="9" s="1"/>
  <c r="NOO19" i="9" s="1"/>
  <c r="NOP19" i="9" s="1"/>
  <c r="NOQ19" i="9" s="1"/>
  <c r="NOR19" i="9" s="1"/>
  <c r="NOS19" i="9" s="1"/>
  <c r="NOT19" i="9" s="1"/>
  <c r="NOU19" i="9" s="1"/>
  <c r="NOV19" i="9" s="1"/>
  <c r="NOW19" i="9" s="1"/>
  <c r="NOX19" i="9" s="1"/>
  <c r="NOY19" i="9" s="1"/>
  <c r="NOZ19" i="9" s="1"/>
  <c r="NPA19" i="9" s="1"/>
  <c r="NPB19" i="9" s="1"/>
  <c r="NPC19" i="9" s="1"/>
  <c r="NPD19" i="9" s="1"/>
  <c r="NPE19" i="9" s="1"/>
  <c r="NPF19" i="9" s="1"/>
  <c r="NPG19" i="9" s="1"/>
  <c r="NPH19" i="9" s="1"/>
  <c r="NPI19" i="9" s="1"/>
  <c r="NPJ19" i="9" s="1"/>
  <c r="NPK19" i="9" s="1"/>
  <c r="NPL19" i="9" s="1"/>
  <c r="NPM19" i="9" s="1"/>
  <c r="NPN19" i="9" s="1"/>
  <c r="NPO19" i="9" s="1"/>
  <c r="NPP19" i="9" s="1"/>
  <c r="NPQ19" i="9" s="1"/>
  <c r="NPR19" i="9" s="1"/>
  <c r="NPS19" i="9" s="1"/>
  <c r="NPT19" i="9" s="1"/>
  <c r="NPU19" i="9" s="1"/>
  <c r="NPV19" i="9" s="1"/>
  <c r="NPW19" i="9" s="1"/>
  <c r="NPX19" i="9" s="1"/>
  <c r="NPY19" i="9" s="1"/>
  <c r="NPZ19" i="9" s="1"/>
  <c r="NQA19" i="9" s="1"/>
  <c r="NQB19" i="9" s="1"/>
  <c r="NQC19" i="9" s="1"/>
  <c r="NQD19" i="9" s="1"/>
  <c r="NQE19" i="9" s="1"/>
  <c r="NQF19" i="9" s="1"/>
  <c r="NQG19" i="9" s="1"/>
  <c r="NQH19" i="9" s="1"/>
  <c r="NQI19" i="9" s="1"/>
  <c r="NQJ19" i="9" s="1"/>
  <c r="NQK19" i="9" s="1"/>
  <c r="NQL19" i="9" s="1"/>
  <c r="NQM19" i="9" s="1"/>
  <c r="NQN19" i="9" s="1"/>
  <c r="NQO19" i="9" s="1"/>
  <c r="NQP19" i="9" s="1"/>
  <c r="NQQ19" i="9" s="1"/>
  <c r="NQR19" i="9" s="1"/>
  <c r="NQS19" i="9" s="1"/>
  <c r="NQT19" i="9" s="1"/>
  <c r="NQU19" i="9" s="1"/>
  <c r="NQV19" i="9" s="1"/>
  <c r="NQW19" i="9" s="1"/>
  <c r="NQX19" i="9" s="1"/>
  <c r="NQY19" i="9" s="1"/>
  <c r="NQZ19" i="9" s="1"/>
  <c r="NRA19" i="9" s="1"/>
  <c r="NRB19" i="9" s="1"/>
  <c r="NRC19" i="9" s="1"/>
  <c r="NRD19" i="9" s="1"/>
  <c r="NRE19" i="9" s="1"/>
  <c r="NRF19" i="9" s="1"/>
  <c r="NRG19" i="9" s="1"/>
  <c r="NRH19" i="9" s="1"/>
  <c r="NRI19" i="9" s="1"/>
  <c r="NRJ19" i="9" s="1"/>
  <c r="NRK19" i="9" s="1"/>
  <c r="NRL19" i="9" s="1"/>
  <c r="NRM19" i="9" s="1"/>
  <c r="NRN19" i="9" s="1"/>
  <c r="NRO19" i="9" s="1"/>
  <c r="NRP19" i="9" s="1"/>
  <c r="NRQ19" i="9" s="1"/>
  <c r="NRR19" i="9" s="1"/>
  <c r="NRS19" i="9" s="1"/>
  <c r="NRT19" i="9" s="1"/>
  <c r="NRU19" i="9" s="1"/>
  <c r="NRV19" i="9" s="1"/>
  <c r="NRW19" i="9" s="1"/>
  <c r="NRX19" i="9" s="1"/>
  <c r="NRY19" i="9" s="1"/>
  <c r="NRZ19" i="9" s="1"/>
  <c r="NSA19" i="9" s="1"/>
  <c r="NSB19" i="9" s="1"/>
  <c r="NSC19" i="9" s="1"/>
  <c r="NSD19" i="9" s="1"/>
  <c r="NSE19" i="9" s="1"/>
  <c r="NSF19" i="9" s="1"/>
  <c r="NSG19" i="9" s="1"/>
  <c r="NSH19" i="9" s="1"/>
  <c r="NSI19" i="9" s="1"/>
  <c r="NSJ19" i="9" s="1"/>
  <c r="NSK19" i="9" s="1"/>
  <c r="NSL19" i="9" s="1"/>
  <c r="NSM19" i="9" s="1"/>
  <c r="NSN19" i="9" s="1"/>
  <c r="NSO19" i="9" s="1"/>
  <c r="NSP19" i="9" s="1"/>
  <c r="NSQ19" i="9" s="1"/>
  <c r="NSR19" i="9" s="1"/>
  <c r="NSS19" i="9" s="1"/>
  <c r="NST19" i="9" s="1"/>
  <c r="NSU19" i="9" s="1"/>
  <c r="NSV19" i="9" s="1"/>
  <c r="NSW19" i="9" s="1"/>
  <c r="NSX19" i="9" s="1"/>
  <c r="NSY19" i="9" s="1"/>
  <c r="NSZ19" i="9" s="1"/>
  <c r="NTA19" i="9" s="1"/>
  <c r="NTB19" i="9" s="1"/>
  <c r="NTC19" i="9" s="1"/>
  <c r="NTD19" i="9" s="1"/>
  <c r="NTE19" i="9" s="1"/>
  <c r="NTF19" i="9" s="1"/>
  <c r="NTG19" i="9" s="1"/>
  <c r="NTH19" i="9" s="1"/>
  <c r="NTI19" i="9" s="1"/>
  <c r="NTJ19" i="9" s="1"/>
  <c r="NTK19" i="9" s="1"/>
  <c r="NTL19" i="9" s="1"/>
  <c r="NTM19" i="9" s="1"/>
  <c r="NTN19" i="9" s="1"/>
  <c r="NTO19" i="9" s="1"/>
  <c r="NTP19" i="9" s="1"/>
  <c r="NTQ19" i="9" s="1"/>
  <c r="NTR19" i="9" s="1"/>
  <c r="NTS19" i="9" s="1"/>
  <c r="NTT19" i="9" s="1"/>
  <c r="NTU19" i="9" s="1"/>
  <c r="NTV19" i="9" s="1"/>
  <c r="NTW19" i="9" s="1"/>
  <c r="NTX19" i="9" s="1"/>
  <c r="NTY19" i="9" s="1"/>
  <c r="NTZ19" i="9" s="1"/>
  <c r="NUA19" i="9" s="1"/>
  <c r="NUB19" i="9" s="1"/>
  <c r="NUC19" i="9" s="1"/>
  <c r="NUD19" i="9" s="1"/>
  <c r="NUE19" i="9" s="1"/>
  <c r="NUF19" i="9" s="1"/>
  <c r="NUG19" i="9" s="1"/>
  <c r="NUH19" i="9" s="1"/>
  <c r="NUI19" i="9" s="1"/>
  <c r="NUJ19" i="9" s="1"/>
  <c r="NUK19" i="9" s="1"/>
  <c r="NUL19" i="9" s="1"/>
  <c r="NUM19" i="9" s="1"/>
  <c r="NUN19" i="9" s="1"/>
  <c r="NUO19" i="9" s="1"/>
  <c r="NUP19" i="9" s="1"/>
  <c r="NUQ19" i="9" s="1"/>
  <c r="NUR19" i="9" s="1"/>
  <c r="NUS19" i="9" s="1"/>
  <c r="NUT19" i="9" s="1"/>
  <c r="NUU19" i="9" s="1"/>
  <c r="NUV19" i="9" s="1"/>
  <c r="NUW19" i="9" s="1"/>
  <c r="NUX19" i="9" s="1"/>
  <c r="NUY19" i="9" s="1"/>
  <c r="NUZ19" i="9" s="1"/>
  <c r="NVA19" i="9" s="1"/>
  <c r="NVB19" i="9" s="1"/>
  <c r="NVC19" i="9" s="1"/>
  <c r="NVD19" i="9" s="1"/>
  <c r="NVE19" i="9" s="1"/>
  <c r="NVF19" i="9" s="1"/>
  <c r="NVG19" i="9" s="1"/>
  <c r="NVH19" i="9" s="1"/>
  <c r="NVI19" i="9" s="1"/>
  <c r="NVJ19" i="9" s="1"/>
  <c r="NVK19" i="9" s="1"/>
  <c r="NVL19" i="9" s="1"/>
  <c r="NVM19" i="9" s="1"/>
  <c r="NVN19" i="9" s="1"/>
  <c r="NVO19" i="9" s="1"/>
  <c r="NVP19" i="9" s="1"/>
  <c r="NVQ19" i="9" s="1"/>
  <c r="NVR19" i="9" s="1"/>
  <c r="NVS19" i="9" s="1"/>
  <c r="NVT19" i="9" s="1"/>
  <c r="NVU19" i="9" s="1"/>
  <c r="NVV19" i="9" s="1"/>
  <c r="NVW19" i="9" s="1"/>
  <c r="NVX19" i="9" s="1"/>
  <c r="NVY19" i="9" s="1"/>
  <c r="NVZ19" i="9" s="1"/>
  <c r="NWA19" i="9" s="1"/>
  <c r="NWB19" i="9" s="1"/>
  <c r="NWC19" i="9" s="1"/>
  <c r="NWD19" i="9" s="1"/>
  <c r="NWE19" i="9" s="1"/>
  <c r="NWF19" i="9" s="1"/>
  <c r="NWG19" i="9" s="1"/>
  <c r="NWH19" i="9" s="1"/>
  <c r="NWI19" i="9" s="1"/>
  <c r="NWJ19" i="9" s="1"/>
  <c r="NWK19" i="9" s="1"/>
  <c r="NWL19" i="9" s="1"/>
  <c r="NWM19" i="9" s="1"/>
  <c r="NWN19" i="9" s="1"/>
  <c r="NWO19" i="9" s="1"/>
  <c r="NWP19" i="9" s="1"/>
  <c r="NWQ19" i="9" s="1"/>
  <c r="NWR19" i="9" s="1"/>
  <c r="NWS19" i="9" s="1"/>
  <c r="NWT19" i="9" s="1"/>
  <c r="NWU19" i="9" s="1"/>
  <c r="NWV19" i="9" s="1"/>
  <c r="NWW19" i="9" s="1"/>
  <c r="NWX19" i="9" s="1"/>
  <c r="NWY19" i="9" s="1"/>
  <c r="NWZ19" i="9" s="1"/>
  <c r="NXA19" i="9" s="1"/>
  <c r="NXB19" i="9" s="1"/>
  <c r="NXC19" i="9" s="1"/>
  <c r="NXD19" i="9" s="1"/>
  <c r="NXE19" i="9" s="1"/>
  <c r="NXF19" i="9" s="1"/>
  <c r="NXG19" i="9" s="1"/>
  <c r="NXH19" i="9" s="1"/>
  <c r="NXI19" i="9" s="1"/>
  <c r="NXJ19" i="9" s="1"/>
  <c r="NXK19" i="9" s="1"/>
  <c r="NXL19" i="9" s="1"/>
  <c r="NXM19" i="9" s="1"/>
  <c r="NXN19" i="9" s="1"/>
  <c r="NXO19" i="9" s="1"/>
  <c r="NXP19" i="9" s="1"/>
  <c r="NXQ19" i="9" s="1"/>
  <c r="NXR19" i="9" s="1"/>
  <c r="NXS19" i="9" s="1"/>
  <c r="NXT19" i="9" s="1"/>
  <c r="NXU19" i="9" s="1"/>
  <c r="NXV19" i="9" s="1"/>
  <c r="NXW19" i="9" s="1"/>
  <c r="NXX19" i="9" s="1"/>
  <c r="NXY19" i="9" s="1"/>
  <c r="NXZ19" i="9" s="1"/>
  <c r="NYA19" i="9" s="1"/>
  <c r="NYB19" i="9" s="1"/>
  <c r="NYC19" i="9" s="1"/>
  <c r="NYD19" i="9" s="1"/>
  <c r="NYE19" i="9" s="1"/>
  <c r="NYF19" i="9" s="1"/>
  <c r="NYG19" i="9" s="1"/>
  <c r="NYH19" i="9" s="1"/>
  <c r="NYI19" i="9" s="1"/>
  <c r="NYJ19" i="9" s="1"/>
  <c r="NYK19" i="9" s="1"/>
  <c r="NYL19" i="9" s="1"/>
  <c r="NYM19" i="9" s="1"/>
  <c r="NYN19" i="9" s="1"/>
  <c r="NYO19" i="9" s="1"/>
  <c r="NYP19" i="9" s="1"/>
  <c r="NYQ19" i="9" s="1"/>
  <c r="NYR19" i="9" s="1"/>
  <c r="NYS19" i="9" s="1"/>
  <c r="NYT19" i="9" s="1"/>
  <c r="NYU19" i="9" s="1"/>
  <c r="NYV19" i="9" s="1"/>
  <c r="NYW19" i="9" s="1"/>
  <c r="NYX19" i="9" s="1"/>
  <c r="NYY19" i="9" s="1"/>
  <c r="NYZ19" i="9" s="1"/>
  <c r="NZA19" i="9" s="1"/>
  <c r="NZB19" i="9" s="1"/>
  <c r="NZC19" i="9" s="1"/>
  <c r="NZD19" i="9" s="1"/>
  <c r="NZE19" i="9" s="1"/>
  <c r="NZF19" i="9" s="1"/>
  <c r="NZG19" i="9" s="1"/>
  <c r="NZH19" i="9" s="1"/>
  <c r="NZI19" i="9" s="1"/>
  <c r="NZJ19" i="9" s="1"/>
  <c r="NZK19" i="9" s="1"/>
  <c r="NZL19" i="9" s="1"/>
  <c r="NZM19" i="9" s="1"/>
  <c r="NZN19" i="9" s="1"/>
  <c r="NZO19" i="9" s="1"/>
  <c r="NZP19" i="9" s="1"/>
  <c r="NZQ19" i="9" s="1"/>
  <c r="NZR19" i="9" s="1"/>
  <c r="NZS19" i="9" s="1"/>
  <c r="NZT19" i="9" s="1"/>
  <c r="NZU19" i="9" s="1"/>
  <c r="NZV19" i="9" s="1"/>
  <c r="NZW19" i="9" s="1"/>
  <c r="NZX19" i="9" s="1"/>
  <c r="NZY19" i="9" s="1"/>
  <c r="NZZ19" i="9" s="1"/>
  <c r="OAA19" i="9" s="1"/>
  <c r="OAB19" i="9" s="1"/>
  <c r="OAC19" i="9" s="1"/>
  <c r="OAD19" i="9" s="1"/>
  <c r="OAE19" i="9" s="1"/>
  <c r="OAF19" i="9" s="1"/>
  <c r="OAG19" i="9" s="1"/>
  <c r="OAH19" i="9" s="1"/>
  <c r="OAI19" i="9" s="1"/>
  <c r="OAJ19" i="9" s="1"/>
  <c r="OAK19" i="9" s="1"/>
  <c r="OAL19" i="9" s="1"/>
  <c r="OAM19" i="9" s="1"/>
  <c r="OAN19" i="9" s="1"/>
  <c r="OAO19" i="9" s="1"/>
  <c r="OAP19" i="9" s="1"/>
  <c r="OAQ19" i="9" s="1"/>
  <c r="OAR19" i="9" s="1"/>
  <c r="OAS19" i="9" s="1"/>
  <c r="OAT19" i="9" s="1"/>
  <c r="OAU19" i="9" s="1"/>
  <c r="OAV19" i="9" s="1"/>
  <c r="OAW19" i="9" s="1"/>
  <c r="OAX19" i="9" s="1"/>
  <c r="OAY19" i="9" s="1"/>
  <c r="OAZ19" i="9" s="1"/>
  <c r="OBA19" i="9" s="1"/>
  <c r="OBB19" i="9" s="1"/>
  <c r="OBC19" i="9" s="1"/>
  <c r="OBD19" i="9" s="1"/>
  <c r="OBE19" i="9" s="1"/>
  <c r="OBF19" i="9" s="1"/>
  <c r="OBG19" i="9" s="1"/>
  <c r="OBH19" i="9" s="1"/>
  <c r="OBI19" i="9" s="1"/>
  <c r="OBJ19" i="9" s="1"/>
  <c r="OBK19" i="9" s="1"/>
  <c r="OBL19" i="9" s="1"/>
  <c r="OBM19" i="9" s="1"/>
  <c r="OBN19" i="9" s="1"/>
  <c r="OBO19" i="9" s="1"/>
  <c r="OBP19" i="9" s="1"/>
  <c r="OBQ19" i="9" s="1"/>
  <c r="OBR19" i="9" s="1"/>
  <c r="OBS19" i="9" s="1"/>
  <c r="OBT19" i="9" s="1"/>
  <c r="OBU19" i="9" s="1"/>
  <c r="OBV19" i="9" s="1"/>
  <c r="OBW19" i="9" s="1"/>
  <c r="OBX19" i="9" s="1"/>
  <c r="OBY19" i="9" s="1"/>
  <c r="OBZ19" i="9" s="1"/>
  <c r="OCA19" i="9" s="1"/>
  <c r="OCB19" i="9" s="1"/>
  <c r="OCC19" i="9" s="1"/>
  <c r="OCD19" i="9" s="1"/>
  <c r="OCE19" i="9" s="1"/>
  <c r="OCF19" i="9" s="1"/>
  <c r="OCG19" i="9" s="1"/>
  <c r="OCH19" i="9" s="1"/>
  <c r="OCI19" i="9" s="1"/>
  <c r="OCJ19" i="9" s="1"/>
  <c r="OCK19" i="9" s="1"/>
  <c r="OCL19" i="9" s="1"/>
  <c r="OCM19" i="9" s="1"/>
  <c r="OCN19" i="9" s="1"/>
  <c r="OCO19" i="9" s="1"/>
  <c r="OCP19" i="9" s="1"/>
  <c r="OCQ19" i="9" s="1"/>
  <c r="OCR19" i="9" s="1"/>
  <c r="OCS19" i="9" s="1"/>
  <c r="OCT19" i="9" s="1"/>
  <c r="OCU19" i="9" s="1"/>
  <c r="OCV19" i="9" s="1"/>
  <c r="OCW19" i="9" s="1"/>
  <c r="OCX19" i="9" s="1"/>
  <c r="OCY19" i="9" s="1"/>
  <c r="OCZ19" i="9" s="1"/>
  <c r="ODA19" i="9" s="1"/>
  <c r="ODB19" i="9" s="1"/>
  <c r="ODC19" i="9" s="1"/>
  <c r="ODD19" i="9" s="1"/>
  <c r="ODE19" i="9" s="1"/>
  <c r="ODF19" i="9" s="1"/>
  <c r="ODG19" i="9" s="1"/>
  <c r="ODH19" i="9" s="1"/>
  <c r="ODI19" i="9" s="1"/>
  <c r="ODJ19" i="9" s="1"/>
  <c r="ODK19" i="9" s="1"/>
  <c r="ODL19" i="9" s="1"/>
  <c r="ODM19" i="9" s="1"/>
  <c r="ODN19" i="9" s="1"/>
  <c r="ODO19" i="9" s="1"/>
  <c r="ODP19" i="9" s="1"/>
  <c r="ODQ19" i="9" s="1"/>
  <c r="ODR19" i="9" s="1"/>
  <c r="ODS19" i="9" s="1"/>
  <c r="ODT19" i="9" s="1"/>
  <c r="ODU19" i="9" s="1"/>
  <c r="ODV19" i="9" s="1"/>
  <c r="ODW19" i="9" s="1"/>
  <c r="ODX19" i="9" s="1"/>
  <c r="ODY19" i="9" s="1"/>
  <c r="ODZ19" i="9" s="1"/>
  <c r="OEA19" i="9" s="1"/>
  <c r="OEB19" i="9" s="1"/>
  <c r="OEC19" i="9" s="1"/>
  <c r="OED19" i="9" s="1"/>
  <c r="OEE19" i="9" s="1"/>
  <c r="OEF19" i="9" s="1"/>
  <c r="OEG19" i="9" s="1"/>
  <c r="OEH19" i="9" s="1"/>
  <c r="OEI19" i="9" s="1"/>
  <c r="OEJ19" i="9" s="1"/>
  <c r="OEK19" i="9" s="1"/>
  <c r="OEL19" i="9" s="1"/>
  <c r="OEM19" i="9" s="1"/>
  <c r="OEN19" i="9" s="1"/>
  <c r="OEO19" i="9" s="1"/>
  <c r="OEP19" i="9" s="1"/>
  <c r="OEQ19" i="9" s="1"/>
  <c r="OER19" i="9" s="1"/>
  <c r="OES19" i="9" s="1"/>
  <c r="OET19" i="9" s="1"/>
  <c r="OEU19" i="9" s="1"/>
  <c r="OEV19" i="9" s="1"/>
  <c r="OEW19" i="9" s="1"/>
  <c r="OEX19" i="9" s="1"/>
  <c r="OEY19" i="9" s="1"/>
  <c r="OEZ19" i="9" s="1"/>
  <c r="OFA19" i="9" s="1"/>
  <c r="OFB19" i="9" s="1"/>
  <c r="OFC19" i="9" s="1"/>
  <c r="OFD19" i="9" s="1"/>
  <c r="OFE19" i="9" s="1"/>
  <c r="OFF19" i="9" s="1"/>
  <c r="OFG19" i="9" s="1"/>
  <c r="OFH19" i="9" s="1"/>
  <c r="OFI19" i="9" s="1"/>
  <c r="OFJ19" i="9" s="1"/>
  <c r="OFK19" i="9" s="1"/>
  <c r="OFL19" i="9" s="1"/>
  <c r="OFM19" i="9" s="1"/>
  <c r="OFN19" i="9" s="1"/>
  <c r="OFO19" i="9" s="1"/>
  <c r="OFP19" i="9" s="1"/>
  <c r="OFQ19" i="9" s="1"/>
  <c r="OFR19" i="9" s="1"/>
  <c r="OFS19" i="9" s="1"/>
  <c r="OFT19" i="9" s="1"/>
  <c r="OFU19" i="9" s="1"/>
  <c r="OFV19" i="9" s="1"/>
  <c r="OFW19" i="9" s="1"/>
  <c r="OFX19" i="9" s="1"/>
  <c r="OFY19" i="9" s="1"/>
  <c r="OFZ19" i="9" s="1"/>
  <c r="OGA19" i="9" s="1"/>
  <c r="OGB19" i="9" s="1"/>
  <c r="OGC19" i="9" s="1"/>
  <c r="OGD19" i="9" s="1"/>
  <c r="OGE19" i="9" s="1"/>
  <c r="OGF19" i="9" s="1"/>
  <c r="OGG19" i="9" s="1"/>
  <c r="OGH19" i="9" s="1"/>
  <c r="OGI19" i="9" s="1"/>
  <c r="OGJ19" i="9" s="1"/>
  <c r="OGK19" i="9" s="1"/>
  <c r="OGL19" i="9" s="1"/>
  <c r="OGM19" i="9" s="1"/>
  <c r="OGN19" i="9" s="1"/>
  <c r="OGO19" i="9" s="1"/>
  <c r="OGP19" i="9" s="1"/>
  <c r="OGQ19" i="9" s="1"/>
  <c r="OGR19" i="9" s="1"/>
  <c r="OGS19" i="9" s="1"/>
  <c r="OGT19" i="9" s="1"/>
  <c r="OGU19" i="9" s="1"/>
  <c r="OGV19" i="9" s="1"/>
  <c r="OGW19" i="9" s="1"/>
  <c r="OGX19" i="9" s="1"/>
  <c r="OGY19" i="9" s="1"/>
  <c r="OGZ19" i="9" s="1"/>
  <c r="OHA19" i="9" s="1"/>
  <c r="OHB19" i="9" s="1"/>
  <c r="OHC19" i="9" s="1"/>
  <c r="OHD19" i="9" s="1"/>
  <c r="OHE19" i="9" s="1"/>
  <c r="OHF19" i="9" s="1"/>
  <c r="OHG19" i="9" s="1"/>
  <c r="OHH19" i="9" s="1"/>
  <c r="OHI19" i="9" s="1"/>
  <c r="OHJ19" i="9" s="1"/>
  <c r="OHK19" i="9" s="1"/>
  <c r="OHL19" i="9" s="1"/>
  <c r="OHM19" i="9" s="1"/>
  <c r="OHN19" i="9" s="1"/>
  <c r="OHO19" i="9" s="1"/>
  <c r="OHP19" i="9" s="1"/>
  <c r="OHQ19" i="9" s="1"/>
  <c r="OHR19" i="9" s="1"/>
  <c r="OHS19" i="9" s="1"/>
  <c r="OHT19" i="9" s="1"/>
  <c r="OHU19" i="9" s="1"/>
  <c r="OHV19" i="9" s="1"/>
  <c r="OHW19" i="9" s="1"/>
  <c r="OHX19" i="9" s="1"/>
  <c r="OHY19" i="9" s="1"/>
  <c r="OHZ19" i="9" s="1"/>
  <c r="OIA19" i="9" s="1"/>
  <c r="OIB19" i="9" s="1"/>
  <c r="OIC19" i="9" s="1"/>
  <c r="OID19" i="9" s="1"/>
  <c r="OIE19" i="9" s="1"/>
  <c r="OIF19" i="9" s="1"/>
  <c r="OIG19" i="9" s="1"/>
  <c r="OIH19" i="9" s="1"/>
  <c r="OII19" i="9" s="1"/>
  <c r="OIJ19" i="9" s="1"/>
  <c r="OIK19" i="9" s="1"/>
  <c r="OIL19" i="9" s="1"/>
  <c r="OIM19" i="9" s="1"/>
  <c r="OIN19" i="9" s="1"/>
  <c r="OIO19" i="9" s="1"/>
  <c r="OIP19" i="9" s="1"/>
  <c r="OIQ19" i="9" s="1"/>
  <c r="OIR19" i="9" s="1"/>
  <c r="OIS19" i="9" s="1"/>
  <c r="OIT19" i="9" s="1"/>
  <c r="OIU19" i="9" s="1"/>
  <c r="OIV19" i="9" s="1"/>
  <c r="OIW19" i="9" s="1"/>
  <c r="OIX19" i="9" s="1"/>
  <c r="OIY19" i="9" s="1"/>
  <c r="OIZ19" i="9" s="1"/>
  <c r="OJA19" i="9" s="1"/>
  <c r="OJB19" i="9" s="1"/>
  <c r="OJC19" i="9" s="1"/>
  <c r="OJD19" i="9" s="1"/>
  <c r="OJE19" i="9" s="1"/>
  <c r="OJF19" i="9" s="1"/>
  <c r="OJG19" i="9" s="1"/>
  <c r="OJH19" i="9" s="1"/>
  <c r="OJI19" i="9" s="1"/>
  <c r="OJJ19" i="9" s="1"/>
  <c r="OJK19" i="9" s="1"/>
  <c r="OJL19" i="9" s="1"/>
  <c r="OJM19" i="9" s="1"/>
  <c r="OJN19" i="9" s="1"/>
  <c r="OJO19" i="9" s="1"/>
  <c r="OJP19" i="9" s="1"/>
  <c r="OJQ19" i="9" s="1"/>
  <c r="OJR19" i="9" s="1"/>
  <c r="OJS19" i="9" s="1"/>
  <c r="OJT19" i="9" s="1"/>
  <c r="OJU19" i="9" s="1"/>
  <c r="OJV19" i="9" s="1"/>
  <c r="OJW19" i="9" s="1"/>
  <c r="OJX19" i="9" s="1"/>
  <c r="OJY19" i="9" s="1"/>
  <c r="OJZ19" i="9" s="1"/>
  <c r="OKA19" i="9" s="1"/>
  <c r="OKB19" i="9" s="1"/>
  <c r="OKC19" i="9" s="1"/>
  <c r="OKD19" i="9" s="1"/>
  <c r="OKE19" i="9" s="1"/>
  <c r="OKF19" i="9" s="1"/>
  <c r="OKG19" i="9" s="1"/>
  <c r="OKH19" i="9" s="1"/>
  <c r="OKI19" i="9" s="1"/>
  <c r="OKJ19" i="9" s="1"/>
  <c r="OKK19" i="9" s="1"/>
  <c r="OKL19" i="9" s="1"/>
  <c r="OKM19" i="9" s="1"/>
  <c r="OKN19" i="9" s="1"/>
  <c r="OKO19" i="9" s="1"/>
  <c r="OKP19" i="9" s="1"/>
  <c r="OKQ19" i="9" s="1"/>
  <c r="OKR19" i="9" s="1"/>
  <c r="OKS19" i="9" s="1"/>
  <c r="OKT19" i="9" s="1"/>
  <c r="OKU19" i="9" s="1"/>
  <c r="OKV19" i="9" s="1"/>
  <c r="OKW19" i="9" s="1"/>
  <c r="OKX19" i="9" s="1"/>
  <c r="OKY19" i="9" s="1"/>
  <c r="OKZ19" i="9" s="1"/>
  <c r="OLA19" i="9" s="1"/>
  <c r="OLB19" i="9" s="1"/>
  <c r="OLC19" i="9" s="1"/>
  <c r="OLD19" i="9" s="1"/>
  <c r="OLE19" i="9" s="1"/>
  <c r="OLF19" i="9" s="1"/>
  <c r="OLG19" i="9" s="1"/>
  <c r="OLH19" i="9" s="1"/>
  <c r="OLI19" i="9" s="1"/>
  <c r="OLJ19" i="9" s="1"/>
  <c r="OLK19" i="9" s="1"/>
  <c r="OLL19" i="9" s="1"/>
  <c r="OLM19" i="9" s="1"/>
  <c r="OLN19" i="9" s="1"/>
  <c r="OLO19" i="9" s="1"/>
  <c r="OLP19" i="9" s="1"/>
  <c r="OLQ19" i="9" s="1"/>
  <c r="OLR19" i="9" s="1"/>
  <c r="OLS19" i="9" s="1"/>
  <c r="OLT19" i="9" s="1"/>
  <c r="OLU19" i="9" s="1"/>
  <c r="OLV19" i="9" s="1"/>
  <c r="OLW19" i="9" s="1"/>
  <c r="OLX19" i="9" s="1"/>
  <c r="OLY19" i="9" s="1"/>
  <c r="OLZ19" i="9" s="1"/>
  <c r="OMA19" i="9" s="1"/>
  <c r="OMB19" i="9" s="1"/>
  <c r="OMC19" i="9" s="1"/>
  <c r="OMD19" i="9" s="1"/>
  <c r="OME19" i="9" s="1"/>
  <c r="OMF19" i="9" s="1"/>
  <c r="OMG19" i="9" s="1"/>
  <c r="OMH19" i="9" s="1"/>
  <c r="OMI19" i="9" s="1"/>
  <c r="OMJ19" i="9" s="1"/>
  <c r="OMK19" i="9" s="1"/>
  <c r="OML19" i="9" s="1"/>
  <c r="OMM19" i="9" s="1"/>
  <c r="OMN19" i="9" s="1"/>
  <c r="OMO19" i="9" s="1"/>
  <c r="OMP19" i="9" s="1"/>
  <c r="OMQ19" i="9" s="1"/>
  <c r="OMR19" i="9" s="1"/>
  <c r="OMS19" i="9" s="1"/>
  <c r="OMT19" i="9" s="1"/>
  <c r="OMU19" i="9" s="1"/>
  <c r="OMV19" i="9" s="1"/>
  <c r="OMW19" i="9" s="1"/>
  <c r="OMX19" i="9" s="1"/>
  <c r="OMY19" i="9" s="1"/>
  <c r="OMZ19" i="9" s="1"/>
  <c r="ONA19" i="9" s="1"/>
  <c r="ONB19" i="9" s="1"/>
  <c r="ONC19" i="9" s="1"/>
  <c r="OND19" i="9" s="1"/>
  <c r="ONE19" i="9" s="1"/>
  <c r="ONF19" i="9" s="1"/>
  <c r="ONG19" i="9" s="1"/>
  <c r="ONH19" i="9" s="1"/>
  <c r="ONI19" i="9" s="1"/>
  <c r="ONJ19" i="9" s="1"/>
  <c r="ONK19" i="9" s="1"/>
  <c r="ONL19" i="9" s="1"/>
  <c r="ONM19" i="9" s="1"/>
  <c r="ONN19" i="9" s="1"/>
  <c r="ONO19" i="9" s="1"/>
  <c r="ONP19" i="9" s="1"/>
  <c r="ONQ19" i="9" s="1"/>
  <c r="ONR19" i="9" s="1"/>
  <c r="ONS19" i="9" s="1"/>
  <c r="ONT19" i="9" s="1"/>
  <c r="ONU19" i="9" s="1"/>
  <c r="ONV19" i="9" s="1"/>
  <c r="ONW19" i="9" s="1"/>
  <c r="ONX19" i="9" s="1"/>
  <c r="ONY19" i="9" s="1"/>
  <c r="ONZ19" i="9" s="1"/>
  <c r="OOA19" i="9" s="1"/>
  <c r="OOB19" i="9" s="1"/>
  <c r="OOC19" i="9" s="1"/>
  <c r="OOD19" i="9" s="1"/>
  <c r="OOE19" i="9" s="1"/>
  <c r="OOF19" i="9" s="1"/>
  <c r="OOG19" i="9" s="1"/>
  <c r="OOH19" i="9" s="1"/>
  <c r="OOI19" i="9" s="1"/>
  <c r="OOJ19" i="9" s="1"/>
  <c r="OOK19" i="9" s="1"/>
  <c r="OOL19" i="9" s="1"/>
  <c r="OOM19" i="9" s="1"/>
  <c r="OON19" i="9" s="1"/>
  <c r="OOO19" i="9" s="1"/>
  <c r="OOP19" i="9" s="1"/>
  <c r="OOQ19" i="9" s="1"/>
  <c r="OOR19" i="9" s="1"/>
  <c r="OOS19" i="9" s="1"/>
  <c r="OOT19" i="9" s="1"/>
  <c r="OOU19" i="9" s="1"/>
  <c r="OOV19" i="9" s="1"/>
  <c r="OOW19" i="9" s="1"/>
  <c r="OOX19" i="9" s="1"/>
  <c r="OOY19" i="9" s="1"/>
  <c r="OOZ19" i="9" s="1"/>
  <c r="OPA19" i="9" s="1"/>
  <c r="OPB19" i="9" s="1"/>
  <c r="OPC19" i="9" s="1"/>
  <c r="OPD19" i="9" s="1"/>
  <c r="OPE19" i="9" s="1"/>
  <c r="OPF19" i="9" s="1"/>
  <c r="OPG19" i="9" s="1"/>
  <c r="OPH19" i="9" s="1"/>
  <c r="OPI19" i="9" s="1"/>
  <c r="OPJ19" i="9" s="1"/>
  <c r="OPK19" i="9" s="1"/>
  <c r="OPL19" i="9" s="1"/>
  <c r="OPM19" i="9" s="1"/>
  <c r="OPN19" i="9" s="1"/>
  <c r="OPO19" i="9" s="1"/>
  <c r="OPP19" i="9" s="1"/>
  <c r="OPQ19" i="9" s="1"/>
  <c r="OPR19" i="9" s="1"/>
  <c r="OPS19" i="9" s="1"/>
  <c r="OPT19" i="9" s="1"/>
  <c r="OPU19" i="9" s="1"/>
  <c r="OPV19" i="9" s="1"/>
  <c r="OPW19" i="9" s="1"/>
  <c r="OPX19" i="9" s="1"/>
  <c r="OPY19" i="9" s="1"/>
  <c r="OPZ19" i="9" s="1"/>
  <c r="OQA19" i="9" s="1"/>
  <c r="OQB19" i="9" s="1"/>
  <c r="OQC19" i="9" s="1"/>
  <c r="OQD19" i="9" s="1"/>
  <c r="OQE19" i="9" s="1"/>
  <c r="OQF19" i="9" s="1"/>
  <c r="OQG19" i="9" s="1"/>
  <c r="OQH19" i="9" s="1"/>
  <c r="OQI19" i="9" s="1"/>
  <c r="OQJ19" i="9" s="1"/>
  <c r="OQK19" i="9" s="1"/>
  <c r="OQL19" i="9" s="1"/>
  <c r="OQM19" i="9" s="1"/>
  <c r="OQN19" i="9" s="1"/>
  <c r="OQO19" i="9" s="1"/>
  <c r="OQP19" i="9" s="1"/>
  <c r="OQQ19" i="9" s="1"/>
  <c r="OQR19" i="9" s="1"/>
  <c r="OQS19" i="9" s="1"/>
  <c r="OQT19" i="9" s="1"/>
  <c r="OQU19" i="9" s="1"/>
  <c r="OQV19" i="9" s="1"/>
  <c r="OQW19" i="9" s="1"/>
  <c r="OQX19" i="9" s="1"/>
  <c r="OQY19" i="9" s="1"/>
  <c r="OQZ19" i="9" s="1"/>
  <c r="ORA19" i="9" s="1"/>
  <c r="ORB19" i="9" s="1"/>
  <c r="ORC19" i="9" s="1"/>
  <c r="ORD19" i="9" s="1"/>
  <c r="ORE19" i="9" s="1"/>
  <c r="ORF19" i="9" s="1"/>
  <c r="ORG19" i="9" s="1"/>
  <c r="ORH19" i="9" s="1"/>
  <c r="ORI19" i="9" s="1"/>
  <c r="ORJ19" i="9" s="1"/>
  <c r="ORK19" i="9" s="1"/>
  <c r="ORL19" i="9" s="1"/>
  <c r="ORM19" i="9" s="1"/>
  <c r="ORN19" i="9" s="1"/>
  <c r="ORO19" i="9" s="1"/>
  <c r="ORP19" i="9" s="1"/>
  <c r="ORQ19" i="9" s="1"/>
  <c r="ORR19" i="9" s="1"/>
  <c r="ORS19" i="9" s="1"/>
  <c r="ORT19" i="9" s="1"/>
  <c r="ORU19" i="9" s="1"/>
  <c r="ORV19" i="9" s="1"/>
  <c r="ORW19" i="9" s="1"/>
  <c r="ORX19" i="9" s="1"/>
  <c r="ORY19" i="9" s="1"/>
  <c r="ORZ19" i="9" s="1"/>
  <c r="OSA19" i="9" s="1"/>
  <c r="OSB19" i="9" s="1"/>
  <c r="OSC19" i="9" s="1"/>
  <c r="OSD19" i="9" s="1"/>
  <c r="OSE19" i="9" s="1"/>
  <c r="OSF19" i="9" s="1"/>
  <c r="OSG19" i="9" s="1"/>
  <c r="OSH19" i="9" s="1"/>
  <c r="OSI19" i="9" s="1"/>
  <c r="OSJ19" i="9" s="1"/>
  <c r="OSK19" i="9" s="1"/>
  <c r="OSL19" i="9" s="1"/>
  <c r="OSM19" i="9" s="1"/>
  <c r="OSN19" i="9" s="1"/>
  <c r="OSO19" i="9" s="1"/>
  <c r="OSP19" i="9" s="1"/>
  <c r="OSQ19" i="9" s="1"/>
  <c r="OSR19" i="9" s="1"/>
  <c r="OSS19" i="9" s="1"/>
  <c r="OST19" i="9" s="1"/>
  <c r="OSU19" i="9" s="1"/>
  <c r="OSV19" i="9" s="1"/>
  <c r="OSW19" i="9" s="1"/>
  <c r="OSX19" i="9" s="1"/>
  <c r="OSY19" i="9" s="1"/>
  <c r="OSZ19" i="9" s="1"/>
  <c r="OTA19" i="9" s="1"/>
  <c r="OTB19" i="9" s="1"/>
  <c r="OTC19" i="9" s="1"/>
  <c r="OTD19" i="9" s="1"/>
  <c r="OTE19" i="9" s="1"/>
  <c r="OTF19" i="9" s="1"/>
  <c r="OTG19" i="9" s="1"/>
  <c r="OTH19" i="9" s="1"/>
  <c r="OTI19" i="9" s="1"/>
  <c r="OTJ19" i="9" s="1"/>
  <c r="OTK19" i="9" s="1"/>
  <c r="OTL19" i="9" s="1"/>
  <c r="OTM19" i="9" s="1"/>
  <c r="OTN19" i="9" s="1"/>
  <c r="OTO19" i="9" s="1"/>
  <c r="OTP19" i="9" s="1"/>
  <c r="OTQ19" i="9" s="1"/>
  <c r="OTR19" i="9" s="1"/>
  <c r="OTS19" i="9" s="1"/>
  <c r="OTT19" i="9" s="1"/>
  <c r="OTU19" i="9" s="1"/>
  <c r="OTV19" i="9" s="1"/>
  <c r="OTW19" i="9" s="1"/>
  <c r="OTX19" i="9" s="1"/>
  <c r="OTY19" i="9" s="1"/>
  <c r="OTZ19" i="9" s="1"/>
  <c r="OUA19" i="9" s="1"/>
  <c r="OUB19" i="9" s="1"/>
  <c r="OUC19" i="9" s="1"/>
  <c r="OUD19" i="9" s="1"/>
  <c r="OUE19" i="9" s="1"/>
  <c r="OUF19" i="9" s="1"/>
  <c r="OUG19" i="9" s="1"/>
  <c r="OUH19" i="9" s="1"/>
  <c r="OUI19" i="9" s="1"/>
  <c r="OUJ19" i="9" s="1"/>
  <c r="OUK19" i="9" s="1"/>
  <c r="OUL19" i="9" s="1"/>
  <c r="OUM19" i="9" s="1"/>
  <c r="OUN19" i="9" s="1"/>
  <c r="OUO19" i="9" s="1"/>
  <c r="OUP19" i="9" s="1"/>
  <c r="OUQ19" i="9" s="1"/>
  <c r="OUR19" i="9" s="1"/>
  <c r="OUS19" i="9" s="1"/>
  <c r="OUT19" i="9" s="1"/>
  <c r="OUU19" i="9" s="1"/>
  <c r="OUV19" i="9" s="1"/>
  <c r="OUW19" i="9" s="1"/>
  <c r="OUX19" i="9" s="1"/>
  <c r="OUY19" i="9" s="1"/>
  <c r="OUZ19" i="9" s="1"/>
  <c r="OVA19" i="9" s="1"/>
  <c r="OVB19" i="9" s="1"/>
  <c r="OVC19" i="9" s="1"/>
  <c r="OVD19" i="9" s="1"/>
  <c r="OVE19" i="9" s="1"/>
  <c r="OVF19" i="9" s="1"/>
  <c r="OVG19" i="9" s="1"/>
  <c r="OVH19" i="9" s="1"/>
  <c r="OVI19" i="9" s="1"/>
  <c r="OVJ19" i="9" s="1"/>
  <c r="OVK19" i="9" s="1"/>
  <c r="OVL19" i="9" s="1"/>
  <c r="OVM19" i="9" s="1"/>
  <c r="OVN19" i="9" s="1"/>
  <c r="OVO19" i="9" s="1"/>
  <c r="OVP19" i="9" s="1"/>
  <c r="OVQ19" i="9" s="1"/>
  <c r="OVR19" i="9" s="1"/>
  <c r="OVS19" i="9" s="1"/>
  <c r="OVT19" i="9" s="1"/>
  <c r="OVU19" i="9" s="1"/>
  <c r="OVV19" i="9" s="1"/>
  <c r="OVW19" i="9" s="1"/>
  <c r="OVX19" i="9" s="1"/>
  <c r="OVY19" i="9" s="1"/>
  <c r="OVZ19" i="9" s="1"/>
  <c r="OWA19" i="9" s="1"/>
  <c r="OWB19" i="9" s="1"/>
  <c r="OWC19" i="9" s="1"/>
  <c r="OWD19" i="9" s="1"/>
  <c r="OWE19" i="9" s="1"/>
  <c r="OWF19" i="9" s="1"/>
  <c r="OWG19" i="9" s="1"/>
  <c r="OWH19" i="9" s="1"/>
  <c r="OWI19" i="9" s="1"/>
  <c r="OWJ19" i="9" s="1"/>
  <c r="OWK19" i="9" s="1"/>
  <c r="OWL19" i="9" s="1"/>
  <c r="OWM19" i="9" s="1"/>
  <c r="OWN19" i="9" s="1"/>
  <c r="OWO19" i="9" s="1"/>
  <c r="OWP19" i="9" s="1"/>
  <c r="OWQ19" i="9" s="1"/>
  <c r="OWR19" i="9" s="1"/>
  <c r="OWS19" i="9" s="1"/>
  <c r="OWT19" i="9" s="1"/>
  <c r="OWU19" i="9" s="1"/>
  <c r="OWV19" i="9" s="1"/>
  <c r="OWW19" i="9" s="1"/>
  <c r="OWX19" i="9" s="1"/>
  <c r="OWY19" i="9" s="1"/>
  <c r="OWZ19" i="9" s="1"/>
  <c r="OXA19" i="9" s="1"/>
  <c r="OXB19" i="9" s="1"/>
  <c r="OXC19" i="9" s="1"/>
  <c r="OXD19" i="9" s="1"/>
  <c r="OXE19" i="9" s="1"/>
  <c r="OXF19" i="9" s="1"/>
  <c r="OXG19" i="9" s="1"/>
  <c r="OXH19" i="9" s="1"/>
  <c r="OXI19" i="9" s="1"/>
  <c r="OXJ19" i="9" s="1"/>
  <c r="OXK19" i="9" s="1"/>
  <c r="OXL19" i="9" s="1"/>
  <c r="OXM19" i="9" s="1"/>
  <c r="OXN19" i="9" s="1"/>
  <c r="OXO19" i="9" s="1"/>
  <c r="OXP19" i="9" s="1"/>
  <c r="OXQ19" i="9" s="1"/>
  <c r="OXR19" i="9" s="1"/>
  <c r="OXS19" i="9" s="1"/>
  <c r="OXT19" i="9" s="1"/>
  <c r="OXU19" i="9" s="1"/>
  <c r="OXV19" i="9" s="1"/>
  <c r="OXW19" i="9" s="1"/>
  <c r="OXX19" i="9" s="1"/>
  <c r="OXY19" i="9" s="1"/>
  <c r="OXZ19" i="9" s="1"/>
  <c r="OYA19" i="9" s="1"/>
  <c r="OYB19" i="9" s="1"/>
  <c r="OYC19" i="9" s="1"/>
  <c r="OYD19" i="9" s="1"/>
  <c r="OYE19" i="9" s="1"/>
  <c r="OYF19" i="9" s="1"/>
  <c r="OYG19" i="9" s="1"/>
  <c r="OYH19" i="9" s="1"/>
  <c r="OYI19" i="9" s="1"/>
  <c r="OYJ19" i="9" s="1"/>
  <c r="OYK19" i="9" s="1"/>
  <c r="OYL19" i="9" s="1"/>
  <c r="OYM19" i="9" s="1"/>
  <c r="OYN19" i="9" s="1"/>
  <c r="OYO19" i="9" s="1"/>
  <c r="OYP19" i="9" s="1"/>
  <c r="OYQ19" i="9" s="1"/>
  <c r="OYR19" i="9" s="1"/>
  <c r="OYS19" i="9" s="1"/>
  <c r="OYT19" i="9" s="1"/>
  <c r="OYU19" i="9" s="1"/>
  <c r="OYV19" i="9" s="1"/>
  <c r="OYW19" i="9" s="1"/>
  <c r="OYX19" i="9" s="1"/>
  <c r="OYY19" i="9" s="1"/>
  <c r="OYZ19" i="9" s="1"/>
  <c r="OZA19" i="9" s="1"/>
  <c r="OZB19" i="9" s="1"/>
  <c r="OZC19" i="9" s="1"/>
  <c r="OZD19" i="9" s="1"/>
  <c r="OZE19" i="9" s="1"/>
  <c r="OZF19" i="9" s="1"/>
  <c r="OZG19" i="9" s="1"/>
  <c r="OZH19" i="9" s="1"/>
  <c r="OZI19" i="9" s="1"/>
  <c r="OZJ19" i="9" s="1"/>
  <c r="OZK19" i="9" s="1"/>
  <c r="OZL19" i="9" s="1"/>
  <c r="OZM19" i="9" s="1"/>
  <c r="OZN19" i="9" s="1"/>
  <c r="OZO19" i="9" s="1"/>
  <c r="OZP19" i="9" s="1"/>
  <c r="OZQ19" i="9" s="1"/>
  <c r="OZR19" i="9" s="1"/>
  <c r="OZS19" i="9" s="1"/>
  <c r="OZT19" i="9" s="1"/>
  <c r="OZU19" i="9" s="1"/>
  <c r="OZV19" i="9" s="1"/>
  <c r="OZW19" i="9" s="1"/>
  <c r="OZX19" i="9" s="1"/>
  <c r="OZY19" i="9" s="1"/>
  <c r="OZZ19" i="9" s="1"/>
  <c r="PAA19" i="9" s="1"/>
  <c r="PAB19" i="9" s="1"/>
  <c r="PAC19" i="9" s="1"/>
  <c r="PAD19" i="9" s="1"/>
  <c r="PAE19" i="9" s="1"/>
  <c r="PAF19" i="9" s="1"/>
  <c r="PAG19" i="9" s="1"/>
  <c r="PAH19" i="9" s="1"/>
  <c r="PAI19" i="9" s="1"/>
  <c r="PAJ19" i="9" s="1"/>
  <c r="PAK19" i="9" s="1"/>
  <c r="PAL19" i="9" s="1"/>
  <c r="PAM19" i="9" s="1"/>
  <c r="PAN19" i="9" s="1"/>
  <c r="PAO19" i="9" s="1"/>
  <c r="PAP19" i="9" s="1"/>
  <c r="PAQ19" i="9" s="1"/>
  <c r="PAR19" i="9" s="1"/>
  <c r="PAS19" i="9" s="1"/>
  <c r="PAT19" i="9" s="1"/>
  <c r="PAU19" i="9" s="1"/>
  <c r="PAV19" i="9" s="1"/>
  <c r="PAW19" i="9" s="1"/>
  <c r="PAX19" i="9" s="1"/>
  <c r="PAY19" i="9" s="1"/>
  <c r="PAZ19" i="9" s="1"/>
  <c r="PBA19" i="9" s="1"/>
  <c r="PBB19" i="9" s="1"/>
  <c r="PBC19" i="9" s="1"/>
  <c r="PBD19" i="9" s="1"/>
  <c r="PBE19" i="9" s="1"/>
  <c r="PBF19" i="9" s="1"/>
  <c r="PBG19" i="9" s="1"/>
  <c r="PBH19" i="9" s="1"/>
  <c r="PBI19" i="9" s="1"/>
  <c r="PBJ19" i="9" s="1"/>
  <c r="PBK19" i="9" s="1"/>
  <c r="PBL19" i="9" s="1"/>
  <c r="PBM19" i="9" s="1"/>
  <c r="PBN19" i="9" s="1"/>
  <c r="PBO19" i="9" s="1"/>
  <c r="PBP19" i="9" s="1"/>
  <c r="PBQ19" i="9" s="1"/>
  <c r="PBR19" i="9" s="1"/>
  <c r="PBS19" i="9" s="1"/>
  <c r="PBT19" i="9" s="1"/>
  <c r="PBU19" i="9" s="1"/>
  <c r="PBV19" i="9" s="1"/>
  <c r="PBW19" i="9" s="1"/>
  <c r="PBX19" i="9" s="1"/>
  <c r="PBY19" i="9" s="1"/>
  <c r="PBZ19" i="9" s="1"/>
  <c r="PCA19" i="9" s="1"/>
  <c r="PCB19" i="9" s="1"/>
  <c r="PCC19" i="9" s="1"/>
  <c r="PCD19" i="9" s="1"/>
  <c r="PCE19" i="9" s="1"/>
  <c r="PCF19" i="9" s="1"/>
  <c r="PCG19" i="9" s="1"/>
  <c r="PCH19" i="9" s="1"/>
  <c r="PCI19" i="9" s="1"/>
  <c r="PCJ19" i="9" s="1"/>
  <c r="PCK19" i="9" s="1"/>
  <c r="PCL19" i="9" s="1"/>
  <c r="PCM19" i="9" s="1"/>
  <c r="PCN19" i="9" s="1"/>
  <c r="PCO19" i="9" s="1"/>
  <c r="PCP19" i="9" s="1"/>
  <c r="PCQ19" i="9" s="1"/>
  <c r="PCR19" i="9" s="1"/>
  <c r="PCS19" i="9" s="1"/>
  <c r="PCT19" i="9" s="1"/>
  <c r="PCU19" i="9" s="1"/>
  <c r="PCV19" i="9" s="1"/>
  <c r="PCW19" i="9" s="1"/>
  <c r="PCX19" i="9" s="1"/>
  <c r="PCY19" i="9" s="1"/>
  <c r="PCZ19" i="9" s="1"/>
  <c r="PDA19" i="9" s="1"/>
  <c r="PDB19" i="9" s="1"/>
  <c r="PDC19" i="9" s="1"/>
  <c r="PDD19" i="9" s="1"/>
  <c r="PDE19" i="9" s="1"/>
  <c r="PDF19" i="9" s="1"/>
  <c r="PDG19" i="9" s="1"/>
  <c r="PDH19" i="9" s="1"/>
  <c r="PDI19" i="9" s="1"/>
  <c r="PDJ19" i="9" s="1"/>
  <c r="PDK19" i="9" s="1"/>
  <c r="PDL19" i="9" s="1"/>
  <c r="PDM19" i="9" s="1"/>
  <c r="PDN19" i="9" s="1"/>
  <c r="PDO19" i="9" s="1"/>
  <c r="PDP19" i="9" s="1"/>
  <c r="PDQ19" i="9" s="1"/>
  <c r="PDR19" i="9" s="1"/>
  <c r="PDS19" i="9" s="1"/>
  <c r="PDT19" i="9" s="1"/>
  <c r="PDU19" i="9" s="1"/>
  <c r="PDV19" i="9" s="1"/>
  <c r="PDW19" i="9" s="1"/>
  <c r="PDX19" i="9" s="1"/>
  <c r="PDY19" i="9" s="1"/>
  <c r="PDZ19" i="9" s="1"/>
  <c r="PEA19" i="9" s="1"/>
  <c r="PEB19" i="9" s="1"/>
  <c r="PEC19" i="9" s="1"/>
  <c r="PED19" i="9" s="1"/>
  <c r="PEE19" i="9" s="1"/>
  <c r="PEF19" i="9" s="1"/>
  <c r="PEG19" i="9" s="1"/>
  <c r="PEH19" i="9" s="1"/>
  <c r="PEI19" i="9" s="1"/>
  <c r="PEJ19" i="9" s="1"/>
  <c r="PEK19" i="9" s="1"/>
  <c r="PEL19" i="9" s="1"/>
  <c r="PEM19" i="9" s="1"/>
  <c r="PEN19" i="9" s="1"/>
  <c r="PEO19" i="9" s="1"/>
  <c r="PEP19" i="9" s="1"/>
  <c r="PEQ19" i="9" s="1"/>
  <c r="PER19" i="9" s="1"/>
  <c r="PES19" i="9" s="1"/>
  <c r="PET19" i="9" s="1"/>
  <c r="PEU19" i="9" s="1"/>
  <c r="PEV19" i="9" s="1"/>
  <c r="PEW19" i="9" s="1"/>
  <c r="PEX19" i="9" s="1"/>
  <c r="PEY19" i="9" s="1"/>
  <c r="PEZ19" i="9" s="1"/>
  <c r="PFA19" i="9" s="1"/>
  <c r="PFB19" i="9" s="1"/>
  <c r="PFC19" i="9" s="1"/>
  <c r="PFD19" i="9" s="1"/>
  <c r="PFE19" i="9" s="1"/>
  <c r="PFF19" i="9" s="1"/>
  <c r="PFG19" i="9" s="1"/>
  <c r="PFH19" i="9" s="1"/>
  <c r="PFI19" i="9" s="1"/>
  <c r="PFJ19" i="9" s="1"/>
  <c r="PFK19" i="9" s="1"/>
  <c r="PFL19" i="9" s="1"/>
  <c r="PFM19" i="9" s="1"/>
  <c r="PFN19" i="9" s="1"/>
  <c r="PFO19" i="9" s="1"/>
  <c r="PFP19" i="9" s="1"/>
  <c r="PFQ19" i="9" s="1"/>
  <c r="PFR19" i="9" s="1"/>
  <c r="PFS19" i="9" s="1"/>
  <c r="PFT19" i="9" s="1"/>
  <c r="PFU19" i="9" s="1"/>
  <c r="PFV19" i="9" s="1"/>
  <c r="PFW19" i="9" s="1"/>
  <c r="PFX19" i="9" s="1"/>
  <c r="PFY19" i="9" s="1"/>
  <c r="PFZ19" i="9" s="1"/>
  <c r="PGA19" i="9" s="1"/>
  <c r="PGB19" i="9" s="1"/>
  <c r="PGC19" i="9" s="1"/>
  <c r="PGD19" i="9" s="1"/>
  <c r="PGE19" i="9" s="1"/>
  <c r="PGF19" i="9" s="1"/>
  <c r="PGG19" i="9" s="1"/>
  <c r="PGH19" i="9" s="1"/>
  <c r="PGI19" i="9" s="1"/>
  <c r="PGJ19" i="9" s="1"/>
  <c r="PGK19" i="9" s="1"/>
  <c r="PGL19" i="9" s="1"/>
  <c r="PGM19" i="9" s="1"/>
  <c r="PGN19" i="9" s="1"/>
  <c r="PGO19" i="9" s="1"/>
  <c r="PGP19" i="9" s="1"/>
  <c r="PGQ19" i="9" s="1"/>
  <c r="PGR19" i="9" s="1"/>
  <c r="PGS19" i="9" s="1"/>
  <c r="PGT19" i="9" s="1"/>
  <c r="PGU19" i="9" s="1"/>
  <c r="PGV19" i="9" s="1"/>
  <c r="PGW19" i="9" s="1"/>
  <c r="PGX19" i="9" s="1"/>
  <c r="PGY19" i="9" s="1"/>
  <c r="PGZ19" i="9" s="1"/>
  <c r="PHA19" i="9" s="1"/>
  <c r="PHB19" i="9" s="1"/>
  <c r="PHC19" i="9" s="1"/>
  <c r="PHD19" i="9" s="1"/>
  <c r="PHE19" i="9" s="1"/>
  <c r="PHF19" i="9" s="1"/>
  <c r="PHG19" i="9" s="1"/>
  <c r="PHH19" i="9" s="1"/>
  <c r="PHI19" i="9" s="1"/>
  <c r="PHJ19" i="9" s="1"/>
  <c r="PHK19" i="9" s="1"/>
  <c r="PHL19" i="9" s="1"/>
  <c r="PHM19" i="9" s="1"/>
  <c r="PHN19" i="9" s="1"/>
  <c r="PHO19" i="9" s="1"/>
  <c r="PHP19" i="9" s="1"/>
  <c r="PHQ19" i="9" s="1"/>
  <c r="PHR19" i="9" s="1"/>
  <c r="PHS19" i="9" s="1"/>
  <c r="PHT19" i="9" s="1"/>
  <c r="PHU19" i="9" s="1"/>
  <c r="PHV19" i="9" s="1"/>
  <c r="PHW19" i="9" s="1"/>
  <c r="PHX19" i="9" s="1"/>
  <c r="PHY19" i="9" s="1"/>
  <c r="PHZ19" i="9" s="1"/>
  <c r="PIA19" i="9" s="1"/>
  <c r="PIB19" i="9" s="1"/>
  <c r="PIC19" i="9" s="1"/>
  <c r="PID19" i="9" s="1"/>
  <c r="PIE19" i="9" s="1"/>
  <c r="PIF19" i="9" s="1"/>
  <c r="PIG19" i="9" s="1"/>
  <c r="PIH19" i="9" s="1"/>
  <c r="PII19" i="9" s="1"/>
  <c r="PIJ19" i="9" s="1"/>
  <c r="PIK19" i="9" s="1"/>
  <c r="PIL19" i="9" s="1"/>
  <c r="PIM19" i="9" s="1"/>
  <c r="PIN19" i="9" s="1"/>
  <c r="PIO19" i="9" s="1"/>
  <c r="PIP19" i="9" s="1"/>
  <c r="PIQ19" i="9" s="1"/>
  <c r="PIR19" i="9" s="1"/>
  <c r="PIS19" i="9" s="1"/>
  <c r="PIT19" i="9" s="1"/>
  <c r="PIU19" i="9" s="1"/>
  <c r="PIV19" i="9" s="1"/>
  <c r="PIW19" i="9" s="1"/>
  <c r="PIX19" i="9" s="1"/>
  <c r="PIY19" i="9" s="1"/>
  <c r="PIZ19" i="9" s="1"/>
  <c r="PJA19" i="9" s="1"/>
  <c r="PJB19" i="9" s="1"/>
  <c r="PJC19" i="9" s="1"/>
  <c r="PJD19" i="9" s="1"/>
  <c r="PJE19" i="9" s="1"/>
  <c r="PJF19" i="9" s="1"/>
  <c r="PJG19" i="9" s="1"/>
  <c r="PJH19" i="9" s="1"/>
  <c r="PJI19" i="9" s="1"/>
  <c r="PJJ19" i="9" s="1"/>
  <c r="PJK19" i="9" s="1"/>
  <c r="PJL19" i="9" s="1"/>
  <c r="PJM19" i="9" s="1"/>
  <c r="PJN19" i="9" s="1"/>
  <c r="PJO19" i="9" s="1"/>
  <c r="PJP19" i="9" s="1"/>
  <c r="PJQ19" i="9" s="1"/>
  <c r="PJR19" i="9" s="1"/>
  <c r="PJS19" i="9" s="1"/>
  <c r="PJT19" i="9" s="1"/>
  <c r="PJU19" i="9" s="1"/>
  <c r="PJV19" i="9" s="1"/>
  <c r="PJW19" i="9" s="1"/>
  <c r="PJX19" i="9" s="1"/>
  <c r="PJY19" i="9" s="1"/>
  <c r="PJZ19" i="9" s="1"/>
  <c r="PKA19" i="9" s="1"/>
  <c r="PKB19" i="9" s="1"/>
  <c r="PKC19" i="9" s="1"/>
  <c r="PKD19" i="9" s="1"/>
  <c r="PKE19" i="9" s="1"/>
  <c r="PKF19" i="9" s="1"/>
  <c r="PKG19" i="9" s="1"/>
  <c r="PKH19" i="9" s="1"/>
  <c r="PKI19" i="9" s="1"/>
  <c r="PKJ19" i="9" s="1"/>
  <c r="PKK19" i="9" s="1"/>
  <c r="PKL19" i="9" s="1"/>
  <c r="PKM19" i="9" s="1"/>
  <c r="PKN19" i="9" s="1"/>
  <c r="PKO19" i="9" s="1"/>
  <c r="PKP19" i="9" s="1"/>
  <c r="PKQ19" i="9" s="1"/>
  <c r="PKR19" i="9" s="1"/>
  <c r="PKS19" i="9" s="1"/>
  <c r="PKT19" i="9" s="1"/>
  <c r="PKU19" i="9" s="1"/>
  <c r="PKV19" i="9" s="1"/>
  <c r="PKW19" i="9" s="1"/>
  <c r="PKX19" i="9" s="1"/>
  <c r="PKY19" i="9" s="1"/>
  <c r="PKZ19" i="9" s="1"/>
  <c r="PLA19" i="9" s="1"/>
  <c r="PLB19" i="9" s="1"/>
  <c r="PLC19" i="9" s="1"/>
  <c r="PLD19" i="9" s="1"/>
  <c r="PLE19" i="9" s="1"/>
  <c r="PLF19" i="9" s="1"/>
  <c r="PLG19" i="9" s="1"/>
  <c r="PLH19" i="9" s="1"/>
  <c r="PLI19" i="9" s="1"/>
  <c r="PLJ19" i="9" s="1"/>
  <c r="PLK19" i="9" s="1"/>
  <c r="PLL19" i="9" s="1"/>
  <c r="PLM19" i="9" s="1"/>
  <c r="PLN19" i="9" s="1"/>
  <c r="PLO19" i="9" s="1"/>
  <c r="PLP19" i="9" s="1"/>
  <c r="PLQ19" i="9" s="1"/>
  <c r="PLR19" i="9" s="1"/>
  <c r="PLS19" i="9" s="1"/>
  <c r="PLT19" i="9" s="1"/>
  <c r="PLU19" i="9" s="1"/>
  <c r="PLV19" i="9" s="1"/>
  <c r="PLW19" i="9" s="1"/>
  <c r="PLX19" i="9" s="1"/>
  <c r="PLY19" i="9" s="1"/>
  <c r="PLZ19" i="9" s="1"/>
  <c r="PMA19" i="9" s="1"/>
  <c r="PMB19" i="9" s="1"/>
  <c r="PMC19" i="9" s="1"/>
  <c r="PMD19" i="9" s="1"/>
  <c r="PME19" i="9" s="1"/>
  <c r="PMF19" i="9" s="1"/>
  <c r="PMG19" i="9" s="1"/>
  <c r="PMH19" i="9" s="1"/>
  <c r="PMI19" i="9" s="1"/>
  <c r="PMJ19" i="9" s="1"/>
  <c r="PMK19" i="9" s="1"/>
  <c r="PML19" i="9" s="1"/>
  <c r="PMM19" i="9" s="1"/>
  <c r="PMN19" i="9" s="1"/>
  <c r="PMO19" i="9" s="1"/>
  <c r="PMP19" i="9" s="1"/>
  <c r="PMQ19" i="9" s="1"/>
  <c r="PMR19" i="9" s="1"/>
  <c r="PMS19" i="9" s="1"/>
  <c r="PMT19" i="9" s="1"/>
  <c r="PMU19" i="9" s="1"/>
  <c r="PMV19" i="9" s="1"/>
  <c r="PMW19" i="9" s="1"/>
  <c r="PMX19" i="9" s="1"/>
  <c r="PMY19" i="9" s="1"/>
  <c r="PMZ19" i="9" s="1"/>
  <c r="PNA19" i="9" s="1"/>
  <c r="PNB19" i="9" s="1"/>
  <c r="PNC19" i="9" s="1"/>
  <c r="PND19" i="9" s="1"/>
  <c r="PNE19" i="9" s="1"/>
  <c r="PNF19" i="9" s="1"/>
  <c r="PNG19" i="9" s="1"/>
  <c r="PNH19" i="9" s="1"/>
  <c r="PNI19" i="9" s="1"/>
  <c r="PNJ19" i="9" s="1"/>
  <c r="PNK19" i="9" s="1"/>
  <c r="PNL19" i="9" s="1"/>
  <c r="PNM19" i="9" s="1"/>
  <c r="PNN19" i="9" s="1"/>
  <c r="PNO19" i="9" s="1"/>
  <c r="PNP19" i="9" s="1"/>
  <c r="PNQ19" i="9" s="1"/>
  <c r="PNR19" i="9" s="1"/>
  <c r="PNS19" i="9" s="1"/>
  <c r="PNT19" i="9" s="1"/>
  <c r="PNU19" i="9" s="1"/>
  <c r="PNV19" i="9" s="1"/>
  <c r="PNW19" i="9" s="1"/>
  <c r="PNX19" i="9" s="1"/>
  <c r="PNY19" i="9" s="1"/>
  <c r="PNZ19" i="9" s="1"/>
  <c r="POA19" i="9" s="1"/>
  <c r="POB19" i="9" s="1"/>
  <c r="POC19" i="9" s="1"/>
  <c r="POD19" i="9" s="1"/>
  <c r="POE19" i="9" s="1"/>
  <c r="POF19" i="9" s="1"/>
  <c r="POG19" i="9" s="1"/>
  <c r="POH19" i="9" s="1"/>
  <c r="POI19" i="9" s="1"/>
  <c r="POJ19" i="9" s="1"/>
  <c r="POK19" i="9" s="1"/>
  <c r="POL19" i="9" s="1"/>
  <c r="POM19" i="9" s="1"/>
  <c r="PON19" i="9" s="1"/>
  <c r="POO19" i="9" s="1"/>
  <c r="POP19" i="9" s="1"/>
  <c r="POQ19" i="9" s="1"/>
  <c r="POR19" i="9" s="1"/>
  <c r="POS19" i="9" s="1"/>
  <c r="POT19" i="9" s="1"/>
  <c r="POU19" i="9" s="1"/>
  <c r="POV19" i="9" s="1"/>
  <c r="POW19" i="9" s="1"/>
  <c r="POX19" i="9" s="1"/>
  <c r="POY19" i="9" s="1"/>
  <c r="POZ19" i="9" s="1"/>
  <c r="PPA19" i="9" s="1"/>
  <c r="PPB19" i="9" s="1"/>
  <c r="PPC19" i="9" s="1"/>
  <c r="PPD19" i="9" s="1"/>
  <c r="PPE19" i="9" s="1"/>
  <c r="PPF19" i="9" s="1"/>
  <c r="PPG19" i="9" s="1"/>
  <c r="PPH19" i="9" s="1"/>
  <c r="PPI19" i="9" s="1"/>
  <c r="PPJ19" i="9" s="1"/>
  <c r="PPK19" i="9" s="1"/>
  <c r="PPL19" i="9" s="1"/>
  <c r="PPM19" i="9" s="1"/>
  <c r="PPN19" i="9" s="1"/>
  <c r="PPO19" i="9" s="1"/>
  <c r="PPP19" i="9" s="1"/>
  <c r="PPQ19" i="9" s="1"/>
  <c r="PPR19" i="9" s="1"/>
  <c r="PPS19" i="9" s="1"/>
  <c r="PPT19" i="9" s="1"/>
  <c r="PPU19" i="9" s="1"/>
  <c r="PPV19" i="9" s="1"/>
  <c r="PPW19" i="9" s="1"/>
  <c r="PPX19" i="9" s="1"/>
  <c r="PPY19" i="9" s="1"/>
  <c r="PPZ19" i="9" s="1"/>
  <c r="PQA19" i="9" s="1"/>
  <c r="PQB19" i="9" s="1"/>
  <c r="PQC19" i="9" s="1"/>
  <c r="PQD19" i="9" s="1"/>
  <c r="PQE19" i="9" s="1"/>
  <c r="PQF19" i="9" s="1"/>
  <c r="PQG19" i="9" s="1"/>
  <c r="PQH19" i="9" s="1"/>
  <c r="PQI19" i="9" s="1"/>
  <c r="PQJ19" i="9" s="1"/>
  <c r="PQK19" i="9" s="1"/>
  <c r="PQL19" i="9" s="1"/>
  <c r="PQM19" i="9" s="1"/>
  <c r="PQN19" i="9" s="1"/>
  <c r="PQO19" i="9" s="1"/>
  <c r="PQP19" i="9" s="1"/>
  <c r="PQQ19" i="9" s="1"/>
  <c r="PQR19" i="9" s="1"/>
  <c r="PQS19" i="9" s="1"/>
  <c r="PQT19" i="9" s="1"/>
  <c r="PQU19" i="9" s="1"/>
  <c r="PQV19" i="9" s="1"/>
  <c r="PQW19" i="9" s="1"/>
  <c r="PQX19" i="9" s="1"/>
  <c r="PQY19" i="9" s="1"/>
  <c r="PQZ19" i="9" s="1"/>
  <c r="PRA19" i="9" s="1"/>
  <c r="PRB19" i="9" s="1"/>
  <c r="PRC19" i="9" s="1"/>
  <c r="PRD19" i="9" s="1"/>
  <c r="PRE19" i="9" s="1"/>
  <c r="PRF19" i="9" s="1"/>
  <c r="PRG19" i="9" s="1"/>
  <c r="PRH19" i="9" s="1"/>
  <c r="PRI19" i="9" s="1"/>
  <c r="PRJ19" i="9" s="1"/>
  <c r="PRK19" i="9" s="1"/>
  <c r="PRL19" i="9" s="1"/>
  <c r="PRM19" i="9" s="1"/>
  <c r="PRN19" i="9" s="1"/>
  <c r="PRO19" i="9" s="1"/>
  <c r="PRP19" i="9" s="1"/>
  <c r="PRQ19" i="9" s="1"/>
  <c r="PRR19" i="9" s="1"/>
  <c r="PRS19" i="9" s="1"/>
  <c r="PRT19" i="9" s="1"/>
  <c r="PRU19" i="9" s="1"/>
  <c r="PRV19" i="9" s="1"/>
  <c r="PRW19" i="9" s="1"/>
  <c r="PRX19" i="9" s="1"/>
  <c r="PRY19" i="9" s="1"/>
  <c r="PRZ19" i="9" s="1"/>
  <c r="PSA19" i="9" s="1"/>
  <c r="PSB19" i="9" s="1"/>
  <c r="PSC19" i="9" s="1"/>
  <c r="PSD19" i="9" s="1"/>
  <c r="PSE19" i="9" s="1"/>
  <c r="PSF19" i="9" s="1"/>
  <c r="PSG19" i="9" s="1"/>
  <c r="PSH19" i="9" s="1"/>
  <c r="PSI19" i="9" s="1"/>
  <c r="PSJ19" i="9" s="1"/>
  <c r="PSK19" i="9" s="1"/>
  <c r="PSL19" i="9" s="1"/>
  <c r="PSM19" i="9" s="1"/>
  <c r="PSN19" i="9" s="1"/>
  <c r="PSO19" i="9" s="1"/>
  <c r="PSP19" i="9" s="1"/>
  <c r="PSQ19" i="9" s="1"/>
  <c r="PSR19" i="9" s="1"/>
  <c r="PSS19" i="9" s="1"/>
  <c r="PST19" i="9" s="1"/>
  <c r="PSU19" i="9" s="1"/>
  <c r="PSV19" i="9" s="1"/>
  <c r="PSW19" i="9" s="1"/>
  <c r="PSX19" i="9" s="1"/>
  <c r="PSY19" i="9" s="1"/>
  <c r="PSZ19" i="9" s="1"/>
  <c r="PTA19" i="9" s="1"/>
  <c r="PTB19" i="9" s="1"/>
  <c r="PTC19" i="9" s="1"/>
  <c r="PTD19" i="9" s="1"/>
  <c r="PTE19" i="9" s="1"/>
  <c r="PTF19" i="9" s="1"/>
  <c r="PTG19" i="9" s="1"/>
  <c r="PTH19" i="9" s="1"/>
  <c r="PTI19" i="9" s="1"/>
  <c r="PTJ19" i="9" s="1"/>
  <c r="PTK19" i="9" s="1"/>
  <c r="PTL19" i="9" s="1"/>
  <c r="PTM19" i="9" s="1"/>
  <c r="PTN19" i="9" s="1"/>
  <c r="PTO19" i="9" s="1"/>
  <c r="PTP19" i="9" s="1"/>
  <c r="PTQ19" i="9" s="1"/>
  <c r="PTR19" i="9" s="1"/>
  <c r="PTS19" i="9" s="1"/>
  <c r="PTT19" i="9" s="1"/>
  <c r="PTU19" i="9" s="1"/>
  <c r="PTV19" i="9" s="1"/>
  <c r="PTW19" i="9" s="1"/>
  <c r="PTX19" i="9" s="1"/>
  <c r="PTY19" i="9" s="1"/>
  <c r="PTZ19" i="9" s="1"/>
  <c r="PUA19" i="9" s="1"/>
  <c r="PUB19" i="9" s="1"/>
  <c r="PUC19" i="9" s="1"/>
  <c r="PUD19" i="9" s="1"/>
  <c r="PUE19" i="9" s="1"/>
  <c r="PUF19" i="9" s="1"/>
  <c r="PUG19" i="9" s="1"/>
  <c r="PUH19" i="9" s="1"/>
  <c r="PUI19" i="9" s="1"/>
  <c r="PUJ19" i="9" s="1"/>
  <c r="PUK19" i="9" s="1"/>
  <c r="PUL19" i="9" s="1"/>
  <c r="PUM19" i="9" s="1"/>
  <c r="PUN19" i="9" s="1"/>
  <c r="PUO19" i="9" s="1"/>
  <c r="PUP19" i="9" s="1"/>
  <c r="PUQ19" i="9" s="1"/>
  <c r="PUR19" i="9" s="1"/>
  <c r="PUS19" i="9" s="1"/>
  <c r="PUT19" i="9" s="1"/>
  <c r="PUU19" i="9" s="1"/>
  <c r="PUV19" i="9" s="1"/>
  <c r="PUW19" i="9" s="1"/>
  <c r="PUX19" i="9" s="1"/>
  <c r="PUY19" i="9" s="1"/>
  <c r="PUZ19" i="9" s="1"/>
  <c r="PVA19" i="9" s="1"/>
  <c r="PVB19" i="9" s="1"/>
  <c r="PVC19" i="9" s="1"/>
  <c r="PVD19" i="9" s="1"/>
  <c r="PVE19" i="9" s="1"/>
  <c r="PVF19" i="9" s="1"/>
  <c r="PVG19" i="9" s="1"/>
  <c r="PVH19" i="9" s="1"/>
  <c r="PVI19" i="9" s="1"/>
  <c r="PVJ19" i="9" s="1"/>
  <c r="PVK19" i="9" s="1"/>
  <c r="PVL19" i="9" s="1"/>
  <c r="PVM19" i="9" s="1"/>
  <c r="PVN19" i="9" s="1"/>
  <c r="PVO19" i="9" s="1"/>
  <c r="PVP19" i="9" s="1"/>
  <c r="PVQ19" i="9" s="1"/>
  <c r="PVR19" i="9" s="1"/>
  <c r="PVS19" i="9" s="1"/>
  <c r="PVT19" i="9" s="1"/>
  <c r="PVU19" i="9" s="1"/>
  <c r="PVV19" i="9" s="1"/>
  <c r="PVW19" i="9" s="1"/>
  <c r="PVX19" i="9" s="1"/>
  <c r="PVY19" i="9" s="1"/>
  <c r="PVZ19" i="9" s="1"/>
  <c r="PWA19" i="9" s="1"/>
  <c r="PWB19" i="9" s="1"/>
  <c r="PWC19" i="9" s="1"/>
  <c r="PWD19" i="9" s="1"/>
  <c r="PWE19" i="9" s="1"/>
  <c r="PWF19" i="9" s="1"/>
  <c r="PWG19" i="9" s="1"/>
  <c r="PWH19" i="9" s="1"/>
  <c r="PWI19" i="9" s="1"/>
  <c r="PWJ19" i="9" s="1"/>
  <c r="PWK19" i="9" s="1"/>
  <c r="PWL19" i="9" s="1"/>
  <c r="PWM19" i="9" s="1"/>
  <c r="PWN19" i="9" s="1"/>
  <c r="PWO19" i="9" s="1"/>
  <c r="PWP19" i="9" s="1"/>
  <c r="PWQ19" i="9" s="1"/>
  <c r="PWR19" i="9" s="1"/>
  <c r="PWS19" i="9" s="1"/>
  <c r="PWT19" i="9" s="1"/>
  <c r="PWU19" i="9" s="1"/>
  <c r="PWV19" i="9" s="1"/>
  <c r="PWW19" i="9" s="1"/>
  <c r="PWX19" i="9" s="1"/>
  <c r="PWY19" i="9" s="1"/>
  <c r="PWZ19" i="9" s="1"/>
  <c r="PXA19" i="9" s="1"/>
  <c r="PXB19" i="9" s="1"/>
  <c r="PXC19" i="9" s="1"/>
  <c r="PXD19" i="9" s="1"/>
  <c r="PXE19" i="9" s="1"/>
  <c r="PXF19" i="9" s="1"/>
  <c r="PXG19" i="9" s="1"/>
  <c r="PXH19" i="9" s="1"/>
  <c r="PXI19" i="9" s="1"/>
  <c r="PXJ19" i="9" s="1"/>
  <c r="PXK19" i="9" s="1"/>
  <c r="PXL19" i="9" s="1"/>
  <c r="PXM19" i="9" s="1"/>
  <c r="PXN19" i="9" s="1"/>
  <c r="PXO19" i="9" s="1"/>
  <c r="PXP19" i="9" s="1"/>
  <c r="PXQ19" i="9" s="1"/>
  <c r="PXR19" i="9" s="1"/>
  <c r="PXS19" i="9" s="1"/>
  <c r="PXT19" i="9" s="1"/>
  <c r="PXU19" i="9" s="1"/>
  <c r="PXV19" i="9" s="1"/>
  <c r="PXW19" i="9" s="1"/>
  <c r="PXX19" i="9" s="1"/>
  <c r="PXY19" i="9" s="1"/>
  <c r="PXZ19" i="9" s="1"/>
  <c r="PYA19" i="9" s="1"/>
  <c r="PYB19" i="9" s="1"/>
  <c r="PYC19" i="9" s="1"/>
  <c r="PYD19" i="9" s="1"/>
  <c r="PYE19" i="9" s="1"/>
  <c r="PYF19" i="9" s="1"/>
  <c r="PYG19" i="9" s="1"/>
  <c r="PYH19" i="9" s="1"/>
  <c r="PYI19" i="9" s="1"/>
  <c r="PYJ19" i="9" s="1"/>
  <c r="PYK19" i="9" s="1"/>
  <c r="PYL19" i="9" s="1"/>
  <c r="PYM19" i="9" s="1"/>
  <c r="PYN19" i="9" s="1"/>
  <c r="PYO19" i="9" s="1"/>
  <c r="PYP19" i="9" s="1"/>
  <c r="PYQ19" i="9" s="1"/>
  <c r="PYR19" i="9" s="1"/>
  <c r="PYS19" i="9" s="1"/>
  <c r="PYT19" i="9" s="1"/>
  <c r="PYU19" i="9" s="1"/>
  <c r="PYV19" i="9" s="1"/>
  <c r="PYW19" i="9" s="1"/>
  <c r="PYX19" i="9" s="1"/>
  <c r="PYY19" i="9" s="1"/>
  <c r="PYZ19" i="9" s="1"/>
  <c r="PZA19" i="9" s="1"/>
  <c r="PZB19" i="9" s="1"/>
  <c r="PZC19" i="9" s="1"/>
  <c r="PZD19" i="9" s="1"/>
  <c r="PZE19" i="9" s="1"/>
  <c r="PZF19" i="9" s="1"/>
  <c r="PZG19" i="9" s="1"/>
  <c r="PZH19" i="9" s="1"/>
  <c r="PZI19" i="9" s="1"/>
  <c r="PZJ19" i="9" s="1"/>
  <c r="PZK19" i="9" s="1"/>
  <c r="PZL19" i="9" s="1"/>
  <c r="PZM19" i="9" s="1"/>
  <c r="PZN19" i="9" s="1"/>
  <c r="PZO19" i="9" s="1"/>
  <c r="PZP19" i="9" s="1"/>
  <c r="PZQ19" i="9" s="1"/>
  <c r="PZR19" i="9" s="1"/>
  <c r="PZS19" i="9" s="1"/>
  <c r="PZT19" i="9" s="1"/>
  <c r="PZU19" i="9" s="1"/>
  <c r="PZV19" i="9" s="1"/>
  <c r="PZW19" i="9" s="1"/>
  <c r="PZX19" i="9" s="1"/>
  <c r="PZY19" i="9" s="1"/>
  <c r="PZZ19" i="9" s="1"/>
  <c r="QAA19" i="9" s="1"/>
  <c r="QAB19" i="9" s="1"/>
  <c r="QAC19" i="9" s="1"/>
  <c r="QAD19" i="9" s="1"/>
  <c r="QAE19" i="9" s="1"/>
  <c r="QAF19" i="9" s="1"/>
  <c r="QAG19" i="9" s="1"/>
  <c r="QAH19" i="9" s="1"/>
  <c r="QAI19" i="9" s="1"/>
  <c r="QAJ19" i="9" s="1"/>
  <c r="QAK19" i="9" s="1"/>
  <c r="QAL19" i="9" s="1"/>
  <c r="QAM19" i="9" s="1"/>
  <c r="QAN19" i="9" s="1"/>
  <c r="QAO19" i="9" s="1"/>
  <c r="QAP19" i="9" s="1"/>
  <c r="QAQ19" i="9" s="1"/>
  <c r="QAR19" i="9" s="1"/>
  <c r="QAS19" i="9" s="1"/>
  <c r="QAT19" i="9" s="1"/>
  <c r="QAU19" i="9" s="1"/>
  <c r="QAV19" i="9" s="1"/>
  <c r="QAW19" i="9" s="1"/>
  <c r="QAX19" i="9" s="1"/>
  <c r="QAY19" i="9" s="1"/>
  <c r="QAZ19" i="9" s="1"/>
  <c r="QBA19" i="9" s="1"/>
  <c r="QBB19" i="9" s="1"/>
  <c r="QBC19" i="9" s="1"/>
  <c r="QBD19" i="9" s="1"/>
  <c r="QBE19" i="9" s="1"/>
  <c r="QBF19" i="9" s="1"/>
  <c r="QBG19" i="9" s="1"/>
  <c r="QBH19" i="9" s="1"/>
  <c r="QBI19" i="9" s="1"/>
  <c r="QBJ19" i="9" s="1"/>
  <c r="QBK19" i="9" s="1"/>
  <c r="QBL19" i="9" s="1"/>
  <c r="QBM19" i="9" s="1"/>
  <c r="QBN19" i="9" s="1"/>
  <c r="QBO19" i="9" s="1"/>
  <c r="QBP19" i="9" s="1"/>
  <c r="QBQ19" i="9" s="1"/>
  <c r="QBR19" i="9" s="1"/>
  <c r="QBS19" i="9" s="1"/>
  <c r="QBT19" i="9" s="1"/>
  <c r="QBU19" i="9" s="1"/>
  <c r="QBV19" i="9" s="1"/>
  <c r="QBW19" i="9" s="1"/>
  <c r="QBX19" i="9" s="1"/>
  <c r="QBY19" i="9" s="1"/>
  <c r="QBZ19" i="9" s="1"/>
  <c r="QCA19" i="9" s="1"/>
  <c r="QCB19" i="9" s="1"/>
  <c r="QCC19" i="9" s="1"/>
  <c r="QCD19" i="9" s="1"/>
  <c r="QCE19" i="9" s="1"/>
  <c r="QCF19" i="9" s="1"/>
  <c r="QCG19" i="9" s="1"/>
  <c r="QCH19" i="9" s="1"/>
  <c r="QCI19" i="9" s="1"/>
  <c r="QCJ19" i="9" s="1"/>
  <c r="QCK19" i="9" s="1"/>
  <c r="QCL19" i="9" s="1"/>
  <c r="QCM19" i="9" s="1"/>
  <c r="QCN19" i="9" s="1"/>
  <c r="QCO19" i="9" s="1"/>
  <c r="QCP19" i="9" s="1"/>
  <c r="QCQ19" i="9" s="1"/>
  <c r="QCR19" i="9" s="1"/>
  <c r="QCS19" i="9" s="1"/>
  <c r="QCT19" i="9" s="1"/>
  <c r="QCU19" i="9" s="1"/>
  <c r="QCV19" i="9" s="1"/>
  <c r="QCW19" i="9" s="1"/>
  <c r="QCX19" i="9" s="1"/>
  <c r="QCY19" i="9" s="1"/>
  <c r="QCZ19" i="9" s="1"/>
  <c r="QDA19" i="9" s="1"/>
  <c r="QDB19" i="9" s="1"/>
  <c r="QDC19" i="9" s="1"/>
  <c r="QDD19" i="9" s="1"/>
  <c r="QDE19" i="9" s="1"/>
  <c r="QDF19" i="9" s="1"/>
  <c r="QDG19" i="9" s="1"/>
  <c r="QDH19" i="9" s="1"/>
  <c r="QDI19" i="9" s="1"/>
  <c r="QDJ19" i="9" s="1"/>
  <c r="QDK19" i="9" s="1"/>
  <c r="QDL19" i="9" s="1"/>
  <c r="QDM19" i="9" s="1"/>
  <c r="QDN19" i="9" s="1"/>
  <c r="QDO19" i="9" s="1"/>
  <c r="QDP19" i="9" s="1"/>
  <c r="QDQ19" i="9" s="1"/>
  <c r="QDR19" i="9" s="1"/>
  <c r="QDS19" i="9" s="1"/>
  <c r="QDT19" i="9" s="1"/>
  <c r="QDU19" i="9" s="1"/>
  <c r="QDV19" i="9" s="1"/>
  <c r="QDW19" i="9" s="1"/>
  <c r="QDX19" i="9" s="1"/>
  <c r="QDY19" i="9" s="1"/>
  <c r="QDZ19" i="9" s="1"/>
  <c r="QEA19" i="9" s="1"/>
  <c r="QEB19" i="9" s="1"/>
  <c r="QEC19" i="9" s="1"/>
  <c r="QED19" i="9" s="1"/>
  <c r="QEE19" i="9" s="1"/>
  <c r="QEF19" i="9" s="1"/>
  <c r="QEG19" i="9" s="1"/>
  <c r="QEH19" i="9" s="1"/>
  <c r="QEI19" i="9" s="1"/>
  <c r="QEJ19" i="9" s="1"/>
  <c r="QEK19" i="9" s="1"/>
  <c r="QEL19" i="9" s="1"/>
  <c r="QEM19" i="9" s="1"/>
  <c r="QEN19" i="9" s="1"/>
  <c r="QEO19" i="9" s="1"/>
  <c r="QEP19" i="9" s="1"/>
  <c r="QEQ19" i="9" s="1"/>
  <c r="QER19" i="9" s="1"/>
  <c r="QES19" i="9" s="1"/>
  <c r="QET19" i="9" s="1"/>
  <c r="QEU19" i="9" s="1"/>
  <c r="QEV19" i="9" s="1"/>
  <c r="QEW19" i="9" s="1"/>
  <c r="QEX19" i="9" s="1"/>
  <c r="QEY19" i="9" s="1"/>
  <c r="QEZ19" i="9" s="1"/>
  <c r="QFA19" i="9" s="1"/>
  <c r="QFB19" i="9" s="1"/>
  <c r="QFC19" i="9" s="1"/>
  <c r="QFD19" i="9" s="1"/>
  <c r="QFE19" i="9" s="1"/>
  <c r="QFF19" i="9" s="1"/>
  <c r="QFG19" i="9" s="1"/>
  <c r="QFH19" i="9" s="1"/>
  <c r="QFI19" i="9" s="1"/>
  <c r="QFJ19" i="9" s="1"/>
  <c r="QFK19" i="9" s="1"/>
  <c r="QFL19" i="9" s="1"/>
  <c r="QFM19" i="9" s="1"/>
  <c r="QFN19" i="9" s="1"/>
  <c r="QFO19" i="9" s="1"/>
  <c r="QFP19" i="9" s="1"/>
  <c r="QFQ19" i="9" s="1"/>
  <c r="QFR19" i="9" s="1"/>
  <c r="QFS19" i="9" s="1"/>
  <c r="QFT19" i="9" s="1"/>
  <c r="QFU19" i="9" s="1"/>
  <c r="QFV19" i="9" s="1"/>
  <c r="QFW19" i="9" s="1"/>
  <c r="QFX19" i="9" s="1"/>
  <c r="QFY19" i="9" s="1"/>
  <c r="QFZ19" i="9" s="1"/>
  <c r="QGA19" i="9" s="1"/>
  <c r="QGB19" i="9" s="1"/>
  <c r="QGC19" i="9" s="1"/>
  <c r="QGD19" i="9" s="1"/>
  <c r="QGE19" i="9" s="1"/>
  <c r="QGF19" i="9" s="1"/>
  <c r="QGG19" i="9" s="1"/>
  <c r="QGH19" i="9" s="1"/>
  <c r="QGI19" i="9" s="1"/>
  <c r="QGJ19" i="9" s="1"/>
  <c r="QGK19" i="9" s="1"/>
  <c r="QGL19" i="9" s="1"/>
  <c r="QGM19" i="9" s="1"/>
  <c r="QGN19" i="9" s="1"/>
  <c r="QGO19" i="9" s="1"/>
  <c r="QGP19" i="9" s="1"/>
  <c r="QGQ19" i="9" s="1"/>
  <c r="QGR19" i="9" s="1"/>
  <c r="QGS19" i="9" s="1"/>
  <c r="QGT19" i="9" s="1"/>
  <c r="QGU19" i="9" s="1"/>
  <c r="QGV19" i="9" s="1"/>
  <c r="QGW19" i="9" s="1"/>
  <c r="QGX19" i="9" s="1"/>
  <c r="QGY19" i="9" s="1"/>
  <c r="QGZ19" i="9" s="1"/>
  <c r="QHA19" i="9" s="1"/>
  <c r="QHB19" i="9" s="1"/>
  <c r="QHC19" i="9" s="1"/>
  <c r="QHD19" i="9" s="1"/>
  <c r="QHE19" i="9" s="1"/>
  <c r="QHF19" i="9" s="1"/>
  <c r="QHG19" i="9" s="1"/>
  <c r="QHH19" i="9" s="1"/>
  <c r="QHI19" i="9" s="1"/>
  <c r="QHJ19" i="9" s="1"/>
  <c r="QHK19" i="9" s="1"/>
  <c r="QHL19" i="9" s="1"/>
  <c r="QHM19" i="9" s="1"/>
  <c r="QHN19" i="9" s="1"/>
  <c r="QHO19" i="9" s="1"/>
  <c r="QHP19" i="9" s="1"/>
  <c r="QHQ19" i="9" s="1"/>
  <c r="QHR19" i="9" s="1"/>
  <c r="QHS19" i="9" s="1"/>
  <c r="QHT19" i="9" s="1"/>
  <c r="QHU19" i="9" s="1"/>
  <c r="QHV19" i="9" s="1"/>
  <c r="QHW19" i="9" s="1"/>
  <c r="QHX19" i="9" s="1"/>
  <c r="QHY19" i="9" s="1"/>
  <c r="QHZ19" i="9" s="1"/>
  <c r="QIA19" i="9" s="1"/>
  <c r="QIB19" i="9" s="1"/>
  <c r="QIC19" i="9" s="1"/>
  <c r="QID19" i="9" s="1"/>
  <c r="QIE19" i="9" s="1"/>
  <c r="QIF19" i="9" s="1"/>
  <c r="QIG19" i="9" s="1"/>
  <c r="QIH19" i="9" s="1"/>
  <c r="QII19" i="9" s="1"/>
  <c r="QIJ19" i="9" s="1"/>
  <c r="QIK19" i="9" s="1"/>
  <c r="QIL19" i="9" s="1"/>
  <c r="QIM19" i="9" s="1"/>
  <c r="QIN19" i="9" s="1"/>
  <c r="QIO19" i="9" s="1"/>
  <c r="QIP19" i="9" s="1"/>
  <c r="QIQ19" i="9" s="1"/>
  <c r="QIR19" i="9" s="1"/>
  <c r="QIS19" i="9" s="1"/>
  <c r="QIT19" i="9" s="1"/>
  <c r="QIU19" i="9" s="1"/>
  <c r="QIV19" i="9" s="1"/>
  <c r="QIW19" i="9" s="1"/>
  <c r="QIX19" i="9" s="1"/>
  <c r="QIY19" i="9" s="1"/>
  <c r="QIZ19" i="9" s="1"/>
  <c r="QJA19" i="9" s="1"/>
  <c r="QJB19" i="9" s="1"/>
  <c r="QJC19" i="9" s="1"/>
  <c r="QJD19" i="9" s="1"/>
  <c r="QJE19" i="9" s="1"/>
  <c r="QJF19" i="9" s="1"/>
  <c r="QJG19" i="9" s="1"/>
  <c r="QJH19" i="9" s="1"/>
  <c r="QJI19" i="9" s="1"/>
  <c r="QJJ19" i="9" s="1"/>
  <c r="QJK19" i="9" s="1"/>
  <c r="QJL19" i="9" s="1"/>
  <c r="QJM19" i="9" s="1"/>
  <c r="QJN19" i="9" s="1"/>
  <c r="QJO19" i="9" s="1"/>
  <c r="QJP19" i="9" s="1"/>
  <c r="QJQ19" i="9" s="1"/>
  <c r="QJR19" i="9" s="1"/>
  <c r="QJS19" i="9" s="1"/>
  <c r="QJT19" i="9" s="1"/>
  <c r="QJU19" i="9" s="1"/>
  <c r="QJV19" i="9" s="1"/>
  <c r="QJW19" i="9" s="1"/>
  <c r="QJX19" i="9" s="1"/>
  <c r="QJY19" i="9" s="1"/>
  <c r="QJZ19" i="9" s="1"/>
  <c r="QKA19" i="9" s="1"/>
  <c r="QKB19" i="9" s="1"/>
  <c r="QKC19" i="9" s="1"/>
  <c r="QKD19" i="9" s="1"/>
  <c r="QKE19" i="9" s="1"/>
  <c r="QKF19" i="9" s="1"/>
  <c r="QKG19" i="9" s="1"/>
  <c r="QKH19" i="9" s="1"/>
  <c r="QKI19" i="9" s="1"/>
  <c r="QKJ19" i="9" s="1"/>
  <c r="QKK19" i="9" s="1"/>
  <c r="QKL19" i="9" s="1"/>
  <c r="QKM19" i="9" s="1"/>
  <c r="QKN19" i="9" s="1"/>
  <c r="QKO19" i="9" s="1"/>
  <c r="QKP19" i="9" s="1"/>
  <c r="QKQ19" i="9" s="1"/>
  <c r="QKR19" i="9" s="1"/>
  <c r="QKS19" i="9" s="1"/>
  <c r="QKT19" i="9" s="1"/>
  <c r="QKU19" i="9" s="1"/>
  <c r="QKV19" i="9" s="1"/>
  <c r="QKW19" i="9" s="1"/>
  <c r="QKX19" i="9" s="1"/>
  <c r="QKY19" i="9" s="1"/>
  <c r="QKZ19" i="9" s="1"/>
  <c r="QLA19" i="9" s="1"/>
  <c r="QLB19" i="9" s="1"/>
  <c r="QLC19" i="9" s="1"/>
  <c r="QLD19" i="9" s="1"/>
  <c r="QLE19" i="9" s="1"/>
  <c r="QLF19" i="9" s="1"/>
  <c r="QLG19" i="9" s="1"/>
  <c r="QLH19" i="9" s="1"/>
  <c r="QLI19" i="9" s="1"/>
  <c r="QLJ19" i="9" s="1"/>
  <c r="QLK19" i="9" s="1"/>
  <c r="QLL19" i="9" s="1"/>
  <c r="QLM19" i="9" s="1"/>
  <c r="QLN19" i="9" s="1"/>
  <c r="QLO19" i="9" s="1"/>
  <c r="QLP19" i="9" s="1"/>
  <c r="QLQ19" i="9" s="1"/>
  <c r="QLR19" i="9" s="1"/>
  <c r="QLS19" i="9" s="1"/>
  <c r="QLT19" i="9" s="1"/>
  <c r="QLU19" i="9" s="1"/>
  <c r="QLV19" i="9" s="1"/>
  <c r="QLW19" i="9" s="1"/>
  <c r="QLX19" i="9" s="1"/>
  <c r="QLY19" i="9" s="1"/>
  <c r="QLZ19" i="9" s="1"/>
  <c r="QMA19" i="9" s="1"/>
  <c r="QMB19" i="9" s="1"/>
  <c r="QMC19" i="9" s="1"/>
  <c r="QMD19" i="9" s="1"/>
  <c r="QME19" i="9" s="1"/>
  <c r="QMF19" i="9" s="1"/>
  <c r="QMG19" i="9" s="1"/>
  <c r="QMH19" i="9" s="1"/>
  <c r="QMI19" i="9" s="1"/>
  <c r="QMJ19" i="9" s="1"/>
  <c r="QMK19" i="9" s="1"/>
  <c r="QML19" i="9" s="1"/>
  <c r="QMM19" i="9" s="1"/>
  <c r="QMN19" i="9" s="1"/>
  <c r="QMO19" i="9" s="1"/>
  <c r="QMP19" i="9" s="1"/>
  <c r="QMQ19" i="9" s="1"/>
  <c r="QMR19" i="9" s="1"/>
  <c r="QMS19" i="9" s="1"/>
  <c r="QMT19" i="9" s="1"/>
  <c r="QMU19" i="9" s="1"/>
  <c r="QMV19" i="9" s="1"/>
  <c r="QMW19" i="9" s="1"/>
  <c r="QMX19" i="9" s="1"/>
  <c r="QMY19" i="9" s="1"/>
  <c r="QMZ19" i="9" s="1"/>
  <c r="QNA19" i="9" s="1"/>
  <c r="QNB19" i="9" s="1"/>
  <c r="QNC19" i="9" s="1"/>
  <c r="QND19" i="9" s="1"/>
  <c r="QNE19" i="9" s="1"/>
  <c r="QNF19" i="9" s="1"/>
  <c r="QNG19" i="9" s="1"/>
  <c r="QNH19" i="9" s="1"/>
  <c r="QNI19" i="9" s="1"/>
  <c r="QNJ19" i="9" s="1"/>
  <c r="QNK19" i="9" s="1"/>
  <c r="QNL19" i="9" s="1"/>
  <c r="QNM19" i="9" s="1"/>
  <c r="QNN19" i="9" s="1"/>
  <c r="QNO19" i="9" s="1"/>
  <c r="QNP19" i="9" s="1"/>
  <c r="QNQ19" i="9" s="1"/>
  <c r="QNR19" i="9" s="1"/>
  <c r="QNS19" i="9" s="1"/>
  <c r="QNT19" i="9" s="1"/>
  <c r="QNU19" i="9" s="1"/>
  <c r="QNV19" i="9" s="1"/>
  <c r="QNW19" i="9" s="1"/>
  <c r="QNX19" i="9" s="1"/>
  <c r="QNY19" i="9" s="1"/>
  <c r="QNZ19" i="9" s="1"/>
  <c r="QOA19" i="9" s="1"/>
  <c r="QOB19" i="9" s="1"/>
  <c r="QOC19" i="9" s="1"/>
  <c r="QOD19" i="9" s="1"/>
  <c r="QOE19" i="9" s="1"/>
  <c r="QOF19" i="9" s="1"/>
  <c r="QOG19" i="9" s="1"/>
  <c r="QOH19" i="9" s="1"/>
  <c r="QOI19" i="9" s="1"/>
  <c r="QOJ19" i="9" s="1"/>
  <c r="QOK19" i="9" s="1"/>
  <c r="QOL19" i="9" s="1"/>
  <c r="QOM19" i="9" s="1"/>
  <c r="QON19" i="9" s="1"/>
  <c r="QOO19" i="9" s="1"/>
  <c r="QOP19" i="9" s="1"/>
  <c r="QOQ19" i="9" s="1"/>
  <c r="QOR19" i="9" s="1"/>
  <c r="QOS19" i="9" s="1"/>
  <c r="QOT19" i="9" s="1"/>
  <c r="QOU19" i="9" s="1"/>
  <c r="QOV19" i="9" s="1"/>
  <c r="QOW19" i="9" s="1"/>
  <c r="QOX19" i="9" s="1"/>
  <c r="QOY19" i="9" s="1"/>
  <c r="QOZ19" i="9" s="1"/>
  <c r="QPA19" i="9" s="1"/>
  <c r="QPB19" i="9" s="1"/>
  <c r="QPC19" i="9" s="1"/>
  <c r="QPD19" i="9" s="1"/>
  <c r="QPE19" i="9" s="1"/>
  <c r="QPF19" i="9" s="1"/>
  <c r="QPG19" i="9" s="1"/>
  <c r="QPH19" i="9" s="1"/>
  <c r="QPI19" i="9" s="1"/>
  <c r="QPJ19" i="9" s="1"/>
  <c r="QPK19" i="9" s="1"/>
  <c r="QPL19" i="9" s="1"/>
  <c r="QPM19" i="9" s="1"/>
  <c r="QPN19" i="9" s="1"/>
  <c r="QPO19" i="9" s="1"/>
  <c r="QPP19" i="9" s="1"/>
  <c r="QPQ19" i="9" s="1"/>
  <c r="QPR19" i="9" s="1"/>
  <c r="QPS19" i="9" s="1"/>
  <c r="QPT19" i="9" s="1"/>
  <c r="QPU19" i="9" s="1"/>
  <c r="QPV19" i="9" s="1"/>
  <c r="QPW19" i="9" s="1"/>
  <c r="QPX19" i="9" s="1"/>
  <c r="QPY19" i="9" s="1"/>
  <c r="QPZ19" i="9" s="1"/>
  <c r="QQA19" i="9" s="1"/>
  <c r="QQB19" i="9" s="1"/>
  <c r="QQC19" i="9" s="1"/>
  <c r="QQD19" i="9" s="1"/>
  <c r="QQE19" i="9" s="1"/>
  <c r="QQF19" i="9" s="1"/>
  <c r="QQG19" i="9" s="1"/>
  <c r="QQH19" i="9" s="1"/>
  <c r="QQI19" i="9" s="1"/>
  <c r="QQJ19" i="9" s="1"/>
  <c r="QQK19" i="9" s="1"/>
  <c r="QQL19" i="9" s="1"/>
  <c r="QQM19" i="9" s="1"/>
  <c r="QQN19" i="9" s="1"/>
  <c r="QQO19" i="9" s="1"/>
  <c r="QQP19" i="9" s="1"/>
  <c r="QQQ19" i="9" s="1"/>
  <c r="QQR19" i="9" s="1"/>
  <c r="QQS19" i="9" s="1"/>
  <c r="QQT19" i="9" s="1"/>
  <c r="QQU19" i="9" s="1"/>
  <c r="QQV19" i="9" s="1"/>
  <c r="QQW19" i="9" s="1"/>
  <c r="QQX19" i="9" s="1"/>
  <c r="QQY19" i="9" s="1"/>
  <c r="QQZ19" i="9" s="1"/>
  <c r="QRA19" i="9" s="1"/>
  <c r="QRB19" i="9" s="1"/>
  <c r="QRC19" i="9" s="1"/>
  <c r="QRD19" i="9" s="1"/>
  <c r="QRE19" i="9" s="1"/>
  <c r="QRF19" i="9" s="1"/>
  <c r="QRG19" i="9" s="1"/>
  <c r="QRH19" i="9" s="1"/>
  <c r="QRI19" i="9" s="1"/>
  <c r="QRJ19" i="9" s="1"/>
  <c r="QRK19" i="9" s="1"/>
  <c r="QRL19" i="9" s="1"/>
  <c r="QRM19" i="9" s="1"/>
  <c r="QRN19" i="9" s="1"/>
  <c r="QRO19" i="9" s="1"/>
  <c r="QRP19" i="9" s="1"/>
  <c r="QRQ19" i="9" s="1"/>
  <c r="QRR19" i="9" s="1"/>
  <c r="QRS19" i="9" s="1"/>
  <c r="QRT19" i="9" s="1"/>
  <c r="QRU19" i="9" s="1"/>
  <c r="QRV19" i="9" s="1"/>
  <c r="QRW19" i="9" s="1"/>
  <c r="QRX19" i="9" s="1"/>
  <c r="QRY19" i="9" s="1"/>
  <c r="QRZ19" i="9" s="1"/>
  <c r="QSA19" i="9" s="1"/>
  <c r="QSB19" i="9" s="1"/>
  <c r="QSC19" i="9" s="1"/>
  <c r="QSD19" i="9" s="1"/>
  <c r="QSE19" i="9" s="1"/>
  <c r="QSF19" i="9" s="1"/>
  <c r="QSG19" i="9" s="1"/>
  <c r="QSH19" i="9" s="1"/>
  <c r="QSI19" i="9" s="1"/>
  <c r="QSJ19" i="9" s="1"/>
  <c r="QSK19" i="9" s="1"/>
  <c r="QSL19" i="9" s="1"/>
  <c r="QSM19" i="9" s="1"/>
  <c r="QSN19" i="9" s="1"/>
  <c r="QSO19" i="9" s="1"/>
  <c r="QSP19" i="9" s="1"/>
  <c r="QSQ19" i="9" s="1"/>
  <c r="QSR19" i="9" s="1"/>
  <c r="QSS19" i="9" s="1"/>
  <c r="QST19" i="9" s="1"/>
  <c r="QSU19" i="9" s="1"/>
  <c r="QSV19" i="9" s="1"/>
  <c r="QSW19" i="9" s="1"/>
  <c r="QSX19" i="9" s="1"/>
  <c r="QSY19" i="9" s="1"/>
  <c r="QSZ19" i="9" s="1"/>
  <c r="QTA19" i="9" s="1"/>
  <c r="QTB19" i="9" s="1"/>
  <c r="QTC19" i="9" s="1"/>
  <c r="QTD19" i="9" s="1"/>
  <c r="QTE19" i="9" s="1"/>
  <c r="QTF19" i="9" s="1"/>
  <c r="QTG19" i="9" s="1"/>
  <c r="QTH19" i="9" s="1"/>
  <c r="QTI19" i="9" s="1"/>
  <c r="QTJ19" i="9" s="1"/>
  <c r="QTK19" i="9" s="1"/>
  <c r="QTL19" i="9" s="1"/>
  <c r="QTM19" i="9" s="1"/>
  <c r="QTN19" i="9" s="1"/>
  <c r="QTO19" i="9" s="1"/>
  <c r="QTP19" i="9" s="1"/>
  <c r="QTQ19" i="9" s="1"/>
  <c r="QTR19" i="9" s="1"/>
  <c r="QTS19" i="9" s="1"/>
  <c r="QTT19" i="9" s="1"/>
  <c r="QTU19" i="9" s="1"/>
  <c r="QTV19" i="9" s="1"/>
  <c r="QTW19" i="9" s="1"/>
  <c r="QTX19" i="9" s="1"/>
  <c r="QTY19" i="9" s="1"/>
  <c r="QTZ19" i="9" s="1"/>
  <c r="QUA19" i="9" s="1"/>
  <c r="QUB19" i="9" s="1"/>
  <c r="QUC19" i="9" s="1"/>
  <c r="QUD19" i="9" s="1"/>
  <c r="QUE19" i="9" s="1"/>
  <c r="QUF19" i="9" s="1"/>
  <c r="QUG19" i="9" s="1"/>
  <c r="QUH19" i="9" s="1"/>
  <c r="QUI19" i="9" s="1"/>
  <c r="QUJ19" i="9" s="1"/>
  <c r="QUK19" i="9" s="1"/>
  <c r="QUL19" i="9" s="1"/>
  <c r="QUM19" i="9" s="1"/>
  <c r="QUN19" i="9" s="1"/>
  <c r="QUO19" i="9" s="1"/>
  <c r="QUP19" i="9" s="1"/>
  <c r="QUQ19" i="9" s="1"/>
  <c r="QUR19" i="9" s="1"/>
  <c r="QUS19" i="9" s="1"/>
  <c r="QUT19" i="9" s="1"/>
  <c r="QUU19" i="9" s="1"/>
  <c r="QUV19" i="9" s="1"/>
  <c r="QUW19" i="9" s="1"/>
  <c r="QUX19" i="9" s="1"/>
  <c r="QUY19" i="9" s="1"/>
  <c r="QUZ19" i="9" s="1"/>
  <c r="QVA19" i="9" s="1"/>
  <c r="QVB19" i="9" s="1"/>
  <c r="QVC19" i="9" s="1"/>
  <c r="QVD19" i="9" s="1"/>
  <c r="QVE19" i="9" s="1"/>
  <c r="QVF19" i="9" s="1"/>
  <c r="QVG19" i="9" s="1"/>
  <c r="QVH19" i="9" s="1"/>
  <c r="QVI19" i="9" s="1"/>
  <c r="QVJ19" i="9" s="1"/>
  <c r="QVK19" i="9" s="1"/>
  <c r="QVL19" i="9" s="1"/>
  <c r="QVM19" i="9" s="1"/>
  <c r="QVN19" i="9" s="1"/>
  <c r="QVO19" i="9" s="1"/>
  <c r="QVP19" i="9" s="1"/>
  <c r="QVQ19" i="9" s="1"/>
  <c r="QVR19" i="9" s="1"/>
  <c r="QVS19" i="9" s="1"/>
  <c r="QVT19" i="9" s="1"/>
  <c r="QVU19" i="9" s="1"/>
  <c r="QVV19" i="9" s="1"/>
  <c r="QVW19" i="9" s="1"/>
  <c r="QVX19" i="9" s="1"/>
  <c r="QVY19" i="9" s="1"/>
  <c r="QVZ19" i="9" s="1"/>
  <c r="QWA19" i="9" s="1"/>
  <c r="QWB19" i="9" s="1"/>
  <c r="QWC19" i="9" s="1"/>
  <c r="QWD19" i="9" s="1"/>
  <c r="QWE19" i="9" s="1"/>
  <c r="QWF19" i="9" s="1"/>
  <c r="QWG19" i="9" s="1"/>
  <c r="QWH19" i="9" s="1"/>
  <c r="QWI19" i="9" s="1"/>
  <c r="QWJ19" i="9" s="1"/>
  <c r="QWK19" i="9" s="1"/>
  <c r="QWL19" i="9" s="1"/>
  <c r="QWM19" i="9" s="1"/>
  <c r="QWN19" i="9" s="1"/>
  <c r="QWO19" i="9" s="1"/>
  <c r="QWP19" i="9" s="1"/>
  <c r="QWQ19" i="9" s="1"/>
  <c r="QWR19" i="9" s="1"/>
  <c r="QWS19" i="9" s="1"/>
  <c r="QWT19" i="9" s="1"/>
  <c r="QWU19" i="9" s="1"/>
  <c r="QWV19" i="9" s="1"/>
  <c r="QWW19" i="9" s="1"/>
  <c r="QWX19" i="9" s="1"/>
  <c r="QWY19" i="9" s="1"/>
  <c r="QWZ19" i="9" s="1"/>
  <c r="QXA19" i="9" s="1"/>
  <c r="QXB19" i="9" s="1"/>
  <c r="QXC19" i="9" s="1"/>
  <c r="QXD19" i="9" s="1"/>
  <c r="QXE19" i="9" s="1"/>
  <c r="QXF19" i="9" s="1"/>
  <c r="QXG19" i="9" s="1"/>
  <c r="QXH19" i="9" s="1"/>
  <c r="QXI19" i="9" s="1"/>
  <c r="QXJ19" i="9" s="1"/>
  <c r="QXK19" i="9" s="1"/>
  <c r="QXL19" i="9" s="1"/>
  <c r="QXM19" i="9" s="1"/>
  <c r="QXN19" i="9" s="1"/>
  <c r="QXO19" i="9" s="1"/>
  <c r="QXP19" i="9" s="1"/>
  <c r="QXQ19" i="9" s="1"/>
  <c r="QXR19" i="9" s="1"/>
  <c r="QXS19" i="9" s="1"/>
  <c r="QXT19" i="9" s="1"/>
  <c r="QXU19" i="9" s="1"/>
  <c r="QXV19" i="9" s="1"/>
  <c r="QXW19" i="9" s="1"/>
  <c r="QXX19" i="9" s="1"/>
  <c r="QXY19" i="9" s="1"/>
  <c r="QXZ19" i="9" s="1"/>
  <c r="QYA19" i="9" s="1"/>
  <c r="QYB19" i="9" s="1"/>
  <c r="QYC19" i="9" s="1"/>
  <c r="QYD19" i="9" s="1"/>
  <c r="QYE19" i="9" s="1"/>
  <c r="QYF19" i="9" s="1"/>
  <c r="QYG19" i="9" s="1"/>
  <c r="QYH19" i="9" s="1"/>
  <c r="QYI19" i="9" s="1"/>
  <c r="QYJ19" i="9" s="1"/>
  <c r="QYK19" i="9" s="1"/>
  <c r="QYL19" i="9" s="1"/>
  <c r="QYM19" i="9" s="1"/>
  <c r="QYN19" i="9" s="1"/>
  <c r="QYO19" i="9" s="1"/>
  <c r="QYP19" i="9" s="1"/>
  <c r="QYQ19" i="9" s="1"/>
  <c r="QYR19" i="9" s="1"/>
  <c r="QYS19" i="9" s="1"/>
  <c r="QYT19" i="9" s="1"/>
  <c r="QYU19" i="9" s="1"/>
  <c r="QYV19" i="9" s="1"/>
  <c r="QYW19" i="9" s="1"/>
  <c r="QYX19" i="9" s="1"/>
  <c r="QYY19" i="9" s="1"/>
  <c r="QYZ19" i="9" s="1"/>
  <c r="QZA19" i="9" s="1"/>
  <c r="QZB19" i="9" s="1"/>
  <c r="QZC19" i="9" s="1"/>
  <c r="QZD19" i="9" s="1"/>
  <c r="QZE19" i="9" s="1"/>
  <c r="QZF19" i="9" s="1"/>
  <c r="QZG19" i="9" s="1"/>
  <c r="QZH19" i="9" s="1"/>
  <c r="QZI19" i="9" s="1"/>
  <c r="QZJ19" i="9" s="1"/>
  <c r="QZK19" i="9" s="1"/>
  <c r="QZL19" i="9" s="1"/>
  <c r="QZM19" i="9" s="1"/>
  <c r="QZN19" i="9" s="1"/>
  <c r="QZO19" i="9" s="1"/>
  <c r="QZP19" i="9" s="1"/>
  <c r="QZQ19" i="9" s="1"/>
  <c r="QZR19" i="9" s="1"/>
  <c r="QZS19" i="9" s="1"/>
  <c r="QZT19" i="9" s="1"/>
  <c r="QZU19" i="9" s="1"/>
  <c r="QZV19" i="9" s="1"/>
  <c r="QZW19" i="9" s="1"/>
  <c r="QZX19" i="9" s="1"/>
  <c r="QZY19" i="9" s="1"/>
  <c r="QZZ19" i="9" s="1"/>
  <c r="RAA19" i="9" s="1"/>
  <c r="RAB19" i="9" s="1"/>
  <c r="RAC19" i="9" s="1"/>
  <c r="RAD19" i="9" s="1"/>
  <c r="RAE19" i="9" s="1"/>
  <c r="RAF19" i="9" s="1"/>
  <c r="RAG19" i="9" s="1"/>
  <c r="RAH19" i="9" s="1"/>
  <c r="RAI19" i="9" s="1"/>
  <c r="RAJ19" i="9" s="1"/>
  <c r="RAK19" i="9" s="1"/>
  <c r="RAL19" i="9" s="1"/>
  <c r="RAM19" i="9" s="1"/>
  <c r="RAN19" i="9" s="1"/>
  <c r="RAO19" i="9" s="1"/>
  <c r="RAP19" i="9" s="1"/>
  <c r="RAQ19" i="9" s="1"/>
  <c r="RAR19" i="9" s="1"/>
  <c r="RAS19" i="9" s="1"/>
  <c r="RAT19" i="9" s="1"/>
  <c r="RAU19" i="9" s="1"/>
  <c r="RAV19" i="9" s="1"/>
  <c r="RAW19" i="9" s="1"/>
  <c r="RAX19" i="9" s="1"/>
  <c r="RAY19" i="9" s="1"/>
  <c r="RAZ19" i="9" s="1"/>
  <c r="RBA19" i="9" s="1"/>
  <c r="RBB19" i="9" s="1"/>
  <c r="RBC19" i="9" s="1"/>
  <c r="RBD19" i="9" s="1"/>
  <c r="RBE19" i="9" s="1"/>
  <c r="RBF19" i="9" s="1"/>
  <c r="RBG19" i="9" s="1"/>
  <c r="RBH19" i="9" s="1"/>
  <c r="RBI19" i="9" s="1"/>
  <c r="RBJ19" i="9" s="1"/>
  <c r="RBK19" i="9" s="1"/>
  <c r="RBL19" i="9" s="1"/>
  <c r="RBM19" i="9" s="1"/>
  <c r="RBN19" i="9" s="1"/>
  <c r="RBO19" i="9" s="1"/>
  <c r="RBP19" i="9" s="1"/>
  <c r="RBQ19" i="9" s="1"/>
  <c r="RBR19" i="9" s="1"/>
  <c r="RBS19" i="9" s="1"/>
  <c r="RBT19" i="9" s="1"/>
  <c r="RBU19" i="9" s="1"/>
  <c r="RBV19" i="9" s="1"/>
  <c r="RBW19" i="9" s="1"/>
  <c r="RBX19" i="9" s="1"/>
  <c r="RBY19" i="9" s="1"/>
  <c r="RBZ19" i="9" s="1"/>
  <c r="RCA19" i="9" s="1"/>
  <c r="RCB19" i="9" s="1"/>
  <c r="RCC19" i="9" s="1"/>
  <c r="RCD19" i="9" s="1"/>
  <c r="RCE19" i="9" s="1"/>
  <c r="RCF19" i="9" s="1"/>
  <c r="RCG19" i="9" s="1"/>
  <c r="RCH19" i="9" s="1"/>
  <c r="RCI19" i="9" s="1"/>
  <c r="RCJ19" i="9" s="1"/>
  <c r="RCK19" i="9" s="1"/>
  <c r="RCL19" i="9" s="1"/>
  <c r="RCM19" i="9" s="1"/>
  <c r="RCN19" i="9" s="1"/>
  <c r="RCO19" i="9" s="1"/>
  <c r="RCP19" i="9" s="1"/>
  <c r="RCQ19" i="9" s="1"/>
  <c r="RCR19" i="9" s="1"/>
  <c r="RCS19" i="9" s="1"/>
  <c r="RCT19" i="9" s="1"/>
  <c r="RCU19" i="9" s="1"/>
  <c r="RCV19" i="9" s="1"/>
  <c r="RCW19" i="9" s="1"/>
  <c r="RCX19" i="9" s="1"/>
  <c r="RCY19" i="9" s="1"/>
  <c r="RCZ19" i="9" s="1"/>
  <c r="RDA19" i="9" s="1"/>
  <c r="RDB19" i="9" s="1"/>
  <c r="RDC19" i="9" s="1"/>
  <c r="RDD19" i="9" s="1"/>
  <c r="RDE19" i="9" s="1"/>
  <c r="RDF19" i="9" s="1"/>
  <c r="RDG19" i="9" s="1"/>
  <c r="RDH19" i="9" s="1"/>
  <c r="RDI19" i="9" s="1"/>
  <c r="RDJ19" i="9" s="1"/>
  <c r="RDK19" i="9" s="1"/>
  <c r="RDL19" i="9" s="1"/>
  <c r="RDM19" i="9" s="1"/>
  <c r="RDN19" i="9" s="1"/>
  <c r="RDO19" i="9" s="1"/>
  <c r="RDP19" i="9" s="1"/>
  <c r="RDQ19" i="9" s="1"/>
  <c r="RDR19" i="9" s="1"/>
  <c r="RDS19" i="9" s="1"/>
  <c r="RDT19" i="9" s="1"/>
  <c r="RDU19" i="9" s="1"/>
  <c r="RDV19" i="9" s="1"/>
  <c r="RDW19" i="9" s="1"/>
  <c r="RDX19" i="9" s="1"/>
  <c r="RDY19" i="9" s="1"/>
  <c r="RDZ19" i="9" s="1"/>
  <c r="REA19" i="9" s="1"/>
  <c r="REB19" i="9" s="1"/>
  <c r="REC19" i="9" s="1"/>
  <c r="RED19" i="9" s="1"/>
  <c r="REE19" i="9" s="1"/>
  <c r="REF19" i="9" s="1"/>
  <c r="REG19" i="9" s="1"/>
  <c r="REH19" i="9" s="1"/>
  <c r="REI19" i="9" s="1"/>
  <c r="REJ19" i="9" s="1"/>
  <c r="REK19" i="9" s="1"/>
  <c r="REL19" i="9" s="1"/>
  <c r="REM19" i="9" s="1"/>
  <c r="REN19" i="9" s="1"/>
  <c r="REO19" i="9" s="1"/>
  <c r="REP19" i="9" s="1"/>
  <c r="REQ19" i="9" s="1"/>
  <c r="RER19" i="9" s="1"/>
  <c r="RES19" i="9" s="1"/>
  <c r="RET19" i="9" s="1"/>
  <c r="REU19" i="9" s="1"/>
  <c r="REV19" i="9" s="1"/>
  <c r="REW19" i="9" s="1"/>
  <c r="REX19" i="9" s="1"/>
  <c r="REY19" i="9" s="1"/>
  <c r="REZ19" i="9" s="1"/>
  <c r="RFA19" i="9" s="1"/>
  <c r="RFB19" i="9" s="1"/>
  <c r="RFC19" i="9" s="1"/>
  <c r="RFD19" i="9" s="1"/>
  <c r="RFE19" i="9" s="1"/>
  <c r="RFF19" i="9" s="1"/>
  <c r="RFG19" i="9" s="1"/>
  <c r="RFH19" i="9" s="1"/>
  <c r="RFI19" i="9" s="1"/>
  <c r="RFJ19" i="9" s="1"/>
  <c r="RFK19" i="9" s="1"/>
  <c r="RFL19" i="9" s="1"/>
  <c r="RFM19" i="9" s="1"/>
  <c r="RFN19" i="9" s="1"/>
  <c r="RFO19" i="9" s="1"/>
  <c r="RFP19" i="9" s="1"/>
  <c r="RFQ19" i="9" s="1"/>
  <c r="RFR19" i="9" s="1"/>
  <c r="RFS19" i="9" s="1"/>
  <c r="RFT19" i="9" s="1"/>
  <c r="RFU19" i="9" s="1"/>
  <c r="RFV19" i="9" s="1"/>
  <c r="RFW19" i="9" s="1"/>
  <c r="RFX19" i="9" s="1"/>
  <c r="RFY19" i="9" s="1"/>
  <c r="RFZ19" i="9" s="1"/>
  <c r="RGA19" i="9" s="1"/>
  <c r="RGB19" i="9" s="1"/>
  <c r="RGC19" i="9" s="1"/>
  <c r="RGD19" i="9" s="1"/>
  <c r="RGE19" i="9" s="1"/>
  <c r="RGF19" i="9" s="1"/>
  <c r="RGG19" i="9" s="1"/>
  <c r="RGH19" i="9" s="1"/>
  <c r="RGI19" i="9" s="1"/>
  <c r="RGJ19" i="9" s="1"/>
  <c r="RGK19" i="9" s="1"/>
  <c r="RGL19" i="9" s="1"/>
  <c r="RGM19" i="9" s="1"/>
  <c r="RGN19" i="9" s="1"/>
  <c r="RGO19" i="9" s="1"/>
  <c r="RGP19" i="9" s="1"/>
  <c r="RGQ19" i="9" s="1"/>
  <c r="RGR19" i="9" s="1"/>
  <c r="RGS19" i="9" s="1"/>
  <c r="RGT19" i="9" s="1"/>
  <c r="RGU19" i="9" s="1"/>
  <c r="RGV19" i="9" s="1"/>
  <c r="RGW19" i="9" s="1"/>
  <c r="RGX19" i="9" s="1"/>
  <c r="RGY19" i="9" s="1"/>
  <c r="RGZ19" i="9" s="1"/>
  <c r="RHA19" i="9" s="1"/>
  <c r="RHB19" i="9" s="1"/>
  <c r="RHC19" i="9" s="1"/>
  <c r="RHD19" i="9" s="1"/>
  <c r="RHE19" i="9" s="1"/>
  <c r="RHF19" i="9" s="1"/>
  <c r="RHG19" i="9" s="1"/>
  <c r="RHH19" i="9" s="1"/>
  <c r="RHI19" i="9" s="1"/>
  <c r="RHJ19" i="9" s="1"/>
  <c r="RHK19" i="9" s="1"/>
  <c r="RHL19" i="9" s="1"/>
  <c r="RHM19" i="9" s="1"/>
  <c r="RHN19" i="9" s="1"/>
  <c r="RHO19" i="9" s="1"/>
  <c r="RHP19" i="9" s="1"/>
  <c r="RHQ19" i="9" s="1"/>
  <c r="RHR19" i="9" s="1"/>
  <c r="RHS19" i="9" s="1"/>
  <c r="RHT19" i="9" s="1"/>
  <c r="RHU19" i="9" s="1"/>
  <c r="RHV19" i="9" s="1"/>
  <c r="RHW19" i="9" s="1"/>
  <c r="RHX19" i="9" s="1"/>
  <c r="RHY19" i="9" s="1"/>
  <c r="RHZ19" i="9" s="1"/>
  <c r="RIA19" i="9" s="1"/>
  <c r="RIB19" i="9" s="1"/>
  <c r="RIC19" i="9" s="1"/>
  <c r="RID19" i="9" s="1"/>
  <c r="RIE19" i="9" s="1"/>
  <c r="RIF19" i="9" s="1"/>
  <c r="RIG19" i="9" s="1"/>
  <c r="RIH19" i="9" s="1"/>
  <c r="RII19" i="9" s="1"/>
  <c r="RIJ19" i="9" s="1"/>
  <c r="RIK19" i="9" s="1"/>
  <c r="RIL19" i="9" s="1"/>
  <c r="RIM19" i="9" s="1"/>
  <c r="RIN19" i="9" s="1"/>
  <c r="RIO19" i="9" s="1"/>
  <c r="RIP19" i="9" s="1"/>
  <c r="RIQ19" i="9" s="1"/>
  <c r="RIR19" i="9" s="1"/>
  <c r="RIS19" i="9" s="1"/>
  <c r="RIT19" i="9" s="1"/>
  <c r="RIU19" i="9" s="1"/>
  <c r="RIV19" i="9" s="1"/>
  <c r="RIW19" i="9" s="1"/>
  <c r="RIX19" i="9" s="1"/>
  <c r="RIY19" i="9" s="1"/>
  <c r="RIZ19" i="9" s="1"/>
  <c r="RJA19" i="9" s="1"/>
  <c r="RJB19" i="9" s="1"/>
  <c r="RJC19" i="9" s="1"/>
  <c r="RJD19" i="9" s="1"/>
  <c r="RJE19" i="9" s="1"/>
  <c r="RJF19" i="9" s="1"/>
  <c r="RJG19" i="9" s="1"/>
  <c r="RJH19" i="9" s="1"/>
  <c r="RJI19" i="9" s="1"/>
  <c r="RJJ19" i="9" s="1"/>
  <c r="RJK19" i="9" s="1"/>
  <c r="RJL19" i="9" s="1"/>
  <c r="RJM19" i="9" s="1"/>
  <c r="RJN19" i="9" s="1"/>
  <c r="RJO19" i="9" s="1"/>
  <c r="RJP19" i="9" s="1"/>
  <c r="RJQ19" i="9" s="1"/>
  <c r="RJR19" i="9" s="1"/>
  <c r="RJS19" i="9" s="1"/>
  <c r="RJT19" i="9" s="1"/>
  <c r="RJU19" i="9" s="1"/>
  <c r="RJV19" i="9" s="1"/>
  <c r="RJW19" i="9" s="1"/>
  <c r="RJX19" i="9" s="1"/>
  <c r="RJY19" i="9" s="1"/>
  <c r="RJZ19" i="9" s="1"/>
  <c r="RKA19" i="9" s="1"/>
  <c r="RKB19" i="9" s="1"/>
  <c r="RKC19" i="9" s="1"/>
  <c r="RKD19" i="9" s="1"/>
  <c r="RKE19" i="9" s="1"/>
  <c r="RKF19" i="9" s="1"/>
  <c r="RKG19" i="9" s="1"/>
  <c r="RKH19" i="9" s="1"/>
  <c r="RKI19" i="9" s="1"/>
  <c r="RKJ19" i="9" s="1"/>
  <c r="RKK19" i="9" s="1"/>
  <c r="RKL19" i="9" s="1"/>
  <c r="RKM19" i="9" s="1"/>
  <c r="RKN19" i="9" s="1"/>
  <c r="RKO19" i="9" s="1"/>
  <c r="RKP19" i="9" s="1"/>
  <c r="RKQ19" i="9" s="1"/>
  <c r="RKR19" i="9" s="1"/>
  <c r="RKS19" i="9" s="1"/>
  <c r="RKT19" i="9" s="1"/>
  <c r="RKU19" i="9" s="1"/>
  <c r="RKV19" i="9" s="1"/>
  <c r="RKW19" i="9" s="1"/>
  <c r="RKX19" i="9" s="1"/>
  <c r="RKY19" i="9" s="1"/>
  <c r="RKZ19" i="9" s="1"/>
  <c r="RLA19" i="9" s="1"/>
  <c r="RLB19" i="9" s="1"/>
  <c r="RLC19" i="9" s="1"/>
  <c r="RLD19" i="9" s="1"/>
  <c r="RLE19" i="9" s="1"/>
  <c r="RLF19" i="9" s="1"/>
  <c r="RLG19" i="9" s="1"/>
  <c r="RLH19" i="9" s="1"/>
  <c r="RLI19" i="9" s="1"/>
  <c r="RLJ19" i="9" s="1"/>
  <c r="RLK19" i="9" s="1"/>
  <c r="RLL19" i="9" s="1"/>
  <c r="RLM19" i="9" s="1"/>
  <c r="RLN19" i="9" s="1"/>
  <c r="RLO19" i="9" s="1"/>
  <c r="RLP19" i="9" s="1"/>
  <c r="RLQ19" i="9" s="1"/>
  <c r="RLR19" i="9" s="1"/>
  <c r="RLS19" i="9" s="1"/>
  <c r="RLT19" i="9" s="1"/>
  <c r="RLU19" i="9" s="1"/>
  <c r="RLV19" i="9" s="1"/>
  <c r="RLW19" i="9" s="1"/>
  <c r="RLX19" i="9" s="1"/>
  <c r="RLY19" i="9" s="1"/>
  <c r="RLZ19" i="9" s="1"/>
  <c r="RMA19" i="9" s="1"/>
  <c r="RMB19" i="9" s="1"/>
  <c r="RMC19" i="9" s="1"/>
  <c r="RMD19" i="9" s="1"/>
  <c r="RME19" i="9" s="1"/>
  <c r="RMF19" i="9" s="1"/>
  <c r="RMG19" i="9" s="1"/>
  <c r="RMH19" i="9" s="1"/>
  <c r="RMI19" i="9" s="1"/>
  <c r="RMJ19" i="9" s="1"/>
  <c r="RMK19" i="9" s="1"/>
  <c r="RML19" i="9" s="1"/>
  <c r="RMM19" i="9" s="1"/>
  <c r="RMN19" i="9" s="1"/>
  <c r="RMO19" i="9" s="1"/>
  <c r="RMP19" i="9" s="1"/>
  <c r="RMQ19" i="9" s="1"/>
  <c r="RMR19" i="9" s="1"/>
  <c r="RMS19" i="9" s="1"/>
  <c r="RMT19" i="9" s="1"/>
  <c r="RMU19" i="9" s="1"/>
  <c r="RMV19" i="9" s="1"/>
  <c r="RMW19" i="9" s="1"/>
  <c r="RMX19" i="9" s="1"/>
  <c r="RMY19" i="9" s="1"/>
  <c r="RMZ19" i="9" s="1"/>
  <c r="RNA19" i="9" s="1"/>
  <c r="RNB19" i="9" s="1"/>
  <c r="RNC19" i="9" s="1"/>
  <c r="RND19" i="9" s="1"/>
  <c r="RNE19" i="9" s="1"/>
  <c r="RNF19" i="9" s="1"/>
  <c r="RNG19" i="9" s="1"/>
  <c r="RNH19" i="9" s="1"/>
  <c r="RNI19" i="9" s="1"/>
  <c r="RNJ19" i="9" s="1"/>
  <c r="RNK19" i="9" s="1"/>
  <c r="RNL19" i="9" s="1"/>
  <c r="RNM19" i="9" s="1"/>
  <c r="RNN19" i="9" s="1"/>
  <c r="RNO19" i="9" s="1"/>
  <c r="RNP19" i="9" s="1"/>
  <c r="RNQ19" i="9" s="1"/>
  <c r="RNR19" i="9" s="1"/>
  <c r="RNS19" i="9" s="1"/>
  <c r="RNT19" i="9" s="1"/>
  <c r="RNU19" i="9" s="1"/>
  <c r="RNV19" i="9" s="1"/>
  <c r="RNW19" i="9" s="1"/>
  <c r="RNX19" i="9" s="1"/>
  <c r="RNY19" i="9" s="1"/>
  <c r="RNZ19" i="9" s="1"/>
  <c r="ROA19" i="9" s="1"/>
  <c r="ROB19" i="9" s="1"/>
  <c r="ROC19" i="9" s="1"/>
  <c r="ROD19" i="9" s="1"/>
  <c r="ROE19" i="9" s="1"/>
  <c r="ROF19" i="9" s="1"/>
  <c r="ROG19" i="9" s="1"/>
  <c r="ROH19" i="9" s="1"/>
  <c r="ROI19" i="9" s="1"/>
  <c r="ROJ19" i="9" s="1"/>
  <c r="ROK19" i="9" s="1"/>
  <c r="ROL19" i="9" s="1"/>
  <c r="ROM19" i="9" s="1"/>
  <c r="RON19" i="9" s="1"/>
  <c r="ROO19" i="9" s="1"/>
  <c r="ROP19" i="9" s="1"/>
  <c r="ROQ19" i="9" s="1"/>
  <c r="ROR19" i="9" s="1"/>
  <c r="ROS19" i="9" s="1"/>
  <c r="ROT19" i="9" s="1"/>
  <c r="ROU19" i="9" s="1"/>
  <c r="ROV19" i="9" s="1"/>
  <c r="ROW19" i="9" s="1"/>
  <c r="ROX19" i="9" s="1"/>
  <c r="ROY19" i="9" s="1"/>
  <c r="ROZ19" i="9" s="1"/>
  <c r="RPA19" i="9" s="1"/>
  <c r="RPB19" i="9" s="1"/>
  <c r="RPC19" i="9" s="1"/>
  <c r="RPD19" i="9" s="1"/>
  <c r="RPE19" i="9" s="1"/>
  <c r="RPF19" i="9" s="1"/>
  <c r="RPG19" i="9" s="1"/>
  <c r="RPH19" i="9" s="1"/>
  <c r="RPI19" i="9" s="1"/>
  <c r="RPJ19" i="9" s="1"/>
  <c r="RPK19" i="9" s="1"/>
  <c r="RPL19" i="9" s="1"/>
  <c r="RPM19" i="9" s="1"/>
  <c r="RPN19" i="9" s="1"/>
  <c r="RPO19" i="9" s="1"/>
  <c r="RPP19" i="9" s="1"/>
  <c r="RPQ19" i="9" s="1"/>
  <c r="RPR19" i="9" s="1"/>
  <c r="RPS19" i="9" s="1"/>
  <c r="RPT19" i="9" s="1"/>
  <c r="RPU19" i="9" s="1"/>
  <c r="RPV19" i="9" s="1"/>
  <c r="RPW19" i="9" s="1"/>
  <c r="RPX19" i="9" s="1"/>
  <c r="RPY19" i="9" s="1"/>
  <c r="RPZ19" i="9" s="1"/>
  <c r="RQA19" i="9" s="1"/>
  <c r="RQB19" i="9" s="1"/>
  <c r="RQC19" i="9" s="1"/>
  <c r="RQD19" i="9" s="1"/>
  <c r="RQE19" i="9" s="1"/>
  <c r="RQF19" i="9" s="1"/>
  <c r="RQG19" i="9" s="1"/>
  <c r="RQH19" i="9" s="1"/>
  <c r="RQI19" i="9" s="1"/>
  <c r="RQJ19" i="9" s="1"/>
  <c r="RQK19" i="9" s="1"/>
  <c r="RQL19" i="9" s="1"/>
  <c r="RQM19" i="9" s="1"/>
  <c r="RQN19" i="9" s="1"/>
  <c r="RQO19" i="9" s="1"/>
  <c r="RQP19" i="9" s="1"/>
  <c r="RQQ19" i="9" s="1"/>
  <c r="RQR19" i="9" s="1"/>
  <c r="RQS19" i="9" s="1"/>
  <c r="RQT19" i="9" s="1"/>
  <c r="RQU19" i="9" s="1"/>
  <c r="RQV19" i="9" s="1"/>
  <c r="RQW19" i="9" s="1"/>
  <c r="RQX19" i="9" s="1"/>
  <c r="RQY19" i="9" s="1"/>
  <c r="RQZ19" i="9" s="1"/>
  <c r="RRA19" i="9" s="1"/>
  <c r="RRB19" i="9" s="1"/>
  <c r="RRC19" i="9" s="1"/>
  <c r="RRD19" i="9" s="1"/>
  <c r="RRE19" i="9" s="1"/>
  <c r="RRF19" i="9" s="1"/>
  <c r="RRG19" i="9" s="1"/>
  <c r="RRH19" i="9" s="1"/>
  <c r="RRI19" i="9" s="1"/>
  <c r="RRJ19" i="9" s="1"/>
  <c r="RRK19" i="9" s="1"/>
  <c r="RRL19" i="9" s="1"/>
  <c r="RRM19" i="9" s="1"/>
  <c r="RRN19" i="9" s="1"/>
  <c r="RRO19" i="9" s="1"/>
  <c r="RRP19" i="9" s="1"/>
  <c r="RRQ19" i="9" s="1"/>
  <c r="RRR19" i="9" s="1"/>
  <c r="RRS19" i="9" s="1"/>
  <c r="RRT19" i="9" s="1"/>
  <c r="RRU19" i="9" s="1"/>
  <c r="RRV19" i="9" s="1"/>
  <c r="RRW19" i="9" s="1"/>
  <c r="RRX19" i="9" s="1"/>
  <c r="RRY19" i="9" s="1"/>
  <c r="RRZ19" i="9" s="1"/>
  <c r="RSA19" i="9" s="1"/>
  <c r="RSB19" i="9" s="1"/>
  <c r="RSC19" i="9" s="1"/>
  <c r="RSD19" i="9" s="1"/>
  <c r="RSE19" i="9" s="1"/>
  <c r="RSF19" i="9" s="1"/>
  <c r="RSG19" i="9" s="1"/>
  <c r="RSH19" i="9" s="1"/>
  <c r="RSI19" i="9" s="1"/>
  <c r="RSJ19" i="9" s="1"/>
  <c r="RSK19" i="9" s="1"/>
  <c r="RSL19" i="9" s="1"/>
  <c r="RSM19" i="9" s="1"/>
  <c r="RSN19" i="9" s="1"/>
  <c r="RSO19" i="9" s="1"/>
  <c r="RSP19" i="9" s="1"/>
  <c r="RSQ19" i="9" s="1"/>
  <c r="RSR19" i="9" s="1"/>
  <c r="RSS19" i="9" s="1"/>
  <c r="RST19" i="9" s="1"/>
  <c r="RSU19" i="9" s="1"/>
  <c r="RSV19" i="9" s="1"/>
  <c r="RSW19" i="9" s="1"/>
  <c r="RSX19" i="9" s="1"/>
  <c r="RSY19" i="9" s="1"/>
  <c r="RSZ19" i="9" s="1"/>
  <c r="RTA19" i="9" s="1"/>
  <c r="RTB19" i="9" s="1"/>
  <c r="RTC19" i="9" s="1"/>
  <c r="RTD19" i="9" s="1"/>
  <c r="RTE19" i="9" s="1"/>
  <c r="RTF19" i="9" s="1"/>
  <c r="RTG19" i="9" s="1"/>
  <c r="RTH19" i="9" s="1"/>
  <c r="RTI19" i="9" s="1"/>
  <c r="RTJ19" i="9" s="1"/>
  <c r="RTK19" i="9" s="1"/>
  <c r="RTL19" i="9" s="1"/>
  <c r="RTM19" i="9" s="1"/>
  <c r="RTN19" i="9" s="1"/>
  <c r="RTO19" i="9" s="1"/>
  <c r="RTP19" i="9" s="1"/>
  <c r="RTQ19" i="9" s="1"/>
  <c r="RTR19" i="9" s="1"/>
  <c r="RTS19" i="9" s="1"/>
  <c r="RTT19" i="9" s="1"/>
  <c r="RTU19" i="9" s="1"/>
  <c r="RTV19" i="9" s="1"/>
  <c r="RTW19" i="9" s="1"/>
  <c r="RTX19" i="9" s="1"/>
  <c r="RTY19" i="9" s="1"/>
  <c r="RTZ19" i="9" s="1"/>
  <c r="RUA19" i="9" s="1"/>
  <c r="RUB19" i="9" s="1"/>
  <c r="RUC19" i="9" s="1"/>
  <c r="RUD19" i="9" s="1"/>
  <c r="RUE19" i="9" s="1"/>
  <c r="RUF19" i="9" s="1"/>
  <c r="RUG19" i="9" s="1"/>
  <c r="RUH19" i="9" s="1"/>
  <c r="RUI19" i="9" s="1"/>
  <c r="RUJ19" i="9" s="1"/>
  <c r="RUK19" i="9" s="1"/>
  <c r="RUL19" i="9" s="1"/>
  <c r="RUM19" i="9" s="1"/>
  <c r="RUN19" i="9" s="1"/>
  <c r="RUO19" i="9" s="1"/>
  <c r="RUP19" i="9" s="1"/>
  <c r="RUQ19" i="9" s="1"/>
  <c r="RUR19" i="9" s="1"/>
  <c r="RUS19" i="9" s="1"/>
  <c r="RUT19" i="9" s="1"/>
  <c r="RUU19" i="9" s="1"/>
  <c r="RUV19" i="9" s="1"/>
  <c r="RUW19" i="9" s="1"/>
  <c r="RUX19" i="9" s="1"/>
  <c r="RUY19" i="9" s="1"/>
  <c r="RUZ19" i="9" s="1"/>
  <c r="RVA19" i="9" s="1"/>
  <c r="RVB19" i="9" s="1"/>
  <c r="RVC19" i="9" s="1"/>
  <c r="RVD19" i="9" s="1"/>
  <c r="RVE19" i="9" s="1"/>
  <c r="RVF19" i="9" s="1"/>
  <c r="RVG19" i="9" s="1"/>
  <c r="RVH19" i="9" s="1"/>
  <c r="RVI19" i="9" s="1"/>
  <c r="RVJ19" i="9" s="1"/>
  <c r="RVK19" i="9" s="1"/>
  <c r="RVL19" i="9" s="1"/>
  <c r="RVM19" i="9" s="1"/>
  <c r="RVN19" i="9" s="1"/>
  <c r="RVO19" i="9" s="1"/>
  <c r="RVP19" i="9" s="1"/>
  <c r="RVQ19" i="9" s="1"/>
  <c r="RVR19" i="9" s="1"/>
  <c r="RVS19" i="9" s="1"/>
  <c r="RVT19" i="9" s="1"/>
  <c r="RVU19" i="9" s="1"/>
  <c r="RVV19" i="9" s="1"/>
  <c r="RVW19" i="9" s="1"/>
  <c r="RVX19" i="9" s="1"/>
  <c r="RVY19" i="9" s="1"/>
  <c r="RVZ19" i="9" s="1"/>
  <c r="RWA19" i="9" s="1"/>
  <c r="RWB19" i="9" s="1"/>
  <c r="RWC19" i="9" s="1"/>
  <c r="RWD19" i="9" s="1"/>
  <c r="RWE19" i="9" s="1"/>
  <c r="RWF19" i="9" s="1"/>
  <c r="RWG19" i="9" s="1"/>
  <c r="RWH19" i="9" s="1"/>
  <c r="RWI19" i="9" s="1"/>
  <c r="RWJ19" i="9" s="1"/>
  <c r="RWK19" i="9" s="1"/>
  <c r="RWL19" i="9" s="1"/>
  <c r="RWM19" i="9" s="1"/>
  <c r="RWN19" i="9" s="1"/>
  <c r="RWO19" i="9" s="1"/>
  <c r="RWP19" i="9" s="1"/>
  <c r="RWQ19" i="9" s="1"/>
  <c r="RWR19" i="9" s="1"/>
  <c r="RWS19" i="9" s="1"/>
  <c r="RWT19" i="9" s="1"/>
  <c r="RWU19" i="9" s="1"/>
  <c r="RWV19" i="9" s="1"/>
  <c r="RWW19" i="9" s="1"/>
  <c r="RWX19" i="9" s="1"/>
  <c r="RWY19" i="9" s="1"/>
  <c r="RWZ19" i="9" s="1"/>
  <c r="RXA19" i="9" s="1"/>
  <c r="RXB19" i="9" s="1"/>
  <c r="RXC19" i="9" s="1"/>
  <c r="RXD19" i="9" s="1"/>
  <c r="RXE19" i="9" s="1"/>
  <c r="RXF19" i="9" s="1"/>
  <c r="RXG19" i="9" s="1"/>
  <c r="RXH19" i="9" s="1"/>
  <c r="RXI19" i="9" s="1"/>
  <c r="RXJ19" i="9" s="1"/>
  <c r="RXK19" i="9" s="1"/>
  <c r="RXL19" i="9" s="1"/>
  <c r="RXM19" i="9" s="1"/>
  <c r="RXN19" i="9" s="1"/>
  <c r="RXO19" i="9" s="1"/>
  <c r="RXP19" i="9" s="1"/>
  <c r="RXQ19" i="9" s="1"/>
  <c r="RXR19" i="9" s="1"/>
  <c r="RXS19" i="9" s="1"/>
  <c r="RXT19" i="9" s="1"/>
  <c r="RXU19" i="9" s="1"/>
  <c r="RXV19" i="9" s="1"/>
  <c r="RXW19" i="9" s="1"/>
  <c r="RXX19" i="9" s="1"/>
  <c r="RXY19" i="9" s="1"/>
  <c r="RXZ19" i="9" s="1"/>
  <c r="RYA19" i="9" s="1"/>
  <c r="RYB19" i="9" s="1"/>
  <c r="RYC19" i="9" s="1"/>
  <c r="RYD19" i="9" s="1"/>
  <c r="RYE19" i="9" s="1"/>
  <c r="RYF19" i="9" s="1"/>
  <c r="RYG19" i="9" s="1"/>
  <c r="RYH19" i="9" s="1"/>
  <c r="RYI19" i="9" s="1"/>
  <c r="RYJ19" i="9" s="1"/>
  <c r="RYK19" i="9" s="1"/>
  <c r="RYL19" i="9" s="1"/>
  <c r="RYM19" i="9" s="1"/>
  <c r="RYN19" i="9" s="1"/>
  <c r="RYO19" i="9" s="1"/>
  <c r="RYP19" i="9" s="1"/>
  <c r="RYQ19" i="9" s="1"/>
  <c r="RYR19" i="9" s="1"/>
  <c r="RYS19" i="9" s="1"/>
  <c r="RYT19" i="9" s="1"/>
  <c r="RYU19" i="9" s="1"/>
  <c r="RYV19" i="9" s="1"/>
  <c r="RYW19" i="9" s="1"/>
  <c r="RYX19" i="9" s="1"/>
  <c r="RYY19" i="9" s="1"/>
  <c r="RYZ19" i="9" s="1"/>
  <c r="RZA19" i="9" s="1"/>
  <c r="RZB19" i="9" s="1"/>
  <c r="RZC19" i="9" s="1"/>
  <c r="RZD19" i="9" s="1"/>
  <c r="RZE19" i="9" s="1"/>
  <c r="RZF19" i="9" s="1"/>
  <c r="RZG19" i="9" s="1"/>
  <c r="RZH19" i="9" s="1"/>
  <c r="RZI19" i="9" s="1"/>
  <c r="RZJ19" i="9" s="1"/>
  <c r="RZK19" i="9" s="1"/>
  <c r="RZL19" i="9" s="1"/>
  <c r="RZM19" i="9" s="1"/>
  <c r="RZN19" i="9" s="1"/>
  <c r="RZO19" i="9" s="1"/>
  <c r="RZP19" i="9" s="1"/>
  <c r="RZQ19" i="9" s="1"/>
  <c r="RZR19" i="9" s="1"/>
  <c r="RZS19" i="9" s="1"/>
  <c r="RZT19" i="9" s="1"/>
  <c r="RZU19" i="9" s="1"/>
  <c r="RZV19" i="9" s="1"/>
  <c r="RZW19" i="9" s="1"/>
  <c r="RZX19" i="9" s="1"/>
  <c r="RZY19" i="9" s="1"/>
  <c r="RZZ19" i="9" s="1"/>
  <c r="SAA19" i="9" s="1"/>
  <c r="SAB19" i="9" s="1"/>
  <c r="SAC19" i="9" s="1"/>
  <c r="SAD19" i="9" s="1"/>
  <c r="SAE19" i="9" s="1"/>
  <c r="SAF19" i="9" s="1"/>
  <c r="SAG19" i="9" s="1"/>
  <c r="SAH19" i="9" s="1"/>
  <c r="SAI19" i="9" s="1"/>
  <c r="SAJ19" i="9" s="1"/>
  <c r="SAK19" i="9" s="1"/>
  <c r="SAL19" i="9" s="1"/>
  <c r="SAM19" i="9" s="1"/>
  <c r="SAN19" i="9" s="1"/>
  <c r="SAO19" i="9" s="1"/>
  <c r="SAP19" i="9" s="1"/>
  <c r="SAQ19" i="9" s="1"/>
  <c r="SAR19" i="9" s="1"/>
  <c r="SAS19" i="9" s="1"/>
  <c r="SAT19" i="9" s="1"/>
  <c r="SAU19" i="9" s="1"/>
  <c r="SAV19" i="9" s="1"/>
  <c r="SAW19" i="9" s="1"/>
  <c r="SAX19" i="9" s="1"/>
  <c r="SAY19" i="9" s="1"/>
  <c r="SAZ19" i="9" s="1"/>
  <c r="SBA19" i="9" s="1"/>
  <c r="SBB19" i="9" s="1"/>
  <c r="SBC19" i="9" s="1"/>
  <c r="SBD19" i="9" s="1"/>
  <c r="SBE19" i="9" s="1"/>
  <c r="SBF19" i="9" s="1"/>
  <c r="SBG19" i="9" s="1"/>
  <c r="SBH19" i="9" s="1"/>
  <c r="SBI19" i="9" s="1"/>
  <c r="SBJ19" i="9" s="1"/>
  <c r="SBK19" i="9" s="1"/>
  <c r="SBL19" i="9" s="1"/>
  <c r="SBM19" i="9" s="1"/>
  <c r="SBN19" i="9" s="1"/>
  <c r="SBO19" i="9" s="1"/>
  <c r="SBP19" i="9" s="1"/>
  <c r="SBQ19" i="9" s="1"/>
  <c r="SBR19" i="9" s="1"/>
  <c r="SBS19" i="9" s="1"/>
  <c r="SBT19" i="9" s="1"/>
  <c r="SBU19" i="9" s="1"/>
  <c r="SBV19" i="9" s="1"/>
  <c r="SBW19" i="9" s="1"/>
  <c r="SBX19" i="9" s="1"/>
  <c r="SBY19" i="9" s="1"/>
  <c r="SBZ19" i="9" s="1"/>
  <c r="SCA19" i="9" s="1"/>
  <c r="SCB19" i="9" s="1"/>
  <c r="SCC19" i="9" s="1"/>
  <c r="SCD19" i="9" s="1"/>
  <c r="SCE19" i="9" s="1"/>
  <c r="SCF19" i="9" s="1"/>
  <c r="SCG19" i="9" s="1"/>
  <c r="SCH19" i="9" s="1"/>
  <c r="SCI19" i="9" s="1"/>
  <c r="SCJ19" i="9" s="1"/>
  <c r="SCK19" i="9" s="1"/>
  <c r="SCL19" i="9" s="1"/>
  <c r="SCM19" i="9" s="1"/>
  <c r="SCN19" i="9" s="1"/>
  <c r="SCO19" i="9" s="1"/>
  <c r="SCP19" i="9" s="1"/>
  <c r="SCQ19" i="9" s="1"/>
  <c r="SCR19" i="9" s="1"/>
  <c r="SCS19" i="9" s="1"/>
  <c r="SCT19" i="9" s="1"/>
  <c r="SCU19" i="9" s="1"/>
  <c r="SCV19" i="9" s="1"/>
  <c r="SCW19" i="9" s="1"/>
  <c r="SCX19" i="9" s="1"/>
  <c r="SCY19" i="9" s="1"/>
  <c r="SCZ19" i="9" s="1"/>
  <c r="SDA19" i="9" s="1"/>
  <c r="SDB19" i="9" s="1"/>
  <c r="SDC19" i="9" s="1"/>
  <c r="SDD19" i="9" s="1"/>
  <c r="SDE19" i="9" s="1"/>
  <c r="SDF19" i="9" s="1"/>
  <c r="SDG19" i="9" s="1"/>
  <c r="SDH19" i="9" s="1"/>
  <c r="SDI19" i="9" s="1"/>
  <c r="SDJ19" i="9" s="1"/>
  <c r="SDK19" i="9" s="1"/>
  <c r="SDL19" i="9" s="1"/>
  <c r="SDM19" i="9" s="1"/>
  <c r="SDN19" i="9" s="1"/>
  <c r="SDO19" i="9" s="1"/>
  <c r="SDP19" i="9" s="1"/>
  <c r="SDQ19" i="9" s="1"/>
  <c r="SDR19" i="9" s="1"/>
  <c r="SDS19" i="9" s="1"/>
  <c r="SDT19" i="9" s="1"/>
  <c r="SDU19" i="9" s="1"/>
  <c r="SDV19" i="9" s="1"/>
  <c r="SDW19" i="9" s="1"/>
  <c r="SDX19" i="9" s="1"/>
  <c r="SDY19" i="9" s="1"/>
  <c r="SDZ19" i="9" s="1"/>
  <c r="SEA19" i="9" s="1"/>
  <c r="SEB19" i="9" s="1"/>
  <c r="SEC19" i="9" s="1"/>
  <c r="SED19" i="9" s="1"/>
  <c r="SEE19" i="9" s="1"/>
  <c r="SEF19" i="9" s="1"/>
  <c r="SEG19" i="9" s="1"/>
  <c r="SEH19" i="9" s="1"/>
  <c r="SEI19" i="9" s="1"/>
  <c r="SEJ19" i="9" s="1"/>
  <c r="SEK19" i="9" s="1"/>
  <c r="SEL19" i="9" s="1"/>
  <c r="SEM19" i="9" s="1"/>
  <c r="SEN19" i="9" s="1"/>
  <c r="SEO19" i="9" s="1"/>
  <c r="SEP19" i="9" s="1"/>
  <c r="SEQ19" i="9" s="1"/>
  <c r="SER19" i="9" s="1"/>
  <c r="SES19" i="9" s="1"/>
  <c r="SET19" i="9" s="1"/>
  <c r="SEU19" i="9" s="1"/>
  <c r="SEV19" i="9" s="1"/>
  <c r="SEW19" i="9" s="1"/>
  <c r="SEX19" i="9" s="1"/>
  <c r="SEY19" i="9" s="1"/>
  <c r="SEZ19" i="9" s="1"/>
  <c r="SFA19" i="9" s="1"/>
  <c r="SFB19" i="9" s="1"/>
  <c r="SFC19" i="9" s="1"/>
  <c r="SFD19" i="9" s="1"/>
  <c r="SFE19" i="9" s="1"/>
  <c r="SFF19" i="9" s="1"/>
  <c r="SFG19" i="9" s="1"/>
  <c r="SFH19" i="9" s="1"/>
  <c r="SFI19" i="9" s="1"/>
  <c r="SFJ19" i="9" s="1"/>
  <c r="SFK19" i="9" s="1"/>
  <c r="SFL19" i="9" s="1"/>
  <c r="SFM19" i="9" s="1"/>
  <c r="SFN19" i="9" s="1"/>
  <c r="SFO19" i="9" s="1"/>
  <c r="SFP19" i="9" s="1"/>
  <c r="SFQ19" i="9" s="1"/>
  <c r="SFR19" i="9" s="1"/>
  <c r="SFS19" i="9" s="1"/>
  <c r="SFT19" i="9" s="1"/>
  <c r="SFU19" i="9" s="1"/>
  <c r="SFV19" i="9" s="1"/>
  <c r="SFW19" i="9" s="1"/>
  <c r="SFX19" i="9" s="1"/>
  <c r="SFY19" i="9" s="1"/>
  <c r="SFZ19" i="9" s="1"/>
  <c r="SGA19" i="9" s="1"/>
  <c r="SGB19" i="9" s="1"/>
  <c r="SGC19" i="9" s="1"/>
  <c r="SGD19" i="9" s="1"/>
  <c r="SGE19" i="9" s="1"/>
  <c r="SGF19" i="9" s="1"/>
  <c r="SGG19" i="9" s="1"/>
  <c r="SGH19" i="9" s="1"/>
  <c r="SGI19" i="9" s="1"/>
  <c r="SGJ19" i="9" s="1"/>
  <c r="SGK19" i="9" s="1"/>
  <c r="SGL19" i="9" s="1"/>
  <c r="SGM19" i="9" s="1"/>
  <c r="SGN19" i="9" s="1"/>
  <c r="SGO19" i="9" s="1"/>
  <c r="SGP19" i="9" s="1"/>
  <c r="SGQ19" i="9" s="1"/>
  <c r="SGR19" i="9" s="1"/>
  <c r="SGS19" i="9" s="1"/>
  <c r="SGT19" i="9" s="1"/>
  <c r="SGU19" i="9" s="1"/>
  <c r="SGV19" i="9" s="1"/>
  <c r="SGW19" i="9" s="1"/>
  <c r="SGX19" i="9" s="1"/>
  <c r="SGY19" i="9" s="1"/>
  <c r="SGZ19" i="9" s="1"/>
  <c r="SHA19" i="9" s="1"/>
  <c r="SHB19" i="9" s="1"/>
  <c r="SHC19" i="9" s="1"/>
  <c r="SHD19" i="9" s="1"/>
  <c r="SHE19" i="9" s="1"/>
  <c r="SHF19" i="9" s="1"/>
  <c r="SHG19" i="9" s="1"/>
  <c r="SHH19" i="9" s="1"/>
  <c r="SHI19" i="9" s="1"/>
  <c r="SHJ19" i="9" s="1"/>
  <c r="SHK19" i="9" s="1"/>
  <c r="SHL19" i="9" s="1"/>
  <c r="SHM19" i="9" s="1"/>
  <c r="SHN19" i="9" s="1"/>
  <c r="SHO19" i="9" s="1"/>
  <c r="SHP19" i="9" s="1"/>
  <c r="SHQ19" i="9" s="1"/>
  <c r="SHR19" i="9" s="1"/>
  <c r="SHS19" i="9" s="1"/>
  <c r="SHT19" i="9" s="1"/>
  <c r="SHU19" i="9" s="1"/>
  <c r="SHV19" i="9" s="1"/>
  <c r="SHW19" i="9" s="1"/>
  <c r="SHX19" i="9" s="1"/>
  <c r="SHY19" i="9" s="1"/>
  <c r="SHZ19" i="9" s="1"/>
  <c r="SIA19" i="9" s="1"/>
  <c r="SIB19" i="9" s="1"/>
  <c r="SIC19" i="9" s="1"/>
  <c r="SID19" i="9" s="1"/>
  <c r="SIE19" i="9" s="1"/>
  <c r="SIF19" i="9" s="1"/>
  <c r="SIG19" i="9" s="1"/>
  <c r="SIH19" i="9" s="1"/>
  <c r="SII19" i="9" s="1"/>
  <c r="SIJ19" i="9" s="1"/>
  <c r="SIK19" i="9" s="1"/>
  <c r="SIL19" i="9" s="1"/>
  <c r="SIM19" i="9" s="1"/>
  <c r="SIN19" i="9" s="1"/>
  <c r="SIO19" i="9" s="1"/>
  <c r="SIP19" i="9" s="1"/>
  <c r="SIQ19" i="9" s="1"/>
  <c r="SIR19" i="9" s="1"/>
  <c r="SIS19" i="9" s="1"/>
  <c r="SIT19" i="9" s="1"/>
  <c r="SIU19" i="9" s="1"/>
  <c r="SIV19" i="9" s="1"/>
  <c r="SIW19" i="9" s="1"/>
  <c r="SIX19" i="9" s="1"/>
  <c r="SIY19" i="9" s="1"/>
  <c r="SIZ19" i="9" s="1"/>
  <c r="SJA19" i="9" s="1"/>
  <c r="SJB19" i="9" s="1"/>
  <c r="SJC19" i="9" s="1"/>
  <c r="SJD19" i="9" s="1"/>
  <c r="SJE19" i="9" s="1"/>
  <c r="SJF19" i="9" s="1"/>
  <c r="SJG19" i="9" s="1"/>
  <c r="SJH19" i="9" s="1"/>
  <c r="SJI19" i="9" s="1"/>
  <c r="SJJ19" i="9" s="1"/>
  <c r="SJK19" i="9" s="1"/>
  <c r="SJL19" i="9" s="1"/>
  <c r="SJM19" i="9" s="1"/>
  <c r="SJN19" i="9" s="1"/>
  <c r="SJO19" i="9" s="1"/>
  <c r="SJP19" i="9" s="1"/>
  <c r="SJQ19" i="9" s="1"/>
  <c r="SJR19" i="9" s="1"/>
  <c r="SJS19" i="9" s="1"/>
  <c r="SJT19" i="9" s="1"/>
  <c r="SJU19" i="9" s="1"/>
  <c r="SJV19" i="9" s="1"/>
  <c r="SJW19" i="9" s="1"/>
  <c r="SJX19" i="9" s="1"/>
  <c r="SJY19" i="9" s="1"/>
  <c r="SJZ19" i="9" s="1"/>
  <c r="SKA19" i="9" s="1"/>
  <c r="SKB19" i="9" s="1"/>
  <c r="SKC19" i="9" s="1"/>
  <c r="SKD19" i="9" s="1"/>
  <c r="SKE19" i="9" s="1"/>
  <c r="SKF19" i="9" s="1"/>
  <c r="SKG19" i="9" s="1"/>
  <c r="SKH19" i="9" s="1"/>
  <c r="SKI19" i="9" s="1"/>
  <c r="SKJ19" i="9" s="1"/>
  <c r="SKK19" i="9" s="1"/>
  <c r="SKL19" i="9" s="1"/>
  <c r="SKM19" i="9" s="1"/>
  <c r="SKN19" i="9" s="1"/>
  <c r="SKO19" i="9" s="1"/>
  <c r="SKP19" i="9" s="1"/>
  <c r="SKQ19" i="9" s="1"/>
  <c r="SKR19" i="9" s="1"/>
  <c r="SKS19" i="9" s="1"/>
  <c r="SKT19" i="9" s="1"/>
  <c r="SKU19" i="9" s="1"/>
  <c r="SKV19" i="9" s="1"/>
  <c r="SKW19" i="9" s="1"/>
  <c r="SKX19" i="9" s="1"/>
  <c r="SKY19" i="9" s="1"/>
  <c r="SKZ19" i="9" s="1"/>
  <c r="SLA19" i="9" s="1"/>
  <c r="SLB19" i="9" s="1"/>
  <c r="SLC19" i="9" s="1"/>
  <c r="SLD19" i="9" s="1"/>
  <c r="SLE19" i="9" s="1"/>
  <c r="SLF19" i="9" s="1"/>
  <c r="SLG19" i="9" s="1"/>
  <c r="SLH19" i="9" s="1"/>
  <c r="SLI19" i="9" s="1"/>
  <c r="SLJ19" i="9" s="1"/>
  <c r="SLK19" i="9" s="1"/>
  <c r="SLL19" i="9" s="1"/>
  <c r="SLM19" i="9" s="1"/>
  <c r="SLN19" i="9" s="1"/>
  <c r="SLO19" i="9" s="1"/>
  <c r="SLP19" i="9" s="1"/>
  <c r="SLQ19" i="9" s="1"/>
  <c r="SLR19" i="9" s="1"/>
  <c r="SLS19" i="9" s="1"/>
  <c r="SLT19" i="9" s="1"/>
  <c r="SLU19" i="9" s="1"/>
  <c r="SLV19" i="9" s="1"/>
  <c r="SLW19" i="9" s="1"/>
  <c r="SLX19" i="9" s="1"/>
  <c r="SLY19" i="9" s="1"/>
  <c r="SLZ19" i="9" s="1"/>
  <c r="SMA19" i="9" s="1"/>
  <c r="SMB19" i="9" s="1"/>
  <c r="SMC19" i="9" s="1"/>
  <c r="SMD19" i="9" s="1"/>
  <c r="SME19" i="9" s="1"/>
  <c r="SMF19" i="9" s="1"/>
  <c r="SMG19" i="9" s="1"/>
  <c r="SMH19" i="9" s="1"/>
  <c r="SMI19" i="9" s="1"/>
  <c r="SMJ19" i="9" s="1"/>
  <c r="SMK19" i="9" s="1"/>
  <c r="SML19" i="9" s="1"/>
  <c r="SMM19" i="9" s="1"/>
  <c r="SMN19" i="9" s="1"/>
  <c r="SMO19" i="9" s="1"/>
  <c r="SMP19" i="9" s="1"/>
  <c r="SMQ19" i="9" s="1"/>
  <c r="SMR19" i="9" s="1"/>
  <c r="SMS19" i="9" s="1"/>
  <c r="SMT19" i="9" s="1"/>
  <c r="SMU19" i="9" s="1"/>
  <c r="SMV19" i="9" s="1"/>
  <c r="SMW19" i="9" s="1"/>
  <c r="SMX19" i="9" s="1"/>
  <c r="SMY19" i="9" s="1"/>
  <c r="SMZ19" i="9" s="1"/>
  <c r="SNA19" i="9" s="1"/>
  <c r="SNB19" i="9" s="1"/>
  <c r="SNC19" i="9" s="1"/>
  <c r="SND19" i="9" s="1"/>
  <c r="SNE19" i="9" s="1"/>
  <c r="SNF19" i="9" s="1"/>
  <c r="SNG19" i="9" s="1"/>
  <c r="SNH19" i="9" s="1"/>
  <c r="SNI19" i="9" s="1"/>
  <c r="SNJ19" i="9" s="1"/>
  <c r="SNK19" i="9" s="1"/>
  <c r="SNL19" i="9" s="1"/>
  <c r="SNM19" i="9" s="1"/>
  <c r="SNN19" i="9" s="1"/>
  <c r="SNO19" i="9" s="1"/>
  <c r="SNP19" i="9" s="1"/>
  <c r="SNQ19" i="9" s="1"/>
  <c r="SNR19" i="9" s="1"/>
  <c r="SNS19" i="9" s="1"/>
  <c r="SNT19" i="9" s="1"/>
  <c r="SNU19" i="9" s="1"/>
  <c r="SNV19" i="9" s="1"/>
  <c r="SNW19" i="9" s="1"/>
  <c r="SNX19" i="9" s="1"/>
  <c r="SNY19" i="9" s="1"/>
  <c r="SNZ19" i="9" s="1"/>
  <c r="SOA19" i="9" s="1"/>
  <c r="SOB19" i="9" s="1"/>
  <c r="SOC19" i="9" s="1"/>
  <c r="SOD19" i="9" s="1"/>
  <c r="SOE19" i="9" s="1"/>
  <c r="SOF19" i="9" s="1"/>
  <c r="SOG19" i="9" s="1"/>
  <c r="SOH19" i="9" s="1"/>
  <c r="SOI19" i="9" s="1"/>
  <c r="SOJ19" i="9" s="1"/>
  <c r="SOK19" i="9" s="1"/>
  <c r="SOL19" i="9" s="1"/>
  <c r="SOM19" i="9" s="1"/>
  <c r="SON19" i="9" s="1"/>
  <c r="SOO19" i="9" s="1"/>
  <c r="SOP19" i="9" s="1"/>
  <c r="SOQ19" i="9" s="1"/>
  <c r="SOR19" i="9" s="1"/>
  <c r="SOS19" i="9" s="1"/>
  <c r="SOT19" i="9" s="1"/>
  <c r="SOU19" i="9" s="1"/>
  <c r="SOV19" i="9" s="1"/>
  <c r="SOW19" i="9" s="1"/>
  <c r="SOX19" i="9" s="1"/>
  <c r="SOY19" i="9" s="1"/>
  <c r="SOZ19" i="9" s="1"/>
  <c r="SPA19" i="9" s="1"/>
  <c r="SPB19" i="9" s="1"/>
  <c r="SPC19" i="9" s="1"/>
  <c r="SPD19" i="9" s="1"/>
  <c r="SPE19" i="9" s="1"/>
  <c r="SPF19" i="9" s="1"/>
  <c r="SPG19" i="9" s="1"/>
  <c r="SPH19" i="9" s="1"/>
  <c r="SPI19" i="9" s="1"/>
  <c r="SPJ19" i="9" s="1"/>
  <c r="SPK19" i="9" s="1"/>
  <c r="SPL19" i="9" s="1"/>
  <c r="SPM19" i="9" s="1"/>
  <c r="SPN19" i="9" s="1"/>
  <c r="SPO19" i="9" s="1"/>
  <c r="SPP19" i="9" s="1"/>
  <c r="SPQ19" i="9" s="1"/>
  <c r="SPR19" i="9" s="1"/>
  <c r="SPS19" i="9" s="1"/>
  <c r="SPT19" i="9" s="1"/>
  <c r="SPU19" i="9" s="1"/>
  <c r="SPV19" i="9" s="1"/>
  <c r="SPW19" i="9" s="1"/>
  <c r="SPX19" i="9" s="1"/>
  <c r="SPY19" i="9" s="1"/>
  <c r="SPZ19" i="9" s="1"/>
  <c r="SQA19" i="9" s="1"/>
  <c r="SQB19" i="9" s="1"/>
  <c r="SQC19" i="9" s="1"/>
  <c r="SQD19" i="9" s="1"/>
  <c r="SQE19" i="9" s="1"/>
  <c r="SQF19" i="9" s="1"/>
  <c r="SQG19" i="9" s="1"/>
  <c r="SQH19" i="9" s="1"/>
  <c r="SQI19" i="9" s="1"/>
  <c r="SQJ19" i="9" s="1"/>
  <c r="SQK19" i="9" s="1"/>
  <c r="SQL19" i="9" s="1"/>
  <c r="SQM19" i="9" s="1"/>
  <c r="SQN19" i="9" s="1"/>
  <c r="SQO19" i="9" s="1"/>
  <c r="SQP19" i="9" s="1"/>
  <c r="SQQ19" i="9" s="1"/>
  <c r="SQR19" i="9" s="1"/>
  <c r="SQS19" i="9" s="1"/>
  <c r="SQT19" i="9" s="1"/>
  <c r="SQU19" i="9" s="1"/>
  <c r="SQV19" i="9" s="1"/>
  <c r="SQW19" i="9" s="1"/>
  <c r="SQX19" i="9" s="1"/>
  <c r="SQY19" i="9" s="1"/>
  <c r="SQZ19" i="9" s="1"/>
  <c r="SRA19" i="9" s="1"/>
  <c r="SRB19" i="9" s="1"/>
  <c r="SRC19" i="9" s="1"/>
  <c r="SRD19" i="9" s="1"/>
  <c r="SRE19" i="9" s="1"/>
  <c r="SRF19" i="9" s="1"/>
  <c r="SRG19" i="9" s="1"/>
  <c r="SRH19" i="9" s="1"/>
  <c r="SRI19" i="9" s="1"/>
  <c r="SRJ19" i="9" s="1"/>
  <c r="SRK19" i="9" s="1"/>
  <c r="SRL19" i="9" s="1"/>
  <c r="SRM19" i="9" s="1"/>
  <c r="SRN19" i="9" s="1"/>
  <c r="SRO19" i="9" s="1"/>
  <c r="SRP19" i="9" s="1"/>
  <c r="SRQ19" i="9" s="1"/>
  <c r="SRR19" i="9" s="1"/>
  <c r="SRS19" i="9" s="1"/>
  <c r="SRT19" i="9" s="1"/>
  <c r="SRU19" i="9" s="1"/>
  <c r="SRV19" i="9" s="1"/>
  <c r="SRW19" i="9" s="1"/>
  <c r="SRX19" i="9" s="1"/>
  <c r="SRY19" i="9" s="1"/>
  <c r="SRZ19" i="9" s="1"/>
  <c r="SSA19" i="9" s="1"/>
  <c r="SSB19" i="9" s="1"/>
  <c r="SSC19" i="9" s="1"/>
  <c r="SSD19" i="9" s="1"/>
  <c r="SSE19" i="9" s="1"/>
  <c r="SSF19" i="9" s="1"/>
  <c r="SSG19" i="9" s="1"/>
  <c r="SSH19" i="9" s="1"/>
  <c r="SSI19" i="9" s="1"/>
  <c r="SSJ19" i="9" s="1"/>
  <c r="SSK19" i="9" s="1"/>
  <c r="SSL19" i="9" s="1"/>
  <c r="SSM19" i="9" s="1"/>
  <c r="SSN19" i="9" s="1"/>
  <c r="SSO19" i="9" s="1"/>
  <c r="SSP19" i="9" s="1"/>
  <c r="SSQ19" i="9" s="1"/>
  <c r="SSR19" i="9" s="1"/>
  <c r="SSS19" i="9" s="1"/>
  <c r="SST19" i="9" s="1"/>
  <c r="SSU19" i="9" s="1"/>
  <c r="SSV19" i="9" s="1"/>
  <c r="SSW19" i="9" s="1"/>
  <c r="SSX19" i="9" s="1"/>
  <c r="SSY19" i="9" s="1"/>
  <c r="SSZ19" i="9" s="1"/>
  <c r="STA19" i="9" s="1"/>
  <c r="STB19" i="9" s="1"/>
  <c r="STC19" i="9" s="1"/>
  <c r="STD19" i="9" s="1"/>
  <c r="STE19" i="9" s="1"/>
  <c r="STF19" i="9" s="1"/>
  <c r="STG19" i="9" s="1"/>
  <c r="STH19" i="9" s="1"/>
  <c r="STI19" i="9" s="1"/>
  <c r="STJ19" i="9" s="1"/>
  <c r="STK19" i="9" s="1"/>
  <c r="STL19" i="9" s="1"/>
  <c r="STM19" i="9" s="1"/>
  <c r="STN19" i="9" s="1"/>
  <c r="STO19" i="9" s="1"/>
  <c r="STP19" i="9" s="1"/>
  <c r="STQ19" i="9" s="1"/>
  <c r="STR19" i="9" s="1"/>
  <c r="STS19" i="9" s="1"/>
  <c r="STT19" i="9" s="1"/>
  <c r="STU19" i="9" s="1"/>
  <c r="STV19" i="9" s="1"/>
  <c r="STW19" i="9" s="1"/>
  <c r="STX19" i="9" s="1"/>
  <c r="STY19" i="9" s="1"/>
  <c r="STZ19" i="9" s="1"/>
  <c r="SUA19" i="9" s="1"/>
  <c r="SUB19" i="9" s="1"/>
  <c r="SUC19" i="9" s="1"/>
  <c r="SUD19" i="9" s="1"/>
  <c r="SUE19" i="9" s="1"/>
  <c r="SUF19" i="9" s="1"/>
  <c r="SUG19" i="9" s="1"/>
  <c r="SUH19" i="9" s="1"/>
  <c r="SUI19" i="9" s="1"/>
  <c r="SUJ19" i="9" s="1"/>
  <c r="SUK19" i="9" s="1"/>
  <c r="SUL19" i="9" s="1"/>
  <c r="SUM19" i="9" s="1"/>
  <c r="SUN19" i="9" s="1"/>
  <c r="SUO19" i="9" s="1"/>
  <c r="SUP19" i="9" s="1"/>
  <c r="SUQ19" i="9" s="1"/>
  <c r="SUR19" i="9" s="1"/>
  <c r="SUS19" i="9" s="1"/>
  <c r="SUT19" i="9" s="1"/>
  <c r="SUU19" i="9" s="1"/>
  <c r="SUV19" i="9" s="1"/>
  <c r="SUW19" i="9" s="1"/>
  <c r="SUX19" i="9" s="1"/>
  <c r="SUY19" i="9" s="1"/>
  <c r="SUZ19" i="9" s="1"/>
  <c r="SVA19" i="9" s="1"/>
  <c r="SVB19" i="9" s="1"/>
  <c r="SVC19" i="9" s="1"/>
  <c r="SVD19" i="9" s="1"/>
  <c r="SVE19" i="9" s="1"/>
  <c r="SVF19" i="9" s="1"/>
  <c r="SVG19" i="9" s="1"/>
  <c r="SVH19" i="9" s="1"/>
  <c r="SVI19" i="9" s="1"/>
  <c r="SVJ19" i="9" s="1"/>
  <c r="SVK19" i="9" s="1"/>
  <c r="SVL19" i="9" s="1"/>
  <c r="SVM19" i="9" s="1"/>
  <c r="SVN19" i="9" s="1"/>
  <c r="SVO19" i="9" s="1"/>
  <c r="SVP19" i="9" s="1"/>
  <c r="SVQ19" i="9" s="1"/>
  <c r="SVR19" i="9" s="1"/>
  <c r="SVS19" i="9" s="1"/>
  <c r="SVT19" i="9" s="1"/>
  <c r="SVU19" i="9" s="1"/>
  <c r="SVV19" i="9" s="1"/>
  <c r="SVW19" i="9" s="1"/>
  <c r="SVX19" i="9" s="1"/>
  <c r="SVY19" i="9" s="1"/>
  <c r="SVZ19" i="9" s="1"/>
  <c r="SWA19" i="9" s="1"/>
  <c r="SWB19" i="9" s="1"/>
  <c r="SWC19" i="9" s="1"/>
  <c r="SWD19" i="9" s="1"/>
  <c r="SWE19" i="9" s="1"/>
  <c r="SWF19" i="9" s="1"/>
  <c r="SWG19" i="9" s="1"/>
  <c r="SWH19" i="9" s="1"/>
  <c r="SWI19" i="9" s="1"/>
  <c r="SWJ19" i="9" s="1"/>
  <c r="SWK19" i="9" s="1"/>
  <c r="SWL19" i="9" s="1"/>
  <c r="SWM19" i="9" s="1"/>
  <c r="SWN19" i="9" s="1"/>
  <c r="SWO19" i="9" s="1"/>
  <c r="SWP19" i="9" s="1"/>
  <c r="SWQ19" i="9" s="1"/>
  <c r="SWR19" i="9" s="1"/>
  <c r="SWS19" i="9" s="1"/>
  <c r="SWT19" i="9" s="1"/>
  <c r="SWU19" i="9" s="1"/>
  <c r="SWV19" i="9" s="1"/>
  <c r="SWW19" i="9" s="1"/>
  <c r="SWX19" i="9" s="1"/>
  <c r="SWY19" i="9" s="1"/>
  <c r="SWZ19" i="9" s="1"/>
  <c r="SXA19" i="9" s="1"/>
  <c r="SXB19" i="9" s="1"/>
  <c r="SXC19" i="9" s="1"/>
  <c r="SXD19" i="9" s="1"/>
  <c r="SXE19" i="9" s="1"/>
  <c r="SXF19" i="9" s="1"/>
  <c r="SXG19" i="9" s="1"/>
  <c r="SXH19" i="9" s="1"/>
  <c r="SXI19" i="9" s="1"/>
  <c r="SXJ19" i="9" s="1"/>
  <c r="SXK19" i="9" s="1"/>
  <c r="SXL19" i="9" s="1"/>
  <c r="SXM19" i="9" s="1"/>
  <c r="SXN19" i="9" s="1"/>
  <c r="SXO19" i="9" s="1"/>
  <c r="SXP19" i="9" s="1"/>
  <c r="SXQ19" i="9" s="1"/>
  <c r="SXR19" i="9" s="1"/>
  <c r="SXS19" i="9" s="1"/>
  <c r="SXT19" i="9" s="1"/>
  <c r="SXU19" i="9" s="1"/>
  <c r="SXV19" i="9" s="1"/>
  <c r="SXW19" i="9" s="1"/>
  <c r="SXX19" i="9" s="1"/>
  <c r="SXY19" i="9" s="1"/>
  <c r="SXZ19" i="9" s="1"/>
  <c r="SYA19" i="9" s="1"/>
  <c r="SYB19" i="9" s="1"/>
  <c r="SYC19" i="9" s="1"/>
  <c r="SYD19" i="9" s="1"/>
  <c r="SYE19" i="9" s="1"/>
  <c r="SYF19" i="9" s="1"/>
  <c r="SYG19" i="9" s="1"/>
  <c r="SYH19" i="9" s="1"/>
  <c r="SYI19" i="9" s="1"/>
  <c r="SYJ19" i="9" s="1"/>
  <c r="SYK19" i="9" s="1"/>
  <c r="SYL19" i="9" s="1"/>
  <c r="SYM19" i="9" s="1"/>
  <c r="SYN19" i="9" s="1"/>
  <c r="SYO19" i="9" s="1"/>
  <c r="SYP19" i="9" s="1"/>
  <c r="SYQ19" i="9" s="1"/>
  <c r="SYR19" i="9" s="1"/>
  <c r="SYS19" i="9" s="1"/>
  <c r="SYT19" i="9" s="1"/>
  <c r="SYU19" i="9" s="1"/>
  <c r="SYV19" i="9" s="1"/>
  <c r="SYW19" i="9" s="1"/>
  <c r="SYX19" i="9" s="1"/>
  <c r="SYY19" i="9" s="1"/>
  <c r="SYZ19" i="9" s="1"/>
  <c r="SZA19" i="9" s="1"/>
  <c r="SZB19" i="9" s="1"/>
  <c r="SZC19" i="9" s="1"/>
  <c r="SZD19" i="9" s="1"/>
  <c r="SZE19" i="9" s="1"/>
  <c r="SZF19" i="9" s="1"/>
  <c r="SZG19" i="9" s="1"/>
  <c r="SZH19" i="9" s="1"/>
  <c r="SZI19" i="9" s="1"/>
  <c r="SZJ19" i="9" s="1"/>
  <c r="SZK19" i="9" s="1"/>
  <c r="SZL19" i="9" s="1"/>
  <c r="SZM19" i="9" s="1"/>
  <c r="SZN19" i="9" s="1"/>
  <c r="SZO19" i="9" s="1"/>
  <c r="SZP19" i="9" s="1"/>
  <c r="SZQ19" i="9" s="1"/>
  <c r="SZR19" i="9" s="1"/>
  <c r="SZS19" i="9" s="1"/>
  <c r="SZT19" i="9" s="1"/>
  <c r="SZU19" i="9" s="1"/>
  <c r="SZV19" i="9" s="1"/>
  <c r="SZW19" i="9" s="1"/>
  <c r="SZX19" i="9" s="1"/>
  <c r="SZY19" i="9" s="1"/>
  <c r="SZZ19" i="9" s="1"/>
  <c r="TAA19" i="9" s="1"/>
  <c r="TAB19" i="9" s="1"/>
  <c r="TAC19" i="9" s="1"/>
  <c r="TAD19" i="9" s="1"/>
  <c r="TAE19" i="9" s="1"/>
  <c r="TAF19" i="9" s="1"/>
  <c r="TAG19" i="9" s="1"/>
  <c r="TAH19" i="9" s="1"/>
  <c r="TAI19" i="9" s="1"/>
  <c r="TAJ19" i="9" s="1"/>
  <c r="TAK19" i="9" s="1"/>
  <c r="TAL19" i="9" s="1"/>
  <c r="TAM19" i="9" s="1"/>
  <c r="TAN19" i="9" s="1"/>
  <c r="TAO19" i="9" s="1"/>
  <c r="TAP19" i="9" s="1"/>
  <c r="TAQ19" i="9" s="1"/>
  <c r="TAR19" i="9" s="1"/>
  <c r="TAS19" i="9" s="1"/>
  <c r="TAT19" i="9" s="1"/>
  <c r="TAU19" i="9" s="1"/>
  <c r="TAV19" i="9" s="1"/>
  <c r="TAW19" i="9" s="1"/>
  <c r="TAX19" i="9" s="1"/>
  <c r="TAY19" i="9" s="1"/>
  <c r="TAZ19" i="9" s="1"/>
  <c r="TBA19" i="9" s="1"/>
  <c r="TBB19" i="9" s="1"/>
  <c r="TBC19" i="9" s="1"/>
  <c r="TBD19" i="9" s="1"/>
  <c r="TBE19" i="9" s="1"/>
  <c r="TBF19" i="9" s="1"/>
  <c r="TBG19" i="9" s="1"/>
  <c r="TBH19" i="9" s="1"/>
  <c r="TBI19" i="9" s="1"/>
  <c r="TBJ19" i="9" s="1"/>
  <c r="TBK19" i="9" s="1"/>
  <c r="TBL19" i="9" s="1"/>
  <c r="TBM19" i="9" s="1"/>
  <c r="TBN19" i="9" s="1"/>
  <c r="TBO19" i="9" s="1"/>
  <c r="TBP19" i="9" s="1"/>
  <c r="TBQ19" i="9" s="1"/>
  <c r="TBR19" i="9" s="1"/>
  <c r="TBS19" i="9" s="1"/>
  <c r="TBT19" i="9" s="1"/>
  <c r="TBU19" i="9" s="1"/>
  <c r="TBV19" i="9" s="1"/>
  <c r="TBW19" i="9" s="1"/>
  <c r="TBX19" i="9" s="1"/>
  <c r="TBY19" i="9" s="1"/>
  <c r="TBZ19" i="9" s="1"/>
  <c r="TCA19" i="9" s="1"/>
  <c r="TCB19" i="9" s="1"/>
  <c r="TCC19" i="9" s="1"/>
  <c r="TCD19" i="9" s="1"/>
  <c r="TCE19" i="9" s="1"/>
  <c r="TCF19" i="9" s="1"/>
  <c r="TCG19" i="9" s="1"/>
  <c r="TCH19" i="9" s="1"/>
  <c r="TCI19" i="9" s="1"/>
  <c r="TCJ19" i="9" s="1"/>
  <c r="TCK19" i="9" s="1"/>
  <c r="TCL19" i="9" s="1"/>
  <c r="TCM19" i="9" s="1"/>
  <c r="TCN19" i="9" s="1"/>
  <c r="TCO19" i="9" s="1"/>
  <c r="TCP19" i="9" s="1"/>
  <c r="TCQ19" i="9" s="1"/>
  <c r="TCR19" i="9" s="1"/>
  <c r="TCS19" i="9" s="1"/>
  <c r="TCT19" i="9" s="1"/>
  <c r="TCU19" i="9" s="1"/>
  <c r="TCV19" i="9" s="1"/>
  <c r="TCW19" i="9" s="1"/>
  <c r="TCX19" i="9" s="1"/>
  <c r="TCY19" i="9" s="1"/>
  <c r="TCZ19" i="9" s="1"/>
  <c r="TDA19" i="9" s="1"/>
  <c r="TDB19" i="9" s="1"/>
  <c r="TDC19" i="9" s="1"/>
  <c r="TDD19" i="9" s="1"/>
  <c r="TDE19" i="9" s="1"/>
  <c r="TDF19" i="9" s="1"/>
  <c r="TDG19" i="9" s="1"/>
  <c r="TDH19" i="9" s="1"/>
  <c r="TDI19" i="9" s="1"/>
  <c r="TDJ19" i="9" s="1"/>
  <c r="TDK19" i="9" s="1"/>
  <c r="TDL19" i="9" s="1"/>
  <c r="TDM19" i="9" s="1"/>
  <c r="TDN19" i="9" s="1"/>
  <c r="TDO19" i="9" s="1"/>
  <c r="TDP19" i="9" s="1"/>
  <c r="TDQ19" i="9" s="1"/>
  <c r="TDR19" i="9" s="1"/>
  <c r="TDS19" i="9" s="1"/>
  <c r="TDT19" i="9" s="1"/>
  <c r="TDU19" i="9" s="1"/>
  <c r="TDV19" i="9" s="1"/>
  <c r="TDW19" i="9" s="1"/>
  <c r="TDX19" i="9" s="1"/>
  <c r="TDY19" i="9" s="1"/>
  <c r="TDZ19" i="9" s="1"/>
  <c r="TEA19" i="9" s="1"/>
  <c r="TEB19" i="9" s="1"/>
  <c r="TEC19" i="9" s="1"/>
  <c r="TED19" i="9" s="1"/>
  <c r="TEE19" i="9" s="1"/>
  <c r="TEF19" i="9" s="1"/>
  <c r="TEG19" i="9" s="1"/>
  <c r="TEH19" i="9" s="1"/>
  <c r="TEI19" i="9" s="1"/>
  <c r="TEJ19" i="9" s="1"/>
  <c r="TEK19" i="9" s="1"/>
  <c r="TEL19" i="9" s="1"/>
  <c r="TEM19" i="9" s="1"/>
  <c r="TEN19" i="9" s="1"/>
  <c r="TEO19" i="9" s="1"/>
  <c r="TEP19" i="9" s="1"/>
  <c r="TEQ19" i="9" s="1"/>
  <c r="TER19" i="9" s="1"/>
  <c r="TES19" i="9" s="1"/>
  <c r="TET19" i="9" s="1"/>
  <c r="TEU19" i="9" s="1"/>
  <c r="TEV19" i="9" s="1"/>
  <c r="TEW19" i="9" s="1"/>
  <c r="TEX19" i="9" s="1"/>
  <c r="TEY19" i="9" s="1"/>
  <c r="TEZ19" i="9" s="1"/>
  <c r="TFA19" i="9" s="1"/>
  <c r="TFB19" i="9" s="1"/>
  <c r="TFC19" i="9" s="1"/>
  <c r="TFD19" i="9" s="1"/>
  <c r="TFE19" i="9" s="1"/>
  <c r="TFF19" i="9" s="1"/>
  <c r="TFG19" i="9" s="1"/>
  <c r="TFH19" i="9" s="1"/>
  <c r="TFI19" i="9" s="1"/>
  <c r="TFJ19" i="9" s="1"/>
  <c r="TFK19" i="9" s="1"/>
  <c r="TFL19" i="9" s="1"/>
  <c r="TFM19" i="9" s="1"/>
  <c r="TFN19" i="9" s="1"/>
  <c r="TFO19" i="9" s="1"/>
  <c r="TFP19" i="9" s="1"/>
  <c r="TFQ19" i="9" s="1"/>
  <c r="TFR19" i="9" s="1"/>
  <c r="TFS19" i="9" s="1"/>
  <c r="TFT19" i="9" s="1"/>
  <c r="TFU19" i="9" s="1"/>
  <c r="TFV19" i="9" s="1"/>
  <c r="TFW19" i="9" s="1"/>
  <c r="TFX19" i="9" s="1"/>
  <c r="TFY19" i="9" s="1"/>
  <c r="TFZ19" i="9" s="1"/>
  <c r="TGA19" i="9" s="1"/>
  <c r="TGB19" i="9" s="1"/>
  <c r="TGC19" i="9" s="1"/>
  <c r="TGD19" i="9" s="1"/>
  <c r="TGE19" i="9" s="1"/>
  <c r="TGF19" i="9" s="1"/>
  <c r="TGG19" i="9" s="1"/>
  <c r="TGH19" i="9" s="1"/>
  <c r="TGI19" i="9" s="1"/>
  <c r="TGJ19" i="9" s="1"/>
  <c r="TGK19" i="9" s="1"/>
  <c r="TGL19" i="9" s="1"/>
  <c r="TGM19" i="9" s="1"/>
  <c r="TGN19" i="9" s="1"/>
  <c r="TGO19" i="9" s="1"/>
  <c r="TGP19" i="9" s="1"/>
  <c r="TGQ19" i="9" s="1"/>
  <c r="TGR19" i="9" s="1"/>
  <c r="TGS19" i="9" s="1"/>
  <c r="TGT19" i="9" s="1"/>
  <c r="TGU19" i="9" s="1"/>
  <c r="TGV19" i="9" s="1"/>
  <c r="TGW19" i="9" s="1"/>
  <c r="TGX19" i="9" s="1"/>
  <c r="TGY19" i="9" s="1"/>
  <c r="TGZ19" i="9" s="1"/>
  <c r="THA19" i="9" s="1"/>
  <c r="THB19" i="9" s="1"/>
  <c r="THC19" i="9" s="1"/>
  <c r="THD19" i="9" s="1"/>
  <c r="THE19" i="9" s="1"/>
  <c r="THF19" i="9" s="1"/>
  <c r="THG19" i="9" s="1"/>
  <c r="THH19" i="9" s="1"/>
  <c r="THI19" i="9" s="1"/>
  <c r="THJ19" i="9" s="1"/>
  <c r="THK19" i="9" s="1"/>
  <c r="THL19" i="9" s="1"/>
  <c r="THM19" i="9" s="1"/>
  <c r="THN19" i="9" s="1"/>
  <c r="THO19" i="9" s="1"/>
  <c r="THP19" i="9" s="1"/>
  <c r="THQ19" i="9" s="1"/>
  <c r="THR19" i="9" s="1"/>
  <c r="THS19" i="9" s="1"/>
  <c r="THT19" i="9" s="1"/>
  <c r="THU19" i="9" s="1"/>
  <c r="THV19" i="9" s="1"/>
  <c r="THW19" i="9" s="1"/>
  <c r="THX19" i="9" s="1"/>
  <c r="THY19" i="9" s="1"/>
  <c r="THZ19" i="9" s="1"/>
  <c r="TIA19" i="9" s="1"/>
  <c r="TIB19" i="9" s="1"/>
  <c r="TIC19" i="9" s="1"/>
  <c r="TID19" i="9" s="1"/>
  <c r="TIE19" i="9" s="1"/>
  <c r="TIF19" i="9" s="1"/>
  <c r="TIG19" i="9" s="1"/>
  <c r="TIH19" i="9" s="1"/>
  <c r="TII19" i="9" s="1"/>
  <c r="TIJ19" i="9" s="1"/>
  <c r="TIK19" i="9" s="1"/>
  <c r="TIL19" i="9" s="1"/>
  <c r="TIM19" i="9" s="1"/>
  <c r="TIN19" i="9" s="1"/>
  <c r="TIO19" i="9" s="1"/>
  <c r="TIP19" i="9" s="1"/>
  <c r="TIQ19" i="9" s="1"/>
  <c r="TIR19" i="9" s="1"/>
  <c r="TIS19" i="9" s="1"/>
  <c r="TIT19" i="9" s="1"/>
  <c r="TIU19" i="9" s="1"/>
  <c r="TIV19" i="9" s="1"/>
  <c r="TIW19" i="9" s="1"/>
  <c r="TIX19" i="9" s="1"/>
  <c r="TIY19" i="9" s="1"/>
  <c r="TIZ19" i="9" s="1"/>
  <c r="TJA19" i="9" s="1"/>
  <c r="TJB19" i="9" s="1"/>
  <c r="TJC19" i="9" s="1"/>
  <c r="TJD19" i="9" s="1"/>
  <c r="TJE19" i="9" s="1"/>
  <c r="TJF19" i="9" s="1"/>
  <c r="TJG19" i="9" s="1"/>
  <c r="TJH19" i="9" s="1"/>
  <c r="TJI19" i="9" s="1"/>
  <c r="TJJ19" i="9" s="1"/>
  <c r="TJK19" i="9" s="1"/>
  <c r="TJL19" i="9" s="1"/>
  <c r="TJM19" i="9" s="1"/>
  <c r="TJN19" i="9" s="1"/>
  <c r="TJO19" i="9" s="1"/>
  <c r="TJP19" i="9" s="1"/>
  <c r="TJQ19" i="9" s="1"/>
  <c r="TJR19" i="9" s="1"/>
  <c r="TJS19" i="9" s="1"/>
  <c r="TJT19" i="9" s="1"/>
  <c r="TJU19" i="9" s="1"/>
  <c r="TJV19" i="9" s="1"/>
  <c r="TJW19" i="9" s="1"/>
  <c r="TJX19" i="9" s="1"/>
  <c r="TJY19" i="9" s="1"/>
  <c r="TJZ19" i="9" s="1"/>
  <c r="TKA19" i="9" s="1"/>
  <c r="TKB19" i="9" s="1"/>
  <c r="TKC19" i="9" s="1"/>
  <c r="TKD19" i="9" s="1"/>
  <c r="TKE19" i="9" s="1"/>
  <c r="TKF19" i="9" s="1"/>
  <c r="TKG19" i="9" s="1"/>
  <c r="TKH19" i="9" s="1"/>
  <c r="TKI19" i="9" s="1"/>
  <c r="TKJ19" i="9" s="1"/>
  <c r="TKK19" i="9" s="1"/>
  <c r="TKL19" i="9" s="1"/>
  <c r="TKM19" i="9" s="1"/>
  <c r="TKN19" i="9" s="1"/>
  <c r="TKO19" i="9" s="1"/>
  <c r="TKP19" i="9" s="1"/>
  <c r="TKQ19" i="9" s="1"/>
  <c r="TKR19" i="9" s="1"/>
  <c r="TKS19" i="9" s="1"/>
  <c r="TKT19" i="9" s="1"/>
  <c r="TKU19" i="9" s="1"/>
  <c r="TKV19" i="9" s="1"/>
  <c r="TKW19" i="9" s="1"/>
  <c r="TKX19" i="9" s="1"/>
  <c r="TKY19" i="9" s="1"/>
  <c r="TKZ19" i="9" s="1"/>
  <c r="TLA19" i="9" s="1"/>
  <c r="TLB19" i="9" s="1"/>
  <c r="TLC19" i="9" s="1"/>
  <c r="TLD19" i="9" s="1"/>
  <c r="TLE19" i="9" s="1"/>
  <c r="TLF19" i="9" s="1"/>
  <c r="TLG19" i="9" s="1"/>
  <c r="TLH19" i="9" s="1"/>
  <c r="TLI19" i="9" s="1"/>
  <c r="TLJ19" i="9" s="1"/>
  <c r="TLK19" i="9" s="1"/>
  <c r="TLL19" i="9" s="1"/>
  <c r="TLM19" i="9" s="1"/>
  <c r="TLN19" i="9" s="1"/>
  <c r="TLO19" i="9" s="1"/>
  <c r="TLP19" i="9" s="1"/>
  <c r="TLQ19" i="9" s="1"/>
  <c r="TLR19" i="9" s="1"/>
  <c r="TLS19" i="9" s="1"/>
  <c r="TLT19" i="9" s="1"/>
  <c r="TLU19" i="9" s="1"/>
  <c r="TLV19" i="9" s="1"/>
  <c r="TLW19" i="9" s="1"/>
  <c r="TLX19" i="9" s="1"/>
  <c r="TLY19" i="9" s="1"/>
  <c r="TLZ19" i="9" s="1"/>
  <c r="TMA19" i="9" s="1"/>
  <c r="TMB19" i="9" s="1"/>
  <c r="TMC19" i="9" s="1"/>
  <c r="TMD19" i="9" s="1"/>
  <c r="TME19" i="9" s="1"/>
  <c r="TMF19" i="9" s="1"/>
  <c r="TMG19" i="9" s="1"/>
  <c r="TMH19" i="9" s="1"/>
  <c r="TMI19" i="9" s="1"/>
  <c r="TMJ19" i="9" s="1"/>
  <c r="TMK19" i="9" s="1"/>
  <c r="TML19" i="9" s="1"/>
  <c r="TMM19" i="9" s="1"/>
  <c r="TMN19" i="9" s="1"/>
  <c r="TMO19" i="9" s="1"/>
  <c r="TMP19" i="9" s="1"/>
  <c r="TMQ19" i="9" s="1"/>
  <c r="TMR19" i="9" s="1"/>
  <c r="TMS19" i="9" s="1"/>
  <c r="TMT19" i="9" s="1"/>
  <c r="TMU19" i="9" s="1"/>
  <c r="TMV19" i="9" s="1"/>
  <c r="TMW19" i="9" s="1"/>
  <c r="TMX19" i="9" s="1"/>
  <c r="TMY19" i="9" s="1"/>
  <c r="TMZ19" i="9" s="1"/>
  <c r="TNA19" i="9" s="1"/>
  <c r="TNB19" i="9" s="1"/>
  <c r="TNC19" i="9" s="1"/>
  <c r="TND19" i="9" s="1"/>
  <c r="TNE19" i="9" s="1"/>
  <c r="TNF19" i="9" s="1"/>
  <c r="TNG19" i="9" s="1"/>
  <c r="TNH19" i="9" s="1"/>
  <c r="TNI19" i="9" s="1"/>
  <c r="TNJ19" i="9" s="1"/>
  <c r="TNK19" i="9" s="1"/>
  <c r="TNL19" i="9" s="1"/>
  <c r="TNM19" i="9" s="1"/>
  <c r="TNN19" i="9" s="1"/>
  <c r="TNO19" i="9" s="1"/>
  <c r="TNP19" i="9" s="1"/>
  <c r="TNQ19" i="9" s="1"/>
  <c r="TNR19" i="9" s="1"/>
  <c r="TNS19" i="9" s="1"/>
  <c r="TNT19" i="9" s="1"/>
  <c r="TNU19" i="9" s="1"/>
  <c r="TNV19" i="9" s="1"/>
  <c r="TNW19" i="9" s="1"/>
  <c r="TNX19" i="9" s="1"/>
  <c r="TNY19" i="9" s="1"/>
  <c r="TNZ19" i="9" s="1"/>
  <c r="TOA19" i="9" s="1"/>
  <c r="TOB19" i="9" s="1"/>
  <c r="TOC19" i="9" s="1"/>
  <c r="TOD19" i="9" s="1"/>
  <c r="TOE19" i="9" s="1"/>
  <c r="TOF19" i="9" s="1"/>
  <c r="TOG19" i="9" s="1"/>
  <c r="TOH19" i="9" s="1"/>
  <c r="TOI19" i="9" s="1"/>
  <c r="TOJ19" i="9" s="1"/>
  <c r="TOK19" i="9" s="1"/>
  <c r="TOL19" i="9" s="1"/>
  <c r="TOM19" i="9" s="1"/>
  <c r="TON19" i="9" s="1"/>
  <c r="TOO19" i="9" s="1"/>
  <c r="TOP19" i="9" s="1"/>
  <c r="TOQ19" i="9" s="1"/>
  <c r="TOR19" i="9" s="1"/>
  <c r="TOS19" i="9" s="1"/>
  <c r="TOT19" i="9" s="1"/>
  <c r="TOU19" i="9" s="1"/>
  <c r="TOV19" i="9" s="1"/>
  <c r="TOW19" i="9" s="1"/>
  <c r="TOX19" i="9" s="1"/>
  <c r="TOY19" i="9" s="1"/>
  <c r="TOZ19" i="9" s="1"/>
  <c r="TPA19" i="9" s="1"/>
  <c r="TPB19" i="9" s="1"/>
  <c r="TPC19" i="9" s="1"/>
  <c r="TPD19" i="9" s="1"/>
  <c r="TPE19" i="9" s="1"/>
  <c r="TPF19" i="9" s="1"/>
  <c r="TPG19" i="9" s="1"/>
  <c r="TPH19" i="9" s="1"/>
  <c r="TPI19" i="9" s="1"/>
  <c r="TPJ19" i="9" s="1"/>
  <c r="TPK19" i="9" s="1"/>
  <c r="TPL19" i="9" s="1"/>
  <c r="TPM19" i="9" s="1"/>
  <c r="TPN19" i="9" s="1"/>
  <c r="TPO19" i="9" s="1"/>
  <c r="TPP19" i="9" s="1"/>
  <c r="TPQ19" i="9" s="1"/>
  <c r="TPR19" i="9" s="1"/>
  <c r="TPS19" i="9" s="1"/>
  <c r="TPT19" i="9" s="1"/>
  <c r="TPU19" i="9" s="1"/>
  <c r="TPV19" i="9" s="1"/>
  <c r="TPW19" i="9" s="1"/>
  <c r="TPX19" i="9" s="1"/>
  <c r="TPY19" i="9" s="1"/>
  <c r="TPZ19" i="9" s="1"/>
  <c r="TQA19" i="9" s="1"/>
  <c r="TQB19" i="9" s="1"/>
  <c r="TQC19" i="9" s="1"/>
  <c r="TQD19" i="9" s="1"/>
  <c r="TQE19" i="9" s="1"/>
  <c r="TQF19" i="9" s="1"/>
  <c r="TQG19" i="9" s="1"/>
  <c r="TQH19" i="9" s="1"/>
  <c r="TQI19" i="9" s="1"/>
  <c r="TQJ19" i="9" s="1"/>
  <c r="TQK19" i="9" s="1"/>
  <c r="TQL19" i="9" s="1"/>
  <c r="TQM19" i="9" s="1"/>
  <c r="TQN19" i="9" s="1"/>
  <c r="TQO19" i="9" s="1"/>
  <c r="TQP19" i="9" s="1"/>
  <c r="TQQ19" i="9" s="1"/>
  <c r="TQR19" i="9" s="1"/>
  <c r="TQS19" i="9" s="1"/>
  <c r="TQT19" i="9" s="1"/>
  <c r="TQU19" i="9" s="1"/>
  <c r="TQV19" i="9" s="1"/>
  <c r="TQW19" i="9" s="1"/>
  <c r="TQX19" i="9" s="1"/>
  <c r="TQY19" i="9" s="1"/>
  <c r="TQZ19" i="9" s="1"/>
  <c r="TRA19" i="9" s="1"/>
  <c r="TRB19" i="9" s="1"/>
  <c r="TRC19" i="9" s="1"/>
  <c r="TRD19" i="9" s="1"/>
  <c r="TRE19" i="9" s="1"/>
  <c r="TRF19" i="9" s="1"/>
  <c r="TRG19" i="9" s="1"/>
  <c r="TRH19" i="9" s="1"/>
  <c r="TRI19" i="9" s="1"/>
  <c r="TRJ19" i="9" s="1"/>
  <c r="TRK19" i="9" s="1"/>
  <c r="TRL19" i="9" s="1"/>
  <c r="TRM19" i="9" s="1"/>
  <c r="TRN19" i="9" s="1"/>
  <c r="TRO19" i="9" s="1"/>
  <c r="TRP19" i="9" s="1"/>
  <c r="TRQ19" i="9" s="1"/>
  <c r="TRR19" i="9" s="1"/>
  <c r="TRS19" i="9" s="1"/>
  <c r="TRT19" i="9" s="1"/>
  <c r="TRU19" i="9" s="1"/>
  <c r="TRV19" i="9" s="1"/>
  <c r="TRW19" i="9" s="1"/>
  <c r="TRX19" i="9" s="1"/>
  <c r="TRY19" i="9" s="1"/>
  <c r="TRZ19" i="9" s="1"/>
  <c r="TSA19" i="9" s="1"/>
  <c r="TSB19" i="9" s="1"/>
  <c r="TSC19" i="9" s="1"/>
  <c r="TSD19" i="9" s="1"/>
  <c r="TSE19" i="9" s="1"/>
  <c r="TSF19" i="9" s="1"/>
  <c r="TSG19" i="9" s="1"/>
  <c r="TSH19" i="9" s="1"/>
  <c r="TSI19" i="9" s="1"/>
  <c r="TSJ19" i="9" s="1"/>
  <c r="TSK19" i="9" s="1"/>
  <c r="TSL19" i="9" s="1"/>
  <c r="TSM19" i="9" s="1"/>
  <c r="TSN19" i="9" s="1"/>
  <c r="TSO19" i="9" s="1"/>
  <c r="TSP19" i="9" s="1"/>
  <c r="TSQ19" i="9" s="1"/>
  <c r="TSR19" i="9" s="1"/>
  <c r="TSS19" i="9" s="1"/>
  <c r="TST19" i="9" s="1"/>
  <c r="TSU19" i="9" s="1"/>
  <c r="TSV19" i="9" s="1"/>
  <c r="TSW19" i="9" s="1"/>
  <c r="TSX19" i="9" s="1"/>
  <c r="TSY19" i="9" s="1"/>
  <c r="TSZ19" i="9" s="1"/>
  <c r="TTA19" i="9" s="1"/>
  <c r="TTB19" i="9" s="1"/>
  <c r="TTC19" i="9" s="1"/>
  <c r="TTD19" i="9" s="1"/>
  <c r="TTE19" i="9" s="1"/>
  <c r="TTF19" i="9" s="1"/>
  <c r="TTG19" i="9" s="1"/>
  <c r="TTH19" i="9" s="1"/>
  <c r="TTI19" i="9" s="1"/>
  <c r="TTJ19" i="9" s="1"/>
  <c r="TTK19" i="9" s="1"/>
  <c r="TTL19" i="9" s="1"/>
  <c r="TTM19" i="9" s="1"/>
  <c r="TTN19" i="9" s="1"/>
  <c r="TTO19" i="9" s="1"/>
  <c r="TTP19" i="9" s="1"/>
  <c r="TTQ19" i="9" s="1"/>
  <c r="TTR19" i="9" s="1"/>
  <c r="TTS19" i="9" s="1"/>
  <c r="TTT19" i="9" s="1"/>
  <c r="TTU19" i="9" s="1"/>
  <c r="TTV19" i="9" s="1"/>
  <c r="TTW19" i="9" s="1"/>
  <c r="TTX19" i="9" s="1"/>
  <c r="TTY19" i="9" s="1"/>
  <c r="TTZ19" i="9" s="1"/>
  <c r="TUA19" i="9" s="1"/>
  <c r="TUB19" i="9" s="1"/>
  <c r="TUC19" i="9" s="1"/>
  <c r="TUD19" i="9" s="1"/>
  <c r="TUE19" i="9" s="1"/>
  <c r="TUF19" i="9" s="1"/>
  <c r="TUG19" i="9" s="1"/>
  <c r="TUH19" i="9" s="1"/>
  <c r="TUI19" i="9" s="1"/>
  <c r="TUJ19" i="9" s="1"/>
  <c r="TUK19" i="9" s="1"/>
  <c r="TUL19" i="9" s="1"/>
  <c r="TUM19" i="9" s="1"/>
  <c r="TUN19" i="9" s="1"/>
  <c r="TUO19" i="9" s="1"/>
  <c r="TUP19" i="9" s="1"/>
  <c r="TUQ19" i="9" s="1"/>
  <c r="TUR19" i="9" s="1"/>
  <c r="TUS19" i="9" s="1"/>
  <c r="TUT19" i="9" s="1"/>
  <c r="TUU19" i="9" s="1"/>
  <c r="TUV19" i="9" s="1"/>
  <c r="TUW19" i="9" s="1"/>
  <c r="TUX19" i="9" s="1"/>
  <c r="TUY19" i="9" s="1"/>
  <c r="TUZ19" i="9" s="1"/>
  <c r="TVA19" i="9" s="1"/>
  <c r="TVB19" i="9" s="1"/>
  <c r="TVC19" i="9" s="1"/>
  <c r="TVD19" i="9" s="1"/>
  <c r="TVE19" i="9" s="1"/>
  <c r="TVF19" i="9" s="1"/>
  <c r="TVG19" i="9" s="1"/>
  <c r="TVH19" i="9" s="1"/>
  <c r="TVI19" i="9" s="1"/>
  <c r="TVJ19" i="9" s="1"/>
  <c r="TVK19" i="9" s="1"/>
  <c r="TVL19" i="9" s="1"/>
  <c r="TVM19" i="9" s="1"/>
  <c r="TVN19" i="9" s="1"/>
  <c r="TVO19" i="9" s="1"/>
  <c r="TVP19" i="9" s="1"/>
  <c r="TVQ19" i="9" s="1"/>
  <c r="TVR19" i="9" s="1"/>
  <c r="TVS19" i="9" s="1"/>
  <c r="TVT19" i="9" s="1"/>
  <c r="TVU19" i="9" s="1"/>
  <c r="TVV19" i="9" s="1"/>
  <c r="TVW19" i="9" s="1"/>
  <c r="TVX19" i="9" s="1"/>
  <c r="TVY19" i="9" s="1"/>
  <c r="TVZ19" i="9" s="1"/>
  <c r="TWA19" i="9" s="1"/>
  <c r="TWB19" i="9" s="1"/>
  <c r="TWC19" i="9" s="1"/>
  <c r="TWD19" i="9" s="1"/>
  <c r="TWE19" i="9" s="1"/>
  <c r="TWF19" i="9" s="1"/>
  <c r="TWG19" i="9" s="1"/>
  <c r="TWH19" i="9" s="1"/>
  <c r="TWI19" i="9" s="1"/>
  <c r="TWJ19" i="9" s="1"/>
  <c r="TWK19" i="9" s="1"/>
  <c r="TWL19" i="9" s="1"/>
  <c r="TWM19" i="9" s="1"/>
  <c r="TWN19" i="9" s="1"/>
  <c r="TWO19" i="9" s="1"/>
  <c r="TWP19" i="9" s="1"/>
  <c r="TWQ19" i="9" s="1"/>
  <c r="TWR19" i="9" s="1"/>
  <c r="TWS19" i="9" s="1"/>
  <c r="TWT19" i="9" s="1"/>
  <c r="TWU19" i="9" s="1"/>
  <c r="TWV19" i="9" s="1"/>
  <c r="TWW19" i="9" s="1"/>
  <c r="TWX19" i="9" s="1"/>
  <c r="TWY19" i="9" s="1"/>
  <c r="TWZ19" i="9" s="1"/>
  <c r="TXA19" i="9" s="1"/>
  <c r="TXB19" i="9" s="1"/>
  <c r="TXC19" i="9" s="1"/>
  <c r="TXD19" i="9" s="1"/>
  <c r="TXE19" i="9" s="1"/>
  <c r="TXF19" i="9" s="1"/>
  <c r="TXG19" i="9" s="1"/>
  <c r="TXH19" i="9" s="1"/>
  <c r="TXI19" i="9" s="1"/>
  <c r="TXJ19" i="9" s="1"/>
  <c r="TXK19" i="9" s="1"/>
  <c r="TXL19" i="9" s="1"/>
  <c r="TXM19" i="9" s="1"/>
  <c r="TXN19" i="9" s="1"/>
  <c r="TXO19" i="9" s="1"/>
  <c r="TXP19" i="9" s="1"/>
  <c r="TXQ19" i="9" s="1"/>
  <c r="TXR19" i="9" s="1"/>
  <c r="TXS19" i="9" s="1"/>
  <c r="TXT19" i="9" s="1"/>
  <c r="TXU19" i="9" s="1"/>
  <c r="TXV19" i="9" s="1"/>
  <c r="TXW19" i="9" s="1"/>
  <c r="TXX19" i="9" s="1"/>
  <c r="TXY19" i="9" s="1"/>
  <c r="TXZ19" i="9" s="1"/>
  <c r="TYA19" i="9" s="1"/>
  <c r="TYB19" i="9" s="1"/>
  <c r="TYC19" i="9" s="1"/>
  <c r="TYD19" i="9" s="1"/>
  <c r="TYE19" i="9" s="1"/>
  <c r="TYF19" i="9" s="1"/>
  <c r="TYG19" i="9" s="1"/>
  <c r="TYH19" i="9" s="1"/>
  <c r="TYI19" i="9" s="1"/>
  <c r="TYJ19" i="9" s="1"/>
  <c r="TYK19" i="9" s="1"/>
  <c r="TYL19" i="9" s="1"/>
  <c r="TYM19" i="9" s="1"/>
  <c r="TYN19" i="9" s="1"/>
  <c r="TYO19" i="9" s="1"/>
  <c r="TYP19" i="9" s="1"/>
  <c r="TYQ19" i="9" s="1"/>
  <c r="TYR19" i="9" s="1"/>
  <c r="TYS19" i="9" s="1"/>
  <c r="TYT19" i="9" s="1"/>
  <c r="TYU19" i="9" s="1"/>
  <c r="TYV19" i="9" s="1"/>
  <c r="TYW19" i="9" s="1"/>
  <c r="TYX19" i="9" s="1"/>
  <c r="TYY19" i="9" s="1"/>
  <c r="TYZ19" i="9" s="1"/>
  <c r="TZA19" i="9" s="1"/>
  <c r="TZB19" i="9" s="1"/>
  <c r="TZC19" i="9" s="1"/>
  <c r="TZD19" i="9" s="1"/>
  <c r="TZE19" i="9" s="1"/>
  <c r="TZF19" i="9" s="1"/>
  <c r="TZG19" i="9" s="1"/>
  <c r="TZH19" i="9" s="1"/>
  <c r="TZI19" i="9" s="1"/>
  <c r="TZJ19" i="9" s="1"/>
  <c r="TZK19" i="9" s="1"/>
  <c r="TZL19" i="9" s="1"/>
  <c r="TZM19" i="9" s="1"/>
  <c r="TZN19" i="9" s="1"/>
  <c r="TZO19" i="9" s="1"/>
  <c r="TZP19" i="9" s="1"/>
  <c r="TZQ19" i="9" s="1"/>
  <c r="TZR19" i="9" s="1"/>
  <c r="TZS19" i="9" s="1"/>
  <c r="TZT19" i="9" s="1"/>
  <c r="TZU19" i="9" s="1"/>
  <c r="TZV19" i="9" s="1"/>
  <c r="TZW19" i="9" s="1"/>
  <c r="TZX19" i="9" s="1"/>
  <c r="TZY19" i="9" s="1"/>
  <c r="TZZ19" i="9" s="1"/>
  <c r="UAA19" i="9" s="1"/>
  <c r="UAB19" i="9" s="1"/>
  <c r="UAC19" i="9" s="1"/>
  <c r="UAD19" i="9" s="1"/>
  <c r="UAE19" i="9" s="1"/>
  <c r="UAF19" i="9" s="1"/>
  <c r="UAG19" i="9" s="1"/>
  <c r="UAH19" i="9" s="1"/>
  <c r="UAI19" i="9" s="1"/>
  <c r="UAJ19" i="9" s="1"/>
  <c r="UAK19" i="9" s="1"/>
  <c r="UAL19" i="9" s="1"/>
  <c r="UAM19" i="9" s="1"/>
  <c r="UAN19" i="9" s="1"/>
  <c r="UAO19" i="9" s="1"/>
  <c r="UAP19" i="9" s="1"/>
  <c r="UAQ19" i="9" s="1"/>
  <c r="UAR19" i="9" s="1"/>
  <c r="UAS19" i="9" s="1"/>
  <c r="UAT19" i="9" s="1"/>
  <c r="UAU19" i="9" s="1"/>
  <c r="UAV19" i="9" s="1"/>
  <c r="UAW19" i="9" s="1"/>
  <c r="UAX19" i="9" s="1"/>
  <c r="UAY19" i="9" s="1"/>
  <c r="UAZ19" i="9" s="1"/>
  <c r="UBA19" i="9" s="1"/>
  <c r="UBB19" i="9" s="1"/>
  <c r="UBC19" i="9" s="1"/>
  <c r="UBD19" i="9" s="1"/>
  <c r="UBE19" i="9" s="1"/>
  <c r="UBF19" i="9" s="1"/>
  <c r="UBG19" i="9" s="1"/>
  <c r="UBH19" i="9" s="1"/>
  <c r="UBI19" i="9" s="1"/>
  <c r="UBJ19" i="9" s="1"/>
  <c r="UBK19" i="9" s="1"/>
  <c r="UBL19" i="9" s="1"/>
  <c r="UBM19" i="9" s="1"/>
  <c r="UBN19" i="9" s="1"/>
  <c r="UBO19" i="9" s="1"/>
  <c r="UBP19" i="9" s="1"/>
  <c r="UBQ19" i="9" s="1"/>
  <c r="UBR19" i="9" s="1"/>
  <c r="UBS19" i="9" s="1"/>
  <c r="UBT19" i="9" s="1"/>
  <c r="UBU19" i="9" s="1"/>
  <c r="UBV19" i="9" s="1"/>
  <c r="UBW19" i="9" s="1"/>
  <c r="UBX19" i="9" s="1"/>
  <c r="UBY19" i="9" s="1"/>
  <c r="UBZ19" i="9" s="1"/>
  <c r="UCA19" i="9" s="1"/>
  <c r="UCB19" i="9" s="1"/>
  <c r="UCC19" i="9" s="1"/>
  <c r="UCD19" i="9" s="1"/>
  <c r="UCE19" i="9" s="1"/>
  <c r="UCF19" i="9" s="1"/>
  <c r="UCG19" i="9" s="1"/>
  <c r="UCH19" i="9" s="1"/>
  <c r="UCI19" i="9" s="1"/>
  <c r="UCJ19" i="9" s="1"/>
  <c r="UCK19" i="9" s="1"/>
  <c r="UCL19" i="9" s="1"/>
  <c r="UCM19" i="9" s="1"/>
  <c r="UCN19" i="9" s="1"/>
  <c r="UCO19" i="9" s="1"/>
  <c r="UCP19" i="9" s="1"/>
  <c r="UCQ19" i="9" s="1"/>
  <c r="UCR19" i="9" s="1"/>
  <c r="UCS19" i="9" s="1"/>
  <c r="UCT19" i="9" s="1"/>
  <c r="UCU19" i="9" s="1"/>
  <c r="UCV19" i="9" s="1"/>
  <c r="UCW19" i="9" s="1"/>
  <c r="UCX19" i="9" s="1"/>
  <c r="UCY19" i="9" s="1"/>
  <c r="UCZ19" i="9" s="1"/>
  <c r="UDA19" i="9" s="1"/>
  <c r="UDB19" i="9" s="1"/>
  <c r="UDC19" i="9" s="1"/>
  <c r="UDD19" i="9" s="1"/>
  <c r="UDE19" i="9" s="1"/>
  <c r="UDF19" i="9" s="1"/>
  <c r="UDG19" i="9" s="1"/>
  <c r="UDH19" i="9" s="1"/>
  <c r="UDI19" i="9" s="1"/>
  <c r="UDJ19" i="9" s="1"/>
  <c r="UDK19" i="9" s="1"/>
  <c r="UDL19" i="9" s="1"/>
  <c r="UDM19" i="9" s="1"/>
  <c r="UDN19" i="9" s="1"/>
  <c r="UDO19" i="9" s="1"/>
  <c r="UDP19" i="9" s="1"/>
  <c r="UDQ19" i="9" s="1"/>
  <c r="UDR19" i="9" s="1"/>
  <c r="UDS19" i="9" s="1"/>
  <c r="UDT19" i="9" s="1"/>
  <c r="UDU19" i="9" s="1"/>
  <c r="UDV19" i="9" s="1"/>
  <c r="UDW19" i="9" s="1"/>
  <c r="UDX19" i="9" s="1"/>
  <c r="UDY19" i="9" s="1"/>
  <c r="UDZ19" i="9" s="1"/>
  <c r="UEA19" i="9" s="1"/>
  <c r="UEB19" i="9" s="1"/>
  <c r="UEC19" i="9" s="1"/>
  <c r="UED19" i="9" s="1"/>
  <c r="UEE19" i="9" s="1"/>
  <c r="UEF19" i="9" s="1"/>
  <c r="UEG19" i="9" s="1"/>
  <c r="UEH19" i="9" s="1"/>
  <c r="UEI19" i="9" s="1"/>
  <c r="UEJ19" i="9" s="1"/>
  <c r="UEK19" i="9" s="1"/>
  <c r="UEL19" i="9" s="1"/>
  <c r="UEM19" i="9" s="1"/>
  <c r="UEN19" i="9" s="1"/>
  <c r="UEO19" i="9" s="1"/>
  <c r="UEP19" i="9" s="1"/>
  <c r="UEQ19" i="9" s="1"/>
  <c r="UER19" i="9" s="1"/>
  <c r="UES19" i="9" s="1"/>
  <c r="UET19" i="9" s="1"/>
  <c r="UEU19" i="9" s="1"/>
  <c r="UEV19" i="9" s="1"/>
  <c r="UEW19" i="9" s="1"/>
  <c r="UEX19" i="9" s="1"/>
  <c r="UEY19" i="9" s="1"/>
  <c r="UEZ19" i="9" s="1"/>
  <c r="UFA19" i="9" s="1"/>
  <c r="UFB19" i="9" s="1"/>
  <c r="UFC19" i="9" s="1"/>
  <c r="UFD19" i="9" s="1"/>
  <c r="UFE19" i="9" s="1"/>
  <c r="UFF19" i="9" s="1"/>
  <c r="UFG19" i="9" s="1"/>
  <c r="UFH19" i="9" s="1"/>
  <c r="UFI19" i="9" s="1"/>
  <c r="UFJ19" i="9" s="1"/>
  <c r="UFK19" i="9" s="1"/>
  <c r="UFL19" i="9" s="1"/>
  <c r="UFM19" i="9" s="1"/>
  <c r="UFN19" i="9" s="1"/>
  <c r="UFO19" i="9" s="1"/>
  <c r="UFP19" i="9" s="1"/>
  <c r="UFQ19" i="9" s="1"/>
  <c r="UFR19" i="9" s="1"/>
  <c r="UFS19" i="9" s="1"/>
  <c r="UFT19" i="9" s="1"/>
  <c r="UFU19" i="9" s="1"/>
  <c r="UFV19" i="9" s="1"/>
  <c r="UFW19" i="9" s="1"/>
  <c r="UFX19" i="9" s="1"/>
  <c r="UFY19" i="9" s="1"/>
  <c r="UFZ19" i="9" s="1"/>
  <c r="UGA19" i="9" s="1"/>
  <c r="UGB19" i="9" s="1"/>
  <c r="UGC19" i="9" s="1"/>
  <c r="UGD19" i="9" s="1"/>
  <c r="UGE19" i="9" s="1"/>
  <c r="UGF19" i="9" s="1"/>
  <c r="UGG19" i="9" s="1"/>
  <c r="UGH19" i="9" s="1"/>
  <c r="UGI19" i="9" s="1"/>
  <c r="UGJ19" i="9" s="1"/>
  <c r="UGK19" i="9" s="1"/>
  <c r="UGL19" i="9" s="1"/>
  <c r="UGM19" i="9" s="1"/>
  <c r="UGN19" i="9" s="1"/>
  <c r="UGO19" i="9" s="1"/>
  <c r="UGP19" i="9" s="1"/>
  <c r="UGQ19" i="9" s="1"/>
  <c r="UGR19" i="9" s="1"/>
  <c r="UGS19" i="9" s="1"/>
  <c r="UGT19" i="9" s="1"/>
  <c r="UGU19" i="9" s="1"/>
  <c r="UGV19" i="9" s="1"/>
  <c r="UGW19" i="9" s="1"/>
  <c r="UGX19" i="9" s="1"/>
  <c r="UGY19" i="9" s="1"/>
  <c r="UGZ19" i="9" s="1"/>
  <c r="UHA19" i="9" s="1"/>
  <c r="UHB19" i="9" s="1"/>
  <c r="UHC19" i="9" s="1"/>
  <c r="UHD19" i="9" s="1"/>
  <c r="UHE19" i="9" s="1"/>
  <c r="UHF19" i="9" s="1"/>
  <c r="UHG19" i="9" s="1"/>
  <c r="UHH19" i="9" s="1"/>
  <c r="UHI19" i="9" s="1"/>
  <c r="UHJ19" i="9" s="1"/>
  <c r="UHK19" i="9" s="1"/>
  <c r="UHL19" i="9" s="1"/>
  <c r="UHM19" i="9" s="1"/>
  <c r="UHN19" i="9" s="1"/>
  <c r="UHO19" i="9" s="1"/>
  <c r="UHP19" i="9" s="1"/>
  <c r="UHQ19" i="9" s="1"/>
  <c r="UHR19" i="9" s="1"/>
  <c r="UHS19" i="9" s="1"/>
  <c r="UHT19" i="9" s="1"/>
  <c r="UHU19" i="9" s="1"/>
  <c r="UHV19" i="9" s="1"/>
  <c r="UHW19" i="9" s="1"/>
  <c r="UHX19" i="9" s="1"/>
  <c r="UHY19" i="9" s="1"/>
  <c r="UHZ19" i="9" s="1"/>
  <c r="UIA19" i="9" s="1"/>
  <c r="UIB19" i="9" s="1"/>
  <c r="UIC19" i="9" s="1"/>
  <c r="UID19" i="9" s="1"/>
  <c r="UIE19" i="9" s="1"/>
  <c r="UIF19" i="9" s="1"/>
  <c r="UIG19" i="9" s="1"/>
  <c r="UIH19" i="9" s="1"/>
  <c r="UII19" i="9" s="1"/>
  <c r="UIJ19" i="9" s="1"/>
  <c r="UIK19" i="9" s="1"/>
  <c r="UIL19" i="9" s="1"/>
  <c r="UIM19" i="9" s="1"/>
  <c r="UIN19" i="9" s="1"/>
  <c r="UIO19" i="9" s="1"/>
  <c r="UIP19" i="9" s="1"/>
  <c r="UIQ19" i="9" s="1"/>
  <c r="UIR19" i="9" s="1"/>
  <c r="UIS19" i="9" s="1"/>
  <c r="UIT19" i="9" s="1"/>
  <c r="UIU19" i="9" s="1"/>
  <c r="UIV19" i="9" s="1"/>
  <c r="UIW19" i="9" s="1"/>
  <c r="UIX19" i="9" s="1"/>
  <c r="UIY19" i="9" s="1"/>
  <c r="UIZ19" i="9" s="1"/>
  <c r="UJA19" i="9" s="1"/>
  <c r="UJB19" i="9" s="1"/>
  <c r="UJC19" i="9" s="1"/>
  <c r="UJD19" i="9" s="1"/>
  <c r="UJE19" i="9" s="1"/>
  <c r="UJF19" i="9" s="1"/>
  <c r="UJG19" i="9" s="1"/>
  <c r="UJH19" i="9" s="1"/>
  <c r="UJI19" i="9" s="1"/>
  <c r="UJJ19" i="9" s="1"/>
  <c r="UJK19" i="9" s="1"/>
  <c r="UJL19" i="9" s="1"/>
  <c r="UJM19" i="9" s="1"/>
  <c r="UJN19" i="9" s="1"/>
  <c r="UJO19" i="9" s="1"/>
  <c r="UJP19" i="9" s="1"/>
  <c r="UJQ19" i="9" s="1"/>
  <c r="UJR19" i="9" s="1"/>
  <c r="UJS19" i="9" s="1"/>
  <c r="UJT19" i="9" s="1"/>
  <c r="UJU19" i="9" s="1"/>
  <c r="UJV19" i="9" s="1"/>
  <c r="UJW19" i="9" s="1"/>
  <c r="UJX19" i="9" s="1"/>
  <c r="UJY19" i="9" s="1"/>
  <c r="UJZ19" i="9" s="1"/>
  <c r="UKA19" i="9" s="1"/>
  <c r="UKB19" i="9" s="1"/>
  <c r="UKC19" i="9" s="1"/>
  <c r="UKD19" i="9" s="1"/>
  <c r="UKE19" i="9" s="1"/>
  <c r="UKF19" i="9" s="1"/>
  <c r="UKG19" i="9" s="1"/>
  <c r="UKH19" i="9" s="1"/>
  <c r="UKI19" i="9" s="1"/>
  <c r="UKJ19" i="9" s="1"/>
  <c r="UKK19" i="9" s="1"/>
  <c r="UKL19" i="9" s="1"/>
  <c r="UKM19" i="9" s="1"/>
  <c r="UKN19" i="9" s="1"/>
  <c r="UKO19" i="9" s="1"/>
  <c r="UKP19" i="9" s="1"/>
  <c r="UKQ19" i="9" s="1"/>
  <c r="UKR19" i="9" s="1"/>
  <c r="UKS19" i="9" s="1"/>
  <c r="UKT19" i="9" s="1"/>
  <c r="UKU19" i="9" s="1"/>
  <c r="UKV19" i="9" s="1"/>
  <c r="UKW19" i="9" s="1"/>
  <c r="UKX19" i="9" s="1"/>
  <c r="UKY19" i="9" s="1"/>
  <c r="UKZ19" i="9" s="1"/>
  <c r="ULA19" i="9" s="1"/>
  <c r="ULB19" i="9" s="1"/>
  <c r="ULC19" i="9" s="1"/>
  <c r="ULD19" i="9" s="1"/>
  <c r="ULE19" i="9" s="1"/>
  <c r="ULF19" i="9" s="1"/>
  <c r="ULG19" i="9" s="1"/>
  <c r="ULH19" i="9" s="1"/>
  <c r="ULI19" i="9" s="1"/>
  <c r="ULJ19" i="9" s="1"/>
  <c r="ULK19" i="9" s="1"/>
  <c r="ULL19" i="9" s="1"/>
  <c r="ULM19" i="9" s="1"/>
  <c r="ULN19" i="9" s="1"/>
  <c r="ULO19" i="9" s="1"/>
  <c r="ULP19" i="9" s="1"/>
  <c r="ULQ19" i="9" s="1"/>
  <c r="ULR19" i="9" s="1"/>
  <c r="ULS19" i="9" s="1"/>
  <c r="ULT19" i="9" s="1"/>
  <c r="ULU19" i="9" s="1"/>
  <c r="ULV19" i="9" s="1"/>
  <c r="ULW19" i="9" s="1"/>
  <c r="ULX19" i="9" s="1"/>
  <c r="ULY19" i="9" s="1"/>
  <c r="ULZ19" i="9" s="1"/>
  <c r="UMA19" i="9" s="1"/>
  <c r="UMB19" i="9" s="1"/>
  <c r="UMC19" i="9" s="1"/>
  <c r="UMD19" i="9" s="1"/>
  <c r="UME19" i="9" s="1"/>
  <c r="UMF19" i="9" s="1"/>
  <c r="UMG19" i="9" s="1"/>
  <c r="UMH19" i="9" s="1"/>
  <c r="UMI19" i="9" s="1"/>
  <c r="UMJ19" i="9" s="1"/>
  <c r="UMK19" i="9" s="1"/>
  <c r="UML19" i="9" s="1"/>
  <c r="UMM19" i="9" s="1"/>
  <c r="UMN19" i="9" s="1"/>
  <c r="UMO19" i="9" s="1"/>
  <c r="UMP19" i="9" s="1"/>
  <c r="UMQ19" i="9" s="1"/>
  <c r="UMR19" i="9" s="1"/>
  <c r="UMS19" i="9" s="1"/>
  <c r="UMT19" i="9" s="1"/>
  <c r="UMU19" i="9" s="1"/>
  <c r="UMV19" i="9" s="1"/>
  <c r="UMW19" i="9" s="1"/>
  <c r="UMX19" i="9" s="1"/>
  <c r="UMY19" i="9" s="1"/>
  <c r="UMZ19" i="9" s="1"/>
  <c r="UNA19" i="9" s="1"/>
  <c r="UNB19" i="9" s="1"/>
  <c r="UNC19" i="9" s="1"/>
  <c r="UND19" i="9" s="1"/>
  <c r="UNE19" i="9" s="1"/>
  <c r="UNF19" i="9" s="1"/>
  <c r="UNG19" i="9" s="1"/>
  <c r="UNH19" i="9" s="1"/>
  <c r="UNI19" i="9" s="1"/>
  <c r="UNJ19" i="9" s="1"/>
  <c r="UNK19" i="9" s="1"/>
  <c r="UNL19" i="9" s="1"/>
  <c r="UNM19" i="9" s="1"/>
  <c r="UNN19" i="9" s="1"/>
  <c r="UNO19" i="9" s="1"/>
  <c r="UNP19" i="9" s="1"/>
  <c r="UNQ19" i="9" s="1"/>
  <c r="UNR19" i="9" s="1"/>
  <c r="UNS19" i="9" s="1"/>
  <c r="UNT19" i="9" s="1"/>
  <c r="UNU19" i="9" s="1"/>
  <c r="UNV19" i="9" s="1"/>
  <c r="UNW19" i="9" s="1"/>
  <c r="UNX19" i="9" s="1"/>
  <c r="UNY19" i="9" s="1"/>
  <c r="UNZ19" i="9" s="1"/>
  <c r="UOA19" i="9" s="1"/>
  <c r="UOB19" i="9" s="1"/>
  <c r="UOC19" i="9" s="1"/>
  <c r="UOD19" i="9" s="1"/>
  <c r="UOE19" i="9" s="1"/>
  <c r="UOF19" i="9" s="1"/>
  <c r="UOG19" i="9" s="1"/>
  <c r="UOH19" i="9" s="1"/>
  <c r="UOI19" i="9" s="1"/>
  <c r="UOJ19" i="9" s="1"/>
  <c r="UOK19" i="9" s="1"/>
  <c r="UOL19" i="9" s="1"/>
  <c r="UOM19" i="9" s="1"/>
  <c r="UON19" i="9" s="1"/>
  <c r="UOO19" i="9" s="1"/>
  <c r="UOP19" i="9" s="1"/>
  <c r="UOQ19" i="9" s="1"/>
  <c r="UOR19" i="9" s="1"/>
  <c r="UOS19" i="9" s="1"/>
  <c r="UOT19" i="9" s="1"/>
  <c r="UOU19" i="9" s="1"/>
  <c r="UOV19" i="9" s="1"/>
  <c r="UOW19" i="9" s="1"/>
  <c r="UOX19" i="9" s="1"/>
  <c r="UOY19" i="9" s="1"/>
  <c r="UOZ19" i="9" s="1"/>
  <c r="UPA19" i="9" s="1"/>
  <c r="UPB19" i="9" s="1"/>
  <c r="UPC19" i="9" s="1"/>
  <c r="UPD19" i="9" s="1"/>
  <c r="UPE19" i="9" s="1"/>
  <c r="UPF19" i="9" s="1"/>
  <c r="UPG19" i="9" s="1"/>
  <c r="UPH19" i="9" s="1"/>
  <c r="UPI19" i="9" s="1"/>
  <c r="UPJ19" i="9" s="1"/>
  <c r="UPK19" i="9" s="1"/>
  <c r="UPL19" i="9" s="1"/>
  <c r="UPM19" i="9" s="1"/>
  <c r="UPN19" i="9" s="1"/>
  <c r="UPO19" i="9" s="1"/>
  <c r="UPP19" i="9" s="1"/>
  <c r="UPQ19" i="9" s="1"/>
  <c r="UPR19" i="9" s="1"/>
  <c r="UPS19" i="9" s="1"/>
  <c r="UPT19" i="9" s="1"/>
  <c r="UPU19" i="9" s="1"/>
  <c r="UPV19" i="9" s="1"/>
  <c r="UPW19" i="9" s="1"/>
  <c r="UPX19" i="9" s="1"/>
  <c r="UPY19" i="9" s="1"/>
  <c r="UPZ19" i="9" s="1"/>
  <c r="UQA19" i="9" s="1"/>
  <c r="UQB19" i="9" s="1"/>
  <c r="UQC19" i="9" s="1"/>
  <c r="UQD19" i="9" s="1"/>
  <c r="UQE19" i="9" s="1"/>
  <c r="UQF19" i="9" s="1"/>
  <c r="UQG19" i="9" s="1"/>
  <c r="UQH19" i="9" s="1"/>
  <c r="UQI19" i="9" s="1"/>
  <c r="UQJ19" i="9" s="1"/>
  <c r="UQK19" i="9" s="1"/>
  <c r="UQL19" i="9" s="1"/>
  <c r="UQM19" i="9" s="1"/>
  <c r="UQN19" i="9" s="1"/>
  <c r="UQO19" i="9" s="1"/>
  <c r="UQP19" i="9" s="1"/>
  <c r="UQQ19" i="9" s="1"/>
  <c r="UQR19" i="9" s="1"/>
  <c r="UQS19" i="9" s="1"/>
  <c r="UQT19" i="9" s="1"/>
  <c r="UQU19" i="9" s="1"/>
  <c r="UQV19" i="9" s="1"/>
  <c r="UQW19" i="9" s="1"/>
  <c r="UQX19" i="9" s="1"/>
  <c r="UQY19" i="9" s="1"/>
  <c r="UQZ19" i="9" s="1"/>
  <c r="URA19" i="9" s="1"/>
  <c r="URB19" i="9" s="1"/>
  <c r="URC19" i="9" s="1"/>
  <c r="URD19" i="9" s="1"/>
  <c r="URE19" i="9" s="1"/>
  <c r="URF19" i="9" s="1"/>
  <c r="URG19" i="9" s="1"/>
  <c r="URH19" i="9" s="1"/>
  <c r="URI19" i="9" s="1"/>
  <c r="URJ19" i="9" s="1"/>
  <c r="URK19" i="9" s="1"/>
  <c r="URL19" i="9" s="1"/>
  <c r="URM19" i="9" s="1"/>
  <c r="URN19" i="9" s="1"/>
  <c r="URO19" i="9" s="1"/>
  <c r="URP19" i="9" s="1"/>
  <c r="URQ19" i="9" s="1"/>
  <c r="URR19" i="9" s="1"/>
  <c r="URS19" i="9" s="1"/>
  <c r="URT19" i="9" s="1"/>
  <c r="URU19" i="9" s="1"/>
  <c r="URV19" i="9" s="1"/>
  <c r="URW19" i="9" s="1"/>
  <c r="URX19" i="9" s="1"/>
  <c r="URY19" i="9" s="1"/>
  <c r="URZ19" i="9" s="1"/>
  <c r="USA19" i="9" s="1"/>
  <c r="USB19" i="9" s="1"/>
  <c r="USC19" i="9" s="1"/>
  <c r="USD19" i="9" s="1"/>
  <c r="USE19" i="9" s="1"/>
  <c r="USF19" i="9" s="1"/>
  <c r="USG19" i="9" s="1"/>
  <c r="USH19" i="9" s="1"/>
  <c r="USI19" i="9" s="1"/>
  <c r="USJ19" i="9" s="1"/>
  <c r="USK19" i="9" s="1"/>
  <c r="USL19" i="9" s="1"/>
  <c r="USM19" i="9" s="1"/>
  <c r="USN19" i="9" s="1"/>
  <c r="USO19" i="9" s="1"/>
  <c r="USP19" i="9" s="1"/>
  <c r="USQ19" i="9" s="1"/>
  <c r="USR19" i="9" s="1"/>
  <c r="USS19" i="9" s="1"/>
  <c r="UST19" i="9" s="1"/>
  <c r="USU19" i="9" s="1"/>
  <c r="USV19" i="9" s="1"/>
  <c r="USW19" i="9" s="1"/>
  <c r="USX19" i="9" s="1"/>
  <c r="USY19" i="9" s="1"/>
  <c r="USZ19" i="9" s="1"/>
  <c r="UTA19" i="9" s="1"/>
  <c r="UTB19" i="9" s="1"/>
  <c r="UTC19" i="9" s="1"/>
  <c r="UTD19" i="9" s="1"/>
  <c r="UTE19" i="9" s="1"/>
  <c r="UTF19" i="9" s="1"/>
  <c r="UTG19" i="9" s="1"/>
  <c r="UTH19" i="9" s="1"/>
  <c r="UTI19" i="9" s="1"/>
  <c r="UTJ19" i="9" s="1"/>
  <c r="UTK19" i="9" s="1"/>
  <c r="UTL19" i="9" s="1"/>
  <c r="UTM19" i="9" s="1"/>
  <c r="UTN19" i="9" s="1"/>
  <c r="UTO19" i="9" s="1"/>
  <c r="UTP19" i="9" s="1"/>
  <c r="UTQ19" i="9" s="1"/>
  <c r="UTR19" i="9" s="1"/>
  <c r="UTS19" i="9" s="1"/>
  <c r="UTT19" i="9" s="1"/>
  <c r="UTU19" i="9" s="1"/>
  <c r="UTV19" i="9" s="1"/>
  <c r="UTW19" i="9" s="1"/>
  <c r="UTX19" i="9" s="1"/>
  <c r="UTY19" i="9" s="1"/>
  <c r="UTZ19" i="9" s="1"/>
  <c r="UUA19" i="9" s="1"/>
  <c r="UUB19" i="9" s="1"/>
  <c r="UUC19" i="9" s="1"/>
  <c r="UUD19" i="9" s="1"/>
  <c r="UUE19" i="9" s="1"/>
  <c r="UUF19" i="9" s="1"/>
  <c r="UUG19" i="9" s="1"/>
  <c r="UUH19" i="9" s="1"/>
  <c r="UUI19" i="9" s="1"/>
  <c r="UUJ19" i="9" s="1"/>
  <c r="UUK19" i="9" s="1"/>
  <c r="UUL19" i="9" s="1"/>
  <c r="UUM19" i="9" s="1"/>
  <c r="UUN19" i="9" s="1"/>
  <c r="UUO19" i="9" s="1"/>
  <c r="UUP19" i="9" s="1"/>
  <c r="UUQ19" i="9" s="1"/>
  <c r="UUR19" i="9" s="1"/>
  <c r="UUS19" i="9" s="1"/>
  <c r="UUT19" i="9" s="1"/>
  <c r="UUU19" i="9" s="1"/>
  <c r="UUV19" i="9" s="1"/>
  <c r="UUW19" i="9" s="1"/>
  <c r="UUX19" i="9" s="1"/>
  <c r="UUY19" i="9" s="1"/>
  <c r="UUZ19" i="9" s="1"/>
  <c r="UVA19" i="9" s="1"/>
  <c r="UVB19" i="9" s="1"/>
  <c r="UVC19" i="9" s="1"/>
  <c r="UVD19" i="9" s="1"/>
  <c r="UVE19" i="9" s="1"/>
  <c r="UVF19" i="9" s="1"/>
  <c r="UVG19" i="9" s="1"/>
  <c r="UVH19" i="9" s="1"/>
  <c r="UVI19" i="9" s="1"/>
  <c r="UVJ19" i="9" s="1"/>
  <c r="UVK19" i="9" s="1"/>
  <c r="UVL19" i="9" s="1"/>
  <c r="UVM19" i="9" s="1"/>
  <c r="UVN19" i="9" s="1"/>
  <c r="UVO19" i="9" s="1"/>
  <c r="UVP19" i="9" s="1"/>
  <c r="UVQ19" i="9" s="1"/>
  <c r="UVR19" i="9" s="1"/>
  <c r="UVS19" i="9" s="1"/>
  <c r="UVT19" i="9" s="1"/>
  <c r="UVU19" i="9" s="1"/>
  <c r="UVV19" i="9" s="1"/>
  <c r="UVW19" i="9" s="1"/>
  <c r="UVX19" i="9" s="1"/>
  <c r="UVY19" i="9" s="1"/>
  <c r="UVZ19" i="9" s="1"/>
  <c r="UWA19" i="9" s="1"/>
  <c r="UWB19" i="9" s="1"/>
  <c r="UWC19" i="9" s="1"/>
  <c r="UWD19" i="9" s="1"/>
  <c r="UWE19" i="9" s="1"/>
  <c r="UWF19" i="9" s="1"/>
  <c r="UWG19" i="9" s="1"/>
  <c r="UWH19" i="9" s="1"/>
  <c r="UWI19" i="9" s="1"/>
  <c r="UWJ19" i="9" s="1"/>
  <c r="UWK19" i="9" s="1"/>
  <c r="UWL19" i="9" s="1"/>
  <c r="UWM19" i="9" s="1"/>
  <c r="UWN19" i="9" s="1"/>
  <c r="UWO19" i="9" s="1"/>
  <c r="UWP19" i="9" s="1"/>
  <c r="UWQ19" i="9" s="1"/>
  <c r="UWR19" i="9" s="1"/>
  <c r="UWS19" i="9" s="1"/>
  <c r="UWT19" i="9" s="1"/>
  <c r="UWU19" i="9" s="1"/>
  <c r="UWV19" i="9" s="1"/>
  <c r="UWW19" i="9" s="1"/>
  <c r="UWX19" i="9" s="1"/>
  <c r="UWY19" i="9" s="1"/>
  <c r="UWZ19" i="9" s="1"/>
  <c r="UXA19" i="9" s="1"/>
  <c r="UXB19" i="9" s="1"/>
  <c r="UXC19" i="9" s="1"/>
  <c r="UXD19" i="9" s="1"/>
  <c r="UXE19" i="9" s="1"/>
  <c r="UXF19" i="9" s="1"/>
  <c r="UXG19" i="9" s="1"/>
  <c r="UXH19" i="9" s="1"/>
  <c r="UXI19" i="9" s="1"/>
  <c r="UXJ19" i="9" s="1"/>
  <c r="UXK19" i="9" s="1"/>
  <c r="UXL19" i="9" s="1"/>
  <c r="UXM19" i="9" s="1"/>
  <c r="UXN19" i="9" s="1"/>
  <c r="UXO19" i="9" s="1"/>
  <c r="UXP19" i="9" s="1"/>
  <c r="UXQ19" i="9" s="1"/>
  <c r="UXR19" i="9" s="1"/>
  <c r="UXS19" i="9" s="1"/>
  <c r="UXT19" i="9" s="1"/>
  <c r="UXU19" i="9" s="1"/>
  <c r="UXV19" i="9" s="1"/>
  <c r="UXW19" i="9" s="1"/>
  <c r="UXX19" i="9" s="1"/>
  <c r="UXY19" i="9" s="1"/>
  <c r="UXZ19" i="9" s="1"/>
  <c r="UYA19" i="9" s="1"/>
  <c r="UYB19" i="9" s="1"/>
  <c r="UYC19" i="9" s="1"/>
  <c r="UYD19" i="9" s="1"/>
  <c r="UYE19" i="9" s="1"/>
  <c r="UYF19" i="9" s="1"/>
  <c r="UYG19" i="9" s="1"/>
  <c r="UYH19" i="9" s="1"/>
  <c r="UYI19" i="9" s="1"/>
  <c r="UYJ19" i="9" s="1"/>
  <c r="UYK19" i="9" s="1"/>
  <c r="UYL19" i="9" s="1"/>
  <c r="UYM19" i="9" s="1"/>
  <c r="UYN19" i="9" s="1"/>
  <c r="UYO19" i="9" s="1"/>
  <c r="UYP19" i="9" s="1"/>
  <c r="UYQ19" i="9" s="1"/>
  <c r="UYR19" i="9" s="1"/>
  <c r="UYS19" i="9" s="1"/>
  <c r="UYT19" i="9" s="1"/>
  <c r="UYU19" i="9" s="1"/>
  <c r="UYV19" i="9" s="1"/>
  <c r="UYW19" i="9" s="1"/>
  <c r="UYX19" i="9" s="1"/>
  <c r="UYY19" i="9" s="1"/>
  <c r="UYZ19" i="9" s="1"/>
  <c r="UZA19" i="9" s="1"/>
  <c r="UZB19" i="9" s="1"/>
  <c r="UZC19" i="9" s="1"/>
  <c r="UZD19" i="9" s="1"/>
  <c r="UZE19" i="9" s="1"/>
  <c r="UZF19" i="9" s="1"/>
  <c r="UZG19" i="9" s="1"/>
  <c r="UZH19" i="9" s="1"/>
  <c r="UZI19" i="9" s="1"/>
  <c r="UZJ19" i="9" s="1"/>
  <c r="UZK19" i="9" s="1"/>
  <c r="UZL19" i="9" s="1"/>
  <c r="UZM19" i="9" s="1"/>
  <c r="UZN19" i="9" s="1"/>
  <c r="UZO19" i="9" s="1"/>
  <c r="UZP19" i="9" s="1"/>
  <c r="UZQ19" i="9" s="1"/>
  <c r="UZR19" i="9" s="1"/>
  <c r="UZS19" i="9" s="1"/>
  <c r="UZT19" i="9" s="1"/>
  <c r="UZU19" i="9" s="1"/>
  <c r="UZV19" i="9" s="1"/>
  <c r="UZW19" i="9" s="1"/>
  <c r="UZX19" i="9" s="1"/>
  <c r="UZY19" i="9" s="1"/>
  <c r="UZZ19" i="9" s="1"/>
  <c r="VAA19" i="9" s="1"/>
  <c r="VAB19" i="9" s="1"/>
  <c r="VAC19" i="9" s="1"/>
  <c r="VAD19" i="9" s="1"/>
  <c r="VAE19" i="9" s="1"/>
  <c r="VAF19" i="9" s="1"/>
  <c r="VAG19" i="9" s="1"/>
  <c r="VAH19" i="9" s="1"/>
  <c r="VAI19" i="9" s="1"/>
  <c r="VAJ19" i="9" s="1"/>
  <c r="VAK19" i="9" s="1"/>
  <c r="VAL19" i="9" s="1"/>
  <c r="VAM19" i="9" s="1"/>
  <c r="VAN19" i="9" s="1"/>
  <c r="VAO19" i="9" s="1"/>
  <c r="VAP19" i="9" s="1"/>
  <c r="VAQ19" i="9" s="1"/>
  <c r="VAR19" i="9" s="1"/>
  <c r="VAS19" i="9" s="1"/>
  <c r="VAT19" i="9" s="1"/>
  <c r="VAU19" i="9" s="1"/>
  <c r="VAV19" i="9" s="1"/>
  <c r="VAW19" i="9" s="1"/>
  <c r="VAX19" i="9" s="1"/>
  <c r="VAY19" i="9" s="1"/>
  <c r="VAZ19" i="9" s="1"/>
  <c r="VBA19" i="9" s="1"/>
  <c r="VBB19" i="9" s="1"/>
  <c r="VBC19" i="9" s="1"/>
  <c r="VBD19" i="9" s="1"/>
  <c r="VBE19" i="9" s="1"/>
  <c r="VBF19" i="9" s="1"/>
  <c r="VBG19" i="9" s="1"/>
  <c r="VBH19" i="9" s="1"/>
  <c r="VBI19" i="9" s="1"/>
  <c r="VBJ19" i="9" s="1"/>
  <c r="VBK19" i="9" s="1"/>
  <c r="VBL19" i="9" s="1"/>
  <c r="VBM19" i="9" s="1"/>
  <c r="VBN19" i="9" s="1"/>
  <c r="VBO19" i="9" s="1"/>
  <c r="VBP19" i="9" s="1"/>
  <c r="VBQ19" i="9" s="1"/>
  <c r="VBR19" i="9" s="1"/>
  <c r="VBS19" i="9" s="1"/>
  <c r="VBT19" i="9" s="1"/>
  <c r="VBU19" i="9" s="1"/>
  <c r="VBV19" i="9" s="1"/>
  <c r="VBW19" i="9" s="1"/>
  <c r="VBX19" i="9" s="1"/>
  <c r="VBY19" i="9" s="1"/>
  <c r="VBZ19" i="9" s="1"/>
  <c r="VCA19" i="9" s="1"/>
  <c r="VCB19" i="9" s="1"/>
  <c r="VCC19" i="9" s="1"/>
  <c r="VCD19" i="9" s="1"/>
  <c r="VCE19" i="9" s="1"/>
  <c r="VCF19" i="9" s="1"/>
  <c r="VCG19" i="9" s="1"/>
  <c r="VCH19" i="9" s="1"/>
  <c r="VCI19" i="9" s="1"/>
  <c r="VCJ19" i="9" s="1"/>
  <c r="VCK19" i="9" s="1"/>
  <c r="VCL19" i="9" s="1"/>
  <c r="VCM19" i="9" s="1"/>
  <c r="VCN19" i="9" s="1"/>
  <c r="VCO19" i="9" s="1"/>
  <c r="VCP19" i="9" s="1"/>
  <c r="VCQ19" i="9" s="1"/>
  <c r="VCR19" i="9" s="1"/>
  <c r="VCS19" i="9" s="1"/>
  <c r="VCT19" i="9" s="1"/>
  <c r="VCU19" i="9" s="1"/>
  <c r="VCV19" i="9" s="1"/>
  <c r="VCW19" i="9" s="1"/>
  <c r="VCX19" i="9" s="1"/>
  <c r="VCY19" i="9" s="1"/>
  <c r="VCZ19" i="9" s="1"/>
  <c r="VDA19" i="9" s="1"/>
  <c r="VDB19" i="9" s="1"/>
  <c r="VDC19" i="9" s="1"/>
  <c r="VDD19" i="9" s="1"/>
  <c r="VDE19" i="9" s="1"/>
  <c r="VDF19" i="9" s="1"/>
  <c r="VDG19" i="9" s="1"/>
  <c r="VDH19" i="9" s="1"/>
  <c r="VDI19" i="9" s="1"/>
  <c r="VDJ19" i="9" s="1"/>
  <c r="VDK19" i="9" s="1"/>
  <c r="VDL19" i="9" s="1"/>
  <c r="VDM19" i="9" s="1"/>
  <c r="VDN19" i="9" s="1"/>
  <c r="VDO19" i="9" s="1"/>
  <c r="VDP19" i="9" s="1"/>
  <c r="VDQ19" i="9" s="1"/>
  <c r="VDR19" i="9" s="1"/>
  <c r="VDS19" i="9" s="1"/>
  <c r="VDT19" i="9" s="1"/>
  <c r="VDU19" i="9" s="1"/>
  <c r="VDV19" i="9" s="1"/>
  <c r="VDW19" i="9" s="1"/>
  <c r="VDX19" i="9" s="1"/>
  <c r="VDY19" i="9" s="1"/>
  <c r="VDZ19" i="9" s="1"/>
  <c r="VEA19" i="9" s="1"/>
  <c r="VEB19" i="9" s="1"/>
  <c r="VEC19" i="9" s="1"/>
  <c r="VED19" i="9" s="1"/>
  <c r="VEE19" i="9" s="1"/>
  <c r="VEF19" i="9" s="1"/>
  <c r="VEG19" i="9" s="1"/>
  <c r="VEH19" i="9" s="1"/>
  <c r="VEI19" i="9" s="1"/>
  <c r="VEJ19" i="9" s="1"/>
  <c r="VEK19" i="9" s="1"/>
  <c r="VEL19" i="9" s="1"/>
  <c r="VEM19" i="9" s="1"/>
  <c r="VEN19" i="9" s="1"/>
  <c r="VEO19" i="9" s="1"/>
  <c r="VEP19" i="9" s="1"/>
  <c r="VEQ19" i="9" s="1"/>
  <c r="VER19" i="9" s="1"/>
  <c r="VES19" i="9" s="1"/>
  <c r="VET19" i="9" s="1"/>
  <c r="VEU19" i="9" s="1"/>
  <c r="VEV19" i="9" s="1"/>
  <c r="VEW19" i="9" s="1"/>
  <c r="VEX19" i="9" s="1"/>
  <c r="VEY19" i="9" s="1"/>
  <c r="VEZ19" i="9" s="1"/>
  <c r="VFA19" i="9" s="1"/>
  <c r="VFB19" i="9" s="1"/>
  <c r="VFC19" i="9" s="1"/>
  <c r="VFD19" i="9" s="1"/>
  <c r="VFE19" i="9" s="1"/>
  <c r="VFF19" i="9" s="1"/>
  <c r="VFG19" i="9" s="1"/>
  <c r="VFH19" i="9" s="1"/>
  <c r="VFI19" i="9" s="1"/>
  <c r="VFJ19" i="9" s="1"/>
  <c r="VFK19" i="9" s="1"/>
  <c r="VFL19" i="9" s="1"/>
  <c r="VFM19" i="9" s="1"/>
  <c r="VFN19" i="9" s="1"/>
  <c r="VFO19" i="9" s="1"/>
  <c r="VFP19" i="9" s="1"/>
  <c r="VFQ19" i="9" s="1"/>
  <c r="VFR19" i="9" s="1"/>
  <c r="VFS19" i="9" s="1"/>
  <c r="VFT19" i="9" s="1"/>
  <c r="VFU19" i="9" s="1"/>
  <c r="VFV19" i="9" s="1"/>
  <c r="VFW19" i="9" s="1"/>
  <c r="VFX19" i="9" s="1"/>
  <c r="VFY19" i="9" s="1"/>
  <c r="VFZ19" i="9" s="1"/>
  <c r="VGA19" i="9" s="1"/>
  <c r="VGB19" i="9" s="1"/>
  <c r="VGC19" i="9" s="1"/>
  <c r="VGD19" i="9" s="1"/>
  <c r="VGE19" i="9" s="1"/>
  <c r="VGF19" i="9" s="1"/>
  <c r="VGG19" i="9" s="1"/>
  <c r="VGH19" i="9" s="1"/>
  <c r="VGI19" i="9" s="1"/>
  <c r="VGJ19" i="9" s="1"/>
  <c r="VGK19" i="9" s="1"/>
  <c r="VGL19" i="9" s="1"/>
  <c r="VGM19" i="9" s="1"/>
  <c r="VGN19" i="9" s="1"/>
  <c r="VGO19" i="9" s="1"/>
  <c r="VGP19" i="9" s="1"/>
  <c r="VGQ19" i="9" s="1"/>
  <c r="VGR19" i="9" s="1"/>
  <c r="VGS19" i="9" s="1"/>
  <c r="VGT19" i="9" s="1"/>
  <c r="VGU19" i="9" s="1"/>
  <c r="VGV19" i="9" s="1"/>
  <c r="VGW19" i="9" s="1"/>
  <c r="VGX19" i="9" s="1"/>
  <c r="VGY19" i="9" s="1"/>
  <c r="VGZ19" i="9" s="1"/>
  <c r="VHA19" i="9" s="1"/>
  <c r="VHB19" i="9" s="1"/>
  <c r="VHC19" i="9" s="1"/>
  <c r="VHD19" i="9" s="1"/>
  <c r="VHE19" i="9" s="1"/>
  <c r="VHF19" i="9" s="1"/>
  <c r="VHG19" i="9" s="1"/>
  <c r="VHH19" i="9" s="1"/>
  <c r="VHI19" i="9" s="1"/>
  <c r="VHJ19" i="9" s="1"/>
  <c r="VHK19" i="9" s="1"/>
  <c r="VHL19" i="9" s="1"/>
  <c r="VHM19" i="9" s="1"/>
  <c r="VHN19" i="9" s="1"/>
  <c r="VHO19" i="9" s="1"/>
  <c r="VHP19" i="9" s="1"/>
  <c r="VHQ19" i="9" s="1"/>
  <c r="VHR19" i="9" s="1"/>
  <c r="VHS19" i="9" s="1"/>
  <c r="VHT19" i="9" s="1"/>
  <c r="VHU19" i="9" s="1"/>
  <c r="VHV19" i="9" s="1"/>
  <c r="VHW19" i="9" s="1"/>
  <c r="VHX19" i="9" s="1"/>
  <c r="VHY19" i="9" s="1"/>
  <c r="VHZ19" i="9" s="1"/>
  <c r="VIA19" i="9" s="1"/>
  <c r="VIB19" i="9" s="1"/>
  <c r="VIC19" i="9" s="1"/>
  <c r="VID19" i="9" s="1"/>
  <c r="VIE19" i="9" s="1"/>
  <c r="VIF19" i="9" s="1"/>
  <c r="VIG19" i="9" s="1"/>
  <c r="VIH19" i="9" s="1"/>
  <c r="VII19" i="9" s="1"/>
  <c r="VIJ19" i="9" s="1"/>
  <c r="VIK19" i="9" s="1"/>
  <c r="VIL19" i="9" s="1"/>
  <c r="VIM19" i="9" s="1"/>
  <c r="VIN19" i="9" s="1"/>
  <c r="VIO19" i="9" s="1"/>
  <c r="VIP19" i="9" s="1"/>
  <c r="VIQ19" i="9" s="1"/>
  <c r="VIR19" i="9" s="1"/>
  <c r="VIS19" i="9" s="1"/>
  <c r="VIT19" i="9" s="1"/>
  <c r="VIU19" i="9" s="1"/>
  <c r="VIV19" i="9" s="1"/>
  <c r="VIW19" i="9" s="1"/>
  <c r="VIX19" i="9" s="1"/>
  <c r="VIY19" i="9" s="1"/>
  <c r="VIZ19" i="9" s="1"/>
  <c r="VJA19" i="9" s="1"/>
  <c r="VJB19" i="9" s="1"/>
  <c r="VJC19" i="9" s="1"/>
  <c r="VJD19" i="9" s="1"/>
  <c r="VJE19" i="9" s="1"/>
  <c r="VJF19" i="9" s="1"/>
  <c r="VJG19" i="9" s="1"/>
  <c r="VJH19" i="9" s="1"/>
  <c r="VJI19" i="9" s="1"/>
  <c r="VJJ19" i="9" s="1"/>
  <c r="VJK19" i="9" s="1"/>
  <c r="VJL19" i="9" s="1"/>
  <c r="VJM19" i="9" s="1"/>
  <c r="VJN19" i="9" s="1"/>
  <c r="VJO19" i="9" s="1"/>
  <c r="VJP19" i="9" s="1"/>
  <c r="VJQ19" i="9" s="1"/>
  <c r="VJR19" i="9" s="1"/>
  <c r="VJS19" i="9" s="1"/>
  <c r="VJT19" i="9" s="1"/>
  <c r="VJU19" i="9" s="1"/>
  <c r="VJV19" i="9" s="1"/>
  <c r="VJW19" i="9" s="1"/>
  <c r="VJX19" i="9" s="1"/>
  <c r="VJY19" i="9" s="1"/>
  <c r="VJZ19" i="9" s="1"/>
  <c r="VKA19" i="9" s="1"/>
  <c r="VKB19" i="9" s="1"/>
  <c r="VKC19" i="9" s="1"/>
  <c r="VKD19" i="9" s="1"/>
  <c r="VKE19" i="9" s="1"/>
  <c r="VKF19" i="9" s="1"/>
  <c r="VKG19" i="9" s="1"/>
  <c r="VKH19" i="9" s="1"/>
  <c r="VKI19" i="9" s="1"/>
  <c r="VKJ19" i="9" s="1"/>
  <c r="VKK19" i="9" s="1"/>
  <c r="VKL19" i="9" s="1"/>
  <c r="VKM19" i="9" s="1"/>
  <c r="VKN19" i="9" s="1"/>
  <c r="VKO19" i="9" s="1"/>
  <c r="VKP19" i="9" s="1"/>
  <c r="VKQ19" i="9" s="1"/>
  <c r="VKR19" i="9" s="1"/>
  <c r="VKS19" i="9" s="1"/>
  <c r="VKT19" i="9" s="1"/>
  <c r="VKU19" i="9" s="1"/>
  <c r="VKV19" i="9" s="1"/>
  <c r="VKW19" i="9" s="1"/>
  <c r="VKX19" i="9" s="1"/>
  <c r="VKY19" i="9" s="1"/>
  <c r="VKZ19" i="9" s="1"/>
  <c r="VLA19" i="9" s="1"/>
  <c r="VLB19" i="9" s="1"/>
  <c r="VLC19" i="9" s="1"/>
  <c r="VLD19" i="9" s="1"/>
  <c r="VLE19" i="9" s="1"/>
  <c r="VLF19" i="9" s="1"/>
  <c r="VLG19" i="9" s="1"/>
  <c r="VLH19" i="9" s="1"/>
  <c r="VLI19" i="9" s="1"/>
  <c r="VLJ19" i="9" s="1"/>
  <c r="VLK19" i="9" s="1"/>
  <c r="VLL19" i="9" s="1"/>
  <c r="VLM19" i="9" s="1"/>
  <c r="VLN19" i="9" s="1"/>
  <c r="VLO19" i="9" s="1"/>
  <c r="VLP19" i="9" s="1"/>
  <c r="VLQ19" i="9" s="1"/>
  <c r="VLR19" i="9" s="1"/>
  <c r="VLS19" i="9" s="1"/>
  <c r="VLT19" i="9" s="1"/>
  <c r="VLU19" i="9" s="1"/>
  <c r="VLV19" i="9" s="1"/>
  <c r="VLW19" i="9" s="1"/>
  <c r="VLX19" i="9" s="1"/>
  <c r="VLY19" i="9" s="1"/>
  <c r="VLZ19" i="9" s="1"/>
  <c r="VMA19" i="9" s="1"/>
  <c r="VMB19" i="9" s="1"/>
  <c r="VMC19" i="9" s="1"/>
  <c r="VMD19" i="9" s="1"/>
  <c r="VME19" i="9" s="1"/>
  <c r="VMF19" i="9" s="1"/>
  <c r="VMG19" i="9" s="1"/>
  <c r="VMH19" i="9" s="1"/>
  <c r="VMI19" i="9" s="1"/>
  <c r="VMJ19" i="9" s="1"/>
  <c r="VMK19" i="9" s="1"/>
  <c r="VML19" i="9" s="1"/>
  <c r="VMM19" i="9" s="1"/>
  <c r="VMN19" i="9" s="1"/>
  <c r="VMO19" i="9" s="1"/>
  <c r="VMP19" i="9" s="1"/>
  <c r="VMQ19" i="9" s="1"/>
  <c r="VMR19" i="9" s="1"/>
  <c r="VMS19" i="9" s="1"/>
  <c r="VMT19" i="9" s="1"/>
  <c r="VMU19" i="9" s="1"/>
  <c r="VMV19" i="9" s="1"/>
  <c r="VMW19" i="9" s="1"/>
  <c r="VMX19" i="9" s="1"/>
  <c r="VMY19" i="9" s="1"/>
  <c r="VMZ19" i="9" s="1"/>
  <c r="VNA19" i="9" s="1"/>
  <c r="VNB19" i="9" s="1"/>
  <c r="VNC19" i="9" s="1"/>
  <c r="VND19" i="9" s="1"/>
  <c r="VNE19" i="9" s="1"/>
  <c r="VNF19" i="9" s="1"/>
  <c r="VNG19" i="9" s="1"/>
  <c r="VNH19" i="9" s="1"/>
  <c r="VNI19" i="9" s="1"/>
  <c r="VNJ19" i="9" s="1"/>
  <c r="VNK19" i="9" s="1"/>
  <c r="VNL19" i="9" s="1"/>
  <c r="VNM19" i="9" s="1"/>
  <c r="VNN19" i="9" s="1"/>
  <c r="VNO19" i="9" s="1"/>
  <c r="VNP19" i="9" s="1"/>
  <c r="VNQ19" i="9" s="1"/>
  <c r="VNR19" i="9" s="1"/>
  <c r="VNS19" i="9" s="1"/>
  <c r="VNT19" i="9" s="1"/>
  <c r="VNU19" i="9" s="1"/>
  <c r="VNV19" i="9" s="1"/>
  <c r="VNW19" i="9" s="1"/>
  <c r="VNX19" i="9" s="1"/>
  <c r="VNY19" i="9" s="1"/>
  <c r="VNZ19" i="9" s="1"/>
  <c r="VOA19" i="9" s="1"/>
  <c r="VOB19" i="9" s="1"/>
  <c r="VOC19" i="9" s="1"/>
  <c r="VOD19" i="9" s="1"/>
  <c r="VOE19" i="9" s="1"/>
  <c r="VOF19" i="9" s="1"/>
  <c r="VOG19" i="9" s="1"/>
  <c r="VOH19" i="9" s="1"/>
  <c r="VOI19" i="9" s="1"/>
  <c r="VOJ19" i="9" s="1"/>
  <c r="VOK19" i="9" s="1"/>
  <c r="VOL19" i="9" s="1"/>
  <c r="VOM19" i="9" s="1"/>
  <c r="VON19" i="9" s="1"/>
  <c r="VOO19" i="9" s="1"/>
  <c r="VOP19" i="9" s="1"/>
  <c r="VOQ19" i="9" s="1"/>
  <c r="VOR19" i="9" s="1"/>
  <c r="VOS19" i="9" s="1"/>
  <c r="VOT19" i="9" s="1"/>
  <c r="VOU19" i="9" s="1"/>
  <c r="VOV19" i="9" s="1"/>
  <c r="VOW19" i="9" s="1"/>
  <c r="VOX19" i="9" s="1"/>
  <c r="VOY19" i="9" s="1"/>
  <c r="VOZ19" i="9" s="1"/>
  <c r="VPA19" i="9" s="1"/>
  <c r="VPB19" i="9" s="1"/>
  <c r="VPC19" i="9" s="1"/>
  <c r="VPD19" i="9" s="1"/>
  <c r="VPE19" i="9" s="1"/>
  <c r="VPF19" i="9" s="1"/>
  <c r="VPG19" i="9" s="1"/>
  <c r="VPH19" i="9" s="1"/>
  <c r="VPI19" i="9" s="1"/>
  <c r="VPJ19" i="9" s="1"/>
  <c r="VPK19" i="9" s="1"/>
  <c r="VPL19" i="9" s="1"/>
  <c r="VPM19" i="9" s="1"/>
  <c r="VPN19" i="9" s="1"/>
  <c r="VPO19" i="9" s="1"/>
  <c r="VPP19" i="9" s="1"/>
  <c r="VPQ19" i="9" s="1"/>
  <c r="VPR19" i="9" s="1"/>
  <c r="VPS19" i="9" s="1"/>
  <c r="VPT19" i="9" s="1"/>
  <c r="VPU19" i="9" s="1"/>
  <c r="VPV19" i="9" s="1"/>
  <c r="VPW19" i="9" s="1"/>
  <c r="VPX19" i="9" s="1"/>
  <c r="VPY19" i="9" s="1"/>
  <c r="VPZ19" i="9" s="1"/>
  <c r="VQA19" i="9" s="1"/>
  <c r="VQB19" i="9" s="1"/>
  <c r="VQC19" i="9" s="1"/>
  <c r="VQD19" i="9" s="1"/>
  <c r="VQE19" i="9" s="1"/>
  <c r="VQF19" i="9" s="1"/>
  <c r="VQG19" i="9" s="1"/>
  <c r="VQH19" i="9" s="1"/>
  <c r="VQI19" i="9" s="1"/>
  <c r="VQJ19" i="9" s="1"/>
  <c r="VQK19" i="9" s="1"/>
  <c r="VQL19" i="9" s="1"/>
  <c r="VQM19" i="9" s="1"/>
  <c r="VQN19" i="9" s="1"/>
  <c r="VQO19" i="9" s="1"/>
  <c r="VQP19" i="9" s="1"/>
  <c r="VQQ19" i="9" s="1"/>
  <c r="VQR19" i="9" s="1"/>
  <c r="VQS19" i="9" s="1"/>
  <c r="VQT19" i="9" s="1"/>
  <c r="VQU19" i="9" s="1"/>
  <c r="VQV19" i="9" s="1"/>
  <c r="VQW19" i="9" s="1"/>
  <c r="VQX19" i="9" s="1"/>
  <c r="VQY19" i="9" s="1"/>
  <c r="VQZ19" i="9" s="1"/>
  <c r="VRA19" i="9" s="1"/>
  <c r="VRB19" i="9" s="1"/>
  <c r="VRC19" i="9" s="1"/>
  <c r="VRD19" i="9" s="1"/>
  <c r="VRE19" i="9" s="1"/>
  <c r="VRF19" i="9" s="1"/>
  <c r="VRG19" i="9" s="1"/>
  <c r="VRH19" i="9" s="1"/>
  <c r="VRI19" i="9" s="1"/>
  <c r="VRJ19" i="9" s="1"/>
  <c r="VRK19" i="9" s="1"/>
  <c r="VRL19" i="9" s="1"/>
  <c r="VRM19" i="9" s="1"/>
  <c r="VRN19" i="9" s="1"/>
  <c r="VRO19" i="9" s="1"/>
  <c r="VRP19" i="9" s="1"/>
  <c r="VRQ19" i="9" s="1"/>
  <c r="VRR19" i="9" s="1"/>
  <c r="VRS19" i="9" s="1"/>
  <c r="VRT19" i="9" s="1"/>
  <c r="VRU19" i="9" s="1"/>
  <c r="VRV19" i="9" s="1"/>
  <c r="VRW19" i="9" s="1"/>
  <c r="VRX19" i="9" s="1"/>
  <c r="VRY19" i="9" s="1"/>
  <c r="VRZ19" i="9" s="1"/>
  <c r="VSA19" i="9" s="1"/>
  <c r="VSB19" i="9" s="1"/>
  <c r="VSC19" i="9" s="1"/>
  <c r="VSD19" i="9" s="1"/>
  <c r="VSE19" i="9" s="1"/>
  <c r="VSF19" i="9" s="1"/>
  <c r="VSG19" i="9" s="1"/>
  <c r="VSH19" i="9" s="1"/>
  <c r="VSI19" i="9" s="1"/>
  <c r="VSJ19" i="9" s="1"/>
  <c r="VSK19" i="9" s="1"/>
  <c r="VSL19" i="9" s="1"/>
  <c r="VSM19" i="9" s="1"/>
  <c r="VSN19" i="9" s="1"/>
  <c r="VSO19" i="9" s="1"/>
  <c r="VSP19" i="9" s="1"/>
  <c r="VSQ19" i="9" s="1"/>
  <c r="VSR19" i="9" s="1"/>
  <c r="VSS19" i="9" s="1"/>
  <c r="VST19" i="9" s="1"/>
  <c r="VSU19" i="9" s="1"/>
  <c r="VSV19" i="9" s="1"/>
  <c r="VSW19" i="9" s="1"/>
  <c r="VSX19" i="9" s="1"/>
  <c r="VSY19" i="9" s="1"/>
  <c r="VSZ19" i="9" s="1"/>
  <c r="VTA19" i="9" s="1"/>
  <c r="VTB19" i="9" s="1"/>
  <c r="VTC19" i="9" s="1"/>
  <c r="VTD19" i="9" s="1"/>
  <c r="VTE19" i="9" s="1"/>
  <c r="VTF19" i="9" s="1"/>
  <c r="VTG19" i="9" s="1"/>
  <c r="VTH19" i="9" s="1"/>
  <c r="VTI19" i="9" s="1"/>
  <c r="VTJ19" i="9" s="1"/>
  <c r="VTK19" i="9" s="1"/>
  <c r="VTL19" i="9" s="1"/>
  <c r="VTM19" i="9" s="1"/>
  <c r="VTN19" i="9" s="1"/>
  <c r="VTO19" i="9" s="1"/>
  <c r="VTP19" i="9" s="1"/>
  <c r="VTQ19" i="9" s="1"/>
  <c r="VTR19" i="9" s="1"/>
  <c r="VTS19" i="9" s="1"/>
  <c r="VTT19" i="9" s="1"/>
  <c r="VTU19" i="9" s="1"/>
  <c r="VTV19" i="9" s="1"/>
  <c r="VTW19" i="9" s="1"/>
  <c r="VTX19" i="9" s="1"/>
  <c r="VTY19" i="9" s="1"/>
  <c r="VTZ19" i="9" s="1"/>
  <c r="VUA19" i="9" s="1"/>
  <c r="VUB19" i="9" s="1"/>
  <c r="VUC19" i="9" s="1"/>
  <c r="VUD19" i="9" s="1"/>
  <c r="VUE19" i="9" s="1"/>
  <c r="VUF19" i="9" s="1"/>
  <c r="VUG19" i="9" s="1"/>
  <c r="VUH19" i="9" s="1"/>
  <c r="VUI19" i="9" s="1"/>
  <c r="VUJ19" i="9" s="1"/>
  <c r="VUK19" i="9" s="1"/>
  <c r="VUL19" i="9" s="1"/>
  <c r="VUM19" i="9" s="1"/>
  <c r="VUN19" i="9" s="1"/>
  <c r="VUO19" i="9" s="1"/>
  <c r="VUP19" i="9" s="1"/>
  <c r="VUQ19" i="9" s="1"/>
  <c r="VUR19" i="9" s="1"/>
  <c r="VUS19" i="9" s="1"/>
  <c r="VUT19" i="9" s="1"/>
  <c r="VUU19" i="9" s="1"/>
  <c r="VUV19" i="9" s="1"/>
  <c r="VUW19" i="9" s="1"/>
  <c r="VUX19" i="9" s="1"/>
  <c r="VUY19" i="9" s="1"/>
  <c r="VUZ19" i="9" s="1"/>
  <c r="VVA19" i="9" s="1"/>
  <c r="VVB19" i="9" s="1"/>
  <c r="VVC19" i="9" s="1"/>
  <c r="VVD19" i="9" s="1"/>
  <c r="VVE19" i="9" s="1"/>
  <c r="VVF19" i="9" s="1"/>
  <c r="VVG19" i="9" s="1"/>
  <c r="VVH19" i="9" s="1"/>
  <c r="VVI19" i="9" s="1"/>
  <c r="VVJ19" i="9" s="1"/>
  <c r="VVK19" i="9" s="1"/>
  <c r="VVL19" i="9" s="1"/>
  <c r="VVM19" i="9" s="1"/>
  <c r="VVN19" i="9" s="1"/>
  <c r="VVO19" i="9" s="1"/>
  <c r="VVP19" i="9" s="1"/>
  <c r="VVQ19" i="9" s="1"/>
  <c r="VVR19" i="9" s="1"/>
  <c r="VVS19" i="9" s="1"/>
  <c r="VVT19" i="9" s="1"/>
  <c r="VVU19" i="9" s="1"/>
  <c r="VVV19" i="9" s="1"/>
  <c r="VVW19" i="9" s="1"/>
  <c r="VVX19" i="9" s="1"/>
  <c r="VVY19" i="9" s="1"/>
  <c r="VVZ19" i="9" s="1"/>
  <c r="VWA19" i="9" s="1"/>
  <c r="VWB19" i="9" s="1"/>
  <c r="VWC19" i="9" s="1"/>
  <c r="VWD19" i="9" s="1"/>
  <c r="VWE19" i="9" s="1"/>
  <c r="VWF19" i="9" s="1"/>
  <c r="VWG19" i="9" s="1"/>
  <c r="VWH19" i="9" s="1"/>
  <c r="VWI19" i="9" s="1"/>
  <c r="VWJ19" i="9" s="1"/>
  <c r="VWK19" i="9" s="1"/>
  <c r="VWL19" i="9" s="1"/>
  <c r="VWM19" i="9" s="1"/>
  <c r="VWN19" i="9" s="1"/>
  <c r="VWO19" i="9" s="1"/>
  <c r="VWP19" i="9" s="1"/>
  <c r="VWQ19" i="9" s="1"/>
  <c r="VWR19" i="9" s="1"/>
  <c r="VWS19" i="9" s="1"/>
  <c r="VWT19" i="9" s="1"/>
  <c r="VWU19" i="9" s="1"/>
  <c r="VWV19" i="9" s="1"/>
  <c r="VWW19" i="9" s="1"/>
  <c r="VWX19" i="9" s="1"/>
  <c r="VWY19" i="9" s="1"/>
  <c r="VWZ19" i="9" s="1"/>
  <c r="VXA19" i="9" s="1"/>
  <c r="VXB19" i="9" s="1"/>
  <c r="VXC19" i="9" s="1"/>
  <c r="VXD19" i="9" s="1"/>
  <c r="VXE19" i="9" s="1"/>
  <c r="VXF19" i="9" s="1"/>
  <c r="VXG19" i="9" s="1"/>
  <c r="VXH19" i="9" s="1"/>
  <c r="VXI19" i="9" s="1"/>
  <c r="VXJ19" i="9" s="1"/>
  <c r="VXK19" i="9" s="1"/>
  <c r="VXL19" i="9" s="1"/>
  <c r="VXM19" i="9" s="1"/>
  <c r="VXN19" i="9" s="1"/>
  <c r="VXO19" i="9" s="1"/>
  <c r="VXP19" i="9" s="1"/>
  <c r="VXQ19" i="9" s="1"/>
  <c r="VXR19" i="9" s="1"/>
  <c r="VXS19" i="9" s="1"/>
  <c r="VXT19" i="9" s="1"/>
  <c r="VXU19" i="9" s="1"/>
  <c r="VXV19" i="9" s="1"/>
  <c r="VXW19" i="9" s="1"/>
  <c r="VXX19" i="9" s="1"/>
  <c r="VXY19" i="9" s="1"/>
  <c r="VXZ19" i="9" s="1"/>
  <c r="VYA19" i="9" s="1"/>
  <c r="VYB19" i="9" s="1"/>
  <c r="VYC19" i="9" s="1"/>
  <c r="VYD19" i="9" s="1"/>
  <c r="VYE19" i="9" s="1"/>
  <c r="VYF19" i="9" s="1"/>
  <c r="VYG19" i="9" s="1"/>
  <c r="VYH19" i="9" s="1"/>
  <c r="VYI19" i="9" s="1"/>
  <c r="VYJ19" i="9" s="1"/>
  <c r="VYK19" i="9" s="1"/>
  <c r="VYL19" i="9" s="1"/>
  <c r="VYM19" i="9" s="1"/>
  <c r="VYN19" i="9" s="1"/>
  <c r="VYO19" i="9" s="1"/>
  <c r="VYP19" i="9" s="1"/>
  <c r="VYQ19" i="9" s="1"/>
  <c r="VYR19" i="9" s="1"/>
  <c r="VYS19" i="9" s="1"/>
  <c r="VYT19" i="9" s="1"/>
  <c r="VYU19" i="9" s="1"/>
  <c r="VYV19" i="9" s="1"/>
  <c r="VYW19" i="9" s="1"/>
  <c r="VYX19" i="9" s="1"/>
  <c r="VYY19" i="9" s="1"/>
  <c r="VYZ19" i="9" s="1"/>
  <c r="VZA19" i="9" s="1"/>
  <c r="VZB19" i="9" s="1"/>
  <c r="VZC19" i="9" s="1"/>
  <c r="VZD19" i="9" s="1"/>
  <c r="VZE19" i="9" s="1"/>
  <c r="VZF19" i="9" s="1"/>
  <c r="VZG19" i="9" s="1"/>
  <c r="VZH19" i="9" s="1"/>
  <c r="VZI19" i="9" s="1"/>
  <c r="VZJ19" i="9" s="1"/>
  <c r="VZK19" i="9" s="1"/>
  <c r="VZL19" i="9" s="1"/>
  <c r="VZM19" i="9" s="1"/>
  <c r="VZN19" i="9" s="1"/>
  <c r="VZO19" i="9" s="1"/>
  <c r="VZP19" i="9" s="1"/>
  <c r="VZQ19" i="9" s="1"/>
  <c r="VZR19" i="9" s="1"/>
  <c r="VZS19" i="9" s="1"/>
  <c r="VZT19" i="9" s="1"/>
  <c r="VZU19" i="9" s="1"/>
  <c r="VZV19" i="9" s="1"/>
  <c r="VZW19" i="9" s="1"/>
  <c r="VZX19" i="9" s="1"/>
  <c r="VZY19" i="9" s="1"/>
  <c r="VZZ19" i="9" s="1"/>
  <c r="WAA19" i="9" s="1"/>
  <c r="WAB19" i="9" s="1"/>
  <c r="WAC19" i="9" s="1"/>
  <c r="WAD19" i="9" s="1"/>
  <c r="WAE19" i="9" s="1"/>
  <c r="WAF19" i="9" s="1"/>
  <c r="WAG19" i="9" s="1"/>
  <c r="WAH19" i="9" s="1"/>
  <c r="WAI19" i="9" s="1"/>
  <c r="WAJ19" i="9" s="1"/>
  <c r="WAK19" i="9" s="1"/>
  <c r="WAL19" i="9" s="1"/>
  <c r="WAM19" i="9" s="1"/>
  <c r="WAN19" i="9" s="1"/>
  <c r="WAO19" i="9" s="1"/>
  <c r="WAP19" i="9" s="1"/>
  <c r="WAQ19" i="9" s="1"/>
  <c r="WAR19" i="9" s="1"/>
  <c r="WAS19" i="9" s="1"/>
  <c r="WAT19" i="9" s="1"/>
  <c r="WAU19" i="9" s="1"/>
  <c r="WAV19" i="9" s="1"/>
  <c r="WAW19" i="9" s="1"/>
  <c r="WAX19" i="9" s="1"/>
  <c r="WAY19" i="9" s="1"/>
  <c r="WAZ19" i="9" s="1"/>
  <c r="WBA19" i="9" s="1"/>
  <c r="WBB19" i="9" s="1"/>
  <c r="WBC19" i="9" s="1"/>
  <c r="WBD19" i="9" s="1"/>
  <c r="WBE19" i="9" s="1"/>
  <c r="WBF19" i="9" s="1"/>
  <c r="WBG19" i="9" s="1"/>
  <c r="WBH19" i="9" s="1"/>
  <c r="WBI19" i="9" s="1"/>
  <c r="WBJ19" i="9" s="1"/>
  <c r="WBK19" i="9" s="1"/>
  <c r="WBL19" i="9" s="1"/>
  <c r="WBM19" i="9" s="1"/>
  <c r="WBN19" i="9" s="1"/>
  <c r="WBO19" i="9" s="1"/>
  <c r="WBP19" i="9" s="1"/>
  <c r="WBQ19" i="9" s="1"/>
  <c r="WBR19" i="9" s="1"/>
  <c r="WBS19" i="9" s="1"/>
  <c r="WBT19" i="9" s="1"/>
  <c r="WBU19" i="9" s="1"/>
  <c r="WBV19" i="9" s="1"/>
  <c r="WBW19" i="9" s="1"/>
  <c r="WBX19" i="9" s="1"/>
  <c r="WBY19" i="9" s="1"/>
  <c r="WBZ19" i="9" s="1"/>
  <c r="WCA19" i="9" s="1"/>
  <c r="WCB19" i="9" s="1"/>
  <c r="WCC19" i="9" s="1"/>
  <c r="WCD19" i="9" s="1"/>
  <c r="WCE19" i="9" s="1"/>
  <c r="WCF19" i="9" s="1"/>
  <c r="WCG19" i="9" s="1"/>
  <c r="WCH19" i="9" s="1"/>
  <c r="WCI19" i="9" s="1"/>
  <c r="WCJ19" i="9" s="1"/>
  <c r="WCK19" i="9" s="1"/>
  <c r="WCL19" i="9" s="1"/>
  <c r="WCM19" i="9" s="1"/>
  <c r="WCN19" i="9" s="1"/>
  <c r="WCO19" i="9" s="1"/>
  <c r="WCP19" i="9" s="1"/>
  <c r="WCQ19" i="9" s="1"/>
  <c r="WCR19" i="9" s="1"/>
  <c r="WCS19" i="9" s="1"/>
  <c r="WCT19" i="9" s="1"/>
  <c r="WCU19" i="9" s="1"/>
  <c r="WCV19" i="9" s="1"/>
  <c r="WCW19" i="9" s="1"/>
  <c r="WCX19" i="9" s="1"/>
  <c r="WCY19" i="9" s="1"/>
  <c r="WCZ19" i="9" s="1"/>
  <c r="WDA19" i="9" s="1"/>
  <c r="WDB19" i="9" s="1"/>
  <c r="WDC19" i="9" s="1"/>
  <c r="WDD19" i="9" s="1"/>
  <c r="WDE19" i="9" s="1"/>
  <c r="WDF19" i="9" s="1"/>
  <c r="WDG19" i="9" s="1"/>
  <c r="WDH19" i="9" s="1"/>
  <c r="WDI19" i="9" s="1"/>
  <c r="WDJ19" i="9" s="1"/>
  <c r="WDK19" i="9" s="1"/>
  <c r="WDL19" i="9" s="1"/>
  <c r="WDM19" i="9" s="1"/>
  <c r="WDN19" i="9" s="1"/>
  <c r="WDO19" i="9" s="1"/>
  <c r="WDP19" i="9" s="1"/>
  <c r="WDQ19" i="9" s="1"/>
  <c r="WDR19" i="9" s="1"/>
  <c r="WDS19" i="9" s="1"/>
  <c r="WDT19" i="9" s="1"/>
  <c r="WDU19" i="9" s="1"/>
  <c r="WDV19" i="9" s="1"/>
  <c r="WDW19" i="9" s="1"/>
  <c r="WDX19" i="9" s="1"/>
  <c r="WDY19" i="9" s="1"/>
  <c r="WDZ19" i="9" s="1"/>
  <c r="WEA19" i="9" s="1"/>
  <c r="WEB19" i="9" s="1"/>
  <c r="WEC19" i="9" s="1"/>
  <c r="WED19" i="9" s="1"/>
  <c r="WEE19" i="9" s="1"/>
  <c r="WEF19" i="9" s="1"/>
  <c r="WEG19" i="9" s="1"/>
  <c r="WEH19" i="9" s="1"/>
  <c r="WEI19" i="9" s="1"/>
  <c r="WEJ19" i="9" s="1"/>
  <c r="WEK19" i="9" s="1"/>
  <c r="WEL19" i="9" s="1"/>
  <c r="WEM19" i="9" s="1"/>
  <c r="WEN19" i="9" s="1"/>
  <c r="WEO19" i="9" s="1"/>
  <c r="WEP19" i="9" s="1"/>
  <c r="WEQ19" i="9" s="1"/>
  <c r="WER19" i="9" s="1"/>
  <c r="WES19" i="9" s="1"/>
  <c r="WET19" i="9" s="1"/>
  <c r="WEU19" i="9" s="1"/>
  <c r="WEV19" i="9" s="1"/>
  <c r="WEW19" i="9" s="1"/>
  <c r="WEX19" i="9" s="1"/>
  <c r="WEY19" i="9" s="1"/>
  <c r="WEZ19" i="9" s="1"/>
  <c r="WFA19" i="9" s="1"/>
  <c r="WFB19" i="9" s="1"/>
  <c r="WFC19" i="9" s="1"/>
  <c r="WFD19" i="9" s="1"/>
  <c r="WFE19" i="9" s="1"/>
  <c r="WFF19" i="9" s="1"/>
  <c r="WFG19" i="9" s="1"/>
  <c r="WFH19" i="9" s="1"/>
  <c r="WFI19" i="9" s="1"/>
  <c r="WFJ19" i="9" s="1"/>
  <c r="WFK19" i="9" s="1"/>
  <c r="WFL19" i="9" s="1"/>
  <c r="WFM19" i="9" s="1"/>
  <c r="WFN19" i="9" s="1"/>
  <c r="WFO19" i="9" s="1"/>
  <c r="WFP19" i="9" s="1"/>
  <c r="WFQ19" i="9" s="1"/>
  <c r="WFR19" i="9" s="1"/>
  <c r="WFS19" i="9" s="1"/>
  <c r="WFT19" i="9" s="1"/>
  <c r="WFU19" i="9" s="1"/>
  <c r="WFV19" i="9" s="1"/>
  <c r="WFW19" i="9" s="1"/>
  <c r="WFX19" i="9" s="1"/>
  <c r="WFY19" i="9" s="1"/>
  <c r="WFZ19" i="9" s="1"/>
  <c r="WGA19" i="9" s="1"/>
  <c r="WGB19" i="9" s="1"/>
  <c r="WGC19" i="9" s="1"/>
  <c r="WGD19" i="9" s="1"/>
  <c r="WGE19" i="9" s="1"/>
  <c r="WGF19" i="9" s="1"/>
  <c r="WGG19" i="9" s="1"/>
  <c r="WGH19" i="9" s="1"/>
  <c r="WGI19" i="9" s="1"/>
  <c r="WGJ19" i="9" s="1"/>
  <c r="WGK19" i="9" s="1"/>
  <c r="WGL19" i="9" s="1"/>
  <c r="WGM19" i="9" s="1"/>
  <c r="WGN19" i="9" s="1"/>
  <c r="WGO19" i="9" s="1"/>
  <c r="WGP19" i="9" s="1"/>
  <c r="WGQ19" i="9" s="1"/>
  <c r="WGR19" i="9" s="1"/>
  <c r="WGS19" i="9" s="1"/>
  <c r="WGT19" i="9" s="1"/>
  <c r="WGU19" i="9" s="1"/>
  <c r="WGV19" i="9" s="1"/>
  <c r="WGW19" i="9" s="1"/>
  <c r="WGX19" i="9" s="1"/>
  <c r="WGY19" i="9" s="1"/>
  <c r="WGZ19" i="9" s="1"/>
  <c r="WHA19" i="9" s="1"/>
  <c r="WHB19" i="9" s="1"/>
  <c r="WHC19" i="9" s="1"/>
  <c r="WHD19" i="9" s="1"/>
  <c r="WHE19" i="9" s="1"/>
  <c r="WHF19" i="9" s="1"/>
  <c r="WHG19" i="9" s="1"/>
  <c r="WHH19" i="9" s="1"/>
  <c r="WHI19" i="9" s="1"/>
  <c r="WHJ19" i="9" s="1"/>
  <c r="WHK19" i="9" s="1"/>
  <c r="WHL19" i="9" s="1"/>
  <c r="WHM19" i="9" s="1"/>
  <c r="WHN19" i="9" s="1"/>
  <c r="WHO19" i="9" s="1"/>
  <c r="WHP19" i="9" s="1"/>
  <c r="WHQ19" i="9" s="1"/>
  <c r="WHR19" i="9" s="1"/>
  <c r="WHS19" i="9" s="1"/>
  <c r="WHT19" i="9" s="1"/>
  <c r="WHU19" i="9" s="1"/>
  <c r="WHV19" i="9" s="1"/>
  <c r="WHW19" i="9" s="1"/>
  <c r="WHX19" i="9" s="1"/>
  <c r="WHY19" i="9" s="1"/>
  <c r="WHZ19" i="9" s="1"/>
  <c r="WIA19" i="9" s="1"/>
  <c r="WIB19" i="9" s="1"/>
  <c r="WIC19" i="9" s="1"/>
  <c r="WID19" i="9" s="1"/>
  <c r="WIE19" i="9" s="1"/>
  <c r="WIF19" i="9" s="1"/>
  <c r="WIG19" i="9" s="1"/>
  <c r="WIH19" i="9" s="1"/>
  <c r="WII19" i="9" s="1"/>
  <c r="WIJ19" i="9" s="1"/>
  <c r="WIK19" i="9" s="1"/>
  <c r="WIL19" i="9" s="1"/>
  <c r="WIM19" i="9" s="1"/>
  <c r="WIN19" i="9" s="1"/>
  <c r="WIO19" i="9" s="1"/>
  <c r="WIP19" i="9" s="1"/>
  <c r="WIQ19" i="9" s="1"/>
  <c r="WIR19" i="9" s="1"/>
  <c r="WIS19" i="9" s="1"/>
  <c r="WIT19" i="9" s="1"/>
  <c r="WIU19" i="9" s="1"/>
  <c r="WIV19" i="9" s="1"/>
  <c r="WIW19" i="9" s="1"/>
  <c r="WIX19" i="9" s="1"/>
  <c r="WIY19" i="9" s="1"/>
  <c r="WIZ19" i="9" s="1"/>
  <c r="WJA19" i="9" s="1"/>
  <c r="WJB19" i="9" s="1"/>
  <c r="WJC19" i="9" s="1"/>
  <c r="WJD19" i="9" s="1"/>
  <c r="WJE19" i="9" s="1"/>
  <c r="WJF19" i="9" s="1"/>
  <c r="WJG19" i="9" s="1"/>
  <c r="WJH19" i="9" s="1"/>
  <c r="WJI19" i="9" s="1"/>
  <c r="WJJ19" i="9" s="1"/>
  <c r="WJK19" i="9" s="1"/>
  <c r="WJL19" i="9" s="1"/>
  <c r="WJM19" i="9" s="1"/>
  <c r="WJN19" i="9" s="1"/>
  <c r="WJO19" i="9" s="1"/>
  <c r="WJP19" i="9" s="1"/>
  <c r="WJQ19" i="9" s="1"/>
  <c r="WJR19" i="9" s="1"/>
  <c r="WJS19" i="9" s="1"/>
  <c r="WJT19" i="9" s="1"/>
  <c r="WJU19" i="9" s="1"/>
  <c r="WJV19" i="9" s="1"/>
  <c r="WJW19" i="9" s="1"/>
  <c r="WJX19" i="9" s="1"/>
  <c r="WJY19" i="9" s="1"/>
  <c r="WJZ19" i="9" s="1"/>
  <c r="WKA19" i="9" s="1"/>
  <c r="WKB19" i="9" s="1"/>
  <c r="WKC19" i="9" s="1"/>
  <c r="WKD19" i="9" s="1"/>
  <c r="WKE19" i="9" s="1"/>
  <c r="WKF19" i="9" s="1"/>
  <c r="WKG19" i="9" s="1"/>
  <c r="WKH19" i="9" s="1"/>
  <c r="WKI19" i="9" s="1"/>
  <c r="WKJ19" i="9" s="1"/>
  <c r="WKK19" i="9" s="1"/>
  <c r="WKL19" i="9" s="1"/>
  <c r="WKM19" i="9" s="1"/>
  <c r="WKN19" i="9" s="1"/>
  <c r="WKO19" i="9" s="1"/>
  <c r="WKP19" i="9" s="1"/>
  <c r="WKQ19" i="9" s="1"/>
  <c r="WKR19" i="9" s="1"/>
  <c r="WKS19" i="9" s="1"/>
  <c r="WKT19" i="9" s="1"/>
  <c r="WKU19" i="9" s="1"/>
  <c r="WKV19" i="9" s="1"/>
  <c r="WKW19" i="9" s="1"/>
  <c r="WKX19" i="9" s="1"/>
  <c r="WKY19" i="9" s="1"/>
  <c r="WKZ19" i="9" s="1"/>
  <c r="WLA19" i="9" s="1"/>
  <c r="WLB19" i="9" s="1"/>
  <c r="WLC19" i="9" s="1"/>
  <c r="WLD19" i="9" s="1"/>
  <c r="WLE19" i="9" s="1"/>
  <c r="WLF19" i="9" s="1"/>
  <c r="WLG19" i="9" s="1"/>
  <c r="WLH19" i="9" s="1"/>
  <c r="WLI19" i="9" s="1"/>
  <c r="WLJ19" i="9" s="1"/>
  <c r="WLK19" i="9" s="1"/>
  <c r="WLL19" i="9" s="1"/>
  <c r="WLM19" i="9" s="1"/>
  <c r="WLN19" i="9" s="1"/>
  <c r="WLO19" i="9" s="1"/>
  <c r="WLP19" i="9" s="1"/>
  <c r="WLQ19" i="9" s="1"/>
  <c r="WLR19" i="9" s="1"/>
  <c r="WLS19" i="9" s="1"/>
  <c r="WLT19" i="9" s="1"/>
  <c r="WLU19" i="9" s="1"/>
  <c r="WLV19" i="9" s="1"/>
  <c r="WLW19" i="9" s="1"/>
  <c r="WLX19" i="9" s="1"/>
  <c r="WLY19" i="9" s="1"/>
  <c r="WLZ19" i="9" s="1"/>
  <c r="WMA19" i="9" s="1"/>
  <c r="WMB19" i="9" s="1"/>
  <c r="WMC19" i="9" s="1"/>
  <c r="WMD19" i="9" s="1"/>
  <c r="WME19" i="9" s="1"/>
  <c r="WMF19" i="9" s="1"/>
  <c r="WMG19" i="9" s="1"/>
  <c r="WMH19" i="9" s="1"/>
  <c r="WMI19" i="9" s="1"/>
  <c r="WMJ19" i="9" s="1"/>
  <c r="WMK19" i="9" s="1"/>
  <c r="WML19" i="9" s="1"/>
  <c r="WMM19" i="9" s="1"/>
  <c r="WMN19" i="9" s="1"/>
  <c r="WMO19" i="9" s="1"/>
  <c r="WMP19" i="9" s="1"/>
  <c r="WMQ19" i="9" s="1"/>
  <c r="WMR19" i="9" s="1"/>
  <c r="WMS19" i="9" s="1"/>
  <c r="WMT19" i="9" s="1"/>
  <c r="WMU19" i="9" s="1"/>
  <c r="WMV19" i="9" s="1"/>
  <c r="WMW19" i="9" s="1"/>
  <c r="WMX19" i="9" s="1"/>
  <c r="WMY19" i="9" s="1"/>
  <c r="WMZ19" i="9" s="1"/>
  <c r="WNA19" i="9" s="1"/>
  <c r="WNB19" i="9" s="1"/>
  <c r="WNC19" i="9" s="1"/>
  <c r="WND19" i="9" s="1"/>
  <c r="WNE19" i="9" s="1"/>
  <c r="WNF19" i="9" s="1"/>
  <c r="WNG19" i="9" s="1"/>
  <c r="WNH19" i="9" s="1"/>
  <c r="WNI19" i="9" s="1"/>
  <c r="WNJ19" i="9" s="1"/>
  <c r="WNK19" i="9" s="1"/>
  <c r="WNL19" i="9" s="1"/>
  <c r="WNM19" i="9" s="1"/>
  <c r="WNN19" i="9" s="1"/>
  <c r="WNO19" i="9" s="1"/>
  <c r="WNP19" i="9" s="1"/>
  <c r="WNQ19" i="9" s="1"/>
  <c r="WNR19" i="9" s="1"/>
  <c r="WNS19" i="9" s="1"/>
  <c r="WNT19" i="9" s="1"/>
  <c r="WNU19" i="9" s="1"/>
  <c r="WNV19" i="9" s="1"/>
  <c r="WNW19" i="9" s="1"/>
  <c r="WNX19" i="9" s="1"/>
  <c r="WNY19" i="9" s="1"/>
  <c r="WNZ19" i="9" s="1"/>
  <c r="WOA19" i="9" s="1"/>
  <c r="WOB19" i="9" s="1"/>
  <c r="WOC19" i="9" s="1"/>
  <c r="WOD19" i="9" s="1"/>
  <c r="WOE19" i="9" s="1"/>
  <c r="WOF19" i="9" s="1"/>
  <c r="WOG19" i="9" s="1"/>
  <c r="WOH19" i="9" s="1"/>
  <c r="WOI19" i="9" s="1"/>
  <c r="WOJ19" i="9" s="1"/>
  <c r="WOK19" i="9" s="1"/>
  <c r="WOL19" i="9" s="1"/>
  <c r="WOM19" i="9" s="1"/>
  <c r="WON19" i="9" s="1"/>
  <c r="WOO19" i="9" s="1"/>
  <c r="WOP19" i="9" s="1"/>
  <c r="WOQ19" i="9" s="1"/>
  <c r="WOR19" i="9" s="1"/>
  <c r="WOS19" i="9" s="1"/>
  <c r="WOT19" i="9" s="1"/>
  <c r="WOU19" i="9" s="1"/>
  <c r="WOV19" i="9" s="1"/>
  <c r="WOW19" i="9" s="1"/>
  <c r="WOX19" i="9" s="1"/>
  <c r="WOY19" i="9" s="1"/>
  <c r="WOZ19" i="9" s="1"/>
  <c r="WPA19" i="9" s="1"/>
  <c r="WPB19" i="9" s="1"/>
  <c r="WPC19" i="9" s="1"/>
  <c r="WPD19" i="9" s="1"/>
  <c r="WPE19" i="9" s="1"/>
  <c r="WPF19" i="9" s="1"/>
  <c r="WPG19" i="9" s="1"/>
  <c r="WPH19" i="9" s="1"/>
  <c r="WPI19" i="9" s="1"/>
  <c r="WPJ19" i="9" s="1"/>
  <c r="WPK19" i="9" s="1"/>
  <c r="WPL19" i="9" s="1"/>
  <c r="WPM19" i="9" s="1"/>
  <c r="WPN19" i="9" s="1"/>
  <c r="WPO19" i="9" s="1"/>
  <c r="WPP19" i="9" s="1"/>
  <c r="WPQ19" i="9" s="1"/>
  <c r="WPR19" i="9" s="1"/>
  <c r="WPS19" i="9" s="1"/>
  <c r="WPT19" i="9" s="1"/>
  <c r="WPU19" i="9" s="1"/>
  <c r="WPV19" i="9" s="1"/>
  <c r="WPW19" i="9" s="1"/>
  <c r="WPX19" i="9" s="1"/>
  <c r="WPY19" i="9" s="1"/>
  <c r="WPZ19" i="9" s="1"/>
  <c r="WQA19" i="9" s="1"/>
  <c r="WQB19" i="9" s="1"/>
  <c r="WQC19" i="9" s="1"/>
  <c r="WQD19" i="9" s="1"/>
  <c r="WQE19" i="9" s="1"/>
  <c r="WQF19" i="9" s="1"/>
  <c r="WQG19" i="9" s="1"/>
  <c r="WQH19" i="9" s="1"/>
  <c r="WQI19" i="9" s="1"/>
  <c r="WQJ19" i="9" s="1"/>
  <c r="WQK19" i="9" s="1"/>
  <c r="WQL19" i="9" s="1"/>
  <c r="WQM19" i="9" s="1"/>
  <c r="WQN19" i="9" s="1"/>
  <c r="WQO19" i="9" s="1"/>
  <c r="WQP19" i="9" s="1"/>
  <c r="WQQ19" i="9" s="1"/>
  <c r="WQR19" i="9" s="1"/>
  <c r="WQS19" i="9" s="1"/>
  <c r="WQT19" i="9" s="1"/>
  <c r="WQU19" i="9" s="1"/>
  <c r="WQV19" i="9" s="1"/>
  <c r="WQW19" i="9" s="1"/>
  <c r="WQX19" i="9" s="1"/>
  <c r="WQY19" i="9" s="1"/>
  <c r="WQZ19" i="9" s="1"/>
  <c r="WRA19" i="9" s="1"/>
  <c r="WRB19" i="9" s="1"/>
  <c r="WRC19" i="9" s="1"/>
  <c r="WRD19" i="9" s="1"/>
  <c r="WRE19" i="9" s="1"/>
  <c r="WRF19" i="9" s="1"/>
  <c r="WRG19" i="9" s="1"/>
  <c r="WRH19" i="9" s="1"/>
  <c r="WRI19" i="9" s="1"/>
  <c r="WRJ19" i="9" s="1"/>
  <c r="WRK19" i="9" s="1"/>
  <c r="WRL19" i="9" s="1"/>
  <c r="WRM19" i="9" s="1"/>
  <c r="WRN19" i="9" s="1"/>
  <c r="WRO19" i="9" s="1"/>
  <c r="WRP19" i="9" s="1"/>
  <c r="WRQ19" i="9" s="1"/>
  <c r="WRR19" i="9" s="1"/>
  <c r="WRS19" i="9" s="1"/>
  <c r="WRT19" i="9" s="1"/>
  <c r="WRU19" i="9" s="1"/>
  <c r="WRV19" i="9" s="1"/>
  <c r="WRW19" i="9" s="1"/>
  <c r="WRX19" i="9" s="1"/>
  <c r="WRY19" i="9" s="1"/>
  <c r="WRZ19" i="9" s="1"/>
  <c r="WSA19" i="9" s="1"/>
  <c r="WSB19" i="9" s="1"/>
  <c r="WSC19" i="9" s="1"/>
  <c r="WSD19" i="9" s="1"/>
  <c r="WSE19" i="9" s="1"/>
  <c r="WSF19" i="9" s="1"/>
  <c r="WSG19" i="9" s="1"/>
  <c r="WSH19" i="9" s="1"/>
  <c r="WSI19" i="9" s="1"/>
  <c r="WSJ19" i="9" s="1"/>
  <c r="WSK19" i="9" s="1"/>
  <c r="WSL19" i="9" s="1"/>
  <c r="WSM19" i="9" s="1"/>
  <c r="WSN19" i="9" s="1"/>
  <c r="WSO19" i="9" s="1"/>
  <c r="WSP19" i="9" s="1"/>
  <c r="WSQ19" i="9" s="1"/>
  <c r="WSR19" i="9" s="1"/>
  <c r="WSS19" i="9" s="1"/>
  <c r="WST19" i="9" s="1"/>
  <c r="WSU19" i="9" s="1"/>
  <c r="WSV19" i="9" s="1"/>
  <c r="WSW19" i="9" s="1"/>
  <c r="WSX19" i="9" s="1"/>
  <c r="WSY19" i="9" s="1"/>
  <c r="WSZ19" i="9" s="1"/>
  <c r="WTA19" i="9" s="1"/>
  <c r="WTB19" i="9" s="1"/>
  <c r="WTC19" i="9" s="1"/>
  <c r="WTD19" i="9" s="1"/>
  <c r="WTE19" i="9" s="1"/>
  <c r="WTF19" i="9" s="1"/>
  <c r="WTG19" i="9" s="1"/>
  <c r="WTH19" i="9" s="1"/>
  <c r="WTI19" i="9" s="1"/>
  <c r="WTJ19" i="9" s="1"/>
  <c r="WTK19" i="9" s="1"/>
  <c r="WTL19" i="9" s="1"/>
  <c r="WTM19" i="9" s="1"/>
  <c r="WTN19" i="9" s="1"/>
  <c r="WTO19" i="9" s="1"/>
  <c r="WTP19" i="9" s="1"/>
  <c r="WTQ19" i="9" s="1"/>
  <c r="WTR19" i="9" s="1"/>
  <c r="WTS19" i="9" s="1"/>
  <c r="WTT19" i="9" s="1"/>
  <c r="WTU19" i="9" s="1"/>
  <c r="WTV19" i="9" s="1"/>
  <c r="WTW19" i="9" s="1"/>
  <c r="WTX19" i="9" s="1"/>
  <c r="WTY19" i="9" s="1"/>
  <c r="WTZ19" i="9" s="1"/>
  <c r="WUA19" i="9" s="1"/>
  <c r="WUB19" i="9" s="1"/>
  <c r="WUC19" i="9" s="1"/>
  <c r="WUD19" i="9" s="1"/>
  <c r="WUE19" i="9" s="1"/>
  <c r="WUF19" i="9" s="1"/>
  <c r="WUG19" i="9" s="1"/>
  <c r="WUH19" i="9" s="1"/>
  <c r="WUI19" i="9" s="1"/>
  <c r="WUJ19" i="9" s="1"/>
  <c r="WUK19" i="9" s="1"/>
  <c r="WUL19" i="9" s="1"/>
  <c r="WUM19" i="9" s="1"/>
  <c r="WUN19" i="9" s="1"/>
  <c r="WUO19" i="9" s="1"/>
  <c r="WUP19" i="9" s="1"/>
  <c r="WUQ19" i="9" s="1"/>
  <c r="WUR19" i="9" s="1"/>
  <c r="WUS19" i="9" s="1"/>
  <c r="WUT19" i="9" s="1"/>
  <c r="WUU19" i="9" s="1"/>
  <c r="WUV19" i="9" s="1"/>
  <c r="WUW19" i="9" s="1"/>
  <c r="WUX19" i="9" s="1"/>
  <c r="WUY19" i="9" s="1"/>
  <c r="WUZ19" i="9" s="1"/>
  <c r="WVA19" i="9" s="1"/>
  <c r="WVB19" i="9" s="1"/>
  <c r="WVC19" i="9" s="1"/>
  <c r="WVD19" i="9" s="1"/>
  <c r="WVE19" i="9" s="1"/>
  <c r="WVF19" i="9" s="1"/>
  <c r="WVG19" i="9" s="1"/>
  <c r="WVH19" i="9" s="1"/>
  <c r="WVI19" i="9" s="1"/>
  <c r="WVJ19" i="9" s="1"/>
  <c r="WVK19" i="9" s="1"/>
  <c r="WVL19" i="9" s="1"/>
  <c r="WVM19" i="9" s="1"/>
  <c r="WVN19" i="9" s="1"/>
  <c r="WVO19" i="9" s="1"/>
  <c r="WVP19" i="9" s="1"/>
  <c r="WVQ19" i="9" s="1"/>
  <c r="WVR19" i="9" s="1"/>
  <c r="WVS19" i="9" s="1"/>
  <c r="WVT19" i="9" s="1"/>
  <c r="WVU19" i="9" s="1"/>
  <c r="WVV19" i="9" s="1"/>
  <c r="WVW19" i="9" s="1"/>
  <c r="WVX19" i="9" s="1"/>
  <c r="WVY19" i="9" s="1"/>
  <c r="WVZ19" i="9" s="1"/>
  <c r="WWA19" i="9" s="1"/>
  <c r="WWB19" i="9" s="1"/>
  <c r="WWC19" i="9" s="1"/>
  <c r="WWD19" i="9" s="1"/>
  <c r="WWE19" i="9" s="1"/>
  <c r="WWF19" i="9" s="1"/>
  <c r="WWG19" i="9" s="1"/>
  <c r="WWH19" i="9" s="1"/>
  <c r="WWI19" i="9" s="1"/>
  <c r="WWJ19" i="9" s="1"/>
  <c r="WWK19" i="9" s="1"/>
  <c r="WWL19" i="9" s="1"/>
  <c r="WWM19" i="9" s="1"/>
  <c r="WWN19" i="9" s="1"/>
  <c r="WWO19" i="9" s="1"/>
  <c r="WWP19" i="9" s="1"/>
  <c r="WWQ19" i="9" s="1"/>
  <c r="WWR19" i="9" s="1"/>
  <c r="WWS19" i="9" s="1"/>
  <c r="WWT19" i="9" s="1"/>
  <c r="WWU19" i="9" s="1"/>
  <c r="WWV19" i="9" s="1"/>
  <c r="WWW19" i="9" s="1"/>
  <c r="WWX19" i="9" s="1"/>
  <c r="WWY19" i="9" s="1"/>
  <c r="WWZ19" i="9" s="1"/>
  <c r="WXA19" i="9" s="1"/>
  <c r="WXB19" i="9" s="1"/>
  <c r="WXC19" i="9" s="1"/>
  <c r="WXD19" i="9" s="1"/>
  <c r="WXE19" i="9" s="1"/>
  <c r="WXF19" i="9" s="1"/>
  <c r="WXG19" i="9" s="1"/>
  <c r="WXH19" i="9" s="1"/>
  <c r="WXI19" i="9" s="1"/>
  <c r="WXJ19" i="9" s="1"/>
  <c r="WXK19" i="9" s="1"/>
  <c r="WXL19" i="9" s="1"/>
  <c r="WXM19" i="9" s="1"/>
  <c r="WXN19" i="9" s="1"/>
  <c r="WXO19" i="9" s="1"/>
  <c r="WXP19" i="9" s="1"/>
  <c r="WXQ19" i="9" s="1"/>
  <c r="WXR19" i="9" s="1"/>
  <c r="WXS19" i="9" s="1"/>
  <c r="WXT19" i="9" s="1"/>
  <c r="WXU19" i="9" s="1"/>
  <c r="WXV19" i="9" s="1"/>
  <c r="WXW19" i="9" s="1"/>
  <c r="WXX19" i="9" s="1"/>
  <c r="WXY19" i="9" s="1"/>
  <c r="WXZ19" i="9" s="1"/>
  <c r="WYA19" i="9" s="1"/>
  <c r="WYB19" i="9" s="1"/>
  <c r="WYC19" i="9" s="1"/>
  <c r="WYD19" i="9" s="1"/>
  <c r="WYE19" i="9" s="1"/>
  <c r="WYF19" i="9" s="1"/>
  <c r="WYG19" i="9" s="1"/>
  <c r="WYH19" i="9" s="1"/>
  <c r="WYI19" i="9" s="1"/>
  <c r="WYJ19" i="9" s="1"/>
  <c r="WYK19" i="9" s="1"/>
  <c r="WYL19" i="9" s="1"/>
  <c r="WYM19" i="9" s="1"/>
  <c r="WYN19" i="9" s="1"/>
  <c r="WYO19" i="9" s="1"/>
  <c r="WYP19" i="9" s="1"/>
  <c r="WYQ19" i="9" s="1"/>
  <c r="WYR19" i="9" s="1"/>
  <c r="WYS19" i="9" s="1"/>
  <c r="WYT19" i="9" s="1"/>
  <c r="WYU19" i="9" s="1"/>
  <c r="WYV19" i="9" s="1"/>
  <c r="WYW19" i="9" s="1"/>
  <c r="WYX19" i="9" s="1"/>
  <c r="WYY19" i="9" s="1"/>
  <c r="WYZ19" i="9" s="1"/>
  <c r="WZA19" i="9" s="1"/>
  <c r="WZB19" i="9" s="1"/>
  <c r="WZC19" i="9" s="1"/>
  <c r="WZD19" i="9" s="1"/>
  <c r="WZE19" i="9" s="1"/>
  <c r="WZF19" i="9" s="1"/>
  <c r="WZG19" i="9" s="1"/>
  <c r="WZH19" i="9" s="1"/>
  <c r="WZI19" i="9" s="1"/>
  <c r="WZJ19" i="9" s="1"/>
  <c r="WZK19" i="9" s="1"/>
  <c r="WZL19" i="9" s="1"/>
  <c r="WZM19" i="9" s="1"/>
  <c r="WZN19" i="9" s="1"/>
  <c r="WZO19" i="9" s="1"/>
  <c r="WZP19" i="9" s="1"/>
  <c r="WZQ19" i="9" s="1"/>
  <c r="WZR19" i="9" s="1"/>
  <c r="WZS19" i="9" s="1"/>
  <c r="WZT19" i="9" s="1"/>
  <c r="WZU19" i="9" s="1"/>
  <c r="WZV19" i="9" s="1"/>
  <c r="WZW19" i="9" s="1"/>
  <c r="WZX19" i="9" s="1"/>
  <c r="WZY19" i="9" s="1"/>
  <c r="WZZ19" i="9" s="1"/>
  <c r="XAA19" i="9" s="1"/>
  <c r="XAB19" i="9" s="1"/>
  <c r="XAC19" i="9" s="1"/>
  <c r="XAD19" i="9" s="1"/>
  <c r="XAE19" i="9" s="1"/>
  <c r="XAF19" i="9" s="1"/>
  <c r="XAG19" i="9" s="1"/>
  <c r="XAH19" i="9" s="1"/>
  <c r="XAI19" i="9" s="1"/>
  <c r="XAJ19" i="9" s="1"/>
  <c r="XAK19" i="9" s="1"/>
  <c r="XAL19" i="9" s="1"/>
  <c r="XAM19" i="9" s="1"/>
  <c r="XAN19" i="9" s="1"/>
  <c r="XAO19" i="9" s="1"/>
  <c r="XAP19" i="9" s="1"/>
  <c r="XAQ19" i="9" s="1"/>
  <c r="XAR19" i="9" s="1"/>
  <c r="XAS19" i="9" s="1"/>
  <c r="XAT19" i="9" s="1"/>
  <c r="XAU19" i="9" s="1"/>
  <c r="XAV19" i="9" s="1"/>
  <c r="XAW19" i="9" s="1"/>
  <c r="XAX19" i="9" s="1"/>
  <c r="XAY19" i="9" s="1"/>
  <c r="XAZ19" i="9" s="1"/>
  <c r="XBA19" i="9" s="1"/>
  <c r="XBB19" i="9" s="1"/>
  <c r="XBC19" i="9" s="1"/>
  <c r="XBD19" i="9" s="1"/>
  <c r="XBE19" i="9" s="1"/>
  <c r="XBF19" i="9" s="1"/>
  <c r="XBG19" i="9" s="1"/>
  <c r="XBH19" i="9" s="1"/>
  <c r="XBI19" i="9" s="1"/>
  <c r="XBJ19" i="9" s="1"/>
  <c r="XBK19" i="9" s="1"/>
  <c r="XBL19" i="9" s="1"/>
  <c r="XBM19" i="9" s="1"/>
  <c r="XBN19" i="9" s="1"/>
  <c r="XBO19" i="9" s="1"/>
  <c r="XBP19" i="9" s="1"/>
  <c r="XBQ19" i="9" s="1"/>
  <c r="XBR19" i="9" s="1"/>
  <c r="XBS19" i="9" s="1"/>
  <c r="XBT19" i="9" s="1"/>
  <c r="XBU19" i="9" s="1"/>
  <c r="XBV19" i="9" s="1"/>
  <c r="XBW19" i="9" s="1"/>
  <c r="XBX19" i="9" s="1"/>
  <c r="XBY19" i="9" s="1"/>
  <c r="XBZ19" i="9" s="1"/>
  <c r="XCA19" i="9" s="1"/>
  <c r="XCB19" i="9" s="1"/>
  <c r="XCC19" i="9" s="1"/>
  <c r="XCD19" i="9" s="1"/>
  <c r="XCE19" i="9" s="1"/>
  <c r="XCF19" i="9" s="1"/>
  <c r="XCG19" i="9" s="1"/>
  <c r="XCH19" i="9" s="1"/>
  <c r="XCI19" i="9" s="1"/>
  <c r="XCJ19" i="9" s="1"/>
  <c r="XCK19" i="9" s="1"/>
  <c r="XCL19" i="9" s="1"/>
  <c r="XCM19" i="9" s="1"/>
  <c r="XCN19" i="9" s="1"/>
  <c r="XCO19" i="9" s="1"/>
  <c r="XCP19" i="9" s="1"/>
  <c r="XCQ19" i="9" s="1"/>
  <c r="XCR19" i="9" s="1"/>
  <c r="XCS19" i="9" s="1"/>
  <c r="XCT19" i="9" s="1"/>
  <c r="XCU19" i="9" s="1"/>
  <c r="XCV19" i="9" s="1"/>
  <c r="XCW19" i="9" s="1"/>
  <c r="XCX19" i="9" s="1"/>
  <c r="XCY19" i="9" s="1"/>
  <c r="XCZ19" i="9" s="1"/>
  <c r="XDA19" i="9" s="1"/>
  <c r="XDB19" i="9" s="1"/>
  <c r="XDC19" i="9" s="1"/>
  <c r="XDD19" i="9" s="1"/>
  <c r="XDE19" i="9" s="1"/>
  <c r="XDF19" i="9" s="1"/>
  <c r="XDG19" i="9" s="1"/>
  <c r="XDH19" i="9" s="1"/>
  <c r="XDI19" i="9" s="1"/>
  <c r="XDJ19" i="9" s="1"/>
  <c r="XDK19" i="9" s="1"/>
  <c r="XDL19" i="9" s="1"/>
  <c r="XDM19" i="9" s="1"/>
  <c r="XDN19" i="9" s="1"/>
  <c r="XDO19" i="9" s="1"/>
  <c r="XDP19" i="9" s="1"/>
  <c r="XDQ19" i="9" s="1"/>
  <c r="XDR19" i="9" s="1"/>
  <c r="XDS19" i="9" s="1"/>
  <c r="XDT19" i="9" s="1"/>
  <c r="XDU19" i="9" s="1"/>
  <c r="XDV19" i="9" s="1"/>
  <c r="XDW19" i="9" s="1"/>
  <c r="XDX19" i="9" s="1"/>
  <c r="XDY19" i="9" s="1"/>
  <c r="XDZ19" i="9" s="1"/>
  <c r="XEA19" i="9" s="1"/>
  <c r="XEB19" i="9" s="1"/>
  <c r="XEC19" i="9" s="1"/>
  <c r="XED19" i="9" s="1"/>
  <c r="XEE19" i="9" s="1"/>
  <c r="XEF19" i="9" s="1"/>
  <c r="XEG19" i="9" s="1"/>
  <c r="XEH19" i="9" s="1"/>
  <c r="XEI19" i="9" s="1"/>
  <c r="XEJ19" i="9" s="1"/>
  <c r="XEK19" i="9" s="1"/>
  <c r="XEL19" i="9" s="1"/>
  <c r="XEM19" i="9" s="1"/>
  <c r="XEN19" i="9" s="1"/>
  <c r="XEO19" i="9" s="1"/>
  <c r="XEP19" i="9" s="1"/>
  <c r="XEQ19" i="9" s="1"/>
  <c r="XER19" i="9" s="1"/>
  <c r="XES19" i="9" s="1"/>
  <c r="XET19" i="9" s="1"/>
  <c r="XEU19" i="9" s="1"/>
  <c r="XEV19" i="9" s="1"/>
  <c r="XEW19" i="9" s="1"/>
  <c r="XEX19" i="9" s="1"/>
  <c r="XEY19" i="9" s="1"/>
  <c r="XEZ19" i="9" s="1"/>
  <c r="XFA19" i="9" s="1"/>
  <c r="XFB19" i="9" s="1"/>
  <c r="XFC19" i="9" s="1"/>
  <c r="XFD19" i="9" s="1"/>
  <c r="EP58" i="9"/>
  <c r="EP54" i="9"/>
  <c r="EN37" i="9"/>
  <c r="EN62" i="9" s="1"/>
  <c r="EP47" i="9"/>
  <c r="EQ43" i="10"/>
  <c r="EQ45" i="10" s="1"/>
  <c r="EP52" i="10"/>
  <c r="EP35" i="10"/>
  <c r="EP46" i="10"/>
  <c r="EP26" i="10"/>
  <c r="EP54" i="10"/>
  <c r="EO36" i="10"/>
  <c r="EO61" i="10" s="1"/>
  <c r="EP53" i="10"/>
  <c r="EP58" i="10"/>
  <c r="EO60" i="10"/>
  <c r="EQ43" i="9"/>
  <c r="EQ45" i="9" s="1"/>
  <c r="EQ50" i="9" s="1"/>
  <c r="EQ44" i="9"/>
  <c r="EO51" i="9"/>
  <c r="EP55" i="9"/>
  <c r="EP46" i="9"/>
  <c r="EP26" i="9"/>
  <c r="EP59" i="9"/>
  <c r="EO36" i="9"/>
  <c r="EO61" i="9" s="1"/>
  <c r="EO60" i="9"/>
  <c r="EP50" i="9"/>
  <c r="EP57" i="9"/>
  <c r="EP52" i="9"/>
  <c r="EP35" i="9"/>
  <c r="EN38" i="4"/>
  <c r="EN60" i="4"/>
  <c r="EO59" i="4"/>
  <c r="EO35" i="4"/>
  <c r="EO36" i="4" s="1"/>
  <c r="EO61" i="4" s="1"/>
  <c r="EO55" i="4"/>
  <c r="EO53" i="4"/>
  <c r="EO54" i="4"/>
  <c r="EO48" i="4"/>
  <c r="EO56" i="4"/>
  <c r="EO49" i="4"/>
  <c r="EO47" i="4"/>
  <c r="EO58" i="4"/>
  <c r="EO50" i="4"/>
  <c r="EM37" i="4"/>
  <c r="EM62" i="4" s="1"/>
  <c r="EN51" i="4"/>
  <c r="EO46" i="4"/>
  <c r="EO26" i="4"/>
  <c r="EP43" i="4"/>
  <c r="EP45" i="4" s="1"/>
  <c r="EP22" i="4"/>
  <c r="EP23" i="12" s="1"/>
  <c r="EP21" i="4"/>
  <c r="EP22" i="12" s="1"/>
  <c r="EP20" i="4"/>
  <c r="EP44" i="4" s="1"/>
  <c r="EP31" i="4"/>
  <c r="EP23" i="4"/>
  <c r="EP24" i="12" s="1"/>
  <c r="EP24" i="4"/>
  <c r="EP25" i="12" s="1"/>
  <c r="EP30" i="4"/>
  <c r="EP27" i="4"/>
  <c r="EP25" i="4"/>
  <c r="EP26" i="12" s="1"/>
  <c r="EP28" i="4"/>
  <c r="EP32" i="4"/>
  <c r="EP33" i="4"/>
  <c r="EP34" i="4"/>
  <c r="EP29" i="4"/>
  <c r="EO57" i="4"/>
  <c r="EN36" i="4"/>
  <c r="EN61" i="4" s="1"/>
  <c r="EO52" i="4"/>
  <c r="EQ19" i="4"/>
  <c r="EO54" i="12" l="1"/>
  <c r="EO47" i="12"/>
  <c r="EO55" i="12"/>
  <c r="EN52" i="12"/>
  <c r="EO59" i="12"/>
  <c r="EO57" i="12"/>
  <c r="EO56" i="12"/>
  <c r="EO60" i="12"/>
  <c r="EN61" i="12"/>
  <c r="EO49" i="12"/>
  <c r="EQ20" i="12"/>
  <c r="EP5" i="5"/>
  <c r="EP4" i="5" s="1"/>
  <c r="EP21" i="12"/>
  <c r="EP45" i="12" s="1"/>
  <c r="EP44" i="12"/>
  <c r="EP46" i="12" s="1"/>
  <c r="EP48" i="12" s="1"/>
  <c r="EP29" i="12"/>
  <c r="EP28" i="12"/>
  <c r="EP32" i="12"/>
  <c r="EP31" i="12"/>
  <c r="EP33" i="12"/>
  <c r="EP34" i="12"/>
  <c r="EP35" i="12"/>
  <c r="EP30" i="12"/>
  <c r="EO48" i="12"/>
  <c r="EN39" i="12"/>
  <c r="EN37" i="12"/>
  <c r="EO53" i="12"/>
  <c r="EO36" i="12"/>
  <c r="EO58" i="12"/>
  <c r="EO51" i="12"/>
  <c r="EO37" i="11"/>
  <c r="EO62" i="11" s="1"/>
  <c r="EP48" i="11"/>
  <c r="EP59" i="11"/>
  <c r="EO38" i="11"/>
  <c r="EP58" i="11"/>
  <c r="EP57" i="11"/>
  <c r="EO51" i="11"/>
  <c r="EP54" i="11"/>
  <c r="EP27" i="12"/>
  <c r="EP50" i="11"/>
  <c r="EO60" i="11"/>
  <c r="EP49" i="11"/>
  <c r="EP47" i="11"/>
  <c r="EP35" i="11"/>
  <c r="EP36" i="11" s="1"/>
  <c r="EP61" i="11" s="1"/>
  <c r="EP52" i="11"/>
  <c r="EQ30" i="11"/>
  <c r="EQ23" i="11"/>
  <c r="EQ29" i="11"/>
  <c r="EQ20" i="11"/>
  <c r="EQ44" i="11" s="1"/>
  <c r="EQ28" i="11"/>
  <c r="EQ27" i="11"/>
  <c r="EQ25" i="11"/>
  <c r="EQ22" i="11"/>
  <c r="EQ24" i="11"/>
  <c r="ER19" i="11"/>
  <c r="EQ31" i="11"/>
  <c r="EQ34" i="11"/>
  <c r="EQ33" i="11"/>
  <c r="EQ32" i="11"/>
  <c r="EQ21" i="11"/>
  <c r="EQ43" i="11"/>
  <c r="EQ45" i="11" s="1"/>
  <c r="EP55" i="11"/>
  <c r="EP46" i="11"/>
  <c r="EP26" i="11"/>
  <c r="EP56" i="11"/>
  <c r="EP53" i="11"/>
  <c r="EN63" i="11"/>
  <c r="EO63" i="10"/>
  <c r="EP51" i="10"/>
  <c r="EQ48" i="9"/>
  <c r="EP51" i="9"/>
  <c r="EO37" i="10"/>
  <c r="EO62" i="10" s="1"/>
  <c r="EP38" i="10"/>
  <c r="ER31" i="10"/>
  <c r="ER34" i="10"/>
  <c r="ER33" i="10"/>
  <c r="ER32" i="10"/>
  <c r="ER27" i="10"/>
  <c r="ER23" i="10"/>
  <c r="ER29" i="10"/>
  <c r="ER28" i="10"/>
  <c r="ER22" i="10"/>
  <c r="ER24" i="10"/>
  <c r="ER25" i="10"/>
  <c r="ER20" i="10"/>
  <c r="ER30" i="10"/>
  <c r="ER21" i="10"/>
  <c r="ES19" i="10"/>
  <c r="ET19" i="10" s="1"/>
  <c r="EU19" i="10" s="1"/>
  <c r="EV19" i="10" s="1"/>
  <c r="EW19" i="10" s="1"/>
  <c r="EX19" i="10" s="1"/>
  <c r="EY19" i="10" s="1"/>
  <c r="EZ19" i="10" s="1"/>
  <c r="FA19" i="10" s="1"/>
  <c r="FB19" i="10" s="1"/>
  <c r="FC19" i="10" s="1"/>
  <c r="FD19" i="10" s="1"/>
  <c r="FE19" i="10" s="1"/>
  <c r="FF19" i="10" s="1"/>
  <c r="FG19" i="10" s="1"/>
  <c r="FH19" i="10" s="1"/>
  <c r="FI19" i="10" s="1"/>
  <c r="FJ19" i="10" s="1"/>
  <c r="FK19" i="10" s="1"/>
  <c r="FL19" i="10" s="1"/>
  <c r="FM19" i="10" s="1"/>
  <c r="FN19" i="10" s="1"/>
  <c r="FO19" i="10" s="1"/>
  <c r="FP19" i="10" s="1"/>
  <c r="FQ19" i="10" s="1"/>
  <c r="FR19" i="10" s="1"/>
  <c r="FS19" i="10" s="1"/>
  <c r="FT19" i="10" s="1"/>
  <c r="FU19" i="10" s="1"/>
  <c r="FV19" i="10" s="1"/>
  <c r="FW19" i="10" s="1"/>
  <c r="FX19" i="10" s="1"/>
  <c r="FY19" i="10" s="1"/>
  <c r="FZ19" i="10" s="1"/>
  <c r="GA19" i="10" s="1"/>
  <c r="GB19" i="10" s="1"/>
  <c r="GC19" i="10" s="1"/>
  <c r="GD19" i="10" s="1"/>
  <c r="GE19" i="10" s="1"/>
  <c r="GF19" i="10" s="1"/>
  <c r="GG19" i="10" s="1"/>
  <c r="GH19" i="10" s="1"/>
  <c r="GI19" i="10" s="1"/>
  <c r="GJ19" i="10" s="1"/>
  <c r="GK19" i="10" s="1"/>
  <c r="GL19" i="10" s="1"/>
  <c r="GM19" i="10" s="1"/>
  <c r="GN19" i="10" s="1"/>
  <c r="GO19" i="10" s="1"/>
  <c r="GP19" i="10" s="1"/>
  <c r="GQ19" i="10" s="1"/>
  <c r="GR19" i="10" s="1"/>
  <c r="GS19" i="10" s="1"/>
  <c r="GT19" i="10" s="1"/>
  <c r="GU19" i="10" s="1"/>
  <c r="GV19" i="10" s="1"/>
  <c r="GW19" i="10" s="1"/>
  <c r="GX19" i="10" s="1"/>
  <c r="GY19" i="10" s="1"/>
  <c r="GZ19" i="10" s="1"/>
  <c r="HA19" i="10" s="1"/>
  <c r="HB19" i="10" s="1"/>
  <c r="HC19" i="10" s="1"/>
  <c r="HD19" i="10" s="1"/>
  <c r="HE19" i="10" s="1"/>
  <c r="HF19" i="10" s="1"/>
  <c r="HG19" i="10" s="1"/>
  <c r="HH19" i="10" s="1"/>
  <c r="HI19" i="10" s="1"/>
  <c r="HJ19" i="10" s="1"/>
  <c r="HK19" i="10" s="1"/>
  <c r="HL19" i="10" s="1"/>
  <c r="HM19" i="10" s="1"/>
  <c r="HN19" i="10" s="1"/>
  <c r="HO19" i="10" s="1"/>
  <c r="HP19" i="10" s="1"/>
  <c r="HQ19" i="10" s="1"/>
  <c r="HR19" i="10" s="1"/>
  <c r="HS19" i="10" s="1"/>
  <c r="HT19" i="10" s="1"/>
  <c r="HU19" i="10" s="1"/>
  <c r="HV19" i="10" s="1"/>
  <c r="HW19" i="10" s="1"/>
  <c r="HX19" i="10" s="1"/>
  <c r="HY19" i="10" s="1"/>
  <c r="HZ19" i="10" s="1"/>
  <c r="IA19" i="10" s="1"/>
  <c r="IB19" i="10" s="1"/>
  <c r="IC19" i="10" s="1"/>
  <c r="ID19" i="10" s="1"/>
  <c r="IE19" i="10" s="1"/>
  <c r="IF19" i="10" s="1"/>
  <c r="IG19" i="10" s="1"/>
  <c r="IH19" i="10" s="1"/>
  <c r="II19" i="10" s="1"/>
  <c r="IJ19" i="10" s="1"/>
  <c r="IK19" i="10" s="1"/>
  <c r="IL19" i="10" s="1"/>
  <c r="IM19" i="10" s="1"/>
  <c r="IN19" i="10" s="1"/>
  <c r="IO19" i="10" s="1"/>
  <c r="IP19" i="10" s="1"/>
  <c r="IQ19" i="10" s="1"/>
  <c r="IR19" i="10" s="1"/>
  <c r="IS19" i="10" s="1"/>
  <c r="IT19" i="10" s="1"/>
  <c r="IU19" i="10" s="1"/>
  <c r="IV19" i="10" s="1"/>
  <c r="IW19" i="10" s="1"/>
  <c r="IX19" i="10" s="1"/>
  <c r="IY19" i="10" s="1"/>
  <c r="IZ19" i="10" s="1"/>
  <c r="JA19" i="10" s="1"/>
  <c r="JB19" i="10" s="1"/>
  <c r="JC19" i="10" s="1"/>
  <c r="JD19" i="10" s="1"/>
  <c r="JE19" i="10" s="1"/>
  <c r="JF19" i="10" s="1"/>
  <c r="JG19" i="10" s="1"/>
  <c r="JH19" i="10" s="1"/>
  <c r="JI19" i="10" s="1"/>
  <c r="JJ19" i="10" s="1"/>
  <c r="JK19" i="10" s="1"/>
  <c r="JL19" i="10" s="1"/>
  <c r="JM19" i="10" s="1"/>
  <c r="JN19" i="10" s="1"/>
  <c r="JO19" i="10" s="1"/>
  <c r="JP19" i="10" s="1"/>
  <c r="JQ19" i="10" s="1"/>
  <c r="JR19" i="10" s="1"/>
  <c r="JS19" i="10" s="1"/>
  <c r="JT19" i="10" s="1"/>
  <c r="JU19" i="10" s="1"/>
  <c r="JV19" i="10" s="1"/>
  <c r="JW19" i="10" s="1"/>
  <c r="JX19" i="10" s="1"/>
  <c r="JY19" i="10" s="1"/>
  <c r="JZ19" i="10" s="1"/>
  <c r="KA19" i="10" s="1"/>
  <c r="KB19" i="10" s="1"/>
  <c r="KC19" i="10" s="1"/>
  <c r="KD19" i="10" s="1"/>
  <c r="KE19" i="10" s="1"/>
  <c r="KF19" i="10" s="1"/>
  <c r="KG19" i="10" s="1"/>
  <c r="KH19" i="10" s="1"/>
  <c r="KI19" i="10" s="1"/>
  <c r="KJ19" i="10" s="1"/>
  <c r="KK19" i="10" s="1"/>
  <c r="KL19" i="10" s="1"/>
  <c r="KM19" i="10" s="1"/>
  <c r="KN19" i="10" s="1"/>
  <c r="KO19" i="10" s="1"/>
  <c r="KP19" i="10" s="1"/>
  <c r="KQ19" i="10" s="1"/>
  <c r="KR19" i="10" s="1"/>
  <c r="KS19" i="10" s="1"/>
  <c r="KT19" i="10" s="1"/>
  <c r="KU19" i="10" s="1"/>
  <c r="KV19" i="10" s="1"/>
  <c r="KW19" i="10" s="1"/>
  <c r="KX19" i="10" s="1"/>
  <c r="KY19" i="10" s="1"/>
  <c r="KZ19" i="10" s="1"/>
  <c r="LA19" i="10" s="1"/>
  <c r="LB19" i="10" s="1"/>
  <c r="LC19" i="10" s="1"/>
  <c r="LD19" i="10" s="1"/>
  <c r="LE19" i="10" s="1"/>
  <c r="LF19" i="10" s="1"/>
  <c r="LG19" i="10" s="1"/>
  <c r="LH19" i="10" s="1"/>
  <c r="LI19" i="10" s="1"/>
  <c r="LJ19" i="10" s="1"/>
  <c r="LK19" i="10" s="1"/>
  <c r="LL19" i="10" s="1"/>
  <c r="LM19" i="10" s="1"/>
  <c r="LN19" i="10" s="1"/>
  <c r="LO19" i="10" s="1"/>
  <c r="LP19" i="10" s="1"/>
  <c r="LQ19" i="10" s="1"/>
  <c r="LR19" i="10" s="1"/>
  <c r="LS19" i="10" s="1"/>
  <c r="LT19" i="10" s="1"/>
  <c r="LU19" i="10" s="1"/>
  <c r="LV19" i="10" s="1"/>
  <c r="LW19" i="10" s="1"/>
  <c r="LX19" i="10" s="1"/>
  <c r="LY19" i="10" s="1"/>
  <c r="LZ19" i="10" s="1"/>
  <c r="MA19" i="10" s="1"/>
  <c r="MB19" i="10" s="1"/>
  <c r="MC19" i="10" s="1"/>
  <c r="MD19" i="10" s="1"/>
  <c r="ME19" i="10" s="1"/>
  <c r="MF19" i="10" s="1"/>
  <c r="MG19" i="10" s="1"/>
  <c r="MH19" i="10" s="1"/>
  <c r="MI19" i="10" s="1"/>
  <c r="MJ19" i="10" s="1"/>
  <c r="MK19" i="10" s="1"/>
  <c r="ML19" i="10" s="1"/>
  <c r="MM19" i="10" s="1"/>
  <c r="MN19" i="10" s="1"/>
  <c r="MO19" i="10" s="1"/>
  <c r="MP19" i="10" s="1"/>
  <c r="MQ19" i="10" s="1"/>
  <c r="MR19" i="10" s="1"/>
  <c r="MS19" i="10" s="1"/>
  <c r="MT19" i="10" s="1"/>
  <c r="MU19" i="10" s="1"/>
  <c r="MV19" i="10" s="1"/>
  <c r="MW19" i="10" s="1"/>
  <c r="MX19" i="10" s="1"/>
  <c r="MY19" i="10" s="1"/>
  <c r="MZ19" i="10" s="1"/>
  <c r="NA19" i="10" s="1"/>
  <c r="NB19" i="10" s="1"/>
  <c r="NC19" i="10" s="1"/>
  <c r="ND19" i="10" s="1"/>
  <c r="NE19" i="10" s="1"/>
  <c r="NF19" i="10" s="1"/>
  <c r="NG19" i="10" s="1"/>
  <c r="NH19" i="10" s="1"/>
  <c r="NI19" i="10" s="1"/>
  <c r="NJ19" i="10" s="1"/>
  <c r="NK19" i="10" s="1"/>
  <c r="NL19" i="10" s="1"/>
  <c r="NM19" i="10" s="1"/>
  <c r="NN19" i="10" s="1"/>
  <c r="NO19" i="10" s="1"/>
  <c r="NP19" i="10" s="1"/>
  <c r="NQ19" i="10" s="1"/>
  <c r="NR19" i="10" s="1"/>
  <c r="NS19" i="10" s="1"/>
  <c r="NT19" i="10" s="1"/>
  <c r="NU19" i="10" s="1"/>
  <c r="NV19" i="10" s="1"/>
  <c r="NW19" i="10" s="1"/>
  <c r="NX19" i="10" s="1"/>
  <c r="NY19" i="10" s="1"/>
  <c r="NZ19" i="10" s="1"/>
  <c r="OA19" i="10" s="1"/>
  <c r="OB19" i="10" s="1"/>
  <c r="OC19" i="10" s="1"/>
  <c r="OD19" i="10" s="1"/>
  <c r="OE19" i="10" s="1"/>
  <c r="OF19" i="10" s="1"/>
  <c r="OG19" i="10" s="1"/>
  <c r="OH19" i="10" s="1"/>
  <c r="OI19" i="10" s="1"/>
  <c r="OJ19" i="10" s="1"/>
  <c r="OK19" i="10" s="1"/>
  <c r="OL19" i="10" s="1"/>
  <c r="OM19" i="10" s="1"/>
  <c r="ON19" i="10" s="1"/>
  <c r="OO19" i="10" s="1"/>
  <c r="OP19" i="10" s="1"/>
  <c r="OQ19" i="10" s="1"/>
  <c r="OR19" i="10" s="1"/>
  <c r="OS19" i="10" s="1"/>
  <c r="OT19" i="10" s="1"/>
  <c r="OU19" i="10" s="1"/>
  <c r="OV19" i="10" s="1"/>
  <c r="OW19" i="10" s="1"/>
  <c r="OX19" i="10" s="1"/>
  <c r="OY19" i="10" s="1"/>
  <c r="OZ19" i="10" s="1"/>
  <c r="PA19" i="10" s="1"/>
  <c r="PB19" i="10" s="1"/>
  <c r="PC19" i="10" s="1"/>
  <c r="PD19" i="10" s="1"/>
  <c r="PE19" i="10" s="1"/>
  <c r="PF19" i="10" s="1"/>
  <c r="PG19" i="10" s="1"/>
  <c r="PH19" i="10" s="1"/>
  <c r="PI19" i="10" s="1"/>
  <c r="PJ19" i="10" s="1"/>
  <c r="PK19" i="10" s="1"/>
  <c r="PL19" i="10" s="1"/>
  <c r="PM19" i="10" s="1"/>
  <c r="PN19" i="10" s="1"/>
  <c r="PO19" i="10" s="1"/>
  <c r="PP19" i="10" s="1"/>
  <c r="PQ19" i="10" s="1"/>
  <c r="PR19" i="10" s="1"/>
  <c r="PS19" i="10" s="1"/>
  <c r="PT19" i="10" s="1"/>
  <c r="PU19" i="10" s="1"/>
  <c r="PV19" i="10" s="1"/>
  <c r="PW19" i="10" s="1"/>
  <c r="PX19" i="10" s="1"/>
  <c r="PY19" i="10" s="1"/>
  <c r="PZ19" i="10" s="1"/>
  <c r="QA19" i="10" s="1"/>
  <c r="QB19" i="10" s="1"/>
  <c r="QC19" i="10" s="1"/>
  <c r="QD19" i="10" s="1"/>
  <c r="QE19" i="10" s="1"/>
  <c r="QF19" i="10" s="1"/>
  <c r="QG19" i="10" s="1"/>
  <c r="QH19" i="10" s="1"/>
  <c r="QI19" i="10" s="1"/>
  <c r="QJ19" i="10" s="1"/>
  <c r="QK19" i="10" s="1"/>
  <c r="QL19" i="10" s="1"/>
  <c r="QM19" i="10" s="1"/>
  <c r="QN19" i="10" s="1"/>
  <c r="QO19" i="10" s="1"/>
  <c r="QP19" i="10" s="1"/>
  <c r="QQ19" i="10" s="1"/>
  <c r="QR19" i="10" s="1"/>
  <c r="QS19" i="10" s="1"/>
  <c r="QT19" i="10" s="1"/>
  <c r="QU19" i="10" s="1"/>
  <c r="QV19" i="10" s="1"/>
  <c r="QW19" i="10" s="1"/>
  <c r="QX19" i="10" s="1"/>
  <c r="QY19" i="10" s="1"/>
  <c r="QZ19" i="10" s="1"/>
  <c r="RA19" i="10" s="1"/>
  <c r="RB19" i="10" s="1"/>
  <c r="RC19" i="10" s="1"/>
  <c r="RD19" i="10" s="1"/>
  <c r="RE19" i="10" s="1"/>
  <c r="RF19" i="10" s="1"/>
  <c r="RG19" i="10" s="1"/>
  <c r="RH19" i="10" s="1"/>
  <c r="RI19" i="10" s="1"/>
  <c r="RJ19" i="10" s="1"/>
  <c r="RK19" i="10" s="1"/>
  <c r="RL19" i="10" s="1"/>
  <c r="RM19" i="10" s="1"/>
  <c r="RN19" i="10" s="1"/>
  <c r="RO19" i="10" s="1"/>
  <c r="RP19" i="10" s="1"/>
  <c r="RQ19" i="10" s="1"/>
  <c r="RR19" i="10" s="1"/>
  <c r="RS19" i="10" s="1"/>
  <c r="RT19" i="10" s="1"/>
  <c r="RU19" i="10" s="1"/>
  <c r="RV19" i="10" s="1"/>
  <c r="RW19" i="10" s="1"/>
  <c r="RX19" i="10" s="1"/>
  <c r="RY19" i="10" s="1"/>
  <c r="RZ19" i="10" s="1"/>
  <c r="SA19" i="10" s="1"/>
  <c r="SB19" i="10" s="1"/>
  <c r="SC19" i="10" s="1"/>
  <c r="SD19" i="10" s="1"/>
  <c r="SE19" i="10" s="1"/>
  <c r="SF19" i="10" s="1"/>
  <c r="SG19" i="10" s="1"/>
  <c r="SH19" i="10" s="1"/>
  <c r="SI19" i="10" s="1"/>
  <c r="SJ19" i="10" s="1"/>
  <c r="SK19" i="10" s="1"/>
  <c r="SL19" i="10" s="1"/>
  <c r="SM19" i="10" s="1"/>
  <c r="SN19" i="10" s="1"/>
  <c r="SO19" i="10" s="1"/>
  <c r="SP19" i="10" s="1"/>
  <c r="SQ19" i="10" s="1"/>
  <c r="SR19" i="10" s="1"/>
  <c r="SS19" i="10" s="1"/>
  <c r="ST19" i="10" s="1"/>
  <c r="SU19" i="10" s="1"/>
  <c r="SV19" i="10" s="1"/>
  <c r="SW19" i="10" s="1"/>
  <c r="SX19" i="10" s="1"/>
  <c r="SY19" i="10" s="1"/>
  <c r="SZ19" i="10" s="1"/>
  <c r="TA19" i="10" s="1"/>
  <c r="TB19" i="10" s="1"/>
  <c r="TC19" i="10" s="1"/>
  <c r="TD19" i="10" s="1"/>
  <c r="TE19" i="10" s="1"/>
  <c r="TF19" i="10" s="1"/>
  <c r="TG19" i="10" s="1"/>
  <c r="TH19" i="10" s="1"/>
  <c r="TI19" i="10" s="1"/>
  <c r="TJ19" i="10" s="1"/>
  <c r="TK19" i="10" s="1"/>
  <c r="TL19" i="10" s="1"/>
  <c r="TM19" i="10" s="1"/>
  <c r="TN19" i="10" s="1"/>
  <c r="TO19" i="10" s="1"/>
  <c r="TP19" i="10" s="1"/>
  <c r="TQ19" i="10" s="1"/>
  <c r="TR19" i="10" s="1"/>
  <c r="TS19" i="10" s="1"/>
  <c r="TT19" i="10" s="1"/>
  <c r="TU19" i="10" s="1"/>
  <c r="TV19" i="10" s="1"/>
  <c r="TW19" i="10" s="1"/>
  <c r="TX19" i="10" s="1"/>
  <c r="TY19" i="10" s="1"/>
  <c r="TZ19" i="10" s="1"/>
  <c r="UA19" i="10" s="1"/>
  <c r="UB19" i="10" s="1"/>
  <c r="UC19" i="10" s="1"/>
  <c r="UD19" i="10" s="1"/>
  <c r="UE19" i="10" s="1"/>
  <c r="UF19" i="10" s="1"/>
  <c r="UG19" i="10" s="1"/>
  <c r="UH19" i="10" s="1"/>
  <c r="UI19" i="10" s="1"/>
  <c r="UJ19" i="10" s="1"/>
  <c r="UK19" i="10" s="1"/>
  <c r="UL19" i="10" s="1"/>
  <c r="UM19" i="10" s="1"/>
  <c r="UN19" i="10" s="1"/>
  <c r="UO19" i="10" s="1"/>
  <c r="UP19" i="10" s="1"/>
  <c r="UQ19" i="10" s="1"/>
  <c r="UR19" i="10" s="1"/>
  <c r="US19" i="10" s="1"/>
  <c r="UT19" i="10" s="1"/>
  <c r="UU19" i="10" s="1"/>
  <c r="UV19" i="10" s="1"/>
  <c r="UW19" i="10" s="1"/>
  <c r="UX19" i="10" s="1"/>
  <c r="UY19" i="10" s="1"/>
  <c r="UZ19" i="10" s="1"/>
  <c r="VA19" i="10" s="1"/>
  <c r="VB19" i="10" s="1"/>
  <c r="VC19" i="10" s="1"/>
  <c r="VD19" i="10" s="1"/>
  <c r="VE19" i="10" s="1"/>
  <c r="VF19" i="10" s="1"/>
  <c r="VG19" i="10" s="1"/>
  <c r="VH19" i="10" s="1"/>
  <c r="VI19" i="10" s="1"/>
  <c r="VJ19" i="10" s="1"/>
  <c r="VK19" i="10" s="1"/>
  <c r="VL19" i="10" s="1"/>
  <c r="VM19" i="10" s="1"/>
  <c r="VN19" i="10" s="1"/>
  <c r="VO19" i="10" s="1"/>
  <c r="VP19" i="10" s="1"/>
  <c r="VQ19" i="10" s="1"/>
  <c r="VR19" i="10" s="1"/>
  <c r="VS19" i="10" s="1"/>
  <c r="VT19" i="10" s="1"/>
  <c r="VU19" i="10" s="1"/>
  <c r="VV19" i="10" s="1"/>
  <c r="VW19" i="10" s="1"/>
  <c r="VX19" i="10" s="1"/>
  <c r="VY19" i="10" s="1"/>
  <c r="VZ19" i="10" s="1"/>
  <c r="WA19" i="10" s="1"/>
  <c r="WB19" i="10" s="1"/>
  <c r="WC19" i="10" s="1"/>
  <c r="WD19" i="10" s="1"/>
  <c r="WE19" i="10" s="1"/>
  <c r="WF19" i="10" s="1"/>
  <c r="WG19" i="10" s="1"/>
  <c r="WH19" i="10" s="1"/>
  <c r="WI19" i="10" s="1"/>
  <c r="WJ19" i="10" s="1"/>
  <c r="WK19" i="10" s="1"/>
  <c r="WL19" i="10" s="1"/>
  <c r="WM19" i="10" s="1"/>
  <c r="WN19" i="10" s="1"/>
  <c r="WO19" i="10" s="1"/>
  <c r="WP19" i="10" s="1"/>
  <c r="WQ19" i="10" s="1"/>
  <c r="WR19" i="10" s="1"/>
  <c r="WS19" i="10" s="1"/>
  <c r="WT19" i="10" s="1"/>
  <c r="WU19" i="10" s="1"/>
  <c r="WV19" i="10" s="1"/>
  <c r="WW19" i="10" s="1"/>
  <c r="WX19" i="10" s="1"/>
  <c r="WY19" i="10" s="1"/>
  <c r="WZ19" i="10" s="1"/>
  <c r="XA19" i="10" s="1"/>
  <c r="XB19" i="10" s="1"/>
  <c r="XC19" i="10" s="1"/>
  <c r="XD19" i="10" s="1"/>
  <c r="XE19" i="10" s="1"/>
  <c r="XF19" i="10" s="1"/>
  <c r="XG19" i="10" s="1"/>
  <c r="XH19" i="10" s="1"/>
  <c r="XI19" i="10" s="1"/>
  <c r="XJ19" i="10" s="1"/>
  <c r="XK19" i="10" s="1"/>
  <c r="XL19" i="10" s="1"/>
  <c r="XM19" i="10" s="1"/>
  <c r="XN19" i="10" s="1"/>
  <c r="XO19" i="10" s="1"/>
  <c r="XP19" i="10" s="1"/>
  <c r="XQ19" i="10" s="1"/>
  <c r="XR19" i="10" s="1"/>
  <c r="XS19" i="10" s="1"/>
  <c r="XT19" i="10" s="1"/>
  <c r="XU19" i="10" s="1"/>
  <c r="XV19" i="10" s="1"/>
  <c r="XW19" i="10" s="1"/>
  <c r="XX19" i="10" s="1"/>
  <c r="XY19" i="10" s="1"/>
  <c r="XZ19" i="10" s="1"/>
  <c r="YA19" i="10" s="1"/>
  <c r="YB19" i="10" s="1"/>
  <c r="YC19" i="10" s="1"/>
  <c r="YD19" i="10" s="1"/>
  <c r="YE19" i="10" s="1"/>
  <c r="YF19" i="10" s="1"/>
  <c r="YG19" i="10" s="1"/>
  <c r="YH19" i="10" s="1"/>
  <c r="YI19" i="10" s="1"/>
  <c r="YJ19" i="10" s="1"/>
  <c r="YK19" i="10" s="1"/>
  <c r="YL19" i="10" s="1"/>
  <c r="YM19" i="10" s="1"/>
  <c r="YN19" i="10" s="1"/>
  <c r="YO19" i="10" s="1"/>
  <c r="YP19" i="10" s="1"/>
  <c r="YQ19" i="10" s="1"/>
  <c r="YR19" i="10" s="1"/>
  <c r="YS19" i="10" s="1"/>
  <c r="YT19" i="10" s="1"/>
  <c r="YU19" i="10" s="1"/>
  <c r="YV19" i="10" s="1"/>
  <c r="YW19" i="10" s="1"/>
  <c r="YX19" i="10" s="1"/>
  <c r="YY19" i="10" s="1"/>
  <c r="YZ19" i="10" s="1"/>
  <c r="ZA19" i="10" s="1"/>
  <c r="ZB19" i="10" s="1"/>
  <c r="ZC19" i="10" s="1"/>
  <c r="ZD19" i="10" s="1"/>
  <c r="ZE19" i="10" s="1"/>
  <c r="ZF19" i="10" s="1"/>
  <c r="ZG19" i="10" s="1"/>
  <c r="ZH19" i="10" s="1"/>
  <c r="ZI19" i="10" s="1"/>
  <c r="ZJ19" i="10" s="1"/>
  <c r="ZK19" i="10" s="1"/>
  <c r="ZL19" i="10" s="1"/>
  <c r="ZM19" i="10" s="1"/>
  <c r="ZN19" i="10" s="1"/>
  <c r="ZO19" i="10" s="1"/>
  <c r="ZP19" i="10" s="1"/>
  <c r="ZQ19" i="10" s="1"/>
  <c r="ZR19" i="10" s="1"/>
  <c r="ZS19" i="10" s="1"/>
  <c r="ZT19" i="10" s="1"/>
  <c r="ZU19" i="10" s="1"/>
  <c r="ZV19" i="10" s="1"/>
  <c r="ZW19" i="10" s="1"/>
  <c r="ZX19" i="10" s="1"/>
  <c r="ZY19" i="10" s="1"/>
  <c r="ZZ19" i="10" s="1"/>
  <c r="AAA19" i="10" s="1"/>
  <c r="AAB19" i="10" s="1"/>
  <c r="AAC19" i="10" s="1"/>
  <c r="AAD19" i="10" s="1"/>
  <c r="AAE19" i="10" s="1"/>
  <c r="AAF19" i="10" s="1"/>
  <c r="AAG19" i="10" s="1"/>
  <c r="AAH19" i="10" s="1"/>
  <c r="AAI19" i="10" s="1"/>
  <c r="AAJ19" i="10" s="1"/>
  <c r="AAK19" i="10" s="1"/>
  <c r="AAL19" i="10" s="1"/>
  <c r="AAM19" i="10" s="1"/>
  <c r="AAN19" i="10" s="1"/>
  <c r="AAO19" i="10" s="1"/>
  <c r="AAP19" i="10" s="1"/>
  <c r="AAQ19" i="10" s="1"/>
  <c r="AAR19" i="10" s="1"/>
  <c r="AAS19" i="10" s="1"/>
  <c r="AAT19" i="10" s="1"/>
  <c r="AAU19" i="10" s="1"/>
  <c r="AAV19" i="10" s="1"/>
  <c r="AAW19" i="10" s="1"/>
  <c r="AAX19" i="10" s="1"/>
  <c r="AAY19" i="10" s="1"/>
  <c r="AAZ19" i="10" s="1"/>
  <c r="ABA19" i="10" s="1"/>
  <c r="ABB19" i="10" s="1"/>
  <c r="ABC19" i="10" s="1"/>
  <c r="ABD19" i="10" s="1"/>
  <c r="ABE19" i="10" s="1"/>
  <c r="ABF19" i="10" s="1"/>
  <c r="ABG19" i="10" s="1"/>
  <c r="ABH19" i="10" s="1"/>
  <c r="ABI19" i="10" s="1"/>
  <c r="ABJ19" i="10" s="1"/>
  <c r="ABK19" i="10" s="1"/>
  <c r="ABL19" i="10" s="1"/>
  <c r="ABM19" i="10" s="1"/>
  <c r="ABN19" i="10" s="1"/>
  <c r="ABO19" i="10" s="1"/>
  <c r="ABP19" i="10" s="1"/>
  <c r="ABQ19" i="10" s="1"/>
  <c r="ABR19" i="10" s="1"/>
  <c r="ABS19" i="10" s="1"/>
  <c r="ABT19" i="10" s="1"/>
  <c r="ABU19" i="10" s="1"/>
  <c r="ABV19" i="10" s="1"/>
  <c r="ABW19" i="10" s="1"/>
  <c r="ABX19" i="10" s="1"/>
  <c r="ABY19" i="10" s="1"/>
  <c r="ABZ19" i="10" s="1"/>
  <c r="ACA19" i="10" s="1"/>
  <c r="ACB19" i="10" s="1"/>
  <c r="ACC19" i="10" s="1"/>
  <c r="ACD19" i="10" s="1"/>
  <c r="ACE19" i="10" s="1"/>
  <c r="ACF19" i="10" s="1"/>
  <c r="ACG19" i="10" s="1"/>
  <c r="ACH19" i="10" s="1"/>
  <c r="ACI19" i="10" s="1"/>
  <c r="ACJ19" i="10" s="1"/>
  <c r="ACK19" i="10" s="1"/>
  <c r="ACL19" i="10" s="1"/>
  <c r="ACM19" i="10" s="1"/>
  <c r="ACN19" i="10" s="1"/>
  <c r="ACO19" i="10" s="1"/>
  <c r="ACP19" i="10" s="1"/>
  <c r="ACQ19" i="10" s="1"/>
  <c r="ACR19" i="10" s="1"/>
  <c r="ACS19" i="10" s="1"/>
  <c r="ACT19" i="10" s="1"/>
  <c r="ACU19" i="10" s="1"/>
  <c r="ACV19" i="10" s="1"/>
  <c r="ACW19" i="10" s="1"/>
  <c r="ACX19" i="10" s="1"/>
  <c r="ACY19" i="10" s="1"/>
  <c r="ACZ19" i="10" s="1"/>
  <c r="ADA19" i="10" s="1"/>
  <c r="ADB19" i="10" s="1"/>
  <c r="ADC19" i="10" s="1"/>
  <c r="ADD19" i="10" s="1"/>
  <c r="ADE19" i="10" s="1"/>
  <c r="ADF19" i="10" s="1"/>
  <c r="ADG19" i="10" s="1"/>
  <c r="ADH19" i="10" s="1"/>
  <c r="ADI19" i="10" s="1"/>
  <c r="ADJ19" i="10" s="1"/>
  <c r="ADK19" i="10" s="1"/>
  <c r="ADL19" i="10" s="1"/>
  <c r="ADM19" i="10" s="1"/>
  <c r="ADN19" i="10" s="1"/>
  <c r="ADO19" i="10" s="1"/>
  <c r="ADP19" i="10" s="1"/>
  <c r="ADQ19" i="10" s="1"/>
  <c r="ADR19" i="10" s="1"/>
  <c r="ADS19" i="10" s="1"/>
  <c r="ADT19" i="10" s="1"/>
  <c r="ADU19" i="10" s="1"/>
  <c r="ADV19" i="10" s="1"/>
  <c r="ADW19" i="10" s="1"/>
  <c r="ADX19" i="10" s="1"/>
  <c r="ADY19" i="10" s="1"/>
  <c r="ADZ19" i="10" s="1"/>
  <c r="AEA19" i="10" s="1"/>
  <c r="AEB19" i="10" s="1"/>
  <c r="AEC19" i="10" s="1"/>
  <c r="AED19" i="10" s="1"/>
  <c r="AEE19" i="10" s="1"/>
  <c r="AEF19" i="10" s="1"/>
  <c r="AEG19" i="10" s="1"/>
  <c r="AEH19" i="10" s="1"/>
  <c r="AEI19" i="10" s="1"/>
  <c r="AEJ19" i="10" s="1"/>
  <c r="AEK19" i="10" s="1"/>
  <c r="AEL19" i="10" s="1"/>
  <c r="AEM19" i="10" s="1"/>
  <c r="AEN19" i="10" s="1"/>
  <c r="AEO19" i="10" s="1"/>
  <c r="AEP19" i="10" s="1"/>
  <c r="AEQ19" i="10" s="1"/>
  <c r="AER19" i="10" s="1"/>
  <c r="AES19" i="10" s="1"/>
  <c r="AET19" i="10" s="1"/>
  <c r="AEU19" i="10" s="1"/>
  <c r="AEV19" i="10" s="1"/>
  <c r="AEW19" i="10" s="1"/>
  <c r="AEX19" i="10" s="1"/>
  <c r="AEY19" i="10" s="1"/>
  <c r="AEZ19" i="10" s="1"/>
  <c r="AFA19" i="10" s="1"/>
  <c r="AFB19" i="10" s="1"/>
  <c r="AFC19" i="10" s="1"/>
  <c r="AFD19" i="10" s="1"/>
  <c r="AFE19" i="10" s="1"/>
  <c r="AFF19" i="10" s="1"/>
  <c r="AFG19" i="10" s="1"/>
  <c r="AFH19" i="10" s="1"/>
  <c r="AFI19" i="10" s="1"/>
  <c r="AFJ19" i="10" s="1"/>
  <c r="AFK19" i="10" s="1"/>
  <c r="AFL19" i="10" s="1"/>
  <c r="AFM19" i="10" s="1"/>
  <c r="AFN19" i="10" s="1"/>
  <c r="AFO19" i="10" s="1"/>
  <c r="AFP19" i="10" s="1"/>
  <c r="AFQ19" i="10" s="1"/>
  <c r="AFR19" i="10" s="1"/>
  <c r="AFS19" i="10" s="1"/>
  <c r="AFT19" i="10" s="1"/>
  <c r="AFU19" i="10" s="1"/>
  <c r="AFV19" i="10" s="1"/>
  <c r="AFW19" i="10" s="1"/>
  <c r="AFX19" i="10" s="1"/>
  <c r="AFY19" i="10" s="1"/>
  <c r="AFZ19" i="10" s="1"/>
  <c r="AGA19" i="10" s="1"/>
  <c r="AGB19" i="10" s="1"/>
  <c r="AGC19" i="10" s="1"/>
  <c r="AGD19" i="10" s="1"/>
  <c r="AGE19" i="10" s="1"/>
  <c r="AGF19" i="10" s="1"/>
  <c r="AGG19" i="10" s="1"/>
  <c r="AGH19" i="10" s="1"/>
  <c r="AGI19" i="10" s="1"/>
  <c r="AGJ19" i="10" s="1"/>
  <c r="AGK19" i="10" s="1"/>
  <c r="AGL19" i="10" s="1"/>
  <c r="AGM19" i="10" s="1"/>
  <c r="AGN19" i="10" s="1"/>
  <c r="AGO19" i="10" s="1"/>
  <c r="AGP19" i="10" s="1"/>
  <c r="AGQ19" i="10" s="1"/>
  <c r="AGR19" i="10" s="1"/>
  <c r="AGS19" i="10" s="1"/>
  <c r="AGT19" i="10" s="1"/>
  <c r="AGU19" i="10" s="1"/>
  <c r="AGV19" i="10" s="1"/>
  <c r="AGW19" i="10" s="1"/>
  <c r="AGX19" i="10" s="1"/>
  <c r="AGY19" i="10" s="1"/>
  <c r="AGZ19" i="10" s="1"/>
  <c r="AHA19" i="10" s="1"/>
  <c r="AHB19" i="10" s="1"/>
  <c r="AHC19" i="10" s="1"/>
  <c r="AHD19" i="10" s="1"/>
  <c r="AHE19" i="10" s="1"/>
  <c r="AHF19" i="10" s="1"/>
  <c r="AHG19" i="10" s="1"/>
  <c r="AHH19" i="10" s="1"/>
  <c r="AHI19" i="10" s="1"/>
  <c r="AHJ19" i="10" s="1"/>
  <c r="AHK19" i="10" s="1"/>
  <c r="AHL19" i="10" s="1"/>
  <c r="AHM19" i="10" s="1"/>
  <c r="AHN19" i="10" s="1"/>
  <c r="AHO19" i="10" s="1"/>
  <c r="AHP19" i="10" s="1"/>
  <c r="AHQ19" i="10" s="1"/>
  <c r="AHR19" i="10" s="1"/>
  <c r="AHS19" i="10" s="1"/>
  <c r="AHT19" i="10" s="1"/>
  <c r="AHU19" i="10" s="1"/>
  <c r="AHV19" i="10" s="1"/>
  <c r="AHW19" i="10" s="1"/>
  <c r="AHX19" i="10" s="1"/>
  <c r="AHY19" i="10" s="1"/>
  <c r="AHZ19" i="10" s="1"/>
  <c r="AIA19" i="10" s="1"/>
  <c r="AIB19" i="10" s="1"/>
  <c r="AIC19" i="10" s="1"/>
  <c r="AID19" i="10" s="1"/>
  <c r="AIE19" i="10" s="1"/>
  <c r="AIF19" i="10" s="1"/>
  <c r="AIG19" i="10" s="1"/>
  <c r="AIH19" i="10" s="1"/>
  <c r="AII19" i="10" s="1"/>
  <c r="AIJ19" i="10" s="1"/>
  <c r="AIK19" i="10" s="1"/>
  <c r="AIL19" i="10" s="1"/>
  <c r="AIM19" i="10" s="1"/>
  <c r="AIN19" i="10" s="1"/>
  <c r="AIO19" i="10" s="1"/>
  <c r="AIP19" i="10" s="1"/>
  <c r="AIQ19" i="10" s="1"/>
  <c r="AIR19" i="10" s="1"/>
  <c r="AIS19" i="10" s="1"/>
  <c r="AIT19" i="10" s="1"/>
  <c r="AIU19" i="10" s="1"/>
  <c r="AIV19" i="10" s="1"/>
  <c r="AIW19" i="10" s="1"/>
  <c r="AIX19" i="10" s="1"/>
  <c r="AIY19" i="10" s="1"/>
  <c r="AIZ19" i="10" s="1"/>
  <c r="AJA19" i="10" s="1"/>
  <c r="AJB19" i="10" s="1"/>
  <c r="AJC19" i="10" s="1"/>
  <c r="AJD19" i="10" s="1"/>
  <c r="AJE19" i="10" s="1"/>
  <c r="AJF19" i="10" s="1"/>
  <c r="AJG19" i="10" s="1"/>
  <c r="AJH19" i="10" s="1"/>
  <c r="AJI19" i="10" s="1"/>
  <c r="AJJ19" i="10" s="1"/>
  <c r="AJK19" i="10" s="1"/>
  <c r="AJL19" i="10" s="1"/>
  <c r="AJM19" i="10" s="1"/>
  <c r="AJN19" i="10" s="1"/>
  <c r="AJO19" i="10" s="1"/>
  <c r="AJP19" i="10" s="1"/>
  <c r="AJQ19" i="10" s="1"/>
  <c r="AJR19" i="10" s="1"/>
  <c r="AJS19" i="10" s="1"/>
  <c r="AJT19" i="10" s="1"/>
  <c r="AJU19" i="10" s="1"/>
  <c r="AJV19" i="10" s="1"/>
  <c r="AJW19" i="10" s="1"/>
  <c r="AJX19" i="10" s="1"/>
  <c r="AJY19" i="10" s="1"/>
  <c r="AJZ19" i="10" s="1"/>
  <c r="AKA19" i="10" s="1"/>
  <c r="AKB19" i="10" s="1"/>
  <c r="AKC19" i="10" s="1"/>
  <c r="AKD19" i="10" s="1"/>
  <c r="AKE19" i="10" s="1"/>
  <c r="AKF19" i="10" s="1"/>
  <c r="AKG19" i="10" s="1"/>
  <c r="AKH19" i="10" s="1"/>
  <c r="AKI19" i="10" s="1"/>
  <c r="AKJ19" i="10" s="1"/>
  <c r="AKK19" i="10" s="1"/>
  <c r="AKL19" i="10" s="1"/>
  <c r="AKM19" i="10" s="1"/>
  <c r="AKN19" i="10" s="1"/>
  <c r="AKO19" i="10" s="1"/>
  <c r="AKP19" i="10" s="1"/>
  <c r="AKQ19" i="10" s="1"/>
  <c r="AKR19" i="10" s="1"/>
  <c r="AKS19" i="10" s="1"/>
  <c r="AKT19" i="10" s="1"/>
  <c r="AKU19" i="10" s="1"/>
  <c r="AKV19" i="10" s="1"/>
  <c r="AKW19" i="10" s="1"/>
  <c r="AKX19" i="10" s="1"/>
  <c r="AKY19" i="10" s="1"/>
  <c r="AKZ19" i="10" s="1"/>
  <c r="ALA19" i="10" s="1"/>
  <c r="ALB19" i="10" s="1"/>
  <c r="ALC19" i="10" s="1"/>
  <c r="ALD19" i="10" s="1"/>
  <c r="ALE19" i="10" s="1"/>
  <c r="ALF19" i="10" s="1"/>
  <c r="ALG19" i="10" s="1"/>
  <c r="ALH19" i="10" s="1"/>
  <c r="ALI19" i="10" s="1"/>
  <c r="ALJ19" i="10" s="1"/>
  <c r="ALK19" i="10" s="1"/>
  <c r="ALL19" i="10" s="1"/>
  <c r="ALM19" i="10" s="1"/>
  <c r="ALN19" i="10" s="1"/>
  <c r="ALO19" i="10" s="1"/>
  <c r="ALP19" i="10" s="1"/>
  <c r="ALQ19" i="10" s="1"/>
  <c r="ALR19" i="10" s="1"/>
  <c r="ALS19" i="10" s="1"/>
  <c r="ALT19" i="10" s="1"/>
  <c r="ALU19" i="10" s="1"/>
  <c r="ALV19" i="10" s="1"/>
  <c r="ALW19" i="10" s="1"/>
  <c r="ALX19" i="10" s="1"/>
  <c r="ALY19" i="10" s="1"/>
  <c r="ALZ19" i="10" s="1"/>
  <c r="AMA19" i="10" s="1"/>
  <c r="AMB19" i="10" s="1"/>
  <c r="AMC19" i="10" s="1"/>
  <c r="AMD19" i="10" s="1"/>
  <c r="AME19" i="10" s="1"/>
  <c r="AMF19" i="10" s="1"/>
  <c r="AMG19" i="10" s="1"/>
  <c r="AMH19" i="10" s="1"/>
  <c r="AMI19" i="10" s="1"/>
  <c r="AMJ19" i="10" s="1"/>
  <c r="AMK19" i="10" s="1"/>
  <c r="AML19" i="10" s="1"/>
  <c r="AMM19" i="10" s="1"/>
  <c r="AMN19" i="10" s="1"/>
  <c r="AMO19" i="10" s="1"/>
  <c r="AMP19" i="10" s="1"/>
  <c r="AMQ19" i="10" s="1"/>
  <c r="AMR19" i="10" s="1"/>
  <c r="AMS19" i="10" s="1"/>
  <c r="AMT19" i="10" s="1"/>
  <c r="AMU19" i="10" s="1"/>
  <c r="AMV19" i="10" s="1"/>
  <c r="AMW19" i="10" s="1"/>
  <c r="AMX19" i="10" s="1"/>
  <c r="AMY19" i="10" s="1"/>
  <c r="AMZ19" i="10" s="1"/>
  <c r="ANA19" i="10" s="1"/>
  <c r="ANB19" i="10" s="1"/>
  <c r="ANC19" i="10" s="1"/>
  <c r="AND19" i="10" s="1"/>
  <c r="ANE19" i="10" s="1"/>
  <c r="ANF19" i="10" s="1"/>
  <c r="ANG19" i="10" s="1"/>
  <c r="ANH19" i="10" s="1"/>
  <c r="ANI19" i="10" s="1"/>
  <c r="ANJ19" i="10" s="1"/>
  <c r="ANK19" i="10" s="1"/>
  <c r="ANL19" i="10" s="1"/>
  <c r="ANM19" i="10" s="1"/>
  <c r="ANN19" i="10" s="1"/>
  <c r="ANO19" i="10" s="1"/>
  <c r="ANP19" i="10" s="1"/>
  <c r="ANQ19" i="10" s="1"/>
  <c r="ANR19" i="10" s="1"/>
  <c r="ANS19" i="10" s="1"/>
  <c r="ANT19" i="10" s="1"/>
  <c r="ANU19" i="10" s="1"/>
  <c r="ANV19" i="10" s="1"/>
  <c r="ANW19" i="10" s="1"/>
  <c r="ANX19" i="10" s="1"/>
  <c r="ANY19" i="10" s="1"/>
  <c r="ANZ19" i="10" s="1"/>
  <c r="AOA19" i="10" s="1"/>
  <c r="AOB19" i="10" s="1"/>
  <c r="AOC19" i="10" s="1"/>
  <c r="AOD19" i="10" s="1"/>
  <c r="AOE19" i="10" s="1"/>
  <c r="AOF19" i="10" s="1"/>
  <c r="AOG19" i="10" s="1"/>
  <c r="AOH19" i="10" s="1"/>
  <c r="AOI19" i="10" s="1"/>
  <c r="AOJ19" i="10" s="1"/>
  <c r="AOK19" i="10" s="1"/>
  <c r="AOL19" i="10" s="1"/>
  <c r="AOM19" i="10" s="1"/>
  <c r="AON19" i="10" s="1"/>
  <c r="AOO19" i="10" s="1"/>
  <c r="AOP19" i="10" s="1"/>
  <c r="AOQ19" i="10" s="1"/>
  <c r="AOR19" i="10" s="1"/>
  <c r="AOS19" i="10" s="1"/>
  <c r="AOT19" i="10" s="1"/>
  <c r="AOU19" i="10" s="1"/>
  <c r="AOV19" i="10" s="1"/>
  <c r="AOW19" i="10" s="1"/>
  <c r="AOX19" i="10" s="1"/>
  <c r="AOY19" i="10" s="1"/>
  <c r="AOZ19" i="10" s="1"/>
  <c r="APA19" i="10" s="1"/>
  <c r="APB19" i="10" s="1"/>
  <c r="APC19" i="10" s="1"/>
  <c r="APD19" i="10" s="1"/>
  <c r="APE19" i="10" s="1"/>
  <c r="APF19" i="10" s="1"/>
  <c r="APG19" i="10" s="1"/>
  <c r="APH19" i="10" s="1"/>
  <c r="API19" i="10" s="1"/>
  <c r="APJ19" i="10" s="1"/>
  <c r="APK19" i="10" s="1"/>
  <c r="APL19" i="10" s="1"/>
  <c r="APM19" i="10" s="1"/>
  <c r="APN19" i="10" s="1"/>
  <c r="APO19" i="10" s="1"/>
  <c r="APP19" i="10" s="1"/>
  <c r="APQ19" i="10" s="1"/>
  <c r="APR19" i="10" s="1"/>
  <c r="APS19" i="10" s="1"/>
  <c r="APT19" i="10" s="1"/>
  <c r="APU19" i="10" s="1"/>
  <c r="APV19" i="10" s="1"/>
  <c r="APW19" i="10" s="1"/>
  <c r="APX19" i="10" s="1"/>
  <c r="APY19" i="10" s="1"/>
  <c r="APZ19" i="10" s="1"/>
  <c r="AQA19" i="10" s="1"/>
  <c r="AQB19" i="10" s="1"/>
  <c r="AQC19" i="10" s="1"/>
  <c r="AQD19" i="10" s="1"/>
  <c r="AQE19" i="10" s="1"/>
  <c r="AQF19" i="10" s="1"/>
  <c r="AQG19" i="10" s="1"/>
  <c r="AQH19" i="10" s="1"/>
  <c r="AQI19" i="10" s="1"/>
  <c r="AQJ19" i="10" s="1"/>
  <c r="AQK19" i="10" s="1"/>
  <c r="AQL19" i="10" s="1"/>
  <c r="AQM19" i="10" s="1"/>
  <c r="AQN19" i="10" s="1"/>
  <c r="AQO19" i="10" s="1"/>
  <c r="AQP19" i="10" s="1"/>
  <c r="AQQ19" i="10" s="1"/>
  <c r="AQR19" i="10" s="1"/>
  <c r="AQS19" i="10" s="1"/>
  <c r="AQT19" i="10" s="1"/>
  <c r="AQU19" i="10" s="1"/>
  <c r="AQV19" i="10" s="1"/>
  <c r="AQW19" i="10" s="1"/>
  <c r="AQX19" i="10" s="1"/>
  <c r="AQY19" i="10" s="1"/>
  <c r="AQZ19" i="10" s="1"/>
  <c r="ARA19" i="10" s="1"/>
  <c r="ARB19" i="10" s="1"/>
  <c r="ARC19" i="10" s="1"/>
  <c r="ARD19" i="10" s="1"/>
  <c r="ARE19" i="10" s="1"/>
  <c r="ARF19" i="10" s="1"/>
  <c r="ARG19" i="10" s="1"/>
  <c r="ARH19" i="10" s="1"/>
  <c r="ARI19" i="10" s="1"/>
  <c r="ARJ19" i="10" s="1"/>
  <c r="ARK19" i="10" s="1"/>
  <c r="ARL19" i="10" s="1"/>
  <c r="ARM19" i="10" s="1"/>
  <c r="ARN19" i="10" s="1"/>
  <c r="ARO19" i="10" s="1"/>
  <c r="ARP19" i="10" s="1"/>
  <c r="ARQ19" i="10" s="1"/>
  <c r="ARR19" i="10" s="1"/>
  <c r="ARS19" i="10" s="1"/>
  <c r="ART19" i="10" s="1"/>
  <c r="ARU19" i="10" s="1"/>
  <c r="ARV19" i="10" s="1"/>
  <c r="ARW19" i="10" s="1"/>
  <c r="ARX19" i="10" s="1"/>
  <c r="ARY19" i="10" s="1"/>
  <c r="ARZ19" i="10" s="1"/>
  <c r="ASA19" i="10" s="1"/>
  <c r="ASB19" i="10" s="1"/>
  <c r="ASC19" i="10" s="1"/>
  <c r="ASD19" i="10" s="1"/>
  <c r="ASE19" i="10" s="1"/>
  <c r="ASF19" i="10" s="1"/>
  <c r="ASG19" i="10" s="1"/>
  <c r="ASH19" i="10" s="1"/>
  <c r="ASI19" i="10" s="1"/>
  <c r="ASJ19" i="10" s="1"/>
  <c r="ASK19" i="10" s="1"/>
  <c r="ASL19" i="10" s="1"/>
  <c r="ASM19" i="10" s="1"/>
  <c r="ASN19" i="10" s="1"/>
  <c r="ASO19" i="10" s="1"/>
  <c r="ASP19" i="10" s="1"/>
  <c r="ASQ19" i="10" s="1"/>
  <c r="ASR19" i="10" s="1"/>
  <c r="ASS19" i="10" s="1"/>
  <c r="AST19" i="10" s="1"/>
  <c r="ASU19" i="10" s="1"/>
  <c r="ASV19" i="10" s="1"/>
  <c r="ASW19" i="10" s="1"/>
  <c r="ASX19" i="10" s="1"/>
  <c r="ASY19" i="10" s="1"/>
  <c r="ASZ19" i="10" s="1"/>
  <c r="ATA19" i="10" s="1"/>
  <c r="ATB19" i="10" s="1"/>
  <c r="ATC19" i="10" s="1"/>
  <c r="ATD19" i="10" s="1"/>
  <c r="ATE19" i="10" s="1"/>
  <c r="ATF19" i="10" s="1"/>
  <c r="ATG19" i="10" s="1"/>
  <c r="ATH19" i="10" s="1"/>
  <c r="ATI19" i="10" s="1"/>
  <c r="ATJ19" i="10" s="1"/>
  <c r="ATK19" i="10" s="1"/>
  <c r="ATL19" i="10" s="1"/>
  <c r="ATM19" i="10" s="1"/>
  <c r="ATN19" i="10" s="1"/>
  <c r="ATO19" i="10" s="1"/>
  <c r="ATP19" i="10" s="1"/>
  <c r="ATQ19" i="10" s="1"/>
  <c r="ATR19" i="10" s="1"/>
  <c r="ATS19" i="10" s="1"/>
  <c r="ATT19" i="10" s="1"/>
  <c r="ATU19" i="10" s="1"/>
  <c r="ATV19" i="10" s="1"/>
  <c r="ATW19" i="10" s="1"/>
  <c r="ATX19" i="10" s="1"/>
  <c r="ATY19" i="10" s="1"/>
  <c r="ATZ19" i="10" s="1"/>
  <c r="AUA19" i="10" s="1"/>
  <c r="AUB19" i="10" s="1"/>
  <c r="AUC19" i="10" s="1"/>
  <c r="AUD19" i="10" s="1"/>
  <c r="AUE19" i="10" s="1"/>
  <c r="AUF19" i="10" s="1"/>
  <c r="AUG19" i="10" s="1"/>
  <c r="AUH19" i="10" s="1"/>
  <c r="AUI19" i="10" s="1"/>
  <c r="AUJ19" i="10" s="1"/>
  <c r="AUK19" i="10" s="1"/>
  <c r="AUL19" i="10" s="1"/>
  <c r="AUM19" i="10" s="1"/>
  <c r="AUN19" i="10" s="1"/>
  <c r="AUO19" i="10" s="1"/>
  <c r="AUP19" i="10" s="1"/>
  <c r="AUQ19" i="10" s="1"/>
  <c r="AUR19" i="10" s="1"/>
  <c r="AUS19" i="10" s="1"/>
  <c r="AUT19" i="10" s="1"/>
  <c r="AUU19" i="10" s="1"/>
  <c r="AUV19" i="10" s="1"/>
  <c r="AUW19" i="10" s="1"/>
  <c r="AUX19" i="10" s="1"/>
  <c r="AUY19" i="10" s="1"/>
  <c r="AUZ19" i="10" s="1"/>
  <c r="AVA19" i="10" s="1"/>
  <c r="AVB19" i="10" s="1"/>
  <c r="AVC19" i="10" s="1"/>
  <c r="AVD19" i="10" s="1"/>
  <c r="AVE19" i="10" s="1"/>
  <c r="AVF19" i="10" s="1"/>
  <c r="AVG19" i="10" s="1"/>
  <c r="AVH19" i="10" s="1"/>
  <c r="AVI19" i="10" s="1"/>
  <c r="AVJ19" i="10" s="1"/>
  <c r="AVK19" i="10" s="1"/>
  <c r="AVL19" i="10" s="1"/>
  <c r="AVM19" i="10" s="1"/>
  <c r="AVN19" i="10" s="1"/>
  <c r="AVO19" i="10" s="1"/>
  <c r="AVP19" i="10" s="1"/>
  <c r="AVQ19" i="10" s="1"/>
  <c r="AVR19" i="10" s="1"/>
  <c r="AVS19" i="10" s="1"/>
  <c r="AVT19" i="10" s="1"/>
  <c r="AVU19" i="10" s="1"/>
  <c r="AVV19" i="10" s="1"/>
  <c r="AVW19" i="10" s="1"/>
  <c r="AVX19" i="10" s="1"/>
  <c r="AVY19" i="10" s="1"/>
  <c r="AVZ19" i="10" s="1"/>
  <c r="AWA19" i="10" s="1"/>
  <c r="AWB19" i="10" s="1"/>
  <c r="AWC19" i="10" s="1"/>
  <c r="AWD19" i="10" s="1"/>
  <c r="AWE19" i="10" s="1"/>
  <c r="AWF19" i="10" s="1"/>
  <c r="AWG19" i="10" s="1"/>
  <c r="AWH19" i="10" s="1"/>
  <c r="AWI19" i="10" s="1"/>
  <c r="AWJ19" i="10" s="1"/>
  <c r="AWK19" i="10" s="1"/>
  <c r="AWL19" i="10" s="1"/>
  <c r="AWM19" i="10" s="1"/>
  <c r="AWN19" i="10" s="1"/>
  <c r="AWO19" i="10" s="1"/>
  <c r="AWP19" i="10" s="1"/>
  <c r="AWQ19" i="10" s="1"/>
  <c r="AWR19" i="10" s="1"/>
  <c r="AWS19" i="10" s="1"/>
  <c r="AWT19" i="10" s="1"/>
  <c r="AWU19" i="10" s="1"/>
  <c r="AWV19" i="10" s="1"/>
  <c r="AWW19" i="10" s="1"/>
  <c r="AWX19" i="10" s="1"/>
  <c r="AWY19" i="10" s="1"/>
  <c r="AWZ19" i="10" s="1"/>
  <c r="AXA19" i="10" s="1"/>
  <c r="AXB19" i="10" s="1"/>
  <c r="AXC19" i="10" s="1"/>
  <c r="AXD19" i="10" s="1"/>
  <c r="AXE19" i="10" s="1"/>
  <c r="AXF19" i="10" s="1"/>
  <c r="AXG19" i="10" s="1"/>
  <c r="AXH19" i="10" s="1"/>
  <c r="AXI19" i="10" s="1"/>
  <c r="AXJ19" i="10" s="1"/>
  <c r="AXK19" i="10" s="1"/>
  <c r="AXL19" i="10" s="1"/>
  <c r="AXM19" i="10" s="1"/>
  <c r="AXN19" i="10" s="1"/>
  <c r="AXO19" i="10" s="1"/>
  <c r="AXP19" i="10" s="1"/>
  <c r="AXQ19" i="10" s="1"/>
  <c r="AXR19" i="10" s="1"/>
  <c r="AXS19" i="10" s="1"/>
  <c r="AXT19" i="10" s="1"/>
  <c r="AXU19" i="10" s="1"/>
  <c r="AXV19" i="10" s="1"/>
  <c r="AXW19" i="10" s="1"/>
  <c r="AXX19" i="10" s="1"/>
  <c r="AXY19" i="10" s="1"/>
  <c r="AXZ19" i="10" s="1"/>
  <c r="AYA19" i="10" s="1"/>
  <c r="AYB19" i="10" s="1"/>
  <c r="AYC19" i="10" s="1"/>
  <c r="AYD19" i="10" s="1"/>
  <c r="AYE19" i="10" s="1"/>
  <c r="AYF19" i="10" s="1"/>
  <c r="AYG19" i="10" s="1"/>
  <c r="AYH19" i="10" s="1"/>
  <c r="AYI19" i="10" s="1"/>
  <c r="AYJ19" i="10" s="1"/>
  <c r="AYK19" i="10" s="1"/>
  <c r="AYL19" i="10" s="1"/>
  <c r="AYM19" i="10" s="1"/>
  <c r="AYN19" i="10" s="1"/>
  <c r="AYO19" i="10" s="1"/>
  <c r="AYP19" i="10" s="1"/>
  <c r="AYQ19" i="10" s="1"/>
  <c r="AYR19" i="10" s="1"/>
  <c r="AYS19" i="10" s="1"/>
  <c r="AYT19" i="10" s="1"/>
  <c r="AYU19" i="10" s="1"/>
  <c r="AYV19" i="10" s="1"/>
  <c r="AYW19" i="10" s="1"/>
  <c r="AYX19" i="10" s="1"/>
  <c r="AYY19" i="10" s="1"/>
  <c r="AYZ19" i="10" s="1"/>
  <c r="AZA19" i="10" s="1"/>
  <c r="AZB19" i="10" s="1"/>
  <c r="AZC19" i="10" s="1"/>
  <c r="AZD19" i="10" s="1"/>
  <c r="AZE19" i="10" s="1"/>
  <c r="AZF19" i="10" s="1"/>
  <c r="AZG19" i="10" s="1"/>
  <c r="AZH19" i="10" s="1"/>
  <c r="AZI19" i="10" s="1"/>
  <c r="AZJ19" i="10" s="1"/>
  <c r="AZK19" i="10" s="1"/>
  <c r="AZL19" i="10" s="1"/>
  <c r="AZM19" i="10" s="1"/>
  <c r="AZN19" i="10" s="1"/>
  <c r="AZO19" i="10" s="1"/>
  <c r="AZP19" i="10" s="1"/>
  <c r="AZQ19" i="10" s="1"/>
  <c r="AZR19" i="10" s="1"/>
  <c r="AZS19" i="10" s="1"/>
  <c r="AZT19" i="10" s="1"/>
  <c r="AZU19" i="10" s="1"/>
  <c r="AZV19" i="10" s="1"/>
  <c r="AZW19" i="10" s="1"/>
  <c r="AZX19" i="10" s="1"/>
  <c r="AZY19" i="10" s="1"/>
  <c r="AZZ19" i="10" s="1"/>
  <c r="BAA19" i="10" s="1"/>
  <c r="BAB19" i="10" s="1"/>
  <c r="BAC19" i="10" s="1"/>
  <c r="BAD19" i="10" s="1"/>
  <c r="BAE19" i="10" s="1"/>
  <c r="BAF19" i="10" s="1"/>
  <c r="BAG19" i="10" s="1"/>
  <c r="BAH19" i="10" s="1"/>
  <c r="BAI19" i="10" s="1"/>
  <c r="BAJ19" i="10" s="1"/>
  <c r="BAK19" i="10" s="1"/>
  <c r="BAL19" i="10" s="1"/>
  <c r="BAM19" i="10" s="1"/>
  <c r="BAN19" i="10" s="1"/>
  <c r="BAO19" i="10" s="1"/>
  <c r="BAP19" i="10" s="1"/>
  <c r="BAQ19" i="10" s="1"/>
  <c r="BAR19" i="10" s="1"/>
  <c r="BAS19" i="10" s="1"/>
  <c r="BAT19" i="10" s="1"/>
  <c r="BAU19" i="10" s="1"/>
  <c r="BAV19" i="10" s="1"/>
  <c r="BAW19" i="10" s="1"/>
  <c r="BAX19" i="10" s="1"/>
  <c r="BAY19" i="10" s="1"/>
  <c r="BAZ19" i="10" s="1"/>
  <c r="BBA19" i="10" s="1"/>
  <c r="BBB19" i="10" s="1"/>
  <c r="BBC19" i="10" s="1"/>
  <c r="BBD19" i="10" s="1"/>
  <c r="BBE19" i="10" s="1"/>
  <c r="BBF19" i="10" s="1"/>
  <c r="BBG19" i="10" s="1"/>
  <c r="BBH19" i="10" s="1"/>
  <c r="BBI19" i="10" s="1"/>
  <c r="BBJ19" i="10" s="1"/>
  <c r="BBK19" i="10" s="1"/>
  <c r="BBL19" i="10" s="1"/>
  <c r="BBM19" i="10" s="1"/>
  <c r="BBN19" i="10" s="1"/>
  <c r="BBO19" i="10" s="1"/>
  <c r="BBP19" i="10" s="1"/>
  <c r="BBQ19" i="10" s="1"/>
  <c r="BBR19" i="10" s="1"/>
  <c r="BBS19" i="10" s="1"/>
  <c r="BBT19" i="10" s="1"/>
  <c r="BBU19" i="10" s="1"/>
  <c r="BBV19" i="10" s="1"/>
  <c r="BBW19" i="10" s="1"/>
  <c r="BBX19" i="10" s="1"/>
  <c r="BBY19" i="10" s="1"/>
  <c r="BBZ19" i="10" s="1"/>
  <c r="BCA19" i="10" s="1"/>
  <c r="BCB19" i="10" s="1"/>
  <c r="BCC19" i="10" s="1"/>
  <c r="BCD19" i="10" s="1"/>
  <c r="BCE19" i="10" s="1"/>
  <c r="BCF19" i="10" s="1"/>
  <c r="BCG19" i="10" s="1"/>
  <c r="BCH19" i="10" s="1"/>
  <c r="BCI19" i="10" s="1"/>
  <c r="BCJ19" i="10" s="1"/>
  <c r="BCK19" i="10" s="1"/>
  <c r="BCL19" i="10" s="1"/>
  <c r="BCM19" i="10" s="1"/>
  <c r="BCN19" i="10" s="1"/>
  <c r="BCO19" i="10" s="1"/>
  <c r="BCP19" i="10" s="1"/>
  <c r="BCQ19" i="10" s="1"/>
  <c r="BCR19" i="10" s="1"/>
  <c r="BCS19" i="10" s="1"/>
  <c r="BCT19" i="10" s="1"/>
  <c r="BCU19" i="10" s="1"/>
  <c r="BCV19" i="10" s="1"/>
  <c r="BCW19" i="10" s="1"/>
  <c r="BCX19" i="10" s="1"/>
  <c r="BCY19" i="10" s="1"/>
  <c r="BCZ19" i="10" s="1"/>
  <c r="BDA19" i="10" s="1"/>
  <c r="BDB19" i="10" s="1"/>
  <c r="BDC19" i="10" s="1"/>
  <c r="BDD19" i="10" s="1"/>
  <c r="BDE19" i="10" s="1"/>
  <c r="BDF19" i="10" s="1"/>
  <c r="BDG19" i="10" s="1"/>
  <c r="BDH19" i="10" s="1"/>
  <c r="BDI19" i="10" s="1"/>
  <c r="BDJ19" i="10" s="1"/>
  <c r="BDK19" i="10" s="1"/>
  <c r="BDL19" i="10" s="1"/>
  <c r="BDM19" i="10" s="1"/>
  <c r="BDN19" i="10" s="1"/>
  <c r="BDO19" i="10" s="1"/>
  <c r="BDP19" i="10" s="1"/>
  <c r="BDQ19" i="10" s="1"/>
  <c r="BDR19" i="10" s="1"/>
  <c r="BDS19" i="10" s="1"/>
  <c r="BDT19" i="10" s="1"/>
  <c r="BDU19" i="10" s="1"/>
  <c r="BDV19" i="10" s="1"/>
  <c r="BDW19" i="10" s="1"/>
  <c r="BDX19" i="10" s="1"/>
  <c r="BDY19" i="10" s="1"/>
  <c r="BDZ19" i="10" s="1"/>
  <c r="BEA19" i="10" s="1"/>
  <c r="BEB19" i="10" s="1"/>
  <c r="BEC19" i="10" s="1"/>
  <c r="BED19" i="10" s="1"/>
  <c r="BEE19" i="10" s="1"/>
  <c r="BEF19" i="10" s="1"/>
  <c r="BEG19" i="10" s="1"/>
  <c r="BEH19" i="10" s="1"/>
  <c r="BEI19" i="10" s="1"/>
  <c r="BEJ19" i="10" s="1"/>
  <c r="BEK19" i="10" s="1"/>
  <c r="BEL19" i="10" s="1"/>
  <c r="BEM19" i="10" s="1"/>
  <c r="BEN19" i="10" s="1"/>
  <c r="BEO19" i="10" s="1"/>
  <c r="BEP19" i="10" s="1"/>
  <c r="BEQ19" i="10" s="1"/>
  <c r="BER19" i="10" s="1"/>
  <c r="BES19" i="10" s="1"/>
  <c r="BET19" i="10" s="1"/>
  <c r="BEU19" i="10" s="1"/>
  <c r="BEV19" i="10" s="1"/>
  <c r="BEW19" i="10" s="1"/>
  <c r="BEX19" i="10" s="1"/>
  <c r="BEY19" i="10" s="1"/>
  <c r="BEZ19" i="10" s="1"/>
  <c r="BFA19" i="10" s="1"/>
  <c r="BFB19" i="10" s="1"/>
  <c r="BFC19" i="10" s="1"/>
  <c r="BFD19" i="10" s="1"/>
  <c r="BFE19" i="10" s="1"/>
  <c r="BFF19" i="10" s="1"/>
  <c r="BFG19" i="10" s="1"/>
  <c r="BFH19" i="10" s="1"/>
  <c r="BFI19" i="10" s="1"/>
  <c r="BFJ19" i="10" s="1"/>
  <c r="BFK19" i="10" s="1"/>
  <c r="BFL19" i="10" s="1"/>
  <c r="BFM19" i="10" s="1"/>
  <c r="BFN19" i="10" s="1"/>
  <c r="BFO19" i="10" s="1"/>
  <c r="BFP19" i="10" s="1"/>
  <c r="BFQ19" i="10" s="1"/>
  <c r="BFR19" i="10" s="1"/>
  <c r="BFS19" i="10" s="1"/>
  <c r="BFT19" i="10" s="1"/>
  <c r="BFU19" i="10" s="1"/>
  <c r="BFV19" i="10" s="1"/>
  <c r="BFW19" i="10" s="1"/>
  <c r="BFX19" i="10" s="1"/>
  <c r="BFY19" i="10" s="1"/>
  <c r="BFZ19" i="10" s="1"/>
  <c r="BGA19" i="10" s="1"/>
  <c r="BGB19" i="10" s="1"/>
  <c r="BGC19" i="10" s="1"/>
  <c r="BGD19" i="10" s="1"/>
  <c r="BGE19" i="10" s="1"/>
  <c r="BGF19" i="10" s="1"/>
  <c r="BGG19" i="10" s="1"/>
  <c r="BGH19" i="10" s="1"/>
  <c r="BGI19" i="10" s="1"/>
  <c r="BGJ19" i="10" s="1"/>
  <c r="BGK19" i="10" s="1"/>
  <c r="BGL19" i="10" s="1"/>
  <c r="BGM19" i="10" s="1"/>
  <c r="BGN19" i="10" s="1"/>
  <c r="BGO19" i="10" s="1"/>
  <c r="BGP19" i="10" s="1"/>
  <c r="BGQ19" i="10" s="1"/>
  <c r="BGR19" i="10" s="1"/>
  <c r="BGS19" i="10" s="1"/>
  <c r="BGT19" i="10" s="1"/>
  <c r="BGU19" i="10" s="1"/>
  <c r="BGV19" i="10" s="1"/>
  <c r="BGW19" i="10" s="1"/>
  <c r="BGX19" i="10" s="1"/>
  <c r="BGY19" i="10" s="1"/>
  <c r="BGZ19" i="10" s="1"/>
  <c r="BHA19" i="10" s="1"/>
  <c r="BHB19" i="10" s="1"/>
  <c r="BHC19" i="10" s="1"/>
  <c r="BHD19" i="10" s="1"/>
  <c r="BHE19" i="10" s="1"/>
  <c r="BHF19" i="10" s="1"/>
  <c r="BHG19" i="10" s="1"/>
  <c r="BHH19" i="10" s="1"/>
  <c r="BHI19" i="10" s="1"/>
  <c r="BHJ19" i="10" s="1"/>
  <c r="BHK19" i="10" s="1"/>
  <c r="BHL19" i="10" s="1"/>
  <c r="BHM19" i="10" s="1"/>
  <c r="BHN19" i="10" s="1"/>
  <c r="BHO19" i="10" s="1"/>
  <c r="BHP19" i="10" s="1"/>
  <c r="BHQ19" i="10" s="1"/>
  <c r="BHR19" i="10" s="1"/>
  <c r="BHS19" i="10" s="1"/>
  <c r="BHT19" i="10" s="1"/>
  <c r="BHU19" i="10" s="1"/>
  <c r="BHV19" i="10" s="1"/>
  <c r="BHW19" i="10" s="1"/>
  <c r="BHX19" i="10" s="1"/>
  <c r="BHY19" i="10" s="1"/>
  <c r="BHZ19" i="10" s="1"/>
  <c r="BIA19" i="10" s="1"/>
  <c r="BIB19" i="10" s="1"/>
  <c r="BIC19" i="10" s="1"/>
  <c r="BID19" i="10" s="1"/>
  <c r="BIE19" i="10" s="1"/>
  <c r="BIF19" i="10" s="1"/>
  <c r="BIG19" i="10" s="1"/>
  <c r="BIH19" i="10" s="1"/>
  <c r="BII19" i="10" s="1"/>
  <c r="BIJ19" i="10" s="1"/>
  <c r="BIK19" i="10" s="1"/>
  <c r="BIL19" i="10" s="1"/>
  <c r="BIM19" i="10" s="1"/>
  <c r="BIN19" i="10" s="1"/>
  <c r="BIO19" i="10" s="1"/>
  <c r="BIP19" i="10" s="1"/>
  <c r="BIQ19" i="10" s="1"/>
  <c r="BIR19" i="10" s="1"/>
  <c r="BIS19" i="10" s="1"/>
  <c r="BIT19" i="10" s="1"/>
  <c r="BIU19" i="10" s="1"/>
  <c r="BIV19" i="10" s="1"/>
  <c r="BIW19" i="10" s="1"/>
  <c r="BIX19" i="10" s="1"/>
  <c r="BIY19" i="10" s="1"/>
  <c r="BIZ19" i="10" s="1"/>
  <c r="BJA19" i="10" s="1"/>
  <c r="BJB19" i="10" s="1"/>
  <c r="BJC19" i="10" s="1"/>
  <c r="BJD19" i="10" s="1"/>
  <c r="BJE19" i="10" s="1"/>
  <c r="BJF19" i="10" s="1"/>
  <c r="BJG19" i="10" s="1"/>
  <c r="BJH19" i="10" s="1"/>
  <c r="BJI19" i="10" s="1"/>
  <c r="BJJ19" i="10" s="1"/>
  <c r="BJK19" i="10" s="1"/>
  <c r="BJL19" i="10" s="1"/>
  <c r="BJM19" i="10" s="1"/>
  <c r="BJN19" i="10" s="1"/>
  <c r="BJO19" i="10" s="1"/>
  <c r="BJP19" i="10" s="1"/>
  <c r="BJQ19" i="10" s="1"/>
  <c r="BJR19" i="10" s="1"/>
  <c r="BJS19" i="10" s="1"/>
  <c r="BJT19" i="10" s="1"/>
  <c r="BJU19" i="10" s="1"/>
  <c r="BJV19" i="10" s="1"/>
  <c r="BJW19" i="10" s="1"/>
  <c r="BJX19" i="10" s="1"/>
  <c r="BJY19" i="10" s="1"/>
  <c r="BJZ19" i="10" s="1"/>
  <c r="BKA19" i="10" s="1"/>
  <c r="BKB19" i="10" s="1"/>
  <c r="BKC19" i="10" s="1"/>
  <c r="BKD19" i="10" s="1"/>
  <c r="BKE19" i="10" s="1"/>
  <c r="BKF19" i="10" s="1"/>
  <c r="BKG19" i="10" s="1"/>
  <c r="BKH19" i="10" s="1"/>
  <c r="BKI19" i="10" s="1"/>
  <c r="BKJ19" i="10" s="1"/>
  <c r="BKK19" i="10" s="1"/>
  <c r="BKL19" i="10" s="1"/>
  <c r="BKM19" i="10" s="1"/>
  <c r="BKN19" i="10" s="1"/>
  <c r="BKO19" i="10" s="1"/>
  <c r="BKP19" i="10" s="1"/>
  <c r="BKQ19" i="10" s="1"/>
  <c r="BKR19" i="10" s="1"/>
  <c r="BKS19" i="10" s="1"/>
  <c r="BKT19" i="10" s="1"/>
  <c r="BKU19" i="10" s="1"/>
  <c r="BKV19" i="10" s="1"/>
  <c r="BKW19" i="10" s="1"/>
  <c r="BKX19" i="10" s="1"/>
  <c r="BKY19" i="10" s="1"/>
  <c r="BKZ19" i="10" s="1"/>
  <c r="BLA19" i="10" s="1"/>
  <c r="BLB19" i="10" s="1"/>
  <c r="BLC19" i="10" s="1"/>
  <c r="BLD19" i="10" s="1"/>
  <c r="BLE19" i="10" s="1"/>
  <c r="BLF19" i="10" s="1"/>
  <c r="BLG19" i="10" s="1"/>
  <c r="BLH19" i="10" s="1"/>
  <c r="BLI19" i="10" s="1"/>
  <c r="BLJ19" i="10" s="1"/>
  <c r="BLK19" i="10" s="1"/>
  <c r="BLL19" i="10" s="1"/>
  <c r="BLM19" i="10" s="1"/>
  <c r="BLN19" i="10" s="1"/>
  <c r="BLO19" i="10" s="1"/>
  <c r="BLP19" i="10" s="1"/>
  <c r="BLQ19" i="10" s="1"/>
  <c r="BLR19" i="10" s="1"/>
  <c r="BLS19" i="10" s="1"/>
  <c r="BLT19" i="10" s="1"/>
  <c r="BLU19" i="10" s="1"/>
  <c r="BLV19" i="10" s="1"/>
  <c r="BLW19" i="10" s="1"/>
  <c r="BLX19" i="10" s="1"/>
  <c r="BLY19" i="10" s="1"/>
  <c r="BLZ19" i="10" s="1"/>
  <c r="BMA19" i="10" s="1"/>
  <c r="BMB19" i="10" s="1"/>
  <c r="BMC19" i="10" s="1"/>
  <c r="BMD19" i="10" s="1"/>
  <c r="BME19" i="10" s="1"/>
  <c r="BMF19" i="10" s="1"/>
  <c r="BMG19" i="10" s="1"/>
  <c r="BMH19" i="10" s="1"/>
  <c r="BMI19" i="10" s="1"/>
  <c r="BMJ19" i="10" s="1"/>
  <c r="BMK19" i="10" s="1"/>
  <c r="BML19" i="10" s="1"/>
  <c r="BMM19" i="10" s="1"/>
  <c r="BMN19" i="10" s="1"/>
  <c r="BMO19" i="10" s="1"/>
  <c r="BMP19" i="10" s="1"/>
  <c r="BMQ19" i="10" s="1"/>
  <c r="BMR19" i="10" s="1"/>
  <c r="BMS19" i="10" s="1"/>
  <c r="BMT19" i="10" s="1"/>
  <c r="BMU19" i="10" s="1"/>
  <c r="BMV19" i="10" s="1"/>
  <c r="BMW19" i="10" s="1"/>
  <c r="BMX19" i="10" s="1"/>
  <c r="BMY19" i="10" s="1"/>
  <c r="BMZ19" i="10" s="1"/>
  <c r="BNA19" i="10" s="1"/>
  <c r="BNB19" i="10" s="1"/>
  <c r="BNC19" i="10" s="1"/>
  <c r="BND19" i="10" s="1"/>
  <c r="BNE19" i="10" s="1"/>
  <c r="BNF19" i="10" s="1"/>
  <c r="BNG19" i="10" s="1"/>
  <c r="BNH19" i="10" s="1"/>
  <c r="BNI19" i="10" s="1"/>
  <c r="BNJ19" i="10" s="1"/>
  <c r="BNK19" i="10" s="1"/>
  <c r="BNL19" i="10" s="1"/>
  <c r="BNM19" i="10" s="1"/>
  <c r="BNN19" i="10" s="1"/>
  <c r="BNO19" i="10" s="1"/>
  <c r="BNP19" i="10" s="1"/>
  <c r="BNQ19" i="10" s="1"/>
  <c r="BNR19" i="10" s="1"/>
  <c r="BNS19" i="10" s="1"/>
  <c r="BNT19" i="10" s="1"/>
  <c r="BNU19" i="10" s="1"/>
  <c r="BNV19" i="10" s="1"/>
  <c r="BNW19" i="10" s="1"/>
  <c r="BNX19" i="10" s="1"/>
  <c r="BNY19" i="10" s="1"/>
  <c r="BNZ19" i="10" s="1"/>
  <c r="BOA19" i="10" s="1"/>
  <c r="BOB19" i="10" s="1"/>
  <c r="BOC19" i="10" s="1"/>
  <c r="BOD19" i="10" s="1"/>
  <c r="BOE19" i="10" s="1"/>
  <c r="BOF19" i="10" s="1"/>
  <c r="BOG19" i="10" s="1"/>
  <c r="BOH19" i="10" s="1"/>
  <c r="BOI19" i="10" s="1"/>
  <c r="BOJ19" i="10" s="1"/>
  <c r="BOK19" i="10" s="1"/>
  <c r="BOL19" i="10" s="1"/>
  <c r="BOM19" i="10" s="1"/>
  <c r="BON19" i="10" s="1"/>
  <c r="BOO19" i="10" s="1"/>
  <c r="BOP19" i="10" s="1"/>
  <c r="BOQ19" i="10" s="1"/>
  <c r="BOR19" i="10" s="1"/>
  <c r="BOS19" i="10" s="1"/>
  <c r="BOT19" i="10" s="1"/>
  <c r="BOU19" i="10" s="1"/>
  <c r="BOV19" i="10" s="1"/>
  <c r="BOW19" i="10" s="1"/>
  <c r="BOX19" i="10" s="1"/>
  <c r="BOY19" i="10" s="1"/>
  <c r="BOZ19" i="10" s="1"/>
  <c r="BPA19" i="10" s="1"/>
  <c r="BPB19" i="10" s="1"/>
  <c r="BPC19" i="10" s="1"/>
  <c r="BPD19" i="10" s="1"/>
  <c r="BPE19" i="10" s="1"/>
  <c r="BPF19" i="10" s="1"/>
  <c r="BPG19" i="10" s="1"/>
  <c r="BPH19" i="10" s="1"/>
  <c r="BPI19" i="10" s="1"/>
  <c r="BPJ19" i="10" s="1"/>
  <c r="BPK19" i="10" s="1"/>
  <c r="BPL19" i="10" s="1"/>
  <c r="BPM19" i="10" s="1"/>
  <c r="BPN19" i="10" s="1"/>
  <c r="BPO19" i="10" s="1"/>
  <c r="BPP19" i="10" s="1"/>
  <c r="BPQ19" i="10" s="1"/>
  <c r="BPR19" i="10" s="1"/>
  <c r="BPS19" i="10" s="1"/>
  <c r="BPT19" i="10" s="1"/>
  <c r="BPU19" i="10" s="1"/>
  <c r="BPV19" i="10" s="1"/>
  <c r="BPW19" i="10" s="1"/>
  <c r="BPX19" i="10" s="1"/>
  <c r="BPY19" i="10" s="1"/>
  <c r="BPZ19" i="10" s="1"/>
  <c r="BQA19" i="10" s="1"/>
  <c r="BQB19" i="10" s="1"/>
  <c r="BQC19" i="10" s="1"/>
  <c r="BQD19" i="10" s="1"/>
  <c r="BQE19" i="10" s="1"/>
  <c r="BQF19" i="10" s="1"/>
  <c r="BQG19" i="10" s="1"/>
  <c r="BQH19" i="10" s="1"/>
  <c r="BQI19" i="10" s="1"/>
  <c r="BQJ19" i="10" s="1"/>
  <c r="BQK19" i="10" s="1"/>
  <c r="BQL19" i="10" s="1"/>
  <c r="BQM19" i="10" s="1"/>
  <c r="BQN19" i="10" s="1"/>
  <c r="BQO19" i="10" s="1"/>
  <c r="BQP19" i="10" s="1"/>
  <c r="BQQ19" i="10" s="1"/>
  <c r="BQR19" i="10" s="1"/>
  <c r="BQS19" i="10" s="1"/>
  <c r="BQT19" i="10" s="1"/>
  <c r="BQU19" i="10" s="1"/>
  <c r="BQV19" i="10" s="1"/>
  <c r="BQW19" i="10" s="1"/>
  <c r="BQX19" i="10" s="1"/>
  <c r="BQY19" i="10" s="1"/>
  <c r="BQZ19" i="10" s="1"/>
  <c r="BRA19" i="10" s="1"/>
  <c r="BRB19" i="10" s="1"/>
  <c r="BRC19" i="10" s="1"/>
  <c r="BRD19" i="10" s="1"/>
  <c r="BRE19" i="10" s="1"/>
  <c r="BRF19" i="10" s="1"/>
  <c r="BRG19" i="10" s="1"/>
  <c r="BRH19" i="10" s="1"/>
  <c r="BRI19" i="10" s="1"/>
  <c r="BRJ19" i="10" s="1"/>
  <c r="BRK19" i="10" s="1"/>
  <c r="BRL19" i="10" s="1"/>
  <c r="BRM19" i="10" s="1"/>
  <c r="BRN19" i="10" s="1"/>
  <c r="BRO19" i="10" s="1"/>
  <c r="BRP19" i="10" s="1"/>
  <c r="BRQ19" i="10" s="1"/>
  <c r="BRR19" i="10" s="1"/>
  <c r="BRS19" i="10" s="1"/>
  <c r="BRT19" i="10" s="1"/>
  <c r="BRU19" i="10" s="1"/>
  <c r="BRV19" i="10" s="1"/>
  <c r="BRW19" i="10" s="1"/>
  <c r="BRX19" i="10" s="1"/>
  <c r="BRY19" i="10" s="1"/>
  <c r="BRZ19" i="10" s="1"/>
  <c r="BSA19" i="10" s="1"/>
  <c r="BSB19" i="10" s="1"/>
  <c r="BSC19" i="10" s="1"/>
  <c r="BSD19" i="10" s="1"/>
  <c r="BSE19" i="10" s="1"/>
  <c r="BSF19" i="10" s="1"/>
  <c r="BSG19" i="10" s="1"/>
  <c r="BSH19" i="10" s="1"/>
  <c r="BSI19" i="10" s="1"/>
  <c r="BSJ19" i="10" s="1"/>
  <c r="BSK19" i="10" s="1"/>
  <c r="BSL19" i="10" s="1"/>
  <c r="BSM19" i="10" s="1"/>
  <c r="BSN19" i="10" s="1"/>
  <c r="BSO19" i="10" s="1"/>
  <c r="BSP19" i="10" s="1"/>
  <c r="BSQ19" i="10" s="1"/>
  <c r="BSR19" i="10" s="1"/>
  <c r="BSS19" i="10" s="1"/>
  <c r="BST19" i="10" s="1"/>
  <c r="BSU19" i="10" s="1"/>
  <c r="BSV19" i="10" s="1"/>
  <c r="BSW19" i="10" s="1"/>
  <c r="BSX19" i="10" s="1"/>
  <c r="BSY19" i="10" s="1"/>
  <c r="BSZ19" i="10" s="1"/>
  <c r="BTA19" i="10" s="1"/>
  <c r="BTB19" i="10" s="1"/>
  <c r="BTC19" i="10" s="1"/>
  <c r="BTD19" i="10" s="1"/>
  <c r="BTE19" i="10" s="1"/>
  <c r="BTF19" i="10" s="1"/>
  <c r="BTG19" i="10" s="1"/>
  <c r="BTH19" i="10" s="1"/>
  <c r="BTI19" i="10" s="1"/>
  <c r="BTJ19" i="10" s="1"/>
  <c r="BTK19" i="10" s="1"/>
  <c r="BTL19" i="10" s="1"/>
  <c r="BTM19" i="10" s="1"/>
  <c r="BTN19" i="10" s="1"/>
  <c r="BTO19" i="10" s="1"/>
  <c r="BTP19" i="10" s="1"/>
  <c r="BTQ19" i="10" s="1"/>
  <c r="BTR19" i="10" s="1"/>
  <c r="BTS19" i="10" s="1"/>
  <c r="BTT19" i="10" s="1"/>
  <c r="BTU19" i="10" s="1"/>
  <c r="BTV19" i="10" s="1"/>
  <c r="BTW19" i="10" s="1"/>
  <c r="BTX19" i="10" s="1"/>
  <c r="BTY19" i="10" s="1"/>
  <c r="BTZ19" i="10" s="1"/>
  <c r="BUA19" i="10" s="1"/>
  <c r="BUB19" i="10" s="1"/>
  <c r="BUC19" i="10" s="1"/>
  <c r="BUD19" i="10" s="1"/>
  <c r="BUE19" i="10" s="1"/>
  <c r="BUF19" i="10" s="1"/>
  <c r="BUG19" i="10" s="1"/>
  <c r="BUH19" i="10" s="1"/>
  <c r="BUI19" i="10" s="1"/>
  <c r="BUJ19" i="10" s="1"/>
  <c r="BUK19" i="10" s="1"/>
  <c r="BUL19" i="10" s="1"/>
  <c r="BUM19" i="10" s="1"/>
  <c r="BUN19" i="10" s="1"/>
  <c r="BUO19" i="10" s="1"/>
  <c r="BUP19" i="10" s="1"/>
  <c r="BUQ19" i="10" s="1"/>
  <c r="BUR19" i="10" s="1"/>
  <c r="BUS19" i="10" s="1"/>
  <c r="BUT19" i="10" s="1"/>
  <c r="BUU19" i="10" s="1"/>
  <c r="BUV19" i="10" s="1"/>
  <c r="BUW19" i="10" s="1"/>
  <c r="BUX19" i="10" s="1"/>
  <c r="BUY19" i="10" s="1"/>
  <c r="BUZ19" i="10" s="1"/>
  <c r="BVA19" i="10" s="1"/>
  <c r="BVB19" i="10" s="1"/>
  <c r="BVC19" i="10" s="1"/>
  <c r="BVD19" i="10" s="1"/>
  <c r="BVE19" i="10" s="1"/>
  <c r="BVF19" i="10" s="1"/>
  <c r="BVG19" i="10" s="1"/>
  <c r="BVH19" i="10" s="1"/>
  <c r="BVI19" i="10" s="1"/>
  <c r="BVJ19" i="10" s="1"/>
  <c r="BVK19" i="10" s="1"/>
  <c r="BVL19" i="10" s="1"/>
  <c r="BVM19" i="10" s="1"/>
  <c r="BVN19" i="10" s="1"/>
  <c r="BVO19" i="10" s="1"/>
  <c r="BVP19" i="10" s="1"/>
  <c r="BVQ19" i="10" s="1"/>
  <c r="BVR19" i="10" s="1"/>
  <c r="BVS19" i="10" s="1"/>
  <c r="BVT19" i="10" s="1"/>
  <c r="BVU19" i="10" s="1"/>
  <c r="BVV19" i="10" s="1"/>
  <c r="BVW19" i="10" s="1"/>
  <c r="BVX19" i="10" s="1"/>
  <c r="BVY19" i="10" s="1"/>
  <c r="BVZ19" i="10" s="1"/>
  <c r="BWA19" i="10" s="1"/>
  <c r="BWB19" i="10" s="1"/>
  <c r="BWC19" i="10" s="1"/>
  <c r="BWD19" i="10" s="1"/>
  <c r="BWE19" i="10" s="1"/>
  <c r="BWF19" i="10" s="1"/>
  <c r="BWG19" i="10" s="1"/>
  <c r="BWH19" i="10" s="1"/>
  <c r="BWI19" i="10" s="1"/>
  <c r="BWJ19" i="10" s="1"/>
  <c r="BWK19" i="10" s="1"/>
  <c r="BWL19" i="10" s="1"/>
  <c r="BWM19" i="10" s="1"/>
  <c r="BWN19" i="10" s="1"/>
  <c r="BWO19" i="10" s="1"/>
  <c r="BWP19" i="10" s="1"/>
  <c r="BWQ19" i="10" s="1"/>
  <c r="BWR19" i="10" s="1"/>
  <c r="BWS19" i="10" s="1"/>
  <c r="BWT19" i="10" s="1"/>
  <c r="BWU19" i="10" s="1"/>
  <c r="BWV19" i="10" s="1"/>
  <c r="BWW19" i="10" s="1"/>
  <c r="BWX19" i="10" s="1"/>
  <c r="BWY19" i="10" s="1"/>
  <c r="BWZ19" i="10" s="1"/>
  <c r="BXA19" i="10" s="1"/>
  <c r="BXB19" i="10" s="1"/>
  <c r="BXC19" i="10" s="1"/>
  <c r="BXD19" i="10" s="1"/>
  <c r="BXE19" i="10" s="1"/>
  <c r="BXF19" i="10" s="1"/>
  <c r="BXG19" i="10" s="1"/>
  <c r="BXH19" i="10" s="1"/>
  <c r="BXI19" i="10" s="1"/>
  <c r="BXJ19" i="10" s="1"/>
  <c r="BXK19" i="10" s="1"/>
  <c r="BXL19" i="10" s="1"/>
  <c r="BXM19" i="10" s="1"/>
  <c r="BXN19" i="10" s="1"/>
  <c r="BXO19" i="10" s="1"/>
  <c r="BXP19" i="10" s="1"/>
  <c r="BXQ19" i="10" s="1"/>
  <c r="BXR19" i="10" s="1"/>
  <c r="BXS19" i="10" s="1"/>
  <c r="BXT19" i="10" s="1"/>
  <c r="BXU19" i="10" s="1"/>
  <c r="BXV19" i="10" s="1"/>
  <c r="BXW19" i="10" s="1"/>
  <c r="BXX19" i="10" s="1"/>
  <c r="BXY19" i="10" s="1"/>
  <c r="BXZ19" i="10" s="1"/>
  <c r="BYA19" i="10" s="1"/>
  <c r="BYB19" i="10" s="1"/>
  <c r="BYC19" i="10" s="1"/>
  <c r="BYD19" i="10" s="1"/>
  <c r="BYE19" i="10" s="1"/>
  <c r="BYF19" i="10" s="1"/>
  <c r="BYG19" i="10" s="1"/>
  <c r="BYH19" i="10" s="1"/>
  <c r="BYI19" i="10" s="1"/>
  <c r="BYJ19" i="10" s="1"/>
  <c r="BYK19" i="10" s="1"/>
  <c r="BYL19" i="10" s="1"/>
  <c r="BYM19" i="10" s="1"/>
  <c r="BYN19" i="10" s="1"/>
  <c r="BYO19" i="10" s="1"/>
  <c r="BYP19" i="10" s="1"/>
  <c r="BYQ19" i="10" s="1"/>
  <c r="BYR19" i="10" s="1"/>
  <c r="BYS19" i="10" s="1"/>
  <c r="BYT19" i="10" s="1"/>
  <c r="BYU19" i="10" s="1"/>
  <c r="BYV19" i="10" s="1"/>
  <c r="BYW19" i="10" s="1"/>
  <c r="BYX19" i="10" s="1"/>
  <c r="BYY19" i="10" s="1"/>
  <c r="BYZ19" i="10" s="1"/>
  <c r="BZA19" i="10" s="1"/>
  <c r="BZB19" i="10" s="1"/>
  <c r="BZC19" i="10" s="1"/>
  <c r="BZD19" i="10" s="1"/>
  <c r="BZE19" i="10" s="1"/>
  <c r="BZF19" i="10" s="1"/>
  <c r="BZG19" i="10" s="1"/>
  <c r="BZH19" i="10" s="1"/>
  <c r="BZI19" i="10" s="1"/>
  <c r="BZJ19" i="10" s="1"/>
  <c r="BZK19" i="10" s="1"/>
  <c r="BZL19" i="10" s="1"/>
  <c r="BZM19" i="10" s="1"/>
  <c r="BZN19" i="10" s="1"/>
  <c r="BZO19" i="10" s="1"/>
  <c r="BZP19" i="10" s="1"/>
  <c r="BZQ19" i="10" s="1"/>
  <c r="BZR19" i="10" s="1"/>
  <c r="BZS19" i="10" s="1"/>
  <c r="BZT19" i="10" s="1"/>
  <c r="BZU19" i="10" s="1"/>
  <c r="BZV19" i="10" s="1"/>
  <c r="BZW19" i="10" s="1"/>
  <c r="BZX19" i="10" s="1"/>
  <c r="BZY19" i="10" s="1"/>
  <c r="BZZ19" i="10" s="1"/>
  <c r="CAA19" i="10" s="1"/>
  <c r="CAB19" i="10" s="1"/>
  <c r="CAC19" i="10" s="1"/>
  <c r="CAD19" i="10" s="1"/>
  <c r="CAE19" i="10" s="1"/>
  <c r="CAF19" i="10" s="1"/>
  <c r="CAG19" i="10" s="1"/>
  <c r="CAH19" i="10" s="1"/>
  <c r="CAI19" i="10" s="1"/>
  <c r="CAJ19" i="10" s="1"/>
  <c r="CAK19" i="10" s="1"/>
  <c r="CAL19" i="10" s="1"/>
  <c r="CAM19" i="10" s="1"/>
  <c r="CAN19" i="10" s="1"/>
  <c r="CAO19" i="10" s="1"/>
  <c r="CAP19" i="10" s="1"/>
  <c r="CAQ19" i="10" s="1"/>
  <c r="CAR19" i="10" s="1"/>
  <c r="CAS19" i="10" s="1"/>
  <c r="CAT19" i="10" s="1"/>
  <c r="CAU19" i="10" s="1"/>
  <c r="CAV19" i="10" s="1"/>
  <c r="CAW19" i="10" s="1"/>
  <c r="CAX19" i="10" s="1"/>
  <c r="CAY19" i="10" s="1"/>
  <c r="CAZ19" i="10" s="1"/>
  <c r="CBA19" i="10" s="1"/>
  <c r="CBB19" i="10" s="1"/>
  <c r="CBC19" i="10" s="1"/>
  <c r="CBD19" i="10" s="1"/>
  <c r="CBE19" i="10" s="1"/>
  <c r="CBF19" i="10" s="1"/>
  <c r="CBG19" i="10" s="1"/>
  <c r="CBH19" i="10" s="1"/>
  <c r="CBI19" i="10" s="1"/>
  <c r="CBJ19" i="10" s="1"/>
  <c r="CBK19" i="10" s="1"/>
  <c r="CBL19" i="10" s="1"/>
  <c r="CBM19" i="10" s="1"/>
  <c r="CBN19" i="10" s="1"/>
  <c r="CBO19" i="10" s="1"/>
  <c r="CBP19" i="10" s="1"/>
  <c r="CBQ19" i="10" s="1"/>
  <c r="CBR19" i="10" s="1"/>
  <c r="CBS19" i="10" s="1"/>
  <c r="CBT19" i="10" s="1"/>
  <c r="CBU19" i="10" s="1"/>
  <c r="CBV19" i="10" s="1"/>
  <c r="CBW19" i="10" s="1"/>
  <c r="CBX19" i="10" s="1"/>
  <c r="CBY19" i="10" s="1"/>
  <c r="CBZ19" i="10" s="1"/>
  <c r="CCA19" i="10" s="1"/>
  <c r="CCB19" i="10" s="1"/>
  <c r="CCC19" i="10" s="1"/>
  <c r="CCD19" i="10" s="1"/>
  <c r="CCE19" i="10" s="1"/>
  <c r="CCF19" i="10" s="1"/>
  <c r="CCG19" i="10" s="1"/>
  <c r="CCH19" i="10" s="1"/>
  <c r="CCI19" i="10" s="1"/>
  <c r="CCJ19" i="10" s="1"/>
  <c r="CCK19" i="10" s="1"/>
  <c r="CCL19" i="10" s="1"/>
  <c r="CCM19" i="10" s="1"/>
  <c r="CCN19" i="10" s="1"/>
  <c r="CCO19" i="10" s="1"/>
  <c r="CCP19" i="10" s="1"/>
  <c r="CCQ19" i="10" s="1"/>
  <c r="CCR19" i="10" s="1"/>
  <c r="CCS19" i="10" s="1"/>
  <c r="CCT19" i="10" s="1"/>
  <c r="CCU19" i="10" s="1"/>
  <c r="CCV19" i="10" s="1"/>
  <c r="CCW19" i="10" s="1"/>
  <c r="CCX19" i="10" s="1"/>
  <c r="CCY19" i="10" s="1"/>
  <c r="CCZ19" i="10" s="1"/>
  <c r="CDA19" i="10" s="1"/>
  <c r="CDB19" i="10" s="1"/>
  <c r="CDC19" i="10" s="1"/>
  <c r="CDD19" i="10" s="1"/>
  <c r="CDE19" i="10" s="1"/>
  <c r="CDF19" i="10" s="1"/>
  <c r="CDG19" i="10" s="1"/>
  <c r="CDH19" i="10" s="1"/>
  <c r="CDI19" i="10" s="1"/>
  <c r="CDJ19" i="10" s="1"/>
  <c r="CDK19" i="10" s="1"/>
  <c r="CDL19" i="10" s="1"/>
  <c r="CDM19" i="10" s="1"/>
  <c r="CDN19" i="10" s="1"/>
  <c r="CDO19" i="10" s="1"/>
  <c r="CDP19" i="10" s="1"/>
  <c r="CDQ19" i="10" s="1"/>
  <c r="CDR19" i="10" s="1"/>
  <c r="CDS19" i="10" s="1"/>
  <c r="CDT19" i="10" s="1"/>
  <c r="CDU19" i="10" s="1"/>
  <c r="CDV19" i="10" s="1"/>
  <c r="CDW19" i="10" s="1"/>
  <c r="CDX19" i="10" s="1"/>
  <c r="CDY19" i="10" s="1"/>
  <c r="CDZ19" i="10" s="1"/>
  <c r="CEA19" i="10" s="1"/>
  <c r="CEB19" i="10" s="1"/>
  <c r="CEC19" i="10" s="1"/>
  <c r="CED19" i="10" s="1"/>
  <c r="CEE19" i="10" s="1"/>
  <c r="CEF19" i="10" s="1"/>
  <c r="CEG19" i="10" s="1"/>
  <c r="CEH19" i="10" s="1"/>
  <c r="CEI19" i="10" s="1"/>
  <c r="CEJ19" i="10" s="1"/>
  <c r="CEK19" i="10" s="1"/>
  <c r="CEL19" i="10" s="1"/>
  <c r="CEM19" i="10" s="1"/>
  <c r="CEN19" i="10" s="1"/>
  <c r="CEO19" i="10" s="1"/>
  <c r="CEP19" i="10" s="1"/>
  <c r="CEQ19" i="10" s="1"/>
  <c r="CER19" i="10" s="1"/>
  <c r="CES19" i="10" s="1"/>
  <c r="CET19" i="10" s="1"/>
  <c r="CEU19" i="10" s="1"/>
  <c r="CEV19" i="10" s="1"/>
  <c r="CEW19" i="10" s="1"/>
  <c r="CEX19" i="10" s="1"/>
  <c r="CEY19" i="10" s="1"/>
  <c r="CEZ19" i="10" s="1"/>
  <c r="CFA19" i="10" s="1"/>
  <c r="CFB19" i="10" s="1"/>
  <c r="CFC19" i="10" s="1"/>
  <c r="CFD19" i="10" s="1"/>
  <c r="CFE19" i="10" s="1"/>
  <c r="CFF19" i="10" s="1"/>
  <c r="CFG19" i="10" s="1"/>
  <c r="CFH19" i="10" s="1"/>
  <c r="CFI19" i="10" s="1"/>
  <c r="CFJ19" i="10" s="1"/>
  <c r="CFK19" i="10" s="1"/>
  <c r="CFL19" i="10" s="1"/>
  <c r="CFM19" i="10" s="1"/>
  <c r="CFN19" i="10" s="1"/>
  <c r="CFO19" i="10" s="1"/>
  <c r="CFP19" i="10" s="1"/>
  <c r="CFQ19" i="10" s="1"/>
  <c r="CFR19" i="10" s="1"/>
  <c r="CFS19" i="10" s="1"/>
  <c r="CFT19" i="10" s="1"/>
  <c r="CFU19" i="10" s="1"/>
  <c r="CFV19" i="10" s="1"/>
  <c r="CFW19" i="10" s="1"/>
  <c r="CFX19" i="10" s="1"/>
  <c r="CFY19" i="10" s="1"/>
  <c r="CFZ19" i="10" s="1"/>
  <c r="CGA19" i="10" s="1"/>
  <c r="CGB19" i="10" s="1"/>
  <c r="CGC19" i="10" s="1"/>
  <c r="CGD19" i="10" s="1"/>
  <c r="CGE19" i="10" s="1"/>
  <c r="CGF19" i="10" s="1"/>
  <c r="CGG19" i="10" s="1"/>
  <c r="CGH19" i="10" s="1"/>
  <c r="CGI19" i="10" s="1"/>
  <c r="CGJ19" i="10" s="1"/>
  <c r="CGK19" i="10" s="1"/>
  <c r="CGL19" i="10" s="1"/>
  <c r="CGM19" i="10" s="1"/>
  <c r="CGN19" i="10" s="1"/>
  <c r="CGO19" i="10" s="1"/>
  <c r="CGP19" i="10" s="1"/>
  <c r="CGQ19" i="10" s="1"/>
  <c r="CGR19" i="10" s="1"/>
  <c r="CGS19" i="10" s="1"/>
  <c r="CGT19" i="10" s="1"/>
  <c r="CGU19" i="10" s="1"/>
  <c r="CGV19" i="10" s="1"/>
  <c r="CGW19" i="10" s="1"/>
  <c r="CGX19" i="10" s="1"/>
  <c r="CGY19" i="10" s="1"/>
  <c r="CGZ19" i="10" s="1"/>
  <c r="CHA19" i="10" s="1"/>
  <c r="CHB19" i="10" s="1"/>
  <c r="CHC19" i="10" s="1"/>
  <c r="CHD19" i="10" s="1"/>
  <c r="CHE19" i="10" s="1"/>
  <c r="CHF19" i="10" s="1"/>
  <c r="CHG19" i="10" s="1"/>
  <c r="CHH19" i="10" s="1"/>
  <c r="CHI19" i="10" s="1"/>
  <c r="CHJ19" i="10" s="1"/>
  <c r="CHK19" i="10" s="1"/>
  <c r="CHL19" i="10" s="1"/>
  <c r="CHM19" i="10" s="1"/>
  <c r="CHN19" i="10" s="1"/>
  <c r="CHO19" i="10" s="1"/>
  <c r="CHP19" i="10" s="1"/>
  <c r="CHQ19" i="10" s="1"/>
  <c r="CHR19" i="10" s="1"/>
  <c r="CHS19" i="10" s="1"/>
  <c r="CHT19" i="10" s="1"/>
  <c r="CHU19" i="10" s="1"/>
  <c r="CHV19" i="10" s="1"/>
  <c r="CHW19" i="10" s="1"/>
  <c r="CHX19" i="10" s="1"/>
  <c r="CHY19" i="10" s="1"/>
  <c r="CHZ19" i="10" s="1"/>
  <c r="CIA19" i="10" s="1"/>
  <c r="CIB19" i="10" s="1"/>
  <c r="CIC19" i="10" s="1"/>
  <c r="CID19" i="10" s="1"/>
  <c r="CIE19" i="10" s="1"/>
  <c r="CIF19" i="10" s="1"/>
  <c r="CIG19" i="10" s="1"/>
  <c r="CIH19" i="10" s="1"/>
  <c r="CII19" i="10" s="1"/>
  <c r="CIJ19" i="10" s="1"/>
  <c r="CIK19" i="10" s="1"/>
  <c r="CIL19" i="10" s="1"/>
  <c r="CIM19" i="10" s="1"/>
  <c r="CIN19" i="10" s="1"/>
  <c r="CIO19" i="10" s="1"/>
  <c r="CIP19" i="10" s="1"/>
  <c r="CIQ19" i="10" s="1"/>
  <c r="CIR19" i="10" s="1"/>
  <c r="CIS19" i="10" s="1"/>
  <c r="CIT19" i="10" s="1"/>
  <c r="CIU19" i="10" s="1"/>
  <c r="CIV19" i="10" s="1"/>
  <c r="CIW19" i="10" s="1"/>
  <c r="CIX19" i="10" s="1"/>
  <c r="CIY19" i="10" s="1"/>
  <c r="CIZ19" i="10" s="1"/>
  <c r="CJA19" i="10" s="1"/>
  <c r="CJB19" i="10" s="1"/>
  <c r="CJC19" i="10" s="1"/>
  <c r="CJD19" i="10" s="1"/>
  <c r="CJE19" i="10" s="1"/>
  <c r="CJF19" i="10" s="1"/>
  <c r="CJG19" i="10" s="1"/>
  <c r="CJH19" i="10" s="1"/>
  <c r="CJI19" i="10" s="1"/>
  <c r="CJJ19" i="10" s="1"/>
  <c r="CJK19" i="10" s="1"/>
  <c r="CJL19" i="10" s="1"/>
  <c r="CJM19" i="10" s="1"/>
  <c r="CJN19" i="10" s="1"/>
  <c r="CJO19" i="10" s="1"/>
  <c r="CJP19" i="10" s="1"/>
  <c r="CJQ19" i="10" s="1"/>
  <c r="CJR19" i="10" s="1"/>
  <c r="CJS19" i="10" s="1"/>
  <c r="CJT19" i="10" s="1"/>
  <c r="CJU19" i="10" s="1"/>
  <c r="CJV19" i="10" s="1"/>
  <c r="CJW19" i="10" s="1"/>
  <c r="CJX19" i="10" s="1"/>
  <c r="CJY19" i="10" s="1"/>
  <c r="CJZ19" i="10" s="1"/>
  <c r="CKA19" i="10" s="1"/>
  <c r="CKB19" i="10" s="1"/>
  <c r="CKC19" i="10" s="1"/>
  <c r="CKD19" i="10" s="1"/>
  <c r="CKE19" i="10" s="1"/>
  <c r="CKF19" i="10" s="1"/>
  <c r="CKG19" i="10" s="1"/>
  <c r="CKH19" i="10" s="1"/>
  <c r="CKI19" i="10" s="1"/>
  <c r="CKJ19" i="10" s="1"/>
  <c r="CKK19" i="10" s="1"/>
  <c r="CKL19" i="10" s="1"/>
  <c r="CKM19" i="10" s="1"/>
  <c r="CKN19" i="10" s="1"/>
  <c r="CKO19" i="10" s="1"/>
  <c r="CKP19" i="10" s="1"/>
  <c r="CKQ19" i="10" s="1"/>
  <c r="CKR19" i="10" s="1"/>
  <c r="CKS19" i="10" s="1"/>
  <c r="CKT19" i="10" s="1"/>
  <c r="CKU19" i="10" s="1"/>
  <c r="CKV19" i="10" s="1"/>
  <c r="CKW19" i="10" s="1"/>
  <c r="CKX19" i="10" s="1"/>
  <c r="CKY19" i="10" s="1"/>
  <c r="CKZ19" i="10" s="1"/>
  <c r="CLA19" i="10" s="1"/>
  <c r="CLB19" i="10" s="1"/>
  <c r="CLC19" i="10" s="1"/>
  <c r="CLD19" i="10" s="1"/>
  <c r="CLE19" i="10" s="1"/>
  <c r="CLF19" i="10" s="1"/>
  <c r="CLG19" i="10" s="1"/>
  <c r="CLH19" i="10" s="1"/>
  <c r="CLI19" i="10" s="1"/>
  <c r="CLJ19" i="10" s="1"/>
  <c r="CLK19" i="10" s="1"/>
  <c r="CLL19" i="10" s="1"/>
  <c r="CLM19" i="10" s="1"/>
  <c r="CLN19" i="10" s="1"/>
  <c r="CLO19" i="10" s="1"/>
  <c r="CLP19" i="10" s="1"/>
  <c r="CLQ19" i="10" s="1"/>
  <c r="CLR19" i="10" s="1"/>
  <c r="CLS19" i="10" s="1"/>
  <c r="CLT19" i="10" s="1"/>
  <c r="CLU19" i="10" s="1"/>
  <c r="CLV19" i="10" s="1"/>
  <c r="CLW19" i="10" s="1"/>
  <c r="CLX19" i="10" s="1"/>
  <c r="CLY19" i="10" s="1"/>
  <c r="CLZ19" i="10" s="1"/>
  <c r="CMA19" i="10" s="1"/>
  <c r="CMB19" i="10" s="1"/>
  <c r="CMC19" i="10" s="1"/>
  <c r="CMD19" i="10" s="1"/>
  <c r="CME19" i="10" s="1"/>
  <c r="CMF19" i="10" s="1"/>
  <c r="CMG19" i="10" s="1"/>
  <c r="CMH19" i="10" s="1"/>
  <c r="CMI19" i="10" s="1"/>
  <c r="CMJ19" i="10" s="1"/>
  <c r="CMK19" i="10" s="1"/>
  <c r="CML19" i="10" s="1"/>
  <c r="CMM19" i="10" s="1"/>
  <c r="CMN19" i="10" s="1"/>
  <c r="CMO19" i="10" s="1"/>
  <c r="CMP19" i="10" s="1"/>
  <c r="CMQ19" i="10" s="1"/>
  <c r="CMR19" i="10" s="1"/>
  <c r="CMS19" i="10" s="1"/>
  <c r="CMT19" i="10" s="1"/>
  <c r="CMU19" i="10" s="1"/>
  <c r="CMV19" i="10" s="1"/>
  <c r="CMW19" i="10" s="1"/>
  <c r="CMX19" i="10" s="1"/>
  <c r="CMY19" i="10" s="1"/>
  <c r="CMZ19" i="10" s="1"/>
  <c r="CNA19" i="10" s="1"/>
  <c r="CNB19" i="10" s="1"/>
  <c r="CNC19" i="10" s="1"/>
  <c r="CND19" i="10" s="1"/>
  <c r="CNE19" i="10" s="1"/>
  <c r="CNF19" i="10" s="1"/>
  <c r="CNG19" i="10" s="1"/>
  <c r="CNH19" i="10" s="1"/>
  <c r="CNI19" i="10" s="1"/>
  <c r="CNJ19" i="10" s="1"/>
  <c r="CNK19" i="10" s="1"/>
  <c r="CNL19" i="10" s="1"/>
  <c r="CNM19" i="10" s="1"/>
  <c r="CNN19" i="10" s="1"/>
  <c r="CNO19" i="10" s="1"/>
  <c r="CNP19" i="10" s="1"/>
  <c r="CNQ19" i="10" s="1"/>
  <c r="CNR19" i="10" s="1"/>
  <c r="CNS19" i="10" s="1"/>
  <c r="CNT19" i="10" s="1"/>
  <c r="CNU19" i="10" s="1"/>
  <c r="CNV19" i="10" s="1"/>
  <c r="CNW19" i="10" s="1"/>
  <c r="CNX19" i="10" s="1"/>
  <c r="CNY19" i="10" s="1"/>
  <c r="CNZ19" i="10" s="1"/>
  <c r="COA19" i="10" s="1"/>
  <c r="COB19" i="10" s="1"/>
  <c r="COC19" i="10" s="1"/>
  <c r="COD19" i="10" s="1"/>
  <c r="COE19" i="10" s="1"/>
  <c r="COF19" i="10" s="1"/>
  <c r="COG19" i="10" s="1"/>
  <c r="COH19" i="10" s="1"/>
  <c r="COI19" i="10" s="1"/>
  <c r="COJ19" i="10" s="1"/>
  <c r="COK19" i="10" s="1"/>
  <c r="COL19" i="10" s="1"/>
  <c r="COM19" i="10" s="1"/>
  <c r="CON19" i="10" s="1"/>
  <c r="COO19" i="10" s="1"/>
  <c r="COP19" i="10" s="1"/>
  <c r="COQ19" i="10" s="1"/>
  <c r="COR19" i="10" s="1"/>
  <c r="COS19" i="10" s="1"/>
  <c r="COT19" i="10" s="1"/>
  <c r="COU19" i="10" s="1"/>
  <c r="COV19" i="10" s="1"/>
  <c r="COW19" i="10" s="1"/>
  <c r="COX19" i="10" s="1"/>
  <c r="COY19" i="10" s="1"/>
  <c r="COZ19" i="10" s="1"/>
  <c r="CPA19" i="10" s="1"/>
  <c r="CPB19" i="10" s="1"/>
  <c r="CPC19" i="10" s="1"/>
  <c r="CPD19" i="10" s="1"/>
  <c r="CPE19" i="10" s="1"/>
  <c r="CPF19" i="10" s="1"/>
  <c r="CPG19" i="10" s="1"/>
  <c r="CPH19" i="10" s="1"/>
  <c r="CPI19" i="10" s="1"/>
  <c r="CPJ19" i="10" s="1"/>
  <c r="CPK19" i="10" s="1"/>
  <c r="CPL19" i="10" s="1"/>
  <c r="CPM19" i="10" s="1"/>
  <c r="CPN19" i="10" s="1"/>
  <c r="CPO19" i="10" s="1"/>
  <c r="CPP19" i="10" s="1"/>
  <c r="CPQ19" i="10" s="1"/>
  <c r="CPR19" i="10" s="1"/>
  <c r="CPS19" i="10" s="1"/>
  <c r="CPT19" i="10" s="1"/>
  <c r="CPU19" i="10" s="1"/>
  <c r="CPV19" i="10" s="1"/>
  <c r="CPW19" i="10" s="1"/>
  <c r="CPX19" i="10" s="1"/>
  <c r="CPY19" i="10" s="1"/>
  <c r="CPZ19" i="10" s="1"/>
  <c r="CQA19" i="10" s="1"/>
  <c r="CQB19" i="10" s="1"/>
  <c r="CQC19" i="10" s="1"/>
  <c r="CQD19" i="10" s="1"/>
  <c r="CQE19" i="10" s="1"/>
  <c r="CQF19" i="10" s="1"/>
  <c r="CQG19" i="10" s="1"/>
  <c r="CQH19" i="10" s="1"/>
  <c r="CQI19" i="10" s="1"/>
  <c r="CQJ19" i="10" s="1"/>
  <c r="CQK19" i="10" s="1"/>
  <c r="CQL19" i="10" s="1"/>
  <c r="CQM19" i="10" s="1"/>
  <c r="CQN19" i="10" s="1"/>
  <c r="CQO19" i="10" s="1"/>
  <c r="CQP19" i="10" s="1"/>
  <c r="CQQ19" i="10" s="1"/>
  <c r="CQR19" i="10" s="1"/>
  <c r="CQS19" i="10" s="1"/>
  <c r="CQT19" i="10" s="1"/>
  <c r="CQU19" i="10" s="1"/>
  <c r="CQV19" i="10" s="1"/>
  <c r="CQW19" i="10" s="1"/>
  <c r="CQX19" i="10" s="1"/>
  <c r="CQY19" i="10" s="1"/>
  <c r="CQZ19" i="10" s="1"/>
  <c r="CRA19" i="10" s="1"/>
  <c r="CRB19" i="10" s="1"/>
  <c r="CRC19" i="10" s="1"/>
  <c r="CRD19" i="10" s="1"/>
  <c r="CRE19" i="10" s="1"/>
  <c r="CRF19" i="10" s="1"/>
  <c r="CRG19" i="10" s="1"/>
  <c r="CRH19" i="10" s="1"/>
  <c r="CRI19" i="10" s="1"/>
  <c r="CRJ19" i="10" s="1"/>
  <c r="CRK19" i="10" s="1"/>
  <c r="CRL19" i="10" s="1"/>
  <c r="CRM19" i="10" s="1"/>
  <c r="CRN19" i="10" s="1"/>
  <c r="CRO19" i="10" s="1"/>
  <c r="CRP19" i="10" s="1"/>
  <c r="CRQ19" i="10" s="1"/>
  <c r="CRR19" i="10" s="1"/>
  <c r="CRS19" i="10" s="1"/>
  <c r="CRT19" i="10" s="1"/>
  <c r="CRU19" i="10" s="1"/>
  <c r="CRV19" i="10" s="1"/>
  <c r="CRW19" i="10" s="1"/>
  <c r="CRX19" i="10" s="1"/>
  <c r="CRY19" i="10" s="1"/>
  <c r="CRZ19" i="10" s="1"/>
  <c r="CSA19" i="10" s="1"/>
  <c r="CSB19" i="10" s="1"/>
  <c r="CSC19" i="10" s="1"/>
  <c r="CSD19" i="10" s="1"/>
  <c r="CSE19" i="10" s="1"/>
  <c r="CSF19" i="10" s="1"/>
  <c r="CSG19" i="10" s="1"/>
  <c r="CSH19" i="10" s="1"/>
  <c r="CSI19" i="10" s="1"/>
  <c r="CSJ19" i="10" s="1"/>
  <c r="CSK19" i="10" s="1"/>
  <c r="CSL19" i="10" s="1"/>
  <c r="CSM19" i="10" s="1"/>
  <c r="CSN19" i="10" s="1"/>
  <c r="CSO19" i="10" s="1"/>
  <c r="CSP19" i="10" s="1"/>
  <c r="CSQ19" i="10" s="1"/>
  <c r="CSR19" i="10" s="1"/>
  <c r="CSS19" i="10" s="1"/>
  <c r="CST19" i="10" s="1"/>
  <c r="CSU19" i="10" s="1"/>
  <c r="CSV19" i="10" s="1"/>
  <c r="CSW19" i="10" s="1"/>
  <c r="CSX19" i="10" s="1"/>
  <c r="CSY19" i="10" s="1"/>
  <c r="CSZ19" i="10" s="1"/>
  <c r="CTA19" i="10" s="1"/>
  <c r="CTB19" i="10" s="1"/>
  <c r="CTC19" i="10" s="1"/>
  <c r="CTD19" i="10" s="1"/>
  <c r="CTE19" i="10" s="1"/>
  <c r="CTF19" i="10" s="1"/>
  <c r="CTG19" i="10" s="1"/>
  <c r="CTH19" i="10" s="1"/>
  <c r="CTI19" i="10" s="1"/>
  <c r="CTJ19" i="10" s="1"/>
  <c r="CTK19" i="10" s="1"/>
  <c r="CTL19" i="10" s="1"/>
  <c r="CTM19" i="10" s="1"/>
  <c r="CTN19" i="10" s="1"/>
  <c r="CTO19" i="10" s="1"/>
  <c r="CTP19" i="10" s="1"/>
  <c r="CTQ19" i="10" s="1"/>
  <c r="CTR19" i="10" s="1"/>
  <c r="CTS19" i="10" s="1"/>
  <c r="CTT19" i="10" s="1"/>
  <c r="CTU19" i="10" s="1"/>
  <c r="CTV19" i="10" s="1"/>
  <c r="CTW19" i="10" s="1"/>
  <c r="CTX19" i="10" s="1"/>
  <c r="CTY19" i="10" s="1"/>
  <c r="CTZ19" i="10" s="1"/>
  <c r="CUA19" i="10" s="1"/>
  <c r="CUB19" i="10" s="1"/>
  <c r="CUC19" i="10" s="1"/>
  <c r="CUD19" i="10" s="1"/>
  <c r="CUE19" i="10" s="1"/>
  <c r="CUF19" i="10" s="1"/>
  <c r="CUG19" i="10" s="1"/>
  <c r="CUH19" i="10" s="1"/>
  <c r="CUI19" i="10" s="1"/>
  <c r="CUJ19" i="10" s="1"/>
  <c r="CUK19" i="10" s="1"/>
  <c r="CUL19" i="10" s="1"/>
  <c r="CUM19" i="10" s="1"/>
  <c r="CUN19" i="10" s="1"/>
  <c r="CUO19" i="10" s="1"/>
  <c r="CUP19" i="10" s="1"/>
  <c r="CUQ19" i="10" s="1"/>
  <c r="CUR19" i="10" s="1"/>
  <c r="CUS19" i="10" s="1"/>
  <c r="CUT19" i="10" s="1"/>
  <c r="CUU19" i="10" s="1"/>
  <c r="CUV19" i="10" s="1"/>
  <c r="CUW19" i="10" s="1"/>
  <c r="CUX19" i="10" s="1"/>
  <c r="CUY19" i="10" s="1"/>
  <c r="CUZ19" i="10" s="1"/>
  <c r="CVA19" i="10" s="1"/>
  <c r="CVB19" i="10" s="1"/>
  <c r="CVC19" i="10" s="1"/>
  <c r="CVD19" i="10" s="1"/>
  <c r="CVE19" i="10" s="1"/>
  <c r="CVF19" i="10" s="1"/>
  <c r="CVG19" i="10" s="1"/>
  <c r="CVH19" i="10" s="1"/>
  <c r="CVI19" i="10" s="1"/>
  <c r="CVJ19" i="10" s="1"/>
  <c r="CVK19" i="10" s="1"/>
  <c r="CVL19" i="10" s="1"/>
  <c r="CVM19" i="10" s="1"/>
  <c r="CVN19" i="10" s="1"/>
  <c r="CVO19" i="10" s="1"/>
  <c r="CVP19" i="10" s="1"/>
  <c r="CVQ19" i="10" s="1"/>
  <c r="CVR19" i="10" s="1"/>
  <c r="CVS19" i="10" s="1"/>
  <c r="CVT19" i="10" s="1"/>
  <c r="CVU19" i="10" s="1"/>
  <c r="CVV19" i="10" s="1"/>
  <c r="CVW19" i="10" s="1"/>
  <c r="CVX19" i="10" s="1"/>
  <c r="CVY19" i="10" s="1"/>
  <c r="CVZ19" i="10" s="1"/>
  <c r="CWA19" i="10" s="1"/>
  <c r="CWB19" i="10" s="1"/>
  <c r="CWC19" i="10" s="1"/>
  <c r="CWD19" i="10" s="1"/>
  <c r="CWE19" i="10" s="1"/>
  <c r="CWF19" i="10" s="1"/>
  <c r="CWG19" i="10" s="1"/>
  <c r="CWH19" i="10" s="1"/>
  <c r="CWI19" i="10" s="1"/>
  <c r="CWJ19" i="10" s="1"/>
  <c r="CWK19" i="10" s="1"/>
  <c r="CWL19" i="10" s="1"/>
  <c r="CWM19" i="10" s="1"/>
  <c r="CWN19" i="10" s="1"/>
  <c r="CWO19" i="10" s="1"/>
  <c r="CWP19" i="10" s="1"/>
  <c r="CWQ19" i="10" s="1"/>
  <c r="CWR19" i="10" s="1"/>
  <c r="CWS19" i="10" s="1"/>
  <c r="CWT19" i="10" s="1"/>
  <c r="CWU19" i="10" s="1"/>
  <c r="CWV19" i="10" s="1"/>
  <c r="CWW19" i="10" s="1"/>
  <c r="CWX19" i="10" s="1"/>
  <c r="CWY19" i="10" s="1"/>
  <c r="CWZ19" i="10" s="1"/>
  <c r="CXA19" i="10" s="1"/>
  <c r="CXB19" i="10" s="1"/>
  <c r="CXC19" i="10" s="1"/>
  <c r="CXD19" i="10" s="1"/>
  <c r="CXE19" i="10" s="1"/>
  <c r="CXF19" i="10" s="1"/>
  <c r="CXG19" i="10" s="1"/>
  <c r="CXH19" i="10" s="1"/>
  <c r="CXI19" i="10" s="1"/>
  <c r="CXJ19" i="10" s="1"/>
  <c r="CXK19" i="10" s="1"/>
  <c r="CXL19" i="10" s="1"/>
  <c r="CXM19" i="10" s="1"/>
  <c r="CXN19" i="10" s="1"/>
  <c r="CXO19" i="10" s="1"/>
  <c r="CXP19" i="10" s="1"/>
  <c r="CXQ19" i="10" s="1"/>
  <c r="CXR19" i="10" s="1"/>
  <c r="CXS19" i="10" s="1"/>
  <c r="CXT19" i="10" s="1"/>
  <c r="CXU19" i="10" s="1"/>
  <c r="CXV19" i="10" s="1"/>
  <c r="CXW19" i="10" s="1"/>
  <c r="CXX19" i="10" s="1"/>
  <c r="CXY19" i="10" s="1"/>
  <c r="CXZ19" i="10" s="1"/>
  <c r="CYA19" i="10" s="1"/>
  <c r="CYB19" i="10" s="1"/>
  <c r="CYC19" i="10" s="1"/>
  <c r="CYD19" i="10" s="1"/>
  <c r="CYE19" i="10" s="1"/>
  <c r="CYF19" i="10" s="1"/>
  <c r="CYG19" i="10" s="1"/>
  <c r="CYH19" i="10" s="1"/>
  <c r="CYI19" i="10" s="1"/>
  <c r="CYJ19" i="10" s="1"/>
  <c r="CYK19" i="10" s="1"/>
  <c r="CYL19" i="10" s="1"/>
  <c r="CYM19" i="10" s="1"/>
  <c r="CYN19" i="10" s="1"/>
  <c r="CYO19" i="10" s="1"/>
  <c r="CYP19" i="10" s="1"/>
  <c r="CYQ19" i="10" s="1"/>
  <c r="CYR19" i="10" s="1"/>
  <c r="CYS19" i="10" s="1"/>
  <c r="CYT19" i="10" s="1"/>
  <c r="CYU19" i="10" s="1"/>
  <c r="CYV19" i="10" s="1"/>
  <c r="CYW19" i="10" s="1"/>
  <c r="CYX19" i="10" s="1"/>
  <c r="CYY19" i="10" s="1"/>
  <c r="CYZ19" i="10" s="1"/>
  <c r="CZA19" i="10" s="1"/>
  <c r="CZB19" i="10" s="1"/>
  <c r="CZC19" i="10" s="1"/>
  <c r="CZD19" i="10" s="1"/>
  <c r="CZE19" i="10" s="1"/>
  <c r="CZF19" i="10" s="1"/>
  <c r="CZG19" i="10" s="1"/>
  <c r="CZH19" i="10" s="1"/>
  <c r="CZI19" i="10" s="1"/>
  <c r="CZJ19" i="10" s="1"/>
  <c r="CZK19" i="10" s="1"/>
  <c r="CZL19" i="10" s="1"/>
  <c r="CZM19" i="10" s="1"/>
  <c r="CZN19" i="10" s="1"/>
  <c r="CZO19" i="10" s="1"/>
  <c r="CZP19" i="10" s="1"/>
  <c r="CZQ19" i="10" s="1"/>
  <c r="CZR19" i="10" s="1"/>
  <c r="CZS19" i="10" s="1"/>
  <c r="CZT19" i="10" s="1"/>
  <c r="CZU19" i="10" s="1"/>
  <c r="CZV19" i="10" s="1"/>
  <c r="CZW19" i="10" s="1"/>
  <c r="CZX19" i="10" s="1"/>
  <c r="CZY19" i="10" s="1"/>
  <c r="CZZ19" i="10" s="1"/>
  <c r="DAA19" i="10" s="1"/>
  <c r="DAB19" i="10" s="1"/>
  <c r="DAC19" i="10" s="1"/>
  <c r="DAD19" i="10" s="1"/>
  <c r="DAE19" i="10" s="1"/>
  <c r="DAF19" i="10" s="1"/>
  <c r="DAG19" i="10" s="1"/>
  <c r="DAH19" i="10" s="1"/>
  <c r="DAI19" i="10" s="1"/>
  <c r="DAJ19" i="10" s="1"/>
  <c r="DAK19" i="10" s="1"/>
  <c r="DAL19" i="10" s="1"/>
  <c r="DAM19" i="10" s="1"/>
  <c r="DAN19" i="10" s="1"/>
  <c r="DAO19" i="10" s="1"/>
  <c r="DAP19" i="10" s="1"/>
  <c r="DAQ19" i="10" s="1"/>
  <c r="DAR19" i="10" s="1"/>
  <c r="DAS19" i="10" s="1"/>
  <c r="DAT19" i="10" s="1"/>
  <c r="DAU19" i="10" s="1"/>
  <c r="DAV19" i="10" s="1"/>
  <c r="DAW19" i="10" s="1"/>
  <c r="DAX19" i="10" s="1"/>
  <c r="DAY19" i="10" s="1"/>
  <c r="DAZ19" i="10" s="1"/>
  <c r="DBA19" i="10" s="1"/>
  <c r="DBB19" i="10" s="1"/>
  <c r="DBC19" i="10" s="1"/>
  <c r="DBD19" i="10" s="1"/>
  <c r="DBE19" i="10" s="1"/>
  <c r="DBF19" i="10" s="1"/>
  <c r="DBG19" i="10" s="1"/>
  <c r="DBH19" i="10" s="1"/>
  <c r="DBI19" i="10" s="1"/>
  <c r="DBJ19" i="10" s="1"/>
  <c r="DBK19" i="10" s="1"/>
  <c r="DBL19" i="10" s="1"/>
  <c r="DBM19" i="10" s="1"/>
  <c r="DBN19" i="10" s="1"/>
  <c r="DBO19" i="10" s="1"/>
  <c r="DBP19" i="10" s="1"/>
  <c r="DBQ19" i="10" s="1"/>
  <c r="DBR19" i="10" s="1"/>
  <c r="DBS19" i="10" s="1"/>
  <c r="DBT19" i="10" s="1"/>
  <c r="DBU19" i="10" s="1"/>
  <c r="DBV19" i="10" s="1"/>
  <c r="DBW19" i="10" s="1"/>
  <c r="DBX19" i="10" s="1"/>
  <c r="DBY19" i="10" s="1"/>
  <c r="DBZ19" i="10" s="1"/>
  <c r="DCA19" i="10" s="1"/>
  <c r="DCB19" i="10" s="1"/>
  <c r="DCC19" i="10" s="1"/>
  <c r="DCD19" i="10" s="1"/>
  <c r="DCE19" i="10" s="1"/>
  <c r="DCF19" i="10" s="1"/>
  <c r="DCG19" i="10" s="1"/>
  <c r="DCH19" i="10" s="1"/>
  <c r="DCI19" i="10" s="1"/>
  <c r="DCJ19" i="10" s="1"/>
  <c r="DCK19" i="10" s="1"/>
  <c r="DCL19" i="10" s="1"/>
  <c r="DCM19" i="10" s="1"/>
  <c r="DCN19" i="10" s="1"/>
  <c r="DCO19" i="10" s="1"/>
  <c r="DCP19" i="10" s="1"/>
  <c r="DCQ19" i="10" s="1"/>
  <c r="DCR19" i="10" s="1"/>
  <c r="DCS19" i="10" s="1"/>
  <c r="DCT19" i="10" s="1"/>
  <c r="DCU19" i="10" s="1"/>
  <c r="DCV19" i="10" s="1"/>
  <c r="DCW19" i="10" s="1"/>
  <c r="DCX19" i="10" s="1"/>
  <c r="DCY19" i="10" s="1"/>
  <c r="DCZ19" i="10" s="1"/>
  <c r="DDA19" i="10" s="1"/>
  <c r="DDB19" i="10" s="1"/>
  <c r="DDC19" i="10" s="1"/>
  <c r="DDD19" i="10" s="1"/>
  <c r="DDE19" i="10" s="1"/>
  <c r="DDF19" i="10" s="1"/>
  <c r="DDG19" i="10" s="1"/>
  <c r="DDH19" i="10" s="1"/>
  <c r="DDI19" i="10" s="1"/>
  <c r="DDJ19" i="10" s="1"/>
  <c r="DDK19" i="10" s="1"/>
  <c r="DDL19" i="10" s="1"/>
  <c r="DDM19" i="10" s="1"/>
  <c r="DDN19" i="10" s="1"/>
  <c r="DDO19" i="10" s="1"/>
  <c r="DDP19" i="10" s="1"/>
  <c r="DDQ19" i="10" s="1"/>
  <c r="DDR19" i="10" s="1"/>
  <c r="DDS19" i="10" s="1"/>
  <c r="DDT19" i="10" s="1"/>
  <c r="DDU19" i="10" s="1"/>
  <c r="DDV19" i="10" s="1"/>
  <c r="DDW19" i="10" s="1"/>
  <c r="DDX19" i="10" s="1"/>
  <c r="DDY19" i="10" s="1"/>
  <c r="DDZ19" i="10" s="1"/>
  <c r="DEA19" i="10" s="1"/>
  <c r="DEB19" i="10" s="1"/>
  <c r="DEC19" i="10" s="1"/>
  <c r="DED19" i="10" s="1"/>
  <c r="DEE19" i="10" s="1"/>
  <c r="DEF19" i="10" s="1"/>
  <c r="DEG19" i="10" s="1"/>
  <c r="DEH19" i="10" s="1"/>
  <c r="DEI19" i="10" s="1"/>
  <c r="DEJ19" i="10" s="1"/>
  <c r="DEK19" i="10" s="1"/>
  <c r="DEL19" i="10" s="1"/>
  <c r="DEM19" i="10" s="1"/>
  <c r="DEN19" i="10" s="1"/>
  <c r="DEO19" i="10" s="1"/>
  <c r="DEP19" i="10" s="1"/>
  <c r="DEQ19" i="10" s="1"/>
  <c r="DER19" i="10" s="1"/>
  <c r="DES19" i="10" s="1"/>
  <c r="DET19" i="10" s="1"/>
  <c r="DEU19" i="10" s="1"/>
  <c r="DEV19" i="10" s="1"/>
  <c r="DEW19" i="10" s="1"/>
  <c r="DEX19" i="10" s="1"/>
  <c r="DEY19" i="10" s="1"/>
  <c r="DEZ19" i="10" s="1"/>
  <c r="DFA19" i="10" s="1"/>
  <c r="DFB19" i="10" s="1"/>
  <c r="DFC19" i="10" s="1"/>
  <c r="DFD19" i="10" s="1"/>
  <c r="DFE19" i="10" s="1"/>
  <c r="DFF19" i="10" s="1"/>
  <c r="DFG19" i="10" s="1"/>
  <c r="DFH19" i="10" s="1"/>
  <c r="DFI19" i="10" s="1"/>
  <c r="DFJ19" i="10" s="1"/>
  <c r="DFK19" i="10" s="1"/>
  <c r="DFL19" i="10" s="1"/>
  <c r="DFM19" i="10" s="1"/>
  <c r="DFN19" i="10" s="1"/>
  <c r="DFO19" i="10" s="1"/>
  <c r="DFP19" i="10" s="1"/>
  <c r="DFQ19" i="10" s="1"/>
  <c r="DFR19" i="10" s="1"/>
  <c r="DFS19" i="10" s="1"/>
  <c r="DFT19" i="10" s="1"/>
  <c r="DFU19" i="10" s="1"/>
  <c r="DFV19" i="10" s="1"/>
  <c r="DFW19" i="10" s="1"/>
  <c r="DFX19" i="10" s="1"/>
  <c r="DFY19" i="10" s="1"/>
  <c r="DFZ19" i="10" s="1"/>
  <c r="DGA19" i="10" s="1"/>
  <c r="DGB19" i="10" s="1"/>
  <c r="DGC19" i="10" s="1"/>
  <c r="DGD19" i="10" s="1"/>
  <c r="DGE19" i="10" s="1"/>
  <c r="DGF19" i="10" s="1"/>
  <c r="DGG19" i="10" s="1"/>
  <c r="DGH19" i="10" s="1"/>
  <c r="DGI19" i="10" s="1"/>
  <c r="DGJ19" i="10" s="1"/>
  <c r="DGK19" i="10" s="1"/>
  <c r="DGL19" i="10" s="1"/>
  <c r="DGM19" i="10" s="1"/>
  <c r="DGN19" i="10" s="1"/>
  <c r="DGO19" i="10" s="1"/>
  <c r="DGP19" i="10" s="1"/>
  <c r="DGQ19" i="10" s="1"/>
  <c r="DGR19" i="10" s="1"/>
  <c r="DGS19" i="10" s="1"/>
  <c r="DGT19" i="10" s="1"/>
  <c r="DGU19" i="10" s="1"/>
  <c r="DGV19" i="10" s="1"/>
  <c r="DGW19" i="10" s="1"/>
  <c r="DGX19" i="10" s="1"/>
  <c r="DGY19" i="10" s="1"/>
  <c r="DGZ19" i="10" s="1"/>
  <c r="DHA19" i="10" s="1"/>
  <c r="DHB19" i="10" s="1"/>
  <c r="DHC19" i="10" s="1"/>
  <c r="DHD19" i="10" s="1"/>
  <c r="DHE19" i="10" s="1"/>
  <c r="DHF19" i="10" s="1"/>
  <c r="DHG19" i="10" s="1"/>
  <c r="DHH19" i="10" s="1"/>
  <c r="DHI19" i="10" s="1"/>
  <c r="DHJ19" i="10" s="1"/>
  <c r="DHK19" i="10" s="1"/>
  <c r="DHL19" i="10" s="1"/>
  <c r="DHM19" i="10" s="1"/>
  <c r="DHN19" i="10" s="1"/>
  <c r="DHO19" i="10" s="1"/>
  <c r="DHP19" i="10" s="1"/>
  <c r="DHQ19" i="10" s="1"/>
  <c r="DHR19" i="10" s="1"/>
  <c r="DHS19" i="10" s="1"/>
  <c r="DHT19" i="10" s="1"/>
  <c r="DHU19" i="10" s="1"/>
  <c r="DHV19" i="10" s="1"/>
  <c r="DHW19" i="10" s="1"/>
  <c r="DHX19" i="10" s="1"/>
  <c r="DHY19" i="10" s="1"/>
  <c r="DHZ19" i="10" s="1"/>
  <c r="DIA19" i="10" s="1"/>
  <c r="DIB19" i="10" s="1"/>
  <c r="DIC19" i="10" s="1"/>
  <c r="DID19" i="10" s="1"/>
  <c r="DIE19" i="10" s="1"/>
  <c r="DIF19" i="10" s="1"/>
  <c r="DIG19" i="10" s="1"/>
  <c r="DIH19" i="10" s="1"/>
  <c r="DII19" i="10" s="1"/>
  <c r="DIJ19" i="10" s="1"/>
  <c r="DIK19" i="10" s="1"/>
  <c r="DIL19" i="10" s="1"/>
  <c r="DIM19" i="10" s="1"/>
  <c r="DIN19" i="10" s="1"/>
  <c r="DIO19" i="10" s="1"/>
  <c r="DIP19" i="10" s="1"/>
  <c r="DIQ19" i="10" s="1"/>
  <c r="DIR19" i="10" s="1"/>
  <c r="DIS19" i="10" s="1"/>
  <c r="DIT19" i="10" s="1"/>
  <c r="DIU19" i="10" s="1"/>
  <c r="DIV19" i="10" s="1"/>
  <c r="DIW19" i="10" s="1"/>
  <c r="DIX19" i="10" s="1"/>
  <c r="DIY19" i="10" s="1"/>
  <c r="DIZ19" i="10" s="1"/>
  <c r="DJA19" i="10" s="1"/>
  <c r="DJB19" i="10" s="1"/>
  <c r="DJC19" i="10" s="1"/>
  <c r="DJD19" i="10" s="1"/>
  <c r="DJE19" i="10" s="1"/>
  <c r="DJF19" i="10" s="1"/>
  <c r="DJG19" i="10" s="1"/>
  <c r="DJH19" i="10" s="1"/>
  <c r="DJI19" i="10" s="1"/>
  <c r="DJJ19" i="10" s="1"/>
  <c r="DJK19" i="10" s="1"/>
  <c r="DJL19" i="10" s="1"/>
  <c r="DJM19" i="10" s="1"/>
  <c r="DJN19" i="10" s="1"/>
  <c r="DJO19" i="10" s="1"/>
  <c r="DJP19" i="10" s="1"/>
  <c r="DJQ19" i="10" s="1"/>
  <c r="DJR19" i="10" s="1"/>
  <c r="DJS19" i="10" s="1"/>
  <c r="DJT19" i="10" s="1"/>
  <c r="DJU19" i="10" s="1"/>
  <c r="DJV19" i="10" s="1"/>
  <c r="DJW19" i="10" s="1"/>
  <c r="DJX19" i="10" s="1"/>
  <c r="DJY19" i="10" s="1"/>
  <c r="DJZ19" i="10" s="1"/>
  <c r="DKA19" i="10" s="1"/>
  <c r="DKB19" i="10" s="1"/>
  <c r="DKC19" i="10" s="1"/>
  <c r="DKD19" i="10" s="1"/>
  <c r="DKE19" i="10" s="1"/>
  <c r="DKF19" i="10" s="1"/>
  <c r="DKG19" i="10" s="1"/>
  <c r="DKH19" i="10" s="1"/>
  <c r="DKI19" i="10" s="1"/>
  <c r="DKJ19" i="10" s="1"/>
  <c r="DKK19" i="10" s="1"/>
  <c r="DKL19" i="10" s="1"/>
  <c r="DKM19" i="10" s="1"/>
  <c r="DKN19" i="10" s="1"/>
  <c r="DKO19" i="10" s="1"/>
  <c r="DKP19" i="10" s="1"/>
  <c r="DKQ19" i="10" s="1"/>
  <c r="DKR19" i="10" s="1"/>
  <c r="DKS19" i="10" s="1"/>
  <c r="DKT19" i="10" s="1"/>
  <c r="DKU19" i="10" s="1"/>
  <c r="DKV19" i="10" s="1"/>
  <c r="DKW19" i="10" s="1"/>
  <c r="DKX19" i="10" s="1"/>
  <c r="DKY19" i="10" s="1"/>
  <c r="DKZ19" i="10" s="1"/>
  <c r="DLA19" i="10" s="1"/>
  <c r="DLB19" i="10" s="1"/>
  <c r="DLC19" i="10" s="1"/>
  <c r="DLD19" i="10" s="1"/>
  <c r="DLE19" i="10" s="1"/>
  <c r="DLF19" i="10" s="1"/>
  <c r="DLG19" i="10" s="1"/>
  <c r="DLH19" i="10" s="1"/>
  <c r="DLI19" i="10" s="1"/>
  <c r="DLJ19" i="10" s="1"/>
  <c r="DLK19" i="10" s="1"/>
  <c r="DLL19" i="10" s="1"/>
  <c r="DLM19" i="10" s="1"/>
  <c r="DLN19" i="10" s="1"/>
  <c r="DLO19" i="10" s="1"/>
  <c r="DLP19" i="10" s="1"/>
  <c r="DLQ19" i="10" s="1"/>
  <c r="DLR19" i="10" s="1"/>
  <c r="DLS19" i="10" s="1"/>
  <c r="DLT19" i="10" s="1"/>
  <c r="DLU19" i="10" s="1"/>
  <c r="DLV19" i="10" s="1"/>
  <c r="DLW19" i="10" s="1"/>
  <c r="DLX19" i="10" s="1"/>
  <c r="DLY19" i="10" s="1"/>
  <c r="DLZ19" i="10" s="1"/>
  <c r="DMA19" i="10" s="1"/>
  <c r="DMB19" i="10" s="1"/>
  <c r="DMC19" i="10" s="1"/>
  <c r="DMD19" i="10" s="1"/>
  <c r="DME19" i="10" s="1"/>
  <c r="DMF19" i="10" s="1"/>
  <c r="DMG19" i="10" s="1"/>
  <c r="DMH19" i="10" s="1"/>
  <c r="DMI19" i="10" s="1"/>
  <c r="DMJ19" i="10" s="1"/>
  <c r="DMK19" i="10" s="1"/>
  <c r="DML19" i="10" s="1"/>
  <c r="DMM19" i="10" s="1"/>
  <c r="DMN19" i="10" s="1"/>
  <c r="DMO19" i="10" s="1"/>
  <c r="DMP19" i="10" s="1"/>
  <c r="DMQ19" i="10" s="1"/>
  <c r="DMR19" i="10" s="1"/>
  <c r="DMS19" i="10" s="1"/>
  <c r="DMT19" i="10" s="1"/>
  <c r="DMU19" i="10" s="1"/>
  <c r="DMV19" i="10" s="1"/>
  <c r="DMW19" i="10" s="1"/>
  <c r="DMX19" i="10" s="1"/>
  <c r="DMY19" i="10" s="1"/>
  <c r="DMZ19" i="10" s="1"/>
  <c r="DNA19" i="10" s="1"/>
  <c r="DNB19" i="10" s="1"/>
  <c r="DNC19" i="10" s="1"/>
  <c r="DND19" i="10" s="1"/>
  <c r="DNE19" i="10" s="1"/>
  <c r="DNF19" i="10" s="1"/>
  <c r="DNG19" i="10" s="1"/>
  <c r="DNH19" i="10" s="1"/>
  <c r="DNI19" i="10" s="1"/>
  <c r="DNJ19" i="10" s="1"/>
  <c r="DNK19" i="10" s="1"/>
  <c r="DNL19" i="10" s="1"/>
  <c r="DNM19" i="10" s="1"/>
  <c r="DNN19" i="10" s="1"/>
  <c r="DNO19" i="10" s="1"/>
  <c r="DNP19" i="10" s="1"/>
  <c r="DNQ19" i="10" s="1"/>
  <c r="DNR19" i="10" s="1"/>
  <c r="DNS19" i="10" s="1"/>
  <c r="DNT19" i="10" s="1"/>
  <c r="DNU19" i="10" s="1"/>
  <c r="DNV19" i="10" s="1"/>
  <c r="DNW19" i="10" s="1"/>
  <c r="DNX19" i="10" s="1"/>
  <c r="DNY19" i="10" s="1"/>
  <c r="DNZ19" i="10" s="1"/>
  <c r="DOA19" i="10" s="1"/>
  <c r="DOB19" i="10" s="1"/>
  <c r="DOC19" i="10" s="1"/>
  <c r="DOD19" i="10" s="1"/>
  <c r="DOE19" i="10" s="1"/>
  <c r="DOF19" i="10" s="1"/>
  <c r="DOG19" i="10" s="1"/>
  <c r="DOH19" i="10" s="1"/>
  <c r="DOI19" i="10" s="1"/>
  <c r="DOJ19" i="10" s="1"/>
  <c r="DOK19" i="10" s="1"/>
  <c r="DOL19" i="10" s="1"/>
  <c r="DOM19" i="10" s="1"/>
  <c r="DON19" i="10" s="1"/>
  <c r="DOO19" i="10" s="1"/>
  <c r="DOP19" i="10" s="1"/>
  <c r="DOQ19" i="10" s="1"/>
  <c r="DOR19" i="10" s="1"/>
  <c r="DOS19" i="10" s="1"/>
  <c r="DOT19" i="10" s="1"/>
  <c r="DOU19" i="10" s="1"/>
  <c r="DOV19" i="10" s="1"/>
  <c r="DOW19" i="10" s="1"/>
  <c r="DOX19" i="10" s="1"/>
  <c r="DOY19" i="10" s="1"/>
  <c r="DOZ19" i="10" s="1"/>
  <c r="DPA19" i="10" s="1"/>
  <c r="DPB19" i="10" s="1"/>
  <c r="DPC19" i="10" s="1"/>
  <c r="DPD19" i="10" s="1"/>
  <c r="DPE19" i="10" s="1"/>
  <c r="DPF19" i="10" s="1"/>
  <c r="DPG19" i="10" s="1"/>
  <c r="DPH19" i="10" s="1"/>
  <c r="DPI19" i="10" s="1"/>
  <c r="DPJ19" i="10" s="1"/>
  <c r="DPK19" i="10" s="1"/>
  <c r="DPL19" i="10" s="1"/>
  <c r="DPM19" i="10" s="1"/>
  <c r="DPN19" i="10" s="1"/>
  <c r="DPO19" i="10" s="1"/>
  <c r="DPP19" i="10" s="1"/>
  <c r="DPQ19" i="10" s="1"/>
  <c r="DPR19" i="10" s="1"/>
  <c r="DPS19" i="10" s="1"/>
  <c r="DPT19" i="10" s="1"/>
  <c r="DPU19" i="10" s="1"/>
  <c r="DPV19" i="10" s="1"/>
  <c r="DPW19" i="10" s="1"/>
  <c r="DPX19" i="10" s="1"/>
  <c r="DPY19" i="10" s="1"/>
  <c r="DPZ19" i="10" s="1"/>
  <c r="DQA19" i="10" s="1"/>
  <c r="DQB19" i="10" s="1"/>
  <c r="DQC19" i="10" s="1"/>
  <c r="DQD19" i="10" s="1"/>
  <c r="DQE19" i="10" s="1"/>
  <c r="DQF19" i="10" s="1"/>
  <c r="DQG19" i="10" s="1"/>
  <c r="DQH19" i="10" s="1"/>
  <c r="DQI19" i="10" s="1"/>
  <c r="DQJ19" i="10" s="1"/>
  <c r="DQK19" i="10" s="1"/>
  <c r="DQL19" i="10" s="1"/>
  <c r="DQM19" i="10" s="1"/>
  <c r="DQN19" i="10" s="1"/>
  <c r="DQO19" i="10" s="1"/>
  <c r="DQP19" i="10" s="1"/>
  <c r="DQQ19" i="10" s="1"/>
  <c r="DQR19" i="10" s="1"/>
  <c r="DQS19" i="10" s="1"/>
  <c r="DQT19" i="10" s="1"/>
  <c r="DQU19" i="10" s="1"/>
  <c r="DQV19" i="10" s="1"/>
  <c r="DQW19" i="10" s="1"/>
  <c r="DQX19" i="10" s="1"/>
  <c r="DQY19" i="10" s="1"/>
  <c r="DQZ19" i="10" s="1"/>
  <c r="DRA19" i="10" s="1"/>
  <c r="DRB19" i="10" s="1"/>
  <c r="DRC19" i="10" s="1"/>
  <c r="DRD19" i="10" s="1"/>
  <c r="DRE19" i="10" s="1"/>
  <c r="DRF19" i="10" s="1"/>
  <c r="DRG19" i="10" s="1"/>
  <c r="DRH19" i="10" s="1"/>
  <c r="DRI19" i="10" s="1"/>
  <c r="DRJ19" i="10" s="1"/>
  <c r="DRK19" i="10" s="1"/>
  <c r="DRL19" i="10" s="1"/>
  <c r="DRM19" i="10" s="1"/>
  <c r="DRN19" i="10" s="1"/>
  <c r="DRO19" i="10" s="1"/>
  <c r="DRP19" i="10" s="1"/>
  <c r="DRQ19" i="10" s="1"/>
  <c r="DRR19" i="10" s="1"/>
  <c r="DRS19" i="10" s="1"/>
  <c r="DRT19" i="10" s="1"/>
  <c r="DRU19" i="10" s="1"/>
  <c r="DRV19" i="10" s="1"/>
  <c r="DRW19" i="10" s="1"/>
  <c r="DRX19" i="10" s="1"/>
  <c r="DRY19" i="10" s="1"/>
  <c r="DRZ19" i="10" s="1"/>
  <c r="DSA19" i="10" s="1"/>
  <c r="DSB19" i="10" s="1"/>
  <c r="DSC19" i="10" s="1"/>
  <c r="DSD19" i="10" s="1"/>
  <c r="DSE19" i="10" s="1"/>
  <c r="DSF19" i="10" s="1"/>
  <c r="DSG19" i="10" s="1"/>
  <c r="DSH19" i="10" s="1"/>
  <c r="DSI19" i="10" s="1"/>
  <c r="DSJ19" i="10" s="1"/>
  <c r="DSK19" i="10" s="1"/>
  <c r="DSL19" i="10" s="1"/>
  <c r="DSM19" i="10" s="1"/>
  <c r="DSN19" i="10" s="1"/>
  <c r="DSO19" i="10" s="1"/>
  <c r="DSP19" i="10" s="1"/>
  <c r="DSQ19" i="10" s="1"/>
  <c r="DSR19" i="10" s="1"/>
  <c r="DSS19" i="10" s="1"/>
  <c r="DST19" i="10" s="1"/>
  <c r="DSU19" i="10" s="1"/>
  <c r="DSV19" i="10" s="1"/>
  <c r="DSW19" i="10" s="1"/>
  <c r="DSX19" i="10" s="1"/>
  <c r="DSY19" i="10" s="1"/>
  <c r="DSZ19" i="10" s="1"/>
  <c r="DTA19" i="10" s="1"/>
  <c r="DTB19" i="10" s="1"/>
  <c r="DTC19" i="10" s="1"/>
  <c r="DTD19" i="10" s="1"/>
  <c r="DTE19" i="10" s="1"/>
  <c r="DTF19" i="10" s="1"/>
  <c r="DTG19" i="10" s="1"/>
  <c r="DTH19" i="10" s="1"/>
  <c r="DTI19" i="10" s="1"/>
  <c r="DTJ19" i="10" s="1"/>
  <c r="DTK19" i="10" s="1"/>
  <c r="DTL19" i="10" s="1"/>
  <c r="DTM19" i="10" s="1"/>
  <c r="DTN19" i="10" s="1"/>
  <c r="DTO19" i="10" s="1"/>
  <c r="DTP19" i="10" s="1"/>
  <c r="DTQ19" i="10" s="1"/>
  <c r="DTR19" i="10" s="1"/>
  <c r="DTS19" i="10" s="1"/>
  <c r="DTT19" i="10" s="1"/>
  <c r="DTU19" i="10" s="1"/>
  <c r="DTV19" i="10" s="1"/>
  <c r="DTW19" i="10" s="1"/>
  <c r="DTX19" i="10" s="1"/>
  <c r="DTY19" i="10" s="1"/>
  <c r="DTZ19" i="10" s="1"/>
  <c r="DUA19" i="10" s="1"/>
  <c r="DUB19" i="10" s="1"/>
  <c r="DUC19" i="10" s="1"/>
  <c r="DUD19" i="10" s="1"/>
  <c r="DUE19" i="10" s="1"/>
  <c r="DUF19" i="10" s="1"/>
  <c r="DUG19" i="10" s="1"/>
  <c r="DUH19" i="10" s="1"/>
  <c r="DUI19" i="10" s="1"/>
  <c r="DUJ19" i="10" s="1"/>
  <c r="DUK19" i="10" s="1"/>
  <c r="DUL19" i="10" s="1"/>
  <c r="DUM19" i="10" s="1"/>
  <c r="DUN19" i="10" s="1"/>
  <c r="DUO19" i="10" s="1"/>
  <c r="DUP19" i="10" s="1"/>
  <c r="DUQ19" i="10" s="1"/>
  <c r="DUR19" i="10" s="1"/>
  <c r="DUS19" i="10" s="1"/>
  <c r="DUT19" i="10" s="1"/>
  <c r="DUU19" i="10" s="1"/>
  <c r="DUV19" i="10" s="1"/>
  <c r="DUW19" i="10" s="1"/>
  <c r="DUX19" i="10" s="1"/>
  <c r="DUY19" i="10" s="1"/>
  <c r="DUZ19" i="10" s="1"/>
  <c r="DVA19" i="10" s="1"/>
  <c r="DVB19" i="10" s="1"/>
  <c r="DVC19" i="10" s="1"/>
  <c r="DVD19" i="10" s="1"/>
  <c r="DVE19" i="10" s="1"/>
  <c r="DVF19" i="10" s="1"/>
  <c r="DVG19" i="10" s="1"/>
  <c r="DVH19" i="10" s="1"/>
  <c r="DVI19" i="10" s="1"/>
  <c r="DVJ19" i="10" s="1"/>
  <c r="DVK19" i="10" s="1"/>
  <c r="DVL19" i="10" s="1"/>
  <c r="DVM19" i="10" s="1"/>
  <c r="DVN19" i="10" s="1"/>
  <c r="DVO19" i="10" s="1"/>
  <c r="DVP19" i="10" s="1"/>
  <c r="DVQ19" i="10" s="1"/>
  <c r="DVR19" i="10" s="1"/>
  <c r="DVS19" i="10" s="1"/>
  <c r="DVT19" i="10" s="1"/>
  <c r="DVU19" i="10" s="1"/>
  <c r="DVV19" i="10" s="1"/>
  <c r="DVW19" i="10" s="1"/>
  <c r="DVX19" i="10" s="1"/>
  <c r="DVY19" i="10" s="1"/>
  <c r="DVZ19" i="10" s="1"/>
  <c r="DWA19" i="10" s="1"/>
  <c r="DWB19" i="10" s="1"/>
  <c r="DWC19" i="10" s="1"/>
  <c r="DWD19" i="10" s="1"/>
  <c r="DWE19" i="10" s="1"/>
  <c r="DWF19" i="10" s="1"/>
  <c r="DWG19" i="10" s="1"/>
  <c r="DWH19" i="10" s="1"/>
  <c r="DWI19" i="10" s="1"/>
  <c r="DWJ19" i="10" s="1"/>
  <c r="DWK19" i="10" s="1"/>
  <c r="DWL19" i="10" s="1"/>
  <c r="DWM19" i="10" s="1"/>
  <c r="DWN19" i="10" s="1"/>
  <c r="DWO19" i="10" s="1"/>
  <c r="DWP19" i="10" s="1"/>
  <c r="DWQ19" i="10" s="1"/>
  <c r="DWR19" i="10" s="1"/>
  <c r="DWS19" i="10" s="1"/>
  <c r="DWT19" i="10" s="1"/>
  <c r="DWU19" i="10" s="1"/>
  <c r="DWV19" i="10" s="1"/>
  <c r="DWW19" i="10" s="1"/>
  <c r="DWX19" i="10" s="1"/>
  <c r="DWY19" i="10" s="1"/>
  <c r="DWZ19" i="10" s="1"/>
  <c r="DXA19" i="10" s="1"/>
  <c r="DXB19" i="10" s="1"/>
  <c r="DXC19" i="10" s="1"/>
  <c r="DXD19" i="10" s="1"/>
  <c r="DXE19" i="10" s="1"/>
  <c r="DXF19" i="10" s="1"/>
  <c r="DXG19" i="10" s="1"/>
  <c r="DXH19" i="10" s="1"/>
  <c r="DXI19" i="10" s="1"/>
  <c r="DXJ19" i="10" s="1"/>
  <c r="DXK19" i="10" s="1"/>
  <c r="DXL19" i="10" s="1"/>
  <c r="DXM19" i="10" s="1"/>
  <c r="DXN19" i="10" s="1"/>
  <c r="DXO19" i="10" s="1"/>
  <c r="DXP19" i="10" s="1"/>
  <c r="DXQ19" i="10" s="1"/>
  <c r="DXR19" i="10" s="1"/>
  <c r="DXS19" i="10" s="1"/>
  <c r="DXT19" i="10" s="1"/>
  <c r="DXU19" i="10" s="1"/>
  <c r="DXV19" i="10" s="1"/>
  <c r="DXW19" i="10" s="1"/>
  <c r="DXX19" i="10" s="1"/>
  <c r="DXY19" i="10" s="1"/>
  <c r="DXZ19" i="10" s="1"/>
  <c r="DYA19" i="10" s="1"/>
  <c r="DYB19" i="10" s="1"/>
  <c r="DYC19" i="10" s="1"/>
  <c r="DYD19" i="10" s="1"/>
  <c r="DYE19" i="10" s="1"/>
  <c r="DYF19" i="10" s="1"/>
  <c r="DYG19" i="10" s="1"/>
  <c r="DYH19" i="10" s="1"/>
  <c r="DYI19" i="10" s="1"/>
  <c r="DYJ19" i="10" s="1"/>
  <c r="DYK19" i="10" s="1"/>
  <c r="DYL19" i="10" s="1"/>
  <c r="DYM19" i="10" s="1"/>
  <c r="DYN19" i="10" s="1"/>
  <c r="DYO19" i="10" s="1"/>
  <c r="DYP19" i="10" s="1"/>
  <c r="DYQ19" i="10" s="1"/>
  <c r="DYR19" i="10" s="1"/>
  <c r="DYS19" i="10" s="1"/>
  <c r="DYT19" i="10" s="1"/>
  <c r="DYU19" i="10" s="1"/>
  <c r="DYV19" i="10" s="1"/>
  <c r="DYW19" i="10" s="1"/>
  <c r="DYX19" i="10" s="1"/>
  <c r="DYY19" i="10" s="1"/>
  <c r="DYZ19" i="10" s="1"/>
  <c r="DZA19" i="10" s="1"/>
  <c r="DZB19" i="10" s="1"/>
  <c r="DZC19" i="10" s="1"/>
  <c r="DZD19" i="10" s="1"/>
  <c r="DZE19" i="10" s="1"/>
  <c r="DZF19" i="10" s="1"/>
  <c r="DZG19" i="10" s="1"/>
  <c r="DZH19" i="10" s="1"/>
  <c r="DZI19" i="10" s="1"/>
  <c r="DZJ19" i="10" s="1"/>
  <c r="DZK19" i="10" s="1"/>
  <c r="DZL19" i="10" s="1"/>
  <c r="DZM19" i="10" s="1"/>
  <c r="DZN19" i="10" s="1"/>
  <c r="DZO19" i="10" s="1"/>
  <c r="DZP19" i="10" s="1"/>
  <c r="DZQ19" i="10" s="1"/>
  <c r="DZR19" i="10" s="1"/>
  <c r="DZS19" i="10" s="1"/>
  <c r="DZT19" i="10" s="1"/>
  <c r="DZU19" i="10" s="1"/>
  <c r="DZV19" i="10" s="1"/>
  <c r="DZW19" i="10" s="1"/>
  <c r="DZX19" i="10" s="1"/>
  <c r="DZY19" i="10" s="1"/>
  <c r="DZZ19" i="10" s="1"/>
  <c r="EAA19" i="10" s="1"/>
  <c r="EAB19" i="10" s="1"/>
  <c r="EAC19" i="10" s="1"/>
  <c r="EAD19" i="10" s="1"/>
  <c r="EAE19" i="10" s="1"/>
  <c r="EAF19" i="10" s="1"/>
  <c r="EAG19" i="10" s="1"/>
  <c r="EAH19" i="10" s="1"/>
  <c r="EAI19" i="10" s="1"/>
  <c r="EAJ19" i="10" s="1"/>
  <c r="EAK19" i="10" s="1"/>
  <c r="EAL19" i="10" s="1"/>
  <c r="EAM19" i="10" s="1"/>
  <c r="EAN19" i="10" s="1"/>
  <c r="EAO19" i="10" s="1"/>
  <c r="EAP19" i="10" s="1"/>
  <c r="EAQ19" i="10" s="1"/>
  <c r="EAR19" i="10" s="1"/>
  <c r="EAS19" i="10" s="1"/>
  <c r="EAT19" i="10" s="1"/>
  <c r="EAU19" i="10" s="1"/>
  <c r="EAV19" i="10" s="1"/>
  <c r="EAW19" i="10" s="1"/>
  <c r="EAX19" i="10" s="1"/>
  <c r="EAY19" i="10" s="1"/>
  <c r="EAZ19" i="10" s="1"/>
  <c r="EBA19" i="10" s="1"/>
  <c r="EBB19" i="10" s="1"/>
  <c r="EBC19" i="10" s="1"/>
  <c r="EBD19" i="10" s="1"/>
  <c r="EBE19" i="10" s="1"/>
  <c r="EBF19" i="10" s="1"/>
  <c r="EBG19" i="10" s="1"/>
  <c r="EBH19" i="10" s="1"/>
  <c r="EBI19" i="10" s="1"/>
  <c r="EBJ19" i="10" s="1"/>
  <c r="EBK19" i="10" s="1"/>
  <c r="EBL19" i="10" s="1"/>
  <c r="EBM19" i="10" s="1"/>
  <c r="EBN19" i="10" s="1"/>
  <c r="EBO19" i="10" s="1"/>
  <c r="EBP19" i="10" s="1"/>
  <c r="EBQ19" i="10" s="1"/>
  <c r="EBR19" i="10" s="1"/>
  <c r="EBS19" i="10" s="1"/>
  <c r="EBT19" i="10" s="1"/>
  <c r="EBU19" i="10" s="1"/>
  <c r="EBV19" i="10" s="1"/>
  <c r="EBW19" i="10" s="1"/>
  <c r="EBX19" i="10" s="1"/>
  <c r="EBY19" i="10" s="1"/>
  <c r="EBZ19" i="10" s="1"/>
  <c r="ECA19" i="10" s="1"/>
  <c r="ECB19" i="10" s="1"/>
  <c r="ECC19" i="10" s="1"/>
  <c r="ECD19" i="10" s="1"/>
  <c r="ECE19" i="10" s="1"/>
  <c r="ECF19" i="10" s="1"/>
  <c r="ECG19" i="10" s="1"/>
  <c r="ECH19" i="10" s="1"/>
  <c r="ECI19" i="10" s="1"/>
  <c r="ECJ19" i="10" s="1"/>
  <c r="ECK19" i="10" s="1"/>
  <c r="ECL19" i="10" s="1"/>
  <c r="ECM19" i="10" s="1"/>
  <c r="ECN19" i="10" s="1"/>
  <c r="ECO19" i="10" s="1"/>
  <c r="ECP19" i="10" s="1"/>
  <c r="ECQ19" i="10" s="1"/>
  <c r="ECR19" i="10" s="1"/>
  <c r="ECS19" i="10" s="1"/>
  <c r="ECT19" i="10" s="1"/>
  <c r="ECU19" i="10" s="1"/>
  <c r="ECV19" i="10" s="1"/>
  <c r="ECW19" i="10" s="1"/>
  <c r="ECX19" i="10" s="1"/>
  <c r="ECY19" i="10" s="1"/>
  <c r="ECZ19" i="10" s="1"/>
  <c r="EDA19" i="10" s="1"/>
  <c r="EDB19" i="10" s="1"/>
  <c r="EDC19" i="10" s="1"/>
  <c r="EDD19" i="10" s="1"/>
  <c r="EDE19" i="10" s="1"/>
  <c r="EDF19" i="10" s="1"/>
  <c r="EDG19" i="10" s="1"/>
  <c r="EDH19" i="10" s="1"/>
  <c r="EDI19" i="10" s="1"/>
  <c r="EDJ19" i="10" s="1"/>
  <c r="EDK19" i="10" s="1"/>
  <c r="EDL19" i="10" s="1"/>
  <c r="EDM19" i="10" s="1"/>
  <c r="EDN19" i="10" s="1"/>
  <c r="EDO19" i="10" s="1"/>
  <c r="EDP19" i="10" s="1"/>
  <c r="EDQ19" i="10" s="1"/>
  <c r="EDR19" i="10" s="1"/>
  <c r="EDS19" i="10" s="1"/>
  <c r="EDT19" i="10" s="1"/>
  <c r="EDU19" i="10" s="1"/>
  <c r="EDV19" i="10" s="1"/>
  <c r="EDW19" i="10" s="1"/>
  <c r="EDX19" i="10" s="1"/>
  <c r="EDY19" i="10" s="1"/>
  <c r="EDZ19" i="10" s="1"/>
  <c r="EEA19" i="10" s="1"/>
  <c r="EEB19" i="10" s="1"/>
  <c r="EEC19" i="10" s="1"/>
  <c r="EED19" i="10" s="1"/>
  <c r="EEE19" i="10" s="1"/>
  <c r="EEF19" i="10" s="1"/>
  <c r="EEG19" i="10" s="1"/>
  <c r="EEH19" i="10" s="1"/>
  <c r="EEI19" i="10" s="1"/>
  <c r="EEJ19" i="10" s="1"/>
  <c r="EEK19" i="10" s="1"/>
  <c r="EEL19" i="10" s="1"/>
  <c r="EEM19" i="10" s="1"/>
  <c r="EEN19" i="10" s="1"/>
  <c r="EEO19" i="10" s="1"/>
  <c r="EEP19" i="10" s="1"/>
  <c r="EEQ19" i="10" s="1"/>
  <c r="EER19" i="10" s="1"/>
  <c r="EES19" i="10" s="1"/>
  <c r="EET19" i="10" s="1"/>
  <c r="EEU19" i="10" s="1"/>
  <c r="EEV19" i="10" s="1"/>
  <c r="EEW19" i="10" s="1"/>
  <c r="EEX19" i="10" s="1"/>
  <c r="EEY19" i="10" s="1"/>
  <c r="EEZ19" i="10" s="1"/>
  <c r="EFA19" i="10" s="1"/>
  <c r="EFB19" i="10" s="1"/>
  <c r="EFC19" i="10" s="1"/>
  <c r="EFD19" i="10" s="1"/>
  <c r="EFE19" i="10" s="1"/>
  <c r="EFF19" i="10" s="1"/>
  <c r="EFG19" i="10" s="1"/>
  <c r="EFH19" i="10" s="1"/>
  <c r="EFI19" i="10" s="1"/>
  <c r="EFJ19" i="10" s="1"/>
  <c r="EFK19" i="10" s="1"/>
  <c r="EFL19" i="10" s="1"/>
  <c r="EFM19" i="10" s="1"/>
  <c r="EFN19" i="10" s="1"/>
  <c r="EFO19" i="10" s="1"/>
  <c r="EFP19" i="10" s="1"/>
  <c r="EFQ19" i="10" s="1"/>
  <c r="EFR19" i="10" s="1"/>
  <c r="EFS19" i="10" s="1"/>
  <c r="EFT19" i="10" s="1"/>
  <c r="EFU19" i="10" s="1"/>
  <c r="EFV19" i="10" s="1"/>
  <c r="EFW19" i="10" s="1"/>
  <c r="EFX19" i="10" s="1"/>
  <c r="EFY19" i="10" s="1"/>
  <c r="EFZ19" i="10" s="1"/>
  <c r="EGA19" i="10" s="1"/>
  <c r="EGB19" i="10" s="1"/>
  <c r="EGC19" i="10" s="1"/>
  <c r="EGD19" i="10" s="1"/>
  <c r="EGE19" i="10" s="1"/>
  <c r="EGF19" i="10" s="1"/>
  <c r="EGG19" i="10" s="1"/>
  <c r="EGH19" i="10" s="1"/>
  <c r="EGI19" i="10" s="1"/>
  <c r="EGJ19" i="10" s="1"/>
  <c r="EGK19" i="10" s="1"/>
  <c r="EGL19" i="10" s="1"/>
  <c r="EGM19" i="10" s="1"/>
  <c r="EGN19" i="10" s="1"/>
  <c r="EGO19" i="10" s="1"/>
  <c r="EGP19" i="10" s="1"/>
  <c r="EGQ19" i="10" s="1"/>
  <c r="EGR19" i="10" s="1"/>
  <c r="EGS19" i="10" s="1"/>
  <c r="EGT19" i="10" s="1"/>
  <c r="EGU19" i="10" s="1"/>
  <c r="EGV19" i="10" s="1"/>
  <c r="EGW19" i="10" s="1"/>
  <c r="EGX19" i="10" s="1"/>
  <c r="EGY19" i="10" s="1"/>
  <c r="EGZ19" i="10" s="1"/>
  <c r="EHA19" i="10" s="1"/>
  <c r="EHB19" i="10" s="1"/>
  <c r="EHC19" i="10" s="1"/>
  <c r="EHD19" i="10" s="1"/>
  <c r="EHE19" i="10" s="1"/>
  <c r="EHF19" i="10" s="1"/>
  <c r="EHG19" i="10" s="1"/>
  <c r="EHH19" i="10" s="1"/>
  <c r="EHI19" i="10" s="1"/>
  <c r="EHJ19" i="10" s="1"/>
  <c r="EHK19" i="10" s="1"/>
  <c r="EHL19" i="10" s="1"/>
  <c r="EHM19" i="10" s="1"/>
  <c r="EHN19" i="10" s="1"/>
  <c r="EHO19" i="10" s="1"/>
  <c r="EHP19" i="10" s="1"/>
  <c r="EHQ19" i="10" s="1"/>
  <c r="EHR19" i="10" s="1"/>
  <c r="EHS19" i="10" s="1"/>
  <c r="EHT19" i="10" s="1"/>
  <c r="EHU19" i="10" s="1"/>
  <c r="EHV19" i="10" s="1"/>
  <c r="EHW19" i="10" s="1"/>
  <c r="EHX19" i="10" s="1"/>
  <c r="EHY19" i="10" s="1"/>
  <c r="EHZ19" i="10" s="1"/>
  <c r="EIA19" i="10" s="1"/>
  <c r="EIB19" i="10" s="1"/>
  <c r="EIC19" i="10" s="1"/>
  <c r="EID19" i="10" s="1"/>
  <c r="EIE19" i="10" s="1"/>
  <c r="EIF19" i="10" s="1"/>
  <c r="EIG19" i="10" s="1"/>
  <c r="EIH19" i="10" s="1"/>
  <c r="EII19" i="10" s="1"/>
  <c r="EIJ19" i="10" s="1"/>
  <c r="EIK19" i="10" s="1"/>
  <c r="EIL19" i="10" s="1"/>
  <c r="EIM19" i="10" s="1"/>
  <c r="EIN19" i="10" s="1"/>
  <c r="EIO19" i="10" s="1"/>
  <c r="EIP19" i="10" s="1"/>
  <c r="EIQ19" i="10" s="1"/>
  <c r="EIR19" i="10" s="1"/>
  <c r="EIS19" i="10" s="1"/>
  <c r="EIT19" i="10" s="1"/>
  <c r="EIU19" i="10" s="1"/>
  <c r="EIV19" i="10" s="1"/>
  <c r="EIW19" i="10" s="1"/>
  <c r="EIX19" i="10" s="1"/>
  <c r="EIY19" i="10" s="1"/>
  <c r="EIZ19" i="10" s="1"/>
  <c r="EJA19" i="10" s="1"/>
  <c r="EJB19" i="10" s="1"/>
  <c r="EJC19" i="10" s="1"/>
  <c r="EJD19" i="10" s="1"/>
  <c r="EJE19" i="10" s="1"/>
  <c r="EJF19" i="10" s="1"/>
  <c r="EJG19" i="10" s="1"/>
  <c r="EJH19" i="10" s="1"/>
  <c r="EJI19" i="10" s="1"/>
  <c r="EJJ19" i="10" s="1"/>
  <c r="EJK19" i="10" s="1"/>
  <c r="EJL19" i="10" s="1"/>
  <c r="EJM19" i="10" s="1"/>
  <c r="EJN19" i="10" s="1"/>
  <c r="EJO19" i="10" s="1"/>
  <c r="EJP19" i="10" s="1"/>
  <c r="EJQ19" i="10" s="1"/>
  <c r="EJR19" i="10" s="1"/>
  <c r="EJS19" i="10" s="1"/>
  <c r="EJT19" i="10" s="1"/>
  <c r="EJU19" i="10" s="1"/>
  <c r="EJV19" i="10" s="1"/>
  <c r="EJW19" i="10" s="1"/>
  <c r="EJX19" i="10" s="1"/>
  <c r="EJY19" i="10" s="1"/>
  <c r="EJZ19" i="10" s="1"/>
  <c r="EKA19" i="10" s="1"/>
  <c r="EKB19" i="10" s="1"/>
  <c r="EKC19" i="10" s="1"/>
  <c r="EKD19" i="10" s="1"/>
  <c r="EKE19" i="10" s="1"/>
  <c r="EKF19" i="10" s="1"/>
  <c r="EKG19" i="10" s="1"/>
  <c r="EKH19" i="10" s="1"/>
  <c r="EKI19" i="10" s="1"/>
  <c r="EKJ19" i="10" s="1"/>
  <c r="EKK19" i="10" s="1"/>
  <c r="EKL19" i="10" s="1"/>
  <c r="EKM19" i="10" s="1"/>
  <c r="EKN19" i="10" s="1"/>
  <c r="EKO19" i="10" s="1"/>
  <c r="EKP19" i="10" s="1"/>
  <c r="EKQ19" i="10" s="1"/>
  <c r="EKR19" i="10" s="1"/>
  <c r="EKS19" i="10" s="1"/>
  <c r="EKT19" i="10" s="1"/>
  <c r="EKU19" i="10" s="1"/>
  <c r="EKV19" i="10" s="1"/>
  <c r="EKW19" i="10" s="1"/>
  <c r="EKX19" i="10" s="1"/>
  <c r="EKY19" i="10" s="1"/>
  <c r="EKZ19" i="10" s="1"/>
  <c r="ELA19" i="10" s="1"/>
  <c r="ELB19" i="10" s="1"/>
  <c r="ELC19" i="10" s="1"/>
  <c r="ELD19" i="10" s="1"/>
  <c r="ELE19" i="10" s="1"/>
  <c r="ELF19" i="10" s="1"/>
  <c r="ELG19" i="10" s="1"/>
  <c r="ELH19" i="10" s="1"/>
  <c r="ELI19" i="10" s="1"/>
  <c r="ELJ19" i="10" s="1"/>
  <c r="ELK19" i="10" s="1"/>
  <c r="ELL19" i="10" s="1"/>
  <c r="ELM19" i="10" s="1"/>
  <c r="ELN19" i="10" s="1"/>
  <c r="ELO19" i="10" s="1"/>
  <c r="ELP19" i="10" s="1"/>
  <c r="ELQ19" i="10" s="1"/>
  <c r="ELR19" i="10" s="1"/>
  <c r="ELS19" i="10" s="1"/>
  <c r="ELT19" i="10" s="1"/>
  <c r="ELU19" i="10" s="1"/>
  <c r="ELV19" i="10" s="1"/>
  <c r="ELW19" i="10" s="1"/>
  <c r="ELX19" i="10" s="1"/>
  <c r="ELY19" i="10" s="1"/>
  <c r="ELZ19" i="10" s="1"/>
  <c r="EMA19" i="10" s="1"/>
  <c r="EMB19" i="10" s="1"/>
  <c r="EMC19" i="10" s="1"/>
  <c r="EMD19" i="10" s="1"/>
  <c r="EME19" i="10" s="1"/>
  <c r="EMF19" i="10" s="1"/>
  <c r="EMG19" i="10" s="1"/>
  <c r="EMH19" i="10" s="1"/>
  <c r="EMI19" i="10" s="1"/>
  <c r="EMJ19" i="10" s="1"/>
  <c r="EMK19" i="10" s="1"/>
  <c r="EML19" i="10" s="1"/>
  <c r="EMM19" i="10" s="1"/>
  <c r="EMN19" i="10" s="1"/>
  <c r="EMO19" i="10" s="1"/>
  <c r="EMP19" i="10" s="1"/>
  <c r="EMQ19" i="10" s="1"/>
  <c r="EMR19" i="10" s="1"/>
  <c r="EMS19" i="10" s="1"/>
  <c r="EMT19" i="10" s="1"/>
  <c r="EMU19" i="10" s="1"/>
  <c r="EMV19" i="10" s="1"/>
  <c r="EMW19" i="10" s="1"/>
  <c r="EMX19" i="10" s="1"/>
  <c r="EMY19" i="10" s="1"/>
  <c r="EMZ19" i="10" s="1"/>
  <c r="ENA19" i="10" s="1"/>
  <c r="ENB19" i="10" s="1"/>
  <c r="ENC19" i="10" s="1"/>
  <c r="END19" i="10" s="1"/>
  <c r="ENE19" i="10" s="1"/>
  <c r="ENF19" i="10" s="1"/>
  <c r="ENG19" i="10" s="1"/>
  <c r="ENH19" i="10" s="1"/>
  <c r="ENI19" i="10" s="1"/>
  <c r="ENJ19" i="10" s="1"/>
  <c r="ENK19" i="10" s="1"/>
  <c r="ENL19" i="10" s="1"/>
  <c r="ENM19" i="10" s="1"/>
  <c r="ENN19" i="10" s="1"/>
  <c r="ENO19" i="10" s="1"/>
  <c r="ENP19" i="10" s="1"/>
  <c r="ENQ19" i="10" s="1"/>
  <c r="ENR19" i="10" s="1"/>
  <c r="ENS19" i="10" s="1"/>
  <c r="ENT19" i="10" s="1"/>
  <c r="ENU19" i="10" s="1"/>
  <c r="ENV19" i="10" s="1"/>
  <c r="ENW19" i="10" s="1"/>
  <c r="ENX19" i="10" s="1"/>
  <c r="ENY19" i="10" s="1"/>
  <c r="ENZ19" i="10" s="1"/>
  <c r="EOA19" i="10" s="1"/>
  <c r="EOB19" i="10" s="1"/>
  <c r="EOC19" i="10" s="1"/>
  <c r="EOD19" i="10" s="1"/>
  <c r="EOE19" i="10" s="1"/>
  <c r="EOF19" i="10" s="1"/>
  <c r="EOG19" i="10" s="1"/>
  <c r="EOH19" i="10" s="1"/>
  <c r="EOI19" i="10" s="1"/>
  <c r="EOJ19" i="10" s="1"/>
  <c r="EOK19" i="10" s="1"/>
  <c r="EOL19" i="10" s="1"/>
  <c r="EOM19" i="10" s="1"/>
  <c r="EON19" i="10" s="1"/>
  <c r="EOO19" i="10" s="1"/>
  <c r="EOP19" i="10" s="1"/>
  <c r="EOQ19" i="10" s="1"/>
  <c r="EOR19" i="10" s="1"/>
  <c r="EOS19" i="10" s="1"/>
  <c r="EOT19" i="10" s="1"/>
  <c r="EOU19" i="10" s="1"/>
  <c r="EOV19" i="10" s="1"/>
  <c r="EOW19" i="10" s="1"/>
  <c r="EOX19" i="10" s="1"/>
  <c r="EOY19" i="10" s="1"/>
  <c r="EOZ19" i="10" s="1"/>
  <c r="EPA19" i="10" s="1"/>
  <c r="EPB19" i="10" s="1"/>
  <c r="EPC19" i="10" s="1"/>
  <c r="EPD19" i="10" s="1"/>
  <c r="EPE19" i="10" s="1"/>
  <c r="EPF19" i="10" s="1"/>
  <c r="EPG19" i="10" s="1"/>
  <c r="EPH19" i="10" s="1"/>
  <c r="EPI19" i="10" s="1"/>
  <c r="EPJ19" i="10" s="1"/>
  <c r="EPK19" i="10" s="1"/>
  <c r="EPL19" i="10" s="1"/>
  <c r="EPM19" i="10" s="1"/>
  <c r="EPN19" i="10" s="1"/>
  <c r="EPO19" i="10" s="1"/>
  <c r="EPP19" i="10" s="1"/>
  <c r="EPQ19" i="10" s="1"/>
  <c r="EPR19" i="10" s="1"/>
  <c r="EPS19" i="10" s="1"/>
  <c r="EPT19" i="10" s="1"/>
  <c r="EPU19" i="10" s="1"/>
  <c r="EPV19" i="10" s="1"/>
  <c r="EPW19" i="10" s="1"/>
  <c r="EPX19" i="10" s="1"/>
  <c r="EPY19" i="10" s="1"/>
  <c r="EPZ19" i="10" s="1"/>
  <c r="EQA19" i="10" s="1"/>
  <c r="EQB19" i="10" s="1"/>
  <c r="EQC19" i="10" s="1"/>
  <c r="EQD19" i="10" s="1"/>
  <c r="EQE19" i="10" s="1"/>
  <c r="EQF19" i="10" s="1"/>
  <c r="EQG19" i="10" s="1"/>
  <c r="EQH19" i="10" s="1"/>
  <c r="EQI19" i="10" s="1"/>
  <c r="EQJ19" i="10" s="1"/>
  <c r="EQK19" i="10" s="1"/>
  <c r="EQL19" i="10" s="1"/>
  <c r="EQM19" i="10" s="1"/>
  <c r="EQN19" i="10" s="1"/>
  <c r="EQO19" i="10" s="1"/>
  <c r="EQP19" i="10" s="1"/>
  <c r="EQQ19" i="10" s="1"/>
  <c r="EQR19" i="10" s="1"/>
  <c r="EQS19" i="10" s="1"/>
  <c r="EQT19" i="10" s="1"/>
  <c r="EQU19" i="10" s="1"/>
  <c r="EQV19" i="10" s="1"/>
  <c r="EQW19" i="10" s="1"/>
  <c r="EQX19" i="10" s="1"/>
  <c r="EQY19" i="10" s="1"/>
  <c r="EQZ19" i="10" s="1"/>
  <c r="ERA19" i="10" s="1"/>
  <c r="ERB19" i="10" s="1"/>
  <c r="ERC19" i="10" s="1"/>
  <c r="ERD19" i="10" s="1"/>
  <c r="ERE19" i="10" s="1"/>
  <c r="ERF19" i="10" s="1"/>
  <c r="ERG19" i="10" s="1"/>
  <c r="ERH19" i="10" s="1"/>
  <c r="ERI19" i="10" s="1"/>
  <c r="ERJ19" i="10" s="1"/>
  <c r="ERK19" i="10" s="1"/>
  <c r="ERL19" i="10" s="1"/>
  <c r="ERM19" i="10" s="1"/>
  <c r="ERN19" i="10" s="1"/>
  <c r="ERO19" i="10" s="1"/>
  <c r="ERP19" i="10" s="1"/>
  <c r="ERQ19" i="10" s="1"/>
  <c r="ERR19" i="10" s="1"/>
  <c r="ERS19" i="10" s="1"/>
  <c r="ERT19" i="10" s="1"/>
  <c r="ERU19" i="10" s="1"/>
  <c r="ERV19" i="10" s="1"/>
  <c r="ERW19" i="10" s="1"/>
  <c r="ERX19" i="10" s="1"/>
  <c r="ERY19" i="10" s="1"/>
  <c r="ERZ19" i="10" s="1"/>
  <c r="ESA19" i="10" s="1"/>
  <c r="ESB19" i="10" s="1"/>
  <c r="ESC19" i="10" s="1"/>
  <c r="ESD19" i="10" s="1"/>
  <c r="ESE19" i="10" s="1"/>
  <c r="ESF19" i="10" s="1"/>
  <c r="ESG19" i="10" s="1"/>
  <c r="ESH19" i="10" s="1"/>
  <c r="ESI19" i="10" s="1"/>
  <c r="ESJ19" i="10" s="1"/>
  <c r="ESK19" i="10" s="1"/>
  <c r="ESL19" i="10" s="1"/>
  <c r="ESM19" i="10" s="1"/>
  <c r="ESN19" i="10" s="1"/>
  <c r="ESO19" i="10" s="1"/>
  <c r="ESP19" i="10" s="1"/>
  <c r="ESQ19" i="10" s="1"/>
  <c r="ESR19" i="10" s="1"/>
  <c r="ESS19" i="10" s="1"/>
  <c r="EST19" i="10" s="1"/>
  <c r="ESU19" i="10" s="1"/>
  <c r="ESV19" i="10" s="1"/>
  <c r="ESW19" i="10" s="1"/>
  <c r="ESX19" i="10" s="1"/>
  <c r="ESY19" i="10" s="1"/>
  <c r="ESZ19" i="10" s="1"/>
  <c r="ETA19" i="10" s="1"/>
  <c r="ETB19" i="10" s="1"/>
  <c r="ETC19" i="10" s="1"/>
  <c r="ETD19" i="10" s="1"/>
  <c r="ETE19" i="10" s="1"/>
  <c r="ETF19" i="10" s="1"/>
  <c r="ETG19" i="10" s="1"/>
  <c r="ETH19" i="10" s="1"/>
  <c r="ETI19" i="10" s="1"/>
  <c r="ETJ19" i="10" s="1"/>
  <c r="ETK19" i="10" s="1"/>
  <c r="ETL19" i="10" s="1"/>
  <c r="ETM19" i="10" s="1"/>
  <c r="ETN19" i="10" s="1"/>
  <c r="ETO19" i="10" s="1"/>
  <c r="ETP19" i="10" s="1"/>
  <c r="ETQ19" i="10" s="1"/>
  <c r="ETR19" i="10" s="1"/>
  <c r="ETS19" i="10" s="1"/>
  <c r="ETT19" i="10" s="1"/>
  <c r="ETU19" i="10" s="1"/>
  <c r="ETV19" i="10" s="1"/>
  <c r="ETW19" i="10" s="1"/>
  <c r="ETX19" i="10" s="1"/>
  <c r="ETY19" i="10" s="1"/>
  <c r="ETZ19" i="10" s="1"/>
  <c r="EUA19" i="10" s="1"/>
  <c r="EUB19" i="10" s="1"/>
  <c r="EUC19" i="10" s="1"/>
  <c r="EUD19" i="10" s="1"/>
  <c r="EUE19" i="10" s="1"/>
  <c r="EUF19" i="10" s="1"/>
  <c r="EUG19" i="10" s="1"/>
  <c r="EUH19" i="10" s="1"/>
  <c r="EUI19" i="10" s="1"/>
  <c r="EUJ19" i="10" s="1"/>
  <c r="EUK19" i="10" s="1"/>
  <c r="EUL19" i="10" s="1"/>
  <c r="EUM19" i="10" s="1"/>
  <c r="EUN19" i="10" s="1"/>
  <c r="EUO19" i="10" s="1"/>
  <c r="EUP19" i="10" s="1"/>
  <c r="EUQ19" i="10" s="1"/>
  <c r="EUR19" i="10" s="1"/>
  <c r="EUS19" i="10" s="1"/>
  <c r="EUT19" i="10" s="1"/>
  <c r="EUU19" i="10" s="1"/>
  <c r="EUV19" i="10" s="1"/>
  <c r="EUW19" i="10" s="1"/>
  <c r="EUX19" i="10" s="1"/>
  <c r="EUY19" i="10" s="1"/>
  <c r="EUZ19" i="10" s="1"/>
  <c r="EVA19" i="10" s="1"/>
  <c r="EVB19" i="10" s="1"/>
  <c r="EVC19" i="10" s="1"/>
  <c r="EVD19" i="10" s="1"/>
  <c r="EVE19" i="10" s="1"/>
  <c r="EVF19" i="10" s="1"/>
  <c r="EVG19" i="10" s="1"/>
  <c r="EVH19" i="10" s="1"/>
  <c r="EVI19" i="10" s="1"/>
  <c r="EVJ19" i="10" s="1"/>
  <c r="EVK19" i="10" s="1"/>
  <c r="EVL19" i="10" s="1"/>
  <c r="EVM19" i="10" s="1"/>
  <c r="EVN19" i="10" s="1"/>
  <c r="EVO19" i="10" s="1"/>
  <c r="EVP19" i="10" s="1"/>
  <c r="EVQ19" i="10" s="1"/>
  <c r="EVR19" i="10" s="1"/>
  <c r="EVS19" i="10" s="1"/>
  <c r="EVT19" i="10" s="1"/>
  <c r="EVU19" i="10" s="1"/>
  <c r="EVV19" i="10" s="1"/>
  <c r="EVW19" i="10" s="1"/>
  <c r="EVX19" i="10" s="1"/>
  <c r="EVY19" i="10" s="1"/>
  <c r="EVZ19" i="10" s="1"/>
  <c r="EWA19" i="10" s="1"/>
  <c r="EWB19" i="10" s="1"/>
  <c r="EWC19" i="10" s="1"/>
  <c r="EWD19" i="10" s="1"/>
  <c r="EWE19" i="10" s="1"/>
  <c r="EWF19" i="10" s="1"/>
  <c r="EWG19" i="10" s="1"/>
  <c r="EWH19" i="10" s="1"/>
  <c r="EWI19" i="10" s="1"/>
  <c r="EWJ19" i="10" s="1"/>
  <c r="EWK19" i="10" s="1"/>
  <c r="EWL19" i="10" s="1"/>
  <c r="EWM19" i="10" s="1"/>
  <c r="EWN19" i="10" s="1"/>
  <c r="EWO19" i="10" s="1"/>
  <c r="EWP19" i="10" s="1"/>
  <c r="EWQ19" i="10" s="1"/>
  <c r="EWR19" i="10" s="1"/>
  <c r="EWS19" i="10" s="1"/>
  <c r="EWT19" i="10" s="1"/>
  <c r="EWU19" i="10" s="1"/>
  <c r="EWV19" i="10" s="1"/>
  <c r="EWW19" i="10" s="1"/>
  <c r="EWX19" i="10" s="1"/>
  <c r="EWY19" i="10" s="1"/>
  <c r="EWZ19" i="10" s="1"/>
  <c r="EXA19" i="10" s="1"/>
  <c r="EXB19" i="10" s="1"/>
  <c r="EXC19" i="10" s="1"/>
  <c r="EXD19" i="10" s="1"/>
  <c r="EXE19" i="10" s="1"/>
  <c r="EXF19" i="10" s="1"/>
  <c r="EXG19" i="10" s="1"/>
  <c r="EXH19" i="10" s="1"/>
  <c r="EXI19" i="10" s="1"/>
  <c r="EXJ19" i="10" s="1"/>
  <c r="EXK19" i="10" s="1"/>
  <c r="EXL19" i="10" s="1"/>
  <c r="EXM19" i="10" s="1"/>
  <c r="EXN19" i="10" s="1"/>
  <c r="EXO19" i="10" s="1"/>
  <c r="EXP19" i="10" s="1"/>
  <c r="EXQ19" i="10" s="1"/>
  <c r="EXR19" i="10" s="1"/>
  <c r="EXS19" i="10" s="1"/>
  <c r="EXT19" i="10" s="1"/>
  <c r="EXU19" i="10" s="1"/>
  <c r="EXV19" i="10" s="1"/>
  <c r="EXW19" i="10" s="1"/>
  <c r="EXX19" i="10" s="1"/>
  <c r="EXY19" i="10" s="1"/>
  <c r="EXZ19" i="10" s="1"/>
  <c r="EYA19" i="10" s="1"/>
  <c r="EYB19" i="10" s="1"/>
  <c r="EYC19" i="10" s="1"/>
  <c r="EYD19" i="10" s="1"/>
  <c r="EYE19" i="10" s="1"/>
  <c r="EYF19" i="10" s="1"/>
  <c r="EYG19" i="10" s="1"/>
  <c r="EYH19" i="10" s="1"/>
  <c r="EYI19" i="10" s="1"/>
  <c r="EYJ19" i="10" s="1"/>
  <c r="EYK19" i="10" s="1"/>
  <c r="EYL19" i="10" s="1"/>
  <c r="EYM19" i="10" s="1"/>
  <c r="EYN19" i="10" s="1"/>
  <c r="EYO19" i="10" s="1"/>
  <c r="EYP19" i="10" s="1"/>
  <c r="EYQ19" i="10" s="1"/>
  <c r="EYR19" i="10" s="1"/>
  <c r="EYS19" i="10" s="1"/>
  <c r="EYT19" i="10" s="1"/>
  <c r="EYU19" i="10" s="1"/>
  <c r="EYV19" i="10" s="1"/>
  <c r="EYW19" i="10" s="1"/>
  <c r="EYX19" i="10" s="1"/>
  <c r="EYY19" i="10" s="1"/>
  <c r="EYZ19" i="10" s="1"/>
  <c r="EZA19" i="10" s="1"/>
  <c r="EZB19" i="10" s="1"/>
  <c r="EZC19" i="10" s="1"/>
  <c r="EZD19" i="10" s="1"/>
  <c r="EZE19" i="10" s="1"/>
  <c r="EZF19" i="10" s="1"/>
  <c r="EZG19" i="10" s="1"/>
  <c r="EZH19" i="10" s="1"/>
  <c r="EZI19" i="10" s="1"/>
  <c r="EZJ19" i="10" s="1"/>
  <c r="EZK19" i="10" s="1"/>
  <c r="EZL19" i="10" s="1"/>
  <c r="EZM19" i="10" s="1"/>
  <c r="EZN19" i="10" s="1"/>
  <c r="EZO19" i="10" s="1"/>
  <c r="EZP19" i="10" s="1"/>
  <c r="EZQ19" i="10" s="1"/>
  <c r="EZR19" i="10" s="1"/>
  <c r="EZS19" i="10" s="1"/>
  <c r="EZT19" i="10" s="1"/>
  <c r="EZU19" i="10" s="1"/>
  <c r="EZV19" i="10" s="1"/>
  <c r="EZW19" i="10" s="1"/>
  <c r="EZX19" i="10" s="1"/>
  <c r="EZY19" i="10" s="1"/>
  <c r="EZZ19" i="10" s="1"/>
  <c r="FAA19" i="10" s="1"/>
  <c r="FAB19" i="10" s="1"/>
  <c r="FAC19" i="10" s="1"/>
  <c r="FAD19" i="10" s="1"/>
  <c r="FAE19" i="10" s="1"/>
  <c r="FAF19" i="10" s="1"/>
  <c r="FAG19" i="10" s="1"/>
  <c r="FAH19" i="10" s="1"/>
  <c r="FAI19" i="10" s="1"/>
  <c r="FAJ19" i="10" s="1"/>
  <c r="FAK19" i="10" s="1"/>
  <c r="FAL19" i="10" s="1"/>
  <c r="FAM19" i="10" s="1"/>
  <c r="FAN19" i="10" s="1"/>
  <c r="FAO19" i="10" s="1"/>
  <c r="FAP19" i="10" s="1"/>
  <c r="FAQ19" i="10" s="1"/>
  <c r="FAR19" i="10" s="1"/>
  <c r="FAS19" i="10" s="1"/>
  <c r="FAT19" i="10" s="1"/>
  <c r="FAU19" i="10" s="1"/>
  <c r="FAV19" i="10" s="1"/>
  <c r="FAW19" i="10" s="1"/>
  <c r="FAX19" i="10" s="1"/>
  <c r="FAY19" i="10" s="1"/>
  <c r="FAZ19" i="10" s="1"/>
  <c r="FBA19" i="10" s="1"/>
  <c r="FBB19" i="10" s="1"/>
  <c r="FBC19" i="10" s="1"/>
  <c r="FBD19" i="10" s="1"/>
  <c r="FBE19" i="10" s="1"/>
  <c r="FBF19" i="10" s="1"/>
  <c r="FBG19" i="10" s="1"/>
  <c r="FBH19" i="10" s="1"/>
  <c r="FBI19" i="10" s="1"/>
  <c r="FBJ19" i="10" s="1"/>
  <c r="FBK19" i="10" s="1"/>
  <c r="FBL19" i="10" s="1"/>
  <c r="FBM19" i="10" s="1"/>
  <c r="FBN19" i="10" s="1"/>
  <c r="FBO19" i="10" s="1"/>
  <c r="FBP19" i="10" s="1"/>
  <c r="FBQ19" i="10" s="1"/>
  <c r="FBR19" i="10" s="1"/>
  <c r="FBS19" i="10" s="1"/>
  <c r="FBT19" i="10" s="1"/>
  <c r="FBU19" i="10" s="1"/>
  <c r="FBV19" i="10" s="1"/>
  <c r="FBW19" i="10" s="1"/>
  <c r="FBX19" i="10" s="1"/>
  <c r="FBY19" i="10" s="1"/>
  <c r="FBZ19" i="10" s="1"/>
  <c r="FCA19" i="10" s="1"/>
  <c r="FCB19" i="10" s="1"/>
  <c r="FCC19" i="10" s="1"/>
  <c r="FCD19" i="10" s="1"/>
  <c r="FCE19" i="10" s="1"/>
  <c r="FCF19" i="10" s="1"/>
  <c r="FCG19" i="10" s="1"/>
  <c r="FCH19" i="10" s="1"/>
  <c r="FCI19" i="10" s="1"/>
  <c r="FCJ19" i="10" s="1"/>
  <c r="FCK19" i="10" s="1"/>
  <c r="FCL19" i="10" s="1"/>
  <c r="FCM19" i="10" s="1"/>
  <c r="FCN19" i="10" s="1"/>
  <c r="FCO19" i="10" s="1"/>
  <c r="FCP19" i="10" s="1"/>
  <c r="FCQ19" i="10" s="1"/>
  <c r="FCR19" i="10" s="1"/>
  <c r="FCS19" i="10" s="1"/>
  <c r="FCT19" i="10" s="1"/>
  <c r="FCU19" i="10" s="1"/>
  <c r="FCV19" i="10" s="1"/>
  <c r="FCW19" i="10" s="1"/>
  <c r="FCX19" i="10" s="1"/>
  <c r="FCY19" i="10" s="1"/>
  <c r="FCZ19" i="10" s="1"/>
  <c r="FDA19" i="10" s="1"/>
  <c r="FDB19" i="10" s="1"/>
  <c r="FDC19" i="10" s="1"/>
  <c r="FDD19" i="10" s="1"/>
  <c r="FDE19" i="10" s="1"/>
  <c r="FDF19" i="10" s="1"/>
  <c r="FDG19" i="10" s="1"/>
  <c r="FDH19" i="10" s="1"/>
  <c r="FDI19" i="10" s="1"/>
  <c r="FDJ19" i="10" s="1"/>
  <c r="FDK19" i="10" s="1"/>
  <c r="FDL19" i="10" s="1"/>
  <c r="FDM19" i="10" s="1"/>
  <c r="FDN19" i="10" s="1"/>
  <c r="FDO19" i="10" s="1"/>
  <c r="FDP19" i="10" s="1"/>
  <c r="FDQ19" i="10" s="1"/>
  <c r="FDR19" i="10" s="1"/>
  <c r="FDS19" i="10" s="1"/>
  <c r="FDT19" i="10" s="1"/>
  <c r="FDU19" i="10" s="1"/>
  <c r="FDV19" i="10" s="1"/>
  <c r="FDW19" i="10" s="1"/>
  <c r="FDX19" i="10" s="1"/>
  <c r="FDY19" i="10" s="1"/>
  <c r="FDZ19" i="10" s="1"/>
  <c r="FEA19" i="10" s="1"/>
  <c r="FEB19" i="10" s="1"/>
  <c r="FEC19" i="10" s="1"/>
  <c r="FED19" i="10" s="1"/>
  <c r="FEE19" i="10" s="1"/>
  <c r="FEF19" i="10" s="1"/>
  <c r="FEG19" i="10" s="1"/>
  <c r="FEH19" i="10" s="1"/>
  <c r="FEI19" i="10" s="1"/>
  <c r="FEJ19" i="10" s="1"/>
  <c r="FEK19" i="10" s="1"/>
  <c r="FEL19" i="10" s="1"/>
  <c r="FEM19" i="10" s="1"/>
  <c r="FEN19" i="10" s="1"/>
  <c r="FEO19" i="10" s="1"/>
  <c r="FEP19" i="10" s="1"/>
  <c r="FEQ19" i="10" s="1"/>
  <c r="FER19" i="10" s="1"/>
  <c r="FES19" i="10" s="1"/>
  <c r="FET19" i="10" s="1"/>
  <c r="FEU19" i="10" s="1"/>
  <c r="FEV19" i="10" s="1"/>
  <c r="FEW19" i="10" s="1"/>
  <c r="FEX19" i="10" s="1"/>
  <c r="FEY19" i="10" s="1"/>
  <c r="FEZ19" i="10" s="1"/>
  <c r="FFA19" i="10" s="1"/>
  <c r="FFB19" i="10" s="1"/>
  <c r="FFC19" i="10" s="1"/>
  <c r="FFD19" i="10" s="1"/>
  <c r="FFE19" i="10" s="1"/>
  <c r="FFF19" i="10" s="1"/>
  <c r="FFG19" i="10" s="1"/>
  <c r="FFH19" i="10" s="1"/>
  <c r="FFI19" i="10" s="1"/>
  <c r="FFJ19" i="10" s="1"/>
  <c r="FFK19" i="10" s="1"/>
  <c r="FFL19" i="10" s="1"/>
  <c r="FFM19" i="10" s="1"/>
  <c r="FFN19" i="10" s="1"/>
  <c r="FFO19" i="10" s="1"/>
  <c r="FFP19" i="10" s="1"/>
  <c r="FFQ19" i="10" s="1"/>
  <c r="FFR19" i="10" s="1"/>
  <c r="FFS19" i="10" s="1"/>
  <c r="FFT19" i="10" s="1"/>
  <c r="FFU19" i="10" s="1"/>
  <c r="FFV19" i="10" s="1"/>
  <c r="FFW19" i="10" s="1"/>
  <c r="FFX19" i="10" s="1"/>
  <c r="FFY19" i="10" s="1"/>
  <c r="FFZ19" i="10" s="1"/>
  <c r="FGA19" i="10" s="1"/>
  <c r="FGB19" i="10" s="1"/>
  <c r="FGC19" i="10" s="1"/>
  <c r="FGD19" i="10" s="1"/>
  <c r="FGE19" i="10" s="1"/>
  <c r="FGF19" i="10" s="1"/>
  <c r="FGG19" i="10" s="1"/>
  <c r="FGH19" i="10" s="1"/>
  <c r="FGI19" i="10" s="1"/>
  <c r="FGJ19" i="10" s="1"/>
  <c r="FGK19" i="10" s="1"/>
  <c r="FGL19" i="10" s="1"/>
  <c r="FGM19" i="10" s="1"/>
  <c r="FGN19" i="10" s="1"/>
  <c r="FGO19" i="10" s="1"/>
  <c r="FGP19" i="10" s="1"/>
  <c r="FGQ19" i="10" s="1"/>
  <c r="FGR19" i="10" s="1"/>
  <c r="FGS19" i="10" s="1"/>
  <c r="FGT19" i="10" s="1"/>
  <c r="FGU19" i="10" s="1"/>
  <c r="FGV19" i="10" s="1"/>
  <c r="FGW19" i="10" s="1"/>
  <c r="FGX19" i="10" s="1"/>
  <c r="FGY19" i="10" s="1"/>
  <c r="FGZ19" i="10" s="1"/>
  <c r="FHA19" i="10" s="1"/>
  <c r="FHB19" i="10" s="1"/>
  <c r="FHC19" i="10" s="1"/>
  <c r="FHD19" i="10" s="1"/>
  <c r="FHE19" i="10" s="1"/>
  <c r="FHF19" i="10" s="1"/>
  <c r="FHG19" i="10" s="1"/>
  <c r="FHH19" i="10" s="1"/>
  <c r="FHI19" i="10" s="1"/>
  <c r="FHJ19" i="10" s="1"/>
  <c r="FHK19" i="10" s="1"/>
  <c r="FHL19" i="10" s="1"/>
  <c r="FHM19" i="10" s="1"/>
  <c r="FHN19" i="10" s="1"/>
  <c r="FHO19" i="10" s="1"/>
  <c r="FHP19" i="10" s="1"/>
  <c r="FHQ19" i="10" s="1"/>
  <c r="FHR19" i="10" s="1"/>
  <c r="FHS19" i="10" s="1"/>
  <c r="FHT19" i="10" s="1"/>
  <c r="FHU19" i="10" s="1"/>
  <c r="FHV19" i="10" s="1"/>
  <c r="FHW19" i="10" s="1"/>
  <c r="FHX19" i="10" s="1"/>
  <c r="FHY19" i="10" s="1"/>
  <c r="FHZ19" i="10" s="1"/>
  <c r="FIA19" i="10" s="1"/>
  <c r="FIB19" i="10" s="1"/>
  <c r="FIC19" i="10" s="1"/>
  <c r="FID19" i="10" s="1"/>
  <c r="FIE19" i="10" s="1"/>
  <c r="FIF19" i="10" s="1"/>
  <c r="FIG19" i="10" s="1"/>
  <c r="FIH19" i="10" s="1"/>
  <c r="FII19" i="10" s="1"/>
  <c r="FIJ19" i="10" s="1"/>
  <c r="FIK19" i="10" s="1"/>
  <c r="FIL19" i="10" s="1"/>
  <c r="FIM19" i="10" s="1"/>
  <c r="FIN19" i="10" s="1"/>
  <c r="FIO19" i="10" s="1"/>
  <c r="FIP19" i="10" s="1"/>
  <c r="FIQ19" i="10" s="1"/>
  <c r="FIR19" i="10" s="1"/>
  <c r="FIS19" i="10" s="1"/>
  <c r="FIT19" i="10" s="1"/>
  <c r="FIU19" i="10" s="1"/>
  <c r="FIV19" i="10" s="1"/>
  <c r="FIW19" i="10" s="1"/>
  <c r="FIX19" i="10" s="1"/>
  <c r="FIY19" i="10" s="1"/>
  <c r="FIZ19" i="10" s="1"/>
  <c r="FJA19" i="10" s="1"/>
  <c r="FJB19" i="10" s="1"/>
  <c r="FJC19" i="10" s="1"/>
  <c r="FJD19" i="10" s="1"/>
  <c r="FJE19" i="10" s="1"/>
  <c r="FJF19" i="10" s="1"/>
  <c r="FJG19" i="10" s="1"/>
  <c r="FJH19" i="10" s="1"/>
  <c r="FJI19" i="10" s="1"/>
  <c r="FJJ19" i="10" s="1"/>
  <c r="FJK19" i="10" s="1"/>
  <c r="FJL19" i="10" s="1"/>
  <c r="FJM19" i="10" s="1"/>
  <c r="FJN19" i="10" s="1"/>
  <c r="FJO19" i="10" s="1"/>
  <c r="FJP19" i="10" s="1"/>
  <c r="FJQ19" i="10" s="1"/>
  <c r="FJR19" i="10" s="1"/>
  <c r="FJS19" i="10" s="1"/>
  <c r="FJT19" i="10" s="1"/>
  <c r="FJU19" i="10" s="1"/>
  <c r="FJV19" i="10" s="1"/>
  <c r="FJW19" i="10" s="1"/>
  <c r="FJX19" i="10" s="1"/>
  <c r="FJY19" i="10" s="1"/>
  <c r="FJZ19" i="10" s="1"/>
  <c r="FKA19" i="10" s="1"/>
  <c r="FKB19" i="10" s="1"/>
  <c r="FKC19" i="10" s="1"/>
  <c r="FKD19" i="10" s="1"/>
  <c r="FKE19" i="10" s="1"/>
  <c r="FKF19" i="10" s="1"/>
  <c r="FKG19" i="10" s="1"/>
  <c r="FKH19" i="10" s="1"/>
  <c r="FKI19" i="10" s="1"/>
  <c r="FKJ19" i="10" s="1"/>
  <c r="FKK19" i="10" s="1"/>
  <c r="FKL19" i="10" s="1"/>
  <c r="FKM19" i="10" s="1"/>
  <c r="FKN19" i="10" s="1"/>
  <c r="FKO19" i="10" s="1"/>
  <c r="FKP19" i="10" s="1"/>
  <c r="FKQ19" i="10" s="1"/>
  <c r="FKR19" i="10" s="1"/>
  <c r="FKS19" i="10" s="1"/>
  <c r="FKT19" i="10" s="1"/>
  <c r="FKU19" i="10" s="1"/>
  <c r="FKV19" i="10" s="1"/>
  <c r="FKW19" i="10" s="1"/>
  <c r="FKX19" i="10" s="1"/>
  <c r="FKY19" i="10" s="1"/>
  <c r="FKZ19" i="10" s="1"/>
  <c r="FLA19" i="10" s="1"/>
  <c r="FLB19" i="10" s="1"/>
  <c r="FLC19" i="10" s="1"/>
  <c r="FLD19" i="10" s="1"/>
  <c r="FLE19" i="10" s="1"/>
  <c r="FLF19" i="10" s="1"/>
  <c r="FLG19" i="10" s="1"/>
  <c r="FLH19" i="10" s="1"/>
  <c r="FLI19" i="10" s="1"/>
  <c r="FLJ19" i="10" s="1"/>
  <c r="FLK19" i="10" s="1"/>
  <c r="FLL19" i="10" s="1"/>
  <c r="FLM19" i="10" s="1"/>
  <c r="FLN19" i="10" s="1"/>
  <c r="FLO19" i="10" s="1"/>
  <c r="FLP19" i="10" s="1"/>
  <c r="FLQ19" i="10" s="1"/>
  <c r="FLR19" i="10" s="1"/>
  <c r="FLS19" i="10" s="1"/>
  <c r="FLT19" i="10" s="1"/>
  <c r="FLU19" i="10" s="1"/>
  <c r="FLV19" i="10" s="1"/>
  <c r="FLW19" i="10" s="1"/>
  <c r="FLX19" i="10" s="1"/>
  <c r="FLY19" i="10" s="1"/>
  <c r="FLZ19" i="10" s="1"/>
  <c r="FMA19" i="10" s="1"/>
  <c r="FMB19" i="10" s="1"/>
  <c r="FMC19" i="10" s="1"/>
  <c r="FMD19" i="10" s="1"/>
  <c r="FME19" i="10" s="1"/>
  <c r="FMF19" i="10" s="1"/>
  <c r="FMG19" i="10" s="1"/>
  <c r="FMH19" i="10" s="1"/>
  <c r="FMI19" i="10" s="1"/>
  <c r="FMJ19" i="10" s="1"/>
  <c r="FMK19" i="10" s="1"/>
  <c r="FML19" i="10" s="1"/>
  <c r="FMM19" i="10" s="1"/>
  <c r="FMN19" i="10" s="1"/>
  <c r="FMO19" i="10" s="1"/>
  <c r="FMP19" i="10" s="1"/>
  <c r="FMQ19" i="10" s="1"/>
  <c r="FMR19" i="10" s="1"/>
  <c r="FMS19" i="10" s="1"/>
  <c r="FMT19" i="10" s="1"/>
  <c r="FMU19" i="10" s="1"/>
  <c r="FMV19" i="10" s="1"/>
  <c r="FMW19" i="10" s="1"/>
  <c r="FMX19" i="10" s="1"/>
  <c r="FMY19" i="10" s="1"/>
  <c r="FMZ19" i="10" s="1"/>
  <c r="FNA19" i="10" s="1"/>
  <c r="FNB19" i="10" s="1"/>
  <c r="FNC19" i="10" s="1"/>
  <c r="FND19" i="10" s="1"/>
  <c r="FNE19" i="10" s="1"/>
  <c r="FNF19" i="10" s="1"/>
  <c r="FNG19" i="10" s="1"/>
  <c r="FNH19" i="10" s="1"/>
  <c r="FNI19" i="10" s="1"/>
  <c r="FNJ19" i="10" s="1"/>
  <c r="FNK19" i="10" s="1"/>
  <c r="FNL19" i="10" s="1"/>
  <c r="FNM19" i="10" s="1"/>
  <c r="FNN19" i="10" s="1"/>
  <c r="FNO19" i="10" s="1"/>
  <c r="FNP19" i="10" s="1"/>
  <c r="FNQ19" i="10" s="1"/>
  <c r="FNR19" i="10" s="1"/>
  <c r="FNS19" i="10" s="1"/>
  <c r="FNT19" i="10" s="1"/>
  <c r="FNU19" i="10" s="1"/>
  <c r="FNV19" i="10" s="1"/>
  <c r="FNW19" i="10" s="1"/>
  <c r="FNX19" i="10" s="1"/>
  <c r="FNY19" i="10" s="1"/>
  <c r="FNZ19" i="10" s="1"/>
  <c r="FOA19" i="10" s="1"/>
  <c r="FOB19" i="10" s="1"/>
  <c r="FOC19" i="10" s="1"/>
  <c r="FOD19" i="10" s="1"/>
  <c r="FOE19" i="10" s="1"/>
  <c r="FOF19" i="10" s="1"/>
  <c r="FOG19" i="10" s="1"/>
  <c r="FOH19" i="10" s="1"/>
  <c r="FOI19" i="10" s="1"/>
  <c r="FOJ19" i="10" s="1"/>
  <c r="FOK19" i="10" s="1"/>
  <c r="FOL19" i="10" s="1"/>
  <c r="FOM19" i="10" s="1"/>
  <c r="FON19" i="10" s="1"/>
  <c r="FOO19" i="10" s="1"/>
  <c r="FOP19" i="10" s="1"/>
  <c r="FOQ19" i="10" s="1"/>
  <c r="FOR19" i="10" s="1"/>
  <c r="FOS19" i="10" s="1"/>
  <c r="FOT19" i="10" s="1"/>
  <c r="FOU19" i="10" s="1"/>
  <c r="FOV19" i="10" s="1"/>
  <c r="FOW19" i="10" s="1"/>
  <c r="FOX19" i="10" s="1"/>
  <c r="FOY19" i="10" s="1"/>
  <c r="FOZ19" i="10" s="1"/>
  <c r="FPA19" i="10" s="1"/>
  <c r="FPB19" i="10" s="1"/>
  <c r="FPC19" i="10" s="1"/>
  <c r="FPD19" i="10" s="1"/>
  <c r="FPE19" i="10" s="1"/>
  <c r="FPF19" i="10" s="1"/>
  <c r="FPG19" i="10" s="1"/>
  <c r="FPH19" i="10" s="1"/>
  <c r="FPI19" i="10" s="1"/>
  <c r="FPJ19" i="10" s="1"/>
  <c r="FPK19" i="10" s="1"/>
  <c r="FPL19" i="10" s="1"/>
  <c r="FPM19" i="10" s="1"/>
  <c r="FPN19" i="10" s="1"/>
  <c r="FPO19" i="10" s="1"/>
  <c r="FPP19" i="10" s="1"/>
  <c r="FPQ19" i="10" s="1"/>
  <c r="FPR19" i="10" s="1"/>
  <c r="FPS19" i="10" s="1"/>
  <c r="FPT19" i="10" s="1"/>
  <c r="FPU19" i="10" s="1"/>
  <c r="FPV19" i="10" s="1"/>
  <c r="FPW19" i="10" s="1"/>
  <c r="FPX19" i="10" s="1"/>
  <c r="FPY19" i="10" s="1"/>
  <c r="FPZ19" i="10" s="1"/>
  <c r="FQA19" i="10" s="1"/>
  <c r="FQB19" i="10" s="1"/>
  <c r="FQC19" i="10" s="1"/>
  <c r="FQD19" i="10" s="1"/>
  <c r="FQE19" i="10" s="1"/>
  <c r="FQF19" i="10" s="1"/>
  <c r="FQG19" i="10" s="1"/>
  <c r="FQH19" i="10" s="1"/>
  <c r="FQI19" i="10" s="1"/>
  <c r="FQJ19" i="10" s="1"/>
  <c r="FQK19" i="10" s="1"/>
  <c r="FQL19" i="10" s="1"/>
  <c r="FQM19" i="10" s="1"/>
  <c r="FQN19" i="10" s="1"/>
  <c r="FQO19" i="10" s="1"/>
  <c r="FQP19" i="10" s="1"/>
  <c r="FQQ19" i="10" s="1"/>
  <c r="FQR19" i="10" s="1"/>
  <c r="FQS19" i="10" s="1"/>
  <c r="FQT19" i="10" s="1"/>
  <c r="FQU19" i="10" s="1"/>
  <c r="FQV19" i="10" s="1"/>
  <c r="FQW19" i="10" s="1"/>
  <c r="FQX19" i="10" s="1"/>
  <c r="FQY19" i="10" s="1"/>
  <c r="FQZ19" i="10" s="1"/>
  <c r="FRA19" i="10" s="1"/>
  <c r="FRB19" i="10" s="1"/>
  <c r="FRC19" i="10" s="1"/>
  <c r="FRD19" i="10" s="1"/>
  <c r="FRE19" i="10" s="1"/>
  <c r="FRF19" i="10" s="1"/>
  <c r="FRG19" i="10" s="1"/>
  <c r="FRH19" i="10" s="1"/>
  <c r="FRI19" i="10" s="1"/>
  <c r="FRJ19" i="10" s="1"/>
  <c r="FRK19" i="10" s="1"/>
  <c r="FRL19" i="10" s="1"/>
  <c r="FRM19" i="10" s="1"/>
  <c r="FRN19" i="10" s="1"/>
  <c r="FRO19" i="10" s="1"/>
  <c r="FRP19" i="10" s="1"/>
  <c r="FRQ19" i="10" s="1"/>
  <c r="FRR19" i="10" s="1"/>
  <c r="FRS19" i="10" s="1"/>
  <c r="FRT19" i="10" s="1"/>
  <c r="FRU19" i="10" s="1"/>
  <c r="FRV19" i="10" s="1"/>
  <c r="FRW19" i="10" s="1"/>
  <c r="FRX19" i="10" s="1"/>
  <c r="FRY19" i="10" s="1"/>
  <c r="FRZ19" i="10" s="1"/>
  <c r="FSA19" i="10" s="1"/>
  <c r="FSB19" i="10" s="1"/>
  <c r="FSC19" i="10" s="1"/>
  <c r="FSD19" i="10" s="1"/>
  <c r="FSE19" i="10" s="1"/>
  <c r="FSF19" i="10" s="1"/>
  <c r="FSG19" i="10" s="1"/>
  <c r="FSH19" i="10" s="1"/>
  <c r="FSI19" i="10" s="1"/>
  <c r="FSJ19" i="10" s="1"/>
  <c r="FSK19" i="10" s="1"/>
  <c r="FSL19" i="10" s="1"/>
  <c r="FSM19" i="10" s="1"/>
  <c r="FSN19" i="10" s="1"/>
  <c r="FSO19" i="10" s="1"/>
  <c r="FSP19" i="10" s="1"/>
  <c r="FSQ19" i="10" s="1"/>
  <c r="FSR19" i="10" s="1"/>
  <c r="FSS19" i="10" s="1"/>
  <c r="FST19" i="10" s="1"/>
  <c r="FSU19" i="10" s="1"/>
  <c r="FSV19" i="10" s="1"/>
  <c r="FSW19" i="10" s="1"/>
  <c r="FSX19" i="10" s="1"/>
  <c r="FSY19" i="10" s="1"/>
  <c r="FSZ19" i="10" s="1"/>
  <c r="FTA19" i="10" s="1"/>
  <c r="FTB19" i="10" s="1"/>
  <c r="FTC19" i="10" s="1"/>
  <c r="FTD19" i="10" s="1"/>
  <c r="FTE19" i="10" s="1"/>
  <c r="FTF19" i="10" s="1"/>
  <c r="FTG19" i="10" s="1"/>
  <c r="FTH19" i="10" s="1"/>
  <c r="FTI19" i="10" s="1"/>
  <c r="FTJ19" i="10" s="1"/>
  <c r="FTK19" i="10" s="1"/>
  <c r="FTL19" i="10" s="1"/>
  <c r="FTM19" i="10" s="1"/>
  <c r="FTN19" i="10" s="1"/>
  <c r="FTO19" i="10" s="1"/>
  <c r="FTP19" i="10" s="1"/>
  <c r="FTQ19" i="10" s="1"/>
  <c r="FTR19" i="10" s="1"/>
  <c r="FTS19" i="10" s="1"/>
  <c r="FTT19" i="10" s="1"/>
  <c r="FTU19" i="10" s="1"/>
  <c r="FTV19" i="10" s="1"/>
  <c r="FTW19" i="10" s="1"/>
  <c r="FTX19" i="10" s="1"/>
  <c r="FTY19" i="10" s="1"/>
  <c r="FTZ19" i="10" s="1"/>
  <c r="FUA19" i="10" s="1"/>
  <c r="FUB19" i="10" s="1"/>
  <c r="FUC19" i="10" s="1"/>
  <c r="FUD19" i="10" s="1"/>
  <c r="FUE19" i="10" s="1"/>
  <c r="FUF19" i="10" s="1"/>
  <c r="FUG19" i="10" s="1"/>
  <c r="FUH19" i="10" s="1"/>
  <c r="FUI19" i="10" s="1"/>
  <c r="FUJ19" i="10" s="1"/>
  <c r="FUK19" i="10" s="1"/>
  <c r="FUL19" i="10" s="1"/>
  <c r="FUM19" i="10" s="1"/>
  <c r="FUN19" i="10" s="1"/>
  <c r="FUO19" i="10" s="1"/>
  <c r="FUP19" i="10" s="1"/>
  <c r="FUQ19" i="10" s="1"/>
  <c r="FUR19" i="10" s="1"/>
  <c r="FUS19" i="10" s="1"/>
  <c r="FUT19" i="10" s="1"/>
  <c r="FUU19" i="10" s="1"/>
  <c r="FUV19" i="10" s="1"/>
  <c r="FUW19" i="10" s="1"/>
  <c r="FUX19" i="10" s="1"/>
  <c r="FUY19" i="10" s="1"/>
  <c r="FUZ19" i="10" s="1"/>
  <c r="FVA19" i="10" s="1"/>
  <c r="FVB19" i="10" s="1"/>
  <c r="FVC19" i="10" s="1"/>
  <c r="FVD19" i="10" s="1"/>
  <c r="FVE19" i="10" s="1"/>
  <c r="FVF19" i="10" s="1"/>
  <c r="FVG19" i="10" s="1"/>
  <c r="FVH19" i="10" s="1"/>
  <c r="FVI19" i="10" s="1"/>
  <c r="FVJ19" i="10" s="1"/>
  <c r="FVK19" i="10" s="1"/>
  <c r="FVL19" i="10" s="1"/>
  <c r="FVM19" i="10" s="1"/>
  <c r="FVN19" i="10" s="1"/>
  <c r="FVO19" i="10" s="1"/>
  <c r="FVP19" i="10" s="1"/>
  <c r="FVQ19" i="10" s="1"/>
  <c r="FVR19" i="10" s="1"/>
  <c r="FVS19" i="10" s="1"/>
  <c r="FVT19" i="10" s="1"/>
  <c r="FVU19" i="10" s="1"/>
  <c r="FVV19" i="10" s="1"/>
  <c r="FVW19" i="10" s="1"/>
  <c r="FVX19" i="10" s="1"/>
  <c r="FVY19" i="10" s="1"/>
  <c r="FVZ19" i="10" s="1"/>
  <c r="FWA19" i="10" s="1"/>
  <c r="FWB19" i="10" s="1"/>
  <c r="FWC19" i="10" s="1"/>
  <c r="FWD19" i="10" s="1"/>
  <c r="FWE19" i="10" s="1"/>
  <c r="FWF19" i="10" s="1"/>
  <c r="FWG19" i="10" s="1"/>
  <c r="FWH19" i="10" s="1"/>
  <c r="FWI19" i="10" s="1"/>
  <c r="FWJ19" i="10" s="1"/>
  <c r="FWK19" i="10" s="1"/>
  <c r="FWL19" i="10" s="1"/>
  <c r="FWM19" i="10" s="1"/>
  <c r="FWN19" i="10" s="1"/>
  <c r="FWO19" i="10" s="1"/>
  <c r="FWP19" i="10" s="1"/>
  <c r="FWQ19" i="10" s="1"/>
  <c r="FWR19" i="10" s="1"/>
  <c r="FWS19" i="10" s="1"/>
  <c r="FWT19" i="10" s="1"/>
  <c r="FWU19" i="10" s="1"/>
  <c r="FWV19" i="10" s="1"/>
  <c r="FWW19" i="10" s="1"/>
  <c r="FWX19" i="10" s="1"/>
  <c r="FWY19" i="10" s="1"/>
  <c r="FWZ19" i="10" s="1"/>
  <c r="FXA19" i="10" s="1"/>
  <c r="FXB19" i="10" s="1"/>
  <c r="FXC19" i="10" s="1"/>
  <c r="FXD19" i="10" s="1"/>
  <c r="FXE19" i="10" s="1"/>
  <c r="FXF19" i="10" s="1"/>
  <c r="FXG19" i="10" s="1"/>
  <c r="FXH19" i="10" s="1"/>
  <c r="FXI19" i="10" s="1"/>
  <c r="FXJ19" i="10" s="1"/>
  <c r="FXK19" i="10" s="1"/>
  <c r="FXL19" i="10" s="1"/>
  <c r="FXM19" i="10" s="1"/>
  <c r="FXN19" i="10" s="1"/>
  <c r="FXO19" i="10" s="1"/>
  <c r="FXP19" i="10" s="1"/>
  <c r="FXQ19" i="10" s="1"/>
  <c r="FXR19" i="10" s="1"/>
  <c r="FXS19" i="10" s="1"/>
  <c r="FXT19" i="10" s="1"/>
  <c r="FXU19" i="10" s="1"/>
  <c r="FXV19" i="10" s="1"/>
  <c r="FXW19" i="10" s="1"/>
  <c r="FXX19" i="10" s="1"/>
  <c r="FXY19" i="10" s="1"/>
  <c r="FXZ19" i="10" s="1"/>
  <c r="FYA19" i="10" s="1"/>
  <c r="FYB19" i="10" s="1"/>
  <c r="FYC19" i="10" s="1"/>
  <c r="FYD19" i="10" s="1"/>
  <c r="FYE19" i="10" s="1"/>
  <c r="FYF19" i="10" s="1"/>
  <c r="FYG19" i="10" s="1"/>
  <c r="FYH19" i="10" s="1"/>
  <c r="FYI19" i="10" s="1"/>
  <c r="FYJ19" i="10" s="1"/>
  <c r="FYK19" i="10" s="1"/>
  <c r="FYL19" i="10" s="1"/>
  <c r="FYM19" i="10" s="1"/>
  <c r="FYN19" i="10" s="1"/>
  <c r="FYO19" i="10" s="1"/>
  <c r="FYP19" i="10" s="1"/>
  <c r="FYQ19" i="10" s="1"/>
  <c r="FYR19" i="10" s="1"/>
  <c r="FYS19" i="10" s="1"/>
  <c r="FYT19" i="10" s="1"/>
  <c r="FYU19" i="10" s="1"/>
  <c r="FYV19" i="10" s="1"/>
  <c r="FYW19" i="10" s="1"/>
  <c r="FYX19" i="10" s="1"/>
  <c r="FYY19" i="10" s="1"/>
  <c r="FYZ19" i="10" s="1"/>
  <c r="FZA19" i="10" s="1"/>
  <c r="FZB19" i="10" s="1"/>
  <c r="FZC19" i="10" s="1"/>
  <c r="FZD19" i="10" s="1"/>
  <c r="FZE19" i="10" s="1"/>
  <c r="FZF19" i="10" s="1"/>
  <c r="FZG19" i="10" s="1"/>
  <c r="FZH19" i="10" s="1"/>
  <c r="FZI19" i="10" s="1"/>
  <c r="FZJ19" i="10" s="1"/>
  <c r="FZK19" i="10" s="1"/>
  <c r="FZL19" i="10" s="1"/>
  <c r="FZM19" i="10" s="1"/>
  <c r="FZN19" i="10" s="1"/>
  <c r="FZO19" i="10" s="1"/>
  <c r="FZP19" i="10" s="1"/>
  <c r="FZQ19" i="10" s="1"/>
  <c r="FZR19" i="10" s="1"/>
  <c r="FZS19" i="10" s="1"/>
  <c r="FZT19" i="10" s="1"/>
  <c r="FZU19" i="10" s="1"/>
  <c r="FZV19" i="10" s="1"/>
  <c r="FZW19" i="10" s="1"/>
  <c r="FZX19" i="10" s="1"/>
  <c r="FZY19" i="10" s="1"/>
  <c r="FZZ19" i="10" s="1"/>
  <c r="GAA19" i="10" s="1"/>
  <c r="GAB19" i="10" s="1"/>
  <c r="GAC19" i="10" s="1"/>
  <c r="GAD19" i="10" s="1"/>
  <c r="GAE19" i="10" s="1"/>
  <c r="GAF19" i="10" s="1"/>
  <c r="GAG19" i="10" s="1"/>
  <c r="GAH19" i="10" s="1"/>
  <c r="GAI19" i="10" s="1"/>
  <c r="GAJ19" i="10" s="1"/>
  <c r="GAK19" i="10" s="1"/>
  <c r="GAL19" i="10" s="1"/>
  <c r="GAM19" i="10" s="1"/>
  <c r="GAN19" i="10" s="1"/>
  <c r="GAO19" i="10" s="1"/>
  <c r="GAP19" i="10" s="1"/>
  <c r="GAQ19" i="10" s="1"/>
  <c r="GAR19" i="10" s="1"/>
  <c r="GAS19" i="10" s="1"/>
  <c r="GAT19" i="10" s="1"/>
  <c r="GAU19" i="10" s="1"/>
  <c r="GAV19" i="10" s="1"/>
  <c r="GAW19" i="10" s="1"/>
  <c r="GAX19" i="10" s="1"/>
  <c r="GAY19" i="10" s="1"/>
  <c r="GAZ19" i="10" s="1"/>
  <c r="GBA19" i="10" s="1"/>
  <c r="GBB19" i="10" s="1"/>
  <c r="GBC19" i="10" s="1"/>
  <c r="GBD19" i="10" s="1"/>
  <c r="GBE19" i="10" s="1"/>
  <c r="GBF19" i="10" s="1"/>
  <c r="GBG19" i="10" s="1"/>
  <c r="GBH19" i="10" s="1"/>
  <c r="GBI19" i="10" s="1"/>
  <c r="GBJ19" i="10" s="1"/>
  <c r="GBK19" i="10" s="1"/>
  <c r="GBL19" i="10" s="1"/>
  <c r="GBM19" i="10" s="1"/>
  <c r="GBN19" i="10" s="1"/>
  <c r="GBO19" i="10" s="1"/>
  <c r="GBP19" i="10" s="1"/>
  <c r="GBQ19" i="10" s="1"/>
  <c r="GBR19" i="10" s="1"/>
  <c r="GBS19" i="10" s="1"/>
  <c r="GBT19" i="10" s="1"/>
  <c r="GBU19" i="10" s="1"/>
  <c r="GBV19" i="10" s="1"/>
  <c r="GBW19" i="10" s="1"/>
  <c r="GBX19" i="10" s="1"/>
  <c r="GBY19" i="10" s="1"/>
  <c r="GBZ19" i="10" s="1"/>
  <c r="GCA19" i="10" s="1"/>
  <c r="GCB19" i="10" s="1"/>
  <c r="GCC19" i="10" s="1"/>
  <c r="GCD19" i="10" s="1"/>
  <c r="GCE19" i="10" s="1"/>
  <c r="GCF19" i="10" s="1"/>
  <c r="GCG19" i="10" s="1"/>
  <c r="GCH19" i="10" s="1"/>
  <c r="GCI19" i="10" s="1"/>
  <c r="GCJ19" i="10" s="1"/>
  <c r="GCK19" i="10" s="1"/>
  <c r="GCL19" i="10" s="1"/>
  <c r="GCM19" i="10" s="1"/>
  <c r="GCN19" i="10" s="1"/>
  <c r="GCO19" i="10" s="1"/>
  <c r="GCP19" i="10" s="1"/>
  <c r="GCQ19" i="10" s="1"/>
  <c r="GCR19" i="10" s="1"/>
  <c r="GCS19" i="10" s="1"/>
  <c r="GCT19" i="10" s="1"/>
  <c r="GCU19" i="10" s="1"/>
  <c r="GCV19" i="10" s="1"/>
  <c r="GCW19" i="10" s="1"/>
  <c r="GCX19" i="10" s="1"/>
  <c r="GCY19" i="10" s="1"/>
  <c r="GCZ19" i="10" s="1"/>
  <c r="GDA19" i="10" s="1"/>
  <c r="GDB19" i="10" s="1"/>
  <c r="GDC19" i="10" s="1"/>
  <c r="GDD19" i="10" s="1"/>
  <c r="GDE19" i="10" s="1"/>
  <c r="GDF19" i="10" s="1"/>
  <c r="GDG19" i="10" s="1"/>
  <c r="GDH19" i="10" s="1"/>
  <c r="GDI19" i="10" s="1"/>
  <c r="GDJ19" i="10" s="1"/>
  <c r="GDK19" i="10" s="1"/>
  <c r="GDL19" i="10" s="1"/>
  <c r="GDM19" i="10" s="1"/>
  <c r="GDN19" i="10" s="1"/>
  <c r="GDO19" i="10" s="1"/>
  <c r="GDP19" i="10" s="1"/>
  <c r="GDQ19" i="10" s="1"/>
  <c r="GDR19" i="10" s="1"/>
  <c r="GDS19" i="10" s="1"/>
  <c r="GDT19" i="10" s="1"/>
  <c r="GDU19" i="10" s="1"/>
  <c r="GDV19" i="10" s="1"/>
  <c r="GDW19" i="10" s="1"/>
  <c r="GDX19" i="10" s="1"/>
  <c r="GDY19" i="10" s="1"/>
  <c r="GDZ19" i="10" s="1"/>
  <c r="GEA19" i="10" s="1"/>
  <c r="GEB19" i="10" s="1"/>
  <c r="GEC19" i="10" s="1"/>
  <c r="GED19" i="10" s="1"/>
  <c r="GEE19" i="10" s="1"/>
  <c r="GEF19" i="10" s="1"/>
  <c r="GEG19" i="10" s="1"/>
  <c r="GEH19" i="10" s="1"/>
  <c r="GEI19" i="10" s="1"/>
  <c r="GEJ19" i="10" s="1"/>
  <c r="GEK19" i="10" s="1"/>
  <c r="GEL19" i="10" s="1"/>
  <c r="GEM19" i="10" s="1"/>
  <c r="GEN19" i="10" s="1"/>
  <c r="GEO19" i="10" s="1"/>
  <c r="GEP19" i="10" s="1"/>
  <c r="GEQ19" i="10" s="1"/>
  <c r="GER19" i="10" s="1"/>
  <c r="GES19" i="10" s="1"/>
  <c r="GET19" i="10" s="1"/>
  <c r="GEU19" i="10" s="1"/>
  <c r="GEV19" i="10" s="1"/>
  <c r="GEW19" i="10" s="1"/>
  <c r="GEX19" i="10" s="1"/>
  <c r="GEY19" i="10" s="1"/>
  <c r="GEZ19" i="10" s="1"/>
  <c r="GFA19" i="10" s="1"/>
  <c r="GFB19" i="10" s="1"/>
  <c r="GFC19" i="10" s="1"/>
  <c r="GFD19" i="10" s="1"/>
  <c r="GFE19" i="10" s="1"/>
  <c r="GFF19" i="10" s="1"/>
  <c r="GFG19" i="10" s="1"/>
  <c r="GFH19" i="10" s="1"/>
  <c r="GFI19" i="10" s="1"/>
  <c r="GFJ19" i="10" s="1"/>
  <c r="GFK19" i="10" s="1"/>
  <c r="GFL19" i="10" s="1"/>
  <c r="GFM19" i="10" s="1"/>
  <c r="GFN19" i="10" s="1"/>
  <c r="GFO19" i="10" s="1"/>
  <c r="GFP19" i="10" s="1"/>
  <c r="GFQ19" i="10" s="1"/>
  <c r="GFR19" i="10" s="1"/>
  <c r="GFS19" i="10" s="1"/>
  <c r="GFT19" i="10" s="1"/>
  <c r="GFU19" i="10" s="1"/>
  <c r="GFV19" i="10" s="1"/>
  <c r="GFW19" i="10" s="1"/>
  <c r="GFX19" i="10" s="1"/>
  <c r="GFY19" i="10" s="1"/>
  <c r="GFZ19" i="10" s="1"/>
  <c r="GGA19" i="10" s="1"/>
  <c r="GGB19" i="10" s="1"/>
  <c r="GGC19" i="10" s="1"/>
  <c r="GGD19" i="10" s="1"/>
  <c r="GGE19" i="10" s="1"/>
  <c r="GGF19" i="10" s="1"/>
  <c r="GGG19" i="10" s="1"/>
  <c r="GGH19" i="10" s="1"/>
  <c r="GGI19" i="10" s="1"/>
  <c r="GGJ19" i="10" s="1"/>
  <c r="GGK19" i="10" s="1"/>
  <c r="GGL19" i="10" s="1"/>
  <c r="GGM19" i="10" s="1"/>
  <c r="GGN19" i="10" s="1"/>
  <c r="GGO19" i="10" s="1"/>
  <c r="GGP19" i="10" s="1"/>
  <c r="GGQ19" i="10" s="1"/>
  <c r="GGR19" i="10" s="1"/>
  <c r="GGS19" i="10" s="1"/>
  <c r="GGT19" i="10" s="1"/>
  <c r="GGU19" i="10" s="1"/>
  <c r="GGV19" i="10" s="1"/>
  <c r="GGW19" i="10" s="1"/>
  <c r="GGX19" i="10" s="1"/>
  <c r="GGY19" i="10" s="1"/>
  <c r="GGZ19" i="10" s="1"/>
  <c r="GHA19" i="10" s="1"/>
  <c r="GHB19" i="10" s="1"/>
  <c r="GHC19" i="10" s="1"/>
  <c r="GHD19" i="10" s="1"/>
  <c r="GHE19" i="10" s="1"/>
  <c r="GHF19" i="10" s="1"/>
  <c r="GHG19" i="10" s="1"/>
  <c r="GHH19" i="10" s="1"/>
  <c r="GHI19" i="10" s="1"/>
  <c r="GHJ19" i="10" s="1"/>
  <c r="GHK19" i="10" s="1"/>
  <c r="GHL19" i="10" s="1"/>
  <c r="GHM19" i="10" s="1"/>
  <c r="GHN19" i="10" s="1"/>
  <c r="GHO19" i="10" s="1"/>
  <c r="GHP19" i="10" s="1"/>
  <c r="GHQ19" i="10" s="1"/>
  <c r="GHR19" i="10" s="1"/>
  <c r="GHS19" i="10" s="1"/>
  <c r="GHT19" i="10" s="1"/>
  <c r="GHU19" i="10" s="1"/>
  <c r="GHV19" i="10" s="1"/>
  <c r="GHW19" i="10" s="1"/>
  <c r="GHX19" i="10" s="1"/>
  <c r="GHY19" i="10" s="1"/>
  <c r="GHZ19" i="10" s="1"/>
  <c r="GIA19" i="10" s="1"/>
  <c r="GIB19" i="10" s="1"/>
  <c r="GIC19" i="10" s="1"/>
  <c r="GID19" i="10" s="1"/>
  <c r="GIE19" i="10" s="1"/>
  <c r="GIF19" i="10" s="1"/>
  <c r="GIG19" i="10" s="1"/>
  <c r="GIH19" i="10" s="1"/>
  <c r="GII19" i="10" s="1"/>
  <c r="GIJ19" i="10" s="1"/>
  <c r="GIK19" i="10" s="1"/>
  <c r="GIL19" i="10" s="1"/>
  <c r="GIM19" i="10" s="1"/>
  <c r="GIN19" i="10" s="1"/>
  <c r="GIO19" i="10" s="1"/>
  <c r="GIP19" i="10" s="1"/>
  <c r="GIQ19" i="10" s="1"/>
  <c r="GIR19" i="10" s="1"/>
  <c r="GIS19" i="10" s="1"/>
  <c r="GIT19" i="10" s="1"/>
  <c r="GIU19" i="10" s="1"/>
  <c r="GIV19" i="10" s="1"/>
  <c r="GIW19" i="10" s="1"/>
  <c r="GIX19" i="10" s="1"/>
  <c r="GIY19" i="10" s="1"/>
  <c r="GIZ19" i="10" s="1"/>
  <c r="GJA19" i="10" s="1"/>
  <c r="GJB19" i="10" s="1"/>
  <c r="GJC19" i="10" s="1"/>
  <c r="GJD19" i="10" s="1"/>
  <c r="GJE19" i="10" s="1"/>
  <c r="GJF19" i="10" s="1"/>
  <c r="GJG19" i="10" s="1"/>
  <c r="GJH19" i="10" s="1"/>
  <c r="GJI19" i="10" s="1"/>
  <c r="GJJ19" i="10" s="1"/>
  <c r="GJK19" i="10" s="1"/>
  <c r="GJL19" i="10" s="1"/>
  <c r="GJM19" i="10" s="1"/>
  <c r="GJN19" i="10" s="1"/>
  <c r="GJO19" i="10" s="1"/>
  <c r="GJP19" i="10" s="1"/>
  <c r="GJQ19" i="10" s="1"/>
  <c r="GJR19" i="10" s="1"/>
  <c r="GJS19" i="10" s="1"/>
  <c r="GJT19" i="10" s="1"/>
  <c r="GJU19" i="10" s="1"/>
  <c r="GJV19" i="10" s="1"/>
  <c r="GJW19" i="10" s="1"/>
  <c r="GJX19" i="10" s="1"/>
  <c r="GJY19" i="10" s="1"/>
  <c r="GJZ19" i="10" s="1"/>
  <c r="GKA19" i="10" s="1"/>
  <c r="GKB19" i="10" s="1"/>
  <c r="GKC19" i="10" s="1"/>
  <c r="GKD19" i="10" s="1"/>
  <c r="GKE19" i="10" s="1"/>
  <c r="GKF19" i="10" s="1"/>
  <c r="GKG19" i="10" s="1"/>
  <c r="GKH19" i="10" s="1"/>
  <c r="GKI19" i="10" s="1"/>
  <c r="GKJ19" i="10" s="1"/>
  <c r="GKK19" i="10" s="1"/>
  <c r="GKL19" i="10" s="1"/>
  <c r="GKM19" i="10" s="1"/>
  <c r="GKN19" i="10" s="1"/>
  <c r="GKO19" i="10" s="1"/>
  <c r="GKP19" i="10" s="1"/>
  <c r="GKQ19" i="10" s="1"/>
  <c r="GKR19" i="10" s="1"/>
  <c r="GKS19" i="10" s="1"/>
  <c r="GKT19" i="10" s="1"/>
  <c r="GKU19" i="10" s="1"/>
  <c r="GKV19" i="10" s="1"/>
  <c r="GKW19" i="10" s="1"/>
  <c r="GKX19" i="10" s="1"/>
  <c r="GKY19" i="10" s="1"/>
  <c r="GKZ19" i="10" s="1"/>
  <c r="GLA19" i="10" s="1"/>
  <c r="GLB19" i="10" s="1"/>
  <c r="GLC19" i="10" s="1"/>
  <c r="GLD19" i="10" s="1"/>
  <c r="GLE19" i="10" s="1"/>
  <c r="GLF19" i="10" s="1"/>
  <c r="GLG19" i="10" s="1"/>
  <c r="GLH19" i="10" s="1"/>
  <c r="GLI19" i="10" s="1"/>
  <c r="GLJ19" i="10" s="1"/>
  <c r="GLK19" i="10" s="1"/>
  <c r="GLL19" i="10" s="1"/>
  <c r="GLM19" i="10" s="1"/>
  <c r="GLN19" i="10" s="1"/>
  <c r="GLO19" i="10" s="1"/>
  <c r="GLP19" i="10" s="1"/>
  <c r="GLQ19" i="10" s="1"/>
  <c r="GLR19" i="10" s="1"/>
  <c r="GLS19" i="10" s="1"/>
  <c r="GLT19" i="10" s="1"/>
  <c r="GLU19" i="10" s="1"/>
  <c r="GLV19" i="10" s="1"/>
  <c r="GLW19" i="10" s="1"/>
  <c r="GLX19" i="10" s="1"/>
  <c r="GLY19" i="10" s="1"/>
  <c r="GLZ19" i="10" s="1"/>
  <c r="GMA19" i="10" s="1"/>
  <c r="GMB19" i="10" s="1"/>
  <c r="GMC19" i="10" s="1"/>
  <c r="GMD19" i="10" s="1"/>
  <c r="GME19" i="10" s="1"/>
  <c r="GMF19" i="10" s="1"/>
  <c r="GMG19" i="10" s="1"/>
  <c r="GMH19" i="10" s="1"/>
  <c r="GMI19" i="10" s="1"/>
  <c r="GMJ19" i="10" s="1"/>
  <c r="GMK19" i="10" s="1"/>
  <c r="GML19" i="10" s="1"/>
  <c r="GMM19" i="10" s="1"/>
  <c r="GMN19" i="10" s="1"/>
  <c r="GMO19" i="10" s="1"/>
  <c r="GMP19" i="10" s="1"/>
  <c r="GMQ19" i="10" s="1"/>
  <c r="GMR19" i="10" s="1"/>
  <c r="GMS19" i="10" s="1"/>
  <c r="GMT19" i="10" s="1"/>
  <c r="GMU19" i="10" s="1"/>
  <c r="GMV19" i="10" s="1"/>
  <c r="GMW19" i="10" s="1"/>
  <c r="GMX19" i="10" s="1"/>
  <c r="GMY19" i="10" s="1"/>
  <c r="GMZ19" i="10" s="1"/>
  <c r="GNA19" i="10" s="1"/>
  <c r="GNB19" i="10" s="1"/>
  <c r="GNC19" i="10" s="1"/>
  <c r="GND19" i="10" s="1"/>
  <c r="GNE19" i="10" s="1"/>
  <c r="GNF19" i="10" s="1"/>
  <c r="GNG19" i="10" s="1"/>
  <c r="GNH19" i="10" s="1"/>
  <c r="GNI19" i="10" s="1"/>
  <c r="GNJ19" i="10" s="1"/>
  <c r="GNK19" i="10" s="1"/>
  <c r="GNL19" i="10" s="1"/>
  <c r="GNM19" i="10" s="1"/>
  <c r="GNN19" i="10" s="1"/>
  <c r="GNO19" i="10" s="1"/>
  <c r="GNP19" i="10" s="1"/>
  <c r="GNQ19" i="10" s="1"/>
  <c r="GNR19" i="10" s="1"/>
  <c r="GNS19" i="10" s="1"/>
  <c r="GNT19" i="10" s="1"/>
  <c r="GNU19" i="10" s="1"/>
  <c r="GNV19" i="10" s="1"/>
  <c r="GNW19" i="10" s="1"/>
  <c r="GNX19" i="10" s="1"/>
  <c r="GNY19" i="10" s="1"/>
  <c r="GNZ19" i="10" s="1"/>
  <c r="GOA19" i="10" s="1"/>
  <c r="GOB19" i="10" s="1"/>
  <c r="GOC19" i="10" s="1"/>
  <c r="GOD19" i="10" s="1"/>
  <c r="GOE19" i="10" s="1"/>
  <c r="GOF19" i="10" s="1"/>
  <c r="GOG19" i="10" s="1"/>
  <c r="GOH19" i="10" s="1"/>
  <c r="GOI19" i="10" s="1"/>
  <c r="GOJ19" i="10" s="1"/>
  <c r="GOK19" i="10" s="1"/>
  <c r="GOL19" i="10" s="1"/>
  <c r="GOM19" i="10" s="1"/>
  <c r="GON19" i="10" s="1"/>
  <c r="GOO19" i="10" s="1"/>
  <c r="GOP19" i="10" s="1"/>
  <c r="GOQ19" i="10" s="1"/>
  <c r="GOR19" i="10" s="1"/>
  <c r="GOS19" i="10" s="1"/>
  <c r="GOT19" i="10" s="1"/>
  <c r="GOU19" i="10" s="1"/>
  <c r="GOV19" i="10" s="1"/>
  <c r="GOW19" i="10" s="1"/>
  <c r="GOX19" i="10" s="1"/>
  <c r="GOY19" i="10" s="1"/>
  <c r="GOZ19" i="10" s="1"/>
  <c r="GPA19" i="10" s="1"/>
  <c r="GPB19" i="10" s="1"/>
  <c r="GPC19" i="10" s="1"/>
  <c r="GPD19" i="10" s="1"/>
  <c r="GPE19" i="10" s="1"/>
  <c r="GPF19" i="10" s="1"/>
  <c r="GPG19" i="10" s="1"/>
  <c r="GPH19" i="10" s="1"/>
  <c r="GPI19" i="10" s="1"/>
  <c r="GPJ19" i="10" s="1"/>
  <c r="GPK19" i="10" s="1"/>
  <c r="GPL19" i="10" s="1"/>
  <c r="GPM19" i="10" s="1"/>
  <c r="GPN19" i="10" s="1"/>
  <c r="GPO19" i="10" s="1"/>
  <c r="GPP19" i="10" s="1"/>
  <c r="GPQ19" i="10" s="1"/>
  <c r="GPR19" i="10" s="1"/>
  <c r="GPS19" i="10" s="1"/>
  <c r="GPT19" i="10" s="1"/>
  <c r="GPU19" i="10" s="1"/>
  <c r="GPV19" i="10" s="1"/>
  <c r="GPW19" i="10" s="1"/>
  <c r="GPX19" i="10" s="1"/>
  <c r="GPY19" i="10" s="1"/>
  <c r="GPZ19" i="10" s="1"/>
  <c r="GQA19" i="10" s="1"/>
  <c r="GQB19" i="10" s="1"/>
  <c r="GQC19" i="10" s="1"/>
  <c r="GQD19" i="10" s="1"/>
  <c r="GQE19" i="10" s="1"/>
  <c r="GQF19" i="10" s="1"/>
  <c r="GQG19" i="10" s="1"/>
  <c r="GQH19" i="10" s="1"/>
  <c r="GQI19" i="10" s="1"/>
  <c r="GQJ19" i="10" s="1"/>
  <c r="GQK19" i="10" s="1"/>
  <c r="GQL19" i="10" s="1"/>
  <c r="GQM19" i="10" s="1"/>
  <c r="GQN19" i="10" s="1"/>
  <c r="GQO19" i="10" s="1"/>
  <c r="GQP19" i="10" s="1"/>
  <c r="GQQ19" i="10" s="1"/>
  <c r="GQR19" i="10" s="1"/>
  <c r="GQS19" i="10" s="1"/>
  <c r="GQT19" i="10" s="1"/>
  <c r="GQU19" i="10" s="1"/>
  <c r="GQV19" i="10" s="1"/>
  <c r="GQW19" i="10" s="1"/>
  <c r="GQX19" i="10" s="1"/>
  <c r="GQY19" i="10" s="1"/>
  <c r="GQZ19" i="10" s="1"/>
  <c r="GRA19" i="10" s="1"/>
  <c r="GRB19" i="10" s="1"/>
  <c r="GRC19" i="10" s="1"/>
  <c r="GRD19" i="10" s="1"/>
  <c r="GRE19" i="10" s="1"/>
  <c r="GRF19" i="10" s="1"/>
  <c r="GRG19" i="10" s="1"/>
  <c r="GRH19" i="10" s="1"/>
  <c r="GRI19" i="10" s="1"/>
  <c r="GRJ19" i="10" s="1"/>
  <c r="GRK19" i="10" s="1"/>
  <c r="GRL19" i="10" s="1"/>
  <c r="GRM19" i="10" s="1"/>
  <c r="GRN19" i="10" s="1"/>
  <c r="GRO19" i="10" s="1"/>
  <c r="GRP19" i="10" s="1"/>
  <c r="GRQ19" i="10" s="1"/>
  <c r="GRR19" i="10" s="1"/>
  <c r="GRS19" i="10" s="1"/>
  <c r="GRT19" i="10" s="1"/>
  <c r="GRU19" i="10" s="1"/>
  <c r="GRV19" i="10" s="1"/>
  <c r="GRW19" i="10" s="1"/>
  <c r="GRX19" i="10" s="1"/>
  <c r="GRY19" i="10" s="1"/>
  <c r="GRZ19" i="10" s="1"/>
  <c r="GSA19" i="10" s="1"/>
  <c r="GSB19" i="10" s="1"/>
  <c r="GSC19" i="10" s="1"/>
  <c r="GSD19" i="10" s="1"/>
  <c r="GSE19" i="10" s="1"/>
  <c r="GSF19" i="10" s="1"/>
  <c r="GSG19" i="10" s="1"/>
  <c r="GSH19" i="10" s="1"/>
  <c r="GSI19" i="10" s="1"/>
  <c r="GSJ19" i="10" s="1"/>
  <c r="GSK19" i="10" s="1"/>
  <c r="GSL19" i="10" s="1"/>
  <c r="GSM19" i="10" s="1"/>
  <c r="GSN19" i="10" s="1"/>
  <c r="GSO19" i="10" s="1"/>
  <c r="GSP19" i="10" s="1"/>
  <c r="GSQ19" i="10" s="1"/>
  <c r="GSR19" i="10" s="1"/>
  <c r="GSS19" i="10" s="1"/>
  <c r="GST19" i="10" s="1"/>
  <c r="GSU19" i="10" s="1"/>
  <c r="GSV19" i="10" s="1"/>
  <c r="GSW19" i="10" s="1"/>
  <c r="GSX19" i="10" s="1"/>
  <c r="GSY19" i="10" s="1"/>
  <c r="GSZ19" i="10" s="1"/>
  <c r="GTA19" i="10" s="1"/>
  <c r="GTB19" i="10" s="1"/>
  <c r="GTC19" i="10" s="1"/>
  <c r="GTD19" i="10" s="1"/>
  <c r="GTE19" i="10" s="1"/>
  <c r="GTF19" i="10" s="1"/>
  <c r="GTG19" i="10" s="1"/>
  <c r="GTH19" i="10" s="1"/>
  <c r="GTI19" i="10" s="1"/>
  <c r="GTJ19" i="10" s="1"/>
  <c r="GTK19" i="10" s="1"/>
  <c r="GTL19" i="10" s="1"/>
  <c r="GTM19" i="10" s="1"/>
  <c r="GTN19" i="10" s="1"/>
  <c r="GTO19" i="10" s="1"/>
  <c r="GTP19" i="10" s="1"/>
  <c r="GTQ19" i="10" s="1"/>
  <c r="GTR19" i="10" s="1"/>
  <c r="GTS19" i="10" s="1"/>
  <c r="GTT19" i="10" s="1"/>
  <c r="GTU19" i="10" s="1"/>
  <c r="GTV19" i="10" s="1"/>
  <c r="GTW19" i="10" s="1"/>
  <c r="GTX19" i="10" s="1"/>
  <c r="GTY19" i="10" s="1"/>
  <c r="GTZ19" i="10" s="1"/>
  <c r="GUA19" i="10" s="1"/>
  <c r="GUB19" i="10" s="1"/>
  <c r="GUC19" i="10" s="1"/>
  <c r="GUD19" i="10" s="1"/>
  <c r="GUE19" i="10" s="1"/>
  <c r="GUF19" i="10" s="1"/>
  <c r="GUG19" i="10" s="1"/>
  <c r="GUH19" i="10" s="1"/>
  <c r="GUI19" i="10" s="1"/>
  <c r="GUJ19" i="10" s="1"/>
  <c r="GUK19" i="10" s="1"/>
  <c r="GUL19" i="10" s="1"/>
  <c r="GUM19" i="10" s="1"/>
  <c r="GUN19" i="10" s="1"/>
  <c r="GUO19" i="10" s="1"/>
  <c r="GUP19" i="10" s="1"/>
  <c r="GUQ19" i="10" s="1"/>
  <c r="GUR19" i="10" s="1"/>
  <c r="GUS19" i="10" s="1"/>
  <c r="GUT19" i="10" s="1"/>
  <c r="GUU19" i="10" s="1"/>
  <c r="GUV19" i="10" s="1"/>
  <c r="GUW19" i="10" s="1"/>
  <c r="GUX19" i="10" s="1"/>
  <c r="GUY19" i="10" s="1"/>
  <c r="GUZ19" i="10" s="1"/>
  <c r="GVA19" i="10" s="1"/>
  <c r="GVB19" i="10" s="1"/>
  <c r="GVC19" i="10" s="1"/>
  <c r="GVD19" i="10" s="1"/>
  <c r="GVE19" i="10" s="1"/>
  <c r="GVF19" i="10" s="1"/>
  <c r="GVG19" i="10" s="1"/>
  <c r="GVH19" i="10" s="1"/>
  <c r="GVI19" i="10" s="1"/>
  <c r="GVJ19" i="10" s="1"/>
  <c r="GVK19" i="10" s="1"/>
  <c r="GVL19" i="10" s="1"/>
  <c r="GVM19" i="10" s="1"/>
  <c r="GVN19" i="10" s="1"/>
  <c r="GVO19" i="10" s="1"/>
  <c r="GVP19" i="10" s="1"/>
  <c r="GVQ19" i="10" s="1"/>
  <c r="GVR19" i="10" s="1"/>
  <c r="GVS19" i="10" s="1"/>
  <c r="GVT19" i="10" s="1"/>
  <c r="GVU19" i="10" s="1"/>
  <c r="GVV19" i="10" s="1"/>
  <c r="GVW19" i="10" s="1"/>
  <c r="GVX19" i="10" s="1"/>
  <c r="GVY19" i="10" s="1"/>
  <c r="GVZ19" i="10" s="1"/>
  <c r="GWA19" i="10" s="1"/>
  <c r="GWB19" i="10" s="1"/>
  <c r="GWC19" i="10" s="1"/>
  <c r="GWD19" i="10" s="1"/>
  <c r="GWE19" i="10" s="1"/>
  <c r="GWF19" i="10" s="1"/>
  <c r="GWG19" i="10" s="1"/>
  <c r="GWH19" i="10" s="1"/>
  <c r="GWI19" i="10" s="1"/>
  <c r="GWJ19" i="10" s="1"/>
  <c r="GWK19" i="10" s="1"/>
  <c r="GWL19" i="10" s="1"/>
  <c r="GWM19" i="10" s="1"/>
  <c r="GWN19" i="10" s="1"/>
  <c r="GWO19" i="10" s="1"/>
  <c r="GWP19" i="10" s="1"/>
  <c r="GWQ19" i="10" s="1"/>
  <c r="GWR19" i="10" s="1"/>
  <c r="GWS19" i="10" s="1"/>
  <c r="GWT19" i="10" s="1"/>
  <c r="GWU19" i="10" s="1"/>
  <c r="GWV19" i="10" s="1"/>
  <c r="GWW19" i="10" s="1"/>
  <c r="GWX19" i="10" s="1"/>
  <c r="GWY19" i="10" s="1"/>
  <c r="GWZ19" i="10" s="1"/>
  <c r="GXA19" i="10" s="1"/>
  <c r="GXB19" i="10" s="1"/>
  <c r="GXC19" i="10" s="1"/>
  <c r="GXD19" i="10" s="1"/>
  <c r="GXE19" i="10" s="1"/>
  <c r="GXF19" i="10" s="1"/>
  <c r="GXG19" i="10" s="1"/>
  <c r="GXH19" i="10" s="1"/>
  <c r="GXI19" i="10" s="1"/>
  <c r="GXJ19" i="10" s="1"/>
  <c r="GXK19" i="10" s="1"/>
  <c r="GXL19" i="10" s="1"/>
  <c r="GXM19" i="10" s="1"/>
  <c r="GXN19" i="10" s="1"/>
  <c r="GXO19" i="10" s="1"/>
  <c r="GXP19" i="10" s="1"/>
  <c r="GXQ19" i="10" s="1"/>
  <c r="GXR19" i="10" s="1"/>
  <c r="GXS19" i="10" s="1"/>
  <c r="GXT19" i="10" s="1"/>
  <c r="GXU19" i="10" s="1"/>
  <c r="GXV19" i="10" s="1"/>
  <c r="GXW19" i="10" s="1"/>
  <c r="GXX19" i="10" s="1"/>
  <c r="GXY19" i="10" s="1"/>
  <c r="GXZ19" i="10" s="1"/>
  <c r="GYA19" i="10" s="1"/>
  <c r="GYB19" i="10" s="1"/>
  <c r="GYC19" i="10" s="1"/>
  <c r="GYD19" i="10" s="1"/>
  <c r="GYE19" i="10" s="1"/>
  <c r="GYF19" i="10" s="1"/>
  <c r="GYG19" i="10" s="1"/>
  <c r="GYH19" i="10" s="1"/>
  <c r="GYI19" i="10" s="1"/>
  <c r="GYJ19" i="10" s="1"/>
  <c r="GYK19" i="10" s="1"/>
  <c r="GYL19" i="10" s="1"/>
  <c r="GYM19" i="10" s="1"/>
  <c r="GYN19" i="10" s="1"/>
  <c r="GYO19" i="10" s="1"/>
  <c r="GYP19" i="10" s="1"/>
  <c r="GYQ19" i="10" s="1"/>
  <c r="GYR19" i="10" s="1"/>
  <c r="GYS19" i="10" s="1"/>
  <c r="GYT19" i="10" s="1"/>
  <c r="GYU19" i="10" s="1"/>
  <c r="GYV19" i="10" s="1"/>
  <c r="GYW19" i="10" s="1"/>
  <c r="GYX19" i="10" s="1"/>
  <c r="GYY19" i="10" s="1"/>
  <c r="GYZ19" i="10" s="1"/>
  <c r="GZA19" i="10" s="1"/>
  <c r="GZB19" i="10" s="1"/>
  <c r="GZC19" i="10" s="1"/>
  <c r="GZD19" i="10" s="1"/>
  <c r="GZE19" i="10" s="1"/>
  <c r="GZF19" i="10" s="1"/>
  <c r="GZG19" i="10" s="1"/>
  <c r="GZH19" i="10" s="1"/>
  <c r="GZI19" i="10" s="1"/>
  <c r="GZJ19" i="10" s="1"/>
  <c r="GZK19" i="10" s="1"/>
  <c r="GZL19" i="10" s="1"/>
  <c r="GZM19" i="10" s="1"/>
  <c r="GZN19" i="10" s="1"/>
  <c r="GZO19" i="10" s="1"/>
  <c r="GZP19" i="10" s="1"/>
  <c r="GZQ19" i="10" s="1"/>
  <c r="GZR19" i="10" s="1"/>
  <c r="GZS19" i="10" s="1"/>
  <c r="GZT19" i="10" s="1"/>
  <c r="GZU19" i="10" s="1"/>
  <c r="GZV19" i="10" s="1"/>
  <c r="GZW19" i="10" s="1"/>
  <c r="GZX19" i="10" s="1"/>
  <c r="GZY19" i="10" s="1"/>
  <c r="GZZ19" i="10" s="1"/>
  <c r="HAA19" i="10" s="1"/>
  <c r="HAB19" i="10" s="1"/>
  <c r="HAC19" i="10" s="1"/>
  <c r="HAD19" i="10" s="1"/>
  <c r="HAE19" i="10" s="1"/>
  <c r="HAF19" i="10" s="1"/>
  <c r="HAG19" i="10" s="1"/>
  <c r="HAH19" i="10" s="1"/>
  <c r="HAI19" i="10" s="1"/>
  <c r="HAJ19" i="10" s="1"/>
  <c r="HAK19" i="10" s="1"/>
  <c r="HAL19" i="10" s="1"/>
  <c r="HAM19" i="10" s="1"/>
  <c r="HAN19" i="10" s="1"/>
  <c r="HAO19" i="10" s="1"/>
  <c r="HAP19" i="10" s="1"/>
  <c r="HAQ19" i="10" s="1"/>
  <c r="HAR19" i="10" s="1"/>
  <c r="HAS19" i="10" s="1"/>
  <c r="HAT19" i="10" s="1"/>
  <c r="HAU19" i="10" s="1"/>
  <c r="HAV19" i="10" s="1"/>
  <c r="HAW19" i="10" s="1"/>
  <c r="HAX19" i="10" s="1"/>
  <c r="HAY19" i="10" s="1"/>
  <c r="HAZ19" i="10" s="1"/>
  <c r="HBA19" i="10" s="1"/>
  <c r="HBB19" i="10" s="1"/>
  <c r="HBC19" i="10" s="1"/>
  <c r="HBD19" i="10" s="1"/>
  <c r="HBE19" i="10" s="1"/>
  <c r="HBF19" i="10" s="1"/>
  <c r="HBG19" i="10" s="1"/>
  <c r="HBH19" i="10" s="1"/>
  <c r="HBI19" i="10" s="1"/>
  <c r="HBJ19" i="10" s="1"/>
  <c r="HBK19" i="10" s="1"/>
  <c r="HBL19" i="10" s="1"/>
  <c r="HBM19" i="10" s="1"/>
  <c r="HBN19" i="10" s="1"/>
  <c r="HBO19" i="10" s="1"/>
  <c r="HBP19" i="10" s="1"/>
  <c r="HBQ19" i="10" s="1"/>
  <c r="HBR19" i="10" s="1"/>
  <c r="HBS19" i="10" s="1"/>
  <c r="HBT19" i="10" s="1"/>
  <c r="HBU19" i="10" s="1"/>
  <c r="HBV19" i="10" s="1"/>
  <c r="HBW19" i="10" s="1"/>
  <c r="HBX19" i="10" s="1"/>
  <c r="HBY19" i="10" s="1"/>
  <c r="HBZ19" i="10" s="1"/>
  <c r="HCA19" i="10" s="1"/>
  <c r="HCB19" i="10" s="1"/>
  <c r="HCC19" i="10" s="1"/>
  <c r="HCD19" i="10" s="1"/>
  <c r="HCE19" i="10" s="1"/>
  <c r="HCF19" i="10" s="1"/>
  <c r="HCG19" i="10" s="1"/>
  <c r="HCH19" i="10" s="1"/>
  <c r="HCI19" i="10" s="1"/>
  <c r="HCJ19" i="10" s="1"/>
  <c r="HCK19" i="10" s="1"/>
  <c r="HCL19" i="10" s="1"/>
  <c r="HCM19" i="10" s="1"/>
  <c r="HCN19" i="10" s="1"/>
  <c r="HCO19" i="10" s="1"/>
  <c r="HCP19" i="10" s="1"/>
  <c r="HCQ19" i="10" s="1"/>
  <c r="HCR19" i="10" s="1"/>
  <c r="HCS19" i="10" s="1"/>
  <c r="HCT19" i="10" s="1"/>
  <c r="HCU19" i="10" s="1"/>
  <c r="HCV19" i="10" s="1"/>
  <c r="HCW19" i="10" s="1"/>
  <c r="HCX19" i="10" s="1"/>
  <c r="HCY19" i="10" s="1"/>
  <c r="HCZ19" i="10" s="1"/>
  <c r="HDA19" i="10" s="1"/>
  <c r="HDB19" i="10" s="1"/>
  <c r="HDC19" i="10" s="1"/>
  <c r="HDD19" i="10" s="1"/>
  <c r="HDE19" i="10" s="1"/>
  <c r="HDF19" i="10" s="1"/>
  <c r="HDG19" i="10" s="1"/>
  <c r="HDH19" i="10" s="1"/>
  <c r="HDI19" i="10" s="1"/>
  <c r="HDJ19" i="10" s="1"/>
  <c r="HDK19" i="10" s="1"/>
  <c r="HDL19" i="10" s="1"/>
  <c r="HDM19" i="10" s="1"/>
  <c r="HDN19" i="10" s="1"/>
  <c r="HDO19" i="10" s="1"/>
  <c r="HDP19" i="10" s="1"/>
  <c r="HDQ19" i="10" s="1"/>
  <c r="HDR19" i="10" s="1"/>
  <c r="HDS19" i="10" s="1"/>
  <c r="HDT19" i="10" s="1"/>
  <c r="HDU19" i="10" s="1"/>
  <c r="HDV19" i="10" s="1"/>
  <c r="HDW19" i="10" s="1"/>
  <c r="HDX19" i="10" s="1"/>
  <c r="HDY19" i="10" s="1"/>
  <c r="HDZ19" i="10" s="1"/>
  <c r="HEA19" i="10" s="1"/>
  <c r="HEB19" i="10" s="1"/>
  <c r="HEC19" i="10" s="1"/>
  <c r="HED19" i="10" s="1"/>
  <c r="HEE19" i="10" s="1"/>
  <c r="HEF19" i="10" s="1"/>
  <c r="HEG19" i="10" s="1"/>
  <c r="HEH19" i="10" s="1"/>
  <c r="HEI19" i="10" s="1"/>
  <c r="HEJ19" i="10" s="1"/>
  <c r="HEK19" i="10" s="1"/>
  <c r="HEL19" i="10" s="1"/>
  <c r="HEM19" i="10" s="1"/>
  <c r="HEN19" i="10" s="1"/>
  <c r="HEO19" i="10" s="1"/>
  <c r="HEP19" i="10" s="1"/>
  <c r="HEQ19" i="10" s="1"/>
  <c r="HER19" i="10" s="1"/>
  <c r="HES19" i="10" s="1"/>
  <c r="HET19" i="10" s="1"/>
  <c r="HEU19" i="10" s="1"/>
  <c r="HEV19" i="10" s="1"/>
  <c r="HEW19" i="10" s="1"/>
  <c r="HEX19" i="10" s="1"/>
  <c r="HEY19" i="10" s="1"/>
  <c r="HEZ19" i="10" s="1"/>
  <c r="HFA19" i="10" s="1"/>
  <c r="HFB19" i="10" s="1"/>
  <c r="HFC19" i="10" s="1"/>
  <c r="HFD19" i="10" s="1"/>
  <c r="HFE19" i="10" s="1"/>
  <c r="HFF19" i="10" s="1"/>
  <c r="HFG19" i="10" s="1"/>
  <c r="HFH19" i="10" s="1"/>
  <c r="HFI19" i="10" s="1"/>
  <c r="HFJ19" i="10" s="1"/>
  <c r="HFK19" i="10" s="1"/>
  <c r="HFL19" i="10" s="1"/>
  <c r="HFM19" i="10" s="1"/>
  <c r="HFN19" i="10" s="1"/>
  <c r="HFO19" i="10" s="1"/>
  <c r="HFP19" i="10" s="1"/>
  <c r="HFQ19" i="10" s="1"/>
  <c r="HFR19" i="10" s="1"/>
  <c r="HFS19" i="10" s="1"/>
  <c r="HFT19" i="10" s="1"/>
  <c r="HFU19" i="10" s="1"/>
  <c r="HFV19" i="10" s="1"/>
  <c r="HFW19" i="10" s="1"/>
  <c r="HFX19" i="10" s="1"/>
  <c r="HFY19" i="10" s="1"/>
  <c r="HFZ19" i="10" s="1"/>
  <c r="HGA19" i="10" s="1"/>
  <c r="HGB19" i="10" s="1"/>
  <c r="HGC19" i="10" s="1"/>
  <c r="HGD19" i="10" s="1"/>
  <c r="HGE19" i="10" s="1"/>
  <c r="HGF19" i="10" s="1"/>
  <c r="HGG19" i="10" s="1"/>
  <c r="HGH19" i="10" s="1"/>
  <c r="HGI19" i="10" s="1"/>
  <c r="HGJ19" i="10" s="1"/>
  <c r="HGK19" i="10" s="1"/>
  <c r="HGL19" i="10" s="1"/>
  <c r="HGM19" i="10" s="1"/>
  <c r="HGN19" i="10" s="1"/>
  <c r="HGO19" i="10" s="1"/>
  <c r="HGP19" i="10" s="1"/>
  <c r="HGQ19" i="10" s="1"/>
  <c r="HGR19" i="10" s="1"/>
  <c r="HGS19" i="10" s="1"/>
  <c r="HGT19" i="10" s="1"/>
  <c r="HGU19" i="10" s="1"/>
  <c r="HGV19" i="10" s="1"/>
  <c r="HGW19" i="10" s="1"/>
  <c r="HGX19" i="10" s="1"/>
  <c r="HGY19" i="10" s="1"/>
  <c r="HGZ19" i="10" s="1"/>
  <c r="HHA19" i="10" s="1"/>
  <c r="HHB19" i="10" s="1"/>
  <c r="HHC19" i="10" s="1"/>
  <c r="HHD19" i="10" s="1"/>
  <c r="HHE19" i="10" s="1"/>
  <c r="HHF19" i="10" s="1"/>
  <c r="HHG19" i="10" s="1"/>
  <c r="HHH19" i="10" s="1"/>
  <c r="HHI19" i="10" s="1"/>
  <c r="HHJ19" i="10" s="1"/>
  <c r="HHK19" i="10" s="1"/>
  <c r="HHL19" i="10" s="1"/>
  <c r="HHM19" i="10" s="1"/>
  <c r="HHN19" i="10" s="1"/>
  <c r="HHO19" i="10" s="1"/>
  <c r="HHP19" i="10" s="1"/>
  <c r="HHQ19" i="10" s="1"/>
  <c r="HHR19" i="10" s="1"/>
  <c r="HHS19" i="10" s="1"/>
  <c r="HHT19" i="10" s="1"/>
  <c r="HHU19" i="10" s="1"/>
  <c r="HHV19" i="10" s="1"/>
  <c r="HHW19" i="10" s="1"/>
  <c r="HHX19" i="10" s="1"/>
  <c r="HHY19" i="10" s="1"/>
  <c r="HHZ19" i="10" s="1"/>
  <c r="HIA19" i="10" s="1"/>
  <c r="HIB19" i="10" s="1"/>
  <c r="HIC19" i="10" s="1"/>
  <c r="HID19" i="10" s="1"/>
  <c r="HIE19" i="10" s="1"/>
  <c r="HIF19" i="10" s="1"/>
  <c r="HIG19" i="10" s="1"/>
  <c r="HIH19" i="10" s="1"/>
  <c r="HII19" i="10" s="1"/>
  <c r="HIJ19" i="10" s="1"/>
  <c r="HIK19" i="10" s="1"/>
  <c r="HIL19" i="10" s="1"/>
  <c r="HIM19" i="10" s="1"/>
  <c r="HIN19" i="10" s="1"/>
  <c r="HIO19" i="10" s="1"/>
  <c r="HIP19" i="10" s="1"/>
  <c r="HIQ19" i="10" s="1"/>
  <c r="HIR19" i="10" s="1"/>
  <c r="HIS19" i="10" s="1"/>
  <c r="HIT19" i="10" s="1"/>
  <c r="HIU19" i="10" s="1"/>
  <c r="HIV19" i="10" s="1"/>
  <c r="HIW19" i="10" s="1"/>
  <c r="HIX19" i="10" s="1"/>
  <c r="HIY19" i="10" s="1"/>
  <c r="HIZ19" i="10" s="1"/>
  <c r="HJA19" i="10" s="1"/>
  <c r="HJB19" i="10" s="1"/>
  <c r="HJC19" i="10" s="1"/>
  <c r="HJD19" i="10" s="1"/>
  <c r="HJE19" i="10" s="1"/>
  <c r="HJF19" i="10" s="1"/>
  <c r="HJG19" i="10" s="1"/>
  <c r="HJH19" i="10" s="1"/>
  <c r="HJI19" i="10" s="1"/>
  <c r="HJJ19" i="10" s="1"/>
  <c r="HJK19" i="10" s="1"/>
  <c r="HJL19" i="10" s="1"/>
  <c r="HJM19" i="10" s="1"/>
  <c r="HJN19" i="10" s="1"/>
  <c r="HJO19" i="10" s="1"/>
  <c r="HJP19" i="10" s="1"/>
  <c r="HJQ19" i="10" s="1"/>
  <c r="HJR19" i="10" s="1"/>
  <c r="HJS19" i="10" s="1"/>
  <c r="HJT19" i="10" s="1"/>
  <c r="HJU19" i="10" s="1"/>
  <c r="HJV19" i="10" s="1"/>
  <c r="HJW19" i="10" s="1"/>
  <c r="HJX19" i="10" s="1"/>
  <c r="HJY19" i="10" s="1"/>
  <c r="HJZ19" i="10" s="1"/>
  <c r="HKA19" i="10" s="1"/>
  <c r="HKB19" i="10" s="1"/>
  <c r="HKC19" i="10" s="1"/>
  <c r="HKD19" i="10" s="1"/>
  <c r="HKE19" i="10" s="1"/>
  <c r="HKF19" i="10" s="1"/>
  <c r="HKG19" i="10" s="1"/>
  <c r="HKH19" i="10" s="1"/>
  <c r="HKI19" i="10" s="1"/>
  <c r="HKJ19" i="10" s="1"/>
  <c r="HKK19" i="10" s="1"/>
  <c r="HKL19" i="10" s="1"/>
  <c r="HKM19" i="10" s="1"/>
  <c r="HKN19" i="10" s="1"/>
  <c r="HKO19" i="10" s="1"/>
  <c r="HKP19" i="10" s="1"/>
  <c r="HKQ19" i="10" s="1"/>
  <c r="HKR19" i="10" s="1"/>
  <c r="HKS19" i="10" s="1"/>
  <c r="HKT19" i="10" s="1"/>
  <c r="HKU19" i="10" s="1"/>
  <c r="HKV19" i="10" s="1"/>
  <c r="HKW19" i="10" s="1"/>
  <c r="HKX19" i="10" s="1"/>
  <c r="HKY19" i="10" s="1"/>
  <c r="HKZ19" i="10" s="1"/>
  <c r="HLA19" i="10" s="1"/>
  <c r="HLB19" i="10" s="1"/>
  <c r="HLC19" i="10" s="1"/>
  <c r="HLD19" i="10" s="1"/>
  <c r="HLE19" i="10" s="1"/>
  <c r="HLF19" i="10" s="1"/>
  <c r="HLG19" i="10" s="1"/>
  <c r="HLH19" i="10" s="1"/>
  <c r="HLI19" i="10" s="1"/>
  <c r="HLJ19" i="10" s="1"/>
  <c r="HLK19" i="10" s="1"/>
  <c r="HLL19" i="10" s="1"/>
  <c r="HLM19" i="10" s="1"/>
  <c r="HLN19" i="10" s="1"/>
  <c r="HLO19" i="10" s="1"/>
  <c r="HLP19" i="10" s="1"/>
  <c r="HLQ19" i="10" s="1"/>
  <c r="HLR19" i="10" s="1"/>
  <c r="HLS19" i="10" s="1"/>
  <c r="HLT19" i="10" s="1"/>
  <c r="HLU19" i="10" s="1"/>
  <c r="HLV19" i="10" s="1"/>
  <c r="HLW19" i="10" s="1"/>
  <c r="HLX19" i="10" s="1"/>
  <c r="HLY19" i="10" s="1"/>
  <c r="HLZ19" i="10" s="1"/>
  <c r="HMA19" i="10" s="1"/>
  <c r="HMB19" i="10" s="1"/>
  <c r="HMC19" i="10" s="1"/>
  <c r="HMD19" i="10" s="1"/>
  <c r="HME19" i="10" s="1"/>
  <c r="HMF19" i="10" s="1"/>
  <c r="HMG19" i="10" s="1"/>
  <c r="HMH19" i="10" s="1"/>
  <c r="HMI19" i="10" s="1"/>
  <c r="HMJ19" i="10" s="1"/>
  <c r="HMK19" i="10" s="1"/>
  <c r="HML19" i="10" s="1"/>
  <c r="HMM19" i="10" s="1"/>
  <c r="HMN19" i="10" s="1"/>
  <c r="HMO19" i="10" s="1"/>
  <c r="HMP19" i="10" s="1"/>
  <c r="HMQ19" i="10" s="1"/>
  <c r="HMR19" i="10" s="1"/>
  <c r="HMS19" i="10" s="1"/>
  <c r="HMT19" i="10" s="1"/>
  <c r="HMU19" i="10" s="1"/>
  <c r="HMV19" i="10" s="1"/>
  <c r="HMW19" i="10" s="1"/>
  <c r="HMX19" i="10" s="1"/>
  <c r="HMY19" i="10" s="1"/>
  <c r="HMZ19" i="10" s="1"/>
  <c r="HNA19" i="10" s="1"/>
  <c r="HNB19" i="10" s="1"/>
  <c r="HNC19" i="10" s="1"/>
  <c r="HND19" i="10" s="1"/>
  <c r="HNE19" i="10" s="1"/>
  <c r="HNF19" i="10" s="1"/>
  <c r="HNG19" i="10" s="1"/>
  <c r="HNH19" i="10" s="1"/>
  <c r="HNI19" i="10" s="1"/>
  <c r="HNJ19" i="10" s="1"/>
  <c r="HNK19" i="10" s="1"/>
  <c r="HNL19" i="10" s="1"/>
  <c r="HNM19" i="10" s="1"/>
  <c r="HNN19" i="10" s="1"/>
  <c r="HNO19" i="10" s="1"/>
  <c r="HNP19" i="10" s="1"/>
  <c r="HNQ19" i="10" s="1"/>
  <c r="HNR19" i="10" s="1"/>
  <c r="HNS19" i="10" s="1"/>
  <c r="HNT19" i="10" s="1"/>
  <c r="HNU19" i="10" s="1"/>
  <c r="HNV19" i="10" s="1"/>
  <c r="HNW19" i="10" s="1"/>
  <c r="HNX19" i="10" s="1"/>
  <c r="HNY19" i="10" s="1"/>
  <c r="HNZ19" i="10" s="1"/>
  <c r="HOA19" i="10" s="1"/>
  <c r="HOB19" i="10" s="1"/>
  <c r="HOC19" i="10" s="1"/>
  <c r="HOD19" i="10" s="1"/>
  <c r="HOE19" i="10" s="1"/>
  <c r="HOF19" i="10" s="1"/>
  <c r="HOG19" i="10" s="1"/>
  <c r="HOH19" i="10" s="1"/>
  <c r="HOI19" i="10" s="1"/>
  <c r="HOJ19" i="10" s="1"/>
  <c r="HOK19" i="10" s="1"/>
  <c r="HOL19" i="10" s="1"/>
  <c r="HOM19" i="10" s="1"/>
  <c r="HON19" i="10" s="1"/>
  <c r="HOO19" i="10" s="1"/>
  <c r="HOP19" i="10" s="1"/>
  <c r="HOQ19" i="10" s="1"/>
  <c r="HOR19" i="10" s="1"/>
  <c r="HOS19" i="10" s="1"/>
  <c r="HOT19" i="10" s="1"/>
  <c r="HOU19" i="10" s="1"/>
  <c r="HOV19" i="10" s="1"/>
  <c r="HOW19" i="10" s="1"/>
  <c r="HOX19" i="10" s="1"/>
  <c r="HOY19" i="10" s="1"/>
  <c r="HOZ19" i="10" s="1"/>
  <c r="HPA19" i="10" s="1"/>
  <c r="HPB19" i="10" s="1"/>
  <c r="HPC19" i="10" s="1"/>
  <c r="HPD19" i="10" s="1"/>
  <c r="HPE19" i="10" s="1"/>
  <c r="HPF19" i="10" s="1"/>
  <c r="HPG19" i="10" s="1"/>
  <c r="HPH19" i="10" s="1"/>
  <c r="HPI19" i="10" s="1"/>
  <c r="HPJ19" i="10" s="1"/>
  <c r="HPK19" i="10" s="1"/>
  <c r="HPL19" i="10" s="1"/>
  <c r="HPM19" i="10" s="1"/>
  <c r="HPN19" i="10" s="1"/>
  <c r="HPO19" i="10" s="1"/>
  <c r="HPP19" i="10" s="1"/>
  <c r="HPQ19" i="10" s="1"/>
  <c r="HPR19" i="10" s="1"/>
  <c r="HPS19" i="10" s="1"/>
  <c r="HPT19" i="10" s="1"/>
  <c r="HPU19" i="10" s="1"/>
  <c r="HPV19" i="10" s="1"/>
  <c r="HPW19" i="10" s="1"/>
  <c r="HPX19" i="10" s="1"/>
  <c r="HPY19" i="10" s="1"/>
  <c r="HPZ19" i="10" s="1"/>
  <c r="HQA19" i="10" s="1"/>
  <c r="HQB19" i="10" s="1"/>
  <c r="HQC19" i="10" s="1"/>
  <c r="HQD19" i="10" s="1"/>
  <c r="HQE19" i="10" s="1"/>
  <c r="HQF19" i="10" s="1"/>
  <c r="HQG19" i="10" s="1"/>
  <c r="HQH19" i="10" s="1"/>
  <c r="HQI19" i="10" s="1"/>
  <c r="HQJ19" i="10" s="1"/>
  <c r="HQK19" i="10" s="1"/>
  <c r="HQL19" i="10" s="1"/>
  <c r="HQM19" i="10" s="1"/>
  <c r="HQN19" i="10" s="1"/>
  <c r="HQO19" i="10" s="1"/>
  <c r="HQP19" i="10" s="1"/>
  <c r="HQQ19" i="10" s="1"/>
  <c r="HQR19" i="10" s="1"/>
  <c r="HQS19" i="10" s="1"/>
  <c r="HQT19" i="10" s="1"/>
  <c r="HQU19" i="10" s="1"/>
  <c r="HQV19" i="10" s="1"/>
  <c r="HQW19" i="10" s="1"/>
  <c r="HQX19" i="10" s="1"/>
  <c r="HQY19" i="10" s="1"/>
  <c r="HQZ19" i="10" s="1"/>
  <c r="HRA19" i="10" s="1"/>
  <c r="HRB19" i="10" s="1"/>
  <c r="HRC19" i="10" s="1"/>
  <c r="HRD19" i="10" s="1"/>
  <c r="HRE19" i="10" s="1"/>
  <c r="HRF19" i="10" s="1"/>
  <c r="HRG19" i="10" s="1"/>
  <c r="HRH19" i="10" s="1"/>
  <c r="HRI19" i="10" s="1"/>
  <c r="HRJ19" i="10" s="1"/>
  <c r="HRK19" i="10" s="1"/>
  <c r="HRL19" i="10" s="1"/>
  <c r="HRM19" i="10" s="1"/>
  <c r="HRN19" i="10" s="1"/>
  <c r="HRO19" i="10" s="1"/>
  <c r="HRP19" i="10" s="1"/>
  <c r="HRQ19" i="10" s="1"/>
  <c r="HRR19" i="10" s="1"/>
  <c r="HRS19" i="10" s="1"/>
  <c r="HRT19" i="10" s="1"/>
  <c r="HRU19" i="10" s="1"/>
  <c r="HRV19" i="10" s="1"/>
  <c r="HRW19" i="10" s="1"/>
  <c r="HRX19" i="10" s="1"/>
  <c r="HRY19" i="10" s="1"/>
  <c r="HRZ19" i="10" s="1"/>
  <c r="HSA19" i="10" s="1"/>
  <c r="HSB19" i="10" s="1"/>
  <c r="HSC19" i="10" s="1"/>
  <c r="HSD19" i="10" s="1"/>
  <c r="HSE19" i="10" s="1"/>
  <c r="HSF19" i="10" s="1"/>
  <c r="HSG19" i="10" s="1"/>
  <c r="HSH19" i="10" s="1"/>
  <c r="HSI19" i="10" s="1"/>
  <c r="HSJ19" i="10" s="1"/>
  <c r="HSK19" i="10" s="1"/>
  <c r="HSL19" i="10" s="1"/>
  <c r="HSM19" i="10" s="1"/>
  <c r="HSN19" i="10" s="1"/>
  <c r="HSO19" i="10" s="1"/>
  <c r="HSP19" i="10" s="1"/>
  <c r="HSQ19" i="10" s="1"/>
  <c r="HSR19" i="10" s="1"/>
  <c r="HSS19" i="10" s="1"/>
  <c r="HST19" i="10" s="1"/>
  <c r="HSU19" i="10" s="1"/>
  <c r="HSV19" i="10" s="1"/>
  <c r="HSW19" i="10" s="1"/>
  <c r="HSX19" i="10" s="1"/>
  <c r="HSY19" i="10" s="1"/>
  <c r="HSZ19" i="10" s="1"/>
  <c r="HTA19" i="10" s="1"/>
  <c r="HTB19" i="10" s="1"/>
  <c r="HTC19" i="10" s="1"/>
  <c r="HTD19" i="10" s="1"/>
  <c r="HTE19" i="10" s="1"/>
  <c r="HTF19" i="10" s="1"/>
  <c r="HTG19" i="10" s="1"/>
  <c r="HTH19" i="10" s="1"/>
  <c r="HTI19" i="10" s="1"/>
  <c r="HTJ19" i="10" s="1"/>
  <c r="HTK19" i="10" s="1"/>
  <c r="HTL19" i="10" s="1"/>
  <c r="HTM19" i="10" s="1"/>
  <c r="HTN19" i="10" s="1"/>
  <c r="HTO19" i="10" s="1"/>
  <c r="HTP19" i="10" s="1"/>
  <c r="HTQ19" i="10" s="1"/>
  <c r="HTR19" i="10" s="1"/>
  <c r="HTS19" i="10" s="1"/>
  <c r="HTT19" i="10" s="1"/>
  <c r="HTU19" i="10" s="1"/>
  <c r="HTV19" i="10" s="1"/>
  <c r="HTW19" i="10" s="1"/>
  <c r="HTX19" i="10" s="1"/>
  <c r="HTY19" i="10" s="1"/>
  <c r="HTZ19" i="10" s="1"/>
  <c r="HUA19" i="10" s="1"/>
  <c r="HUB19" i="10" s="1"/>
  <c r="HUC19" i="10" s="1"/>
  <c r="HUD19" i="10" s="1"/>
  <c r="HUE19" i="10" s="1"/>
  <c r="HUF19" i="10" s="1"/>
  <c r="HUG19" i="10" s="1"/>
  <c r="HUH19" i="10" s="1"/>
  <c r="HUI19" i="10" s="1"/>
  <c r="HUJ19" i="10" s="1"/>
  <c r="HUK19" i="10" s="1"/>
  <c r="HUL19" i="10" s="1"/>
  <c r="HUM19" i="10" s="1"/>
  <c r="HUN19" i="10" s="1"/>
  <c r="HUO19" i="10" s="1"/>
  <c r="HUP19" i="10" s="1"/>
  <c r="HUQ19" i="10" s="1"/>
  <c r="HUR19" i="10" s="1"/>
  <c r="HUS19" i="10" s="1"/>
  <c r="HUT19" i="10" s="1"/>
  <c r="HUU19" i="10" s="1"/>
  <c r="HUV19" i="10" s="1"/>
  <c r="HUW19" i="10" s="1"/>
  <c r="HUX19" i="10" s="1"/>
  <c r="HUY19" i="10" s="1"/>
  <c r="HUZ19" i="10" s="1"/>
  <c r="HVA19" i="10" s="1"/>
  <c r="HVB19" i="10" s="1"/>
  <c r="HVC19" i="10" s="1"/>
  <c r="HVD19" i="10" s="1"/>
  <c r="HVE19" i="10" s="1"/>
  <c r="HVF19" i="10" s="1"/>
  <c r="HVG19" i="10" s="1"/>
  <c r="HVH19" i="10" s="1"/>
  <c r="HVI19" i="10" s="1"/>
  <c r="HVJ19" i="10" s="1"/>
  <c r="HVK19" i="10" s="1"/>
  <c r="HVL19" i="10" s="1"/>
  <c r="HVM19" i="10" s="1"/>
  <c r="HVN19" i="10" s="1"/>
  <c r="HVO19" i="10" s="1"/>
  <c r="HVP19" i="10" s="1"/>
  <c r="HVQ19" i="10" s="1"/>
  <c r="HVR19" i="10" s="1"/>
  <c r="HVS19" i="10" s="1"/>
  <c r="HVT19" i="10" s="1"/>
  <c r="HVU19" i="10" s="1"/>
  <c r="HVV19" i="10" s="1"/>
  <c r="HVW19" i="10" s="1"/>
  <c r="HVX19" i="10" s="1"/>
  <c r="HVY19" i="10" s="1"/>
  <c r="HVZ19" i="10" s="1"/>
  <c r="HWA19" i="10" s="1"/>
  <c r="HWB19" i="10" s="1"/>
  <c r="HWC19" i="10" s="1"/>
  <c r="HWD19" i="10" s="1"/>
  <c r="HWE19" i="10" s="1"/>
  <c r="HWF19" i="10" s="1"/>
  <c r="HWG19" i="10" s="1"/>
  <c r="HWH19" i="10" s="1"/>
  <c r="HWI19" i="10" s="1"/>
  <c r="HWJ19" i="10" s="1"/>
  <c r="HWK19" i="10" s="1"/>
  <c r="HWL19" i="10" s="1"/>
  <c r="HWM19" i="10" s="1"/>
  <c r="HWN19" i="10" s="1"/>
  <c r="HWO19" i="10" s="1"/>
  <c r="HWP19" i="10" s="1"/>
  <c r="HWQ19" i="10" s="1"/>
  <c r="HWR19" i="10" s="1"/>
  <c r="HWS19" i="10" s="1"/>
  <c r="HWT19" i="10" s="1"/>
  <c r="HWU19" i="10" s="1"/>
  <c r="HWV19" i="10" s="1"/>
  <c r="HWW19" i="10" s="1"/>
  <c r="HWX19" i="10" s="1"/>
  <c r="HWY19" i="10" s="1"/>
  <c r="HWZ19" i="10" s="1"/>
  <c r="HXA19" i="10" s="1"/>
  <c r="HXB19" i="10" s="1"/>
  <c r="HXC19" i="10" s="1"/>
  <c r="HXD19" i="10" s="1"/>
  <c r="HXE19" i="10" s="1"/>
  <c r="HXF19" i="10" s="1"/>
  <c r="HXG19" i="10" s="1"/>
  <c r="HXH19" i="10" s="1"/>
  <c r="HXI19" i="10" s="1"/>
  <c r="HXJ19" i="10" s="1"/>
  <c r="HXK19" i="10" s="1"/>
  <c r="HXL19" i="10" s="1"/>
  <c r="HXM19" i="10" s="1"/>
  <c r="HXN19" i="10" s="1"/>
  <c r="HXO19" i="10" s="1"/>
  <c r="HXP19" i="10" s="1"/>
  <c r="HXQ19" i="10" s="1"/>
  <c r="HXR19" i="10" s="1"/>
  <c r="HXS19" i="10" s="1"/>
  <c r="HXT19" i="10" s="1"/>
  <c r="HXU19" i="10" s="1"/>
  <c r="HXV19" i="10" s="1"/>
  <c r="HXW19" i="10" s="1"/>
  <c r="HXX19" i="10" s="1"/>
  <c r="HXY19" i="10" s="1"/>
  <c r="HXZ19" i="10" s="1"/>
  <c r="HYA19" i="10" s="1"/>
  <c r="HYB19" i="10" s="1"/>
  <c r="HYC19" i="10" s="1"/>
  <c r="HYD19" i="10" s="1"/>
  <c r="HYE19" i="10" s="1"/>
  <c r="HYF19" i="10" s="1"/>
  <c r="HYG19" i="10" s="1"/>
  <c r="HYH19" i="10" s="1"/>
  <c r="HYI19" i="10" s="1"/>
  <c r="HYJ19" i="10" s="1"/>
  <c r="HYK19" i="10" s="1"/>
  <c r="HYL19" i="10" s="1"/>
  <c r="HYM19" i="10" s="1"/>
  <c r="HYN19" i="10" s="1"/>
  <c r="HYO19" i="10" s="1"/>
  <c r="HYP19" i="10" s="1"/>
  <c r="HYQ19" i="10" s="1"/>
  <c r="HYR19" i="10" s="1"/>
  <c r="HYS19" i="10" s="1"/>
  <c r="HYT19" i="10" s="1"/>
  <c r="HYU19" i="10" s="1"/>
  <c r="HYV19" i="10" s="1"/>
  <c r="HYW19" i="10" s="1"/>
  <c r="HYX19" i="10" s="1"/>
  <c r="HYY19" i="10" s="1"/>
  <c r="HYZ19" i="10" s="1"/>
  <c r="HZA19" i="10" s="1"/>
  <c r="HZB19" i="10" s="1"/>
  <c r="HZC19" i="10" s="1"/>
  <c r="HZD19" i="10" s="1"/>
  <c r="HZE19" i="10" s="1"/>
  <c r="HZF19" i="10" s="1"/>
  <c r="HZG19" i="10" s="1"/>
  <c r="HZH19" i="10" s="1"/>
  <c r="HZI19" i="10" s="1"/>
  <c r="HZJ19" i="10" s="1"/>
  <c r="HZK19" i="10" s="1"/>
  <c r="HZL19" i="10" s="1"/>
  <c r="HZM19" i="10" s="1"/>
  <c r="HZN19" i="10" s="1"/>
  <c r="HZO19" i="10" s="1"/>
  <c r="HZP19" i="10" s="1"/>
  <c r="HZQ19" i="10" s="1"/>
  <c r="HZR19" i="10" s="1"/>
  <c r="HZS19" i="10" s="1"/>
  <c r="HZT19" i="10" s="1"/>
  <c r="HZU19" i="10" s="1"/>
  <c r="HZV19" i="10" s="1"/>
  <c r="HZW19" i="10" s="1"/>
  <c r="HZX19" i="10" s="1"/>
  <c r="HZY19" i="10" s="1"/>
  <c r="HZZ19" i="10" s="1"/>
  <c r="IAA19" i="10" s="1"/>
  <c r="IAB19" i="10" s="1"/>
  <c r="IAC19" i="10" s="1"/>
  <c r="IAD19" i="10" s="1"/>
  <c r="IAE19" i="10" s="1"/>
  <c r="IAF19" i="10" s="1"/>
  <c r="IAG19" i="10" s="1"/>
  <c r="IAH19" i="10" s="1"/>
  <c r="IAI19" i="10" s="1"/>
  <c r="IAJ19" i="10" s="1"/>
  <c r="IAK19" i="10" s="1"/>
  <c r="IAL19" i="10" s="1"/>
  <c r="IAM19" i="10" s="1"/>
  <c r="IAN19" i="10" s="1"/>
  <c r="IAO19" i="10" s="1"/>
  <c r="IAP19" i="10" s="1"/>
  <c r="IAQ19" i="10" s="1"/>
  <c r="IAR19" i="10" s="1"/>
  <c r="IAS19" i="10" s="1"/>
  <c r="IAT19" i="10" s="1"/>
  <c r="IAU19" i="10" s="1"/>
  <c r="IAV19" i="10" s="1"/>
  <c r="IAW19" i="10" s="1"/>
  <c r="IAX19" i="10" s="1"/>
  <c r="IAY19" i="10" s="1"/>
  <c r="IAZ19" i="10" s="1"/>
  <c r="IBA19" i="10" s="1"/>
  <c r="IBB19" i="10" s="1"/>
  <c r="IBC19" i="10" s="1"/>
  <c r="IBD19" i="10" s="1"/>
  <c r="IBE19" i="10" s="1"/>
  <c r="IBF19" i="10" s="1"/>
  <c r="IBG19" i="10" s="1"/>
  <c r="IBH19" i="10" s="1"/>
  <c r="IBI19" i="10" s="1"/>
  <c r="IBJ19" i="10" s="1"/>
  <c r="IBK19" i="10" s="1"/>
  <c r="IBL19" i="10" s="1"/>
  <c r="IBM19" i="10" s="1"/>
  <c r="IBN19" i="10" s="1"/>
  <c r="IBO19" i="10" s="1"/>
  <c r="IBP19" i="10" s="1"/>
  <c r="IBQ19" i="10" s="1"/>
  <c r="IBR19" i="10" s="1"/>
  <c r="IBS19" i="10" s="1"/>
  <c r="IBT19" i="10" s="1"/>
  <c r="IBU19" i="10" s="1"/>
  <c r="IBV19" i="10" s="1"/>
  <c r="IBW19" i="10" s="1"/>
  <c r="IBX19" i="10" s="1"/>
  <c r="IBY19" i="10" s="1"/>
  <c r="IBZ19" i="10" s="1"/>
  <c r="ICA19" i="10" s="1"/>
  <c r="ICB19" i="10" s="1"/>
  <c r="ICC19" i="10" s="1"/>
  <c r="ICD19" i="10" s="1"/>
  <c r="ICE19" i="10" s="1"/>
  <c r="ICF19" i="10" s="1"/>
  <c r="ICG19" i="10" s="1"/>
  <c r="ICH19" i="10" s="1"/>
  <c r="ICI19" i="10" s="1"/>
  <c r="ICJ19" i="10" s="1"/>
  <c r="ICK19" i="10" s="1"/>
  <c r="ICL19" i="10" s="1"/>
  <c r="ICM19" i="10" s="1"/>
  <c r="ICN19" i="10" s="1"/>
  <c r="ICO19" i="10" s="1"/>
  <c r="ICP19" i="10" s="1"/>
  <c r="ICQ19" i="10" s="1"/>
  <c r="ICR19" i="10" s="1"/>
  <c r="ICS19" i="10" s="1"/>
  <c r="ICT19" i="10" s="1"/>
  <c r="ICU19" i="10" s="1"/>
  <c r="ICV19" i="10" s="1"/>
  <c r="ICW19" i="10" s="1"/>
  <c r="ICX19" i="10" s="1"/>
  <c r="ICY19" i="10" s="1"/>
  <c r="ICZ19" i="10" s="1"/>
  <c r="IDA19" i="10" s="1"/>
  <c r="IDB19" i="10" s="1"/>
  <c r="IDC19" i="10" s="1"/>
  <c r="IDD19" i="10" s="1"/>
  <c r="IDE19" i="10" s="1"/>
  <c r="IDF19" i="10" s="1"/>
  <c r="IDG19" i="10" s="1"/>
  <c r="IDH19" i="10" s="1"/>
  <c r="IDI19" i="10" s="1"/>
  <c r="IDJ19" i="10" s="1"/>
  <c r="IDK19" i="10" s="1"/>
  <c r="IDL19" i="10" s="1"/>
  <c r="IDM19" i="10" s="1"/>
  <c r="IDN19" i="10" s="1"/>
  <c r="IDO19" i="10" s="1"/>
  <c r="IDP19" i="10" s="1"/>
  <c r="IDQ19" i="10" s="1"/>
  <c r="IDR19" i="10" s="1"/>
  <c r="IDS19" i="10" s="1"/>
  <c r="IDT19" i="10" s="1"/>
  <c r="IDU19" i="10" s="1"/>
  <c r="IDV19" i="10" s="1"/>
  <c r="IDW19" i="10" s="1"/>
  <c r="IDX19" i="10" s="1"/>
  <c r="IDY19" i="10" s="1"/>
  <c r="IDZ19" i="10" s="1"/>
  <c r="IEA19" i="10" s="1"/>
  <c r="IEB19" i="10" s="1"/>
  <c r="IEC19" i="10" s="1"/>
  <c r="IED19" i="10" s="1"/>
  <c r="IEE19" i="10" s="1"/>
  <c r="IEF19" i="10" s="1"/>
  <c r="IEG19" i="10" s="1"/>
  <c r="IEH19" i="10" s="1"/>
  <c r="IEI19" i="10" s="1"/>
  <c r="IEJ19" i="10" s="1"/>
  <c r="IEK19" i="10" s="1"/>
  <c r="IEL19" i="10" s="1"/>
  <c r="IEM19" i="10" s="1"/>
  <c r="IEN19" i="10" s="1"/>
  <c r="IEO19" i="10" s="1"/>
  <c r="IEP19" i="10" s="1"/>
  <c r="IEQ19" i="10" s="1"/>
  <c r="IER19" i="10" s="1"/>
  <c r="IES19" i="10" s="1"/>
  <c r="IET19" i="10" s="1"/>
  <c r="IEU19" i="10" s="1"/>
  <c r="IEV19" i="10" s="1"/>
  <c r="IEW19" i="10" s="1"/>
  <c r="IEX19" i="10" s="1"/>
  <c r="IEY19" i="10" s="1"/>
  <c r="IEZ19" i="10" s="1"/>
  <c r="IFA19" i="10" s="1"/>
  <c r="IFB19" i="10" s="1"/>
  <c r="IFC19" i="10" s="1"/>
  <c r="IFD19" i="10" s="1"/>
  <c r="IFE19" i="10" s="1"/>
  <c r="IFF19" i="10" s="1"/>
  <c r="IFG19" i="10" s="1"/>
  <c r="IFH19" i="10" s="1"/>
  <c r="IFI19" i="10" s="1"/>
  <c r="IFJ19" i="10" s="1"/>
  <c r="IFK19" i="10" s="1"/>
  <c r="IFL19" i="10" s="1"/>
  <c r="IFM19" i="10" s="1"/>
  <c r="IFN19" i="10" s="1"/>
  <c r="IFO19" i="10" s="1"/>
  <c r="IFP19" i="10" s="1"/>
  <c r="IFQ19" i="10" s="1"/>
  <c r="IFR19" i="10" s="1"/>
  <c r="IFS19" i="10" s="1"/>
  <c r="IFT19" i="10" s="1"/>
  <c r="IFU19" i="10" s="1"/>
  <c r="IFV19" i="10" s="1"/>
  <c r="IFW19" i="10" s="1"/>
  <c r="IFX19" i="10" s="1"/>
  <c r="IFY19" i="10" s="1"/>
  <c r="IFZ19" i="10" s="1"/>
  <c r="IGA19" i="10" s="1"/>
  <c r="IGB19" i="10" s="1"/>
  <c r="IGC19" i="10" s="1"/>
  <c r="IGD19" i="10" s="1"/>
  <c r="IGE19" i="10" s="1"/>
  <c r="IGF19" i="10" s="1"/>
  <c r="IGG19" i="10" s="1"/>
  <c r="IGH19" i="10" s="1"/>
  <c r="IGI19" i="10" s="1"/>
  <c r="IGJ19" i="10" s="1"/>
  <c r="IGK19" i="10" s="1"/>
  <c r="IGL19" i="10" s="1"/>
  <c r="IGM19" i="10" s="1"/>
  <c r="IGN19" i="10" s="1"/>
  <c r="IGO19" i="10" s="1"/>
  <c r="IGP19" i="10" s="1"/>
  <c r="IGQ19" i="10" s="1"/>
  <c r="IGR19" i="10" s="1"/>
  <c r="IGS19" i="10" s="1"/>
  <c r="IGT19" i="10" s="1"/>
  <c r="IGU19" i="10" s="1"/>
  <c r="IGV19" i="10" s="1"/>
  <c r="IGW19" i="10" s="1"/>
  <c r="IGX19" i="10" s="1"/>
  <c r="IGY19" i="10" s="1"/>
  <c r="IGZ19" i="10" s="1"/>
  <c r="IHA19" i="10" s="1"/>
  <c r="IHB19" i="10" s="1"/>
  <c r="IHC19" i="10" s="1"/>
  <c r="IHD19" i="10" s="1"/>
  <c r="IHE19" i="10" s="1"/>
  <c r="IHF19" i="10" s="1"/>
  <c r="IHG19" i="10" s="1"/>
  <c r="IHH19" i="10" s="1"/>
  <c r="IHI19" i="10" s="1"/>
  <c r="IHJ19" i="10" s="1"/>
  <c r="IHK19" i="10" s="1"/>
  <c r="IHL19" i="10" s="1"/>
  <c r="IHM19" i="10" s="1"/>
  <c r="IHN19" i="10" s="1"/>
  <c r="IHO19" i="10" s="1"/>
  <c r="IHP19" i="10" s="1"/>
  <c r="IHQ19" i="10" s="1"/>
  <c r="IHR19" i="10" s="1"/>
  <c r="IHS19" i="10" s="1"/>
  <c r="IHT19" i="10" s="1"/>
  <c r="IHU19" i="10" s="1"/>
  <c r="IHV19" i="10" s="1"/>
  <c r="IHW19" i="10" s="1"/>
  <c r="IHX19" i="10" s="1"/>
  <c r="IHY19" i="10" s="1"/>
  <c r="IHZ19" i="10" s="1"/>
  <c r="IIA19" i="10" s="1"/>
  <c r="IIB19" i="10" s="1"/>
  <c r="IIC19" i="10" s="1"/>
  <c r="IID19" i="10" s="1"/>
  <c r="IIE19" i="10" s="1"/>
  <c r="IIF19" i="10" s="1"/>
  <c r="IIG19" i="10" s="1"/>
  <c r="IIH19" i="10" s="1"/>
  <c r="III19" i="10" s="1"/>
  <c r="IIJ19" i="10" s="1"/>
  <c r="IIK19" i="10" s="1"/>
  <c r="IIL19" i="10" s="1"/>
  <c r="IIM19" i="10" s="1"/>
  <c r="IIN19" i="10" s="1"/>
  <c r="IIO19" i="10" s="1"/>
  <c r="IIP19" i="10" s="1"/>
  <c r="IIQ19" i="10" s="1"/>
  <c r="IIR19" i="10" s="1"/>
  <c r="IIS19" i="10" s="1"/>
  <c r="IIT19" i="10" s="1"/>
  <c r="IIU19" i="10" s="1"/>
  <c r="IIV19" i="10" s="1"/>
  <c r="IIW19" i="10" s="1"/>
  <c r="IIX19" i="10" s="1"/>
  <c r="IIY19" i="10" s="1"/>
  <c r="IIZ19" i="10" s="1"/>
  <c r="IJA19" i="10" s="1"/>
  <c r="IJB19" i="10" s="1"/>
  <c r="IJC19" i="10" s="1"/>
  <c r="IJD19" i="10" s="1"/>
  <c r="IJE19" i="10" s="1"/>
  <c r="IJF19" i="10" s="1"/>
  <c r="IJG19" i="10" s="1"/>
  <c r="IJH19" i="10" s="1"/>
  <c r="IJI19" i="10" s="1"/>
  <c r="IJJ19" i="10" s="1"/>
  <c r="IJK19" i="10" s="1"/>
  <c r="IJL19" i="10" s="1"/>
  <c r="IJM19" i="10" s="1"/>
  <c r="IJN19" i="10" s="1"/>
  <c r="IJO19" i="10" s="1"/>
  <c r="IJP19" i="10" s="1"/>
  <c r="IJQ19" i="10" s="1"/>
  <c r="IJR19" i="10" s="1"/>
  <c r="IJS19" i="10" s="1"/>
  <c r="IJT19" i="10" s="1"/>
  <c r="IJU19" i="10" s="1"/>
  <c r="IJV19" i="10" s="1"/>
  <c r="IJW19" i="10" s="1"/>
  <c r="IJX19" i="10" s="1"/>
  <c r="IJY19" i="10" s="1"/>
  <c r="IJZ19" i="10" s="1"/>
  <c r="IKA19" i="10" s="1"/>
  <c r="IKB19" i="10" s="1"/>
  <c r="IKC19" i="10" s="1"/>
  <c r="IKD19" i="10" s="1"/>
  <c r="IKE19" i="10" s="1"/>
  <c r="IKF19" i="10" s="1"/>
  <c r="IKG19" i="10" s="1"/>
  <c r="IKH19" i="10" s="1"/>
  <c r="IKI19" i="10" s="1"/>
  <c r="IKJ19" i="10" s="1"/>
  <c r="IKK19" i="10" s="1"/>
  <c r="IKL19" i="10" s="1"/>
  <c r="IKM19" i="10" s="1"/>
  <c r="IKN19" i="10" s="1"/>
  <c r="IKO19" i="10" s="1"/>
  <c r="IKP19" i="10" s="1"/>
  <c r="IKQ19" i="10" s="1"/>
  <c r="IKR19" i="10" s="1"/>
  <c r="IKS19" i="10" s="1"/>
  <c r="IKT19" i="10" s="1"/>
  <c r="IKU19" i="10" s="1"/>
  <c r="IKV19" i="10" s="1"/>
  <c r="IKW19" i="10" s="1"/>
  <c r="IKX19" i="10" s="1"/>
  <c r="IKY19" i="10" s="1"/>
  <c r="IKZ19" i="10" s="1"/>
  <c r="ILA19" i="10" s="1"/>
  <c r="ILB19" i="10" s="1"/>
  <c r="ILC19" i="10" s="1"/>
  <c r="ILD19" i="10" s="1"/>
  <c r="ILE19" i="10" s="1"/>
  <c r="ILF19" i="10" s="1"/>
  <c r="ILG19" i="10" s="1"/>
  <c r="ILH19" i="10" s="1"/>
  <c r="ILI19" i="10" s="1"/>
  <c r="ILJ19" i="10" s="1"/>
  <c r="ILK19" i="10" s="1"/>
  <c r="ILL19" i="10" s="1"/>
  <c r="ILM19" i="10" s="1"/>
  <c r="ILN19" i="10" s="1"/>
  <c r="ILO19" i="10" s="1"/>
  <c r="ILP19" i="10" s="1"/>
  <c r="ILQ19" i="10" s="1"/>
  <c r="ILR19" i="10" s="1"/>
  <c r="ILS19" i="10" s="1"/>
  <c r="ILT19" i="10" s="1"/>
  <c r="ILU19" i="10" s="1"/>
  <c r="ILV19" i="10" s="1"/>
  <c r="ILW19" i="10" s="1"/>
  <c r="ILX19" i="10" s="1"/>
  <c r="ILY19" i="10" s="1"/>
  <c r="ILZ19" i="10" s="1"/>
  <c r="IMA19" i="10" s="1"/>
  <c r="IMB19" i="10" s="1"/>
  <c r="IMC19" i="10" s="1"/>
  <c r="IMD19" i="10" s="1"/>
  <c r="IME19" i="10" s="1"/>
  <c r="IMF19" i="10" s="1"/>
  <c r="IMG19" i="10" s="1"/>
  <c r="IMH19" i="10" s="1"/>
  <c r="IMI19" i="10" s="1"/>
  <c r="IMJ19" i="10" s="1"/>
  <c r="IMK19" i="10" s="1"/>
  <c r="IML19" i="10" s="1"/>
  <c r="IMM19" i="10" s="1"/>
  <c r="IMN19" i="10" s="1"/>
  <c r="IMO19" i="10" s="1"/>
  <c r="IMP19" i="10" s="1"/>
  <c r="IMQ19" i="10" s="1"/>
  <c r="IMR19" i="10" s="1"/>
  <c r="IMS19" i="10" s="1"/>
  <c r="IMT19" i="10" s="1"/>
  <c r="IMU19" i="10" s="1"/>
  <c r="IMV19" i="10" s="1"/>
  <c r="IMW19" i="10" s="1"/>
  <c r="IMX19" i="10" s="1"/>
  <c r="IMY19" i="10" s="1"/>
  <c r="IMZ19" i="10" s="1"/>
  <c r="INA19" i="10" s="1"/>
  <c r="INB19" i="10" s="1"/>
  <c r="INC19" i="10" s="1"/>
  <c r="IND19" i="10" s="1"/>
  <c r="INE19" i="10" s="1"/>
  <c r="INF19" i="10" s="1"/>
  <c r="ING19" i="10" s="1"/>
  <c r="INH19" i="10" s="1"/>
  <c r="INI19" i="10" s="1"/>
  <c r="INJ19" i="10" s="1"/>
  <c r="INK19" i="10" s="1"/>
  <c r="INL19" i="10" s="1"/>
  <c r="INM19" i="10" s="1"/>
  <c r="INN19" i="10" s="1"/>
  <c r="INO19" i="10" s="1"/>
  <c r="INP19" i="10" s="1"/>
  <c r="INQ19" i="10" s="1"/>
  <c r="INR19" i="10" s="1"/>
  <c r="INS19" i="10" s="1"/>
  <c r="INT19" i="10" s="1"/>
  <c r="INU19" i="10" s="1"/>
  <c r="INV19" i="10" s="1"/>
  <c r="INW19" i="10" s="1"/>
  <c r="INX19" i="10" s="1"/>
  <c r="INY19" i="10" s="1"/>
  <c r="INZ19" i="10" s="1"/>
  <c r="IOA19" i="10" s="1"/>
  <c r="IOB19" i="10" s="1"/>
  <c r="IOC19" i="10" s="1"/>
  <c r="IOD19" i="10" s="1"/>
  <c r="IOE19" i="10" s="1"/>
  <c r="IOF19" i="10" s="1"/>
  <c r="IOG19" i="10" s="1"/>
  <c r="IOH19" i="10" s="1"/>
  <c r="IOI19" i="10" s="1"/>
  <c r="IOJ19" i="10" s="1"/>
  <c r="IOK19" i="10" s="1"/>
  <c r="IOL19" i="10" s="1"/>
  <c r="IOM19" i="10" s="1"/>
  <c r="ION19" i="10" s="1"/>
  <c r="IOO19" i="10" s="1"/>
  <c r="IOP19" i="10" s="1"/>
  <c r="IOQ19" i="10" s="1"/>
  <c r="IOR19" i="10" s="1"/>
  <c r="IOS19" i="10" s="1"/>
  <c r="IOT19" i="10" s="1"/>
  <c r="IOU19" i="10" s="1"/>
  <c r="IOV19" i="10" s="1"/>
  <c r="IOW19" i="10" s="1"/>
  <c r="IOX19" i="10" s="1"/>
  <c r="IOY19" i="10" s="1"/>
  <c r="IOZ19" i="10" s="1"/>
  <c r="IPA19" i="10" s="1"/>
  <c r="IPB19" i="10" s="1"/>
  <c r="IPC19" i="10" s="1"/>
  <c r="IPD19" i="10" s="1"/>
  <c r="IPE19" i="10" s="1"/>
  <c r="IPF19" i="10" s="1"/>
  <c r="IPG19" i="10" s="1"/>
  <c r="IPH19" i="10" s="1"/>
  <c r="IPI19" i="10" s="1"/>
  <c r="IPJ19" i="10" s="1"/>
  <c r="IPK19" i="10" s="1"/>
  <c r="IPL19" i="10" s="1"/>
  <c r="IPM19" i="10" s="1"/>
  <c r="IPN19" i="10" s="1"/>
  <c r="IPO19" i="10" s="1"/>
  <c r="IPP19" i="10" s="1"/>
  <c r="IPQ19" i="10" s="1"/>
  <c r="IPR19" i="10" s="1"/>
  <c r="IPS19" i="10" s="1"/>
  <c r="IPT19" i="10" s="1"/>
  <c r="IPU19" i="10" s="1"/>
  <c r="IPV19" i="10" s="1"/>
  <c r="IPW19" i="10" s="1"/>
  <c r="IPX19" i="10" s="1"/>
  <c r="IPY19" i="10" s="1"/>
  <c r="IPZ19" i="10" s="1"/>
  <c r="IQA19" i="10" s="1"/>
  <c r="IQB19" i="10" s="1"/>
  <c r="IQC19" i="10" s="1"/>
  <c r="IQD19" i="10" s="1"/>
  <c r="IQE19" i="10" s="1"/>
  <c r="IQF19" i="10" s="1"/>
  <c r="IQG19" i="10" s="1"/>
  <c r="IQH19" i="10" s="1"/>
  <c r="IQI19" i="10" s="1"/>
  <c r="IQJ19" i="10" s="1"/>
  <c r="IQK19" i="10" s="1"/>
  <c r="IQL19" i="10" s="1"/>
  <c r="IQM19" i="10" s="1"/>
  <c r="IQN19" i="10" s="1"/>
  <c r="IQO19" i="10" s="1"/>
  <c r="IQP19" i="10" s="1"/>
  <c r="IQQ19" i="10" s="1"/>
  <c r="IQR19" i="10" s="1"/>
  <c r="IQS19" i="10" s="1"/>
  <c r="IQT19" i="10" s="1"/>
  <c r="IQU19" i="10" s="1"/>
  <c r="IQV19" i="10" s="1"/>
  <c r="IQW19" i="10" s="1"/>
  <c r="IQX19" i="10" s="1"/>
  <c r="IQY19" i="10" s="1"/>
  <c r="IQZ19" i="10" s="1"/>
  <c r="IRA19" i="10" s="1"/>
  <c r="IRB19" i="10" s="1"/>
  <c r="IRC19" i="10" s="1"/>
  <c r="IRD19" i="10" s="1"/>
  <c r="IRE19" i="10" s="1"/>
  <c r="IRF19" i="10" s="1"/>
  <c r="IRG19" i="10" s="1"/>
  <c r="IRH19" i="10" s="1"/>
  <c r="IRI19" i="10" s="1"/>
  <c r="IRJ19" i="10" s="1"/>
  <c r="IRK19" i="10" s="1"/>
  <c r="IRL19" i="10" s="1"/>
  <c r="IRM19" i="10" s="1"/>
  <c r="IRN19" i="10" s="1"/>
  <c r="IRO19" i="10" s="1"/>
  <c r="IRP19" i="10" s="1"/>
  <c r="IRQ19" i="10" s="1"/>
  <c r="IRR19" i="10" s="1"/>
  <c r="IRS19" i="10" s="1"/>
  <c r="IRT19" i="10" s="1"/>
  <c r="IRU19" i="10" s="1"/>
  <c r="IRV19" i="10" s="1"/>
  <c r="IRW19" i="10" s="1"/>
  <c r="IRX19" i="10" s="1"/>
  <c r="IRY19" i="10" s="1"/>
  <c r="IRZ19" i="10" s="1"/>
  <c r="ISA19" i="10" s="1"/>
  <c r="ISB19" i="10" s="1"/>
  <c r="ISC19" i="10" s="1"/>
  <c r="ISD19" i="10" s="1"/>
  <c r="ISE19" i="10" s="1"/>
  <c r="ISF19" i="10" s="1"/>
  <c r="ISG19" i="10" s="1"/>
  <c r="ISH19" i="10" s="1"/>
  <c r="ISI19" i="10" s="1"/>
  <c r="ISJ19" i="10" s="1"/>
  <c r="ISK19" i="10" s="1"/>
  <c r="ISL19" i="10" s="1"/>
  <c r="ISM19" i="10" s="1"/>
  <c r="ISN19" i="10" s="1"/>
  <c r="ISO19" i="10" s="1"/>
  <c r="ISP19" i="10" s="1"/>
  <c r="ISQ19" i="10" s="1"/>
  <c r="ISR19" i="10" s="1"/>
  <c r="ISS19" i="10" s="1"/>
  <c r="IST19" i="10" s="1"/>
  <c r="ISU19" i="10" s="1"/>
  <c r="ISV19" i="10" s="1"/>
  <c r="ISW19" i="10" s="1"/>
  <c r="ISX19" i="10" s="1"/>
  <c r="ISY19" i="10" s="1"/>
  <c r="ISZ19" i="10" s="1"/>
  <c r="ITA19" i="10" s="1"/>
  <c r="ITB19" i="10" s="1"/>
  <c r="ITC19" i="10" s="1"/>
  <c r="ITD19" i="10" s="1"/>
  <c r="ITE19" i="10" s="1"/>
  <c r="ITF19" i="10" s="1"/>
  <c r="ITG19" i="10" s="1"/>
  <c r="ITH19" i="10" s="1"/>
  <c r="ITI19" i="10" s="1"/>
  <c r="ITJ19" i="10" s="1"/>
  <c r="ITK19" i="10" s="1"/>
  <c r="ITL19" i="10" s="1"/>
  <c r="ITM19" i="10" s="1"/>
  <c r="ITN19" i="10" s="1"/>
  <c r="ITO19" i="10" s="1"/>
  <c r="ITP19" i="10" s="1"/>
  <c r="ITQ19" i="10" s="1"/>
  <c r="ITR19" i="10" s="1"/>
  <c r="ITS19" i="10" s="1"/>
  <c r="ITT19" i="10" s="1"/>
  <c r="ITU19" i="10" s="1"/>
  <c r="ITV19" i="10" s="1"/>
  <c r="ITW19" i="10" s="1"/>
  <c r="ITX19" i="10" s="1"/>
  <c r="ITY19" i="10" s="1"/>
  <c r="ITZ19" i="10" s="1"/>
  <c r="IUA19" i="10" s="1"/>
  <c r="IUB19" i="10" s="1"/>
  <c r="IUC19" i="10" s="1"/>
  <c r="IUD19" i="10" s="1"/>
  <c r="IUE19" i="10" s="1"/>
  <c r="IUF19" i="10" s="1"/>
  <c r="IUG19" i="10" s="1"/>
  <c r="IUH19" i="10" s="1"/>
  <c r="IUI19" i="10" s="1"/>
  <c r="IUJ19" i="10" s="1"/>
  <c r="IUK19" i="10" s="1"/>
  <c r="IUL19" i="10" s="1"/>
  <c r="IUM19" i="10" s="1"/>
  <c r="IUN19" i="10" s="1"/>
  <c r="IUO19" i="10" s="1"/>
  <c r="IUP19" i="10" s="1"/>
  <c r="IUQ19" i="10" s="1"/>
  <c r="IUR19" i="10" s="1"/>
  <c r="IUS19" i="10" s="1"/>
  <c r="IUT19" i="10" s="1"/>
  <c r="IUU19" i="10" s="1"/>
  <c r="IUV19" i="10" s="1"/>
  <c r="IUW19" i="10" s="1"/>
  <c r="IUX19" i="10" s="1"/>
  <c r="IUY19" i="10" s="1"/>
  <c r="IUZ19" i="10" s="1"/>
  <c r="IVA19" i="10" s="1"/>
  <c r="IVB19" i="10" s="1"/>
  <c r="IVC19" i="10" s="1"/>
  <c r="IVD19" i="10" s="1"/>
  <c r="IVE19" i="10" s="1"/>
  <c r="IVF19" i="10" s="1"/>
  <c r="IVG19" i="10" s="1"/>
  <c r="IVH19" i="10" s="1"/>
  <c r="IVI19" i="10" s="1"/>
  <c r="IVJ19" i="10" s="1"/>
  <c r="IVK19" i="10" s="1"/>
  <c r="IVL19" i="10" s="1"/>
  <c r="IVM19" i="10" s="1"/>
  <c r="IVN19" i="10" s="1"/>
  <c r="IVO19" i="10" s="1"/>
  <c r="IVP19" i="10" s="1"/>
  <c r="IVQ19" i="10" s="1"/>
  <c r="IVR19" i="10" s="1"/>
  <c r="IVS19" i="10" s="1"/>
  <c r="IVT19" i="10" s="1"/>
  <c r="IVU19" i="10" s="1"/>
  <c r="IVV19" i="10" s="1"/>
  <c r="IVW19" i="10" s="1"/>
  <c r="IVX19" i="10" s="1"/>
  <c r="IVY19" i="10" s="1"/>
  <c r="IVZ19" i="10" s="1"/>
  <c r="IWA19" i="10" s="1"/>
  <c r="IWB19" i="10" s="1"/>
  <c r="IWC19" i="10" s="1"/>
  <c r="IWD19" i="10" s="1"/>
  <c r="IWE19" i="10" s="1"/>
  <c r="IWF19" i="10" s="1"/>
  <c r="IWG19" i="10" s="1"/>
  <c r="IWH19" i="10" s="1"/>
  <c r="IWI19" i="10" s="1"/>
  <c r="IWJ19" i="10" s="1"/>
  <c r="IWK19" i="10" s="1"/>
  <c r="IWL19" i="10" s="1"/>
  <c r="IWM19" i="10" s="1"/>
  <c r="IWN19" i="10" s="1"/>
  <c r="IWO19" i="10" s="1"/>
  <c r="IWP19" i="10" s="1"/>
  <c r="IWQ19" i="10" s="1"/>
  <c r="IWR19" i="10" s="1"/>
  <c r="IWS19" i="10" s="1"/>
  <c r="IWT19" i="10" s="1"/>
  <c r="IWU19" i="10" s="1"/>
  <c r="IWV19" i="10" s="1"/>
  <c r="IWW19" i="10" s="1"/>
  <c r="IWX19" i="10" s="1"/>
  <c r="IWY19" i="10" s="1"/>
  <c r="IWZ19" i="10" s="1"/>
  <c r="IXA19" i="10" s="1"/>
  <c r="IXB19" i="10" s="1"/>
  <c r="IXC19" i="10" s="1"/>
  <c r="IXD19" i="10" s="1"/>
  <c r="IXE19" i="10" s="1"/>
  <c r="IXF19" i="10" s="1"/>
  <c r="IXG19" i="10" s="1"/>
  <c r="IXH19" i="10" s="1"/>
  <c r="IXI19" i="10" s="1"/>
  <c r="IXJ19" i="10" s="1"/>
  <c r="IXK19" i="10" s="1"/>
  <c r="IXL19" i="10" s="1"/>
  <c r="IXM19" i="10" s="1"/>
  <c r="IXN19" i="10" s="1"/>
  <c r="IXO19" i="10" s="1"/>
  <c r="IXP19" i="10" s="1"/>
  <c r="IXQ19" i="10" s="1"/>
  <c r="IXR19" i="10" s="1"/>
  <c r="IXS19" i="10" s="1"/>
  <c r="IXT19" i="10" s="1"/>
  <c r="IXU19" i="10" s="1"/>
  <c r="IXV19" i="10" s="1"/>
  <c r="IXW19" i="10" s="1"/>
  <c r="IXX19" i="10" s="1"/>
  <c r="IXY19" i="10" s="1"/>
  <c r="IXZ19" i="10" s="1"/>
  <c r="IYA19" i="10" s="1"/>
  <c r="IYB19" i="10" s="1"/>
  <c r="IYC19" i="10" s="1"/>
  <c r="IYD19" i="10" s="1"/>
  <c r="IYE19" i="10" s="1"/>
  <c r="IYF19" i="10" s="1"/>
  <c r="IYG19" i="10" s="1"/>
  <c r="IYH19" i="10" s="1"/>
  <c r="IYI19" i="10" s="1"/>
  <c r="IYJ19" i="10" s="1"/>
  <c r="IYK19" i="10" s="1"/>
  <c r="IYL19" i="10" s="1"/>
  <c r="IYM19" i="10" s="1"/>
  <c r="IYN19" i="10" s="1"/>
  <c r="IYO19" i="10" s="1"/>
  <c r="IYP19" i="10" s="1"/>
  <c r="IYQ19" i="10" s="1"/>
  <c r="IYR19" i="10" s="1"/>
  <c r="IYS19" i="10" s="1"/>
  <c r="IYT19" i="10" s="1"/>
  <c r="IYU19" i="10" s="1"/>
  <c r="IYV19" i="10" s="1"/>
  <c r="IYW19" i="10" s="1"/>
  <c r="IYX19" i="10" s="1"/>
  <c r="IYY19" i="10" s="1"/>
  <c r="IYZ19" i="10" s="1"/>
  <c r="IZA19" i="10" s="1"/>
  <c r="IZB19" i="10" s="1"/>
  <c r="IZC19" i="10" s="1"/>
  <c r="IZD19" i="10" s="1"/>
  <c r="IZE19" i="10" s="1"/>
  <c r="IZF19" i="10" s="1"/>
  <c r="IZG19" i="10" s="1"/>
  <c r="IZH19" i="10" s="1"/>
  <c r="IZI19" i="10" s="1"/>
  <c r="IZJ19" i="10" s="1"/>
  <c r="IZK19" i="10" s="1"/>
  <c r="IZL19" i="10" s="1"/>
  <c r="IZM19" i="10" s="1"/>
  <c r="IZN19" i="10" s="1"/>
  <c r="IZO19" i="10" s="1"/>
  <c r="IZP19" i="10" s="1"/>
  <c r="IZQ19" i="10" s="1"/>
  <c r="IZR19" i="10" s="1"/>
  <c r="IZS19" i="10" s="1"/>
  <c r="IZT19" i="10" s="1"/>
  <c r="IZU19" i="10" s="1"/>
  <c r="IZV19" i="10" s="1"/>
  <c r="IZW19" i="10" s="1"/>
  <c r="IZX19" i="10" s="1"/>
  <c r="IZY19" i="10" s="1"/>
  <c r="IZZ19" i="10" s="1"/>
  <c r="JAA19" i="10" s="1"/>
  <c r="JAB19" i="10" s="1"/>
  <c r="JAC19" i="10" s="1"/>
  <c r="JAD19" i="10" s="1"/>
  <c r="JAE19" i="10" s="1"/>
  <c r="JAF19" i="10" s="1"/>
  <c r="JAG19" i="10" s="1"/>
  <c r="JAH19" i="10" s="1"/>
  <c r="JAI19" i="10" s="1"/>
  <c r="JAJ19" i="10" s="1"/>
  <c r="JAK19" i="10" s="1"/>
  <c r="JAL19" i="10" s="1"/>
  <c r="JAM19" i="10" s="1"/>
  <c r="JAN19" i="10" s="1"/>
  <c r="JAO19" i="10" s="1"/>
  <c r="JAP19" i="10" s="1"/>
  <c r="JAQ19" i="10" s="1"/>
  <c r="JAR19" i="10" s="1"/>
  <c r="JAS19" i="10" s="1"/>
  <c r="JAT19" i="10" s="1"/>
  <c r="JAU19" i="10" s="1"/>
  <c r="JAV19" i="10" s="1"/>
  <c r="JAW19" i="10" s="1"/>
  <c r="JAX19" i="10" s="1"/>
  <c r="JAY19" i="10" s="1"/>
  <c r="JAZ19" i="10" s="1"/>
  <c r="JBA19" i="10" s="1"/>
  <c r="JBB19" i="10" s="1"/>
  <c r="JBC19" i="10" s="1"/>
  <c r="JBD19" i="10" s="1"/>
  <c r="JBE19" i="10" s="1"/>
  <c r="JBF19" i="10" s="1"/>
  <c r="JBG19" i="10" s="1"/>
  <c r="JBH19" i="10" s="1"/>
  <c r="JBI19" i="10" s="1"/>
  <c r="JBJ19" i="10" s="1"/>
  <c r="JBK19" i="10" s="1"/>
  <c r="JBL19" i="10" s="1"/>
  <c r="JBM19" i="10" s="1"/>
  <c r="JBN19" i="10" s="1"/>
  <c r="JBO19" i="10" s="1"/>
  <c r="JBP19" i="10" s="1"/>
  <c r="JBQ19" i="10" s="1"/>
  <c r="JBR19" i="10" s="1"/>
  <c r="JBS19" i="10" s="1"/>
  <c r="JBT19" i="10" s="1"/>
  <c r="JBU19" i="10" s="1"/>
  <c r="JBV19" i="10" s="1"/>
  <c r="JBW19" i="10" s="1"/>
  <c r="JBX19" i="10" s="1"/>
  <c r="JBY19" i="10" s="1"/>
  <c r="JBZ19" i="10" s="1"/>
  <c r="JCA19" i="10" s="1"/>
  <c r="JCB19" i="10" s="1"/>
  <c r="JCC19" i="10" s="1"/>
  <c r="JCD19" i="10" s="1"/>
  <c r="JCE19" i="10" s="1"/>
  <c r="JCF19" i="10" s="1"/>
  <c r="JCG19" i="10" s="1"/>
  <c r="JCH19" i="10" s="1"/>
  <c r="JCI19" i="10" s="1"/>
  <c r="JCJ19" i="10" s="1"/>
  <c r="JCK19" i="10" s="1"/>
  <c r="JCL19" i="10" s="1"/>
  <c r="JCM19" i="10" s="1"/>
  <c r="JCN19" i="10" s="1"/>
  <c r="JCO19" i="10" s="1"/>
  <c r="JCP19" i="10" s="1"/>
  <c r="JCQ19" i="10" s="1"/>
  <c r="JCR19" i="10" s="1"/>
  <c r="JCS19" i="10" s="1"/>
  <c r="JCT19" i="10" s="1"/>
  <c r="JCU19" i="10" s="1"/>
  <c r="JCV19" i="10" s="1"/>
  <c r="JCW19" i="10" s="1"/>
  <c r="JCX19" i="10" s="1"/>
  <c r="JCY19" i="10" s="1"/>
  <c r="JCZ19" i="10" s="1"/>
  <c r="JDA19" i="10" s="1"/>
  <c r="JDB19" i="10" s="1"/>
  <c r="JDC19" i="10" s="1"/>
  <c r="JDD19" i="10" s="1"/>
  <c r="JDE19" i="10" s="1"/>
  <c r="JDF19" i="10" s="1"/>
  <c r="JDG19" i="10" s="1"/>
  <c r="JDH19" i="10" s="1"/>
  <c r="JDI19" i="10" s="1"/>
  <c r="JDJ19" i="10" s="1"/>
  <c r="JDK19" i="10" s="1"/>
  <c r="JDL19" i="10" s="1"/>
  <c r="JDM19" i="10" s="1"/>
  <c r="JDN19" i="10" s="1"/>
  <c r="JDO19" i="10" s="1"/>
  <c r="JDP19" i="10" s="1"/>
  <c r="JDQ19" i="10" s="1"/>
  <c r="JDR19" i="10" s="1"/>
  <c r="JDS19" i="10" s="1"/>
  <c r="JDT19" i="10" s="1"/>
  <c r="JDU19" i="10" s="1"/>
  <c r="JDV19" i="10" s="1"/>
  <c r="JDW19" i="10" s="1"/>
  <c r="JDX19" i="10" s="1"/>
  <c r="JDY19" i="10" s="1"/>
  <c r="JDZ19" i="10" s="1"/>
  <c r="JEA19" i="10" s="1"/>
  <c r="JEB19" i="10" s="1"/>
  <c r="JEC19" i="10" s="1"/>
  <c r="JED19" i="10" s="1"/>
  <c r="JEE19" i="10" s="1"/>
  <c r="JEF19" i="10" s="1"/>
  <c r="JEG19" i="10" s="1"/>
  <c r="JEH19" i="10" s="1"/>
  <c r="JEI19" i="10" s="1"/>
  <c r="JEJ19" i="10" s="1"/>
  <c r="JEK19" i="10" s="1"/>
  <c r="JEL19" i="10" s="1"/>
  <c r="JEM19" i="10" s="1"/>
  <c r="JEN19" i="10" s="1"/>
  <c r="JEO19" i="10" s="1"/>
  <c r="JEP19" i="10" s="1"/>
  <c r="JEQ19" i="10" s="1"/>
  <c r="JER19" i="10" s="1"/>
  <c r="JES19" i="10" s="1"/>
  <c r="JET19" i="10" s="1"/>
  <c r="JEU19" i="10" s="1"/>
  <c r="JEV19" i="10" s="1"/>
  <c r="JEW19" i="10" s="1"/>
  <c r="JEX19" i="10" s="1"/>
  <c r="JEY19" i="10" s="1"/>
  <c r="JEZ19" i="10" s="1"/>
  <c r="JFA19" i="10" s="1"/>
  <c r="JFB19" i="10" s="1"/>
  <c r="JFC19" i="10" s="1"/>
  <c r="JFD19" i="10" s="1"/>
  <c r="JFE19" i="10" s="1"/>
  <c r="JFF19" i="10" s="1"/>
  <c r="JFG19" i="10" s="1"/>
  <c r="JFH19" i="10" s="1"/>
  <c r="JFI19" i="10" s="1"/>
  <c r="JFJ19" i="10" s="1"/>
  <c r="JFK19" i="10" s="1"/>
  <c r="JFL19" i="10" s="1"/>
  <c r="JFM19" i="10" s="1"/>
  <c r="JFN19" i="10" s="1"/>
  <c r="JFO19" i="10" s="1"/>
  <c r="JFP19" i="10" s="1"/>
  <c r="JFQ19" i="10" s="1"/>
  <c r="JFR19" i="10" s="1"/>
  <c r="JFS19" i="10" s="1"/>
  <c r="JFT19" i="10" s="1"/>
  <c r="JFU19" i="10" s="1"/>
  <c r="JFV19" i="10" s="1"/>
  <c r="JFW19" i="10" s="1"/>
  <c r="JFX19" i="10" s="1"/>
  <c r="JFY19" i="10" s="1"/>
  <c r="JFZ19" i="10" s="1"/>
  <c r="JGA19" i="10" s="1"/>
  <c r="JGB19" i="10" s="1"/>
  <c r="JGC19" i="10" s="1"/>
  <c r="JGD19" i="10" s="1"/>
  <c r="JGE19" i="10" s="1"/>
  <c r="JGF19" i="10" s="1"/>
  <c r="JGG19" i="10" s="1"/>
  <c r="JGH19" i="10" s="1"/>
  <c r="JGI19" i="10" s="1"/>
  <c r="JGJ19" i="10" s="1"/>
  <c r="JGK19" i="10" s="1"/>
  <c r="JGL19" i="10" s="1"/>
  <c r="JGM19" i="10" s="1"/>
  <c r="JGN19" i="10" s="1"/>
  <c r="JGO19" i="10" s="1"/>
  <c r="JGP19" i="10" s="1"/>
  <c r="JGQ19" i="10" s="1"/>
  <c r="JGR19" i="10" s="1"/>
  <c r="JGS19" i="10" s="1"/>
  <c r="JGT19" i="10" s="1"/>
  <c r="JGU19" i="10" s="1"/>
  <c r="JGV19" i="10" s="1"/>
  <c r="JGW19" i="10" s="1"/>
  <c r="JGX19" i="10" s="1"/>
  <c r="JGY19" i="10" s="1"/>
  <c r="JGZ19" i="10" s="1"/>
  <c r="JHA19" i="10" s="1"/>
  <c r="JHB19" i="10" s="1"/>
  <c r="JHC19" i="10" s="1"/>
  <c r="JHD19" i="10" s="1"/>
  <c r="JHE19" i="10" s="1"/>
  <c r="JHF19" i="10" s="1"/>
  <c r="JHG19" i="10" s="1"/>
  <c r="JHH19" i="10" s="1"/>
  <c r="JHI19" i="10" s="1"/>
  <c r="JHJ19" i="10" s="1"/>
  <c r="JHK19" i="10" s="1"/>
  <c r="JHL19" i="10" s="1"/>
  <c r="JHM19" i="10" s="1"/>
  <c r="JHN19" i="10" s="1"/>
  <c r="JHO19" i="10" s="1"/>
  <c r="JHP19" i="10" s="1"/>
  <c r="JHQ19" i="10" s="1"/>
  <c r="JHR19" i="10" s="1"/>
  <c r="JHS19" i="10" s="1"/>
  <c r="JHT19" i="10" s="1"/>
  <c r="JHU19" i="10" s="1"/>
  <c r="JHV19" i="10" s="1"/>
  <c r="JHW19" i="10" s="1"/>
  <c r="JHX19" i="10" s="1"/>
  <c r="JHY19" i="10" s="1"/>
  <c r="JHZ19" i="10" s="1"/>
  <c r="JIA19" i="10" s="1"/>
  <c r="JIB19" i="10" s="1"/>
  <c r="JIC19" i="10" s="1"/>
  <c r="JID19" i="10" s="1"/>
  <c r="JIE19" i="10" s="1"/>
  <c r="JIF19" i="10" s="1"/>
  <c r="JIG19" i="10" s="1"/>
  <c r="JIH19" i="10" s="1"/>
  <c r="JII19" i="10" s="1"/>
  <c r="JIJ19" i="10" s="1"/>
  <c r="JIK19" i="10" s="1"/>
  <c r="JIL19" i="10" s="1"/>
  <c r="JIM19" i="10" s="1"/>
  <c r="JIN19" i="10" s="1"/>
  <c r="JIO19" i="10" s="1"/>
  <c r="JIP19" i="10" s="1"/>
  <c r="JIQ19" i="10" s="1"/>
  <c r="JIR19" i="10" s="1"/>
  <c r="JIS19" i="10" s="1"/>
  <c r="JIT19" i="10" s="1"/>
  <c r="JIU19" i="10" s="1"/>
  <c r="JIV19" i="10" s="1"/>
  <c r="JIW19" i="10" s="1"/>
  <c r="JIX19" i="10" s="1"/>
  <c r="JIY19" i="10" s="1"/>
  <c r="JIZ19" i="10" s="1"/>
  <c r="JJA19" i="10" s="1"/>
  <c r="JJB19" i="10" s="1"/>
  <c r="JJC19" i="10" s="1"/>
  <c r="JJD19" i="10" s="1"/>
  <c r="JJE19" i="10" s="1"/>
  <c r="JJF19" i="10" s="1"/>
  <c r="JJG19" i="10" s="1"/>
  <c r="JJH19" i="10" s="1"/>
  <c r="JJI19" i="10" s="1"/>
  <c r="JJJ19" i="10" s="1"/>
  <c r="JJK19" i="10" s="1"/>
  <c r="JJL19" i="10" s="1"/>
  <c r="JJM19" i="10" s="1"/>
  <c r="JJN19" i="10" s="1"/>
  <c r="JJO19" i="10" s="1"/>
  <c r="JJP19" i="10" s="1"/>
  <c r="JJQ19" i="10" s="1"/>
  <c r="JJR19" i="10" s="1"/>
  <c r="JJS19" i="10" s="1"/>
  <c r="JJT19" i="10" s="1"/>
  <c r="JJU19" i="10" s="1"/>
  <c r="JJV19" i="10" s="1"/>
  <c r="JJW19" i="10" s="1"/>
  <c r="JJX19" i="10" s="1"/>
  <c r="JJY19" i="10" s="1"/>
  <c r="JJZ19" i="10" s="1"/>
  <c r="JKA19" i="10" s="1"/>
  <c r="JKB19" i="10" s="1"/>
  <c r="JKC19" i="10" s="1"/>
  <c r="JKD19" i="10" s="1"/>
  <c r="JKE19" i="10" s="1"/>
  <c r="JKF19" i="10" s="1"/>
  <c r="JKG19" i="10" s="1"/>
  <c r="JKH19" i="10" s="1"/>
  <c r="JKI19" i="10" s="1"/>
  <c r="JKJ19" i="10" s="1"/>
  <c r="JKK19" i="10" s="1"/>
  <c r="JKL19" i="10" s="1"/>
  <c r="JKM19" i="10" s="1"/>
  <c r="JKN19" i="10" s="1"/>
  <c r="JKO19" i="10" s="1"/>
  <c r="JKP19" i="10" s="1"/>
  <c r="JKQ19" i="10" s="1"/>
  <c r="JKR19" i="10" s="1"/>
  <c r="JKS19" i="10" s="1"/>
  <c r="JKT19" i="10" s="1"/>
  <c r="JKU19" i="10" s="1"/>
  <c r="JKV19" i="10" s="1"/>
  <c r="JKW19" i="10" s="1"/>
  <c r="JKX19" i="10" s="1"/>
  <c r="JKY19" i="10" s="1"/>
  <c r="JKZ19" i="10" s="1"/>
  <c r="JLA19" i="10" s="1"/>
  <c r="JLB19" i="10" s="1"/>
  <c r="JLC19" i="10" s="1"/>
  <c r="JLD19" i="10" s="1"/>
  <c r="JLE19" i="10" s="1"/>
  <c r="JLF19" i="10" s="1"/>
  <c r="JLG19" i="10" s="1"/>
  <c r="JLH19" i="10" s="1"/>
  <c r="JLI19" i="10" s="1"/>
  <c r="JLJ19" i="10" s="1"/>
  <c r="JLK19" i="10" s="1"/>
  <c r="JLL19" i="10" s="1"/>
  <c r="JLM19" i="10" s="1"/>
  <c r="JLN19" i="10" s="1"/>
  <c r="JLO19" i="10" s="1"/>
  <c r="JLP19" i="10" s="1"/>
  <c r="JLQ19" i="10" s="1"/>
  <c r="JLR19" i="10" s="1"/>
  <c r="JLS19" i="10" s="1"/>
  <c r="JLT19" i="10" s="1"/>
  <c r="JLU19" i="10" s="1"/>
  <c r="JLV19" i="10" s="1"/>
  <c r="JLW19" i="10" s="1"/>
  <c r="JLX19" i="10" s="1"/>
  <c r="JLY19" i="10" s="1"/>
  <c r="JLZ19" i="10" s="1"/>
  <c r="JMA19" i="10" s="1"/>
  <c r="JMB19" i="10" s="1"/>
  <c r="JMC19" i="10" s="1"/>
  <c r="JMD19" i="10" s="1"/>
  <c r="JME19" i="10" s="1"/>
  <c r="JMF19" i="10" s="1"/>
  <c r="JMG19" i="10" s="1"/>
  <c r="JMH19" i="10" s="1"/>
  <c r="JMI19" i="10" s="1"/>
  <c r="JMJ19" i="10" s="1"/>
  <c r="JMK19" i="10" s="1"/>
  <c r="JML19" i="10" s="1"/>
  <c r="JMM19" i="10" s="1"/>
  <c r="JMN19" i="10" s="1"/>
  <c r="JMO19" i="10" s="1"/>
  <c r="JMP19" i="10" s="1"/>
  <c r="JMQ19" i="10" s="1"/>
  <c r="JMR19" i="10" s="1"/>
  <c r="JMS19" i="10" s="1"/>
  <c r="JMT19" i="10" s="1"/>
  <c r="JMU19" i="10" s="1"/>
  <c r="JMV19" i="10" s="1"/>
  <c r="JMW19" i="10" s="1"/>
  <c r="JMX19" i="10" s="1"/>
  <c r="JMY19" i="10" s="1"/>
  <c r="JMZ19" i="10" s="1"/>
  <c r="JNA19" i="10" s="1"/>
  <c r="JNB19" i="10" s="1"/>
  <c r="JNC19" i="10" s="1"/>
  <c r="JND19" i="10" s="1"/>
  <c r="JNE19" i="10" s="1"/>
  <c r="JNF19" i="10" s="1"/>
  <c r="JNG19" i="10" s="1"/>
  <c r="JNH19" i="10" s="1"/>
  <c r="JNI19" i="10" s="1"/>
  <c r="JNJ19" i="10" s="1"/>
  <c r="JNK19" i="10" s="1"/>
  <c r="JNL19" i="10" s="1"/>
  <c r="JNM19" i="10" s="1"/>
  <c r="JNN19" i="10" s="1"/>
  <c r="JNO19" i="10" s="1"/>
  <c r="JNP19" i="10" s="1"/>
  <c r="JNQ19" i="10" s="1"/>
  <c r="JNR19" i="10" s="1"/>
  <c r="JNS19" i="10" s="1"/>
  <c r="JNT19" i="10" s="1"/>
  <c r="JNU19" i="10" s="1"/>
  <c r="JNV19" i="10" s="1"/>
  <c r="JNW19" i="10" s="1"/>
  <c r="JNX19" i="10" s="1"/>
  <c r="JNY19" i="10" s="1"/>
  <c r="JNZ19" i="10" s="1"/>
  <c r="JOA19" i="10" s="1"/>
  <c r="JOB19" i="10" s="1"/>
  <c r="JOC19" i="10" s="1"/>
  <c r="JOD19" i="10" s="1"/>
  <c r="JOE19" i="10" s="1"/>
  <c r="JOF19" i="10" s="1"/>
  <c r="JOG19" i="10" s="1"/>
  <c r="JOH19" i="10" s="1"/>
  <c r="JOI19" i="10" s="1"/>
  <c r="JOJ19" i="10" s="1"/>
  <c r="JOK19" i="10" s="1"/>
  <c r="JOL19" i="10" s="1"/>
  <c r="JOM19" i="10" s="1"/>
  <c r="JON19" i="10" s="1"/>
  <c r="JOO19" i="10" s="1"/>
  <c r="JOP19" i="10" s="1"/>
  <c r="JOQ19" i="10" s="1"/>
  <c r="JOR19" i="10" s="1"/>
  <c r="JOS19" i="10" s="1"/>
  <c r="JOT19" i="10" s="1"/>
  <c r="JOU19" i="10" s="1"/>
  <c r="JOV19" i="10" s="1"/>
  <c r="JOW19" i="10" s="1"/>
  <c r="JOX19" i="10" s="1"/>
  <c r="JOY19" i="10" s="1"/>
  <c r="JOZ19" i="10" s="1"/>
  <c r="JPA19" i="10" s="1"/>
  <c r="JPB19" i="10" s="1"/>
  <c r="JPC19" i="10" s="1"/>
  <c r="JPD19" i="10" s="1"/>
  <c r="JPE19" i="10" s="1"/>
  <c r="JPF19" i="10" s="1"/>
  <c r="JPG19" i="10" s="1"/>
  <c r="JPH19" i="10" s="1"/>
  <c r="JPI19" i="10" s="1"/>
  <c r="JPJ19" i="10" s="1"/>
  <c r="JPK19" i="10" s="1"/>
  <c r="JPL19" i="10" s="1"/>
  <c r="JPM19" i="10" s="1"/>
  <c r="JPN19" i="10" s="1"/>
  <c r="JPO19" i="10" s="1"/>
  <c r="JPP19" i="10" s="1"/>
  <c r="JPQ19" i="10" s="1"/>
  <c r="JPR19" i="10" s="1"/>
  <c r="JPS19" i="10" s="1"/>
  <c r="JPT19" i="10" s="1"/>
  <c r="JPU19" i="10" s="1"/>
  <c r="JPV19" i="10" s="1"/>
  <c r="JPW19" i="10" s="1"/>
  <c r="JPX19" i="10" s="1"/>
  <c r="JPY19" i="10" s="1"/>
  <c r="JPZ19" i="10" s="1"/>
  <c r="JQA19" i="10" s="1"/>
  <c r="JQB19" i="10" s="1"/>
  <c r="JQC19" i="10" s="1"/>
  <c r="JQD19" i="10" s="1"/>
  <c r="JQE19" i="10" s="1"/>
  <c r="JQF19" i="10" s="1"/>
  <c r="JQG19" i="10" s="1"/>
  <c r="JQH19" i="10" s="1"/>
  <c r="JQI19" i="10" s="1"/>
  <c r="JQJ19" i="10" s="1"/>
  <c r="JQK19" i="10" s="1"/>
  <c r="JQL19" i="10" s="1"/>
  <c r="JQM19" i="10" s="1"/>
  <c r="JQN19" i="10" s="1"/>
  <c r="JQO19" i="10" s="1"/>
  <c r="JQP19" i="10" s="1"/>
  <c r="JQQ19" i="10" s="1"/>
  <c r="JQR19" i="10" s="1"/>
  <c r="JQS19" i="10" s="1"/>
  <c r="JQT19" i="10" s="1"/>
  <c r="JQU19" i="10" s="1"/>
  <c r="JQV19" i="10" s="1"/>
  <c r="JQW19" i="10" s="1"/>
  <c r="JQX19" i="10" s="1"/>
  <c r="JQY19" i="10" s="1"/>
  <c r="JQZ19" i="10" s="1"/>
  <c r="JRA19" i="10" s="1"/>
  <c r="JRB19" i="10" s="1"/>
  <c r="JRC19" i="10" s="1"/>
  <c r="JRD19" i="10" s="1"/>
  <c r="JRE19" i="10" s="1"/>
  <c r="JRF19" i="10" s="1"/>
  <c r="JRG19" i="10" s="1"/>
  <c r="JRH19" i="10" s="1"/>
  <c r="JRI19" i="10" s="1"/>
  <c r="JRJ19" i="10" s="1"/>
  <c r="JRK19" i="10" s="1"/>
  <c r="JRL19" i="10" s="1"/>
  <c r="JRM19" i="10" s="1"/>
  <c r="JRN19" i="10" s="1"/>
  <c r="JRO19" i="10" s="1"/>
  <c r="JRP19" i="10" s="1"/>
  <c r="JRQ19" i="10" s="1"/>
  <c r="JRR19" i="10" s="1"/>
  <c r="JRS19" i="10" s="1"/>
  <c r="JRT19" i="10" s="1"/>
  <c r="JRU19" i="10" s="1"/>
  <c r="JRV19" i="10" s="1"/>
  <c r="JRW19" i="10" s="1"/>
  <c r="JRX19" i="10" s="1"/>
  <c r="JRY19" i="10" s="1"/>
  <c r="JRZ19" i="10" s="1"/>
  <c r="JSA19" i="10" s="1"/>
  <c r="JSB19" i="10" s="1"/>
  <c r="JSC19" i="10" s="1"/>
  <c r="JSD19" i="10" s="1"/>
  <c r="JSE19" i="10" s="1"/>
  <c r="JSF19" i="10" s="1"/>
  <c r="JSG19" i="10" s="1"/>
  <c r="JSH19" i="10" s="1"/>
  <c r="JSI19" i="10" s="1"/>
  <c r="JSJ19" i="10" s="1"/>
  <c r="JSK19" i="10" s="1"/>
  <c r="JSL19" i="10" s="1"/>
  <c r="JSM19" i="10" s="1"/>
  <c r="JSN19" i="10" s="1"/>
  <c r="JSO19" i="10" s="1"/>
  <c r="JSP19" i="10" s="1"/>
  <c r="JSQ19" i="10" s="1"/>
  <c r="JSR19" i="10" s="1"/>
  <c r="JSS19" i="10" s="1"/>
  <c r="JST19" i="10" s="1"/>
  <c r="JSU19" i="10" s="1"/>
  <c r="JSV19" i="10" s="1"/>
  <c r="JSW19" i="10" s="1"/>
  <c r="JSX19" i="10" s="1"/>
  <c r="JSY19" i="10" s="1"/>
  <c r="JSZ19" i="10" s="1"/>
  <c r="JTA19" i="10" s="1"/>
  <c r="JTB19" i="10" s="1"/>
  <c r="JTC19" i="10" s="1"/>
  <c r="JTD19" i="10" s="1"/>
  <c r="JTE19" i="10" s="1"/>
  <c r="JTF19" i="10" s="1"/>
  <c r="JTG19" i="10" s="1"/>
  <c r="JTH19" i="10" s="1"/>
  <c r="JTI19" i="10" s="1"/>
  <c r="JTJ19" i="10" s="1"/>
  <c r="JTK19" i="10" s="1"/>
  <c r="JTL19" i="10" s="1"/>
  <c r="JTM19" i="10" s="1"/>
  <c r="JTN19" i="10" s="1"/>
  <c r="JTO19" i="10" s="1"/>
  <c r="JTP19" i="10" s="1"/>
  <c r="JTQ19" i="10" s="1"/>
  <c r="JTR19" i="10" s="1"/>
  <c r="JTS19" i="10" s="1"/>
  <c r="JTT19" i="10" s="1"/>
  <c r="JTU19" i="10" s="1"/>
  <c r="JTV19" i="10" s="1"/>
  <c r="JTW19" i="10" s="1"/>
  <c r="JTX19" i="10" s="1"/>
  <c r="JTY19" i="10" s="1"/>
  <c r="JTZ19" i="10" s="1"/>
  <c r="JUA19" i="10" s="1"/>
  <c r="JUB19" i="10" s="1"/>
  <c r="JUC19" i="10" s="1"/>
  <c r="JUD19" i="10" s="1"/>
  <c r="JUE19" i="10" s="1"/>
  <c r="JUF19" i="10" s="1"/>
  <c r="JUG19" i="10" s="1"/>
  <c r="JUH19" i="10" s="1"/>
  <c r="JUI19" i="10" s="1"/>
  <c r="JUJ19" i="10" s="1"/>
  <c r="JUK19" i="10" s="1"/>
  <c r="JUL19" i="10" s="1"/>
  <c r="JUM19" i="10" s="1"/>
  <c r="JUN19" i="10" s="1"/>
  <c r="JUO19" i="10" s="1"/>
  <c r="JUP19" i="10" s="1"/>
  <c r="JUQ19" i="10" s="1"/>
  <c r="JUR19" i="10" s="1"/>
  <c r="JUS19" i="10" s="1"/>
  <c r="JUT19" i="10" s="1"/>
  <c r="JUU19" i="10" s="1"/>
  <c r="JUV19" i="10" s="1"/>
  <c r="JUW19" i="10" s="1"/>
  <c r="JUX19" i="10" s="1"/>
  <c r="JUY19" i="10" s="1"/>
  <c r="JUZ19" i="10" s="1"/>
  <c r="JVA19" i="10" s="1"/>
  <c r="JVB19" i="10" s="1"/>
  <c r="JVC19" i="10" s="1"/>
  <c r="JVD19" i="10" s="1"/>
  <c r="JVE19" i="10" s="1"/>
  <c r="JVF19" i="10" s="1"/>
  <c r="JVG19" i="10" s="1"/>
  <c r="JVH19" i="10" s="1"/>
  <c r="JVI19" i="10" s="1"/>
  <c r="JVJ19" i="10" s="1"/>
  <c r="JVK19" i="10" s="1"/>
  <c r="JVL19" i="10" s="1"/>
  <c r="JVM19" i="10" s="1"/>
  <c r="JVN19" i="10" s="1"/>
  <c r="JVO19" i="10" s="1"/>
  <c r="JVP19" i="10" s="1"/>
  <c r="JVQ19" i="10" s="1"/>
  <c r="JVR19" i="10" s="1"/>
  <c r="JVS19" i="10" s="1"/>
  <c r="JVT19" i="10" s="1"/>
  <c r="JVU19" i="10" s="1"/>
  <c r="JVV19" i="10" s="1"/>
  <c r="JVW19" i="10" s="1"/>
  <c r="JVX19" i="10" s="1"/>
  <c r="JVY19" i="10" s="1"/>
  <c r="JVZ19" i="10" s="1"/>
  <c r="JWA19" i="10" s="1"/>
  <c r="JWB19" i="10" s="1"/>
  <c r="JWC19" i="10" s="1"/>
  <c r="JWD19" i="10" s="1"/>
  <c r="JWE19" i="10" s="1"/>
  <c r="JWF19" i="10" s="1"/>
  <c r="JWG19" i="10" s="1"/>
  <c r="JWH19" i="10" s="1"/>
  <c r="JWI19" i="10" s="1"/>
  <c r="JWJ19" i="10" s="1"/>
  <c r="JWK19" i="10" s="1"/>
  <c r="JWL19" i="10" s="1"/>
  <c r="JWM19" i="10" s="1"/>
  <c r="JWN19" i="10" s="1"/>
  <c r="JWO19" i="10" s="1"/>
  <c r="JWP19" i="10" s="1"/>
  <c r="JWQ19" i="10" s="1"/>
  <c r="JWR19" i="10" s="1"/>
  <c r="JWS19" i="10" s="1"/>
  <c r="JWT19" i="10" s="1"/>
  <c r="JWU19" i="10" s="1"/>
  <c r="JWV19" i="10" s="1"/>
  <c r="JWW19" i="10" s="1"/>
  <c r="JWX19" i="10" s="1"/>
  <c r="JWY19" i="10" s="1"/>
  <c r="JWZ19" i="10" s="1"/>
  <c r="JXA19" i="10" s="1"/>
  <c r="JXB19" i="10" s="1"/>
  <c r="JXC19" i="10" s="1"/>
  <c r="JXD19" i="10" s="1"/>
  <c r="JXE19" i="10" s="1"/>
  <c r="JXF19" i="10" s="1"/>
  <c r="JXG19" i="10" s="1"/>
  <c r="JXH19" i="10" s="1"/>
  <c r="JXI19" i="10" s="1"/>
  <c r="JXJ19" i="10" s="1"/>
  <c r="JXK19" i="10" s="1"/>
  <c r="JXL19" i="10" s="1"/>
  <c r="JXM19" i="10" s="1"/>
  <c r="JXN19" i="10" s="1"/>
  <c r="JXO19" i="10" s="1"/>
  <c r="JXP19" i="10" s="1"/>
  <c r="JXQ19" i="10" s="1"/>
  <c r="JXR19" i="10" s="1"/>
  <c r="JXS19" i="10" s="1"/>
  <c r="JXT19" i="10" s="1"/>
  <c r="JXU19" i="10" s="1"/>
  <c r="JXV19" i="10" s="1"/>
  <c r="JXW19" i="10" s="1"/>
  <c r="JXX19" i="10" s="1"/>
  <c r="JXY19" i="10" s="1"/>
  <c r="JXZ19" i="10" s="1"/>
  <c r="JYA19" i="10" s="1"/>
  <c r="JYB19" i="10" s="1"/>
  <c r="JYC19" i="10" s="1"/>
  <c r="JYD19" i="10" s="1"/>
  <c r="JYE19" i="10" s="1"/>
  <c r="JYF19" i="10" s="1"/>
  <c r="JYG19" i="10" s="1"/>
  <c r="JYH19" i="10" s="1"/>
  <c r="JYI19" i="10" s="1"/>
  <c r="JYJ19" i="10" s="1"/>
  <c r="JYK19" i="10" s="1"/>
  <c r="JYL19" i="10" s="1"/>
  <c r="JYM19" i="10" s="1"/>
  <c r="JYN19" i="10" s="1"/>
  <c r="JYO19" i="10" s="1"/>
  <c r="JYP19" i="10" s="1"/>
  <c r="JYQ19" i="10" s="1"/>
  <c r="JYR19" i="10" s="1"/>
  <c r="JYS19" i="10" s="1"/>
  <c r="JYT19" i="10" s="1"/>
  <c r="JYU19" i="10" s="1"/>
  <c r="JYV19" i="10" s="1"/>
  <c r="JYW19" i="10" s="1"/>
  <c r="JYX19" i="10" s="1"/>
  <c r="JYY19" i="10" s="1"/>
  <c r="JYZ19" i="10" s="1"/>
  <c r="JZA19" i="10" s="1"/>
  <c r="JZB19" i="10" s="1"/>
  <c r="JZC19" i="10" s="1"/>
  <c r="JZD19" i="10" s="1"/>
  <c r="JZE19" i="10" s="1"/>
  <c r="JZF19" i="10" s="1"/>
  <c r="JZG19" i="10" s="1"/>
  <c r="JZH19" i="10" s="1"/>
  <c r="JZI19" i="10" s="1"/>
  <c r="JZJ19" i="10" s="1"/>
  <c r="JZK19" i="10" s="1"/>
  <c r="JZL19" i="10" s="1"/>
  <c r="JZM19" i="10" s="1"/>
  <c r="JZN19" i="10" s="1"/>
  <c r="JZO19" i="10" s="1"/>
  <c r="JZP19" i="10" s="1"/>
  <c r="JZQ19" i="10" s="1"/>
  <c r="JZR19" i="10" s="1"/>
  <c r="JZS19" i="10" s="1"/>
  <c r="JZT19" i="10" s="1"/>
  <c r="JZU19" i="10" s="1"/>
  <c r="JZV19" i="10" s="1"/>
  <c r="JZW19" i="10" s="1"/>
  <c r="JZX19" i="10" s="1"/>
  <c r="JZY19" i="10" s="1"/>
  <c r="JZZ19" i="10" s="1"/>
  <c r="KAA19" i="10" s="1"/>
  <c r="KAB19" i="10" s="1"/>
  <c r="KAC19" i="10" s="1"/>
  <c r="KAD19" i="10" s="1"/>
  <c r="KAE19" i="10" s="1"/>
  <c r="KAF19" i="10" s="1"/>
  <c r="KAG19" i="10" s="1"/>
  <c r="KAH19" i="10" s="1"/>
  <c r="KAI19" i="10" s="1"/>
  <c r="KAJ19" i="10" s="1"/>
  <c r="KAK19" i="10" s="1"/>
  <c r="KAL19" i="10" s="1"/>
  <c r="KAM19" i="10" s="1"/>
  <c r="KAN19" i="10" s="1"/>
  <c r="KAO19" i="10" s="1"/>
  <c r="KAP19" i="10" s="1"/>
  <c r="KAQ19" i="10" s="1"/>
  <c r="KAR19" i="10" s="1"/>
  <c r="KAS19" i="10" s="1"/>
  <c r="KAT19" i="10" s="1"/>
  <c r="KAU19" i="10" s="1"/>
  <c r="KAV19" i="10" s="1"/>
  <c r="KAW19" i="10" s="1"/>
  <c r="KAX19" i="10" s="1"/>
  <c r="KAY19" i="10" s="1"/>
  <c r="KAZ19" i="10" s="1"/>
  <c r="KBA19" i="10" s="1"/>
  <c r="KBB19" i="10" s="1"/>
  <c r="KBC19" i="10" s="1"/>
  <c r="KBD19" i="10" s="1"/>
  <c r="KBE19" i="10" s="1"/>
  <c r="KBF19" i="10" s="1"/>
  <c r="KBG19" i="10" s="1"/>
  <c r="KBH19" i="10" s="1"/>
  <c r="KBI19" i="10" s="1"/>
  <c r="KBJ19" i="10" s="1"/>
  <c r="KBK19" i="10" s="1"/>
  <c r="KBL19" i="10" s="1"/>
  <c r="KBM19" i="10" s="1"/>
  <c r="KBN19" i="10" s="1"/>
  <c r="KBO19" i="10" s="1"/>
  <c r="KBP19" i="10" s="1"/>
  <c r="KBQ19" i="10" s="1"/>
  <c r="KBR19" i="10" s="1"/>
  <c r="KBS19" i="10" s="1"/>
  <c r="KBT19" i="10" s="1"/>
  <c r="KBU19" i="10" s="1"/>
  <c r="KBV19" i="10" s="1"/>
  <c r="KBW19" i="10" s="1"/>
  <c r="KBX19" i="10" s="1"/>
  <c r="KBY19" i="10" s="1"/>
  <c r="KBZ19" i="10" s="1"/>
  <c r="KCA19" i="10" s="1"/>
  <c r="KCB19" i="10" s="1"/>
  <c r="KCC19" i="10" s="1"/>
  <c r="KCD19" i="10" s="1"/>
  <c r="KCE19" i="10" s="1"/>
  <c r="KCF19" i="10" s="1"/>
  <c r="KCG19" i="10" s="1"/>
  <c r="KCH19" i="10" s="1"/>
  <c r="KCI19" i="10" s="1"/>
  <c r="KCJ19" i="10" s="1"/>
  <c r="KCK19" i="10" s="1"/>
  <c r="KCL19" i="10" s="1"/>
  <c r="KCM19" i="10" s="1"/>
  <c r="KCN19" i="10" s="1"/>
  <c r="KCO19" i="10" s="1"/>
  <c r="KCP19" i="10" s="1"/>
  <c r="KCQ19" i="10" s="1"/>
  <c r="KCR19" i="10" s="1"/>
  <c r="KCS19" i="10" s="1"/>
  <c r="KCT19" i="10" s="1"/>
  <c r="KCU19" i="10" s="1"/>
  <c r="KCV19" i="10" s="1"/>
  <c r="KCW19" i="10" s="1"/>
  <c r="KCX19" i="10" s="1"/>
  <c r="KCY19" i="10" s="1"/>
  <c r="KCZ19" i="10" s="1"/>
  <c r="KDA19" i="10" s="1"/>
  <c r="KDB19" i="10" s="1"/>
  <c r="KDC19" i="10" s="1"/>
  <c r="KDD19" i="10" s="1"/>
  <c r="KDE19" i="10" s="1"/>
  <c r="KDF19" i="10" s="1"/>
  <c r="KDG19" i="10" s="1"/>
  <c r="KDH19" i="10" s="1"/>
  <c r="KDI19" i="10" s="1"/>
  <c r="KDJ19" i="10" s="1"/>
  <c r="KDK19" i="10" s="1"/>
  <c r="KDL19" i="10" s="1"/>
  <c r="KDM19" i="10" s="1"/>
  <c r="KDN19" i="10" s="1"/>
  <c r="KDO19" i="10" s="1"/>
  <c r="KDP19" i="10" s="1"/>
  <c r="KDQ19" i="10" s="1"/>
  <c r="KDR19" i="10" s="1"/>
  <c r="KDS19" i="10" s="1"/>
  <c r="KDT19" i="10" s="1"/>
  <c r="KDU19" i="10" s="1"/>
  <c r="KDV19" i="10" s="1"/>
  <c r="KDW19" i="10" s="1"/>
  <c r="KDX19" i="10" s="1"/>
  <c r="KDY19" i="10" s="1"/>
  <c r="KDZ19" i="10" s="1"/>
  <c r="KEA19" i="10" s="1"/>
  <c r="KEB19" i="10" s="1"/>
  <c r="KEC19" i="10" s="1"/>
  <c r="KED19" i="10" s="1"/>
  <c r="KEE19" i="10" s="1"/>
  <c r="KEF19" i="10" s="1"/>
  <c r="KEG19" i="10" s="1"/>
  <c r="KEH19" i="10" s="1"/>
  <c r="KEI19" i="10" s="1"/>
  <c r="KEJ19" i="10" s="1"/>
  <c r="KEK19" i="10" s="1"/>
  <c r="KEL19" i="10" s="1"/>
  <c r="KEM19" i="10" s="1"/>
  <c r="KEN19" i="10" s="1"/>
  <c r="KEO19" i="10" s="1"/>
  <c r="KEP19" i="10" s="1"/>
  <c r="KEQ19" i="10" s="1"/>
  <c r="KER19" i="10" s="1"/>
  <c r="KES19" i="10" s="1"/>
  <c r="KET19" i="10" s="1"/>
  <c r="KEU19" i="10" s="1"/>
  <c r="KEV19" i="10" s="1"/>
  <c r="KEW19" i="10" s="1"/>
  <c r="KEX19" i="10" s="1"/>
  <c r="KEY19" i="10" s="1"/>
  <c r="KEZ19" i="10" s="1"/>
  <c r="KFA19" i="10" s="1"/>
  <c r="KFB19" i="10" s="1"/>
  <c r="KFC19" i="10" s="1"/>
  <c r="KFD19" i="10" s="1"/>
  <c r="KFE19" i="10" s="1"/>
  <c r="KFF19" i="10" s="1"/>
  <c r="KFG19" i="10" s="1"/>
  <c r="KFH19" i="10" s="1"/>
  <c r="KFI19" i="10" s="1"/>
  <c r="KFJ19" i="10" s="1"/>
  <c r="KFK19" i="10" s="1"/>
  <c r="KFL19" i="10" s="1"/>
  <c r="KFM19" i="10" s="1"/>
  <c r="KFN19" i="10" s="1"/>
  <c r="KFO19" i="10" s="1"/>
  <c r="KFP19" i="10" s="1"/>
  <c r="KFQ19" i="10" s="1"/>
  <c r="KFR19" i="10" s="1"/>
  <c r="KFS19" i="10" s="1"/>
  <c r="KFT19" i="10" s="1"/>
  <c r="KFU19" i="10" s="1"/>
  <c r="KFV19" i="10" s="1"/>
  <c r="KFW19" i="10" s="1"/>
  <c r="KFX19" i="10" s="1"/>
  <c r="KFY19" i="10" s="1"/>
  <c r="KFZ19" i="10" s="1"/>
  <c r="KGA19" i="10" s="1"/>
  <c r="KGB19" i="10" s="1"/>
  <c r="KGC19" i="10" s="1"/>
  <c r="KGD19" i="10" s="1"/>
  <c r="KGE19" i="10" s="1"/>
  <c r="KGF19" i="10" s="1"/>
  <c r="KGG19" i="10" s="1"/>
  <c r="KGH19" i="10" s="1"/>
  <c r="KGI19" i="10" s="1"/>
  <c r="KGJ19" i="10" s="1"/>
  <c r="KGK19" i="10" s="1"/>
  <c r="KGL19" i="10" s="1"/>
  <c r="KGM19" i="10" s="1"/>
  <c r="KGN19" i="10" s="1"/>
  <c r="KGO19" i="10" s="1"/>
  <c r="KGP19" i="10" s="1"/>
  <c r="KGQ19" i="10" s="1"/>
  <c r="KGR19" i="10" s="1"/>
  <c r="KGS19" i="10" s="1"/>
  <c r="KGT19" i="10" s="1"/>
  <c r="KGU19" i="10" s="1"/>
  <c r="KGV19" i="10" s="1"/>
  <c r="KGW19" i="10" s="1"/>
  <c r="KGX19" i="10" s="1"/>
  <c r="KGY19" i="10" s="1"/>
  <c r="KGZ19" i="10" s="1"/>
  <c r="KHA19" i="10" s="1"/>
  <c r="KHB19" i="10" s="1"/>
  <c r="KHC19" i="10" s="1"/>
  <c r="KHD19" i="10" s="1"/>
  <c r="KHE19" i="10" s="1"/>
  <c r="KHF19" i="10" s="1"/>
  <c r="KHG19" i="10" s="1"/>
  <c r="KHH19" i="10" s="1"/>
  <c r="KHI19" i="10" s="1"/>
  <c r="KHJ19" i="10" s="1"/>
  <c r="KHK19" i="10" s="1"/>
  <c r="KHL19" i="10" s="1"/>
  <c r="KHM19" i="10" s="1"/>
  <c r="KHN19" i="10" s="1"/>
  <c r="KHO19" i="10" s="1"/>
  <c r="KHP19" i="10" s="1"/>
  <c r="KHQ19" i="10" s="1"/>
  <c r="KHR19" i="10" s="1"/>
  <c r="KHS19" i="10" s="1"/>
  <c r="KHT19" i="10" s="1"/>
  <c r="KHU19" i="10" s="1"/>
  <c r="KHV19" i="10" s="1"/>
  <c r="KHW19" i="10" s="1"/>
  <c r="KHX19" i="10" s="1"/>
  <c r="KHY19" i="10" s="1"/>
  <c r="KHZ19" i="10" s="1"/>
  <c r="KIA19" i="10" s="1"/>
  <c r="KIB19" i="10" s="1"/>
  <c r="KIC19" i="10" s="1"/>
  <c r="KID19" i="10" s="1"/>
  <c r="KIE19" i="10" s="1"/>
  <c r="KIF19" i="10" s="1"/>
  <c r="KIG19" i="10" s="1"/>
  <c r="KIH19" i="10" s="1"/>
  <c r="KII19" i="10" s="1"/>
  <c r="KIJ19" i="10" s="1"/>
  <c r="KIK19" i="10" s="1"/>
  <c r="KIL19" i="10" s="1"/>
  <c r="KIM19" i="10" s="1"/>
  <c r="KIN19" i="10" s="1"/>
  <c r="KIO19" i="10" s="1"/>
  <c r="KIP19" i="10" s="1"/>
  <c r="KIQ19" i="10" s="1"/>
  <c r="KIR19" i="10" s="1"/>
  <c r="KIS19" i="10" s="1"/>
  <c r="KIT19" i="10" s="1"/>
  <c r="KIU19" i="10" s="1"/>
  <c r="KIV19" i="10" s="1"/>
  <c r="KIW19" i="10" s="1"/>
  <c r="KIX19" i="10" s="1"/>
  <c r="KIY19" i="10" s="1"/>
  <c r="KIZ19" i="10" s="1"/>
  <c r="KJA19" i="10" s="1"/>
  <c r="KJB19" i="10" s="1"/>
  <c r="KJC19" i="10" s="1"/>
  <c r="KJD19" i="10" s="1"/>
  <c r="KJE19" i="10" s="1"/>
  <c r="KJF19" i="10" s="1"/>
  <c r="KJG19" i="10" s="1"/>
  <c r="KJH19" i="10" s="1"/>
  <c r="KJI19" i="10" s="1"/>
  <c r="KJJ19" i="10" s="1"/>
  <c r="KJK19" i="10" s="1"/>
  <c r="KJL19" i="10" s="1"/>
  <c r="KJM19" i="10" s="1"/>
  <c r="KJN19" i="10" s="1"/>
  <c r="KJO19" i="10" s="1"/>
  <c r="KJP19" i="10" s="1"/>
  <c r="KJQ19" i="10" s="1"/>
  <c r="KJR19" i="10" s="1"/>
  <c r="KJS19" i="10" s="1"/>
  <c r="KJT19" i="10" s="1"/>
  <c r="KJU19" i="10" s="1"/>
  <c r="KJV19" i="10" s="1"/>
  <c r="KJW19" i="10" s="1"/>
  <c r="KJX19" i="10" s="1"/>
  <c r="KJY19" i="10" s="1"/>
  <c r="KJZ19" i="10" s="1"/>
  <c r="KKA19" i="10" s="1"/>
  <c r="KKB19" i="10" s="1"/>
  <c r="KKC19" i="10" s="1"/>
  <c r="KKD19" i="10" s="1"/>
  <c r="KKE19" i="10" s="1"/>
  <c r="KKF19" i="10" s="1"/>
  <c r="KKG19" i="10" s="1"/>
  <c r="KKH19" i="10" s="1"/>
  <c r="KKI19" i="10" s="1"/>
  <c r="KKJ19" i="10" s="1"/>
  <c r="KKK19" i="10" s="1"/>
  <c r="KKL19" i="10" s="1"/>
  <c r="KKM19" i="10" s="1"/>
  <c r="KKN19" i="10" s="1"/>
  <c r="KKO19" i="10" s="1"/>
  <c r="KKP19" i="10" s="1"/>
  <c r="KKQ19" i="10" s="1"/>
  <c r="KKR19" i="10" s="1"/>
  <c r="KKS19" i="10" s="1"/>
  <c r="KKT19" i="10" s="1"/>
  <c r="KKU19" i="10" s="1"/>
  <c r="KKV19" i="10" s="1"/>
  <c r="KKW19" i="10" s="1"/>
  <c r="KKX19" i="10" s="1"/>
  <c r="KKY19" i="10" s="1"/>
  <c r="KKZ19" i="10" s="1"/>
  <c r="KLA19" i="10" s="1"/>
  <c r="KLB19" i="10" s="1"/>
  <c r="KLC19" i="10" s="1"/>
  <c r="KLD19" i="10" s="1"/>
  <c r="KLE19" i="10" s="1"/>
  <c r="KLF19" i="10" s="1"/>
  <c r="KLG19" i="10" s="1"/>
  <c r="KLH19" i="10" s="1"/>
  <c r="KLI19" i="10" s="1"/>
  <c r="KLJ19" i="10" s="1"/>
  <c r="KLK19" i="10" s="1"/>
  <c r="KLL19" i="10" s="1"/>
  <c r="KLM19" i="10" s="1"/>
  <c r="KLN19" i="10" s="1"/>
  <c r="KLO19" i="10" s="1"/>
  <c r="KLP19" i="10" s="1"/>
  <c r="KLQ19" i="10" s="1"/>
  <c r="KLR19" i="10" s="1"/>
  <c r="KLS19" i="10" s="1"/>
  <c r="KLT19" i="10" s="1"/>
  <c r="KLU19" i="10" s="1"/>
  <c r="KLV19" i="10" s="1"/>
  <c r="KLW19" i="10" s="1"/>
  <c r="KLX19" i="10" s="1"/>
  <c r="KLY19" i="10" s="1"/>
  <c r="KLZ19" i="10" s="1"/>
  <c r="KMA19" i="10" s="1"/>
  <c r="KMB19" i="10" s="1"/>
  <c r="KMC19" i="10" s="1"/>
  <c r="KMD19" i="10" s="1"/>
  <c r="KME19" i="10" s="1"/>
  <c r="KMF19" i="10" s="1"/>
  <c r="KMG19" i="10" s="1"/>
  <c r="KMH19" i="10" s="1"/>
  <c r="KMI19" i="10" s="1"/>
  <c r="KMJ19" i="10" s="1"/>
  <c r="KMK19" i="10" s="1"/>
  <c r="KML19" i="10" s="1"/>
  <c r="KMM19" i="10" s="1"/>
  <c r="KMN19" i="10" s="1"/>
  <c r="KMO19" i="10" s="1"/>
  <c r="KMP19" i="10" s="1"/>
  <c r="KMQ19" i="10" s="1"/>
  <c r="KMR19" i="10" s="1"/>
  <c r="KMS19" i="10" s="1"/>
  <c r="KMT19" i="10" s="1"/>
  <c r="KMU19" i="10" s="1"/>
  <c r="KMV19" i="10" s="1"/>
  <c r="KMW19" i="10" s="1"/>
  <c r="KMX19" i="10" s="1"/>
  <c r="KMY19" i="10" s="1"/>
  <c r="KMZ19" i="10" s="1"/>
  <c r="KNA19" i="10" s="1"/>
  <c r="KNB19" i="10" s="1"/>
  <c r="KNC19" i="10" s="1"/>
  <c r="KND19" i="10" s="1"/>
  <c r="KNE19" i="10" s="1"/>
  <c r="KNF19" i="10" s="1"/>
  <c r="KNG19" i="10" s="1"/>
  <c r="KNH19" i="10" s="1"/>
  <c r="KNI19" i="10" s="1"/>
  <c r="KNJ19" i="10" s="1"/>
  <c r="KNK19" i="10" s="1"/>
  <c r="KNL19" i="10" s="1"/>
  <c r="KNM19" i="10" s="1"/>
  <c r="KNN19" i="10" s="1"/>
  <c r="KNO19" i="10" s="1"/>
  <c r="KNP19" i="10" s="1"/>
  <c r="KNQ19" i="10" s="1"/>
  <c r="KNR19" i="10" s="1"/>
  <c r="KNS19" i="10" s="1"/>
  <c r="KNT19" i="10" s="1"/>
  <c r="KNU19" i="10" s="1"/>
  <c r="KNV19" i="10" s="1"/>
  <c r="KNW19" i="10" s="1"/>
  <c r="KNX19" i="10" s="1"/>
  <c r="KNY19" i="10" s="1"/>
  <c r="KNZ19" i="10" s="1"/>
  <c r="KOA19" i="10" s="1"/>
  <c r="KOB19" i="10" s="1"/>
  <c r="KOC19" i="10" s="1"/>
  <c r="KOD19" i="10" s="1"/>
  <c r="KOE19" i="10" s="1"/>
  <c r="KOF19" i="10" s="1"/>
  <c r="KOG19" i="10" s="1"/>
  <c r="KOH19" i="10" s="1"/>
  <c r="KOI19" i="10" s="1"/>
  <c r="KOJ19" i="10" s="1"/>
  <c r="KOK19" i="10" s="1"/>
  <c r="KOL19" i="10" s="1"/>
  <c r="KOM19" i="10" s="1"/>
  <c r="KON19" i="10" s="1"/>
  <c r="KOO19" i="10" s="1"/>
  <c r="KOP19" i="10" s="1"/>
  <c r="KOQ19" i="10" s="1"/>
  <c r="KOR19" i="10" s="1"/>
  <c r="KOS19" i="10" s="1"/>
  <c r="KOT19" i="10" s="1"/>
  <c r="KOU19" i="10" s="1"/>
  <c r="KOV19" i="10" s="1"/>
  <c r="KOW19" i="10" s="1"/>
  <c r="KOX19" i="10" s="1"/>
  <c r="KOY19" i="10" s="1"/>
  <c r="KOZ19" i="10" s="1"/>
  <c r="KPA19" i="10" s="1"/>
  <c r="KPB19" i="10" s="1"/>
  <c r="KPC19" i="10" s="1"/>
  <c r="KPD19" i="10" s="1"/>
  <c r="KPE19" i="10" s="1"/>
  <c r="KPF19" i="10" s="1"/>
  <c r="KPG19" i="10" s="1"/>
  <c r="KPH19" i="10" s="1"/>
  <c r="KPI19" i="10" s="1"/>
  <c r="KPJ19" i="10" s="1"/>
  <c r="KPK19" i="10" s="1"/>
  <c r="KPL19" i="10" s="1"/>
  <c r="KPM19" i="10" s="1"/>
  <c r="KPN19" i="10" s="1"/>
  <c r="KPO19" i="10" s="1"/>
  <c r="KPP19" i="10" s="1"/>
  <c r="KPQ19" i="10" s="1"/>
  <c r="KPR19" i="10" s="1"/>
  <c r="KPS19" i="10" s="1"/>
  <c r="KPT19" i="10" s="1"/>
  <c r="KPU19" i="10" s="1"/>
  <c r="KPV19" i="10" s="1"/>
  <c r="KPW19" i="10" s="1"/>
  <c r="KPX19" i="10" s="1"/>
  <c r="KPY19" i="10" s="1"/>
  <c r="KPZ19" i="10" s="1"/>
  <c r="KQA19" i="10" s="1"/>
  <c r="KQB19" i="10" s="1"/>
  <c r="KQC19" i="10" s="1"/>
  <c r="KQD19" i="10" s="1"/>
  <c r="KQE19" i="10" s="1"/>
  <c r="KQF19" i="10" s="1"/>
  <c r="KQG19" i="10" s="1"/>
  <c r="KQH19" i="10" s="1"/>
  <c r="KQI19" i="10" s="1"/>
  <c r="KQJ19" i="10" s="1"/>
  <c r="KQK19" i="10" s="1"/>
  <c r="KQL19" i="10" s="1"/>
  <c r="KQM19" i="10" s="1"/>
  <c r="KQN19" i="10" s="1"/>
  <c r="KQO19" i="10" s="1"/>
  <c r="KQP19" i="10" s="1"/>
  <c r="KQQ19" i="10" s="1"/>
  <c r="KQR19" i="10" s="1"/>
  <c r="KQS19" i="10" s="1"/>
  <c r="KQT19" i="10" s="1"/>
  <c r="KQU19" i="10" s="1"/>
  <c r="KQV19" i="10" s="1"/>
  <c r="KQW19" i="10" s="1"/>
  <c r="KQX19" i="10" s="1"/>
  <c r="KQY19" i="10" s="1"/>
  <c r="KQZ19" i="10" s="1"/>
  <c r="KRA19" i="10" s="1"/>
  <c r="KRB19" i="10" s="1"/>
  <c r="KRC19" i="10" s="1"/>
  <c r="KRD19" i="10" s="1"/>
  <c r="KRE19" i="10" s="1"/>
  <c r="KRF19" i="10" s="1"/>
  <c r="KRG19" i="10" s="1"/>
  <c r="KRH19" i="10" s="1"/>
  <c r="KRI19" i="10" s="1"/>
  <c r="KRJ19" i="10" s="1"/>
  <c r="KRK19" i="10" s="1"/>
  <c r="KRL19" i="10" s="1"/>
  <c r="KRM19" i="10" s="1"/>
  <c r="KRN19" i="10" s="1"/>
  <c r="KRO19" i="10" s="1"/>
  <c r="KRP19" i="10" s="1"/>
  <c r="KRQ19" i="10" s="1"/>
  <c r="KRR19" i="10" s="1"/>
  <c r="KRS19" i="10" s="1"/>
  <c r="KRT19" i="10" s="1"/>
  <c r="KRU19" i="10" s="1"/>
  <c r="KRV19" i="10" s="1"/>
  <c r="KRW19" i="10" s="1"/>
  <c r="KRX19" i="10" s="1"/>
  <c r="KRY19" i="10" s="1"/>
  <c r="KRZ19" i="10" s="1"/>
  <c r="KSA19" i="10" s="1"/>
  <c r="KSB19" i="10" s="1"/>
  <c r="KSC19" i="10" s="1"/>
  <c r="KSD19" i="10" s="1"/>
  <c r="KSE19" i="10" s="1"/>
  <c r="KSF19" i="10" s="1"/>
  <c r="KSG19" i="10" s="1"/>
  <c r="KSH19" i="10" s="1"/>
  <c r="KSI19" i="10" s="1"/>
  <c r="KSJ19" i="10" s="1"/>
  <c r="KSK19" i="10" s="1"/>
  <c r="KSL19" i="10" s="1"/>
  <c r="KSM19" i="10" s="1"/>
  <c r="KSN19" i="10" s="1"/>
  <c r="KSO19" i="10" s="1"/>
  <c r="KSP19" i="10" s="1"/>
  <c r="KSQ19" i="10" s="1"/>
  <c r="KSR19" i="10" s="1"/>
  <c r="KSS19" i="10" s="1"/>
  <c r="KST19" i="10" s="1"/>
  <c r="KSU19" i="10" s="1"/>
  <c r="KSV19" i="10" s="1"/>
  <c r="KSW19" i="10" s="1"/>
  <c r="KSX19" i="10" s="1"/>
  <c r="KSY19" i="10" s="1"/>
  <c r="KSZ19" i="10" s="1"/>
  <c r="KTA19" i="10" s="1"/>
  <c r="KTB19" i="10" s="1"/>
  <c r="KTC19" i="10" s="1"/>
  <c r="KTD19" i="10" s="1"/>
  <c r="KTE19" i="10" s="1"/>
  <c r="KTF19" i="10" s="1"/>
  <c r="KTG19" i="10" s="1"/>
  <c r="KTH19" i="10" s="1"/>
  <c r="KTI19" i="10" s="1"/>
  <c r="KTJ19" i="10" s="1"/>
  <c r="KTK19" i="10" s="1"/>
  <c r="KTL19" i="10" s="1"/>
  <c r="KTM19" i="10" s="1"/>
  <c r="KTN19" i="10" s="1"/>
  <c r="KTO19" i="10" s="1"/>
  <c r="KTP19" i="10" s="1"/>
  <c r="KTQ19" i="10" s="1"/>
  <c r="KTR19" i="10" s="1"/>
  <c r="KTS19" i="10" s="1"/>
  <c r="KTT19" i="10" s="1"/>
  <c r="KTU19" i="10" s="1"/>
  <c r="KTV19" i="10" s="1"/>
  <c r="KTW19" i="10" s="1"/>
  <c r="KTX19" i="10" s="1"/>
  <c r="KTY19" i="10" s="1"/>
  <c r="KTZ19" i="10" s="1"/>
  <c r="KUA19" i="10" s="1"/>
  <c r="KUB19" i="10" s="1"/>
  <c r="KUC19" i="10" s="1"/>
  <c r="KUD19" i="10" s="1"/>
  <c r="KUE19" i="10" s="1"/>
  <c r="KUF19" i="10" s="1"/>
  <c r="KUG19" i="10" s="1"/>
  <c r="KUH19" i="10" s="1"/>
  <c r="KUI19" i="10" s="1"/>
  <c r="KUJ19" i="10" s="1"/>
  <c r="KUK19" i="10" s="1"/>
  <c r="KUL19" i="10" s="1"/>
  <c r="KUM19" i="10" s="1"/>
  <c r="KUN19" i="10" s="1"/>
  <c r="KUO19" i="10" s="1"/>
  <c r="KUP19" i="10" s="1"/>
  <c r="KUQ19" i="10" s="1"/>
  <c r="KUR19" i="10" s="1"/>
  <c r="KUS19" i="10" s="1"/>
  <c r="KUT19" i="10" s="1"/>
  <c r="KUU19" i="10" s="1"/>
  <c r="KUV19" i="10" s="1"/>
  <c r="KUW19" i="10" s="1"/>
  <c r="KUX19" i="10" s="1"/>
  <c r="KUY19" i="10" s="1"/>
  <c r="KUZ19" i="10" s="1"/>
  <c r="KVA19" i="10" s="1"/>
  <c r="KVB19" i="10" s="1"/>
  <c r="KVC19" i="10" s="1"/>
  <c r="KVD19" i="10" s="1"/>
  <c r="KVE19" i="10" s="1"/>
  <c r="KVF19" i="10" s="1"/>
  <c r="KVG19" i="10" s="1"/>
  <c r="KVH19" i="10" s="1"/>
  <c r="KVI19" i="10" s="1"/>
  <c r="KVJ19" i="10" s="1"/>
  <c r="KVK19" i="10" s="1"/>
  <c r="KVL19" i="10" s="1"/>
  <c r="KVM19" i="10" s="1"/>
  <c r="KVN19" i="10" s="1"/>
  <c r="KVO19" i="10" s="1"/>
  <c r="KVP19" i="10" s="1"/>
  <c r="KVQ19" i="10" s="1"/>
  <c r="KVR19" i="10" s="1"/>
  <c r="KVS19" i="10" s="1"/>
  <c r="KVT19" i="10" s="1"/>
  <c r="KVU19" i="10" s="1"/>
  <c r="KVV19" i="10" s="1"/>
  <c r="KVW19" i="10" s="1"/>
  <c r="KVX19" i="10" s="1"/>
  <c r="KVY19" i="10" s="1"/>
  <c r="KVZ19" i="10" s="1"/>
  <c r="KWA19" i="10" s="1"/>
  <c r="KWB19" i="10" s="1"/>
  <c r="KWC19" i="10" s="1"/>
  <c r="KWD19" i="10" s="1"/>
  <c r="KWE19" i="10" s="1"/>
  <c r="KWF19" i="10" s="1"/>
  <c r="KWG19" i="10" s="1"/>
  <c r="KWH19" i="10" s="1"/>
  <c r="KWI19" i="10" s="1"/>
  <c r="KWJ19" i="10" s="1"/>
  <c r="KWK19" i="10" s="1"/>
  <c r="KWL19" i="10" s="1"/>
  <c r="KWM19" i="10" s="1"/>
  <c r="KWN19" i="10" s="1"/>
  <c r="KWO19" i="10" s="1"/>
  <c r="KWP19" i="10" s="1"/>
  <c r="KWQ19" i="10" s="1"/>
  <c r="KWR19" i="10" s="1"/>
  <c r="KWS19" i="10" s="1"/>
  <c r="KWT19" i="10" s="1"/>
  <c r="KWU19" i="10" s="1"/>
  <c r="KWV19" i="10" s="1"/>
  <c r="KWW19" i="10" s="1"/>
  <c r="KWX19" i="10" s="1"/>
  <c r="KWY19" i="10" s="1"/>
  <c r="KWZ19" i="10" s="1"/>
  <c r="KXA19" i="10" s="1"/>
  <c r="KXB19" i="10" s="1"/>
  <c r="KXC19" i="10" s="1"/>
  <c r="KXD19" i="10" s="1"/>
  <c r="KXE19" i="10" s="1"/>
  <c r="KXF19" i="10" s="1"/>
  <c r="KXG19" i="10" s="1"/>
  <c r="KXH19" i="10" s="1"/>
  <c r="KXI19" i="10" s="1"/>
  <c r="KXJ19" i="10" s="1"/>
  <c r="KXK19" i="10" s="1"/>
  <c r="KXL19" i="10" s="1"/>
  <c r="KXM19" i="10" s="1"/>
  <c r="KXN19" i="10" s="1"/>
  <c r="KXO19" i="10" s="1"/>
  <c r="KXP19" i="10" s="1"/>
  <c r="KXQ19" i="10" s="1"/>
  <c r="KXR19" i="10" s="1"/>
  <c r="KXS19" i="10" s="1"/>
  <c r="KXT19" i="10" s="1"/>
  <c r="KXU19" i="10" s="1"/>
  <c r="KXV19" i="10" s="1"/>
  <c r="KXW19" i="10" s="1"/>
  <c r="KXX19" i="10" s="1"/>
  <c r="KXY19" i="10" s="1"/>
  <c r="KXZ19" i="10" s="1"/>
  <c r="KYA19" i="10" s="1"/>
  <c r="KYB19" i="10" s="1"/>
  <c r="KYC19" i="10" s="1"/>
  <c r="KYD19" i="10" s="1"/>
  <c r="KYE19" i="10" s="1"/>
  <c r="KYF19" i="10" s="1"/>
  <c r="KYG19" i="10" s="1"/>
  <c r="KYH19" i="10" s="1"/>
  <c r="KYI19" i="10" s="1"/>
  <c r="KYJ19" i="10" s="1"/>
  <c r="KYK19" i="10" s="1"/>
  <c r="KYL19" i="10" s="1"/>
  <c r="KYM19" i="10" s="1"/>
  <c r="KYN19" i="10" s="1"/>
  <c r="KYO19" i="10" s="1"/>
  <c r="KYP19" i="10" s="1"/>
  <c r="KYQ19" i="10" s="1"/>
  <c r="KYR19" i="10" s="1"/>
  <c r="KYS19" i="10" s="1"/>
  <c r="KYT19" i="10" s="1"/>
  <c r="KYU19" i="10" s="1"/>
  <c r="KYV19" i="10" s="1"/>
  <c r="KYW19" i="10" s="1"/>
  <c r="KYX19" i="10" s="1"/>
  <c r="KYY19" i="10" s="1"/>
  <c r="KYZ19" i="10" s="1"/>
  <c r="KZA19" i="10" s="1"/>
  <c r="KZB19" i="10" s="1"/>
  <c r="KZC19" i="10" s="1"/>
  <c r="KZD19" i="10" s="1"/>
  <c r="KZE19" i="10" s="1"/>
  <c r="KZF19" i="10" s="1"/>
  <c r="KZG19" i="10" s="1"/>
  <c r="KZH19" i="10" s="1"/>
  <c r="KZI19" i="10" s="1"/>
  <c r="KZJ19" i="10" s="1"/>
  <c r="KZK19" i="10" s="1"/>
  <c r="KZL19" i="10" s="1"/>
  <c r="KZM19" i="10" s="1"/>
  <c r="KZN19" i="10" s="1"/>
  <c r="KZO19" i="10" s="1"/>
  <c r="KZP19" i="10" s="1"/>
  <c r="KZQ19" i="10" s="1"/>
  <c r="KZR19" i="10" s="1"/>
  <c r="KZS19" i="10" s="1"/>
  <c r="KZT19" i="10" s="1"/>
  <c r="KZU19" i="10" s="1"/>
  <c r="KZV19" i="10" s="1"/>
  <c r="KZW19" i="10" s="1"/>
  <c r="KZX19" i="10" s="1"/>
  <c r="KZY19" i="10" s="1"/>
  <c r="KZZ19" i="10" s="1"/>
  <c r="LAA19" i="10" s="1"/>
  <c r="LAB19" i="10" s="1"/>
  <c r="LAC19" i="10" s="1"/>
  <c r="LAD19" i="10" s="1"/>
  <c r="LAE19" i="10" s="1"/>
  <c r="LAF19" i="10" s="1"/>
  <c r="LAG19" i="10" s="1"/>
  <c r="LAH19" i="10" s="1"/>
  <c r="LAI19" i="10" s="1"/>
  <c r="LAJ19" i="10" s="1"/>
  <c r="LAK19" i="10" s="1"/>
  <c r="LAL19" i="10" s="1"/>
  <c r="LAM19" i="10" s="1"/>
  <c r="LAN19" i="10" s="1"/>
  <c r="LAO19" i="10" s="1"/>
  <c r="LAP19" i="10" s="1"/>
  <c r="LAQ19" i="10" s="1"/>
  <c r="LAR19" i="10" s="1"/>
  <c r="LAS19" i="10" s="1"/>
  <c r="LAT19" i="10" s="1"/>
  <c r="LAU19" i="10" s="1"/>
  <c r="LAV19" i="10" s="1"/>
  <c r="LAW19" i="10" s="1"/>
  <c r="LAX19" i="10" s="1"/>
  <c r="LAY19" i="10" s="1"/>
  <c r="LAZ19" i="10" s="1"/>
  <c r="LBA19" i="10" s="1"/>
  <c r="LBB19" i="10" s="1"/>
  <c r="LBC19" i="10" s="1"/>
  <c r="LBD19" i="10" s="1"/>
  <c r="LBE19" i="10" s="1"/>
  <c r="LBF19" i="10" s="1"/>
  <c r="LBG19" i="10" s="1"/>
  <c r="LBH19" i="10" s="1"/>
  <c r="LBI19" i="10" s="1"/>
  <c r="LBJ19" i="10" s="1"/>
  <c r="LBK19" i="10" s="1"/>
  <c r="LBL19" i="10" s="1"/>
  <c r="LBM19" i="10" s="1"/>
  <c r="LBN19" i="10" s="1"/>
  <c r="LBO19" i="10" s="1"/>
  <c r="LBP19" i="10" s="1"/>
  <c r="LBQ19" i="10" s="1"/>
  <c r="LBR19" i="10" s="1"/>
  <c r="LBS19" i="10" s="1"/>
  <c r="LBT19" i="10" s="1"/>
  <c r="LBU19" i="10" s="1"/>
  <c r="LBV19" i="10" s="1"/>
  <c r="LBW19" i="10" s="1"/>
  <c r="LBX19" i="10" s="1"/>
  <c r="LBY19" i="10" s="1"/>
  <c r="LBZ19" i="10" s="1"/>
  <c r="LCA19" i="10" s="1"/>
  <c r="LCB19" i="10" s="1"/>
  <c r="LCC19" i="10" s="1"/>
  <c r="LCD19" i="10" s="1"/>
  <c r="LCE19" i="10" s="1"/>
  <c r="LCF19" i="10" s="1"/>
  <c r="LCG19" i="10" s="1"/>
  <c r="LCH19" i="10" s="1"/>
  <c r="LCI19" i="10" s="1"/>
  <c r="LCJ19" i="10" s="1"/>
  <c r="LCK19" i="10" s="1"/>
  <c r="LCL19" i="10" s="1"/>
  <c r="LCM19" i="10" s="1"/>
  <c r="LCN19" i="10" s="1"/>
  <c r="LCO19" i="10" s="1"/>
  <c r="LCP19" i="10" s="1"/>
  <c r="LCQ19" i="10" s="1"/>
  <c r="LCR19" i="10" s="1"/>
  <c r="LCS19" i="10" s="1"/>
  <c r="LCT19" i="10" s="1"/>
  <c r="LCU19" i="10" s="1"/>
  <c r="LCV19" i="10" s="1"/>
  <c r="LCW19" i="10" s="1"/>
  <c r="LCX19" i="10" s="1"/>
  <c r="LCY19" i="10" s="1"/>
  <c r="LCZ19" i="10" s="1"/>
  <c r="LDA19" i="10" s="1"/>
  <c r="LDB19" i="10" s="1"/>
  <c r="LDC19" i="10" s="1"/>
  <c r="LDD19" i="10" s="1"/>
  <c r="LDE19" i="10" s="1"/>
  <c r="LDF19" i="10" s="1"/>
  <c r="LDG19" i="10" s="1"/>
  <c r="LDH19" i="10" s="1"/>
  <c r="LDI19" i="10" s="1"/>
  <c r="LDJ19" i="10" s="1"/>
  <c r="LDK19" i="10" s="1"/>
  <c r="LDL19" i="10" s="1"/>
  <c r="LDM19" i="10" s="1"/>
  <c r="LDN19" i="10" s="1"/>
  <c r="LDO19" i="10" s="1"/>
  <c r="LDP19" i="10" s="1"/>
  <c r="LDQ19" i="10" s="1"/>
  <c r="LDR19" i="10" s="1"/>
  <c r="LDS19" i="10" s="1"/>
  <c r="LDT19" i="10" s="1"/>
  <c r="LDU19" i="10" s="1"/>
  <c r="LDV19" i="10" s="1"/>
  <c r="LDW19" i="10" s="1"/>
  <c r="LDX19" i="10" s="1"/>
  <c r="LDY19" i="10" s="1"/>
  <c r="LDZ19" i="10" s="1"/>
  <c r="LEA19" i="10" s="1"/>
  <c r="LEB19" i="10" s="1"/>
  <c r="LEC19" i="10" s="1"/>
  <c r="LED19" i="10" s="1"/>
  <c r="LEE19" i="10" s="1"/>
  <c r="LEF19" i="10" s="1"/>
  <c r="LEG19" i="10" s="1"/>
  <c r="LEH19" i="10" s="1"/>
  <c r="LEI19" i="10" s="1"/>
  <c r="LEJ19" i="10" s="1"/>
  <c r="LEK19" i="10" s="1"/>
  <c r="LEL19" i="10" s="1"/>
  <c r="LEM19" i="10" s="1"/>
  <c r="LEN19" i="10" s="1"/>
  <c r="LEO19" i="10" s="1"/>
  <c r="LEP19" i="10" s="1"/>
  <c r="LEQ19" i="10" s="1"/>
  <c r="LER19" i="10" s="1"/>
  <c r="LES19" i="10" s="1"/>
  <c r="LET19" i="10" s="1"/>
  <c r="LEU19" i="10" s="1"/>
  <c r="LEV19" i="10" s="1"/>
  <c r="LEW19" i="10" s="1"/>
  <c r="LEX19" i="10" s="1"/>
  <c r="LEY19" i="10" s="1"/>
  <c r="LEZ19" i="10" s="1"/>
  <c r="LFA19" i="10" s="1"/>
  <c r="LFB19" i="10" s="1"/>
  <c r="LFC19" i="10" s="1"/>
  <c r="LFD19" i="10" s="1"/>
  <c r="LFE19" i="10" s="1"/>
  <c r="LFF19" i="10" s="1"/>
  <c r="LFG19" i="10" s="1"/>
  <c r="LFH19" i="10" s="1"/>
  <c r="LFI19" i="10" s="1"/>
  <c r="LFJ19" i="10" s="1"/>
  <c r="LFK19" i="10" s="1"/>
  <c r="LFL19" i="10" s="1"/>
  <c r="LFM19" i="10" s="1"/>
  <c r="LFN19" i="10" s="1"/>
  <c r="LFO19" i="10" s="1"/>
  <c r="LFP19" i="10" s="1"/>
  <c r="LFQ19" i="10" s="1"/>
  <c r="LFR19" i="10" s="1"/>
  <c r="LFS19" i="10" s="1"/>
  <c r="LFT19" i="10" s="1"/>
  <c r="LFU19" i="10" s="1"/>
  <c r="LFV19" i="10" s="1"/>
  <c r="LFW19" i="10" s="1"/>
  <c r="LFX19" i="10" s="1"/>
  <c r="LFY19" i="10" s="1"/>
  <c r="LFZ19" i="10" s="1"/>
  <c r="LGA19" i="10" s="1"/>
  <c r="LGB19" i="10" s="1"/>
  <c r="LGC19" i="10" s="1"/>
  <c r="LGD19" i="10" s="1"/>
  <c r="LGE19" i="10" s="1"/>
  <c r="LGF19" i="10" s="1"/>
  <c r="LGG19" i="10" s="1"/>
  <c r="LGH19" i="10" s="1"/>
  <c r="LGI19" i="10" s="1"/>
  <c r="LGJ19" i="10" s="1"/>
  <c r="LGK19" i="10" s="1"/>
  <c r="LGL19" i="10" s="1"/>
  <c r="LGM19" i="10" s="1"/>
  <c r="LGN19" i="10" s="1"/>
  <c r="LGO19" i="10" s="1"/>
  <c r="LGP19" i="10" s="1"/>
  <c r="LGQ19" i="10" s="1"/>
  <c r="LGR19" i="10" s="1"/>
  <c r="LGS19" i="10" s="1"/>
  <c r="LGT19" i="10" s="1"/>
  <c r="LGU19" i="10" s="1"/>
  <c r="LGV19" i="10" s="1"/>
  <c r="LGW19" i="10" s="1"/>
  <c r="LGX19" i="10" s="1"/>
  <c r="LGY19" i="10" s="1"/>
  <c r="LGZ19" i="10" s="1"/>
  <c r="LHA19" i="10" s="1"/>
  <c r="LHB19" i="10" s="1"/>
  <c r="LHC19" i="10" s="1"/>
  <c r="LHD19" i="10" s="1"/>
  <c r="LHE19" i="10" s="1"/>
  <c r="LHF19" i="10" s="1"/>
  <c r="LHG19" i="10" s="1"/>
  <c r="LHH19" i="10" s="1"/>
  <c r="LHI19" i="10" s="1"/>
  <c r="LHJ19" i="10" s="1"/>
  <c r="LHK19" i="10" s="1"/>
  <c r="LHL19" i="10" s="1"/>
  <c r="LHM19" i="10" s="1"/>
  <c r="LHN19" i="10" s="1"/>
  <c r="LHO19" i="10" s="1"/>
  <c r="LHP19" i="10" s="1"/>
  <c r="LHQ19" i="10" s="1"/>
  <c r="LHR19" i="10" s="1"/>
  <c r="LHS19" i="10" s="1"/>
  <c r="LHT19" i="10" s="1"/>
  <c r="LHU19" i="10" s="1"/>
  <c r="LHV19" i="10" s="1"/>
  <c r="LHW19" i="10" s="1"/>
  <c r="LHX19" i="10" s="1"/>
  <c r="LHY19" i="10" s="1"/>
  <c r="LHZ19" i="10" s="1"/>
  <c r="LIA19" i="10" s="1"/>
  <c r="LIB19" i="10" s="1"/>
  <c r="LIC19" i="10" s="1"/>
  <c r="LID19" i="10" s="1"/>
  <c r="LIE19" i="10" s="1"/>
  <c r="LIF19" i="10" s="1"/>
  <c r="LIG19" i="10" s="1"/>
  <c r="LIH19" i="10" s="1"/>
  <c r="LII19" i="10" s="1"/>
  <c r="LIJ19" i="10" s="1"/>
  <c r="LIK19" i="10" s="1"/>
  <c r="LIL19" i="10" s="1"/>
  <c r="LIM19" i="10" s="1"/>
  <c r="LIN19" i="10" s="1"/>
  <c r="LIO19" i="10" s="1"/>
  <c r="LIP19" i="10" s="1"/>
  <c r="LIQ19" i="10" s="1"/>
  <c r="LIR19" i="10" s="1"/>
  <c r="LIS19" i="10" s="1"/>
  <c r="LIT19" i="10" s="1"/>
  <c r="LIU19" i="10" s="1"/>
  <c r="LIV19" i="10" s="1"/>
  <c r="LIW19" i="10" s="1"/>
  <c r="LIX19" i="10" s="1"/>
  <c r="LIY19" i="10" s="1"/>
  <c r="LIZ19" i="10" s="1"/>
  <c r="LJA19" i="10" s="1"/>
  <c r="LJB19" i="10" s="1"/>
  <c r="LJC19" i="10" s="1"/>
  <c r="LJD19" i="10" s="1"/>
  <c r="LJE19" i="10" s="1"/>
  <c r="LJF19" i="10" s="1"/>
  <c r="LJG19" i="10" s="1"/>
  <c r="LJH19" i="10" s="1"/>
  <c r="LJI19" i="10" s="1"/>
  <c r="LJJ19" i="10" s="1"/>
  <c r="LJK19" i="10" s="1"/>
  <c r="LJL19" i="10" s="1"/>
  <c r="LJM19" i="10" s="1"/>
  <c r="LJN19" i="10" s="1"/>
  <c r="LJO19" i="10" s="1"/>
  <c r="LJP19" i="10" s="1"/>
  <c r="LJQ19" i="10" s="1"/>
  <c r="LJR19" i="10" s="1"/>
  <c r="LJS19" i="10" s="1"/>
  <c r="LJT19" i="10" s="1"/>
  <c r="LJU19" i="10" s="1"/>
  <c r="LJV19" i="10" s="1"/>
  <c r="LJW19" i="10" s="1"/>
  <c r="LJX19" i="10" s="1"/>
  <c r="LJY19" i="10" s="1"/>
  <c r="LJZ19" i="10" s="1"/>
  <c r="LKA19" i="10" s="1"/>
  <c r="LKB19" i="10" s="1"/>
  <c r="LKC19" i="10" s="1"/>
  <c r="LKD19" i="10" s="1"/>
  <c r="LKE19" i="10" s="1"/>
  <c r="LKF19" i="10" s="1"/>
  <c r="LKG19" i="10" s="1"/>
  <c r="LKH19" i="10" s="1"/>
  <c r="LKI19" i="10" s="1"/>
  <c r="LKJ19" i="10" s="1"/>
  <c r="LKK19" i="10" s="1"/>
  <c r="LKL19" i="10" s="1"/>
  <c r="LKM19" i="10" s="1"/>
  <c r="LKN19" i="10" s="1"/>
  <c r="LKO19" i="10" s="1"/>
  <c r="LKP19" i="10" s="1"/>
  <c r="LKQ19" i="10" s="1"/>
  <c r="LKR19" i="10" s="1"/>
  <c r="LKS19" i="10" s="1"/>
  <c r="LKT19" i="10" s="1"/>
  <c r="LKU19" i="10" s="1"/>
  <c r="LKV19" i="10" s="1"/>
  <c r="LKW19" i="10" s="1"/>
  <c r="LKX19" i="10" s="1"/>
  <c r="LKY19" i="10" s="1"/>
  <c r="LKZ19" i="10" s="1"/>
  <c r="LLA19" i="10" s="1"/>
  <c r="LLB19" i="10" s="1"/>
  <c r="LLC19" i="10" s="1"/>
  <c r="LLD19" i="10" s="1"/>
  <c r="LLE19" i="10" s="1"/>
  <c r="LLF19" i="10" s="1"/>
  <c r="LLG19" i="10" s="1"/>
  <c r="LLH19" i="10" s="1"/>
  <c r="LLI19" i="10" s="1"/>
  <c r="LLJ19" i="10" s="1"/>
  <c r="LLK19" i="10" s="1"/>
  <c r="LLL19" i="10" s="1"/>
  <c r="LLM19" i="10" s="1"/>
  <c r="LLN19" i="10" s="1"/>
  <c r="LLO19" i="10" s="1"/>
  <c r="LLP19" i="10" s="1"/>
  <c r="LLQ19" i="10" s="1"/>
  <c r="LLR19" i="10" s="1"/>
  <c r="LLS19" i="10" s="1"/>
  <c r="LLT19" i="10" s="1"/>
  <c r="LLU19" i="10" s="1"/>
  <c r="LLV19" i="10" s="1"/>
  <c r="LLW19" i="10" s="1"/>
  <c r="LLX19" i="10" s="1"/>
  <c r="LLY19" i="10" s="1"/>
  <c r="LLZ19" i="10" s="1"/>
  <c r="LMA19" i="10" s="1"/>
  <c r="LMB19" i="10" s="1"/>
  <c r="LMC19" i="10" s="1"/>
  <c r="LMD19" i="10" s="1"/>
  <c r="LME19" i="10" s="1"/>
  <c r="LMF19" i="10" s="1"/>
  <c r="LMG19" i="10" s="1"/>
  <c r="LMH19" i="10" s="1"/>
  <c r="LMI19" i="10" s="1"/>
  <c r="LMJ19" i="10" s="1"/>
  <c r="LMK19" i="10" s="1"/>
  <c r="LML19" i="10" s="1"/>
  <c r="LMM19" i="10" s="1"/>
  <c r="LMN19" i="10" s="1"/>
  <c r="LMO19" i="10" s="1"/>
  <c r="LMP19" i="10" s="1"/>
  <c r="LMQ19" i="10" s="1"/>
  <c r="LMR19" i="10" s="1"/>
  <c r="LMS19" i="10" s="1"/>
  <c r="LMT19" i="10" s="1"/>
  <c r="LMU19" i="10" s="1"/>
  <c r="LMV19" i="10" s="1"/>
  <c r="LMW19" i="10" s="1"/>
  <c r="LMX19" i="10" s="1"/>
  <c r="LMY19" i="10" s="1"/>
  <c r="LMZ19" i="10" s="1"/>
  <c r="LNA19" i="10" s="1"/>
  <c r="LNB19" i="10" s="1"/>
  <c r="LNC19" i="10" s="1"/>
  <c r="LND19" i="10" s="1"/>
  <c r="LNE19" i="10" s="1"/>
  <c r="LNF19" i="10" s="1"/>
  <c r="LNG19" i="10" s="1"/>
  <c r="LNH19" i="10" s="1"/>
  <c r="LNI19" i="10" s="1"/>
  <c r="LNJ19" i="10" s="1"/>
  <c r="LNK19" i="10" s="1"/>
  <c r="LNL19" i="10" s="1"/>
  <c r="LNM19" i="10" s="1"/>
  <c r="LNN19" i="10" s="1"/>
  <c r="LNO19" i="10" s="1"/>
  <c r="LNP19" i="10" s="1"/>
  <c r="LNQ19" i="10" s="1"/>
  <c r="LNR19" i="10" s="1"/>
  <c r="LNS19" i="10" s="1"/>
  <c r="LNT19" i="10" s="1"/>
  <c r="LNU19" i="10" s="1"/>
  <c r="LNV19" i="10" s="1"/>
  <c r="LNW19" i="10" s="1"/>
  <c r="LNX19" i="10" s="1"/>
  <c r="LNY19" i="10" s="1"/>
  <c r="LNZ19" i="10" s="1"/>
  <c r="LOA19" i="10" s="1"/>
  <c r="LOB19" i="10" s="1"/>
  <c r="LOC19" i="10" s="1"/>
  <c r="LOD19" i="10" s="1"/>
  <c r="LOE19" i="10" s="1"/>
  <c r="LOF19" i="10" s="1"/>
  <c r="LOG19" i="10" s="1"/>
  <c r="LOH19" i="10" s="1"/>
  <c r="LOI19" i="10" s="1"/>
  <c r="LOJ19" i="10" s="1"/>
  <c r="LOK19" i="10" s="1"/>
  <c r="LOL19" i="10" s="1"/>
  <c r="LOM19" i="10" s="1"/>
  <c r="LON19" i="10" s="1"/>
  <c r="LOO19" i="10" s="1"/>
  <c r="LOP19" i="10" s="1"/>
  <c r="LOQ19" i="10" s="1"/>
  <c r="LOR19" i="10" s="1"/>
  <c r="LOS19" i="10" s="1"/>
  <c r="LOT19" i="10" s="1"/>
  <c r="LOU19" i="10" s="1"/>
  <c r="LOV19" i="10" s="1"/>
  <c r="LOW19" i="10" s="1"/>
  <c r="LOX19" i="10" s="1"/>
  <c r="LOY19" i="10" s="1"/>
  <c r="LOZ19" i="10" s="1"/>
  <c r="LPA19" i="10" s="1"/>
  <c r="LPB19" i="10" s="1"/>
  <c r="LPC19" i="10" s="1"/>
  <c r="LPD19" i="10" s="1"/>
  <c r="LPE19" i="10" s="1"/>
  <c r="LPF19" i="10" s="1"/>
  <c r="LPG19" i="10" s="1"/>
  <c r="LPH19" i="10" s="1"/>
  <c r="LPI19" i="10" s="1"/>
  <c r="LPJ19" i="10" s="1"/>
  <c r="LPK19" i="10" s="1"/>
  <c r="LPL19" i="10" s="1"/>
  <c r="LPM19" i="10" s="1"/>
  <c r="LPN19" i="10" s="1"/>
  <c r="LPO19" i="10" s="1"/>
  <c r="LPP19" i="10" s="1"/>
  <c r="LPQ19" i="10" s="1"/>
  <c r="LPR19" i="10" s="1"/>
  <c r="LPS19" i="10" s="1"/>
  <c r="LPT19" i="10" s="1"/>
  <c r="LPU19" i="10" s="1"/>
  <c r="LPV19" i="10" s="1"/>
  <c r="LPW19" i="10" s="1"/>
  <c r="LPX19" i="10" s="1"/>
  <c r="LPY19" i="10" s="1"/>
  <c r="LPZ19" i="10" s="1"/>
  <c r="LQA19" i="10" s="1"/>
  <c r="LQB19" i="10" s="1"/>
  <c r="LQC19" i="10" s="1"/>
  <c r="LQD19" i="10" s="1"/>
  <c r="LQE19" i="10" s="1"/>
  <c r="LQF19" i="10" s="1"/>
  <c r="LQG19" i="10" s="1"/>
  <c r="LQH19" i="10" s="1"/>
  <c r="LQI19" i="10" s="1"/>
  <c r="LQJ19" i="10" s="1"/>
  <c r="LQK19" i="10" s="1"/>
  <c r="LQL19" i="10" s="1"/>
  <c r="LQM19" i="10" s="1"/>
  <c r="LQN19" i="10" s="1"/>
  <c r="LQO19" i="10" s="1"/>
  <c r="LQP19" i="10" s="1"/>
  <c r="LQQ19" i="10" s="1"/>
  <c r="LQR19" i="10" s="1"/>
  <c r="LQS19" i="10" s="1"/>
  <c r="LQT19" i="10" s="1"/>
  <c r="LQU19" i="10" s="1"/>
  <c r="LQV19" i="10" s="1"/>
  <c r="LQW19" i="10" s="1"/>
  <c r="LQX19" i="10" s="1"/>
  <c r="LQY19" i="10" s="1"/>
  <c r="LQZ19" i="10" s="1"/>
  <c r="LRA19" i="10" s="1"/>
  <c r="LRB19" i="10" s="1"/>
  <c r="LRC19" i="10" s="1"/>
  <c r="LRD19" i="10" s="1"/>
  <c r="LRE19" i="10" s="1"/>
  <c r="LRF19" i="10" s="1"/>
  <c r="LRG19" i="10" s="1"/>
  <c r="LRH19" i="10" s="1"/>
  <c r="LRI19" i="10" s="1"/>
  <c r="LRJ19" i="10" s="1"/>
  <c r="LRK19" i="10" s="1"/>
  <c r="LRL19" i="10" s="1"/>
  <c r="LRM19" i="10" s="1"/>
  <c r="LRN19" i="10" s="1"/>
  <c r="LRO19" i="10" s="1"/>
  <c r="LRP19" i="10" s="1"/>
  <c r="LRQ19" i="10" s="1"/>
  <c r="LRR19" i="10" s="1"/>
  <c r="LRS19" i="10" s="1"/>
  <c r="LRT19" i="10" s="1"/>
  <c r="LRU19" i="10" s="1"/>
  <c r="LRV19" i="10" s="1"/>
  <c r="LRW19" i="10" s="1"/>
  <c r="LRX19" i="10" s="1"/>
  <c r="LRY19" i="10" s="1"/>
  <c r="LRZ19" i="10" s="1"/>
  <c r="LSA19" i="10" s="1"/>
  <c r="LSB19" i="10" s="1"/>
  <c r="LSC19" i="10" s="1"/>
  <c r="LSD19" i="10" s="1"/>
  <c r="LSE19" i="10" s="1"/>
  <c r="LSF19" i="10" s="1"/>
  <c r="LSG19" i="10" s="1"/>
  <c r="LSH19" i="10" s="1"/>
  <c r="LSI19" i="10" s="1"/>
  <c r="LSJ19" i="10" s="1"/>
  <c r="LSK19" i="10" s="1"/>
  <c r="LSL19" i="10" s="1"/>
  <c r="LSM19" i="10" s="1"/>
  <c r="LSN19" i="10" s="1"/>
  <c r="LSO19" i="10" s="1"/>
  <c r="LSP19" i="10" s="1"/>
  <c r="LSQ19" i="10" s="1"/>
  <c r="LSR19" i="10" s="1"/>
  <c r="LSS19" i="10" s="1"/>
  <c r="LST19" i="10" s="1"/>
  <c r="LSU19" i="10" s="1"/>
  <c r="LSV19" i="10" s="1"/>
  <c r="LSW19" i="10" s="1"/>
  <c r="LSX19" i="10" s="1"/>
  <c r="LSY19" i="10" s="1"/>
  <c r="LSZ19" i="10" s="1"/>
  <c r="LTA19" i="10" s="1"/>
  <c r="LTB19" i="10" s="1"/>
  <c r="LTC19" i="10" s="1"/>
  <c r="LTD19" i="10" s="1"/>
  <c r="LTE19" i="10" s="1"/>
  <c r="LTF19" i="10" s="1"/>
  <c r="LTG19" i="10" s="1"/>
  <c r="LTH19" i="10" s="1"/>
  <c r="LTI19" i="10" s="1"/>
  <c r="LTJ19" i="10" s="1"/>
  <c r="LTK19" i="10" s="1"/>
  <c r="LTL19" i="10" s="1"/>
  <c r="LTM19" i="10" s="1"/>
  <c r="LTN19" i="10" s="1"/>
  <c r="LTO19" i="10" s="1"/>
  <c r="LTP19" i="10" s="1"/>
  <c r="LTQ19" i="10" s="1"/>
  <c r="LTR19" i="10" s="1"/>
  <c r="LTS19" i="10" s="1"/>
  <c r="LTT19" i="10" s="1"/>
  <c r="LTU19" i="10" s="1"/>
  <c r="LTV19" i="10" s="1"/>
  <c r="LTW19" i="10" s="1"/>
  <c r="LTX19" i="10" s="1"/>
  <c r="LTY19" i="10" s="1"/>
  <c r="LTZ19" i="10" s="1"/>
  <c r="LUA19" i="10" s="1"/>
  <c r="LUB19" i="10" s="1"/>
  <c r="LUC19" i="10" s="1"/>
  <c r="LUD19" i="10" s="1"/>
  <c r="LUE19" i="10" s="1"/>
  <c r="LUF19" i="10" s="1"/>
  <c r="LUG19" i="10" s="1"/>
  <c r="LUH19" i="10" s="1"/>
  <c r="LUI19" i="10" s="1"/>
  <c r="LUJ19" i="10" s="1"/>
  <c r="LUK19" i="10" s="1"/>
  <c r="LUL19" i="10" s="1"/>
  <c r="LUM19" i="10" s="1"/>
  <c r="LUN19" i="10" s="1"/>
  <c r="LUO19" i="10" s="1"/>
  <c r="LUP19" i="10" s="1"/>
  <c r="LUQ19" i="10" s="1"/>
  <c r="LUR19" i="10" s="1"/>
  <c r="LUS19" i="10" s="1"/>
  <c r="LUT19" i="10" s="1"/>
  <c r="LUU19" i="10" s="1"/>
  <c r="LUV19" i="10" s="1"/>
  <c r="LUW19" i="10" s="1"/>
  <c r="LUX19" i="10" s="1"/>
  <c r="LUY19" i="10" s="1"/>
  <c r="LUZ19" i="10" s="1"/>
  <c r="LVA19" i="10" s="1"/>
  <c r="LVB19" i="10" s="1"/>
  <c r="LVC19" i="10" s="1"/>
  <c r="LVD19" i="10" s="1"/>
  <c r="LVE19" i="10" s="1"/>
  <c r="LVF19" i="10" s="1"/>
  <c r="LVG19" i="10" s="1"/>
  <c r="LVH19" i="10" s="1"/>
  <c r="LVI19" i="10" s="1"/>
  <c r="LVJ19" i="10" s="1"/>
  <c r="LVK19" i="10" s="1"/>
  <c r="LVL19" i="10" s="1"/>
  <c r="LVM19" i="10" s="1"/>
  <c r="LVN19" i="10" s="1"/>
  <c r="LVO19" i="10" s="1"/>
  <c r="LVP19" i="10" s="1"/>
  <c r="LVQ19" i="10" s="1"/>
  <c r="LVR19" i="10" s="1"/>
  <c r="LVS19" i="10" s="1"/>
  <c r="LVT19" i="10" s="1"/>
  <c r="LVU19" i="10" s="1"/>
  <c r="LVV19" i="10" s="1"/>
  <c r="LVW19" i="10" s="1"/>
  <c r="LVX19" i="10" s="1"/>
  <c r="LVY19" i="10" s="1"/>
  <c r="LVZ19" i="10" s="1"/>
  <c r="LWA19" i="10" s="1"/>
  <c r="LWB19" i="10" s="1"/>
  <c r="LWC19" i="10" s="1"/>
  <c r="LWD19" i="10" s="1"/>
  <c r="LWE19" i="10" s="1"/>
  <c r="LWF19" i="10" s="1"/>
  <c r="LWG19" i="10" s="1"/>
  <c r="LWH19" i="10" s="1"/>
  <c r="LWI19" i="10" s="1"/>
  <c r="LWJ19" i="10" s="1"/>
  <c r="LWK19" i="10" s="1"/>
  <c r="LWL19" i="10" s="1"/>
  <c r="LWM19" i="10" s="1"/>
  <c r="LWN19" i="10" s="1"/>
  <c r="LWO19" i="10" s="1"/>
  <c r="LWP19" i="10" s="1"/>
  <c r="LWQ19" i="10" s="1"/>
  <c r="LWR19" i="10" s="1"/>
  <c r="LWS19" i="10" s="1"/>
  <c r="LWT19" i="10" s="1"/>
  <c r="LWU19" i="10" s="1"/>
  <c r="LWV19" i="10" s="1"/>
  <c r="LWW19" i="10" s="1"/>
  <c r="LWX19" i="10" s="1"/>
  <c r="LWY19" i="10" s="1"/>
  <c r="LWZ19" i="10" s="1"/>
  <c r="LXA19" i="10" s="1"/>
  <c r="LXB19" i="10" s="1"/>
  <c r="LXC19" i="10" s="1"/>
  <c r="LXD19" i="10" s="1"/>
  <c r="LXE19" i="10" s="1"/>
  <c r="LXF19" i="10" s="1"/>
  <c r="LXG19" i="10" s="1"/>
  <c r="LXH19" i="10" s="1"/>
  <c r="LXI19" i="10" s="1"/>
  <c r="LXJ19" i="10" s="1"/>
  <c r="LXK19" i="10" s="1"/>
  <c r="LXL19" i="10" s="1"/>
  <c r="LXM19" i="10" s="1"/>
  <c r="LXN19" i="10" s="1"/>
  <c r="LXO19" i="10" s="1"/>
  <c r="LXP19" i="10" s="1"/>
  <c r="LXQ19" i="10" s="1"/>
  <c r="LXR19" i="10" s="1"/>
  <c r="LXS19" i="10" s="1"/>
  <c r="LXT19" i="10" s="1"/>
  <c r="LXU19" i="10" s="1"/>
  <c r="LXV19" i="10" s="1"/>
  <c r="LXW19" i="10" s="1"/>
  <c r="LXX19" i="10" s="1"/>
  <c r="LXY19" i="10" s="1"/>
  <c r="LXZ19" i="10" s="1"/>
  <c r="LYA19" i="10" s="1"/>
  <c r="LYB19" i="10" s="1"/>
  <c r="LYC19" i="10" s="1"/>
  <c r="LYD19" i="10" s="1"/>
  <c r="LYE19" i="10" s="1"/>
  <c r="LYF19" i="10" s="1"/>
  <c r="LYG19" i="10" s="1"/>
  <c r="LYH19" i="10" s="1"/>
  <c r="LYI19" i="10" s="1"/>
  <c r="LYJ19" i="10" s="1"/>
  <c r="LYK19" i="10" s="1"/>
  <c r="LYL19" i="10" s="1"/>
  <c r="LYM19" i="10" s="1"/>
  <c r="LYN19" i="10" s="1"/>
  <c r="LYO19" i="10" s="1"/>
  <c r="LYP19" i="10" s="1"/>
  <c r="LYQ19" i="10" s="1"/>
  <c r="LYR19" i="10" s="1"/>
  <c r="LYS19" i="10" s="1"/>
  <c r="LYT19" i="10" s="1"/>
  <c r="LYU19" i="10" s="1"/>
  <c r="LYV19" i="10" s="1"/>
  <c r="LYW19" i="10" s="1"/>
  <c r="LYX19" i="10" s="1"/>
  <c r="LYY19" i="10" s="1"/>
  <c r="LYZ19" i="10" s="1"/>
  <c r="LZA19" i="10" s="1"/>
  <c r="LZB19" i="10" s="1"/>
  <c r="LZC19" i="10" s="1"/>
  <c r="LZD19" i="10" s="1"/>
  <c r="LZE19" i="10" s="1"/>
  <c r="LZF19" i="10" s="1"/>
  <c r="LZG19" i="10" s="1"/>
  <c r="LZH19" i="10" s="1"/>
  <c r="LZI19" i="10" s="1"/>
  <c r="LZJ19" i="10" s="1"/>
  <c r="LZK19" i="10" s="1"/>
  <c r="LZL19" i="10" s="1"/>
  <c r="LZM19" i="10" s="1"/>
  <c r="LZN19" i="10" s="1"/>
  <c r="LZO19" i="10" s="1"/>
  <c r="LZP19" i="10" s="1"/>
  <c r="LZQ19" i="10" s="1"/>
  <c r="LZR19" i="10" s="1"/>
  <c r="LZS19" i="10" s="1"/>
  <c r="LZT19" i="10" s="1"/>
  <c r="LZU19" i="10" s="1"/>
  <c r="LZV19" i="10" s="1"/>
  <c r="LZW19" i="10" s="1"/>
  <c r="LZX19" i="10" s="1"/>
  <c r="LZY19" i="10" s="1"/>
  <c r="LZZ19" i="10" s="1"/>
  <c r="MAA19" i="10" s="1"/>
  <c r="MAB19" i="10" s="1"/>
  <c r="MAC19" i="10" s="1"/>
  <c r="MAD19" i="10" s="1"/>
  <c r="MAE19" i="10" s="1"/>
  <c r="MAF19" i="10" s="1"/>
  <c r="MAG19" i="10" s="1"/>
  <c r="MAH19" i="10" s="1"/>
  <c r="MAI19" i="10" s="1"/>
  <c r="MAJ19" i="10" s="1"/>
  <c r="MAK19" i="10" s="1"/>
  <c r="MAL19" i="10" s="1"/>
  <c r="MAM19" i="10" s="1"/>
  <c r="MAN19" i="10" s="1"/>
  <c r="MAO19" i="10" s="1"/>
  <c r="MAP19" i="10" s="1"/>
  <c r="MAQ19" i="10" s="1"/>
  <c r="MAR19" i="10" s="1"/>
  <c r="MAS19" i="10" s="1"/>
  <c r="MAT19" i="10" s="1"/>
  <c r="MAU19" i="10" s="1"/>
  <c r="MAV19" i="10" s="1"/>
  <c r="MAW19" i="10" s="1"/>
  <c r="MAX19" i="10" s="1"/>
  <c r="MAY19" i="10" s="1"/>
  <c r="MAZ19" i="10" s="1"/>
  <c r="MBA19" i="10" s="1"/>
  <c r="MBB19" i="10" s="1"/>
  <c r="MBC19" i="10" s="1"/>
  <c r="MBD19" i="10" s="1"/>
  <c r="MBE19" i="10" s="1"/>
  <c r="MBF19" i="10" s="1"/>
  <c r="MBG19" i="10" s="1"/>
  <c r="MBH19" i="10" s="1"/>
  <c r="MBI19" i="10" s="1"/>
  <c r="MBJ19" i="10" s="1"/>
  <c r="MBK19" i="10" s="1"/>
  <c r="MBL19" i="10" s="1"/>
  <c r="MBM19" i="10" s="1"/>
  <c r="MBN19" i="10" s="1"/>
  <c r="MBO19" i="10" s="1"/>
  <c r="MBP19" i="10" s="1"/>
  <c r="MBQ19" i="10" s="1"/>
  <c r="MBR19" i="10" s="1"/>
  <c r="MBS19" i="10" s="1"/>
  <c r="MBT19" i="10" s="1"/>
  <c r="MBU19" i="10" s="1"/>
  <c r="MBV19" i="10" s="1"/>
  <c r="MBW19" i="10" s="1"/>
  <c r="MBX19" i="10" s="1"/>
  <c r="MBY19" i="10" s="1"/>
  <c r="MBZ19" i="10" s="1"/>
  <c r="MCA19" i="10" s="1"/>
  <c r="MCB19" i="10" s="1"/>
  <c r="MCC19" i="10" s="1"/>
  <c r="MCD19" i="10" s="1"/>
  <c r="MCE19" i="10" s="1"/>
  <c r="MCF19" i="10" s="1"/>
  <c r="MCG19" i="10" s="1"/>
  <c r="MCH19" i="10" s="1"/>
  <c r="MCI19" i="10" s="1"/>
  <c r="MCJ19" i="10" s="1"/>
  <c r="MCK19" i="10" s="1"/>
  <c r="MCL19" i="10" s="1"/>
  <c r="MCM19" i="10" s="1"/>
  <c r="MCN19" i="10" s="1"/>
  <c r="MCO19" i="10" s="1"/>
  <c r="MCP19" i="10" s="1"/>
  <c r="MCQ19" i="10" s="1"/>
  <c r="MCR19" i="10" s="1"/>
  <c r="MCS19" i="10" s="1"/>
  <c r="MCT19" i="10" s="1"/>
  <c r="MCU19" i="10" s="1"/>
  <c r="MCV19" i="10" s="1"/>
  <c r="MCW19" i="10" s="1"/>
  <c r="MCX19" i="10" s="1"/>
  <c r="MCY19" i="10" s="1"/>
  <c r="MCZ19" i="10" s="1"/>
  <c r="MDA19" i="10" s="1"/>
  <c r="MDB19" i="10" s="1"/>
  <c r="MDC19" i="10" s="1"/>
  <c r="MDD19" i="10" s="1"/>
  <c r="MDE19" i="10" s="1"/>
  <c r="MDF19" i="10" s="1"/>
  <c r="MDG19" i="10" s="1"/>
  <c r="MDH19" i="10" s="1"/>
  <c r="MDI19" i="10" s="1"/>
  <c r="MDJ19" i="10" s="1"/>
  <c r="MDK19" i="10" s="1"/>
  <c r="MDL19" i="10" s="1"/>
  <c r="MDM19" i="10" s="1"/>
  <c r="MDN19" i="10" s="1"/>
  <c r="MDO19" i="10" s="1"/>
  <c r="MDP19" i="10" s="1"/>
  <c r="MDQ19" i="10" s="1"/>
  <c r="MDR19" i="10" s="1"/>
  <c r="MDS19" i="10" s="1"/>
  <c r="MDT19" i="10" s="1"/>
  <c r="MDU19" i="10" s="1"/>
  <c r="MDV19" i="10" s="1"/>
  <c r="MDW19" i="10" s="1"/>
  <c r="MDX19" i="10" s="1"/>
  <c r="MDY19" i="10" s="1"/>
  <c r="MDZ19" i="10" s="1"/>
  <c r="MEA19" i="10" s="1"/>
  <c r="MEB19" i="10" s="1"/>
  <c r="MEC19" i="10" s="1"/>
  <c r="MED19" i="10" s="1"/>
  <c r="MEE19" i="10" s="1"/>
  <c r="MEF19" i="10" s="1"/>
  <c r="MEG19" i="10" s="1"/>
  <c r="MEH19" i="10" s="1"/>
  <c r="MEI19" i="10" s="1"/>
  <c r="MEJ19" i="10" s="1"/>
  <c r="MEK19" i="10" s="1"/>
  <c r="MEL19" i="10" s="1"/>
  <c r="MEM19" i="10" s="1"/>
  <c r="MEN19" i="10" s="1"/>
  <c r="MEO19" i="10" s="1"/>
  <c r="MEP19" i="10" s="1"/>
  <c r="MEQ19" i="10" s="1"/>
  <c r="MER19" i="10" s="1"/>
  <c r="MES19" i="10" s="1"/>
  <c r="MET19" i="10" s="1"/>
  <c r="MEU19" i="10" s="1"/>
  <c r="MEV19" i="10" s="1"/>
  <c r="MEW19" i="10" s="1"/>
  <c r="MEX19" i="10" s="1"/>
  <c r="MEY19" i="10" s="1"/>
  <c r="MEZ19" i="10" s="1"/>
  <c r="MFA19" i="10" s="1"/>
  <c r="MFB19" i="10" s="1"/>
  <c r="MFC19" i="10" s="1"/>
  <c r="MFD19" i="10" s="1"/>
  <c r="MFE19" i="10" s="1"/>
  <c r="MFF19" i="10" s="1"/>
  <c r="MFG19" i="10" s="1"/>
  <c r="MFH19" i="10" s="1"/>
  <c r="MFI19" i="10" s="1"/>
  <c r="MFJ19" i="10" s="1"/>
  <c r="MFK19" i="10" s="1"/>
  <c r="MFL19" i="10" s="1"/>
  <c r="MFM19" i="10" s="1"/>
  <c r="MFN19" i="10" s="1"/>
  <c r="MFO19" i="10" s="1"/>
  <c r="MFP19" i="10" s="1"/>
  <c r="MFQ19" i="10" s="1"/>
  <c r="MFR19" i="10" s="1"/>
  <c r="MFS19" i="10" s="1"/>
  <c r="MFT19" i="10" s="1"/>
  <c r="MFU19" i="10" s="1"/>
  <c r="MFV19" i="10" s="1"/>
  <c r="MFW19" i="10" s="1"/>
  <c r="MFX19" i="10" s="1"/>
  <c r="MFY19" i="10" s="1"/>
  <c r="MFZ19" i="10" s="1"/>
  <c r="MGA19" i="10" s="1"/>
  <c r="MGB19" i="10" s="1"/>
  <c r="MGC19" i="10" s="1"/>
  <c r="MGD19" i="10" s="1"/>
  <c r="MGE19" i="10" s="1"/>
  <c r="MGF19" i="10" s="1"/>
  <c r="MGG19" i="10" s="1"/>
  <c r="MGH19" i="10" s="1"/>
  <c r="MGI19" i="10" s="1"/>
  <c r="MGJ19" i="10" s="1"/>
  <c r="MGK19" i="10" s="1"/>
  <c r="MGL19" i="10" s="1"/>
  <c r="MGM19" i="10" s="1"/>
  <c r="MGN19" i="10" s="1"/>
  <c r="MGO19" i="10" s="1"/>
  <c r="MGP19" i="10" s="1"/>
  <c r="MGQ19" i="10" s="1"/>
  <c r="MGR19" i="10" s="1"/>
  <c r="MGS19" i="10" s="1"/>
  <c r="MGT19" i="10" s="1"/>
  <c r="MGU19" i="10" s="1"/>
  <c r="MGV19" i="10" s="1"/>
  <c r="MGW19" i="10" s="1"/>
  <c r="MGX19" i="10" s="1"/>
  <c r="MGY19" i="10" s="1"/>
  <c r="MGZ19" i="10" s="1"/>
  <c r="MHA19" i="10" s="1"/>
  <c r="MHB19" i="10" s="1"/>
  <c r="MHC19" i="10" s="1"/>
  <c r="MHD19" i="10" s="1"/>
  <c r="MHE19" i="10" s="1"/>
  <c r="MHF19" i="10" s="1"/>
  <c r="MHG19" i="10" s="1"/>
  <c r="MHH19" i="10" s="1"/>
  <c r="MHI19" i="10" s="1"/>
  <c r="MHJ19" i="10" s="1"/>
  <c r="MHK19" i="10" s="1"/>
  <c r="MHL19" i="10" s="1"/>
  <c r="MHM19" i="10" s="1"/>
  <c r="MHN19" i="10" s="1"/>
  <c r="MHO19" i="10" s="1"/>
  <c r="MHP19" i="10" s="1"/>
  <c r="MHQ19" i="10" s="1"/>
  <c r="MHR19" i="10" s="1"/>
  <c r="MHS19" i="10" s="1"/>
  <c r="MHT19" i="10" s="1"/>
  <c r="MHU19" i="10" s="1"/>
  <c r="MHV19" i="10" s="1"/>
  <c r="MHW19" i="10" s="1"/>
  <c r="MHX19" i="10" s="1"/>
  <c r="MHY19" i="10" s="1"/>
  <c r="MHZ19" i="10" s="1"/>
  <c r="MIA19" i="10" s="1"/>
  <c r="MIB19" i="10" s="1"/>
  <c r="MIC19" i="10" s="1"/>
  <c r="MID19" i="10" s="1"/>
  <c r="MIE19" i="10" s="1"/>
  <c r="MIF19" i="10" s="1"/>
  <c r="MIG19" i="10" s="1"/>
  <c r="MIH19" i="10" s="1"/>
  <c r="MII19" i="10" s="1"/>
  <c r="MIJ19" i="10" s="1"/>
  <c r="MIK19" i="10" s="1"/>
  <c r="MIL19" i="10" s="1"/>
  <c r="MIM19" i="10" s="1"/>
  <c r="MIN19" i="10" s="1"/>
  <c r="MIO19" i="10" s="1"/>
  <c r="MIP19" i="10" s="1"/>
  <c r="MIQ19" i="10" s="1"/>
  <c r="MIR19" i="10" s="1"/>
  <c r="MIS19" i="10" s="1"/>
  <c r="MIT19" i="10" s="1"/>
  <c r="MIU19" i="10" s="1"/>
  <c r="MIV19" i="10" s="1"/>
  <c r="MIW19" i="10" s="1"/>
  <c r="MIX19" i="10" s="1"/>
  <c r="MIY19" i="10" s="1"/>
  <c r="MIZ19" i="10" s="1"/>
  <c r="MJA19" i="10" s="1"/>
  <c r="MJB19" i="10" s="1"/>
  <c r="MJC19" i="10" s="1"/>
  <c r="MJD19" i="10" s="1"/>
  <c r="MJE19" i="10" s="1"/>
  <c r="MJF19" i="10" s="1"/>
  <c r="MJG19" i="10" s="1"/>
  <c r="MJH19" i="10" s="1"/>
  <c r="MJI19" i="10" s="1"/>
  <c r="MJJ19" i="10" s="1"/>
  <c r="MJK19" i="10" s="1"/>
  <c r="MJL19" i="10" s="1"/>
  <c r="MJM19" i="10" s="1"/>
  <c r="MJN19" i="10" s="1"/>
  <c r="MJO19" i="10" s="1"/>
  <c r="MJP19" i="10" s="1"/>
  <c r="MJQ19" i="10" s="1"/>
  <c r="MJR19" i="10" s="1"/>
  <c r="MJS19" i="10" s="1"/>
  <c r="MJT19" i="10" s="1"/>
  <c r="MJU19" i="10" s="1"/>
  <c r="MJV19" i="10" s="1"/>
  <c r="MJW19" i="10" s="1"/>
  <c r="MJX19" i="10" s="1"/>
  <c r="MJY19" i="10" s="1"/>
  <c r="MJZ19" i="10" s="1"/>
  <c r="MKA19" i="10" s="1"/>
  <c r="MKB19" i="10" s="1"/>
  <c r="MKC19" i="10" s="1"/>
  <c r="MKD19" i="10" s="1"/>
  <c r="MKE19" i="10" s="1"/>
  <c r="MKF19" i="10" s="1"/>
  <c r="MKG19" i="10" s="1"/>
  <c r="MKH19" i="10" s="1"/>
  <c r="MKI19" i="10" s="1"/>
  <c r="MKJ19" i="10" s="1"/>
  <c r="MKK19" i="10" s="1"/>
  <c r="MKL19" i="10" s="1"/>
  <c r="MKM19" i="10" s="1"/>
  <c r="MKN19" i="10" s="1"/>
  <c r="MKO19" i="10" s="1"/>
  <c r="MKP19" i="10" s="1"/>
  <c r="MKQ19" i="10" s="1"/>
  <c r="MKR19" i="10" s="1"/>
  <c r="MKS19" i="10" s="1"/>
  <c r="MKT19" i="10" s="1"/>
  <c r="MKU19" i="10" s="1"/>
  <c r="MKV19" i="10" s="1"/>
  <c r="MKW19" i="10" s="1"/>
  <c r="MKX19" i="10" s="1"/>
  <c r="MKY19" i="10" s="1"/>
  <c r="MKZ19" i="10" s="1"/>
  <c r="MLA19" i="10" s="1"/>
  <c r="MLB19" i="10" s="1"/>
  <c r="MLC19" i="10" s="1"/>
  <c r="MLD19" i="10" s="1"/>
  <c r="MLE19" i="10" s="1"/>
  <c r="MLF19" i="10" s="1"/>
  <c r="MLG19" i="10" s="1"/>
  <c r="MLH19" i="10" s="1"/>
  <c r="MLI19" i="10" s="1"/>
  <c r="MLJ19" i="10" s="1"/>
  <c r="MLK19" i="10" s="1"/>
  <c r="MLL19" i="10" s="1"/>
  <c r="MLM19" i="10" s="1"/>
  <c r="MLN19" i="10" s="1"/>
  <c r="MLO19" i="10" s="1"/>
  <c r="MLP19" i="10" s="1"/>
  <c r="MLQ19" i="10" s="1"/>
  <c r="MLR19" i="10" s="1"/>
  <c r="MLS19" i="10" s="1"/>
  <c r="MLT19" i="10" s="1"/>
  <c r="MLU19" i="10" s="1"/>
  <c r="MLV19" i="10" s="1"/>
  <c r="MLW19" i="10" s="1"/>
  <c r="MLX19" i="10" s="1"/>
  <c r="MLY19" i="10" s="1"/>
  <c r="MLZ19" i="10" s="1"/>
  <c r="MMA19" i="10" s="1"/>
  <c r="MMB19" i="10" s="1"/>
  <c r="MMC19" i="10" s="1"/>
  <c r="MMD19" i="10" s="1"/>
  <c r="MME19" i="10" s="1"/>
  <c r="MMF19" i="10" s="1"/>
  <c r="MMG19" i="10" s="1"/>
  <c r="MMH19" i="10" s="1"/>
  <c r="MMI19" i="10" s="1"/>
  <c r="MMJ19" i="10" s="1"/>
  <c r="MMK19" i="10" s="1"/>
  <c r="MML19" i="10" s="1"/>
  <c r="MMM19" i="10" s="1"/>
  <c r="MMN19" i="10" s="1"/>
  <c r="MMO19" i="10" s="1"/>
  <c r="MMP19" i="10" s="1"/>
  <c r="MMQ19" i="10" s="1"/>
  <c r="MMR19" i="10" s="1"/>
  <c r="MMS19" i="10" s="1"/>
  <c r="MMT19" i="10" s="1"/>
  <c r="MMU19" i="10" s="1"/>
  <c r="MMV19" i="10" s="1"/>
  <c r="MMW19" i="10" s="1"/>
  <c r="MMX19" i="10" s="1"/>
  <c r="MMY19" i="10" s="1"/>
  <c r="MMZ19" i="10" s="1"/>
  <c r="MNA19" i="10" s="1"/>
  <c r="MNB19" i="10" s="1"/>
  <c r="MNC19" i="10" s="1"/>
  <c r="MND19" i="10" s="1"/>
  <c r="MNE19" i="10" s="1"/>
  <c r="MNF19" i="10" s="1"/>
  <c r="MNG19" i="10" s="1"/>
  <c r="MNH19" i="10" s="1"/>
  <c r="MNI19" i="10" s="1"/>
  <c r="MNJ19" i="10" s="1"/>
  <c r="MNK19" i="10" s="1"/>
  <c r="MNL19" i="10" s="1"/>
  <c r="MNM19" i="10" s="1"/>
  <c r="MNN19" i="10" s="1"/>
  <c r="MNO19" i="10" s="1"/>
  <c r="MNP19" i="10" s="1"/>
  <c r="MNQ19" i="10" s="1"/>
  <c r="MNR19" i="10" s="1"/>
  <c r="MNS19" i="10" s="1"/>
  <c r="MNT19" i="10" s="1"/>
  <c r="MNU19" i="10" s="1"/>
  <c r="MNV19" i="10" s="1"/>
  <c r="MNW19" i="10" s="1"/>
  <c r="MNX19" i="10" s="1"/>
  <c r="MNY19" i="10" s="1"/>
  <c r="MNZ19" i="10" s="1"/>
  <c r="MOA19" i="10" s="1"/>
  <c r="MOB19" i="10" s="1"/>
  <c r="MOC19" i="10" s="1"/>
  <c r="MOD19" i="10" s="1"/>
  <c r="MOE19" i="10" s="1"/>
  <c r="MOF19" i="10" s="1"/>
  <c r="MOG19" i="10" s="1"/>
  <c r="MOH19" i="10" s="1"/>
  <c r="MOI19" i="10" s="1"/>
  <c r="MOJ19" i="10" s="1"/>
  <c r="MOK19" i="10" s="1"/>
  <c r="MOL19" i="10" s="1"/>
  <c r="MOM19" i="10" s="1"/>
  <c r="MON19" i="10" s="1"/>
  <c r="MOO19" i="10" s="1"/>
  <c r="MOP19" i="10" s="1"/>
  <c r="MOQ19" i="10" s="1"/>
  <c r="MOR19" i="10" s="1"/>
  <c r="MOS19" i="10" s="1"/>
  <c r="MOT19" i="10" s="1"/>
  <c r="MOU19" i="10" s="1"/>
  <c r="MOV19" i="10" s="1"/>
  <c r="MOW19" i="10" s="1"/>
  <c r="MOX19" i="10" s="1"/>
  <c r="MOY19" i="10" s="1"/>
  <c r="MOZ19" i="10" s="1"/>
  <c r="MPA19" i="10" s="1"/>
  <c r="MPB19" i="10" s="1"/>
  <c r="MPC19" i="10" s="1"/>
  <c r="MPD19" i="10" s="1"/>
  <c r="MPE19" i="10" s="1"/>
  <c r="MPF19" i="10" s="1"/>
  <c r="MPG19" i="10" s="1"/>
  <c r="MPH19" i="10" s="1"/>
  <c r="MPI19" i="10" s="1"/>
  <c r="MPJ19" i="10" s="1"/>
  <c r="MPK19" i="10" s="1"/>
  <c r="MPL19" i="10" s="1"/>
  <c r="MPM19" i="10" s="1"/>
  <c r="MPN19" i="10" s="1"/>
  <c r="MPO19" i="10" s="1"/>
  <c r="MPP19" i="10" s="1"/>
  <c r="MPQ19" i="10" s="1"/>
  <c r="MPR19" i="10" s="1"/>
  <c r="MPS19" i="10" s="1"/>
  <c r="MPT19" i="10" s="1"/>
  <c r="MPU19" i="10" s="1"/>
  <c r="MPV19" i="10" s="1"/>
  <c r="MPW19" i="10" s="1"/>
  <c r="MPX19" i="10" s="1"/>
  <c r="MPY19" i="10" s="1"/>
  <c r="MPZ19" i="10" s="1"/>
  <c r="MQA19" i="10" s="1"/>
  <c r="MQB19" i="10" s="1"/>
  <c r="MQC19" i="10" s="1"/>
  <c r="MQD19" i="10" s="1"/>
  <c r="MQE19" i="10" s="1"/>
  <c r="MQF19" i="10" s="1"/>
  <c r="MQG19" i="10" s="1"/>
  <c r="MQH19" i="10" s="1"/>
  <c r="MQI19" i="10" s="1"/>
  <c r="MQJ19" i="10" s="1"/>
  <c r="MQK19" i="10" s="1"/>
  <c r="MQL19" i="10" s="1"/>
  <c r="MQM19" i="10" s="1"/>
  <c r="MQN19" i="10" s="1"/>
  <c r="MQO19" i="10" s="1"/>
  <c r="MQP19" i="10" s="1"/>
  <c r="MQQ19" i="10" s="1"/>
  <c r="MQR19" i="10" s="1"/>
  <c r="MQS19" i="10" s="1"/>
  <c r="MQT19" i="10" s="1"/>
  <c r="MQU19" i="10" s="1"/>
  <c r="MQV19" i="10" s="1"/>
  <c r="MQW19" i="10" s="1"/>
  <c r="MQX19" i="10" s="1"/>
  <c r="MQY19" i="10" s="1"/>
  <c r="MQZ19" i="10" s="1"/>
  <c r="MRA19" i="10" s="1"/>
  <c r="MRB19" i="10" s="1"/>
  <c r="MRC19" i="10" s="1"/>
  <c r="MRD19" i="10" s="1"/>
  <c r="MRE19" i="10" s="1"/>
  <c r="MRF19" i="10" s="1"/>
  <c r="MRG19" i="10" s="1"/>
  <c r="MRH19" i="10" s="1"/>
  <c r="MRI19" i="10" s="1"/>
  <c r="MRJ19" i="10" s="1"/>
  <c r="MRK19" i="10" s="1"/>
  <c r="MRL19" i="10" s="1"/>
  <c r="MRM19" i="10" s="1"/>
  <c r="MRN19" i="10" s="1"/>
  <c r="MRO19" i="10" s="1"/>
  <c r="MRP19" i="10" s="1"/>
  <c r="MRQ19" i="10" s="1"/>
  <c r="MRR19" i="10" s="1"/>
  <c r="MRS19" i="10" s="1"/>
  <c r="MRT19" i="10" s="1"/>
  <c r="MRU19" i="10" s="1"/>
  <c r="MRV19" i="10" s="1"/>
  <c r="MRW19" i="10" s="1"/>
  <c r="MRX19" i="10" s="1"/>
  <c r="MRY19" i="10" s="1"/>
  <c r="MRZ19" i="10" s="1"/>
  <c r="MSA19" i="10" s="1"/>
  <c r="MSB19" i="10" s="1"/>
  <c r="MSC19" i="10" s="1"/>
  <c r="MSD19" i="10" s="1"/>
  <c r="MSE19" i="10" s="1"/>
  <c r="MSF19" i="10" s="1"/>
  <c r="MSG19" i="10" s="1"/>
  <c r="MSH19" i="10" s="1"/>
  <c r="MSI19" i="10" s="1"/>
  <c r="MSJ19" i="10" s="1"/>
  <c r="MSK19" i="10" s="1"/>
  <c r="MSL19" i="10" s="1"/>
  <c r="MSM19" i="10" s="1"/>
  <c r="MSN19" i="10" s="1"/>
  <c r="MSO19" i="10" s="1"/>
  <c r="MSP19" i="10" s="1"/>
  <c r="MSQ19" i="10" s="1"/>
  <c r="MSR19" i="10" s="1"/>
  <c r="MSS19" i="10" s="1"/>
  <c r="MST19" i="10" s="1"/>
  <c r="MSU19" i="10" s="1"/>
  <c r="MSV19" i="10" s="1"/>
  <c r="MSW19" i="10" s="1"/>
  <c r="MSX19" i="10" s="1"/>
  <c r="MSY19" i="10" s="1"/>
  <c r="MSZ19" i="10" s="1"/>
  <c r="MTA19" i="10" s="1"/>
  <c r="MTB19" i="10" s="1"/>
  <c r="MTC19" i="10" s="1"/>
  <c r="MTD19" i="10" s="1"/>
  <c r="MTE19" i="10" s="1"/>
  <c r="MTF19" i="10" s="1"/>
  <c r="MTG19" i="10" s="1"/>
  <c r="MTH19" i="10" s="1"/>
  <c r="MTI19" i="10" s="1"/>
  <c r="MTJ19" i="10" s="1"/>
  <c r="MTK19" i="10" s="1"/>
  <c r="MTL19" i="10" s="1"/>
  <c r="MTM19" i="10" s="1"/>
  <c r="MTN19" i="10" s="1"/>
  <c r="MTO19" i="10" s="1"/>
  <c r="MTP19" i="10" s="1"/>
  <c r="MTQ19" i="10" s="1"/>
  <c r="MTR19" i="10" s="1"/>
  <c r="MTS19" i="10" s="1"/>
  <c r="MTT19" i="10" s="1"/>
  <c r="MTU19" i="10" s="1"/>
  <c r="MTV19" i="10" s="1"/>
  <c r="MTW19" i="10" s="1"/>
  <c r="MTX19" i="10" s="1"/>
  <c r="MTY19" i="10" s="1"/>
  <c r="MTZ19" i="10" s="1"/>
  <c r="MUA19" i="10" s="1"/>
  <c r="MUB19" i="10" s="1"/>
  <c r="MUC19" i="10" s="1"/>
  <c r="MUD19" i="10" s="1"/>
  <c r="MUE19" i="10" s="1"/>
  <c r="MUF19" i="10" s="1"/>
  <c r="MUG19" i="10" s="1"/>
  <c r="MUH19" i="10" s="1"/>
  <c r="MUI19" i="10" s="1"/>
  <c r="MUJ19" i="10" s="1"/>
  <c r="MUK19" i="10" s="1"/>
  <c r="MUL19" i="10" s="1"/>
  <c r="MUM19" i="10" s="1"/>
  <c r="MUN19" i="10" s="1"/>
  <c r="MUO19" i="10" s="1"/>
  <c r="MUP19" i="10" s="1"/>
  <c r="MUQ19" i="10" s="1"/>
  <c r="MUR19" i="10" s="1"/>
  <c r="MUS19" i="10" s="1"/>
  <c r="MUT19" i="10" s="1"/>
  <c r="MUU19" i="10" s="1"/>
  <c r="MUV19" i="10" s="1"/>
  <c r="MUW19" i="10" s="1"/>
  <c r="MUX19" i="10" s="1"/>
  <c r="MUY19" i="10" s="1"/>
  <c r="MUZ19" i="10" s="1"/>
  <c r="MVA19" i="10" s="1"/>
  <c r="MVB19" i="10" s="1"/>
  <c r="MVC19" i="10" s="1"/>
  <c r="MVD19" i="10" s="1"/>
  <c r="MVE19" i="10" s="1"/>
  <c r="MVF19" i="10" s="1"/>
  <c r="MVG19" i="10" s="1"/>
  <c r="MVH19" i="10" s="1"/>
  <c r="MVI19" i="10" s="1"/>
  <c r="MVJ19" i="10" s="1"/>
  <c r="MVK19" i="10" s="1"/>
  <c r="MVL19" i="10" s="1"/>
  <c r="MVM19" i="10" s="1"/>
  <c r="MVN19" i="10" s="1"/>
  <c r="MVO19" i="10" s="1"/>
  <c r="MVP19" i="10" s="1"/>
  <c r="MVQ19" i="10" s="1"/>
  <c r="MVR19" i="10" s="1"/>
  <c r="MVS19" i="10" s="1"/>
  <c r="MVT19" i="10" s="1"/>
  <c r="MVU19" i="10" s="1"/>
  <c r="MVV19" i="10" s="1"/>
  <c r="MVW19" i="10" s="1"/>
  <c r="MVX19" i="10" s="1"/>
  <c r="MVY19" i="10" s="1"/>
  <c r="MVZ19" i="10" s="1"/>
  <c r="MWA19" i="10" s="1"/>
  <c r="MWB19" i="10" s="1"/>
  <c r="MWC19" i="10" s="1"/>
  <c r="MWD19" i="10" s="1"/>
  <c r="MWE19" i="10" s="1"/>
  <c r="MWF19" i="10" s="1"/>
  <c r="MWG19" i="10" s="1"/>
  <c r="MWH19" i="10" s="1"/>
  <c r="MWI19" i="10" s="1"/>
  <c r="MWJ19" i="10" s="1"/>
  <c r="MWK19" i="10" s="1"/>
  <c r="MWL19" i="10" s="1"/>
  <c r="MWM19" i="10" s="1"/>
  <c r="MWN19" i="10" s="1"/>
  <c r="MWO19" i="10" s="1"/>
  <c r="MWP19" i="10" s="1"/>
  <c r="MWQ19" i="10" s="1"/>
  <c r="MWR19" i="10" s="1"/>
  <c r="MWS19" i="10" s="1"/>
  <c r="MWT19" i="10" s="1"/>
  <c r="MWU19" i="10" s="1"/>
  <c r="MWV19" i="10" s="1"/>
  <c r="MWW19" i="10" s="1"/>
  <c r="MWX19" i="10" s="1"/>
  <c r="MWY19" i="10" s="1"/>
  <c r="MWZ19" i="10" s="1"/>
  <c r="MXA19" i="10" s="1"/>
  <c r="MXB19" i="10" s="1"/>
  <c r="MXC19" i="10" s="1"/>
  <c r="MXD19" i="10" s="1"/>
  <c r="MXE19" i="10" s="1"/>
  <c r="MXF19" i="10" s="1"/>
  <c r="MXG19" i="10" s="1"/>
  <c r="MXH19" i="10" s="1"/>
  <c r="MXI19" i="10" s="1"/>
  <c r="MXJ19" i="10" s="1"/>
  <c r="MXK19" i="10" s="1"/>
  <c r="MXL19" i="10" s="1"/>
  <c r="MXM19" i="10" s="1"/>
  <c r="MXN19" i="10" s="1"/>
  <c r="MXO19" i="10" s="1"/>
  <c r="MXP19" i="10" s="1"/>
  <c r="MXQ19" i="10" s="1"/>
  <c r="MXR19" i="10" s="1"/>
  <c r="MXS19" i="10" s="1"/>
  <c r="MXT19" i="10" s="1"/>
  <c r="MXU19" i="10" s="1"/>
  <c r="MXV19" i="10" s="1"/>
  <c r="MXW19" i="10" s="1"/>
  <c r="MXX19" i="10" s="1"/>
  <c r="MXY19" i="10" s="1"/>
  <c r="MXZ19" i="10" s="1"/>
  <c r="MYA19" i="10" s="1"/>
  <c r="MYB19" i="10" s="1"/>
  <c r="MYC19" i="10" s="1"/>
  <c r="MYD19" i="10" s="1"/>
  <c r="MYE19" i="10" s="1"/>
  <c r="MYF19" i="10" s="1"/>
  <c r="MYG19" i="10" s="1"/>
  <c r="MYH19" i="10" s="1"/>
  <c r="MYI19" i="10" s="1"/>
  <c r="MYJ19" i="10" s="1"/>
  <c r="MYK19" i="10" s="1"/>
  <c r="MYL19" i="10" s="1"/>
  <c r="MYM19" i="10" s="1"/>
  <c r="MYN19" i="10" s="1"/>
  <c r="MYO19" i="10" s="1"/>
  <c r="MYP19" i="10" s="1"/>
  <c r="MYQ19" i="10" s="1"/>
  <c r="MYR19" i="10" s="1"/>
  <c r="MYS19" i="10" s="1"/>
  <c r="MYT19" i="10" s="1"/>
  <c r="MYU19" i="10" s="1"/>
  <c r="MYV19" i="10" s="1"/>
  <c r="MYW19" i="10" s="1"/>
  <c r="MYX19" i="10" s="1"/>
  <c r="MYY19" i="10" s="1"/>
  <c r="MYZ19" i="10" s="1"/>
  <c r="MZA19" i="10" s="1"/>
  <c r="MZB19" i="10" s="1"/>
  <c r="MZC19" i="10" s="1"/>
  <c r="MZD19" i="10" s="1"/>
  <c r="MZE19" i="10" s="1"/>
  <c r="MZF19" i="10" s="1"/>
  <c r="MZG19" i="10" s="1"/>
  <c r="MZH19" i="10" s="1"/>
  <c r="MZI19" i="10" s="1"/>
  <c r="MZJ19" i="10" s="1"/>
  <c r="MZK19" i="10" s="1"/>
  <c r="MZL19" i="10" s="1"/>
  <c r="MZM19" i="10" s="1"/>
  <c r="MZN19" i="10" s="1"/>
  <c r="MZO19" i="10" s="1"/>
  <c r="MZP19" i="10" s="1"/>
  <c r="MZQ19" i="10" s="1"/>
  <c r="MZR19" i="10" s="1"/>
  <c r="MZS19" i="10" s="1"/>
  <c r="MZT19" i="10" s="1"/>
  <c r="MZU19" i="10" s="1"/>
  <c r="MZV19" i="10" s="1"/>
  <c r="MZW19" i="10" s="1"/>
  <c r="MZX19" i="10" s="1"/>
  <c r="MZY19" i="10" s="1"/>
  <c r="MZZ19" i="10" s="1"/>
  <c r="NAA19" i="10" s="1"/>
  <c r="NAB19" i="10" s="1"/>
  <c r="NAC19" i="10" s="1"/>
  <c r="NAD19" i="10" s="1"/>
  <c r="NAE19" i="10" s="1"/>
  <c r="NAF19" i="10" s="1"/>
  <c r="NAG19" i="10" s="1"/>
  <c r="NAH19" i="10" s="1"/>
  <c r="NAI19" i="10" s="1"/>
  <c r="NAJ19" i="10" s="1"/>
  <c r="NAK19" i="10" s="1"/>
  <c r="NAL19" i="10" s="1"/>
  <c r="NAM19" i="10" s="1"/>
  <c r="NAN19" i="10" s="1"/>
  <c r="NAO19" i="10" s="1"/>
  <c r="NAP19" i="10" s="1"/>
  <c r="NAQ19" i="10" s="1"/>
  <c r="NAR19" i="10" s="1"/>
  <c r="NAS19" i="10" s="1"/>
  <c r="NAT19" i="10" s="1"/>
  <c r="NAU19" i="10" s="1"/>
  <c r="NAV19" i="10" s="1"/>
  <c r="NAW19" i="10" s="1"/>
  <c r="NAX19" i="10" s="1"/>
  <c r="NAY19" i="10" s="1"/>
  <c r="NAZ19" i="10" s="1"/>
  <c r="NBA19" i="10" s="1"/>
  <c r="NBB19" i="10" s="1"/>
  <c r="NBC19" i="10" s="1"/>
  <c r="NBD19" i="10" s="1"/>
  <c r="NBE19" i="10" s="1"/>
  <c r="NBF19" i="10" s="1"/>
  <c r="NBG19" i="10" s="1"/>
  <c r="NBH19" i="10" s="1"/>
  <c r="NBI19" i="10" s="1"/>
  <c r="NBJ19" i="10" s="1"/>
  <c r="NBK19" i="10" s="1"/>
  <c r="NBL19" i="10" s="1"/>
  <c r="NBM19" i="10" s="1"/>
  <c r="NBN19" i="10" s="1"/>
  <c r="NBO19" i="10" s="1"/>
  <c r="NBP19" i="10" s="1"/>
  <c r="NBQ19" i="10" s="1"/>
  <c r="NBR19" i="10" s="1"/>
  <c r="NBS19" i="10" s="1"/>
  <c r="NBT19" i="10" s="1"/>
  <c r="NBU19" i="10" s="1"/>
  <c r="NBV19" i="10" s="1"/>
  <c r="NBW19" i="10" s="1"/>
  <c r="NBX19" i="10" s="1"/>
  <c r="NBY19" i="10" s="1"/>
  <c r="NBZ19" i="10" s="1"/>
  <c r="NCA19" i="10" s="1"/>
  <c r="NCB19" i="10" s="1"/>
  <c r="NCC19" i="10" s="1"/>
  <c r="NCD19" i="10" s="1"/>
  <c r="NCE19" i="10" s="1"/>
  <c r="NCF19" i="10" s="1"/>
  <c r="NCG19" i="10" s="1"/>
  <c r="NCH19" i="10" s="1"/>
  <c r="NCI19" i="10" s="1"/>
  <c r="NCJ19" i="10" s="1"/>
  <c r="NCK19" i="10" s="1"/>
  <c r="NCL19" i="10" s="1"/>
  <c r="NCM19" i="10" s="1"/>
  <c r="NCN19" i="10" s="1"/>
  <c r="NCO19" i="10" s="1"/>
  <c r="NCP19" i="10" s="1"/>
  <c r="NCQ19" i="10" s="1"/>
  <c r="NCR19" i="10" s="1"/>
  <c r="NCS19" i="10" s="1"/>
  <c r="NCT19" i="10" s="1"/>
  <c r="NCU19" i="10" s="1"/>
  <c r="NCV19" i="10" s="1"/>
  <c r="NCW19" i="10" s="1"/>
  <c r="NCX19" i="10" s="1"/>
  <c r="NCY19" i="10" s="1"/>
  <c r="NCZ19" i="10" s="1"/>
  <c r="NDA19" i="10" s="1"/>
  <c r="NDB19" i="10" s="1"/>
  <c r="NDC19" i="10" s="1"/>
  <c r="NDD19" i="10" s="1"/>
  <c r="NDE19" i="10" s="1"/>
  <c r="NDF19" i="10" s="1"/>
  <c r="NDG19" i="10" s="1"/>
  <c r="NDH19" i="10" s="1"/>
  <c r="NDI19" i="10" s="1"/>
  <c r="NDJ19" i="10" s="1"/>
  <c r="NDK19" i="10" s="1"/>
  <c r="NDL19" i="10" s="1"/>
  <c r="NDM19" i="10" s="1"/>
  <c r="NDN19" i="10" s="1"/>
  <c r="NDO19" i="10" s="1"/>
  <c r="NDP19" i="10" s="1"/>
  <c r="NDQ19" i="10" s="1"/>
  <c r="NDR19" i="10" s="1"/>
  <c r="NDS19" i="10" s="1"/>
  <c r="NDT19" i="10" s="1"/>
  <c r="NDU19" i="10" s="1"/>
  <c r="NDV19" i="10" s="1"/>
  <c r="NDW19" i="10" s="1"/>
  <c r="NDX19" i="10" s="1"/>
  <c r="NDY19" i="10" s="1"/>
  <c r="NDZ19" i="10" s="1"/>
  <c r="NEA19" i="10" s="1"/>
  <c r="NEB19" i="10" s="1"/>
  <c r="NEC19" i="10" s="1"/>
  <c r="NED19" i="10" s="1"/>
  <c r="NEE19" i="10" s="1"/>
  <c r="NEF19" i="10" s="1"/>
  <c r="NEG19" i="10" s="1"/>
  <c r="NEH19" i="10" s="1"/>
  <c r="NEI19" i="10" s="1"/>
  <c r="NEJ19" i="10" s="1"/>
  <c r="NEK19" i="10" s="1"/>
  <c r="NEL19" i="10" s="1"/>
  <c r="NEM19" i="10" s="1"/>
  <c r="NEN19" i="10" s="1"/>
  <c r="NEO19" i="10" s="1"/>
  <c r="NEP19" i="10" s="1"/>
  <c r="NEQ19" i="10" s="1"/>
  <c r="NER19" i="10" s="1"/>
  <c r="NES19" i="10" s="1"/>
  <c r="NET19" i="10" s="1"/>
  <c r="NEU19" i="10" s="1"/>
  <c r="NEV19" i="10" s="1"/>
  <c r="NEW19" i="10" s="1"/>
  <c r="NEX19" i="10" s="1"/>
  <c r="NEY19" i="10" s="1"/>
  <c r="NEZ19" i="10" s="1"/>
  <c r="NFA19" i="10" s="1"/>
  <c r="NFB19" i="10" s="1"/>
  <c r="NFC19" i="10" s="1"/>
  <c r="NFD19" i="10" s="1"/>
  <c r="NFE19" i="10" s="1"/>
  <c r="NFF19" i="10" s="1"/>
  <c r="NFG19" i="10" s="1"/>
  <c r="NFH19" i="10" s="1"/>
  <c r="NFI19" i="10" s="1"/>
  <c r="NFJ19" i="10" s="1"/>
  <c r="NFK19" i="10" s="1"/>
  <c r="NFL19" i="10" s="1"/>
  <c r="NFM19" i="10" s="1"/>
  <c r="NFN19" i="10" s="1"/>
  <c r="NFO19" i="10" s="1"/>
  <c r="NFP19" i="10" s="1"/>
  <c r="NFQ19" i="10" s="1"/>
  <c r="NFR19" i="10" s="1"/>
  <c r="NFS19" i="10" s="1"/>
  <c r="NFT19" i="10" s="1"/>
  <c r="NFU19" i="10" s="1"/>
  <c r="NFV19" i="10" s="1"/>
  <c r="NFW19" i="10" s="1"/>
  <c r="NFX19" i="10" s="1"/>
  <c r="NFY19" i="10" s="1"/>
  <c r="NFZ19" i="10" s="1"/>
  <c r="NGA19" i="10" s="1"/>
  <c r="NGB19" i="10" s="1"/>
  <c r="NGC19" i="10" s="1"/>
  <c r="NGD19" i="10" s="1"/>
  <c r="NGE19" i="10" s="1"/>
  <c r="NGF19" i="10" s="1"/>
  <c r="NGG19" i="10" s="1"/>
  <c r="NGH19" i="10" s="1"/>
  <c r="NGI19" i="10" s="1"/>
  <c r="NGJ19" i="10" s="1"/>
  <c r="NGK19" i="10" s="1"/>
  <c r="NGL19" i="10" s="1"/>
  <c r="NGM19" i="10" s="1"/>
  <c r="NGN19" i="10" s="1"/>
  <c r="NGO19" i="10" s="1"/>
  <c r="NGP19" i="10" s="1"/>
  <c r="NGQ19" i="10" s="1"/>
  <c r="NGR19" i="10" s="1"/>
  <c r="NGS19" i="10" s="1"/>
  <c r="NGT19" i="10" s="1"/>
  <c r="NGU19" i="10" s="1"/>
  <c r="NGV19" i="10" s="1"/>
  <c r="NGW19" i="10" s="1"/>
  <c r="NGX19" i="10" s="1"/>
  <c r="NGY19" i="10" s="1"/>
  <c r="NGZ19" i="10" s="1"/>
  <c r="NHA19" i="10" s="1"/>
  <c r="NHB19" i="10" s="1"/>
  <c r="NHC19" i="10" s="1"/>
  <c r="NHD19" i="10" s="1"/>
  <c r="NHE19" i="10" s="1"/>
  <c r="NHF19" i="10" s="1"/>
  <c r="NHG19" i="10" s="1"/>
  <c r="NHH19" i="10" s="1"/>
  <c r="NHI19" i="10" s="1"/>
  <c r="NHJ19" i="10" s="1"/>
  <c r="NHK19" i="10" s="1"/>
  <c r="NHL19" i="10" s="1"/>
  <c r="NHM19" i="10" s="1"/>
  <c r="NHN19" i="10" s="1"/>
  <c r="NHO19" i="10" s="1"/>
  <c r="NHP19" i="10" s="1"/>
  <c r="NHQ19" i="10" s="1"/>
  <c r="NHR19" i="10" s="1"/>
  <c r="NHS19" i="10" s="1"/>
  <c r="NHT19" i="10" s="1"/>
  <c r="NHU19" i="10" s="1"/>
  <c r="NHV19" i="10" s="1"/>
  <c r="NHW19" i="10" s="1"/>
  <c r="NHX19" i="10" s="1"/>
  <c r="NHY19" i="10" s="1"/>
  <c r="NHZ19" i="10" s="1"/>
  <c r="NIA19" i="10" s="1"/>
  <c r="NIB19" i="10" s="1"/>
  <c r="NIC19" i="10" s="1"/>
  <c r="NID19" i="10" s="1"/>
  <c r="NIE19" i="10" s="1"/>
  <c r="NIF19" i="10" s="1"/>
  <c r="NIG19" i="10" s="1"/>
  <c r="NIH19" i="10" s="1"/>
  <c r="NII19" i="10" s="1"/>
  <c r="NIJ19" i="10" s="1"/>
  <c r="NIK19" i="10" s="1"/>
  <c r="NIL19" i="10" s="1"/>
  <c r="NIM19" i="10" s="1"/>
  <c r="NIN19" i="10" s="1"/>
  <c r="NIO19" i="10" s="1"/>
  <c r="NIP19" i="10" s="1"/>
  <c r="NIQ19" i="10" s="1"/>
  <c r="NIR19" i="10" s="1"/>
  <c r="NIS19" i="10" s="1"/>
  <c r="NIT19" i="10" s="1"/>
  <c r="NIU19" i="10" s="1"/>
  <c r="NIV19" i="10" s="1"/>
  <c r="NIW19" i="10" s="1"/>
  <c r="NIX19" i="10" s="1"/>
  <c r="NIY19" i="10" s="1"/>
  <c r="NIZ19" i="10" s="1"/>
  <c r="NJA19" i="10" s="1"/>
  <c r="NJB19" i="10" s="1"/>
  <c r="NJC19" i="10" s="1"/>
  <c r="NJD19" i="10" s="1"/>
  <c r="NJE19" i="10" s="1"/>
  <c r="NJF19" i="10" s="1"/>
  <c r="NJG19" i="10" s="1"/>
  <c r="NJH19" i="10" s="1"/>
  <c r="NJI19" i="10" s="1"/>
  <c r="NJJ19" i="10" s="1"/>
  <c r="NJK19" i="10" s="1"/>
  <c r="NJL19" i="10" s="1"/>
  <c r="NJM19" i="10" s="1"/>
  <c r="NJN19" i="10" s="1"/>
  <c r="NJO19" i="10" s="1"/>
  <c r="NJP19" i="10" s="1"/>
  <c r="NJQ19" i="10" s="1"/>
  <c r="NJR19" i="10" s="1"/>
  <c r="NJS19" i="10" s="1"/>
  <c r="NJT19" i="10" s="1"/>
  <c r="NJU19" i="10" s="1"/>
  <c r="NJV19" i="10" s="1"/>
  <c r="NJW19" i="10" s="1"/>
  <c r="NJX19" i="10" s="1"/>
  <c r="NJY19" i="10" s="1"/>
  <c r="NJZ19" i="10" s="1"/>
  <c r="NKA19" i="10" s="1"/>
  <c r="NKB19" i="10" s="1"/>
  <c r="NKC19" i="10" s="1"/>
  <c r="NKD19" i="10" s="1"/>
  <c r="NKE19" i="10" s="1"/>
  <c r="NKF19" i="10" s="1"/>
  <c r="NKG19" i="10" s="1"/>
  <c r="NKH19" i="10" s="1"/>
  <c r="NKI19" i="10" s="1"/>
  <c r="NKJ19" i="10" s="1"/>
  <c r="NKK19" i="10" s="1"/>
  <c r="NKL19" i="10" s="1"/>
  <c r="NKM19" i="10" s="1"/>
  <c r="NKN19" i="10" s="1"/>
  <c r="NKO19" i="10" s="1"/>
  <c r="NKP19" i="10" s="1"/>
  <c r="NKQ19" i="10" s="1"/>
  <c r="NKR19" i="10" s="1"/>
  <c r="NKS19" i="10" s="1"/>
  <c r="NKT19" i="10" s="1"/>
  <c r="NKU19" i="10" s="1"/>
  <c r="NKV19" i="10" s="1"/>
  <c r="NKW19" i="10" s="1"/>
  <c r="NKX19" i="10" s="1"/>
  <c r="NKY19" i="10" s="1"/>
  <c r="NKZ19" i="10" s="1"/>
  <c r="NLA19" i="10" s="1"/>
  <c r="NLB19" i="10" s="1"/>
  <c r="NLC19" i="10" s="1"/>
  <c r="NLD19" i="10" s="1"/>
  <c r="NLE19" i="10" s="1"/>
  <c r="NLF19" i="10" s="1"/>
  <c r="NLG19" i="10" s="1"/>
  <c r="NLH19" i="10" s="1"/>
  <c r="NLI19" i="10" s="1"/>
  <c r="NLJ19" i="10" s="1"/>
  <c r="NLK19" i="10" s="1"/>
  <c r="NLL19" i="10" s="1"/>
  <c r="NLM19" i="10" s="1"/>
  <c r="NLN19" i="10" s="1"/>
  <c r="NLO19" i="10" s="1"/>
  <c r="NLP19" i="10" s="1"/>
  <c r="NLQ19" i="10" s="1"/>
  <c r="NLR19" i="10" s="1"/>
  <c r="NLS19" i="10" s="1"/>
  <c r="NLT19" i="10" s="1"/>
  <c r="NLU19" i="10" s="1"/>
  <c r="NLV19" i="10" s="1"/>
  <c r="NLW19" i="10" s="1"/>
  <c r="NLX19" i="10" s="1"/>
  <c r="NLY19" i="10" s="1"/>
  <c r="NLZ19" i="10" s="1"/>
  <c r="NMA19" i="10" s="1"/>
  <c r="NMB19" i="10" s="1"/>
  <c r="NMC19" i="10" s="1"/>
  <c r="NMD19" i="10" s="1"/>
  <c r="NME19" i="10" s="1"/>
  <c r="NMF19" i="10" s="1"/>
  <c r="NMG19" i="10" s="1"/>
  <c r="NMH19" i="10" s="1"/>
  <c r="NMI19" i="10" s="1"/>
  <c r="NMJ19" i="10" s="1"/>
  <c r="NMK19" i="10" s="1"/>
  <c r="NML19" i="10" s="1"/>
  <c r="NMM19" i="10" s="1"/>
  <c r="NMN19" i="10" s="1"/>
  <c r="NMO19" i="10" s="1"/>
  <c r="NMP19" i="10" s="1"/>
  <c r="NMQ19" i="10" s="1"/>
  <c r="NMR19" i="10" s="1"/>
  <c r="NMS19" i="10" s="1"/>
  <c r="NMT19" i="10" s="1"/>
  <c r="NMU19" i="10" s="1"/>
  <c r="NMV19" i="10" s="1"/>
  <c r="NMW19" i="10" s="1"/>
  <c r="NMX19" i="10" s="1"/>
  <c r="NMY19" i="10" s="1"/>
  <c r="NMZ19" i="10" s="1"/>
  <c r="NNA19" i="10" s="1"/>
  <c r="NNB19" i="10" s="1"/>
  <c r="NNC19" i="10" s="1"/>
  <c r="NND19" i="10" s="1"/>
  <c r="NNE19" i="10" s="1"/>
  <c r="NNF19" i="10" s="1"/>
  <c r="NNG19" i="10" s="1"/>
  <c r="NNH19" i="10" s="1"/>
  <c r="NNI19" i="10" s="1"/>
  <c r="NNJ19" i="10" s="1"/>
  <c r="NNK19" i="10" s="1"/>
  <c r="NNL19" i="10" s="1"/>
  <c r="NNM19" i="10" s="1"/>
  <c r="NNN19" i="10" s="1"/>
  <c r="NNO19" i="10" s="1"/>
  <c r="NNP19" i="10" s="1"/>
  <c r="NNQ19" i="10" s="1"/>
  <c r="NNR19" i="10" s="1"/>
  <c r="NNS19" i="10" s="1"/>
  <c r="NNT19" i="10" s="1"/>
  <c r="NNU19" i="10" s="1"/>
  <c r="NNV19" i="10" s="1"/>
  <c r="NNW19" i="10" s="1"/>
  <c r="NNX19" i="10" s="1"/>
  <c r="NNY19" i="10" s="1"/>
  <c r="NNZ19" i="10" s="1"/>
  <c r="NOA19" i="10" s="1"/>
  <c r="NOB19" i="10" s="1"/>
  <c r="NOC19" i="10" s="1"/>
  <c r="NOD19" i="10" s="1"/>
  <c r="NOE19" i="10" s="1"/>
  <c r="NOF19" i="10" s="1"/>
  <c r="NOG19" i="10" s="1"/>
  <c r="NOH19" i="10" s="1"/>
  <c r="NOI19" i="10" s="1"/>
  <c r="NOJ19" i="10" s="1"/>
  <c r="NOK19" i="10" s="1"/>
  <c r="NOL19" i="10" s="1"/>
  <c r="NOM19" i="10" s="1"/>
  <c r="NON19" i="10" s="1"/>
  <c r="NOO19" i="10" s="1"/>
  <c r="NOP19" i="10" s="1"/>
  <c r="NOQ19" i="10" s="1"/>
  <c r="NOR19" i="10" s="1"/>
  <c r="NOS19" i="10" s="1"/>
  <c r="NOT19" i="10" s="1"/>
  <c r="NOU19" i="10" s="1"/>
  <c r="NOV19" i="10" s="1"/>
  <c r="NOW19" i="10" s="1"/>
  <c r="NOX19" i="10" s="1"/>
  <c r="NOY19" i="10" s="1"/>
  <c r="NOZ19" i="10" s="1"/>
  <c r="NPA19" i="10" s="1"/>
  <c r="NPB19" i="10" s="1"/>
  <c r="NPC19" i="10" s="1"/>
  <c r="NPD19" i="10" s="1"/>
  <c r="NPE19" i="10" s="1"/>
  <c r="NPF19" i="10" s="1"/>
  <c r="NPG19" i="10" s="1"/>
  <c r="NPH19" i="10" s="1"/>
  <c r="NPI19" i="10" s="1"/>
  <c r="NPJ19" i="10" s="1"/>
  <c r="NPK19" i="10" s="1"/>
  <c r="NPL19" i="10" s="1"/>
  <c r="NPM19" i="10" s="1"/>
  <c r="NPN19" i="10" s="1"/>
  <c r="NPO19" i="10" s="1"/>
  <c r="NPP19" i="10" s="1"/>
  <c r="NPQ19" i="10" s="1"/>
  <c r="NPR19" i="10" s="1"/>
  <c r="NPS19" i="10" s="1"/>
  <c r="NPT19" i="10" s="1"/>
  <c r="NPU19" i="10" s="1"/>
  <c r="NPV19" i="10" s="1"/>
  <c r="NPW19" i="10" s="1"/>
  <c r="NPX19" i="10" s="1"/>
  <c r="NPY19" i="10" s="1"/>
  <c r="NPZ19" i="10" s="1"/>
  <c r="NQA19" i="10" s="1"/>
  <c r="NQB19" i="10" s="1"/>
  <c r="NQC19" i="10" s="1"/>
  <c r="NQD19" i="10" s="1"/>
  <c r="NQE19" i="10" s="1"/>
  <c r="NQF19" i="10" s="1"/>
  <c r="NQG19" i="10" s="1"/>
  <c r="NQH19" i="10" s="1"/>
  <c r="NQI19" i="10" s="1"/>
  <c r="NQJ19" i="10" s="1"/>
  <c r="NQK19" i="10" s="1"/>
  <c r="NQL19" i="10" s="1"/>
  <c r="NQM19" i="10" s="1"/>
  <c r="NQN19" i="10" s="1"/>
  <c r="NQO19" i="10" s="1"/>
  <c r="NQP19" i="10" s="1"/>
  <c r="NQQ19" i="10" s="1"/>
  <c r="NQR19" i="10" s="1"/>
  <c r="NQS19" i="10" s="1"/>
  <c r="NQT19" i="10" s="1"/>
  <c r="NQU19" i="10" s="1"/>
  <c r="NQV19" i="10" s="1"/>
  <c r="NQW19" i="10" s="1"/>
  <c r="NQX19" i="10" s="1"/>
  <c r="NQY19" i="10" s="1"/>
  <c r="NQZ19" i="10" s="1"/>
  <c r="NRA19" i="10" s="1"/>
  <c r="NRB19" i="10" s="1"/>
  <c r="NRC19" i="10" s="1"/>
  <c r="NRD19" i="10" s="1"/>
  <c r="NRE19" i="10" s="1"/>
  <c r="NRF19" i="10" s="1"/>
  <c r="NRG19" i="10" s="1"/>
  <c r="NRH19" i="10" s="1"/>
  <c r="NRI19" i="10" s="1"/>
  <c r="NRJ19" i="10" s="1"/>
  <c r="NRK19" i="10" s="1"/>
  <c r="NRL19" i="10" s="1"/>
  <c r="NRM19" i="10" s="1"/>
  <c r="NRN19" i="10" s="1"/>
  <c r="NRO19" i="10" s="1"/>
  <c r="NRP19" i="10" s="1"/>
  <c r="NRQ19" i="10" s="1"/>
  <c r="NRR19" i="10" s="1"/>
  <c r="NRS19" i="10" s="1"/>
  <c r="NRT19" i="10" s="1"/>
  <c r="NRU19" i="10" s="1"/>
  <c r="NRV19" i="10" s="1"/>
  <c r="NRW19" i="10" s="1"/>
  <c r="NRX19" i="10" s="1"/>
  <c r="NRY19" i="10" s="1"/>
  <c r="NRZ19" i="10" s="1"/>
  <c r="NSA19" i="10" s="1"/>
  <c r="NSB19" i="10" s="1"/>
  <c r="NSC19" i="10" s="1"/>
  <c r="NSD19" i="10" s="1"/>
  <c r="NSE19" i="10" s="1"/>
  <c r="NSF19" i="10" s="1"/>
  <c r="NSG19" i="10" s="1"/>
  <c r="NSH19" i="10" s="1"/>
  <c r="NSI19" i="10" s="1"/>
  <c r="NSJ19" i="10" s="1"/>
  <c r="NSK19" i="10" s="1"/>
  <c r="NSL19" i="10" s="1"/>
  <c r="NSM19" i="10" s="1"/>
  <c r="NSN19" i="10" s="1"/>
  <c r="NSO19" i="10" s="1"/>
  <c r="NSP19" i="10" s="1"/>
  <c r="NSQ19" i="10" s="1"/>
  <c r="NSR19" i="10" s="1"/>
  <c r="NSS19" i="10" s="1"/>
  <c r="NST19" i="10" s="1"/>
  <c r="NSU19" i="10" s="1"/>
  <c r="NSV19" i="10" s="1"/>
  <c r="NSW19" i="10" s="1"/>
  <c r="NSX19" i="10" s="1"/>
  <c r="NSY19" i="10" s="1"/>
  <c r="NSZ19" i="10" s="1"/>
  <c r="NTA19" i="10" s="1"/>
  <c r="NTB19" i="10" s="1"/>
  <c r="NTC19" i="10" s="1"/>
  <c r="NTD19" i="10" s="1"/>
  <c r="NTE19" i="10" s="1"/>
  <c r="NTF19" i="10" s="1"/>
  <c r="NTG19" i="10" s="1"/>
  <c r="NTH19" i="10" s="1"/>
  <c r="NTI19" i="10" s="1"/>
  <c r="NTJ19" i="10" s="1"/>
  <c r="NTK19" i="10" s="1"/>
  <c r="NTL19" i="10" s="1"/>
  <c r="NTM19" i="10" s="1"/>
  <c r="NTN19" i="10" s="1"/>
  <c r="NTO19" i="10" s="1"/>
  <c r="NTP19" i="10" s="1"/>
  <c r="NTQ19" i="10" s="1"/>
  <c r="NTR19" i="10" s="1"/>
  <c r="NTS19" i="10" s="1"/>
  <c r="NTT19" i="10" s="1"/>
  <c r="NTU19" i="10" s="1"/>
  <c r="NTV19" i="10" s="1"/>
  <c r="NTW19" i="10" s="1"/>
  <c r="NTX19" i="10" s="1"/>
  <c r="NTY19" i="10" s="1"/>
  <c r="NTZ19" i="10" s="1"/>
  <c r="NUA19" i="10" s="1"/>
  <c r="NUB19" i="10" s="1"/>
  <c r="NUC19" i="10" s="1"/>
  <c r="NUD19" i="10" s="1"/>
  <c r="NUE19" i="10" s="1"/>
  <c r="NUF19" i="10" s="1"/>
  <c r="NUG19" i="10" s="1"/>
  <c r="NUH19" i="10" s="1"/>
  <c r="NUI19" i="10" s="1"/>
  <c r="NUJ19" i="10" s="1"/>
  <c r="NUK19" i="10" s="1"/>
  <c r="NUL19" i="10" s="1"/>
  <c r="NUM19" i="10" s="1"/>
  <c r="NUN19" i="10" s="1"/>
  <c r="NUO19" i="10" s="1"/>
  <c r="NUP19" i="10" s="1"/>
  <c r="NUQ19" i="10" s="1"/>
  <c r="NUR19" i="10" s="1"/>
  <c r="NUS19" i="10" s="1"/>
  <c r="NUT19" i="10" s="1"/>
  <c r="NUU19" i="10" s="1"/>
  <c r="NUV19" i="10" s="1"/>
  <c r="NUW19" i="10" s="1"/>
  <c r="NUX19" i="10" s="1"/>
  <c r="NUY19" i="10" s="1"/>
  <c r="NUZ19" i="10" s="1"/>
  <c r="NVA19" i="10" s="1"/>
  <c r="NVB19" i="10" s="1"/>
  <c r="NVC19" i="10" s="1"/>
  <c r="NVD19" i="10" s="1"/>
  <c r="NVE19" i="10" s="1"/>
  <c r="NVF19" i="10" s="1"/>
  <c r="NVG19" i="10" s="1"/>
  <c r="NVH19" i="10" s="1"/>
  <c r="NVI19" i="10" s="1"/>
  <c r="NVJ19" i="10" s="1"/>
  <c r="NVK19" i="10" s="1"/>
  <c r="NVL19" i="10" s="1"/>
  <c r="NVM19" i="10" s="1"/>
  <c r="NVN19" i="10" s="1"/>
  <c r="NVO19" i="10" s="1"/>
  <c r="NVP19" i="10" s="1"/>
  <c r="NVQ19" i="10" s="1"/>
  <c r="NVR19" i="10" s="1"/>
  <c r="NVS19" i="10" s="1"/>
  <c r="NVT19" i="10" s="1"/>
  <c r="NVU19" i="10" s="1"/>
  <c r="NVV19" i="10" s="1"/>
  <c r="NVW19" i="10" s="1"/>
  <c r="NVX19" i="10" s="1"/>
  <c r="NVY19" i="10" s="1"/>
  <c r="NVZ19" i="10" s="1"/>
  <c r="NWA19" i="10" s="1"/>
  <c r="NWB19" i="10" s="1"/>
  <c r="NWC19" i="10" s="1"/>
  <c r="NWD19" i="10" s="1"/>
  <c r="NWE19" i="10" s="1"/>
  <c r="NWF19" i="10" s="1"/>
  <c r="NWG19" i="10" s="1"/>
  <c r="NWH19" i="10" s="1"/>
  <c r="NWI19" i="10" s="1"/>
  <c r="NWJ19" i="10" s="1"/>
  <c r="NWK19" i="10" s="1"/>
  <c r="NWL19" i="10" s="1"/>
  <c r="NWM19" i="10" s="1"/>
  <c r="NWN19" i="10" s="1"/>
  <c r="NWO19" i="10" s="1"/>
  <c r="NWP19" i="10" s="1"/>
  <c r="NWQ19" i="10" s="1"/>
  <c r="NWR19" i="10" s="1"/>
  <c r="NWS19" i="10" s="1"/>
  <c r="NWT19" i="10" s="1"/>
  <c r="NWU19" i="10" s="1"/>
  <c r="NWV19" i="10" s="1"/>
  <c r="NWW19" i="10" s="1"/>
  <c r="NWX19" i="10" s="1"/>
  <c r="NWY19" i="10" s="1"/>
  <c r="NWZ19" i="10" s="1"/>
  <c r="NXA19" i="10" s="1"/>
  <c r="NXB19" i="10" s="1"/>
  <c r="NXC19" i="10" s="1"/>
  <c r="NXD19" i="10" s="1"/>
  <c r="NXE19" i="10" s="1"/>
  <c r="NXF19" i="10" s="1"/>
  <c r="NXG19" i="10" s="1"/>
  <c r="NXH19" i="10" s="1"/>
  <c r="NXI19" i="10" s="1"/>
  <c r="NXJ19" i="10" s="1"/>
  <c r="NXK19" i="10" s="1"/>
  <c r="NXL19" i="10" s="1"/>
  <c r="NXM19" i="10" s="1"/>
  <c r="NXN19" i="10" s="1"/>
  <c r="NXO19" i="10" s="1"/>
  <c r="NXP19" i="10" s="1"/>
  <c r="NXQ19" i="10" s="1"/>
  <c r="NXR19" i="10" s="1"/>
  <c r="NXS19" i="10" s="1"/>
  <c r="NXT19" i="10" s="1"/>
  <c r="NXU19" i="10" s="1"/>
  <c r="NXV19" i="10" s="1"/>
  <c r="NXW19" i="10" s="1"/>
  <c r="NXX19" i="10" s="1"/>
  <c r="NXY19" i="10" s="1"/>
  <c r="NXZ19" i="10" s="1"/>
  <c r="NYA19" i="10" s="1"/>
  <c r="NYB19" i="10" s="1"/>
  <c r="NYC19" i="10" s="1"/>
  <c r="NYD19" i="10" s="1"/>
  <c r="NYE19" i="10" s="1"/>
  <c r="NYF19" i="10" s="1"/>
  <c r="NYG19" i="10" s="1"/>
  <c r="NYH19" i="10" s="1"/>
  <c r="NYI19" i="10" s="1"/>
  <c r="NYJ19" i="10" s="1"/>
  <c r="NYK19" i="10" s="1"/>
  <c r="NYL19" i="10" s="1"/>
  <c r="NYM19" i="10" s="1"/>
  <c r="NYN19" i="10" s="1"/>
  <c r="NYO19" i="10" s="1"/>
  <c r="NYP19" i="10" s="1"/>
  <c r="NYQ19" i="10" s="1"/>
  <c r="NYR19" i="10" s="1"/>
  <c r="NYS19" i="10" s="1"/>
  <c r="NYT19" i="10" s="1"/>
  <c r="NYU19" i="10" s="1"/>
  <c r="NYV19" i="10" s="1"/>
  <c r="NYW19" i="10" s="1"/>
  <c r="NYX19" i="10" s="1"/>
  <c r="NYY19" i="10" s="1"/>
  <c r="NYZ19" i="10" s="1"/>
  <c r="NZA19" i="10" s="1"/>
  <c r="NZB19" i="10" s="1"/>
  <c r="NZC19" i="10" s="1"/>
  <c r="NZD19" i="10" s="1"/>
  <c r="NZE19" i="10" s="1"/>
  <c r="NZF19" i="10" s="1"/>
  <c r="NZG19" i="10" s="1"/>
  <c r="NZH19" i="10" s="1"/>
  <c r="NZI19" i="10" s="1"/>
  <c r="NZJ19" i="10" s="1"/>
  <c r="NZK19" i="10" s="1"/>
  <c r="NZL19" i="10" s="1"/>
  <c r="NZM19" i="10" s="1"/>
  <c r="NZN19" i="10" s="1"/>
  <c r="NZO19" i="10" s="1"/>
  <c r="NZP19" i="10" s="1"/>
  <c r="NZQ19" i="10" s="1"/>
  <c r="NZR19" i="10" s="1"/>
  <c r="NZS19" i="10" s="1"/>
  <c r="NZT19" i="10" s="1"/>
  <c r="NZU19" i="10" s="1"/>
  <c r="NZV19" i="10" s="1"/>
  <c r="NZW19" i="10" s="1"/>
  <c r="NZX19" i="10" s="1"/>
  <c r="NZY19" i="10" s="1"/>
  <c r="NZZ19" i="10" s="1"/>
  <c r="OAA19" i="10" s="1"/>
  <c r="OAB19" i="10" s="1"/>
  <c r="OAC19" i="10" s="1"/>
  <c r="OAD19" i="10" s="1"/>
  <c r="OAE19" i="10" s="1"/>
  <c r="OAF19" i="10" s="1"/>
  <c r="OAG19" i="10" s="1"/>
  <c r="OAH19" i="10" s="1"/>
  <c r="OAI19" i="10" s="1"/>
  <c r="OAJ19" i="10" s="1"/>
  <c r="OAK19" i="10" s="1"/>
  <c r="OAL19" i="10" s="1"/>
  <c r="OAM19" i="10" s="1"/>
  <c r="OAN19" i="10" s="1"/>
  <c r="OAO19" i="10" s="1"/>
  <c r="OAP19" i="10" s="1"/>
  <c r="OAQ19" i="10" s="1"/>
  <c r="OAR19" i="10" s="1"/>
  <c r="OAS19" i="10" s="1"/>
  <c r="OAT19" i="10" s="1"/>
  <c r="OAU19" i="10" s="1"/>
  <c r="OAV19" i="10" s="1"/>
  <c r="OAW19" i="10" s="1"/>
  <c r="OAX19" i="10" s="1"/>
  <c r="OAY19" i="10" s="1"/>
  <c r="OAZ19" i="10" s="1"/>
  <c r="OBA19" i="10" s="1"/>
  <c r="OBB19" i="10" s="1"/>
  <c r="OBC19" i="10" s="1"/>
  <c r="OBD19" i="10" s="1"/>
  <c r="OBE19" i="10" s="1"/>
  <c r="OBF19" i="10" s="1"/>
  <c r="OBG19" i="10" s="1"/>
  <c r="OBH19" i="10" s="1"/>
  <c r="OBI19" i="10" s="1"/>
  <c r="OBJ19" i="10" s="1"/>
  <c r="OBK19" i="10" s="1"/>
  <c r="OBL19" i="10" s="1"/>
  <c r="OBM19" i="10" s="1"/>
  <c r="OBN19" i="10" s="1"/>
  <c r="OBO19" i="10" s="1"/>
  <c r="OBP19" i="10" s="1"/>
  <c r="OBQ19" i="10" s="1"/>
  <c r="OBR19" i="10" s="1"/>
  <c r="OBS19" i="10" s="1"/>
  <c r="OBT19" i="10" s="1"/>
  <c r="OBU19" i="10" s="1"/>
  <c r="OBV19" i="10" s="1"/>
  <c r="OBW19" i="10" s="1"/>
  <c r="OBX19" i="10" s="1"/>
  <c r="OBY19" i="10" s="1"/>
  <c r="OBZ19" i="10" s="1"/>
  <c r="OCA19" i="10" s="1"/>
  <c r="OCB19" i="10" s="1"/>
  <c r="OCC19" i="10" s="1"/>
  <c r="OCD19" i="10" s="1"/>
  <c r="OCE19" i="10" s="1"/>
  <c r="OCF19" i="10" s="1"/>
  <c r="OCG19" i="10" s="1"/>
  <c r="OCH19" i="10" s="1"/>
  <c r="OCI19" i="10" s="1"/>
  <c r="OCJ19" i="10" s="1"/>
  <c r="OCK19" i="10" s="1"/>
  <c r="OCL19" i="10" s="1"/>
  <c r="OCM19" i="10" s="1"/>
  <c r="OCN19" i="10" s="1"/>
  <c r="OCO19" i="10" s="1"/>
  <c r="OCP19" i="10" s="1"/>
  <c r="OCQ19" i="10" s="1"/>
  <c r="OCR19" i="10" s="1"/>
  <c r="OCS19" i="10" s="1"/>
  <c r="OCT19" i="10" s="1"/>
  <c r="OCU19" i="10" s="1"/>
  <c r="OCV19" i="10" s="1"/>
  <c r="OCW19" i="10" s="1"/>
  <c r="OCX19" i="10" s="1"/>
  <c r="OCY19" i="10" s="1"/>
  <c r="OCZ19" i="10" s="1"/>
  <c r="ODA19" i="10" s="1"/>
  <c r="ODB19" i="10" s="1"/>
  <c r="ODC19" i="10" s="1"/>
  <c r="ODD19" i="10" s="1"/>
  <c r="ODE19" i="10" s="1"/>
  <c r="ODF19" i="10" s="1"/>
  <c r="ODG19" i="10" s="1"/>
  <c r="ODH19" i="10" s="1"/>
  <c r="ODI19" i="10" s="1"/>
  <c r="ODJ19" i="10" s="1"/>
  <c r="ODK19" i="10" s="1"/>
  <c r="ODL19" i="10" s="1"/>
  <c r="ODM19" i="10" s="1"/>
  <c r="ODN19" i="10" s="1"/>
  <c r="ODO19" i="10" s="1"/>
  <c r="ODP19" i="10" s="1"/>
  <c r="ODQ19" i="10" s="1"/>
  <c r="ODR19" i="10" s="1"/>
  <c r="ODS19" i="10" s="1"/>
  <c r="ODT19" i="10" s="1"/>
  <c r="ODU19" i="10" s="1"/>
  <c r="ODV19" i="10" s="1"/>
  <c r="ODW19" i="10" s="1"/>
  <c r="ODX19" i="10" s="1"/>
  <c r="ODY19" i="10" s="1"/>
  <c r="ODZ19" i="10" s="1"/>
  <c r="OEA19" i="10" s="1"/>
  <c r="OEB19" i="10" s="1"/>
  <c r="OEC19" i="10" s="1"/>
  <c r="OED19" i="10" s="1"/>
  <c r="OEE19" i="10" s="1"/>
  <c r="OEF19" i="10" s="1"/>
  <c r="OEG19" i="10" s="1"/>
  <c r="OEH19" i="10" s="1"/>
  <c r="OEI19" i="10" s="1"/>
  <c r="OEJ19" i="10" s="1"/>
  <c r="OEK19" i="10" s="1"/>
  <c r="OEL19" i="10" s="1"/>
  <c r="OEM19" i="10" s="1"/>
  <c r="OEN19" i="10" s="1"/>
  <c r="OEO19" i="10" s="1"/>
  <c r="OEP19" i="10" s="1"/>
  <c r="OEQ19" i="10" s="1"/>
  <c r="OER19" i="10" s="1"/>
  <c r="OES19" i="10" s="1"/>
  <c r="OET19" i="10" s="1"/>
  <c r="OEU19" i="10" s="1"/>
  <c r="OEV19" i="10" s="1"/>
  <c r="OEW19" i="10" s="1"/>
  <c r="OEX19" i="10" s="1"/>
  <c r="OEY19" i="10" s="1"/>
  <c r="OEZ19" i="10" s="1"/>
  <c r="OFA19" i="10" s="1"/>
  <c r="OFB19" i="10" s="1"/>
  <c r="OFC19" i="10" s="1"/>
  <c r="OFD19" i="10" s="1"/>
  <c r="OFE19" i="10" s="1"/>
  <c r="OFF19" i="10" s="1"/>
  <c r="OFG19" i="10" s="1"/>
  <c r="OFH19" i="10" s="1"/>
  <c r="OFI19" i="10" s="1"/>
  <c r="OFJ19" i="10" s="1"/>
  <c r="OFK19" i="10" s="1"/>
  <c r="OFL19" i="10" s="1"/>
  <c r="OFM19" i="10" s="1"/>
  <c r="OFN19" i="10" s="1"/>
  <c r="OFO19" i="10" s="1"/>
  <c r="OFP19" i="10" s="1"/>
  <c r="OFQ19" i="10" s="1"/>
  <c r="OFR19" i="10" s="1"/>
  <c r="OFS19" i="10" s="1"/>
  <c r="OFT19" i="10" s="1"/>
  <c r="OFU19" i="10" s="1"/>
  <c r="OFV19" i="10" s="1"/>
  <c r="OFW19" i="10" s="1"/>
  <c r="OFX19" i="10" s="1"/>
  <c r="OFY19" i="10" s="1"/>
  <c r="OFZ19" i="10" s="1"/>
  <c r="OGA19" i="10" s="1"/>
  <c r="OGB19" i="10" s="1"/>
  <c r="OGC19" i="10" s="1"/>
  <c r="OGD19" i="10" s="1"/>
  <c r="OGE19" i="10" s="1"/>
  <c r="OGF19" i="10" s="1"/>
  <c r="OGG19" i="10" s="1"/>
  <c r="OGH19" i="10" s="1"/>
  <c r="OGI19" i="10" s="1"/>
  <c r="OGJ19" i="10" s="1"/>
  <c r="OGK19" i="10" s="1"/>
  <c r="OGL19" i="10" s="1"/>
  <c r="OGM19" i="10" s="1"/>
  <c r="OGN19" i="10" s="1"/>
  <c r="OGO19" i="10" s="1"/>
  <c r="OGP19" i="10" s="1"/>
  <c r="OGQ19" i="10" s="1"/>
  <c r="OGR19" i="10" s="1"/>
  <c r="OGS19" i="10" s="1"/>
  <c r="OGT19" i="10" s="1"/>
  <c r="OGU19" i="10" s="1"/>
  <c r="OGV19" i="10" s="1"/>
  <c r="OGW19" i="10" s="1"/>
  <c r="OGX19" i="10" s="1"/>
  <c r="OGY19" i="10" s="1"/>
  <c r="OGZ19" i="10" s="1"/>
  <c r="OHA19" i="10" s="1"/>
  <c r="OHB19" i="10" s="1"/>
  <c r="OHC19" i="10" s="1"/>
  <c r="OHD19" i="10" s="1"/>
  <c r="OHE19" i="10" s="1"/>
  <c r="OHF19" i="10" s="1"/>
  <c r="OHG19" i="10" s="1"/>
  <c r="OHH19" i="10" s="1"/>
  <c r="OHI19" i="10" s="1"/>
  <c r="OHJ19" i="10" s="1"/>
  <c r="OHK19" i="10" s="1"/>
  <c r="OHL19" i="10" s="1"/>
  <c r="OHM19" i="10" s="1"/>
  <c r="OHN19" i="10" s="1"/>
  <c r="OHO19" i="10" s="1"/>
  <c r="OHP19" i="10" s="1"/>
  <c r="OHQ19" i="10" s="1"/>
  <c r="OHR19" i="10" s="1"/>
  <c r="OHS19" i="10" s="1"/>
  <c r="OHT19" i="10" s="1"/>
  <c r="OHU19" i="10" s="1"/>
  <c r="OHV19" i="10" s="1"/>
  <c r="OHW19" i="10" s="1"/>
  <c r="OHX19" i="10" s="1"/>
  <c r="OHY19" i="10" s="1"/>
  <c r="OHZ19" i="10" s="1"/>
  <c r="OIA19" i="10" s="1"/>
  <c r="OIB19" i="10" s="1"/>
  <c r="OIC19" i="10" s="1"/>
  <c r="OID19" i="10" s="1"/>
  <c r="OIE19" i="10" s="1"/>
  <c r="OIF19" i="10" s="1"/>
  <c r="OIG19" i="10" s="1"/>
  <c r="OIH19" i="10" s="1"/>
  <c r="OII19" i="10" s="1"/>
  <c r="OIJ19" i="10" s="1"/>
  <c r="OIK19" i="10" s="1"/>
  <c r="OIL19" i="10" s="1"/>
  <c r="OIM19" i="10" s="1"/>
  <c r="OIN19" i="10" s="1"/>
  <c r="OIO19" i="10" s="1"/>
  <c r="OIP19" i="10" s="1"/>
  <c r="OIQ19" i="10" s="1"/>
  <c r="OIR19" i="10" s="1"/>
  <c r="OIS19" i="10" s="1"/>
  <c r="OIT19" i="10" s="1"/>
  <c r="OIU19" i="10" s="1"/>
  <c r="OIV19" i="10" s="1"/>
  <c r="OIW19" i="10" s="1"/>
  <c r="OIX19" i="10" s="1"/>
  <c r="OIY19" i="10" s="1"/>
  <c r="OIZ19" i="10" s="1"/>
  <c r="OJA19" i="10" s="1"/>
  <c r="OJB19" i="10" s="1"/>
  <c r="OJC19" i="10" s="1"/>
  <c r="OJD19" i="10" s="1"/>
  <c r="OJE19" i="10" s="1"/>
  <c r="OJF19" i="10" s="1"/>
  <c r="OJG19" i="10" s="1"/>
  <c r="OJH19" i="10" s="1"/>
  <c r="OJI19" i="10" s="1"/>
  <c r="OJJ19" i="10" s="1"/>
  <c r="OJK19" i="10" s="1"/>
  <c r="OJL19" i="10" s="1"/>
  <c r="OJM19" i="10" s="1"/>
  <c r="OJN19" i="10" s="1"/>
  <c r="OJO19" i="10" s="1"/>
  <c r="OJP19" i="10" s="1"/>
  <c r="OJQ19" i="10" s="1"/>
  <c r="OJR19" i="10" s="1"/>
  <c r="OJS19" i="10" s="1"/>
  <c r="OJT19" i="10" s="1"/>
  <c r="OJU19" i="10" s="1"/>
  <c r="OJV19" i="10" s="1"/>
  <c r="OJW19" i="10" s="1"/>
  <c r="OJX19" i="10" s="1"/>
  <c r="OJY19" i="10" s="1"/>
  <c r="OJZ19" i="10" s="1"/>
  <c r="OKA19" i="10" s="1"/>
  <c r="OKB19" i="10" s="1"/>
  <c r="OKC19" i="10" s="1"/>
  <c r="OKD19" i="10" s="1"/>
  <c r="OKE19" i="10" s="1"/>
  <c r="OKF19" i="10" s="1"/>
  <c r="OKG19" i="10" s="1"/>
  <c r="OKH19" i="10" s="1"/>
  <c r="OKI19" i="10" s="1"/>
  <c r="OKJ19" i="10" s="1"/>
  <c r="OKK19" i="10" s="1"/>
  <c r="OKL19" i="10" s="1"/>
  <c r="OKM19" i="10" s="1"/>
  <c r="OKN19" i="10" s="1"/>
  <c r="OKO19" i="10" s="1"/>
  <c r="OKP19" i="10" s="1"/>
  <c r="OKQ19" i="10" s="1"/>
  <c r="OKR19" i="10" s="1"/>
  <c r="OKS19" i="10" s="1"/>
  <c r="OKT19" i="10" s="1"/>
  <c r="OKU19" i="10" s="1"/>
  <c r="OKV19" i="10" s="1"/>
  <c r="OKW19" i="10" s="1"/>
  <c r="OKX19" i="10" s="1"/>
  <c r="OKY19" i="10" s="1"/>
  <c r="OKZ19" i="10" s="1"/>
  <c r="OLA19" i="10" s="1"/>
  <c r="OLB19" i="10" s="1"/>
  <c r="OLC19" i="10" s="1"/>
  <c r="OLD19" i="10" s="1"/>
  <c r="OLE19" i="10" s="1"/>
  <c r="OLF19" i="10" s="1"/>
  <c r="OLG19" i="10" s="1"/>
  <c r="OLH19" i="10" s="1"/>
  <c r="OLI19" i="10" s="1"/>
  <c r="OLJ19" i="10" s="1"/>
  <c r="OLK19" i="10" s="1"/>
  <c r="OLL19" i="10" s="1"/>
  <c r="OLM19" i="10" s="1"/>
  <c r="OLN19" i="10" s="1"/>
  <c r="OLO19" i="10" s="1"/>
  <c r="OLP19" i="10" s="1"/>
  <c r="OLQ19" i="10" s="1"/>
  <c r="OLR19" i="10" s="1"/>
  <c r="OLS19" i="10" s="1"/>
  <c r="OLT19" i="10" s="1"/>
  <c r="OLU19" i="10" s="1"/>
  <c r="OLV19" i="10" s="1"/>
  <c r="OLW19" i="10" s="1"/>
  <c r="OLX19" i="10" s="1"/>
  <c r="OLY19" i="10" s="1"/>
  <c r="OLZ19" i="10" s="1"/>
  <c r="OMA19" i="10" s="1"/>
  <c r="OMB19" i="10" s="1"/>
  <c r="OMC19" i="10" s="1"/>
  <c r="OMD19" i="10" s="1"/>
  <c r="OME19" i="10" s="1"/>
  <c r="OMF19" i="10" s="1"/>
  <c r="OMG19" i="10" s="1"/>
  <c r="OMH19" i="10" s="1"/>
  <c r="OMI19" i="10" s="1"/>
  <c r="OMJ19" i="10" s="1"/>
  <c r="OMK19" i="10" s="1"/>
  <c r="OML19" i="10" s="1"/>
  <c r="OMM19" i="10" s="1"/>
  <c r="OMN19" i="10" s="1"/>
  <c r="OMO19" i="10" s="1"/>
  <c r="OMP19" i="10" s="1"/>
  <c r="OMQ19" i="10" s="1"/>
  <c r="OMR19" i="10" s="1"/>
  <c r="OMS19" i="10" s="1"/>
  <c r="OMT19" i="10" s="1"/>
  <c r="OMU19" i="10" s="1"/>
  <c r="OMV19" i="10" s="1"/>
  <c r="OMW19" i="10" s="1"/>
  <c r="OMX19" i="10" s="1"/>
  <c r="OMY19" i="10" s="1"/>
  <c r="OMZ19" i="10" s="1"/>
  <c r="ONA19" i="10" s="1"/>
  <c r="ONB19" i="10" s="1"/>
  <c r="ONC19" i="10" s="1"/>
  <c r="OND19" i="10" s="1"/>
  <c r="ONE19" i="10" s="1"/>
  <c r="ONF19" i="10" s="1"/>
  <c r="ONG19" i="10" s="1"/>
  <c r="ONH19" i="10" s="1"/>
  <c r="ONI19" i="10" s="1"/>
  <c r="ONJ19" i="10" s="1"/>
  <c r="ONK19" i="10" s="1"/>
  <c r="ONL19" i="10" s="1"/>
  <c r="ONM19" i="10" s="1"/>
  <c r="ONN19" i="10" s="1"/>
  <c r="ONO19" i="10" s="1"/>
  <c r="ONP19" i="10" s="1"/>
  <c r="ONQ19" i="10" s="1"/>
  <c r="ONR19" i="10" s="1"/>
  <c r="ONS19" i="10" s="1"/>
  <c r="ONT19" i="10" s="1"/>
  <c r="ONU19" i="10" s="1"/>
  <c r="ONV19" i="10" s="1"/>
  <c r="ONW19" i="10" s="1"/>
  <c r="ONX19" i="10" s="1"/>
  <c r="ONY19" i="10" s="1"/>
  <c r="ONZ19" i="10" s="1"/>
  <c r="OOA19" i="10" s="1"/>
  <c r="OOB19" i="10" s="1"/>
  <c r="OOC19" i="10" s="1"/>
  <c r="OOD19" i="10" s="1"/>
  <c r="OOE19" i="10" s="1"/>
  <c r="OOF19" i="10" s="1"/>
  <c r="OOG19" i="10" s="1"/>
  <c r="OOH19" i="10" s="1"/>
  <c r="OOI19" i="10" s="1"/>
  <c r="OOJ19" i="10" s="1"/>
  <c r="OOK19" i="10" s="1"/>
  <c r="OOL19" i="10" s="1"/>
  <c r="OOM19" i="10" s="1"/>
  <c r="OON19" i="10" s="1"/>
  <c r="OOO19" i="10" s="1"/>
  <c r="OOP19" i="10" s="1"/>
  <c r="OOQ19" i="10" s="1"/>
  <c r="OOR19" i="10" s="1"/>
  <c r="OOS19" i="10" s="1"/>
  <c r="OOT19" i="10" s="1"/>
  <c r="OOU19" i="10" s="1"/>
  <c r="OOV19" i="10" s="1"/>
  <c r="OOW19" i="10" s="1"/>
  <c r="OOX19" i="10" s="1"/>
  <c r="OOY19" i="10" s="1"/>
  <c r="OOZ19" i="10" s="1"/>
  <c r="OPA19" i="10" s="1"/>
  <c r="OPB19" i="10" s="1"/>
  <c r="OPC19" i="10" s="1"/>
  <c r="OPD19" i="10" s="1"/>
  <c r="OPE19" i="10" s="1"/>
  <c r="OPF19" i="10" s="1"/>
  <c r="OPG19" i="10" s="1"/>
  <c r="OPH19" i="10" s="1"/>
  <c r="OPI19" i="10" s="1"/>
  <c r="OPJ19" i="10" s="1"/>
  <c r="OPK19" i="10" s="1"/>
  <c r="OPL19" i="10" s="1"/>
  <c r="OPM19" i="10" s="1"/>
  <c r="OPN19" i="10" s="1"/>
  <c r="OPO19" i="10" s="1"/>
  <c r="OPP19" i="10" s="1"/>
  <c r="OPQ19" i="10" s="1"/>
  <c r="OPR19" i="10" s="1"/>
  <c r="OPS19" i="10" s="1"/>
  <c r="OPT19" i="10" s="1"/>
  <c r="OPU19" i="10" s="1"/>
  <c r="OPV19" i="10" s="1"/>
  <c r="OPW19" i="10" s="1"/>
  <c r="OPX19" i="10" s="1"/>
  <c r="OPY19" i="10" s="1"/>
  <c r="OPZ19" i="10" s="1"/>
  <c r="OQA19" i="10" s="1"/>
  <c r="OQB19" i="10" s="1"/>
  <c r="OQC19" i="10" s="1"/>
  <c r="OQD19" i="10" s="1"/>
  <c r="OQE19" i="10" s="1"/>
  <c r="OQF19" i="10" s="1"/>
  <c r="OQG19" i="10" s="1"/>
  <c r="OQH19" i="10" s="1"/>
  <c r="OQI19" i="10" s="1"/>
  <c r="OQJ19" i="10" s="1"/>
  <c r="OQK19" i="10" s="1"/>
  <c r="OQL19" i="10" s="1"/>
  <c r="OQM19" i="10" s="1"/>
  <c r="OQN19" i="10" s="1"/>
  <c r="OQO19" i="10" s="1"/>
  <c r="OQP19" i="10" s="1"/>
  <c r="OQQ19" i="10" s="1"/>
  <c r="OQR19" i="10" s="1"/>
  <c r="OQS19" i="10" s="1"/>
  <c r="OQT19" i="10" s="1"/>
  <c r="OQU19" i="10" s="1"/>
  <c r="OQV19" i="10" s="1"/>
  <c r="OQW19" i="10" s="1"/>
  <c r="OQX19" i="10" s="1"/>
  <c r="OQY19" i="10" s="1"/>
  <c r="OQZ19" i="10" s="1"/>
  <c r="ORA19" i="10" s="1"/>
  <c r="ORB19" i="10" s="1"/>
  <c r="ORC19" i="10" s="1"/>
  <c r="ORD19" i="10" s="1"/>
  <c r="ORE19" i="10" s="1"/>
  <c r="ORF19" i="10" s="1"/>
  <c r="ORG19" i="10" s="1"/>
  <c r="ORH19" i="10" s="1"/>
  <c r="ORI19" i="10" s="1"/>
  <c r="ORJ19" i="10" s="1"/>
  <c r="ORK19" i="10" s="1"/>
  <c r="ORL19" i="10" s="1"/>
  <c r="ORM19" i="10" s="1"/>
  <c r="ORN19" i="10" s="1"/>
  <c r="ORO19" i="10" s="1"/>
  <c r="ORP19" i="10" s="1"/>
  <c r="ORQ19" i="10" s="1"/>
  <c r="ORR19" i="10" s="1"/>
  <c r="ORS19" i="10" s="1"/>
  <c r="ORT19" i="10" s="1"/>
  <c r="ORU19" i="10" s="1"/>
  <c r="ORV19" i="10" s="1"/>
  <c r="ORW19" i="10" s="1"/>
  <c r="ORX19" i="10" s="1"/>
  <c r="ORY19" i="10" s="1"/>
  <c r="ORZ19" i="10" s="1"/>
  <c r="OSA19" i="10" s="1"/>
  <c r="OSB19" i="10" s="1"/>
  <c r="OSC19" i="10" s="1"/>
  <c r="OSD19" i="10" s="1"/>
  <c r="OSE19" i="10" s="1"/>
  <c r="OSF19" i="10" s="1"/>
  <c r="OSG19" i="10" s="1"/>
  <c r="OSH19" i="10" s="1"/>
  <c r="OSI19" i="10" s="1"/>
  <c r="OSJ19" i="10" s="1"/>
  <c r="OSK19" i="10" s="1"/>
  <c r="OSL19" i="10" s="1"/>
  <c r="OSM19" i="10" s="1"/>
  <c r="OSN19" i="10" s="1"/>
  <c r="OSO19" i="10" s="1"/>
  <c r="OSP19" i="10" s="1"/>
  <c r="OSQ19" i="10" s="1"/>
  <c r="OSR19" i="10" s="1"/>
  <c r="OSS19" i="10" s="1"/>
  <c r="OST19" i="10" s="1"/>
  <c r="OSU19" i="10" s="1"/>
  <c r="OSV19" i="10" s="1"/>
  <c r="OSW19" i="10" s="1"/>
  <c r="OSX19" i="10" s="1"/>
  <c r="OSY19" i="10" s="1"/>
  <c r="OSZ19" i="10" s="1"/>
  <c r="OTA19" i="10" s="1"/>
  <c r="OTB19" i="10" s="1"/>
  <c r="OTC19" i="10" s="1"/>
  <c r="OTD19" i="10" s="1"/>
  <c r="OTE19" i="10" s="1"/>
  <c r="OTF19" i="10" s="1"/>
  <c r="OTG19" i="10" s="1"/>
  <c r="OTH19" i="10" s="1"/>
  <c r="OTI19" i="10" s="1"/>
  <c r="OTJ19" i="10" s="1"/>
  <c r="OTK19" i="10" s="1"/>
  <c r="OTL19" i="10" s="1"/>
  <c r="OTM19" i="10" s="1"/>
  <c r="OTN19" i="10" s="1"/>
  <c r="OTO19" i="10" s="1"/>
  <c r="OTP19" i="10" s="1"/>
  <c r="OTQ19" i="10" s="1"/>
  <c r="OTR19" i="10" s="1"/>
  <c r="OTS19" i="10" s="1"/>
  <c r="OTT19" i="10" s="1"/>
  <c r="OTU19" i="10" s="1"/>
  <c r="OTV19" i="10" s="1"/>
  <c r="OTW19" i="10" s="1"/>
  <c r="OTX19" i="10" s="1"/>
  <c r="OTY19" i="10" s="1"/>
  <c r="OTZ19" i="10" s="1"/>
  <c r="OUA19" i="10" s="1"/>
  <c r="OUB19" i="10" s="1"/>
  <c r="OUC19" i="10" s="1"/>
  <c r="OUD19" i="10" s="1"/>
  <c r="OUE19" i="10" s="1"/>
  <c r="OUF19" i="10" s="1"/>
  <c r="OUG19" i="10" s="1"/>
  <c r="OUH19" i="10" s="1"/>
  <c r="OUI19" i="10" s="1"/>
  <c r="OUJ19" i="10" s="1"/>
  <c r="OUK19" i="10" s="1"/>
  <c r="OUL19" i="10" s="1"/>
  <c r="OUM19" i="10" s="1"/>
  <c r="OUN19" i="10" s="1"/>
  <c r="OUO19" i="10" s="1"/>
  <c r="OUP19" i="10" s="1"/>
  <c r="OUQ19" i="10" s="1"/>
  <c r="OUR19" i="10" s="1"/>
  <c r="OUS19" i="10" s="1"/>
  <c r="OUT19" i="10" s="1"/>
  <c r="OUU19" i="10" s="1"/>
  <c r="OUV19" i="10" s="1"/>
  <c r="OUW19" i="10" s="1"/>
  <c r="OUX19" i="10" s="1"/>
  <c r="OUY19" i="10" s="1"/>
  <c r="OUZ19" i="10" s="1"/>
  <c r="OVA19" i="10" s="1"/>
  <c r="OVB19" i="10" s="1"/>
  <c r="OVC19" i="10" s="1"/>
  <c r="OVD19" i="10" s="1"/>
  <c r="OVE19" i="10" s="1"/>
  <c r="OVF19" i="10" s="1"/>
  <c r="OVG19" i="10" s="1"/>
  <c r="OVH19" i="10" s="1"/>
  <c r="OVI19" i="10" s="1"/>
  <c r="OVJ19" i="10" s="1"/>
  <c r="OVK19" i="10" s="1"/>
  <c r="OVL19" i="10" s="1"/>
  <c r="OVM19" i="10" s="1"/>
  <c r="OVN19" i="10" s="1"/>
  <c r="OVO19" i="10" s="1"/>
  <c r="OVP19" i="10" s="1"/>
  <c r="OVQ19" i="10" s="1"/>
  <c r="OVR19" i="10" s="1"/>
  <c r="OVS19" i="10" s="1"/>
  <c r="OVT19" i="10" s="1"/>
  <c r="OVU19" i="10" s="1"/>
  <c r="OVV19" i="10" s="1"/>
  <c r="OVW19" i="10" s="1"/>
  <c r="OVX19" i="10" s="1"/>
  <c r="OVY19" i="10" s="1"/>
  <c r="OVZ19" i="10" s="1"/>
  <c r="OWA19" i="10" s="1"/>
  <c r="OWB19" i="10" s="1"/>
  <c r="OWC19" i="10" s="1"/>
  <c r="OWD19" i="10" s="1"/>
  <c r="OWE19" i="10" s="1"/>
  <c r="OWF19" i="10" s="1"/>
  <c r="OWG19" i="10" s="1"/>
  <c r="OWH19" i="10" s="1"/>
  <c r="OWI19" i="10" s="1"/>
  <c r="OWJ19" i="10" s="1"/>
  <c r="OWK19" i="10" s="1"/>
  <c r="OWL19" i="10" s="1"/>
  <c r="OWM19" i="10" s="1"/>
  <c r="OWN19" i="10" s="1"/>
  <c r="OWO19" i="10" s="1"/>
  <c r="OWP19" i="10" s="1"/>
  <c r="OWQ19" i="10" s="1"/>
  <c r="OWR19" i="10" s="1"/>
  <c r="OWS19" i="10" s="1"/>
  <c r="OWT19" i="10" s="1"/>
  <c r="OWU19" i="10" s="1"/>
  <c r="OWV19" i="10" s="1"/>
  <c r="OWW19" i="10" s="1"/>
  <c r="OWX19" i="10" s="1"/>
  <c r="OWY19" i="10" s="1"/>
  <c r="OWZ19" i="10" s="1"/>
  <c r="OXA19" i="10" s="1"/>
  <c r="OXB19" i="10" s="1"/>
  <c r="OXC19" i="10" s="1"/>
  <c r="OXD19" i="10" s="1"/>
  <c r="OXE19" i="10" s="1"/>
  <c r="OXF19" i="10" s="1"/>
  <c r="OXG19" i="10" s="1"/>
  <c r="OXH19" i="10" s="1"/>
  <c r="OXI19" i="10" s="1"/>
  <c r="OXJ19" i="10" s="1"/>
  <c r="OXK19" i="10" s="1"/>
  <c r="OXL19" i="10" s="1"/>
  <c r="OXM19" i="10" s="1"/>
  <c r="OXN19" i="10" s="1"/>
  <c r="OXO19" i="10" s="1"/>
  <c r="OXP19" i="10" s="1"/>
  <c r="OXQ19" i="10" s="1"/>
  <c r="OXR19" i="10" s="1"/>
  <c r="OXS19" i="10" s="1"/>
  <c r="OXT19" i="10" s="1"/>
  <c r="OXU19" i="10" s="1"/>
  <c r="OXV19" i="10" s="1"/>
  <c r="OXW19" i="10" s="1"/>
  <c r="OXX19" i="10" s="1"/>
  <c r="OXY19" i="10" s="1"/>
  <c r="OXZ19" i="10" s="1"/>
  <c r="OYA19" i="10" s="1"/>
  <c r="OYB19" i="10" s="1"/>
  <c r="OYC19" i="10" s="1"/>
  <c r="OYD19" i="10" s="1"/>
  <c r="OYE19" i="10" s="1"/>
  <c r="OYF19" i="10" s="1"/>
  <c r="OYG19" i="10" s="1"/>
  <c r="OYH19" i="10" s="1"/>
  <c r="OYI19" i="10" s="1"/>
  <c r="OYJ19" i="10" s="1"/>
  <c r="OYK19" i="10" s="1"/>
  <c r="OYL19" i="10" s="1"/>
  <c r="OYM19" i="10" s="1"/>
  <c r="OYN19" i="10" s="1"/>
  <c r="OYO19" i="10" s="1"/>
  <c r="OYP19" i="10" s="1"/>
  <c r="OYQ19" i="10" s="1"/>
  <c r="OYR19" i="10" s="1"/>
  <c r="OYS19" i="10" s="1"/>
  <c r="OYT19" i="10" s="1"/>
  <c r="OYU19" i="10" s="1"/>
  <c r="OYV19" i="10" s="1"/>
  <c r="OYW19" i="10" s="1"/>
  <c r="OYX19" i="10" s="1"/>
  <c r="OYY19" i="10" s="1"/>
  <c r="OYZ19" i="10" s="1"/>
  <c r="OZA19" i="10" s="1"/>
  <c r="OZB19" i="10" s="1"/>
  <c r="OZC19" i="10" s="1"/>
  <c r="OZD19" i="10" s="1"/>
  <c r="OZE19" i="10" s="1"/>
  <c r="OZF19" i="10" s="1"/>
  <c r="OZG19" i="10" s="1"/>
  <c r="OZH19" i="10" s="1"/>
  <c r="OZI19" i="10" s="1"/>
  <c r="OZJ19" i="10" s="1"/>
  <c r="OZK19" i="10" s="1"/>
  <c r="OZL19" i="10" s="1"/>
  <c r="OZM19" i="10" s="1"/>
  <c r="OZN19" i="10" s="1"/>
  <c r="OZO19" i="10" s="1"/>
  <c r="OZP19" i="10" s="1"/>
  <c r="OZQ19" i="10" s="1"/>
  <c r="OZR19" i="10" s="1"/>
  <c r="OZS19" i="10" s="1"/>
  <c r="OZT19" i="10" s="1"/>
  <c r="OZU19" i="10" s="1"/>
  <c r="OZV19" i="10" s="1"/>
  <c r="OZW19" i="10" s="1"/>
  <c r="OZX19" i="10" s="1"/>
  <c r="OZY19" i="10" s="1"/>
  <c r="OZZ19" i="10" s="1"/>
  <c r="PAA19" i="10" s="1"/>
  <c r="PAB19" i="10" s="1"/>
  <c r="PAC19" i="10" s="1"/>
  <c r="PAD19" i="10" s="1"/>
  <c r="PAE19" i="10" s="1"/>
  <c r="PAF19" i="10" s="1"/>
  <c r="PAG19" i="10" s="1"/>
  <c r="PAH19" i="10" s="1"/>
  <c r="PAI19" i="10" s="1"/>
  <c r="PAJ19" i="10" s="1"/>
  <c r="PAK19" i="10" s="1"/>
  <c r="PAL19" i="10" s="1"/>
  <c r="PAM19" i="10" s="1"/>
  <c r="PAN19" i="10" s="1"/>
  <c r="PAO19" i="10" s="1"/>
  <c r="PAP19" i="10" s="1"/>
  <c r="PAQ19" i="10" s="1"/>
  <c r="PAR19" i="10" s="1"/>
  <c r="PAS19" i="10" s="1"/>
  <c r="PAT19" i="10" s="1"/>
  <c r="PAU19" i="10" s="1"/>
  <c r="PAV19" i="10" s="1"/>
  <c r="PAW19" i="10" s="1"/>
  <c r="PAX19" i="10" s="1"/>
  <c r="PAY19" i="10" s="1"/>
  <c r="PAZ19" i="10" s="1"/>
  <c r="PBA19" i="10" s="1"/>
  <c r="PBB19" i="10" s="1"/>
  <c r="PBC19" i="10" s="1"/>
  <c r="PBD19" i="10" s="1"/>
  <c r="PBE19" i="10" s="1"/>
  <c r="PBF19" i="10" s="1"/>
  <c r="PBG19" i="10" s="1"/>
  <c r="PBH19" i="10" s="1"/>
  <c r="PBI19" i="10" s="1"/>
  <c r="PBJ19" i="10" s="1"/>
  <c r="PBK19" i="10" s="1"/>
  <c r="PBL19" i="10" s="1"/>
  <c r="PBM19" i="10" s="1"/>
  <c r="PBN19" i="10" s="1"/>
  <c r="PBO19" i="10" s="1"/>
  <c r="PBP19" i="10" s="1"/>
  <c r="PBQ19" i="10" s="1"/>
  <c r="PBR19" i="10" s="1"/>
  <c r="PBS19" i="10" s="1"/>
  <c r="PBT19" i="10" s="1"/>
  <c r="PBU19" i="10" s="1"/>
  <c r="PBV19" i="10" s="1"/>
  <c r="PBW19" i="10" s="1"/>
  <c r="PBX19" i="10" s="1"/>
  <c r="PBY19" i="10" s="1"/>
  <c r="PBZ19" i="10" s="1"/>
  <c r="PCA19" i="10" s="1"/>
  <c r="PCB19" i="10" s="1"/>
  <c r="PCC19" i="10" s="1"/>
  <c r="PCD19" i="10" s="1"/>
  <c r="PCE19" i="10" s="1"/>
  <c r="PCF19" i="10" s="1"/>
  <c r="PCG19" i="10" s="1"/>
  <c r="PCH19" i="10" s="1"/>
  <c r="PCI19" i="10" s="1"/>
  <c r="PCJ19" i="10" s="1"/>
  <c r="PCK19" i="10" s="1"/>
  <c r="PCL19" i="10" s="1"/>
  <c r="PCM19" i="10" s="1"/>
  <c r="PCN19" i="10" s="1"/>
  <c r="PCO19" i="10" s="1"/>
  <c r="PCP19" i="10" s="1"/>
  <c r="PCQ19" i="10" s="1"/>
  <c r="PCR19" i="10" s="1"/>
  <c r="PCS19" i="10" s="1"/>
  <c r="PCT19" i="10" s="1"/>
  <c r="PCU19" i="10" s="1"/>
  <c r="PCV19" i="10" s="1"/>
  <c r="PCW19" i="10" s="1"/>
  <c r="PCX19" i="10" s="1"/>
  <c r="PCY19" i="10" s="1"/>
  <c r="PCZ19" i="10" s="1"/>
  <c r="PDA19" i="10" s="1"/>
  <c r="PDB19" i="10" s="1"/>
  <c r="PDC19" i="10" s="1"/>
  <c r="PDD19" i="10" s="1"/>
  <c r="PDE19" i="10" s="1"/>
  <c r="PDF19" i="10" s="1"/>
  <c r="PDG19" i="10" s="1"/>
  <c r="PDH19" i="10" s="1"/>
  <c r="PDI19" i="10" s="1"/>
  <c r="PDJ19" i="10" s="1"/>
  <c r="PDK19" i="10" s="1"/>
  <c r="PDL19" i="10" s="1"/>
  <c r="PDM19" i="10" s="1"/>
  <c r="PDN19" i="10" s="1"/>
  <c r="PDO19" i="10" s="1"/>
  <c r="PDP19" i="10" s="1"/>
  <c r="PDQ19" i="10" s="1"/>
  <c r="PDR19" i="10" s="1"/>
  <c r="PDS19" i="10" s="1"/>
  <c r="PDT19" i="10" s="1"/>
  <c r="PDU19" i="10" s="1"/>
  <c r="PDV19" i="10" s="1"/>
  <c r="PDW19" i="10" s="1"/>
  <c r="PDX19" i="10" s="1"/>
  <c r="PDY19" i="10" s="1"/>
  <c r="PDZ19" i="10" s="1"/>
  <c r="PEA19" i="10" s="1"/>
  <c r="PEB19" i="10" s="1"/>
  <c r="PEC19" i="10" s="1"/>
  <c r="PED19" i="10" s="1"/>
  <c r="PEE19" i="10" s="1"/>
  <c r="PEF19" i="10" s="1"/>
  <c r="PEG19" i="10" s="1"/>
  <c r="PEH19" i="10" s="1"/>
  <c r="PEI19" i="10" s="1"/>
  <c r="PEJ19" i="10" s="1"/>
  <c r="PEK19" i="10" s="1"/>
  <c r="PEL19" i="10" s="1"/>
  <c r="PEM19" i="10" s="1"/>
  <c r="PEN19" i="10" s="1"/>
  <c r="PEO19" i="10" s="1"/>
  <c r="PEP19" i="10" s="1"/>
  <c r="PEQ19" i="10" s="1"/>
  <c r="PER19" i="10" s="1"/>
  <c r="PES19" i="10" s="1"/>
  <c r="PET19" i="10" s="1"/>
  <c r="PEU19" i="10" s="1"/>
  <c r="PEV19" i="10" s="1"/>
  <c r="PEW19" i="10" s="1"/>
  <c r="PEX19" i="10" s="1"/>
  <c r="PEY19" i="10" s="1"/>
  <c r="PEZ19" i="10" s="1"/>
  <c r="PFA19" i="10" s="1"/>
  <c r="PFB19" i="10" s="1"/>
  <c r="PFC19" i="10" s="1"/>
  <c r="PFD19" i="10" s="1"/>
  <c r="PFE19" i="10" s="1"/>
  <c r="PFF19" i="10" s="1"/>
  <c r="PFG19" i="10" s="1"/>
  <c r="PFH19" i="10" s="1"/>
  <c r="PFI19" i="10" s="1"/>
  <c r="PFJ19" i="10" s="1"/>
  <c r="PFK19" i="10" s="1"/>
  <c r="PFL19" i="10" s="1"/>
  <c r="PFM19" i="10" s="1"/>
  <c r="PFN19" i="10" s="1"/>
  <c r="PFO19" i="10" s="1"/>
  <c r="PFP19" i="10" s="1"/>
  <c r="PFQ19" i="10" s="1"/>
  <c r="PFR19" i="10" s="1"/>
  <c r="PFS19" i="10" s="1"/>
  <c r="PFT19" i="10" s="1"/>
  <c r="PFU19" i="10" s="1"/>
  <c r="PFV19" i="10" s="1"/>
  <c r="PFW19" i="10" s="1"/>
  <c r="PFX19" i="10" s="1"/>
  <c r="PFY19" i="10" s="1"/>
  <c r="PFZ19" i="10" s="1"/>
  <c r="PGA19" i="10" s="1"/>
  <c r="PGB19" i="10" s="1"/>
  <c r="PGC19" i="10" s="1"/>
  <c r="PGD19" i="10" s="1"/>
  <c r="PGE19" i="10" s="1"/>
  <c r="PGF19" i="10" s="1"/>
  <c r="PGG19" i="10" s="1"/>
  <c r="PGH19" i="10" s="1"/>
  <c r="PGI19" i="10" s="1"/>
  <c r="PGJ19" i="10" s="1"/>
  <c r="PGK19" i="10" s="1"/>
  <c r="PGL19" i="10" s="1"/>
  <c r="PGM19" i="10" s="1"/>
  <c r="PGN19" i="10" s="1"/>
  <c r="PGO19" i="10" s="1"/>
  <c r="PGP19" i="10" s="1"/>
  <c r="PGQ19" i="10" s="1"/>
  <c r="PGR19" i="10" s="1"/>
  <c r="PGS19" i="10" s="1"/>
  <c r="PGT19" i="10" s="1"/>
  <c r="PGU19" i="10" s="1"/>
  <c r="PGV19" i="10" s="1"/>
  <c r="PGW19" i="10" s="1"/>
  <c r="PGX19" i="10" s="1"/>
  <c r="PGY19" i="10" s="1"/>
  <c r="PGZ19" i="10" s="1"/>
  <c r="PHA19" i="10" s="1"/>
  <c r="PHB19" i="10" s="1"/>
  <c r="PHC19" i="10" s="1"/>
  <c r="PHD19" i="10" s="1"/>
  <c r="PHE19" i="10" s="1"/>
  <c r="PHF19" i="10" s="1"/>
  <c r="PHG19" i="10" s="1"/>
  <c r="PHH19" i="10" s="1"/>
  <c r="PHI19" i="10" s="1"/>
  <c r="PHJ19" i="10" s="1"/>
  <c r="PHK19" i="10" s="1"/>
  <c r="PHL19" i="10" s="1"/>
  <c r="PHM19" i="10" s="1"/>
  <c r="PHN19" i="10" s="1"/>
  <c r="PHO19" i="10" s="1"/>
  <c r="PHP19" i="10" s="1"/>
  <c r="PHQ19" i="10" s="1"/>
  <c r="PHR19" i="10" s="1"/>
  <c r="PHS19" i="10" s="1"/>
  <c r="PHT19" i="10" s="1"/>
  <c r="PHU19" i="10" s="1"/>
  <c r="PHV19" i="10" s="1"/>
  <c r="PHW19" i="10" s="1"/>
  <c r="PHX19" i="10" s="1"/>
  <c r="PHY19" i="10" s="1"/>
  <c r="PHZ19" i="10" s="1"/>
  <c r="PIA19" i="10" s="1"/>
  <c r="PIB19" i="10" s="1"/>
  <c r="PIC19" i="10" s="1"/>
  <c r="PID19" i="10" s="1"/>
  <c r="PIE19" i="10" s="1"/>
  <c r="PIF19" i="10" s="1"/>
  <c r="PIG19" i="10" s="1"/>
  <c r="PIH19" i="10" s="1"/>
  <c r="PII19" i="10" s="1"/>
  <c r="PIJ19" i="10" s="1"/>
  <c r="PIK19" i="10" s="1"/>
  <c r="PIL19" i="10" s="1"/>
  <c r="PIM19" i="10" s="1"/>
  <c r="PIN19" i="10" s="1"/>
  <c r="PIO19" i="10" s="1"/>
  <c r="PIP19" i="10" s="1"/>
  <c r="PIQ19" i="10" s="1"/>
  <c r="PIR19" i="10" s="1"/>
  <c r="PIS19" i="10" s="1"/>
  <c r="PIT19" i="10" s="1"/>
  <c r="PIU19" i="10" s="1"/>
  <c r="PIV19" i="10" s="1"/>
  <c r="PIW19" i="10" s="1"/>
  <c r="PIX19" i="10" s="1"/>
  <c r="PIY19" i="10" s="1"/>
  <c r="PIZ19" i="10" s="1"/>
  <c r="PJA19" i="10" s="1"/>
  <c r="PJB19" i="10" s="1"/>
  <c r="PJC19" i="10" s="1"/>
  <c r="PJD19" i="10" s="1"/>
  <c r="PJE19" i="10" s="1"/>
  <c r="PJF19" i="10" s="1"/>
  <c r="PJG19" i="10" s="1"/>
  <c r="PJH19" i="10" s="1"/>
  <c r="PJI19" i="10" s="1"/>
  <c r="PJJ19" i="10" s="1"/>
  <c r="PJK19" i="10" s="1"/>
  <c r="PJL19" i="10" s="1"/>
  <c r="PJM19" i="10" s="1"/>
  <c r="PJN19" i="10" s="1"/>
  <c r="PJO19" i="10" s="1"/>
  <c r="PJP19" i="10" s="1"/>
  <c r="PJQ19" i="10" s="1"/>
  <c r="PJR19" i="10" s="1"/>
  <c r="PJS19" i="10" s="1"/>
  <c r="PJT19" i="10" s="1"/>
  <c r="PJU19" i="10" s="1"/>
  <c r="PJV19" i="10" s="1"/>
  <c r="PJW19" i="10" s="1"/>
  <c r="PJX19" i="10" s="1"/>
  <c r="PJY19" i="10" s="1"/>
  <c r="PJZ19" i="10" s="1"/>
  <c r="PKA19" i="10" s="1"/>
  <c r="PKB19" i="10" s="1"/>
  <c r="PKC19" i="10" s="1"/>
  <c r="PKD19" i="10" s="1"/>
  <c r="PKE19" i="10" s="1"/>
  <c r="PKF19" i="10" s="1"/>
  <c r="PKG19" i="10" s="1"/>
  <c r="PKH19" i="10" s="1"/>
  <c r="PKI19" i="10" s="1"/>
  <c r="PKJ19" i="10" s="1"/>
  <c r="PKK19" i="10" s="1"/>
  <c r="PKL19" i="10" s="1"/>
  <c r="PKM19" i="10" s="1"/>
  <c r="PKN19" i="10" s="1"/>
  <c r="PKO19" i="10" s="1"/>
  <c r="PKP19" i="10" s="1"/>
  <c r="PKQ19" i="10" s="1"/>
  <c r="PKR19" i="10" s="1"/>
  <c r="PKS19" i="10" s="1"/>
  <c r="PKT19" i="10" s="1"/>
  <c r="PKU19" i="10" s="1"/>
  <c r="PKV19" i="10" s="1"/>
  <c r="PKW19" i="10" s="1"/>
  <c r="PKX19" i="10" s="1"/>
  <c r="PKY19" i="10" s="1"/>
  <c r="PKZ19" i="10" s="1"/>
  <c r="PLA19" i="10" s="1"/>
  <c r="PLB19" i="10" s="1"/>
  <c r="PLC19" i="10" s="1"/>
  <c r="PLD19" i="10" s="1"/>
  <c r="PLE19" i="10" s="1"/>
  <c r="PLF19" i="10" s="1"/>
  <c r="PLG19" i="10" s="1"/>
  <c r="PLH19" i="10" s="1"/>
  <c r="PLI19" i="10" s="1"/>
  <c r="PLJ19" i="10" s="1"/>
  <c r="PLK19" i="10" s="1"/>
  <c r="PLL19" i="10" s="1"/>
  <c r="PLM19" i="10" s="1"/>
  <c r="PLN19" i="10" s="1"/>
  <c r="PLO19" i="10" s="1"/>
  <c r="PLP19" i="10" s="1"/>
  <c r="PLQ19" i="10" s="1"/>
  <c r="PLR19" i="10" s="1"/>
  <c r="PLS19" i="10" s="1"/>
  <c r="PLT19" i="10" s="1"/>
  <c r="PLU19" i="10" s="1"/>
  <c r="PLV19" i="10" s="1"/>
  <c r="PLW19" i="10" s="1"/>
  <c r="PLX19" i="10" s="1"/>
  <c r="PLY19" i="10" s="1"/>
  <c r="PLZ19" i="10" s="1"/>
  <c r="PMA19" i="10" s="1"/>
  <c r="PMB19" i="10" s="1"/>
  <c r="PMC19" i="10" s="1"/>
  <c r="PMD19" i="10" s="1"/>
  <c r="PME19" i="10" s="1"/>
  <c r="PMF19" i="10" s="1"/>
  <c r="PMG19" i="10" s="1"/>
  <c r="PMH19" i="10" s="1"/>
  <c r="PMI19" i="10" s="1"/>
  <c r="PMJ19" i="10" s="1"/>
  <c r="PMK19" i="10" s="1"/>
  <c r="PML19" i="10" s="1"/>
  <c r="PMM19" i="10" s="1"/>
  <c r="PMN19" i="10" s="1"/>
  <c r="PMO19" i="10" s="1"/>
  <c r="PMP19" i="10" s="1"/>
  <c r="PMQ19" i="10" s="1"/>
  <c r="PMR19" i="10" s="1"/>
  <c r="PMS19" i="10" s="1"/>
  <c r="PMT19" i="10" s="1"/>
  <c r="PMU19" i="10" s="1"/>
  <c r="PMV19" i="10" s="1"/>
  <c r="PMW19" i="10" s="1"/>
  <c r="PMX19" i="10" s="1"/>
  <c r="PMY19" i="10" s="1"/>
  <c r="PMZ19" i="10" s="1"/>
  <c r="PNA19" i="10" s="1"/>
  <c r="PNB19" i="10" s="1"/>
  <c r="PNC19" i="10" s="1"/>
  <c r="PND19" i="10" s="1"/>
  <c r="PNE19" i="10" s="1"/>
  <c r="PNF19" i="10" s="1"/>
  <c r="PNG19" i="10" s="1"/>
  <c r="PNH19" i="10" s="1"/>
  <c r="PNI19" i="10" s="1"/>
  <c r="PNJ19" i="10" s="1"/>
  <c r="PNK19" i="10" s="1"/>
  <c r="PNL19" i="10" s="1"/>
  <c r="PNM19" i="10" s="1"/>
  <c r="PNN19" i="10" s="1"/>
  <c r="PNO19" i="10" s="1"/>
  <c r="PNP19" i="10" s="1"/>
  <c r="PNQ19" i="10" s="1"/>
  <c r="PNR19" i="10" s="1"/>
  <c r="PNS19" i="10" s="1"/>
  <c r="PNT19" i="10" s="1"/>
  <c r="PNU19" i="10" s="1"/>
  <c r="PNV19" i="10" s="1"/>
  <c r="PNW19" i="10" s="1"/>
  <c r="PNX19" i="10" s="1"/>
  <c r="PNY19" i="10" s="1"/>
  <c r="PNZ19" i="10" s="1"/>
  <c r="POA19" i="10" s="1"/>
  <c r="POB19" i="10" s="1"/>
  <c r="POC19" i="10" s="1"/>
  <c r="POD19" i="10" s="1"/>
  <c r="POE19" i="10" s="1"/>
  <c r="POF19" i="10" s="1"/>
  <c r="POG19" i="10" s="1"/>
  <c r="POH19" i="10" s="1"/>
  <c r="POI19" i="10" s="1"/>
  <c r="POJ19" i="10" s="1"/>
  <c r="POK19" i="10" s="1"/>
  <c r="POL19" i="10" s="1"/>
  <c r="POM19" i="10" s="1"/>
  <c r="PON19" i="10" s="1"/>
  <c r="POO19" i="10" s="1"/>
  <c r="POP19" i="10" s="1"/>
  <c r="POQ19" i="10" s="1"/>
  <c r="POR19" i="10" s="1"/>
  <c r="POS19" i="10" s="1"/>
  <c r="POT19" i="10" s="1"/>
  <c r="POU19" i="10" s="1"/>
  <c r="POV19" i="10" s="1"/>
  <c r="POW19" i="10" s="1"/>
  <c r="POX19" i="10" s="1"/>
  <c r="POY19" i="10" s="1"/>
  <c r="POZ19" i="10" s="1"/>
  <c r="PPA19" i="10" s="1"/>
  <c r="PPB19" i="10" s="1"/>
  <c r="PPC19" i="10" s="1"/>
  <c r="PPD19" i="10" s="1"/>
  <c r="PPE19" i="10" s="1"/>
  <c r="PPF19" i="10" s="1"/>
  <c r="PPG19" i="10" s="1"/>
  <c r="PPH19" i="10" s="1"/>
  <c r="PPI19" i="10" s="1"/>
  <c r="PPJ19" i="10" s="1"/>
  <c r="PPK19" i="10" s="1"/>
  <c r="PPL19" i="10" s="1"/>
  <c r="PPM19" i="10" s="1"/>
  <c r="PPN19" i="10" s="1"/>
  <c r="PPO19" i="10" s="1"/>
  <c r="PPP19" i="10" s="1"/>
  <c r="PPQ19" i="10" s="1"/>
  <c r="PPR19" i="10" s="1"/>
  <c r="PPS19" i="10" s="1"/>
  <c r="PPT19" i="10" s="1"/>
  <c r="PPU19" i="10" s="1"/>
  <c r="PPV19" i="10" s="1"/>
  <c r="PPW19" i="10" s="1"/>
  <c r="PPX19" i="10" s="1"/>
  <c r="PPY19" i="10" s="1"/>
  <c r="PPZ19" i="10" s="1"/>
  <c r="PQA19" i="10" s="1"/>
  <c r="PQB19" i="10" s="1"/>
  <c r="PQC19" i="10" s="1"/>
  <c r="PQD19" i="10" s="1"/>
  <c r="PQE19" i="10" s="1"/>
  <c r="PQF19" i="10" s="1"/>
  <c r="PQG19" i="10" s="1"/>
  <c r="PQH19" i="10" s="1"/>
  <c r="PQI19" i="10" s="1"/>
  <c r="PQJ19" i="10" s="1"/>
  <c r="PQK19" i="10" s="1"/>
  <c r="PQL19" i="10" s="1"/>
  <c r="PQM19" i="10" s="1"/>
  <c r="PQN19" i="10" s="1"/>
  <c r="PQO19" i="10" s="1"/>
  <c r="PQP19" i="10" s="1"/>
  <c r="PQQ19" i="10" s="1"/>
  <c r="PQR19" i="10" s="1"/>
  <c r="PQS19" i="10" s="1"/>
  <c r="PQT19" i="10" s="1"/>
  <c r="PQU19" i="10" s="1"/>
  <c r="PQV19" i="10" s="1"/>
  <c r="PQW19" i="10" s="1"/>
  <c r="PQX19" i="10" s="1"/>
  <c r="PQY19" i="10" s="1"/>
  <c r="PQZ19" i="10" s="1"/>
  <c r="PRA19" i="10" s="1"/>
  <c r="PRB19" i="10" s="1"/>
  <c r="PRC19" i="10" s="1"/>
  <c r="PRD19" i="10" s="1"/>
  <c r="PRE19" i="10" s="1"/>
  <c r="PRF19" i="10" s="1"/>
  <c r="PRG19" i="10" s="1"/>
  <c r="PRH19" i="10" s="1"/>
  <c r="PRI19" i="10" s="1"/>
  <c r="PRJ19" i="10" s="1"/>
  <c r="PRK19" i="10" s="1"/>
  <c r="PRL19" i="10" s="1"/>
  <c r="PRM19" i="10" s="1"/>
  <c r="PRN19" i="10" s="1"/>
  <c r="PRO19" i="10" s="1"/>
  <c r="PRP19" i="10" s="1"/>
  <c r="PRQ19" i="10" s="1"/>
  <c r="PRR19" i="10" s="1"/>
  <c r="PRS19" i="10" s="1"/>
  <c r="PRT19" i="10" s="1"/>
  <c r="PRU19" i="10" s="1"/>
  <c r="PRV19" i="10" s="1"/>
  <c r="PRW19" i="10" s="1"/>
  <c r="PRX19" i="10" s="1"/>
  <c r="PRY19" i="10" s="1"/>
  <c r="PRZ19" i="10" s="1"/>
  <c r="PSA19" i="10" s="1"/>
  <c r="PSB19" i="10" s="1"/>
  <c r="PSC19" i="10" s="1"/>
  <c r="PSD19" i="10" s="1"/>
  <c r="PSE19" i="10" s="1"/>
  <c r="PSF19" i="10" s="1"/>
  <c r="PSG19" i="10" s="1"/>
  <c r="PSH19" i="10" s="1"/>
  <c r="PSI19" i="10" s="1"/>
  <c r="PSJ19" i="10" s="1"/>
  <c r="PSK19" i="10" s="1"/>
  <c r="PSL19" i="10" s="1"/>
  <c r="PSM19" i="10" s="1"/>
  <c r="PSN19" i="10" s="1"/>
  <c r="PSO19" i="10" s="1"/>
  <c r="PSP19" i="10" s="1"/>
  <c r="PSQ19" i="10" s="1"/>
  <c r="PSR19" i="10" s="1"/>
  <c r="PSS19" i="10" s="1"/>
  <c r="PST19" i="10" s="1"/>
  <c r="PSU19" i="10" s="1"/>
  <c r="PSV19" i="10" s="1"/>
  <c r="PSW19" i="10" s="1"/>
  <c r="PSX19" i="10" s="1"/>
  <c r="PSY19" i="10" s="1"/>
  <c r="PSZ19" i="10" s="1"/>
  <c r="PTA19" i="10" s="1"/>
  <c r="PTB19" i="10" s="1"/>
  <c r="PTC19" i="10" s="1"/>
  <c r="PTD19" i="10" s="1"/>
  <c r="PTE19" i="10" s="1"/>
  <c r="PTF19" i="10" s="1"/>
  <c r="PTG19" i="10" s="1"/>
  <c r="PTH19" i="10" s="1"/>
  <c r="PTI19" i="10" s="1"/>
  <c r="PTJ19" i="10" s="1"/>
  <c r="PTK19" i="10" s="1"/>
  <c r="PTL19" i="10" s="1"/>
  <c r="PTM19" i="10" s="1"/>
  <c r="PTN19" i="10" s="1"/>
  <c r="PTO19" i="10" s="1"/>
  <c r="PTP19" i="10" s="1"/>
  <c r="PTQ19" i="10" s="1"/>
  <c r="PTR19" i="10" s="1"/>
  <c r="PTS19" i="10" s="1"/>
  <c r="PTT19" i="10" s="1"/>
  <c r="PTU19" i="10" s="1"/>
  <c r="PTV19" i="10" s="1"/>
  <c r="PTW19" i="10" s="1"/>
  <c r="PTX19" i="10" s="1"/>
  <c r="PTY19" i="10" s="1"/>
  <c r="PTZ19" i="10" s="1"/>
  <c r="PUA19" i="10" s="1"/>
  <c r="PUB19" i="10" s="1"/>
  <c r="PUC19" i="10" s="1"/>
  <c r="PUD19" i="10" s="1"/>
  <c r="PUE19" i="10" s="1"/>
  <c r="PUF19" i="10" s="1"/>
  <c r="PUG19" i="10" s="1"/>
  <c r="PUH19" i="10" s="1"/>
  <c r="PUI19" i="10" s="1"/>
  <c r="PUJ19" i="10" s="1"/>
  <c r="PUK19" i="10" s="1"/>
  <c r="PUL19" i="10" s="1"/>
  <c r="PUM19" i="10" s="1"/>
  <c r="PUN19" i="10" s="1"/>
  <c r="PUO19" i="10" s="1"/>
  <c r="PUP19" i="10" s="1"/>
  <c r="PUQ19" i="10" s="1"/>
  <c r="PUR19" i="10" s="1"/>
  <c r="PUS19" i="10" s="1"/>
  <c r="PUT19" i="10" s="1"/>
  <c r="PUU19" i="10" s="1"/>
  <c r="PUV19" i="10" s="1"/>
  <c r="PUW19" i="10" s="1"/>
  <c r="PUX19" i="10" s="1"/>
  <c r="PUY19" i="10" s="1"/>
  <c r="PUZ19" i="10" s="1"/>
  <c r="PVA19" i="10" s="1"/>
  <c r="PVB19" i="10" s="1"/>
  <c r="PVC19" i="10" s="1"/>
  <c r="PVD19" i="10" s="1"/>
  <c r="PVE19" i="10" s="1"/>
  <c r="PVF19" i="10" s="1"/>
  <c r="PVG19" i="10" s="1"/>
  <c r="PVH19" i="10" s="1"/>
  <c r="PVI19" i="10" s="1"/>
  <c r="PVJ19" i="10" s="1"/>
  <c r="PVK19" i="10" s="1"/>
  <c r="PVL19" i="10" s="1"/>
  <c r="PVM19" i="10" s="1"/>
  <c r="PVN19" i="10" s="1"/>
  <c r="PVO19" i="10" s="1"/>
  <c r="PVP19" i="10" s="1"/>
  <c r="PVQ19" i="10" s="1"/>
  <c r="PVR19" i="10" s="1"/>
  <c r="PVS19" i="10" s="1"/>
  <c r="PVT19" i="10" s="1"/>
  <c r="PVU19" i="10" s="1"/>
  <c r="PVV19" i="10" s="1"/>
  <c r="PVW19" i="10" s="1"/>
  <c r="PVX19" i="10" s="1"/>
  <c r="PVY19" i="10" s="1"/>
  <c r="PVZ19" i="10" s="1"/>
  <c r="PWA19" i="10" s="1"/>
  <c r="PWB19" i="10" s="1"/>
  <c r="PWC19" i="10" s="1"/>
  <c r="PWD19" i="10" s="1"/>
  <c r="PWE19" i="10" s="1"/>
  <c r="PWF19" i="10" s="1"/>
  <c r="PWG19" i="10" s="1"/>
  <c r="PWH19" i="10" s="1"/>
  <c r="PWI19" i="10" s="1"/>
  <c r="PWJ19" i="10" s="1"/>
  <c r="PWK19" i="10" s="1"/>
  <c r="PWL19" i="10" s="1"/>
  <c r="PWM19" i="10" s="1"/>
  <c r="PWN19" i="10" s="1"/>
  <c r="PWO19" i="10" s="1"/>
  <c r="PWP19" i="10" s="1"/>
  <c r="PWQ19" i="10" s="1"/>
  <c r="PWR19" i="10" s="1"/>
  <c r="PWS19" i="10" s="1"/>
  <c r="PWT19" i="10" s="1"/>
  <c r="PWU19" i="10" s="1"/>
  <c r="PWV19" i="10" s="1"/>
  <c r="PWW19" i="10" s="1"/>
  <c r="PWX19" i="10" s="1"/>
  <c r="PWY19" i="10" s="1"/>
  <c r="PWZ19" i="10" s="1"/>
  <c r="PXA19" i="10" s="1"/>
  <c r="PXB19" i="10" s="1"/>
  <c r="PXC19" i="10" s="1"/>
  <c r="PXD19" i="10" s="1"/>
  <c r="PXE19" i="10" s="1"/>
  <c r="PXF19" i="10" s="1"/>
  <c r="PXG19" i="10" s="1"/>
  <c r="PXH19" i="10" s="1"/>
  <c r="PXI19" i="10" s="1"/>
  <c r="PXJ19" i="10" s="1"/>
  <c r="PXK19" i="10" s="1"/>
  <c r="PXL19" i="10" s="1"/>
  <c r="PXM19" i="10" s="1"/>
  <c r="PXN19" i="10" s="1"/>
  <c r="PXO19" i="10" s="1"/>
  <c r="PXP19" i="10" s="1"/>
  <c r="PXQ19" i="10" s="1"/>
  <c r="PXR19" i="10" s="1"/>
  <c r="PXS19" i="10" s="1"/>
  <c r="PXT19" i="10" s="1"/>
  <c r="PXU19" i="10" s="1"/>
  <c r="PXV19" i="10" s="1"/>
  <c r="PXW19" i="10" s="1"/>
  <c r="PXX19" i="10" s="1"/>
  <c r="PXY19" i="10" s="1"/>
  <c r="PXZ19" i="10" s="1"/>
  <c r="PYA19" i="10" s="1"/>
  <c r="PYB19" i="10" s="1"/>
  <c r="PYC19" i="10" s="1"/>
  <c r="PYD19" i="10" s="1"/>
  <c r="PYE19" i="10" s="1"/>
  <c r="PYF19" i="10" s="1"/>
  <c r="PYG19" i="10" s="1"/>
  <c r="PYH19" i="10" s="1"/>
  <c r="PYI19" i="10" s="1"/>
  <c r="PYJ19" i="10" s="1"/>
  <c r="PYK19" i="10" s="1"/>
  <c r="PYL19" i="10" s="1"/>
  <c r="PYM19" i="10" s="1"/>
  <c r="PYN19" i="10" s="1"/>
  <c r="PYO19" i="10" s="1"/>
  <c r="PYP19" i="10" s="1"/>
  <c r="PYQ19" i="10" s="1"/>
  <c r="PYR19" i="10" s="1"/>
  <c r="PYS19" i="10" s="1"/>
  <c r="PYT19" i="10" s="1"/>
  <c r="PYU19" i="10" s="1"/>
  <c r="PYV19" i="10" s="1"/>
  <c r="PYW19" i="10" s="1"/>
  <c r="PYX19" i="10" s="1"/>
  <c r="PYY19" i="10" s="1"/>
  <c r="PYZ19" i="10" s="1"/>
  <c r="PZA19" i="10" s="1"/>
  <c r="PZB19" i="10" s="1"/>
  <c r="PZC19" i="10" s="1"/>
  <c r="PZD19" i="10" s="1"/>
  <c r="PZE19" i="10" s="1"/>
  <c r="PZF19" i="10" s="1"/>
  <c r="PZG19" i="10" s="1"/>
  <c r="PZH19" i="10" s="1"/>
  <c r="PZI19" i="10" s="1"/>
  <c r="PZJ19" i="10" s="1"/>
  <c r="PZK19" i="10" s="1"/>
  <c r="PZL19" i="10" s="1"/>
  <c r="PZM19" i="10" s="1"/>
  <c r="PZN19" i="10" s="1"/>
  <c r="PZO19" i="10" s="1"/>
  <c r="PZP19" i="10" s="1"/>
  <c r="PZQ19" i="10" s="1"/>
  <c r="PZR19" i="10" s="1"/>
  <c r="PZS19" i="10" s="1"/>
  <c r="PZT19" i="10" s="1"/>
  <c r="PZU19" i="10" s="1"/>
  <c r="PZV19" i="10" s="1"/>
  <c r="PZW19" i="10" s="1"/>
  <c r="PZX19" i="10" s="1"/>
  <c r="PZY19" i="10" s="1"/>
  <c r="PZZ19" i="10" s="1"/>
  <c r="QAA19" i="10" s="1"/>
  <c r="QAB19" i="10" s="1"/>
  <c r="QAC19" i="10" s="1"/>
  <c r="QAD19" i="10" s="1"/>
  <c r="QAE19" i="10" s="1"/>
  <c r="QAF19" i="10" s="1"/>
  <c r="QAG19" i="10" s="1"/>
  <c r="QAH19" i="10" s="1"/>
  <c r="QAI19" i="10" s="1"/>
  <c r="QAJ19" i="10" s="1"/>
  <c r="QAK19" i="10" s="1"/>
  <c r="QAL19" i="10" s="1"/>
  <c r="QAM19" i="10" s="1"/>
  <c r="QAN19" i="10" s="1"/>
  <c r="QAO19" i="10" s="1"/>
  <c r="QAP19" i="10" s="1"/>
  <c r="QAQ19" i="10" s="1"/>
  <c r="QAR19" i="10" s="1"/>
  <c r="QAS19" i="10" s="1"/>
  <c r="QAT19" i="10" s="1"/>
  <c r="QAU19" i="10" s="1"/>
  <c r="QAV19" i="10" s="1"/>
  <c r="QAW19" i="10" s="1"/>
  <c r="QAX19" i="10" s="1"/>
  <c r="QAY19" i="10" s="1"/>
  <c r="QAZ19" i="10" s="1"/>
  <c r="QBA19" i="10" s="1"/>
  <c r="QBB19" i="10" s="1"/>
  <c r="QBC19" i="10" s="1"/>
  <c r="QBD19" i="10" s="1"/>
  <c r="QBE19" i="10" s="1"/>
  <c r="QBF19" i="10" s="1"/>
  <c r="QBG19" i="10" s="1"/>
  <c r="QBH19" i="10" s="1"/>
  <c r="QBI19" i="10" s="1"/>
  <c r="QBJ19" i="10" s="1"/>
  <c r="QBK19" i="10" s="1"/>
  <c r="QBL19" i="10" s="1"/>
  <c r="QBM19" i="10" s="1"/>
  <c r="QBN19" i="10" s="1"/>
  <c r="QBO19" i="10" s="1"/>
  <c r="QBP19" i="10" s="1"/>
  <c r="QBQ19" i="10" s="1"/>
  <c r="QBR19" i="10" s="1"/>
  <c r="QBS19" i="10" s="1"/>
  <c r="QBT19" i="10" s="1"/>
  <c r="QBU19" i="10" s="1"/>
  <c r="QBV19" i="10" s="1"/>
  <c r="QBW19" i="10" s="1"/>
  <c r="QBX19" i="10" s="1"/>
  <c r="QBY19" i="10" s="1"/>
  <c r="QBZ19" i="10" s="1"/>
  <c r="QCA19" i="10" s="1"/>
  <c r="QCB19" i="10" s="1"/>
  <c r="QCC19" i="10" s="1"/>
  <c r="QCD19" i="10" s="1"/>
  <c r="QCE19" i="10" s="1"/>
  <c r="QCF19" i="10" s="1"/>
  <c r="QCG19" i="10" s="1"/>
  <c r="QCH19" i="10" s="1"/>
  <c r="QCI19" i="10" s="1"/>
  <c r="QCJ19" i="10" s="1"/>
  <c r="QCK19" i="10" s="1"/>
  <c r="QCL19" i="10" s="1"/>
  <c r="QCM19" i="10" s="1"/>
  <c r="QCN19" i="10" s="1"/>
  <c r="QCO19" i="10" s="1"/>
  <c r="QCP19" i="10" s="1"/>
  <c r="QCQ19" i="10" s="1"/>
  <c r="QCR19" i="10" s="1"/>
  <c r="QCS19" i="10" s="1"/>
  <c r="QCT19" i="10" s="1"/>
  <c r="QCU19" i="10" s="1"/>
  <c r="QCV19" i="10" s="1"/>
  <c r="QCW19" i="10" s="1"/>
  <c r="QCX19" i="10" s="1"/>
  <c r="QCY19" i="10" s="1"/>
  <c r="QCZ19" i="10" s="1"/>
  <c r="QDA19" i="10" s="1"/>
  <c r="QDB19" i="10" s="1"/>
  <c r="QDC19" i="10" s="1"/>
  <c r="QDD19" i="10" s="1"/>
  <c r="QDE19" i="10" s="1"/>
  <c r="QDF19" i="10" s="1"/>
  <c r="QDG19" i="10" s="1"/>
  <c r="QDH19" i="10" s="1"/>
  <c r="QDI19" i="10" s="1"/>
  <c r="QDJ19" i="10" s="1"/>
  <c r="QDK19" i="10" s="1"/>
  <c r="QDL19" i="10" s="1"/>
  <c r="QDM19" i="10" s="1"/>
  <c r="QDN19" i="10" s="1"/>
  <c r="QDO19" i="10" s="1"/>
  <c r="QDP19" i="10" s="1"/>
  <c r="QDQ19" i="10" s="1"/>
  <c r="QDR19" i="10" s="1"/>
  <c r="QDS19" i="10" s="1"/>
  <c r="QDT19" i="10" s="1"/>
  <c r="QDU19" i="10" s="1"/>
  <c r="QDV19" i="10" s="1"/>
  <c r="QDW19" i="10" s="1"/>
  <c r="QDX19" i="10" s="1"/>
  <c r="QDY19" i="10" s="1"/>
  <c r="QDZ19" i="10" s="1"/>
  <c r="QEA19" i="10" s="1"/>
  <c r="QEB19" i="10" s="1"/>
  <c r="QEC19" i="10" s="1"/>
  <c r="QED19" i="10" s="1"/>
  <c r="QEE19" i="10" s="1"/>
  <c r="QEF19" i="10" s="1"/>
  <c r="QEG19" i="10" s="1"/>
  <c r="QEH19" i="10" s="1"/>
  <c r="QEI19" i="10" s="1"/>
  <c r="QEJ19" i="10" s="1"/>
  <c r="QEK19" i="10" s="1"/>
  <c r="QEL19" i="10" s="1"/>
  <c r="QEM19" i="10" s="1"/>
  <c r="QEN19" i="10" s="1"/>
  <c r="QEO19" i="10" s="1"/>
  <c r="QEP19" i="10" s="1"/>
  <c r="QEQ19" i="10" s="1"/>
  <c r="QER19" i="10" s="1"/>
  <c r="QES19" i="10" s="1"/>
  <c r="QET19" i="10" s="1"/>
  <c r="QEU19" i="10" s="1"/>
  <c r="QEV19" i="10" s="1"/>
  <c r="QEW19" i="10" s="1"/>
  <c r="QEX19" i="10" s="1"/>
  <c r="QEY19" i="10" s="1"/>
  <c r="QEZ19" i="10" s="1"/>
  <c r="QFA19" i="10" s="1"/>
  <c r="QFB19" i="10" s="1"/>
  <c r="QFC19" i="10" s="1"/>
  <c r="QFD19" i="10" s="1"/>
  <c r="QFE19" i="10" s="1"/>
  <c r="QFF19" i="10" s="1"/>
  <c r="QFG19" i="10" s="1"/>
  <c r="QFH19" i="10" s="1"/>
  <c r="QFI19" i="10" s="1"/>
  <c r="QFJ19" i="10" s="1"/>
  <c r="QFK19" i="10" s="1"/>
  <c r="QFL19" i="10" s="1"/>
  <c r="QFM19" i="10" s="1"/>
  <c r="QFN19" i="10" s="1"/>
  <c r="QFO19" i="10" s="1"/>
  <c r="QFP19" i="10" s="1"/>
  <c r="QFQ19" i="10" s="1"/>
  <c r="QFR19" i="10" s="1"/>
  <c r="QFS19" i="10" s="1"/>
  <c r="QFT19" i="10" s="1"/>
  <c r="QFU19" i="10" s="1"/>
  <c r="QFV19" i="10" s="1"/>
  <c r="QFW19" i="10" s="1"/>
  <c r="QFX19" i="10" s="1"/>
  <c r="QFY19" i="10" s="1"/>
  <c r="QFZ19" i="10" s="1"/>
  <c r="QGA19" i="10" s="1"/>
  <c r="QGB19" i="10" s="1"/>
  <c r="QGC19" i="10" s="1"/>
  <c r="QGD19" i="10" s="1"/>
  <c r="QGE19" i="10" s="1"/>
  <c r="QGF19" i="10" s="1"/>
  <c r="QGG19" i="10" s="1"/>
  <c r="QGH19" i="10" s="1"/>
  <c r="QGI19" i="10" s="1"/>
  <c r="QGJ19" i="10" s="1"/>
  <c r="QGK19" i="10" s="1"/>
  <c r="QGL19" i="10" s="1"/>
  <c r="QGM19" i="10" s="1"/>
  <c r="QGN19" i="10" s="1"/>
  <c r="QGO19" i="10" s="1"/>
  <c r="QGP19" i="10" s="1"/>
  <c r="QGQ19" i="10" s="1"/>
  <c r="QGR19" i="10" s="1"/>
  <c r="QGS19" i="10" s="1"/>
  <c r="QGT19" i="10" s="1"/>
  <c r="QGU19" i="10" s="1"/>
  <c r="QGV19" i="10" s="1"/>
  <c r="QGW19" i="10" s="1"/>
  <c r="QGX19" i="10" s="1"/>
  <c r="QGY19" i="10" s="1"/>
  <c r="QGZ19" i="10" s="1"/>
  <c r="QHA19" i="10" s="1"/>
  <c r="QHB19" i="10" s="1"/>
  <c r="QHC19" i="10" s="1"/>
  <c r="QHD19" i="10" s="1"/>
  <c r="QHE19" i="10" s="1"/>
  <c r="QHF19" i="10" s="1"/>
  <c r="QHG19" i="10" s="1"/>
  <c r="QHH19" i="10" s="1"/>
  <c r="QHI19" i="10" s="1"/>
  <c r="QHJ19" i="10" s="1"/>
  <c r="QHK19" i="10" s="1"/>
  <c r="QHL19" i="10" s="1"/>
  <c r="QHM19" i="10" s="1"/>
  <c r="QHN19" i="10" s="1"/>
  <c r="QHO19" i="10" s="1"/>
  <c r="QHP19" i="10" s="1"/>
  <c r="QHQ19" i="10" s="1"/>
  <c r="QHR19" i="10" s="1"/>
  <c r="QHS19" i="10" s="1"/>
  <c r="QHT19" i="10" s="1"/>
  <c r="QHU19" i="10" s="1"/>
  <c r="QHV19" i="10" s="1"/>
  <c r="QHW19" i="10" s="1"/>
  <c r="QHX19" i="10" s="1"/>
  <c r="QHY19" i="10" s="1"/>
  <c r="QHZ19" i="10" s="1"/>
  <c r="QIA19" i="10" s="1"/>
  <c r="QIB19" i="10" s="1"/>
  <c r="QIC19" i="10" s="1"/>
  <c r="QID19" i="10" s="1"/>
  <c r="QIE19" i="10" s="1"/>
  <c r="QIF19" i="10" s="1"/>
  <c r="QIG19" i="10" s="1"/>
  <c r="QIH19" i="10" s="1"/>
  <c r="QII19" i="10" s="1"/>
  <c r="QIJ19" i="10" s="1"/>
  <c r="QIK19" i="10" s="1"/>
  <c r="QIL19" i="10" s="1"/>
  <c r="QIM19" i="10" s="1"/>
  <c r="QIN19" i="10" s="1"/>
  <c r="QIO19" i="10" s="1"/>
  <c r="QIP19" i="10" s="1"/>
  <c r="QIQ19" i="10" s="1"/>
  <c r="QIR19" i="10" s="1"/>
  <c r="QIS19" i="10" s="1"/>
  <c r="QIT19" i="10" s="1"/>
  <c r="QIU19" i="10" s="1"/>
  <c r="QIV19" i="10" s="1"/>
  <c r="QIW19" i="10" s="1"/>
  <c r="QIX19" i="10" s="1"/>
  <c r="QIY19" i="10" s="1"/>
  <c r="QIZ19" i="10" s="1"/>
  <c r="QJA19" i="10" s="1"/>
  <c r="QJB19" i="10" s="1"/>
  <c r="QJC19" i="10" s="1"/>
  <c r="QJD19" i="10" s="1"/>
  <c r="QJE19" i="10" s="1"/>
  <c r="QJF19" i="10" s="1"/>
  <c r="QJG19" i="10" s="1"/>
  <c r="QJH19" i="10" s="1"/>
  <c r="QJI19" i="10" s="1"/>
  <c r="QJJ19" i="10" s="1"/>
  <c r="QJK19" i="10" s="1"/>
  <c r="QJL19" i="10" s="1"/>
  <c r="QJM19" i="10" s="1"/>
  <c r="QJN19" i="10" s="1"/>
  <c r="QJO19" i="10" s="1"/>
  <c r="QJP19" i="10" s="1"/>
  <c r="QJQ19" i="10" s="1"/>
  <c r="QJR19" i="10" s="1"/>
  <c r="QJS19" i="10" s="1"/>
  <c r="QJT19" i="10" s="1"/>
  <c r="QJU19" i="10" s="1"/>
  <c r="QJV19" i="10" s="1"/>
  <c r="QJW19" i="10" s="1"/>
  <c r="QJX19" i="10" s="1"/>
  <c r="QJY19" i="10" s="1"/>
  <c r="QJZ19" i="10" s="1"/>
  <c r="QKA19" i="10" s="1"/>
  <c r="QKB19" i="10" s="1"/>
  <c r="QKC19" i="10" s="1"/>
  <c r="QKD19" i="10" s="1"/>
  <c r="QKE19" i="10" s="1"/>
  <c r="QKF19" i="10" s="1"/>
  <c r="QKG19" i="10" s="1"/>
  <c r="QKH19" i="10" s="1"/>
  <c r="QKI19" i="10" s="1"/>
  <c r="QKJ19" i="10" s="1"/>
  <c r="QKK19" i="10" s="1"/>
  <c r="QKL19" i="10" s="1"/>
  <c r="QKM19" i="10" s="1"/>
  <c r="QKN19" i="10" s="1"/>
  <c r="QKO19" i="10" s="1"/>
  <c r="QKP19" i="10" s="1"/>
  <c r="QKQ19" i="10" s="1"/>
  <c r="QKR19" i="10" s="1"/>
  <c r="QKS19" i="10" s="1"/>
  <c r="QKT19" i="10" s="1"/>
  <c r="QKU19" i="10" s="1"/>
  <c r="QKV19" i="10" s="1"/>
  <c r="QKW19" i="10" s="1"/>
  <c r="QKX19" i="10" s="1"/>
  <c r="QKY19" i="10" s="1"/>
  <c r="QKZ19" i="10" s="1"/>
  <c r="QLA19" i="10" s="1"/>
  <c r="QLB19" i="10" s="1"/>
  <c r="QLC19" i="10" s="1"/>
  <c r="QLD19" i="10" s="1"/>
  <c r="QLE19" i="10" s="1"/>
  <c r="QLF19" i="10" s="1"/>
  <c r="QLG19" i="10" s="1"/>
  <c r="QLH19" i="10" s="1"/>
  <c r="QLI19" i="10" s="1"/>
  <c r="QLJ19" i="10" s="1"/>
  <c r="QLK19" i="10" s="1"/>
  <c r="QLL19" i="10" s="1"/>
  <c r="QLM19" i="10" s="1"/>
  <c r="QLN19" i="10" s="1"/>
  <c r="QLO19" i="10" s="1"/>
  <c r="QLP19" i="10" s="1"/>
  <c r="QLQ19" i="10" s="1"/>
  <c r="QLR19" i="10" s="1"/>
  <c r="QLS19" i="10" s="1"/>
  <c r="QLT19" i="10" s="1"/>
  <c r="QLU19" i="10" s="1"/>
  <c r="QLV19" i="10" s="1"/>
  <c r="QLW19" i="10" s="1"/>
  <c r="QLX19" i="10" s="1"/>
  <c r="QLY19" i="10" s="1"/>
  <c r="QLZ19" i="10" s="1"/>
  <c r="QMA19" i="10" s="1"/>
  <c r="QMB19" i="10" s="1"/>
  <c r="QMC19" i="10" s="1"/>
  <c r="QMD19" i="10" s="1"/>
  <c r="QME19" i="10" s="1"/>
  <c r="QMF19" i="10" s="1"/>
  <c r="QMG19" i="10" s="1"/>
  <c r="QMH19" i="10" s="1"/>
  <c r="QMI19" i="10" s="1"/>
  <c r="QMJ19" i="10" s="1"/>
  <c r="QMK19" i="10" s="1"/>
  <c r="QML19" i="10" s="1"/>
  <c r="QMM19" i="10" s="1"/>
  <c r="QMN19" i="10" s="1"/>
  <c r="QMO19" i="10" s="1"/>
  <c r="QMP19" i="10" s="1"/>
  <c r="QMQ19" i="10" s="1"/>
  <c r="QMR19" i="10" s="1"/>
  <c r="QMS19" i="10" s="1"/>
  <c r="QMT19" i="10" s="1"/>
  <c r="QMU19" i="10" s="1"/>
  <c r="QMV19" i="10" s="1"/>
  <c r="QMW19" i="10" s="1"/>
  <c r="QMX19" i="10" s="1"/>
  <c r="QMY19" i="10" s="1"/>
  <c r="QMZ19" i="10" s="1"/>
  <c r="QNA19" i="10" s="1"/>
  <c r="QNB19" i="10" s="1"/>
  <c r="QNC19" i="10" s="1"/>
  <c r="QND19" i="10" s="1"/>
  <c r="QNE19" i="10" s="1"/>
  <c r="QNF19" i="10" s="1"/>
  <c r="QNG19" i="10" s="1"/>
  <c r="QNH19" i="10" s="1"/>
  <c r="QNI19" i="10" s="1"/>
  <c r="QNJ19" i="10" s="1"/>
  <c r="QNK19" i="10" s="1"/>
  <c r="QNL19" i="10" s="1"/>
  <c r="QNM19" i="10" s="1"/>
  <c r="QNN19" i="10" s="1"/>
  <c r="QNO19" i="10" s="1"/>
  <c r="QNP19" i="10" s="1"/>
  <c r="QNQ19" i="10" s="1"/>
  <c r="QNR19" i="10" s="1"/>
  <c r="QNS19" i="10" s="1"/>
  <c r="QNT19" i="10" s="1"/>
  <c r="QNU19" i="10" s="1"/>
  <c r="QNV19" i="10" s="1"/>
  <c r="QNW19" i="10" s="1"/>
  <c r="QNX19" i="10" s="1"/>
  <c r="QNY19" i="10" s="1"/>
  <c r="QNZ19" i="10" s="1"/>
  <c r="QOA19" i="10" s="1"/>
  <c r="QOB19" i="10" s="1"/>
  <c r="QOC19" i="10" s="1"/>
  <c r="QOD19" i="10" s="1"/>
  <c r="QOE19" i="10" s="1"/>
  <c r="QOF19" i="10" s="1"/>
  <c r="QOG19" i="10" s="1"/>
  <c r="QOH19" i="10" s="1"/>
  <c r="QOI19" i="10" s="1"/>
  <c r="QOJ19" i="10" s="1"/>
  <c r="QOK19" i="10" s="1"/>
  <c r="QOL19" i="10" s="1"/>
  <c r="QOM19" i="10" s="1"/>
  <c r="QON19" i="10" s="1"/>
  <c r="QOO19" i="10" s="1"/>
  <c r="QOP19" i="10" s="1"/>
  <c r="QOQ19" i="10" s="1"/>
  <c r="QOR19" i="10" s="1"/>
  <c r="QOS19" i="10" s="1"/>
  <c r="QOT19" i="10" s="1"/>
  <c r="QOU19" i="10" s="1"/>
  <c r="QOV19" i="10" s="1"/>
  <c r="QOW19" i="10" s="1"/>
  <c r="QOX19" i="10" s="1"/>
  <c r="QOY19" i="10" s="1"/>
  <c r="QOZ19" i="10" s="1"/>
  <c r="QPA19" i="10" s="1"/>
  <c r="QPB19" i="10" s="1"/>
  <c r="QPC19" i="10" s="1"/>
  <c r="QPD19" i="10" s="1"/>
  <c r="QPE19" i="10" s="1"/>
  <c r="QPF19" i="10" s="1"/>
  <c r="QPG19" i="10" s="1"/>
  <c r="QPH19" i="10" s="1"/>
  <c r="QPI19" i="10" s="1"/>
  <c r="QPJ19" i="10" s="1"/>
  <c r="QPK19" i="10" s="1"/>
  <c r="QPL19" i="10" s="1"/>
  <c r="QPM19" i="10" s="1"/>
  <c r="QPN19" i="10" s="1"/>
  <c r="QPO19" i="10" s="1"/>
  <c r="QPP19" i="10" s="1"/>
  <c r="QPQ19" i="10" s="1"/>
  <c r="QPR19" i="10" s="1"/>
  <c r="QPS19" i="10" s="1"/>
  <c r="QPT19" i="10" s="1"/>
  <c r="QPU19" i="10" s="1"/>
  <c r="QPV19" i="10" s="1"/>
  <c r="QPW19" i="10" s="1"/>
  <c r="QPX19" i="10" s="1"/>
  <c r="QPY19" i="10" s="1"/>
  <c r="QPZ19" i="10" s="1"/>
  <c r="QQA19" i="10" s="1"/>
  <c r="QQB19" i="10" s="1"/>
  <c r="QQC19" i="10" s="1"/>
  <c r="QQD19" i="10" s="1"/>
  <c r="QQE19" i="10" s="1"/>
  <c r="QQF19" i="10" s="1"/>
  <c r="QQG19" i="10" s="1"/>
  <c r="QQH19" i="10" s="1"/>
  <c r="QQI19" i="10" s="1"/>
  <c r="QQJ19" i="10" s="1"/>
  <c r="QQK19" i="10" s="1"/>
  <c r="QQL19" i="10" s="1"/>
  <c r="QQM19" i="10" s="1"/>
  <c r="QQN19" i="10" s="1"/>
  <c r="QQO19" i="10" s="1"/>
  <c r="QQP19" i="10" s="1"/>
  <c r="QQQ19" i="10" s="1"/>
  <c r="QQR19" i="10" s="1"/>
  <c r="QQS19" i="10" s="1"/>
  <c r="QQT19" i="10" s="1"/>
  <c r="QQU19" i="10" s="1"/>
  <c r="QQV19" i="10" s="1"/>
  <c r="QQW19" i="10" s="1"/>
  <c r="QQX19" i="10" s="1"/>
  <c r="QQY19" i="10" s="1"/>
  <c r="QQZ19" i="10" s="1"/>
  <c r="QRA19" i="10" s="1"/>
  <c r="QRB19" i="10" s="1"/>
  <c r="QRC19" i="10" s="1"/>
  <c r="QRD19" i="10" s="1"/>
  <c r="QRE19" i="10" s="1"/>
  <c r="QRF19" i="10" s="1"/>
  <c r="QRG19" i="10" s="1"/>
  <c r="QRH19" i="10" s="1"/>
  <c r="QRI19" i="10" s="1"/>
  <c r="QRJ19" i="10" s="1"/>
  <c r="QRK19" i="10" s="1"/>
  <c r="QRL19" i="10" s="1"/>
  <c r="QRM19" i="10" s="1"/>
  <c r="QRN19" i="10" s="1"/>
  <c r="QRO19" i="10" s="1"/>
  <c r="QRP19" i="10" s="1"/>
  <c r="QRQ19" i="10" s="1"/>
  <c r="QRR19" i="10" s="1"/>
  <c r="QRS19" i="10" s="1"/>
  <c r="QRT19" i="10" s="1"/>
  <c r="QRU19" i="10" s="1"/>
  <c r="QRV19" i="10" s="1"/>
  <c r="QRW19" i="10" s="1"/>
  <c r="QRX19" i="10" s="1"/>
  <c r="QRY19" i="10" s="1"/>
  <c r="QRZ19" i="10" s="1"/>
  <c r="QSA19" i="10" s="1"/>
  <c r="QSB19" i="10" s="1"/>
  <c r="QSC19" i="10" s="1"/>
  <c r="QSD19" i="10" s="1"/>
  <c r="QSE19" i="10" s="1"/>
  <c r="QSF19" i="10" s="1"/>
  <c r="QSG19" i="10" s="1"/>
  <c r="QSH19" i="10" s="1"/>
  <c r="QSI19" i="10" s="1"/>
  <c r="QSJ19" i="10" s="1"/>
  <c r="QSK19" i="10" s="1"/>
  <c r="QSL19" i="10" s="1"/>
  <c r="QSM19" i="10" s="1"/>
  <c r="QSN19" i="10" s="1"/>
  <c r="QSO19" i="10" s="1"/>
  <c r="QSP19" i="10" s="1"/>
  <c r="QSQ19" i="10" s="1"/>
  <c r="QSR19" i="10" s="1"/>
  <c r="QSS19" i="10" s="1"/>
  <c r="QST19" i="10" s="1"/>
  <c r="QSU19" i="10" s="1"/>
  <c r="QSV19" i="10" s="1"/>
  <c r="QSW19" i="10" s="1"/>
  <c r="QSX19" i="10" s="1"/>
  <c r="QSY19" i="10" s="1"/>
  <c r="QSZ19" i="10" s="1"/>
  <c r="QTA19" i="10" s="1"/>
  <c r="QTB19" i="10" s="1"/>
  <c r="QTC19" i="10" s="1"/>
  <c r="QTD19" i="10" s="1"/>
  <c r="QTE19" i="10" s="1"/>
  <c r="QTF19" i="10" s="1"/>
  <c r="QTG19" i="10" s="1"/>
  <c r="QTH19" i="10" s="1"/>
  <c r="QTI19" i="10" s="1"/>
  <c r="QTJ19" i="10" s="1"/>
  <c r="QTK19" i="10" s="1"/>
  <c r="QTL19" i="10" s="1"/>
  <c r="QTM19" i="10" s="1"/>
  <c r="QTN19" i="10" s="1"/>
  <c r="QTO19" i="10" s="1"/>
  <c r="QTP19" i="10" s="1"/>
  <c r="QTQ19" i="10" s="1"/>
  <c r="QTR19" i="10" s="1"/>
  <c r="QTS19" i="10" s="1"/>
  <c r="QTT19" i="10" s="1"/>
  <c r="QTU19" i="10" s="1"/>
  <c r="QTV19" i="10" s="1"/>
  <c r="QTW19" i="10" s="1"/>
  <c r="QTX19" i="10" s="1"/>
  <c r="QTY19" i="10" s="1"/>
  <c r="QTZ19" i="10" s="1"/>
  <c r="QUA19" i="10" s="1"/>
  <c r="QUB19" i="10" s="1"/>
  <c r="QUC19" i="10" s="1"/>
  <c r="QUD19" i="10" s="1"/>
  <c r="QUE19" i="10" s="1"/>
  <c r="QUF19" i="10" s="1"/>
  <c r="QUG19" i="10" s="1"/>
  <c r="QUH19" i="10" s="1"/>
  <c r="QUI19" i="10" s="1"/>
  <c r="QUJ19" i="10" s="1"/>
  <c r="QUK19" i="10" s="1"/>
  <c r="QUL19" i="10" s="1"/>
  <c r="QUM19" i="10" s="1"/>
  <c r="QUN19" i="10" s="1"/>
  <c r="QUO19" i="10" s="1"/>
  <c r="QUP19" i="10" s="1"/>
  <c r="QUQ19" i="10" s="1"/>
  <c r="QUR19" i="10" s="1"/>
  <c r="QUS19" i="10" s="1"/>
  <c r="QUT19" i="10" s="1"/>
  <c r="QUU19" i="10" s="1"/>
  <c r="QUV19" i="10" s="1"/>
  <c r="QUW19" i="10" s="1"/>
  <c r="QUX19" i="10" s="1"/>
  <c r="QUY19" i="10" s="1"/>
  <c r="QUZ19" i="10" s="1"/>
  <c r="QVA19" i="10" s="1"/>
  <c r="QVB19" i="10" s="1"/>
  <c r="QVC19" i="10" s="1"/>
  <c r="QVD19" i="10" s="1"/>
  <c r="QVE19" i="10" s="1"/>
  <c r="QVF19" i="10" s="1"/>
  <c r="QVG19" i="10" s="1"/>
  <c r="QVH19" i="10" s="1"/>
  <c r="QVI19" i="10" s="1"/>
  <c r="QVJ19" i="10" s="1"/>
  <c r="QVK19" i="10" s="1"/>
  <c r="QVL19" i="10" s="1"/>
  <c r="QVM19" i="10" s="1"/>
  <c r="QVN19" i="10" s="1"/>
  <c r="QVO19" i="10" s="1"/>
  <c r="QVP19" i="10" s="1"/>
  <c r="QVQ19" i="10" s="1"/>
  <c r="QVR19" i="10" s="1"/>
  <c r="QVS19" i="10" s="1"/>
  <c r="QVT19" i="10" s="1"/>
  <c r="QVU19" i="10" s="1"/>
  <c r="QVV19" i="10" s="1"/>
  <c r="QVW19" i="10" s="1"/>
  <c r="QVX19" i="10" s="1"/>
  <c r="QVY19" i="10" s="1"/>
  <c r="QVZ19" i="10" s="1"/>
  <c r="QWA19" i="10" s="1"/>
  <c r="QWB19" i="10" s="1"/>
  <c r="QWC19" i="10" s="1"/>
  <c r="QWD19" i="10" s="1"/>
  <c r="QWE19" i="10" s="1"/>
  <c r="QWF19" i="10" s="1"/>
  <c r="QWG19" i="10" s="1"/>
  <c r="QWH19" i="10" s="1"/>
  <c r="QWI19" i="10" s="1"/>
  <c r="QWJ19" i="10" s="1"/>
  <c r="QWK19" i="10" s="1"/>
  <c r="QWL19" i="10" s="1"/>
  <c r="QWM19" i="10" s="1"/>
  <c r="QWN19" i="10" s="1"/>
  <c r="QWO19" i="10" s="1"/>
  <c r="QWP19" i="10" s="1"/>
  <c r="QWQ19" i="10" s="1"/>
  <c r="QWR19" i="10" s="1"/>
  <c r="QWS19" i="10" s="1"/>
  <c r="QWT19" i="10" s="1"/>
  <c r="QWU19" i="10" s="1"/>
  <c r="QWV19" i="10" s="1"/>
  <c r="QWW19" i="10" s="1"/>
  <c r="QWX19" i="10" s="1"/>
  <c r="QWY19" i="10" s="1"/>
  <c r="QWZ19" i="10" s="1"/>
  <c r="QXA19" i="10" s="1"/>
  <c r="QXB19" i="10" s="1"/>
  <c r="QXC19" i="10" s="1"/>
  <c r="QXD19" i="10" s="1"/>
  <c r="QXE19" i="10" s="1"/>
  <c r="QXF19" i="10" s="1"/>
  <c r="QXG19" i="10" s="1"/>
  <c r="QXH19" i="10" s="1"/>
  <c r="QXI19" i="10" s="1"/>
  <c r="QXJ19" i="10" s="1"/>
  <c r="QXK19" i="10" s="1"/>
  <c r="QXL19" i="10" s="1"/>
  <c r="QXM19" i="10" s="1"/>
  <c r="QXN19" i="10" s="1"/>
  <c r="QXO19" i="10" s="1"/>
  <c r="QXP19" i="10" s="1"/>
  <c r="QXQ19" i="10" s="1"/>
  <c r="QXR19" i="10" s="1"/>
  <c r="QXS19" i="10" s="1"/>
  <c r="QXT19" i="10" s="1"/>
  <c r="QXU19" i="10" s="1"/>
  <c r="QXV19" i="10" s="1"/>
  <c r="QXW19" i="10" s="1"/>
  <c r="QXX19" i="10" s="1"/>
  <c r="QXY19" i="10" s="1"/>
  <c r="QXZ19" i="10" s="1"/>
  <c r="QYA19" i="10" s="1"/>
  <c r="QYB19" i="10" s="1"/>
  <c r="QYC19" i="10" s="1"/>
  <c r="QYD19" i="10" s="1"/>
  <c r="QYE19" i="10" s="1"/>
  <c r="QYF19" i="10" s="1"/>
  <c r="QYG19" i="10" s="1"/>
  <c r="QYH19" i="10" s="1"/>
  <c r="QYI19" i="10" s="1"/>
  <c r="QYJ19" i="10" s="1"/>
  <c r="QYK19" i="10" s="1"/>
  <c r="QYL19" i="10" s="1"/>
  <c r="QYM19" i="10" s="1"/>
  <c r="QYN19" i="10" s="1"/>
  <c r="QYO19" i="10" s="1"/>
  <c r="QYP19" i="10" s="1"/>
  <c r="QYQ19" i="10" s="1"/>
  <c r="QYR19" i="10" s="1"/>
  <c r="QYS19" i="10" s="1"/>
  <c r="QYT19" i="10" s="1"/>
  <c r="QYU19" i="10" s="1"/>
  <c r="QYV19" i="10" s="1"/>
  <c r="QYW19" i="10" s="1"/>
  <c r="QYX19" i="10" s="1"/>
  <c r="QYY19" i="10" s="1"/>
  <c r="QYZ19" i="10" s="1"/>
  <c r="QZA19" i="10" s="1"/>
  <c r="QZB19" i="10" s="1"/>
  <c r="QZC19" i="10" s="1"/>
  <c r="QZD19" i="10" s="1"/>
  <c r="QZE19" i="10" s="1"/>
  <c r="QZF19" i="10" s="1"/>
  <c r="QZG19" i="10" s="1"/>
  <c r="QZH19" i="10" s="1"/>
  <c r="QZI19" i="10" s="1"/>
  <c r="QZJ19" i="10" s="1"/>
  <c r="QZK19" i="10" s="1"/>
  <c r="QZL19" i="10" s="1"/>
  <c r="QZM19" i="10" s="1"/>
  <c r="QZN19" i="10" s="1"/>
  <c r="QZO19" i="10" s="1"/>
  <c r="QZP19" i="10" s="1"/>
  <c r="QZQ19" i="10" s="1"/>
  <c r="QZR19" i="10" s="1"/>
  <c r="QZS19" i="10" s="1"/>
  <c r="QZT19" i="10" s="1"/>
  <c r="QZU19" i="10" s="1"/>
  <c r="QZV19" i="10" s="1"/>
  <c r="QZW19" i="10" s="1"/>
  <c r="QZX19" i="10" s="1"/>
  <c r="QZY19" i="10" s="1"/>
  <c r="QZZ19" i="10" s="1"/>
  <c r="RAA19" i="10" s="1"/>
  <c r="RAB19" i="10" s="1"/>
  <c r="RAC19" i="10" s="1"/>
  <c r="RAD19" i="10" s="1"/>
  <c r="RAE19" i="10" s="1"/>
  <c r="RAF19" i="10" s="1"/>
  <c r="RAG19" i="10" s="1"/>
  <c r="RAH19" i="10" s="1"/>
  <c r="RAI19" i="10" s="1"/>
  <c r="RAJ19" i="10" s="1"/>
  <c r="RAK19" i="10" s="1"/>
  <c r="RAL19" i="10" s="1"/>
  <c r="RAM19" i="10" s="1"/>
  <c r="RAN19" i="10" s="1"/>
  <c r="RAO19" i="10" s="1"/>
  <c r="RAP19" i="10" s="1"/>
  <c r="RAQ19" i="10" s="1"/>
  <c r="RAR19" i="10" s="1"/>
  <c r="RAS19" i="10" s="1"/>
  <c r="RAT19" i="10" s="1"/>
  <c r="RAU19" i="10" s="1"/>
  <c r="RAV19" i="10" s="1"/>
  <c r="RAW19" i="10" s="1"/>
  <c r="RAX19" i="10" s="1"/>
  <c r="RAY19" i="10" s="1"/>
  <c r="RAZ19" i="10" s="1"/>
  <c r="RBA19" i="10" s="1"/>
  <c r="RBB19" i="10" s="1"/>
  <c r="RBC19" i="10" s="1"/>
  <c r="RBD19" i="10" s="1"/>
  <c r="RBE19" i="10" s="1"/>
  <c r="RBF19" i="10" s="1"/>
  <c r="RBG19" i="10" s="1"/>
  <c r="RBH19" i="10" s="1"/>
  <c r="RBI19" i="10" s="1"/>
  <c r="RBJ19" i="10" s="1"/>
  <c r="RBK19" i="10" s="1"/>
  <c r="RBL19" i="10" s="1"/>
  <c r="RBM19" i="10" s="1"/>
  <c r="RBN19" i="10" s="1"/>
  <c r="RBO19" i="10" s="1"/>
  <c r="RBP19" i="10" s="1"/>
  <c r="RBQ19" i="10" s="1"/>
  <c r="RBR19" i="10" s="1"/>
  <c r="RBS19" i="10" s="1"/>
  <c r="RBT19" i="10" s="1"/>
  <c r="RBU19" i="10" s="1"/>
  <c r="RBV19" i="10" s="1"/>
  <c r="RBW19" i="10" s="1"/>
  <c r="RBX19" i="10" s="1"/>
  <c r="RBY19" i="10" s="1"/>
  <c r="RBZ19" i="10" s="1"/>
  <c r="RCA19" i="10" s="1"/>
  <c r="RCB19" i="10" s="1"/>
  <c r="RCC19" i="10" s="1"/>
  <c r="RCD19" i="10" s="1"/>
  <c r="RCE19" i="10" s="1"/>
  <c r="RCF19" i="10" s="1"/>
  <c r="RCG19" i="10" s="1"/>
  <c r="RCH19" i="10" s="1"/>
  <c r="RCI19" i="10" s="1"/>
  <c r="RCJ19" i="10" s="1"/>
  <c r="RCK19" i="10" s="1"/>
  <c r="RCL19" i="10" s="1"/>
  <c r="RCM19" i="10" s="1"/>
  <c r="RCN19" i="10" s="1"/>
  <c r="RCO19" i="10" s="1"/>
  <c r="RCP19" i="10" s="1"/>
  <c r="RCQ19" i="10" s="1"/>
  <c r="RCR19" i="10" s="1"/>
  <c r="RCS19" i="10" s="1"/>
  <c r="RCT19" i="10" s="1"/>
  <c r="RCU19" i="10" s="1"/>
  <c r="RCV19" i="10" s="1"/>
  <c r="RCW19" i="10" s="1"/>
  <c r="RCX19" i="10" s="1"/>
  <c r="RCY19" i="10" s="1"/>
  <c r="RCZ19" i="10" s="1"/>
  <c r="RDA19" i="10" s="1"/>
  <c r="RDB19" i="10" s="1"/>
  <c r="RDC19" i="10" s="1"/>
  <c r="RDD19" i="10" s="1"/>
  <c r="RDE19" i="10" s="1"/>
  <c r="RDF19" i="10" s="1"/>
  <c r="RDG19" i="10" s="1"/>
  <c r="RDH19" i="10" s="1"/>
  <c r="RDI19" i="10" s="1"/>
  <c r="RDJ19" i="10" s="1"/>
  <c r="RDK19" i="10" s="1"/>
  <c r="RDL19" i="10" s="1"/>
  <c r="RDM19" i="10" s="1"/>
  <c r="RDN19" i="10" s="1"/>
  <c r="RDO19" i="10" s="1"/>
  <c r="RDP19" i="10" s="1"/>
  <c r="RDQ19" i="10" s="1"/>
  <c r="RDR19" i="10" s="1"/>
  <c r="RDS19" i="10" s="1"/>
  <c r="RDT19" i="10" s="1"/>
  <c r="RDU19" i="10" s="1"/>
  <c r="RDV19" i="10" s="1"/>
  <c r="RDW19" i="10" s="1"/>
  <c r="RDX19" i="10" s="1"/>
  <c r="RDY19" i="10" s="1"/>
  <c r="RDZ19" i="10" s="1"/>
  <c r="REA19" i="10" s="1"/>
  <c r="REB19" i="10" s="1"/>
  <c r="REC19" i="10" s="1"/>
  <c r="RED19" i="10" s="1"/>
  <c r="REE19" i="10" s="1"/>
  <c r="REF19" i="10" s="1"/>
  <c r="REG19" i="10" s="1"/>
  <c r="REH19" i="10" s="1"/>
  <c r="REI19" i="10" s="1"/>
  <c r="REJ19" i="10" s="1"/>
  <c r="REK19" i="10" s="1"/>
  <c r="REL19" i="10" s="1"/>
  <c r="REM19" i="10" s="1"/>
  <c r="REN19" i="10" s="1"/>
  <c r="REO19" i="10" s="1"/>
  <c r="REP19" i="10" s="1"/>
  <c r="REQ19" i="10" s="1"/>
  <c r="RER19" i="10" s="1"/>
  <c r="RES19" i="10" s="1"/>
  <c r="RET19" i="10" s="1"/>
  <c r="REU19" i="10" s="1"/>
  <c r="REV19" i="10" s="1"/>
  <c r="REW19" i="10" s="1"/>
  <c r="REX19" i="10" s="1"/>
  <c r="REY19" i="10" s="1"/>
  <c r="REZ19" i="10" s="1"/>
  <c r="RFA19" i="10" s="1"/>
  <c r="RFB19" i="10" s="1"/>
  <c r="RFC19" i="10" s="1"/>
  <c r="RFD19" i="10" s="1"/>
  <c r="RFE19" i="10" s="1"/>
  <c r="RFF19" i="10" s="1"/>
  <c r="RFG19" i="10" s="1"/>
  <c r="RFH19" i="10" s="1"/>
  <c r="RFI19" i="10" s="1"/>
  <c r="RFJ19" i="10" s="1"/>
  <c r="RFK19" i="10" s="1"/>
  <c r="RFL19" i="10" s="1"/>
  <c r="RFM19" i="10" s="1"/>
  <c r="RFN19" i="10" s="1"/>
  <c r="RFO19" i="10" s="1"/>
  <c r="RFP19" i="10" s="1"/>
  <c r="RFQ19" i="10" s="1"/>
  <c r="RFR19" i="10" s="1"/>
  <c r="RFS19" i="10" s="1"/>
  <c r="RFT19" i="10" s="1"/>
  <c r="RFU19" i="10" s="1"/>
  <c r="RFV19" i="10" s="1"/>
  <c r="RFW19" i="10" s="1"/>
  <c r="RFX19" i="10" s="1"/>
  <c r="RFY19" i="10" s="1"/>
  <c r="RFZ19" i="10" s="1"/>
  <c r="RGA19" i="10" s="1"/>
  <c r="RGB19" i="10" s="1"/>
  <c r="RGC19" i="10" s="1"/>
  <c r="RGD19" i="10" s="1"/>
  <c r="RGE19" i="10" s="1"/>
  <c r="RGF19" i="10" s="1"/>
  <c r="RGG19" i="10" s="1"/>
  <c r="RGH19" i="10" s="1"/>
  <c r="RGI19" i="10" s="1"/>
  <c r="RGJ19" i="10" s="1"/>
  <c r="RGK19" i="10" s="1"/>
  <c r="RGL19" i="10" s="1"/>
  <c r="RGM19" i="10" s="1"/>
  <c r="RGN19" i="10" s="1"/>
  <c r="RGO19" i="10" s="1"/>
  <c r="RGP19" i="10" s="1"/>
  <c r="RGQ19" i="10" s="1"/>
  <c r="RGR19" i="10" s="1"/>
  <c r="RGS19" i="10" s="1"/>
  <c r="RGT19" i="10" s="1"/>
  <c r="RGU19" i="10" s="1"/>
  <c r="RGV19" i="10" s="1"/>
  <c r="RGW19" i="10" s="1"/>
  <c r="RGX19" i="10" s="1"/>
  <c r="RGY19" i="10" s="1"/>
  <c r="RGZ19" i="10" s="1"/>
  <c r="RHA19" i="10" s="1"/>
  <c r="RHB19" i="10" s="1"/>
  <c r="RHC19" i="10" s="1"/>
  <c r="RHD19" i="10" s="1"/>
  <c r="RHE19" i="10" s="1"/>
  <c r="RHF19" i="10" s="1"/>
  <c r="RHG19" i="10" s="1"/>
  <c r="RHH19" i="10" s="1"/>
  <c r="RHI19" i="10" s="1"/>
  <c r="RHJ19" i="10" s="1"/>
  <c r="RHK19" i="10" s="1"/>
  <c r="RHL19" i="10" s="1"/>
  <c r="RHM19" i="10" s="1"/>
  <c r="RHN19" i="10" s="1"/>
  <c r="RHO19" i="10" s="1"/>
  <c r="RHP19" i="10" s="1"/>
  <c r="RHQ19" i="10" s="1"/>
  <c r="RHR19" i="10" s="1"/>
  <c r="RHS19" i="10" s="1"/>
  <c r="RHT19" i="10" s="1"/>
  <c r="RHU19" i="10" s="1"/>
  <c r="RHV19" i="10" s="1"/>
  <c r="RHW19" i="10" s="1"/>
  <c r="RHX19" i="10" s="1"/>
  <c r="RHY19" i="10" s="1"/>
  <c r="RHZ19" i="10" s="1"/>
  <c r="RIA19" i="10" s="1"/>
  <c r="RIB19" i="10" s="1"/>
  <c r="RIC19" i="10" s="1"/>
  <c r="RID19" i="10" s="1"/>
  <c r="RIE19" i="10" s="1"/>
  <c r="RIF19" i="10" s="1"/>
  <c r="RIG19" i="10" s="1"/>
  <c r="RIH19" i="10" s="1"/>
  <c r="RII19" i="10" s="1"/>
  <c r="RIJ19" i="10" s="1"/>
  <c r="RIK19" i="10" s="1"/>
  <c r="RIL19" i="10" s="1"/>
  <c r="RIM19" i="10" s="1"/>
  <c r="RIN19" i="10" s="1"/>
  <c r="RIO19" i="10" s="1"/>
  <c r="RIP19" i="10" s="1"/>
  <c r="RIQ19" i="10" s="1"/>
  <c r="RIR19" i="10" s="1"/>
  <c r="RIS19" i="10" s="1"/>
  <c r="RIT19" i="10" s="1"/>
  <c r="RIU19" i="10" s="1"/>
  <c r="RIV19" i="10" s="1"/>
  <c r="RIW19" i="10" s="1"/>
  <c r="RIX19" i="10" s="1"/>
  <c r="RIY19" i="10" s="1"/>
  <c r="RIZ19" i="10" s="1"/>
  <c r="RJA19" i="10" s="1"/>
  <c r="RJB19" i="10" s="1"/>
  <c r="RJC19" i="10" s="1"/>
  <c r="RJD19" i="10" s="1"/>
  <c r="RJE19" i="10" s="1"/>
  <c r="RJF19" i="10" s="1"/>
  <c r="RJG19" i="10" s="1"/>
  <c r="RJH19" i="10" s="1"/>
  <c r="RJI19" i="10" s="1"/>
  <c r="RJJ19" i="10" s="1"/>
  <c r="RJK19" i="10" s="1"/>
  <c r="RJL19" i="10" s="1"/>
  <c r="RJM19" i="10" s="1"/>
  <c r="RJN19" i="10" s="1"/>
  <c r="RJO19" i="10" s="1"/>
  <c r="RJP19" i="10" s="1"/>
  <c r="RJQ19" i="10" s="1"/>
  <c r="RJR19" i="10" s="1"/>
  <c r="RJS19" i="10" s="1"/>
  <c r="RJT19" i="10" s="1"/>
  <c r="RJU19" i="10" s="1"/>
  <c r="RJV19" i="10" s="1"/>
  <c r="RJW19" i="10" s="1"/>
  <c r="RJX19" i="10" s="1"/>
  <c r="RJY19" i="10" s="1"/>
  <c r="RJZ19" i="10" s="1"/>
  <c r="RKA19" i="10" s="1"/>
  <c r="RKB19" i="10" s="1"/>
  <c r="RKC19" i="10" s="1"/>
  <c r="RKD19" i="10" s="1"/>
  <c r="RKE19" i="10" s="1"/>
  <c r="RKF19" i="10" s="1"/>
  <c r="RKG19" i="10" s="1"/>
  <c r="RKH19" i="10" s="1"/>
  <c r="RKI19" i="10" s="1"/>
  <c r="RKJ19" i="10" s="1"/>
  <c r="RKK19" i="10" s="1"/>
  <c r="RKL19" i="10" s="1"/>
  <c r="RKM19" i="10" s="1"/>
  <c r="RKN19" i="10" s="1"/>
  <c r="RKO19" i="10" s="1"/>
  <c r="RKP19" i="10" s="1"/>
  <c r="RKQ19" i="10" s="1"/>
  <c r="RKR19" i="10" s="1"/>
  <c r="RKS19" i="10" s="1"/>
  <c r="RKT19" i="10" s="1"/>
  <c r="RKU19" i="10" s="1"/>
  <c r="RKV19" i="10" s="1"/>
  <c r="RKW19" i="10" s="1"/>
  <c r="RKX19" i="10" s="1"/>
  <c r="RKY19" i="10" s="1"/>
  <c r="RKZ19" i="10" s="1"/>
  <c r="RLA19" i="10" s="1"/>
  <c r="RLB19" i="10" s="1"/>
  <c r="RLC19" i="10" s="1"/>
  <c r="RLD19" i="10" s="1"/>
  <c r="RLE19" i="10" s="1"/>
  <c r="RLF19" i="10" s="1"/>
  <c r="RLG19" i="10" s="1"/>
  <c r="RLH19" i="10" s="1"/>
  <c r="RLI19" i="10" s="1"/>
  <c r="RLJ19" i="10" s="1"/>
  <c r="RLK19" i="10" s="1"/>
  <c r="RLL19" i="10" s="1"/>
  <c r="RLM19" i="10" s="1"/>
  <c r="RLN19" i="10" s="1"/>
  <c r="RLO19" i="10" s="1"/>
  <c r="RLP19" i="10" s="1"/>
  <c r="RLQ19" i="10" s="1"/>
  <c r="RLR19" i="10" s="1"/>
  <c r="RLS19" i="10" s="1"/>
  <c r="RLT19" i="10" s="1"/>
  <c r="RLU19" i="10" s="1"/>
  <c r="RLV19" i="10" s="1"/>
  <c r="RLW19" i="10" s="1"/>
  <c r="RLX19" i="10" s="1"/>
  <c r="RLY19" i="10" s="1"/>
  <c r="RLZ19" i="10" s="1"/>
  <c r="RMA19" i="10" s="1"/>
  <c r="RMB19" i="10" s="1"/>
  <c r="RMC19" i="10" s="1"/>
  <c r="RMD19" i="10" s="1"/>
  <c r="RME19" i="10" s="1"/>
  <c r="RMF19" i="10" s="1"/>
  <c r="RMG19" i="10" s="1"/>
  <c r="RMH19" i="10" s="1"/>
  <c r="RMI19" i="10" s="1"/>
  <c r="RMJ19" i="10" s="1"/>
  <c r="RMK19" i="10" s="1"/>
  <c r="RML19" i="10" s="1"/>
  <c r="RMM19" i="10" s="1"/>
  <c r="RMN19" i="10" s="1"/>
  <c r="RMO19" i="10" s="1"/>
  <c r="RMP19" i="10" s="1"/>
  <c r="RMQ19" i="10" s="1"/>
  <c r="RMR19" i="10" s="1"/>
  <c r="RMS19" i="10" s="1"/>
  <c r="RMT19" i="10" s="1"/>
  <c r="RMU19" i="10" s="1"/>
  <c r="RMV19" i="10" s="1"/>
  <c r="RMW19" i="10" s="1"/>
  <c r="RMX19" i="10" s="1"/>
  <c r="RMY19" i="10" s="1"/>
  <c r="RMZ19" i="10" s="1"/>
  <c r="RNA19" i="10" s="1"/>
  <c r="RNB19" i="10" s="1"/>
  <c r="RNC19" i="10" s="1"/>
  <c r="RND19" i="10" s="1"/>
  <c r="RNE19" i="10" s="1"/>
  <c r="RNF19" i="10" s="1"/>
  <c r="RNG19" i="10" s="1"/>
  <c r="RNH19" i="10" s="1"/>
  <c r="RNI19" i="10" s="1"/>
  <c r="RNJ19" i="10" s="1"/>
  <c r="RNK19" i="10" s="1"/>
  <c r="RNL19" i="10" s="1"/>
  <c r="RNM19" i="10" s="1"/>
  <c r="RNN19" i="10" s="1"/>
  <c r="RNO19" i="10" s="1"/>
  <c r="RNP19" i="10" s="1"/>
  <c r="RNQ19" i="10" s="1"/>
  <c r="RNR19" i="10" s="1"/>
  <c r="RNS19" i="10" s="1"/>
  <c r="RNT19" i="10" s="1"/>
  <c r="RNU19" i="10" s="1"/>
  <c r="RNV19" i="10" s="1"/>
  <c r="RNW19" i="10" s="1"/>
  <c r="RNX19" i="10" s="1"/>
  <c r="RNY19" i="10" s="1"/>
  <c r="RNZ19" i="10" s="1"/>
  <c r="ROA19" i="10" s="1"/>
  <c r="ROB19" i="10" s="1"/>
  <c r="ROC19" i="10" s="1"/>
  <c r="ROD19" i="10" s="1"/>
  <c r="ROE19" i="10" s="1"/>
  <c r="ROF19" i="10" s="1"/>
  <c r="ROG19" i="10" s="1"/>
  <c r="ROH19" i="10" s="1"/>
  <c r="ROI19" i="10" s="1"/>
  <c r="ROJ19" i="10" s="1"/>
  <c r="ROK19" i="10" s="1"/>
  <c r="ROL19" i="10" s="1"/>
  <c r="ROM19" i="10" s="1"/>
  <c r="RON19" i="10" s="1"/>
  <c r="ROO19" i="10" s="1"/>
  <c r="ROP19" i="10" s="1"/>
  <c r="ROQ19" i="10" s="1"/>
  <c r="ROR19" i="10" s="1"/>
  <c r="ROS19" i="10" s="1"/>
  <c r="ROT19" i="10" s="1"/>
  <c r="ROU19" i="10" s="1"/>
  <c r="ROV19" i="10" s="1"/>
  <c r="ROW19" i="10" s="1"/>
  <c r="ROX19" i="10" s="1"/>
  <c r="ROY19" i="10" s="1"/>
  <c r="ROZ19" i="10" s="1"/>
  <c r="RPA19" i="10" s="1"/>
  <c r="RPB19" i="10" s="1"/>
  <c r="RPC19" i="10" s="1"/>
  <c r="RPD19" i="10" s="1"/>
  <c r="RPE19" i="10" s="1"/>
  <c r="RPF19" i="10" s="1"/>
  <c r="RPG19" i="10" s="1"/>
  <c r="RPH19" i="10" s="1"/>
  <c r="RPI19" i="10" s="1"/>
  <c r="RPJ19" i="10" s="1"/>
  <c r="RPK19" i="10" s="1"/>
  <c r="RPL19" i="10" s="1"/>
  <c r="RPM19" i="10" s="1"/>
  <c r="RPN19" i="10" s="1"/>
  <c r="RPO19" i="10" s="1"/>
  <c r="RPP19" i="10" s="1"/>
  <c r="RPQ19" i="10" s="1"/>
  <c r="RPR19" i="10" s="1"/>
  <c r="RPS19" i="10" s="1"/>
  <c r="RPT19" i="10" s="1"/>
  <c r="RPU19" i="10" s="1"/>
  <c r="RPV19" i="10" s="1"/>
  <c r="RPW19" i="10" s="1"/>
  <c r="RPX19" i="10" s="1"/>
  <c r="RPY19" i="10" s="1"/>
  <c r="RPZ19" i="10" s="1"/>
  <c r="RQA19" i="10" s="1"/>
  <c r="RQB19" i="10" s="1"/>
  <c r="RQC19" i="10" s="1"/>
  <c r="RQD19" i="10" s="1"/>
  <c r="RQE19" i="10" s="1"/>
  <c r="RQF19" i="10" s="1"/>
  <c r="RQG19" i="10" s="1"/>
  <c r="RQH19" i="10" s="1"/>
  <c r="RQI19" i="10" s="1"/>
  <c r="RQJ19" i="10" s="1"/>
  <c r="RQK19" i="10" s="1"/>
  <c r="RQL19" i="10" s="1"/>
  <c r="RQM19" i="10" s="1"/>
  <c r="RQN19" i="10" s="1"/>
  <c r="RQO19" i="10" s="1"/>
  <c r="RQP19" i="10" s="1"/>
  <c r="RQQ19" i="10" s="1"/>
  <c r="RQR19" i="10" s="1"/>
  <c r="RQS19" i="10" s="1"/>
  <c r="RQT19" i="10" s="1"/>
  <c r="RQU19" i="10" s="1"/>
  <c r="RQV19" i="10" s="1"/>
  <c r="RQW19" i="10" s="1"/>
  <c r="RQX19" i="10" s="1"/>
  <c r="RQY19" i="10" s="1"/>
  <c r="RQZ19" i="10" s="1"/>
  <c r="RRA19" i="10" s="1"/>
  <c r="RRB19" i="10" s="1"/>
  <c r="RRC19" i="10" s="1"/>
  <c r="RRD19" i="10" s="1"/>
  <c r="RRE19" i="10" s="1"/>
  <c r="RRF19" i="10" s="1"/>
  <c r="RRG19" i="10" s="1"/>
  <c r="RRH19" i="10" s="1"/>
  <c r="RRI19" i="10" s="1"/>
  <c r="RRJ19" i="10" s="1"/>
  <c r="RRK19" i="10" s="1"/>
  <c r="RRL19" i="10" s="1"/>
  <c r="RRM19" i="10" s="1"/>
  <c r="RRN19" i="10" s="1"/>
  <c r="RRO19" i="10" s="1"/>
  <c r="RRP19" i="10" s="1"/>
  <c r="RRQ19" i="10" s="1"/>
  <c r="RRR19" i="10" s="1"/>
  <c r="RRS19" i="10" s="1"/>
  <c r="RRT19" i="10" s="1"/>
  <c r="RRU19" i="10" s="1"/>
  <c r="RRV19" i="10" s="1"/>
  <c r="RRW19" i="10" s="1"/>
  <c r="RRX19" i="10" s="1"/>
  <c r="RRY19" i="10" s="1"/>
  <c r="RRZ19" i="10" s="1"/>
  <c r="RSA19" i="10" s="1"/>
  <c r="RSB19" i="10" s="1"/>
  <c r="RSC19" i="10" s="1"/>
  <c r="RSD19" i="10" s="1"/>
  <c r="RSE19" i="10" s="1"/>
  <c r="RSF19" i="10" s="1"/>
  <c r="RSG19" i="10" s="1"/>
  <c r="RSH19" i="10" s="1"/>
  <c r="RSI19" i="10" s="1"/>
  <c r="RSJ19" i="10" s="1"/>
  <c r="RSK19" i="10" s="1"/>
  <c r="RSL19" i="10" s="1"/>
  <c r="RSM19" i="10" s="1"/>
  <c r="RSN19" i="10" s="1"/>
  <c r="RSO19" i="10" s="1"/>
  <c r="RSP19" i="10" s="1"/>
  <c r="RSQ19" i="10" s="1"/>
  <c r="RSR19" i="10" s="1"/>
  <c r="RSS19" i="10" s="1"/>
  <c r="RST19" i="10" s="1"/>
  <c r="RSU19" i="10" s="1"/>
  <c r="RSV19" i="10" s="1"/>
  <c r="RSW19" i="10" s="1"/>
  <c r="RSX19" i="10" s="1"/>
  <c r="RSY19" i="10" s="1"/>
  <c r="RSZ19" i="10" s="1"/>
  <c r="RTA19" i="10" s="1"/>
  <c r="RTB19" i="10" s="1"/>
  <c r="RTC19" i="10" s="1"/>
  <c r="RTD19" i="10" s="1"/>
  <c r="RTE19" i="10" s="1"/>
  <c r="RTF19" i="10" s="1"/>
  <c r="RTG19" i="10" s="1"/>
  <c r="RTH19" i="10" s="1"/>
  <c r="RTI19" i="10" s="1"/>
  <c r="RTJ19" i="10" s="1"/>
  <c r="RTK19" i="10" s="1"/>
  <c r="RTL19" i="10" s="1"/>
  <c r="RTM19" i="10" s="1"/>
  <c r="RTN19" i="10" s="1"/>
  <c r="RTO19" i="10" s="1"/>
  <c r="RTP19" i="10" s="1"/>
  <c r="RTQ19" i="10" s="1"/>
  <c r="RTR19" i="10" s="1"/>
  <c r="RTS19" i="10" s="1"/>
  <c r="RTT19" i="10" s="1"/>
  <c r="RTU19" i="10" s="1"/>
  <c r="RTV19" i="10" s="1"/>
  <c r="RTW19" i="10" s="1"/>
  <c r="RTX19" i="10" s="1"/>
  <c r="RTY19" i="10" s="1"/>
  <c r="RTZ19" i="10" s="1"/>
  <c r="RUA19" i="10" s="1"/>
  <c r="RUB19" i="10" s="1"/>
  <c r="RUC19" i="10" s="1"/>
  <c r="RUD19" i="10" s="1"/>
  <c r="RUE19" i="10" s="1"/>
  <c r="RUF19" i="10" s="1"/>
  <c r="RUG19" i="10" s="1"/>
  <c r="RUH19" i="10" s="1"/>
  <c r="RUI19" i="10" s="1"/>
  <c r="RUJ19" i="10" s="1"/>
  <c r="RUK19" i="10" s="1"/>
  <c r="RUL19" i="10" s="1"/>
  <c r="RUM19" i="10" s="1"/>
  <c r="RUN19" i="10" s="1"/>
  <c r="RUO19" i="10" s="1"/>
  <c r="RUP19" i="10" s="1"/>
  <c r="RUQ19" i="10" s="1"/>
  <c r="RUR19" i="10" s="1"/>
  <c r="RUS19" i="10" s="1"/>
  <c r="RUT19" i="10" s="1"/>
  <c r="RUU19" i="10" s="1"/>
  <c r="RUV19" i="10" s="1"/>
  <c r="RUW19" i="10" s="1"/>
  <c r="RUX19" i="10" s="1"/>
  <c r="RUY19" i="10" s="1"/>
  <c r="RUZ19" i="10" s="1"/>
  <c r="RVA19" i="10" s="1"/>
  <c r="RVB19" i="10" s="1"/>
  <c r="RVC19" i="10" s="1"/>
  <c r="RVD19" i="10" s="1"/>
  <c r="RVE19" i="10" s="1"/>
  <c r="RVF19" i="10" s="1"/>
  <c r="RVG19" i="10" s="1"/>
  <c r="RVH19" i="10" s="1"/>
  <c r="RVI19" i="10" s="1"/>
  <c r="RVJ19" i="10" s="1"/>
  <c r="RVK19" i="10" s="1"/>
  <c r="RVL19" i="10" s="1"/>
  <c r="RVM19" i="10" s="1"/>
  <c r="RVN19" i="10" s="1"/>
  <c r="RVO19" i="10" s="1"/>
  <c r="RVP19" i="10" s="1"/>
  <c r="RVQ19" i="10" s="1"/>
  <c r="RVR19" i="10" s="1"/>
  <c r="RVS19" i="10" s="1"/>
  <c r="RVT19" i="10" s="1"/>
  <c r="RVU19" i="10" s="1"/>
  <c r="RVV19" i="10" s="1"/>
  <c r="RVW19" i="10" s="1"/>
  <c r="RVX19" i="10" s="1"/>
  <c r="RVY19" i="10" s="1"/>
  <c r="RVZ19" i="10" s="1"/>
  <c r="RWA19" i="10" s="1"/>
  <c r="RWB19" i="10" s="1"/>
  <c r="RWC19" i="10" s="1"/>
  <c r="RWD19" i="10" s="1"/>
  <c r="RWE19" i="10" s="1"/>
  <c r="RWF19" i="10" s="1"/>
  <c r="RWG19" i="10" s="1"/>
  <c r="RWH19" i="10" s="1"/>
  <c r="RWI19" i="10" s="1"/>
  <c r="RWJ19" i="10" s="1"/>
  <c r="RWK19" i="10" s="1"/>
  <c r="RWL19" i="10" s="1"/>
  <c r="RWM19" i="10" s="1"/>
  <c r="RWN19" i="10" s="1"/>
  <c r="RWO19" i="10" s="1"/>
  <c r="RWP19" i="10" s="1"/>
  <c r="RWQ19" i="10" s="1"/>
  <c r="RWR19" i="10" s="1"/>
  <c r="RWS19" i="10" s="1"/>
  <c r="RWT19" i="10" s="1"/>
  <c r="RWU19" i="10" s="1"/>
  <c r="RWV19" i="10" s="1"/>
  <c r="RWW19" i="10" s="1"/>
  <c r="RWX19" i="10" s="1"/>
  <c r="RWY19" i="10" s="1"/>
  <c r="RWZ19" i="10" s="1"/>
  <c r="RXA19" i="10" s="1"/>
  <c r="RXB19" i="10" s="1"/>
  <c r="RXC19" i="10" s="1"/>
  <c r="RXD19" i="10" s="1"/>
  <c r="RXE19" i="10" s="1"/>
  <c r="RXF19" i="10" s="1"/>
  <c r="RXG19" i="10" s="1"/>
  <c r="RXH19" i="10" s="1"/>
  <c r="RXI19" i="10" s="1"/>
  <c r="RXJ19" i="10" s="1"/>
  <c r="RXK19" i="10" s="1"/>
  <c r="RXL19" i="10" s="1"/>
  <c r="RXM19" i="10" s="1"/>
  <c r="RXN19" i="10" s="1"/>
  <c r="RXO19" i="10" s="1"/>
  <c r="RXP19" i="10" s="1"/>
  <c r="RXQ19" i="10" s="1"/>
  <c r="RXR19" i="10" s="1"/>
  <c r="RXS19" i="10" s="1"/>
  <c r="RXT19" i="10" s="1"/>
  <c r="RXU19" i="10" s="1"/>
  <c r="RXV19" i="10" s="1"/>
  <c r="RXW19" i="10" s="1"/>
  <c r="RXX19" i="10" s="1"/>
  <c r="RXY19" i="10" s="1"/>
  <c r="RXZ19" i="10" s="1"/>
  <c r="RYA19" i="10" s="1"/>
  <c r="RYB19" i="10" s="1"/>
  <c r="RYC19" i="10" s="1"/>
  <c r="RYD19" i="10" s="1"/>
  <c r="RYE19" i="10" s="1"/>
  <c r="RYF19" i="10" s="1"/>
  <c r="RYG19" i="10" s="1"/>
  <c r="RYH19" i="10" s="1"/>
  <c r="RYI19" i="10" s="1"/>
  <c r="RYJ19" i="10" s="1"/>
  <c r="RYK19" i="10" s="1"/>
  <c r="RYL19" i="10" s="1"/>
  <c r="RYM19" i="10" s="1"/>
  <c r="RYN19" i="10" s="1"/>
  <c r="RYO19" i="10" s="1"/>
  <c r="RYP19" i="10" s="1"/>
  <c r="RYQ19" i="10" s="1"/>
  <c r="RYR19" i="10" s="1"/>
  <c r="RYS19" i="10" s="1"/>
  <c r="RYT19" i="10" s="1"/>
  <c r="RYU19" i="10" s="1"/>
  <c r="RYV19" i="10" s="1"/>
  <c r="RYW19" i="10" s="1"/>
  <c r="RYX19" i="10" s="1"/>
  <c r="RYY19" i="10" s="1"/>
  <c r="RYZ19" i="10" s="1"/>
  <c r="RZA19" i="10" s="1"/>
  <c r="RZB19" i="10" s="1"/>
  <c r="RZC19" i="10" s="1"/>
  <c r="RZD19" i="10" s="1"/>
  <c r="RZE19" i="10" s="1"/>
  <c r="RZF19" i="10" s="1"/>
  <c r="RZG19" i="10" s="1"/>
  <c r="RZH19" i="10" s="1"/>
  <c r="RZI19" i="10" s="1"/>
  <c r="RZJ19" i="10" s="1"/>
  <c r="RZK19" i="10" s="1"/>
  <c r="RZL19" i="10" s="1"/>
  <c r="RZM19" i="10" s="1"/>
  <c r="RZN19" i="10" s="1"/>
  <c r="RZO19" i="10" s="1"/>
  <c r="RZP19" i="10" s="1"/>
  <c r="RZQ19" i="10" s="1"/>
  <c r="RZR19" i="10" s="1"/>
  <c r="RZS19" i="10" s="1"/>
  <c r="RZT19" i="10" s="1"/>
  <c r="RZU19" i="10" s="1"/>
  <c r="RZV19" i="10" s="1"/>
  <c r="RZW19" i="10" s="1"/>
  <c r="RZX19" i="10" s="1"/>
  <c r="RZY19" i="10" s="1"/>
  <c r="RZZ19" i="10" s="1"/>
  <c r="SAA19" i="10" s="1"/>
  <c r="SAB19" i="10" s="1"/>
  <c r="SAC19" i="10" s="1"/>
  <c r="SAD19" i="10" s="1"/>
  <c r="SAE19" i="10" s="1"/>
  <c r="SAF19" i="10" s="1"/>
  <c r="SAG19" i="10" s="1"/>
  <c r="SAH19" i="10" s="1"/>
  <c r="SAI19" i="10" s="1"/>
  <c r="SAJ19" i="10" s="1"/>
  <c r="SAK19" i="10" s="1"/>
  <c r="SAL19" i="10" s="1"/>
  <c r="SAM19" i="10" s="1"/>
  <c r="SAN19" i="10" s="1"/>
  <c r="SAO19" i="10" s="1"/>
  <c r="SAP19" i="10" s="1"/>
  <c r="SAQ19" i="10" s="1"/>
  <c r="SAR19" i="10" s="1"/>
  <c r="SAS19" i="10" s="1"/>
  <c r="SAT19" i="10" s="1"/>
  <c r="SAU19" i="10" s="1"/>
  <c r="SAV19" i="10" s="1"/>
  <c r="SAW19" i="10" s="1"/>
  <c r="SAX19" i="10" s="1"/>
  <c r="SAY19" i="10" s="1"/>
  <c r="SAZ19" i="10" s="1"/>
  <c r="SBA19" i="10" s="1"/>
  <c r="SBB19" i="10" s="1"/>
  <c r="SBC19" i="10" s="1"/>
  <c r="SBD19" i="10" s="1"/>
  <c r="SBE19" i="10" s="1"/>
  <c r="SBF19" i="10" s="1"/>
  <c r="SBG19" i="10" s="1"/>
  <c r="SBH19" i="10" s="1"/>
  <c r="SBI19" i="10" s="1"/>
  <c r="SBJ19" i="10" s="1"/>
  <c r="SBK19" i="10" s="1"/>
  <c r="SBL19" i="10" s="1"/>
  <c r="SBM19" i="10" s="1"/>
  <c r="SBN19" i="10" s="1"/>
  <c r="SBO19" i="10" s="1"/>
  <c r="SBP19" i="10" s="1"/>
  <c r="SBQ19" i="10" s="1"/>
  <c r="SBR19" i="10" s="1"/>
  <c r="SBS19" i="10" s="1"/>
  <c r="SBT19" i="10" s="1"/>
  <c r="SBU19" i="10" s="1"/>
  <c r="SBV19" i="10" s="1"/>
  <c r="SBW19" i="10" s="1"/>
  <c r="SBX19" i="10" s="1"/>
  <c r="SBY19" i="10" s="1"/>
  <c r="SBZ19" i="10" s="1"/>
  <c r="SCA19" i="10" s="1"/>
  <c r="SCB19" i="10" s="1"/>
  <c r="SCC19" i="10" s="1"/>
  <c r="SCD19" i="10" s="1"/>
  <c r="SCE19" i="10" s="1"/>
  <c r="SCF19" i="10" s="1"/>
  <c r="SCG19" i="10" s="1"/>
  <c r="SCH19" i="10" s="1"/>
  <c r="SCI19" i="10" s="1"/>
  <c r="SCJ19" i="10" s="1"/>
  <c r="SCK19" i="10" s="1"/>
  <c r="SCL19" i="10" s="1"/>
  <c r="SCM19" i="10" s="1"/>
  <c r="SCN19" i="10" s="1"/>
  <c r="SCO19" i="10" s="1"/>
  <c r="SCP19" i="10" s="1"/>
  <c r="SCQ19" i="10" s="1"/>
  <c r="SCR19" i="10" s="1"/>
  <c r="SCS19" i="10" s="1"/>
  <c r="SCT19" i="10" s="1"/>
  <c r="SCU19" i="10" s="1"/>
  <c r="SCV19" i="10" s="1"/>
  <c r="SCW19" i="10" s="1"/>
  <c r="SCX19" i="10" s="1"/>
  <c r="SCY19" i="10" s="1"/>
  <c r="SCZ19" i="10" s="1"/>
  <c r="SDA19" i="10" s="1"/>
  <c r="SDB19" i="10" s="1"/>
  <c r="SDC19" i="10" s="1"/>
  <c r="SDD19" i="10" s="1"/>
  <c r="SDE19" i="10" s="1"/>
  <c r="SDF19" i="10" s="1"/>
  <c r="SDG19" i="10" s="1"/>
  <c r="SDH19" i="10" s="1"/>
  <c r="SDI19" i="10" s="1"/>
  <c r="SDJ19" i="10" s="1"/>
  <c r="SDK19" i="10" s="1"/>
  <c r="SDL19" i="10" s="1"/>
  <c r="SDM19" i="10" s="1"/>
  <c r="SDN19" i="10" s="1"/>
  <c r="SDO19" i="10" s="1"/>
  <c r="SDP19" i="10" s="1"/>
  <c r="SDQ19" i="10" s="1"/>
  <c r="SDR19" i="10" s="1"/>
  <c r="SDS19" i="10" s="1"/>
  <c r="SDT19" i="10" s="1"/>
  <c r="SDU19" i="10" s="1"/>
  <c r="SDV19" i="10" s="1"/>
  <c r="SDW19" i="10" s="1"/>
  <c r="SDX19" i="10" s="1"/>
  <c r="SDY19" i="10" s="1"/>
  <c r="SDZ19" i="10" s="1"/>
  <c r="SEA19" i="10" s="1"/>
  <c r="SEB19" i="10" s="1"/>
  <c r="SEC19" i="10" s="1"/>
  <c r="SED19" i="10" s="1"/>
  <c r="SEE19" i="10" s="1"/>
  <c r="SEF19" i="10" s="1"/>
  <c r="SEG19" i="10" s="1"/>
  <c r="SEH19" i="10" s="1"/>
  <c r="SEI19" i="10" s="1"/>
  <c r="SEJ19" i="10" s="1"/>
  <c r="SEK19" i="10" s="1"/>
  <c r="SEL19" i="10" s="1"/>
  <c r="SEM19" i="10" s="1"/>
  <c r="SEN19" i="10" s="1"/>
  <c r="SEO19" i="10" s="1"/>
  <c r="SEP19" i="10" s="1"/>
  <c r="SEQ19" i="10" s="1"/>
  <c r="SER19" i="10" s="1"/>
  <c r="SES19" i="10" s="1"/>
  <c r="SET19" i="10" s="1"/>
  <c r="SEU19" i="10" s="1"/>
  <c r="SEV19" i="10" s="1"/>
  <c r="SEW19" i="10" s="1"/>
  <c r="SEX19" i="10" s="1"/>
  <c r="SEY19" i="10" s="1"/>
  <c r="SEZ19" i="10" s="1"/>
  <c r="SFA19" i="10" s="1"/>
  <c r="SFB19" i="10" s="1"/>
  <c r="SFC19" i="10" s="1"/>
  <c r="SFD19" i="10" s="1"/>
  <c r="SFE19" i="10" s="1"/>
  <c r="SFF19" i="10" s="1"/>
  <c r="SFG19" i="10" s="1"/>
  <c r="SFH19" i="10" s="1"/>
  <c r="SFI19" i="10" s="1"/>
  <c r="SFJ19" i="10" s="1"/>
  <c r="SFK19" i="10" s="1"/>
  <c r="SFL19" i="10" s="1"/>
  <c r="SFM19" i="10" s="1"/>
  <c r="SFN19" i="10" s="1"/>
  <c r="SFO19" i="10" s="1"/>
  <c r="SFP19" i="10" s="1"/>
  <c r="SFQ19" i="10" s="1"/>
  <c r="SFR19" i="10" s="1"/>
  <c r="SFS19" i="10" s="1"/>
  <c r="SFT19" i="10" s="1"/>
  <c r="SFU19" i="10" s="1"/>
  <c r="SFV19" i="10" s="1"/>
  <c r="SFW19" i="10" s="1"/>
  <c r="SFX19" i="10" s="1"/>
  <c r="SFY19" i="10" s="1"/>
  <c r="SFZ19" i="10" s="1"/>
  <c r="SGA19" i="10" s="1"/>
  <c r="SGB19" i="10" s="1"/>
  <c r="SGC19" i="10" s="1"/>
  <c r="SGD19" i="10" s="1"/>
  <c r="SGE19" i="10" s="1"/>
  <c r="SGF19" i="10" s="1"/>
  <c r="SGG19" i="10" s="1"/>
  <c r="SGH19" i="10" s="1"/>
  <c r="SGI19" i="10" s="1"/>
  <c r="SGJ19" i="10" s="1"/>
  <c r="SGK19" i="10" s="1"/>
  <c r="SGL19" i="10" s="1"/>
  <c r="SGM19" i="10" s="1"/>
  <c r="SGN19" i="10" s="1"/>
  <c r="SGO19" i="10" s="1"/>
  <c r="SGP19" i="10" s="1"/>
  <c r="SGQ19" i="10" s="1"/>
  <c r="SGR19" i="10" s="1"/>
  <c r="SGS19" i="10" s="1"/>
  <c r="SGT19" i="10" s="1"/>
  <c r="SGU19" i="10" s="1"/>
  <c r="SGV19" i="10" s="1"/>
  <c r="SGW19" i="10" s="1"/>
  <c r="SGX19" i="10" s="1"/>
  <c r="SGY19" i="10" s="1"/>
  <c r="SGZ19" i="10" s="1"/>
  <c r="SHA19" i="10" s="1"/>
  <c r="SHB19" i="10" s="1"/>
  <c r="SHC19" i="10" s="1"/>
  <c r="SHD19" i="10" s="1"/>
  <c r="SHE19" i="10" s="1"/>
  <c r="SHF19" i="10" s="1"/>
  <c r="SHG19" i="10" s="1"/>
  <c r="SHH19" i="10" s="1"/>
  <c r="SHI19" i="10" s="1"/>
  <c r="SHJ19" i="10" s="1"/>
  <c r="SHK19" i="10" s="1"/>
  <c r="SHL19" i="10" s="1"/>
  <c r="SHM19" i="10" s="1"/>
  <c r="SHN19" i="10" s="1"/>
  <c r="SHO19" i="10" s="1"/>
  <c r="SHP19" i="10" s="1"/>
  <c r="SHQ19" i="10" s="1"/>
  <c r="SHR19" i="10" s="1"/>
  <c r="SHS19" i="10" s="1"/>
  <c r="SHT19" i="10" s="1"/>
  <c r="SHU19" i="10" s="1"/>
  <c r="SHV19" i="10" s="1"/>
  <c r="SHW19" i="10" s="1"/>
  <c r="SHX19" i="10" s="1"/>
  <c r="SHY19" i="10" s="1"/>
  <c r="SHZ19" i="10" s="1"/>
  <c r="SIA19" i="10" s="1"/>
  <c r="SIB19" i="10" s="1"/>
  <c r="SIC19" i="10" s="1"/>
  <c r="SID19" i="10" s="1"/>
  <c r="SIE19" i="10" s="1"/>
  <c r="SIF19" i="10" s="1"/>
  <c r="SIG19" i="10" s="1"/>
  <c r="SIH19" i="10" s="1"/>
  <c r="SII19" i="10" s="1"/>
  <c r="SIJ19" i="10" s="1"/>
  <c r="SIK19" i="10" s="1"/>
  <c r="SIL19" i="10" s="1"/>
  <c r="SIM19" i="10" s="1"/>
  <c r="SIN19" i="10" s="1"/>
  <c r="SIO19" i="10" s="1"/>
  <c r="SIP19" i="10" s="1"/>
  <c r="SIQ19" i="10" s="1"/>
  <c r="SIR19" i="10" s="1"/>
  <c r="SIS19" i="10" s="1"/>
  <c r="SIT19" i="10" s="1"/>
  <c r="SIU19" i="10" s="1"/>
  <c r="SIV19" i="10" s="1"/>
  <c r="SIW19" i="10" s="1"/>
  <c r="SIX19" i="10" s="1"/>
  <c r="SIY19" i="10" s="1"/>
  <c r="SIZ19" i="10" s="1"/>
  <c r="SJA19" i="10" s="1"/>
  <c r="SJB19" i="10" s="1"/>
  <c r="SJC19" i="10" s="1"/>
  <c r="SJD19" i="10" s="1"/>
  <c r="SJE19" i="10" s="1"/>
  <c r="SJF19" i="10" s="1"/>
  <c r="SJG19" i="10" s="1"/>
  <c r="SJH19" i="10" s="1"/>
  <c r="SJI19" i="10" s="1"/>
  <c r="SJJ19" i="10" s="1"/>
  <c r="SJK19" i="10" s="1"/>
  <c r="SJL19" i="10" s="1"/>
  <c r="SJM19" i="10" s="1"/>
  <c r="SJN19" i="10" s="1"/>
  <c r="SJO19" i="10" s="1"/>
  <c r="SJP19" i="10" s="1"/>
  <c r="SJQ19" i="10" s="1"/>
  <c r="SJR19" i="10" s="1"/>
  <c r="SJS19" i="10" s="1"/>
  <c r="SJT19" i="10" s="1"/>
  <c r="SJU19" i="10" s="1"/>
  <c r="SJV19" i="10" s="1"/>
  <c r="SJW19" i="10" s="1"/>
  <c r="SJX19" i="10" s="1"/>
  <c r="SJY19" i="10" s="1"/>
  <c r="SJZ19" i="10" s="1"/>
  <c r="SKA19" i="10" s="1"/>
  <c r="SKB19" i="10" s="1"/>
  <c r="SKC19" i="10" s="1"/>
  <c r="SKD19" i="10" s="1"/>
  <c r="SKE19" i="10" s="1"/>
  <c r="SKF19" i="10" s="1"/>
  <c r="SKG19" i="10" s="1"/>
  <c r="SKH19" i="10" s="1"/>
  <c r="SKI19" i="10" s="1"/>
  <c r="SKJ19" i="10" s="1"/>
  <c r="SKK19" i="10" s="1"/>
  <c r="SKL19" i="10" s="1"/>
  <c r="SKM19" i="10" s="1"/>
  <c r="SKN19" i="10" s="1"/>
  <c r="SKO19" i="10" s="1"/>
  <c r="SKP19" i="10" s="1"/>
  <c r="SKQ19" i="10" s="1"/>
  <c r="SKR19" i="10" s="1"/>
  <c r="SKS19" i="10" s="1"/>
  <c r="SKT19" i="10" s="1"/>
  <c r="SKU19" i="10" s="1"/>
  <c r="SKV19" i="10" s="1"/>
  <c r="SKW19" i="10" s="1"/>
  <c r="SKX19" i="10" s="1"/>
  <c r="SKY19" i="10" s="1"/>
  <c r="SKZ19" i="10" s="1"/>
  <c r="SLA19" i="10" s="1"/>
  <c r="SLB19" i="10" s="1"/>
  <c r="SLC19" i="10" s="1"/>
  <c r="SLD19" i="10" s="1"/>
  <c r="SLE19" i="10" s="1"/>
  <c r="SLF19" i="10" s="1"/>
  <c r="SLG19" i="10" s="1"/>
  <c r="SLH19" i="10" s="1"/>
  <c r="SLI19" i="10" s="1"/>
  <c r="SLJ19" i="10" s="1"/>
  <c r="SLK19" i="10" s="1"/>
  <c r="SLL19" i="10" s="1"/>
  <c r="SLM19" i="10" s="1"/>
  <c r="SLN19" i="10" s="1"/>
  <c r="SLO19" i="10" s="1"/>
  <c r="SLP19" i="10" s="1"/>
  <c r="SLQ19" i="10" s="1"/>
  <c r="SLR19" i="10" s="1"/>
  <c r="SLS19" i="10" s="1"/>
  <c r="SLT19" i="10" s="1"/>
  <c r="SLU19" i="10" s="1"/>
  <c r="SLV19" i="10" s="1"/>
  <c r="SLW19" i="10" s="1"/>
  <c r="SLX19" i="10" s="1"/>
  <c r="SLY19" i="10" s="1"/>
  <c r="SLZ19" i="10" s="1"/>
  <c r="SMA19" i="10" s="1"/>
  <c r="SMB19" i="10" s="1"/>
  <c r="SMC19" i="10" s="1"/>
  <c r="SMD19" i="10" s="1"/>
  <c r="SME19" i="10" s="1"/>
  <c r="SMF19" i="10" s="1"/>
  <c r="SMG19" i="10" s="1"/>
  <c r="SMH19" i="10" s="1"/>
  <c r="SMI19" i="10" s="1"/>
  <c r="SMJ19" i="10" s="1"/>
  <c r="SMK19" i="10" s="1"/>
  <c r="SML19" i="10" s="1"/>
  <c r="SMM19" i="10" s="1"/>
  <c r="SMN19" i="10" s="1"/>
  <c r="SMO19" i="10" s="1"/>
  <c r="SMP19" i="10" s="1"/>
  <c r="SMQ19" i="10" s="1"/>
  <c r="SMR19" i="10" s="1"/>
  <c r="SMS19" i="10" s="1"/>
  <c r="SMT19" i="10" s="1"/>
  <c r="SMU19" i="10" s="1"/>
  <c r="SMV19" i="10" s="1"/>
  <c r="SMW19" i="10" s="1"/>
  <c r="SMX19" i="10" s="1"/>
  <c r="SMY19" i="10" s="1"/>
  <c r="SMZ19" i="10" s="1"/>
  <c r="SNA19" i="10" s="1"/>
  <c r="SNB19" i="10" s="1"/>
  <c r="SNC19" i="10" s="1"/>
  <c r="SND19" i="10" s="1"/>
  <c r="SNE19" i="10" s="1"/>
  <c r="SNF19" i="10" s="1"/>
  <c r="SNG19" i="10" s="1"/>
  <c r="SNH19" i="10" s="1"/>
  <c r="SNI19" i="10" s="1"/>
  <c r="SNJ19" i="10" s="1"/>
  <c r="SNK19" i="10" s="1"/>
  <c r="SNL19" i="10" s="1"/>
  <c r="SNM19" i="10" s="1"/>
  <c r="SNN19" i="10" s="1"/>
  <c r="SNO19" i="10" s="1"/>
  <c r="SNP19" i="10" s="1"/>
  <c r="SNQ19" i="10" s="1"/>
  <c r="SNR19" i="10" s="1"/>
  <c r="SNS19" i="10" s="1"/>
  <c r="SNT19" i="10" s="1"/>
  <c r="SNU19" i="10" s="1"/>
  <c r="SNV19" i="10" s="1"/>
  <c r="SNW19" i="10" s="1"/>
  <c r="SNX19" i="10" s="1"/>
  <c r="SNY19" i="10" s="1"/>
  <c r="SNZ19" i="10" s="1"/>
  <c r="SOA19" i="10" s="1"/>
  <c r="SOB19" i="10" s="1"/>
  <c r="SOC19" i="10" s="1"/>
  <c r="SOD19" i="10" s="1"/>
  <c r="SOE19" i="10" s="1"/>
  <c r="SOF19" i="10" s="1"/>
  <c r="SOG19" i="10" s="1"/>
  <c r="SOH19" i="10" s="1"/>
  <c r="SOI19" i="10" s="1"/>
  <c r="SOJ19" i="10" s="1"/>
  <c r="SOK19" i="10" s="1"/>
  <c r="SOL19" i="10" s="1"/>
  <c r="SOM19" i="10" s="1"/>
  <c r="SON19" i="10" s="1"/>
  <c r="SOO19" i="10" s="1"/>
  <c r="SOP19" i="10" s="1"/>
  <c r="SOQ19" i="10" s="1"/>
  <c r="SOR19" i="10" s="1"/>
  <c r="SOS19" i="10" s="1"/>
  <c r="SOT19" i="10" s="1"/>
  <c r="SOU19" i="10" s="1"/>
  <c r="SOV19" i="10" s="1"/>
  <c r="SOW19" i="10" s="1"/>
  <c r="SOX19" i="10" s="1"/>
  <c r="SOY19" i="10" s="1"/>
  <c r="SOZ19" i="10" s="1"/>
  <c r="SPA19" i="10" s="1"/>
  <c r="SPB19" i="10" s="1"/>
  <c r="SPC19" i="10" s="1"/>
  <c r="SPD19" i="10" s="1"/>
  <c r="SPE19" i="10" s="1"/>
  <c r="SPF19" i="10" s="1"/>
  <c r="SPG19" i="10" s="1"/>
  <c r="SPH19" i="10" s="1"/>
  <c r="SPI19" i="10" s="1"/>
  <c r="SPJ19" i="10" s="1"/>
  <c r="SPK19" i="10" s="1"/>
  <c r="SPL19" i="10" s="1"/>
  <c r="SPM19" i="10" s="1"/>
  <c r="SPN19" i="10" s="1"/>
  <c r="SPO19" i="10" s="1"/>
  <c r="SPP19" i="10" s="1"/>
  <c r="SPQ19" i="10" s="1"/>
  <c r="SPR19" i="10" s="1"/>
  <c r="SPS19" i="10" s="1"/>
  <c r="SPT19" i="10" s="1"/>
  <c r="SPU19" i="10" s="1"/>
  <c r="SPV19" i="10" s="1"/>
  <c r="SPW19" i="10" s="1"/>
  <c r="SPX19" i="10" s="1"/>
  <c r="SPY19" i="10" s="1"/>
  <c r="SPZ19" i="10" s="1"/>
  <c r="SQA19" i="10" s="1"/>
  <c r="SQB19" i="10" s="1"/>
  <c r="SQC19" i="10" s="1"/>
  <c r="SQD19" i="10" s="1"/>
  <c r="SQE19" i="10" s="1"/>
  <c r="SQF19" i="10" s="1"/>
  <c r="SQG19" i="10" s="1"/>
  <c r="SQH19" i="10" s="1"/>
  <c r="SQI19" i="10" s="1"/>
  <c r="SQJ19" i="10" s="1"/>
  <c r="SQK19" i="10" s="1"/>
  <c r="SQL19" i="10" s="1"/>
  <c r="SQM19" i="10" s="1"/>
  <c r="SQN19" i="10" s="1"/>
  <c r="SQO19" i="10" s="1"/>
  <c r="SQP19" i="10" s="1"/>
  <c r="SQQ19" i="10" s="1"/>
  <c r="SQR19" i="10" s="1"/>
  <c r="SQS19" i="10" s="1"/>
  <c r="SQT19" i="10" s="1"/>
  <c r="SQU19" i="10" s="1"/>
  <c r="SQV19" i="10" s="1"/>
  <c r="SQW19" i="10" s="1"/>
  <c r="SQX19" i="10" s="1"/>
  <c r="SQY19" i="10" s="1"/>
  <c r="SQZ19" i="10" s="1"/>
  <c r="SRA19" i="10" s="1"/>
  <c r="SRB19" i="10" s="1"/>
  <c r="SRC19" i="10" s="1"/>
  <c r="SRD19" i="10" s="1"/>
  <c r="SRE19" i="10" s="1"/>
  <c r="SRF19" i="10" s="1"/>
  <c r="SRG19" i="10" s="1"/>
  <c r="SRH19" i="10" s="1"/>
  <c r="SRI19" i="10" s="1"/>
  <c r="SRJ19" i="10" s="1"/>
  <c r="SRK19" i="10" s="1"/>
  <c r="SRL19" i="10" s="1"/>
  <c r="SRM19" i="10" s="1"/>
  <c r="SRN19" i="10" s="1"/>
  <c r="SRO19" i="10" s="1"/>
  <c r="SRP19" i="10" s="1"/>
  <c r="SRQ19" i="10" s="1"/>
  <c r="SRR19" i="10" s="1"/>
  <c r="SRS19" i="10" s="1"/>
  <c r="SRT19" i="10" s="1"/>
  <c r="SRU19" i="10" s="1"/>
  <c r="SRV19" i="10" s="1"/>
  <c r="SRW19" i="10" s="1"/>
  <c r="SRX19" i="10" s="1"/>
  <c r="SRY19" i="10" s="1"/>
  <c r="SRZ19" i="10" s="1"/>
  <c r="SSA19" i="10" s="1"/>
  <c r="SSB19" i="10" s="1"/>
  <c r="SSC19" i="10" s="1"/>
  <c r="SSD19" i="10" s="1"/>
  <c r="SSE19" i="10" s="1"/>
  <c r="SSF19" i="10" s="1"/>
  <c r="SSG19" i="10" s="1"/>
  <c r="SSH19" i="10" s="1"/>
  <c r="SSI19" i="10" s="1"/>
  <c r="SSJ19" i="10" s="1"/>
  <c r="SSK19" i="10" s="1"/>
  <c r="SSL19" i="10" s="1"/>
  <c r="SSM19" i="10" s="1"/>
  <c r="SSN19" i="10" s="1"/>
  <c r="SSO19" i="10" s="1"/>
  <c r="SSP19" i="10" s="1"/>
  <c r="SSQ19" i="10" s="1"/>
  <c r="SSR19" i="10" s="1"/>
  <c r="SSS19" i="10" s="1"/>
  <c r="SST19" i="10" s="1"/>
  <c r="SSU19" i="10" s="1"/>
  <c r="SSV19" i="10" s="1"/>
  <c r="SSW19" i="10" s="1"/>
  <c r="SSX19" i="10" s="1"/>
  <c r="SSY19" i="10" s="1"/>
  <c r="SSZ19" i="10" s="1"/>
  <c r="STA19" i="10" s="1"/>
  <c r="STB19" i="10" s="1"/>
  <c r="STC19" i="10" s="1"/>
  <c r="STD19" i="10" s="1"/>
  <c r="STE19" i="10" s="1"/>
  <c r="STF19" i="10" s="1"/>
  <c r="STG19" i="10" s="1"/>
  <c r="STH19" i="10" s="1"/>
  <c r="STI19" i="10" s="1"/>
  <c r="STJ19" i="10" s="1"/>
  <c r="STK19" i="10" s="1"/>
  <c r="STL19" i="10" s="1"/>
  <c r="STM19" i="10" s="1"/>
  <c r="STN19" i="10" s="1"/>
  <c r="STO19" i="10" s="1"/>
  <c r="STP19" i="10" s="1"/>
  <c r="STQ19" i="10" s="1"/>
  <c r="STR19" i="10" s="1"/>
  <c r="STS19" i="10" s="1"/>
  <c r="STT19" i="10" s="1"/>
  <c r="STU19" i="10" s="1"/>
  <c r="STV19" i="10" s="1"/>
  <c r="STW19" i="10" s="1"/>
  <c r="STX19" i="10" s="1"/>
  <c r="STY19" i="10" s="1"/>
  <c r="STZ19" i="10" s="1"/>
  <c r="SUA19" i="10" s="1"/>
  <c r="SUB19" i="10" s="1"/>
  <c r="SUC19" i="10" s="1"/>
  <c r="SUD19" i="10" s="1"/>
  <c r="SUE19" i="10" s="1"/>
  <c r="SUF19" i="10" s="1"/>
  <c r="SUG19" i="10" s="1"/>
  <c r="SUH19" i="10" s="1"/>
  <c r="SUI19" i="10" s="1"/>
  <c r="SUJ19" i="10" s="1"/>
  <c r="SUK19" i="10" s="1"/>
  <c r="SUL19" i="10" s="1"/>
  <c r="SUM19" i="10" s="1"/>
  <c r="SUN19" i="10" s="1"/>
  <c r="SUO19" i="10" s="1"/>
  <c r="SUP19" i="10" s="1"/>
  <c r="SUQ19" i="10" s="1"/>
  <c r="SUR19" i="10" s="1"/>
  <c r="SUS19" i="10" s="1"/>
  <c r="SUT19" i="10" s="1"/>
  <c r="SUU19" i="10" s="1"/>
  <c r="SUV19" i="10" s="1"/>
  <c r="SUW19" i="10" s="1"/>
  <c r="SUX19" i="10" s="1"/>
  <c r="SUY19" i="10" s="1"/>
  <c r="SUZ19" i="10" s="1"/>
  <c r="SVA19" i="10" s="1"/>
  <c r="SVB19" i="10" s="1"/>
  <c r="SVC19" i="10" s="1"/>
  <c r="SVD19" i="10" s="1"/>
  <c r="SVE19" i="10" s="1"/>
  <c r="SVF19" i="10" s="1"/>
  <c r="SVG19" i="10" s="1"/>
  <c r="SVH19" i="10" s="1"/>
  <c r="SVI19" i="10" s="1"/>
  <c r="SVJ19" i="10" s="1"/>
  <c r="SVK19" i="10" s="1"/>
  <c r="SVL19" i="10" s="1"/>
  <c r="SVM19" i="10" s="1"/>
  <c r="SVN19" i="10" s="1"/>
  <c r="SVO19" i="10" s="1"/>
  <c r="SVP19" i="10" s="1"/>
  <c r="SVQ19" i="10" s="1"/>
  <c r="SVR19" i="10" s="1"/>
  <c r="SVS19" i="10" s="1"/>
  <c r="SVT19" i="10" s="1"/>
  <c r="SVU19" i="10" s="1"/>
  <c r="SVV19" i="10" s="1"/>
  <c r="SVW19" i="10" s="1"/>
  <c r="SVX19" i="10" s="1"/>
  <c r="SVY19" i="10" s="1"/>
  <c r="SVZ19" i="10" s="1"/>
  <c r="SWA19" i="10" s="1"/>
  <c r="SWB19" i="10" s="1"/>
  <c r="SWC19" i="10" s="1"/>
  <c r="SWD19" i="10" s="1"/>
  <c r="SWE19" i="10" s="1"/>
  <c r="SWF19" i="10" s="1"/>
  <c r="SWG19" i="10" s="1"/>
  <c r="SWH19" i="10" s="1"/>
  <c r="SWI19" i="10" s="1"/>
  <c r="SWJ19" i="10" s="1"/>
  <c r="SWK19" i="10" s="1"/>
  <c r="SWL19" i="10" s="1"/>
  <c r="SWM19" i="10" s="1"/>
  <c r="SWN19" i="10" s="1"/>
  <c r="SWO19" i="10" s="1"/>
  <c r="SWP19" i="10" s="1"/>
  <c r="SWQ19" i="10" s="1"/>
  <c r="SWR19" i="10" s="1"/>
  <c r="SWS19" i="10" s="1"/>
  <c r="SWT19" i="10" s="1"/>
  <c r="SWU19" i="10" s="1"/>
  <c r="SWV19" i="10" s="1"/>
  <c r="SWW19" i="10" s="1"/>
  <c r="SWX19" i="10" s="1"/>
  <c r="SWY19" i="10" s="1"/>
  <c r="SWZ19" i="10" s="1"/>
  <c r="SXA19" i="10" s="1"/>
  <c r="SXB19" i="10" s="1"/>
  <c r="SXC19" i="10" s="1"/>
  <c r="SXD19" i="10" s="1"/>
  <c r="SXE19" i="10" s="1"/>
  <c r="SXF19" i="10" s="1"/>
  <c r="SXG19" i="10" s="1"/>
  <c r="SXH19" i="10" s="1"/>
  <c r="SXI19" i="10" s="1"/>
  <c r="SXJ19" i="10" s="1"/>
  <c r="SXK19" i="10" s="1"/>
  <c r="SXL19" i="10" s="1"/>
  <c r="SXM19" i="10" s="1"/>
  <c r="SXN19" i="10" s="1"/>
  <c r="SXO19" i="10" s="1"/>
  <c r="SXP19" i="10" s="1"/>
  <c r="SXQ19" i="10" s="1"/>
  <c r="SXR19" i="10" s="1"/>
  <c r="SXS19" i="10" s="1"/>
  <c r="SXT19" i="10" s="1"/>
  <c r="SXU19" i="10" s="1"/>
  <c r="SXV19" i="10" s="1"/>
  <c r="SXW19" i="10" s="1"/>
  <c r="SXX19" i="10" s="1"/>
  <c r="SXY19" i="10" s="1"/>
  <c r="SXZ19" i="10" s="1"/>
  <c r="SYA19" i="10" s="1"/>
  <c r="SYB19" i="10" s="1"/>
  <c r="SYC19" i="10" s="1"/>
  <c r="SYD19" i="10" s="1"/>
  <c r="SYE19" i="10" s="1"/>
  <c r="SYF19" i="10" s="1"/>
  <c r="SYG19" i="10" s="1"/>
  <c r="SYH19" i="10" s="1"/>
  <c r="SYI19" i="10" s="1"/>
  <c r="SYJ19" i="10" s="1"/>
  <c r="SYK19" i="10" s="1"/>
  <c r="SYL19" i="10" s="1"/>
  <c r="SYM19" i="10" s="1"/>
  <c r="SYN19" i="10" s="1"/>
  <c r="SYO19" i="10" s="1"/>
  <c r="SYP19" i="10" s="1"/>
  <c r="SYQ19" i="10" s="1"/>
  <c r="SYR19" i="10" s="1"/>
  <c r="SYS19" i="10" s="1"/>
  <c r="SYT19" i="10" s="1"/>
  <c r="SYU19" i="10" s="1"/>
  <c r="SYV19" i="10" s="1"/>
  <c r="SYW19" i="10" s="1"/>
  <c r="SYX19" i="10" s="1"/>
  <c r="SYY19" i="10" s="1"/>
  <c r="SYZ19" i="10" s="1"/>
  <c r="SZA19" i="10" s="1"/>
  <c r="SZB19" i="10" s="1"/>
  <c r="SZC19" i="10" s="1"/>
  <c r="SZD19" i="10" s="1"/>
  <c r="SZE19" i="10" s="1"/>
  <c r="SZF19" i="10" s="1"/>
  <c r="SZG19" i="10" s="1"/>
  <c r="SZH19" i="10" s="1"/>
  <c r="SZI19" i="10" s="1"/>
  <c r="SZJ19" i="10" s="1"/>
  <c r="SZK19" i="10" s="1"/>
  <c r="SZL19" i="10" s="1"/>
  <c r="SZM19" i="10" s="1"/>
  <c r="SZN19" i="10" s="1"/>
  <c r="SZO19" i="10" s="1"/>
  <c r="SZP19" i="10" s="1"/>
  <c r="SZQ19" i="10" s="1"/>
  <c r="SZR19" i="10" s="1"/>
  <c r="SZS19" i="10" s="1"/>
  <c r="SZT19" i="10" s="1"/>
  <c r="SZU19" i="10" s="1"/>
  <c r="SZV19" i="10" s="1"/>
  <c r="SZW19" i="10" s="1"/>
  <c r="SZX19" i="10" s="1"/>
  <c r="SZY19" i="10" s="1"/>
  <c r="SZZ19" i="10" s="1"/>
  <c r="TAA19" i="10" s="1"/>
  <c r="TAB19" i="10" s="1"/>
  <c r="TAC19" i="10" s="1"/>
  <c r="TAD19" i="10" s="1"/>
  <c r="TAE19" i="10" s="1"/>
  <c r="TAF19" i="10" s="1"/>
  <c r="TAG19" i="10" s="1"/>
  <c r="TAH19" i="10" s="1"/>
  <c r="TAI19" i="10" s="1"/>
  <c r="TAJ19" i="10" s="1"/>
  <c r="TAK19" i="10" s="1"/>
  <c r="TAL19" i="10" s="1"/>
  <c r="TAM19" i="10" s="1"/>
  <c r="TAN19" i="10" s="1"/>
  <c r="TAO19" i="10" s="1"/>
  <c r="TAP19" i="10" s="1"/>
  <c r="TAQ19" i="10" s="1"/>
  <c r="TAR19" i="10" s="1"/>
  <c r="TAS19" i="10" s="1"/>
  <c r="TAT19" i="10" s="1"/>
  <c r="TAU19" i="10" s="1"/>
  <c r="TAV19" i="10" s="1"/>
  <c r="TAW19" i="10" s="1"/>
  <c r="TAX19" i="10" s="1"/>
  <c r="TAY19" i="10" s="1"/>
  <c r="TAZ19" i="10" s="1"/>
  <c r="TBA19" i="10" s="1"/>
  <c r="TBB19" i="10" s="1"/>
  <c r="TBC19" i="10" s="1"/>
  <c r="TBD19" i="10" s="1"/>
  <c r="TBE19" i="10" s="1"/>
  <c r="TBF19" i="10" s="1"/>
  <c r="TBG19" i="10" s="1"/>
  <c r="TBH19" i="10" s="1"/>
  <c r="TBI19" i="10" s="1"/>
  <c r="TBJ19" i="10" s="1"/>
  <c r="TBK19" i="10" s="1"/>
  <c r="TBL19" i="10" s="1"/>
  <c r="TBM19" i="10" s="1"/>
  <c r="TBN19" i="10" s="1"/>
  <c r="TBO19" i="10" s="1"/>
  <c r="TBP19" i="10" s="1"/>
  <c r="TBQ19" i="10" s="1"/>
  <c r="TBR19" i="10" s="1"/>
  <c r="TBS19" i="10" s="1"/>
  <c r="TBT19" i="10" s="1"/>
  <c r="TBU19" i="10" s="1"/>
  <c r="TBV19" i="10" s="1"/>
  <c r="TBW19" i="10" s="1"/>
  <c r="TBX19" i="10" s="1"/>
  <c r="TBY19" i="10" s="1"/>
  <c r="TBZ19" i="10" s="1"/>
  <c r="TCA19" i="10" s="1"/>
  <c r="TCB19" i="10" s="1"/>
  <c r="TCC19" i="10" s="1"/>
  <c r="TCD19" i="10" s="1"/>
  <c r="TCE19" i="10" s="1"/>
  <c r="TCF19" i="10" s="1"/>
  <c r="TCG19" i="10" s="1"/>
  <c r="TCH19" i="10" s="1"/>
  <c r="TCI19" i="10" s="1"/>
  <c r="TCJ19" i="10" s="1"/>
  <c r="TCK19" i="10" s="1"/>
  <c r="TCL19" i="10" s="1"/>
  <c r="TCM19" i="10" s="1"/>
  <c r="TCN19" i="10" s="1"/>
  <c r="TCO19" i="10" s="1"/>
  <c r="TCP19" i="10" s="1"/>
  <c r="TCQ19" i="10" s="1"/>
  <c r="TCR19" i="10" s="1"/>
  <c r="TCS19" i="10" s="1"/>
  <c r="TCT19" i="10" s="1"/>
  <c r="TCU19" i="10" s="1"/>
  <c r="TCV19" i="10" s="1"/>
  <c r="TCW19" i="10" s="1"/>
  <c r="TCX19" i="10" s="1"/>
  <c r="TCY19" i="10" s="1"/>
  <c r="TCZ19" i="10" s="1"/>
  <c r="TDA19" i="10" s="1"/>
  <c r="TDB19" i="10" s="1"/>
  <c r="TDC19" i="10" s="1"/>
  <c r="TDD19" i="10" s="1"/>
  <c r="TDE19" i="10" s="1"/>
  <c r="TDF19" i="10" s="1"/>
  <c r="TDG19" i="10" s="1"/>
  <c r="TDH19" i="10" s="1"/>
  <c r="TDI19" i="10" s="1"/>
  <c r="TDJ19" i="10" s="1"/>
  <c r="TDK19" i="10" s="1"/>
  <c r="TDL19" i="10" s="1"/>
  <c r="TDM19" i="10" s="1"/>
  <c r="TDN19" i="10" s="1"/>
  <c r="TDO19" i="10" s="1"/>
  <c r="TDP19" i="10" s="1"/>
  <c r="TDQ19" i="10" s="1"/>
  <c r="TDR19" i="10" s="1"/>
  <c r="TDS19" i="10" s="1"/>
  <c r="TDT19" i="10" s="1"/>
  <c r="TDU19" i="10" s="1"/>
  <c r="TDV19" i="10" s="1"/>
  <c r="TDW19" i="10" s="1"/>
  <c r="TDX19" i="10" s="1"/>
  <c r="TDY19" i="10" s="1"/>
  <c r="TDZ19" i="10" s="1"/>
  <c r="TEA19" i="10" s="1"/>
  <c r="TEB19" i="10" s="1"/>
  <c r="TEC19" i="10" s="1"/>
  <c r="TED19" i="10" s="1"/>
  <c r="TEE19" i="10" s="1"/>
  <c r="TEF19" i="10" s="1"/>
  <c r="TEG19" i="10" s="1"/>
  <c r="TEH19" i="10" s="1"/>
  <c r="TEI19" i="10" s="1"/>
  <c r="TEJ19" i="10" s="1"/>
  <c r="TEK19" i="10" s="1"/>
  <c r="TEL19" i="10" s="1"/>
  <c r="TEM19" i="10" s="1"/>
  <c r="TEN19" i="10" s="1"/>
  <c r="TEO19" i="10" s="1"/>
  <c r="TEP19" i="10" s="1"/>
  <c r="TEQ19" i="10" s="1"/>
  <c r="TER19" i="10" s="1"/>
  <c r="TES19" i="10" s="1"/>
  <c r="TET19" i="10" s="1"/>
  <c r="TEU19" i="10" s="1"/>
  <c r="TEV19" i="10" s="1"/>
  <c r="TEW19" i="10" s="1"/>
  <c r="TEX19" i="10" s="1"/>
  <c r="TEY19" i="10" s="1"/>
  <c r="TEZ19" i="10" s="1"/>
  <c r="TFA19" i="10" s="1"/>
  <c r="TFB19" i="10" s="1"/>
  <c r="TFC19" i="10" s="1"/>
  <c r="TFD19" i="10" s="1"/>
  <c r="TFE19" i="10" s="1"/>
  <c r="TFF19" i="10" s="1"/>
  <c r="TFG19" i="10" s="1"/>
  <c r="TFH19" i="10" s="1"/>
  <c r="TFI19" i="10" s="1"/>
  <c r="TFJ19" i="10" s="1"/>
  <c r="TFK19" i="10" s="1"/>
  <c r="TFL19" i="10" s="1"/>
  <c r="TFM19" i="10" s="1"/>
  <c r="TFN19" i="10" s="1"/>
  <c r="TFO19" i="10" s="1"/>
  <c r="TFP19" i="10" s="1"/>
  <c r="TFQ19" i="10" s="1"/>
  <c r="TFR19" i="10" s="1"/>
  <c r="TFS19" i="10" s="1"/>
  <c r="TFT19" i="10" s="1"/>
  <c r="TFU19" i="10" s="1"/>
  <c r="TFV19" i="10" s="1"/>
  <c r="TFW19" i="10" s="1"/>
  <c r="TFX19" i="10" s="1"/>
  <c r="TFY19" i="10" s="1"/>
  <c r="TFZ19" i="10" s="1"/>
  <c r="TGA19" i="10" s="1"/>
  <c r="TGB19" i="10" s="1"/>
  <c r="TGC19" i="10" s="1"/>
  <c r="TGD19" i="10" s="1"/>
  <c r="TGE19" i="10" s="1"/>
  <c r="TGF19" i="10" s="1"/>
  <c r="TGG19" i="10" s="1"/>
  <c r="TGH19" i="10" s="1"/>
  <c r="TGI19" i="10" s="1"/>
  <c r="TGJ19" i="10" s="1"/>
  <c r="TGK19" i="10" s="1"/>
  <c r="TGL19" i="10" s="1"/>
  <c r="TGM19" i="10" s="1"/>
  <c r="TGN19" i="10" s="1"/>
  <c r="TGO19" i="10" s="1"/>
  <c r="TGP19" i="10" s="1"/>
  <c r="TGQ19" i="10" s="1"/>
  <c r="TGR19" i="10" s="1"/>
  <c r="TGS19" i="10" s="1"/>
  <c r="TGT19" i="10" s="1"/>
  <c r="TGU19" i="10" s="1"/>
  <c r="TGV19" i="10" s="1"/>
  <c r="TGW19" i="10" s="1"/>
  <c r="TGX19" i="10" s="1"/>
  <c r="TGY19" i="10" s="1"/>
  <c r="TGZ19" i="10" s="1"/>
  <c r="THA19" i="10" s="1"/>
  <c r="THB19" i="10" s="1"/>
  <c r="THC19" i="10" s="1"/>
  <c r="THD19" i="10" s="1"/>
  <c r="THE19" i="10" s="1"/>
  <c r="THF19" i="10" s="1"/>
  <c r="THG19" i="10" s="1"/>
  <c r="THH19" i="10" s="1"/>
  <c r="THI19" i="10" s="1"/>
  <c r="THJ19" i="10" s="1"/>
  <c r="THK19" i="10" s="1"/>
  <c r="THL19" i="10" s="1"/>
  <c r="THM19" i="10" s="1"/>
  <c r="THN19" i="10" s="1"/>
  <c r="THO19" i="10" s="1"/>
  <c r="THP19" i="10" s="1"/>
  <c r="THQ19" i="10" s="1"/>
  <c r="THR19" i="10" s="1"/>
  <c r="THS19" i="10" s="1"/>
  <c r="THT19" i="10" s="1"/>
  <c r="THU19" i="10" s="1"/>
  <c r="THV19" i="10" s="1"/>
  <c r="THW19" i="10" s="1"/>
  <c r="THX19" i="10" s="1"/>
  <c r="THY19" i="10" s="1"/>
  <c r="THZ19" i="10" s="1"/>
  <c r="TIA19" i="10" s="1"/>
  <c r="TIB19" i="10" s="1"/>
  <c r="TIC19" i="10" s="1"/>
  <c r="TID19" i="10" s="1"/>
  <c r="TIE19" i="10" s="1"/>
  <c r="TIF19" i="10" s="1"/>
  <c r="TIG19" i="10" s="1"/>
  <c r="TIH19" i="10" s="1"/>
  <c r="TII19" i="10" s="1"/>
  <c r="TIJ19" i="10" s="1"/>
  <c r="TIK19" i="10" s="1"/>
  <c r="TIL19" i="10" s="1"/>
  <c r="TIM19" i="10" s="1"/>
  <c r="TIN19" i="10" s="1"/>
  <c r="TIO19" i="10" s="1"/>
  <c r="TIP19" i="10" s="1"/>
  <c r="TIQ19" i="10" s="1"/>
  <c r="TIR19" i="10" s="1"/>
  <c r="TIS19" i="10" s="1"/>
  <c r="TIT19" i="10" s="1"/>
  <c r="TIU19" i="10" s="1"/>
  <c r="TIV19" i="10" s="1"/>
  <c r="TIW19" i="10" s="1"/>
  <c r="TIX19" i="10" s="1"/>
  <c r="TIY19" i="10" s="1"/>
  <c r="TIZ19" i="10" s="1"/>
  <c r="TJA19" i="10" s="1"/>
  <c r="TJB19" i="10" s="1"/>
  <c r="TJC19" i="10" s="1"/>
  <c r="TJD19" i="10" s="1"/>
  <c r="TJE19" i="10" s="1"/>
  <c r="TJF19" i="10" s="1"/>
  <c r="TJG19" i="10" s="1"/>
  <c r="TJH19" i="10" s="1"/>
  <c r="TJI19" i="10" s="1"/>
  <c r="TJJ19" i="10" s="1"/>
  <c r="TJK19" i="10" s="1"/>
  <c r="TJL19" i="10" s="1"/>
  <c r="TJM19" i="10" s="1"/>
  <c r="TJN19" i="10" s="1"/>
  <c r="TJO19" i="10" s="1"/>
  <c r="TJP19" i="10" s="1"/>
  <c r="TJQ19" i="10" s="1"/>
  <c r="TJR19" i="10" s="1"/>
  <c r="TJS19" i="10" s="1"/>
  <c r="TJT19" i="10" s="1"/>
  <c r="TJU19" i="10" s="1"/>
  <c r="TJV19" i="10" s="1"/>
  <c r="TJW19" i="10" s="1"/>
  <c r="TJX19" i="10" s="1"/>
  <c r="TJY19" i="10" s="1"/>
  <c r="TJZ19" i="10" s="1"/>
  <c r="TKA19" i="10" s="1"/>
  <c r="TKB19" i="10" s="1"/>
  <c r="TKC19" i="10" s="1"/>
  <c r="TKD19" i="10" s="1"/>
  <c r="TKE19" i="10" s="1"/>
  <c r="TKF19" i="10" s="1"/>
  <c r="TKG19" i="10" s="1"/>
  <c r="TKH19" i="10" s="1"/>
  <c r="TKI19" i="10" s="1"/>
  <c r="TKJ19" i="10" s="1"/>
  <c r="TKK19" i="10" s="1"/>
  <c r="TKL19" i="10" s="1"/>
  <c r="TKM19" i="10" s="1"/>
  <c r="TKN19" i="10" s="1"/>
  <c r="TKO19" i="10" s="1"/>
  <c r="TKP19" i="10" s="1"/>
  <c r="TKQ19" i="10" s="1"/>
  <c r="TKR19" i="10" s="1"/>
  <c r="TKS19" i="10" s="1"/>
  <c r="TKT19" i="10" s="1"/>
  <c r="TKU19" i="10" s="1"/>
  <c r="TKV19" i="10" s="1"/>
  <c r="TKW19" i="10" s="1"/>
  <c r="TKX19" i="10" s="1"/>
  <c r="TKY19" i="10" s="1"/>
  <c r="TKZ19" i="10" s="1"/>
  <c r="TLA19" i="10" s="1"/>
  <c r="TLB19" i="10" s="1"/>
  <c r="TLC19" i="10" s="1"/>
  <c r="TLD19" i="10" s="1"/>
  <c r="TLE19" i="10" s="1"/>
  <c r="TLF19" i="10" s="1"/>
  <c r="TLG19" i="10" s="1"/>
  <c r="TLH19" i="10" s="1"/>
  <c r="TLI19" i="10" s="1"/>
  <c r="TLJ19" i="10" s="1"/>
  <c r="TLK19" i="10" s="1"/>
  <c r="TLL19" i="10" s="1"/>
  <c r="TLM19" i="10" s="1"/>
  <c r="TLN19" i="10" s="1"/>
  <c r="TLO19" i="10" s="1"/>
  <c r="TLP19" i="10" s="1"/>
  <c r="TLQ19" i="10" s="1"/>
  <c r="TLR19" i="10" s="1"/>
  <c r="TLS19" i="10" s="1"/>
  <c r="TLT19" i="10" s="1"/>
  <c r="TLU19" i="10" s="1"/>
  <c r="TLV19" i="10" s="1"/>
  <c r="TLW19" i="10" s="1"/>
  <c r="TLX19" i="10" s="1"/>
  <c r="TLY19" i="10" s="1"/>
  <c r="TLZ19" i="10" s="1"/>
  <c r="TMA19" i="10" s="1"/>
  <c r="TMB19" i="10" s="1"/>
  <c r="TMC19" i="10" s="1"/>
  <c r="TMD19" i="10" s="1"/>
  <c r="TME19" i="10" s="1"/>
  <c r="TMF19" i="10" s="1"/>
  <c r="TMG19" i="10" s="1"/>
  <c r="TMH19" i="10" s="1"/>
  <c r="TMI19" i="10" s="1"/>
  <c r="TMJ19" i="10" s="1"/>
  <c r="TMK19" i="10" s="1"/>
  <c r="TML19" i="10" s="1"/>
  <c r="TMM19" i="10" s="1"/>
  <c r="TMN19" i="10" s="1"/>
  <c r="TMO19" i="10" s="1"/>
  <c r="TMP19" i="10" s="1"/>
  <c r="TMQ19" i="10" s="1"/>
  <c r="TMR19" i="10" s="1"/>
  <c r="TMS19" i="10" s="1"/>
  <c r="TMT19" i="10" s="1"/>
  <c r="TMU19" i="10" s="1"/>
  <c r="TMV19" i="10" s="1"/>
  <c r="TMW19" i="10" s="1"/>
  <c r="TMX19" i="10" s="1"/>
  <c r="TMY19" i="10" s="1"/>
  <c r="TMZ19" i="10" s="1"/>
  <c r="TNA19" i="10" s="1"/>
  <c r="TNB19" i="10" s="1"/>
  <c r="TNC19" i="10" s="1"/>
  <c r="TND19" i="10" s="1"/>
  <c r="TNE19" i="10" s="1"/>
  <c r="TNF19" i="10" s="1"/>
  <c r="TNG19" i="10" s="1"/>
  <c r="TNH19" i="10" s="1"/>
  <c r="TNI19" i="10" s="1"/>
  <c r="TNJ19" i="10" s="1"/>
  <c r="TNK19" i="10" s="1"/>
  <c r="TNL19" i="10" s="1"/>
  <c r="TNM19" i="10" s="1"/>
  <c r="TNN19" i="10" s="1"/>
  <c r="TNO19" i="10" s="1"/>
  <c r="TNP19" i="10" s="1"/>
  <c r="TNQ19" i="10" s="1"/>
  <c r="TNR19" i="10" s="1"/>
  <c r="TNS19" i="10" s="1"/>
  <c r="TNT19" i="10" s="1"/>
  <c r="TNU19" i="10" s="1"/>
  <c r="TNV19" i="10" s="1"/>
  <c r="TNW19" i="10" s="1"/>
  <c r="TNX19" i="10" s="1"/>
  <c r="TNY19" i="10" s="1"/>
  <c r="TNZ19" i="10" s="1"/>
  <c r="TOA19" i="10" s="1"/>
  <c r="TOB19" i="10" s="1"/>
  <c r="TOC19" i="10" s="1"/>
  <c r="TOD19" i="10" s="1"/>
  <c r="TOE19" i="10" s="1"/>
  <c r="TOF19" i="10" s="1"/>
  <c r="TOG19" i="10" s="1"/>
  <c r="TOH19" i="10" s="1"/>
  <c r="TOI19" i="10" s="1"/>
  <c r="TOJ19" i="10" s="1"/>
  <c r="TOK19" i="10" s="1"/>
  <c r="TOL19" i="10" s="1"/>
  <c r="TOM19" i="10" s="1"/>
  <c r="TON19" i="10" s="1"/>
  <c r="TOO19" i="10" s="1"/>
  <c r="TOP19" i="10" s="1"/>
  <c r="TOQ19" i="10" s="1"/>
  <c r="TOR19" i="10" s="1"/>
  <c r="TOS19" i="10" s="1"/>
  <c r="TOT19" i="10" s="1"/>
  <c r="TOU19" i="10" s="1"/>
  <c r="TOV19" i="10" s="1"/>
  <c r="TOW19" i="10" s="1"/>
  <c r="TOX19" i="10" s="1"/>
  <c r="TOY19" i="10" s="1"/>
  <c r="TOZ19" i="10" s="1"/>
  <c r="TPA19" i="10" s="1"/>
  <c r="TPB19" i="10" s="1"/>
  <c r="TPC19" i="10" s="1"/>
  <c r="TPD19" i="10" s="1"/>
  <c r="TPE19" i="10" s="1"/>
  <c r="TPF19" i="10" s="1"/>
  <c r="TPG19" i="10" s="1"/>
  <c r="TPH19" i="10" s="1"/>
  <c r="TPI19" i="10" s="1"/>
  <c r="TPJ19" i="10" s="1"/>
  <c r="TPK19" i="10" s="1"/>
  <c r="TPL19" i="10" s="1"/>
  <c r="TPM19" i="10" s="1"/>
  <c r="TPN19" i="10" s="1"/>
  <c r="TPO19" i="10" s="1"/>
  <c r="TPP19" i="10" s="1"/>
  <c r="TPQ19" i="10" s="1"/>
  <c r="TPR19" i="10" s="1"/>
  <c r="TPS19" i="10" s="1"/>
  <c r="TPT19" i="10" s="1"/>
  <c r="TPU19" i="10" s="1"/>
  <c r="TPV19" i="10" s="1"/>
  <c r="TPW19" i="10" s="1"/>
  <c r="TPX19" i="10" s="1"/>
  <c r="TPY19" i="10" s="1"/>
  <c r="TPZ19" i="10" s="1"/>
  <c r="TQA19" i="10" s="1"/>
  <c r="TQB19" i="10" s="1"/>
  <c r="TQC19" i="10" s="1"/>
  <c r="TQD19" i="10" s="1"/>
  <c r="TQE19" i="10" s="1"/>
  <c r="TQF19" i="10" s="1"/>
  <c r="TQG19" i="10" s="1"/>
  <c r="TQH19" i="10" s="1"/>
  <c r="TQI19" i="10" s="1"/>
  <c r="TQJ19" i="10" s="1"/>
  <c r="TQK19" i="10" s="1"/>
  <c r="TQL19" i="10" s="1"/>
  <c r="TQM19" i="10" s="1"/>
  <c r="TQN19" i="10" s="1"/>
  <c r="TQO19" i="10" s="1"/>
  <c r="TQP19" i="10" s="1"/>
  <c r="TQQ19" i="10" s="1"/>
  <c r="TQR19" i="10" s="1"/>
  <c r="TQS19" i="10" s="1"/>
  <c r="TQT19" i="10" s="1"/>
  <c r="TQU19" i="10" s="1"/>
  <c r="TQV19" i="10" s="1"/>
  <c r="TQW19" i="10" s="1"/>
  <c r="TQX19" i="10" s="1"/>
  <c r="TQY19" i="10" s="1"/>
  <c r="TQZ19" i="10" s="1"/>
  <c r="TRA19" i="10" s="1"/>
  <c r="TRB19" i="10" s="1"/>
  <c r="TRC19" i="10" s="1"/>
  <c r="TRD19" i="10" s="1"/>
  <c r="TRE19" i="10" s="1"/>
  <c r="TRF19" i="10" s="1"/>
  <c r="TRG19" i="10" s="1"/>
  <c r="TRH19" i="10" s="1"/>
  <c r="TRI19" i="10" s="1"/>
  <c r="TRJ19" i="10" s="1"/>
  <c r="TRK19" i="10" s="1"/>
  <c r="TRL19" i="10" s="1"/>
  <c r="TRM19" i="10" s="1"/>
  <c r="TRN19" i="10" s="1"/>
  <c r="TRO19" i="10" s="1"/>
  <c r="TRP19" i="10" s="1"/>
  <c r="TRQ19" i="10" s="1"/>
  <c r="TRR19" i="10" s="1"/>
  <c r="TRS19" i="10" s="1"/>
  <c r="TRT19" i="10" s="1"/>
  <c r="TRU19" i="10" s="1"/>
  <c r="TRV19" i="10" s="1"/>
  <c r="TRW19" i="10" s="1"/>
  <c r="TRX19" i="10" s="1"/>
  <c r="TRY19" i="10" s="1"/>
  <c r="TRZ19" i="10" s="1"/>
  <c r="TSA19" i="10" s="1"/>
  <c r="TSB19" i="10" s="1"/>
  <c r="TSC19" i="10" s="1"/>
  <c r="TSD19" i="10" s="1"/>
  <c r="TSE19" i="10" s="1"/>
  <c r="TSF19" i="10" s="1"/>
  <c r="TSG19" i="10" s="1"/>
  <c r="TSH19" i="10" s="1"/>
  <c r="TSI19" i="10" s="1"/>
  <c r="TSJ19" i="10" s="1"/>
  <c r="TSK19" i="10" s="1"/>
  <c r="TSL19" i="10" s="1"/>
  <c r="TSM19" i="10" s="1"/>
  <c r="TSN19" i="10" s="1"/>
  <c r="TSO19" i="10" s="1"/>
  <c r="TSP19" i="10" s="1"/>
  <c r="TSQ19" i="10" s="1"/>
  <c r="TSR19" i="10" s="1"/>
  <c r="TSS19" i="10" s="1"/>
  <c r="TST19" i="10" s="1"/>
  <c r="TSU19" i="10" s="1"/>
  <c r="TSV19" i="10" s="1"/>
  <c r="TSW19" i="10" s="1"/>
  <c r="TSX19" i="10" s="1"/>
  <c r="TSY19" i="10" s="1"/>
  <c r="TSZ19" i="10" s="1"/>
  <c r="TTA19" i="10" s="1"/>
  <c r="TTB19" i="10" s="1"/>
  <c r="TTC19" i="10" s="1"/>
  <c r="TTD19" i="10" s="1"/>
  <c r="TTE19" i="10" s="1"/>
  <c r="TTF19" i="10" s="1"/>
  <c r="TTG19" i="10" s="1"/>
  <c r="TTH19" i="10" s="1"/>
  <c r="TTI19" i="10" s="1"/>
  <c r="TTJ19" i="10" s="1"/>
  <c r="TTK19" i="10" s="1"/>
  <c r="TTL19" i="10" s="1"/>
  <c r="TTM19" i="10" s="1"/>
  <c r="TTN19" i="10" s="1"/>
  <c r="TTO19" i="10" s="1"/>
  <c r="TTP19" i="10" s="1"/>
  <c r="TTQ19" i="10" s="1"/>
  <c r="TTR19" i="10" s="1"/>
  <c r="TTS19" i="10" s="1"/>
  <c r="TTT19" i="10" s="1"/>
  <c r="TTU19" i="10" s="1"/>
  <c r="TTV19" i="10" s="1"/>
  <c r="TTW19" i="10" s="1"/>
  <c r="TTX19" i="10" s="1"/>
  <c r="TTY19" i="10" s="1"/>
  <c r="TTZ19" i="10" s="1"/>
  <c r="TUA19" i="10" s="1"/>
  <c r="TUB19" i="10" s="1"/>
  <c r="TUC19" i="10" s="1"/>
  <c r="TUD19" i="10" s="1"/>
  <c r="TUE19" i="10" s="1"/>
  <c r="TUF19" i="10" s="1"/>
  <c r="TUG19" i="10" s="1"/>
  <c r="TUH19" i="10" s="1"/>
  <c r="TUI19" i="10" s="1"/>
  <c r="TUJ19" i="10" s="1"/>
  <c r="TUK19" i="10" s="1"/>
  <c r="TUL19" i="10" s="1"/>
  <c r="TUM19" i="10" s="1"/>
  <c r="TUN19" i="10" s="1"/>
  <c r="TUO19" i="10" s="1"/>
  <c r="TUP19" i="10" s="1"/>
  <c r="TUQ19" i="10" s="1"/>
  <c r="TUR19" i="10" s="1"/>
  <c r="TUS19" i="10" s="1"/>
  <c r="TUT19" i="10" s="1"/>
  <c r="TUU19" i="10" s="1"/>
  <c r="TUV19" i="10" s="1"/>
  <c r="TUW19" i="10" s="1"/>
  <c r="TUX19" i="10" s="1"/>
  <c r="TUY19" i="10" s="1"/>
  <c r="TUZ19" i="10" s="1"/>
  <c r="TVA19" i="10" s="1"/>
  <c r="TVB19" i="10" s="1"/>
  <c r="TVC19" i="10" s="1"/>
  <c r="TVD19" i="10" s="1"/>
  <c r="TVE19" i="10" s="1"/>
  <c r="TVF19" i="10" s="1"/>
  <c r="TVG19" i="10" s="1"/>
  <c r="TVH19" i="10" s="1"/>
  <c r="TVI19" i="10" s="1"/>
  <c r="TVJ19" i="10" s="1"/>
  <c r="TVK19" i="10" s="1"/>
  <c r="TVL19" i="10" s="1"/>
  <c r="TVM19" i="10" s="1"/>
  <c r="TVN19" i="10" s="1"/>
  <c r="TVO19" i="10" s="1"/>
  <c r="TVP19" i="10" s="1"/>
  <c r="TVQ19" i="10" s="1"/>
  <c r="TVR19" i="10" s="1"/>
  <c r="TVS19" i="10" s="1"/>
  <c r="TVT19" i="10" s="1"/>
  <c r="TVU19" i="10" s="1"/>
  <c r="TVV19" i="10" s="1"/>
  <c r="TVW19" i="10" s="1"/>
  <c r="TVX19" i="10" s="1"/>
  <c r="TVY19" i="10" s="1"/>
  <c r="TVZ19" i="10" s="1"/>
  <c r="TWA19" i="10" s="1"/>
  <c r="TWB19" i="10" s="1"/>
  <c r="TWC19" i="10" s="1"/>
  <c r="TWD19" i="10" s="1"/>
  <c r="TWE19" i="10" s="1"/>
  <c r="TWF19" i="10" s="1"/>
  <c r="TWG19" i="10" s="1"/>
  <c r="TWH19" i="10" s="1"/>
  <c r="TWI19" i="10" s="1"/>
  <c r="TWJ19" i="10" s="1"/>
  <c r="TWK19" i="10" s="1"/>
  <c r="TWL19" i="10" s="1"/>
  <c r="TWM19" i="10" s="1"/>
  <c r="TWN19" i="10" s="1"/>
  <c r="TWO19" i="10" s="1"/>
  <c r="TWP19" i="10" s="1"/>
  <c r="TWQ19" i="10" s="1"/>
  <c r="TWR19" i="10" s="1"/>
  <c r="TWS19" i="10" s="1"/>
  <c r="TWT19" i="10" s="1"/>
  <c r="TWU19" i="10" s="1"/>
  <c r="TWV19" i="10" s="1"/>
  <c r="TWW19" i="10" s="1"/>
  <c r="TWX19" i="10" s="1"/>
  <c r="TWY19" i="10" s="1"/>
  <c r="TWZ19" i="10" s="1"/>
  <c r="TXA19" i="10" s="1"/>
  <c r="TXB19" i="10" s="1"/>
  <c r="TXC19" i="10" s="1"/>
  <c r="TXD19" i="10" s="1"/>
  <c r="TXE19" i="10" s="1"/>
  <c r="TXF19" i="10" s="1"/>
  <c r="TXG19" i="10" s="1"/>
  <c r="TXH19" i="10" s="1"/>
  <c r="TXI19" i="10" s="1"/>
  <c r="TXJ19" i="10" s="1"/>
  <c r="TXK19" i="10" s="1"/>
  <c r="TXL19" i="10" s="1"/>
  <c r="TXM19" i="10" s="1"/>
  <c r="TXN19" i="10" s="1"/>
  <c r="TXO19" i="10" s="1"/>
  <c r="TXP19" i="10" s="1"/>
  <c r="TXQ19" i="10" s="1"/>
  <c r="TXR19" i="10" s="1"/>
  <c r="TXS19" i="10" s="1"/>
  <c r="TXT19" i="10" s="1"/>
  <c r="TXU19" i="10" s="1"/>
  <c r="TXV19" i="10" s="1"/>
  <c r="TXW19" i="10" s="1"/>
  <c r="TXX19" i="10" s="1"/>
  <c r="TXY19" i="10" s="1"/>
  <c r="TXZ19" i="10" s="1"/>
  <c r="TYA19" i="10" s="1"/>
  <c r="TYB19" i="10" s="1"/>
  <c r="TYC19" i="10" s="1"/>
  <c r="TYD19" i="10" s="1"/>
  <c r="TYE19" i="10" s="1"/>
  <c r="TYF19" i="10" s="1"/>
  <c r="TYG19" i="10" s="1"/>
  <c r="TYH19" i="10" s="1"/>
  <c r="TYI19" i="10" s="1"/>
  <c r="TYJ19" i="10" s="1"/>
  <c r="TYK19" i="10" s="1"/>
  <c r="TYL19" i="10" s="1"/>
  <c r="TYM19" i="10" s="1"/>
  <c r="TYN19" i="10" s="1"/>
  <c r="TYO19" i="10" s="1"/>
  <c r="TYP19" i="10" s="1"/>
  <c r="TYQ19" i="10" s="1"/>
  <c r="TYR19" i="10" s="1"/>
  <c r="TYS19" i="10" s="1"/>
  <c r="TYT19" i="10" s="1"/>
  <c r="TYU19" i="10" s="1"/>
  <c r="TYV19" i="10" s="1"/>
  <c r="TYW19" i="10" s="1"/>
  <c r="TYX19" i="10" s="1"/>
  <c r="TYY19" i="10" s="1"/>
  <c r="TYZ19" i="10" s="1"/>
  <c r="TZA19" i="10" s="1"/>
  <c r="TZB19" i="10" s="1"/>
  <c r="TZC19" i="10" s="1"/>
  <c r="TZD19" i="10" s="1"/>
  <c r="TZE19" i="10" s="1"/>
  <c r="TZF19" i="10" s="1"/>
  <c r="TZG19" i="10" s="1"/>
  <c r="TZH19" i="10" s="1"/>
  <c r="TZI19" i="10" s="1"/>
  <c r="TZJ19" i="10" s="1"/>
  <c r="TZK19" i="10" s="1"/>
  <c r="TZL19" i="10" s="1"/>
  <c r="TZM19" i="10" s="1"/>
  <c r="TZN19" i="10" s="1"/>
  <c r="TZO19" i="10" s="1"/>
  <c r="TZP19" i="10" s="1"/>
  <c r="TZQ19" i="10" s="1"/>
  <c r="TZR19" i="10" s="1"/>
  <c r="TZS19" i="10" s="1"/>
  <c r="TZT19" i="10" s="1"/>
  <c r="TZU19" i="10" s="1"/>
  <c r="TZV19" i="10" s="1"/>
  <c r="TZW19" i="10" s="1"/>
  <c r="TZX19" i="10" s="1"/>
  <c r="TZY19" i="10" s="1"/>
  <c r="TZZ19" i="10" s="1"/>
  <c r="UAA19" i="10" s="1"/>
  <c r="UAB19" i="10" s="1"/>
  <c r="UAC19" i="10" s="1"/>
  <c r="UAD19" i="10" s="1"/>
  <c r="UAE19" i="10" s="1"/>
  <c r="UAF19" i="10" s="1"/>
  <c r="UAG19" i="10" s="1"/>
  <c r="UAH19" i="10" s="1"/>
  <c r="UAI19" i="10" s="1"/>
  <c r="UAJ19" i="10" s="1"/>
  <c r="UAK19" i="10" s="1"/>
  <c r="UAL19" i="10" s="1"/>
  <c r="UAM19" i="10" s="1"/>
  <c r="UAN19" i="10" s="1"/>
  <c r="UAO19" i="10" s="1"/>
  <c r="UAP19" i="10" s="1"/>
  <c r="UAQ19" i="10" s="1"/>
  <c r="UAR19" i="10" s="1"/>
  <c r="UAS19" i="10" s="1"/>
  <c r="UAT19" i="10" s="1"/>
  <c r="UAU19" i="10" s="1"/>
  <c r="UAV19" i="10" s="1"/>
  <c r="UAW19" i="10" s="1"/>
  <c r="UAX19" i="10" s="1"/>
  <c r="UAY19" i="10" s="1"/>
  <c r="UAZ19" i="10" s="1"/>
  <c r="UBA19" i="10" s="1"/>
  <c r="UBB19" i="10" s="1"/>
  <c r="UBC19" i="10" s="1"/>
  <c r="UBD19" i="10" s="1"/>
  <c r="UBE19" i="10" s="1"/>
  <c r="UBF19" i="10" s="1"/>
  <c r="UBG19" i="10" s="1"/>
  <c r="UBH19" i="10" s="1"/>
  <c r="UBI19" i="10" s="1"/>
  <c r="UBJ19" i="10" s="1"/>
  <c r="UBK19" i="10" s="1"/>
  <c r="UBL19" i="10" s="1"/>
  <c r="UBM19" i="10" s="1"/>
  <c r="UBN19" i="10" s="1"/>
  <c r="UBO19" i="10" s="1"/>
  <c r="UBP19" i="10" s="1"/>
  <c r="UBQ19" i="10" s="1"/>
  <c r="UBR19" i="10" s="1"/>
  <c r="UBS19" i="10" s="1"/>
  <c r="UBT19" i="10" s="1"/>
  <c r="UBU19" i="10" s="1"/>
  <c r="UBV19" i="10" s="1"/>
  <c r="UBW19" i="10" s="1"/>
  <c r="UBX19" i="10" s="1"/>
  <c r="UBY19" i="10" s="1"/>
  <c r="UBZ19" i="10" s="1"/>
  <c r="UCA19" i="10" s="1"/>
  <c r="UCB19" i="10" s="1"/>
  <c r="UCC19" i="10" s="1"/>
  <c r="UCD19" i="10" s="1"/>
  <c r="UCE19" i="10" s="1"/>
  <c r="UCF19" i="10" s="1"/>
  <c r="UCG19" i="10" s="1"/>
  <c r="UCH19" i="10" s="1"/>
  <c r="UCI19" i="10" s="1"/>
  <c r="UCJ19" i="10" s="1"/>
  <c r="UCK19" i="10" s="1"/>
  <c r="UCL19" i="10" s="1"/>
  <c r="UCM19" i="10" s="1"/>
  <c r="UCN19" i="10" s="1"/>
  <c r="UCO19" i="10" s="1"/>
  <c r="UCP19" i="10" s="1"/>
  <c r="UCQ19" i="10" s="1"/>
  <c r="UCR19" i="10" s="1"/>
  <c r="UCS19" i="10" s="1"/>
  <c r="UCT19" i="10" s="1"/>
  <c r="UCU19" i="10" s="1"/>
  <c r="UCV19" i="10" s="1"/>
  <c r="UCW19" i="10" s="1"/>
  <c r="UCX19" i="10" s="1"/>
  <c r="UCY19" i="10" s="1"/>
  <c r="UCZ19" i="10" s="1"/>
  <c r="UDA19" i="10" s="1"/>
  <c r="UDB19" i="10" s="1"/>
  <c r="UDC19" i="10" s="1"/>
  <c r="UDD19" i="10" s="1"/>
  <c r="UDE19" i="10" s="1"/>
  <c r="UDF19" i="10" s="1"/>
  <c r="UDG19" i="10" s="1"/>
  <c r="UDH19" i="10" s="1"/>
  <c r="UDI19" i="10" s="1"/>
  <c r="UDJ19" i="10" s="1"/>
  <c r="UDK19" i="10" s="1"/>
  <c r="UDL19" i="10" s="1"/>
  <c r="UDM19" i="10" s="1"/>
  <c r="UDN19" i="10" s="1"/>
  <c r="UDO19" i="10" s="1"/>
  <c r="UDP19" i="10" s="1"/>
  <c r="UDQ19" i="10" s="1"/>
  <c r="UDR19" i="10" s="1"/>
  <c r="UDS19" i="10" s="1"/>
  <c r="UDT19" i="10" s="1"/>
  <c r="UDU19" i="10" s="1"/>
  <c r="UDV19" i="10" s="1"/>
  <c r="UDW19" i="10" s="1"/>
  <c r="UDX19" i="10" s="1"/>
  <c r="UDY19" i="10" s="1"/>
  <c r="UDZ19" i="10" s="1"/>
  <c r="UEA19" i="10" s="1"/>
  <c r="UEB19" i="10" s="1"/>
  <c r="UEC19" i="10" s="1"/>
  <c r="UED19" i="10" s="1"/>
  <c r="UEE19" i="10" s="1"/>
  <c r="UEF19" i="10" s="1"/>
  <c r="UEG19" i="10" s="1"/>
  <c r="UEH19" i="10" s="1"/>
  <c r="UEI19" i="10" s="1"/>
  <c r="UEJ19" i="10" s="1"/>
  <c r="UEK19" i="10" s="1"/>
  <c r="UEL19" i="10" s="1"/>
  <c r="UEM19" i="10" s="1"/>
  <c r="UEN19" i="10" s="1"/>
  <c r="UEO19" i="10" s="1"/>
  <c r="UEP19" i="10" s="1"/>
  <c r="UEQ19" i="10" s="1"/>
  <c r="UER19" i="10" s="1"/>
  <c r="UES19" i="10" s="1"/>
  <c r="UET19" i="10" s="1"/>
  <c r="UEU19" i="10" s="1"/>
  <c r="UEV19" i="10" s="1"/>
  <c r="UEW19" i="10" s="1"/>
  <c r="UEX19" i="10" s="1"/>
  <c r="UEY19" i="10" s="1"/>
  <c r="UEZ19" i="10" s="1"/>
  <c r="UFA19" i="10" s="1"/>
  <c r="UFB19" i="10" s="1"/>
  <c r="UFC19" i="10" s="1"/>
  <c r="UFD19" i="10" s="1"/>
  <c r="UFE19" i="10" s="1"/>
  <c r="UFF19" i="10" s="1"/>
  <c r="UFG19" i="10" s="1"/>
  <c r="UFH19" i="10" s="1"/>
  <c r="UFI19" i="10" s="1"/>
  <c r="UFJ19" i="10" s="1"/>
  <c r="UFK19" i="10" s="1"/>
  <c r="UFL19" i="10" s="1"/>
  <c r="UFM19" i="10" s="1"/>
  <c r="UFN19" i="10" s="1"/>
  <c r="UFO19" i="10" s="1"/>
  <c r="UFP19" i="10" s="1"/>
  <c r="UFQ19" i="10" s="1"/>
  <c r="UFR19" i="10" s="1"/>
  <c r="UFS19" i="10" s="1"/>
  <c r="UFT19" i="10" s="1"/>
  <c r="UFU19" i="10" s="1"/>
  <c r="UFV19" i="10" s="1"/>
  <c r="UFW19" i="10" s="1"/>
  <c r="UFX19" i="10" s="1"/>
  <c r="UFY19" i="10" s="1"/>
  <c r="UFZ19" i="10" s="1"/>
  <c r="UGA19" i="10" s="1"/>
  <c r="UGB19" i="10" s="1"/>
  <c r="UGC19" i="10" s="1"/>
  <c r="UGD19" i="10" s="1"/>
  <c r="UGE19" i="10" s="1"/>
  <c r="UGF19" i="10" s="1"/>
  <c r="UGG19" i="10" s="1"/>
  <c r="UGH19" i="10" s="1"/>
  <c r="UGI19" i="10" s="1"/>
  <c r="UGJ19" i="10" s="1"/>
  <c r="UGK19" i="10" s="1"/>
  <c r="UGL19" i="10" s="1"/>
  <c r="UGM19" i="10" s="1"/>
  <c r="UGN19" i="10" s="1"/>
  <c r="UGO19" i="10" s="1"/>
  <c r="UGP19" i="10" s="1"/>
  <c r="UGQ19" i="10" s="1"/>
  <c r="UGR19" i="10" s="1"/>
  <c r="UGS19" i="10" s="1"/>
  <c r="UGT19" i="10" s="1"/>
  <c r="UGU19" i="10" s="1"/>
  <c r="UGV19" i="10" s="1"/>
  <c r="UGW19" i="10" s="1"/>
  <c r="UGX19" i="10" s="1"/>
  <c r="UGY19" i="10" s="1"/>
  <c r="UGZ19" i="10" s="1"/>
  <c r="UHA19" i="10" s="1"/>
  <c r="UHB19" i="10" s="1"/>
  <c r="UHC19" i="10" s="1"/>
  <c r="UHD19" i="10" s="1"/>
  <c r="UHE19" i="10" s="1"/>
  <c r="UHF19" i="10" s="1"/>
  <c r="UHG19" i="10" s="1"/>
  <c r="UHH19" i="10" s="1"/>
  <c r="UHI19" i="10" s="1"/>
  <c r="UHJ19" i="10" s="1"/>
  <c r="UHK19" i="10" s="1"/>
  <c r="UHL19" i="10" s="1"/>
  <c r="UHM19" i="10" s="1"/>
  <c r="UHN19" i="10" s="1"/>
  <c r="UHO19" i="10" s="1"/>
  <c r="UHP19" i="10" s="1"/>
  <c r="UHQ19" i="10" s="1"/>
  <c r="UHR19" i="10" s="1"/>
  <c r="UHS19" i="10" s="1"/>
  <c r="UHT19" i="10" s="1"/>
  <c r="UHU19" i="10" s="1"/>
  <c r="UHV19" i="10" s="1"/>
  <c r="UHW19" i="10" s="1"/>
  <c r="UHX19" i="10" s="1"/>
  <c r="UHY19" i="10" s="1"/>
  <c r="UHZ19" i="10" s="1"/>
  <c r="UIA19" i="10" s="1"/>
  <c r="UIB19" i="10" s="1"/>
  <c r="UIC19" i="10" s="1"/>
  <c r="UID19" i="10" s="1"/>
  <c r="UIE19" i="10" s="1"/>
  <c r="UIF19" i="10" s="1"/>
  <c r="UIG19" i="10" s="1"/>
  <c r="UIH19" i="10" s="1"/>
  <c r="UII19" i="10" s="1"/>
  <c r="UIJ19" i="10" s="1"/>
  <c r="UIK19" i="10" s="1"/>
  <c r="UIL19" i="10" s="1"/>
  <c r="UIM19" i="10" s="1"/>
  <c r="UIN19" i="10" s="1"/>
  <c r="UIO19" i="10" s="1"/>
  <c r="UIP19" i="10" s="1"/>
  <c r="UIQ19" i="10" s="1"/>
  <c r="UIR19" i="10" s="1"/>
  <c r="UIS19" i="10" s="1"/>
  <c r="UIT19" i="10" s="1"/>
  <c r="UIU19" i="10" s="1"/>
  <c r="UIV19" i="10" s="1"/>
  <c r="UIW19" i="10" s="1"/>
  <c r="UIX19" i="10" s="1"/>
  <c r="UIY19" i="10" s="1"/>
  <c r="UIZ19" i="10" s="1"/>
  <c r="UJA19" i="10" s="1"/>
  <c r="UJB19" i="10" s="1"/>
  <c r="UJC19" i="10" s="1"/>
  <c r="UJD19" i="10" s="1"/>
  <c r="UJE19" i="10" s="1"/>
  <c r="UJF19" i="10" s="1"/>
  <c r="UJG19" i="10" s="1"/>
  <c r="UJH19" i="10" s="1"/>
  <c r="UJI19" i="10" s="1"/>
  <c r="UJJ19" i="10" s="1"/>
  <c r="UJK19" i="10" s="1"/>
  <c r="UJL19" i="10" s="1"/>
  <c r="UJM19" i="10" s="1"/>
  <c r="UJN19" i="10" s="1"/>
  <c r="UJO19" i="10" s="1"/>
  <c r="UJP19" i="10" s="1"/>
  <c r="UJQ19" i="10" s="1"/>
  <c r="UJR19" i="10" s="1"/>
  <c r="UJS19" i="10" s="1"/>
  <c r="UJT19" i="10" s="1"/>
  <c r="UJU19" i="10" s="1"/>
  <c r="UJV19" i="10" s="1"/>
  <c r="UJW19" i="10" s="1"/>
  <c r="UJX19" i="10" s="1"/>
  <c r="UJY19" i="10" s="1"/>
  <c r="UJZ19" i="10" s="1"/>
  <c r="UKA19" i="10" s="1"/>
  <c r="UKB19" i="10" s="1"/>
  <c r="UKC19" i="10" s="1"/>
  <c r="UKD19" i="10" s="1"/>
  <c r="UKE19" i="10" s="1"/>
  <c r="UKF19" i="10" s="1"/>
  <c r="UKG19" i="10" s="1"/>
  <c r="UKH19" i="10" s="1"/>
  <c r="UKI19" i="10" s="1"/>
  <c r="UKJ19" i="10" s="1"/>
  <c r="UKK19" i="10" s="1"/>
  <c r="UKL19" i="10" s="1"/>
  <c r="UKM19" i="10" s="1"/>
  <c r="UKN19" i="10" s="1"/>
  <c r="UKO19" i="10" s="1"/>
  <c r="UKP19" i="10" s="1"/>
  <c r="UKQ19" i="10" s="1"/>
  <c r="UKR19" i="10" s="1"/>
  <c r="UKS19" i="10" s="1"/>
  <c r="UKT19" i="10" s="1"/>
  <c r="UKU19" i="10" s="1"/>
  <c r="UKV19" i="10" s="1"/>
  <c r="UKW19" i="10" s="1"/>
  <c r="UKX19" i="10" s="1"/>
  <c r="UKY19" i="10" s="1"/>
  <c r="UKZ19" i="10" s="1"/>
  <c r="ULA19" i="10" s="1"/>
  <c r="ULB19" i="10" s="1"/>
  <c r="ULC19" i="10" s="1"/>
  <c r="ULD19" i="10" s="1"/>
  <c r="ULE19" i="10" s="1"/>
  <c r="ULF19" i="10" s="1"/>
  <c r="ULG19" i="10" s="1"/>
  <c r="ULH19" i="10" s="1"/>
  <c r="ULI19" i="10" s="1"/>
  <c r="ULJ19" i="10" s="1"/>
  <c r="ULK19" i="10" s="1"/>
  <c r="ULL19" i="10" s="1"/>
  <c r="ULM19" i="10" s="1"/>
  <c r="ULN19" i="10" s="1"/>
  <c r="ULO19" i="10" s="1"/>
  <c r="ULP19" i="10" s="1"/>
  <c r="ULQ19" i="10" s="1"/>
  <c r="ULR19" i="10" s="1"/>
  <c r="ULS19" i="10" s="1"/>
  <c r="ULT19" i="10" s="1"/>
  <c r="ULU19" i="10" s="1"/>
  <c r="ULV19" i="10" s="1"/>
  <c r="ULW19" i="10" s="1"/>
  <c r="ULX19" i="10" s="1"/>
  <c r="ULY19" i="10" s="1"/>
  <c r="ULZ19" i="10" s="1"/>
  <c r="UMA19" i="10" s="1"/>
  <c r="UMB19" i="10" s="1"/>
  <c r="UMC19" i="10" s="1"/>
  <c r="UMD19" i="10" s="1"/>
  <c r="UME19" i="10" s="1"/>
  <c r="UMF19" i="10" s="1"/>
  <c r="UMG19" i="10" s="1"/>
  <c r="UMH19" i="10" s="1"/>
  <c r="UMI19" i="10" s="1"/>
  <c r="UMJ19" i="10" s="1"/>
  <c r="UMK19" i="10" s="1"/>
  <c r="UML19" i="10" s="1"/>
  <c r="UMM19" i="10" s="1"/>
  <c r="UMN19" i="10" s="1"/>
  <c r="UMO19" i="10" s="1"/>
  <c r="UMP19" i="10" s="1"/>
  <c r="UMQ19" i="10" s="1"/>
  <c r="UMR19" i="10" s="1"/>
  <c r="UMS19" i="10" s="1"/>
  <c r="UMT19" i="10" s="1"/>
  <c r="UMU19" i="10" s="1"/>
  <c r="UMV19" i="10" s="1"/>
  <c r="UMW19" i="10" s="1"/>
  <c r="UMX19" i="10" s="1"/>
  <c r="UMY19" i="10" s="1"/>
  <c r="UMZ19" i="10" s="1"/>
  <c r="UNA19" i="10" s="1"/>
  <c r="UNB19" i="10" s="1"/>
  <c r="UNC19" i="10" s="1"/>
  <c r="UND19" i="10" s="1"/>
  <c r="UNE19" i="10" s="1"/>
  <c r="UNF19" i="10" s="1"/>
  <c r="UNG19" i="10" s="1"/>
  <c r="UNH19" i="10" s="1"/>
  <c r="UNI19" i="10" s="1"/>
  <c r="UNJ19" i="10" s="1"/>
  <c r="UNK19" i="10" s="1"/>
  <c r="UNL19" i="10" s="1"/>
  <c r="UNM19" i="10" s="1"/>
  <c r="UNN19" i="10" s="1"/>
  <c r="UNO19" i="10" s="1"/>
  <c r="UNP19" i="10" s="1"/>
  <c r="UNQ19" i="10" s="1"/>
  <c r="UNR19" i="10" s="1"/>
  <c r="UNS19" i="10" s="1"/>
  <c r="UNT19" i="10" s="1"/>
  <c r="UNU19" i="10" s="1"/>
  <c r="UNV19" i="10" s="1"/>
  <c r="UNW19" i="10" s="1"/>
  <c r="UNX19" i="10" s="1"/>
  <c r="UNY19" i="10" s="1"/>
  <c r="UNZ19" i="10" s="1"/>
  <c r="UOA19" i="10" s="1"/>
  <c r="UOB19" i="10" s="1"/>
  <c r="UOC19" i="10" s="1"/>
  <c r="UOD19" i="10" s="1"/>
  <c r="UOE19" i="10" s="1"/>
  <c r="UOF19" i="10" s="1"/>
  <c r="UOG19" i="10" s="1"/>
  <c r="UOH19" i="10" s="1"/>
  <c r="UOI19" i="10" s="1"/>
  <c r="UOJ19" i="10" s="1"/>
  <c r="UOK19" i="10" s="1"/>
  <c r="UOL19" i="10" s="1"/>
  <c r="UOM19" i="10" s="1"/>
  <c r="UON19" i="10" s="1"/>
  <c r="UOO19" i="10" s="1"/>
  <c r="UOP19" i="10" s="1"/>
  <c r="UOQ19" i="10" s="1"/>
  <c r="UOR19" i="10" s="1"/>
  <c r="UOS19" i="10" s="1"/>
  <c r="UOT19" i="10" s="1"/>
  <c r="UOU19" i="10" s="1"/>
  <c r="UOV19" i="10" s="1"/>
  <c r="UOW19" i="10" s="1"/>
  <c r="UOX19" i="10" s="1"/>
  <c r="UOY19" i="10" s="1"/>
  <c r="UOZ19" i="10" s="1"/>
  <c r="UPA19" i="10" s="1"/>
  <c r="UPB19" i="10" s="1"/>
  <c r="UPC19" i="10" s="1"/>
  <c r="UPD19" i="10" s="1"/>
  <c r="UPE19" i="10" s="1"/>
  <c r="UPF19" i="10" s="1"/>
  <c r="UPG19" i="10" s="1"/>
  <c r="UPH19" i="10" s="1"/>
  <c r="UPI19" i="10" s="1"/>
  <c r="UPJ19" i="10" s="1"/>
  <c r="UPK19" i="10" s="1"/>
  <c r="UPL19" i="10" s="1"/>
  <c r="UPM19" i="10" s="1"/>
  <c r="UPN19" i="10" s="1"/>
  <c r="UPO19" i="10" s="1"/>
  <c r="UPP19" i="10" s="1"/>
  <c r="UPQ19" i="10" s="1"/>
  <c r="UPR19" i="10" s="1"/>
  <c r="UPS19" i="10" s="1"/>
  <c r="UPT19" i="10" s="1"/>
  <c r="UPU19" i="10" s="1"/>
  <c r="UPV19" i="10" s="1"/>
  <c r="UPW19" i="10" s="1"/>
  <c r="UPX19" i="10" s="1"/>
  <c r="UPY19" i="10" s="1"/>
  <c r="UPZ19" i="10" s="1"/>
  <c r="UQA19" i="10" s="1"/>
  <c r="UQB19" i="10" s="1"/>
  <c r="UQC19" i="10" s="1"/>
  <c r="UQD19" i="10" s="1"/>
  <c r="UQE19" i="10" s="1"/>
  <c r="UQF19" i="10" s="1"/>
  <c r="UQG19" i="10" s="1"/>
  <c r="UQH19" i="10" s="1"/>
  <c r="UQI19" i="10" s="1"/>
  <c r="UQJ19" i="10" s="1"/>
  <c r="UQK19" i="10" s="1"/>
  <c r="UQL19" i="10" s="1"/>
  <c r="UQM19" i="10" s="1"/>
  <c r="UQN19" i="10" s="1"/>
  <c r="UQO19" i="10" s="1"/>
  <c r="UQP19" i="10" s="1"/>
  <c r="UQQ19" i="10" s="1"/>
  <c r="UQR19" i="10" s="1"/>
  <c r="UQS19" i="10" s="1"/>
  <c r="UQT19" i="10" s="1"/>
  <c r="UQU19" i="10" s="1"/>
  <c r="UQV19" i="10" s="1"/>
  <c r="UQW19" i="10" s="1"/>
  <c r="UQX19" i="10" s="1"/>
  <c r="UQY19" i="10" s="1"/>
  <c r="UQZ19" i="10" s="1"/>
  <c r="URA19" i="10" s="1"/>
  <c r="URB19" i="10" s="1"/>
  <c r="URC19" i="10" s="1"/>
  <c r="URD19" i="10" s="1"/>
  <c r="URE19" i="10" s="1"/>
  <c r="URF19" i="10" s="1"/>
  <c r="URG19" i="10" s="1"/>
  <c r="URH19" i="10" s="1"/>
  <c r="URI19" i="10" s="1"/>
  <c r="URJ19" i="10" s="1"/>
  <c r="URK19" i="10" s="1"/>
  <c r="URL19" i="10" s="1"/>
  <c r="URM19" i="10" s="1"/>
  <c r="URN19" i="10" s="1"/>
  <c r="URO19" i="10" s="1"/>
  <c r="URP19" i="10" s="1"/>
  <c r="URQ19" i="10" s="1"/>
  <c r="URR19" i="10" s="1"/>
  <c r="URS19" i="10" s="1"/>
  <c r="URT19" i="10" s="1"/>
  <c r="URU19" i="10" s="1"/>
  <c r="URV19" i="10" s="1"/>
  <c r="URW19" i="10" s="1"/>
  <c r="URX19" i="10" s="1"/>
  <c r="URY19" i="10" s="1"/>
  <c r="URZ19" i="10" s="1"/>
  <c r="USA19" i="10" s="1"/>
  <c r="USB19" i="10" s="1"/>
  <c r="USC19" i="10" s="1"/>
  <c r="USD19" i="10" s="1"/>
  <c r="USE19" i="10" s="1"/>
  <c r="USF19" i="10" s="1"/>
  <c r="USG19" i="10" s="1"/>
  <c r="USH19" i="10" s="1"/>
  <c r="USI19" i="10" s="1"/>
  <c r="USJ19" i="10" s="1"/>
  <c r="USK19" i="10" s="1"/>
  <c r="USL19" i="10" s="1"/>
  <c r="USM19" i="10" s="1"/>
  <c r="USN19" i="10" s="1"/>
  <c r="USO19" i="10" s="1"/>
  <c r="USP19" i="10" s="1"/>
  <c r="USQ19" i="10" s="1"/>
  <c r="USR19" i="10" s="1"/>
  <c r="USS19" i="10" s="1"/>
  <c r="UST19" i="10" s="1"/>
  <c r="USU19" i="10" s="1"/>
  <c r="USV19" i="10" s="1"/>
  <c r="USW19" i="10" s="1"/>
  <c r="USX19" i="10" s="1"/>
  <c r="USY19" i="10" s="1"/>
  <c r="USZ19" i="10" s="1"/>
  <c r="UTA19" i="10" s="1"/>
  <c r="UTB19" i="10" s="1"/>
  <c r="UTC19" i="10" s="1"/>
  <c r="UTD19" i="10" s="1"/>
  <c r="UTE19" i="10" s="1"/>
  <c r="UTF19" i="10" s="1"/>
  <c r="UTG19" i="10" s="1"/>
  <c r="UTH19" i="10" s="1"/>
  <c r="UTI19" i="10" s="1"/>
  <c r="UTJ19" i="10" s="1"/>
  <c r="UTK19" i="10" s="1"/>
  <c r="UTL19" i="10" s="1"/>
  <c r="UTM19" i="10" s="1"/>
  <c r="UTN19" i="10" s="1"/>
  <c r="UTO19" i="10" s="1"/>
  <c r="UTP19" i="10" s="1"/>
  <c r="UTQ19" i="10" s="1"/>
  <c r="UTR19" i="10" s="1"/>
  <c r="UTS19" i="10" s="1"/>
  <c r="UTT19" i="10" s="1"/>
  <c r="UTU19" i="10" s="1"/>
  <c r="UTV19" i="10" s="1"/>
  <c r="UTW19" i="10" s="1"/>
  <c r="UTX19" i="10" s="1"/>
  <c r="UTY19" i="10" s="1"/>
  <c r="UTZ19" i="10" s="1"/>
  <c r="UUA19" i="10" s="1"/>
  <c r="UUB19" i="10" s="1"/>
  <c r="UUC19" i="10" s="1"/>
  <c r="UUD19" i="10" s="1"/>
  <c r="UUE19" i="10" s="1"/>
  <c r="UUF19" i="10" s="1"/>
  <c r="UUG19" i="10" s="1"/>
  <c r="UUH19" i="10" s="1"/>
  <c r="UUI19" i="10" s="1"/>
  <c r="UUJ19" i="10" s="1"/>
  <c r="UUK19" i="10" s="1"/>
  <c r="UUL19" i="10" s="1"/>
  <c r="UUM19" i="10" s="1"/>
  <c r="UUN19" i="10" s="1"/>
  <c r="UUO19" i="10" s="1"/>
  <c r="UUP19" i="10" s="1"/>
  <c r="UUQ19" i="10" s="1"/>
  <c r="UUR19" i="10" s="1"/>
  <c r="UUS19" i="10" s="1"/>
  <c r="UUT19" i="10" s="1"/>
  <c r="UUU19" i="10" s="1"/>
  <c r="UUV19" i="10" s="1"/>
  <c r="UUW19" i="10" s="1"/>
  <c r="UUX19" i="10" s="1"/>
  <c r="UUY19" i="10" s="1"/>
  <c r="UUZ19" i="10" s="1"/>
  <c r="UVA19" i="10" s="1"/>
  <c r="UVB19" i="10" s="1"/>
  <c r="UVC19" i="10" s="1"/>
  <c r="UVD19" i="10" s="1"/>
  <c r="UVE19" i="10" s="1"/>
  <c r="UVF19" i="10" s="1"/>
  <c r="UVG19" i="10" s="1"/>
  <c r="UVH19" i="10" s="1"/>
  <c r="UVI19" i="10" s="1"/>
  <c r="UVJ19" i="10" s="1"/>
  <c r="UVK19" i="10" s="1"/>
  <c r="UVL19" i="10" s="1"/>
  <c r="UVM19" i="10" s="1"/>
  <c r="UVN19" i="10" s="1"/>
  <c r="UVO19" i="10" s="1"/>
  <c r="UVP19" i="10" s="1"/>
  <c r="UVQ19" i="10" s="1"/>
  <c r="UVR19" i="10" s="1"/>
  <c r="UVS19" i="10" s="1"/>
  <c r="UVT19" i="10" s="1"/>
  <c r="UVU19" i="10" s="1"/>
  <c r="UVV19" i="10" s="1"/>
  <c r="UVW19" i="10" s="1"/>
  <c r="UVX19" i="10" s="1"/>
  <c r="UVY19" i="10" s="1"/>
  <c r="UVZ19" i="10" s="1"/>
  <c r="UWA19" i="10" s="1"/>
  <c r="UWB19" i="10" s="1"/>
  <c r="UWC19" i="10" s="1"/>
  <c r="UWD19" i="10" s="1"/>
  <c r="UWE19" i="10" s="1"/>
  <c r="UWF19" i="10" s="1"/>
  <c r="UWG19" i="10" s="1"/>
  <c r="UWH19" i="10" s="1"/>
  <c r="UWI19" i="10" s="1"/>
  <c r="UWJ19" i="10" s="1"/>
  <c r="UWK19" i="10" s="1"/>
  <c r="UWL19" i="10" s="1"/>
  <c r="UWM19" i="10" s="1"/>
  <c r="UWN19" i="10" s="1"/>
  <c r="UWO19" i="10" s="1"/>
  <c r="UWP19" i="10" s="1"/>
  <c r="UWQ19" i="10" s="1"/>
  <c r="UWR19" i="10" s="1"/>
  <c r="UWS19" i="10" s="1"/>
  <c r="UWT19" i="10" s="1"/>
  <c r="UWU19" i="10" s="1"/>
  <c r="UWV19" i="10" s="1"/>
  <c r="UWW19" i="10" s="1"/>
  <c r="UWX19" i="10" s="1"/>
  <c r="UWY19" i="10" s="1"/>
  <c r="UWZ19" i="10" s="1"/>
  <c r="UXA19" i="10" s="1"/>
  <c r="UXB19" i="10" s="1"/>
  <c r="UXC19" i="10" s="1"/>
  <c r="UXD19" i="10" s="1"/>
  <c r="UXE19" i="10" s="1"/>
  <c r="UXF19" i="10" s="1"/>
  <c r="UXG19" i="10" s="1"/>
  <c r="UXH19" i="10" s="1"/>
  <c r="UXI19" i="10" s="1"/>
  <c r="UXJ19" i="10" s="1"/>
  <c r="UXK19" i="10" s="1"/>
  <c r="UXL19" i="10" s="1"/>
  <c r="UXM19" i="10" s="1"/>
  <c r="UXN19" i="10" s="1"/>
  <c r="UXO19" i="10" s="1"/>
  <c r="UXP19" i="10" s="1"/>
  <c r="UXQ19" i="10" s="1"/>
  <c r="UXR19" i="10" s="1"/>
  <c r="UXS19" i="10" s="1"/>
  <c r="UXT19" i="10" s="1"/>
  <c r="UXU19" i="10" s="1"/>
  <c r="UXV19" i="10" s="1"/>
  <c r="UXW19" i="10" s="1"/>
  <c r="UXX19" i="10" s="1"/>
  <c r="UXY19" i="10" s="1"/>
  <c r="UXZ19" i="10" s="1"/>
  <c r="UYA19" i="10" s="1"/>
  <c r="UYB19" i="10" s="1"/>
  <c r="UYC19" i="10" s="1"/>
  <c r="UYD19" i="10" s="1"/>
  <c r="UYE19" i="10" s="1"/>
  <c r="UYF19" i="10" s="1"/>
  <c r="UYG19" i="10" s="1"/>
  <c r="UYH19" i="10" s="1"/>
  <c r="UYI19" i="10" s="1"/>
  <c r="UYJ19" i="10" s="1"/>
  <c r="UYK19" i="10" s="1"/>
  <c r="UYL19" i="10" s="1"/>
  <c r="UYM19" i="10" s="1"/>
  <c r="UYN19" i="10" s="1"/>
  <c r="UYO19" i="10" s="1"/>
  <c r="UYP19" i="10" s="1"/>
  <c r="UYQ19" i="10" s="1"/>
  <c r="UYR19" i="10" s="1"/>
  <c r="UYS19" i="10" s="1"/>
  <c r="UYT19" i="10" s="1"/>
  <c r="UYU19" i="10" s="1"/>
  <c r="UYV19" i="10" s="1"/>
  <c r="UYW19" i="10" s="1"/>
  <c r="UYX19" i="10" s="1"/>
  <c r="UYY19" i="10" s="1"/>
  <c r="UYZ19" i="10" s="1"/>
  <c r="UZA19" i="10" s="1"/>
  <c r="UZB19" i="10" s="1"/>
  <c r="UZC19" i="10" s="1"/>
  <c r="UZD19" i="10" s="1"/>
  <c r="UZE19" i="10" s="1"/>
  <c r="UZF19" i="10" s="1"/>
  <c r="UZG19" i="10" s="1"/>
  <c r="UZH19" i="10" s="1"/>
  <c r="UZI19" i="10" s="1"/>
  <c r="UZJ19" i="10" s="1"/>
  <c r="UZK19" i="10" s="1"/>
  <c r="UZL19" i="10" s="1"/>
  <c r="UZM19" i="10" s="1"/>
  <c r="UZN19" i="10" s="1"/>
  <c r="UZO19" i="10" s="1"/>
  <c r="UZP19" i="10" s="1"/>
  <c r="UZQ19" i="10" s="1"/>
  <c r="UZR19" i="10" s="1"/>
  <c r="UZS19" i="10" s="1"/>
  <c r="UZT19" i="10" s="1"/>
  <c r="UZU19" i="10" s="1"/>
  <c r="UZV19" i="10" s="1"/>
  <c r="UZW19" i="10" s="1"/>
  <c r="UZX19" i="10" s="1"/>
  <c r="UZY19" i="10" s="1"/>
  <c r="UZZ19" i="10" s="1"/>
  <c r="VAA19" i="10" s="1"/>
  <c r="VAB19" i="10" s="1"/>
  <c r="VAC19" i="10" s="1"/>
  <c r="VAD19" i="10" s="1"/>
  <c r="VAE19" i="10" s="1"/>
  <c r="VAF19" i="10" s="1"/>
  <c r="VAG19" i="10" s="1"/>
  <c r="VAH19" i="10" s="1"/>
  <c r="VAI19" i="10" s="1"/>
  <c r="VAJ19" i="10" s="1"/>
  <c r="VAK19" i="10" s="1"/>
  <c r="VAL19" i="10" s="1"/>
  <c r="VAM19" i="10" s="1"/>
  <c r="VAN19" i="10" s="1"/>
  <c r="VAO19" i="10" s="1"/>
  <c r="VAP19" i="10" s="1"/>
  <c r="VAQ19" i="10" s="1"/>
  <c r="VAR19" i="10" s="1"/>
  <c r="VAS19" i="10" s="1"/>
  <c r="VAT19" i="10" s="1"/>
  <c r="VAU19" i="10" s="1"/>
  <c r="VAV19" i="10" s="1"/>
  <c r="VAW19" i="10" s="1"/>
  <c r="VAX19" i="10" s="1"/>
  <c r="VAY19" i="10" s="1"/>
  <c r="VAZ19" i="10" s="1"/>
  <c r="VBA19" i="10" s="1"/>
  <c r="VBB19" i="10" s="1"/>
  <c r="VBC19" i="10" s="1"/>
  <c r="VBD19" i="10" s="1"/>
  <c r="VBE19" i="10" s="1"/>
  <c r="VBF19" i="10" s="1"/>
  <c r="VBG19" i="10" s="1"/>
  <c r="VBH19" i="10" s="1"/>
  <c r="VBI19" i="10" s="1"/>
  <c r="VBJ19" i="10" s="1"/>
  <c r="VBK19" i="10" s="1"/>
  <c r="VBL19" i="10" s="1"/>
  <c r="VBM19" i="10" s="1"/>
  <c r="VBN19" i="10" s="1"/>
  <c r="VBO19" i="10" s="1"/>
  <c r="VBP19" i="10" s="1"/>
  <c r="VBQ19" i="10" s="1"/>
  <c r="VBR19" i="10" s="1"/>
  <c r="VBS19" i="10" s="1"/>
  <c r="VBT19" i="10" s="1"/>
  <c r="VBU19" i="10" s="1"/>
  <c r="VBV19" i="10" s="1"/>
  <c r="VBW19" i="10" s="1"/>
  <c r="VBX19" i="10" s="1"/>
  <c r="VBY19" i="10" s="1"/>
  <c r="VBZ19" i="10" s="1"/>
  <c r="VCA19" i="10" s="1"/>
  <c r="VCB19" i="10" s="1"/>
  <c r="VCC19" i="10" s="1"/>
  <c r="VCD19" i="10" s="1"/>
  <c r="VCE19" i="10" s="1"/>
  <c r="VCF19" i="10" s="1"/>
  <c r="VCG19" i="10" s="1"/>
  <c r="VCH19" i="10" s="1"/>
  <c r="VCI19" i="10" s="1"/>
  <c r="VCJ19" i="10" s="1"/>
  <c r="VCK19" i="10" s="1"/>
  <c r="VCL19" i="10" s="1"/>
  <c r="VCM19" i="10" s="1"/>
  <c r="VCN19" i="10" s="1"/>
  <c r="VCO19" i="10" s="1"/>
  <c r="VCP19" i="10" s="1"/>
  <c r="VCQ19" i="10" s="1"/>
  <c r="VCR19" i="10" s="1"/>
  <c r="VCS19" i="10" s="1"/>
  <c r="VCT19" i="10" s="1"/>
  <c r="VCU19" i="10" s="1"/>
  <c r="VCV19" i="10" s="1"/>
  <c r="VCW19" i="10" s="1"/>
  <c r="VCX19" i="10" s="1"/>
  <c r="VCY19" i="10" s="1"/>
  <c r="VCZ19" i="10" s="1"/>
  <c r="VDA19" i="10" s="1"/>
  <c r="VDB19" i="10" s="1"/>
  <c r="VDC19" i="10" s="1"/>
  <c r="VDD19" i="10" s="1"/>
  <c r="VDE19" i="10" s="1"/>
  <c r="VDF19" i="10" s="1"/>
  <c r="VDG19" i="10" s="1"/>
  <c r="VDH19" i="10" s="1"/>
  <c r="VDI19" i="10" s="1"/>
  <c r="VDJ19" i="10" s="1"/>
  <c r="VDK19" i="10" s="1"/>
  <c r="VDL19" i="10" s="1"/>
  <c r="VDM19" i="10" s="1"/>
  <c r="VDN19" i="10" s="1"/>
  <c r="VDO19" i="10" s="1"/>
  <c r="VDP19" i="10" s="1"/>
  <c r="VDQ19" i="10" s="1"/>
  <c r="VDR19" i="10" s="1"/>
  <c r="VDS19" i="10" s="1"/>
  <c r="VDT19" i="10" s="1"/>
  <c r="VDU19" i="10" s="1"/>
  <c r="VDV19" i="10" s="1"/>
  <c r="VDW19" i="10" s="1"/>
  <c r="VDX19" i="10" s="1"/>
  <c r="VDY19" i="10" s="1"/>
  <c r="VDZ19" i="10" s="1"/>
  <c r="VEA19" i="10" s="1"/>
  <c r="VEB19" i="10" s="1"/>
  <c r="VEC19" i="10" s="1"/>
  <c r="VED19" i="10" s="1"/>
  <c r="VEE19" i="10" s="1"/>
  <c r="VEF19" i="10" s="1"/>
  <c r="VEG19" i="10" s="1"/>
  <c r="VEH19" i="10" s="1"/>
  <c r="VEI19" i="10" s="1"/>
  <c r="VEJ19" i="10" s="1"/>
  <c r="VEK19" i="10" s="1"/>
  <c r="VEL19" i="10" s="1"/>
  <c r="VEM19" i="10" s="1"/>
  <c r="VEN19" i="10" s="1"/>
  <c r="VEO19" i="10" s="1"/>
  <c r="VEP19" i="10" s="1"/>
  <c r="VEQ19" i="10" s="1"/>
  <c r="VER19" i="10" s="1"/>
  <c r="VES19" i="10" s="1"/>
  <c r="VET19" i="10" s="1"/>
  <c r="VEU19" i="10" s="1"/>
  <c r="VEV19" i="10" s="1"/>
  <c r="VEW19" i="10" s="1"/>
  <c r="VEX19" i="10" s="1"/>
  <c r="VEY19" i="10" s="1"/>
  <c r="VEZ19" i="10" s="1"/>
  <c r="VFA19" i="10" s="1"/>
  <c r="VFB19" i="10" s="1"/>
  <c r="VFC19" i="10" s="1"/>
  <c r="VFD19" i="10" s="1"/>
  <c r="VFE19" i="10" s="1"/>
  <c r="VFF19" i="10" s="1"/>
  <c r="VFG19" i="10" s="1"/>
  <c r="VFH19" i="10" s="1"/>
  <c r="VFI19" i="10" s="1"/>
  <c r="VFJ19" i="10" s="1"/>
  <c r="VFK19" i="10" s="1"/>
  <c r="VFL19" i="10" s="1"/>
  <c r="VFM19" i="10" s="1"/>
  <c r="VFN19" i="10" s="1"/>
  <c r="VFO19" i="10" s="1"/>
  <c r="VFP19" i="10" s="1"/>
  <c r="VFQ19" i="10" s="1"/>
  <c r="VFR19" i="10" s="1"/>
  <c r="VFS19" i="10" s="1"/>
  <c r="VFT19" i="10" s="1"/>
  <c r="VFU19" i="10" s="1"/>
  <c r="VFV19" i="10" s="1"/>
  <c r="VFW19" i="10" s="1"/>
  <c r="VFX19" i="10" s="1"/>
  <c r="VFY19" i="10" s="1"/>
  <c r="VFZ19" i="10" s="1"/>
  <c r="VGA19" i="10" s="1"/>
  <c r="VGB19" i="10" s="1"/>
  <c r="VGC19" i="10" s="1"/>
  <c r="VGD19" i="10" s="1"/>
  <c r="VGE19" i="10" s="1"/>
  <c r="VGF19" i="10" s="1"/>
  <c r="VGG19" i="10" s="1"/>
  <c r="VGH19" i="10" s="1"/>
  <c r="VGI19" i="10" s="1"/>
  <c r="VGJ19" i="10" s="1"/>
  <c r="VGK19" i="10" s="1"/>
  <c r="VGL19" i="10" s="1"/>
  <c r="VGM19" i="10" s="1"/>
  <c r="VGN19" i="10" s="1"/>
  <c r="VGO19" i="10" s="1"/>
  <c r="VGP19" i="10" s="1"/>
  <c r="VGQ19" i="10" s="1"/>
  <c r="VGR19" i="10" s="1"/>
  <c r="VGS19" i="10" s="1"/>
  <c r="VGT19" i="10" s="1"/>
  <c r="VGU19" i="10" s="1"/>
  <c r="VGV19" i="10" s="1"/>
  <c r="VGW19" i="10" s="1"/>
  <c r="VGX19" i="10" s="1"/>
  <c r="VGY19" i="10" s="1"/>
  <c r="VGZ19" i="10" s="1"/>
  <c r="VHA19" i="10" s="1"/>
  <c r="VHB19" i="10" s="1"/>
  <c r="VHC19" i="10" s="1"/>
  <c r="VHD19" i="10" s="1"/>
  <c r="VHE19" i="10" s="1"/>
  <c r="VHF19" i="10" s="1"/>
  <c r="VHG19" i="10" s="1"/>
  <c r="VHH19" i="10" s="1"/>
  <c r="VHI19" i="10" s="1"/>
  <c r="VHJ19" i="10" s="1"/>
  <c r="VHK19" i="10" s="1"/>
  <c r="VHL19" i="10" s="1"/>
  <c r="VHM19" i="10" s="1"/>
  <c r="VHN19" i="10" s="1"/>
  <c r="VHO19" i="10" s="1"/>
  <c r="VHP19" i="10" s="1"/>
  <c r="VHQ19" i="10" s="1"/>
  <c r="VHR19" i="10" s="1"/>
  <c r="VHS19" i="10" s="1"/>
  <c r="VHT19" i="10" s="1"/>
  <c r="VHU19" i="10" s="1"/>
  <c r="VHV19" i="10" s="1"/>
  <c r="VHW19" i="10" s="1"/>
  <c r="VHX19" i="10" s="1"/>
  <c r="VHY19" i="10" s="1"/>
  <c r="VHZ19" i="10" s="1"/>
  <c r="VIA19" i="10" s="1"/>
  <c r="VIB19" i="10" s="1"/>
  <c r="VIC19" i="10" s="1"/>
  <c r="VID19" i="10" s="1"/>
  <c r="VIE19" i="10" s="1"/>
  <c r="VIF19" i="10" s="1"/>
  <c r="VIG19" i="10" s="1"/>
  <c r="VIH19" i="10" s="1"/>
  <c r="VII19" i="10" s="1"/>
  <c r="VIJ19" i="10" s="1"/>
  <c r="VIK19" i="10" s="1"/>
  <c r="VIL19" i="10" s="1"/>
  <c r="VIM19" i="10" s="1"/>
  <c r="VIN19" i="10" s="1"/>
  <c r="VIO19" i="10" s="1"/>
  <c r="VIP19" i="10" s="1"/>
  <c r="VIQ19" i="10" s="1"/>
  <c r="VIR19" i="10" s="1"/>
  <c r="VIS19" i="10" s="1"/>
  <c r="VIT19" i="10" s="1"/>
  <c r="VIU19" i="10" s="1"/>
  <c r="VIV19" i="10" s="1"/>
  <c r="VIW19" i="10" s="1"/>
  <c r="VIX19" i="10" s="1"/>
  <c r="VIY19" i="10" s="1"/>
  <c r="VIZ19" i="10" s="1"/>
  <c r="VJA19" i="10" s="1"/>
  <c r="VJB19" i="10" s="1"/>
  <c r="VJC19" i="10" s="1"/>
  <c r="VJD19" i="10" s="1"/>
  <c r="VJE19" i="10" s="1"/>
  <c r="VJF19" i="10" s="1"/>
  <c r="VJG19" i="10" s="1"/>
  <c r="VJH19" i="10" s="1"/>
  <c r="VJI19" i="10" s="1"/>
  <c r="VJJ19" i="10" s="1"/>
  <c r="VJK19" i="10" s="1"/>
  <c r="VJL19" i="10" s="1"/>
  <c r="VJM19" i="10" s="1"/>
  <c r="VJN19" i="10" s="1"/>
  <c r="VJO19" i="10" s="1"/>
  <c r="VJP19" i="10" s="1"/>
  <c r="VJQ19" i="10" s="1"/>
  <c r="VJR19" i="10" s="1"/>
  <c r="VJS19" i="10" s="1"/>
  <c r="VJT19" i="10" s="1"/>
  <c r="VJU19" i="10" s="1"/>
  <c r="VJV19" i="10" s="1"/>
  <c r="VJW19" i="10" s="1"/>
  <c r="VJX19" i="10" s="1"/>
  <c r="VJY19" i="10" s="1"/>
  <c r="VJZ19" i="10" s="1"/>
  <c r="VKA19" i="10" s="1"/>
  <c r="VKB19" i="10" s="1"/>
  <c r="VKC19" i="10" s="1"/>
  <c r="VKD19" i="10" s="1"/>
  <c r="VKE19" i="10" s="1"/>
  <c r="VKF19" i="10" s="1"/>
  <c r="VKG19" i="10" s="1"/>
  <c r="VKH19" i="10" s="1"/>
  <c r="VKI19" i="10" s="1"/>
  <c r="VKJ19" i="10" s="1"/>
  <c r="VKK19" i="10" s="1"/>
  <c r="VKL19" i="10" s="1"/>
  <c r="VKM19" i="10" s="1"/>
  <c r="VKN19" i="10" s="1"/>
  <c r="VKO19" i="10" s="1"/>
  <c r="VKP19" i="10" s="1"/>
  <c r="VKQ19" i="10" s="1"/>
  <c r="VKR19" i="10" s="1"/>
  <c r="VKS19" i="10" s="1"/>
  <c r="VKT19" i="10" s="1"/>
  <c r="VKU19" i="10" s="1"/>
  <c r="VKV19" i="10" s="1"/>
  <c r="VKW19" i="10" s="1"/>
  <c r="VKX19" i="10" s="1"/>
  <c r="VKY19" i="10" s="1"/>
  <c r="VKZ19" i="10" s="1"/>
  <c r="VLA19" i="10" s="1"/>
  <c r="VLB19" i="10" s="1"/>
  <c r="VLC19" i="10" s="1"/>
  <c r="VLD19" i="10" s="1"/>
  <c r="VLE19" i="10" s="1"/>
  <c r="VLF19" i="10" s="1"/>
  <c r="VLG19" i="10" s="1"/>
  <c r="VLH19" i="10" s="1"/>
  <c r="VLI19" i="10" s="1"/>
  <c r="VLJ19" i="10" s="1"/>
  <c r="VLK19" i="10" s="1"/>
  <c r="VLL19" i="10" s="1"/>
  <c r="VLM19" i="10" s="1"/>
  <c r="VLN19" i="10" s="1"/>
  <c r="VLO19" i="10" s="1"/>
  <c r="VLP19" i="10" s="1"/>
  <c r="VLQ19" i="10" s="1"/>
  <c r="VLR19" i="10" s="1"/>
  <c r="VLS19" i="10" s="1"/>
  <c r="VLT19" i="10" s="1"/>
  <c r="VLU19" i="10" s="1"/>
  <c r="VLV19" i="10" s="1"/>
  <c r="VLW19" i="10" s="1"/>
  <c r="VLX19" i="10" s="1"/>
  <c r="VLY19" i="10" s="1"/>
  <c r="VLZ19" i="10" s="1"/>
  <c r="VMA19" i="10" s="1"/>
  <c r="VMB19" i="10" s="1"/>
  <c r="VMC19" i="10" s="1"/>
  <c r="VMD19" i="10" s="1"/>
  <c r="VME19" i="10" s="1"/>
  <c r="VMF19" i="10" s="1"/>
  <c r="VMG19" i="10" s="1"/>
  <c r="VMH19" i="10" s="1"/>
  <c r="VMI19" i="10" s="1"/>
  <c r="VMJ19" i="10" s="1"/>
  <c r="VMK19" i="10" s="1"/>
  <c r="VML19" i="10" s="1"/>
  <c r="VMM19" i="10" s="1"/>
  <c r="VMN19" i="10" s="1"/>
  <c r="VMO19" i="10" s="1"/>
  <c r="VMP19" i="10" s="1"/>
  <c r="VMQ19" i="10" s="1"/>
  <c r="VMR19" i="10" s="1"/>
  <c r="VMS19" i="10" s="1"/>
  <c r="VMT19" i="10" s="1"/>
  <c r="VMU19" i="10" s="1"/>
  <c r="VMV19" i="10" s="1"/>
  <c r="VMW19" i="10" s="1"/>
  <c r="VMX19" i="10" s="1"/>
  <c r="VMY19" i="10" s="1"/>
  <c r="VMZ19" i="10" s="1"/>
  <c r="VNA19" i="10" s="1"/>
  <c r="VNB19" i="10" s="1"/>
  <c r="VNC19" i="10" s="1"/>
  <c r="VND19" i="10" s="1"/>
  <c r="VNE19" i="10" s="1"/>
  <c r="VNF19" i="10" s="1"/>
  <c r="VNG19" i="10" s="1"/>
  <c r="VNH19" i="10" s="1"/>
  <c r="VNI19" i="10" s="1"/>
  <c r="VNJ19" i="10" s="1"/>
  <c r="VNK19" i="10" s="1"/>
  <c r="VNL19" i="10" s="1"/>
  <c r="VNM19" i="10" s="1"/>
  <c r="VNN19" i="10" s="1"/>
  <c r="VNO19" i="10" s="1"/>
  <c r="VNP19" i="10" s="1"/>
  <c r="VNQ19" i="10" s="1"/>
  <c r="VNR19" i="10" s="1"/>
  <c r="VNS19" i="10" s="1"/>
  <c r="VNT19" i="10" s="1"/>
  <c r="VNU19" i="10" s="1"/>
  <c r="VNV19" i="10" s="1"/>
  <c r="VNW19" i="10" s="1"/>
  <c r="VNX19" i="10" s="1"/>
  <c r="VNY19" i="10" s="1"/>
  <c r="VNZ19" i="10" s="1"/>
  <c r="VOA19" i="10" s="1"/>
  <c r="VOB19" i="10" s="1"/>
  <c r="VOC19" i="10" s="1"/>
  <c r="VOD19" i="10" s="1"/>
  <c r="VOE19" i="10" s="1"/>
  <c r="VOF19" i="10" s="1"/>
  <c r="VOG19" i="10" s="1"/>
  <c r="VOH19" i="10" s="1"/>
  <c r="VOI19" i="10" s="1"/>
  <c r="VOJ19" i="10" s="1"/>
  <c r="VOK19" i="10" s="1"/>
  <c r="VOL19" i="10" s="1"/>
  <c r="VOM19" i="10" s="1"/>
  <c r="VON19" i="10" s="1"/>
  <c r="VOO19" i="10" s="1"/>
  <c r="VOP19" i="10" s="1"/>
  <c r="VOQ19" i="10" s="1"/>
  <c r="VOR19" i="10" s="1"/>
  <c r="VOS19" i="10" s="1"/>
  <c r="VOT19" i="10" s="1"/>
  <c r="VOU19" i="10" s="1"/>
  <c r="VOV19" i="10" s="1"/>
  <c r="VOW19" i="10" s="1"/>
  <c r="VOX19" i="10" s="1"/>
  <c r="VOY19" i="10" s="1"/>
  <c r="VOZ19" i="10" s="1"/>
  <c r="VPA19" i="10" s="1"/>
  <c r="VPB19" i="10" s="1"/>
  <c r="VPC19" i="10" s="1"/>
  <c r="VPD19" i="10" s="1"/>
  <c r="VPE19" i="10" s="1"/>
  <c r="VPF19" i="10" s="1"/>
  <c r="VPG19" i="10" s="1"/>
  <c r="VPH19" i="10" s="1"/>
  <c r="VPI19" i="10" s="1"/>
  <c r="VPJ19" i="10" s="1"/>
  <c r="VPK19" i="10" s="1"/>
  <c r="VPL19" i="10" s="1"/>
  <c r="VPM19" i="10" s="1"/>
  <c r="VPN19" i="10" s="1"/>
  <c r="VPO19" i="10" s="1"/>
  <c r="VPP19" i="10" s="1"/>
  <c r="VPQ19" i="10" s="1"/>
  <c r="VPR19" i="10" s="1"/>
  <c r="VPS19" i="10" s="1"/>
  <c r="VPT19" i="10" s="1"/>
  <c r="VPU19" i="10" s="1"/>
  <c r="VPV19" i="10" s="1"/>
  <c r="VPW19" i="10" s="1"/>
  <c r="VPX19" i="10" s="1"/>
  <c r="VPY19" i="10" s="1"/>
  <c r="VPZ19" i="10" s="1"/>
  <c r="VQA19" i="10" s="1"/>
  <c r="VQB19" i="10" s="1"/>
  <c r="VQC19" i="10" s="1"/>
  <c r="VQD19" i="10" s="1"/>
  <c r="VQE19" i="10" s="1"/>
  <c r="VQF19" i="10" s="1"/>
  <c r="VQG19" i="10" s="1"/>
  <c r="VQH19" i="10" s="1"/>
  <c r="VQI19" i="10" s="1"/>
  <c r="VQJ19" i="10" s="1"/>
  <c r="VQK19" i="10" s="1"/>
  <c r="VQL19" i="10" s="1"/>
  <c r="VQM19" i="10" s="1"/>
  <c r="VQN19" i="10" s="1"/>
  <c r="VQO19" i="10" s="1"/>
  <c r="VQP19" i="10" s="1"/>
  <c r="VQQ19" i="10" s="1"/>
  <c r="VQR19" i="10" s="1"/>
  <c r="VQS19" i="10" s="1"/>
  <c r="VQT19" i="10" s="1"/>
  <c r="VQU19" i="10" s="1"/>
  <c r="VQV19" i="10" s="1"/>
  <c r="VQW19" i="10" s="1"/>
  <c r="VQX19" i="10" s="1"/>
  <c r="VQY19" i="10" s="1"/>
  <c r="VQZ19" i="10" s="1"/>
  <c r="VRA19" i="10" s="1"/>
  <c r="VRB19" i="10" s="1"/>
  <c r="VRC19" i="10" s="1"/>
  <c r="VRD19" i="10" s="1"/>
  <c r="VRE19" i="10" s="1"/>
  <c r="VRF19" i="10" s="1"/>
  <c r="VRG19" i="10" s="1"/>
  <c r="VRH19" i="10" s="1"/>
  <c r="VRI19" i="10" s="1"/>
  <c r="VRJ19" i="10" s="1"/>
  <c r="VRK19" i="10" s="1"/>
  <c r="VRL19" i="10" s="1"/>
  <c r="VRM19" i="10" s="1"/>
  <c r="VRN19" i="10" s="1"/>
  <c r="VRO19" i="10" s="1"/>
  <c r="VRP19" i="10" s="1"/>
  <c r="VRQ19" i="10" s="1"/>
  <c r="VRR19" i="10" s="1"/>
  <c r="VRS19" i="10" s="1"/>
  <c r="VRT19" i="10" s="1"/>
  <c r="VRU19" i="10" s="1"/>
  <c r="VRV19" i="10" s="1"/>
  <c r="VRW19" i="10" s="1"/>
  <c r="VRX19" i="10" s="1"/>
  <c r="VRY19" i="10" s="1"/>
  <c r="VRZ19" i="10" s="1"/>
  <c r="VSA19" i="10" s="1"/>
  <c r="VSB19" i="10" s="1"/>
  <c r="VSC19" i="10" s="1"/>
  <c r="VSD19" i="10" s="1"/>
  <c r="VSE19" i="10" s="1"/>
  <c r="VSF19" i="10" s="1"/>
  <c r="VSG19" i="10" s="1"/>
  <c r="VSH19" i="10" s="1"/>
  <c r="VSI19" i="10" s="1"/>
  <c r="VSJ19" i="10" s="1"/>
  <c r="VSK19" i="10" s="1"/>
  <c r="VSL19" i="10" s="1"/>
  <c r="VSM19" i="10" s="1"/>
  <c r="VSN19" i="10" s="1"/>
  <c r="VSO19" i="10" s="1"/>
  <c r="VSP19" i="10" s="1"/>
  <c r="VSQ19" i="10" s="1"/>
  <c r="VSR19" i="10" s="1"/>
  <c r="VSS19" i="10" s="1"/>
  <c r="VST19" i="10" s="1"/>
  <c r="VSU19" i="10" s="1"/>
  <c r="VSV19" i="10" s="1"/>
  <c r="VSW19" i="10" s="1"/>
  <c r="VSX19" i="10" s="1"/>
  <c r="VSY19" i="10" s="1"/>
  <c r="VSZ19" i="10" s="1"/>
  <c r="VTA19" i="10" s="1"/>
  <c r="VTB19" i="10" s="1"/>
  <c r="VTC19" i="10" s="1"/>
  <c r="VTD19" i="10" s="1"/>
  <c r="VTE19" i="10" s="1"/>
  <c r="VTF19" i="10" s="1"/>
  <c r="VTG19" i="10" s="1"/>
  <c r="VTH19" i="10" s="1"/>
  <c r="VTI19" i="10" s="1"/>
  <c r="VTJ19" i="10" s="1"/>
  <c r="VTK19" i="10" s="1"/>
  <c r="VTL19" i="10" s="1"/>
  <c r="VTM19" i="10" s="1"/>
  <c r="VTN19" i="10" s="1"/>
  <c r="VTO19" i="10" s="1"/>
  <c r="VTP19" i="10" s="1"/>
  <c r="VTQ19" i="10" s="1"/>
  <c r="VTR19" i="10" s="1"/>
  <c r="VTS19" i="10" s="1"/>
  <c r="VTT19" i="10" s="1"/>
  <c r="VTU19" i="10" s="1"/>
  <c r="VTV19" i="10" s="1"/>
  <c r="VTW19" i="10" s="1"/>
  <c r="VTX19" i="10" s="1"/>
  <c r="VTY19" i="10" s="1"/>
  <c r="VTZ19" i="10" s="1"/>
  <c r="VUA19" i="10" s="1"/>
  <c r="VUB19" i="10" s="1"/>
  <c r="VUC19" i="10" s="1"/>
  <c r="VUD19" i="10" s="1"/>
  <c r="VUE19" i="10" s="1"/>
  <c r="VUF19" i="10" s="1"/>
  <c r="VUG19" i="10" s="1"/>
  <c r="VUH19" i="10" s="1"/>
  <c r="VUI19" i="10" s="1"/>
  <c r="VUJ19" i="10" s="1"/>
  <c r="VUK19" i="10" s="1"/>
  <c r="VUL19" i="10" s="1"/>
  <c r="VUM19" i="10" s="1"/>
  <c r="VUN19" i="10" s="1"/>
  <c r="VUO19" i="10" s="1"/>
  <c r="VUP19" i="10" s="1"/>
  <c r="VUQ19" i="10" s="1"/>
  <c r="VUR19" i="10" s="1"/>
  <c r="VUS19" i="10" s="1"/>
  <c r="VUT19" i="10" s="1"/>
  <c r="VUU19" i="10" s="1"/>
  <c r="VUV19" i="10" s="1"/>
  <c r="VUW19" i="10" s="1"/>
  <c r="VUX19" i="10" s="1"/>
  <c r="VUY19" i="10" s="1"/>
  <c r="VUZ19" i="10" s="1"/>
  <c r="VVA19" i="10" s="1"/>
  <c r="VVB19" i="10" s="1"/>
  <c r="VVC19" i="10" s="1"/>
  <c r="VVD19" i="10" s="1"/>
  <c r="VVE19" i="10" s="1"/>
  <c r="VVF19" i="10" s="1"/>
  <c r="VVG19" i="10" s="1"/>
  <c r="VVH19" i="10" s="1"/>
  <c r="VVI19" i="10" s="1"/>
  <c r="VVJ19" i="10" s="1"/>
  <c r="VVK19" i="10" s="1"/>
  <c r="VVL19" i="10" s="1"/>
  <c r="VVM19" i="10" s="1"/>
  <c r="VVN19" i="10" s="1"/>
  <c r="VVO19" i="10" s="1"/>
  <c r="VVP19" i="10" s="1"/>
  <c r="VVQ19" i="10" s="1"/>
  <c r="VVR19" i="10" s="1"/>
  <c r="VVS19" i="10" s="1"/>
  <c r="VVT19" i="10" s="1"/>
  <c r="VVU19" i="10" s="1"/>
  <c r="VVV19" i="10" s="1"/>
  <c r="VVW19" i="10" s="1"/>
  <c r="VVX19" i="10" s="1"/>
  <c r="VVY19" i="10" s="1"/>
  <c r="VVZ19" i="10" s="1"/>
  <c r="VWA19" i="10" s="1"/>
  <c r="VWB19" i="10" s="1"/>
  <c r="VWC19" i="10" s="1"/>
  <c r="VWD19" i="10" s="1"/>
  <c r="VWE19" i="10" s="1"/>
  <c r="VWF19" i="10" s="1"/>
  <c r="VWG19" i="10" s="1"/>
  <c r="VWH19" i="10" s="1"/>
  <c r="VWI19" i="10" s="1"/>
  <c r="VWJ19" i="10" s="1"/>
  <c r="VWK19" i="10" s="1"/>
  <c r="VWL19" i="10" s="1"/>
  <c r="VWM19" i="10" s="1"/>
  <c r="VWN19" i="10" s="1"/>
  <c r="VWO19" i="10" s="1"/>
  <c r="VWP19" i="10" s="1"/>
  <c r="VWQ19" i="10" s="1"/>
  <c r="VWR19" i="10" s="1"/>
  <c r="VWS19" i="10" s="1"/>
  <c r="VWT19" i="10" s="1"/>
  <c r="VWU19" i="10" s="1"/>
  <c r="VWV19" i="10" s="1"/>
  <c r="VWW19" i="10" s="1"/>
  <c r="VWX19" i="10" s="1"/>
  <c r="VWY19" i="10" s="1"/>
  <c r="VWZ19" i="10" s="1"/>
  <c r="VXA19" i="10" s="1"/>
  <c r="VXB19" i="10" s="1"/>
  <c r="VXC19" i="10" s="1"/>
  <c r="VXD19" i="10" s="1"/>
  <c r="VXE19" i="10" s="1"/>
  <c r="VXF19" i="10" s="1"/>
  <c r="VXG19" i="10" s="1"/>
  <c r="VXH19" i="10" s="1"/>
  <c r="VXI19" i="10" s="1"/>
  <c r="VXJ19" i="10" s="1"/>
  <c r="VXK19" i="10" s="1"/>
  <c r="VXL19" i="10" s="1"/>
  <c r="VXM19" i="10" s="1"/>
  <c r="VXN19" i="10" s="1"/>
  <c r="VXO19" i="10" s="1"/>
  <c r="VXP19" i="10" s="1"/>
  <c r="VXQ19" i="10" s="1"/>
  <c r="VXR19" i="10" s="1"/>
  <c r="VXS19" i="10" s="1"/>
  <c r="VXT19" i="10" s="1"/>
  <c r="VXU19" i="10" s="1"/>
  <c r="VXV19" i="10" s="1"/>
  <c r="VXW19" i="10" s="1"/>
  <c r="VXX19" i="10" s="1"/>
  <c r="VXY19" i="10" s="1"/>
  <c r="VXZ19" i="10" s="1"/>
  <c r="VYA19" i="10" s="1"/>
  <c r="VYB19" i="10" s="1"/>
  <c r="VYC19" i="10" s="1"/>
  <c r="VYD19" i="10" s="1"/>
  <c r="VYE19" i="10" s="1"/>
  <c r="VYF19" i="10" s="1"/>
  <c r="VYG19" i="10" s="1"/>
  <c r="VYH19" i="10" s="1"/>
  <c r="VYI19" i="10" s="1"/>
  <c r="VYJ19" i="10" s="1"/>
  <c r="VYK19" i="10" s="1"/>
  <c r="VYL19" i="10" s="1"/>
  <c r="VYM19" i="10" s="1"/>
  <c r="VYN19" i="10" s="1"/>
  <c r="VYO19" i="10" s="1"/>
  <c r="VYP19" i="10" s="1"/>
  <c r="VYQ19" i="10" s="1"/>
  <c r="VYR19" i="10" s="1"/>
  <c r="VYS19" i="10" s="1"/>
  <c r="VYT19" i="10" s="1"/>
  <c r="VYU19" i="10" s="1"/>
  <c r="VYV19" i="10" s="1"/>
  <c r="VYW19" i="10" s="1"/>
  <c r="VYX19" i="10" s="1"/>
  <c r="VYY19" i="10" s="1"/>
  <c r="VYZ19" i="10" s="1"/>
  <c r="VZA19" i="10" s="1"/>
  <c r="VZB19" i="10" s="1"/>
  <c r="VZC19" i="10" s="1"/>
  <c r="VZD19" i="10" s="1"/>
  <c r="VZE19" i="10" s="1"/>
  <c r="VZF19" i="10" s="1"/>
  <c r="VZG19" i="10" s="1"/>
  <c r="VZH19" i="10" s="1"/>
  <c r="VZI19" i="10" s="1"/>
  <c r="VZJ19" i="10" s="1"/>
  <c r="VZK19" i="10" s="1"/>
  <c r="VZL19" i="10" s="1"/>
  <c r="VZM19" i="10" s="1"/>
  <c r="VZN19" i="10" s="1"/>
  <c r="VZO19" i="10" s="1"/>
  <c r="VZP19" i="10" s="1"/>
  <c r="VZQ19" i="10" s="1"/>
  <c r="VZR19" i="10" s="1"/>
  <c r="VZS19" i="10" s="1"/>
  <c r="VZT19" i="10" s="1"/>
  <c r="VZU19" i="10" s="1"/>
  <c r="VZV19" i="10" s="1"/>
  <c r="VZW19" i="10" s="1"/>
  <c r="VZX19" i="10" s="1"/>
  <c r="VZY19" i="10" s="1"/>
  <c r="VZZ19" i="10" s="1"/>
  <c r="WAA19" i="10" s="1"/>
  <c r="WAB19" i="10" s="1"/>
  <c r="WAC19" i="10" s="1"/>
  <c r="WAD19" i="10" s="1"/>
  <c r="WAE19" i="10" s="1"/>
  <c r="WAF19" i="10" s="1"/>
  <c r="WAG19" i="10" s="1"/>
  <c r="WAH19" i="10" s="1"/>
  <c r="WAI19" i="10" s="1"/>
  <c r="WAJ19" i="10" s="1"/>
  <c r="WAK19" i="10" s="1"/>
  <c r="WAL19" i="10" s="1"/>
  <c r="WAM19" i="10" s="1"/>
  <c r="WAN19" i="10" s="1"/>
  <c r="WAO19" i="10" s="1"/>
  <c r="WAP19" i="10" s="1"/>
  <c r="WAQ19" i="10" s="1"/>
  <c r="WAR19" i="10" s="1"/>
  <c r="WAS19" i="10" s="1"/>
  <c r="WAT19" i="10" s="1"/>
  <c r="WAU19" i="10" s="1"/>
  <c r="WAV19" i="10" s="1"/>
  <c r="WAW19" i="10" s="1"/>
  <c r="WAX19" i="10" s="1"/>
  <c r="WAY19" i="10" s="1"/>
  <c r="WAZ19" i="10" s="1"/>
  <c r="WBA19" i="10" s="1"/>
  <c r="WBB19" i="10" s="1"/>
  <c r="WBC19" i="10" s="1"/>
  <c r="WBD19" i="10" s="1"/>
  <c r="WBE19" i="10" s="1"/>
  <c r="WBF19" i="10" s="1"/>
  <c r="WBG19" i="10" s="1"/>
  <c r="WBH19" i="10" s="1"/>
  <c r="WBI19" i="10" s="1"/>
  <c r="WBJ19" i="10" s="1"/>
  <c r="WBK19" i="10" s="1"/>
  <c r="WBL19" i="10" s="1"/>
  <c r="WBM19" i="10" s="1"/>
  <c r="WBN19" i="10" s="1"/>
  <c r="WBO19" i="10" s="1"/>
  <c r="WBP19" i="10" s="1"/>
  <c r="WBQ19" i="10" s="1"/>
  <c r="WBR19" i="10" s="1"/>
  <c r="WBS19" i="10" s="1"/>
  <c r="WBT19" i="10" s="1"/>
  <c r="WBU19" i="10" s="1"/>
  <c r="WBV19" i="10" s="1"/>
  <c r="WBW19" i="10" s="1"/>
  <c r="WBX19" i="10" s="1"/>
  <c r="WBY19" i="10" s="1"/>
  <c r="WBZ19" i="10" s="1"/>
  <c r="WCA19" i="10" s="1"/>
  <c r="WCB19" i="10" s="1"/>
  <c r="WCC19" i="10" s="1"/>
  <c r="WCD19" i="10" s="1"/>
  <c r="WCE19" i="10" s="1"/>
  <c r="WCF19" i="10" s="1"/>
  <c r="WCG19" i="10" s="1"/>
  <c r="WCH19" i="10" s="1"/>
  <c r="WCI19" i="10" s="1"/>
  <c r="WCJ19" i="10" s="1"/>
  <c r="WCK19" i="10" s="1"/>
  <c r="WCL19" i="10" s="1"/>
  <c r="WCM19" i="10" s="1"/>
  <c r="WCN19" i="10" s="1"/>
  <c r="WCO19" i="10" s="1"/>
  <c r="WCP19" i="10" s="1"/>
  <c r="WCQ19" i="10" s="1"/>
  <c r="WCR19" i="10" s="1"/>
  <c r="WCS19" i="10" s="1"/>
  <c r="WCT19" i="10" s="1"/>
  <c r="WCU19" i="10" s="1"/>
  <c r="WCV19" i="10" s="1"/>
  <c r="WCW19" i="10" s="1"/>
  <c r="WCX19" i="10" s="1"/>
  <c r="WCY19" i="10" s="1"/>
  <c r="WCZ19" i="10" s="1"/>
  <c r="WDA19" i="10" s="1"/>
  <c r="WDB19" i="10" s="1"/>
  <c r="WDC19" i="10" s="1"/>
  <c r="WDD19" i="10" s="1"/>
  <c r="WDE19" i="10" s="1"/>
  <c r="WDF19" i="10" s="1"/>
  <c r="WDG19" i="10" s="1"/>
  <c r="WDH19" i="10" s="1"/>
  <c r="WDI19" i="10" s="1"/>
  <c r="WDJ19" i="10" s="1"/>
  <c r="WDK19" i="10" s="1"/>
  <c r="WDL19" i="10" s="1"/>
  <c r="WDM19" i="10" s="1"/>
  <c r="WDN19" i="10" s="1"/>
  <c r="WDO19" i="10" s="1"/>
  <c r="WDP19" i="10" s="1"/>
  <c r="WDQ19" i="10" s="1"/>
  <c r="WDR19" i="10" s="1"/>
  <c r="WDS19" i="10" s="1"/>
  <c r="WDT19" i="10" s="1"/>
  <c r="WDU19" i="10" s="1"/>
  <c r="WDV19" i="10" s="1"/>
  <c r="WDW19" i="10" s="1"/>
  <c r="WDX19" i="10" s="1"/>
  <c r="WDY19" i="10" s="1"/>
  <c r="WDZ19" i="10" s="1"/>
  <c r="WEA19" i="10" s="1"/>
  <c r="WEB19" i="10" s="1"/>
  <c r="WEC19" i="10" s="1"/>
  <c r="WED19" i="10" s="1"/>
  <c r="WEE19" i="10" s="1"/>
  <c r="WEF19" i="10" s="1"/>
  <c r="WEG19" i="10" s="1"/>
  <c r="WEH19" i="10" s="1"/>
  <c r="WEI19" i="10" s="1"/>
  <c r="WEJ19" i="10" s="1"/>
  <c r="WEK19" i="10" s="1"/>
  <c r="WEL19" i="10" s="1"/>
  <c r="WEM19" i="10" s="1"/>
  <c r="WEN19" i="10" s="1"/>
  <c r="WEO19" i="10" s="1"/>
  <c r="WEP19" i="10" s="1"/>
  <c r="WEQ19" i="10" s="1"/>
  <c r="WER19" i="10" s="1"/>
  <c r="WES19" i="10" s="1"/>
  <c r="WET19" i="10" s="1"/>
  <c r="WEU19" i="10" s="1"/>
  <c r="WEV19" i="10" s="1"/>
  <c r="WEW19" i="10" s="1"/>
  <c r="WEX19" i="10" s="1"/>
  <c r="WEY19" i="10" s="1"/>
  <c r="WEZ19" i="10" s="1"/>
  <c r="WFA19" i="10" s="1"/>
  <c r="WFB19" i="10" s="1"/>
  <c r="WFC19" i="10" s="1"/>
  <c r="WFD19" i="10" s="1"/>
  <c r="WFE19" i="10" s="1"/>
  <c r="WFF19" i="10" s="1"/>
  <c r="WFG19" i="10" s="1"/>
  <c r="WFH19" i="10" s="1"/>
  <c r="WFI19" i="10" s="1"/>
  <c r="WFJ19" i="10" s="1"/>
  <c r="WFK19" i="10" s="1"/>
  <c r="WFL19" i="10" s="1"/>
  <c r="WFM19" i="10" s="1"/>
  <c r="WFN19" i="10" s="1"/>
  <c r="WFO19" i="10" s="1"/>
  <c r="WFP19" i="10" s="1"/>
  <c r="WFQ19" i="10" s="1"/>
  <c r="WFR19" i="10" s="1"/>
  <c r="WFS19" i="10" s="1"/>
  <c r="WFT19" i="10" s="1"/>
  <c r="WFU19" i="10" s="1"/>
  <c r="WFV19" i="10" s="1"/>
  <c r="WFW19" i="10" s="1"/>
  <c r="WFX19" i="10" s="1"/>
  <c r="WFY19" i="10" s="1"/>
  <c r="WFZ19" i="10" s="1"/>
  <c r="WGA19" i="10" s="1"/>
  <c r="WGB19" i="10" s="1"/>
  <c r="WGC19" i="10" s="1"/>
  <c r="WGD19" i="10" s="1"/>
  <c r="WGE19" i="10" s="1"/>
  <c r="WGF19" i="10" s="1"/>
  <c r="WGG19" i="10" s="1"/>
  <c r="WGH19" i="10" s="1"/>
  <c r="WGI19" i="10" s="1"/>
  <c r="WGJ19" i="10" s="1"/>
  <c r="WGK19" i="10" s="1"/>
  <c r="WGL19" i="10" s="1"/>
  <c r="WGM19" i="10" s="1"/>
  <c r="WGN19" i="10" s="1"/>
  <c r="WGO19" i="10" s="1"/>
  <c r="WGP19" i="10" s="1"/>
  <c r="WGQ19" i="10" s="1"/>
  <c r="WGR19" i="10" s="1"/>
  <c r="WGS19" i="10" s="1"/>
  <c r="WGT19" i="10" s="1"/>
  <c r="WGU19" i="10" s="1"/>
  <c r="WGV19" i="10" s="1"/>
  <c r="WGW19" i="10" s="1"/>
  <c r="WGX19" i="10" s="1"/>
  <c r="WGY19" i="10" s="1"/>
  <c r="WGZ19" i="10" s="1"/>
  <c r="WHA19" i="10" s="1"/>
  <c r="WHB19" i="10" s="1"/>
  <c r="WHC19" i="10" s="1"/>
  <c r="WHD19" i="10" s="1"/>
  <c r="WHE19" i="10" s="1"/>
  <c r="WHF19" i="10" s="1"/>
  <c r="WHG19" i="10" s="1"/>
  <c r="WHH19" i="10" s="1"/>
  <c r="WHI19" i="10" s="1"/>
  <c r="WHJ19" i="10" s="1"/>
  <c r="WHK19" i="10" s="1"/>
  <c r="WHL19" i="10" s="1"/>
  <c r="WHM19" i="10" s="1"/>
  <c r="WHN19" i="10" s="1"/>
  <c r="WHO19" i="10" s="1"/>
  <c r="WHP19" i="10" s="1"/>
  <c r="WHQ19" i="10" s="1"/>
  <c r="WHR19" i="10" s="1"/>
  <c r="WHS19" i="10" s="1"/>
  <c r="WHT19" i="10" s="1"/>
  <c r="WHU19" i="10" s="1"/>
  <c r="WHV19" i="10" s="1"/>
  <c r="WHW19" i="10" s="1"/>
  <c r="WHX19" i="10" s="1"/>
  <c r="WHY19" i="10" s="1"/>
  <c r="WHZ19" i="10" s="1"/>
  <c r="WIA19" i="10" s="1"/>
  <c r="WIB19" i="10" s="1"/>
  <c r="WIC19" i="10" s="1"/>
  <c r="WID19" i="10" s="1"/>
  <c r="WIE19" i="10" s="1"/>
  <c r="WIF19" i="10" s="1"/>
  <c r="WIG19" i="10" s="1"/>
  <c r="WIH19" i="10" s="1"/>
  <c r="WII19" i="10" s="1"/>
  <c r="WIJ19" i="10" s="1"/>
  <c r="WIK19" i="10" s="1"/>
  <c r="WIL19" i="10" s="1"/>
  <c r="WIM19" i="10" s="1"/>
  <c r="WIN19" i="10" s="1"/>
  <c r="WIO19" i="10" s="1"/>
  <c r="WIP19" i="10" s="1"/>
  <c r="WIQ19" i="10" s="1"/>
  <c r="WIR19" i="10" s="1"/>
  <c r="WIS19" i="10" s="1"/>
  <c r="WIT19" i="10" s="1"/>
  <c r="WIU19" i="10" s="1"/>
  <c r="WIV19" i="10" s="1"/>
  <c r="WIW19" i="10" s="1"/>
  <c r="WIX19" i="10" s="1"/>
  <c r="WIY19" i="10" s="1"/>
  <c r="WIZ19" i="10" s="1"/>
  <c r="WJA19" i="10" s="1"/>
  <c r="WJB19" i="10" s="1"/>
  <c r="WJC19" i="10" s="1"/>
  <c r="WJD19" i="10" s="1"/>
  <c r="WJE19" i="10" s="1"/>
  <c r="WJF19" i="10" s="1"/>
  <c r="WJG19" i="10" s="1"/>
  <c r="WJH19" i="10" s="1"/>
  <c r="WJI19" i="10" s="1"/>
  <c r="WJJ19" i="10" s="1"/>
  <c r="WJK19" i="10" s="1"/>
  <c r="WJL19" i="10" s="1"/>
  <c r="WJM19" i="10" s="1"/>
  <c r="WJN19" i="10" s="1"/>
  <c r="WJO19" i="10" s="1"/>
  <c r="WJP19" i="10" s="1"/>
  <c r="WJQ19" i="10" s="1"/>
  <c r="WJR19" i="10" s="1"/>
  <c r="WJS19" i="10" s="1"/>
  <c r="WJT19" i="10" s="1"/>
  <c r="WJU19" i="10" s="1"/>
  <c r="WJV19" i="10" s="1"/>
  <c r="WJW19" i="10" s="1"/>
  <c r="WJX19" i="10" s="1"/>
  <c r="WJY19" i="10" s="1"/>
  <c r="WJZ19" i="10" s="1"/>
  <c r="WKA19" i="10" s="1"/>
  <c r="WKB19" i="10" s="1"/>
  <c r="WKC19" i="10" s="1"/>
  <c r="WKD19" i="10" s="1"/>
  <c r="WKE19" i="10" s="1"/>
  <c r="WKF19" i="10" s="1"/>
  <c r="WKG19" i="10" s="1"/>
  <c r="WKH19" i="10" s="1"/>
  <c r="WKI19" i="10" s="1"/>
  <c r="WKJ19" i="10" s="1"/>
  <c r="WKK19" i="10" s="1"/>
  <c r="WKL19" i="10" s="1"/>
  <c r="WKM19" i="10" s="1"/>
  <c r="WKN19" i="10" s="1"/>
  <c r="WKO19" i="10" s="1"/>
  <c r="WKP19" i="10" s="1"/>
  <c r="WKQ19" i="10" s="1"/>
  <c r="WKR19" i="10" s="1"/>
  <c r="WKS19" i="10" s="1"/>
  <c r="WKT19" i="10" s="1"/>
  <c r="WKU19" i="10" s="1"/>
  <c r="WKV19" i="10" s="1"/>
  <c r="WKW19" i="10" s="1"/>
  <c r="WKX19" i="10" s="1"/>
  <c r="WKY19" i="10" s="1"/>
  <c r="WKZ19" i="10" s="1"/>
  <c r="WLA19" i="10" s="1"/>
  <c r="WLB19" i="10" s="1"/>
  <c r="WLC19" i="10" s="1"/>
  <c r="WLD19" i="10" s="1"/>
  <c r="WLE19" i="10" s="1"/>
  <c r="WLF19" i="10" s="1"/>
  <c r="WLG19" i="10" s="1"/>
  <c r="WLH19" i="10" s="1"/>
  <c r="WLI19" i="10" s="1"/>
  <c r="WLJ19" i="10" s="1"/>
  <c r="WLK19" i="10" s="1"/>
  <c r="WLL19" i="10" s="1"/>
  <c r="WLM19" i="10" s="1"/>
  <c r="WLN19" i="10" s="1"/>
  <c r="WLO19" i="10" s="1"/>
  <c r="WLP19" i="10" s="1"/>
  <c r="WLQ19" i="10" s="1"/>
  <c r="WLR19" i="10" s="1"/>
  <c r="WLS19" i="10" s="1"/>
  <c r="WLT19" i="10" s="1"/>
  <c r="WLU19" i="10" s="1"/>
  <c r="WLV19" i="10" s="1"/>
  <c r="WLW19" i="10" s="1"/>
  <c r="WLX19" i="10" s="1"/>
  <c r="WLY19" i="10" s="1"/>
  <c r="WLZ19" i="10" s="1"/>
  <c r="WMA19" i="10" s="1"/>
  <c r="WMB19" i="10" s="1"/>
  <c r="WMC19" i="10" s="1"/>
  <c r="WMD19" i="10" s="1"/>
  <c r="WME19" i="10" s="1"/>
  <c r="WMF19" i="10" s="1"/>
  <c r="WMG19" i="10" s="1"/>
  <c r="WMH19" i="10" s="1"/>
  <c r="WMI19" i="10" s="1"/>
  <c r="WMJ19" i="10" s="1"/>
  <c r="WMK19" i="10" s="1"/>
  <c r="WML19" i="10" s="1"/>
  <c r="WMM19" i="10" s="1"/>
  <c r="WMN19" i="10" s="1"/>
  <c r="WMO19" i="10" s="1"/>
  <c r="WMP19" i="10" s="1"/>
  <c r="WMQ19" i="10" s="1"/>
  <c r="WMR19" i="10" s="1"/>
  <c r="WMS19" i="10" s="1"/>
  <c r="WMT19" i="10" s="1"/>
  <c r="WMU19" i="10" s="1"/>
  <c r="WMV19" i="10" s="1"/>
  <c r="WMW19" i="10" s="1"/>
  <c r="WMX19" i="10" s="1"/>
  <c r="WMY19" i="10" s="1"/>
  <c r="WMZ19" i="10" s="1"/>
  <c r="WNA19" i="10" s="1"/>
  <c r="WNB19" i="10" s="1"/>
  <c r="WNC19" i="10" s="1"/>
  <c r="WND19" i="10" s="1"/>
  <c r="WNE19" i="10" s="1"/>
  <c r="WNF19" i="10" s="1"/>
  <c r="WNG19" i="10" s="1"/>
  <c r="WNH19" i="10" s="1"/>
  <c r="WNI19" i="10" s="1"/>
  <c r="WNJ19" i="10" s="1"/>
  <c r="WNK19" i="10" s="1"/>
  <c r="WNL19" i="10" s="1"/>
  <c r="WNM19" i="10" s="1"/>
  <c r="WNN19" i="10" s="1"/>
  <c r="WNO19" i="10" s="1"/>
  <c r="WNP19" i="10" s="1"/>
  <c r="WNQ19" i="10" s="1"/>
  <c r="WNR19" i="10" s="1"/>
  <c r="WNS19" i="10" s="1"/>
  <c r="WNT19" i="10" s="1"/>
  <c r="WNU19" i="10" s="1"/>
  <c r="WNV19" i="10" s="1"/>
  <c r="WNW19" i="10" s="1"/>
  <c r="WNX19" i="10" s="1"/>
  <c r="WNY19" i="10" s="1"/>
  <c r="WNZ19" i="10" s="1"/>
  <c r="WOA19" i="10" s="1"/>
  <c r="WOB19" i="10" s="1"/>
  <c r="WOC19" i="10" s="1"/>
  <c r="WOD19" i="10" s="1"/>
  <c r="WOE19" i="10" s="1"/>
  <c r="WOF19" i="10" s="1"/>
  <c r="WOG19" i="10" s="1"/>
  <c r="WOH19" i="10" s="1"/>
  <c r="WOI19" i="10" s="1"/>
  <c r="WOJ19" i="10" s="1"/>
  <c r="WOK19" i="10" s="1"/>
  <c r="WOL19" i="10" s="1"/>
  <c r="WOM19" i="10" s="1"/>
  <c r="WON19" i="10" s="1"/>
  <c r="WOO19" i="10" s="1"/>
  <c r="WOP19" i="10" s="1"/>
  <c r="WOQ19" i="10" s="1"/>
  <c r="WOR19" i="10" s="1"/>
  <c r="WOS19" i="10" s="1"/>
  <c r="WOT19" i="10" s="1"/>
  <c r="WOU19" i="10" s="1"/>
  <c r="WOV19" i="10" s="1"/>
  <c r="WOW19" i="10" s="1"/>
  <c r="WOX19" i="10" s="1"/>
  <c r="WOY19" i="10" s="1"/>
  <c r="WOZ19" i="10" s="1"/>
  <c r="WPA19" i="10" s="1"/>
  <c r="WPB19" i="10" s="1"/>
  <c r="WPC19" i="10" s="1"/>
  <c r="WPD19" i="10" s="1"/>
  <c r="WPE19" i="10" s="1"/>
  <c r="WPF19" i="10" s="1"/>
  <c r="WPG19" i="10" s="1"/>
  <c r="WPH19" i="10" s="1"/>
  <c r="WPI19" i="10" s="1"/>
  <c r="WPJ19" i="10" s="1"/>
  <c r="WPK19" i="10" s="1"/>
  <c r="WPL19" i="10" s="1"/>
  <c r="WPM19" i="10" s="1"/>
  <c r="WPN19" i="10" s="1"/>
  <c r="WPO19" i="10" s="1"/>
  <c r="WPP19" i="10" s="1"/>
  <c r="WPQ19" i="10" s="1"/>
  <c r="WPR19" i="10" s="1"/>
  <c r="WPS19" i="10" s="1"/>
  <c r="WPT19" i="10" s="1"/>
  <c r="WPU19" i="10" s="1"/>
  <c r="WPV19" i="10" s="1"/>
  <c r="WPW19" i="10" s="1"/>
  <c r="WPX19" i="10" s="1"/>
  <c r="WPY19" i="10" s="1"/>
  <c r="WPZ19" i="10" s="1"/>
  <c r="WQA19" i="10" s="1"/>
  <c r="WQB19" i="10" s="1"/>
  <c r="WQC19" i="10" s="1"/>
  <c r="WQD19" i="10" s="1"/>
  <c r="WQE19" i="10" s="1"/>
  <c r="WQF19" i="10" s="1"/>
  <c r="WQG19" i="10" s="1"/>
  <c r="WQH19" i="10" s="1"/>
  <c r="WQI19" i="10" s="1"/>
  <c r="WQJ19" i="10" s="1"/>
  <c r="WQK19" i="10" s="1"/>
  <c r="WQL19" i="10" s="1"/>
  <c r="WQM19" i="10" s="1"/>
  <c r="WQN19" i="10" s="1"/>
  <c r="WQO19" i="10" s="1"/>
  <c r="WQP19" i="10" s="1"/>
  <c r="WQQ19" i="10" s="1"/>
  <c r="WQR19" i="10" s="1"/>
  <c r="WQS19" i="10" s="1"/>
  <c r="WQT19" i="10" s="1"/>
  <c r="WQU19" i="10" s="1"/>
  <c r="WQV19" i="10" s="1"/>
  <c r="WQW19" i="10" s="1"/>
  <c r="WQX19" i="10" s="1"/>
  <c r="WQY19" i="10" s="1"/>
  <c r="WQZ19" i="10" s="1"/>
  <c r="WRA19" i="10" s="1"/>
  <c r="WRB19" i="10" s="1"/>
  <c r="WRC19" i="10" s="1"/>
  <c r="WRD19" i="10" s="1"/>
  <c r="WRE19" i="10" s="1"/>
  <c r="WRF19" i="10" s="1"/>
  <c r="WRG19" i="10" s="1"/>
  <c r="WRH19" i="10" s="1"/>
  <c r="WRI19" i="10" s="1"/>
  <c r="WRJ19" i="10" s="1"/>
  <c r="WRK19" i="10" s="1"/>
  <c r="WRL19" i="10" s="1"/>
  <c r="WRM19" i="10" s="1"/>
  <c r="WRN19" i="10" s="1"/>
  <c r="WRO19" i="10" s="1"/>
  <c r="WRP19" i="10" s="1"/>
  <c r="WRQ19" i="10" s="1"/>
  <c r="WRR19" i="10" s="1"/>
  <c r="WRS19" i="10" s="1"/>
  <c r="WRT19" i="10" s="1"/>
  <c r="WRU19" i="10" s="1"/>
  <c r="WRV19" i="10" s="1"/>
  <c r="WRW19" i="10" s="1"/>
  <c r="WRX19" i="10" s="1"/>
  <c r="WRY19" i="10" s="1"/>
  <c r="WRZ19" i="10" s="1"/>
  <c r="WSA19" i="10" s="1"/>
  <c r="WSB19" i="10" s="1"/>
  <c r="WSC19" i="10" s="1"/>
  <c r="WSD19" i="10" s="1"/>
  <c r="WSE19" i="10" s="1"/>
  <c r="WSF19" i="10" s="1"/>
  <c r="WSG19" i="10" s="1"/>
  <c r="WSH19" i="10" s="1"/>
  <c r="WSI19" i="10" s="1"/>
  <c r="WSJ19" i="10" s="1"/>
  <c r="WSK19" i="10" s="1"/>
  <c r="WSL19" i="10" s="1"/>
  <c r="WSM19" i="10" s="1"/>
  <c r="WSN19" i="10" s="1"/>
  <c r="WSO19" i="10" s="1"/>
  <c r="WSP19" i="10" s="1"/>
  <c r="WSQ19" i="10" s="1"/>
  <c r="WSR19" i="10" s="1"/>
  <c r="WSS19" i="10" s="1"/>
  <c r="WST19" i="10" s="1"/>
  <c r="WSU19" i="10" s="1"/>
  <c r="WSV19" i="10" s="1"/>
  <c r="WSW19" i="10" s="1"/>
  <c r="WSX19" i="10" s="1"/>
  <c r="WSY19" i="10" s="1"/>
  <c r="WSZ19" i="10" s="1"/>
  <c r="WTA19" i="10" s="1"/>
  <c r="WTB19" i="10" s="1"/>
  <c r="WTC19" i="10" s="1"/>
  <c r="WTD19" i="10" s="1"/>
  <c r="WTE19" i="10" s="1"/>
  <c r="WTF19" i="10" s="1"/>
  <c r="WTG19" i="10" s="1"/>
  <c r="WTH19" i="10" s="1"/>
  <c r="WTI19" i="10" s="1"/>
  <c r="WTJ19" i="10" s="1"/>
  <c r="WTK19" i="10" s="1"/>
  <c r="WTL19" i="10" s="1"/>
  <c r="WTM19" i="10" s="1"/>
  <c r="WTN19" i="10" s="1"/>
  <c r="WTO19" i="10" s="1"/>
  <c r="WTP19" i="10" s="1"/>
  <c r="WTQ19" i="10" s="1"/>
  <c r="WTR19" i="10" s="1"/>
  <c r="WTS19" i="10" s="1"/>
  <c r="WTT19" i="10" s="1"/>
  <c r="WTU19" i="10" s="1"/>
  <c r="WTV19" i="10" s="1"/>
  <c r="WTW19" i="10" s="1"/>
  <c r="WTX19" i="10" s="1"/>
  <c r="WTY19" i="10" s="1"/>
  <c r="WTZ19" i="10" s="1"/>
  <c r="WUA19" i="10" s="1"/>
  <c r="WUB19" i="10" s="1"/>
  <c r="WUC19" i="10" s="1"/>
  <c r="WUD19" i="10" s="1"/>
  <c r="WUE19" i="10" s="1"/>
  <c r="WUF19" i="10" s="1"/>
  <c r="WUG19" i="10" s="1"/>
  <c r="WUH19" i="10" s="1"/>
  <c r="WUI19" i="10" s="1"/>
  <c r="WUJ19" i="10" s="1"/>
  <c r="WUK19" i="10" s="1"/>
  <c r="WUL19" i="10" s="1"/>
  <c r="WUM19" i="10" s="1"/>
  <c r="WUN19" i="10" s="1"/>
  <c r="WUO19" i="10" s="1"/>
  <c r="WUP19" i="10" s="1"/>
  <c r="WUQ19" i="10" s="1"/>
  <c r="WUR19" i="10" s="1"/>
  <c r="WUS19" i="10" s="1"/>
  <c r="WUT19" i="10" s="1"/>
  <c r="WUU19" i="10" s="1"/>
  <c r="WUV19" i="10" s="1"/>
  <c r="WUW19" i="10" s="1"/>
  <c r="WUX19" i="10" s="1"/>
  <c r="WUY19" i="10" s="1"/>
  <c r="WUZ19" i="10" s="1"/>
  <c r="WVA19" i="10" s="1"/>
  <c r="WVB19" i="10" s="1"/>
  <c r="WVC19" i="10" s="1"/>
  <c r="WVD19" i="10" s="1"/>
  <c r="WVE19" i="10" s="1"/>
  <c r="WVF19" i="10" s="1"/>
  <c r="WVG19" i="10" s="1"/>
  <c r="WVH19" i="10" s="1"/>
  <c r="WVI19" i="10" s="1"/>
  <c r="WVJ19" i="10" s="1"/>
  <c r="WVK19" i="10" s="1"/>
  <c r="WVL19" i="10" s="1"/>
  <c r="WVM19" i="10" s="1"/>
  <c r="WVN19" i="10" s="1"/>
  <c r="WVO19" i="10" s="1"/>
  <c r="WVP19" i="10" s="1"/>
  <c r="WVQ19" i="10" s="1"/>
  <c r="WVR19" i="10" s="1"/>
  <c r="WVS19" i="10" s="1"/>
  <c r="WVT19" i="10" s="1"/>
  <c r="WVU19" i="10" s="1"/>
  <c r="WVV19" i="10" s="1"/>
  <c r="WVW19" i="10" s="1"/>
  <c r="WVX19" i="10" s="1"/>
  <c r="WVY19" i="10" s="1"/>
  <c r="WVZ19" i="10" s="1"/>
  <c r="WWA19" i="10" s="1"/>
  <c r="WWB19" i="10" s="1"/>
  <c r="WWC19" i="10" s="1"/>
  <c r="WWD19" i="10" s="1"/>
  <c r="WWE19" i="10" s="1"/>
  <c r="WWF19" i="10" s="1"/>
  <c r="WWG19" i="10" s="1"/>
  <c r="WWH19" i="10" s="1"/>
  <c r="WWI19" i="10" s="1"/>
  <c r="WWJ19" i="10" s="1"/>
  <c r="WWK19" i="10" s="1"/>
  <c r="WWL19" i="10" s="1"/>
  <c r="WWM19" i="10" s="1"/>
  <c r="WWN19" i="10" s="1"/>
  <c r="WWO19" i="10" s="1"/>
  <c r="WWP19" i="10" s="1"/>
  <c r="WWQ19" i="10" s="1"/>
  <c r="WWR19" i="10" s="1"/>
  <c r="WWS19" i="10" s="1"/>
  <c r="WWT19" i="10" s="1"/>
  <c r="WWU19" i="10" s="1"/>
  <c r="WWV19" i="10" s="1"/>
  <c r="WWW19" i="10" s="1"/>
  <c r="WWX19" i="10" s="1"/>
  <c r="WWY19" i="10" s="1"/>
  <c r="WWZ19" i="10" s="1"/>
  <c r="WXA19" i="10" s="1"/>
  <c r="WXB19" i="10" s="1"/>
  <c r="WXC19" i="10" s="1"/>
  <c r="WXD19" i="10" s="1"/>
  <c r="WXE19" i="10" s="1"/>
  <c r="WXF19" i="10" s="1"/>
  <c r="WXG19" i="10" s="1"/>
  <c r="WXH19" i="10" s="1"/>
  <c r="WXI19" i="10" s="1"/>
  <c r="WXJ19" i="10" s="1"/>
  <c r="WXK19" i="10" s="1"/>
  <c r="WXL19" i="10" s="1"/>
  <c r="WXM19" i="10" s="1"/>
  <c r="WXN19" i="10" s="1"/>
  <c r="WXO19" i="10" s="1"/>
  <c r="WXP19" i="10" s="1"/>
  <c r="WXQ19" i="10" s="1"/>
  <c r="WXR19" i="10" s="1"/>
  <c r="WXS19" i="10" s="1"/>
  <c r="WXT19" i="10" s="1"/>
  <c r="WXU19" i="10" s="1"/>
  <c r="WXV19" i="10" s="1"/>
  <c r="WXW19" i="10" s="1"/>
  <c r="WXX19" i="10" s="1"/>
  <c r="WXY19" i="10" s="1"/>
  <c r="WXZ19" i="10" s="1"/>
  <c r="WYA19" i="10" s="1"/>
  <c r="WYB19" i="10" s="1"/>
  <c r="WYC19" i="10" s="1"/>
  <c r="WYD19" i="10" s="1"/>
  <c r="WYE19" i="10" s="1"/>
  <c r="WYF19" i="10" s="1"/>
  <c r="WYG19" i="10" s="1"/>
  <c r="WYH19" i="10" s="1"/>
  <c r="WYI19" i="10" s="1"/>
  <c r="WYJ19" i="10" s="1"/>
  <c r="WYK19" i="10" s="1"/>
  <c r="WYL19" i="10" s="1"/>
  <c r="WYM19" i="10" s="1"/>
  <c r="WYN19" i="10" s="1"/>
  <c r="WYO19" i="10" s="1"/>
  <c r="WYP19" i="10" s="1"/>
  <c r="WYQ19" i="10" s="1"/>
  <c r="WYR19" i="10" s="1"/>
  <c r="WYS19" i="10" s="1"/>
  <c r="WYT19" i="10" s="1"/>
  <c r="WYU19" i="10" s="1"/>
  <c r="WYV19" i="10" s="1"/>
  <c r="WYW19" i="10" s="1"/>
  <c r="WYX19" i="10" s="1"/>
  <c r="WYY19" i="10" s="1"/>
  <c r="WYZ19" i="10" s="1"/>
  <c r="WZA19" i="10" s="1"/>
  <c r="WZB19" i="10" s="1"/>
  <c r="WZC19" i="10" s="1"/>
  <c r="WZD19" i="10" s="1"/>
  <c r="WZE19" i="10" s="1"/>
  <c r="WZF19" i="10" s="1"/>
  <c r="WZG19" i="10" s="1"/>
  <c r="WZH19" i="10" s="1"/>
  <c r="WZI19" i="10" s="1"/>
  <c r="WZJ19" i="10" s="1"/>
  <c r="WZK19" i="10" s="1"/>
  <c r="WZL19" i="10" s="1"/>
  <c r="WZM19" i="10" s="1"/>
  <c r="WZN19" i="10" s="1"/>
  <c r="WZO19" i="10" s="1"/>
  <c r="WZP19" i="10" s="1"/>
  <c r="WZQ19" i="10" s="1"/>
  <c r="WZR19" i="10" s="1"/>
  <c r="WZS19" i="10" s="1"/>
  <c r="WZT19" i="10" s="1"/>
  <c r="WZU19" i="10" s="1"/>
  <c r="WZV19" i="10" s="1"/>
  <c r="WZW19" i="10" s="1"/>
  <c r="WZX19" i="10" s="1"/>
  <c r="WZY19" i="10" s="1"/>
  <c r="WZZ19" i="10" s="1"/>
  <c r="XAA19" i="10" s="1"/>
  <c r="XAB19" i="10" s="1"/>
  <c r="XAC19" i="10" s="1"/>
  <c r="XAD19" i="10" s="1"/>
  <c r="XAE19" i="10" s="1"/>
  <c r="XAF19" i="10" s="1"/>
  <c r="XAG19" i="10" s="1"/>
  <c r="XAH19" i="10" s="1"/>
  <c r="XAI19" i="10" s="1"/>
  <c r="XAJ19" i="10" s="1"/>
  <c r="XAK19" i="10" s="1"/>
  <c r="XAL19" i="10" s="1"/>
  <c r="XAM19" i="10" s="1"/>
  <c r="XAN19" i="10" s="1"/>
  <c r="XAO19" i="10" s="1"/>
  <c r="XAP19" i="10" s="1"/>
  <c r="XAQ19" i="10" s="1"/>
  <c r="XAR19" i="10" s="1"/>
  <c r="XAS19" i="10" s="1"/>
  <c r="XAT19" i="10" s="1"/>
  <c r="XAU19" i="10" s="1"/>
  <c r="XAV19" i="10" s="1"/>
  <c r="XAW19" i="10" s="1"/>
  <c r="XAX19" i="10" s="1"/>
  <c r="XAY19" i="10" s="1"/>
  <c r="XAZ19" i="10" s="1"/>
  <c r="XBA19" i="10" s="1"/>
  <c r="XBB19" i="10" s="1"/>
  <c r="XBC19" i="10" s="1"/>
  <c r="XBD19" i="10" s="1"/>
  <c r="XBE19" i="10" s="1"/>
  <c r="XBF19" i="10" s="1"/>
  <c r="XBG19" i="10" s="1"/>
  <c r="XBH19" i="10" s="1"/>
  <c r="XBI19" i="10" s="1"/>
  <c r="XBJ19" i="10" s="1"/>
  <c r="XBK19" i="10" s="1"/>
  <c r="XBL19" i="10" s="1"/>
  <c r="XBM19" i="10" s="1"/>
  <c r="XBN19" i="10" s="1"/>
  <c r="XBO19" i="10" s="1"/>
  <c r="XBP19" i="10" s="1"/>
  <c r="XBQ19" i="10" s="1"/>
  <c r="XBR19" i="10" s="1"/>
  <c r="XBS19" i="10" s="1"/>
  <c r="XBT19" i="10" s="1"/>
  <c r="XBU19" i="10" s="1"/>
  <c r="XBV19" i="10" s="1"/>
  <c r="XBW19" i="10" s="1"/>
  <c r="XBX19" i="10" s="1"/>
  <c r="XBY19" i="10" s="1"/>
  <c r="XBZ19" i="10" s="1"/>
  <c r="XCA19" i="10" s="1"/>
  <c r="XCB19" i="10" s="1"/>
  <c r="XCC19" i="10" s="1"/>
  <c r="XCD19" i="10" s="1"/>
  <c r="XCE19" i="10" s="1"/>
  <c r="XCF19" i="10" s="1"/>
  <c r="XCG19" i="10" s="1"/>
  <c r="XCH19" i="10" s="1"/>
  <c r="XCI19" i="10" s="1"/>
  <c r="XCJ19" i="10" s="1"/>
  <c r="XCK19" i="10" s="1"/>
  <c r="XCL19" i="10" s="1"/>
  <c r="XCM19" i="10" s="1"/>
  <c r="XCN19" i="10" s="1"/>
  <c r="XCO19" i="10" s="1"/>
  <c r="XCP19" i="10" s="1"/>
  <c r="XCQ19" i="10" s="1"/>
  <c r="XCR19" i="10" s="1"/>
  <c r="XCS19" i="10" s="1"/>
  <c r="XCT19" i="10" s="1"/>
  <c r="XCU19" i="10" s="1"/>
  <c r="XCV19" i="10" s="1"/>
  <c r="XCW19" i="10" s="1"/>
  <c r="XCX19" i="10" s="1"/>
  <c r="XCY19" i="10" s="1"/>
  <c r="XCZ19" i="10" s="1"/>
  <c r="XDA19" i="10" s="1"/>
  <c r="XDB19" i="10" s="1"/>
  <c r="XDC19" i="10" s="1"/>
  <c r="XDD19" i="10" s="1"/>
  <c r="XDE19" i="10" s="1"/>
  <c r="XDF19" i="10" s="1"/>
  <c r="XDG19" i="10" s="1"/>
  <c r="XDH19" i="10" s="1"/>
  <c r="XDI19" i="10" s="1"/>
  <c r="XDJ19" i="10" s="1"/>
  <c r="XDK19" i="10" s="1"/>
  <c r="XDL19" i="10" s="1"/>
  <c r="XDM19" i="10" s="1"/>
  <c r="XDN19" i="10" s="1"/>
  <c r="XDO19" i="10" s="1"/>
  <c r="XDP19" i="10" s="1"/>
  <c r="XDQ19" i="10" s="1"/>
  <c r="XDR19" i="10" s="1"/>
  <c r="XDS19" i="10" s="1"/>
  <c r="XDT19" i="10" s="1"/>
  <c r="XDU19" i="10" s="1"/>
  <c r="XDV19" i="10" s="1"/>
  <c r="XDW19" i="10" s="1"/>
  <c r="XDX19" i="10" s="1"/>
  <c r="XDY19" i="10" s="1"/>
  <c r="XDZ19" i="10" s="1"/>
  <c r="XEA19" i="10" s="1"/>
  <c r="XEB19" i="10" s="1"/>
  <c r="XEC19" i="10" s="1"/>
  <c r="XED19" i="10" s="1"/>
  <c r="XEE19" i="10" s="1"/>
  <c r="XEF19" i="10" s="1"/>
  <c r="XEG19" i="10" s="1"/>
  <c r="XEH19" i="10" s="1"/>
  <c r="XEI19" i="10" s="1"/>
  <c r="XEJ19" i="10" s="1"/>
  <c r="XEK19" i="10" s="1"/>
  <c r="XEL19" i="10" s="1"/>
  <c r="XEM19" i="10" s="1"/>
  <c r="XEN19" i="10" s="1"/>
  <c r="XEO19" i="10" s="1"/>
  <c r="XEP19" i="10" s="1"/>
  <c r="XEQ19" i="10" s="1"/>
  <c r="XER19" i="10" s="1"/>
  <c r="XES19" i="10" s="1"/>
  <c r="XET19" i="10" s="1"/>
  <c r="XEU19" i="10" s="1"/>
  <c r="XEV19" i="10" s="1"/>
  <c r="XEW19" i="10" s="1"/>
  <c r="XEX19" i="10" s="1"/>
  <c r="XEY19" i="10" s="1"/>
  <c r="XEZ19" i="10" s="1"/>
  <c r="XFA19" i="10" s="1"/>
  <c r="XFB19" i="10" s="1"/>
  <c r="XFC19" i="10" s="1"/>
  <c r="XFD19" i="10" s="1"/>
  <c r="EQ53" i="9"/>
  <c r="EO37" i="9"/>
  <c r="EO62" i="9" s="1"/>
  <c r="EQ49" i="9"/>
  <c r="EQ47" i="9"/>
  <c r="EP60" i="9"/>
  <c r="EQ58" i="9"/>
  <c r="EQ56" i="9"/>
  <c r="ER43" i="10"/>
  <c r="ER45" i="10" s="1"/>
  <c r="EQ54" i="10"/>
  <c r="EQ47" i="10"/>
  <c r="EQ52" i="10"/>
  <c r="EQ35" i="10"/>
  <c r="EQ48" i="10"/>
  <c r="EQ58" i="10"/>
  <c r="EQ49" i="10"/>
  <c r="EQ53" i="10"/>
  <c r="EQ56" i="10"/>
  <c r="EQ57" i="10"/>
  <c r="EP36" i="10"/>
  <c r="EP61" i="10" s="1"/>
  <c r="EQ46" i="10"/>
  <c r="EQ26" i="10"/>
  <c r="EQ59" i="10"/>
  <c r="EP60" i="10"/>
  <c r="EQ50" i="10"/>
  <c r="EQ55" i="10"/>
  <c r="ER43" i="9"/>
  <c r="ER45" i="9" s="1"/>
  <c r="ER57" i="9" s="1"/>
  <c r="ER44" i="9"/>
  <c r="EQ52" i="9"/>
  <c r="EQ35" i="9"/>
  <c r="EP36" i="9"/>
  <c r="EP61" i="9" s="1"/>
  <c r="EP38" i="9"/>
  <c r="EQ46" i="9"/>
  <c r="EQ26" i="9"/>
  <c r="EQ57" i="9"/>
  <c r="EQ55" i="9"/>
  <c r="EO63" i="9"/>
  <c r="EQ54" i="9"/>
  <c r="EQ59" i="9"/>
  <c r="EO37" i="4"/>
  <c r="EO62" i="4" s="1"/>
  <c r="EO38" i="4"/>
  <c r="EN63" i="4"/>
  <c r="EO51" i="4"/>
  <c r="EP50" i="4"/>
  <c r="EP47" i="4"/>
  <c r="EP55" i="4"/>
  <c r="EP49" i="4"/>
  <c r="EP48" i="4"/>
  <c r="EN37" i="4"/>
  <c r="EN62" i="4" s="1"/>
  <c r="EP54" i="4"/>
  <c r="EP59" i="4"/>
  <c r="EP58" i="4"/>
  <c r="EP56" i="4"/>
  <c r="EP52" i="4"/>
  <c r="EP35" i="4"/>
  <c r="EQ43" i="4"/>
  <c r="EQ45" i="4" s="1"/>
  <c r="EQ20" i="4"/>
  <c r="EQ44" i="4" s="1"/>
  <c r="EQ21" i="4"/>
  <c r="EQ22" i="12" s="1"/>
  <c r="EQ22" i="4"/>
  <c r="EQ23" i="12" s="1"/>
  <c r="EQ23" i="4"/>
  <c r="EQ24" i="12" s="1"/>
  <c r="EQ24" i="4"/>
  <c r="EQ25" i="12" s="1"/>
  <c r="EQ25" i="4"/>
  <c r="EQ26" i="12" s="1"/>
  <c r="EQ27" i="4"/>
  <c r="EQ28" i="4"/>
  <c r="EQ29" i="4"/>
  <c r="EQ30" i="4"/>
  <c r="EQ31" i="4"/>
  <c r="EQ34" i="4"/>
  <c r="EQ32" i="4"/>
  <c r="EQ33" i="4"/>
  <c r="EP57" i="4"/>
  <c r="EO60" i="4"/>
  <c r="EP53" i="4"/>
  <c r="EP46" i="4"/>
  <c r="EP26" i="4"/>
  <c r="ER19" i="4"/>
  <c r="EN64" i="12" l="1"/>
  <c r="EP50" i="12"/>
  <c r="EP54" i="12"/>
  <c r="EP59" i="12"/>
  <c r="EP55" i="12"/>
  <c r="EP58" i="12"/>
  <c r="EP56" i="12"/>
  <c r="EP47" i="12"/>
  <c r="EP49" i="12"/>
  <c r="EP57" i="12"/>
  <c r="EP63" i="10"/>
  <c r="EO52" i="12"/>
  <c r="EP60" i="12"/>
  <c r="EP51" i="12"/>
  <c r="EO63" i="11"/>
  <c r="EP53" i="12"/>
  <c r="EP36" i="12"/>
  <c r="EP37" i="12" s="1"/>
  <c r="EP62" i="12" s="1"/>
  <c r="EO39" i="12"/>
  <c r="EO37" i="12"/>
  <c r="EO61" i="12"/>
  <c r="EN62" i="12"/>
  <c r="EN38" i="12"/>
  <c r="EN63" i="12" s="1"/>
  <c r="ER20" i="12"/>
  <c r="EQ5" i="5"/>
  <c r="EQ4" i="5" s="1"/>
  <c r="EQ34" i="12"/>
  <c r="EQ35" i="12"/>
  <c r="EQ30" i="12"/>
  <c r="EQ44" i="12"/>
  <c r="EQ46" i="12" s="1"/>
  <c r="EQ51" i="12" s="1"/>
  <c r="EQ21" i="12"/>
  <c r="EQ45" i="12" s="1"/>
  <c r="EQ31" i="12"/>
  <c r="EQ29" i="12"/>
  <c r="EQ32" i="12"/>
  <c r="EQ28" i="12"/>
  <c r="EQ33" i="12"/>
  <c r="EP51" i="11"/>
  <c r="EP37" i="11"/>
  <c r="EP62" i="11" s="1"/>
  <c r="EQ27" i="12"/>
  <c r="ER44" i="10"/>
  <c r="EQ48" i="11"/>
  <c r="ER50" i="9"/>
  <c r="ER49" i="9"/>
  <c r="EQ57" i="11"/>
  <c r="EQ52" i="11"/>
  <c r="EQ35" i="11"/>
  <c r="EQ36" i="11" s="1"/>
  <c r="EQ61" i="11" s="1"/>
  <c r="EQ58" i="11"/>
  <c r="EQ53" i="11"/>
  <c r="EQ59" i="11"/>
  <c r="EP38" i="11"/>
  <c r="EQ56" i="11"/>
  <c r="EQ54" i="11"/>
  <c r="ER34" i="11"/>
  <c r="ER29" i="11"/>
  <c r="ER33" i="11"/>
  <c r="ER25" i="11"/>
  <c r="ER32" i="11"/>
  <c r="ER30" i="11"/>
  <c r="ER31" i="11"/>
  <c r="ER21" i="11"/>
  <c r="ER27" i="11"/>
  <c r="ER24" i="11"/>
  <c r="ER22" i="11"/>
  <c r="ER20" i="11"/>
  <c r="ER28" i="11"/>
  <c r="ES19" i="11"/>
  <c r="ET19" i="11" s="1"/>
  <c r="EU19" i="11" s="1"/>
  <c r="EV19" i="11" s="1"/>
  <c r="EW19" i="11" s="1"/>
  <c r="EX19" i="11" s="1"/>
  <c r="EY19" i="11" s="1"/>
  <c r="EZ19" i="11" s="1"/>
  <c r="FA19" i="11" s="1"/>
  <c r="FB19" i="11" s="1"/>
  <c r="FC19" i="11" s="1"/>
  <c r="FD19" i="11" s="1"/>
  <c r="FE19" i="11" s="1"/>
  <c r="FF19" i="11" s="1"/>
  <c r="FG19" i="11" s="1"/>
  <c r="FH19" i="11" s="1"/>
  <c r="FI19" i="11" s="1"/>
  <c r="FJ19" i="11" s="1"/>
  <c r="FK19" i="11" s="1"/>
  <c r="FL19" i="11" s="1"/>
  <c r="FM19" i="11" s="1"/>
  <c r="FN19" i="11" s="1"/>
  <c r="FO19" i="11" s="1"/>
  <c r="FP19" i="11" s="1"/>
  <c r="FQ19" i="11" s="1"/>
  <c r="FR19" i="11" s="1"/>
  <c r="FS19" i="11" s="1"/>
  <c r="FT19" i="11" s="1"/>
  <c r="FU19" i="11" s="1"/>
  <c r="FV19" i="11" s="1"/>
  <c r="FW19" i="11" s="1"/>
  <c r="FX19" i="11" s="1"/>
  <c r="FY19" i="11" s="1"/>
  <c r="FZ19" i="11" s="1"/>
  <c r="GA19" i="11" s="1"/>
  <c r="GB19" i="11" s="1"/>
  <c r="GC19" i="11" s="1"/>
  <c r="GD19" i="11" s="1"/>
  <c r="GE19" i="11" s="1"/>
  <c r="GF19" i="11" s="1"/>
  <c r="GG19" i="11" s="1"/>
  <c r="GH19" i="11" s="1"/>
  <c r="GI19" i="11" s="1"/>
  <c r="GJ19" i="11" s="1"/>
  <c r="GK19" i="11" s="1"/>
  <c r="GL19" i="11" s="1"/>
  <c r="GM19" i="11" s="1"/>
  <c r="GN19" i="11" s="1"/>
  <c r="GO19" i="11" s="1"/>
  <c r="GP19" i="11" s="1"/>
  <c r="GQ19" i="11" s="1"/>
  <c r="GR19" i="11" s="1"/>
  <c r="GS19" i="11" s="1"/>
  <c r="GT19" i="11" s="1"/>
  <c r="GU19" i="11" s="1"/>
  <c r="GV19" i="11" s="1"/>
  <c r="GW19" i="11" s="1"/>
  <c r="GX19" i="11" s="1"/>
  <c r="GY19" i="11" s="1"/>
  <c r="GZ19" i="11" s="1"/>
  <c r="HA19" i="11" s="1"/>
  <c r="HB19" i="11" s="1"/>
  <c r="HC19" i="11" s="1"/>
  <c r="HD19" i="11" s="1"/>
  <c r="HE19" i="11" s="1"/>
  <c r="HF19" i="11" s="1"/>
  <c r="HG19" i="11" s="1"/>
  <c r="HH19" i="11" s="1"/>
  <c r="HI19" i="11" s="1"/>
  <c r="HJ19" i="11" s="1"/>
  <c r="HK19" i="11" s="1"/>
  <c r="HL19" i="11" s="1"/>
  <c r="HM19" i="11" s="1"/>
  <c r="HN19" i="11" s="1"/>
  <c r="HO19" i="11" s="1"/>
  <c r="HP19" i="11" s="1"/>
  <c r="HQ19" i="11" s="1"/>
  <c r="HR19" i="11" s="1"/>
  <c r="HS19" i="11" s="1"/>
  <c r="HT19" i="11" s="1"/>
  <c r="HU19" i="11" s="1"/>
  <c r="HV19" i="11" s="1"/>
  <c r="HW19" i="11" s="1"/>
  <c r="HX19" i="11" s="1"/>
  <c r="HY19" i="11" s="1"/>
  <c r="HZ19" i="11" s="1"/>
  <c r="IA19" i="11" s="1"/>
  <c r="IB19" i="11" s="1"/>
  <c r="IC19" i="11" s="1"/>
  <c r="ID19" i="11" s="1"/>
  <c r="IE19" i="11" s="1"/>
  <c r="IF19" i="11" s="1"/>
  <c r="IG19" i="11" s="1"/>
  <c r="IH19" i="11" s="1"/>
  <c r="II19" i="11" s="1"/>
  <c r="IJ19" i="11" s="1"/>
  <c r="IK19" i="11" s="1"/>
  <c r="IL19" i="11" s="1"/>
  <c r="IM19" i="11" s="1"/>
  <c r="IN19" i="11" s="1"/>
  <c r="IO19" i="11" s="1"/>
  <c r="IP19" i="11" s="1"/>
  <c r="IQ19" i="11" s="1"/>
  <c r="IR19" i="11" s="1"/>
  <c r="IS19" i="11" s="1"/>
  <c r="IT19" i="11" s="1"/>
  <c r="IU19" i="11" s="1"/>
  <c r="IV19" i="11" s="1"/>
  <c r="IW19" i="11" s="1"/>
  <c r="IX19" i="11" s="1"/>
  <c r="IY19" i="11" s="1"/>
  <c r="IZ19" i="11" s="1"/>
  <c r="JA19" i="11" s="1"/>
  <c r="JB19" i="11" s="1"/>
  <c r="JC19" i="11" s="1"/>
  <c r="JD19" i="11" s="1"/>
  <c r="JE19" i="11" s="1"/>
  <c r="JF19" i="11" s="1"/>
  <c r="JG19" i="11" s="1"/>
  <c r="JH19" i="11" s="1"/>
  <c r="JI19" i="11" s="1"/>
  <c r="JJ19" i="11" s="1"/>
  <c r="JK19" i="11" s="1"/>
  <c r="JL19" i="11" s="1"/>
  <c r="JM19" i="11" s="1"/>
  <c r="JN19" i="11" s="1"/>
  <c r="JO19" i="11" s="1"/>
  <c r="JP19" i="11" s="1"/>
  <c r="JQ19" i="11" s="1"/>
  <c r="JR19" i="11" s="1"/>
  <c r="JS19" i="11" s="1"/>
  <c r="JT19" i="11" s="1"/>
  <c r="JU19" i="11" s="1"/>
  <c r="JV19" i="11" s="1"/>
  <c r="JW19" i="11" s="1"/>
  <c r="JX19" i="11" s="1"/>
  <c r="JY19" i="11" s="1"/>
  <c r="JZ19" i="11" s="1"/>
  <c r="KA19" i="11" s="1"/>
  <c r="KB19" i="11" s="1"/>
  <c r="KC19" i="11" s="1"/>
  <c r="KD19" i="11" s="1"/>
  <c r="KE19" i="11" s="1"/>
  <c r="KF19" i="11" s="1"/>
  <c r="KG19" i="11" s="1"/>
  <c r="KH19" i="11" s="1"/>
  <c r="KI19" i="11" s="1"/>
  <c r="KJ19" i="11" s="1"/>
  <c r="KK19" i="11" s="1"/>
  <c r="KL19" i="11" s="1"/>
  <c r="KM19" i="11" s="1"/>
  <c r="KN19" i="11" s="1"/>
  <c r="KO19" i="11" s="1"/>
  <c r="KP19" i="11" s="1"/>
  <c r="KQ19" i="11" s="1"/>
  <c r="KR19" i="11" s="1"/>
  <c r="KS19" i="11" s="1"/>
  <c r="KT19" i="11" s="1"/>
  <c r="KU19" i="11" s="1"/>
  <c r="KV19" i="11" s="1"/>
  <c r="KW19" i="11" s="1"/>
  <c r="KX19" i="11" s="1"/>
  <c r="KY19" i="11" s="1"/>
  <c r="KZ19" i="11" s="1"/>
  <c r="LA19" i="11" s="1"/>
  <c r="LB19" i="11" s="1"/>
  <c r="LC19" i="11" s="1"/>
  <c r="LD19" i="11" s="1"/>
  <c r="LE19" i="11" s="1"/>
  <c r="LF19" i="11" s="1"/>
  <c r="LG19" i="11" s="1"/>
  <c r="LH19" i="11" s="1"/>
  <c r="LI19" i="11" s="1"/>
  <c r="LJ19" i="11" s="1"/>
  <c r="LK19" i="11" s="1"/>
  <c r="LL19" i="11" s="1"/>
  <c r="LM19" i="11" s="1"/>
  <c r="LN19" i="11" s="1"/>
  <c r="LO19" i="11" s="1"/>
  <c r="LP19" i="11" s="1"/>
  <c r="LQ19" i="11" s="1"/>
  <c r="LR19" i="11" s="1"/>
  <c r="LS19" i="11" s="1"/>
  <c r="LT19" i="11" s="1"/>
  <c r="LU19" i="11" s="1"/>
  <c r="LV19" i="11" s="1"/>
  <c r="LW19" i="11" s="1"/>
  <c r="LX19" i="11" s="1"/>
  <c r="LY19" i="11" s="1"/>
  <c r="LZ19" i="11" s="1"/>
  <c r="MA19" i="11" s="1"/>
  <c r="MB19" i="11" s="1"/>
  <c r="MC19" i="11" s="1"/>
  <c r="MD19" i="11" s="1"/>
  <c r="ME19" i="11" s="1"/>
  <c r="MF19" i="11" s="1"/>
  <c r="MG19" i="11" s="1"/>
  <c r="MH19" i="11" s="1"/>
  <c r="MI19" i="11" s="1"/>
  <c r="MJ19" i="11" s="1"/>
  <c r="MK19" i="11" s="1"/>
  <c r="ML19" i="11" s="1"/>
  <c r="MM19" i="11" s="1"/>
  <c r="MN19" i="11" s="1"/>
  <c r="MO19" i="11" s="1"/>
  <c r="MP19" i="11" s="1"/>
  <c r="MQ19" i="11" s="1"/>
  <c r="MR19" i="11" s="1"/>
  <c r="MS19" i="11" s="1"/>
  <c r="MT19" i="11" s="1"/>
  <c r="MU19" i="11" s="1"/>
  <c r="MV19" i="11" s="1"/>
  <c r="MW19" i="11" s="1"/>
  <c r="MX19" i="11" s="1"/>
  <c r="MY19" i="11" s="1"/>
  <c r="MZ19" i="11" s="1"/>
  <c r="NA19" i="11" s="1"/>
  <c r="NB19" i="11" s="1"/>
  <c r="NC19" i="11" s="1"/>
  <c r="ND19" i="11" s="1"/>
  <c r="NE19" i="11" s="1"/>
  <c r="NF19" i="11" s="1"/>
  <c r="NG19" i="11" s="1"/>
  <c r="NH19" i="11" s="1"/>
  <c r="NI19" i="11" s="1"/>
  <c r="NJ19" i="11" s="1"/>
  <c r="NK19" i="11" s="1"/>
  <c r="NL19" i="11" s="1"/>
  <c r="NM19" i="11" s="1"/>
  <c r="NN19" i="11" s="1"/>
  <c r="NO19" i="11" s="1"/>
  <c r="NP19" i="11" s="1"/>
  <c r="NQ19" i="11" s="1"/>
  <c r="NR19" i="11" s="1"/>
  <c r="NS19" i="11" s="1"/>
  <c r="NT19" i="11" s="1"/>
  <c r="NU19" i="11" s="1"/>
  <c r="NV19" i="11" s="1"/>
  <c r="NW19" i="11" s="1"/>
  <c r="NX19" i="11" s="1"/>
  <c r="NY19" i="11" s="1"/>
  <c r="NZ19" i="11" s="1"/>
  <c r="OA19" i="11" s="1"/>
  <c r="OB19" i="11" s="1"/>
  <c r="OC19" i="11" s="1"/>
  <c r="OD19" i="11" s="1"/>
  <c r="OE19" i="11" s="1"/>
  <c r="OF19" i="11" s="1"/>
  <c r="OG19" i="11" s="1"/>
  <c r="OH19" i="11" s="1"/>
  <c r="OI19" i="11" s="1"/>
  <c r="OJ19" i="11" s="1"/>
  <c r="OK19" i="11" s="1"/>
  <c r="OL19" i="11" s="1"/>
  <c r="OM19" i="11" s="1"/>
  <c r="ON19" i="11" s="1"/>
  <c r="OO19" i="11" s="1"/>
  <c r="OP19" i="11" s="1"/>
  <c r="OQ19" i="11" s="1"/>
  <c r="OR19" i="11" s="1"/>
  <c r="OS19" i="11" s="1"/>
  <c r="OT19" i="11" s="1"/>
  <c r="OU19" i="11" s="1"/>
  <c r="OV19" i="11" s="1"/>
  <c r="OW19" i="11" s="1"/>
  <c r="OX19" i="11" s="1"/>
  <c r="OY19" i="11" s="1"/>
  <c r="OZ19" i="11" s="1"/>
  <c r="PA19" i="11" s="1"/>
  <c r="PB19" i="11" s="1"/>
  <c r="PC19" i="11" s="1"/>
  <c r="PD19" i="11" s="1"/>
  <c r="PE19" i="11" s="1"/>
  <c r="PF19" i="11" s="1"/>
  <c r="PG19" i="11" s="1"/>
  <c r="PH19" i="11" s="1"/>
  <c r="PI19" i="11" s="1"/>
  <c r="PJ19" i="11" s="1"/>
  <c r="PK19" i="11" s="1"/>
  <c r="PL19" i="11" s="1"/>
  <c r="PM19" i="11" s="1"/>
  <c r="PN19" i="11" s="1"/>
  <c r="PO19" i="11" s="1"/>
  <c r="PP19" i="11" s="1"/>
  <c r="PQ19" i="11" s="1"/>
  <c r="PR19" i="11" s="1"/>
  <c r="PS19" i="11" s="1"/>
  <c r="PT19" i="11" s="1"/>
  <c r="PU19" i="11" s="1"/>
  <c r="PV19" i="11" s="1"/>
  <c r="PW19" i="11" s="1"/>
  <c r="PX19" i="11" s="1"/>
  <c r="PY19" i="11" s="1"/>
  <c r="PZ19" i="11" s="1"/>
  <c r="QA19" i="11" s="1"/>
  <c r="QB19" i="11" s="1"/>
  <c r="QC19" i="11" s="1"/>
  <c r="QD19" i="11" s="1"/>
  <c r="QE19" i="11" s="1"/>
  <c r="QF19" i="11" s="1"/>
  <c r="QG19" i="11" s="1"/>
  <c r="QH19" i="11" s="1"/>
  <c r="QI19" i="11" s="1"/>
  <c r="QJ19" i="11" s="1"/>
  <c r="QK19" i="11" s="1"/>
  <c r="QL19" i="11" s="1"/>
  <c r="QM19" i="11" s="1"/>
  <c r="QN19" i="11" s="1"/>
  <c r="QO19" i="11" s="1"/>
  <c r="QP19" i="11" s="1"/>
  <c r="QQ19" i="11" s="1"/>
  <c r="QR19" i="11" s="1"/>
  <c r="QS19" i="11" s="1"/>
  <c r="QT19" i="11" s="1"/>
  <c r="QU19" i="11" s="1"/>
  <c r="QV19" i="11" s="1"/>
  <c r="QW19" i="11" s="1"/>
  <c r="QX19" i="11" s="1"/>
  <c r="QY19" i="11" s="1"/>
  <c r="QZ19" i="11" s="1"/>
  <c r="RA19" i="11" s="1"/>
  <c r="RB19" i="11" s="1"/>
  <c r="RC19" i="11" s="1"/>
  <c r="RD19" i="11" s="1"/>
  <c r="RE19" i="11" s="1"/>
  <c r="RF19" i="11" s="1"/>
  <c r="RG19" i="11" s="1"/>
  <c r="RH19" i="11" s="1"/>
  <c r="RI19" i="11" s="1"/>
  <c r="RJ19" i="11" s="1"/>
  <c r="RK19" i="11" s="1"/>
  <c r="RL19" i="11" s="1"/>
  <c r="RM19" i="11" s="1"/>
  <c r="RN19" i="11" s="1"/>
  <c r="RO19" i="11" s="1"/>
  <c r="RP19" i="11" s="1"/>
  <c r="RQ19" i="11" s="1"/>
  <c r="RR19" i="11" s="1"/>
  <c r="RS19" i="11" s="1"/>
  <c r="RT19" i="11" s="1"/>
  <c r="RU19" i="11" s="1"/>
  <c r="RV19" i="11" s="1"/>
  <c r="RW19" i="11" s="1"/>
  <c r="RX19" i="11" s="1"/>
  <c r="RY19" i="11" s="1"/>
  <c r="RZ19" i="11" s="1"/>
  <c r="SA19" i="11" s="1"/>
  <c r="SB19" i="11" s="1"/>
  <c r="SC19" i="11" s="1"/>
  <c r="SD19" i="11" s="1"/>
  <c r="SE19" i="11" s="1"/>
  <c r="SF19" i="11" s="1"/>
  <c r="SG19" i="11" s="1"/>
  <c r="SH19" i="11" s="1"/>
  <c r="SI19" i="11" s="1"/>
  <c r="SJ19" i="11" s="1"/>
  <c r="SK19" i="11" s="1"/>
  <c r="SL19" i="11" s="1"/>
  <c r="SM19" i="11" s="1"/>
  <c r="SN19" i="11" s="1"/>
  <c r="SO19" i="11" s="1"/>
  <c r="SP19" i="11" s="1"/>
  <c r="SQ19" i="11" s="1"/>
  <c r="SR19" i="11" s="1"/>
  <c r="SS19" i="11" s="1"/>
  <c r="ST19" i="11" s="1"/>
  <c r="SU19" i="11" s="1"/>
  <c r="SV19" i="11" s="1"/>
  <c r="SW19" i="11" s="1"/>
  <c r="SX19" i="11" s="1"/>
  <c r="SY19" i="11" s="1"/>
  <c r="SZ19" i="11" s="1"/>
  <c r="TA19" i="11" s="1"/>
  <c r="TB19" i="11" s="1"/>
  <c r="TC19" i="11" s="1"/>
  <c r="TD19" i="11" s="1"/>
  <c r="TE19" i="11" s="1"/>
  <c r="TF19" i="11" s="1"/>
  <c r="TG19" i="11" s="1"/>
  <c r="TH19" i="11" s="1"/>
  <c r="TI19" i="11" s="1"/>
  <c r="TJ19" i="11" s="1"/>
  <c r="TK19" i="11" s="1"/>
  <c r="TL19" i="11" s="1"/>
  <c r="TM19" i="11" s="1"/>
  <c r="TN19" i="11" s="1"/>
  <c r="TO19" i="11" s="1"/>
  <c r="TP19" i="11" s="1"/>
  <c r="TQ19" i="11" s="1"/>
  <c r="TR19" i="11" s="1"/>
  <c r="TS19" i="11" s="1"/>
  <c r="TT19" i="11" s="1"/>
  <c r="TU19" i="11" s="1"/>
  <c r="TV19" i="11" s="1"/>
  <c r="TW19" i="11" s="1"/>
  <c r="TX19" i="11" s="1"/>
  <c r="TY19" i="11" s="1"/>
  <c r="TZ19" i="11" s="1"/>
  <c r="UA19" i="11" s="1"/>
  <c r="UB19" i="11" s="1"/>
  <c r="UC19" i="11" s="1"/>
  <c r="UD19" i="11" s="1"/>
  <c r="UE19" i="11" s="1"/>
  <c r="UF19" i="11" s="1"/>
  <c r="UG19" i="11" s="1"/>
  <c r="UH19" i="11" s="1"/>
  <c r="UI19" i="11" s="1"/>
  <c r="UJ19" i="11" s="1"/>
  <c r="UK19" i="11" s="1"/>
  <c r="UL19" i="11" s="1"/>
  <c r="UM19" i="11" s="1"/>
  <c r="UN19" i="11" s="1"/>
  <c r="UO19" i="11" s="1"/>
  <c r="UP19" i="11" s="1"/>
  <c r="UQ19" i="11" s="1"/>
  <c r="UR19" i="11" s="1"/>
  <c r="US19" i="11" s="1"/>
  <c r="UT19" i="11" s="1"/>
  <c r="UU19" i="11" s="1"/>
  <c r="UV19" i="11" s="1"/>
  <c r="UW19" i="11" s="1"/>
  <c r="UX19" i="11" s="1"/>
  <c r="UY19" i="11" s="1"/>
  <c r="UZ19" i="11" s="1"/>
  <c r="VA19" i="11" s="1"/>
  <c r="VB19" i="11" s="1"/>
  <c r="VC19" i="11" s="1"/>
  <c r="VD19" i="11" s="1"/>
  <c r="VE19" i="11" s="1"/>
  <c r="VF19" i="11" s="1"/>
  <c r="VG19" i="11" s="1"/>
  <c r="VH19" i="11" s="1"/>
  <c r="VI19" i="11" s="1"/>
  <c r="VJ19" i="11" s="1"/>
  <c r="VK19" i="11" s="1"/>
  <c r="VL19" i="11" s="1"/>
  <c r="VM19" i="11" s="1"/>
  <c r="VN19" i="11" s="1"/>
  <c r="VO19" i="11" s="1"/>
  <c r="VP19" i="11" s="1"/>
  <c r="VQ19" i="11" s="1"/>
  <c r="VR19" i="11" s="1"/>
  <c r="VS19" i="11" s="1"/>
  <c r="VT19" i="11" s="1"/>
  <c r="VU19" i="11" s="1"/>
  <c r="VV19" i="11" s="1"/>
  <c r="VW19" i="11" s="1"/>
  <c r="VX19" i="11" s="1"/>
  <c r="VY19" i="11" s="1"/>
  <c r="VZ19" i="11" s="1"/>
  <c r="WA19" i="11" s="1"/>
  <c r="WB19" i="11" s="1"/>
  <c r="WC19" i="11" s="1"/>
  <c r="WD19" i="11" s="1"/>
  <c r="WE19" i="11" s="1"/>
  <c r="WF19" i="11" s="1"/>
  <c r="WG19" i="11" s="1"/>
  <c r="WH19" i="11" s="1"/>
  <c r="WI19" i="11" s="1"/>
  <c r="WJ19" i="11" s="1"/>
  <c r="WK19" i="11" s="1"/>
  <c r="WL19" i="11" s="1"/>
  <c r="WM19" i="11" s="1"/>
  <c r="WN19" i="11" s="1"/>
  <c r="WO19" i="11" s="1"/>
  <c r="WP19" i="11" s="1"/>
  <c r="WQ19" i="11" s="1"/>
  <c r="WR19" i="11" s="1"/>
  <c r="WS19" i="11" s="1"/>
  <c r="WT19" i="11" s="1"/>
  <c r="WU19" i="11" s="1"/>
  <c r="WV19" i="11" s="1"/>
  <c r="WW19" i="11" s="1"/>
  <c r="WX19" i="11" s="1"/>
  <c r="WY19" i="11" s="1"/>
  <c r="WZ19" i="11" s="1"/>
  <c r="XA19" i="11" s="1"/>
  <c r="XB19" i="11" s="1"/>
  <c r="XC19" i="11" s="1"/>
  <c r="XD19" i="11" s="1"/>
  <c r="XE19" i="11" s="1"/>
  <c r="XF19" i="11" s="1"/>
  <c r="XG19" i="11" s="1"/>
  <c r="XH19" i="11" s="1"/>
  <c r="XI19" i="11" s="1"/>
  <c r="XJ19" i="11" s="1"/>
  <c r="XK19" i="11" s="1"/>
  <c r="XL19" i="11" s="1"/>
  <c r="XM19" i="11" s="1"/>
  <c r="XN19" i="11" s="1"/>
  <c r="XO19" i="11" s="1"/>
  <c r="XP19" i="11" s="1"/>
  <c r="XQ19" i="11" s="1"/>
  <c r="XR19" i="11" s="1"/>
  <c r="XS19" i="11" s="1"/>
  <c r="XT19" i="11" s="1"/>
  <c r="XU19" i="11" s="1"/>
  <c r="XV19" i="11" s="1"/>
  <c r="XW19" i="11" s="1"/>
  <c r="XX19" i="11" s="1"/>
  <c r="XY19" i="11" s="1"/>
  <c r="XZ19" i="11" s="1"/>
  <c r="YA19" i="11" s="1"/>
  <c r="YB19" i="11" s="1"/>
  <c r="YC19" i="11" s="1"/>
  <c r="YD19" i="11" s="1"/>
  <c r="YE19" i="11" s="1"/>
  <c r="YF19" i="11" s="1"/>
  <c r="YG19" i="11" s="1"/>
  <c r="YH19" i="11" s="1"/>
  <c r="YI19" i="11" s="1"/>
  <c r="YJ19" i="11" s="1"/>
  <c r="YK19" i="11" s="1"/>
  <c r="YL19" i="11" s="1"/>
  <c r="YM19" i="11" s="1"/>
  <c r="YN19" i="11" s="1"/>
  <c r="YO19" i="11" s="1"/>
  <c r="YP19" i="11" s="1"/>
  <c r="YQ19" i="11" s="1"/>
  <c r="YR19" i="11" s="1"/>
  <c r="YS19" i="11" s="1"/>
  <c r="YT19" i="11" s="1"/>
  <c r="YU19" i="11" s="1"/>
  <c r="YV19" i="11" s="1"/>
  <c r="YW19" i="11" s="1"/>
  <c r="YX19" i="11" s="1"/>
  <c r="YY19" i="11" s="1"/>
  <c r="YZ19" i="11" s="1"/>
  <c r="ZA19" i="11" s="1"/>
  <c r="ZB19" i="11" s="1"/>
  <c r="ZC19" i="11" s="1"/>
  <c r="ZD19" i="11" s="1"/>
  <c r="ZE19" i="11" s="1"/>
  <c r="ZF19" i="11" s="1"/>
  <c r="ZG19" i="11" s="1"/>
  <c r="ZH19" i="11" s="1"/>
  <c r="ZI19" i="11" s="1"/>
  <c r="ZJ19" i="11" s="1"/>
  <c r="ZK19" i="11" s="1"/>
  <c r="ZL19" i="11" s="1"/>
  <c r="ZM19" i="11" s="1"/>
  <c r="ZN19" i="11" s="1"/>
  <c r="ZO19" i="11" s="1"/>
  <c r="ZP19" i="11" s="1"/>
  <c r="ZQ19" i="11" s="1"/>
  <c r="ZR19" i="11" s="1"/>
  <c r="ZS19" i="11" s="1"/>
  <c r="ZT19" i="11" s="1"/>
  <c r="ZU19" i="11" s="1"/>
  <c r="ZV19" i="11" s="1"/>
  <c r="ZW19" i="11" s="1"/>
  <c r="ZX19" i="11" s="1"/>
  <c r="ZY19" i="11" s="1"/>
  <c r="ZZ19" i="11" s="1"/>
  <c r="AAA19" i="11" s="1"/>
  <c r="AAB19" i="11" s="1"/>
  <c r="AAC19" i="11" s="1"/>
  <c r="AAD19" i="11" s="1"/>
  <c r="AAE19" i="11" s="1"/>
  <c r="AAF19" i="11" s="1"/>
  <c r="AAG19" i="11" s="1"/>
  <c r="AAH19" i="11" s="1"/>
  <c r="AAI19" i="11" s="1"/>
  <c r="AAJ19" i="11" s="1"/>
  <c r="AAK19" i="11" s="1"/>
  <c r="AAL19" i="11" s="1"/>
  <c r="AAM19" i="11" s="1"/>
  <c r="AAN19" i="11" s="1"/>
  <c r="AAO19" i="11" s="1"/>
  <c r="AAP19" i="11" s="1"/>
  <c r="AAQ19" i="11" s="1"/>
  <c r="AAR19" i="11" s="1"/>
  <c r="AAS19" i="11" s="1"/>
  <c r="AAT19" i="11" s="1"/>
  <c r="AAU19" i="11" s="1"/>
  <c r="AAV19" i="11" s="1"/>
  <c r="AAW19" i="11" s="1"/>
  <c r="AAX19" i="11" s="1"/>
  <c r="AAY19" i="11" s="1"/>
  <c r="AAZ19" i="11" s="1"/>
  <c r="ABA19" i="11" s="1"/>
  <c r="ABB19" i="11" s="1"/>
  <c r="ABC19" i="11" s="1"/>
  <c r="ABD19" i="11" s="1"/>
  <c r="ABE19" i="11" s="1"/>
  <c r="ABF19" i="11" s="1"/>
  <c r="ABG19" i="11" s="1"/>
  <c r="ABH19" i="11" s="1"/>
  <c r="ABI19" i="11" s="1"/>
  <c r="ABJ19" i="11" s="1"/>
  <c r="ABK19" i="11" s="1"/>
  <c r="ABL19" i="11" s="1"/>
  <c r="ABM19" i="11" s="1"/>
  <c r="ABN19" i="11" s="1"/>
  <c r="ABO19" i="11" s="1"/>
  <c r="ABP19" i="11" s="1"/>
  <c r="ABQ19" i="11" s="1"/>
  <c r="ABR19" i="11" s="1"/>
  <c r="ABS19" i="11" s="1"/>
  <c r="ABT19" i="11" s="1"/>
  <c r="ABU19" i="11" s="1"/>
  <c r="ABV19" i="11" s="1"/>
  <c r="ABW19" i="11" s="1"/>
  <c r="ABX19" i="11" s="1"/>
  <c r="ABY19" i="11" s="1"/>
  <c r="ABZ19" i="11" s="1"/>
  <c r="ACA19" i="11" s="1"/>
  <c r="ACB19" i="11" s="1"/>
  <c r="ACC19" i="11" s="1"/>
  <c r="ACD19" i="11" s="1"/>
  <c r="ACE19" i="11" s="1"/>
  <c r="ACF19" i="11" s="1"/>
  <c r="ACG19" i="11" s="1"/>
  <c r="ACH19" i="11" s="1"/>
  <c r="ACI19" i="11" s="1"/>
  <c r="ACJ19" i="11" s="1"/>
  <c r="ACK19" i="11" s="1"/>
  <c r="ACL19" i="11" s="1"/>
  <c r="ACM19" i="11" s="1"/>
  <c r="ACN19" i="11" s="1"/>
  <c r="ACO19" i="11" s="1"/>
  <c r="ACP19" i="11" s="1"/>
  <c r="ACQ19" i="11" s="1"/>
  <c r="ACR19" i="11" s="1"/>
  <c r="ACS19" i="11" s="1"/>
  <c r="ACT19" i="11" s="1"/>
  <c r="ACU19" i="11" s="1"/>
  <c r="ACV19" i="11" s="1"/>
  <c r="ACW19" i="11" s="1"/>
  <c r="ACX19" i="11" s="1"/>
  <c r="ACY19" i="11" s="1"/>
  <c r="ACZ19" i="11" s="1"/>
  <c r="ADA19" i="11" s="1"/>
  <c r="ADB19" i="11" s="1"/>
  <c r="ADC19" i="11" s="1"/>
  <c r="ADD19" i="11" s="1"/>
  <c r="ADE19" i="11" s="1"/>
  <c r="ADF19" i="11" s="1"/>
  <c r="ADG19" i="11" s="1"/>
  <c r="ADH19" i="11" s="1"/>
  <c r="ADI19" i="11" s="1"/>
  <c r="ADJ19" i="11" s="1"/>
  <c r="ADK19" i="11" s="1"/>
  <c r="ADL19" i="11" s="1"/>
  <c r="ADM19" i="11" s="1"/>
  <c r="ADN19" i="11" s="1"/>
  <c r="ADO19" i="11" s="1"/>
  <c r="ADP19" i="11" s="1"/>
  <c r="ADQ19" i="11" s="1"/>
  <c r="ADR19" i="11" s="1"/>
  <c r="ADS19" i="11" s="1"/>
  <c r="ADT19" i="11" s="1"/>
  <c r="ADU19" i="11" s="1"/>
  <c r="ADV19" i="11" s="1"/>
  <c r="ADW19" i="11" s="1"/>
  <c r="ADX19" i="11" s="1"/>
  <c r="ADY19" i="11" s="1"/>
  <c r="ADZ19" i="11" s="1"/>
  <c r="AEA19" i="11" s="1"/>
  <c r="AEB19" i="11" s="1"/>
  <c r="AEC19" i="11" s="1"/>
  <c r="AED19" i="11" s="1"/>
  <c r="AEE19" i="11" s="1"/>
  <c r="AEF19" i="11" s="1"/>
  <c r="AEG19" i="11" s="1"/>
  <c r="AEH19" i="11" s="1"/>
  <c r="AEI19" i="11" s="1"/>
  <c r="AEJ19" i="11" s="1"/>
  <c r="AEK19" i="11" s="1"/>
  <c r="AEL19" i="11" s="1"/>
  <c r="AEM19" i="11" s="1"/>
  <c r="AEN19" i="11" s="1"/>
  <c r="AEO19" i="11" s="1"/>
  <c r="AEP19" i="11" s="1"/>
  <c r="AEQ19" i="11" s="1"/>
  <c r="AER19" i="11" s="1"/>
  <c r="AES19" i="11" s="1"/>
  <c r="AET19" i="11" s="1"/>
  <c r="AEU19" i="11" s="1"/>
  <c r="AEV19" i="11" s="1"/>
  <c r="AEW19" i="11" s="1"/>
  <c r="AEX19" i="11" s="1"/>
  <c r="AEY19" i="11" s="1"/>
  <c r="AEZ19" i="11" s="1"/>
  <c r="AFA19" i="11" s="1"/>
  <c r="AFB19" i="11" s="1"/>
  <c r="AFC19" i="11" s="1"/>
  <c r="AFD19" i="11" s="1"/>
  <c r="AFE19" i="11" s="1"/>
  <c r="AFF19" i="11" s="1"/>
  <c r="AFG19" i="11" s="1"/>
  <c r="AFH19" i="11" s="1"/>
  <c r="AFI19" i="11" s="1"/>
  <c r="AFJ19" i="11" s="1"/>
  <c r="AFK19" i="11" s="1"/>
  <c r="AFL19" i="11" s="1"/>
  <c r="AFM19" i="11" s="1"/>
  <c r="AFN19" i="11" s="1"/>
  <c r="AFO19" i="11" s="1"/>
  <c r="AFP19" i="11" s="1"/>
  <c r="AFQ19" i="11" s="1"/>
  <c r="AFR19" i="11" s="1"/>
  <c r="AFS19" i="11" s="1"/>
  <c r="AFT19" i="11" s="1"/>
  <c r="AFU19" i="11" s="1"/>
  <c r="AFV19" i="11" s="1"/>
  <c r="AFW19" i="11" s="1"/>
  <c r="AFX19" i="11" s="1"/>
  <c r="AFY19" i="11" s="1"/>
  <c r="AFZ19" i="11" s="1"/>
  <c r="AGA19" i="11" s="1"/>
  <c r="AGB19" i="11" s="1"/>
  <c r="AGC19" i="11" s="1"/>
  <c r="AGD19" i="11" s="1"/>
  <c r="AGE19" i="11" s="1"/>
  <c r="AGF19" i="11" s="1"/>
  <c r="AGG19" i="11" s="1"/>
  <c r="AGH19" i="11" s="1"/>
  <c r="AGI19" i="11" s="1"/>
  <c r="AGJ19" i="11" s="1"/>
  <c r="AGK19" i="11" s="1"/>
  <c r="AGL19" i="11" s="1"/>
  <c r="AGM19" i="11" s="1"/>
  <c r="AGN19" i="11" s="1"/>
  <c r="AGO19" i="11" s="1"/>
  <c r="AGP19" i="11" s="1"/>
  <c r="AGQ19" i="11" s="1"/>
  <c r="AGR19" i="11" s="1"/>
  <c r="AGS19" i="11" s="1"/>
  <c r="AGT19" i="11" s="1"/>
  <c r="AGU19" i="11" s="1"/>
  <c r="AGV19" i="11" s="1"/>
  <c r="AGW19" i="11" s="1"/>
  <c r="AGX19" i="11" s="1"/>
  <c r="AGY19" i="11" s="1"/>
  <c r="AGZ19" i="11" s="1"/>
  <c r="AHA19" i="11" s="1"/>
  <c r="AHB19" i="11" s="1"/>
  <c r="AHC19" i="11" s="1"/>
  <c r="AHD19" i="11" s="1"/>
  <c r="AHE19" i="11" s="1"/>
  <c r="AHF19" i="11" s="1"/>
  <c r="AHG19" i="11" s="1"/>
  <c r="AHH19" i="11" s="1"/>
  <c r="AHI19" i="11" s="1"/>
  <c r="AHJ19" i="11" s="1"/>
  <c r="AHK19" i="11" s="1"/>
  <c r="AHL19" i="11" s="1"/>
  <c r="AHM19" i="11" s="1"/>
  <c r="AHN19" i="11" s="1"/>
  <c r="AHO19" i="11" s="1"/>
  <c r="AHP19" i="11" s="1"/>
  <c r="AHQ19" i="11" s="1"/>
  <c r="AHR19" i="11" s="1"/>
  <c r="AHS19" i="11" s="1"/>
  <c r="AHT19" i="11" s="1"/>
  <c r="AHU19" i="11" s="1"/>
  <c r="AHV19" i="11" s="1"/>
  <c r="AHW19" i="11" s="1"/>
  <c r="AHX19" i="11" s="1"/>
  <c r="AHY19" i="11" s="1"/>
  <c r="AHZ19" i="11" s="1"/>
  <c r="AIA19" i="11" s="1"/>
  <c r="AIB19" i="11" s="1"/>
  <c r="AIC19" i="11" s="1"/>
  <c r="AID19" i="11" s="1"/>
  <c r="AIE19" i="11" s="1"/>
  <c r="AIF19" i="11" s="1"/>
  <c r="AIG19" i="11" s="1"/>
  <c r="AIH19" i="11" s="1"/>
  <c r="AII19" i="11" s="1"/>
  <c r="AIJ19" i="11" s="1"/>
  <c r="AIK19" i="11" s="1"/>
  <c r="AIL19" i="11" s="1"/>
  <c r="AIM19" i="11" s="1"/>
  <c r="AIN19" i="11" s="1"/>
  <c r="AIO19" i="11" s="1"/>
  <c r="AIP19" i="11" s="1"/>
  <c r="AIQ19" i="11" s="1"/>
  <c r="AIR19" i="11" s="1"/>
  <c r="AIS19" i="11" s="1"/>
  <c r="AIT19" i="11" s="1"/>
  <c r="AIU19" i="11" s="1"/>
  <c r="AIV19" i="11" s="1"/>
  <c r="AIW19" i="11" s="1"/>
  <c r="AIX19" i="11" s="1"/>
  <c r="AIY19" i="11" s="1"/>
  <c r="AIZ19" i="11" s="1"/>
  <c r="AJA19" i="11" s="1"/>
  <c r="AJB19" i="11" s="1"/>
  <c r="AJC19" i="11" s="1"/>
  <c r="AJD19" i="11" s="1"/>
  <c r="AJE19" i="11" s="1"/>
  <c r="AJF19" i="11" s="1"/>
  <c r="AJG19" i="11" s="1"/>
  <c r="AJH19" i="11" s="1"/>
  <c r="AJI19" i="11" s="1"/>
  <c r="AJJ19" i="11" s="1"/>
  <c r="AJK19" i="11" s="1"/>
  <c r="AJL19" i="11" s="1"/>
  <c r="AJM19" i="11" s="1"/>
  <c r="AJN19" i="11" s="1"/>
  <c r="AJO19" i="11" s="1"/>
  <c r="AJP19" i="11" s="1"/>
  <c r="AJQ19" i="11" s="1"/>
  <c r="AJR19" i="11" s="1"/>
  <c r="AJS19" i="11" s="1"/>
  <c r="AJT19" i="11" s="1"/>
  <c r="AJU19" i="11" s="1"/>
  <c r="AJV19" i="11" s="1"/>
  <c r="AJW19" i="11" s="1"/>
  <c r="AJX19" i="11" s="1"/>
  <c r="AJY19" i="11" s="1"/>
  <c r="AJZ19" i="11" s="1"/>
  <c r="AKA19" i="11" s="1"/>
  <c r="AKB19" i="11" s="1"/>
  <c r="AKC19" i="11" s="1"/>
  <c r="AKD19" i="11" s="1"/>
  <c r="AKE19" i="11" s="1"/>
  <c r="AKF19" i="11" s="1"/>
  <c r="AKG19" i="11" s="1"/>
  <c r="AKH19" i="11" s="1"/>
  <c r="AKI19" i="11" s="1"/>
  <c r="AKJ19" i="11" s="1"/>
  <c r="AKK19" i="11" s="1"/>
  <c r="AKL19" i="11" s="1"/>
  <c r="AKM19" i="11" s="1"/>
  <c r="AKN19" i="11" s="1"/>
  <c r="AKO19" i="11" s="1"/>
  <c r="AKP19" i="11" s="1"/>
  <c r="AKQ19" i="11" s="1"/>
  <c r="AKR19" i="11" s="1"/>
  <c r="AKS19" i="11" s="1"/>
  <c r="AKT19" i="11" s="1"/>
  <c r="AKU19" i="11" s="1"/>
  <c r="AKV19" i="11" s="1"/>
  <c r="AKW19" i="11" s="1"/>
  <c r="AKX19" i="11" s="1"/>
  <c r="AKY19" i="11" s="1"/>
  <c r="AKZ19" i="11" s="1"/>
  <c r="ALA19" i="11" s="1"/>
  <c r="ALB19" i="11" s="1"/>
  <c r="ALC19" i="11" s="1"/>
  <c r="ALD19" i="11" s="1"/>
  <c r="ALE19" i="11" s="1"/>
  <c r="ALF19" i="11" s="1"/>
  <c r="ALG19" i="11" s="1"/>
  <c r="ALH19" i="11" s="1"/>
  <c r="ALI19" i="11" s="1"/>
  <c r="ALJ19" i="11" s="1"/>
  <c r="ALK19" i="11" s="1"/>
  <c r="ALL19" i="11" s="1"/>
  <c r="ALM19" i="11" s="1"/>
  <c r="ALN19" i="11" s="1"/>
  <c r="ALO19" i="11" s="1"/>
  <c r="ALP19" i="11" s="1"/>
  <c r="ALQ19" i="11" s="1"/>
  <c r="ALR19" i="11" s="1"/>
  <c r="ALS19" i="11" s="1"/>
  <c r="ALT19" i="11" s="1"/>
  <c r="ALU19" i="11" s="1"/>
  <c r="ALV19" i="11" s="1"/>
  <c r="ALW19" i="11" s="1"/>
  <c r="ALX19" i="11" s="1"/>
  <c r="ALY19" i="11" s="1"/>
  <c r="ALZ19" i="11" s="1"/>
  <c r="AMA19" i="11" s="1"/>
  <c r="AMB19" i="11" s="1"/>
  <c r="AMC19" i="11" s="1"/>
  <c r="AMD19" i="11" s="1"/>
  <c r="AME19" i="11" s="1"/>
  <c r="AMF19" i="11" s="1"/>
  <c r="AMG19" i="11" s="1"/>
  <c r="AMH19" i="11" s="1"/>
  <c r="AMI19" i="11" s="1"/>
  <c r="AMJ19" i="11" s="1"/>
  <c r="AMK19" i="11" s="1"/>
  <c r="AML19" i="11" s="1"/>
  <c r="AMM19" i="11" s="1"/>
  <c r="AMN19" i="11" s="1"/>
  <c r="AMO19" i="11" s="1"/>
  <c r="AMP19" i="11" s="1"/>
  <c r="AMQ19" i="11" s="1"/>
  <c r="AMR19" i="11" s="1"/>
  <c r="AMS19" i="11" s="1"/>
  <c r="AMT19" i="11" s="1"/>
  <c r="AMU19" i="11" s="1"/>
  <c r="AMV19" i="11" s="1"/>
  <c r="AMW19" i="11" s="1"/>
  <c r="AMX19" i="11" s="1"/>
  <c r="AMY19" i="11" s="1"/>
  <c r="AMZ19" i="11" s="1"/>
  <c r="ANA19" i="11" s="1"/>
  <c r="ANB19" i="11" s="1"/>
  <c r="ANC19" i="11" s="1"/>
  <c r="AND19" i="11" s="1"/>
  <c r="ANE19" i="11" s="1"/>
  <c r="ANF19" i="11" s="1"/>
  <c r="ANG19" i="11" s="1"/>
  <c r="ANH19" i="11" s="1"/>
  <c r="ANI19" i="11" s="1"/>
  <c r="ANJ19" i="11" s="1"/>
  <c r="ANK19" i="11" s="1"/>
  <c r="ANL19" i="11" s="1"/>
  <c r="ANM19" i="11" s="1"/>
  <c r="ANN19" i="11" s="1"/>
  <c r="ANO19" i="11" s="1"/>
  <c r="ANP19" i="11" s="1"/>
  <c r="ANQ19" i="11" s="1"/>
  <c r="ANR19" i="11" s="1"/>
  <c r="ANS19" i="11" s="1"/>
  <c r="ANT19" i="11" s="1"/>
  <c r="ANU19" i="11" s="1"/>
  <c r="ANV19" i="11" s="1"/>
  <c r="ANW19" i="11" s="1"/>
  <c r="ANX19" i="11" s="1"/>
  <c r="ANY19" i="11" s="1"/>
  <c r="ANZ19" i="11" s="1"/>
  <c r="AOA19" i="11" s="1"/>
  <c r="AOB19" i="11" s="1"/>
  <c r="AOC19" i="11" s="1"/>
  <c r="AOD19" i="11" s="1"/>
  <c r="AOE19" i="11" s="1"/>
  <c r="AOF19" i="11" s="1"/>
  <c r="AOG19" i="11" s="1"/>
  <c r="AOH19" i="11" s="1"/>
  <c r="AOI19" i="11" s="1"/>
  <c r="AOJ19" i="11" s="1"/>
  <c r="AOK19" i="11" s="1"/>
  <c r="AOL19" i="11" s="1"/>
  <c r="AOM19" i="11" s="1"/>
  <c r="AON19" i="11" s="1"/>
  <c r="AOO19" i="11" s="1"/>
  <c r="AOP19" i="11" s="1"/>
  <c r="AOQ19" i="11" s="1"/>
  <c r="AOR19" i="11" s="1"/>
  <c r="AOS19" i="11" s="1"/>
  <c r="AOT19" i="11" s="1"/>
  <c r="AOU19" i="11" s="1"/>
  <c r="AOV19" i="11" s="1"/>
  <c r="AOW19" i="11" s="1"/>
  <c r="AOX19" i="11" s="1"/>
  <c r="AOY19" i="11" s="1"/>
  <c r="AOZ19" i="11" s="1"/>
  <c r="APA19" i="11" s="1"/>
  <c r="APB19" i="11" s="1"/>
  <c r="APC19" i="11" s="1"/>
  <c r="APD19" i="11" s="1"/>
  <c r="APE19" i="11" s="1"/>
  <c r="APF19" i="11" s="1"/>
  <c r="APG19" i="11" s="1"/>
  <c r="APH19" i="11" s="1"/>
  <c r="API19" i="11" s="1"/>
  <c r="APJ19" i="11" s="1"/>
  <c r="APK19" i="11" s="1"/>
  <c r="APL19" i="11" s="1"/>
  <c r="APM19" i="11" s="1"/>
  <c r="APN19" i="11" s="1"/>
  <c r="APO19" i="11" s="1"/>
  <c r="APP19" i="11" s="1"/>
  <c r="APQ19" i="11" s="1"/>
  <c r="APR19" i="11" s="1"/>
  <c r="APS19" i="11" s="1"/>
  <c r="APT19" i="11" s="1"/>
  <c r="APU19" i="11" s="1"/>
  <c r="APV19" i="11" s="1"/>
  <c r="APW19" i="11" s="1"/>
  <c r="APX19" i="11" s="1"/>
  <c r="APY19" i="11" s="1"/>
  <c r="APZ19" i="11" s="1"/>
  <c r="AQA19" i="11" s="1"/>
  <c r="AQB19" i="11" s="1"/>
  <c r="AQC19" i="11" s="1"/>
  <c r="AQD19" i="11" s="1"/>
  <c r="AQE19" i="11" s="1"/>
  <c r="AQF19" i="11" s="1"/>
  <c r="AQG19" i="11" s="1"/>
  <c r="AQH19" i="11" s="1"/>
  <c r="AQI19" i="11" s="1"/>
  <c r="AQJ19" i="11" s="1"/>
  <c r="AQK19" i="11" s="1"/>
  <c r="AQL19" i="11" s="1"/>
  <c r="AQM19" i="11" s="1"/>
  <c r="AQN19" i="11" s="1"/>
  <c r="AQO19" i="11" s="1"/>
  <c r="AQP19" i="11" s="1"/>
  <c r="AQQ19" i="11" s="1"/>
  <c r="AQR19" i="11" s="1"/>
  <c r="AQS19" i="11" s="1"/>
  <c r="AQT19" i="11" s="1"/>
  <c r="AQU19" i="11" s="1"/>
  <c r="AQV19" i="11" s="1"/>
  <c r="AQW19" i="11" s="1"/>
  <c r="AQX19" i="11" s="1"/>
  <c r="AQY19" i="11" s="1"/>
  <c r="AQZ19" i="11" s="1"/>
  <c r="ARA19" i="11" s="1"/>
  <c r="ARB19" i="11" s="1"/>
  <c r="ARC19" i="11" s="1"/>
  <c r="ARD19" i="11" s="1"/>
  <c r="ARE19" i="11" s="1"/>
  <c r="ARF19" i="11" s="1"/>
  <c r="ARG19" i="11" s="1"/>
  <c r="ARH19" i="11" s="1"/>
  <c r="ARI19" i="11" s="1"/>
  <c r="ARJ19" i="11" s="1"/>
  <c r="ARK19" i="11" s="1"/>
  <c r="ARL19" i="11" s="1"/>
  <c r="ARM19" i="11" s="1"/>
  <c r="ARN19" i="11" s="1"/>
  <c r="ARO19" i="11" s="1"/>
  <c r="ARP19" i="11" s="1"/>
  <c r="ARQ19" i="11" s="1"/>
  <c r="ARR19" i="11" s="1"/>
  <c r="ARS19" i="11" s="1"/>
  <c r="ART19" i="11" s="1"/>
  <c r="ARU19" i="11" s="1"/>
  <c r="ARV19" i="11" s="1"/>
  <c r="ARW19" i="11" s="1"/>
  <c r="ARX19" i="11" s="1"/>
  <c r="ARY19" i="11" s="1"/>
  <c r="ARZ19" i="11" s="1"/>
  <c r="ASA19" i="11" s="1"/>
  <c r="ASB19" i="11" s="1"/>
  <c r="ASC19" i="11" s="1"/>
  <c r="ASD19" i="11" s="1"/>
  <c r="ASE19" i="11" s="1"/>
  <c r="ASF19" i="11" s="1"/>
  <c r="ASG19" i="11" s="1"/>
  <c r="ASH19" i="11" s="1"/>
  <c r="ASI19" i="11" s="1"/>
  <c r="ASJ19" i="11" s="1"/>
  <c r="ASK19" i="11" s="1"/>
  <c r="ASL19" i="11" s="1"/>
  <c r="ASM19" i="11" s="1"/>
  <c r="ASN19" i="11" s="1"/>
  <c r="ASO19" i="11" s="1"/>
  <c r="ASP19" i="11" s="1"/>
  <c r="ASQ19" i="11" s="1"/>
  <c r="ASR19" i="11" s="1"/>
  <c r="ASS19" i="11" s="1"/>
  <c r="AST19" i="11" s="1"/>
  <c r="ASU19" i="11" s="1"/>
  <c r="ASV19" i="11" s="1"/>
  <c r="ASW19" i="11" s="1"/>
  <c r="ASX19" i="11" s="1"/>
  <c r="ASY19" i="11" s="1"/>
  <c r="ASZ19" i="11" s="1"/>
  <c r="ATA19" i="11" s="1"/>
  <c r="ATB19" i="11" s="1"/>
  <c r="ATC19" i="11" s="1"/>
  <c r="ATD19" i="11" s="1"/>
  <c r="ATE19" i="11" s="1"/>
  <c r="ATF19" i="11" s="1"/>
  <c r="ATG19" i="11" s="1"/>
  <c r="ATH19" i="11" s="1"/>
  <c r="ATI19" i="11" s="1"/>
  <c r="ATJ19" i="11" s="1"/>
  <c r="ATK19" i="11" s="1"/>
  <c r="ATL19" i="11" s="1"/>
  <c r="ATM19" i="11" s="1"/>
  <c r="ATN19" i="11" s="1"/>
  <c r="ATO19" i="11" s="1"/>
  <c r="ATP19" i="11" s="1"/>
  <c r="ATQ19" i="11" s="1"/>
  <c r="ATR19" i="11" s="1"/>
  <c r="ATS19" i="11" s="1"/>
  <c r="ATT19" i="11" s="1"/>
  <c r="ATU19" i="11" s="1"/>
  <c r="ATV19" i="11" s="1"/>
  <c r="ATW19" i="11" s="1"/>
  <c r="ATX19" i="11" s="1"/>
  <c r="ATY19" i="11" s="1"/>
  <c r="ATZ19" i="11" s="1"/>
  <c r="AUA19" i="11" s="1"/>
  <c r="AUB19" i="11" s="1"/>
  <c r="AUC19" i="11" s="1"/>
  <c r="AUD19" i="11" s="1"/>
  <c r="AUE19" i="11" s="1"/>
  <c r="AUF19" i="11" s="1"/>
  <c r="AUG19" i="11" s="1"/>
  <c r="AUH19" i="11" s="1"/>
  <c r="AUI19" i="11" s="1"/>
  <c r="AUJ19" i="11" s="1"/>
  <c r="AUK19" i="11" s="1"/>
  <c r="AUL19" i="11" s="1"/>
  <c r="AUM19" i="11" s="1"/>
  <c r="AUN19" i="11" s="1"/>
  <c r="AUO19" i="11" s="1"/>
  <c r="AUP19" i="11" s="1"/>
  <c r="AUQ19" i="11" s="1"/>
  <c r="AUR19" i="11" s="1"/>
  <c r="AUS19" i="11" s="1"/>
  <c r="AUT19" i="11" s="1"/>
  <c r="AUU19" i="11" s="1"/>
  <c r="AUV19" i="11" s="1"/>
  <c r="AUW19" i="11" s="1"/>
  <c r="AUX19" i="11" s="1"/>
  <c r="AUY19" i="11" s="1"/>
  <c r="AUZ19" i="11" s="1"/>
  <c r="AVA19" i="11" s="1"/>
  <c r="AVB19" i="11" s="1"/>
  <c r="AVC19" i="11" s="1"/>
  <c r="AVD19" i="11" s="1"/>
  <c r="AVE19" i="11" s="1"/>
  <c r="AVF19" i="11" s="1"/>
  <c r="AVG19" i="11" s="1"/>
  <c r="AVH19" i="11" s="1"/>
  <c r="AVI19" i="11" s="1"/>
  <c r="AVJ19" i="11" s="1"/>
  <c r="AVK19" i="11" s="1"/>
  <c r="AVL19" i="11" s="1"/>
  <c r="AVM19" i="11" s="1"/>
  <c r="AVN19" i="11" s="1"/>
  <c r="AVO19" i="11" s="1"/>
  <c r="AVP19" i="11" s="1"/>
  <c r="AVQ19" i="11" s="1"/>
  <c r="AVR19" i="11" s="1"/>
  <c r="AVS19" i="11" s="1"/>
  <c r="AVT19" i="11" s="1"/>
  <c r="AVU19" i="11" s="1"/>
  <c r="AVV19" i="11" s="1"/>
  <c r="AVW19" i="11" s="1"/>
  <c r="AVX19" i="11" s="1"/>
  <c r="AVY19" i="11" s="1"/>
  <c r="AVZ19" i="11" s="1"/>
  <c r="AWA19" i="11" s="1"/>
  <c r="AWB19" i="11" s="1"/>
  <c r="AWC19" i="11" s="1"/>
  <c r="AWD19" i="11" s="1"/>
  <c r="AWE19" i="11" s="1"/>
  <c r="AWF19" i="11" s="1"/>
  <c r="AWG19" i="11" s="1"/>
  <c r="AWH19" i="11" s="1"/>
  <c r="AWI19" i="11" s="1"/>
  <c r="AWJ19" i="11" s="1"/>
  <c r="AWK19" i="11" s="1"/>
  <c r="AWL19" i="11" s="1"/>
  <c r="AWM19" i="11" s="1"/>
  <c r="AWN19" i="11" s="1"/>
  <c r="AWO19" i="11" s="1"/>
  <c r="AWP19" i="11" s="1"/>
  <c r="AWQ19" i="11" s="1"/>
  <c r="AWR19" i="11" s="1"/>
  <c r="AWS19" i="11" s="1"/>
  <c r="AWT19" i="11" s="1"/>
  <c r="AWU19" i="11" s="1"/>
  <c r="AWV19" i="11" s="1"/>
  <c r="AWW19" i="11" s="1"/>
  <c r="AWX19" i="11" s="1"/>
  <c r="AWY19" i="11" s="1"/>
  <c r="AWZ19" i="11" s="1"/>
  <c r="AXA19" i="11" s="1"/>
  <c r="AXB19" i="11" s="1"/>
  <c r="AXC19" i="11" s="1"/>
  <c r="AXD19" i="11" s="1"/>
  <c r="AXE19" i="11" s="1"/>
  <c r="AXF19" i="11" s="1"/>
  <c r="AXG19" i="11" s="1"/>
  <c r="AXH19" i="11" s="1"/>
  <c r="AXI19" i="11" s="1"/>
  <c r="AXJ19" i="11" s="1"/>
  <c r="AXK19" i="11" s="1"/>
  <c r="AXL19" i="11" s="1"/>
  <c r="AXM19" i="11" s="1"/>
  <c r="AXN19" i="11" s="1"/>
  <c r="AXO19" i="11" s="1"/>
  <c r="AXP19" i="11" s="1"/>
  <c r="AXQ19" i="11" s="1"/>
  <c r="AXR19" i="11" s="1"/>
  <c r="AXS19" i="11" s="1"/>
  <c r="AXT19" i="11" s="1"/>
  <c r="AXU19" i="11" s="1"/>
  <c r="AXV19" i="11" s="1"/>
  <c r="AXW19" i="11" s="1"/>
  <c r="AXX19" i="11" s="1"/>
  <c r="AXY19" i="11" s="1"/>
  <c r="AXZ19" i="11" s="1"/>
  <c r="AYA19" i="11" s="1"/>
  <c r="AYB19" i="11" s="1"/>
  <c r="AYC19" i="11" s="1"/>
  <c r="AYD19" i="11" s="1"/>
  <c r="AYE19" i="11" s="1"/>
  <c r="AYF19" i="11" s="1"/>
  <c r="AYG19" i="11" s="1"/>
  <c r="AYH19" i="11" s="1"/>
  <c r="AYI19" i="11" s="1"/>
  <c r="AYJ19" i="11" s="1"/>
  <c r="AYK19" i="11" s="1"/>
  <c r="AYL19" i="11" s="1"/>
  <c r="AYM19" i="11" s="1"/>
  <c r="AYN19" i="11" s="1"/>
  <c r="AYO19" i="11" s="1"/>
  <c r="AYP19" i="11" s="1"/>
  <c r="AYQ19" i="11" s="1"/>
  <c r="AYR19" i="11" s="1"/>
  <c r="AYS19" i="11" s="1"/>
  <c r="AYT19" i="11" s="1"/>
  <c r="AYU19" i="11" s="1"/>
  <c r="AYV19" i="11" s="1"/>
  <c r="AYW19" i="11" s="1"/>
  <c r="AYX19" i="11" s="1"/>
  <c r="AYY19" i="11" s="1"/>
  <c r="AYZ19" i="11" s="1"/>
  <c r="AZA19" i="11" s="1"/>
  <c r="AZB19" i="11" s="1"/>
  <c r="AZC19" i="11" s="1"/>
  <c r="AZD19" i="11" s="1"/>
  <c r="AZE19" i="11" s="1"/>
  <c r="AZF19" i="11" s="1"/>
  <c r="AZG19" i="11" s="1"/>
  <c r="AZH19" i="11" s="1"/>
  <c r="AZI19" i="11" s="1"/>
  <c r="AZJ19" i="11" s="1"/>
  <c r="AZK19" i="11" s="1"/>
  <c r="AZL19" i="11" s="1"/>
  <c r="AZM19" i="11" s="1"/>
  <c r="AZN19" i="11" s="1"/>
  <c r="AZO19" i="11" s="1"/>
  <c r="AZP19" i="11" s="1"/>
  <c r="AZQ19" i="11" s="1"/>
  <c r="AZR19" i="11" s="1"/>
  <c r="AZS19" i="11" s="1"/>
  <c r="AZT19" i="11" s="1"/>
  <c r="AZU19" i="11" s="1"/>
  <c r="AZV19" i="11" s="1"/>
  <c r="AZW19" i="11" s="1"/>
  <c r="AZX19" i="11" s="1"/>
  <c r="AZY19" i="11" s="1"/>
  <c r="AZZ19" i="11" s="1"/>
  <c r="BAA19" i="11" s="1"/>
  <c r="BAB19" i="11" s="1"/>
  <c r="BAC19" i="11" s="1"/>
  <c r="BAD19" i="11" s="1"/>
  <c r="BAE19" i="11" s="1"/>
  <c r="BAF19" i="11" s="1"/>
  <c r="BAG19" i="11" s="1"/>
  <c r="BAH19" i="11" s="1"/>
  <c r="BAI19" i="11" s="1"/>
  <c r="BAJ19" i="11" s="1"/>
  <c r="BAK19" i="11" s="1"/>
  <c r="BAL19" i="11" s="1"/>
  <c r="BAM19" i="11" s="1"/>
  <c r="BAN19" i="11" s="1"/>
  <c r="BAO19" i="11" s="1"/>
  <c r="BAP19" i="11" s="1"/>
  <c r="BAQ19" i="11" s="1"/>
  <c r="BAR19" i="11" s="1"/>
  <c r="BAS19" i="11" s="1"/>
  <c r="BAT19" i="11" s="1"/>
  <c r="BAU19" i="11" s="1"/>
  <c r="BAV19" i="11" s="1"/>
  <c r="BAW19" i="11" s="1"/>
  <c r="BAX19" i="11" s="1"/>
  <c r="BAY19" i="11" s="1"/>
  <c r="BAZ19" i="11" s="1"/>
  <c r="BBA19" i="11" s="1"/>
  <c r="BBB19" i="11" s="1"/>
  <c r="BBC19" i="11" s="1"/>
  <c r="BBD19" i="11" s="1"/>
  <c r="BBE19" i="11" s="1"/>
  <c r="BBF19" i="11" s="1"/>
  <c r="BBG19" i="11" s="1"/>
  <c r="BBH19" i="11" s="1"/>
  <c r="BBI19" i="11" s="1"/>
  <c r="BBJ19" i="11" s="1"/>
  <c r="BBK19" i="11" s="1"/>
  <c r="BBL19" i="11" s="1"/>
  <c r="BBM19" i="11" s="1"/>
  <c r="BBN19" i="11" s="1"/>
  <c r="BBO19" i="11" s="1"/>
  <c r="BBP19" i="11" s="1"/>
  <c r="BBQ19" i="11" s="1"/>
  <c r="BBR19" i="11" s="1"/>
  <c r="BBS19" i="11" s="1"/>
  <c r="BBT19" i="11" s="1"/>
  <c r="BBU19" i="11" s="1"/>
  <c r="BBV19" i="11" s="1"/>
  <c r="BBW19" i="11" s="1"/>
  <c r="BBX19" i="11" s="1"/>
  <c r="BBY19" i="11" s="1"/>
  <c r="BBZ19" i="11" s="1"/>
  <c r="BCA19" i="11" s="1"/>
  <c r="BCB19" i="11" s="1"/>
  <c r="BCC19" i="11" s="1"/>
  <c r="BCD19" i="11" s="1"/>
  <c r="BCE19" i="11" s="1"/>
  <c r="BCF19" i="11" s="1"/>
  <c r="BCG19" i="11" s="1"/>
  <c r="BCH19" i="11" s="1"/>
  <c r="BCI19" i="11" s="1"/>
  <c r="BCJ19" i="11" s="1"/>
  <c r="BCK19" i="11" s="1"/>
  <c r="BCL19" i="11" s="1"/>
  <c r="BCM19" i="11" s="1"/>
  <c r="BCN19" i="11" s="1"/>
  <c r="BCO19" i="11" s="1"/>
  <c r="BCP19" i="11" s="1"/>
  <c r="BCQ19" i="11" s="1"/>
  <c r="BCR19" i="11" s="1"/>
  <c r="BCS19" i="11" s="1"/>
  <c r="BCT19" i="11" s="1"/>
  <c r="BCU19" i="11" s="1"/>
  <c r="BCV19" i="11" s="1"/>
  <c r="BCW19" i="11" s="1"/>
  <c r="BCX19" i="11" s="1"/>
  <c r="BCY19" i="11" s="1"/>
  <c r="BCZ19" i="11" s="1"/>
  <c r="BDA19" i="11" s="1"/>
  <c r="BDB19" i="11" s="1"/>
  <c r="BDC19" i="11" s="1"/>
  <c r="BDD19" i="11" s="1"/>
  <c r="BDE19" i="11" s="1"/>
  <c r="BDF19" i="11" s="1"/>
  <c r="BDG19" i="11" s="1"/>
  <c r="BDH19" i="11" s="1"/>
  <c r="BDI19" i="11" s="1"/>
  <c r="BDJ19" i="11" s="1"/>
  <c r="BDK19" i="11" s="1"/>
  <c r="BDL19" i="11" s="1"/>
  <c r="BDM19" i="11" s="1"/>
  <c r="BDN19" i="11" s="1"/>
  <c r="BDO19" i="11" s="1"/>
  <c r="BDP19" i="11" s="1"/>
  <c r="BDQ19" i="11" s="1"/>
  <c r="BDR19" i="11" s="1"/>
  <c r="BDS19" i="11" s="1"/>
  <c r="BDT19" i="11" s="1"/>
  <c r="BDU19" i="11" s="1"/>
  <c r="BDV19" i="11" s="1"/>
  <c r="BDW19" i="11" s="1"/>
  <c r="BDX19" i="11" s="1"/>
  <c r="BDY19" i="11" s="1"/>
  <c r="BDZ19" i="11" s="1"/>
  <c r="BEA19" i="11" s="1"/>
  <c r="BEB19" i="11" s="1"/>
  <c r="BEC19" i="11" s="1"/>
  <c r="BED19" i="11" s="1"/>
  <c r="BEE19" i="11" s="1"/>
  <c r="BEF19" i="11" s="1"/>
  <c r="BEG19" i="11" s="1"/>
  <c r="BEH19" i="11" s="1"/>
  <c r="BEI19" i="11" s="1"/>
  <c r="BEJ19" i="11" s="1"/>
  <c r="BEK19" i="11" s="1"/>
  <c r="BEL19" i="11" s="1"/>
  <c r="BEM19" i="11" s="1"/>
  <c r="BEN19" i="11" s="1"/>
  <c r="BEO19" i="11" s="1"/>
  <c r="BEP19" i="11" s="1"/>
  <c r="BEQ19" i="11" s="1"/>
  <c r="BER19" i="11" s="1"/>
  <c r="BES19" i="11" s="1"/>
  <c r="BET19" i="11" s="1"/>
  <c r="BEU19" i="11" s="1"/>
  <c r="BEV19" i="11" s="1"/>
  <c r="BEW19" i="11" s="1"/>
  <c r="BEX19" i="11" s="1"/>
  <c r="BEY19" i="11" s="1"/>
  <c r="BEZ19" i="11" s="1"/>
  <c r="BFA19" i="11" s="1"/>
  <c r="BFB19" i="11" s="1"/>
  <c r="BFC19" i="11" s="1"/>
  <c r="BFD19" i="11" s="1"/>
  <c r="BFE19" i="11" s="1"/>
  <c r="BFF19" i="11" s="1"/>
  <c r="BFG19" i="11" s="1"/>
  <c r="BFH19" i="11" s="1"/>
  <c r="BFI19" i="11" s="1"/>
  <c r="BFJ19" i="11" s="1"/>
  <c r="BFK19" i="11" s="1"/>
  <c r="BFL19" i="11" s="1"/>
  <c r="BFM19" i="11" s="1"/>
  <c r="BFN19" i="11" s="1"/>
  <c r="BFO19" i="11" s="1"/>
  <c r="BFP19" i="11" s="1"/>
  <c r="BFQ19" i="11" s="1"/>
  <c r="BFR19" i="11" s="1"/>
  <c r="BFS19" i="11" s="1"/>
  <c r="BFT19" i="11" s="1"/>
  <c r="BFU19" i="11" s="1"/>
  <c r="BFV19" i="11" s="1"/>
  <c r="BFW19" i="11" s="1"/>
  <c r="BFX19" i="11" s="1"/>
  <c r="BFY19" i="11" s="1"/>
  <c r="BFZ19" i="11" s="1"/>
  <c r="BGA19" i="11" s="1"/>
  <c r="BGB19" i="11" s="1"/>
  <c r="BGC19" i="11" s="1"/>
  <c r="BGD19" i="11" s="1"/>
  <c r="BGE19" i="11" s="1"/>
  <c r="BGF19" i="11" s="1"/>
  <c r="BGG19" i="11" s="1"/>
  <c r="BGH19" i="11" s="1"/>
  <c r="BGI19" i="11" s="1"/>
  <c r="BGJ19" i="11" s="1"/>
  <c r="BGK19" i="11" s="1"/>
  <c r="BGL19" i="11" s="1"/>
  <c r="BGM19" i="11" s="1"/>
  <c r="BGN19" i="11" s="1"/>
  <c r="BGO19" i="11" s="1"/>
  <c r="BGP19" i="11" s="1"/>
  <c r="BGQ19" i="11" s="1"/>
  <c r="BGR19" i="11" s="1"/>
  <c r="BGS19" i="11" s="1"/>
  <c r="BGT19" i="11" s="1"/>
  <c r="BGU19" i="11" s="1"/>
  <c r="BGV19" i="11" s="1"/>
  <c r="BGW19" i="11" s="1"/>
  <c r="BGX19" i="11" s="1"/>
  <c r="BGY19" i="11" s="1"/>
  <c r="BGZ19" i="11" s="1"/>
  <c r="BHA19" i="11" s="1"/>
  <c r="BHB19" i="11" s="1"/>
  <c r="BHC19" i="11" s="1"/>
  <c r="BHD19" i="11" s="1"/>
  <c r="BHE19" i="11" s="1"/>
  <c r="BHF19" i="11" s="1"/>
  <c r="BHG19" i="11" s="1"/>
  <c r="BHH19" i="11" s="1"/>
  <c r="BHI19" i="11" s="1"/>
  <c r="BHJ19" i="11" s="1"/>
  <c r="BHK19" i="11" s="1"/>
  <c r="BHL19" i="11" s="1"/>
  <c r="BHM19" i="11" s="1"/>
  <c r="BHN19" i="11" s="1"/>
  <c r="BHO19" i="11" s="1"/>
  <c r="BHP19" i="11" s="1"/>
  <c r="BHQ19" i="11" s="1"/>
  <c r="BHR19" i="11" s="1"/>
  <c r="BHS19" i="11" s="1"/>
  <c r="BHT19" i="11" s="1"/>
  <c r="BHU19" i="11" s="1"/>
  <c r="BHV19" i="11" s="1"/>
  <c r="BHW19" i="11" s="1"/>
  <c r="BHX19" i="11" s="1"/>
  <c r="BHY19" i="11" s="1"/>
  <c r="BHZ19" i="11" s="1"/>
  <c r="BIA19" i="11" s="1"/>
  <c r="BIB19" i="11" s="1"/>
  <c r="BIC19" i="11" s="1"/>
  <c r="BID19" i="11" s="1"/>
  <c r="BIE19" i="11" s="1"/>
  <c r="BIF19" i="11" s="1"/>
  <c r="BIG19" i="11" s="1"/>
  <c r="BIH19" i="11" s="1"/>
  <c r="BII19" i="11" s="1"/>
  <c r="BIJ19" i="11" s="1"/>
  <c r="BIK19" i="11" s="1"/>
  <c r="BIL19" i="11" s="1"/>
  <c r="BIM19" i="11" s="1"/>
  <c r="BIN19" i="11" s="1"/>
  <c r="BIO19" i="11" s="1"/>
  <c r="BIP19" i="11" s="1"/>
  <c r="BIQ19" i="11" s="1"/>
  <c r="BIR19" i="11" s="1"/>
  <c r="BIS19" i="11" s="1"/>
  <c r="BIT19" i="11" s="1"/>
  <c r="BIU19" i="11" s="1"/>
  <c r="BIV19" i="11" s="1"/>
  <c r="BIW19" i="11" s="1"/>
  <c r="BIX19" i="11" s="1"/>
  <c r="BIY19" i="11" s="1"/>
  <c r="BIZ19" i="11" s="1"/>
  <c r="BJA19" i="11" s="1"/>
  <c r="BJB19" i="11" s="1"/>
  <c r="BJC19" i="11" s="1"/>
  <c r="BJD19" i="11" s="1"/>
  <c r="BJE19" i="11" s="1"/>
  <c r="BJF19" i="11" s="1"/>
  <c r="BJG19" i="11" s="1"/>
  <c r="BJH19" i="11" s="1"/>
  <c r="BJI19" i="11" s="1"/>
  <c r="BJJ19" i="11" s="1"/>
  <c r="BJK19" i="11" s="1"/>
  <c r="BJL19" i="11" s="1"/>
  <c r="BJM19" i="11" s="1"/>
  <c r="BJN19" i="11" s="1"/>
  <c r="BJO19" i="11" s="1"/>
  <c r="BJP19" i="11" s="1"/>
  <c r="BJQ19" i="11" s="1"/>
  <c r="BJR19" i="11" s="1"/>
  <c r="BJS19" i="11" s="1"/>
  <c r="BJT19" i="11" s="1"/>
  <c r="BJU19" i="11" s="1"/>
  <c r="BJV19" i="11" s="1"/>
  <c r="BJW19" i="11" s="1"/>
  <c r="BJX19" i="11" s="1"/>
  <c r="BJY19" i="11" s="1"/>
  <c r="BJZ19" i="11" s="1"/>
  <c r="BKA19" i="11" s="1"/>
  <c r="BKB19" i="11" s="1"/>
  <c r="BKC19" i="11" s="1"/>
  <c r="BKD19" i="11" s="1"/>
  <c r="BKE19" i="11" s="1"/>
  <c r="BKF19" i="11" s="1"/>
  <c r="BKG19" i="11" s="1"/>
  <c r="BKH19" i="11" s="1"/>
  <c r="BKI19" i="11" s="1"/>
  <c r="BKJ19" i="11" s="1"/>
  <c r="BKK19" i="11" s="1"/>
  <c r="BKL19" i="11" s="1"/>
  <c r="BKM19" i="11" s="1"/>
  <c r="BKN19" i="11" s="1"/>
  <c r="BKO19" i="11" s="1"/>
  <c r="BKP19" i="11" s="1"/>
  <c r="BKQ19" i="11" s="1"/>
  <c r="BKR19" i="11" s="1"/>
  <c r="BKS19" i="11" s="1"/>
  <c r="BKT19" i="11" s="1"/>
  <c r="BKU19" i="11" s="1"/>
  <c r="BKV19" i="11" s="1"/>
  <c r="BKW19" i="11" s="1"/>
  <c r="BKX19" i="11" s="1"/>
  <c r="BKY19" i="11" s="1"/>
  <c r="BKZ19" i="11" s="1"/>
  <c r="BLA19" i="11" s="1"/>
  <c r="BLB19" i="11" s="1"/>
  <c r="BLC19" i="11" s="1"/>
  <c r="BLD19" i="11" s="1"/>
  <c r="BLE19" i="11" s="1"/>
  <c r="BLF19" i="11" s="1"/>
  <c r="BLG19" i="11" s="1"/>
  <c r="BLH19" i="11" s="1"/>
  <c r="BLI19" i="11" s="1"/>
  <c r="BLJ19" i="11" s="1"/>
  <c r="BLK19" i="11" s="1"/>
  <c r="BLL19" i="11" s="1"/>
  <c r="BLM19" i="11" s="1"/>
  <c r="BLN19" i="11" s="1"/>
  <c r="BLO19" i="11" s="1"/>
  <c r="BLP19" i="11" s="1"/>
  <c r="BLQ19" i="11" s="1"/>
  <c r="BLR19" i="11" s="1"/>
  <c r="BLS19" i="11" s="1"/>
  <c r="BLT19" i="11" s="1"/>
  <c r="BLU19" i="11" s="1"/>
  <c r="BLV19" i="11" s="1"/>
  <c r="BLW19" i="11" s="1"/>
  <c r="BLX19" i="11" s="1"/>
  <c r="BLY19" i="11" s="1"/>
  <c r="BLZ19" i="11" s="1"/>
  <c r="BMA19" i="11" s="1"/>
  <c r="BMB19" i="11" s="1"/>
  <c r="BMC19" i="11" s="1"/>
  <c r="BMD19" i="11" s="1"/>
  <c r="BME19" i="11" s="1"/>
  <c r="BMF19" i="11" s="1"/>
  <c r="BMG19" i="11" s="1"/>
  <c r="BMH19" i="11" s="1"/>
  <c r="BMI19" i="11" s="1"/>
  <c r="BMJ19" i="11" s="1"/>
  <c r="BMK19" i="11" s="1"/>
  <c r="BML19" i="11" s="1"/>
  <c r="BMM19" i="11" s="1"/>
  <c r="BMN19" i="11" s="1"/>
  <c r="BMO19" i="11" s="1"/>
  <c r="BMP19" i="11" s="1"/>
  <c r="BMQ19" i="11" s="1"/>
  <c r="BMR19" i="11" s="1"/>
  <c r="BMS19" i="11" s="1"/>
  <c r="BMT19" i="11" s="1"/>
  <c r="BMU19" i="11" s="1"/>
  <c r="BMV19" i="11" s="1"/>
  <c r="BMW19" i="11" s="1"/>
  <c r="BMX19" i="11" s="1"/>
  <c r="BMY19" i="11" s="1"/>
  <c r="BMZ19" i="11" s="1"/>
  <c r="BNA19" i="11" s="1"/>
  <c r="BNB19" i="11" s="1"/>
  <c r="BNC19" i="11" s="1"/>
  <c r="BND19" i="11" s="1"/>
  <c r="BNE19" i="11" s="1"/>
  <c r="BNF19" i="11" s="1"/>
  <c r="BNG19" i="11" s="1"/>
  <c r="BNH19" i="11" s="1"/>
  <c r="BNI19" i="11" s="1"/>
  <c r="BNJ19" i="11" s="1"/>
  <c r="BNK19" i="11" s="1"/>
  <c r="BNL19" i="11" s="1"/>
  <c r="BNM19" i="11" s="1"/>
  <c r="BNN19" i="11" s="1"/>
  <c r="BNO19" i="11" s="1"/>
  <c r="BNP19" i="11" s="1"/>
  <c r="BNQ19" i="11" s="1"/>
  <c r="BNR19" i="11" s="1"/>
  <c r="BNS19" i="11" s="1"/>
  <c r="BNT19" i="11" s="1"/>
  <c r="BNU19" i="11" s="1"/>
  <c r="BNV19" i="11" s="1"/>
  <c r="BNW19" i="11" s="1"/>
  <c r="BNX19" i="11" s="1"/>
  <c r="BNY19" i="11" s="1"/>
  <c r="BNZ19" i="11" s="1"/>
  <c r="BOA19" i="11" s="1"/>
  <c r="BOB19" i="11" s="1"/>
  <c r="BOC19" i="11" s="1"/>
  <c r="BOD19" i="11" s="1"/>
  <c r="BOE19" i="11" s="1"/>
  <c r="BOF19" i="11" s="1"/>
  <c r="BOG19" i="11" s="1"/>
  <c r="BOH19" i="11" s="1"/>
  <c r="BOI19" i="11" s="1"/>
  <c r="BOJ19" i="11" s="1"/>
  <c r="BOK19" i="11" s="1"/>
  <c r="BOL19" i="11" s="1"/>
  <c r="BOM19" i="11" s="1"/>
  <c r="BON19" i="11" s="1"/>
  <c r="BOO19" i="11" s="1"/>
  <c r="BOP19" i="11" s="1"/>
  <c r="BOQ19" i="11" s="1"/>
  <c r="BOR19" i="11" s="1"/>
  <c r="BOS19" i="11" s="1"/>
  <c r="BOT19" i="11" s="1"/>
  <c r="BOU19" i="11" s="1"/>
  <c r="BOV19" i="11" s="1"/>
  <c r="BOW19" i="11" s="1"/>
  <c r="BOX19" i="11" s="1"/>
  <c r="BOY19" i="11" s="1"/>
  <c r="BOZ19" i="11" s="1"/>
  <c r="BPA19" i="11" s="1"/>
  <c r="BPB19" i="11" s="1"/>
  <c r="BPC19" i="11" s="1"/>
  <c r="BPD19" i="11" s="1"/>
  <c r="BPE19" i="11" s="1"/>
  <c r="BPF19" i="11" s="1"/>
  <c r="BPG19" i="11" s="1"/>
  <c r="BPH19" i="11" s="1"/>
  <c r="BPI19" i="11" s="1"/>
  <c r="BPJ19" i="11" s="1"/>
  <c r="BPK19" i="11" s="1"/>
  <c r="BPL19" i="11" s="1"/>
  <c r="BPM19" i="11" s="1"/>
  <c r="BPN19" i="11" s="1"/>
  <c r="BPO19" i="11" s="1"/>
  <c r="BPP19" i="11" s="1"/>
  <c r="BPQ19" i="11" s="1"/>
  <c r="BPR19" i="11" s="1"/>
  <c r="BPS19" i="11" s="1"/>
  <c r="BPT19" i="11" s="1"/>
  <c r="BPU19" i="11" s="1"/>
  <c r="BPV19" i="11" s="1"/>
  <c r="BPW19" i="11" s="1"/>
  <c r="BPX19" i="11" s="1"/>
  <c r="BPY19" i="11" s="1"/>
  <c r="BPZ19" i="11" s="1"/>
  <c r="BQA19" i="11" s="1"/>
  <c r="BQB19" i="11" s="1"/>
  <c r="BQC19" i="11" s="1"/>
  <c r="BQD19" i="11" s="1"/>
  <c r="BQE19" i="11" s="1"/>
  <c r="BQF19" i="11" s="1"/>
  <c r="BQG19" i="11" s="1"/>
  <c r="BQH19" i="11" s="1"/>
  <c r="BQI19" i="11" s="1"/>
  <c r="BQJ19" i="11" s="1"/>
  <c r="BQK19" i="11" s="1"/>
  <c r="BQL19" i="11" s="1"/>
  <c r="BQM19" i="11" s="1"/>
  <c r="BQN19" i="11" s="1"/>
  <c r="BQO19" i="11" s="1"/>
  <c r="BQP19" i="11" s="1"/>
  <c r="BQQ19" i="11" s="1"/>
  <c r="BQR19" i="11" s="1"/>
  <c r="BQS19" i="11" s="1"/>
  <c r="BQT19" i="11" s="1"/>
  <c r="BQU19" i="11" s="1"/>
  <c r="BQV19" i="11" s="1"/>
  <c r="BQW19" i="11" s="1"/>
  <c r="BQX19" i="11" s="1"/>
  <c r="BQY19" i="11" s="1"/>
  <c r="BQZ19" i="11" s="1"/>
  <c r="BRA19" i="11" s="1"/>
  <c r="BRB19" i="11" s="1"/>
  <c r="BRC19" i="11" s="1"/>
  <c r="BRD19" i="11" s="1"/>
  <c r="BRE19" i="11" s="1"/>
  <c r="BRF19" i="11" s="1"/>
  <c r="BRG19" i="11" s="1"/>
  <c r="BRH19" i="11" s="1"/>
  <c r="BRI19" i="11" s="1"/>
  <c r="BRJ19" i="11" s="1"/>
  <c r="BRK19" i="11" s="1"/>
  <c r="BRL19" i="11" s="1"/>
  <c r="BRM19" i="11" s="1"/>
  <c r="BRN19" i="11" s="1"/>
  <c r="BRO19" i="11" s="1"/>
  <c r="BRP19" i="11" s="1"/>
  <c r="BRQ19" i="11" s="1"/>
  <c r="BRR19" i="11" s="1"/>
  <c r="BRS19" i="11" s="1"/>
  <c r="BRT19" i="11" s="1"/>
  <c r="BRU19" i="11" s="1"/>
  <c r="BRV19" i="11" s="1"/>
  <c r="BRW19" i="11" s="1"/>
  <c r="BRX19" i="11" s="1"/>
  <c r="BRY19" i="11" s="1"/>
  <c r="BRZ19" i="11" s="1"/>
  <c r="BSA19" i="11" s="1"/>
  <c r="BSB19" i="11" s="1"/>
  <c r="BSC19" i="11" s="1"/>
  <c r="BSD19" i="11" s="1"/>
  <c r="BSE19" i="11" s="1"/>
  <c r="BSF19" i="11" s="1"/>
  <c r="BSG19" i="11" s="1"/>
  <c r="BSH19" i="11" s="1"/>
  <c r="BSI19" i="11" s="1"/>
  <c r="BSJ19" i="11" s="1"/>
  <c r="BSK19" i="11" s="1"/>
  <c r="BSL19" i="11" s="1"/>
  <c r="BSM19" i="11" s="1"/>
  <c r="BSN19" i="11" s="1"/>
  <c r="BSO19" i="11" s="1"/>
  <c r="BSP19" i="11" s="1"/>
  <c r="BSQ19" i="11" s="1"/>
  <c r="BSR19" i="11" s="1"/>
  <c r="BSS19" i="11" s="1"/>
  <c r="BST19" i="11" s="1"/>
  <c r="BSU19" i="11" s="1"/>
  <c r="BSV19" i="11" s="1"/>
  <c r="BSW19" i="11" s="1"/>
  <c r="BSX19" i="11" s="1"/>
  <c r="BSY19" i="11" s="1"/>
  <c r="BSZ19" i="11" s="1"/>
  <c r="BTA19" i="11" s="1"/>
  <c r="BTB19" i="11" s="1"/>
  <c r="BTC19" i="11" s="1"/>
  <c r="BTD19" i="11" s="1"/>
  <c r="BTE19" i="11" s="1"/>
  <c r="BTF19" i="11" s="1"/>
  <c r="BTG19" i="11" s="1"/>
  <c r="BTH19" i="11" s="1"/>
  <c r="BTI19" i="11" s="1"/>
  <c r="BTJ19" i="11" s="1"/>
  <c r="BTK19" i="11" s="1"/>
  <c r="BTL19" i="11" s="1"/>
  <c r="BTM19" i="11" s="1"/>
  <c r="BTN19" i="11" s="1"/>
  <c r="BTO19" i="11" s="1"/>
  <c r="BTP19" i="11" s="1"/>
  <c r="BTQ19" i="11" s="1"/>
  <c r="BTR19" i="11" s="1"/>
  <c r="BTS19" i="11" s="1"/>
  <c r="BTT19" i="11" s="1"/>
  <c r="BTU19" i="11" s="1"/>
  <c r="BTV19" i="11" s="1"/>
  <c r="BTW19" i="11" s="1"/>
  <c r="BTX19" i="11" s="1"/>
  <c r="BTY19" i="11" s="1"/>
  <c r="BTZ19" i="11" s="1"/>
  <c r="BUA19" i="11" s="1"/>
  <c r="BUB19" i="11" s="1"/>
  <c r="BUC19" i="11" s="1"/>
  <c r="BUD19" i="11" s="1"/>
  <c r="BUE19" i="11" s="1"/>
  <c r="BUF19" i="11" s="1"/>
  <c r="BUG19" i="11" s="1"/>
  <c r="BUH19" i="11" s="1"/>
  <c r="BUI19" i="11" s="1"/>
  <c r="BUJ19" i="11" s="1"/>
  <c r="BUK19" i="11" s="1"/>
  <c r="BUL19" i="11" s="1"/>
  <c r="BUM19" i="11" s="1"/>
  <c r="BUN19" i="11" s="1"/>
  <c r="BUO19" i="11" s="1"/>
  <c r="BUP19" i="11" s="1"/>
  <c r="BUQ19" i="11" s="1"/>
  <c r="BUR19" i="11" s="1"/>
  <c r="BUS19" i="11" s="1"/>
  <c r="BUT19" i="11" s="1"/>
  <c r="BUU19" i="11" s="1"/>
  <c r="BUV19" i="11" s="1"/>
  <c r="BUW19" i="11" s="1"/>
  <c r="BUX19" i="11" s="1"/>
  <c r="BUY19" i="11" s="1"/>
  <c r="BUZ19" i="11" s="1"/>
  <c r="BVA19" i="11" s="1"/>
  <c r="BVB19" i="11" s="1"/>
  <c r="BVC19" i="11" s="1"/>
  <c r="BVD19" i="11" s="1"/>
  <c r="BVE19" i="11" s="1"/>
  <c r="BVF19" i="11" s="1"/>
  <c r="BVG19" i="11" s="1"/>
  <c r="BVH19" i="11" s="1"/>
  <c r="BVI19" i="11" s="1"/>
  <c r="BVJ19" i="11" s="1"/>
  <c r="BVK19" i="11" s="1"/>
  <c r="BVL19" i="11" s="1"/>
  <c r="BVM19" i="11" s="1"/>
  <c r="BVN19" i="11" s="1"/>
  <c r="BVO19" i="11" s="1"/>
  <c r="BVP19" i="11" s="1"/>
  <c r="BVQ19" i="11" s="1"/>
  <c r="BVR19" i="11" s="1"/>
  <c r="BVS19" i="11" s="1"/>
  <c r="BVT19" i="11" s="1"/>
  <c r="BVU19" i="11" s="1"/>
  <c r="BVV19" i="11" s="1"/>
  <c r="BVW19" i="11" s="1"/>
  <c r="BVX19" i="11" s="1"/>
  <c r="BVY19" i="11" s="1"/>
  <c r="BVZ19" i="11" s="1"/>
  <c r="BWA19" i="11" s="1"/>
  <c r="BWB19" i="11" s="1"/>
  <c r="BWC19" i="11" s="1"/>
  <c r="BWD19" i="11" s="1"/>
  <c r="BWE19" i="11" s="1"/>
  <c r="BWF19" i="11" s="1"/>
  <c r="BWG19" i="11" s="1"/>
  <c r="BWH19" i="11" s="1"/>
  <c r="BWI19" i="11" s="1"/>
  <c r="BWJ19" i="11" s="1"/>
  <c r="BWK19" i="11" s="1"/>
  <c r="BWL19" i="11" s="1"/>
  <c r="BWM19" i="11" s="1"/>
  <c r="BWN19" i="11" s="1"/>
  <c r="BWO19" i="11" s="1"/>
  <c r="BWP19" i="11" s="1"/>
  <c r="BWQ19" i="11" s="1"/>
  <c r="BWR19" i="11" s="1"/>
  <c r="BWS19" i="11" s="1"/>
  <c r="BWT19" i="11" s="1"/>
  <c r="BWU19" i="11" s="1"/>
  <c r="BWV19" i="11" s="1"/>
  <c r="BWW19" i="11" s="1"/>
  <c r="BWX19" i="11" s="1"/>
  <c r="BWY19" i="11" s="1"/>
  <c r="BWZ19" i="11" s="1"/>
  <c r="BXA19" i="11" s="1"/>
  <c r="BXB19" i="11" s="1"/>
  <c r="BXC19" i="11" s="1"/>
  <c r="BXD19" i="11" s="1"/>
  <c r="BXE19" i="11" s="1"/>
  <c r="BXF19" i="11" s="1"/>
  <c r="BXG19" i="11" s="1"/>
  <c r="BXH19" i="11" s="1"/>
  <c r="BXI19" i="11" s="1"/>
  <c r="BXJ19" i="11" s="1"/>
  <c r="BXK19" i="11" s="1"/>
  <c r="BXL19" i="11" s="1"/>
  <c r="BXM19" i="11" s="1"/>
  <c r="BXN19" i="11" s="1"/>
  <c r="BXO19" i="11" s="1"/>
  <c r="BXP19" i="11" s="1"/>
  <c r="BXQ19" i="11" s="1"/>
  <c r="BXR19" i="11" s="1"/>
  <c r="BXS19" i="11" s="1"/>
  <c r="BXT19" i="11" s="1"/>
  <c r="BXU19" i="11" s="1"/>
  <c r="BXV19" i="11" s="1"/>
  <c r="BXW19" i="11" s="1"/>
  <c r="BXX19" i="11" s="1"/>
  <c r="BXY19" i="11" s="1"/>
  <c r="BXZ19" i="11" s="1"/>
  <c r="BYA19" i="11" s="1"/>
  <c r="BYB19" i="11" s="1"/>
  <c r="BYC19" i="11" s="1"/>
  <c r="BYD19" i="11" s="1"/>
  <c r="BYE19" i="11" s="1"/>
  <c r="BYF19" i="11" s="1"/>
  <c r="BYG19" i="11" s="1"/>
  <c r="BYH19" i="11" s="1"/>
  <c r="BYI19" i="11" s="1"/>
  <c r="BYJ19" i="11" s="1"/>
  <c r="BYK19" i="11" s="1"/>
  <c r="BYL19" i="11" s="1"/>
  <c r="BYM19" i="11" s="1"/>
  <c r="BYN19" i="11" s="1"/>
  <c r="BYO19" i="11" s="1"/>
  <c r="BYP19" i="11" s="1"/>
  <c r="BYQ19" i="11" s="1"/>
  <c r="BYR19" i="11" s="1"/>
  <c r="BYS19" i="11" s="1"/>
  <c r="BYT19" i="11" s="1"/>
  <c r="BYU19" i="11" s="1"/>
  <c r="BYV19" i="11" s="1"/>
  <c r="BYW19" i="11" s="1"/>
  <c r="BYX19" i="11" s="1"/>
  <c r="BYY19" i="11" s="1"/>
  <c r="BYZ19" i="11" s="1"/>
  <c r="BZA19" i="11" s="1"/>
  <c r="BZB19" i="11" s="1"/>
  <c r="BZC19" i="11" s="1"/>
  <c r="BZD19" i="11" s="1"/>
  <c r="BZE19" i="11" s="1"/>
  <c r="BZF19" i="11" s="1"/>
  <c r="BZG19" i="11" s="1"/>
  <c r="BZH19" i="11" s="1"/>
  <c r="BZI19" i="11" s="1"/>
  <c r="BZJ19" i="11" s="1"/>
  <c r="BZK19" i="11" s="1"/>
  <c r="BZL19" i="11" s="1"/>
  <c r="BZM19" i="11" s="1"/>
  <c r="BZN19" i="11" s="1"/>
  <c r="BZO19" i="11" s="1"/>
  <c r="BZP19" i="11" s="1"/>
  <c r="BZQ19" i="11" s="1"/>
  <c r="BZR19" i="11" s="1"/>
  <c r="BZS19" i="11" s="1"/>
  <c r="BZT19" i="11" s="1"/>
  <c r="BZU19" i="11" s="1"/>
  <c r="BZV19" i="11" s="1"/>
  <c r="BZW19" i="11" s="1"/>
  <c r="BZX19" i="11" s="1"/>
  <c r="BZY19" i="11" s="1"/>
  <c r="BZZ19" i="11" s="1"/>
  <c r="CAA19" i="11" s="1"/>
  <c r="CAB19" i="11" s="1"/>
  <c r="CAC19" i="11" s="1"/>
  <c r="CAD19" i="11" s="1"/>
  <c r="CAE19" i="11" s="1"/>
  <c r="CAF19" i="11" s="1"/>
  <c r="CAG19" i="11" s="1"/>
  <c r="CAH19" i="11" s="1"/>
  <c r="CAI19" i="11" s="1"/>
  <c r="CAJ19" i="11" s="1"/>
  <c r="CAK19" i="11" s="1"/>
  <c r="CAL19" i="11" s="1"/>
  <c r="CAM19" i="11" s="1"/>
  <c r="CAN19" i="11" s="1"/>
  <c r="CAO19" i="11" s="1"/>
  <c r="CAP19" i="11" s="1"/>
  <c r="CAQ19" i="11" s="1"/>
  <c r="CAR19" i="11" s="1"/>
  <c r="CAS19" i="11" s="1"/>
  <c r="CAT19" i="11" s="1"/>
  <c r="CAU19" i="11" s="1"/>
  <c r="CAV19" i="11" s="1"/>
  <c r="CAW19" i="11" s="1"/>
  <c r="CAX19" i="11" s="1"/>
  <c r="CAY19" i="11" s="1"/>
  <c r="CAZ19" i="11" s="1"/>
  <c r="CBA19" i="11" s="1"/>
  <c r="CBB19" i="11" s="1"/>
  <c r="CBC19" i="11" s="1"/>
  <c r="CBD19" i="11" s="1"/>
  <c r="CBE19" i="11" s="1"/>
  <c r="CBF19" i="11" s="1"/>
  <c r="CBG19" i="11" s="1"/>
  <c r="CBH19" i="11" s="1"/>
  <c r="CBI19" i="11" s="1"/>
  <c r="CBJ19" i="11" s="1"/>
  <c r="CBK19" i="11" s="1"/>
  <c r="CBL19" i="11" s="1"/>
  <c r="CBM19" i="11" s="1"/>
  <c r="CBN19" i="11" s="1"/>
  <c r="CBO19" i="11" s="1"/>
  <c r="CBP19" i="11" s="1"/>
  <c r="CBQ19" i="11" s="1"/>
  <c r="CBR19" i="11" s="1"/>
  <c r="CBS19" i="11" s="1"/>
  <c r="CBT19" i="11" s="1"/>
  <c r="CBU19" i="11" s="1"/>
  <c r="CBV19" i="11" s="1"/>
  <c r="CBW19" i="11" s="1"/>
  <c r="CBX19" i="11" s="1"/>
  <c r="CBY19" i="11" s="1"/>
  <c r="CBZ19" i="11" s="1"/>
  <c r="CCA19" i="11" s="1"/>
  <c r="CCB19" i="11" s="1"/>
  <c r="CCC19" i="11" s="1"/>
  <c r="CCD19" i="11" s="1"/>
  <c r="CCE19" i="11" s="1"/>
  <c r="CCF19" i="11" s="1"/>
  <c r="CCG19" i="11" s="1"/>
  <c r="CCH19" i="11" s="1"/>
  <c r="CCI19" i="11" s="1"/>
  <c r="CCJ19" i="11" s="1"/>
  <c r="CCK19" i="11" s="1"/>
  <c r="CCL19" i="11" s="1"/>
  <c r="CCM19" i="11" s="1"/>
  <c r="CCN19" i="11" s="1"/>
  <c r="CCO19" i="11" s="1"/>
  <c r="CCP19" i="11" s="1"/>
  <c r="CCQ19" i="11" s="1"/>
  <c r="CCR19" i="11" s="1"/>
  <c r="CCS19" i="11" s="1"/>
  <c r="CCT19" i="11" s="1"/>
  <c r="CCU19" i="11" s="1"/>
  <c r="CCV19" i="11" s="1"/>
  <c r="CCW19" i="11" s="1"/>
  <c r="CCX19" i="11" s="1"/>
  <c r="CCY19" i="11" s="1"/>
  <c r="CCZ19" i="11" s="1"/>
  <c r="CDA19" i="11" s="1"/>
  <c r="CDB19" i="11" s="1"/>
  <c r="CDC19" i="11" s="1"/>
  <c r="CDD19" i="11" s="1"/>
  <c r="CDE19" i="11" s="1"/>
  <c r="CDF19" i="11" s="1"/>
  <c r="CDG19" i="11" s="1"/>
  <c r="CDH19" i="11" s="1"/>
  <c r="CDI19" i="11" s="1"/>
  <c r="CDJ19" i="11" s="1"/>
  <c r="CDK19" i="11" s="1"/>
  <c r="CDL19" i="11" s="1"/>
  <c r="CDM19" i="11" s="1"/>
  <c r="CDN19" i="11" s="1"/>
  <c r="CDO19" i="11" s="1"/>
  <c r="CDP19" i="11" s="1"/>
  <c r="CDQ19" i="11" s="1"/>
  <c r="CDR19" i="11" s="1"/>
  <c r="CDS19" i="11" s="1"/>
  <c r="CDT19" i="11" s="1"/>
  <c r="CDU19" i="11" s="1"/>
  <c r="CDV19" i="11" s="1"/>
  <c r="CDW19" i="11" s="1"/>
  <c r="CDX19" i="11" s="1"/>
  <c r="CDY19" i="11" s="1"/>
  <c r="CDZ19" i="11" s="1"/>
  <c r="CEA19" i="11" s="1"/>
  <c r="CEB19" i="11" s="1"/>
  <c r="CEC19" i="11" s="1"/>
  <c r="CED19" i="11" s="1"/>
  <c r="CEE19" i="11" s="1"/>
  <c r="CEF19" i="11" s="1"/>
  <c r="CEG19" i="11" s="1"/>
  <c r="CEH19" i="11" s="1"/>
  <c r="CEI19" i="11" s="1"/>
  <c r="CEJ19" i="11" s="1"/>
  <c r="CEK19" i="11" s="1"/>
  <c r="CEL19" i="11" s="1"/>
  <c r="CEM19" i="11" s="1"/>
  <c r="CEN19" i="11" s="1"/>
  <c r="CEO19" i="11" s="1"/>
  <c r="CEP19" i="11" s="1"/>
  <c r="CEQ19" i="11" s="1"/>
  <c r="CER19" i="11" s="1"/>
  <c r="CES19" i="11" s="1"/>
  <c r="CET19" i="11" s="1"/>
  <c r="CEU19" i="11" s="1"/>
  <c r="CEV19" i="11" s="1"/>
  <c r="CEW19" i="11" s="1"/>
  <c r="CEX19" i="11" s="1"/>
  <c r="CEY19" i="11" s="1"/>
  <c r="CEZ19" i="11" s="1"/>
  <c r="CFA19" i="11" s="1"/>
  <c r="CFB19" i="11" s="1"/>
  <c r="CFC19" i="11" s="1"/>
  <c r="CFD19" i="11" s="1"/>
  <c r="CFE19" i="11" s="1"/>
  <c r="CFF19" i="11" s="1"/>
  <c r="CFG19" i="11" s="1"/>
  <c r="CFH19" i="11" s="1"/>
  <c r="CFI19" i="11" s="1"/>
  <c r="CFJ19" i="11" s="1"/>
  <c r="CFK19" i="11" s="1"/>
  <c r="CFL19" i="11" s="1"/>
  <c r="CFM19" i="11" s="1"/>
  <c r="CFN19" i="11" s="1"/>
  <c r="CFO19" i="11" s="1"/>
  <c r="CFP19" i="11" s="1"/>
  <c r="CFQ19" i="11" s="1"/>
  <c r="CFR19" i="11" s="1"/>
  <c r="CFS19" i="11" s="1"/>
  <c r="CFT19" i="11" s="1"/>
  <c r="CFU19" i="11" s="1"/>
  <c r="CFV19" i="11" s="1"/>
  <c r="CFW19" i="11" s="1"/>
  <c r="CFX19" i="11" s="1"/>
  <c r="CFY19" i="11" s="1"/>
  <c r="CFZ19" i="11" s="1"/>
  <c r="CGA19" i="11" s="1"/>
  <c r="CGB19" i="11" s="1"/>
  <c r="CGC19" i="11" s="1"/>
  <c r="CGD19" i="11" s="1"/>
  <c r="CGE19" i="11" s="1"/>
  <c r="CGF19" i="11" s="1"/>
  <c r="CGG19" i="11" s="1"/>
  <c r="CGH19" i="11" s="1"/>
  <c r="CGI19" i="11" s="1"/>
  <c r="CGJ19" i="11" s="1"/>
  <c r="CGK19" i="11" s="1"/>
  <c r="CGL19" i="11" s="1"/>
  <c r="CGM19" i="11" s="1"/>
  <c r="CGN19" i="11" s="1"/>
  <c r="CGO19" i="11" s="1"/>
  <c r="CGP19" i="11" s="1"/>
  <c r="CGQ19" i="11" s="1"/>
  <c r="CGR19" i="11" s="1"/>
  <c r="CGS19" i="11" s="1"/>
  <c r="CGT19" i="11" s="1"/>
  <c r="CGU19" i="11" s="1"/>
  <c r="CGV19" i="11" s="1"/>
  <c r="CGW19" i="11" s="1"/>
  <c r="CGX19" i="11" s="1"/>
  <c r="CGY19" i="11" s="1"/>
  <c r="CGZ19" i="11" s="1"/>
  <c r="CHA19" i="11" s="1"/>
  <c r="CHB19" i="11" s="1"/>
  <c r="CHC19" i="11" s="1"/>
  <c r="CHD19" i="11" s="1"/>
  <c r="CHE19" i="11" s="1"/>
  <c r="CHF19" i="11" s="1"/>
  <c r="CHG19" i="11" s="1"/>
  <c r="CHH19" i="11" s="1"/>
  <c r="CHI19" i="11" s="1"/>
  <c r="CHJ19" i="11" s="1"/>
  <c r="CHK19" i="11" s="1"/>
  <c r="CHL19" i="11" s="1"/>
  <c r="CHM19" i="11" s="1"/>
  <c r="CHN19" i="11" s="1"/>
  <c r="CHO19" i="11" s="1"/>
  <c r="CHP19" i="11" s="1"/>
  <c r="CHQ19" i="11" s="1"/>
  <c r="CHR19" i="11" s="1"/>
  <c r="CHS19" i="11" s="1"/>
  <c r="CHT19" i="11" s="1"/>
  <c r="CHU19" i="11" s="1"/>
  <c r="CHV19" i="11" s="1"/>
  <c r="CHW19" i="11" s="1"/>
  <c r="CHX19" i="11" s="1"/>
  <c r="CHY19" i="11" s="1"/>
  <c r="CHZ19" i="11" s="1"/>
  <c r="CIA19" i="11" s="1"/>
  <c r="CIB19" i="11" s="1"/>
  <c r="CIC19" i="11" s="1"/>
  <c r="CID19" i="11" s="1"/>
  <c r="CIE19" i="11" s="1"/>
  <c r="CIF19" i="11" s="1"/>
  <c r="CIG19" i="11" s="1"/>
  <c r="CIH19" i="11" s="1"/>
  <c r="CII19" i="11" s="1"/>
  <c r="CIJ19" i="11" s="1"/>
  <c r="CIK19" i="11" s="1"/>
  <c r="CIL19" i="11" s="1"/>
  <c r="CIM19" i="11" s="1"/>
  <c r="CIN19" i="11" s="1"/>
  <c r="CIO19" i="11" s="1"/>
  <c r="CIP19" i="11" s="1"/>
  <c r="CIQ19" i="11" s="1"/>
  <c r="CIR19" i="11" s="1"/>
  <c r="CIS19" i="11" s="1"/>
  <c r="CIT19" i="11" s="1"/>
  <c r="CIU19" i="11" s="1"/>
  <c r="CIV19" i="11" s="1"/>
  <c r="CIW19" i="11" s="1"/>
  <c r="CIX19" i="11" s="1"/>
  <c r="CIY19" i="11" s="1"/>
  <c r="CIZ19" i="11" s="1"/>
  <c r="CJA19" i="11" s="1"/>
  <c r="CJB19" i="11" s="1"/>
  <c r="CJC19" i="11" s="1"/>
  <c r="CJD19" i="11" s="1"/>
  <c r="CJE19" i="11" s="1"/>
  <c r="CJF19" i="11" s="1"/>
  <c r="CJG19" i="11" s="1"/>
  <c r="CJH19" i="11" s="1"/>
  <c r="CJI19" i="11" s="1"/>
  <c r="CJJ19" i="11" s="1"/>
  <c r="CJK19" i="11" s="1"/>
  <c r="CJL19" i="11" s="1"/>
  <c r="CJM19" i="11" s="1"/>
  <c r="CJN19" i="11" s="1"/>
  <c r="CJO19" i="11" s="1"/>
  <c r="CJP19" i="11" s="1"/>
  <c r="CJQ19" i="11" s="1"/>
  <c r="CJR19" i="11" s="1"/>
  <c r="CJS19" i="11" s="1"/>
  <c r="CJT19" i="11" s="1"/>
  <c r="CJU19" i="11" s="1"/>
  <c r="CJV19" i="11" s="1"/>
  <c r="CJW19" i="11" s="1"/>
  <c r="CJX19" i="11" s="1"/>
  <c r="CJY19" i="11" s="1"/>
  <c r="CJZ19" i="11" s="1"/>
  <c r="CKA19" i="11" s="1"/>
  <c r="CKB19" i="11" s="1"/>
  <c r="CKC19" i="11" s="1"/>
  <c r="CKD19" i="11" s="1"/>
  <c r="CKE19" i="11" s="1"/>
  <c r="CKF19" i="11" s="1"/>
  <c r="CKG19" i="11" s="1"/>
  <c r="CKH19" i="11" s="1"/>
  <c r="CKI19" i="11" s="1"/>
  <c r="CKJ19" i="11" s="1"/>
  <c r="CKK19" i="11" s="1"/>
  <c r="CKL19" i="11" s="1"/>
  <c r="CKM19" i="11" s="1"/>
  <c r="CKN19" i="11" s="1"/>
  <c r="CKO19" i="11" s="1"/>
  <c r="CKP19" i="11" s="1"/>
  <c r="CKQ19" i="11" s="1"/>
  <c r="CKR19" i="11" s="1"/>
  <c r="CKS19" i="11" s="1"/>
  <c r="CKT19" i="11" s="1"/>
  <c r="CKU19" i="11" s="1"/>
  <c r="CKV19" i="11" s="1"/>
  <c r="CKW19" i="11" s="1"/>
  <c r="CKX19" i="11" s="1"/>
  <c r="CKY19" i="11" s="1"/>
  <c r="CKZ19" i="11" s="1"/>
  <c r="CLA19" i="11" s="1"/>
  <c r="CLB19" i="11" s="1"/>
  <c r="CLC19" i="11" s="1"/>
  <c r="CLD19" i="11" s="1"/>
  <c r="CLE19" i="11" s="1"/>
  <c r="CLF19" i="11" s="1"/>
  <c r="CLG19" i="11" s="1"/>
  <c r="CLH19" i="11" s="1"/>
  <c r="CLI19" i="11" s="1"/>
  <c r="CLJ19" i="11" s="1"/>
  <c r="CLK19" i="11" s="1"/>
  <c r="CLL19" i="11" s="1"/>
  <c r="CLM19" i="11" s="1"/>
  <c r="CLN19" i="11" s="1"/>
  <c r="CLO19" i="11" s="1"/>
  <c r="CLP19" i="11" s="1"/>
  <c r="CLQ19" i="11" s="1"/>
  <c r="CLR19" i="11" s="1"/>
  <c r="CLS19" i="11" s="1"/>
  <c r="CLT19" i="11" s="1"/>
  <c r="CLU19" i="11" s="1"/>
  <c r="CLV19" i="11" s="1"/>
  <c r="CLW19" i="11" s="1"/>
  <c r="CLX19" i="11" s="1"/>
  <c r="CLY19" i="11" s="1"/>
  <c r="CLZ19" i="11" s="1"/>
  <c r="CMA19" i="11" s="1"/>
  <c r="CMB19" i="11" s="1"/>
  <c r="CMC19" i="11" s="1"/>
  <c r="CMD19" i="11" s="1"/>
  <c r="CME19" i="11" s="1"/>
  <c r="CMF19" i="11" s="1"/>
  <c r="CMG19" i="11" s="1"/>
  <c r="CMH19" i="11" s="1"/>
  <c r="CMI19" i="11" s="1"/>
  <c r="CMJ19" i="11" s="1"/>
  <c r="CMK19" i="11" s="1"/>
  <c r="CML19" i="11" s="1"/>
  <c r="CMM19" i="11" s="1"/>
  <c r="CMN19" i="11" s="1"/>
  <c r="CMO19" i="11" s="1"/>
  <c r="CMP19" i="11" s="1"/>
  <c r="CMQ19" i="11" s="1"/>
  <c r="CMR19" i="11" s="1"/>
  <c r="CMS19" i="11" s="1"/>
  <c r="CMT19" i="11" s="1"/>
  <c r="CMU19" i="11" s="1"/>
  <c r="CMV19" i="11" s="1"/>
  <c r="CMW19" i="11" s="1"/>
  <c r="CMX19" i="11" s="1"/>
  <c r="CMY19" i="11" s="1"/>
  <c r="CMZ19" i="11" s="1"/>
  <c r="CNA19" i="11" s="1"/>
  <c r="CNB19" i="11" s="1"/>
  <c r="CNC19" i="11" s="1"/>
  <c r="CND19" i="11" s="1"/>
  <c r="CNE19" i="11" s="1"/>
  <c r="CNF19" i="11" s="1"/>
  <c r="CNG19" i="11" s="1"/>
  <c r="CNH19" i="11" s="1"/>
  <c r="CNI19" i="11" s="1"/>
  <c r="CNJ19" i="11" s="1"/>
  <c r="CNK19" i="11" s="1"/>
  <c r="CNL19" i="11" s="1"/>
  <c r="CNM19" i="11" s="1"/>
  <c r="CNN19" i="11" s="1"/>
  <c r="CNO19" i="11" s="1"/>
  <c r="CNP19" i="11" s="1"/>
  <c r="CNQ19" i="11" s="1"/>
  <c r="CNR19" i="11" s="1"/>
  <c r="CNS19" i="11" s="1"/>
  <c r="CNT19" i="11" s="1"/>
  <c r="CNU19" i="11" s="1"/>
  <c r="CNV19" i="11" s="1"/>
  <c r="CNW19" i="11" s="1"/>
  <c r="CNX19" i="11" s="1"/>
  <c r="CNY19" i="11" s="1"/>
  <c r="CNZ19" i="11" s="1"/>
  <c r="COA19" i="11" s="1"/>
  <c r="COB19" i="11" s="1"/>
  <c r="COC19" i="11" s="1"/>
  <c r="COD19" i="11" s="1"/>
  <c r="COE19" i="11" s="1"/>
  <c r="COF19" i="11" s="1"/>
  <c r="COG19" i="11" s="1"/>
  <c r="COH19" i="11" s="1"/>
  <c r="COI19" i="11" s="1"/>
  <c r="COJ19" i="11" s="1"/>
  <c r="COK19" i="11" s="1"/>
  <c r="COL19" i="11" s="1"/>
  <c r="COM19" i="11" s="1"/>
  <c r="CON19" i="11" s="1"/>
  <c r="COO19" i="11" s="1"/>
  <c r="COP19" i="11" s="1"/>
  <c r="COQ19" i="11" s="1"/>
  <c r="COR19" i="11" s="1"/>
  <c r="COS19" i="11" s="1"/>
  <c r="COT19" i="11" s="1"/>
  <c r="COU19" i="11" s="1"/>
  <c r="COV19" i="11" s="1"/>
  <c r="COW19" i="11" s="1"/>
  <c r="COX19" i="11" s="1"/>
  <c r="COY19" i="11" s="1"/>
  <c r="COZ19" i="11" s="1"/>
  <c r="CPA19" i="11" s="1"/>
  <c r="CPB19" i="11" s="1"/>
  <c r="CPC19" i="11" s="1"/>
  <c r="CPD19" i="11" s="1"/>
  <c r="CPE19" i="11" s="1"/>
  <c r="CPF19" i="11" s="1"/>
  <c r="CPG19" i="11" s="1"/>
  <c r="CPH19" i="11" s="1"/>
  <c r="CPI19" i="11" s="1"/>
  <c r="CPJ19" i="11" s="1"/>
  <c r="CPK19" i="11" s="1"/>
  <c r="CPL19" i="11" s="1"/>
  <c r="CPM19" i="11" s="1"/>
  <c r="CPN19" i="11" s="1"/>
  <c r="CPO19" i="11" s="1"/>
  <c r="CPP19" i="11" s="1"/>
  <c r="CPQ19" i="11" s="1"/>
  <c r="CPR19" i="11" s="1"/>
  <c r="CPS19" i="11" s="1"/>
  <c r="CPT19" i="11" s="1"/>
  <c r="CPU19" i="11" s="1"/>
  <c r="CPV19" i="11" s="1"/>
  <c r="CPW19" i="11" s="1"/>
  <c r="CPX19" i="11" s="1"/>
  <c r="CPY19" i="11" s="1"/>
  <c r="CPZ19" i="11" s="1"/>
  <c r="CQA19" i="11" s="1"/>
  <c r="CQB19" i="11" s="1"/>
  <c r="CQC19" i="11" s="1"/>
  <c r="CQD19" i="11" s="1"/>
  <c r="CQE19" i="11" s="1"/>
  <c r="CQF19" i="11" s="1"/>
  <c r="CQG19" i="11" s="1"/>
  <c r="CQH19" i="11" s="1"/>
  <c r="CQI19" i="11" s="1"/>
  <c r="CQJ19" i="11" s="1"/>
  <c r="CQK19" i="11" s="1"/>
  <c r="CQL19" i="11" s="1"/>
  <c r="CQM19" i="11" s="1"/>
  <c r="CQN19" i="11" s="1"/>
  <c r="CQO19" i="11" s="1"/>
  <c r="CQP19" i="11" s="1"/>
  <c r="CQQ19" i="11" s="1"/>
  <c r="CQR19" i="11" s="1"/>
  <c r="CQS19" i="11" s="1"/>
  <c r="CQT19" i="11" s="1"/>
  <c r="CQU19" i="11" s="1"/>
  <c r="CQV19" i="11" s="1"/>
  <c r="CQW19" i="11" s="1"/>
  <c r="CQX19" i="11" s="1"/>
  <c r="CQY19" i="11" s="1"/>
  <c r="CQZ19" i="11" s="1"/>
  <c r="CRA19" i="11" s="1"/>
  <c r="CRB19" i="11" s="1"/>
  <c r="CRC19" i="11" s="1"/>
  <c r="CRD19" i="11" s="1"/>
  <c r="CRE19" i="11" s="1"/>
  <c r="CRF19" i="11" s="1"/>
  <c r="CRG19" i="11" s="1"/>
  <c r="CRH19" i="11" s="1"/>
  <c r="CRI19" i="11" s="1"/>
  <c r="CRJ19" i="11" s="1"/>
  <c r="CRK19" i="11" s="1"/>
  <c r="CRL19" i="11" s="1"/>
  <c r="CRM19" i="11" s="1"/>
  <c r="CRN19" i="11" s="1"/>
  <c r="CRO19" i="11" s="1"/>
  <c r="CRP19" i="11" s="1"/>
  <c r="CRQ19" i="11" s="1"/>
  <c r="CRR19" i="11" s="1"/>
  <c r="CRS19" i="11" s="1"/>
  <c r="CRT19" i="11" s="1"/>
  <c r="CRU19" i="11" s="1"/>
  <c r="CRV19" i="11" s="1"/>
  <c r="CRW19" i="11" s="1"/>
  <c r="CRX19" i="11" s="1"/>
  <c r="CRY19" i="11" s="1"/>
  <c r="CRZ19" i="11" s="1"/>
  <c r="CSA19" i="11" s="1"/>
  <c r="CSB19" i="11" s="1"/>
  <c r="CSC19" i="11" s="1"/>
  <c r="CSD19" i="11" s="1"/>
  <c r="CSE19" i="11" s="1"/>
  <c r="CSF19" i="11" s="1"/>
  <c r="CSG19" i="11" s="1"/>
  <c r="CSH19" i="11" s="1"/>
  <c r="CSI19" i="11" s="1"/>
  <c r="CSJ19" i="11" s="1"/>
  <c r="CSK19" i="11" s="1"/>
  <c r="CSL19" i="11" s="1"/>
  <c r="CSM19" i="11" s="1"/>
  <c r="CSN19" i="11" s="1"/>
  <c r="CSO19" i="11" s="1"/>
  <c r="CSP19" i="11" s="1"/>
  <c r="CSQ19" i="11" s="1"/>
  <c r="CSR19" i="11" s="1"/>
  <c r="CSS19" i="11" s="1"/>
  <c r="CST19" i="11" s="1"/>
  <c r="CSU19" i="11" s="1"/>
  <c r="CSV19" i="11" s="1"/>
  <c r="CSW19" i="11" s="1"/>
  <c r="CSX19" i="11" s="1"/>
  <c r="CSY19" i="11" s="1"/>
  <c r="CSZ19" i="11" s="1"/>
  <c r="CTA19" i="11" s="1"/>
  <c r="CTB19" i="11" s="1"/>
  <c r="CTC19" i="11" s="1"/>
  <c r="CTD19" i="11" s="1"/>
  <c r="CTE19" i="11" s="1"/>
  <c r="CTF19" i="11" s="1"/>
  <c r="CTG19" i="11" s="1"/>
  <c r="CTH19" i="11" s="1"/>
  <c r="CTI19" i="11" s="1"/>
  <c r="CTJ19" i="11" s="1"/>
  <c r="CTK19" i="11" s="1"/>
  <c r="CTL19" i="11" s="1"/>
  <c r="CTM19" i="11" s="1"/>
  <c r="CTN19" i="11" s="1"/>
  <c r="CTO19" i="11" s="1"/>
  <c r="CTP19" i="11" s="1"/>
  <c r="CTQ19" i="11" s="1"/>
  <c r="CTR19" i="11" s="1"/>
  <c r="CTS19" i="11" s="1"/>
  <c r="CTT19" i="11" s="1"/>
  <c r="CTU19" i="11" s="1"/>
  <c r="CTV19" i="11" s="1"/>
  <c r="CTW19" i="11" s="1"/>
  <c r="CTX19" i="11" s="1"/>
  <c r="CTY19" i="11" s="1"/>
  <c r="CTZ19" i="11" s="1"/>
  <c r="CUA19" i="11" s="1"/>
  <c r="CUB19" i="11" s="1"/>
  <c r="CUC19" i="11" s="1"/>
  <c r="CUD19" i="11" s="1"/>
  <c r="CUE19" i="11" s="1"/>
  <c r="CUF19" i="11" s="1"/>
  <c r="CUG19" i="11" s="1"/>
  <c r="CUH19" i="11" s="1"/>
  <c r="CUI19" i="11" s="1"/>
  <c r="CUJ19" i="11" s="1"/>
  <c r="CUK19" i="11" s="1"/>
  <c r="CUL19" i="11" s="1"/>
  <c r="CUM19" i="11" s="1"/>
  <c r="CUN19" i="11" s="1"/>
  <c r="CUO19" i="11" s="1"/>
  <c r="CUP19" i="11" s="1"/>
  <c r="CUQ19" i="11" s="1"/>
  <c r="CUR19" i="11" s="1"/>
  <c r="CUS19" i="11" s="1"/>
  <c r="CUT19" i="11" s="1"/>
  <c r="CUU19" i="11" s="1"/>
  <c r="CUV19" i="11" s="1"/>
  <c r="CUW19" i="11" s="1"/>
  <c r="CUX19" i="11" s="1"/>
  <c r="CUY19" i="11" s="1"/>
  <c r="CUZ19" i="11" s="1"/>
  <c r="CVA19" i="11" s="1"/>
  <c r="CVB19" i="11" s="1"/>
  <c r="CVC19" i="11" s="1"/>
  <c r="CVD19" i="11" s="1"/>
  <c r="CVE19" i="11" s="1"/>
  <c r="CVF19" i="11" s="1"/>
  <c r="CVG19" i="11" s="1"/>
  <c r="CVH19" i="11" s="1"/>
  <c r="CVI19" i="11" s="1"/>
  <c r="CVJ19" i="11" s="1"/>
  <c r="CVK19" i="11" s="1"/>
  <c r="CVL19" i="11" s="1"/>
  <c r="CVM19" i="11" s="1"/>
  <c r="CVN19" i="11" s="1"/>
  <c r="CVO19" i="11" s="1"/>
  <c r="CVP19" i="11" s="1"/>
  <c r="CVQ19" i="11" s="1"/>
  <c r="CVR19" i="11" s="1"/>
  <c r="CVS19" i="11" s="1"/>
  <c r="CVT19" i="11" s="1"/>
  <c r="CVU19" i="11" s="1"/>
  <c r="CVV19" i="11" s="1"/>
  <c r="CVW19" i="11" s="1"/>
  <c r="CVX19" i="11" s="1"/>
  <c r="CVY19" i="11" s="1"/>
  <c r="CVZ19" i="11" s="1"/>
  <c r="CWA19" i="11" s="1"/>
  <c r="CWB19" i="11" s="1"/>
  <c r="CWC19" i="11" s="1"/>
  <c r="CWD19" i="11" s="1"/>
  <c r="CWE19" i="11" s="1"/>
  <c r="CWF19" i="11" s="1"/>
  <c r="CWG19" i="11" s="1"/>
  <c r="CWH19" i="11" s="1"/>
  <c r="CWI19" i="11" s="1"/>
  <c r="CWJ19" i="11" s="1"/>
  <c r="CWK19" i="11" s="1"/>
  <c r="CWL19" i="11" s="1"/>
  <c r="CWM19" i="11" s="1"/>
  <c r="CWN19" i="11" s="1"/>
  <c r="CWO19" i="11" s="1"/>
  <c r="CWP19" i="11" s="1"/>
  <c r="CWQ19" i="11" s="1"/>
  <c r="CWR19" i="11" s="1"/>
  <c r="CWS19" i="11" s="1"/>
  <c r="CWT19" i="11" s="1"/>
  <c r="CWU19" i="11" s="1"/>
  <c r="CWV19" i="11" s="1"/>
  <c r="CWW19" i="11" s="1"/>
  <c r="CWX19" i="11" s="1"/>
  <c r="CWY19" i="11" s="1"/>
  <c r="CWZ19" i="11" s="1"/>
  <c r="CXA19" i="11" s="1"/>
  <c r="CXB19" i="11" s="1"/>
  <c r="CXC19" i="11" s="1"/>
  <c r="CXD19" i="11" s="1"/>
  <c r="CXE19" i="11" s="1"/>
  <c r="CXF19" i="11" s="1"/>
  <c r="CXG19" i="11" s="1"/>
  <c r="CXH19" i="11" s="1"/>
  <c r="CXI19" i="11" s="1"/>
  <c r="CXJ19" i="11" s="1"/>
  <c r="CXK19" i="11" s="1"/>
  <c r="CXL19" i="11" s="1"/>
  <c r="CXM19" i="11" s="1"/>
  <c r="CXN19" i="11" s="1"/>
  <c r="CXO19" i="11" s="1"/>
  <c r="CXP19" i="11" s="1"/>
  <c r="CXQ19" i="11" s="1"/>
  <c r="CXR19" i="11" s="1"/>
  <c r="CXS19" i="11" s="1"/>
  <c r="CXT19" i="11" s="1"/>
  <c r="CXU19" i="11" s="1"/>
  <c r="CXV19" i="11" s="1"/>
  <c r="CXW19" i="11" s="1"/>
  <c r="CXX19" i="11" s="1"/>
  <c r="CXY19" i="11" s="1"/>
  <c r="CXZ19" i="11" s="1"/>
  <c r="CYA19" i="11" s="1"/>
  <c r="CYB19" i="11" s="1"/>
  <c r="CYC19" i="11" s="1"/>
  <c r="CYD19" i="11" s="1"/>
  <c r="CYE19" i="11" s="1"/>
  <c r="CYF19" i="11" s="1"/>
  <c r="CYG19" i="11" s="1"/>
  <c r="CYH19" i="11" s="1"/>
  <c r="CYI19" i="11" s="1"/>
  <c r="CYJ19" i="11" s="1"/>
  <c r="CYK19" i="11" s="1"/>
  <c r="CYL19" i="11" s="1"/>
  <c r="CYM19" i="11" s="1"/>
  <c r="CYN19" i="11" s="1"/>
  <c r="CYO19" i="11" s="1"/>
  <c r="CYP19" i="11" s="1"/>
  <c r="CYQ19" i="11" s="1"/>
  <c r="CYR19" i="11" s="1"/>
  <c r="CYS19" i="11" s="1"/>
  <c r="CYT19" i="11" s="1"/>
  <c r="CYU19" i="11" s="1"/>
  <c r="CYV19" i="11" s="1"/>
  <c r="CYW19" i="11" s="1"/>
  <c r="CYX19" i="11" s="1"/>
  <c r="CYY19" i="11" s="1"/>
  <c r="CYZ19" i="11" s="1"/>
  <c r="CZA19" i="11" s="1"/>
  <c r="CZB19" i="11" s="1"/>
  <c r="CZC19" i="11" s="1"/>
  <c r="CZD19" i="11" s="1"/>
  <c r="CZE19" i="11" s="1"/>
  <c r="CZF19" i="11" s="1"/>
  <c r="CZG19" i="11" s="1"/>
  <c r="CZH19" i="11" s="1"/>
  <c r="CZI19" i="11" s="1"/>
  <c r="CZJ19" i="11" s="1"/>
  <c r="CZK19" i="11" s="1"/>
  <c r="CZL19" i="11" s="1"/>
  <c r="CZM19" i="11" s="1"/>
  <c r="CZN19" i="11" s="1"/>
  <c r="CZO19" i="11" s="1"/>
  <c r="CZP19" i="11" s="1"/>
  <c r="CZQ19" i="11" s="1"/>
  <c r="CZR19" i="11" s="1"/>
  <c r="CZS19" i="11" s="1"/>
  <c r="CZT19" i="11" s="1"/>
  <c r="CZU19" i="11" s="1"/>
  <c r="CZV19" i="11" s="1"/>
  <c r="CZW19" i="11" s="1"/>
  <c r="CZX19" i="11" s="1"/>
  <c r="CZY19" i="11" s="1"/>
  <c r="CZZ19" i="11" s="1"/>
  <c r="DAA19" i="11" s="1"/>
  <c r="DAB19" i="11" s="1"/>
  <c r="DAC19" i="11" s="1"/>
  <c r="DAD19" i="11" s="1"/>
  <c r="DAE19" i="11" s="1"/>
  <c r="DAF19" i="11" s="1"/>
  <c r="DAG19" i="11" s="1"/>
  <c r="DAH19" i="11" s="1"/>
  <c r="DAI19" i="11" s="1"/>
  <c r="DAJ19" i="11" s="1"/>
  <c r="DAK19" i="11" s="1"/>
  <c r="DAL19" i="11" s="1"/>
  <c r="DAM19" i="11" s="1"/>
  <c r="DAN19" i="11" s="1"/>
  <c r="DAO19" i="11" s="1"/>
  <c r="DAP19" i="11" s="1"/>
  <c r="DAQ19" i="11" s="1"/>
  <c r="DAR19" i="11" s="1"/>
  <c r="DAS19" i="11" s="1"/>
  <c r="DAT19" i="11" s="1"/>
  <c r="DAU19" i="11" s="1"/>
  <c r="DAV19" i="11" s="1"/>
  <c r="DAW19" i="11" s="1"/>
  <c r="DAX19" i="11" s="1"/>
  <c r="DAY19" i="11" s="1"/>
  <c r="DAZ19" i="11" s="1"/>
  <c r="DBA19" i="11" s="1"/>
  <c r="DBB19" i="11" s="1"/>
  <c r="DBC19" i="11" s="1"/>
  <c r="DBD19" i="11" s="1"/>
  <c r="DBE19" i="11" s="1"/>
  <c r="DBF19" i="11" s="1"/>
  <c r="DBG19" i="11" s="1"/>
  <c r="DBH19" i="11" s="1"/>
  <c r="DBI19" i="11" s="1"/>
  <c r="DBJ19" i="11" s="1"/>
  <c r="DBK19" i="11" s="1"/>
  <c r="DBL19" i="11" s="1"/>
  <c r="DBM19" i="11" s="1"/>
  <c r="DBN19" i="11" s="1"/>
  <c r="DBO19" i="11" s="1"/>
  <c r="DBP19" i="11" s="1"/>
  <c r="DBQ19" i="11" s="1"/>
  <c r="DBR19" i="11" s="1"/>
  <c r="DBS19" i="11" s="1"/>
  <c r="DBT19" i="11" s="1"/>
  <c r="DBU19" i="11" s="1"/>
  <c r="DBV19" i="11" s="1"/>
  <c r="DBW19" i="11" s="1"/>
  <c r="DBX19" i="11" s="1"/>
  <c r="DBY19" i="11" s="1"/>
  <c r="DBZ19" i="11" s="1"/>
  <c r="DCA19" i="11" s="1"/>
  <c r="DCB19" i="11" s="1"/>
  <c r="DCC19" i="11" s="1"/>
  <c r="DCD19" i="11" s="1"/>
  <c r="DCE19" i="11" s="1"/>
  <c r="DCF19" i="11" s="1"/>
  <c r="DCG19" i="11" s="1"/>
  <c r="DCH19" i="11" s="1"/>
  <c r="DCI19" i="11" s="1"/>
  <c r="DCJ19" i="11" s="1"/>
  <c r="DCK19" i="11" s="1"/>
  <c r="DCL19" i="11" s="1"/>
  <c r="DCM19" i="11" s="1"/>
  <c r="DCN19" i="11" s="1"/>
  <c r="DCO19" i="11" s="1"/>
  <c r="DCP19" i="11" s="1"/>
  <c r="DCQ19" i="11" s="1"/>
  <c r="DCR19" i="11" s="1"/>
  <c r="DCS19" i="11" s="1"/>
  <c r="DCT19" i="11" s="1"/>
  <c r="DCU19" i="11" s="1"/>
  <c r="DCV19" i="11" s="1"/>
  <c r="DCW19" i="11" s="1"/>
  <c r="DCX19" i="11" s="1"/>
  <c r="DCY19" i="11" s="1"/>
  <c r="DCZ19" i="11" s="1"/>
  <c r="DDA19" i="11" s="1"/>
  <c r="DDB19" i="11" s="1"/>
  <c r="DDC19" i="11" s="1"/>
  <c r="DDD19" i="11" s="1"/>
  <c r="DDE19" i="11" s="1"/>
  <c r="DDF19" i="11" s="1"/>
  <c r="DDG19" i="11" s="1"/>
  <c r="DDH19" i="11" s="1"/>
  <c r="DDI19" i="11" s="1"/>
  <c r="DDJ19" i="11" s="1"/>
  <c r="DDK19" i="11" s="1"/>
  <c r="DDL19" i="11" s="1"/>
  <c r="DDM19" i="11" s="1"/>
  <c r="DDN19" i="11" s="1"/>
  <c r="DDO19" i="11" s="1"/>
  <c r="DDP19" i="11" s="1"/>
  <c r="DDQ19" i="11" s="1"/>
  <c r="DDR19" i="11" s="1"/>
  <c r="DDS19" i="11" s="1"/>
  <c r="DDT19" i="11" s="1"/>
  <c r="DDU19" i="11" s="1"/>
  <c r="DDV19" i="11" s="1"/>
  <c r="DDW19" i="11" s="1"/>
  <c r="DDX19" i="11" s="1"/>
  <c r="DDY19" i="11" s="1"/>
  <c r="DDZ19" i="11" s="1"/>
  <c r="DEA19" i="11" s="1"/>
  <c r="DEB19" i="11" s="1"/>
  <c r="DEC19" i="11" s="1"/>
  <c r="DED19" i="11" s="1"/>
  <c r="DEE19" i="11" s="1"/>
  <c r="DEF19" i="11" s="1"/>
  <c r="DEG19" i="11" s="1"/>
  <c r="DEH19" i="11" s="1"/>
  <c r="DEI19" i="11" s="1"/>
  <c r="DEJ19" i="11" s="1"/>
  <c r="DEK19" i="11" s="1"/>
  <c r="DEL19" i="11" s="1"/>
  <c r="DEM19" i="11" s="1"/>
  <c r="DEN19" i="11" s="1"/>
  <c r="DEO19" i="11" s="1"/>
  <c r="DEP19" i="11" s="1"/>
  <c r="DEQ19" i="11" s="1"/>
  <c r="DER19" i="11" s="1"/>
  <c r="DES19" i="11" s="1"/>
  <c r="DET19" i="11" s="1"/>
  <c r="DEU19" i="11" s="1"/>
  <c r="DEV19" i="11" s="1"/>
  <c r="DEW19" i="11" s="1"/>
  <c r="DEX19" i="11" s="1"/>
  <c r="DEY19" i="11" s="1"/>
  <c r="DEZ19" i="11" s="1"/>
  <c r="DFA19" i="11" s="1"/>
  <c r="DFB19" i="11" s="1"/>
  <c r="DFC19" i="11" s="1"/>
  <c r="DFD19" i="11" s="1"/>
  <c r="DFE19" i="11" s="1"/>
  <c r="DFF19" i="11" s="1"/>
  <c r="DFG19" i="11" s="1"/>
  <c r="DFH19" i="11" s="1"/>
  <c r="DFI19" i="11" s="1"/>
  <c r="DFJ19" i="11" s="1"/>
  <c r="DFK19" i="11" s="1"/>
  <c r="DFL19" i="11" s="1"/>
  <c r="DFM19" i="11" s="1"/>
  <c r="DFN19" i="11" s="1"/>
  <c r="DFO19" i="11" s="1"/>
  <c r="DFP19" i="11" s="1"/>
  <c r="DFQ19" i="11" s="1"/>
  <c r="DFR19" i="11" s="1"/>
  <c r="DFS19" i="11" s="1"/>
  <c r="DFT19" i="11" s="1"/>
  <c r="DFU19" i="11" s="1"/>
  <c r="DFV19" i="11" s="1"/>
  <c r="DFW19" i="11" s="1"/>
  <c r="DFX19" i="11" s="1"/>
  <c r="DFY19" i="11" s="1"/>
  <c r="DFZ19" i="11" s="1"/>
  <c r="DGA19" i="11" s="1"/>
  <c r="DGB19" i="11" s="1"/>
  <c r="DGC19" i="11" s="1"/>
  <c r="DGD19" i="11" s="1"/>
  <c r="DGE19" i="11" s="1"/>
  <c r="DGF19" i="11" s="1"/>
  <c r="DGG19" i="11" s="1"/>
  <c r="DGH19" i="11" s="1"/>
  <c r="DGI19" i="11" s="1"/>
  <c r="DGJ19" i="11" s="1"/>
  <c r="DGK19" i="11" s="1"/>
  <c r="DGL19" i="11" s="1"/>
  <c r="DGM19" i="11" s="1"/>
  <c r="DGN19" i="11" s="1"/>
  <c r="DGO19" i="11" s="1"/>
  <c r="DGP19" i="11" s="1"/>
  <c r="DGQ19" i="11" s="1"/>
  <c r="DGR19" i="11" s="1"/>
  <c r="DGS19" i="11" s="1"/>
  <c r="DGT19" i="11" s="1"/>
  <c r="DGU19" i="11" s="1"/>
  <c r="DGV19" i="11" s="1"/>
  <c r="DGW19" i="11" s="1"/>
  <c r="DGX19" i="11" s="1"/>
  <c r="DGY19" i="11" s="1"/>
  <c r="DGZ19" i="11" s="1"/>
  <c r="DHA19" i="11" s="1"/>
  <c r="DHB19" i="11" s="1"/>
  <c r="DHC19" i="11" s="1"/>
  <c r="DHD19" i="11" s="1"/>
  <c r="DHE19" i="11" s="1"/>
  <c r="DHF19" i="11" s="1"/>
  <c r="DHG19" i="11" s="1"/>
  <c r="DHH19" i="11" s="1"/>
  <c r="DHI19" i="11" s="1"/>
  <c r="DHJ19" i="11" s="1"/>
  <c r="DHK19" i="11" s="1"/>
  <c r="DHL19" i="11" s="1"/>
  <c r="DHM19" i="11" s="1"/>
  <c r="DHN19" i="11" s="1"/>
  <c r="DHO19" i="11" s="1"/>
  <c r="DHP19" i="11" s="1"/>
  <c r="DHQ19" i="11" s="1"/>
  <c r="DHR19" i="11" s="1"/>
  <c r="DHS19" i="11" s="1"/>
  <c r="DHT19" i="11" s="1"/>
  <c r="DHU19" i="11" s="1"/>
  <c r="DHV19" i="11" s="1"/>
  <c r="DHW19" i="11" s="1"/>
  <c r="DHX19" i="11" s="1"/>
  <c r="DHY19" i="11" s="1"/>
  <c r="DHZ19" i="11" s="1"/>
  <c r="DIA19" i="11" s="1"/>
  <c r="DIB19" i="11" s="1"/>
  <c r="DIC19" i="11" s="1"/>
  <c r="DID19" i="11" s="1"/>
  <c r="DIE19" i="11" s="1"/>
  <c r="DIF19" i="11" s="1"/>
  <c r="DIG19" i="11" s="1"/>
  <c r="DIH19" i="11" s="1"/>
  <c r="DII19" i="11" s="1"/>
  <c r="DIJ19" i="11" s="1"/>
  <c r="DIK19" i="11" s="1"/>
  <c r="DIL19" i="11" s="1"/>
  <c r="DIM19" i="11" s="1"/>
  <c r="DIN19" i="11" s="1"/>
  <c r="DIO19" i="11" s="1"/>
  <c r="DIP19" i="11" s="1"/>
  <c r="DIQ19" i="11" s="1"/>
  <c r="DIR19" i="11" s="1"/>
  <c r="DIS19" i="11" s="1"/>
  <c r="DIT19" i="11" s="1"/>
  <c r="DIU19" i="11" s="1"/>
  <c r="DIV19" i="11" s="1"/>
  <c r="DIW19" i="11" s="1"/>
  <c r="DIX19" i="11" s="1"/>
  <c r="DIY19" i="11" s="1"/>
  <c r="DIZ19" i="11" s="1"/>
  <c r="DJA19" i="11" s="1"/>
  <c r="DJB19" i="11" s="1"/>
  <c r="DJC19" i="11" s="1"/>
  <c r="DJD19" i="11" s="1"/>
  <c r="DJE19" i="11" s="1"/>
  <c r="DJF19" i="11" s="1"/>
  <c r="DJG19" i="11" s="1"/>
  <c r="DJH19" i="11" s="1"/>
  <c r="DJI19" i="11" s="1"/>
  <c r="DJJ19" i="11" s="1"/>
  <c r="DJK19" i="11" s="1"/>
  <c r="DJL19" i="11" s="1"/>
  <c r="DJM19" i="11" s="1"/>
  <c r="DJN19" i="11" s="1"/>
  <c r="DJO19" i="11" s="1"/>
  <c r="DJP19" i="11" s="1"/>
  <c r="DJQ19" i="11" s="1"/>
  <c r="DJR19" i="11" s="1"/>
  <c r="DJS19" i="11" s="1"/>
  <c r="DJT19" i="11" s="1"/>
  <c r="DJU19" i="11" s="1"/>
  <c r="DJV19" i="11" s="1"/>
  <c r="DJW19" i="11" s="1"/>
  <c r="DJX19" i="11" s="1"/>
  <c r="DJY19" i="11" s="1"/>
  <c r="DJZ19" i="11" s="1"/>
  <c r="DKA19" i="11" s="1"/>
  <c r="DKB19" i="11" s="1"/>
  <c r="DKC19" i="11" s="1"/>
  <c r="DKD19" i="11" s="1"/>
  <c r="DKE19" i="11" s="1"/>
  <c r="DKF19" i="11" s="1"/>
  <c r="DKG19" i="11" s="1"/>
  <c r="DKH19" i="11" s="1"/>
  <c r="DKI19" i="11" s="1"/>
  <c r="DKJ19" i="11" s="1"/>
  <c r="DKK19" i="11" s="1"/>
  <c r="DKL19" i="11" s="1"/>
  <c r="DKM19" i="11" s="1"/>
  <c r="DKN19" i="11" s="1"/>
  <c r="DKO19" i="11" s="1"/>
  <c r="DKP19" i="11" s="1"/>
  <c r="DKQ19" i="11" s="1"/>
  <c r="DKR19" i="11" s="1"/>
  <c r="DKS19" i="11" s="1"/>
  <c r="DKT19" i="11" s="1"/>
  <c r="DKU19" i="11" s="1"/>
  <c r="DKV19" i="11" s="1"/>
  <c r="DKW19" i="11" s="1"/>
  <c r="DKX19" i="11" s="1"/>
  <c r="DKY19" i="11" s="1"/>
  <c r="DKZ19" i="11" s="1"/>
  <c r="DLA19" i="11" s="1"/>
  <c r="DLB19" i="11" s="1"/>
  <c r="DLC19" i="11" s="1"/>
  <c r="DLD19" i="11" s="1"/>
  <c r="DLE19" i="11" s="1"/>
  <c r="DLF19" i="11" s="1"/>
  <c r="DLG19" i="11" s="1"/>
  <c r="DLH19" i="11" s="1"/>
  <c r="DLI19" i="11" s="1"/>
  <c r="DLJ19" i="11" s="1"/>
  <c r="DLK19" i="11" s="1"/>
  <c r="DLL19" i="11" s="1"/>
  <c r="DLM19" i="11" s="1"/>
  <c r="DLN19" i="11" s="1"/>
  <c r="DLO19" i="11" s="1"/>
  <c r="DLP19" i="11" s="1"/>
  <c r="DLQ19" i="11" s="1"/>
  <c r="DLR19" i="11" s="1"/>
  <c r="DLS19" i="11" s="1"/>
  <c r="DLT19" i="11" s="1"/>
  <c r="DLU19" i="11" s="1"/>
  <c r="DLV19" i="11" s="1"/>
  <c r="DLW19" i="11" s="1"/>
  <c r="DLX19" i="11" s="1"/>
  <c r="DLY19" i="11" s="1"/>
  <c r="DLZ19" i="11" s="1"/>
  <c r="DMA19" i="11" s="1"/>
  <c r="DMB19" i="11" s="1"/>
  <c r="DMC19" i="11" s="1"/>
  <c r="DMD19" i="11" s="1"/>
  <c r="DME19" i="11" s="1"/>
  <c r="DMF19" i="11" s="1"/>
  <c r="DMG19" i="11" s="1"/>
  <c r="DMH19" i="11" s="1"/>
  <c r="DMI19" i="11" s="1"/>
  <c r="DMJ19" i="11" s="1"/>
  <c r="DMK19" i="11" s="1"/>
  <c r="DML19" i="11" s="1"/>
  <c r="DMM19" i="11" s="1"/>
  <c r="DMN19" i="11" s="1"/>
  <c r="DMO19" i="11" s="1"/>
  <c r="DMP19" i="11" s="1"/>
  <c r="DMQ19" i="11" s="1"/>
  <c r="DMR19" i="11" s="1"/>
  <c r="DMS19" i="11" s="1"/>
  <c r="DMT19" i="11" s="1"/>
  <c r="DMU19" i="11" s="1"/>
  <c r="DMV19" i="11" s="1"/>
  <c r="DMW19" i="11" s="1"/>
  <c r="DMX19" i="11" s="1"/>
  <c r="DMY19" i="11" s="1"/>
  <c r="DMZ19" i="11" s="1"/>
  <c r="DNA19" i="11" s="1"/>
  <c r="DNB19" i="11" s="1"/>
  <c r="DNC19" i="11" s="1"/>
  <c r="DND19" i="11" s="1"/>
  <c r="DNE19" i="11" s="1"/>
  <c r="DNF19" i="11" s="1"/>
  <c r="DNG19" i="11" s="1"/>
  <c r="DNH19" i="11" s="1"/>
  <c r="DNI19" i="11" s="1"/>
  <c r="DNJ19" i="11" s="1"/>
  <c r="DNK19" i="11" s="1"/>
  <c r="DNL19" i="11" s="1"/>
  <c r="DNM19" i="11" s="1"/>
  <c r="DNN19" i="11" s="1"/>
  <c r="DNO19" i="11" s="1"/>
  <c r="DNP19" i="11" s="1"/>
  <c r="DNQ19" i="11" s="1"/>
  <c r="DNR19" i="11" s="1"/>
  <c r="DNS19" i="11" s="1"/>
  <c r="DNT19" i="11" s="1"/>
  <c r="DNU19" i="11" s="1"/>
  <c r="DNV19" i="11" s="1"/>
  <c r="DNW19" i="11" s="1"/>
  <c r="DNX19" i="11" s="1"/>
  <c r="DNY19" i="11" s="1"/>
  <c r="DNZ19" i="11" s="1"/>
  <c r="DOA19" i="11" s="1"/>
  <c r="DOB19" i="11" s="1"/>
  <c r="DOC19" i="11" s="1"/>
  <c r="DOD19" i="11" s="1"/>
  <c r="DOE19" i="11" s="1"/>
  <c r="DOF19" i="11" s="1"/>
  <c r="DOG19" i="11" s="1"/>
  <c r="DOH19" i="11" s="1"/>
  <c r="DOI19" i="11" s="1"/>
  <c r="DOJ19" i="11" s="1"/>
  <c r="DOK19" i="11" s="1"/>
  <c r="DOL19" i="11" s="1"/>
  <c r="DOM19" i="11" s="1"/>
  <c r="DON19" i="11" s="1"/>
  <c r="DOO19" i="11" s="1"/>
  <c r="DOP19" i="11" s="1"/>
  <c r="DOQ19" i="11" s="1"/>
  <c r="DOR19" i="11" s="1"/>
  <c r="DOS19" i="11" s="1"/>
  <c r="DOT19" i="11" s="1"/>
  <c r="DOU19" i="11" s="1"/>
  <c r="DOV19" i="11" s="1"/>
  <c r="DOW19" i="11" s="1"/>
  <c r="DOX19" i="11" s="1"/>
  <c r="DOY19" i="11" s="1"/>
  <c r="DOZ19" i="11" s="1"/>
  <c r="DPA19" i="11" s="1"/>
  <c r="DPB19" i="11" s="1"/>
  <c r="DPC19" i="11" s="1"/>
  <c r="DPD19" i="11" s="1"/>
  <c r="DPE19" i="11" s="1"/>
  <c r="DPF19" i="11" s="1"/>
  <c r="DPG19" i="11" s="1"/>
  <c r="DPH19" i="11" s="1"/>
  <c r="DPI19" i="11" s="1"/>
  <c r="DPJ19" i="11" s="1"/>
  <c r="DPK19" i="11" s="1"/>
  <c r="DPL19" i="11" s="1"/>
  <c r="DPM19" i="11" s="1"/>
  <c r="DPN19" i="11" s="1"/>
  <c r="DPO19" i="11" s="1"/>
  <c r="DPP19" i="11" s="1"/>
  <c r="DPQ19" i="11" s="1"/>
  <c r="DPR19" i="11" s="1"/>
  <c r="DPS19" i="11" s="1"/>
  <c r="DPT19" i="11" s="1"/>
  <c r="DPU19" i="11" s="1"/>
  <c r="DPV19" i="11" s="1"/>
  <c r="DPW19" i="11" s="1"/>
  <c r="DPX19" i="11" s="1"/>
  <c r="DPY19" i="11" s="1"/>
  <c r="DPZ19" i="11" s="1"/>
  <c r="DQA19" i="11" s="1"/>
  <c r="DQB19" i="11" s="1"/>
  <c r="DQC19" i="11" s="1"/>
  <c r="DQD19" i="11" s="1"/>
  <c r="DQE19" i="11" s="1"/>
  <c r="DQF19" i="11" s="1"/>
  <c r="DQG19" i="11" s="1"/>
  <c r="DQH19" i="11" s="1"/>
  <c r="DQI19" i="11" s="1"/>
  <c r="DQJ19" i="11" s="1"/>
  <c r="DQK19" i="11" s="1"/>
  <c r="DQL19" i="11" s="1"/>
  <c r="DQM19" i="11" s="1"/>
  <c r="DQN19" i="11" s="1"/>
  <c r="DQO19" i="11" s="1"/>
  <c r="DQP19" i="11" s="1"/>
  <c r="DQQ19" i="11" s="1"/>
  <c r="DQR19" i="11" s="1"/>
  <c r="DQS19" i="11" s="1"/>
  <c r="DQT19" i="11" s="1"/>
  <c r="DQU19" i="11" s="1"/>
  <c r="DQV19" i="11" s="1"/>
  <c r="DQW19" i="11" s="1"/>
  <c r="DQX19" i="11" s="1"/>
  <c r="DQY19" i="11" s="1"/>
  <c r="DQZ19" i="11" s="1"/>
  <c r="DRA19" i="11" s="1"/>
  <c r="DRB19" i="11" s="1"/>
  <c r="DRC19" i="11" s="1"/>
  <c r="DRD19" i="11" s="1"/>
  <c r="DRE19" i="11" s="1"/>
  <c r="DRF19" i="11" s="1"/>
  <c r="DRG19" i="11" s="1"/>
  <c r="DRH19" i="11" s="1"/>
  <c r="DRI19" i="11" s="1"/>
  <c r="DRJ19" i="11" s="1"/>
  <c r="DRK19" i="11" s="1"/>
  <c r="DRL19" i="11" s="1"/>
  <c r="DRM19" i="11" s="1"/>
  <c r="DRN19" i="11" s="1"/>
  <c r="DRO19" i="11" s="1"/>
  <c r="DRP19" i="11" s="1"/>
  <c r="DRQ19" i="11" s="1"/>
  <c r="DRR19" i="11" s="1"/>
  <c r="DRS19" i="11" s="1"/>
  <c r="DRT19" i="11" s="1"/>
  <c r="DRU19" i="11" s="1"/>
  <c r="DRV19" i="11" s="1"/>
  <c r="DRW19" i="11" s="1"/>
  <c r="DRX19" i="11" s="1"/>
  <c r="DRY19" i="11" s="1"/>
  <c r="DRZ19" i="11" s="1"/>
  <c r="DSA19" i="11" s="1"/>
  <c r="DSB19" i="11" s="1"/>
  <c r="DSC19" i="11" s="1"/>
  <c r="DSD19" i="11" s="1"/>
  <c r="DSE19" i="11" s="1"/>
  <c r="DSF19" i="11" s="1"/>
  <c r="DSG19" i="11" s="1"/>
  <c r="DSH19" i="11" s="1"/>
  <c r="DSI19" i="11" s="1"/>
  <c r="DSJ19" i="11" s="1"/>
  <c r="DSK19" i="11" s="1"/>
  <c r="DSL19" i="11" s="1"/>
  <c r="DSM19" i="11" s="1"/>
  <c r="DSN19" i="11" s="1"/>
  <c r="DSO19" i="11" s="1"/>
  <c r="DSP19" i="11" s="1"/>
  <c r="DSQ19" i="11" s="1"/>
  <c r="DSR19" i="11" s="1"/>
  <c r="DSS19" i="11" s="1"/>
  <c r="DST19" i="11" s="1"/>
  <c r="DSU19" i="11" s="1"/>
  <c r="DSV19" i="11" s="1"/>
  <c r="DSW19" i="11" s="1"/>
  <c r="DSX19" i="11" s="1"/>
  <c r="DSY19" i="11" s="1"/>
  <c r="DSZ19" i="11" s="1"/>
  <c r="DTA19" i="11" s="1"/>
  <c r="DTB19" i="11" s="1"/>
  <c r="DTC19" i="11" s="1"/>
  <c r="DTD19" i="11" s="1"/>
  <c r="DTE19" i="11" s="1"/>
  <c r="DTF19" i="11" s="1"/>
  <c r="DTG19" i="11" s="1"/>
  <c r="DTH19" i="11" s="1"/>
  <c r="DTI19" i="11" s="1"/>
  <c r="DTJ19" i="11" s="1"/>
  <c r="DTK19" i="11" s="1"/>
  <c r="DTL19" i="11" s="1"/>
  <c r="DTM19" i="11" s="1"/>
  <c r="DTN19" i="11" s="1"/>
  <c r="DTO19" i="11" s="1"/>
  <c r="DTP19" i="11" s="1"/>
  <c r="DTQ19" i="11" s="1"/>
  <c r="DTR19" i="11" s="1"/>
  <c r="DTS19" i="11" s="1"/>
  <c r="DTT19" i="11" s="1"/>
  <c r="DTU19" i="11" s="1"/>
  <c r="DTV19" i="11" s="1"/>
  <c r="DTW19" i="11" s="1"/>
  <c r="DTX19" i="11" s="1"/>
  <c r="DTY19" i="11" s="1"/>
  <c r="DTZ19" i="11" s="1"/>
  <c r="DUA19" i="11" s="1"/>
  <c r="DUB19" i="11" s="1"/>
  <c r="DUC19" i="11" s="1"/>
  <c r="DUD19" i="11" s="1"/>
  <c r="DUE19" i="11" s="1"/>
  <c r="DUF19" i="11" s="1"/>
  <c r="DUG19" i="11" s="1"/>
  <c r="DUH19" i="11" s="1"/>
  <c r="DUI19" i="11" s="1"/>
  <c r="DUJ19" i="11" s="1"/>
  <c r="DUK19" i="11" s="1"/>
  <c r="DUL19" i="11" s="1"/>
  <c r="DUM19" i="11" s="1"/>
  <c r="DUN19" i="11" s="1"/>
  <c r="DUO19" i="11" s="1"/>
  <c r="DUP19" i="11" s="1"/>
  <c r="DUQ19" i="11" s="1"/>
  <c r="DUR19" i="11" s="1"/>
  <c r="DUS19" i="11" s="1"/>
  <c r="DUT19" i="11" s="1"/>
  <c r="DUU19" i="11" s="1"/>
  <c r="DUV19" i="11" s="1"/>
  <c r="DUW19" i="11" s="1"/>
  <c r="DUX19" i="11" s="1"/>
  <c r="DUY19" i="11" s="1"/>
  <c r="DUZ19" i="11" s="1"/>
  <c r="DVA19" i="11" s="1"/>
  <c r="DVB19" i="11" s="1"/>
  <c r="DVC19" i="11" s="1"/>
  <c r="DVD19" i="11" s="1"/>
  <c r="DVE19" i="11" s="1"/>
  <c r="DVF19" i="11" s="1"/>
  <c r="DVG19" i="11" s="1"/>
  <c r="DVH19" i="11" s="1"/>
  <c r="DVI19" i="11" s="1"/>
  <c r="DVJ19" i="11" s="1"/>
  <c r="DVK19" i="11" s="1"/>
  <c r="DVL19" i="11" s="1"/>
  <c r="DVM19" i="11" s="1"/>
  <c r="DVN19" i="11" s="1"/>
  <c r="DVO19" i="11" s="1"/>
  <c r="DVP19" i="11" s="1"/>
  <c r="DVQ19" i="11" s="1"/>
  <c r="DVR19" i="11" s="1"/>
  <c r="DVS19" i="11" s="1"/>
  <c r="DVT19" i="11" s="1"/>
  <c r="DVU19" i="11" s="1"/>
  <c r="DVV19" i="11" s="1"/>
  <c r="DVW19" i="11" s="1"/>
  <c r="DVX19" i="11" s="1"/>
  <c r="DVY19" i="11" s="1"/>
  <c r="DVZ19" i="11" s="1"/>
  <c r="DWA19" i="11" s="1"/>
  <c r="DWB19" i="11" s="1"/>
  <c r="DWC19" i="11" s="1"/>
  <c r="DWD19" i="11" s="1"/>
  <c r="DWE19" i="11" s="1"/>
  <c r="DWF19" i="11" s="1"/>
  <c r="DWG19" i="11" s="1"/>
  <c r="DWH19" i="11" s="1"/>
  <c r="DWI19" i="11" s="1"/>
  <c r="DWJ19" i="11" s="1"/>
  <c r="DWK19" i="11" s="1"/>
  <c r="DWL19" i="11" s="1"/>
  <c r="DWM19" i="11" s="1"/>
  <c r="DWN19" i="11" s="1"/>
  <c r="DWO19" i="11" s="1"/>
  <c r="DWP19" i="11" s="1"/>
  <c r="DWQ19" i="11" s="1"/>
  <c r="DWR19" i="11" s="1"/>
  <c r="DWS19" i="11" s="1"/>
  <c r="DWT19" i="11" s="1"/>
  <c r="DWU19" i="11" s="1"/>
  <c r="DWV19" i="11" s="1"/>
  <c r="DWW19" i="11" s="1"/>
  <c r="DWX19" i="11" s="1"/>
  <c r="DWY19" i="11" s="1"/>
  <c r="DWZ19" i="11" s="1"/>
  <c r="DXA19" i="11" s="1"/>
  <c r="DXB19" i="11" s="1"/>
  <c r="DXC19" i="11" s="1"/>
  <c r="DXD19" i="11" s="1"/>
  <c r="DXE19" i="11" s="1"/>
  <c r="DXF19" i="11" s="1"/>
  <c r="DXG19" i="11" s="1"/>
  <c r="DXH19" i="11" s="1"/>
  <c r="DXI19" i="11" s="1"/>
  <c r="DXJ19" i="11" s="1"/>
  <c r="DXK19" i="11" s="1"/>
  <c r="DXL19" i="11" s="1"/>
  <c r="DXM19" i="11" s="1"/>
  <c r="DXN19" i="11" s="1"/>
  <c r="DXO19" i="11" s="1"/>
  <c r="DXP19" i="11" s="1"/>
  <c r="DXQ19" i="11" s="1"/>
  <c r="DXR19" i="11" s="1"/>
  <c r="DXS19" i="11" s="1"/>
  <c r="DXT19" i="11" s="1"/>
  <c r="DXU19" i="11" s="1"/>
  <c r="DXV19" i="11" s="1"/>
  <c r="DXW19" i="11" s="1"/>
  <c r="DXX19" i="11" s="1"/>
  <c r="DXY19" i="11" s="1"/>
  <c r="DXZ19" i="11" s="1"/>
  <c r="DYA19" i="11" s="1"/>
  <c r="DYB19" i="11" s="1"/>
  <c r="DYC19" i="11" s="1"/>
  <c r="DYD19" i="11" s="1"/>
  <c r="DYE19" i="11" s="1"/>
  <c r="DYF19" i="11" s="1"/>
  <c r="DYG19" i="11" s="1"/>
  <c r="DYH19" i="11" s="1"/>
  <c r="DYI19" i="11" s="1"/>
  <c r="DYJ19" i="11" s="1"/>
  <c r="DYK19" i="11" s="1"/>
  <c r="DYL19" i="11" s="1"/>
  <c r="DYM19" i="11" s="1"/>
  <c r="DYN19" i="11" s="1"/>
  <c r="DYO19" i="11" s="1"/>
  <c r="DYP19" i="11" s="1"/>
  <c r="DYQ19" i="11" s="1"/>
  <c r="DYR19" i="11" s="1"/>
  <c r="DYS19" i="11" s="1"/>
  <c r="DYT19" i="11" s="1"/>
  <c r="DYU19" i="11" s="1"/>
  <c r="DYV19" i="11" s="1"/>
  <c r="DYW19" i="11" s="1"/>
  <c r="DYX19" i="11" s="1"/>
  <c r="DYY19" i="11" s="1"/>
  <c r="DYZ19" i="11" s="1"/>
  <c r="DZA19" i="11" s="1"/>
  <c r="DZB19" i="11" s="1"/>
  <c r="DZC19" i="11" s="1"/>
  <c r="DZD19" i="11" s="1"/>
  <c r="DZE19" i="11" s="1"/>
  <c r="DZF19" i="11" s="1"/>
  <c r="DZG19" i="11" s="1"/>
  <c r="DZH19" i="11" s="1"/>
  <c r="DZI19" i="11" s="1"/>
  <c r="DZJ19" i="11" s="1"/>
  <c r="DZK19" i="11" s="1"/>
  <c r="DZL19" i="11" s="1"/>
  <c r="DZM19" i="11" s="1"/>
  <c r="DZN19" i="11" s="1"/>
  <c r="DZO19" i="11" s="1"/>
  <c r="DZP19" i="11" s="1"/>
  <c r="DZQ19" i="11" s="1"/>
  <c r="DZR19" i="11" s="1"/>
  <c r="DZS19" i="11" s="1"/>
  <c r="DZT19" i="11" s="1"/>
  <c r="DZU19" i="11" s="1"/>
  <c r="DZV19" i="11" s="1"/>
  <c r="DZW19" i="11" s="1"/>
  <c r="DZX19" i="11" s="1"/>
  <c r="DZY19" i="11" s="1"/>
  <c r="DZZ19" i="11" s="1"/>
  <c r="EAA19" i="11" s="1"/>
  <c r="EAB19" i="11" s="1"/>
  <c r="EAC19" i="11" s="1"/>
  <c r="EAD19" i="11" s="1"/>
  <c r="EAE19" i="11" s="1"/>
  <c r="EAF19" i="11" s="1"/>
  <c r="EAG19" i="11" s="1"/>
  <c r="EAH19" i="11" s="1"/>
  <c r="EAI19" i="11" s="1"/>
  <c r="EAJ19" i="11" s="1"/>
  <c r="EAK19" i="11" s="1"/>
  <c r="EAL19" i="11" s="1"/>
  <c r="EAM19" i="11" s="1"/>
  <c r="EAN19" i="11" s="1"/>
  <c r="EAO19" i="11" s="1"/>
  <c r="EAP19" i="11" s="1"/>
  <c r="EAQ19" i="11" s="1"/>
  <c r="EAR19" i="11" s="1"/>
  <c r="EAS19" i="11" s="1"/>
  <c r="EAT19" i="11" s="1"/>
  <c r="EAU19" i="11" s="1"/>
  <c r="EAV19" i="11" s="1"/>
  <c r="EAW19" i="11" s="1"/>
  <c r="EAX19" i="11" s="1"/>
  <c r="EAY19" i="11" s="1"/>
  <c r="EAZ19" i="11" s="1"/>
  <c r="EBA19" i="11" s="1"/>
  <c r="EBB19" i="11" s="1"/>
  <c r="EBC19" i="11" s="1"/>
  <c r="EBD19" i="11" s="1"/>
  <c r="EBE19" i="11" s="1"/>
  <c r="EBF19" i="11" s="1"/>
  <c r="EBG19" i="11" s="1"/>
  <c r="EBH19" i="11" s="1"/>
  <c r="EBI19" i="11" s="1"/>
  <c r="EBJ19" i="11" s="1"/>
  <c r="EBK19" i="11" s="1"/>
  <c r="EBL19" i="11" s="1"/>
  <c r="EBM19" i="11" s="1"/>
  <c r="EBN19" i="11" s="1"/>
  <c r="EBO19" i="11" s="1"/>
  <c r="EBP19" i="11" s="1"/>
  <c r="EBQ19" i="11" s="1"/>
  <c r="EBR19" i="11" s="1"/>
  <c r="EBS19" i="11" s="1"/>
  <c r="EBT19" i="11" s="1"/>
  <c r="EBU19" i="11" s="1"/>
  <c r="EBV19" i="11" s="1"/>
  <c r="EBW19" i="11" s="1"/>
  <c r="EBX19" i="11" s="1"/>
  <c r="EBY19" i="11" s="1"/>
  <c r="EBZ19" i="11" s="1"/>
  <c r="ECA19" i="11" s="1"/>
  <c r="ECB19" i="11" s="1"/>
  <c r="ECC19" i="11" s="1"/>
  <c r="ECD19" i="11" s="1"/>
  <c r="ECE19" i="11" s="1"/>
  <c r="ECF19" i="11" s="1"/>
  <c r="ECG19" i="11" s="1"/>
  <c r="ECH19" i="11" s="1"/>
  <c r="ECI19" i="11" s="1"/>
  <c r="ECJ19" i="11" s="1"/>
  <c r="ECK19" i="11" s="1"/>
  <c r="ECL19" i="11" s="1"/>
  <c r="ECM19" i="11" s="1"/>
  <c r="ECN19" i="11" s="1"/>
  <c r="ECO19" i="11" s="1"/>
  <c r="ECP19" i="11" s="1"/>
  <c r="ECQ19" i="11" s="1"/>
  <c r="ECR19" i="11" s="1"/>
  <c r="ECS19" i="11" s="1"/>
  <c r="ECT19" i="11" s="1"/>
  <c r="ECU19" i="11" s="1"/>
  <c r="ECV19" i="11" s="1"/>
  <c r="ECW19" i="11" s="1"/>
  <c r="ECX19" i="11" s="1"/>
  <c r="ECY19" i="11" s="1"/>
  <c r="ECZ19" i="11" s="1"/>
  <c r="EDA19" i="11" s="1"/>
  <c r="EDB19" i="11" s="1"/>
  <c r="EDC19" i="11" s="1"/>
  <c r="EDD19" i="11" s="1"/>
  <c r="EDE19" i="11" s="1"/>
  <c r="EDF19" i="11" s="1"/>
  <c r="EDG19" i="11" s="1"/>
  <c r="EDH19" i="11" s="1"/>
  <c r="EDI19" i="11" s="1"/>
  <c r="EDJ19" i="11" s="1"/>
  <c r="EDK19" i="11" s="1"/>
  <c r="EDL19" i="11" s="1"/>
  <c r="EDM19" i="11" s="1"/>
  <c r="EDN19" i="11" s="1"/>
  <c r="EDO19" i="11" s="1"/>
  <c r="EDP19" i="11" s="1"/>
  <c r="EDQ19" i="11" s="1"/>
  <c r="EDR19" i="11" s="1"/>
  <c r="EDS19" i="11" s="1"/>
  <c r="EDT19" i="11" s="1"/>
  <c r="EDU19" i="11" s="1"/>
  <c r="EDV19" i="11" s="1"/>
  <c r="EDW19" i="11" s="1"/>
  <c r="EDX19" i="11" s="1"/>
  <c r="EDY19" i="11" s="1"/>
  <c r="EDZ19" i="11" s="1"/>
  <c r="EEA19" i="11" s="1"/>
  <c r="EEB19" i="11" s="1"/>
  <c r="EEC19" i="11" s="1"/>
  <c r="EED19" i="11" s="1"/>
  <c r="EEE19" i="11" s="1"/>
  <c r="EEF19" i="11" s="1"/>
  <c r="EEG19" i="11" s="1"/>
  <c r="EEH19" i="11" s="1"/>
  <c r="EEI19" i="11" s="1"/>
  <c r="EEJ19" i="11" s="1"/>
  <c r="EEK19" i="11" s="1"/>
  <c r="EEL19" i="11" s="1"/>
  <c r="EEM19" i="11" s="1"/>
  <c r="EEN19" i="11" s="1"/>
  <c r="EEO19" i="11" s="1"/>
  <c r="EEP19" i="11" s="1"/>
  <c r="EEQ19" i="11" s="1"/>
  <c r="EER19" i="11" s="1"/>
  <c r="EES19" i="11" s="1"/>
  <c r="EET19" i="11" s="1"/>
  <c r="EEU19" i="11" s="1"/>
  <c r="EEV19" i="11" s="1"/>
  <c r="EEW19" i="11" s="1"/>
  <c r="EEX19" i="11" s="1"/>
  <c r="EEY19" i="11" s="1"/>
  <c r="EEZ19" i="11" s="1"/>
  <c r="EFA19" i="11" s="1"/>
  <c r="EFB19" i="11" s="1"/>
  <c r="EFC19" i="11" s="1"/>
  <c r="EFD19" i="11" s="1"/>
  <c r="EFE19" i="11" s="1"/>
  <c r="EFF19" i="11" s="1"/>
  <c r="EFG19" i="11" s="1"/>
  <c r="EFH19" i="11" s="1"/>
  <c r="EFI19" i="11" s="1"/>
  <c r="EFJ19" i="11" s="1"/>
  <c r="EFK19" i="11" s="1"/>
  <c r="EFL19" i="11" s="1"/>
  <c r="EFM19" i="11" s="1"/>
  <c r="EFN19" i="11" s="1"/>
  <c r="EFO19" i="11" s="1"/>
  <c r="EFP19" i="11" s="1"/>
  <c r="EFQ19" i="11" s="1"/>
  <c r="EFR19" i="11" s="1"/>
  <c r="EFS19" i="11" s="1"/>
  <c r="EFT19" i="11" s="1"/>
  <c r="EFU19" i="11" s="1"/>
  <c r="EFV19" i="11" s="1"/>
  <c r="EFW19" i="11" s="1"/>
  <c r="EFX19" i="11" s="1"/>
  <c r="EFY19" i="11" s="1"/>
  <c r="EFZ19" i="11" s="1"/>
  <c r="EGA19" i="11" s="1"/>
  <c r="EGB19" i="11" s="1"/>
  <c r="EGC19" i="11" s="1"/>
  <c r="EGD19" i="11" s="1"/>
  <c r="EGE19" i="11" s="1"/>
  <c r="EGF19" i="11" s="1"/>
  <c r="EGG19" i="11" s="1"/>
  <c r="EGH19" i="11" s="1"/>
  <c r="EGI19" i="11" s="1"/>
  <c r="EGJ19" i="11" s="1"/>
  <c r="EGK19" i="11" s="1"/>
  <c r="EGL19" i="11" s="1"/>
  <c r="EGM19" i="11" s="1"/>
  <c r="EGN19" i="11" s="1"/>
  <c r="EGO19" i="11" s="1"/>
  <c r="EGP19" i="11" s="1"/>
  <c r="EGQ19" i="11" s="1"/>
  <c r="EGR19" i="11" s="1"/>
  <c r="EGS19" i="11" s="1"/>
  <c r="EGT19" i="11" s="1"/>
  <c r="EGU19" i="11" s="1"/>
  <c r="EGV19" i="11" s="1"/>
  <c r="EGW19" i="11" s="1"/>
  <c r="EGX19" i="11" s="1"/>
  <c r="EGY19" i="11" s="1"/>
  <c r="EGZ19" i="11" s="1"/>
  <c r="EHA19" i="11" s="1"/>
  <c r="EHB19" i="11" s="1"/>
  <c r="EHC19" i="11" s="1"/>
  <c r="EHD19" i="11" s="1"/>
  <c r="EHE19" i="11" s="1"/>
  <c r="EHF19" i="11" s="1"/>
  <c r="EHG19" i="11" s="1"/>
  <c r="EHH19" i="11" s="1"/>
  <c r="EHI19" i="11" s="1"/>
  <c r="EHJ19" i="11" s="1"/>
  <c r="EHK19" i="11" s="1"/>
  <c r="EHL19" i="11" s="1"/>
  <c r="EHM19" i="11" s="1"/>
  <c r="EHN19" i="11" s="1"/>
  <c r="EHO19" i="11" s="1"/>
  <c r="EHP19" i="11" s="1"/>
  <c r="EHQ19" i="11" s="1"/>
  <c r="EHR19" i="11" s="1"/>
  <c r="EHS19" i="11" s="1"/>
  <c r="EHT19" i="11" s="1"/>
  <c r="EHU19" i="11" s="1"/>
  <c r="EHV19" i="11" s="1"/>
  <c r="EHW19" i="11" s="1"/>
  <c r="EHX19" i="11" s="1"/>
  <c r="EHY19" i="11" s="1"/>
  <c r="EHZ19" i="11" s="1"/>
  <c r="EIA19" i="11" s="1"/>
  <c r="EIB19" i="11" s="1"/>
  <c r="EIC19" i="11" s="1"/>
  <c r="EID19" i="11" s="1"/>
  <c r="EIE19" i="11" s="1"/>
  <c r="EIF19" i="11" s="1"/>
  <c r="EIG19" i="11" s="1"/>
  <c r="EIH19" i="11" s="1"/>
  <c r="EII19" i="11" s="1"/>
  <c r="EIJ19" i="11" s="1"/>
  <c r="EIK19" i="11" s="1"/>
  <c r="EIL19" i="11" s="1"/>
  <c r="EIM19" i="11" s="1"/>
  <c r="EIN19" i="11" s="1"/>
  <c r="EIO19" i="11" s="1"/>
  <c r="EIP19" i="11" s="1"/>
  <c r="EIQ19" i="11" s="1"/>
  <c r="EIR19" i="11" s="1"/>
  <c r="EIS19" i="11" s="1"/>
  <c r="EIT19" i="11" s="1"/>
  <c r="EIU19" i="11" s="1"/>
  <c r="EIV19" i="11" s="1"/>
  <c r="EIW19" i="11" s="1"/>
  <c r="EIX19" i="11" s="1"/>
  <c r="EIY19" i="11" s="1"/>
  <c r="EIZ19" i="11" s="1"/>
  <c r="EJA19" i="11" s="1"/>
  <c r="EJB19" i="11" s="1"/>
  <c r="EJC19" i="11" s="1"/>
  <c r="EJD19" i="11" s="1"/>
  <c r="EJE19" i="11" s="1"/>
  <c r="EJF19" i="11" s="1"/>
  <c r="EJG19" i="11" s="1"/>
  <c r="EJH19" i="11" s="1"/>
  <c r="EJI19" i="11" s="1"/>
  <c r="EJJ19" i="11" s="1"/>
  <c r="EJK19" i="11" s="1"/>
  <c r="EJL19" i="11" s="1"/>
  <c r="EJM19" i="11" s="1"/>
  <c r="EJN19" i="11" s="1"/>
  <c r="EJO19" i="11" s="1"/>
  <c r="EJP19" i="11" s="1"/>
  <c r="EJQ19" i="11" s="1"/>
  <c r="EJR19" i="11" s="1"/>
  <c r="EJS19" i="11" s="1"/>
  <c r="EJT19" i="11" s="1"/>
  <c r="EJU19" i="11" s="1"/>
  <c r="EJV19" i="11" s="1"/>
  <c r="EJW19" i="11" s="1"/>
  <c r="EJX19" i="11" s="1"/>
  <c r="EJY19" i="11" s="1"/>
  <c r="EJZ19" i="11" s="1"/>
  <c r="EKA19" i="11" s="1"/>
  <c r="EKB19" i="11" s="1"/>
  <c r="EKC19" i="11" s="1"/>
  <c r="EKD19" i="11" s="1"/>
  <c r="EKE19" i="11" s="1"/>
  <c r="EKF19" i="11" s="1"/>
  <c r="EKG19" i="11" s="1"/>
  <c r="EKH19" i="11" s="1"/>
  <c r="EKI19" i="11" s="1"/>
  <c r="EKJ19" i="11" s="1"/>
  <c r="EKK19" i="11" s="1"/>
  <c r="EKL19" i="11" s="1"/>
  <c r="EKM19" i="11" s="1"/>
  <c r="EKN19" i="11" s="1"/>
  <c r="EKO19" i="11" s="1"/>
  <c r="EKP19" i="11" s="1"/>
  <c r="EKQ19" i="11" s="1"/>
  <c r="EKR19" i="11" s="1"/>
  <c r="EKS19" i="11" s="1"/>
  <c r="EKT19" i="11" s="1"/>
  <c r="EKU19" i="11" s="1"/>
  <c r="EKV19" i="11" s="1"/>
  <c r="EKW19" i="11" s="1"/>
  <c r="EKX19" i="11" s="1"/>
  <c r="EKY19" i="11" s="1"/>
  <c r="EKZ19" i="11" s="1"/>
  <c r="ELA19" i="11" s="1"/>
  <c r="ELB19" i="11" s="1"/>
  <c r="ELC19" i="11" s="1"/>
  <c r="ELD19" i="11" s="1"/>
  <c r="ELE19" i="11" s="1"/>
  <c r="ELF19" i="11" s="1"/>
  <c r="ELG19" i="11" s="1"/>
  <c r="ELH19" i="11" s="1"/>
  <c r="ELI19" i="11" s="1"/>
  <c r="ELJ19" i="11" s="1"/>
  <c r="ELK19" i="11" s="1"/>
  <c r="ELL19" i="11" s="1"/>
  <c r="ELM19" i="11" s="1"/>
  <c r="ELN19" i="11" s="1"/>
  <c r="ELO19" i="11" s="1"/>
  <c r="ELP19" i="11" s="1"/>
  <c r="ELQ19" i="11" s="1"/>
  <c r="ELR19" i="11" s="1"/>
  <c r="ELS19" i="11" s="1"/>
  <c r="ELT19" i="11" s="1"/>
  <c r="ELU19" i="11" s="1"/>
  <c r="ELV19" i="11" s="1"/>
  <c r="ELW19" i="11" s="1"/>
  <c r="ELX19" i="11" s="1"/>
  <c r="ELY19" i="11" s="1"/>
  <c r="ELZ19" i="11" s="1"/>
  <c r="EMA19" i="11" s="1"/>
  <c r="EMB19" i="11" s="1"/>
  <c r="EMC19" i="11" s="1"/>
  <c r="EMD19" i="11" s="1"/>
  <c r="EME19" i="11" s="1"/>
  <c r="EMF19" i="11" s="1"/>
  <c r="EMG19" i="11" s="1"/>
  <c r="EMH19" i="11" s="1"/>
  <c r="EMI19" i="11" s="1"/>
  <c r="EMJ19" i="11" s="1"/>
  <c r="EMK19" i="11" s="1"/>
  <c r="EML19" i="11" s="1"/>
  <c r="EMM19" i="11" s="1"/>
  <c r="EMN19" i="11" s="1"/>
  <c r="EMO19" i="11" s="1"/>
  <c r="EMP19" i="11" s="1"/>
  <c r="EMQ19" i="11" s="1"/>
  <c r="EMR19" i="11" s="1"/>
  <c r="EMS19" i="11" s="1"/>
  <c r="EMT19" i="11" s="1"/>
  <c r="EMU19" i="11" s="1"/>
  <c r="EMV19" i="11" s="1"/>
  <c r="EMW19" i="11" s="1"/>
  <c r="EMX19" i="11" s="1"/>
  <c r="EMY19" i="11" s="1"/>
  <c r="EMZ19" i="11" s="1"/>
  <c r="ENA19" i="11" s="1"/>
  <c r="ENB19" i="11" s="1"/>
  <c r="ENC19" i="11" s="1"/>
  <c r="END19" i="11" s="1"/>
  <c r="ENE19" i="11" s="1"/>
  <c r="ENF19" i="11" s="1"/>
  <c r="ENG19" i="11" s="1"/>
  <c r="ENH19" i="11" s="1"/>
  <c r="ENI19" i="11" s="1"/>
  <c r="ENJ19" i="11" s="1"/>
  <c r="ENK19" i="11" s="1"/>
  <c r="ENL19" i="11" s="1"/>
  <c r="ENM19" i="11" s="1"/>
  <c r="ENN19" i="11" s="1"/>
  <c r="ENO19" i="11" s="1"/>
  <c r="ENP19" i="11" s="1"/>
  <c r="ENQ19" i="11" s="1"/>
  <c r="ENR19" i="11" s="1"/>
  <c r="ENS19" i="11" s="1"/>
  <c r="ENT19" i="11" s="1"/>
  <c r="ENU19" i="11" s="1"/>
  <c r="ENV19" i="11" s="1"/>
  <c r="ENW19" i="11" s="1"/>
  <c r="ENX19" i="11" s="1"/>
  <c r="ENY19" i="11" s="1"/>
  <c r="ENZ19" i="11" s="1"/>
  <c r="EOA19" i="11" s="1"/>
  <c r="EOB19" i="11" s="1"/>
  <c r="EOC19" i="11" s="1"/>
  <c r="EOD19" i="11" s="1"/>
  <c r="EOE19" i="11" s="1"/>
  <c r="EOF19" i="11" s="1"/>
  <c r="EOG19" i="11" s="1"/>
  <c r="EOH19" i="11" s="1"/>
  <c r="EOI19" i="11" s="1"/>
  <c r="EOJ19" i="11" s="1"/>
  <c r="EOK19" i="11" s="1"/>
  <c r="EOL19" i="11" s="1"/>
  <c r="EOM19" i="11" s="1"/>
  <c r="EON19" i="11" s="1"/>
  <c r="EOO19" i="11" s="1"/>
  <c r="EOP19" i="11" s="1"/>
  <c r="EOQ19" i="11" s="1"/>
  <c r="EOR19" i="11" s="1"/>
  <c r="EOS19" i="11" s="1"/>
  <c r="EOT19" i="11" s="1"/>
  <c r="EOU19" i="11" s="1"/>
  <c r="EOV19" i="11" s="1"/>
  <c r="EOW19" i="11" s="1"/>
  <c r="EOX19" i="11" s="1"/>
  <c r="EOY19" i="11" s="1"/>
  <c r="EOZ19" i="11" s="1"/>
  <c r="EPA19" i="11" s="1"/>
  <c r="EPB19" i="11" s="1"/>
  <c r="EPC19" i="11" s="1"/>
  <c r="EPD19" i="11" s="1"/>
  <c r="EPE19" i="11" s="1"/>
  <c r="EPF19" i="11" s="1"/>
  <c r="EPG19" i="11" s="1"/>
  <c r="EPH19" i="11" s="1"/>
  <c r="EPI19" i="11" s="1"/>
  <c r="EPJ19" i="11" s="1"/>
  <c r="EPK19" i="11" s="1"/>
  <c r="EPL19" i="11" s="1"/>
  <c r="EPM19" i="11" s="1"/>
  <c r="EPN19" i="11" s="1"/>
  <c r="EPO19" i="11" s="1"/>
  <c r="EPP19" i="11" s="1"/>
  <c r="EPQ19" i="11" s="1"/>
  <c r="EPR19" i="11" s="1"/>
  <c r="EPS19" i="11" s="1"/>
  <c r="EPT19" i="11" s="1"/>
  <c r="EPU19" i="11" s="1"/>
  <c r="EPV19" i="11" s="1"/>
  <c r="EPW19" i="11" s="1"/>
  <c r="EPX19" i="11" s="1"/>
  <c r="EPY19" i="11" s="1"/>
  <c r="EPZ19" i="11" s="1"/>
  <c r="EQA19" i="11" s="1"/>
  <c r="EQB19" i="11" s="1"/>
  <c r="EQC19" i="11" s="1"/>
  <c r="EQD19" i="11" s="1"/>
  <c r="EQE19" i="11" s="1"/>
  <c r="EQF19" i="11" s="1"/>
  <c r="EQG19" i="11" s="1"/>
  <c r="EQH19" i="11" s="1"/>
  <c r="EQI19" i="11" s="1"/>
  <c r="EQJ19" i="11" s="1"/>
  <c r="EQK19" i="11" s="1"/>
  <c r="EQL19" i="11" s="1"/>
  <c r="EQM19" i="11" s="1"/>
  <c r="EQN19" i="11" s="1"/>
  <c r="EQO19" i="11" s="1"/>
  <c r="EQP19" i="11" s="1"/>
  <c r="EQQ19" i="11" s="1"/>
  <c r="EQR19" i="11" s="1"/>
  <c r="EQS19" i="11" s="1"/>
  <c r="EQT19" i="11" s="1"/>
  <c r="EQU19" i="11" s="1"/>
  <c r="EQV19" i="11" s="1"/>
  <c r="EQW19" i="11" s="1"/>
  <c r="EQX19" i="11" s="1"/>
  <c r="EQY19" i="11" s="1"/>
  <c r="EQZ19" i="11" s="1"/>
  <c r="ERA19" i="11" s="1"/>
  <c r="ERB19" i="11" s="1"/>
  <c r="ERC19" i="11" s="1"/>
  <c r="ERD19" i="11" s="1"/>
  <c r="ERE19" i="11" s="1"/>
  <c r="ERF19" i="11" s="1"/>
  <c r="ERG19" i="11" s="1"/>
  <c r="ERH19" i="11" s="1"/>
  <c r="ERI19" i="11" s="1"/>
  <c r="ERJ19" i="11" s="1"/>
  <c r="ERK19" i="11" s="1"/>
  <c r="ERL19" i="11" s="1"/>
  <c r="ERM19" i="11" s="1"/>
  <c r="ERN19" i="11" s="1"/>
  <c r="ERO19" i="11" s="1"/>
  <c r="ERP19" i="11" s="1"/>
  <c r="ERQ19" i="11" s="1"/>
  <c r="ERR19" i="11" s="1"/>
  <c r="ERS19" i="11" s="1"/>
  <c r="ERT19" i="11" s="1"/>
  <c r="ERU19" i="11" s="1"/>
  <c r="ERV19" i="11" s="1"/>
  <c r="ERW19" i="11" s="1"/>
  <c r="ERX19" i="11" s="1"/>
  <c r="ERY19" i="11" s="1"/>
  <c r="ERZ19" i="11" s="1"/>
  <c r="ESA19" i="11" s="1"/>
  <c r="ESB19" i="11" s="1"/>
  <c r="ESC19" i="11" s="1"/>
  <c r="ESD19" i="11" s="1"/>
  <c r="ESE19" i="11" s="1"/>
  <c r="ESF19" i="11" s="1"/>
  <c r="ESG19" i="11" s="1"/>
  <c r="ESH19" i="11" s="1"/>
  <c r="ESI19" i="11" s="1"/>
  <c r="ESJ19" i="11" s="1"/>
  <c r="ESK19" i="11" s="1"/>
  <c r="ESL19" i="11" s="1"/>
  <c r="ESM19" i="11" s="1"/>
  <c r="ESN19" i="11" s="1"/>
  <c r="ESO19" i="11" s="1"/>
  <c r="ESP19" i="11" s="1"/>
  <c r="ESQ19" i="11" s="1"/>
  <c r="ESR19" i="11" s="1"/>
  <c r="ESS19" i="11" s="1"/>
  <c r="EST19" i="11" s="1"/>
  <c r="ESU19" i="11" s="1"/>
  <c r="ESV19" i="11" s="1"/>
  <c r="ESW19" i="11" s="1"/>
  <c r="ESX19" i="11" s="1"/>
  <c r="ESY19" i="11" s="1"/>
  <c r="ESZ19" i="11" s="1"/>
  <c r="ETA19" i="11" s="1"/>
  <c r="ETB19" i="11" s="1"/>
  <c r="ETC19" i="11" s="1"/>
  <c r="ETD19" i="11" s="1"/>
  <c r="ETE19" i="11" s="1"/>
  <c r="ETF19" i="11" s="1"/>
  <c r="ETG19" i="11" s="1"/>
  <c r="ETH19" i="11" s="1"/>
  <c r="ETI19" i="11" s="1"/>
  <c r="ETJ19" i="11" s="1"/>
  <c r="ETK19" i="11" s="1"/>
  <c r="ETL19" i="11" s="1"/>
  <c r="ETM19" i="11" s="1"/>
  <c r="ETN19" i="11" s="1"/>
  <c r="ETO19" i="11" s="1"/>
  <c r="ETP19" i="11" s="1"/>
  <c r="ETQ19" i="11" s="1"/>
  <c r="ETR19" i="11" s="1"/>
  <c r="ETS19" i="11" s="1"/>
  <c r="ETT19" i="11" s="1"/>
  <c r="ETU19" i="11" s="1"/>
  <c r="ETV19" i="11" s="1"/>
  <c r="ETW19" i="11" s="1"/>
  <c r="ETX19" i="11" s="1"/>
  <c r="ETY19" i="11" s="1"/>
  <c r="ETZ19" i="11" s="1"/>
  <c r="EUA19" i="11" s="1"/>
  <c r="EUB19" i="11" s="1"/>
  <c r="EUC19" i="11" s="1"/>
  <c r="EUD19" i="11" s="1"/>
  <c r="EUE19" i="11" s="1"/>
  <c r="EUF19" i="11" s="1"/>
  <c r="EUG19" i="11" s="1"/>
  <c r="EUH19" i="11" s="1"/>
  <c r="EUI19" i="11" s="1"/>
  <c r="EUJ19" i="11" s="1"/>
  <c r="EUK19" i="11" s="1"/>
  <c r="EUL19" i="11" s="1"/>
  <c r="EUM19" i="11" s="1"/>
  <c r="EUN19" i="11" s="1"/>
  <c r="EUO19" i="11" s="1"/>
  <c r="EUP19" i="11" s="1"/>
  <c r="EUQ19" i="11" s="1"/>
  <c r="EUR19" i="11" s="1"/>
  <c r="EUS19" i="11" s="1"/>
  <c r="EUT19" i="11" s="1"/>
  <c r="EUU19" i="11" s="1"/>
  <c r="EUV19" i="11" s="1"/>
  <c r="EUW19" i="11" s="1"/>
  <c r="EUX19" i="11" s="1"/>
  <c r="EUY19" i="11" s="1"/>
  <c r="EUZ19" i="11" s="1"/>
  <c r="EVA19" i="11" s="1"/>
  <c r="EVB19" i="11" s="1"/>
  <c r="EVC19" i="11" s="1"/>
  <c r="EVD19" i="11" s="1"/>
  <c r="EVE19" i="11" s="1"/>
  <c r="EVF19" i="11" s="1"/>
  <c r="EVG19" i="11" s="1"/>
  <c r="EVH19" i="11" s="1"/>
  <c r="EVI19" i="11" s="1"/>
  <c r="EVJ19" i="11" s="1"/>
  <c r="EVK19" i="11" s="1"/>
  <c r="EVL19" i="11" s="1"/>
  <c r="EVM19" i="11" s="1"/>
  <c r="EVN19" i="11" s="1"/>
  <c r="EVO19" i="11" s="1"/>
  <c r="EVP19" i="11" s="1"/>
  <c r="EVQ19" i="11" s="1"/>
  <c r="EVR19" i="11" s="1"/>
  <c r="EVS19" i="11" s="1"/>
  <c r="EVT19" i="11" s="1"/>
  <c r="EVU19" i="11" s="1"/>
  <c r="EVV19" i="11" s="1"/>
  <c r="EVW19" i="11" s="1"/>
  <c r="EVX19" i="11" s="1"/>
  <c r="EVY19" i="11" s="1"/>
  <c r="EVZ19" i="11" s="1"/>
  <c r="EWA19" i="11" s="1"/>
  <c r="EWB19" i="11" s="1"/>
  <c r="EWC19" i="11" s="1"/>
  <c r="EWD19" i="11" s="1"/>
  <c r="EWE19" i="11" s="1"/>
  <c r="EWF19" i="11" s="1"/>
  <c r="EWG19" i="11" s="1"/>
  <c r="EWH19" i="11" s="1"/>
  <c r="EWI19" i="11" s="1"/>
  <c r="EWJ19" i="11" s="1"/>
  <c r="EWK19" i="11" s="1"/>
  <c r="EWL19" i="11" s="1"/>
  <c r="EWM19" i="11" s="1"/>
  <c r="EWN19" i="11" s="1"/>
  <c r="EWO19" i="11" s="1"/>
  <c r="EWP19" i="11" s="1"/>
  <c r="EWQ19" i="11" s="1"/>
  <c r="EWR19" i="11" s="1"/>
  <c r="EWS19" i="11" s="1"/>
  <c r="EWT19" i="11" s="1"/>
  <c r="EWU19" i="11" s="1"/>
  <c r="EWV19" i="11" s="1"/>
  <c r="EWW19" i="11" s="1"/>
  <c r="EWX19" i="11" s="1"/>
  <c r="EWY19" i="11" s="1"/>
  <c r="EWZ19" i="11" s="1"/>
  <c r="EXA19" i="11" s="1"/>
  <c r="EXB19" i="11" s="1"/>
  <c r="EXC19" i="11" s="1"/>
  <c r="EXD19" i="11" s="1"/>
  <c r="EXE19" i="11" s="1"/>
  <c r="EXF19" i="11" s="1"/>
  <c r="EXG19" i="11" s="1"/>
  <c r="EXH19" i="11" s="1"/>
  <c r="EXI19" i="11" s="1"/>
  <c r="EXJ19" i="11" s="1"/>
  <c r="EXK19" i="11" s="1"/>
  <c r="EXL19" i="11" s="1"/>
  <c r="EXM19" i="11" s="1"/>
  <c r="EXN19" i="11" s="1"/>
  <c r="EXO19" i="11" s="1"/>
  <c r="EXP19" i="11" s="1"/>
  <c r="EXQ19" i="11" s="1"/>
  <c r="EXR19" i="11" s="1"/>
  <c r="EXS19" i="11" s="1"/>
  <c r="EXT19" i="11" s="1"/>
  <c r="EXU19" i="11" s="1"/>
  <c r="EXV19" i="11" s="1"/>
  <c r="EXW19" i="11" s="1"/>
  <c r="EXX19" i="11" s="1"/>
  <c r="EXY19" i="11" s="1"/>
  <c r="EXZ19" i="11" s="1"/>
  <c r="EYA19" i="11" s="1"/>
  <c r="EYB19" i="11" s="1"/>
  <c r="EYC19" i="11" s="1"/>
  <c r="EYD19" i="11" s="1"/>
  <c r="EYE19" i="11" s="1"/>
  <c r="EYF19" i="11" s="1"/>
  <c r="EYG19" i="11" s="1"/>
  <c r="EYH19" i="11" s="1"/>
  <c r="EYI19" i="11" s="1"/>
  <c r="EYJ19" i="11" s="1"/>
  <c r="EYK19" i="11" s="1"/>
  <c r="EYL19" i="11" s="1"/>
  <c r="EYM19" i="11" s="1"/>
  <c r="EYN19" i="11" s="1"/>
  <c r="EYO19" i="11" s="1"/>
  <c r="EYP19" i="11" s="1"/>
  <c r="EYQ19" i="11" s="1"/>
  <c r="EYR19" i="11" s="1"/>
  <c r="EYS19" i="11" s="1"/>
  <c r="EYT19" i="11" s="1"/>
  <c r="EYU19" i="11" s="1"/>
  <c r="EYV19" i="11" s="1"/>
  <c r="EYW19" i="11" s="1"/>
  <c r="EYX19" i="11" s="1"/>
  <c r="EYY19" i="11" s="1"/>
  <c r="EYZ19" i="11" s="1"/>
  <c r="EZA19" i="11" s="1"/>
  <c r="EZB19" i="11" s="1"/>
  <c r="EZC19" i="11" s="1"/>
  <c r="EZD19" i="11" s="1"/>
  <c r="EZE19" i="11" s="1"/>
  <c r="EZF19" i="11" s="1"/>
  <c r="EZG19" i="11" s="1"/>
  <c r="EZH19" i="11" s="1"/>
  <c r="EZI19" i="11" s="1"/>
  <c r="EZJ19" i="11" s="1"/>
  <c r="EZK19" i="11" s="1"/>
  <c r="EZL19" i="11" s="1"/>
  <c r="EZM19" i="11" s="1"/>
  <c r="EZN19" i="11" s="1"/>
  <c r="EZO19" i="11" s="1"/>
  <c r="EZP19" i="11" s="1"/>
  <c r="EZQ19" i="11" s="1"/>
  <c r="EZR19" i="11" s="1"/>
  <c r="EZS19" i="11" s="1"/>
  <c r="EZT19" i="11" s="1"/>
  <c r="EZU19" i="11" s="1"/>
  <c r="EZV19" i="11" s="1"/>
  <c r="EZW19" i="11" s="1"/>
  <c r="EZX19" i="11" s="1"/>
  <c r="EZY19" i="11" s="1"/>
  <c r="EZZ19" i="11" s="1"/>
  <c r="FAA19" i="11" s="1"/>
  <c r="FAB19" i="11" s="1"/>
  <c r="FAC19" i="11" s="1"/>
  <c r="FAD19" i="11" s="1"/>
  <c r="FAE19" i="11" s="1"/>
  <c r="FAF19" i="11" s="1"/>
  <c r="FAG19" i="11" s="1"/>
  <c r="FAH19" i="11" s="1"/>
  <c r="FAI19" i="11" s="1"/>
  <c r="FAJ19" i="11" s="1"/>
  <c r="FAK19" i="11" s="1"/>
  <c r="FAL19" i="11" s="1"/>
  <c r="FAM19" i="11" s="1"/>
  <c r="FAN19" i="11" s="1"/>
  <c r="FAO19" i="11" s="1"/>
  <c r="FAP19" i="11" s="1"/>
  <c r="FAQ19" i="11" s="1"/>
  <c r="FAR19" i="11" s="1"/>
  <c r="FAS19" i="11" s="1"/>
  <c r="FAT19" i="11" s="1"/>
  <c r="FAU19" i="11" s="1"/>
  <c r="FAV19" i="11" s="1"/>
  <c r="FAW19" i="11" s="1"/>
  <c r="FAX19" i="11" s="1"/>
  <c r="FAY19" i="11" s="1"/>
  <c r="FAZ19" i="11" s="1"/>
  <c r="FBA19" i="11" s="1"/>
  <c r="FBB19" i="11" s="1"/>
  <c r="FBC19" i="11" s="1"/>
  <c r="FBD19" i="11" s="1"/>
  <c r="FBE19" i="11" s="1"/>
  <c r="FBF19" i="11" s="1"/>
  <c r="FBG19" i="11" s="1"/>
  <c r="FBH19" i="11" s="1"/>
  <c r="FBI19" i="11" s="1"/>
  <c r="FBJ19" i="11" s="1"/>
  <c r="FBK19" i="11" s="1"/>
  <c r="FBL19" i="11" s="1"/>
  <c r="FBM19" i="11" s="1"/>
  <c r="FBN19" i="11" s="1"/>
  <c r="FBO19" i="11" s="1"/>
  <c r="FBP19" i="11" s="1"/>
  <c r="FBQ19" i="11" s="1"/>
  <c r="FBR19" i="11" s="1"/>
  <c r="FBS19" i="11" s="1"/>
  <c r="FBT19" i="11" s="1"/>
  <c r="FBU19" i="11" s="1"/>
  <c r="FBV19" i="11" s="1"/>
  <c r="FBW19" i="11" s="1"/>
  <c r="FBX19" i="11" s="1"/>
  <c r="FBY19" i="11" s="1"/>
  <c r="FBZ19" i="11" s="1"/>
  <c r="FCA19" i="11" s="1"/>
  <c r="FCB19" i="11" s="1"/>
  <c r="FCC19" i="11" s="1"/>
  <c r="FCD19" i="11" s="1"/>
  <c r="FCE19" i="11" s="1"/>
  <c r="FCF19" i="11" s="1"/>
  <c r="FCG19" i="11" s="1"/>
  <c r="FCH19" i="11" s="1"/>
  <c r="FCI19" i="11" s="1"/>
  <c r="FCJ19" i="11" s="1"/>
  <c r="FCK19" i="11" s="1"/>
  <c r="FCL19" i="11" s="1"/>
  <c r="FCM19" i="11" s="1"/>
  <c r="FCN19" i="11" s="1"/>
  <c r="FCO19" i="11" s="1"/>
  <c r="FCP19" i="11" s="1"/>
  <c r="FCQ19" i="11" s="1"/>
  <c r="FCR19" i="11" s="1"/>
  <c r="FCS19" i="11" s="1"/>
  <c r="FCT19" i="11" s="1"/>
  <c r="FCU19" i="11" s="1"/>
  <c r="FCV19" i="11" s="1"/>
  <c r="FCW19" i="11" s="1"/>
  <c r="FCX19" i="11" s="1"/>
  <c r="FCY19" i="11" s="1"/>
  <c r="FCZ19" i="11" s="1"/>
  <c r="FDA19" i="11" s="1"/>
  <c r="FDB19" i="11" s="1"/>
  <c r="FDC19" i="11" s="1"/>
  <c r="FDD19" i="11" s="1"/>
  <c r="FDE19" i="11" s="1"/>
  <c r="FDF19" i="11" s="1"/>
  <c r="FDG19" i="11" s="1"/>
  <c r="FDH19" i="11" s="1"/>
  <c r="FDI19" i="11" s="1"/>
  <c r="FDJ19" i="11" s="1"/>
  <c r="FDK19" i="11" s="1"/>
  <c r="FDL19" i="11" s="1"/>
  <c r="FDM19" i="11" s="1"/>
  <c r="FDN19" i="11" s="1"/>
  <c r="FDO19" i="11" s="1"/>
  <c r="FDP19" i="11" s="1"/>
  <c r="FDQ19" i="11" s="1"/>
  <c r="FDR19" i="11" s="1"/>
  <c r="FDS19" i="11" s="1"/>
  <c r="FDT19" i="11" s="1"/>
  <c r="FDU19" i="11" s="1"/>
  <c r="FDV19" i="11" s="1"/>
  <c r="FDW19" i="11" s="1"/>
  <c r="FDX19" i="11" s="1"/>
  <c r="FDY19" i="11" s="1"/>
  <c r="FDZ19" i="11" s="1"/>
  <c r="FEA19" i="11" s="1"/>
  <c r="FEB19" i="11" s="1"/>
  <c r="FEC19" i="11" s="1"/>
  <c r="FED19" i="11" s="1"/>
  <c r="FEE19" i="11" s="1"/>
  <c r="FEF19" i="11" s="1"/>
  <c r="FEG19" i="11" s="1"/>
  <c r="FEH19" i="11" s="1"/>
  <c r="FEI19" i="11" s="1"/>
  <c r="FEJ19" i="11" s="1"/>
  <c r="FEK19" i="11" s="1"/>
  <c r="FEL19" i="11" s="1"/>
  <c r="FEM19" i="11" s="1"/>
  <c r="FEN19" i="11" s="1"/>
  <c r="FEO19" i="11" s="1"/>
  <c r="FEP19" i="11" s="1"/>
  <c r="FEQ19" i="11" s="1"/>
  <c r="FER19" i="11" s="1"/>
  <c r="FES19" i="11" s="1"/>
  <c r="FET19" i="11" s="1"/>
  <c r="FEU19" i="11" s="1"/>
  <c r="FEV19" i="11" s="1"/>
  <c r="FEW19" i="11" s="1"/>
  <c r="FEX19" i="11" s="1"/>
  <c r="FEY19" i="11" s="1"/>
  <c r="FEZ19" i="11" s="1"/>
  <c r="FFA19" i="11" s="1"/>
  <c r="FFB19" i="11" s="1"/>
  <c r="FFC19" i="11" s="1"/>
  <c r="FFD19" i="11" s="1"/>
  <c r="FFE19" i="11" s="1"/>
  <c r="FFF19" i="11" s="1"/>
  <c r="FFG19" i="11" s="1"/>
  <c r="FFH19" i="11" s="1"/>
  <c r="FFI19" i="11" s="1"/>
  <c r="FFJ19" i="11" s="1"/>
  <c r="FFK19" i="11" s="1"/>
  <c r="FFL19" i="11" s="1"/>
  <c r="FFM19" i="11" s="1"/>
  <c r="FFN19" i="11" s="1"/>
  <c r="FFO19" i="11" s="1"/>
  <c r="FFP19" i="11" s="1"/>
  <c r="FFQ19" i="11" s="1"/>
  <c r="FFR19" i="11" s="1"/>
  <c r="FFS19" i="11" s="1"/>
  <c r="FFT19" i="11" s="1"/>
  <c r="FFU19" i="11" s="1"/>
  <c r="FFV19" i="11" s="1"/>
  <c r="FFW19" i="11" s="1"/>
  <c r="FFX19" i="11" s="1"/>
  <c r="FFY19" i="11" s="1"/>
  <c r="FFZ19" i="11" s="1"/>
  <c r="FGA19" i="11" s="1"/>
  <c r="FGB19" i="11" s="1"/>
  <c r="FGC19" i="11" s="1"/>
  <c r="FGD19" i="11" s="1"/>
  <c r="FGE19" i="11" s="1"/>
  <c r="FGF19" i="11" s="1"/>
  <c r="FGG19" i="11" s="1"/>
  <c r="FGH19" i="11" s="1"/>
  <c r="FGI19" i="11" s="1"/>
  <c r="FGJ19" i="11" s="1"/>
  <c r="FGK19" i="11" s="1"/>
  <c r="FGL19" i="11" s="1"/>
  <c r="FGM19" i="11" s="1"/>
  <c r="FGN19" i="11" s="1"/>
  <c r="FGO19" i="11" s="1"/>
  <c r="FGP19" i="11" s="1"/>
  <c r="FGQ19" i="11" s="1"/>
  <c r="FGR19" i="11" s="1"/>
  <c r="FGS19" i="11" s="1"/>
  <c r="FGT19" i="11" s="1"/>
  <c r="FGU19" i="11" s="1"/>
  <c r="FGV19" i="11" s="1"/>
  <c r="FGW19" i="11" s="1"/>
  <c r="FGX19" i="11" s="1"/>
  <c r="FGY19" i="11" s="1"/>
  <c r="FGZ19" i="11" s="1"/>
  <c r="FHA19" i="11" s="1"/>
  <c r="FHB19" i="11" s="1"/>
  <c r="FHC19" i="11" s="1"/>
  <c r="FHD19" i="11" s="1"/>
  <c r="FHE19" i="11" s="1"/>
  <c r="FHF19" i="11" s="1"/>
  <c r="FHG19" i="11" s="1"/>
  <c r="FHH19" i="11" s="1"/>
  <c r="FHI19" i="11" s="1"/>
  <c r="FHJ19" i="11" s="1"/>
  <c r="FHK19" i="11" s="1"/>
  <c r="FHL19" i="11" s="1"/>
  <c r="FHM19" i="11" s="1"/>
  <c r="FHN19" i="11" s="1"/>
  <c r="FHO19" i="11" s="1"/>
  <c r="FHP19" i="11" s="1"/>
  <c r="FHQ19" i="11" s="1"/>
  <c r="FHR19" i="11" s="1"/>
  <c r="FHS19" i="11" s="1"/>
  <c r="FHT19" i="11" s="1"/>
  <c r="FHU19" i="11" s="1"/>
  <c r="FHV19" i="11" s="1"/>
  <c r="FHW19" i="11" s="1"/>
  <c r="FHX19" i="11" s="1"/>
  <c r="FHY19" i="11" s="1"/>
  <c r="FHZ19" i="11" s="1"/>
  <c r="FIA19" i="11" s="1"/>
  <c r="FIB19" i="11" s="1"/>
  <c r="FIC19" i="11" s="1"/>
  <c r="FID19" i="11" s="1"/>
  <c r="FIE19" i="11" s="1"/>
  <c r="FIF19" i="11" s="1"/>
  <c r="FIG19" i="11" s="1"/>
  <c r="FIH19" i="11" s="1"/>
  <c r="FII19" i="11" s="1"/>
  <c r="FIJ19" i="11" s="1"/>
  <c r="FIK19" i="11" s="1"/>
  <c r="FIL19" i="11" s="1"/>
  <c r="FIM19" i="11" s="1"/>
  <c r="FIN19" i="11" s="1"/>
  <c r="FIO19" i="11" s="1"/>
  <c r="FIP19" i="11" s="1"/>
  <c r="FIQ19" i="11" s="1"/>
  <c r="FIR19" i="11" s="1"/>
  <c r="FIS19" i="11" s="1"/>
  <c r="FIT19" i="11" s="1"/>
  <c r="FIU19" i="11" s="1"/>
  <c r="FIV19" i="11" s="1"/>
  <c r="FIW19" i="11" s="1"/>
  <c r="FIX19" i="11" s="1"/>
  <c r="FIY19" i="11" s="1"/>
  <c r="FIZ19" i="11" s="1"/>
  <c r="FJA19" i="11" s="1"/>
  <c r="FJB19" i="11" s="1"/>
  <c r="FJC19" i="11" s="1"/>
  <c r="FJD19" i="11" s="1"/>
  <c r="FJE19" i="11" s="1"/>
  <c r="FJF19" i="11" s="1"/>
  <c r="FJG19" i="11" s="1"/>
  <c r="FJH19" i="11" s="1"/>
  <c r="FJI19" i="11" s="1"/>
  <c r="FJJ19" i="11" s="1"/>
  <c r="FJK19" i="11" s="1"/>
  <c r="FJL19" i="11" s="1"/>
  <c r="FJM19" i="11" s="1"/>
  <c r="FJN19" i="11" s="1"/>
  <c r="FJO19" i="11" s="1"/>
  <c r="FJP19" i="11" s="1"/>
  <c r="FJQ19" i="11" s="1"/>
  <c r="FJR19" i="11" s="1"/>
  <c r="FJS19" i="11" s="1"/>
  <c r="FJT19" i="11" s="1"/>
  <c r="FJU19" i="11" s="1"/>
  <c r="FJV19" i="11" s="1"/>
  <c r="FJW19" i="11" s="1"/>
  <c r="FJX19" i="11" s="1"/>
  <c r="FJY19" i="11" s="1"/>
  <c r="FJZ19" i="11" s="1"/>
  <c r="FKA19" i="11" s="1"/>
  <c r="FKB19" i="11" s="1"/>
  <c r="FKC19" i="11" s="1"/>
  <c r="FKD19" i="11" s="1"/>
  <c r="FKE19" i="11" s="1"/>
  <c r="FKF19" i="11" s="1"/>
  <c r="FKG19" i="11" s="1"/>
  <c r="FKH19" i="11" s="1"/>
  <c r="FKI19" i="11" s="1"/>
  <c r="FKJ19" i="11" s="1"/>
  <c r="FKK19" i="11" s="1"/>
  <c r="FKL19" i="11" s="1"/>
  <c r="FKM19" i="11" s="1"/>
  <c r="FKN19" i="11" s="1"/>
  <c r="FKO19" i="11" s="1"/>
  <c r="FKP19" i="11" s="1"/>
  <c r="FKQ19" i="11" s="1"/>
  <c r="FKR19" i="11" s="1"/>
  <c r="FKS19" i="11" s="1"/>
  <c r="FKT19" i="11" s="1"/>
  <c r="FKU19" i="11" s="1"/>
  <c r="FKV19" i="11" s="1"/>
  <c r="FKW19" i="11" s="1"/>
  <c r="FKX19" i="11" s="1"/>
  <c r="FKY19" i="11" s="1"/>
  <c r="FKZ19" i="11" s="1"/>
  <c r="FLA19" i="11" s="1"/>
  <c r="FLB19" i="11" s="1"/>
  <c r="FLC19" i="11" s="1"/>
  <c r="FLD19" i="11" s="1"/>
  <c r="FLE19" i="11" s="1"/>
  <c r="FLF19" i="11" s="1"/>
  <c r="FLG19" i="11" s="1"/>
  <c r="FLH19" i="11" s="1"/>
  <c r="FLI19" i="11" s="1"/>
  <c r="FLJ19" i="11" s="1"/>
  <c r="FLK19" i="11" s="1"/>
  <c r="FLL19" i="11" s="1"/>
  <c r="FLM19" i="11" s="1"/>
  <c r="FLN19" i="11" s="1"/>
  <c r="FLO19" i="11" s="1"/>
  <c r="FLP19" i="11" s="1"/>
  <c r="FLQ19" i="11" s="1"/>
  <c r="FLR19" i="11" s="1"/>
  <c r="FLS19" i="11" s="1"/>
  <c r="FLT19" i="11" s="1"/>
  <c r="FLU19" i="11" s="1"/>
  <c r="FLV19" i="11" s="1"/>
  <c r="FLW19" i="11" s="1"/>
  <c r="FLX19" i="11" s="1"/>
  <c r="FLY19" i="11" s="1"/>
  <c r="FLZ19" i="11" s="1"/>
  <c r="FMA19" i="11" s="1"/>
  <c r="FMB19" i="11" s="1"/>
  <c r="FMC19" i="11" s="1"/>
  <c r="FMD19" i="11" s="1"/>
  <c r="FME19" i="11" s="1"/>
  <c r="FMF19" i="11" s="1"/>
  <c r="FMG19" i="11" s="1"/>
  <c r="FMH19" i="11" s="1"/>
  <c r="FMI19" i="11" s="1"/>
  <c r="FMJ19" i="11" s="1"/>
  <c r="FMK19" i="11" s="1"/>
  <c r="FML19" i="11" s="1"/>
  <c r="FMM19" i="11" s="1"/>
  <c r="FMN19" i="11" s="1"/>
  <c r="FMO19" i="11" s="1"/>
  <c r="FMP19" i="11" s="1"/>
  <c r="FMQ19" i="11" s="1"/>
  <c r="FMR19" i="11" s="1"/>
  <c r="FMS19" i="11" s="1"/>
  <c r="FMT19" i="11" s="1"/>
  <c r="FMU19" i="11" s="1"/>
  <c r="FMV19" i="11" s="1"/>
  <c r="FMW19" i="11" s="1"/>
  <c r="FMX19" i="11" s="1"/>
  <c r="FMY19" i="11" s="1"/>
  <c r="FMZ19" i="11" s="1"/>
  <c r="FNA19" i="11" s="1"/>
  <c r="FNB19" i="11" s="1"/>
  <c r="FNC19" i="11" s="1"/>
  <c r="FND19" i="11" s="1"/>
  <c r="FNE19" i="11" s="1"/>
  <c r="FNF19" i="11" s="1"/>
  <c r="FNG19" i="11" s="1"/>
  <c r="FNH19" i="11" s="1"/>
  <c r="FNI19" i="11" s="1"/>
  <c r="FNJ19" i="11" s="1"/>
  <c r="FNK19" i="11" s="1"/>
  <c r="FNL19" i="11" s="1"/>
  <c r="FNM19" i="11" s="1"/>
  <c r="FNN19" i="11" s="1"/>
  <c r="FNO19" i="11" s="1"/>
  <c r="FNP19" i="11" s="1"/>
  <c r="FNQ19" i="11" s="1"/>
  <c r="FNR19" i="11" s="1"/>
  <c r="FNS19" i="11" s="1"/>
  <c r="FNT19" i="11" s="1"/>
  <c r="FNU19" i="11" s="1"/>
  <c r="FNV19" i="11" s="1"/>
  <c r="FNW19" i="11" s="1"/>
  <c r="FNX19" i="11" s="1"/>
  <c r="FNY19" i="11" s="1"/>
  <c r="FNZ19" i="11" s="1"/>
  <c r="FOA19" i="11" s="1"/>
  <c r="FOB19" i="11" s="1"/>
  <c r="FOC19" i="11" s="1"/>
  <c r="FOD19" i="11" s="1"/>
  <c r="FOE19" i="11" s="1"/>
  <c r="FOF19" i="11" s="1"/>
  <c r="FOG19" i="11" s="1"/>
  <c r="FOH19" i="11" s="1"/>
  <c r="FOI19" i="11" s="1"/>
  <c r="FOJ19" i="11" s="1"/>
  <c r="FOK19" i="11" s="1"/>
  <c r="FOL19" i="11" s="1"/>
  <c r="FOM19" i="11" s="1"/>
  <c r="FON19" i="11" s="1"/>
  <c r="FOO19" i="11" s="1"/>
  <c r="FOP19" i="11" s="1"/>
  <c r="FOQ19" i="11" s="1"/>
  <c r="FOR19" i="11" s="1"/>
  <c r="FOS19" i="11" s="1"/>
  <c r="FOT19" i="11" s="1"/>
  <c r="FOU19" i="11" s="1"/>
  <c r="FOV19" i="11" s="1"/>
  <c r="FOW19" i="11" s="1"/>
  <c r="FOX19" i="11" s="1"/>
  <c r="FOY19" i="11" s="1"/>
  <c r="FOZ19" i="11" s="1"/>
  <c r="FPA19" i="11" s="1"/>
  <c r="FPB19" i="11" s="1"/>
  <c r="FPC19" i="11" s="1"/>
  <c r="FPD19" i="11" s="1"/>
  <c r="FPE19" i="11" s="1"/>
  <c r="FPF19" i="11" s="1"/>
  <c r="FPG19" i="11" s="1"/>
  <c r="FPH19" i="11" s="1"/>
  <c r="FPI19" i="11" s="1"/>
  <c r="FPJ19" i="11" s="1"/>
  <c r="FPK19" i="11" s="1"/>
  <c r="FPL19" i="11" s="1"/>
  <c r="FPM19" i="11" s="1"/>
  <c r="FPN19" i="11" s="1"/>
  <c r="FPO19" i="11" s="1"/>
  <c r="FPP19" i="11" s="1"/>
  <c r="FPQ19" i="11" s="1"/>
  <c r="FPR19" i="11" s="1"/>
  <c r="FPS19" i="11" s="1"/>
  <c r="FPT19" i="11" s="1"/>
  <c r="FPU19" i="11" s="1"/>
  <c r="FPV19" i="11" s="1"/>
  <c r="FPW19" i="11" s="1"/>
  <c r="FPX19" i="11" s="1"/>
  <c r="FPY19" i="11" s="1"/>
  <c r="FPZ19" i="11" s="1"/>
  <c r="FQA19" i="11" s="1"/>
  <c r="FQB19" i="11" s="1"/>
  <c r="FQC19" i="11" s="1"/>
  <c r="FQD19" i="11" s="1"/>
  <c r="FQE19" i="11" s="1"/>
  <c r="FQF19" i="11" s="1"/>
  <c r="FQG19" i="11" s="1"/>
  <c r="FQH19" i="11" s="1"/>
  <c r="FQI19" i="11" s="1"/>
  <c r="FQJ19" i="11" s="1"/>
  <c r="FQK19" i="11" s="1"/>
  <c r="FQL19" i="11" s="1"/>
  <c r="FQM19" i="11" s="1"/>
  <c r="FQN19" i="11" s="1"/>
  <c r="FQO19" i="11" s="1"/>
  <c r="FQP19" i="11" s="1"/>
  <c r="FQQ19" i="11" s="1"/>
  <c r="FQR19" i="11" s="1"/>
  <c r="FQS19" i="11" s="1"/>
  <c r="FQT19" i="11" s="1"/>
  <c r="FQU19" i="11" s="1"/>
  <c r="FQV19" i="11" s="1"/>
  <c r="FQW19" i="11" s="1"/>
  <c r="FQX19" i="11" s="1"/>
  <c r="FQY19" i="11" s="1"/>
  <c r="FQZ19" i="11" s="1"/>
  <c r="FRA19" i="11" s="1"/>
  <c r="FRB19" i="11" s="1"/>
  <c r="FRC19" i="11" s="1"/>
  <c r="FRD19" i="11" s="1"/>
  <c r="FRE19" i="11" s="1"/>
  <c r="FRF19" i="11" s="1"/>
  <c r="FRG19" i="11" s="1"/>
  <c r="FRH19" i="11" s="1"/>
  <c r="FRI19" i="11" s="1"/>
  <c r="FRJ19" i="11" s="1"/>
  <c r="FRK19" i="11" s="1"/>
  <c r="FRL19" i="11" s="1"/>
  <c r="FRM19" i="11" s="1"/>
  <c r="FRN19" i="11" s="1"/>
  <c r="FRO19" i="11" s="1"/>
  <c r="FRP19" i="11" s="1"/>
  <c r="FRQ19" i="11" s="1"/>
  <c r="FRR19" i="11" s="1"/>
  <c r="FRS19" i="11" s="1"/>
  <c r="FRT19" i="11" s="1"/>
  <c r="FRU19" i="11" s="1"/>
  <c r="FRV19" i="11" s="1"/>
  <c r="FRW19" i="11" s="1"/>
  <c r="FRX19" i="11" s="1"/>
  <c r="FRY19" i="11" s="1"/>
  <c r="FRZ19" i="11" s="1"/>
  <c r="FSA19" i="11" s="1"/>
  <c r="FSB19" i="11" s="1"/>
  <c r="FSC19" i="11" s="1"/>
  <c r="FSD19" i="11" s="1"/>
  <c r="FSE19" i="11" s="1"/>
  <c r="FSF19" i="11" s="1"/>
  <c r="FSG19" i="11" s="1"/>
  <c r="FSH19" i="11" s="1"/>
  <c r="FSI19" i="11" s="1"/>
  <c r="FSJ19" i="11" s="1"/>
  <c r="FSK19" i="11" s="1"/>
  <c r="FSL19" i="11" s="1"/>
  <c r="FSM19" i="11" s="1"/>
  <c r="FSN19" i="11" s="1"/>
  <c r="FSO19" i="11" s="1"/>
  <c r="FSP19" i="11" s="1"/>
  <c r="FSQ19" i="11" s="1"/>
  <c r="FSR19" i="11" s="1"/>
  <c r="FSS19" i="11" s="1"/>
  <c r="FST19" i="11" s="1"/>
  <c r="FSU19" i="11" s="1"/>
  <c r="FSV19" i="11" s="1"/>
  <c r="FSW19" i="11" s="1"/>
  <c r="FSX19" i="11" s="1"/>
  <c r="FSY19" i="11" s="1"/>
  <c r="FSZ19" i="11" s="1"/>
  <c r="FTA19" i="11" s="1"/>
  <c r="FTB19" i="11" s="1"/>
  <c r="FTC19" i="11" s="1"/>
  <c r="FTD19" i="11" s="1"/>
  <c r="FTE19" i="11" s="1"/>
  <c r="FTF19" i="11" s="1"/>
  <c r="FTG19" i="11" s="1"/>
  <c r="FTH19" i="11" s="1"/>
  <c r="FTI19" i="11" s="1"/>
  <c r="FTJ19" i="11" s="1"/>
  <c r="FTK19" i="11" s="1"/>
  <c r="FTL19" i="11" s="1"/>
  <c r="FTM19" i="11" s="1"/>
  <c r="FTN19" i="11" s="1"/>
  <c r="FTO19" i="11" s="1"/>
  <c r="FTP19" i="11" s="1"/>
  <c r="FTQ19" i="11" s="1"/>
  <c r="FTR19" i="11" s="1"/>
  <c r="FTS19" i="11" s="1"/>
  <c r="FTT19" i="11" s="1"/>
  <c r="FTU19" i="11" s="1"/>
  <c r="FTV19" i="11" s="1"/>
  <c r="FTW19" i="11" s="1"/>
  <c r="FTX19" i="11" s="1"/>
  <c r="FTY19" i="11" s="1"/>
  <c r="FTZ19" i="11" s="1"/>
  <c r="FUA19" i="11" s="1"/>
  <c r="FUB19" i="11" s="1"/>
  <c r="FUC19" i="11" s="1"/>
  <c r="FUD19" i="11" s="1"/>
  <c r="FUE19" i="11" s="1"/>
  <c r="FUF19" i="11" s="1"/>
  <c r="FUG19" i="11" s="1"/>
  <c r="FUH19" i="11" s="1"/>
  <c r="FUI19" i="11" s="1"/>
  <c r="FUJ19" i="11" s="1"/>
  <c r="FUK19" i="11" s="1"/>
  <c r="FUL19" i="11" s="1"/>
  <c r="FUM19" i="11" s="1"/>
  <c r="FUN19" i="11" s="1"/>
  <c r="FUO19" i="11" s="1"/>
  <c r="FUP19" i="11" s="1"/>
  <c r="FUQ19" i="11" s="1"/>
  <c r="FUR19" i="11" s="1"/>
  <c r="FUS19" i="11" s="1"/>
  <c r="FUT19" i="11" s="1"/>
  <c r="FUU19" i="11" s="1"/>
  <c r="FUV19" i="11" s="1"/>
  <c r="FUW19" i="11" s="1"/>
  <c r="FUX19" i="11" s="1"/>
  <c r="FUY19" i="11" s="1"/>
  <c r="FUZ19" i="11" s="1"/>
  <c r="FVA19" i="11" s="1"/>
  <c r="FVB19" i="11" s="1"/>
  <c r="FVC19" i="11" s="1"/>
  <c r="FVD19" i="11" s="1"/>
  <c r="FVE19" i="11" s="1"/>
  <c r="FVF19" i="11" s="1"/>
  <c r="FVG19" i="11" s="1"/>
  <c r="FVH19" i="11" s="1"/>
  <c r="FVI19" i="11" s="1"/>
  <c r="FVJ19" i="11" s="1"/>
  <c r="FVK19" i="11" s="1"/>
  <c r="FVL19" i="11" s="1"/>
  <c r="FVM19" i="11" s="1"/>
  <c r="FVN19" i="11" s="1"/>
  <c r="FVO19" i="11" s="1"/>
  <c r="FVP19" i="11" s="1"/>
  <c r="FVQ19" i="11" s="1"/>
  <c r="FVR19" i="11" s="1"/>
  <c r="FVS19" i="11" s="1"/>
  <c r="FVT19" i="11" s="1"/>
  <c r="FVU19" i="11" s="1"/>
  <c r="FVV19" i="11" s="1"/>
  <c r="FVW19" i="11" s="1"/>
  <c r="FVX19" i="11" s="1"/>
  <c r="FVY19" i="11" s="1"/>
  <c r="FVZ19" i="11" s="1"/>
  <c r="FWA19" i="11" s="1"/>
  <c r="FWB19" i="11" s="1"/>
  <c r="FWC19" i="11" s="1"/>
  <c r="FWD19" i="11" s="1"/>
  <c r="FWE19" i="11" s="1"/>
  <c r="FWF19" i="11" s="1"/>
  <c r="FWG19" i="11" s="1"/>
  <c r="FWH19" i="11" s="1"/>
  <c r="FWI19" i="11" s="1"/>
  <c r="FWJ19" i="11" s="1"/>
  <c r="FWK19" i="11" s="1"/>
  <c r="FWL19" i="11" s="1"/>
  <c r="FWM19" i="11" s="1"/>
  <c r="FWN19" i="11" s="1"/>
  <c r="FWO19" i="11" s="1"/>
  <c r="FWP19" i="11" s="1"/>
  <c r="FWQ19" i="11" s="1"/>
  <c r="FWR19" i="11" s="1"/>
  <c r="FWS19" i="11" s="1"/>
  <c r="FWT19" i="11" s="1"/>
  <c r="FWU19" i="11" s="1"/>
  <c r="FWV19" i="11" s="1"/>
  <c r="FWW19" i="11" s="1"/>
  <c r="FWX19" i="11" s="1"/>
  <c r="FWY19" i="11" s="1"/>
  <c r="FWZ19" i="11" s="1"/>
  <c r="FXA19" i="11" s="1"/>
  <c r="FXB19" i="11" s="1"/>
  <c r="FXC19" i="11" s="1"/>
  <c r="FXD19" i="11" s="1"/>
  <c r="FXE19" i="11" s="1"/>
  <c r="FXF19" i="11" s="1"/>
  <c r="FXG19" i="11" s="1"/>
  <c r="FXH19" i="11" s="1"/>
  <c r="FXI19" i="11" s="1"/>
  <c r="FXJ19" i="11" s="1"/>
  <c r="FXK19" i="11" s="1"/>
  <c r="FXL19" i="11" s="1"/>
  <c r="FXM19" i="11" s="1"/>
  <c r="FXN19" i="11" s="1"/>
  <c r="FXO19" i="11" s="1"/>
  <c r="FXP19" i="11" s="1"/>
  <c r="FXQ19" i="11" s="1"/>
  <c r="FXR19" i="11" s="1"/>
  <c r="FXS19" i="11" s="1"/>
  <c r="FXT19" i="11" s="1"/>
  <c r="FXU19" i="11" s="1"/>
  <c r="FXV19" i="11" s="1"/>
  <c r="FXW19" i="11" s="1"/>
  <c r="FXX19" i="11" s="1"/>
  <c r="FXY19" i="11" s="1"/>
  <c r="FXZ19" i="11" s="1"/>
  <c r="FYA19" i="11" s="1"/>
  <c r="FYB19" i="11" s="1"/>
  <c r="FYC19" i="11" s="1"/>
  <c r="FYD19" i="11" s="1"/>
  <c r="FYE19" i="11" s="1"/>
  <c r="FYF19" i="11" s="1"/>
  <c r="FYG19" i="11" s="1"/>
  <c r="FYH19" i="11" s="1"/>
  <c r="FYI19" i="11" s="1"/>
  <c r="FYJ19" i="11" s="1"/>
  <c r="FYK19" i="11" s="1"/>
  <c r="FYL19" i="11" s="1"/>
  <c r="FYM19" i="11" s="1"/>
  <c r="FYN19" i="11" s="1"/>
  <c r="FYO19" i="11" s="1"/>
  <c r="FYP19" i="11" s="1"/>
  <c r="FYQ19" i="11" s="1"/>
  <c r="FYR19" i="11" s="1"/>
  <c r="FYS19" i="11" s="1"/>
  <c r="FYT19" i="11" s="1"/>
  <c r="FYU19" i="11" s="1"/>
  <c r="FYV19" i="11" s="1"/>
  <c r="FYW19" i="11" s="1"/>
  <c r="FYX19" i="11" s="1"/>
  <c r="FYY19" i="11" s="1"/>
  <c r="FYZ19" i="11" s="1"/>
  <c r="FZA19" i="11" s="1"/>
  <c r="FZB19" i="11" s="1"/>
  <c r="FZC19" i="11" s="1"/>
  <c r="FZD19" i="11" s="1"/>
  <c r="FZE19" i="11" s="1"/>
  <c r="FZF19" i="11" s="1"/>
  <c r="FZG19" i="11" s="1"/>
  <c r="FZH19" i="11" s="1"/>
  <c r="FZI19" i="11" s="1"/>
  <c r="FZJ19" i="11" s="1"/>
  <c r="FZK19" i="11" s="1"/>
  <c r="FZL19" i="11" s="1"/>
  <c r="FZM19" i="11" s="1"/>
  <c r="FZN19" i="11" s="1"/>
  <c r="FZO19" i="11" s="1"/>
  <c r="FZP19" i="11" s="1"/>
  <c r="FZQ19" i="11" s="1"/>
  <c r="FZR19" i="11" s="1"/>
  <c r="FZS19" i="11" s="1"/>
  <c r="FZT19" i="11" s="1"/>
  <c r="FZU19" i="11" s="1"/>
  <c r="FZV19" i="11" s="1"/>
  <c r="FZW19" i="11" s="1"/>
  <c r="FZX19" i="11" s="1"/>
  <c r="FZY19" i="11" s="1"/>
  <c r="FZZ19" i="11" s="1"/>
  <c r="GAA19" i="11" s="1"/>
  <c r="GAB19" i="11" s="1"/>
  <c r="GAC19" i="11" s="1"/>
  <c r="GAD19" i="11" s="1"/>
  <c r="GAE19" i="11" s="1"/>
  <c r="GAF19" i="11" s="1"/>
  <c r="GAG19" i="11" s="1"/>
  <c r="GAH19" i="11" s="1"/>
  <c r="GAI19" i="11" s="1"/>
  <c r="GAJ19" i="11" s="1"/>
  <c r="GAK19" i="11" s="1"/>
  <c r="GAL19" i="11" s="1"/>
  <c r="GAM19" i="11" s="1"/>
  <c r="GAN19" i="11" s="1"/>
  <c r="GAO19" i="11" s="1"/>
  <c r="GAP19" i="11" s="1"/>
  <c r="GAQ19" i="11" s="1"/>
  <c r="GAR19" i="11" s="1"/>
  <c r="GAS19" i="11" s="1"/>
  <c r="GAT19" i="11" s="1"/>
  <c r="GAU19" i="11" s="1"/>
  <c r="GAV19" i="11" s="1"/>
  <c r="GAW19" i="11" s="1"/>
  <c r="GAX19" i="11" s="1"/>
  <c r="GAY19" i="11" s="1"/>
  <c r="GAZ19" i="11" s="1"/>
  <c r="GBA19" i="11" s="1"/>
  <c r="GBB19" i="11" s="1"/>
  <c r="GBC19" i="11" s="1"/>
  <c r="GBD19" i="11" s="1"/>
  <c r="GBE19" i="11" s="1"/>
  <c r="GBF19" i="11" s="1"/>
  <c r="GBG19" i="11" s="1"/>
  <c r="GBH19" i="11" s="1"/>
  <c r="GBI19" i="11" s="1"/>
  <c r="GBJ19" i="11" s="1"/>
  <c r="GBK19" i="11" s="1"/>
  <c r="GBL19" i="11" s="1"/>
  <c r="GBM19" i="11" s="1"/>
  <c r="GBN19" i="11" s="1"/>
  <c r="GBO19" i="11" s="1"/>
  <c r="GBP19" i="11" s="1"/>
  <c r="GBQ19" i="11" s="1"/>
  <c r="GBR19" i="11" s="1"/>
  <c r="GBS19" i="11" s="1"/>
  <c r="GBT19" i="11" s="1"/>
  <c r="GBU19" i="11" s="1"/>
  <c r="GBV19" i="11" s="1"/>
  <c r="GBW19" i="11" s="1"/>
  <c r="GBX19" i="11" s="1"/>
  <c r="GBY19" i="11" s="1"/>
  <c r="GBZ19" i="11" s="1"/>
  <c r="GCA19" i="11" s="1"/>
  <c r="GCB19" i="11" s="1"/>
  <c r="GCC19" i="11" s="1"/>
  <c r="GCD19" i="11" s="1"/>
  <c r="GCE19" i="11" s="1"/>
  <c r="GCF19" i="11" s="1"/>
  <c r="GCG19" i="11" s="1"/>
  <c r="GCH19" i="11" s="1"/>
  <c r="GCI19" i="11" s="1"/>
  <c r="GCJ19" i="11" s="1"/>
  <c r="GCK19" i="11" s="1"/>
  <c r="GCL19" i="11" s="1"/>
  <c r="GCM19" i="11" s="1"/>
  <c r="GCN19" i="11" s="1"/>
  <c r="GCO19" i="11" s="1"/>
  <c r="GCP19" i="11" s="1"/>
  <c r="GCQ19" i="11" s="1"/>
  <c r="GCR19" i="11" s="1"/>
  <c r="GCS19" i="11" s="1"/>
  <c r="GCT19" i="11" s="1"/>
  <c r="GCU19" i="11" s="1"/>
  <c r="GCV19" i="11" s="1"/>
  <c r="GCW19" i="11" s="1"/>
  <c r="GCX19" i="11" s="1"/>
  <c r="GCY19" i="11" s="1"/>
  <c r="GCZ19" i="11" s="1"/>
  <c r="GDA19" i="11" s="1"/>
  <c r="GDB19" i="11" s="1"/>
  <c r="GDC19" i="11" s="1"/>
  <c r="GDD19" i="11" s="1"/>
  <c r="GDE19" i="11" s="1"/>
  <c r="GDF19" i="11" s="1"/>
  <c r="GDG19" i="11" s="1"/>
  <c r="GDH19" i="11" s="1"/>
  <c r="GDI19" i="11" s="1"/>
  <c r="GDJ19" i="11" s="1"/>
  <c r="GDK19" i="11" s="1"/>
  <c r="GDL19" i="11" s="1"/>
  <c r="GDM19" i="11" s="1"/>
  <c r="GDN19" i="11" s="1"/>
  <c r="GDO19" i="11" s="1"/>
  <c r="GDP19" i="11" s="1"/>
  <c r="GDQ19" i="11" s="1"/>
  <c r="GDR19" i="11" s="1"/>
  <c r="GDS19" i="11" s="1"/>
  <c r="GDT19" i="11" s="1"/>
  <c r="GDU19" i="11" s="1"/>
  <c r="GDV19" i="11" s="1"/>
  <c r="GDW19" i="11" s="1"/>
  <c r="GDX19" i="11" s="1"/>
  <c r="GDY19" i="11" s="1"/>
  <c r="GDZ19" i="11" s="1"/>
  <c r="GEA19" i="11" s="1"/>
  <c r="GEB19" i="11" s="1"/>
  <c r="GEC19" i="11" s="1"/>
  <c r="GED19" i="11" s="1"/>
  <c r="GEE19" i="11" s="1"/>
  <c r="GEF19" i="11" s="1"/>
  <c r="GEG19" i="11" s="1"/>
  <c r="GEH19" i="11" s="1"/>
  <c r="GEI19" i="11" s="1"/>
  <c r="GEJ19" i="11" s="1"/>
  <c r="GEK19" i="11" s="1"/>
  <c r="GEL19" i="11" s="1"/>
  <c r="GEM19" i="11" s="1"/>
  <c r="GEN19" i="11" s="1"/>
  <c r="GEO19" i="11" s="1"/>
  <c r="GEP19" i="11" s="1"/>
  <c r="GEQ19" i="11" s="1"/>
  <c r="GER19" i="11" s="1"/>
  <c r="GES19" i="11" s="1"/>
  <c r="GET19" i="11" s="1"/>
  <c r="GEU19" i="11" s="1"/>
  <c r="GEV19" i="11" s="1"/>
  <c r="GEW19" i="11" s="1"/>
  <c r="GEX19" i="11" s="1"/>
  <c r="GEY19" i="11" s="1"/>
  <c r="GEZ19" i="11" s="1"/>
  <c r="GFA19" i="11" s="1"/>
  <c r="GFB19" i="11" s="1"/>
  <c r="GFC19" i="11" s="1"/>
  <c r="GFD19" i="11" s="1"/>
  <c r="GFE19" i="11" s="1"/>
  <c r="GFF19" i="11" s="1"/>
  <c r="GFG19" i="11" s="1"/>
  <c r="GFH19" i="11" s="1"/>
  <c r="GFI19" i="11" s="1"/>
  <c r="GFJ19" i="11" s="1"/>
  <c r="GFK19" i="11" s="1"/>
  <c r="GFL19" i="11" s="1"/>
  <c r="GFM19" i="11" s="1"/>
  <c r="GFN19" i="11" s="1"/>
  <c r="GFO19" i="11" s="1"/>
  <c r="GFP19" i="11" s="1"/>
  <c r="GFQ19" i="11" s="1"/>
  <c r="GFR19" i="11" s="1"/>
  <c r="GFS19" i="11" s="1"/>
  <c r="GFT19" i="11" s="1"/>
  <c r="GFU19" i="11" s="1"/>
  <c r="GFV19" i="11" s="1"/>
  <c r="GFW19" i="11" s="1"/>
  <c r="GFX19" i="11" s="1"/>
  <c r="GFY19" i="11" s="1"/>
  <c r="GFZ19" i="11" s="1"/>
  <c r="GGA19" i="11" s="1"/>
  <c r="GGB19" i="11" s="1"/>
  <c r="GGC19" i="11" s="1"/>
  <c r="GGD19" i="11" s="1"/>
  <c r="GGE19" i="11" s="1"/>
  <c r="GGF19" i="11" s="1"/>
  <c r="GGG19" i="11" s="1"/>
  <c r="GGH19" i="11" s="1"/>
  <c r="GGI19" i="11" s="1"/>
  <c r="GGJ19" i="11" s="1"/>
  <c r="GGK19" i="11" s="1"/>
  <c r="GGL19" i="11" s="1"/>
  <c r="GGM19" i="11" s="1"/>
  <c r="GGN19" i="11" s="1"/>
  <c r="GGO19" i="11" s="1"/>
  <c r="GGP19" i="11" s="1"/>
  <c r="GGQ19" i="11" s="1"/>
  <c r="GGR19" i="11" s="1"/>
  <c r="GGS19" i="11" s="1"/>
  <c r="GGT19" i="11" s="1"/>
  <c r="GGU19" i="11" s="1"/>
  <c r="GGV19" i="11" s="1"/>
  <c r="GGW19" i="11" s="1"/>
  <c r="GGX19" i="11" s="1"/>
  <c r="GGY19" i="11" s="1"/>
  <c r="GGZ19" i="11" s="1"/>
  <c r="GHA19" i="11" s="1"/>
  <c r="GHB19" i="11" s="1"/>
  <c r="GHC19" i="11" s="1"/>
  <c r="GHD19" i="11" s="1"/>
  <c r="GHE19" i="11" s="1"/>
  <c r="GHF19" i="11" s="1"/>
  <c r="GHG19" i="11" s="1"/>
  <c r="GHH19" i="11" s="1"/>
  <c r="GHI19" i="11" s="1"/>
  <c r="GHJ19" i="11" s="1"/>
  <c r="GHK19" i="11" s="1"/>
  <c r="GHL19" i="11" s="1"/>
  <c r="GHM19" i="11" s="1"/>
  <c r="GHN19" i="11" s="1"/>
  <c r="GHO19" i="11" s="1"/>
  <c r="GHP19" i="11" s="1"/>
  <c r="GHQ19" i="11" s="1"/>
  <c r="GHR19" i="11" s="1"/>
  <c r="GHS19" i="11" s="1"/>
  <c r="GHT19" i="11" s="1"/>
  <c r="GHU19" i="11" s="1"/>
  <c r="GHV19" i="11" s="1"/>
  <c r="GHW19" i="11" s="1"/>
  <c r="GHX19" i="11" s="1"/>
  <c r="GHY19" i="11" s="1"/>
  <c r="GHZ19" i="11" s="1"/>
  <c r="GIA19" i="11" s="1"/>
  <c r="GIB19" i="11" s="1"/>
  <c r="GIC19" i="11" s="1"/>
  <c r="GID19" i="11" s="1"/>
  <c r="GIE19" i="11" s="1"/>
  <c r="GIF19" i="11" s="1"/>
  <c r="GIG19" i="11" s="1"/>
  <c r="GIH19" i="11" s="1"/>
  <c r="GII19" i="11" s="1"/>
  <c r="GIJ19" i="11" s="1"/>
  <c r="GIK19" i="11" s="1"/>
  <c r="GIL19" i="11" s="1"/>
  <c r="GIM19" i="11" s="1"/>
  <c r="GIN19" i="11" s="1"/>
  <c r="GIO19" i="11" s="1"/>
  <c r="GIP19" i="11" s="1"/>
  <c r="GIQ19" i="11" s="1"/>
  <c r="GIR19" i="11" s="1"/>
  <c r="GIS19" i="11" s="1"/>
  <c r="GIT19" i="11" s="1"/>
  <c r="GIU19" i="11" s="1"/>
  <c r="GIV19" i="11" s="1"/>
  <c r="GIW19" i="11" s="1"/>
  <c r="GIX19" i="11" s="1"/>
  <c r="GIY19" i="11" s="1"/>
  <c r="GIZ19" i="11" s="1"/>
  <c r="GJA19" i="11" s="1"/>
  <c r="GJB19" i="11" s="1"/>
  <c r="GJC19" i="11" s="1"/>
  <c r="GJD19" i="11" s="1"/>
  <c r="GJE19" i="11" s="1"/>
  <c r="GJF19" i="11" s="1"/>
  <c r="GJG19" i="11" s="1"/>
  <c r="GJH19" i="11" s="1"/>
  <c r="GJI19" i="11" s="1"/>
  <c r="GJJ19" i="11" s="1"/>
  <c r="GJK19" i="11" s="1"/>
  <c r="GJL19" i="11" s="1"/>
  <c r="GJM19" i="11" s="1"/>
  <c r="GJN19" i="11" s="1"/>
  <c r="GJO19" i="11" s="1"/>
  <c r="GJP19" i="11" s="1"/>
  <c r="GJQ19" i="11" s="1"/>
  <c r="GJR19" i="11" s="1"/>
  <c r="GJS19" i="11" s="1"/>
  <c r="GJT19" i="11" s="1"/>
  <c r="GJU19" i="11" s="1"/>
  <c r="GJV19" i="11" s="1"/>
  <c r="GJW19" i="11" s="1"/>
  <c r="GJX19" i="11" s="1"/>
  <c r="GJY19" i="11" s="1"/>
  <c r="GJZ19" i="11" s="1"/>
  <c r="GKA19" i="11" s="1"/>
  <c r="GKB19" i="11" s="1"/>
  <c r="GKC19" i="11" s="1"/>
  <c r="GKD19" i="11" s="1"/>
  <c r="GKE19" i="11" s="1"/>
  <c r="GKF19" i="11" s="1"/>
  <c r="GKG19" i="11" s="1"/>
  <c r="GKH19" i="11" s="1"/>
  <c r="GKI19" i="11" s="1"/>
  <c r="GKJ19" i="11" s="1"/>
  <c r="GKK19" i="11" s="1"/>
  <c r="GKL19" i="11" s="1"/>
  <c r="GKM19" i="11" s="1"/>
  <c r="GKN19" i="11" s="1"/>
  <c r="GKO19" i="11" s="1"/>
  <c r="GKP19" i="11" s="1"/>
  <c r="GKQ19" i="11" s="1"/>
  <c r="GKR19" i="11" s="1"/>
  <c r="GKS19" i="11" s="1"/>
  <c r="GKT19" i="11" s="1"/>
  <c r="GKU19" i="11" s="1"/>
  <c r="GKV19" i="11" s="1"/>
  <c r="GKW19" i="11" s="1"/>
  <c r="GKX19" i="11" s="1"/>
  <c r="GKY19" i="11" s="1"/>
  <c r="GKZ19" i="11" s="1"/>
  <c r="GLA19" i="11" s="1"/>
  <c r="GLB19" i="11" s="1"/>
  <c r="GLC19" i="11" s="1"/>
  <c r="GLD19" i="11" s="1"/>
  <c r="GLE19" i="11" s="1"/>
  <c r="GLF19" i="11" s="1"/>
  <c r="GLG19" i="11" s="1"/>
  <c r="GLH19" i="11" s="1"/>
  <c r="GLI19" i="11" s="1"/>
  <c r="GLJ19" i="11" s="1"/>
  <c r="GLK19" i="11" s="1"/>
  <c r="GLL19" i="11" s="1"/>
  <c r="GLM19" i="11" s="1"/>
  <c r="GLN19" i="11" s="1"/>
  <c r="GLO19" i="11" s="1"/>
  <c r="GLP19" i="11" s="1"/>
  <c r="GLQ19" i="11" s="1"/>
  <c r="GLR19" i="11" s="1"/>
  <c r="GLS19" i="11" s="1"/>
  <c r="GLT19" i="11" s="1"/>
  <c r="GLU19" i="11" s="1"/>
  <c r="GLV19" i="11" s="1"/>
  <c r="GLW19" i="11" s="1"/>
  <c r="GLX19" i="11" s="1"/>
  <c r="GLY19" i="11" s="1"/>
  <c r="GLZ19" i="11" s="1"/>
  <c r="GMA19" i="11" s="1"/>
  <c r="GMB19" i="11" s="1"/>
  <c r="GMC19" i="11" s="1"/>
  <c r="GMD19" i="11" s="1"/>
  <c r="GME19" i="11" s="1"/>
  <c r="GMF19" i="11" s="1"/>
  <c r="GMG19" i="11" s="1"/>
  <c r="GMH19" i="11" s="1"/>
  <c r="GMI19" i="11" s="1"/>
  <c r="GMJ19" i="11" s="1"/>
  <c r="GMK19" i="11" s="1"/>
  <c r="GML19" i="11" s="1"/>
  <c r="GMM19" i="11" s="1"/>
  <c r="GMN19" i="11" s="1"/>
  <c r="GMO19" i="11" s="1"/>
  <c r="GMP19" i="11" s="1"/>
  <c r="GMQ19" i="11" s="1"/>
  <c r="GMR19" i="11" s="1"/>
  <c r="GMS19" i="11" s="1"/>
  <c r="GMT19" i="11" s="1"/>
  <c r="GMU19" i="11" s="1"/>
  <c r="GMV19" i="11" s="1"/>
  <c r="GMW19" i="11" s="1"/>
  <c r="GMX19" i="11" s="1"/>
  <c r="GMY19" i="11" s="1"/>
  <c r="GMZ19" i="11" s="1"/>
  <c r="GNA19" i="11" s="1"/>
  <c r="GNB19" i="11" s="1"/>
  <c r="GNC19" i="11" s="1"/>
  <c r="GND19" i="11" s="1"/>
  <c r="GNE19" i="11" s="1"/>
  <c r="GNF19" i="11" s="1"/>
  <c r="GNG19" i="11" s="1"/>
  <c r="GNH19" i="11" s="1"/>
  <c r="GNI19" i="11" s="1"/>
  <c r="GNJ19" i="11" s="1"/>
  <c r="GNK19" i="11" s="1"/>
  <c r="GNL19" i="11" s="1"/>
  <c r="GNM19" i="11" s="1"/>
  <c r="GNN19" i="11" s="1"/>
  <c r="GNO19" i="11" s="1"/>
  <c r="GNP19" i="11" s="1"/>
  <c r="GNQ19" i="11" s="1"/>
  <c r="GNR19" i="11" s="1"/>
  <c r="GNS19" i="11" s="1"/>
  <c r="GNT19" i="11" s="1"/>
  <c r="GNU19" i="11" s="1"/>
  <c r="GNV19" i="11" s="1"/>
  <c r="GNW19" i="11" s="1"/>
  <c r="GNX19" i="11" s="1"/>
  <c r="GNY19" i="11" s="1"/>
  <c r="GNZ19" i="11" s="1"/>
  <c r="GOA19" i="11" s="1"/>
  <c r="GOB19" i="11" s="1"/>
  <c r="GOC19" i="11" s="1"/>
  <c r="GOD19" i="11" s="1"/>
  <c r="GOE19" i="11" s="1"/>
  <c r="GOF19" i="11" s="1"/>
  <c r="GOG19" i="11" s="1"/>
  <c r="GOH19" i="11" s="1"/>
  <c r="GOI19" i="11" s="1"/>
  <c r="GOJ19" i="11" s="1"/>
  <c r="GOK19" i="11" s="1"/>
  <c r="GOL19" i="11" s="1"/>
  <c r="GOM19" i="11" s="1"/>
  <c r="GON19" i="11" s="1"/>
  <c r="GOO19" i="11" s="1"/>
  <c r="GOP19" i="11" s="1"/>
  <c r="GOQ19" i="11" s="1"/>
  <c r="GOR19" i="11" s="1"/>
  <c r="GOS19" i="11" s="1"/>
  <c r="GOT19" i="11" s="1"/>
  <c r="GOU19" i="11" s="1"/>
  <c r="GOV19" i="11" s="1"/>
  <c r="GOW19" i="11" s="1"/>
  <c r="GOX19" i="11" s="1"/>
  <c r="GOY19" i="11" s="1"/>
  <c r="GOZ19" i="11" s="1"/>
  <c r="GPA19" i="11" s="1"/>
  <c r="GPB19" i="11" s="1"/>
  <c r="GPC19" i="11" s="1"/>
  <c r="GPD19" i="11" s="1"/>
  <c r="GPE19" i="11" s="1"/>
  <c r="GPF19" i="11" s="1"/>
  <c r="GPG19" i="11" s="1"/>
  <c r="GPH19" i="11" s="1"/>
  <c r="GPI19" i="11" s="1"/>
  <c r="GPJ19" i="11" s="1"/>
  <c r="GPK19" i="11" s="1"/>
  <c r="GPL19" i="11" s="1"/>
  <c r="GPM19" i="11" s="1"/>
  <c r="GPN19" i="11" s="1"/>
  <c r="GPO19" i="11" s="1"/>
  <c r="GPP19" i="11" s="1"/>
  <c r="GPQ19" i="11" s="1"/>
  <c r="GPR19" i="11" s="1"/>
  <c r="GPS19" i="11" s="1"/>
  <c r="GPT19" i="11" s="1"/>
  <c r="GPU19" i="11" s="1"/>
  <c r="GPV19" i="11" s="1"/>
  <c r="GPW19" i="11" s="1"/>
  <c r="GPX19" i="11" s="1"/>
  <c r="GPY19" i="11" s="1"/>
  <c r="GPZ19" i="11" s="1"/>
  <c r="GQA19" i="11" s="1"/>
  <c r="GQB19" i="11" s="1"/>
  <c r="GQC19" i="11" s="1"/>
  <c r="GQD19" i="11" s="1"/>
  <c r="GQE19" i="11" s="1"/>
  <c r="GQF19" i="11" s="1"/>
  <c r="GQG19" i="11" s="1"/>
  <c r="GQH19" i="11" s="1"/>
  <c r="GQI19" i="11" s="1"/>
  <c r="GQJ19" i="11" s="1"/>
  <c r="GQK19" i="11" s="1"/>
  <c r="GQL19" i="11" s="1"/>
  <c r="GQM19" i="11" s="1"/>
  <c r="GQN19" i="11" s="1"/>
  <c r="GQO19" i="11" s="1"/>
  <c r="GQP19" i="11" s="1"/>
  <c r="GQQ19" i="11" s="1"/>
  <c r="GQR19" i="11" s="1"/>
  <c r="GQS19" i="11" s="1"/>
  <c r="GQT19" i="11" s="1"/>
  <c r="GQU19" i="11" s="1"/>
  <c r="GQV19" i="11" s="1"/>
  <c r="GQW19" i="11" s="1"/>
  <c r="GQX19" i="11" s="1"/>
  <c r="GQY19" i="11" s="1"/>
  <c r="GQZ19" i="11" s="1"/>
  <c r="GRA19" i="11" s="1"/>
  <c r="GRB19" i="11" s="1"/>
  <c r="GRC19" i="11" s="1"/>
  <c r="GRD19" i="11" s="1"/>
  <c r="GRE19" i="11" s="1"/>
  <c r="GRF19" i="11" s="1"/>
  <c r="GRG19" i="11" s="1"/>
  <c r="GRH19" i="11" s="1"/>
  <c r="GRI19" i="11" s="1"/>
  <c r="GRJ19" i="11" s="1"/>
  <c r="GRK19" i="11" s="1"/>
  <c r="GRL19" i="11" s="1"/>
  <c r="GRM19" i="11" s="1"/>
  <c r="GRN19" i="11" s="1"/>
  <c r="GRO19" i="11" s="1"/>
  <c r="GRP19" i="11" s="1"/>
  <c r="GRQ19" i="11" s="1"/>
  <c r="GRR19" i="11" s="1"/>
  <c r="GRS19" i="11" s="1"/>
  <c r="GRT19" i="11" s="1"/>
  <c r="GRU19" i="11" s="1"/>
  <c r="GRV19" i="11" s="1"/>
  <c r="GRW19" i="11" s="1"/>
  <c r="GRX19" i="11" s="1"/>
  <c r="GRY19" i="11" s="1"/>
  <c r="GRZ19" i="11" s="1"/>
  <c r="GSA19" i="11" s="1"/>
  <c r="GSB19" i="11" s="1"/>
  <c r="GSC19" i="11" s="1"/>
  <c r="GSD19" i="11" s="1"/>
  <c r="GSE19" i="11" s="1"/>
  <c r="GSF19" i="11" s="1"/>
  <c r="GSG19" i="11" s="1"/>
  <c r="GSH19" i="11" s="1"/>
  <c r="GSI19" i="11" s="1"/>
  <c r="GSJ19" i="11" s="1"/>
  <c r="GSK19" i="11" s="1"/>
  <c r="GSL19" i="11" s="1"/>
  <c r="GSM19" i="11" s="1"/>
  <c r="GSN19" i="11" s="1"/>
  <c r="GSO19" i="11" s="1"/>
  <c r="GSP19" i="11" s="1"/>
  <c r="GSQ19" i="11" s="1"/>
  <c r="GSR19" i="11" s="1"/>
  <c r="GSS19" i="11" s="1"/>
  <c r="GST19" i="11" s="1"/>
  <c r="GSU19" i="11" s="1"/>
  <c r="GSV19" i="11" s="1"/>
  <c r="GSW19" i="11" s="1"/>
  <c r="GSX19" i="11" s="1"/>
  <c r="GSY19" i="11" s="1"/>
  <c r="GSZ19" i="11" s="1"/>
  <c r="GTA19" i="11" s="1"/>
  <c r="GTB19" i="11" s="1"/>
  <c r="GTC19" i="11" s="1"/>
  <c r="GTD19" i="11" s="1"/>
  <c r="GTE19" i="11" s="1"/>
  <c r="GTF19" i="11" s="1"/>
  <c r="GTG19" i="11" s="1"/>
  <c r="GTH19" i="11" s="1"/>
  <c r="GTI19" i="11" s="1"/>
  <c r="GTJ19" i="11" s="1"/>
  <c r="GTK19" i="11" s="1"/>
  <c r="GTL19" i="11" s="1"/>
  <c r="GTM19" i="11" s="1"/>
  <c r="GTN19" i="11" s="1"/>
  <c r="GTO19" i="11" s="1"/>
  <c r="GTP19" i="11" s="1"/>
  <c r="GTQ19" i="11" s="1"/>
  <c r="GTR19" i="11" s="1"/>
  <c r="GTS19" i="11" s="1"/>
  <c r="GTT19" i="11" s="1"/>
  <c r="GTU19" i="11" s="1"/>
  <c r="GTV19" i="11" s="1"/>
  <c r="GTW19" i="11" s="1"/>
  <c r="GTX19" i="11" s="1"/>
  <c r="GTY19" i="11" s="1"/>
  <c r="GTZ19" i="11" s="1"/>
  <c r="GUA19" i="11" s="1"/>
  <c r="GUB19" i="11" s="1"/>
  <c r="GUC19" i="11" s="1"/>
  <c r="GUD19" i="11" s="1"/>
  <c r="GUE19" i="11" s="1"/>
  <c r="GUF19" i="11" s="1"/>
  <c r="GUG19" i="11" s="1"/>
  <c r="GUH19" i="11" s="1"/>
  <c r="GUI19" i="11" s="1"/>
  <c r="GUJ19" i="11" s="1"/>
  <c r="GUK19" i="11" s="1"/>
  <c r="GUL19" i="11" s="1"/>
  <c r="GUM19" i="11" s="1"/>
  <c r="GUN19" i="11" s="1"/>
  <c r="GUO19" i="11" s="1"/>
  <c r="GUP19" i="11" s="1"/>
  <c r="GUQ19" i="11" s="1"/>
  <c r="GUR19" i="11" s="1"/>
  <c r="GUS19" i="11" s="1"/>
  <c r="GUT19" i="11" s="1"/>
  <c r="GUU19" i="11" s="1"/>
  <c r="GUV19" i="11" s="1"/>
  <c r="GUW19" i="11" s="1"/>
  <c r="GUX19" i="11" s="1"/>
  <c r="GUY19" i="11" s="1"/>
  <c r="GUZ19" i="11" s="1"/>
  <c r="GVA19" i="11" s="1"/>
  <c r="GVB19" i="11" s="1"/>
  <c r="GVC19" i="11" s="1"/>
  <c r="GVD19" i="11" s="1"/>
  <c r="GVE19" i="11" s="1"/>
  <c r="GVF19" i="11" s="1"/>
  <c r="GVG19" i="11" s="1"/>
  <c r="GVH19" i="11" s="1"/>
  <c r="GVI19" i="11" s="1"/>
  <c r="GVJ19" i="11" s="1"/>
  <c r="GVK19" i="11" s="1"/>
  <c r="GVL19" i="11" s="1"/>
  <c r="GVM19" i="11" s="1"/>
  <c r="GVN19" i="11" s="1"/>
  <c r="GVO19" i="11" s="1"/>
  <c r="GVP19" i="11" s="1"/>
  <c r="GVQ19" i="11" s="1"/>
  <c r="GVR19" i="11" s="1"/>
  <c r="GVS19" i="11" s="1"/>
  <c r="GVT19" i="11" s="1"/>
  <c r="GVU19" i="11" s="1"/>
  <c r="GVV19" i="11" s="1"/>
  <c r="GVW19" i="11" s="1"/>
  <c r="GVX19" i="11" s="1"/>
  <c r="GVY19" i="11" s="1"/>
  <c r="GVZ19" i="11" s="1"/>
  <c r="GWA19" i="11" s="1"/>
  <c r="GWB19" i="11" s="1"/>
  <c r="GWC19" i="11" s="1"/>
  <c r="GWD19" i="11" s="1"/>
  <c r="GWE19" i="11" s="1"/>
  <c r="GWF19" i="11" s="1"/>
  <c r="GWG19" i="11" s="1"/>
  <c r="GWH19" i="11" s="1"/>
  <c r="GWI19" i="11" s="1"/>
  <c r="GWJ19" i="11" s="1"/>
  <c r="GWK19" i="11" s="1"/>
  <c r="GWL19" i="11" s="1"/>
  <c r="GWM19" i="11" s="1"/>
  <c r="GWN19" i="11" s="1"/>
  <c r="GWO19" i="11" s="1"/>
  <c r="GWP19" i="11" s="1"/>
  <c r="GWQ19" i="11" s="1"/>
  <c r="GWR19" i="11" s="1"/>
  <c r="GWS19" i="11" s="1"/>
  <c r="GWT19" i="11" s="1"/>
  <c r="GWU19" i="11" s="1"/>
  <c r="GWV19" i="11" s="1"/>
  <c r="GWW19" i="11" s="1"/>
  <c r="GWX19" i="11" s="1"/>
  <c r="GWY19" i="11" s="1"/>
  <c r="GWZ19" i="11" s="1"/>
  <c r="GXA19" i="11" s="1"/>
  <c r="GXB19" i="11" s="1"/>
  <c r="GXC19" i="11" s="1"/>
  <c r="GXD19" i="11" s="1"/>
  <c r="GXE19" i="11" s="1"/>
  <c r="GXF19" i="11" s="1"/>
  <c r="GXG19" i="11" s="1"/>
  <c r="GXH19" i="11" s="1"/>
  <c r="GXI19" i="11" s="1"/>
  <c r="GXJ19" i="11" s="1"/>
  <c r="GXK19" i="11" s="1"/>
  <c r="GXL19" i="11" s="1"/>
  <c r="GXM19" i="11" s="1"/>
  <c r="GXN19" i="11" s="1"/>
  <c r="GXO19" i="11" s="1"/>
  <c r="GXP19" i="11" s="1"/>
  <c r="GXQ19" i="11" s="1"/>
  <c r="GXR19" i="11" s="1"/>
  <c r="GXS19" i="11" s="1"/>
  <c r="GXT19" i="11" s="1"/>
  <c r="GXU19" i="11" s="1"/>
  <c r="GXV19" i="11" s="1"/>
  <c r="GXW19" i="11" s="1"/>
  <c r="GXX19" i="11" s="1"/>
  <c r="GXY19" i="11" s="1"/>
  <c r="GXZ19" i="11" s="1"/>
  <c r="GYA19" i="11" s="1"/>
  <c r="GYB19" i="11" s="1"/>
  <c r="GYC19" i="11" s="1"/>
  <c r="GYD19" i="11" s="1"/>
  <c r="GYE19" i="11" s="1"/>
  <c r="GYF19" i="11" s="1"/>
  <c r="GYG19" i="11" s="1"/>
  <c r="GYH19" i="11" s="1"/>
  <c r="GYI19" i="11" s="1"/>
  <c r="GYJ19" i="11" s="1"/>
  <c r="GYK19" i="11" s="1"/>
  <c r="GYL19" i="11" s="1"/>
  <c r="GYM19" i="11" s="1"/>
  <c r="GYN19" i="11" s="1"/>
  <c r="GYO19" i="11" s="1"/>
  <c r="GYP19" i="11" s="1"/>
  <c r="GYQ19" i="11" s="1"/>
  <c r="GYR19" i="11" s="1"/>
  <c r="GYS19" i="11" s="1"/>
  <c r="GYT19" i="11" s="1"/>
  <c r="GYU19" i="11" s="1"/>
  <c r="GYV19" i="11" s="1"/>
  <c r="GYW19" i="11" s="1"/>
  <c r="GYX19" i="11" s="1"/>
  <c r="GYY19" i="11" s="1"/>
  <c r="GYZ19" i="11" s="1"/>
  <c r="GZA19" i="11" s="1"/>
  <c r="GZB19" i="11" s="1"/>
  <c r="GZC19" i="11" s="1"/>
  <c r="GZD19" i="11" s="1"/>
  <c r="GZE19" i="11" s="1"/>
  <c r="GZF19" i="11" s="1"/>
  <c r="GZG19" i="11" s="1"/>
  <c r="GZH19" i="11" s="1"/>
  <c r="GZI19" i="11" s="1"/>
  <c r="GZJ19" i="11" s="1"/>
  <c r="GZK19" i="11" s="1"/>
  <c r="GZL19" i="11" s="1"/>
  <c r="GZM19" i="11" s="1"/>
  <c r="GZN19" i="11" s="1"/>
  <c r="GZO19" i="11" s="1"/>
  <c r="GZP19" i="11" s="1"/>
  <c r="GZQ19" i="11" s="1"/>
  <c r="GZR19" i="11" s="1"/>
  <c r="GZS19" i="11" s="1"/>
  <c r="GZT19" i="11" s="1"/>
  <c r="GZU19" i="11" s="1"/>
  <c r="GZV19" i="11" s="1"/>
  <c r="GZW19" i="11" s="1"/>
  <c r="GZX19" i="11" s="1"/>
  <c r="GZY19" i="11" s="1"/>
  <c r="GZZ19" i="11" s="1"/>
  <c r="HAA19" i="11" s="1"/>
  <c r="HAB19" i="11" s="1"/>
  <c r="HAC19" i="11" s="1"/>
  <c r="HAD19" i="11" s="1"/>
  <c r="HAE19" i="11" s="1"/>
  <c r="HAF19" i="11" s="1"/>
  <c r="HAG19" i="11" s="1"/>
  <c r="HAH19" i="11" s="1"/>
  <c r="HAI19" i="11" s="1"/>
  <c r="HAJ19" i="11" s="1"/>
  <c r="HAK19" i="11" s="1"/>
  <c r="HAL19" i="11" s="1"/>
  <c r="HAM19" i="11" s="1"/>
  <c r="HAN19" i="11" s="1"/>
  <c r="HAO19" i="11" s="1"/>
  <c r="HAP19" i="11" s="1"/>
  <c r="HAQ19" i="11" s="1"/>
  <c r="HAR19" i="11" s="1"/>
  <c r="HAS19" i="11" s="1"/>
  <c r="HAT19" i="11" s="1"/>
  <c r="HAU19" i="11" s="1"/>
  <c r="HAV19" i="11" s="1"/>
  <c r="HAW19" i="11" s="1"/>
  <c r="HAX19" i="11" s="1"/>
  <c r="HAY19" i="11" s="1"/>
  <c r="HAZ19" i="11" s="1"/>
  <c r="HBA19" i="11" s="1"/>
  <c r="HBB19" i="11" s="1"/>
  <c r="HBC19" i="11" s="1"/>
  <c r="HBD19" i="11" s="1"/>
  <c r="HBE19" i="11" s="1"/>
  <c r="HBF19" i="11" s="1"/>
  <c r="HBG19" i="11" s="1"/>
  <c r="HBH19" i="11" s="1"/>
  <c r="HBI19" i="11" s="1"/>
  <c r="HBJ19" i="11" s="1"/>
  <c r="HBK19" i="11" s="1"/>
  <c r="HBL19" i="11" s="1"/>
  <c r="HBM19" i="11" s="1"/>
  <c r="HBN19" i="11" s="1"/>
  <c r="HBO19" i="11" s="1"/>
  <c r="HBP19" i="11" s="1"/>
  <c r="HBQ19" i="11" s="1"/>
  <c r="HBR19" i="11" s="1"/>
  <c r="HBS19" i="11" s="1"/>
  <c r="HBT19" i="11" s="1"/>
  <c r="HBU19" i="11" s="1"/>
  <c r="HBV19" i="11" s="1"/>
  <c r="HBW19" i="11" s="1"/>
  <c r="HBX19" i="11" s="1"/>
  <c r="HBY19" i="11" s="1"/>
  <c r="HBZ19" i="11" s="1"/>
  <c r="HCA19" i="11" s="1"/>
  <c r="HCB19" i="11" s="1"/>
  <c r="HCC19" i="11" s="1"/>
  <c r="HCD19" i="11" s="1"/>
  <c r="HCE19" i="11" s="1"/>
  <c r="HCF19" i="11" s="1"/>
  <c r="HCG19" i="11" s="1"/>
  <c r="HCH19" i="11" s="1"/>
  <c r="HCI19" i="11" s="1"/>
  <c r="HCJ19" i="11" s="1"/>
  <c r="HCK19" i="11" s="1"/>
  <c r="HCL19" i="11" s="1"/>
  <c r="HCM19" i="11" s="1"/>
  <c r="HCN19" i="11" s="1"/>
  <c r="HCO19" i="11" s="1"/>
  <c r="HCP19" i="11" s="1"/>
  <c r="HCQ19" i="11" s="1"/>
  <c r="HCR19" i="11" s="1"/>
  <c r="HCS19" i="11" s="1"/>
  <c r="HCT19" i="11" s="1"/>
  <c r="HCU19" i="11" s="1"/>
  <c r="HCV19" i="11" s="1"/>
  <c r="HCW19" i="11" s="1"/>
  <c r="HCX19" i="11" s="1"/>
  <c r="HCY19" i="11" s="1"/>
  <c r="HCZ19" i="11" s="1"/>
  <c r="HDA19" i="11" s="1"/>
  <c r="HDB19" i="11" s="1"/>
  <c r="HDC19" i="11" s="1"/>
  <c r="HDD19" i="11" s="1"/>
  <c r="HDE19" i="11" s="1"/>
  <c r="HDF19" i="11" s="1"/>
  <c r="HDG19" i="11" s="1"/>
  <c r="HDH19" i="11" s="1"/>
  <c r="HDI19" i="11" s="1"/>
  <c r="HDJ19" i="11" s="1"/>
  <c r="HDK19" i="11" s="1"/>
  <c r="HDL19" i="11" s="1"/>
  <c r="HDM19" i="11" s="1"/>
  <c r="HDN19" i="11" s="1"/>
  <c r="HDO19" i="11" s="1"/>
  <c r="HDP19" i="11" s="1"/>
  <c r="HDQ19" i="11" s="1"/>
  <c r="HDR19" i="11" s="1"/>
  <c r="HDS19" i="11" s="1"/>
  <c r="HDT19" i="11" s="1"/>
  <c r="HDU19" i="11" s="1"/>
  <c r="HDV19" i="11" s="1"/>
  <c r="HDW19" i="11" s="1"/>
  <c r="HDX19" i="11" s="1"/>
  <c r="HDY19" i="11" s="1"/>
  <c r="HDZ19" i="11" s="1"/>
  <c r="HEA19" i="11" s="1"/>
  <c r="HEB19" i="11" s="1"/>
  <c r="HEC19" i="11" s="1"/>
  <c r="HED19" i="11" s="1"/>
  <c r="HEE19" i="11" s="1"/>
  <c r="HEF19" i="11" s="1"/>
  <c r="HEG19" i="11" s="1"/>
  <c r="HEH19" i="11" s="1"/>
  <c r="HEI19" i="11" s="1"/>
  <c r="HEJ19" i="11" s="1"/>
  <c r="HEK19" i="11" s="1"/>
  <c r="HEL19" i="11" s="1"/>
  <c r="HEM19" i="11" s="1"/>
  <c r="HEN19" i="11" s="1"/>
  <c r="HEO19" i="11" s="1"/>
  <c r="HEP19" i="11" s="1"/>
  <c r="HEQ19" i="11" s="1"/>
  <c r="HER19" i="11" s="1"/>
  <c r="HES19" i="11" s="1"/>
  <c r="HET19" i="11" s="1"/>
  <c r="HEU19" i="11" s="1"/>
  <c r="HEV19" i="11" s="1"/>
  <c r="HEW19" i="11" s="1"/>
  <c r="HEX19" i="11" s="1"/>
  <c r="HEY19" i="11" s="1"/>
  <c r="HEZ19" i="11" s="1"/>
  <c r="HFA19" i="11" s="1"/>
  <c r="HFB19" i="11" s="1"/>
  <c r="HFC19" i="11" s="1"/>
  <c r="HFD19" i="11" s="1"/>
  <c r="HFE19" i="11" s="1"/>
  <c r="HFF19" i="11" s="1"/>
  <c r="HFG19" i="11" s="1"/>
  <c r="HFH19" i="11" s="1"/>
  <c r="HFI19" i="11" s="1"/>
  <c r="HFJ19" i="11" s="1"/>
  <c r="HFK19" i="11" s="1"/>
  <c r="HFL19" i="11" s="1"/>
  <c r="HFM19" i="11" s="1"/>
  <c r="HFN19" i="11" s="1"/>
  <c r="HFO19" i="11" s="1"/>
  <c r="HFP19" i="11" s="1"/>
  <c r="HFQ19" i="11" s="1"/>
  <c r="HFR19" i="11" s="1"/>
  <c r="HFS19" i="11" s="1"/>
  <c r="HFT19" i="11" s="1"/>
  <c r="HFU19" i="11" s="1"/>
  <c r="HFV19" i="11" s="1"/>
  <c r="HFW19" i="11" s="1"/>
  <c r="HFX19" i="11" s="1"/>
  <c r="HFY19" i="11" s="1"/>
  <c r="HFZ19" i="11" s="1"/>
  <c r="HGA19" i="11" s="1"/>
  <c r="HGB19" i="11" s="1"/>
  <c r="HGC19" i="11" s="1"/>
  <c r="HGD19" i="11" s="1"/>
  <c r="HGE19" i="11" s="1"/>
  <c r="HGF19" i="11" s="1"/>
  <c r="HGG19" i="11" s="1"/>
  <c r="HGH19" i="11" s="1"/>
  <c r="HGI19" i="11" s="1"/>
  <c r="HGJ19" i="11" s="1"/>
  <c r="HGK19" i="11" s="1"/>
  <c r="HGL19" i="11" s="1"/>
  <c r="HGM19" i="11" s="1"/>
  <c r="HGN19" i="11" s="1"/>
  <c r="HGO19" i="11" s="1"/>
  <c r="HGP19" i="11" s="1"/>
  <c r="HGQ19" i="11" s="1"/>
  <c r="HGR19" i="11" s="1"/>
  <c r="HGS19" i="11" s="1"/>
  <c r="HGT19" i="11" s="1"/>
  <c r="HGU19" i="11" s="1"/>
  <c r="HGV19" i="11" s="1"/>
  <c r="HGW19" i="11" s="1"/>
  <c r="HGX19" i="11" s="1"/>
  <c r="HGY19" i="11" s="1"/>
  <c r="HGZ19" i="11" s="1"/>
  <c r="HHA19" i="11" s="1"/>
  <c r="HHB19" i="11" s="1"/>
  <c r="HHC19" i="11" s="1"/>
  <c r="HHD19" i="11" s="1"/>
  <c r="HHE19" i="11" s="1"/>
  <c r="HHF19" i="11" s="1"/>
  <c r="HHG19" i="11" s="1"/>
  <c r="HHH19" i="11" s="1"/>
  <c r="HHI19" i="11" s="1"/>
  <c r="HHJ19" i="11" s="1"/>
  <c r="HHK19" i="11" s="1"/>
  <c r="HHL19" i="11" s="1"/>
  <c r="HHM19" i="11" s="1"/>
  <c r="HHN19" i="11" s="1"/>
  <c r="HHO19" i="11" s="1"/>
  <c r="HHP19" i="11" s="1"/>
  <c r="HHQ19" i="11" s="1"/>
  <c r="HHR19" i="11" s="1"/>
  <c r="HHS19" i="11" s="1"/>
  <c r="HHT19" i="11" s="1"/>
  <c r="HHU19" i="11" s="1"/>
  <c r="HHV19" i="11" s="1"/>
  <c r="HHW19" i="11" s="1"/>
  <c r="HHX19" i="11" s="1"/>
  <c r="HHY19" i="11" s="1"/>
  <c r="HHZ19" i="11" s="1"/>
  <c r="HIA19" i="11" s="1"/>
  <c r="HIB19" i="11" s="1"/>
  <c r="HIC19" i="11" s="1"/>
  <c r="HID19" i="11" s="1"/>
  <c r="HIE19" i="11" s="1"/>
  <c r="HIF19" i="11" s="1"/>
  <c r="HIG19" i="11" s="1"/>
  <c r="HIH19" i="11" s="1"/>
  <c r="HII19" i="11" s="1"/>
  <c r="HIJ19" i="11" s="1"/>
  <c r="HIK19" i="11" s="1"/>
  <c r="HIL19" i="11" s="1"/>
  <c r="HIM19" i="11" s="1"/>
  <c r="HIN19" i="11" s="1"/>
  <c r="HIO19" i="11" s="1"/>
  <c r="HIP19" i="11" s="1"/>
  <c r="HIQ19" i="11" s="1"/>
  <c r="HIR19" i="11" s="1"/>
  <c r="HIS19" i="11" s="1"/>
  <c r="HIT19" i="11" s="1"/>
  <c r="HIU19" i="11" s="1"/>
  <c r="HIV19" i="11" s="1"/>
  <c r="HIW19" i="11" s="1"/>
  <c r="HIX19" i="11" s="1"/>
  <c r="HIY19" i="11" s="1"/>
  <c r="HIZ19" i="11" s="1"/>
  <c r="HJA19" i="11" s="1"/>
  <c r="HJB19" i="11" s="1"/>
  <c r="HJC19" i="11" s="1"/>
  <c r="HJD19" i="11" s="1"/>
  <c r="HJE19" i="11" s="1"/>
  <c r="HJF19" i="11" s="1"/>
  <c r="HJG19" i="11" s="1"/>
  <c r="HJH19" i="11" s="1"/>
  <c r="HJI19" i="11" s="1"/>
  <c r="HJJ19" i="11" s="1"/>
  <c r="HJK19" i="11" s="1"/>
  <c r="HJL19" i="11" s="1"/>
  <c r="HJM19" i="11" s="1"/>
  <c r="HJN19" i="11" s="1"/>
  <c r="HJO19" i="11" s="1"/>
  <c r="HJP19" i="11" s="1"/>
  <c r="HJQ19" i="11" s="1"/>
  <c r="HJR19" i="11" s="1"/>
  <c r="HJS19" i="11" s="1"/>
  <c r="HJT19" i="11" s="1"/>
  <c r="HJU19" i="11" s="1"/>
  <c r="HJV19" i="11" s="1"/>
  <c r="HJW19" i="11" s="1"/>
  <c r="HJX19" i="11" s="1"/>
  <c r="HJY19" i="11" s="1"/>
  <c r="HJZ19" i="11" s="1"/>
  <c r="HKA19" i="11" s="1"/>
  <c r="HKB19" i="11" s="1"/>
  <c r="HKC19" i="11" s="1"/>
  <c r="HKD19" i="11" s="1"/>
  <c r="HKE19" i="11" s="1"/>
  <c r="HKF19" i="11" s="1"/>
  <c r="HKG19" i="11" s="1"/>
  <c r="HKH19" i="11" s="1"/>
  <c r="HKI19" i="11" s="1"/>
  <c r="HKJ19" i="11" s="1"/>
  <c r="HKK19" i="11" s="1"/>
  <c r="HKL19" i="11" s="1"/>
  <c r="HKM19" i="11" s="1"/>
  <c r="HKN19" i="11" s="1"/>
  <c r="HKO19" i="11" s="1"/>
  <c r="HKP19" i="11" s="1"/>
  <c r="HKQ19" i="11" s="1"/>
  <c r="HKR19" i="11" s="1"/>
  <c r="HKS19" i="11" s="1"/>
  <c r="HKT19" i="11" s="1"/>
  <c r="HKU19" i="11" s="1"/>
  <c r="HKV19" i="11" s="1"/>
  <c r="HKW19" i="11" s="1"/>
  <c r="HKX19" i="11" s="1"/>
  <c r="HKY19" i="11" s="1"/>
  <c r="HKZ19" i="11" s="1"/>
  <c r="HLA19" i="11" s="1"/>
  <c r="HLB19" i="11" s="1"/>
  <c r="HLC19" i="11" s="1"/>
  <c r="HLD19" i="11" s="1"/>
  <c r="HLE19" i="11" s="1"/>
  <c r="HLF19" i="11" s="1"/>
  <c r="HLG19" i="11" s="1"/>
  <c r="HLH19" i="11" s="1"/>
  <c r="HLI19" i="11" s="1"/>
  <c r="HLJ19" i="11" s="1"/>
  <c r="HLK19" i="11" s="1"/>
  <c r="HLL19" i="11" s="1"/>
  <c r="HLM19" i="11" s="1"/>
  <c r="HLN19" i="11" s="1"/>
  <c r="HLO19" i="11" s="1"/>
  <c r="HLP19" i="11" s="1"/>
  <c r="HLQ19" i="11" s="1"/>
  <c r="HLR19" i="11" s="1"/>
  <c r="HLS19" i="11" s="1"/>
  <c r="HLT19" i="11" s="1"/>
  <c r="HLU19" i="11" s="1"/>
  <c r="HLV19" i="11" s="1"/>
  <c r="HLW19" i="11" s="1"/>
  <c r="HLX19" i="11" s="1"/>
  <c r="HLY19" i="11" s="1"/>
  <c r="HLZ19" i="11" s="1"/>
  <c r="HMA19" i="11" s="1"/>
  <c r="HMB19" i="11" s="1"/>
  <c r="HMC19" i="11" s="1"/>
  <c r="HMD19" i="11" s="1"/>
  <c r="HME19" i="11" s="1"/>
  <c r="HMF19" i="11" s="1"/>
  <c r="HMG19" i="11" s="1"/>
  <c r="HMH19" i="11" s="1"/>
  <c r="HMI19" i="11" s="1"/>
  <c r="HMJ19" i="11" s="1"/>
  <c r="HMK19" i="11" s="1"/>
  <c r="HML19" i="11" s="1"/>
  <c r="HMM19" i="11" s="1"/>
  <c r="HMN19" i="11" s="1"/>
  <c r="HMO19" i="11" s="1"/>
  <c r="HMP19" i="11" s="1"/>
  <c r="HMQ19" i="11" s="1"/>
  <c r="HMR19" i="11" s="1"/>
  <c r="HMS19" i="11" s="1"/>
  <c r="HMT19" i="11" s="1"/>
  <c r="HMU19" i="11" s="1"/>
  <c r="HMV19" i="11" s="1"/>
  <c r="HMW19" i="11" s="1"/>
  <c r="HMX19" i="11" s="1"/>
  <c r="HMY19" i="11" s="1"/>
  <c r="HMZ19" i="11" s="1"/>
  <c r="HNA19" i="11" s="1"/>
  <c r="HNB19" i="11" s="1"/>
  <c r="HNC19" i="11" s="1"/>
  <c r="HND19" i="11" s="1"/>
  <c r="HNE19" i="11" s="1"/>
  <c r="HNF19" i="11" s="1"/>
  <c r="HNG19" i="11" s="1"/>
  <c r="HNH19" i="11" s="1"/>
  <c r="HNI19" i="11" s="1"/>
  <c r="HNJ19" i="11" s="1"/>
  <c r="HNK19" i="11" s="1"/>
  <c r="HNL19" i="11" s="1"/>
  <c r="HNM19" i="11" s="1"/>
  <c r="HNN19" i="11" s="1"/>
  <c r="HNO19" i="11" s="1"/>
  <c r="HNP19" i="11" s="1"/>
  <c r="HNQ19" i="11" s="1"/>
  <c r="HNR19" i="11" s="1"/>
  <c r="HNS19" i="11" s="1"/>
  <c r="HNT19" i="11" s="1"/>
  <c r="HNU19" i="11" s="1"/>
  <c r="HNV19" i="11" s="1"/>
  <c r="HNW19" i="11" s="1"/>
  <c r="HNX19" i="11" s="1"/>
  <c r="HNY19" i="11" s="1"/>
  <c r="HNZ19" i="11" s="1"/>
  <c r="HOA19" i="11" s="1"/>
  <c r="HOB19" i="11" s="1"/>
  <c r="HOC19" i="11" s="1"/>
  <c r="HOD19" i="11" s="1"/>
  <c r="HOE19" i="11" s="1"/>
  <c r="HOF19" i="11" s="1"/>
  <c r="HOG19" i="11" s="1"/>
  <c r="HOH19" i="11" s="1"/>
  <c r="HOI19" i="11" s="1"/>
  <c r="HOJ19" i="11" s="1"/>
  <c r="HOK19" i="11" s="1"/>
  <c r="HOL19" i="11" s="1"/>
  <c r="HOM19" i="11" s="1"/>
  <c r="HON19" i="11" s="1"/>
  <c r="HOO19" i="11" s="1"/>
  <c r="HOP19" i="11" s="1"/>
  <c r="HOQ19" i="11" s="1"/>
  <c r="HOR19" i="11" s="1"/>
  <c r="HOS19" i="11" s="1"/>
  <c r="HOT19" i="11" s="1"/>
  <c r="HOU19" i="11" s="1"/>
  <c r="HOV19" i="11" s="1"/>
  <c r="HOW19" i="11" s="1"/>
  <c r="HOX19" i="11" s="1"/>
  <c r="HOY19" i="11" s="1"/>
  <c r="HOZ19" i="11" s="1"/>
  <c r="HPA19" i="11" s="1"/>
  <c r="HPB19" i="11" s="1"/>
  <c r="HPC19" i="11" s="1"/>
  <c r="HPD19" i="11" s="1"/>
  <c r="HPE19" i="11" s="1"/>
  <c r="HPF19" i="11" s="1"/>
  <c r="HPG19" i="11" s="1"/>
  <c r="HPH19" i="11" s="1"/>
  <c r="HPI19" i="11" s="1"/>
  <c r="HPJ19" i="11" s="1"/>
  <c r="HPK19" i="11" s="1"/>
  <c r="HPL19" i="11" s="1"/>
  <c r="HPM19" i="11" s="1"/>
  <c r="HPN19" i="11" s="1"/>
  <c r="HPO19" i="11" s="1"/>
  <c r="HPP19" i="11" s="1"/>
  <c r="HPQ19" i="11" s="1"/>
  <c r="HPR19" i="11" s="1"/>
  <c r="HPS19" i="11" s="1"/>
  <c r="HPT19" i="11" s="1"/>
  <c r="HPU19" i="11" s="1"/>
  <c r="HPV19" i="11" s="1"/>
  <c r="HPW19" i="11" s="1"/>
  <c r="HPX19" i="11" s="1"/>
  <c r="HPY19" i="11" s="1"/>
  <c r="HPZ19" i="11" s="1"/>
  <c r="HQA19" i="11" s="1"/>
  <c r="HQB19" i="11" s="1"/>
  <c r="HQC19" i="11" s="1"/>
  <c r="HQD19" i="11" s="1"/>
  <c r="HQE19" i="11" s="1"/>
  <c r="HQF19" i="11" s="1"/>
  <c r="HQG19" i="11" s="1"/>
  <c r="HQH19" i="11" s="1"/>
  <c r="HQI19" i="11" s="1"/>
  <c r="HQJ19" i="11" s="1"/>
  <c r="HQK19" i="11" s="1"/>
  <c r="HQL19" i="11" s="1"/>
  <c r="HQM19" i="11" s="1"/>
  <c r="HQN19" i="11" s="1"/>
  <c r="HQO19" i="11" s="1"/>
  <c r="HQP19" i="11" s="1"/>
  <c r="HQQ19" i="11" s="1"/>
  <c r="HQR19" i="11" s="1"/>
  <c r="HQS19" i="11" s="1"/>
  <c r="HQT19" i="11" s="1"/>
  <c r="HQU19" i="11" s="1"/>
  <c r="HQV19" i="11" s="1"/>
  <c r="HQW19" i="11" s="1"/>
  <c r="HQX19" i="11" s="1"/>
  <c r="HQY19" i="11" s="1"/>
  <c r="HQZ19" i="11" s="1"/>
  <c r="HRA19" i="11" s="1"/>
  <c r="HRB19" i="11" s="1"/>
  <c r="HRC19" i="11" s="1"/>
  <c r="HRD19" i="11" s="1"/>
  <c r="HRE19" i="11" s="1"/>
  <c r="HRF19" i="11" s="1"/>
  <c r="HRG19" i="11" s="1"/>
  <c r="HRH19" i="11" s="1"/>
  <c r="HRI19" i="11" s="1"/>
  <c r="HRJ19" i="11" s="1"/>
  <c r="HRK19" i="11" s="1"/>
  <c r="HRL19" i="11" s="1"/>
  <c r="HRM19" i="11" s="1"/>
  <c r="HRN19" i="11" s="1"/>
  <c r="HRO19" i="11" s="1"/>
  <c r="HRP19" i="11" s="1"/>
  <c r="HRQ19" i="11" s="1"/>
  <c r="HRR19" i="11" s="1"/>
  <c r="HRS19" i="11" s="1"/>
  <c r="HRT19" i="11" s="1"/>
  <c r="HRU19" i="11" s="1"/>
  <c r="HRV19" i="11" s="1"/>
  <c r="HRW19" i="11" s="1"/>
  <c r="HRX19" i="11" s="1"/>
  <c r="HRY19" i="11" s="1"/>
  <c r="HRZ19" i="11" s="1"/>
  <c r="HSA19" i="11" s="1"/>
  <c r="HSB19" i="11" s="1"/>
  <c r="HSC19" i="11" s="1"/>
  <c r="HSD19" i="11" s="1"/>
  <c r="HSE19" i="11" s="1"/>
  <c r="HSF19" i="11" s="1"/>
  <c r="HSG19" i="11" s="1"/>
  <c r="HSH19" i="11" s="1"/>
  <c r="HSI19" i="11" s="1"/>
  <c r="HSJ19" i="11" s="1"/>
  <c r="HSK19" i="11" s="1"/>
  <c r="HSL19" i="11" s="1"/>
  <c r="HSM19" i="11" s="1"/>
  <c r="HSN19" i="11" s="1"/>
  <c r="HSO19" i="11" s="1"/>
  <c r="HSP19" i="11" s="1"/>
  <c r="HSQ19" i="11" s="1"/>
  <c r="HSR19" i="11" s="1"/>
  <c r="HSS19" i="11" s="1"/>
  <c r="HST19" i="11" s="1"/>
  <c r="HSU19" i="11" s="1"/>
  <c r="HSV19" i="11" s="1"/>
  <c r="HSW19" i="11" s="1"/>
  <c r="HSX19" i="11" s="1"/>
  <c r="HSY19" i="11" s="1"/>
  <c r="HSZ19" i="11" s="1"/>
  <c r="HTA19" i="11" s="1"/>
  <c r="HTB19" i="11" s="1"/>
  <c r="HTC19" i="11" s="1"/>
  <c r="HTD19" i="11" s="1"/>
  <c r="HTE19" i="11" s="1"/>
  <c r="HTF19" i="11" s="1"/>
  <c r="HTG19" i="11" s="1"/>
  <c r="HTH19" i="11" s="1"/>
  <c r="HTI19" i="11" s="1"/>
  <c r="HTJ19" i="11" s="1"/>
  <c r="HTK19" i="11" s="1"/>
  <c r="HTL19" i="11" s="1"/>
  <c r="HTM19" i="11" s="1"/>
  <c r="HTN19" i="11" s="1"/>
  <c r="HTO19" i="11" s="1"/>
  <c r="HTP19" i="11" s="1"/>
  <c r="HTQ19" i="11" s="1"/>
  <c r="HTR19" i="11" s="1"/>
  <c r="HTS19" i="11" s="1"/>
  <c r="HTT19" i="11" s="1"/>
  <c r="HTU19" i="11" s="1"/>
  <c r="HTV19" i="11" s="1"/>
  <c r="HTW19" i="11" s="1"/>
  <c r="HTX19" i="11" s="1"/>
  <c r="HTY19" i="11" s="1"/>
  <c r="HTZ19" i="11" s="1"/>
  <c r="HUA19" i="11" s="1"/>
  <c r="HUB19" i="11" s="1"/>
  <c r="HUC19" i="11" s="1"/>
  <c r="HUD19" i="11" s="1"/>
  <c r="HUE19" i="11" s="1"/>
  <c r="HUF19" i="11" s="1"/>
  <c r="HUG19" i="11" s="1"/>
  <c r="HUH19" i="11" s="1"/>
  <c r="HUI19" i="11" s="1"/>
  <c r="HUJ19" i="11" s="1"/>
  <c r="HUK19" i="11" s="1"/>
  <c r="HUL19" i="11" s="1"/>
  <c r="HUM19" i="11" s="1"/>
  <c r="HUN19" i="11" s="1"/>
  <c r="HUO19" i="11" s="1"/>
  <c r="HUP19" i="11" s="1"/>
  <c r="HUQ19" i="11" s="1"/>
  <c r="HUR19" i="11" s="1"/>
  <c r="HUS19" i="11" s="1"/>
  <c r="HUT19" i="11" s="1"/>
  <c r="HUU19" i="11" s="1"/>
  <c r="HUV19" i="11" s="1"/>
  <c r="HUW19" i="11" s="1"/>
  <c r="HUX19" i="11" s="1"/>
  <c r="HUY19" i="11" s="1"/>
  <c r="HUZ19" i="11" s="1"/>
  <c r="HVA19" i="11" s="1"/>
  <c r="HVB19" i="11" s="1"/>
  <c r="HVC19" i="11" s="1"/>
  <c r="HVD19" i="11" s="1"/>
  <c r="HVE19" i="11" s="1"/>
  <c r="HVF19" i="11" s="1"/>
  <c r="HVG19" i="11" s="1"/>
  <c r="HVH19" i="11" s="1"/>
  <c r="HVI19" i="11" s="1"/>
  <c r="HVJ19" i="11" s="1"/>
  <c r="HVK19" i="11" s="1"/>
  <c r="HVL19" i="11" s="1"/>
  <c r="HVM19" i="11" s="1"/>
  <c r="HVN19" i="11" s="1"/>
  <c r="HVO19" i="11" s="1"/>
  <c r="HVP19" i="11" s="1"/>
  <c r="HVQ19" i="11" s="1"/>
  <c r="HVR19" i="11" s="1"/>
  <c r="HVS19" i="11" s="1"/>
  <c r="HVT19" i="11" s="1"/>
  <c r="HVU19" i="11" s="1"/>
  <c r="HVV19" i="11" s="1"/>
  <c r="HVW19" i="11" s="1"/>
  <c r="HVX19" i="11" s="1"/>
  <c r="HVY19" i="11" s="1"/>
  <c r="HVZ19" i="11" s="1"/>
  <c r="HWA19" i="11" s="1"/>
  <c r="HWB19" i="11" s="1"/>
  <c r="HWC19" i="11" s="1"/>
  <c r="HWD19" i="11" s="1"/>
  <c r="HWE19" i="11" s="1"/>
  <c r="HWF19" i="11" s="1"/>
  <c r="HWG19" i="11" s="1"/>
  <c r="HWH19" i="11" s="1"/>
  <c r="HWI19" i="11" s="1"/>
  <c r="HWJ19" i="11" s="1"/>
  <c r="HWK19" i="11" s="1"/>
  <c r="HWL19" i="11" s="1"/>
  <c r="HWM19" i="11" s="1"/>
  <c r="HWN19" i="11" s="1"/>
  <c r="HWO19" i="11" s="1"/>
  <c r="HWP19" i="11" s="1"/>
  <c r="HWQ19" i="11" s="1"/>
  <c r="HWR19" i="11" s="1"/>
  <c r="HWS19" i="11" s="1"/>
  <c r="HWT19" i="11" s="1"/>
  <c r="HWU19" i="11" s="1"/>
  <c r="HWV19" i="11" s="1"/>
  <c r="HWW19" i="11" s="1"/>
  <c r="HWX19" i="11" s="1"/>
  <c r="HWY19" i="11" s="1"/>
  <c r="HWZ19" i="11" s="1"/>
  <c r="HXA19" i="11" s="1"/>
  <c r="HXB19" i="11" s="1"/>
  <c r="HXC19" i="11" s="1"/>
  <c r="HXD19" i="11" s="1"/>
  <c r="HXE19" i="11" s="1"/>
  <c r="HXF19" i="11" s="1"/>
  <c r="HXG19" i="11" s="1"/>
  <c r="HXH19" i="11" s="1"/>
  <c r="HXI19" i="11" s="1"/>
  <c r="HXJ19" i="11" s="1"/>
  <c r="HXK19" i="11" s="1"/>
  <c r="HXL19" i="11" s="1"/>
  <c r="HXM19" i="11" s="1"/>
  <c r="HXN19" i="11" s="1"/>
  <c r="HXO19" i="11" s="1"/>
  <c r="HXP19" i="11" s="1"/>
  <c r="HXQ19" i="11" s="1"/>
  <c r="HXR19" i="11" s="1"/>
  <c r="HXS19" i="11" s="1"/>
  <c r="HXT19" i="11" s="1"/>
  <c r="HXU19" i="11" s="1"/>
  <c r="HXV19" i="11" s="1"/>
  <c r="HXW19" i="11" s="1"/>
  <c r="HXX19" i="11" s="1"/>
  <c r="HXY19" i="11" s="1"/>
  <c r="HXZ19" i="11" s="1"/>
  <c r="HYA19" i="11" s="1"/>
  <c r="HYB19" i="11" s="1"/>
  <c r="HYC19" i="11" s="1"/>
  <c r="HYD19" i="11" s="1"/>
  <c r="HYE19" i="11" s="1"/>
  <c r="HYF19" i="11" s="1"/>
  <c r="HYG19" i="11" s="1"/>
  <c r="HYH19" i="11" s="1"/>
  <c r="HYI19" i="11" s="1"/>
  <c r="HYJ19" i="11" s="1"/>
  <c r="HYK19" i="11" s="1"/>
  <c r="HYL19" i="11" s="1"/>
  <c r="HYM19" i="11" s="1"/>
  <c r="HYN19" i="11" s="1"/>
  <c r="HYO19" i="11" s="1"/>
  <c r="HYP19" i="11" s="1"/>
  <c r="HYQ19" i="11" s="1"/>
  <c r="HYR19" i="11" s="1"/>
  <c r="HYS19" i="11" s="1"/>
  <c r="HYT19" i="11" s="1"/>
  <c r="HYU19" i="11" s="1"/>
  <c r="HYV19" i="11" s="1"/>
  <c r="HYW19" i="11" s="1"/>
  <c r="HYX19" i="11" s="1"/>
  <c r="HYY19" i="11" s="1"/>
  <c r="HYZ19" i="11" s="1"/>
  <c r="HZA19" i="11" s="1"/>
  <c r="HZB19" i="11" s="1"/>
  <c r="HZC19" i="11" s="1"/>
  <c r="HZD19" i="11" s="1"/>
  <c r="HZE19" i="11" s="1"/>
  <c r="HZF19" i="11" s="1"/>
  <c r="HZG19" i="11" s="1"/>
  <c r="HZH19" i="11" s="1"/>
  <c r="HZI19" i="11" s="1"/>
  <c r="HZJ19" i="11" s="1"/>
  <c r="HZK19" i="11" s="1"/>
  <c r="HZL19" i="11" s="1"/>
  <c r="HZM19" i="11" s="1"/>
  <c r="HZN19" i="11" s="1"/>
  <c r="HZO19" i="11" s="1"/>
  <c r="HZP19" i="11" s="1"/>
  <c r="HZQ19" i="11" s="1"/>
  <c r="HZR19" i="11" s="1"/>
  <c r="HZS19" i="11" s="1"/>
  <c r="HZT19" i="11" s="1"/>
  <c r="HZU19" i="11" s="1"/>
  <c r="HZV19" i="11" s="1"/>
  <c r="HZW19" i="11" s="1"/>
  <c r="HZX19" i="11" s="1"/>
  <c r="HZY19" i="11" s="1"/>
  <c r="HZZ19" i="11" s="1"/>
  <c r="IAA19" i="11" s="1"/>
  <c r="IAB19" i="11" s="1"/>
  <c r="IAC19" i="11" s="1"/>
  <c r="IAD19" i="11" s="1"/>
  <c r="IAE19" i="11" s="1"/>
  <c r="IAF19" i="11" s="1"/>
  <c r="IAG19" i="11" s="1"/>
  <c r="IAH19" i="11" s="1"/>
  <c r="IAI19" i="11" s="1"/>
  <c r="IAJ19" i="11" s="1"/>
  <c r="IAK19" i="11" s="1"/>
  <c r="IAL19" i="11" s="1"/>
  <c r="IAM19" i="11" s="1"/>
  <c r="IAN19" i="11" s="1"/>
  <c r="IAO19" i="11" s="1"/>
  <c r="IAP19" i="11" s="1"/>
  <c r="IAQ19" i="11" s="1"/>
  <c r="IAR19" i="11" s="1"/>
  <c r="IAS19" i="11" s="1"/>
  <c r="IAT19" i="11" s="1"/>
  <c r="IAU19" i="11" s="1"/>
  <c r="IAV19" i="11" s="1"/>
  <c r="IAW19" i="11" s="1"/>
  <c r="IAX19" i="11" s="1"/>
  <c r="IAY19" i="11" s="1"/>
  <c r="IAZ19" i="11" s="1"/>
  <c r="IBA19" i="11" s="1"/>
  <c r="IBB19" i="11" s="1"/>
  <c r="IBC19" i="11" s="1"/>
  <c r="IBD19" i="11" s="1"/>
  <c r="IBE19" i="11" s="1"/>
  <c r="IBF19" i="11" s="1"/>
  <c r="IBG19" i="11" s="1"/>
  <c r="IBH19" i="11" s="1"/>
  <c r="IBI19" i="11" s="1"/>
  <c r="IBJ19" i="11" s="1"/>
  <c r="IBK19" i="11" s="1"/>
  <c r="IBL19" i="11" s="1"/>
  <c r="IBM19" i="11" s="1"/>
  <c r="IBN19" i="11" s="1"/>
  <c r="IBO19" i="11" s="1"/>
  <c r="IBP19" i="11" s="1"/>
  <c r="IBQ19" i="11" s="1"/>
  <c r="IBR19" i="11" s="1"/>
  <c r="IBS19" i="11" s="1"/>
  <c r="IBT19" i="11" s="1"/>
  <c r="IBU19" i="11" s="1"/>
  <c r="IBV19" i="11" s="1"/>
  <c r="IBW19" i="11" s="1"/>
  <c r="IBX19" i="11" s="1"/>
  <c r="IBY19" i="11" s="1"/>
  <c r="IBZ19" i="11" s="1"/>
  <c r="ICA19" i="11" s="1"/>
  <c r="ICB19" i="11" s="1"/>
  <c r="ICC19" i="11" s="1"/>
  <c r="ICD19" i="11" s="1"/>
  <c r="ICE19" i="11" s="1"/>
  <c r="ICF19" i="11" s="1"/>
  <c r="ICG19" i="11" s="1"/>
  <c r="ICH19" i="11" s="1"/>
  <c r="ICI19" i="11" s="1"/>
  <c r="ICJ19" i="11" s="1"/>
  <c r="ICK19" i="11" s="1"/>
  <c r="ICL19" i="11" s="1"/>
  <c r="ICM19" i="11" s="1"/>
  <c r="ICN19" i="11" s="1"/>
  <c r="ICO19" i="11" s="1"/>
  <c r="ICP19" i="11" s="1"/>
  <c r="ICQ19" i="11" s="1"/>
  <c r="ICR19" i="11" s="1"/>
  <c r="ICS19" i="11" s="1"/>
  <c r="ICT19" i="11" s="1"/>
  <c r="ICU19" i="11" s="1"/>
  <c r="ICV19" i="11" s="1"/>
  <c r="ICW19" i="11" s="1"/>
  <c r="ICX19" i="11" s="1"/>
  <c r="ICY19" i="11" s="1"/>
  <c r="ICZ19" i="11" s="1"/>
  <c r="IDA19" i="11" s="1"/>
  <c r="IDB19" i="11" s="1"/>
  <c r="IDC19" i="11" s="1"/>
  <c r="IDD19" i="11" s="1"/>
  <c r="IDE19" i="11" s="1"/>
  <c r="IDF19" i="11" s="1"/>
  <c r="IDG19" i="11" s="1"/>
  <c r="IDH19" i="11" s="1"/>
  <c r="IDI19" i="11" s="1"/>
  <c r="IDJ19" i="11" s="1"/>
  <c r="IDK19" i="11" s="1"/>
  <c r="IDL19" i="11" s="1"/>
  <c r="IDM19" i="11" s="1"/>
  <c r="IDN19" i="11" s="1"/>
  <c r="IDO19" i="11" s="1"/>
  <c r="IDP19" i="11" s="1"/>
  <c r="IDQ19" i="11" s="1"/>
  <c r="IDR19" i="11" s="1"/>
  <c r="IDS19" i="11" s="1"/>
  <c r="IDT19" i="11" s="1"/>
  <c r="IDU19" i="11" s="1"/>
  <c r="IDV19" i="11" s="1"/>
  <c r="IDW19" i="11" s="1"/>
  <c r="IDX19" i="11" s="1"/>
  <c r="IDY19" i="11" s="1"/>
  <c r="IDZ19" i="11" s="1"/>
  <c r="IEA19" i="11" s="1"/>
  <c r="IEB19" i="11" s="1"/>
  <c r="IEC19" i="11" s="1"/>
  <c r="IED19" i="11" s="1"/>
  <c r="IEE19" i="11" s="1"/>
  <c r="IEF19" i="11" s="1"/>
  <c r="IEG19" i="11" s="1"/>
  <c r="IEH19" i="11" s="1"/>
  <c r="IEI19" i="11" s="1"/>
  <c r="IEJ19" i="11" s="1"/>
  <c r="IEK19" i="11" s="1"/>
  <c r="IEL19" i="11" s="1"/>
  <c r="IEM19" i="11" s="1"/>
  <c r="IEN19" i="11" s="1"/>
  <c r="IEO19" i="11" s="1"/>
  <c r="IEP19" i="11" s="1"/>
  <c r="IEQ19" i="11" s="1"/>
  <c r="IER19" i="11" s="1"/>
  <c r="IES19" i="11" s="1"/>
  <c r="IET19" i="11" s="1"/>
  <c r="IEU19" i="11" s="1"/>
  <c r="IEV19" i="11" s="1"/>
  <c r="IEW19" i="11" s="1"/>
  <c r="IEX19" i="11" s="1"/>
  <c r="IEY19" i="11" s="1"/>
  <c r="IEZ19" i="11" s="1"/>
  <c r="IFA19" i="11" s="1"/>
  <c r="IFB19" i="11" s="1"/>
  <c r="IFC19" i="11" s="1"/>
  <c r="IFD19" i="11" s="1"/>
  <c r="IFE19" i="11" s="1"/>
  <c r="IFF19" i="11" s="1"/>
  <c r="IFG19" i="11" s="1"/>
  <c r="IFH19" i="11" s="1"/>
  <c r="IFI19" i="11" s="1"/>
  <c r="IFJ19" i="11" s="1"/>
  <c r="IFK19" i="11" s="1"/>
  <c r="IFL19" i="11" s="1"/>
  <c r="IFM19" i="11" s="1"/>
  <c r="IFN19" i="11" s="1"/>
  <c r="IFO19" i="11" s="1"/>
  <c r="IFP19" i="11" s="1"/>
  <c r="IFQ19" i="11" s="1"/>
  <c r="IFR19" i="11" s="1"/>
  <c r="IFS19" i="11" s="1"/>
  <c r="IFT19" i="11" s="1"/>
  <c r="IFU19" i="11" s="1"/>
  <c r="IFV19" i="11" s="1"/>
  <c r="IFW19" i="11" s="1"/>
  <c r="IFX19" i="11" s="1"/>
  <c r="IFY19" i="11" s="1"/>
  <c r="IFZ19" i="11" s="1"/>
  <c r="IGA19" i="11" s="1"/>
  <c r="IGB19" i="11" s="1"/>
  <c r="IGC19" i="11" s="1"/>
  <c r="IGD19" i="11" s="1"/>
  <c r="IGE19" i="11" s="1"/>
  <c r="IGF19" i="11" s="1"/>
  <c r="IGG19" i="11" s="1"/>
  <c r="IGH19" i="11" s="1"/>
  <c r="IGI19" i="11" s="1"/>
  <c r="IGJ19" i="11" s="1"/>
  <c r="IGK19" i="11" s="1"/>
  <c r="IGL19" i="11" s="1"/>
  <c r="IGM19" i="11" s="1"/>
  <c r="IGN19" i="11" s="1"/>
  <c r="IGO19" i="11" s="1"/>
  <c r="IGP19" i="11" s="1"/>
  <c r="IGQ19" i="11" s="1"/>
  <c r="IGR19" i="11" s="1"/>
  <c r="IGS19" i="11" s="1"/>
  <c r="IGT19" i="11" s="1"/>
  <c r="IGU19" i="11" s="1"/>
  <c r="IGV19" i="11" s="1"/>
  <c r="IGW19" i="11" s="1"/>
  <c r="IGX19" i="11" s="1"/>
  <c r="IGY19" i="11" s="1"/>
  <c r="IGZ19" i="11" s="1"/>
  <c r="IHA19" i="11" s="1"/>
  <c r="IHB19" i="11" s="1"/>
  <c r="IHC19" i="11" s="1"/>
  <c r="IHD19" i="11" s="1"/>
  <c r="IHE19" i="11" s="1"/>
  <c r="IHF19" i="11" s="1"/>
  <c r="IHG19" i="11" s="1"/>
  <c r="IHH19" i="11" s="1"/>
  <c r="IHI19" i="11" s="1"/>
  <c r="IHJ19" i="11" s="1"/>
  <c r="IHK19" i="11" s="1"/>
  <c r="IHL19" i="11" s="1"/>
  <c r="IHM19" i="11" s="1"/>
  <c r="IHN19" i="11" s="1"/>
  <c r="IHO19" i="11" s="1"/>
  <c r="IHP19" i="11" s="1"/>
  <c r="IHQ19" i="11" s="1"/>
  <c r="IHR19" i="11" s="1"/>
  <c r="IHS19" i="11" s="1"/>
  <c r="IHT19" i="11" s="1"/>
  <c r="IHU19" i="11" s="1"/>
  <c r="IHV19" i="11" s="1"/>
  <c r="IHW19" i="11" s="1"/>
  <c r="IHX19" i="11" s="1"/>
  <c r="IHY19" i="11" s="1"/>
  <c r="IHZ19" i="11" s="1"/>
  <c r="IIA19" i="11" s="1"/>
  <c r="IIB19" i="11" s="1"/>
  <c r="IIC19" i="11" s="1"/>
  <c r="IID19" i="11" s="1"/>
  <c r="IIE19" i="11" s="1"/>
  <c r="IIF19" i="11" s="1"/>
  <c r="IIG19" i="11" s="1"/>
  <c r="IIH19" i="11" s="1"/>
  <c r="III19" i="11" s="1"/>
  <c r="IIJ19" i="11" s="1"/>
  <c r="IIK19" i="11" s="1"/>
  <c r="IIL19" i="11" s="1"/>
  <c r="IIM19" i="11" s="1"/>
  <c r="IIN19" i="11" s="1"/>
  <c r="IIO19" i="11" s="1"/>
  <c r="IIP19" i="11" s="1"/>
  <c r="IIQ19" i="11" s="1"/>
  <c r="IIR19" i="11" s="1"/>
  <c r="IIS19" i="11" s="1"/>
  <c r="IIT19" i="11" s="1"/>
  <c r="IIU19" i="11" s="1"/>
  <c r="IIV19" i="11" s="1"/>
  <c r="IIW19" i="11" s="1"/>
  <c r="IIX19" i="11" s="1"/>
  <c r="IIY19" i="11" s="1"/>
  <c r="IIZ19" i="11" s="1"/>
  <c r="IJA19" i="11" s="1"/>
  <c r="IJB19" i="11" s="1"/>
  <c r="IJC19" i="11" s="1"/>
  <c r="IJD19" i="11" s="1"/>
  <c r="IJE19" i="11" s="1"/>
  <c r="IJF19" i="11" s="1"/>
  <c r="IJG19" i="11" s="1"/>
  <c r="IJH19" i="11" s="1"/>
  <c r="IJI19" i="11" s="1"/>
  <c r="IJJ19" i="11" s="1"/>
  <c r="IJK19" i="11" s="1"/>
  <c r="IJL19" i="11" s="1"/>
  <c r="IJM19" i="11" s="1"/>
  <c r="IJN19" i="11" s="1"/>
  <c r="IJO19" i="11" s="1"/>
  <c r="IJP19" i="11" s="1"/>
  <c r="IJQ19" i="11" s="1"/>
  <c r="IJR19" i="11" s="1"/>
  <c r="IJS19" i="11" s="1"/>
  <c r="IJT19" i="11" s="1"/>
  <c r="IJU19" i="11" s="1"/>
  <c r="IJV19" i="11" s="1"/>
  <c r="IJW19" i="11" s="1"/>
  <c r="IJX19" i="11" s="1"/>
  <c r="IJY19" i="11" s="1"/>
  <c r="IJZ19" i="11" s="1"/>
  <c r="IKA19" i="11" s="1"/>
  <c r="IKB19" i="11" s="1"/>
  <c r="IKC19" i="11" s="1"/>
  <c r="IKD19" i="11" s="1"/>
  <c r="IKE19" i="11" s="1"/>
  <c r="IKF19" i="11" s="1"/>
  <c r="IKG19" i="11" s="1"/>
  <c r="IKH19" i="11" s="1"/>
  <c r="IKI19" i="11" s="1"/>
  <c r="IKJ19" i="11" s="1"/>
  <c r="IKK19" i="11" s="1"/>
  <c r="IKL19" i="11" s="1"/>
  <c r="IKM19" i="11" s="1"/>
  <c r="IKN19" i="11" s="1"/>
  <c r="IKO19" i="11" s="1"/>
  <c r="IKP19" i="11" s="1"/>
  <c r="IKQ19" i="11" s="1"/>
  <c r="IKR19" i="11" s="1"/>
  <c r="IKS19" i="11" s="1"/>
  <c r="IKT19" i="11" s="1"/>
  <c r="IKU19" i="11" s="1"/>
  <c r="IKV19" i="11" s="1"/>
  <c r="IKW19" i="11" s="1"/>
  <c r="IKX19" i="11" s="1"/>
  <c r="IKY19" i="11" s="1"/>
  <c r="IKZ19" i="11" s="1"/>
  <c r="ILA19" i="11" s="1"/>
  <c r="ILB19" i="11" s="1"/>
  <c r="ILC19" i="11" s="1"/>
  <c r="ILD19" i="11" s="1"/>
  <c r="ILE19" i="11" s="1"/>
  <c r="ILF19" i="11" s="1"/>
  <c r="ILG19" i="11" s="1"/>
  <c r="ILH19" i="11" s="1"/>
  <c r="ILI19" i="11" s="1"/>
  <c r="ILJ19" i="11" s="1"/>
  <c r="ILK19" i="11" s="1"/>
  <c r="ILL19" i="11" s="1"/>
  <c r="ILM19" i="11" s="1"/>
  <c r="ILN19" i="11" s="1"/>
  <c r="ILO19" i="11" s="1"/>
  <c r="ILP19" i="11" s="1"/>
  <c r="ILQ19" i="11" s="1"/>
  <c r="ILR19" i="11" s="1"/>
  <c r="ILS19" i="11" s="1"/>
  <c r="ILT19" i="11" s="1"/>
  <c r="ILU19" i="11" s="1"/>
  <c r="ILV19" i="11" s="1"/>
  <c r="ILW19" i="11" s="1"/>
  <c r="ILX19" i="11" s="1"/>
  <c r="ILY19" i="11" s="1"/>
  <c r="ILZ19" i="11" s="1"/>
  <c r="IMA19" i="11" s="1"/>
  <c r="IMB19" i="11" s="1"/>
  <c r="IMC19" i="11" s="1"/>
  <c r="IMD19" i="11" s="1"/>
  <c r="IME19" i="11" s="1"/>
  <c r="IMF19" i="11" s="1"/>
  <c r="IMG19" i="11" s="1"/>
  <c r="IMH19" i="11" s="1"/>
  <c r="IMI19" i="11" s="1"/>
  <c r="IMJ19" i="11" s="1"/>
  <c r="IMK19" i="11" s="1"/>
  <c r="IML19" i="11" s="1"/>
  <c r="IMM19" i="11" s="1"/>
  <c r="IMN19" i="11" s="1"/>
  <c r="IMO19" i="11" s="1"/>
  <c r="IMP19" i="11" s="1"/>
  <c r="IMQ19" i="11" s="1"/>
  <c r="IMR19" i="11" s="1"/>
  <c r="IMS19" i="11" s="1"/>
  <c r="IMT19" i="11" s="1"/>
  <c r="IMU19" i="11" s="1"/>
  <c r="IMV19" i="11" s="1"/>
  <c r="IMW19" i="11" s="1"/>
  <c r="IMX19" i="11" s="1"/>
  <c r="IMY19" i="11" s="1"/>
  <c r="IMZ19" i="11" s="1"/>
  <c r="INA19" i="11" s="1"/>
  <c r="INB19" i="11" s="1"/>
  <c r="INC19" i="11" s="1"/>
  <c r="IND19" i="11" s="1"/>
  <c r="INE19" i="11" s="1"/>
  <c r="INF19" i="11" s="1"/>
  <c r="ING19" i="11" s="1"/>
  <c r="INH19" i="11" s="1"/>
  <c r="INI19" i="11" s="1"/>
  <c r="INJ19" i="11" s="1"/>
  <c r="INK19" i="11" s="1"/>
  <c r="INL19" i="11" s="1"/>
  <c r="INM19" i="11" s="1"/>
  <c r="INN19" i="11" s="1"/>
  <c r="INO19" i="11" s="1"/>
  <c r="INP19" i="11" s="1"/>
  <c r="INQ19" i="11" s="1"/>
  <c r="INR19" i="11" s="1"/>
  <c r="INS19" i="11" s="1"/>
  <c r="INT19" i="11" s="1"/>
  <c r="INU19" i="11" s="1"/>
  <c r="INV19" i="11" s="1"/>
  <c r="INW19" i="11" s="1"/>
  <c r="INX19" i="11" s="1"/>
  <c r="INY19" i="11" s="1"/>
  <c r="INZ19" i="11" s="1"/>
  <c r="IOA19" i="11" s="1"/>
  <c r="IOB19" i="11" s="1"/>
  <c r="IOC19" i="11" s="1"/>
  <c r="IOD19" i="11" s="1"/>
  <c r="IOE19" i="11" s="1"/>
  <c r="IOF19" i="11" s="1"/>
  <c r="IOG19" i="11" s="1"/>
  <c r="IOH19" i="11" s="1"/>
  <c r="IOI19" i="11" s="1"/>
  <c r="IOJ19" i="11" s="1"/>
  <c r="IOK19" i="11" s="1"/>
  <c r="IOL19" i="11" s="1"/>
  <c r="IOM19" i="11" s="1"/>
  <c r="ION19" i="11" s="1"/>
  <c r="IOO19" i="11" s="1"/>
  <c r="IOP19" i="11" s="1"/>
  <c r="IOQ19" i="11" s="1"/>
  <c r="IOR19" i="11" s="1"/>
  <c r="IOS19" i="11" s="1"/>
  <c r="IOT19" i="11" s="1"/>
  <c r="IOU19" i="11" s="1"/>
  <c r="IOV19" i="11" s="1"/>
  <c r="IOW19" i="11" s="1"/>
  <c r="IOX19" i="11" s="1"/>
  <c r="IOY19" i="11" s="1"/>
  <c r="IOZ19" i="11" s="1"/>
  <c r="IPA19" i="11" s="1"/>
  <c r="IPB19" i="11" s="1"/>
  <c r="IPC19" i="11" s="1"/>
  <c r="IPD19" i="11" s="1"/>
  <c r="IPE19" i="11" s="1"/>
  <c r="IPF19" i="11" s="1"/>
  <c r="IPG19" i="11" s="1"/>
  <c r="IPH19" i="11" s="1"/>
  <c r="IPI19" i="11" s="1"/>
  <c r="IPJ19" i="11" s="1"/>
  <c r="IPK19" i="11" s="1"/>
  <c r="IPL19" i="11" s="1"/>
  <c r="IPM19" i="11" s="1"/>
  <c r="IPN19" i="11" s="1"/>
  <c r="IPO19" i="11" s="1"/>
  <c r="IPP19" i="11" s="1"/>
  <c r="IPQ19" i="11" s="1"/>
  <c r="IPR19" i="11" s="1"/>
  <c r="IPS19" i="11" s="1"/>
  <c r="IPT19" i="11" s="1"/>
  <c r="IPU19" i="11" s="1"/>
  <c r="IPV19" i="11" s="1"/>
  <c r="IPW19" i="11" s="1"/>
  <c r="IPX19" i="11" s="1"/>
  <c r="IPY19" i="11" s="1"/>
  <c r="IPZ19" i="11" s="1"/>
  <c r="IQA19" i="11" s="1"/>
  <c r="IQB19" i="11" s="1"/>
  <c r="IQC19" i="11" s="1"/>
  <c r="IQD19" i="11" s="1"/>
  <c r="IQE19" i="11" s="1"/>
  <c r="IQF19" i="11" s="1"/>
  <c r="IQG19" i="11" s="1"/>
  <c r="IQH19" i="11" s="1"/>
  <c r="IQI19" i="11" s="1"/>
  <c r="IQJ19" i="11" s="1"/>
  <c r="IQK19" i="11" s="1"/>
  <c r="IQL19" i="11" s="1"/>
  <c r="IQM19" i="11" s="1"/>
  <c r="IQN19" i="11" s="1"/>
  <c r="IQO19" i="11" s="1"/>
  <c r="IQP19" i="11" s="1"/>
  <c r="IQQ19" i="11" s="1"/>
  <c r="IQR19" i="11" s="1"/>
  <c r="IQS19" i="11" s="1"/>
  <c r="IQT19" i="11" s="1"/>
  <c r="IQU19" i="11" s="1"/>
  <c r="IQV19" i="11" s="1"/>
  <c r="IQW19" i="11" s="1"/>
  <c r="IQX19" i="11" s="1"/>
  <c r="IQY19" i="11" s="1"/>
  <c r="IQZ19" i="11" s="1"/>
  <c r="IRA19" i="11" s="1"/>
  <c r="IRB19" i="11" s="1"/>
  <c r="IRC19" i="11" s="1"/>
  <c r="IRD19" i="11" s="1"/>
  <c r="IRE19" i="11" s="1"/>
  <c r="IRF19" i="11" s="1"/>
  <c r="IRG19" i="11" s="1"/>
  <c r="IRH19" i="11" s="1"/>
  <c r="IRI19" i="11" s="1"/>
  <c r="IRJ19" i="11" s="1"/>
  <c r="IRK19" i="11" s="1"/>
  <c r="IRL19" i="11" s="1"/>
  <c r="IRM19" i="11" s="1"/>
  <c r="IRN19" i="11" s="1"/>
  <c r="IRO19" i="11" s="1"/>
  <c r="IRP19" i="11" s="1"/>
  <c r="IRQ19" i="11" s="1"/>
  <c r="IRR19" i="11" s="1"/>
  <c r="IRS19" i="11" s="1"/>
  <c r="IRT19" i="11" s="1"/>
  <c r="IRU19" i="11" s="1"/>
  <c r="IRV19" i="11" s="1"/>
  <c r="IRW19" i="11" s="1"/>
  <c r="IRX19" i="11" s="1"/>
  <c r="IRY19" i="11" s="1"/>
  <c r="IRZ19" i="11" s="1"/>
  <c r="ISA19" i="11" s="1"/>
  <c r="ISB19" i="11" s="1"/>
  <c r="ISC19" i="11" s="1"/>
  <c r="ISD19" i="11" s="1"/>
  <c r="ISE19" i="11" s="1"/>
  <c r="ISF19" i="11" s="1"/>
  <c r="ISG19" i="11" s="1"/>
  <c r="ISH19" i="11" s="1"/>
  <c r="ISI19" i="11" s="1"/>
  <c r="ISJ19" i="11" s="1"/>
  <c r="ISK19" i="11" s="1"/>
  <c r="ISL19" i="11" s="1"/>
  <c r="ISM19" i="11" s="1"/>
  <c r="ISN19" i="11" s="1"/>
  <c r="ISO19" i="11" s="1"/>
  <c r="ISP19" i="11" s="1"/>
  <c r="ISQ19" i="11" s="1"/>
  <c r="ISR19" i="11" s="1"/>
  <c r="ISS19" i="11" s="1"/>
  <c r="IST19" i="11" s="1"/>
  <c r="ISU19" i="11" s="1"/>
  <c r="ISV19" i="11" s="1"/>
  <c r="ISW19" i="11" s="1"/>
  <c r="ISX19" i="11" s="1"/>
  <c r="ISY19" i="11" s="1"/>
  <c r="ISZ19" i="11" s="1"/>
  <c r="ITA19" i="11" s="1"/>
  <c r="ITB19" i="11" s="1"/>
  <c r="ITC19" i="11" s="1"/>
  <c r="ITD19" i="11" s="1"/>
  <c r="ITE19" i="11" s="1"/>
  <c r="ITF19" i="11" s="1"/>
  <c r="ITG19" i="11" s="1"/>
  <c r="ITH19" i="11" s="1"/>
  <c r="ITI19" i="11" s="1"/>
  <c r="ITJ19" i="11" s="1"/>
  <c r="ITK19" i="11" s="1"/>
  <c r="ITL19" i="11" s="1"/>
  <c r="ITM19" i="11" s="1"/>
  <c r="ITN19" i="11" s="1"/>
  <c r="ITO19" i="11" s="1"/>
  <c r="ITP19" i="11" s="1"/>
  <c r="ITQ19" i="11" s="1"/>
  <c r="ITR19" i="11" s="1"/>
  <c r="ITS19" i="11" s="1"/>
  <c r="ITT19" i="11" s="1"/>
  <c r="ITU19" i="11" s="1"/>
  <c r="ITV19" i="11" s="1"/>
  <c r="ITW19" i="11" s="1"/>
  <c r="ITX19" i="11" s="1"/>
  <c r="ITY19" i="11" s="1"/>
  <c r="ITZ19" i="11" s="1"/>
  <c r="IUA19" i="11" s="1"/>
  <c r="IUB19" i="11" s="1"/>
  <c r="IUC19" i="11" s="1"/>
  <c r="IUD19" i="11" s="1"/>
  <c r="IUE19" i="11" s="1"/>
  <c r="IUF19" i="11" s="1"/>
  <c r="IUG19" i="11" s="1"/>
  <c r="IUH19" i="11" s="1"/>
  <c r="IUI19" i="11" s="1"/>
  <c r="IUJ19" i="11" s="1"/>
  <c r="IUK19" i="11" s="1"/>
  <c r="IUL19" i="11" s="1"/>
  <c r="IUM19" i="11" s="1"/>
  <c r="IUN19" i="11" s="1"/>
  <c r="IUO19" i="11" s="1"/>
  <c r="IUP19" i="11" s="1"/>
  <c r="IUQ19" i="11" s="1"/>
  <c r="IUR19" i="11" s="1"/>
  <c r="IUS19" i="11" s="1"/>
  <c r="IUT19" i="11" s="1"/>
  <c r="IUU19" i="11" s="1"/>
  <c r="IUV19" i="11" s="1"/>
  <c r="IUW19" i="11" s="1"/>
  <c r="IUX19" i="11" s="1"/>
  <c r="IUY19" i="11" s="1"/>
  <c r="IUZ19" i="11" s="1"/>
  <c r="IVA19" i="11" s="1"/>
  <c r="IVB19" i="11" s="1"/>
  <c r="IVC19" i="11" s="1"/>
  <c r="IVD19" i="11" s="1"/>
  <c r="IVE19" i="11" s="1"/>
  <c r="IVF19" i="11" s="1"/>
  <c r="IVG19" i="11" s="1"/>
  <c r="IVH19" i="11" s="1"/>
  <c r="IVI19" i="11" s="1"/>
  <c r="IVJ19" i="11" s="1"/>
  <c r="IVK19" i="11" s="1"/>
  <c r="IVL19" i="11" s="1"/>
  <c r="IVM19" i="11" s="1"/>
  <c r="IVN19" i="11" s="1"/>
  <c r="IVO19" i="11" s="1"/>
  <c r="IVP19" i="11" s="1"/>
  <c r="IVQ19" i="11" s="1"/>
  <c r="IVR19" i="11" s="1"/>
  <c r="IVS19" i="11" s="1"/>
  <c r="IVT19" i="11" s="1"/>
  <c r="IVU19" i="11" s="1"/>
  <c r="IVV19" i="11" s="1"/>
  <c r="IVW19" i="11" s="1"/>
  <c r="IVX19" i="11" s="1"/>
  <c r="IVY19" i="11" s="1"/>
  <c r="IVZ19" i="11" s="1"/>
  <c r="IWA19" i="11" s="1"/>
  <c r="IWB19" i="11" s="1"/>
  <c r="IWC19" i="11" s="1"/>
  <c r="IWD19" i="11" s="1"/>
  <c r="IWE19" i="11" s="1"/>
  <c r="IWF19" i="11" s="1"/>
  <c r="IWG19" i="11" s="1"/>
  <c r="IWH19" i="11" s="1"/>
  <c r="IWI19" i="11" s="1"/>
  <c r="IWJ19" i="11" s="1"/>
  <c r="IWK19" i="11" s="1"/>
  <c r="IWL19" i="11" s="1"/>
  <c r="IWM19" i="11" s="1"/>
  <c r="IWN19" i="11" s="1"/>
  <c r="IWO19" i="11" s="1"/>
  <c r="IWP19" i="11" s="1"/>
  <c r="IWQ19" i="11" s="1"/>
  <c r="IWR19" i="11" s="1"/>
  <c r="IWS19" i="11" s="1"/>
  <c r="IWT19" i="11" s="1"/>
  <c r="IWU19" i="11" s="1"/>
  <c r="IWV19" i="11" s="1"/>
  <c r="IWW19" i="11" s="1"/>
  <c r="IWX19" i="11" s="1"/>
  <c r="IWY19" i="11" s="1"/>
  <c r="IWZ19" i="11" s="1"/>
  <c r="IXA19" i="11" s="1"/>
  <c r="IXB19" i="11" s="1"/>
  <c r="IXC19" i="11" s="1"/>
  <c r="IXD19" i="11" s="1"/>
  <c r="IXE19" i="11" s="1"/>
  <c r="IXF19" i="11" s="1"/>
  <c r="IXG19" i="11" s="1"/>
  <c r="IXH19" i="11" s="1"/>
  <c r="IXI19" i="11" s="1"/>
  <c r="IXJ19" i="11" s="1"/>
  <c r="IXK19" i="11" s="1"/>
  <c r="IXL19" i="11" s="1"/>
  <c r="IXM19" i="11" s="1"/>
  <c r="IXN19" i="11" s="1"/>
  <c r="IXO19" i="11" s="1"/>
  <c r="IXP19" i="11" s="1"/>
  <c r="IXQ19" i="11" s="1"/>
  <c r="IXR19" i="11" s="1"/>
  <c r="IXS19" i="11" s="1"/>
  <c r="IXT19" i="11" s="1"/>
  <c r="IXU19" i="11" s="1"/>
  <c r="IXV19" i="11" s="1"/>
  <c r="IXW19" i="11" s="1"/>
  <c r="IXX19" i="11" s="1"/>
  <c r="IXY19" i="11" s="1"/>
  <c r="IXZ19" i="11" s="1"/>
  <c r="IYA19" i="11" s="1"/>
  <c r="IYB19" i="11" s="1"/>
  <c r="IYC19" i="11" s="1"/>
  <c r="IYD19" i="11" s="1"/>
  <c r="IYE19" i="11" s="1"/>
  <c r="IYF19" i="11" s="1"/>
  <c r="IYG19" i="11" s="1"/>
  <c r="IYH19" i="11" s="1"/>
  <c r="IYI19" i="11" s="1"/>
  <c r="IYJ19" i="11" s="1"/>
  <c r="IYK19" i="11" s="1"/>
  <c r="IYL19" i="11" s="1"/>
  <c r="IYM19" i="11" s="1"/>
  <c r="IYN19" i="11" s="1"/>
  <c r="IYO19" i="11" s="1"/>
  <c r="IYP19" i="11" s="1"/>
  <c r="IYQ19" i="11" s="1"/>
  <c r="IYR19" i="11" s="1"/>
  <c r="IYS19" i="11" s="1"/>
  <c r="IYT19" i="11" s="1"/>
  <c r="IYU19" i="11" s="1"/>
  <c r="IYV19" i="11" s="1"/>
  <c r="IYW19" i="11" s="1"/>
  <c r="IYX19" i="11" s="1"/>
  <c r="IYY19" i="11" s="1"/>
  <c r="IYZ19" i="11" s="1"/>
  <c r="IZA19" i="11" s="1"/>
  <c r="IZB19" i="11" s="1"/>
  <c r="IZC19" i="11" s="1"/>
  <c r="IZD19" i="11" s="1"/>
  <c r="IZE19" i="11" s="1"/>
  <c r="IZF19" i="11" s="1"/>
  <c r="IZG19" i="11" s="1"/>
  <c r="IZH19" i="11" s="1"/>
  <c r="IZI19" i="11" s="1"/>
  <c r="IZJ19" i="11" s="1"/>
  <c r="IZK19" i="11" s="1"/>
  <c r="IZL19" i="11" s="1"/>
  <c r="IZM19" i="11" s="1"/>
  <c r="IZN19" i="11" s="1"/>
  <c r="IZO19" i="11" s="1"/>
  <c r="IZP19" i="11" s="1"/>
  <c r="IZQ19" i="11" s="1"/>
  <c r="IZR19" i="11" s="1"/>
  <c r="IZS19" i="11" s="1"/>
  <c r="IZT19" i="11" s="1"/>
  <c r="IZU19" i="11" s="1"/>
  <c r="IZV19" i="11" s="1"/>
  <c r="IZW19" i="11" s="1"/>
  <c r="IZX19" i="11" s="1"/>
  <c r="IZY19" i="11" s="1"/>
  <c r="IZZ19" i="11" s="1"/>
  <c r="JAA19" i="11" s="1"/>
  <c r="JAB19" i="11" s="1"/>
  <c r="JAC19" i="11" s="1"/>
  <c r="JAD19" i="11" s="1"/>
  <c r="JAE19" i="11" s="1"/>
  <c r="JAF19" i="11" s="1"/>
  <c r="JAG19" i="11" s="1"/>
  <c r="JAH19" i="11" s="1"/>
  <c r="JAI19" i="11" s="1"/>
  <c r="JAJ19" i="11" s="1"/>
  <c r="JAK19" i="11" s="1"/>
  <c r="JAL19" i="11" s="1"/>
  <c r="JAM19" i="11" s="1"/>
  <c r="JAN19" i="11" s="1"/>
  <c r="JAO19" i="11" s="1"/>
  <c r="JAP19" i="11" s="1"/>
  <c r="JAQ19" i="11" s="1"/>
  <c r="JAR19" i="11" s="1"/>
  <c r="JAS19" i="11" s="1"/>
  <c r="JAT19" i="11" s="1"/>
  <c r="JAU19" i="11" s="1"/>
  <c r="JAV19" i="11" s="1"/>
  <c r="JAW19" i="11" s="1"/>
  <c r="JAX19" i="11" s="1"/>
  <c r="JAY19" i="11" s="1"/>
  <c r="JAZ19" i="11" s="1"/>
  <c r="JBA19" i="11" s="1"/>
  <c r="JBB19" i="11" s="1"/>
  <c r="JBC19" i="11" s="1"/>
  <c r="JBD19" i="11" s="1"/>
  <c r="JBE19" i="11" s="1"/>
  <c r="JBF19" i="11" s="1"/>
  <c r="JBG19" i="11" s="1"/>
  <c r="JBH19" i="11" s="1"/>
  <c r="JBI19" i="11" s="1"/>
  <c r="JBJ19" i="11" s="1"/>
  <c r="JBK19" i="11" s="1"/>
  <c r="JBL19" i="11" s="1"/>
  <c r="JBM19" i="11" s="1"/>
  <c r="JBN19" i="11" s="1"/>
  <c r="JBO19" i="11" s="1"/>
  <c r="JBP19" i="11" s="1"/>
  <c r="JBQ19" i="11" s="1"/>
  <c r="JBR19" i="11" s="1"/>
  <c r="JBS19" i="11" s="1"/>
  <c r="JBT19" i="11" s="1"/>
  <c r="JBU19" i="11" s="1"/>
  <c r="JBV19" i="11" s="1"/>
  <c r="JBW19" i="11" s="1"/>
  <c r="JBX19" i="11" s="1"/>
  <c r="JBY19" i="11" s="1"/>
  <c r="JBZ19" i="11" s="1"/>
  <c r="JCA19" i="11" s="1"/>
  <c r="JCB19" i="11" s="1"/>
  <c r="JCC19" i="11" s="1"/>
  <c r="JCD19" i="11" s="1"/>
  <c r="JCE19" i="11" s="1"/>
  <c r="JCF19" i="11" s="1"/>
  <c r="JCG19" i="11" s="1"/>
  <c r="JCH19" i="11" s="1"/>
  <c r="JCI19" i="11" s="1"/>
  <c r="JCJ19" i="11" s="1"/>
  <c r="JCK19" i="11" s="1"/>
  <c r="JCL19" i="11" s="1"/>
  <c r="JCM19" i="11" s="1"/>
  <c r="JCN19" i="11" s="1"/>
  <c r="JCO19" i="11" s="1"/>
  <c r="JCP19" i="11" s="1"/>
  <c r="JCQ19" i="11" s="1"/>
  <c r="JCR19" i="11" s="1"/>
  <c r="JCS19" i="11" s="1"/>
  <c r="JCT19" i="11" s="1"/>
  <c r="JCU19" i="11" s="1"/>
  <c r="JCV19" i="11" s="1"/>
  <c r="JCW19" i="11" s="1"/>
  <c r="JCX19" i="11" s="1"/>
  <c r="JCY19" i="11" s="1"/>
  <c r="JCZ19" i="11" s="1"/>
  <c r="JDA19" i="11" s="1"/>
  <c r="JDB19" i="11" s="1"/>
  <c r="JDC19" i="11" s="1"/>
  <c r="JDD19" i="11" s="1"/>
  <c r="JDE19" i="11" s="1"/>
  <c r="JDF19" i="11" s="1"/>
  <c r="JDG19" i="11" s="1"/>
  <c r="JDH19" i="11" s="1"/>
  <c r="JDI19" i="11" s="1"/>
  <c r="JDJ19" i="11" s="1"/>
  <c r="JDK19" i="11" s="1"/>
  <c r="JDL19" i="11" s="1"/>
  <c r="JDM19" i="11" s="1"/>
  <c r="JDN19" i="11" s="1"/>
  <c r="JDO19" i="11" s="1"/>
  <c r="JDP19" i="11" s="1"/>
  <c r="JDQ19" i="11" s="1"/>
  <c r="JDR19" i="11" s="1"/>
  <c r="JDS19" i="11" s="1"/>
  <c r="JDT19" i="11" s="1"/>
  <c r="JDU19" i="11" s="1"/>
  <c r="JDV19" i="11" s="1"/>
  <c r="JDW19" i="11" s="1"/>
  <c r="JDX19" i="11" s="1"/>
  <c r="JDY19" i="11" s="1"/>
  <c r="JDZ19" i="11" s="1"/>
  <c r="JEA19" i="11" s="1"/>
  <c r="JEB19" i="11" s="1"/>
  <c r="JEC19" i="11" s="1"/>
  <c r="JED19" i="11" s="1"/>
  <c r="JEE19" i="11" s="1"/>
  <c r="JEF19" i="11" s="1"/>
  <c r="JEG19" i="11" s="1"/>
  <c r="JEH19" i="11" s="1"/>
  <c r="JEI19" i="11" s="1"/>
  <c r="JEJ19" i="11" s="1"/>
  <c r="JEK19" i="11" s="1"/>
  <c r="JEL19" i="11" s="1"/>
  <c r="JEM19" i="11" s="1"/>
  <c r="JEN19" i="11" s="1"/>
  <c r="JEO19" i="11" s="1"/>
  <c r="JEP19" i="11" s="1"/>
  <c r="JEQ19" i="11" s="1"/>
  <c r="JER19" i="11" s="1"/>
  <c r="JES19" i="11" s="1"/>
  <c r="JET19" i="11" s="1"/>
  <c r="JEU19" i="11" s="1"/>
  <c r="JEV19" i="11" s="1"/>
  <c r="JEW19" i="11" s="1"/>
  <c r="JEX19" i="11" s="1"/>
  <c r="JEY19" i="11" s="1"/>
  <c r="JEZ19" i="11" s="1"/>
  <c r="JFA19" i="11" s="1"/>
  <c r="JFB19" i="11" s="1"/>
  <c r="JFC19" i="11" s="1"/>
  <c r="JFD19" i="11" s="1"/>
  <c r="JFE19" i="11" s="1"/>
  <c r="JFF19" i="11" s="1"/>
  <c r="JFG19" i="11" s="1"/>
  <c r="JFH19" i="11" s="1"/>
  <c r="JFI19" i="11" s="1"/>
  <c r="JFJ19" i="11" s="1"/>
  <c r="JFK19" i="11" s="1"/>
  <c r="JFL19" i="11" s="1"/>
  <c r="JFM19" i="11" s="1"/>
  <c r="JFN19" i="11" s="1"/>
  <c r="JFO19" i="11" s="1"/>
  <c r="JFP19" i="11" s="1"/>
  <c r="JFQ19" i="11" s="1"/>
  <c r="JFR19" i="11" s="1"/>
  <c r="JFS19" i="11" s="1"/>
  <c r="JFT19" i="11" s="1"/>
  <c r="JFU19" i="11" s="1"/>
  <c r="JFV19" i="11" s="1"/>
  <c r="JFW19" i="11" s="1"/>
  <c r="JFX19" i="11" s="1"/>
  <c r="JFY19" i="11" s="1"/>
  <c r="JFZ19" i="11" s="1"/>
  <c r="JGA19" i="11" s="1"/>
  <c r="JGB19" i="11" s="1"/>
  <c r="JGC19" i="11" s="1"/>
  <c r="JGD19" i="11" s="1"/>
  <c r="JGE19" i="11" s="1"/>
  <c r="JGF19" i="11" s="1"/>
  <c r="JGG19" i="11" s="1"/>
  <c r="JGH19" i="11" s="1"/>
  <c r="JGI19" i="11" s="1"/>
  <c r="JGJ19" i="11" s="1"/>
  <c r="JGK19" i="11" s="1"/>
  <c r="JGL19" i="11" s="1"/>
  <c r="JGM19" i="11" s="1"/>
  <c r="JGN19" i="11" s="1"/>
  <c r="JGO19" i="11" s="1"/>
  <c r="JGP19" i="11" s="1"/>
  <c r="JGQ19" i="11" s="1"/>
  <c r="JGR19" i="11" s="1"/>
  <c r="JGS19" i="11" s="1"/>
  <c r="JGT19" i="11" s="1"/>
  <c r="JGU19" i="11" s="1"/>
  <c r="JGV19" i="11" s="1"/>
  <c r="JGW19" i="11" s="1"/>
  <c r="JGX19" i="11" s="1"/>
  <c r="JGY19" i="11" s="1"/>
  <c r="JGZ19" i="11" s="1"/>
  <c r="JHA19" i="11" s="1"/>
  <c r="JHB19" i="11" s="1"/>
  <c r="JHC19" i="11" s="1"/>
  <c r="JHD19" i="11" s="1"/>
  <c r="JHE19" i="11" s="1"/>
  <c r="JHF19" i="11" s="1"/>
  <c r="JHG19" i="11" s="1"/>
  <c r="JHH19" i="11" s="1"/>
  <c r="JHI19" i="11" s="1"/>
  <c r="JHJ19" i="11" s="1"/>
  <c r="JHK19" i="11" s="1"/>
  <c r="JHL19" i="11" s="1"/>
  <c r="JHM19" i="11" s="1"/>
  <c r="JHN19" i="11" s="1"/>
  <c r="JHO19" i="11" s="1"/>
  <c r="JHP19" i="11" s="1"/>
  <c r="JHQ19" i="11" s="1"/>
  <c r="JHR19" i="11" s="1"/>
  <c r="JHS19" i="11" s="1"/>
  <c r="JHT19" i="11" s="1"/>
  <c r="JHU19" i="11" s="1"/>
  <c r="JHV19" i="11" s="1"/>
  <c r="JHW19" i="11" s="1"/>
  <c r="JHX19" i="11" s="1"/>
  <c r="JHY19" i="11" s="1"/>
  <c r="JHZ19" i="11" s="1"/>
  <c r="JIA19" i="11" s="1"/>
  <c r="JIB19" i="11" s="1"/>
  <c r="JIC19" i="11" s="1"/>
  <c r="JID19" i="11" s="1"/>
  <c r="JIE19" i="11" s="1"/>
  <c r="JIF19" i="11" s="1"/>
  <c r="JIG19" i="11" s="1"/>
  <c r="JIH19" i="11" s="1"/>
  <c r="JII19" i="11" s="1"/>
  <c r="JIJ19" i="11" s="1"/>
  <c r="JIK19" i="11" s="1"/>
  <c r="JIL19" i="11" s="1"/>
  <c r="JIM19" i="11" s="1"/>
  <c r="JIN19" i="11" s="1"/>
  <c r="JIO19" i="11" s="1"/>
  <c r="JIP19" i="11" s="1"/>
  <c r="JIQ19" i="11" s="1"/>
  <c r="JIR19" i="11" s="1"/>
  <c r="JIS19" i="11" s="1"/>
  <c r="JIT19" i="11" s="1"/>
  <c r="JIU19" i="11" s="1"/>
  <c r="JIV19" i="11" s="1"/>
  <c r="JIW19" i="11" s="1"/>
  <c r="JIX19" i="11" s="1"/>
  <c r="JIY19" i="11" s="1"/>
  <c r="JIZ19" i="11" s="1"/>
  <c r="JJA19" i="11" s="1"/>
  <c r="JJB19" i="11" s="1"/>
  <c r="JJC19" i="11" s="1"/>
  <c r="JJD19" i="11" s="1"/>
  <c r="JJE19" i="11" s="1"/>
  <c r="JJF19" i="11" s="1"/>
  <c r="JJG19" i="11" s="1"/>
  <c r="JJH19" i="11" s="1"/>
  <c r="JJI19" i="11" s="1"/>
  <c r="JJJ19" i="11" s="1"/>
  <c r="JJK19" i="11" s="1"/>
  <c r="JJL19" i="11" s="1"/>
  <c r="JJM19" i="11" s="1"/>
  <c r="JJN19" i="11" s="1"/>
  <c r="JJO19" i="11" s="1"/>
  <c r="JJP19" i="11" s="1"/>
  <c r="JJQ19" i="11" s="1"/>
  <c r="JJR19" i="11" s="1"/>
  <c r="JJS19" i="11" s="1"/>
  <c r="JJT19" i="11" s="1"/>
  <c r="JJU19" i="11" s="1"/>
  <c r="JJV19" i="11" s="1"/>
  <c r="JJW19" i="11" s="1"/>
  <c r="JJX19" i="11" s="1"/>
  <c r="JJY19" i="11" s="1"/>
  <c r="JJZ19" i="11" s="1"/>
  <c r="JKA19" i="11" s="1"/>
  <c r="JKB19" i="11" s="1"/>
  <c r="JKC19" i="11" s="1"/>
  <c r="JKD19" i="11" s="1"/>
  <c r="JKE19" i="11" s="1"/>
  <c r="JKF19" i="11" s="1"/>
  <c r="JKG19" i="11" s="1"/>
  <c r="JKH19" i="11" s="1"/>
  <c r="JKI19" i="11" s="1"/>
  <c r="JKJ19" i="11" s="1"/>
  <c r="JKK19" i="11" s="1"/>
  <c r="JKL19" i="11" s="1"/>
  <c r="JKM19" i="11" s="1"/>
  <c r="JKN19" i="11" s="1"/>
  <c r="JKO19" i="11" s="1"/>
  <c r="JKP19" i="11" s="1"/>
  <c r="JKQ19" i="11" s="1"/>
  <c r="JKR19" i="11" s="1"/>
  <c r="JKS19" i="11" s="1"/>
  <c r="JKT19" i="11" s="1"/>
  <c r="JKU19" i="11" s="1"/>
  <c r="JKV19" i="11" s="1"/>
  <c r="JKW19" i="11" s="1"/>
  <c r="JKX19" i="11" s="1"/>
  <c r="JKY19" i="11" s="1"/>
  <c r="JKZ19" i="11" s="1"/>
  <c r="JLA19" i="11" s="1"/>
  <c r="JLB19" i="11" s="1"/>
  <c r="JLC19" i="11" s="1"/>
  <c r="JLD19" i="11" s="1"/>
  <c r="JLE19" i="11" s="1"/>
  <c r="JLF19" i="11" s="1"/>
  <c r="JLG19" i="11" s="1"/>
  <c r="JLH19" i="11" s="1"/>
  <c r="JLI19" i="11" s="1"/>
  <c r="JLJ19" i="11" s="1"/>
  <c r="JLK19" i="11" s="1"/>
  <c r="JLL19" i="11" s="1"/>
  <c r="JLM19" i="11" s="1"/>
  <c r="JLN19" i="11" s="1"/>
  <c r="JLO19" i="11" s="1"/>
  <c r="JLP19" i="11" s="1"/>
  <c r="JLQ19" i="11" s="1"/>
  <c r="JLR19" i="11" s="1"/>
  <c r="JLS19" i="11" s="1"/>
  <c r="JLT19" i="11" s="1"/>
  <c r="JLU19" i="11" s="1"/>
  <c r="JLV19" i="11" s="1"/>
  <c r="JLW19" i="11" s="1"/>
  <c r="JLX19" i="11" s="1"/>
  <c r="JLY19" i="11" s="1"/>
  <c r="JLZ19" i="11" s="1"/>
  <c r="JMA19" i="11" s="1"/>
  <c r="JMB19" i="11" s="1"/>
  <c r="JMC19" i="11" s="1"/>
  <c r="JMD19" i="11" s="1"/>
  <c r="JME19" i="11" s="1"/>
  <c r="JMF19" i="11" s="1"/>
  <c r="JMG19" i="11" s="1"/>
  <c r="JMH19" i="11" s="1"/>
  <c r="JMI19" i="11" s="1"/>
  <c r="JMJ19" i="11" s="1"/>
  <c r="JMK19" i="11" s="1"/>
  <c r="JML19" i="11" s="1"/>
  <c r="JMM19" i="11" s="1"/>
  <c r="JMN19" i="11" s="1"/>
  <c r="JMO19" i="11" s="1"/>
  <c r="JMP19" i="11" s="1"/>
  <c r="JMQ19" i="11" s="1"/>
  <c r="JMR19" i="11" s="1"/>
  <c r="JMS19" i="11" s="1"/>
  <c r="JMT19" i="11" s="1"/>
  <c r="JMU19" i="11" s="1"/>
  <c r="JMV19" i="11" s="1"/>
  <c r="JMW19" i="11" s="1"/>
  <c r="JMX19" i="11" s="1"/>
  <c r="JMY19" i="11" s="1"/>
  <c r="JMZ19" i="11" s="1"/>
  <c r="JNA19" i="11" s="1"/>
  <c r="JNB19" i="11" s="1"/>
  <c r="JNC19" i="11" s="1"/>
  <c r="JND19" i="11" s="1"/>
  <c r="JNE19" i="11" s="1"/>
  <c r="JNF19" i="11" s="1"/>
  <c r="JNG19" i="11" s="1"/>
  <c r="JNH19" i="11" s="1"/>
  <c r="JNI19" i="11" s="1"/>
  <c r="JNJ19" i="11" s="1"/>
  <c r="JNK19" i="11" s="1"/>
  <c r="JNL19" i="11" s="1"/>
  <c r="JNM19" i="11" s="1"/>
  <c r="JNN19" i="11" s="1"/>
  <c r="JNO19" i="11" s="1"/>
  <c r="JNP19" i="11" s="1"/>
  <c r="JNQ19" i="11" s="1"/>
  <c r="JNR19" i="11" s="1"/>
  <c r="JNS19" i="11" s="1"/>
  <c r="JNT19" i="11" s="1"/>
  <c r="JNU19" i="11" s="1"/>
  <c r="JNV19" i="11" s="1"/>
  <c r="JNW19" i="11" s="1"/>
  <c r="JNX19" i="11" s="1"/>
  <c r="JNY19" i="11" s="1"/>
  <c r="JNZ19" i="11" s="1"/>
  <c r="JOA19" i="11" s="1"/>
  <c r="JOB19" i="11" s="1"/>
  <c r="JOC19" i="11" s="1"/>
  <c r="JOD19" i="11" s="1"/>
  <c r="JOE19" i="11" s="1"/>
  <c r="JOF19" i="11" s="1"/>
  <c r="JOG19" i="11" s="1"/>
  <c r="JOH19" i="11" s="1"/>
  <c r="JOI19" i="11" s="1"/>
  <c r="JOJ19" i="11" s="1"/>
  <c r="JOK19" i="11" s="1"/>
  <c r="JOL19" i="11" s="1"/>
  <c r="JOM19" i="11" s="1"/>
  <c r="JON19" i="11" s="1"/>
  <c r="JOO19" i="11" s="1"/>
  <c r="JOP19" i="11" s="1"/>
  <c r="JOQ19" i="11" s="1"/>
  <c r="JOR19" i="11" s="1"/>
  <c r="JOS19" i="11" s="1"/>
  <c r="JOT19" i="11" s="1"/>
  <c r="JOU19" i="11" s="1"/>
  <c r="JOV19" i="11" s="1"/>
  <c r="JOW19" i="11" s="1"/>
  <c r="JOX19" i="11" s="1"/>
  <c r="JOY19" i="11" s="1"/>
  <c r="JOZ19" i="11" s="1"/>
  <c r="JPA19" i="11" s="1"/>
  <c r="JPB19" i="11" s="1"/>
  <c r="JPC19" i="11" s="1"/>
  <c r="JPD19" i="11" s="1"/>
  <c r="JPE19" i="11" s="1"/>
  <c r="JPF19" i="11" s="1"/>
  <c r="JPG19" i="11" s="1"/>
  <c r="JPH19" i="11" s="1"/>
  <c r="JPI19" i="11" s="1"/>
  <c r="JPJ19" i="11" s="1"/>
  <c r="JPK19" i="11" s="1"/>
  <c r="JPL19" i="11" s="1"/>
  <c r="JPM19" i="11" s="1"/>
  <c r="JPN19" i="11" s="1"/>
  <c r="JPO19" i="11" s="1"/>
  <c r="JPP19" i="11" s="1"/>
  <c r="JPQ19" i="11" s="1"/>
  <c r="JPR19" i="11" s="1"/>
  <c r="JPS19" i="11" s="1"/>
  <c r="JPT19" i="11" s="1"/>
  <c r="JPU19" i="11" s="1"/>
  <c r="JPV19" i="11" s="1"/>
  <c r="JPW19" i="11" s="1"/>
  <c r="JPX19" i="11" s="1"/>
  <c r="JPY19" i="11" s="1"/>
  <c r="JPZ19" i="11" s="1"/>
  <c r="JQA19" i="11" s="1"/>
  <c r="JQB19" i="11" s="1"/>
  <c r="JQC19" i="11" s="1"/>
  <c r="JQD19" i="11" s="1"/>
  <c r="JQE19" i="11" s="1"/>
  <c r="JQF19" i="11" s="1"/>
  <c r="JQG19" i="11" s="1"/>
  <c r="JQH19" i="11" s="1"/>
  <c r="JQI19" i="11" s="1"/>
  <c r="JQJ19" i="11" s="1"/>
  <c r="JQK19" i="11" s="1"/>
  <c r="JQL19" i="11" s="1"/>
  <c r="JQM19" i="11" s="1"/>
  <c r="JQN19" i="11" s="1"/>
  <c r="JQO19" i="11" s="1"/>
  <c r="JQP19" i="11" s="1"/>
  <c r="JQQ19" i="11" s="1"/>
  <c r="JQR19" i="11" s="1"/>
  <c r="JQS19" i="11" s="1"/>
  <c r="JQT19" i="11" s="1"/>
  <c r="JQU19" i="11" s="1"/>
  <c r="JQV19" i="11" s="1"/>
  <c r="JQW19" i="11" s="1"/>
  <c r="JQX19" i="11" s="1"/>
  <c r="JQY19" i="11" s="1"/>
  <c r="JQZ19" i="11" s="1"/>
  <c r="JRA19" i="11" s="1"/>
  <c r="JRB19" i="11" s="1"/>
  <c r="JRC19" i="11" s="1"/>
  <c r="JRD19" i="11" s="1"/>
  <c r="JRE19" i="11" s="1"/>
  <c r="JRF19" i="11" s="1"/>
  <c r="JRG19" i="11" s="1"/>
  <c r="JRH19" i="11" s="1"/>
  <c r="JRI19" i="11" s="1"/>
  <c r="JRJ19" i="11" s="1"/>
  <c r="JRK19" i="11" s="1"/>
  <c r="JRL19" i="11" s="1"/>
  <c r="JRM19" i="11" s="1"/>
  <c r="JRN19" i="11" s="1"/>
  <c r="JRO19" i="11" s="1"/>
  <c r="JRP19" i="11" s="1"/>
  <c r="JRQ19" i="11" s="1"/>
  <c r="JRR19" i="11" s="1"/>
  <c r="JRS19" i="11" s="1"/>
  <c r="JRT19" i="11" s="1"/>
  <c r="JRU19" i="11" s="1"/>
  <c r="JRV19" i="11" s="1"/>
  <c r="JRW19" i="11" s="1"/>
  <c r="JRX19" i="11" s="1"/>
  <c r="JRY19" i="11" s="1"/>
  <c r="JRZ19" i="11" s="1"/>
  <c r="JSA19" i="11" s="1"/>
  <c r="JSB19" i="11" s="1"/>
  <c r="JSC19" i="11" s="1"/>
  <c r="JSD19" i="11" s="1"/>
  <c r="JSE19" i="11" s="1"/>
  <c r="JSF19" i="11" s="1"/>
  <c r="JSG19" i="11" s="1"/>
  <c r="JSH19" i="11" s="1"/>
  <c r="JSI19" i="11" s="1"/>
  <c r="JSJ19" i="11" s="1"/>
  <c r="JSK19" i="11" s="1"/>
  <c r="JSL19" i="11" s="1"/>
  <c r="JSM19" i="11" s="1"/>
  <c r="JSN19" i="11" s="1"/>
  <c r="JSO19" i="11" s="1"/>
  <c r="JSP19" i="11" s="1"/>
  <c r="JSQ19" i="11" s="1"/>
  <c r="JSR19" i="11" s="1"/>
  <c r="JSS19" i="11" s="1"/>
  <c r="JST19" i="11" s="1"/>
  <c r="JSU19" i="11" s="1"/>
  <c r="JSV19" i="11" s="1"/>
  <c r="JSW19" i="11" s="1"/>
  <c r="JSX19" i="11" s="1"/>
  <c r="JSY19" i="11" s="1"/>
  <c r="JSZ19" i="11" s="1"/>
  <c r="JTA19" i="11" s="1"/>
  <c r="JTB19" i="11" s="1"/>
  <c r="JTC19" i="11" s="1"/>
  <c r="JTD19" i="11" s="1"/>
  <c r="JTE19" i="11" s="1"/>
  <c r="JTF19" i="11" s="1"/>
  <c r="JTG19" i="11" s="1"/>
  <c r="JTH19" i="11" s="1"/>
  <c r="JTI19" i="11" s="1"/>
  <c r="JTJ19" i="11" s="1"/>
  <c r="JTK19" i="11" s="1"/>
  <c r="JTL19" i="11" s="1"/>
  <c r="JTM19" i="11" s="1"/>
  <c r="JTN19" i="11" s="1"/>
  <c r="JTO19" i="11" s="1"/>
  <c r="JTP19" i="11" s="1"/>
  <c r="JTQ19" i="11" s="1"/>
  <c r="JTR19" i="11" s="1"/>
  <c r="JTS19" i="11" s="1"/>
  <c r="JTT19" i="11" s="1"/>
  <c r="JTU19" i="11" s="1"/>
  <c r="JTV19" i="11" s="1"/>
  <c r="JTW19" i="11" s="1"/>
  <c r="JTX19" i="11" s="1"/>
  <c r="JTY19" i="11" s="1"/>
  <c r="JTZ19" i="11" s="1"/>
  <c r="JUA19" i="11" s="1"/>
  <c r="JUB19" i="11" s="1"/>
  <c r="JUC19" i="11" s="1"/>
  <c r="JUD19" i="11" s="1"/>
  <c r="JUE19" i="11" s="1"/>
  <c r="JUF19" i="11" s="1"/>
  <c r="JUG19" i="11" s="1"/>
  <c r="JUH19" i="11" s="1"/>
  <c r="JUI19" i="11" s="1"/>
  <c r="JUJ19" i="11" s="1"/>
  <c r="JUK19" i="11" s="1"/>
  <c r="JUL19" i="11" s="1"/>
  <c r="JUM19" i="11" s="1"/>
  <c r="JUN19" i="11" s="1"/>
  <c r="JUO19" i="11" s="1"/>
  <c r="JUP19" i="11" s="1"/>
  <c r="JUQ19" i="11" s="1"/>
  <c r="JUR19" i="11" s="1"/>
  <c r="JUS19" i="11" s="1"/>
  <c r="JUT19" i="11" s="1"/>
  <c r="JUU19" i="11" s="1"/>
  <c r="JUV19" i="11" s="1"/>
  <c r="JUW19" i="11" s="1"/>
  <c r="JUX19" i="11" s="1"/>
  <c r="JUY19" i="11" s="1"/>
  <c r="JUZ19" i="11" s="1"/>
  <c r="JVA19" i="11" s="1"/>
  <c r="JVB19" i="11" s="1"/>
  <c r="JVC19" i="11" s="1"/>
  <c r="JVD19" i="11" s="1"/>
  <c r="JVE19" i="11" s="1"/>
  <c r="JVF19" i="11" s="1"/>
  <c r="JVG19" i="11" s="1"/>
  <c r="JVH19" i="11" s="1"/>
  <c r="JVI19" i="11" s="1"/>
  <c r="JVJ19" i="11" s="1"/>
  <c r="JVK19" i="11" s="1"/>
  <c r="JVL19" i="11" s="1"/>
  <c r="JVM19" i="11" s="1"/>
  <c r="JVN19" i="11" s="1"/>
  <c r="JVO19" i="11" s="1"/>
  <c r="JVP19" i="11" s="1"/>
  <c r="JVQ19" i="11" s="1"/>
  <c r="JVR19" i="11" s="1"/>
  <c r="JVS19" i="11" s="1"/>
  <c r="JVT19" i="11" s="1"/>
  <c r="JVU19" i="11" s="1"/>
  <c r="JVV19" i="11" s="1"/>
  <c r="JVW19" i="11" s="1"/>
  <c r="JVX19" i="11" s="1"/>
  <c r="JVY19" i="11" s="1"/>
  <c r="JVZ19" i="11" s="1"/>
  <c r="JWA19" i="11" s="1"/>
  <c r="JWB19" i="11" s="1"/>
  <c r="JWC19" i="11" s="1"/>
  <c r="JWD19" i="11" s="1"/>
  <c r="JWE19" i="11" s="1"/>
  <c r="JWF19" i="11" s="1"/>
  <c r="JWG19" i="11" s="1"/>
  <c r="JWH19" i="11" s="1"/>
  <c r="JWI19" i="11" s="1"/>
  <c r="JWJ19" i="11" s="1"/>
  <c r="JWK19" i="11" s="1"/>
  <c r="JWL19" i="11" s="1"/>
  <c r="JWM19" i="11" s="1"/>
  <c r="JWN19" i="11" s="1"/>
  <c r="JWO19" i="11" s="1"/>
  <c r="JWP19" i="11" s="1"/>
  <c r="JWQ19" i="11" s="1"/>
  <c r="JWR19" i="11" s="1"/>
  <c r="JWS19" i="11" s="1"/>
  <c r="JWT19" i="11" s="1"/>
  <c r="JWU19" i="11" s="1"/>
  <c r="JWV19" i="11" s="1"/>
  <c r="JWW19" i="11" s="1"/>
  <c r="JWX19" i="11" s="1"/>
  <c r="JWY19" i="11" s="1"/>
  <c r="JWZ19" i="11" s="1"/>
  <c r="JXA19" i="11" s="1"/>
  <c r="JXB19" i="11" s="1"/>
  <c r="JXC19" i="11" s="1"/>
  <c r="JXD19" i="11" s="1"/>
  <c r="JXE19" i="11" s="1"/>
  <c r="JXF19" i="11" s="1"/>
  <c r="JXG19" i="11" s="1"/>
  <c r="JXH19" i="11" s="1"/>
  <c r="JXI19" i="11" s="1"/>
  <c r="JXJ19" i="11" s="1"/>
  <c r="JXK19" i="11" s="1"/>
  <c r="JXL19" i="11" s="1"/>
  <c r="JXM19" i="11" s="1"/>
  <c r="JXN19" i="11" s="1"/>
  <c r="JXO19" i="11" s="1"/>
  <c r="JXP19" i="11" s="1"/>
  <c r="JXQ19" i="11" s="1"/>
  <c r="JXR19" i="11" s="1"/>
  <c r="JXS19" i="11" s="1"/>
  <c r="JXT19" i="11" s="1"/>
  <c r="JXU19" i="11" s="1"/>
  <c r="JXV19" i="11" s="1"/>
  <c r="JXW19" i="11" s="1"/>
  <c r="JXX19" i="11" s="1"/>
  <c r="JXY19" i="11" s="1"/>
  <c r="JXZ19" i="11" s="1"/>
  <c r="JYA19" i="11" s="1"/>
  <c r="JYB19" i="11" s="1"/>
  <c r="JYC19" i="11" s="1"/>
  <c r="JYD19" i="11" s="1"/>
  <c r="JYE19" i="11" s="1"/>
  <c r="JYF19" i="11" s="1"/>
  <c r="JYG19" i="11" s="1"/>
  <c r="JYH19" i="11" s="1"/>
  <c r="JYI19" i="11" s="1"/>
  <c r="JYJ19" i="11" s="1"/>
  <c r="JYK19" i="11" s="1"/>
  <c r="JYL19" i="11" s="1"/>
  <c r="JYM19" i="11" s="1"/>
  <c r="JYN19" i="11" s="1"/>
  <c r="JYO19" i="11" s="1"/>
  <c r="JYP19" i="11" s="1"/>
  <c r="JYQ19" i="11" s="1"/>
  <c r="JYR19" i="11" s="1"/>
  <c r="JYS19" i="11" s="1"/>
  <c r="JYT19" i="11" s="1"/>
  <c r="JYU19" i="11" s="1"/>
  <c r="JYV19" i="11" s="1"/>
  <c r="JYW19" i="11" s="1"/>
  <c r="JYX19" i="11" s="1"/>
  <c r="JYY19" i="11" s="1"/>
  <c r="JYZ19" i="11" s="1"/>
  <c r="JZA19" i="11" s="1"/>
  <c r="JZB19" i="11" s="1"/>
  <c r="JZC19" i="11" s="1"/>
  <c r="JZD19" i="11" s="1"/>
  <c r="JZE19" i="11" s="1"/>
  <c r="JZF19" i="11" s="1"/>
  <c r="JZG19" i="11" s="1"/>
  <c r="JZH19" i="11" s="1"/>
  <c r="JZI19" i="11" s="1"/>
  <c r="JZJ19" i="11" s="1"/>
  <c r="JZK19" i="11" s="1"/>
  <c r="JZL19" i="11" s="1"/>
  <c r="JZM19" i="11" s="1"/>
  <c r="JZN19" i="11" s="1"/>
  <c r="JZO19" i="11" s="1"/>
  <c r="JZP19" i="11" s="1"/>
  <c r="JZQ19" i="11" s="1"/>
  <c r="JZR19" i="11" s="1"/>
  <c r="JZS19" i="11" s="1"/>
  <c r="JZT19" i="11" s="1"/>
  <c r="JZU19" i="11" s="1"/>
  <c r="JZV19" i="11" s="1"/>
  <c r="JZW19" i="11" s="1"/>
  <c r="JZX19" i="11" s="1"/>
  <c r="JZY19" i="11" s="1"/>
  <c r="JZZ19" i="11" s="1"/>
  <c r="KAA19" i="11" s="1"/>
  <c r="KAB19" i="11" s="1"/>
  <c r="KAC19" i="11" s="1"/>
  <c r="KAD19" i="11" s="1"/>
  <c r="KAE19" i="11" s="1"/>
  <c r="KAF19" i="11" s="1"/>
  <c r="KAG19" i="11" s="1"/>
  <c r="KAH19" i="11" s="1"/>
  <c r="KAI19" i="11" s="1"/>
  <c r="KAJ19" i="11" s="1"/>
  <c r="KAK19" i="11" s="1"/>
  <c r="KAL19" i="11" s="1"/>
  <c r="KAM19" i="11" s="1"/>
  <c r="KAN19" i="11" s="1"/>
  <c r="KAO19" i="11" s="1"/>
  <c r="KAP19" i="11" s="1"/>
  <c r="KAQ19" i="11" s="1"/>
  <c r="KAR19" i="11" s="1"/>
  <c r="KAS19" i="11" s="1"/>
  <c r="KAT19" i="11" s="1"/>
  <c r="KAU19" i="11" s="1"/>
  <c r="KAV19" i="11" s="1"/>
  <c r="KAW19" i="11" s="1"/>
  <c r="KAX19" i="11" s="1"/>
  <c r="KAY19" i="11" s="1"/>
  <c r="KAZ19" i="11" s="1"/>
  <c r="KBA19" i="11" s="1"/>
  <c r="KBB19" i="11" s="1"/>
  <c r="KBC19" i="11" s="1"/>
  <c r="KBD19" i="11" s="1"/>
  <c r="KBE19" i="11" s="1"/>
  <c r="KBF19" i="11" s="1"/>
  <c r="KBG19" i="11" s="1"/>
  <c r="KBH19" i="11" s="1"/>
  <c r="KBI19" i="11" s="1"/>
  <c r="KBJ19" i="11" s="1"/>
  <c r="KBK19" i="11" s="1"/>
  <c r="KBL19" i="11" s="1"/>
  <c r="KBM19" i="11" s="1"/>
  <c r="KBN19" i="11" s="1"/>
  <c r="KBO19" i="11" s="1"/>
  <c r="KBP19" i="11" s="1"/>
  <c r="KBQ19" i="11" s="1"/>
  <c r="KBR19" i="11" s="1"/>
  <c r="KBS19" i="11" s="1"/>
  <c r="KBT19" i="11" s="1"/>
  <c r="KBU19" i="11" s="1"/>
  <c r="KBV19" i="11" s="1"/>
  <c r="KBW19" i="11" s="1"/>
  <c r="KBX19" i="11" s="1"/>
  <c r="KBY19" i="11" s="1"/>
  <c r="KBZ19" i="11" s="1"/>
  <c r="KCA19" i="11" s="1"/>
  <c r="KCB19" i="11" s="1"/>
  <c r="KCC19" i="11" s="1"/>
  <c r="KCD19" i="11" s="1"/>
  <c r="KCE19" i="11" s="1"/>
  <c r="KCF19" i="11" s="1"/>
  <c r="KCG19" i="11" s="1"/>
  <c r="KCH19" i="11" s="1"/>
  <c r="KCI19" i="11" s="1"/>
  <c r="KCJ19" i="11" s="1"/>
  <c r="KCK19" i="11" s="1"/>
  <c r="KCL19" i="11" s="1"/>
  <c r="KCM19" i="11" s="1"/>
  <c r="KCN19" i="11" s="1"/>
  <c r="KCO19" i="11" s="1"/>
  <c r="KCP19" i="11" s="1"/>
  <c r="KCQ19" i="11" s="1"/>
  <c r="KCR19" i="11" s="1"/>
  <c r="KCS19" i="11" s="1"/>
  <c r="KCT19" i="11" s="1"/>
  <c r="KCU19" i="11" s="1"/>
  <c r="KCV19" i="11" s="1"/>
  <c r="KCW19" i="11" s="1"/>
  <c r="KCX19" i="11" s="1"/>
  <c r="KCY19" i="11" s="1"/>
  <c r="KCZ19" i="11" s="1"/>
  <c r="KDA19" i="11" s="1"/>
  <c r="KDB19" i="11" s="1"/>
  <c r="KDC19" i="11" s="1"/>
  <c r="KDD19" i="11" s="1"/>
  <c r="KDE19" i="11" s="1"/>
  <c r="KDF19" i="11" s="1"/>
  <c r="KDG19" i="11" s="1"/>
  <c r="KDH19" i="11" s="1"/>
  <c r="KDI19" i="11" s="1"/>
  <c r="KDJ19" i="11" s="1"/>
  <c r="KDK19" i="11" s="1"/>
  <c r="KDL19" i="11" s="1"/>
  <c r="KDM19" i="11" s="1"/>
  <c r="KDN19" i="11" s="1"/>
  <c r="KDO19" i="11" s="1"/>
  <c r="KDP19" i="11" s="1"/>
  <c r="KDQ19" i="11" s="1"/>
  <c r="KDR19" i="11" s="1"/>
  <c r="KDS19" i="11" s="1"/>
  <c r="KDT19" i="11" s="1"/>
  <c r="KDU19" i="11" s="1"/>
  <c r="KDV19" i="11" s="1"/>
  <c r="KDW19" i="11" s="1"/>
  <c r="KDX19" i="11" s="1"/>
  <c r="KDY19" i="11" s="1"/>
  <c r="KDZ19" i="11" s="1"/>
  <c r="KEA19" i="11" s="1"/>
  <c r="KEB19" i="11" s="1"/>
  <c r="KEC19" i="11" s="1"/>
  <c r="KED19" i="11" s="1"/>
  <c r="KEE19" i="11" s="1"/>
  <c r="KEF19" i="11" s="1"/>
  <c r="KEG19" i="11" s="1"/>
  <c r="KEH19" i="11" s="1"/>
  <c r="KEI19" i="11" s="1"/>
  <c r="KEJ19" i="11" s="1"/>
  <c r="KEK19" i="11" s="1"/>
  <c r="KEL19" i="11" s="1"/>
  <c r="KEM19" i="11" s="1"/>
  <c r="KEN19" i="11" s="1"/>
  <c r="KEO19" i="11" s="1"/>
  <c r="KEP19" i="11" s="1"/>
  <c r="KEQ19" i="11" s="1"/>
  <c r="KER19" i="11" s="1"/>
  <c r="KES19" i="11" s="1"/>
  <c r="KET19" i="11" s="1"/>
  <c r="KEU19" i="11" s="1"/>
  <c r="KEV19" i="11" s="1"/>
  <c r="KEW19" i="11" s="1"/>
  <c r="KEX19" i="11" s="1"/>
  <c r="KEY19" i="11" s="1"/>
  <c r="KEZ19" i="11" s="1"/>
  <c r="KFA19" i="11" s="1"/>
  <c r="KFB19" i="11" s="1"/>
  <c r="KFC19" i="11" s="1"/>
  <c r="KFD19" i="11" s="1"/>
  <c r="KFE19" i="11" s="1"/>
  <c r="KFF19" i="11" s="1"/>
  <c r="KFG19" i="11" s="1"/>
  <c r="KFH19" i="11" s="1"/>
  <c r="KFI19" i="11" s="1"/>
  <c r="KFJ19" i="11" s="1"/>
  <c r="KFK19" i="11" s="1"/>
  <c r="KFL19" i="11" s="1"/>
  <c r="KFM19" i="11" s="1"/>
  <c r="KFN19" i="11" s="1"/>
  <c r="KFO19" i="11" s="1"/>
  <c r="KFP19" i="11" s="1"/>
  <c r="KFQ19" i="11" s="1"/>
  <c r="KFR19" i="11" s="1"/>
  <c r="KFS19" i="11" s="1"/>
  <c r="KFT19" i="11" s="1"/>
  <c r="KFU19" i="11" s="1"/>
  <c r="KFV19" i="11" s="1"/>
  <c r="KFW19" i="11" s="1"/>
  <c r="KFX19" i="11" s="1"/>
  <c r="KFY19" i="11" s="1"/>
  <c r="KFZ19" i="11" s="1"/>
  <c r="KGA19" i="11" s="1"/>
  <c r="KGB19" i="11" s="1"/>
  <c r="KGC19" i="11" s="1"/>
  <c r="KGD19" i="11" s="1"/>
  <c r="KGE19" i="11" s="1"/>
  <c r="KGF19" i="11" s="1"/>
  <c r="KGG19" i="11" s="1"/>
  <c r="KGH19" i="11" s="1"/>
  <c r="KGI19" i="11" s="1"/>
  <c r="KGJ19" i="11" s="1"/>
  <c r="KGK19" i="11" s="1"/>
  <c r="KGL19" i="11" s="1"/>
  <c r="KGM19" i="11" s="1"/>
  <c r="KGN19" i="11" s="1"/>
  <c r="KGO19" i="11" s="1"/>
  <c r="KGP19" i="11" s="1"/>
  <c r="KGQ19" i="11" s="1"/>
  <c r="KGR19" i="11" s="1"/>
  <c r="KGS19" i="11" s="1"/>
  <c r="KGT19" i="11" s="1"/>
  <c r="KGU19" i="11" s="1"/>
  <c r="KGV19" i="11" s="1"/>
  <c r="KGW19" i="11" s="1"/>
  <c r="KGX19" i="11" s="1"/>
  <c r="KGY19" i="11" s="1"/>
  <c r="KGZ19" i="11" s="1"/>
  <c r="KHA19" i="11" s="1"/>
  <c r="KHB19" i="11" s="1"/>
  <c r="KHC19" i="11" s="1"/>
  <c r="KHD19" i="11" s="1"/>
  <c r="KHE19" i="11" s="1"/>
  <c r="KHF19" i="11" s="1"/>
  <c r="KHG19" i="11" s="1"/>
  <c r="KHH19" i="11" s="1"/>
  <c r="KHI19" i="11" s="1"/>
  <c r="KHJ19" i="11" s="1"/>
  <c r="KHK19" i="11" s="1"/>
  <c r="KHL19" i="11" s="1"/>
  <c r="KHM19" i="11" s="1"/>
  <c r="KHN19" i="11" s="1"/>
  <c r="KHO19" i="11" s="1"/>
  <c r="KHP19" i="11" s="1"/>
  <c r="KHQ19" i="11" s="1"/>
  <c r="KHR19" i="11" s="1"/>
  <c r="KHS19" i="11" s="1"/>
  <c r="KHT19" i="11" s="1"/>
  <c r="KHU19" i="11" s="1"/>
  <c r="KHV19" i="11" s="1"/>
  <c r="KHW19" i="11" s="1"/>
  <c r="KHX19" i="11" s="1"/>
  <c r="KHY19" i="11" s="1"/>
  <c r="KHZ19" i="11" s="1"/>
  <c r="KIA19" i="11" s="1"/>
  <c r="KIB19" i="11" s="1"/>
  <c r="KIC19" i="11" s="1"/>
  <c r="KID19" i="11" s="1"/>
  <c r="KIE19" i="11" s="1"/>
  <c r="KIF19" i="11" s="1"/>
  <c r="KIG19" i="11" s="1"/>
  <c r="KIH19" i="11" s="1"/>
  <c r="KII19" i="11" s="1"/>
  <c r="KIJ19" i="11" s="1"/>
  <c r="KIK19" i="11" s="1"/>
  <c r="KIL19" i="11" s="1"/>
  <c r="KIM19" i="11" s="1"/>
  <c r="KIN19" i="11" s="1"/>
  <c r="KIO19" i="11" s="1"/>
  <c r="KIP19" i="11" s="1"/>
  <c r="KIQ19" i="11" s="1"/>
  <c r="KIR19" i="11" s="1"/>
  <c r="KIS19" i="11" s="1"/>
  <c r="KIT19" i="11" s="1"/>
  <c r="KIU19" i="11" s="1"/>
  <c r="KIV19" i="11" s="1"/>
  <c r="KIW19" i="11" s="1"/>
  <c r="KIX19" i="11" s="1"/>
  <c r="KIY19" i="11" s="1"/>
  <c r="KIZ19" i="11" s="1"/>
  <c r="KJA19" i="11" s="1"/>
  <c r="KJB19" i="11" s="1"/>
  <c r="KJC19" i="11" s="1"/>
  <c r="KJD19" i="11" s="1"/>
  <c r="KJE19" i="11" s="1"/>
  <c r="KJF19" i="11" s="1"/>
  <c r="KJG19" i="11" s="1"/>
  <c r="KJH19" i="11" s="1"/>
  <c r="KJI19" i="11" s="1"/>
  <c r="KJJ19" i="11" s="1"/>
  <c r="KJK19" i="11" s="1"/>
  <c r="KJL19" i="11" s="1"/>
  <c r="KJM19" i="11" s="1"/>
  <c r="KJN19" i="11" s="1"/>
  <c r="KJO19" i="11" s="1"/>
  <c r="KJP19" i="11" s="1"/>
  <c r="KJQ19" i="11" s="1"/>
  <c r="KJR19" i="11" s="1"/>
  <c r="KJS19" i="11" s="1"/>
  <c r="KJT19" i="11" s="1"/>
  <c r="KJU19" i="11" s="1"/>
  <c r="KJV19" i="11" s="1"/>
  <c r="KJW19" i="11" s="1"/>
  <c r="KJX19" i="11" s="1"/>
  <c r="KJY19" i="11" s="1"/>
  <c r="KJZ19" i="11" s="1"/>
  <c r="KKA19" i="11" s="1"/>
  <c r="KKB19" i="11" s="1"/>
  <c r="KKC19" i="11" s="1"/>
  <c r="KKD19" i="11" s="1"/>
  <c r="KKE19" i="11" s="1"/>
  <c r="KKF19" i="11" s="1"/>
  <c r="KKG19" i="11" s="1"/>
  <c r="KKH19" i="11" s="1"/>
  <c r="KKI19" i="11" s="1"/>
  <c r="KKJ19" i="11" s="1"/>
  <c r="KKK19" i="11" s="1"/>
  <c r="KKL19" i="11" s="1"/>
  <c r="KKM19" i="11" s="1"/>
  <c r="KKN19" i="11" s="1"/>
  <c r="KKO19" i="11" s="1"/>
  <c r="KKP19" i="11" s="1"/>
  <c r="KKQ19" i="11" s="1"/>
  <c r="KKR19" i="11" s="1"/>
  <c r="KKS19" i="11" s="1"/>
  <c r="KKT19" i="11" s="1"/>
  <c r="KKU19" i="11" s="1"/>
  <c r="KKV19" i="11" s="1"/>
  <c r="KKW19" i="11" s="1"/>
  <c r="KKX19" i="11" s="1"/>
  <c r="KKY19" i="11" s="1"/>
  <c r="KKZ19" i="11" s="1"/>
  <c r="KLA19" i="11" s="1"/>
  <c r="KLB19" i="11" s="1"/>
  <c r="KLC19" i="11" s="1"/>
  <c r="KLD19" i="11" s="1"/>
  <c r="KLE19" i="11" s="1"/>
  <c r="KLF19" i="11" s="1"/>
  <c r="KLG19" i="11" s="1"/>
  <c r="KLH19" i="11" s="1"/>
  <c r="KLI19" i="11" s="1"/>
  <c r="KLJ19" i="11" s="1"/>
  <c r="KLK19" i="11" s="1"/>
  <c r="KLL19" i="11" s="1"/>
  <c r="KLM19" i="11" s="1"/>
  <c r="KLN19" i="11" s="1"/>
  <c r="KLO19" i="11" s="1"/>
  <c r="KLP19" i="11" s="1"/>
  <c r="KLQ19" i="11" s="1"/>
  <c r="KLR19" i="11" s="1"/>
  <c r="KLS19" i="11" s="1"/>
  <c r="KLT19" i="11" s="1"/>
  <c r="KLU19" i="11" s="1"/>
  <c r="KLV19" i="11" s="1"/>
  <c r="KLW19" i="11" s="1"/>
  <c r="KLX19" i="11" s="1"/>
  <c r="KLY19" i="11" s="1"/>
  <c r="KLZ19" i="11" s="1"/>
  <c r="KMA19" i="11" s="1"/>
  <c r="KMB19" i="11" s="1"/>
  <c r="KMC19" i="11" s="1"/>
  <c r="KMD19" i="11" s="1"/>
  <c r="KME19" i="11" s="1"/>
  <c r="KMF19" i="11" s="1"/>
  <c r="KMG19" i="11" s="1"/>
  <c r="KMH19" i="11" s="1"/>
  <c r="KMI19" i="11" s="1"/>
  <c r="KMJ19" i="11" s="1"/>
  <c r="KMK19" i="11" s="1"/>
  <c r="KML19" i="11" s="1"/>
  <c r="KMM19" i="11" s="1"/>
  <c r="KMN19" i="11" s="1"/>
  <c r="KMO19" i="11" s="1"/>
  <c r="KMP19" i="11" s="1"/>
  <c r="KMQ19" i="11" s="1"/>
  <c r="KMR19" i="11" s="1"/>
  <c r="KMS19" i="11" s="1"/>
  <c r="KMT19" i="11" s="1"/>
  <c r="KMU19" i="11" s="1"/>
  <c r="KMV19" i="11" s="1"/>
  <c r="KMW19" i="11" s="1"/>
  <c r="KMX19" i="11" s="1"/>
  <c r="KMY19" i="11" s="1"/>
  <c r="KMZ19" i="11" s="1"/>
  <c r="KNA19" i="11" s="1"/>
  <c r="KNB19" i="11" s="1"/>
  <c r="KNC19" i="11" s="1"/>
  <c r="KND19" i="11" s="1"/>
  <c r="KNE19" i="11" s="1"/>
  <c r="KNF19" i="11" s="1"/>
  <c r="KNG19" i="11" s="1"/>
  <c r="KNH19" i="11" s="1"/>
  <c r="KNI19" i="11" s="1"/>
  <c r="KNJ19" i="11" s="1"/>
  <c r="KNK19" i="11" s="1"/>
  <c r="KNL19" i="11" s="1"/>
  <c r="KNM19" i="11" s="1"/>
  <c r="KNN19" i="11" s="1"/>
  <c r="KNO19" i="11" s="1"/>
  <c r="KNP19" i="11" s="1"/>
  <c r="KNQ19" i="11" s="1"/>
  <c r="KNR19" i="11" s="1"/>
  <c r="KNS19" i="11" s="1"/>
  <c r="KNT19" i="11" s="1"/>
  <c r="KNU19" i="11" s="1"/>
  <c r="KNV19" i="11" s="1"/>
  <c r="KNW19" i="11" s="1"/>
  <c r="KNX19" i="11" s="1"/>
  <c r="KNY19" i="11" s="1"/>
  <c r="KNZ19" i="11" s="1"/>
  <c r="KOA19" i="11" s="1"/>
  <c r="KOB19" i="11" s="1"/>
  <c r="KOC19" i="11" s="1"/>
  <c r="KOD19" i="11" s="1"/>
  <c r="KOE19" i="11" s="1"/>
  <c r="KOF19" i="11" s="1"/>
  <c r="KOG19" i="11" s="1"/>
  <c r="KOH19" i="11" s="1"/>
  <c r="KOI19" i="11" s="1"/>
  <c r="KOJ19" i="11" s="1"/>
  <c r="KOK19" i="11" s="1"/>
  <c r="KOL19" i="11" s="1"/>
  <c r="KOM19" i="11" s="1"/>
  <c r="KON19" i="11" s="1"/>
  <c r="KOO19" i="11" s="1"/>
  <c r="KOP19" i="11" s="1"/>
  <c r="KOQ19" i="11" s="1"/>
  <c r="KOR19" i="11" s="1"/>
  <c r="KOS19" i="11" s="1"/>
  <c r="KOT19" i="11" s="1"/>
  <c r="KOU19" i="11" s="1"/>
  <c r="KOV19" i="11" s="1"/>
  <c r="KOW19" i="11" s="1"/>
  <c r="KOX19" i="11" s="1"/>
  <c r="KOY19" i="11" s="1"/>
  <c r="KOZ19" i="11" s="1"/>
  <c r="KPA19" i="11" s="1"/>
  <c r="KPB19" i="11" s="1"/>
  <c r="KPC19" i="11" s="1"/>
  <c r="KPD19" i="11" s="1"/>
  <c r="KPE19" i="11" s="1"/>
  <c r="KPF19" i="11" s="1"/>
  <c r="KPG19" i="11" s="1"/>
  <c r="KPH19" i="11" s="1"/>
  <c r="KPI19" i="11" s="1"/>
  <c r="KPJ19" i="11" s="1"/>
  <c r="KPK19" i="11" s="1"/>
  <c r="KPL19" i="11" s="1"/>
  <c r="KPM19" i="11" s="1"/>
  <c r="KPN19" i="11" s="1"/>
  <c r="KPO19" i="11" s="1"/>
  <c r="KPP19" i="11" s="1"/>
  <c r="KPQ19" i="11" s="1"/>
  <c r="KPR19" i="11" s="1"/>
  <c r="KPS19" i="11" s="1"/>
  <c r="KPT19" i="11" s="1"/>
  <c r="KPU19" i="11" s="1"/>
  <c r="KPV19" i="11" s="1"/>
  <c r="KPW19" i="11" s="1"/>
  <c r="KPX19" i="11" s="1"/>
  <c r="KPY19" i="11" s="1"/>
  <c r="KPZ19" i="11" s="1"/>
  <c r="KQA19" i="11" s="1"/>
  <c r="KQB19" i="11" s="1"/>
  <c r="KQC19" i="11" s="1"/>
  <c r="KQD19" i="11" s="1"/>
  <c r="KQE19" i="11" s="1"/>
  <c r="KQF19" i="11" s="1"/>
  <c r="KQG19" i="11" s="1"/>
  <c r="KQH19" i="11" s="1"/>
  <c r="KQI19" i="11" s="1"/>
  <c r="KQJ19" i="11" s="1"/>
  <c r="KQK19" i="11" s="1"/>
  <c r="KQL19" i="11" s="1"/>
  <c r="KQM19" i="11" s="1"/>
  <c r="KQN19" i="11" s="1"/>
  <c r="KQO19" i="11" s="1"/>
  <c r="KQP19" i="11" s="1"/>
  <c r="KQQ19" i="11" s="1"/>
  <c r="KQR19" i="11" s="1"/>
  <c r="KQS19" i="11" s="1"/>
  <c r="KQT19" i="11" s="1"/>
  <c r="KQU19" i="11" s="1"/>
  <c r="KQV19" i="11" s="1"/>
  <c r="KQW19" i="11" s="1"/>
  <c r="KQX19" i="11" s="1"/>
  <c r="KQY19" i="11" s="1"/>
  <c r="KQZ19" i="11" s="1"/>
  <c r="KRA19" i="11" s="1"/>
  <c r="KRB19" i="11" s="1"/>
  <c r="KRC19" i="11" s="1"/>
  <c r="KRD19" i="11" s="1"/>
  <c r="KRE19" i="11" s="1"/>
  <c r="KRF19" i="11" s="1"/>
  <c r="KRG19" i="11" s="1"/>
  <c r="KRH19" i="11" s="1"/>
  <c r="KRI19" i="11" s="1"/>
  <c r="KRJ19" i="11" s="1"/>
  <c r="KRK19" i="11" s="1"/>
  <c r="KRL19" i="11" s="1"/>
  <c r="KRM19" i="11" s="1"/>
  <c r="KRN19" i="11" s="1"/>
  <c r="KRO19" i="11" s="1"/>
  <c r="KRP19" i="11" s="1"/>
  <c r="KRQ19" i="11" s="1"/>
  <c r="KRR19" i="11" s="1"/>
  <c r="KRS19" i="11" s="1"/>
  <c r="KRT19" i="11" s="1"/>
  <c r="KRU19" i="11" s="1"/>
  <c r="KRV19" i="11" s="1"/>
  <c r="KRW19" i="11" s="1"/>
  <c r="KRX19" i="11" s="1"/>
  <c r="KRY19" i="11" s="1"/>
  <c r="KRZ19" i="11" s="1"/>
  <c r="KSA19" i="11" s="1"/>
  <c r="KSB19" i="11" s="1"/>
  <c r="KSC19" i="11" s="1"/>
  <c r="KSD19" i="11" s="1"/>
  <c r="KSE19" i="11" s="1"/>
  <c r="KSF19" i="11" s="1"/>
  <c r="KSG19" i="11" s="1"/>
  <c r="KSH19" i="11" s="1"/>
  <c r="KSI19" i="11" s="1"/>
  <c r="KSJ19" i="11" s="1"/>
  <c r="KSK19" i="11" s="1"/>
  <c r="KSL19" i="11" s="1"/>
  <c r="KSM19" i="11" s="1"/>
  <c r="KSN19" i="11" s="1"/>
  <c r="KSO19" i="11" s="1"/>
  <c r="KSP19" i="11" s="1"/>
  <c r="KSQ19" i="11" s="1"/>
  <c r="KSR19" i="11" s="1"/>
  <c r="KSS19" i="11" s="1"/>
  <c r="KST19" i="11" s="1"/>
  <c r="KSU19" i="11" s="1"/>
  <c r="KSV19" i="11" s="1"/>
  <c r="KSW19" i="11" s="1"/>
  <c r="KSX19" i="11" s="1"/>
  <c r="KSY19" i="11" s="1"/>
  <c r="KSZ19" i="11" s="1"/>
  <c r="KTA19" i="11" s="1"/>
  <c r="KTB19" i="11" s="1"/>
  <c r="KTC19" i="11" s="1"/>
  <c r="KTD19" i="11" s="1"/>
  <c r="KTE19" i="11" s="1"/>
  <c r="KTF19" i="11" s="1"/>
  <c r="KTG19" i="11" s="1"/>
  <c r="KTH19" i="11" s="1"/>
  <c r="KTI19" i="11" s="1"/>
  <c r="KTJ19" i="11" s="1"/>
  <c r="KTK19" i="11" s="1"/>
  <c r="KTL19" i="11" s="1"/>
  <c r="KTM19" i="11" s="1"/>
  <c r="KTN19" i="11" s="1"/>
  <c r="KTO19" i="11" s="1"/>
  <c r="KTP19" i="11" s="1"/>
  <c r="KTQ19" i="11" s="1"/>
  <c r="KTR19" i="11" s="1"/>
  <c r="KTS19" i="11" s="1"/>
  <c r="KTT19" i="11" s="1"/>
  <c r="KTU19" i="11" s="1"/>
  <c r="KTV19" i="11" s="1"/>
  <c r="KTW19" i="11" s="1"/>
  <c r="KTX19" i="11" s="1"/>
  <c r="KTY19" i="11" s="1"/>
  <c r="KTZ19" i="11" s="1"/>
  <c r="KUA19" i="11" s="1"/>
  <c r="KUB19" i="11" s="1"/>
  <c r="KUC19" i="11" s="1"/>
  <c r="KUD19" i="11" s="1"/>
  <c r="KUE19" i="11" s="1"/>
  <c r="KUF19" i="11" s="1"/>
  <c r="KUG19" i="11" s="1"/>
  <c r="KUH19" i="11" s="1"/>
  <c r="KUI19" i="11" s="1"/>
  <c r="KUJ19" i="11" s="1"/>
  <c r="KUK19" i="11" s="1"/>
  <c r="KUL19" i="11" s="1"/>
  <c r="KUM19" i="11" s="1"/>
  <c r="KUN19" i="11" s="1"/>
  <c r="KUO19" i="11" s="1"/>
  <c r="KUP19" i="11" s="1"/>
  <c r="KUQ19" i="11" s="1"/>
  <c r="KUR19" i="11" s="1"/>
  <c r="KUS19" i="11" s="1"/>
  <c r="KUT19" i="11" s="1"/>
  <c r="KUU19" i="11" s="1"/>
  <c r="KUV19" i="11" s="1"/>
  <c r="KUW19" i="11" s="1"/>
  <c r="KUX19" i="11" s="1"/>
  <c r="KUY19" i="11" s="1"/>
  <c r="KUZ19" i="11" s="1"/>
  <c r="KVA19" i="11" s="1"/>
  <c r="KVB19" i="11" s="1"/>
  <c r="KVC19" i="11" s="1"/>
  <c r="KVD19" i="11" s="1"/>
  <c r="KVE19" i="11" s="1"/>
  <c r="KVF19" i="11" s="1"/>
  <c r="KVG19" i="11" s="1"/>
  <c r="KVH19" i="11" s="1"/>
  <c r="KVI19" i="11" s="1"/>
  <c r="KVJ19" i="11" s="1"/>
  <c r="KVK19" i="11" s="1"/>
  <c r="KVL19" i="11" s="1"/>
  <c r="KVM19" i="11" s="1"/>
  <c r="KVN19" i="11" s="1"/>
  <c r="KVO19" i="11" s="1"/>
  <c r="KVP19" i="11" s="1"/>
  <c r="KVQ19" i="11" s="1"/>
  <c r="KVR19" i="11" s="1"/>
  <c r="KVS19" i="11" s="1"/>
  <c r="KVT19" i="11" s="1"/>
  <c r="KVU19" i="11" s="1"/>
  <c r="KVV19" i="11" s="1"/>
  <c r="KVW19" i="11" s="1"/>
  <c r="KVX19" i="11" s="1"/>
  <c r="KVY19" i="11" s="1"/>
  <c r="KVZ19" i="11" s="1"/>
  <c r="KWA19" i="11" s="1"/>
  <c r="KWB19" i="11" s="1"/>
  <c r="KWC19" i="11" s="1"/>
  <c r="KWD19" i="11" s="1"/>
  <c r="KWE19" i="11" s="1"/>
  <c r="KWF19" i="11" s="1"/>
  <c r="KWG19" i="11" s="1"/>
  <c r="KWH19" i="11" s="1"/>
  <c r="KWI19" i="11" s="1"/>
  <c r="KWJ19" i="11" s="1"/>
  <c r="KWK19" i="11" s="1"/>
  <c r="KWL19" i="11" s="1"/>
  <c r="KWM19" i="11" s="1"/>
  <c r="KWN19" i="11" s="1"/>
  <c r="KWO19" i="11" s="1"/>
  <c r="KWP19" i="11" s="1"/>
  <c r="KWQ19" i="11" s="1"/>
  <c r="KWR19" i="11" s="1"/>
  <c r="KWS19" i="11" s="1"/>
  <c r="KWT19" i="11" s="1"/>
  <c r="KWU19" i="11" s="1"/>
  <c r="KWV19" i="11" s="1"/>
  <c r="KWW19" i="11" s="1"/>
  <c r="KWX19" i="11" s="1"/>
  <c r="KWY19" i="11" s="1"/>
  <c r="KWZ19" i="11" s="1"/>
  <c r="KXA19" i="11" s="1"/>
  <c r="KXB19" i="11" s="1"/>
  <c r="KXC19" i="11" s="1"/>
  <c r="KXD19" i="11" s="1"/>
  <c r="KXE19" i="11" s="1"/>
  <c r="KXF19" i="11" s="1"/>
  <c r="KXG19" i="11" s="1"/>
  <c r="KXH19" i="11" s="1"/>
  <c r="KXI19" i="11" s="1"/>
  <c r="KXJ19" i="11" s="1"/>
  <c r="KXK19" i="11" s="1"/>
  <c r="KXL19" i="11" s="1"/>
  <c r="KXM19" i="11" s="1"/>
  <c r="KXN19" i="11" s="1"/>
  <c r="KXO19" i="11" s="1"/>
  <c r="KXP19" i="11" s="1"/>
  <c r="KXQ19" i="11" s="1"/>
  <c r="KXR19" i="11" s="1"/>
  <c r="KXS19" i="11" s="1"/>
  <c r="KXT19" i="11" s="1"/>
  <c r="KXU19" i="11" s="1"/>
  <c r="KXV19" i="11" s="1"/>
  <c r="KXW19" i="11" s="1"/>
  <c r="KXX19" i="11" s="1"/>
  <c r="KXY19" i="11" s="1"/>
  <c r="KXZ19" i="11" s="1"/>
  <c r="KYA19" i="11" s="1"/>
  <c r="KYB19" i="11" s="1"/>
  <c r="KYC19" i="11" s="1"/>
  <c r="KYD19" i="11" s="1"/>
  <c r="KYE19" i="11" s="1"/>
  <c r="KYF19" i="11" s="1"/>
  <c r="KYG19" i="11" s="1"/>
  <c r="KYH19" i="11" s="1"/>
  <c r="KYI19" i="11" s="1"/>
  <c r="KYJ19" i="11" s="1"/>
  <c r="KYK19" i="11" s="1"/>
  <c r="KYL19" i="11" s="1"/>
  <c r="KYM19" i="11" s="1"/>
  <c r="KYN19" i="11" s="1"/>
  <c r="KYO19" i="11" s="1"/>
  <c r="KYP19" i="11" s="1"/>
  <c r="KYQ19" i="11" s="1"/>
  <c r="KYR19" i="11" s="1"/>
  <c r="KYS19" i="11" s="1"/>
  <c r="KYT19" i="11" s="1"/>
  <c r="KYU19" i="11" s="1"/>
  <c r="KYV19" i="11" s="1"/>
  <c r="KYW19" i="11" s="1"/>
  <c r="KYX19" i="11" s="1"/>
  <c r="KYY19" i="11" s="1"/>
  <c r="KYZ19" i="11" s="1"/>
  <c r="KZA19" i="11" s="1"/>
  <c r="KZB19" i="11" s="1"/>
  <c r="KZC19" i="11" s="1"/>
  <c r="KZD19" i="11" s="1"/>
  <c r="KZE19" i="11" s="1"/>
  <c r="KZF19" i="11" s="1"/>
  <c r="KZG19" i="11" s="1"/>
  <c r="KZH19" i="11" s="1"/>
  <c r="KZI19" i="11" s="1"/>
  <c r="KZJ19" i="11" s="1"/>
  <c r="KZK19" i="11" s="1"/>
  <c r="KZL19" i="11" s="1"/>
  <c r="KZM19" i="11" s="1"/>
  <c r="KZN19" i="11" s="1"/>
  <c r="KZO19" i="11" s="1"/>
  <c r="KZP19" i="11" s="1"/>
  <c r="KZQ19" i="11" s="1"/>
  <c r="KZR19" i="11" s="1"/>
  <c r="KZS19" i="11" s="1"/>
  <c r="KZT19" i="11" s="1"/>
  <c r="KZU19" i="11" s="1"/>
  <c r="KZV19" i="11" s="1"/>
  <c r="KZW19" i="11" s="1"/>
  <c r="KZX19" i="11" s="1"/>
  <c r="KZY19" i="11" s="1"/>
  <c r="KZZ19" i="11" s="1"/>
  <c r="LAA19" i="11" s="1"/>
  <c r="LAB19" i="11" s="1"/>
  <c r="LAC19" i="11" s="1"/>
  <c r="LAD19" i="11" s="1"/>
  <c r="LAE19" i="11" s="1"/>
  <c r="LAF19" i="11" s="1"/>
  <c r="LAG19" i="11" s="1"/>
  <c r="LAH19" i="11" s="1"/>
  <c r="LAI19" i="11" s="1"/>
  <c r="LAJ19" i="11" s="1"/>
  <c r="LAK19" i="11" s="1"/>
  <c r="LAL19" i="11" s="1"/>
  <c r="LAM19" i="11" s="1"/>
  <c r="LAN19" i="11" s="1"/>
  <c r="LAO19" i="11" s="1"/>
  <c r="LAP19" i="11" s="1"/>
  <c r="LAQ19" i="11" s="1"/>
  <c r="LAR19" i="11" s="1"/>
  <c r="LAS19" i="11" s="1"/>
  <c r="LAT19" i="11" s="1"/>
  <c r="LAU19" i="11" s="1"/>
  <c r="LAV19" i="11" s="1"/>
  <c r="LAW19" i="11" s="1"/>
  <c r="LAX19" i="11" s="1"/>
  <c r="LAY19" i="11" s="1"/>
  <c r="LAZ19" i="11" s="1"/>
  <c r="LBA19" i="11" s="1"/>
  <c r="LBB19" i="11" s="1"/>
  <c r="LBC19" i="11" s="1"/>
  <c r="LBD19" i="11" s="1"/>
  <c r="LBE19" i="11" s="1"/>
  <c r="LBF19" i="11" s="1"/>
  <c r="LBG19" i="11" s="1"/>
  <c r="LBH19" i="11" s="1"/>
  <c r="LBI19" i="11" s="1"/>
  <c r="LBJ19" i="11" s="1"/>
  <c r="LBK19" i="11" s="1"/>
  <c r="LBL19" i="11" s="1"/>
  <c r="LBM19" i="11" s="1"/>
  <c r="LBN19" i="11" s="1"/>
  <c r="LBO19" i="11" s="1"/>
  <c r="LBP19" i="11" s="1"/>
  <c r="LBQ19" i="11" s="1"/>
  <c r="LBR19" i="11" s="1"/>
  <c r="LBS19" i="11" s="1"/>
  <c r="LBT19" i="11" s="1"/>
  <c r="LBU19" i="11" s="1"/>
  <c r="LBV19" i="11" s="1"/>
  <c r="LBW19" i="11" s="1"/>
  <c r="LBX19" i="11" s="1"/>
  <c r="LBY19" i="11" s="1"/>
  <c r="LBZ19" i="11" s="1"/>
  <c r="LCA19" i="11" s="1"/>
  <c r="LCB19" i="11" s="1"/>
  <c r="LCC19" i="11" s="1"/>
  <c r="LCD19" i="11" s="1"/>
  <c r="LCE19" i="11" s="1"/>
  <c r="LCF19" i="11" s="1"/>
  <c r="LCG19" i="11" s="1"/>
  <c r="LCH19" i="11" s="1"/>
  <c r="LCI19" i="11" s="1"/>
  <c r="LCJ19" i="11" s="1"/>
  <c r="LCK19" i="11" s="1"/>
  <c r="LCL19" i="11" s="1"/>
  <c r="LCM19" i="11" s="1"/>
  <c r="LCN19" i="11" s="1"/>
  <c r="LCO19" i="11" s="1"/>
  <c r="LCP19" i="11" s="1"/>
  <c r="LCQ19" i="11" s="1"/>
  <c r="LCR19" i="11" s="1"/>
  <c r="LCS19" i="11" s="1"/>
  <c r="LCT19" i="11" s="1"/>
  <c r="LCU19" i="11" s="1"/>
  <c r="LCV19" i="11" s="1"/>
  <c r="LCW19" i="11" s="1"/>
  <c r="LCX19" i="11" s="1"/>
  <c r="LCY19" i="11" s="1"/>
  <c r="LCZ19" i="11" s="1"/>
  <c r="LDA19" i="11" s="1"/>
  <c r="LDB19" i="11" s="1"/>
  <c r="LDC19" i="11" s="1"/>
  <c r="LDD19" i="11" s="1"/>
  <c r="LDE19" i="11" s="1"/>
  <c r="LDF19" i="11" s="1"/>
  <c r="LDG19" i="11" s="1"/>
  <c r="LDH19" i="11" s="1"/>
  <c r="LDI19" i="11" s="1"/>
  <c r="LDJ19" i="11" s="1"/>
  <c r="LDK19" i="11" s="1"/>
  <c r="LDL19" i="11" s="1"/>
  <c r="LDM19" i="11" s="1"/>
  <c r="LDN19" i="11" s="1"/>
  <c r="LDO19" i="11" s="1"/>
  <c r="LDP19" i="11" s="1"/>
  <c r="LDQ19" i="11" s="1"/>
  <c r="LDR19" i="11" s="1"/>
  <c r="LDS19" i="11" s="1"/>
  <c r="LDT19" i="11" s="1"/>
  <c r="LDU19" i="11" s="1"/>
  <c r="LDV19" i="11" s="1"/>
  <c r="LDW19" i="11" s="1"/>
  <c r="LDX19" i="11" s="1"/>
  <c r="LDY19" i="11" s="1"/>
  <c r="LDZ19" i="11" s="1"/>
  <c r="LEA19" i="11" s="1"/>
  <c r="LEB19" i="11" s="1"/>
  <c r="LEC19" i="11" s="1"/>
  <c r="LED19" i="11" s="1"/>
  <c r="LEE19" i="11" s="1"/>
  <c r="LEF19" i="11" s="1"/>
  <c r="LEG19" i="11" s="1"/>
  <c r="LEH19" i="11" s="1"/>
  <c r="LEI19" i="11" s="1"/>
  <c r="LEJ19" i="11" s="1"/>
  <c r="LEK19" i="11" s="1"/>
  <c r="LEL19" i="11" s="1"/>
  <c r="LEM19" i="11" s="1"/>
  <c r="LEN19" i="11" s="1"/>
  <c r="LEO19" i="11" s="1"/>
  <c r="LEP19" i="11" s="1"/>
  <c r="LEQ19" i="11" s="1"/>
  <c r="LER19" i="11" s="1"/>
  <c r="LES19" i="11" s="1"/>
  <c r="LET19" i="11" s="1"/>
  <c r="LEU19" i="11" s="1"/>
  <c r="LEV19" i="11" s="1"/>
  <c r="LEW19" i="11" s="1"/>
  <c r="LEX19" i="11" s="1"/>
  <c r="LEY19" i="11" s="1"/>
  <c r="LEZ19" i="11" s="1"/>
  <c r="LFA19" i="11" s="1"/>
  <c r="LFB19" i="11" s="1"/>
  <c r="LFC19" i="11" s="1"/>
  <c r="LFD19" i="11" s="1"/>
  <c r="LFE19" i="11" s="1"/>
  <c r="LFF19" i="11" s="1"/>
  <c r="LFG19" i="11" s="1"/>
  <c r="LFH19" i="11" s="1"/>
  <c r="LFI19" i="11" s="1"/>
  <c r="LFJ19" i="11" s="1"/>
  <c r="LFK19" i="11" s="1"/>
  <c r="LFL19" i="11" s="1"/>
  <c r="LFM19" i="11" s="1"/>
  <c r="LFN19" i="11" s="1"/>
  <c r="LFO19" i="11" s="1"/>
  <c r="LFP19" i="11" s="1"/>
  <c r="LFQ19" i="11" s="1"/>
  <c r="LFR19" i="11" s="1"/>
  <c r="LFS19" i="11" s="1"/>
  <c r="LFT19" i="11" s="1"/>
  <c r="LFU19" i="11" s="1"/>
  <c r="LFV19" i="11" s="1"/>
  <c r="LFW19" i="11" s="1"/>
  <c r="LFX19" i="11" s="1"/>
  <c r="LFY19" i="11" s="1"/>
  <c r="LFZ19" i="11" s="1"/>
  <c r="LGA19" i="11" s="1"/>
  <c r="LGB19" i="11" s="1"/>
  <c r="LGC19" i="11" s="1"/>
  <c r="LGD19" i="11" s="1"/>
  <c r="LGE19" i="11" s="1"/>
  <c r="LGF19" i="11" s="1"/>
  <c r="LGG19" i="11" s="1"/>
  <c r="LGH19" i="11" s="1"/>
  <c r="LGI19" i="11" s="1"/>
  <c r="LGJ19" i="11" s="1"/>
  <c r="LGK19" i="11" s="1"/>
  <c r="LGL19" i="11" s="1"/>
  <c r="LGM19" i="11" s="1"/>
  <c r="LGN19" i="11" s="1"/>
  <c r="LGO19" i="11" s="1"/>
  <c r="LGP19" i="11" s="1"/>
  <c r="LGQ19" i="11" s="1"/>
  <c r="LGR19" i="11" s="1"/>
  <c r="LGS19" i="11" s="1"/>
  <c r="LGT19" i="11" s="1"/>
  <c r="LGU19" i="11" s="1"/>
  <c r="LGV19" i="11" s="1"/>
  <c r="LGW19" i="11" s="1"/>
  <c r="LGX19" i="11" s="1"/>
  <c r="LGY19" i="11" s="1"/>
  <c r="LGZ19" i="11" s="1"/>
  <c r="LHA19" i="11" s="1"/>
  <c r="LHB19" i="11" s="1"/>
  <c r="LHC19" i="11" s="1"/>
  <c r="LHD19" i="11" s="1"/>
  <c r="LHE19" i="11" s="1"/>
  <c r="LHF19" i="11" s="1"/>
  <c r="LHG19" i="11" s="1"/>
  <c r="LHH19" i="11" s="1"/>
  <c r="LHI19" i="11" s="1"/>
  <c r="LHJ19" i="11" s="1"/>
  <c r="LHK19" i="11" s="1"/>
  <c r="LHL19" i="11" s="1"/>
  <c r="LHM19" i="11" s="1"/>
  <c r="LHN19" i="11" s="1"/>
  <c r="LHO19" i="11" s="1"/>
  <c r="LHP19" i="11" s="1"/>
  <c r="LHQ19" i="11" s="1"/>
  <c r="LHR19" i="11" s="1"/>
  <c r="LHS19" i="11" s="1"/>
  <c r="LHT19" i="11" s="1"/>
  <c r="LHU19" i="11" s="1"/>
  <c r="LHV19" i="11" s="1"/>
  <c r="LHW19" i="11" s="1"/>
  <c r="LHX19" i="11" s="1"/>
  <c r="LHY19" i="11" s="1"/>
  <c r="LHZ19" i="11" s="1"/>
  <c r="LIA19" i="11" s="1"/>
  <c r="LIB19" i="11" s="1"/>
  <c r="LIC19" i="11" s="1"/>
  <c r="LID19" i="11" s="1"/>
  <c r="LIE19" i="11" s="1"/>
  <c r="LIF19" i="11" s="1"/>
  <c r="LIG19" i="11" s="1"/>
  <c r="LIH19" i="11" s="1"/>
  <c r="LII19" i="11" s="1"/>
  <c r="LIJ19" i="11" s="1"/>
  <c r="LIK19" i="11" s="1"/>
  <c r="LIL19" i="11" s="1"/>
  <c r="LIM19" i="11" s="1"/>
  <c r="LIN19" i="11" s="1"/>
  <c r="LIO19" i="11" s="1"/>
  <c r="LIP19" i="11" s="1"/>
  <c r="LIQ19" i="11" s="1"/>
  <c r="LIR19" i="11" s="1"/>
  <c r="LIS19" i="11" s="1"/>
  <c r="LIT19" i="11" s="1"/>
  <c r="LIU19" i="11" s="1"/>
  <c r="LIV19" i="11" s="1"/>
  <c r="LIW19" i="11" s="1"/>
  <c r="LIX19" i="11" s="1"/>
  <c r="LIY19" i="11" s="1"/>
  <c r="LIZ19" i="11" s="1"/>
  <c r="LJA19" i="11" s="1"/>
  <c r="LJB19" i="11" s="1"/>
  <c r="LJC19" i="11" s="1"/>
  <c r="LJD19" i="11" s="1"/>
  <c r="LJE19" i="11" s="1"/>
  <c r="LJF19" i="11" s="1"/>
  <c r="LJG19" i="11" s="1"/>
  <c r="LJH19" i="11" s="1"/>
  <c r="LJI19" i="11" s="1"/>
  <c r="LJJ19" i="11" s="1"/>
  <c r="LJK19" i="11" s="1"/>
  <c r="LJL19" i="11" s="1"/>
  <c r="LJM19" i="11" s="1"/>
  <c r="LJN19" i="11" s="1"/>
  <c r="LJO19" i="11" s="1"/>
  <c r="LJP19" i="11" s="1"/>
  <c r="LJQ19" i="11" s="1"/>
  <c r="LJR19" i="11" s="1"/>
  <c r="LJS19" i="11" s="1"/>
  <c r="LJT19" i="11" s="1"/>
  <c r="LJU19" i="11" s="1"/>
  <c r="LJV19" i="11" s="1"/>
  <c r="LJW19" i="11" s="1"/>
  <c r="LJX19" i="11" s="1"/>
  <c r="LJY19" i="11" s="1"/>
  <c r="LJZ19" i="11" s="1"/>
  <c r="LKA19" i="11" s="1"/>
  <c r="LKB19" i="11" s="1"/>
  <c r="LKC19" i="11" s="1"/>
  <c r="LKD19" i="11" s="1"/>
  <c r="LKE19" i="11" s="1"/>
  <c r="LKF19" i="11" s="1"/>
  <c r="LKG19" i="11" s="1"/>
  <c r="LKH19" i="11" s="1"/>
  <c r="LKI19" i="11" s="1"/>
  <c r="LKJ19" i="11" s="1"/>
  <c r="LKK19" i="11" s="1"/>
  <c r="LKL19" i="11" s="1"/>
  <c r="LKM19" i="11" s="1"/>
  <c r="LKN19" i="11" s="1"/>
  <c r="LKO19" i="11" s="1"/>
  <c r="LKP19" i="11" s="1"/>
  <c r="LKQ19" i="11" s="1"/>
  <c r="LKR19" i="11" s="1"/>
  <c r="LKS19" i="11" s="1"/>
  <c r="LKT19" i="11" s="1"/>
  <c r="LKU19" i="11" s="1"/>
  <c r="LKV19" i="11" s="1"/>
  <c r="LKW19" i="11" s="1"/>
  <c r="LKX19" i="11" s="1"/>
  <c r="LKY19" i="11" s="1"/>
  <c r="LKZ19" i="11" s="1"/>
  <c r="LLA19" i="11" s="1"/>
  <c r="LLB19" i="11" s="1"/>
  <c r="LLC19" i="11" s="1"/>
  <c r="LLD19" i="11" s="1"/>
  <c r="LLE19" i="11" s="1"/>
  <c r="LLF19" i="11" s="1"/>
  <c r="LLG19" i="11" s="1"/>
  <c r="LLH19" i="11" s="1"/>
  <c r="LLI19" i="11" s="1"/>
  <c r="LLJ19" i="11" s="1"/>
  <c r="LLK19" i="11" s="1"/>
  <c r="LLL19" i="11" s="1"/>
  <c r="LLM19" i="11" s="1"/>
  <c r="LLN19" i="11" s="1"/>
  <c r="LLO19" i="11" s="1"/>
  <c r="LLP19" i="11" s="1"/>
  <c r="LLQ19" i="11" s="1"/>
  <c r="LLR19" i="11" s="1"/>
  <c r="LLS19" i="11" s="1"/>
  <c r="LLT19" i="11" s="1"/>
  <c r="LLU19" i="11" s="1"/>
  <c r="LLV19" i="11" s="1"/>
  <c r="LLW19" i="11" s="1"/>
  <c r="LLX19" i="11" s="1"/>
  <c r="LLY19" i="11" s="1"/>
  <c r="LLZ19" i="11" s="1"/>
  <c r="LMA19" i="11" s="1"/>
  <c r="LMB19" i="11" s="1"/>
  <c r="LMC19" i="11" s="1"/>
  <c r="LMD19" i="11" s="1"/>
  <c r="LME19" i="11" s="1"/>
  <c r="LMF19" i="11" s="1"/>
  <c r="LMG19" i="11" s="1"/>
  <c r="LMH19" i="11" s="1"/>
  <c r="LMI19" i="11" s="1"/>
  <c r="LMJ19" i="11" s="1"/>
  <c r="LMK19" i="11" s="1"/>
  <c r="LML19" i="11" s="1"/>
  <c r="LMM19" i="11" s="1"/>
  <c r="LMN19" i="11" s="1"/>
  <c r="LMO19" i="11" s="1"/>
  <c r="LMP19" i="11" s="1"/>
  <c r="LMQ19" i="11" s="1"/>
  <c r="LMR19" i="11" s="1"/>
  <c r="LMS19" i="11" s="1"/>
  <c r="LMT19" i="11" s="1"/>
  <c r="LMU19" i="11" s="1"/>
  <c r="LMV19" i="11" s="1"/>
  <c r="LMW19" i="11" s="1"/>
  <c r="LMX19" i="11" s="1"/>
  <c r="LMY19" i="11" s="1"/>
  <c r="LMZ19" i="11" s="1"/>
  <c r="LNA19" i="11" s="1"/>
  <c r="LNB19" i="11" s="1"/>
  <c r="LNC19" i="11" s="1"/>
  <c r="LND19" i="11" s="1"/>
  <c r="LNE19" i="11" s="1"/>
  <c r="LNF19" i="11" s="1"/>
  <c r="LNG19" i="11" s="1"/>
  <c r="LNH19" i="11" s="1"/>
  <c r="LNI19" i="11" s="1"/>
  <c r="LNJ19" i="11" s="1"/>
  <c r="LNK19" i="11" s="1"/>
  <c r="LNL19" i="11" s="1"/>
  <c r="LNM19" i="11" s="1"/>
  <c r="LNN19" i="11" s="1"/>
  <c r="LNO19" i="11" s="1"/>
  <c r="LNP19" i="11" s="1"/>
  <c r="LNQ19" i="11" s="1"/>
  <c r="LNR19" i="11" s="1"/>
  <c r="LNS19" i="11" s="1"/>
  <c r="LNT19" i="11" s="1"/>
  <c r="LNU19" i="11" s="1"/>
  <c r="LNV19" i="11" s="1"/>
  <c r="LNW19" i="11" s="1"/>
  <c r="LNX19" i="11" s="1"/>
  <c r="LNY19" i="11" s="1"/>
  <c r="LNZ19" i="11" s="1"/>
  <c r="LOA19" i="11" s="1"/>
  <c r="LOB19" i="11" s="1"/>
  <c r="LOC19" i="11" s="1"/>
  <c r="LOD19" i="11" s="1"/>
  <c r="LOE19" i="11" s="1"/>
  <c r="LOF19" i="11" s="1"/>
  <c r="LOG19" i="11" s="1"/>
  <c r="LOH19" i="11" s="1"/>
  <c r="LOI19" i="11" s="1"/>
  <c r="LOJ19" i="11" s="1"/>
  <c r="LOK19" i="11" s="1"/>
  <c r="LOL19" i="11" s="1"/>
  <c r="LOM19" i="11" s="1"/>
  <c r="LON19" i="11" s="1"/>
  <c r="LOO19" i="11" s="1"/>
  <c r="LOP19" i="11" s="1"/>
  <c r="LOQ19" i="11" s="1"/>
  <c r="LOR19" i="11" s="1"/>
  <c r="LOS19" i="11" s="1"/>
  <c r="LOT19" i="11" s="1"/>
  <c r="LOU19" i="11" s="1"/>
  <c r="LOV19" i="11" s="1"/>
  <c r="LOW19" i="11" s="1"/>
  <c r="LOX19" i="11" s="1"/>
  <c r="LOY19" i="11" s="1"/>
  <c r="LOZ19" i="11" s="1"/>
  <c r="LPA19" i="11" s="1"/>
  <c r="LPB19" i="11" s="1"/>
  <c r="LPC19" i="11" s="1"/>
  <c r="LPD19" i="11" s="1"/>
  <c r="LPE19" i="11" s="1"/>
  <c r="LPF19" i="11" s="1"/>
  <c r="LPG19" i="11" s="1"/>
  <c r="LPH19" i="11" s="1"/>
  <c r="LPI19" i="11" s="1"/>
  <c r="LPJ19" i="11" s="1"/>
  <c r="LPK19" i="11" s="1"/>
  <c r="LPL19" i="11" s="1"/>
  <c r="LPM19" i="11" s="1"/>
  <c r="LPN19" i="11" s="1"/>
  <c r="LPO19" i="11" s="1"/>
  <c r="LPP19" i="11" s="1"/>
  <c r="LPQ19" i="11" s="1"/>
  <c r="LPR19" i="11" s="1"/>
  <c r="LPS19" i="11" s="1"/>
  <c r="LPT19" i="11" s="1"/>
  <c r="LPU19" i="11" s="1"/>
  <c r="LPV19" i="11" s="1"/>
  <c r="LPW19" i="11" s="1"/>
  <c r="LPX19" i="11" s="1"/>
  <c r="LPY19" i="11" s="1"/>
  <c r="LPZ19" i="11" s="1"/>
  <c r="LQA19" i="11" s="1"/>
  <c r="LQB19" i="11" s="1"/>
  <c r="LQC19" i="11" s="1"/>
  <c r="LQD19" i="11" s="1"/>
  <c r="LQE19" i="11" s="1"/>
  <c r="LQF19" i="11" s="1"/>
  <c r="LQG19" i="11" s="1"/>
  <c r="LQH19" i="11" s="1"/>
  <c r="LQI19" i="11" s="1"/>
  <c r="LQJ19" i="11" s="1"/>
  <c r="LQK19" i="11" s="1"/>
  <c r="LQL19" i="11" s="1"/>
  <c r="LQM19" i="11" s="1"/>
  <c r="LQN19" i="11" s="1"/>
  <c r="LQO19" i="11" s="1"/>
  <c r="LQP19" i="11" s="1"/>
  <c r="LQQ19" i="11" s="1"/>
  <c r="LQR19" i="11" s="1"/>
  <c r="LQS19" i="11" s="1"/>
  <c r="LQT19" i="11" s="1"/>
  <c r="LQU19" i="11" s="1"/>
  <c r="LQV19" i="11" s="1"/>
  <c r="LQW19" i="11" s="1"/>
  <c r="LQX19" i="11" s="1"/>
  <c r="LQY19" i="11" s="1"/>
  <c r="LQZ19" i="11" s="1"/>
  <c r="LRA19" i="11" s="1"/>
  <c r="LRB19" i="11" s="1"/>
  <c r="LRC19" i="11" s="1"/>
  <c r="LRD19" i="11" s="1"/>
  <c r="LRE19" i="11" s="1"/>
  <c r="LRF19" i="11" s="1"/>
  <c r="LRG19" i="11" s="1"/>
  <c r="LRH19" i="11" s="1"/>
  <c r="LRI19" i="11" s="1"/>
  <c r="LRJ19" i="11" s="1"/>
  <c r="LRK19" i="11" s="1"/>
  <c r="LRL19" i="11" s="1"/>
  <c r="LRM19" i="11" s="1"/>
  <c r="LRN19" i="11" s="1"/>
  <c r="LRO19" i="11" s="1"/>
  <c r="LRP19" i="11" s="1"/>
  <c r="LRQ19" i="11" s="1"/>
  <c r="LRR19" i="11" s="1"/>
  <c r="LRS19" i="11" s="1"/>
  <c r="LRT19" i="11" s="1"/>
  <c r="LRU19" i="11" s="1"/>
  <c r="LRV19" i="11" s="1"/>
  <c r="LRW19" i="11" s="1"/>
  <c r="LRX19" i="11" s="1"/>
  <c r="LRY19" i="11" s="1"/>
  <c r="LRZ19" i="11" s="1"/>
  <c r="LSA19" i="11" s="1"/>
  <c r="LSB19" i="11" s="1"/>
  <c r="LSC19" i="11" s="1"/>
  <c r="LSD19" i="11" s="1"/>
  <c r="LSE19" i="11" s="1"/>
  <c r="LSF19" i="11" s="1"/>
  <c r="LSG19" i="11" s="1"/>
  <c r="LSH19" i="11" s="1"/>
  <c r="LSI19" i="11" s="1"/>
  <c r="LSJ19" i="11" s="1"/>
  <c r="LSK19" i="11" s="1"/>
  <c r="LSL19" i="11" s="1"/>
  <c r="LSM19" i="11" s="1"/>
  <c r="LSN19" i="11" s="1"/>
  <c r="LSO19" i="11" s="1"/>
  <c r="LSP19" i="11" s="1"/>
  <c r="LSQ19" i="11" s="1"/>
  <c r="LSR19" i="11" s="1"/>
  <c r="LSS19" i="11" s="1"/>
  <c r="LST19" i="11" s="1"/>
  <c r="LSU19" i="11" s="1"/>
  <c r="LSV19" i="11" s="1"/>
  <c r="LSW19" i="11" s="1"/>
  <c r="LSX19" i="11" s="1"/>
  <c r="LSY19" i="11" s="1"/>
  <c r="LSZ19" i="11" s="1"/>
  <c r="LTA19" i="11" s="1"/>
  <c r="LTB19" i="11" s="1"/>
  <c r="LTC19" i="11" s="1"/>
  <c r="LTD19" i="11" s="1"/>
  <c r="LTE19" i="11" s="1"/>
  <c r="LTF19" i="11" s="1"/>
  <c r="LTG19" i="11" s="1"/>
  <c r="LTH19" i="11" s="1"/>
  <c r="LTI19" i="11" s="1"/>
  <c r="LTJ19" i="11" s="1"/>
  <c r="LTK19" i="11" s="1"/>
  <c r="LTL19" i="11" s="1"/>
  <c r="LTM19" i="11" s="1"/>
  <c r="LTN19" i="11" s="1"/>
  <c r="LTO19" i="11" s="1"/>
  <c r="LTP19" i="11" s="1"/>
  <c r="LTQ19" i="11" s="1"/>
  <c r="LTR19" i="11" s="1"/>
  <c r="LTS19" i="11" s="1"/>
  <c r="LTT19" i="11" s="1"/>
  <c r="LTU19" i="11" s="1"/>
  <c r="LTV19" i="11" s="1"/>
  <c r="LTW19" i="11" s="1"/>
  <c r="LTX19" i="11" s="1"/>
  <c r="LTY19" i="11" s="1"/>
  <c r="LTZ19" i="11" s="1"/>
  <c r="LUA19" i="11" s="1"/>
  <c r="LUB19" i="11" s="1"/>
  <c r="LUC19" i="11" s="1"/>
  <c r="LUD19" i="11" s="1"/>
  <c r="LUE19" i="11" s="1"/>
  <c r="LUF19" i="11" s="1"/>
  <c r="LUG19" i="11" s="1"/>
  <c r="LUH19" i="11" s="1"/>
  <c r="LUI19" i="11" s="1"/>
  <c r="LUJ19" i="11" s="1"/>
  <c r="LUK19" i="11" s="1"/>
  <c r="LUL19" i="11" s="1"/>
  <c r="LUM19" i="11" s="1"/>
  <c r="LUN19" i="11" s="1"/>
  <c r="LUO19" i="11" s="1"/>
  <c r="LUP19" i="11" s="1"/>
  <c r="LUQ19" i="11" s="1"/>
  <c r="LUR19" i="11" s="1"/>
  <c r="LUS19" i="11" s="1"/>
  <c r="LUT19" i="11" s="1"/>
  <c r="LUU19" i="11" s="1"/>
  <c r="LUV19" i="11" s="1"/>
  <c r="LUW19" i="11" s="1"/>
  <c r="LUX19" i="11" s="1"/>
  <c r="LUY19" i="11" s="1"/>
  <c r="LUZ19" i="11" s="1"/>
  <c r="LVA19" i="11" s="1"/>
  <c r="LVB19" i="11" s="1"/>
  <c r="LVC19" i="11" s="1"/>
  <c r="LVD19" i="11" s="1"/>
  <c r="LVE19" i="11" s="1"/>
  <c r="LVF19" i="11" s="1"/>
  <c r="LVG19" i="11" s="1"/>
  <c r="LVH19" i="11" s="1"/>
  <c r="LVI19" i="11" s="1"/>
  <c r="LVJ19" i="11" s="1"/>
  <c r="LVK19" i="11" s="1"/>
  <c r="LVL19" i="11" s="1"/>
  <c r="LVM19" i="11" s="1"/>
  <c r="LVN19" i="11" s="1"/>
  <c r="LVO19" i="11" s="1"/>
  <c r="LVP19" i="11" s="1"/>
  <c r="LVQ19" i="11" s="1"/>
  <c r="LVR19" i="11" s="1"/>
  <c r="LVS19" i="11" s="1"/>
  <c r="LVT19" i="11" s="1"/>
  <c r="LVU19" i="11" s="1"/>
  <c r="LVV19" i="11" s="1"/>
  <c r="LVW19" i="11" s="1"/>
  <c r="LVX19" i="11" s="1"/>
  <c r="LVY19" i="11" s="1"/>
  <c r="LVZ19" i="11" s="1"/>
  <c r="LWA19" i="11" s="1"/>
  <c r="LWB19" i="11" s="1"/>
  <c r="LWC19" i="11" s="1"/>
  <c r="LWD19" i="11" s="1"/>
  <c r="LWE19" i="11" s="1"/>
  <c r="LWF19" i="11" s="1"/>
  <c r="LWG19" i="11" s="1"/>
  <c r="LWH19" i="11" s="1"/>
  <c r="LWI19" i="11" s="1"/>
  <c r="LWJ19" i="11" s="1"/>
  <c r="LWK19" i="11" s="1"/>
  <c r="LWL19" i="11" s="1"/>
  <c r="LWM19" i="11" s="1"/>
  <c r="LWN19" i="11" s="1"/>
  <c r="LWO19" i="11" s="1"/>
  <c r="LWP19" i="11" s="1"/>
  <c r="LWQ19" i="11" s="1"/>
  <c r="LWR19" i="11" s="1"/>
  <c r="LWS19" i="11" s="1"/>
  <c r="LWT19" i="11" s="1"/>
  <c r="LWU19" i="11" s="1"/>
  <c r="LWV19" i="11" s="1"/>
  <c r="LWW19" i="11" s="1"/>
  <c r="LWX19" i="11" s="1"/>
  <c r="LWY19" i="11" s="1"/>
  <c r="LWZ19" i="11" s="1"/>
  <c r="LXA19" i="11" s="1"/>
  <c r="LXB19" i="11" s="1"/>
  <c r="LXC19" i="11" s="1"/>
  <c r="LXD19" i="11" s="1"/>
  <c r="LXE19" i="11" s="1"/>
  <c r="LXF19" i="11" s="1"/>
  <c r="LXG19" i="11" s="1"/>
  <c r="LXH19" i="11" s="1"/>
  <c r="LXI19" i="11" s="1"/>
  <c r="LXJ19" i="11" s="1"/>
  <c r="LXK19" i="11" s="1"/>
  <c r="LXL19" i="11" s="1"/>
  <c r="LXM19" i="11" s="1"/>
  <c r="LXN19" i="11" s="1"/>
  <c r="LXO19" i="11" s="1"/>
  <c r="LXP19" i="11" s="1"/>
  <c r="LXQ19" i="11" s="1"/>
  <c r="LXR19" i="11" s="1"/>
  <c r="LXS19" i="11" s="1"/>
  <c r="LXT19" i="11" s="1"/>
  <c r="LXU19" i="11" s="1"/>
  <c r="LXV19" i="11" s="1"/>
  <c r="LXW19" i="11" s="1"/>
  <c r="LXX19" i="11" s="1"/>
  <c r="LXY19" i="11" s="1"/>
  <c r="LXZ19" i="11" s="1"/>
  <c r="LYA19" i="11" s="1"/>
  <c r="LYB19" i="11" s="1"/>
  <c r="LYC19" i="11" s="1"/>
  <c r="LYD19" i="11" s="1"/>
  <c r="LYE19" i="11" s="1"/>
  <c r="LYF19" i="11" s="1"/>
  <c r="LYG19" i="11" s="1"/>
  <c r="LYH19" i="11" s="1"/>
  <c r="LYI19" i="11" s="1"/>
  <c r="LYJ19" i="11" s="1"/>
  <c r="LYK19" i="11" s="1"/>
  <c r="LYL19" i="11" s="1"/>
  <c r="LYM19" i="11" s="1"/>
  <c r="LYN19" i="11" s="1"/>
  <c r="LYO19" i="11" s="1"/>
  <c r="LYP19" i="11" s="1"/>
  <c r="LYQ19" i="11" s="1"/>
  <c r="LYR19" i="11" s="1"/>
  <c r="LYS19" i="11" s="1"/>
  <c r="LYT19" i="11" s="1"/>
  <c r="LYU19" i="11" s="1"/>
  <c r="LYV19" i="11" s="1"/>
  <c r="LYW19" i="11" s="1"/>
  <c r="LYX19" i="11" s="1"/>
  <c r="LYY19" i="11" s="1"/>
  <c r="LYZ19" i="11" s="1"/>
  <c r="LZA19" i="11" s="1"/>
  <c r="LZB19" i="11" s="1"/>
  <c r="LZC19" i="11" s="1"/>
  <c r="LZD19" i="11" s="1"/>
  <c r="LZE19" i="11" s="1"/>
  <c r="LZF19" i="11" s="1"/>
  <c r="LZG19" i="11" s="1"/>
  <c r="LZH19" i="11" s="1"/>
  <c r="LZI19" i="11" s="1"/>
  <c r="LZJ19" i="11" s="1"/>
  <c r="LZK19" i="11" s="1"/>
  <c r="LZL19" i="11" s="1"/>
  <c r="LZM19" i="11" s="1"/>
  <c r="LZN19" i="11" s="1"/>
  <c r="LZO19" i="11" s="1"/>
  <c r="LZP19" i="11" s="1"/>
  <c r="LZQ19" i="11" s="1"/>
  <c r="LZR19" i="11" s="1"/>
  <c r="LZS19" i="11" s="1"/>
  <c r="LZT19" i="11" s="1"/>
  <c r="LZU19" i="11" s="1"/>
  <c r="LZV19" i="11" s="1"/>
  <c r="LZW19" i="11" s="1"/>
  <c r="LZX19" i="11" s="1"/>
  <c r="LZY19" i="11" s="1"/>
  <c r="LZZ19" i="11" s="1"/>
  <c r="MAA19" i="11" s="1"/>
  <c r="MAB19" i="11" s="1"/>
  <c r="MAC19" i="11" s="1"/>
  <c r="MAD19" i="11" s="1"/>
  <c r="MAE19" i="11" s="1"/>
  <c r="MAF19" i="11" s="1"/>
  <c r="MAG19" i="11" s="1"/>
  <c r="MAH19" i="11" s="1"/>
  <c r="MAI19" i="11" s="1"/>
  <c r="MAJ19" i="11" s="1"/>
  <c r="MAK19" i="11" s="1"/>
  <c r="MAL19" i="11" s="1"/>
  <c r="MAM19" i="11" s="1"/>
  <c r="MAN19" i="11" s="1"/>
  <c r="MAO19" i="11" s="1"/>
  <c r="MAP19" i="11" s="1"/>
  <c r="MAQ19" i="11" s="1"/>
  <c r="MAR19" i="11" s="1"/>
  <c r="MAS19" i="11" s="1"/>
  <c r="MAT19" i="11" s="1"/>
  <c r="MAU19" i="11" s="1"/>
  <c r="MAV19" i="11" s="1"/>
  <c r="MAW19" i="11" s="1"/>
  <c r="MAX19" i="11" s="1"/>
  <c r="MAY19" i="11" s="1"/>
  <c r="MAZ19" i="11" s="1"/>
  <c r="MBA19" i="11" s="1"/>
  <c r="MBB19" i="11" s="1"/>
  <c r="MBC19" i="11" s="1"/>
  <c r="MBD19" i="11" s="1"/>
  <c r="MBE19" i="11" s="1"/>
  <c r="MBF19" i="11" s="1"/>
  <c r="MBG19" i="11" s="1"/>
  <c r="MBH19" i="11" s="1"/>
  <c r="MBI19" i="11" s="1"/>
  <c r="MBJ19" i="11" s="1"/>
  <c r="MBK19" i="11" s="1"/>
  <c r="MBL19" i="11" s="1"/>
  <c r="MBM19" i="11" s="1"/>
  <c r="MBN19" i="11" s="1"/>
  <c r="MBO19" i="11" s="1"/>
  <c r="MBP19" i="11" s="1"/>
  <c r="MBQ19" i="11" s="1"/>
  <c r="MBR19" i="11" s="1"/>
  <c r="MBS19" i="11" s="1"/>
  <c r="MBT19" i="11" s="1"/>
  <c r="MBU19" i="11" s="1"/>
  <c r="MBV19" i="11" s="1"/>
  <c r="MBW19" i="11" s="1"/>
  <c r="MBX19" i="11" s="1"/>
  <c r="MBY19" i="11" s="1"/>
  <c r="MBZ19" i="11" s="1"/>
  <c r="MCA19" i="11" s="1"/>
  <c r="MCB19" i="11" s="1"/>
  <c r="MCC19" i="11" s="1"/>
  <c r="MCD19" i="11" s="1"/>
  <c r="MCE19" i="11" s="1"/>
  <c r="MCF19" i="11" s="1"/>
  <c r="MCG19" i="11" s="1"/>
  <c r="MCH19" i="11" s="1"/>
  <c r="MCI19" i="11" s="1"/>
  <c r="MCJ19" i="11" s="1"/>
  <c r="MCK19" i="11" s="1"/>
  <c r="MCL19" i="11" s="1"/>
  <c r="MCM19" i="11" s="1"/>
  <c r="MCN19" i="11" s="1"/>
  <c r="MCO19" i="11" s="1"/>
  <c r="MCP19" i="11" s="1"/>
  <c r="MCQ19" i="11" s="1"/>
  <c r="MCR19" i="11" s="1"/>
  <c r="MCS19" i="11" s="1"/>
  <c r="MCT19" i="11" s="1"/>
  <c r="MCU19" i="11" s="1"/>
  <c r="MCV19" i="11" s="1"/>
  <c r="MCW19" i="11" s="1"/>
  <c r="MCX19" i="11" s="1"/>
  <c r="MCY19" i="11" s="1"/>
  <c r="MCZ19" i="11" s="1"/>
  <c r="MDA19" i="11" s="1"/>
  <c r="MDB19" i="11" s="1"/>
  <c r="MDC19" i="11" s="1"/>
  <c r="MDD19" i="11" s="1"/>
  <c r="MDE19" i="11" s="1"/>
  <c r="MDF19" i="11" s="1"/>
  <c r="MDG19" i="11" s="1"/>
  <c r="MDH19" i="11" s="1"/>
  <c r="MDI19" i="11" s="1"/>
  <c r="MDJ19" i="11" s="1"/>
  <c r="MDK19" i="11" s="1"/>
  <c r="MDL19" i="11" s="1"/>
  <c r="MDM19" i="11" s="1"/>
  <c r="MDN19" i="11" s="1"/>
  <c r="MDO19" i="11" s="1"/>
  <c r="MDP19" i="11" s="1"/>
  <c r="MDQ19" i="11" s="1"/>
  <c r="MDR19" i="11" s="1"/>
  <c r="MDS19" i="11" s="1"/>
  <c r="MDT19" i="11" s="1"/>
  <c r="MDU19" i="11" s="1"/>
  <c r="MDV19" i="11" s="1"/>
  <c r="MDW19" i="11" s="1"/>
  <c r="MDX19" i="11" s="1"/>
  <c r="MDY19" i="11" s="1"/>
  <c r="MDZ19" i="11" s="1"/>
  <c r="MEA19" i="11" s="1"/>
  <c r="MEB19" i="11" s="1"/>
  <c r="MEC19" i="11" s="1"/>
  <c r="MED19" i="11" s="1"/>
  <c r="MEE19" i="11" s="1"/>
  <c r="MEF19" i="11" s="1"/>
  <c r="MEG19" i="11" s="1"/>
  <c r="MEH19" i="11" s="1"/>
  <c r="MEI19" i="11" s="1"/>
  <c r="MEJ19" i="11" s="1"/>
  <c r="MEK19" i="11" s="1"/>
  <c r="MEL19" i="11" s="1"/>
  <c r="MEM19" i="11" s="1"/>
  <c r="MEN19" i="11" s="1"/>
  <c r="MEO19" i="11" s="1"/>
  <c r="MEP19" i="11" s="1"/>
  <c r="MEQ19" i="11" s="1"/>
  <c r="MER19" i="11" s="1"/>
  <c r="MES19" i="11" s="1"/>
  <c r="MET19" i="11" s="1"/>
  <c r="MEU19" i="11" s="1"/>
  <c r="MEV19" i="11" s="1"/>
  <c r="MEW19" i="11" s="1"/>
  <c r="MEX19" i="11" s="1"/>
  <c r="MEY19" i="11" s="1"/>
  <c r="MEZ19" i="11" s="1"/>
  <c r="MFA19" i="11" s="1"/>
  <c r="MFB19" i="11" s="1"/>
  <c r="MFC19" i="11" s="1"/>
  <c r="MFD19" i="11" s="1"/>
  <c r="MFE19" i="11" s="1"/>
  <c r="MFF19" i="11" s="1"/>
  <c r="MFG19" i="11" s="1"/>
  <c r="MFH19" i="11" s="1"/>
  <c r="MFI19" i="11" s="1"/>
  <c r="MFJ19" i="11" s="1"/>
  <c r="MFK19" i="11" s="1"/>
  <c r="MFL19" i="11" s="1"/>
  <c r="MFM19" i="11" s="1"/>
  <c r="MFN19" i="11" s="1"/>
  <c r="MFO19" i="11" s="1"/>
  <c r="MFP19" i="11" s="1"/>
  <c r="MFQ19" i="11" s="1"/>
  <c r="MFR19" i="11" s="1"/>
  <c r="MFS19" i="11" s="1"/>
  <c r="MFT19" i="11" s="1"/>
  <c r="MFU19" i="11" s="1"/>
  <c r="MFV19" i="11" s="1"/>
  <c r="MFW19" i="11" s="1"/>
  <c r="MFX19" i="11" s="1"/>
  <c r="MFY19" i="11" s="1"/>
  <c r="MFZ19" i="11" s="1"/>
  <c r="MGA19" i="11" s="1"/>
  <c r="MGB19" i="11" s="1"/>
  <c r="MGC19" i="11" s="1"/>
  <c r="MGD19" i="11" s="1"/>
  <c r="MGE19" i="11" s="1"/>
  <c r="MGF19" i="11" s="1"/>
  <c r="MGG19" i="11" s="1"/>
  <c r="MGH19" i="11" s="1"/>
  <c r="MGI19" i="11" s="1"/>
  <c r="MGJ19" i="11" s="1"/>
  <c r="MGK19" i="11" s="1"/>
  <c r="MGL19" i="11" s="1"/>
  <c r="MGM19" i="11" s="1"/>
  <c r="MGN19" i="11" s="1"/>
  <c r="MGO19" i="11" s="1"/>
  <c r="MGP19" i="11" s="1"/>
  <c r="MGQ19" i="11" s="1"/>
  <c r="MGR19" i="11" s="1"/>
  <c r="MGS19" i="11" s="1"/>
  <c r="MGT19" i="11" s="1"/>
  <c r="MGU19" i="11" s="1"/>
  <c r="MGV19" i="11" s="1"/>
  <c r="MGW19" i="11" s="1"/>
  <c r="MGX19" i="11" s="1"/>
  <c r="MGY19" i="11" s="1"/>
  <c r="MGZ19" i="11" s="1"/>
  <c r="MHA19" i="11" s="1"/>
  <c r="MHB19" i="11" s="1"/>
  <c r="MHC19" i="11" s="1"/>
  <c r="MHD19" i="11" s="1"/>
  <c r="MHE19" i="11" s="1"/>
  <c r="MHF19" i="11" s="1"/>
  <c r="MHG19" i="11" s="1"/>
  <c r="MHH19" i="11" s="1"/>
  <c r="MHI19" i="11" s="1"/>
  <c r="MHJ19" i="11" s="1"/>
  <c r="MHK19" i="11" s="1"/>
  <c r="MHL19" i="11" s="1"/>
  <c r="MHM19" i="11" s="1"/>
  <c r="MHN19" i="11" s="1"/>
  <c r="MHO19" i="11" s="1"/>
  <c r="MHP19" i="11" s="1"/>
  <c r="MHQ19" i="11" s="1"/>
  <c r="MHR19" i="11" s="1"/>
  <c r="MHS19" i="11" s="1"/>
  <c r="MHT19" i="11" s="1"/>
  <c r="MHU19" i="11" s="1"/>
  <c r="MHV19" i="11" s="1"/>
  <c r="MHW19" i="11" s="1"/>
  <c r="MHX19" i="11" s="1"/>
  <c r="MHY19" i="11" s="1"/>
  <c r="MHZ19" i="11" s="1"/>
  <c r="MIA19" i="11" s="1"/>
  <c r="MIB19" i="11" s="1"/>
  <c r="MIC19" i="11" s="1"/>
  <c r="MID19" i="11" s="1"/>
  <c r="MIE19" i="11" s="1"/>
  <c r="MIF19" i="11" s="1"/>
  <c r="MIG19" i="11" s="1"/>
  <c r="MIH19" i="11" s="1"/>
  <c r="MII19" i="11" s="1"/>
  <c r="MIJ19" i="11" s="1"/>
  <c r="MIK19" i="11" s="1"/>
  <c r="MIL19" i="11" s="1"/>
  <c r="MIM19" i="11" s="1"/>
  <c r="MIN19" i="11" s="1"/>
  <c r="MIO19" i="11" s="1"/>
  <c r="MIP19" i="11" s="1"/>
  <c r="MIQ19" i="11" s="1"/>
  <c r="MIR19" i="11" s="1"/>
  <c r="MIS19" i="11" s="1"/>
  <c r="MIT19" i="11" s="1"/>
  <c r="MIU19" i="11" s="1"/>
  <c r="MIV19" i="11" s="1"/>
  <c r="MIW19" i="11" s="1"/>
  <c r="MIX19" i="11" s="1"/>
  <c r="MIY19" i="11" s="1"/>
  <c r="MIZ19" i="11" s="1"/>
  <c r="MJA19" i="11" s="1"/>
  <c r="MJB19" i="11" s="1"/>
  <c r="MJC19" i="11" s="1"/>
  <c r="MJD19" i="11" s="1"/>
  <c r="MJE19" i="11" s="1"/>
  <c r="MJF19" i="11" s="1"/>
  <c r="MJG19" i="11" s="1"/>
  <c r="MJH19" i="11" s="1"/>
  <c r="MJI19" i="11" s="1"/>
  <c r="MJJ19" i="11" s="1"/>
  <c r="MJK19" i="11" s="1"/>
  <c r="MJL19" i="11" s="1"/>
  <c r="MJM19" i="11" s="1"/>
  <c r="MJN19" i="11" s="1"/>
  <c r="MJO19" i="11" s="1"/>
  <c r="MJP19" i="11" s="1"/>
  <c r="MJQ19" i="11" s="1"/>
  <c r="MJR19" i="11" s="1"/>
  <c r="MJS19" i="11" s="1"/>
  <c r="MJT19" i="11" s="1"/>
  <c r="MJU19" i="11" s="1"/>
  <c r="MJV19" i="11" s="1"/>
  <c r="MJW19" i="11" s="1"/>
  <c r="MJX19" i="11" s="1"/>
  <c r="MJY19" i="11" s="1"/>
  <c r="MJZ19" i="11" s="1"/>
  <c r="MKA19" i="11" s="1"/>
  <c r="MKB19" i="11" s="1"/>
  <c r="MKC19" i="11" s="1"/>
  <c r="MKD19" i="11" s="1"/>
  <c r="MKE19" i="11" s="1"/>
  <c r="MKF19" i="11" s="1"/>
  <c r="MKG19" i="11" s="1"/>
  <c r="MKH19" i="11" s="1"/>
  <c r="MKI19" i="11" s="1"/>
  <c r="MKJ19" i="11" s="1"/>
  <c r="MKK19" i="11" s="1"/>
  <c r="MKL19" i="11" s="1"/>
  <c r="MKM19" i="11" s="1"/>
  <c r="MKN19" i="11" s="1"/>
  <c r="MKO19" i="11" s="1"/>
  <c r="MKP19" i="11" s="1"/>
  <c r="MKQ19" i="11" s="1"/>
  <c r="MKR19" i="11" s="1"/>
  <c r="MKS19" i="11" s="1"/>
  <c r="MKT19" i="11" s="1"/>
  <c r="MKU19" i="11" s="1"/>
  <c r="MKV19" i="11" s="1"/>
  <c r="MKW19" i="11" s="1"/>
  <c r="MKX19" i="11" s="1"/>
  <c r="MKY19" i="11" s="1"/>
  <c r="MKZ19" i="11" s="1"/>
  <c r="MLA19" i="11" s="1"/>
  <c r="MLB19" i="11" s="1"/>
  <c r="MLC19" i="11" s="1"/>
  <c r="MLD19" i="11" s="1"/>
  <c r="MLE19" i="11" s="1"/>
  <c r="MLF19" i="11" s="1"/>
  <c r="MLG19" i="11" s="1"/>
  <c r="MLH19" i="11" s="1"/>
  <c r="MLI19" i="11" s="1"/>
  <c r="MLJ19" i="11" s="1"/>
  <c r="MLK19" i="11" s="1"/>
  <c r="MLL19" i="11" s="1"/>
  <c r="MLM19" i="11" s="1"/>
  <c r="MLN19" i="11" s="1"/>
  <c r="MLO19" i="11" s="1"/>
  <c r="MLP19" i="11" s="1"/>
  <c r="MLQ19" i="11" s="1"/>
  <c r="MLR19" i="11" s="1"/>
  <c r="MLS19" i="11" s="1"/>
  <c r="MLT19" i="11" s="1"/>
  <c r="MLU19" i="11" s="1"/>
  <c r="MLV19" i="11" s="1"/>
  <c r="MLW19" i="11" s="1"/>
  <c r="MLX19" i="11" s="1"/>
  <c r="MLY19" i="11" s="1"/>
  <c r="MLZ19" i="11" s="1"/>
  <c r="MMA19" i="11" s="1"/>
  <c r="MMB19" i="11" s="1"/>
  <c r="MMC19" i="11" s="1"/>
  <c r="MMD19" i="11" s="1"/>
  <c r="MME19" i="11" s="1"/>
  <c r="MMF19" i="11" s="1"/>
  <c r="MMG19" i="11" s="1"/>
  <c r="MMH19" i="11" s="1"/>
  <c r="MMI19" i="11" s="1"/>
  <c r="MMJ19" i="11" s="1"/>
  <c r="MMK19" i="11" s="1"/>
  <c r="MML19" i="11" s="1"/>
  <c r="MMM19" i="11" s="1"/>
  <c r="MMN19" i="11" s="1"/>
  <c r="MMO19" i="11" s="1"/>
  <c r="MMP19" i="11" s="1"/>
  <c r="MMQ19" i="11" s="1"/>
  <c r="MMR19" i="11" s="1"/>
  <c r="MMS19" i="11" s="1"/>
  <c r="MMT19" i="11" s="1"/>
  <c r="MMU19" i="11" s="1"/>
  <c r="MMV19" i="11" s="1"/>
  <c r="MMW19" i="11" s="1"/>
  <c r="MMX19" i="11" s="1"/>
  <c r="MMY19" i="11" s="1"/>
  <c r="MMZ19" i="11" s="1"/>
  <c r="MNA19" i="11" s="1"/>
  <c r="MNB19" i="11" s="1"/>
  <c r="MNC19" i="11" s="1"/>
  <c r="MND19" i="11" s="1"/>
  <c r="MNE19" i="11" s="1"/>
  <c r="MNF19" i="11" s="1"/>
  <c r="MNG19" i="11" s="1"/>
  <c r="MNH19" i="11" s="1"/>
  <c r="MNI19" i="11" s="1"/>
  <c r="MNJ19" i="11" s="1"/>
  <c r="MNK19" i="11" s="1"/>
  <c r="MNL19" i="11" s="1"/>
  <c r="MNM19" i="11" s="1"/>
  <c r="MNN19" i="11" s="1"/>
  <c r="MNO19" i="11" s="1"/>
  <c r="MNP19" i="11" s="1"/>
  <c r="MNQ19" i="11" s="1"/>
  <c r="MNR19" i="11" s="1"/>
  <c r="MNS19" i="11" s="1"/>
  <c r="MNT19" i="11" s="1"/>
  <c r="MNU19" i="11" s="1"/>
  <c r="MNV19" i="11" s="1"/>
  <c r="MNW19" i="11" s="1"/>
  <c r="MNX19" i="11" s="1"/>
  <c r="MNY19" i="11" s="1"/>
  <c r="MNZ19" i="11" s="1"/>
  <c r="MOA19" i="11" s="1"/>
  <c r="MOB19" i="11" s="1"/>
  <c r="MOC19" i="11" s="1"/>
  <c r="MOD19" i="11" s="1"/>
  <c r="MOE19" i="11" s="1"/>
  <c r="MOF19" i="11" s="1"/>
  <c r="MOG19" i="11" s="1"/>
  <c r="MOH19" i="11" s="1"/>
  <c r="MOI19" i="11" s="1"/>
  <c r="MOJ19" i="11" s="1"/>
  <c r="MOK19" i="11" s="1"/>
  <c r="MOL19" i="11" s="1"/>
  <c r="MOM19" i="11" s="1"/>
  <c r="MON19" i="11" s="1"/>
  <c r="MOO19" i="11" s="1"/>
  <c r="MOP19" i="11" s="1"/>
  <c r="MOQ19" i="11" s="1"/>
  <c r="MOR19" i="11" s="1"/>
  <c r="MOS19" i="11" s="1"/>
  <c r="MOT19" i="11" s="1"/>
  <c r="MOU19" i="11" s="1"/>
  <c r="MOV19" i="11" s="1"/>
  <c r="MOW19" i="11" s="1"/>
  <c r="MOX19" i="11" s="1"/>
  <c r="MOY19" i="11" s="1"/>
  <c r="MOZ19" i="11" s="1"/>
  <c r="MPA19" i="11" s="1"/>
  <c r="MPB19" i="11" s="1"/>
  <c r="MPC19" i="11" s="1"/>
  <c r="MPD19" i="11" s="1"/>
  <c r="MPE19" i="11" s="1"/>
  <c r="MPF19" i="11" s="1"/>
  <c r="MPG19" i="11" s="1"/>
  <c r="MPH19" i="11" s="1"/>
  <c r="MPI19" i="11" s="1"/>
  <c r="MPJ19" i="11" s="1"/>
  <c r="MPK19" i="11" s="1"/>
  <c r="MPL19" i="11" s="1"/>
  <c r="MPM19" i="11" s="1"/>
  <c r="MPN19" i="11" s="1"/>
  <c r="MPO19" i="11" s="1"/>
  <c r="MPP19" i="11" s="1"/>
  <c r="MPQ19" i="11" s="1"/>
  <c r="MPR19" i="11" s="1"/>
  <c r="MPS19" i="11" s="1"/>
  <c r="MPT19" i="11" s="1"/>
  <c r="MPU19" i="11" s="1"/>
  <c r="MPV19" i="11" s="1"/>
  <c r="MPW19" i="11" s="1"/>
  <c r="MPX19" i="11" s="1"/>
  <c r="MPY19" i="11" s="1"/>
  <c r="MPZ19" i="11" s="1"/>
  <c r="MQA19" i="11" s="1"/>
  <c r="MQB19" i="11" s="1"/>
  <c r="MQC19" i="11" s="1"/>
  <c r="MQD19" i="11" s="1"/>
  <c r="MQE19" i="11" s="1"/>
  <c r="MQF19" i="11" s="1"/>
  <c r="MQG19" i="11" s="1"/>
  <c r="MQH19" i="11" s="1"/>
  <c r="MQI19" i="11" s="1"/>
  <c r="MQJ19" i="11" s="1"/>
  <c r="MQK19" i="11" s="1"/>
  <c r="MQL19" i="11" s="1"/>
  <c r="MQM19" i="11" s="1"/>
  <c r="MQN19" i="11" s="1"/>
  <c r="MQO19" i="11" s="1"/>
  <c r="MQP19" i="11" s="1"/>
  <c r="MQQ19" i="11" s="1"/>
  <c r="MQR19" i="11" s="1"/>
  <c r="MQS19" i="11" s="1"/>
  <c r="MQT19" i="11" s="1"/>
  <c r="MQU19" i="11" s="1"/>
  <c r="MQV19" i="11" s="1"/>
  <c r="MQW19" i="11" s="1"/>
  <c r="MQX19" i="11" s="1"/>
  <c r="MQY19" i="11" s="1"/>
  <c r="MQZ19" i="11" s="1"/>
  <c r="MRA19" i="11" s="1"/>
  <c r="MRB19" i="11" s="1"/>
  <c r="MRC19" i="11" s="1"/>
  <c r="MRD19" i="11" s="1"/>
  <c r="MRE19" i="11" s="1"/>
  <c r="MRF19" i="11" s="1"/>
  <c r="MRG19" i="11" s="1"/>
  <c r="MRH19" i="11" s="1"/>
  <c r="MRI19" i="11" s="1"/>
  <c r="MRJ19" i="11" s="1"/>
  <c r="MRK19" i="11" s="1"/>
  <c r="MRL19" i="11" s="1"/>
  <c r="MRM19" i="11" s="1"/>
  <c r="MRN19" i="11" s="1"/>
  <c r="MRO19" i="11" s="1"/>
  <c r="MRP19" i="11" s="1"/>
  <c r="MRQ19" i="11" s="1"/>
  <c r="MRR19" i="11" s="1"/>
  <c r="MRS19" i="11" s="1"/>
  <c r="MRT19" i="11" s="1"/>
  <c r="MRU19" i="11" s="1"/>
  <c r="MRV19" i="11" s="1"/>
  <c r="MRW19" i="11" s="1"/>
  <c r="MRX19" i="11" s="1"/>
  <c r="MRY19" i="11" s="1"/>
  <c r="MRZ19" i="11" s="1"/>
  <c r="MSA19" i="11" s="1"/>
  <c r="MSB19" i="11" s="1"/>
  <c r="MSC19" i="11" s="1"/>
  <c r="MSD19" i="11" s="1"/>
  <c r="MSE19" i="11" s="1"/>
  <c r="MSF19" i="11" s="1"/>
  <c r="MSG19" i="11" s="1"/>
  <c r="MSH19" i="11" s="1"/>
  <c r="MSI19" i="11" s="1"/>
  <c r="MSJ19" i="11" s="1"/>
  <c r="MSK19" i="11" s="1"/>
  <c r="MSL19" i="11" s="1"/>
  <c r="MSM19" i="11" s="1"/>
  <c r="MSN19" i="11" s="1"/>
  <c r="MSO19" i="11" s="1"/>
  <c r="MSP19" i="11" s="1"/>
  <c r="MSQ19" i="11" s="1"/>
  <c r="MSR19" i="11" s="1"/>
  <c r="MSS19" i="11" s="1"/>
  <c r="MST19" i="11" s="1"/>
  <c r="MSU19" i="11" s="1"/>
  <c r="MSV19" i="11" s="1"/>
  <c r="MSW19" i="11" s="1"/>
  <c r="MSX19" i="11" s="1"/>
  <c r="MSY19" i="11" s="1"/>
  <c r="MSZ19" i="11" s="1"/>
  <c r="MTA19" i="11" s="1"/>
  <c r="MTB19" i="11" s="1"/>
  <c r="MTC19" i="11" s="1"/>
  <c r="MTD19" i="11" s="1"/>
  <c r="MTE19" i="11" s="1"/>
  <c r="MTF19" i="11" s="1"/>
  <c r="MTG19" i="11" s="1"/>
  <c r="MTH19" i="11" s="1"/>
  <c r="MTI19" i="11" s="1"/>
  <c r="MTJ19" i="11" s="1"/>
  <c r="MTK19" i="11" s="1"/>
  <c r="MTL19" i="11" s="1"/>
  <c r="MTM19" i="11" s="1"/>
  <c r="MTN19" i="11" s="1"/>
  <c r="MTO19" i="11" s="1"/>
  <c r="MTP19" i="11" s="1"/>
  <c r="MTQ19" i="11" s="1"/>
  <c r="MTR19" i="11" s="1"/>
  <c r="MTS19" i="11" s="1"/>
  <c r="MTT19" i="11" s="1"/>
  <c r="MTU19" i="11" s="1"/>
  <c r="MTV19" i="11" s="1"/>
  <c r="MTW19" i="11" s="1"/>
  <c r="MTX19" i="11" s="1"/>
  <c r="MTY19" i="11" s="1"/>
  <c r="MTZ19" i="11" s="1"/>
  <c r="MUA19" i="11" s="1"/>
  <c r="MUB19" i="11" s="1"/>
  <c r="MUC19" i="11" s="1"/>
  <c r="MUD19" i="11" s="1"/>
  <c r="MUE19" i="11" s="1"/>
  <c r="MUF19" i="11" s="1"/>
  <c r="MUG19" i="11" s="1"/>
  <c r="MUH19" i="11" s="1"/>
  <c r="MUI19" i="11" s="1"/>
  <c r="MUJ19" i="11" s="1"/>
  <c r="MUK19" i="11" s="1"/>
  <c r="MUL19" i="11" s="1"/>
  <c r="MUM19" i="11" s="1"/>
  <c r="MUN19" i="11" s="1"/>
  <c r="MUO19" i="11" s="1"/>
  <c r="MUP19" i="11" s="1"/>
  <c r="MUQ19" i="11" s="1"/>
  <c r="MUR19" i="11" s="1"/>
  <c r="MUS19" i="11" s="1"/>
  <c r="MUT19" i="11" s="1"/>
  <c r="MUU19" i="11" s="1"/>
  <c r="MUV19" i="11" s="1"/>
  <c r="MUW19" i="11" s="1"/>
  <c r="MUX19" i="11" s="1"/>
  <c r="MUY19" i="11" s="1"/>
  <c r="MUZ19" i="11" s="1"/>
  <c r="MVA19" i="11" s="1"/>
  <c r="MVB19" i="11" s="1"/>
  <c r="MVC19" i="11" s="1"/>
  <c r="MVD19" i="11" s="1"/>
  <c r="MVE19" i="11" s="1"/>
  <c r="MVF19" i="11" s="1"/>
  <c r="MVG19" i="11" s="1"/>
  <c r="MVH19" i="11" s="1"/>
  <c r="MVI19" i="11" s="1"/>
  <c r="MVJ19" i="11" s="1"/>
  <c r="MVK19" i="11" s="1"/>
  <c r="MVL19" i="11" s="1"/>
  <c r="MVM19" i="11" s="1"/>
  <c r="MVN19" i="11" s="1"/>
  <c r="MVO19" i="11" s="1"/>
  <c r="MVP19" i="11" s="1"/>
  <c r="MVQ19" i="11" s="1"/>
  <c r="MVR19" i="11" s="1"/>
  <c r="MVS19" i="11" s="1"/>
  <c r="MVT19" i="11" s="1"/>
  <c r="MVU19" i="11" s="1"/>
  <c r="MVV19" i="11" s="1"/>
  <c r="MVW19" i="11" s="1"/>
  <c r="MVX19" i="11" s="1"/>
  <c r="MVY19" i="11" s="1"/>
  <c r="MVZ19" i="11" s="1"/>
  <c r="MWA19" i="11" s="1"/>
  <c r="MWB19" i="11" s="1"/>
  <c r="MWC19" i="11" s="1"/>
  <c r="MWD19" i="11" s="1"/>
  <c r="MWE19" i="11" s="1"/>
  <c r="MWF19" i="11" s="1"/>
  <c r="MWG19" i="11" s="1"/>
  <c r="MWH19" i="11" s="1"/>
  <c r="MWI19" i="11" s="1"/>
  <c r="MWJ19" i="11" s="1"/>
  <c r="MWK19" i="11" s="1"/>
  <c r="MWL19" i="11" s="1"/>
  <c r="MWM19" i="11" s="1"/>
  <c r="MWN19" i="11" s="1"/>
  <c r="MWO19" i="11" s="1"/>
  <c r="MWP19" i="11" s="1"/>
  <c r="MWQ19" i="11" s="1"/>
  <c r="MWR19" i="11" s="1"/>
  <c r="MWS19" i="11" s="1"/>
  <c r="MWT19" i="11" s="1"/>
  <c r="MWU19" i="11" s="1"/>
  <c r="MWV19" i="11" s="1"/>
  <c r="MWW19" i="11" s="1"/>
  <c r="MWX19" i="11" s="1"/>
  <c r="MWY19" i="11" s="1"/>
  <c r="MWZ19" i="11" s="1"/>
  <c r="MXA19" i="11" s="1"/>
  <c r="MXB19" i="11" s="1"/>
  <c r="MXC19" i="11" s="1"/>
  <c r="MXD19" i="11" s="1"/>
  <c r="MXE19" i="11" s="1"/>
  <c r="MXF19" i="11" s="1"/>
  <c r="MXG19" i="11" s="1"/>
  <c r="MXH19" i="11" s="1"/>
  <c r="MXI19" i="11" s="1"/>
  <c r="MXJ19" i="11" s="1"/>
  <c r="MXK19" i="11" s="1"/>
  <c r="MXL19" i="11" s="1"/>
  <c r="MXM19" i="11" s="1"/>
  <c r="MXN19" i="11" s="1"/>
  <c r="MXO19" i="11" s="1"/>
  <c r="MXP19" i="11" s="1"/>
  <c r="MXQ19" i="11" s="1"/>
  <c r="MXR19" i="11" s="1"/>
  <c r="MXS19" i="11" s="1"/>
  <c r="MXT19" i="11" s="1"/>
  <c r="MXU19" i="11" s="1"/>
  <c r="MXV19" i="11" s="1"/>
  <c r="MXW19" i="11" s="1"/>
  <c r="MXX19" i="11" s="1"/>
  <c r="MXY19" i="11" s="1"/>
  <c r="MXZ19" i="11" s="1"/>
  <c r="MYA19" i="11" s="1"/>
  <c r="MYB19" i="11" s="1"/>
  <c r="MYC19" i="11" s="1"/>
  <c r="MYD19" i="11" s="1"/>
  <c r="MYE19" i="11" s="1"/>
  <c r="MYF19" i="11" s="1"/>
  <c r="MYG19" i="11" s="1"/>
  <c r="MYH19" i="11" s="1"/>
  <c r="MYI19" i="11" s="1"/>
  <c r="MYJ19" i="11" s="1"/>
  <c r="MYK19" i="11" s="1"/>
  <c r="MYL19" i="11" s="1"/>
  <c r="MYM19" i="11" s="1"/>
  <c r="MYN19" i="11" s="1"/>
  <c r="MYO19" i="11" s="1"/>
  <c r="MYP19" i="11" s="1"/>
  <c r="MYQ19" i="11" s="1"/>
  <c r="MYR19" i="11" s="1"/>
  <c r="MYS19" i="11" s="1"/>
  <c r="MYT19" i="11" s="1"/>
  <c r="MYU19" i="11" s="1"/>
  <c r="MYV19" i="11" s="1"/>
  <c r="MYW19" i="11" s="1"/>
  <c r="MYX19" i="11" s="1"/>
  <c r="MYY19" i="11" s="1"/>
  <c r="MYZ19" i="11" s="1"/>
  <c r="MZA19" i="11" s="1"/>
  <c r="MZB19" i="11" s="1"/>
  <c r="MZC19" i="11" s="1"/>
  <c r="MZD19" i="11" s="1"/>
  <c r="MZE19" i="11" s="1"/>
  <c r="MZF19" i="11" s="1"/>
  <c r="MZG19" i="11" s="1"/>
  <c r="MZH19" i="11" s="1"/>
  <c r="MZI19" i="11" s="1"/>
  <c r="MZJ19" i="11" s="1"/>
  <c r="MZK19" i="11" s="1"/>
  <c r="MZL19" i="11" s="1"/>
  <c r="MZM19" i="11" s="1"/>
  <c r="MZN19" i="11" s="1"/>
  <c r="MZO19" i="11" s="1"/>
  <c r="MZP19" i="11" s="1"/>
  <c r="MZQ19" i="11" s="1"/>
  <c r="MZR19" i="11" s="1"/>
  <c r="MZS19" i="11" s="1"/>
  <c r="MZT19" i="11" s="1"/>
  <c r="MZU19" i="11" s="1"/>
  <c r="MZV19" i="11" s="1"/>
  <c r="MZW19" i="11" s="1"/>
  <c r="MZX19" i="11" s="1"/>
  <c r="MZY19" i="11" s="1"/>
  <c r="MZZ19" i="11" s="1"/>
  <c r="NAA19" i="11" s="1"/>
  <c r="NAB19" i="11" s="1"/>
  <c r="NAC19" i="11" s="1"/>
  <c r="NAD19" i="11" s="1"/>
  <c r="NAE19" i="11" s="1"/>
  <c r="NAF19" i="11" s="1"/>
  <c r="NAG19" i="11" s="1"/>
  <c r="NAH19" i="11" s="1"/>
  <c r="NAI19" i="11" s="1"/>
  <c r="NAJ19" i="11" s="1"/>
  <c r="NAK19" i="11" s="1"/>
  <c r="NAL19" i="11" s="1"/>
  <c r="NAM19" i="11" s="1"/>
  <c r="NAN19" i="11" s="1"/>
  <c r="NAO19" i="11" s="1"/>
  <c r="NAP19" i="11" s="1"/>
  <c r="NAQ19" i="11" s="1"/>
  <c r="NAR19" i="11" s="1"/>
  <c r="NAS19" i="11" s="1"/>
  <c r="NAT19" i="11" s="1"/>
  <c r="NAU19" i="11" s="1"/>
  <c r="NAV19" i="11" s="1"/>
  <c r="NAW19" i="11" s="1"/>
  <c r="NAX19" i="11" s="1"/>
  <c r="NAY19" i="11" s="1"/>
  <c r="NAZ19" i="11" s="1"/>
  <c r="NBA19" i="11" s="1"/>
  <c r="NBB19" i="11" s="1"/>
  <c r="NBC19" i="11" s="1"/>
  <c r="NBD19" i="11" s="1"/>
  <c r="NBE19" i="11" s="1"/>
  <c r="NBF19" i="11" s="1"/>
  <c r="NBG19" i="11" s="1"/>
  <c r="NBH19" i="11" s="1"/>
  <c r="NBI19" i="11" s="1"/>
  <c r="NBJ19" i="11" s="1"/>
  <c r="NBK19" i="11" s="1"/>
  <c r="NBL19" i="11" s="1"/>
  <c r="NBM19" i="11" s="1"/>
  <c r="NBN19" i="11" s="1"/>
  <c r="NBO19" i="11" s="1"/>
  <c r="NBP19" i="11" s="1"/>
  <c r="NBQ19" i="11" s="1"/>
  <c r="NBR19" i="11" s="1"/>
  <c r="NBS19" i="11" s="1"/>
  <c r="NBT19" i="11" s="1"/>
  <c r="NBU19" i="11" s="1"/>
  <c r="NBV19" i="11" s="1"/>
  <c r="NBW19" i="11" s="1"/>
  <c r="NBX19" i="11" s="1"/>
  <c r="NBY19" i="11" s="1"/>
  <c r="NBZ19" i="11" s="1"/>
  <c r="NCA19" i="11" s="1"/>
  <c r="NCB19" i="11" s="1"/>
  <c r="NCC19" i="11" s="1"/>
  <c r="NCD19" i="11" s="1"/>
  <c r="NCE19" i="11" s="1"/>
  <c r="NCF19" i="11" s="1"/>
  <c r="NCG19" i="11" s="1"/>
  <c r="NCH19" i="11" s="1"/>
  <c r="NCI19" i="11" s="1"/>
  <c r="NCJ19" i="11" s="1"/>
  <c r="NCK19" i="11" s="1"/>
  <c r="NCL19" i="11" s="1"/>
  <c r="NCM19" i="11" s="1"/>
  <c r="NCN19" i="11" s="1"/>
  <c r="NCO19" i="11" s="1"/>
  <c r="NCP19" i="11" s="1"/>
  <c r="NCQ19" i="11" s="1"/>
  <c r="NCR19" i="11" s="1"/>
  <c r="NCS19" i="11" s="1"/>
  <c r="NCT19" i="11" s="1"/>
  <c r="NCU19" i="11" s="1"/>
  <c r="NCV19" i="11" s="1"/>
  <c r="NCW19" i="11" s="1"/>
  <c r="NCX19" i="11" s="1"/>
  <c r="NCY19" i="11" s="1"/>
  <c r="NCZ19" i="11" s="1"/>
  <c r="NDA19" i="11" s="1"/>
  <c r="NDB19" i="11" s="1"/>
  <c r="NDC19" i="11" s="1"/>
  <c r="NDD19" i="11" s="1"/>
  <c r="NDE19" i="11" s="1"/>
  <c r="NDF19" i="11" s="1"/>
  <c r="NDG19" i="11" s="1"/>
  <c r="NDH19" i="11" s="1"/>
  <c r="NDI19" i="11" s="1"/>
  <c r="NDJ19" i="11" s="1"/>
  <c r="NDK19" i="11" s="1"/>
  <c r="NDL19" i="11" s="1"/>
  <c r="NDM19" i="11" s="1"/>
  <c r="NDN19" i="11" s="1"/>
  <c r="NDO19" i="11" s="1"/>
  <c r="NDP19" i="11" s="1"/>
  <c r="NDQ19" i="11" s="1"/>
  <c r="NDR19" i="11" s="1"/>
  <c r="NDS19" i="11" s="1"/>
  <c r="NDT19" i="11" s="1"/>
  <c r="NDU19" i="11" s="1"/>
  <c r="NDV19" i="11" s="1"/>
  <c r="NDW19" i="11" s="1"/>
  <c r="NDX19" i="11" s="1"/>
  <c r="NDY19" i="11" s="1"/>
  <c r="NDZ19" i="11" s="1"/>
  <c r="NEA19" i="11" s="1"/>
  <c r="NEB19" i="11" s="1"/>
  <c r="NEC19" i="11" s="1"/>
  <c r="NED19" i="11" s="1"/>
  <c r="NEE19" i="11" s="1"/>
  <c r="NEF19" i="11" s="1"/>
  <c r="NEG19" i="11" s="1"/>
  <c r="NEH19" i="11" s="1"/>
  <c r="NEI19" i="11" s="1"/>
  <c r="NEJ19" i="11" s="1"/>
  <c r="NEK19" i="11" s="1"/>
  <c r="NEL19" i="11" s="1"/>
  <c r="NEM19" i="11" s="1"/>
  <c r="NEN19" i="11" s="1"/>
  <c r="NEO19" i="11" s="1"/>
  <c r="NEP19" i="11" s="1"/>
  <c r="NEQ19" i="11" s="1"/>
  <c r="NER19" i="11" s="1"/>
  <c r="NES19" i="11" s="1"/>
  <c r="NET19" i="11" s="1"/>
  <c r="NEU19" i="11" s="1"/>
  <c r="NEV19" i="11" s="1"/>
  <c r="NEW19" i="11" s="1"/>
  <c r="NEX19" i="11" s="1"/>
  <c r="NEY19" i="11" s="1"/>
  <c r="NEZ19" i="11" s="1"/>
  <c r="NFA19" i="11" s="1"/>
  <c r="NFB19" i="11" s="1"/>
  <c r="NFC19" i="11" s="1"/>
  <c r="NFD19" i="11" s="1"/>
  <c r="NFE19" i="11" s="1"/>
  <c r="NFF19" i="11" s="1"/>
  <c r="NFG19" i="11" s="1"/>
  <c r="NFH19" i="11" s="1"/>
  <c r="NFI19" i="11" s="1"/>
  <c r="NFJ19" i="11" s="1"/>
  <c r="NFK19" i="11" s="1"/>
  <c r="NFL19" i="11" s="1"/>
  <c r="NFM19" i="11" s="1"/>
  <c r="NFN19" i="11" s="1"/>
  <c r="NFO19" i="11" s="1"/>
  <c r="NFP19" i="11" s="1"/>
  <c r="NFQ19" i="11" s="1"/>
  <c r="NFR19" i="11" s="1"/>
  <c r="NFS19" i="11" s="1"/>
  <c r="NFT19" i="11" s="1"/>
  <c r="NFU19" i="11" s="1"/>
  <c r="NFV19" i="11" s="1"/>
  <c r="NFW19" i="11" s="1"/>
  <c r="NFX19" i="11" s="1"/>
  <c r="NFY19" i="11" s="1"/>
  <c r="NFZ19" i="11" s="1"/>
  <c r="NGA19" i="11" s="1"/>
  <c r="NGB19" i="11" s="1"/>
  <c r="NGC19" i="11" s="1"/>
  <c r="NGD19" i="11" s="1"/>
  <c r="NGE19" i="11" s="1"/>
  <c r="NGF19" i="11" s="1"/>
  <c r="NGG19" i="11" s="1"/>
  <c r="NGH19" i="11" s="1"/>
  <c r="NGI19" i="11" s="1"/>
  <c r="NGJ19" i="11" s="1"/>
  <c r="NGK19" i="11" s="1"/>
  <c r="NGL19" i="11" s="1"/>
  <c r="NGM19" i="11" s="1"/>
  <c r="NGN19" i="11" s="1"/>
  <c r="NGO19" i="11" s="1"/>
  <c r="NGP19" i="11" s="1"/>
  <c r="NGQ19" i="11" s="1"/>
  <c r="NGR19" i="11" s="1"/>
  <c r="NGS19" i="11" s="1"/>
  <c r="NGT19" i="11" s="1"/>
  <c r="NGU19" i="11" s="1"/>
  <c r="NGV19" i="11" s="1"/>
  <c r="NGW19" i="11" s="1"/>
  <c r="NGX19" i="11" s="1"/>
  <c r="NGY19" i="11" s="1"/>
  <c r="NGZ19" i="11" s="1"/>
  <c r="NHA19" i="11" s="1"/>
  <c r="NHB19" i="11" s="1"/>
  <c r="NHC19" i="11" s="1"/>
  <c r="NHD19" i="11" s="1"/>
  <c r="NHE19" i="11" s="1"/>
  <c r="NHF19" i="11" s="1"/>
  <c r="NHG19" i="11" s="1"/>
  <c r="NHH19" i="11" s="1"/>
  <c r="NHI19" i="11" s="1"/>
  <c r="NHJ19" i="11" s="1"/>
  <c r="NHK19" i="11" s="1"/>
  <c r="NHL19" i="11" s="1"/>
  <c r="NHM19" i="11" s="1"/>
  <c r="NHN19" i="11" s="1"/>
  <c r="NHO19" i="11" s="1"/>
  <c r="NHP19" i="11" s="1"/>
  <c r="NHQ19" i="11" s="1"/>
  <c r="NHR19" i="11" s="1"/>
  <c r="NHS19" i="11" s="1"/>
  <c r="NHT19" i="11" s="1"/>
  <c r="NHU19" i="11" s="1"/>
  <c r="NHV19" i="11" s="1"/>
  <c r="NHW19" i="11" s="1"/>
  <c r="NHX19" i="11" s="1"/>
  <c r="NHY19" i="11" s="1"/>
  <c r="NHZ19" i="11" s="1"/>
  <c r="NIA19" i="11" s="1"/>
  <c r="NIB19" i="11" s="1"/>
  <c r="NIC19" i="11" s="1"/>
  <c r="NID19" i="11" s="1"/>
  <c r="NIE19" i="11" s="1"/>
  <c r="NIF19" i="11" s="1"/>
  <c r="NIG19" i="11" s="1"/>
  <c r="NIH19" i="11" s="1"/>
  <c r="NII19" i="11" s="1"/>
  <c r="NIJ19" i="11" s="1"/>
  <c r="NIK19" i="11" s="1"/>
  <c r="NIL19" i="11" s="1"/>
  <c r="NIM19" i="11" s="1"/>
  <c r="NIN19" i="11" s="1"/>
  <c r="NIO19" i="11" s="1"/>
  <c r="NIP19" i="11" s="1"/>
  <c r="NIQ19" i="11" s="1"/>
  <c r="NIR19" i="11" s="1"/>
  <c r="NIS19" i="11" s="1"/>
  <c r="NIT19" i="11" s="1"/>
  <c r="NIU19" i="11" s="1"/>
  <c r="NIV19" i="11" s="1"/>
  <c r="NIW19" i="11" s="1"/>
  <c r="NIX19" i="11" s="1"/>
  <c r="NIY19" i="11" s="1"/>
  <c r="NIZ19" i="11" s="1"/>
  <c r="NJA19" i="11" s="1"/>
  <c r="NJB19" i="11" s="1"/>
  <c r="NJC19" i="11" s="1"/>
  <c r="NJD19" i="11" s="1"/>
  <c r="NJE19" i="11" s="1"/>
  <c r="NJF19" i="11" s="1"/>
  <c r="NJG19" i="11" s="1"/>
  <c r="NJH19" i="11" s="1"/>
  <c r="NJI19" i="11" s="1"/>
  <c r="NJJ19" i="11" s="1"/>
  <c r="NJK19" i="11" s="1"/>
  <c r="NJL19" i="11" s="1"/>
  <c r="NJM19" i="11" s="1"/>
  <c r="NJN19" i="11" s="1"/>
  <c r="NJO19" i="11" s="1"/>
  <c r="NJP19" i="11" s="1"/>
  <c r="NJQ19" i="11" s="1"/>
  <c r="NJR19" i="11" s="1"/>
  <c r="NJS19" i="11" s="1"/>
  <c r="NJT19" i="11" s="1"/>
  <c r="NJU19" i="11" s="1"/>
  <c r="NJV19" i="11" s="1"/>
  <c r="NJW19" i="11" s="1"/>
  <c r="NJX19" i="11" s="1"/>
  <c r="NJY19" i="11" s="1"/>
  <c r="NJZ19" i="11" s="1"/>
  <c r="NKA19" i="11" s="1"/>
  <c r="NKB19" i="11" s="1"/>
  <c r="NKC19" i="11" s="1"/>
  <c r="NKD19" i="11" s="1"/>
  <c r="NKE19" i="11" s="1"/>
  <c r="NKF19" i="11" s="1"/>
  <c r="NKG19" i="11" s="1"/>
  <c r="NKH19" i="11" s="1"/>
  <c r="NKI19" i="11" s="1"/>
  <c r="NKJ19" i="11" s="1"/>
  <c r="NKK19" i="11" s="1"/>
  <c r="NKL19" i="11" s="1"/>
  <c r="NKM19" i="11" s="1"/>
  <c r="NKN19" i="11" s="1"/>
  <c r="NKO19" i="11" s="1"/>
  <c r="NKP19" i="11" s="1"/>
  <c r="NKQ19" i="11" s="1"/>
  <c r="NKR19" i="11" s="1"/>
  <c r="NKS19" i="11" s="1"/>
  <c r="NKT19" i="11" s="1"/>
  <c r="NKU19" i="11" s="1"/>
  <c r="NKV19" i="11" s="1"/>
  <c r="NKW19" i="11" s="1"/>
  <c r="NKX19" i="11" s="1"/>
  <c r="NKY19" i="11" s="1"/>
  <c r="NKZ19" i="11" s="1"/>
  <c r="NLA19" i="11" s="1"/>
  <c r="NLB19" i="11" s="1"/>
  <c r="NLC19" i="11" s="1"/>
  <c r="NLD19" i="11" s="1"/>
  <c r="NLE19" i="11" s="1"/>
  <c r="NLF19" i="11" s="1"/>
  <c r="NLG19" i="11" s="1"/>
  <c r="NLH19" i="11" s="1"/>
  <c r="NLI19" i="11" s="1"/>
  <c r="NLJ19" i="11" s="1"/>
  <c r="NLK19" i="11" s="1"/>
  <c r="NLL19" i="11" s="1"/>
  <c r="NLM19" i="11" s="1"/>
  <c r="NLN19" i="11" s="1"/>
  <c r="NLO19" i="11" s="1"/>
  <c r="NLP19" i="11" s="1"/>
  <c r="NLQ19" i="11" s="1"/>
  <c r="NLR19" i="11" s="1"/>
  <c r="NLS19" i="11" s="1"/>
  <c r="NLT19" i="11" s="1"/>
  <c r="NLU19" i="11" s="1"/>
  <c r="NLV19" i="11" s="1"/>
  <c r="NLW19" i="11" s="1"/>
  <c r="NLX19" i="11" s="1"/>
  <c r="NLY19" i="11" s="1"/>
  <c r="NLZ19" i="11" s="1"/>
  <c r="NMA19" i="11" s="1"/>
  <c r="NMB19" i="11" s="1"/>
  <c r="NMC19" i="11" s="1"/>
  <c r="NMD19" i="11" s="1"/>
  <c r="NME19" i="11" s="1"/>
  <c r="NMF19" i="11" s="1"/>
  <c r="NMG19" i="11" s="1"/>
  <c r="NMH19" i="11" s="1"/>
  <c r="NMI19" i="11" s="1"/>
  <c r="NMJ19" i="11" s="1"/>
  <c r="NMK19" i="11" s="1"/>
  <c r="NML19" i="11" s="1"/>
  <c r="NMM19" i="11" s="1"/>
  <c r="NMN19" i="11" s="1"/>
  <c r="NMO19" i="11" s="1"/>
  <c r="NMP19" i="11" s="1"/>
  <c r="NMQ19" i="11" s="1"/>
  <c r="NMR19" i="11" s="1"/>
  <c r="NMS19" i="11" s="1"/>
  <c r="NMT19" i="11" s="1"/>
  <c r="NMU19" i="11" s="1"/>
  <c r="NMV19" i="11" s="1"/>
  <c r="NMW19" i="11" s="1"/>
  <c r="NMX19" i="11" s="1"/>
  <c r="NMY19" i="11" s="1"/>
  <c r="NMZ19" i="11" s="1"/>
  <c r="NNA19" i="11" s="1"/>
  <c r="NNB19" i="11" s="1"/>
  <c r="NNC19" i="11" s="1"/>
  <c r="NND19" i="11" s="1"/>
  <c r="NNE19" i="11" s="1"/>
  <c r="NNF19" i="11" s="1"/>
  <c r="NNG19" i="11" s="1"/>
  <c r="NNH19" i="11" s="1"/>
  <c r="NNI19" i="11" s="1"/>
  <c r="NNJ19" i="11" s="1"/>
  <c r="NNK19" i="11" s="1"/>
  <c r="NNL19" i="11" s="1"/>
  <c r="NNM19" i="11" s="1"/>
  <c r="NNN19" i="11" s="1"/>
  <c r="NNO19" i="11" s="1"/>
  <c r="NNP19" i="11" s="1"/>
  <c r="NNQ19" i="11" s="1"/>
  <c r="NNR19" i="11" s="1"/>
  <c r="NNS19" i="11" s="1"/>
  <c r="NNT19" i="11" s="1"/>
  <c r="NNU19" i="11" s="1"/>
  <c r="NNV19" i="11" s="1"/>
  <c r="NNW19" i="11" s="1"/>
  <c r="NNX19" i="11" s="1"/>
  <c r="NNY19" i="11" s="1"/>
  <c r="NNZ19" i="11" s="1"/>
  <c r="NOA19" i="11" s="1"/>
  <c r="NOB19" i="11" s="1"/>
  <c r="NOC19" i="11" s="1"/>
  <c r="NOD19" i="11" s="1"/>
  <c r="NOE19" i="11" s="1"/>
  <c r="NOF19" i="11" s="1"/>
  <c r="NOG19" i="11" s="1"/>
  <c r="NOH19" i="11" s="1"/>
  <c r="NOI19" i="11" s="1"/>
  <c r="NOJ19" i="11" s="1"/>
  <c r="NOK19" i="11" s="1"/>
  <c r="NOL19" i="11" s="1"/>
  <c r="NOM19" i="11" s="1"/>
  <c r="NON19" i="11" s="1"/>
  <c r="NOO19" i="11" s="1"/>
  <c r="NOP19" i="11" s="1"/>
  <c r="NOQ19" i="11" s="1"/>
  <c r="NOR19" i="11" s="1"/>
  <c r="NOS19" i="11" s="1"/>
  <c r="NOT19" i="11" s="1"/>
  <c r="NOU19" i="11" s="1"/>
  <c r="NOV19" i="11" s="1"/>
  <c r="NOW19" i="11" s="1"/>
  <c r="NOX19" i="11" s="1"/>
  <c r="NOY19" i="11" s="1"/>
  <c r="NOZ19" i="11" s="1"/>
  <c r="NPA19" i="11" s="1"/>
  <c r="NPB19" i="11" s="1"/>
  <c r="NPC19" i="11" s="1"/>
  <c r="NPD19" i="11" s="1"/>
  <c r="NPE19" i="11" s="1"/>
  <c r="NPF19" i="11" s="1"/>
  <c r="NPG19" i="11" s="1"/>
  <c r="NPH19" i="11" s="1"/>
  <c r="NPI19" i="11" s="1"/>
  <c r="NPJ19" i="11" s="1"/>
  <c r="NPK19" i="11" s="1"/>
  <c r="NPL19" i="11" s="1"/>
  <c r="NPM19" i="11" s="1"/>
  <c r="NPN19" i="11" s="1"/>
  <c r="NPO19" i="11" s="1"/>
  <c r="NPP19" i="11" s="1"/>
  <c r="NPQ19" i="11" s="1"/>
  <c r="NPR19" i="11" s="1"/>
  <c r="NPS19" i="11" s="1"/>
  <c r="NPT19" i="11" s="1"/>
  <c r="NPU19" i="11" s="1"/>
  <c r="NPV19" i="11" s="1"/>
  <c r="NPW19" i="11" s="1"/>
  <c r="NPX19" i="11" s="1"/>
  <c r="NPY19" i="11" s="1"/>
  <c r="NPZ19" i="11" s="1"/>
  <c r="NQA19" i="11" s="1"/>
  <c r="NQB19" i="11" s="1"/>
  <c r="NQC19" i="11" s="1"/>
  <c r="NQD19" i="11" s="1"/>
  <c r="NQE19" i="11" s="1"/>
  <c r="NQF19" i="11" s="1"/>
  <c r="NQG19" i="11" s="1"/>
  <c r="NQH19" i="11" s="1"/>
  <c r="NQI19" i="11" s="1"/>
  <c r="NQJ19" i="11" s="1"/>
  <c r="NQK19" i="11" s="1"/>
  <c r="NQL19" i="11" s="1"/>
  <c r="NQM19" i="11" s="1"/>
  <c r="NQN19" i="11" s="1"/>
  <c r="NQO19" i="11" s="1"/>
  <c r="NQP19" i="11" s="1"/>
  <c r="NQQ19" i="11" s="1"/>
  <c r="NQR19" i="11" s="1"/>
  <c r="NQS19" i="11" s="1"/>
  <c r="NQT19" i="11" s="1"/>
  <c r="NQU19" i="11" s="1"/>
  <c r="NQV19" i="11" s="1"/>
  <c r="NQW19" i="11" s="1"/>
  <c r="NQX19" i="11" s="1"/>
  <c r="NQY19" i="11" s="1"/>
  <c r="NQZ19" i="11" s="1"/>
  <c r="NRA19" i="11" s="1"/>
  <c r="NRB19" i="11" s="1"/>
  <c r="NRC19" i="11" s="1"/>
  <c r="NRD19" i="11" s="1"/>
  <c r="NRE19" i="11" s="1"/>
  <c r="NRF19" i="11" s="1"/>
  <c r="NRG19" i="11" s="1"/>
  <c r="NRH19" i="11" s="1"/>
  <c r="NRI19" i="11" s="1"/>
  <c r="NRJ19" i="11" s="1"/>
  <c r="NRK19" i="11" s="1"/>
  <c r="NRL19" i="11" s="1"/>
  <c r="NRM19" i="11" s="1"/>
  <c r="NRN19" i="11" s="1"/>
  <c r="NRO19" i="11" s="1"/>
  <c r="NRP19" i="11" s="1"/>
  <c r="NRQ19" i="11" s="1"/>
  <c r="NRR19" i="11" s="1"/>
  <c r="NRS19" i="11" s="1"/>
  <c r="NRT19" i="11" s="1"/>
  <c r="NRU19" i="11" s="1"/>
  <c r="NRV19" i="11" s="1"/>
  <c r="NRW19" i="11" s="1"/>
  <c r="NRX19" i="11" s="1"/>
  <c r="NRY19" i="11" s="1"/>
  <c r="NRZ19" i="11" s="1"/>
  <c r="NSA19" i="11" s="1"/>
  <c r="NSB19" i="11" s="1"/>
  <c r="NSC19" i="11" s="1"/>
  <c r="NSD19" i="11" s="1"/>
  <c r="NSE19" i="11" s="1"/>
  <c r="NSF19" i="11" s="1"/>
  <c r="NSG19" i="11" s="1"/>
  <c r="NSH19" i="11" s="1"/>
  <c r="NSI19" i="11" s="1"/>
  <c r="NSJ19" i="11" s="1"/>
  <c r="NSK19" i="11" s="1"/>
  <c r="NSL19" i="11" s="1"/>
  <c r="NSM19" i="11" s="1"/>
  <c r="NSN19" i="11" s="1"/>
  <c r="NSO19" i="11" s="1"/>
  <c r="NSP19" i="11" s="1"/>
  <c r="NSQ19" i="11" s="1"/>
  <c r="NSR19" i="11" s="1"/>
  <c r="NSS19" i="11" s="1"/>
  <c r="NST19" i="11" s="1"/>
  <c r="NSU19" i="11" s="1"/>
  <c r="NSV19" i="11" s="1"/>
  <c r="NSW19" i="11" s="1"/>
  <c r="NSX19" i="11" s="1"/>
  <c r="NSY19" i="11" s="1"/>
  <c r="NSZ19" i="11" s="1"/>
  <c r="NTA19" i="11" s="1"/>
  <c r="NTB19" i="11" s="1"/>
  <c r="NTC19" i="11" s="1"/>
  <c r="NTD19" i="11" s="1"/>
  <c r="NTE19" i="11" s="1"/>
  <c r="NTF19" i="11" s="1"/>
  <c r="NTG19" i="11" s="1"/>
  <c r="NTH19" i="11" s="1"/>
  <c r="NTI19" i="11" s="1"/>
  <c r="NTJ19" i="11" s="1"/>
  <c r="NTK19" i="11" s="1"/>
  <c r="NTL19" i="11" s="1"/>
  <c r="NTM19" i="11" s="1"/>
  <c r="NTN19" i="11" s="1"/>
  <c r="NTO19" i="11" s="1"/>
  <c r="NTP19" i="11" s="1"/>
  <c r="NTQ19" i="11" s="1"/>
  <c r="NTR19" i="11" s="1"/>
  <c r="NTS19" i="11" s="1"/>
  <c r="NTT19" i="11" s="1"/>
  <c r="NTU19" i="11" s="1"/>
  <c r="NTV19" i="11" s="1"/>
  <c r="NTW19" i="11" s="1"/>
  <c r="NTX19" i="11" s="1"/>
  <c r="NTY19" i="11" s="1"/>
  <c r="NTZ19" i="11" s="1"/>
  <c r="NUA19" i="11" s="1"/>
  <c r="NUB19" i="11" s="1"/>
  <c r="NUC19" i="11" s="1"/>
  <c r="NUD19" i="11" s="1"/>
  <c r="NUE19" i="11" s="1"/>
  <c r="NUF19" i="11" s="1"/>
  <c r="NUG19" i="11" s="1"/>
  <c r="NUH19" i="11" s="1"/>
  <c r="NUI19" i="11" s="1"/>
  <c r="NUJ19" i="11" s="1"/>
  <c r="NUK19" i="11" s="1"/>
  <c r="NUL19" i="11" s="1"/>
  <c r="NUM19" i="11" s="1"/>
  <c r="NUN19" i="11" s="1"/>
  <c r="NUO19" i="11" s="1"/>
  <c r="NUP19" i="11" s="1"/>
  <c r="NUQ19" i="11" s="1"/>
  <c r="NUR19" i="11" s="1"/>
  <c r="NUS19" i="11" s="1"/>
  <c r="NUT19" i="11" s="1"/>
  <c r="NUU19" i="11" s="1"/>
  <c r="NUV19" i="11" s="1"/>
  <c r="NUW19" i="11" s="1"/>
  <c r="NUX19" i="11" s="1"/>
  <c r="NUY19" i="11" s="1"/>
  <c r="NUZ19" i="11" s="1"/>
  <c r="NVA19" i="11" s="1"/>
  <c r="NVB19" i="11" s="1"/>
  <c r="NVC19" i="11" s="1"/>
  <c r="NVD19" i="11" s="1"/>
  <c r="NVE19" i="11" s="1"/>
  <c r="NVF19" i="11" s="1"/>
  <c r="NVG19" i="11" s="1"/>
  <c r="NVH19" i="11" s="1"/>
  <c r="NVI19" i="11" s="1"/>
  <c r="NVJ19" i="11" s="1"/>
  <c r="NVK19" i="11" s="1"/>
  <c r="NVL19" i="11" s="1"/>
  <c r="NVM19" i="11" s="1"/>
  <c r="NVN19" i="11" s="1"/>
  <c r="NVO19" i="11" s="1"/>
  <c r="NVP19" i="11" s="1"/>
  <c r="NVQ19" i="11" s="1"/>
  <c r="NVR19" i="11" s="1"/>
  <c r="NVS19" i="11" s="1"/>
  <c r="NVT19" i="11" s="1"/>
  <c r="NVU19" i="11" s="1"/>
  <c r="NVV19" i="11" s="1"/>
  <c r="NVW19" i="11" s="1"/>
  <c r="NVX19" i="11" s="1"/>
  <c r="NVY19" i="11" s="1"/>
  <c r="NVZ19" i="11" s="1"/>
  <c r="NWA19" i="11" s="1"/>
  <c r="NWB19" i="11" s="1"/>
  <c r="NWC19" i="11" s="1"/>
  <c r="NWD19" i="11" s="1"/>
  <c r="NWE19" i="11" s="1"/>
  <c r="NWF19" i="11" s="1"/>
  <c r="NWG19" i="11" s="1"/>
  <c r="NWH19" i="11" s="1"/>
  <c r="NWI19" i="11" s="1"/>
  <c r="NWJ19" i="11" s="1"/>
  <c r="NWK19" i="11" s="1"/>
  <c r="NWL19" i="11" s="1"/>
  <c r="NWM19" i="11" s="1"/>
  <c r="NWN19" i="11" s="1"/>
  <c r="NWO19" i="11" s="1"/>
  <c r="NWP19" i="11" s="1"/>
  <c r="NWQ19" i="11" s="1"/>
  <c r="NWR19" i="11" s="1"/>
  <c r="NWS19" i="11" s="1"/>
  <c r="NWT19" i="11" s="1"/>
  <c r="NWU19" i="11" s="1"/>
  <c r="NWV19" i="11" s="1"/>
  <c r="NWW19" i="11" s="1"/>
  <c r="NWX19" i="11" s="1"/>
  <c r="NWY19" i="11" s="1"/>
  <c r="NWZ19" i="11" s="1"/>
  <c r="NXA19" i="11" s="1"/>
  <c r="NXB19" i="11" s="1"/>
  <c r="NXC19" i="11" s="1"/>
  <c r="NXD19" i="11" s="1"/>
  <c r="NXE19" i="11" s="1"/>
  <c r="NXF19" i="11" s="1"/>
  <c r="NXG19" i="11" s="1"/>
  <c r="NXH19" i="11" s="1"/>
  <c r="NXI19" i="11" s="1"/>
  <c r="NXJ19" i="11" s="1"/>
  <c r="NXK19" i="11" s="1"/>
  <c r="NXL19" i="11" s="1"/>
  <c r="NXM19" i="11" s="1"/>
  <c r="NXN19" i="11" s="1"/>
  <c r="NXO19" i="11" s="1"/>
  <c r="NXP19" i="11" s="1"/>
  <c r="NXQ19" i="11" s="1"/>
  <c r="NXR19" i="11" s="1"/>
  <c r="NXS19" i="11" s="1"/>
  <c r="NXT19" i="11" s="1"/>
  <c r="NXU19" i="11" s="1"/>
  <c r="NXV19" i="11" s="1"/>
  <c r="NXW19" i="11" s="1"/>
  <c r="NXX19" i="11" s="1"/>
  <c r="NXY19" i="11" s="1"/>
  <c r="NXZ19" i="11" s="1"/>
  <c r="NYA19" i="11" s="1"/>
  <c r="NYB19" i="11" s="1"/>
  <c r="NYC19" i="11" s="1"/>
  <c r="NYD19" i="11" s="1"/>
  <c r="NYE19" i="11" s="1"/>
  <c r="NYF19" i="11" s="1"/>
  <c r="NYG19" i="11" s="1"/>
  <c r="NYH19" i="11" s="1"/>
  <c r="NYI19" i="11" s="1"/>
  <c r="NYJ19" i="11" s="1"/>
  <c r="NYK19" i="11" s="1"/>
  <c r="NYL19" i="11" s="1"/>
  <c r="NYM19" i="11" s="1"/>
  <c r="NYN19" i="11" s="1"/>
  <c r="NYO19" i="11" s="1"/>
  <c r="NYP19" i="11" s="1"/>
  <c r="NYQ19" i="11" s="1"/>
  <c r="NYR19" i="11" s="1"/>
  <c r="NYS19" i="11" s="1"/>
  <c r="NYT19" i="11" s="1"/>
  <c r="NYU19" i="11" s="1"/>
  <c r="NYV19" i="11" s="1"/>
  <c r="NYW19" i="11" s="1"/>
  <c r="NYX19" i="11" s="1"/>
  <c r="NYY19" i="11" s="1"/>
  <c r="NYZ19" i="11" s="1"/>
  <c r="NZA19" i="11" s="1"/>
  <c r="NZB19" i="11" s="1"/>
  <c r="NZC19" i="11" s="1"/>
  <c r="NZD19" i="11" s="1"/>
  <c r="NZE19" i="11" s="1"/>
  <c r="NZF19" i="11" s="1"/>
  <c r="NZG19" i="11" s="1"/>
  <c r="NZH19" i="11" s="1"/>
  <c r="NZI19" i="11" s="1"/>
  <c r="NZJ19" i="11" s="1"/>
  <c r="NZK19" i="11" s="1"/>
  <c r="NZL19" i="11" s="1"/>
  <c r="NZM19" i="11" s="1"/>
  <c r="NZN19" i="11" s="1"/>
  <c r="NZO19" i="11" s="1"/>
  <c r="NZP19" i="11" s="1"/>
  <c r="NZQ19" i="11" s="1"/>
  <c r="NZR19" i="11" s="1"/>
  <c r="NZS19" i="11" s="1"/>
  <c r="NZT19" i="11" s="1"/>
  <c r="NZU19" i="11" s="1"/>
  <c r="NZV19" i="11" s="1"/>
  <c r="NZW19" i="11" s="1"/>
  <c r="NZX19" i="11" s="1"/>
  <c r="NZY19" i="11" s="1"/>
  <c r="NZZ19" i="11" s="1"/>
  <c r="OAA19" i="11" s="1"/>
  <c r="OAB19" i="11" s="1"/>
  <c r="OAC19" i="11" s="1"/>
  <c r="OAD19" i="11" s="1"/>
  <c r="OAE19" i="11" s="1"/>
  <c r="OAF19" i="11" s="1"/>
  <c r="OAG19" i="11" s="1"/>
  <c r="OAH19" i="11" s="1"/>
  <c r="OAI19" i="11" s="1"/>
  <c r="OAJ19" i="11" s="1"/>
  <c r="OAK19" i="11" s="1"/>
  <c r="OAL19" i="11" s="1"/>
  <c r="OAM19" i="11" s="1"/>
  <c r="OAN19" i="11" s="1"/>
  <c r="OAO19" i="11" s="1"/>
  <c r="OAP19" i="11" s="1"/>
  <c r="OAQ19" i="11" s="1"/>
  <c r="OAR19" i="11" s="1"/>
  <c r="OAS19" i="11" s="1"/>
  <c r="OAT19" i="11" s="1"/>
  <c r="OAU19" i="11" s="1"/>
  <c r="OAV19" i="11" s="1"/>
  <c r="OAW19" i="11" s="1"/>
  <c r="OAX19" i="11" s="1"/>
  <c r="OAY19" i="11" s="1"/>
  <c r="OAZ19" i="11" s="1"/>
  <c r="OBA19" i="11" s="1"/>
  <c r="OBB19" i="11" s="1"/>
  <c r="OBC19" i="11" s="1"/>
  <c r="OBD19" i="11" s="1"/>
  <c r="OBE19" i="11" s="1"/>
  <c r="OBF19" i="11" s="1"/>
  <c r="OBG19" i="11" s="1"/>
  <c r="OBH19" i="11" s="1"/>
  <c r="OBI19" i="11" s="1"/>
  <c r="OBJ19" i="11" s="1"/>
  <c r="OBK19" i="11" s="1"/>
  <c r="OBL19" i="11" s="1"/>
  <c r="OBM19" i="11" s="1"/>
  <c r="OBN19" i="11" s="1"/>
  <c r="OBO19" i="11" s="1"/>
  <c r="OBP19" i="11" s="1"/>
  <c r="OBQ19" i="11" s="1"/>
  <c r="OBR19" i="11" s="1"/>
  <c r="OBS19" i="11" s="1"/>
  <c r="OBT19" i="11" s="1"/>
  <c r="OBU19" i="11" s="1"/>
  <c r="OBV19" i="11" s="1"/>
  <c r="OBW19" i="11" s="1"/>
  <c r="OBX19" i="11" s="1"/>
  <c r="OBY19" i="11" s="1"/>
  <c r="OBZ19" i="11" s="1"/>
  <c r="OCA19" i="11" s="1"/>
  <c r="OCB19" i="11" s="1"/>
  <c r="OCC19" i="11" s="1"/>
  <c r="OCD19" i="11" s="1"/>
  <c r="OCE19" i="11" s="1"/>
  <c r="OCF19" i="11" s="1"/>
  <c r="OCG19" i="11" s="1"/>
  <c r="OCH19" i="11" s="1"/>
  <c r="OCI19" i="11" s="1"/>
  <c r="OCJ19" i="11" s="1"/>
  <c r="OCK19" i="11" s="1"/>
  <c r="OCL19" i="11" s="1"/>
  <c r="OCM19" i="11" s="1"/>
  <c r="OCN19" i="11" s="1"/>
  <c r="OCO19" i="11" s="1"/>
  <c r="OCP19" i="11" s="1"/>
  <c r="OCQ19" i="11" s="1"/>
  <c r="OCR19" i="11" s="1"/>
  <c r="OCS19" i="11" s="1"/>
  <c r="OCT19" i="11" s="1"/>
  <c r="OCU19" i="11" s="1"/>
  <c r="OCV19" i="11" s="1"/>
  <c r="OCW19" i="11" s="1"/>
  <c r="OCX19" i="11" s="1"/>
  <c r="OCY19" i="11" s="1"/>
  <c r="OCZ19" i="11" s="1"/>
  <c r="ODA19" i="11" s="1"/>
  <c r="ODB19" i="11" s="1"/>
  <c r="ODC19" i="11" s="1"/>
  <c r="ODD19" i="11" s="1"/>
  <c r="ODE19" i="11" s="1"/>
  <c r="ODF19" i="11" s="1"/>
  <c r="ODG19" i="11" s="1"/>
  <c r="ODH19" i="11" s="1"/>
  <c r="ODI19" i="11" s="1"/>
  <c r="ODJ19" i="11" s="1"/>
  <c r="ODK19" i="11" s="1"/>
  <c r="ODL19" i="11" s="1"/>
  <c r="ODM19" i="11" s="1"/>
  <c r="ODN19" i="11" s="1"/>
  <c r="ODO19" i="11" s="1"/>
  <c r="ODP19" i="11" s="1"/>
  <c r="ODQ19" i="11" s="1"/>
  <c r="ODR19" i="11" s="1"/>
  <c r="ODS19" i="11" s="1"/>
  <c r="ODT19" i="11" s="1"/>
  <c r="ODU19" i="11" s="1"/>
  <c r="ODV19" i="11" s="1"/>
  <c r="ODW19" i="11" s="1"/>
  <c r="ODX19" i="11" s="1"/>
  <c r="ODY19" i="11" s="1"/>
  <c r="ODZ19" i="11" s="1"/>
  <c r="OEA19" i="11" s="1"/>
  <c r="OEB19" i="11" s="1"/>
  <c r="OEC19" i="11" s="1"/>
  <c r="OED19" i="11" s="1"/>
  <c r="OEE19" i="11" s="1"/>
  <c r="OEF19" i="11" s="1"/>
  <c r="OEG19" i="11" s="1"/>
  <c r="OEH19" i="11" s="1"/>
  <c r="OEI19" i="11" s="1"/>
  <c r="OEJ19" i="11" s="1"/>
  <c r="OEK19" i="11" s="1"/>
  <c r="OEL19" i="11" s="1"/>
  <c r="OEM19" i="11" s="1"/>
  <c r="OEN19" i="11" s="1"/>
  <c r="OEO19" i="11" s="1"/>
  <c r="OEP19" i="11" s="1"/>
  <c r="OEQ19" i="11" s="1"/>
  <c r="OER19" i="11" s="1"/>
  <c r="OES19" i="11" s="1"/>
  <c r="OET19" i="11" s="1"/>
  <c r="OEU19" i="11" s="1"/>
  <c r="OEV19" i="11" s="1"/>
  <c r="OEW19" i="11" s="1"/>
  <c r="OEX19" i="11" s="1"/>
  <c r="OEY19" i="11" s="1"/>
  <c r="OEZ19" i="11" s="1"/>
  <c r="OFA19" i="11" s="1"/>
  <c r="OFB19" i="11" s="1"/>
  <c r="OFC19" i="11" s="1"/>
  <c r="OFD19" i="11" s="1"/>
  <c r="OFE19" i="11" s="1"/>
  <c r="OFF19" i="11" s="1"/>
  <c r="OFG19" i="11" s="1"/>
  <c r="OFH19" i="11" s="1"/>
  <c r="OFI19" i="11" s="1"/>
  <c r="OFJ19" i="11" s="1"/>
  <c r="OFK19" i="11" s="1"/>
  <c r="OFL19" i="11" s="1"/>
  <c r="OFM19" i="11" s="1"/>
  <c r="OFN19" i="11" s="1"/>
  <c r="OFO19" i="11" s="1"/>
  <c r="OFP19" i="11" s="1"/>
  <c r="OFQ19" i="11" s="1"/>
  <c r="OFR19" i="11" s="1"/>
  <c r="OFS19" i="11" s="1"/>
  <c r="OFT19" i="11" s="1"/>
  <c r="OFU19" i="11" s="1"/>
  <c r="OFV19" i="11" s="1"/>
  <c r="OFW19" i="11" s="1"/>
  <c r="OFX19" i="11" s="1"/>
  <c r="OFY19" i="11" s="1"/>
  <c r="OFZ19" i="11" s="1"/>
  <c r="OGA19" i="11" s="1"/>
  <c r="OGB19" i="11" s="1"/>
  <c r="OGC19" i="11" s="1"/>
  <c r="OGD19" i="11" s="1"/>
  <c r="OGE19" i="11" s="1"/>
  <c r="OGF19" i="11" s="1"/>
  <c r="OGG19" i="11" s="1"/>
  <c r="OGH19" i="11" s="1"/>
  <c r="OGI19" i="11" s="1"/>
  <c r="OGJ19" i="11" s="1"/>
  <c r="OGK19" i="11" s="1"/>
  <c r="OGL19" i="11" s="1"/>
  <c r="OGM19" i="11" s="1"/>
  <c r="OGN19" i="11" s="1"/>
  <c r="OGO19" i="11" s="1"/>
  <c r="OGP19" i="11" s="1"/>
  <c r="OGQ19" i="11" s="1"/>
  <c r="OGR19" i="11" s="1"/>
  <c r="OGS19" i="11" s="1"/>
  <c r="OGT19" i="11" s="1"/>
  <c r="OGU19" i="11" s="1"/>
  <c r="OGV19" i="11" s="1"/>
  <c r="OGW19" i="11" s="1"/>
  <c r="OGX19" i="11" s="1"/>
  <c r="OGY19" i="11" s="1"/>
  <c r="OGZ19" i="11" s="1"/>
  <c r="OHA19" i="11" s="1"/>
  <c r="OHB19" i="11" s="1"/>
  <c r="OHC19" i="11" s="1"/>
  <c r="OHD19" i="11" s="1"/>
  <c r="OHE19" i="11" s="1"/>
  <c r="OHF19" i="11" s="1"/>
  <c r="OHG19" i="11" s="1"/>
  <c r="OHH19" i="11" s="1"/>
  <c r="OHI19" i="11" s="1"/>
  <c r="OHJ19" i="11" s="1"/>
  <c r="OHK19" i="11" s="1"/>
  <c r="OHL19" i="11" s="1"/>
  <c r="OHM19" i="11" s="1"/>
  <c r="OHN19" i="11" s="1"/>
  <c r="OHO19" i="11" s="1"/>
  <c r="OHP19" i="11" s="1"/>
  <c r="OHQ19" i="11" s="1"/>
  <c r="OHR19" i="11" s="1"/>
  <c r="OHS19" i="11" s="1"/>
  <c r="OHT19" i="11" s="1"/>
  <c r="OHU19" i="11" s="1"/>
  <c r="OHV19" i="11" s="1"/>
  <c r="OHW19" i="11" s="1"/>
  <c r="OHX19" i="11" s="1"/>
  <c r="OHY19" i="11" s="1"/>
  <c r="OHZ19" i="11" s="1"/>
  <c r="OIA19" i="11" s="1"/>
  <c r="OIB19" i="11" s="1"/>
  <c r="OIC19" i="11" s="1"/>
  <c r="OID19" i="11" s="1"/>
  <c r="OIE19" i="11" s="1"/>
  <c r="OIF19" i="11" s="1"/>
  <c r="OIG19" i="11" s="1"/>
  <c r="OIH19" i="11" s="1"/>
  <c r="OII19" i="11" s="1"/>
  <c r="OIJ19" i="11" s="1"/>
  <c r="OIK19" i="11" s="1"/>
  <c r="OIL19" i="11" s="1"/>
  <c r="OIM19" i="11" s="1"/>
  <c r="OIN19" i="11" s="1"/>
  <c r="OIO19" i="11" s="1"/>
  <c r="OIP19" i="11" s="1"/>
  <c r="OIQ19" i="11" s="1"/>
  <c r="OIR19" i="11" s="1"/>
  <c r="OIS19" i="11" s="1"/>
  <c r="OIT19" i="11" s="1"/>
  <c r="OIU19" i="11" s="1"/>
  <c r="OIV19" i="11" s="1"/>
  <c r="OIW19" i="11" s="1"/>
  <c r="OIX19" i="11" s="1"/>
  <c r="OIY19" i="11" s="1"/>
  <c r="OIZ19" i="11" s="1"/>
  <c r="OJA19" i="11" s="1"/>
  <c r="OJB19" i="11" s="1"/>
  <c r="OJC19" i="11" s="1"/>
  <c r="OJD19" i="11" s="1"/>
  <c r="OJE19" i="11" s="1"/>
  <c r="OJF19" i="11" s="1"/>
  <c r="OJG19" i="11" s="1"/>
  <c r="OJH19" i="11" s="1"/>
  <c r="OJI19" i="11" s="1"/>
  <c r="OJJ19" i="11" s="1"/>
  <c r="OJK19" i="11" s="1"/>
  <c r="OJL19" i="11" s="1"/>
  <c r="OJM19" i="11" s="1"/>
  <c r="OJN19" i="11" s="1"/>
  <c r="OJO19" i="11" s="1"/>
  <c r="OJP19" i="11" s="1"/>
  <c r="OJQ19" i="11" s="1"/>
  <c r="OJR19" i="11" s="1"/>
  <c r="OJS19" i="11" s="1"/>
  <c r="OJT19" i="11" s="1"/>
  <c r="OJU19" i="11" s="1"/>
  <c r="OJV19" i="11" s="1"/>
  <c r="OJW19" i="11" s="1"/>
  <c r="OJX19" i="11" s="1"/>
  <c r="OJY19" i="11" s="1"/>
  <c r="OJZ19" i="11" s="1"/>
  <c r="OKA19" i="11" s="1"/>
  <c r="OKB19" i="11" s="1"/>
  <c r="OKC19" i="11" s="1"/>
  <c r="OKD19" i="11" s="1"/>
  <c r="OKE19" i="11" s="1"/>
  <c r="OKF19" i="11" s="1"/>
  <c r="OKG19" i="11" s="1"/>
  <c r="OKH19" i="11" s="1"/>
  <c r="OKI19" i="11" s="1"/>
  <c r="OKJ19" i="11" s="1"/>
  <c r="OKK19" i="11" s="1"/>
  <c r="OKL19" i="11" s="1"/>
  <c r="OKM19" i="11" s="1"/>
  <c r="OKN19" i="11" s="1"/>
  <c r="OKO19" i="11" s="1"/>
  <c r="OKP19" i="11" s="1"/>
  <c r="OKQ19" i="11" s="1"/>
  <c r="OKR19" i="11" s="1"/>
  <c r="OKS19" i="11" s="1"/>
  <c r="OKT19" i="11" s="1"/>
  <c r="OKU19" i="11" s="1"/>
  <c r="OKV19" i="11" s="1"/>
  <c r="OKW19" i="11" s="1"/>
  <c r="OKX19" i="11" s="1"/>
  <c r="OKY19" i="11" s="1"/>
  <c r="OKZ19" i="11" s="1"/>
  <c r="OLA19" i="11" s="1"/>
  <c r="OLB19" i="11" s="1"/>
  <c r="OLC19" i="11" s="1"/>
  <c r="OLD19" i="11" s="1"/>
  <c r="OLE19" i="11" s="1"/>
  <c r="OLF19" i="11" s="1"/>
  <c r="OLG19" i="11" s="1"/>
  <c r="OLH19" i="11" s="1"/>
  <c r="OLI19" i="11" s="1"/>
  <c r="OLJ19" i="11" s="1"/>
  <c r="OLK19" i="11" s="1"/>
  <c r="OLL19" i="11" s="1"/>
  <c r="OLM19" i="11" s="1"/>
  <c r="OLN19" i="11" s="1"/>
  <c r="OLO19" i="11" s="1"/>
  <c r="OLP19" i="11" s="1"/>
  <c r="OLQ19" i="11" s="1"/>
  <c r="OLR19" i="11" s="1"/>
  <c r="OLS19" i="11" s="1"/>
  <c r="OLT19" i="11" s="1"/>
  <c r="OLU19" i="11" s="1"/>
  <c r="OLV19" i="11" s="1"/>
  <c r="OLW19" i="11" s="1"/>
  <c r="OLX19" i="11" s="1"/>
  <c r="OLY19" i="11" s="1"/>
  <c r="OLZ19" i="11" s="1"/>
  <c r="OMA19" i="11" s="1"/>
  <c r="OMB19" i="11" s="1"/>
  <c r="OMC19" i="11" s="1"/>
  <c r="OMD19" i="11" s="1"/>
  <c r="OME19" i="11" s="1"/>
  <c r="OMF19" i="11" s="1"/>
  <c r="OMG19" i="11" s="1"/>
  <c r="OMH19" i="11" s="1"/>
  <c r="OMI19" i="11" s="1"/>
  <c r="OMJ19" i="11" s="1"/>
  <c r="OMK19" i="11" s="1"/>
  <c r="OML19" i="11" s="1"/>
  <c r="OMM19" i="11" s="1"/>
  <c r="OMN19" i="11" s="1"/>
  <c r="OMO19" i="11" s="1"/>
  <c r="OMP19" i="11" s="1"/>
  <c r="OMQ19" i="11" s="1"/>
  <c r="OMR19" i="11" s="1"/>
  <c r="OMS19" i="11" s="1"/>
  <c r="OMT19" i="11" s="1"/>
  <c r="OMU19" i="11" s="1"/>
  <c r="OMV19" i="11" s="1"/>
  <c r="OMW19" i="11" s="1"/>
  <c r="OMX19" i="11" s="1"/>
  <c r="OMY19" i="11" s="1"/>
  <c r="OMZ19" i="11" s="1"/>
  <c r="ONA19" i="11" s="1"/>
  <c r="ONB19" i="11" s="1"/>
  <c r="ONC19" i="11" s="1"/>
  <c r="OND19" i="11" s="1"/>
  <c r="ONE19" i="11" s="1"/>
  <c r="ONF19" i="11" s="1"/>
  <c r="ONG19" i="11" s="1"/>
  <c r="ONH19" i="11" s="1"/>
  <c r="ONI19" i="11" s="1"/>
  <c r="ONJ19" i="11" s="1"/>
  <c r="ONK19" i="11" s="1"/>
  <c r="ONL19" i="11" s="1"/>
  <c r="ONM19" i="11" s="1"/>
  <c r="ONN19" i="11" s="1"/>
  <c r="ONO19" i="11" s="1"/>
  <c r="ONP19" i="11" s="1"/>
  <c r="ONQ19" i="11" s="1"/>
  <c r="ONR19" i="11" s="1"/>
  <c r="ONS19" i="11" s="1"/>
  <c r="ONT19" i="11" s="1"/>
  <c r="ONU19" i="11" s="1"/>
  <c r="ONV19" i="11" s="1"/>
  <c r="ONW19" i="11" s="1"/>
  <c r="ONX19" i="11" s="1"/>
  <c r="ONY19" i="11" s="1"/>
  <c r="ONZ19" i="11" s="1"/>
  <c r="OOA19" i="11" s="1"/>
  <c r="OOB19" i="11" s="1"/>
  <c r="OOC19" i="11" s="1"/>
  <c r="OOD19" i="11" s="1"/>
  <c r="OOE19" i="11" s="1"/>
  <c r="OOF19" i="11" s="1"/>
  <c r="OOG19" i="11" s="1"/>
  <c r="OOH19" i="11" s="1"/>
  <c r="OOI19" i="11" s="1"/>
  <c r="OOJ19" i="11" s="1"/>
  <c r="OOK19" i="11" s="1"/>
  <c r="OOL19" i="11" s="1"/>
  <c r="OOM19" i="11" s="1"/>
  <c r="OON19" i="11" s="1"/>
  <c r="OOO19" i="11" s="1"/>
  <c r="OOP19" i="11" s="1"/>
  <c r="OOQ19" i="11" s="1"/>
  <c r="OOR19" i="11" s="1"/>
  <c r="OOS19" i="11" s="1"/>
  <c r="OOT19" i="11" s="1"/>
  <c r="OOU19" i="11" s="1"/>
  <c r="OOV19" i="11" s="1"/>
  <c r="OOW19" i="11" s="1"/>
  <c r="OOX19" i="11" s="1"/>
  <c r="OOY19" i="11" s="1"/>
  <c r="OOZ19" i="11" s="1"/>
  <c r="OPA19" i="11" s="1"/>
  <c r="OPB19" i="11" s="1"/>
  <c r="OPC19" i="11" s="1"/>
  <c r="OPD19" i="11" s="1"/>
  <c r="OPE19" i="11" s="1"/>
  <c r="OPF19" i="11" s="1"/>
  <c r="OPG19" i="11" s="1"/>
  <c r="OPH19" i="11" s="1"/>
  <c r="OPI19" i="11" s="1"/>
  <c r="OPJ19" i="11" s="1"/>
  <c r="OPK19" i="11" s="1"/>
  <c r="OPL19" i="11" s="1"/>
  <c r="OPM19" i="11" s="1"/>
  <c r="OPN19" i="11" s="1"/>
  <c r="OPO19" i="11" s="1"/>
  <c r="OPP19" i="11" s="1"/>
  <c r="OPQ19" i="11" s="1"/>
  <c r="OPR19" i="11" s="1"/>
  <c r="OPS19" i="11" s="1"/>
  <c r="OPT19" i="11" s="1"/>
  <c r="OPU19" i="11" s="1"/>
  <c r="OPV19" i="11" s="1"/>
  <c r="OPW19" i="11" s="1"/>
  <c r="OPX19" i="11" s="1"/>
  <c r="OPY19" i="11" s="1"/>
  <c r="OPZ19" i="11" s="1"/>
  <c r="OQA19" i="11" s="1"/>
  <c r="OQB19" i="11" s="1"/>
  <c r="OQC19" i="11" s="1"/>
  <c r="OQD19" i="11" s="1"/>
  <c r="OQE19" i="11" s="1"/>
  <c r="OQF19" i="11" s="1"/>
  <c r="OQG19" i="11" s="1"/>
  <c r="OQH19" i="11" s="1"/>
  <c r="OQI19" i="11" s="1"/>
  <c r="OQJ19" i="11" s="1"/>
  <c r="OQK19" i="11" s="1"/>
  <c r="OQL19" i="11" s="1"/>
  <c r="OQM19" i="11" s="1"/>
  <c r="OQN19" i="11" s="1"/>
  <c r="OQO19" i="11" s="1"/>
  <c r="OQP19" i="11" s="1"/>
  <c r="OQQ19" i="11" s="1"/>
  <c r="OQR19" i="11" s="1"/>
  <c r="OQS19" i="11" s="1"/>
  <c r="OQT19" i="11" s="1"/>
  <c r="OQU19" i="11" s="1"/>
  <c r="OQV19" i="11" s="1"/>
  <c r="OQW19" i="11" s="1"/>
  <c r="OQX19" i="11" s="1"/>
  <c r="OQY19" i="11" s="1"/>
  <c r="OQZ19" i="11" s="1"/>
  <c r="ORA19" i="11" s="1"/>
  <c r="ORB19" i="11" s="1"/>
  <c r="ORC19" i="11" s="1"/>
  <c r="ORD19" i="11" s="1"/>
  <c r="ORE19" i="11" s="1"/>
  <c r="ORF19" i="11" s="1"/>
  <c r="ORG19" i="11" s="1"/>
  <c r="ORH19" i="11" s="1"/>
  <c r="ORI19" i="11" s="1"/>
  <c r="ORJ19" i="11" s="1"/>
  <c r="ORK19" i="11" s="1"/>
  <c r="ORL19" i="11" s="1"/>
  <c r="ORM19" i="11" s="1"/>
  <c r="ORN19" i="11" s="1"/>
  <c r="ORO19" i="11" s="1"/>
  <c r="ORP19" i="11" s="1"/>
  <c r="ORQ19" i="11" s="1"/>
  <c r="ORR19" i="11" s="1"/>
  <c r="ORS19" i="11" s="1"/>
  <c r="ORT19" i="11" s="1"/>
  <c r="ORU19" i="11" s="1"/>
  <c r="ORV19" i="11" s="1"/>
  <c r="ORW19" i="11" s="1"/>
  <c r="ORX19" i="11" s="1"/>
  <c r="ORY19" i="11" s="1"/>
  <c r="ORZ19" i="11" s="1"/>
  <c r="OSA19" i="11" s="1"/>
  <c r="OSB19" i="11" s="1"/>
  <c r="OSC19" i="11" s="1"/>
  <c r="OSD19" i="11" s="1"/>
  <c r="OSE19" i="11" s="1"/>
  <c r="OSF19" i="11" s="1"/>
  <c r="OSG19" i="11" s="1"/>
  <c r="OSH19" i="11" s="1"/>
  <c r="OSI19" i="11" s="1"/>
  <c r="OSJ19" i="11" s="1"/>
  <c r="OSK19" i="11" s="1"/>
  <c r="OSL19" i="11" s="1"/>
  <c r="OSM19" i="11" s="1"/>
  <c r="OSN19" i="11" s="1"/>
  <c r="OSO19" i="11" s="1"/>
  <c r="OSP19" i="11" s="1"/>
  <c r="OSQ19" i="11" s="1"/>
  <c r="OSR19" i="11" s="1"/>
  <c r="OSS19" i="11" s="1"/>
  <c r="OST19" i="11" s="1"/>
  <c r="OSU19" i="11" s="1"/>
  <c r="OSV19" i="11" s="1"/>
  <c r="OSW19" i="11" s="1"/>
  <c r="OSX19" i="11" s="1"/>
  <c r="OSY19" i="11" s="1"/>
  <c r="OSZ19" i="11" s="1"/>
  <c r="OTA19" i="11" s="1"/>
  <c r="OTB19" i="11" s="1"/>
  <c r="OTC19" i="11" s="1"/>
  <c r="OTD19" i="11" s="1"/>
  <c r="OTE19" i="11" s="1"/>
  <c r="OTF19" i="11" s="1"/>
  <c r="OTG19" i="11" s="1"/>
  <c r="OTH19" i="11" s="1"/>
  <c r="OTI19" i="11" s="1"/>
  <c r="OTJ19" i="11" s="1"/>
  <c r="OTK19" i="11" s="1"/>
  <c r="OTL19" i="11" s="1"/>
  <c r="OTM19" i="11" s="1"/>
  <c r="OTN19" i="11" s="1"/>
  <c r="OTO19" i="11" s="1"/>
  <c r="OTP19" i="11" s="1"/>
  <c r="OTQ19" i="11" s="1"/>
  <c r="OTR19" i="11" s="1"/>
  <c r="OTS19" i="11" s="1"/>
  <c r="OTT19" i="11" s="1"/>
  <c r="OTU19" i="11" s="1"/>
  <c r="OTV19" i="11" s="1"/>
  <c r="OTW19" i="11" s="1"/>
  <c r="OTX19" i="11" s="1"/>
  <c r="OTY19" i="11" s="1"/>
  <c r="OTZ19" i="11" s="1"/>
  <c r="OUA19" i="11" s="1"/>
  <c r="OUB19" i="11" s="1"/>
  <c r="OUC19" i="11" s="1"/>
  <c r="OUD19" i="11" s="1"/>
  <c r="OUE19" i="11" s="1"/>
  <c r="OUF19" i="11" s="1"/>
  <c r="OUG19" i="11" s="1"/>
  <c r="OUH19" i="11" s="1"/>
  <c r="OUI19" i="11" s="1"/>
  <c r="OUJ19" i="11" s="1"/>
  <c r="OUK19" i="11" s="1"/>
  <c r="OUL19" i="11" s="1"/>
  <c r="OUM19" i="11" s="1"/>
  <c r="OUN19" i="11" s="1"/>
  <c r="OUO19" i="11" s="1"/>
  <c r="OUP19" i="11" s="1"/>
  <c r="OUQ19" i="11" s="1"/>
  <c r="OUR19" i="11" s="1"/>
  <c r="OUS19" i="11" s="1"/>
  <c r="OUT19" i="11" s="1"/>
  <c r="OUU19" i="11" s="1"/>
  <c r="OUV19" i="11" s="1"/>
  <c r="OUW19" i="11" s="1"/>
  <c r="OUX19" i="11" s="1"/>
  <c r="OUY19" i="11" s="1"/>
  <c r="OUZ19" i="11" s="1"/>
  <c r="OVA19" i="11" s="1"/>
  <c r="OVB19" i="11" s="1"/>
  <c r="OVC19" i="11" s="1"/>
  <c r="OVD19" i="11" s="1"/>
  <c r="OVE19" i="11" s="1"/>
  <c r="OVF19" i="11" s="1"/>
  <c r="OVG19" i="11" s="1"/>
  <c r="OVH19" i="11" s="1"/>
  <c r="OVI19" i="11" s="1"/>
  <c r="OVJ19" i="11" s="1"/>
  <c r="OVK19" i="11" s="1"/>
  <c r="OVL19" i="11" s="1"/>
  <c r="OVM19" i="11" s="1"/>
  <c r="OVN19" i="11" s="1"/>
  <c r="OVO19" i="11" s="1"/>
  <c r="OVP19" i="11" s="1"/>
  <c r="OVQ19" i="11" s="1"/>
  <c r="OVR19" i="11" s="1"/>
  <c r="OVS19" i="11" s="1"/>
  <c r="OVT19" i="11" s="1"/>
  <c r="OVU19" i="11" s="1"/>
  <c r="OVV19" i="11" s="1"/>
  <c r="OVW19" i="11" s="1"/>
  <c r="OVX19" i="11" s="1"/>
  <c r="OVY19" i="11" s="1"/>
  <c r="OVZ19" i="11" s="1"/>
  <c r="OWA19" i="11" s="1"/>
  <c r="OWB19" i="11" s="1"/>
  <c r="OWC19" i="11" s="1"/>
  <c r="OWD19" i="11" s="1"/>
  <c r="OWE19" i="11" s="1"/>
  <c r="OWF19" i="11" s="1"/>
  <c r="OWG19" i="11" s="1"/>
  <c r="OWH19" i="11" s="1"/>
  <c r="OWI19" i="11" s="1"/>
  <c r="OWJ19" i="11" s="1"/>
  <c r="OWK19" i="11" s="1"/>
  <c r="OWL19" i="11" s="1"/>
  <c r="OWM19" i="11" s="1"/>
  <c r="OWN19" i="11" s="1"/>
  <c r="OWO19" i="11" s="1"/>
  <c r="OWP19" i="11" s="1"/>
  <c r="OWQ19" i="11" s="1"/>
  <c r="OWR19" i="11" s="1"/>
  <c r="OWS19" i="11" s="1"/>
  <c r="OWT19" i="11" s="1"/>
  <c r="OWU19" i="11" s="1"/>
  <c r="OWV19" i="11" s="1"/>
  <c r="OWW19" i="11" s="1"/>
  <c r="OWX19" i="11" s="1"/>
  <c r="OWY19" i="11" s="1"/>
  <c r="OWZ19" i="11" s="1"/>
  <c r="OXA19" i="11" s="1"/>
  <c r="OXB19" i="11" s="1"/>
  <c r="OXC19" i="11" s="1"/>
  <c r="OXD19" i="11" s="1"/>
  <c r="OXE19" i="11" s="1"/>
  <c r="OXF19" i="11" s="1"/>
  <c r="OXG19" i="11" s="1"/>
  <c r="OXH19" i="11" s="1"/>
  <c r="OXI19" i="11" s="1"/>
  <c r="OXJ19" i="11" s="1"/>
  <c r="OXK19" i="11" s="1"/>
  <c r="OXL19" i="11" s="1"/>
  <c r="OXM19" i="11" s="1"/>
  <c r="OXN19" i="11" s="1"/>
  <c r="OXO19" i="11" s="1"/>
  <c r="OXP19" i="11" s="1"/>
  <c r="OXQ19" i="11" s="1"/>
  <c r="OXR19" i="11" s="1"/>
  <c r="OXS19" i="11" s="1"/>
  <c r="OXT19" i="11" s="1"/>
  <c r="OXU19" i="11" s="1"/>
  <c r="OXV19" i="11" s="1"/>
  <c r="OXW19" i="11" s="1"/>
  <c r="OXX19" i="11" s="1"/>
  <c r="OXY19" i="11" s="1"/>
  <c r="OXZ19" i="11" s="1"/>
  <c r="OYA19" i="11" s="1"/>
  <c r="OYB19" i="11" s="1"/>
  <c r="OYC19" i="11" s="1"/>
  <c r="OYD19" i="11" s="1"/>
  <c r="OYE19" i="11" s="1"/>
  <c r="OYF19" i="11" s="1"/>
  <c r="OYG19" i="11" s="1"/>
  <c r="OYH19" i="11" s="1"/>
  <c r="OYI19" i="11" s="1"/>
  <c r="OYJ19" i="11" s="1"/>
  <c r="OYK19" i="11" s="1"/>
  <c r="OYL19" i="11" s="1"/>
  <c r="OYM19" i="11" s="1"/>
  <c r="OYN19" i="11" s="1"/>
  <c r="OYO19" i="11" s="1"/>
  <c r="OYP19" i="11" s="1"/>
  <c r="OYQ19" i="11" s="1"/>
  <c r="OYR19" i="11" s="1"/>
  <c r="OYS19" i="11" s="1"/>
  <c r="OYT19" i="11" s="1"/>
  <c r="OYU19" i="11" s="1"/>
  <c r="OYV19" i="11" s="1"/>
  <c r="OYW19" i="11" s="1"/>
  <c r="OYX19" i="11" s="1"/>
  <c r="OYY19" i="11" s="1"/>
  <c r="OYZ19" i="11" s="1"/>
  <c r="OZA19" i="11" s="1"/>
  <c r="OZB19" i="11" s="1"/>
  <c r="OZC19" i="11" s="1"/>
  <c r="OZD19" i="11" s="1"/>
  <c r="OZE19" i="11" s="1"/>
  <c r="OZF19" i="11" s="1"/>
  <c r="OZG19" i="11" s="1"/>
  <c r="OZH19" i="11" s="1"/>
  <c r="OZI19" i="11" s="1"/>
  <c r="OZJ19" i="11" s="1"/>
  <c r="OZK19" i="11" s="1"/>
  <c r="OZL19" i="11" s="1"/>
  <c r="OZM19" i="11" s="1"/>
  <c r="OZN19" i="11" s="1"/>
  <c r="OZO19" i="11" s="1"/>
  <c r="OZP19" i="11" s="1"/>
  <c r="OZQ19" i="11" s="1"/>
  <c r="OZR19" i="11" s="1"/>
  <c r="OZS19" i="11" s="1"/>
  <c r="OZT19" i="11" s="1"/>
  <c r="OZU19" i="11" s="1"/>
  <c r="OZV19" i="11" s="1"/>
  <c r="OZW19" i="11" s="1"/>
  <c r="OZX19" i="11" s="1"/>
  <c r="OZY19" i="11" s="1"/>
  <c r="OZZ19" i="11" s="1"/>
  <c r="PAA19" i="11" s="1"/>
  <c r="PAB19" i="11" s="1"/>
  <c r="PAC19" i="11" s="1"/>
  <c r="PAD19" i="11" s="1"/>
  <c r="PAE19" i="11" s="1"/>
  <c r="PAF19" i="11" s="1"/>
  <c r="PAG19" i="11" s="1"/>
  <c r="PAH19" i="11" s="1"/>
  <c r="PAI19" i="11" s="1"/>
  <c r="PAJ19" i="11" s="1"/>
  <c r="PAK19" i="11" s="1"/>
  <c r="PAL19" i="11" s="1"/>
  <c r="PAM19" i="11" s="1"/>
  <c r="PAN19" i="11" s="1"/>
  <c r="PAO19" i="11" s="1"/>
  <c r="PAP19" i="11" s="1"/>
  <c r="PAQ19" i="11" s="1"/>
  <c r="PAR19" i="11" s="1"/>
  <c r="PAS19" i="11" s="1"/>
  <c r="PAT19" i="11" s="1"/>
  <c r="PAU19" i="11" s="1"/>
  <c r="PAV19" i="11" s="1"/>
  <c r="PAW19" i="11" s="1"/>
  <c r="PAX19" i="11" s="1"/>
  <c r="PAY19" i="11" s="1"/>
  <c r="PAZ19" i="11" s="1"/>
  <c r="PBA19" i="11" s="1"/>
  <c r="PBB19" i="11" s="1"/>
  <c r="PBC19" i="11" s="1"/>
  <c r="PBD19" i="11" s="1"/>
  <c r="PBE19" i="11" s="1"/>
  <c r="PBF19" i="11" s="1"/>
  <c r="PBG19" i="11" s="1"/>
  <c r="PBH19" i="11" s="1"/>
  <c r="PBI19" i="11" s="1"/>
  <c r="PBJ19" i="11" s="1"/>
  <c r="PBK19" i="11" s="1"/>
  <c r="PBL19" i="11" s="1"/>
  <c r="PBM19" i="11" s="1"/>
  <c r="PBN19" i="11" s="1"/>
  <c r="PBO19" i="11" s="1"/>
  <c r="PBP19" i="11" s="1"/>
  <c r="PBQ19" i="11" s="1"/>
  <c r="PBR19" i="11" s="1"/>
  <c r="PBS19" i="11" s="1"/>
  <c r="PBT19" i="11" s="1"/>
  <c r="PBU19" i="11" s="1"/>
  <c r="PBV19" i="11" s="1"/>
  <c r="PBW19" i="11" s="1"/>
  <c r="PBX19" i="11" s="1"/>
  <c r="PBY19" i="11" s="1"/>
  <c r="PBZ19" i="11" s="1"/>
  <c r="PCA19" i="11" s="1"/>
  <c r="PCB19" i="11" s="1"/>
  <c r="PCC19" i="11" s="1"/>
  <c r="PCD19" i="11" s="1"/>
  <c r="PCE19" i="11" s="1"/>
  <c r="PCF19" i="11" s="1"/>
  <c r="PCG19" i="11" s="1"/>
  <c r="PCH19" i="11" s="1"/>
  <c r="PCI19" i="11" s="1"/>
  <c r="PCJ19" i="11" s="1"/>
  <c r="PCK19" i="11" s="1"/>
  <c r="PCL19" i="11" s="1"/>
  <c r="PCM19" i="11" s="1"/>
  <c r="PCN19" i="11" s="1"/>
  <c r="PCO19" i="11" s="1"/>
  <c r="PCP19" i="11" s="1"/>
  <c r="PCQ19" i="11" s="1"/>
  <c r="PCR19" i="11" s="1"/>
  <c r="PCS19" i="11" s="1"/>
  <c r="PCT19" i="11" s="1"/>
  <c r="PCU19" i="11" s="1"/>
  <c r="PCV19" i="11" s="1"/>
  <c r="PCW19" i="11" s="1"/>
  <c r="PCX19" i="11" s="1"/>
  <c r="PCY19" i="11" s="1"/>
  <c r="PCZ19" i="11" s="1"/>
  <c r="PDA19" i="11" s="1"/>
  <c r="PDB19" i="11" s="1"/>
  <c r="PDC19" i="11" s="1"/>
  <c r="PDD19" i="11" s="1"/>
  <c r="PDE19" i="11" s="1"/>
  <c r="PDF19" i="11" s="1"/>
  <c r="PDG19" i="11" s="1"/>
  <c r="PDH19" i="11" s="1"/>
  <c r="PDI19" i="11" s="1"/>
  <c r="PDJ19" i="11" s="1"/>
  <c r="PDK19" i="11" s="1"/>
  <c r="PDL19" i="11" s="1"/>
  <c r="PDM19" i="11" s="1"/>
  <c r="PDN19" i="11" s="1"/>
  <c r="PDO19" i="11" s="1"/>
  <c r="PDP19" i="11" s="1"/>
  <c r="PDQ19" i="11" s="1"/>
  <c r="PDR19" i="11" s="1"/>
  <c r="PDS19" i="11" s="1"/>
  <c r="PDT19" i="11" s="1"/>
  <c r="PDU19" i="11" s="1"/>
  <c r="PDV19" i="11" s="1"/>
  <c r="PDW19" i="11" s="1"/>
  <c r="PDX19" i="11" s="1"/>
  <c r="PDY19" i="11" s="1"/>
  <c r="PDZ19" i="11" s="1"/>
  <c r="PEA19" i="11" s="1"/>
  <c r="PEB19" i="11" s="1"/>
  <c r="PEC19" i="11" s="1"/>
  <c r="PED19" i="11" s="1"/>
  <c r="PEE19" i="11" s="1"/>
  <c r="PEF19" i="11" s="1"/>
  <c r="PEG19" i="11" s="1"/>
  <c r="PEH19" i="11" s="1"/>
  <c r="PEI19" i="11" s="1"/>
  <c r="PEJ19" i="11" s="1"/>
  <c r="PEK19" i="11" s="1"/>
  <c r="PEL19" i="11" s="1"/>
  <c r="PEM19" i="11" s="1"/>
  <c r="PEN19" i="11" s="1"/>
  <c r="PEO19" i="11" s="1"/>
  <c r="PEP19" i="11" s="1"/>
  <c r="PEQ19" i="11" s="1"/>
  <c r="PER19" i="11" s="1"/>
  <c r="PES19" i="11" s="1"/>
  <c r="PET19" i="11" s="1"/>
  <c r="PEU19" i="11" s="1"/>
  <c r="PEV19" i="11" s="1"/>
  <c r="PEW19" i="11" s="1"/>
  <c r="PEX19" i="11" s="1"/>
  <c r="PEY19" i="11" s="1"/>
  <c r="PEZ19" i="11" s="1"/>
  <c r="PFA19" i="11" s="1"/>
  <c r="PFB19" i="11" s="1"/>
  <c r="PFC19" i="11" s="1"/>
  <c r="PFD19" i="11" s="1"/>
  <c r="PFE19" i="11" s="1"/>
  <c r="PFF19" i="11" s="1"/>
  <c r="PFG19" i="11" s="1"/>
  <c r="PFH19" i="11" s="1"/>
  <c r="PFI19" i="11" s="1"/>
  <c r="PFJ19" i="11" s="1"/>
  <c r="PFK19" i="11" s="1"/>
  <c r="PFL19" i="11" s="1"/>
  <c r="PFM19" i="11" s="1"/>
  <c r="PFN19" i="11" s="1"/>
  <c r="PFO19" i="11" s="1"/>
  <c r="PFP19" i="11" s="1"/>
  <c r="PFQ19" i="11" s="1"/>
  <c r="PFR19" i="11" s="1"/>
  <c r="PFS19" i="11" s="1"/>
  <c r="PFT19" i="11" s="1"/>
  <c r="PFU19" i="11" s="1"/>
  <c r="PFV19" i="11" s="1"/>
  <c r="PFW19" i="11" s="1"/>
  <c r="PFX19" i="11" s="1"/>
  <c r="PFY19" i="11" s="1"/>
  <c r="PFZ19" i="11" s="1"/>
  <c r="PGA19" i="11" s="1"/>
  <c r="PGB19" i="11" s="1"/>
  <c r="PGC19" i="11" s="1"/>
  <c r="PGD19" i="11" s="1"/>
  <c r="PGE19" i="11" s="1"/>
  <c r="PGF19" i="11" s="1"/>
  <c r="PGG19" i="11" s="1"/>
  <c r="PGH19" i="11" s="1"/>
  <c r="PGI19" i="11" s="1"/>
  <c r="PGJ19" i="11" s="1"/>
  <c r="PGK19" i="11" s="1"/>
  <c r="PGL19" i="11" s="1"/>
  <c r="PGM19" i="11" s="1"/>
  <c r="PGN19" i="11" s="1"/>
  <c r="PGO19" i="11" s="1"/>
  <c r="PGP19" i="11" s="1"/>
  <c r="PGQ19" i="11" s="1"/>
  <c r="PGR19" i="11" s="1"/>
  <c r="PGS19" i="11" s="1"/>
  <c r="PGT19" i="11" s="1"/>
  <c r="PGU19" i="11" s="1"/>
  <c r="PGV19" i="11" s="1"/>
  <c r="PGW19" i="11" s="1"/>
  <c r="PGX19" i="11" s="1"/>
  <c r="PGY19" i="11" s="1"/>
  <c r="PGZ19" i="11" s="1"/>
  <c r="PHA19" i="11" s="1"/>
  <c r="PHB19" i="11" s="1"/>
  <c r="PHC19" i="11" s="1"/>
  <c r="PHD19" i="11" s="1"/>
  <c r="PHE19" i="11" s="1"/>
  <c r="PHF19" i="11" s="1"/>
  <c r="PHG19" i="11" s="1"/>
  <c r="PHH19" i="11" s="1"/>
  <c r="PHI19" i="11" s="1"/>
  <c r="PHJ19" i="11" s="1"/>
  <c r="PHK19" i="11" s="1"/>
  <c r="PHL19" i="11" s="1"/>
  <c r="PHM19" i="11" s="1"/>
  <c r="PHN19" i="11" s="1"/>
  <c r="PHO19" i="11" s="1"/>
  <c r="PHP19" i="11" s="1"/>
  <c r="PHQ19" i="11" s="1"/>
  <c r="PHR19" i="11" s="1"/>
  <c r="PHS19" i="11" s="1"/>
  <c r="PHT19" i="11" s="1"/>
  <c r="PHU19" i="11" s="1"/>
  <c r="PHV19" i="11" s="1"/>
  <c r="PHW19" i="11" s="1"/>
  <c r="PHX19" i="11" s="1"/>
  <c r="PHY19" i="11" s="1"/>
  <c r="PHZ19" i="11" s="1"/>
  <c r="PIA19" i="11" s="1"/>
  <c r="PIB19" i="11" s="1"/>
  <c r="PIC19" i="11" s="1"/>
  <c r="PID19" i="11" s="1"/>
  <c r="PIE19" i="11" s="1"/>
  <c r="PIF19" i="11" s="1"/>
  <c r="PIG19" i="11" s="1"/>
  <c r="PIH19" i="11" s="1"/>
  <c r="PII19" i="11" s="1"/>
  <c r="PIJ19" i="11" s="1"/>
  <c r="PIK19" i="11" s="1"/>
  <c r="PIL19" i="11" s="1"/>
  <c r="PIM19" i="11" s="1"/>
  <c r="PIN19" i="11" s="1"/>
  <c r="PIO19" i="11" s="1"/>
  <c r="PIP19" i="11" s="1"/>
  <c r="PIQ19" i="11" s="1"/>
  <c r="PIR19" i="11" s="1"/>
  <c r="PIS19" i="11" s="1"/>
  <c r="PIT19" i="11" s="1"/>
  <c r="PIU19" i="11" s="1"/>
  <c r="PIV19" i="11" s="1"/>
  <c r="PIW19" i="11" s="1"/>
  <c r="PIX19" i="11" s="1"/>
  <c r="PIY19" i="11" s="1"/>
  <c r="PIZ19" i="11" s="1"/>
  <c r="PJA19" i="11" s="1"/>
  <c r="PJB19" i="11" s="1"/>
  <c r="PJC19" i="11" s="1"/>
  <c r="PJD19" i="11" s="1"/>
  <c r="PJE19" i="11" s="1"/>
  <c r="PJF19" i="11" s="1"/>
  <c r="PJG19" i="11" s="1"/>
  <c r="PJH19" i="11" s="1"/>
  <c r="PJI19" i="11" s="1"/>
  <c r="PJJ19" i="11" s="1"/>
  <c r="PJK19" i="11" s="1"/>
  <c r="PJL19" i="11" s="1"/>
  <c r="PJM19" i="11" s="1"/>
  <c r="PJN19" i="11" s="1"/>
  <c r="PJO19" i="11" s="1"/>
  <c r="PJP19" i="11" s="1"/>
  <c r="PJQ19" i="11" s="1"/>
  <c r="PJR19" i="11" s="1"/>
  <c r="PJS19" i="11" s="1"/>
  <c r="PJT19" i="11" s="1"/>
  <c r="PJU19" i="11" s="1"/>
  <c r="PJV19" i="11" s="1"/>
  <c r="PJW19" i="11" s="1"/>
  <c r="PJX19" i="11" s="1"/>
  <c r="PJY19" i="11" s="1"/>
  <c r="PJZ19" i="11" s="1"/>
  <c r="PKA19" i="11" s="1"/>
  <c r="PKB19" i="11" s="1"/>
  <c r="PKC19" i="11" s="1"/>
  <c r="PKD19" i="11" s="1"/>
  <c r="PKE19" i="11" s="1"/>
  <c r="PKF19" i="11" s="1"/>
  <c r="PKG19" i="11" s="1"/>
  <c r="PKH19" i="11" s="1"/>
  <c r="PKI19" i="11" s="1"/>
  <c r="PKJ19" i="11" s="1"/>
  <c r="PKK19" i="11" s="1"/>
  <c r="PKL19" i="11" s="1"/>
  <c r="PKM19" i="11" s="1"/>
  <c r="PKN19" i="11" s="1"/>
  <c r="PKO19" i="11" s="1"/>
  <c r="PKP19" i="11" s="1"/>
  <c r="PKQ19" i="11" s="1"/>
  <c r="PKR19" i="11" s="1"/>
  <c r="PKS19" i="11" s="1"/>
  <c r="PKT19" i="11" s="1"/>
  <c r="PKU19" i="11" s="1"/>
  <c r="PKV19" i="11" s="1"/>
  <c r="PKW19" i="11" s="1"/>
  <c r="PKX19" i="11" s="1"/>
  <c r="PKY19" i="11" s="1"/>
  <c r="PKZ19" i="11" s="1"/>
  <c r="PLA19" i="11" s="1"/>
  <c r="PLB19" i="11" s="1"/>
  <c r="PLC19" i="11" s="1"/>
  <c r="PLD19" i="11" s="1"/>
  <c r="PLE19" i="11" s="1"/>
  <c r="PLF19" i="11" s="1"/>
  <c r="PLG19" i="11" s="1"/>
  <c r="PLH19" i="11" s="1"/>
  <c r="PLI19" i="11" s="1"/>
  <c r="PLJ19" i="11" s="1"/>
  <c r="PLK19" i="11" s="1"/>
  <c r="PLL19" i="11" s="1"/>
  <c r="PLM19" i="11" s="1"/>
  <c r="PLN19" i="11" s="1"/>
  <c r="PLO19" i="11" s="1"/>
  <c r="PLP19" i="11" s="1"/>
  <c r="PLQ19" i="11" s="1"/>
  <c r="PLR19" i="11" s="1"/>
  <c r="PLS19" i="11" s="1"/>
  <c r="PLT19" i="11" s="1"/>
  <c r="PLU19" i="11" s="1"/>
  <c r="PLV19" i="11" s="1"/>
  <c r="PLW19" i="11" s="1"/>
  <c r="PLX19" i="11" s="1"/>
  <c r="PLY19" i="11" s="1"/>
  <c r="PLZ19" i="11" s="1"/>
  <c r="PMA19" i="11" s="1"/>
  <c r="PMB19" i="11" s="1"/>
  <c r="PMC19" i="11" s="1"/>
  <c r="PMD19" i="11" s="1"/>
  <c r="PME19" i="11" s="1"/>
  <c r="PMF19" i="11" s="1"/>
  <c r="PMG19" i="11" s="1"/>
  <c r="PMH19" i="11" s="1"/>
  <c r="PMI19" i="11" s="1"/>
  <c r="PMJ19" i="11" s="1"/>
  <c r="PMK19" i="11" s="1"/>
  <c r="PML19" i="11" s="1"/>
  <c r="PMM19" i="11" s="1"/>
  <c r="PMN19" i="11" s="1"/>
  <c r="PMO19" i="11" s="1"/>
  <c r="PMP19" i="11" s="1"/>
  <c r="PMQ19" i="11" s="1"/>
  <c r="PMR19" i="11" s="1"/>
  <c r="PMS19" i="11" s="1"/>
  <c r="PMT19" i="11" s="1"/>
  <c r="PMU19" i="11" s="1"/>
  <c r="PMV19" i="11" s="1"/>
  <c r="PMW19" i="11" s="1"/>
  <c r="PMX19" i="11" s="1"/>
  <c r="PMY19" i="11" s="1"/>
  <c r="PMZ19" i="11" s="1"/>
  <c r="PNA19" i="11" s="1"/>
  <c r="PNB19" i="11" s="1"/>
  <c r="PNC19" i="11" s="1"/>
  <c r="PND19" i="11" s="1"/>
  <c r="PNE19" i="11" s="1"/>
  <c r="PNF19" i="11" s="1"/>
  <c r="PNG19" i="11" s="1"/>
  <c r="PNH19" i="11" s="1"/>
  <c r="PNI19" i="11" s="1"/>
  <c r="PNJ19" i="11" s="1"/>
  <c r="PNK19" i="11" s="1"/>
  <c r="PNL19" i="11" s="1"/>
  <c r="PNM19" i="11" s="1"/>
  <c r="PNN19" i="11" s="1"/>
  <c r="PNO19" i="11" s="1"/>
  <c r="PNP19" i="11" s="1"/>
  <c r="PNQ19" i="11" s="1"/>
  <c r="PNR19" i="11" s="1"/>
  <c r="PNS19" i="11" s="1"/>
  <c r="PNT19" i="11" s="1"/>
  <c r="PNU19" i="11" s="1"/>
  <c r="PNV19" i="11" s="1"/>
  <c r="PNW19" i="11" s="1"/>
  <c r="PNX19" i="11" s="1"/>
  <c r="PNY19" i="11" s="1"/>
  <c r="PNZ19" i="11" s="1"/>
  <c r="POA19" i="11" s="1"/>
  <c r="POB19" i="11" s="1"/>
  <c r="POC19" i="11" s="1"/>
  <c r="POD19" i="11" s="1"/>
  <c r="POE19" i="11" s="1"/>
  <c r="POF19" i="11" s="1"/>
  <c r="POG19" i="11" s="1"/>
  <c r="POH19" i="11" s="1"/>
  <c r="POI19" i="11" s="1"/>
  <c r="POJ19" i="11" s="1"/>
  <c r="POK19" i="11" s="1"/>
  <c r="POL19" i="11" s="1"/>
  <c r="POM19" i="11" s="1"/>
  <c r="PON19" i="11" s="1"/>
  <c r="POO19" i="11" s="1"/>
  <c r="POP19" i="11" s="1"/>
  <c r="POQ19" i="11" s="1"/>
  <c r="POR19" i="11" s="1"/>
  <c r="POS19" i="11" s="1"/>
  <c r="POT19" i="11" s="1"/>
  <c r="POU19" i="11" s="1"/>
  <c r="POV19" i="11" s="1"/>
  <c r="POW19" i="11" s="1"/>
  <c r="POX19" i="11" s="1"/>
  <c r="POY19" i="11" s="1"/>
  <c r="POZ19" i="11" s="1"/>
  <c r="PPA19" i="11" s="1"/>
  <c r="PPB19" i="11" s="1"/>
  <c r="PPC19" i="11" s="1"/>
  <c r="PPD19" i="11" s="1"/>
  <c r="PPE19" i="11" s="1"/>
  <c r="PPF19" i="11" s="1"/>
  <c r="PPG19" i="11" s="1"/>
  <c r="PPH19" i="11" s="1"/>
  <c r="PPI19" i="11" s="1"/>
  <c r="PPJ19" i="11" s="1"/>
  <c r="PPK19" i="11" s="1"/>
  <c r="PPL19" i="11" s="1"/>
  <c r="PPM19" i="11" s="1"/>
  <c r="PPN19" i="11" s="1"/>
  <c r="PPO19" i="11" s="1"/>
  <c r="PPP19" i="11" s="1"/>
  <c r="PPQ19" i="11" s="1"/>
  <c r="PPR19" i="11" s="1"/>
  <c r="PPS19" i="11" s="1"/>
  <c r="PPT19" i="11" s="1"/>
  <c r="PPU19" i="11" s="1"/>
  <c r="PPV19" i="11" s="1"/>
  <c r="PPW19" i="11" s="1"/>
  <c r="PPX19" i="11" s="1"/>
  <c r="PPY19" i="11" s="1"/>
  <c r="PPZ19" i="11" s="1"/>
  <c r="PQA19" i="11" s="1"/>
  <c r="PQB19" i="11" s="1"/>
  <c r="PQC19" i="11" s="1"/>
  <c r="PQD19" i="11" s="1"/>
  <c r="PQE19" i="11" s="1"/>
  <c r="PQF19" i="11" s="1"/>
  <c r="PQG19" i="11" s="1"/>
  <c r="PQH19" i="11" s="1"/>
  <c r="PQI19" i="11" s="1"/>
  <c r="PQJ19" i="11" s="1"/>
  <c r="PQK19" i="11" s="1"/>
  <c r="PQL19" i="11" s="1"/>
  <c r="PQM19" i="11" s="1"/>
  <c r="PQN19" i="11" s="1"/>
  <c r="PQO19" i="11" s="1"/>
  <c r="PQP19" i="11" s="1"/>
  <c r="PQQ19" i="11" s="1"/>
  <c r="PQR19" i="11" s="1"/>
  <c r="PQS19" i="11" s="1"/>
  <c r="PQT19" i="11" s="1"/>
  <c r="PQU19" i="11" s="1"/>
  <c r="PQV19" i="11" s="1"/>
  <c r="PQW19" i="11" s="1"/>
  <c r="PQX19" i="11" s="1"/>
  <c r="PQY19" i="11" s="1"/>
  <c r="PQZ19" i="11" s="1"/>
  <c r="PRA19" i="11" s="1"/>
  <c r="PRB19" i="11" s="1"/>
  <c r="PRC19" i="11" s="1"/>
  <c r="PRD19" i="11" s="1"/>
  <c r="PRE19" i="11" s="1"/>
  <c r="PRF19" i="11" s="1"/>
  <c r="PRG19" i="11" s="1"/>
  <c r="PRH19" i="11" s="1"/>
  <c r="PRI19" i="11" s="1"/>
  <c r="PRJ19" i="11" s="1"/>
  <c r="PRK19" i="11" s="1"/>
  <c r="PRL19" i="11" s="1"/>
  <c r="PRM19" i="11" s="1"/>
  <c r="PRN19" i="11" s="1"/>
  <c r="PRO19" i="11" s="1"/>
  <c r="PRP19" i="11" s="1"/>
  <c r="PRQ19" i="11" s="1"/>
  <c r="PRR19" i="11" s="1"/>
  <c r="PRS19" i="11" s="1"/>
  <c r="PRT19" i="11" s="1"/>
  <c r="PRU19" i="11" s="1"/>
  <c r="PRV19" i="11" s="1"/>
  <c r="PRW19" i="11" s="1"/>
  <c r="PRX19" i="11" s="1"/>
  <c r="PRY19" i="11" s="1"/>
  <c r="PRZ19" i="11" s="1"/>
  <c r="PSA19" i="11" s="1"/>
  <c r="PSB19" i="11" s="1"/>
  <c r="PSC19" i="11" s="1"/>
  <c r="PSD19" i="11" s="1"/>
  <c r="PSE19" i="11" s="1"/>
  <c r="PSF19" i="11" s="1"/>
  <c r="PSG19" i="11" s="1"/>
  <c r="PSH19" i="11" s="1"/>
  <c r="PSI19" i="11" s="1"/>
  <c r="PSJ19" i="11" s="1"/>
  <c r="PSK19" i="11" s="1"/>
  <c r="PSL19" i="11" s="1"/>
  <c r="PSM19" i="11" s="1"/>
  <c r="PSN19" i="11" s="1"/>
  <c r="PSO19" i="11" s="1"/>
  <c r="PSP19" i="11" s="1"/>
  <c r="PSQ19" i="11" s="1"/>
  <c r="PSR19" i="11" s="1"/>
  <c r="PSS19" i="11" s="1"/>
  <c r="PST19" i="11" s="1"/>
  <c r="PSU19" i="11" s="1"/>
  <c r="PSV19" i="11" s="1"/>
  <c r="PSW19" i="11" s="1"/>
  <c r="PSX19" i="11" s="1"/>
  <c r="PSY19" i="11" s="1"/>
  <c r="PSZ19" i="11" s="1"/>
  <c r="PTA19" i="11" s="1"/>
  <c r="PTB19" i="11" s="1"/>
  <c r="PTC19" i="11" s="1"/>
  <c r="PTD19" i="11" s="1"/>
  <c r="PTE19" i="11" s="1"/>
  <c r="PTF19" i="11" s="1"/>
  <c r="PTG19" i="11" s="1"/>
  <c r="PTH19" i="11" s="1"/>
  <c r="PTI19" i="11" s="1"/>
  <c r="PTJ19" i="11" s="1"/>
  <c r="PTK19" i="11" s="1"/>
  <c r="PTL19" i="11" s="1"/>
  <c r="PTM19" i="11" s="1"/>
  <c r="PTN19" i="11" s="1"/>
  <c r="PTO19" i="11" s="1"/>
  <c r="PTP19" i="11" s="1"/>
  <c r="PTQ19" i="11" s="1"/>
  <c r="PTR19" i="11" s="1"/>
  <c r="PTS19" i="11" s="1"/>
  <c r="PTT19" i="11" s="1"/>
  <c r="PTU19" i="11" s="1"/>
  <c r="PTV19" i="11" s="1"/>
  <c r="PTW19" i="11" s="1"/>
  <c r="PTX19" i="11" s="1"/>
  <c r="PTY19" i="11" s="1"/>
  <c r="PTZ19" i="11" s="1"/>
  <c r="PUA19" i="11" s="1"/>
  <c r="PUB19" i="11" s="1"/>
  <c r="PUC19" i="11" s="1"/>
  <c r="PUD19" i="11" s="1"/>
  <c r="PUE19" i="11" s="1"/>
  <c r="PUF19" i="11" s="1"/>
  <c r="PUG19" i="11" s="1"/>
  <c r="PUH19" i="11" s="1"/>
  <c r="PUI19" i="11" s="1"/>
  <c r="PUJ19" i="11" s="1"/>
  <c r="PUK19" i="11" s="1"/>
  <c r="PUL19" i="11" s="1"/>
  <c r="PUM19" i="11" s="1"/>
  <c r="PUN19" i="11" s="1"/>
  <c r="PUO19" i="11" s="1"/>
  <c r="PUP19" i="11" s="1"/>
  <c r="PUQ19" i="11" s="1"/>
  <c r="PUR19" i="11" s="1"/>
  <c r="PUS19" i="11" s="1"/>
  <c r="PUT19" i="11" s="1"/>
  <c r="PUU19" i="11" s="1"/>
  <c r="PUV19" i="11" s="1"/>
  <c r="PUW19" i="11" s="1"/>
  <c r="PUX19" i="11" s="1"/>
  <c r="PUY19" i="11" s="1"/>
  <c r="PUZ19" i="11" s="1"/>
  <c r="PVA19" i="11" s="1"/>
  <c r="PVB19" i="11" s="1"/>
  <c r="PVC19" i="11" s="1"/>
  <c r="PVD19" i="11" s="1"/>
  <c r="PVE19" i="11" s="1"/>
  <c r="PVF19" i="11" s="1"/>
  <c r="PVG19" i="11" s="1"/>
  <c r="PVH19" i="11" s="1"/>
  <c r="PVI19" i="11" s="1"/>
  <c r="PVJ19" i="11" s="1"/>
  <c r="PVK19" i="11" s="1"/>
  <c r="PVL19" i="11" s="1"/>
  <c r="PVM19" i="11" s="1"/>
  <c r="PVN19" i="11" s="1"/>
  <c r="PVO19" i="11" s="1"/>
  <c r="PVP19" i="11" s="1"/>
  <c r="PVQ19" i="11" s="1"/>
  <c r="PVR19" i="11" s="1"/>
  <c r="PVS19" i="11" s="1"/>
  <c r="PVT19" i="11" s="1"/>
  <c r="PVU19" i="11" s="1"/>
  <c r="PVV19" i="11" s="1"/>
  <c r="PVW19" i="11" s="1"/>
  <c r="PVX19" i="11" s="1"/>
  <c r="PVY19" i="11" s="1"/>
  <c r="PVZ19" i="11" s="1"/>
  <c r="PWA19" i="11" s="1"/>
  <c r="PWB19" i="11" s="1"/>
  <c r="PWC19" i="11" s="1"/>
  <c r="PWD19" i="11" s="1"/>
  <c r="PWE19" i="11" s="1"/>
  <c r="PWF19" i="11" s="1"/>
  <c r="PWG19" i="11" s="1"/>
  <c r="PWH19" i="11" s="1"/>
  <c r="PWI19" i="11" s="1"/>
  <c r="PWJ19" i="11" s="1"/>
  <c r="PWK19" i="11" s="1"/>
  <c r="PWL19" i="11" s="1"/>
  <c r="PWM19" i="11" s="1"/>
  <c r="PWN19" i="11" s="1"/>
  <c r="PWO19" i="11" s="1"/>
  <c r="PWP19" i="11" s="1"/>
  <c r="PWQ19" i="11" s="1"/>
  <c r="PWR19" i="11" s="1"/>
  <c r="PWS19" i="11" s="1"/>
  <c r="PWT19" i="11" s="1"/>
  <c r="PWU19" i="11" s="1"/>
  <c r="PWV19" i="11" s="1"/>
  <c r="PWW19" i="11" s="1"/>
  <c r="PWX19" i="11" s="1"/>
  <c r="PWY19" i="11" s="1"/>
  <c r="PWZ19" i="11" s="1"/>
  <c r="PXA19" i="11" s="1"/>
  <c r="PXB19" i="11" s="1"/>
  <c r="PXC19" i="11" s="1"/>
  <c r="PXD19" i="11" s="1"/>
  <c r="PXE19" i="11" s="1"/>
  <c r="PXF19" i="11" s="1"/>
  <c r="PXG19" i="11" s="1"/>
  <c r="PXH19" i="11" s="1"/>
  <c r="PXI19" i="11" s="1"/>
  <c r="PXJ19" i="11" s="1"/>
  <c r="PXK19" i="11" s="1"/>
  <c r="PXL19" i="11" s="1"/>
  <c r="PXM19" i="11" s="1"/>
  <c r="PXN19" i="11" s="1"/>
  <c r="PXO19" i="11" s="1"/>
  <c r="PXP19" i="11" s="1"/>
  <c r="PXQ19" i="11" s="1"/>
  <c r="PXR19" i="11" s="1"/>
  <c r="PXS19" i="11" s="1"/>
  <c r="PXT19" i="11" s="1"/>
  <c r="PXU19" i="11" s="1"/>
  <c r="PXV19" i="11" s="1"/>
  <c r="PXW19" i="11" s="1"/>
  <c r="PXX19" i="11" s="1"/>
  <c r="PXY19" i="11" s="1"/>
  <c r="PXZ19" i="11" s="1"/>
  <c r="PYA19" i="11" s="1"/>
  <c r="PYB19" i="11" s="1"/>
  <c r="PYC19" i="11" s="1"/>
  <c r="PYD19" i="11" s="1"/>
  <c r="PYE19" i="11" s="1"/>
  <c r="PYF19" i="11" s="1"/>
  <c r="PYG19" i="11" s="1"/>
  <c r="PYH19" i="11" s="1"/>
  <c r="PYI19" i="11" s="1"/>
  <c r="PYJ19" i="11" s="1"/>
  <c r="PYK19" i="11" s="1"/>
  <c r="PYL19" i="11" s="1"/>
  <c r="PYM19" i="11" s="1"/>
  <c r="PYN19" i="11" s="1"/>
  <c r="PYO19" i="11" s="1"/>
  <c r="PYP19" i="11" s="1"/>
  <c r="PYQ19" i="11" s="1"/>
  <c r="PYR19" i="11" s="1"/>
  <c r="PYS19" i="11" s="1"/>
  <c r="PYT19" i="11" s="1"/>
  <c r="PYU19" i="11" s="1"/>
  <c r="PYV19" i="11" s="1"/>
  <c r="PYW19" i="11" s="1"/>
  <c r="PYX19" i="11" s="1"/>
  <c r="PYY19" i="11" s="1"/>
  <c r="PYZ19" i="11" s="1"/>
  <c r="PZA19" i="11" s="1"/>
  <c r="PZB19" i="11" s="1"/>
  <c r="PZC19" i="11" s="1"/>
  <c r="PZD19" i="11" s="1"/>
  <c r="PZE19" i="11" s="1"/>
  <c r="PZF19" i="11" s="1"/>
  <c r="PZG19" i="11" s="1"/>
  <c r="PZH19" i="11" s="1"/>
  <c r="PZI19" i="11" s="1"/>
  <c r="PZJ19" i="11" s="1"/>
  <c r="PZK19" i="11" s="1"/>
  <c r="PZL19" i="11" s="1"/>
  <c r="PZM19" i="11" s="1"/>
  <c r="PZN19" i="11" s="1"/>
  <c r="PZO19" i="11" s="1"/>
  <c r="PZP19" i="11" s="1"/>
  <c r="PZQ19" i="11" s="1"/>
  <c r="PZR19" i="11" s="1"/>
  <c r="PZS19" i="11" s="1"/>
  <c r="PZT19" i="11" s="1"/>
  <c r="PZU19" i="11" s="1"/>
  <c r="PZV19" i="11" s="1"/>
  <c r="PZW19" i="11" s="1"/>
  <c r="PZX19" i="11" s="1"/>
  <c r="PZY19" i="11" s="1"/>
  <c r="PZZ19" i="11" s="1"/>
  <c r="QAA19" i="11" s="1"/>
  <c r="QAB19" i="11" s="1"/>
  <c r="QAC19" i="11" s="1"/>
  <c r="QAD19" i="11" s="1"/>
  <c r="QAE19" i="11" s="1"/>
  <c r="QAF19" i="11" s="1"/>
  <c r="QAG19" i="11" s="1"/>
  <c r="QAH19" i="11" s="1"/>
  <c r="QAI19" i="11" s="1"/>
  <c r="QAJ19" i="11" s="1"/>
  <c r="QAK19" i="11" s="1"/>
  <c r="QAL19" i="11" s="1"/>
  <c r="QAM19" i="11" s="1"/>
  <c r="QAN19" i="11" s="1"/>
  <c r="QAO19" i="11" s="1"/>
  <c r="QAP19" i="11" s="1"/>
  <c r="QAQ19" i="11" s="1"/>
  <c r="QAR19" i="11" s="1"/>
  <c r="QAS19" i="11" s="1"/>
  <c r="QAT19" i="11" s="1"/>
  <c r="QAU19" i="11" s="1"/>
  <c r="QAV19" i="11" s="1"/>
  <c r="QAW19" i="11" s="1"/>
  <c r="QAX19" i="11" s="1"/>
  <c r="QAY19" i="11" s="1"/>
  <c r="QAZ19" i="11" s="1"/>
  <c r="QBA19" i="11" s="1"/>
  <c r="QBB19" i="11" s="1"/>
  <c r="QBC19" i="11" s="1"/>
  <c r="QBD19" i="11" s="1"/>
  <c r="QBE19" i="11" s="1"/>
  <c r="QBF19" i="11" s="1"/>
  <c r="QBG19" i="11" s="1"/>
  <c r="QBH19" i="11" s="1"/>
  <c r="QBI19" i="11" s="1"/>
  <c r="QBJ19" i="11" s="1"/>
  <c r="QBK19" i="11" s="1"/>
  <c r="QBL19" i="11" s="1"/>
  <c r="QBM19" i="11" s="1"/>
  <c r="QBN19" i="11" s="1"/>
  <c r="QBO19" i="11" s="1"/>
  <c r="QBP19" i="11" s="1"/>
  <c r="QBQ19" i="11" s="1"/>
  <c r="QBR19" i="11" s="1"/>
  <c r="QBS19" i="11" s="1"/>
  <c r="QBT19" i="11" s="1"/>
  <c r="QBU19" i="11" s="1"/>
  <c r="QBV19" i="11" s="1"/>
  <c r="QBW19" i="11" s="1"/>
  <c r="QBX19" i="11" s="1"/>
  <c r="QBY19" i="11" s="1"/>
  <c r="QBZ19" i="11" s="1"/>
  <c r="QCA19" i="11" s="1"/>
  <c r="QCB19" i="11" s="1"/>
  <c r="QCC19" i="11" s="1"/>
  <c r="QCD19" i="11" s="1"/>
  <c r="QCE19" i="11" s="1"/>
  <c r="QCF19" i="11" s="1"/>
  <c r="QCG19" i="11" s="1"/>
  <c r="QCH19" i="11" s="1"/>
  <c r="QCI19" i="11" s="1"/>
  <c r="QCJ19" i="11" s="1"/>
  <c r="QCK19" i="11" s="1"/>
  <c r="QCL19" i="11" s="1"/>
  <c r="QCM19" i="11" s="1"/>
  <c r="QCN19" i="11" s="1"/>
  <c r="QCO19" i="11" s="1"/>
  <c r="QCP19" i="11" s="1"/>
  <c r="QCQ19" i="11" s="1"/>
  <c r="QCR19" i="11" s="1"/>
  <c r="QCS19" i="11" s="1"/>
  <c r="QCT19" i="11" s="1"/>
  <c r="QCU19" i="11" s="1"/>
  <c r="QCV19" i="11" s="1"/>
  <c r="QCW19" i="11" s="1"/>
  <c r="QCX19" i="11" s="1"/>
  <c r="QCY19" i="11" s="1"/>
  <c r="QCZ19" i="11" s="1"/>
  <c r="QDA19" i="11" s="1"/>
  <c r="QDB19" i="11" s="1"/>
  <c r="QDC19" i="11" s="1"/>
  <c r="QDD19" i="11" s="1"/>
  <c r="QDE19" i="11" s="1"/>
  <c r="QDF19" i="11" s="1"/>
  <c r="QDG19" i="11" s="1"/>
  <c r="QDH19" i="11" s="1"/>
  <c r="QDI19" i="11" s="1"/>
  <c r="QDJ19" i="11" s="1"/>
  <c r="QDK19" i="11" s="1"/>
  <c r="QDL19" i="11" s="1"/>
  <c r="QDM19" i="11" s="1"/>
  <c r="QDN19" i="11" s="1"/>
  <c r="QDO19" i="11" s="1"/>
  <c r="QDP19" i="11" s="1"/>
  <c r="QDQ19" i="11" s="1"/>
  <c r="QDR19" i="11" s="1"/>
  <c r="QDS19" i="11" s="1"/>
  <c r="QDT19" i="11" s="1"/>
  <c r="QDU19" i="11" s="1"/>
  <c r="QDV19" i="11" s="1"/>
  <c r="QDW19" i="11" s="1"/>
  <c r="QDX19" i="11" s="1"/>
  <c r="QDY19" i="11" s="1"/>
  <c r="QDZ19" i="11" s="1"/>
  <c r="QEA19" i="11" s="1"/>
  <c r="QEB19" i="11" s="1"/>
  <c r="QEC19" i="11" s="1"/>
  <c r="QED19" i="11" s="1"/>
  <c r="QEE19" i="11" s="1"/>
  <c r="QEF19" i="11" s="1"/>
  <c r="QEG19" i="11" s="1"/>
  <c r="QEH19" i="11" s="1"/>
  <c r="QEI19" i="11" s="1"/>
  <c r="QEJ19" i="11" s="1"/>
  <c r="QEK19" i="11" s="1"/>
  <c r="QEL19" i="11" s="1"/>
  <c r="QEM19" i="11" s="1"/>
  <c r="QEN19" i="11" s="1"/>
  <c r="QEO19" i="11" s="1"/>
  <c r="QEP19" i="11" s="1"/>
  <c r="QEQ19" i="11" s="1"/>
  <c r="QER19" i="11" s="1"/>
  <c r="QES19" i="11" s="1"/>
  <c r="QET19" i="11" s="1"/>
  <c r="QEU19" i="11" s="1"/>
  <c r="QEV19" i="11" s="1"/>
  <c r="QEW19" i="11" s="1"/>
  <c r="QEX19" i="11" s="1"/>
  <c r="QEY19" i="11" s="1"/>
  <c r="QEZ19" i="11" s="1"/>
  <c r="QFA19" i="11" s="1"/>
  <c r="QFB19" i="11" s="1"/>
  <c r="QFC19" i="11" s="1"/>
  <c r="QFD19" i="11" s="1"/>
  <c r="QFE19" i="11" s="1"/>
  <c r="QFF19" i="11" s="1"/>
  <c r="QFG19" i="11" s="1"/>
  <c r="QFH19" i="11" s="1"/>
  <c r="QFI19" i="11" s="1"/>
  <c r="QFJ19" i="11" s="1"/>
  <c r="QFK19" i="11" s="1"/>
  <c r="QFL19" i="11" s="1"/>
  <c r="QFM19" i="11" s="1"/>
  <c r="QFN19" i="11" s="1"/>
  <c r="QFO19" i="11" s="1"/>
  <c r="QFP19" i="11" s="1"/>
  <c r="QFQ19" i="11" s="1"/>
  <c r="QFR19" i="11" s="1"/>
  <c r="QFS19" i="11" s="1"/>
  <c r="QFT19" i="11" s="1"/>
  <c r="QFU19" i="11" s="1"/>
  <c r="QFV19" i="11" s="1"/>
  <c r="QFW19" i="11" s="1"/>
  <c r="QFX19" i="11" s="1"/>
  <c r="QFY19" i="11" s="1"/>
  <c r="QFZ19" i="11" s="1"/>
  <c r="QGA19" i="11" s="1"/>
  <c r="QGB19" i="11" s="1"/>
  <c r="QGC19" i="11" s="1"/>
  <c r="QGD19" i="11" s="1"/>
  <c r="QGE19" i="11" s="1"/>
  <c r="QGF19" i="11" s="1"/>
  <c r="QGG19" i="11" s="1"/>
  <c r="QGH19" i="11" s="1"/>
  <c r="QGI19" i="11" s="1"/>
  <c r="QGJ19" i="11" s="1"/>
  <c r="QGK19" i="11" s="1"/>
  <c r="QGL19" i="11" s="1"/>
  <c r="QGM19" i="11" s="1"/>
  <c r="QGN19" i="11" s="1"/>
  <c r="QGO19" i="11" s="1"/>
  <c r="QGP19" i="11" s="1"/>
  <c r="QGQ19" i="11" s="1"/>
  <c r="QGR19" i="11" s="1"/>
  <c r="QGS19" i="11" s="1"/>
  <c r="QGT19" i="11" s="1"/>
  <c r="QGU19" i="11" s="1"/>
  <c r="QGV19" i="11" s="1"/>
  <c r="QGW19" i="11" s="1"/>
  <c r="QGX19" i="11" s="1"/>
  <c r="QGY19" i="11" s="1"/>
  <c r="QGZ19" i="11" s="1"/>
  <c r="QHA19" i="11" s="1"/>
  <c r="QHB19" i="11" s="1"/>
  <c r="QHC19" i="11" s="1"/>
  <c r="QHD19" i="11" s="1"/>
  <c r="QHE19" i="11" s="1"/>
  <c r="QHF19" i="11" s="1"/>
  <c r="QHG19" i="11" s="1"/>
  <c r="QHH19" i="11" s="1"/>
  <c r="QHI19" i="11" s="1"/>
  <c r="QHJ19" i="11" s="1"/>
  <c r="QHK19" i="11" s="1"/>
  <c r="QHL19" i="11" s="1"/>
  <c r="QHM19" i="11" s="1"/>
  <c r="QHN19" i="11" s="1"/>
  <c r="QHO19" i="11" s="1"/>
  <c r="QHP19" i="11" s="1"/>
  <c r="QHQ19" i="11" s="1"/>
  <c r="QHR19" i="11" s="1"/>
  <c r="QHS19" i="11" s="1"/>
  <c r="QHT19" i="11" s="1"/>
  <c r="QHU19" i="11" s="1"/>
  <c r="QHV19" i="11" s="1"/>
  <c r="QHW19" i="11" s="1"/>
  <c r="QHX19" i="11" s="1"/>
  <c r="QHY19" i="11" s="1"/>
  <c r="QHZ19" i="11" s="1"/>
  <c r="QIA19" i="11" s="1"/>
  <c r="QIB19" i="11" s="1"/>
  <c r="QIC19" i="11" s="1"/>
  <c r="QID19" i="11" s="1"/>
  <c r="QIE19" i="11" s="1"/>
  <c r="QIF19" i="11" s="1"/>
  <c r="QIG19" i="11" s="1"/>
  <c r="QIH19" i="11" s="1"/>
  <c r="QII19" i="11" s="1"/>
  <c r="QIJ19" i="11" s="1"/>
  <c r="QIK19" i="11" s="1"/>
  <c r="QIL19" i="11" s="1"/>
  <c r="QIM19" i="11" s="1"/>
  <c r="QIN19" i="11" s="1"/>
  <c r="QIO19" i="11" s="1"/>
  <c r="QIP19" i="11" s="1"/>
  <c r="QIQ19" i="11" s="1"/>
  <c r="QIR19" i="11" s="1"/>
  <c r="QIS19" i="11" s="1"/>
  <c r="QIT19" i="11" s="1"/>
  <c r="QIU19" i="11" s="1"/>
  <c r="QIV19" i="11" s="1"/>
  <c r="QIW19" i="11" s="1"/>
  <c r="QIX19" i="11" s="1"/>
  <c r="QIY19" i="11" s="1"/>
  <c r="QIZ19" i="11" s="1"/>
  <c r="QJA19" i="11" s="1"/>
  <c r="QJB19" i="11" s="1"/>
  <c r="QJC19" i="11" s="1"/>
  <c r="QJD19" i="11" s="1"/>
  <c r="QJE19" i="11" s="1"/>
  <c r="QJF19" i="11" s="1"/>
  <c r="QJG19" i="11" s="1"/>
  <c r="QJH19" i="11" s="1"/>
  <c r="QJI19" i="11" s="1"/>
  <c r="QJJ19" i="11" s="1"/>
  <c r="QJK19" i="11" s="1"/>
  <c r="QJL19" i="11" s="1"/>
  <c r="QJM19" i="11" s="1"/>
  <c r="QJN19" i="11" s="1"/>
  <c r="QJO19" i="11" s="1"/>
  <c r="QJP19" i="11" s="1"/>
  <c r="QJQ19" i="11" s="1"/>
  <c r="QJR19" i="11" s="1"/>
  <c r="QJS19" i="11" s="1"/>
  <c r="QJT19" i="11" s="1"/>
  <c r="QJU19" i="11" s="1"/>
  <c r="QJV19" i="11" s="1"/>
  <c r="QJW19" i="11" s="1"/>
  <c r="QJX19" i="11" s="1"/>
  <c r="QJY19" i="11" s="1"/>
  <c r="QJZ19" i="11" s="1"/>
  <c r="QKA19" i="11" s="1"/>
  <c r="QKB19" i="11" s="1"/>
  <c r="QKC19" i="11" s="1"/>
  <c r="QKD19" i="11" s="1"/>
  <c r="QKE19" i="11" s="1"/>
  <c r="QKF19" i="11" s="1"/>
  <c r="QKG19" i="11" s="1"/>
  <c r="QKH19" i="11" s="1"/>
  <c r="QKI19" i="11" s="1"/>
  <c r="QKJ19" i="11" s="1"/>
  <c r="QKK19" i="11" s="1"/>
  <c r="QKL19" i="11" s="1"/>
  <c r="QKM19" i="11" s="1"/>
  <c r="QKN19" i="11" s="1"/>
  <c r="QKO19" i="11" s="1"/>
  <c r="QKP19" i="11" s="1"/>
  <c r="QKQ19" i="11" s="1"/>
  <c r="QKR19" i="11" s="1"/>
  <c r="QKS19" i="11" s="1"/>
  <c r="QKT19" i="11" s="1"/>
  <c r="QKU19" i="11" s="1"/>
  <c r="QKV19" i="11" s="1"/>
  <c r="QKW19" i="11" s="1"/>
  <c r="QKX19" i="11" s="1"/>
  <c r="QKY19" i="11" s="1"/>
  <c r="QKZ19" i="11" s="1"/>
  <c r="QLA19" i="11" s="1"/>
  <c r="QLB19" i="11" s="1"/>
  <c r="QLC19" i="11" s="1"/>
  <c r="QLD19" i="11" s="1"/>
  <c r="QLE19" i="11" s="1"/>
  <c r="QLF19" i="11" s="1"/>
  <c r="QLG19" i="11" s="1"/>
  <c r="QLH19" i="11" s="1"/>
  <c r="QLI19" i="11" s="1"/>
  <c r="QLJ19" i="11" s="1"/>
  <c r="QLK19" i="11" s="1"/>
  <c r="QLL19" i="11" s="1"/>
  <c r="QLM19" i="11" s="1"/>
  <c r="QLN19" i="11" s="1"/>
  <c r="QLO19" i="11" s="1"/>
  <c r="QLP19" i="11" s="1"/>
  <c r="QLQ19" i="11" s="1"/>
  <c r="QLR19" i="11" s="1"/>
  <c r="QLS19" i="11" s="1"/>
  <c r="QLT19" i="11" s="1"/>
  <c r="QLU19" i="11" s="1"/>
  <c r="QLV19" i="11" s="1"/>
  <c r="QLW19" i="11" s="1"/>
  <c r="QLX19" i="11" s="1"/>
  <c r="QLY19" i="11" s="1"/>
  <c r="QLZ19" i="11" s="1"/>
  <c r="QMA19" i="11" s="1"/>
  <c r="QMB19" i="11" s="1"/>
  <c r="QMC19" i="11" s="1"/>
  <c r="QMD19" i="11" s="1"/>
  <c r="QME19" i="11" s="1"/>
  <c r="QMF19" i="11" s="1"/>
  <c r="QMG19" i="11" s="1"/>
  <c r="QMH19" i="11" s="1"/>
  <c r="QMI19" i="11" s="1"/>
  <c r="QMJ19" i="11" s="1"/>
  <c r="QMK19" i="11" s="1"/>
  <c r="QML19" i="11" s="1"/>
  <c r="QMM19" i="11" s="1"/>
  <c r="QMN19" i="11" s="1"/>
  <c r="QMO19" i="11" s="1"/>
  <c r="QMP19" i="11" s="1"/>
  <c r="QMQ19" i="11" s="1"/>
  <c r="QMR19" i="11" s="1"/>
  <c r="QMS19" i="11" s="1"/>
  <c r="QMT19" i="11" s="1"/>
  <c r="QMU19" i="11" s="1"/>
  <c r="QMV19" i="11" s="1"/>
  <c r="QMW19" i="11" s="1"/>
  <c r="QMX19" i="11" s="1"/>
  <c r="QMY19" i="11" s="1"/>
  <c r="QMZ19" i="11" s="1"/>
  <c r="QNA19" i="11" s="1"/>
  <c r="QNB19" i="11" s="1"/>
  <c r="QNC19" i="11" s="1"/>
  <c r="QND19" i="11" s="1"/>
  <c r="QNE19" i="11" s="1"/>
  <c r="QNF19" i="11" s="1"/>
  <c r="QNG19" i="11" s="1"/>
  <c r="QNH19" i="11" s="1"/>
  <c r="QNI19" i="11" s="1"/>
  <c r="QNJ19" i="11" s="1"/>
  <c r="QNK19" i="11" s="1"/>
  <c r="QNL19" i="11" s="1"/>
  <c r="QNM19" i="11" s="1"/>
  <c r="QNN19" i="11" s="1"/>
  <c r="QNO19" i="11" s="1"/>
  <c r="QNP19" i="11" s="1"/>
  <c r="QNQ19" i="11" s="1"/>
  <c r="QNR19" i="11" s="1"/>
  <c r="QNS19" i="11" s="1"/>
  <c r="QNT19" i="11" s="1"/>
  <c r="QNU19" i="11" s="1"/>
  <c r="QNV19" i="11" s="1"/>
  <c r="QNW19" i="11" s="1"/>
  <c r="QNX19" i="11" s="1"/>
  <c r="QNY19" i="11" s="1"/>
  <c r="QNZ19" i="11" s="1"/>
  <c r="QOA19" i="11" s="1"/>
  <c r="QOB19" i="11" s="1"/>
  <c r="QOC19" i="11" s="1"/>
  <c r="QOD19" i="11" s="1"/>
  <c r="QOE19" i="11" s="1"/>
  <c r="QOF19" i="11" s="1"/>
  <c r="QOG19" i="11" s="1"/>
  <c r="QOH19" i="11" s="1"/>
  <c r="QOI19" i="11" s="1"/>
  <c r="QOJ19" i="11" s="1"/>
  <c r="QOK19" i="11" s="1"/>
  <c r="QOL19" i="11" s="1"/>
  <c r="QOM19" i="11" s="1"/>
  <c r="QON19" i="11" s="1"/>
  <c r="QOO19" i="11" s="1"/>
  <c r="QOP19" i="11" s="1"/>
  <c r="QOQ19" i="11" s="1"/>
  <c r="QOR19" i="11" s="1"/>
  <c r="QOS19" i="11" s="1"/>
  <c r="QOT19" i="11" s="1"/>
  <c r="QOU19" i="11" s="1"/>
  <c r="QOV19" i="11" s="1"/>
  <c r="QOW19" i="11" s="1"/>
  <c r="QOX19" i="11" s="1"/>
  <c r="QOY19" i="11" s="1"/>
  <c r="QOZ19" i="11" s="1"/>
  <c r="QPA19" i="11" s="1"/>
  <c r="QPB19" i="11" s="1"/>
  <c r="QPC19" i="11" s="1"/>
  <c r="QPD19" i="11" s="1"/>
  <c r="QPE19" i="11" s="1"/>
  <c r="QPF19" i="11" s="1"/>
  <c r="QPG19" i="11" s="1"/>
  <c r="QPH19" i="11" s="1"/>
  <c r="QPI19" i="11" s="1"/>
  <c r="QPJ19" i="11" s="1"/>
  <c r="QPK19" i="11" s="1"/>
  <c r="QPL19" i="11" s="1"/>
  <c r="QPM19" i="11" s="1"/>
  <c r="QPN19" i="11" s="1"/>
  <c r="QPO19" i="11" s="1"/>
  <c r="QPP19" i="11" s="1"/>
  <c r="QPQ19" i="11" s="1"/>
  <c r="QPR19" i="11" s="1"/>
  <c r="QPS19" i="11" s="1"/>
  <c r="QPT19" i="11" s="1"/>
  <c r="QPU19" i="11" s="1"/>
  <c r="QPV19" i="11" s="1"/>
  <c r="QPW19" i="11" s="1"/>
  <c r="QPX19" i="11" s="1"/>
  <c r="QPY19" i="11" s="1"/>
  <c r="QPZ19" i="11" s="1"/>
  <c r="QQA19" i="11" s="1"/>
  <c r="QQB19" i="11" s="1"/>
  <c r="QQC19" i="11" s="1"/>
  <c r="QQD19" i="11" s="1"/>
  <c r="QQE19" i="11" s="1"/>
  <c r="QQF19" i="11" s="1"/>
  <c r="QQG19" i="11" s="1"/>
  <c r="QQH19" i="11" s="1"/>
  <c r="QQI19" i="11" s="1"/>
  <c r="QQJ19" i="11" s="1"/>
  <c r="QQK19" i="11" s="1"/>
  <c r="QQL19" i="11" s="1"/>
  <c r="QQM19" i="11" s="1"/>
  <c r="QQN19" i="11" s="1"/>
  <c r="QQO19" i="11" s="1"/>
  <c r="QQP19" i="11" s="1"/>
  <c r="QQQ19" i="11" s="1"/>
  <c r="QQR19" i="11" s="1"/>
  <c r="QQS19" i="11" s="1"/>
  <c r="QQT19" i="11" s="1"/>
  <c r="QQU19" i="11" s="1"/>
  <c r="QQV19" i="11" s="1"/>
  <c r="QQW19" i="11" s="1"/>
  <c r="QQX19" i="11" s="1"/>
  <c r="QQY19" i="11" s="1"/>
  <c r="QQZ19" i="11" s="1"/>
  <c r="QRA19" i="11" s="1"/>
  <c r="QRB19" i="11" s="1"/>
  <c r="QRC19" i="11" s="1"/>
  <c r="QRD19" i="11" s="1"/>
  <c r="QRE19" i="11" s="1"/>
  <c r="QRF19" i="11" s="1"/>
  <c r="QRG19" i="11" s="1"/>
  <c r="QRH19" i="11" s="1"/>
  <c r="QRI19" i="11" s="1"/>
  <c r="QRJ19" i="11" s="1"/>
  <c r="QRK19" i="11" s="1"/>
  <c r="QRL19" i="11" s="1"/>
  <c r="QRM19" i="11" s="1"/>
  <c r="QRN19" i="11" s="1"/>
  <c r="QRO19" i="11" s="1"/>
  <c r="QRP19" i="11" s="1"/>
  <c r="QRQ19" i="11" s="1"/>
  <c r="QRR19" i="11" s="1"/>
  <c r="QRS19" i="11" s="1"/>
  <c r="QRT19" i="11" s="1"/>
  <c r="QRU19" i="11" s="1"/>
  <c r="QRV19" i="11" s="1"/>
  <c r="QRW19" i="11" s="1"/>
  <c r="QRX19" i="11" s="1"/>
  <c r="QRY19" i="11" s="1"/>
  <c r="QRZ19" i="11" s="1"/>
  <c r="QSA19" i="11" s="1"/>
  <c r="QSB19" i="11" s="1"/>
  <c r="QSC19" i="11" s="1"/>
  <c r="QSD19" i="11" s="1"/>
  <c r="QSE19" i="11" s="1"/>
  <c r="QSF19" i="11" s="1"/>
  <c r="QSG19" i="11" s="1"/>
  <c r="QSH19" i="11" s="1"/>
  <c r="QSI19" i="11" s="1"/>
  <c r="QSJ19" i="11" s="1"/>
  <c r="QSK19" i="11" s="1"/>
  <c r="QSL19" i="11" s="1"/>
  <c r="QSM19" i="11" s="1"/>
  <c r="QSN19" i="11" s="1"/>
  <c r="QSO19" i="11" s="1"/>
  <c r="QSP19" i="11" s="1"/>
  <c r="QSQ19" i="11" s="1"/>
  <c r="QSR19" i="11" s="1"/>
  <c r="QSS19" i="11" s="1"/>
  <c r="QST19" i="11" s="1"/>
  <c r="QSU19" i="11" s="1"/>
  <c r="QSV19" i="11" s="1"/>
  <c r="QSW19" i="11" s="1"/>
  <c r="QSX19" i="11" s="1"/>
  <c r="QSY19" i="11" s="1"/>
  <c r="QSZ19" i="11" s="1"/>
  <c r="QTA19" i="11" s="1"/>
  <c r="QTB19" i="11" s="1"/>
  <c r="QTC19" i="11" s="1"/>
  <c r="QTD19" i="11" s="1"/>
  <c r="QTE19" i="11" s="1"/>
  <c r="QTF19" i="11" s="1"/>
  <c r="QTG19" i="11" s="1"/>
  <c r="QTH19" i="11" s="1"/>
  <c r="QTI19" i="11" s="1"/>
  <c r="QTJ19" i="11" s="1"/>
  <c r="QTK19" i="11" s="1"/>
  <c r="QTL19" i="11" s="1"/>
  <c r="QTM19" i="11" s="1"/>
  <c r="QTN19" i="11" s="1"/>
  <c r="QTO19" i="11" s="1"/>
  <c r="QTP19" i="11" s="1"/>
  <c r="QTQ19" i="11" s="1"/>
  <c r="QTR19" i="11" s="1"/>
  <c r="QTS19" i="11" s="1"/>
  <c r="QTT19" i="11" s="1"/>
  <c r="QTU19" i="11" s="1"/>
  <c r="QTV19" i="11" s="1"/>
  <c r="QTW19" i="11" s="1"/>
  <c r="QTX19" i="11" s="1"/>
  <c r="QTY19" i="11" s="1"/>
  <c r="QTZ19" i="11" s="1"/>
  <c r="QUA19" i="11" s="1"/>
  <c r="QUB19" i="11" s="1"/>
  <c r="QUC19" i="11" s="1"/>
  <c r="QUD19" i="11" s="1"/>
  <c r="QUE19" i="11" s="1"/>
  <c r="QUF19" i="11" s="1"/>
  <c r="QUG19" i="11" s="1"/>
  <c r="QUH19" i="11" s="1"/>
  <c r="QUI19" i="11" s="1"/>
  <c r="QUJ19" i="11" s="1"/>
  <c r="QUK19" i="11" s="1"/>
  <c r="QUL19" i="11" s="1"/>
  <c r="QUM19" i="11" s="1"/>
  <c r="QUN19" i="11" s="1"/>
  <c r="QUO19" i="11" s="1"/>
  <c r="QUP19" i="11" s="1"/>
  <c r="QUQ19" i="11" s="1"/>
  <c r="QUR19" i="11" s="1"/>
  <c r="QUS19" i="11" s="1"/>
  <c r="QUT19" i="11" s="1"/>
  <c r="QUU19" i="11" s="1"/>
  <c r="QUV19" i="11" s="1"/>
  <c r="QUW19" i="11" s="1"/>
  <c r="QUX19" i="11" s="1"/>
  <c r="QUY19" i="11" s="1"/>
  <c r="QUZ19" i="11" s="1"/>
  <c r="QVA19" i="11" s="1"/>
  <c r="QVB19" i="11" s="1"/>
  <c r="QVC19" i="11" s="1"/>
  <c r="QVD19" i="11" s="1"/>
  <c r="QVE19" i="11" s="1"/>
  <c r="QVF19" i="11" s="1"/>
  <c r="QVG19" i="11" s="1"/>
  <c r="QVH19" i="11" s="1"/>
  <c r="QVI19" i="11" s="1"/>
  <c r="QVJ19" i="11" s="1"/>
  <c r="QVK19" i="11" s="1"/>
  <c r="QVL19" i="11" s="1"/>
  <c r="QVM19" i="11" s="1"/>
  <c r="QVN19" i="11" s="1"/>
  <c r="QVO19" i="11" s="1"/>
  <c r="QVP19" i="11" s="1"/>
  <c r="QVQ19" i="11" s="1"/>
  <c r="QVR19" i="11" s="1"/>
  <c r="QVS19" i="11" s="1"/>
  <c r="QVT19" i="11" s="1"/>
  <c r="QVU19" i="11" s="1"/>
  <c r="QVV19" i="11" s="1"/>
  <c r="QVW19" i="11" s="1"/>
  <c r="QVX19" i="11" s="1"/>
  <c r="QVY19" i="11" s="1"/>
  <c r="QVZ19" i="11" s="1"/>
  <c r="QWA19" i="11" s="1"/>
  <c r="QWB19" i="11" s="1"/>
  <c r="QWC19" i="11" s="1"/>
  <c r="QWD19" i="11" s="1"/>
  <c r="QWE19" i="11" s="1"/>
  <c r="QWF19" i="11" s="1"/>
  <c r="QWG19" i="11" s="1"/>
  <c r="QWH19" i="11" s="1"/>
  <c r="QWI19" i="11" s="1"/>
  <c r="QWJ19" i="11" s="1"/>
  <c r="QWK19" i="11" s="1"/>
  <c r="QWL19" i="11" s="1"/>
  <c r="QWM19" i="11" s="1"/>
  <c r="QWN19" i="11" s="1"/>
  <c r="QWO19" i="11" s="1"/>
  <c r="QWP19" i="11" s="1"/>
  <c r="QWQ19" i="11" s="1"/>
  <c r="QWR19" i="11" s="1"/>
  <c r="QWS19" i="11" s="1"/>
  <c r="QWT19" i="11" s="1"/>
  <c r="QWU19" i="11" s="1"/>
  <c r="QWV19" i="11" s="1"/>
  <c r="QWW19" i="11" s="1"/>
  <c r="QWX19" i="11" s="1"/>
  <c r="QWY19" i="11" s="1"/>
  <c r="QWZ19" i="11" s="1"/>
  <c r="QXA19" i="11" s="1"/>
  <c r="QXB19" i="11" s="1"/>
  <c r="QXC19" i="11" s="1"/>
  <c r="QXD19" i="11" s="1"/>
  <c r="QXE19" i="11" s="1"/>
  <c r="QXF19" i="11" s="1"/>
  <c r="QXG19" i="11" s="1"/>
  <c r="QXH19" i="11" s="1"/>
  <c r="QXI19" i="11" s="1"/>
  <c r="QXJ19" i="11" s="1"/>
  <c r="QXK19" i="11" s="1"/>
  <c r="QXL19" i="11" s="1"/>
  <c r="QXM19" i="11" s="1"/>
  <c r="QXN19" i="11" s="1"/>
  <c r="QXO19" i="11" s="1"/>
  <c r="QXP19" i="11" s="1"/>
  <c r="QXQ19" i="11" s="1"/>
  <c r="QXR19" i="11" s="1"/>
  <c r="QXS19" i="11" s="1"/>
  <c r="QXT19" i="11" s="1"/>
  <c r="QXU19" i="11" s="1"/>
  <c r="QXV19" i="11" s="1"/>
  <c r="QXW19" i="11" s="1"/>
  <c r="QXX19" i="11" s="1"/>
  <c r="QXY19" i="11" s="1"/>
  <c r="QXZ19" i="11" s="1"/>
  <c r="QYA19" i="11" s="1"/>
  <c r="QYB19" i="11" s="1"/>
  <c r="QYC19" i="11" s="1"/>
  <c r="QYD19" i="11" s="1"/>
  <c r="QYE19" i="11" s="1"/>
  <c r="QYF19" i="11" s="1"/>
  <c r="QYG19" i="11" s="1"/>
  <c r="QYH19" i="11" s="1"/>
  <c r="QYI19" i="11" s="1"/>
  <c r="QYJ19" i="11" s="1"/>
  <c r="QYK19" i="11" s="1"/>
  <c r="QYL19" i="11" s="1"/>
  <c r="QYM19" i="11" s="1"/>
  <c r="QYN19" i="11" s="1"/>
  <c r="QYO19" i="11" s="1"/>
  <c r="QYP19" i="11" s="1"/>
  <c r="QYQ19" i="11" s="1"/>
  <c r="QYR19" i="11" s="1"/>
  <c r="QYS19" i="11" s="1"/>
  <c r="QYT19" i="11" s="1"/>
  <c r="QYU19" i="11" s="1"/>
  <c r="QYV19" i="11" s="1"/>
  <c r="QYW19" i="11" s="1"/>
  <c r="QYX19" i="11" s="1"/>
  <c r="QYY19" i="11" s="1"/>
  <c r="QYZ19" i="11" s="1"/>
  <c r="QZA19" i="11" s="1"/>
  <c r="QZB19" i="11" s="1"/>
  <c r="QZC19" i="11" s="1"/>
  <c r="QZD19" i="11" s="1"/>
  <c r="QZE19" i="11" s="1"/>
  <c r="QZF19" i="11" s="1"/>
  <c r="QZG19" i="11" s="1"/>
  <c r="QZH19" i="11" s="1"/>
  <c r="QZI19" i="11" s="1"/>
  <c r="QZJ19" i="11" s="1"/>
  <c r="QZK19" i="11" s="1"/>
  <c r="QZL19" i="11" s="1"/>
  <c r="QZM19" i="11" s="1"/>
  <c r="QZN19" i="11" s="1"/>
  <c r="QZO19" i="11" s="1"/>
  <c r="QZP19" i="11" s="1"/>
  <c r="QZQ19" i="11" s="1"/>
  <c r="QZR19" i="11" s="1"/>
  <c r="QZS19" i="11" s="1"/>
  <c r="QZT19" i="11" s="1"/>
  <c r="QZU19" i="11" s="1"/>
  <c r="QZV19" i="11" s="1"/>
  <c r="QZW19" i="11" s="1"/>
  <c r="QZX19" i="11" s="1"/>
  <c r="QZY19" i="11" s="1"/>
  <c r="QZZ19" i="11" s="1"/>
  <c r="RAA19" i="11" s="1"/>
  <c r="RAB19" i="11" s="1"/>
  <c r="RAC19" i="11" s="1"/>
  <c r="RAD19" i="11" s="1"/>
  <c r="RAE19" i="11" s="1"/>
  <c r="RAF19" i="11" s="1"/>
  <c r="RAG19" i="11" s="1"/>
  <c r="RAH19" i="11" s="1"/>
  <c r="RAI19" i="11" s="1"/>
  <c r="RAJ19" i="11" s="1"/>
  <c r="RAK19" i="11" s="1"/>
  <c r="RAL19" i="11" s="1"/>
  <c r="RAM19" i="11" s="1"/>
  <c r="RAN19" i="11" s="1"/>
  <c r="RAO19" i="11" s="1"/>
  <c r="RAP19" i="11" s="1"/>
  <c r="RAQ19" i="11" s="1"/>
  <c r="RAR19" i="11" s="1"/>
  <c r="RAS19" i="11" s="1"/>
  <c r="RAT19" i="11" s="1"/>
  <c r="RAU19" i="11" s="1"/>
  <c r="RAV19" i="11" s="1"/>
  <c r="RAW19" i="11" s="1"/>
  <c r="RAX19" i="11" s="1"/>
  <c r="RAY19" i="11" s="1"/>
  <c r="RAZ19" i="11" s="1"/>
  <c r="RBA19" i="11" s="1"/>
  <c r="RBB19" i="11" s="1"/>
  <c r="RBC19" i="11" s="1"/>
  <c r="RBD19" i="11" s="1"/>
  <c r="RBE19" i="11" s="1"/>
  <c r="RBF19" i="11" s="1"/>
  <c r="RBG19" i="11" s="1"/>
  <c r="RBH19" i="11" s="1"/>
  <c r="RBI19" i="11" s="1"/>
  <c r="RBJ19" i="11" s="1"/>
  <c r="RBK19" i="11" s="1"/>
  <c r="RBL19" i="11" s="1"/>
  <c r="RBM19" i="11" s="1"/>
  <c r="RBN19" i="11" s="1"/>
  <c r="RBO19" i="11" s="1"/>
  <c r="RBP19" i="11" s="1"/>
  <c r="RBQ19" i="11" s="1"/>
  <c r="RBR19" i="11" s="1"/>
  <c r="RBS19" i="11" s="1"/>
  <c r="RBT19" i="11" s="1"/>
  <c r="RBU19" i="11" s="1"/>
  <c r="RBV19" i="11" s="1"/>
  <c r="RBW19" i="11" s="1"/>
  <c r="RBX19" i="11" s="1"/>
  <c r="RBY19" i="11" s="1"/>
  <c r="RBZ19" i="11" s="1"/>
  <c r="RCA19" i="11" s="1"/>
  <c r="RCB19" i="11" s="1"/>
  <c r="RCC19" i="11" s="1"/>
  <c r="RCD19" i="11" s="1"/>
  <c r="RCE19" i="11" s="1"/>
  <c r="RCF19" i="11" s="1"/>
  <c r="RCG19" i="11" s="1"/>
  <c r="RCH19" i="11" s="1"/>
  <c r="RCI19" i="11" s="1"/>
  <c r="RCJ19" i="11" s="1"/>
  <c r="RCK19" i="11" s="1"/>
  <c r="RCL19" i="11" s="1"/>
  <c r="RCM19" i="11" s="1"/>
  <c r="RCN19" i="11" s="1"/>
  <c r="RCO19" i="11" s="1"/>
  <c r="RCP19" i="11" s="1"/>
  <c r="RCQ19" i="11" s="1"/>
  <c r="RCR19" i="11" s="1"/>
  <c r="RCS19" i="11" s="1"/>
  <c r="RCT19" i="11" s="1"/>
  <c r="RCU19" i="11" s="1"/>
  <c r="RCV19" i="11" s="1"/>
  <c r="RCW19" i="11" s="1"/>
  <c r="RCX19" i="11" s="1"/>
  <c r="RCY19" i="11" s="1"/>
  <c r="RCZ19" i="11" s="1"/>
  <c r="RDA19" i="11" s="1"/>
  <c r="RDB19" i="11" s="1"/>
  <c r="RDC19" i="11" s="1"/>
  <c r="RDD19" i="11" s="1"/>
  <c r="RDE19" i="11" s="1"/>
  <c r="RDF19" i="11" s="1"/>
  <c r="RDG19" i="11" s="1"/>
  <c r="RDH19" i="11" s="1"/>
  <c r="RDI19" i="11" s="1"/>
  <c r="RDJ19" i="11" s="1"/>
  <c r="RDK19" i="11" s="1"/>
  <c r="RDL19" i="11" s="1"/>
  <c r="RDM19" i="11" s="1"/>
  <c r="RDN19" i="11" s="1"/>
  <c r="RDO19" i="11" s="1"/>
  <c r="RDP19" i="11" s="1"/>
  <c r="RDQ19" i="11" s="1"/>
  <c r="RDR19" i="11" s="1"/>
  <c r="RDS19" i="11" s="1"/>
  <c r="RDT19" i="11" s="1"/>
  <c r="RDU19" i="11" s="1"/>
  <c r="RDV19" i="11" s="1"/>
  <c r="RDW19" i="11" s="1"/>
  <c r="RDX19" i="11" s="1"/>
  <c r="RDY19" i="11" s="1"/>
  <c r="RDZ19" i="11" s="1"/>
  <c r="REA19" i="11" s="1"/>
  <c r="REB19" i="11" s="1"/>
  <c r="REC19" i="11" s="1"/>
  <c r="RED19" i="11" s="1"/>
  <c r="REE19" i="11" s="1"/>
  <c r="REF19" i="11" s="1"/>
  <c r="REG19" i="11" s="1"/>
  <c r="REH19" i="11" s="1"/>
  <c r="REI19" i="11" s="1"/>
  <c r="REJ19" i="11" s="1"/>
  <c r="REK19" i="11" s="1"/>
  <c r="REL19" i="11" s="1"/>
  <c r="REM19" i="11" s="1"/>
  <c r="REN19" i="11" s="1"/>
  <c r="REO19" i="11" s="1"/>
  <c r="REP19" i="11" s="1"/>
  <c r="REQ19" i="11" s="1"/>
  <c r="RER19" i="11" s="1"/>
  <c r="RES19" i="11" s="1"/>
  <c r="RET19" i="11" s="1"/>
  <c r="REU19" i="11" s="1"/>
  <c r="REV19" i="11" s="1"/>
  <c r="REW19" i="11" s="1"/>
  <c r="REX19" i="11" s="1"/>
  <c r="REY19" i="11" s="1"/>
  <c r="REZ19" i="11" s="1"/>
  <c r="RFA19" i="11" s="1"/>
  <c r="RFB19" i="11" s="1"/>
  <c r="RFC19" i="11" s="1"/>
  <c r="RFD19" i="11" s="1"/>
  <c r="RFE19" i="11" s="1"/>
  <c r="RFF19" i="11" s="1"/>
  <c r="RFG19" i="11" s="1"/>
  <c r="RFH19" i="11" s="1"/>
  <c r="RFI19" i="11" s="1"/>
  <c r="RFJ19" i="11" s="1"/>
  <c r="RFK19" i="11" s="1"/>
  <c r="RFL19" i="11" s="1"/>
  <c r="RFM19" i="11" s="1"/>
  <c r="RFN19" i="11" s="1"/>
  <c r="RFO19" i="11" s="1"/>
  <c r="RFP19" i="11" s="1"/>
  <c r="RFQ19" i="11" s="1"/>
  <c r="RFR19" i="11" s="1"/>
  <c r="RFS19" i="11" s="1"/>
  <c r="RFT19" i="11" s="1"/>
  <c r="RFU19" i="11" s="1"/>
  <c r="RFV19" i="11" s="1"/>
  <c r="RFW19" i="11" s="1"/>
  <c r="RFX19" i="11" s="1"/>
  <c r="RFY19" i="11" s="1"/>
  <c r="RFZ19" i="11" s="1"/>
  <c r="RGA19" i="11" s="1"/>
  <c r="RGB19" i="11" s="1"/>
  <c r="RGC19" i="11" s="1"/>
  <c r="RGD19" i="11" s="1"/>
  <c r="RGE19" i="11" s="1"/>
  <c r="RGF19" i="11" s="1"/>
  <c r="RGG19" i="11" s="1"/>
  <c r="RGH19" i="11" s="1"/>
  <c r="RGI19" i="11" s="1"/>
  <c r="RGJ19" i="11" s="1"/>
  <c r="RGK19" i="11" s="1"/>
  <c r="RGL19" i="11" s="1"/>
  <c r="RGM19" i="11" s="1"/>
  <c r="RGN19" i="11" s="1"/>
  <c r="RGO19" i="11" s="1"/>
  <c r="RGP19" i="11" s="1"/>
  <c r="RGQ19" i="11" s="1"/>
  <c r="RGR19" i="11" s="1"/>
  <c r="RGS19" i="11" s="1"/>
  <c r="RGT19" i="11" s="1"/>
  <c r="RGU19" i="11" s="1"/>
  <c r="RGV19" i="11" s="1"/>
  <c r="RGW19" i="11" s="1"/>
  <c r="RGX19" i="11" s="1"/>
  <c r="RGY19" i="11" s="1"/>
  <c r="RGZ19" i="11" s="1"/>
  <c r="RHA19" i="11" s="1"/>
  <c r="RHB19" i="11" s="1"/>
  <c r="RHC19" i="11" s="1"/>
  <c r="RHD19" i="11" s="1"/>
  <c r="RHE19" i="11" s="1"/>
  <c r="RHF19" i="11" s="1"/>
  <c r="RHG19" i="11" s="1"/>
  <c r="RHH19" i="11" s="1"/>
  <c r="RHI19" i="11" s="1"/>
  <c r="RHJ19" i="11" s="1"/>
  <c r="RHK19" i="11" s="1"/>
  <c r="RHL19" i="11" s="1"/>
  <c r="RHM19" i="11" s="1"/>
  <c r="RHN19" i="11" s="1"/>
  <c r="RHO19" i="11" s="1"/>
  <c r="RHP19" i="11" s="1"/>
  <c r="RHQ19" i="11" s="1"/>
  <c r="RHR19" i="11" s="1"/>
  <c r="RHS19" i="11" s="1"/>
  <c r="RHT19" i="11" s="1"/>
  <c r="RHU19" i="11" s="1"/>
  <c r="RHV19" i="11" s="1"/>
  <c r="RHW19" i="11" s="1"/>
  <c r="RHX19" i="11" s="1"/>
  <c r="RHY19" i="11" s="1"/>
  <c r="RHZ19" i="11" s="1"/>
  <c r="RIA19" i="11" s="1"/>
  <c r="RIB19" i="11" s="1"/>
  <c r="RIC19" i="11" s="1"/>
  <c r="RID19" i="11" s="1"/>
  <c r="RIE19" i="11" s="1"/>
  <c r="RIF19" i="11" s="1"/>
  <c r="RIG19" i="11" s="1"/>
  <c r="RIH19" i="11" s="1"/>
  <c r="RII19" i="11" s="1"/>
  <c r="RIJ19" i="11" s="1"/>
  <c r="RIK19" i="11" s="1"/>
  <c r="RIL19" i="11" s="1"/>
  <c r="RIM19" i="11" s="1"/>
  <c r="RIN19" i="11" s="1"/>
  <c r="RIO19" i="11" s="1"/>
  <c r="RIP19" i="11" s="1"/>
  <c r="RIQ19" i="11" s="1"/>
  <c r="RIR19" i="11" s="1"/>
  <c r="RIS19" i="11" s="1"/>
  <c r="RIT19" i="11" s="1"/>
  <c r="RIU19" i="11" s="1"/>
  <c r="RIV19" i="11" s="1"/>
  <c r="RIW19" i="11" s="1"/>
  <c r="RIX19" i="11" s="1"/>
  <c r="RIY19" i="11" s="1"/>
  <c r="RIZ19" i="11" s="1"/>
  <c r="RJA19" i="11" s="1"/>
  <c r="RJB19" i="11" s="1"/>
  <c r="RJC19" i="11" s="1"/>
  <c r="RJD19" i="11" s="1"/>
  <c r="RJE19" i="11" s="1"/>
  <c r="RJF19" i="11" s="1"/>
  <c r="RJG19" i="11" s="1"/>
  <c r="RJH19" i="11" s="1"/>
  <c r="RJI19" i="11" s="1"/>
  <c r="RJJ19" i="11" s="1"/>
  <c r="RJK19" i="11" s="1"/>
  <c r="RJL19" i="11" s="1"/>
  <c r="RJM19" i="11" s="1"/>
  <c r="RJN19" i="11" s="1"/>
  <c r="RJO19" i="11" s="1"/>
  <c r="RJP19" i="11" s="1"/>
  <c r="RJQ19" i="11" s="1"/>
  <c r="RJR19" i="11" s="1"/>
  <c r="RJS19" i="11" s="1"/>
  <c r="RJT19" i="11" s="1"/>
  <c r="RJU19" i="11" s="1"/>
  <c r="RJV19" i="11" s="1"/>
  <c r="RJW19" i="11" s="1"/>
  <c r="RJX19" i="11" s="1"/>
  <c r="RJY19" i="11" s="1"/>
  <c r="RJZ19" i="11" s="1"/>
  <c r="RKA19" i="11" s="1"/>
  <c r="RKB19" i="11" s="1"/>
  <c r="RKC19" i="11" s="1"/>
  <c r="RKD19" i="11" s="1"/>
  <c r="RKE19" i="11" s="1"/>
  <c r="RKF19" i="11" s="1"/>
  <c r="RKG19" i="11" s="1"/>
  <c r="RKH19" i="11" s="1"/>
  <c r="RKI19" i="11" s="1"/>
  <c r="RKJ19" i="11" s="1"/>
  <c r="RKK19" i="11" s="1"/>
  <c r="RKL19" i="11" s="1"/>
  <c r="RKM19" i="11" s="1"/>
  <c r="RKN19" i="11" s="1"/>
  <c r="RKO19" i="11" s="1"/>
  <c r="RKP19" i="11" s="1"/>
  <c r="RKQ19" i="11" s="1"/>
  <c r="RKR19" i="11" s="1"/>
  <c r="RKS19" i="11" s="1"/>
  <c r="RKT19" i="11" s="1"/>
  <c r="RKU19" i="11" s="1"/>
  <c r="RKV19" i="11" s="1"/>
  <c r="RKW19" i="11" s="1"/>
  <c r="RKX19" i="11" s="1"/>
  <c r="RKY19" i="11" s="1"/>
  <c r="RKZ19" i="11" s="1"/>
  <c r="RLA19" i="11" s="1"/>
  <c r="RLB19" i="11" s="1"/>
  <c r="RLC19" i="11" s="1"/>
  <c r="RLD19" i="11" s="1"/>
  <c r="RLE19" i="11" s="1"/>
  <c r="RLF19" i="11" s="1"/>
  <c r="RLG19" i="11" s="1"/>
  <c r="RLH19" i="11" s="1"/>
  <c r="RLI19" i="11" s="1"/>
  <c r="RLJ19" i="11" s="1"/>
  <c r="RLK19" i="11" s="1"/>
  <c r="RLL19" i="11" s="1"/>
  <c r="RLM19" i="11" s="1"/>
  <c r="RLN19" i="11" s="1"/>
  <c r="RLO19" i="11" s="1"/>
  <c r="RLP19" i="11" s="1"/>
  <c r="RLQ19" i="11" s="1"/>
  <c r="RLR19" i="11" s="1"/>
  <c r="RLS19" i="11" s="1"/>
  <c r="RLT19" i="11" s="1"/>
  <c r="RLU19" i="11" s="1"/>
  <c r="RLV19" i="11" s="1"/>
  <c r="RLW19" i="11" s="1"/>
  <c r="RLX19" i="11" s="1"/>
  <c r="RLY19" i="11" s="1"/>
  <c r="RLZ19" i="11" s="1"/>
  <c r="RMA19" i="11" s="1"/>
  <c r="RMB19" i="11" s="1"/>
  <c r="RMC19" i="11" s="1"/>
  <c r="RMD19" i="11" s="1"/>
  <c r="RME19" i="11" s="1"/>
  <c r="RMF19" i="11" s="1"/>
  <c r="RMG19" i="11" s="1"/>
  <c r="RMH19" i="11" s="1"/>
  <c r="RMI19" i="11" s="1"/>
  <c r="RMJ19" i="11" s="1"/>
  <c r="RMK19" i="11" s="1"/>
  <c r="RML19" i="11" s="1"/>
  <c r="RMM19" i="11" s="1"/>
  <c r="RMN19" i="11" s="1"/>
  <c r="RMO19" i="11" s="1"/>
  <c r="RMP19" i="11" s="1"/>
  <c r="RMQ19" i="11" s="1"/>
  <c r="RMR19" i="11" s="1"/>
  <c r="RMS19" i="11" s="1"/>
  <c r="RMT19" i="11" s="1"/>
  <c r="RMU19" i="11" s="1"/>
  <c r="RMV19" i="11" s="1"/>
  <c r="RMW19" i="11" s="1"/>
  <c r="RMX19" i="11" s="1"/>
  <c r="RMY19" i="11" s="1"/>
  <c r="RMZ19" i="11" s="1"/>
  <c r="RNA19" i="11" s="1"/>
  <c r="RNB19" i="11" s="1"/>
  <c r="RNC19" i="11" s="1"/>
  <c r="RND19" i="11" s="1"/>
  <c r="RNE19" i="11" s="1"/>
  <c r="RNF19" i="11" s="1"/>
  <c r="RNG19" i="11" s="1"/>
  <c r="RNH19" i="11" s="1"/>
  <c r="RNI19" i="11" s="1"/>
  <c r="RNJ19" i="11" s="1"/>
  <c r="RNK19" i="11" s="1"/>
  <c r="RNL19" i="11" s="1"/>
  <c r="RNM19" i="11" s="1"/>
  <c r="RNN19" i="11" s="1"/>
  <c r="RNO19" i="11" s="1"/>
  <c r="RNP19" i="11" s="1"/>
  <c r="RNQ19" i="11" s="1"/>
  <c r="RNR19" i="11" s="1"/>
  <c r="RNS19" i="11" s="1"/>
  <c r="RNT19" i="11" s="1"/>
  <c r="RNU19" i="11" s="1"/>
  <c r="RNV19" i="11" s="1"/>
  <c r="RNW19" i="11" s="1"/>
  <c r="RNX19" i="11" s="1"/>
  <c r="RNY19" i="11" s="1"/>
  <c r="RNZ19" i="11" s="1"/>
  <c r="ROA19" i="11" s="1"/>
  <c r="ROB19" i="11" s="1"/>
  <c r="ROC19" i="11" s="1"/>
  <c r="ROD19" i="11" s="1"/>
  <c r="ROE19" i="11" s="1"/>
  <c r="ROF19" i="11" s="1"/>
  <c r="ROG19" i="11" s="1"/>
  <c r="ROH19" i="11" s="1"/>
  <c r="ROI19" i="11" s="1"/>
  <c r="ROJ19" i="11" s="1"/>
  <c r="ROK19" i="11" s="1"/>
  <c r="ROL19" i="11" s="1"/>
  <c r="ROM19" i="11" s="1"/>
  <c r="RON19" i="11" s="1"/>
  <c r="ROO19" i="11" s="1"/>
  <c r="ROP19" i="11" s="1"/>
  <c r="ROQ19" i="11" s="1"/>
  <c r="ROR19" i="11" s="1"/>
  <c r="ROS19" i="11" s="1"/>
  <c r="ROT19" i="11" s="1"/>
  <c r="ROU19" i="11" s="1"/>
  <c r="ROV19" i="11" s="1"/>
  <c r="ROW19" i="11" s="1"/>
  <c r="ROX19" i="11" s="1"/>
  <c r="ROY19" i="11" s="1"/>
  <c r="ROZ19" i="11" s="1"/>
  <c r="RPA19" i="11" s="1"/>
  <c r="RPB19" i="11" s="1"/>
  <c r="RPC19" i="11" s="1"/>
  <c r="RPD19" i="11" s="1"/>
  <c r="RPE19" i="11" s="1"/>
  <c r="RPF19" i="11" s="1"/>
  <c r="RPG19" i="11" s="1"/>
  <c r="RPH19" i="11" s="1"/>
  <c r="RPI19" i="11" s="1"/>
  <c r="RPJ19" i="11" s="1"/>
  <c r="RPK19" i="11" s="1"/>
  <c r="RPL19" i="11" s="1"/>
  <c r="RPM19" i="11" s="1"/>
  <c r="RPN19" i="11" s="1"/>
  <c r="RPO19" i="11" s="1"/>
  <c r="RPP19" i="11" s="1"/>
  <c r="RPQ19" i="11" s="1"/>
  <c r="RPR19" i="11" s="1"/>
  <c r="RPS19" i="11" s="1"/>
  <c r="RPT19" i="11" s="1"/>
  <c r="RPU19" i="11" s="1"/>
  <c r="RPV19" i="11" s="1"/>
  <c r="RPW19" i="11" s="1"/>
  <c r="RPX19" i="11" s="1"/>
  <c r="RPY19" i="11" s="1"/>
  <c r="RPZ19" i="11" s="1"/>
  <c r="RQA19" i="11" s="1"/>
  <c r="RQB19" i="11" s="1"/>
  <c r="RQC19" i="11" s="1"/>
  <c r="RQD19" i="11" s="1"/>
  <c r="RQE19" i="11" s="1"/>
  <c r="RQF19" i="11" s="1"/>
  <c r="RQG19" i="11" s="1"/>
  <c r="RQH19" i="11" s="1"/>
  <c r="RQI19" i="11" s="1"/>
  <c r="RQJ19" i="11" s="1"/>
  <c r="RQK19" i="11" s="1"/>
  <c r="RQL19" i="11" s="1"/>
  <c r="RQM19" i="11" s="1"/>
  <c r="RQN19" i="11" s="1"/>
  <c r="RQO19" i="11" s="1"/>
  <c r="RQP19" i="11" s="1"/>
  <c r="RQQ19" i="11" s="1"/>
  <c r="RQR19" i="11" s="1"/>
  <c r="RQS19" i="11" s="1"/>
  <c r="RQT19" i="11" s="1"/>
  <c r="RQU19" i="11" s="1"/>
  <c r="RQV19" i="11" s="1"/>
  <c r="RQW19" i="11" s="1"/>
  <c r="RQX19" i="11" s="1"/>
  <c r="RQY19" i="11" s="1"/>
  <c r="RQZ19" i="11" s="1"/>
  <c r="RRA19" i="11" s="1"/>
  <c r="RRB19" i="11" s="1"/>
  <c r="RRC19" i="11" s="1"/>
  <c r="RRD19" i="11" s="1"/>
  <c r="RRE19" i="11" s="1"/>
  <c r="RRF19" i="11" s="1"/>
  <c r="RRG19" i="11" s="1"/>
  <c r="RRH19" i="11" s="1"/>
  <c r="RRI19" i="11" s="1"/>
  <c r="RRJ19" i="11" s="1"/>
  <c r="RRK19" i="11" s="1"/>
  <c r="RRL19" i="11" s="1"/>
  <c r="RRM19" i="11" s="1"/>
  <c r="RRN19" i="11" s="1"/>
  <c r="RRO19" i="11" s="1"/>
  <c r="RRP19" i="11" s="1"/>
  <c r="RRQ19" i="11" s="1"/>
  <c r="RRR19" i="11" s="1"/>
  <c r="RRS19" i="11" s="1"/>
  <c r="RRT19" i="11" s="1"/>
  <c r="RRU19" i="11" s="1"/>
  <c r="RRV19" i="11" s="1"/>
  <c r="RRW19" i="11" s="1"/>
  <c r="RRX19" i="11" s="1"/>
  <c r="RRY19" i="11" s="1"/>
  <c r="RRZ19" i="11" s="1"/>
  <c r="RSA19" i="11" s="1"/>
  <c r="RSB19" i="11" s="1"/>
  <c r="RSC19" i="11" s="1"/>
  <c r="RSD19" i="11" s="1"/>
  <c r="RSE19" i="11" s="1"/>
  <c r="RSF19" i="11" s="1"/>
  <c r="RSG19" i="11" s="1"/>
  <c r="RSH19" i="11" s="1"/>
  <c r="RSI19" i="11" s="1"/>
  <c r="RSJ19" i="11" s="1"/>
  <c r="RSK19" i="11" s="1"/>
  <c r="RSL19" i="11" s="1"/>
  <c r="RSM19" i="11" s="1"/>
  <c r="RSN19" i="11" s="1"/>
  <c r="RSO19" i="11" s="1"/>
  <c r="RSP19" i="11" s="1"/>
  <c r="RSQ19" i="11" s="1"/>
  <c r="RSR19" i="11" s="1"/>
  <c r="RSS19" i="11" s="1"/>
  <c r="RST19" i="11" s="1"/>
  <c r="RSU19" i="11" s="1"/>
  <c r="RSV19" i="11" s="1"/>
  <c r="RSW19" i="11" s="1"/>
  <c r="RSX19" i="11" s="1"/>
  <c r="RSY19" i="11" s="1"/>
  <c r="RSZ19" i="11" s="1"/>
  <c r="RTA19" i="11" s="1"/>
  <c r="RTB19" i="11" s="1"/>
  <c r="RTC19" i="11" s="1"/>
  <c r="RTD19" i="11" s="1"/>
  <c r="RTE19" i="11" s="1"/>
  <c r="RTF19" i="11" s="1"/>
  <c r="RTG19" i="11" s="1"/>
  <c r="RTH19" i="11" s="1"/>
  <c r="RTI19" i="11" s="1"/>
  <c r="RTJ19" i="11" s="1"/>
  <c r="RTK19" i="11" s="1"/>
  <c r="RTL19" i="11" s="1"/>
  <c r="RTM19" i="11" s="1"/>
  <c r="RTN19" i="11" s="1"/>
  <c r="RTO19" i="11" s="1"/>
  <c r="RTP19" i="11" s="1"/>
  <c r="RTQ19" i="11" s="1"/>
  <c r="RTR19" i="11" s="1"/>
  <c r="RTS19" i="11" s="1"/>
  <c r="RTT19" i="11" s="1"/>
  <c r="RTU19" i="11" s="1"/>
  <c r="RTV19" i="11" s="1"/>
  <c r="RTW19" i="11" s="1"/>
  <c r="RTX19" i="11" s="1"/>
  <c r="RTY19" i="11" s="1"/>
  <c r="RTZ19" i="11" s="1"/>
  <c r="RUA19" i="11" s="1"/>
  <c r="RUB19" i="11" s="1"/>
  <c r="RUC19" i="11" s="1"/>
  <c r="RUD19" i="11" s="1"/>
  <c r="RUE19" i="11" s="1"/>
  <c r="RUF19" i="11" s="1"/>
  <c r="RUG19" i="11" s="1"/>
  <c r="RUH19" i="11" s="1"/>
  <c r="RUI19" i="11" s="1"/>
  <c r="RUJ19" i="11" s="1"/>
  <c r="RUK19" i="11" s="1"/>
  <c r="RUL19" i="11" s="1"/>
  <c r="RUM19" i="11" s="1"/>
  <c r="RUN19" i="11" s="1"/>
  <c r="RUO19" i="11" s="1"/>
  <c r="RUP19" i="11" s="1"/>
  <c r="RUQ19" i="11" s="1"/>
  <c r="RUR19" i="11" s="1"/>
  <c r="RUS19" i="11" s="1"/>
  <c r="RUT19" i="11" s="1"/>
  <c r="RUU19" i="11" s="1"/>
  <c r="RUV19" i="11" s="1"/>
  <c r="RUW19" i="11" s="1"/>
  <c r="RUX19" i="11" s="1"/>
  <c r="RUY19" i="11" s="1"/>
  <c r="RUZ19" i="11" s="1"/>
  <c r="RVA19" i="11" s="1"/>
  <c r="RVB19" i="11" s="1"/>
  <c r="RVC19" i="11" s="1"/>
  <c r="RVD19" i="11" s="1"/>
  <c r="RVE19" i="11" s="1"/>
  <c r="RVF19" i="11" s="1"/>
  <c r="RVG19" i="11" s="1"/>
  <c r="RVH19" i="11" s="1"/>
  <c r="RVI19" i="11" s="1"/>
  <c r="RVJ19" i="11" s="1"/>
  <c r="RVK19" i="11" s="1"/>
  <c r="RVL19" i="11" s="1"/>
  <c r="RVM19" i="11" s="1"/>
  <c r="RVN19" i="11" s="1"/>
  <c r="RVO19" i="11" s="1"/>
  <c r="RVP19" i="11" s="1"/>
  <c r="RVQ19" i="11" s="1"/>
  <c r="RVR19" i="11" s="1"/>
  <c r="RVS19" i="11" s="1"/>
  <c r="RVT19" i="11" s="1"/>
  <c r="RVU19" i="11" s="1"/>
  <c r="RVV19" i="11" s="1"/>
  <c r="RVW19" i="11" s="1"/>
  <c r="RVX19" i="11" s="1"/>
  <c r="RVY19" i="11" s="1"/>
  <c r="RVZ19" i="11" s="1"/>
  <c r="RWA19" i="11" s="1"/>
  <c r="RWB19" i="11" s="1"/>
  <c r="RWC19" i="11" s="1"/>
  <c r="RWD19" i="11" s="1"/>
  <c r="RWE19" i="11" s="1"/>
  <c r="RWF19" i="11" s="1"/>
  <c r="RWG19" i="11" s="1"/>
  <c r="RWH19" i="11" s="1"/>
  <c r="RWI19" i="11" s="1"/>
  <c r="RWJ19" i="11" s="1"/>
  <c r="RWK19" i="11" s="1"/>
  <c r="RWL19" i="11" s="1"/>
  <c r="RWM19" i="11" s="1"/>
  <c r="RWN19" i="11" s="1"/>
  <c r="RWO19" i="11" s="1"/>
  <c r="RWP19" i="11" s="1"/>
  <c r="RWQ19" i="11" s="1"/>
  <c r="RWR19" i="11" s="1"/>
  <c r="RWS19" i="11" s="1"/>
  <c r="RWT19" i="11" s="1"/>
  <c r="RWU19" i="11" s="1"/>
  <c r="RWV19" i="11" s="1"/>
  <c r="RWW19" i="11" s="1"/>
  <c r="RWX19" i="11" s="1"/>
  <c r="RWY19" i="11" s="1"/>
  <c r="RWZ19" i="11" s="1"/>
  <c r="RXA19" i="11" s="1"/>
  <c r="RXB19" i="11" s="1"/>
  <c r="RXC19" i="11" s="1"/>
  <c r="RXD19" i="11" s="1"/>
  <c r="RXE19" i="11" s="1"/>
  <c r="RXF19" i="11" s="1"/>
  <c r="RXG19" i="11" s="1"/>
  <c r="RXH19" i="11" s="1"/>
  <c r="RXI19" i="11" s="1"/>
  <c r="RXJ19" i="11" s="1"/>
  <c r="RXK19" i="11" s="1"/>
  <c r="RXL19" i="11" s="1"/>
  <c r="RXM19" i="11" s="1"/>
  <c r="RXN19" i="11" s="1"/>
  <c r="RXO19" i="11" s="1"/>
  <c r="RXP19" i="11" s="1"/>
  <c r="RXQ19" i="11" s="1"/>
  <c r="RXR19" i="11" s="1"/>
  <c r="RXS19" i="11" s="1"/>
  <c r="RXT19" i="11" s="1"/>
  <c r="RXU19" i="11" s="1"/>
  <c r="RXV19" i="11" s="1"/>
  <c r="RXW19" i="11" s="1"/>
  <c r="RXX19" i="11" s="1"/>
  <c r="RXY19" i="11" s="1"/>
  <c r="RXZ19" i="11" s="1"/>
  <c r="RYA19" i="11" s="1"/>
  <c r="RYB19" i="11" s="1"/>
  <c r="RYC19" i="11" s="1"/>
  <c r="RYD19" i="11" s="1"/>
  <c r="RYE19" i="11" s="1"/>
  <c r="RYF19" i="11" s="1"/>
  <c r="RYG19" i="11" s="1"/>
  <c r="RYH19" i="11" s="1"/>
  <c r="RYI19" i="11" s="1"/>
  <c r="RYJ19" i="11" s="1"/>
  <c r="RYK19" i="11" s="1"/>
  <c r="RYL19" i="11" s="1"/>
  <c r="RYM19" i="11" s="1"/>
  <c r="RYN19" i="11" s="1"/>
  <c r="RYO19" i="11" s="1"/>
  <c r="RYP19" i="11" s="1"/>
  <c r="RYQ19" i="11" s="1"/>
  <c r="RYR19" i="11" s="1"/>
  <c r="RYS19" i="11" s="1"/>
  <c r="RYT19" i="11" s="1"/>
  <c r="RYU19" i="11" s="1"/>
  <c r="RYV19" i="11" s="1"/>
  <c r="RYW19" i="11" s="1"/>
  <c r="RYX19" i="11" s="1"/>
  <c r="RYY19" i="11" s="1"/>
  <c r="RYZ19" i="11" s="1"/>
  <c r="RZA19" i="11" s="1"/>
  <c r="RZB19" i="11" s="1"/>
  <c r="RZC19" i="11" s="1"/>
  <c r="RZD19" i="11" s="1"/>
  <c r="RZE19" i="11" s="1"/>
  <c r="RZF19" i="11" s="1"/>
  <c r="RZG19" i="11" s="1"/>
  <c r="RZH19" i="11" s="1"/>
  <c r="RZI19" i="11" s="1"/>
  <c r="RZJ19" i="11" s="1"/>
  <c r="RZK19" i="11" s="1"/>
  <c r="RZL19" i="11" s="1"/>
  <c r="RZM19" i="11" s="1"/>
  <c r="RZN19" i="11" s="1"/>
  <c r="RZO19" i="11" s="1"/>
  <c r="RZP19" i="11" s="1"/>
  <c r="RZQ19" i="11" s="1"/>
  <c r="RZR19" i="11" s="1"/>
  <c r="RZS19" i="11" s="1"/>
  <c r="RZT19" i="11" s="1"/>
  <c r="RZU19" i="11" s="1"/>
  <c r="RZV19" i="11" s="1"/>
  <c r="RZW19" i="11" s="1"/>
  <c r="RZX19" i="11" s="1"/>
  <c r="RZY19" i="11" s="1"/>
  <c r="RZZ19" i="11" s="1"/>
  <c r="SAA19" i="11" s="1"/>
  <c r="SAB19" i="11" s="1"/>
  <c r="SAC19" i="11" s="1"/>
  <c r="SAD19" i="11" s="1"/>
  <c r="SAE19" i="11" s="1"/>
  <c r="SAF19" i="11" s="1"/>
  <c r="SAG19" i="11" s="1"/>
  <c r="SAH19" i="11" s="1"/>
  <c r="SAI19" i="11" s="1"/>
  <c r="SAJ19" i="11" s="1"/>
  <c r="SAK19" i="11" s="1"/>
  <c r="SAL19" i="11" s="1"/>
  <c r="SAM19" i="11" s="1"/>
  <c r="SAN19" i="11" s="1"/>
  <c r="SAO19" i="11" s="1"/>
  <c r="SAP19" i="11" s="1"/>
  <c r="SAQ19" i="11" s="1"/>
  <c r="SAR19" i="11" s="1"/>
  <c r="SAS19" i="11" s="1"/>
  <c r="SAT19" i="11" s="1"/>
  <c r="SAU19" i="11" s="1"/>
  <c r="SAV19" i="11" s="1"/>
  <c r="SAW19" i="11" s="1"/>
  <c r="SAX19" i="11" s="1"/>
  <c r="SAY19" i="11" s="1"/>
  <c r="SAZ19" i="11" s="1"/>
  <c r="SBA19" i="11" s="1"/>
  <c r="SBB19" i="11" s="1"/>
  <c r="SBC19" i="11" s="1"/>
  <c r="SBD19" i="11" s="1"/>
  <c r="SBE19" i="11" s="1"/>
  <c r="SBF19" i="11" s="1"/>
  <c r="SBG19" i="11" s="1"/>
  <c r="SBH19" i="11" s="1"/>
  <c r="SBI19" i="11" s="1"/>
  <c r="SBJ19" i="11" s="1"/>
  <c r="SBK19" i="11" s="1"/>
  <c r="SBL19" i="11" s="1"/>
  <c r="SBM19" i="11" s="1"/>
  <c r="SBN19" i="11" s="1"/>
  <c r="SBO19" i="11" s="1"/>
  <c r="SBP19" i="11" s="1"/>
  <c r="SBQ19" i="11" s="1"/>
  <c r="SBR19" i="11" s="1"/>
  <c r="SBS19" i="11" s="1"/>
  <c r="SBT19" i="11" s="1"/>
  <c r="SBU19" i="11" s="1"/>
  <c r="SBV19" i="11" s="1"/>
  <c r="SBW19" i="11" s="1"/>
  <c r="SBX19" i="11" s="1"/>
  <c r="SBY19" i="11" s="1"/>
  <c r="SBZ19" i="11" s="1"/>
  <c r="SCA19" i="11" s="1"/>
  <c r="SCB19" i="11" s="1"/>
  <c r="SCC19" i="11" s="1"/>
  <c r="SCD19" i="11" s="1"/>
  <c r="SCE19" i="11" s="1"/>
  <c r="SCF19" i="11" s="1"/>
  <c r="SCG19" i="11" s="1"/>
  <c r="SCH19" i="11" s="1"/>
  <c r="SCI19" i="11" s="1"/>
  <c r="SCJ19" i="11" s="1"/>
  <c r="SCK19" i="11" s="1"/>
  <c r="SCL19" i="11" s="1"/>
  <c r="SCM19" i="11" s="1"/>
  <c r="SCN19" i="11" s="1"/>
  <c r="SCO19" i="11" s="1"/>
  <c r="SCP19" i="11" s="1"/>
  <c r="SCQ19" i="11" s="1"/>
  <c r="SCR19" i="11" s="1"/>
  <c r="SCS19" i="11" s="1"/>
  <c r="SCT19" i="11" s="1"/>
  <c r="SCU19" i="11" s="1"/>
  <c r="SCV19" i="11" s="1"/>
  <c r="SCW19" i="11" s="1"/>
  <c r="SCX19" i="11" s="1"/>
  <c r="SCY19" i="11" s="1"/>
  <c r="SCZ19" i="11" s="1"/>
  <c r="SDA19" i="11" s="1"/>
  <c r="SDB19" i="11" s="1"/>
  <c r="SDC19" i="11" s="1"/>
  <c r="SDD19" i="11" s="1"/>
  <c r="SDE19" i="11" s="1"/>
  <c r="SDF19" i="11" s="1"/>
  <c r="SDG19" i="11" s="1"/>
  <c r="SDH19" i="11" s="1"/>
  <c r="SDI19" i="11" s="1"/>
  <c r="SDJ19" i="11" s="1"/>
  <c r="SDK19" i="11" s="1"/>
  <c r="SDL19" i="11" s="1"/>
  <c r="SDM19" i="11" s="1"/>
  <c r="SDN19" i="11" s="1"/>
  <c r="SDO19" i="11" s="1"/>
  <c r="SDP19" i="11" s="1"/>
  <c r="SDQ19" i="11" s="1"/>
  <c r="SDR19" i="11" s="1"/>
  <c r="SDS19" i="11" s="1"/>
  <c r="SDT19" i="11" s="1"/>
  <c r="SDU19" i="11" s="1"/>
  <c r="SDV19" i="11" s="1"/>
  <c r="SDW19" i="11" s="1"/>
  <c r="SDX19" i="11" s="1"/>
  <c r="SDY19" i="11" s="1"/>
  <c r="SDZ19" i="11" s="1"/>
  <c r="SEA19" i="11" s="1"/>
  <c r="SEB19" i="11" s="1"/>
  <c r="SEC19" i="11" s="1"/>
  <c r="SED19" i="11" s="1"/>
  <c r="SEE19" i="11" s="1"/>
  <c r="SEF19" i="11" s="1"/>
  <c r="SEG19" i="11" s="1"/>
  <c r="SEH19" i="11" s="1"/>
  <c r="SEI19" i="11" s="1"/>
  <c r="SEJ19" i="11" s="1"/>
  <c r="SEK19" i="11" s="1"/>
  <c r="SEL19" i="11" s="1"/>
  <c r="SEM19" i="11" s="1"/>
  <c r="SEN19" i="11" s="1"/>
  <c r="SEO19" i="11" s="1"/>
  <c r="SEP19" i="11" s="1"/>
  <c r="SEQ19" i="11" s="1"/>
  <c r="SER19" i="11" s="1"/>
  <c r="SES19" i="11" s="1"/>
  <c r="SET19" i="11" s="1"/>
  <c r="SEU19" i="11" s="1"/>
  <c r="SEV19" i="11" s="1"/>
  <c r="SEW19" i="11" s="1"/>
  <c r="SEX19" i="11" s="1"/>
  <c r="SEY19" i="11" s="1"/>
  <c r="SEZ19" i="11" s="1"/>
  <c r="SFA19" i="11" s="1"/>
  <c r="SFB19" i="11" s="1"/>
  <c r="SFC19" i="11" s="1"/>
  <c r="SFD19" i="11" s="1"/>
  <c r="SFE19" i="11" s="1"/>
  <c r="SFF19" i="11" s="1"/>
  <c r="SFG19" i="11" s="1"/>
  <c r="SFH19" i="11" s="1"/>
  <c r="SFI19" i="11" s="1"/>
  <c r="SFJ19" i="11" s="1"/>
  <c r="SFK19" i="11" s="1"/>
  <c r="SFL19" i="11" s="1"/>
  <c r="SFM19" i="11" s="1"/>
  <c r="SFN19" i="11" s="1"/>
  <c r="SFO19" i="11" s="1"/>
  <c r="SFP19" i="11" s="1"/>
  <c r="SFQ19" i="11" s="1"/>
  <c r="SFR19" i="11" s="1"/>
  <c r="SFS19" i="11" s="1"/>
  <c r="SFT19" i="11" s="1"/>
  <c r="SFU19" i="11" s="1"/>
  <c r="SFV19" i="11" s="1"/>
  <c r="SFW19" i="11" s="1"/>
  <c r="SFX19" i="11" s="1"/>
  <c r="SFY19" i="11" s="1"/>
  <c r="SFZ19" i="11" s="1"/>
  <c r="SGA19" i="11" s="1"/>
  <c r="SGB19" i="11" s="1"/>
  <c r="SGC19" i="11" s="1"/>
  <c r="SGD19" i="11" s="1"/>
  <c r="SGE19" i="11" s="1"/>
  <c r="SGF19" i="11" s="1"/>
  <c r="SGG19" i="11" s="1"/>
  <c r="SGH19" i="11" s="1"/>
  <c r="SGI19" i="11" s="1"/>
  <c r="SGJ19" i="11" s="1"/>
  <c r="SGK19" i="11" s="1"/>
  <c r="SGL19" i="11" s="1"/>
  <c r="SGM19" i="11" s="1"/>
  <c r="SGN19" i="11" s="1"/>
  <c r="SGO19" i="11" s="1"/>
  <c r="SGP19" i="11" s="1"/>
  <c r="SGQ19" i="11" s="1"/>
  <c r="SGR19" i="11" s="1"/>
  <c r="SGS19" i="11" s="1"/>
  <c r="SGT19" i="11" s="1"/>
  <c r="SGU19" i="11" s="1"/>
  <c r="SGV19" i="11" s="1"/>
  <c r="SGW19" i="11" s="1"/>
  <c r="SGX19" i="11" s="1"/>
  <c r="SGY19" i="11" s="1"/>
  <c r="SGZ19" i="11" s="1"/>
  <c r="SHA19" i="11" s="1"/>
  <c r="SHB19" i="11" s="1"/>
  <c r="SHC19" i="11" s="1"/>
  <c r="SHD19" i="11" s="1"/>
  <c r="SHE19" i="11" s="1"/>
  <c r="SHF19" i="11" s="1"/>
  <c r="SHG19" i="11" s="1"/>
  <c r="SHH19" i="11" s="1"/>
  <c r="SHI19" i="11" s="1"/>
  <c r="SHJ19" i="11" s="1"/>
  <c r="SHK19" i="11" s="1"/>
  <c r="SHL19" i="11" s="1"/>
  <c r="SHM19" i="11" s="1"/>
  <c r="SHN19" i="11" s="1"/>
  <c r="SHO19" i="11" s="1"/>
  <c r="SHP19" i="11" s="1"/>
  <c r="SHQ19" i="11" s="1"/>
  <c r="SHR19" i="11" s="1"/>
  <c r="SHS19" i="11" s="1"/>
  <c r="SHT19" i="11" s="1"/>
  <c r="SHU19" i="11" s="1"/>
  <c r="SHV19" i="11" s="1"/>
  <c r="SHW19" i="11" s="1"/>
  <c r="SHX19" i="11" s="1"/>
  <c r="SHY19" i="11" s="1"/>
  <c r="SHZ19" i="11" s="1"/>
  <c r="SIA19" i="11" s="1"/>
  <c r="SIB19" i="11" s="1"/>
  <c r="SIC19" i="11" s="1"/>
  <c r="SID19" i="11" s="1"/>
  <c r="SIE19" i="11" s="1"/>
  <c r="SIF19" i="11" s="1"/>
  <c r="SIG19" i="11" s="1"/>
  <c r="SIH19" i="11" s="1"/>
  <c r="SII19" i="11" s="1"/>
  <c r="SIJ19" i="11" s="1"/>
  <c r="SIK19" i="11" s="1"/>
  <c r="SIL19" i="11" s="1"/>
  <c r="SIM19" i="11" s="1"/>
  <c r="SIN19" i="11" s="1"/>
  <c r="SIO19" i="11" s="1"/>
  <c r="SIP19" i="11" s="1"/>
  <c r="SIQ19" i="11" s="1"/>
  <c r="SIR19" i="11" s="1"/>
  <c r="SIS19" i="11" s="1"/>
  <c r="SIT19" i="11" s="1"/>
  <c r="SIU19" i="11" s="1"/>
  <c r="SIV19" i="11" s="1"/>
  <c r="SIW19" i="11" s="1"/>
  <c r="SIX19" i="11" s="1"/>
  <c r="SIY19" i="11" s="1"/>
  <c r="SIZ19" i="11" s="1"/>
  <c r="SJA19" i="11" s="1"/>
  <c r="SJB19" i="11" s="1"/>
  <c r="SJC19" i="11" s="1"/>
  <c r="SJD19" i="11" s="1"/>
  <c r="SJE19" i="11" s="1"/>
  <c r="SJF19" i="11" s="1"/>
  <c r="SJG19" i="11" s="1"/>
  <c r="SJH19" i="11" s="1"/>
  <c r="SJI19" i="11" s="1"/>
  <c r="SJJ19" i="11" s="1"/>
  <c r="SJK19" i="11" s="1"/>
  <c r="SJL19" i="11" s="1"/>
  <c r="SJM19" i="11" s="1"/>
  <c r="SJN19" i="11" s="1"/>
  <c r="SJO19" i="11" s="1"/>
  <c r="SJP19" i="11" s="1"/>
  <c r="SJQ19" i="11" s="1"/>
  <c r="SJR19" i="11" s="1"/>
  <c r="SJS19" i="11" s="1"/>
  <c r="SJT19" i="11" s="1"/>
  <c r="SJU19" i="11" s="1"/>
  <c r="SJV19" i="11" s="1"/>
  <c r="SJW19" i="11" s="1"/>
  <c r="SJX19" i="11" s="1"/>
  <c r="SJY19" i="11" s="1"/>
  <c r="SJZ19" i="11" s="1"/>
  <c r="SKA19" i="11" s="1"/>
  <c r="SKB19" i="11" s="1"/>
  <c r="SKC19" i="11" s="1"/>
  <c r="SKD19" i="11" s="1"/>
  <c r="SKE19" i="11" s="1"/>
  <c r="SKF19" i="11" s="1"/>
  <c r="SKG19" i="11" s="1"/>
  <c r="SKH19" i="11" s="1"/>
  <c r="SKI19" i="11" s="1"/>
  <c r="SKJ19" i="11" s="1"/>
  <c r="SKK19" i="11" s="1"/>
  <c r="SKL19" i="11" s="1"/>
  <c r="SKM19" i="11" s="1"/>
  <c r="SKN19" i="11" s="1"/>
  <c r="SKO19" i="11" s="1"/>
  <c r="SKP19" i="11" s="1"/>
  <c r="SKQ19" i="11" s="1"/>
  <c r="SKR19" i="11" s="1"/>
  <c r="SKS19" i="11" s="1"/>
  <c r="SKT19" i="11" s="1"/>
  <c r="SKU19" i="11" s="1"/>
  <c r="SKV19" i="11" s="1"/>
  <c r="SKW19" i="11" s="1"/>
  <c r="SKX19" i="11" s="1"/>
  <c r="SKY19" i="11" s="1"/>
  <c r="SKZ19" i="11" s="1"/>
  <c r="SLA19" i="11" s="1"/>
  <c r="SLB19" i="11" s="1"/>
  <c r="SLC19" i="11" s="1"/>
  <c r="SLD19" i="11" s="1"/>
  <c r="SLE19" i="11" s="1"/>
  <c r="SLF19" i="11" s="1"/>
  <c r="SLG19" i="11" s="1"/>
  <c r="SLH19" i="11" s="1"/>
  <c r="SLI19" i="11" s="1"/>
  <c r="SLJ19" i="11" s="1"/>
  <c r="SLK19" i="11" s="1"/>
  <c r="SLL19" i="11" s="1"/>
  <c r="SLM19" i="11" s="1"/>
  <c r="SLN19" i="11" s="1"/>
  <c r="SLO19" i="11" s="1"/>
  <c r="SLP19" i="11" s="1"/>
  <c r="SLQ19" i="11" s="1"/>
  <c r="SLR19" i="11" s="1"/>
  <c r="SLS19" i="11" s="1"/>
  <c r="SLT19" i="11" s="1"/>
  <c r="SLU19" i="11" s="1"/>
  <c r="SLV19" i="11" s="1"/>
  <c r="SLW19" i="11" s="1"/>
  <c r="SLX19" i="11" s="1"/>
  <c r="SLY19" i="11" s="1"/>
  <c r="SLZ19" i="11" s="1"/>
  <c r="SMA19" i="11" s="1"/>
  <c r="SMB19" i="11" s="1"/>
  <c r="SMC19" i="11" s="1"/>
  <c r="SMD19" i="11" s="1"/>
  <c r="SME19" i="11" s="1"/>
  <c r="SMF19" i="11" s="1"/>
  <c r="SMG19" i="11" s="1"/>
  <c r="SMH19" i="11" s="1"/>
  <c r="SMI19" i="11" s="1"/>
  <c r="SMJ19" i="11" s="1"/>
  <c r="SMK19" i="11" s="1"/>
  <c r="SML19" i="11" s="1"/>
  <c r="SMM19" i="11" s="1"/>
  <c r="SMN19" i="11" s="1"/>
  <c r="SMO19" i="11" s="1"/>
  <c r="SMP19" i="11" s="1"/>
  <c r="SMQ19" i="11" s="1"/>
  <c r="SMR19" i="11" s="1"/>
  <c r="SMS19" i="11" s="1"/>
  <c r="SMT19" i="11" s="1"/>
  <c r="SMU19" i="11" s="1"/>
  <c r="SMV19" i="11" s="1"/>
  <c r="SMW19" i="11" s="1"/>
  <c r="SMX19" i="11" s="1"/>
  <c r="SMY19" i="11" s="1"/>
  <c r="SMZ19" i="11" s="1"/>
  <c r="SNA19" i="11" s="1"/>
  <c r="SNB19" i="11" s="1"/>
  <c r="SNC19" i="11" s="1"/>
  <c r="SND19" i="11" s="1"/>
  <c r="SNE19" i="11" s="1"/>
  <c r="SNF19" i="11" s="1"/>
  <c r="SNG19" i="11" s="1"/>
  <c r="SNH19" i="11" s="1"/>
  <c r="SNI19" i="11" s="1"/>
  <c r="SNJ19" i="11" s="1"/>
  <c r="SNK19" i="11" s="1"/>
  <c r="SNL19" i="11" s="1"/>
  <c r="SNM19" i="11" s="1"/>
  <c r="SNN19" i="11" s="1"/>
  <c r="SNO19" i="11" s="1"/>
  <c r="SNP19" i="11" s="1"/>
  <c r="SNQ19" i="11" s="1"/>
  <c r="SNR19" i="11" s="1"/>
  <c r="SNS19" i="11" s="1"/>
  <c r="SNT19" i="11" s="1"/>
  <c r="SNU19" i="11" s="1"/>
  <c r="SNV19" i="11" s="1"/>
  <c r="SNW19" i="11" s="1"/>
  <c r="SNX19" i="11" s="1"/>
  <c r="SNY19" i="11" s="1"/>
  <c r="SNZ19" i="11" s="1"/>
  <c r="SOA19" i="11" s="1"/>
  <c r="SOB19" i="11" s="1"/>
  <c r="SOC19" i="11" s="1"/>
  <c r="SOD19" i="11" s="1"/>
  <c r="SOE19" i="11" s="1"/>
  <c r="SOF19" i="11" s="1"/>
  <c r="SOG19" i="11" s="1"/>
  <c r="SOH19" i="11" s="1"/>
  <c r="SOI19" i="11" s="1"/>
  <c r="SOJ19" i="11" s="1"/>
  <c r="SOK19" i="11" s="1"/>
  <c r="SOL19" i="11" s="1"/>
  <c r="SOM19" i="11" s="1"/>
  <c r="SON19" i="11" s="1"/>
  <c r="SOO19" i="11" s="1"/>
  <c r="SOP19" i="11" s="1"/>
  <c r="SOQ19" i="11" s="1"/>
  <c r="SOR19" i="11" s="1"/>
  <c r="SOS19" i="11" s="1"/>
  <c r="SOT19" i="11" s="1"/>
  <c r="SOU19" i="11" s="1"/>
  <c r="SOV19" i="11" s="1"/>
  <c r="SOW19" i="11" s="1"/>
  <c r="SOX19" i="11" s="1"/>
  <c r="SOY19" i="11" s="1"/>
  <c r="SOZ19" i="11" s="1"/>
  <c r="SPA19" i="11" s="1"/>
  <c r="SPB19" i="11" s="1"/>
  <c r="SPC19" i="11" s="1"/>
  <c r="SPD19" i="11" s="1"/>
  <c r="SPE19" i="11" s="1"/>
  <c r="SPF19" i="11" s="1"/>
  <c r="SPG19" i="11" s="1"/>
  <c r="SPH19" i="11" s="1"/>
  <c r="SPI19" i="11" s="1"/>
  <c r="SPJ19" i="11" s="1"/>
  <c r="SPK19" i="11" s="1"/>
  <c r="SPL19" i="11" s="1"/>
  <c r="SPM19" i="11" s="1"/>
  <c r="SPN19" i="11" s="1"/>
  <c r="SPO19" i="11" s="1"/>
  <c r="SPP19" i="11" s="1"/>
  <c r="SPQ19" i="11" s="1"/>
  <c r="SPR19" i="11" s="1"/>
  <c r="SPS19" i="11" s="1"/>
  <c r="SPT19" i="11" s="1"/>
  <c r="SPU19" i="11" s="1"/>
  <c r="SPV19" i="11" s="1"/>
  <c r="SPW19" i="11" s="1"/>
  <c r="SPX19" i="11" s="1"/>
  <c r="SPY19" i="11" s="1"/>
  <c r="SPZ19" i="11" s="1"/>
  <c r="SQA19" i="11" s="1"/>
  <c r="SQB19" i="11" s="1"/>
  <c r="SQC19" i="11" s="1"/>
  <c r="SQD19" i="11" s="1"/>
  <c r="SQE19" i="11" s="1"/>
  <c r="SQF19" i="11" s="1"/>
  <c r="SQG19" i="11" s="1"/>
  <c r="SQH19" i="11" s="1"/>
  <c r="SQI19" i="11" s="1"/>
  <c r="SQJ19" i="11" s="1"/>
  <c r="SQK19" i="11" s="1"/>
  <c r="SQL19" i="11" s="1"/>
  <c r="SQM19" i="11" s="1"/>
  <c r="SQN19" i="11" s="1"/>
  <c r="SQO19" i="11" s="1"/>
  <c r="SQP19" i="11" s="1"/>
  <c r="SQQ19" i="11" s="1"/>
  <c r="SQR19" i="11" s="1"/>
  <c r="SQS19" i="11" s="1"/>
  <c r="SQT19" i="11" s="1"/>
  <c r="SQU19" i="11" s="1"/>
  <c r="SQV19" i="11" s="1"/>
  <c r="SQW19" i="11" s="1"/>
  <c r="SQX19" i="11" s="1"/>
  <c r="SQY19" i="11" s="1"/>
  <c r="SQZ19" i="11" s="1"/>
  <c r="SRA19" i="11" s="1"/>
  <c r="SRB19" i="11" s="1"/>
  <c r="SRC19" i="11" s="1"/>
  <c r="SRD19" i="11" s="1"/>
  <c r="SRE19" i="11" s="1"/>
  <c r="SRF19" i="11" s="1"/>
  <c r="SRG19" i="11" s="1"/>
  <c r="SRH19" i="11" s="1"/>
  <c r="SRI19" i="11" s="1"/>
  <c r="SRJ19" i="11" s="1"/>
  <c r="SRK19" i="11" s="1"/>
  <c r="SRL19" i="11" s="1"/>
  <c r="SRM19" i="11" s="1"/>
  <c r="SRN19" i="11" s="1"/>
  <c r="SRO19" i="11" s="1"/>
  <c r="SRP19" i="11" s="1"/>
  <c r="SRQ19" i="11" s="1"/>
  <c r="SRR19" i="11" s="1"/>
  <c r="SRS19" i="11" s="1"/>
  <c r="SRT19" i="11" s="1"/>
  <c r="SRU19" i="11" s="1"/>
  <c r="SRV19" i="11" s="1"/>
  <c r="SRW19" i="11" s="1"/>
  <c r="SRX19" i="11" s="1"/>
  <c r="SRY19" i="11" s="1"/>
  <c r="SRZ19" i="11" s="1"/>
  <c r="SSA19" i="11" s="1"/>
  <c r="SSB19" i="11" s="1"/>
  <c r="SSC19" i="11" s="1"/>
  <c r="SSD19" i="11" s="1"/>
  <c r="SSE19" i="11" s="1"/>
  <c r="SSF19" i="11" s="1"/>
  <c r="SSG19" i="11" s="1"/>
  <c r="SSH19" i="11" s="1"/>
  <c r="SSI19" i="11" s="1"/>
  <c r="SSJ19" i="11" s="1"/>
  <c r="SSK19" i="11" s="1"/>
  <c r="SSL19" i="11" s="1"/>
  <c r="SSM19" i="11" s="1"/>
  <c r="SSN19" i="11" s="1"/>
  <c r="SSO19" i="11" s="1"/>
  <c r="SSP19" i="11" s="1"/>
  <c r="SSQ19" i="11" s="1"/>
  <c r="SSR19" i="11" s="1"/>
  <c r="SSS19" i="11" s="1"/>
  <c r="SST19" i="11" s="1"/>
  <c r="SSU19" i="11" s="1"/>
  <c r="SSV19" i="11" s="1"/>
  <c r="SSW19" i="11" s="1"/>
  <c r="SSX19" i="11" s="1"/>
  <c r="SSY19" i="11" s="1"/>
  <c r="SSZ19" i="11" s="1"/>
  <c r="STA19" i="11" s="1"/>
  <c r="STB19" i="11" s="1"/>
  <c r="STC19" i="11" s="1"/>
  <c r="STD19" i="11" s="1"/>
  <c r="STE19" i="11" s="1"/>
  <c r="STF19" i="11" s="1"/>
  <c r="STG19" i="11" s="1"/>
  <c r="STH19" i="11" s="1"/>
  <c r="STI19" i="11" s="1"/>
  <c r="STJ19" i="11" s="1"/>
  <c r="STK19" i="11" s="1"/>
  <c r="STL19" i="11" s="1"/>
  <c r="STM19" i="11" s="1"/>
  <c r="STN19" i="11" s="1"/>
  <c r="STO19" i="11" s="1"/>
  <c r="STP19" i="11" s="1"/>
  <c r="STQ19" i="11" s="1"/>
  <c r="STR19" i="11" s="1"/>
  <c r="STS19" i="11" s="1"/>
  <c r="STT19" i="11" s="1"/>
  <c r="STU19" i="11" s="1"/>
  <c r="STV19" i="11" s="1"/>
  <c r="STW19" i="11" s="1"/>
  <c r="STX19" i="11" s="1"/>
  <c r="STY19" i="11" s="1"/>
  <c r="STZ19" i="11" s="1"/>
  <c r="SUA19" i="11" s="1"/>
  <c r="SUB19" i="11" s="1"/>
  <c r="SUC19" i="11" s="1"/>
  <c r="SUD19" i="11" s="1"/>
  <c r="SUE19" i="11" s="1"/>
  <c r="SUF19" i="11" s="1"/>
  <c r="SUG19" i="11" s="1"/>
  <c r="SUH19" i="11" s="1"/>
  <c r="SUI19" i="11" s="1"/>
  <c r="SUJ19" i="11" s="1"/>
  <c r="SUK19" i="11" s="1"/>
  <c r="SUL19" i="11" s="1"/>
  <c r="SUM19" i="11" s="1"/>
  <c r="SUN19" i="11" s="1"/>
  <c r="SUO19" i="11" s="1"/>
  <c r="SUP19" i="11" s="1"/>
  <c r="SUQ19" i="11" s="1"/>
  <c r="SUR19" i="11" s="1"/>
  <c r="SUS19" i="11" s="1"/>
  <c r="SUT19" i="11" s="1"/>
  <c r="SUU19" i="11" s="1"/>
  <c r="SUV19" i="11" s="1"/>
  <c r="SUW19" i="11" s="1"/>
  <c r="SUX19" i="11" s="1"/>
  <c r="SUY19" i="11" s="1"/>
  <c r="SUZ19" i="11" s="1"/>
  <c r="SVA19" i="11" s="1"/>
  <c r="SVB19" i="11" s="1"/>
  <c r="SVC19" i="11" s="1"/>
  <c r="SVD19" i="11" s="1"/>
  <c r="SVE19" i="11" s="1"/>
  <c r="SVF19" i="11" s="1"/>
  <c r="SVG19" i="11" s="1"/>
  <c r="SVH19" i="11" s="1"/>
  <c r="SVI19" i="11" s="1"/>
  <c r="SVJ19" i="11" s="1"/>
  <c r="SVK19" i="11" s="1"/>
  <c r="SVL19" i="11" s="1"/>
  <c r="SVM19" i="11" s="1"/>
  <c r="SVN19" i="11" s="1"/>
  <c r="SVO19" i="11" s="1"/>
  <c r="SVP19" i="11" s="1"/>
  <c r="SVQ19" i="11" s="1"/>
  <c r="SVR19" i="11" s="1"/>
  <c r="SVS19" i="11" s="1"/>
  <c r="SVT19" i="11" s="1"/>
  <c r="SVU19" i="11" s="1"/>
  <c r="SVV19" i="11" s="1"/>
  <c r="SVW19" i="11" s="1"/>
  <c r="SVX19" i="11" s="1"/>
  <c r="SVY19" i="11" s="1"/>
  <c r="SVZ19" i="11" s="1"/>
  <c r="SWA19" i="11" s="1"/>
  <c r="SWB19" i="11" s="1"/>
  <c r="SWC19" i="11" s="1"/>
  <c r="SWD19" i="11" s="1"/>
  <c r="SWE19" i="11" s="1"/>
  <c r="SWF19" i="11" s="1"/>
  <c r="SWG19" i="11" s="1"/>
  <c r="SWH19" i="11" s="1"/>
  <c r="SWI19" i="11" s="1"/>
  <c r="SWJ19" i="11" s="1"/>
  <c r="SWK19" i="11" s="1"/>
  <c r="SWL19" i="11" s="1"/>
  <c r="SWM19" i="11" s="1"/>
  <c r="SWN19" i="11" s="1"/>
  <c r="SWO19" i="11" s="1"/>
  <c r="SWP19" i="11" s="1"/>
  <c r="SWQ19" i="11" s="1"/>
  <c r="SWR19" i="11" s="1"/>
  <c r="SWS19" i="11" s="1"/>
  <c r="SWT19" i="11" s="1"/>
  <c r="SWU19" i="11" s="1"/>
  <c r="SWV19" i="11" s="1"/>
  <c r="SWW19" i="11" s="1"/>
  <c r="SWX19" i="11" s="1"/>
  <c r="SWY19" i="11" s="1"/>
  <c r="SWZ19" i="11" s="1"/>
  <c r="SXA19" i="11" s="1"/>
  <c r="SXB19" i="11" s="1"/>
  <c r="SXC19" i="11" s="1"/>
  <c r="SXD19" i="11" s="1"/>
  <c r="SXE19" i="11" s="1"/>
  <c r="SXF19" i="11" s="1"/>
  <c r="SXG19" i="11" s="1"/>
  <c r="SXH19" i="11" s="1"/>
  <c r="SXI19" i="11" s="1"/>
  <c r="SXJ19" i="11" s="1"/>
  <c r="SXK19" i="11" s="1"/>
  <c r="SXL19" i="11" s="1"/>
  <c r="SXM19" i="11" s="1"/>
  <c r="SXN19" i="11" s="1"/>
  <c r="SXO19" i="11" s="1"/>
  <c r="SXP19" i="11" s="1"/>
  <c r="SXQ19" i="11" s="1"/>
  <c r="SXR19" i="11" s="1"/>
  <c r="SXS19" i="11" s="1"/>
  <c r="SXT19" i="11" s="1"/>
  <c r="SXU19" i="11" s="1"/>
  <c r="SXV19" i="11" s="1"/>
  <c r="SXW19" i="11" s="1"/>
  <c r="SXX19" i="11" s="1"/>
  <c r="SXY19" i="11" s="1"/>
  <c r="SXZ19" i="11" s="1"/>
  <c r="SYA19" i="11" s="1"/>
  <c r="SYB19" i="11" s="1"/>
  <c r="SYC19" i="11" s="1"/>
  <c r="SYD19" i="11" s="1"/>
  <c r="SYE19" i="11" s="1"/>
  <c r="SYF19" i="11" s="1"/>
  <c r="SYG19" i="11" s="1"/>
  <c r="SYH19" i="11" s="1"/>
  <c r="SYI19" i="11" s="1"/>
  <c r="SYJ19" i="11" s="1"/>
  <c r="SYK19" i="11" s="1"/>
  <c r="SYL19" i="11" s="1"/>
  <c r="SYM19" i="11" s="1"/>
  <c r="SYN19" i="11" s="1"/>
  <c r="SYO19" i="11" s="1"/>
  <c r="SYP19" i="11" s="1"/>
  <c r="SYQ19" i="11" s="1"/>
  <c r="SYR19" i="11" s="1"/>
  <c r="SYS19" i="11" s="1"/>
  <c r="SYT19" i="11" s="1"/>
  <c r="SYU19" i="11" s="1"/>
  <c r="SYV19" i="11" s="1"/>
  <c r="SYW19" i="11" s="1"/>
  <c r="SYX19" i="11" s="1"/>
  <c r="SYY19" i="11" s="1"/>
  <c r="SYZ19" i="11" s="1"/>
  <c r="SZA19" i="11" s="1"/>
  <c r="SZB19" i="11" s="1"/>
  <c r="SZC19" i="11" s="1"/>
  <c r="SZD19" i="11" s="1"/>
  <c r="SZE19" i="11" s="1"/>
  <c r="SZF19" i="11" s="1"/>
  <c r="SZG19" i="11" s="1"/>
  <c r="SZH19" i="11" s="1"/>
  <c r="SZI19" i="11" s="1"/>
  <c r="SZJ19" i="11" s="1"/>
  <c r="SZK19" i="11" s="1"/>
  <c r="SZL19" i="11" s="1"/>
  <c r="SZM19" i="11" s="1"/>
  <c r="SZN19" i="11" s="1"/>
  <c r="SZO19" i="11" s="1"/>
  <c r="SZP19" i="11" s="1"/>
  <c r="SZQ19" i="11" s="1"/>
  <c r="SZR19" i="11" s="1"/>
  <c r="SZS19" i="11" s="1"/>
  <c r="SZT19" i="11" s="1"/>
  <c r="SZU19" i="11" s="1"/>
  <c r="SZV19" i="11" s="1"/>
  <c r="SZW19" i="11" s="1"/>
  <c r="SZX19" i="11" s="1"/>
  <c r="SZY19" i="11" s="1"/>
  <c r="SZZ19" i="11" s="1"/>
  <c r="TAA19" i="11" s="1"/>
  <c r="TAB19" i="11" s="1"/>
  <c r="TAC19" i="11" s="1"/>
  <c r="TAD19" i="11" s="1"/>
  <c r="TAE19" i="11" s="1"/>
  <c r="TAF19" i="11" s="1"/>
  <c r="TAG19" i="11" s="1"/>
  <c r="TAH19" i="11" s="1"/>
  <c r="TAI19" i="11" s="1"/>
  <c r="TAJ19" i="11" s="1"/>
  <c r="TAK19" i="11" s="1"/>
  <c r="TAL19" i="11" s="1"/>
  <c r="TAM19" i="11" s="1"/>
  <c r="TAN19" i="11" s="1"/>
  <c r="TAO19" i="11" s="1"/>
  <c r="TAP19" i="11" s="1"/>
  <c r="TAQ19" i="11" s="1"/>
  <c r="TAR19" i="11" s="1"/>
  <c r="TAS19" i="11" s="1"/>
  <c r="TAT19" i="11" s="1"/>
  <c r="TAU19" i="11" s="1"/>
  <c r="TAV19" i="11" s="1"/>
  <c r="TAW19" i="11" s="1"/>
  <c r="TAX19" i="11" s="1"/>
  <c r="TAY19" i="11" s="1"/>
  <c r="TAZ19" i="11" s="1"/>
  <c r="TBA19" i="11" s="1"/>
  <c r="TBB19" i="11" s="1"/>
  <c r="TBC19" i="11" s="1"/>
  <c r="TBD19" i="11" s="1"/>
  <c r="TBE19" i="11" s="1"/>
  <c r="TBF19" i="11" s="1"/>
  <c r="TBG19" i="11" s="1"/>
  <c r="TBH19" i="11" s="1"/>
  <c r="TBI19" i="11" s="1"/>
  <c r="TBJ19" i="11" s="1"/>
  <c r="TBK19" i="11" s="1"/>
  <c r="TBL19" i="11" s="1"/>
  <c r="TBM19" i="11" s="1"/>
  <c r="TBN19" i="11" s="1"/>
  <c r="TBO19" i="11" s="1"/>
  <c r="TBP19" i="11" s="1"/>
  <c r="TBQ19" i="11" s="1"/>
  <c r="TBR19" i="11" s="1"/>
  <c r="TBS19" i="11" s="1"/>
  <c r="TBT19" i="11" s="1"/>
  <c r="TBU19" i="11" s="1"/>
  <c r="TBV19" i="11" s="1"/>
  <c r="TBW19" i="11" s="1"/>
  <c r="TBX19" i="11" s="1"/>
  <c r="TBY19" i="11" s="1"/>
  <c r="TBZ19" i="11" s="1"/>
  <c r="TCA19" i="11" s="1"/>
  <c r="TCB19" i="11" s="1"/>
  <c r="TCC19" i="11" s="1"/>
  <c r="TCD19" i="11" s="1"/>
  <c r="TCE19" i="11" s="1"/>
  <c r="TCF19" i="11" s="1"/>
  <c r="TCG19" i="11" s="1"/>
  <c r="TCH19" i="11" s="1"/>
  <c r="TCI19" i="11" s="1"/>
  <c r="TCJ19" i="11" s="1"/>
  <c r="TCK19" i="11" s="1"/>
  <c r="TCL19" i="11" s="1"/>
  <c r="TCM19" i="11" s="1"/>
  <c r="TCN19" i="11" s="1"/>
  <c r="TCO19" i="11" s="1"/>
  <c r="TCP19" i="11" s="1"/>
  <c r="TCQ19" i="11" s="1"/>
  <c r="TCR19" i="11" s="1"/>
  <c r="TCS19" i="11" s="1"/>
  <c r="TCT19" i="11" s="1"/>
  <c r="TCU19" i="11" s="1"/>
  <c r="TCV19" i="11" s="1"/>
  <c r="TCW19" i="11" s="1"/>
  <c r="TCX19" i="11" s="1"/>
  <c r="TCY19" i="11" s="1"/>
  <c r="TCZ19" i="11" s="1"/>
  <c r="TDA19" i="11" s="1"/>
  <c r="TDB19" i="11" s="1"/>
  <c r="TDC19" i="11" s="1"/>
  <c r="TDD19" i="11" s="1"/>
  <c r="TDE19" i="11" s="1"/>
  <c r="TDF19" i="11" s="1"/>
  <c r="TDG19" i="11" s="1"/>
  <c r="TDH19" i="11" s="1"/>
  <c r="TDI19" i="11" s="1"/>
  <c r="TDJ19" i="11" s="1"/>
  <c r="TDK19" i="11" s="1"/>
  <c r="TDL19" i="11" s="1"/>
  <c r="TDM19" i="11" s="1"/>
  <c r="TDN19" i="11" s="1"/>
  <c r="TDO19" i="11" s="1"/>
  <c r="TDP19" i="11" s="1"/>
  <c r="TDQ19" i="11" s="1"/>
  <c r="TDR19" i="11" s="1"/>
  <c r="TDS19" i="11" s="1"/>
  <c r="TDT19" i="11" s="1"/>
  <c r="TDU19" i="11" s="1"/>
  <c r="TDV19" i="11" s="1"/>
  <c r="TDW19" i="11" s="1"/>
  <c r="TDX19" i="11" s="1"/>
  <c r="TDY19" i="11" s="1"/>
  <c r="TDZ19" i="11" s="1"/>
  <c r="TEA19" i="11" s="1"/>
  <c r="TEB19" i="11" s="1"/>
  <c r="TEC19" i="11" s="1"/>
  <c r="TED19" i="11" s="1"/>
  <c r="TEE19" i="11" s="1"/>
  <c r="TEF19" i="11" s="1"/>
  <c r="TEG19" i="11" s="1"/>
  <c r="TEH19" i="11" s="1"/>
  <c r="TEI19" i="11" s="1"/>
  <c r="TEJ19" i="11" s="1"/>
  <c r="TEK19" i="11" s="1"/>
  <c r="TEL19" i="11" s="1"/>
  <c r="TEM19" i="11" s="1"/>
  <c r="TEN19" i="11" s="1"/>
  <c r="TEO19" i="11" s="1"/>
  <c r="TEP19" i="11" s="1"/>
  <c r="TEQ19" i="11" s="1"/>
  <c r="TER19" i="11" s="1"/>
  <c r="TES19" i="11" s="1"/>
  <c r="TET19" i="11" s="1"/>
  <c r="TEU19" i="11" s="1"/>
  <c r="TEV19" i="11" s="1"/>
  <c r="TEW19" i="11" s="1"/>
  <c r="TEX19" i="11" s="1"/>
  <c r="TEY19" i="11" s="1"/>
  <c r="TEZ19" i="11" s="1"/>
  <c r="TFA19" i="11" s="1"/>
  <c r="TFB19" i="11" s="1"/>
  <c r="TFC19" i="11" s="1"/>
  <c r="TFD19" i="11" s="1"/>
  <c r="TFE19" i="11" s="1"/>
  <c r="TFF19" i="11" s="1"/>
  <c r="TFG19" i="11" s="1"/>
  <c r="TFH19" i="11" s="1"/>
  <c r="TFI19" i="11" s="1"/>
  <c r="TFJ19" i="11" s="1"/>
  <c r="TFK19" i="11" s="1"/>
  <c r="TFL19" i="11" s="1"/>
  <c r="TFM19" i="11" s="1"/>
  <c r="TFN19" i="11" s="1"/>
  <c r="TFO19" i="11" s="1"/>
  <c r="TFP19" i="11" s="1"/>
  <c r="TFQ19" i="11" s="1"/>
  <c r="TFR19" i="11" s="1"/>
  <c r="TFS19" i="11" s="1"/>
  <c r="TFT19" i="11" s="1"/>
  <c r="TFU19" i="11" s="1"/>
  <c r="TFV19" i="11" s="1"/>
  <c r="TFW19" i="11" s="1"/>
  <c r="TFX19" i="11" s="1"/>
  <c r="TFY19" i="11" s="1"/>
  <c r="TFZ19" i="11" s="1"/>
  <c r="TGA19" i="11" s="1"/>
  <c r="TGB19" i="11" s="1"/>
  <c r="TGC19" i="11" s="1"/>
  <c r="TGD19" i="11" s="1"/>
  <c r="TGE19" i="11" s="1"/>
  <c r="TGF19" i="11" s="1"/>
  <c r="TGG19" i="11" s="1"/>
  <c r="TGH19" i="11" s="1"/>
  <c r="TGI19" i="11" s="1"/>
  <c r="TGJ19" i="11" s="1"/>
  <c r="TGK19" i="11" s="1"/>
  <c r="TGL19" i="11" s="1"/>
  <c r="TGM19" i="11" s="1"/>
  <c r="TGN19" i="11" s="1"/>
  <c r="TGO19" i="11" s="1"/>
  <c r="TGP19" i="11" s="1"/>
  <c r="TGQ19" i="11" s="1"/>
  <c r="TGR19" i="11" s="1"/>
  <c r="TGS19" i="11" s="1"/>
  <c r="TGT19" i="11" s="1"/>
  <c r="TGU19" i="11" s="1"/>
  <c r="TGV19" i="11" s="1"/>
  <c r="TGW19" i="11" s="1"/>
  <c r="TGX19" i="11" s="1"/>
  <c r="TGY19" i="11" s="1"/>
  <c r="TGZ19" i="11" s="1"/>
  <c r="THA19" i="11" s="1"/>
  <c r="THB19" i="11" s="1"/>
  <c r="THC19" i="11" s="1"/>
  <c r="THD19" i="11" s="1"/>
  <c r="THE19" i="11" s="1"/>
  <c r="THF19" i="11" s="1"/>
  <c r="THG19" i="11" s="1"/>
  <c r="THH19" i="11" s="1"/>
  <c r="THI19" i="11" s="1"/>
  <c r="THJ19" i="11" s="1"/>
  <c r="THK19" i="11" s="1"/>
  <c r="THL19" i="11" s="1"/>
  <c r="THM19" i="11" s="1"/>
  <c r="THN19" i="11" s="1"/>
  <c r="THO19" i="11" s="1"/>
  <c r="THP19" i="11" s="1"/>
  <c r="THQ19" i="11" s="1"/>
  <c r="THR19" i="11" s="1"/>
  <c r="THS19" i="11" s="1"/>
  <c r="THT19" i="11" s="1"/>
  <c r="THU19" i="11" s="1"/>
  <c r="THV19" i="11" s="1"/>
  <c r="THW19" i="11" s="1"/>
  <c r="THX19" i="11" s="1"/>
  <c r="THY19" i="11" s="1"/>
  <c r="THZ19" i="11" s="1"/>
  <c r="TIA19" i="11" s="1"/>
  <c r="TIB19" i="11" s="1"/>
  <c r="TIC19" i="11" s="1"/>
  <c r="TID19" i="11" s="1"/>
  <c r="TIE19" i="11" s="1"/>
  <c r="TIF19" i="11" s="1"/>
  <c r="TIG19" i="11" s="1"/>
  <c r="TIH19" i="11" s="1"/>
  <c r="TII19" i="11" s="1"/>
  <c r="TIJ19" i="11" s="1"/>
  <c r="TIK19" i="11" s="1"/>
  <c r="TIL19" i="11" s="1"/>
  <c r="TIM19" i="11" s="1"/>
  <c r="TIN19" i="11" s="1"/>
  <c r="TIO19" i="11" s="1"/>
  <c r="TIP19" i="11" s="1"/>
  <c r="TIQ19" i="11" s="1"/>
  <c r="TIR19" i="11" s="1"/>
  <c r="TIS19" i="11" s="1"/>
  <c r="TIT19" i="11" s="1"/>
  <c r="TIU19" i="11" s="1"/>
  <c r="TIV19" i="11" s="1"/>
  <c r="TIW19" i="11" s="1"/>
  <c r="TIX19" i="11" s="1"/>
  <c r="TIY19" i="11" s="1"/>
  <c r="TIZ19" i="11" s="1"/>
  <c r="TJA19" i="11" s="1"/>
  <c r="TJB19" i="11" s="1"/>
  <c r="TJC19" i="11" s="1"/>
  <c r="TJD19" i="11" s="1"/>
  <c r="TJE19" i="11" s="1"/>
  <c r="TJF19" i="11" s="1"/>
  <c r="TJG19" i="11" s="1"/>
  <c r="TJH19" i="11" s="1"/>
  <c r="TJI19" i="11" s="1"/>
  <c r="TJJ19" i="11" s="1"/>
  <c r="TJK19" i="11" s="1"/>
  <c r="TJL19" i="11" s="1"/>
  <c r="TJM19" i="11" s="1"/>
  <c r="TJN19" i="11" s="1"/>
  <c r="TJO19" i="11" s="1"/>
  <c r="TJP19" i="11" s="1"/>
  <c r="TJQ19" i="11" s="1"/>
  <c r="TJR19" i="11" s="1"/>
  <c r="TJS19" i="11" s="1"/>
  <c r="TJT19" i="11" s="1"/>
  <c r="TJU19" i="11" s="1"/>
  <c r="TJV19" i="11" s="1"/>
  <c r="TJW19" i="11" s="1"/>
  <c r="TJX19" i="11" s="1"/>
  <c r="TJY19" i="11" s="1"/>
  <c r="TJZ19" i="11" s="1"/>
  <c r="TKA19" i="11" s="1"/>
  <c r="TKB19" i="11" s="1"/>
  <c r="TKC19" i="11" s="1"/>
  <c r="TKD19" i="11" s="1"/>
  <c r="TKE19" i="11" s="1"/>
  <c r="TKF19" i="11" s="1"/>
  <c r="TKG19" i="11" s="1"/>
  <c r="TKH19" i="11" s="1"/>
  <c r="TKI19" i="11" s="1"/>
  <c r="TKJ19" i="11" s="1"/>
  <c r="TKK19" i="11" s="1"/>
  <c r="TKL19" i="11" s="1"/>
  <c r="TKM19" i="11" s="1"/>
  <c r="TKN19" i="11" s="1"/>
  <c r="TKO19" i="11" s="1"/>
  <c r="TKP19" i="11" s="1"/>
  <c r="TKQ19" i="11" s="1"/>
  <c r="TKR19" i="11" s="1"/>
  <c r="TKS19" i="11" s="1"/>
  <c r="TKT19" i="11" s="1"/>
  <c r="TKU19" i="11" s="1"/>
  <c r="TKV19" i="11" s="1"/>
  <c r="TKW19" i="11" s="1"/>
  <c r="TKX19" i="11" s="1"/>
  <c r="TKY19" i="11" s="1"/>
  <c r="TKZ19" i="11" s="1"/>
  <c r="TLA19" i="11" s="1"/>
  <c r="TLB19" i="11" s="1"/>
  <c r="TLC19" i="11" s="1"/>
  <c r="TLD19" i="11" s="1"/>
  <c r="TLE19" i="11" s="1"/>
  <c r="TLF19" i="11" s="1"/>
  <c r="TLG19" i="11" s="1"/>
  <c r="TLH19" i="11" s="1"/>
  <c r="TLI19" i="11" s="1"/>
  <c r="TLJ19" i="11" s="1"/>
  <c r="TLK19" i="11" s="1"/>
  <c r="TLL19" i="11" s="1"/>
  <c r="TLM19" i="11" s="1"/>
  <c r="TLN19" i="11" s="1"/>
  <c r="TLO19" i="11" s="1"/>
  <c r="TLP19" i="11" s="1"/>
  <c r="TLQ19" i="11" s="1"/>
  <c r="TLR19" i="11" s="1"/>
  <c r="TLS19" i="11" s="1"/>
  <c r="TLT19" i="11" s="1"/>
  <c r="TLU19" i="11" s="1"/>
  <c r="TLV19" i="11" s="1"/>
  <c r="TLW19" i="11" s="1"/>
  <c r="TLX19" i="11" s="1"/>
  <c r="TLY19" i="11" s="1"/>
  <c r="TLZ19" i="11" s="1"/>
  <c r="TMA19" i="11" s="1"/>
  <c r="TMB19" i="11" s="1"/>
  <c r="TMC19" i="11" s="1"/>
  <c r="TMD19" i="11" s="1"/>
  <c r="TME19" i="11" s="1"/>
  <c r="TMF19" i="11" s="1"/>
  <c r="TMG19" i="11" s="1"/>
  <c r="TMH19" i="11" s="1"/>
  <c r="TMI19" i="11" s="1"/>
  <c r="TMJ19" i="11" s="1"/>
  <c r="TMK19" i="11" s="1"/>
  <c r="TML19" i="11" s="1"/>
  <c r="TMM19" i="11" s="1"/>
  <c r="TMN19" i="11" s="1"/>
  <c r="TMO19" i="11" s="1"/>
  <c r="TMP19" i="11" s="1"/>
  <c r="TMQ19" i="11" s="1"/>
  <c r="TMR19" i="11" s="1"/>
  <c r="TMS19" i="11" s="1"/>
  <c r="TMT19" i="11" s="1"/>
  <c r="TMU19" i="11" s="1"/>
  <c r="TMV19" i="11" s="1"/>
  <c r="TMW19" i="11" s="1"/>
  <c r="TMX19" i="11" s="1"/>
  <c r="TMY19" i="11" s="1"/>
  <c r="TMZ19" i="11" s="1"/>
  <c r="TNA19" i="11" s="1"/>
  <c r="TNB19" i="11" s="1"/>
  <c r="TNC19" i="11" s="1"/>
  <c r="TND19" i="11" s="1"/>
  <c r="TNE19" i="11" s="1"/>
  <c r="TNF19" i="11" s="1"/>
  <c r="TNG19" i="11" s="1"/>
  <c r="TNH19" i="11" s="1"/>
  <c r="TNI19" i="11" s="1"/>
  <c r="TNJ19" i="11" s="1"/>
  <c r="TNK19" i="11" s="1"/>
  <c r="TNL19" i="11" s="1"/>
  <c r="TNM19" i="11" s="1"/>
  <c r="TNN19" i="11" s="1"/>
  <c r="TNO19" i="11" s="1"/>
  <c r="TNP19" i="11" s="1"/>
  <c r="TNQ19" i="11" s="1"/>
  <c r="TNR19" i="11" s="1"/>
  <c r="TNS19" i="11" s="1"/>
  <c r="TNT19" i="11" s="1"/>
  <c r="TNU19" i="11" s="1"/>
  <c r="TNV19" i="11" s="1"/>
  <c r="TNW19" i="11" s="1"/>
  <c r="TNX19" i="11" s="1"/>
  <c r="TNY19" i="11" s="1"/>
  <c r="TNZ19" i="11" s="1"/>
  <c r="TOA19" i="11" s="1"/>
  <c r="TOB19" i="11" s="1"/>
  <c r="TOC19" i="11" s="1"/>
  <c r="TOD19" i="11" s="1"/>
  <c r="TOE19" i="11" s="1"/>
  <c r="TOF19" i="11" s="1"/>
  <c r="TOG19" i="11" s="1"/>
  <c r="TOH19" i="11" s="1"/>
  <c r="TOI19" i="11" s="1"/>
  <c r="TOJ19" i="11" s="1"/>
  <c r="TOK19" i="11" s="1"/>
  <c r="TOL19" i="11" s="1"/>
  <c r="TOM19" i="11" s="1"/>
  <c r="TON19" i="11" s="1"/>
  <c r="TOO19" i="11" s="1"/>
  <c r="TOP19" i="11" s="1"/>
  <c r="TOQ19" i="11" s="1"/>
  <c r="TOR19" i="11" s="1"/>
  <c r="TOS19" i="11" s="1"/>
  <c r="TOT19" i="11" s="1"/>
  <c r="TOU19" i="11" s="1"/>
  <c r="TOV19" i="11" s="1"/>
  <c r="TOW19" i="11" s="1"/>
  <c r="TOX19" i="11" s="1"/>
  <c r="TOY19" i="11" s="1"/>
  <c r="TOZ19" i="11" s="1"/>
  <c r="TPA19" i="11" s="1"/>
  <c r="TPB19" i="11" s="1"/>
  <c r="TPC19" i="11" s="1"/>
  <c r="TPD19" i="11" s="1"/>
  <c r="TPE19" i="11" s="1"/>
  <c r="TPF19" i="11" s="1"/>
  <c r="TPG19" i="11" s="1"/>
  <c r="TPH19" i="11" s="1"/>
  <c r="TPI19" i="11" s="1"/>
  <c r="TPJ19" i="11" s="1"/>
  <c r="TPK19" i="11" s="1"/>
  <c r="TPL19" i="11" s="1"/>
  <c r="TPM19" i="11" s="1"/>
  <c r="TPN19" i="11" s="1"/>
  <c r="TPO19" i="11" s="1"/>
  <c r="TPP19" i="11" s="1"/>
  <c r="TPQ19" i="11" s="1"/>
  <c r="TPR19" i="11" s="1"/>
  <c r="TPS19" i="11" s="1"/>
  <c r="TPT19" i="11" s="1"/>
  <c r="TPU19" i="11" s="1"/>
  <c r="TPV19" i="11" s="1"/>
  <c r="TPW19" i="11" s="1"/>
  <c r="TPX19" i="11" s="1"/>
  <c r="TPY19" i="11" s="1"/>
  <c r="TPZ19" i="11" s="1"/>
  <c r="TQA19" i="11" s="1"/>
  <c r="TQB19" i="11" s="1"/>
  <c r="TQC19" i="11" s="1"/>
  <c r="TQD19" i="11" s="1"/>
  <c r="TQE19" i="11" s="1"/>
  <c r="TQF19" i="11" s="1"/>
  <c r="TQG19" i="11" s="1"/>
  <c r="TQH19" i="11" s="1"/>
  <c r="TQI19" i="11" s="1"/>
  <c r="TQJ19" i="11" s="1"/>
  <c r="TQK19" i="11" s="1"/>
  <c r="TQL19" i="11" s="1"/>
  <c r="TQM19" i="11" s="1"/>
  <c r="TQN19" i="11" s="1"/>
  <c r="TQO19" i="11" s="1"/>
  <c r="TQP19" i="11" s="1"/>
  <c r="TQQ19" i="11" s="1"/>
  <c r="TQR19" i="11" s="1"/>
  <c r="TQS19" i="11" s="1"/>
  <c r="TQT19" i="11" s="1"/>
  <c r="TQU19" i="11" s="1"/>
  <c r="TQV19" i="11" s="1"/>
  <c r="TQW19" i="11" s="1"/>
  <c r="TQX19" i="11" s="1"/>
  <c r="TQY19" i="11" s="1"/>
  <c r="TQZ19" i="11" s="1"/>
  <c r="TRA19" i="11" s="1"/>
  <c r="TRB19" i="11" s="1"/>
  <c r="TRC19" i="11" s="1"/>
  <c r="TRD19" i="11" s="1"/>
  <c r="TRE19" i="11" s="1"/>
  <c r="TRF19" i="11" s="1"/>
  <c r="TRG19" i="11" s="1"/>
  <c r="TRH19" i="11" s="1"/>
  <c r="TRI19" i="11" s="1"/>
  <c r="TRJ19" i="11" s="1"/>
  <c r="TRK19" i="11" s="1"/>
  <c r="TRL19" i="11" s="1"/>
  <c r="TRM19" i="11" s="1"/>
  <c r="TRN19" i="11" s="1"/>
  <c r="TRO19" i="11" s="1"/>
  <c r="TRP19" i="11" s="1"/>
  <c r="TRQ19" i="11" s="1"/>
  <c r="TRR19" i="11" s="1"/>
  <c r="TRS19" i="11" s="1"/>
  <c r="TRT19" i="11" s="1"/>
  <c r="TRU19" i="11" s="1"/>
  <c r="TRV19" i="11" s="1"/>
  <c r="TRW19" i="11" s="1"/>
  <c r="TRX19" i="11" s="1"/>
  <c r="TRY19" i="11" s="1"/>
  <c r="TRZ19" i="11" s="1"/>
  <c r="TSA19" i="11" s="1"/>
  <c r="TSB19" i="11" s="1"/>
  <c r="TSC19" i="11" s="1"/>
  <c r="TSD19" i="11" s="1"/>
  <c r="TSE19" i="11" s="1"/>
  <c r="TSF19" i="11" s="1"/>
  <c r="TSG19" i="11" s="1"/>
  <c r="TSH19" i="11" s="1"/>
  <c r="TSI19" i="11" s="1"/>
  <c r="TSJ19" i="11" s="1"/>
  <c r="TSK19" i="11" s="1"/>
  <c r="TSL19" i="11" s="1"/>
  <c r="TSM19" i="11" s="1"/>
  <c r="TSN19" i="11" s="1"/>
  <c r="TSO19" i="11" s="1"/>
  <c r="TSP19" i="11" s="1"/>
  <c r="TSQ19" i="11" s="1"/>
  <c r="TSR19" i="11" s="1"/>
  <c r="TSS19" i="11" s="1"/>
  <c r="TST19" i="11" s="1"/>
  <c r="TSU19" i="11" s="1"/>
  <c r="TSV19" i="11" s="1"/>
  <c r="TSW19" i="11" s="1"/>
  <c r="TSX19" i="11" s="1"/>
  <c r="TSY19" i="11" s="1"/>
  <c r="TSZ19" i="11" s="1"/>
  <c r="TTA19" i="11" s="1"/>
  <c r="TTB19" i="11" s="1"/>
  <c r="TTC19" i="11" s="1"/>
  <c r="TTD19" i="11" s="1"/>
  <c r="TTE19" i="11" s="1"/>
  <c r="TTF19" i="11" s="1"/>
  <c r="TTG19" i="11" s="1"/>
  <c r="TTH19" i="11" s="1"/>
  <c r="TTI19" i="11" s="1"/>
  <c r="TTJ19" i="11" s="1"/>
  <c r="TTK19" i="11" s="1"/>
  <c r="TTL19" i="11" s="1"/>
  <c r="TTM19" i="11" s="1"/>
  <c r="TTN19" i="11" s="1"/>
  <c r="TTO19" i="11" s="1"/>
  <c r="TTP19" i="11" s="1"/>
  <c r="TTQ19" i="11" s="1"/>
  <c r="TTR19" i="11" s="1"/>
  <c r="TTS19" i="11" s="1"/>
  <c r="TTT19" i="11" s="1"/>
  <c r="TTU19" i="11" s="1"/>
  <c r="TTV19" i="11" s="1"/>
  <c r="TTW19" i="11" s="1"/>
  <c r="TTX19" i="11" s="1"/>
  <c r="TTY19" i="11" s="1"/>
  <c r="TTZ19" i="11" s="1"/>
  <c r="TUA19" i="11" s="1"/>
  <c r="TUB19" i="11" s="1"/>
  <c r="TUC19" i="11" s="1"/>
  <c r="TUD19" i="11" s="1"/>
  <c r="TUE19" i="11" s="1"/>
  <c r="TUF19" i="11" s="1"/>
  <c r="TUG19" i="11" s="1"/>
  <c r="TUH19" i="11" s="1"/>
  <c r="TUI19" i="11" s="1"/>
  <c r="TUJ19" i="11" s="1"/>
  <c r="TUK19" i="11" s="1"/>
  <c r="TUL19" i="11" s="1"/>
  <c r="TUM19" i="11" s="1"/>
  <c r="TUN19" i="11" s="1"/>
  <c r="TUO19" i="11" s="1"/>
  <c r="TUP19" i="11" s="1"/>
  <c r="TUQ19" i="11" s="1"/>
  <c r="TUR19" i="11" s="1"/>
  <c r="TUS19" i="11" s="1"/>
  <c r="TUT19" i="11" s="1"/>
  <c r="TUU19" i="11" s="1"/>
  <c r="TUV19" i="11" s="1"/>
  <c r="TUW19" i="11" s="1"/>
  <c r="TUX19" i="11" s="1"/>
  <c r="TUY19" i="11" s="1"/>
  <c r="TUZ19" i="11" s="1"/>
  <c r="TVA19" i="11" s="1"/>
  <c r="TVB19" i="11" s="1"/>
  <c r="TVC19" i="11" s="1"/>
  <c r="TVD19" i="11" s="1"/>
  <c r="TVE19" i="11" s="1"/>
  <c r="TVF19" i="11" s="1"/>
  <c r="TVG19" i="11" s="1"/>
  <c r="TVH19" i="11" s="1"/>
  <c r="TVI19" i="11" s="1"/>
  <c r="TVJ19" i="11" s="1"/>
  <c r="TVK19" i="11" s="1"/>
  <c r="TVL19" i="11" s="1"/>
  <c r="TVM19" i="11" s="1"/>
  <c r="TVN19" i="11" s="1"/>
  <c r="TVO19" i="11" s="1"/>
  <c r="TVP19" i="11" s="1"/>
  <c r="TVQ19" i="11" s="1"/>
  <c r="TVR19" i="11" s="1"/>
  <c r="TVS19" i="11" s="1"/>
  <c r="TVT19" i="11" s="1"/>
  <c r="TVU19" i="11" s="1"/>
  <c r="TVV19" i="11" s="1"/>
  <c r="TVW19" i="11" s="1"/>
  <c r="TVX19" i="11" s="1"/>
  <c r="TVY19" i="11" s="1"/>
  <c r="TVZ19" i="11" s="1"/>
  <c r="TWA19" i="11" s="1"/>
  <c r="TWB19" i="11" s="1"/>
  <c r="TWC19" i="11" s="1"/>
  <c r="TWD19" i="11" s="1"/>
  <c r="TWE19" i="11" s="1"/>
  <c r="TWF19" i="11" s="1"/>
  <c r="TWG19" i="11" s="1"/>
  <c r="TWH19" i="11" s="1"/>
  <c r="TWI19" i="11" s="1"/>
  <c r="TWJ19" i="11" s="1"/>
  <c r="TWK19" i="11" s="1"/>
  <c r="TWL19" i="11" s="1"/>
  <c r="TWM19" i="11" s="1"/>
  <c r="TWN19" i="11" s="1"/>
  <c r="TWO19" i="11" s="1"/>
  <c r="TWP19" i="11" s="1"/>
  <c r="TWQ19" i="11" s="1"/>
  <c r="TWR19" i="11" s="1"/>
  <c r="TWS19" i="11" s="1"/>
  <c r="TWT19" i="11" s="1"/>
  <c r="TWU19" i="11" s="1"/>
  <c r="TWV19" i="11" s="1"/>
  <c r="TWW19" i="11" s="1"/>
  <c r="TWX19" i="11" s="1"/>
  <c r="TWY19" i="11" s="1"/>
  <c r="TWZ19" i="11" s="1"/>
  <c r="TXA19" i="11" s="1"/>
  <c r="TXB19" i="11" s="1"/>
  <c r="TXC19" i="11" s="1"/>
  <c r="TXD19" i="11" s="1"/>
  <c r="TXE19" i="11" s="1"/>
  <c r="TXF19" i="11" s="1"/>
  <c r="TXG19" i="11" s="1"/>
  <c r="TXH19" i="11" s="1"/>
  <c r="TXI19" i="11" s="1"/>
  <c r="TXJ19" i="11" s="1"/>
  <c r="TXK19" i="11" s="1"/>
  <c r="TXL19" i="11" s="1"/>
  <c r="TXM19" i="11" s="1"/>
  <c r="TXN19" i="11" s="1"/>
  <c r="TXO19" i="11" s="1"/>
  <c r="TXP19" i="11" s="1"/>
  <c r="TXQ19" i="11" s="1"/>
  <c r="TXR19" i="11" s="1"/>
  <c r="TXS19" i="11" s="1"/>
  <c r="TXT19" i="11" s="1"/>
  <c r="TXU19" i="11" s="1"/>
  <c r="TXV19" i="11" s="1"/>
  <c r="TXW19" i="11" s="1"/>
  <c r="TXX19" i="11" s="1"/>
  <c r="TXY19" i="11" s="1"/>
  <c r="TXZ19" i="11" s="1"/>
  <c r="TYA19" i="11" s="1"/>
  <c r="TYB19" i="11" s="1"/>
  <c r="TYC19" i="11" s="1"/>
  <c r="TYD19" i="11" s="1"/>
  <c r="TYE19" i="11" s="1"/>
  <c r="TYF19" i="11" s="1"/>
  <c r="TYG19" i="11" s="1"/>
  <c r="TYH19" i="11" s="1"/>
  <c r="TYI19" i="11" s="1"/>
  <c r="TYJ19" i="11" s="1"/>
  <c r="TYK19" i="11" s="1"/>
  <c r="TYL19" i="11" s="1"/>
  <c r="TYM19" i="11" s="1"/>
  <c r="TYN19" i="11" s="1"/>
  <c r="TYO19" i="11" s="1"/>
  <c r="TYP19" i="11" s="1"/>
  <c r="TYQ19" i="11" s="1"/>
  <c r="TYR19" i="11" s="1"/>
  <c r="TYS19" i="11" s="1"/>
  <c r="TYT19" i="11" s="1"/>
  <c r="TYU19" i="11" s="1"/>
  <c r="TYV19" i="11" s="1"/>
  <c r="TYW19" i="11" s="1"/>
  <c r="TYX19" i="11" s="1"/>
  <c r="TYY19" i="11" s="1"/>
  <c r="TYZ19" i="11" s="1"/>
  <c r="TZA19" i="11" s="1"/>
  <c r="TZB19" i="11" s="1"/>
  <c r="TZC19" i="11" s="1"/>
  <c r="TZD19" i="11" s="1"/>
  <c r="TZE19" i="11" s="1"/>
  <c r="TZF19" i="11" s="1"/>
  <c r="TZG19" i="11" s="1"/>
  <c r="TZH19" i="11" s="1"/>
  <c r="TZI19" i="11" s="1"/>
  <c r="TZJ19" i="11" s="1"/>
  <c r="TZK19" i="11" s="1"/>
  <c r="TZL19" i="11" s="1"/>
  <c r="TZM19" i="11" s="1"/>
  <c r="TZN19" i="11" s="1"/>
  <c r="TZO19" i="11" s="1"/>
  <c r="TZP19" i="11" s="1"/>
  <c r="TZQ19" i="11" s="1"/>
  <c r="TZR19" i="11" s="1"/>
  <c r="TZS19" i="11" s="1"/>
  <c r="TZT19" i="11" s="1"/>
  <c r="TZU19" i="11" s="1"/>
  <c r="TZV19" i="11" s="1"/>
  <c r="TZW19" i="11" s="1"/>
  <c r="TZX19" i="11" s="1"/>
  <c r="TZY19" i="11" s="1"/>
  <c r="TZZ19" i="11" s="1"/>
  <c r="UAA19" i="11" s="1"/>
  <c r="UAB19" i="11" s="1"/>
  <c r="UAC19" i="11" s="1"/>
  <c r="UAD19" i="11" s="1"/>
  <c r="UAE19" i="11" s="1"/>
  <c r="UAF19" i="11" s="1"/>
  <c r="UAG19" i="11" s="1"/>
  <c r="UAH19" i="11" s="1"/>
  <c r="UAI19" i="11" s="1"/>
  <c r="UAJ19" i="11" s="1"/>
  <c r="UAK19" i="11" s="1"/>
  <c r="UAL19" i="11" s="1"/>
  <c r="UAM19" i="11" s="1"/>
  <c r="UAN19" i="11" s="1"/>
  <c r="UAO19" i="11" s="1"/>
  <c r="UAP19" i="11" s="1"/>
  <c r="UAQ19" i="11" s="1"/>
  <c r="UAR19" i="11" s="1"/>
  <c r="UAS19" i="11" s="1"/>
  <c r="UAT19" i="11" s="1"/>
  <c r="UAU19" i="11" s="1"/>
  <c r="UAV19" i="11" s="1"/>
  <c r="UAW19" i="11" s="1"/>
  <c r="UAX19" i="11" s="1"/>
  <c r="UAY19" i="11" s="1"/>
  <c r="UAZ19" i="11" s="1"/>
  <c r="UBA19" i="11" s="1"/>
  <c r="UBB19" i="11" s="1"/>
  <c r="UBC19" i="11" s="1"/>
  <c r="UBD19" i="11" s="1"/>
  <c r="UBE19" i="11" s="1"/>
  <c r="UBF19" i="11" s="1"/>
  <c r="UBG19" i="11" s="1"/>
  <c r="UBH19" i="11" s="1"/>
  <c r="UBI19" i="11" s="1"/>
  <c r="UBJ19" i="11" s="1"/>
  <c r="UBK19" i="11" s="1"/>
  <c r="UBL19" i="11" s="1"/>
  <c r="UBM19" i="11" s="1"/>
  <c r="UBN19" i="11" s="1"/>
  <c r="UBO19" i="11" s="1"/>
  <c r="UBP19" i="11" s="1"/>
  <c r="UBQ19" i="11" s="1"/>
  <c r="UBR19" i="11" s="1"/>
  <c r="UBS19" i="11" s="1"/>
  <c r="UBT19" i="11" s="1"/>
  <c r="UBU19" i="11" s="1"/>
  <c r="UBV19" i="11" s="1"/>
  <c r="UBW19" i="11" s="1"/>
  <c r="UBX19" i="11" s="1"/>
  <c r="UBY19" i="11" s="1"/>
  <c r="UBZ19" i="11" s="1"/>
  <c r="UCA19" i="11" s="1"/>
  <c r="UCB19" i="11" s="1"/>
  <c r="UCC19" i="11" s="1"/>
  <c r="UCD19" i="11" s="1"/>
  <c r="UCE19" i="11" s="1"/>
  <c r="UCF19" i="11" s="1"/>
  <c r="UCG19" i="11" s="1"/>
  <c r="UCH19" i="11" s="1"/>
  <c r="UCI19" i="11" s="1"/>
  <c r="UCJ19" i="11" s="1"/>
  <c r="UCK19" i="11" s="1"/>
  <c r="UCL19" i="11" s="1"/>
  <c r="UCM19" i="11" s="1"/>
  <c r="UCN19" i="11" s="1"/>
  <c r="UCO19" i="11" s="1"/>
  <c r="UCP19" i="11" s="1"/>
  <c r="UCQ19" i="11" s="1"/>
  <c r="UCR19" i="11" s="1"/>
  <c r="UCS19" i="11" s="1"/>
  <c r="UCT19" i="11" s="1"/>
  <c r="UCU19" i="11" s="1"/>
  <c r="UCV19" i="11" s="1"/>
  <c r="UCW19" i="11" s="1"/>
  <c r="UCX19" i="11" s="1"/>
  <c r="UCY19" i="11" s="1"/>
  <c r="UCZ19" i="11" s="1"/>
  <c r="UDA19" i="11" s="1"/>
  <c r="UDB19" i="11" s="1"/>
  <c r="UDC19" i="11" s="1"/>
  <c r="UDD19" i="11" s="1"/>
  <c r="UDE19" i="11" s="1"/>
  <c r="UDF19" i="11" s="1"/>
  <c r="UDG19" i="11" s="1"/>
  <c r="UDH19" i="11" s="1"/>
  <c r="UDI19" i="11" s="1"/>
  <c r="UDJ19" i="11" s="1"/>
  <c r="UDK19" i="11" s="1"/>
  <c r="UDL19" i="11" s="1"/>
  <c r="UDM19" i="11" s="1"/>
  <c r="UDN19" i="11" s="1"/>
  <c r="UDO19" i="11" s="1"/>
  <c r="UDP19" i="11" s="1"/>
  <c r="UDQ19" i="11" s="1"/>
  <c r="UDR19" i="11" s="1"/>
  <c r="UDS19" i="11" s="1"/>
  <c r="UDT19" i="11" s="1"/>
  <c r="UDU19" i="11" s="1"/>
  <c r="UDV19" i="11" s="1"/>
  <c r="UDW19" i="11" s="1"/>
  <c r="UDX19" i="11" s="1"/>
  <c r="UDY19" i="11" s="1"/>
  <c r="UDZ19" i="11" s="1"/>
  <c r="UEA19" i="11" s="1"/>
  <c r="UEB19" i="11" s="1"/>
  <c r="UEC19" i="11" s="1"/>
  <c r="UED19" i="11" s="1"/>
  <c r="UEE19" i="11" s="1"/>
  <c r="UEF19" i="11" s="1"/>
  <c r="UEG19" i="11" s="1"/>
  <c r="UEH19" i="11" s="1"/>
  <c r="UEI19" i="11" s="1"/>
  <c r="UEJ19" i="11" s="1"/>
  <c r="UEK19" i="11" s="1"/>
  <c r="UEL19" i="11" s="1"/>
  <c r="UEM19" i="11" s="1"/>
  <c r="UEN19" i="11" s="1"/>
  <c r="UEO19" i="11" s="1"/>
  <c r="UEP19" i="11" s="1"/>
  <c r="UEQ19" i="11" s="1"/>
  <c r="UER19" i="11" s="1"/>
  <c r="UES19" i="11" s="1"/>
  <c r="UET19" i="11" s="1"/>
  <c r="UEU19" i="11" s="1"/>
  <c r="UEV19" i="11" s="1"/>
  <c r="UEW19" i="11" s="1"/>
  <c r="UEX19" i="11" s="1"/>
  <c r="UEY19" i="11" s="1"/>
  <c r="UEZ19" i="11" s="1"/>
  <c r="UFA19" i="11" s="1"/>
  <c r="UFB19" i="11" s="1"/>
  <c r="UFC19" i="11" s="1"/>
  <c r="UFD19" i="11" s="1"/>
  <c r="UFE19" i="11" s="1"/>
  <c r="UFF19" i="11" s="1"/>
  <c r="UFG19" i="11" s="1"/>
  <c r="UFH19" i="11" s="1"/>
  <c r="UFI19" i="11" s="1"/>
  <c r="UFJ19" i="11" s="1"/>
  <c r="UFK19" i="11" s="1"/>
  <c r="UFL19" i="11" s="1"/>
  <c r="UFM19" i="11" s="1"/>
  <c r="UFN19" i="11" s="1"/>
  <c r="UFO19" i="11" s="1"/>
  <c r="UFP19" i="11" s="1"/>
  <c r="UFQ19" i="11" s="1"/>
  <c r="UFR19" i="11" s="1"/>
  <c r="UFS19" i="11" s="1"/>
  <c r="UFT19" i="11" s="1"/>
  <c r="UFU19" i="11" s="1"/>
  <c r="UFV19" i="11" s="1"/>
  <c r="UFW19" i="11" s="1"/>
  <c r="UFX19" i="11" s="1"/>
  <c r="UFY19" i="11" s="1"/>
  <c r="UFZ19" i="11" s="1"/>
  <c r="UGA19" i="11" s="1"/>
  <c r="UGB19" i="11" s="1"/>
  <c r="UGC19" i="11" s="1"/>
  <c r="UGD19" i="11" s="1"/>
  <c r="UGE19" i="11" s="1"/>
  <c r="UGF19" i="11" s="1"/>
  <c r="UGG19" i="11" s="1"/>
  <c r="UGH19" i="11" s="1"/>
  <c r="UGI19" i="11" s="1"/>
  <c r="UGJ19" i="11" s="1"/>
  <c r="UGK19" i="11" s="1"/>
  <c r="UGL19" i="11" s="1"/>
  <c r="UGM19" i="11" s="1"/>
  <c r="UGN19" i="11" s="1"/>
  <c r="UGO19" i="11" s="1"/>
  <c r="UGP19" i="11" s="1"/>
  <c r="UGQ19" i="11" s="1"/>
  <c r="UGR19" i="11" s="1"/>
  <c r="UGS19" i="11" s="1"/>
  <c r="UGT19" i="11" s="1"/>
  <c r="UGU19" i="11" s="1"/>
  <c r="UGV19" i="11" s="1"/>
  <c r="UGW19" i="11" s="1"/>
  <c r="UGX19" i="11" s="1"/>
  <c r="UGY19" i="11" s="1"/>
  <c r="UGZ19" i="11" s="1"/>
  <c r="UHA19" i="11" s="1"/>
  <c r="UHB19" i="11" s="1"/>
  <c r="UHC19" i="11" s="1"/>
  <c r="UHD19" i="11" s="1"/>
  <c r="UHE19" i="11" s="1"/>
  <c r="UHF19" i="11" s="1"/>
  <c r="UHG19" i="11" s="1"/>
  <c r="UHH19" i="11" s="1"/>
  <c r="UHI19" i="11" s="1"/>
  <c r="UHJ19" i="11" s="1"/>
  <c r="UHK19" i="11" s="1"/>
  <c r="UHL19" i="11" s="1"/>
  <c r="UHM19" i="11" s="1"/>
  <c r="UHN19" i="11" s="1"/>
  <c r="UHO19" i="11" s="1"/>
  <c r="UHP19" i="11" s="1"/>
  <c r="UHQ19" i="11" s="1"/>
  <c r="UHR19" i="11" s="1"/>
  <c r="UHS19" i="11" s="1"/>
  <c r="UHT19" i="11" s="1"/>
  <c r="UHU19" i="11" s="1"/>
  <c r="UHV19" i="11" s="1"/>
  <c r="UHW19" i="11" s="1"/>
  <c r="UHX19" i="11" s="1"/>
  <c r="UHY19" i="11" s="1"/>
  <c r="UHZ19" i="11" s="1"/>
  <c r="UIA19" i="11" s="1"/>
  <c r="UIB19" i="11" s="1"/>
  <c r="UIC19" i="11" s="1"/>
  <c r="UID19" i="11" s="1"/>
  <c r="UIE19" i="11" s="1"/>
  <c r="UIF19" i="11" s="1"/>
  <c r="UIG19" i="11" s="1"/>
  <c r="UIH19" i="11" s="1"/>
  <c r="UII19" i="11" s="1"/>
  <c r="UIJ19" i="11" s="1"/>
  <c r="UIK19" i="11" s="1"/>
  <c r="UIL19" i="11" s="1"/>
  <c r="UIM19" i="11" s="1"/>
  <c r="UIN19" i="11" s="1"/>
  <c r="UIO19" i="11" s="1"/>
  <c r="UIP19" i="11" s="1"/>
  <c r="UIQ19" i="11" s="1"/>
  <c r="UIR19" i="11" s="1"/>
  <c r="UIS19" i="11" s="1"/>
  <c r="UIT19" i="11" s="1"/>
  <c r="UIU19" i="11" s="1"/>
  <c r="UIV19" i="11" s="1"/>
  <c r="UIW19" i="11" s="1"/>
  <c r="UIX19" i="11" s="1"/>
  <c r="UIY19" i="11" s="1"/>
  <c r="UIZ19" i="11" s="1"/>
  <c r="UJA19" i="11" s="1"/>
  <c r="UJB19" i="11" s="1"/>
  <c r="UJC19" i="11" s="1"/>
  <c r="UJD19" i="11" s="1"/>
  <c r="UJE19" i="11" s="1"/>
  <c r="UJF19" i="11" s="1"/>
  <c r="UJG19" i="11" s="1"/>
  <c r="UJH19" i="11" s="1"/>
  <c r="UJI19" i="11" s="1"/>
  <c r="UJJ19" i="11" s="1"/>
  <c r="UJK19" i="11" s="1"/>
  <c r="UJL19" i="11" s="1"/>
  <c r="UJM19" i="11" s="1"/>
  <c r="UJN19" i="11" s="1"/>
  <c r="UJO19" i="11" s="1"/>
  <c r="UJP19" i="11" s="1"/>
  <c r="UJQ19" i="11" s="1"/>
  <c r="UJR19" i="11" s="1"/>
  <c r="UJS19" i="11" s="1"/>
  <c r="UJT19" i="11" s="1"/>
  <c r="UJU19" i="11" s="1"/>
  <c r="UJV19" i="11" s="1"/>
  <c r="UJW19" i="11" s="1"/>
  <c r="UJX19" i="11" s="1"/>
  <c r="UJY19" i="11" s="1"/>
  <c r="UJZ19" i="11" s="1"/>
  <c r="UKA19" i="11" s="1"/>
  <c r="UKB19" i="11" s="1"/>
  <c r="UKC19" i="11" s="1"/>
  <c r="UKD19" i="11" s="1"/>
  <c r="UKE19" i="11" s="1"/>
  <c r="UKF19" i="11" s="1"/>
  <c r="UKG19" i="11" s="1"/>
  <c r="UKH19" i="11" s="1"/>
  <c r="UKI19" i="11" s="1"/>
  <c r="UKJ19" i="11" s="1"/>
  <c r="UKK19" i="11" s="1"/>
  <c r="UKL19" i="11" s="1"/>
  <c r="UKM19" i="11" s="1"/>
  <c r="UKN19" i="11" s="1"/>
  <c r="UKO19" i="11" s="1"/>
  <c r="UKP19" i="11" s="1"/>
  <c r="UKQ19" i="11" s="1"/>
  <c r="UKR19" i="11" s="1"/>
  <c r="UKS19" i="11" s="1"/>
  <c r="UKT19" i="11" s="1"/>
  <c r="UKU19" i="11" s="1"/>
  <c r="UKV19" i="11" s="1"/>
  <c r="UKW19" i="11" s="1"/>
  <c r="UKX19" i="11" s="1"/>
  <c r="UKY19" i="11" s="1"/>
  <c r="UKZ19" i="11" s="1"/>
  <c r="ULA19" i="11" s="1"/>
  <c r="ULB19" i="11" s="1"/>
  <c r="ULC19" i="11" s="1"/>
  <c r="ULD19" i="11" s="1"/>
  <c r="ULE19" i="11" s="1"/>
  <c r="ULF19" i="11" s="1"/>
  <c r="ULG19" i="11" s="1"/>
  <c r="ULH19" i="11" s="1"/>
  <c r="ULI19" i="11" s="1"/>
  <c r="ULJ19" i="11" s="1"/>
  <c r="ULK19" i="11" s="1"/>
  <c r="ULL19" i="11" s="1"/>
  <c r="ULM19" i="11" s="1"/>
  <c r="ULN19" i="11" s="1"/>
  <c r="ULO19" i="11" s="1"/>
  <c r="ULP19" i="11" s="1"/>
  <c r="ULQ19" i="11" s="1"/>
  <c r="ULR19" i="11" s="1"/>
  <c r="ULS19" i="11" s="1"/>
  <c r="ULT19" i="11" s="1"/>
  <c r="ULU19" i="11" s="1"/>
  <c r="ULV19" i="11" s="1"/>
  <c r="ULW19" i="11" s="1"/>
  <c r="ULX19" i="11" s="1"/>
  <c r="ULY19" i="11" s="1"/>
  <c r="ULZ19" i="11" s="1"/>
  <c r="UMA19" i="11" s="1"/>
  <c r="UMB19" i="11" s="1"/>
  <c r="UMC19" i="11" s="1"/>
  <c r="UMD19" i="11" s="1"/>
  <c r="UME19" i="11" s="1"/>
  <c r="UMF19" i="11" s="1"/>
  <c r="UMG19" i="11" s="1"/>
  <c r="UMH19" i="11" s="1"/>
  <c r="UMI19" i="11" s="1"/>
  <c r="UMJ19" i="11" s="1"/>
  <c r="UMK19" i="11" s="1"/>
  <c r="UML19" i="11" s="1"/>
  <c r="UMM19" i="11" s="1"/>
  <c r="UMN19" i="11" s="1"/>
  <c r="UMO19" i="11" s="1"/>
  <c r="UMP19" i="11" s="1"/>
  <c r="UMQ19" i="11" s="1"/>
  <c r="UMR19" i="11" s="1"/>
  <c r="UMS19" i="11" s="1"/>
  <c r="UMT19" i="11" s="1"/>
  <c r="UMU19" i="11" s="1"/>
  <c r="UMV19" i="11" s="1"/>
  <c r="UMW19" i="11" s="1"/>
  <c r="UMX19" i="11" s="1"/>
  <c r="UMY19" i="11" s="1"/>
  <c r="UMZ19" i="11" s="1"/>
  <c r="UNA19" i="11" s="1"/>
  <c r="UNB19" i="11" s="1"/>
  <c r="UNC19" i="11" s="1"/>
  <c r="UND19" i="11" s="1"/>
  <c r="UNE19" i="11" s="1"/>
  <c r="UNF19" i="11" s="1"/>
  <c r="UNG19" i="11" s="1"/>
  <c r="UNH19" i="11" s="1"/>
  <c r="UNI19" i="11" s="1"/>
  <c r="UNJ19" i="11" s="1"/>
  <c r="UNK19" i="11" s="1"/>
  <c r="UNL19" i="11" s="1"/>
  <c r="UNM19" i="11" s="1"/>
  <c r="UNN19" i="11" s="1"/>
  <c r="UNO19" i="11" s="1"/>
  <c r="UNP19" i="11" s="1"/>
  <c r="UNQ19" i="11" s="1"/>
  <c r="UNR19" i="11" s="1"/>
  <c r="UNS19" i="11" s="1"/>
  <c r="UNT19" i="11" s="1"/>
  <c r="UNU19" i="11" s="1"/>
  <c r="UNV19" i="11" s="1"/>
  <c r="UNW19" i="11" s="1"/>
  <c r="UNX19" i="11" s="1"/>
  <c r="UNY19" i="11" s="1"/>
  <c r="UNZ19" i="11" s="1"/>
  <c r="UOA19" i="11" s="1"/>
  <c r="UOB19" i="11" s="1"/>
  <c r="UOC19" i="11" s="1"/>
  <c r="UOD19" i="11" s="1"/>
  <c r="UOE19" i="11" s="1"/>
  <c r="UOF19" i="11" s="1"/>
  <c r="UOG19" i="11" s="1"/>
  <c r="UOH19" i="11" s="1"/>
  <c r="UOI19" i="11" s="1"/>
  <c r="UOJ19" i="11" s="1"/>
  <c r="UOK19" i="11" s="1"/>
  <c r="UOL19" i="11" s="1"/>
  <c r="UOM19" i="11" s="1"/>
  <c r="UON19" i="11" s="1"/>
  <c r="UOO19" i="11" s="1"/>
  <c r="UOP19" i="11" s="1"/>
  <c r="UOQ19" i="11" s="1"/>
  <c r="UOR19" i="11" s="1"/>
  <c r="UOS19" i="11" s="1"/>
  <c r="UOT19" i="11" s="1"/>
  <c r="UOU19" i="11" s="1"/>
  <c r="UOV19" i="11" s="1"/>
  <c r="UOW19" i="11" s="1"/>
  <c r="UOX19" i="11" s="1"/>
  <c r="UOY19" i="11" s="1"/>
  <c r="UOZ19" i="11" s="1"/>
  <c r="UPA19" i="11" s="1"/>
  <c r="UPB19" i="11" s="1"/>
  <c r="UPC19" i="11" s="1"/>
  <c r="UPD19" i="11" s="1"/>
  <c r="UPE19" i="11" s="1"/>
  <c r="UPF19" i="11" s="1"/>
  <c r="UPG19" i="11" s="1"/>
  <c r="UPH19" i="11" s="1"/>
  <c r="UPI19" i="11" s="1"/>
  <c r="UPJ19" i="11" s="1"/>
  <c r="UPK19" i="11" s="1"/>
  <c r="UPL19" i="11" s="1"/>
  <c r="UPM19" i="11" s="1"/>
  <c r="UPN19" i="11" s="1"/>
  <c r="UPO19" i="11" s="1"/>
  <c r="UPP19" i="11" s="1"/>
  <c r="UPQ19" i="11" s="1"/>
  <c r="UPR19" i="11" s="1"/>
  <c r="UPS19" i="11" s="1"/>
  <c r="UPT19" i="11" s="1"/>
  <c r="UPU19" i="11" s="1"/>
  <c r="UPV19" i="11" s="1"/>
  <c r="UPW19" i="11" s="1"/>
  <c r="UPX19" i="11" s="1"/>
  <c r="UPY19" i="11" s="1"/>
  <c r="UPZ19" i="11" s="1"/>
  <c r="UQA19" i="11" s="1"/>
  <c r="UQB19" i="11" s="1"/>
  <c r="UQC19" i="11" s="1"/>
  <c r="UQD19" i="11" s="1"/>
  <c r="UQE19" i="11" s="1"/>
  <c r="UQF19" i="11" s="1"/>
  <c r="UQG19" i="11" s="1"/>
  <c r="UQH19" i="11" s="1"/>
  <c r="UQI19" i="11" s="1"/>
  <c r="UQJ19" i="11" s="1"/>
  <c r="UQK19" i="11" s="1"/>
  <c r="UQL19" i="11" s="1"/>
  <c r="UQM19" i="11" s="1"/>
  <c r="UQN19" i="11" s="1"/>
  <c r="UQO19" i="11" s="1"/>
  <c r="UQP19" i="11" s="1"/>
  <c r="UQQ19" i="11" s="1"/>
  <c r="UQR19" i="11" s="1"/>
  <c r="UQS19" i="11" s="1"/>
  <c r="UQT19" i="11" s="1"/>
  <c r="UQU19" i="11" s="1"/>
  <c r="UQV19" i="11" s="1"/>
  <c r="UQW19" i="11" s="1"/>
  <c r="UQX19" i="11" s="1"/>
  <c r="UQY19" i="11" s="1"/>
  <c r="UQZ19" i="11" s="1"/>
  <c r="URA19" i="11" s="1"/>
  <c r="URB19" i="11" s="1"/>
  <c r="URC19" i="11" s="1"/>
  <c r="URD19" i="11" s="1"/>
  <c r="URE19" i="11" s="1"/>
  <c r="URF19" i="11" s="1"/>
  <c r="URG19" i="11" s="1"/>
  <c r="URH19" i="11" s="1"/>
  <c r="URI19" i="11" s="1"/>
  <c r="URJ19" i="11" s="1"/>
  <c r="URK19" i="11" s="1"/>
  <c r="URL19" i="11" s="1"/>
  <c r="URM19" i="11" s="1"/>
  <c r="URN19" i="11" s="1"/>
  <c r="URO19" i="11" s="1"/>
  <c r="URP19" i="11" s="1"/>
  <c r="URQ19" i="11" s="1"/>
  <c r="URR19" i="11" s="1"/>
  <c r="URS19" i="11" s="1"/>
  <c r="URT19" i="11" s="1"/>
  <c r="URU19" i="11" s="1"/>
  <c r="URV19" i="11" s="1"/>
  <c r="URW19" i="11" s="1"/>
  <c r="URX19" i="11" s="1"/>
  <c r="URY19" i="11" s="1"/>
  <c r="URZ19" i="11" s="1"/>
  <c r="USA19" i="11" s="1"/>
  <c r="USB19" i="11" s="1"/>
  <c r="USC19" i="11" s="1"/>
  <c r="USD19" i="11" s="1"/>
  <c r="USE19" i="11" s="1"/>
  <c r="USF19" i="11" s="1"/>
  <c r="USG19" i="11" s="1"/>
  <c r="USH19" i="11" s="1"/>
  <c r="USI19" i="11" s="1"/>
  <c r="USJ19" i="11" s="1"/>
  <c r="USK19" i="11" s="1"/>
  <c r="USL19" i="11" s="1"/>
  <c r="USM19" i="11" s="1"/>
  <c r="USN19" i="11" s="1"/>
  <c r="USO19" i="11" s="1"/>
  <c r="USP19" i="11" s="1"/>
  <c r="USQ19" i="11" s="1"/>
  <c r="USR19" i="11" s="1"/>
  <c r="USS19" i="11" s="1"/>
  <c r="UST19" i="11" s="1"/>
  <c r="USU19" i="11" s="1"/>
  <c r="USV19" i="11" s="1"/>
  <c r="USW19" i="11" s="1"/>
  <c r="USX19" i="11" s="1"/>
  <c r="USY19" i="11" s="1"/>
  <c r="USZ19" i="11" s="1"/>
  <c r="UTA19" i="11" s="1"/>
  <c r="UTB19" i="11" s="1"/>
  <c r="UTC19" i="11" s="1"/>
  <c r="UTD19" i="11" s="1"/>
  <c r="UTE19" i="11" s="1"/>
  <c r="UTF19" i="11" s="1"/>
  <c r="UTG19" i="11" s="1"/>
  <c r="UTH19" i="11" s="1"/>
  <c r="UTI19" i="11" s="1"/>
  <c r="UTJ19" i="11" s="1"/>
  <c r="UTK19" i="11" s="1"/>
  <c r="UTL19" i="11" s="1"/>
  <c r="UTM19" i="11" s="1"/>
  <c r="UTN19" i="11" s="1"/>
  <c r="UTO19" i="11" s="1"/>
  <c r="UTP19" i="11" s="1"/>
  <c r="UTQ19" i="11" s="1"/>
  <c r="UTR19" i="11" s="1"/>
  <c r="UTS19" i="11" s="1"/>
  <c r="UTT19" i="11" s="1"/>
  <c r="UTU19" i="11" s="1"/>
  <c r="UTV19" i="11" s="1"/>
  <c r="UTW19" i="11" s="1"/>
  <c r="UTX19" i="11" s="1"/>
  <c r="UTY19" i="11" s="1"/>
  <c r="UTZ19" i="11" s="1"/>
  <c r="UUA19" i="11" s="1"/>
  <c r="UUB19" i="11" s="1"/>
  <c r="UUC19" i="11" s="1"/>
  <c r="UUD19" i="11" s="1"/>
  <c r="UUE19" i="11" s="1"/>
  <c r="UUF19" i="11" s="1"/>
  <c r="UUG19" i="11" s="1"/>
  <c r="UUH19" i="11" s="1"/>
  <c r="UUI19" i="11" s="1"/>
  <c r="UUJ19" i="11" s="1"/>
  <c r="UUK19" i="11" s="1"/>
  <c r="UUL19" i="11" s="1"/>
  <c r="UUM19" i="11" s="1"/>
  <c r="UUN19" i="11" s="1"/>
  <c r="UUO19" i="11" s="1"/>
  <c r="UUP19" i="11" s="1"/>
  <c r="UUQ19" i="11" s="1"/>
  <c r="UUR19" i="11" s="1"/>
  <c r="UUS19" i="11" s="1"/>
  <c r="UUT19" i="11" s="1"/>
  <c r="UUU19" i="11" s="1"/>
  <c r="UUV19" i="11" s="1"/>
  <c r="UUW19" i="11" s="1"/>
  <c r="UUX19" i="11" s="1"/>
  <c r="UUY19" i="11" s="1"/>
  <c r="UUZ19" i="11" s="1"/>
  <c r="UVA19" i="11" s="1"/>
  <c r="UVB19" i="11" s="1"/>
  <c r="UVC19" i="11" s="1"/>
  <c r="UVD19" i="11" s="1"/>
  <c r="UVE19" i="11" s="1"/>
  <c r="UVF19" i="11" s="1"/>
  <c r="UVG19" i="11" s="1"/>
  <c r="UVH19" i="11" s="1"/>
  <c r="UVI19" i="11" s="1"/>
  <c r="UVJ19" i="11" s="1"/>
  <c r="UVK19" i="11" s="1"/>
  <c r="UVL19" i="11" s="1"/>
  <c r="UVM19" i="11" s="1"/>
  <c r="UVN19" i="11" s="1"/>
  <c r="UVO19" i="11" s="1"/>
  <c r="UVP19" i="11" s="1"/>
  <c r="UVQ19" i="11" s="1"/>
  <c r="UVR19" i="11" s="1"/>
  <c r="UVS19" i="11" s="1"/>
  <c r="UVT19" i="11" s="1"/>
  <c r="UVU19" i="11" s="1"/>
  <c r="UVV19" i="11" s="1"/>
  <c r="UVW19" i="11" s="1"/>
  <c r="UVX19" i="11" s="1"/>
  <c r="UVY19" i="11" s="1"/>
  <c r="UVZ19" i="11" s="1"/>
  <c r="UWA19" i="11" s="1"/>
  <c r="UWB19" i="11" s="1"/>
  <c r="UWC19" i="11" s="1"/>
  <c r="UWD19" i="11" s="1"/>
  <c r="UWE19" i="11" s="1"/>
  <c r="UWF19" i="11" s="1"/>
  <c r="UWG19" i="11" s="1"/>
  <c r="UWH19" i="11" s="1"/>
  <c r="UWI19" i="11" s="1"/>
  <c r="UWJ19" i="11" s="1"/>
  <c r="UWK19" i="11" s="1"/>
  <c r="UWL19" i="11" s="1"/>
  <c r="UWM19" i="11" s="1"/>
  <c r="UWN19" i="11" s="1"/>
  <c r="UWO19" i="11" s="1"/>
  <c r="UWP19" i="11" s="1"/>
  <c r="UWQ19" i="11" s="1"/>
  <c r="UWR19" i="11" s="1"/>
  <c r="UWS19" i="11" s="1"/>
  <c r="UWT19" i="11" s="1"/>
  <c r="UWU19" i="11" s="1"/>
  <c r="UWV19" i="11" s="1"/>
  <c r="UWW19" i="11" s="1"/>
  <c r="UWX19" i="11" s="1"/>
  <c r="UWY19" i="11" s="1"/>
  <c r="UWZ19" i="11" s="1"/>
  <c r="UXA19" i="11" s="1"/>
  <c r="UXB19" i="11" s="1"/>
  <c r="UXC19" i="11" s="1"/>
  <c r="UXD19" i="11" s="1"/>
  <c r="UXE19" i="11" s="1"/>
  <c r="UXF19" i="11" s="1"/>
  <c r="UXG19" i="11" s="1"/>
  <c r="UXH19" i="11" s="1"/>
  <c r="UXI19" i="11" s="1"/>
  <c r="UXJ19" i="11" s="1"/>
  <c r="UXK19" i="11" s="1"/>
  <c r="UXL19" i="11" s="1"/>
  <c r="UXM19" i="11" s="1"/>
  <c r="UXN19" i="11" s="1"/>
  <c r="UXO19" i="11" s="1"/>
  <c r="UXP19" i="11" s="1"/>
  <c r="UXQ19" i="11" s="1"/>
  <c r="UXR19" i="11" s="1"/>
  <c r="UXS19" i="11" s="1"/>
  <c r="UXT19" i="11" s="1"/>
  <c r="UXU19" i="11" s="1"/>
  <c r="UXV19" i="11" s="1"/>
  <c r="UXW19" i="11" s="1"/>
  <c r="UXX19" i="11" s="1"/>
  <c r="UXY19" i="11" s="1"/>
  <c r="UXZ19" i="11" s="1"/>
  <c r="UYA19" i="11" s="1"/>
  <c r="UYB19" i="11" s="1"/>
  <c r="UYC19" i="11" s="1"/>
  <c r="UYD19" i="11" s="1"/>
  <c r="UYE19" i="11" s="1"/>
  <c r="UYF19" i="11" s="1"/>
  <c r="UYG19" i="11" s="1"/>
  <c r="UYH19" i="11" s="1"/>
  <c r="UYI19" i="11" s="1"/>
  <c r="UYJ19" i="11" s="1"/>
  <c r="UYK19" i="11" s="1"/>
  <c r="UYL19" i="11" s="1"/>
  <c r="UYM19" i="11" s="1"/>
  <c r="UYN19" i="11" s="1"/>
  <c r="UYO19" i="11" s="1"/>
  <c r="UYP19" i="11" s="1"/>
  <c r="UYQ19" i="11" s="1"/>
  <c r="UYR19" i="11" s="1"/>
  <c r="UYS19" i="11" s="1"/>
  <c r="UYT19" i="11" s="1"/>
  <c r="UYU19" i="11" s="1"/>
  <c r="UYV19" i="11" s="1"/>
  <c r="UYW19" i="11" s="1"/>
  <c r="UYX19" i="11" s="1"/>
  <c r="UYY19" i="11" s="1"/>
  <c r="UYZ19" i="11" s="1"/>
  <c r="UZA19" i="11" s="1"/>
  <c r="UZB19" i="11" s="1"/>
  <c r="UZC19" i="11" s="1"/>
  <c r="UZD19" i="11" s="1"/>
  <c r="UZE19" i="11" s="1"/>
  <c r="UZF19" i="11" s="1"/>
  <c r="UZG19" i="11" s="1"/>
  <c r="UZH19" i="11" s="1"/>
  <c r="UZI19" i="11" s="1"/>
  <c r="UZJ19" i="11" s="1"/>
  <c r="UZK19" i="11" s="1"/>
  <c r="UZL19" i="11" s="1"/>
  <c r="UZM19" i="11" s="1"/>
  <c r="UZN19" i="11" s="1"/>
  <c r="UZO19" i="11" s="1"/>
  <c r="UZP19" i="11" s="1"/>
  <c r="UZQ19" i="11" s="1"/>
  <c r="UZR19" i="11" s="1"/>
  <c r="UZS19" i="11" s="1"/>
  <c r="UZT19" i="11" s="1"/>
  <c r="UZU19" i="11" s="1"/>
  <c r="UZV19" i="11" s="1"/>
  <c r="UZW19" i="11" s="1"/>
  <c r="UZX19" i="11" s="1"/>
  <c r="UZY19" i="11" s="1"/>
  <c r="UZZ19" i="11" s="1"/>
  <c r="VAA19" i="11" s="1"/>
  <c r="VAB19" i="11" s="1"/>
  <c r="VAC19" i="11" s="1"/>
  <c r="VAD19" i="11" s="1"/>
  <c r="VAE19" i="11" s="1"/>
  <c r="VAF19" i="11" s="1"/>
  <c r="VAG19" i="11" s="1"/>
  <c r="VAH19" i="11" s="1"/>
  <c r="VAI19" i="11" s="1"/>
  <c r="VAJ19" i="11" s="1"/>
  <c r="VAK19" i="11" s="1"/>
  <c r="VAL19" i="11" s="1"/>
  <c r="VAM19" i="11" s="1"/>
  <c r="VAN19" i="11" s="1"/>
  <c r="VAO19" i="11" s="1"/>
  <c r="VAP19" i="11" s="1"/>
  <c r="VAQ19" i="11" s="1"/>
  <c r="VAR19" i="11" s="1"/>
  <c r="VAS19" i="11" s="1"/>
  <c r="VAT19" i="11" s="1"/>
  <c r="VAU19" i="11" s="1"/>
  <c r="VAV19" i="11" s="1"/>
  <c r="VAW19" i="11" s="1"/>
  <c r="VAX19" i="11" s="1"/>
  <c r="VAY19" i="11" s="1"/>
  <c r="VAZ19" i="11" s="1"/>
  <c r="VBA19" i="11" s="1"/>
  <c r="VBB19" i="11" s="1"/>
  <c r="VBC19" i="11" s="1"/>
  <c r="VBD19" i="11" s="1"/>
  <c r="VBE19" i="11" s="1"/>
  <c r="VBF19" i="11" s="1"/>
  <c r="VBG19" i="11" s="1"/>
  <c r="VBH19" i="11" s="1"/>
  <c r="VBI19" i="11" s="1"/>
  <c r="VBJ19" i="11" s="1"/>
  <c r="VBK19" i="11" s="1"/>
  <c r="VBL19" i="11" s="1"/>
  <c r="VBM19" i="11" s="1"/>
  <c r="VBN19" i="11" s="1"/>
  <c r="VBO19" i="11" s="1"/>
  <c r="VBP19" i="11" s="1"/>
  <c r="VBQ19" i="11" s="1"/>
  <c r="VBR19" i="11" s="1"/>
  <c r="VBS19" i="11" s="1"/>
  <c r="VBT19" i="11" s="1"/>
  <c r="VBU19" i="11" s="1"/>
  <c r="VBV19" i="11" s="1"/>
  <c r="VBW19" i="11" s="1"/>
  <c r="VBX19" i="11" s="1"/>
  <c r="VBY19" i="11" s="1"/>
  <c r="VBZ19" i="11" s="1"/>
  <c r="VCA19" i="11" s="1"/>
  <c r="VCB19" i="11" s="1"/>
  <c r="VCC19" i="11" s="1"/>
  <c r="VCD19" i="11" s="1"/>
  <c r="VCE19" i="11" s="1"/>
  <c r="VCF19" i="11" s="1"/>
  <c r="VCG19" i="11" s="1"/>
  <c r="VCH19" i="11" s="1"/>
  <c r="VCI19" i="11" s="1"/>
  <c r="VCJ19" i="11" s="1"/>
  <c r="VCK19" i="11" s="1"/>
  <c r="VCL19" i="11" s="1"/>
  <c r="VCM19" i="11" s="1"/>
  <c r="VCN19" i="11" s="1"/>
  <c r="VCO19" i="11" s="1"/>
  <c r="VCP19" i="11" s="1"/>
  <c r="VCQ19" i="11" s="1"/>
  <c r="VCR19" i="11" s="1"/>
  <c r="VCS19" i="11" s="1"/>
  <c r="VCT19" i="11" s="1"/>
  <c r="VCU19" i="11" s="1"/>
  <c r="VCV19" i="11" s="1"/>
  <c r="VCW19" i="11" s="1"/>
  <c r="VCX19" i="11" s="1"/>
  <c r="VCY19" i="11" s="1"/>
  <c r="VCZ19" i="11" s="1"/>
  <c r="VDA19" i="11" s="1"/>
  <c r="VDB19" i="11" s="1"/>
  <c r="VDC19" i="11" s="1"/>
  <c r="VDD19" i="11" s="1"/>
  <c r="VDE19" i="11" s="1"/>
  <c r="VDF19" i="11" s="1"/>
  <c r="VDG19" i="11" s="1"/>
  <c r="VDH19" i="11" s="1"/>
  <c r="VDI19" i="11" s="1"/>
  <c r="VDJ19" i="11" s="1"/>
  <c r="VDK19" i="11" s="1"/>
  <c r="VDL19" i="11" s="1"/>
  <c r="VDM19" i="11" s="1"/>
  <c r="VDN19" i="11" s="1"/>
  <c r="VDO19" i="11" s="1"/>
  <c r="VDP19" i="11" s="1"/>
  <c r="VDQ19" i="11" s="1"/>
  <c r="VDR19" i="11" s="1"/>
  <c r="VDS19" i="11" s="1"/>
  <c r="VDT19" i="11" s="1"/>
  <c r="VDU19" i="11" s="1"/>
  <c r="VDV19" i="11" s="1"/>
  <c r="VDW19" i="11" s="1"/>
  <c r="VDX19" i="11" s="1"/>
  <c r="VDY19" i="11" s="1"/>
  <c r="VDZ19" i="11" s="1"/>
  <c r="VEA19" i="11" s="1"/>
  <c r="VEB19" i="11" s="1"/>
  <c r="VEC19" i="11" s="1"/>
  <c r="VED19" i="11" s="1"/>
  <c r="VEE19" i="11" s="1"/>
  <c r="VEF19" i="11" s="1"/>
  <c r="VEG19" i="11" s="1"/>
  <c r="VEH19" i="11" s="1"/>
  <c r="VEI19" i="11" s="1"/>
  <c r="VEJ19" i="11" s="1"/>
  <c r="VEK19" i="11" s="1"/>
  <c r="VEL19" i="11" s="1"/>
  <c r="VEM19" i="11" s="1"/>
  <c r="VEN19" i="11" s="1"/>
  <c r="VEO19" i="11" s="1"/>
  <c r="VEP19" i="11" s="1"/>
  <c r="VEQ19" i="11" s="1"/>
  <c r="VER19" i="11" s="1"/>
  <c r="VES19" i="11" s="1"/>
  <c r="VET19" i="11" s="1"/>
  <c r="VEU19" i="11" s="1"/>
  <c r="VEV19" i="11" s="1"/>
  <c r="VEW19" i="11" s="1"/>
  <c r="VEX19" i="11" s="1"/>
  <c r="VEY19" i="11" s="1"/>
  <c r="VEZ19" i="11" s="1"/>
  <c r="VFA19" i="11" s="1"/>
  <c r="VFB19" i="11" s="1"/>
  <c r="VFC19" i="11" s="1"/>
  <c r="VFD19" i="11" s="1"/>
  <c r="VFE19" i="11" s="1"/>
  <c r="VFF19" i="11" s="1"/>
  <c r="VFG19" i="11" s="1"/>
  <c r="VFH19" i="11" s="1"/>
  <c r="VFI19" i="11" s="1"/>
  <c r="VFJ19" i="11" s="1"/>
  <c r="VFK19" i="11" s="1"/>
  <c r="VFL19" i="11" s="1"/>
  <c r="VFM19" i="11" s="1"/>
  <c r="VFN19" i="11" s="1"/>
  <c r="VFO19" i="11" s="1"/>
  <c r="VFP19" i="11" s="1"/>
  <c r="VFQ19" i="11" s="1"/>
  <c r="VFR19" i="11" s="1"/>
  <c r="VFS19" i="11" s="1"/>
  <c r="VFT19" i="11" s="1"/>
  <c r="VFU19" i="11" s="1"/>
  <c r="VFV19" i="11" s="1"/>
  <c r="VFW19" i="11" s="1"/>
  <c r="VFX19" i="11" s="1"/>
  <c r="VFY19" i="11" s="1"/>
  <c r="VFZ19" i="11" s="1"/>
  <c r="VGA19" i="11" s="1"/>
  <c r="VGB19" i="11" s="1"/>
  <c r="VGC19" i="11" s="1"/>
  <c r="VGD19" i="11" s="1"/>
  <c r="VGE19" i="11" s="1"/>
  <c r="VGF19" i="11" s="1"/>
  <c r="VGG19" i="11" s="1"/>
  <c r="VGH19" i="11" s="1"/>
  <c r="VGI19" i="11" s="1"/>
  <c r="VGJ19" i="11" s="1"/>
  <c r="VGK19" i="11" s="1"/>
  <c r="VGL19" i="11" s="1"/>
  <c r="VGM19" i="11" s="1"/>
  <c r="VGN19" i="11" s="1"/>
  <c r="VGO19" i="11" s="1"/>
  <c r="VGP19" i="11" s="1"/>
  <c r="VGQ19" i="11" s="1"/>
  <c r="VGR19" i="11" s="1"/>
  <c r="VGS19" i="11" s="1"/>
  <c r="VGT19" i="11" s="1"/>
  <c r="VGU19" i="11" s="1"/>
  <c r="VGV19" i="11" s="1"/>
  <c r="VGW19" i="11" s="1"/>
  <c r="VGX19" i="11" s="1"/>
  <c r="VGY19" i="11" s="1"/>
  <c r="VGZ19" i="11" s="1"/>
  <c r="VHA19" i="11" s="1"/>
  <c r="VHB19" i="11" s="1"/>
  <c r="VHC19" i="11" s="1"/>
  <c r="VHD19" i="11" s="1"/>
  <c r="VHE19" i="11" s="1"/>
  <c r="VHF19" i="11" s="1"/>
  <c r="VHG19" i="11" s="1"/>
  <c r="VHH19" i="11" s="1"/>
  <c r="VHI19" i="11" s="1"/>
  <c r="VHJ19" i="11" s="1"/>
  <c r="VHK19" i="11" s="1"/>
  <c r="VHL19" i="11" s="1"/>
  <c r="VHM19" i="11" s="1"/>
  <c r="VHN19" i="11" s="1"/>
  <c r="VHO19" i="11" s="1"/>
  <c r="VHP19" i="11" s="1"/>
  <c r="VHQ19" i="11" s="1"/>
  <c r="VHR19" i="11" s="1"/>
  <c r="VHS19" i="11" s="1"/>
  <c r="VHT19" i="11" s="1"/>
  <c r="VHU19" i="11" s="1"/>
  <c r="VHV19" i="11" s="1"/>
  <c r="VHW19" i="11" s="1"/>
  <c r="VHX19" i="11" s="1"/>
  <c r="VHY19" i="11" s="1"/>
  <c r="VHZ19" i="11" s="1"/>
  <c r="VIA19" i="11" s="1"/>
  <c r="VIB19" i="11" s="1"/>
  <c r="VIC19" i="11" s="1"/>
  <c r="VID19" i="11" s="1"/>
  <c r="VIE19" i="11" s="1"/>
  <c r="VIF19" i="11" s="1"/>
  <c r="VIG19" i="11" s="1"/>
  <c r="VIH19" i="11" s="1"/>
  <c r="VII19" i="11" s="1"/>
  <c r="VIJ19" i="11" s="1"/>
  <c r="VIK19" i="11" s="1"/>
  <c r="VIL19" i="11" s="1"/>
  <c r="VIM19" i="11" s="1"/>
  <c r="VIN19" i="11" s="1"/>
  <c r="VIO19" i="11" s="1"/>
  <c r="VIP19" i="11" s="1"/>
  <c r="VIQ19" i="11" s="1"/>
  <c r="VIR19" i="11" s="1"/>
  <c r="VIS19" i="11" s="1"/>
  <c r="VIT19" i="11" s="1"/>
  <c r="VIU19" i="11" s="1"/>
  <c r="VIV19" i="11" s="1"/>
  <c r="VIW19" i="11" s="1"/>
  <c r="VIX19" i="11" s="1"/>
  <c r="VIY19" i="11" s="1"/>
  <c r="VIZ19" i="11" s="1"/>
  <c r="VJA19" i="11" s="1"/>
  <c r="VJB19" i="11" s="1"/>
  <c r="VJC19" i="11" s="1"/>
  <c r="VJD19" i="11" s="1"/>
  <c r="VJE19" i="11" s="1"/>
  <c r="VJF19" i="11" s="1"/>
  <c r="VJG19" i="11" s="1"/>
  <c r="VJH19" i="11" s="1"/>
  <c r="VJI19" i="11" s="1"/>
  <c r="VJJ19" i="11" s="1"/>
  <c r="VJK19" i="11" s="1"/>
  <c r="VJL19" i="11" s="1"/>
  <c r="VJM19" i="11" s="1"/>
  <c r="VJN19" i="11" s="1"/>
  <c r="VJO19" i="11" s="1"/>
  <c r="VJP19" i="11" s="1"/>
  <c r="VJQ19" i="11" s="1"/>
  <c r="VJR19" i="11" s="1"/>
  <c r="VJS19" i="11" s="1"/>
  <c r="VJT19" i="11" s="1"/>
  <c r="VJU19" i="11" s="1"/>
  <c r="VJV19" i="11" s="1"/>
  <c r="VJW19" i="11" s="1"/>
  <c r="VJX19" i="11" s="1"/>
  <c r="VJY19" i="11" s="1"/>
  <c r="VJZ19" i="11" s="1"/>
  <c r="VKA19" i="11" s="1"/>
  <c r="VKB19" i="11" s="1"/>
  <c r="VKC19" i="11" s="1"/>
  <c r="VKD19" i="11" s="1"/>
  <c r="VKE19" i="11" s="1"/>
  <c r="VKF19" i="11" s="1"/>
  <c r="VKG19" i="11" s="1"/>
  <c r="VKH19" i="11" s="1"/>
  <c r="VKI19" i="11" s="1"/>
  <c r="VKJ19" i="11" s="1"/>
  <c r="VKK19" i="11" s="1"/>
  <c r="VKL19" i="11" s="1"/>
  <c r="VKM19" i="11" s="1"/>
  <c r="VKN19" i="11" s="1"/>
  <c r="VKO19" i="11" s="1"/>
  <c r="VKP19" i="11" s="1"/>
  <c r="VKQ19" i="11" s="1"/>
  <c r="VKR19" i="11" s="1"/>
  <c r="VKS19" i="11" s="1"/>
  <c r="VKT19" i="11" s="1"/>
  <c r="VKU19" i="11" s="1"/>
  <c r="VKV19" i="11" s="1"/>
  <c r="VKW19" i="11" s="1"/>
  <c r="VKX19" i="11" s="1"/>
  <c r="VKY19" i="11" s="1"/>
  <c r="VKZ19" i="11" s="1"/>
  <c r="VLA19" i="11" s="1"/>
  <c r="VLB19" i="11" s="1"/>
  <c r="VLC19" i="11" s="1"/>
  <c r="VLD19" i="11" s="1"/>
  <c r="VLE19" i="11" s="1"/>
  <c r="VLF19" i="11" s="1"/>
  <c r="VLG19" i="11" s="1"/>
  <c r="VLH19" i="11" s="1"/>
  <c r="VLI19" i="11" s="1"/>
  <c r="VLJ19" i="11" s="1"/>
  <c r="VLK19" i="11" s="1"/>
  <c r="VLL19" i="11" s="1"/>
  <c r="VLM19" i="11" s="1"/>
  <c r="VLN19" i="11" s="1"/>
  <c r="VLO19" i="11" s="1"/>
  <c r="VLP19" i="11" s="1"/>
  <c r="VLQ19" i="11" s="1"/>
  <c r="VLR19" i="11" s="1"/>
  <c r="VLS19" i="11" s="1"/>
  <c r="VLT19" i="11" s="1"/>
  <c r="VLU19" i="11" s="1"/>
  <c r="VLV19" i="11" s="1"/>
  <c r="VLW19" i="11" s="1"/>
  <c r="VLX19" i="11" s="1"/>
  <c r="VLY19" i="11" s="1"/>
  <c r="VLZ19" i="11" s="1"/>
  <c r="VMA19" i="11" s="1"/>
  <c r="VMB19" i="11" s="1"/>
  <c r="VMC19" i="11" s="1"/>
  <c r="VMD19" i="11" s="1"/>
  <c r="VME19" i="11" s="1"/>
  <c r="VMF19" i="11" s="1"/>
  <c r="VMG19" i="11" s="1"/>
  <c r="VMH19" i="11" s="1"/>
  <c r="VMI19" i="11" s="1"/>
  <c r="VMJ19" i="11" s="1"/>
  <c r="VMK19" i="11" s="1"/>
  <c r="VML19" i="11" s="1"/>
  <c r="VMM19" i="11" s="1"/>
  <c r="VMN19" i="11" s="1"/>
  <c r="VMO19" i="11" s="1"/>
  <c r="VMP19" i="11" s="1"/>
  <c r="VMQ19" i="11" s="1"/>
  <c r="VMR19" i="11" s="1"/>
  <c r="VMS19" i="11" s="1"/>
  <c r="VMT19" i="11" s="1"/>
  <c r="VMU19" i="11" s="1"/>
  <c r="VMV19" i="11" s="1"/>
  <c r="VMW19" i="11" s="1"/>
  <c r="VMX19" i="11" s="1"/>
  <c r="VMY19" i="11" s="1"/>
  <c r="VMZ19" i="11" s="1"/>
  <c r="VNA19" i="11" s="1"/>
  <c r="VNB19" i="11" s="1"/>
  <c r="VNC19" i="11" s="1"/>
  <c r="VND19" i="11" s="1"/>
  <c r="VNE19" i="11" s="1"/>
  <c r="VNF19" i="11" s="1"/>
  <c r="VNG19" i="11" s="1"/>
  <c r="VNH19" i="11" s="1"/>
  <c r="VNI19" i="11" s="1"/>
  <c r="VNJ19" i="11" s="1"/>
  <c r="VNK19" i="11" s="1"/>
  <c r="VNL19" i="11" s="1"/>
  <c r="VNM19" i="11" s="1"/>
  <c r="VNN19" i="11" s="1"/>
  <c r="VNO19" i="11" s="1"/>
  <c r="VNP19" i="11" s="1"/>
  <c r="VNQ19" i="11" s="1"/>
  <c r="VNR19" i="11" s="1"/>
  <c r="VNS19" i="11" s="1"/>
  <c r="VNT19" i="11" s="1"/>
  <c r="VNU19" i="11" s="1"/>
  <c r="VNV19" i="11" s="1"/>
  <c r="VNW19" i="11" s="1"/>
  <c r="VNX19" i="11" s="1"/>
  <c r="VNY19" i="11" s="1"/>
  <c r="VNZ19" i="11" s="1"/>
  <c r="VOA19" i="11" s="1"/>
  <c r="VOB19" i="11" s="1"/>
  <c r="VOC19" i="11" s="1"/>
  <c r="VOD19" i="11" s="1"/>
  <c r="VOE19" i="11" s="1"/>
  <c r="VOF19" i="11" s="1"/>
  <c r="VOG19" i="11" s="1"/>
  <c r="VOH19" i="11" s="1"/>
  <c r="VOI19" i="11" s="1"/>
  <c r="VOJ19" i="11" s="1"/>
  <c r="VOK19" i="11" s="1"/>
  <c r="VOL19" i="11" s="1"/>
  <c r="VOM19" i="11" s="1"/>
  <c r="VON19" i="11" s="1"/>
  <c r="VOO19" i="11" s="1"/>
  <c r="VOP19" i="11" s="1"/>
  <c r="VOQ19" i="11" s="1"/>
  <c r="VOR19" i="11" s="1"/>
  <c r="VOS19" i="11" s="1"/>
  <c r="VOT19" i="11" s="1"/>
  <c r="VOU19" i="11" s="1"/>
  <c r="VOV19" i="11" s="1"/>
  <c r="VOW19" i="11" s="1"/>
  <c r="VOX19" i="11" s="1"/>
  <c r="VOY19" i="11" s="1"/>
  <c r="VOZ19" i="11" s="1"/>
  <c r="VPA19" i="11" s="1"/>
  <c r="VPB19" i="11" s="1"/>
  <c r="VPC19" i="11" s="1"/>
  <c r="VPD19" i="11" s="1"/>
  <c r="VPE19" i="11" s="1"/>
  <c r="VPF19" i="11" s="1"/>
  <c r="VPG19" i="11" s="1"/>
  <c r="VPH19" i="11" s="1"/>
  <c r="VPI19" i="11" s="1"/>
  <c r="VPJ19" i="11" s="1"/>
  <c r="VPK19" i="11" s="1"/>
  <c r="VPL19" i="11" s="1"/>
  <c r="VPM19" i="11" s="1"/>
  <c r="VPN19" i="11" s="1"/>
  <c r="VPO19" i="11" s="1"/>
  <c r="VPP19" i="11" s="1"/>
  <c r="VPQ19" i="11" s="1"/>
  <c r="VPR19" i="11" s="1"/>
  <c r="VPS19" i="11" s="1"/>
  <c r="VPT19" i="11" s="1"/>
  <c r="VPU19" i="11" s="1"/>
  <c r="VPV19" i="11" s="1"/>
  <c r="VPW19" i="11" s="1"/>
  <c r="VPX19" i="11" s="1"/>
  <c r="VPY19" i="11" s="1"/>
  <c r="VPZ19" i="11" s="1"/>
  <c r="VQA19" i="11" s="1"/>
  <c r="VQB19" i="11" s="1"/>
  <c r="VQC19" i="11" s="1"/>
  <c r="VQD19" i="11" s="1"/>
  <c r="VQE19" i="11" s="1"/>
  <c r="VQF19" i="11" s="1"/>
  <c r="VQG19" i="11" s="1"/>
  <c r="VQH19" i="11" s="1"/>
  <c r="VQI19" i="11" s="1"/>
  <c r="VQJ19" i="11" s="1"/>
  <c r="VQK19" i="11" s="1"/>
  <c r="VQL19" i="11" s="1"/>
  <c r="VQM19" i="11" s="1"/>
  <c r="VQN19" i="11" s="1"/>
  <c r="VQO19" i="11" s="1"/>
  <c r="VQP19" i="11" s="1"/>
  <c r="VQQ19" i="11" s="1"/>
  <c r="VQR19" i="11" s="1"/>
  <c r="VQS19" i="11" s="1"/>
  <c r="VQT19" i="11" s="1"/>
  <c r="VQU19" i="11" s="1"/>
  <c r="VQV19" i="11" s="1"/>
  <c r="VQW19" i="11" s="1"/>
  <c r="VQX19" i="11" s="1"/>
  <c r="VQY19" i="11" s="1"/>
  <c r="VQZ19" i="11" s="1"/>
  <c r="VRA19" i="11" s="1"/>
  <c r="VRB19" i="11" s="1"/>
  <c r="VRC19" i="11" s="1"/>
  <c r="VRD19" i="11" s="1"/>
  <c r="VRE19" i="11" s="1"/>
  <c r="VRF19" i="11" s="1"/>
  <c r="VRG19" i="11" s="1"/>
  <c r="VRH19" i="11" s="1"/>
  <c r="VRI19" i="11" s="1"/>
  <c r="VRJ19" i="11" s="1"/>
  <c r="VRK19" i="11" s="1"/>
  <c r="VRL19" i="11" s="1"/>
  <c r="VRM19" i="11" s="1"/>
  <c r="VRN19" i="11" s="1"/>
  <c r="VRO19" i="11" s="1"/>
  <c r="VRP19" i="11" s="1"/>
  <c r="VRQ19" i="11" s="1"/>
  <c r="VRR19" i="11" s="1"/>
  <c r="VRS19" i="11" s="1"/>
  <c r="VRT19" i="11" s="1"/>
  <c r="VRU19" i="11" s="1"/>
  <c r="VRV19" i="11" s="1"/>
  <c r="VRW19" i="11" s="1"/>
  <c r="VRX19" i="11" s="1"/>
  <c r="VRY19" i="11" s="1"/>
  <c r="VRZ19" i="11" s="1"/>
  <c r="VSA19" i="11" s="1"/>
  <c r="VSB19" i="11" s="1"/>
  <c r="VSC19" i="11" s="1"/>
  <c r="VSD19" i="11" s="1"/>
  <c r="VSE19" i="11" s="1"/>
  <c r="VSF19" i="11" s="1"/>
  <c r="VSG19" i="11" s="1"/>
  <c r="VSH19" i="11" s="1"/>
  <c r="VSI19" i="11" s="1"/>
  <c r="VSJ19" i="11" s="1"/>
  <c r="VSK19" i="11" s="1"/>
  <c r="VSL19" i="11" s="1"/>
  <c r="VSM19" i="11" s="1"/>
  <c r="VSN19" i="11" s="1"/>
  <c r="VSO19" i="11" s="1"/>
  <c r="VSP19" i="11" s="1"/>
  <c r="VSQ19" i="11" s="1"/>
  <c r="VSR19" i="11" s="1"/>
  <c r="VSS19" i="11" s="1"/>
  <c r="VST19" i="11" s="1"/>
  <c r="VSU19" i="11" s="1"/>
  <c r="VSV19" i="11" s="1"/>
  <c r="VSW19" i="11" s="1"/>
  <c r="VSX19" i="11" s="1"/>
  <c r="VSY19" i="11" s="1"/>
  <c r="VSZ19" i="11" s="1"/>
  <c r="VTA19" i="11" s="1"/>
  <c r="VTB19" i="11" s="1"/>
  <c r="VTC19" i="11" s="1"/>
  <c r="VTD19" i="11" s="1"/>
  <c r="VTE19" i="11" s="1"/>
  <c r="VTF19" i="11" s="1"/>
  <c r="VTG19" i="11" s="1"/>
  <c r="VTH19" i="11" s="1"/>
  <c r="VTI19" i="11" s="1"/>
  <c r="VTJ19" i="11" s="1"/>
  <c r="VTK19" i="11" s="1"/>
  <c r="VTL19" i="11" s="1"/>
  <c r="VTM19" i="11" s="1"/>
  <c r="VTN19" i="11" s="1"/>
  <c r="VTO19" i="11" s="1"/>
  <c r="VTP19" i="11" s="1"/>
  <c r="VTQ19" i="11" s="1"/>
  <c r="VTR19" i="11" s="1"/>
  <c r="VTS19" i="11" s="1"/>
  <c r="VTT19" i="11" s="1"/>
  <c r="VTU19" i="11" s="1"/>
  <c r="VTV19" i="11" s="1"/>
  <c r="VTW19" i="11" s="1"/>
  <c r="VTX19" i="11" s="1"/>
  <c r="VTY19" i="11" s="1"/>
  <c r="VTZ19" i="11" s="1"/>
  <c r="VUA19" i="11" s="1"/>
  <c r="VUB19" i="11" s="1"/>
  <c r="VUC19" i="11" s="1"/>
  <c r="VUD19" i="11" s="1"/>
  <c r="VUE19" i="11" s="1"/>
  <c r="VUF19" i="11" s="1"/>
  <c r="VUG19" i="11" s="1"/>
  <c r="VUH19" i="11" s="1"/>
  <c r="VUI19" i="11" s="1"/>
  <c r="VUJ19" i="11" s="1"/>
  <c r="VUK19" i="11" s="1"/>
  <c r="VUL19" i="11" s="1"/>
  <c r="VUM19" i="11" s="1"/>
  <c r="VUN19" i="11" s="1"/>
  <c r="VUO19" i="11" s="1"/>
  <c r="VUP19" i="11" s="1"/>
  <c r="VUQ19" i="11" s="1"/>
  <c r="VUR19" i="11" s="1"/>
  <c r="VUS19" i="11" s="1"/>
  <c r="VUT19" i="11" s="1"/>
  <c r="VUU19" i="11" s="1"/>
  <c r="VUV19" i="11" s="1"/>
  <c r="VUW19" i="11" s="1"/>
  <c r="VUX19" i="11" s="1"/>
  <c r="VUY19" i="11" s="1"/>
  <c r="VUZ19" i="11" s="1"/>
  <c r="VVA19" i="11" s="1"/>
  <c r="VVB19" i="11" s="1"/>
  <c r="VVC19" i="11" s="1"/>
  <c r="VVD19" i="11" s="1"/>
  <c r="VVE19" i="11" s="1"/>
  <c r="VVF19" i="11" s="1"/>
  <c r="VVG19" i="11" s="1"/>
  <c r="VVH19" i="11" s="1"/>
  <c r="VVI19" i="11" s="1"/>
  <c r="VVJ19" i="11" s="1"/>
  <c r="VVK19" i="11" s="1"/>
  <c r="VVL19" i="11" s="1"/>
  <c r="VVM19" i="11" s="1"/>
  <c r="VVN19" i="11" s="1"/>
  <c r="VVO19" i="11" s="1"/>
  <c r="VVP19" i="11" s="1"/>
  <c r="VVQ19" i="11" s="1"/>
  <c r="VVR19" i="11" s="1"/>
  <c r="VVS19" i="11" s="1"/>
  <c r="VVT19" i="11" s="1"/>
  <c r="VVU19" i="11" s="1"/>
  <c r="VVV19" i="11" s="1"/>
  <c r="VVW19" i="11" s="1"/>
  <c r="VVX19" i="11" s="1"/>
  <c r="VVY19" i="11" s="1"/>
  <c r="VVZ19" i="11" s="1"/>
  <c r="VWA19" i="11" s="1"/>
  <c r="VWB19" i="11" s="1"/>
  <c r="VWC19" i="11" s="1"/>
  <c r="VWD19" i="11" s="1"/>
  <c r="VWE19" i="11" s="1"/>
  <c r="VWF19" i="11" s="1"/>
  <c r="VWG19" i="11" s="1"/>
  <c r="VWH19" i="11" s="1"/>
  <c r="VWI19" i="11" s="1"/>
  <c r="VWJ19" i="11" s="1"/>
  <c r="VWK19" i="11" s="1"/>
  <c r="VWL19" i="11" s="1"/>
  <c r="VWM19" i="11" s="1"/>
  <c r="VWN19" i="11" s="1"/>
  <c r="VWO19" i="11" s="1"/>
  <c r="VWP19" i="11" s="1"/>
  <c r="VWQ19" i="11" s="1"/>
  <c r="VWR19" i="11" s="1"/>
  <c r="VWS19" i="11" s="1"/>
  <c r="VWT19" i="11" s="1"/>
  <c r="VWU19" i="11" s="1"/>
  <c r="VWV19" i="11" s="1"/>
  <c r="VWW19" i="11" s="1"/>
  <c r="VWX19" i="11" s="1"/>
  <c r="VWY19" i="11" s="1"/>
  <c r="VWZ19" i="11" s="1"/>
  <c r="VXA19" i="11" s="1"/>
  <c r="VXB19" i="11" s="1"/>
  <c r="VXC19" i="11" s="1"/>
  <c r="VXD19" i="11" s="1"/>
  <c r="VXE19" i="11" s="1"/>
  <c r="VXF19" i="11" s="1"/>
  <c r="VXG19" i="11" s="1"/>
  <c r="VXH19" i="11" s="1"/>
  <c r="VXI19" i="11" s="1"/>
  <c r="VXJ19" i="11" s="1"/>
  <c r="VXK19" i="11" s="1"/>
  <c r="VXL19" i="11" s="1"/>
  <c r="VXM19" i="11" s="1"/>
  <c r="VXN19" i="11" s="1"/>
  <c r="VXO19" i="11" s="1"/>
  <c r="VXP19" i="11" s="1"/>
  <c r="VXQ19" i="11" s="1"/>
  <c r="VXR19" i="11" s="1"/>
  <c r="VXS19" i="11" s="1"/>
  <c r="VXT19" i="11" s="1"/>
  <c r="VXU19" i="11" s="1"/>
  <c r="VXV19" i="11" s="1"/>
  <c r="VXW19" i="11" s="1"/>
  <c r="VXX19" i="11" s="1"/>
  <c r="VXY19" i="11" s="1"/>
  <c r="VXZ19" i="11" s="1"/>
  <c r="VYA19" i="11" s="1"/>
  <c r="VYB19" i="11" s="1"/>
  <c r="VYC19" i="11" s="1"/>
  <c r="VYD19" i="11" s="1"/>
  <c r="VYE19" i="11" s="1"/>
  <c r="VYF19" i="11" s="1"/>
  <c r="VYG19" i="11" s="1"/>
  <c r="VYH19" i="11" s="1"/>
  <c r="VYI19" i="11" s="1"/>
  <c r="VYJ19" i="11" s="1"/>
  <c r="VYK19" i="11" s="1"/>
  <c r="VYL19" i="11" s="1"/>
  <c r="VYM19" i="11" s="1"/>
  <c r="VYN19" i="11" s="1"/>
  <c r="VYO19" i="11" s="1"/>
  <c r="VYP19" i="11" s="1"/>
  <c r="VYQ19" i="11" s="1"/>
  <c r="VYR19" i="11" s="1"/>
  <c r="VYS19" i="11" s="1"/>
  <c r="VYT19" i="11" s="1"/>
  <c r="VYU19" i="11" s="1"/>
  <c r="VYV19" i="11" s="1"/>
  <c r="VYW19" i="11" s="1"/>
  <c r="VYX19" i="11" s="1"/>
  <c r="VYY19" i="11" s="1"/>
  <c r="VYZ19" i="11" s="1"/>
  <c r="VZA19" i="11" s="1"/>
  <c r="VZB19" i="11" s="1"/>
  <c r="VZC19" i="11" s="1"/>
  <c r="VZD19" i="11" s="1"/>
  <c r="VZE19" i="11" s="1"/>
  <c r="VZF19" i="11" s="1"/>
  <c r="VZG19" i="11" s="1"/>
  <c r="VZH19" i="11" s="1"/>
  <c r="VZI19" i="11" s="1"/>
  <c r="VZJ19" i="11" s="1"/>
  <c r="VZK19" i="11" s="1"/>
  <c r="VZL19" i="11" s="1"/>
  <c r="VZM19" i="11" s="1"/>
  <c r="VZN19" i="11" s="1"/>
  <c r="VZO19" i="11" s="1"/>
  <c r="VZP19" i="11" s="1"/>
  <c r="VZQ19" i="11" s="1"/>
  <c r="VZR19" i="11" s="1"/>
  <c r="VZS19" i="11" s="1"/>
  <c r="VZT19" i="11" s="1"/>
  <c r="VZU19" i="11" s="1"/>
  <c r="VZV19" i="11" s="1"/>
  <c r="VZW19" i="11" s="1"/>
  <c r="VZX19" i="11" s="1"/>
  <c r="VZY19" i="11" s="1"/>
  <c r="VZZ19" i="11" s="1"/>
  <c r="WAA19" i="11" s="1"/>
  <c r="WAB19" i="11" s="1"/>
  <c r="WAC19" i="11" s="1"/>
  <c r="WAD19" i="11" s="1"/>
  <c r="WAE19" i="11" s="1"/>
  <c r="WAF19" i="11" s="1"/>
  <c r="WAG19" i="11" s="1"/>
  <c r="WAH19" i="11" s="1"/>
  <c r="WAI19" i="11" s="1"/>
  <c r="WAJ19" i="11" s="1"/>
  <c r="WAK19" i="11" s="1"/>
  <c r="WAL19" i="11" s="1"/>
  <c r="WAM19" i="11" s="1"/>
  <c r="WAN19" i="11" s="1"/>
  <c r="WAO19" i="11" s="1"/>
  <c r="WAP19" i="11" s="1"/>
  <c r="WAQ19" i="11" s="1"/>
  <c r="WAR19" i="11" s="1"/>
  <c r="WAS19" i="11" s="1"/>
  <c r="WAT19" i="11" s="1"/>
  <c r="WAU19" i="11" s="1"/>
  <c r="WAV19" i="11" s="1"/>
  <c r="WAW19" i="11" s="1"/>
  <c r="WAX19" i="11" s="1"/>
  <c r="WAY19" i="11" s="1"/>
  <c r="WAZ19" i="11" s="1"/>
  <c r="WBA19" i="11" s="1"/>
  <c r="WBB19" i="11" s="1"/>
  <c r="WBC19" i="11" s="1"/>
  <c r="WBD19" i="11" s="1"/>
  <c r="WBE19" i="11" s="1"/>
  <c r="WBF19" i="11" s="1"/>
  <c r="WBG19" i="11" s="1"/>
  <c r="WBH19" i="11" s="1"/>
  <c r="WBI19" i="11" s="1"/>
  <c r="WBJ19" i="11" s="1"/>
  <c r="WBK19" i="11" s="1"/>
  <c r="WBL19" i="11" s="1"/>
  <c r="WBM19" i="11" s="1"/>
  <c r="WBN19" i="11" s="1"/>
  <c r="WBO19" i="11" s="1"/>
  <c r="WBP19" i="11" s="1"/>
  <c r="WBQ19" i="11" s="1"/>
  <c r="WBR19" i="11" s="1"/>
  <c r="WBS19" i="11" s="1"/>
  <c r="WBT19" i="11" s="1"/>
  <c r="WBU19" i="11" s="1"/>
  <c r="WBV19" i="11" s="1"/>
  <c r="WBW19" i="11" s="1"/>
  <c r="WBX19" i="11" s="1"/>
  <c r="WBY19" i="11" s="1"/>
  <c r="WBZ19" i="11" s="1"/>
  <c r="WCA19" i="11" s="1"/>
  <c r="WCB19" i="11" s="1"/>
  <c r="WCC19" i="11" s="1"/>
  <c r="WCD19" i="11" s="1"/>
  <c r="WCE19" i="11" s="1"/>
  <c r="WCF19" i="11" s="1"/>
  <c r="WCG19" i="11" s="1"/>
  <c r="WCH19" i="11" s="1"/>
  <c r="WCI19" i="11" s="1"/>
  <c r="WCJ19" i="11" s="1"/>
  <c r="WCK19" i="11" s="1"/>
  <c r="WCL19" i="11" s="1"/>
  <c r="WCM19" i="11" s="1"/>
  <c r="WCN19" i="11" s="1"/>
  <c r="WCO19" i="11" s="1"/>
  <c r="WCP19" i="11" s="1"/>
  <c r="WCQ19" i="11" s="1"/>
  <c r="WCR19" i="11" s="1"/>
  <c r="WCS19" i="11" s="1"/>
  <c r="WCT19" i="11" s="1"/>
  <c r="WCU19" i="11" s="1"/>
  <c r="WCV19" i="11" s="1"/>
  <c r="WCW19" i="11" s="1"/>
  <c r="WCX19" i="11" s="1"/>
  <c r="WCY19" i="11" s="1"/>
  <c r="WCZ19" i="11" s="1"/>
  <c r="WDA19" i="11" s="1"/>
  <c r="WDB19" i="11" s="1"/>
  <c r="WDC19" i="11" s="1"/>
  <c r="WDD19" i="11" s="1"/>
  <c r="WDE19" i="11" s="1"/>
  <c r="WDF19" i="11" s="1"/>
  <c r="WDG19" i="11" s="1"/>
  <c r="WDH19" i="11" s="1"/>
  <c r="WDI19" i="11" s="1"/>
  <c r="WDJ19" i="11" s="1"/>
  <c r="WDK19" i="11" s="1"/>
  <c r="WDL19" i="11" s="1"/>
  <c r="WDM19" i="11" s="1"/>
  <c r="WDN19" i="11" s="1"/>
  <c r="WDO19" i="11" s="1"/>
  <c r="WDP19" i="11" s="1"/>
  <c r="WDQ19" i="11" s="1"/>
  <c r="WDR19" i="11" s="1"/>
  <c r="WDS19" i="11" s="1"/>
  <c r="WDT19" i="11" s="1"/>
  <c r="WDU19" i="11" s="1"/>
  <c r="WDV19" i="11" s="1"/>
  <c r="WDW19" i="11" s="1"/>
  <c r="WDX19" i="11" s="1"/>
  <c r="WDY19" i="11" s="1"/>
  <c r="WDZ19" i="11" s="1"/>
  <c r="WEA19" i="11" s="1"/>
  <c r="WEB19" i="11" s="1"/>
  <c r="WEC19" i="11" s="1"/>
  <c r="WED19" i="11" s="1"/>
  <c r="WEE19" i="11" s="1"/>
  <c r="WEF19" i="11" s="1"/>
  <c r="WEG19" i="11" s="1"/>
  <c r="WEH19" i="11" s="1"/>
  <c r="WEI19" i="11" s="1"/>
  <c r="WEJ19" i="11" s="1"/>
  <c r="WEK19" i="11" s="1"/>
  <c r="WEL19" i="11" s="1"/>
  <c r="WEM19" i="11" s="1"/>
  <c r="WEN19" i="11" s="1"/>
  <c r="WEO19" i="11" s="1"/>
  <c r="WEP19" i="11" s="1"/>
  <c r="WEQ19" i="11" s="1"/>
  <c r="WER19" i="11" s="1"/>
  <c r="WES19" i="11" s="1"/>
  <c r="WET19" i="11" s="1"/>
  <c r="WEU19" i="11" s="1"/>
  <c r="WEV19" i="11" s="1"/>
  <c r="WEW19" i="11" s="1"/>
  <c r="WEX19" i="11" s="1"/>
  <c r="WEY19" i="11" s="1"/>
  <c r="WEZ19" i="11" s="1"/>
  <c r="WFA19" i="11" s="1"/>
  <c r="WFB19" i="11" s="1"/>
  <c r="WFC19" i="11" s="1"/>
  <c r="WFD19" i="11" s="1"/>
  <c r="WFE19" i="11" s="1"/>
  <c r="WFF19" i="11" s="1"/>
  <c r="WFG19" i="11" s="1"/>
  <c r="WFH19" i="11" s="1"/>
  <c r="WFI19" i="11" s="1"/>
  <c r="WFJ19" i="11" s="1"/>
  <c r="WFK19" i="11" s="1"/>
  <c r="WFL19" i="11" s="1"/>
  <c r="WFM19" i="11" s="1"/>
  <c r="WFN19" i="11" s="1"/>
  <c r="WFO19" i="11" s="1"/>
  <c r="WFP19" i="11" s="1"/>
  <c r="WFQ19" i="11" s="1"/>
  <c r="WFR19" i="11" s="1"/>
  <c r="WFS19" i="11" s="1"/>
  <c r="WFT19" i="11" s="1"/>
  <c r="WFU19" i="11" s="1"/>
  <c r="WFV19" i="11" s="1"/>
  <c r="WFW19" i="11" s="1"/>
  <c r="WFX19" i="11" s="1"/>
  <c r="WFY19" i="11" s="1"/>
  <c r="WFZ19" i="11" s="1"/>
  <c r="WGA19" i="11" s="1"/>
  <c r="WGB19" i="11" s="1"/>
  <c r="WGC19" i="11" s="1"/>
  <c r="WGD19" i="11" s="1"/>
  <c r="WGE19" i="11" s="1"/>
  <c r="WGF19" i="11" s="1"/>
  <c r="WGG19" i="11" s="1"/>
  <c r="WGH19" i="11" s="1"/>
  <c r="WGI19" i="11" s="1"/>
  <c r="WGJ19" i="11" s="1"/>
  <c r="WGK19" i="11" s="1"/>
  <c r="WGL19" i="11" s="1"/>
  <c r="WGM19" i="11" s="1"/>
  <c r="WGN19" i="11" s="1"/>
  <c r="WGO19" i="11" s="1"/>
  <c r="WGP19" i="11" s="1"/>
  <c r="WGQ19" i="11" s="1"/>
  <c r="WGR19" i="11" s="1"/>
  <c r="WGS19" i="11" s="1"/>
  <c r="WGT19" i="11" s="1"/>
  <c r="WGU19" i="11" s="1"/>
  <c r="WGV19" i="11" s="1"/>
  <c r="WGW19" i="11" s="1"/>
  <c r="WGX19" i="11" s="1"/>
  <c r="WGY19" i="11" s="1"/>
  <c r="WGZ19" i="11" s="1"/>
  <c r="WHA19" i="11" s="1"/>
  <c r="WHB19" i="11" s="1"/>
  <c r="WHC19" i="11" s="1"/>
  <c r="WHD19" i="11" s="1"/>
  <c r="WHE19" i="11" s="1"/>
  <c r="WHF19" i="11" s="1"/>
  <c r="WHG19" i="11" s="1"/>
  <c r="WHH19" i="11" s="1"/>
  <c r="WHI19" i="11" s="1"/>
  <c r="WHJ19" i="11" s="1"/>
  <c r="WHK19" i="11" s="1"/>
  <c r="WHL19" i="11" s="1"/>
  <c r="WHM19" i="11" s="1"/>
  <c r="WHN19" i="11" s="1"/>
  <c r="WHO19" i="11" s="1"/>
  <c r="WHP19" i="11" s="1"/>
  <c r="WHQ19" i="11" s="1"/>
  <c r="WHR19" i="11" s="1"/>
  <c r="WHS19" i="11" s="1"/>
  <c r="WHT19" i="11" s="1"/>
  <c r="WHU19" i="11" s="1"/>
  <c r="WHV19" i="11" s="1"/>
  <c r="WHW19" i="11" s="1"/>
  <c r="WHX19" i="11" s="1"/>
  <c r="WHY19" i="11" s="1"/>
  <c r="WHZ19" i="11" s="1"/>
  <c r="WIA19" i="11" s="1"/>
  <c r="WIB19" i="11" s="1"/>
  <c r="WIC19" i="11" s="1"/>
  <c r="WID19" i="11" s="1"/>
  <c r="WIE19" i="11" s="1"/>
  <c r="WIF19" i="11" s="1"/>
  <c r="WIG19" i="11" s="1"/>
  <c r="WIH19" i="11" s="1"/>
  <c r="WII19" i="11" s="1"/>
  <c r="WIJ19" i="11" s="1"/>
  <c r="WIK19" i="11" s="1"/>
  <c r="WIL19" i="11" s="1"/>
  <c r="WIM19" i="11" s="1"/>
  <c r="WIN19" i="11" s="1"/>
  <c r="WIO19" i="11" s="1"/>
  <c r="WIP19" i="11" s="1"/>
  <c r="WIQ19" i="11" s="1"/>
  <c r="WIR19" i="11" s="1"/>
  <c r="WIS19" i="11" s="1"/>
  <c r="WIT19" i="11" s="1"/>
  <c r="WIU19" i="11" s="1"/>
  <c r="WIV19" i="11" s="1"/>
  <c r="WIW19" i="11" s="1"/>
  <c r="WIX19" i="11" s="1"/>
  <c r="WIY19" i="11" s="1"/>
  <c r="WIZ19" i="11" s="1"/>
  <c r="WJA19" i="11" s="1"/>
  <c r="WJB19" i="11" s="1"/>
  <c r="WJC19" i="11" s="1"/>
  <c r="WJD19" i="11" s="1"/>
  <c r="WJE19" i="11" s="1"/>
  <c r="WJF19" i="11" s="1"/>
  <c r="WJG19" i="11" s="1"/>
  <c r="WJH19" i="11" s="1"/>
  <c r="WJI19" i="11" s="1"/>
  <c r="WJJ19" i="11" s="1"/>
  <c r="WJK19" i="11" s="1"/>
  <c r="WJL19" i="11" s="1"/>
  <c r="WJM19" i="11" s="1"/>
  <c r="WJN19" i="11" s="1"/>
  <c r="WJO19" i="11" s="1"/>
  <c r="WJP19" i="11" s="1"/>
  <c r="WJQ19" i="11" s="1"/>
  <c r="WJR19" i="11" s="1"/>
  <c r="WJS19" i="11" s="1"/>
  <c r="WJT19" i="11" s="1"/>
  <c r="WJU19" i="11" s="1"/>
  <c r="WJV19" i="11" s="1"/>
  <c r="WJW19" i="11" s="1"/>
  <c r="WJX19" i="11" s="1"/>
  <c r="WJY19" i="11" s="1"/>
  <c r="WJZ19" i="11" s="1"/>
  <c r="WKA19" i="11" s="1"/>
  <c r="WKB19" i="11" s="1"/>
  <c r="WKC19" i="11" s="1"/>
  <c r="WKD19" i="11" s="1"/>
  <c r="WKE19" i="11" s="1"/>
  <c r="WKF19" i="11" s="1"/>
  <c r="WKG19" i="11" s="1"/>
  <c r="WKH19" i="11" s="1"/>
  <c r="WKI19" i="11" s="1"/>
  <c r="WKJ19" i="11" s="1"/>
  <c r="WKK19" i="11" s="1"/>
  <c r="WKL19" i="11" s="1"/>
  <c r="WKM19" i="11" s="1"/>
  <c r="WKN19" i="11" s="1"/>
  <c r="WKO19" i="11" s="1"/>
  <c r="WKP19" i="11" s="1"/>
  <c r="WKQ19" i="11" s="1"/>
  <c r="WKR19" i="11" s="1"/>
  <c r="WKS19" i="11" s="1"/>
  <c r="WKT19" i="11" s="1"/>
  <c r="WKU19" i="11" s="1"/>
  <c r="WKV19" i="11" s="1"/>
  <c r="WKW19" i="11" s="1"/>
  <c r="WKX19" i="11" s="1"/>
  <c r="WKY19" i="11" s="1"/>
  <c r="WKZ19" i="11" s="1"/>
  <c r="WLA19" i="11" s="1"/>
  <c r="WLB19" i="11" s="1"/>
  <c r="WLC19" i="11" s="1"/>
  <c r="WLD19" i="11" s="1"/>
  <c r="WLE19" i="11" s="1"/>
  <c r="WLF19" i="11" s="1"/>
  <c r="WLG19" i="11" s="1"/>
  <c r="WLH19" i="11" s="1"/>
  <c r="WLI19" i="11" s="1"/>
  <c r="WLJ19" i="11" s="1"/>
  <c r="WLK19" i="11" s="1"/>
  <c r="WLL19" i="11" s="1"/>
  <c r="WLM19" i="11" s="1"/>
  <c r="WLN19" i="11" s="1"/>
  <c r="WLO19" i="11" s="1"/>
  <c r="WLP19" i="11" s="1"/>
  <c r="WLQ19" i="11" s="1"/>
  <c r="WLR19" i="11" s="1"/>
  <c r="WLS19" i="11" s="1"/>
  <c r="WLT19" i="11" s="1"/>
  <c r="WLU19" i="11" s="1"/>
  <c r="WLV19" i="11" s="1"/>
  <c r="WLW19" i="11" s="1"/>
  <c r="WLX19" i="11" s="1"/>
  <c r="WLY19" i="11" s="1"/>
  <c r="WLZ19" i="11" s="1"/>
  <c r="WMA19" i="11" s="1"/>
  <c r="WMB19" i="11" s="1"/>
  <c r="WMC19" i="11" s="1"/>
  <c r="WMD19" i="11" s="1"/>
  <c r="WME19" i="11" s="1"/>
  <c r="WMF19" i="11" s="1"/>
  <c r="WMG19" i="11" s="1"/>
  <c r="WMH19" i="11" s="1"/>
  <c r="WMI19" i="11" s="1"/>
  <c r="WMJ19" i="11" s="1"/>
  <c r="WMK19" i="11" s="1"/>
  <c r="WML19" i="11" s="1"/>
  <c r="WMM19" i="11" s="1"/>
  <c r="WMN19" i="11" s="1"/>
  <c r="WMO19" i="11" s="1"/>
  <c r="WMP19" i="11" s="1"/>
  <c r="WMQ19" i="11" s="1"/>
  <c r="WMR19" i="11" s="1"/>
  <c r="WMS19" i="11" s="1"/>
  <c r="WMT19" i="11" s="1"/>
  <c r="WMU19" i="11" s="1"/>
  <c r="WMV19" i="11" s="1"/>
  <c r="WMW19" i="11" s="1"/>
  <c r="WMX19" i="11" s="1"/>
  <c r="WMY19" i="11" s="1"/>
  <c r="WMZ19" i="11" s="1"/>
  <c r="WNA19" i="11" s="1"/>
  <c r="WNB19" i="11" s="1"/>
  <c r="WNC19" i="11" s="1"/>
  <c r="WND19" i="11" s="1"/>
  <c r="WNE19" i="11" s="1"/>
  <c r="WNF19" i="11" s="1"/>
  <c r="WNG19" i="11" s="1"/>
  <c r="WNH19" i="11" s="1"/>
  <c r="WNI19" i="11" s="1"/>
  <c r="WNJ19" i="11" s="1"/>
  <c r="WNK19" i="11" s="1"/>
  <c r="WNL19" i="11" s="1"/>
  <c r="WNM19" i="11" s="1"/>
  <c r="WNN19" i="11" s="1"/>
  <c r="WNO19" i="11" s="1"/>
  <c r="WNP19" i="11" s="1"/>
  <c r="WNQ19" i="11" s="1"/>
  <c r="WNR19" i="11" s="1"/>
  <c r="WNS19" i="11" s="1"/>
  <c r="WNT19" i="11" s="1"/>
  <c r="WNU19" i="11" s="1"/>
  <c r="WNV19" i="11" s="1"/>
  <c r="WNW19" i="11" s="1"/>
  <c r="WNX19" i="11" s="1"/>
  <c r="WNY19" i="11" s="1"/>
  <c r="WNZ19" i="11" s="1"/>
  <c r="WOA19" i="11" s="1"/>
  <c r="WOB19" i="11" s="1"/>
  <c r="WOC19" i="11" s="1"/>
  <c r="WOD19" i="11" s="1"/>
  <c r="WOE19" i="11" s="1"/>
  <c r="WOF19" i="11" s="1"/>
  <c r="WOG19" i="11" s="1"/>
  <c r="WOH19" i="11" s="1"/>
  <c r="WOI19" i="11" s="1"/>
  <c r="WOJ19" i="11" s="1"/>
  <c r="WOK19" i="11" s="1"/>
  <c r="WOL19" i="11" s="1"/>
  <c r="WOM19" i="11" s="1"/>
  <c r="WON19" i="11" s="1"/>
  <c r="WOO19" i="11" s="1"/>
  <c r="WOP19" i="11" s="1"/>
  <c r="WOQ19" i="11" s="1"/>
  <c r="WOR19" i="11" s="1"/>
  <c r="WOS19" i="11" s="1"/>
  <c r="WOT19" i="11" s="1"/>
  <c r="WOU19" i="11" s="1"/>
  <c r="WOV19" i="11" s="1"/>
  <c r="WOW19" i="11" s="1"/>
  <c r="WOX19" i="11" s="1"/>
  <c r="WOY19" i="11" s="1"/>
  <c r="WOZ19" i="11" s="1"/>
  <c r="WPA19" i="11" s="1"/>
  <c r="WPB19" i="11" s="1"/>
  <c r="WPC19" i="11" s="1"/>
  <c r="WPD19" i="11" s="1"/>
  <c r="WPE19" i="11" s="1"/>
  <c r="WPF19" i="11" s="1"/>
  <c r="WPG19" i="11" s="1"/>
  <c r="WPH19" i="11" s="1"/>
  <c r="WPI19" i="11" s="1"/>
  <c r="WPJ19" i="11" s="1"/>
  <c r="WPK19" i="11" s="1"/>
  <c r="WPL19" i="11" s="1"/>
  <c r="WPM19" i="11" s="1"/>
  <c r="WPN19" i="11" s="1"/>
  <c r="WPO19" i="11" s="1"/>
  <c r="WPP19" i="11" s="1"/>
  <c r="WPQ19" i="11" s="1"/>
  <c r="WPR19" i="11" s="1"/>
  <c r="WPS19" i="11" s="1"/>
  <c r="WPT19" i="11" s="1"/>
  <c r="WPU19" i="11" s="1"/>
  <c r="WPV19" i="11" s="1"/>
  <c r="WPW19" i="11" s="1"/>
  <c r="WPX19" i="11" s="1"/>
  <c r="WPY19" i="11" s="1"/>
  <c r="WPZ19" i="11" s="1"/>
  <c r="WQA19" i="11" s="1"/>
  <c r="WQB19" i="11" s="1"/>
  <c r="WQC19" i="11" s="1"/>
  <c r="WQD19" i="11" s="1"/>
  <c r="WQE19" i="11" s="1"/>
  <c r="WQF19" i="11" s="1"/>
  <c r="WQG19" i="11" s="1"/>
  <c r="WQH19" i="11" s="1"/>
  <c r="WQI19" i="11" s="1"/>
  <c r="WQJ19" i="11" s="1"/>
  <c r="WQK19" i="11" s="1"/>
  <c r="WQL19" i="11" s="1"/>
  <c r="WQM19" i="11" s="1"/>
  <c r="WQN19" i="11" s="1"/>
  <c r="WQO19" i="11" s="1"/>
  <c r="WQP19" i="11" s="1"/>
  <c r="WQQ19" i="11" s="1"/>
  <c r="WQR19" i="11" s="1"/>
  <c r="WQS19" i="11" s="1"/>
  <c r="WQT19" i="11" s="1"/>
  <c r="WQU19" i="11" s="1"/>
  <c r="WQV19" i="11" s="1"/>
  <c r="WQW19" i="11" s="1"/>
  <c r="WQX19" i="11" s="1"/>
  <c r="WQY19" i="11" s="1"/>
  <c r="WQZ19" i="11" s="1"/>
  <c r="WRA19" i="11" s="1"/>
  <c r="WRB19" i="11" s="1"/>
  <c r="WRC19" i="11" s="1"/>
  <c r="WRD19" i="11" s="1"/>
  <c r="WRE19" i="11" s="1"/>
  <c r="WRF19" i="11" s="1"/>
  <c r="WRG19" i="11" s="1"/>
  <c r="WRH19" i="11" s="1"/>
  <c r="WRI19" i="11" s="1"/>
  <c r="WRJ19" i="11" s="1"/>
  <c r="WRK19" i="11" s="1"/>
  <c r="WRL19" i="11" s="1"/>
  <c r="WRM19" i="11" s="1"/>
  <c r="WRN19" i="11" s="1"/>
  <c r="WRO19" i="11" s="1"/>
  <c r="WRP19" i="11" s="1"/>
  <c r="WRQ19" i="11" s="1"/>
  <c r="WRR19" i="11" s="1"/>
  <c r="WRS19" i="11" s="1"/>
  <c r="WRT19" i="11" s="1"/>
  <c r="WRU19" i="11" s="1"/>
  <c r="WRV19" i="11" s="1"/>
  <c r="WRW19" i="11" s="1"/>
  <c r="WRX19" i="11" s="1"/>
  <c r="WRY19" i="11" s="1"/>
  <c r="WRZ19" i="11" s="1"/>
  <c r="WSA19" i="11" s="1"/>
  <c r="WSB19" i="11" s="1"/>
  <c r="WSC19" i="11" s="1"/>
  <c r="WSD19" i="11" s="1"/>
  <c r="WSE19" i="11" s="1"/>
  <c r="WSF19" i="11" s="1"/>
  <c r="WSG19" i="11" s="1"/>
  <c r="WSH19" i="11" s="1"/>
  <c r="WSI19" i="11" s="1"/>
  <c r="WSJ19" i="11" s="1"/>
  <c r="WSK19" i="11" s="1"/>
  <c r="WSL19" i="11" s="1"/>
  <c r="WSM19" i="11" s="1"/>
  <c r="WSN19" i="11" s="1"/>
  <c r="WSO19" i="11" s="1"/>
  <c r="WSP19" i="11" s="1"/>
  <c r="WSQ19" i="11" s="1"/>
  <c r="WSR19" i="11" s="1"/>
  <c r="WSS19" i="11" s="1"/>
  <c r="WST19" i="11" s="1"/>
  <c r="WSU19" i="11" s="1"/>
  <c r="WSV19" i="11" s="1"/>
  <c r="WSW19" i="11" s="1"/>
  <c r="WSX19" i="11" s="1"/>
  <c r="WSY19" i="11" s="1"/>
  <c r="WSZ19" i="11" s="1"/>
  <c r="WTA19" i="11" s="1"/>
  <c r="WTB19" i="11" s="1"/>
  <c r="WTC19" i="11" s="1"/>
  <c r="WTD19" i="11" s="1"/>
  <c r="WTE19" i="11" s="1"/>
  <c r="WTF19" i="11" s="1"/>
  <c r="WTG19" i="11" s="1"/>
  <c r="WTH19" i="11" s="1"/>
  <c r="WTI19" i="11" s="1"/>
  <c r="WTJ19" i="11" s="1"/>
  <c r="WTK19" i="11" s="1"/>
  <c r="WTL19" i="11" s="1"/>
  <c r="WTM19" i="11" s="1"/>
  <c r="WTN19" i="11" s="1"/>
  <c r="WTO19" i="11" s="1"/>
  <c r="WTP19" i="11" s="1"/>
  <c r="WTQ19" i="11" s="1"/>
  <c r="WTR19" i="11" s="1"/>
  <c r="WTS19" i="11" s="1"/>
  <c r="WTT19" i="11" s="1"/>
  <c r="WTU19" i="11" s="1"/>
  <c r="WTV19" i="11" s="1"/>
  <c r="WTW19" i="11" s="1"/>
  <c r="WTX19" i="11" s="1"/>
  <c r="WTY19" i="11" s="1"/>
  <c r="WTZ19" i="11" s="1"/>
  <c r="WUA19" i="11" s="1"/>
  <c r="WUB19" i="11" s="1"/>
  <c r="WUC19" i="11" s="1"/>
  <c r="WUD19" i="11" s="1"/>
  <c r="WUE19" i="11" s="1"/>
  <c r="WUF19" i="11" s="1"/>
  <c r="WUG19" i="11" s="1"/>
  <c r="WUH19" i="11" s="1"/>
  <c r="WUI19" i="11" s="1"/>
  <c r="WUJ19" i="11" s="1"/>
  <c r="WUK19" i="11" s="1"/>
  <c r="WUL19" i="11" s="1"/>
  <c r="WUM19" i="11" s="1"/>
  <c r="WUN19" i="11" s="1"/>
  <c r="WUO19" i="11" s="1"/>
  <c r="WUP19" i="11" s="1"/>
  <c r="WUQ19" i="11" s="1"/>
  <c r="WUR19" i="11" s="1"/>
  <c r="WUS19" i="11" s="1"/>
  <c r="WUT19" i="11" s="1"/>
  <c r="WUU19" i="11" s="1"/>
  <c r="WUV19" i="11" s="1"/>
  <c r="WUW19" i="11" s="1"/>
  <c r="WUX19" i="11" s="1"/>
  <c r="WUY19" i="11" s="1"/>
  <c r="WUZ19" i="11" s="1"/>
  <c r="WVA19" i="11" s="1"/>
  <c r="WVB19" i="11" s="1"/>
  <c r="WVC19" i="11" s="1"/>
  <c r="WVD19" i="11" s="1"/>
  <c r="WVE19" i="11" s="1"/>
  <c r="WVF19" i="11" s="1"/>
  <c r="WVG19" i="11" s="1"/>
  <c r="WVH19" i="11" s="1"/>
  <c r="WVI19" i="11" s="1"/>
  <c r="WVJ19" i="11" s="1"/>
  <c r="WVK19" i="11" s="1"/>
  <c r="WVL19" i="11" s="1"/>
  <c r="WVM19" i="11" s="1"/>
  <c r="WVN19" i="11" s="1"/>
  <c r="WVO19" i="11" s="1"/>
  <c r="WVP19" i="11" s="1"/>
  <c r="WVQ19" i="11" s="1"/>
  <c r="WVR19" i="11" s="1"/>
  <c r="WVS19" i="11" s="1"/>
  <c r="WVT19" i="11" s="1"/>
  <c r="WVU19" i="11" s="1"/>
  <c r="WVV19" i="11" s="1"/>
  <c r="WVW19" i="11" s="1"/>
  <c r="WVX19" i="11" s="1"/>
  <c r="WVY19" i="11" s="1"/>
  <c r="WVZ19" i="11" s="1"/>
  <c r="WWA19" i="11" s="1"/>
  <c r="WWB19" i="11" s="1"/>
  <c r="WWC19" i="11" s="1"/>
  <c r="WWD19" i="11" s="1"/>
  <c r="WWE19" i="11" s="1"/>
  <c r="WWF19" i="11" s="1"/>
  <c r="WWG19" i="11" s="1"/>
  <c r="WWH19" i="11" s="1"/>
  <c r="WWI19" i="11" s="1"/>
  <c r="WWJ19" i="11" s="1"/>
  <c r="WWK19" i="11" s="1"/>
  <c r="WWL19" i="11" s="1"/>
  <c r="WWM19" i="11" s="1"/>
  <c r="WWN19" i="11" s="1"/>
  <c r="WWO19" i="11" s="1"/>
  <c r="WWP19" i="11" s="1"/>
  <c r="WWQ19" i="11" s="1"/>
  <c r="WWR19" i="11" s="1"/>
  <c r="WWS19" i="11" s="1"/>
  <c r="WWT19" i="11" s="1"/>
  <c r="WWU19" i="11" s="1"/>
  <c r="WWV19" i="11" s="1"/>
  <c r="WWW19" i="11" s="1"/>
  <c r="WWX19" i="11" s="1"/>
  <c r="WWY19" i="11" s="1"/>
  <c r="WWZ19" i="11" s="1"/>
  <c r="WXA19" i="11" s="1"/>
  <c r="WXB19" i="11" s="1"/>
  <c r="WXC19" i="11" s="1"/>
  <c r="WXD19" i="11" s="1"/>
  <c r="WXE19" i="11" s="1"/>
  <c r="WXF19" i="11" s="1"/>
  <c r="WXG19" i="11" s="1"/>
  <c r="WXH19" i="11" s="1"/>
  <c r="WXI19" i="11" s="1"/>
  <c r="WXJ19" i="11" s="1"/>
  <c r="WXK19" i="11" s="1"/>
  <c r="WXL19" i="11" s="1"/>
  <c r="WXM19" i="11" s="1"/>
  <c r="WXN19" i="11" s="1"/>
  <c r="WXO19" i="11" s="1"/>
  <c r="WXP19" i="11" s="1"/>
  <c r="WXQ19" i="11" s="1"/>
  <c r="WXR19" i="11" s="1"/>
  <c r="WXS19" i="11" s="1"/>
  <c r="WXT19" i="11" s="1"/>
  <c r="WXU19" i="11" s="1"/>
  <c r="WXV19" i="11" s="1"/>
  <c r="WXW19" i="11" s="1"/>
  <c r="WXX19" i="11" s="1"/>
  <c r="WXY19" i="11" s="1"/>
  <c r="WXZ19" i="11" s="1"/>
  <c r="WYA19" i="11" s="1"/>
  <c r="WYB19" i="11" s="1"/>
  <c r="WYC19" i="11" s="1"/>
  <c r="WYD19" i="11" s="1"/>
  <c r="WYE19" i="11" s="1"/>
  <c r="WYF19" i="11" s="1"/>
  <c r="WYG19" i="11" s="1"/>
  <c r="WYH19" i="11" s="1"/>
  <c r="WYI19" i="11" s="1"/>
  <c r="WYJ19" i="11" s="1"/>
  <c r="WYK19" i="11" s="1"/>
  <c r="WYL19" i="11" s="1"/>
  <c r="WYM19" i="11" s="1"/>
  <c r="WYN19" i="11" s="1"/>
  <c r="WYO19" i="11" s="1"/>
  <c r="WYP19" i="11" s="1"/>
  <c r="WYQ19" i="11" s="1"/>
  <c r="WYR19" i="11" s="1"/>
  <c r="WYS19" i="11" s="1"/>
  <c r="WYT19" i="11" s="1"/>
  <c r="WYU19" i="11" s="1"/>
  <c r="WYV19" i="11" s="1"/>
  <c r="WYW19" i="11" s="1"/>
  <c r="WYX19" i="11" s="1"/>
  <c r="WYY19" i="11" s="1"/>
  <c r="WYZ19" i="11" s="1"/>
  <c r="WZA19" i="11" s="1"/>
  <c r="WZB19" i="11" s="1"/>
  <c r="WZC19" i="11" s="1"/>
  <c r="WZD19" i="11" s="1"/>
  <c r="WZE19" i="11" s="1"/>
  <c r="WZF19" i="11" s="1"/>
  <c r="WZG19" i="11" s="1"/>
  <c r="WZH19" i="11" s="1"/>
  <c r="WZI19" i="11" s="1"/>
  <c r="WZJ19" i="11" s="1"/>
  <c r="WZK19" i="11" s="1"/>
  <c r="WZL19" i="11" s="1"/>
  <c r="WZM19" i="11" s="1"/>
  <c r="WZN19" i="11" s="1"/>
  <c r="WZO19" i="11" s="1"/>
  <c r="WZP19" i="11" s="1"/>
  <c r="WZQ19" i="11" s="1"/>
  <c r="WZR19" i="11" s="1"/>
  <c r="WZS19" i="11" s="1"/>
  <c r="WZT19" i="11" s="1"/>
  <c r="WZU19" i="11" s="1"/>
  <c r="WZV19" i="11" s="1"/>
  <c r="WZW19" i="11" s="1"/>
  <c r="WZX19" i="11" s="1"/>
  <c r="WZY19" i="11" s="1"/>
  <c r="WZZ19" i="11" s="1"/>
  <c r="XAA19" i="11" s="1"/>
  <c r="XAB19" i="11" s="1"/>
  <c r="XAC19" i="11" s="1"/>
  <c r="XAD19" i="11" s="1"/>
  <c r="XAE19" i="11" s="1"/>
  <c r="XAF19" i="11" s="1"/>
  <c r="XAG19" i="11" s="1"/>
  <c r="XAH19" i="11" s="1"/>
  <c r="XAI19" i="11" s="1"/>
  <c r="XAJ19" i="11" s="1"/>
  <c r="XAK19" i="11" s="1"/>
  <c r="XAL19" i="11" s="1"/>
  <c r="XAM19" i="11" s="1"/>
  <c r="XAN19" i="11" s="1"/>
  <c r="XAO19" i="11" s="1"/>
  <c r="XAP19" i="11" s="1"/>
  <c r="XAQ19" i="11" s="1"/>
  <c r="XAR19" i="11" s="1"/>
  <c r="XAS19" i="11" s="1"/>
  <c r="XAT19" i="11" s="1"/>
  <c r="XAU19" i="11" s="1"/>
  <c r="XAV19" i="11" s="1"/>
  <c r="XAW19" i="11" s="1"/>
  <c r="XAX19" i="11" s="1"/>
  <c r="XAY19" i="11" s="1"/>
  <c r="XAZ19" i="11" s="1"/>
  <c r="XBA19" i="11" s="1"/>
  <c r="XBB19" i="11" s="1"/>
  <c r="XBC19" i="11" s="1"/>
  <c r="XBD19" i="11" s="1"/>
  <c r="XBE19" i="11" s="1"/>
  <c r="XBF19" i="11" s="1"/>
  <c r="XBG19" i="11" s="1"/>
  <c r="XBH19" i="11" s="1"/>
  <c r="XBI19" i="11" s="1"/>
  <c r="XBJ19" i="11" s="1"/>
  <c r="XBK19" i="11" s="1"/>
  <c r="XBL19" i="11" s="1"/>
  <c r="XBM19" i="11" s="1"/>
  <c r="XBN19" i="11" s="1"/>
  <c r="XBO19" i="11" s="1"/>
  <c r="XBP19" i="11" s="1"/>
  <c r="XBQ19" i="11" s="1"/>
  <c r="XBR19" i="11" s="1"/>
  <c r="XBS19" i="11" s="1"/>
  <c r="XBT19" i="11" s="1"/>
  <c r="XBU19" i="11" s="1"/>
  <c r="XBV19" i="11" s="1"/>
  <c r="XBW19" i="11" s="1"/>
  <c r="XBX19" i="11" s="1"/>
  <c r="XBY19" i="11" s="1"/>
  <c r="XBZ19" i="11" s="1"/>
  <c r="XCA19" i="11" s="1"/>
  <c r="XCB19" i="11" s="1"/>
  <c r="XCC19" i="11" s="1"/>
  <c r="XCD19" i="11" s="1"/>
  <c r="XCE19" i="11" s="1"/>
  <c r="XCF19" i="11" s="1"/>
  <c r="XCG19" i="11" s="1"/>
  <c r="XCH19" i="11" s="1"/>
  <c r="XCI19" i="11" s="1"/>
  <c r="XCJ19" i="11" s="1"/>
  <c r="XCK19" i="11" s="1"/>
  <c r="XCL19" i="11" s="1"/>
  <c r="XCM19" i="11" s="1"/>
  <c r="XCN19" i="11" s="1"/>
  <c r="XCO19" i="11" s="1"/>
  <c r="XCP19" i="11" s="1"/>
  <c r="XCQ19" i="11" s="1"/>
  <c r="XCR19" i="11" s="1"/>
  <c r="XCS19" i="11" s="1"/>
  <c r="XCT19" i="11" s="1"/>
  <c r="XCU19" i="11" s="1"/>
  <c r="XCV19" i="11" s="1"/>
  <c r="XCW19" i="11" s="1"/>
  <c r="XCX19" i="11" s="1"/>
  <c r="XCY19" i="11" s="1"/>
  <c r="XCZ19" i="11" s="1"/>
  <c r="XDA19" i="11" s="1"/>
  <c r="XDB19" i="11" s="1"/>
  <c r="XDC19" i="11" s="1"/>
  <c r="XDD19" i="11" s="1"/>
  <c r="XDE19" i="11" s="1"/>
  <c r="XDF19" i="11" s="1"/>
  <c r="XDG19" i="11" s="1"/>
  <c r="XDH19" i="11" s="1"/>
  <c r="XDI19" i="11" s="1"/>
  <c r="XDJ19" i="11" s="1"/>
  <c r="XDK19" i="11" s="1"/>
  <c r="XDL19" i="11" s="1"/>
  <c r="XDM19" i="11" s="1"/>
  <c r="XDN19" i="11" s="1"/>
  <c r="XDO19" i="11" s="1"/>
  <c r="XDP19" i="11" s="1"/>
  <c r="XDQ19" i="11" s="1"/>
  <c r="XDR19" i="11" s="1"/>
  <c r="XDS19" i="11" s="1"/>
  <c r="XDT19" i="11" s="1"/>
  <c r="XDU19" i="11" s="1"/>
  <c r="XDV19" i="11" s="1"/>
  <c r="XDW19" i="11" s="1"/>
  <c r="XDX19" i="11" s="1"/>
  <c r="XDY19" i="11" s="1"/>
  <c r="XDZ19" i="11" s="1"/>
  <c r="XEA19" i="11" s="1"/>
  <c r="XEB19" i="11" s="1"/>
  <c r="XEC19" i="11" s="1"/>
  <c r="XED19" i="11" s="1"/>
  <c r="XEE19" i="11" s="1"/>
  <c r="XEF19" i="11" s="1"/>
  <c r="XEG19" i="11" s="1"/>
  <c r="XEH19" i="11" s="1"/>
  <c r="XEI19" i="11" s="1"/>
  <c r="XEJ19" i="11" s="1"/>
  <c r="XEK19" i="11" s="1"/>
  <c r="XEL19" i="11" s="1"/>
  <c r="XEM19" i="11" s="1"/>
  <c r="XEN19" i="11" s="1"/>
  <c r="XEO19" i="11" s="1"/>
  <c r="XEP19" i="11" s="1"/>
  <c r="XEQ19" i="11" s="1"/>
  <c r="XER19" i="11" s="1"/>
  <c r="XES19" i="11" s="1"/>
  <c r="XET19" i="11" s="1"/>
  <c r="XEU19" i="11" s="1"/>
  <c r="XEV19" i="11" s="1"/>
  <c r="XEW19" i="11" s="1"/>
  <c r="XEX19" i="11" s="1"/>
  <c r="XEY19" i="11" s="1"/>
  <c r="XEZ19" i="11" s="1"/>
  <c r="XFA19" i="11" s="1"/>
  <c r="XFB19" i="11" s="1"/>
  <c r="XFC19" i="11" s="1"/>
  <c r="XFD19" i="11" s="1"/>
  <c r="ER23" i="11"/>
  <c r="ER43" i="11"/>
  <c r="ER45" i="11" s="1"/>
  <c r="EQ49" i="11"/>
  <c r="EQ55" i="11"/>
  <c r="EQ47" i="11"/>
  <c r="EP60" i="11"/>
  <c r="EQ46" i="11"/>
  <c r="EQ26" i="11"/>
  <c r="EQ50" i="11"/>
  <c r="ER56" i="10"/>
  <c r="ER47" i="10"/>
  <c r="ER54" i="9"/>
  <c r="EP63" i="9"/>
  <c r="ER53" i="9"/>
  <c r="ER58" i="9"/>
  <c r="ER50" i="10"/>
  <c r="ER54" i="10"/>
  <c r="ER55" i="10"/>
  <c r="ER48" i="10"/>
  <c r="EQ38" i="10"/>
  <c r="EP37" i="10"/>
  <c r="EP62" i="10" s="1"/>
  <c r="ER47" i="9"/>
  <c r="ER55" i="9"/>
  <c r="EP37" i="9"/>
  <c r="EP62" i="9" s="1"/>
  <c r="EQ38" i="9"/>
  <c r="ER48" i="9"/>
  <c r="ER59" i="9"/>
  <c r="EQ51" i="9"/>
  <c r="ER46" i="10"/>
  <c r="ER26" i="10"/>
  <c r="ER52" i="10"/>
  <c r="ER35" i="10"/>
  <c r="EQ36" i="10"/>
  <c r="EQ61" i="10" s="1"/>
  <c r="ER58" i="10"/>
  <c r="EQ60" i="10"/>
  <c r="ER49" i="10"/>
  <c r="ER53" i="10"/>
  <c r="ER59" i="10"/>
  <c r="ER57" i="10"/>
  <c r="EQ51" i="10"/>
  <c r="ER46" i="9"/>
  <c r="ER26" i="9"/>
  <c r="ER52" i="9"/>
  <c r="ER35" i="9"/>
  <c r="EQ36" i="9"/>
  <c r="EQ61" i="9" s="1"/>
  <c r="ER56" i="9"/>
  <c r="EQ60" i="9"/>
  <c r="EO63" i="4"/>
  <c r="EQ55" i="4"/>
  <c r="EQ26" i="4"/>
  <c r="EQ46" i="4"/>
  <c r="EP51" i="4"/>
  <c r="EQ35" i="4"/>
  <c r="EQ52" i="4"/>
  <c r="EP36" i="4"/>
  <c r="EP61" i="4" s="1"/>
  <c r="EP60" i="4"/>
  <c r="EQ53" i="4"/>
  <c r="EQ50" i="4"/>
  <c r="EQ49" i="4"/>
  <c r="EQ58" i="4"/>
  <c r="ER43" i="4"/>
  <c r="ER45" i="4" s="1"/>
  <c r="ER23" i="4"/>
  <c r="ER24" i="12" s="1"/>
  <c r="ER22" i="4"/>
  <c r="ER23" i="12" s="1"/>
  <c r="ER21" i="4"/>
  <c r="ER22" i="12" s="1"/>
  <c r="ER20" i="4"/>
  <c r="ER31" i="4"/>
  <c r="ER24" i="4"/>
  <c r="ER25" i="12" s="1"/>
  <c r="ER30" i="4"/>
  <c r="ER25" i="4"/>
  <c r="ER26" i="12" s="1"/>
  <c r="ER28" i="4"/>
  <c r="ER29" i="4"/>
  <c r="ER33" i="4"/>
  <c r="ER34" i="4"/>
  <c r="ER32" i="4"/>
  <c r="ER27" i="4"/>
  <c r="EQ59" i="4"/>
  <c r="EQ48" i="4"/>
  <c r="EQ54" i="4"/>
  <c r="EQ57" i="4"/>
  <c r="EP38" i="4"/>
  <c r="EQ56" i="4"/>
  <c r="EQ47" i="4"/>
  <c r="ES19" i="4"/>
  <c r="EQ58" i="12" l="1"/>
  <c r="EQ38" i="11"/>
  <c r="EQ57" i="12"/>
  <c r="EQ56" i="12"/>
  <c r="EQ60" i="12"/>
  <c r="EP52" i="12"/>
  <c r="EP61" i="12"/>
  <c r="EP38" i="12"/>
  <c r="EP63" i="12" s="1"/>
  <c r="EP39" i="12"/>
  <c r="EO64" i="12"/>
  <c r="ER44" i="4"/>
  <c r="EQ47" i="12"/>
  <c r="EQ54" i="12"/>
  <c r="ER5" i="5"/>
  <c r="ER4" i="5" s="1"/>
  <c r="ES20" i="12"/>
  <c r="ER31" i="12"/>
  <c r="ER32" i="12"/>
  <c r="ER29" i="12"/>
  <c r="ER33" i="12"/>
  <c r="ER34" i="12"/>
  <c r="ER28" i="12"/>
  <c r="ER30" i="12"/>
  <c r="ER44" i="12"/>
  <c r="ER46" i="12" s="1"/>
  <c r="ER51" i="12" s="1"/>
  <c r="ER35" i="12"/>
  <c r="ER21" i="12"/>
  <c r="ER45" i="12" s="1"/>
  <c r="EQ55" i="12"/>
  <c r="EQ48" i="12"/>
  <c r="EQ49" i="12"/>
  <c r="EP63" i="11"/>
  <c r="EQ36" i="12"/>
  <c r="EQ53" i="12"/>
  <c r="EQ59" i="12"/>
  <c r="EQ50" i="12"/>
  <c r="EO62" i="12"/>
  <c r="EO38" i="12"/>
  <c r="EO63" i="12" s="1"/>
  <c r="ER27" i="12"/>
  <c r="C30" i="12"/>
  <c r="C55" i="12" s="1"/>
  <c r="C32" i="12"/>
  <c r="C57" i="12" s="1"/>
  <c r="F35" i="12"/>
  <c r="F60" i="12" s="1"/>
  <c r="F34" i="12"/>
  <c r="F59" i="12" s="1"/>
  <c r="N29" i="12"/>
  <c r="N54" i="12" s="1"/>
  <c r="L34" i="12"/>
  <c r="L59" i="12" s="1"/>
  <c r="N30" i="12"/>
  <c r="N55" i="12" s="1"/>
  <c r="I31" i="12"/>
  <c r="I56" i="12" s="1"/>
  <c r="K33" i="12"/>
  <c r="K58" i="12" s="1"/>
  <c r="J30" i="12"/>
  <c r="J55" i="12" s="1"/>
  <c r="F31" i="12"/>
  <c r="F56" i="12" s="1"/>
  <c r="F28" i="12"/>
  <c r="E21" i="12"/>
  <c r="E45" i="12" s="1"/>
  <c r="C29" i="12"/>
  <c r="C54" i="12" s="1"/>
  <c r="C28" i="12"/>
  <c r="G35" i="12"/>
  <c r="G60" i="12" s="1"/>
  <c r="D28" i="12"/>
  <c r="M28" i="12"/>
  <c r="L33" i="12"/>
  <c r="L58" i="12" s="1"/>
  <c r="I28" i="12"/>
  <c r="N32" i="12"/>
  <c r="N57" i="12" s="1"/>
  <c r="I32" i="12"/>
  <c r="I57" i="12" s="1"/>
  <c r="K32" i="12"/>
  <c r="K57" i="12" s="1"/>
  <c r="H31" i="12"/>
  <c r="H56" i="12" s="1"/>
  <c r="D21" i="12"/>
  <c r="D45" i="12" s="1"/>
  <c r="C35" i="12"/>
  <c r="C60" i="12" s="1"/>
  <c r="ER44" i="11"/>
  <c r="O21" i="12"/>
  <c r="O45" i="12" s="1"/>
  <c r="P21" i="12"/>
  <c r="P45" i="12" s="1"/>
  <c r="Q21" i="12"/>
  <c r="Q45" i="12" s="1"/>
  <c r="R21" i="12"/>
  <c r="R45" i="12" s="1"/>
  <c r="S21" i="12"/>
  <c r="S45" i="12" s="1"/>
  <c r="T21" i="12"/>
  <c r="T45" i="12" s="1"/>
  <c r="C31" i="12"/>
  <c r="C56" i="12" s="1"/>
  <c r="D29" i="12"/>
  <c r="D54" i="12" s="1"/>
  <c r="H33" i="12"/>
  <c r="H58" i="12" s="1"/>
  <c r="E28" i="12"/>
  <c r="N28" i="12"/>
  <c r="K28" i="12"/>
  <c r="J31" i="12"/>
  <c r="J56" i="12" s="1"/>
  <c r="L35" i="12"/>
  <c r="L60" i="12" s="1"/>
  <c r="K35" i="12"/>
  <c r="K60" i="12" s="1"/>
  <c r="I35" i="12"/>
  <c r="I60" i="12" s="1"/>
  <c r="M21" i="12"/>
  <c r="M45" i="12" s="1"/>
  <c r="E33" i="12"/>
  <c r="E58" i="12" s="1"/>
  <c r="D33" i="12"/>
  <c r="D58" i="12" s="1"/>
  <c r="O32" i="12"/>
  <c r="O57" i="12" s="1"/>
  <c r="O30" i="12"/>
  <c r="O55" i="12" s="1"/>
  <c r="O31" i="12"/>
  <c r="O56" i="12" s="1"/>
  <c r="O34" i="12"/>
  <c r="O59" i="12" s="1"/>
  <c r="O33" i="12"/>
  <c r="O58" i="12" s="1"/>
  <c r="P30" i="12"/>
  <c r="P55" i="12" s="1"/>
  <c r="P32" i="12"/>
  <c r="P57" i="12" s="1"/>
  <c r="P35" i="12"/>
  <c r="P60" i="12" s="1"/>
  <c r="P34" i="12"/>
  <c r="P59" i="12" s="1"/>
  <c r="O35" i="12"/>
  <c r="O60" i="12" s="1"/>
  <c r="Q30" i="12"/>
  <c r="Q55" i="12" s="1"/>
  <c r="R30" i="12"/>
  <c r="R55" i="12" s="1"/>
  <c r="R32" i="12"/>
  <c r="R57" i="12" s="1"/>
  <c r="Q34" i="12"/>
  <c r="Q59" i="12" s="1"/>
  <c r="R35" i="12"/>
  <c r="R60" i="12" s="1"/>
  <c r="Q32" i="12"/>
  <c r="Q57" i="12" s="1"/>
  <c r="Q33" i="12"/>
  <c r="Q58" i="12" s="1"/>
  <c r="S30" i="12"/>
  <c r="S55" i="12" s="1"/>
  <c r="P33" i="12"/>
  <c r="P58" i="12" s="1"/>
  <c r="O28" i="12"/>
  <c r="Q35" i="12"/>
  <c r="Q60" i="12" s="1"/>
  <c r="S33" i="12"/>
  <c r="S58" i="12" s="1"/>
  <c r="O29" i="12"/>
  <c r="O54" i="12" s="1"/>
  <c r="P31" i="12"/>
  <c r="P56" i="12" s="1"/>
  <c r="R31" i="12"/>
  <c r="R56" i="12" s="1"/>
  <c r="R33" i="12"/>
  <c r="R58" i="12" s="1"/>
  <c r="P29" i="12"/>
  <c r="P54" i="12" s="1"/>
  <c r="R34" i="12"/>
  <c r="R59" i="12" s="1"/>
  <c r="T30" i="12"/>
  <c r="T55" i="12" s="1"/>
  <c r="T33" i="12"/>
  <c r="T58" i="12" s="1"/>
  <c r="Q28" i="12"/>
  <c r="S34" i="12"/>
  <c r="S59" i="12" s="1"/>
  <c r="Q29" i="12"/>
  <c r="Q54" i="12" s="1"/>
  <c r="T34" i="12"/>
  <c r="T59" i="12" s="1"/>
  <c r="Q31" i="12"/>
  <c r="Q56" i="12" s="1"/>
  <c r="S32" i="12"/>
  <c r="S57" i="12" s="1"/>
  <c r="T35" i="12"/>
  <c r="T60" i="12" s="1"/>
  <c r="P28" i="12"/>
  <c r="T28" i="12"/>
  <c r="R29" i="12"/>
  <c r="R54" i="12" s="1"/>
  <c r="S35" i="12"/>
  <c r="S60" i="12" s="1"/>
  <c r="T32" i="12"/>
  <c r="T57" i="12" s="1"/>
  <c r="R28" i="12"/>
  <c r="S29" i="12"/>
  <c r="S54" i="12" s="1"/>
  <c r="S28" i="12"/>
  <c r="T31" i="12"/>
  <c r="T56" i="12" s="1"/>
  <c r="S31" i="12"/>
  <c r="S56" i="12" s="1"/>
  <c r="T29" i="12"/>
  <c r="T54" i="12" s="1"/>
  <c r="F32" i="12"/>
  <c r="F57" i="12" s="1"/>
  <c r="H35" i="12"/>
  <c r="H60" i="12" s="1"/>
  <c r="G29" i="12"/>
  <c r="G54" i="12" s="1"/>
  <c r="M29" i="12"/>
  <c r="M54" i="12" s="1"/>
  <c r="K29" i="12"/>
  <c r="K54" i="12" s="1"/>
  <c r="M33" i="12"/>
  <c r="M58" i="12" s="1"/>
  <c r="J29" i="12"/>
  <c r="J54" i="12" s="1"/>
  <c r="J32" i="12"/>
  <c r="J57" i="12" s="1"/>
  <c r="I30" i="12"/>
  <c r="I55" i="12" s="1"/>
  <c r="N21" i="12"/>
  <c r="N45" i="12" s="1"/>
  <c r="D30" i="12"/>
  <c r="D55" i="12" s="1"/>
  <c r="E34" i="12"/>
  <c r="E59" i="12" s="1"/>
  <c r="G30" i="12"/>
  <c r="G55" i="12" s="1"/>
  <c r="E29" i="12"/>
  <c r="E54" i="12" s="1"/>
  <c r="G32" i="12"/>
  <c r="G57" i="12" s="1"/>
  <c r="N31" i="12"/>
  <c r="N56" i="12" s="1"/>
  <c r="J28" i="12"/>
  <c r="M34" i="12"/>
  <c r="M59" i="12" s="1"/>
  <c r="M35" i="12"/>
  <c r="M60" i="12" s="1"/>
  <c r="J33" i="12"/>
  <c r="J58" i="12" s="1"/>
  <c r="K30" i="12"/>
  <c r="K55" i="12" s="1"/>
  <c r="D32" i="12"/>
  <c r="D57" i="12" s="1"/>
  <c r="K21" i="12"/>
  <c r="K45" i="12" s="1"/>
  <c r="E35" i="12"/>
  <c r="E60" i="12" s="1"/>
  <c r="F33" i="12"/>
  <c r="F58" i="12" s="1"/>
  <c r="G33" i="12"/>
  <c r="G58" i="12" s="1"/>
  <c r="H34" i="12"/>
  <c r="H59" i="12" s="1"/>
  <c r="H21" i="12"/>
  <c r="H45" i="12" s="1"/>
  <c r="C34" i="12"/>
  <c r="C59" i="12" s="1"/>
  <c r="M31" i="12"/>
  <c r="M56" i="12" s="1"/>
  <c r="N35" i="12"/>
  <c r="N60" i="12" s="1"/>
  <c r="N33" i="12"/>
  <c r="N58" i="12" s="1"/>
  <c r="I29" i="12"/>
  <c r="I54" i="12" s="1"/>
  <c r="I33" i="12"/>
  <c r="I58" i="12" s="1"/>
  <c r="L32" i="12"/>
  <c r="L57" i="12" s="1"/>
  <c r="F30" i="12"/>
  <c r="F55" i="12" s="1"/>
  <c r="J21" i="12"/>
  <c r="J45" i="12" s="1"/>
  <c r="E32" i="12"/>
  <c r="E57" i="12" s="1"/>
  <c r="H32" i="12"/>
  <c r="H57" i="12" s="1"/>
  <c r="G31" i="12"/>
  <c r="G56" i="12" s="1"/>
  <c r="F21" i="12"/>
  <c r="F45" i="12" s="1"/>
  <c r="E30" i="12"/>
  <c r="E55" i="12" s="1"/>
  <c r="D34" i="12"/>
  <c r="D59" i="12" s="1"/>
  <c r="L28" i="12"/>
  <c r="N34" i="12"/>
  <c r="N59" i="12" s="1"/>
  <c r="M30" i="12"/>
  <c r="M55" i="12" s="1"/>
  <c r="K34" i="12"/>
  <c r="K59" i="12" s="1"/>
  <c r="L30" i="12"/>
  <c r="L55" i="12" s="1"/>
  <c r="J34" i="12"/>
  <c r="J59" i="12" s="1"/>
  <c r="G34" i="12"/>
  <c r="G59" i="12" s="1"/>
  <c r="L21" i="12"/>
  <c r="L45" i="12" s="1"/>
  <c r="E31" i="12"/>
  <c r="E56" i="12" s="1"/>
  <c r="F29" i="12"/>
  <c r="F54" i="12" s="1"/>
  <c r="G28" i="12"/>
  <c r="C33" i="12"/>
  <c r="C58" i="12" s="1"/>
  <c r="D35" i="12"/>
  <c r="D60" i="12" s="1"/>
  <c r="D31" i="12"/>
  <c r="D56" i="12" s="1"/>
  <c r="L31" i="12"/>
  <c r="L56" i="12" s="1"/>
  <c r="K31" i="12"/>
  <c r="K56" i="12" s="1"/>
  <c r="M32" i="12"/>
  <c r="M57" i="12" s="1"/>
  <c r="L29" i="12"/>
  <c r="L54" i="12" s="1"/>
  <c r="J35" i="12"/>
  <c r="J60" i="12" s="1"/>
  <c r="I34" i="12"/>
  <c r="I59" i="12" s="1"/>
  <c r="H30" i="12"/>
  <c r="H55" i="12" s="1"/>
  <c r="I21" i="12"/>
  <c r="I45" i="12" s="1"/>
  <c r="H29" i="12"/>
  <c r="H54" i="12" s="1"/>
  <c r="H28" i="12"/>
  <c r="G21" i="12"/>
  <c r="G45" i="12" s="1"/>
  <c r="ER50" i="11"/>
  <c r="C21" i="12"/>
  <c r="C45" i="12" s="1"/>
  <c r="EQ51" i="11"/>
  <c r="ER53" i="11"/>
  <c r="ER57" i="11"/>
  <c r="EQ37" i="11"/>
  <c r="EQ62" i="11" s="1"/>
  <c r="ER47" i="11"/>
  <c r="ER58" i="11"/>
  <c r="ER49" i="11"/>
  <c r="ER54" i="11"/>
  <c r="ER52" i="11"/>
  <c r="ER35" i="11"/>
  <c r="ER59" i="11"/>
  <c r="EQ60" i="11"/>
  <c r="ER46" i="11"/>
  <c r="ER26" i="11"/>
  <c r="ER48" i="11"/>
  <c r="ER56" i="11"/>
  <c r="ER55" i="11"/>
  <c r="EQ63" i="10"/>
  <c r="ER51" i="9"/>
  <c r="C5" i="9" s="1"/>
  <c r="EQ37" i="10"/>
  <c r="EQ62" i="10" s="1"/>
  <c r="EQ63" i="9"/>
  <c r="EQ37" i="9"/>
  <c r="EQ62" i="9" s="1"/>
  <c r="ER60" i="9"/>
  <c r="C6" i="9" s="1"/>
  <c r="D5" i="12"/>
  <c r="ER60" i="10"/>
  <c r="C6" i="10" s="1"/>
  <c r="ER38" i="10"/>
  <c r="D5" i="10"/>
  <c r="ER51" i="10"/>
  <c r="ER36" i="10"/>
  <c r="ER61" i="10" s="1"/>
  <c r="D6" i="10"/>
  <c r="ER38" i="9"/>
  <c r="D5" i="9"/>
  <c r="ER36" i="9"/>
  <c r="ER61" i="9" s="1"/>
  <c r="D6" i="9"/>
  <c r="EP63" i="4"/>
  <c r="EP37" i="4"/>
  <c r="EP62" i="4" s="1"/>
  <c r="ER54" i="4"/>
  <c r="ER47" i="4"/>
  <c r="EQ60" i="4"/>
  <c r="ER48" i="4"/>
  <c r="ER50" i="4"/>
  <c r="ER55" i="4"/>
  <c r="EQ36" i="4"/>
  <c r="EQ61" i="4" s="1"/>
  <c r="ER57" i="4"/>
  <c r="EQ51" i="4"/>
  <c r="ER49" i="4"/>
  <c r="EQ38" i="4"/>
  <c r="ER53" i="4"/>
  <c r="ER35" i="4"/>
  <c r="ER52" i="4"/>
  <c r="ER56" i="4"/>
  <c r="ER59" i="4"/>
  <c r="ER58" i="4"/>
  <c r="ER26" i="4"/>
  <c r="ER46" i="4"/>
  <c r="ET19" i="4"/>
  <c r="ER47" i="12" l="1"/>
  <c r="EP64" i="12"/>
  <c r="ER55" i="12"/>
  <c r="ER54" i="12"/>
  <c r="ER60" i="12"/>
  <c r="ER56" i="12"/>
  <c r="ER59" i="12"/>
  <c r="ER58" i="12"/>
  <c r="ER48" i="12"/>
  <c r="ER57" i="12"/>
  <c r="ER50" i="12"/>
  <c r="ER36" i="12"/>
  <c r="ER53" i="12"/>
  <c r="EQ52" i="12"/>
  <c r="ER49" i="12"/>
  <c r="EQ61" i="12"/>
  <c r="ET20" i="12"/>
  <c r="ES5" i="5"/>
  <c r="ES4" i="5" s="1"/>
  <c r="EQ39" i="12"/>
  <c r="EQ37" i="12"/>
  <c r="J36" i="12"/>
  <c r="J53" i="12"/>
  <c r="J61" i="12" s="1"/>
  <c r="J64" i="12" s="1"/>
  <c r="K36" i="12"/>
  <c r="K53" i="12"/>
  <c r="K61" i="12" s="1"/>
  <c r="K64" i="12" s="1"/>
  <c r="C36" i="12"/>
  <c r="C53" i="12"/>
  <c r="C61" i="12" s="1"/>
  <c r="N53" i="12"/>
  <c r="N61" i="12" s="1"/>
  <c r="N64" i="12" s="1"/>
  <c r="N36" i="12"/>
  <c r="G36" i="12"/>
  <c r="G53" i="12"/>
  <c r="G61" i="12" s="1"/>
  <c r="G64" i="12" s="1"/>
  <c r="T53" i="12"/>
  <c r="T61" i="12" s="1"/>
  <c r="T64" i="12" s="1"/>
  <c r="T36" i="12"/>
  <c r="Q53" i="12"/>
  <c r="Q61" i="12" s="1"/>
  <c r="Q64" i="12" s="1"/>
  <c r="Q36" i="12"/>
  <c r="E36" i="12"/>
  <c r="E53" i="12"/>
  <c r="E61" i="12" s="1"/>
  <c r="E64" i="12" s="1"/>
  <c r="P53" i="12"/>
  <c r="P61" i="12" s="1"/>
  <c r="P64" i="12" s="1"/>
  <c r="P36" i="12"/>
  <c r="I36" i="12"/>
  <c r="I53" i="12"/>
  <c r="I61" i="12" s="1"/>
  <c r="I64" i="12" s="1"/>
  <c r="F36" i="12"/>
  <c r="F53" i="12"/>
  <c r="F61" i="12" s="1"/>
  <c r="F64" i="12" s="1"/>
  <c r="L36" i="12"/>
  <c r="L53" i="12"/>
  <c r="L61" i="12" s="1"/>
  <c r="L64" i="12" s="1"/>
  <c r="S36" i="12"/>
  <c r="S53" i="12"/>
  <c r="S61" i="12" s="1"/>
  <c r="S64" i="12" s="1"/>
  <c r="H36" i="12"/>
  <c r="H53" i="12"/>
  <c r="H61" i="12" s="1"/>
  <c r="H64" i="12" s="1"/>
  <c r="O36" i="12"/>
  <c r="O53" i="12"/>
  <c r="O61" i="12" s="1"/>
  <c r="O64" i="12" s="1"/>
  <c r="M36" i="12"/>
  <c r="M53" i="12"/>
  <c r="M61" i="12" s="1"/>
  <c r="M64" i="12" s="1"/>
  <c r="R53" i="12"/>
  <c r="R61" i="12" s="1"/>
  <c r="R64" i="12" s="1"/>
  <c r="R36" i="12"/>
  <c r="D53" i="12"/>
  <c r="D61" i="12" s="1"/>
  <c r="D64" i="12" s="1"/>
  <c r="D36" i="12"/>
  <c r="ER38" i="11"/>
  <c r="D5" i="11"/>
  <c r="ER51" i="11"/>
  <c r="ER36" i="11"/>
  <c r="ER61" i="11" s="1"/>
  <c r="D6" i="11"/>
  <c r="ER60" i="11"/>
  <c r="C6" i="11" s="1"/>
  <c r="EQ63" i="11"/>
  <c r="ER37" i="9"/>
  <c r="ER62" i="9" s="1"/>
  <c r="ER37" i="10"/>
  <c r="ER62" i="10" s="1"/>
  <c r="C7" i="9"/>
  <c r="ER63" i="9"/>
  <c r="ER63" i="10"/>
  <c r="C5" i="10"/>
  <c r="C7" i="10" s="1"/>
  <c r="D7" i="10"/>
  <c r="D7" i="9"/>
  <c r="EQ63" i="4"/>
  <c r="ER36" i="4"/>
  <c r="ER61" i="4" s="1"/>
  <c r="D6" i="4"/>
  <c r="EQ37" i="4"/>
  <c r="EQ62" i="4" s="1"/>
  <c r="ER60" i="4"/>
  <c r="C6" i="4" s="1"/>
  <c r="ER51" i="4"/>
  <c r="ER38" i="4"/>
  <c r="D5" i="4"/>
  <c r="EU19" i="4"/>
  <c r="C64" i="12" l="1"/>
  <c r="ER52" i="12"/>
  <c r="ER61" i="12"/>
  <c r="EQ62" i="12"/>
  <c r="EQ38" i="12"/>
  <c r="EQ63" i="12" s="1"/>
  <c r="ER37" i="12"/>
  <c r="ER39" i="12"/>
  <c r="EU20" i="12"/>
  <c r="ET5" i="5"/>
  <c r="ET4" i="5" s="1"/>
  <c r="EQ64" i="12"/>
  <c r="M39" i="12"/>
  <c r="M37" i="12"/>
  <c r="L37" i="12"/>
  <c r="L39" i="12"/>
  <c r="E39" i="12"/>
  <c r="E37" i="12"/>
  <c r="O37" i="12"/>
  <c r="O39" i="12"/>
  <c r="F39" i="12"/>
  <c r="F37" i="12"/>
  <c r="C37" i="12"/>
  <c r="C39" i="12"/>
  <c r="D37" i="12"/>
  <c r="D39" i="12"/>
  <c r="T37" i="12"/>
  <c r="T39" i="12"/>
  <c r="Q39" i="12"/>
  <c r="Q37" i="12"/>
  <c r="H39" i="12"/>
  <c r="H37" i="12"/>
  <c r="I39" i="12"/>
  <c r="I37" i="12"/>
  <c r="K39" i="12"/>
  <c r="K37" i="12"/>
  <c r="R39" i="12"/>
  <c r="R37" i="12"/>
  <c r="P39" i="12"/>
  <c r="P37" i="12"/>
  <c r="S37" i="12"/>
  <c r="S39" i="12"/>
  <c r="G37" i="12"/>
  <c r="G39" i="12"/>
  <c r="J39" i="12"/>
  <c r="J37" i="12"/>
  <c r="N37" i="12"/>
  <c r="N39" i="12"/>
  <c r="ER63" i="11"/>
  <c r="ER37" i="11"/>
  <c r="ER62" i="11" s="1"/>
  <c r="C5" i="11"/>
  <c r="C7" i="11" s="1"/>
  <c r="D7" i="11"/>
  <c r="ER37" i="4"/>
  <c r="ER62" i="4" s="1"/>
  <c r="D7" i="4"/>
  <c r="ER63" i="4"/>
  <c r="C5" i="4"/>
  <c r="EV19" i="4"/>
  <c r="ER64" i="12" l="1"/>
  <c r="EV20" i="12"/>
  <c r="EU5" i="5"/>
  <c r="EU4" i="5" s="1"/>
  <c r="ER62" i="12"/>
  <c r="ER38" i="12"/>
  <c r="ER63" i="12" s="1"/>
  <c r="P62" i="12"/>
  <c r="P13" i="5"/>
  <c r="H62" i="12"/>
  <c r="H13" i="5"/>
  <c r="F62" i="12"/>
  <c r="F13" i="5"/>
  <c r="L62" i="12"/>
  <c r="L13" i="5"/>
  <c r="K62" i="12"/>
  <c r="K13" i="5"/>
  <c r="M62" i="12"/>
  <c r="M13" i="5"/>
  <c r="G62" i="12"/>
  <c r="G13" i="5"/>
  <c r="T62" i="12"/>
  <c r="T13" i="5"/>
  <c r="I62" i="12"/>
  <c r="I13" i="5"/>
  <c r="O62" i="12"/>
  <c r="O13" i="5"/>
  <c r="S62" i="12"/>
  <c r="S13" i="5"/>
  <c r="D62" i="12"/>
  <c r="D13" i="5"/>
  <c r="E62" i="12"/>
  <c r="E13" i="5"/>
  <c r="N62" i="12"/>
  <c r="N13" i="5"/>
  <c r="J62" i="12"/>
  <c r="J13" i="5"/>
  <c r="R62" i="12"/>
  <c r="R13" i="5"/>
  <c r="Q62" i="12"/>
  <c r="Q13" i="5"/>
  <c r="C62" i="12"/>
  <c r="C13" i="5"/>
  <c r="U37" i="12"/>
  <c r="U13" i="5" s="1"/>
  <c r="C38" i="12"/>
  <c r="F38" i="12"/>
  <c r="R38" i="12"/>
  <c r="M38" i="12"/>
  <c r="K38" i="12"/>
  <c r="S38" i="12"/>
  <c r="L38" i="12"/>
  <c r="I38" i="12"/>
  <c r="T38" i="12"/>
  <c r="H38" i="12"/>
  <c r="N38" i="12"/>
  <c r="J38" i="12"/>
  <c r="O38" i="12"/>
  <c r="P38" i="12"/>
  <c r="Q38" i="12"/>
  <c r="D38" i="12"/>
  <c r="G38" i="12"/>
  <c r="E38" i="12"/>
  <c r="C7" i="4"/>
  <c r="EW19" i="4"/>
  <c r="EW20" i="12" l="1"/>
  <c r="EV5" i="5"/>
  <c r="EV4" i="5" s="1"/>
  <c r="U38" i="12"/>
  <c r="E63" i="12"/>
  <c r="E14" i="5"/>
  <c r="E15" i="5" s="1"/>
  <c r="E16" i="5" s="1"/>
  <c r="J63" i="12"/>
  <c r="J14" i="5"/>
  <c r="J15" i="5" s="1"/>
  <c r="J16" i="5" s="1"/>
  <c r="S63" i="12"/>
  <c r="S14" i="5"/>
  <c r="S15" i="5" s="1"/>
  <c r="S16" i="5" s="1"/>
  <c r="G63" i="12"/>
  <c r="G14" i="5"/>
  <c r="G15" i="5" s="1"/>
  <c r="G16" i="5" s="1"/>
  <c r="M63" i="12"/>
  <c r="M14" i="5"/>
  <c r="M15" i="5" s="1"/>
  <c r="M16" i="5" s="1"/>
  <c r="Q63" i="12"/>
  <c r="Q14" i="5"/>
  <c r="Q15" i="5" s="1"/>
  <c r="Q16" i="5" s="1"/>
  <c r="N63" i="12"/>
  <c r="N14" i="5"/>
  <c r="N15" i="5" s="1"/>
  <c r="N16" i="5" s="1"/>
  <c r="R63" i="12"/>
  <c r="R14" i="5"/>
  <c r="R15" i="5" s="1"/>
  <c r="R16" i="5" s="1"/>
  <c r="K63" i="12"/>
  <c r="K14" i="5"/>
  <c r="K15" i="5" s="1"/>
  <c r="K16" i="5" s="1"/>
  <c r="D63" i="12"/>
  <c r="D14" i="5"/>
  <c r="D15" i="5" s="1"/>
  <c r="D16" i="5" s="1"/>
  <c r="P63" i="12"/>
  <c r="P14" i="5"/>
  <c r="P15" i="5" s="1"/>
  <c r="P16" i="5" s="1"/>
  <c r="H63" i="12"/>
  <c r="H14" i="5"/>
  <c r="H15" i="5" s="1"/>
  <c r="H16" i="5" s="1"/>
  <c r="F63" i="12"/>
  <c r="F14" i="5"/>
  <c r="F15" i="5" s="1"/>
  <c r="F16" i="5" s="1"/>
  <c r="O63" i="12"/>
  <c r="O14" i="5"/>
  <c r="O15" i="5" s="1"/>
  <c r="O16" i="5" s="1"/>
  <c r="T63" i="12"/>
  <c r="T14" i="5"/>
  <c r="T15" i="5" s="1"/>
  <c r="T16" i="5" s="1"/>
  <c r="C63" i="12"/>
  <c r="C14" i="5"/>
  <c r="I63" i="12"/>
  <c r="I14" i="5"/>
  <c r="I15" i="5" s="1"/>
  <c r="I16" i="5" s="1"/>
  <c r="U62" i="12"/>
  <c r="L63" i="12"/>
  <c r="L14" i="5"/>
  <c r="L15" i="5" s="1"/>
  <c r="L16" i="5" s="1"/>
  <c r="AA37" i="12"/>
  <c r="AA13" i="5" s="1"/>
  <c r="EX19" i="4"/>
  <c r="U14" i="5" l="1"/>
  <c r="U15" i="5" s="1"/>
  <c r="U16" i="5" s="1"/>
  <c r="E30" i="5" s="1"/>
  <c r="EX20" i="12"/>
  <c r="EW5" i="5"/>
  <c r="EW4" i="5" s="1"/>
  <c r="U63" i="12"/>
  <c r="C15" i="5"/>
  <c r="C16" i="5" s="1"/>
  <c r="AA62" i="12"/>
  <c r="AA38" i="12"/>
  <c r="AG37" i="12"/>
  <c r="AG13" i="5" s="1"/>
  <c r="EY19" i="4"/>
  <c r="EY20" i="12" l="1"/>
  <c r="EX5" i="5"/>
  <c r="EX4" i="5" s="1"/>
  <c r="AM37" i="12"/>
  <c r="AM13" i="5" s="1"/>
  <c r="AA63" i="12"/>
  <c r="AA14" i="5"/>
  <c r="AG62" i="12"/>
  <c r="AG38" i="12"/>
  <c r="EZ19" i="4"/>
  <c r="EZ20" i="12" l="1"/>
  <c r="EY5" i="5"/>
  <c r="EY4" i="5" s="1"/>
  <c r="AM38" i="12"/>
  <c r="AM63" i="12" s="1"/>
  <c r="AM62" i="12"/>
  <c r="AS37" i="12"/>
  <c r="AS13" i="5" s="1"/>
  <c r="AG63" i="12"/>
  <c r="AG14" i="5"/>
  <c r="AG15" i="5" s="1"/>
  <c r="AG16" i="5" s="1"/>
  <c r="AA15" i="5"/>
  <c r="AA16" i="5" s="1"/>
  <c r="FA19" i="4"/>
  <c r="FA20" i="12" l="1"/>
  <c r="EZ5" i="5"/>
  <c r="EZ4" i="5" s="1"/>
  <c r="AS38" i="12"/>
  <c r="AS63" i="12" s="1"/>
  <c r="AS62" i="12"/>
  <c r="AM14" i="5"/>
  <c r="AM15" i="5" s="1"/>
  <c r="AM16" i="5" s="1"/>
  <c r="FB19" i="4"/>
  <c r="AS14" i="5" l="1"/>
  <c r="AS15" i="5" s="1"/>
  <c r="AS16" i="5" s="1"/>
  <c r="FB20" i="12"/>
  <c r="FA5" i="5"/>
  <c r="FA4" i="5" s="1"/>
  <c r="FC19" i="4"/>
  <c r="FC20" i="12" l="1"/>
  <c r="FB5" i="5"/>
  <c r="FB4" i="5" s="1"/>
  <c r="FD19" i="4"/>
  <c r="FD20" i="12" l="1"/>
  <c r="FC5" i="5"/>
  <c r="FC4" i="5" s="1"/>
  <c r="FE19" i="4"/>
  <c r="FE20" i="12" l="1"/>
  <c r="FD5" i="5"/>
  <c r="FD4" i="5" s="1"/>
  <c r="FF19" i="4"/>
  <c r="FF20" i="12" l="1"/>
  <c r="FE5" i="5"/>
  <c r="FE4" i="5" s="1"/>
  <c r="FG19" i="4"/>
  <c r="FG20" i="12" l="1"/>
  <c r="FF5" i="5"/>
  <c r="FF4" i="5" s="1"/>
  <c r="FH19" i="4"/>
  <c r="FH20" i="12" l="1"/>
  <c r="FG5" i="5"/>
  <c r="FG4" i="5" s="1"/>
  <c r="FI19" i="4"/>
  <c r="FI20" i="12" l="1"/>
  <c r="FH5" i="5"/>
  <c r="FH4" i="5" s="1"/>
  <c r="FJ19" i="4"/>
  <c r="FJ20" i="12" l="1"/>
  <c r="FI5" i="5"/>
  <c r="FI4" i="5" s="1"/>
  <c r="FK19" i="4"/>
  <c r="FK20" i="12" l="1"/>
  <c r="FJ5" i="5"/>
  <c r="FJ4" i="5" s="1"/>
  <c r="FL19" i="4"/>
  <c r="FL20" i="12" l="1"/>
  <c r="FK5" i="5"/>
  <c r="FK4" i="5" s="1"/>
  <c r="FM19" i="4"/>
  <c r="FM20" i="12" l="1"/>
  <c r="FL5" i="5"/>
  <c r="FL4" i="5" s="1"/>
  <c r="FN19" i="4"/>
  <c r="FN20" i="12" l="1"/>
  <c r="FM5" i="5"/>
  <c r="FM4" i="5" s="1"/>
  <c r="FO19" i="4"/>
  <c r="FO20" i="12" l="1"/>
  <c r="FN5" i="5"/>
  <c r="FN4" i="5" s="1"/>
  <c r="FP19" i="4"/>
  <c r="FP20" i="12" l="1"/>
  <c r="FO5" i="5"/>
  <c r="FO4" i="5" s="1"/>
  <c r="FQ19" i="4"/>
  <c r="FQ20" i="12" l="1"/>
  <c r="FP5" i="5"/>
  <c r="FP4" i="5" s="1"/>
  <c r="FR19" i="4"/>
  <c r="FR20" i="12" l="1"/>
  <c r="FQ5" i="5"/>
  <c r="FQ4" i="5" s="1"/>
  <c r="FS19" i="4"/>
  <c r="FS20" i="12" l="1"/>
  <c r="FR5" i="5"/>
  <c r="FR4" i="5" s="1"/>
  <c r="FT19" i="4"/>
  <c r="FT20" i="12" l="1"/>
  <c r="FS5" i="5"/>
  <c r="FS4" i="5" s="1"/>
  <c r="FU19" i="4"/>
  <c r="FU20" i="12" l="1"/>
  <c r="FT5" i="5"/>
  <c r="FT4" i="5" s="1"/>
  <c r="FV19" i="4"/>
  <c r="FV20" i="12" l="1"/>
  <c r="FU5" i="5"/>
  <c r="FU4" i="5" s="1"/>
  <c r="FW19" i="4"/>
  <c r="FW20" i="12" l="1"/>
  <c r="FV5" i="5"/>
  <c r="FV4" i="5" s="1"/>
  <c r="FX19" i="4"/>
  <c r="FX20" i="12" l="1"/>
  <c r="FW5" i="5"/>
  <c r="FW4" i="5" s="1"/>
  <c r="FY19" i="4"/>
  <c r="FY20" i="12" l="1"/>
  <c r="FX5" i="5"/>
  <c r="FX4" i="5" s="1"/>
  <c r="FZ19" i="4"/>
  <c r="FZ20" i="12" l="1"/>
  <c r="FY5" i="5"/>
  <c r="FY4" i="5" s="1"/>
  <c r="GA19" i="4"/>
  <c r="GA20" i="12" l="1"/>
  <c r="FZ5" i="5"/>
  <c r="FZ4" i="5" s="1"/>
  <c r="GB19" i="4"/>
  <c r="GB20" i="12" l="1"/>
  <c r="GA5" i="5"/>
  <c r="GA4" i="5" s="1"/>
  <c r="GC19" i="4"/>
  <c r="GC20" i="12" l="1"/>
  <c r="GB5" i="5"/>
  <c r="GB4" i="5" s="1"/>
  <c r="GD19" i="4"/>
  <c r="GD20" i="12" l="1"/>
  <c r="GC5" i="5"/>
  <c r="GC4" i="5" s="1"/>
  <c r="GE19" i="4"/>
  <c r="GE20" i="12" l="1"/>
  <c r="GD5" i="5"/>
  <c r="GD4" i="5" s="1"/>
  <c r="GF19" i="4"/>
  <c r="GF20" i="12" l="1"/>
  <c r="GE5" i="5"/>
  <c r="GE4" i="5" s="1"/>
  <c r="GG19" i="4"/>
  <c r="GG20" i="12" l="1"/>
  <c r="GF5" i="5"/>
  <c r="GF4" i="5" s="1"/>
  <c r="GH19" i="4"/>
  <c r="GH20" i="12" l="1"/>
  <c r="GG5" i="5"/>
  <c r="GG4" i="5" s="1"/>
  <c r="GI19" i="4"/>
  <c r="GI20" i="12" l="1"/>
  <c r="GH5" i="5"/>
  <c r="GH4" i="5" s="1"/>
  <c r="GJ19" i="4"/>
  <c r="GJ20" i="12" l="1"/>
  <c r="GI5" i="5"/>
  <c r="GI4" i="5" s="1"/>
  <c r="GK19" i="4"/>
  <c r="GK20" i="12" l="1"/>
  <c r="GJ5" i="5"/>
  <c r="GJ4" i="5" s="1"/>
  <c r="GL19" i="4"/>
  <c r="GL20" i="12" l="1"/>
  <c r="GK5" i="5"/>
  <c r="GK4" i="5" s="1"/>
  <c r="GM19" i="4"/>
  <c r="GM20" i="12" l="1"/>
  <c r="GL5" i="5"/>
  <c r="GL4" i="5" s="1"/>
  <c r="GN19" i="4"/>
  <c r="GN20" i="12" l="1"/>
  <c r="GM5" i="5"/>
  <c r="GM4" i="5" s="1"/>
  <c r="GO19" i="4"/>
  <c r="GO20" i="12" l="1"/>
  <c r="GN5" i="5"/>
  <c r="GN4" i="5" s="1"/>
  <c r="GP19" i="4"/>
  <c r="GP20" i="12" l="1"/>
  <c r="GO5" i="5"/>
  <c r="GO4" i="5" s="1"/>
  <c r="GQ19" i="4"/>
  <c r="GQ20" i="12" l="1"/>
  <c r="GP5" i="5"/>
  <c r="GP4" i="5" s="1"/>
  <c r="GR19" i="4"/>
  <c r="GR20" i="12" l="1"/>
  <c r="GQ5" i="5"/>
  <c r="GQ4" i="5" s="1"/>
  <c r="GS19" i="4"/>
  <c r="GS20" i="12" l="1"/>
  <c r="GR5" i="5"/>
  <c r="GR4" i="5" s="1"/>
  <c r="GT19" i="4"/>
  <c r="GT20" i="12" l="1"/>
  <c r="GS5" i="5"/>
  <c r="GS4" i="5" s="1"/>
  <c r="GU19" i="4"/>
  <c r="GU20" i="12" l="1"/>
  <c r="GT5" i="5"/>
  <c r="GT4" i="5" s="1"/>
  <c r="GV19" i="4"/>
  <c r="GV20" i="12" l="1"/>
  <c r="GU5" i="5"/>
  <c r="GU4" i="5" s="1"/>
  <c r="GW19" i="4"/>
  <c r="GW20" i="12" l="1"/>
  <c r="GV5" i="5"/>
  <c r="GV4" i="5" s="1"/>
  <c r="GX19" i="4"/>
  <c r="GX20" i="12" l="1"/>
  <c r="GW5" i="5"/>
  <c r="GW4" i="5" s="1"/>
  <c r="GY19" i="4"/>
  <c r="GY20" i="12" l="1"/>
  <c r="GX5" i="5"/>
  <c r="GX4" i="5" s="1"/>
  <c r="GZ19" i="4"/>
  <c r="GZ20" i="12" l="1"/>
  <c r="GY5" i="5"/>
  <c r="GY4" i="5" s="1"/>
  <c r="HA19" i="4"/>
  <c r="HA20" i="12" l="1"/>
  <c r="GZ5" i="5"/>
  <c r="GZ4" i="5" s="1"/>
  <c r="HB19" i="4"/>
  <c r="HB20" i="12" l="1"/>
  <c r="HA5" i="5"/>
  <c r="HA4" i="5" s="1"/>
  <c r="HC19" i="4"/>
  <c r="HC20" i="12" l="1"/>
  <c r="HB5" i="5"/>
  <c r="HB4" i="5" s="1"/>
  <c r="HD19" i="4"/>
  <c r="HD20" i="12" l="1"/>
  <c r="HC5" i="5"/>
  <c r="HC4" i="5" s="1"/>
  <c r="HE19" i="4"/>
  <c r="HE20" i="12" l="1"/>
  <c r="HD5" i="5"/>
  <c r="HD4" i="5" s="1"/>
  <c r="HF19" i="4"/>
  <c r="HF20" i="12" l="1"/>
  <c r="HE5" i="5"/>
  <c r="HE4" i="5" s="1"/>
  <c r="HG19" i="4"/>
  <c r="HG20" i="12" l="1"/>
  <c r="HF5" i="5"/>
  <c r="HF4" i="5" s="1"/>
  <c r="HH19" i="4"/>
  <c r="HH20" i="12" l="1"/>
  <c r="HG5" i="5"/>
  <c r="HG4" i="5" s="1"/>
  <c r="HI19" i="4"/>
  <c r="HI20" i="12" l="1"/>
  <c r="HH5" i="5"/>
  <c r="HH4" i="5" s="1"/>
  <c r="HJ19" i="4"/>
  <c r="HJ20" i="12" l="1"/>
  <c r="HI5" i="5"/>
  <c r="HI4" i="5" s="1"/>
  <c r="HK19" i="4"/>
  <c r="HK20" i="12" l="1"/>
  <c r="HJ5" i="5"/>
  <c r="HJ4" i="5" s="1"/>
  <c r="HL19" i="4"/>
  <c r="HL20" i="12" l="1"/>
  <c r="HK5" i="5"/>
  <c r="HK4" i="5" s="1"/>
  <c r="HM19" i="4"/>
  <c r="HM20" i="12" l="1"/>
  <c r="HL5" i="5"/>
  <c r="HL4" i="5" s="1"/>
  <c r="HN19" i="4"/>
  <c r="HN20" i="12" l="1"/>
  <c r="HM5" i="5"/>
  <c r="HM4" i="5" s="1"/>
  <c r="HO19" i="4"/>
  <c r="HO20" i="12" l="1"/>
  <c r="HN5" i="5"/>
  <c r="HN4" i="5" s="1"/>
  <c r="HP19" i="4"/>
  <c r="HP20" i="12" l="1"/>
  <c r="HO5" i="5"/>
  <c r="HO4" i="5" s="1"/>
  <c r="HQ19" i="4"/>
  <c r="HQ20" i="12" l="1"/>
  <c r="HP5" i="5"/>
  <c r="HP4" i="5" s="1"/>
  <c r="HR19" i="4"/>
  <c r="HR20" i="12" l="1"/>
  <c r="HQ5" i="5"/>
  <c r="HQ4" i="5" s="1"/>
  <c r="HS19" i="4"/>
  <c r="HS20" i="12" l="1"/>
  <c r="HR5" i="5"/>
  <c r="HR4" i="5" s="1"/>
  <c r="HT19" i="4"/>
  <c r="HT20" i="12" l="1"/>
  <c r="HS5" i="5"/>
  <c r="HS4" i="5" s="1"/>
  <c r="HU19" i="4"/>
  <c r="HU20" i="12" l="1"/>
  <c r="HT5" i="5"/>
  <c r="HT4" i="5" s="1"/>
  <c r="HV19" i="4"/>
  <c r="HV20" i="12" l="1"/>
  <c r="HU5" i="5"/>
  <c r="HU4" i="5" s="1"/>
  <c r="HW19" i="4"/>
  <c r="HW20" i="12" l="1"/>
  <c r="HV5" i="5"/>
  <c r="HV4" i="5" s="1"/>
  <c r="HX19" i="4"/>
  <c r="HX20" i="12" l="1"/>
  <c r="HW5" i="5"/>
  <c r="HW4" i="5" s="1"/>
  <c r="HY19" i="4"/>
  <c r="HY20" i="12" l="1"/>
  <c r="HX5" i="5"/>
  <c r="HX4" i="5" s="1"/>
  <c r="HZ19" i="4"/>
  <c r="HZ20" i="12" l="1"/>
  <c r="HY5" i="5"/>
  <c r="HY4" i="5" s="1"/>
  <c r="IA19" i="4"/>
  <c r="IA20" i="12" l="1"/>
  <c r="HZ5" i="5"/>
  <c r="HZ4" i="5" s="1"/>
  <c r="IB19" i="4"/>
  <c r="IB20" i="12" l="1"/>
  <c r="IA5" i="5"/>
  <c r="IA4" i="5" s="1"/>
  <c r="IC19" i="4"/>
  <c r="IC20" i="12" l="1"/>
  <c r="IB5" i="5"/>
  <c r="IB4" i="5" s="1"/>
  <c r="ID19" i="4"/>
  <c r="ID20" i="12" l="1"/>
  <c r="IC5" i="5"/>
  <c r="IC4" i="5" s="1"/>
  <c r="IE19" i="4"/>
  <c r="IE20" i="12" l="1"/>
  <c r="ID5" i="5"/>
  <c r="ID4" i="5" s="1"/>
  <c r="IF19" i="4"/>
  <c r="IF20" i="12" l="1"/>
  <c r="IE5" i="5"/>
  <c r="IE4" i="5" s="1"/>
  <c r="IG19" i="4"/>
  <c r="IG20" i="12" l="1"/>
  <c r="IF5" i="5"/>
  <c r="IF4" i="5" s="1"/>
  <c r="IH19" i="4"/>
  <c r="IH20" i="12" l="1"/>
  <c r="IG5" i="5"/>
  <c r="IG4" i="5" s="1"/>
  <c r="II19" i="4"/>
  <c r="II20" i="12" l="1"/>
  <c r="IH5" i="5"/>
  <c r="IH4" i="5" s="1"/>
  <c r="IJ19" i="4"/>
  <c r="IJ20" i="12" l="1"/>
  <c r="II5" i="5"/>
  <c r="II4" i="5" s="1"/>
  <c r="IK19" i="4"/>
  <c r="IK20" i="12" l="1"/>
  <c r="IJ5" i="5"/>
  <c r="IJ4" i="5" s="1"/>
  <c r="IL19" i="4"/>
  <c r="IL20" i="12" l="1"/>
  <c r="IK5" i="5"/>
  <c r="IK4" i="5" s="1"/>
  <c r="IM19" i="4"/>
  <c r="IM20" i="12" l="1"/>
  <c r="IL5" i="5"/>
  <c r="IL4" i="5" s="1"/>
  <c r="IN19" i="4"/>
  <c r="IN20" i="12" l="1"/>
  <c r="IM5" i="5"/>
  <c r="IM4" i="5" s="1"/>
  <c r="IO19" i="4"/>
  <c r="IO20" i="12" l="1"/>
  <c r="IN5" i="5"/>
  <c r="IN4" i="5" s="1"/>
  <c r="IP19" i="4"/>
  <c r="IP20" i="12" l="1"/>
  <c r="IO5" i="5"/>
  <c r="IO4" i="5" s="1"/>
  <c r="IQ19" i="4"/>
  <c r="IQ20" i="12" l="1"/>
  <c r="IP5" i="5"/>
  <c r="IP4" i="5" s="1"/>
  <c r="IR19" i="4"/>
  <c r="IR20" i="12" l="1"/>
  <c r="IQ5" i="5"/>
  <c r="IQ4" i="5" s="1"/>
  <c r="IS19" i="4"/>
  <c r="IS20" i="12" l="1"/>
  <c r="IR5" i="5"/>
  <c r="IR4" i="5" s="1"/>
  <c r="IT19" i="4"/>
  <c r="IT20" i="12" l="1"/>
  <c r="IS5" i="5"/>
  <c r="IS4" i="5" s="1"/>
  <c r="IU19" i="4"/>
  <c r="IU20" i="12" l="1"/>
  <c r="IT5" i="5"/>
  <c r="IT4" i="5" s="1"/>
  <c r="IV19" i="4"/>
  <c r="IV20" i="12" l="1"/>
  <c r="IU5" i="5"/>
  <c r="IU4" i="5" s="1"/>
  <c r="IW19" i="4"/>
  <c r="IW20" i="12" l="1"/>
  <c r="IV5" i="5"/>
  <c r="IV4" i="5" s="1"/>
  <c r="IX19" i="4"/>
  <c r="IX20" i="12" l="1"/>
  <c r="IW5" i="5"/>
  <c r="IW4" i="5" s="1"/>
  <c r="IY19" i="4"/>
  <c r="IY20" i="12" l="1"/>
  <c r="IX5" i="5"/>
  <c r="IX4" i="5" s="1"/>
  <c r="IZ19" i="4"/>
  <c r="IZ20" i="12" l="1"/>
  <c r="IY5" i="5"/>
  <c r="IY4" i="5" s="1"/>
  <c r="JA19" i="4"/>
  <c r="JA20" i="12" l="1"/>
  <c r="IZ5" i="5"/>
  <c r="IZ4" i="5" s="1"/>
  <c r="JB19" i="4"/>
  <c r="JB20" i="12" l="1"/>
  <c r="JA5" i="5"/>
  <c r="JA4" i="5" s="1"/>
  <c r="JC19" i="4"/>
  <c r="JC20" i="12" l="1"/>
  <c r="JB5" i="5"/>
  <c r="JB4" i="5" s="1"/>
  <c r="JD19" i="4"/>
  <c r="JD20" i="12" l="1"/>
  <c r="JC5" i="5"/>
  <c r="JC4" i="5" s="1"/>
  <c r="JE19" i="4"/>
  <c r="JE20" i="12" l="1"/>
  <c r="JD5" i="5"/>
  <c r="JD4" i="5" s="1"/>
  <c r="JF19" i="4"/>
  <c r="JF20" i="12" l="1"/>
  <c r="JE5" i="5"/>
  <c r="JE4" i="5" s="1"/>
  <c r="JG19" i="4"/>
  <c r="JG20" i="12" l="1"/>
  <c r="JF5" i="5"/>
  <c r="JF4" i="5" s="1"/>
  <c r="JH19" i="4"/>
  <c r="JH20" i="12" l="1"/>
  <c r="JG5" i="5"/>
  <c r="JG4" i="5" s="1"/>
  <c r="JI19" i="4"/>
  <c r="JI20" i="12" l="1"/>
  <c r="JH5" i="5"/>
  <c r="JH4" i="5" s="1"/>
  <c r="JJ19" i="4"/>
  <c r="JJ20" i="12" l="1"/>
  <c r="JI5" i="5"/>
  <c r="JI4" i="5" s="1"/>
  <c r="JK19" i="4"/>
  <c r="JK20" i="12" l="1"/>
  <c r="JJ5" i="5"/>
  <c r="JJ4" i="5" s="1"/>
  <c r="JL19" i="4"/>
  <c r="JL20" i="12" l="1"/>
  <c r="JK5" i="5"/>
  <c r="JK4" i="5" s="1"/>
  <c r="JM19" i="4"/>
  <c r="JM20" i="12" l="1"/>
  <c r="JL5" i="5"/>
  <c r="JL4" i="5" s="1"/>
  <c r="JN19" i="4"/>
  <c r="JN20" i="12" l="1"/>
  <c r="JM5" i="5"/>
  <c r="JM4" i="5" s="1"/>
  <c r="JO19" i="4"/>
  <c r="JO20" i="12" l="1"/>
  <c r="JN5" i="5"/>
  <c r="JN4" i="5" s="1"/>
  <c r="JP19" i="4"/>
  <c r="JP20" i="12" l="1"/>
  <c r="JO5" i="5"/>
  <c r="JO4" i="5" s="1"/>
  <c r="JQ19" i="4"/>
  <c r="JQ20" i="12" l="1"/>
  <c r="JP5" i="5"/>
  <c r="JP4" i="5" s="1"/>
  <c r="JR19" i="4"/>
  <c r="JR20" i="12" l="1"/>
  <c r="JQ5" i="5"/>
  <c r="JQ4" i="5" s="1"/>
  <c r="JS19" i="4"/>
  <c r="JS20" i="12" l="1"/>
  <c r="JR5" i="5"/>
  <c r="JR4" i="5" s="1"/>
  <c r="JT19" i="4"/>
  <c r="JT20" i="12" l="1"/>
  <c r="JS5" i="5"/>
  <c r="JS4" i="5" s="1"/>
  <c r="JU19" i="4"/>
  <c r="JU20" i="12" l="1"/>
  <c r="JT5" i="5"/>
  <c r="JT4" i="5" s="1"/>
  <c r="JV19" i="4"/>
  <c r="JV20" i="12" l="1"/>
  <c r="JU5" i="5"/>
  <c r="JU4" i="5" s="1"/>
  <c r="JW19" i="4"/>
  <c r="JW20" i="12" l="1"/>
  <c r="JV5" i="5"/>
  <c r="JV4" i="5" s="1"/>
  <c r="JX19" i="4"/>
  <c r="JX20" i="12" l="1"/>
  <c r="JW5" i="5"/>
  <c r="JW4" i="5" s="1"/>
  <c r="JY19" i="4"/>
  <c r="JY20" i="12" l="1"/>
  <c r="JX5" i="5"/>
  <c r="JX4" i="5" s="1"/>
  <c r="JZ19" i="4"/>
  <c r="JZ20" i="12" l="1"/>
  <c r="JY5" i="5"/>
  <c r="JY4" i="5" s="1"/>
  <c r="KA19" i="4"/>
  <c r="KA20" i="12" l="1"/>
  <c r="JZ5" i="5"/>
  <c r="JZ4" i="5" s="1"/>
  <c r="KB19" i="4"/>
  <c r="KB20" i="12" l="1"/>
  <c r="KA5" i="5"/>
  <c r="KA4" i="5" s="1"/>
  <c r="KC19" i="4"/>
  <c r="KC20" i="12" l="1"/>
  <c r="KB5" i="5"/>
  <c r="KB4" i="5" s="1"/>
  <c r="KD19" i="4"/>
  <c r="KD20" i="12" l="1"/>
  <c r="KC5" i="5"/>
  <c r="KC4" i="5" s="1"/>
  <c r="KE19" i="4"/>
  <c r="KE20" i="12" l="1"/>
  <c r="KD5" i="5"/>
  <c r="KD4" i="5" s="1"/>
  <c r="KF19" i="4"/>
  <c r="KF20" i="12" l="1"/>
  <c r="KE5" i="5"/>
  <c r="KE4" i="5" s="1"/>
  <c r="KG19" i="4"/>
  <c r="KG20" i="12" l="1"/>
  <c r="KF5" i="5"/>
  <c r="KF4" i="5" s="1"/>
  <c r="KH19" i="4"/>
  <c r="KH20" i="12" l="1"/>
  <c r="KG5" i="5"/>
  <c r="KG4" i="5" s="1"/>
  <c r="KI19" i="4"/>
  <c r="KI20" i="12" l="1"/>
  <c r="KH5" i="5"/>
  <c r="KH4" i="5" s="1"/>
  <c r="KJ19" i="4"/>
  <c r="KJ20" i="12" l="1"/>
  <c r="KI5" i="5"/>
  <c r="KI4" i="5" s="1"/>
  <c r="KK19" i="4"/>
  <c r="KK20" i="12" l="1"/>
  <c r="KJ5" i="5"/>
  <c r="KJ4" i="5" s="1"/>
  <c r="KL19" i="4"/>
  <c r="KL20" i="12" l="1"/>
  <c r="KK5" i="5"/>
  <c r="KK4" i="5" s="1"/>
  <c r="KM19" i="4"/>
  <c r="KM20" i="12" l="1"/>
  <c r="KL5" i="5"/>
  <c r="KL4" i="5" s="1"/>
  <c r="KN19" i="4"/>
  <c r="KN20" i="12" l="1"/>
  <c r="KM5" i="5"/>
  <c r="KM4" i="5" s="1"/>
  <c r="KO19" i="4"/>
  <c r="KO20" i="12" l="1"/>
  <c r="KN5" i="5"/>
  <c r="KN4" i="5" s="1"/>
  <c r="KP19" i="4"/>
  <c r="KP20" i="12" l="1"/>
  <c r="KO5" i="5"/>
  <c r="KO4" i="5" s="1"/>
  <c r="KQ19" i="4"/>
  <c r="KQ20" i="12" l="1"/>
  <c r="KP5" i="5"/>
  <c r="KP4" i="5" s="1"/>
  <c r="KR19" i="4"/>
  <c r="KR20" i="12" l="1"/>
  <c r="KQ5" i="5"/>
  <c r="KQ4" i="5" s="1"/>
  <c r="KS19" i="4"/>
  <c r="KS20" i="12" l="1"/>
  <c r="KR5" i="5"/>
  <c r="KR4" i="5" s="1"/>
  <c r="KT19" i="4"/>
  <c r="KT20" i="12" l="1"/>
  <c r="KS5" i="5"/>
  <c r="KS4" i="5" s="1"/>
  <c r="KU19" i="4"/>
  <c r="KU20" i="12" l="1"/>
  <c r="KT5" i="5"/>
  <c r="KT4" i="5" s="1"/>
  <c r="KV19" i="4"/>
  <c r="KV20" i="12" l="1"/>
  <c r="KU5" i="5"/>
  <c r="KU4" i="5" s="1"/>
  <c r="KW19" i="4"/>
  <c r="KW20" i="12" l="1"/>
  <c r="KV5" i="5"/>
  <c r="KV4" i="5" s="1"/>
  <c r="KX19" i="4"/>
  <c r="KX20" i="12" l="1"/>
  <c r="KW5" i="5"/>
  <c r="KW4" i="5" s="1"/>
  <c r="KY19" i="4"/>
  <c r="KY20" i="12" l="1"/>
  <c r="KX5" i="5"/>
  <c r="KX4" i="5" s="1"/>
  <c r="KZ19" i="4"/>
  <c r="KZ20" i="12" l="1"/>
  <c r="KY5" i="5"/>
  <c r="KY4" i="5" s="1"/>
  <c r="LA19" i="4"/>
  <c r="LA20" i="12" l="1"/>
  <c r="KZ5" i="5"/>
  <c r="KZ4" i="5" s="1"/>
  <c r="LB19" i="4"/>
  <c r="LB20" i="12" l="1"/>
  <c r="LA5" i="5"/>
  <c r="LA4" i="5" s="1"/>
  <c r="LC19" i="4"/>
  <c r="LC20" i="12" l="1"/>
  <c r="LB5" i="5"/>
  <c r="LB4" i="5" s="1"/>
  <c r="LD19" i="4"/>
  <c r="LD20" i="12" l="1"/>
  <c r="LC5" i="5"/>
  <c r="LC4" i="5" s="1"/>
  <c r="LE19" i="4"/>
  <c r="LE20" i="12" l="1"/>
  <c r="LD5" i="5"/>
  <c r="LD4" i="5" s="1"/>
  <c r="LF19" i="4"/>
  <c r="LF20" i="12" l="1"/>
  <c r="LE5" i="5"/>
  <c r="LE4" i="5" s="1"/>
  <c r="LG19" i="4"/>
  <c r="LG20" i="12" l="1"/>
  <c r="LF5" i="5"/>
  <c r="LF4" i="5" s="1"/>
  <c r="LH19" i="4"/>
  <c r="LH20" i="12" l="1"/>
  <c r="LG5" i="5"/>
  <c r="LG4" i="5" s="1"/>
  <c r="LI19" i="4"/>
  <c r="LI20" i="12" l="1"/>
  <c r="LH5" i="5"/>
  <c r="LH4" i="5" s="1"/>
  <c r="LJ19" i="4"/>
  <c r="LJ20" i="12" l="1"/>
  <c r="LI5" i="5"/>
  <c r="LI4" i="5" s="1"/>
  <c r="LK19" i="4"/>
  <c r="LK20" i="12" l="1"/>
  <c r="LJ5" i="5"/>
  <c r="LJ4" i="5" s="1"/>
  <c r="LL19" i="4"/>
  <c r="LL20" i="12" l="1"/>
  <c r="LK5" i="5"/>
  <c r="LK4" i="5" s="1"/>
  <c r="LM19" i="4"/>
  <c r="LM20" i="12" l="1"/>
  <c r="LL5" i="5"/>
  <c r="LL4" i="5" s="1"/>
  <c r="LN19" i="4"/>
  <c r="LN20" i="12" l="1"/>
  <c r="LM5" i="5"/>
  <c r="LM4" i="5" s="1"/>
  <c r="LO19" i="4"/>
  <c r="LO20" i="12" l="1"/>
  <c r="LN5" i="5"/>
  <c r="LN4" i="5" s="1"/>
  <c r="LP19" i="4"/>
  <c r="LP20" i="12" l="1"/>
  <c r="LO5" i="5"/>
  <c r="LO4" i="5" s="1"/>
  <c r="LQ19" i="4"/>
  <c r="LQ20" i="12" l="1"/>
  <c r="LP5" i="5"/>
  <c r="LP4" i="5" s="1"/>
  <c r="LR19" i="4"/>
  <c r="LR20" i="12" l="1"/>
  <c r="LQ5" i="5"/>
  <c r="LQ4" i="5" s="1"/>
  <c r="LS19" i="4"/>
  <c r="LS20" i="12" l="1"/>
  <c r="LR5" i="5"/>
  <c r="LR4" i="5" s="1"/>
  <c r="LT19" i="4"/>
  <c r="LT20" i="12" l="1"/>
  <c r="LS5" i="5"/>
  <c r="LS4" i="5" s="1"/>
  <c r="LU19" i="4"/>
  <c r="LU20" i="12" l="1"/>
  <c r="LT5" i="5"/>
  <c r="LT4" i="5" s="1"/>
  <c r="LV19" i="4"/>
  <c r="LV20" i="12" l="1"/>
  <c r="LU5" i="5"/>
  <c r="LU4" i="5" s="1"/>
  <c r="LW19" i="4"/>
  <c r="LW20" i="12" l="1"/>
  <c r="LV5" i="5"/>
  <c r="LV4" i="5" s="1"/>
  <c r="LX19" i="4"/>
  <c r="LX20" i="12" l="1"/>
  <c r="LW5" i="5"/>
  <c r="LW4" i="5" s="1"/>
  <c r="LY19" i="4"/>
  <c r="LY20" i="12" l="1"/>
  <c r="LX5" i="5"/>
  <c r="LX4" i="5" s="1"/>
  <c r="LZ19" i="4"/>
  <c r="LZ20" i="12" l="1"/>
  <c r="LY5" i="5"/>
  <c r="LY4" i="5" s="1"/>
  <c r="MA19" i="4"/>
  <c r="MA20" i="12" l="1"/>
  <c r="LZ5" i="5"/>
  <c r="LZ4" i="5" s="1"/>
  <c r="MB19" i="4"/>
  <c r="MB20" i="12" l="1"/>
  <c r="MA5" i="5"/>
  <c r="MA4" i="5" s="1"/>
  <c r="MC19" i="4"/>
  <c r="MC20" i="12" l="1"/>
  <c r="MB5" i="5"/>
  <c r="MB4" i="5" s="1"/>
  <c r="MD19" i="4"/>
  <c r="MD20" i="12" l="1"/>
  <c r="MC5" i="5"/>
  <c r="MC4" i="5" s="1"/>
  <c r="ME19" i="4"/>
  <c r="ME20" i="12" l="1"/>
  <c r="MD5" i="5"/>
  <c r="MD4" i="5" s="1"/>
  <c r="MF19" i="4"/>
  <c r="MF20" i="12" l="1"/>
  <c r="ME5" i="5"/>
  <c r="ME4" i="5" s="1"/>
  <c r="MG19" i="4"/>
  <c r="MG20" i="12" l="1"/>
  <c r="MF5" i="5"/>
  <c r="MF4" i="5" s="1"/>
  <c r="MH19" i="4"/>
  <c r="MH20" i="12" l="1"/>
  <c r="MG5" i="5"/>
  <c r="MG4" i="5" s="1"/>
  <c r="MI19" i="4"/>
  <c r="MI20" i="12" l="1"/>
  <c r="MH5" i="5"/>
  <c r="MH4" i="5" s="1"/>
  <c r="MJ19" i="4"/>
  <c r="MJ20" i="12" l="1"/>
  <c r="MI5" i="5"/>
  <c r="MI4" i="5" s="1"/>
  <c r="MK19" i="4"/>
  <c r="MK20" i="12" l="1"/>
  <c r="MJ5" i="5"/>
  <c r="MJ4" i="5" s="1"/>
  <c r="ML19" i="4"/>
  <c r="ML20" i="12" l="1"/>
  <c r="MK5" i="5"/>
  <c r="MK4" i="5" s="1"/>
  <c r="MM19" i="4"/>
  <c r="MM20" i="12" l="1"/>
  <c r="ML5" i="5"/>
  <c r="ML4" i="5" s="1"/>
  <c r="MN19" i="4"/>
  <c r="MN20" i="12" l="1"/>
  <c r="MM5" i="5"/>
  <c r="MM4" i="5" s="1"/>
  <c r="MO19" i="4"/>
  <c r="MO20" i="12" l="1"/>
  <c r="MN5" i="5"/>
  <c r="MN4" i="5" s="1"/>
  <c r="MP19" i="4"/>
  <c r="MP20" i="12" l="1"/>
  <c r="MO5" i="5"/>
  <c r="MO4" i="5" s="1"/>
  <c r="MQ19" i="4"/>
  <c r="MQ20" i="12" l="1"/>
  <c r="MP5" i="5"/>
  <c r="MP4" i="5" s="1"/>
  <c r="MR19" i="4"/>
  <c r="MR20" i="12" l="1"/>
  <c r="MQ5" i="5"/>
  <c r="MQ4" i="5" s="1"/>
  <c r="MS19" i="4"/>
  <c r="MS20" i="12" l="1"/>
  <c r="MR5" i="5"/>
  <c r="MR4" i="5" s="1"/>
  <c r="MT19" i="4"/>
  <c r="MT20" i="12" l="1"/>
  <c r="MS5" i="5"/>
  <c r="MS4" i="5" s="1"/>
  <c r="MU19" i="4"/>
  <c r="MU20" i="12" l="1"/>
  <c r="MT5" i="5"/>
  <c r="MT4" i="5" s="1"/>
  <c r="MV19" i="4"/>
  <c r="MV20" i="12" l="1"/>
  <c r="MU5" i="5"/>
  <c r="MU4" i="5" s="1"/>
  <c r="MW19" i="4"/>
  <c r="MW20" i="12" l="1"/>
  <c r="MV5" i="5"/>
  <c r="MV4" i="5" s="1"/>
  <c r="MX19" i="4"/>
  <c r="MX20" i="12" l="1"/>
  <c r="MW5" i="5"/>
  <c r="MW4" i="5" s="1"/>
  <c r="MY19" i="4"/>
  <c r="MY20" i="12" l="1"/>
  <c r="MX5" i="5"/>
  <c r="MX4" i="5" s="1"/>
  <c r="MZ19" i="4"/>
  <c r="MZ20" i="12" l="1"/>
  <c r="MY5" i="5"/>
  <c r="MY4" i="5" s="1"/>
  <c r="NA19" i="4"/>
  <c r="NA20" i="12" l="1"/>
  <c r="MZ5" i="5"/>
  <c r="MZ4" i="5" s="1"/>
  <c r="NB19" i="4"/>
  <c r="NB20" i="12" l="1"/>
  <c r="NA5" i="5"/>
  <c r="NA4" i="5" s="1"/>
  <c r="NC19" i="4"/>
  <c r="NC20" i="12" l="1"/>
  <c r="NB5" i="5"/>
  <c r="NB4" i="5" s="1"/>
  <c r="ND19" i="4"/>
  <c r="ND20" i="12" l="1"/>
  <c r="NC5" i="5"/>
  <c r="NC4" i="5" s="1"/>
  <c r="NE19" i="4"/>
  <c r="NE20" i="12" l="1"/>
  <c r="ND5" i="5"/>
  <c r="ND4" i="5" s="1"/>
  <c r="NF19" i="4"/>
  <c r="NF20" i="12" l="1"/>
  <c r="NE5" i="5"/>
  <c r="NE4" i="5" s="1"/>
  <c r="NG19" i="4"/>
  <c r="NG20" i="12" l="1"/>
  <c r="NF5" i="5"/>
  <c r="NF4" i="5" s="1"/>
  <c r="NH19" i="4"/>
  <c r="NH20" i="12" l="1"/>
  <c r="NG5" i="5"/>
  <c r="NG4" i="5" s="1"/>
  <c r="NI19" i="4"/>
  <c r="NI20" i="12" l="1"/>
  <c r="NH5" i="5"/>
  <c r="NH4" i="5" s="1"/>
  <c r="NJ19" i="4"/>
  <c r="NJ20" i="12" l="1"/>
  <c r="NI5" i="5"/>
  <c r="NI4" i="5" s="1"/>
  <c r="NK19" i="4"/>
  <c r="NK20" i="12" l="1"/>
  <c r="NJ5" i="5"/>
  <c r="NJ4" i="5" s="1"/>
  <c r="NL19" i="4"/>
  <c r="NL20" i="12" l="1"/>
  <c r="NK5" i="5"/>
  <c r="NK4" i="5" s="1"/>
  <c r="NM19" i="4"/>
  <c r="NM20" i="12" l="1"/>
  <c r="NL5" i="5"/>
  <c r="NL4" i="5" s="1"/>
  <c r="NN19" i="4"/>
  <c r="NN20" i="12" l="1"/>
  <c r="NM5" i="5"/>
  <c r="NM4" i="5" s="1"/>
  <c r="NO19" i="4"/>
  <c r="NO20" i="12" l="1"/>
  <c r="NN5" i="5"/>
  <c r="NN4" i="5" s="1"/>
  <c r="NP19" i="4"/>
  <c r="NP20" i="12" l="1"/>
  <c r="NO5" i="5"/>
  <c r="NO4" i="5" s="1"/>
  <c r="NQ19" i="4"/>
  <c r="NQ20" i="12" l="1"/>
  <c r="NP5" i="5"/>
  <c r="NP4" i="5" s="1"/>
  <c r="NR19" i="4"/>
  <c r="NR20" i="12" l="1"/>
  <c r="NQ5" i="5"/>
  <c r="NQ4" i="5" s="1"/>
  <c r="NS19" i="4"/>
  <c r="NS20" i="12" l="1"/>
  <c r="NR5" i="5"/>
  <c r="NR4" i="5" s="1"/>
  <c r="NT19" i="4"/>
  <c r="NT20" i="12" l="1"/>
  <c r="NS5" i="5"/>
  <c r="NS4" i="5" s="1"/>
  <c r="NU19" i="4"/>
  <c r="NU20" i="12" l="1"/>
  <c r="NT5" i="5"/>
  <c r="NT4" i="5" s="1"/>
  <c r="NV19" i="4"/>
  <c r="NV20" i="12" l="1"/>
  <c r="NU5" i="5"/>
  <c r="NU4" i="5" s="1"/>
  <c r="NW19" i="4"/>
  <c r="NW20" i="12" l="1"/>
  <c r="NV5" i="5"/>
  <c r="NV4" i="5" s="1"/>
  <c r="NX19" i="4"/>
  <c r="NX20" i="12" l="1"/>
  <c r="NW5" i="5"/>
  <c r="NW4" i="5" s="1"/>
  <c r="NY19" i="4"/>
  <c r="NY20" i="12" l="1"/>
  <c r="NX5" i="5"/>
  <c r="NX4" i="5" s="1"/>
  <c r="NZ19" i="4"/>
  <c r="NZ20" i="12" l="1"/>
  <c r="NY5" i="5"/>
  <c r="NY4" i="5" s="1"/>
  <c r="OA19" i="4"/>
  <c r="OA20" i="12" l="1"/>
  <c r="NZ5" i="5"/>
  <c r="NZ4" i="5" s="1"/>
  <c r="OB19" i="4"/>
  <c r="OB20" i="12" l="1"/>
  <c r="OA5" i="5"/>
  <c r="OA4" i="5" s="1"/>
  <c r="OC19" i="4"/>
  <c r="OC20" i="12" l="1"/>
  <c r="OB5" i="5"/>
  <c r="OB4" i="5" s="1"/>
  <c r="OD19" i="4"/>
  <c r="OD20" i="12" l="1"/>
  <c r="OC5" i="5"/>
  <c r="OC4" i="5" s="1"/>
  <c r="OE19" i="4"/>
  <c r="OE20" i="12" l="1"/>
  <c r="OD5" i="5"/>
  <c r="OD4" i="5" s="1"/>
  <c r="OF19" i="4"/>
  <c r="OF20" i="12" l="1"/>
  <c r="OE5" i="5"/>
  <c r="OE4" i="5" s="1"/>
  <c r="OG19" i="4"/>
  <c r="OG20" i="12" l="1"/>
  <c r="OF5" i="5"/>
  <c r="OF4" i="5" s="1"/>
  <c r="OH19" i="4"/>
  <c r="OH20" i="12" l="1"/>
  <c r="OG5" i="5"/>
  <c r="OG4" i="5" s="1"/>
  <c r="OI19" i="4"/>
  <c r="OI20" i="12" l="1"/>
  <c r="OH5" i="5"/>
  <c r="OH4" i="5" s="1"/>
  <c r="OJ19" i="4"/>
  <c r="OJ20" i="12" l="1"/>
  <c r="OI5" i="5"/>
  <c r="OI4" i="5" s="1"/>
  <c r="OK19" i="4"/>
  <c r="OK20" i="12" l="1"/>
  <c r="OJ5" i="5"/>
  <c r="OJ4" i="5" s="1"/>
  <c r="OL19" i="4"/>
  <c r="OL20" i="12" l="1"/>
  <c r="OK5" i="5"/>
  <c r="OK4" i="5" s="1"/>
  <c r="OM19" i="4"/>
  <c r="OM20" i="12" l="1"/>
  <c r="OL5" i="5"/>
  <c r="OL4" i="5" s="1"/>
  <c r="ON19" i="4"/>
  <c r="ON20" i="12" l="1"/>
  <c r="OM5" i="5"/>
  <c r="OM4" i="5" s="1"/>
  <c r="OO19" i="4"/>
  <c r="OO20" i="12" l="1"/>
  <c r="ON5" i="5"/>
  <c r="ON4" i="5" s="1"/>
  <c r="OP19" i="4"/>
  <c r="OP20" i="12" l="1"/>
  <c r="OO5" i="5"/>
  <c r="OO4" i="5" s="1"/>
  <c r="OQ19" i="4"/>
  <c r="OQ20" i="12" l="1"/>
  <c r="OP5" i="5"/>
  <c r="OP4" i="5" s="1"/>
  <c r="OR19" i="4"/>
  <c r="OR20" i="12" l="1"/>
  <c r="OQ5" i="5"/>
  <c r="OQ4" i="5" s="1"/>
  <c r="OS19" i="4"/>
  <c r="OS20" i="12" l="1"/>
  <c r="OR5" i="5"/>
  <c r="OR4" i="5" s="1"/>
  <c r="OT19" i="4"/>
  <c r="OT20" i="12" l="1"/>
  <c r="OS5" i="5"/>
  <c r="OS4" i="5" s="1"/>
  <c r="OU19" i="4"/>
  <c r="OU20" i="12" l="1"/>
  <c r="OT5" i="5"/>
  <c r="OT4" i="5" s="1"/>
  <c r="OV19" i="4"/>
  <c r="OV20" i="12" l="1"/>
  <c r="OU5" i="5"/>
  <c r="OU4" i="5" s="1"/>
  <c r="OW19" i="4"/>
  <c r="OW20" i="12" l="1"/>
  <c r="OV5" i="5"/>
  <c r="OV4" i="5" s="1"/>
  <c r="OX19" i="4"/>
  <c r="OX20" i="12" l="1"/>
  <c r="OW5" i="5"/>
  <c r="OW4" i="5" s="1"/>
  <c r="OY19" i="4"/>
  <c r="OY20" i="12" l="1"/>
  <c r="OX5" i="5"/>
  <c r="OX4" i="5" s="1"/>
  <c r="OZ19" i="4"/>
  <c r="OZ20" i="12" l="1"/>
  <c r="OY5" i="5"/>
  <c r="OY4" i="5" s="1"/>
  <c r="PA19" i="4"/>
  <c r="PA20" i="12" l="1"/>
  <c r="OZ5" i="5"/>
  <c r="OZ4" i="5" s="1"/>
  <c r="PB19" i="4"/>
  <c r="PB20" i="12" l="1"/>
  <c r="PA5" i="5"/>
  <c r="PA4" i="5" s="1"/>
  <c r="PC19" i="4"/>
  <c r="PC20" i="12" l="1"/>
  <c r="PB5" i="5"/>
  <c r="PB4" i="5" s="1"/>
  <c r="PD19" i="4"/>
  <c r="PD20" i="12" l="1"/>
  <c r="PC5" i="5"/>
  <c r="PC4" i="5" s="1"/>
  <c r="PE19" i="4"/>
  <c r="PE20" i="12" l="1"/>
  <c r="PD5" i="5"/>
  <c r="PD4" i="5" s="1"/>
  <c r="PF19" i="4"/>
  <c r="PF20" i="12" l="1"/>
  <c r="PE5" i="5"/>
  <c r="PE4" i="5" s="1"/>
  <c r="PG19" i="4"/>
  <c r="PG20" i="12" l="1"/>
  <c r="PF5" i="5"/>
  <c r="PF4" i="5" s="1"/>
  <c r="PH19" i="4"/>
  <c r="PH20" i="12" l="1"/>
  <c r="PG5" i="5"/>
  <c r="PG4" i="5" s="1"/>
  <c r="PI19" i="4"/>
  <c r="PI20" i="12" l="1"/>
  <c r="PH5" i="5"/>
  <c r="PH4" i="5" s="1"/>
  <c r="PJ19" i="4"/>
  <c r="PJ20" i="12" l="1"/>
  <c r="PI5" i="5"/>
  <c r="PI4" i="5" s="1"/>
  <c r="PK19" i="4"/>
  <c r="PK20" i="12" l="1"/>
  <c r="PJ5" i="5"/>
  <c r="PJ4" i="5" s="1"/>
  <c r="PL19" i="4"/>
  <c r="PL20" i="12" l="1"/>
  <c r="PK5" i="5"/>
  <c r="PK4" i="5" s="1"/>
  <c r="PM19" i="4"/>
  <c r="PM20" i="12" l="1"/>
  <c r="PL5" i="5"/>
  <c r="PL4" i="5" s="1"/>
  <c r="PN19" i="4"/>
  <c r="PN20" i="12" l="1"/>
  <c r="PM5" i="5"/>
  <c r="PM4" i="5" s="1"/>
  <c r="PO19" i="4"/>
  <c r="PO20" i="12" l="1"/>
  <c r="PN5" i="5"/>
  <c r="PN4" i="5" s="1"/>
  <c r="PP19" i="4"/>
  <c r="PP20" i="12" l="1"/>
  <c r="PO5" i="5"/>
  <c r="PO4" i="5" s="1"/>
  <c r="PQ19" i="4"/>
  <c r="PQ20" i="12" l="1"/>
  <c r="PP5" i="5"/>
  <c r="PP4" i="5" s="1"/>
  <c r="PR19" i="4"/>
  <c r="PR20" i="12" l="1"/>
  <c r="PQ5" i="5"/>
  <c r="PQ4" i="5" s="1"/>
  <c r="PS19" i="4"/>
  <c r="PS20" i="12" l="1"/>
  <c r="PR5" i="5"/>
  <c r="PR4" i="5" s="1"/>
  <c r="PT19" i="4"/>
  <c r="PT20" i="12" l="1"/>
  <c r="PS5" i="5"/>
  <c r="PS4" i="5" s="1"/>
  <c r="PU19" i="4"/>
  <c r="PU20" i="12" l="1"/>
  <c r="PT5" i="5"/>
  <c r="PT4" i="5" s="1"/>
  <c r="PV19" i="4"/>
  <c r="PV20" i="12" l="1"/>
  <c r="PU5" i="5"/>
  <c r="PU4" i="5" s="1"/>
  <c r="PW19" i="4"/>
  <c r="PW20" i="12" l="1"/>
  <c r="PV5" i="5"/>
  <c r="PV4" i="5" s="1"/>
  <c r="PX19" i="4"/>
  <c r="PX20" i="12" l="1"/>
  <c r="PW5" i="5"/>
  <c r="PW4" i="5" s="1"/>
  <c r="PY19" i="4"/>
  <c r="PY20" i="12" l="1"/>
  <c r="PX5" i="5"/>
  <c r="PX4" i="5" s="1"/>
  <c r="PZ19" i="4"/>
  <c r="PZ20" i="12" l="1"/>
  <c r="PY5" i="5"/>
  <c r="PY4" i="5" s="1"/>
  <c r="QA19" i="4"/>
  <c r="QA20" i="12" l="1"/>
  <c r="PZ5" i="5"/>
  <c r="PZ4" i="5" s="1"/>
  <c r="QB19" i="4"/>
  <c r="QB20" i="12" l="1"/>
  <c r="QA5" i="5"/>
  <c r="QA4" i="5" s="1"/>
  <c r="QC19" i="4"/>
  <c r="QC20" i="12" l="1"/>
  <c r="QB5" i="5"/>
  <c r="QB4" i="5" s="1"/>
  <c r="QD19" i="4"/>
  <c r="QD20" i="12" l="1"/>
  <c r="QC5" i="5"/>
  <c r="QC4" i="5" s="1"/>
  <c r="QE19" i="4"/>
  <c r="QE20" i="12" l="1"/>
  <c r="QD5" i="5"/>
  <c r="QD4" i="5" s="1"/>
  <c r="QF19" i="4"/>
  <c r="QF20" i="12" l="1"/>
  <c r="QE5" i="5"/>
  <c r="QE4" i="5" s="1"/>
  <c r="QG19" i="4"/>
  <c r="QG20" i="12" l="1"/>
  <c r="QF5" i="5"/>
  <c r="QF4" i="5" s="1"/>
  <c r="QH19" i="4"/>
  <c r="QH20" i="12" l="1"/>
  <c r="QG5" i="5"/>
  <c r="QG4" i="5" s="1"/>
  <c r="QI19" i="4"/>
  <c r="QI20" i="12" l="1"/>
  <c r="QH5" i="5"/>
  <c r="QH4" i="5" s="1"/>
  <c r="QJ19" i="4"/>
  <c r="QJ20" i="12" l="1"/>
  <c r="QI5" i="5"/>
  <c r="QI4" i="5" s="1"/>
  <c r="QK19" i="4"/>
  <c r="QK20" i="12" l="1"/>
  <c r="QJ5" i="5"/>
  <c r="QJ4" i="5" s="1"/>
  <c r="QL19" i="4"/>
  <c r="QL20" i="12" l="1"/>
  <c r="QK5" i="5"/>
  <c r="QK4" i="5" s="1"/>
  <c r="QM19" i="4"/>
  <c r="QM20" i="12" l="1"/>
  <c r="QL5" i="5"/>
  <c r="QL4" i="5" s="1"/>
  <c r="QN19" i="4"/>
  <c r="QN20" i="12" l="1"/>
  <c r="QM5" i="5"/>
  <c r="QM4" i="5" s="1"/>
  <c r="QO19" i="4"/>
  <c r="QO20" i="12" l="1"/>
  <c r="QN5" i="5"/>
  <c r="QN4" i="5" s="1"/>
  <c r="QP19" i="4"/>
  <c r="QP20" i="12" l="1"/>
  <c r="QO5" i="5"/>
  <c r="QO4" i="5" s="1"/>
  <c r="QQ19" i="4"/>
  <c r="QQ20" i="12" l="1"/>
  <c r="QP5" i="5"/>
  <c r="QP4" i="5" s="1"/>
  <c r="QR19" i="4"/>
  <c r="QR20" i="12" l="1"/>
  <c r="QQ5" i="5"/>
  <c r="QQ4" i="5" s="1"/>
  <c r="QS19" i="4"/>
  <c r="QS20" i="12" l="1"/>
  <c r="QR5" i="5"/>
  <c r="QR4" i="5" s="1"/>
  <c r="QT19" i="4"/>
  <c r="QT20" i="12" l="1"/>
  <c r="QS5" i="5"/>
  <c r="QS4" i="5" s="1"/>
  <c r="QU19" i="4"/>
  <c r="QU20" i="12" l="1"/>
  <c r="QT5" i="5"/>
  <c r="QT4" i="5" s="1"/>
  <c r="QV19" i="4"/>
  <c r="QV20" i="12" l="1"/>
  <c r="QU5" i="5"/>
  <c r="QU4" i="5" s="1"/>
  <c r="QW19" i="4"/>
  <c r="QW20" i="12" l="1"/>
  <c r="QV5" i="5"/>
  <c r="QV4" i="5" s="1"/>
  <c r="QX19" i="4"/>
  <c r="QX20" i="12" l="1"/>
  <c r="QW5" i="5"/>
  <c r="QW4" i="5" s="1"/>
  <c r="QY19" i="4"/>
  <c r="QY20" i="12" l="1"/>
  <c r="QX5" i="5"/>
  <c r="QX4" i="5" s="1"/>
  <c r="QZ19" i="4"/>
  <c r="QZ20" i="12" l="1"/>
  <c r="QY5" i="5"/>
  <c r="QY4" i="5" s="1"/>
  <c r="RA19" i="4"/>
  <c r="RA20" i="12" l="1"/>
  <c r="QZ5" i="5"/>
  <c r="QZ4" i="5" s="1"/>
  <c r="RB19" i="4"/>
  <c r="RB20" i="12" l="1"/>
  <c r="RA5" i="5"/>
  <c r="RA4" i="5" s="1"/>
  <c r="RC19" i="4"/>
  <c r="RC20" i="12" l="1"/>
  <c r="RB5" i="5"/>
  <c r="RB4" i="5" s="1"/>
  <c r="RD19" i="4"/>
  <c r="RD20" i="12" l="1"/>
  <c r="RC5" i="5"/>
  <c r="RC4" i="5" s="1"/>
  <c r="RE19" i="4"/>
  <c r="RE20" i="12" l="1"/>
  <c r="RD5" i="5"/>
  <c r="RD4" i="5" s="1"/>
  <c r="RF19" i="4"/>
  <c r="RF20" i="12" l="1"/>
  <c r="RE5" i="5"/>
  <c r="RE4" i="5" s="1"/>
  <c r="RG19" i="4"/>
  <c r="RG20" i="12" l="1"/>
  <c r="RF5" i="5"/>
  <c r="RF4" i="5" s="1"/>
  <c r="RH19" i="4"/>
  <c r="RH20" i="12" l="1"/>
  <c r="RG5" i="5"/>
  <c r="RG4" i="5" s="1"/>
  <c r="RI19" i="4"/>
  <c r="RI20" i="12" l="1"/>
  <c r="RH5" i="5"/>
  <c r="RH4" i="5" s="1"/>
  <c r="RJ19" i="4"/>
  <c r="RJ20" i="12" l="1"/>
  <c r="RI5" i="5"/>
  <c r="RI4" i="5" s="1"/>
  <c r="RK19" i="4"/>
  <c r="RK20" i="12" l="1"/>
  <c r="RJ5" i="5"/>
  <c r="RJ4" i="5" s="1"/>
  <c r="RL19" i="4"/>
  <c r="RL20" i="12" l="1"/>
  <c r="RK5" i="5"/>
  <c r="RK4" i="5" s="1"/>
  <c r="RM19" i="4"/>
  <c r="RM20" i="12" l="1"/>
  <c r="RL5" i="5"/>
  <c r="RL4" i="5" s="1"/>
  <c r="RN19" i="4"/>
  <c r="RN20" i="12" l="1"/>
  <c r="RM5" i="5"/>
  <c r="RM4" i="5" s="1"/>
  <c r="RO19" i="4"/>
  <c r="RO20" i="12" l="1"/>
  <c r="RN5" i="5"/>
  <c r="RN4" i="5" s="1"/>
  <c r="RP19" i="4"/>
  <c r="RP20" i="12" l="1"/>
  <c r="RO5" i="5"/>
  <c r="RO4" i="5" s="1"/>
  <c r="RQ19" i="4"/>
  <c r="RQ20" i="12" l="1"/>
  <c r="RP5" i="5"/>
  <c r="RP4" i="5" s="1"/>
  <c r="RR19" i="4"/>
  <c r="RR20" i="12" l="1"/>
  <c r="RQ5" i="5"/>
  <c r="RQ4" i="5" s="1"/>
  <c r="RS19" i="4"/>
  <c r="RS20" i="12" l="1"/>
  <c r="RR5" i="5"/>
  <c r="RR4" i="5" s="1"/>
  <c r="RT19" i="4"/>
  <c r="RT20" i="12" l="1"/>
  <c r="RS5" i="5"/>
  <c r="RS4" i="5" s="1"/>
  <c r="RU19" i="4"/>
  <c r="RU20" i="12" l="1"/>
  <c r="RT5" i="5"/>
  <c r="RT4" i="5" s="1"/>
  <c r="RV19" i="4"/>
  <c r="RV20" i="12" l="1"/>
  <c r="RU5" i="5"/>
  <c r="RU4" i="5" s="1"/>
  <c r="RW19" i="4"/>
  <c r="RW20" i="12" l="1"/>
  <c r="RV5" i="5"/>
  <c r="RV4" i="5" s="1"/>
  <c r="RX19" i="4"/>
  <c r="RX20" i="12" l="1"/>
  <c r="RW5" i="5"/>
  <c r="RW4" i="5" s="1"/>
  <c r="RY19" i="4"/>
  <c r="RY20" i="12" l="1"/>
  <c r="RX5" i="5"/>
  <c r="RX4" i="5" s="1"/>
  <c r="RZ19" i="4"/>
  <c r="RZ20" i="12" l="1"/>
  <c r="RY5" i="5"/>
  <c r="RY4" i="5" s="1"/>
  <c r="SA19" i="4"/>
  <c r="SA20" i="12" l="1"/>
  <c r="RZ5" i="5"/>
  <c r="RZ4" i="5" s="1"/>
  <c r="SB19" i="4"/>
  <c r="SB20" i="12" l="1"/>
  <c r="SA5" i="5"/>
  <c r="SA4" i="5" s="1"/>
  <c r="SC19" i="4"/>
  <c r="SC20" i="12" l="1"/>
  <c r="SB5" i="5"/>
  <c r="SB4" i="5" s="1"/>
  <c r="SD19" i="4"/>
  <c r="SD20" i="12" l="1"/>
  <c r="SC5" i="5"/>
  <c r="SC4" i="5" s="1"/>
  <c r="SE19" i="4"/>
  <c r="SE20" i="12" l="1"/>
  <c r="SD5" i="5"/>
  <c r="SD4" i="5" s="1"/>
  <c r="SF19" i="4"/>
  <c r="SF20" i="12" l="1"/>
  <c r="SE5" i="5"/>
  <c r="SE4" i="5" s="1"/>
  <c r="SG19" i="4"/>
  <c r="SG20" i="12" l="1"/>
  <c r="SF5" i="5"/>
  <c r="SF4" i="5" s="1"/>
  <c r="SH19" i="4"/>
  <c r="SH20" i="12" l="1"/>
  <c r="SG5" i="5"/>
  <c r="SG4" i="5" s="1"/>
  <c r="SI19" i="4"/>
  <c r="SI20" i="12" l="1"/>
  <c r="SH5" i="5"/>
  <c r="SH4" i="5" s="1"/>
  <c r="SJ19" i="4"/>
  <c r="SJ20" i="12" l="1"/>
  <c r="SI5" i="5"/>
  <c r="SI4" i="5" s="1"/>
  <c r="SK19" i="4"/>
  <c r="SK20" i="12" l="1"/>
  <c r="SJ5" i="5"/>
  <c r="SJ4" i="5" s="1"/>
  <c r="SL19" i="4"/>
  <c r="SL20" i="12" l="1"/>
  <c r="SK5" i="5"/>
  <c r="SK4" i="5" s="1"/>
  <c r="SM19" i="4"/>
  <c r="SM20" i="12" l="1"/>
  <c r="SL5" i="5"/>
  <c r="SL4" i="5" s="1"/>
  <c r="SN19" i="4"/>
  <c r="SN20" i="12" l="1"/>
  <c r="SM5" i="5"/>
  <c r="SM4" i="5" s="1"/>
  <c r="SO19" i="4"/>
  <c r="SO20" i="12" l="1"/>
  <c r="SN5" i="5"/>
  <c r="SN4" i="5" s="1"/>
  <c r="SP19" i="4"/>
  <c r="SP20" i="12" l="1"/>
  <c r="SO5" i="5"/>
  <c r="SO4" i="5" s="1"/>
  <c r="SQ19" i="4"/>
  <c r="SQ20" i="12" l="1"/>
  <c r="SP5" i="5"/>
  <c r="SP4" i="5" s="1"/>
  <c r="SR19" i="4"/>
  <c r="SR20" i="12" l="1"/>
  <c r="SQ5" i="5"/>
  <c r="SQ4" i="5" s="1"/>
  <c r="SS19" i="4"/>
  <c r="SS20" i="12" l="1"/>
  <c r="SR5" i="5"/>
  <c r="SR4" i="5" s="1"/>
  <c r="ST19" i="4"/>
  <c r="ST20" i="12" l="1"/>
  <c r="SS5" i="5"/>
  <c r="SS4" i="5" s="1"/>
  <c r="SU19" i="4"/>
  <c r="SU20" i="12" l="1"/>
  <c r="ST5" i="5"/>
  <c r="ST4" i="5" s="1"/>
  <c r="SV19" i="4"/>
  <c r="SV20" i="12" l="1"/>
  <c r="SU5" i="5"/>
  <c r="SU4" i="5" s="1"/>
  <c r="SW19" i="4"/>
  <c r="SW20" i="12" l="1"/>
  <c r="SV5" i="5"/>
  <c r="SV4" i="5" s="1"/>
  <c r="SX19" i="4"/>
  <c r="SX20" i="12" l="1"/>
  <c r="SW5" i="5"/>
  <c r="SW4" i="5" s="1"/>
  <c r="SY19" i="4"/>
  <c r="SY20" i="12" l="1"/>
  <c r="SX5" i="5"/>
  <c r="SX4" i="5" s="1"/>
  <c r="SZ19" i="4"/>
  <c r="SZ20" i="12" l="1"/>
  <c r="SY5" i="5"/>
  <c r="SY4" i="5" s="1"/>
  <c r="TA19" i="4"/>
  <c r="TA20" i="12" l="1"/>
  <c r="SZ5" i="5"/>
  <c r="SZ4" i="5" s="1"/>
  <c r="TB19" i="4"/>
  <c r="TB20" i="12" l="1"/>
  <c r="TA5" i="5"/>
  <c r="TA4" i="5" s="1"/>
  <c r="TC19" i="4"/>
  <c r="TC20" i="12" l="1"/>
  <c r="TB5" i="5"/>
  <c r="TB4" i="5" s="1"/>
  <c r="TD19" i="4"/>
  <c r="TD20" i="12" l="1"/>
  <c r="TC5" i="5"/>
  <c r="TC4" i="5" s="1"/>
  <c r="TE19" i="4"/>
  <c r="TE20" i="12" l="1"/>
  <c r="TD5" i="5"/>
  <c r="TD4" i="5" s="1"/>
  <c r="TF19" i="4"/>
  <c r="TF20" i="12" l="1"/>
  <c r="TE5" i="5"/>
  <c r="TE4" i="5" s="1"/>
  <c r="TG19" i="4"/>
  <c r="TG20" i="12" l="1"/>
  <c r="TF5" i="5"/>
  <c r="TF4" i="5" s="1"/>
  <c r="TH19" i="4"/>
  <c r="TH20" i="12" l="1"/>
  <c r="TG5" i="5"/>
  <c r="TG4" i="5" s="1"/>
  <c r="TI19" i="4"/>
  <c r="TI20" i="12" l="1"/>
  <c r="TH5" i="5"/>
  <c r="TH4" i="5" s="1"/>
  <c r="TJ19" i="4"/>
  <c r="TJ20" i="12" l="1"/>
  <c r="TI5" i="5"/>
  <c r="TI4" i="5" s="1"/>
  <c r="TK19" i="4"/>
  <c r="TK20" i="12" l="1"/>
  <c r="TJ5" i="5"/>
  <c r="TJ4" i="5" s="1"/>
  <c r="TL19" i="4"/>
  <c r="TL20" i="12" l="1"/>
  <c r="TK5" i="5"/>
  <c r="TK4" i="5" s="1"/>
  <c r="TM19" i="4"/>
  <c r="TM20" i="12" l="1"/>
  <c r="TL5" i="5"/>
  <c r="TL4" i="5" s="1"/>
  <c r="TN19" i="4"/>
  <c r="TN20" i="12" l="1"/>
  <c r="TM5" i="5"/>
  <c r="TM4" i="5" s="1"/>
  <c r="TO19" i="4"/>
  <c r="TO20" i="12" l="1"/>
  <c r="TN5" i="5"/>
  <c r="TN4" i="5" s="1"/>
  <c r="TP19" i="4"/>
  <c r="TP20" i="12" l="1"/>
  <c r="TO5" i="5"/>
  <c r="TO4" i="5" s="1"/>
  <c r="TQ19" i="4"/>
  <c r="TQ20" i="12" l="1"/>
  <c r="TP5" i="5"/>
  <c r="TP4" i="5" s="1"/>
  <c r="TR19" i="4"/>
  <c r="TR20" i="12" l="1"/>
  <c r="TQ5" i="5"/>
  <c r="TQ4" i="5" s="1"/>
  <c r="TS19" i="4"/>
  <c r="TS20" i="12" l="1"/>
  <c r="TR5" i="5"/>
  <c r="TR4" i="5" s="1"/>
  <c r="TT19" i="4"/>
  <c r="TT20" i="12" l="1"/>
  <c r="TS5" i="5"/>
  <c r="TS4" i="5" s="1"/>
  <c r="TU19" i="4"/>
  <c r="TU20" i="12" l="1"/>
  <c r="TT5" i="5"/>
  <c r="TT4" i="5" s="1"/>
  <c r="TV19" i="4"/>
  <c r="TV20" i="12" l="1"/>
  <c r="TU5" i="5"/>
  <c r="TU4" i="5" s="1"/>
  <c r="TW19" i="4"/>
  <c r="TW20" i="12" l="1"/>
  <c r="TV5" i="5"/>
  <c r="TV4" i="5" s="1"/>
  <c r="TX19" i="4"/>
  <c r="TX20" i="12" l="1"/>
  <c r="TW5" i="5"/>
  <c r="TW4" i="5" s="1"/>
  <c r="TY19" i="4"/>
  <c r="TY20" i="12" l="1"/>
  <c r="TX5" i="5"/>
  <c r="TX4" i="5" s="1"/>
  <c r="TZ19" i="4"/>
  <c r="TZ20" i="12" l="1"/>
  <c r="TY5" i="5"/>
  <c r="TY4" i="5" s="1"/>
  <c r="UA19" i="4"/>
  <c r="UA20" i="12" l="1"/>
  <c r="TZ5" i="5"/>
  <c r="TZ4" i="5" s="1"/>
  <c r="UB19" i="4"/>
  <c r="UB20" i="12" l="1"/>
  <c r="UA5" i="5"/>
  <c r="UA4" i="5" s="1"/>
  <c r="UC19" i="4"/>
  <c r="UC20" i="12" l="1"/>
  <c r="UB5" i="5"/>
  <c r="UB4" i="5" s="1"/>
  <c r="UD19" i="4"/>
  <c r="UD20" i="12" l="1"/>
  <c r="UC5" i="5"/>
  <c r="UC4" i="5" s="1"/>
  <c r="UE19" i="4"/>
  <c r="UE20" i="12" l="1"/>
  <c r="UD5" i="5"/>
  <c r="UD4" i="5" s="1"/>
  <c r="UF19" i="4"/>
  <c r="UF20" i="12" l="1"/>
  <c r="UE5" i="5"/>
  <c r="UE4" i="5" s="1"/>
  <c r="UG19" i="4"/>
  <c r="UG20" i="12" l="1"/>
  <c r="UF5" i="5"/>
  <c r="UF4" i="5" s="1"/>
  <c r="UH19" i="4"/>
  <c r="UH20" i="12" l="1"/>
  <c r="UG5" i="5"/>
  <c r="UG4" i="5" s="1"/>
  <c r="UI19" i="4"/>
  <c r="UI20" i="12" l="1"/>
  <c r="UH5" i="5"/>
  <c r="UH4" i="5" s="1"/>
  <c r="UJ19" i="4"/>
  <c r="UJ20" i="12" l="1"/>
  <c r="UI5" i="5"/>
  <c r="UI4" i="5" s="1"/>
  <c r="UK19" i="4"/>
  <c r="UK20" i="12" l="1"/>
  <c r="UJ5" i="5"/>
  <c r="UJ4" i="5" s="1"/>
  <c r="UL19" i="4"/>
  <c r="UL20" i="12" l="1"/>
  <c r="UK5" i="5"/>
  <c r="UK4" i="5" s="1"/>
  <c r="UM19" i="4"/>
  <c r="UM20" i="12" l="1"/>
  <c r="UL5" i="5"/>
  <c r="UL4" i="5" s="1"/>
  <c r="UN19" i="4"/>
  <c r="UN20" i="12" l="1"/>
  <c r="UM5" i="5"/>
  <c r="UM4" i="5" s="1"/>
  <c r="UO19" i="4"/>
  <c r="UO20" i="12" l="1"/>
  <c r="UN5" i="5"/>
  <c r="UN4" i="5" s="1"/>
  <c r="UP19" i="4"/>
  <c r="UP20" i="12" l="1"/>
  <c r="UO5" i="5"/>
  <c r="UO4" i="5" s="1"/>
  <c r="UQ19" i="4"/>
  <c r="UQ20" i="12" l="1"/>
  <c r="UP5" i="5"/>
  <c r="UP4" i="5" s="1"/>
  <c r="UR19" i="4"/>
  <c r="UR20" i="12" l="1"/>
  <c r="UQ5" i="5"/>
  <c r="UQ4" i="5" s="1"/>
  <c r="US19" i="4"/>
  <c r="US20" i="12" l="1"/>
  <c r="UR5" i="5"/>
  <c r="UR4" i="5" s="1"/>
  <c r="UT19" i="4"/>
  <c r="UT20" i="12" l="1"/>
  <c r="US5" i="5"/>
  <c r="US4" i="5" s="1"/>
  <c r="UU19" i="4"/>
  <c r="UU20" i="12" l="1"/>
  <c r="UT5" i="5"/>
  <c r="UT4" i="5" s="1"/>
  <c r="UV19" i="4"/>
  <c r="UV20" i="12" l="1"/>
  <c r="UU5" i="5"/>
  <c r="UU4" i="5" s="1"/>
  <c r="UW19" i="4"/>
  <c r="UW20" i="12" l="1"/>
  <c r="UV5" i="5"/>
  <c r="UV4" i="5" s="1"/>
  <c r="UX19" i="4"/>
  <c r="UX20" i="12" l="1"/>
  <c r="UW5" i="5"/>
  <c r="UW4" i="5" s="1"/>
  <c r="UY19" i="4"/>
  <c r="UY20" i="12" l="1"/>
  <c r="UX5" i="5"/>
  <c r="UX4" i="5" s="1"/>
  <c r="UZ19" i="4"/>
  <c r="UZ20" i="12" l="1"/>
  <c r="UY5" i="5"/>
  <c r="UY4" i="5" s="1"/>
  <c r="VA19" i="4"/>
  <c r="VA20" i="12" l="1"/>
  <c r="UZ5" i="5"/>
  <c r="UZ4" i="5" s="1"/>
  <c r="VB19" i="4"/>
  <c r="VB20" i="12" l="1"/>
  <c r="VA5" i="5"/>
  <c r="VA4" i="5" s="1"/>
  <c r="VC19" i="4"/>
  <c r="VC20" i="12" l="1"/>
  <c r="VB5" i="5"/>
  <c r="VB4" i="5" s="1"/>
  <c r="VD19" i="4"/>
  <c r="VD20" i="12" l="1"/>
  <c r="VC5" i="5"/>
  <c r="VC4" i="5" s="1"/>
  <c r="VE19" i="4"/>
  <c r="VE20" i="12" l="1"/>
  <c r="VD5" i="5"/>
  <c r="VD4" i="5" s="1"/>
  <c r="VF19" i="4"/>
  <c r="VF20" i="12" l="1"/>
  <c r="VE5" i="5"/>
  <c r="VE4" i="5" s="1"/>
  <c r="VG19" i="4"/>
  <c r="VG20" i="12" l="1"/>
  <c r="VF5" i="5"/>
  <c r="VF4" i="5" s="1"/>
  <c r="VH19" i="4"/>
  <c r="VH20" i="12" l="1"/>
  <c r="VG5" i="5"/>
  <c r="VG4" i="5" s="1"/>
  <c r="VI19" i="4"/>
  <c r="VI20" i="12" l="1"/>
  <c r="VH5" i="5"/>
  <c r="VH4" i="5" s="1"/>
  <c r="VJ19" i="4"/>
  <c r="VJ20" i="12" l="1"/>
  <c r="VI5" i="5"/>
  <c r="VI4" i="5" s="1"/>
  <c r="VK19" i="4"/>
  <c r="VK20" i="12" l="1"/>
  <c r="VJ5" i="5"/>
  <c r="VJ4" i="5" s="1"/>
  <c r="VL19" i="4"/>
  <c r="VL20" i="12" l="1"/>
  <c r="VK5" i="5"/>
  <c r="VK4" i="5" s="1"/>
  <c r="VM19" i="4"/>
  <c r="VM20" i="12" l="1"/>
  <c r="VL5" i="5"/>
  <c r="VL4" i="5" s="1"/>
  <c r="VN19" i="4"/>
  <c r="VN20" i="12" l="1"/>
  <c r="VM5" i="5"/>
  <c r="VM4" i="5" s="1"/>
  <c r="VO19" i="4"/>
  <c r="VO20" i="12" l="1"/>
  <c r="VN5" i="5"/>
  <c r="VN4" i="5" s="1"/>
  <c r="VP19" i="4"/>
  <c r="VP20" i="12" l="1"/>
  <c r="VO5" i="5"/>
  <c r="VO4" i="5" s="1"/>
  <c r="VQ19" i="4"/>
  <c r="VQ20" i="12" l="1"/>
  <c r="VP5" i="5"/>
  <c r="VP4" i="5" s="1"/>
  <c r="VR19" i="4"/>
  <c r="VR20" i="12" l="1"/>
  <c r="VQ5" i="5"/>
  <c r="VQ4" i="5" s="1"/>
  <c r="VS19" i="4"/>
  <c r="VS20" i="12" l="1"/>
  <c r="VR5" i="5"/>
  <c r="VR4" i="5" s="1"/>
  <c r="VT19" i="4"/>
  <c r="VT20" i="12" l="1"/>
  <c r="VS5" i="5"/>
  <c r="VS4" i="5" s="1"/>
  <c r="VU19" i="4"/>
  <c r="VU20" i="12" l="1"/>
  <c r="VT5" i="5"/>
  <c r="VT4" i="5" s="1"/>
  <c r="VV19" i="4"/>
  <c r="VV20" i="12" l="1"/>
  <c r="VU5" i="5"/>
  <c r="VU4" i="5" s="1"/>
  <c r="VW19" i="4"/>
  <c r="VW20" i="12" l="1"/>
  <c r="VV5" i="5"/>
  <c r="VV4" i="5" s="1"/>
  <c r="VX19" i="4"/>
  <c r="VX20" i="12" l="1"/>
  <c r="VW5" i="5"/>
  <c r="VW4" i="5" s="1"/>
  <c r="VY19" i="4"/>
  <c r="VY20" i="12" l="1"/>
  <c r="VX5" i="5"/>
  <c r="VX4" i="5" s="1"/>
  <c r="VZ19" i="4"/>
  <c r="VZ20" i="12" l="1"/>
  <c r="VY5" i="5"/>
  <c r="VY4" i="5" s="1"/>
  <c r="WA19" i="4"/>
  <c r="WA20" i="12" l="1"/>
  <c r="VZ5" i="5"/>
  <c r="VZ4" i="5" s="1"/>
  <c r="WB19" i="4"/>
  <c r="WB20" i="12" l="1"/>
  <c r="WA5" i="5"/>
  <c r="WA4" i="5" s="1"/>
  <c r="WC19" i="4"/>
  <c r="WC20" i="12" l="1"/>
  <c r="WB5" i="5"/>
  <c r="WB4" i="5" s="1"/>
  <c r="WD19" i="4"/>
  <c r="WD20" i="12" l="1"/>
  <c r="WC5" i="5"/>
  <c r="WC4" i="5" s="1"/>
  <c r="WE19" i="4"/>
  <c r="WE20" i="12" l="1"/>
  <c r="WD5" i="5"/>
  <c r="WD4" i="5" s="1"/>
  <c r="WF19" i="4"/>
  <c r="WF20" i="12" l="1"/>
  <c r="WE5" i="5"/>
  <c r="WE4" i="5" s="1"/>
  <c r="WG19" i="4"/>
  <c r="WG20" i="12" l="1"/>
  <c r="WF5" i="5"/>
  <c r="WF4" i="5" s="1"/>
  <c r="WH19" i="4"/>
  <c r="WH20" i="12" l="1"/>
  <c r="WG5" i="5"/>
  <c r="WG4" i="5" s="1"/>
  <c r="WI19" i="4"/>
  <c r="WI20" i="12" l="1"/>
  <c r="WH5" i="5"/>
  <c r="WH4" i="5" s="1"/>
  <c r="WJ19" i="4"/>
  <c r="WJ20" i="12" l="1"/>
  <c r="WI5" i="5"/>
  <c r="WI4" i="5" s="1"/>
  <c r="WK19" i="4"/>
  <c r="WK20" i="12" l="1"/>
  <c r="WJ5" i="5"/>
  <c r="WJ4" i="5" s="1"/>
  <c r="WL19" i="4"/>
  <c r="WL20" i="12" l="1"/>
  <c r="WK5" i="5"/>
  <c r="WK4" i="5" s="1"/>
  <c r="WM19" i="4"/>
  <c r="WM20" i="12" l="1"/>
  <c r="WL5" i="5"/>
  <c r="WL4" i="5" s="1"/>
  <c r="WN19" i="4"/>
  <c r="WN20" i="12" l="1"/>
  <c r="WM5" i="5"/>
  <c r="WM4" i="5" s="1"/>
  <c r="WO19" i="4"/>
  <c r="WO20" i="12" l="1"/>
  <c r="WN5" i="5"/>
  <c r="WN4" i="5" s="1"/>
  <c r="WP19" i="4"/>
  <c r="WP20" i="12" l="1"/>
  <c r="WO5" i="5"/>
  <c r="WO4" i="5" s="1"/>
  <c r="WQ19" i="4"/>
  <c r="WQ20" i="12" l="1"/>
  <c r="WP5" i="5"/>
  <c r="WP4" i="5" s="1"/>
  <c r="WR19" i="4"/>
  <c r="WR20" i="12" l="1"/>
  <c r="WQ5" i="5"/>
  <c r="WQ4" i="5" s="1"/>
  <c r="WS19" i="4"/>
  <c r="WS20" i="12" l="1"/>
  <c r="WR5" i="5"/>
  <c r="WR4" i="5" s="1"/>
  <c r="WT19" i="4"/>
  <c r="WT20" i="12" l="1"/>
  <c r="WS5" i="5"/>
  <c r="WS4" i="5" s="1"/>
  <c r="WU19" i="4"/>
  <c r="WU20" i="12" l="1"/>
  <c r="WT5" i="5"/>
  <c r="WT4" i="5" s="1"/>
  <c r="WV19" i="4"/>
  <c r="WV20" i="12" l="1"/>
  <c r="WU5" i="5"/>
  <c r="WU4" i="5" s="1"/>
  <c r="WW19" i="4"/>
  <c r="WW20" i="12" l="1"/>
  <c r="WV5" i="5"/>
  <c r="WV4" i="5" s="1"/>
  <c r="WX19" i="4"/>
  <c r="WX20" i="12" l="1"/>
  <c r="WW5" i="5"/>
  <c r="WW4" i="5" s="1"/>
  <c r="WY19" i="4"/>
  <c r="WY20" i="12" l="1"/>
  <c r="WX5" i="5"/>
  <c r="WX4" i="5" s="1"/>
  <c r="WZ19" i="4"/>
  <c r="WZ20" i="12" l="1"/>
  <c r="WY5" i="5"/>
  <c r="WY4" i="5" s="1"/>
  <c r="XA19" i="4"/>
  <c r="XA20" i="12" l="1"/>
  <c r="WZ5" i="5"/>
  <c r="WZ4" i="5" s="1"/>
  <c r="XB19" i="4"/>
  <c r="XB20" i="12" l="1"/>
  <c r="XA5" i="5"/>
  <c r="XA4" i="5" s="1"/>
  <c r="XC19" i="4"/>
  <c r="XC20" i="12" l="1"/>
  <c r="XB5" i="5"/>
  <c r="XB4" i="5" s="1"/>
  <c r="XD19" i="4"/>
  <c r="XD20" i="12" l="1"/>
  <c r="XC5" i="5"/>
  <c r="XC4" i="5" s="1"/>
  <c r="XE19" i="4"/>
  <c r="XE20" i="12" l="1"/>
  <c r="XD5" i="5"/>
  <c r="XD4" i="5" s="1"/>
  <c r="XF19" i="4"/>
  <c r="XF20" i="12" l="1"/>
  <c r="XE5" i="5"/>
  <c r="XE4" i="5" s="1"/>
  <c r="XG19" i="4"/>
  <c r="XG20" i="12" l="1"/>
  <c r="XF5" i="5"/>
  <c r="XF4" i="5" s="1"/>
  <c r="XH19" i="4"/>
  <c r="XH20" i="12" l="1"/>
  <c r="XG5" i="5"/>
  <c r="XG4" i="5" s="1"/>
  <c r="XI19" i="4"/>
  <c r="XI20" i="12" l="1"/>
  <c r="XH5" i="5"/>
  <c r="XH4" i="5" s="1"/>
  <c r="XJ19" i="4"/>
  <c r="XJ20" i="12" l="1"/>
  <c r="XI5" i="5"/>
  <c r="XI4" i="5" s="1"/>
  <c r="XK19" i="4"/>
  <c r="XK20" i="12" l="1"/>
  <c r="XJ5" i="5"/>
  <c r="XJ4" i="5" s="1"/>
  <c r="XL19" i="4"/>
  <c r="XL20" i="12" l="1"/>
  <c r="XK5" i="5"/>
  <c r="XK4" i="5" s="1"/>
  <c r="XM19" i="4"/>
  <c r="XM20" i="12" l="1"/>
  <c r="XL5" i="5"/>
  <c r="XL4" i="5" s="1"/>
  <c r="XN19" i="4"/>
  <c r="XN20" i="12" l="1"/>
  <c r="XM5" i="5"/>
  <c r="XM4" i="5" s="1"/>
  <c r="XO19" i="4"/>
  <c r="XO20" i="12" l="1"/>
  <c r="XN5" i="5"/>
  <c r="XN4" i="5" s="1"/>
  <c r="XP19" i="4"/>
  <c r="XP20" i="12" l="1"/>
  <c r="XO5" i="5"/>
  <c r="XO4" i="5" s="1"/>
  <c r="XQ19" i="4"/>
  <c r="XQ20" i="12" l="1"/>
  <c r="XP5" i="5"/>
  <c r="XP4" i="5" s="1"/>
  <c r="XR19" i="4"/>
  <c r="XR20" i="12" l="1"/>
  <c r="XQ5" i="5"/>
  <c r="XQ4" i="5" s="1"/>
  <c r="XS19" i="4"/>
  <c r="XS20" i="12" l="1"/>
  <c r="XR5" i="5"/>
  <c r="XR4" i="5" s="1"/>
  <c r="XT19" i="4"/>
  <c r="XT20" i="12" l="1"/>
  <c r="XS5" i="5"/>
  <c r="XS4" i="5" s="1"/>
  <c r="XU19" i="4"/>
  <c r="XU20" i="12" l="1"/>
  <c r="XT5" i="5"/>
  <c r="XT4" i="5" s="1"/>
  <c r="XV19" i="4"/>
  <c r="XV20" i="12" l="1"/>
  <c r="XU5" i="5"/>
  <c r="XU4" i="5" s="1"/>
  <c r="XW19" i="4"/>
  <c r="XW20" i="12" l="1"/>
  <c r="XV5" i="5"/>
  <c r="XV4" i="5" s="1"/>
  <c r="XX19" i="4"/>
  <c r="XX20" i="12" l="1"/>
  <c r="XW5" i="5"/>
  <c r="XW4" i="5" s="1"/>
  <c r="XY19" i="4"/>
  <c r="XY20" i="12" l="1"/>
  <c r="XX5" i="5"/>
  <c r="XX4" i="5" s="1"/>
  <c r="XZ19" i="4"/>
  <c r="XZ20" i="12" l="1"/>
  <c r="XY5" i="5"/>
  <c r="XY4" i="5" s="1"/>
  <c r="YA19" i="4"/>
  <c r="YA20" i="12" l="1"/>
  <c r="XZ5" i="5"/>
  <c r="XZ4" i="5" s="1"/>
  <c r="YB19" i="4"/>
  <c r="YB20" i="12" l="1"/>
  <c r="YA5" i="5"/>
  <c r="YA4" i="5" s="1"/>
  <c r="YC19" i="4"/>
  <c r="YC20" i="12" l="1"/>
  <c r="YB5" i="5"/>
  <c r="YB4" i="5" s="1"/>
  <c r="YD19" i="4"/>
  <c r="YD20" i="12" l="1"/>
  <c r="YC5" i="5"/>
  <c r="YC4" i="5" s="1"/>
  <c r="YE19" i="4"/>
  <c r="YE20" i="12" l="1"/>
  <c r="YD5" i="5"/>
  <c r="YD4" i="5" s="1"/>
  <c r="YF19" i="4"/>
  <c r="YF20" i="12" l="1"/>
  <c r="YE5" i="5"/>
  <c r="YE4" i="5" s="1"/>
  <c r="YG19" i="4"/>
  <c r="YG20" i="12" l="1"/>
  <c r="YF5" i="5"/>
  <c r="YF4" i="5" s="1"/>
  <c r="YH19" i="4"/>
  <c r="YH20" i="12" l="1"/>
  <c r="YG5" i="5"/>
  <c r="YG4" i="5" s="1"/>
  <c r="YI19" i="4"/>
  <c r="YI20" i="12" l="1"/>
  <c r="YH5" i="5"/>
  <c r="YH4" i="5" s="1"/>
  <c r="YJ19" i="4"/>
  <c r="YJ20" i="12" l="1"/>
  <c r="YI5" i="5"/>
  <c r="YI4" i="5" s="1"/>
  <c r="YK19" i="4"/>
  <c r="YK20" i="12" l="1"/>
  <c r="YJ5" i="5"/>
  <c r="YJ4" i="5" s="1"/>
  <c r="YL19" i="4"/>
  <c r="YL20" i="12" l="1"/>
  <c r="YK5" i="5"/>
  <c r="YK4" i="5" s="1"/>
  <c r="YM19" i="4"/>
  <c r="YM20" i="12" l="1"/>
  <c r="YL5" i="5"/>
  <c r="YL4" i="5" s="1"/>
  <c r="YN19" i="4"/>
  <c r="YN20" i="12" l="1"/>
  <c r="YM5" i="5"/>
  <c r="YM4" i="5" s="1"/>
  <c r="YO19" i="4"/>
  <c r="YO20" i="12" l="1"/>
  <c r="YN5" i="5"/>
  <c r="YN4" i="5" s="1"/>
  <c r="YP19" i="4"/>
  <c r="YP20" i="12" l="1"/>
  <c r="YO5" i="5"/>
  <c r="YO4" i="5" s="1"/>
  <c r="YQ19" i="4"/>
  <c r="YQ20" i="12" l="1"/>
  <c r="YP5" i="5"/>
  <c r="YP4" i="5" s="1"/>
  <c r="YR19" i="4"/>
  <c r="YR20" i="12" l="1"/>
  <c r="YQ5" i="5"/>
  <c r="YQ4" i="5" s="1"/>
  <c r="YS19" i="4"/>
  <c r="YS20" i="12" l="1"/>
  <c r="YR5" i="5"/>
  <c r="YR4" i="5" s="1"/>
  <c r="YT19" i="4"/>
  <c r="YT20" i="12" l="1"/>
  <c r="YS5" i="5"/>
  <c r="YS4" i="5" s="1"/>
  <c r="YU19" i="4"/>
  <c r="YU20" i="12" l="1"/>
  <c r="YT5" i="5"/>
  <c r="YT4" i="5" s="1"/>
  <c r="YV19" i="4"/>
  <c r="YV20" i="12" l="1"/>
  <c r="YU5" i="5"/>
  <c r="YU4" i="5" s="1"/>
  <c r="YW19" i="4"/>
  <c r="YW20" i="12" l="1"/>
  <c r="YV5" i="5"/>
  <c r="YV4" i="5" s="1"/>
  <c r="YX19" i="4"/>
  <c r="YX20" i="12" l="1"/>
  <c r="YW5" i="5"/>
  <c r="YW4" i="5" s="1"/>
  <c r="YY19" i="4"/>
  <c r="YY20" i="12" l="1"/>
  <c r="YX5" i="5"/>
  <c r="YX4" i="5" s="1"/>
  <c r="YZ19" i="4"/>
  <c r="YZ20" i="12" l="1"/>
  <c r="YY5" i="5"/>
  <c r="YY4" i="5" s="1"/>
  <c r="ZA19" i="4"/>
  <c r="ZA20" i="12" l="1"/>
  <c r="YZ5" i="5"/>
  <c r="YZ4" i="5" s="1"/>
  <c r="ZB19" i="4"/>
  <c r="ZB20" i="12" l="1"/>
  <c r="ZA5" i="5"/>
  <c r="ZA4" i="5" s="1"/>
  <c r="ZC19" i="4"/>
  <c r="ZC20" i="12" l="1"/>
  <c r="ZB5" i="5"/>
  <c r="ZB4" i="5" s="1"/>
  <c r="ZD19" i="4"/>
  <c r="ZD20" i="12" l="1"/>
  <c r="ZC5" i="5"/>
  <c r="ZC4" i="5" s="1"/>
  <c r="ZE19" i="4"/>
  <c r="ZE20" i="12" l="1"/>
  <c r="ZD5" i="5"/>
  <c r="ZD4" i="5" s="1"/>
  <c r="ZF19" i="4"/>
  <c r="ZF20" i="12" l="1"/>
  <c r="ZE5" i="5"/>
  <c r="ZE4" i="5" s="1"/>
  <c r="ZG19" i="4"/>
  <c r="ZG20" i="12" l="1"/>
  <c r="ZF5" i="5"/>
  <c r="ZF4" i="5" s="1"/>
  <c r="ZH19" i="4"/>
  <c r="ZH20" i="12" l="1"/>
  <c r="ZG5" i="5"/>
  <c r="ZG4" i="5" s="1"/>
  <c r="ZI19" i="4"/>
  <c r="ZI20" i="12" l="1"/>
  <c r="ZH5" i="5"/>
  <c r="ZH4" i="5" s="1"/>
  <c r="ZJ19" i="4"/>
  <c r="ZJ20" i="12" l="1"/>
  <c r="ZI5" i="5"/>
  <c r="ZI4" i="5" s="1"/>
  <c r="ZK19" i="4"/>
  <c r="ZK20" i="12" l="1"/>
  <c r="ZJ5" i="5"/>
  <c r="ZJ4" i="5" s="1"/>
  <c r="ZL19" i="4"/>
  <c r="ZL20" i="12" l="1"/>
  <c r="ZK5" i="5"/>
  <c r="ZK4" i="5" s="1"/>
  <c r="ZM19" i="4"/>
  <c r="ZM20" i="12" l="1"/>
  <c r="ZL5" i="5"/>
  <c r="ZL4" i="5" s="1"/>
  <c r="ZN19" i="4"/>
  <c r="ZN20" i="12" l="1"/>
  <c r="ZM5" i="5"/>
  <c r="ZM4" i="5" s="1"/>
  <c r="ZO19" i="4"/>
  <c r="ZO20" i="12" l="1"/>
  <c r="ZN5" i="5"/>
  <c r="ZN4" i="5" s="1"/>
  <c r="ZP19" i="4"/>
  <c r="ZP20" i="12" l="1"/>
  <c r="ZO5" i="5"/>
  <c r="ZO4" i="5" s="1"/>
  <c r="ZQ19" i="4"/>
  <c r="ZQ20" i="12" l="1"/>
  <c r="ZP5" i="5"/>
  <c r="ZP4" i="5" s="1"/>
  <c r="ZR19" i="4"/>
  <c r="ZR20" i="12" l="1"/>
  <c r="ZQ5" i="5"/>
  <c r="ZQ4" i="5" s="1"/>
  <c r="ZS19" i="4"/>
  <c r="ZS20" i="12" l="1"/>
  <c r="ZR5" i="5"/>
  <c r="ZR4" i="5" s="1"/>
  <c r="ZT19" i="4"/>
  <c r="ZT20" i="12" l="1"/>
  <c r="ZS5" i="5"/>
  <c r="ZS4" i="5" s="1"/>
  <c r="ZU19" i="4"/>
  <c r="ZU20" i="12" l="1"/>
  <c r="ZT5" i="5"/>
  <c r="ZT4" i="5" s="1"/>
  <c r="ZV19" i="4"/>
  <c r="ZV20" i="12" l="1"/>
  <c r="ZU5" i="5"/>
  <c r="ZU4" i="5" s="1"/>
  <c r="ZW19" i="4"/>
  <c r="ZW20" i="12" l="1"/>
  <c r="ZV5" i="5"/>
  <c r="ZV4" i="5" s="1"/>
  <c r="ZX19" i="4"/>
  <c r="ZX20" i="12" l="1"/>
  <c r="ZW5" i="5"/>
  <c r="ZW4" i="5" s="1"/>
  <c r="ZY19" i="4"/>
  <c r="ZY20" i="12" l="1"/>
  <c r="ZX5" i="5"/>
  <c r="ZX4" i="5" s="1"/>
  <c r="ZZ19" i="4"/>
  <c r="ZZ20" i="12" l="1"/>
  <c r="ZY5" i="5"/>
  <c r="ZY4" i="5" s="1"/>
  <c r="AAA19" i="4"/>
  <c r="AAA20" i="12" l="1"/>
  <c r="ZZ5" i="5"/>
  <c r="ZZ4" i="5" s="1"/>
  <c r="AAB19" i="4"/>
  <c r="AAB20" i="12" l="1"/>
  <c r="AAA5" i="5"/>
  <c r="AAA4" i="5" s="1"/>
  <c r="AAC19" i="4"/>
  <c r="AAC20" i="12" l="1"/>
  <c r="AAB5" i="5"/>
  <c r="AAB4" i="5" s="1"/>
  <c r="AAD19" i="4"/>
  <c r="AAD20" i="12" l="1"/>
  <c r="AAC5" i="5"/>
  <c r="AAC4" i="5" s="1"/>
  <c r="AAE19" i="4"/>
  <c r="AAE20" i="12" l="1"/>
  <c r="AAD5" i="5"/>
  <c r="AAD4" i="5" s="1"/>
  <c r="AAF19" i="4"/>
  <c r="AAF20" i="12" l="1"/>
  <c r="AAE5" i="5"/>
  <c r="AAE4" i="5" s="1"/>
  <c r="AAG19" i="4"/>
  <c r="AAG20" i="12" l="1"/>
  <c r="AAF5" i="5"/>
  <c r="AAF4" i="5" s="1"/>
  <c r="AAH19" i="4"/>
  <c r="AAH20" i="12" l="1"/>
  <c r="AAG5" i="5"/>
  <c r="AAG4" i="5" s="1"/>
  <c r="AAI19" i="4"/>
  <c r="AAI20" i="12" l="1"/>
  <c r="AAH5" i="5"/>
  <c r="AAH4" i="5" s="1"/>
  <c r="AAJ19" i="4"/>
  <c r="AAJ20" i="12" l="1"/>
  <c r="AAI5" i="5"/>
  <c r="AAI4" i="5" s="1"/>
  <c r="AAK19" i="4"/>
  <c r="AAK20" i="12" l="1"/>
  <c r="AAJ5" i="5"/>
  <c r="AAJ4" i="5" s="1"/>
  <c r="AAL19" i="4"/>
  <c r="AAL20" i="12" l="1"/>
  <c r="AAK5" i="5"/>
  <c r="AAK4" i="5" s="1"/>
  <c r="AAM19" i="4"/>
  <c r="AAM20" i="12" l="1"/>
  <c r="AAL5" i="5"/>
  <c r="AAL4" i="5" s="1"/>
  <c r="AAN19" i="4"/>
  <c r="AAN20" i="12" l="1"/>
  <c r="AAM5" i="5"/>
  <c r="AAM4" i="5" s="1"/>
  <c r="AAO19" i="4"/>
  <c r="AAO20" i="12" l="1"/>
  <c r="AAN5" i="5"/>
  <c r="AAN4" i="5" s="1"/>
  <c r="AAP19" i="4"/>
  <c r="AAP20" i="12" l="1"/>
  <c r="AAO5" i="5"/>
  <c r="AAO4" i="5" s="1"/>
  <c r="AAQ19" i="4"/>
  <c r="AAQ20" i="12" l="1"/>
  <c r="AAP5" i="5"/>
  <c r="AAP4" i="5" s="1"/>
  <c r="AAR19" i="4"/>
  <c r="AAR20" i="12" l="1"/>
  <c r="AAQ5" i="5"/>
  <c r="AAQ4" i="5" s="1"/>
  <c r="AAS19" i="4"/>
  <c r="AAS20" i="12" l="1"/>
  <c r="AAR5" i="5"/>
  <c r="AAR4" i="5" s="1"/>
  <c r="AAT19" i="4"/>
  <c r="AAT20" i="12" l="1"/>
  <c r="AAS5" i="5"/>
  <c r="AAS4" i="5" s="1"/>
  <c r="AAU19" i="4"/>
  <c r="AAU20" i="12" l="1"/>
  <c r="AAT5" i="5"/>
  <c r="AAT4" i="5" s="1"/>
  <c r="AAV19" i="4"/>
  <c r="AAV20" i="12" l="1"/>
  <c r="AAU5" i="5"/>
  <c r="AAU4" i="5" s="1"/>
  <c r="AAW19" i="4"/>
  <c r="AAW20" i="12" l="1"/>
  <c r="AAV5" i="5"/>
  <c r="AAV4" i="5" s="1"/>
  <c r="AAX19" i="4"/>
  <c r="AAX20" i="12" l="1"/>
  <c r="AAW5" i="5"/>
  <c r="AAW4" i="5" s="1"/>
  <c r="AAY19" i="4"/>
  <c r="AAY20" i="12" l="1"/>
  <c r="AAX5" i="5"/>
  <c r="AAX4" i="5" s="1"/>
  <c r="AAZ19" i="4"/>
  <c r="AAZ20" i="12" l="1"/>
  <c r="AAY5" i="5"/>
  <c r="AAY4" i="5" s="1"/>
  <c r="ABA19" i="4"/>
  <c r="ABA20" i="12" l="1"/>
  <c r="AAZ5" i="5"/>
  <c r="AAZ4" i="5" s="1"/>
  <c r="ABB19" i="4"/>
  <c r="ABB20" i="12" l="1"/>
  <c r="ABA5" i="5"/>
  <c r="ABA4" i="5" s="1"/>
  <c r="ABC19" i="4"/>
  <c r="ABC20" i="12" l="1"/>
  <c r="ABB5" i="5"/>
  <c r="ABB4" i="5" s="1"/>
  <c r="ABD19" i="4"/>
  <c r="ABD20" i="12" l="1"/>
  <c r="ABC5" i="5"/>
  <c r="ABC4" i="5" s="1"/>
  <c r="ABE19" i="4"/>
  <c r="ABE20" i="12" l="1"/>
  <c r="ABD5" i="5"/>
  <c r="ABD4" i="5" s="1"/>
  <c r="ABF19" i="4"/>
  <c r="ABF20" i="12" l="1"/>
  <c r="ABE5" i="5"/>
  <c r="ABE4" i="5" s="1"/>
  <c r="ABG19" i="4"/>
  <c r="ABG20" i="12" l="1"/>
  <c r="ABF5" i="5"/>
  <c r="ABF4" i="5" s="1"/>
  <c r="ABH19" i="4"/>
  <c r="ABH20" i="12" l="1"/>
  <c r="ABG5" i="5"/>
  <c r="ABG4" i="5" s="1"/>
  <c r="ABI19" i="4"/>
  <c r="ABI20" i="12" l="1"/>
  <c r="ABH5" i="5"/>
  <c r="ABH4" i="5" s="1"/>
  <c r="ABJ19" i="4"/>
  <c r="ABJ20" i="12" l="1"/>
  <c r="ABI5" i="5"/>
  <c r="ABI4" i="5" s="1"/>
  <c r="ABK19" i="4"/>
  <c r="ABK20" i="12" l="1"/>
  <c r="ABJ5" i="5"/>
  <c r="ABJ4" i="5" s="1"/>
  <c r="ABL19" i="4"/>
  <c r="ABL20" i="12" l="1"/>
  <c r="ABK5" i="5"/>
  <c r="ABK4" i="5" s="1"/>
  <c r="ABM19" i="4"/>
  <c r="ABM20" i="12" l="1"/>
  <c r="ABL5" i="5"/>
  <c r="ABL4" i="5" s="1"/>
  <c r="ABN19" i="4"/>
  <c r="ABN20" i="12" l="1"/>
  <c r="ABM5" i="5"/>
  <c r="ABM4" i="5" s="1"/>
  <c r="ABO19" i="4"/>
  <c r="ABO20" i="12" l="1"/>
  <c r="ABN5" i="5"/>
  <c r="ABN4" i="5" s="1"/>
  <c r="ABP19" i="4"/>
  <c r="ABP20" i="12" l="1"/>
  <c r="ABO5" i="5"/>
  <c r="ABO4" i="5" s="1"/>
  <c r="ABQ19" i="4"/>
  <c r="ABQ20" i="12" l="1"/>
  <c r="ABP5" i="5"/>
  <c r="ABP4" i="5" s="1"/>
  <c r="ABR19" i="4"/>
  <c r="ABR20" i="12" l="1"/>
  <c r="ABQ5" i="5"/>
  <c r="ABQ4" i="5" s="1"/>
  <c r="ABS19" i="4"/>
  <c r="ABS20" i="12" l="1"/>
  <c r="ABR5" i="5"/>
  <c r="ABR4" i="5" s="1"/>
  <c r="ABT19" i="4"/>
  <c r="ABT20" i="12" l="1"/>
  <c r="ABS5" i="5"/>
  <c r="ABS4" i="5" s="1"/>
  <c r="ABU19" i="4"/>
  <c r="ABU20" i="12" l="1"/>
  <c r="ABT5" i="5"/>
  <c r="ABT4" i="5" s="1"/>
  <c r="ABV19" i="4"/>
  <c r="ABV20" i="12" l="1"/>
  <c r="ABU5" i="5"/>
  <c r="ABU4" i="5" s="1"/>
  <c r="ABW19" i="4"/>
  <c r="ABW20" i="12" l="1"/>
  <c r="ABV5" i="5"/>
  <c r="ABV4" i="5" s="1"/>
  <c r="ABX19" i="4"/>
  <c r="ABX20" i="12" l="1"/>
  <c r="ABW5" i="5"/>
  <c r="ABW4" i="5" s="1"/>
  <c r="ABY19" i="4"/>
  <c r="ABY20" i="12" l="1"/>
  <c r="ABX5" i="5"/>
  <c r="ABX4" i="5" s="1"/>
  <c r="ABZ19" i="4"/>
  <c r="ABZ20" i="12" l="1"/>
  <c r="ABY5" i="5"/>
  <c r="ABY4" i="5" s="1"/>
  <c r="ACA19" i="4"/>
  <c r="ACA20" i="12" l="1"/>
  <c r="ABZ5" i="5"/>
  <c r="ABZ4" i="5" s="1"/>
  <c r="ACB19" i="4"/>
  <c r="ACB20" i="12" l="1"/>
  <c r="ACA5" i="5"/>
  <c r="ACA4" i="5" s="1"/>
  <c r="ACC19" i="4"/>
  <c r="ACC20" i="12" l="1"/>
  <c r="ACB5" i="5"/>
  <c r="ACB4" i="5" s="1"/>
  <c r="ACD19" i="4"/>
  <c r="ACD20" i="12" l="1"/>
  <c r="ACC5" i="5"/>
  <c r="ACC4" i="5" s="1"/>
  <c r="ACE19" i="4"/>
  <c r="ACE20" i="12" l="1"/>
  <c r="ACD5" i="5"/>
  <c r="ACD4" i="5" s="1"/>
  <c r="ACF19" i="4"/>
  <c r="ACF20" i="12" l="1"/>
  <c r="ACE5" i="5"/>
  <c r="ACE4" i="5" s="1"/>
  <c r="ACG19" i="4"/>
  <c r="ACG20" i="12" l="1"/>
  <c r="ACF5" i="5"/>
  <c r="ACF4" i="5" s="1"/>
  <c r="ACH19" i="4"/>
  <c r="ACH20" i="12" l="1"/>
  <c r="ACG5" i="5"/>
  <c r="ACG4" i="5" s="1"/>
  <c r="ACI19" i="4"/>
  <c r="ACI20" i="12" l="1"/>
  <c r="ACH5" i="5"/>
  <c r="ACH4" i="5" s="1"/>
  <c r="ACJ19" i="4"/>
  <c r="ACJ20" i="12" l="1"/>
  <c r="ACI5" i="5"/>
  <c r="ACI4" i="5" s="1"/>
  <c r="ACK19" i="4"/>
  <c r="ACK20" i="12" l="1"/>
  <c r="ACJ5" i="5"/>
  <c r="ACJ4" i="5" s="1"/>
  <c r="ACL19" i="4"/>
  <c r="ACL20" i="12" l="1"/>
  <c r="ACK5" i="5"/>
  <c r="ACK4" i="5" s="1"/>
  <c r="ACM19" i="4"/>
  <c r="ACM20" i="12" l="1"/>
  <c r="ACL5" i="5"/>
  <c r="ACL4" i="5" s="1"/>
  <c r="ACN19" i="4"/>
  <c r="ACN20" i="12" l="1"/>
  <c r="ACM5" i="5"/>
  <c r="ACM4" i="5" s="1"/>
  <c r="ACO19" i="4"/>
  <c r="ACO20" i="12" l="1"/>
  <c r="ACN5" i="5"/>
  <c r="ACN4" i="5" s="1"/>
  <c r="ACP19" i="4"/>
  <c r="ACP20" i="12" l="1"/>
  <c r="ACO5" i="5"/>
  <c r="ACO4" i="5" s="1"/>
  <c r="ACQ19" i="4"/>
  <c r="ACQ20" i="12" l="1"/>
  <c r="ACP5" i="5"/>
  <c r="ACP4" i="5" s="1"/>
  <c r="ACR19" i="4"/>
  <c r="ACR20" i="12" l="1"/>
  <c r="ACQ5" i="5"/>
  <c r="ACQ4" i="5" s="1"/>
  <c r="ACS19" i="4"/>
  <c r="ACS20" i="12" l="1"/>
  <c r="ACR5" i="5"/>
  <c r="ACR4" i="5" s="1"/>
  <c r="ACT19" i="4"/>
  <c r="ACT20" i="12" l="1"/>
  <c r="ACS5" i="5"/>
  <c r="ACS4" i="5" s="1"/>
  <c r="ACU19" i="4"/>
  <c r="ACU20" i="12" l="1"/>
  <c r="ACT5" i="5"/>
  <c r="ACT4" i="5" s="1"/>
  <c r="ACV19" i="4"/>
  <c r="ACV20" i="12" l="1"/>
  <c r="ACU5" i="5"/>
  <c r="ACU4" i="5" s="1"/>
  <c r="ACW19" i="4"/>
  <c r="ACW20" i="12" l="1"/>
  <c r="ACV5" i="5"/>
  <c r="ACV4" i="5" s="1"/>
  <c r="ACX19" i="4"/>
  <c r="ACX20" i="12" l="1"/>
  <c r="ACW5" i="5"/>
  <c r="ACW4" i="5" s="1"/>
  <c r="ACY19" i="4"/>
  <c r="ACY20" i="12" l="1"/>
  <c r="ACX5" i="5"/>
  <c r="ACX4" i="5" s="1"/>
  <c r="ACZ19" i="4"/>
  <c r="ACZ20" i="12" l="1"/>
  <c r="ACY5" i="5"/>
  <c r="ACY4" i="5" s="1"/>
  <c r="ADA19" i="4"/>
  <c r="ADA20" i="12" l="1"/>
  <c r="ACZ5" i="5"/>
  <c r="ACZ4" i="5" s="1"/>
  <c r="ADB19" i="4"/>
  <c r="ADB20" i="12" l="1"/>
  <c r="ADA5" i="5"/>
  <c r="ADA4" i="5" s="1"/>
  <c r="ADC19" i="4"/>
  <c r="ADC20" i="12" l="1"/>
  <c r="ADB5" i="5"/>
  <c r="ADB4" i="5" s="1"/>
  <c r="ADD19" i="4"/>
  <c r="ADD20" i="12" l="1"/>
  <c r="ADC5" i="5"/>
  <c r="ADC4" i="5" s="1"/>
  <c r="ADE19" i="4"/>
  <c r="ADE20" i="12" l="1"/>
  <c r="ADD5" i="5"/>
  <c r="ADD4" i="5" s="1"/>
  <c r="ADF19" i="4"/>
  <c r="ADF20" i="12" l="1"/>
  <c r="ADE5" i="5"/>
  <c r="ADE4" i="5" s="1"/>
  <c r="ADG19" i="4"/>
  <c r="ADG20" i="12" l="1"/>
  <c r="ADF5" i="5"/>
  <c r="ADF4" i="5" s="1"/>
  <c r="ADH19" i="4"/>
  <c r="ADH20" i="12" l="1"/>
  <c r="ADG5" i="5"/>
  <c r="ADG4" i="5" s="1"/>
  <c r="ADI19" i="4"/>
  <c r="ADI20" i="12" l="1"/>
  <c r="ADH5" i="5"/>
  <c r="ADH4" i="5" s="1"/>
  <c r="ADJ19" i="4"/>
  <c r="ADJ20" i="12" l="1"/>
  <c r="ADI5" i="5"/>
  <c r="ADI4" i="5" s="1"/>
  <c r="ADK19" i="4"/>
  <c r="ADK20" i="12" l="1"/>
  <c r="ADJ5" i="5"/>
  <c r="ADJ4" i="5" s="1"/>
  <c r="ADL19" i="4"/>
  <c r="ADL20" i="12" l="1"/>
  <c r="ADK5" i="5"/>
  <c r="ADK4" i="5" s="1"/>
  <c r="ADM19" i="4"/>
  <c r="ADM20" i="12" l="1"/>
  <c r="ADL5" i="5"/>
  <c r="ADL4" i="5" s="1"/>
  <c r="ADN19" i="4"/>
  <c r="ADN20" i="12" l="1"/>
  <c r="ADM5" i="5"/>
  <c r="ADM4" i="5" s="1"/>
  <c r="ADO19" i="4"/>
  <c r="ADO20" i="12" l="1"/>
  <c r="ADN5" i="5"/>
  <c r="ADN4" i="5" s="1"/>
  <c r="ADP19" i="4"/>
  <c r="ADP20" i="12" l="1"/>
  <c r="ADO5" i="5"/>
  <c r="ADO4" i="5" s="1"/>
  <c r="ADQ19" i="4"/>
  <c r="ADQ20" i="12" l="1"/>
  <c r="ADP5" i="5"/>
  <c r="ADP4" i="5" s="1"/>
  <c r="ADR19" i="4"/>
  <c r="ADR20" i="12" l="1"/>
  <c r="ADQ5" i="5"/>
  <c r="ADQ4" i="5" s="1"/>
  <c r="ADS19" i="4"/>
  <c r="ADS20" i="12" l="1"/>
  <c r="ADR5" i="5"/>
  <c r="ADR4" i="5" s="1"/>
  <c r="ADT19" i="4"/>
  <c r="ADT20" i="12" l="1"/>
  <c r="ADS5" i="5"/>
  <c r="ADS4" i="5" s="1"/>
  <c r="ADU19" i="4"/>
  <c r="ADU20" i="12" l="1"/>
  <c r="ADT5" i="5"/>
  <c r="ADT4" i="5" s="1"/>
  <c r="ADV19" i="4"/>
  <c r="ADV20" i="12" l="1"/>
  <c r="ADU5" i="5"/>
  <c r="ADU4" i="5" s="1"/>
  <c r="ADW19" i="4"/>
  <c r="ADW20" i="12" l="1"/>
  <c r="ADV5" i="5"/>
  <c r="ADV4" i="5" s="1"/>
  <c r="ADX19" i="4"/>
  <c r="ADX20" i="12" l="1"/>
  <c r="ADW5" i="5"/>
  <c r="ADW4" i="5" s="1"/>
  <c r="ADY19" i="4"/>
  <c r="ADY20" i="12" l="1"/>
  <c r="ADX5" i="5"/>
  <c r="ADX4" i="5" s="1"/>
  <c r="ADZ19" i="4"/>
  <c r="ADZ20" i="12" l="1"/>
  <c r="ADY5" i="5"/>
  <c r="ADY4" i="5" s="1"/>
  <c r="AEA19" i="4"/>
  <c r="AEA20" i="12" l="1"/>
  <c r="ADZ5" i="5"/>
  <c r="ADZ4" i="5" s="1"/>
  <c r="AEB19" i="4"/>
  <c r="AEB20" i="12" l="1"/>
  <c r="AEA5" i="5"/>
  <c r="AEA4" i="5" s="1"/>
  <c r="AEC19" i="4"/>
  <c r="AEC20" i="12" l="1"/>
  <c r="AEB5" i="5"/>
  <c r="AEB4" i="5" s="1"/>
  <c r="AED19" i="4"/>
  <c r="AED20" i="12" l="1"/>
  <c r="AEC5" i="5"/>
  <c r="AEC4" i="5" s="1"/>
  <c r="AEE19" i="4"/>
  <c r="AEE20" i="12" l="1"/>
  <c r="AED5" i="5"/>
  <c r="AED4" i="5" s="1"/>
  <c r="AEF19" i="4"/>
  <c r="AEF20" i="12" l="1"/>
  <c r="AEE5" i="5"/>
  <c r="AEE4" i="5" s="1"/>
  <c r="AEG19" i="4"/>
  <c r="AEG20" i="12" l="1"/>
  <c r="AEF5" i="5"/>
  <c r="AEF4" i="5" s="1"/>
  <c r="AEH19" i="4"/>
  <c r="AEH20" i="12" l="1"/>
  <c r="AEG5" i="5"/>
  <c r="AEG4" i="5" s="1"/>
  <c r="AEI19" i="4"/>
  <c r="AEI20" i="12" l="1"/>
  <c r="AEH5" i="5"/>
  <c r="AEH4" i="5" s="1"/>
  <c r="AEJ19" i="4"/>
  <c r="AEJ20" i="12" l="1"/>
  <c r="AEI5" i="5"/>
  <c r="AEI4" i="5" s="1"/>
  <c r="AEK19" i="4"/>
  <c r="AEK20" i="12" l="1"/>
  <c r="AEJ5" i="5"/>
  <c r="AEJ4" i="5" s="1"/>
  <c r="AEL19" i="4"/>
  <c r="AEL20" i="12" l="1"/>
  <c r="AEK5" i="5"/>
  <c r="AEK4" i="5" s="1"/>
  <c r="AEM19" i="4"/>
  <c r="AEM20" i="12" l="1"/>
  <c r="AEL5" i="5"/>
  <c r="AEL4" i="5" s="1"/>
  <c r="AEN19" i="4"/>
  <c r="AEN20" i="12" l="1"/>
  <c r="AEM5" i="5"/>
  <c r="AEM4" i="5" s="1"/>
  <c r="AEO19" i="4"/>
  <c r="AEO20" i="12" l="1"/>
  <c r="AEN5" i="5"/>
  <c r="AEN4" i="5" s="1"/>
  <c r="AEP19" i="4"/>
  <c r="AEP20" i="12" l="1"/>
  <c r="AEO5" i="5"/>
  <c r="AEO4" i="5" s="1"/>
  <c r="AEQ19" i="4"/>
  <c r="AEQ20" i="12" l="1"/>
  <c r="AEP5" i="5"/>
  <c r="AEP4" i="5" s="1"/>
  <c r="AER19" i="4"/>
  <c r="AER20" i="12" l="1"/>
  <c r="AEQ5" i="5"/>
  <c r="AEQ4" i="5" s="1"/>
  <c r="AES19" i="4"/>
  <c r="AES20" i="12" l="1"/>
  <c r="AER5" i="5"/>
  <c r="AER4" i="5" s="1"/>
  <c r="AET19" i="4"/>
  <c r="AET20" i="12" l="1"/>
  <c r="AES5" i="5"/>
  <c r="AES4" i="5" s="1"/>
  <c r="AEU19" i="4"/>
  <c r="AEU20" i="12" l="1"/>
  <c r="AET5" i="5"/>
  <c r="AET4" i="5" s="1"/>
  <c r="AEV19" i="4"/>
  <c r="AEV20" i="12" l="1"/>
  <c r="AEU5" i="5"/>
  <c r="AEU4" i="5" s="1"/>
  <c r="AEW19" i="4"/>
  <c r="AEW20" i="12" l="1"/>
  <c r="AEV5" i="5"/>
  <c r="AEV4" i="5" s="1"/>
  <c r="AEX19" i="4"/>
  <c r="AEX20" i="12" l="1"/>
  <c r="AEW5" i="5"/>
  <c r="AEW4" i="5" s="1"/>
  <c r="AEY19" i="4"/>
  <c r="AEY20" i="12" l="1"/>
  <c r="AEX5" i="5"/>
  <c r="AEX4" i="5" s="1"/>
  <c r="AEZ19" i="4"/>
  <c r="AEZ20" i="12" l="1"/>
  <c r="AEY5" i="5"/>
  <c r="AEY4" i="5" s="1"/>
  <c r="AFA19" i="4"/>
  <c r="AFA20" i="12" l="1"/>
  <c r="AEZ5" i="5"/>
  <c r="AEZ4" i="5" s="1"/>
  <c r="AFB19" i="4"/>
  <c r="AFB20" i="12" l="1"/>
  <c r="AFA5" i="5"/>
  <c r="AFA4" i="5" s="1"/>
  <c r="AFC19" i="4"/>
  <c r="AFC20" i="12" l="1"/>
  <c r="AFB5" i="5"/>
  <c r="AFB4" i="5" s="1"/>
  <c r="AFD19" i="4"/>
  <c r="AFD20" i="12" l="1"/>
  <c r="AFC5" i="5"/>
  <c r="AFC4" i="5" s="1"/>
  <c r="AFE19" i="4"/>
  <c r="AFE20" i="12" l="1"/>
  <c r="AFD5" i="5"/>
  <c r="AFD4" i="5" s="1"/>
  <c r="AFF19" i="4"/>
  <c r="AFF20" i="12" l="1"/>
  <c r="AFE5" i="5"/>
  <c r="AFE4" i="5" s="1"/>
  <c r="AFG19" i="4"/>
  <c r="AFG20" i="12" l="1"/>
  <c r="AFF5" i="5"/>
  <c r="AFF4" i="5" s="1"/>
  <c r="AFH19" i="4"/>
  <c r="AFH20" i="12" l="1"/>
  <c r="AFG5" i="5"/>
  <c r="AFG4" i="5" s="1"/>
  <c r="AFI19" i="4"/>
  <c r="AFI20" i="12" l="1"/>
  <c r="AFH5" i="5"/>
  <c r="AFH4" i="5" s="1"/>
  <c r="AFJ19" i="4"/>
  <c r="AFJ20" i="12" l="1"/>
  <c r="AFI5" i="5"/>
  <c r="AFI4" i="5" s="1"/>
  <c r="AFK19" i="4"/>
  <c r="AFK20" i="12" l="1"/>
  <c r="AFJ5" i="5"/>
  <c r="AFJ4" i="5" s="1"/>
  <c r="AFL19" i="4"/>
  <c r="AFL20" i="12" l="1"/>
  <c r="AFK5" i="5"/>
  <c r="AFK4" i="5" s="1"/>
  <c r="AFM19" i="4"/>
  <c r="AFM20" i="12" l="1"/>
  <c r="AFL5" i="5"/>
  <c r="AFL4" i="5" s="1"/>
  <c r="AFN19" i="4"/>
  <c r="AFN20" i="12" l="1"/>
  <c r="AFM5" i="5"/>
  <c r="AFM4" i="5" s="1"/>
  <c r="AFO19" i="4"/>
  <c r="AFO20" i="12" l="1"/>
  <c r="AFN5" i="5"/>
  <c r="AFN4" i="5" s="1"/>
  <c r="AFP19" i="4"/>
  <c r="AFP20" i="12" l="1"/>
  <c r="AFO5" i="5"/>
  <c r="AFO4" i="5" s="1"/>
  <c r="AFQ19" i="4"/>
  <c r="AFQ20" i="12" l="1"/>
  <c r="AFP5" i="5"/>
  <c r="AFP4" i="5" s="1"/>
  <c r="AFR19" i="4"/>
  <c r="AFR20" i="12" l="1"/>
  <c r="AFQ5" i="5"/>
  <c r="AFQ4" i="5" s="1"/>
  <c r="AFS19" i="4"/>
  <c r="AFS20" i="12" l="1"/>
  <c r="AFR5" i="5"/>
  <c r="AFR4" i="5" s="1"/>
  <c r="AFT19" i="4"/>
  <c r="AFT20" i="12" l="1"/>
  <c r="AFS5" i="5"/>
  <c r="AFS4" i="5" s="1"/>
  <c r="AFU19" i="4"/>
  <c r="AFU20" i="12" l="1"/>
  <c r="AFT5" i="5"/>
  <c r="AFT4" i="5" s="1"/>
  <c r="AFV19" i="4"/>
  <c r="AFV20" i="12" l="1"/>
  <c r="AFU5" i="5"/>
  <c r="AFU4" i="5" s="1"/>
  <c r="AFW19" i="4"/>
  <c r="AFW20" i="12" l="1"/>
  <c r="AFV5" i="5"/>
  <c r="AFV4" i="5" s="1"/>
  <c r="AFX19" i="4"/>
  <c r="AFX20" i="12" l="1"/>
  <c r="AFW5" i="5"/>
  <c r="AFW4" i="5" s="1"/>
  <c r="AFY19" i="4"/>
  <c r="AFY20" i="12" l="1"/>
  <c r="AFX5" i="5"/>
  <c r="AFX4" i="5" s="1"/>
  <c r="AFZ19" i="4"/>
  <c r="AFZ20" i="12" l="1"/>
  <c r="AFY5" i="5"/>
  <c r="AFY4" i="5" s="1"/>
  <c r="AGA19" i="4"/>
  <c r="AGA20" i="12" l="1"/>
  <c r="AFZ5" i="5"/>
  <c r="AFZ4" i="5" s="1"/>
  <c r="AGB19" i="4"/>
  <c r="AGB20" i="12" l="1"/>
  <c r="AGA5" i="5"/>
  <c r="AGA4" i="5" s="1"/>
  <c r="AGC19" i="4"/>
  <c r="AGC20" i="12" l="1"/>
  <c r="AGB5" i="5"/>
  <c r="AGB4" i="5" s="1"/>
  <c r="AGD19" i="4"/>
  <c r="AGD20" i="12" l="1"/>
  <c r="AGC5" i="5"/>
  <c r="AGC4" i="5" s="1"/>
  <c r="AGE19" i="4"/>
  <c r="AGE20" i="12" l="1"/>
  <c r="AGD5" i="5"/>
  <c r="AGD4" i="5" s="1"/>
  <c r="AGF19" i="4"/>
  <c r="AGF20" i="12" l="1"/>
  <c r="AGE5" i="5"/>
  <c r="AGE4" i="5" s="1"/>
  <c r="AGG19" i="4"/>
  <c r="AGG20" i="12" l="1"/>
  <c r="AGF5" i="5"/>
  <c r="AGF4" i="5" s="1"/>
  <c r="AGH19" i="4"/>
  <c r="AGH20" i="12" l="1"/>
  <c r="AGG5" i="5"/>
  <c r="AGG4" i="5" s="1"/>
  <c r="AGI19" i="4"/>
  <c r="AGI20" i="12" l="1"/>
  <c r="AGH5" i="5"/>
  <c r="AGH4" i="5" s="1"/>
  <c r="AGJ19" i="4"/>
  <c r="AGJ20" i="12" l="1"/>
  <c r="AGI5" i="5"/>
  <c r="AGI4" i="5" s="1"/>
  <c r="AGK19" i="4"/>
  <c r="AGK20" i="12" l="1"/>
  <c r="AGJ5" i="5"/>
  <c r="AGJ4" i="5" s="1"/>
  <c r="AGL19" i="4"/>
  <c r="AGL20" i="12" l="1"/>
  <c r="AGK5" i="5"/>
  <c r="AGK4" i="5" s="1"/>
  <c r="AGM19" i="4"/>
  <c r="AGM20" i="12" l="1"/>
  <c r="AGL5" i="5"/>
  <c r="AGL4" i="5" s="1"/>
  <c r="AGN19" i="4"/>
  <c r="AGN20" i="12" l="1"/>
  <c r="AGM5" i="5"/>
  <c r="AGM4" i="5" s="1"/>
  <c r="AGO19" i="4"/>
  <c r="AGO20" i="12" l="1"/>
  <c r="AGN5" i="5"/>
  <c r="AGN4" i="5" s="1"/>
  <c r="AGP19" i="4"/>
  <c r="AGP20" i="12" l="1"/>
  <c r="AGO5" i="5"/>
  <c r="AGO4" i="5" s="1"/>
  <c r="AGQ19" i="4"/>
  <c r="AGQ20" i="12" l="1"/>
  <c r="AGP5" i="5"/>
  <c r="AGP4" i="5" s="1"/>
  <c r="AGR19" i="4"/>
  <c r="AGR20" i="12" l="1"/>
  <c r="AGQ5" i="5"/>
  <c r="AGQ4" i="5" s="1"/>
  <c r="AGS19" i="4"/>
  <c r="AGS20" i="12" l="1"/>
  <c r="AGR5" i="5"/>
  <c r="AGR4" i="5" s="1"/>
  <c r="AGT19" i="4"/>
  <c r="AGT20" i="12" l="1"/>
  <c r="AGS5" i="5"/>
  <c r="AGS4" i="5" s="1"/>
  <c r="AGU19" i="4"/>
  <c r="AGU20" i="12" l="1"/>
  <c r="AGT5" i="5"/>
  <c r="AGT4" i="5" s="1"/>
  <c r="AGV19" i="4"/>
  <c r="AGV20" i="12" l="1"/>
  <c r="AGU5" i="5"/>
  <c r="AGU4" i="5" s="1"/>
  <c r="AGW19" i="4"/>
  <c r="AGW20" i="12" l="1"/>
  <c r="AGV5" i="5"/>
  <c r="AGV4" i="5" s="1"/>
  <c r="AGX19" i="4"/>
  <c r="AGX20" i="12" l="1"/>
  <c r="AGW5" i="5"/>
  <c r="AGW4" i="5" s="1"/>
  <c r="AGY19" i="4"/>
  <c r="AGY20" i="12" l="1"/>
  <c r="AGX5" i="5"/>
  <c r="AGX4" i="5" s="1"/>
  <c r="AGZ19" i="4"/>
  <c r="AGZ20" i="12" l="1"/>
  <c r="AGY5" i="5"/>
  <c r="AGY4" i="5" s="1"/>
  <c r="AHA19" i="4"/>
  <c r="AHA20" i="12" l="1"/>
  <c r="AGZ5" i="5"/>
  <c r="AGZ4" i="5" s="1"/>
  <c r="AHB19" i="4"/>
  <c r="AHB20" i="12" l="1"/>
  <c r="AHA5" i="5"/>
  <c r="AHA4" i="5" s="1"/>
  <c r="AHC19" i="4"/>
  <c r="AHC20" i="12" l="1"/>
  <c r="AHB5" i="5"/>
  <c r="AHB4" i="5" s="1"/>
  <c r="AHD19" i="4"/>
  <c r="AHD20" i="12" l="1"/>
  <c r="AHC5" i="5"/>
  <c r="AHC4" i="5" s="1"/>
  <c r="AHE19" i="4"/>
  <c r="AHE20" i="12" l="1"/>
  <c r="AHD5" i="5"/>
  <c r="AHD4" i="5" s="1"/>
  <c r="AHF19" i="4"/>
  <c r="AHF20" i="12" l="1"/>
  <c r="AHE5" i="5"/>
  <c r="AHE4" i="5" s="1"/>
  <c r="AHG19" i="4"/>
  <c r="AHG20" i="12" l="1"/>
  <c r="AHF5" i="5"/>
  <c r="AHF4" i="5" s="1"/>
  <c r="AHH19" i="4"/>
  <c r="AHH20" i="12" l="1"/>
  <c r="AHG5" i="5"/>
  <c r="AHG4" i="5" s="1"/>
  <c r="AHI19" i="4"/>
  <c r="AHI20" i="12" l="1"/>
  <c r="AHH5" i="5"/>
  <c r="AHH4" i="5" s="1"/>
  <c r="AHJ19" i="4"/>
  <c r="AHJ20" i="12" l="1"/>
  <c r="AHI5" i="5"/>
  <c r="AHI4" i="5" s="1"/>
  <c r="AHK19" i="4"/>
  <c r="AHK20" i="12" l="1"/>
  <c r="AHJ5" i="5"/>
  <c r="AHJ4" i="5" s="1"/>
  <c r="AHL19" i="4"/>
  <c r="AHL20" i="12" l="1"/>
  <c r="AHK5" i="5"/>
  <c r="AHK4" i="5" s="1"/>
  <c r="AHM19" i="4"/>
  <c r="AHM20" i="12" l="1"/>
  <c r="AHL5" i="5"/>
  <c r="AHL4" i="5" s="1"/>
  <c r="AHN19" i="4"/>
  <c r="AHN20" i="12" l="1"/>
  <c r="AHM5" i="5"/>
  <c r="AHM4" i="5" s="1"/>
  <c r="AHO19" i="4"/>
  <c r="AHO20" i="12" l="1"/>
  <c r="AHN5" i="5"/>
  <c r="AHN4" i="5" s="1"/>
  <c r="AHP19" i="4"/>
  <c r="AHP20" i="12" l="1"/>
  <c r="AHO5" i="5"/>
  <c r="AHO4" i="5" s="1"/>
  <c r="AHQ19" i="4"/>
  <c r="AHQ20" i="12" l="1"/>
  <c r="AHP5" i="5"/>
  <c r="AHP4" i="5" s="1"/>
  <c r="AHR19" i="4"/>
  <c r="AHR20" i="12" l="1"/>
  <c r="AHQ5" i="5"/>
  <c r="AHQ4" i="5" s="1"/>
  <c r="AHS19" i="4"/>
  <c r="AHS20" i="12" l="1"/>
  <c r="AHR5" i="5"/>
  <c r="AHR4" i="5" s="1"/>
  <c r="AHT19" i="4"/>
  <c r="AHT20" i="12" l="1"/>
  <c r="AHS5" i="5"/>
  <c r="AHS4" i="5" s="1"/>
  <c r="AHU19" i="4"/>
  <c r="AHU20" i="12" l="1"/>
  <c r="AHT5" i="5"/>
  <c r="AHT4" i="5" s="1"/>
  <c r="AHV19" i="4"/>
  <c r="AHV20" i="12" l="1"/>
  <c r="AHU5" i="5"/>
  <c r="AHU4" i="5" s="1"/>
  <c r="AHW19" i="4"/>
  <c r="AHW20" i="12" l="1"/>
  <c r="AHV5" i="5"/>
  <c r="AHV4" i="5" s="1"/>
  <c r="AHX19" i="4"/>
  <c r="AHX20" i="12" l="1"/>
  <c r="AHW5" i="5"/>
  <c r="AHW4" i="5" s="1"/>
  <c r="AHY19" i="4"/>
  <c r="AHY20" i="12" l="1"/>
  <c r="AHX5" i="5"/>
  <c r="AHX4" i="5" s="1"/>
  <c r="AHZ19" i="4"/>
  <c r="AHZ20" i="12" l="1"/>
  <c r="AHY5" i="5"/>
  <c r="AHY4" i="5" s="1"/>
  <c r="AIA19" i="4"/>
  <c r="AIA20" i="12" l="1"/>
  <c r="AHZ5" i="5"/>
  <c r="AHZ4" i="5" s="1"/>
  <c r="AIB19" i="4"/>
  <c r="AIB20" i="12" l="1"/>
  <c r="AIA5" i="5"/>
  <c r="AIA4" i="5" s="1"/>
  <c r="AIC19" i="4"/>
  <c r="AIC20" i="12" l="1"/>
  <c r="AIB5" i="5"/>
  <c r="AIB4" i="5" s="1"/>
  <c r="AID19" i="4"/>
  <c r="AID20" i="12" l="1"/>
  <c r="AIC5" i="5"/>
  <c r="AIC4" i="5" s="1"/>
  <c r="AIE19" i="4"/>
  <c r="AIE20" i="12" l="1"/>
  <c r="AID5" i="5"/>
  <c r="AID4" i="5" s="1"/>
  <c r="AIF19" i="4"/>
  <c r="AIF20" i="12" l="1"/>
  <c r="AIE5" i="5"/>
  <c r="AIE4" i="5" s="1"/>
  <c r="AIG19" i="4"/>
  <c r="AIG20" i="12" l="1"/>
  <c r="AIF5" i="5"/>
  <c r="AIF4" i="5" s="1"/>
  <c r="AIH19" i="4"/>
  <c r="AIH20" i="12" l="1"/>
  <c r="AIG5" i="5"/>
  <c r="AIG4" i="5" s="1"/>
  <c r="AII19" i="4"/>
  <c r="AII20" i="12" l="1"/>
  <c r="AIH5" i="5"/>
  <c r="AIH4" i="5" s="1"/>
  <c r="AIJ19" i="4"/>
  <c r="AIJ20" i="12" l="1"/>
  <c r="AII5" i="5"/>
  <c r="AII4" i="5" s="1"/>
  <c r="AIK19" i="4"/>
  <c r="AIK20" i="12" l="1"/>
  <c r="AIJ5" i="5"/>
  <c r="AIJ4" i="5" s="1"/>
  <c r="AIL19" i="4"/>
  <c r="AIL20" i="12" l="1"/>
  <c r="AIK5" i="5"/>
  <c r="AIK4" i="5" s="1"/>
  <c r="AIM19" i="4"/>
  <c r="AIM20" i="12" l="1"/>
  <c r="AIL5" i="5"/>
  <c r="AIL4" i="5" s="1"/>
  <c r="AIN19" i="4"/>
  <c r="AIN20" i="12" l="1"/>
  <c r="AIM5" i="5"/>
  <c r="AIM4" i="5" s="1"/>
  <c r="AIO19" i="4"/>
  <c r="AIO20" i="12" l="1"/>
  <c r="AIN5" i="5"/>
  <c r="AIN4" i="5" s="1"/>
  <c r="AIP19" i="4"/>
  <c r="AIP20" i="12" l="1"/>
  <c r="AIO5" i="5"/>
  <c r="AIO4" i="5" s="1"/>
  <c r="AIQ19" i="4"/>
  <c r="AIQ20" i="12" l="1"/>
  <c r="AIP5" i="5"/>
  <c r="AIP4" i="5" s="1"/>
  <c r="AIR19" i="4"/>
  <c r="AIR20" i="12" l="1"/>
  <c r="AIQ5" i="5"/>
  <c r="AIQ4" i="5" s="1"/>
  <c r="AIS19" i="4"/>
  <c r="AIS20" i="12" l="1"/>
  <c r="AIR5" i="5"/>
  <c r="AIR4" i="5" s="1"/>
  <c r="AIT19" i="4"/>
  <c r="AIT20" i="12" l="1"/>
  <c r="AIS5" i="5"/>
  <c r="AIS4" i="5" s="1"/>
  <c r="AIU19" i="4"/>
  <c r="AIU20" i="12" l="1"/>
  <c r="AIT5" i="5"/>
  <c r="AIT4" i="5" s="1"/>
  <c r="AIV19" i="4"/>
  <c r="AIV20" i="12" l="1"/>
  <c r="AIU5" i="5"/>
  <c r="AIU4" i="5" s="1"/>
  <c r="AIW19" i="4"/>
  <c r="AIW20" i="12" l="1"/>
  <c r="AIV5" i="5"/>
  <c r="AIV4" i="5" s="1"/>
  <c r="AIX19" i="4"/>
  <c r="AIX20" i="12" l="1"/>
  <c r="AIW5" i="5"/>
  <c r="AIW4" i="5" s="1"/>
  <c r="AIY19" i="4"/>
  <c r="AIY20" i="12" l="1"/>
  <c r="AIX5" i="5"/>
  <c r="AIX4" i="5" s="1"/>
  <c r="AIZ19" i="4"/>
  <c r="AIZ20" i="12" l="1"/>
  <c r="AIY5" i="5"/>
  <c r="AIY4" i="5" s="1"/>
  <c r="AJA19" i="4"/>
  <c r="AJA20" i="12" l="1"/>
  <c r="AIZ5" i="5"/>
  <c r="AIZ4" i="5" s="1"/>
  <c r="AJB19" i="4"/>
  <c r="AJB20" i="12" l="1"/>
  <c r="AJA5" i="5"/>
  <c r="AJA4" i="5" s="1"/>
  <c r="AJC19" i="4"/>
  <c r="AJC20" i="12" l="1"/>
  <c r="AJB5" i="5"/>
  <c r="AJB4" i="5" s="1"/>
  <c r="AJD19" i="4"/>
  <c r="AJD20" i="12" l="1"/>
  <c r="AJC5" i="5"/>
  <c r="AJC4" i="5" s="1"/>
  <c r="AJE19" i="4"/>
  <c r="AJE20" i="12" l="1"/>
  <c r="AJD5" i="5"/>
  <c r="AJD4" i="5" s="1"/>
  <c r="AJF19" i="4"/>
  <c r="AJF20" i="12" l="1"/>
  <c r="AJE5" i="5"/>
  <c r="AJE4" i="5" s="1"/>
  <c r="AJG19" i="4"/>
  <c r="AJG20" i="12" l="1"/>
  <c r="AJF5" i="5"/>
  <c r="AJF4" i="5" s="1"/>
  <c r="AJH19" i="4"/>
  <c r="AJH20" i="12" l="1"/>
  <c r="AJG5" i="5"/>
  <c r="AJG4" i="5" s="1"/>
  <c r="AJI19" i="4"/>
  <c r="AJI20" i="12" l="1"/>
  <c r="AJH5" i="5"/>
  <c r="AJH4" i="5" s="1"/>
  <c r="AJJ19" i="4"/>
  <c r="AJJ20" i="12" l="1"/>
  <c r="AJI5" i="5"/>
  <c r="AJI4" i="5" s="1"/>
  <c r="AJK19" i="4"/>
  <c r="AJK20" i="12" l="1"/>
  <c r="AJJ5" i="5"/>
  <c r="AJJ4" i="5" s="1"/>
  <c r="AJL19" i="4"/>
  <c r="AJL20" i="12" l="1"/>
  <c r="AJK5" i="5"/>
  <c r="AJK4" i="5" s="1"/>
  <c r="AJM19" i="4"/>
  <c r="AJM20" i="12" l="1"/>
  <c r="AJL5" i="5"/>
  <c r="AJL4" i="5" s="1"/>
  <c r="AJN19" i="4"/>
  <c r="AJN20" i="12" l="1"/>
  <c r="AJM5" i="5"/>
  <c r="AJM4" i="5" s="1"/>
  <c r="AJO19" i="4"/>
  <c r="AJO20" i="12" l="1"/>
  <c r="AJN5" i="5"/>
  <c r="AJN4" i="5" s="1"/>
  <c r="AJP19" i="4"/>
  <c r="AJP20" i="12" l="1"/>
  <c r="AJO5" i="5"/>
  <c r="AJO4" i="5" s="1"/>
  <c r="AJQ19" i="4"/>
  <c r="AJQ20" i="12" l="1"/>
  <c r="AJP5" i="5"/>
  <c r="AJP4" i="5" s="1"/>
  <c r="AJR19" i="4"/>
  <c r="AJR20" i="12" l="1"/>
  <c r="AJQ5" i="5"/>
  <c r="AJQ4" i="5" s="1"/>
  <c r="AJS19" i="4"/>
  <c r="AJS20" i="12" l="1"/>
  <c r="AJR5" i="5"/>
  <c r="AJR4" i="5" s="1"/>
  <c r="AJT19" i="4"/>
  <c r="AJT20" i="12" l="1"/>
  <c r="AJS5" i="5"/>
  <c r="AJS4" i="5" s="1"/>
  <c r="AJU19" i="4"/>
  <c r="AJU20" i="12" l="1"/>
  <c r="AJT5" i="5"/>
  <c r="AJT4" i="5" s="1"/>
  <c r="AJV19" i="4"/>
  <c r="AJV20" i="12" l="1"/>
  <c r="AJU5" i="5"/>
  <c r="AJU4" i="5" s="1"/>
  <c r="AJW19" i="4"/>
  <c r="AJW20" i="12" l="1"/>
  <c r="AJV5" i="5"/>
  <c r="AJV4" i="5" s="1"/>
  <c r="AJX19" i="4"/>
  <c r="AJX20" i="12" l="1"/>
  <c r="AJW5" i="5"/>
  <c r="AJW4" i="5" s="1"/>
  <c r="AJY19" i="4"/>
  <c r="AJY20" i="12" l="1"/>
  <c r="AJX5" i="5"/>
  <c r="AJX4" i="5" s="1"/>
  <c r="AJZ19" i="4"/>
  <c r="AJZ20" i="12" l="1"/>
  <c r="AJY5" i="5"/>
  <c r="AJY4" i="5" s="1"/>
  <c r="AKA19" i="4"/>
  <c r="AKA20" i="12" l="1"/>
  <c r="AJZ5" i="5"/>
  <c r="AJZ4" i="5" s="1"/>
  <c r="AKB19" i="4"/>
  <c r="AKB20" i="12" l="1"/>
  <c r="AKA5" i="5"/>
  <c r="AKA4" i="5" s="1"/>
  <c r="AKC19" i="4"/>
  <c r="AKC20" i="12" l="1"/>
  <c r="AKB5" i="5"/>
  <c r="AKB4" i="5" s="1"/>
  <c r="AKD19" i="4"/>
  <c r="AKD20" i="12" l="1"/>
  <c r="AKC5" i="5"/>
  <c r="AKC4" i="5" s="1"/>
  <c r="AKE19" i="4"/>
  <c r="AKE20" i="12" l="1"/>
  <c r="AKD5" i="5"/>
  <c r="AKD4" i="5" s="1"/>
  <c r="AKF19" i="4"/>
  <c r="AKF20" i="12" l="1"/>
  <c r="AKE5" i="5"/>
  <c r="AKE4" i="5" s="1"/>
  <c r="AKG19" i="4"/>
  <c r="AKG20" i="12" l="1"/>
  <c r="AKF5" i="5"/>
  <c r="AKF4" i="5" s="1"/>
  <c r="AKH19" i="4"/>
  <c r="AKH20" i="12" l="1"/>
  <c r="AKG5" i="5"/>
  <c r="AKG4" i="5" s="1"/>
  <c r="AKI19" i="4"/>
  <c r="AKI20" i="12" l="1"/>
  <c r="AKH5" i="5"/>
  <c r="AKH4" i="5" s="1"/>
  <c r="AKJ19" i="4"/>
  <c r="AKJ20" i="12" l="1"/>
  <c r="AKI5" i="5"/>
  <c r="AKI4" i="5" s="1"/>
  <c r="AKK19" i="4"/>
  <c r="AKK20" i="12" l="1"/>
  <c r="AKJ5" i="5"/>
  <c r="AKJ4" i="5" s="1"/>
  <c r="AKL19" i="4"/>
  <c r="AKL20" i="12" l="1"/>
  <c r="AKK5" i="5"/>
  <c r="AKK4" i="5" s="1"/>
  <c r="AKM19" i="4"/>
  <c r="AKM20" i="12" l="1"/>
  <c r="AKL5" i="5"/>
  <c r="AKL4" i="5" s="1"/>
  <c r="AKN19" i="4"/>
  <c r="AKN20" i="12" l="1"/>
  <c r="AKM5" i="5"/>
  <c r="AKM4" i="5" s="1"/>
  <c r="AKO19" i="4"/>
  <c r="AKO20" i="12" l="1"/>
  <c r="AKN5" i="5"/>
  <c r="AKN4" i="5" s="1"/>
  <c r="AKP19" i="4"/>
  <c r="AKP20" i="12" l="1"/>
  <c r="AKO5" i="5"/>
  <c r="AKO4" i="5" s="1"/>
  <c r="AKQ19" i="4"/>
  <c r="AKQ20" i="12" l="1"/>
  <c r="AKP5" i="5"/>
  <c r="AKP4" i="5" s="1"/>
  <c r="AKR19" i="4"/>
  <c r="AKR20" i="12" l="1"/>
  <c r="AKQ5" i="5"/>
  <c r="AKQ4" i="5" s="1"/>
  <c r="AKS19" i="4"/>
  <c r="AKS20" i="12" l="1"/>
  <c r="AKR5" i="5"/>
  <c r="AKR4" i="5" s="1"/>
  <c r="AKT19" i="4"/>
  <c r="AKT20" i="12" l="1"/>
  <c r="AKS5" i="5"/>
  <c r="AKS4" i="5" s="1"/>
  <c r="AKU19" i="4"/>
  <c r="AKU20" i="12" l="1"/>
  <c r="AKT5" i="5"/>
  <c r="AKT4" i="5" s="1"/>
  <c r="AKV19" i="4"/>
  <c r="AKV20" i="12" l="1"/>
  <c r="AKU5" i="5"/>
  <c r="AKU4" i="5" s="1"/>
  <c r="AKW19" i="4"/>
  <c r="AKW20" i="12" l="1"/>
  <c r="AKV5" i="5"/>
  <c r="AKV4" i="5" s="1"/>
  <c r="AKX19" i="4"/>
  <c r="AKX20" i="12" l="1"/>
  <c r="AKW5" i="5"/>
  <c r="AKW4" i="5" s="1"/>
  <c r="AKY19" i="4"/>
  <c r="AKY20" i="12" l="1"/>
  <c r="AKX5" i="5"/>
  <c r="AKX4" i="5" s="1"/>
  <c r="AKZ19" i="4"/>
  <c r="AKZ20" i="12" l="1"/>
  <c r="AKY5" i="5"/>
  <c r="AKY4" i="5" s="1"/>
  <c r="ALA19" i="4"/>
  <c r="ALA20" i="12" l="1"/>
  <c r="AKZ5" i="5"/>
  <c r="AKZ4" i="5" s="1"/>
  <c r="ALB19" i="4"/>
  <c r="ALB20" i="12" l="1"/>
  <c r="ALA5" i="5"/>
  <c r="ALA4" i="5" s="1"/>
  <c r="ALC19" i="4"/>
  <c r="ALC20" i="12" l="1"/>
  <c r="ALB5" i="5"/>
  <c r="ALB4" i="5" s="1"/>
  <c r="ALD19" i="4"/>
  <c r="ALD20" i="12" l="1"/>
  <c r="ALC5" i="5"/>
  <c r="ALC4" i="5" s="1"/>
  <c r="ALE19" i="4"/>
  <c r="ALE20" i="12" l="1"/>
  <c r="ALD5" i="5"/>
  <c r="ALD4" i="5" s="1"/>
  <c r="ALF19" i="4"/>
  <c r="ALF20" i="12" l="1"/>
  <c r="ALE5" i="5"/>
  <c r="ALE4" i="5" s="1"/>
  <c r="ALG19" i="4"/>
  <c r="ALG20" i="12" l="1"/>
  <c r="ALF5" i="5"/>
  <c r="ALF4" i="5" s="1"/>
  <c r="ALH19" i="4"/>
  <c r="ALH20" i="12" l="1"/>
  <c r="ALG5" i="5"/>
  <c r="ALG4" i="5" s="1"/>
  <c r="ALI19" i="4"/>
  <c r="ALI20" i="12" l="1"/>
  <c r="ALH5" i="5"/>
  <c r="ALH4" i="5" s="1"/>
  <c r="ALJ19" i="4"/>
  <c r="ALJ20" i="12" l="1"/>
  <c r="ALI5" i="5"/>
  <c r="ALI4" i="5" s="1"/>
  <c r="ALK19" i="4"/>
  <c r="ALK20" i="12" l="1"/>
  <c r="ALJ5" i="5"/>
  <c r="ALJ4" i="5" s="1"/>
  <c r="ALL19" i="4"/>
  <c r="ALL20" i="12" l="1"/>
  <c r="ALK5" i="5"/>
  <c r="ALK4" i="5" s="1"/>
  <c r="ALM19" i="4"/>
  <c r="ALM20" i="12" l="1"/>
  <c r="ALL5" i="5"/>
  <c r="ALL4" i="5" s="1"/>
  <c r="ALN19" i="4"/>
  <c r="ALN20" i="12" l="1"/>
  <c r="ALM5" i="5"/>
  <c r="ALM4" i="5" s="1"/>
  <c r="ALO19" i="4"/>
  <c r="ALO20" i="12" l="1"/>
  <c r="ALN5" i="5"/>
  <c r="ALN4" i="5" s="1"/>
  <c r="ALP19" i="4"/>
  <c r="ALP20" i="12" l="1"/>
  <c r="ALO5" i="5"/>
  <c r="ALO4" i="5" s="1"/>
  <c r="ALQ19" i="4"/>
  <c r="ALQ20" i="12" l="1"/>
  <c r="ALP5" i="5"/>
  <c r="ALP4" i="5" s="1"/>
  <c r="ALR19" i="4"/>
  <c r="ALR20" i="12" l="1"/>
  <c r="ALQ5" i="5"/>
  <c r="ALQ4" i="5" s="1"/>
  <c r="ALS19" i="4"/>
  <c r="ALS20" i="12" l="1"/>
  <c r="ALR5" i="5"/>
  <c r="ALR4" i="5" s="1"/>
  <c r="ALT19" i="4"/>
  <c r="ALT20" i="12" l="1"/>
  <c r="ALS5" i="5"/>
  <c r="ALS4" i="5" s="1"/>
  <c r="ALU19" i="4"/>
  <c r="ALU20" i="12" l="1"/>
  <c r="ALT5" i="5"/>
  <c r="ALT4" i="5" s="1"/>
  <c r="ALV19" i="4"/>
  <c r="ALV20" i="12" l="1"/>
  <c r="ALU5" i="5"/>
  <c r="ALU4" i="5" s="1"/>
  <c r="ALW19" i="4"/>
  <c r="ALW20" i="12" l="1"/>
  <c r="ALV5" i="5"/>
  <c r="ALV4" i="5" s="1"/>
  <c r="ALX19" i="4"/>
  <c r="ALX20" i="12" l="1"/>
  <c r="ALW5" i="5"/>
  <c r="ALW4" i="5" s="1"/>
  <c r="ALY19" i="4"/>
  <c r="ALY20" i="12" l="1"/>
  <c r="ALX5" i="5"/>
  <c r="ALX4" i="5" s="1"/>
  <c r="ALZ19" i="4"/>
  <c r="ALZ20" i="12" l="1"/>
  <c r="ALY5" i="5"/>
  <c r="ALY4" i="5" s="1"/>
  <c r="AMA19" i="4"/>
  <c r="AMA20" i="12" l="1"/>
  <c r="ALZ5" i="5"/>
  <c r="ALZ4" i="5" s="1"/>
  <c r="AMB19" i="4"/>
  <c r="AMB20" i="12" l="1"/>
  <c r="AMA5" i="5"/>
  <c r="AMA4" i="5" s="1"/>
  <c r="AMC19" i="4"/>
  <c r="AMC20" i="12" l="1"/>
  <c r="AMB5" i="5"/>
  <c r="AMB4" i="5" s="1"/>
  <c r="AMD19" i="4"/>
  <c r="AMD20" i="12" l="1"/>
  <c r="AMC5" i="5"/>
  <c r="AMC4" i="5" s="1"/>
  <c r="AME19" i="4"/>
  <c r="AME20" i="12" l="1"/>
  <c r="AMD5" i="5"/>
  <c r="AMD4" i="5" s="1"/>
  <c r="AMF19" i="4"/>
  <c r="AMF20" i="12" l="1"/>
  <c r="AME5" i="5"/>
  <c r="AME4" i="5" s="1"/>
  <c r="AMG19" i="4"/>
  <c r="AMG20" i="12" l="1"/>
  <c r="AMF5" i="5"/>
  <c r="AMF4" i="5" s="1"/>
  <c r="AMH19" i="4"/>
  <c r="AMH20" i="12" l="1"/>
  <c r="AMG5" i="5"/>
  <c r="AMG4" i="5" s="1"/>
  <c r="AMI19" i="4"/>
  <c r="AMI20" i="12" l="1"/>
  <c r="AMH5" i="5"/>
  <c r="AMH4" i="5" s="1"/>
  <c r="AMJ19" i="4"/>
  <c r="AMJ20" i="12" l="1"/>
  <c r="AMI5" i="5"/>
  <c r="AMI4" i="5" s="1"/>
  <c r="AMK19" i="4"/>
  <c r="AMK20" i="12" l="1"/>
  <c r="AMJ5" i="5"/>
  <c r="AMJ4" i="5" s="1"/>
  <c r="AML19" i="4"/>
  <c r="AML20" i="12" l="1"/>
  <c r="AMK5" i="5"/>
  <c r="AMK4" i="5" s="1"/>
  <c r="AMM19" i="4"/>
  <c r="AMM20" i="12" l="1"/>
  <c r="AML5" i="5"/>
  <c r="AML4" i="5" s="1"/>
  <c r="AMN19" i="4"/>
  <c r="AMN20" i="12" l="1"/>
  <c r="AMM5" i="5"/>
  <c r="AMM4" i="5" s="1"/>
  <c r="AMO19" i="4"/>
  <c r="AMO20" i="12" l="1"/>
  <c r="AMN5" i="5"/>
  <c r="AMN4" i="5" s="1"/>
  <c r="AMP19" i="4"/>
  <c r="AMP20" i="12" l="1"/>
  <c r="AMO5" i="5"/>
  <c r="AMO4" i="5" s="1"/>
  <c r="AMQ19" i="4"/>
  <c r="AMQ20" i="12" l="1"/>
  <c r="AMP5" i="5"/>
  <c r="AMP4" i="5" s="1"/>
  <c r="AMR19" i="4"/>
  <c r="AMR20" i="12" l="1"/>
  <c r="AMQ5" i="5"/>
  <c r="AMQ4" i="5" s="1"/>
  <c r="AMS19" i="4"/>
  <c r="AMS20" i="12" l="1"/>
  <c r="AMR5" i="5"/>
  <c r="AMR4" i="5" s="1"/>
  <c r="AMT19" i="4"/>
  <c r="AMT20" i="12" l="1"/>
  <c r="AMS5" i="5"/>
  <c r="AMS4" i="5" s="1"/>
  <c r="AMU19" i="4"/>
  <c r="AMU20" i="12" l="1"/>
  <c r="AMT5" i="5"/>
  <c r="AMT4" i="5" s="1"/>
  <c r="AMV19" i="4"/>
  <c r="AMV20" i="12" l="1"/>
  <c r="AMU5" i="5"/>
  <c r="AMU4" i="5" s="1"/>
  <c r="AMW19" i="4"/>
  <c r="AMW20" i="12" l="1"/>
  <c r="AMV5" i="5"/>
  <c r="AMV4" i="5" s="1"/>
  <c r="AMX19" i="4"/>
  <c r="AMX20" i="12" l="1"/>
  <c r="AMW5" i="5"/>
  <c r="AMW4" i="5" s="1"/>
  <c r="AMY19" i="4"/>
  <c r="AMY20" i="12" l="1"/>
  <c r="AMX5" i="5"/>
  <c r="AMX4" i="5" s="1"/>
  <c r="AMZ19" i="4"/>
  <c r="AMZ20" i="12" l="1"/>
  <c r="AMY5" i="5"/>
  <c r="AMY4" i="5" s="1"/>
  <c r="ANA19" i="4"/>
  <c r="ANA20" i="12" l="1"/>
  <c r="AMZ5" i="5"/>
  <c r="AMZ4" i="5" s="1"/>
  <c r="ANB19" i="4"/>
  <c r="ANB20" i="12" l="1"/>
  <c r="ANA5" i="5"/>
  <c r="ANA4" i="5" s="1"/>
  <c r="ANC19" i="4"/>
  <c r="ANC20" i="12" l="1"/>
  <c r="ANB5" i="5"/>
  <c r="ANB4" i="5" s="1"/>
  <c r="AND19" i="4"/>
  <c r="AND20" i="12" l="1"/>
  <c r="ANC5" i="5"/>
  <c r="ANC4" i="5" s="1"/>
  <c r="ANE19" i="4"/>
  <c r="ANE20" i="12" l="1"/>
  <c r="AND5" i="5"/>
  <c r="AND4" i="5" s="1"/>
  <c r="ANF19" i="4"/>
  <c r="ANF20" i="12" l="1"/>
  <c r="ANE5" i="5"/>
  <c r="ANE4" i="5" s="1"/>
  <c r="ANG19" i="4"/>
  <c r="ANG20" i="12" l="1"/>
  <c r="ANF5" i="5"/>
  <c r="ANF4" i="5" s="1"/>
  <c r="ANH19" i="4"/>
  <c r="ANH20" i="12" l="1"/>
  <c r="ANG5" i="5"/>
  <c r="ANG4" i="5" s="1"/>
  <c r="ANI19" i="4"/>
  <c r="ANI20" i="12" l="1"/>
  <c r="ANH5" i="5"/>
  <c r="ANH4" i="5" s="1"/>
  <c r="ANJ19" i="4"/>
  <c r="ANJ20" i="12" l="1"/>
  <c r="ANI5" i="5"/>
  <c r="ANI4" i="5" s="1"/>
  <c r="ANK19" i="4"/>
  <c r="ANK20" i="12" l="1"/>
  <c r="ANJ5" i="5"/>
  <c r="ANJ4" i="5" s="1"/>
  <c r="ANL19" i="4"/>
  <c r="ANL20" i="12" l="1"/>
  <c r="ANK5" i="5"/>
  <c r="ANK4" i="5" s="1"/>
  <c r="ANM19" i="4"/>
  <c r="ANM20" i="12" l="1"/>
  <c r="ANL5" i="5"/>
  <c r="ANL4" i="5" s="1"/>
  <c r="ANN19" i="4"/>
  <c r="ANN20" i="12" l="1"/>
  <c r="ANM5" i="5"/>
  <c r="ANM4" i="5" s="1"/>
  <c r="ANO19" i="4"/>
  <c r="ANO20" i="12" l="1"/>
  <c r="ANN5" i="5"/>
  <c r="ANN4" i="5" s="1"/>
  <c r="ANP19" i="4"/>
  <c r="ANP20" i="12" l="1"/>
  <c r="ANO5" i="5"/>
  <c r="ANO4" i="5" s="1"/>
  <c r="ANQ19" i="4"/>
  <c r="ANQ20" i="12" l="1"/>
  <c r="ANP5" i="5"/>
  <c r="ANP4" i="5" s="1"/>
  <c r="ANR19" i="4"/>
  <c r="ANR20" i="12" l="1"/>
  <c r="ANQ5" i="5"/>
  <c r="ANQ4" i="5" s="1"/>
  <c r="ANS19" i="4"/>
  <c r="ANS20" i="12" l="1"/>
  <c r="ANR5" i="5"/>
  <c r="ANR4" i="5" s="1"/>
  <c r="ANT19" i="4"/>
  <c r="ANT20" i="12" l="1"/>
  <c r="ANS5" i="5"/>
  <c r="ANS4" i="5" s="1"/>
  <c r="ANU19" i="4"/>
  <c r="ANU20" i="12" l="1"/>
  <c r="ANT5" i="5"/>
  <c r="ANT4" i="5" s="1"/>
  <c r="ANV19" i="4"/>
  <c r="ANV20" i="12" l="1"/>
  <c r="ANU5" i="5"/>
  <c r="ANU4" i="5" s="1"/>
  <c r="ANW19" i="4"/>
  <c r="ANW20" i="12" l="1"/>
  <c r="ANV5" i="5"/>
  <c r="ANV4" i="5" s="1"/>
  <c r="ANX19" i="4"/>
  <c r="ANX20" i="12" l="1"/>
  <c r="ANW5" i="5"/>
  <c r="ANW4" i="5" s="1"/>
  <c r="ANY19" i="4"/>
  <c r="ANY20" i="12" l="1"/>
  <c r="ANX5" i="5"/>
  <c r="ANX4" i="5" s="1"/>
  <c r="ANZ19" i="4"/>
  <c r="ANZ20" i="12" l="1"/>
  <c r="ANY5" i="5"/>
  <c r="ANY4" i="5" s="1"/>
  <c r="AOA19" i="4"/>
  <c r="AOA20" i="12" l="1"/>
  <c r="ANZ5" i="5"/>
  <c r="ANZ4" i="5" s="1"/>
  <c r="AOB19" i="4"/>
  <c r="AOB20" i="12" l="1"/>
  <c r="AOA5" i="5"/>
  <c r="AOA4" i="5" s="1"/>
  <c r="AOC19" i="4"/>
  <c r="AOC20" i="12" l="1"/>
  <c r="AOB5" i="5"/>
  <c r="AOB4" i="5" s="1"/>
  <c r="AOD19" i="4"/>
  <c r="AOD20" i="12" l="1"/>
  <c r="AOC5" i="5"/>
  <c r="AOC4" i="5" s="1"/>
  <c r="AOE19" i="4"/>
  <c r="AOE20" i="12" l="1"/>
  <c r="AOD5" i="5"/>
  <c r="AOD4" i="5" s="1"/>
  <c r="AOF19" i="4"/>
  <c r="AOF20" i="12" l="1"/>
  <c r="AOE5" i="5"/>
  <c r="AOE4" i="5" s="1"/>
  <c r="AOG19" i="4"/>
  <c r="AOG20" i="12" l="1"/>
  <c r="AOF5" i="5"/>
  <c r="AOF4" i="5" s="1"/>
  <c r="AOH19" i="4"/>
  <c r="AOH20" i="12" l="1"/>
  <c r="AOG5" i="5"/>
  <c r="AOG4" i="5" s="1"/>
  <c r="AOI19" i="4"/>
  <c r="AOI20" i="12" l="1"/>
  <c r="AOH5" i="5"/>
  <c r="AOH4" i="5" s="1"/>
  <c r="AOJ19" i="4"/>
  <c r="AOJ20" i="12" l="1"/>
  <c r="AOI5" i="5"/>
  <c r="AOI4" i="5" s="1"/>
  <c r="AOK19" i="4"/>
  <c r="AOK20" i="12" l="1"/>
  <c r="AOJ5" i="5"/>
  <c r="AOJ4" i="5" s="1"/>
  <c r="AOL19" i="4"/>
  <c r="AOL20" i="12" l="1"/>
  <c r="AOK5" i="5"/>
  <c r="AOK4" i="5" s="1"/>
  <c r="AOM19" i="4"/>
  <c r="AOM20" i="12" l="1"/>
  <c r="AOL5" i="5"/>
  <c r="AOL4" i="5" s="1"/>
  <c r="AON19" i="4"/>
  <c r="AON20" i="12" l="1"/>
  <c r="AOM5" i="5"/>
  <c r="AOM4" i="5" s="1"/>
  <c r="AOO19" i="4"/>
  <c r="AOO20" i="12" l="1"/>
  <c r="AON5" i="5"/>
  <c r="AON4" i="5" s="1"/>
  <c r="AOP19" i="4"/>
  <c r="AOP20" i="12" l="1"/>
  <c r="AOO5" i="5"/>
  <c r="AOO4" i="5" s="1"/>
  <c r="AOQ19" i="4"/>
  <c r="AOQ20" i="12" l="1"/>
  <c r="AOP5" i="5"/>
  <c r="AOP4" i="5" s="1"/>
  <c r="AOR19" i="4"/>
  <c r="AOR20" i="12" l="1"/>
  <c r="AOQ5" i="5"/>
  <c r="AOQ4" i="5" s="1"/>
  <c r="AOS19" i="4"/>
  <c r="AOS20" i="12" l="1"/>
  <c r="AOR5" i="5"/>
  <c r="AOR4" i="5" s="1"/>
  <c r="AOT19" i="4"/>
  <c r="AOT20" i="12" l="1"/>
  <c r="AOS5" i="5"/>
  <c r="AOS4" i="5" s="1"/>
  <c r="AOU19" i="4"/>
  <c r="AOU20" i="12" l="1"/>
  <c r="AOT5" i="5"/>
  <c r="AOT4" i="5" s="1"/>
  <c r="AOV19" i="4"/>
  <c r="AOV20" i="12" l="1"/>
  <c r="AOU5" i="5"/>
  <c r="AOU4" i="5" s="1"/>
  <c r="AOW19" i="4"/>
  <c r="AOW20" i="12" l="1"/>
  <c r="AOV5" i="5"/>
  <c r="AOV4" i="5" s="1"/>
  <c r="AOX19" i="4"/>
  <c r="AOX20" i="12" l="1"/>
  <c r="AOW5" i="5"/>
  <c r="AOW4" i="5" s="1"/>
  <c r="AOY19" i="4"/>
  <c r="AOY20" i="12" l="1"/>
  <c r="AOX5" i="5"/>
  <c r="AOX4" i="5" s="1"/>
  <c r="AOZ19" i="4"/>
  <c r="AOZ20" i="12" l="1"/>
  <c r="AOY5" i="5"/>
  <c r="AOY4" i="5" s="1"/>
  <c r="APA19" i="4"/>
  <c r="APA20" i="12" l="1"/>
  <c r="AOZ5" i="5"/>
  <c r="AOZ4" i="5" s="1"/>
  <c r="APB19" i="4"/>
  <c r="APB20" i="12" l="1"/>
  <c r="APA5" i="5"/>
  <c r="APA4" i="5" s="1"/>
  <c r="APC19" i="4"/>
  <c r="APC20" i="12" l="1"/>
  <c r="APB5" i="5"/>
  <c r="APB4" i="5" s="1"/>
  <c r="APD19" i="4"/>
  <c r="APD20" i="12" l="1"/>
  <c r="APC5" i="5"/>
  <c r="APC4" i="5" s="1"/>
  <c r="APE19" i="4"/>
  <c r="APE20" i="12" l="1"/>
  <c r="APD5" i="5"/>
  <c r="APD4" i="5" s="1"/>
  <c r="APF19" i="4"/>
  <c r="APF20" i="12" l="1"/>
  <c r="APE5" i="5"/>
  <c r="APE4" i="5" s="1"/>
  <c r="APG19" i="4"/>
  <c r="APG20" i="12" l="1"/>
  <c r="APF5" i="5"/>
  <c r="APF4" i="5" s="1"/>
  <c r="APH19" i="4"/>
  <c r="APH20" i="12" l="1"/>
  <c r="APG5" i="5"/>
  <c r="APG4" i="5" s="1"/>
  <c r="API19" i="4"/>
  <c r="API20" i="12" l="1"/>
  <c r="APH5" i="5"/>
  <c r="APH4" i="5" s="1"/>
  <c r="APJ19" i="4"/>
  <c r="APJ20" i="12" l="1"/>
  <c r="API5" i="5"/>
  <c r="API4" i="5" s="1"/>
  <c r="APK19" i="4"/>
  <c r="APK20" i="12" l="1"/>
  <c r="APJ5" i="5"/>
  <c r="APJ4" i="5" s="1"/>
  <c r="APL19" i="4"/>
  <c r="APL20" i="12" l="1"/>
  <c r="APK5" i="5"/>
  <c r="APK4" i="5" s="1"/>
  <c r="APM19" i="4"/>
  <c r="APM20" i="12" l="1"/>
  <c r="APL5" i="5"/>
  <c r="APL4" i="5" s="1"/>
  <c r="APN19" i="4"/>
  <c r="APN20" i="12" l="1"/>
  <c r="APM5" i="5"/>
  <c r="APM4" i="5" s="1"/>
  <c r="APO19" i="4"/>
  <c r="APO20" i="12" l="1"/>
  <c r="APN5" i="5"/>
  <c r="APN4" i="5" s="1"/>
  <c r="APP19" i="4"/>
  <c r="APP20" i="12" l="1"/>
  <c r="APO5" i="5"/>
  <c r="APO4" i="5" s="1"/>
  <c r="APQ19" i="4"/>
  <c r="APQ20" i="12" l="1"/>
  <c r="APP5" i="5"/>
  <c r="APP4" i="5" s="1"/>
  <c r="APR19" i="4"/>
  <c r="APR20" i="12" l="1"/>
  <c r="APQ5" i="5"/>
  <c r="APQ4" i="5" s="1"/>
  <c r="APS19" i="4"/>
  <c r="APS20" i="12" l="1"/>
  <c r="APR5" i="5"/>
  <c r="APR4" i="5" s="1"/>
  <c r="APT19" i="4"/>
  <c r="APT20" i="12" l="1"/>
  <c r="APS5" i="5"/>
  <c r="APS4" i="5" s="1"/>
  <c r="APU19" i="4"/>
  <c r="APU20" i="12" l="1"/>
  <c r="APT5" i="5"/>
  <c r="APT4" i="5" s="1"/>
  <c r="APV19" i="4"/>
  <c r="APV20" i="12" l="1"/>
  <c r="APU5" i="5"/>
  <c r="APU4" i="5" s="1"/>
  <c r="APW19" i="4"/>
  <c r="APW20" i="12" l="1"/>
  <c r="APV5" i="5"/>
  <c r="APV4" i="5" s="1"/>
  <c r="APX19" i="4"/>
  <c r="APX20" i="12" l="1"/>
  <c r="APW5" i="5"/>
  <c r="APW4" i="5" s="1"/>
  <c r="APY19" i="4"/>
  <c r="APY20" i="12" l="1"/>
  <c r="APX5" i="5"/>
  <c r="APX4" i="5" s="1"/>
  <c r="APZ19" i="4"/>
  <c r="APZ20" i="12" l="1"/>
  <c r="APY5" i="5"/>
  <c r="APY4" i="5" s="1"/>
  <c r="AQA19" i="4"/>
  <c r="AQA20" i="12" l="1"/>
  <c r="APZ5" i="5"/>
  <c r="APZ4" i="5" s="1"/>
  <c r="AQB19" i="4"/>
  <c r="AQB20" i="12" l="1"/>
  <c r="AQA5" i="5"/>
  <c r="AQA4" i="5" s="1"/>
  <c r="AQC19" i="4"/>
  <c r="AQC20" i="12" l="1"/>
  <c r="AQB5" i="5"/>
  <c r="AQB4" i="5" s="1"/>
  <c r="AQD19" i="4"/>
  <c r="AQD20" i="12" l="1"/>
  <c r="AQC5" i="5"/>
  <c r="AQC4" i="5" s="1"/>
  <c r="AQE19" i="4"/>
  <c r="AQE20" i="12" l="1"/>
  <c r="AQD5" i="5"/>
  <c r="AQD4" i="5" s="1"/>
  <c r="AQF19" i="4"/>
  <c r="AQF20" i="12" l="1"/>
  <c r="AQE5" i="5"/>
  <c r="AQE4" i="5" s="1"/>
  <c r="AQG19" i="4"/>
  <c r="AQG20" i="12" l="1"/>
  <c r="AQF5" i="5"/>
  <c r="AQF4" i="5" s="1"/>
  <c r="AQH19" i="4"/>
  <c r="AQH20" i="12" l="1"/>
  <c r="AQG5" i="5"/>
  <c r="AQG4" i="5" s="1"/>
  <c r="AQI19" i="4"/>
  <c r="AQI20" i="12" l="1"/>
  <c r="AQH5" i="5"/>
  <c r="AQH4" i="5" s="1"/>
  <c r="AQJ19" i="4"/>
  <c r="AQJ20" i="12" l="1"/>
  <c r="AQI5" i="5"/>
  <c r="AQI4" i="5" s="1"/>
  <c r="AQK19" i="4"/>
  <c r="AQK20" i="12" l="1"/>
  <c r="AQJ5" i="5"/>
  <c r="AQJ4" i="5" s="1"/>
  <c r="AQL19" i="4"/>
  <c r="AQL20" i="12" l="1"/>
  <c r="AQK5" i="5"/>
  <c r="AQK4" i="5" s="1"/>
  <c r="AQM19" i="4"/>
  <c r="AQM20" i="12" l="1"/>
  <c r="AQL5" i="5"/>
  <c r="AQL4" i="5" s="1"/>
  <c r="AQN19" i="4"/>
  <c r="AQN20" i="12" l="1"/>
  <c r="AQM5" i="5"/>
  <c r="AQM4" i="5" s="1"/>
  <c r="AQO19" i="4"/>
  <c r="AQO20" i="12" l="1"/>
  <c r="AQN5" i="5"/>
  <c r="AQN4" i="5" s="1"/>
  <c r="AQP19" i="4"/>
  <c r="AQP20" i="12" l="1"/>
  <c r="AQO5" i="5"/>
  <c r="AQO4" i="5" s="1"/>
  <c r="AQQ19" i="4"/>
  <c r="AQQ20" i="12" l="1"/>
  <c r="AQP5" i="5"/>
  <c r="AQP4" i="5" s="1"/>
  <c r="AQR19" i="4"/>
  <c r="AQR20" i="12" l="1"/>
  <c r="AQQ5" i="5"/>
  <c r="AQQ4" i="5" s="1"/>
  <c r="AQS19" i="4"/>
  <c r="AQS20" i="12" l="1"/>
  <c r="AQR5" i="5"/>
  <c r="AQR4" i="5" s="1"/>
  <c r="AQT19" i="4"/>
  <c r="AQT20" i="12" l="1"/>
  <c r="AQS5" i="5"/>
  <c r="AQS4" i="5" s="1"/>
  <c r="AQU19" i="4"/>
  <c r="AQU20" i="12" l="1"/>
  <c r="AQT5" i="5"/>
  <c r="AQT4" i="5" s="1"/>
  <c r="AQV19" i="4"/>
  <c r="AQV20" i="12" l="1"/>
  <c r="AQU5" i="5"/>
  <c r="AQU4" i="5" s="1"/>
  <c r="AQW19" i="4"/>
  <c r="AQW20" i="12" l="1"/>
  <c r="AQV5" i="5"/>
  <c r="AQV4" i="5" s="1"/>
  <c r="AQX19" i="4"/>
  <c r="AQX20" i="12" l="1"/>
  <c r="AQW5" i="5"/>
  <c r="AQW4" i="5" s="1"/>
  <c r="AQY19" i="4"/>
  <c r="AQY20" i="12" l="1"/>
  <c r="AQX5" i="5"/>
  <c r="AQX4" i="5" s="1"/>
  <c r="AQZ19" i="4"/>
  <c r="AQZ20" i="12" l="1"/>
  <c r="AQY5" i="5"/>
  <c r="AQY4" i="5" s="1"/>
  <c r="ARA19" i="4"/>
  <c r="ARA20" i="12" l="1"/>
  <c r="AQZ5" i="5"/>
  <c r="AQZ4" i="5" s="1"/>
  <c r="ARB19" i="4"/>
  <c r="ARB20" i="12" l="1"/>
  <c r="ARA5" i="5"/>
  <c r="ARA4" i="5" s="1"/>
  <c r="ARC19" i="4"/>
  <c r="ARC20" i="12" l="1"/>
  <c r="ARB5" i="5"/>
  <c r="ARB4" i="5" s="1"/>
  <c r="ARD19" i="4"/>
  <c r="ARD20" i="12" l="1"/>
  <c r="ARC5" i="5"/>
  <c r="ARC4" i="5" s="1"/>
  <c r="ARE19" i="4"/>
  <c r="ARE20" i="12" l="1"/>
  <c r="ARD5" i="5"/>
  <c r="ARD4" i="5" s="1"/>
  <c r="ARF19" i="4"/>
  <c r="ARF20" i="12" l="1"/>
  <c r="ARE5" i="5"/>
  <c r="ARE4" i="5" s="1"/>
  <c r="ARG19" i="4"/>
  <c r="ARG20" i="12" l="1"/>
  <c r="ARF5" i="5"/>
  <c r="ARF4" i="5" s="1"/>
  <c r="ARH19" i="4"/>
  <c r="ARH20" i="12" l="1"/>
  <c r="ARG5" i="5"/>
  <c r="ARG4" i="5" s="1"/>
  <c r="ARI19" i="4"/>
  <c r="ARI20" i="12" l="1"/>
  <c r="ARH5" i="5"/>
  <c r="ARH4" i="5" s="1"/>
  <c r="ARJ19" i="4"/>
  <c r="ARJ20" i="12" l="1"/>
  <c r="ARI5" i="5"/>
  <c r="ARI4" i="5" s="1"/>
  <c r="ARK19" i="4"/>
  <c r="ARK20" i="12" l="1"/>
  <c r="ARJ5" i="5"/>
  <c r="ARJ4" i="5" s="1"/>
  <c r="ARL19" i="4"/>
  <c r="ARL20" i="12" l="1"/>
  <c r="ARK5" i="5"/>
  <c r="ARK4" i="5" s="1"/>
  <c r="ARM19" i="4"/>
  <c r="ARM20" i="12" l="1"/>
  <c r="ARL5" i="5"/>
  <c r="ARL4" i="5" s="1"/>
  <c r="ARN19" i="4"/>
  <c r="ARN20" i="12" l="1"/>
  <c r="ARM5" i="5"/>
  <c r="ARM4" i="5" s="1"/>
  <c r="ARO19" i="4"/>
  <c r="ARO20" i="12" l="1"/>
  <c r="ARN5" i="5"/>
  <c r="ARN4" i="5" s="1"/>
  <c r="ARP19" i="4"/>
  <c r="ARP20" i="12" l="1"/>
  <c r="ARO5" i="5"/>
  <c r="ARO4" i="5" s="1"/>
  <c r="ARQ19" i="4"/>
  <c r="ARQ20" i="12" l="1"/>
  <c r="ARP5" i="5"/>
  <c r="ARP4" i="5" s="1"/>
  <c r="ARR19" i="4"/>
  <c r="ARR20" i="12" l="1"/>
  <c r="ARQ5" i="5"/>
  <c r="ARQ4" i="5" s="1"/>
  <c r="ARS19" i="4"/>
  <c r="ARS20" i="12" l="1"/>
  <c r="ARR5" i="5"/>
  <c r="ARR4" i="5" s="1"/>
  <c r="ART19" i="4"/>
  <c r="ART20" i="12" l="1"/>
  <c r="ARS5" i="5"/>
  <c r="ARS4" i="5" s="1"/>
  <c r="ARU19" i="4"/>
  <c r="ARU20" i="12" l="1"/>
  <c r="ART5" i="5"/>
  <c r="ART4" i="5" s="1"/>
  <c r="ARV19" i="4"/>
  <c r="ARV20" i="12" l="1"/>
  <c r="ARU5" i="5"/>
  <c r="ARU4" i="5" s="1"/>
  <c r="ARW19" i="4"/>
  <c r="ARW20" i="12" l="1"/>
  <c r="ARV5" i="5"/>
  <c r="ARV4" i="5" s="1"/>
  <c r="ARX19" i="4"/>
  <c r="ARX20" i="12" l="1"/>
  <c r="ARW5" i="5"/>
  <c r="ARW4" i="5" s="1"/>
  <c r="ARY19" i="4"/>
  <c r="ARY20" i="12" l="1"/>
  <c r="ARX5" i="5"/>
  <c r="ARX4" i="5" s="1"/>
  <c r="ARZ19" i="4"/>
  <c r="ARZ20" i="12" l="1"/>
  <c r="ARY5" i="5"/>
  <c r="ARY4" i="5" s="1"/>
  <c r="ASA19" i="4"/>
  <c r="ASA20" i="12" l="1"/>
  <c r="ARZ5" i="5"/>
  <c r="ARZ4" i="5" s="1"/>
  <c r="ASB19" i="4"/>
  <c r="ASB20" i="12" l="1"/>
  <c r="ASA5" i="5"/>
  <c r="ASA4" i="5" s="1"/>
  <c r="ASC19" i="4"/>
  <c r="ASC20" i="12" l="1"/>
  <c r="ASB5" i="5"/>
  <c r="ASB4" i="5" s="1"/>
  <c r="ASD19" i="4"/>
  <c r="ASD20" i="12" l="1"/>
  <c r="ASC5" i="5"/>
  <c r="ASC4" i="5" s="1"/>
  <c r="ASE19" i="4"/>
  <c r="ASE20" i="12" l="1"/>
  <c r="ASD5" i="5"/>
  <c r="ASD4" i="5" s="1"/>
  <c r="ASF19" i="4"/>
  <c r="ASF20" i="12" l="1"/>
  <c r="ASE5" i="5"/>
  <c r="ASE4" i="5" s="1"/>
  <c r="ASG19" i="4"/>
  <c r="ASG20" i="12" l="1"/>
  <c r="ASF5" i="5"/>
  <c r="ASF4" i="5" s="1"/>
  <c r="ASH19" i="4"/>
  <c r="ASH20" i="12" l="1"/>
  <c r="ASG5" i="5"/>
  <c r="ASG4" i="5" s="1"/>
  <c r="ASI19" i="4"/>
  <c r="ASI20" i="12" l="1"/>
  <c r="ASH5" i="5"/>
  <c r="ASH4" i="5" s="1"/>
  <c r="ASJ19" i="4"/>
  <c r="ASJ20" i="12" l="1"/>
  <c r="ASI5" i="5"/>
  <c r="ASI4" i="5" s="1"/>
  <c r="ASK19" i="4"/>
  <c r="ASK20" i="12" l="1"/>
  <c r="ASJ5" i="5"/>
  <c r="ASJ4" i="5" s="1"/>
  <c r="ASL19" i="4"/>
  <c r="ASL20" i="12" l="1"/>
  <c r="ASK5" i="5"/>
  <c r="ASK4" i="5" s="1"/>
  <c r="ASM19" i="4"/>
  <c r="ASM20" i="12" l="1"/>
  <c r="ASL5" i="5"/>
  <c r="ASL4" i="5" s="1"/>
  <c r="ASN19" i="4"/>
  <c r="ASN20" i="12" l="1"/>
  <c r="ASM5" i="5"/>
  <c r="ASM4" i="5" s="1"/>
  <c r="ASO19" i="4"/>
  <c r="ASO20" i="12" l="1"/>
  <c r="ASN5" i="5"/>
  <c r="ASN4" i="5" s="1"/>
  <c r="ASP19" i="4"/>
  <c r="ASP20" i="12" l="1"/>
  <c r="ASO5" i="5"/>
  <c r="ASO4" i="5" s="1"/>
  <c r="ASQ19" i="4"/>
  <c r="ASQ20" i="12" l="1"/>
  <c r="ASP5" i="5"/>
  <c r="ASP4" i="5" s="1"/>
  <c r="ASR19" i="4"/>
  <c r="ASR20" i="12" l="1"/>
  <c r="ASQ5" i="5"/>
  <c r="ASQ4" i="5" s="1"/>
  <c r="ASS19" i="4"/>
  <c r="ASS20" i="12" l="1"/>
  <c r="ASR5" i="5"/>
  <c r="ASR4" i="5" s="1"/>
  <c r="AST19" i="4"/>
  <c r="AST20" i="12" l="1"/>
  <c r="ASS5" i="5"/>
  <c r="ASS4" i="5" s="1"/>
  <c r="ASU19" i="4"/>
  <c r="ASU20" i="12" l="1"/>
  <c r="AST5" i="5"/>
  <c r="AST4" i="5" s="1"/>
  <c r="ASV19" i="4"/>
  <c r="ASV20" i="12" l="1"/>
  <c r="ASU5" i="5"/>
  <c r="ASU4" i="5" s="1"/>
  <c r="ASW19" i="4"/>
  <c r="ASW20" i="12" l="1"/>
  <c r="ASV5" i="5"/>
  <c r="ASV4" i="5" s="1"/>
  <c r="ASX19" i="4"/>
  <c r="ASX20" i="12" l="1"/>
  <c r="ASW5" i="5"/>
  <c r="ASW4" i="5" s="1"/>
  <c r="ASY19" i="4"/>
  <c r="ASY20" i="12" l="1"/>
  <c r="ASX5" i="5"/>
  <c r="ASX4" i="5" s="1"/>
  <c r="ASZ19" i="4"/>
  <c r="ASZ20" i="12" l="1"/>
  <c r="ASY5" i="5"/>
  <c r="ASY4" i="5" s="1"/>
  <c r="ATA19" i="4"/>
  <c r="ATA20" i="12" l="1"/>
  <c r="ASZ5" i="5"/>
  <c r="ASZ4" i="5" s="1"/>
  <c r="ATB19" i="4"/>
  <c r="ATB20" i="12" l="1"/>
  <c r="ATA5" i="5"/>
  <c r="ATA4" i="5" s="1"/>
  <c r="ATC19" i="4"/>
  <c r="ATC20" i="12" l="1"/>
  <c r="ATB5" i="5"/>
  <c r="ATB4" i="5" s="1"/>
  <c r="ATD19" i="4"/>
  <c r="ATD20" i="12" l="1"/>
  <c r="ATC5" i="5"/>
  <c r="ATC4" i="5" s="1"/>
  <c r="ATE19" i="4"/>
  <c r="ATE20" i="12" l="1"/>
  <c r="ATD5" i="5"/>
  <c r="ATD4" i="5" s="1"/>
  <c r="ATF19" i="4"/>
  <c r="ATF20" i="12" l="1"/>
  <c r="ATE5" i="5"/>
  <c r="ATE4" i="5" s="1"/>
  <c r="ATG19" i="4"/>
  <c r="ATG20" i="12" l="1"/>
  <c r="ATF5" i="5"/>
  <c r="ATF4" i="5" s="1"/>
  <c r="ATH19" i="4"/>
  <c r="ATH20" i="12" l="1"/>
  <c r="ATG5" i="5"/>
  <c r="ATG4" i="5" s="1"/>
  <c r="ATI19" i="4"/>
  <c r="ATI20" i="12" l="1"/>
  <c r="ATH5" i="5"/>
  <c r="ATH4" i="5" s="1"/>
  <c r="ATJ19" i="4"/>
  <c r="ATJ20" i="12" l="1"/>
  <c r="ATI5" i="5"/>
  <c r="ATI4" i="5" s="1"/>
  <c r="ATK19" i="4"/>
  <c r="ATK20" i="12" l="1"/>
  <c r="ATJ5" i="5"/>
  <c r="ATJ4" i="5" s="1"/>
  <c r="ATL19" i="4"/>
  <c r="ATL20" i="12" l="1"/>
  <c r="ATK5" i="5"/>
  <c r="ATK4" i="5" s="1"/>
  <c r="ATM19" i="4"/>
  <c r="ATM20" i="12" l="1"/>
  <c r="ATL5" i="5"/>
  <c r="ATL4" i="5" s="1"/>
  <c r="ATN19" i="4"/>
  <c r="ATN20" i="12" l="1"/>
  <c r="ATM5" i="5"/>
  <c r="ATM4" i="5" s="1"/>
  <c r="ATO19" i="4"/>
  <c r="ATO20" i="12" l="1"/>
  <c r="ATN5" i="5"/>
  <c r="ATN4" i="5" s="1"/>
  <c r="ATP19" i="4"/>
  <c r="ATP20" i="12" l="1"/>
  <c r="ATO5" i="5"/>
  <c r="ATO4" i="5" s="1"/>
  <c r="ATQ19" i="4"/>
  <c r="ATQ20" i="12" l="1"/>
  <c r="ATP5" i="5"/>
  <c r="ATP4" i="5" s="1"/>
  <c r="ATR19" i="4"/>
  <c r="ATR20" i="12" l="1"/>
  <c r="ATQ5" i="5"/>
  <c r="ATQ4" i="5" s="1"/>
  <c r="ATS19" i="4"/>
  <c r="ATS20" i="12" l="1"/>
  <c r="ATR5" i="5"/>
  <c r="ATR4" i="5" s="1"/>
  <c r="ATT19" i="4"/>
  <c r="ATT20" i="12" l="1"/>
  <c r="ATS5" i="5"/>
  <c r="ATS4" i="5" s="1"/>
  <c r="ATU19" i="4"/>
  <c r="ATU20" i="12" l="1"/>
  <c r="ATT5" i="5"/>
  <c r="ATT4" i="5" s="1"/>
  <c r="ATV19" i="4"/>
  <c r="ATV20" i="12" l="1"/>
  <c r="ATU5" i="5"/>
  <c r="ATU4" i="5" s="1"/>
  <c r="ATW19" i="4"/>
  <c r="ATW20" i="12" l="1"/>
  <c r="ATV5" i="5"/>
  <c r="ATV4" i="5" s="1"/>
  <c r="ATX19" i="4"/>
  <c r="ATX20" i="12" l="1"/>
  <c r="ATW5" i="5"/>
  <c r="ATW4" i="5" s="1"/>
  <c r="ATY19" i="4"/>
  <c r="ATY20" i="12" l="1"/>
  <c r="ATX5" i="5"/>
  <c r="ATX4" i="5" s="1"/>
  <c r="ATZ19" i="4"/>
  <c r="ATZ20" i="12" l="1"/>
  <c r="ATY5" i="5"/>
  <c r="ATY4" i="5" s="1"/>
  <c r="AUA19" i="4"/>
  <c r="AUA20" i="12" l="1"/>
  <c r="ATZ5" i="5"/>
  <c r="ATZ4" i="5" s="1"/>
  <c r="AUB19" i="4"/>
  <c r="AUB20" i="12" l="1"/>
  <c r="AUA5" i="5"/>
  <c r="AUA4" i="5" s="1"/>
  <c r="AUC19" i="4"/>
  <c r="AUC20" i="12" l="1"/>
  <c r="AUB5" i="5"/>
  <c r="AUB4" i="5" s="1"/>
  <c r="AUD19" i="4"/>
  <c r="AUD20" i="12" l="1"/>
  <c r="AUC5" i="5"/>
  <c r="AUC4" i="5" s="1"/>
  <c r="AUE19" i="4"/>
  <c r="AUE20" i="12" l="1"/>
  <c r="AUD5" i="5"/>
  <c r="AUD4" i="5" s="1"/>
  <c r="AUF19" i="4"/>
  <c r="AUF20" i="12" l="1"/>
  <c r="AUE5" i="5"/>
  <c r="AUE4" i="5" s="1"/>
  <c r="AUG19" i="4"/>
  <c r="AUG20" i="12" l="1"/>
  <c r="AUF5" i="5"/>
  <c r="AUF4" i="5" s="1"/>
  <c r="AUH19" i="4"/>
  <c r="AUH20" i="12" l="1"/>
  <c r="AUG5" i="5"/>
  <c r="AUG4" i="5" s="1"/>
  <c r="AUI19" i="4"/>
  <c r="AUI20" i="12" l="1"/>
  <c r="AUH5" i="5"/>
  <c r="AUH4" i="5" s="1"/>
  <c r="AUJ19" i="4"/>
  <c r="AUJ20" i="12" l="1"/>
  <c r="AUI5" i="5"/>
  <c r="AUI4" i="5" s="1"/>
  <c r="AUK19" i="4"/>
  <c r="AUK20" i="12" l="1"/>
  <c r="AUJ5" i="5"/>
  <c r="AUJ4" i="5" s="1"/>
  <c r="AUL19" i="4"/>
  <c r="AUL20" i="12" l="1"/>
  <c r="AUK5" i="5"/>
  <c r="AUK4" i="5" s="1"/>
  <c r="AUM19" i="4"/>
  <c r="AUM20" i="12" l="1"/>
  <c r="AUL5" i="5"/>
  <c r="AUL4" i="5" s="1"/>
  <c r="AUN19" i="4"/>
  <c r="AUN20" i="12" l="1"/>
  <c r="AUM5" i="5"/>
  <c r="AUM4" i="5" s="1"/>
  <c r="AUO19" i="4"/>
  <c r="AUO20" i="12" l="1"/>
  <c r="AUN5" i="5"/>
  <c r="AUN4" i="5" s="1"/>
  <c r="AUP19" i="4"/>
  <c r="AUP20" i="12" l="1"/>
  <c r="AUO5" i="5"/>
  <c r="AUO4" i="5" s="1"/>
  <c r="AUQ19" i="4"/>
  <c r="AUQ20" i="12" l="1"/>
  <c r="AUP5" i="5"/>
  <c r="AUP4" i="5" s="1"/>
  <c r="AUR19" i="4"/>
  <c r="AUR20" i="12" l="1"/>
  <c r="AUQ5" i="5"/>
  <c r="AUQ4" i="5" s="1"/>
  <c r="AUS19" i="4"/>
  <c r="AUS20" i="12" l="1"/>
  <c r="AUR5" i="5"/>
  <c r="AUR4" i="5" s="1"/>
  <c r="AUT19" i="4"/>
  <c r="AUT20" i="12" l="1"/>
  <c r="AUS5" i="5"/>
  <c r="AUS4" i="5" s="1"/>
  <c r="AUU19" i="4"/>
  <c r="AUU20" i="12" l="1"/>
  <c r="AUT5" i="5"/>
  <c r="AUT4" i="5" s="1"/>
  <c r="AUV19" i="4"/>
  <c r="AUV20" i="12" l="1"/>
  <c r="AUU5" i="5"/>
  <c r="AUU4" i="5" s="1"/>
  <c r="AUW19" i="4"/>
  <c r="AUW20" i="12" l="1"/>
  <c r="AUV5" i="5"/>
  <c r="AUV4" i="5" s="1"/>
  <c r="AUX19" i="4"/>
  <c r="AUX20" i="12" l="1"/>
  <c r="AUW5" i="5"/>
  <c r="AUW4" i="5" s="1"/>
  <c r="AUY19" i="4"/>
  <c r="AUY20" i="12" l="1"/>
  <c r="AUX5" i="5"/>
  <c r="AUX4" i="5" s="1"/>
  <c r="AUZ19" i="4"/>
  <c r="AUZ20" i="12" l="1"/>
  <c r="AUY5" i="5"/>
  <c r="AUY4" i="5" s="1"/>
  <c r="AVA19" i="4"/>
  <c r="AVA20" i="12" l="1"/>
  <c r="AUZ5" i="5"/>
  <c r="AUZ4" i="5" s="1"/>
  <c r="AVB19" i="4"/>
  <c r="AVB20" i="12" l="1"/>
  <c r="AVA5" i="5"/>
  <c r="AVA4" i="5" s="1"/>
  <c r="AVC19" i="4"/>
  <c r="AVC20" i="12" l="1"/>
  <c r="AVB5" i="5"/>
  <c r="AVB4" i="5" s="1"/>
  <c r="AVD19" i="4"/>
  <c r="AVD20" i="12" l="1"/>
  <c r="AVC5" i="5"/>
  <c r="AVC4" i="5" s="1"/>
  <c r="AVE19" i="4"/>
  <c r="AVE20" i="12" l="1"/>
  <c r="AVD5" i="5"/>
  <c r="AVD4" i="5" s="1"/>
  <c r="AVF19" i="4"/>
  <c r="AVF20" i="12" l="1"/>
  <c r="AVE5" i="5"/>
  <c r="AVE4" i="5" s="1"/>
  <c r="AVG19" i="4"/>
  <c r="AVG20" i="12" l="1"/>
  <c r="AVF5" i="5"/>
  <c r="AVF4" i="5" s="1"/>
  <c r="AVH19" i="4"/>
  <c r="AVH20" i="12" l="1"/>
  <c r="AVG5" i="5"/>
  <c r="AVG4" i="5" s="1"/>
  <c r="AVI19" i="4"/>
  <c r="AVI20" i="12" l="1"/>
  <c r="AVH5" i="5"/>
  <c r="AVH4" i="5" s="1"/>
  <c r="AVJ19" i="4"/>
  <c r="AVJ20" i="12" l="1"/>
  <c r="AVI5" i="5"/>
  <c r="AVI4" i="5" s="1"/>
  <c r="AVK19" i="4"/>
  <c r="AVK20" i="12" l="1"/>
  <c r="AVJ5" i="5"/>
  <c r="AVJ4" i="5" s="1"/>
  <c r="AVL19" i="4"/>
  <c r="AVL20" i="12" l="1"/>
  <c r="AVK5" i="5"/>
  <c r="AVK4" i="5" s="1"/>
  <c r="AVM19" i="4"/>
  <c r="AVM20" i="12" l="1"/>
  <c r="AVL5" i="5"/>
  <c r="AVL4" i="5" s="1"/>
  <c r="AVN19" i="4"/>
  <c r="AVN20" i="12" l="1"/>
  <c r="AVM5" i="5"/>
  <c r="AVM4" i="5" s="1"/>
  <c r="AVO19" i="4"/>
  <c r="AVO20" i="12" l="1"/>
  <c r="AVN5" i="5"/>
  <c r="AVN4" i="5" s="1"/>
  <c r="AVP19" i="4"/>
  <c r="AVP20" i="12" l="1"/>
  <c r="AVO5" i="5"/>
  <c r="AVO4" i="5" s="1"/>
  <c r="AVQ19" i="4"/>
  <c r="AVQ20" i="12" l="1"/>
  <c r="AVP5" i="5"/>
  <c r="AVP4" i="5" s="1"/>
  <c r="AVR19" i="4"/>
  <c r="AVR20" i="12" l="1"/>
  <c r="AVQ5" i="5"/>
  <c r="AVQ4" i="5" s="1"/>
  <c r="AVS19" i="4"/>
  <c r="AVS20" i="12" l="1"/>
  <c r="AVR5" i="5"/>
  <c r="AVR4" i="5" s="1"/>
  <c r="AVT19" i="4"/>
  <c r="AVT20" i="12" l="1"/>
  <c r="AVS5" i="5"/>
  <c r="AVS4" i="5" s="1"/>
  <c r="AVU19" i="4"/>
  <c r="AVU20" i="12" l="1"/>
  <c r="AVT5" i="5"/>
  <c r="AVT4" i="5" s="1"/>
  <c r="AVV19" i="4"/>
  <c r="AVV20" i="12" l="1"/>
  <c r="AVU5" i="5"/>
  <c r="AVU4" i="5" s="1"/>
  <c r="AVW19" i="4"/>
  <c r="AVW20" i="12" l="1"/>
  <c r="AVV5" i="5"/>
  <c r="AVV4" i="5" s="1"/>
  <c r="AVX19" i="4"/>
  <c r="AVX20" i="12" l="1"/>
  <c r="AVW5" i="5"/>
  <c r="AVW4" i="5" s="1"/>
  <c r="AVY19" i="4"/>
  <c r="AVY20" i="12" l="1"/>
  <c r="AVX5" i="5"/>
  <c r="AVX4" i="5" s="1"/>
  <c r="AVZ19" i="4"/>
  <c r="AVZ20" i="12" l="1"/>
  <c r="AVY5" i="5"/>
  <c r="AVY4" i="5" s="1"/>
  <c r="AWA19" i="4"/>
  <c r="AWA20" i="12" l="1"/>
  <c r="AVZ5" i="5"/>
  <c r="AVZ4" i="5" s="1"/>
  <c r="AWB19" i="4"/>
  <c r="AWB20" i="12" l="1"/>
  <c r="AWA5" i="5"/>
  <c r="AWA4" i="5" s="1"/>
  <c r="AWC19" i="4"/>
  <c r="AWC20" i="12" l="1"/>
  <c r="AWB5" i="5"/>
  <c r="AWB4" i="5" s="1"/>
  <c r="AWD19" i="4"/>
  <c r="AWD20" i="12" l="1"/>
  <c r="AWC5" i="5"/>
  <c r="AWC4" i="5" s="1"/>
  <c r="AWE19" i="4"/>
  <c r="AWE20" i="12" l="1"/>
  <c r="AWD5" i="5"/>
  <c r="AWD4" i="5" s="1"/>
  <c r="AWF19" i="4"/>
  <c r="AWF20" i="12" l="1"/>
  <c r="AWE5" i="5"/>
  <c r="AWE4" i="5" s="1"/>
  <c r="AWG19" i="4"/>
  <c r="AWG20" i="12" l="1"/>
  <c r="AWF5" i="5"/>
  <c r="AWF4" i="5" s="1"/>
  <c r="AWH19" i="4"/>
  <c r="AWH20" i="12" l="1"/>
  <c r="AWG5" i="5"/>
  <c r="AWG4" i="5" s="1"/>
  <c r="AWI19" i="4"/>
  <c r="AWI20" i="12" l="1"/>
  <c r="AWH5" i="5"/>
  <c r="AWH4" i="5" s="1"/>
  <c r="AWJ19" i="4"/>
  <c r="AWJ20" i="12" l="1"/>
  <c r="AWI5" i="5"/>
  <c r="AWI4" i="5" s="1"/>
  <c r="AWK19" i="4"/>
  <c r="AWK20" i="12" l="1"/>
  <c r="AWJ5" i="5"/>
  <c r="AWJ4" i="5" s="1"/>
  <c r="AWL19" i="4"/>
  <c r="AWL20" i="12" l="1"/>
  <c r="AWK5" i="5"/>
  <c r="AWK4" i="5" s="1"/>
  <c r="AWM19" i="4"/>
  <c r="AWM20" i="12" l="1"/>
  <c r="AWL5" i="5"/>
  <c r="AWL4" i="5" s="1"/>
  <c r="AWN19" i="4"/>
  <c r="AWN20" i="12" l="1"/>
  <c r="AWM5" i="5"/>
  <c r="AWM4" i="5" s="1"/>
  <c r="AWO19" i="4"/>
  <c r="AWO20" i="12" l="1"/>
  <c r="AWN5" i="5"/>
  <c r="AWN4" i="5" s="1"/>
  <c r="AWP19" i="4"/>
  <c r="AWP20" i="12" l="1"/>
  <c r="AWO5" i="5"/>
  <c r="AWO4" i="5" s="1"/>
  <c r="AWQ19" i="4"/>
  <c r="AWQ20" i="12" l="1"/>
  <c r="AWP5" i="5"/>
  <c r="AWP4" i="5" s="1"/>
  <c r="AWR19" i="4"/>
  <c r="AWR20" i="12" l="1"/>
  <c r="AWQ5" i="5"/>
  <c r="AWQ4" i="5" s="1"/>
  <c r="AWS19" i="4"/>
  <c r="AWS20" i="12" l="1"/>
  <c r="AWR5" i="5"/>
  <c r="AWR4" i="5" s="1"/>
  <c r="AWT19" i="4"/>
  <c r="AWT20" i="12" l="1"/>
  <c r="AWS5" i="5"/>
  <c r="AWS4" i="5" s="1"/>
  <c r="AWU19" i="4"/>
  <c r="AWU20" i="12" l="1"/>
  <c r="AWT5" i="5"/>
  <c r="AWT4" i="5" s="1"/>
  <c r="AWV19" i="4"/>
  <c r="AWV20" i="12" l="1"/>
  <c r="AWU5" i="5"/>
  <c r="AWU4" i="5" s="1"/>
  <c r="AWW19" i="4"/>
  <c r="AWW20" i="12" l="1"/>
  <c r="AWV5" i="5"/>
  <c r="AWV4" i="5" s="1"/>
  <c r="AWX19" i="4"/>
  <c r="AWX20" i="12" l="1"/>
  <c r="AWW5" i="5"/>
  <c r="AWW4" i="5" s="1"/>
  <c r="AWY19" i="4"/>
  <c r="AWY20" i="12" l="1"/>
  <c r="AWX5" i="5"/>
  <c r="AWX4" i="5" s="1"/>
  <c r="AWZ19" i="4"/>
  <c r="AWZ20" i="12" l="1"/>
  <c r="AWY5" i="5"/>
  <c r="AWY4" i="5" s="1"/>
  <c r="AXA19" i="4"/>
  <c r="AXA20" i="12" l="1"/>
  <c r="AWZ5" i="5"/>
  <c r="AWZ4" i="5" s="1"/>
  <c r="AXB19" i="4"/>
  <c r="AXB20" i="12" l="1"/>
  <c r="AXA5" i="5"/>
  <c r="AXA4" i="5" s="1"/>
  <c r="AXC19" i="4"/>
  <c r="AXC20" i="12" l="1"/>
  <c r="AXB5" i="5"/>
  <c r="AXB4" i="5" s="1"/>
  <c r="AXD19" i="4"/>
  <c r="AXD20" i="12" l="1"/>
  <c r="AXC5" i="5"/>
  <c r="AXC4" i="5" s="1"/>
  <c r="AXE19" i="4"/>
  <c r="AXE20" i="12" l="1"/>
  <c r="AXD5" i="5"/>
  <c r="AXD4" i="5" s="1"/>
  <c r="AXF19" i="4"/>
  <c r="AXF20" i="12" l="1"/>
  <c r="AXE5" i="5"/>
  <c r="AXE4" i="5" s="1"/>
  <c r="AXG19" i="4"/>
  <c r="AXG20" i="12" l="1"/>
  <c r="AXF5" i="5"/>
  <c r="AXF4" i="5" s="1"/>
  <c r="AXH19" i="4"/>
  <c r="AXH20" i="12" l="1"/>
  <c r="AXG5" i="5"/>
  <c r="AXG4" i="5" s="1"/>
  <c r="AXI19" i="4"/>
  <c r="AXI20" i="12" l="1"/>
  <c r="AXH5" i="5"/>
  <c r="AXH4" i="5" s="1"/>
  <c r="AXJ19" i="4"/>
  <c r="AXJ20" i="12" l="1"/>
  <c r="AXI5" i="5"/>
  <c r="AXI4" i="5" s="1"/>
  <c r="AXK19" i="4"/>
  <c r="AXK20" i="12" l="1"/>
  <c r="AXJ5" i="5"/>
  <c r="AXJ4" i="5" s="1"/>
  <c r="AXL19" i="4"/>
  <c r="AXL20" i="12" l="1"/>
  <c r="AXK5" i="5"/>
  <c r="AXK4" i="5" s="1"/>
  <c r="AXM19" i="4"/>
  <c r="AXM20" i="12" l="1"/>
  <c r="AXL5" i="5"/>
  <c r="AXL4" i="5" s="1"/>
  <c r="AXN19" i="4"/>
  <c r="AXN20" i="12" l="1"/>
  <c r="AXM5" i="5"/>
  <c r="AXM4" i="5" s="1"/>
  <c r="AXO19" i="4"/>
  <c r="AXO20" i="12" l="1"/>
  <c r="AXN5" i="5"/>
  <c r="AXN4" i="5" s="1"/>
  <c r="AXP19" i="4"/>
  <c r="AXP20" i="12" l="1"/>
  <c r="AXO5" i="5"/>
  <c r="AXO4" i="5" s="1"/>
  <c r="AXQ19" i="4"/>
  <c r="AXQ20" i="12" l="1"/>
  <c r="AXP5" i="5"/>
  <c r="AXP4" i="5" s="1"/>
  <c r="AXR19" i="4"/>
  <c r="AXR20" i="12" l="1"/>
  <c r="AXQ5" i="5"/>
  <c r="AXQ4" i="5" s="1"/>
  <c r="AXS19" i="4"/>
  <c r="AXS20" i="12" l="1"/>
  <c r="AXR5" i="5"/>
  <c r="AXR4" i="5" s="1"/>
  <c r="AXT19" i="4"/>
  <c r="AXT20" i="12" l="1"/>
  <c r="AXS5" i="5"/>
  <c r="AXS4" i="5" s="1"/>
  <c r="AXU19" i="4"/>
  <c r="AXU20" i="12" l="1"/>
  <c r="AXT5" i="5"/>
  <c r="AXT4" i="5" s="1"/>
  <c r="AXV19" i="4"/>
  <c r="AXV20" i="12" l="1"/>
  <c r="AXU5" i="5"/>
  <c r="AXU4" i="5" s="1"/>
  <c r="AXW19" i="4"/>
  <c r="AXW20" i="12" l="1"/>
  <c r="AXV5" i="5"/>
  <c r="AXV4" i="5" s="1"/>
  <c r="AXX19" i="4"/>
  <c r="AXX20" i="12" l="1"/>
  <c r="AXW5" i="5"/>
  <c r="AXW4" i="5" s="1"/>
  <c r="AXY19" i="4"/>
  <c r="AXY20" i="12" l="1"/>
  <c r="AXX5" i="5"/>
  <c r="AXX4" i="5" s="1"/>
  <c r="AXZ19" i="4"/>
  <c r="AXZ20" i="12" l="1"/>
  <c r="AXY5" i="5"/>
  <c r="AXY4" i="5" s="1"/>
  <c r="AYA19" i="4"/>
  <c r="AYA20" i="12" l="1"/>
  <c r="AXZ5" i="5"/>
  <c r="AXZ4" i="5" s="1"/>
  <c r="AYB19" i="4"/>
  <c r="AYB20" i="12" l="1"/>
  <c r="AYA5" i="5"/>
  <c r="AYA4" i="5" s="1"/>
  <c r="AYC19" i="4"/>
  <c r="AYC20" i="12" l="1"/>
  <c r="AYB5" i="5"/>
  <c r="AYB4" i="5" s="1"/>
  <c r="AYD19" i="4"/>
  <c r="AYD20" i="12" l="1"/>
  <c r="AYC5" i="5"/>
  <c r="AYC4" i="5" s="1"/>
  <c r="AYE19" i="4"/>
  <c r="AYE20" i="12" l="1"/>
  <c r="AYD5" i="5"/>
  <c r="AYD4" i="5" s="1"/>
  <c r="AYF19" i="4"/>
  <c r="AYF20" i="12" l="1"/>
  <c r="AYE5" i="5"/>
  <c r="AYE4" i="5" s="1"/>
  <c r="AYG19" i="4"/>
  <c r="AYG20" i="12" l="1"/>
  <c r="AYF5" i="5"/>
  <c r="AYF4" i="5" s="1"/>
  <c r="AYH19" i="4"/>
  <c r="AYH20" i="12" l="1"/>
  <c r="AYG5" i="5"/>
  <c r="AYG4" i="5" s="1"/>
  <c r="AYI19" i="4"/>
  <c r="AYI20" i="12" l="1"/>
  <c r="AYH5" i="5"/>
  <c r="AYH4" i="5" s="1"/>
  <c r="AYJ19" i="4"/>
  <c r="AYJ20" i="12" l="1"/>
  <c r="AYI5" i="5"/>
  <c r="AYI4" i="5" s="1"/>
  <c r="AYK19" i="4"/>
  <c r="AYK20" i="12" l="1"/>
  <c r="AYJ5" i="5"/>
  <c r="AYJ4" i="5" s="1"/>
  <c r="AYL19" i="4"/>
  <c r="AYL20" i="12" l="1"/>
  <c r="AYK5" i="5"/>
  <c r="AYK4" i="5" s="1"/>
  <c r="AYM19" i="4"/>
  <c r="AYM20" i="12" l="1"/>
  <c r="AYL5" i="5"/>
  <c r="AYL4" i="5" s="1"/>
  <c r="AYN19" i="4"/>
  <c r="AYN20" i="12" l="1"/>
  <c r="AYM5" i="5"/>
  <c r="AYM4" i="5" s="1"/>
  <c r="AYO19" i="4"/>
  <c r="AYO20" i="12" l="1"/>
  <c r="AYN5" i="5"/>
  <c r="AYN4" i="5" s="1"/>
  <c r="AYP19" i="4"/>
  <c r="AYP20" i="12" l="1"/>
  <c r="AYO5" i="5"/>
  <c r="AYO4" i="5" s="1"/>
  <c r="AYQ19" i="4"/>
  <c r="AYQ20" i="12" l="1"/>
  <c r="AYP5" i="5"/>
  <c r="AYP4" i="5" s="1"/>
  <c r="AYR19" i="4"/>
  <c r="AYR20" i="12" l="1"/>
  <c r="AYQ5" i="5"/>
  <c r="AYQ4" i="5" s="1"/>
  <c r="AYS19" i="4"/>
  <c r="AYS20" i="12" l="1"/>
  <c r="AYR5" i="5"/>
  <c r="AYR4" i="5" s="1"/>
  <c r="AYT19" i="4"/>
  <c r="AYT20" i="12" l="1"/>
  <c r="AYS5" i="5"/>
  <c r="AYS4" i="5" s="1"/>
  <c r="AYU19" i="4"/>
  <c r="AYU20" i="12" l="1"/>
  <c r="AYT5" i="5"/>
  <c r="AYT4" i="5" s="1"/>
  <c r="AYV19" i="4"/>
  <c r="AYV20" i="12" l="1"/>
  <c r="AYU5" i="5"/>
  <c r="AYU4" i="5" s="1"/>
  <c r="AYW19" i="4"/>
  <c r="AYW20" i="12" l="1"/>
  <c r="AYV5" i="5"/>
  <c r="AYV4" i="5" s="1"/>
  <c r="AYX19" i="4"/>
  <c r="AYX20" i="12" l="1"/>
  <c r="AYW5" i="5"/>
  <c r="AYW4" i="5" s="1"/>
  <c r="AYY19" i="4"/>
  <c r="AYY20" i="12" l="1"/>
  <c r="AYX5" i="5"/>
  <c r="AYX4" i="5" s="1"/>
  <c r="AYZ19" i="4"/>
  <c r="AYZ20" i="12" l="1"/>
  <c r="AYY5" i="5"/>
  <c r="AYY4" i="5" s="1"/>
  <c r="AZA19" i="4"/>
  <c r="AZA20" i="12" l="1"/>
  <c r="AYZ5" i="5"/>
  <c r="AYZ4" i="5" s="1"/>
  <c r="AZB19" i="4"/>
  <c r="AZB20" i="12" l="1"/>
  <c r="AZA5" i="5"/>
  <c r="AZA4" i="5" s="1"/>
  <c r="AZC19" i="4"/>
  <c r="AZC20" i="12" l="1"/>
  <c r="AZB5" i="5"/>
  <c r="AZB4" i="5" s="1"/>
  <c r="AZD19" i="4"/>
  <c r="AZD20" i="12" l="1"/>
  <c r="AZC5" i="5"/>
  <c r="AZC4" i="5" s="1"/>
  <c r="AZE19" i="4"/>
  <c r="AZE20" i="12" l="1"/>
  <c r="AZD5" i="5"/>
  <c r="AZD4" i="5" s="1"/>
  <c r="AZF19" i="4"/>
  <c r="AZF20" i="12" l="1"/>
  <c r="AZE5" i="5"/>
  <c r="AZE4" i="5" s="1"/>
  <c r="AZG19" i="4"/>
  <c r="AZG20" i="12" l="1"/>
  <c r="AZF5" i="5"/>
  <c r="AZF4" i="5" s="1"/>
  <c r="AZH19" i="4"/>
  <c r="AZH20" i="12" l="1"/>
  <c r="AZG5" i="5"/>
  <c r="AZG4" i="5" s="1"/>
  <c r="AZI19" i="4"/>
  <c r="AZI20" i="12" l="1"/>
  <c r="AZH5" i="5"/>
  <c r="AZH4" i="5" s="1"/>
  <c r="AZJ19" i="4"/>
  <c r="AZJ20" i="12" l="1"/>
  <c r="AZI5" i="5"/>
  <c r="AZI4" i="5" s="1"/>
  <c r="AZK19" i="4"/>
  <c r="AZK20" i="12" l="1"/>
  <c r="AZJ5" i="5"/>
  <c r="AZJ4" i="5" s="1"/>
  <c r="AZL19" i="4"/>
  <c r="AZL20" i="12" l="1"/>
  <c r="AZK5" i="5"/>
  <c r="AZK4" i="5" s="1"/>
  <c r="AZM19" i="4"/>
  <c r="AZM20" i="12" l="1"/>
  <c r="AZL5" i="5"/>
  <c r="AZL4" i="5" s="1"/>
  <c r="AZN19" i="4"/>
  <c r="AZN20" i="12" l="1"/>
  <c r="AZM5" i="5"/>
  <c r="AZM4" i="5" s="1"/>
  <c r="AZO19" i="4"/>
  <c r="AZO20" i="12" l="1"/>
  <c r="AZN5" i="5"/>
  <c r="AZN4" i="5" s="1"/>
  <c r="AZP19" i="4"/>
  <c r="AZP20" i="12" l="1"/>
  <c r="AZO5" i="5"/>
  <c r="AZO4" i="5" s="1"/>
  <c r="AZQ19" i="4"/>
  <c r="AZQ20" i="12" l="1"/>
  <c r="AZP5" i="5"/>
  <c r="AZP4" i="5" s="1"/>
  <c r="AZR19" i="4"/>
  <c r="AZR20" i="12" l="1"/>
  <c r="AZQ5" i="5"/>
  <c r="AZQ4" i="5" s="1"/>
  <c r="AZS19" i="4"/>
  <c r="AZS20" i="12" l="1"/>
  <c r="AZR5" i="5"/>
  <c r="AZR4" i="5" s="1"/>
  <c r="AZT19" i="4"/>
  <c r="AZT20" i="12" l="1"/>
  <c r="AZS5" i="5"/>
  <c r="AZS4" i="5" s="1"/>
  <c r="AZU19" i="4"/>
  <c r="AZU20" i="12" l="1"/>
  <c r="AZT5" i="5"/>
  <c r="AZT4" i="5" s="1"/>
  <c r="AZV19" i="4"/>
  <c r="AZV20" i="12" l="1"/>
  <c r="AZU5" i="5"/>
  <c r="AZU4" i="5" s="1"/>
  <c r="AZW19" i="4"/>
  <c r="AZW20" i="12" l="1"/>
  <c r="AZV5" i="5"/>
  <c r="AZV4" i="5" s="1"/>
  <c r="AZX19" i="4"/>
  <c r="AZX20" i="12" l="1"/>
  <c r="AZW5" i="5"/>
  <c r="AZW4" i="5" s="1"/>
  <c r="AZY19" i="4"/>
  <c r="AZY20" i="12" l="1"/>
  <c r="AZX5" i="5"/>
  <c r="AZX4" i="5" s="1"/>
  <c r="AZZ19" i="4"/>
  <c r="AZZ20" i="12" l="1"/>
  <c r="AZY5" i="5"/>
  <c r="AZY4" i="5" s="1"/>
  <c r="BAA19" i="4"/>
  <c r="BAA20" i="12" l="1"/>
  <c r="AZZ5" i="5"/>
  <c r="AZZ4" i="5" s="1"/>
  <c r="BAB19" i="4"/>
  <c r="BAB20" i="12" l="1"/>
  <c r="BAA5" i="5"/>
  <c r="BAA4" i="5" s="1"/>
  <c r="BAC19" i="4"/>
  <c r="BAC20" i="12" l="1"/>
  <c r="BAB5" i="5"/>
  <c r="BAB4" i="5" s="1"/>
  <c r="BAD19" i="4"/>
  <c r="BAD20" i="12" l="1"/>
  <c r="BAC5" i="5"/>
  <c r="BAC4" i="5" s="1"/>
  <c r="BAE19" i="4"/>
  <c r="BAE20" i="12" l="1"/>
  <c r="BAD5" i="5"/>
  <c r="BAD4" i="5" s="1"/>
  <c r="BAF19" i="4"/>
  <c r="BAF20" i="12" l="1"/>
  <c r="BAE5" i="5"/>
  <c r="BAE4" i="5" s="1"/>
  <c r="BAG19" i="4"/>
  <c r="BAG20" i="12" l="1"/>
  <c r="BAF5" i="5"/>
  <c r="BAF4" i="5" s="1"/>
  <c r="BAH19" i="4"/>
  <c r="BAH20" i="12" l="1"/>
  <c r="BAG5" i="5"/>
  <c r="BAG4" i="5" s="1"/>
  <c r="BAI19" i="4"/>
  <c r="BAI20" i="12" l="1"/>
  <c r="BAH5" i="5"/>
  <c r="BAH4" i="5" s="1"/>
  <c r="BAJ19" i="4"/>
  <c r="BAJ20" i="12" l="1"/>
  <c r="BAI5" i="5"/>
  <c r="BAI4" i="5" s="1"/>
  <c r="BAK19" i="4"/>
  <c r="BAK20" i="12" l="1"/>
  <c r="BAJ5" i="5"/>
  <c r="BAJ4" i="5" s="1"/>
  <c r="BAL19" i="4"/>
  <c r="BAL20" i="12" l="1"/>
  <c r="BAK5" i="5"/>
  <c r="BAK4" i="5" s="1"/>
  <c r="BAM19" i="4"/>
  <c r="BAM20" i="12" l="1"/>
  <c r="BAL5" i="5"/>
  <c r="BAL4" i="5" s="1"/>
  <c r="BAN19" i="4"/>
  <c r="BAN20" i="12" l="1"/>
  <c r="BAM5" i="5"/>
  <c r="BAM4" i="5" s="1"/>
  <c r="BAO19" i="4"/>
  <c r="BAO20" i="12" l="1"/>
  <c r="BAN5" i="5"/>
  <c r="BAN4" i="5" s="1"/>
  <c r="BAP19" i="4"/>
  <c r="BAP20" i="12" l="1"/>
  <c r="BAO5" i="5"/>
  <c r="BAO4" i="5" s="1"/>
  <c r="BAQ19" i="4"/>
  <c r="BAQ20" i="12" l="1"/>
  <c r="BAP5" i="5"/>
  <c r="BAP4" i="5" s="1"/>
  <c r="BAR19" i="4"/>
  <c r="BAR20" i="12" l="1"/>
  <c r="BAQ5" i="5"/>
  <c r="BAQ4" i="5" s="1"/>
  <c r="BAS19" i="4"/>
  <c r="BAS20" i="12" l="1"/>
  <c r="BAR5" i="5"/>
  <c r="BAR4" i="5" s="1"/>
  <c r="BAT19" i="4"/>
  <c r="BAT20" i="12" l="1"/>
  <c r="BAS5" i="5"/>
  <c r="BAS4" i="5" s="1"/>
  <c r="BAU19" i="4"/>
  <c r="BAU20" i="12" l="1"/>
  <c r="BAT5" i="5"/>
  <c r="BAT4" i="5" s="1"/>
  <c r="BAV19" i="4"/>
  <c r="BAV20" i="12" l="1"/>
  <c r="BAU5" i="5"/>
  <c r="BAU4" i="5" s="1"/>
  <c r="BAW19" i="4"/>
  <c r="BAW20" i="12" l="1"/>
  <c r="BAV5" i="5"/>
  <c r="BAV4" i="5" s="1"/>
  <c r="BAX19" i="4"/>
  <c r="BAX20" i="12" l="1"/>
  <c r="BAW5" i="5"/>
  <c r="BAW4" i="5" s="1"/>
  <c r="BAY19" i="4"/>
  <c r="BAY20" i="12" l="1"/>
  <c r="BAX5" i="5"/>
  <c r="BAX4" i="5" s="1"/>
  <c r="BAZ19" i="4"/>
  <c r="BAZ20" i="12" l="1"/>
  <c r="BAY5" i="5"/>
  <c r="BAY4" i="5" s="1"/>
  <c r="BBA19" i="4"/>
  <c r="BBA20" i="12" l="1"/>
  <c r="BAZ5" i="5"/>
  <c r="BAZ4" i="5" s="1"/>
  <c r="BBB19" i="4"/>
  <c r="BBB20" i="12" l="1"/>
  <c r="BBA5" i="5"/>
  <c r="BBA4" i="5" s="1"/>
  <c r="BBC19" i="4"/>
  <c r="BBC20" i="12" l="1"/>
  <c r="BBB5" i="5"/>
  <c r="BBB4" i="5" s="1"/>
  <c r="BBD19" i="4"/>
  <c r="BBD20" i="12" l="1"/>
  <c r="BBC5" i="5"/>
  <c r="BBC4" i="5" s="1"/>
  <c r="BBE19" i="4"/>
  <c r="BBE20" i="12" l="1"/>
  <c r="BBD5" i="5"/>
  <c r="BBD4" i="5" s="1"/>
  <c r="BBF19" i="4"/>
  <c r="BBF20" i="12" l="1"/>
  <c r="BBE5" i="5"/>
  <c r="BBE4" i="5" s="1"/>
  <c r="BBG19" i="4"/>
  <c r="BBG20" i="12" l="1"/>
  <c r="BBF5" i="5"/>
  <c r="BBF4" i="5" s="1"/>
  <c r="BBH19" i="4"/>
  <c r="BBH20" i="12" l="1"/>
  <c r="BBG5" i="5"/>
  <c r="BBG4" i="5" s="1"/>
  <c r="BBI19" i="4"/>
  <c r="BBI20" i="12" l="1"/>
  <c r="BBH5" i="5"/>
  <c r="BBH4" i="5" s="1"/>
  <c r="BBJ19" i="4"/>
  <c r="BBJ20" i="12" l="1"/>
  <c r="BBI5" i="5"/>
  <c r="BBI4" i="5" s="1"/>
  <c r="BBK19" i="4"/>
  <c r="BBK20" i="12" l="1"/>
  <c r="BBJ5" i="5"/>
  <c r="BBJ4" i="5" s="1"/>
  <c r="BBL19" i="4"/>
  <c r="BBL20" i="12" l="1"/>
  <c r="BBK5" i="5"/>
  <c r="BBK4" i="5" s="1"/>
  <c r="BBM19" i="4"/>
  <c r="BBM20" i="12" l="1"/>
  <c r="BBL5" i="5"/>
  <c r="BBL4" i="5" s="1"/>
  <c r="BBN19" i="4"/>
  <c r="BBN20" i="12" l="1"/>
  <c r="BBM5" i="5"/>
  <c r="BBM4" i="5" s="1"/>
  <c r="BBO19" i="4"/>
  <c r="BBO20" i="12" l="1"/>
  <c r="BBN5" i="5"/>
  <c r="BBN4" i="5" s="1"/>
  <c r="BBP19" i="4"/>
  <c r="BBP20" i="12" l="1"/>
  <c r="BBO5" i="5"/>
  <c r="BBO4" i="5" s="1"/>
  <c r="BBQ19" i="4"/>
  <c r="BBQ20" i="12" l="1"/>
  <c r="BBP5" i="5"/>
  <c r="BBP4" i="5" s="1"/>
  <c r="BBR19" i="4"/>
  <c r="BBR20" i="12" l="1"/>
  <c r="BBQ5" i="5"/>
  <c r="BBQ4" i="5" s="1"/>
  <c r="BBS19" i="4"/>
  <c r="BBS20" i="12" l="1"/>
  <c r="BBR5" i="5"/>
  <c r="BBR4" i="5" s="1"/>
  <c r="BBT19" i="4"/>
  <c r="BBT20" i="12" l="1"/>
  <c r="BBS5" i="5"/>
  <c r="BBS4" i="5" s="1"/>
  <c r="BBU19" i="4"/>
  <c r="BBU20" i="12" l="1"/>
  <c r="BBT5" i="5"/>
  <c r="BBT4" i="5" s="1"/>
  <c r="BBV19" i="4"/>
  <c r="BBV20" i="12" l="1"/>
  <c r="BBU5" i="5"/>
  <c r="BBU4" i="5" s="1"/>
  <c r="BBW19" i="4"/>
  <c r="BBW20" i="12" l="1"/>
  <c r="BBV5" i="5"/>
  <c r="BBV4" i="5" s="1"/>
  <c r="BBX19" i="4"/>
  <c r="BBX20" i="12" l="1"/>
  <c r="BBW5" i="5"/>
  <c r="BBW4" i="5" s="1"/>
  <c r="BBY19" i="4"/>
  <c r="BBY20" i="12" l="1"/>
  <c r="BBX5" i="5"/>
  <c r="BBX4" i="5" s="1"/>
  <c r="BBZ19" i="4"/>
  <c r="BBZ20" i="12" l="1"/>
  <c r="BBY5" i="5"/>
  <c r="BBY4" i="5" s="1"/>
  <c r="BCA19" i="4"/>
  <c r="BCA20" i="12" l="1"/>
  <c r="BBZ5" i="5"/>
  <c r="BBZ4" i="5" s="1"/>
  <c r="BCB19" i="4"/>
  <c r="BCB20" i="12" l="1"/>
  <c r="BCA5" i="5"/>
  <c r="BCA4" i="5" s="1"/>
  <c r="BCC19" i="4"/>
  <c r="BCC20" i="12" l="1"/>
  <c r="BCB5" i="5"/>
  <c r="BCB4" i="5" s="1"/>
  <c r="BCD19" i="4"/>
  <c r="BCD20" i="12" l="1"/>
  <c r="BCC5" i="5"/>
  <c r="BCC4" i="5" s="1"/>
  <c r="BCE19" i="4"/>
  <c r="BCE20" i="12" l="1"/>
  <c r="BCD5" i="5"/>
  <c r="BCD4" i="5" s="1"/>
  <c r="BCF19" i="4"/>
  <c r="BCF20" i="12" l="1"/>
  <c r="BCE5" i="5"/>
  <c r="BCE4" i="5" s="1"/>
  <c r="BCG19" i="4"/>
  <c r="BCG20" i="12" l="1"/>
  <c r="BCF5" i="5"/>
  <c r="BCF4" i="5" s="1"/>
  <c r="BCH19" i="4"/>
  <c r="BCH20" i="12" l="1"/>
  <c r="BCG5" i="5"/>
  <c r="BCG4" i="5" s="1"/>
  <c r="BCI19" i="4"/>
  <c r="BCI20" i="12" l="1"/>
  <c r="BCH5" i="5"/>
  <c r="BCH4" i="5" s="1"/>
  <c r="BCJ19" i="4"/>
  <c r="BCJ20" i="12" l="1"/>
  <c r="BCI5" i="5"/>
  <c r="BCI4" i="5" s="1"/>
  <c r="BCK19" i="4"/>
  <c r="BCK20" i="12" l="1"/>
  <c r="BCJ5" i="5"/>
  <c r="BCJ4" i="5" s="1"/>
  <c r="BCL19" i="4"/>
  <c r="BCL20" i="12" l="1"/>
  <c r="BCK5" i="5"/>
  <c r="BCK4" i="5" s="1"/>
  <c r="BCM19" i="4"/>
  <c r="BCM20" i="12" l="1"/>
  <c r="BCL5" i="5"/>
  <c r="BCL4" i="5" s="1"/>
  <c r="BCN19" i="4"/>
  <c r="BCN20" i="12" l="1"/>
  <c r="BCM5" i="5"/>
  <c r="BCM4" i="5" s="1"/>
  <c r="BCO19" i="4"/>
  <c r="BCO20" i="12" l="1"/>
  <c r="BCN5" i="5"/>
  <c r="BCN4" i="5" s="1"/>
  <c r="BCP19" i="4"/>
  <c r="BCP20" i="12" l="1"/>
  <c r="BCO5" i="5"/>
  <c r="BCO4" i="5" s="1"/>
  <c r="BCQ19" i="4"/>
  <c r="BCQ20" i="12" l="1"/>
  <c r="BCP5" i="5"/>
  <c r="BCP4" i="5" s="1"/>
  <c r="BCR19" i="4"/>
  <c r="BCR20" i="12" l="1"/>
  <c r="BCQ5" i="5"/>
  <c r="BCQ4" i="5" s="1"/>
  <c r="BCS19" i="4"/>
  <c r="BCS20" i="12" l="1"/>
  <c r="BCR5" i="5"/>
  <c r="BCR4" i="5" s="1"/>
  <c r="BCT19" i="4"/>
  <c r="BCT20" i="12" l="1"/>
  <c r="BCS5" i="5"/>
  <c r="BCS4" i="5" s="1"/>
  <c r="BCU19" i="4"/>
  <c r="BCU20" i="12" l="1"/>
  <c r="BCT5" i="5"/>
  <c r="BCT4" i="5" s="1"/>
  <c r="BCV19" i="4"/>
  <c r="BCV20" i="12" l="1"/>
  <c r="BCU5" i="5"/>
  <c r="BCU4" i="5" s="1"/>
  <c r="BCW19" i="4"/>
  <c r="BCW20" i="12" l="1"/>
  <c r="BCV5" i="5"/>
  <c r="BCV4" i="5" s="1"/>
  <c r="BCX19" i="4"/>
  <c r="BCX20" i="12" l="1"/>
  <c r="BCW5" i="5"/>
  <c r="BCW4" i="5" s="1"/>
  <c r="BCY19" i="4"/>
  <c r="BCY20" i="12" l="1"/>
  <c r="BCX5" i="5"/>
  <c r="BCX4" i="5" s="1"/>
  <c r="BCZ19" i="4"/>
  <c r="BCZ20" i="12" l="1"/>
  <c r="BCY5" i="5"/>
  <c r="BCY4" i="5" s="1"/>
  <c r="BDA19" i="4"/>
  <c r="BDA20" i="12" l="1"/>
  <c r="BCZ5" i="5"/>
  <c r="BCZ4" i="5" s="1"/>
  <c r="BDB19" i="4"/>
  <c r="BDB20" i="12" l="1"/>
  <c r="BDA5" i="5"/>
  <c r="BDA4" i="5" s="1"/>
  <c r="BDC19" i="4"/>
  <c r="BDC20" i="12" l="1"/>
  <c r="BDB5" i="5"/>
  <c r="BDB4" i="5" s="1"/>
  <c r="BDD19" i="4"/>
  <c r="BDD20" i="12" l="1"/>
  <c r="BDC5" i="5"/>
  <c r="BDC4" i="5" s="1"/>
  <c r="BDE19" i="4"/>
  <c r="BDE20" i="12" l="1"/>
  <c r="BDD5" i="5"/>
  <c r="BDD4" i="5" s="1"/>
  <c r="BDF19" i="4"/>
  <c r="BDF20" i="12" l="1"/>
  <c r="BDE5" i="5"/>
  <c r="BDE4" i="5" s="1"/>
  <c r="BDG19" i="4"/>
  <c r="BDG20" i="12" l="1"/>
  <c r="BDF5" i="5"/>
  <c r="BDF4" i="5" s="1"/>
  <c r="BDH19" i="4"/>
  <c r="BDH20" i="12" l="1"/>
  <c r="BDG5" i="5"/>
  <c r="BDG4" i="5" s="1"/>
  <c r="BDI19" i="4"/>
  <c r="BDI20" i="12" l="1"/>
  <c r="BDH5" i="5"/>
  <c r="BDH4" i="5" s="1"/>
  <c r="BDJ19" i="4"/>
  <c r="BDJ20" i="12" l="1"/>
  <c r="BDI5" i="5"/>
  <c r="BDI4" i="5" s="1"/>
  <c r="BDK19" i="4"/>
  <c r="BDK20" i="12" l="1"/>
  <c r="BDJ5" i="5"/>
  <c r="BDJ4" i="5" s="1"/>
  <c r="BDL19" i="4"/>
  <c r="BDL20" i="12" l="1"/>
  <c r="BDK5" i="5"/>
  <c r="BDK4" i="5" s="1"/>
  <c r="BDM19" i="4"/>
  <c r="BDM20" i="12" l="1"/>
  <c r="BDL5" i="5"/>
  <c r="BDL4" i="5" s="1"/>
  <c r="BDN19" i="4"/>
  <c r="BDN20" i="12" l="1"/>
  <c r="BDM5" i="5"/>
  <c r="BDM4" i="5" s="1"/>
  <c r="BDO19" i="4"/>
  <c r="BDO20" i="12" l="1"/>
  <c r="BDN5" i="5"/>
  <c r="BDN4" i="5" s="1"/>
  <c r="BDP19" i="4"/>
  <c r="BDP20" i="12" l="1"/>
  <c r="BDO5" i="5"/>
  <c r="BDO4" i="5" s="1"/>
  <c r="BDQ19" i="4"/>
  <c r="BDQ20" i="12" l="1"/>
  <c r="BDP5" i="5"/>
  <c r="BDP4" i="5" s="1"/>
  <c r="BDR19" i="4"/>
  <c r="BDR20" i="12" l="1"/>
  <c r="BDQ5" i="5"/>
  <c r="BDQ4" i="5" s="1"/>
  <c r="BDS19" i="4"/>
  <c r="BDS20" i="12" l="1"/>
  <c r="BDR5" i="5"/>
  <c r="BDR4" i="5" s="1"/>
  <c r="BDT19" i="4"/>
  <c r="BDT20" i="12" l="1"/>
  <c r="BDS5" i="5"/>
  <c r="BDS4" i="5" s="1"/>
  <c r="BDU19" i="4"/>
  <c r="BDU20" i="12" l="1"/>
  <c r="BDT5" i="5"/>
  <c r="BDT4" i="5" s="1"/>
  <c r="BDV19" i="4"/>
  <c r="BDV20" i="12" l="1"/>
  <c r="BDU5" i="5"/>
  <c r="BDU4" i="5" s="1"/>
  <c r="BDW19" i="4"/>
  <c r="BDW20" i="12" l="1"/>
  <c r="BDV5" i="5"/>
  <c r="BDV4" i="5" s="1"/>
  <c r="BDX19" i="4"/>
  <c r="BDX20" i="12" l="1"/>
  <c r="BDW5" i="5"/>
  <c r="BDW4" i="5" s="1"/>
  <c r="BDY19" i="4"/>
  <c r="BDY20" i="12" l="1"/>
  <c r="BDX5" i="5"/>
  <c r="BDX4" i="5" s="1"/>
  <c r="BDZ19" i="4"/>
  <c r="BDZ20" i="12" l="1"/>
  <c r="BDY5" i="5"/>
  <c r="BDY4" i="5" s="1"/>
  <c r="BEA19" i="4"/>
  <c r="BEA20" i="12" l="1"/>
  <c r="BDZ5" i="5"/>
  <c r="BDZ4" i="5" s="1"/>
  <c r="BEB19" i="4"/>
  <c r="BEB20" i="12" l="1"/>
  <c r="BEA5" i="5"/>
  <c r="BEA4" i="5" s="1"/>
  <c r="BEC19" i="4"/>
  <c r="BEC20" i="12" l="1"/>
  <c r="BEB5" i="5"/>
  <c r="BEB4" i="5" s="1"/>
  <c r="BED19" i="4"/>
  <c r="BED20" i="12" l="1"/>
  <c r="BEC5" i="5"/>
  <c r="BEC4" i="5" s="1"/>
  <c r="BEE19" i="4"/>
  <c r="BEE20" i="12" l="1"/>
  <c r="BED5" i="5"/>
  <c r="BED4" i="5" s="1"/>
  <c r="BEF19" i="4"/>
  <c r="BEF20" i="12" l="1"/>
  <c r="BEE5" i="5"/>
  <c r="BEE4" i="5" s="1"/>
  <c r="BEG19" i="4"/>
  <c r="BEG20" i="12" l="1"/>
  <c r="BEF5" i="5"/>
  <c r="BEF4" i="5" s="1"/>
  <c r="BEH19" i="4"/>
  <c r="BEH20" i="12" l="1"/>
  <c r="BEG5" i="5"/>
  <c r="BEG4" i="5" s="1"/>
  <c r="BEI19" i="4"/>
  <c r="BEI20" i="12" l="1"/>
  <c r="BEH5" i="5"/>
  <c r="BEH4" i="5" s="1"/>
  <c r="BEJ19" i="4"/>
  <c r="BEJ20" i="12" l="1"/>
  <c r="BEI5" i="5"/>
  <c r="BEI4" i="5" s="1"/>
  <c r="BEK19" i="4"/>
  <c r="BEK20" i="12" l="1"/>
  <c r="BEJ5" i="5"/>
  <c r="BEJ4" i="5" s="1"/>
  <c r="BEL19" i="4"/>
  <c r="BEL20" i="12" l="1"/>
  <c r="BEK5" i="5"/>
  <c r="BEK4" i="5" s="1"/>
  <c r="BEM19" i="4"/>
  <c r="BEM20" i="12" l="1"/>
  <c r="BEL5" i="5"/>
  <c r="BEL4" i="5" s="1"/>
  <c r="BEN19" i="4"/>
  <c r="BEN20" i="12" l="1"/>
  <c r="BEM5" i="5"/>
  <c r="BEM4" i="5" s="1"/>
  <c r="BEO19" i="4"/>
  <c r="BEO20" i="12" l="1"/>
  <c r="BEN5" i="5"/>
  <c r="BEN4" i="5" s="1"/>
  <c r="BEP19" i="4"/>
  <c r="BEP20" i="12" l="1"/>
  <c r="BEO5" i="5"/>
  <c r="BEO4" i="5" s="1"/>
  <c r="BEQ19" i="4"/>
  <c r="BEQ20" i="12" l="1"/>
  <c r="BEP5" i="5"/>
  <c r="BEP4" i="5" s="1"/>
  <c r="BER19" i="4"/>
  <c r="BER20" i="12" l="1"/>
  <c r="BEQ5" i="5"/>
  <c r="BEQ4" i="5" s="1"/>
  <c r="BES19" i="4"/>
  <c r="BES20" i="12" l="1"/>
  <c r="BER5" i="5"/>
  <c r="BER4" i="5" s="1"/>
  <c r="BET19" i="4"/>
  <c r="BET20" i="12" l="1"/>
  <c r="BES5" i="5"/>
  <c r="BES4" i="5" s="1"/>
  <c r="BEU19" i="4"/>
  <c r="BEU20" i="12" l="1"/>
  <c r="BET5" i="5"/>
  <c r="BET4" i="5" s="1"/>
  <c r="BEV19" i="4"/>
  <c r="BEV20" i="12" l="1"/>
  <c r="BEU5" i="5"/>
  <c r="BEU4" i="5" s="1"/>
  <c r="BEW19" i="4"/>
  <c r="BEW20" i="12" l="1"/>
  <c r="BEV5" i="5"/>
  <c r="BEV4" i="5" s="1"/>
  <c r="BEX19" i="4"/>
  <c r="BEX20" i="12" l="1"/>
  <c r="BEW5" i="5"/>
  <c r="BEW4" i="5" s="1"/>
  <c r="BEY19" i="4"/>
  <c r="BEY20" i="12" l="1"/>
  <c r="BEX5" i="5"/>
  <c r="BEX4" i="5" s="1"/>
  <c r="BEZ19" i="4"/>
  <c r="BEZ20" i="12" l="1"/>
  <c r="BEY5" i="5"/>
  <c r="BEY4" i="5" s="1"/>
  <c r="BFA19" i="4"/>
  <c r="BFA20" i="12" l="1"/>
  <c r="BEZ5" i="5"/>
  <c r="BEZ4" i="5" s="1"/>
  <c r="BFB19" i="4"/>
  <c r="BFB20" i="12" l="1"/>
  <c r="BFA5" i="5"/>
  <c r="BFA4" i="5" s="1"/>
  <c r="BFC19" i="4"/>
  <c r="BFC20" i="12" l="1"/>
  <c r="BFB5" i="5"/>
  <c r="BFB4" i="5" s="1"/>
  <c r="BFD19" i="4"/>
  <c r="BFD20" i="12" l="1"/>
  <c r="BFC5" i="5"/>
  <c r="BFC4" i="5" s="1"/>
  <c r="BFE19" i="4"/>
  <c r="BFE20" i="12" l="1"/>
  <c r="BFD5" i="5"/>
  <c r="BFD4" i="5" s="1"/>
  <c r="BFF19" i="4"/>
  <c r="BFF20" i="12" l="1"/>
  <c r="BFE5" i="5"/>
  <c r="BFE4" i="5" s="1"/>
  <c r="BFG19" i="4"/>
  <c r="BFG20" i="12" l="1"/>
  <c r="BFF5" i="5"/>
  <c r="BFF4" i="5" s="1"/>
  <c r="BFH19" i="4"/>
  <c r="BFH20" i="12" l="1"/>
  <c r="BFG5" i="5"/>
  <c r="BFG4" i="5" s="1"/>
  <c r="BFI19" i="4"/>
  <c r="BFI20" i="12" l="1"/>
  <c r="BFH5" i="5"/>
  <c r="BFH4" i="5" s="1"/>
  <c r="BFJ19" i="4"/>
  <c r="BFJ20" i="12" l="1"/>
  <c r="BFI5" i="5"/>
  <c r="BFI4" i="5" s="1"/>
  <c r="BFK19" i="4"/>
  <c r="BFK20" i="12" l="1"/>
  <c r="BFJ5" i="5"/>
  <c r="BFJ4" i="5" s="1"/>
  <c r="BFL19" i="4"/>
  <c r="BFL20" i="12" l="1"/>
  <c r="BFK5" i="5"/>
  <c r="BFK4" i="5" s="1"/>
  <c r="BFM19" i="4"/>
  <c r="BFM20" i="12" l="1"/>
  <c r="BFL5" i="5"/>
  <c r="BFL4" i="5" s="1"/>
  <c r="BFN19" i="4"/>
  <c r="BFN20" i="12" l="1"/>
  <c r="BFM5" i="5"/>
  <c r="BFM4" i="5" s="1"/>
  <c r="BFO19" i="4"/>
  <c r="BFO20" i="12" l="1"/>
  <c r="BFN5" i="5"/>
  <c r="BFN4" i="5" s="1"/>
  <c r="BFP19" i="4"/>
  <c r="BFP20" i="12" l="1"/>
  <c r="BFO5" i="5"/>
  <c r="BFO4" i="5" s="1"/>
  <c r="BFQ19" i="4"/>
  <c r="BFQ20" i="12" l="1"/>
  <c r="BFP5" i="5"/>
  <c r="BFP4" i="5" s="1"/>
  <c r="BFR19" i="4"/>
  <c r="BFR20" i="12" l="1"/>
  <c r="BFQ5" i="5"/>
  <c r="BFQ4" i="5" s="1"/>
  <c r="BFS19" i="4"/>
  <c r="BFS20" i="12" l="1"/>
  <c r="BFR5" i="5"/>
  <c r="BFR4" i="5" s="1"/>
  <c r="BFT19" i="4"/>
  <c r="BFT20" i="12" l="1"/>
  <c r="BFS5" i="5"/>
  <c r="BFS4" i="5" s="1"/>
  <c r="BFU19" i="4"/>
  <c r="BFU20" i="12" l="1"/>
  <c r="BFT5" i="5"/>
  <c r="BFT4" i="5" s="1"/>
  <c r="BFV19" i="4"/>
  <c r="BFV20" i="12" l="1"/>
  <c r="BFU5" i="5"/>
  <c r="BFU4" i="5" s="1"/>
  <c r="BFW19" i="4"/>
  <c r="BFW20" i="12" l="1"/>
  <c r="BFV5" i="5"/>
  <c r="BFV4" i="5" s="1"/>
  <c r="BFX19" i="4"/>
  <c r="BFX20" i="12" l="1"/>
  <c r="BFW5" i="5"/>
  <c r="BFW4" i="5" s="1"/>
  <c r="BFY19" i="4"/>
  <c r="BFY20" i="12" l="1"/>
  <c r="BFX5" i="5"/>
  <c r="BFX4" i="5" s="1"/>
  <c r="BFZ19" i="4"/>
  <c r="BFZ20" i="12" l="1"/>
  <c r="BFY5" i="5"/>
  <c r="BFY4" i="5" s="1"/>
  <c r="BGA19" i="4"/>
  <c r="BGA20" i="12" l="1"/>
  <c r="BFZ5" i="5"/>
  <c r="BFZ4" i="5" s="1"/>
  <c r="BGB19" i="4"/>
  <c r="BGB20" i="12" l="1"/>
  <c r="BGA5" i="5"/>
  <c r="BGA4" i="5" s="1"/>
  <c r="BGC19" i="4"/>
  <c r="BGC20" i="12" l="1"/>
  <c r="BGB5" i="5"/>
  <c r="BGB4" i="5" s="1"/>
  <c r="BGD19" i="4"/>
  <c r="BGD20" i="12" l="1"/>
  <c r="BGC5" i="5"/>
  <c r="BGC4" i="5" s="1"/>
  <c r="BGE19" i="4"/>
  <c r="BGE20" i="12" l="1"/>
  <c r="BGD5" i="5"/>
  <c r="BGD4" i="5" s="1"/>
  <c r="BGF19" i="4"/>
  <c r="BGF20" i="12" l="1"/>
  <c r="BGE5" i="5"/>
  <c r="BGE4" i="5" s="1"/>
  <c r="BGG19" i="4"/>
  <c r="BGG20" i="12" l="1"/>
  <c r="BGF5" i="5"/>
  <c r="BGF4" i="5" s="1"/>
  <c r="BGH19" i="4"/>
  <c r="BGH20" i="12" l="1"/>
  <c r="BGG5" i="5"/>
  <c r="BGG4" i="5" s="1"/>
  <c r="BGI19" i="4"/>
  <c r="BGI20" i="12" l="1"/>
  <c r="BGH5" i="5"/>
  <c r="BGH4" i="5" s="1"/>
  <c r="BGJ19" i="4"/>
  <c r="BGJ20" i="12" l="1"/>
  <c r="BGI5" i="5"/>
  <c r="BGI4" i="5" s="1"/>
  <c r="BGK19" i="4"/>
  <c r="BGK20" i="12" l="1"/>
  <c r="BGJ5" i="5"/>
  <c r="BGJ4" i="5" s="1"/>
  <c r="BGL19" i="4"/>
  <c r="BGL20" i="12" l="1"/>
  <c r="BGK5" i="5"/>
  <c r="BGK4" i="5" s="1"/>
  <c r="BGM19" i="4"/>
  <c r="BGM20" i="12" l="1"/>
  <c r="BGL5" i="5"/>
  <c r="BGL4" i="5" s="1"/>
  <c r="BGN19" i="4"/>
  <c r="BGN20" i="12" l="1"/>
  <c r="BGM5" i="5"/>
  <c r="BGM4" i="5" s="1"/>
  <c r="BGO19" i="4"/>
  <c r="BGO20" i="12" l="1"/>
  <c r="BGN5" i="5"/>
  <c r="BGN4" i="5" s="1"/>
  <c r="BGP19" i="4"/>
  <c r="BGP20" i="12" l="1"/>
  <c r="BGO5" i="5"/>
  <c r="BGO4" i="5" s="1"/>
  <c r="BGQ19" i="4"/>
  <c r="BGQ20" i="12" l="1"/>
  <c r="BGP5" i="5"/>
  <c r="BGP4" i="5" s="1"/>
  <c r="BGR19" i="4"/>
  <c r="BGR20" i="12" l="1"/>
  <c r="BGQ5" i="5"/>
  <c r="BGQ4" i="5" s="1"/>
  <c r="BGS19" i="4"/>
  <c r="BGS20" i="12" l="1"/>
  <c r="BGR5" i="5"/>
  <c r="BGR4" i="5" s="1"/>
  <c r="BGT19" i="4"/>
  <c r="BGT20" i="12" l="1"/>
  <c r="BGS5" i="5"/>
  <c r="BGS4" i="5" s="1"/>
  <c r="BGU19" i="4"/>
  <c r="BGU20" i="12" l="1"/>
  <c r="BGT5" i="5"/>
  <c r="BGT4" i="5" s="1"/>
  <c r="BGV19" i="4"/>
  <c r="BGV20" i="12" l="1"/>
  <c r="BGU5" i="5"/>
  <c r="BGU4" i="5" s="1"/>
  <c r="BGW19" i="4"/>
  <c r="BGW20" i="12" l="1"/>
  <c r="BGV5" i="5"/>
  <c r="BGV4" i="5" s="1"/>
  <c r="BGX19" i="4"/>
  <c r="BGX20" i="12" l="1"/>
  <c r="BGW5" i="5"/>
  <c r="BGW4" i="5" s="1"/>
  <c r="BGY19" i="4"/>
  <c r="BGY20" i="12" l="1"/>
  <c r="BGX5" i="5"/>
  <c r="BGX4" i="5" s="1"/>
  <c r="BGZ19" i="4"/>
  <c r="BGZ20" i="12" l="1"/>
  <c r="BGY5" i="5"/>
  <c r="BGY4" i="5" s="1"/>
  <c r="BHA19" i="4"/>
  <c r="BHA20" i="12" l="1"/>
  <c r="BGZ5" i="5"/>
  <c r="BGZ4" i="5" s="1"/>
  <c r="BHB19" i="4"/>
  <c r="BHB20" i="12" l="1"/>
  <c r="BHA5" i="5"/>
  <c r="BHA4" i="5" s="1"/>
  <c r="BHC19" i="4"/>
  <c r="BHC20" i="12" l="1"/>
  <c r="BHB5" i="5"/>
  <c r="BHB4" i="5" s="1"/>
  <c r="BHD19" i="4"/>
  <c r="BHD20" i="12" l="1"/>
  <c r="BHC5" i="5"/>
  <c r="BHC4" i="5" s="1"/>
  <c r="BHE19" i="4"/>
  <c r="BHE20" i="12" l="1"/>
  <c r="BHD5" i="5"/>
  <c r="BHD4" i="5" s="1"/>
  <c r="BHF19" i="4"/>
  <c r="BHF20" i="12" l="1"/>
  <c r="BHE5" i="5"/>
  <c r="BHE4" i="5" s="1"/>
  <c r="BHG19" i="4"/>
  <c r="BHG20" i="12" l="1"/>
  <c r="BHF5" i="5"/>
  <c r="BHF4" i="5" s="1"/>
  <c r="BHH19" i="4"/>
  <c r="BHH20" i="12" l="1"/>
  <c r="BHG5" i="5"/>
  <c r="BHG4" i="5" s="1"/>
  <c r="BHI19" i="4"/>
  <c r="BHI20" i="12" l="1"/>
  <c r="BHH5" i="5"/>
  <c r="BHH4" i="5" s="1"/>
  <c r="BHJ19" i="4"/>
  <c r="BHJ20" i="12" l="1"/>
  <c r="BHI5" i="5"/>
  <c r="BHI4" i="5" s="1"/>
  <c r="BHK19" i="4"/>
  <c r="BHK20" i="12" l="1"/>
  <c r="BHJ5" i="5"/>
  <c r="BHJ4" i="5" s="1"/>
  <c r="BHL19" i="4"/>
  <c r="BHL20" i="12" l="1"/>
  <c r="BHK5" i="5"/>
  <c r="BHK4" i="5" s="1"/>
  <c r="BHM19" i="4"/>
  <c r="BHM20" i="12" l="1"/>
  <c r="BHL5" i="5"/>
  <c r="BHL4" i="5" s="1"/>
  <c r="BHN19" i="4"/>
  <c r="BHN20" i="12" l="1"/>
  <c r="BHM5" i="5"/>
  <c r="BHM4" i="5" s="1"/>
  <c r="BHO19" i="4"/>
  <c r="BHO20" i="12" l="1"/>
  <c r="BHN5" i="5"/>
  <c r="BHN4" i="5" s="1"/>
  <c r="BHP19" i="4"/>
  <c r="BHP20" i="12" l="1"/>
  <c r="BHO5" i="5"/>
  <c r="BHO4" i="5" s="1"/>
  <c r="BHQ19" i="4"/>
  <c r="BHQ20" i="12" l="1"/>
  <c r="BHP5" i="5"/>
  <c r="BHP4" i="5" s="1"/>
  <c r="BHR19" i="4"/>
  <c r="BHR20" i="12" l="1"/>
  <c r="BHQ5" i="5"/>
  <c r="BHQ4" i="5" s="1"/>
  <c r="BHS19" i="4"/>
  <c r="BHS20" i="12" l="1"/>
  <c r="BHR5" i="5"/>
  <c r="BHR4" i="5" s="1"/>
  <c r="BHT19" i="4"/>
  <c r="BHT20" i="12" l="1"/>
  <c r="BHS5" i="5"/>
  <c r="BHS4" i="5" s="1"/>
  <c r="BHU19" i="4"/>
  <c r="BHU20" i="12" l="1"/>
  <c r="BHT5" i="5"/>
  <c r="BHT4" i="5" s="1"/>
  <c r="BHV19" i="4"/>
  <c r="BHV20" i="12" l="1"/>
  <c r="BHU5" i="5"/>
  <c r="BHU4" i="5" s="1"/>
  <c r="BHW19" i="4"/>
  <c r="BHW20" i="12" l="1"/>
  <c r="BHV5" i="5"/>
  <c r="BHV4" i="5" s="1"/>
  <c r="BHX19" i="4"/>
  <c r="BHX20" i="12" l="1"/>
  <c r="BHW5" i="5"/>
  <c r="BHW4" i="5" s="1"/>
  <c r="BHY19" i="4"/>
  <c r="BHY20" i="12" l="1"/>
  <c r="BHX5" i="5"/>
  <c r="BHX4" i="5" s="1"/>
  <c r="BHZ19" i="4"/>
  <c r="BHZ20" i="12" l="1"/>
  <c r="BHY5" i="5"/>
  <c r="BHY4" i="5" s="1"/>
  <c r="BIA19" i="4"/>
  <c r="BIA20" i="12" l="1"/>
  <c r="BHZ5" i="5"/>
  <c r="BHZ4" i="5" s="1"/>
  <c r="BIB19" i="4"/>
  <c r="BIB20" i="12" l="1"/>
  <c r="BIA5" i="5"/>
  <c r="BIA4" i="5" s="1"/>
  <c r="BIC19" i="4"/>
  <c r="BIC20" i="12" l="1"/>
  <c r="BIB5" i="5"/>
  <c r="BIB4" i="5" s="1"/>
  <c r="BID19" i="4"/>
  <c r="BID20" i="12" l="1"/>
  <c r="BIC5" i="5"/>
  <c r="BIC4" i="5" s="1"/>
  <c r="BIE19" i="4"/>
  <c r="BIE20" i="12" l="1"/>
  <c r="BID5" i="5"/>
  <c r="BID4" i="5" s="1"/>
  <c r="BIF19" i="4"/>
  <c r="BIF20" i="12" l="1"/>
  <c r="BIE5" i="5"/>
  <c r="BIE4" i="5" s="1"/>
  <c r="BIG19" i="4"/>
  <c r="BIG20" i="12" l="1"/>
  <c r="BIF5" i="5"/>
  <c r="BIF4" i="5" s="1"/>
  <c r="BIH19" i="4"/>
  <c r="BIH20" i="12" l="1"/>
  <c r="BIG5" i="5"/>
  <c r="BIG4" i="5" s="1"/>
  <c r="BII19" i="4"/>
  <c r="BII20" i="12" l="1"/>
  <c r="BIH5" i="5"/>
  <c r="BIH4" i="5" s="1"/>
  <c r="BIJ19" i="4"/>
  <c r="BIJ20" i="12" l="1"/>
  <c r="BII5" i="5"/>
  <c r="BII4" i="5" s="1"/>
  <c r="BIK19" i="4"/>
  <c r="BIK20" i="12" l="1"/>
  <c r="BIJ5" i="5"/>
  <c r="BIJ4" i="5" s="1"/>
  <c r="BIL19" i="4"/>
  <c r="BIL20" i="12" l="1"/>
  <c r="BIK5" i="5"/>
  <c r="BIK4" i="5" s="1"/>
  <c r="BIM19" i="4"/>
  <c r="BIM20" i="12" l="1"/>
  <c r="BIL5" i="5"/>
  <c r="BIL4" i="5" s="1"/>
  <c r="BIN19" i="4"/>
  <c r="BIN20" i="12" l="1"/>
  <c r="BIM5" i="5"/>
  <c r="BIM4" i="5" s="1"/>
  <c r="BIO19" i="4"/>
  <c r="BIO20" i="12" l="1"/>
  <c r="BIN5" i="5"/>
  <c r="BIN4" i="5" s="1"/>
  <c r="BIP19" i="4"/>
  <c r="BIP20" i="12" l="1"/>
  <c r="BIO5" i="5"/>
  <c r="BIO4" i="5" s="1"/>
  <c r="BIQ19" i="4"/>
  <c r="BIQ20" i="12" l="1"/>
  <c r="BIP5" i="5"/>
  <c r="BIP4" i="5" s="1"/>
  <c r="BIR19" i="4"/>
  <c r="BIR20" i="12" l="1"/>
  <c r="BIQ5" i="5"/>
  <c r="BIQ4" i="5" s="1"/>
  <c r="BIS19" i="4"/>
  <c r="BIS20" i="12" l="1"/>
  <c r="BIR5" i="5"/>
  <c r="BIR4" i="5" s="1"/>
  <c r="BIT19" i="4"/>
  <c r="BIT20" i="12" l="1"/>
  <c r="BIS5" i="5"/>
  <c r="BIS4" i="5" s="1"/>
  <c r="BIU19" i="4"/>
  <c r="BIU20" i="12" l="1"/>
  <c r="BIT5" i="5"/>
  <c r="BIT4" i="5" s="1"/>
  <c r="BIV19" i="4"/>
  <c r="BIV20" i="12" l="1"/>
  <c r="BIU5" i="5"/>
  <c r="BIU4" i="5" s="1"/>
  <c r="BIW19" i="4"/>
  <c r="BIW20" i="12" l="1"/>
  <c r="BIV5" i="5"/>
  <c r="BIV4" i="5" s="1"/>
  <c r="BIX19" i="4"/>
  <c r="BIX20" i="12" l="1"/>
  <c r="BIW5" i="5"/>
  <c r="BIW4" i="5" s="1"/>
  <c r="BIY19" i="4"/>
  <c r="BIY20" i="12" l="1"/>
  <c r="BIX5" i="5"/>
  <c r="BIX4" i="5" s="1"/>
  <c r="BIZ19" i="4"/>
  <c r="BIZ20" i="12" l="1"/>
  <c r="BIY5" i="5"/>
  <c r="BIY4" i="5" s="1"/>
  <c r="BJA19" i="4"/>
  <c r="BJA20" i="12" l="1"/>
  <c r="BIZ5" i="5"/>
  <c r="BIZ4" i="5" s="1"/>
  <c r="BJB19" i="4"/>
  <c r="BJB20" i="12" l="1"/>
  <c r="BJA5" i="5"/>
  <c r="BJA4" i="5" s="1"/>
  <c r="BJC19" i="4"/>
  <c r="BJC20" i="12" l="1"/>
  <c r="BJB5" i="5"/>
  <c r="BJB4" i="5" s="1"/>
  <c r="BJD19" i="4"/>
  <c r="BJD20" i="12" l="1"/>
  <c r="BJC5" i="5"/>
  <c r="BJC4" i="5" s="1"/>
  <c r="BJE19" i="4"/>
  <c r="BJE20" i="12" l="1"/>
  <c r="BJD5" i="5"/>
  <c r="BJD4" i="5" s="1"/>
  <c r="BJF19" i="4"/>
  <c r="BJF20" i="12" l="1"/>
  <c r="BJE5" i="5"/>
  <c r="BJE4" i="5" s="1"/>
  <c r="BJG19" i="4"/>
  <c r="BJG20" i="12" l="1"/>
  <c r="BJF5" i="5"/>
  <c r="BJF4" i="5" s="1"/>
  <c r="BJH19" i="4"/>
  <c r="BJH20" i="12" l="1"/>
  <c r="BJG5" i="5"/>
  <c r="BJG4" i="5" s="1"/>
  <c r="BJI19" i="4"/>
  <c r="BJI20" i="12" l="1"/>
  <c r="BJH5" i="5"/>
  <c r="BJH4" i="5" s="1"/>
  <c r="BJJ19" i="4"/>
  <c r="BJJ20" i="12" l="1"/>
  <c r="BJI5" i="5"/>
  <c r="BJI4" i="5" s="1"/>
  <c r="BJK19" i="4"/>
  <c r="BJK20" i="12" l="1"/>
  <c r="BJJ5" i="5"/>
  <c r="BJJ4" i="5" s="1"/>
  <c r="BJL19" i="4"/>
  <c r="BJL20" i="12" l="1"/>
  <c r="BJK5" i="5"/>
  <c r="BJK4" i="5" s="1"/>
  <c r="BJM19" i="4"/>
  <c r="BJM20" i="12" l="1"/>
  <c r="BJL5" i="5"/>
  <c r="BJL4" i="5" s="1"/>
  <c r="BJN19" i="4"/>
  <c r="BJN20" i="12" l="1"/>
  <c r="BJM5" i="5"/>
  <c r="BJM4" i="5" s="1"/>
  <c r="BJO19" i="4"/>
  <c r="BJO20" i="12" l="1"/>
  <c r="BJN5" i="5"/>
  <c r="BJN4" i="5" s="1"/>
  <c r="BJP19" i="4"/>
  <c r="BJP20" i="12" l="1"/>
  <c r="BJO5" i="5"/>
  <c r="BJO4" i="5" s="1"/>
  <c r="BJQ19" i="4"/>
  <c r="BJQ20" i="12" l="1"/>
  <c r="BJP5" i="5"/>
  <c r="BJP4" i="5" s="1"/>
  <c r="BJR19" i="4"/>
  <c r="BJR20" i="12" l="1"/>
  <c r="BJQ5" i="5"/>
  <c r="BJQ4" i="5" s="1"/>
  <c r="BJS19" i="4"/>
  <c r="BJS20" i="12" l="1"/>
  <c r="BJR5" i="5"/>
  <c r="BJR4" i="5" s="1"/>
  <c r="BJT19" i="4"/>
  <c r="BJT20" i="12" l="1"/>
  <c r="BJS5" i="5"/>
  <c r="BJS4" i="5" s="1"/>
  <c r="BJU19" i="4"/>
  <c r="BJU20" i="12" l="1"/>
  <c r="BJT5" i="5"/>
  <c r="BJT4" i="5" s="1"/>
  <c r="BJV19" i="4"/>
  <c r="BJV20" i="12" l="1"/>
  <c r="BJU5" i="5"/>
  <c r="BJU4" i="5" s="1"/>
  <c r="BJW19" i="4"/>
  <c r="BJW20" i="12" l="1"/>
  <c r="BJV5" i="5"/>
  <c r="BJV4" i="5" s="1"/>
  <c r="BJX19" i="4"/>
  <c r="BJX20" i="12" l="1"/>
  <c r="BJW5" i="5"/>
  <c r="BJW4" i="5" s="1"/>
  <c r="BJY19" i="4"/>
  <c r="BJY20" i="12" l="1"/>
  <c r="BJX5" i="5"/>
  <c r="BJX4" i="5" s="1"/>
  <c r="BJZ19" i="4"/>
  <c r="BJZ20" i="12" l="1"/>
  <c r="BJY5" i="5"/>
  <c r="BJY4" i="5" s="1"/>
  <c r="BKA19" i="4"/>
  <c r="BKA20" i="12" l="1"/>
  <c r="BJZ5" i="5"/>
  <c r="BJZ4" i="5" s="1"/>
  <c r="BKB19" i="4"/>
  <c r="BKB20" i="12" l="1"/>
  <c r="BKA5" i="5"/>
  <c r="BKA4" i="5" s="1"/>
  <c r="BKC19" i="4"/>
  <c r="BKC20" i="12" l="1"/>
  <c r="BKB5" i="5"/>
  <c r="BKB4" i="5" s="1"/>
  <c r="BKD19" i="4"/>
  <c r="BKD20" i="12" l="1"/>
  <c r="BKC5" i="5"/>
  <c r="BKC4" i="5" s="1"/>
  <c r="BKE19" i="4"/>
  <c r="BKE20" i="12" l="1"/>
  <c r="BKD5" i="5"/>
  <c r="BKD4" i="5" s="1"/>
  <c r="BKF19" i="4"/>
  <c r="BKF20" i="12" l="1"/>
  <c r="BKE5" i="5"/>
  <c r="BKE4" i="5" s="1"/>
  <c r="BKG19" i="4"/>
  <c r="BKG20" i="12" l="1"/>
  <c r="BKF5" i="5"/>
  <c r="BKF4" i="5" s="1"/>
  <c r="BKH19" i="4"/>
  <c r="BKH20" i="12" l="1"/>
  <c r="BKG5" i="5"/>
  <c r="BKG4" i="5" s="1"/>
  <c r="BKI19" i="4"/>
  <c r="BKI20" i="12" l="1"/>
  <c r="BKH5" i="5"/>
  <c r="BKH4" i="5" s="1"/>
  <c r="BKJ19" i="4"/>
  <c r="BKJ20" i="12" l="1"/>
  <c r="BKI5" i="5"/>
  <c r="BKI4" i="5" s="1"/>
  <c r="BKK19" i="4"/>
  <c r="BKK20" i="12" l="1"/>
  <c r="BKJ5" i="5"/>
  <c r="BKJ4" i="5" s="1"/>
  <c r="BKL19" i="4"/>
  <c r="BKL20" i="12" l="1"/>
  <c r="BKK5" i="5"/>
  <c r="BKK4" i="5" s="1"/>
  <c r="BKM19" i="4"/>
  <c r="BKM20" i="12" l="1"/>
  <c r="BKL5" i="5"/>
  <c r="BKL4" i="5" s="1"/>
  <c r="BKN19" i="4"/>
  <c r="BKN20" i="12" l="1"/>
  <c r="BKM5" i="5"/>
  <c r="BKM4" i="5" s="1"/>
  <c r="BKO19" i="4"/>
  <c r="BKO20" i="12" l="1"/>
  <c r="BKN5" i="5"/>
  <c r="BKN4" i="5" s="1"/>
  <c r="BKP19" i="4"/>
  <c r="BKP20" i="12" l="1"/>
  <c r="BKO5" i="5"/>
  <c r="BKO4" i="5" s="1"/>
  <c r="BKQ19" i="4"/>
  <c r="BKQ20" i="12" l="1"/>
  <c r="BKP5" i="5"/>
  <c r="BKP4" i="5" s="1"/>
  <c r="BKR19" i="4"/>
  <c r="BKR20" i="12" l="1"/>
  <c r="BKQ5" i="5"/>
  <c r="BKQ4" i="5" s="1"/>
  <c r="BKS19" i="4"/>
  <c r="BKS20" i="12" l="1"/>
  <c r="BKR5" i="5"/>
  <c r="BKR4" i="5" s="1"/>
  <c r="BKT19" i="4"/>
  <c r="BKT20" i="12" l="1"/>
  <c r="BKS5" i="5"/>
  <c r="BKS4" i="5" s="1"/>
  <c r="BKU19" i="4"/>
  <c r="BKU20" i="12" l="1"/>
  <c r="BKT5" i="5"/>
  <c r="BKT4" i="5" s="1"/>
  <c r="BKV19" i="4"/>
  <c r="BKV20" i="12" l="1"/>
  <c r="BKU5" i="5"/>
  <c r="BKU4" i="5" s="1"/>
  <c r="BKW19" i="4"/>
  <c r="BKW20" i="12" l="1"/>
  <c r="BKV5" i="5"/>
  <c r="BKV4" i="5" s="1"/>
  <c r="BKX19" i="4"/>
  <c r="BKX20" i="12" l="1"/>
  <c r="BKW5" i="5"/>
  <c r="BKW4" i="5" s="1"/>
  <c r="BKY19" i="4"/>
  <c r="BKY20" i="12" l="1"/>
  <c r="BKX5" i="5"/>
  <c r="BKX4" i="5" s="1"/>
  <c r="BKZ19" i="4"/>
  <c r="BKZ20" i="12" l="1"/>
  <c r="BKY5" i="5"/>
  <c r="BKY4" i="5" s="1"/>
  <c r="BLA19" i="4"/>
  <c r="BLA20" i="12" l="1"/>
  <c r="BKZ5" i="5"/>
  <c r="BKZ4" i="5" s="1"/>
  <c r="BLB19" i="4"/>
  <c r="BLB20" i="12" l="1"/>
  <c r="BLA5" i="5"/>
  <c r="BLA4" i="5" s="1"/>
  <c r="BLC19" i="4"/>
  <c r="BLC20" i="12" l="1"/>
  <c r="BLB5" i="5"/>
  <c r="BLB4" i="5" s="1"/>
  <c r="BLD19" i="4"/>
  <c r="BLD20" i="12" l="1"/>
  <c r="BLC5" i="5"/>
  <c r="BLC4" i="5" s="1"/>
  <c r="BLE19" i="4"/>
  <c r="BLE20" i="12" l="1"/>
  <c r="BLD5" i="5"/>
  <c r="BLD4" i="5" s="1"/>
  <c r="BLF19" i="4"/>
  <c r="BLF20" i="12" l="1"/>
  <c r="BLE5" i="5"/>
  <c r="BLE4" i="5" s="1"/>
  <c r="BLG19" i="4"/>
  <c r="BLG20" i="12" l="1"/>
  <c r="BLF5" i="5"/>
  <c r="BLF4" i="5" s="1"/>
  <c r="BLH19" i="4"/>
  <c r="BLH20" i="12" l="1"/>
  <c r="BLG5" i="5"/>
  <c r="BLG4" i="5" s="1"/>
  <c r="BLI19" i="4"/>
  <c r="BLI20" i="12" l="1"/>
  <c r="BLH5" i="5"/>
  <c r="BLH4" i="5" s="1"/>
  <c r="BLJ19" i="4"/>
  <c r="BLJ20" i="12" l="1"/>
  <c r="BLI5" i="5"/>
  <c r="BLI4" i="5" s="1"/>
  <c r="BLK19" i="4"/>
  <c r="BLK20" i="12" l="1"/>
  <c r="BLJ5" i="5"/>
  <c r="BLJ4" i="5" s="1"/>
  <c r="BLL19" i="4"/>
  <c r="BLL20" i="12" l="1"/>
  <c r="BLK5" i="5"/>
  <c r="BLK4" i="5" s="1"/>
  <c r="BLM19" i="4"/>
  <c r="BLM20" i="12" l="1"/>
  <c r="BLL5" i="5"/>
  <c r="BLL4" i="5" s="1"/>
  <c r="BLN19" i="4"/>
  <c r="BLN20" i="12" l="1"/>
  <c r="BLM5" i="5"/>
  <c r="BLM4" i="5" s="1"/>
  <c r="BLO19" i="4"/>
  <c r="BLO20" i="12" l="1"/>
  <c r="BLN5" i="5"/>
  <c r="BLN4" i="5" s="1"/>
  <c r="BLP19" i="4"/>
  <c r="BLP20" i="12" l="1"/>
  <c r="BLO5" i="5"/>
  <c r="BLO4" i="5" s="1"/>
  <c r="BLQ19" i="4"/>
  <c r="BLQ20" i="12" l="1"/>
  <c r="BLP5" i="5"/>
  <c r="BLP4" i="5" s="1"/>
  <c r="BLR19" i="4"/>
  <c r="BLR20" i="12" l="1"/>
  <c r="BLQ5" i="5"/>
  <c r="BLQ4" i="5" s="1"/>
  <c r="BLS19" i="4"/>
  <c r="BLS20" i="12" l="1"/>
  <c r="BLR5" i="5"/>
  <c r="BLR4" i="5" s="1"/>
  <c r="BLT19" i="4"/>
  <c r="BLT20" i="12" l="1"/>
  <c r="BLS5" i="5"/>
  <c r="BLS4" i="5" s="1"/>
  <c r="BLU19" i="4"/>
  <c r="BLU20" i="12" l="1"/>
  <c r="BLT5" i="5"/>
  <c r="BLT4" i="5" s="1"/>
  <c r="BLV19" i="4"/>
  <c r="BLV20" i="12" l="1"/>
  <c r="BLU5" i="5"/>
  <c r="BLU4" i="5" s="1"/>
  <c r="BLW19" i="4"/>
  <c r="BLW20" i="12" l="1"/>
  <c r="BLV5" i="5"/>
  <c r="BLV4" i="5" s="1"/>
  <c r="BLX19" i="4"/>
  <c r="BLX20" i="12" l="1"/>
  <c r="BLW5" i="5"/>
  <c r="BLW4" i="5" s="1"/>
  <c r="BLY19" i="4"/>
  <c r="BLY20" i="12" l="1"/>
  <c r="BLX5" i="5"/>
  <c r="BLX4" i="5" s="1"/>
  <c r="BLZ19" i="4"/>
  <c r="BLZ20" i="12" l="1"/>
  <c r="BLY5" i="5"/>
  <c r="BLY4" i="5" s="1"/>
  <c r="BMA19" i="4"/>
  <c r="BMA20" i="12" l="1"/>
  <c r="BLZ5" i="5"/>
  <c r="BLZ4" i="5" s="1"/>
  <c r="BMB19" i="4"/>
  <c r="BMB20" i="12" l="1"/>
  <c r="BMA5" i="5"/>
  <c r="BMA4" i="5" s="1"/>
  <c r="BMC19" i="4"/>
  <c r="BMC20" i="12" l="1"/>
  <c r="BMB5" i="5"/>
  <c r="BMB4" i="5" s="1"/>
  <c r="BMD19" i="4"/>
  <c r="BMD20" i="12" l="1"/>
  <c r="BMC5" i="5"/>
  <c r="BMC4" i="5" s="1"/>
  <c r="BME19" i="4"/>
  <c r="BME20" i="12" l="1"/>
  <c r="BMD5" i="5"/>
  <c r="BMD4" i="5" s="1"/>
  <c r="BMF19" i="4"/>
  <c r="BMF20" i="12" l="1"/>
  <c r="BME5" i="5"/>
  <c r="BME4" i="5" s="1"/>
  <c r="BMG19" i="4"/>
  <c r="BMG20" i="12" l="1"/>
  <c r="BMF5" i="5"/>
  <c r="BMF4" i="5" s="1"/>
  <c r="BMH19" i="4"/>
  <c r="BMH20" i="12" l="1"/>
  <c r="BMG5" i="5"/>
  <c r="BMG4" i="5" s="1"/>
  <c r="BMI19" i="4"/>
  <c r="BMI20" i="12" l="1"/>
  <c r="BMH5" i="5"/>
  <c r="BMH4" i="5" s="1"/>
  <c r="BMJ19" i="4"/>
  <c r="BMJ20" i="12" l="1"/>
  <c r="BMI5" i="5"/>
  <c r="BMI4" i="5" s="1"/>
  <c r="BMK19" i="4"/>
  <c r="BMK20" i="12" l="1"/>
  <c r="BMJ5" i="5"/>
  <c r="BMJ4" i="5" s="1"/>
  <c r="BML19" i="4"/>
  <c r="BML20" i="12" l="1"/>
  <c r="BMK5" i="5"/>
  <c r="BMK4" i="5" s="1"/>
  <c r="BMM19" i="4"/>
  <c r="BMM20" i="12" l="1"/>
  <c r="BML5" i="5"/>
  <c r="BML4" i="5" s="1"/>
  <c r="BMN19" i="4"/>
  <c r="BMN20" i="12" l="1"/>
  <c r="BMM5" i="5"/>
  <c r="BMM4" i="5" s="1"/>
  <c r="BMO19" i="4"/>
  <c r="BMO20" i="12" l="1"/>
  <c r="BMN5" i="5"/>
  <c r="BMN4" i="5" s="1"/>
  <c r="BMP19" i="4"/>
  <c r="BMP20" i="12" l="1"/>
  <c r="BMO5" i="5"/>
  <c r="BMO4" i="5" s="1"/>
  <c r="BMQ19" i="4"/>
  <c r="BMQ20" i="12" l="1"/>
  <c r="BMP5" i="5"/>
  <c r="BMP4" i="5" s="1"/>
  <c r="BMR19" i="4"/>
  <c r="BMR20" i="12" l="1"/>
  <c r="BMQ5" i="5"/>
  <c r="BMQ4" i="5" s="1"/>
  <c r="BMS19" i="4"/>
  <c r="BMS20" i="12" l="1"/>
  <c r="BMR5" i="5"/>
  <c r="BMR4" i="5" s="1"/>
  <c r="BMT19" i="4"/>
  <c r="BMT20" i="12" l="1"/>
  <c r="BMS5" i="5"/>
  <c r="BMS4" i="5" s="1"/>
  <c r="BMU19" i="4"/>
  <c r="BMU20" i="12" l="1"/>
  <c r="BMT5" i="5"/>
  <c r="BMT4" i="5" s="1"/>
  <c r="BMV19" i="4"/>
  <c r="BMV20" i="12" l="1"/>
  <c r="BMU5" i="5"/>
  <c r="BMU4" i="5" s="1"/>
  <c r="BMW19" i="4"/>
  <c r="BMW20" i="12" l="1"/>
  <c r="BMV5" i="5"/>
  <c r="BMV4" i="5" s="1"/>
  <c r="BMX19" i="4"/>
  <c r="BMX20" i="12" l="1"/>
  <c r="BMW5" i="5"/>
  <c r="BMW4" i="5" s="1"/>
  <c r="BMY19" i="4"/>
  <c r="BMY20" i="12" l="1"/>
  <c r="BMX5" i="5"/>
  <c r="BMX4" i="5" s="1"/>
  <c r="BMZ19" i="4"/>
  <c r="BMZ20" i="12" l="1"/>
  <c r="BMY5" i="5"/>
  <c r="BMY4" i="5" s="1"/>
  <c r="BNA19" i="4"/>
  <c r="BNA20" i="12" l="1"/>
  <c r="BMZ5" i="5"/>
  <c r="BMZ4" i="5" s="1"/>
  <c r="BNB19" i="4"/>
  <c r="BNB20" i="12" l="1"/>
  <c r="BNA5" i="5"/>
  <c r="BNA4" i="5" s="1"/>
  <c r="BNC19" i="4"/>
  <c r="BNC20" i="12" l="1"/>
  <c r="BNB5" i="5"/>
  <c r="BNB4" i="5" s="1"/>
  <c r="BND19" i="4"/>
  <c r="BND20" i="12" l="1"/>
  <c r="BNC5" i="5"/>
  <c r="BNC4" i="5" s="1"/>
  <c r="BNE19" i="4"/>
  <c r="BNE20" i="12" l="1"/>
  <c r="BND5" i="5"/>
  <c r="BND4" i="5" s="1"/>
  <c r="BNF19" i="4"/>
  <c r="BNF20" i="12" l="1"/>
  <c r="BNE5" i="5"/>
  <c r="BNE4" i="5" s="1"/>
  <c r="BNG19" i="4"/>
  <c r="BNG20" i="12" l="1"/>
  <c r="BNF5" i="5"/>
  <c r="BNF4" i="5" s="1"/>
  <c r="BNH19" i="4"/>
  <c r="BNH20" i="12" l="1"/>
  <c r="BNG5" i="5"/>
  <c r="BNG4" i="5" s="1"/>
  <c r="BNI19" i="4"/>
  <c r="BNI20" i="12" l="1"/>
  <c r="BNH5" i="5"/>
  <c r="BNH4" i="5" s="1"/>
  <c r="BNJ19" i="4"/>
  <c r="BNJ20" i="12" l="1"/>
  <c r="BNI5" i="5"/>
  <c r="BNI4" i="5" s="1"/>
  <c r="BNK19" i="4"/>
  <c r="BNK20" i="12" l="1"/>
  <c r="BNJ5" i="5"/>
  <c r="BNJ4" i="5" s="1"/>
  <c r="BNL19" i="4"/>
  <c r="BNL20" i="12" l="1"/>
  <c r="BNK5" i="5"/>
  <c r="BNK4" i="5" s="1"/>
  <c r="BNM19" i="4"/>
  <c r="BNM20" i="12" l="1"/>
  <c r="BNL5" i="5"/>
  <c r="BNL4" i="5" s="1"/>
  <c r="BNN19" i="4"/>
  <c r="BNN20" i="12" l="1"/>
  <c r="BNM5" i="5"/>
  <c r="BNM4" i="5" s="1"/>
  <c r="BNO19" i="4"/>
  <c r="BNO20" i="12" l="1"/>
  <c r="BNN5" i="5"/>
  <c r="BNN4" i="5" s="1"/>
  <c r="BNP19" i="4"/>
  <c r="BNP20" i="12" l="1"/>
  <c r="BNO5" i="5"/>
  <c r="BNO4" i="5" s="1"/>
  <c r="BNQ19" i="4"/>
  <c r="BNQ20" i="12" l="1"/>
  <c r="BNP5" i="5"/>
  <c r="BNP4" i="5" s="1"/>
  <c r="BNR19" i="4"/>
  <c r="BNR20" i="12" l="1"/>
  <c r="BNQ5" i="5"/>
  <c r="BNQ4" i="5" s="1"/>
  <c r="BNS19" i="4"/>
  <c r="BNS20" i="12" l="1"/>
  <c r="BNR5" i="5"/>
  <c r="BNR4" i="5" s="1"/>
  <c r="BNT19" i="4"/>
  <c r="BNT20" i="12" l="1"/>
  <c r="BNS5" i="5"/>
  <c r="BNS4" i="5" s="1"/>
  <c r="BNU19" i="4"/>
  <c r="BNU20" i="12" l="1"/>
  <c r="BNT5" i="5"/>
  <c r="BNT4" i="5" s="1"/>
  <c r="BNV19" i="4"/>
  <c r="BNV20" i="12" l="1"/>
  <c r="BNU5" i="5"/>
  <c r="BNU4" i="5" s="1"/>
  <c r="BNW19" i="4"/>
  <c r="BNW20" i="12" l="1"/>
  <c r="BNV5" i="5"/>
  <c r="BNV4" i="5" s="1"/>
  <c r="BNX19" i="4"/>
  <c r="BNX20" i="12" l="1"/>
  <c r="BNW5" i="5"/>
  <c r="BNW4" i="5" s="1"/>
  <c r="BNY19" i="4"/>
  <c r="BNY20" i="12" l="1"/>
  <c r="BNX5" i="5"/>
  <c r="BNX4" i="5" s="1"/>
  <c r="BNZ19" i="4"/>
  <c r="BNZ20" i="12" l="1"/>
  <c r="BNY5" i="5"/>
  <c r="BNY4" i="5" s="1"/>
  <c r="BOA19" i="4"/>
  <c r="BOA20" i="12" l="1"/>
  <c r="BNZ5" i="5"/>
  <c r="BNZ4" i="5" s="1"/>
  <c r="BOB19" i="4"/>
  <c r="BOB20" i="12" l="1"/>
  <c r="BOA5" i="5"/>
  <c r="BOA4" i="5" s="1"/>
  <c r="BOC19" i="4"/>
  <c r="BOC20" i="12" l="1"/>
  <c r="BOB5" i="5"/>
  <c r="BOB4" i="5" s="1"/>
  <c r="BOD19" i="4"/>
  <c r="BOD20" i="12" l="1"/>
  <c r="BOC5" i="5"/>
  <c r="BOC4" i="5" s="1"/>
  <c r="BOE19" i="4"/>
  <c r="BOE20" i="12" l="1"/>
  <c r="BOD5" i="5"/>
  <c r="BOD4" i="5" s="1"/>
  <c r="BOF19" i="4"/>
  <c r="BOF20" i="12" l="1"/>
  <c r="BOE5" i="5"/>
  <c r="BOE4" i="5" s="1"/>
  <c r="BOG19" i="4"/>
  <c r="BOG20" i="12" l="1"/>
  <c r="BOF5" i="5"/>
  <c r="BOF4" i="5" s="1"/>
  <c r="BOH19" i="4"/>
  <c r="BOH20" i="12" l="1"/>
  <c r="BOG5" i="5"/>
  <c r="BOG4" i="5" s="1"/>
  <c r="BOI19" i="4"/>
  <c r="BOI20" i="12" l="1"/>
  <c r="BOH5" i="5"/>
  <c r="BOH4" i="5" s="1"/>
  <c r="BOJ19" i="4"/>
  <c r="BOJ20" i="12" l="1"/>
  <c r="BOI5" i="5"/>
  <c r="BOI4" i="5" s="1"/>
  <c r="BOK19" i="4"/>
  <c r="BOK20" i="12" l="1"/>
  <c r="BOJ5" i="5"/>
  <c r="BOJ4" i="5" s="1"/>
  <c r="BOL19" i="4"/>
  <c r="BOL20" i="12" l="1"/>
  <c r="BOK5" i="5"/>
  <c r="BOK4" i="5" s="1"/>
  <c r="BOM19" i="4"/>
  <c r="BOM20" i="12" l="1"/>
  <c r="BOL5" i="5"/>
  <c r="BOL4" i="5" s="1"/>
  <c r="BON19" i="4"/>
  <c r="BON20" i="12" l="1"/>
  <c r="BOM5" i="5"/>
  <c r="BOM4" i="5" s="1"/>
  <c r="BOO19" i="4"/>
  <c r="BOO20" i="12" l="1"/>
  <c r="BON5" i="5"/>
  <c r="BON4" i="5" s="1"/>
  <c r="BOP19" i="4"/>
  <c r="BOP20" i="12" l="1"/>
  <c r="BOO5" i="5"/>
  <c r="BOO4" i="5" s="1"/>
  <c r="BOQ19" i="4"/>
  <c r="BOQ20" i="12" l="1"/>
  <c r="BOP5" i="5"/>
  <c r="BOP4" i="5" s="1"/>
  <c r="BOR19" i="4"/>
  <c r="BOR20" i="12" l="1"/>
  <c r="BOQ5" i="5"/>
  <c r="BOQ4" i="5" s="1"/>
  <c r="BOS19" i="4"/>
  <c r="BOS20" i="12" l="1"/>
  <c r="BOR5" i="5"/>
  <c r="BOR4" i="5" s="1"/>
  <c r="BOT19" i="4"/>
  <c r="BOT20" i="12" l="1"/>
  <c r="BOS5" i="5"/>
  <c r="BOS4" i="5" s="1"/>
  <c r="BOU19" i="4"/>
  <c r="BOU20" i="12" l="1"/>
  <c r="BOT5" i="5"/>
  <c r="BOT4" i="5" s="1"/>
  <c r="BOV19" i="4"/>
  <c r="BOV20" i="12" l="1"/>
  <c r="BOU5" i="5"/>
  <c r="BOU4" i="5" s="1"/>
  <c r="BOW19" i="4"/>
  <c r="BOW20" i="12" l="1"/>
  <c r="BOV5" i="5"/>
  <c r="BOV4" i="5" s="1"/>
  <c r="BOX19" i="4"/>
  <c r="BOX20" i="12" l="1"/>
  <c r="BOW5" i="5"/>
  <c r="BOW4" i="5" s="1"/>
  <c r="BOY19" i="4"/>
  <c r="BOY20" i="12" l="1"/>
  <c r="BOX5" i="5"/>
  <c r="BOX4" i="5" s="1"/>
  <c r="BOZ19" i="4"/>
  <c r="BOZ20" i="12" l="1"/>
  <c r="BOY5" i="5"/>
  <c r="BOY4" i="5" s="1"/>
  <c r="BPA19" i="4"/>
  <c r="BPA20" i="12" l="1"/>
  <c r="BOZ5" i="5"/>
  <c r="BOZ4" i="5" s="1"/>
  <c r="BPB19" i="4"/>
  <c r="BPB20" i="12" l="1"/>
  <c r="BPA5" i="5"/>
  <c r="BPA4" i="5" s="1"/>
  <c r="BPC19" i="4"/>
  <c r="BPC20" i="12" l="1"/>
  <c r="BPB5" i="5"/>
  <c r="BPB4" i="5" s="1"/>
  <c r="BPD19" i="4"/>
  <c r="BPD20" i="12" l="1"/>
  <c r="BPC5" i="5"/>
  <c r="BPC4" i="5" s="1"/>
  <c r="BPE19" i="4"/>
  <c r="BPE20" i="12" l="1"/>
  <c r="BPD5" i="5"/>
  <c r="BPD4" i="5" s="1"/>
  <c r="BPF19" i="4"/>
  <c r="BPF20" i="12" l="1"/>
  <c r="BPE5" i="5"/>
  <c r="BPE4" i="5" s="1"/>
  <c r="BPG19" i="4"/>
  <c r="BPG20" i="12" l="1"/>
  <c r="BPF5" i="5"/>
  <c r="BPF4" i="5" s="1"/>
  <c r="BPH19" i="4"/>
  <c r="BPH20" i="12" l="1"/>
  <c r="BPG5" i="5"/>
  <c r="BPG4" i="5" s="1"/>
  <c r="BPI19" i="4"/>
  <c r="BPI20" i="12" l="1"/>
  <c r="BPH5" i="5"/>
  <c r="BPH4" i="5" s="1"/>
  <c r="BPJ19" i="4"/>
  <c r="BPJ20" i="12" l="1"/>
  <c r="BPI5" i="5"/>
  <c r="BPI4" i="5" s="1"/>
  <c r="BPK19" i="4"/>
  <c r="BPK20" i="12" l="1"/>
  <c r="BPJ5" i="5"/>
  <c r="BPJ4" i="5" s="1"/>
  <c r="BPL19" i="4"/>
  <c r="BPL20" i="12" l="1"/>
  <c r="BPK5" i="5"/>
  <c r="BPK4" i="5" s="1"/>
  <c r="BPM19" i="4"/>
  <c r="BPM20" i="12" l="1"/>
  <c r="BPL5" i="5"/>
  <c r="BPL4" i="5" s="1"/>
  <c r="BPN19" i="4"/>
  <c r="BPN20" i="12" l="1"/>
  <c r="BPM5" i="5"/>
  <c r="BPM4" i="5" s="1"/>
  <c r="BPO19" i="4"/>
  <c r="BPO20" i="12" l="1"/>
  <c r="BPN5" i="5"/>
  <c r="BPN4" i="5" s="1"/>
  <c r="BPP19" i="4"/>
  <c r="BPP20" i="12" l="1"/>
  <c r="BPO5" i="5"/>
  <c r="BPO4" i="5" s="1"/>
  <c r="BPQ19" i="4"/>
  <c r="BPQ20" i="12" l="1"/>
  <c r="BPP5" i="5"/>
  <c r="BPP4" i="5" s="1"/>
  <c r="BPR19" i="4"/>
  <c r="BPR20" i="12" l="1"/>
  <c r="BPQ5" i="5"/>
  <c r="BPQ4" i="5" s="1"/>
  <c r="BPS19" i="4"/>
  <c r="BPS20" i="12" l="1"/>
  <c r="BPR5" i="5"/>
  <c r="BPR4" i="5" s="1"/>
  <c r="BPT19" i="4"/>
  <c r="BPT20" i="12" l="1"/>
  <c r="BPS5" i="5"/>
  <c r="BPS4" i="5" s="1"/>
  <c r="BPU19" i="4"/>
  <c r="BPU20" i="12" l="1"/>
  <c r="BPT5" i="5"/>
  <c r="BPT4" i="5" s="1"/>
  <c r="BPV19" i="4"/>
  <c r="BPV20" i="12" l="1"/>
  <c r="BPU5" i="5"/>
  <c r="BPU4" i="5" s="1"/>
  <c r="BPW19" i="4"/>
  <c r="BPW20" i="12" l="1"/>
  <c r="BPV5" i="5"/>
  <c r="BPV4" i="5" s="1"/>
  <c r="BPX19" i="4"/>
  <c r="BPX20" i="12" l="1"/>
  <c r="BPW5" i="5"/>
  <c r="BPW4" i="5" s="1"/>
  <c r="BPY19" i="4"/>
  <c r="BPY20" i="12" l="1"/>
  <c r="BPX5" i="5"/>
  <c r="BPX4" i="5" s="1"/>
  <c r="BPZ19" i="4"/>
  <c r="BPZ20" i="12" l="1"/>
  <c r="BPY5" i="5"/>
  <c r="BPY4" i="5" s="1"/>
  <c r="BQA19" i="4"/>
  <c r="BQA20" i="12" l="1"/>
  <c r="BPZ5" i="5"/>
  <c r="BPZ4" i="5" s="1"/>
  <c r="BQB19" i="4"/>
  <c r="BQB20" i="12" l="1"/>
  <c r="BQA5" i="5"/>
  <c r="BQA4" i="5" s="1"/>
  <c r="BQC19" i="4"/>
  <c r="BQC20" i="12" l="1"/>
  <c r="BQB5" i="5"/>
  <c r="BQB4" i="5" s="1"/>
  <c r="BQD19" i="4"/>
  <c r="BQD20" i="12" l="1"/>
  <c r="BQC5" i="5"/>
  <c r="BQC4" i="5" s="1"/>
  <c r="BQE19" i="4"/>
  <c r="BQE20" i="12" l="1"/>
  <c r="BQD5" i="5"/>
  <c r="BQD4" i="5" s="1"/>
  <c r="BQF19" i="4"/>
  <c r="BQF20" i="12" l="1"/>
  <c r="BQE5" i="5"/>
  <c r="BQE4" i="5" s="1"/>
  <c r="BQG19" i="4"/>
  <c r="BQG20" i="12" l="1"/>
  <c r="BQF5" i="5"/>
  <c r="BQF4" i="5" s="1"/>
  <c r="BQH19" i="4"/>
  <c r="BQH20" i="12" l="1"/>
  <c r="BQG5" i="5"/>
  <c r="BQG4" i="5" s="1"/>
  <c r="BQI19" i="4"/>
  <c r="BQI20" i="12" l="1"/>
  <c r="BQH5" i="5"/>
  <c r="BQH4" i="5" s="1"/>
  <c r="BQJ19" i="4"/>
  <c r="BQJ20" i="12" l="1"/>
  <c r="BQI5" i="5"/>
  <c r="BQI4" i="5" s="1"/>
  <c r="BQK19" i="4"/>
  <c r="BQK20" i="12" l="1"/>
  <c r="BQJ5" i="5"/>
  <c r="BQJ4" i="5" s="1"/>
  <c r="BQL19" i="4"/>
  <c r="BQL20" i="12" l="1"/>
  <c r="BQK5" i="5"/>
  <c r="BQK4" i="5" s="1"/>
  <c r="BQM19" i="4"/>
  <c r="BQM20" i="12" l="1"/>
  <c r="BQL5" i="5"/>
  <c r="BQL4" i="5" s="1"/>
  <c r="BQN19" i="4"/>
  <c r="BQN20" i="12" l="1"/>
  <c r="BQM5" i="5"/>
  <c r="BQM4" i="5" s="1"/>
  <c r="BQO19" i="4"/>
  <c r="BQO20" i="12" l="1"/>
  <c r="BQN5" i="5"/>
  <c r="BQN4" i="5" s="1"/>
  <c r="BQP19" i="4"/>
  <c r="BQP20" i="12" l="1"/>
  <c r="BQO5" i="5"/>
  <c r="BQO4" i="5" s="1"/>
  <c r="BQQ19" i="4"/>
  <c r="BQQ20" i="12" l="1"/>
  <c r="BQP5" i="5"/>
  <c r="BQP4" i="5" s="1"/>
  <c r="BQR19" i="4"/>
  <c r="BQR20" i="12" l="1"/>
  <c r="BQQ5" i="5"/>
  <c r="BQQ4" i="5" s="1"/>
  <c r="BQS19" i="4"/>
  <c r="BQS20" i="12" l="1"/>
  <c r="BQR5" i="5"/>
  <c r="BQR4" i="5" s="1"/>
  <c r="BQT19" i="4"/>
  <c r="BQT20" i="12" l="1"/>
  <c r="BQS5" i="5"/>
  <c r="BQS4" i="5" s="1"/>
  <c r="BQU19" i="4"/>
  <c r="BQU20" i="12" l="1"/>
  <c r="BQT5" i="5"/>
  <c r="BQT4" i="5" s="1"/>
  <c r="BQV19" i="4"/>
  <c r="BQV20" i="12" l="1"/>
  <c r="BQU5" i="5"/>
  <c r="BQU4" i="5" s="1"/>
  <c r="BQW19" i="4"/>
  <c r="BQW20" i="12" l="1"/>
  <c r="BQV5" i="5"/>
  <c r="BQV4" i="5" s="1"/>
  <c r="BQX19" i="4"/>
  <c r="BQX20" i="12" l="1"/>
  <c r="BQW5" i="5"/>
  <c r="BQW4" i="5" s="1"/>
  <c r="BQY19" i="4"/>
  <c r="BQY20" i="12" l="1"/>
  <c r="BQX5" i="5"/>
  <c r="BQX4" i="5" s="1"/>
  <c r="BQZ19" i="4"/>
  <c r="BQZ20" i="12" l="1"/>
  <c r="BQY5" i="5"/>
  <c r="BQY4" i="5" s="1"/>
  <c r="BRA19" i="4"/>
  <c r="BRA20" i="12" l="1"/>
  <c r="BQZ5" i="5"/>
  <c r="BQZ4" i="5" s="1"/>
  <c r="BRB19" i="4"/>
  <c r="BRB20" i="12" l="1"/>
  <c r="BRA5" i="5"/>
  <c r="BRA4" i="5" s="1"/>
  <c r="BRC19" i="4"/>
  <c r="BRC20" i="12" l="1"/>
  <c r="BRB5" i="5"/>
  <c r="BRB4" i="5" s="1"/>
  <c r="BRD19" i="4"/>
  <c r="BRD20" i="12" l="1"/>
  <c r="BRC5" i="5"/>
  <c r="BRC4" i="5" s="1"/>
  <c r="BRE19" i="4"/>
  <c r="BRE20" i="12" l="1"/>
  <c r="BRD5" i="5"/>
  <c r="BRD4" i="5" s="1"/>
  <c r="BRF19" i="4"/>
  <c r="BRF20" i="12" l="1"/>
  <c r="BRE5" i="5"/>
  <c r="BRE4" i="5" s="1"/>
  <c r="BRG19" i="4"/>
  <c r="BRG20" i="12" l="1"/>
  <c r="BRF5" i="5"/>
  <c r="BRF4" i="5" s="1"/>
  <c r="BRH19" i="4"/>
  <c r="BRH20" i="12" l="1"/>
  <c r="BRG5" i="5"/>
  <c r="BRG4" i="5" s="1"/>
  <c r="BRI19" i="4"/>
  <c r="BRI20" i="12" l="1"/>
  <c r="BRH5" i="5"/>
  <c r="BRH4" i="5" s="1"/>
  <c r="BRJ19" i="4"/>
  <c r="BRJ20" i="12" l="1"/>
  <c r="BRI5" i="5"/>
  <c r="BRI4" i="5" s="1"/>
  <c r="BRK19" i="4"/>
  <c r="BRK20" i="12" l="1"/>
  <c r="BRJ5" i="5"/>
  <c r="BRJ4" i="5" s="1"/>
  <c r="BRL19" i="4"/>
  <c r="BRL20" i="12" l="1"/>
  <c r="BRK5" i="5"/>
  <c r="BRK4" i="5" s="1"/>
  <c r="BRM19" i="4"/>
  <c r="BRM20" i="12" l="1"/>
  <c r="BRL5" i="5"/>
  <c r="BRL4" i="5" s="1"/>
  <c r="BRN19" i="4"/>
  <c r="BRN20" i="12" l="1"/>
  <c r="BRM5" i="5"/>
  <c r="BRM4" i="5" s="1"/>
  <c r="BRO19" i="4"/>
  <c r="BRO20" i="12" l="1"/>
  <c r="BRN5" i="5"/>
  <c r="BRN4" i="5" s="1"/>
  <c r="BRP19" i="4"/>
  <c r="BRP20" i="12" l="1"/>
  <c r="BRO5" i="5"/>
  <c r="BRO4" i="5" s="1"/>
  <c r="BRQ19" i="4"/>
  <c r="BRQ20" i="12" l="1"/>
  <c r="BRP5" i="5"/>
  <c r="BRP4" i="5" s="1"/>
  <c r="BRR19" i="4"/>
  <c r="BRR20" i="12" l="1"/>
  <c r="BRQ5" i="5"/>
  <c r="BRQ4" i="5" s="1"/>
  <c r="BRS19" i="4"/>
  <c r="BRS20" i="12" l="1"/>
  <c r="BRR5" i="5"/>
  <c r="BRR4" i="5" s="1"/>
  <c r="BRT19" i="4"/>
  <c r="BRT20" i="12" l="1"/>
  <c r="BRS5" i="5"/>
  <c r="BRS4" i="5" s="1"/>
  <c r="BRU19" i="4"/>
  <c r="BRU20" i="12" l="1"/>
  <c r="BRT5" i="5"/>
  <c r="BRT4" i="5" s="1"/>
  <c r="BRV19" i="4"/>
  <c r="BRV20" i="12" l="1"/>
  <c r="BRU5" i="5"/>
  <c r="BRU4" i="5" s="1"/>
  <c r="BRW19" i="4"/>
  <c r="BRW20" i="12" l="1"/>
  <c r="BRV5" i="5"/>
  <c r="BRV4" i="5" s="1"/>
  <c r="BRX19" i="4"/>
  <c r="BRX20" i="12" l="1"/>
  <c r="BRW5" i="5"/>
  <c r="BRW4" i="5" s="1"/>
  <c r="BRY19" i="4"/>
  <c r="BRY20" i="12" l="1"/>
  <c r="BRX5" i="5"/>
  <c r="BRX4" i="5" s="1"/>
  <c r="BRZ19" i="4"/>
  <c r="BRZ20" i="12" l="1"/>
  <c r="BRY5" i="5"/>
  <c r="BRY4" i="5" s="1"/>
  <c r="BSA19" i="4"/>
  <c r="BSA20" i="12" l="1"/>
  <c r="BRZ5" i="5"/>
  <c r="BRZ4" i="5" s="1"/>
  <c r="BSB19" i="4"/>
  <c r="BSB20" i="12" l="1"/>
  <c r="BSA5" i="5"/>
  <c r="BSA4" i="5" s="1"/>
  <c r="BSC19" i="4"/>
  <c r="BSC20" i="12" l="1"/>
  <c r="BSB5" i="5"/>
  <c r="BSB4" i="5" s="1"/>
  <c r="BSD19" i="4"/>
  <c r="BSD20" i="12" l="1"/>
  <c r="BSC5" i="5"/>
  <c r="BSC4" i="5" s="1"/>
  <c r="BSE19" i="4"/>
  <c r="BSE20" i="12" l="1"/>
  <c r="BSD5" i="5"/>
  <c r="BSD4" i="5" s="1"/>
  <c r="BSF19" i="4"/>
  <c r="BSF20" i="12" l="1"/>
  <c r="BSE5" i="5"/>
  <c r="BSE4" i="5" s="1"/>
  <c r="BSG19" i="4"/>
  <c r="BSG20" i="12" l="1"/>
  <c r="BSF5" i="5"/>
  <c r="BSF4" i="5" s="1"/>
  <c r="BSH19" i="4"/>
  <c r="BSH20" i="12" l="1"/>
  <c r="BSG5" i="5"/>
  <c r="BSG4" i="5" s="1"/>
  <c r="BSI19" i="4"/>
  <c r="BSI20" i="12" l="1"/>
  <c r="BSH5" i="5"/>
  <c r="BSH4" i="5" s="1"/>
  <c r="BSJ19" i="4"/>
  <c r="BSJ20" i="12" l="1"/>
  <c r="BSI5" i="5"/>
  <c r="BSI4" i="5" s="1"/>
  <c r="BSK19" i="4"/>
  <c r="BSK20" i="12" l="1"/>
  <c r="BSJ5" i="5"/>
  <c r="BSJ4" i="5" s="1"/>
  <c r="BSL19" i="4"/>
  <c r="BSL20" i="12" l="1"/>
  <c r="BSK5" i="5"/>
  <c r="BSK4" i="5" s="1"/>
  <c r="BSM19" i="4"/>
  <c r="BSM20" i="12" l="1"/>
  <c r="BSL5" i="5"/>
  <c r="BSL4" i="5" s="1"/>
  <c r="BSN19" i="4"/>
  <c r="BSN20" i="12" l="1"/>
  <c r="BSM5" i="5"/>
  <c r="BSM4" i="5" s="1"/>
  <c r="BSO19" i="4"/>
  <c r="BSO20" i="12" l="1"/>
  <c r="BSN5" i="5"/>
  <c r="BSN4" i="5" s="1"/>
  <c r="BSP19" i="4"/>
  <c r="BSP20" i="12" l="1"/>
  <c r="BSO5" i="5"/>
  <c r="BSO4" i="5" s="1"/>
  <c r="BSQ19" i="4"/>
  <c r="BSQ20" i="12" l="1"/>
  <c r="BSP5" i="5"/>
  <c r="BSP4" i="5" s="1"/>
  <c r="BSR19" i="4"/>
  <c r="BSR20" i="12" l="1"/>
  <c r="BSQ5" i="5"/>
  <c r="BSQ4" i="5" s="1"/>
  <c r="BSS19" i="4"/>
  <c r="BSS20" i="12" l="1"/>
  <c r="BSR5" i="5"/>
  <c r="BSR4" i="5" s="1"/>
  <c r="BST19" i="4"/>
  <c r="BST20" i="12" l="1"/>
  <c r="BSS5" i="5"/>
  <c r="BSS4" i="5" s="1"/>
  <c r="BSU19" i="4"/>
  <c r="BSU20" i="12" l="1"/>
  <c r="BST5" i="5"/>
  <c r="BST4" i="5" s="1"/>
  <c r="BSV19" i="4"/>
  <c r="BSV20" i="12" l="1"/>
  <c r="BSU5" i="5"/>
  <c r="BSU4" i="5" s="1"/>
  <c r="BSW19" i="4"/>
  <c r="BSW20" i="12" l="1"/>
  <c r="BSV5" i="5"/>
  <c r="BSV4" i="5" s="1"/>
  <c r="BSX19" i="4"/>
  <c r="BSX20" i="12" l="1"/>
  <c r="BSW5" i="5"/>
  <c r="BSW4" i="5" s="1"/>
  <c r="BSY19" i="4"/>
  <c r="BSY20" i="12" l="1"/>
  <c r="BSX5" i="5"/>
  <c r="BSX4" i="5" s="1"/>
  <c r="BSZ19" i="4"/>
  <c r="BSZ20" i="12" l="1"/>
  <c r="BSY5" i="5"/>
  <c r="BSY4" i="5" s="1"/>
  <c r="BTA19" i="4"/>
  <c r="BTA20" i="12" l="1"/>
  <c r="BSZ5" i="5"/>
  <c r="BSZ4" i="5" s="1"/>
  <c r="BTB19" i="4"/>
  <c r="BTB20" i="12" l="1"/>
  <c r="BTA5" i="5"/>
  <c r="BTA4" i="5" s="1"/>
  <c r="BTC19" i="4"/>
  <c r="BTC20" i="12" l="1"/>
  <c r="BTB5" i="5"/>
  <c r="BTB4" i="5" s="1"/>
  <c r="BTD19" i="4"/>
  <c r="BTD20" i="12" l="1"/>
  <c r="BTC5" i="5"/>
  <c r="BTC4" i="5" s="1"/>
  <c r="BTE19" i="4"/>
  <c r="BTE20" i="12" l="1"/>
  <c r="BTD5" i="5"/>
  <c r="BTD4" i="5" s="1"/>
  <c r="BTF19" i="4"/>
  <c r="BTF20" i="12" l="1"/>
  <c r="BTE5" i="5"/>
  <c r="BTE4" i="5" s="1"/>
  <c r="BTG19" i="4"/>
  <c r="BTG20" i="12" l="1"/>
  <c r="BTF5" i="5"/>
  <c r="BTF4" i="5" s="1"/>
  <c r="BTH19" i="4"/>
  <c r="BTH20" i="12" l="1"/>
  <c r="BTG5" i="5"/>
  <c r="BTG4" i="5" s="1"/>
  <c r="BTI19" i="4"/>
  <c r="BTI20" i="12" l="1"/>
  <c r="BTH5" i="5"/>
  <c r="BTH4" i="5" s="1"/>
  <c r="BTJ19" i="4"/>
  <c r="BTJ20" i="12" l="1"/>
  <c r="BTI5" i="5"/>
  <c r="BTI4" i="5" s="1"/>
  <c r="BTK19" i="4"/>
  <c r="BTK20" i="12" l="1"/>
  <c r="BTJ5" i="5"/>
  <c r="BTJ4" i="5" s="1"/>
  <c r="BTL19" i="4"/>
  <c r="BTL20" i="12" l="1"/>
  <c r="BTK5" i="5"/>
  <c r="BTK4" i="5" s="1"/>
  <c r="BTM19" i="4"/>
  <c r="BTM20" i="12" l="1"/>
  <c r="BTL5" i="5"/>
  <c r="BTL4" i="5" s="1"/>
  <c r="BTN19" i="4"/>
  <c r="BTN20" i="12" l="1"/>
  <c r="BTM5" i="5"/>
  <c r="BTM4" i="5" s="1"/>
  <c r="BTO19" i="4"/>
  <c r="BTO20" i="12" l="1"/>
  <c r="BTN5" i="5"/>
  <c r="BTN4" i="5" s="1"/>
  <c r="BTP19" i="4"/>
  <c r="BTP20" i="12" l="1"/>
  <c r="BTO5" i="5"/>
  <c r="BTO4" i="5" s="1"/>
  <c r="BTQ19" i="4"/>
  <c r="BTQ20" i="12" l="1"/>
  <c r="BTP5" i="5"/>
  <c r="BTP4" i="5" s="1"/>
  <c r="BTR19" i="4"/>
  <c r="BTR20" i="12" l="1"/>
  <c r="BTQ5" i="5"/>
  <c r="BTQ4" i="5" s="1"/>
  <c r="BTS19" i="4"/>
  <c r="BTS20" i="12" l="1"/>
  <c r="BTR5" i="5"/>
  <c r="BTR4" i="5" s="1"/>
  <c r="BTT19" i="4"/>
  <c r="BTT20" i="12" l="1"/>
  <c r="BTS5" i="5"/>
  <c r="BTS4" i="5" s="1"/>
  <c r="BTU19" i="4"/>
  <c r="BTU20" i="12" l="1"/>
  <c r="BTT5" i="5"/>
  <c r="BTT4" i="5" s="1"/>
  <c r="BTV19" i="4"/>
  <c r="BTV20" i="12" l="1"/>
  <c r="BTU5" i="5"/>
  <c r="BTU4" i="5" s="1"/>
  <c r="BTW19" i="4"/>
  <c r="BTW20" i="12" l="1"/>
  <c r="BTV5" i="5"/>
  <c r="BTV4" i="5" s="1"/>
  <c r="BTX19" i="4"/>
  <c r="BTX20" i="12" l="1"/>
  <c r="BTW5" i="5"/>
  <c r="BTW4" i="5" s="1"/>
  <c r="BTY19" i="4"/>
  <c r="BTY20" i="12" l="1"/>
  <c r="BTX5" i="5"/>
  <c r="BTX4" i="5" s="1"/>
  <c r="BTZ19" i="4"/>
  <c r="BTZ20" i="12" l="1"/>
  <c r="BTY5" i="5"/>
  <c r="BTY4" i="5" s="1"/>
  <c r="BUA19" i="4"/>
  <c r="BUA20" i="12" l="1"/>
  <c r="BTZ5" i="5"/>
  <c r="BTZ4" i="5" s="1"/>
  <c r="BUB19" i="4"/>
  <c r="BUB20" i="12" l="1"/>
  <c r="BUA5" i="5"/>
  <c r="BUA4" i="5" s="1"/>
  <c r="BUC19" i="4"/>
  <c r="BUC20" i="12" l="1"/>
  <c r="BUB5" i="5"/>
  <c r="BUB4" i="5" s="1"/>
  <c r="BUD19" i="4"/>
  <c r="BUD20" i="12" l="1"/>
  <c r="BUC5" i="5"/>
  <c r="BUC4" i="5" s="1"/>
  <c r="BUE19" i="4"/>
  <c r="BUE20" i="12" l="1"/>
  <c r="BUD5" i="5"/>
  <c r="BUD4" i="5" s="1"/>
  <c r="BUF19" i="4"/>
  <c r="BUF20" i="12" l="1"/>
  <c r="BUE5" i="5"/>
  <c r="BUE4" i="5" s="1"/>
  <c r="BUG19" i="4"/>
  <c r="BUG20" i="12" l="1"/>
  <c r="BUF5" i="5"/>
  <c r="BUF4" i="5" s="1"/>
  <c r="BUH19" i="4"/>
  <c r="BUH20" i="12" l="1"/>
  <c r="BUG5" i="5"/>
  <c r="BUG4" i="5" s="1"/>
  <c r="BUI19" i="4"/>
  <c r="BUI20" i="12" l="1"/>
  <c r="BUH5" i="5"/>
  <c r="BUH4" i="5" s="1"/>
  <c r="BUJ19" i="4"/>
  <c r="BUJ20" i="12" l="1"/>
  <c r="BUI5" i="5"/>
  <c r="BUI4" i="5" s="1"/>
  <c r="BUK19" i="4"/>
  <c r="BUK20" i="12" l="1"/>
  <c r="BUJ5" i="5"/>
  <c r="BUJ4" i="5" s="1"/>
  <c r="BUL19" i="4"/>
  <c r="BUL20" i="12" l="1"/>
  <c r="BUK5" i="5"/>
  <c r="BUK4" i="5" s="1"/>
  <c r="BUM19" i="4"/>
  <c r="BUM20" i="12" l="1"/>
  <c r="BUL5" i="5"/>
  <c r="BUL4" i="5" s="1"/>
  <c r="BUN19" i="4"/>
  <c r="BUN20" i="12" l="1"/>
  <c r="BUM5" i="5"/>
  <c r="BUM4" i="5" s="1"/>
  <c r="BUO19" i="4"/>
  <c r="BUO20" i="12" l="1"/>
  <c r="BUN5" i="5"/>
  <c r="BUN4" i="5" s="1"/>
  <c r="BUP19" i="4"/>
  <c r="BUP20" i="12" l="1"/>
  <c r="BUO5" i="5"/>
  <c r="BUO4" i="5" s="1"/>
  <c r="BUQ19" i="4"/>
  <c r="BUQ20" i="12" l="1"/>
  <c r="BUP5" i="5"/>
  <c r="BUP4" i="5" s="1"/>
  <c r="BUR19" i="4"/>
  <c r="BUR20" i="12" l="1"/>
  <c r="BUQ5" i="5"/>
  <c r="BUQ4" i="5" s="1"/>
  <c r="BUS19" i="4"/>
  <c r="BUS20" i="12" l="1"/>
  <c r="BUR5" i="5"/>
  <c r="BUR4" i="5" s="1"/>
  <c r="BUT19" i="4"/>
  <c r="BUT20" i="12" l="1"/>
  <c r="BUS5" i="5"/>
  <c r="BUS4" i="5" s="1"/>
  <c r="BUU19" i="4"/>
  <c r="BUU20" i="12" l="1"/>
  <c r="BUT5" i="5"/>
  <c r="BUT4" i="5" s="1"/>
  <c r="BUV19" i="4"/>
  <c r="BUV20" i="12" l="1"/>
  <c r="BUU5" i="5"/>
  <c r="BUU4" i="5" s="1"/>
  <c r="BUW19" i="4"/>
  <c r="BUW20" i="12" l="1"/>
  <c r="BUV5" i="5"/>
  <c r="BUV4" i="5" s="1"/>
  <c r="BUX19" i="4"/>
  <c r="BUX20" i="12" l="1"/>
  <c r="BUW5" i="5"/>
  <c r="BUW4" i="5" s="1"/>
  <c r="BUY19" i="4"/>
  <c r="BUY20" i="12" l="1"/>
  <c r="BUX5" i="5"/>
  <c r="BUX4" i="5" s="1"/>
  <c r="BUZ19" i="4"/>
  <c r="BUZ20" i="12" l="1"/>
  <c r="BUY5" i="5"/>
  <c r="BUY4" i="5" s="1"/>
  <c r="BVA19" i="4"/>
  <c r="BVA20" i="12" l="1"/>
  <c r="BUZ5" i="5"/>
  <c r="BUZ4" i="5" s="1"/>
  <c r="BVB19" i="4"/>
  <c r="BVB20" i="12" l="1"/>
  <c r="BVA5" i="5"/>
  <c r="BVA4" i="5" s="1"/>
  <c r="BVC19" i="4"/>
  <c r="BVC20" i="12" l="1"/>
  <c r="BVB5" i="5"/>
  <c r="BVB4" i="5" s="1"/>
  <c r="BVD19" i="4"/>
  <c r="BVD20" i="12" l="1"/>
  <c r="BVC5" i="5"/>
  <c r="BVC4" i="5" s="1"/>
  <c r="BVE19" i="4"/>
  <c r="BVE20" i="12" l="1"/>
  <c r="BVD5" i="5"/>
  <c r="BVD4" i="5" s="1"/>
  <c r="BVF19" i="4"/>
  <c r="BVF20" i="12" l="1"/>
  <c r="BVE5" i="5"/>
  <c r="BVE4" i="5" s="1"/>
  <c r="BVG19" i="4"/>
  <c r="BVG20" i="12" l="1"/>
  <c r="BVF5" i="5"/>
  <c r="BVF4" i="5" s="1"/>
  <c r="BVH19" i="4"/>
  <c r="BVH20" i="12" l="1"/>
  <c r="BVG5" i="5"/>
  <c r="BVG4" i="5" s="1"/>
  <c r="BVI19" i="4"/>
  <c r="BVI20" i="12" l="1"/>
  <c r="BVH5" i="5"/>
  <c r="BVH4" i="5" s="1"/>
  <c r="BVJ19" i="4"/>
  <c r="BVJ20" i="12" l="1"/>
  <c r="BVI5" i="5"/>
  <c r="BVI4" i="5" s="1"/>
  <c r="BVK19" i="4"/>
  <c r="BVK20" i="12" l="1"/>
  <c r="BVJ5" i="5"/>
  <c r="BVJ4" i="5" s="1"/>
  <c r="BVL19" i="4"/>
  <c r="BVL20" i="12" l="1"/>
  <c r="BVK5" i="5"/>
  <c r="BVK4" i="5" s="1"/>
  <c r="BVM19" i="4"/>
  <c r="BVM20" i="12" l="1"/>
  <c r="BVL5" i="5"/>
  <c r="BVL4" i="5" s="1"/>
  <c r="BVN19" i="4"/>
  <c r="BVN20" i="12" l="1"/>
  <c r="BVM5" i="5"/>
  <c r="BVM4" i="5" s="1"/>
  <c r="BVO19" i="4"/>
  <c r="BVO20" i="12" l="1"/>
  <c r="BVN5" i="5"/>
  <c r="BVN4" i="5" s="1"/>
  <c r="BVP19" i="4"/>
  <c r="BVP20" i="12" l="1"/>
  <c r="BVO5" i="5"/>
  <c r="BVO4" i="5" s="1"/>
  <c r="BVQ19" i="4"/>
  <c r="BVQ20" i="12" l="1"/>
  <c r="BVP5" i="5"/>
  <c r="BVP4" i="5" s="1"/>
  <c r="BVR19" i="4"/>
  <c r="BVR20" i="12" l="1"/>
  <c r="BVQ5" i="5"/>
  <c r="BVQ4" i="5" s="1"/>
  <c r="BVS19" i="4"/>
  <c r="BVS20" i="12" l="1"/>
  <c r="BVR5" i="5"/>
  <c r="BVR4" i="5" s="1"/>
  <c r="BVT19" i="4"/>
  <c r="BVT20" i="12" l="1"/>
  <c r="BVS5" i="5"/>
  <c r="BVS4" i="5" s="1"/>
  <c r="BVU19" i="4"/>
  <c r="BVU20" i="12" l="1"/>
  <c r="BVT5" i="5"/>
  <c r="BVT4" i="5" s="1"/>
  <c r="BVV19" i="4"/>
  <c r="BVV20" i="12" l="1"/>
  <c r="BVU5" i="5"/>
  <c r="BVU4" i="5" s="1"/>
  <c r="BVW19" i="4"/>
  <c r="BVW20" i="12" l="1"/>
  <c r="BVV5" i="5"/>
  <c r="BVV4" i="5" s="1"/>
  <c r="BVX19" i="4"/>
  <c r="BVX20" i="12" l="1"/>
  <c r="BVW5" i="5"/>
  <c r="BVW4" i="5" s="1"/>
  <c r="BVY19" i="4"/>
  <c r="BVY20" i="12" l="1"/>
  <c r="BVX5" i="5"/>
  <c r="BVX4" i="5" s="1"/>
  <c r="BVZ19" i="4"/>
  <c r="BVZ20" i="12" l="1"/>
  <c r="BVY5" i="5"/>
  <c r="BVY4" i="5" s="1"/>
  <c r="BWA19" i="4"/>
  <c r="BWA20" i="12" l="1"/>
  <c r="BVZ5" i="5"/>
  <c r="BVZ4" i="5" s="1"/>
  <c r="BWB19" i="4"/>
  <c r="BWB20" i="12" l="1"/>
  <c r="BWA5" i="5"/>
  <c r="BWA4" i="5" s="1"/>
  <c r="BWC19" i="4"/>
  <c r="BWC20" i="12" l="1"/>
  <c r="BWB5" i="5"/>
  <c r="BWB4" i="5" s="1"/>
  <c r="BWD19" i="4"/>
  <c r="BWD20" i="12" l="1"/>
  <c r="BWC5" i="5"/>
  <c r="BWC4" i="5" s="1"/>
  <c r="BWE19" i="4"/>
  <c r="BWE20" i="12" l="1"/>
  <c r="BWD5" i="5"/>
  <c r="BWD4" i="5" s="1"/>
  <c r="BWF19" i="4"/>
  <c r="BWF20" i="12" l="1"/>
  <c r="BWE5" i="5"/>
  <c r="BWE4" i="5" s="1"/>
  <c r="BWG19" i="4"/>
  <c r="BWG20" i="12" l="1"/>
  <c r="BWF5" i="5"/>
  <c r="BWF4" i="5" s="1"/>
  <c r="BWH19" i="4"/>
  <c r="BWH20" i="12" l="1"/>
  <c r="BWG5" i="5"/>
  <c r="BWG4" i="5" s="1"/>
  <c r="BWI19" i="4"/>
  <c r="BWI20" i="12" l="1"/>
  <c r="BWH5" i="5"/>
  <c r="BWH4" i="5" s="1"/>
  <c r="BWJ19" i="4"/>
  <c r="BWJ20" i="12" l="1"/>
  <c r="BWI5" i="5"/>
  <c r="BWI4" i="5" s="1"/>
  <c r="BWK19" i="4"/>
  <c r="BWK20" i="12" l="1"/>
  <c r="BWJ5" i="5"/>
  <c r="BWJ4" i="5" s="1"/>
  <c r="BWL19" i="4"/>
  <c r="BWL20" i="12" l="1"/>
  <c r="BWK5" i="5"/>
  <c r="BWK4" i="5" s="1"/>
  <c r="BWM19" i="4"/>
  <c r="BWM20" i="12" l="1"/>
  <c r="BWL5" i="5"/>
  <c r="BWL4" i="5" s="1"/>
  <c r="BWN19" i="4"/>
  <c r="BWN20" i="12" l="1"/>
  <c r="BWM5" i="5"/>
  <c r="BWM4" i="5" s="1"/>
  <c r="BWO19" i="4"/>
  <c r="BWO20" i="12" l="1"/>
  <c r="BWN5" i="5"/>
  <c r="BWN4" i="5" s="1"/>
  <c r="BWP19" i="4"/>
  <c r="BWP20" i="12" l="1"/>
  <c r="BWO5" i="5"/>
  <c r="BWO4" i="5" s="1"/>
  <c r="BWQ19" i="4"/>
  <c r="BWQ20" i="12" l="1"/>
  <c r="BWP5" i="5"/>
  <c r="BWP4" i="5" s="1"/>
  <c r="BWR19" i="4"/>
  <c r="BWR20" i="12" l="1"/>
  <c r="BWQ5" i="5"/>
  <c r="BWQ4" i="5" s="1"/>
  <c r="BWS19" i="4"/>
  <c r="BWS20" i="12" l="1"/>
  <c r="BWR5" i="5"/>
  <c r="BWR4" i="5" s="1"/>
  <c r="BWT19" i="4"/>
  <c r="BWT20" i="12" l="1"/>
  <c r="BWS5" i="5"/>
  <c r="BWS4" i="5" s="1"/>
  <c r="BWU19" i="4"/>
  <c r="BWU20" i="12" l="1"/>
  <c r="BWT5" i="5"/>
  <c r="BWT4" i="5" s="1"/>
  <c r="BWV19" i="4"/>
  <c r="BWV20" i="12" l="1"/>
  <c r="BWU5" i="5"/>
  <c r="BWU4" i="5" s="1"/>
  <c r="BWW19" i="4"/>
  <c r="BWW20" i="12" l="1"/>
  <c r="BWV5" i="5"/>
  <c r="BWV4" i="5" s="1"/>
  <c r="BWX19" i="4"/>
  <c r="BWX20" i="12" l="1"/>
  <c r="BWW5" i="5"/>
  <c r="BWW4" i="5" s="1"/>
  <c r="BWY19" i="4"/>
  <c r="BWY20" i="12" l="1"/>
  <c r="BWX5" i="5"/>
  <c r="BWX4" i="5" s="1"/>
  <c r="BWZ19" i="4"/>
  <c r="BWZ20" i="12" l="1"/>
  <c r="BWY5" i="5"/>
  <c r="BWY4" i="5" s="1"/>
  <c r="BXA19" i="4"/>
  <c r="BXA20" i="12" l="1"/>
  <c r="BWZ5" i="5"/>
  <c r="BWZ4" i="5" s="1"/>
  <c r="BXB19" i="4"/>
  <c r="BXB20" i="12" l="1"/>
  <c r="BXA5" i="5"/>
  <c r="BXA4" i="5" s="1"/>
  <c r="BXC19" i="4"/>
  <c r="BXC20" i="12" l="1"/>
  <c r="BXB5" i="5"/>
  <c r="BXB4" i="5" s="1"/>
  <c r="BXD19" i="4"/>
  <c r="BXD20" i="12" l="1"/>
  <c r="BXC5" i="5"/>
  <c r="BXC4" i="5" s="1"/>
  <c r="BXE19" i="4"/>
  <c r="BXE20" i="12" l="1"/>
  <c r="BXD5" i="5"/>
  <c r="BXD4" i="5" s="1"/>
  <c r="BXF19" i="4"/>
  <c r="BXF20" i="12" l="1"/>
  <c r="BXE5" i="5"/>
  <c r="BXE4" i="5" s="1"/>
  <c r="BXG19" i="4"/>
  <c r="BXG20" i="12" l="1"/>
  <c r="BXF5" i="5"/>
  <c r="BXF4" i="5" s="1"/>
  <c r="BXH19" i="4"/>
  <c r="BXH20" i="12" l="1"/>
  <c r="BXG5" i="5"/>
  <c r="BXG4" i="5" s="1"/>
  <c r="BXI19" i="4"/>
  <c r="BXI20" i="12" l="1"/>
  <c r="BXH5" i="5"/>
  <c r="BXH4" i="5" s="1"/>
  <c r="BXJ19" i="4"/>
  <c r="BXJ20" i="12" l="1"/>
  <c r="BXI5" i="5"/>
  <c r="BXI4" i="5" s="1"/>
  <c r="BXK19" i="4"/>
  <c r="BXK20" i="12" l="1"/>
  <c r="BXJ5" i="5"/>
  <c r="BXJ4" i="5" s="1"/>
  <c r="BXL19" i="4"/>
  <c r="BXL20" i="12" l="1"/>
  <c r="BXK5" i="5"/>
  <c r="BXK4" i="5" s="1"/>
  <c r="BXM19" i="4"/>
  <c r="BXM20" i="12" l="1"/>
  <c r="BXL5" i="5"/>
  <c r="BXL4" i="5" s="1"/>
  <c r="BXN19" i="4"/>
  <c r="BXN20" i="12" l="1"/>
  <c r="BXM5" i="5"/>
  <c r="BXM4" i="5" s="1"/>
  <c r="BXO19" i="4"/>
  <c r="BXO20" i="12" l="1"/>
  <c r="BXN5" i="5"/>
  <c r="BXN4" i="5" s="1"/>
  <c r="BXP19" i="4"/>
  <c r="BXP20" i="12" l="1"/>
  <c r="BXO5" i="5"/>
  <c r="BXO4" i="5" s="1"/>
  <c r="BXQ19" i="4"/>
  <c r="BXQ20" i="12" l="1"/>
  <c r="BXP5" i="5"/>
  <c r="BXP4" i="5" s="1"/>
  <c r="BXR19" i="4"/>
  <c r="BXR20" i="12" l="1"/>
  <c r="BXQ5" i="5"/>
  <c r="BXQ4" i="5" s="1"/>
  <c r="BXS19" i="4"/>
  <c r="BXS20" i="12" l="1"/>
  <c r="BXR5" i="5"/>
  <c r="BXR4" i="5" s="1"/>
  <c r="BXT19" i="4"/>
  <c r="BXT20" i="12" l="1"/>
  <c r="BXS5" i="5"/>
  <c r="BXS4" i="5" s="1"/>
  <c r="BXU19" i="4"/>
  <c r="BXU20" i="12" l="1"/>
  <c r="BXT5" i="5"/>
  <c r="BXT4" i="5" s="1"/>
  <c r="BXV19" i="4"/>
  <c r="BXV20" i="12" l="1"/>
  <c r="BXU5" i="5"/>
  <c r="BXU4" i="5" s="1"/>
  <c r="BXW19" i="4"/>
  <c r="BXW20" i="12" l="1"/>
  <c r="BXV5" i="5"/>
  <c r="BXV4" i="5" s="1"/>
  <c r="BXX19" i="4"/>
  <c r="BXX20" i="12" l="1"/>
  <c r="BXW5" i="5"/>
  <c r="BXW4" i="5" s="1"/>
  <c r="BXY19" i="4"/>
  <c r="BXY20" i="12" l="1"/>
  <c r="BXX5" i="5"/>
  <c r="BXX4" i="5" s="1"/>
  <c r="BXZ19" i="4"/>
  <c r="BXZ20" i="12" l="1"/>
  <c r="BXY5" i="5"/>
  <c r="BXY4" i="5" s="1"/>
  <c r="BYA19" i="4"/>
  <c r="BYA20" i="12" l="1"/>
  <c r="BXZ5" i="5"/>
  <c r="BXZ4" i="5" s="1"/>
  <c r="BYB19" i="4"/>
  <c r="BYB20" i="12" l="1"/>
  <c r="BYA5" i="5"/>
  <c r="BYA4" i="5" s="1"/>
  <c r="BYC19" i="4"/>
  <c r="BYC20" i="12" l="1"/>
  <c r="BYB5" i="5"/>
  <c r="BYB4" i="5" s="1"/>
  <c r="BYD19" i="4"/>
  <c r="BYD20" i="12" l="1"/>
  <c r="BYC5" i="5"/>
  <c r="BYC4" i="5" s="1"/>
  <c r="BYE19" i="4"/>
  <c r="BYE20" i="12" l="1"/>
  <c r="BYD5" i="5"/>
  <c r="BYD4" i="5" s="1"/>
  <c r="BYF19" i="4"/>
  <c r="BYF20" i="12" l="1"/>
  <c r="BYE5" i="5"/>
  <c r="BYE4" i="5" s="1"/>
  <c r="BYG19" i="4"/>
  <c r="BYG20" i="12" l="1"/>
  <c r="BYF5" i="5"/>
  <c r="BYF4" i="5" s="1"/>
  <c r="BYH19" i="4"/>
  <c r="BYH20" i="12" l="1"/>
  <c r="BYG5" i="5"/>
  <c r="BYG4" i="5" s="1"/>
  <c r="BYI19" i="4"/>
  <c r="BYI20" i="12" l="1"/>
  <c r="BYH5" i="5"/>
  <c r="BYH4" i="5" s="1"/>
  <c r="BYJ19" i="4"/>
  <c r="BYJ20" i="12" l="1"/>
  <c r="BYI5" i="5"/>
  <c r="BYI4" i="5" s="1"/>
  <c r="BYK19" i="4"/>
  <c r="BYK20" i="12" l="1"/>
  <c r="BYJ5" i="5"/>
  <c r="BYJ4" i="5" s="1"/>
  <c r="BYL19" i="4"/>
  <c r="BYL20" i="12" l="1"/>
  <c r="BYK5" i="5"/>
  <c r="BYK4" i="5" s="1"/>
  <c r="BYM19" i="4"/>
  <c r="BYM20" i="12" l="1"/>
  <c r="BYL5" i="5"/>
  <c r="BYL4" i="5" s="1"/>
  <c r="BYN19" i="4"/>
  <c r="BYN20" i="12" l="1"/>
  <c r="BYM5" i="5"/>
  <c r="BYM4" i="5" s="1"/>
  <c r="BYO19" i="4"/>
  <c r="BYO20" i="12" l="1"/>
  <c r="BYN5" i="5"/>
  <c r="BYN4" i="5" s="1"/>
  <c r="BYP19" i="4"/>
  <c r="BYP20" i="12" l="1"/>
  <c r="BYO5" i="5"/>
  <c r="BYO4" i="5" s="1"/>
  <c r="BYQ19" i="4"/>
  <c r="BYQ20" i="12" l="1"/>
  <c r="BYP5" i="5"/>
  <c r="BYP4" i="5" s="1"/>
  <c r="BYR19" i="4"/>
  <c r="BYR20" i="12" l="1"/>
  <c r="BYQ5" i="5"/>
  <c r="BYQ4" i="5" s="1"/>
  <c r="BYS19" i="4"/>
  <c r="BYS20" i="12" l="1"/>
  <c r="BYR5" i="5"/>
  <c r="BYR4" i="5" s="1"/>
  <c r="BYT19" i="4"/>
  <c r="BYT20" i="12" l="1"/>
  <c r="BYS5" i="5"/>
  <c r="BYS4" i="5" s="1"/>
  <c r="BYU19" i="4"/>
  <c r="BYU20" i="12" l="1"/>
  <c r="BYT5" i="5"/>
  <c r="BYT4" i="5" s="1"/>
  <c r="BYV19" i="4"/>
  <c r="BYV20" i="12" l="1"/>
  <c r="BYU5" i="5"/>
  <c r="BYU4" i="5" s="1"/>
  <c r="BYW19" i="4"/>
  <c r="BYW20" i="12" l="1"/>
  <c r="BYV5" i="5"/>
  <c r="BYV4" i="5" s="1"/>
  <c r="BYX19" i="4"/>
  <c r="BYX20" i="12" l="1"/>
  <c r="BYW5" i="5"/>
  <c r="BYW4" i="5" s="1"/>
  <c r="BYY19" i="4"/>
  <c r="BYY20" i="12" l="1"/>
  <c r="BYX5" i="5"/>
  <c r="BYX4" i="5" s="1"/>
  <c r="BYZ19" i="4"/>
  <c r="BYZ20" i="12" l="1"/>
  <c r="BYY5" i="5"/>
  <c r="BYY4" i="5" s="1"/>
  <c r="BZA19" i="4"/>
  <c r="BZA20" i="12" l="1"/>
  <c r="BYZ5" i="5"/>
  <c r="BYZ4" i="5" s="1"/>
  <c r="BZB19" i="4"/>
  <c r="BZB20" i="12" l="1"/>
  <c r="BZA5" i="5"/>
  <c r="BZA4" i="5" s="1"/>
  <c r="BZC19" i="4"/>
  <c r="BZC20" i="12" l="1"/>
  <c r="BZB5" i="5"/>
  <c r="BZB4" i="5" s="1"/>
  <c r="BZD19" i="4"/>
  <c r="BZD20" i="12" l="1"/>
  <c r="BZC5" i="5"/>
  <c r="BZC4" i="5" s="1"/>
  <c r="BZE19" i="4"/>
  <c r="BZE20" i="12" l="1"/>
  <c r="BZD5" i="5"/>
  <c r="BZD4" i="5" s="1"/>
  <c r="BZF19" i="4"/>
  <c r="BZF20" i="12" l="1"/>
  <c r="BZE5" i="5"/>
  <c r="BZE4" i="5" s="1"/>
  <c r="BZG19" i="4"/>
  <c r="BZG20" i="12" l="1"/>
  <c r="BZF5" i="5"/>
  <c r="BZF4" i="5" s="1"/>
  <c r="BZH19" i="4"/>
  <c r="BZH20" i="12" l="1"/>
  <c r="BZG5" i="5"/>
  <c r="BZG4" i="5" s="1"/>
  <c r="BZI19" i="4"/>
  <c r="BZI20" i="12" l="1"/>
  <c r="BZH5" i="5"/>
  <c r="BZH4" i="5" s="1"/>
  <c r="BZJ19" i="4"/>
  <c r="BZJ20" i="12" l="1"/>
  <c r="BZI5" i="5"/>
  <c r="BZI4" i="5" s="1"/>
  <c r="BZK19" i="4"/>
  <c r="BZK20" i="12" l="1"/>
  <c r="BZJ5" i="5"/>
  <c r="BZJ4" i="5" s="1"/>
  <c r="BZL19" i="4"/>
  <c r="BZL20" i="12" l="1"/>
  <c r="BZK5" i="5"/>
  <c r="BZK4" i="5" s="1"/>
  <c r="BZM19" i="4"/>
  <c r="BZM20" i="12" l="1"/>
  <c r="BZL5" i="5"/>
  <c r="BZL4" i="5" s="1"/>
  <c r="BZN19" i="4"/>
  <c r="BZN20" i="12" l="1"/>
  <c r="BZM5" i="5"/>
  <c r="BZM4" i="5" s="1"/>
  <c r="BZO19" i="4"/>
  <c r="BZO20" i="12" l="1"/>
  <c r="BZN5" i="5"/>
  <c r="BZN4" i="5" s="1"/>
  <c r="BZP19" i="4"/>
  <c r="BZP20" i="12" l="1"/>
  <c r="BZO5" i="5"/>
  <c r="BZO4" i="5" s="1"/>
  <c r="BZQ19" i="4"/>
  <c r="BZQ20" i="12" l="1"/>
  <c r="BZP5" i="5"/>
  <c r="BZP4" i="5" s="1"/>
  <c r="BZR19" i="4"/>
  <c r="BZR20" i="12" l="1"/>
  <c r="BZQ5" i="5"/>
  <c r="BZQ4" i="5" s="1"/>
  <c r="BZS19" i="4"/>
  <c r="BZS20" i="12" l="1"/>
  <c r="BZR5" i="5"/>
  <c r="BZR4" i="5" s="1"/>
  <c r="BZT19" i="4"/>
  <c r="BZT20" i="12" l="1"/>
  <c r="BZS5" i="5"/>
  <c r="BZS4" i="5" s="1"/>
  <c r="BZU19" i="4"/>
  <c r="BZU20" i="12" l="1"/>
  <c r="BZT5" i="5"/>
  <c r="BZT4" i="5" s="1"/>
  <c r="BZV19" i="4"/>
  <c r="BZV20" i="12" l="1"/>
  <c r="BZU5" i="5"/>
  <c r="BZU4" i="5" s="1"/>
  <c r="BZW19" i="4"/>
  <c r="BZW20" i="12" l="1"/>
  <c r="BZV5" i="5"/>
  <c r="BZV4" i="5" s="1"/>
  <c r="BZX19" i="4"/>
  <c r="BZX20" i="12" l="1"/>
  <c r="BZW5" i="5"/>
  <c r="BZW4" i="5" s="1"/>
  <c r="BZY19" i="4"/>
  <c r="BZY20" i="12" l="1"/>
  <c r="BZX5" i="5"/>
  <c r="BZX4" i="5" s="1"/>
  <c r="BZZ19" i="4"/>
  <c r="BZZ20" i="12" l="1"/>
  <c r="BZY5" i="5"/>
  <c r="BZY4" i="5" s="1"/>
  <c r="CAA19" i="4"/>
  <c r="CAA20" i="12" l="1"/>
  <c r="BZZ5" i="5"/>
  <c r="BZZ4" i="5" s="1"/>
  <c r="CAB19" i="4"/>
  <c r="CAB20" i="12" l="1"/>
  <c r="CAA5" i="5"/>
  <c r="CAA4" i="5" s="1"/>
  <c r="CAC19" i="4"/>
  <c r="CAC20" i="12" l="1"/>
  <c r="CAB5" i="5"/>
  <c r="CAB4" i="5" s="1"/>
  <c r="CAD19" i="4"/>
  <c r="CAD20" i="12" l="1"/>
  <c r="CAC5" i="5"/>
  <c r="CAC4" i="5" s="1"/>
  <c r="CAE19" i="4"/>
  <c r="CAE20" i="12" l="1"/>
  <c r="CAD5" i="5"/>
  <c r="CAD4" i="5" s="1"/>
  <c r="CAF19" i="4"/>
  <c r="CAF20" i="12" l="1"/>
  <c r="CAE5" i="5"/>
  <c r="CAE4" i="5" s="1"/>
  <c r="CAG19" i="4"/>
  <c r="CAG20" i="12" l="1"/>
  <c r="CAF5" i="5"/>
  <c r="CAF4" i="5" s="1"/>
  <c r="CAH19" i="4"/>
  <c r="CAH20" i="12" l="1"/>
  <c r="CAG5" i="5"/>
  <c r="CAG4" i="5" s="1"/>
  <c r="CAI19" i="4"/>
  <c r="CAI20" i="12" l="1"/>
  <c r="CAH5" i="5"/>
  <c r="CAH4" i="5" s="1"/>
  <c r="CAJ19" i="4"/>
  <c r="CAJ20" i="12" l="1"/>
  <c r="CAI5" i="5"/>
  <c r="CAI4" i="5" s="1"/>
  <c r="CAK19" i="4"/>
  <c r="CAK20" i="12" l="1"/>
  <c r="CAJ5" i="5"/>
  <c r="CAJ4" i="5" s="1"/>
  <c r="CAL19" i="4"/>
  <c r="CAL20" i="12" l="1"/>
  <c r="CAK5" i="5"/>
  <c r="CAK4" i="5" s="1"/>
  <c r="CAM19" i="4"/>
  <c r="CAM20" i="12" l="1"/>
  <c r="CAL5" i="5"/>
  <c r="CAL4" i="5" s="1"/>
  <c r="CAN19" i="4"/>
  <c r="CAN20" i="12" l="1"/>
  <c r="CAM5" i="5"/>
  <c r="CAM4" i="5" s="1"/>
  <c r="CAO19" i="4"/>
  <c r="CAO20" i="12" l="1"/>
  <c r="CAN5" i="5"/>
  <c r="CAN4" i="5" s="1"/>
  <c r="CAP19" i="4"/>
  <c r="CAP20" i="12" l="1"/>
  <c r="CAO5" i="5"/>
  <c r="CAO4" i="5" s="1"/>
  <c r="CAQ19" i="4"/>
  <c r="CAQ20" i="12" l="1"/>
  <c r="CAP5" i="5"/>
  <c r="CAP4" i="5" s="1"/>
  <c r="CAR19" i="4"/>
  <c r="CAR20" i="12" l="1"/>
  <c r="CAQ5" i="5"/>
  <c r="CAQ4" i="5" s="1"/>
  <c r="CAS19" i="4"/>
  <c r="CAS20" i="12" l="1"/>
  <c r="CAR5" i="5"/>
  <c r="CAR4" i="5" s="1"/>
  <c r="CAT19" i="4"/>
  <c r="CAT20" i="12" l="1"/>
  <c r="CAS5" i="5"/>
  <c r="CAS4" i="5" s="1"/>
  <c r="CAU19" i="4"/>
  <c r="CAU20" i="12" l="1"/>
  <c r="CAT5" i="5"/>
  <c r="CAT4" i="5" s="1"/>
  <c r="CAV19" i="4"/>
  <c r="CAV20" i="12" l="1"/>
  <c r="CAU5" i="5"/>
  <c r="CAU4" i="5" s="1"/>
  <c r="CAW19" i="4"/>
  <c r="CAW20" i="12" l="1"/>
  <c r="CAV5" i="5"/>
  <c r="CAV4" i="5" s="1"/>
  <c r="CAX19" i="4"/>
  <c r="CAX20" i="12" l="1"/>
  <c r="CAW5" i="5"/>
  <c r="CAW4" i="5" s="1"/>
  <c r="CAY19" i="4"/>
  <c r="CAY20" i="12" l="1"/>
  <c r="CAX5" i="5"/>
  <c r="CAX4" i="5" s="1"/>
  <c r="CAZ19" i="4"/>
  <c r="CAZ20" i="12" l="1"/>
  <c r="CAY5" i="5"/>
  <c r="CAY4" i="5" s="1"/>
  <c r="CBA19" i="4"/>
  <c r="CBA20" i="12" l="1"/>
  <c r="CAZ5" i="5"/>
  <c r="CAZ4" i="5" s="1"/>
  <c r="CBB19" i="4"/>
  <c r="CBB20" i="12" l="1"/>
  <c r="CBA5" i="5"/>
  <c r="CBA4" i="5" s="1"/>
  <c r="CBC19" i="4"/>
  <c r="CBC20" i="12" l="1"/>
  <c r="CBB5" i="5"/>
  <c r="CBB4" i="5" s="1"/>
  <c r="CBD19" i="4"/>
  <c r="CBD20" i="12" l="1"/>
  <c r="CBC5" i="5"/>
  <c r="CBC4" i="5" s="1"/>
  <c r="CBE19" i="4"/>
  <c r="CBE20" i="12" l="1"/>
  <c r="CBD5" i="5"/>
  <c r="CBD4" i="5" s="1"/>
  <c r="CBF19" i="4"/>
  <c r="CBF20" i="12" l="1"/>
  <c r="CBE5" i="5"/>
  <c r="CBE4" i="5" s="1"/>
  <c r="CBG19" i="4"/>
  <c r="CBG20" i="12" l="1"/>
  <c r="CBF5" i="5"/>
  <c r="CBF4" i="5" s="1"/>
  <c r="CBH19" i="4"/>
  <c r="CBH20" i="12" l="1"/>
  <c r="CBG5" i="5"/>
  <c r="CBG4" i="5" s="1"/>
  <c r="CBI19" i="4"/>
  <c r="CBI20" i="12" l="1"/>
  <c r="CBH5" i="5"/>
  <c r="CBH4" i="5" s="1"/>
  <c r="CBJ19" i="4"/>
  <c r="CBJ20" i="12" l="1"/>
  <c r="CBI5" i="5"/>
  <c r="CBI4" i="5" s="1"/>
  <c r="CBK19" i="4"/>
  <c r="CBK20" i="12" l="1"/>
  <c r="CBJ5" i="5"/>
  <c r="CBJ4" i="5" s="1"/>
  <c r="CBL19" i="4"/>
  <c r="CBL20" i="12" l="1"/>
  <c r="CBK5" i="5"/>
  <c r="CBK4" i="5" s="1"/>
  <c r="CBM19" i="4"/>
  <c r="CBM20" i="12" l="1"/>
  <c r="CBL5" i="5"/>
  <c r="CBL4" i="5" s="1"/>
  <c r="CBN19" i="4"/>
  <c r="CBN20" i="12" l="1"/>
  <c r="CBM5" i="5"/>
  <c r="CBM4" i="5" s="1"/>
  <c r="CBO19" i="4"/>
  <c r="CBO20" i="12" l="1"/>
  <c r="CBN5" i="5"/>
  <c r="CBN4" i="5" s="1"/>
  <c r="CBP19" i="4"/>
  <c r="CBP20" i="12" l="1"/>
  <c r="CBO5" i="5"/>
  <c r="CBO4" i="5" s="1"/>
  <c r="CBQ19" i="4"/>
  <c r="CBQ20" i="12" l="1"/>
  <c r="CBP5" i="5"/>
  <c r="CBP4" i="5" s="1"/>
  <c r="CBR19" i="4"/>
  <c r="CBR20" i="12" l="1"/>
  <c r="CBQ5" i="5"/>
  <c r="CBQ4" i="5" s="1"/>
  <c r="CBS19" i="4"/>
  <c r="CBS20" i="12" l="1"/>
  <c r="CBR5" i="5"/>
  <c r="CBR4" i="5" s="1"/>
  <c r="CBT19" i="4"/>
  <c r="CBT20" i="12" l="1"/>
  <c r="CBS5" i="5"/>
  <c r="CBS4" i="5" s="1"/>
  <c r="CBU19" i="4"/>
  <c r="CBU20" i="12" l="1"/>
  <c r="CBT5" i="5"/>
  <c r="CBT4" i="5" s="1"/>
  <c r="CBV19" i="4"/>
  <c r="CBV20" i="12" l="1"/>
  <c r="CBU5" i="5"/>
  <c r="CBU4" i="5" s="1"/>
  <c r="CBW19" i="4"/>
  <c r="CBW20" i="12" l="1"/>
  <c r="CBV5" i="5"/>
  <c r="CBV4" i="5" s="1"/>
  <c r="CBX19" i="4"/>
  <c r="CBX20" i="12" l="1"/>
  <c r="CBW5" i="5"/>
  <c r="CBW4" i="5" s="1"/>
  <c r="CBY19" i="4"/>
  <c r="CBY20" i="12" l="1"/>
  <c r="CBX5" i="5"/>
  <c r="CBX4" i="5" s="1"/>
  <c r="CBZ19" i="4"/>
  <c r="CBZ20" i="12" l="1"/>
  <c r="CBY5" i="5"/>
  <c r="CBY4" i="5" s="1"/>
  <c r="CCA19" i="4"/>
  <c r="CCA20" i="12" l="1"/>
  <c r="CBZ5" i="5"/>
  <c r="CBZ4" i="5" s="1"/>
  <c r="CCB19" i="4"/>
  <c r="CCB20" i="12" l="1"/>
  <c r="CCA5" i="5"/>
  <c r="CCA4" i="5" s="1"/>
  <c r="CCC19" i="4"/>
  <c r="CCC20" i="12" l="1"/>
  <c r="CCB5" i="5"/>
  <c r="CCB4" i="5" s="1"/>
  <c r="CCD19" i="4"/>
  <c r="CCD20" i="12" l="1"/>
  <c r="CCC5" i="5"/>
  <c r="CCC4" i="5" s="1"/>
  <c r="CCE19" i="4"/>
  <c r="CCE20" i="12" l="1"/>
  <c r="CCD5" i="5"/>
  <c r="CCD4" i="5" s="1"/>
  <c r="CCF19" i="4"/>
  <c r="CCF20" i="12" l="1"/>
  <c r="CCE5" i="5"/>
  <c r="CCE4" i="5" s="1"/>
  <c r="CCG19" i="4"/>
  <c r="CCG20" i="12" l="1"/>
  <c r="CCF5" i="5"/>
  <c r="CCF4" i="5" s="1"/>
  <c r="CCH19" i="4"/>
  <c r="CCH20" i="12" l="1"/>
  <c r="CCG5" i="5"/>
  <c r="CCG4" i="5" s="1"/>
  <c r="CCI19" i="4"/>
  <c r="CCI20" i="12" l="1"/>
  <c r="CCH5" i="5"/>
  <c r="CCH4" i="5" s="1"/>
  <c r="CCJ19" i="4"/>
  <c r="CCJ20" i="12" l="1"/>
  <c r="CCI5" i="5"/>
  <c r="CCI4" i="5" s="1"/>
  <c r="CCK19" i="4"/>
  <c r="CCK20" i="12" l="1"/>
  <c r="CCJ5" i="5"/>
  <c r="CCJ4" i="5" s="1"/>
  <c r="CCL19" i="4"/>
  <c r="CCL20" i="12" l="1"/>
  <c r="CCK5" i="5"/>
  <c r="CCK4" i="5" s="1"/>
  <c r="CCM19" i="4"/>
  <c r="CCM20" i="12" l="1"/>
  <c r="CCL5" i="5"/>
  <c r="CCL4" i="5" s="1"/>
  <c r="CCN19" i="4"/>
  <c r="CCN20" i="12" l="1"/>
  <c r="CCM5" i="5"/>
  <c r="CCM4" i="5" s="1"/>
  <c r="CCO19" i="4"/>
  <c r="CCO20" i="12" l="1"/>
  <c r="CCN5" i="5"/>
  <c r="CCN4" i="5" s="1"/>
  <c r="CCP19" i="4"/>
  <c r="CCP20" i="12" l="1"/>
  <c r="CCO5" i="5"/>
  <c r="CCO4" i="5" s="1"/>
  <c r="CCQ19" i="4"/>
  <c r="CCQ20" i="12" l="1"/>
  <c r="CCP5" i="5"/>
  <c r="CCP4" i="5" s="1"/>
  <c r="CCR19" i="4"/>
  <c r="CCR20" i="12" l="1"/>
  <c r="CCQ5" i="5"/>
  <c r="CCQ4" i="5" s="1"/>
  <c r="CCS19" i="4"/>
  <c r="CCS20" i="12" l="1"/>
  <c r="CCR5" i="5"/>
  <c r="CCR4" i="5" s="1"/>
  <c r="CCT19" i="4"/>
  <c r="CCT20" i="12" l="1"/>
  <c r="CCS5" i="5"/>
  <c r="CCS4" i="5" s="1"/>
  <c r="CCU19" i="4"/>
  <c r="CCU20" i="12" l="1"/>
  <c r="CCT5" i="5"/>
  <c r="CCT4" i="5" s="1"/>
  <c r="CCV19" i="4"/>
  <c r="CCV20" i="12" l="1"/>
  <c r="CCU5" i="5"/>
  <c r="CCU4" i="5" s="1"/>
  <c r="CCW19" i="4"/>
  <c r="CCW20" i="12" l="1"/>
  <c r="CCV5" i="5"/>
  <c r="CCV4" i="5" s="1"/>
  <c r="CCX19" i="4"/>
  <c r="CCX20" i="12" l="1"/>
  <c r="CCW5" i="5"/>
  <c r="CCW4" i="5" s="1"/>
  <c r="CCY19" i="4"/>
  <c r="CCY20" i="12" l="1"/>
  <c r="CCX5" i="5"/>
  <c r="CCX4" i="5" s="1"/>
  <c r="CCZ19" i="4"/>
  <c r="CCZ20" i="12" l="1"/>
  <c r="CCY5" i="5"/>
  <c r="CCY4" i="5" s="1"/>
  <c r="CDA19" i="4"/>
  <c r="CDA20" i="12" l="1"/>
  <c r="CCZ5" i="5"/>
  <c r="CCZ4" i="5" s="1"/>
  <c r="CDB19" i="4"/>
  <c r="CDB20" i="12" l="1"/>
  <c r="CDA5" i="5"/>
  <c r="CDA4" i="5" s="1"/>
  <c r="CDC19" i="4"/>
  <c r="CDC20" i="12" l="1"/>
  <c r="CDB5" i="5"/>
  <c r="CDB4" i="5" s="1"/>
  <c r="CDD19" i="4"/>
  <c r="CDD20" i="12" l="1"/>
  <c r="CDC5" i="5"/>
  <c r="CDC4" i="5" s="1"/>
  <c r="CDE19" i="4"/>
  <c r="CDE20" i="12" l="1"/>
  <c r="CDD5" i="5"/>
  <c r="CDD4" i="5" s="1"/>
  <c r="CDF19" i="4"/>
  <c r="CDF20" i="12" l="1"/>
  <c r="CDE5" i="5"/>
  <c r="CDE4" i="5" s="1"/>
  <c r="CDG19" i="4"/>
  <c r="CDG20" i="12" l="1"/>
  <c r="CDF5" i="5"/>
  <c r="CDF4" i="5" s="1"/>
  <c r="CDH19" i="4"/>
  <c r="CDH20" i="12" l="1"/>
  <c r="CDG5" i="5"/>
  <c r="CDG4" i="5" s="1"/>
  <c r="CDI19" i="4"/>
  <c r="CDI20" i="12" l="1"/>
  <c r="CDH5" i="5"/>
  <c r="CDH4" i="5" s="1"/>
  <c r="CDJ19" i="4"/>
  <c r="CDJ20" i="12" l="1"/>
  <c r="CDI5" i="5"/>
  <c r="CDI4" i="5" s="1"/>
  <c r="CDK19" i="4"/>
  <c r="CDK20" i="12" l="1"/>
  <c r="CDJ5" i="5"/>
  <c r="CDJ4" i="5" s="1"/>
  <c r="CDL19" i="4"/>
  <c r="CDL20" i="12" l="1"/>
  <c r="CDK5" i="5"/>
  <c r="CDK4" i="5" s="1"/>
  <c r="CDM19" i="4"/>
  <c r="CDM20" i="12" l="1"/>
  <c r="CDL5" i="5"/>
  <c r="CDL4" i="5" s="1"/>
  <c r="CDN19" i="4"/>
  <c r="CDN20" i="12" l="1"/>
  <c r="CDM5" i="5"/>
  <c r="CDM4" i="5" s="1"/>
  <c r="CDO19" i="4"/>
  <c r="CDO20" i="12" l="1"/>
  <c r="CDN5" i="5"/>
  <c r="CDN4" i="5" s="1"/>
  <c r="CDP19" i="4"/>
  <c r="CDP20" i="12" l="1"/>
  <c r="CDO5" i="5"/>
  <c r="CDO4" i="5" s="1"/>
  <c r="CDQ19" i="4"/>
  <c r="CDQ20" i="12" l="1"/>
  <c r="CDP5" i="5"/>
  <c r="CDP4" i="5" s="1"/>
  <c r="CDR19" i="4"/>
  <c r="CDR20" i="12" l="1"/>
  <c r="CDQ5" i="5"/>
  <c r="CDQ4" i="5" s="1"/>
  <c r="CDS19" i="4"/>
  <c r="CDS20" i="12" l="1"/>
  <c r="CDR5" i="5"/>
  <c r="CDR4" i="5" s="1"/>
  <c r="CDT19" i="4"/>
  <c r="CDT20" i="12" l="1"/>
  <c r="CDS5" i="5"/>
  <c r="CDS4" i="5" s="1"/>
  <c r="CDU19" i="4"/>
  <c r="CDU20" i="12" l="1"/>
  <c r="CDT5" i="5"/>
  <c r="CDT4" i="5" s="1"/>
  <c r="CDV19" i="4"/>
  <c r="CDV20" i="12" l="1"/>
  <c r="CDU5" i="5"/>
  <c r="CDU4" i="5" s="1"/>
  <c r="CDW19" i="4"/>
  <c r="CDW20" i="12" l="1"/>
  <c r="CDV5" i="5"/>
  <c r="CDV4" i="5" s="1"/>
  <c r="CDX19" i="4"/>
  <c r="CDX20" i="12" l="1"/>
  <c r="CDW5" i="5"/>
  <c r="CDW4" i="5" s="1"/>
  <c r="CDY19" i="4"/>
  <c r="CDY20" i="12" l="1"/>
  <c r="CDX5" i="5"/>
  <c r="CDX4" i="5" s="1"/>
  <c r="CDZ19" i="4"/>
  <c r="CDZ20" i="12" l="1"/>
  <c r="CDY5" i="5"/>
  <c r="CDY4" i="5" s="1"/>
  <c r="CEA19" i="4"/>
  <c r="CEA20" i="12" l="1"/>
  <c r="CDZ5" i="5"/>
  <c r="CDZ4" i="5" s="1"/>
  <c r="CEB19" i="4"/>
  <c r="CEB20" i="12" l="1"/>
  <c r="CEA5" i="5"/>
  <c r="CEA4" i="5" s="1"/>
  <c r="CEC19" i="4"/>
  <c r="CEC20" i="12" l="1"/>
  <c r="CEB5" i="5"/>
  <c r="CEB4" i="5" s="1"/>
  <c r="CED19" i="4"/>
  <c r="CED20" i="12" l="1"/>
  <c r="CEC5" i="5"/>
  <c r="CEC4" i="5" s="1"/>
  <c r="CEE19" i="4"/>
  <c r="CEE20" i="12" l="1"/>
  <c r="CED5" i="5"/>
  <c r="CED4" i="5" s="1"/>
  <c r="CEF19" i="4"/>
  <c r="CEF20" i="12" l="1"/>
  <c r="CEE5" i="5"/>
  <c r="CEE4" i="5" s="1"/>
  <c r="CEG19" i="4"/>
  <c r="CEG20" i="12" l="1"/>
  <c r="CEF5" i="5"/>
  <c r="CEF4" i="5" s="1"/>
  <c r="CEH19" i="4"/>
  <c r="CEH20" i="12" l="1"/>
  <c r="CEG5" i="5"/>
  <c r="CEG4" i="5" s="1"/>
  <c r="CEI19" i="4"/>
  <c r="CEI20" i="12" l="1"/>
  <c r="CEH5" i="5"/>
  <c r="CEH4" i="5" s="1"/>
  <c r="CEJ19" i="4"/>
  <c r="CEJ20" i="12" l="1"/>
  <c r="CEI5" i="5"/>
  <c r="CEI4" i="5" s="1"/>
  <c r="CEK19" i="4"/>
  <c r="CEK20" i="12" l="1"/>
  <c r="CEJ5" i="5"/>
  <c r="CEJ4" i="5" s="1"/>
  <c r="CEL19" i="4"/>
  <c r="CEL20" i="12" l="1"/>
  <c r="CEK5" i="5"/>
  <c r="CEK4" i="5" s="1"/>
  <c r="CEM19" i="4"/>
  <c r="CEM20" i="12" l="1"/>
  <c r="CEL5" i="5"/>
  <c r="CEL4" i="5" s="1"/>
  <c r="CEN19" i="4"/>
  <c r="CEN20" i="12" l="1"/>
  <c r="CEM5" i="5"/>
  <c r="CEM4" i="5" s="1"/>
  <c r="CEO19" i="4"/>
  <c r="CEO20" i="12" l="1"/>
  <c r="CEN5" i="5"/>
  <c r="CEN4" i="5" s="1"/>
  <c r="CEP19" i="4"/>
  <c r="CEP20" i="12" l="1"/>
  <c r="CEO5" i="5"/>
  <c r="CEO4" i="5" s="1"/>
  <c r="CEQ19" i="4"/>
  <c r="CEQ20" i="12" l="1"/>
  <c r="CEP5" i="5"/>
  <c r="CEP4" i="5" s="1"/>
  <c r="CER19" i="4"/>
  <c r="CER20" i="12" l="1"/>
  <c r="CEQ5" i="5"/>
  <c r="CEQ4" i="5" s="1"/>
  <c r="CES19" i="4"/>
  <c r="CES20" i="12" l="1"/>
  <c r="CER5" i="5"/>
  <c r="CER4" i="5" s="1"/>
  <c r="CET19" i="4"/>
  <c r="CET20" i="12" l="1"/>
  <c r="CES5" i="5"/>
  <c r="CES4" i="5" s="1"/>
  <c r="CEU19" i="4"/>
  <c r="CEU20" i="12" l="1"/>
  <c r="CET5" i="5"/>
  <c r="CET4" i="5" s="1"/>
  <c r="CEV19" i="4"/>
  <c r="CEV20" i="12" l="1"/>
  <c r="CEU5" i="5"/>
  <c r="CEU4" i="5" s="1"/>
  <c r="CEW19" i="4"/>
  <c r="CEW20" i="12" l="1"/>
  <c r="CEV5" i="5"/>
  <c r="CEV4" i="5" s="1"/>
  <c r="CEX19" i="4"/>
  <c r="CEX20" i="12" l="1"/>
  <c r="CEW5" i="5"/>
  <c r="CEW4" i="5" s="1"/>
  <c r="CEY19" i="4"/>
  <c r="CEY20" i="12" l="1"/>
  <c r="CEX5" i="5"/>
  <c r="CEX4" i="5" s="1"/>
  <c r="CEZ19" i="4"/>
  <c r="CEZ20" i="12" l="1"/>
  <c r="CEY5" i="5"/>
  <c r="CEY4" i="5" s="1"/>
  <c r="CFA19" i="4"/>
  <c r="CFA20" i="12" l="1"/>
  <c r="CEZ5" i="5"/>
  <c r="CEZ4" i="5" s="1"/>
  <c r="CFB19" i="4"/>
  <c r="CFB20" i="12" l="1"/>
  <c r="CFA5" i="5"/>
  <c r="CFA4" i="5" s="1"/>
  <c r="CFC19" i="4"/>
  <c r="CFC20" i="12" l="1"/>
  <c r="CFB5" i="5"/>
  <c r="CFB4" i="5" s="1"/>
  <c r="CFD19" i="4"/>
  <c r="CFD20" i="12" l="1"/>
  <c r="CFC5" i="5"/>
  <c r="CFC4" i="5" s="1"/>
  <c r="CFE19" i="4"/>
  <c r="CFE20" i="12" l="1"/>
  <c r="CFD5" i="5"/>
  <c r="CFD4" i="5" s="1"/>
  <c r="CFF19" i="4"/>
  <c r="CFF20" i="12" l="1"/>
  <c r="CFE5" i="5"/>
  <c r="CFE4" i="5" s="1"/>
  <c r="CFG19" i="4"/>
  <c r="CFG20" i="12" l="1"/>
  <c r="CFF5" i="5"/>
  <c r="CFF4" i="5" s="1"/>
  <c r="CFH19" i="4"/>
  <c r="CFH20" i="12" l="1"/>
  <c r="CFG5" i="5"/>
  <c r="CFG4" i="5" s="1"/>
  <c r="CFI19" i="4"/>
  <c r="CFI20" i="12" l="1"/>
  <c r="CFH5" i="5"/>
  <c r="CFH4" i="5" s="1"/>
  <c r="CFJ19" i="4"/>
  <c r="CFJ20" i="12" l="1"/>
  <c r="CFI5" i="5"/>
  <c r="CFI4" i="5" s="1"/>
  <c r="CFK19" i="4"/>
  <c r="CFK20" i="12" l="1"/>
  <c r="CFJ5" i="5"/>
  <c r="CFJ4" i="5" s="1"/>
  <c r="CFL19" i="4"/>
  <c r="CFL20" i="12" l="1"/>
  <c r="CFK5" i="5"/>
  <c r="CFK4" i="5" s="1"/>
  <c r="CFM19" i="4"/>
  <c r="CFM20" i="12" l="1"/>
  <c r="CFL5" i="5"/>
  <c r="CFL4" i="5" s="1"/>
  <c r="CFN19" i="4"/>
  <c r="CFN20" i="12" l="1"/>
  <c r="CFM5" i="5"/>
  <c r="CFM4" i="5" s="1"/>
  <c r="CFO19" i="4"/>
  <c r="CFO20" i="12" l="1"/>
  <c r="CFN5" i="5"/>
  <c r="CFN4" i="5" s="1"/>
  <c r="CFP19" i="4"/>
  <c r="CFP20" i="12" l="1"/>
  <c r="CFO5" i="5"/>
  <c r="CFO4" i="5" s="1"/>
  <c r="CFQ19" i="4"/>
  <c r="CFQ20" i="12" l="1"/>
  <c r="CFP5" i="5"/>
  <c r="CFP4" i="5" s="1"/>
  <c r="CFR19" i="4"/>
  <c r="CFR20" i="12" l="1"/>
  <c r="CFQ5" i="5"/>
  <c r="CFQ4" i="5" s="1"/>
  <c r="CFS19" i="4"/>
  <c r="CFS20" i="12" l="1"/>
  <c r="CFR5" i="5"/>
  <c r="CFR4" i="5" s="1"/>
  <c r="CFT19" i="4"/>
  <c r="CFT20" i="12" l="1"/>
  <c r="CFS5" i="5"/>
  <c r="CFS4" i="5" s="1"/>
  <c r="CFU19" i="4"/>
  <c r="CFU20" i="12" l="1"/>
  <c r="CFT5" i="5"/>
  <c r="CFT4" i="5" s="1"/>
  <c r="CFV19" i="4"/>
  <c r="CFV20" i="12" l="1"/>
  <c r="CFU5" i="5"/>
  <c r="CFU4" i="5" s="1"/>
  <c r="CFW19" i="4"/>
  <c r="CFW20" i="12" l="1"/>
  <c r="CFV5" i="5"/>
  <c r="CFV4" i="5" s="1"/>
  <c r="CFX19" i="4"/>
  <c r="CFX20" i="12" l="1"/>
  <c r="CFW5" i="5"/>
  <c r="CFW4" i="5" s="1"/>
  <c r="CFY19" i="4"/>
  <c r="CFY20" i="12" l="1"/>
  <c r="CFX5" i="5"/>
  <c r="CFX4" i="5" s="1"/>
  <c r="CFZ19" i="4"/>
  <c r="CFZ20" i="12" l="1"/>
  <c r="CFY5" i="5"/>
  <c r="CFY4" i="5" s="1"/>
  <c r="CGA19" i="4"/>
  <c r="CGA20" i="12" l="1"/>
  <c r="CFZ5" i="5"/>
  <c r="CFZ4" i="5" s="1"/>
  <c r="CGB19" i="4"/>
  <c r="CGB20" i="12" l="1"/>
  <c r="CGA5" i="5"/>
  <c r="CGA4" i="5" s="1"/>
  <c r="CGC19" i="4"/>
  <c r="CGC20" i="12" l="1"/>
  <c r="CGB5" i="5"/>
  <c r="CGB4" i="5" s="1"/>
  <c r="CGD19" i="4"/>
  <c r="CGD20" i="12" l="1"/>
  <c r="CGC5" i="5"/>
  <c r="CGC4" i="5" s="1"/>
  <c r="CGE19" i="4"/>
  <c r="CGE20" i="12" l="1"/>
  <c r="CGD5" i="5"/>
  <c r="CGD4" i="5" s="1"/>
  <c r="CGF19" i="4"/>
  <c r="CGF20" i="12" l="1"/>
  <c r="CGE5" i="5"/>
  <c r="CGE4" i="5" s="1"/>
  <c r="CGG19" i="4"/>
  <c r="CGG20" i="12" l="1"/>
  <c r="CGF5" i="5"/>
  <c r="CGF4" i="5" s="1"/>
  <c r="CGH19" i="4"/>
  <c r="CGH20" i="12" l="1"/>
  <c r="CGG5" i="5"/>
  <c r="CGG4" i="5" s="1"/>
  <c r="CGI19" i="4"/>
  <c r="CGI20" i="12" l="1"/>
  <c r="CGH5" i="5"/>
  <c r="CGH4" i="5" s="1"/>
  <c r="CGJ19" i="4"/>
  <c r="CGJ20" i="12" l="1"/>
  <c r="CGI5" i="5"/>
  <c r="CGI4" i="5" s="1"/>
  <c r="CGK19" i="4"/>
  <c r="CGK20" i="12" l="1"/>
  <c r="CGJ5" i="5"/>
  <c r="CGJ4" i="5" s="1"/>
  <c r="CGL19" i="4"/>
  <c r="CGL20" i="12" l="1"/>
  <c r="CGK5" i="5"/>
  <c r="CGK4" i="5" s="1"/>
  <c r="CGM19" i="4"/>
  <c r="CGM20" i="12" l="1"/>
  <c r="CGL5" i="5"/>
  <c r="CGL4" i="5" s="1"/>
  <c r="CGN19" i="4"/>
  <c r="CGN20" i="12" l="1"/>
  <c r="CGM5" i="5"/>
  <c r="CGM4" i="5" s="1"/>
  <c r="CGO19" i="4"/>
  <c r="CGO20" i="12" l="1"/>
  <c r="CGN5" i="5"/>
  <c r="CGN4" i="5" s="1"/>
  <c r="CGP19" i="4"/>
  <c r="CGP20" i="12" l="1"/>
  <c r="CGO5" i="5"/>
  <c r="CGO4" i="5" s="1"/>
  <c r="CGQ19" i="4"/>
  <c r="CGQ20" i="12" l="1"/>
  <c r="CGP5" i="5"/>
  <c r="CGP4" i="5" s="1"/>
  <c r="CGR19" i="4"/>
  <c r="CGR20" i="12" l="1"/>
  <c r="CGQ5" i="5"/>
  <c r="CGQ4" i="5" s="1"/>
  <c r="CGS19" i="4"/>
  <c r="CGS20" i="12" l="1"/>
  <c r="CGR5" i="5"/>
  <c r="CGR4" i="5" s="1"/>
  <c r="CGT19" i="4"/>
  <c r="CGT20" i="12" l="1"/>
  <c r="CGS5" i="5"/>
  <c r="CGS4" i="5" s="1"/>
  <c r="CGU19" i="4"/>
  <c r="CGU20" i="12" l="1"/>
  <c r="CGT5" i="5"/>
  <c r="CGT4" i="5" s="1"/>
  <c r="CGV19" i="4"/>
  <c r="CGV20" i="12" l="1"/>
  <c r="CGU5" i="5"/>
  <c r="CGU4" i="5" s="1"/>
  <c r="CGW19" i="4"/>
  <c r="CGW20" i="12" l="1"/>
  <c r="CGV5" i="5"/>
  <c r="CGV4" i="5" s="1"/>
  <c r="CGX19" i="4"/>
  <c r="CGX20" i="12" l="1"/>
  <c r="CGW5" i="5"/>
  <c r="CGW4" i="5" s="1"/>
  <c r="CGY19" i="4"/>
  <c r="CGY20" i="12" l="1"/>
  <c r="CGX5" i="5"/>
  <c r="CGX4" i="5" s="1"/>
  <c r="CGZ19" i="4"/>
  <c r="CGZ20" i="12" l="1"/>
  <c r="CGY5" i="5"/>
  <c r="CGY4" i="5" s="1"/>
  <c r="CHA19" i="4"/>
  <c r="CHA20" i="12" l="1"/>
  <c r="CGZ5" i="5"/>
  <c r="CGZ4" i="5" s="1"/>
  <c r="CHB19" i="4"/>
  <c r="CHB20" i="12" l="1"/>
  <c r="CHA5" i="5"/>
  <c r="CHA4" i="5" s="1"/>
  <c r="CHC19" i="4"/>
  <c r="CHC20" i="12" l="1"/>
  <c r="CHB5" i="5"/>
  <c r="CHB4" i="5" s="1"/>
  <c r="CHD19" i="4"/>
  <c r="CHD20" i="12" l="1"/>
  <c r="CHC5" i="5"/>
  <c r="CHC4" i="5" s="1"/>
  <c r="CHE19" i="4"/>
  <c r="CHE20" i="12" l="1"/>
  <c r="CHD5" i="5"/>
  <c r="CHD4" i="5" s="1"/>
  <c r="CHF19" i="4"/>
  <c r="CHF20" i="12" l="1"/>
  <c r="CHE5" i="5"/>
  <c r="CHE4" i="5" s="1"/>
  <c r="CHG19" i="4"/>
  <c r="CHG20" i="12" l="1"/>
  <c r="CHF5" i="5"/>
  <c r="CHF4" i="5" s="1"/>
  <c r="CHH19" i="4"/>
  <c r="CHH20" i="12" l="1"/>
  <c r="CHG5" i="5"/>
  <c r="CHG4" i="5" s="1"/>
  <c r="CHI19" i="4"/>
  <c r="CHI20" i="12" l="1"/>
  <c r="CHH5" i="5"/>
  <c r="CHH4" i="5" s="1"/>
  <c r="CHJ19" i="4"/>
  <c r="CHJ20" i="12" l="1"/>
  <c r="CHI5" i="5"/>
  <c r="CHI4" i="5" s="1"/>
  <c r="CHK19" i="4"/>
  <c r="CHK20" i="12" l="1"/>
  <c r="CHJ5" i="5"/>
  <c r="CHJ4" i="5" s="1"/>
  <c r="CHL19" i="4"/>
  <c r="CHL20" i="12" l="1"/>
  <c r="CHK5" i="5"/>
  <c r="CHK4" i="5" s="1"/>
  <c r="CHM19" i="4"/>
  <c r="CHM20" i="12" l="1"/>
  <c r="CHL5" i="5"/>
  <c r="CHL4" i="5" s="1"/>
  <c r="CHN19" i="4"/>
  <c r="CHN20" i="12" l="1"/>
  <c r="CHM5" i="5"/>
  <c r="CHM4" i="5" s="1"/>
  <c r="CHO19" i="4"/>
  <c r="CHO20" i="12" l="1"/>
  <c r="CHN5" i="5"/>
  <c r="CHN4" i="5" s="1"/>
  <c r="CHP19" i="4"/>
  <c r="CHP20" i="12" l="1"/>
  <c r="CHO5" i="5"/>
  <c r="CHO4" i="5" s="1"/>
  <c r="CHQ19" i="4"/>
  <c r="CHQ20" i="12" l="1"/>
  <c r="CHP5" i="5"/>
  <c r="CHP4" i="5" s="1"/>
  <c r="CHR19" i="4"/>
  <c r="CHR20" i="12" l="1"/>
  <c r="CHQ5" i="5"/>
  <c r="CHQ4" i="5" s="1"/>
  <c r="CHS19" i="4"/>
  <c r="CHS20" i="12" l="1"/>
  <c r="CHR5" i="5"/>
  <c r="CHR4" i="5" s="1"/>
  <c r="CHT19" i="4"/>
  <c r="CHT20" i="12" l="1"/>
  <c r="CHS5" i="5"/>
  <c r="CHS4" i="5" s="1"/>
  <c r="CHU19" i="4"/>
  <c r="CHU20" i="12" l="1"/>
  <c r="CHT5" i="5"/>
  <c r="CHT4" i="5" s="1"/>
  <c r="CHV19" i="4"/>
  <c r="CHV20" i="12" l="1"/>
  <c r="CHU5" i="5"/>
  <c r="CHU4" i="5" s="1"/>
  <c r="CHW19" i="4"/>
  <c r="CHW20" i="12" l="1"/>
  <c r="CHV5" i="5"/>
  <c r="CHV4" i="5" s="1"/>
  <c r="CHX19" i="4"/>
  <c r="CHX20" i="12" l="1"/>
  <c r="CHW5" i="5"/>
  <c r="CHW4" i="5" s="1"/>
  <c r="CHY19" i="4"/>
  <c r="CHY20" i="12" l="1"/>
  <c r="CHX5" i="5"/>
  <c r="CHX4" i="5" s="1"/>
  <c r="CHZ19" i="4"/>
  <c r="CHZ20" i="12" l="1"/>
  <c r="CHY5" i="5"/>
  <c r="CHY4" i="5" s="1"/>
  <c r="CIA19" i="4"/>
  <c r="CIA20" i="12" l="1"/>
  <c r="CHZ5" i="5"/>
  <c r="CHZ4" i="5" s="1"/>
  <c r="CIB19" i="4"/>
  <c r="CIB20" i="12" l="1"/>
  <c r="CIA5" i="5"/>
  <c r="CIA4" i="5" s="1"/>
  <c r="CIC19" i="4"/>
  <c r="CIC20" i="12" l="1"/>
  <c r="CIB5" i="5"/>
  <c r="CIB4" i="5" s="1"/>
  <c r="CID19" i="4"/>
  <c r="CID20" i="12" l="1"/>
  <c r="CIC5" i="5"/>
  <c r="CIC4" i="5" s="1"/>
  <c r="CIE19" i="4"/>
  <c r="CIE20" i="12" l="1"/>
  <c r="CID5" i="5"/>
  <c r="CID4" i="5" s="1"/>
  <c r="CIF19" i="4"/>
  <c r="CIF20" i="12" l="1"/>
  <c r="CIE5" i="5"/>
  <c r="CIE4" i="5" s="1"/>
  <c r="CIG19" i="4"/>
  <c r="CIG20" i="12" l="1"/>
  <c r="CIF5" i="5"/>
  <c r="CIF4" i="5" s="1"/>
  <c r="CIH19" i="4"/>
  <c r="CIH20" i="12" l="1"/>
  <c r="CIG5" i="5"/>
  <c r="CIG4" i="5" s="1"/>
  <c r="CII19" i="4"/>
  <c r="CII20" i="12" l="1"/>
  <c r="CIH5" i="5"/>
  <c r="CIH4" i="5" s="1"/>
  <c r="CIJ19" i="4"/>
  <c r="CIJ20" i="12" l="1"/>
  <c r="CII5" i="5"/>
  <c r="CII4" i="5" s="1"/>
  <c r="CIK19" i="4"/>
  <c r="CIK20" i="12" l="1"/>
  <c r="CIJ5" i="5"/>
  <c r="CIJ4" i="5" s="1"/>
  <c r="CIL19" i="4"/>
  <c r="CIL20" i="12" l="1"/>
  <c r="CIK5" i="5"/>
  <c r="CIK4" i="5" s="1"/>
  <c r="CIM19" i="4"/>
  <c r="CIM20" i="12" l="1"/>
  <c r="CIL5" i="5"/>
  <c r="CIL4" i="5" s="1"/>
  <c r="CIN19" i="4"/>
  <c r="CIN20" i="12" l="1"/>
  <c r="CIM5" i="5"/>
  <c r="CIM4" i="5" s="1"/>
  <c r="CIO19" i="4"/>
  <c r="CIO20" i="12" l="1"/>
  <c r="CIN5" i="5"/>
  <c r="CIN4" i="5" s="1"/>
  <c r="CIP19" i="4"/>
  <c r="CIP20" i="12" l="1"/>
  <c r="CIO5" i="5"/>
  <c r="CIO4" i="5" s="1"/>
  <c r="CIQ19" i="4"/>
  <c r="CIQ20" i="12" l="1"/>
  <c r="CIP5" i="5"/>
  <c r="CIP4" i="5" s="1"/>
  <c r="CIR19" i="4"/>
  <c r="CIR20" i="12" l="1"/>
  <c r="CIQ5" i="5"/>
  <c r="CIQ4" i="5" s="1"/>
  <c r="CIS19" i="4"/>
  <c r="CIS20" i="12" l="1"/>
  <c r="CIR5" i="5"/>
  <c r="CIR4" i="5" s="1"/>
  <c r="CIT19" i="4"/>
  <c r="CIT20" i="12" l="1"/>
  <c r="CIS5" i="5"/>
  <c r="CIS4" i="5" s="1"/>
  <c r="CIU19" i="4"/>
  <c r="CIU20" i="12" l="1"/>
  <c r="CIT5" i="5"/>
  <c r="CIT4" i="5" s="1"/>
  <c r="CIV19" i="4"/>
  <c r="CIV20" i="12" l="1"/>
  <c r="CIU5" i="5"/>
  <c r="CIU4" i="5" s="1"/>
  <c r="CIW19" i="4"/>
  <c r="CIW20" i="12" l="1"/>
  <c r="CIV5" i="5"/>
  <c r="CIV4" i="5" s="1"/>
  <c r="CIX19" i="4"/>
  <c r="CIX20" i="12" l="1"/>
  <c r="CIW5" i="5"/>
  <c r="CIW4" i="5" s="1"/>
  <c r="CIY19" i="4"/>
  <c r="CIY20" i="12" l="1"/>
  <c r="CIX5" i="5"/>
  <c r="CIX4" i="5" s="1"/>
  <c r="CIZ19" i="4"/>
  <c r="CIZ20" i="12" l="1"/>
  <c r="CIY5" i="5"/>
  <c r="CIY4" i="5" s="1"/>
  <c r="CJA19" i="4"/>
  <c r="CJA20" i="12" l="1"/>
  <c r="CIZ5" i="5"/>
  <c r="CIZ4" i="5" s="1"/>
  <c r="CJB19" i="4"/>
  <c r="CJB20" i="12" l="1"/>
  <c r="CJA5" i="5"/>
  <c r="CJA4" i="5" s="1"/>
  <c r="CJC19" i="4"/>
  <c r="CJC20" i="12" l="1"/>
  <c r="CJB5" i="5"/>
  <c r="CJB4" i="5" s="1"/>
  <c r="CJD19" i="4"/>
  <c r="CJD20" i="12" l="1"/>
  <c r="CJC5" i="5"/>
  <c r="CJC4" i="5" s="1"/>
  <c r="CJE19" i="4"/>
  <c r="CJE20" i="12" l="1"/>
  <c r="CJD5" i="5"/>
  <c r="CJD4" i="5" s="1"/>
  <c r="CJF19" i="4"/>
  <c r="CJF20" i="12" l="1"/>
  <c r="CJE5" i="5"/>
  <c r="CJE4" i="5" s="1"/>
  <c r="CJG19" i="4"/>
  <c r="CJG20" i="12" l="1"/>
  <c r="CJF5" i="5"/>
  <c r="CJF4" i="5" s="1"/>
  <c r="CJH19" i="4"/>
  <c r="CJH20" i="12" l="1"/>
  <c r="CJG5" i="5"/>
  <c r="CJG4" i="5" s="1"/>
  <c r="CJI19" i="4"/>
  <c r="CJI20" i="12" l="1"/>
  <c r="CJH5" i="5"/>
  <c r="CJH4" i="5" s="1"/>
  <c r="CJJ19" i="4"/>
  <c r="CJJ20" i="12" l="1"/>
  <c r="CJI5" i="5"/>
  <c r="CJI4" i="5" s="1"/>
  <c r="CJK19" i="4"/>
  <c r="CJK20" i="12" l="1"/>
  <c r="CJJ5" i="5"/>
  <c r="CJJ4" i="5" s="1"/>
  <c r="CJL19" i="4"/>
  <c r="CJL20" i="12" l="1"/>
  <c r="CJK5" i="5"/>
  <c r="CJK4" i="5" s="1"/>
  <c r="CJM19" i="4"/>
  <c r="CJM20" i="12" l="1"/>
  <c r="CJL5" i="5"/>
  <c r="CJL4" i="5" s="1"/>
  <c r="CJN19" i="4"/>
  <c r="CJN20" i="12" l="1"/>
  <c r="CJM5" i="5"/>
  <c r="CJM4" i="5" s="1"/>
  <c r="CJO19" i="4"/>
  <c r="CJO20" i="12" l="1"/>
  <c r="CJN5" i="5"/>
  <c r="CJN4" i="5" s="1"/>
  <c r="CJP19" i="4"/>
  <c r="CJP20" i="12" l="1"/>
  <c r="CJO5" i="5"/>
  <c r="CJO4" i="5" s="1"/>
  <c r="CJQ19" i="4"/>
  <c r="CJQ20" i="12" l="1"/>
  <c r="CJP5" i="5"/>
  <c r="CJP4" i="5" s="1"/>
  <c r="CJR19" i="4"/>
  <c r="CJR20" i="12" l="1"/>
  <c r="CJQ5" i="5"/>
  <c r="CJQ4" i="5" s="1"/>
  <c r="CJS19" i="4"/>
  <c r="CJS20" i="12" l="1"/>
  <c r="CJR5" i="5"/>
  <c r="CJR4" i="5" s="1"/>
  <c r="CJT19" i="4"/>
  <c r="CJT20" i="12" l="1"/>
  <c r="CJS5" i="5"/>
  <c r="CJS4" i="5" s="1"/>
  <c r="CJU19" i="4"/>
  <c r="CJU20" i="12" l="1"/>
  <c r="CJT5" i="5"/>
  <c r="CJT4" i="5" s="1"/>
  <c r="CJV19" i="4"/>
  <c r="CJV20" i="12" l="1"/>
  <c r="CJU5" i="5"/>
  <c r="CJU4" i="5" s="1"/>
  <c r="CJW19" i="4"/>
  <c r="CJW20" i="12" l="1"/>
  <c r="CJV5" i="5"/>
  <c r="CJV4" i="5" s="1"/>
  <c r="CJX19" i="4"/>
  <c r="CJX20" i="12" l="1"/>
  <c r="CJW5" i="5"/>
  <c r="CJW4" i="5" s="1"/>
  <c r="CJY19" i="4"/>
  <c r="CJY20" i="12" l="1"/>
  <c r="CJX5" i="5"/>
  <c r="CJX4" i="5" s="1"/>
  <c r="CJZ19" i="4"/>
  <c r="CJZ20" i="12" l="1"/>
  <c r="CJY5" i="5"/>
  <c r="CJY4" i="5" s="1"/>
  <c r="CKA19" i="4"/>
  <c r="CKA20" i="12" l="1"/>
  <c r="CJZ5" i="5"/>
  <c r="CJZ4" i="5" s="1"/>
  <c r="CKB19" i="4"/>
  <c r="CKB20" i="12" l="1"/>
  <c r="CKA5" i="5"/>
  <c r="CKA4" i="5" s="1"/>
  <c r="CKC19" i="4"/>
  <c r="CKC20" i="12" l="1"/>
  <c r="CKB5" i="5"/>
  <c r="CKB4" i="5" s="1"/>
  <c r="CKD19" i="4"/>
  <c r="CKD20" i="12" l="1"/>
  <c r="CKC5" i="5"/>
  <c r="CKC4" i="5" s="1"/>
  <c r="CKE19" i="4"/>
  <c r="CKE20" i="12" l="1"/>
  <c r="CKD5" i="5"/>
  <c r="CKD4" i="5" s="1"/>
  <c r="CKF19" i="4"/>
  <c r="CKF20" i="12" l="1"/>
  <c r="CKE5" i="5"/>
  <c r="CKE4" i="5" s="1"/>
  <c r="CKG19" i="4"/>
  <c r="CKG20" i="12" l="1"/>
  <c r="CKF5" i="5"/>
  <c r="CKF4" i="5" s="1"/>
  <c r="CKH19" i="4"/>
  <c r="CKH20" i="12" l="1"/>
  <c r="CKG5" i="5"/>
  <c r="CKG4" i="5" s="1"/>
  <c r="CKI19" i="4"/>
  <c r="CKI20" i="12" l="1"/>
  <c r="CKH5" i="5"/>
  <c r="CKH4" i="5" s="1"/>
  <c r="CKJ19" i="4"/>
  <c r="CKJ20" i="12" l="1"/>
  <c r="CKI5" i="5"/>
  <c r="CKI4" i="5" s="1"/>
  <c r="CKK19" i="4"/>
  <c r="CKK20" i="12" l="1"/>
  <c r="CKJ5" i="5"/>
  <c r="CKJ4" i="5" s="1"/>
  <c r="CKL19" i="4"/>
  <c r="CKL20" i="12" l="1"/>
  <c r="CKK5" i="5"/>
  <c r="CKK4" i="5" s="1"/>
  <c r="CKM19" i="4"/>
  <c r="CKM20" i="12" l="1"/>
  <c r="CKL5" i="5"/>
  <c r="CKL4" i="5" s="1"/>
  <c r="CKN19" i="4"/>
  <c r="CKN20" i="12" l="1"/>
  <c r="CKM5" i="5"/>
  <c r="CKM4" i="5" s="1"/>
  <c r="CKO19" i="4"/>
  <c r="CKO20" i="12" l="1"/>
  <c r="CKN5" i="5"/>
  <c r="CKN4" i="5" s="1"/>
  <c r="CKP19" i="4"/>
  <c r="CKP20" i="12" l="1"/>
  <c r="CKO5" i="5"/>
  <c r="CKO4" i="5" s="1"/>
  <c r="CKQ19" i="4"/>
  <c r="CKQ20" i="12" l="1"/>
  <c r="CKP5" i="5"/>
  <c r="CKP4" i="5" s="1"/>
  <c r="CKR19" i="4"/>
  <c r="CKR20" i="12" l="1"/>
  <c r="CKQ5" i="5"/>
  <c r="CKQ4" i="5" s="1"/>
  <c r="CKS19" i="4"/>
  <c r="CKS20" i="12" l="1"/>
  <c r="CKR5" i="5"/>
  <c r="CKR4" i="5" s="1"/>
  <c r="CKT19" i="4"/>
  <c r="CKT20" i="12" l="1"/>
  <c r="CKS5" i="5"/>
  <c r="CKS4" i="5" s="1"/>
  <c r="CKU19" i="4"/>
  <c r="CKU20" i="12" l="1"/>
  <c r="CKT5" i="5"/>
  <c r="CKT4" i="5" s="1"/>
  <c r="CKV19" i="4"/>
  <c r="CKV20" i="12" l="1"/>
  <c r="CKU5" i="5"/>
  <c r="CKU4" i="5" s="1"/>
  <c r="CKW19" i="4"/>
  <c r="CKW20" i="12" l="1"/>
  <c r="CKV5" i="5"/>
  <c r="CKV4" i="5" s="1"/>
  <c r="CKX19" i="4"/>
  <c r="CKX20" i="12" l="1"/>
  <c r="CKW5" i="5"/>
  <c r="CKW4" i="5" s="1"/>
  <c r="CKY19" i="4"/>
  <c r="CKY20" i="12" l="1"/>
  <c r="CKX5" i="5"/>
  <c r="CKX4" i="5" s="1"/>
  <c r="CKZ19" i="4"/>
  <c r="CKZ20" i="12" l="1"/>
  <c r="CKY5" i="5"/>
  <c r="CKY4" i="5" s="1"/>
  <c r="CLA19" i="4"/>
  <c r="CLA20" i="12" l="1"/>
  <c r="CKZ5" i="5"/>
  <c r="CKZ4" i="5" s="1"/>
  <c r="CLB19" i="4"/>
  <c r="CLB20" i="12" l="1"/>
  <c r="CLA5" i="5"/>
  <c r="CLA4" i="5" s="1"/>
  <c r="CLC19" i="4"/>
  <c r="CLC20" i="12" l="1"/>
  <c r="CLB5" i="5"/>
  <c r="CLB4" i="5" s="1"/>
  <c r="CLD19" i="4"/>
  <c r="CLD20" i="12" l="1"/>
  <c r="CLC5" i="5"/>
  <c r="CLC4" i="5" s="1"/>
  <c r="CLE19" i="4"/>
  <c r="CLE20" i="12" l="1"/>
  <c r="CLD5" i="5"/>
  <c r="CLD4" i="5" s="1"/>
  <c r="CLF19" i="4"/>
  <c r="CLF20" i="12" l="1"/>
  <c r="CLE5" i="5"/>
  <c r="CLE4" i="5" s="1"/>
  <c r="CLG19" i="4"/>
  <c r="CLG20" i="12" l="1"/>
  <c r="CLF5" i="5"/>
  <c r="CLF4" i="5" s="1"/>
  <c r="CLH19" i="4"/>
  <c r="CLH20" i="12" l="1"/>
  <c r="CLG5" i="5"/>
  <c r="CLG4" i="5" s="1"/>
  <c r="CLI19" i="4"/>
  <c r="CLI20" i="12" l="1"/>
  <c r="CLH5" i="5"/>
  <c r="CLH4" i="5" s="1"/>
  <c r="CLJ19" i="4"/>
  <c r="CLJ20" i="12" l="1"/>
  <c r="CLI5" i="5"/>
  <c r="CLI4" i="5" s="1"/>
  <c r="CLK19" i="4"/>
  <c r="CLK20" i="12" l="1"/>
  <c r="CLJ5" i="5"/>
  <c r="CLJ4" i="5" s="1"/>
  <c r="CLL19" i="4"/>
  <c r="CLL20" i="12" l="1"/>
  <c r="CLK5" i="5"/>
  <c r="CLK4" i="5" s="1"/>
  <c r="CLM19" i="4"/>
  <c r="CLM20" i="12" l="1"/>
  <c r="CLL5" i="5"/>
  <c r="CLL4" i="5" s="1"/>
  <c r="CLN19" i="4"/>
  <c r="CLN20" i="12" l="1"/>
  <c r="CLM5" i="5"/>
  <c r="CLM4" i="5" s="1"/>
  <c r="CLO19" i="4"/>
  <c r="CLO20" i="12" l="1"/>
  <c r="CLN5" i="5"/>
  <c r="CLN4" i="5" s="1"/>
  <c r="CLP19" i="4"/>
  <c r="CLP20" i="12" l="1"/>
  <c r="CLO5" i="5"/>
  <c r="CLO4" i="5" s="1"/>
  <c r="CLQ19" i="4"/>
  <c r="CLQ20" i="12" l="1"/>
  <c r="CLP5" i="5"/>
  <c r="CLP4" i="5" s="1"/>
  <c r="CLR19" i="4"/>
  <c r="CLR20" i="12" l="1"/>
  <c r="CLQ5" i="5"/>
  <c r="CLQ4" i="5" s="1"/>
  <c r="CLS19" i="4"/>
  <c r="CLS20" i="12" l="1"/>
  <c r="CLR5" i="5"/>
  <c r="CLR4" i="5" s="1"/>
  <c r="CLT19" i="4"/>
  <c r="CLT20" i="12" l="1"/>
  <c r="CLS5" i="5"/>
  <c r="CLS4" i="5" s="1"/>
  <c r="CLU19" i="4"/>
  <c r="CLU20" i="12" l="1"/>
  <c r="CLT5" i="5"/>
  <c r="CLT4" i="5" s="1"/>
  <c r="CLV19" i="4"/>
  <c r="CLV20" i="12" l="1"/>
  <c r="CLU5" i="5"/>
  <c r="CLU4" i="5" s="1"/>
  <c r="CLW19" i="4"/>
  <c r="CLW20" i="12" l="1"/>
  <c r="CLV5" i="5"/>
  <c r="CLV4" i="5" s="1"/>
  <c r="CLX19" i="4"/>
  <c r="CLX20" i="12" l="1"/>
  <c r="CLW5" i="5"/>
  <c r="CLW4" i="5" s="1"/>
  <c r="CLY19" i="4"/>
  <c r="CLY20" i="12" l="1"/>
  <c r="CLX5" i="5"/>
  <c r="CLX4" i="5" s="1"/>
  <c r="CLZ19" i="4"/>
  <c r="CLZ20" i="12" l="1"/>
  <c r="CLY5" i="5"/>
  <c r="CLY4" i="5" s="1"/>
  <c r="CMA19" i="4"/>
  <c r="CMA20" i="12" l="1"/>
  <c r="CLZ5" i="5"/>
  <c r="CLZ4" i="5" s="1"/>
  <c r="CMB19" i="4"/>
  <c r="CMB20" i="12" l="1"/>
  <c r="CMA5" i="5"/>
  <c r="CMA4" i="5" s="1"/>
  <c r="CMC19" i="4"/>
  <c r="CMC20" i="12" l="1"/>
  <c r="CMB5" i="5"/>
  <c r="CMB4" i="5" s="1"/>
  <c r="CMD19" i="4"/>
  <c r="CMD20" i="12" l="1"/>
  <c r="CMC5" i="5"/>
  <c r="CMC4" i="5" s="1"/>
  <c r="CME19" i="4"/>
  <c r="CME20" i="12" l="1"/>
  <c r="CMD5" i="5"/>
  <c r="CMD4" i="5" s="1"/>
  <c r="CMF19" i="4"/>
  <c r="CMF20" i="12" l="1"/>
  <c r="CME5" i="5"/>
  <c r="CME4" i="5" s="1"/>
  <c r="CMG19" i="4"/>
  <c r="CMG20" i="12" l="1"/>
  <c r="CMF5" i="5"/>
  <c r="CMF4" i="5" s="1"/>
  <c r="CMH19" i="4"/>
  <c r="CMH20" i="12" l="1"/>
  <c r="CMG5" i="5"/>
  <c r="CMG4" i="5" s="1"/>
  <c r="CMI19" i="4"/>
  <c r="CMI20" i="12" l="1"/>
  <c r="CMH5" i="5"/>
  <c r="CMH4" i="5" s="1"/>
  <c r="CMJ19" i="4"/>
  <c r="CMJ20" i="12" l="1"/>
  <c r="CMI5" i="5"/>
  <c r="CMI4" i="5" s="1"/>
  <c r="CMK19" i="4"/>
  <c r="CMK20" i="12" l="1"/>
  <c r="CMJ5" i="5"/>
  <c r="CMJ4" i="5" s="1"/>
  <c r="CML19" i="4"/>
  <c r="CML20" i="12" l="1"/>
  <c r="CMK5" i="5"/>
  <c r="CMK4" i="5" s="1"/>
  <c r="CMM19" i="4"/>
  <c r="CMM20" i="12" l="1"/>
  <c r="CML5" i="5"/>
  <c r="CML4" i="5" s="1"/>
  <c r="CMN19" i="4"/>
  <c r="CMN20" i="12" l="1"/>
  <c r="CMM5" i="5"/>
  <c r="CMM4" i="5" s="1"/>
  <c r="CMO19" i="4"/>
  <c r="CMO20" i="12" l="1"/>
  <c r="CMN5" i="5"/>
  <c r="CMN4" i="5" s="1"/>
  <c r="CMP19" i="4"/>
  <c r="CMP20" i="12" l="1"/>
  <c r="CMO5" i="5"/>
  <c r="CMO4" i="5" s="1"/>
  <c r="CMQ19" i="4"/>
  <c r="CMQ20" i="12" l="1"/>
  <c r="CMP5" i="5"/>
  <c r="CMP4" i="5" s="1"/>
  <c r="CMR19" i="4"/>
  <c r="CMR20" i="12" l="1"/>
  <c r="CMQ5" i="5"/>
  <c r="CMQ4" i="5" s="1"/>
  <c r="CMS19" i="4"/>
  <c r="CMS20" i="12" l="1"/>
  <c r="CMR5" i="5"/>
  <c r="CMR4" i="5" s="1"/>
  <c r="CMT19" i="4"/>
  <c r="CMT20" i="12" l="1"/>
  <c r="CMS5" i="5"/>
  <c r="CMS4" i="5" s="1"/>
  <c r="CMU19" i="4"/>
  <c r="CMU20" i="12" l="1"/>
  <c r="CMT5" i="5"/>
  <c r="CMT4" i="5" s="1"/>
  <c r="CMV19" i="4"/>
  <c r="CMV20" i="12" l="1"/>
  <c r="CMU5" i="5"/>
  <c r="CMU4" i="5" s="1"/>
  <c r="CMW19" i="4"/>
  <c r="CMW20" i="12" l="1"/>
  <c r="CMV5" i="5"/>
  <c r="CMV4" i="5" s="1"/>
  <c r="CMX19" i="4"/>
  <c r="CMX20" i="12" l="1"/>
  <c r="CMW5" i="5"/>
  <c r="CMW4" i="5" s="1"/>
  <c r="CMY19" i="4"/>
  <c r="CMY20" i="12" l="1"/>
  <c r="CMX5" i="5"/>
  <c r="CMX4" i="5" s="1"/>
  <c r="CMZ19" i="4"/>
  <c r="CMZ20" i="12" l="1"/>
  <c r="CMY5" i="5"/>
  <c r="CMY4" i="5" s="1"/>
  <c r="CNA19" i="4"/>
  <c r="CNA20" i="12" l="1"/>
  <c r="CMZ5" i="5"/>
  <c r="CMZ4" i="5" s="1"/>
  <c r="CNB19" i="4"/>
  <c r="CNB20" i="12" l="1"/>
  <c r="CNA5" i="5"/>
  <c r="CNA4" i="5" s="1"/>
  <c r="CNC19" i="4"/>
  <c r="CNC20" i="12" l="1"/>
  <c r="CNB5" i="5"/>
  <c r="CNB4" i="5" s="1"/>
  <c r="CND19" i="4"/>
  <c r="CND20" i="12" l="1"/>
  <c r="CNC5" i="5"/>
  <c r="CNC4" i="5" s="1"/>
  <c r="CNE19" i="4"/>
  <c r="CNE20" i="12" l="1"/>
  <c r="CND5" i="5"/>
  <c r="CND4" i="5" s="1"/>
  <c r="CNF19" i="4"/>
  <c r="CNF20" i="12" l="1"/>
  <c r="CNE5" i="5"/>
  <c r="CNE4" i="5" s="1"/>
  <c r="CNG19" i="4"/>
  <c r="CNG20" i="12" l="1"/>
  <c r="CNF5" i="5"/>
  <c r="CNF4" i="5" s="1"/>
  <c r="CNH19" i="4"/>
  <c r="CNH20" i="12" l="1"/>
  <c r="CNG5" i="5"/>
  <c r="CNG4" i="5" s="1"/>
  <c r="CNI19" i="4"/>
  <c r="CNI20" i="12" l="1"/>
  <c r="CNH5" i="5"/>
  <c r="CNH4" i="5" s="1"/>
  <c r="CNJ19" i="4"/>
  <c r="CNJ20" i="12" l="1"/>
  <c r="CNI5" i="5"/>
  <c r="CNI4" i="5" s="1"/>
  <c r="CNK19" i="4"/>
  <c r="CNK20" i="12" l="1"/>
  <c r="CNJ5" i="5"/>
  <c r="CNJ4" i="5" s="1"/>
  <c r="CNL19" i="4"/>
  <c r="CNL20" i="12" l="1"/>
  <c r="CNK5" i="5"/>
  <c r="CNK4" i="5" s="1"/>
  <c r="CNM19" i="4"/>
  <c r="CNM20" i="12" l="1"/>
  <c r="CNL5" i="5"/>
  <c r="CNL4" i="5" s="1"/>
  <c r="CNN19" i="4"/>
  <c r="CNN20" i="12" l="1"/>
  <c r="CNM5" i="5"/>
  <c r="CNM4" i="5" s="1"/>
  <c r="CNO19" i="4"/>
  <c r="CNO20" i="12" l="1"/>
  <c r="CNN5" i="5"/>
  <c r="CNN4" i="5" s="1"/>
  <c r="CNP19" i="4"/>
  <c r="CNP20" i="12" l="1"/>
  <c r="CNO5" i="5"/>
  <c r="CNO4" i="5" s="1"/>
  <c r="CNQ19" i="4"/>
  <c r="CNQ20" i="12" l="1"/>
  <c r="CNP5" i="5"/>
  <c r="CNP4" i="5" s="1"/>
  <c r="CNR19" i="4"/>
  <c r="CNR20" i="12" l="1"/>
  <c r="CNQ5" i="5"/>
  <c r="CNQ4" i="5" s="1"/>
  <c r="CNS19" i="4"/>
  <c r="CNS20" i="12" l="1"/>
  <c r="CNR5" i="5"/>
  <c r="CNR4" i="5" s="1"/>
  <c r="CNT19" i="4"/>
  <c r="CNT20" i="12" l="1"/>
  <c r="CNS5" i="5"/>
  <c r="CNS4" i="5" s="1"/>
  <c r="CNU19" i="4"/>
  <c r="CNU20" i="12" l="1"/>
  <c r="CNT5" i="5"/>
  <c r="CNT4" i="5" s="1"/>
  <c r="CNV19" i="4"/>
  <c r="CNV20" i="12" l="1"/>
  <c r="CNU5" i="5"/>
  <c r="CNU4" i="5" s="1"/>
  <c r="CNW19" i="4"/>
  <c r="CNW20" i="12" l="1"/>
  <c r="CNV5" i="5"/>
  <c r="CNV4" i="5" s="1"/>
  <c r="CNX19" i="4"/>
  <c r="CNX20" i="12" l="1"/>
  <c r="CNW5" i="5"/>
  <c r="CNW4" i="5" s="1"/>
  <c r="CNY19" i="4"/>
  <c r="CNY20" i="12" l="1"/>
  <c r="CNX5" i="5"/>
  <c r="CNX4" i="5" s="1"/>
  <c r="CNZ19" i="4"/>
  <c r="CNZ20" i="12" l="1"/>
  <c r="CNY5" i="5"/>
  <c r="CNY4" i="5" s="1"/>
  <c r="COA19" i="4"/>
  <c r="COA20" i="12" l="1"/>
  <c r="CNZ5" i="5"/>
  <c r="CNZ4" i="5" s="1"/>
  <c r="COB19" i="4"/>
  <c r="COB20" i="12" l="1"/>
  <c r="COA5" i="5"/>
  <c r="COA4" i="5" s="1"/>
  <c r="COC19" i="4"/>
  <c r="COC20" i="12" l="1"/>
  <c r="COB5" i="5"/>
  <c r="COB4" i="5" s="1"/>
  <c r="COD19" i="4"/>
  <c r="COD20" i="12" l="1"/>
  <c r="COC5" i="5"/>
  <c r="COC4" i="5" s="1"/>
  <c r="COE19" i="4"/>
  <c r="COE20" i="12" l="1"/>
  <c r="COD5" i="5"/>
  <c r="COD4" i="5" s="1"/>
  <c r="COF19" i="4"/>
  <c r="COF20" i="12" l="1"/>
  <c r="COE5" i="5"/>
  <c r="COE4" i="5" s="1"/>
  <c r="COG19" i="4"/>
  <c r="COG20" i="12" l="1"/>
  <c r="COF5" i="5"/>
  <c r="COF4" i="5" s="1"/>
  <c r="COH19" i="4"/>
  <c r="COH20" i="12" l="1"/>
  <c r="COG5" i="5"/>
  <c r="COG4" i="5" s="1"/>
  <c r="COI19" i="4"/>
  <c r="COI20" i="12" l="1"/>
  <c r="COH5" i="5"/>
  <c r="COH4" i="5" s="1"/>
  <c r="COJ19" i="4"/>
  <c r="COJ20" i="12" l="1"/>
  <c r="COI5" i="5"/>
  <c r="COI4" i="5" s="1"/>
  <c r="COK19" i="4"/>
  <c r="COK20" i="12" l="1"/>
  <c r="COJ5" i="5"/>
  <c r="COJ4" i="5" s="1"/>
  <c r="COL19" i="4"/>
  <c r="COL20" i="12" l="1"/>
  <c r="COK5" i="5"/>
  <c r="COK4" i="5" s="1"/>
  <c r="COM19" i="4"/>
  <c r="COM20" i="12" l="1"/>
  <c r="COL5" i="5"/>
  <c r="COL4" i="5" s="1"/>
  <c r="CON19" i="4"/>
  <c r="CON20" i="12" l="1"/>
  <c r="COM5" i="5"/>
  <c r="COM4" i="5" s="1"/>
  <c r="COO19" i="4"/>
  <c r="COO20" i="12" l="1"/>
  <c r="CON5" i="5"/>
  <c r="CON4" i="5" s="1"/>
  <c r="COP19" i="4"/>
  <c r="COP20" i="12" l="1"/>
  <c r="COO5" i="5"/>
  <c r="COO4" i="5" s="1"/>
  <c r="COQ19" i="4"/>
  <c r="COQ20" i="12" l="1"/>
  <c r="COP5" i="5"/>
  <c r="COP4" i="5" s="1"/>
  <c r="COR19" i="4"/>
  <c r="COR20" i="12" l="1"/>
  <c r="COQ5" i="5"/>
  <c r="COQ4" i="5" s="1"/>
  <c r="COS19" i="4"/>
  <c r="COS20" i="12" l="1"/>
  <c r="COR5" i="5"/>
  <c r="COR4" i="5" s="1"/>
  <c r="COT19" i="4"/>
  <c r="COT20" i="12" l="1"/>
  <c r="COS5" i="5"/>
  <c r="COS4" i="5" s="1"/>
  <c r="COU19" i="4"/>
  <c r="COU20" i="12" l="1"/>
  <c r="COT5" i="5"/>
  <c r="COT4" i="5" s="1"/>
  <c r="COV19" i="4"/>
  <c r="COV20" i="12" l="1"/>
  <c r="COU5" i="5"/>
  <c r="COU4" i="5" s="1"/>
  <c r="COW19" i="4"/>
  <c r="COW20" i="12" l="1"/>
  <c r="COV5" i="5"/>
  <c r="COV4" i="5" s="1"/>
  <c r="COX19" i="4"/>
  <c r="COX20" i="12" l="1"/>
  <c r="COW5" i="5"/>
  <c r="COW4" i="5" s="1"/>
  <c r="COY19" i="4"/>
  <c r="COY20" i="12" l="1"/>
  <c r="COX5" i="5"/>
  <c r="COX4" i="5" s="1"/>
  <c r="COZ19" i="4"/>
  <c r="COZ20" i="12" l="1"/>
  <c r="COY5" i="5"/>
  <c r="COY4" i="5" s="1"/>
  <c r="CPA19" i="4"/>
  <c r="CPA20" i="12" l="1"/>
  <c r="COZ5" i="5"/>
  <c r="COZ4" i="5" s="1"/>
  <c r="CPB19" i="4"/>
  <c r="CPB20" i="12" l="1"/>
  <c r="CPA5" i="5"/>
  <c r="CPA4" i="5" s="1"/>
  <c r="CPC19" i="4"/>
  <c r="CPC20" i="12" l="1"/>
  <c r="CPB5" i="5"/>
  <c r="CPB4" i="5" s="1"/>
  <c r="CPD19" i="4"/>
  <c r="CPD20" i="12" l="1"/>
  <c r="CPC5" i="5"/>
  <c r="CPC4" i="5" s="1"/>
  <c r="CPE19" i="4"/>
  <c r="CPE20" i="12" l="1"/>
  <c r="CPD5" i="5"/>
  <c r="CPD4" i="5" s="1"/>
  <c r="CPF19" i="4"/>
  <c r="CPF20" i="12" l="1"/>
  <c r="CPE5" i="5"/>
  <c r="CPE4" i="5" s="1"/>
  <c r="CPG19" i="4"/>
  <c r="CPG20" i="12" l="1"/>
  <c r="CPF5" i="5"/>
  <c r="CPF4" i="5" s="1"/>
  <c r="CPH19" i="4"/>
  <c r="CPH20" i="12" l="1"/>
  <c r="CPG5" i="5"/>
  <c r="CPG4" i="5" s="1"/>
  <c r="CPI19" i="4"/>
  <c r="CPI20" i="12" l="1"/>
  <c r="CPH5" i="5"/>
  <c r="CPH4" i="5" s="1"/>
  <c r="CPJ19" i="4"/>
  <c r="CPJ20" i="12" l="1"/>
  <c r="CPI5" i="5"/>
  <c r="CPI4" i="5" s="1"/>
  <c r="CPK19" i="4"/>
  <c r="CPK20" i="12" l="1"/>
  <c r="CPJ5" i="5"/>
  <c r="CPJ4" i="5" s="1"/>
  <c r="CPL19" i="4"/>
  <c r="CPL20" i="12" l="1"/>
  <c r="CPK5" i="5"/>
  <c r="CPK4" i="5" s="1"/>
  <c r="CPM19" i="4"/>
  <c r="CPM20" i="12" l="1"/>
  <c r="CPL5" i="5"/>
  <c r="CPL4" i="5" s="1"/>
  <c r="CPN19" i="4"/>
  <c r="CPN20" i="12" l="1"/>
  <c r="CPM5" i="5"/>
  <c r="CPM4" i="5" s="1"/>
  <c r="CPO19" i="4"/>
  <c r="CPO20" i="12" l="1"/>
  <c r="CPN5" i="5"/>
  <c r="CPN4" i="5" s="1"/>
  <c r="CPP19" i="4"/>
  <c r="CPP20" i="12" l="1"/>
  <c r="CPO5" i="5"/>
  <c r="CPO4" i="5" s="1"/>
  <c r="CPQ19" i="4"/>
  <c r="CPQ20" i="12" l="1"/>
  <c r="CPP5" i="5"/>
  <c r="CPP4" i="5" s="1"/>
  <c r="CPR19" i="4"/>
  <c r="CPR20" i="12" l="1"/>
  <c r="CPQ5" i="5"/>
  <c r="CPQ4" i="5" s="1"/>
  <c r="CPS19" i="4"/>
  <c r="CPS20" i="12" l="1"/>
  <c r="CPR5" i="5"/>
  <c r="CPR4" i="5" s="1"/>
  <c r="CPT19" i="4"/>
  <c r="CPT20" i="12" l="1"/>
  <c r="CPS5" i="5"/>
  <c r="CPS4" i="5" s="1"/>
  <c r="CPU19" i="4"/>
  <c r="CPU20" i="12" l="1"/>
  <c r="CPT5" i="5"/>
  <c r="CPT4" i="5" s="1"/>
  <c r="CPV19" i="4"/>
  <c r="CPV20" i="12" l="1"/>
  <c r="CPU5" i="5"/>
  <c r="CPU4" i="5" s="1"/>
  <c r="CPW19" i="4"/>
  <c r="CPW20" i="12" l="1"/>
  <c r="CPV5" i="5"/>
  <c r="CPV4" i="5" s="1"/>
  <c r="CPX19" i="4"/>
  <c r="CPX20" i="12" l="1"/>
  <c r="CPW5" i="5"/>
  <c r="CPW4" i="5" s="1"/>
  <c r="CPY19" i="4"/>
  <c r="CPY20" i="12" l="1"/>
  <c r="CPX5" i="5"/>
  <c r="CPX4" i="5" s="1"/>
  <c r="CPZ19" i="4"/>
  <c r="CPZ20" i="12" l="1"/>
  <c r="CPY5" i="5"/>
  <c r="CPY4" i="5" s="1"/>
  <c r="CQA19" i="4"/>
  <c r="CQA20" i="12" l="1"/>
  <c r="CPZ5" i="5"/>
  <c r="CPZ4" i="5" s="1"/>
  <c r="CQB19" i="4"/>
  <c r="CQB20" i="12" l="1"/>
  <c r="CQA5" i="5"/>
  <c r="CQA4" i="5" s="1"/>
  <c r="CQC19" i="4"/>
  <c r="CQC20" i="12" l="1"/>
  <c r="CQB5" i="5"/>
  <c r="CQB4" i="5" s="1"/>
  <c r="CQD19" i="4"/>
  <c r="CQD20" i="12" l="1"/>
  <c r="CQC5" i="5"/>
  <c r="CQC4" i="5" s="1"/>
  <c r="CQE19" i="4"/>
  <c r="CQE20" i="12" l="1"/>
  <c r="CQD5" i="5"/>
  <c r="CQD4" i="5" s="1"/>
  <c r="CQF19" i="4"/>
  <c r="CQF20" i="12" l="1"/>
  <c r="CQE5" i="5"/>
  <c r="CQE4" i="5" s="1"/>
  <c r="CQG19" i="4"/>
  <c r="CQG20" i="12" l="1"/>
  <c r="CQF5" i="5"/>
  <c r="CQF4" i="5" s="1"/>
  <c r="CQH19" i="4"/>
  <c r="CQH20" i="12" l="1"/>
  <c r="CQG5" i="5"/>
  <c r="CQG4" i="5" s="1"/>
  <c r="CQI19" i="4"/>
  <c r="CQI20" i="12" l="1"/>
  <c r="CQH5" i="5"/>
  <c r="CQH4" i="5" s="1"/>
  <c r="CQJ19" i="4"/>
  <c r="CQJ20" i="12" l="1"/>
  <c r="CQI5" i="5"/>
  <c r="CQI4" i="5" s="1"/>
  <c r="CQK19" i="4"/>
  <c r="CQK20" i="12" l="1"/>
  <c r="CQJ5" i="5"/>
  <c r="CQJ4" i="5" s="1"/>
  <c r="CQL19" i="4"/>
  <c r="CQL20" i="12" l="1"/>
  <c r="CQK5" i="5"/>
  <c r="CQK4" i="5" s="1"/>
  <c r="CQM19" i="4"/>
  <c r="CQM20" i="12" l="1"/>
  <c r="CQL5" i="5"/>
  <c r="CQL4" i="5" s="1"/>
  <c r="CQN19" i="4"/>
  <c r="CQN20" i="12" l="1"/>
  <c r="CQM5" i="5"/>
  <c r="CQM4" i="5" s="1"/>
  <c r="CQO19" i="4"/>
  <c r="CQO20" i="12" l="1"/>
  <c r="CQN5" i="5"/>
  <c r="CQN4" i="5" s="1"/>
  <c r="CQP19" i="4"/>
  <c r="CQP20" i="12" l="1"/>
  <c r="CQO5" i="5"/>
  <c r="CQO4" i="5" s="1"/>
  <c r="CQQ19" i="4"/>
  <c r="CQQ20" i="12" l="1"/>
  <c r="CQP5" i="5"/>
  <c r="CQP4" i="5" s="1"/>
  <c r="CQR19" i="4"/>
  <c r="CQR20" i="12" l="1"/>
  <c r="CQQ5" i="5"/>
  <c r="CQQ4" i="5" s="1"/>
  <c r="CQS19" i="4"/>
  <c r="CQS20" i="12" l="1"/>
  <c r="CQR5" i="5"/>
  <c r="CQR4" i="5" s="1"/>
  <c r="CQT19" i="4"/>
  <c r="CQT20" i="12" l="1"/>
  <c r="CQS5" i="5"/>
  <c r="CQS4" i="5" s="1"/>
  <c r="CQU19" i="4"/>
  <c r="CQU20" i="12" l="1"/>
  <c r="CQT5" i="5"/>
  <c r="CQT4" i="5" s="1"/>
  <c r="CQV19" i="4"/>
  <c r="CQV20" i="12" l="1"/>
  <c r="CQU5" i="5"/>
  <c r="CQU4" i="5" s="1"/>
  <c r="CQW19" i="4"/>
  <c r="CQW20" i="12" l="1"/>
  <c r="CQV5" i="5"/>
  <c r="CQV4" i="5" s="1"/>
  <c r="CQX19" i="4"/>
  <c r="CQX20" i="12" l="1"/>
  <c r="CQW5" i="5"/>
  <c r="CQW4" i="5" s="1"/>
  <c r="CQY19" i="4"/>
  <c r="CQY20" i="12" l="1"/>
  <c r="CQX5" i="5"/>
  <c r="CQX4" i="5" s="1"/>
  <c r="CQZ19" i="4"/>
  <c r="CQZ20" i="12" l="1"/>
  <c r="CQY5" i="5"/>
  <c r="CQY4" i="5" s="1"/>
  <c r="CRA19" i="4"/>
  <c r="CRA20" i="12" l="1"/>
  <c r="CQZ5" i="5"/>
  <c r="CQZ4" i="5" s="1"/>
  <c r="CRB19" i="4"/>
  <c r="CRB20" i="12" l="1"/>
  <c r="CRA5" i="5"/>
  <c r="CRA4" i="5" s="1"/>
  <c r="CRC19" i="4"/>
  <c r="CRC20" i="12" l="1"/>
  <c r="CRB5" i="5"/>
  <c r="CRB4" i="5" s="1"/>
  <c r="CRD19" i="4"/>
  <c r="CRD20" i="12" l="1"/>
  <c r="CRC5" i="5"/>
  <c r="CRC4" i="5" s="1"/>
  <c r="CRE19" i="4"/>
  <c r="CRE20" i="12" l="1"/>
  <c r="CRD5" i="5"/>
  <c r="CRD4" i="5" s="1"/>
  <c r="CRF19" i="4"/>
  <c r="CRF20" i="12" l="1"/>
  <c r="CRE5" i="5"/>
  <c r="CRE4" i="5" s="1"/>
  <c r="CRG19" i="4"/>
  <c r="CRG20" i="12" l="1"/>
  <c r="CRF5" i="5"/>
  <c r="CRF4" i="5" s="1"/>
  <c r="CRH19" i="4"/>
  <c r="CRH20" i="12" l="1"/>
  <c r="CRG5" i="5"/>
  <c r="CRG4" i="5" s="1"/>
  <c r="CRI19" i="4"/>
  <c r="CRI20" i="12" l="1"/>
  <c r="CRH5" i="5"/>
  <c r="CRH4" i="5" s="1"/>
  <c r="CRJ19" i="4"/>
  <c r="CRJ20" i="12" l="1"/>
  <c r="CRI5" i="5"/>
  <c r="CRI4" i="5" s="1"/>
  <c r="CRK19" i="4"/>
  <c r="CRK20" i="12" l="1"/>
  <c r="CRJ5" i="5"/>
  <c r="CRJ4" i="5" s="1"/>
  <c r="CRL19" i="4"/>
  <c r="CRL20" i="12" l="1"/>
  <c r="CRK5" i="5"/>
  <c r="CRK4" i="5" s="1"/>
  <c r="CRM19" i="4"/>
  <c r="CRM20" i="12" l="1"/>
  <c r="CRL5" i="5"/>
  <c r="CRL4" i="5" s="1"/>
  <c r="CRN19" i="4"/>
  <c r="CRN20" i="12" l="1"/>
  <c r="CRM5" i="5"/>
  <c r="CRM4" i="5" s="1"/>
  <c r="CRO19" i="4"/>
  <c r="CRO20" i="12" l="1"/>
  <c r="CRN5" i="5"/>
  <c r="CRN4" i="5" s="1"/>
  <c r="CRP19" i="4"/>
  <c r="CRP20" i="12" l="1"/>
  <c r="CRO5" i="5"/>
  <c r="CRO4" i="5" s="1"/>
  <c r="CRQ19" i="4"/>
  <c r="CRQ20" i="12" l="1"/>
  <c r="CRP5" i="5"/>
  <c r="CRP4" i="5" s="1"/>
  <c r="CRR19" i="4"/>
  <c r="CRR20" i="12" l="1"/>
  <c r="CRQ5" i="5"/>
  <c r="CRQ4" i="5" s="1"/>
  <c r="CRS19" i="4"/>
  <c r="CRS20" i="12" l="1"/>
  <c r="CRR5" i="5"/>
  <c r="CRR4" i="5" s="1"/>
  <c r="CRT19" i="4"/>
  <c r="CRT20" i="12" l="1"/>
  <c r="CRS5" i="5"/>
  <c r="CRS4" i="5" s="1"/>
  <c r="CRU19" i="4"/>
  <c r="CRU20" i="12" l="1"/>
  <c r="CRT5" i="5"/>
  <c r="CRT4" i="5" s="1"/>
  <c r="CRV19" i="4"/>
  <c r="CRV20" i="12" l="1"/>
  <c r="CRU5" i="5"/>
  <c r="CRU4" i="5" s="1"/>
  <c r="CRW19" i="4"/>
  <c r="CRW20" i="12" l="1"/>
  <c r="CRV5" i="5"/>
  <c r="CRV4" i="5" s="1"/>
  <c r="CRX19" i="4"/>
  <c r="CRX20" i="12" l="1"/>
  <c r="CRW5" i="5"/>
  <c r="CRW4" i="5" s="1"/>
  <c r="CRY19" i="4"/>
  <c r="CRY20" i="12" l="1"/>
  <c r="CRX5" i="5"/>
  <c r="CRX4" i="5" s="1"/>
  <c r="CRZ19" i="4"/>
  <c r="CRZ20" i="12" l="1"/>
  <c r="CRY5" i="5"/>
  <c r="CRY4" i="5" s="1"/>
  <c r="CSA19" i="4"/>
  <c r="CSA20" i="12" l="1"/>
  <c r="CRZ5" i="5"/>
  <c r="CRZ4" i="5" s="1"/>
  <c r="CSB19" i="4"/>
  <c r="CSB20" i="12" l="1"/>
  <c r="CSA5" i="5"/>
  <c r="CSA4" i="5" s="1"/>
  <c r="CSC19" i="4"/>
  <c r="CSC20" i="12" l="1"/>
  <c r="CSB5" i="5"/>
  <c r="CSB4" i="5" s="1"/>
  <c r="CSD19" i="4"/>
  <c r="CSD20" i="12" l="1"/>
  <c r="CSC5" i="5"/>
  <c r="CSC4" i="5" s="1"/>
  <c r="CSE19" i="4"/>
  <c r="CSE20" i="12" l="1"/>
  <c r="CSD5" i="5"/>
  <c r="CSD4" i="5" s="1"/>
  <c r="CSF19" i="4"/>
  <c r="CSF20" i="12" l="1"/>
  <c r="CSE5" i="5"/>
  <c r="CSE4" i="5" s="1"/>
  <c r="CSG19" i="4"/>
  <c r="CSG20" i="12" l="1"/>
  <c r="CSF5" i="5"/>
  <c r="CSF4" i="5" s="1"/>
  <c r="CSH19" i="4"/>
  <c r="CSH20" i="12" l="1"/>
  <c r="CSG5" i="5"/>
  <c r="CSG4" i="5" s="1"/>
  <c r="CSI19" i="4"/>
  <c r="CSI20" i="12" l="1"/>
  <c r="CSH5" i="5"/>
  <c r="CSH4" i="5" s="1"/>
  <c r="CSJ19" i="4"/>
  <c r="CSJ20" i="12" l="1"/>
  <c r="CSI5" i="5"/>
  <c r="CSI4" i="5" s="1"/>
  <c r="CSK19" i="4"/>
  <c r="CSK20" i="12" l="1"/>
  <c r="CSJ5" i="5"/>
  <c r="CSJ4" i="5" s="1"/>
  <c r="CSL19" i="4"/>
  <c r="CSL20" i="12" l="1"/>
  <c r="CSK5" i="5"/>
  <c r="CSK4" i="5" s="1"/>
  <c r="CSM19" i="4"/>
  <c r="CSM20" i="12" l="1"/>
  <c r="CSL5" i="5"/>
  <c r="CSL4" i="5" s="1"/>
  <c r="CSN19" i="4"/>
  <c r="CSN20" i="12" l="1"/>
  <c r="CSM5" i="5"/>
  <c r="CSM4" i="5" s="1"/>
  <c r="CSO19" i="4"/>
  <c r="CSO20" i="12" l="1"/>
  <c r="CSN5" i="5"/>
  <c r="CSN4" i="5" s="1"/>
  <c r="CSP19" i="4"/>
  <c r="CSP20" i="12" l="1"/>
  <c r="CSO5" i="5"/>
  <c r="CSO4" i="5" s="1"/>
  <c r="CSQ19" i="4"/>
  <c r="CSQ20" i="12" l="1"/>
  <c r="CSP5" i="5"/>
  <c r="CSP4" i="5" s="1"/>
  <c r="CSR19" i="4"/>
  <c r="CSR20" i="12" l="1"/>
  <c r="CSQ5" i="5"/>
  <c r="CSQ4" i="5" s="1"/>
  <c r="CSS19" i="4"/>
  <c r="CSS20" i="12" l="1"/>
  <c r="CSR5" i="5"/>
  <c r="CSR4" i="5" s="1"/>
  <c r="CST19" i="4"/>
  <c r="CST20" i="12" l="1"/>
  <c r="CSS5" i="5"/>
  <c r="CSS4" i="5" s="1"/>
  <c r="CSU19" i="4"/>
  <c r="CSU20" i="12" l="1"/>
  <c r="CST5" i="5"/>
  <c r="CST4" i="5" s="1"/>
  <c r="CSV19" i="4"/>
  <c r="CSV20" i="12" l="1"/>
  <c r="CSU5" i="5"/>
  <c r="CSU4" i="5" s="1"/>
  <c r="CSW19" i="4"/>
  <c r="CSW20" i="12" l="1"/>
  <c r="CSV5" i="5"/>
  <c r="CSV4" i="5" s="1"/>
  <c r="CSX19" i="4"/>
  <c r="CSX20" i="12" l="1"/>
  <c r="CSW5" i="5"/>
  <c r="CSW4" i="5" s="1"/>
  <c r="CSY19" i="4"/>
  <c r="CSY20" i="12" l="1"/>
  <c r="CSX5" i="5"/>
  <c r="CSX4" i="5" s="1"/>
  <c r="CSZ19" i="4"/>
  <c r="CSZ20" i="12" l="1"/>
  <c r="CSY5" i="5"/>
  <c r="CSY4" i="5" s="1"/>
  <c r="CTA19" i="4"/>
  <c r="CTA20" i="12" l="1"/>
  <c r="CSZ5" i="5"/>
  <c r="CSZ4" i="5" s="1"/>
  <c r="CTB19" i="4"/>
  <c r="CTB20" i="12" l="1"/>
  <c r="CTA5" i="5"/>
  <c r="CTA4" i="5" s="1"/>
  <c r="CTC19" i="4"/>
  <c r="CTC20" i="12" l="1"/>
  <c r="CTB5" i="5"/>
  <c r="CTB4" i="5" s="1"/>
  <c r="CTD19" i="4"/>
  <c r="CTD20" i="12" l="1"/>
  <c r="CTC5" i="5"/>
  <c r="CTC4" i="5" s="1"/>
  <c r="CTE19" i="4"/>
  <c r="CTE20" i="12" l="1"/>
  <c r="CTD5" i="5"/>
  <c r="CTD4" i="5" s="1"/>
  <c r="CTF19" i="4"/>
  <c r="CTF20" i="12" l="1"/>
  <c r="CTE5" i="5"/>
  <c r="CTE4" i="5" s="1"/>
  <c r="CTG19" i="4"/>
  <c r="CTG20" i="12" l="1"/>
  <c r="CTF5" i="5"/>
  <c r="CTF4" i="5" s="1"/>
  <c r="CTH19" i="4"/>
  <c r="CTH20" i="12" l="1"/>
  <c r="CTG5" i="5"/>
  <c r="CTG4" i="5" s="1"/>
  <c r="CTI19" i="4"/>
  <c r="CTI20" i="12" l="1"/>
  <c r="CTH5" i="5"/>
  <c r="CTH4" i="5" s="1"/>
  <c r="CTJ19" i="4"/>
  <c r="CTJ20" i="12" l="1"/>
  <c r="CTI5" i="5"/>
  <c r="CTI4" i="5" s="1"/>
  <c r="CTK19" i="4"/>
  <c r="CTK20" i="12" l="1"/>
  <c r="CTJ5" i="5"/>
  <c r="CTJ4" i="5" s="1"/>
  <c r="CTL19" i="4"/>
  <c r="CTL20" i="12" l="1"/>
  <c r="CTK5" i="5"/>
  <c r="CTK4" i="5" s="1"/>
  <c r="CTM19" i="4"/>
  <c r="CTM20" i="12" l="1"/>
  <c r="CTL5" i="5"/>
  <c r="CTL4" i="5" s="1"/>
  <c r="CTN19" i="4"/>
  <c r="CTN20" i="12" l="1"/>
  <c r="CTM5" i="5"/>
  <c r="CTM4" i="5" s="1"/>
  <c r="CTO19" i="4"/>
  <c r="CTO20" i="12" l="1"/>
  <c r="CTN5" i="5"/>
  <c r="CTN4" i="5" s="1"/>
  <c r="CTP19" i="4"/>
  <c r="CTP20" i="12" l="1"/>
  <c r="CTO5" i="5"/>
  <c r="CTO4" i="5" s="1"/>
  <c r="CTQ19" i="4"/>
  <c r="CTQ20" i="12" l="1"/>
  <c r="CTP5" i="5"/>
  <c r="CTP4" i="5" s="1"/>
  <c r="CTR19" i="4"/>
  <c r="CTR20" i="12" l="1"/>
  <c r="CTQ5" i="5"/>
  <c r="CTQ4" i="5" s="1"/>
  <c r="CTS19" i="4"/>
  <c r="CTS20" i="12" l="1"/>
  <c r="CTR5" i="5"/>
  <c r="CTR4" i="5" s="1"/>
  <c r="CTT19" i="4"/>
  <c r="CTT20" i="12" l="1"/>
  <c r="CTS5" i="5"/>
  <c r="CTS4" i="5" s="1"/>
  <c r="CTU19" i="4"/>
  <c r="CTU20" i="12" l="1"/>
  <c r="CTT5" i="5"/>
  <c r="CTT4" i="5" s="1"/>
  <c r="CTV19" i="4"/>
  <c r="CTV20" i="12" l="1"/>
  <c r="CTU5" i="5"/>
  <c r="CTU4" i="5" s="1"/>
  <c r="CTW19" i="4"/>
  <c r="CTW20" i="12" l="1"/>
  <c r="CTV5" i="5"/>
  <c r="CTV4" i="5" s="1"/>
  <c r="CTX19" i="4"/>
  <c r="CTX20" i="12" l="1"/>
  <c r="CTW5" i="5"/>
  <c r="CTW4" i="5" s="1"/>
  <c r="CTY19" i="4"/>
  <c r="CTY20" i="12" l="1"/>
  <c r="CTX5" i="5"/>
  <c r="CTX4" i="5" s="1"/>
  <c r="CTZ19" i="4"/>
  <c r="CTZ20" i="12" l="1"/>
  <c r="CTY5" i="5"/>
  <c r="CTY4" i="5" s="1"/>
  <c r="CUA19" i="4"/>
  <c r="CUA20" i="12" l="1"/>
  <c r="CTZ5" i="5"/>
  <c r="CTZ4" i="5" s="1"/>
  <c r="CUB19" i="4"/>
  <c r="CUB20" i="12" l="1"/>
  <c r="CUA5" i="5"/>
  <c r="CUA4" i="5" s="1"/>
  <c r="CUC19" i="4"/>
  <c r="CUC20" i="12" l="1"/>
  <c r="CUB5" i="5"/>
  <c r="CUB4" i="5" s="1"/>
  <c r="CUD19" i="4"/>
  <c r="CUD20" i="12" l="1"/>
  <c r="CUC5" i="5"/>
  <c r="CUC4" i="5" s="1"/>
  <c r="CUE19" i="4"/>
  <c r="CUE20" i="12" l="1"/>
  <c r="CUD5" i="5"/>
  <c r="CUD4" i="5" s="1"/>
  <c r="CUF19" i="4"/>
  <c r="CUF20" i="12" l="1"/>
  <c r="CUE5" i="5"/>
  <c r="CUE4" i="5" s="1"/>
  <c r="CUG19" i="4"/>
  <c r="CUG20" i="12" l="1"/>
  <c r="CUF5" i="5"/>
  <c r="CUF4" i="5" s="1"/>
  <c r="CUH19" i="4"/>
  <c r="CUH20" i="12" l="1"/>
  <c r="CUG5" i="5"/>
  <c r="CUG4" i="5" s="1"/>
  <c r="CUI19" i="4"/>
  <c r="CUI20" i="12" l="1"/>
  <c r="CUH5" i="5"/>
  <c r="CUH4" i="5" s="1"/>
  <c r="CUJ19" i="4"/>
  <c r="CUJ20" i="12" l="1"/>
  <c r="CUI5" i="5"/>
  <c r="CUI4" i="5" s="1"/>
  <c r="CUK19" i="4"/>
  <c r="CUK20" i="12" l="1"/>
  <c r="CUJ5" i="5"/>
  <c r="CUJ4" i="5" s="1"/>
  <c r="CUL19" i="4"/>
  <c r="CUL20" i="12" l="1"/>
  <c r="CUK5" i="5"/>
  <c r="CUK4" i="5" s="1"/>
  <c r="CUM19" i="4"/>
  <c r="CUM20" i="12" l="1"/>
  <c r="CUL5" i="5"/>
  <c r="CUL4" i="5" s="1"/>
  <c r="CUN19" i="4"/>
  <c r="CUN20" i="12" l="1"/>
  <c r="CUM5" i="5"/>
  <c r="CUM4" i="5" s="1"/>
  <c r="CUO19" i="4"/>
  <c r="CUO20" i="12" l="1"/>
  <c r="CUN5" i="5"/>
  <c r="CUN4" i="5" s="1"/>
  <c r="CUP19" i="4"/>
  <c r="CUP20" i="12" l="1"/>
  <c r="CUO5" i="5"/>
  <c r="CUO4" i="5" s="1"/>
  <c r="CUQ19" i="4"/>
  <c r="CUQ20" i="12" l="1"/>
  <c r="CUP5" i="5"/>
  <c r="CUP4" i="5" s="1"/>
  <c r="CUR19" i="4"/>
  <c r="CUR20" i="12" l="1"/>
  <c r="CUQ5" i="5"/>
  <c r="CUQ4" i="5" s="1"/>
  <c r="CUS19" i="4"/>
  <c r="CUS20" i="12" l="1"/>
  <c r="CUR5" i="5"/>
  <c r="CUR4" i="5" s="1"/>
  <c r="CUT19" i="4"/>
  <c r="CUT20" i="12" l="1"/>
  <c r="CUS5" i="5"/>
  <c r="CUS4" i="5" s="1"/>
  <c r="CUU19" i="4"/>
  <c r="CUU20" i="12" l="1"/>
  <c r="CUT5" i="5"/>
  <c r="CUT4" i="5" s="1"/>
  <c r="CUV19" i="4"/>
  <c r="CUV20" i="12" l="1"/>
  <c r="CUU5" i="5"/>
  <c r="CUU4" i="5" s="1"/>
  <c r="CUW19" i="4"/>
  <c r="CUW20" i="12" l="1"/>
  <c r="CUV5" i="5"/>
  <c r="CUV4" i="5" s="1"/>
  <c r="CUX19" i="4"/>
  <c r="CUX20" i="12" l="1"/>
  <c r="CUW5" i="5"/>
  <c r="CUW4" i="5" s="1"/>
  <c r="CUY19" i="4"/>
  <c r="CUY20" i="12" l="1"/>
  <c r="CUX5" i="5"/>
  <c r="CUX4" i="5" s="1"/>
  <c r="CUZ19" i="4"/>
  <c r="CUZ20" i="12" l="1"/>
  <c r="CUY5" i="5"/>
  <c r="CUY4" i="5" s="1"/>
  <c r="CVA19" i="4"/>
  <c r="CVA20" i="12" l="1"/>
  <c r="CUZ5" i="5"/>
  <c r="CUZ4" i="5" s="1"/>
  <c r="CVB19" i="4"/>
  <c r="CVB20" i="12" l="1"/>
  <c r="CVA5" i="5"/>
  <c r="CVA4" i="5" s="1"/>
  <c r="CVC19" i="4"/>
  <c r="CVC20" i="12" l="1"/>
  <c r="CVB5" i="5"/>
  <c r="CVB4" i="5" s="1"/>
  <c r="CVD19" i="4"/>
  <c r="CVD20" i="12" l="1"/>
  <c r="CVC5" i="5"/>
  <c r="CVC4" i="5" s="1"/>
  <c r="CVE19" i="4"/>
  <c r="CVE20" i="12" l="1"/>
  <c r="CVD5" i="5"/>
  <c r="CVD4" i="5" s="1"/>
  <c r="CVF19" i="4"/>
  <c r="CVF20" i="12" l="1"/>
  <c r="CVE5" i="5"/>
  <c r="CVE4" i="5" s="1"/>
  <c r="CVG19" i="4"/>
  <c r="CVG20" i="12" l="1"/>
  <c r="CVF5" i="5"/>
  <c r="CVF4" i="5" s="1"/>
  <c r="CVH19" i="4"/>
  <c r="CVH20" i="12" l="1"/>
  <c r="CVG5" i="5"/>
  <c r="CVG4" i="5" s="1"/>
  <c r="CVI19" i="4"/>
  <c r="CVI20" i="12" l="1"/>
  <c r="CVH5" i="5"/>
  <c r="CVH4" i="5" s="1"/>
  <c r="CVJ19" i="4"/>
  <c r="CVJ20" i="12" l="1"/>
  <c r="CVI5" i="5"/>
  <c r="CVI4" i="5" s="1"/>
  <c r="CVK19" i="4"/>
  <c r="CVK20" i="12" l="1"/>
  <c r="CVJ5" i="5"/>
  <c r="CVJ4" i="5" s="1"/>
  <c r="CVL19" i="4"/>
  <c r="CVL20" i="12" l="1"/>
  <c r="CVK5" i="5"/>
  <c r="CVK4" i="5" s="1"/>
  <c r="CVM19" i="4"/>
  <c r="CVM20" i="12" l="1"/>
  <c r="CVL5" i="5"/>
  <c r="CVL4" i="5" s="1"/>
  <c r="CVN19" i="4"/>
  <c r="CVN20" i="12" l="1"/>
  <c r="CVM5" i="5"/>
  <c r="CVM4" i="5" s="1"/>
  <c r="CVO19" i="4"/>
  <c r="CVO20" i="12" l="1"/>
  <c r="CVN5" i="5"/>
  <c r="CVN4" i="5" s="1"/>
  <c r="CVP19" i="4"/>
  <c r="CVP20" i="12" l="1"/>
  <c r="CVO5" i="5"/>
  <c r="CVO4" i="5" s="1"/>
  <c r="CVQ19" i="4"/>
  <c r="CVQ20" i="12" l="1"/>
  <c r="CVP5" i="5"/>
  <c r="CVP4" i="5" s="1"/>
  <c r="CVR19" i="4"/>
  <c r="CVR20" i="12" l="1"/>
  <c r="CVQ5" i="5"/>
  <c r="CVQ4" i="5" s="1"/>
  <c r="CVS19" i="4"/>
  <c r="CVS20" i="12" l="1"/>
  <c r="CVR5" i="5"/>
  <c r="CVR4" i="5" s="1"/>
  <c r="CVT19" i="4"/>
  <c r="CVT20" i="12" l="1"/>
  <c r="CVS5" i="5"/>
  <c r="CVS4" i="5" s="1"/>
  <c r="CVU19" i="4"/>
  <c r="CVU20" i="12" l="1"/>
  <c r="CVT5" i="5"/>
  <c r="CVT4" i="5" s="1"/>
  <c r="CVV19" i="4"/>
  <c r="CVV20" i="12" l="1"/>
  <c r="CVU5" i="5"/>
  <c r="CVU4" i="5" s="1"/>
  <c r="CVW19" i="4"/>
  <c r="CVW20" i="12" l="1"/>
  <c r="CVV5" i="5"/>
  <c r="CVV4" i="5" s="1"/>
  <c r="CVX19" i="4"/>
  <c r="CVX20" i="12" l="1"/>
  <c r="CVW5" i="5"/>
  <c r="CVW4" i="5" s="1"/>
  <c r="CVY19" i="4"/>
  <c r="CVY20" i="12" l="1"/>
  <c r="CVX5" i="5"/>
  <c r="CVX4" i="5" s="1"/>
  <c r="CVZ19" i="4"/>
  <c r="CVZ20" i="12" l="1"/>
  <c r="CVY5" i="5"/>
  <c r="CVY4" i="5" s="1"/>
  <c r="CWA19" i="4"/>
  <c r="CWA20" i="12" l="1"/>
  <c r="CVZ5" i="5"/>
  <c r="CVZ4" i="5" s="1"/>
  <c r="CWB19" i="4"/>
  <c r="CWB20" i="12" l="1"/>
  <c r="CWA5" i="5"/>
  <c r="CWA4" i="5" s="1"/>
  <c r="CWC19" i="4"/>
  <c r="CWC20" i="12" l="1"/>
  <c r="CWB5" i="5"/>
  <c r="CWB4" i="5" s="1"/>
  <c r="CWD19" i="4"/>
  <c r="CWD20" i="12" l="1"/>
  <c r="CWC5" i="5"/>
  <c r="CWC4" i="5" s="1"/>
  <c r="CWE19" i="4"/>
  <c r="CWE20" i="12" l="1"/>
  <c r="CWD5" i="5"/>
  <c r="CWD4" i="5" s="1"/>
  <c r="CWF19" i="4"/>
  <c r="CWF20" i="12" l="1"/>
  <c r="CWE5" i="5"/>
  <c r="CWE4" i="5" s="1"/>
  <c r="CWG19" i="4"/>
  <c r="CWG20" i="12" l="1"/>
  <c r="CWF5" i="5"/>
  <c r="CWF4" i="5" s="1"/>
  <c r="CWH19" i="4"/>
  <c r="CWH20" i="12" l="1"/>
  <c r="CWG5" i="5"/>
  <c r="CWG4" i="5" s="1"/>
  <c r="CWI19" i="4"/>
  <c r="CWI20" i="12" l="1"/>
  <c r="CWH5" i="5"/>
  <c r="CWH4" i="5" s="1"/>
  <c r="CWJ19" i="4"/>
  <c r="CWJ20" i="12" l="1"/>
  <c r="CWI5" i="5"/>
  <c r="CWI4" i="5" s="1"/>
  <c r="CWK19" i="4"/>
  <c r="CWK20" i="12" l="1"/>
  <c r="CWJ5" i="5"/>
  <c r="CWJ4" i="5" s="1"/>
  <c r="CWL19" i="4"/>
  <c r="CWL20" i="12" l="1"/>
  <c r="CWK5" i="5"/>
  <c r="CWK4" i="5" s="1"/>
  <c r="CWM19" i="4"/>
  <c r="CWM20" i="12" l="1"/>
  <c r="CWL5" i="5"/>
  <c r="CWL4" i="5" s="1"/>
  <c r="CWN19" i="4"/>
  <c r="CWN20" i="12" l="1"/>
  <c r="CWM5" i="5"/>
  <c r="CWM4" i="5" s="1"/>
  <c r="CWO19" i="4"/>
  <c r="CWO20" i="12" l="1"/>
  <c r="CWN5" i="5"/>
  <c r="CWN4" i="5" s="1"/>
  <c r="CWP19" i="4"/>
  <c r="CWP20" i="12" l="1"/>
  <c r="CWO5" i="5"/>
  <c r="CWO4" i="5" s="1"/>
  <c r="CWQ19" i="4"/>
  <c r="CWQ20" i="12" l="1"/>
  <c r="CWP5" i="5"/>
  <c r="CWP4" i="5" s="1"/>
  <c r="CWR19" i="4"/>
  <c r="CWR20" i="12" l="1"/>
  <c r="CWQ5" i="5"/>
  <c r="CWQ4" i="5" s="1"/>
  <c r="CWS19" i="4"/>
  <c r="CWS20" i="12" l="1"/>
  <c r="CWR5" i="5"/>
  <c r="CWR4" i="5" s="1"/>
  <c r="CWT19" i="4"/>
  <c r="CWT20" i="12" l="1"/>
  <c r="CWS5" i="5"/>
  <c r="CWS4" i="5" s="1"/>
  <c r="CWU19" i="4"/>
  <c r="CWU20" i="12" l="1"/>
  <c r="CWT5" i="5"/>
  <c r="CWT4" i="5" s="1"/>
  <c r="CWV19" i="4"/>
  <c r="CWV20" i="12" l="1"/>
  <c r="CWU5" i="5"/>
  <c r="CWU4" i="5" s="1"/>
  <c r="CWW19" i="4"/>
  <c r="CWW20" i="12" l="1"/>
  <c r="CWV5" i="5"/>
  <c r="CWV4" i="5" s="1"/>
  <c r="CWX19" i="4"/>
  <c r="CWX20" i="12" l="1"/>
  <c r="CWW5" i="5"/>
  <c r="CWW4" i="5" s="1"/>
  <c r="CWY19" i="4"/>
  <c r="CWY20" i="12" l="1"/>
  <c r="CWX5" i="5"/>
  <c r="CWX4" i="5" s="1"/>
  <c r="CWZ19" i="4"/>
  <c r="CWZ20" i="12" l="1"/>
  <c r="CWY5" i="5"/>
  <c r="CWY4" i="5" s="1"/>
  <c r="CXA19" i="4"/>
  <c r="CXA20" i="12" l="1"/>
  <c r="CWZ5" i="5"/>
  <c r="CWZ4" i="5" s="1"/>
  <c r="CXB19" i="4"/>
  <c r="CXB20" i="12" l="1"/>
  <c r="CXA5" i="5"/>
  <c r="CXA4" i="5" s="1"/>
  <c r="CXC19" i="4"/>
  <c r="CXC20" i="12" l="1"/>
  <c r="CXB5" i="5"/>
  <c r="CXB4" i="5" s="1"/>
  <c r="CXD19" i="4"/>
  <c r="CXD20" i="12" l="1"/>
  <c r="CXC5" i="5"/>
  <c r="CXC4" i="5" s="1"/>
  <c r="CXE19" i="4"/>
  <c r="CXE20" i="12" l="1"/>
  <c r="CXD5" i="5"/>
  <c r="CXD4" i="5" s="1"/>
  <c r="CXF19" i="4"/>
  <c r="CXF20" i="12" l="1"/>
  <c r="CXE5" i="5"/>
  <c r="CXE4" i="5" s="1"/>
  <c r="CXG19" i="4"/>
  <c r="CXG20" i="12" l="1"/>
  <c r="CXF5" i="5"/>
  <c r="CXF4" i="5" s="1"/>
  <c r="CXH19" i="4"/>
  <c r="CXH20" i="12" l="1"/>
  <c r="CXG5" i="5"/>
  <c r="CXG4" i="5" s="1"/>
  <c r="CXI19" i="4"/>
  <c r="CXI20" i="12" l="1"/>
  <c r="CXH5" i="5"/>
  <c r="CXH4" i="5" s="1"/>
  <c r="CXJ19" i="4"/>
  <c r="CXJ20" i="12" l="1"/>
  <c r="CXI5" i="5"/>
  <c r="CXI4" i="5" s="1"/>
  <c r="CXK19" i="4"/>
  <c r="CXK20" i="12" l="1"/>
  <c r="CXJ5" i="5"/>
  <c r="CXJ4" i="5" s="1"/>
  <c r="CXL19" i="4"/>
  <c r="CXL20" i="12" l="1"/>
  <c r="CXK5" i="5"/>
  <c r="CXK4" i="5" s="1"/>
  <c r="CXM19" i="4"/>
  <c r="CXM20" i="12" l="1"/>
  <c r="CXL5" i="5"/>
  <c r="CXL4" i="5" s="1"/>
  <c r="CXN19" i="4"/>
  <c r="CXN20" i="12" l="1"/>
  <c r="CXM5" i="5"/>
  <c r="CXM4" i="5" s="1"/>
  <c r="CXO19" i="4"/>
  <c r="CXO20" i="12" l="1"/>
  <c r="CXN5" i="5"/>
  <c r="CXN4" i="5" s="1"/>
  <c r="CXP19" i="4"/>
  <c r="CXP20" i="12" l="1"/>
  <c r="CXO5" i="5"/>
  <c r="CXO4" i="5" s="1"/>
  <c r="CXQ19" i="4"/>
  <c r="CXQ20" i="12" l="1"/>
  <c r="CXP5" i="5"/>
  <c r="CXP4" i="5" s="1"/>
  <c r="CXR19" i="4"/>
  <c r="CXR20" i="12" l="1"/>
  <c r="CXQ5" i="5"/>
  <c r="CXQ4" i="5" s="1"/>
  <c r="CXS19" i="4"/>
  <c r="CXS20" i="12" l="1"/>
  <c r="CXR5" i="5"/>
  <c r="CXR4" i="5" s="1"/>
  <c r="CXT19" i="4"/>
  <c r="CXT20" i="12" l="1"/>
  <c r="CXS5" i="5"/>
  <c r="CXS4" i="5" s="1"/>
  <c r="CXU19" i="4"/>
  <c r="CXU20" i="12" l="1"/>
  <c r="CXT5" i="5"/>
  <c r="CXT4" i="5" s="1"/>
  <c r="CXV19" i="4"/>
  <c r="CXV20" i="12" l="1"/>
  <c r="CXU5" i="5"/>
  <c r="CXU4" i="5" s="1"/>
  <c r="CXW19" i="4"/>
  <c r="CXW20" i="12" l="1"/>
  <c r="CXV5" i="5"/>
  <c r="CXV4" i="5" s="1"/>
  <c r="CXX19" i="4"/>
  <c r="CXX20" i="12" l="1"/>
  <c r="CXW5" i="5"/>
  <c r="CXW4" i="5" s="1"/>
  <c r="CXY19" i="4"/>
  <c r="CXY20" i="12" l="1"/>
  <c r="CXX5" i="5"/>
  <c r="CXX4" i="5" s="1"/>
  <c r="CXZ19" i="4"/>
  <c r="CXZ20" i="12" l="1"/>
  <c r="CXY5" i="5"/>
  <c r="CXY4" i="5" s="1"/>
  <c r="CYA19" i="4"/>
  <c r="CYA20" i="12" l="1"/>
  <c r="CXZ5" i="5"/>
  <c r="CXZ4" i="5" s="1"/>
  <c r="CYB19" i="4"/>
  <c r="CYB20" i="12" l="1"/>
  <c r="CYA5" i="5"/>
  <c r="CYA4" i="5" s="1"/>
  <c r="CYC19" i="4"/>
  <c r="CYC20" i="12" l="1"/>
  <c r="CYB5" i="5"/>
  <c r="CYB4" i="5" s="1"/>
  <c r="CYD19" i="4"/>
  <c r="CYD20" i="12" l="1"/>
  <c r="CYC5" i="5"/>
  <c r="CYC4" i="5" s="1"/>
  <c r="CYE19" i="4"/>
  <c r="CYE20" i="12" l="1"/>
  <c r="CYD5" i="5"/>
  <c r="CYD4" i="5" s="1"/>
  <c r="CYF19" i="4"/>
  <c r="CYF20" i="12" l="1"/>
  <c r="CYE5" i="5"/>
  <c r="CYE4" i="5" s="1"/>
  <c r="CYG19" i="4"/>
  <c r="CYG20" i="12" l="1"/>
  <c r="CYF5" i="5"/>
  <c r="CYF4" i="5" s="1"/>
  <c r="CYH19" i="4"/>
  <c r="CYH20" i="12" l="1"/>
  <c r="CYG5" i="5"/>
  <c r="CYG4" i="5" s="1"/>
  <c r="CYI19" i="4"/>
  <c r="CYI20" i="12" l="1"/>
  <c r="CYH5" i="5"/>
  <c r="CYH4" i="5" s="1"/>
  <c r="CYJ19" i="4"/>
  <c r="CYJ20" i="12" l="1"/>
  <c r="CYI5" i="5"/>
  <c r="CYI4" i="5" s="1"/>
  <c r="CYK19" i="4"/>
  <c r="CYK20" i="12" l="1"/>
  <c r="CYJ5" i="5"/>
  <c r="CYJ4" i="5" s="1"/>
  <c r="CYL19" i="4"/>
  <c r="CYL20" i="12" l="1"/>
  <c r="CYK5" i="5"/>
  <c r="CYK4" i="5" s="1"/>
  <c r="CYM19" i="4"/>
  <c r="CYM20" i="12" l="1"/>
  <c r="CYL5" i="5"/>
  <c r="CYL4" i="5" s="1"/>
  <c r="CYN19" i="4"/>
  <c r="CYN20" i="12" l="1"/>
  <c r="CYM5" i="5"/>
  <c r="CYM4" i="5" s="1"/>
  <c r="CYO19" i="4"/>
  <c r="CYO20" i="12" l="1"/>
  <c r="CYN5" i="5"/>
  <c r="CYN4" i="5" s="1"/>
  <c r="CYP19" i="4"/>
  <c r="CYP20" i="12" l="1"/>
  <c r="CYO5" i="5"/>
  <c r="CYO4" i="5" s="1"/>
  <c r="CYQ19" i="4"/>
  <c r="CYQ20" i="12" l="1"/>
  <c r="CYP5" i="5"/>
  <c r="CYP4" i="5" s="1"/>
  <c r="CYR19" i="4"/>
  <c r="CYR20" i="12" l="1"/>
  <c r="CYQ5" i="5"/>
  <c r="CYQ4" i="5" s="1"/>
  <c r="CYS19" i="4"/>
  <c r="CYS20" i="12" l="1"/>
  <c r="CYR5" i="5"/>
  <c r="CYR4" i="5" s="1"/>
  <c r="CYT19" i="4"/>
  <c r="CYT20" i="12" l="1"/>
  <c r="CYS5" i="5"/>
  <c r="CYS4" i="5" s="1"/>
  <c r="CYU19" i="4"/>
  <c r="CYU20" i="12" l="1"/>
  <c r="CYT5" i="5"/>
  <c r="CYT4" i="5" s="1"/>
  <c r="CYV19" i="4"/>
  <c r="CYV20" i="12" l="1"/>
  <c r="CYU5" i="5"/>
  <c r="CYU4" i="5" s="1"/>
  <c r="CYW19" i="4"/>
  <c r="CYW20" i="12" l="1"/>
  <c r="CYV5" i="5"/>
  <c r="CYV4" i="5" s="1"/>
  <c r="CYX19" i="4"/>
  <c r="CYX20" i="12" l="1"/>
  <c r="CYW5" i="5"/>
  <c r="CYW4" i="5" s="1"/>
  <c r="CYY19" i="4"/>
  <c r="CYY20" i="12" l="1"/>
  <c r="CYX5" i="5"/>
  <c r="CYX4" i="5" s="1"/>
  <c r="CYZ19" i="4"/>
  <c r="CYZ20" i="12" l="1"/>
  <c r="CYY5" i="5"/>
  <c r="CYY4" i="5" s="1"/>
  <c r="CZA19" i="4"/>
  <c r="CZA20" i="12" l="1"/>
  <c r="CYZ5" i="5"/>
  <c r="CYZ4" i="5" s="1"/>
  <c r="CZB19" i="4"/>
  <c r="CZB20" i="12" l="1"/>
  <c r="CZA5" i="5"/>
  <c r="CZA4" i="5" s="1"/>
  <c r="CZC19" i="4"/>
  <c r="CZC20" i="12" l="1"/>
  <c r="CZB5" i="5"/>
  <c r="CZB4" i="5" s="1"/>
  <c r="CZD19" i="4"/>
  <c r="CZD20" i="12" l="1"/>
  <c r="CZC5" i="5"/>
  <c r="CZC4" i="5" s="1"/>
  <c r="CZE19" i="4"/>
  <c r="CZE20" i="12" l="1"/>
  <c r="CZD5" i="5"/>
  <c r="CZD4" i="5" s="1"/>
  <c r="CZF19" i="4"/>
  <c r="CZF20" i="12" l="1"/>
  <c r="CZE5" i="5"/>
  <c r="CZE4" i="5" s="1"/>
  <c r="CZG19" i="4"/>
  <c r="CZG20" i="12" l="1"/>
  <c r="CZF5" i="5"/>
  <c r="CZF4" i="5" s="1"/>
  <c r="CZH19" i="4"/>
  <c r="CZH20" i="12" l="1"/>
  <c r="CZG5" i="5"/>
  <c r="CZG4" i="5" s="1"/>
  <c r="CZI19" i="4"/>
  <c r="CZI20" i="12" l="1"/>
  <c r="CZH5" i="5"/>
  <c r="CZH4" i="5" s="1"/>
  <c r="CZJ19" i="4"/>
  <c r="CZJ20" i="12" l="1"/>
  <c r="CZI5" i="5"/>
  <c r="CZI4" i="5" s="1"/>
  <c r="CZK19" i="4"/>
  <c r="CZK20" i="12" l="1"/>
  <c r="CZJ5" i="5"/>
  <c r="CZJ4" i="5" s="1"/>
  <c r="CZL19" i="4"/>
  <c r="CZL20" i="12" l="1"/>
  <c r="CZK5" i="5"/>
  <c r="CZK4" i="5" s="1"/>
  <c r="CZM19" i="4"/>
  <c r="CZM20" i="12" l="1"/>
  <c r="CZL5" i="5"/>
  <c r="CZL4" i="5" s="1"/>
  <c r="CZN19" i="4"/>
  <c r="CZN20" i="12" l="1"/>
  <c r="CZM5" i="5"/>
  <c r="CZM4" i="5" s="1"/>
  <c r="CZO19" i="4"/>
  <c r="CZO20" i="12" l="1"/>
  <c r="CZN5" i="5"/>
  <c r="CZN4" i="5" s="1"/>
  <c r="CZP19" i="4"/>
  <c r="CZP20" i="12" l="1"/>
  <c r="CZO5" i="5"/>
  <c r="CZO4" i="5" s="1"/>
  <c r="CZQ19" i="4"/>
  <c r="CZQ20" i="12" l="1"/>
  <c r="CZP5" i="5"/>
  <c r="CZP4" i="5" s="1"/>
  <c r="CZR19" i="4"/>
  <c r="CZR20" i="12" l="1"/>
  <c r="CZQ5" i="5"/>
  <c r="CZQ4" i="5" s="1"/>
  <c r="CZS19" i="4"/>
  <c r="CZS20" i="12" l="1"/>
  <c r="CZR5" i="5"/>
  <c r="CZR4" i="5" s="1"/>
  <c r="CZT19" i="4"/>
  <c r="CZT20" i="12" l="1"/>
  <c r="CZS5" i="5"/>
  <c r="CZS4" i="5" s="1"/>
  <c r="CZU19" i="4"/>
  <c r="CZU20" i="12" l="1"/>
  <c r="CZT5" i="5"/>
  <c r="CZT4" i="5" s="1"/>
  <c r="CZV19" i="4"/>
  <c r="CZV20" i="12" l="1"/>
  <c r="CZU5" i="5"/>
  <c r="CZU4" i="5" s="1"/>
  <c r="CZW19" i="4"/>
  <c r="CZW20" i="12" l="1"/>
  <c r="CZV5" i="5"/>
  <c r="CZV4" i="5" s="1"/>
  <c r="CZX19" i="4"/>
  <c r="CZX20" i="12" l="1"/>
  <c r="CZW5" i="5"/>
  <c r="CZW4" i="5" s="1"/>
  <c r="CZY19" i="4"/>
  <c r="CZY20" i="12" l="1"/>
  <c r="CZX5" i="5"/>
  <c r="CZX4" i="5" s="1"/>
  <c r="CZZ19" i="4"/>
  <c r="CZZ20" i="12" l="1"/>
  <c r="CZY5" i="5"/>
  <c r="CZY4" i="5" s="1"/>
  <c r="DAA19" i="4"/>
  <c r="DAA20" i="12" l="1"/>
  <c r="CZZ5" i="5"/>
  <c r="CZZ4" i="5" s="1"/>
  <c r="DAB19" i="4"/>
  <c r="DAB20" i="12" l="1"/>
  <c r="DAA5" i="5"/>
  <c r="DAA4" i="5" s="1"/>
  <c r="DAC19" i="4"/>
  <c r="DAC20" i="12" l="1"/>
  <c r="DAB5" i="5"/>
  <c r="DAB4" i="5" s="1"/>
  <c r="DAD19" i="4"/>
  <c r="DAD20" i="12" l="1"/>
  <c r="DAC5" i="5"/>
  <c r="DAC4" i="5" s="1"/>
  <c r="DAE19" i="4"/>
  <c r="DAE20" i="12" l="1"/>
  <c r="DAD5" i="5"/>
  <c r="DAD4" i="5" s="1"/>
  <c r="DAF19" i="4"/>
  <c r="DAF20" i="12" l="1"/>
  <c r="DAE5" i="5"/>
  <c r="DAE4" i="5" s="1"/>
  <c r="DAG19" i="4"/>
  <c r="DAG20" i="12" l="1"/>
  <c r="DAF5" i="5"/>
  <c r="DAF4" i="5" s="1"/>
  <c r="DAH19" i="4"/>
  <c r="DAH20" i="12" l="1"/>
  <c r="DAG5" i="5"/>
  <c r="DAG4" i="5" s="1"/>
  <c r="DAI19" i="4"/>
  <c r="DAI20" i="12" l="1"/>
  <c r="DAH5" i="5"/>
  <c r="DAH4" i="5" s="1"/>
  <c r="DAJ19" i="4"/>
  <c r="DAJ20" i="12" l="1"/>
  <c r="DAI5" i="5"/>
  <c r="DAI4" i="5" s="1"/>
  <c r="DAK19" i="4"/>
  <c r="DAK20" i="12" l="1"/>
  <c r="DAJ5" i="5"/>
  <c r="DAJ4" i="5" s="1"/>
  <c r="DAL19" i="4"/>
  <c r="DAL20" i="12" l="1"/>
  <c r="DAK5" i="5"/>
  <c r="DAK4" i="5" s="1"/>
  <c r="DAM19" i="4"/>
  <c r="DAM20" i="12" l="1"/>
  <c r="DAL5" i="5"/>
  <c r="DAL4" i="5" s="1"/>
  <c r="DAN19" i="4"/>
  <c r="DAN20" i="12" l="1"/>
  <c r="DAM5" i="5"/>
  <c r="DAM4" i="5" s="1"/>
  <c r="DAO19" i="4"/>
  <c r="DAO20" i="12" l="1"/>
  <c r="DAN5" i="5"/>
  <c r="DAN4" i="5" s="1"/>
  <c r="DAP19" i="4"/>
  <c r="DAP20" i="12" l="1"/>
  <c r="DAO5" i="5"/>
  <c r="DAO4" i="5" s="1"/>
  <c r="DAQ19" i="4"/>
  <c r="DAQ20" i="12" l="1"/>
  <c r="DAP5" i="5"/>
  <c r="DAP4" i="5" s="1"/>
  <c r="DAR19" i="4"/>
  <c r="DAR20" i="12" l="1"/>
  <c r="DAQ5" i="5"/>
  <c r="DAQ4" i="5" s="1"/>
  <c r="DAS19" i="4"/>
  <c r="DAS20" i="12" l="1"/>
  <c r="DAR5" i="5"/>
  <c r="DAR4" i="5" s="1"/>
  <c r="DAT19" i="4"/>
  <c r="DAT20" i="12" l="1"/>
  <c r="DAS5" i="5"/>
  <c r="DAS4" i="5" s="1"/>
  <c r="DAU19" i="4"/>
  <c r="DAU20" i="12" l="1"/>
  <c r="DAT5" i="5"/>
  <c r="DAT4" i="5" s="1"/>
  <c r="DAV19" i="4"/>
  <c r="DAV20" i="12" l="1"/>
  <c r="DAU5" i="5"/>
  <c r="DAU4" i="5" s="1"/>
  <c r="DAW19" i="4"/>
  <c r="DAW20" i="12" l="1"/>
  <c r="DAV5" i="5"/>
  <c r="DAV4" i="5" s="1"/>
  <c r="DAX19" i="4"/>
  <c r="DAX20" i="12" l="1"/>
  <c r="DAW5" i="5"/>
  <c r="DAW4" i="5" s="1"/>
  <c r="DAY19" i="4"/>
  <c r="DAY20" i="12" l="1"/>
  <c r="DAX5" i="5"/>
  <c r="DAX4" i="5" s="1"/>
  <c r="DAZ19" i="4"/>
  <c r="DAZ20" i="12" l="1"/>
  <c r="DAY5" i="5"/>
  <c r="DAY4" i="5" s="1"/>
  <c r="DBA19" i="4"/>
  <c r="DBA20" i="12" l="1"/>
  <c r="DAZ5" i="5"/>
  <c r="DAZ4" i="5" s="1"/>
  <c r="DBB19" i="4"/>
  <c r="DBB20" i="12" l="1"/>
  <c r="DBA5" i="5"/>
  <c r="DBA4" i="5" s="1"/>
  <c r="DBC19" i="4"/>
  <c r="DBC20" i="12" l="1"/>
  <c r="DBB5" i="5"/>
  <c r="DBB4" i="5" s="1"/>
  <c r="DBD19" i="4"/>
  <c r="DBD20" i="12" l="1"/>
  <c r="DBC5" i="5"/>
  <c r="DBC4" i="5" s="1"/>
  <c r="DBE19" i="4"/>
  <c r="DBE20" i="12" l="1"/>
  <c r="DBD5" i="5"/>
  <c r="DBD4" i="5" s="1"/>
  <c r="DBF19" i="4"/>
  <c r="DBF20" i="12" l="1"/>
  <c r="DBE5" i="5"/>
  <c r="DBE4" i="5" s="1"/>
  <c r="DBG19" i="4"/>
  <c r="DBG20" i="12" l="1"/>
  <c r="DBF5" i="5"/>
  <c r="DBF4" i="5" s="1"/>
  <c r="DBH19" i="4"/>
  <c r="DBH20" i="12" l="1"/>
  <c r="DBG5" i="5"/>
  <c r="DBG4" i="5" s="1"/>
  <c r="DBI19" i="4"/>
  <c r="DBI20" i="12" l="1"/>
  <c r="DBH5" i="5"/>
  <c r="DBH4" i="5" s="1"/>
  <c r="DBJ19" i="4"/>
  <c r="DBJ20" i="12" l="1"/>
  <c r="DBI5" i="5"/>
  <c r="DBI4" i="5" s="1"/>
  <c r="DBK19" i="4"/>
  <c r="DBK20" i="12" l="1"/>
  <c r="DBJ5" i="5"/>
  <c r="DBJ4" i="5" s="1"/>
  <c r="DBL19" i="4"/>
  <c r="DBL20" i="12" l="1"/>
  <c r="DBK5" i="5"/>
  <c r="DBK4" i="5" s="1"/>
  <c r="DBM19" i="4"/>
  <c r="DBM20" i="12" l="1"/>
  <c r="DBL5" i="5"/>
  <c r="DBL4" i="5" s="1"/>
  <c r="DBN19" i="4"/>
  <c r="DBN20" i="12" l="1"/>
  <c r="DBM5" i="5"/>
  <c r="DBM4" i="5" s="1"/>
  <c r="DBO19" i="4"/>
  <c r="DBO20" i="12" l="1"/>
  <c r="DBN5" i="5"/>
  <c r="DBN4" i="5" s="1"/>
  <c r="DBP19" i="4"/>
  <c r="DBP20" i="12" l="1"/>
  <c r="DBO5" i="5"/>
  <c r="DBO4" i="5" s="1"/>
  <c r="DBQ19" i="4"/>
  <c r="DBQ20" i="12" l="1"/>
  <c r="DBP5" i="5"/>
  <c r="DBP4" i="5" s="1"/>
  <c r="DBR19" i="4"/>
  <c r="DBR20" i="12" l="1"/>
  <c r="DBQ5" i="5"/>
  <c r="DBQ4" i="5" s="1"/>
  <c r="DBS19" i="4"/>
  <c r="DBS20" i="12" l="1"/>
  <c r="DBR5" i="5"/>
  <c r="DBR4" i="5" s="1"/>
  <c r="DBT19" i="4"/>
  <c r="DBT20" i="12" l="1"/>
  <c r="DBS5" i="5"/>
  <c r="DBS4" i="5" s="1"/>
  <c r="DBU19" i="4"/>
  <c r="DBU20" i="12" l="1"/>
  <c r="DBT5" i="5"/>
  <c r="DBT4" i="5" s="1"/>
  <c r="DBV19" i="4"/>
  <c r="DBV20" i="12" l="1"/>
  <c r="DBU5" i="5"/>
  <c r="DBU4" i="5" s="1"/>
  <c r="DBW19" i="4"/>
  <c r="DBW20" i="12" l="1"/>
  <c r="DBV5" i="5"/>
  <c r="DBV4" i="5" s="1"/>
  <c r="DBX19" i="4"/>
  <c r="DBX20" i="12" l="1"/>
  <c r="DBW5" i="5"/>
  <c r="DBW4" i="5" s="1"/>
  <c r="DBY19" i="4"/>
  <c r="DBY20" i="12" l="1"/>
  <c r="DBX5" i="5"/>
  <c r="DBX4" i="5" s="1"/>
  <c r="DBZ19" i="4"/>
  <c r="DBZ20" i="12" l="1"/>
  <c r="DBY5" i="5"/>
  <c r="DBY4" i="5" s="1"/>
  <c r="DCA19" i="4"/>
  <c r="DCA20" i="12" l="1"/>
  <c r="DBZ5" i="5"/>
  <c r="DBZ4" i="5" s="1"/>
  <c r="DCB19" i="4"/>
  <c r="DCB20" i="12" l="1"/>
  <c r="DCA5" i="5"/>
  <c r="DCA4" i="5" s="1"/>
  <c r="DCC19" i="4"/>
  <c r="DCC20" i="12" l="1"/>
  <c r="DCB5" i="5"/>
  <c r="DCB4" i="5" s="1"/>
  <c r="DCD19" i="4"/>
  <c r="DCD20" i="12" l="1"/>
  <c r="DCC5" i="5"/>
  <c r="DCC4" i="5" s="1"/>
  <c r="DCE19" i="4"/>
  <c r="DCE20" i="12" l="1"/>
  <c r="DCD5" i="5"/>
  <c r="DCD4" i="5" s="1"/>
  <c r="DCF19" i="4"/>
  <c r="DCF20" i="12" l="1"/>
  <c r="DCE5" i="5"/>
  <c r="DCE4" i="5" s="1"/>
  <c r="DCG19" i="4"/>
  <c r="DCG20" i="12" l="1"/>
  <c r="DCF5" i="5"/>
  <c r="DCF4" i="5" s="1"/>
  <c r="DCH19" i="4"/>
  <c r="DCH20" i="12" l="1"/>
  <c r="DCG5" i="5"/>
  <c r="DCG4" i="5" s="1"/>
  <c r="DCI19" i="4"/>
  <c r="DCI20" i="12" l="1"/>
  <c r="DCH5" i="5"/>
  <c r="DCH4" i="5" s="1"/>
  <c r="DCJ19" i="4"/>
  <c r="DCJ20" i="12" l="1"/>
  <c r="DCI5" i="5"/>
  <c r="DCI4" i="5" s="1"/>
  <c r="DCK19" i="4"/>
  <c r="DCK20" i="12" l="1"/>
  <c r="DCJ5" i="5"/>
  <c r="DCJ4" i="5" s="1"/>
  <c r="DCL19" i="4"/>
  <c r="DCL20" i="12" l="1"/>
  <c r="DCK5" i="5"/>
  <c r="DCK4" i="5" s="1"/>
  <c r="DCM19" i="4"/>
  <c r="DCM20" i="12" l="1"/>
  <c r="DCL5" i="5"/>
  <c r="DCL4" i="5" s="1"/>
  <c r="DCN19" i="4"/>
  <c r="DCN20" i="12" l="1"/>
  <c r="DCM5" i="5"/>
  <c r="DCM4" i="5" s="1"/>
  <c r="DCO19" i="4"/>
  <c r="DCO20" i="12" l="1"/>
  <c r="DCN5" i="5"/>
  <c r="DCN4" i="5" s="1"/>
  <c r="DCP19" i="4"/>
  <c r="DCP20" i="12" l="1"/>
  <c r="DCO5" i="5"/>
  <c r="DCO4" i="5" s="1"/>
  <c r="DCQ19" i="4"/>
  <c r="DCQ20" i="12" l="1"/>
  <c r="DCP5" i="5"/>
  <c r="DCP4" i="5" s="1"/>
  <c r="DCR19" i="4"/>
  <c r="DCR20" i="12" l="1"/>
  <c r="DCQ5" i="5"/>
  <c r="DCQ4" i="5" s="1"/>
  <c r="DCS19" i="4"/>
  <c r="DCS20" i="12" l="1"/>
  <c r="DCR5" i="5"/>
  <c r="DCR4" i="5" s="1"/>
  <c r="DCT19" i="4"/>
  <c r="DCT20" i="12" l="1"/>
  <c r="DCS5" i="5"/>
  <c r="DCS4" i="5" s="1"/>
  <c r="DCU19" i="4"/>
  <c r="DCU20" i="12" l="1"/>
  <c r="DCT5" i="5"/>
  <c r="DCT4" i="5" s="1"/>
  <c r="DCV19" i="4"/>
  <c r="DCV20" i="12" l="1"/>
  <c r="DCU5" i="5"/>
  <c r="DCU4" i="5" s="1"/>
  <c r="DCW19" i="4"/>
  <c r="DCW20" i="12" l="1"/>
  <c r="DCV5" i="5"/>
  <c r="DCV4" i="5" s="1"/>
  <c r="DCX19" i="4"/>
  <c r="DCX20" i="12" l="1"/>
  <c r="DCW5" i="5"/>
  <c r="DCW4" i="5" s="1"/>
  <c r="DCY19" i="4"/>
  <c r="DCY20" i="12" l="1"/>
  <c r="DCX5" i="5"/>
  <c r="DCX4" i="5" s="1"/>
  <c r="DCZ19" i="4"/>
  <c r="DCZ20" i="12" l="1"/>
  <c r="DCY5" i="5"/>
  <c r="DCY4" i="5" s="1"/>
  <c r="DDA19" i="4"/>
  <c r="DDA20" i="12" l="1"/>
  <c r="DCZ5" i="5"/>
  <c r="DCZ4" i="5" s="1"/>
  <c r="DDB19" i="4"/>
  <c r="DDB20" i="12" l="1"/>
  <c r="DDA5" i="5"/>
  <c r="DDA4" i="5" s="1"/>
  <c r="DDC19" i="4"/>
  <c r="DDC20" i="12" l="1"/>
  <c r="DDB5" i="5"/>
  <c r="DDB4" i="5" s="1"/>
  <c r="DDD19" i="4"/>
  <c r="DDD20" i="12" l="1"/>
  <c r="DDC5" i="5"/>
  <c r="DDC4" i="5" s="1"/>
  <c r="DDE19" i="4"/>
  <c r="DDE20" i="12" l="1"/>
  <c r="DDD5" i="5"/>
  <c r="DDD4" i="5" s="1"/>
  <c r="DDF19" i="4"/>
  <c r="DDF20" i="12" l="1"/>
  <c r="DDE5" i="5"/>
  <c r="DDE4" i="5" s="1"/>
  <c r="DDG19" i="4"/>
  <c r="DDG20" i="12" l="1"/>
  <c r="DDF5" i="5"/>
  <c r="DDF4" i="5" s="1"/>
  <c r="DDH19" i="4"/>
  <c r="DDH20" i="12" l="1"/>
  <c r="DDG5" i="5"/>
  <c r="DDG4" i="5" s="1"/>
  <c r="DDI19" i="4"/>
  <c r="DDI20" i="12" l="1"/>
  <c r="DDH5" i="5"/>
  <c r="DDH4" i="5" s="1"/>
  <c r="DDJ19" i="4"/>
  <c r="DDJ20" i="12" l="1"/>
  <c r="DDI5" i="5"/>
  <c r="DDI4" i="5" s="1"/>
  <c r="DDK19" i="4"/>
  <c r="DDK20" i="12" l="1"/>
  <c r="DDJ5" i="5"/>
  <c r="DDJ4" i="5" s="1"/>
  <c r="DDL19" i="4"/>
  <c r="DDL20" i="12" l="1"/>
  <c r="DDK5" i="5"/>
  <c r="DDK4" i="5" s="1"/>
  <c r="DDM19" i="4"/>
  <c r="DDM20" i="12" l="1"/>
  <c r="DDL5" i="5"/>
  <c r="DDL4" i="5" s="1"/>
  <c r="DDN19" i="4"/>
  <c r="DDN20" i="12" l="1"/>
  <c r="DDM5" i="5"/>
  <c r="DDM4" i="5" s="1"/>
  <c r="DDO19" i="4"/>
  <c r="DDO20" i="12" l="1"/>
  <c r="DDN5" i="5"/>
  <c r="DDN4" i="5" s="1"/>
  <c r="DDP19" i="4"/>
  <c r="DDP20" i="12" l="1"/>
  <c r="DDO5" i="5"/>
  <c r="DDO4" i="5" s="1"/>
  <c r="DDQ19" i="4"/>
  <c r="DDQ20" i="12" l="1"/>
  <c r="DDP5" i="5"/>
  <c r="DDP4" i="5" s="1"/>
  <c r="DDR19" i="4"/>
  <c r="DDR20" i="12" l="1"/>
  <c r="DDQ5" i="5"/>
  <c r="DDQ4" i="5" s="1"/>
  <c r="DDS19" i="4"/>
  <c r="DDS20" i="12" l="1"/>
  <c r="DDR5" i="5"/>
  <c r="DDR4" i="5" s="1"/>
  <c r="DDT19" i="4"/>
  <c r="DDT20" i="12" l="1"/>
  <c r="DDS5" i="5"/>
  <c r="DDS4" i="5" s="1"/>
  <c r="DDU19" i="4"/>
  <c r="DDU20" i="12" l="1"/>
  <c r="DDT5" i="5"/>
  <c r="DDT4" i="5" s="1"/>
  <c r="DDV19" i="4"/>
  <c r="DDV20" i="12" l="1"/>
  <c r="DDU5" i="5"/>
  <c r="DDU4" i="5" s="1"/>
  <c r="DDW19" i="4"/>
  <c r="DDW20" i="12" l="1"/>
  <c r="DDV5" i="5"/>
  <c r="DDV4" i="5" s="1"/>
  <c r="DDX19" i="4"/>
  <c r="DDX20" i="12" l="1"/>
  <c r="DDW5" i="5"/>
  <c r="DDW4" i="5" s="1"/>
  <c r="DDY19" i="4"/>
  <c r="DDY20" i="12" l="1"/>
  <c r="DDX5" i="5"/>
  <c r="DDX4" i="5" s="1"/>
  <c r="DDZ19" i="4"/>
  <c r="DDZ20" i="12" l="1"/>
  <c r="DDY5" i="5"/>
  <c r="DDY4" i="5" s="1"/>
  <c r="DEA19" i="4"/>
  <c r="DEA20" i="12" l="1"/>
  <c r="DDZ5" i="5"/>
  <c r="DDZ4" i="5" s="1"/>
  <c r="DEB19" i="4"/>
  <c r="DEB20" i="12" l="1"/>
  <c r="DEA5" i="5"/>
  <c r="DEA4" i="5" s="1"/>
  <c r="DEC19" i="4"/>
  <c r="DEC20" i="12" l="1"/>
  <c r="DEB5" i="5"/>
  <c r="DEB4" i="5" s="1"/>
  <c r="DED19" i="4"/>
  <c r="DED20" i="12" l="1"/>
  <c r="DEC5" i="5"/>
  <c r="DEC4" i="5" s="1"/>
  <c r="DEE19" i="4"/>
  <c r="DEE20" i="12" l="1"/>
  <c r="DED5" i="5"/>
  <c r="DED4" i="5" s="1"/>
  <c r="DEF19" i="4"/>
  <c r="DEF20" i="12" l="1"/>
  <c r="DEE5" i="5"/>
  <c r="DEE4" i="5" s="1"/>
  <c r="DEG19" i="4"/>
  <c r="DEG20" i="12" l="1"/>
  <c r="DEF5" i="5"/>
  <c r="DEF4" i="5" s="1"/>
  <c r="DEH19" i="4"/>
  <c r="DEH20" i="12" l="1"/>
  <c r="DEG5" i="5"/>
  <c r="DEG4" i="5" s="1"/>
  <c r="DEI19" i="4"/>
  <c r="DEI20" i="12" l="1"/>
  <c r="DEH5" i="5"/>
  <c r="DEH4" i="5" s="1"/>
  <c r="DEJ19" i="4"/>
  <c r="DEJ20" i="12" l="1"/>
  <c r="DEI5" i="5"/>
  <c r="DEI4" i="5" s="1"/>
  <c r="DEK19" i="4"/>
  <c r="DEK20" i="12" l="1"/>
  <c r="DEJ5" i="5"/>
  <c r="DEJ4" i="5" s="1"/>
  <c r="DEL19" i="4"/>
  <c r="DEL20" i="12" l="1"/>
  <c r="DEK5" i="5"/>
  <c r="DEK4" i="5" s="1"/>
  <c r="DEM19" i="4"/>
  <c r="DEM20" i="12" l="1"/>
  <c r="DEL5" i="5"/>
  <c r="DEL4" i="5" s="1"/>
  <c r="DEN19" i="4"/>
  <c r="DEN20" i="12" l="1"/>
  <c r="DEM5" i="5"/>
  <c r="DEM4" i="5" s="1"/>
  <c r="DEO19" i="4"/>
  <c r="DEO20" i="12" l="1"/>
  <c r="DEN5" i="5"/>
  <c r="DEN4" i="5" s="1"/>
  <c r="DEP19" i="4"/>
  <c r="DEP20" i="12" l="1"/>
  <c r="DEO5" i="5"/>
  <c r="DEO4" i="5" s="1"/>
  <c r="DEQ19" i="4"/>
  <c r="DEQ20" i="12" l="1"/>
  <c r="DEP5" i="5"/>
  <c r="DEP4" i="5" s="1"/>
  <c r="DER19" i="4"/>
  <c r="DER20" i="12" l="1"/>
  <c r="DEQ5" i="5"/>
  <c r="DEQ4" i="5" s="1"/>
  <c r="DES19" i="4"/>
  <c r="DES20" i="12" l="1"/>
  <c r="DER5" i="5"/>
  <c r="DER4" i="5" s="1"/>
  <c r="DET19" i="4"/>
  <c r="DET20" i="12" l="1"/>
  <c r="DES5" i="5"/>
  <c r="DES4" i="5" s="1"/>
  <c r="DEU19" i="4"/>
  <c r="DEU20" i="12" l="1"/>
  <c r="DET5" i="5"/>
  <c r="DET4" i="5" s="1"/>
  <c r="DEV19" i="4"/>
  <c r="DEV20" i="12" l="1"/>
  <c r="DEU5" i="5"/>
  <c r="DEU4" i="5" s="1"/>
  <c r="DEW19" i="4"/>
  <c r="DEW20" i="12" l="1"/>
  <c r="DEV5" i="5"/>
  <c r="DEV4" i="5" s="1"/>
  <c r="DEX19" i="4"/>
  <c r="DEX20" i="12" l="1"/>
  <c r="DEW5" i="5"/>
  <c r="DEW4" i="5" s="1"/>
  <c r="DEY19" i="4"/>
  <c r="DEY20" i="12" l="1"/>
  <c r="DEX5" i="5"/>
  <c r="DEX4" i="5" s="1"/>
  <c r="DEZ19" i="4"/>
  <c r="DEZ20" i="12" l="1"/>
  <c r="DEY5" i="5"/>
  <c r="DEY4" i="5" s="1"/>
  <c r="DFA19" i="4"/>
  <c r="DFA20" i="12" l="1"/>
  <c r="DEZ5" i="5"/>
  <c r="DEZ4" i="5" s="1"/>
  <c r="DFB19" i="4"/>
  <c r="DFB20" i="12" l="1"/>
  <c r="DFA5" i="5"/>
  <c r="DFA4" i="5" s="1"/>
  <c r="DFC19" i="4"/>
  <c r="DFC20" i="12" l="1"/>
  <c r="DFB5" i="5"/>
  <c r="DFB4" i="5" s="1"/>
  <c r="DFD19" i="4"/>
  <c r="DFD20" i="12" l="1"/>
  <c r="DFC5" i="5"/>
  <c r="DFC4" i="5" s="1"/>
  <c r="DFE19" i="4"/>
  <c r="DFE20" i="12" l="1"/>
  <c r="DFD5" i="5"/>
  <c r="DFD4" i="5" s="1"/>
  <c r="DFF19" i="4"/>
  <c r="DFF20" i="12" l="1"/>
  <c r="DFE5" i="5"/>
  <c r="DFE4" i="5" s="1"/>
  <c r="DFG19" i="4"/>
  <c r="DFG20" i="12" l="1"/>
  <c r="DFF5" i="5"/>
  <c r="DFF4" i="5" s="1"/>
  <c r="DFH19" i="4"/>
  <c r="DFH20" i="12" l="1"/>
  <c r="DFG5" i="5"/>
  <c r="DFG4" i="5" s="1"/>
  <c r="DFI19" i="4"/>
  <c r="DFI20" i="12" l="1"/>
  <c r="DFH5" i="5"/>
  <c r="DFH4" i="5" s="1"/>
  <c r="DFJ19" i="4"/>
  <c r="DFJ20" i="12" l="1"/>
  <c r="DFI5" i="5"/>
  <c r="DFI4" i="5" s="1"/>
  <c r="DFK19" i="4"/>
  <c r="DFK20" i="12" l="1"/>
  <c r="DFJ5" i="5"/>
  <c r="DFJ4" i="5" s="1"/>
  <c r="DFL19" i="4"/>
  <c r="DFL20" i="12" l="1"/>
  <c r="DFK5" i="5"/>
  <c r="DFK4" i="5" s="1"/>
  <c r="DFM19" i="4"/>
  <c r="DFM20" i="12" l="1"/>
  <c r="DFL5" i="5"/>
  <c r="DFL4" i="5" s="1"/>
  <c r="DFN19" i="4"/>
  <c r="DFN20" i="12" l="1"/>
  <c r="DFM5" i="5"/>
  <c r="DFM4" i="5" s="1"/>
  <c r="DFO19" i="4"/>
  <c r="DFO20" i="12" l="1"/>
  <c r="DFN5" i="5"/>
  <c r="DFN4" i="5" s="1"/>
  <c r="DFP19" i="4"/>
  <c r="DFP20" i="12" l="1"/>
  <c r="DFO5" i="5"/>
  <c r="DFO4" i="5" s="1"/>
  <c r="DFQ19" i="4"/>
  <c r="DFQ20" i="12" l="1"/>
  <c r="DFP5" i="5"/>
  <c r="DFP4" i="5" s="1"/>
  <c r="DFR19" i="4"/>
  <c r="DFR20" i="12" l="1"/>
  <c r="DFQ5" i="5"/>
  <c r="DFQ4" i="5" s="1"/>
  <c r="DFS19" i="4"/>
  <c r="DFS20" i="12" l="1"/>
  <c r="DFR5" i="5"/>
  <c r="DFR4" i="5" s="1"/>
  <c r="DFT19" i="4"/>
  <c r="DFT20" i="12" l="1"/>
  <c r="DFS5" i="5"/>
  <c r="DFS4" i="5" s="1"/>
  <c r="DFU19" i="4"/>
  <c r="DFU20" i="12" l="1"/>
  <c r="DFT5" i="5"/>
  <c r="DFT4" i="5" s="1"/>
  <c r="DFV19" i="4"/>
  <c r="DFV20" i="12" l="1"/>
  <c r="DFU5" i="5"/>
  <c r="DFU4" i="5" s="1"/>
  <c r="DFW19" i="4"/>
  <c r="DFW20" i="12" l="1"/>
  <c r="DFV5" i="5"/>
  <c r="DFV4" i="5" s="1"/>
  <c r="DFX19" i="4"/>
  <c r="DFX20" i="12" l="1"/>
  <c r="DFW5" i="5"/>
  <c r="DFW4" i="5" s="1"/>
  <c r="DFY19" i="4"/>
  <c r="DFY20" i="12" l="1"/>
  <c r="DFX5" i="5"/>
  <c r="DFX4" i="5" s="1"/>
  <c r="DFZ19" i="4"/>
  <c r="DFZ20" i="12" l="1"/>
  <c r="DFY5" i="5"/>
  <c r="DFY4" i="5" s="1"/>
  <c r="DGA19" i="4"/>
  <c r="DGA20" i="12" l="1"/>
  <c r="DFZ5" i="5"/>
  <c r="DFZ4" i="5" s="1"/>
  <c r="DGB19" i="4"/>
  <c r="DGB20" i="12" l="1"/>
  <c r="DGA5" i="5"/>
  <c r="DGA4" i="5" s="1"/>
  <c r="DGC19" i="4"/>
  <c r="DGC20" i="12" l="1"/>
  <c r="DGB5" i="5"/>
  <c r="DGB4" i="5" s="1"/>
  <c r="DGD19" i="4"/>
  <c r="DGD20" i="12" l="1"/>
  <c r="DGC5" i="5"/>
  <c r="DGC4" i="5" s="1"/>
  <c r="DGE19" i="4"/>
  <c r="DGE20" i="12" l="1"/>
  <c r="DGD5" i="5"/>
  <c r="DGD4" i="5" s="1"/>
  <c r="DGF19" i="4"/>
  <c r="DGF20" i="12" l="1"/>
  <c r="DGE5" i="5"/>
  <c r="DGE4" i="5" s="1"/>
  <c r="DGG19" i="4"/>
  <c r="DGG20" i="12" l="1"/>
  <c r="DGF5" i="5"/>
  <c r="DGF4" i="5" s="1"/>
  <c r="DGH19" i="4"/>
  <c r="DGH20" i="12" l="1"/>
  <c r="DGG5" i="5"/>
  <c r="DGG4" i="5" s="1"/>
  <c r="DGI19" i="4"/>
  <c r="DGI20" i="12" l="1"/>
  <c r="DGH5" i="5"/>
  <c r="DGH4" i="5" s="1"/>
  <c r="DGJ19" i="4"/>
  <c r="DGJ20" i="12" l="1"/>
  <c r="DGI5" i="5"/>
  <c r="DGI4" i="5" s="1"/>
  <c r="DGK19" i="4"/>
  <c r="DGK20" i="12" l="1"/>
  <c r="DGJ5" i="5"/>
  <c r="DGJ4" i="5" s="1"/>
  <c r="DGL19" i="4"/>
  <c r="DGL20" i="12" l="1"/>
  <c r="DGK5" i="5"/>
  <c r="DGK4" i="5" s="1"/>
  <c r="DGM19" i="4"/>
  <c r="DGM20" i="12" l="1"/>
  <c r="DGL5" i="5"/>
  <c r="DGL4" i="5" s="1"/>
  <c r="DGN19" i="4"/>
  <c r="DGN20" i="12" l="1"/>
  <c r="DGM5" i="5"/>
  <c r="DGM4" i="5" s="1"/>
  <c r="DGO19" i="4"/>
  <c r="DGO20" i="12" l="1"/>
  <c r="DGN5" i="5"/>
  <c r="DGN4" i="5" s="1"/>
  <c r="DGP19" i="4"/>
  <c r="DGP20" i="12" l="1"/>
  <c r="DGO5" i="5"/>
  <c r="DGO4" i="5" s="1"/>
  <c r="DGQ19" i="4"/>
  <c r="DGQ20" i="12" l="1"/>
  <c r="DGP5" i="5"/>
  <c r="DGP4" i="5" s="1"/>
  <c r="DGR19" i="4"/>
  <c r="DGR20" i="12" l="1"/>
  <c r="DGQ5" i="5"/>
  <c r="DGQ4" i="5" s="1"/>
  <c r="DGS19" i="4"/>
  <c r="DGS20" i="12" l="1"/>
  <c r="DGR5" i="5"/>
  <c r="DGR4" i="5" s="1"/>
  <c r="DGT19" i="4"/>
  <c r="DGT20" i="12" l="1"/>
  <c r="DGS5" i="5"/>
  <c r="DGS4" i="5" s="1"/>
  <c r="DGU19" i="4"/>
  <c r="DGU20" i="12" l="1"/>
  <c r="DGT5" i="5"/>
  <c r="DGT4" i="5" s="1"/>
  <c r="DGV19" i="4"/>
  <c r="DGV20" i="12" l="1"/>
  <c r="DGU5" i="5"/>
  <c r="DGU4" i="5" s="1"/>
  <c r="DGW19" i="4"/>
  <c r="DGW20" i="12" l="1"/>
  <c r="DGV5" i="5"/>
  <c r="DGV4" i="5" s="1"/>
  <c r="DGX19" i="4"/>
  <c r="DGX20" i="12" l="1"/>
  <c r="DGW5" i="5"/>
  <c r="DGW4" i="5" s="1"/>
  <c r="DGY19" i="4"/>
  <c r="DGY20" i="12" l="1"/>
  <c r="DGX5" i="5"/>
  <c r="DGX4" i="5" s="1"/>
  <c r="DGZ19" i="4"/>
  <c r="DGZ20" i="12" l="1"/>
  <c r="DGY5" i="5"/>
  <c r="DGY4" i="5" s="1"/>
  <c r="DHA19" i="4"/>
  <c r="DHA20" i="12" l="1"/>
  <c r="DGZ5" i="5"/>
  <c r="DGZ4" i="5" s="1"/>
  <c r="DHB19" i="4"/>
  <c r="DHB20" i="12" l="1"/>
  <c r="DHA5" i="5"/>
  <c r="DHA4" i="5" s="1"/>
  <c r="DHC19" i="4"/>
  <c r="DHC20" i="12" l="1"/>
  <c r="DHB5" i="5"/>
  <c r="DHB4" i="5" s="1"/>
  <c r="DHD19" i="4"/>
  <c r="DHD20" i="12" l="1"/>
  <c r="DHC5" i="5"/>
  <c r="DHC4" i="5" s="1"/>
  <c r="DHE19" i="4"/>
  <c r="DHE20" i="12" l="1"/>
  <c r="DHD5" i="5"/>
  <c r="DHD4" i="5" s="1"/>
  <c r="DHF19" i="4"/>
  <c r="DHF20" i="12" l="1"/>
  <c r="DHE5" i="5"/>
  <c r="DHE4" i="5" s="1"/>
  <c r="DHG19" i="4"/>
  <c r="DHG20" i="12" l="1"/>
  <c r="DHF5" i="5"/>
  <c r="DHF4" i="5" s="1"/>
  <c r="DHH19" i="4"/>
  <c r="DHH20" i="12" l="1"/>
  <c r="DHG5" i="5"/>
  <c r="DHG4" i="5" s="1"/>
  <c r="DHI19" i="4"/>
  <c r="DHI20" i="12" l="1"/>
  <c r="DHH5" i="5"/>
  <c r="DHH4" i="5" s="1"/>
  <c r="DHJ19" i="4"/>
  <c r="DHJ20" i="12" l="1"/>
  <c r="DHI5" i="5"/>
  <c r="DHI4" i="5" s="1"/>
  <c r="DHK19" i="4"/>
  <c r="DHK20" i="12" l="1"/>
  <c r="DHJ5" i="5"/>
  <c r="DHJ4" i="5" s="1"/>
  <c r="DHL19" i="4"/>
  <c r="DHL20" i="12" l="1"/>
  <c r="DHK5" i="5"/>
  <c r="DHK4" i="5" s="1"/>
  <c r="DHM19" i="4"/>
  <c r="DHM20" i="12" l="1"/>
  <c r="DHL5" i="5"/>
  <c r="DHL4" i="5" s="1"/>
  <c r="DHN19" i="4"/>
  <c r="DHN20" i="12" l="1"/>
  <c r="DHM5" i="5"/>
  <c r="DHM4" i="5" s="1"/>
  <c r="DHO19" i="4"/>
  <c r="DHO20" i="12" l="1"/>
  <c r="DHN5" i="5"/>
  <c r="DHN4" i="5" s="1"/>
  <c r="DHP19" i="4"/>
  <c r="DHP20" i="12" l="1"/>
  <c r="DHO5" i="5"/>
  <c r="DHO4" i="5" s="1"/>
  <c r="DHQ19" i="4"/>
  <c r="DHQ20" i="12" l="1"/>
  <c r="DHP5" i="5"/>
  <c r="DHP4" i="5" s="1"/>
  <c r="DHR19" i="4"/>
  <c r="DHR20" i="12" l="1"/>
  <c r="DHQ5" i="5"/>
  <c r="DHQ4" i="5" s="1"/>
  <c r="DHS19" i="4"/>
  <c r="DHS20" i="12" l="1"/>
  <c r="DHR5" i="5"/>
  <c r="DHR4" i="5" s="1"/>
  <c r="DHT19" i="4"/>
  <c r="DHT20" i="12" l="1"/>
  <c r="DHS5" i="5"/>
  <c r="DHS4" i="5" s="1"/>
  <c r="DHU19" i="4"/>
  <c r="DHU20" i="12" l="1"/>
  <c r="DHT5" i="5"/>
  <c r="DHT4" i="5" s="1"/>
  <c r="DHV19" i="4"/>
  <c r="DHV20" i="12" l="1"/>
  <c r="DHU5" i="5"/>
  <c r="DHU4" i="5" s="1"/>
  <c r="DHW19" i="4"/>
  <c r="DHW20" i="12" l="1"/>
  <c r="DHV5" i="5"/>
  <c r="DHV4" i="5" s="1"/>
  <c r="DHX19" i="4"/>
  <c r="DHX20" i="12" l="1"/>
  <c r="DHW5" i="5"/>
  <c r="DHW4" i="5" s="1"/>
  <c r="DHY19" i="4"/>
  <c r="DHY20" i="12" l="1"/>
  <c r="DHX5" i="5"/>
  <c r="DHX4" i="5" s="1"/>
  <c r="DHZ19" i="4"/>
  <c r="DHZ20" i="12" l="1"/>
  <c r="DHY5" i="5"/>
  <c r="DHY4" i="5" s="1"/>
  <c r="DIA19" i="4"/>
  <c r="DIA20" i="12" l="1"/>
  <c r="DHZ5" i="5"/>
  <c r="DHZ4" i="5" s="1"/>
  <c r="DIB19" i="4"/>
  <c r="DIB20" i="12" l="1"/>
  <c r="DIA5" i="5"/>
  <c r="DIA4" i="5" s="1"/>
  <c r="DIC19" i="4"/>
  <c r="DIC20" i="12" l="1"/>
  <c r="DIB5" i="5"/>
  <c r="DIB4" i="5" s="1"/>
  <c r="DID19" i="4"/>
  <c r="DID20" i="12" l="1"/>
  <c r="DIC5" i="5"/>
  <c r="DIC4" i="5" s="1"/>
  <c r="DIE19" i="4"/>
  <c r="DIE20" i="12" l="1"/>
  <c r="DID5" i="5"/>
  <c r="DID4" i="5" s="1"/>
  <c r="DIF19" i="4"/>
  <c r="DIF20" i="12" l="1"/>
  <c r="DIE5" i="5"/>
  <c r="DIE4" i="5" s="1"/>
  <c r="DIG19" i="4"/>
  <c r="DIG20" i="12" l="1"/>
  <c r="DIF5" i="5"/>
  <c r="DIF4" i="5" s="1"/>
  <c r="DIH19" i="4"/>
  <c r="DIH20" i="12" l="1"/>
  <c r="DIG5" i="5"/>
  <c r="DIG4" i="5" s="1"/>
  <c r="DII19" i="4"/>
  <c r="DII20" i="12" l="1"/>
  <c r="DIH5" i="5"/>
  <c r="DIH4" i="5" s="1"/>
  <c r="DIJ19" i="4"/>
  <c r="DIJ20" i="12" l="1"/>
  <c r="DII5" i="5"/>
  <c r="DII4" i="5" s="1"/>
  <c r="DIK19" i="4"/>
  <c r="DIK20" i="12" l="1"/>
  <c r="DIJ5" i="5"/>
  <c r="DIJ4" i="5" s="1"/>
  <c r="DIL19" i="4"/>
  <c r="DIL20" i="12" l="1"/>
  <c r="DIK5" i="5"/>
  <c r="DIK4" i="5" s="1"/>
  <c r="DIM19" i="4"/>
  <c r="DIM20" i="12" l="1"/>
  <c r="DIL5" i="5"/>
  <c r="DIL4" i="5" s="1"/>
  <c r="DIN19" i="4"/>
  <c r="DIN20" i="12" l="1"/>
  <c r="DIM5" i="5"/>
  <c r="DIM4" i="5" s="1"/>
  <c r="DIO19" i="4"/>
  <c r="DIO20" i="12" l="1"/>
  <c r="DIN5" i="5"/>
  <c r="DIN4" i="5" s="1"/>
  <c r="DIP19" i="4"/>
  <c r="DIP20" i="12" l="1"/>
  <c r="DIO5" i="5"/>
  <c r="DIO4" i="5" s="1"/>
  <c r="DIQ19" i="4"/>
  <c r="DIQ20" i="12" l="1"/>
  <c r="DIP5" i="5"/>
  <c r="DIP4" i="5" s="1"/>
  <c r="DIR19" i="4"/>
  <c r="DIR20" i="12" l="1"/>
  <c r="DIQ5" i="5"/>
  <c r="DIQ4" i="5" s="1"/>
  <c r="DIS19" i="4"/>
  <c r="DIS20" i="12" l="1"/>
  <c r="DIR5" i="5"/>
  <c r="DIR4" i="5" s="1"/>
  <c r="DIT19" i="4"/>
  <c r="DIT20" i="12" l="1"/>
  <c r="DIS5" i="5"/>
  <c r="DIS4" i="5" s="1"/>
  <c r="DIU19" i="4"/>
  <c r="DIU20" i="12" l="1"/>
  <c r="DIT5" i="5"/>
  <c r="DIT4" i="5" s="1"/>
  <c r="DIV19" i="4"/>
  <c r="DIV20" i="12" l="1"/>
  <c r="DIU5" i="5"/>
  <c r="DIU4" i="5" s="1"/>
  <c r="DIW19" i="4"/>
  <c r="DIW20" i="12" l="1"/>
  <c r="DIV5" i="5"/>
  <c r="DIV4" i="5" s="1"/>
  <c r="DIX19" i="4"/>
  <c r="DIX20" i="12" l="1"/>
  <c r="DIW5" i="5"/>
  <c r="DIW4" i="5" s="1"/>
  <c r="DIY19" i="4"/>
  <c r="DIY20" i="12" l="1"/>
  <c r="DIX5" i="5"/>
  <c r="DIX4" i="5" s="1"/>
  <c r="DIZ19" i="4"/>
  <c r="DIZ20" i="12" l="1"/>
  <c r="DIY5" i="5"/>
  <c r="DIY4" i="5" s="1"/>
  <c r="DJA19" i="4"/>
  <c r="DJA20" i="12" l="1"/>
  <c r="DIZ5" i="5"/>
  <c r="DIZ4" i="5" s="1"/>
  <c r="DJB19" i="4"/>
  <c r="DJB20" i="12" l="1"/>
  <c r="DJA5" i="5"/>
  <c r="DJA4" i="5" s="1"/>
  <c r="DJC19" i="4"/>
  <c r="DJC20" i="12" l="1"/>
  <c r="DJB5" i="5"/>
  <c r="DJB4" i="5" s="1"/>
  <c r="DJD19" i="4"/>
  <c r="DJD20" i="12" l="1"/>
  <c r="DJC5" i="5"/>
  <c r="DJC4" i="5" s="1"/>
  <c r="DJE19" i="4"/>
  <c r="DJE20" i="12" l="1"/>
  <c r="DJD5" i="5"/>
  <c r="DJD4" i="5" s="1"/>
  <c r="DJF19" i="4"/>
  <c r="DJF20" i="12" l="1"/>
  <c r="DJE5" i="5"/>
  <c r="DJE4" i="5" s="1"/>
  <c r="DJG19" i="4"/>
  <c r="DJG20" i="12" l="1"/>
  <c r="DJF5" i="5"/>
  <c r="DJF4" i="5" s="1"/>
  <c r="DJH19" i="4"/>
  <c r="DJH20" i="12" l="1"/>
  <c r="DJG5" i="5"/>
  <c r="DJG4" i="5" s="1"/>
  <c r="DJI19" i="4"/>
  <c r="DJI20" i="12" l="1"/>
  <c r="DJH5" i="5"/>
  <c r="DJH4" i="5" s="1"/>
  <c r="DJJ19" i="4"/>
  <c r="DJJ20" i="12" l="1"/>
  <c r="DJI5" i="5"/>
  <c r="DJI4" i="5" s="1"/>
  <c r="DJK19" i="4"/>
  <c r="DJK20" i="12" l="1"/>
  <c r="DJJ5" i="5"/>
  <c r="DJJ4" i="5" s="1"/>
  <c r="DJL19" i="4"/>
  <c r="DJL20" i="12" l="1"/>
  <c r="DJK5" i="5"/>
  <c r="DJK4" i="5" s="1"/>
  <c r="DJM19" i="4"/>
  <c r="DJM20" i="12" l="1"/>
  <c r="DJL5" i="5"/>
  <c r="DJL4" i="5" s="1"/>
  <c r="DJN19" i="4"/>
  <c r="DJN20" i="12" l="1"/>
  <c r="DJM5" i="5"/>
  <c r="DJM4" i="5" s="1"/>
  <c r="DJO19" i="4"/>
  <c r="DJO20" i="12" l="1"/>
  <c r="DJN5" i="5"/>
  <c r="DJN4" i="5" s="1"/>
  <c r="DJP19" i="4"/>
  <c r="DJP20" i="12" l="1"/>
  <c r="DJO5" i="5"/>
  <c r="DJO4" i="5" s="1"/>
  <c r="DJQ19" i="4"/>
  <c r="DJQ20" i="12" l="1"/>
  <c r="DJP5" i="5"/>
  <c r="DJP4" i="5" s="1"/>
  <c r="DJR19" i="4"/>
  <c r="DJR20" i="12" l="1"/>
  <c r="DJQ5" i="5"/>
  <c r="DJQ4" i="5" s="1"/>
  <c r="DJS19" i="4"/>
  <c r="DJS20" i="12" l="1"/>
  <c r="DJR5" i="5"/>
  <c r="DJR4" i="5" s="1"/>
  <c r="DJT19" i="4"/>
  <c r="DJT20" i="12" l="1"/>
  <c r="DJS5" i="5"/>
  <c r="DJS4" i="5" s="1"/>
  <c r="DJU19" i="4"/>
  <c r="DJU20" i="12" l="1"/>
  <c r="DJT5" i="5"/>
  <c r="DJT4" i="5" s="1"/>
  <c r="DJV19" i="4"/>
  <c r="DJV20" i="12" l="1"/>
  <c r="DJU5" i="5"/>
  <c r="DJU4" i="5" s="1"/>
  <c r="DJW19" i="4"/>
  <c r="DJW20" i="12" l="1"/>
  <c r="DJV5" i="5"/>
  <c r="DJV4" i="5" s="1"/>
  <c r="DJX19" i="4"/>
  <c r="DJX20" i="12" l="1"/>
  <c r="DJW5" i="5"/>
  <c r="DJW4" i="5" s="1"/>
  <c r="DJY19" i="4"/>
  <c r="DJY20" i="12" l="1"/>
  <c r="DJX5" i="5"/>
  <c r="DJX4" i="5" s="1"/>
  <c r="DJZ19" i="4"/>
  <c r="DJZ20" i="12" l="1"/>
  <c r="DJY5" i="5"/>
  <c r="DJY4" i="5" s="1"/>
  <c r="DKA19" i="4"/>
  <c r="DKA20" i="12" l="1"/>
  <c r="DJZ5" i="5"/>
  <c r="DJZ4" i="5" s="1"/>
  <c r="DKB19" i="4"/>
  <c r="DKB20" i="12" l="1"/>
  <c r="DKA5" i="5"/>
  <c r="DKA4" i="5" s="1"/>
  <c r="DKC19" i="4"/>
  <c r="DKC20" i="12" l="1"/>
  <c r="DKB5" i="5"/>
  <c r="DKB4" i="5" s="1"/>
  <c r="DKD19" i="4"/>
  <c r="DKD20" i="12" l="1"/>
  <c r="DKC5" i="5"/>
  <c r="DKC4" i="5" s="1"/>
  <c r="DKE19" i="4"/>
  <c r="DKE20" i="12" l="1"/>
  <c r="DKD5" i="5"/>
  <c r="DKD4" i="5" s="1"/>
  <c r="DKF19" i="4"/>
  <c r="DKF20" i="12" l="1"/>
  <c r="DKE5" i="5"/>
  <c r="DKE4" i="5" s="1"/>
  <c r="DKG19" i="4"/>
  <c r="DKG20" i="12" l="1"/>
  <c r="DKF5" i="5"/>
  <c r="DKF4" i="5" s="1"/>
  <c r="DKH19" i="4"/>
  <c r="DKH20" i="12" l="1"/>
  <c r="DKG5" i="5"/>
  <c r="DKG4" i="5" s="1"/>
  <c r="DKI19" i="4"/>
  <c r="DKI20" i="12" l="1"/>
  <c r="DKH5" i="5"/>
  <c r="DKH4" i="5" s="1"/>
  <c r="DKJ19" i="4"/>
  <c r="DKJ20" i="12" l="1"/>
  <c r="DKI5" i="5"/>
  <c r="DKI4" i="5" s="1"/>
  <c r="DKK19" i="4"/>
  <c r="DKK20" i="12" l="1"/>
  <c r="DKJ5" i="5"/>
  <c r="DKJ4" i="5" s="1"/>
  <c r="DKL19" i="4"/>
  <c r="DKL20" i="12" l="1"/>
  <c r="DKK5" i="5"/>
  <c r="DKK4" i="5" s="1"/>
  <c r="DKM19" i="4"/>
  <c r="DKM20" i="12" l="1"/>
  <c r="DKL5" i="5"/>
  <c r="DKL4" i="5" s="1"/>
  <c r="DKN19" i="4"/>
  <c r="DKN20" i="12" l="1"/>
  <c r="DKM5" i="5"/>
  <c r="DKM4" i="5" s="1"/>
  <c r="DKO19" i="4"/>
  <c r="DKO20" i="12" l="1"/>
  <c r="DKN5" i="5"/>
  <c r="DKN4" i="5" s="1"/>
  <c r="DKP19" i="4"/>
  <c r="DKP20" i="12" l="1"/>
  <c r="DKO5" i="5"/>
  <c r="DKO4" i="5" s="1"/>
  <c r="DKQ19" i="4"/>
  <c r="DKQ20" i="12" l="1"/>
  <c r="DKP5" i="5"/>
  <c r="DKP4" i="5" s="1"/>
  <c r="DKR19" i="4"/>
  <c r="DKR20" i="12" l="1"/>
  <c r="DKQ5" i="5"/>
  <c r="DKQ4" i="5" s="1"/>
  <c r="DKS19" i="4"/>
  <c r="DKS20" i="12" l="1"/>
  <c r="DKR5" i="5"/>
  <c r="DKR4" i="5" s="1"/>
  <c r="DKT19" i="4"/>
  <c r="DKT20" i="12" l="1"/>
  <c r="DKS5" i="5"/>
  <c r="DKS4" i="5" s="1"/>
  <c r="DKU19" i="4"/>
  <c r="DKU20" i="12" l="1"/>
  <c r="DKT5" i="5"/>
  <c r="DKT4" i="5" s="1"/>
  <c r="DKV19" i="4"/>
  <c r="DKV20" i="12" l="1"/>
  <c r="DKU5" i="5"/>
  <c r="DKU4" i="5" s="1"/>
  <c r="DKW19" i="4"/>
  <c r="DKW20" i="12" l="1"/>
  <c r="DKV5" i="5"/>
  <c r="DKV4" i="5" s="1"/>
  <c r="DKX19" i="4"/>
  <c r="DKX20" i="12" l="1"/>
  <c r="DKW5" i="5"/>
  <c r="DKW4" i="5" s="1"/>
  <c r="DKY19" i="4"/>
  <c r="DKY20" i="12" l="1"/>
  <c r="DKX5" i="5"/>
  <c r="DKX4" i="5" s="1"/>
  <c r="DKZ19" i="4"/>
  <c r="DKZ20" i="12" l="1"/>
  <c r="DKY5" i="5"/>
  <c r="DKY4" i="5" s="1"/>
  <c r="DLA19" i="4"/>
  <c r="DLA20" i="12" l="1"/>
  <c r="DKZ5" i="5"/>
  <c r="DKZ4" i="5" s="1"/>
  <c r="DLB19" i="4"/>
  <c r="DLB20" i="12" l="1"/>
  <c r="DLA5" i="5"/>
  <c r="DLA4" i="5" s="1"/>
  <c r="DLC19" i="4"/>
  <c r="DLC20" i="12" l="1"/>
  <c r="DLB5" i="5"/>
  <c r="DLB4" i="5" s="1"/>
  <c r="DLD19" i="4"/>
  <c r="DLD20" i="12" l="1"/>
  <c r="DLC5" i="5"/>
  <c r="DLC4" i="5" s="1"/>
  <c r="DLE19" i="4"/>
  <c r="DLE20" i="12" l="1"/>
  <c r="DLD5" i="5"/>
  <c r="DLD4" i="5" s="1"/>
  <c r="DLF19" i="4"/>
  <c r="DLF20" i="12" l="1"/>
  <c r="DLE5" i="5"/>
  <c r="DLE4" i="5" s="1"/>
  <c r="DLG19" i="4"/>
  <c r="DLG20" i="12" l="1"/>
  <c r="DLF5" i="5"/>
  <c r="DLF4" i="5" s="1"/>
  <c r="DLH19" i="4"/>
  <c r="DLH20" i="12" l="1"/>
  <c r="DLG5" i="5"/>
  <c r="DLG4" i="5" s="1"/>
  <c r="DLI19" i="4"/>
  <c r="DLI20" i="12" l="1"/>
  <c r="DLH5" i="5"/>
  <c r="DLH4" i="5" s="1"/>
  <c r="DLJ19" i="4"/>
  <c r="DLJ20" i="12" l="1"/>
  <c r="DLI5" i="5"/>
  <c r="DLI4" i="5" s="1"/>
  <c r="DLK19" i="4"/>
  <c r="DLK20" i="12" l="1"/>
  <c r="DLJ5" i="5"/>
  <c r="DLJ4" i="5" s="1"/>
  <c r="DLL19" i="4"/>
  <c r="DLL20" i="12" l="1"/>
  <c r="DLK5" i="5"/>
  <c r="DLK4" i="5" s="1"/>
  <c r="DLM19" i="4"/>
  <c r="DLM20" i="12" l="1"/>
  <c r="DLL5" i="5"/>
  <c r="DLL4" i="5" s="1"/>
  <c r="DLN19" i="4"/>
  <c r="DLN20" i="12" l="1"/>
  <c r="DLM5" i="5"/>
  <c r="DLM4" i="5" s="1"/>
  <c r="DLO19" i="4"/>
  <c r="DLO20" i="12" l="1"/>
  <c r="DLN5" i="5"/>
  <c r="DLN4" i="5" s="1"/>
  <c r="DLP19" i="4"/>
  <c r="DLP20" i="12" l="1"/>
  <c r="DLO5" i="5"/>
  <c r="DLO4" i="5" s="1"/>
  <c r="DLQ19" i="4"/>
  <c r="DLQ20" i="12" l="1"/>
  <c r="DLP5" i="5"/>
  <c r="DLP4" i="5" s="1"/>
  <c r="DLR19" i="4"/>
  <c r="DLR20" i="12" l="1"/>
  <c r="DLQ5" i="5"/>
  <c r="DLQ4" i="5" s="1"/>
  <c r="DLS19" i="4"/>
  <c r="DLS20" i="12" l="1"/>
  <c r="DLR5" i="5"/>
  <c r="DLR4" i="5" s="1"/>
  <c r="DLT19" i="4"/>
  <c r="DLT20" i="12" l="1"/>
  <c r="DLS5" i="5"/>
  <c r="DLS4" i="5" s="1"/>
  <c r="DLU19" i="4"/>
  <c r="DLU20" i="12" l="1"/>
  <c r="DLT5" i="5"/>
  <c r="DLT4" i="5" s="1"/>
  <c r="DLV19" i="4"/>
  <c r="DLV20" i="12" l="1"/>
  <c r="DLU5" i="5"/>
  <c r="DLU4" i="5" s="1"/>
  <c r="DLW19" i="4"/>
  <c r="DLW20" i="12" l="1"/>
  <c r="DLV5" i="5"/>
  <c r="DLV4" i="5" s="1"/>
  <c r="DLX19" i="4"/>
  <c r="DLX20" i="12" l="1"/>
  <c r="DLW5" i="5"/>
  <c r="DLW4" i="5" s="1"/>
  <c r="DLY19" i="4"/>
  <c r="DLY20" i="12" l="1"/>
  <c r="DLX5" i="5"/>
  <c r="DLX4" i="5" s="1"/>
  <c r="DLZ19" i="4"/>
  <c r="DLZ20" i="12" l="1"/>
  <c r="DLY5" i="5"/>
  <c r="DLY4" i="5" s="1"/>
  <c r="DMA19" i="4"/>
  <c r="DMA20" i="12" l="1"/>
  <c r="DLZ5" i="5"/>
  <c r="DLZ4" i="5" s="1"/>
  <c r="DMB19" i="4"/>
  <c r="DMB20" i="12" l="1"/>
  <c r="DMA5" i="5"/>
  <c r="DMA4" i="5" s="1"/>
  <c r="DMC19" i="4"/>
  <c r="DMC20" i="12" l="1"/>
  <c r="DMB5" i="5"/>
  <c r="DMB4" i="5" s="1"/>
  <c r="DMD19" i="4"/>
  <c r="DMD20" i="12" l="1"/>
  <c r="DMC5" i="5"/>
  <c r="DMC4" i="5" s="1"/>
  <c r="DME19" i="4"/>
  <c r="DME20" i="12" l="1"/>
  <c r="DMD5" i="5"/>
  <c r="DMD4" i="5" s="1"/>
  <c r="DMF19" i="4"/>
  <c r="DMF20" i="12" l="1"/>
  <c r="DME5" i="5"/>
  <c r="DME4" i="5" s="1"/>
  <c r="DMG19" i="4"/>
  <c r="DMG20" i="12" l="1"/>
  <c r="DMF5" i="5"/>
  <c r="DMF4" i="5" s="1"/>
  <c r="DMH19" i="4"/>
  <c r="DMH20" i="12" l="1"/>
  <c r="DMG5" i="5"/>
  <c r="DMG4" i="5" s="1"/>
  <c r="DMI19" i="4"/>
  <c r="DMI20" i="12" l="1"/>
  <c r="DMH5" i="5"/>
  <c r="DMH4" i="5" s="1"/>
  <c r="DMJ19" i="4"/>
  <c r="DMJ20" i="12" l="1"/>
  <c r="DMI5" i="5"/>
  <c r="DMI4" i="5" s="1"/>
  <c r="DMK19" i="4"/>
  <c r="DMK20" i="12" l="1"/>
  <c r="DMJ5" i="5"/>
  <c r="DMJ4" i="5" s="1"/>
  <c r="DML19" i="4"/>
  <c r="DML20" i="12" l="1"/>
  <c r="DMK5" i="5"/>
  <c r="DMK4" i="5" s="1"/>
  <c r="DMM19" i="4"/>
  <c r="DMM20" i="12" l="1"/>
  <c r="DML5" i="5"/>
  <c r="DML4" i="5" s="1"/>
  <c r="DMN19" i="4"/>
  <c r="DMN20" i="12" l="1"/>
  <c r="DMM5" i="5"/>
  <c r="DMM4" i="5" s="1"/>
  <c r="DMO19" i="4"/>
  <c r="DMO20" i="12" l="1"/>
  <c r="DMN5" i="5"/>
  <c r="DMN4" i="5" s="1"/>
  <c r="DMP19" i="4"/>
  <c r="DMP20" i="12" l="1"/>
  <c r="DMO5" i="5"/>
  <c r="DMO4" i="5" s="1"/>
  <c r="DMQ19" i="4"/>
  <c r="DMQ20" i="12" l="1"/>
  <c r="DMP5" i="5"/>
  <c r="DMP4" i="5" s="1"/>
  <c r="DMR19" i="4"/>
  <c r="DMR20" i="12" l="1"/>
  <c r="DMQ5" i="5"/>
  <c r="DMQ4" i="5" s="1"/>
  <c r="DMS19" i="4"/>
  <c r="DMS20" i="12" l="1"/>
  <c r="DMR5" i="5"/>
  <c r="DMR4" i="5" s="1"/>
  <c r="DMT19" i="4"/>
  <c r="DMT20" i="12" l="1"/>
  <c r="DMS5" i="5"/>
  <c r="DMS4" i="5" s="1"/>
  <c r="DMU19" i="4"/>
  <c r="DMU20" i="12" l="1"/>
  <c r="DMT5" i="5"/>
  <c r="DMT4" i="5" s="1"/>
  <c r="DMV19" i="4"/>
  <c r="DMV20" i="12" l="1"/>
  <c r="DMU5" i="5"/>
  <c r="DMU4" i="5" s="1"/>
  <c r="DMW19" i="4"/>
  <c r="DMW20" i="12" l="1"/>
  <c r="DMV5" i="5"/>
  <c r="DMV4" i="5" s="1"/>
  <c r="DMX19" i="4"/>
  <c r="DMX20" i="12" l="1"/>
  <c r="DMW5" i="5"/>
  <c r="DMW4" i="5" s="1"/>
  <c r="DMY19" i="4"/>
  <c r="DMY20" i="12" l="1"/>
  <c r="DMX5" i="5"/>
  <c r="DMX4" i="5" s="1"/>
  <c r="DMZ19" i="4"/>
  <c r="DMZ20" i="12" l="1"/>
  <c r="DMY5" i="5"/>
  <c r="DMY4" i="5" s="1"/>
  <c r="DNA19" i="4"/>
  <c r="DNA20" i="12" l="1"/>
  <c r="DMZ5" i="5"/>
  <c r="DMZ4" i="5" s="1"/>
  <c r="DNB19" i="4"/>
  <c r="DNB20" i="12" l="1"/>
  <c r="DNA5" i="5"/>
  <c r="DNA4" i="5" s="1"/>
  <c r="DNC19" i="4"/>
  <c r="DNC20" i="12" l="1"/>
  <c r="DNB5" i="5"/>
  <c r="DNB4" i="5" s="1"/>
  <c r="DND19" i="4"/>
  <c r="DND20" i="12" l="1"/>
  <c r="DNC5" i="5"/>
  <c r="DNC4" i="5" s="1"/>
  <c r="DNE19" i="4"/>
  <c r="DNE20" i="12" l="1"/>
  <c r="DND5" i="5"/>
  <c r="DND4" i="5" s="1"/>
  <c r="DNF19" i="4"/>
  <c r="DNF20" i="12" l="1"/>
  <c r="DNE5" i="5"/>
  <c r="DNE4" i="5" s="1"/>
  <c r="DNG19" i="4"/>
  <c r="DNG20" i="12" l="1"/>
  <c r="DNF5" i="5"/>
  <c r="DNF4" i="5" s="1"/>
  <c r="DNH19" i="4"/>
  <c r="DNH20" i="12" l="1"/>
  <c r="DNG5" i="5"/>
  <c r="DNG4" i="5" s="1"/>
  <c r="DNI19" i="4"/>
  <c r="DNI20" i="12" l="1"/>
  <c r="DNH5" i="5"/>
  <c r="DNH4" i="5" s="1"/>
  <c r="DNJ19" i="4"/>
  <c r="DNJ20" i="12" l="1"/>
  <c r="DNI5" i="5"/>
  <c r="DNI4" i="5" s="1"/>
  <c r="DNK19" i="4"/>
  <c r="DNK20" i="12" l="1"/>
  <c r="DNJ5" i="5"/>
  <c r="DNJ4" i="5" s="1"/>
  <c r="DNL19" i="4"/>
  <c r="DNL20" i="12" l="1"/>
  <c r="DNK5" i="5"/>
  <c r="DNK4" i="5" s="1"/>
  <c r="DNM19" i="4"/>
  <c r="DNM20" i="12" l="1"/>
  <c r="DNL5" i="5"/>
  <c r="DNL4" i="5" s="1"/>
  <c r="DNN19" i="4"/>
  <c r="DNN20" i="12" l="1"/>
  <c r="DNM5" i="5"/>
  <c r="DNM4" i="5" s="1"/>
  <c r="DNO19" i="4"/>
  <c r="DNO20" i="12" l="1"/>
  <c r="DNN5" i="5"/>
  <c r="DNN4" i="5" s="1"/>
  <c r="DNP19" i="4"/>
  <c r="DNP20" i="12" l="1"/>
  <c r="DNO5" i="5"/>
  <c r="DNO4" i="5" s="1"/>
  <c r="DNQ19" i="4"/>
  <c r="DNQ20" i="12" l="1"/>
  <c r="DNP5" i="5"/>
  <c r="DNP4" i="5" s="1"/>
  <c r="DNR19" i="4"/>
  <c r="DNR20" i="12" l="1"/>
  <c r="DNQ5" i="5"/>
  <c r="DNQ4" i="5" s="1"/>
  <c r="DNS19" i="4"/>
  <c r="DNS20" i="12" l="1"/>
  <c r="DNR5" i="5"/>
  <c r="DNR4" i="5" s="1"/>
  <c r="DNT19" i="4"/>
  <c r="DNT20" i="12" l="1"/>
  <c r="DNS5" i="5"/>
  <c r="DNS4" i="5" s="1"/>
  <c r="DNU19" i="4"/>
  <c r="DNU20" i="12" l="1"/>
  <c r="DNT5" i="5"/>
  <c r="DNT4" i="5" s="1"/>
  <c r="DNV19" i="4"/>
  <c r="DNV20" i="12" l="1"/>
  <c r="DNU5" i="5"/>
  <c r="DNU4" i="5" s="1"/>
  <c r="DNW19" i="4"/>
  <c r="DNW20" i="12" l="1"/>
  <c r="DNV5" i="5"/>
  <c r="DNV4" i="5" s="1"/>
  <c r="DNX19" i="4"/>
  <c r="DNX20" i="12" l="1"/>
  <c r="DNW5" i="5"/>
  <c r="DNW4" i="5" s="1"/>
  <c r="DNY19" i="4"/>
  <c r="DNY20" i="12" l="1"/>
  <c r="DNX5" i="5"/>
  <c r="DNX4" i="5" s="1"/>
  <c r="DNZ19" i="4"/>
  <c r="DNZ20" i="12" l="1"/>
  <c r="DNY5" i="5"/>
  <c r="DNY4" i="5" s="1"/>
  <c r="DOA19" i="4"/>
  <c r="DOA20" i="12" l="1"/>
  <c r="DNZ5" i="5"/>
  <c r="DNZ4" i="5" s="1"/>
  <c r="DOB19" i="4"/>
  <c r="DOB20" i="12" l="1"/>
  <c r="DOA5" i="5"/>
  <c r="DOA4" i="5" s="1"/>
  <c r="DOC19" i="4"/>
  <c r="DOC20" i="12" l="1"/>
  <c r="DOB5" i="5"/>
  <c r="DOB4" i="5" s="1"/>
  <c r="DOD19" i="4"/>
  <c r="DOD20" i="12" l="1"/>
  <c r="DOC5" i="5"/>
  <c r="DOC4" i="5" s="1"/>
  <c r="DOE19" i="4"/>
  <c r="DOE20" i="12" l="1"/>
  <c r="DOD5" i="5"/>
  <c r="DOD4" i="5" s="1"/>
  <c r="DOF19" i="4"/>
  <c r="DOF20" i="12" l="1"/>
  <c r="DOE5" i="5"/>
  <c r="DOE4" i="5" s="1"/>
  <c r="DOG19" i="4"/>
  <c r="DOG20" i="12" l="1"/>
  <c r="DOF5" i="5"/>
  <c r="DOF4" i="5" s="1"/>
  <c r="DOH19" i="4"/>
  <c r="DOH20" i="12" l="1"/>
  <c r="DOG5" i="5"/>
  <c r="DOG4" i="5" s="1"/>
  <c r="DOI19" i="4"/>
  <c r="DOI20" i="12" l="1"/>
  <c r="DOH5" i="5"/>
  <c r="DOH4" i="5" s="1"/>
  <c r="DOJ19" i="4"/>
  <c r="DOJ20" i="12" l="1"/>
  <c r="DOI5" i="5"/>
  <c r="DOI4" i="5" s="1"/>
  <c r="DOK19" i="4"/>
  <c r="DOK20" i="12" l="1"/>
  <c r="DOJ5" i="5"/>
  <c r="DOJ4" i="5" s="1"/>
  <c r="DOL19" i="4"/>
  <c r="DOL20" i="12" l="1"/>
  <c r="DOK5" i="5"/>
  <c r="DOK4" i="5" s="1"/>
  <c r="DOM19" i="4"/>
  <c r="DOM20" i="12" l="1"/>
  <c r="DOL5" i="5"/>
  <c r="DOL4" i="5" s="1"/>
  <c r="DON19" i="4"/>
  <c r="DON20" i="12" l="1"/>
  <c r="DOM5" i="5"/>
  <c r="DOM4" i="5" s="1"/>
  <c r="DOO19" i="4"/>
  <c r="DOO20" i="12" l="1"/>
  <c r="DON5" i="5"/>
  <c r="DON4" i="5" s="1"/>
  <c r="DOP19" i="4"/>
  <c r="DOP20" i="12" l="1"/>
  <c r="DOO5" i="5"/>
  <c r="DOO4" i="5" s="1"/>
  <c r="DOQ19" i="4"/>
  <c r="DOQ20" i="12" l="1"/>
  <c r="DOP5" i="5"/>
  <c r="DOP4" i="5" s="1"/>
  <c r="DOR19" i="4"/>
  <c r="DOR20" i="12" l="1"/>
  <c r="DOQ5" i="5"/>
  <c r="DOQ4" i="5" s="1"/>
  <c r="DOS19" i="4"/>
  <c r="DOS20" i="12" l="1"/>
  <c r="DOR5" i="5"/>
  <c r="DOR4" i="5" s="1"/>
  <c r="DOT19" i="4"/>
  <c r="DOT20" i="12" l="1"/>
  <c r="DOS5" i="5"/>
  <c r="DOS4" i="5" s="1"/>
  <c r="DOU19" i="4"/>
  <c r="DOU20" i="12" l="1"/>
  <c r="DOT5" i="5"/>
  <c r="DOT4" i="5" s="1"/>
  <c r="DOV19" i="4"/>
  <c r="DOV20" i="12" l="1"/>
  <c r="DOU5" i="5"/>
  <c r="DOU4" i="5" s="1"/>
  <c r="DOW19" i="4"/>
  <c r="DOW20" i="12" l="1"/>
  <c r="DOV5" i="5"/>
  <c r="DOV4" i="5" s="1"/>
  <c r="DOX19" i="4"/>
  <c r="DOX20" i="12" l="1"/>
  <c r="DOW5" i="5"/>
  <c r="DOW4" i="5" s="1"/>
  <c r="DOY19" i="4"/>
  <c r="DOY20" i="12" l="1"/>
  <c r="DOX5" i="5"/>
  <c r="DOX4" i="5" s="1"/>
  <c r="DOZ19" i="4"/>
  <c r="DOZ20" i="12" l="1"/>
  <c r="DOY5" i="5"/>
  <c r="DOY4" i="5" s="1"/>
  <c r="DPA19" i="4"/>
  <c r="DPA20" i="12" l="1"/>
  <c r="DOZ5" i="5"/>
  <c r="DOZ4" i="5" s="1"/>
  <c r="DPB19" i="4"/>
  <c r="DPB20" i="12" l="1"/>
  <c r="DPA5" i="5"/>
  <c r="DPA4" i="5" s="1"/>
  <c r="DPC19" i="4"/>
  <c r="DPC20" i="12" l="1"/>
  <c r="DPB5" i="5"/>
  <c r="DPB4" i="5" s="1"/>
  <c r="DPD19" i="4"/>
  <c r="DPD20" i="12" l="1"/>
  <c r="DPC5" i="5"/>
  <c r="DPC4" i="5" s="1"/>
  <c r="DPE19" i="4"/>
  <c r="DPE20" i="12" l="1"/>
  <c r="DPD5" i="5"/>
  <c r="DPD4" i="5" s="1"/>
  <c r="DPF19" i="4"/>
  <c r="DPF20" i="12" l="1"/>
  <c r="DPE5" i="5"/>
  <c r="DPE4" i="5" s="1"/>
  <c r="DPG19" i="4"/>
  <c r="DPG20" i="12" l="1"/>
  <c r="DPF5" i="5"/>
  <c r="DPF4" i="5" s="1"/>
  <c r="DPH19" i="4"/>
  <c r="DPH20" i="12" l="1"/>
  <c r="DPG5" i="5"/>
  <c r="DPG4" i="5" s="1"/>
  <c r="DPI19" i="4"/>
  <c r="DPI20" i="12" l="1"/>
  <c r="DPH5" i="5"/>
  <c r="DPH4" i="5" s="1"/>
  <c r="DPJ19" i="4"/>
  <c r="DPJ20" i="12" l="1"/>
  <c r="DPI5" i="5"/>
  <c r="DPI4" i="5" s="1"/>
  <c r="DPK19" i="4"/>
  <c r="DPK20" i="12" l="1"/>
  <c r="DPJ5" i="5"/>
  <c r="DPJ4" i="5" s="1"/>
  <c r="DPL19" i="4"/>
  <c r="DPL20" i="12" l="1"/>
  <c r="DPK5" i="5"/>
  <c r="DPK4" i="5" s="1"/>
  <c r="DPM19" i="4"/>
  <c r="DPM20" i="12" l="1"/>
  <c r="DPL5" i="5"/>
  <c r="DPL4" i="5" s="1"/>
  <c r="DPN19" i="4"/>
  <c r="DPN20" i="12" l="1"/>
  <c r="DPM5" i="5"/>
  <c r="DPM4" i="5" s="1"/>
  <c r="DPO19" i="4"/>
  <c r="DPO20" i="12" l="1"/>
  <c r="DPN5" i="5"/>
  <c r="DPN4" i="5" s="1"/>
  <c r="DPP19" i="4"/>
  <c r="DPP20" i="12" l="1"/>
  <c r="DPO5" i="5"/>
  <c r="DPO4" i="5" s="1"/>
  <c r="DPQ19" i="4"/>
  <c r="DPQ20" i="12" l="1"/>
  <c r="DPP5" i="5"/>
  <c r="DPP4" i="5" s="1"/>
  <c r="DPR19" i="4"/>
  <c r="DPR20" i="12" l="1"/>
  <c r="DPQ5" i="5"/>
  <c r="DPQ4" i="5" s="1"/>
  <c r="DPS19" i="4"/>
  <c r="DPS20" i="12" l="1"/>
  <c r="DPR5" i="5"/>
  <c r="DPR4" i="5" s="1"/>
  <c r="DPT19" i="4"/>
  <c r="DPT20" i="12" l="1"/>
  <c r="DPS5" i="5"/>
  <c r="DPS4" i="5" s="1"/>
  <c r="DPU19" i="4"/>
  <c r="DPU20" i="12" l="1"/>
  <c r="DPT5" i="5"/>
  <c r="DPT4" i="5" s="1"/>
  <c r="DPV19" i="4"/>
  <c r="DPV20" i="12" l="1"/>
  <c r="DPU5" i="5"/>
  <c r="DPU4" i="5" s="1"/>
  <c r="DPW19" i="4"/>
  <c r="DPW20" i="12" l="1"/>
  <c r="DPV5" i="5"/>
  <c r="DPV4" i="5" s="1"/>
  <c r="DPX19" i="4"/>
  <c r="DPX20" i="12" l="1"/>
  <c r="DPW5" i="5"/>
  <c r="DPW4" i="5" s="1"/>
  <c r="DPY19" i="4"/>
  <c r="DPY20" i="12" l="1"/>
  <c r="DPX5" i="5"/>
  <c r="DPX4" i="5" s="1"/>
  <c r="DPZ19" i="4"/>
  <c r="DPZ20" i="12" l="1"/>
  <c r="DPY5" i="5"/>
  <c r="DPY4" i="5" s="1"/>
  <c r="DQA19" i="4"/>
  <c r="DQA20" i="12" l="1"/>
  <c r="DPZ5" i="5"/>
  <c r="DPZ4" i="5" s="1"/>
  <c r="DQB19" i="4"/>
  <c r="DQB20" i="12" l="1"/>
  <c r="DQA5" i="5"/>
  <c r="DQA4" i="5" s="1"/>
  <c r="DQC19" i="4"/>
  <c r="DQC20" i="12" l="1"/>
  <c r="DQB5" i="5"/>
  <c r="DQB4" i="5" s="1"/>
  <c r="DQD19" i="4"/>
  <c r="DQD20" i="12" l="1"/>
  <c r="DQC5" i="5"/>
  <c r="DQC4" i="5" s="1"/>
  <c r="DQE19" i="4"/>
  <c r="DQE20" i="12" l="1"/>
  <c r="DQD5" i="5"/>
  <c r="DQD4" i="5" s="1"/>
  <c r="DQF19" i="4"/>
  <c r="DQF20" i="12" l="1"/>
  <c r="DQE5" i="5"/>
  <c r="DQE4" i="5" s="1"/>
  <c r="DQG19" i="4"/>
  <c r="DQG20" i="12" l="1"/>
  <c r="DQF5" i="5"/>
  <c r="DQF4" i="5" s="1"/>
  <c r="DQH19" i="4"/>
  <c r="DQH20" i="12" l="1"/>
  <c r="DQG5" i="5"/>
  <c r="DQG4" i="5" s="1"/>
  <c r="DQI19" i="4"/>
  <c r="DQI20" i="12" l="1"/>
  <c r="DQH5" i="5"/>
  <c r="DQH4" i="5" s="1"/>
  <c r="DQJ19" i="4"/>
  <c r="DQJ20" i="12" l="1"/>
  <c r="DQI5" i="5"/>
  <c r="DQI4" i="5" s="1"/>
  <c r="DQK19" i="4"/>
  <c r="DQK20" i="12" l="1"/>
  <c r="DQJ5" i="5"/>
  <c r="DQJ4" i="5" s="1"/>
  <c r="DQL19" i="4"/>
  <c r="DQL20" i="12" l="1"/>
  <c r="DQK5" i="5"/>
  <c r="DQK4" i="5" s="1"/>
  <c r="DQM19" i="4"/>
  <c r="DQM20" i="12" l="1"/>
  <c r="DQL5" i="5"/>
  <c r="DQL4" i="5" s="1"/>
  <c r="DQN19" i="4"/>
  <c r="DQN20" i="12" l="1"/>
  <c r="DQM5" i="5"/>
  <c r="DQM4" i="5" s="1"/>
  <c r="DQO19" i="4"/>
  <c r="DQO20" i="12" l="1"/>
  <c r="DQN5" i="5"/>
  <c r="DQN4" i="5" s="1"/>
  <c r="DQP19" i="4"/>
  <c r="DQP20" i="12" l="1"/>
  <c r="DQO5" i="5"/>
  <c r="DQO4" i="5" s="1"/>
  <c r="DQQ19" i="4"/>
  <c r="DQQ20" i="12" l="1"/>
  <c r="DQP5" i="5"/>
  <c r="DQP4" i="5" s="1"/>
  <c r="DQR19" i="4"/>
  <c r="DQR20" i="12" l="1"/>
  <c r="DQQ5" i="5"/>
  <c r="DQQ4" i="5" s="1"/>
  <c r="DQS19" i="4"/>
  <c r="DQS20" i="12" l="1"/>
  <c r="DQR5" i="5"/>
  <c r="DQR4" i="5" s="1"/>
  <c r="DQT19" i="4"/>
  <c r="DQT20" i="12" l="1"/>
  <c r="DQS5" i="5"/>
  <c r="DQS4" i="5" s="1"/>
  <c r="DQU19" i="4"/>
  <c r="DQU20" i="12" l="1"/>
  <c r="DQT5" i="5"/>
  <c r="DQT4" i="5" s="1"/>
  <c r="DQV19" i="4"/>
  <c r="DQV20" i="12" l="1"/>
  <c r="DQU5" i="5"/>
  <c r="DQU4" i="5" s="1"/>
  <c r="DQW19" i="4"/>
  <c r="DQW20" i="12" l="1"/>
  <c r="DQV5" i="5"/>
  <c r="DQV4" i="5" s="1"/>
  <c r="DQX19" i="4"/>
  <c r="DQX20" i="12" l="1"/>
  <c r="DQW5" i="5"/>
  <c r="DQW4" i="5" s="1"/>
  <c r="DQY19" i="4"/>
  <c r="DQY20" i="12" l="1"/>
  <c r="DQX5" i="5"/>
  <c r="DQX4" i="5" s="1"/>
  <c r="DQZ19" i="4"/>
  <c r="DQZ20" i="12" l="1"/>
  <c r="DQY5" i="5"/>
  <c r="DQY4" i="5" s="1"/>
  <c r="DRA19" i="4"/>
  <c r="DRA20" i="12" l="1"/>
  <c r="DQZ5" i="5"/>
  <c r="DQZ4" i="5" s="1"/>
  <c r="DRB19" i="4"/>
  <c r="DRB20" i="12" l="1"/>
  <c r="DRA5" i="5"/>
  <c r="DRA4" i="5" s="1"/>
  <c r="DRC19" i="4"/>
  <c r="DRC20" i="12" l="1"/>
  <c r="DRB5" i="5"/>
  <c r="DRB4" i="5" s="1"/>
  <c r="DRD19" i="4"/>
  <c r="DRD20" i="12" l="1"/>
  <c r="DRC5" i="5"/>
  <c r="DRC4" i="5" s="1"/>
  <c r="DRE19" i="4"/>
  <c r="DRE20" i="12" l="1"/>
  <c r="DRD5" i="5"/>
  <c r="DRD4" i="5" s="1"/>
  <c r="DRF19" i="4"/>
  <c r="DRF20" i="12" l="1"/>
  <c r="DRE5" i="5"/>
  <c r="DRE4" i="5" s="1"/>
  <c r="DRG19" i="4"/>
  <c r="DRG20" i="12" l="1"/>
  <c r="DRF5" i="5"/>
  <c r="DRF4" i="5" s="1"/>
  <c r="DRH19" i="4"/>
  <c r="DRH20" i="12" l="1"/>
  <c r="DRG5" i="5"/>
  <c r="DRG4" i="5" s="1"/>
  <c r="DRI19" i="4"/>
  <c r="DRI20" i="12" l="1"/>
  <c r="DRH5" i="5"/>
  <c r="DRH4" i="5" s="1"/>
  <c r="DRJ19" i="4"/>
  <c r="DRJ20" i="12" l="1"/>
  <c r="DRI5" i="5"/>
  <c r="DRI4" i="5" s="1"/>
  <c r="DRK19" i="4"/>
  <c r="DRK20" i="12" l="1"/>
  <c r="DRJ5" i="5"/>
  <c r="DRJ4" i="5" s="1"/>
  <c r="DRL19" i="4"/>
  <c r="DRL20" i="12" l="1"/>
  <c r="DRK5" i="5"/>
  <c r="DRK4" i="5" s="1"/>
  <c r="DRM19" i="4"/>
  <c r="DRM20" i="12" l="1"/>
  <c r="DRL5" i="5"/>
  <c r="DRL4" i="5" s="1"/>
  <c r="DRN19" i="4"/>
  <c r="DRN20" i="12" l="1"/>
  <c r="DRM5" i="5"/>
  <c r="DRM4" i="5" s="1"/>
  <c r="DRO19" i="4"/>
  <c r="DRO20" i="12" l="1"/>
  <c r="DRN5" i="5"/>
  <c r="DRN4" i="5" s="1"/>
  <c r="DRP19" i="4"/>
  <c r="DRP20" i="12" l="1"/>
  <c r="DRO5" i="5"/>
  <c r="DRO4" i="5" s="1"/>
  <c r="DRQ19" i="4"/>
  <c r="DRQ20" i="12" l="1"/>
  <c r="DRP5" i="5"/>
  <c r="DRP4" i="5" s="1"/>
  <c r="DRR19" i="4"/>
  <c r="DRR20" i="12" l="1"/>
  <c r="DRQ5" i="5"/>
  <c r="DRQ4" i="5" s="1"/>
  <c r="DRS19" i="4"/>
  <c r="DRS20" i="12" l="1"/>
  <c r="DRR5" i="5"/>
  <c r="DRR4" i="5" s="1"/>
  <c r="DRT19" i="4"/>
  <c r="DRT20" i="12" l="1"/>
  <c r="DRS5" i="5"/>
  <c r="DRS4" i="5" s="1"/>
  <c r="DRU19" i="4"/>
  <c r="DRU20" i="12" l="1"/>
  <c r="DRT5" i="5"/>
  <c r="DRT4" i="5" s="1"/>
  <c r="DRV19" i="4"/>
  <c r="DRV20" i="12" l="1"/>
  <c r="DRU5" i="5"/>
  <c r="DRU4" i="5" s="1"/>
  <c r="DRW19" i="4"/>
  <c r="DRW20" i="12" l="1"/>
  <c r="DRV5" i="5"/>
  <c r="DRV4" i="5" s="1"/>
  <c r="DRX19" i="4"/>
  <c r="DRX20" i="12" l="1"/>
  <c r="DRW5" i="5"/>
  <c r="DRW4" i="5" s="1"/>
  <c r="DRY19" i="4"/>
  <c r="DRY20" i="12" l="1"/>
  <c r="DRX5" i="5"/>
  <c r="DRX4" i="5" s="1"/>
  <c r="DRZ19" i="4"/>
  <c r="DRZ20" i="12" l="1"/>
  <c r="DRY5" i="5"/>
  <c r="DRY4" i="5" s="1"/>
  <c r="DSA19" i="4"/>
  <c r="DSA20" i="12" l="1"/>
  <c r="DRZ5" i="5"/>
  <c r="DRZ4" i="5" s="1"/>
  <c r="DSB19" i="4"/>
  <c r="DSB20" i="12" l="1"/>
  <c r="DSA5" i="5"/>
  <c r="DSA4" i="5" s="1"/>
  <c r="DSC19" i="4"/>
  <c r="DSC20" i="12" l="1"/>
  <c r="DSB5" i="5"/>
  <c r="DSB4" i="5" s="1"/>
  <c r="DSD19" i="4"/>
  <c r="DSD20" i="12" l="1"/>
  <c r="DSC5" i="5"/>
  <c r="DSC4" i="5" s="1"/>
  <c r="DSE19" i="4"/>
  <c r="DSE20" i="12" l="1"/>
  <c r="DSD5" i="5"/>
  <c r="DSD4" i="5" s="1"/>
  <c r="DSF19" i="4"/>
  <c r="DSF20" i="12" l="1"/>
  <c r="DSE5" i="5"/>
  <c r="DSE4" i="5" s="1"/>
  <c r="DSG19" i="4"/>
  <c r="DSG20" i="12" l="1"/>
  <c r="DSF5" i="5"/>
  <c r="DSF4" i="5" s="1"/>
  <c r="DSH19" i="4"/>
  <c r="DSH20" i="12" l="1"/>
  <c r="DSG5" i="5"/>
  <c r="DSG4" i="5" s="1"/>
  <c r="DSI19" i="4"/>
  <c r="DSI20" i="12" l="1"/>
  <c r="DSH5" i="5"/>
  <c r="DSH4" i="5" s="1"/>
  <c r="DSJ19" i="4"/>
  <c r="DSJ20" i="12" l="1"/>
  <c r="DSI5" i="5"/>
  <c r="DSI4" i="5" s="1"/>
  <c r="DSK19" i="4"/>
  <c r="DSK20" i="12" l="1"/>
  <c r="DSJ5" i="5"/>
  <c r="DSJ4" i="5" s="1"/>
  <c r="DSL19" i="4"/>
  <c r="DSL20" i="12" l="1"/>
  <c r="DSK5" i="5"/>
  <c r="DSK4" i="5" s="1"/>
  <c r="DSM19" i="4"/>
  <c r="DSM20" i="12" l="1"/>
  <c r="DSL5" i="5"/>
  <c r="DSL4" i="5" s="1"/>
  <c r="DSN19" i="4"/>
  <c r="DSN20" i="12" l="1"/>
  <c r="DSM5" i="5"/>
  <c r="DSM4" i="5" s="1"/>
  <c r="DSO19" i="4"/>
  <c r="DSO20" i="12" l="1"/>
  <c r="DSN5" i="5"/>
  <c r="DSN4" i="5" s="1"/>
  <c r="DSP19" i="4"/>
  <c r="DSP20" i="12" l="1"/>
  <c r="DSO5" i="5"/>
  <c r="DSO4" i="5" s="1"/>
  <c r="DSQ19" i="4"/>
  <c r="DSQ20" i="12" l="1"/>
  <c r="DSP5" i="5"/>
  <c r="DSP4" i="5" s="1"/>
  <c r="DSR19" i="4"/>
  <c r="DSR20" i="12" l="1"/>
  <c r="DSQ5" i="5"/>
  <c r="DSQ4" i="5" s="1"/>
  <c r="DSS19" i="4"/>
  <c r="DSS20" i="12" l="1"/>
  <c r="DSR5" i="5"/>
  <c r="DSR4" i="5" s="1"/>
  <c r="DST19" i="4"/>
  <c r="DST20" i="12" l="1"/>
  <c r="DSS5" i="5"/>
  <c r="DSS4" i="5" s="1"/>
  <c r="DSU19" i="4"/>
  <c r="DSU20" i="12" l="1"/>
  <c r="DST5" i="5"/>
  <c r="DST4" i="5" s="1"/>
  <c r="DSV19" i="4"/>
  <c r="DSV20" i="12" l="1"/>
  <c r="DSU5" i="5"/>
  <c r="DSU4" i="5" s="1"/>
  <c r="DSW19" i="4"/>
  <c r="DSW20" i="12" l="1"/>
  <c r="DSV5" i="5"/>
  <c r="DSV4" i="5" s="1"/>
  <c r="DSX19" i="4"/>
  <c r="DSX20" i="12" l="1"/>
  <c r="DSW5" i="5"/>
  <c r="DSW4" i="5" s="1"/>
  <c r="DSY19" i="4"/>
  <c r="DSY20" i="12" l="1"/>
  <c r="DSX5" i="5"/>
  <c r="DSX4" i="5" s="1"/>
  <c r="DSZ19" i="4"/>
  <c r="DSZ20" i="12" l="1"/>
  <c r="DSY5" i="5"/>
  <c r="DSY4" i="5" s="1"/>
  <c r="DTA19" i="4"/>
  <c r="DTA20" i="12" l="1"/>
  <c r="DSZ5" i="5"/>
  <c r="DSZ4" i="5" s="1"/>
  <c r="DTB19" i="4"/>
  <c r="DTB20" i="12" l="1"/>
  <c r="DTA5" i="5"/>
  <c r="DTA4" i="5" s="1"/>
  <c r="DTC19" i="4"/>
  <c r="DTC20" i="12" l="1"/>
  <c r="DTB5" i="5"/>
  <c r="DTB4" i="5" s="1"/>
  <c r="DTD19" i="4"/>
  <c r="DTD20" i="12" l="1"/>
  <c r="DTC5" i="5"/>
  <c r="DTC4" i="5" s="1"/>
  <c r="DTE19" i="4"/>
  <c r="DTE20" i="12" l="1"/>
  <c r="DTD5" i="5"/>
  <c r="DTD4" i="5" s="1"/>
  <c r="DTF19" i="4"/>
  <c r="DTF20" i="12" l="1"/>
  <c r="DTE5" i="5"/>
  <c r="DTE4" i="5" s="1"/>
  <c r="DTG19" i="4"/>
  <c r="DTG20" i="12" l="1"/>
  <c r="DTF5" i="5"/>
  <c r="DTF4" i="5" s="1"/>
  <c r="DTH19" i="4"/>
  <c r="DTH20" i="12" l="1"/>
  <c r="DTG5" i="5"/>
  <c r="DTG4" i="5" s="1"/>
  <c r="DTI19" i="4"/>
  <c r="DTI20" i="12" l="1"/>
  <c r="DTH5" i="5"/>
  <c r="DTH4" i="5" s="1"/>
  <c r="DTJ19" i="4"/>
  <c r="DTJ20" i="12" l="1"/>
  <c r="DTI5" i="5"/>
  <c r="DTI4" i="5" s="1"/>
  <c r="DTK19" i="4"/>
  <c r="DTK20" i="12" l="1"/>
  <c r="DTJ5" i="5"/>
  <c r="DTJ4" i="5" s="1"/>
  <c r="DTL19" i="4"/>
  <c r="DTL20" i="12" l="1"/>
  <c r="DTK5" i="5"/>
  <c r="DTK4" i="5" s="1"/>
  <c r="DTM19" i="4"/>
  <c r="DTM20" i="12" l="1"/>
  <c r="DTL5" i="5"/>
  <c r="DTL4" i="5" s="1"/>
  <c r="DTN19" i="4"/>
  <c r="DTN20" i="12" l="1"/>
  <c r="DTM5" i="5"/>
  <c r="DTM4" i="5" s="1"/>
  <c r="DTO19" i="4"/>
  <c r="DTO20" i="12" l="1"/>
  <c r="DTN5" i="5"/>
  <c r="DTN4" i="5" s="1"/>
  <c r="DTP19" i="4"/>
  <c r="DTP20" i="12" l="1"/>
  <c r="DTO5" i="5"/>
  <c r="DTO4" i="5" s="1"/>
  <c r="DTQ19" i="4"/>
  <c r="DTQ20" i="12" l="1"/>
  <c r="DTP5" i="5"/>
  <c r="DTP4" i="5" s="1"/>
  <c r="DTR19" i="4"/>
  <c r="DTR20" i="12" l="1"/>
  <c r="DTQ5" i="5"/>
  <c r="DTQ4" i="5" s="1"/>
  <c r="DTS19" i="4"/>
  <c r="DTS20" i="12" l="1"/>
  <c r="DTR5" i="5"/>
  <c r="DTR4" i="5" s="1"/>
  <c r="DTT19" i="4"/>
  <c r="DTT20" i="12" l="1"/>
  <c r="DTS5" i="5"/>
  <c r="DTS4" i="5" s="1"/>
  <c r="DTU19" i="4"/>
  <c r="DTU20" i="12" l="1"/>
  <c r="DTT5" i="5"/>
  <c r="DTT4" i="5" s="1"/>
  <c r="DTV19" i="4"/>
  <c r="DTV20" i="12" l="1"/>
  <c r="DTU5" i="5"/>
  <c r="DTU4" i="5" s="1"/>
  <c r="DTW19" i="4"/>
  <c r="DTW20" i="12" l="1"/>
  <c r="DTV5" i="5"/>
  <c r="DTV4" i="5" s="1"/>
  <c r="DTX19" i="4"/>
  <c r="DTX20" i="12" l="1"/>
  <c r="DTW5" i="5"/>
  <c r="DTW4" i="5" s="1"/>
  <c r="DTY19" i="4"/>
  <c r="DTY20" i="12" l="1"/>
  <c r="DTX5" i="5"/>
  <c r="DTX4" i="5" s="1"/>
  <c r="DTZ19" i="4"/>
  <c r="DTZ20" i="12" l="1"/>
  <c r="DTY5" i="5"/>
  <c r="DTY4" i="5" s="1"/>
  <c r="DUA19" i="4"/>
  <c r="DUA20" i="12" l="1"/>
  <c r="DTZ5" i="5"/>
  <c r="DTZ4" i="5" s="1"/>
  <c r="DUB19" i="4"/>
  <c r="DUB20" i="12" l="1"/>
  <c r="DUA5" i="5"/>
  <c r="DUA4" i="5" s="1"/>
  <c r="DUC19" i="4"/>
  <c r="DUC20" i="12" l="1"/>
  <c r="DUB5" i="5"/>
  <c r="DUB4" i="5" s="1"/>
  <c r="DUD19" i="4"/>
  <c r="DUD20" i="12" l="1"/>
  <c r="DUC5" i="5"/>
  <c r="DUC4" i="5" s="1"/>
  <c r="DUE19" i="4"/>
  <c r="DUE20" i="12" l="1"/>
  <c r="DUD5" i="5"/>
  <c r="DUD4" i="5" s="1"/>
  <c r="DUF19" i="4"/>
  <c r="DUF20" i="12" l="1"/>
  <c r="DUE5" i="5"/>
  <c r="DUE4" i="5" s="1"/>
  <c r="DUG19" i="4"/>
  <c r="DUG20" i="12" l="1"/>
  <c r="DUF5" i="5"/>
  <c r="DUF4" i="5" s="1"/>
  <c r="DUH19" i="4"/>
  <c r="DUH20" i="12" l="1"/>
  <c r="DUG5" i="5"/>
  <c r="DUG4" i="5" s="1"/>
  <c r="DUI19" i="4"/>
  <c r="DUI20" i="12" l="1"/>
  <c r="DUH5" i="5"/>
  <c r="DUH4" i="5" s="1"/>
  <c r="DUJ19" i="4"/>
  <c r="DUJ20" i="12" l="1"/>
  <c r="DUI5" i="5"/>
  <c r="DUI4" i="5" s="1"/>
  <c r="DUK19" i="4"/>
  <c r="DUK20" i="12" l="1"/>
  <c r="DUJ5" i="5"/>
  <c r="DUJ4" i="5" s="1"/>
  <c r="DUL19" i="4"/>
  <c r="DUL20" i="12" l="1"/>
  <c r="DUK5" i="5"/>
  <c r="DUK4" i="5" s="1"/>
  <c r="DUM19" i="4"/>
  <c r="DUM20" i="12" l="1"/>
  <c r="DUL5" i="5"/>
  <c r="DUL4" i="5" s="1"/>
  <c r="DUN19" i="4"/>
  <c r="DUN20" i="12" l="1"/>
  <c r="DUM5" i="5"/>
  <c r="DUM4" i="5" s="1"/>
  <c r="DUO19" i="4"/>
  <c r="DUO20" i="12" l="1"/>
  <c r="DUN5" i="5"/>
  <c r="DUN4" i="5" s="1"/>
  <c r="DUP19" i="4"/>
  <c r="DUP20" i="12" l="1"/>
  <c r="DUO5" i="5"/>
  <c r="DUO4" i="5" s="1"/>
  <c r="DUQ19" i="4"/>
  <c r="DUQ20" i="12" l="1"/>
  <c r="DUP5" i="5"/>
  <c r="DUP4" i="5" s="1"/>
  <c r="DUR19" i="4"/>
  <c r="DUR20" i="12" l="1"/>
  <c r="DUQ5" i="5"/>
  <c r="DUQ4" i="5" s="1"/>
  <c r="DUS19" i="4"/>
  <c r="DUS20" i="12" l="1"/>
  <c r="DUR5" i="5"/>
  <c r="DUR4" i="5" s="1"/>
  <c r="DUT19" i="4"/>
  <c r="DUT20" i="12" l="1"/>
  <c r="DUS5" i="5"/>
  <c r="DUS4" i="5" s="1"/>
  <c r="DUU19" i="4"/>
  <c r="DUU20" i="12" l="1"/>
  <c r="DUT5" i="5"/>
  <c r="DUT4" i="5" s="1"/>
  <c r="DUV19" i="4"/>
  <c r="DUV20" i="12" l="1"/>
  <c r="DUU5" i="5"/>
  <c r="DUU4" i="5" s="1"/>
  <c r="DUW19" i="4"/>
  <c r="DUW20" i="12" l="1"/>
  <c r="DUV5" i="5"/>
  <c r="DUV4" i="5" s="1"/>
  <c r="DUX19" i="4"/>
  <c r="DUX20" i="12" l="1"/>
  <c r="DUW5" i="5"/>
  <c r="DUW4" i="5" s="1"/>
  <c r="DUY19" i="4"/>
  <c r="DUY20" i="12" l="1"/>
  <c r="DUX5" i="5"/>
  <c r="DUX4" i="5" s="1"/>
  <c r="DUZ19" i="4"/>
  <c r="DUZ20" i="12" l="1"/>
  <c r="DUY5" i="5"/>
  <c r="DUY4" i="5" s="1"/>
  <c r="DVA19" i="4"/>
  <c r="DVA20" i="12" l="1"/>
  <c r="DUZ5" i="5"/>
  <c r="DUZ4" i="5" s="1"/>
  <c r="DVB19" i="4"/>
  <c r="DVB20" i="12" l="1"/>
  <c r="DVA5" i="5"/>
  <c r="DVA4" i="5" s="1"/>
  <c r="DVC19" i="4"/>
  <c r="DVC20" i="12" l="1"/>
  <c r="DVB5" i="5"/>
  <c r="DVB4" i="5" s="1"/>
  <c r="DVD19" i="4"/>
  <c r="DVD20" i="12" l="1"/>
  <c r="DVC5" i="5"/>
  <c r="DVC4" i="5" s="1"/>
  <c r="DVE19" i="4"/>
  <c r="DVE20" i="12" l="1"/>
  <c r="DVD5" i="5"/>
  <c r="DVD4" i="5" s="1"/>
  <c r="DVF19" i="4"/>
  <c r="DVF20" i="12" l="1"/>
  <c r="DVE5" i="5"/>
  <c r="DVE4" i="5" s="1"/>
  <c r="DVG19" i="4"/>
  <c r="DVG20" i="12" l="1"/>
  <c r="DVF5" i="5"/>
  <c r="DVF4" i="5" s="1"/>
  <c r="DVH19" i="4"/>
  <c r="DVH20" i="12" l="1"/>
  <c r="DVG5" i="5"/>
  <c r="DVG4" i="5" s="1"/>
  <c r="DVI19" i="4"/>
  <c r="DVI20" i="12" l="1"/>
  <c r="DVH5" i="5"/>
  <c r="DVH4" i="5" s="1"/>
  <c r="DVJ19" i="4"/>
  <c r="DVJ20" i="12" l="1"/>
  <c r="DVI5" i="5"/>
  <c r="DVI4" i="5" s="1"/>
  <c r="DVK19" i="4"/>
  <c r="DVK20" i="12" l="1"/>
  <c r="DVJ5" i="5"/>
  <c r="DVJ4" i="5" s="1"/>
  <c r="DVL19" i="4"/>
  <c r="DVL20" i="12" l="1"/>
  <c r="DVK5" i="5"/>
  <c r="DVK4" i="5" s="1"/>
  <c r="DVM19" i="4"/>
  <c r="DVM20" i="12" l="1"/>
  <c r="DVL5" i="5"/>
  <c r="DVL4" i="5" s="1"/>
  <c r="DVN19" i="4"/>
  <c r="DVN20" i="12" l="1"/>
  <c r="DVM5" i="5"/>
  <c r="DVM4" i="5" s="1"/>
  <c r="DVO19" i="4"/>
  <c r="DVO20" i="12" l="1"/>
  <c r="DVN5" i="5"/>
  <c r="DVN4" i="5" s="1"/>
  <c r="DVP19" i="4"/>
  <c r="DVP20" i="12" l="1"/>
  <c r="DVO5" i="5"/>
  <c r="DVO4" i="5" s="1"/>
  <c r="DVQ19" i="4"/>
  <c r="DVQ20" i="12" l="1"/>
  <c r="DVP5" i="5"/>
  <c r="DVP4" i="5" s="1"/>
  <c r="DVR19" i="4"/>
  <c r="DVR20" i="12" l="1"/>
  <c r="DVQ5" i="5"/>
  <c r="DVQ4" i="5" s="1"/>
  <c r="DVS19" i="4"/>
  <c r="DVS20" i="12" l="1"/>
  <c r="DVR5" i="5"/>
  <c r="DVR4" i="5" s="1"/>
  <c r="DVT19" i="4"/>
  <c r="DVT20" i="12" l="1"/>
  <c r="DVS5" i="5"/>
  <c r="DVS4" i="5" s="1"/>
  <c r="DVU19" i="4"/>
  <c r="DVU20" i="12" l="1"/>
  <c r="DVT5" i="5"/>
  <c r="DVT4" i="5" s="1"/>
  <c r="DVV19" i="4"/>
  <c r="DVV20" i="12" l="1"/>
  <c r="DVU5" i="5"/>
  <c r="DVU4" i="5" s="1"/>
  <c r="DVW19" i="4"/>
  <c r="DVW20" i="12" l="1"/>
  <c r="DVV5" i="5"/>
  <c r="DVV4" i="5" s="1"/>
  <c r="DVX19" i="4"/>
  <c r="DVX20" i="12" l="1"/>
  <c r="DVW5" i="5"/>
  <c r="DVW4" i="5" s="1"/>
  <c r="DVY19" i="4"/>
  <c r="DVY20" i="12" l="1"/>
  <c r="DVX5" i="5"/>
  <c r="DVX4" i="5" s="1"/>
  <c r="DVZ19" i="4"/>
  <c r="DVZ20" i="12" l="1"/>
  <c r="DVY5" i="5"/>
  <c r="DVY4" i="5" s="1"/>
  <c r="DWA19" i="4"/>
  <c r="DWA20" i="12" l="1"/>
  <c r="DVZ5" i="5"/>
  <c r="DVZ4" i="5" s="1"/>
  <c r="DWB19" i="4"/>
  <c r="DWB20" i="12" l="1"/>
  <c r="DWA5" i="5"/>
  <c r="DWA4" i="5" s="1"/>
  <c r="DWC19" i="4"/>
  <c r="DWC20" i="12" l="1"/>
  <c r="DWB5" i="5"/>
  <c r="DWB4" i="5" s="1"/>
  <c r="DWD19" i="4"/>
  <c r="DWD20" i="12" l="1"/>
  <c r="DWC5" i="5"/>
  <c r="DWC4" i="5" s="1"/>
  <c r="DWE19" i="4"/>
  <c r="DWE20" i="12" l="1"/>
  <c r="DWD5" i="5"/>
  <c r="DWD4" i="5" s="1"/>
  <c r="DWF19" i="4"/>
  <c r="DWF20" i="12" l="1"/>
  <c r="DWE5" i="5"/>
  <c r="DWE4" i="5" s="1"/>
  <c r="DWG19" i="4"/>
  <c r="DWG20" i="12" l="1"/>
  <c r="DWF5" i="5"/>
  <c r="DWF4" i="5" s="1"/>
  <c r="DWH19" i="4"/>
  <c r="DWH20" i="12" l="1"/>
  <c r="DWG5" i="5"/>
  <c r="DWG4" i="5" s="1"/>
  <c r="DWI19" i="4"/>
  <c r="DWI20" i="12" l="1"/>
  <c r="DWH5" i="5"/>
  <c r="DWH4" i="5" s="1"/>
  <c r="DWJ19" i="4"/>
  <c r="DWJ20" i="12" l="1"/>
  <c r="DWI5" i="5"/>
  <c r="DWI4" i="5" s="1"/>
  <c r="DWK19" i="4"/>
  <c r="DWK20" i="12" l="1"/>
  <c r="DWJ5" i="5"/>
  <c r="DWJ4" i="5" s="1"/>
  <c r="DWL19" i="4"/>
  <c r="DWL20" i="12" l="1"/>
  <c r="DWK5" i="5"/>
  <c r="DWK4" i="5" s="1"/>
  <c r="DWM19" i="4"/>
  <c r="DWM20" i="12" l="1"/>
  <c r="DWL5" i="5"/>
  <c r="DWL4" i="5" s="1"/>
  <c r="DWN19" i="4"/>
  <c r="DWN20" i="12" l="1"/>
  <c r="DWM5" i="5"/>
  <c r="DWM4" i="5" s="1"/>
  <c r="DWO19" i="4"/>
  <c r="DWO20" i="12" l="1"/>
  <c r="DWN5" i="5"/>
  <c r="DWN4" i="5" s="1"/>
  <c r="DWP19" i="4"/>
  <c r="DWP20" i="12" l="1"/>
  <c r="DWO5" i="5"/>
  <c r="DWO4" i="5" s="1"/>
  <c r="DWQ19" i="4"/>
  <c r="DWQ20" i="12" l="1"/>
  <c r="DWP5" i="5"/>
  <c r="DWP4" i="5" s="1"/>
  <c r="DWR19" i="4"/>
  <c r="DWR20" i="12" l="1"/>
  <c r="DWQ5" i="5"/>
  <c r="DWQ4" i="5" s="1"/>
  <c r="DWS19" i="4"/>
  <c r="DWS20" i="12" l="1"/>
  <c r="DWR5" i="5"/>
  <c r="DWR4" i="5" s="1"/>
  <c r="DWT19" i="4"/>
  <c r="DWT20" i="12" l="1"/>
  <c r="DWS5" i="5"/>
  <c r="DWS4" i="5" s="1"/>
  <c r="DWU19" i="4"/>
  <c r="DWU20" i="12" l="1"/>
  <c r="DWT5" i="5"/>
  <c r="DWT4" i="5" s="1"/>
  <c r="DWV19" i="4"/>
  <c r="DWV20" i="12" l="1"/>
  <c r="DWU5" i="5"/>
  <c r="DWU4" i="5" s="1"/>
  <c r="DWW19" i="4"/>
  <c r="DWW20" i="12" l="1"/>
  <c r="DWV5" i="5"/>
  <c r="DWV4" i="5" s="1"/>
  <c r="DWX19" i="4"/>
  <c r="DWX20" i="12" l="1"/>
  <c r="DWW5" i="5"/>
  <c r="DWW4" i="5" s="1"/>
  <c r="DWY19" i="4"/>
  <c r="DWY20" i="12" l="1"/>
  <c r="DWX5" i="5"/>
  <c r="DWX4" i="5" s="1"/>
  <c r="DWZ19" i="4"/>
  <c r="DWZ20" i="12" l="1"/>
  <c r="DWY5" i="5"/>
  <c r="DWY4" i="5" s="1"/>
  <c r="DXA19" i="4"/>
  <c r="DXA20" i="12" l="1"/>
  <c r="DWZ5" i="5"/>
  <c r="DWZ4" i="5" s="1"/>
  <c r="DXB19" i="4"/>
  <c r="DXB20" i="12" l="1"/>
  <c r="DXA5" i="5"/>
  <c r="DXA4" i="5" s="1"/>
  <c r="DXC19" i="4"/>
  <c r="DXC20" i="12" l="1"/>
  <c r="DXB5" i="5"/>
  <c r="DXB4" i="5" s="1"/>
  <c r="DXD19" i="4"/>
  <c r="DXD20" i="12" l="1"/>
  <c r="DXC5" i="5"/>
  <c r="DXC4" i="5" s="1"/>
  <c r="DXE19" i="4"/>
  <c r="DXE20" i="12" l="1"/>
  <c r="DXD5" i="5"/>
  <c r="DXD4" i="5" s="1"/>
  <c r="DXF19" i="4"/>
  <c r="DXF20" i="12" l="1"/>
  <c r="DXE5" i="5"/>
  <c r="DXE4" i="5" s="1"/>
  <c r="DXG19" i="4"/>
  <c r="DXG20" i="12" l="1"/>
  <c r="DXF5" i="5"/>
  <c r="DXF4" i="5" s="1"/>
  <c r="DXH19" i="4"/>
  <c r="DXH20" i="12" l="1"/>
  <c r="DXG5" i="5"/>
  <c r="DXG4" i="5" s="1"/>
  <c r="DXI19" i="4"/>
  <c r="DXI20" i="12" l="1"/>
  <c r="DXH5" i="5"/>
  <c r="DXH4" i="5" s="1"/>
  <c r="DXJ19" i="4"/>
  <c r="DXJ20" i="12" l="1"/>
  <c r="DXI5" i="5"/>
  <c r="DXI4" i="5" s="1"/>
  <c r="DXK19" i="4"/>
  <c r="DXK20" i="12" l="1"/>
  <c r="DXJ5" i="5"/>
  <c r="DXJ4" i="5" s="1"/>
  <c r="DXL19" i="4"/>
  <c r="DXL20" i="12" l="1"/>
  <c r="DXK5" i="5"/>
  <c r="DXK4" i="5" s="1"/>
  <c r="DXM19" i="4"/>
  <c r="DXM20" i="12" l="1"/>
  <c r="DXL5" i="5"/>
  <c r="DXL4" i="5" s="1"/>
  <c r="DXN19" i="4"/>
  <c r="DXN20" i="12" l="1"/>
  <c r="DXM5" i="5"/>
  <c r="DXM4" i="5" s="1"/>
  <c r="DXO19" i="4"/>
  <c r="DXO20" i="12" l="1"/>
  <c r="DXN5" i="5"/>
  <c r="DXN4" i="5" s="1"/>
  <c r="DXP19" i="4"/>
  <c r="DXP20" i="12" l="1"/>
  <c r="DXO5" i="5"/>
  <c r="DXO4" i="5" s="1"/>
  <c r="DXQ19" i="4"/>
  <c r="DXQ20" i="12" l="1"/>
  <c r="DXP5" i="5"/>
  <c r="DXP4" i="5" s="1"/>
  <c r="DXR19" i="4"/>
  <c r="DXR20" i="12" l="1"/>
  <c r="DXQ5" i="5"/>
  <c r="DXQ4" i="5" s="1"/>
  <c r="DXS19" i="4"/>
  <c r="DXS20" i="12" l="1"/>
  <c r="DXR5" i="5"/>
  <c r="DXR4" i="5" s="1"/>
  <c r="DXT19" i="4"/>
  <c r="DXT20" i="12" l="1"/>
  <c r="DXS5" i="5"/>
  <c r="DXS4" i="5" s="1"/>
  <c r="DXU19" i="4"/>
  <c r="DXU20" i="12" l="1"/>
  <c r="DXT5" i="5"/>
  <c r="DXT4" i="5" s="1"/>
  <c r="DXV19" i="4"/>
  <c r="DXV20" i="12" l="1"/>
  <c r="DXU5" i="5"/>
  <c r="DXU4" i="5" s="1"/>
  <c r="DXW19" i="4"/>
  <c r="DXW20" i="12" l="1"/>
  <c r="DXV5" i="5"/>
  <c r="DXV4" i="5" s="1"/>
  <c r="DXX19" i="4"/>
  <c r="DXX20" i="12" l="1"/>
  <c r="DXW5" i="5"/>
  <c r="DXW4" i="5" s="1"/>
  <c r="DXY19" i="4"/>
  <c r="DXY20" i="12" l="1"/>
  <c r="DXX5" i="5"/>
  <c r="DXX4" i="5" s="1"/>
  <c r="DXZ19" i="4"/>
  <c r="DXZ20" i="12" l="1"/>
  <c r="DXY5" i="5"/>
  <c r="DXY4" i="5" s="1"/>
  <c r="DYA19" i="4"/>
  <c r="DYA20" i="12" l="1"/>
  <c r="DXZ5" i="5"/>
  <c r="DXZ4" i="5" s="1"/>
  <c r="DYB19" i="4"/>
  <c r="DYB20" i="12" l="1"/>
  <c r="DYA5" i="5"/>
  <c r="DYA4" i="5" s="1"/>
  <c r="DYC19" i="4"/>
  <c r="DYC20" i="12" l="1"/>
  <c r="DYB5" i="5"/>
  <c r="DYB4" i="5" s="1"/>
  <c r="DYD19" i="4"/>
  <c r="DYD20" i="12" l="1"/>
  <c r="DYC5" i="5"/>
  <c r="DYC4" i="5" s="1"/>
  <c r="DYE19" i="4"/>
  <c r="DYE20" i="12" l="1"/>
  <c r="DYD5" i="5"/>
  <c r="DYD4" i="5" s="1"/>
  <c r="DYF19" i="4"/>
  <c r="DYF20" i="12" l="1"/>
  <c r="DYE5" i="5"/>
  <c r="DYE4" i="5" s="1"/>
  <c r="DYG19" i="4"/>
  <c r="DYG20" i="12" l="1"/>
  <c r="DYF5" i="5"/>
  <c r="DYF4" i="5" s="1"/>
  <c r="DYH19" i="4"/>
  <c r="DYH20" i="12" l="1"/>
  <c r="DYG5" i="5"/>
  <c r="DYG4" i="5" s="1"/>
  <c r="DYI19" i="4"/>
  <c r="DYI20" i="12" l="1"/>
  <c r="DYH5" i="5"/>
  <c r="DYH4" i="5" s="1"/>
  <c r="DYJ19" i="4"/>
  <c r="DYJ20" i="12" l="1"/>
  <c r="DYI5" i="5"/>
  <c r="DYI4" i="5" s="1"/>
  <c r="DYK19" i="4"/>
  <c r="DYK20" i="12" l="1"/>
  <c r="DYJ5" i="5"/>
  <c r="DYJ4" i="5" s="1"/>
  <c r="DYL19" i="4"/>
  <c r="DYL20" i="12" l="1"/>
  <c r="DYK5" i="5"/>
  <c r="DYK4" i="5" s="1"/>
  <c r="DYM19" i="4"/>
  <c r="DYM20" i="12" l="1"/>
  <c r="DYL5" i="5"/>
  <c r="DYL4" i="5" s="1"/>
  <c r="DYN19" i="4"/>
  <c r="DYN20" i="12" l="1"/>
  <c r="DYM5" i="5"/>
  <c r="DYM4" i="5" s="1"/>
  <c r="DYO19" i="4"/>
  <c r="DYO20" i="12" l="1"/>
  <c r="DYN5" i="5"/>
  <c r="DYN4" i="5" s="1"/>
  <c r="DYP19" i="4"/>
  <c r="DYP20" i="12" l="1"/>
  <c r="DYO5" i="5"/>
  <c r="DYO4" i="5" s="1"/>
  <c r="DYQ19" i="4"/>
  <c r="DYQ20" i="12" l="1"/>
  <c r="DYP5" i="5"/>
  <c r="DYP4" i="5" s="1"/>
  <c r="DYR19" i="4"/>
  <c r="DYR20" i="12" l="1"/>
  <c r="DYQ5" i="5"/>
  <c r="DYQ4" i="5" s="1"/>
  <c r="DYS19" i="4"/>
  <c r="DYS20" i="12" l="1"/>
  <c r="DYR5" i="5"/>
  <c r="DYR4" i="5" s="1"/>
  <c r="DYT19" i="4"/>
  <c r="DYT20" i="12" l="1"/>
  <c r="DYS5" i="5"/>
  <c r="DYS4" i="5" s="1"/>
  <c r="DYU19" i="4"/>
  <c r="DYU20" i="12" l="1"/>
  <c r="DYT5" i="5"/>
  <c r="DYT4" i="5" s="1"/>
  <c r="DYV19" i="4"/>
  <c r="DYV20" i="12" l="1"/>
  <c r="DYU5" i="5"/>
  <c r="DYU4" i="5" s="1"/>
  <c r="DYW19" i="4"/>
  <c r="DYW20" i="12" l="1"/>
  <c r="DYV5" i="5"/>
  <c r="DYV4" i="5" s="1"/>
  <c r="DYX19" i="4"/>
  <c r="DYX20" i="12" l="1"/>
  <c r="DYW5" i="5"/>
  <c r="DYW4" i="5" s="1"/>
  <c r="DYY19" i="4"/>
  <c r="DYY20" i="12" l="1"/>
  <c r="DYX5" i="5"/>
  <c r="DYX4" i="5" s="1"/>
  <c r="DYZ19" i="4"/>
  <c r="DYZ20" i="12" l="1"/>
  <c r="DYY5" i="5"/>
  <c r="DYY4" i="5" s="1"/>
  <c r="DZA19" i="4"/>
  <c r="DZA20" i="12" l="1"/>
  <c r="DYZ5" i="5"/>
  <c r="DYZ4" i="5" s="1"/>
  <c r="DZB19" i="4"/>
  <c r="DZB20" i="12" l="1"/>
  <c r="DZA5" i="5"/>
  <c r="DZA4" i="5" s="1"/>
  <c r="DZC19" i="4"/>
  <c r="DZC20" i="12" l="1"/>
  <c r="DZB5" i="5"/>
  <c r="DZB4" i="5" s="1"/>
  <c r="DZD19" i="4"/>
  <c r="DZD20" i="12" l="1"/>
  <c r="DZC5" i="5"/>
  <c r="DZC4" i="5" s="1"/>
  <c r="DZE19" i="4"/>
  <c r="DZE20" i="12" l="1"/>
  <c r="DZD5" i="5"/>
  <c r="DZD4" i="5" s="1"/>
  <c r="DZF19" i="4"/>
  <c r="DZF20" i="12" l="1"/>
  <c r="DZE5" i="5"/>
  <c r="DZE4" i="5" s="1"/>
  <c r="DZG19" i="4"/>
  <c r="DZG20" i="12" l="1"/>
  <c r="DZF5" i="5"/>
  <c r="DZF4" i="5" s="1"/>
  <c r="DZH19" i="4"/>
  <c r="DZH20" i="12" l="1"/>
  <c r="DZG5" i="5"/>
  <c r="DZG4" i="5" s="1"/>
  <c r="DZI19" i="4"/>
  <c r="DZI20" i="12" l="1"/>
  <c r="DZH5" i="5"/>
  <c r="DZH4" i="5" s="1"/>
  <c r="DZJ19" i="4"/>
  <c r="DZJ20" i="12" l="1"/>
  <c r="DZI5" i="5"/>
  <c r="DZI4" i="5" s="1"/>
  <c r="DZK19" i="4"/>
  <c r="DZK20" i="12" l="1"/>
  <c r="DZJ5" i="5"/>
  <c r="DZJ4" i="5" s="1"/>
  <c r="DZL19" i="4"/>
  <c r="DZL20" i="12" l="1"/>
  <c r="DZK5" i="5"/>
  <c r="DZK4" i="5" s="1"/>
  <c r="DZM19" i="4"/>
  <c r="DZM20" i="12" l="1"/>
  <c r="DZL5" i="5"/>
  <c r="DZL4" i="5" s="1"/>
  <c r="DZN19" i="4"/>
  <c r="DZN20" i="12" l="1"/>
  <c r="DZM5" i="5"/>
  <c r="DZM4" i="5" s="1"/>
  <c r="DZO19" i="4"/>
  <c r="DZO20" i="12" l="1"/>
  <c r="DZN5" i="5"/>
  <c r="DZN4" i="5" s="1"/>
  <c r="DZP19" i="4"/>
  <c r="DZP20" i="12" l="1"/>
  <c r="DZO5" i="5"/>
  <c r="DZO4" i="5" s="1"/>
  <c r="DZQ19" i="4"/>
  <c r="DZQ20" i="12" l="1"/>
  <c r="DZP5" i="5"/>
  <c r="DZP4" i="5" s="1"/>
  <c r="DZR19" i="4"/>
  <c r="DZR20" i="12" l="1"/>
  <c r="DZQ5" i="5"/>
  <c r="DZQ4" i="5" s="1"/>
  <c r="DZS19" i="4"/>
  <c r="DZS20" i="12" l="1"/>
  <c r="DZR5" i="5"/>
  <c r="DZR4" i="5" s="1"/>
  <c r="DZT19" i="4"/>
  <c r="DZT20" i="12" l="1"/>
  <c r="DZS5" i="5"/>
  <c r="DZS4" i="5" s="1"/>
  <c r="DZU19" i="4"/>
  <c r="DZU20" i="12" l="1"/>
  <c r="DZT5" i="5"/>
  <c r="DZT4" i="5" s="1"/>
  <c r="DZV19" i="4"/>
  <c r="DZV20" i="12" l="1"/>
  <c r="DZU5" i="5"/>
  <c r="DZU4" i="5" s="1"/>
  <c r="DZW19" i="4"/>
  <c r="DZW20" i="12" l="1"/>
  <c r="DZV5" i="5"/>
  <c r="DZV4" i="5" s="1"/>
  <c r="DZX19" i="4"/>
  <c r="DZX20" i="12" l="1"/>
  <c r="DZW5" i="5"/>
  <c r="DZW4" i="5" s="1"/>
  <c r="DZY19" i="4"/>
  <c r="DZY20" i="12" l="1"/>
  <c r="DZX5" i="5"/>
  <c r="DZX4" i="5" s="1"/>
  <c r="DZZ19" i="4"/>
  <c r="DZZ20" i="12" l="1"/>
  <c r="DZY5" i="5"/>
  <c r="DZY4" i="5" s="1"/>
  <c r="EAA19" i="4"/>
  <c r="EAA20" i="12" l="1"/>
  <c r="DZZ5" i="5"/>
  <c r="DZZ4" i="5" s="1"/>
  <c r="EAB19" i="4"/>
  <c r="EAB20" i="12" l="1"/>
  <c r="EAA5" i="5"/>
  <c r="EAA4" i="5" s="1"/>
  <c r="EAC19" i="4"/>
  <c r="EAC20" i="12" l="1"/>
  <c r="EAB5" i="5"/>
  <c r="EAB4" i="5" s="1"/>
  <c r="EAD19" i="4"/>
  <c r="EAD20" i="12" l="1"/>
  <c r="EAC5" i="5"/>
  <c r="EAC4" i="5" s="1"/>
  <c r="EAE19" i="4"/>
  <c r="EAE20" i="12" l="1"/>
  <c r="EAD5" i="5"/>
  <c r="EAD4" i="5" s="1"/>
  <c r="EAF19" i="4"/>
  <c r="EAF20" i="12" l="1"/>
  <c r="EAE5" i="5"/>
  <c r="EAE4" i="5" s="1"/>
  <c r="EAG19" i="4"/>
  <c r="EAG20" i="12" l="1"/>
  <c r="EAF5" i="5"/>
  <c r="EAF4" i="5" s="1"/>
  <c r="EAH19" i="4"/>
  <c r="EAH20" i="12" l="1"/>
  <c r="EAG5" i="5"/>
  <c r="EAG4" i="5" s="1"/>
  <c r="EAI19" i="4"/>
  <c r="EAI20" i="12" l="1"/>
  <c r="EAH5" i="5"/>
  <c r="EAH4" i="5" s="1"/>
  <c r="EAJ19" i="4"/>
  <c r="EAJ20" i="12" l="1"/>
  <c r="EAI5" i="5"/>
  <c r="EAI4" i="5" s="1"/>
  <c r="EAK19" i="4"/>
  <c r="EAK20" i="12" l="1"/>
  <c r="EAJ5" i="5"/>
  <c r="EAJ4" i="5" s="1"/>
  <c r="EAL19" i="4"/>
  <c r="EAL20" i="12" l="1"/>
  <c r="EAK5" i="5"/>
  <c r="EAK4" i="5" s="1"/>
  <c r="EAM19" i="4"/>
  <c r="EAM20" i="12" l="1"/>
  <c r="EAL5" i="5"/>
  <c r="EAL4" i="5" s="1"/>
  <c r="EAN19" i="4"/>
  <c r="EAN20" i="12" l="1"/>
  <c r="EAM5" i="5"/>
  <c r="EAM4" i="5" s="1"/>
  <c r="EAO19" i="4"/>
  <c r="EAO20" i="12" l="1"/>
  <c r="EAN5" i="5"/>
  <c r="EAN4" i="5" s="1"/>
  <c r="EAP19" i="4"/>
  <c r="EAP20" i="12" l="1"/>
  <c r="EAO5" i="5"/>
  <c r="EAO4" i="5" s="1"/>
  <c r="EAQ19" i="4"/>
  <c r="EAQ20" i="12" l="1"/>
  <c r="EAP5" i="5"/>
  <c r="EAP4" i="5" s="1"/>
  <c r="EAR19" i="4"/>
  <c r="EAR20" i="12" l="1"/>
  <c r="EAQ5" i="5"/>
  <c r="EAQ4" i="5" s="1"/>
  <c r="EAS19" i="4"/>
  <c r="EAS20" i="12" l="1"/>
  <c r="EAR5" i="5"/>
  <c r="EAR4" i="5" s="1"/>
  <c r="EAT19" i="4"/>
  <c r="EAT20" i="12" l="1"/>
  <c r="EAS5" i="5"/>
  <c r="EAS4" i="5" s="1"/>
  <c r="EAU19" i="4"/>
  <c r="EAU20" i="12" l="1"/>
  <c r="EAT5" i="5"/>
  <c r="EAT4" i="5" s="1"/>
  <c r="EAV19" i="4"/>
  <c r="EAV20" i="12" l="1"/>
  <c r="EAU5" i="5"/>
  <c r="EAU4" i="5" s="1"/>
  <c r="EAW19" i="4"/>
  <c r="EAW20" i="12" l="1"/>
  <c r="EAV5" i="5"/>
  <c r="EAV4" i="5" s="1"/>
  <c r="EAX19" i="4"/>
  <c r="EAX20" i="12" l="1"/>
  <c r="EAW5" i="5"/>
  <c r="EAW4" i="5" s="1"/>
  <c r="EAY19" i="4"/>
  <c r="EAY20" i="12" l="1"/>
  <c r="EAX5" i="5"/>
  <c r="EAX4" i="5" s="1"/>
  <c r="EAZ19" i="4"/>
  <c r="EAZ20" i="12" l="1"/>
  <c r="EAY5" i="5"/>
  <c r="EAY4" i="5" s="1"/>
  <c r="EBA19" i="4"/>
  <c r="EBA20" i="12" l="1"/>
  <c r="EAZ5" i="5"/>
  <c r="EAZ4" i="5" s="1"/>
  <c r="EBB19" i="4"/>
  <c r="EBB20" i="12" l="1"/>
  <c r="EBA5" i="5"/>
  <c r="EBA4" i="5" s="1"/>
  <c r="EBC19" i="4"/>
  <c r="EBC20" i="12" l="1"/>
  <c r="EBB5" i="5"/>
  <c r="EBB4" i="5" s="1"/>
  <c r="EBD19" i="4"/>
  <c r="EBD20" i="12" l="1"/>
  <c r="EBC5" i="5"/>
  <c r="EBC4" i="5" s="1"/>
  <c r="EBE19" i="4"/>
  <c r="EBE20" i="12" l="1"/>
  <c r="EBD5" i="5"/>
  <c r="EBD4" i="5" s="1"/>
  <c r="EBF19" i="4"/>
  <c r="EBF20" i="12" l="1"/>
  <c r="EBE5" i="5"/>
  <c r="EBE4" i="5" s="1"/>
  <c r="EBG19" i="4"/>
  <c r="EBG20" i="12" l="1"/>
  <c r="EBF5" i="5"/>
  <c r="EBF4" i="5" s="1"/>
  <c r="EBH19" i="4"/>
  <c r="EBH20" i="12" l="1"/>
  <c r="EBG5" i="5"/>
  <c r="EBG4" i="5" s="1"/>
  <c r="EBI19" i="4"/>
  <c r="EBI20" i="12" l="1"/>
  <c r="EBH5" i="5"/>
  <c r="EBH4" i="5" s="1"/>
  <c r="EBJ19" i="4"/>
  <c r="EBJ20" i="12" l="1"/>
  <c r="EBI5" i="5"/>
  <c r="EBI4" i="5" s="1"/>
  <c r="EBK19" i="4"/>
  <c r="EBK20" i="12" l="1"/>
  <c r="EBJ5" i="5"/>
  <c r="EBJ4" i="5" s="1"/>
  <c r="EBL19" i="4"/>
  <c r="EBL20" i="12" l="1"/>
  <c r="EBK5" i="5"/>
  <c r="EBK4" i="5" s="1"/>
  <c r="EBM19" i="4"/>
  <c r="EBM20" i="12" l="1"/>
  <c r="EBL5" i="5"/>
  <c r="EBL4" i="5" s="1"/>
  <c r="EBN19" i="4"/>
  <c r="EBN20" i="12" l="1"/>
  <c r="EBM5" i="5"/>
  <c r="EBM4" i="5" s="1"/>
  <c r="EBO19" i="4"/>
  <c r="EBO20" i="12" l="1"/>
  <c r="EBN5" i="5"/>
  <c r="EBN4" i="5" s="1"/>
  <c r="EBP19" i="4"/>
  <c r="EBP20" i="12" l="1"/>
  <c r="EBO5" i="5"/>
  <c r="EBO4" i="5" s="1"/>
  <c r="EBQ19" i="4"/>
  <c r="EBQ20" i="12" l="1"/>
  <c r="EBP5" i="5"/>
  <c r="EBP4" i="5" s="1"/>
  <c r="EBR19" i="4"/>
  <c r="EBR20" i="12" l="1"/>
  <c r="EBQ5" i="5"/>
  <c r="EBQ4" i="5" s="1"/>
  <c r="EBS19" i="4"/>
  <c r="EBS20" i="12" l="1"/>
  <c r="EBR5" i="5"/>
  <c r="EBR4" i="5" s="1"/>
  <c r="EBT19" i="4"/>
  <c r="EBT20" i="12" l="1"/>
  <c r="EBS5" i="5"/>
  <c r="EBS4" i="5" s="1"/>
  <c r="EBU19" i="4"/>
  <c r="EBU20" i="12" l="1"/>
  <c r="EBT5" i="5"/>
  <c r="EBT4" i="5" s="1"/>
  <c r="EBV19" i="4"/>
  <c r="EBV20" i="12" l="1"/>
  <c r="EBU5" i="5"/>
  <c r="EBU4" i="5" s="1"/>
  <c r="EBW19" i="4"/>
  <c r="EBW20" i="12" l="1"/>
  <c r="EBV5" i="5"/>
  <c r="EBV4" i="5" s="1"/>
  <c r="EBX19" i="4"/>
  <c r="EBX20" i="12" l="1"/>
  <c r="EBW5" i="5"/>
  <c r="EBW4" i="5" s="1"/>
  <c r="EBY19" i="4"/>
  <c r="EBY20" i="12" l="1"/>
  <c r="EBX5" i="5"/>
  <c r="EBX4" i="5" s="1"/>
  <c r="EBZ19" i="4"/>
  <c r="EBZ20" i="12" l="1"/>
  <c r="EBY5" i="5"/>
  <c r="EBY4" i="5" s="1"/>
  <c r="ECA19" i="4"/>
  <c r="ECA20" i="12" l="1"/>
  <c r="EBZ5" i="5"/>
  <c r="EBZ4" i="5" s="1"/>
  <c r="ECB19" i="4"/>
  <c r="ECB20" i="12" l="1"/>
  <c r="ECA5" i="5"/>
  <c r="ECA4" i="5" s="1"/>
  <c r="ECC19" i="4"/>
  <c r="ECC20" i="12" l="1"/>
  <c r="ECB5" i="5"/>
  <c r="ECB4" i="5" s="1"/>
  <c r="ECD19" i="4"/>
  <c r="ECD20" i="12" l="1"/>
  <c r="ECC5" i="5"/>
  <c r="ECC4" i="5" s="1"/>
  <c r="ECE19" i="4"/>
  <c r="ECE20" i="12" l="1"/>
  <c r="ECD5" i="5"/>
  <c r="ECD4" i="5" s="1"/>
  <c r="ECF19" i="4"/>
  <c r="ECF20" i="12" l="1"/>
  <c r="ECE5" i="5"/>
  <c r="ECE4" i="5" s="1"/>
  <c r="ECG19" i="4"/>
  <c r="ECG20" i="12" l="1"/>
  <c r="ECF5" i="5"/>
  <c r="ECF4" i="5" s="1"/>
  <c r="ECH19" i="4"/>
  <c r="ECH20" i="12" l="1"/>
  <c r="ECG5" i="5"/>
  <c r="ECG4" i="5" s="1"/>
  <c r="ECI19" i="4"/>
  <c r="ECI20" i="12" l="1"/>
  <c r="ECH5" i="5"/>
  <c r="ECH4" i="5" s="1"/>
  <c r="ECJ19" i="4"/>
  <c r="ECJ20" i="12" l="1"/>
  <c r="ECI5" i="5"/>
  <c r="ECI4" i="5" s="1"/>
  <c r="ECK19" i="4"/>
  <c r="ECK20" i="12" l="1"/>
  <c r="ECJ5" i="5"/>
  <c r="ECJ4" i="5" s="1"/>
  <c r="ECL19" i="4"/>
  <c r="ECL20" i="12" l="1"/>
  <c r="ECK5" i="5"/>
  <c r="ECK4" i="5" s="1"/>
  <c r="ECM19" i="4"/>
  <c r="ECM20" i="12" l="1"/>
  <c r="ECL5" i="5"/>
  <c r="ECL4" i="5" s="1"/>
  <c r="ECN19" i="4"/>
  <c r="ECN20" i="12" l="1"/>
  <c r="ECM5" i="5"/>
  <c r="ECM4" i="5" s="1"/>
  <c r="ECO19" i="4"/>
  <c r="ECO20" i="12" l="1"/>
  <c r="ECN5" i="5"/>
  <c r="ECN4" i="5" s="1"/>
  <c r="ECP19" i="4"/>
  <c r="ECP20" i="12" l="1"/>
  <c r="ECO5" i="5"/>
  <c r="ECO4" i="5" s="1"/>
  <c r="ECQ19" i="4"/>
  <c r="ECQ20" i="12" l="1"/>
  <c r="ECP5" i="5"/>
  <c r="ECP4" i="5" s="1"/>
  <c r="ECR19" i="4"/>
  <c r="ECR20" i="12" l="1"/>
  <c r="ECQ5" i="5"/>
  <c r="ECQ4" i="5" s="1"/>
  <c r="ECS19" i="4"/>
  <c r="ECS20" i="12" l="1"/>
  <c r="ECR5" i="5"/>
  <c r="ECR4" i="5" s="1"/>
  <c r="ECT19" i="4"/>
  <c r="ECT20" i="12" l="1"/>
  <c r="ECS5" i="5"/>
  <c r="ECS4" i="5" s="1"/>
  <c r="ECU19" i="4"/>
  <c r="ECU20" i="12" l="1"/>
  <c r="ECT5" i="5"/>
  <c r="ECT4" i="5" s="1"/>
  <c r="ECV19" i="4"/>
  <c r="ECV20" i="12" l="1"/>
  <c r="ECU5" i="5"/>
  <c r="ECU4" i="5" s="1"/>
  <c r="ECW19" i="4"/>
  <c r="ECW20" i="12" l="1"/>
  <c r="ECV5" i="5"/>
  <c r="ECV4" i="5" s="1"/>
  <c r="ECX19" i="4"/>
  <c r="ECX20" i="12" l="1"/>
  <c r="ECW5" i="5"/>
  <c r="ECW4" i="5" s="1"/>
  <c r="ECY19" i="4"/>
  <c r="ECY20" i="12" l="1"/>
  <c r="ECX5" i="5"/>
  <c r="ECX4" i="5" s="1"/>
  <c r="ECZ19" i="4"/>
  <c r="ECZ20" i="12" l="1"/>
  <c r="ECY5" i="5"/>
  <c r="ECY4" i="5" s="1"/>
  <c r="EDA19" i="4"/>
  <c r="EDA20" i="12" l="1"/>
  <c r="ECZ5" i="5"/>
  <c r="ECZ4" i="5" s="1"/>
  <c r="EDB19" i="4"/>
  <c r="EDB20" i="12" l="1"/>
  <c r="EDA5" i="5"/>
  <c r="EDA4" i="5" s="1"/>
  <c r="EDC19" i="4"/>
  <c r="EDC20" i="12" l="1"/>
  <c r="EDB5" i="5"/>
  <c r="EDB4" i="5" s="1"/>
  <c r="EDD19" i="4"/>
  <c r="EDD20" i="12" l="1"/>
  <c r="EDC5" i="5"/>
  <c r="EDC4" i="5" s="1"/>
  <c r="EDE19" i="4"/>
  <c r="EDE20" i="12" l="1"/>
  <c r="EDD5" i="5"/>
  <c r="EDD4" i="5" s="1"/>
  <c r="EDF19" i="4"/>
  <c r="EDF20" i="12" l="1"/>
  <c r="EDE5" i="5"/>
  <c r="EDE4" i="5" s="1"/>
  <c r="EDG19" i="4"/>
  <c r="EDG20" i="12" l="1"/>
  <c r="EDF5" i="5"/>
  <c r="EDF4" i="5" s="1"/>
  <c r="EDH19" i="4"/>
  <c r="EDH20" i="12" l="1"/>
  <c r="EDG5" i="5"/>
  <c r="EDG4" i="5" s="1"/>
  <c r="EDI19" i="4"/>
  <c r="EDI20" i="12" l="1"/>
  <c r="EDH5" i="5"/>
  <c r="EDH4" i="5" s="1"/>
  <c r="EDJ19" i="4"/>
  <c r="EDJ20" i="12" l="1"/>
  <c r="EDI5" i="5"/>
  <c r="EDI4" i="5" s="1"/>
  <c r="EDK19" i="4"/>
  <c r="EDK20" i="12" l="1"/>
  <c r="EDJ5" i="5"/>
  <c r="EDJ4" i="5" s="1"/>
  <c r="EDL19" i="4"/>
  <c r="EDL20" i="12" l="1"/>
  <c r="EDK5" i="5"/>
  <c r="EDK4" i="5" s="1"/>
  <c r="EDM19" i="4"/>
  <c r="EDM20" i="12" l="1"/>
  <c r="EDL5" i="5"/>
  <c r="EDL4" i="5" s="1"/>
  <c r="EDN19" i="4"/>
  <c r="EDN20" i="12" l="1"/>
  <c r="EDM5" i="5"/>
  <c r="EDM4" i="5" s="1"/>
  <c r="EDO19" i="4"/>
  <c r="EDO20" i="12" l="1"/>
  <c r="EDN5" i="5"/>
  <c r="EDN4" i="5" s="1"/>
  <c r="EDP19" i="4"/>
  <c r="EDP20" i="12" l="1"/>
  <c r="EDO5" i="5"/>
  <c r="EDO4" i="5" s="1"/>
  <c r="EDQ19" i="4"/>
  <c r="EDQ20" i="12" l="1"/>
  <c r="EDP5" i="5"/>
  <c r="EDP4" i="5" s="1"/>
  <c r="EDR19" i="4"/>
  <c r="EDR20" i="12" l="1"/>
  <c r="EDQ5" i="5"/>
  <c r="EDQ4" i="5" s="1"/>
  <c r="EDS19" i="4"/>
  <c r="EDS20" i="12" l="1"/>
  <c r="EDR5" i="5"/>
  <c r="EDR4" i="5" s="1"/>
  <c r="EDT19" i="4"/>
  <c r="EDT20" i="12" l="1"/>
  <c r="EDS5" i="5"/>
  <c r="EDS4" i="5" s="1"/>
  <c r="EDU19" i="4"/>
  <c r="EDU20" i="12" l="1"/>
  <c r="EDT5" i="5"/>
  <c r="EDT4" i="5" s="1"/>
  <c r="EDV19" i="4"/>
  <c r="EDV20" i="12" l="1"/>
  <c r="EDU5" i="5"/>
  <c r="EDU4" i="5" s="1"/>
  <c r="EDW19" i="4"/>
  <c r="EDW20" i="12" l="1"/>
  <c r="EDV5" i="5"/>
  <c r="EDV4" i="5" s="1"/>
  <c r="EDX19" i="4"/>
  <c r="EDX20" i="12" l="1"/>
  <c r="EDW5" i="5"/>
  <c r="EDW4" i="5" s="1"/>
  <c r="EDY19" i="4"/>
  <c r="EDY20" i="12" l="1"/>
  <c r="EDX5" i="5"/>
  <c r="EDX4" i="5" s="1"/>
  <c r="EDZ19" i="4"/>
  <c r="EDZ20" i="12" l="1"/>
  <c r="EDY5" i="5"/>
  <c r="EDY4" i="5" s="1"/>
  <c r="EEA19" i="4"/>
  <c r="EEA20" i="12" l="1"/>
  <c r="EDZ5" i="5"/>
  <c r="EDZ4" i="5" s="1"/>
  <c r="EEB19" i="4"/>
  <c r="EEB20" i="12" l="1"/>
  <c r="EEA5" i="5"/>
  <c r="EEA4" i="5" s="1"/>
  <c r="EEC19" i="4"/>
  <c r="EEC20" i="12" l="1"/>
  <c r="EEB5" i="5"/>
  <c r="EEB4" i="5" s="1"/>
  <c r="EED19" i="4"/>
  <c r="EED20" i="12" l="1"/>
  <c r="EEC5" i="5"/>
  <c r="EEC4" i="5" s="1"/>
  <c r="EEE19" i="4"/>
  <c r="EEE20" i="12" l="1"/>
  <c r="EED5" i="5"/>
  <c r="EED4" i="5" s="1"/>
  <c r="EEF19" i="4"/>
  <c r="EEF20" i="12" l="1"/>
  <c r="EEE5" i="5"/>
  <c r="EEE4" i="5" s="1"/>
  <c r="EEG19" i="4"/>
  <c r="EEG20" i="12" l="1"/>
  <c r="EEF5" i="5"/>
  <c r="EEF4" i="5" s="1"/>
  <c r="EEH19" i="4"/>
  <c r="EEH20" i="12" l="1"/>
  <c r="EEG5" i="5"/>
  <c r="EEG4" i="5" s="1"/>
  <c r="EEI19" i="4"/>
  <c r="EEI20" i="12" l="1"/>
  <c r="EEH5" i="5"/>
  <c r="EEH4" i="5" s="1"/>
  <c r="EEJ19" i="4"/>
  <c r="EEJ20" i="12" l="1"/>
  <c r="EEI5" i="5"/>
  <c r="EEI4" i="5" s="1"/>
  <c r="EEK19" i="4"/>
  <c r="EEK20" i="12" l="1"/>
  <c r="EEJ5" i="5"/>
  <c r="EEJ4" i="5" s="1"/>
  <c r="EEL19" i="4"/>
  <c r="EEL20" i="12" l="1"/>
  <c r="EEK5" i="5"/>
  <c r="EEK4" i="5" s="1"/>
  <c r="EEM19" i="4"/>
  <c r="EEM20" i="12" l="1"/>
  <c r="EEL5" i="5"/>
  <c r="EEL4" i="5" s="1"/>
  <c r="EEN19" i="4"/>
  <c r="EEN20" i="12" l="1"/>
  <c r="EEM5" i="5"/>
  <c r="EEM4" i="5" s="1"/>
  <c r="EEO19" i="4"/>
  <c r="EEO20" i="12" l="1"/>
  <c r="EEN5" i="5"/>
  <c r="EEN4" i="5" s="1"/>
  <c r="EEP19" i="4"/>
  <c r="EEP20" i="12" l="1"/>
  <c r="EEO5" i="5"/>
  <c r="EEO4" i="5" s="1"/>
  <c r="EEQ19" i="4"/>
  <c r="EEQ20" i="12" l="1"/>
  <c r="EEP5" i="5"/>
  <c r="EEP4" i="5" s="1"/>
  <c r="EER19" i="4"/>
  <c r="EER20" i="12" l="1"/>
  <c r="EEQ5" i="5"/>
  <c r="EEQ4" i="5" s="1"/>
  <c r="EES19" i="4"/>
  <c r="EES20" i="12" l="1"/>
  <c r="EER5" i="5"/>
  <c r="EER4" i="5" s="1"/>
  <c r="EET19" i="4"/>
  <c r="EET20" i="12" l="1"/>
  <c r="EES5" i="5"/>
  <c r="EES4" i="5" s="1"/>
  <c r="EEU19" i="4"/>
  <c r="EEU20" i="12" l="1"/>
  <c r="EET5" i="5"/>
  <c r="EET4" i="5" s="1"/>
  <c r="EEV19" i="4"/>
  <c r="EEV20" i="12" l="1"/>
  <c r="EEU5" i="5"/>
  <c r="EEU4" i="5" s="1"/>
  <c r="EEW19" i="4"/>
  <c r="EEW20" i="12" l="1"/>
  <c r="EEV5" i="5"/>
  <c r="EEV4" i="5" s="1"/>
  <c r="EEX19" i="4"/>
  <c r="EEX20" i="12" l="1"/>
  <c r="EEW5" i="5"/>
  <c r="EEW4" i="5" s="1"/>
  <c r="EEY19" i="4"/>
  <c r="EEY20" i="12" l="1"/>
  <c r="EEX5" i="5"/>
  <c r="EEX4" i="5" s="1"/>
  <c r="EEZ19" i="4"/>
  <c r="EEZ20" i="12" l="1"/>
  <c r="EEY5" i="5"/>
  <c r="EEY4" i="5" s="1"/>
  <c r="EFA19" i="4"/>
  <c r="EFA20" i="12" l="1"/>
  <c r="EEZ5" i="5"/>
  <c r="EEZ4" i="5" s="1"/>
  <c r="EFB19" i="4"/>
  <c r="EFB20" i="12" l="1"/>
  <c r="EFA5" i="5"/>
  <c r="EFA4" i="5" s="1"/>
  <c r="EFC19" i="4"/>
  <c r="EFC20" i="12" l="1"/>
  <c r="EFB5" i="5"/>
  <c r="EFB4" i="5" s="1"/>
  <c r="EFD19" i="4"/>
  <c r="EFD20" i="12" l="1"/>
  <c r="EFC5" i="5"/>
  <c r="EFC4" i="5" s="1"/>
  <c r="EFE19" i="4"/>
  <c r="EFE20" i="12" l="1"/>
  <c r="EFD5" i="5"/>
  <c r="EFD4" i="5" s="1"/>
  <c r="EFF19" i="4"/>
  <c r="EFF20" i="12" l="1"/>
  <c r="EFE5" i="5"/>
  <c r="EFE4" i="5" s="1"/>
  <c r="EFG19" i="4"/>
  <c r="EFG20" i="12" l="1"/>
  <c r="EFF5" i="5"/>
  <c r="EFF4" i="5" s="1"/>
  <c r="EFH19" i="4"/>
  <c r="EFH20" i="12" l="1"/>
  <c r="EFG5" i="5"/>
  <c r="EFG4" i="5" s="1"/>
  <c r="EFI19" i="4"/>
  <c r="EFI20" i="12" l="1"/>
  <c r="EFH5" i="5"/>
  <c r="EFH4" i="5" s="1"/>
  <c r="EFJ19" i="4"/>
  <c r="EFJ20" i="12" l="1"/>
  <c r="EFI5" i="5"/>
  <c r="EFI4" i="5" s="1"/>
  <c r="EFK19" i="4"/>
  <c r="EFK20" i="12" l="1"/>
  <c r="EFJ5" i="5"/>
  <c r="EFJ4" i="5" s="1"/>
  <c r="EFL19" i="4"/>
  <c r="EFL20" i="12" l="1"/>
  <c r="EFK5" i="5"/>
  <c r="EFK4" i="5" s="1"/>
  <c r="EFM19" i="4"/>
  <c r="EFM20" i="12" l="1"/>
  <c r="EFL5" i="5"/>
  <c r="EFL4" i="5" s="1"/>
  <c r="EFN19" i="4"/>
  <c r="EFN20" i="12" l="1"/>
  <c r="EFM5" i="5"/>
  <c r="EFM4" i="5" s="1"/>
  <c r="EFO19" i="4"/>
  <c r="EFO20" i="12" l="1"/>
  <c r="EFN5" i="5"/>
  <c r="EFN4" i="5" s="1"/>
  <c r="EFP19" i="4"/>
  <c r="EFP20" i="12" l="1"/>
  <c r="EFO5" i="5"/>
  <c r="EFO4" i="5" s="1"/>
  <c r="EFQ19" i="4"/>
  <c r="EFQ20" i="12" l="1"/>
  <c r="EFP5" i="5"/>
  <c r="EFP4" i="5" s="1"/>
  <c r="EFR19" i="4"/>
  <c r="EFR20" i="12" l="1"/>
  <c r="EFQ5" i="5"/>
  <c r="EFQ4" i="5" s="1"/>
  <c r="EFS19" i="4"/>
  <c r="EFS20" i="12" l="1"/>
  <c r="EFR5" i="5"/>
  <c r="EFR4" i="5" s="1"/>
  <c r="EFT19" i="4"/>
  <c r="EFT20" i="12" l="1"/>
  <c r="EFS5" i="5"/>
  <c r="EFS4" i="5" s="1"/>
  <c r="EFU19" i="4"/>
  <c r="EFU20" i="12" l="1"/>
  <c r="EFT5" i="5"/>
  <c r="EFT4" i="5" s="1"/>
  <c r="EFV19" i="4"/>
  <c r="EFV20" i="12" l="1"/>
  <c r="EFU5" i="5"/>
  <c r="EFU4" i="5" s="1"/>
  <c r="EFW19" i="4"/>
  <c r="EFW20" i="12" l="1"/>
  <c r="EFV5" i="5"/>
  <c r="EFV4" i="5" s="1"/>
  <c r="EFX19" i="4"/>
  <c r="EFX20" i="12" l="1"/>
  <c r="EFW5" i="5"/>
  <c r="EFW4" i="5" s="1"/>
  <c r="EFY19" i="4"/>
  <c r="EFY20" i="12" l="1"/>
  <c r="EFX5" i="5"/>
  <c r="EFX4" i="5" s="1"/>
  <c r="EFZ19" i="4"/>
  <c r="EFZ20" i="12" l="1"/>
  <c r="EFY5" i="5"/>
  <c r="EFY4" i="5" s="1"/>
  <c r="EGA19" i="4"/>
  <c r="EGA20" i="12" l="1"/>
  <c r="EFZ5" i="5"/>
  <c r="EFZ4" i="5" s="1"/>
  <c r="EGB19" i="4"/>
  <c r="EGB20" i="12" l="1"/>
  <c r="EGA5" i="5"/>
  <c r="EGA4" i="5" s="1"/>
  <c r="EGC19" i="4"/>
  <c r="EGC20" i="12" l="1"/>
  <c r="EGB5" i="5"/>
  <c r="EGB4" i="5" s="1"/>
  <c r="EGD19" i="4"/>
  <c r="EGD20" i="12" l="1"/>
  <c r="EGC5" i="5"/>
  <c r="EGC4" i="5" s="1"/>
  <c r="EGE19" i="4"/>
  <c r="EGE20" i="12" l="1"/>
  <c r="EGD5" i="5"/>
  <c r="EGD4" i="5" s="1"/>
  <c r="EGF19" i="4"/>
  <c r="EGF20" i="12" l="1"/>
  <c r="EGE5" i="5"/>
  <c r="EGE4" i="5" s="1"/>
  <c r="EGG19" i="4"/>
  <c r="EGG20" i="12" l="1"/>
  <c r="EGF5" i="5"/>
  <c r="EGF4" i="5" s="1"/>
  <c r="EGH19" i="4"/>
  <c r="EGH20" i="12" l="1"/>
  <c r="EGG5" i="5"/>
  <c r="EGG4" i="5" s="1"/>
  <c r="EGI19" i="4"/>
  <c r="EGI20" i="12" l="1"/>
  <c r="EGH5" i="5"/>
  <c r="EGH4" i="5" s="1"/>
  <c r="EGJ19" i="4"/>
  <c r="EGJ20" i="12" l="1"/>
  <c r="EGI5" i="5"/>
  <c r="EGI4" i="5" s="1"/>
  <c r="EGK19" i="4"/>
  <c r="EGK20" i="12" l="1"/>
  <c r="EGJ5" i="5"/>
  <c r="EGJ4" i="5" s="1"/>
  <c r="EGL19" i="4"/>
  <c r="EGL20" i="12" l="1"/>
  <c r="EGK5" i="5"/>
  <c r="EGK4" i="5" s="1"/>
  <c r="EGM19" i="4"/>
  <c r="EGM20" i="12" l="1"/>
  <c r="EGL5" i="5"/>
  <c r="EGL4" i="5" s="1"/>
  <c r="EGN19" i="4"/>
  <c r="EGN20" i="12" l="1"/>
  <c r="EGM5" i="5"/>
  <c r="EGM4" i="5" s="1"/>
  <c r="EGO19" i="4"/>
  <c r="EGO20" i="12" l="1"/>
  <c r="EGN5" i="5"/>
  <c r="EGN4" i="5" s="1"/>
  <c r="EGP19" i="4"/>
  <c r="EGP20" i="12" l="1"/>
  <c r="EGO5" i="5"/>
  <c r="EGO4" i="5" s="1"/>
  <c r="EGQ19" i="4"/>
  <c r="EGQ20" i="12" l="1"/>
  <c r="EGP5" i="5"/>
  <c r="EGP4" i="5" s="1"/>
  <c r="EGR19" i="4"/>
  <c r="EGR20" i="12" l="1"/>
  <c r="EGQ5" i="5"/>
  <c r="EGQ4" i="5" s="1"/>
  <c r="EGS19" i="4"/>
  <c r="EGS20" i="12" l="1"/>
  <c r="EGR5" i="5"/>
  <c r="EGR4" i="5" s="1"/>
  <c r="EGT19" i="4"/>
  <c r="EGT20" i="12" l="1"/>
  <c r="EGS5" i="5"/>
  <c r="EGS4" i="5" s="1"/>
  <c r="EGU19" i="4"/>
  <c r="EGU20" i="12" l="1"/>
  <c r="EGT5" i="5"/>
  <c r="EGT4" i="5" s="1"/>
  <c r="EGV19" i="4"/>
  <c r="EGV20" i="12" l="1"/>
  <c r="EGU5" i="5"/>
  <c r="EGU4" i="5" s="1"/>
  <c r="EGW19" i="4"/>
  <c r="EGW20" i="12" l="1"/>
  <c r="EGV5" i="5"/>
  <c r="EGV4" i="5" s="1"/>
  <c r="EGX19" i="4"/>
  <c r="EGX20" i="12" l="1"/>
  <c r="EGW5" i="5"/>
  <c r="EGW4" i="5" s="1"/>
  <c r="EGY19" i="4"/>
  <c r="EGY20" i="12" l="1"/>
  <c r="EGX5" i="5"/>
  <c r="EGX4" i="5" s="1"/>
  <c r="EGZ19" i="4"/>
  <c r="EGZ20" i="12" l="1"/>
  <c r="EGY5" i="5"/>
  <c r="EGY4" i="5" s="1"/>
  <c r="EHA19" i="4"/>
  <c r="EHA20" i="12" l="1"/>
  <c r="EGZ5" i="5"/>
  <c r="EGZ4" i="5" s="1"/>
  <c r="EHB19" i="4"/>
  <c r="EHB20" i="12" l="1"/>
  <c r="EHA5" i="5"/>
  <c r="EHA4" i="5" s="1"/>
  <c r="EHC19" i="4"/>
  <c r="EHC20" i="12" l="1"/>
  <c r="EHB5" i="5"/>
  <c r="EHB4" i="5" s="1"/>
  <c r="EHD19" i="4"/>
  <c r="EHD20" i="12" l="1"/>
  <c r="EHC5" i="5"/>
  <c r="EHC4" i="5" s="1"/>
  <c r="EHE19" i="4"/>
  <c r="EHE20" i="12" l="1"/>
  <c r="EHD5" i="5"/>
  <c r="EHD4" i="5" s="1"/>
  <c r="EHF19" i="4"/>
  <c r="EHF20" i="12" l="1"/>
  <c r="EHE5" i="5"/>
  <c r="EHE4" i="5" s="1"/>
  <c r="EHG19" i="4"/>
  <c r="EHG20" i="12" l="1"/>
  <c r="EHF5" i="5"/>
  <c r="EHF4" i="5" s="1"/>
  <c r="EHH19" i="4"/>
  <c r="EHH20" i="12" l="1"/>
  <c r="EHG5" i="5"/>
  <c r="EHG4" i="5" s="1"/>
  <c r="EHI19" i="4"/>
  <c r="EHI20" i="12" l="1"/>
  <c r="EHH5" i="5"/>
  <c r="EHH4" i="5" s="1"/>
  <c r="EHJ19" i="4"/>
  <c r="EHJ20" i="12" l="1"/>
  <c r="EHI5" i="5"/>
  <c r="EHI4" i="5" s="1"/>
  <c r="EHK19" i="4"/>
  <c r="EHK20" i="12" l="1"/>
  <c r="EHJ5" i="5"/>
  <c r="EHJ4" i="5" s="1"/>
  <c r="EHL19" i="4"/>
  <c r="EHL20" i="12" l="1"/>
  <c r="EHK5" i="5"/>
  <c r="EHK4" i="5" s="1"/>
  <c r="EHM19" i="4"/>
  <c r="EHM20" i="12" l="1"/>
  <c r="EHL5" i="5"/>
  <c r="EHL4" i="5" s="1"/>
  <c r="EHN19" i="4"/>
  <c r="EHN20" i="12" l="1"/>
  <c r="EHM5" i="5"/>
  <c r="EHM4" i="5" s="1"/>
  <c r="EHO19" i="4"/>
  <c r="EHO20" i="12" l="1"/>
  <c r="EHN5" i="5"/>
  <c r="EHN4" i="5" s="1"/>
  <c r="EHP19" i="4"/>
  <c r="EHP20" i="12" l="1"/>
  <c r="EHO5" i="5"/>
  <c r="EHO4" i="5" s="1"/>
  <c r="EHQ19" i="4"/>
  <c r="EHQ20" i="12" l="1"/>
  <c r="EHP5" i="5"/>
  <c r="EHP4" i="5" s="1"/>
  <c r="EHR19" i="4"/>
  <c r="EHR20" i="12" l="1"/>
  <c r="EHQ5" i="5"/>
  <c r="EHQ4" i="5" s="1"/>
  <c r="EHS19" i="4"/>
  <c r="EHS20" i="12" l="1"/>
  <c r="EHR5" i="5"/>
  <c r="EHR4" i="5" s="1"/>
  <c r="EHT19" i="4"/>
  <c r="EHT20" i="12" l="1"/>
  <c r="EHS5" i="5"/>
  <c r="EHS4" i="5" s="1"/>
  <c r="EHU19" i="4"/>
  <c r="EHU20" i="12" l="1"/>
  <c r="EHT5" i="5"/>
  <c r="EHT4" i="5" s="1"/>
  <c r="EHV19" i="4"/>
  <c r="EHV20" i="12" l="1"/>
  <c r="EHU5" i="5"/>
  <c r="EHU4" i="5" s="1"/>
  <c r="EHW19" i="4"/>
  <c r="EHW20" i="12" l="1"/>
  <c r="EHV5" i="5"/>
  <c r="EHV4" i="5" s="1"/>
  <c r="EHX19" i="4"/>
  <c r="EHX20" i="12" l="1"/>
  <c r="EHW5" i="5"/>
  <c r="EHW4" i="5" s="1"/>
  <c r="EHY19" i="4"/>
  <c r="EHY20" i="12" l="1"/>
  <c r="EHX5" i="5"/>
  <c r="EHX4" i="5" s="1"/>
  <c r="EHZ19" i="4"/>
  <c r="EHZ20" i="12" l="1"/>
  <c r="EHY5" i="5"/>
  <c r="EHY4" i="5" s="1"/>
  <c r="EIA19" i="4"/>
  <c r="EIA20" i="12" l="1"/>
  <c r="EHZ5" i="5"/>
  <c r="EHZ4" i="5" s="1"/>
  <c r="EIB19" i="4"/>
  <c r="EIB20" i="12" l="1"/>
  <c r="EIA5" i="5"/>
  <c r="EIA4" i="5" s="1"/>
  <c r="EIC19" i="4"/>
  <c r="EIC20" i="12" l="1"/>
  <c r="EIB5" i="5"/>
  <c r="EIB4" i="5" s="1"/>
  <c r="EID19" i="4"/>
  <c r="EID20" i="12" l="1"/>
  <c r="EIC5" i="5"/>
  <c r="EIC4" i="5" s="1"/>
  <c r="EIE19" i="4"/>
  <c r="EIE20" i="12" l="1"/>
  <c r="EID5" i="5"/>
  <c r="EID4" i="5" s="1"/>
  <c r="EIF19" i="4"/>
  <c r="EIF20" i="12" l="1"/>
  <c r="EIE5" i="5"/>
  <c r="EIE4" i="5" s="1"/>
  <c r="EIG19" i="4"/>
  <c r="EIG20" i="12" l="1"/>
  <c r="EIF5" i="5"/>
  <c r="EIF4" i="5" s="1"/>
  <c r="EIH19" i="4"/>
  <c r="EIH20" i="12" l="1"/>
  <c r="EIG5" i="5"/>
  <c r="EIG4" i="5" s="1"/>
  <c r="EII19" i="4"/>
  <c r="EII20" i="12" l="1"/>
  <c r="EIH5" i="5"/>
  <c r="EIH4" i="5" s="1"/>
  <c r="EIJ19" i="4"/>
  <c r="EIJ20" i="12" l="1"/>
  <c r="EII5" i="5"/>
  <c r="EII4" i="5" s="1"/>
  <c r="EIK19" i="4"/>
  <c r="EIK20" i="12" l="1"/>
  <c r="EIJ5" i="5"/>
  <c r="EIJ4" i="5" s="1"/>
  <c r="EIL19" i="4"/>
  <c r="EIL20" i="12" l="1"/>
  <c r="EIK5" i="5"/>
  <c r="EIK4" i="5" s="1"/>
  <c r="EIM19" i="4"/>
  <c r="EIM20" i="12" l="1"/>
  <c r="EIL5" i="5"/>
  <c r="EIL4" i="5" s="1"/>
  <c r="EIN19" i="4"/>
  <c r="EIN20" i="12" l="1"/>
  <c r="EIM5" i="5"/>
  <c r="EIM4" i="5" s="1"/>
  <c r="EIO19" i="4"/>
  <c r="EIO20" i="12" l="1"/>
  <c r="EIN5" i="5"/>
  <c r="EIN4" i="5" s="1"/>
  <c r="EIP19" i="4"/>
  <c r="EIP20" i="12" l="1"/>
  <c r="EIO5" i="5"/>
  <c r="EIO4" i="5" s="1"/>
  <c r="EIQ19" i="4"/>
  <c r="EIQ20" i="12" l="1"/>
  <c r="EIP5" i="5"/>
  <c r="EIP4" i="5" s="1"/>
  <c r="EIR19" i="4"/>
  <c r="EIR20" i="12" l="1"/>
  <c r="EIQ5" i="5"/>
  <c r="EIQ4" i="5" s="1"/>
  <c r="EIS19" i="4"/>
  <c r="EIS20" i="12" l="1"/>
  <c r="EIR5" i="5"/>
  <c r="EIR4" i="5" s="1"/>
  <c r="EIT19" i="4"/>
  <c r="EIT20" i="12" l="1"/>
  <c r="EIS5" i="5"/>
  <c r="EIS4" i="5" s="1"/>
  <c r="EIU19" i="4"/>
  <c r="EIU20" i="12" l="1"/>
  <c r="EIT5" i="5"/>
  <c r="EIT4" i="5" s="1"/>
  <c r="EIV19" i="4"/>
  <c r="EIV20" i="12" l="1"/>
  <c r="EIU5" i="5"/>
  <c r="EIU4" i="5" s="1"/>
  <c r="EIW19" i="4"/>
  <c r="EIW20" i="12" l="1"/>
  <c r="EIV5" i="5"/>
  <c r="EIV4" i="5" s="1"/>
  <c r="EIX19" i="4"/>
  <c r="EIX20" i="12" l="1"/>
  <c r="EIW5" i="5"/>
  <c r="EIW4" i="5" s="1"/>
  <c r="EIY19" i="4"/>
  <c r="EIY20" i="12" l="1"/>
  <c r="EIX5" i="5"/>
  <c r="EIX4" i="5" s="1"/>
  <c r="EIZ19" i="4"/>
  <c r="EIZ20" i="12" l="1"/>
  <c r="EIY5" i="5"/>
  <c r="EIY4" i="5" s="1"/>
  <c r="EJA19" i="4"/>
  <c r="EJA20" i="12" l="1"/>
  <c r="EIZ5" i="5"/>
  <c r="EIZ4" i="5" s="1"/>
  <c r="EJB19" i="4"/>
  <c r="EJB20" i="12" l="1"/>
  <c r="EJA5" i="5"/>
  <c r="EJA4" i="5" s="1"/>
  <c r="EJC19" i="4"/>
  <c r="EJC20" i="12" l="1"/>
  <c r="EJB5" i="5"/>
  <c r="EJB4" i="5" s="1"/>
  <c r="EJD19" i="4"/>
  <c r="EJD20" i="12" l="1"/>
  <c r="EJC5" i="5"/>
  <c r="EJC4" i="5" s="1"/>
  <c r="EJE19" i="4"/>
  <c r="EJE20" i="12" l="1"/>
  <c r="EJD5" i="5"/>
  <c r="EJD4" i="5" s="1"/>
  <c r="EJF19" i="4"/>
  <c r="EJF20" i="12" l="1"/>
  <c r="EJE5" i="5"/>
  <c r="EJE4" i="5" s="1"/>
  <c r="EJG19" i="4"/>
  <c r="EJG20" i="12" l="1"/>
  <c r="EJF5" i="5"/>
  <c r="EJF4" i="5" s="1"/>
  <c r="EJH19" i="4"/>
  <c r="EJH20" i="12" l="1"/>
  <c r="EJG5" i="5"/>
  <c r="EJG4" i="5" s="1"/>
  <c r="EJI19" i="4"/>
  <c r="EJI20" i="12" l="1"/>
  <c r="EJH5" i="5"/>
  <c r="EJH4" i="5" s="1"/>
  <c r="EJJ19" i="4"/>
  <c r="EJJ20" i="12" l="1"/>
  <c r="EJI5" i="5"/>
  <c r="EJI4" i="5" s="1"/>
  <c r="EJK19" i="4"/>
  <c r="EJK20" i="12" l="1"/>
  <c r="EJJ5" i="5"/>
  <c r="EJJ4" i="5" s="1"/>
  <c r="EJL19" i="4"/>
  <c r="EJL20" i="12" l="1"/>
  <c r="EJK5" i="5"/>
  <c r="EJK4" i="5" s="1"/>
  <c r="EJM19" i="4"/>
  <c r="EJM20" i="12" l="1"/>
  <c r="EJL5" i="5"/>
  <c r="EJL4" i="5" s="1"/>
  <c r="EJN19" i="4"/>
  <c r="EJN20" i="12" l="1"/>
  <c r="EJM5" i="5"/>
  <c r="EJM4" i="5" s="1"/>
  <c r="EJO19" i="4"/>
  <c r="EJO20" i="12" l="1"/>
  <c r="EJN5" i="5"/>
  <c r="EJN4" i="5" s="1"/>
  <c r="EJP19" i="4"/>
  <c r="EJP20" i="12" l="1"/>
  <c r="EJO5" i="5"/>
  <c r="EJO4" i="5" s="1"/>
  <c r="EJQ19" i="4"/>
  <c r="EJQ20" i="12" l="1"/>
  <c r="EJP5" i="5"/>
  <c r="EJP4" i="5" s="1"/>
  <c r="EJR19" i="4"/>
  <c r="EJR20" i="12" l="1"/>
  <c r="EJQ5" i="5"/>
  <c r="EJQ4" i="5" s="1"/>
  <c r="EJS19" i="4"/>
  <c r="EJS20" i="12" l="1"/>
  <c r="EJR5" i="5"/>
  <c r="EJR4" i="5" s="1"/>
  <c r="EJT19" i="4"/>
  <c r="EJT20" i="12" l="1"/>
  <c r="EJS5" i="5"/>
  <c r="EJS4" i="5" s="1"/>
  <c r="EJU19" i="4"/>
  <c r="EJU20" i="12" l="1"/>
  <c r="EJT5" i="5"/>
  <c r="EJT4" i="5" s="1"/>
  <c r="EJV19" i="4"/>
  <c r="EJV20" i="12" l="1"/>
  <c r="EJU5" i="5"/>
  <c r="EJU4" i="5" s="1"/>
  <c r="EJW19" i="4"/>
  <c r="EJW20" i="12" l="1"/>
  <c r="EJV5" i="5"/>
  <c r="EJV4" i="5" s="1"/>
  <c r="EJX19" i="4"/>
  <c r="EJX20" i="12" l="1"/>
  <c r="EJW5" i="5"/>
  <c r="EJW4" i="5" s="1"/>
  <c r="EJY19" i="4"/>
  <c r="EJY20" i="12" l="1"/>
  <c r="EJX5" i="5"/>
  <c r="EJX4" i="5" s="1"/>
  <c r="EJZ19" i="4"/>
  <c r="EJZ20" i="12" l="1"/>
  <c r="EJY5" i="5"/>
  <c r="EJY4" i="5" s="1"/>
  <c r="EKA19" i="4"/>
  <c r="EKA20" i="12" l="1"/>
  <c r="EJZ5" i="5"/>
  <c r="EJZ4" i="5" s="1"/>
  <c r="EKB19" i="4"/>
  <c r="EKB20" i="12" l="1"/>
  <c r="EKA5" i="5"/>
  <c r="EKA4" i="5" s="1"/>
  <c r="EKC19" i="4"/>
  <c r="EKC20" i="12" l="1"/>
  <c r="EKB5" i="5"/>
  <c r="EKB4" i="5" s="1"/>
  <c r="EKD19" i="4"/>
  <c r="EKD20" i="12" l="1"/>
  <c r="EKC5" i="5"/>
  <c r="EKC4" i="5" s="1"/>
  <c r="EKE19" i="4"/>
  <c r="EKE20" i="12" l="1"/>
  <c r="EKD5" i="5"/>
  <c r="EKD4" i="5" s="1"/>
  <c r="EKF19" i="4"/>
  <c r="EKF20" i="12" l="1"/>
  <c r="EKE5" i="5"/>
  <c r="EKE4" i="5" s="1"/>
  <c r="EKG19" i="4"/>
  <c r="EKG20" i="12" l="1"/>
  <c r="EKF5" i="5"/>
  <c r="EKF4" i="5" s="1"/>
  <c r="EKH19" i="4"/>
  <c r="EKH20" i="12" l="1"/>
  <c r="EKG5" i="5"/>
  <c r="EKG4" i="5" s="1"/>
  <c r="EKI19" i="4"/>
  <c r="EKI20" i="12" l="1"/>
  <c r="EKH5" i="5"/>
  <c r="EKH4" i="5" s="1"/>
  <c r="EKJ19" i="4"/>
  <c r="EKJ20" i="12" l="1"/>
  <c r="EKI5" i="5"/>
  <c r="EKI4" i="5" s="1"/>
  <c r="EKK19" i="4"/>
  <c r="EKK20" i="12" l="1"/>
  <c r="EKJ5" i="5"/>
  <c r="EKJ4" i="5" s="1"/>
  <c r="EKL19" i="4"/>
  <c r="EKL20" i="12" l="1"/>
  <c r="EKK5" i="5"/>
  <c r="EKK4" i="5" s="1"/>
  <c r="EKM19" i="4"/>
  <c r="EKM20" i="12" l="1"/>
  <c r="EKL5" i="5"/>
  <c r="EKL4" i="5" s="1"/>
  <c r="EKN19" i="4"/>
  <c r="EKN20" i="12" l="1"/>
  <c r="EKM5" i="5"/>
  <c r="EKM4" i="5" s="1"/>
  <c r="EKO19" i="4"/>
  <c r="EKO20" i="12" l="1"/>
  <c r="EKN5" i="5"/>
  <c r="EKN4" i="5" s="1"/>
  <c r="EKP19" i="4"/>
  <c r="EKP20" i="12" l="1"/>
  <c r="EKO5" i="5"/>
  <c r="EKO4" i="5" s="1"/>
  <c r="EKQ19" i="4"/>
  <c r="EKQ20" i="12" l="1"/>
  <c r="EKP5" i="5"/>
  <c r="EKP4" i="5" s="1"/>
  <c r="EKR19" i="4"/>
  <c r="EKR20" i="12" l="1"/>
  <c r="EKQ5" i="5"/>
  <c r="EKQ4" i="5" s="1"/>
  <c r="EKS19" i="4"/>
  <c r="EKS20" i="12" l="1"/>
  <c r="EKR5" i="5"/>
  <c r="EKR4" i="5" s="1"/>
  <c r="EKT19" i="4"/>
  <c r="EKT20" i="12" l="1"/>
  <c r="EKS5" i="5"/>
  <c r="EKS4" i="5" s="1"/>
  <c r="EKU19" i="4"/>
  <c r="EKU20" i="12" l="1"/>
  <c r="EKT5" i="5"/>
  <c r="EKT4" i="5" s="1"/>
  <c r="EKV19" i="4"/>
  <c r="EKV20" i="12" l="1"/>
  <c r="EKU5" i="5"/>
  <c r="EKU4" i="5" s="1"/>
  <c r="EKW19" i="4"/>
  <c r="EKW20" i="12" l="1"/>
  <c r="EKV5" i="5"/>
  <c r="EKV4" i="5" s="1"/>
  <c r="EKX19" i="4"/>
  <c r="EKX20" i="12" l="1"/>
  <c r="EKW5" i="5"/>
  <c r="EKW4" i="5" s="1"/>
  <c r="EKY19" i="4"/>
  <c r="EKY20" i="12" l="1"/>
  <c r="EKX5" i="5"/>
  <c r="EKX4" i="5" s="1"/>
  <c r="EKZ19" i="4"/>
  <c r="EKZ20" i="12" l="1"/>
  <c r="EKY5" i="5"/>
  <c r="EKY4" i="5" s="1"/>
  <c r="ELA19" i="4"/>
  <c r="ELA20" i="12" l="1"/>
  <c r="EKZ5" i="5"/>
  <c r="EKZ4" i="5" s="1"/>
  <c r="ELB19" i="4"/>
  <c r="ELB20" i="12" l="1"/>
  <c r="ELA5" i="5"/>
  <c r="ELA4" i="5" s="1"/>
  <c r="ELC19" i="4"/>
  <c r="ELC20" i="12" l="1"/>
  <c r="ELB5" i="5"/>
  <c r="ELB4" i="5" s="1"/>
  <c r="ELD19" i="4"/>
  <c r="ELD20" i="12" l="1"/>
  <c r="ELC5" i="5"/>
  <c r="ELC4" i="5" s="1"/>
  <c r="ELE19" i="4"/>
  <c r="ELE20" i="12" l="1"/>
  <c r="ELD5" i="5"/>
  <c r="ELD4" i="5" s="1"/>
  <c r="ELF19" i="4"/>
  <c r="ELF20" i="12" l="1"/>
  <c r="ELE5" i="5"/>
  <c r="ELE4" i="5" s="1"/>
  <c r="ELG19" i="4"/>
  <c r="ELG20" i="12" l="1"/>
  <c r="ELF5" i="5"/>
  <c r="ELF4" i="5" s="1"/>
  <c r="ELH19" i="4"/>
  <c r="ELH20" i="12" l="1"/>
  <c r="ELG5" i="5"/>
  <c r="ELG4" i="5" s="1"/>
  <c r="ELI19" i="4"/>
  <c r="ELI20" i="12" l="1"/>
  <c r="ELH5" i="5"/>
  <c r="ELH4" i="5" s="1"/>
  <c r="ELJ19" i="4"/>
  <c r="ELJ20" i="12" l="1"/>
  <c r="ELI5" i="5"/>
  <c r="ELI4" i="5" s="1"/>
  <c r="ELK19" i="4"/>
  <c r="ELK20" i="12" l="1"/>
  <c r="ELJ5" i="5"/>
  <c r="ELJ4" i="5" s="1"/>
  <c r="ELL19" i="4"/>
  <c r="ELL20" i="12" l="1"/>
  <c r="ELK5" i="5"/>
  <c r="ELK4" i="5" s="1"/>
  <c r="ELM19" i="4"/>
  <c r="ELM20" i="12" l="1"/>
  <c r="ELL5" i="5"/>
  <c r="ELL4" i="5" s="1"/>
  <c r="ELN19" i="4"/>
  <c r="ELN20" i="12" l="1"/>
  <c r="ELM5" i="5"/>
  <c r="ELM4" i="5" s="1"/>
  <c r="ELO19" i="4"/>
  <c r="ELO20" i="12" l="1"/>
  <c r="ELN5" i="5"/>
  <c r="ELN4" i="5" s="1"/>
  <c r="ELP19" i="4"/>
  <c r="ELP20" i="12" l="1"/>
  <c r="ELO5" i="5"/>
  <c r="ELO4" i="5" s="1"/>
  <c r="ELQ19" i="4"/>
  <c r="ELQ20" i="12" l="1"/>
  <c r="ELP5" i="5"/>
  <c r="ELP4" i="5" s="1"/>
  <c r="ELR19" i="4"/>
  <c r="ELR20" i="12" l="1"/>
  <c r="ELQ5" i="5"/>
  <c r="ELQ4" i="5" s="1"/>
  <c r="ELS19" i="4"/>
  <c r="ELS20" i="12" l="1"/>
  <c r="ELR5" i="5"/>
  <c r="ELR4" i="5" s="1"/>
  <c r="ELT19" i="4"/>
  <c r="ELT20" i="12" l="1"/>
  <c r="ELS5" i="5"/>
  <c r="ELS4" i="5" s="1"/>
  <c r="ELU19" i="4"/>
  <c r="ELU20" i="12" l="1"/>
  <c r="ELT5" i="5"/>
  <c r="ELT4" i="5" s="1"/>
  <c r="ELV19" i="4"/>
  <c r="ELV20" i="12" l="1"/>
  <c r="ELU5" i="5"/>
  <c r="ELU4" i="5" s="1"/>
  <c r="ELW19" i="4"/>
  <c r="ELW20" i="12" l="1"/>
  <c r="ELV5" i="5"/>
  <c r="ELV4" i="5" s="1"/>
  <c r="ELX19" i="4"/>
  <c r="ELX20" i="12" l="1"/>
  <c r="ELW5" i="5"/>
  <c r="ELW4" i="5" s="1"/>
  <c r="ELY19" i="4"/>
  <c r="ELY20" i="12" l="1"/>
  <c r="ELX5" i="5"/>
  <c r="ELX4" i="5" s="1"/>
  <c r="ELZ19" i="4"/>
  <c r="ELZ20" i="12" l="1"/>
  <c r="ELY5" i="5"/>
  <c r="ELY4" i="5" s="1"/>
  <c r="EMA19" i="4"/>
  <c r="EMA20" i="12" l="1"/>
  <c r="ELZ5" i="5"/>
  <c r="ELZ4" i="5" s="1"/>
  <c r="EMB19" i="4"/>
  <c r="EMB20" i="12" l="1"/>
  <c r="EMA5" i="5"/>
  <c r="EMA4" i="5" s="1"/>
  <c r="EMC19" i="4"/>
  <c r="EMC20" i="12" l="1"/>
  <c r="EMB5" i="5"/>
  <c r="EMB4" i="5" s="1"/>
  <c r="EMD19" i="4"/>
  <c r="EMD20" i="12" l="1"/>
  <c r="EMC5" i="5"/>
  <c r="EMC4" i="5" s="1"/>
  <c r="EME19" i="4"/>
  <c r="EME20" i="12" l="1"/>
  <c r="EMD5" i="5"/>
  <c r="EMD4" i="5" s="1"/>
  <c r="EMF19" i="4"/>
  <c r="EMF20" i="12" l="1"/>
  <c r="EME5" i="5"/>
  <c r="EME4" i="5" s="1"/>
  <c r="EMG19" i="4"/>
  <c r="EMG20" i="12" l="1"/>
  <c r="EMF5" i="5"/>
  <c r="EMF4" i="5" s="1"/>
  <c r="EMH19" i="4"/>
  <c r="EMH20" i="12" l="1"/>
  <c r="EMG5" i="5"/>
  <c r="EMG4" i="5" s="1"/>
  <c r="EMI19" i="4"/>
  <c r="EMI20" i="12" l="1"/>
  <c r="EMH5" i="5"/>
  <c r="EMH4" i="5" s="1"/>
  <c r="EMJ19" i="4"/>
  <c r="EMJ20" i="12" l="1"/>
  <c r="EMI5" i="5"/>
  <c r="EMI4" i="5" s="1"/>
  <c r="EMK19" i="4"/>
  <c r="EMK20" i="12" l="1"/>
  <c r="EMJ5" i="5"/>
  <c r="EMJ4" i="5" s="1"/>
  <c r="EML19" i="4"/>
  <c r="EML20" i="12" l="1"/>
  <c r="EMK5" i="5"/>
  <c r="EMK4" i="5" s="1"/>
  <c r="EMM19" i="4"/>
  <c r="EMM20" i="12" l="1"/>
  <c r="EML5" i="5"/>
  <c r="EML4" i="5" s="1"/>
  <c r="EMN19" i="4"/>
  <c r="EMN20" i="12" l="1"/>
  <c r="EMM5" i="5"/>
  <c r="EMM4" i="5" s="1"/>
  <c r="EMO19" i="4"/>
  <c r="EMO20" i="12" l="1"/>
  <c r="EMN5" i="5"/>
  <c r="EMN4" i="5" s="1"/>
  <c r="EMP19" i="4"/>
  <c r="EMP20" i="12" l="1"/>
  <c r="EMO5" i="5"/>
  <c r="EMO4" i="5" s="1"/>
  <c r="EMQ19" i="4"/>
  <c r="EMQ20" i="12" l="1"/>
  <c r="EMP5" i="5"/>
  <c r="EMP4" i="5" s="1"/>
  <c r="EMR19" i="4"/>
  <c r="EMR20" i="12" l="1"/>
  <c r="EMQ5" i="5"/>
  <c r="EMQ4" i="5" s="1"/>
  <c r="EMS19" i="4"/>
  <c r="EMS20" i="12" l="1"/>
  <c r="EMR5" i="5"/>
  <c r="EMR4" i="5" s="1"/>
  <c r="EMT19" i="4"/>
  <c r="EMT20" i="12" l="1"/>
  <c r="EMS5" i="5"/>
  <c r="EMS4" i="5" s="1"/>
  <c r="EMU19" i="4"/>
  <c r="EMU20" i="12" l="1"/>
  <c r="EMT5" i="5"/>
  <c r="EMT4" i="5" s="1"/>
  <c r="EMV19" i="4"/>
  <c r="EMV20" i="12" l="1"/>
  <c r="EMU5" i="5"/>
  <c r="EMU4" i="5" s="1"/>
  <c r="EMW19" i="4"/>
  <c r="EMW20" i="12" l="1"/>
  <c r="EMV5" i="5"/>
  <c r="EMV4" i="5" s="1"/>
  <c r="EMX19" i="4"/>
  <c r="EMX20" i="12" l="1"/>
  <c r="EMW5" i="5"/>
  <c r="EMW4" i="5" s="1"/>
  <c r="EMY19" i="4"/>
  <c r="EMY20" i="12" l="1"/>
  <c r="EMX5" i="5"/>
  <c r="EMX4" i="5" s="1"/>
  <c r="EMZ19" i="4"/>
  <c r="EMZ20" i="12" l="1"/>
  <c r="EMY5" i="5"/>
  <c r="EMY4" i="5" s="1"/>
  <c r="ENA19" i="4"/>
  <c r="ENA20" i="12" l="1"/>
  <c r="EMZ5" i="5"/>
  <c r="EMZ4" i="5" s="1"/>
  <c r="ENB19" i="4"/>
  <c r="ENB20" i="12" l="1"/>
  <c r="ENA5" i="5"/>
  <c r="ENA4" i="5" s="1"/>
  <c r="ENC19" i="4"/>
  <c r="ENC20" i="12" l="1"/>
  <c r="ENB5" i="5"/>
  <c r="ENB4" i="5" s="1"/>
  <c r="END19" i="4"/>
  <c r="END20" i="12" l="1"/>
  <c r="ENC5" i="5"/>
  <c r="ENC4" i="5" s="1"/>
  <c r="ENE19" i="4"/>
  <c r="ENE20" i="12" l="1"/>
  <c r="END5" i="5"/>
  <c r="END4" i="5" s="1"/>
  <c r="ENF19" i="4"/>
  <c r="ENF20" i="12" l="1"/>
  <c r="ENE5" i="5"/>
  <c r="ENE4" i="5" s="1"/>
  <c r="ENG19" i="4"/>
  <c r="ENG20" i="12" l="1"/>
  <c r="ENF5" i="5"/>
  <c r="ENF4" i="5" s="1"/>
  <c r="ENH19" i="4"/>
  <c r="ENH20" i="12" l="1"/>
  <c r="ENG5" i="5"/>
  <c r="ENG4" i="5" s="1"/>
  <c r="ENI19" i="4"/>
  <c r="ENI20" i="12" l="1"/>
  <c r="ENH5" i="5"/>
  <c r="ENH4" i="5" s="1"/>
  <c r="ENJ19" i="4"/>
  <c r="ENJ20" i="12" l="1"/>
  <c r="ENI5" i="5"/>
  <c r="ENI4" i="5" s="1"/>
  <c r="ENK19" i="4"/>
  <c r="ENK20" i="12" l="1"/>
  <c r="ENJ5" i="5"/>
  <c r="ENJ4" i="5" s="1"/>
  <c r="ENL19" i="4"/>
  <c r="ENL20" i="12" l="1"/>
  <c r="ENK5" i="5"/>
  <c r="ENK4" i="5" s="1"/>
  <c r="ENM19" i="4"/>
  <c r="ENM20" i="12" l="1"/>
  <c r="ENL5" i="5"/>
  <c r="ENL4" i="5" s="1"/>
  <c r="ENN19" i="4"/>
  <c r="ENN20" i="12" l="1"/>
  <c r="ENM5" i="5"/>
  <c r="ENM4" i="5" s="1"/>
  <c r="ENO19" i="4"/>
  <c r="ENO20" i="12" l="1"/>
  <c r="ENN5" i="5"/>
  <c r="ENN4" i="5" s="1"/>
  <c r="ENP19" i="4"/>
  <c r="ENP20" i="12" l="1"/>
  <c r="ENO5" i="5"/>
  <c r="ENO4" i="5" s="1"/>
  <c r="ENQ19" i="4"/>
  <c r="ENQ20" i="12" l="1"/>
  <c r="ENP5" i="5"/>
  <c r="ENP4" i="5" s="1"/>
  <c r="ENR19" i="4"/>
  <c r="ENR20" i="12" l="1"/>
  <c r="ENQ5" i="5"/>
  <c r="ENQ4" i="5" s="1"/>
  <c r="ENS19" i="4"/>
  <c r="ENS20" i="12" l="1"/>
  <c r="ENR5" i="5"/>
  <c r="ENR4" i="5" s="1"/>
  <c r="ENT19" i="4"/>
  <c r="ENT20" i="12" l="1"/>
  <c r="ENS5" i="5"/>
  <c r="ENS4" i="5" s="1"/>
  <c r="ENU19" i="4"/>
  <c r="ENU20" i="12" l="1"/>
  <c r="ENT5" i="5"/>
  <c r="ENT4" i="5" s="1"/>
  <c r="ENV19" i="4"/>
  <c r="ENV20" i="12" l="1"/>
  <c r="ENU5" i="5"/>
  <c r="ENU4" i="5" s="1"/>
  <c r="ENW19" i="4"/>
  <c r="ENW20" i="12" l="1"/>
  <c r="ENV5" i="5"/>
  <c r="ENV4" i="5" s="1"/>
  <c r="ENX19" i="4"/>
  <c r="ENX20" i="12" l="1"/>
  <c r="ENW5" i="5"/>
  <c r="ENW4" i="5" s="1"/>
  <c r="ENY19" i="4"/>
  <c r="ENY20" i="12" l="1"/>
  <c r="ENX5" i="5"/>
  <c r="ENX4" i="5" s="1"/>
  <c r="ENZ19" i="4"/>
  <c r="ENZ20" i="12" l="1"/>
  <c r="ENY5" i="5"/>
  <c r="ENY4" i="5" s="1"/>
  <c r="EOA19" i="4"/>
  <c r="EOA20" i="12" l="1"/>
  <c r="ENZ5" i="5"/>
  <c r="ENZ4" i="5" s="1"/>
  <c r="EOB19" i="4"/>
  <c r="EOB20" i="12" l="1"/>
  <c r="EOA5" i="5"/>
  <c r="EOA4" i="5" s="1"/>
  <c r="EOC19" i="4"/>
  <c r="EOC20" i="12" l="1"/>
  <c r="EOB5" i="5"/>
  <c r="EOB4" i="5" s="1"/>
  <c r="EOD19" i="4"/>
  <c r="EOD20" i="12" l="1"/>
  <c r="EOC5" i="5"/>
  <c r="EOC4" i="5" s="1"/>
  <c r="EOE19" i="4"/>
  <c r="EOE20" i="12" l="1"/>
  <c r="EOD5" i="5"/>
  <c r="EOD4" i="5" s="1"/>
  <c r="EOF19" i="4"/>
  <c r="EOF20" i="12" l="1"/>
  <c r="EOE5" i="5"/>
  <c r="EOE4" i="5" s="1"/>
  <c r="EOG19" i="4"/>
  <c r="EOG20" i="12" l="1"/>
  <c r="EOF5" i="5"/>
  <c r="EOF4" i="5" s="1"/>
  <c r="EOH19" i="4"/>
  <c r="EOH20" i="12" l="1"/>
  <c r="EOG5" i="5"/>
  <c r="EOG4" i="5" s="1"/>
  <c r="EOI19" i="4"/>
  <c r="EOI20" i="12" l="1"/>
  <c r="EOH5" i="5"/>
  <c r="EOH4" i="5" s="1"/>
  <c r="EOJ19" i="4"/>
  <c r="EOJ20" i="12" l="1"/>
  <c r="EOI5" i="5"/>
  <c r="EOI4" i="5" s="1"/>
  <c r="EOK19" i="4"/>
  <c r="EOK20" i="12" l="1"/>
  <c r="EOJ5" i="5"/>
  <c r="EOJ4" i="5" s="1"/>
  <c r="EOL19" i="4"/>
  <c r="EOL20" i="12" l="1"/>
  <c r="EOK5" i="5"/>
  <c r="EOK4" i="5" s="1"/>
  <c r="EOM19" i="4"/>
  <c r="EOM20" i="12" l="1"/>
  <c r="EOL5" i="5"/>
  <c r="EOL4" i="5" s="1"/>
  <c r="EON19" i="4"/>
  <c r="EON20" i="12" l="1"/>
  <c r="EOM5" i="5"/>
  <c r="EOM4" i="5" s="1"/>
  <c r="EOO19" i="4"/>
  <c r="EOO20" i="12" l="1"/>
  <c r="EON5" i="5"/>
  <c r="EON4" i="5" s="1"/>
  <c r="EOP19" i="4"/>
  <c r="EOP20" i="12" l="1"/>
  <c r="EOO5" i="5"/>
  <c r="EOO4" i="5" s="1"/>
  <c r="EOQ19" i="4"/>
  <c r="EOQ20" i="12" l="1"/>
  <c r="EOP5" i="5"/>
  <c r="EOP4" i="5" s="1"/>
  <c r="EOR19" i="4"/>
  <c r="EOR20" i="12" l="1"/>
  <c r="EOQ5" i="5"/>
  <c r="EOQ4" i="5" s="1"/>
  <c r="EOS19" i="4"/>
  <c r="EOS20" i="12" l="1"/>
  <c r="EOR5" i="5"/>
  <c r="EOR4" i="5" s="1"/>
  <c r="EOT19" i="4"/>
  <c r="EOT20" i="12" l="1"/>
  <c r="EOS5" i="5"/>
  <c r="EOS4" i="5" s="1"/>
  <c r="EOU19" i="4"/>
  <c r="EOU20" i="12" l="1"/>
  <c r="EOT5" i="5"/>
  <c r="EOT4" i="5" s="1"/>
  <c r="EOV19" i="4"/>
  <c r="EOV20" i="12" l="1"/>
  <c r="EOU5" i="5"/>
  <c r="EOU4" i="5" s="1"/>
  <c r="EOW19" i="4"/>
  <c r="EOW20" i="12" l="1"/>
  <c r="EOV5" i="5"/>
  <c r="EOV4" i="5" s="1"/>
  <c r="EOX19" i="4"/>
  <c r="EOX20" i="12" l="1"/>
  <c r="EOW5" i="5"/>
  <c r="EOW4" i="5" s="1"/>
  <c r="EOY19" i="4"/>
  <c r="EOY20" i="12" l="1"/>
  <c r="EOX5" i="5"/>
  <c r="EOX4" i="5" s="1"/>
  <c r="EOZ19" i="4"/>
  <c r="EOZ20" i="12" l="1"/>
  <c r="EOY5" i="5"/>
  <c r="EOY4" i="5" s="1"/>
  <c r="EPA19" i="4"/>
  <c r="EPA20" i="12" l="1"/>
  <c r="EOZ5" i="5"/>
  <c r="EOZ4" i="5" s="1"/>
  <c r="EPB19" i="4"/>
  <c r="EPB20" i="12" l="1"/>
  <c r="EPA5" i="5"/>
  <c r="EPA4" i="5" s="1"/>
  <c r="EPC19" i="4"/>
  <c r="EPC20" i="12" l="1"/>
  <c r="EPB5" i="5"/>
  <c r="EPB4" i="5" s="1"/>
  <c r="EPD19" i="4"/>
  <c r="EPD20" i="12" l="1"/>
  <c r="EPC5" i="5"/>
  <c r="EPC4" i="5" s="1"/>
  <c r="EPE19" i="4"/>
  <c r="EPE20" i="12" l="1"/>
  <c r="EPD5" i="5"/>
  <c r="EPD4" i="5" s="1"/>
  <c r="EPF19" i="4"/>
  <c r="EPF20" i="12" l="1"/>
  <c r="EPE5" i="5"/>
  <c r="EPE4" i="5" s="1"/>
  <c r="EPG19" i="4"/>
  <c r="EPG20" i="12" l="1"/>
  <c r="EPF5" i="5"/>
  <c r="EPF4" i="5" s="1"/>
  <c r="EPH19" i="4"/>
  <c r="EPH20" i="12" l="1"/>
  <c r="EPG5" i="5"/>
  <c r="EPG4" i="5" s="1"/>
  <c r="EPI19" i="4"/>
  <c r="EPI20" i="12" l="1"/>
  <c r="EPH5" i="5"/>
  <c r="EPH4" i="5" s="1"/>
  <c r="EPJ19" i="4"/>
  <c r="EPJ20" i="12" l="1"/>
  <c r="EPI5" i="5"/>
  <c r="EPI4" i="5" s="1"/>
  <c r="EPK19" i="4"/>
  <c r="EPK20" i="12" l="1"/>
  <c r="EPJ5" i="5"/>
  <c r="EPJ4" i="5" s="1"/>
  <c r="EPL19" i="4"/>
  <c r="EPL20" i="12" l="1"/>
  <c r="EPK5" i="5"/>
  <c r="EPK4" i="5" s="1"/>
  <c r="EPM19" i="4"/>
  <c r="EPM20" i="12" l="1"/>
  <c r="EPL5" i="5"/>
  <c r="EPL4" i="5" s="1"/>
  <c r="EPN19" i="4"/>
  <c r="EPN20" i="12" l="1"/>
  <c r="EPM5" i="5"/>
  <c r="EPM4" i="5" s="1"/>
  <c r="EPO19" i="4"/>
  <c r="EPO20" i="12" l="1"/>
  <c r="EPN5" i="5"/>
  <c r="EPN4" i="5" s="1"/>
  <c r="EPP19" i="4"/>
  <c r="EPP20" i="12" l="1"/>
  <c r="EPO5" i="5"/>
  <c r="EPO4" i="5" s="1"/>
  <c r="EPQ19" i="4"/>
  <c r="EPQ20" i="12" l="1"/>
  <c r="EPP5" i="5"/>
  <c r="EPP4" i="5" s="1"/>
  <c r="EPR19" i="4"/>
  <c r="EPR20" i="12" l="1"/>
  <c r="EPQ5" i="5"/>
  <c r="EPQ4" i="5" s="1"/>
  <c r="EPS19" i="4"/>
  <c r="EPS20" i="12" l="1"/>
  <c r="EPR5" i="5"/>
  <c r="EPR4" i="5" s="1"/>
  <c r="EPT19" i="4"/>
  <c r="EPT20" i="12" l="1"/>
  <c r="EPS5" i="5"/>
  <c r="EPS4" i="5" s="1"/>
  <c r="EPU19" i="4"/>
  <c r="EPU20" i="12" l="1"/>
  <c r="EPT5" i="5"/>
  <c r="EPT4" i="5" s="1"/>
  <c r="EPV19" i="4"/>
  <c r="EPV20" i="12" l="1"/>
  <c r="EPU5" i="5"/>
  <c r="EPU4" i="5" s="1"/>
  <c r="EPW19" i="4"/>
  <c r="EPW20" i="12" l="1"/>
  <c r="EPV5" i="5"/>
  <c r="EPV4" i="5" s="1"/>
  <c r="EPX19" i="4"/>
  <c r="EPX20" i="12" l="1"/>
  <c r="EPW5" i="5"/>
  <c r="EPW4" i="5" s="1"/>
  <c r="EPY19" i="4"/>
  <c r="EPY20" i="12" l="1"/>
  <c r="EPX5" i="5"/>
  <c r="EPX4" i="5" s="1"/>
  <c r="EPZ19" i="4"/>
  <c r="EPZ20" i="12" l="1"/>
  <c r="EPY5" i="5"/>
  <c r="EPY4" i="5" s="1"/>
  <c r="EQA19" i="4"/>
  <c r="EQA20" i="12" l="1"/>
  <c r="EPZ5" i="5"/>
  <c r="EPZ4" i="5" s="1"/>
  <c r="EQB19" i="4"/>
  <c r="EQB20" i="12" l="1"/>
  <c r="EQA5" i="5"/>
  <c r="EQA4" i="5" s="1"/>
  <c r="EQC19" i="4"/>
  <c r="EQC20" i="12" l="1"/>
  <c r="EQB5" i="5"/>
  <c r="EQB4" i="5" s="1"/>
  <c r="EQD19" i="4"/>
  <c r="EQD20" i="12" l="1"/>
  <c r="EQC5" i="5"/>
  <c r="EQC4" i="5" s="1"/>
  <c r="EQE19" i="4"/>
  <c r="EQE20" i="12" l="1"/>
  <c r="EQD5" i="5"/>
  <c r="EQD4" i="5" s="1"/>
  <c r="EQF19" i="4"/>
  <c r="EQF20" i="12" l="1"/>
  <c r="EQE5" i="5"/>
  <c r="EQE4" i="5" s="1"/>
  <c r="EQG19" i="4"/>
  <c r="EQG20" i="12" l="1"/>
  <c r="EQF5" i="5"/>
  <c r="EQF4" i="5" s="1"/>
  <c r="EQH19" i="4"/>
  <c r="EQH20" i="12" l="1"/>
  <c r="EQG5" i="5"/>
  <c r="EQG4" i="5" s="1"/>
  <c r="EQI19" i="4"/>
  <c r="EQI20" i="12" l="1"/>
  <c r="EQH5" i="5"/>
  <c r="EQH4" i="5" s="1"/>
  <c r="EQJ19" i="4"/>
  <c r="EQJ20" i="12" l="1"/>
  <c r="EQI5" i="5"/>
  <c r="EQI4" i="5" s="1"/>
  <c r="EQK19" i="4"/>
  <c r="EQK20" i="12" l="1"/>
  <c r="EQJ5" i="5"/>
  <c r="EQJ4" i="5" s="1"/>
  <c r="EQL19" i="4"/>
  <c r="EQL20" i="12" l="1"/>
  <c r="EQK5" i="5"/>
  <c r="EQK4" i="5" s="1"/>
  <c r="EQM19" i="4"/>
  <c r="EQM20" i="12" l="1"/>
  <c r="EQL5" i="5"/>
  <c r="EQL4" i="5" s="1"/>
  <c r="EQN19" i="4"/>
  <c r="EQN20" i="12" l="1"/>
  <c r="EQM5" i="5"/>
  <c r="EQM4" i="5" s="1"/>
  <c r="EQO19" i="4"/>
  <c r="EQO20" i="12" l="1"/>
  <c r="EQN5" i="5"/>
  <c r="EQN4" i="5" s="1"/>
  <c r="EQP19" i="4"/>
  <c r="EQP20" i="12" l="1"/>
  <c r="EQO5" i="5"/>
  <c r="EQO4" i="5" s="1"/>
  <c r="EQQ19" i="4"/>
  <c r="EQQ20" i="12" l="1"/>
  <c r="EQP5" i="5"/>
  <c r="EQP4" i="5" s="1"/>
  <c r="EQR19" i="4"/>
  <c r="EQR20" i="12" l="1"/>
  <c r="EQQ5" i="5"/>
  <c r="EQQ4" i="5" s="1"/>
  <c r="EQS19" i="4"/>
  <c r="EQS20" i="12" l="1"/>
  <c r="EQR5" i="5"/>
  <c r="EQR4" i="5" s="1"/>
  <c r="EQT19" i="4"/>
  <c r="EQT20" i="12" l="1"/>
  <c r="EQS5" i="5"/>
  <c r="EQS4" i="5" s="1"/>
  <c r="EQU19" i="4"/>
  <c r="EQU20" i="12" l="1"/>
  <c r="EQT5" i="5"/>
  <c r="EQT4" i="5" s="1"/>
  <c r="EQV19" i="4"/>
  <c r="EQV20" i="12" l="1"/>
  <c r="EQU5" i="5"/>
  <c r="EQU4" i="5" s="1"/>
  <c r="EQW19" i="4"/>
  <c r="EQW20" i="12" l="1"/>
  <c r="EQV5" i="5"/>
  <c r="EQV4" i="5" s="1"/>
  <c r="EQX19" i="4"/>
  <c r="EQX20" i="12" l="1"/>
  <c r="EQW5" i="5"/>
  <c r="EQW4" i="5" s="1"/>
  <c r="EQY19" i="4"/>
  <c r="EQY20" i="12" l="1"/>
  <c r="EQX5" i="5"/>
  <c r="EQX4" i="5" s="1"/>
  <c r="EQZ19" i="4"/>
  <c r="EQZ20" i="12" l="1"/>
  <c r="EQY5" i="5"/>
  <c r="EQY4" i="5" s="1"/>
  <c r="ERA19" i="4"/>
  <c r="ERA20" i="12" l="1"/>
  <c r="EQZ5" i="5"/>
  <c r="EQZ4" i="5" s="1"/>
  <c r="ERB19" i="4"/>
  <c r="ERB20" i="12" l="1"/>
  <c r="ERA5" i="5"/>
  <c r="ERA4" i="5" s="1"/>
  <c r="ERC19" i="4"/>
  <c r="ERC20" i="12" l="1"/>
  <c r="ERB5" i="5"/>
  <c r="ERB4" i="5" s="1"/>
  <c r="ERD19" i="4"/>
  <c r="ERD20" i="12" l="1"/>
  <c r="ERC5" i="5"/>
  <c r="ERC4" i="5" s="1"/>
  <c r="ERE19" i="4"/>
  <c r="ERE20" i="12" l="1"/>
  <c r="ERD5" i="5"/>
  <c r="ERD4" i="5" s="1"/>
  <c r="ERF19" i="4"/>
  <c r="ERF20" i="12" l="1"/>
  <c r="ERE5" i="5"/>
  <c r="ERE4" i="5" s="1"/>
  <c r="ERG19" i="4"/>
  <c r="ERG20" i="12" l="1"/>
  <c r="ERF5" i="5"/>
  <c r="ERF4" i="5" s="1"/>
  <c r="ERH19" i="4"/>
  <c r="ERH20" i="12" l="1"/>
  <c r="ERG5" i="5"/>
  <c r="ERG4" i="5" s="1"/>
  <c r="ERI19" i="4"/>
  <c r="ERI20" i="12" l="1"/>
  <c r="ERH5" i="5"/>
  <c r="ERH4" i="5" s="1"/>
  <c r="ERJ19" i="4"/>
  <c r="ERJ20" i="12" l="1"/>
  <c r="ERI5" i="5"/>
  <c r="ERI4" i="5" s="1"/>
  <c r="ERK19" i="4"/>
  <c r="ERK20" i="12" l="1"/>
  <c r="ERJ5" i="5"/>
  <c r="ERJ4" i="5" s="1"/>
  <c r="ERL19" i="4"/>
  <c r="ERL20" i="12" l="1"/>
  <c r="ERK5" i="5"/>
  <c r="ERK4" i="5" s="1"/>
  <c r="ERM19" i="4"/>
  <c r="ERM20" i="12" l="1"/>
  <c r="ERL5" i="5"/>
  <c r="ERL4" i="5" s="1"/>
  <c r="ERN19" i="4"/>
  <c r="ERN20" i="12" l="1"/>
  <c r="ERM5" i="5"/>
  <c r="ERM4" i="5" s="1"/>
  <c r="ERO19" i="4"/>
  <c r="ERO20" i="12" l="1"/>
  <c r="ERN5" i="5"/>
  <c r="ERN4" i="5" s="1"/>
  <c r="ERP19" i="4"/>
  <c r="ERP20" i="12" l="1"/>
  <c r="ERO5" i="5"/>
  <c r="ERO4" i="5" s="1"/>
  <c r="ERQ19" i="4"/>
  <c r="ERQ20" i="12" l="1"/>
  <c r="ERP5" i="5"/>
  <c r="ERP4" i="5" s="1"/>
  <c r="ERR19" i="4"/>
  <c r="ERR20" i="12" l="1"/>
  <c r="ERQ5" i="5"/>
  <c r="ERQ4" i="5" s="1"/>
  <c r="ERS19" i="4"/>
  <c r="ERS20" i="12" l="1"/>
  <c r="ERR5" i="5"/>
  <c r="ERR4" i="5" s="1"/>
  <c r="ERT19" i="4"/>
  <c r="ERT20" i="12" l="1"/>
  <c r="ERS5" i="5"/>
  <c r="ERS4" i="5" s="1"/>
  <c r="ERU19" i="4"/>
  <c r="ERU20" i="12" l="1"/>
  <c r="ERT5" i="5"/>
  <c r="ERT4" i="5" s="1"/>
  <c r="ERV19" i="4"/>
  <c r="ERV20" i="12" l="1"/>
  <c r="ERU5" i="5"/>
  <c r="ERU4" i="5" s="1"/>
  <c r="ERW19" i="4"/>
  <c r="ERW20" i="12" l="1"/>
  <c r="ERV5" i="5"/>
  <c r="ERV4" i="5" s="1"/>
  <c r="ERX19" i="4"/>
  <c r="ERX20" i="12" l="1"/>
  <c r="ERW5" i="5"/>
  <c r="ERW4" i="5" s="1"/>
  <c r="ERY19" i="4"/>
  <c r="ERY20" i="12" l="1"/>
  <c r="ERX5" i="5"/>
  <c r="ERX4" i="5" s="1"/>
  <c r="ERZ19" i="4"/>
  <c r="ERZ20" i="12" l="1"/>
  <c r="ERY5" i="5"/>
  <c r="ERY4" i="5" s="1"/>
  <c r="ESA19" i="4"/>
  <c r="ESA20" i="12" l="1"/>
  <c r="ERZ5" i="5"/>
  <c r="ERZ4" i="5" s="1"/>
  <c r="ESB19" i="4"/>
  <c r="ESB20" i="12" l="1"/>
  <c r="ESA5" i="5"/>
  <c r="ESA4" i="5" s="1"/>
  <c r="ESC19" i="4"/>
  <c r="ESC20" i="12" l="1"/>
  <c r="ESB5" i="5"/>
  <c r="ESB4" i="5" s="1"/>
  <c r="ESD19" i="4"/>
  <c r="ESD20" i="12" l="1"/>
  <c r="ESC5" i="5"/>
  <c r="ESC4" i="5" s="1"/>
  <c r="ESE19" i="4"/>
  <c r="ESE20" i="12" l="1"/>
  <c r="ESD5" i="5"/>
  <c r="ESD4" i="5" s="1"/>
  <c r="ESF19" i="4"/>
  <c r="ESF20" i="12" l="1"/>
  <c r="ESE5" i="5"/>
  <c r="ESE4" i="5" s="1"/>
  <c r="ESG19" i="4"/>
  <c r="ESG20" i="12" l="1"/>
  <c r="ESF5" i="5"/>
  <c r="ESF4" i="5" s="1"/>
  <c r="ESH19" i="4"/>
  <c r="ESH20" i="12" l="1"/>
  <c r="ESG5" i="5"/>
  <c r="ESG4" i="5" s="1"/>
  <c r="ESI19" i="4"/>
  <c r="ESI20" i="12" l="1"/>
  <c r="ESH5" i="5"/>
  <c r="ESH4" i="5" s="1"/>
  <c r="ESJ19" i="4"/>
  <c r="ESJ20" i="12" l="1"/>
  <c r="ESI5" i="5"/>
  <c r="ESI4" i="5" s="1"/>
  <c r="ESK19" i="4"/>
  <c r="ESK20" i="12" l="1"/>
  <c r="ESJ5" i="5"/>
  <c r="ESJ4" i="5" s="1"/>
  <c r="ESL19" i="4"/>
  <c r="ESL20" i="12" l="1"/>
  <c r="ESK5" i="5"/>
  <c r="ESK4" i="5" s="1"/>
  <c r="ESM19" i="4"/>
  <c r="ESM20" i="12" l="1"/>
  <c r="ESL5" i="5"/>
  <c r="ESL4" i="5" s="1"/>
  <c r="ESN19" i="4"/>
  <c r="ESN20" i="12" l="1"/>
  <c r="ESM5" i="5"/>
  <c r="ESM4" i="5" s="1"/>
  <c r="ESO19" i="4"/>
  <c r="ESO20" i="12" l="1"/>
  <c r="ESN5" i="5"/>
  <c r="ESN4" i="5" s="1"/>
  <c r="ESP19" i="4"/>
  <c r="ESP20" i="12" l="1"/>
  <c r="ESO5" i="5"/>
  <c r="ESO4" i="5" s="1"/>
  <c r="ESQ19" i="4"/>
  <c r="ESQ20" i="12" l="1"/>
  <c r="ESP5" i="5"/>
  <c r="ESP4" i="5" s="1"/>
  <c r="ESR19" i="4"/>
  <c r="ESR20" i="12" l="1"/>
  <c r="ESQ5" i="5"/>
  <c r="ESQ4" i="5" s="1"/>
  <c r="ESS19" i="4"/>
  <c r="ESS20" i="12" l="1"/>
  <c r="ESR5" i="5"/>
  <c r="ESR4" i="5" s="1"/>
  <c r="EST19" i="4"/>
  <c r="EST20" i="12" l="1"/>
  <c r="ESS5" i="5"/>
  <c r="ESS4" i="5" s="1"/>
  <c r="ESU19" i="4"/>
  <c r="ESU20" i="12" l="1"/>
  <c r="EST5" i="5"/>
  <c r="EST4" i="5" s="1"/>
  <c r="ESV19" i="4"/>
  <c r="ESV20" i="12" l="1"/>
  <c r="ESU5" i="5"/>
  <c r="ESU4" i="5" s="1"/>
  <c r="ESW19" i="4"/>
  <c r="ESW20" i="12" l="1"/>
  <c r="ESV5" i="5"/>
  <c r="ESV4" i="5" s="1"/>
  <c r="ESX19" i="4"/>
  <c r="ESX20" i="12" l="1"/>
  <c r="ESW5" i="5"/>
  <c r="ESW4" i="5" s="1"/>
  <c r="ESY19" i="4"/>
  <c r="ESY20" i="12" l="1"/>
  <c r="ESX5" i="5"/>
  <c r="ESX4" i="5" s="1"/>
  <c r="ESZ19" i="4"/>
  <c r="ESZ20" i="12" l="1"/>
  <c r="ESY5" i="5"/>
  <c r="ESY4" i="5" s="1"/>
  <c r="ETA19" i="4"/>
  <c r="ETA20" i="12" l="1"/>
  <c r="ESZ5" i="5"/>
  <c r="ESZ4" i="5" s="1"/>
  <c r="ETB19" i="4"/>
  <c r="ETB20" i="12" l="1"/>
  <c r="ETA5" i="5"/>
  <c r="ETA4" i="5" s="1"/>
  <c r="ETC19" i="4"/>
  <c r="ETC20" i="12" l="1"/>
  <c r="ETB5" i="5"/>
  <c r="ETB4" i="5" s="1"/>
  <c r="ETD19" i="4"/>
  <c r="ETD20" i="12" l="1"/>
  <c r="ETC5" i="5"/>
  <c r="ETC4" i="5" s="1"/>
  <c r="ETE19" i="4"/>
  <c r="ETE20" i="12" l="1"/>
  <c r="ETD5" i="5"/>
  <c r="ETD4" i="5" s="1"/>
  <c r="ETF19" i="4"/>
  <c r="ETF20" i="12" l="1"/>
  <c r="ETE5" i="5"/>
  <c r="ETE4" i="5" s="1"/>
  <c r="ETG19" i="4"/>
  <c r="ETG20" i="12" l="1"/>
  <c r="ETF5" i="5"/>
  <c r="ETF4" i="5" s="1"/>
  <c r="ETH19" i="4"/>
  <c r="ETH20" i="12" l="1"/>
  <c r="ETG5" i="5"/>
  <c r="ETG4" i="5" s="1"/>
  <c r="ETI19" i="4"/>
  <c r="ETI20" i="12" l="1"/>
  <c r="ETH5" i="5"/>
  <c r="ETH4" i="5" s="1"/>
  <c r="ETJ19" i="4"/>
  <c r="ETJ20" i="12" l="1"/>
  <c r="ETI5" i="5"/>
  <c r="ETI4" i="5" s="1"/>
  <c r="ETK19" i="4"/>
  <c r="ETK20" i="12" l="1"/>
  <c r="ETJ5" i="5"/>
  <c r="ETJ4" i="5" s="1"/>
  <c r="ETL19" i="4"/>
  <c r="ETL20" i="12" l="1"/>
  <c r="ETK5" i="5"/>
  <c r="ETK4" i="5" s="1"/>
  <c r="ETM19" i="4"/>
  <c r="ETM20" i="12" l="1"/>
  <c r="ETL5" i="5"/>
  <c r="ETL4" i="5" s="1"/>
  <c r="ETN19" i="4"/>
  <c r="ETN20" i="12" l="1"/>
  <c r="ETM5" i="5"/>
  <c r="ETM4" i="5" s="1"/>
  <c r="ETO19" i="4"/>
  <c r="ETO20" i="12" l="1"/>
  <c r="ETN5" i="5"/>
  <c r="ETN4" i="5" s="1"/>
  <c r="ETP19" i="4"/>
  <c r="ETP20" i="12" l="1"/>
  <c r="ETO5" i="5"/>
  <c r="ETO4" i="5" s="1"/>
  <c r="ETQ19" i="4"/>
  <c r="ETQ20" i="12" l="1"/>
  <c r="ETP5" i="5"/>
  <c r="ETP4" i="5" s="1"/>
  <c r="ETR19" i="4"/>
  <c r="ETR20" i="12" l="1"/>
  <c r="ETQ5" i="5"/>
  <c r="ETQ4" i="5" s="1"/>
  <c r="ETS19" i="4"/>
  <c r="ETS20" i="12" l="1"/>
  <c r="ETR5" i="5"/>
  <c r="ETR4" i="5" s="1"/>
  <c r="ETT19" i="4"/>
  <c r="ETT20" i="12" l="1"/>
  <c r="ETS5" i="5"/>
  <c r="ETS4" i="5" s="1"/>
  <c r="ETU19" i="4"/>
  <c r="ETU20" i="12" l="1"/>
  <c r="ETT5" i="5"/>
  <c r="ETT4" i="5" s="1"/>
  <c r="ETV19" i="4"/>
  <c r="ETV20" i="12" l="1"/>
  <c r="ETU5" i="5"/>
  <c r="ETU4" i="5" s="1"/>
  <c r="ETW19" i="4"/>
  <c r="ETW20" i="12" l="1"/>
  <c r="ETV5" i="5"/>
  <c r="ETV4" i="5" s="1"/>
  <c r="ETX19" i="4"/>
  <c r="ETX20" i="12" l="1"/>
  <c r="ETW5" i="5"/>
  <c r="ETW4" i="5" s="1"/>
  <c r="ETY19" i="4"/>
  <c r="ETY20" i="12" l="1"/>
  <c r="ETX5" i="5"/>
  <c r="ETX4" i="5" s="1"/>
  <c r="ETZ19" i="4"/>
  <c r="ETZ20" i="12" l="1"/>
  <c r="ETY5" i="5"/>
  <c r="ETY4" i="5" s="1"/>
  <c r="EUA19" i="4"/>
  <c r="EUA20" i="12" l="1"/>
  <c r="ETZ5" i="5"/>
  <c r="ETZ4" i="5" s="1"/>
  <c r="EUB19" i="4"/>
  <c r="EUB20" i="12" l="1"/>
  <c r="EUA5" i="5"/>
  <c r="EUA4" i="5" s="1"/>
  <c r="EUC19" i="4"/>
  <c r="EUC20" i="12" l="1"/>
  <c r="EUB5" i="5"/>
  <c r="EUB4" i="5" s="1"/>
  <c r="EUD19" i="4"/>
  <c r="EUD20" i="12" l="1"/>
  <c r="EUC5" i="5"/>
  <c r="EUC4" i="5" s="1"/>
  <c r="EUE19" i="4"/>
  <c r="EUE20" i="12" l="1"/>
  <c r="EUD5" i="5"/>
  <c r="EUD4" i="5" s="1"/>
  <c r="EUF19" i="4"/>
  <c r="EUF20" i="12" l="1"/>
  <c r="EUE5" i="5"/>
  <c r="EUE4" i="5" s="1"/>
  <c r="EUG19" i="4"/>
  <c r="EUG20" i="12" l="1"/>
  <c r="EUF5" i="5"/>
  <c r="EUF4" i="5" s="1"/>
  <c r="EUH19" i="4"/>
  <c r="EUH20" i="12" l="1"/>
  <c r="EUG5" i="5"/>
  <c r="EUG4" i="5" s="1"/>
  <c r="EUI19" i="4"/>
  <c r="EUI20" i="12" l="1"/>
  <c r="EUH5" i="5"/>
  <c r="EUH4" i="5" s="1"/>
  <c r="EUJ19" i="4"/>
  <c r="EUJ20" i="12" l="1"/>
  <c r="EUI5" i="5"/>
  <c r="EUI4" i="5" s="1"/>
  <c r="EUK19" i="4"/>
  <c r="EUK20" i="12" l="1"/>
  <c r="EUJ5" i="5"/>
  <c r="EUJ4" i="5" s="1"/>
  <c r="EUL19" i="4"/>
  <c r="EUL20" i="12" l="1"/>
  <c r="EUK5" i="5"/>
  <c r="EUK4" i="5" s="1"/>
  <c r="EUM19" i="4"/>
  <c r="EUM20" i="12" l="1"/>
  <c r="EUL5" i="5"/>
  <c r="EUL4" i="5" s="1"/>
  <c r="EUN19" i="4"/>
  <c r="EUN20" i="12" l="1"/>
  <c r="EUM5" i="5"/>
  <c r="EUM4" i="5" s="1"/>
  <c r="EUO19" i="4"/>
  <c r="EUO20" i="12" l="1"/>
  <c r="EUN5" i="5"/>
  <c r="EUN4" i="5" s="1"/>
  <c r="EUP19" i="4"/>
  <c r="EUP20" i="12" l="1"/>
  <c r="EUO5" i="5"/>
  <c r="EUO4" i="5" s="1"/>
  <c r="EUQ19" i="4"/>
  <c r="EUQ20" i="12" l="1"/>
  <c r="EUP5" i="5"/>
  <c r="EUP4" i="5" s="1"/>
  <c r="EUR19" i="4"/>
  <c r="EUR20" i="12" l="1"/>
  <c r="EUQ5" i="5"/>
  <c r="EUQ4" i="5" s="1"/>
  <c r="EUS19" i="4"/>
  <c r="EUS20" i="12" l="1"/>
  <c r="EUR5" i="5"/>
  <c r="EUR4" i="5" s="1"/>
  <c r="EUT19" i="4"/>
  <c r="EUT20" i="12" l="1"/>
  <c r="EUS5" i="5"/>
  <c r="EUS4" i="5" s="1"/>
  <c r="EUU19" i="4"/>
  <c r="EUU20" i="12" l="1"/>
  <c r="EUT5" i="5"/>
  <c r="EUT4" i="5" s="1"/>
  <c r="EUV19" i="4"/>
  <c r="EUV20" i="12" l="1"/>
  <c r="EUU5" i="5"/>
  <c r="EUU4" i="5" s="1"/>
  <c r="EUW19" i="4"/>
  <c r="EUW20" i="12" l="1"/>
  <c r="EUV5" i="5"/>
  <c r="EUV4" i="5" s="1"/>
  <c r="EUX19" i="4"/>
  <c r="EUX20" i="12" l="1"/>
  <c r="EUW5" i="5"/>
  <c r="EUW4" i="5" s="1"/>
  <c r="EUY19" i="4"/>
  <c r="EUY20" i="12" l="1"/>
  <c r="EUX5" i="5"/>
  <c r="EUX4" i="5" s="1"/>
  <c r="EUZ19" i="4"/>
  <c r="EUZ20" i="12" l="1"/>
  <c r="EUY5" i="5"/>
  <c r="EUY4" i="5" s="1"/>
  <c r="EVA19" i="4"/>
  <c r="EVA20" i="12" l="1"/>
  <c r="EUZ5" i="5"/>
  <c r="EUZ4" i="5" s="1"/>
  <c r="EVB19" i="4"/>
  <c r="EVB20" i="12" l="1"/>
  <c r="EVA5" i="5"/>
  <c r="EVA4" i="5" s="1"/>
  <c r="EVC19" i="4"/>
  <c r="EVC20" i="12" l="1"/>
  <c r="EVB5" i="5"/>
  <c r="EVB4" i="5" s="1"/>
  <c r="EVD19" i="4"/>
  <c r="EVD20" i="12" l="1"/>
  <c r="EVC5" i="5"/>
  <c r="EVC4" i="5" s="1"/>
  <c r="EVE19" i="4"/>
  <c r="EVE20" i="12" l="1"/>
  <c r="EVD5" i="5"/>
  <c r="EVD4" i="5" s="1"/>
  <c r="EVF19" i="4"/>
  <c r="EVF20" i="12" l="1"/>
  <c r="EVE5" i="5"/>
  <c r="EVE4" i="5" s="1"/>
  <c r="EVG19" i="4"/>
  <c r="EVG20" i="12" l="1"/>
  <c r="EVF5" i="5"/>
  <c r="EVF4" i="5" s="1"/>
  <c r="EVH19" i="4"/>
  <c r="EVH20" i="12" l="1"/>
  <c r="EVG5" i="5"/>
  <c r="EVG4" i="5" s="1"/>
  <c r="EVI19" i="4"/>
  <c r="EVI20" i="12" l="1"/>
  <c r="EVH5" i="5"/>
  <c r="EVH4" i="5" s="1"/>
  <c r="EVJ19" i="4"/>
  <c r="EVJ20" i="12" l="1"/>
  <c r="EVI5" i="5"/>
  <c r="EVI4" i="5" s="1"/>
  <c r="EVK19" i="4"/>
  <c r="EVK20" i="12" l="1"/>
  <c r="EVJ5" i="5"/>
  <c r="EVJ4" i="5" s="1"/>
  <c r="EVL19" i="4"/>
  <c r="EVL20" i="12" l="1"/>
  <c r="EVK5" i="5"/>
  <c r="EVK4" i="5" s="1"/>
  <c r="EVM19" i="4"/>
  <c r="EVM20" i="12" l="1"/>
  <c r="EVL5" i="5"/>
  <c r="EVL4" i="5" s="1"/>
  <c r="EVN19" i="4"/>
  <c r="EVN20" i="12" l="1"/>
  <c r="EVM5" i="5"/>
  <c r="EVM4" i="5" s="1"/>
  <c r="EVO19" i="4"/>
  <c r="EVO20" i="12" l="1"/>
  <c r="EVN5" i="5"/>
  <c r="EVN4" i="5" s="1"/>
  <c r="EVP19" i="4"/>
  <c r="EVP20" i="12" l="1"/>
  <c r="EVO5" i="5"/>
  <c r="EVO4" i="5" s="1"/>
  <c r="EVQ19" i="4"/>
  <c r="EVQ20" i="12" l="1"/>
  <c r="EVP5" i="5"/>
  <c r="EVP4" i="5" s="1"/>
  <c r="EVR19" i="4"/>
  <c r="EVR20" i="12" l="1"/>
  <c r="EVQ5" i="5"/>
  <c r="EVQ4" i="5" s="1"/>
  <c r="EVS19" i="4"/>
  <c r="EVS20" i="12" l="1"/>
  <c r="EVR5" i="5"/>
  <c r="EVR4" i="5" s="1"/>
  <c r="EVT19" i="4"/>
  <c r="EVT20" i="12" l="1"/>
  <c r="EVS5" i="5"/>
  <c r="EVS4" i="5" s="1"/>
  <c r="EVU19" i="4"/>
  <c r="EVU20" i="12" l="1"/>
  <c r="EVT5" i="5"/>
  <c r="EVT4" i="5" s="1"/>
  <c r="EVV19" i="4"/>
  <c r="EVV20" i="12" l="1"/>
  <c r="EVU5" i="5"/>
  <c r="EVU4" i="5" s="1"/>
  <c r="EVW19" i="4"/>
  <c r="EVW20" i="12" l="1"/>
  <c r="EVV5" i="5"/>
  <c r="EVV4" i="5" s="1"/>
  <c r="EVX19" i="4"/>
  <c r="EVX20" i="12" l="1"/>
  <c r="EVW5" i="5"/>
  <c r="EVW4" i="5" s="1"/>
  <c r="EVY19" i="4"/>
  <c r="EVY20" i="12" l="1"/>
  <c r="EVX5" i="5"/>
  <c r="EVX4" i="5" s="1"/>
  <c r="EVZ19" i="4"/>
  <c r="EVZ20" i="12" l="1"/>
  <c r="EVY5" i="5"/>
  <c r="EVY4" i="5" s="1"/>
  <c r="EWA19" i="4"/>
  <c r="EWA20" i="12" l="1"/>
  <c r="EVZ5" i="5"/>
  <c r="EVZ4" i="5" s="1"/>
  <c r="EWB19" i="4"/>
  <c r="EWB20" i="12" l="1"/>
  <c r="EWA5" i="5"/>
  <c r="EWA4" i="5" s="1"/>
  <c r="EWC19" i="4"/>
  <c r="EWC20" i="12" l="1"/>
  <c r="EWB5" i="5"/>
  <c r="EWB4" i="5" s="1"/>
  <c r="EWD19" i="4"/>
  <c r="EWD20" i="12" l="1"/>
  <c r="EWC5" i="5"/>
  <c r="EWC4" i="5" s="1"/>
  <c r="EWE19" i="4"/>
  <c r="EWE20" i="12" l="1"/>
  <c r="EWD5" i="5"/>
  <c r="EWD4" i="5" s="1"/>
  <c r="EWF19" i="4"/>
  <c r="EWF20" i="12" l="1"/>
  <c r="EWE5" i="5"/>
  <c r="EWE4" i="5" s="1"/>
  <c r="EWG19" i="4"/>
  <c r="EWG20" i="12" l="1"/>
  <c r="EWF5" i="5"/>
  <c r="EWF4" i="5" s="1"/>
  <c r="EWH19" i="4"/>
  <c r="EWH20" i="12" l="1"/>
  <c r="EWG5" i="5"/>
  <c r="EWG4" i="5" s="1"/>
  <c r="EWI19" i="4"/>
  <c r="EWI20" i="12" l="1"/>
  <c r="EWH5" i="5"/>
  <c r="EWH4" i="5" s="1"/>
  <c r="EWJ19" i="4"/>
  <c r="EWJ20" i="12" l="1"/>
  <c r="EWI5" i="5"/>
  <c r="EWI4" i="5" s="1"/>
  <c r="EWK19" i="4"/>
  <c r="EWK20" i="12" l="1"/>
  <c r="EWJ5" i="5"/>
  <c r="EWJ4" i="5" s="1"/>
  <c r="EWL19" i="4"/>
  <c r="EWL20" i="12" l="1"/>
  <c r="EWK5" i="5"/>
  <c r="EWK4" i="5" s="1"/>
  <c r="EWM19" i="4"/>
  <c r="EWM20" i="12" l="1"/>
  <c r="EWL5" i="5"/>
  <c r="EWL4" i="5" s="1"/>
  <c r="EWN19" i="4"/>
  <c r="EWN20" i="12" l="1"/>
  <c r="EWM5" i="5"/>
  <c r="EWM4" i="5" s="1"/>
  <c r="EWO19" i="4"/>
  <c r="EWO20" i="12" l="1"/>
  <c r="EWN5" i="5"/>
  <c r="EWN4" i="5" s="1"/>
  <c r="EWP19" i="4"/>
  <c r="EWP20" i="12" l="1"/>
  <c r="EWO5" i="5"/>
  <c r="EWO4" i="5" s="1"/>
  <c r="EWQ19" i="4"/>
  <c r="EWQ20" i="12" l="1"/>
  <c r="EWP5" i="5"/>
  <c r="EWP4" i="5" s="1"/>
  <c r="EWR19" i="4"/>
  <c r="EWR20" i="12" l="1"/>
  <c r="EWQ5" i="5"/>
  <c r="EWQ4" i="5" s="1"/>
  <c r="EWS19" i="4"/>
  <c r="EWS20" i="12" l="1"/>
  <c r="EWR5" i="5"/>
  <c r="EWR4" i="5" s="1"/>
  <c r="EWT19" i="4"/>
  <c r="EWT20" i="12" l="1"/>
  <c r="EWS5" i="5"/>
  <c r="EWS4" i="5" s="1"/>
  <c r="EWU19" i="4"/>
  <c r="EWU20" i="12" l="1"/>
  <c r="EWT5" i="5"/>
  <c r="EWT4" i="5" s="1"/>
  <c r="EWV19" i="4"/>
  <c r="EWV20" i="12" l="1"/>
  <c r="EWU5" i="5"/>
  <c r="EWU4" i="5" s="1"/>
  <c r="EWW19" i="4"/>
  <c r="EWW20" i="12" l="1"/>
  <c r="EWV5" i="5"/>
  <c r="EWV4" i="5" s="1"/>
  <c r="EWX19" i="4"/>
  <c r="EWX20" i="12" l="1"/>
  <c r="EWW5" i="5"/>
  <c r="EWW4" i="5" s="1"/>
  <c r="EWY19" i="4"/>
  <c r="EWY20" i="12" l="1"/>
  <c r="EWX5" i="5"/>
  <c r="EWX4" i="5" s="1"/>
  <c r="EWZ19" i="4"/>
  <c r="EWZ20" i="12" l="1"/>
  <c r="EWY5" i="5"/>
  <c r="EWY4" i="5" s="1"/>
  <c r="EXA19" i="4"/>
  <c r="EXA20" i="12" l="1"/>
  <c r="EWZ5" i="5"/>
  <c r="EWZ4" i="5" s="1"/>
  <c r="EXB19" i="4"/>
  <c r="EXB20" i="12" l="1"/>
  <c r="EXA5" i="5"/>
  <c r="EXA4" i="5" s="1"/>
  <c r="EXC19" i="4"/>
  <c r="EXC20" i="12" l="1"/>
  <c r="EXB5" i="5"/>
  <c r="EXB4" i="5" s="1"/>
  <c r="EXD19" i="4"/>
  <c r="EXD20" i="12" l="1"/>
  <c r="EXC5" i="5"/>
  <c r="EXC4" i="5" s="1"/>
  <c r="EXE19" i="4"/>
  <c r="EXE20" i="12" l="1"/>
  <c r="EXD5" i="5"/>
  <c r="EXD4" i="5" s="1"/>
  <c r="EXF19" i="4"/>
  <c r="EXF20" i="12" l="1"/>
  <c r="EXE5" i="5"/>
  <c r="EXE4" i="5" s="1"/>
  <c r="EXG19" i="4"/>
  <c r="EXG20" i="12" l="1"/>
  <c r="EXF5" i="5"/>
  <c r="EXF4" i="5" s="1"/>
  <c r="EXH19" i="4"/>
  <c r="EXH20" i="12" l="1"/>
  <c r="EXG5" i="5"/>
  <c r="EXG4" i="5" s="1"/>
  <c r="EXI19" i="4"/>
  <c r="EXI20" i="12" l="1"/>
  <c r="EXH5" i="5"/>
  <c r="EXH4" i="5" s="1"/>
  <c r="EXJ19" i="4"/>
  <c r="EXJ20" i="12" l="1"/>
  <c r="EXI5" i="5"/>
  <c r="EXI4" i="5" s="1"/>
  <c r="EXK19" i="4"/>
  <c r="EXK20" i="12" l="1"/>
  <c r="EXJ5" i="5"/>
  <c r="EXJ4" i="5" s="1"/>
  <c r="EXL19" i="4"/>
  <c r="EXL20" i="12" l="1"/>
  <c r="EXK5" i="5"/>
  <c r="EXK4" i="5" s="1"/>
  <c r="EXM19" i="4"/>
  <c r="EXM20" i="12" l="1"/>
  <c r="EXL5" i="5"/>
  <c r="EXL4" i="5" s="1"/>
  <c r="EXN19" i="4"/>
  <c r="EXN20" i="12" l="1"/>
  <c r="EXM5" i="5"/>
  <c r="EXM4" i="5" s="1"/>
  <c r="EXO19" i="4"/>
  <c r="EXO20" i="12" l="1"/>
  <c r="EXN5" i="5"/>
  <c r="EXN4" i="5" s="1"/>
  <c r="EXP19" i="4"/>
  <c r="EXP20" i="12" l="1"/>
  <c r="EXO5" i="5"/>
  <c r="EXO4" i="5" s="1"/>
  <c r="EXQ19" i="4"/>
  <c r="EXQ20" i="12" l="1"/>
  <c r="EXP5" i="5"/>
  <c r="EXP4" i="5" s="1"/>
  <c r="EXR19" i="4"/>
  <c r="EXR20" i="12" l="1"/>
  <c r="EXQ5" i="5"/>
  <c r="EXQ4" i="5" s="1"/>
  <c r="EXS19" i="4"/>
  <c r="EXS20" i="12" l="1"/>
  <c r="EXR5" i="5"/>
  <c r="EXR4" i="5" s="1"/>
  <c r="EXT19" i="4"/>
  <c r="EXT20" i="12" l="1"/>
  <c r="EXS5" i="5"/>
  <c r="EXS4" i="5" s="1"/>
  <c r="EXU19" i="4"/>
  <c r="EXU20" i="12" l="1"/>
  <c r="EXT5" i="5"/>
  <c r="EXT4" i="5" s="1"/>
  <c r="EXV19" i="4"/>
  <c r="EXV20" i="12" l="1"/>
  <c r="EXU5" i="5"/>
  <c r="EXU4" i="5" s="1"/>
  <c r="EXW19" i="4"/>
  <c r="EXW20" i="12" l="1"/>
  <c r="EXV5" i="5"/>
  <c r="EXV4" i="5" s="1"/>
  <c r="EXX19" i="4"/>
  <c r="EXX20" i="12" l="1"/>
  <c r="EXW5" i="5"/>
  <c r="EXW4" i="5" s="1"/>
  <c r="EXY19" i="4"/>
  <c r="EXY20" i="12" l="1"/>
  <c r="EXX5" i="5"/>
  <c r="EXX4" i="5" s="1"/>
  <c r="EXZ19" i="4"/>
  <c r="EXZ20" i="12" l="1"/>
  <c r="EXY5" i="5"/>
  <c r="EXY4" i="5" s="1"/>
  <c r="EYA19" i="4"/>
  <c r="EYA20" i="12" l="1"/>
  <c r="EXZ5" i="5"/>
  <c r="EXZ4" i="5" s="1"/>
  <c r="EYB19" i="4"/>
  <c r="EYB20" i="12" l="1"/>
  <c r="EYA5" i="5"/>
  <c r="EYA4" i="5" s="1"/>
  <c r="EYC19" i="4"/>
  <c r="EYC20" i="12" l="1"/>
  <c r="EYB5" i="5"/>
  <c r="EYB4" i="5" s="1"/>
  <c r="EYD19" i="4"/>
  <c r="EYD20" i="12" l="1"/>
  <c r="EYC5" i="5"/>
  <c r="EYC4" i="5" s="1"/>
  <c r="EYE19" i="4"/>
  <c r="EYE20" i="12" l="1"/>
  <c r="EYD5" i="5"/>
  <c r="EYD4" i="5" s="1"/>
  <c r="EYF19" i="4"/>
  <c r="EYF20" i="12" l="1"/>
  <c r="EYE5" i="5"/>
  <c r="EYE4" i="5" s="1"/>
  <c r="EYG19" i="4"/>
  <c r="EYG20" i="12" l="1"/>
  <c r="EYF5" i="5"/>
  <c r="EYF4" i="5" s="1"/>
  <c r="EYH19" i="4"/>
  <c r="EYH20" i="12" l="1"/>
  <c r="EYG5" i="5"/>
  <c r="EYG4" i="5" s="1"/>
  <c r="EYI19" i="4"/>
  <c r="EYI20" i="12" l="1"/>
  <c r="EYH5" i="5"/>
  <c r="EYH4" i="5" s="1"/>
  <c r="EYJ19" i="4"/>
  <c r="EYJ20" i="12" l="1"/>
  <c r="EYI5" i="5"/>
  <c r="EYI4" i="5" s="1"/>
  <c r="EYK19" i="4"/>
  <c r="EYK20" i="12" l="1"/>
  <c r="EYJ5" i="5"/>
  <c r="EYJ4" i="5" s="1"/>
  <c r="EYL19" i="4"/>
  <c r="EYL20" i="12" l="1"/>
  <c r="EYK5" i="5"/>
  <c r="EYK4" i="5" s="1"/>
  <c r="EYM19" i="4"/>
  <c r="EYM20" i="12" l="1"/>
  <c r="EYL5" i="5"/>
  <c r="EYL4" i="5" s="1"/>
  <c r="EYN19" i="4"/>
  <c r="EYN20" i="12" l="1"/>
  <c r="EYM5" i="5"/>
  <c r="EYM4" i="5" s="1"/>
  <c r="EYO19" i="4"/>
  <c r="EYO20" i="12" l="1"/>
  <c r="EYN5" i="5"/>
  <c r="EYN4" i="5" s="1"/>
  <c r="EYP19" i="4"/>
  <c r="EYP20" i="12" l="1"/>
  <c r="EYO5" i="5"/>
  <c r="EYO4" i="5" s="1"/>
  <c r="EYQ19" i="4"/>
  <c r="EYQ20" i="12" l="1"/>
  <c r="EYP5" i="5"/>
  <c r="EYP4" i="5" s="1"/>
  <c r="EYR19" i="4"/>
  <c r="EYR20" i="12" l="1"/>
  <c r="EYQ5" i="5"/>
  <c r="EYQ4" i="5" s="1"/>
  <c r="EYS19" i="4"/>
  <c r="EYS20" i="12" l="1"/>
  <c r="EYR5" i="5"/>
  <c r="EYR4" i="5" s="1"/>
  <c r="EYT19" i="4"/>
  <c r="EYT20" i="12" l="1"/>
  <c r="EYS5" i="5"/>
  <c r="EYS4" i="5" s="1"/>
  <c r="EYU19" i="4"/>
  <c r="EYU20" i="12" l="1"/>
  <c r="EYT5" i="5"/>
  <c r="EYT4" i="5" s="1"/>
  <c r="EYV19" i="4"/>
  <c r="EYV20" i="12" l="1"/>
  <c r="EYU5" i="5"/>
  <c r="EYU4" i="5" s="1"/>
  <c r="EYW19" i="4"/>
  <c r="EYW20" i="12" l="1"/>
  <c r="EYV5" i="5"/>
  <c r="EYV4" i="5" s="1"/>
  <c r="EYX19" i="4"/>
  <c r="EYX20" i="12" l="1"/>
  <c r="EYW5" i="5"/>
  <c r="EYW4" i="5" s="1"/>
  <c r="EYY19" i="4"/>
  <c r="EYY20" i="12" l="1"/>
  <c r="EYX5" i="5"/>
  <c r="EYX4" i="5" s="1"/>
  <c r="EYZ19" i="4"/>
  <c r="EYZ20" i="12" l="1"/>
  <c r="EYY5" i="5"/>
  <c r="EYY4" i="5" s="1"/>
  <c r="EZA19" i="4"/>
  <c r="EZA20" i="12" l="1"/>
  <c r="EYZ5" i="5"/>
  <c r="EYZ4" i="5" s="1"/>
  <c r="EZB19" i="4"/>
  <c r="EZB20" i="12" l="1"/>
  <c r="EZA5" i="5"/>
  <c r="EZA4" i="5" s="1"/>
  <c r="EZC19" i="4"/>
  <c r="EZC20" i="12" l="1"/>
  <c r="EZB5" i="5"/>
  <c r="EZB4" i="5" s="1"/>
  <c r="EZD19" i="4"/>
  <c r="EZD20" i="12" l="1"/>
  <c r="EZC5" i="5"/>
  <c r="EZC4" i="5" s="1"/>
  <c r="EZE19" i="4"/>
  <c r="EZE20" i="12" l="1"/>
  <c r="EZD5" i="5"/>
  <c r="EZD4" i="5" s="1"/>
  <c r="EZF19" i="4"/>
  <c r="EZF20" i="12" l="1"/>
  <c r="EZE5" i="5"/>
  <c r="EZE4" i="5" s="1"/>
  <c r="EZG19" i="4"/>
  <c r="EZG20" i="12" l="1"/>
  <c r="EZF5" i="5"/>
  <c r="EZF4" i="5" s="1"/>
  <c r="EZH19" i="4"/>
  <c r="EZH20" i="12" l="1"/>
  <c r="EZG5" i="5"/>
  <c r="EZG4" i="5" s="1"/>
  <c r="EZI19" i="4"/>
  <c r="EZI20" i="12" l="1"/>
  <c r="EZH5" i="5"/>
  <c r="EZH4" i="5" s="1"/>
  <c r="EZJ19" i="4"/>
  <c r="EZJ20" i="12" l="1"/>
  <c r="EZI5" i="5"/>
  <c r="EZI4" i="5" s="1"/>
  <c r="EZK19" i="4"/>
  <c r="EZK20" i="12" l="1"/>
  <c r="EZJ5" i="5"/>
  <c r="EZJ4" i="5" s="1"/>
  <c r="EZL19" i="4"/>
  <c r="EZL20" i="12" l="1"/>
  <c r="EZK5" i="5"/>
  <c r="EZK4" i="5" s="1"/>
  <c r="EZM19" i="4"/>
  <c r="EZM20" i="12" l="1"/>
  <c r="EZL5" i="5"/>
  <c r="EZL4" i="5" s="1"/>
  <c r="EZN19" i="4"/>
  <c r="EZN20" i="12" l="1"/>
  <c r="EZM5" i="5"/>
  <c r="EZM4" i="5" s="1"/>
  <c r="EZO19" i="4"/>
  <c r="EZO20" i="12" l="1"/>
  <c r="EZN5" i="5"/>
  <c r="EZN4" i="5" s="1"/>
  <c r="EZP19" i="4"/>
  <c r="EZP20" i="12" l="1"/>
  <c r="EZO5" i="5"/>
  <c r="EZO4" i="5" s="1"/>
  <c r="EZQ19" i="4"/>
  <c r="EZQ20" i="12" l="1"/>
  <c r="EZP5" i="5"/>
  <c r="EZP4" i="5" s="1"/>
  <c r="EZR19" i="4"/>
  <c r="EZR20" i="12" l="1"/>
  <c r="EZQ5" i="5"/>
  <c r="EZQ4" i="5" s="1"/>
  <c r="EZS19" i="4"/>
  <c r="EZS20" i="12" l="1"/>
  <c r="EZR5" i="5"/>
  <c r="EZR4" i="5" s="1"/>
  <c r="EZT19" i="4"/>
  <c r="EZT20" i="12" l="1"/>
  <c r="EZS5" i="5"/>
  <c r="EZS4" i="5" s="1"/>
  <c r="EZU19" i="4"/>
  <c r="EZU20" i="12" l="1"/>
  <c r="EZT5" i="5"/>
  <c r="EZT4" i="5" s="1"/>
  <c r="EZV19" i="4"/>
  <c r="EZV20" i="12" l="1"/>
  <c r="EZU5" i="5"/>
  <c r="EZU4" i="5" s="1"/>
  <c r="EZW19" i="4"/>
  <c r="EZW20" i="12" l="1"/>
  <c r="EZV5" i="5"/>
  <c r="EZV4" i="5" s="1"/>
  <c r="EZX19" i="4"/>
  <c r="EZX20" i="12" l="1"/>
  <c r="EZW5" i="5"/>
  <c r="EZW4" i="5" s="1"/>
  <c r="EZY19" i="4"/>
  <c r="EZY20" i="12" l="1"/>
  <c r="EZX5" i="5"/>
  <c r="EZX4" i="5" s="1"/>
  <c r="EZZ19" i="4"/>
  <c r="EZZ20" i="12" l="1"/>
  <c r="EZY5" i="5"/>
  <c r="EZY4" i="5" s="1"/>
  <c r="FAA19" i="4"/>
  <c r="FAA20" i="12" l="1"/>
  <c r="EZZ5" i="5"/>
  <c r="EZZ4" i="5" s="1"/>
  <c r="FAB19" i="4"/>
  <c r="FAB20" i="12" l="1"/>
  <c r="FAA5" i="5"/>
  <c r="FAA4" i="5" s="1"/>
  <c r="FAC19" i="4"/>
  <c r="FAC20" i="12" l="1"/>
  <c r="FAB5" i="5"/>
  <c r="FAB4" i="5" s="1"/>
  <c r="FAD19" i="4"/>
  <c r="FAD20" i="12" l="1"/>
  <c r="FAC5" i="5"/>
  <c r="FAC4" i="5" s="1"/>
  <c r="FAE19" i="4"/>
  <c r="FAE20" i="12" l="1"/>
  <c r="FAD5" i="5"/>
  <c r="FAD4" i="5" s="1"/>
  <c r="FAF19" i="4"/>
  <c r="FAF20" i="12" l="1"/>
  <c r="FAE5" i="5"/>
  <c r="FAE4" i="5" s="1"/>
  <c r="FAG19" i="4"/>
  <c r="FAG20" i="12" l="1"/>
  <c r="FAF5" i="5"/>
  <c r="FAF4" i="5" s="1"/>
  <c r="FAH19" i="4"/>
  <c r="FAH20" i="12" l="1"/>
  <c r="FAG5" i="5"/>
  <c r="FAG4" i="5" s="1"/>
  <c r="FAI19" i="4"/>
  <c r="FAI20" i="12" l="1"/>
  <c r="FAH5" i="5"/>
  <c r="FAH4" i="5" s="1"/>
  <c r="FAJ19" i="4"/>
  <c r="FAJ20" i="12" l="1"/>
  <c r="FAI5" i="5"/>
  <c r="FAI4" i="5" s="1"/>
  <c r="FAK19" i="4"/>
  <c r="FAK20" i="12" l="1"/>
  <c r="FAJ5" i="5"/>
  <c r="FAJ4" i="5" s="1"/>
  <c r="FAL19" i="4"/>
  <c r="FAL20" i="12" l="1"/>
  <c r="FAK5" i="5"/>
  <c r="FAK4" i="5" s="1"/>
  <c r="FAM19" i="4"/>
  <c r="FAM20" i="12" l="1"/>
  <c r="FAL5" i="5"/>
  <c r="FAL4" i="5" s="1"/>
  <c r="FAN19" i="4"/>
  <c r="FAN20" i="12" l="1"/>
  <c r="FAM5" i="5"/>
  <c r="FAM4" i="5" s="1"/>
  <c r="FAO19" i="4"/>
  <c r="FAO20" i="12" l="1"/>
  <c r="FAN5" i="5"/>
  <c r="FAN4" i="5" s="1"/>
  <c r="FAP19" i="4"/>
  <c r="FAP20" i="12" l="1"/>
  <c r="FAO5" i="5"/>
  <c r="FAO4" i="5" s="1"/>
  <c r="FAQ19" i="4"/>
  <c r="FAQ20" i="12" l="1"/>
  <c r="FAP5" i="5"/>
  <c r="FAP4" i="5" s="1"/>
  <c r="FAR19" i="4"/>
  <c r="FAR20" i="12" l="1"/>
  <c r="FAQ5" i="5"/>
  <c r="FAQ4" i="5" s="1"/>
  <c r="FAS19" i="4"/>
  <c r="FAS20" i="12" l="1"/>
  <c r="FAR5" i="5"/>
  <c r="FAR4" i="5" s="1"/>
  <c r="FAT19" i="4"/>
  <c r="FAT20" i="12" l="1"/>
  <c r="FAS5" i="5"/>
  <c r="FAS4" i="5" s="1"/>
  <c r="FAU19" i="4"/>
  <c r="FAU20" i="12" l="1"/>
  <c r="FAT5" i="5"/>
  <c r="FAT4" i="5" s="1"/>
  <c r="FAV19" i="4"/>
  <c r="FAV20" i="12" l="1"/>
  <c r="FAU5" i="5"/>
  <c r="FAU4" i="5" s="1"/>
  <c r="FAW19" i="4"/>
  <c r="FAW20" i="12" l="1"/>
  <c r="FAV5" i="5"/>
  <c r="FAV4" i="5" s="1"/>
  <c r="FAX19" i="4"/>
  <c r="FAX20" i="12" l="1"/>
  <c r="FAW5" i="5"/>
  <c r="FAW4" i="5" s="1"/>
  <c r="FAY19" i="4"/>
  <c r="FAY20" i="12" l="1"/>
  <c r="FAX5" i="5"/>
  <c r="FAX4" i="5" s="1"/>
  <c r="FAZ19" i="4"/>
  <c r="FAZ20" i="12" l="1"/>
  <c r="FAY5" i="5"/>
  <c r="FAY4" i="5" s="1"/>
  <c r="FBA19" i="4"/>
  <c r="FBA20" i="12" l="1"/>
  <c r="FAZ5" i="5"/>
  <c r="FAZ4" i="5" s="1"/>
  <c r="FBB19" i="4"/>
  <c r="FBB20" i="12" l="1"/>
  <c r="FBA5" i="5"/>
  <c r="FBA4" i="5" s="1"/>
  <c r="FBC19" i="4"/>
  <c r="FBC20" i="12" l="1"/>
  <c r="FBB5" i="5"/>
  <c r="FBB4" i="5" s="1"/>
  <c r="FBD19" i="4"/>
  <c r="FBD20" i="12" l="1"/>
  <c r="FBC5" i="5"/>
  <c r="FBC4" i="5" s="1"/>
  <c r="FBE19" i="4"/>
  <c r="FBE20" i="12" l="1"/>
  <c r="FBD5" i="5"/>
  <c r="FBD4" i="5" s="1"/>
  <c r="FBF19" i="4"/>
  <c r="FBF20" i="12" l="1"/>
  <c r="FBE5" i="5"/>
  <c r="FBE4" i="5" s="1"/>
  <c r="FBG19" i="4"/>
  <c r="FBG20" i="12" l="1"/>
  <c r="FBF5" i="5"/>
  <c r="FBF4" i="5" s="1"/>
  <c r="FBH19" i="4"/>
  <c r="FBH20" i="12" l="1"/>
  <c r="FBG5" i="5"/>
  <c r="FBG4" i="5" s="1"/>
  <c r="FBI19" i="4"/>
  <c r="FBI20" i="12" l="1"/>
  <c r="FBH5" i="5"/>
  <c r="FBH4" i="5" s="1"/>
  <c r="FBJ19" i="4"/>
  <c r="FBJ20" i="12" l="1"/>
  <c r="FBI5" i="5"/>
  <c r="FBI4" i="5" s="1"/>
  <c r="FBK19" i="4"/>
  <c r="FBK20" i="12" l="1"/>
  <c r="FBJ5" i="5"/>
  <c r="FBJ4" i="5" s="1"/>
  <c r="FBL19" i="4"/>
  <c r="FBL20" i="12" l="1"/>
  <c r="FBK5" i="5"/>
  <c r="FBK4" i="5" s="1"/>
  <c r="FBM19" i="4"/>
  <c r="FBM20" i="12" l="1"/>
  <c r="FBL5" i="5"/>
  <c r="FBL4" i="5" s="1"/>
  <c r="FBN19" i="4"/>
  <c r="FBN20" i="12" l="1"/>
  <c r="FBM5" i="5"/>
  <c r="FBM4" i="5" s="1"/>
  <c r="FBO19" i="4"/>
  <c r="FBO20" i="12" l="1"/>
  <c r="FBN5" i="5"/>
  <c r="FBN4" i="5" s="1"/>
  <c r="FBP19" i="4"/>
  <c r="FBP20" i="12" l="1"/>
  <c r="FBO5" i="5"/>
  <c r="FBO4" i="5" s="1"/>
  <c r="FBQ19" i="4"/>
  <c r="FBQ20" i="12" l="1"/>
  <c r="FBP5" i="5"/>
  <c r="FBP4" i="5" s="1"/>
  <c r="FBR19" i="4"/>
  <c r="FBR20" i="12" l="1"/>
  <c r="FBQ5" i="5"/>
  <c r="FBQ4" i="5" s="1"/>
  <c r="FBS19" i="4"/>
  <c r="FBS20" i="12" l="1"/>
  <c r="FBR5" i="5"/>
  <c r="FBR4" i="5" s="1"/>
  <c r="FBT19" i="4"/>
  <c r="FBT20" i="12" l="1"/>
  <c r="FBS5" i="5"/>
  <c r="FBS4" i="5" s="1"/>
  <c r="FBU19" i="4"/>
  <c r="FBU20" i="12" l="1"/>
  <c r="FBT5" i="5"/>
  <c r="FBT4" i="5" s="1"/>
  <c r="FBV19" i="4"/>
  <c r="FBV20" i="12" l="1"/>
  <c r="FBU5" i="5"/>
  <c r="FBU4" i="5" s="1"/>
  <c r="FBW19" i="4"/>
  <c r="FBW20" i="12" l="1"/>
  <c r="FBV5" i="5"/>
  <c r="FBV4" i="5" s="1"/>
  <c r="FBX19" i="4"/>
  <c r="FBX20" i="12" l="1"/>
  <c r="FBW5" i="5"/>
  <c r="FBW4" i="5" s="1"/>
  <c r="FBY19" i="4"/>
  <c r="FBY20" i="12" l="1"/>
  <c r="FBX5" i="5"/>
  <c r="FBX4" i="5" s="1"/>
  <c r="FBZ19" i="4"/>
  <c r="FBZ20" i="12" l="1"/>
  <c r="FBY5" i="5"/>
  <c r="FBY4" i="5" s="1"/>
  <c r="FCA19" i="4"/>
  <c r="FCA20" i="12" l="1"/>
  <c r="FBZ5" i="5"/>
  <c r="FBZ4" i="5" s="1"/>
  <c r="FCB19" i="4"/>
  <c r="FCB20" i="12" l="1"/>
  <c r="FCA5" i="5"/>
  <c r="FCA4" i="5" s="1"/>
  <c r="FCC19" i="4"/>
  <c r="FCC20" i="12" l="1"/>
  <c r="FCB5" i="5"/>
  <c r="FCB4" i="5" s="1"/>
  <c r="FCD19" i="4"/>
  <c r="FCD20" i="12" l="1"/>
  <c r="FCC5" i="5"/>
  <c r="FCC4" i="5" s="1"/>
  <c r="FCE19" i="4"/>
  <c r="FCE20" i="12" l="1"/>
  <c r="FCD5" i="5"/>
  <c r="FCD4" i="5" s="1"/>
  <c r="FCF19" i="4"/>
  <c r="FCF20" i="12" l="1"/>
  <c r="FCE5" i="5"/>
  <c r="FCE4" i="5" s="1"/>
  <c r="FCG19" i="4"/>
  <c r="FCG20" i="12" l="1"/>
  <c r="FCF5" i="5"/>
  <c r="FCF4" i="5" s="1"/>
  <c r="FCH19" i="4"/>
  <c r="FCH20" i="12" l="1"/>
  <c r="FCG5" i="5"/>
  <c r="FCG4" i="5" s="1"/>
  <c r="FCI19" i="4"/>
  <c r="FCI20" i="12" l="1"/>
  <c r="FCH5" i="5"/>
  <c r="FCH4" i="5" s="1"/>
  <c r="FCJ19" i="4"/>
  <c r="FCJ20" i="12" l="1"/>
  <c r="FCI5" i="5"/>
  <c r="FCI4" i="5" s="1"/>
  <c r="FCK19" i="4"/>
  <c r="FCK20" i="12" l="1"/>
  <c r="FCJ5" i="5"/>
  <c r="FCJ4" i="5" s="1"/>
  <c r="FCL19" i="4"/>
  <c r="FCL20" i="12" l="1"/>
  <c r="FCK5" i="5"/>
  <c r="FCK4" i="5" s="1"/>
  <c r="FCM19" i="4"/>
  <c r="FCM20" i="12" l="1"/>
  <c r="FCL5" i="5"/>
  <c r="FCL4" i="5" s="1"/>
  <c r="FCN19" i="4"/>
  <c r="FCN20" i="12" l="1"/>
  <c r="FCM5" i="5"/>
  <c r="FCM4" i="5" s="1"/>
  <c r="FCO19" i="4"/>
  <c r="FCO20" i="12" l="1"/>
  <c r="FCN5" i="5"/>
  <c r="FCN4" i="5" s="1"/>
  <c r="FCP19" i="4"/>
  <c r="FCP20" i="12" l="1"/>
  <c r="FCO5" i="5"/>
  <c r="FCO4" i="5" s="1"/>
  <c r="FCQ19" i="4"/>
  <c r="FCQ20" i="12" l="1"/>
  <c r="FCP5" i="5"/>
  <c r="FCP4" i="5" s="1"/>
  <c r="FCR19" i="4"/>
  <c r="FCR20" i="12" l="1"/>
  <c r="FCQ5" i="5"/>
  <c r="FCQ4" i="5" s="1"/>
  <c r="FCS19" i="4"/>
  <c r="FCS20" i="12" l="1"/>
  <c r="FCR5" i="5"/>
  <c r="FCR4" i="5" s="1"/>
  <c r="FCT19" i="4"/>
  <c r="FCT20" i="12" l="1"/>
  <c r="FCS5" i="5"/>
  <c r="FCS4" i="5" s="1"/>
  <c r="FCU19" i="4"/>
  <c r="FCU20" i="12" l="1"/>
  <c r="FCT5" i="5"/>
  <c r="FCT4" i="5" s="1"/>
  <c r="FCV19" i="4"/>
  <c r="FCV20" i="12" l="1"/>
  <c r="FCU5" i="5"/>
  <c r="FCU4" i="5" s="1"/>
  <c r="FCW19" i="4"/>
  <c r="FCW20" i="12" l="1"/>
  <c r="FCV5" i="5"/>
  <c r="FCV4" i="5" s="1"/>
  <c r="FCX19" i="4"/>
  <c r="FCX20" i="12" l="1"/>
  <c r="FCW5" i="5"/>
  <c r="FCW4" i="5" s="1"/>
  <c r="FCY19" i="4"/>
  <c r="FCY20" i="12" l="1"/>
  <c r="FCX5" i="5"/>
  <c r="FCX4" i="5" s="1"/>
  <c r="FCZ19" i="4"/>
  <c r="FCZ20" i="12" l="1"/>
  <c r="FCY5" i="5"/>
  <c r="FCY4" i="5" s="1"/>
  <c r="FDA19" i="4"/>
  <c r="FDA20" i="12" l="1"/>
  <c r="FCZ5" i="5"/>
  <c r="FCZ4" i="5" s="1"/>
  <c r="FDB19" i="4"/>
  <c r="FDB20" i="12" l="1"/>
  <c r="FDA5" i="5"/>
  <c r="FDA4" i="5" s="1"/>
  <c r="FDC19" i="4"/>
  <c r="FDC20" i="12" l="1"/>
  <c r="FDB5" i="5"/>
  <c r="FDB4" i="5" s="1"/>
  <c r="FDD19" i="4"/>
  <c r="FDD20" i="12" l="1"/>
  <c r="FDC5" i="5"/>
  <c r="FDC4" i="5" s="1"/>
  <c r="FDE19" i="4"/>
  <c r="FDE20" i="12" l="1"/>
  <c r="FDD5" i="5"/>
  <c r="FDD4" i="5" s="1"/>
  <c r="FDF19" i="4"/>
  <c r="FDF20" i="12" l="1"/>
  <c r="FDE5" i="5"/>
  <c r="FDE4" i="5" s="1"/>
  <c r="FDG19" i="4"/>
  <c r="FDG20" i="12" l="1"/>
  <c r="FDF5" i="5"/>
  <c r="FDF4" i="5" s="1"/>
  <c r="FDH19" i="4"/>
  <c r="FDH20" i="12" l="1"/>
  <c r="FDG5" i="5"/>
  <c r="FDG4" i="5" s="1"/>
  <c r="FDI19" i="4"/>
  <c r="FDI20" i="12" l="1"/>
  <c r="FDH5" i="5"/>
  <c r="FDH4" i="5" s="1"/>
  <c r="FDJ19" i="4"/>
  <c r="FDJ20" i="12" l="1"/>
  <c r="FDI5" i="5"/>
  <c r="FDI4" i="5" s="1"/>
  <c r="FDK19" i="4"/>
  <c r="FDK20" i="12" l="1"/>
  <c r="FDJ5" i="5"/>
  <c r="FDJ4" i="5" s="1"/>
  <c r="FDL19" i="4"/>
  <c r="FDL20" i="12" l="1"/>
  <c r="FDK5" i="5"/>
  <c r="FDK4" i="5" s="1"/>
  <c r="FDM19" i="4"/>
  <c r="FDM20" i="12" l="1"/>
  <c r="FDL5" i="5"/>
  <c r="FDL4" i="5" s="1"/>
  <c r="FDN19" i="4"/>
  <c r="FDN20" i="12" l="1"/>
  <c r="FDM5" i="5"/>
  <c r="FDM4" i="5" s="1"/>
  <c r="FDO19" i="4"/>
  <c r="FDO20" i="12" l="1"/>
  <c r="FDN5" i="5"/>
  <c r="FDN4" i="5" s="1"/>
  <c r="FDP19" i="4"/>
  <c r="FDP20" i="12" l="1"/>
  <c r="FDO5" i="5"/>
  <c r="FDO4" i="5" s="1"/>
  <c r="FDQ19" i="4"/>
  <c r="FDQ20" i="12" l="1"/>
  <c r="FDP5" i="5"/>
  <c r="FDP4" i="5" s="1"/>
  <c r="FDR19" i="4"/>
  <c r="FDR20" i="12" l="1"/>
  <c r="FDQ5" i="5"/>
  <c r="FDQ4" i="5" s="1"/>
  <c r="FDS19" i="4"/>
  <c r="FDS20" i="12" l="1"/>
  <c r="FDR5" i="5"/>
  <c r="FDR4" i="5" s="1"/>
  <c r="FDT19" i="4"/>
  <c r="FDT20" i="12" l="1"/>
  <c r="FDS5" i="5"/>
  <c r="FDS4" i="5" s="1"/>
  <c r="FDU19" i="4"/>
  <c r="FDU20" i="12" l="1"/>
  <c r="FDT5" i="5"/>
  <c r="FDT4" i="5" s="1"/>
  <c r="FDV19" i="4"/>
  <c r="FDV20" i="12" l="1"/>
  <c r="FDU5" i="5"/>
  <c r="FDU4" i="5" s="1"/>
  <c r="FDW19" i="4"/>
  <c r="FDW20" i="12" l="1"/>
  <c r="FDV5" i="5"/>
  <c r="FDV4" i="5" s="1"/>
  <c r="FDX19" i="4"/>
  <c r="FDX20" i="12" l="1"/>
  <c r="FDW5" i="5"/>
  <c r="FDW4" i="5" s="1"/>
  <c r="FDY19" i="4"/>
  <c r="FDY20" i="12" l="1"/>
  <c r="FDX5" i="5"/>
  <c r="FDX4" i="5" s="1"/>
  <c r="FDZ19" i="4"/>
  <c r="FDZ20" i="12" l="1"/>
  <c r="FDY5" i="5"/>
  <c r="FDY4" i="5" s="1"/>
  <c r="FEA19" i="4"/>
  <c r="FEA20" i="12" l="1"/>
  <c r="FDZ5" i="5"/>
  <c r="FDZ4" i="5" s="1"/>
  <c r="FEB19" i="4"/>
  <c r="FEB20" i="12" l="1"/>
  <c r="FEA5" i="5"/>
  <c r="FEA4" i="5" s="1"/>
  <c r="FEC19" i="4"/>
  <c r="FEC20" i="12" l="1"/>
  <c r="FEB5" i="5"/>
  <c r="FEB4" i="5" s="1"/>
  <c r="FED19" i="4"/>
  <c r="FED20" i="12" l="1"/>
  <c r="FEC5" i="5"/>
  <c r="FEC4" i="5" s="1"/>
  <c r="FEE19" i="4"/>
  <c r="FEE20" i="12" l="1"/>
  <c r="FED5" i="5"/>
  <c r="FED4" i="5" s="1"/>
  <c r="FEF19" i="4"/>
  <c r="FEF20" i="12" l="1"/>
  <c r="FEE5" i="5"/>
  <c r="FEE4" i="5" s="1"/>
  <c r="FEG19" i="4"/>
  <c r="FEG20" i="12" l="1"/>
  <c r="FEF5" i="5"/>
  <c r="FEF4" i="5" s="1"/>
  <c r="FEH19" i="4"/>
  <c r="FEH20" i="12" l="1"/>
  <c r="FEG5" i="5"/>
  <c r="FEG4" i="5" s="1"/>
  <c r="FEI19" i="4"/>
  <c r="FEI20" i="12" l="1"/>
  <c r="FEH5" i="5"/>
  <c r="FEH4" i="5" s="1"/>
  <c r="FEJ19" i="4"/>
  <c r="FEJ20" i="12" l="1"/>
  <c r="FEI5" i="5"/>
  <c r="FEI4" i="5" s="1"/>
  <c r="FEK19" i="4"/>
  <c r="FEK20" i="12" l="1"/>
  <c r="FEJ5" i="5"/>
  <c r="FEJ4" i="5" s="1"/>
  <c r="FEL19" i="4"/>
  <c r="FEL20" i="12" l="1"/>
  <c r="FEK5" i="5"/>
  <c r="FEK4" i="5" s="1"/>
  <c r="FEM19" i="4"/>
  <c r="FEM20" i="12" l="1"/>
  <c r="FEL5" i="5"/>
  <c r="FEL4" i="5" s="1"/>
  <c r="FEN19" i="4"/>
  <c r="FEN20" i="12" l="1"/>
  <c r="FEM5" i="5"/>
  <c r="FEM4" i="5" s="1"/>
  <c r="FEO19" i="4"/>
  <c r="FEO20" i="12" l="1"/>
  <c r="FEN5" i="5"/>
  <c r="FEN4" i="5" s="1"/>
  <c r="FEP19" i="4"/>
  <c r="FEP20" i="12" l="1"/>
  <c r="FEO5" i="5"/>
  <c r="FEO4" i="5" s="1"/>
  <c r="FEQ19" i="4"/>
  <c r="FEQ20" i="12" l="1"/>
  <c r="FEP5" i="5"/>
  <c r="FEP4" i="5" s="1"/>
  <c r="FER19" i="4"/>
  <c r="FER20" i="12" l="1"/>
  <c r="FEQ5" i="5"/>
  <c r="FEQ4" i="5" s="1"/>
  <c r="FES19" i="4"/>
  <c r="FES20" i="12" l="1"/>
  <c r="FER5" i="5"/>
  <c r="FER4" i="5" s="1"/>
  <c r="FET19" i="4"/>
  <c r="FET20" i="12" l="1"/>
  <c r="FES5" i="5"/>
  <c r="FES4" i="5" s="1"/>
  <c r="FEU19" i="4"/>
  <c r="FEU20" i="12" l="1"/>
  <c r="FET5" i="5"/>
  <c r="FET4" i="5" s="1"/>
  <c r="FEV19" i="4"/>
  <c r="FEV20" i="12" l="1"/>
  <c r="FEU5" i="5"/>
  <c r="FEU4" i="5" s="1"/>
  <c r="FEW19" i="4"/>
  <c r="FEW20" i="12" l="1"/>
  <c r="FEV5" i="5"/>
  <c r="FEV4" i="5" s="1"/>
  <c r="FEX19" i="4"/>
  <c r="FEX20" i="12" l="1"/>
  <c r="FEW5" i="5"/>
  <c r="FEW4" i="5" s="1"/>
  <c r="FEY19" i="4"/>
  <c r="FEY20" i="12" l="1"/>
  <c r="FEX5" i="5"/>
  <c r="FEX4" i="5" s="1"/>
  <c r="FEZ19" i="4"/>
  <c r="FEZ20" i="12" l="1"/>
  <c r="FEY5" i="5"/>
  <c r="FEY4" i="5" s="1"/>
  <c r="FFA19" i="4"/>
  <c r="FFA20" i="12" l="1"/>
  <c r="FEZ5" i="5"/>
  <c r="FEZ4" i="5" s="1"/>
  <c r="FFB19" i="4"/>
  <c r="FFB20" i="12" l="1"/>
  <c r="FFA5" i="5"/>
  <c r="FFA4" i="5" s="1"/>
  <c r="FFC19" i="4"/>
  <c r="FFC20" i="12" l="1"/>
  <c r="FFB5" i="5"/>
  <c r="FFB4" i="5" s="1"/>
  <c r="FFD19" i="4"/>
  <c r="FFD20" i="12" l="1"/>
  <c r="FFC5" i="5"/>
  <c r="FFC4" i="5" s="1"/>
  <c r="FFE19" i="4"/>
  <c r="FFE20" i="12" l="1"/>
  <c r="FFD5" i="5"/>
  <c r="FFD4" i="5" s="1"/>
  <c r="FFF19" i="4"/>
  <c r="FFF20" i="12" l="1"/>
  <c r="FFE5" i="5"/>
  <c r="FFE4" i="5" s="1"/>
  <c r="FFG19" i="4"/>
  <c r="FFG20" i="12" l="1"/>
  <c r="FFF5" i="5"/>
  <c r="FFF4" i="5" s="1"/>
  <c r="FFH19" i="4"/>
  <c r="FFH20" i="12" l="1"/>
  <c r="FFG5" i="5"/>
  <c r="FFG4" i="5" s="1"/>
  <c r="FFI19" i="4"/>
  <c r="FFI20" i="12" l="1"/>
  <c r="FFH5" i="5"/>
  <c r="FFH4" i="5" s="1"/>
  <c r="FFJ19" i="4"/>
  <c r="FFJ20" i="12" l="1"/>
  <c r="FFI5" i="5"/>
  <c r="FFI4" i="5" s="1"/>
  <c r="FFK19" i="4"/>
  <c r="FFK20" i="12" l="1"/>
  <c r="FFJ5" i="5"/>
  <c r="FFJ4" i="5" s="1"/>
  <c r="FFL19" i="4"/>
  <c r="FFL20" i="12" l="1"/>
  <c r="FFK5" i="5"/>
  <c r="FFK4" i="5" s="1"/>
  <c r="FFM19" i="4"/>
  <c r="FFM20" i="12" l="1"/>
  <c r="FFL5" i="5"/>
  <c r="FFL4" i="5" s="1"/>
  <c r="FFN19" i="4"/>
  <c r="FFN20" i="12" l="1"/>
  <c r="FFM5" i="5"/>
  <c r="FFM4" i="5" s="1"/>
  <c r="FFO19" i="4"/>
  <c r="FFO20" i="12" l="1"/>
  <c r="FFN5" i="5"/>
  <c r="FFN4" i="5" s="1"/>
  <c r="FFP19" i="4"/>
  <c r="FFP20" i="12" l="1"/>
  <c r="FFO5" i="5"/>
  <c r="FFO4" i="5" s="1"/>
  <c r="FFQ19" i="4"/>
  <c r="FFQ20" i="12" l="1"/>
  <c r="FFP5" i="5"/>
  <c r="FFP4" i="5" s="1"/>
  <c r="FFR19" i="4"/>
  <c r="FFR20" i="12" l="1"/>
  <c r="FFQ5" i="5"/>
  <c r="FFQ4" i="5" s="1"/>
  <c r="FFS19" i="4"/>
  <c r="FFS20" i="12" l="1"/>
  <c r="FFR5" i="5"/>
  <c r="FFR4" i="5" s="1"/>
  <c r="FFT19" i="4"/>
  <c r="FFT20" i="12" l="1"/>
  <c r="FFS5" i="5"/>
  <c r="FFS4" i="5" s="1"/>
  <c r="FFU19" i="4"/>
  <c r="FFU20" i="12" l="1"/>
  <c r="FFT5" i="5"/>
  <c r="FFT4" i="5" s="1"/>
  <c r="FFV19" i="4"/>
  <c r="FFV20" i="12" l="1"/>
  <c r="FFU5" i="5"/>
  <c r="FFU4" i="5" s="1"/>
  <c r="FFW19" i="4"/>
  <c r="FFW20" i="12" l="1"/>
  <c r="FFV5" i="5"/>
  <c r="FFV4" i="5" s="1"/>
  <c r="FFX19" i="4"/>
  <c r="FFX20" i="12" l="1"/>
  <c r="FFW5" i="5"/>
  <c r="FFW4" i="5" s="1"/>
  <c r="FFY19" i="4"/>
  <c r="FFY20" i="12" l="1"/>
  <c r="FFX5" i="5"/>
  <c r="FFX4" i="5" s="1"/>
  <c r="FFZ19" i="4"/>
  <c r="FFZ20" i="12" l="1"/>
  <c r="FFY5" i="5"/>
  <c r="FFY4" i="5" s="1"/>
  <c r="FGA19" i="4"/>
  <c r="FGA20" i="12" l="1"/>
  <c r="FFZ5" i="5"/>
  <c r="FFZ4" i="5" s="1"/>
  <c r="FGB19" i="4"/>
  <c r="FGB20" i="12" l="1"/>
  <c r="FGA5" i="5"/>
  <c r="FGA4" i="5" s="1"/>
  <c r="FGC19" i="4"/>
  <c r="FGC20" i="12" l="1"/>
  <c r="FGB5" i="5"/>
  <c r="FGB4" i="5" s="1"/>
  <c r="FGD19" i="4"/>
  <c r="FGD20" i="12" l="1"/>
  <c r="FGC5" i="5"/>
  <c r="FGC4" i="5" s="1"/>
  <c r="FGE19" i="4"/>
  <c r="FGE20" i="12" l="1"/>
  <c r="FGD5" i="5"/>
  <c r="FGD4" i="5" s="1"/>
  <c r="FGF19" i="4"/>
  <c r="FGF20" i="12" l="1"/>
  <c r="FGE5" i="5"/>
  <c r="FGE4" i="5" s="1"/>
  <c r="FGG19" i="4"/>
  <c r="FGG20" i="12" l="1"/>
  <c r="FGF5" i="5"/>
  <c r="FGF4" i="5" s="1"/>
  <c r="FGH19" i="4"/>
  <c r="FGH20" i="12" l="1"/>
  <c r="FGG5" i="5"/>
  <c r="FGG4" i="5" s="1"/>
  <c r="FGI19" i="4"/>
  <c r="FGI20" i="12" l="1"/>
  <c r="FGH5" i="5"/>
  <c r="FGH4" i="5" s="1"/>
  <c r="FGJ19" i="4"/>
  <c r="FGJ20" i="12" l="1"/>
  <c r="FGI5" i="5"/>
  <c r="FGI4" i="5" s="1"/>
  <c r="FGK19" i="4"/>
  <c r="FGK20" i="12" l="1"/>
  <c r="FGJ5" i="5"/>
  <c r="FGJ4" i="5" s="1"/>
  <c r="FGL19" i="4"/>
  <c r="FGL20" i="12" l="1"/>
  <c r="FGK5" i="5"/>
  <c r="FGK4" i="5" s="1"/>
  <c r="FGM19" i="4"/>
  <c r="FGM20" i="12" l="1"/>
  <c r="FGL5" i="5"/>
  <c r="FGL4" i="5" s="1"/>
  <c r="FGN19" i="4"/>
  <c r="FGN20" i="12" l="1"/>
  <c r="FGM5" i="5"/>
  <c r="FGM4" i="5" s="1"/>
  <c r="FGO19" i="4"/>
  <c r="FGO20" i="12" l="1"/>
  <c r="FGN5" i="5"/>
  <c r="FGN4" i="5" s="1"/>
  <c r="FGP19" i="4"/>
  <c r="FGP20" i="12" l="1"/>
  <c r="FGO5" i="5"/>
  <c r="FGO4" i="5" s="1"/>
  <c r="FGQ19" i="4"/>
  <c r="FGQ20" i="12" l="1"/>
  <c r="FGP5" i="5"/>
  <c r="FGP4" i="5" s="1"/>
  <c r="FGR19" i="4"/>
  <c r="FGR20" i="12" l="1"/>
  <c r="FGQ5" i="5"/>
  <c r="FGQ4" i="5" s="1"/>
  <c r="FGS19" i="4"/>
  <c r="FGS20" i="12" l="1"/>
  <c r="FGR5" i="5"/>
  <c r="FGR4" i="5" s="1"/>
  <c r="FGT19" i="4"/>
  <c r="FGT20" i="12" l="1"/>
  <c r="FGS5" i="5"/>
  <c r="FGS4" i="5" s="1"/>
  <c r="FGU19" i="4"/>
  <c r="FGU20" i="12" l="1"/>
  <c r="FGT5" i="5"/>
  <c r="FGT4" i="5" s="1"/>
  <c r="FGV19" i="4"/>
  <c r="FGV20" i="12" l="1"/>
  <c r="FGU5" i="5"/>
  <c r="FGU4" i="5" s="1"/>
  <c r="FGW19" i="4"/>
  <c r="FGW20" i="12" l="1"/>
  <c r="FGV5" i="5"/>
  <c r="FGV4" i="5" s="1"/>
  <c r="FGX19" i="4"/>
  <c r="FGX20" i="12" l="1"/>
  <c r="FGW5" i="5"/>
  <c r="FGW4" i="5" s="1"/>
  <c r="FGY19" i="4"/>
  <c r="FGY20" i="12" l="1"/>
  <c r="FGX5" i="5"/>
  <c r="FGX4" i="5" s="1"/>
  <c r="FGZ19" i="4"/>
  <c r="FGZ20" i="12" l="1"/>
  <c r="FGY5" i="5"/>
  <c r="FGY4" i="5" s="1"/>
  <c r="FHA19" i="4"/>
  <c r="FHA20" i="12" l="1"/>
  <c r="FGZ5" i="5"/>
  <c r="FGZ4" i="5" s="1"/>
  <c r="FHB19" i="4"/>
  <c r="FHB20" i="12" l="1"/>
  <c r="FHA5" i="5"/>
  <c r="FHA4" i="5" s="1"/>
  <c r="FHC19" i="4"/>
  <c r="FHC20" i="12" l="1"/>
  <c r="FHB5" i="5"/>
  <c r="FHB4" i="5" s="1"/>
  <c r="FHD19" i="4"/>
  <c r="FHD20" i="12" l="1"/>
  <c r="FHC5" i="5"/>
  <c r="FHC4" i="5" s="1"/>
  <c r="FHE19" i="4"/>
  <c r="FHE20" i="12" l="1"/>
  <c r="FHD5" i="5"/>
  <c r="FHD4" i="5" s="1"/>
  <c r="FHF19" i="4"/>
  <c r="FHF20" i="12" l="1"/>
  <c r="FHE5" i="5"/>
  <c r="FHE4" i="5" s="1"/>
  <c r="FHG19" i="4"/>
  <c r="FHG20" i="12" l="1"/>
  <c r="FHF5" i="5"/>
  <c r="FHF4" i="5" s="1"/>
  <c r="FHH19" i="4"/>
  <c r="FHH20" i="12" l="1"/>
  <c r="FHG5" i="5"/>
  <c r="FHG4" i="5" s="1"/>
  <c r="FHI19" i="4"/>
  <c r="FHI20" i="12" l="1"/>
  <c r="FHH5" i="5"/>
  <c r="FHH4" i="5" s="1"/>
  <c r="FHJ19" i="4"/>
  <c r="FHJ20" i="12" l="1"/>
  <c r="FHI5" i="5"/>
  <c r="FHI4" i="5" s="1"/>
  <c r="FHK19" i="4"/>
  <c r="FHK20" i="12" l="1"/>
  <c r="FHJ5" i="5"/>
  <c r="FHJ4" i="5" s="1"/>
  <c r="FHL19" i="4"/>
  <c r="FHL20" i="12" l="1"/>
  <c r="FHK5" i="5"/>
  <c r="FHK4" i="5" s="1"/>
  <c r="FHM19" i="4"/>
  <c r="FHM20" i="12" l="1"/>
  <c r="FHL5" i="5"/>
  <c r="FHL4" i="5" s="1"/>
  <c r="FHN19" i="4"/>
  <c r="FHN20" i="12" l="1"/>
  <c r="FHM5" i="5"/>
  <c r="FHM4" i="5" s="1"/>
  <c r="FHO19" i="4"/>
  <c r="FHO20" i="12" l="1"/>
  <c r="FHN5" i="5"/>
  <c r="FHN4" i="5" s="1"/>
  <c r="FHP19" i="4"/>
  <c r="FHP20" i="12" l="1"/>
  <c r="FHO5" i="5"/>
  <c r="FHO4" i="5" s="1"/>
  <c r="FHQ19" i="4"/>
  <c r="FHQ20" i="12" l="1"/>
  <c r="FHP5" i="5"/>
  <c r="FHP4" i="5" s="1"/>
  <c r="FHR19" i="4"/>
  <c r="FHR20" i="12" l="1"/>
  <c r="FHQ5" i="5"/>
  <c r="FHQ4" i="5" s="1"/>
  <c r="FHS19" i="4"/>
  <c r="FHS20" i="12" l="1"/>
  <c r="FHR5" i="5"/>
  <c r="FHR4" i="5" s="1"/>
  <c r="FHT19" i="4"/>
  <c r="FHT20" i="12" l="1"/>
  <c r="FHS5" i="5"/>
  <c r="FHS4" i="5" s="1"/>
  <c r="FHU19" i="4"/>
  <c r="FHU20" i="12" l="1"/>
  <c r="FHT5" i="5"/>
  <c r="FHT4" i="5" s="1"/>
  <c r="FHV19" i="4"/>
  <c r="FHV20" i="12" l="1"/>
  <c r="FHU5" i="5"/>
  <c r="FHU4" i="5" s="1"/>
  <c r="FHW19" i="4"/>
  <c r="FHW20" i="12" l="1"/>
  <c r="FHV5" i="5"/>
  <c r="FHV4" i="5" s="1"/>
  <c r="FHX19" i="4"/>
  <c r="FHX20" i="12" l="1"/>
  <c r="FHW5" i="5"/>
  <c r="FHW4" i="5" s="1"/>
  <c r="FHY19" i="4"/>
  <c r="FHY20" i="12" l="1"/>
  <c r="FHX5" i="5"/>
  <c r="FHX4" i="5" s="1"/>
  <c r="FHZ19" i="4"/>
  <c r="FHZ20" i="12" l="1"/>
  <c r="FHY5" i="5"/>
  <c r="FHY4" i="5" s="1"/>
  <c r="FIA19" i="4"/>
  <c r="FIA20" i="12" l="1"/>
  <c r="FHZ5" i="5"/>
  <c r="FHZ4" i="5" s="1"/>
  <c r="FIB19" i="4"/>
  <c r="FIB20" i="12" l="1"/>
  <c r="FIA5" i="5"/>
  <c r="FIA4" i="5" s="1"/>
  <c r="FIC19" i="4"/>
  <c r="FIC20" i="12" l="1"/>
  <c r="FIB5" i="5"/>
  <c r="FIB4" i="5" s="1"/>
  <c r="FID19" i="4"/>
  <c r="FID20" i="12" l="1"/>
  <c r="FIC5" i="5"/>
  <c r="FIC4" i="5" s="1"/>
  <c r="FIE19" i="4"/>
  <c r="FIE20" i="12" l="1"/>
  <c r="FID5" i="5"/>
  <c r="FID4" i="5" s="1"/>
  <c r="FIF19" i="4"/>
  <c r="FIF20" i="12" l="1"/>
  <c r="FIE5" i="5"/>
  <c r="FIE4" i="5" s="1"/>
  <c r="FIG19" i="4"/>
  <c r="FIG20" i="12" l="1"/>
  <c r="FIF5" i="5"/>
  <c r="FIF4" i="5" s="1"/>
  <c r="FIH19" i="4"/>
  <c r="FIH20" i="12" l="1"/>
  <c r="FIG5" i="5"/>
  <c r="FIG4" i="5" s="1"/>
  <c r="FII19" i="4"/>
  <c r="FII20" i="12" l="1"/>
  <c r="FIH5" i="5"/>
  <c r="FIH4" i="5" s="1"/>
  <c r="FIJ19" i="4"/>
  <c r="FIJ20" i="12" l="1"/>
  <c r="FII5" i="5"/>
  <c r="FII4" i="5" s="1"/>
  <c r="FIK19" i="4"/>
  <c r="FIK20" i="12" l="1"/>
  <c r="FIJ5" i="5"/>
  <c r="FIJ4" i="5" s="1"/>
  <c r="FIL19" i="4"/>
  <c r="FIL20" i="12" l="1"/>
  <c r="FIK5" i="5"/>
  <c r="FIK4" i="5" s="1"/>
  <c r="FIM19" i="4"/>
  <c r="FIM20" i="12" l="1"/>
  <c r="FIL5" i="5"/>
  <c r="FIL4" i="5" s="1"/>
  <c r="FIN19" i="4"/>
  <c r="FIN20" i="12" l="1"/>
  <c r="FIM5" i="5"/>
  <c r="FIM4" i="5" s="1"/>
  <c r="FIO19" i="4"/>
  <c r="FIO20" i="12" l="1"/>
  <c r="FIN5" i="5"/>
  <c r="FIN4" i="5" s="1"/>
  <c r="FIP19" i="4"/>
  <c r="FIP20" i="12" l="1"/>
  <c r="FIO5" i="5"/>
  <c r="FIO4" i="5" s="1"/>
  <c r="FIQ19" i="4"/>
  <c r="FIQ20" i="12" l="1"/>
  <c r="FIP5" i="5"/>
  <c r="FIP4" i="5" s="1"/>
  <c r="FIR19" i="4"/>
  <c r="FIR20" i="12" l="1"/>
  <c r="FIQ5" i="5"/>
  <c r="FIQ4" i="5" s="1"/>
  <c r="FIS19" i="4"/>
  <c r="FIS20" i="12" l="1"/>
  <c r="FIR5" i="5"/>
  <c r="FIR4" i="5" s="1"/>
  <c r="FIT19" i="4"/>
  <c r="FIT20" i="12" l="1"/>
  <c r="FIS5" i="5"/>
  <c r="FIS4" i="5" s="1"/>
  <c r="FIU19" i="4"/>
  <c r="FIU20" i="12" l="1"/>
  <c r="FIT5" i="5"/>
  <c r="FIT4" i="5" s="1"/>
  <c r="FIV19" i="4"/>
  <c r="FIV20" i="12" l="1"/>
  <c r="FIU5" i="5"/>
  <c r="FIU4" i="5" s="1"/>
  <c r="FIW19" i="4"/>
  <c r="FIW20" i="12" l="1"/>
  <c r="FIV5" i="5"/>
  <c r="FIV4" i="5" s="1"/>
  <c r="FIX19" i="4"/>
  <c r="FIX20" i="12" l="1"/>
  <c r="FIW5" i="5"/>
  <c r="FIW4" i="5" s="1"/>
  <c r="FIY19" i="4"/>
  <c r="FIY20" i="12" l="1"/>
  <c r="FIX5" i="5"/>
  <c r="FIX4" i="5" s="1"/>
  <c r="FIZ19" i="4"/>
  <c r="FIZ20" i="12" l="1"/>
  <c r="FIY5" i="5"/>
  <c r="FIY4" i="5" s="1"/>
  <c r="FJA19" i="4"/>
  <c r="FJA20" i="12" l="1"/>
  <c r="FIZ5" i="5"/>
  <c r="FIZ4" i="5" s="1"/>
  <c r="FJB19" i="4"/>
  <c r="FJB20" i="12" l="1"/>
  <c r="FJA5" i="5"/>
  <c r="FJA4" i="5" s="1"/>
  <c r="FJC19" i="4"/>
  <c r="FJC20" i="12" l="1"/>
  <c r="FJB5" i="5"/>
  <c r="FJB4" i="5" s="1"/>
  <c r="FJD19" i="4"/>
  <c r="FJD20" i="12" l="1"/>
  <c r="FJC5" i="5"/>
  <c r="FJC4" i="5" s="1"/>
  <c r="FJE19" i="4"/>
  <c r="FJE20" i="12" l="1"/>
  <c r="FJD5" i="5"/>
  <c r="FJD4" i="5" s="1"/>
  <c r="FJF19" i="4"/>
  <c r="FJF20" i="12" l="1"/>
  <c r="FJE5" i="5"/>
  <c r="FJE4" i="5" s="1"/>
  <c r="FJG19" i="4"/>
  <c r="FJG20" i="12" l="1"/>
  <c r="FJF5" i="5"/>
  <c r="FJF4" i="5" s="1"/>
  <c r="FJH19" i="4"/>
  <c r="FJH20" i="12" l="1"/>
  <c r="FJG5" i="5"/>
  <c r="FJG4" i="5" s="1"/>
  <c r="FJI19" i="4"/>
  <c r="FJI20" i="12" l="1"/>
  <c r="FJH5" i="5"/>
  <c r="FJH4" i="5" s="1"/>
  <c r="FJJ19" i="4"/>
  <c r="FJJ20" i="12" l="1"/>
  <c r="FJI5" i="5"/>
  <c r="FJI4" i="5" s="1"/>
  <c r="FJK19" i="4"/>
  <c r="FJK20" i="12" l="1"/>
  <c r="FJJ5" i="5"/>
  <c r="FJJ4" i="5" s="1"/>
  <c r="FJL19" i="4"/>
  <c r="FJL20" i="12" l="1"/>
  <c r="FJK5" i="5"/>
  <c r="FJK4" i="5" s="1"/>
  <c r="FJM19" i="4"/>
  <c r="FJM20" i="12" l="1"/>
  <c r="FJL5" i="5"/>
  <c r="FJL4" i="5" s="1"/>
  <c r="FJN19" i="4"/>
  <c r="FJN20" i="12" l="1"/>
  <c r="FJM5" i="5"/>
  <c r="FJM4" i="5" s="1"/>
  <c r="FJO19" i="4"/>
  <c r="FJO20" i="12" l="1"/>
  <c r="FJN5" i="5"/>
  <c r="FJN4" i="5" s="1"/>
  <c r="FJP19" i="4"/>
  <c r="FJP20" i="12" l="1"/>
  <c r="FJO5" i="5"/>
  <c r="FJO4" i="5" s="1"/>
  <c r="FJQ19" i="4"/>
  <c r="FJQ20" i="12" l="1"/>
  <c r="FJP5" i="5"/>
  <c r="FJP4" i="5" s="1"/>
  <c r="FJR19" i="4"/>
  <c r="FJR20" i="12" l="1"/>
  <c r="FJQ5" i="5"/>
  <c r="FJQ4" i="5" s="1"/>
  <c r="FJS19" i="4"/>
  <c r="FJS20" i="12" l="1"/>
  <c r="FJR5" i="5"/>
  <c r="FJR4" i="5" s="1"/>
  <c r="FJT19" i="4"/>
  <c r="FJT20" i="12" l="1"/>
  <c r="FJS5" i="5"/>
  <c r="FJS4" i="5" s="1"/>
  <c r="FJU19" i="4"/>
  <c r="FJU20" i="12" l="1"/>
  <c r="FJT5" i="5"/>
  <c r="FJT4" i="5" s="1"/>
  <c r="FJV19" i="4"/>
  <c r="FJV20" i="12" l="1"/>
  <c r="FJU5" i="5"/>
  <c r="FJU4" i="5" s="1"/>
  <c r="FJW19" i="4"/>
  <c r="FJW20" i="12" l="1"/>
  <c r="FJV5" i="5"/>
  <c r="FJV4" i="5" s="1"/>
  <c r="FJX19" i="4"/>
  <c r="FJX20" i="12" l="1"/>
  <c r="FJW5" i="5"/>
  <c r="FJW4" i="5" s="1"/>
  <c r="FJY19" i="4"/>
  <c r="FJY20" i="12" l="1"/>
  <c r="FJX5" i="5"/>
  <c r="FJX4" i="5" s="1"/>
  <c r="FJZ19" i="4"/>
  <c r="FJZ20" i="12" l="1"/>
  <c r="FJY5" i="5"/>
  <c r="FJY4" i="5" s="1"/>
  <c r="FKA19" i="4"/>
  <c r="FKA20" i="12" l="1"/>
  <c r="FJZ5" i="5"/>
  <c r="FJZ4" i="5" s="1"/>
  <c r="FKB19" i="4"/>
  <c r="FKB20" i="12" l="1"/>
  <c r="FKA5" i="5"/>
  <c r="FKA4" i="5" s="1"/>
  <c r="FKC19" i="4"/>
  <c r="FKC20" i="12" l="1"/>
  <c r="FKB5" i="5"/>
  <c r="FKB4" i="5" s="1"/>
  <c r="FKD19" i="4"/>
  <c r="FKD20" i="12" l="1"/>
  <c r="FKC5" i="5"/>
  <c r="FKC4" i="5" s="1"/>
  <c r="FKE19" i="4"/>
  <c r="FKE20" i="12" l="1"/>
  <c r="FKD5" i="5"/>
  <c r="FKD4" i="5" s="1"/>
  <c r="FKF19" i="4"/>
  <c r="FKF20" i="12" l="1"/>
  <c r="FKE5" i="5"/>
  <c r="FKE4" i="5" s="1"/>
  <c r="FKG19" i="4"/>
  <c r="FKG20" i="12" l="1"/>
  <c r="FKF5" i="5"/>
  <c r="FKF4" i="5" s="1"/>
  <c r="FKH19" i="4"/>
  <c r="FKH20" i="12" l="1"/>
  <c r="FKG5" i="5"/>
  <c r="FKG4" i="5" s="1"/>
  <c r="FKI19" i="4"/>
  <c r="FKI20" i="12" l="1"/>
  <c r="FKH5" i="5"/>
  <c r="FKH4" i="5" s="1"/>
  <c r="FKJ19" i="4"/>
  <c r="FKJ20" i="12" l="1"/>
  <c r="FKI5" i="5"/>
  <c r="FKI4" i="5" s="1"/>
  <c r="FKK19" i="4"/>
  <c r="FKK20" i="12" l="1"/>
  <c r="FKJ5" i="5"/>
  <c r="FKJ4" i="5" s="1"/>
  <c r="FKL19" i="4"/>
  <c r="FKL20" i="12" l="1"/>
  <c r="FKK5" i="5"/>
  <c r="FKK4" i="5" s="1"/>
  <c r="FKM19" i="4"/>
  <c r="FKM20" i="12" l="1"/>
  <c r="FKL5" i="5"/>
  <c r="FKL4" i="5" s="1"/>
  <c r="FKN19" i="4"/>
  <c r="FKN20" i="12" l="1"/>
  <c r="FKM5" i="5"/>
  <c r="FKM4" i="5" s="1"/>
  <c r="FKO19" i="4"/>
  <c r="FKO20" i="12" l="1"/>
  <c r="FKN5" i="5"/>
  <c r="FKN4" i="5" s="1"/>
  <c r="FKP19" i="4"/>
  <c r="FKP20" i="12" l="1"/>
  <c r="FKO5" i="5"/>
  <c r="FKO4" i="5" s="1"/>
  <c r="FKQ19" i="4"/>
  <c r="FKQ20" i="12" l="1"/>
  <c r="FKP5" i="5"/>
  <c r="FKP4" i="5" s="1"/>
  <c r="FKR19" i="4"/>
  <c r="FKR20" i="12" l="1"/>
  <c r="FKQ5" i="5"/>
  <c r="FKQ4" i="5" s="1"/>
  <c r="FKS19" i="4"/>
  <c r="FKS20" i="12" l="1"/>
  <c r="FKR5" i="5"/>
  <c r="FKR4" i="5" s="1"/>
  <c r="FKT19" i="4"/>
  <c r="FKT20" i="12" l="1"/>
  <c r="FKS5" i="5"/>
  <c r="FKS4" i="5" s="1"/>
  <c r="FKU19" i="4"/>
  <c r="FKU20" i="12" l="1"/>
  <c r="FKT5" i="5"/>
  <c r="FKT4" i="5" s="1"/>
  <c r="FKV19" i="4"/>
  <c r="FKV20" i="12" l="1"/>
  <c r="FKU5" i="5"/>
  <c r="FKU4" i="5" s="1"/>
  <c r="FKW19" i="4"/>
  <c r="FKW20" i="12" l="1"/>
  <c r="FKV5" i="5"/>
  <c r="FKV4" i="5" s="1"/>
  <c r="FKX19" i="4"/>
  <c r="FKX20" i="12" l="1"/>
  <c r="FKW5" i="5"/>
  <c r="FKW4" i="5" s="1"/>
  <c r="FKY19" i="4"/>
  <c r="FKY20" i="12" l="1"/>
  <c r="FKX5" i="5"/>
  <c r="FKX4" i="5" s="1"/>
  <c r="FKZ19" i="4"/>
  <c r="FKZ20" i="12" l="1"/>
  <c r="FKY5" i="5"/>
  <c r="FKY4" i="5" s="1"/>
  <c r="FLA19" i="4"/>
  <c r="FLA20" i="12" l="1"/>
  <c r="FKZ5" i="5"/>
  <c r="FKZ4" i="5" s="1"/>
  <c r="FLB19" i="4"/>
  <c r="FLB20" i="12" l="1"/>
  <c r="FLA5" i="5"/>
  <c r="FLA4" i="5" s="1"/>
  <c r="FLC19" i="4"/>
  <c r="FLC20" i="12" l="1"/>
  <c r="FLB5" i="5"/>
  <c r="FLB4" i="5" s="1"/>
  <c r="FLD19" i="4"/>
  <c r="FLD20" i="12" l="1"/>
  <c r="FLC5" i="5"/>
  <c r="FLC4" i="5" s="1"/>
  <c r="FLE19" i="4"/>
  <c r="FLE20" i="12" l="1"/>
  <c r="FLD5" i="5"/>
  <c r="FLD4" i="5" s="1"/>
  <c r="FLF19" i="4"/>
  <c r="FLF20" i="12" l="1"/>
  <c r="FLE5" i="5"/>
  <c r="FLE4" i="5" s="1"/>
  <c r="FLG19" i="4"/>
  <c r="FLG20" i="12" l="1"/>
  <c r="FLF5" i="5"/>
  <c r="FLF4" i="5" s="1"/>
  <c r="FLH19" i="4"/>
  <c r="FLH20" i="12" l="1"/>
  <c r="FLG5" i="5"/>
  <c r="FLG4" i="5" s="1"/>
  <c r="FLI19" i="4"/>
  <c r="FLI20" i="12" l="1"/>
  <c r="FLH5" i="5"/>
  <c r="FLH4" i="5" s="1"/>
  <c r="FLJ19" i="4"/>
  <c r="FLJ20" i="12" l="1"/>
  <c r="FLI5" i="5"/>
  <c r="FLI4" i="5" s="1"/>
  <c r="FLK19" i="4"/>
  <c r="FLK20" i="12" l="1"/>
  <c r="FLJ5" i="5"/>
  <c r="FLJ4" i="5" s="1"/>
  <c r="FLL19" i="4"/>
  <c r="FLL20" i="12" l="1"/>
  <c r="FLK5" i="5"/>
  <c r="FLK4" i="5" s="1"/>
  <c r="FLM19" i="4"/>
  <c r="FLM20" i="12" l="1"/>
  <c r="FLL5" i="5"/>
  <c r="FLL4" i="5" s="1"/>
  <c r="FLN19" i="4"/>
  <c r="FLN20" i="12" l="1"/>
  <c r="FLM5" i="5"/>
  <c r="FLM4" i="5" s="1"/>
  <c r="FLO19" i="4"/>
  <c r="FLO20" i="12" l="1"/>
  <c r="FLN5" i="5"/>
  <c r="FLN4" i="5" s="1"/>
  <c r="FLP19" i="4"/>
  <c r="FLP20" i="12" l="1"/>
  <c r="FLO5" i="5"/>
  <c r="FLO4" i="5" s="1"/>
  <c r="FLQ19" i="4"/>
  <c r="FLQ20" i="12" l="1"/>
  <c r="FLP5" i="5"/>
  <c r="FLP4" i="5" s="1"/>
  <c r="FLR19" i="4"/>
  <c r="FLR20" i="12" l="1"/>
  <c r="FLQ5" i="5"/>
  <c r="FLQ4" i="5" s="1"/>
  <c r="FLS19" i="4"/>
  <c r="FLS20" i="12" l="1"/>
  <c r="FLR5" i="5"/>
  <c r="FLR4" i="5" s="1"/>
  <c r="FLT19" i="4"/>
  <c r="FLT20" i="12" l="1"/>
  <c r="FLS5" i="5"/>
  <c r="FLS4" i="5" s="1"/>
  <c r="FLU19" i="4"/>
  <c r="FLU20" i="12" l="1"/>
  <c r="FLT5" i="5"/>
  <c r="FLT4" i="5" s="1"/>
  <c r="FLV19" i="4"/>
  <c r="FLV20" i="12" l="1"/>
  <c r="FLU5" i="5"/>
  <c r="FLU4" i="5" s="1"/>
  <c r="FLW19" i="4"/>
  <c r="FLW20" i="12" l="1"/>
  <c r="FLV5" i="5"/>
  <c r="FLV4" i="5" s="1"/>
  <c r="FLX19" i="4"/>
  <c r="FLX20" i="12" l="1"/>
  <c r="FLW5" i="5"/>
  <c r="FLW4" i="5" s="1"/>
  <c r="FLY19" i="4"/>
  <c r="FLY20" i="12" l="1"/>
  <c r="FLX5" i="5"/>
  <c r="FLX4" i="5" s="1"/>
  <c r="FLZ19" i="4"/>
  <c r="FLZ20" i="12" l="1"/>
  <c r="FLY5" i="5"/>
  <c r="FLY4" i="5" s="1"/>
  <c r="FMA19" i="4"/>
  <c r="FMA20" i="12" l="1"/>
  <c r="FLZ5" i="5"/>
  <c r="FLZ4" i="5" s="1"/>
  <c r="FMB19" i="4"/>
  <c r="FMB20" i="12" l="1"/>
  <c r="FMA5" i="5"/>
  <c r="FMA4" i="5" s="1"/>
  <c r="FMC19" i="4"/>
  <c r="FMC20" i="12" l="1"/>
  <c r="FMB5" i="5"/>
  <c r="FMB4" i="5" s="1"/>
  <c r="FMD19" i="4"/>
  <c r="FMD20" i="12" l="1"/>
  <c r="FMC5" i="5"/>
  <c r="FMC4" i="5" s="1"/>
  <c r="FME19" i="4"/>
  <c r="FME20" i="12" l="1"/>
  <c r="FMD5" i="5"/>
  <c r="FMD4" i="5" s="1"/>
  <c r="FMF19" i="4"/>
  <c r="FMF20" i="12" l="1"/>
  <c r="FME5" i="5"/>
  <c r="FME4" i="5" s="1"/>
  <c r="FMG19" i="4"/>
  <c r="FMG20" i="12" l="1"/>
  <c r="FMF5" i="5"/>
  <c r="FMF4" i="5" s="1"/>
  <c r="FMH19" i="4"/>
  <c r="FMH20" i="12" l="1"/>
  <c r="FMG5" i="5"/>
  <c r="FMG4" i="5" s="1"/>
  <c r="FMI19" i="4"/>
  <c r="FMI20" i="12" l="1"/>
  <c r="FMH5" i="5"/>
  <c r="FMH4" i="5" s="1"/>
  <c r="FMJ19" i="4"/>
  <c r="FMJ20" i="12" l="1"/>
  <c r="FMI5" i="5"/>
  <c r="FMI4" i="5" s="1"/>
  <c r="FMK19" i="4"/>
  <c r="FMK20" i="12" l="1"/>
  <c r="FMJ5" i="5"/>
  <c r="FMJ4" i="5" s="1"/>
  <c r="FML19" i="4"/>
  <c r="FML20" i="12" l="1"/>
  <c r="FMK5" i="5"/>
  <c r="FMK4" i="5" s="1"/>
  <c r="FMM19" i="4"/>
  <c r="FMM20" i="12" l="1"/>
  <c r="FML5" i="5"/>
  <c r="FML4" i="5" s="1"/>
  <c r="FMN19" i="4"/>
  <c r="FMN20" i="12" l="1"/>
  <c r="FMM5" i="5"/>
  <c r="FMM4" i="5" s="1"/>
  <c r="FMO19" i="4"/>
  <c r="FMO20" i="12" l="1"/>
  <c r="FMN5" i="5"/>
  <c r="FMN4" i="5" s="1"/>
  <c r="FMP19" i="4"/>
  <c r="FMP20" i="12" l="1"/>
  <c r="FMO5" i="5"/>
  <c r="FMO4" i="5" s="1"/>
  <c r="FMQ19" i="4"/>
  <c r="FMQ20" i="12" l="1"/>
  <c r="FMP5" i="5"/>
  <c r="FMP4" i="5" s="1"/>
  <c r="FMR19" i="4"/>
  <c r="FMR20" i="12" l="1"/>
  <c r="FMQ5" i="5"/>
  <c r="FMQ4" i="5" s="1"/>
  <c r="FMS19" i="4"/>
  <c r="FMS20" i="12" l="1"/>
  <c r="FMR5" i="5"/>
  <c r="FMR4" i="5" s="1"/>
  <c r="FMT19" i="4"/>
  <c r="FMT20" i="12" l="1"/>
  <c r="FMS5" i="5"/>
  <c r="FMS4" i="5" s="1"/>
  <c r="FMU19" i="4"/>
  <c r="FMU20" i="12" l="1"/>
  <c r="FMT5" i="5"/>
  <c r="FMT4" i="5" s="1"/>
  <c r="FMV19" i="4"/>
  <c r="FMV20" i="12" l="1"/>
  <c r="FMU5" i="5"/>
  <c r="FMU4" i="5" s="1"/>
  <c r="FMW19" i="4"/>
  <c r="FMW20" i="12" l="1"/>
  <c r="FMV5" i="5"/>
  <c r="FMV4" i="5" s="1"/>
  <c r="FMX19" i="4"/>
  <c r="FMX20" i="12" l="1"/>
  <c r="FMW5" i="5"/>
  <c r="FMW4" i="5" s="1"/>
  <c r="FMY19" i="4"/>
  <c r="FMY20" i="12" l="1"/>
  <c r="FMX5" i="5"/>
  <c r="FMX4" i="5" s="1"/>
  <c r="FMZ19" i="4"/>
  <c r="FMZ20" i="12" l="1"/>
  <c r="FMY5" i="5"/>
  <c r="FMY4" i="5" s="1"/>
  <c r="FNA19" i="4"/>
  <c r="FNA20" i="12" l="1"/>
  <c r="FMZ5" i="5"/>
  <c r="FMZ4" i="5" s="1"/>
  <c r="FNB19" i="4"/>
  <c r="FNB20" i="12" l="1"/>
  <c r="FNA5" i="5"/>
  <c r="FNA4" i="5" s="1"/>
  <c r="FNC19" i="4"/>
  <c r="FNC20" i="12" l="1"/>
  <c r="FNB5" i="5"/>
  <c r="FNB4" i="5" s="1"/>
  <c r="FND19" i="4"/>
  <c r="FND20" i="12" l="1"/>
  <c r="FNC5" i="5"/>
  <c r="FNC4" i="5" s="1"/>
  <c r="FNE19" i="4"/>
  <c r="FNE20" i="12" l="1"/>
  <c r="FND5" i="5"/>
  <c r="FND4" i="5" s="1"/>
  <c r="FNF19" i="4"/>
  <c r="FNF20" i="12" l="1"/>
  <c r="FNE5" i="5"/>
  <c r="FNE4" i="5" s="1"/>
  <c r="FNG19" i="4"/>
  <c r="FNG20" i="12" l="1"/>
  <c r="FNF5" i="5"/>
  <c r="FNF4" i="5" s="1"/>
  <c r="FNH19" i="4"/>
  <c r="FNH20" i="12" l="1"/>
  <c r="FNG5" i="5"/>
  <c r="FNG4" i="5" s="1"/>
  <c r="FNI19" i="4"/>
  <c r="FNI20" i="12" l="1"/>
  <c r="FNH5" i="5"/>
  <c r="FNH4" i="5" s="1"/>
  <c r="FNJ19" i="4"/>
  <c r="FNJ20" i="12" l="1"/>
  <c r="FNI5" i="5"/>
  <c r="FNI4" i="5" s="1"/>
  <c r="FNK19" i="4"/>
  <c r="FNK20" i="12" l="1"/>
  <c r="FNJ5" i="5"/>
  <c r="FNJ4" i="5" s="1"/>
  <c r="FNL19" i="4"/>
  <c r="FNL20" i="12" l="1"/>
  <c r="FNK5" i="5"/>
  <c r="FNK4" i="5" s="1"/>
  <c r="FNM19" i="4"/>
  <c r="FNM20" i="12" l="1"/>
  <c r="FNL5" i="5"/>
  <c r="FNL4" i="5" s="1"/>
  <c r="FNN19" i="4"/>
  <c r="FNN20" i="12" l="1"/>
  <c r="FNM5" i="5"/>
  <c r="FNM4" i="5" s="1"/>
  <c r="FNO19" i="4"/>
  <c r="FNO20" i="12" l="1"/>
  <c r="FNN5" i="5"/>
  <c r="FNN4" i="5" s="1"/>
  <c r="FNP19" i="4"/>
  <c r="FNP20" i="12" l="1"/>
  <c r="FNO5" i="5"/>
  <c r="FNO4" i="5" s="1"/>
  <c r="FNQ19" i="4"/>
  <c r="FNQ20" i="12" l="1"/>
  <c r="FNP5" i="5"/>
  <c r="FNP4" i="5" s="1"/>
  <c r="FNR19" i="4"/>
  <c r="FNR20" i="12" l="1"/>
  <c r="FNQ5" i="5"/>
  <c r="FNQ4" i="5" s="1"/>
  <c r="FNS19" i="4"/>
  <c r="FNS20" i="12" l="1"/>
  <c r="FNR5" i="5"/>
  <c r="FNR4" i="5" s="1"/>
  <c r="FNT19" i="4"/>
  <c r="FNT20" i="12" l="1"/>
  <c r="FNS5" i="5"/>
  <c r="FNS4" i="5" s="1"/>
  <c r="FNU19" i="4"/>
  <c r="FNU20" i="12" l="1"/>
  <c r="FNT5" i="5"/>
  <c r="FNT4" i="5" s="1"/>
  <c r="FNV19" i="4"/>
  <c r="FNV20" i="12" l="1"/>
  <c r="FNU5" i="5"/>
  <c r="FNU4" i="5" s="1"/>
  <c r="FNW19" i="4"/>
  <c r="FNW20" i="12" l="1"/>
  <c r="FNV5" i="5"/>
  <c r="FNV4" i="5" s="1"/>
  <c r="FNX19" i="4"/>
  <c r="FNX20" i="12" l="1"/>
  <c r="FNW5" i="5"/>
  <c r="FNW4" i="5" s="1"/>
  <c r="FNY19" i="4"/>
  <c r="FNY20" i="12" l="1"/>
  <c r="FNX5" i="5"/>
  <c r="FNX4" i="5" s="1"/>
  <c r="FNZ19" i="4"/>
  <c r="FNZ20" i="12" l="1"/>
  <c r="FNY5" i="5"/>
  <c r="FNY4" i="5" s="1"/>
  <c r="FOA19" i="4"/>
  <c r="FOA20" i="12" l="1"/>
  <c r="FNZ5" i="5"/>
  <c r="FNZ4" i="5" s="1"/>
  <c r="FOB19" i="4"/>
  <c r="FOB20" i="12" l="1"/>
  <c r="FOA5" i="5"/>
  <c r="FOA4" i="5" s="1"/>
  <c r="FOC19" i="4"/>
  <c r="FOC20" i="12" l="1"/>
  <c r="FOB5" i="5"/>
  <c r="FOB4" i="5" s="1"/>
  <c r="FOD19" i="4"/>
  <c r="FOD20" i="12" l="1"/>
  <c r="FOC5" i="5"/>
  <c r="FOC4" i="5" s="1"/>
  <c r="FOE19" i="4"/>
  <c r="FOE20" i="12" l="1"/>
  <c r="FOD5" i="5"/>
  <c r="FOD4" i="5" s="1"/>
  <c r="FOF19" i="4"/>
  <c r="FOF20" i="12" l="1"/>
  <c r="FOE5" i="5"/>
  <c r="FOE4" i="5" s="1"/>
  <c r="FOG19" i="4"/>
  <c r="FOG20" i="12" l="1"/>
  <c r="FOF5" i="5"/>
  <c r="FOF4" i="5" s="1"/>
  <c r="FOH19" i="4"/>
  <c r="FOH20" i="12" l="1"/>
  <c r="FOG5" i="5"/>
  <c r="FOG4" i="5" s="1"/>
  <c r="FOI19" i="4"/>
  <c r="FOI20" i="12" l="1"/>
  <c r="FOH5" i="5"/>
  <c r="FOH4" i="5" s="1"/>
  <c r="FOJ19" i="4"/>
  <c r="FOJ20" i="12" l="1"/>
  <c r="FOI5" i="5"/>
  <c r="FOI4" i="5" s="1"/>
  <c r="FOK19" i="4"/>
  <c r="FOK20" i="12" l="1"/>
  <c r="FOJ5" i="5"/>
  <c r="FOJ4" i="5" s="1"/>
  <c r="FOL19" i="4"/>
  <c r="FOL20" i="12" l="1"/>
  <c r="FOK5" i="5"/>
  <c r="FOK4" i="5" s="1"/>
  <c r="FOM19" i="4"/>
  <c r="FOM20" i="12" l="1"/>
  <c r="FOL5" i="5"/>
  <c r="FOL4" i="5" s="1"/>
  <c r="FON19" i="4"/>
  <c r="FON20" i="12" l="1"/>
  <c r="FOM5" i="5"/>
  <c r="FOM4" i="5" s="1"/>
  <c r="FOO19" i="4"/>
  <c r="FOO20" i="12" l="1"/>
  <c r="FON5" i="5"/>
  <c r="FON4" i="5" s="1"/>
  <c r="FOP19" i="4"/>
  <c r="FOP20" i="12" l="1"/>
  <c r="FOO5" i="5"/>
  <c r="FOO4" i="5" s="1"/>
  <c r="FOQ19" i="4"/>
  <c r="FOQ20" i="12" l="1"/>
  <c r="FOP5" i="5"/>
  <c r="FOP4" i="5" s="1"/>
  <c r="FOR19" i="4"/>
  <c r="FOR20" i="12" l="1"/>
  <c r="FOQ5" i="5"/>
  <c r="FOQ4" i="5" s="1"/>
  <c r="FOS19" i="4"/>
  <c r="FOS20" i="12" l="1"/>
  <c r="FOR5" i="5"/>
  <c r="FOR4" i="5" s="1"/>
  <c r="FOT19" i="4"/>
  <c r="FOT20" i="12" l="1"/>
  <c r="FOS5" i="5"/>
  <c r="FOS4" i="5" s="1"/>
  <c r="FOU19" i="4"/>
  <c r="FOU20" i="12" l="1"/>
  <c r="FOT5" i="5"/>
  <c r="FOT4" i="5" s="1"/>
  <c r="FOV19" i="4"/>
  <c r="FOV20" i="12" l="1"/>
  <c r="FOU5" i="5"/>
  <c r="FOU4" i="5" s="1"/>
  <c r="FOW19" i="4"/>
  <c r="FOW20" i="12" l="1"/>
  <c r="FOV5" i="5"/>
  <c r="FOV4" i="5" s="1"/>
  <c r="FOX19" i="4"/>
  <c r="FOX20" i="12" l="1"/>
  <c r="FOW5" i="5"/>
  <c r="FOW4" i="5" s="1"/>
  <c r="FOY19" i="4"/>
  <c r="FOY20" i="12" l="1"/>
  <c r="FOX5" i="5"/>
  <c r="FOX4" i="5" s="1"/>
  <c r="FOZ19" i="4"/>
  <c r="FOZ20" i="12" l="1"/>
  <c r="FOY5" i="5"/>
  <c r="FOY4" i="5" s="1"/>
  <c r="FPA19" i="4"/>
  <c r="FPA20" i="12" l="1"/>
  <c r="FOZ5" i="5"/>
  <c r="FOZ4" i="5" s="1"/>
  <c r="FPB19" i="4"/>
  <c r="FPB20" i="12" l="1"/>
  <c r="FPA5" i="5"/>
  <c r="FPA4" i="5" s="1"/>
  <c r="FPC19" i="4"/>
  <c r="FPC20" i="12" l="1"/>
  <c r="FPB5" i="5"/>
  <c r="FPB4" i="5" s="1"/>
  <c r="FPD19" i="4"/>
  <c r="FPD20" i="12" l="1"/>
  <c r="FPC5" i="5"/>
  <c r="FPC4" i="5" s="1"/>
  <c r="FPE19" i="4"/>
  <c r="FPE20" i="12" l="1"/>
  <c r="FPD5" i="5"/>
  <c r="FPD4" i="5" s="1"/>
  <c r="FPF19" i="4"/>
  <c r="FPF20" i="12" l="1"/>
  <c r="FPE5" i="5"/>
  <c r="FPE4" i="5" s="1"/>
  <c r="FPG19" i="4"/>
  <c r="FPG20" i="12" l="1"/>
  <c r="FPF5" i="5"/>
  <c r="FPF4" i="5" s="1"/>
  <c r="FPH19" i="4"/>
  <c r="FPH20" i="12" l="1"/>
  <c r="FPG5" i="5"/>
  <c r="FPG4" i="5" s="1"/>
  <c r="FPI19" i="4"/>
  <c r="FPI20" i="12" l="1"/>
  <c r="FPH5" i="5"/>
  <c r="FPH4" i="5" s="1"/>
  <c r="FPJ19" i="4"/>
  <c r="FPJ20" i="12" l="1"/>
  <c r="FPI5" i="5"/>
  <c r="FPI4" i="5" s="1"/>
  <c r="FPK19" i="4"/>
  <c r="FPK20" i="12" l="1"/>
  <c r="FPJ5" i="5"/>
  <c r="FPJ4" i="5" s="1"/>
  <c r="FPL19" i="4"/>
  <c r="FPL20" i="12" l="1"/>
  <c r="FPK5" i="5"/>
  <c r="FPK4" i="5" s="1"/>
  <c r="FPM19" i="4"/>
  <c r="FPM20" i="12" l="1"/>
  <c r="FPL5" i="5"/>
  <c r="FPL4" i="5" s="1"/>
  <c r="FPN19" i="4"/>
  <c r="FPN20" i="12" l="1"/>
  <c r="FPM5" i="5"/>
  <c r="FPM4" i="5" s="1"/>
  <c r="FPO19" i="4"/>
  <c r="FPO20" i="12" l="1"/>
  <c r="FPN5" i="5"/>
  <c r="FPN4" i="5" s="1"/>
  <c r="FPP19" i="4"/>
  <c r="FPP20" i="12" l="1"/>
  <c r="FPO5" i="5"/>
  <c r="FPO4" i="5" s="1"/>
  <c r="FPQ19" i="4"/>
  <c r="FPQ20" i="12" l="1"/>
  <c r="FPP5" i="5"/>
  <c r="FPP4" i="5" s="1"/>
  <c r="FPR19" i="4"/>
  <c r="FPR20" i="12" l="1"/>
  <c r="FPQ5" i="5"/>
  <c r="FPQ4" i="5" s="1"/>
  <c r="FPS19" i="4"/>
  <c r="FPS20" i="12" l="1"/>
  <c r="FPR5" i="5"/>
  <c r="FPR4" i="5" s="1"/>
  <c r="FPT19" i="4"/>
  <c r="FPT20" i="12" l="1"/>
  <c r="FPS5" i="5"/>
  <c r="FPS4" i="5" s="1"/>
  <c r="FPU19" i="4"/>
  <c r="FPU20" i="12" l="1"/>
  <c r="FPT5" i="5"/>
  <c r="FPT4" i="5" s="1"/>
  <c r="FPV19" i="4"/>
  <c r="FPV20" i="12" l="1"/>
  <c r="FPU5" i="5"/>
  <c r="FPU4" i="5" s="1"/>
  <c r="FPW19" i="4"/>
  <c r="FPW20" i="12" l="1"/>
  <c r="FPV5" i="5"/>
  <c r="FPV4" i="5" s="1"/>
  <c r="FPX19" i="4"/>
  <c r="FPX20" i="12" l="1"/>
  <c r="FPW5" i="5"/>
  <c r="FPW4" i="5" s="1"/>
  <c r="FPY19" i="4"/>
  <c r="FPY20" i="12" l="1"/>
  <c r="FPX5" i="5"/>
  <c r="FPX4" i="5" s="1"/>
  <c r="FPZ19" i="4"/>
  <c r="FPZ20" i="12" l="1"/>
  <c r="FPY5" i="5"/>
  <c r="FPY4" i="5" s="1"/>
  <c r="FQA19" i="4"/>
  <c r="FQA20" i="12" l="1"/>
  <c r="FPZ5" i="5"/>
  <c r="FPZ4" i="5" s="1"/>
  <c r="FQB19" i="4"/>
  <c r="FQB20" i="12" l="1"/>
  <c r="FQA5" i="5"/>
  <c r="FQA4" i="5" s="1"/>
  <c r="FQC19" i="4"/>
  <c r="FQC20" i="12" l="1"/>
  <c r="FQB5" i="5"/>
  <c r="FQB4" i="5" s="1"/>
  <c r="FQD19" i="4"/>
  <c r="FQD20" i="12" l="1"/>
  <c r="FQC5" i="5"/>
  <c r="FQC4" i="5" s="1"/>
  <c r="FQE19" i="4"/>
  <c r="FQE20" i="12" l="1"/>
  <c r="FQD5" i="5"/>
  <c r="FQD4" i="5" s="1"/>
  <c r="FQF19" i="4"/>
  <c r="FQF20" i="12" l="1"/>
  <c r="FQE5" i="5"/>
  <c r="FQE4" i="5" s="1"/>
  <c r="FQG19" i="4"/>
  <c r="FQG20" i="12" l="1"/>
  <c r="FQF5" i="5"/>
  <c r="FQF4" i="5" s="1"/>
  <c r="FQH19" i="4"/>
  <c r="FQH20" i="12" l="1"/>
  <c r="FQG5" i="5"/>
  <c r="FQG4" i="5" s="1"/>
  <c r="FQI19" i="4"/>
  <c r="FQI20" i="12" l="1"/>
  <c r="FQH5" i="5"/>
  <c r="FQH4" i="5" s="1"/>
  <c r="FQJ19" i="4"/>
  <c r="FQJ20" i="12" l="1"/>
  <c r="FQI5" i="5"/>
  <c r="FQI4" i="5" s="1"/>
  <c r="FQK19" i="4"/>
  <c r="FQK20" i="12" l="1"/>
  <c r="FQJ5" i="5"/>
  <c r="FQJ4" i="5" s="1"/>
  <c r="FQL19" i="4"/>
  <c r="FQL20" i="12" l="1"/>
  <c r="FQK5" i="5"/>
  <c r="FQK4" i="5" s="1"/>
  <c r="FQM19" i="4"/>
  <c r="FQM20" i="12" l="1"/>
  <c r="FQL5" i="5"/>
  <c r="FQL4" i="5" s="1"/>
  <c r="FQN19" i="4"/>
  <c r="FQN20" i="12" l="1"/>
  <c r="FQM5" i="5"/>
  <c r="FQM4" i="5" s="1"/>
  <c r="FQO19" i="4"/>
  <c r="FQO20" i="12" l="1"/>
  <c r="FQN5" i="5"/>
  <c r="FQN4" i="5" s="1"/>
  <c r="FQP19" i="4"/>
  <c r="FQP20" i="12" l="1"/>
  <c r="FQO5" i="5"/>
  <c r="FQO4" i="5" s="1"/>
  <c r="FQQ19" i="4"/>
  <c r="FQQ20" i="12" l="1"/>
  <c r="FQP5" i="5"/>
  <c r="FQP4" i="5" s="1"/>
  <c r="FQR19" i="4"/>
  <c r="FQR20" i="12" l="1"/>
  <c r="FQQ5" i="5"/>
  <c r="FQQ4" i="5" s="1"/>
  <c r="FQS19" i="4"/>
  <c r="FQS20" i="12" l="1"/>
  <c r="FQR5" i="5"/>
  <c r="FQR4" i="5" s="1"/>
  <c r="FQT19" i="4"/>
  <c r="FQT20" i="12" l="1"/>
  <c r="FQS5" i="5"/>
  <c r="FQS4" i="5" s="1"/>
  <c r="FQU19" i="4"/>
  <c r="FQU20" i="12" l="1"/>
  <c r="FQT5" i="5"/>
  <c r="FQT4" i="5" s="1"/>
  <c r="FQV19" i="4"/>
  <c r="FQV20" i="12" l="1"/>
  <c r="FQU5" i="5"/>
  <c r="FQU4" i="5" s="1"/>
  <c r="FQW19" i="4"/>
  <c r="FQW20" i="12" l="1"/>
  <c r="FQV5" i="5"/>
  <c r="FQV4" i="5" s="1"/>
  <c r="FQX19" i="4"/>
  <c r="FQX20" i="12" l="1"/>
  <c r="FQW5" i="5"/>
  <c r="FQW4" i="5" s="1"/>
  <c r="FQY19" i="4"/>
  <c r="FQY20" i="12" l="1"/>
  <c r="FQX5" i="5"/>
  <c r="FQX4" i="5" s="1"/>
  <c r="FQZ19" i="4"/>
  <c r="FQZ20" i="12" l="1"/>
  <c r="FQY5" i="5"/>
  <c r="FQY4" i="5" s="1"/>
  <c r="FRA19" i="4"/>
  <c r="FRA20" i="12" l="1"/>
  <c r="FQZ5" i="5"/>
  <c r="FQZ4" i="5" s="1"/>
  <c r="FRB19" i="4"/>
  <c r="FRB20" i="12" l="1"/>
  <c r="FRA5" i="5"/>
  <c r="FRA4" i="5" s="1"/>
  <c r="FRC19" i="4"/>
  <c r="FRC20" i="12" l="1"/>
  <c r="FRB5" i="5"/>
  <c r="FRB4" i="5" s="1"/>
  <c r="FRD19" i="4"/>
  <c r="FRD20" i="12" l="1"/>
  <c r="FRC5" i="5"/>
  <c r="FRC4" i="5" s="1"/>
  <c r="FRE19" i="4"/>
  <c r="FRE20" i="12" l="1"/>
  <c r="FRD5" i="5"/>
  <c r="FRD4" i="5" s="1"/>
  <c r="FRF19" i="4"/>
  <c r="FRF20" i="12" l="1"/>
  <c r="FRE5" i="5"/>
  <c r="FRE4" i="5" s="1"/>
  <c r="FRG19" i="4"/>
  <c r="FRG20" i="12" l="1"/>
  <c r="FRF5" i="5"/>
  <c r="FRF4" i="5" s="1"/>
  <c r="FRH19" i="4"/>
  <c r="FRH20" i="12" l="1"/>
  <c r="FRG5" i="5"/>
  <c r="FRG4" i="5" s="1"/>
  <c r="FRI19" i="4"/>
  <c r="FRI20" i="12" l="1"/>
  <c r="FRH5" i="5"/>
  <c r="FRH4" i="5" s="1"/>
  <c r="FRJ19" i="4"/>
  <c r="FRJ20" i="12" l="1"/>
  <c r="FRI5" i="5"/>
  <c r="FRI4" i="5" s="1"/>
  <c r="FRK19" i="4"/>
  <c r="FRK20" i="12" l="1"/>
  <c r="FRJ5" i="5"/>
  <c r="FRJ4" i="5" s="1"/>
  <c r="FRL19" i="4"/>
  <c r="FRL20" i="12" l="1"/>
  <c r="FRK5" i="5"/>
  <c r="FRK4" i="5" s="1"/>
  <c r="FRM19" i="4"/>
  <c r="FRM20" i="12" l="1"/>
  <c r="FRL5" i="5"/>
  <c r="FRL4" i="5" s="1"/>
  <c r="FRN19" i="4"/>
  <c r="FRN20" i="12" l="1"/>
  <c r="FRM5" i="5"/>
  <c r="FRM4" i="5" s="1"/>
  <c r="FRO19" i="4"/>
  <c r="FRO20" i="12" l="1"/>
  <c r="FRN5" i="5"/>
  <c r="FRN4" i="5" s="1"/>
  <c r="FRP19" i="4"/>
  <c r="FRP20" i="12" l="1"/>
  <c r="FRO5" i="5"/>
  <c r="FRO4" i="5" s="1"/>
  <c r="FRQ19" i="4"/>
  <c r="FRQ20" i="12" l="1"/>
  <c r="FRP5" i="5"/>
  <c r="FRP4" i="5" s="1"/>
  <c r="FRR19" i="4"/>
  <c r="FRR20" i="12" l="1"/>
  <c r="FRQ5" i="5"/>
  <c r="FRQ4" i="5" s="1"/>
  <c r="FRS19" i="4"/>
  <c r="FRS20" i="12" l="1"/>
  <c r="FRR5" i="5"/>
  <c r="FRR4" i="5" s="1"/>
  <c r="FRT19" i="4"/>
  <c r="FRT20" i="12" l="1"/>
  <c r="FRS5" i="5"/>
  <c r="FRS4" i="5" s="1"/>
  <c r="FRU19" i="4"/>
  <c r="FRU20" i="12" l="1"/>
  <c r="FRT5" i="5"/>
  <c r="FRT4" i="5" s="1"/>
  <c r="FRV19" i="4"/>
  <c r="FRV20" i="12" l="1"/>
  <c r="FRU5" i="5"/>
  <c r="FRU4" i="5" s="1"/>
  <c r="FRW19" i="4"/>
  <c r="FRW20" i="12" l="1"/>
  <c r="FRV5" i="5"/>
  <c r="FRV4" i="5" s="1"/>
  <c r="FRX19" i="4"/>
  <c r="FRX20" i="12" l="1"/>
  <c r="FRW5" i="5"/>
  <c r="FRW4" i="5" s="1"/>
  <c r="FRY19" i="4"/>
  <c r="FRY20" i="12" l="1"/>
  <c r="FRX5" i="5"/>
  <c r="FRX4" i="5" s="1"/>
  <c r="FRZ19" i="4"/>
  <c r="FRZ20" i="12" l="1"/>
  <c r="FRY5" i="5"/>
  <c r="FRY4" i="5" s="1"/>
  <c r="FSA19" i="4"/>
  <c r="FSA20" i="12" l="1"/>
  <c r="FRZ5" i="5"/>
  <c r="FRZ4" i="5" s="1"/>
  <c r="FSB19" i="4"/>
  <c r="FSB20" i="12" l="1"/>
  <c r="FSA5" i="5"/>
  <c r="FSA4" i="5" s="1"/>
  <c r="FSC19" i="4"/>
  <c r="FSC20" i="12" l="1"/>
  <c r="FSB5" i="5"/>
  <c r="FSB4" i="5" s="1"/>
  <c r="FSD19" i="4"/>
  <c r="FSD20" i="12" l="1"/>
  <c r="FSC5" i="5"/>
  <c r="FSC4" i="5" s="1"/>
  <c r="FSE19" i="4"/>
  <c r="FSE20" i="12" l="1"/>
  <c r="FSD5" i="5"/>
  <c r="FSD4" i="5" s="1"/>
  <c r="FSF19" i="4"/>
  <c r="FSF20" i="12" l="1"/>
  <c r="FSE5" i="5"/>
  <c r="FSE4" i="5" s="1"/>
  <c r="FSG19" i="4"/>
  <c r="FSG20" i="12" l="1"/>
  <c r="FSF5" i="5"/>
  <c r="FSF4" i="5" s="1"/>
  <c r="FSH19" i="4"/>
  <c r="FSH20" i="12" l="1"/>
  <c r="FSG5" i="5"/>
  <c r="FSG4" i="5" s="1"/>
  <c r="FSI19" i="4"/>
  <c r="FSI20" i="12" l="1"/>
  <c r="FSH5" i="5"/>
  <c r="FSH4" i="5" s="1"/>
  <c r="FSJ19" i="4"/>
  <c r="FSJ20" i="12" l="1"/>
  <c r="FSI5" i="5"/>
  <c r="FSI4" i="5" s="1"/>
  <c r="FSK19" i="4"/>
  <c r="FSK20" i="12" l="1"/>
  <c r="FSJ5" i="5"/>
  <c r="FSJ4" i="5" s="1"/>
  <c r="FSL19" i="4"/>
  <c r="FSL20" i="12" l="1"/>
  <c r="FSK5" i="5"/>
  <c r="FSK4" i="5" s="1"/>
  <c r="FSM19" i="4"/>
  <c r="FSM20" i="12" l="1"/>
  <c r="FSL5" i="5"/>
  <c r="FSL4" i="5" s="1"/>
  <c r="FSN19" i="4"/>
  <c r="FSN20" i="12" l="1"/>
  <c r="FSM5" i="5"/>
  <c r="FSM4" i="5" s="1"/>
  <c r="FSO19" i="4"/>
  <c r="FSO20" i="12" l="1"/>
  <c r="FSN5" i="5"/>
  <c r="FSN4" i="5" s="1"/>
  <c r="FSP19" i="4"/>
  <c r="FSP20" i="12" l="1"/>
  <c r="FSO5" i="5"/>
  <c r="FSO4" i="5" s="1"/>
  <c r="FSQ19" i="4"/>
  <c r="FSQ20" i="12" l="1"/>
  <c r="FSP5" i="5"/>
  <c r="FSP4" i="5" s="1"/>
  <c r="FSR19" i="4"/>
  <c r="FSR20" i="12" l="1"/>
  <c r="FSQ5" i="5"/>
  <c r="FSQ4" i="5" s="1"/>
  <c r="FSS19" i="4"/>
  <c r="FSS20" i="12" l="1"/>
  <c r="FSR5" i="5"/>
  <c r="FSR4" i="5" s="1"/>
  <c r="FST19" i="4"/>
  <c r="FST20" i="12" l="1"/>
  <c r="FSS5" i="5"/>
  <c r="FSS4" i="5" s="1"/>
  <c r="FSU19" i="4"/>
  <c r="FSU20" i="12" l="1"/>
  <c r="FST5" i="5"/>
  <c r="FST4" i="5" s="1"/>
  <c r="FSV19" i="4"/>
  <c r="FSV20" i="12" l="1"/>
  <c r="FSU5" i="5"/>
  <c r="FSU4" i="5" s="1"/>
  <c r="FSW19" i="4"/>
  <c r="FSW20" i="12" l="1"/>
  <c r="FSV5" i="5"/>
  <c r="FSV4" i="5" s="1"/>
  <c r="FSX19" i="4"/>
  <c r="FSX20" i="12" l="1"/>
  <c r="FSW5" i="5"/>
  <c r="FSW4" i="5" s="1"/>
  <c r="FSY19" i="4"/>
  <c r="FSY20" i="12" l="1"/>
  <c r="FSX5" i="5"/>
  <c r="FSX4" i="5" s="1"/>
  <c r="FSZ19" i="4"/>
  <c r="FSZ20" i="12" l="1"/>
  <c r="FSY5" i="5"/>
  <c r="FSY4" i="5" s="1"/>
  <c r="FTA19" i="4"/>
  <c r="FTA20" i="12" l="1"/>
  <c r="FSZ5" i="5"/>
  <c r="FSZ4" i="5" s="1"/>
  <c r="FTB19" i="4"/>
  <c r="FTB20" i="12" l="1"/>
  <c r="FTA5" i="5"/>
  <c r="FTA4" i="5" s="1"/>
  <c r="FTC19" i="4"/>
  <c r="FTC20" i="12" l="1"/>
  <c r="FTB5" i="5"/>
  <c r="FTB4" i="5" s="1"/>
  <c r="FTD19" i="4"/>
  <c r="FTD20" i="12" l="1"/>
  <c r="FTC5" i="5"/>
  <c r="FTC4" i="5" s="1"/>
  <c r="FTE19" i="4"/>
  <c r="FTE20" i="12" l="1"/>
  <c r="FTD5" i="5"/>
  <c r="FTD4" i="5" s="1"/>
  <c r="FTF19" i="4"/>
  <c r="FTF20" i="12" l="1"/>
  <c r="FTE5" i="5"/>
  <c r="FTE4" i="5" s="1"/>
  <c r="FTG19" i="4"/>
  <c r="FTG20" i="12" l="1"/>
  <c r="FTF5" i="5"/>
  <c r="FTF4" i="5" s="1"/>
  <c r="FTH19" i="4"/>
  <c r="FTH20" i="12" l="1"/>
  <c r="FTG5" i="5"/>
  <c r="FTG4" i="5" s="1"/>
  <c r="FTI19" i="4"/>
  <c r="FTI20" i="12" l="1"/>
  <c r="FTH5" i="5"/>
  <c r="FTH4" i="5" s="1"/>
  <c r="FTJ19" i="4"/>
  <c r="FTJ20" i="12" l="1"/>
  <c r="FTI5" i="5"/>
  <c r="FTI4" i="5" s="1"/>
  <c r="FTK19" i="4"/>
  <c r="FTK20" i="12" l="1"/>
  <c r="FTJ5" i="5"/>
  <c r="FTJ4" i="5" s="1"/>
  <c r="FTL19" i="4"/>
  <c r="FTL20" i="12" l="1"/>
  <c r="FTK5" i="5"/>
  <c r="FTK4" i="5" s="1"/>
  <c r="FTM19" i="4"/>
  <c r="FTM20" i="12" l="1"/>
  <c r="FTL5" i="5"/>
  <c r="FTL4" i="5" s="1"/>
  <c r="FTN19" i="4"/>
  <c r="FTN20" i="12" l="1"/>
  <c r="FTM5" i="5"/>
  <c r="FTM4" i="5" s="1"/>
  <c r="FTO19" i="4"/>
  <c r="FTO20" i="12" l="1"/>
  <c r="FTN5" i="5"/>
  <c r="FTN4" i="5" s="1"/>
  <c r="FTP19" i="4"/>
  <c r="FTP20" i="12" l="1"/>
  <c r="FTO5" i="5"/>
  <c r="FTO4" i="5" s="1"/>
  <c r="FTQ19" i="4"/>
  <c r="FTQ20" i="12" l="1"/>
  <c r="FTP5" i="5"/>
  <c r="FTP4" i="5" s="1"/>
  <c r="FTR19" i="4"/>
  <c r="FTR20" i="12" l="1"/>
  <c r="FTQ5" i="5"/>
  <c r="FTQ4" i="5" s="1"/>
  <c r="FTS19" i="4"/>
  <c r="FTS20" i="12" l="1"/>
  <c r="FTR5" i="5"/>
  <c r="FTR4" i="5" s="1"/>
  <c r="FTT19" i="4"/>
  <c r="FTT20" i="12" l="1"/>
  <c r="FTS5" i="5"/>
  <c r="FTS4" i="5" s="1"/>
  <c r="FTU19" i="4"/>
  <c r="FTU20" i="12" l="1"/>
  <c r="FTT5" i="5"/>
  <c r="FTT4" i="5" s="1"/>
  <c r="FTV19" i="4"/>
  <c r="FTV20" i="12" l="1"/>
  <c r="FTU5" i="5"/>
  <c r="FTU4" i="5" s="1"/>
  <c r="FTW19" i="4"/>
  <c r="FTW20" i="12" l="1"/>
  <c r="FTV5" i="5"/>
  <c r="FTV4" i="5" s="1"/>
  <c r="FTX19" i="4"/>
  <c r="FTX20" i="12" l="1"/>
  <c r="FTW5" i="5"/>
  <c r="FTW4" i="5" s="1"/>
  <c r="FTY19" i="4"/>
  <c r="FTY20" i="12" l="1"/>
  <c r="FTX5" i="5"/>
  <c r="FTX4" i="5" s="1"/>
  <c r="FTZ19" i="4"/>
  <c r="FTZ20" i="12" l="1"/>
  <c r="FTY5" i="5"/>
  <c r="FTY4" i="5" s="1"/>
  <c r="FUA19" i="4"/>
  <c r="FUA20" i="12" l="1"/>
  <c r="FTZ5" i="5"/>
  <c r="FTZ4" i="5" s="1"/>
  <c r="FUB19" i="4"/>
  <c r="FUB20" i="12" l="1"/>
  <c r="FUA5" i="5"/>
  <c r="FUA4" i="5" s="1"/>
  <c r="FUC19" i="4"/>
  <c r="FUC20" i="12" l="1"/>
  <c r="FUB5" i="5"/>
  <c r="FUB4" i="5" s="1"/>
  <c r="FUD19" i="4"/>
  <c r="FUD20" i="12" l="1"/>
  <c r="FUC5" i="5"/>
  <c r="FUC4" i="5" s="1"/>
  <c r="FUE19" i="4"/>
  <c r="FUE20" i="12" l="1"/>
  <c r="FUD5" i="5"/>
  <c r="FUD4" i="5" s="1"/>
  <c r="FUF19" i="4"/>
  <c r="FUF20" i="12" l="1"/>
  <c r="FUE5" i="5"/>
  <c r="FUE4" i="5" s="1"/>
  <c r="FUG19" i="4"/>
  <c r="FUG20" i="12" l="1"/>
  <c r="FUF5" i="5"/>
  <c r="FUF4" i="5" s="1"/>
  <c r="FUH19" i="4"/>
  <c r="FUH20" i="12" l="1"/>
  <c r="FUG5" i="5"/>
  <c r="FUG4" i="5" s="1"/>
  <c r="FUI19" i="4"/>
  <c r="FUI20" i="12" l="1"/>
  <c r="FUH5" i="5"/>
  <c r="FUH4" i="5" s="1"/>
  <c r="FUJ19" i="4"/>
  <c r="FUJ20" i="12" l="1"/>
  <c r="FUI5" i="5"/>
  <c r="FUI4" i="5" s="1"/>
  <c r="FUK19" i="4"/>
  <c r="FUK20" i="12" l="1"/>
  <c r="FUJ5" i="5"/>
  <c r="FUJ4" i="5" s="1"/>
  <c r="FUL19" i="4"/>
  <c r="FUL20" i="12" l="1"/>
  <c r="FUK5" i="5"/>
  <c r="FUK4" i="5" s="1"/>
  <c r="FUM19" i="4"/>
  <c r="FUM20" i="12" l="1"/>
  <c r="FUL5" i="5"/>
  <c r="FUL4" i="5" s="1"/>
  <c r="FUN19" i="4"/>
  <c r="FUN20" i="12" l="1"/>
  <c r="FUM5" i="5"/>
  <c r="FUM4" i="5" s="1"/>
  <c r="FUO19" i="4"/>
  <c r="FUO20" i="12" l="1"/>
  <c r="FUN5" i="5"/>
  <c r="FUN4" i="5" s="1"/>
  <c r="FUP19" i="4"/>
  <c r="FUP20" i="12" l="1"/>
  <c r="FUO5" i="5"/>
  <c r="FUO4" i="5" s="1"/>
  <c r="FUQ19" i="4"/>
  <c r="FUQ20" i="12" l="1"/>
  <c r="FUP5" i="5"/>
  <c r="FUP4" i="5" s="1"/>
  <c r="FUR19" i="4"/>
  <c r="FUR20" i="12" l="1"/>
  <c r="FUQ5" i="5"/>
  <c r="FUQ4" i="5" s="1"/>
  <c r="FUS19" i="4"/>
  <c r="FUS20" i="12" l="1"/>
  <c r="FUR5" i="5"/>
  <c r="FUR4" i="5" s="1"/>
  <c r="FUT19" i="4"/>
  <c r="FUT20" i="12" l="1"/>
  <c r="FUS5" i="5"/>
  <c r="FUS4" i="5" s="1"/>
  <c r="FUU19" i="4"/>
  <c r="FUU20" i="12" l="1"/>
  <c r="FUT5" i="5"/>
  <c r="FUT4" i="5" s="1"/>
  <c r="FUV19" i="4"/>
  <c r="FUV20" i="12" l="1"/>
  <c r="FUU5" i="5"/>
  <c r="FUU4" i="5" s="1"/>
  <c r="FUW19" i="4"/>
  <c r="FUW20" i="12" l="1"/>
  <c r="FUV5" i="5"/>
  <c r="FUV4" i="5" s="1"/>
  <c r="FUX19" i="4"/>
  <c r="FUX20" i="12" l="1"/>
  <c r="FUW5" i="5"/>
  <c r="FUW4" i="5" s="1"/>
  <c r="FUY19" i="4"/>
  <c r="FUY20" i="12" l="1"/>
  <c r="FUX5" i="5"/>
  <c r="FUX4" i="5" s="1"/>
  <c r="FUZ19" i="4"/>
  <c r="FUZ20" i="12" l="1"/>
  <c r="FUY5" i="5"/>
  <c r="FUY4" i="5" s="1"/>
  <c r="FVA19" i="4"/>
  <c r="FVA20" i="12" l="1"/>
  <c r="FUZ5" i="5"/>
  <c r="FUZ4" i="5" s="1"/>
  <c r="FVB19" i="4"/>
  <c r="FVB20" i="12" l="1"/>
  <c r="FVA5" i="5"/>
  <c r="FVA4" i="5" s="1"/>
  <c r="FVC19" i="4"/>
  <c r="FVC20" i="12" l="1"/>
  <c r="FVB5" i="5"/>
  <c r="FVB4" i="5" s="1"/>
  <c r="FVD19" i="4"/>
  <c r="FVD20" i="12" l="1"/>
  <c r="FVC5" i="5"/>
  <c r="FVC4" i="5" s="1"/>
  <c r="FVE19" i="4"/>
  <c r="FVE20" i="12" l="1"/>
  <c r="FVD5" i="5"/>
  <c r="FVD4" i="5" s="1"/>
  <c r="FVF19" i="4"/>
  <c r="FVF20" i="12" l="1"/>
  <c r="FVE5" i="5"/>
  <c r="FVE4" i="5" s="1"/>
  <c r="FVG19" i="4"/>
  <c r="FVG20" i="12" l="1"/>
  <c r="FVF5" i="5"/>
  <c r="FVF4" i="5" s="1"/>
  <c r="FVH19" i="4"/>
  <c r="FVH20" i="12" l="1"/>
  <c r="FVG5" i="5"/>
  <c r="FVG4" i="5" s="1"/>
  <c r="FVI19" i="4"/>
  <c r="FVI20" i="12" l="1"/>
  <c r="FVH5" i="5"/>
  <c r="FVH4" i="5" s="1"/>
  <c r="FVJ19" i="4"/>
  <c r="FVJ20" i="12" l="1"/>
  <c r="FVI5" i="5"/>
  <c r="FVI4" i="5" s="1"/>
  <c r="FVK19" i="4"/>
  <c r="FVK20" i="12" l="1"/>
  <c r="FVJ5" i="5"/>
  <c r="FVJ4" i="5" s="1"/>
  <c r="FVL19" i="4"/>
  <c r="FVL20" i="12" l="1"/>
  <c r="FVK5" i="5"/>
  <c r="FVK4" i="5" s="1"/>
  <c r="FVM19" i="4"/>
  <c r="FVM20" i="12" l="1"/>
  <c r="FVL5" i="5"/>
  <c r="FVL4" i="5" s="1"/>
  <c r="FVN19" i="4"/>
  <c r="FVN20" i="12" l="1"/>
  <c r="FVM5" i="5"/>
  <c r="FVM4" i="5" s="1"/>
  <c r="FVO19" i="4"/>
  <c r="FVO20" i="12" l="1"/>
  <c r="FVN5" i="5"/>
  <c r="FVN4" i="5" s="1"/>
  <c r="FVP19" i="4"/>
  <c r="FVP20" i="12" l="1"/>
  <c r="FVO5" i="5"/>
  <c r="FVO4" i="5" s="1"/>
  <c r="FVQ19" i="4"/>
  <c r="FVQ20" i="12" l="1"/>
  <c r="FVP5" i="5"/>
  <c r="FVP4" i="5" s="1"/>
  <c r="FVR19" i="4"/>
  <c r="FVR20" i="12" l="1"/>
  <c r="FVQ5" i="5"/>
  <c r="FVQ4" i="5" s="1"/>
  <c r="FVS19" i="4"/>
  <c r="FVS20" i="12" l="1"/>
  <c r="FVR5" i="5"/>
  <c r="FVR4" i="5" s="1"/>
  <c r="FVT19" i="4"/>
  <c r="FVT20" i="12" l="1"/>
  <c r="FVS5" i="5"/>
  <c r="FVS4" i="5" s="1"/>
  <c r="FVU19" i="4"/>
  <c r="FVU20" i="12" l="1"/>
  <c r="FVT5" i="5"/>
  <c r="FVT4" i="5" s="1"/>
  <c r="FVV19" i="4"/>
  <c r="FVV20" i="12" l="1"/>
  <c r="FVU5" i="5"/>
  <c r="FVU4" i="5" s="1"/>
  <c r="FVW19" i="4"/>
  <c r="FVW20" i="12" l="1"/>
  <c r="FVV5" i="5"/>
  <c r="FVV4" i="5" s="1"/>
  <c r="FVX19" i="4"/>
  <c r="FVX20" i="12" l="1"/>
  <c r="FVW5" i="5"/>
  <c r="FVW4" i="5" s="1"/>
  <c r="FVY19" i="4"/>
  <c r="FVY20" i="12" l="1"/>
  <c r="FVX5" i="5"/>
  <c r="FVX4" i="5" s="1"/>
  <c r="FVZ19" i="4"/>
  <c r="FVZ20" i="12" l="1"/>
  <c r="FVY5" i="5"/>
  <c r="FVY4" i="5" s="1"/>
  <c r="FWA19" i="4"/>
  <c r="FWA20" i="12" l="1"/>
  <c r="FVZ5" i="5"/>
  <c r="FVZ4" i="5" s="1"/>
  <c r="FWB19" i="4"/>
  <c r="FWB20" i="12" l="1"/>
  <c r="FWA5" i="5"/>
  <c r="FWA4" i="5" s="1"/>
  <c r="FWC19" i="4"/>
  <c r="FWC20" i="12" l="1"/>
  <c r="FWB5" i="5"/>
  <c r="FWB4" i="5" s="1"/>
  <c r="FWD19" i="4"/>
  <c r="FWD20" i="12" l="1"/>
  <c r="FWC5" i="5"/>
  <c r="FWC4" i="5" s="1"/>
  <c r="FWE19" i="4"/>
  <c r="FWE20" i="12" l="1"/>
  <c r="FWD5" i="5"/>
  <c r="FWD4" i="5" s="1"/>
  <c r="FWF19" i="4"/>
  <c r="FWF20" i="12" l="1"/>
  <c r="FWE5" i="5"/>
  <c r="FWE4" i="5" s="1"/>
  <c r="FWG19" i="4"/>
  <c r="FWG20" i="12" l="1"/>
  <c r="FWF5" i="5"/>
  <c r="FWF4" i="5" s="1"/>
  <c r="FWH19" i="4"/>
  <c r="FWH20" i="12" l="1"/>
  <c r="FWG5" i="5"/>
  <c r="FWG4" i="5" s="1"/>
  <c r="FWI19" i="4"/>
  <c r="FWI20" i="12" l="1"/>
  <c r="FWH5" i="5"/>
  <c r="FWH4" i="5" s="1"/>
  <c r="FWJ19" i="4"/>
  <c r="FWJ20" i="12" l="1"/>
  <c r="FWI5" i="5"/>
  <c r="FWI4" i="5" s="1"/>
  <c r="FWK19" i="4"/>
  <c r="FWK20" i="12" l="1"/>
  <c r="FWJ5" i="5"/>
  <c r="FWJ4" i="5" s="1"/>
  <c r="FWL19" i="4"/>
  <c r="FWL20" i="12" l="1"/>
  <c r="FWK5" i="5"/>
  <c r="FWK4" i="5" s="1"/>
  <c r="FWM19" i="4"/>
  <c r="FWM20" i="12" l="1"/>
  <c r="FWL5" i="5"/>
  <c r="FWL4" i="5" s="1"/>
  <c r="FWN19" i="4"/>
  <c r="FWN20" i="12" l="1"/>
  <c r="FWM5" i="5"/>
  <c r="FWM4" i="5" s="1"/>
  <c r="FWO19" i="4"/>
  <c r="FWO20" i="12" l="1"/>
  <c r="FWN5" i="5"/>
  <c r="FWN4" i="5" s="1"/>
  <c r="FWP19" i="4"/>
  <c r="FWP20" i="12" l="1"/>
  <c r="FWO5" i="5"/>
  <c r="FWO4" i="5" s="1"/>
  <c r="FWQ19" i="4"/>
  <c r="FWQ20" i="12" l="1"/>
  <c r="FWP5" i="5"/>
  <c r="FWP4" i="5" s="1"/>
  <c r="FWR19" i="4"/>
  <c r="FWR20" i="12" l="1"/>
  <c r="FWQ5" i="5"/>
  <c r="FWQ4" i="5" s="1"/>
  <c r="FWS19" i="4"/>
  <c r="FWS20" i="12" l="1"/>
  <c r="FWR5" i="5"/>
  <c r="FWR4" i="5" s="1"/>
  <c r="FWT19" i="4"/>
  <c r="FWT20" i="12" l="1"/>
  <c r="FWS5" i="5"/>
  <c r="FWS4" i="5" s="1"/>
  <c r="FWU19" i="4"/>
  <c r="FWU20" i="12" l="1"/>
  <c r="FWT5" i="5"/>
  <c r="FWT4" i="5" s="1"/>
  <c r="FWV19" i="4"/>
  <c r="FWV20" i="12" l="1"/>
  <c r="FWU5" i="5"/>
  <c r="FWU4" i="5" s="1"/>
  <c r="FWW19" i="4"/>
  <c r="FWW20" i="12" l="1"/>
  <c r="FWV5" i="5"/>
  <c r="FWV4" i="5" s="1"/>
  <c r="FWX19" i="4"/>
  <c r="FWX20" i="12" l="1"/>
  <c r="FWW5" i="5"/>
  <c r="FWW4" i="5" s="1"/>
  <c r="FWY19" i="4"/>
  <c r="FWY20" i="12" l="1"/>
  <c r="FWX5" i="5"/>
  <c r="FWX4" i="5" s="1"/>
  <c r="FWZ19" i="4"/>
  <c r="FWZ20" i="12" l="1"/>
  <c r="FWY5" i="5"/>
  <c r="FWY4" i="5" s="1"/>
  <c r="FXA19" i="4"/>
  <c r="FXA20" i="12" l="1"/>
  <c r="FWZ5" i="5"/>
  <c r="FWZ4" i="5" s="1"/>
  <c r="FXB19" i="4"/>
  <c r="FXB20" i="12" l="1"/>
  <c r="FXA5" i="5"/>
  <c r="FXA4" i="5" s="1"/>
  <c r="FXC19" i="4"/>
  <c r="FXC20" i="12" l="1"/>
  <c r="FXB5" i="5"/>
  <c r="FXB4" i="5" s="1"/>
  <c r="FXD19" i="4"/>
  <c r="FXD20" i="12" l="1"/>
  <c r="FXC5" i="5"/>
  <c r="FXC4" i="5" s="1"/>
  <c r="FXE19" i="4"/>
  <c r="FXE20" i="12" l="1"/>
  <c r="FXD5" i="5"/>
  <c r="FXD4" i="5" s="1"/>
  <c r="FXF19" i="4"/>
  <c r="FXF20" i="12" l="1"/>
  <c r="FXE5" i="5"/>
  <c r="FXE4" i="5" s="1"/>
  <c r="FXG19" i="4"/>
  <c r="FXG20" i="12" l="1"/>
  <c r="FXF5" i="5"/>
  <c r="FXF4" i="5" s="1"/>
  <c r="FXH19" i="4"/>
  <c r="FXH20" i="12" l="1"/>
  <c r="FXG5" i="5"/>
  <c r="FXG4" i="5" s="1"/>
  <c r="FXI19" i="4"/>
  <c r="FXI20" i="12" l="1"/>
  <c r="FXH5" i="5"/>
  <c r="FXH4" i="5" s="1"/>
  <c r="FXJ19" i="4"/>
  <c r="FXJ20" i="12" l="1"/>
  <c r="FXI5" i="5"/>
  <c r="FXI4" i="5" s="1"/>
  <c r="FXK19" i="4"/>
  <c r="FXK20" i="12" l="1"/>
  <c r="FXJ5" i="5"/>
  <c r="FXJ4" i="5" s="1"/>
  <c r="FXL19" i="4"/>
  <c r="FXL20" i="12" l="1"/>
  <c r="FXK5" i="5"/>
  <c r="FXK4" i="5" s="1"/>
  <c r="FXM19" i="4"/>
  <c r="FXM20" i="12" l="1"/>
  <c r="FXL5" i="5"/>
  <c r="FXL4" i="5" s="1"/>
  <c r="FXN19" i="4"/>
  <c r="FXN20" i="12" l="1"/>
  <c r="FXM5" i="5"/>
  <c r="FXM4" i="5" s="1"/>
  <c r="FXO19" i="4"/>
  <c r="FXO20" i="12" l="1"/>
  <c r="FXN5" i="5"/>
  <c r="FXN4" i="5" s="1"/>
  <c r="FXP19" i="4"/>
  <c r="FXP20" i="12" l="1"/>
  <c r="FXO5" i="5"/>
  <c r="FXO4" i="5" s="1"/>
  <c r="FXQ19" i="4"/>
  <c r="FXQ20" i="12" l="1"/>
  <c r="FXP5" i="5"/>
  <c r="FXP4" i="5" s="1"/>
  <c r="FXR19" i="4"/>
  <c r="FXR20" i="12" l="1"/>
  <c r="FXQ5" i="5"/>
  <c r="FXQ4" i="5" s="1"/>
  <c r="FXS19" i="4"/>
  <c r="FXS20" i="12" l="1"/>
  <c r="FXR5" i="5"/>
  <c r="FXR4" i="5" s="1"/>
  <c r="FXT19" i="4"/>
  <c r="FXT20" i="12" l="1"/>
  <c r="FXS5" i="5"/>
  <c r="FXS4" i="5" s="1"/>
  <c r="FXU19" i="4"/>
  <c r="FXU20" i="12" l="1"/>
  <c r="FXT5" i="5"/>
  <c r="FXT4" i="5" s="1"/>
  <c r="FXV19" i="4"/>
  <c r="FXV20" i="12" l="1"/>
  <c r="FXU5" i="5"/>
  <c r="FXU4" i="5" s="1"/>
  <c r="FXW19" i="4"/>
  <c r="FXW20" i="12" l="1"/>
  <c r="FXV5" i="5"/>
  <c r="FXV4" i="5" s="1"/>
  <c r="FXX19" i="4"/>
  <c r="FXX20" i="12" l="1"/>
  <c r="FXW5" i="5"/>
  <c r="FXW4" i="5" s="1"/>
  <c r="FXY19" i="4"/>
  <c r="FXY20" i="12" l="1"/>
  <c r="FXX5" i="5"/>
  <c r="FXX4" i="5" s="1"/>
  <c r="FXZ19" i="4"/>
  <c r="FXZ20" i="12" l="1"/>
  <c r="FXY5" i="5"/>
  <c r="FXY4" i="5" s="1"/>
  <c r="FYA19" i="4"/>
  <c r="FYA20" i="12" l="1"/>
  <c r="FXZ5" i="5"/>
  <c r="FXZ4" i="5" s="1"/>
  <c r="FYB19" i="4"/>
  <c r="FYB20" i="12" l="1"/>
  <c r="FYA5" i="5"/>
  <c r="FYA4" i="5" s="1"/>
  <c r="FYC19" i="4"/>
  <c r="FYC20" i="12" l="1"/>
  <c r="FYB5" i="5"/>
  <c r="FYB4" i="5" s="1"/>
  <c r="FYD19" i="4"/>
  <c r="FYD20" i="12" l="1"/>
  <c r="FYC5" i="5"/>
  <c r="FYC4" i="5" s="1"/>
  <c r="FYE19" i="4"/>
  <c r="FYE20" i="12" l="1"/>
  <c r="FYD5" i="5"/>
  <c r="FYD4" i="5" s="1"/>
  <c r="FYF19" i="4"/>
  <c r="FYF20" i="12" l="1"/>
  <c r="FYE5" i="5"/>
  <c r="FYE4" i="5" s="1"/>
  <c r="FYG19" i="4"/>
  <c r="FYG20" i="12" l="1"/>
  <c r="FYF5" i="5"/>
  <c r="FYF4" i="5" s="1"/>
  <c r="FYH19" i="4"/>
  <c r="FYH20" i="12" l="1"/>
  <c r="FYG5" i="5"/>
  <c r="FYG4" i="5" s="1"/>
  <c r="FYI19" i="4"/>
  <c r="FYI20" i="12" l="1"/>
  <c r="FYH5" i="5"/>
  <c r="FYH4" i="5" s="1"/>
  <c r="FYJ19" i="4"/>
  <c r="FYJ20" i="12" l="1"/>
  <c r="FYI5" i="5"/>
  <c r="FYI4" i="5" s="1"/>
  <c r="FYK19" i="4"/>
  <c r="FYK20" i="12" l="1"/>
  <c r="FYJ5" i="5"/>
  <c r="FYJ4" i="5" s="1"/>
  <c r="FYL19" i="4"/>
  <c r="FYL20" i="12" l="1"/>
  <c r="FYK5" i="5"/>
  <c r="FYK4" i="5" s="1"/>
  <c r="FYM19" i="4"/>
  <c r="FYM20" i="12" l="1"/>
  <c r="FYL5" i="5"/>
  <c r="FYL4" i="5" s="1"/>
  <c r="FYN19" i="4"/>
  <c r="FYN20" i="12" l="1"/>
  <c r="FYM5" i="5"/>
  <c r="FYM4" i="5" s="1"/>
  <c r="FYO19" i="4"/>
  <c r="FYO20" i="12" l="1"/>
  <c r="FYN5" i="5"/>
  <c r="FYN4" i="5" s="1"/>
  <c r="FYP19" i="4"/>
  <c r="FYP20" i="12" l="1"/>
  <c r="FYO5" i="5"/>
  <c r="FYO4" i="5" s="1"/>
  <c r="FYQ19" i="4"/>
  <c r="FYQ20" i="12" l="1"/>
  <c r="FYP5" i="5"/>
  <c r="FYP4" i="5" s="1"/>
  <c r="FYR19" i="4"/>
  <c r="FYR20" i="12" l="1"/>
  <c r="FYQ5" i="5"/>
  <c r="FYQ4" i="5" s="1"/>
  <c r="FYS19" i="4"/>
  <c r="FYS20" i="12" l="1"/>
  <c r="FYR5" i="5"/>
  <c r="FYR4" i="5" s="1"/>
  <c r="FYT19" i="4"/>
  <c r="FYT20" i="12" l="1"/>
  <c r="FYS5" i="5"/>
  <c r="FYS4" i="5" s="1"/>
  <c r="FYU19" i="4"/>
  <c r="FYU20" i="12" l="1"/>
  <c r="FYT5" i="5"/>
  <c r="FYT4" i="5" s="1"/>
  <c r="FYV19" i="4"/>
  <c r="FYV20" i="12" l="1"/>
  <c r="FYU5" i="5"/>
  <c r="FYU4" i="5" s="1"/>
  <c r="FYW19" i="4"/>
  <c r="FYW20" i="12" l="1"/>
  <c r="FYV5" i="5"/>
  <c r="FYV4" i="5" s="1"/>
  <c r="FYX19" i="4"/>
  <c r="FYX20" i="12" l="1"/>
  <c r="FYW5" i="5"/>
  <c r="FYW4" i="5" s="1"/>
  <c r="FYY19" i="4"/>
  <c r="FYY20" i="12" l="1"/>
  <c r="FYX5" i="5"/>
  <c r="FYX4" i="5" s="1"/>
  <c r="FYZ19" i="4"/>
  <c r="FYZ20" i="12" l="1"/>
  <c r="FYY5" i="5"/>
  <c r="FYY4" i="5" s="1"/>
  <c r="FZA19" i="4"/>
  <c r="FZA20" i="12" l="1"/>
  <c r="FYZ5" i="5"/>
  <c r="FYZ4" i="5" s="1"/>
  <c r="FZB19" i="4"/>
  <c r="FZB20" i="12" l="1"/>
  <c r="FZA5" i="5"/>
  <c r="FZA4" i="5" s="1"/>
  <c r="FZC19" i="4"/>
  <c r="FZC20" i="12" l="1"/>
  <c r="FZB5" i="5"/>
  <c r="FZB4" i="5" s="1"/>
  <c r="FZD19" i="4"/>
  <c r="FZD20" i="12" l="1"/>
  <c r="FZC5" i="5"/>
  <c r="FZC4" i="5" s="1"/>
  <c r="FZE19" i="4"/>
  <c r="FZE20" i="12" l="1"/>
  <c r="FZD5" i="5"/>
  <c r="FZD4" i="5" s="1"/>
  <c r="FZF19" i="4"/>
  <c r="FZF20" i="12" l="1"/>
  <c r="FZE5" i="5"/>
  <c r="FZE4" i="5" s="1"/>
  <c r="FZG19" i="4"/>
  <c r="FZG20" i="12" l="1"/>
  <c r="FZF5" i="5"/>
  <c r="FZF4" i="5" s="1"/>
  <c r="FZH19" i="4"/>
  <c r="FZH20" i="12" l="1"/>
  <c r="FZG5" i="5"/>
  <c r="FZG4" i="5" s="1"/>
  <c r="FZI19" i="4"/>
  <c r="FZI20" i="12" l="1"/>
  <c r="FZH5" i="5"/>
  <c r="FZH4" i="5" s="1"/>
  <c r="FZJ19" i="4"/>
  <c r="FZJ20" i="12" l="1"/>
  <c r="FZI5" i="5"/>
  <c r="FZI4" i="5" s="1"/>
  <c r="FZK19" i="4"/>
  <c r="FZK20" i="12" l="1"/>
  <c r="FZJ5" i="5"/>
  <c r="FZJ4" i="5" s="1"/>
  <c r="FZL19" i="4"/>
  <c r="FZL20" i="12" l="1"/>
  <c r="FZK5" i="5"/>
  <c r="FZK4" i="5" s="1"/>
  <c r="FZM19" i="4"/>
  <c r="FZM20" i="12" l="1"/>
  <c r="FZL5" i="5"/>
  <c r="FZL4" i="5" s="1"/>
  <c r="FZN19" i="4"/>
  <c r="FZN20" i="12" l="1"/>
  <c r="FZM5" i="5"/>
  <c r="FZM4" i="5" s="1"/>
  <c r="FZO19" i="4"/>
  <c r="FZO20" i="12" l="1"/>
  <c r="FZN5" i="5"/>
  <c r="FZN4" i="5" s="1"/>
  <c r="FZP19" i="4"/>
  <c r="FZP20" i="12" l="1"/>
  <c r="FZO5" i="5"/>
  <c r="FZO4" i="5" s="1"/>
  <c r="FZQ19" i="4"/>
  <c r="FZQ20" i="12" l="1"/>
  <c r="FZP5" i="5"/>
  <c r="FZP4" i="5" s="1"/>
  <c r="FZR19" i="4"/>
  <c r="FZR20" i="12" l="1"/>
  <c r="FZQ5" i="5"/>
  <c r="FZQ4" i="5" s="1"/>
  <c r="FZS19" i="4"/>
  <c r="FZS20" i="12" l="1"/>
  <c r="FZR5" i="5"/>
  <c r="FZR4" i="5" s="1"/>
  <c r="FZT19" i="4"/>
  <c r="FZT20" i="12" l="1"/>
  <c r="FZS5" i="5"/>
  <c r="FZS4" i="5" s="1"/>
  <c r="FZU19" i="4"/>
  <c r="FZU20" i="12" l="1"/>
  <c r="FZT5" i="5"/>
  <c r="FZT4" i="5" s="1"/>
  <c r="FZV19" i="4"/>
  <c r="FZV20" i="12" l="1"/>
  <c r="FZU5" i="5"/>
  <c r="FZU4" i="5" s="1"/>
  <c r="FZW19" i="4"/>
  <c r="FZW20" i="12" l="1"/>
  <c r="FZV5" i="5"/>
  <c r="FZV4" i="5" s="1"/>
  <c r="FZX19" i="4"/>
  <c r="FZX20" i="12" l="1"/>
  <c r="FZW5" i="5"/>
  <c r="FZW4" i="5" s="1"/>
  <c r="FZY19" i="4"/>
  <c r="FZY20" i="12" l="1"/>
  <c r="FZX5" i="5"/>
  <c r="FZX4" i="5" s="1"/>
  <c r="FZZ19" i="4"/>
  <c r="FZZ20" i="12" l="1"/>
  <c r="FZY5" i="5"/>
  <c r="FZY4" i="5" s="1"/>
  <c r="GAA19" i="4"/>
  <c r="GAA20" i="12" l="1"/>
  <c r="FZZ5" i="5"/>
  <c r="FZZ4" i="5" s="1"/>
  <c r="GAB19" i="4"/>
  <c r="GAB20" i="12" l="1"/>
  <c r="GAA5" i="5"/>
  <c r="GAA4" i="5" s="1"/>
  <c r="GAC19" i="4"/>
  <c r="GAC20" i="12" l="1"/>
  <c r="GAB5" i="5"/>
  <c r="GAB4" i="5" s="1"/>
  <c r="GAD19" i="4"/>
  <c r="GAD20" i="12" l="1"/>
  <c r="GAC5" i="5"/>
  <c r="GAC4" i="5" s="1"/>
  <c r="GAE19" i="4"/>
  <c r="GAE20" i="12" l="1"/>
  <c r="GAD5" i="5"/>
  <c r="GAD4" i="5" s="1"/>
  <c r="GAF19" i="4"/>
  <c r="GAF20" i="12" l="1"/>
  <c r="GAE5" i="5"/>
  <c r="GAE4" i="5" s="1"/>
  <c r="GAG19" i="4"/>
  <c r="GAG20" i="12" l="1"/>
  <c r="GAF5" i="5"/>
  <c r="GAF4" i="5" s="1"/>
  <c r="GAH19" i="4"/>
  <c r="GAH20" i="12" l="1"/>
  <c r="GAG5" i="5"/>
  <c r="GAG4" i="5" s="1"/>
  <c r="GAI19" i="4"/>
  <c r="GAI20" i="12" l="1"/>
  <c r="GAH5" i="5"/>
  <c r="GAH4" i="5" s="1"/>
  <c r="GAJ19" i="4"/>
  <c r="GAJ20" i="12" l="1"/>
  <c r="GAI5" i="5"/>
  <c r="GAI4" i="5" s="1"/>
  <c r="GAK19" i="4"/>
  <c r="GAK20" i="12" l="1"/>
  <c r="GAJ5" i="5"/>
  <c r="GAJ4" i="5" s="1"/>
  <c r="GAL19" i="4"/>
  <c r="GAL20" i="12" l="1"/>
  <c r="GAK5" i="5"/>
  <c r="GAK4" i="5" s="1"/>
  <c r="GAM19" i="4"/>
  <c r="GAM20" i="12" l="1"/>
  <c r="GAL5" i="5"/>
  <c r="GAL4" i="5" s="1"/>
  <c r="GAN19" i="4"/>
  <c r="GAN20" i="12" l="1"/>
  <c r="GAM5" i="5"/>
  <c r="GAM4" i="5" s="1"/>
  <c r="GAO19" i="4"/>
  <c r="GAO20" i="12" l="1"/>
  <c r="GAN5" i="5"/>
  <c r="GAN4" i="5" s="1"/>
  <c r="GAP19" i="4"/>
  <c r="GAP20" i="12" l="1"/>
  <c r="GAO5" i="5"/>
  <c r="GAO4" i="5" s="1"/>
  <c r="GAQ19" i="4"/>
  <c r="GAQ20" i="12" l="1"/>
  <c r="GAP5" i="5"/>
  <c r="GAP4" i="5" s="1"/>
  <c r="GAR19" i="4"/>
  <c r="GAR20" i="12" l="1"/>
  <c r="GAQ5" i="5"/>
  <c r="GAQ4" i="5" s="1"/>
  <c r="GAS19" i="4"/>
  <c r="GAS20" i="12" l="1"/>
  <c r="GAR5" i="5"/>
  <c r="GAR4" i="5" s="1"/>
  <c r="GAT19" i="4"/>
  <c r="GAT20" i="12" l="1"/>
  <c r="GAS5" i="5"/>
  <c r="GAS4" i="5" s="1"/>
  <c r="GAU19" i="4"/>
  <c r="GAU20" i="12" l="1"/>
  <c r="GAT5" i="5"/>
  <c r="GAT4" i="5" s="1"/>
  <c r="GAV19" i="4"/>
  <c r="GAV20" i="12" l="1"/>
  <c r="GAU5" i="5"/>
  <c r="GAU4" i="5" s="1"/>
  <c r="GAW19" i="4"/>
  <c r="GAW20" i="12" l="1"/>
  <c r="GAV5" i="5"/>
  <c r="GAV4" i="5" s="1"/>
  <c r="GAX19" i="4"/>
  <c r="GAX20" i="12" l="1"/>
  <c r="GAW5" i="5"/>
  <c r="GAW4" i="5" s="1"/>
  <c r="GAY19" i="4"/>
  <c r="GAY20" i="12" l="1"/>
  <c r="GAX5" i="5"/>
  <c r="GAX4" i="5" s="1"/>
  <c r="GAZ19" i="4"/>
  <c r="GAZ20" i="12" l="1"/>
  <c r="GAY5" i="5"/>
  <c r="GAY4" i="5" s="1"/>
  <c r="GBA19" i="4"/>
  <c r="GBA20" i="12" l="1"/>
  <c r="GAZ5" i="5"/>
  <c r="GAZ4" i="5" s="1"/>
  <c r="GBB19" i="4"/>
  <c r="GBB20" i="12" l="1"/>
  <c r="GBA5" i="5"/>
  <c r="GBA4" i="5" s="1"/>
  <c r="GBC19" i="4"/>
  <c r="GBC20" i="12" l="1"/>
  <c r="GBB5" i="5"/>
  <c r="GBB4" i="5" s="1"/>
  <c r="GBD19" i="4"/>
  <c r="GBD20" i="12" l="1"/>
  <c r="GBC5" i="5"/>
  <c r="GBC4" i="5" s="1"/>
  <c r="GBE19" i="4"/>
  <c r="GBE20" i="12" l="1"/>
  <c r="GBD5" i="5"/>
  <c r="GBD4" i="5" s="1"/>
  <c r="GBF19" i="4"/>
  <c r="GBF20" i="12" l="1"/>
  <c r="GBE5" i="5"/>
  <c r="GBE4" i="5" s="1"/>
  <c r="GBG19" i="4"/>
  <c r="GBG20" i="12" l="1"/>
  <c r="GBF5" i="5"/>
  <c r="GBF4" i="5" s="1"/>
  <c r="GBH19" i="4"/>
  <c r="GBH20" i="12" l="1"/>
  <c r="GBG5" i="5"/>
  <c r="GBG4" i="5" s="1"/>
  <c r="GBI19" i="4"/>
  <c r="GBI20" i="12" l="1"/>
  <c r="GBH5" i="5"/>
  <c r="GBH4" i="5" s="1"/>
  <c r="GBJ19" i="4"/>
  <c r="GBJ20" i="12" l="1"/>
  <c r="GBI5" i="5"/>
  <c r="GBI4" i="5" s="1"/>
  <c r="GBK19" i="4"/>
  <c r="GBK20" i="12" l="1"/>
  <c r="GBJ5" i="5"/>
  <c r="GBJ4" i="5" s="1"/>
  <c r="GBL19" i="4"/>
  <c r="GBL20" i="12" l="1"/>
  <c r="GBK5" i="5"/>
  <c r="GBK4" i="5" s="1"/>
  <c r="GBM19" i="4"/>
  <c r="GBM20" i="12" l="1"/>
  <c r="GBL5" i="5"/>
  <c r="GBL4" i="5" s="1"/>
  <c r="GBN19" i="4"/>
  <c r="GBN20" i="12" l="1"/>
  <c r="GBM5" i="5"/>
  <c r="GBM4" i="5" s="1"/>
  <c r="GBO19" i="4"/>
  <c r="GBO20" i="12" l="1"/>
  <c r="GBN5" i="5"/>
  <c r="GBN4" i="5" s="1"/>
  <c r="GBP19" i="4"/>
  <c r="GBP20" i="12" l="1"/>
  <c r="GBO5" i="5"/>
  <c r="GBO4" i="5" s="1"/>
  <c r="GBQ19" i="4"/>
  <c r="GBQ20" i="12" l="1"/>
  <c r="GBP5" i="5"/>
  <c r="GBP4" i="5" s="1"/>
  <c r="GBR19" i="4"/>
  <c r="GBR20" i="12" l="1"/>
  <c r="GBQ5" i="5"/>
  <c r="GBQ4" i="5" s="1"/>
  <c r="GBS19" i="4"/>
  <c r="GBS20" i="12" l="1"/>
  <c r="GBR5" i="5"/>
  <c r="GBR4" i="5" s="1"/>
  <c r="GBT19" i="4"/>
  <c r="GBT20" i="12" l="1"/>
  <c r="GBS5" i="5"/>
  <c r="GBS4" i="5" s="1"/>
  <c r="GBU19" i="4"/>
  <c r="GBU20" i="12" l="1"/>
  <c r="GBT5" i="5"/>
  <c r="GBT4" i="5" s="1"/>
  <c r="GBV19" i="4"/>
  <c r="GBV20" i="12" l="1"/>
  <c r="GBU5" i="5"/>
  <c r="GBU4" i="5" s="1"/>
  <c r="GBW19" i="4"/>
  <c r="GBW20" i="12" l="1"/>
  <c r="GBV5" i="5"/>
  <c r="GBV4" i="5" s="1"/>
  <c r="GBX19" i="4"/>
  <c r="GBX20" i="12" l="1"/>
  <c r="GBW5" i="5"/>
  <c r="GBW4" i="5" s="1"/>
  <c r="GBY19" i="4"/>
  <c r="GBY20" i="12" l="1"/>
  <c r="GBX5" i="5"/>
  <c r="GBX4" i="5" s="1"/>
  <c r="GBZ19" i="4"/>
  <c r="GBZ20" i="12" l="1"/>
  <c r="GBY5" i="5"/>
  <c r="GBY4" i="5" s="1"/>
  <c r="GCA19" i="4"/>
  <c r="GCA20" i="12" l="1"/>
  <c r="GBZ5" i="5"/>
  <c r="GBZ4" i="5" s="1"/>
  <c r="GCB19" i="4"/>
  <c r="GCB20" i="12" l="1"/>
  <c r="GCA5" i="5"/>
  <c r="GCA4" i="5" s="1"/>
  <c r="GCC19" i="4"/>
  <c r="GCC20" i="12" l="1"/>
  <c r="GCB5" i="5"/>
  <c r="GCB4" i="5" s="1"/>
  <c r="GCD19" i="4"/>
  <c r="GCD20" i="12" l="1"/>
  <c r="GCC5" i="5"/>
  <c r="GCC4" i="5" s="1"/>
  <c r="GCE19" i="4"/>
  <c r="GCE20" i="12" l="1"/>
  <c r="GCD5" i="5"/>
  <c r="GCD4" i="5" s="1"/>
  <c r="GCF19" i="4"/>
  <c r="GCF20" i="12" l="1"/>
  <c r="GCE5" i="5"/>
  <c r="GCE4" i="5" s="1"/>
  <c r="GCG19" i="4"/>
  <c r="GCG20" i="12" l="1"/>
  <c r="GCF5" i="5"/>
  <c r="GCF4" i="5" s="1"/>
  <c r="GCH19" i="4"/>
  <c r="GCH20" i="12" l="1"/>
  <c r="GCG5" i="5"/>
  <c r="GCG4" i="5" s="1"/>
  <c r="GCI19" i="4"/>
  <c r="GCI20" i="12" l="1"/>
  <c r="GCH5" i="5"/>
  <c r="GCH4" i="5" s="1"/>
  <c r="GCJ19" i="4"/>
  <c r="GCJ20" i="12" l="1"/>
  <c r="GCI5" i="5"/>
  <c r="GCI4" i="5" s="1"/>
  <c r="GCK19" i="4"/>
  <c r="GCK20" i="12" l="1"/>
  <c r="GCJ5" i="5"/>
  <c r="GCJ4" i="5" s="1"/>
  <c r="GCL19" i="4"/>
  <c r="GCL20" i="12" l="1"/>
  <c r="GCK5" i="5"/>
  <c r="GCK4" i="5" s="1"/>
  <c r="GCM19" i="4"/>
  <c r="GCM20" i="12" l="1"/>
  <c r="GCL5" i="5"/>
  <c r="GCL4" i="5" s="1"/>
  <c r="GCN19" i="4"/>
  <c r="GCN20" i="12" l="1"/>
  <c r="GCM5" i="5"/>
  <c r="GCM4" i="5" s="1"/>
  <c r="GCO19" i="4"/>
  <c r="GCO20" i="12" l="1"/>
  <c r="GCN5" i="5"/>
  <c r="GCN4" i="5" s="1"/>
  <c r="GCP19" i="4"/>
  <c r="GCP20" i="12" l="1"/>
  <c r="GCO5" i="5"/>
  <c r="GCO4" i="5" s="1"/>
  <c r="GCQ19" i="4"/>
  <c r="GCQ20" i="12" l="1"/>
  <c r="GCP5" i="5"/>
  <c r="GCP4" i="5" s="1"/>
  <c r="GCR19" i="4"/>
  <c r="GCR20" i="12" l="1"/>
  <c r="GCQ5" i="5"/>
  <c r="GCQ4" i="5" s="1"/>
  <c r="GCS19" i="4"/>
  <c r="GCS20" i="12" l="1"/>
  <c r="GCR5" i="5"/>
  <c r="GCR4" i="5" s="1"/>
  <c r="GCT19" i="4"/>
  <c r="GCT20" i="12" l="1"/>
  <c r="GCS5" i="5"/>
  <c r="GCS4" i="5" s="1"/>
  <c r="GCU19" i="4"/>
  <c r="GCU20" i="12" l="1"/>
  <c r="GCT5" i="5"/>
  <c r="GCT4" i="5" s="1"/>
  <c r="GCV19" i="4"/>
  <c r="GCV20" i="12" l="1"/>
  <c r="GCU5" i="5"/>
  <c r="GCU4" i="5" s="1"/>
  <c r="GCW19" i="4"/>
  <c r="GCW20" i="12" l="1"/>
  <c r="GCV5" i="5"/>
  <c r="GCV4" i="5" s="1"/>
  <c r="GCX19" i="4"/>
  <c r="GCX20" i="12" l="1"/>
  <c r="GCW5" i="5"/>
  <c r="GCW4" i="5" s="1"/>
  <c r="GCY19" i="4"/>
  <c r="GCY20" i="12" l="1"/>
  <c r="GCX5" i="5"/>
  <c r="GCX4" i="5" s="1"/>
  <c r="GCZ19" i="4"/>
  <c r="GCZ20" i="12" l="1"/>
  <c r="GCY5" i="5"/>
  <c r="GCY4" i="5" s="1"/>
  <c r="GDA19" i="4"/>
  <c r="GDA20" i="12" l="1"/>
  <c r="GCZ5" i="5"/>
  <c r="GCZ4" i="5" s="1"/>
  <c r="GDB19" i="4"/>
  <c r="GDB20" i="12" l="1"/>
  <c r="GDA5" i="5"/>
  <c r="GDA4" i="5" s="1"/>
  <c r="GDC19" i="4"/>
  <c r="GDC20" i="12" l="1"/>
  <c r="GDB5" i="5"/>
  <c r="GDB4" i="5" s="1"/>
  <c r="GDD19" i="4"/>
  <c r="GDD20" i="12" l="1"/>
  <c r="GDC5" i="5"/>
  <c r="GDC4" i="5" s="1"/>
  <c r="GDE19" i="4"/>
  <c r="GDE20" i="12" l="1"/>
  <c r="GDD5" i="5"/>
  <c r="GDD4" i="5" s="1"/>
  <c r="GDF19" i="4"/>
  <c r="GDF20" i="12" l="1"/>
  <c r="GDE5" i="5"/>
  <c r="GDE4" i="5" s="1"/>
  <c r="GDG19" i="4"/>
  <c r="GDG20" i="12" l="1"/>
  <c r="GDF5" i="5"/>
  <c r="GDF4" i="5" s="1"/>
  <c r="GDH19" i="4"/>
  <c r="GDH20" i="12" l="1"/>
  <c r="GDG5" i="5"/>
  <c r="GDG4" i="5" s="1"/>
  <c r="GDI19" i="4"/>
  <c r="GDI20" i="12" l="1"/>
  <c r="GDH5" i="5"/>
  <c r="GDH4" i="5" s="1"/>
  <c r="GDJ19" i="4"/>
  <c r="GDJ20" i="12" l="1"/>
  <c r="GDI5" i="5"/>
  <c r="GDI4" i="5" s="1"/>
  <c r="GDK19" i="4"/>
  <c r="GDK20" i="12" l="1"/>
  <c r="GDJ5" i="5"/>
  <c r="GDJ4" i="5" s="1"/>
  <c r="GDL19" i="4"/>
  <c r="GDL20" i="12" l="1"/>
  <c r="GDK5" i="5"/>
  <c r="GDK4" i="5" s="1"/>
  <c r="GDM19" i="4"/>
  <c r="GDM20" i="12" l="1"/>
  <c r="GDL5" i="5"/>
  <c r="GDL4" i="5" s="1"/>
  <c r="GDN19" i="4"/>
  <c r="GDN20" i="12" l="1"/>
  <c r="GDM5" i="5"/>
  <c r="GDM4" i="5" s="1"/>
  <c r="GDO19" i="4"/>
  <c r="GDO20" i="12" l="1"/>
  <c r="GDN5" i="5"/>
  <c r="GDN4" i="5" s="1"/>
  <c r="GDP19" i="4"/>
  <c r="GDP20" i="12" l="1"/>
  <c r="GDO5" i="5"/>
  <c r="GDO4" i="5" s="1"/>
  <c r="GDQ19" i="4"/>
  <c r="GDQ20" i="12" l="1"/>
  <c r="GDP5" i="5"/>
  <c r="GDP4" i="5" s="1"/>
  <c r="GDR19" i="4"/>
  <c r="GDR20" i="12" l="1"/>
  <c r="GDQ5" i="5"/>
  <c r="GDQ4" i="5" s="1"/>
  <c r="GDS19" i="4"/>
  <c r="GDS20" i="12" l="1"/>
  <c r="GDR5" i="5"/>
  <c r="GDR4" i="5" s="1"/>
  <c r="GDT19" i="4"/>
  <c r="GDT20" i="12" l="1"/>
  <c r="GDS5" i="5"/>
  <c r="GDS4" i="5" s="1"/>
  <c r="GDU19" i="4"/>
  <c r="GDU20" i="12" l="1"/>
  <c r="GDT5" i="5"/>
  <c r="GDT4" i="5" s="1"/>
  <c r="GDV19" i="4"/>
  <c r="GDV20" i="12" l="1"/>
  <c r="GDU5" i="5"/>
  <c r="GDU4" i="5" s="1"/>
  <c r="GDW19" i="4"/>
  <c r="GDW20" i="12" l="1"/>
  <c r="GDV5" i="5"/>
  <c r="GDV4" i="5" s="1"/>
  <c r="GDX19" i="4"/>
  <c r="GDX20" i="12" l="1"/>
  <c r="GDW5" i="5"/>
  <c r="GDW4" i="5" s="1"/>
  <c r="GDY19" i="4"/>
  <c r="GDY20" i="12" l="1"/>
  <c r="GDX5" i="5"/>
  <c r="GDX4" i="5" s="1"/>
  <c r="GDZ19" i="4"/>
  <c r="GDZ20" i="12" l="1"/>
  <c r="GDY5" i="5"/>
  <c r="GDY4" i="5" s="1"/>
  <c r="GEA19" i="4"/>
  <c r="GEA20" i="12" l="1"/>
  <c r="GDZ5" i="5"/>
  <c r="GDZ4" i="5" s="1"/>
  <c r="GEB19" i="4"/>
  <c r="GEB20" i="12" l="1"/>
  <c r="GEA5" i="5"/>
  <c r="GEA4" i="5" s="1"/>
  <c r="GEC19" i="4"/>
  <c r="GEC20" i="12" l="1"/>
  <c r="GEB5" i="5"/>
  <c r="GEB4" i="5" s="1"/>
  <c r="GED19" i="4"/>
  <c r="GED20" i="12" l="1"/>
  <c r="GEC5" i="5"/>
  <c r="GEC4" i="5" s="1"/>
  <c r="GEE19" i="4"/>
  <c r="GEE20" i="12" l="1"/>
  <c r="GED5" i="5"/>
  <c r="GED4" i="5" s="1"/>
  <c r="GEF19" i="4"/>
  <c r="GEF20" i="12" l="1"/>
  <c r="GEE5" i="5"/>
  <c r="GEE4" i="5" s="1"/>
  <c r="GEG19" i="4"/>
  <c r="GEG20" i="12" l="1"/>
  <c r="GEF5" i="5"/>
  <c r="GEF4" i="5" s="1"/>
  <c r="GEH19" i="4"/>
  <c r="GEH20" i="12" l="1"/>
  <c r="GEG5" i="5"/>
  <c r="GEG4" i="5" s="1"/>
  <c r="GEI19" i="4"/>
  <c r="GEI20" i="12" l="1"/>
  <c r="GEH5" i="5"/>
  <c r="GEH4" i="5" s="1"/>
  <c r="GEJ19" i="4"/>
  <c r="GEJ20" i="12" l="1"/>
  <c r="GEI5" i="5"/>
  <c r="GEI4" i="5" s="1"/>
  <c r="GEK19" i="4"/>
  <c r="GEK20" i="12" l="1"/>
  <c r="GEJ5" i="5"/>
  <c r="GEJ4" i="5" s="1"/>
  <c r="GEL19" i="4"/>
  <c r="GEL20" i="12" l="1"/>
  <c r="GEK5" i="5"/>
  <c r="GEK4" i="5" s="1"/>
  <c r="GEM19" i="4"/>
  <c r="GEM20" i="12" l="1"/>
  <c r="GEL5" i="5"/>
  <c r="GEL4" i="5" s="1"/>
  <c r="GEN19" i="4"/>
  <c r="GEN20" i="12" l="1"/>
  <c r="GEM5" i="5"/>
  <c r="GEM4" i="5" s="1"/>
  <c r="GEO19" i="4"/>
  <c r="GEO20" i="12" l="1"/>
  <c r="GEN5" i="5"/>
  <c r="GEN4" i="5" s="1"/>
  <c r="GEP19" i="4"/>
  <c r="GEP20" i="12" l="1"/>
  <c r="GEO5" i="5"/>
  <c r="GEO4" i="5" s="1"/>
  <c r="GEQ19" i="4"/>
  <c r="GEQ20" i="12" l="1"/>
  <c r="GEP5" i="5"/>
  <c r="GEP4" i="5" s="1"/>
  <c r="GER19" i="4"/>
  <c r="GER20" i="12" l="1"/>
  <c r="GEQ5" i="5"/>
  <c r="GEQ4" i="5" s="1"/>
  <c r="GES19" i="4"/>
  <c r="GES20" i="12" l="1"/>
  <c r="GER5" i="5"/>
  <c r="GER4" i="5" s="1"/>
  <c r="GET19" i="4"/>
  <c r="GET20" i="12" l="1"/>
  <c r="GES5" i="5"/>
  <c r="GES4" i="5" s="1"/>
  <c r="GEU19" i="4"/>
  <c r="GEU20" i="12" l="1"/>
  <c r="GET5" i="5"/>
  <c r="GET4" i="5" s="1"/>
  <c r="GEV19" i="4"/>
  <c r="GEV20" i="12" l="1"/>
  <c r="GEU5" i="5"/>
  <c r="GEU4" i="5" s="1"/>
  <c r="GEW19" i="4"/>
  <c r="GEW20" i="12" l="1"/>
  <c r="GEV5" i="5"/>
  <c r="GEV4" i="5" s="1"/>
  <c r="GEX19" i="4"/>
  <c r="GEX20" i="12" l="1"/>
  <c r="GEW5" i="5"/>
  <c r="GEW4" i="5" s="1"/>
  <c r="GEY19" i="4"/>
  <c r="GEY20" i="12" l="1"/>
  <c r="GEX5" i="5"/>
  <c r="GEX4" i="5" s="1"/>
  <c r="GEZ19" i="4"/>
  <c r="GEZ20" i="12" l="1"/>
  <c r="GEY5" i="5"/>
  <c r="GEY4" i="5" s="1"/>
  <c r="GFA19" i="4"/>
  <c r="GFA20" i="12" l="1"/>
  <c r="GEZ5" i="5"/>
  <c r="GEZ4" i="5" s="1"/>
  <c r="GFB19" i="4"/>
  <c r="GFB20" i="12" l="1"/>
  <c r="GFA5" i="5"/>
  <c r="GFA4" i="5" s="1"/>
  <c r="GFC19" i="4"/>
  <c r="GFC20" i="12" l="1"/>
  <c r="GFB5" i="5"/>
  <c r="GFB4" i="5" s="1"/>
  <c r="GFD19" i="4"/>
  <c r="GFD20" i="12" l="1"/>
  <c r="GFC5" i="5"/>
  <c r="GFC4" i="5" s="1"/>
  <c r="GFE19" i="4"/>
  <c r="GFE20" i="12" l="1"/>
  <c r="GFD5" i="5"/>
  <c r="GFD4" i="5" s="1"/>
  <c r="GFF19" i="4"/>
  <c r="GFF20" i="12" l="1"/>
  <c r="GFE5" i="5"/>
  <c r="GFE4" i="5" s="1"/>
  <c r="GFG19" i="4"/>
  <c r="GFG20" i="12" l="1"/>
  <c r="GFF5" i="5"/>
  <c r="GFF4" i="5" s="1"/>
  <c r="GFH19" i="4"/>
  <c r="GFH20" i="12" l="1"/>
  <c r="GFG5" i="5"/>
  <c r="GFG4" i="5" s="1"/>
  <c r="GFI19" i="4"/>
  <c r="GFI20" i="12" l="1"/>
  <c r="GFH5" i="5"/>
  <c r="GFH4" i="5" s="1"/>
  <c r="GFJ19" i="4"/>
  <c r="GFJ20" i="12" l="1"/>
  <c r="GFI5" i="5"/>
  <c r="GFI4" i="5" s="1"/>
  <c r="GFK19" i="4"/>
  <c r="GFK20" i="12" l="1"/>
  <c r="GFJ5" i="5"/>
  <c r="GFJ4" i="5" s="1"/>
  <c r="GFL19" i="4"/>
  <c r="GFL20" i="12" l="1"/>
  <c r="GFK5" i="5"/>
  <c r="GFK4" i="5" s="1"/>
  <c r="GFM19" i="4"/>
  <c r="GFM20" i="12" l="1"/>
  <c r="GFL5" i="5"/>
  <c r="GFL4" i="5" s="1"/>
  <c r="GFN19" i="4"/>
  <c r="GFN20" i="12" l="1"/>
  <c r="GFM5" i="5"/>
  <c r="GFM4" i="5" s="1"/>
  <c r="GFO19" i="4"/>
  <c r="GFO20" i="12" l="1"/>
  <c r="GFN5" i="5"/>
  <c r="GFN4" i="5" s="1"/>
  <c r="GFP19" i="4"/>
  <c r="GFP20" i="12" l="1"/>
  <c r="GFO5" i="5"/>
  <c r="GFO4" i="5" s="1"/>
  <c r="GFQ19" i="4"/>
  <c r="GFQ20" i="12" l="1"/>
  <c r="GFP5" i="5"/>
  <c r="GFP4" i="5" s="1"/>
  <c r="GFR19" i="4"/>
  <c r="GFR20" i="12" l="1"/>
  <c r="GFQ5" i="5"/>
  <c r="GFQ4" i="5" s="1"/>
  <c r="GFS19" i="4"/>
  <c r="GFS20" i="12" l="1"/>
  <c r="GFR5" i="5"/>
  <c r="GFR4" i="5" s="1"/>
  <c r="GFT19" i="4"/>
  <c r="GFT20" i="12" l="1"/>
  <c r="GFS5" i="5"/>
  <c r="GFS4" i="5" s="1"/>
  <c r="GFU19" i="4"/>
  <c r="GFU20" i="12" l="1"/>
  <c r="GFT5" i="5"/>
  <c r="GFT4" i="5" s="1"/>
  <c r="GFV19" i="4"/>
  <c r="GFV20" i="12" l="1"/>
  <c r="GFU5" i="5"/>
  <c r="GFU4" i="5" s="1"/>
  <c r="GFW19" i="4"/>
  <c r="GFW20" i="12" l="1"/>
  <c r="GFV5" i="5"/>
  <c r="GFV4" i="5" s="1"/>
  <c r="GFX19" i="4"/>
  <c r="GFX20" i="12" l="1"/>
  <c r="GFW5" i="5"/>
  <c r="GFW4" i="5" s="1"/>
  <c r="GFY19" i="4"/>
  <c r="GFY20" i="12" l="1"/>
  <c r="GFX5" i="5"/>
  <c r="GFX4" i="5" s="1"/>
  <c r="GFZ19" i="4"/>
  <c r="GFZ20" i="12" l="1"/>
  <c r="GFY5" i="5"/>
  <c r="GFY4" i="5" s="1"/>
  <c r="GGA19" i="4"/>
  <c r="GGA20" i="12" l="1"/>
  <c r="GFZ5" i="5"/>
  <c r="GFZ4" i="5" s="1"/>
  <c r="GGB19" i="4"/>
  <c r="GGB20" i="12" l="1"/>
  <c r="GGA5" i="5"/>
  <c r="GGA4" i="5" s="1"/>
  <c r="GGC19" i="4"/>
  <c r="GGC20" i="12" l="1"/>
  <c r="GGB5" i="5"/>
  <c r="GGB4" i="5" s="1"/>
  <c r="GGD19" i="4"/>
  <c r="GGD20" i="12" l="1"/>
  <c r="GGC5" i="5"/>
  <c r="GGC4" i="5" s="1"/>
  <c r="GGE19" i="4"/>
  <c r="GGE20" i="12" l="1"/>
  <c r="GGD5" i="5"/>
  <c r="GGD4" i="5" s="1"/>
  <c r="GGF19" i="4"/>
  <c r="GGF20" i="12" l="1"/>
  <c r="GGE5" i="5"/>
  <c r="GGE4" i="5" s="1"/>
  <c r="GGG19" i="4"/>
  <c r="GGG20" i="12" l="1"/>
  <c r="GGF5" i="5"/>
  <c r="GGF4" i="5" s="1"/>
  <c r="GGH19" i="4"/>
  <c r="GGH20" i="12" l="1"/>
  <c r="GGG5" i="5"/>
  <c r="GGG4" i="5" s="1"/>
  <c r="GGI19" i="4"/>
  <c r="GGI20" i="12" l="1"/>
  <c r="GGH5" i="5"/>
  <c r="GGH4" i="5" s="1"/>
  <c r="GGJ19" i="4"/>
  <c r="GGJ20" i="12" l="1"/>
  <c r="GGI5" i="5"/>
  <c r="GGI4" i="5" s="1"/>
  <c r="GGK19" i="4"/>
  <c r="GGK20" i="12" l="1"/>
  <c r="GGJ5" i="5"/>
  <c r="GGJ4" i="5" s="1"/>
  <c r="GGL19" i="4"/>
  <c r="GGL20" i="12" l="1"/>
  <c r="GGK5" i="5"/>
  <c r="GGK4" i="5" s="1"/>
  <c r="GGM19" i="4"/>
  <c r="GGM20" i="12" l="1"/>
  <c r="GGL5" i="5"/>
  <c r="GGL4" i="5" s="1"/>
  <c r="GGN19" i="4"/>
  <c r="GGN20" i="12" l="1"/>
  <c r="GGM5" i="5"/>
  <c r="GGM4" i="5" s="1"/>
  <c r="GGO19" i="4"/>
  <c r="GGO20" i="12" l="1"/>
  <c r="GGN5" i="5"/>
  <c r="GGN4" i="5" s="1"/>
  <c r="GGP19" i="4"/>
  <c r="GGP20" i="12" l="1"/>
  <c r="GGO5" i="5"/>
  <c r="GGO4" i="5" s="1"/>
  <c r="GGQ19" i="4"/>
  <c r="GGQ20" i="12" l="1"/>
  <c r="GGP5" i="5"/>
  <c r="GGP4" i="5" s="1"/>
  <c r="GGR19" i="4"/>
  <c r="GGR20" i="12" l="1"/>
  <c r="GGQ5" i="5"/>
  <c r="GGQ4" i="5" s="1"/>
  <c r="GGS19" i="4"/>
  <c r="GGS20" i="12" l="1"/>
  <c r="GGR5" i="5"/>
  <c r="GGR4" i="5" s="1"/>
  <c r="GGT19" i="4"/>
  <c r="GGT20" i="12" l="1"/>
  <c r="GGS5" i="5"/>
  <c r="GGS4" i="5" s="1"/>
  <c r="GGU19" i="4"/>
  <c r="GGU20" i="12" l="1"/>
  <c r="GGT5" i="5"/>
  <c r="GGT4" i="5" s="1"/>
  <c r="GGV19" i="4"/>
  <c r="GGV20" i="12" l="1"/>
  <c r="GGU5" i="5"/>
  <c r="GGU4" i="5" s="1"/>
  <c r="GGW19" i="4"/>
  <c r="GGW20" i="12" l="1"/>
  <c r="GGV5" i="5"/>
  <c r="GGV4" i="5" s="1"/>
  <c r="GGX19" i="4"/>
  <c r="GGX20" i="12" l="1"/>
  <c r="GGW5" i="5"/>
  <c r="GGW4" i="5" s="1"/>
  <c r="GGY19" i="4"/>
  <c r="GGY20" i="12" l="1"/>
  <c r="GGX5" i="5"/>
  <c r="GGX4" i="5" s="1"/>
  <c r="GGZ19" i="4"/>
  <c r="GGZ20" i="12" l="1"/>
  <c r="GGY5" i="5"/>
  <c r="GGY4" i="5" s="1"/>
  <c r="GHA19" i="4"/>
  <c r="GHA20" i="12" l="1"/>
  <c r="GGZ5" i="5"/>
  <c r="GGZ4" i="5" s="1"/>
  <c r="GHB19" i="4"/>
  <c r="GHB20" i="12" l="1"/>
  <c r="GHA5" i="5"/>
  <c r="GHA4" i="5" s="1"/>
  <c r="GHC19" i="4"/>
  <c r="GHC20" i="12" l="1"/>
  <c r="GHB5" i="5"/>
  <c r="GHB4" i="5" s="1"/>
  <c r="GHD19" i="4"/>
  <c r="GHD20" i="12" l="1"/>
  <c r="GHC5" i="5"/>
  <c r="GHC4" i="5" s="1"/>
  <c r="GHE19" i="4"/>
  <c r="GHE20" i="12" l="1"/>
  <c r="GHD5" i="5"/>
  <c r="GHD4" i="5" s="1"/>
  <c r="GHF19" i="4"/>
  <c r="GHF20" i="12" l="1"/>
  <c r="GHE5" i="5"/>
  <c r="GHE4" i="5" s="1"/>
  <c r="GHG19" i="4"/>
  <c r="GHG20" i="12" l="1"/>
  <c r="GHF5" i="5"/>
  <c r="GHF4" i="5" s="1"/>
  <c r="GHH19" i="4"/>
  <c r="GHH20" i="12" l="1"/>
  <c r="GHG5" i="5"/>
  <c r="GHG4" i="5" s="1"/>
  <c r="GHI19" i="4"/>
  <c r="GHI20" i="12" l="1"/>
  <c r="GHH5" i="5"/>
  <c r="GHH4" i="5" s="1"/>
  <c r="GHJ19" i="4"/>
  <c r="GHJ20" i="12" l="1"/>
  <c r="GHI5" i="5"/>
  <c r="GHI4" i="5" s="1"/>
  <c r="GHK19" i="4"/>
  <c r="GHK20" i="12" l="1"/>
  <c r="GHJ5" i="5"/>
  <c r="GHJ4" i="5" s="1"/>
  <c r="GHL19" i="4"/>
  <c r="GHL20" i="12" l="1"/>
  <c r="GHK5" i="5"/>
  <c r="GHK4" i="5" s="1"/>
  <c r="GHM19" i="4"/>
  <c r="GHM20" i="12" l="1"/>
  <c r="GHL5" i="5"/>
  <c r="GHL4" i="5" s="1"/>
  <c r="GHN19" i="4"/>
  <c r="GHN20" i="12" l="1"/>
  <c r="GHM5" i="5"/>
  <c r="GHM4" i="5" s="1"/>
  <c r="GHO19" i="4"/>
  <c r="GHO20" i="12" l="1"/>
  <c r="GHN5" i="5"/>
  <c r="GHN4" i="5" s="1"/>
  <c r="GHP19" i="4"/>
  <c r="GHP20" i="12" l="1"/>
  <c r="GHO5" i="5"/>
  <c r="GHO4" i="5" s="1"/>
  <c r="GHQ19" i="4"/>
  <c r="GHQ20" i="12" l="1"/>
  <c r="GHP5" i="5"/>
  <c r="GHP4" i="5" s="1"/>
  <c r="GHR19" i="4"/>
  <c r="GHR20" i="12" l="1"/>
  <c r="GHQ5" i="5"/>
  <c r="GHQ4" i="5" s="1"/>
  <c r="GHS19" i="4"/>
  <c r="GHS20" i="12" l="1"/>
  <c r="GHR5" i="5"/>
  <c r="GHR4" i="5" s="1"/>
  <c r="GHT19" i="4"/>
  <c r="GHT20" i="12" l="1"/>
  <c r="GHS5" i="5"/>
  <c r="GHS4" i="5" s="1"/>
  <c r="GHU19" i="4"/>
  <c r="GHU20" i="12" l="1"/>
  <c r="GHT5" i="5"/>
  <c r="GHT4" i="5" s="1"/>
  <c r="GHV19" i="4"/>
  <c r="GHV20" i="12" l="1"/>
  <c r="GHU5" i="5"/>
  <c r="GHU4" i="5" s="1"/>
  <c r="GHW19" i="4"/>
  <c r="GHW20" i="12" l="1"/>
  <c r="GHV5" i="5"/>
  <c r="GHV4" i="5" s="1"/>
  <c r="GHX19" i="4"/>
  <c r="GHX20" i="12" l="1"/>
  <c r="GHW5" i="5"/>
  <c r="GHW4" i="5" s="1"/>
  <c r="GHY19" i="4"/>
  <c r="GHY20" i="12" l="1"/>
  <c r="GHX5" i="5"/>
  <c r="GHX4" i="5" s="1"/>
  <c r="GHZ19" i="4"/>
  <c r="GHZ20" i="12" l="1"/>
  <c r="GHY5" i="5"/>
  <c r="GHY4" i="5" s="1"/>
  <c r="GIA19" i="4"/>
  <c r="GIA20" i="12" l="1"/>
  <c r="GHZ5" i="5"/>
  <c r="GHZ4" i="5" s="1"/>
  <c r="GIB19" i="4"/>
  <c r="GIB20" i="12" l="1"/>
  <c r="GIA5" i="5"/>
  <c r="GIA4" i="5" s="1"/>
  <c r="GIC19" i="4"/>
  <c r="GIC20" i="12" l="1"/>
  <c r="GIB5" i="5"/>
  <c r="GIB4" i="5" s="1"/>
  <c r="GID19" i="4"/>
  <c r="GID20" i="12" l="1"/>
  <c r="GIC5" i="5"/>
  <c r="GIC4" i="5" s="1"/>
  <c r="GIE19" i="4"/>
  <c r="GIE20" i="12" l="1"/>
  <c r="GID5" i="5"/>
  <c r="GID4" i="5" s="1"/>
  <c r="GIF19" i="4"/>
  <c r="GIF20" i="12" l="1"/>
  <c r="GIE5" i="5"/>
  <c r="GIE4" i="5" s="1"/>
  <c r="GIG19" i="4"/>
  <c r="GIG20" i="12" l="1"/>
  <c r="GIF5" i="5"/>
  <c r="GIF4" i="5" s="1"/>
  <c r="GIH19" i="4"/>
  <c r="GIH20" i="12" l="1"/>
  <c r="GIG5" i="5"/>
  <c r="GIG4" i="5" s="1"/>
  <c r="GII19" i="4"/>
  <c r="GII20" i="12" l="1"/>
  <c r="GIH5" i="5"/>
  <c r="GIH4" i="5" s="1"/>
  <c r="GIJ19" i="4"/>
  <c r="GIJ20" i="12" l="1"/>
  <c r="GII5" i="5"/>
  <c r="GII4" i="5" s="1"/>
  <c r="GIK19" i="4"/>
  <c r="GIK20" i="12" l="1"/>
  <c r="GIJ5" i="5"/>
  <c r="GIJ4" i="5" s="1"/>
  <c r="GIL19" i="4"/>
  <c r="GIL20" i="12" l="1"/>
  <c r="GIK5" i="5"/>
  <c r="GIK4" i="5" s="1"/>
  <c r="GIM19" i="4"/>
  <c r="GIM20" i="12" l="1"/>
  <c r="GIL5" i="5"/>
  <c r="GIL4" i="5" s="1"/>
  <c r="GIN19" i="4"/>
  <c r="GIN20" i="12" l="1"/>
  <c r="GIM5" i="5"/>
  <c r="GIM4" i="5" s="1"/>
  <c r="GIO19" i="4"/>
  <c r="GIO20" i="12" l="1"/>
  <c r="GIN5" i="5"/>
  <c r="GIN4" i="5" s="1"/>
  <c r="GIP19" i="4"/>
  <c r="GIP20" i="12" l="1"/>
  <c r="GIO5" i="5"/>
  <c r="GIO4" i="5" s="1"/>
  <c r="GIQ19" i="4"/>
  <c r="GIQ20" i="12" l="1"/>
  <c r="GIP5" i="5"/>
  <c r="GIP4" i="5" s="1"/>
  <c r="GIR19" i="4"/>
  <c r="GIR20" i="12" l="1"/>
  <c r="GIQ5" i="5"/>
  <c r="GIQ4" i="5" s="1"/>
  <c r="GIS19" i="4"/>
  <c r="GIS20" i="12" l="1"/>
  <c r="GIR5" i="5"/>
  <c r="GIR4" i="5" s="1"/>
  <c r="GIT19" i="4"/>
  <c r="GIT20" i="12" l="1"/>
  <c r="GIS5" i="5"/>
  <c r="GIS4" i="5" s="1"/>
  <c r="GIU19" i="4"/>
  <c r="GIU20" i="12" l="1"/>
  <c r="GIT5" i="5"/>
  <c r="GIT4" i="5" s="1"/>
  <c r="GIV19" i="4"/>
  <c r="GIV20" i="12" l="1"/>
  <c r="GIU5" i="5"/>
  <c r="GIU4" i="5" s="1"/>
  <c r="GIW19" i="4"/>
  <c r="GIW20" i="12" l="1"/>
  <c r="GIV5" i="5"/>
  <c r="GIV4" i="5" s="1"/>
  <c r="GIX19" i="4"/>
  <c r="GIX20" i="12" l="1"/>
  <c r="GIW5" i="5"/>
  <c r="GIW4" i="5" s="1"/>
  <c r="GIY19" i="4"/>
  <c r="GIY20" i="12" l="1"/>
  <c r="GIX5" i="5"/>
  <c r="GIX4" i="5" s="1"/>
  <c r="GIZ19" i="4"/>
  <c r="GIZ20" i="12" l="1"/>
  <c r="GIY5" i="5"/>
  <c r="GIY4" i="5" s="1"/>
  <c r="GJA19" i="4"/>
  <c r="GJA20" i="12" l="1"/>
  <c r="GIZ5" i="5"/>
  <c r="GIZ4" i="5" s="1"/>
  <c r="GJB19" i="4"/>
  <c r="GJB20" i="12" l="1"/>
  <c r="GJA5" i="5"/>
  <c r="GJA4" i="5" s="1"/>
  <c r="GJC19" i="4"/>
  <c r="GJC20" i="12" l="1"/>
  <c r="GJB5" i="5"/>
  <c r="GJB4" i="5" s="1"/>
  <c r="GJD19" i="4"/>
  <c r="GJD20" i="12" l="1"/>
  <c r="GJC5" i="5"/>
  <c r="GJC4" i="5" s="1"/>
  <c r="GJE19" i="4"/>
  <c r="GJE20" i="12" l="1"/>
  <c r="GJD5" i="5"/>
  <c r="GJD4" i="5" s="1"/>
  <c r="GJF19" i="4"/>
  <c r="GJF20" i="12" l="1"/>
  <c r="GJE5" i="5"/>
  <c r="GJE4" i="5" s="1"/>
  <c r="GJG19" i="4"/>
  <c r="GJG20" i="12" l="1"/>
  <c r="GJF5" i="5"/>
  <c r="GJF4" i="5" s="1"/>
  <c r="GJH19" i="4"/>
  <c r="GJH20" i="12" l="1"/>
  <c r="GJG5" i="5"/>
  <c r="GJG4" i="5" s="1"/>
  <c r="GJI19" i="4"/>
  <c r="GJI20" i="12" l="1"/>
  <c r="GJH5" i="5"/>
  <c r="GJH4" i="5" s="1"/>
  <c r="GJJ19" i="4"/>
  <c r="GJJ20" i="12" l="1"/>
  <c r="GJI5" i="5"/>
  <c r="GJI4" i="5" s="1"/>
  <c r="GJK19" i="4"/>
  <c r="GJK20" i="12" l="1"/>
  <c r="GJJ5" i="5"/>
  <c r="GJJ4" i="5" s="1"/>
  <c r="GJL19" i="4"/>
  <c r="GJL20" i="12" l="1"/>
  <c r="GJK5" i="5"/>
  <c r="GJK4" i="5" s="1"/>
  <c r="GJM19" i="4"/>
  <c r="GJM20" i="12" l="1"/>
  <c r="GJL5" i="5"/>
  <c r="GJL4" i="5" s="1"/>
  <c r="GJN19" i="4"/>
  <c r="GJN20" i="12" l="1"/>
  <c r="GJM5" i="5"/>
  <c r="GJM4" i="5" s="1"/>
  <c r="GJO19" i="4"/>
  <c r="GJO20" i="12" l="1"/>
  <c r="GJN5" i="5"/>
  <c r="GJN4" i="5" s="1"/>
  <c r="GJP19" i="4"/>
  <c r="GJP20" i="12" l="1"/>
  <c r="GJO5" i="5"/>
  <c r="GJO4" i="5" s="1"/>
  <c r="GJQ19" i="4"/>
  <c r="GJQ20" i="12" l="1"/>
  <c r="GJP5" i="5"/>
  <c r="GJP4" i="5" s="1"/>
  <c r="GJR19" i="4"/>
  <c r="GJR20" i="12" l="1"/>
  <c r="GJQ5" i="5"/>
  <c r="GJQ4" i="5" s="1"/>
  <c r="GJS19" i="4"/>
  <c r="GJS20" i="12" l="1"/>
  <c r="GJR5" i="5"/>
  <c r="GJR4" i="5" s="1"/>
  <c r="GJT19" i="4"/>
  <c r="GJT20" i="12" l="1"/>
  <c r="GJS5" i="5"/>
  <c r="GJS4" i="5" s="1"/>
  <c r="GJU19" i="4"/>
  <c r="GJU20" i="12" l="1"/>
  <c r="GJT5" i="5"/>
  <c r="GJT4" i="5" s="1"/>
  <c r="GJV19" i="4"/>
  <c r="GJV20" i="12" l="1"/>
  <c r="GJU5" i="5"/>
  <c r="GJU4" i="5" s="1"/>
  <c r="GJW19" i="4"/>
  <c r="GJW20" i="12" l="1"/>
  <c r="GJV5" i="5"/>
  <c r="GJV4" i="5" s="1"/>
  <c r="GJX19" i="4"/>
  <c r="GJX20" i="12" l="1"/>
  <c r="GJW5" i="5"/>
  <c r="GJW4" i="5" s="1"/>
  <c r="GJY19" i="4"/>
  <c r="GJY20" i="12" l="1"/>
  <c r="GJX5" i="5"/>
  <c r="GJX4" i="5" s="1"/>
  <c r="GJZ19" i="4"/>
  <c r="GJZ20" i="12" l="1"/>
  <c r="GJY5" i="5"/>
  <c r="GJY4" i="5" s="1"/>
  <c r="GKA19" i="4"/>
  <c r="GKA20" i="12" l="1"/>
  <c r="GJZ5" i="5"/>
  <c r="GJZ4" i="5" s="1"/>
  <c r="GKB19" i="4"/>
  <c r="GKB20" i="12" l="1"/>
  <c r="GKA5" i="5"/>
  <c r="GKA4" i="5" s="1"/>
  <c r="GKC19" i="4"/>
  <c r="GKC20" i="12" l="1"/>
  <c r="GKB5" i="5"/>
  <c r="GKB4" i="5" s="1"/>
  <c r="GKD19" i="4"/>
  <c r="GKD20" i="12" l="1"/>
  <c r="GKC5" i="5"/>
  <c r="GKC4" i="5" s="1"/>
  <c r="GKE19" i="4"/>
  <c r="GKE20" i="12" l="1"/>
  <c r="GKD5" i="5"/>
  <c r="GKD4" i="5" s="1"/>
  <c r="GKF19" i="4"/>
  <c r="GKF20" i="12" l="1"/>
  <c r="GKE5" i="5"/>
  <c r="GKE4" i="5" s="1"/>
  <c r="GKG19" i="4"/>
  <c r="GKG20" i="12" l="1"/>
  <c r="GKF5" i="5"/>
  <c r="GKF4" i="5" s="1"/>
  <c r="GKH19" i="4"/>
  <c r="GKH20" i="12" l="1"/>
  <c r="GKG5" i="5"/>
  <c r="GKG4" i="5" s="1"/>
  <c r="GKI19" i="4"/>
  <c r="GKI20" i="12" l="1"/>
  <c r="GKH5" i="5"/>
  <c r="GKH4" i="5" s="1"/>
  <c r="GKJ19" i="4"/>
  <c r="GKJ20" i="12" l="1"/>
  <c r="GKI5" i="5"/>
  <c r="GKI4" i="5" s="1"/>
  <c r="GKK19" i="4"/>
  <c r="GKK20" i="12" l="1"/>
  <c r="GKJ5" i="5"/>
  <c r="GKJ4" i="5" s="1"/>
  <c r="GKL19" i="4"/>
  <c r="GKL20" i="12" l="1"/>
  <c r="GKK5" i="5"/>
  <c r="GKK4" i="5" s="1"/>
  <c r="GKM19" i="4"/>
  <c r="GKM20" i="12" l="1"/>
  <c r="GKL5" i="5"/>
  <c r="GKL4" i="5" s="1"/>
  <c r="GKN19" i="4"/>
  <c r="GKN20" i="12" l="1"/>
  <c r="GKM5" i="5"/>
  <c r="GKM4" i="5" s="1"/>
  <c r="GKO19" i="4"/>
  <c r="GKO20" i="12" l="1"/>
  <c r="GKN5" i="5"/>
  <c r="GKN4" i="5" s="1"/>
  <c r="GKP19" i="4"/>
  <c r="GKP20" i="12" l="1"/>
  <c r="GKO5" i="5"/>
  <c r="GKO4" i="5" s="1"/>
  <c r="GKQ19" i="4"/>
  <c r="GKQ20" i="12" l="1"/>
  <c r="GKP5" i="5"/>
  <c r="GKP4" i="5" s="1"/>
  <c r="GKR19" i="4"/>
  <c r="GKR20" i="12" l="1"/>
  <c r="GKQ5" i="5"/>
  <c r="GKQ4" i="5" s="1"/>
  <c r="GKS19" i="4"/>
  <c r="GKS20" i="12" l="1"/>
  <c r="GKR5" i="5"/>
  <c r="GKR4" i="5" s="1"/>
  <c r="GKT19" i="4"/>
  <c r="GKT20" i="12" l="1"/>
  <c r="GKS5" i="5"/>
  <c r="GKS4" i="5" s="1"/>
  <c r="GKU19" i="4"/>
  <c r="GKU20" i="12" l="1"/>
  <c r="GKT5" i="5"/>
  <c r="GKT4" i="5" s="1"/>
  <c r="GKV19" i="4"/>
  <c r="GKV20" i="12" l="1"/>
  <c r="GKU5" i="5"/>
  <c r="GKU4" i="5" s="1"/>
  <c r="GKW19" i="4"/>
  <c r="GKW20" i="12" l="1"/>
  <c r="GKV5" i="5"/>
  <c r="GKV4" i="5" s="1"/>
  <c r="GKX19" i="4"/>
  <c r="GKX20" i="12" l="1"/>
  <c r="GKW5" i="5"/>
  <c r="GKW4" i="5" s="1"/>
  <c r="GKY19" i="4"/>
  <c r="GKY20" i="12" l="1"/>
  <c r="GKX5" i="5"/>
  <c r="GKX4" i="5" s="1"/>
  <c r="GKZ19" i="4"/>
  <c r="GKZ20" i="12" l="1"/>
  <c r="GKY5" i="5"/>
  <c r="GKY4" i="5" s="1"/>
  <c r="GLA19" i="4"/>
  <c r="GLA20" i="12" l="1"/>
  <c r="GKZ5" i="5"/>
  <c r="GKZ4" i="5" s="1"/>
  <c r="GLB19" i="4"/>
  <c r="GLB20" i="12" l="1"/>
  <c r="GLA5" i="5"/>
  <c r="GLA4" i="5" s="1"/>
  <c r="GLC19" i="4"/>
  <c r="GLC20" i="12" l="1"/>
  <c r="GLB5" i="5"/>
  <c r="GLB4" i="5" s="1"/>
  <c r="GLD19" i="4"/>
  <c r="GLD20" i="12" l="1"/>
  <c r="GLC5" i="5"/>
  <c r="GLC4" i="5" s="1"/>
  <c r="GLE19" i="4"/>
  <c r="GLE20" i="12" l="1"/>
  <c r="GLD5" i="5"/>
  <c r="GLD4" i="5" s="1"/>
  <c r="GLF19" i="4"/>
  <c r="GLF20" i="12" l="1"/>
  <c r="GLE5" i="5"/>
  <c r="GLE4" i="5" s="1"/>
  <c r="GLG19" i="4"/>
  <c r="GLG20" i="12" l="1"/>
  <c r="GLF5" i="5"/>
  <c r="GLF4" i="5" s="1"/>
  <c r="GLH19" i="4"/>
  <c r="GLH20" i="12" l="1"/>
  <c r="GLG5" i="5"/>
  <c r="GLG4" i="5" s="1"/>
  <c r="GLI19" i="4"/>
  <c r="GLI20" i="12" l="1"/>
  <c r="GLH5" i="5"/>
  <c r="GLH4" i="5" s="1"/>
  <c r="GLJ19" i="4"/>
  <c r="GLJ20" i="12" l="1"/>
  <c r="GLI5" i="5"/>
  <c r="GLI4" i="5" s="1"/>
  <c r="GLK19" i="4"/>
  <c r="GLK20" i="12" l="1"/>
  <c r="GLJ5" i="5"/>
  <c r="GLJ4" i="5" s="1"/>
  <c r="GLL19" i="4"/>
  <c r="GLL20" i="12" l="1"/>
  <c r="GLK5" i="5"/>
  <c r="GLK4" i="5" s="1"/>
  <c r="GLM19" i="4"/>
  <c r="GLM20" i="12" l="1"/>
  <c r="GLL5" i="5"/>
  <c r="GLL4" i="5" s="1"/>
  <c r="GLN19" i="4"/>
  <c r="GLN20" i="12" l="1"/>
  <c r="GLM5" i="5"/>
  <c r="GLM4" i="5" s="1"/>
  <c r="GLO19" i="4"/>
  <c r="GLO20" i="12" l="1"/>
  <c r="GLN5" i="5"/>
  <c r="GLN4" i="5" s="1"/>
  <c r="GLP19" i="4"/>
  <c r="GLP20" i="12" l="1"/>
  <c r="GLO5" i="5"/>
  <c r="GLO4" i="5" s="1"/>
  <c r="GLQ19" i="4"/>
  <c r="GLQ20" i="12" l="1"/>
  <c r="GLP5" i="5"/>
  <c r="GLP4" i="5" s="1"/>
  <c r="GLR19" i="4"/>
  <c r="GLR20" i="12" l="1"/>
  <c r="GLQ5" i="5"/>
  <c r="GLQ4" i="5" s="1"/>
  <c r="GLS19" i="4"/>
  <c r="GLS20" i="12" l="1"/>
  <c r="GLR5" i="5"/>
  <c r="GLR4" i="5" s="1"/>
  <c r="GLT19" i="4"/>
  <c r="GLT20" i="12" l="1"/>
  <c r="GLS5" i="5"/>
  <c r="GLS4" i="5" s="1"/>
  <c r="GLU19" i="4"/>
  <c r="GLU20" i="12" l="1"/>
  <c r="GLT5" i="5"/>
  <c r="GLT4" i="5" s="1"/>
  <c r="GLV19" i="4"/>
  <c r="GLV20" i="12" l="1"/>
  <c r="GLU5" i="5"/>
  <c r="GLU4" i="5" s="1"/>
  <c r="GLW19" i="4"/>
  <c r="GLW20" i="12" l="1"/>
  <c r="GLV5" i="5"/>
  <c r="GLV4" i="5" s="1"/>
  <c r="GLX19" i="4"/>
  <c r="GLX20" i="12" l="1"/>
  <c r="GLW5" i="5"/>
  <c r="GLW4" i="5" s="1"/>
  <c r="GLY19" i="4"/>
  <c r="GLY20" i="12" l="1"/>
  <c r="GLX5" i="5"/>
  <c r="GLX4" i="5" s="1"/>
  <c r="GLZ19" i="4"/>
  <c r="GLZ20" i="12" l="1"/>
  <c r="GLY5" i="5"/>
  <c r="GLY4" i="5" s="1"/>
  <c r="GMA19" i="4"/>
  <c r="GMA20" i="12" l="1"/>
  <c r="GLZ5" i="5"/>
  <c r="GLZ4" i="5" s="1"/>
  <c r="GMB19" i="4"/>
  <c r="GMB20" i="12" l="1"/>
  <c r="GMA5" i="5"/>
  <c r="GMA4" i="5" s="1"/>
  <c r="GMC19" i="4"/>
  <c r="GMC20" i="12" l="1"/>
  <c r="GMB5" i="5"/>
  <c r="GMB4" i="5" s="1"/>
  <c r="GMD19" i="4"/>
  <c r="GMD20" i="12" l="1"/>
  <c r="GMC5" i="5"/>
  <c r="GMC4" i="5" s="1"/>
  <c r="GME19" i="4"/>
  <c r="GME20" i="12" l="1"/>
  <c r="GMD5" i="5"/>
  <c r="GMD4" i="5" s="1"/>
  <c r="GMF19" i="4"/>
  <c r="GMF20" i="12" l="1"/>
  <c r="GME5" i="5"/>
  <c r="GME4" i="5" s="1"/>
  <c r="GMG19" i="4"/>
  <c r="GMG20" i="12" l="1"/>
  <c r="GMF5" i="5"/>
  <c r="GMF4" i="5" s="1"/>
  <c r="GMH19" i="4"/>
  <c r="GMH20" i="12" l="1"/>
  <c r="GMG5" i="5"/>
  <c r="GMG4" i="5" s="1"/>
  <c r="GMI19" i="4"/>
  <c r="GMI20" i="12" l="1"/>
  <c r="GMH5" i="5"/>
  <c r="GMH4" i="5" s="1"/>
  <c r="GMJ19" i="4"/>
  <c r="GMJ20" i="12" l="1"/>
  <c r="GMI5" i="5"/>
  <c r="GMI4" i="5" s="1"/>
  <c r="GMK19" i="4"/>
  <c r="GMK20" i="12" l="1"/>
  <c r="GMJ5" i="5"/>
  <c r="GMJ4" i="5" s="1"/>
  <c r="GML19" i="4"/>
  <c r="GML20" i="12" l="1"/>
  <c r="GMK5" i="5"/>
  <c r="GMK4" i="5" s="1"/>
  <c r="GMM19" i="4"/>
  <c r="GMM20" i="12" l="1"/>
  <c r="GML5" i="5"/>
  <c r="GML4" i="5" s="1"/>
  <c r="GMN19" i="4"/>
  <c r="GMN20" i="12" l="1"/>
  <c r="GMM5" i="5"/>
  <c r="GMM4" i="5" s="1"/>
  <c r="GMO19" i="4"/>
  <c r="GMO20" i="12" l="1"/>
  <c r="GMN5" i="5"/>
  <c r="GMN4" i="5" s="1"/>
  <c r="GMP19" i="4"/>
  <c r="GMP20" i="12" l="1"/>
  <c r="GMO5" i="5"/>
  <c r="GMO4" i="5" s="1"/>
  <c r="GMQ19" i="4"/>
  <c r="GMQ20" i="12" l="1"/>
  <c r="GMP5" i="5"/>
  <c r="GMP4" i="5" s="1"/>
  <c r="GMR19" i="4"/>
  <c r="GMR20" i="12" l="1"/>
  <c r="GMQ5" i="5"/>
  <c r="GMQ4" i="5" s="1"/>
  <c r="GMS19" i="4"/>
  <c r="GMS20" i="12" l="1"/>
  <c r="GMR5" i="5"/>
  <c r="GMR4" i="5" s="1"/>
  <c r="GMT19" i="4"/>
  <c r="GMT20" i="12" l="1"/>
  <c r="GMS5" i="5"/>
  <c r="GMS4" i="5" s="1"/>
  <c r="GMU19" i="4"/>
  <c r="GMU20" i="12" l="1"/>
  <c r="GMT5" i="5"/>
  <c r="GMT4" i="5" s="1"/>
  <c r="GMV19" i="4"/>
  <c r="GMV20" i="12" l="1"/>
  <c r="GMU5" i="5"/>
  <c r="GMU4" i="5" s="1"/>
  <c r="GMW19" i="4"/>
  <c r="GMW20" i="12" l="1"/>
  <c r="GMV5" i="5"/>
  <c r="GMV4" i="5" s="1"/>
  <c r="GMX19" i="4"/>
  <c r="GMX20" i="12" l="1"/>
  <c r="GMW5" i="5"/>
  <c r="GMW4" i="5" s="1"/>
  <c r="GMY19" i="4"/>
  <c r="GMY20" i="12" l="1"/>
  <c r="GMX5" i="5"/>
  <c r="GMX4" i="5" s="1"/>
  <c r="GMZ19" i="4"/>
  <c r="GMZ20" i="12" l="1"/>
  <c r="GMY5" i="5"/>
  <c r="GMY4" i="5" s="1"/>
  <c r="GNA19" i="4"/>
  <c r="GNA20" i="12" l="1"/>
  <c r="GMZ5" i="5"/>
  <c r="GMZ4" i="5" s="1"/>
  <c r="GNB19" i="4"/>
  <c r="GNB20" i="12" l="1"/>
  <c r="GNA5" i="5"/>
  <c r="GNA4" i="5" s="1"/>
  <c r="GNC19" i="4"/>
  <c r="GNC20" i="12" l="1"/>
  <c r="GNB5" i="5"/>
  <c r="GNB4" i="5" s="1"/>
  <c r="GND19" i="4"/>
  <c r="GND20" i="12" l="1"/>
  <c r="GNC5" i="5"/>
  <c r="GNC4" i="5" s="1"/>
  <c r="GNE19" i="4"/>
  <c r="GNE20" i="12" l="1"/>
  <c r="GND5" i="5"/>
  <c r="GND4" i="5" s="1"/>
  <c r="GNF19" i="4"/>
  <c r="GNF20" i="12" l="1"/>
  <c r="GNE5" i="5"/>
  <c r="GNE4" i="5" s="1"/>
  <c r="GNG19" i="4"/>
  <c r="GNG20" i="12" l="1"/>
  <c r="GNF5" i="5"/>
  <c r="GNF4" i="5" s="1"/>
  <c r="GNH19" i="4"/>
  <c r="GNH20" i="12" l="1"/>
  <c r="GNG5" i="5"/>
  <c r="GNG4" i="5" s="1"/>
  <c r="GNI19" i="4"/>
  <c r="GNI20" i="12" l="1"/>
  <c r="GNH5" i="5"/>
  <c r="GNH4" i="5" s="1"/>
  <c r="GNJ19" i="4"/>
  <c r="GNJ20" i="12" l="1"/>
  <c r="GNI5" i="5"/>
  <c r="GNI4" i="5" s="1"/>
  <c r="GNK19" i="4"/>
  <c r="GNK20" i="12" l="1"/>
  <c r="GNJ5" i="5"/>
  <c r="GNJ4" i="5" s="1"/>
  <c r="GNL19" i="4"/>
  <c r="GNL20" i="12" l="1"/>
  <c r="GNK5" i="5"/>
  <c r="GNK4" i="5" s="1"/>
  <c r="GNM19" i="4"/>
  <c r="GNM20" i="12" l="1"/>
  <c r="GNL5" i="5"/>
  <c r="GNL4" i="5" s="1"/>
  <c r="GNN19" i="4"/>
  <c r="GNN20" i="12" l="1"/>
  <c r="GNM5" i="5"/>
  <c r="GNM4" i="5" s="1"/>
  <c r="GNO19" i="4"/>
  <c r="GNO20" i="12" l="1"/>
  <c r="GNN5" i="5"/>
  <c r="GNN4" i="5" s="1"/>
  <c r="GNP19" i="4"/>
  <c r="GNP20" i="12" l="1"/>
  <c r="GNO5" i="5"/>
  <c r="GNO4" i="5" s="1"/>
  <c r="GNQ19" i="4"/>
  <c r="GNQ20" i="12" l="1"/>
  <c r="GNP5" i="5"/>
  <c r="GNP4" i="5" s="1"/>
  <c r="GNR19" i="4"/>
  <c r="GNR20" i="12" l="1"/>
  <c r="GNQ5" i="5"/>
  <c r="GNQ4" i="5" s="1"/>
  <c r="GNS19" i="4"/>
  <c r="GNS20" i="12" l="1"/>
  <c r="GNR5" i="5"/>
  <c r="GNR4" i="5" s="1"/>
  <c r="GNT19" i="4"/>
  <c r="GNT20" i="12" l="1"/>
  <c r="GNS5" i="5"/>
  <c r="GNS4" i="5" s="1"/>
  <c r="GNU19" i="4"/>
  <c r="GNU20" i="12" l="1"/>
  <c r="GNT5" i="5"/>
  <c r="GNT4" i="5" s="1"/>
  <c r="GNV19" i="4"/>
  <c r="GNV20" i="12" l="1"/>
  <c r="GNU5" i="5"/>
  <c r="GNU4" i="5" s="1"/>
  <c r="GNW19" i="4"/>
  <c r="GNW20" i="12" l="1"/>
  <c r="GNV5" i="5"/>
  <c r="GNV4" i="5" s="1"/>
  <c r="GNX19" i="4"/>
  <c r="GNX20" i="12" l="1"/>
  <c r="GNW5" i="5"/>
  <c r="GNW4" i="5" s="1"/>
  <c r="GNY19" i="4"/>
  <c r="GNY20" i="12" l="1"/>
  <c r="GNX5" i="5"/>
  <c r="GNX4" i="5" s="1"/>
  <c r="GNZ19" i="4"/>
  <c r="GNZ20" i="12" l="1"/>
  <c r="GNY5" i="5"/>
  <c r="GNY4" i="5" s="1"/>
  <c r="GOA19" i="4"/>
  <c r="GOA20" i="12" l="1"/>
  <c r="GNZ5" i="5"/>
  <c r="GNZ4" i="5" s="1"/>
  <c r="GOB19" i="4"/>
  <c r="GOB20" i="12" l="1"/>
  <c r="GOA5" i="5"/>
  <c r="GOA4" i="5" s="1"/>
  <c r="GOC19" i="4"/>
  <c r="GOC20" i="12" l="1"/>
  <c r="GOB5" i="5"/>
  <c r="GOB4" i="5" s="1"/>
  <c r="GOD19" i="4"/>
  <c r="GOD20" i="12" l="1"/>
  <c r="GOC5" i="5"/>
  <c r="GOC4" i="5" s="1"/>
  <c r="GOE19" i="4"/>
  <c r="GOE20" i="12" l="1"/>
  <c r="GOD5" i="5"/>
  <c r="GOD4" i="5" s="1"/>
  <c r="GOF19" i="4"/>
  <c r="GOF20" i="12" l="1"/>
  <c r="GOE5" i="5"/>
  <c r="GOE4" i="5" s="1"/>
  <c r="GOG19" i="4"/>
  <c r="GOG20" i="12" l="1"/>
  <c r="GOF5" i="5"/>
  <c r="GOF4" i="5" s="1"/>
  <c r="GOH19" i="4"/>
  <c r="GOH20" i="12" l="1"/>
  <c r="GOG5" i="5"/>
  <c r="GOG4" i="5" s="1"/>
  <c r="GOI19" i="4"/>
  <c r="GOI20" i="12" l="1"/>
  <c r="GOH5" i="5"/>
  <c r="GOH4" i="5" s="1"/>
  <c r="GOJ19" i="4"/>
  <c r="GOJ20" i="12" l="1"/>
  <c r="GOI5" i="5"/>
  <c r="GOI4" i="5" s="1"/>
  <c r="GOK19" i="4"/>
  <c r="GOK20" i="12" l="1"/>
  <c r="GOJ5" i="5"/>
  <c r="GOJ4" i="5" s="1"/>
  <c r="GOL19" i="4"/>
  <c r="GOL20" i="12" l="1"/>
  <c r="GOK5" i="5"/>
  <c r="GOK4" i="5" s="1"/>
  <c r="GOM19" i="4"/>
  <c r="GOM20" i="12" l="1"/>
  <c r="GOL5" i="5"/>
  <c r="GOL4" i="5" s="1"/>
  <c r="GON19" i="4"/>
  <c r="GON20" i="12" l="1"/>
  <c r="GOM5" i="5"/>
  <c r="GOM4" i="5" s="1"/>
  <c r="GOO19" i="4"/>
  <c r="GOO20" i="12" l="1"/>
  <c r="GON5" i="5"/>
  <c r="GON4" i="5" s="1"/>
  <c r="GOP19" i="4"/>
  <c r="GOP20" i="12" l="1"/>
  <c r="GOO5" i="5"/>
  <c r="GOO4" i="5" s="1"/>
  <c r="GOQ19" i="4"/>
  <c r="GOQ20" i="12" l="1"/>
  <c r="GOP5" i="5"/>
  <c r="GOP4" i="5" s="1"/>
  <c r="GOR19" i="4"/>
  <c r="GOR20" i="12" l="1"/>
  <c r="GOQ5" i="5"/>
  <c r="GOQ4" i="5" s="1"/>
  <c r="GOS19" i="4"/>
  <c r="GOS20" i="12" l="1"/>
  <c r="GOR5" i="5"/>
  <c r="GOR4" i="5" s="1"/>
  <c r="GOT19" i="4"/>
  <c r="GOT20" i="12" l="1"/>
  <c r="GOS5" i="5"/>
  <c r="GOS4" i="5" s="1"/>
  <c r="GOU19" i="4"/>
  <c r="GOU20" i="12" l="1"/>
  <c r="GOT5" i="5"/>
  <c r="GOT4" i="5" s="1"/>
  <c r="GOV19" i="4"/>
  <c r="GOV20" i="12" l="1"/>
  <c r="GOU5" i="5"/>
  <c r="GOU4" i="5" s="1"/>
  <c r="GOW19" i="4"/>
  <c r="GOW20" i="12" l="1"/>
  <c r="GOV5" i="5"/>
  <c r="GOV4" i="5" s="1"/>
  <c r="GOX19" i="4"/>
  <c r="GOX20" i="12" l="1"/>
  <c r="GOW5" i="5"/>
  <c r="GOW4" i="5" s="1"/>
  <c r="GOY19" i="4"/>
  <c r="GOY20" i="12" l="1"/>
  <c r="GOX5" i="5"/>
  <c r="GOX4" i="5" s="1"/>
  <c r="GOZ19" i="4"/>
  <c r="GOZ20" i="12" l="1"/>
  <c r="GOY5" i="5"/>
  <c r="GOY4" i="5" s="1"/>
  <c r="GPA19" i="4"/>
  <c r="GPA20" i="12" l="1"/>
  <c r="GOZ5" i="5"/>
  <c r="GOZ4" i="5" s="1"/>
  <c r="GPB19" i="4"/>
  <c r="GPB20" i="12" l="1"/>
  <c r="GPA5" i="5"/>
  <c r="GPA4" i="5" s="1"/>
  <c r="GPC19" i="4"/>
  <c r="GPC20" i="12" l="1"/>
  <c r="GPB5" i="5"/>
  <c r="GPB4" i="5" s="1"/>
  <c r="GPD19" i="4"/>
  <c r="GPD20" i="12" l="1"/>
  <c r="GPC5" i="5"/>
  <c r="GPC4" i="5" s="1"/>
  <c r="GPE19" i="4"/>
  <c r="GPE20" i="12" l="1"/>
  <c r="GPD5" i="5"/>
  <c r="GPD4" i="5" s="1"/>
  <c r="GPF19" i="4"/>
  <c r="GPF20" i="12" l="1"/>
  <c r="GPE5" i="5"/>
  <c r="GPE4" i="5" s="1"/>
  <c r="GPG19" i="4"/>
  <c r="GPG20" i="12" l="1"/>
  <c r="GPF5" i="5"/>
  <c r="GPF4" i="5" s="1"/>
  <c r="GPH19" i="4"/>
  <c r="GPH20" i="12" l="1"/>
  <c r="GPG5" i="5"/>
  <c r="GPG4" i="5" s="1"/>
  <c r="GPI19" i="4"/>
  <c r="GPI20" i="12" l="1"/>
  <c r="GPH5" i="5"/>
  <c r="GPH4" i="5" s="1"/>
  <c r="GPJ19" i="4"/>
  <c r="GPJ20" i="12" l="1"/>
  <c r="GPI5" i="5"/>
  <c r="GPI4" i="5" s="1"/>
  <c r="GPK19" i="4"/>
  <c r="GPK20" i="12" l="1"/>
  <c r="GPJ5" i="5"/>
  <c r="GPJ4" i="5" s="1"/>
  <c r="GPL19" i="4"/>
  <c r="GPL20" i="12" l="1"/>
  <c r="GPK5" i="5"/>
  <c r="GPK4" i="5" s="1"/>
  <c r="GPM19" i="4"/>
  <c r="GPM20" i="12" l="1"/>
  <c r="GPL5" i="5"/>
  <c r="GPL4" i="5" s="1"/>
  <c r="GPN19" i="4"/>
  <c r="GPN20" i="12" l="1"/>
  <c r="GPM5" i="5"/>
  <c r="GPM4" i="5" s="1"/>
  <c r="GPO19" i="4"/>
  <c r="GPO20" i="12" l="1"/>
  <c r="GPN5" i="5"/>
  <c r="GPN4" i="5" s="1"/>
  <c r="GPP19" i="4"/>
  <c r="GPP20" i="12" l="1"/>
  <c r="GPO5" i="5"/>
  <c r="GPO4" i="5" s="1"/>
  <c r="GPQ19" i="4"/>
  <c r="GPQ20" i="12" l="1"/>
  <c r="GPP5" i="5"/>
  <c r="GPP4" i="5" s="1"/>
  <c r="GPR19" i="4"/>
  <c r="GPR20" i="12" l="1"/>
  <c r="GPQ5" i="5"/>
  <c r="GPQ4" i="5" s="1"/>
  <c r="GPS19" i="4"/>
  <c r="GPS20" i="12" l="1"/>
  <c r="GPR5" i="5"/>
  <c r="GPR4" i="5" s="1"/>
  <c r="GPT19" i="4"/>
  <c r="GPT20" i="12" l="1"/>
  <c r="GPS5" i="5"/>
  <c r="GPS4" i="5" s="1"/>
  <c r="GPU19" i="4"/>
  <c r="GPU20" i="12" l="1"/>
  <c r="GPT5" i="5"/>
  <c r="GPT4" i="5" s="1"/>
  <c r="GPV19" i="4"/>
  <c r="GPV20" i="12" l="1"/>
  <c r="GPU5" i="5"/>
  <c r="GPU4" i="5" s="1"/>
  <c r="GPW19" i="4"/>
  <c r="GPW20" i="12" l="1"/>
  <c r="GPV5" i="5"/>
  <c r="GPV4" i="5" s="1"/>
  <c r="GPX19" i="4"/>
  <c r="GPX20" i="12" l="1"/>
  <c r="GPW5" i="5"/>
  <c r="GPW4" i="5" s="1"/>
  <c r="GPY19" i="4"/>
  <c r="GPY20" i="12" l="1"/>
  <c r="GPX5" i="5"/>
  <c r="GPX4" i="5" s="1"/>
  <c r="GPZ19" i="4"/>
  <c r="GPZ20" i="12" l="1"/>
  <c r="GPY5" i="5"/>
  <c r="GPY4" i="5" s="1"/>
  <c r="GQA19" i="4"/>
  <c r="GQA20" i="12" l="1"/>
  <c r="GPZ5" i="5"/>
  <c r="GPZ4" i="5" s="1"/>
  <c r="GQB19" i="4"/>
  <c r="GQB20" i="12" l="1"/>
  <c r="GQA5" i="5"/>
  <c r="GQA4" i="5" s="1"/>
  <c r="GQC19" i="4"/>
  <c r="GQC20" i="12" l="1"/>
  <c r="GQB5" i="5"/>
  <c r="GQB4" i="5" s="1"/>
  <c r="GQD19" i="4"/>
  <c r="GQD20" i="12" l="1"/>
  <c r="GQC5" i="5"/>
  <c r="GQC4" i="5" s="1"/>
  <c r="GQE19" i="4"/>
  <c r="GQE20" i="12" l="1"/>
  <c r="GQD5" i="5"/>
  <c r="GQD4" i="5" s="1"/>
  <c r="GQF19" i="4"/>
  <c r="GQF20" i="12" l="1"/>
  <c r="GQE5" i="5"/>
  <c r="GQE4" i="5" s="1"/>
  <c r="GQG19" i="4"/>
  <c r="GQG20" i="12" l="1"/>
  <c r="GQF5" i="5"/>
  <c r="GQF4" i="5" s="1"/>
  <c r="GQH19" i="4"/>
  <c r="GQH20" i="12" l="1"/>
  <c r="GQG5" i="5"/>
  <c r="GQG4" i="5" s="1"/>
  <c r="GQI19" i="4"/>
  <c r="GQI20" i="12" l="1"/>
  <c r="GQH5" i="5"/>
  <c r="GQH4" i="5" s="1"/>
  <c r="GQJ19" i="4"/>
  <c r="GQJ20" i="12" l="1"/>
  <c r="GQI5" i="5"/>
  <c r="GQI4" i="5" s="1"/>
  <c r="GQK19" i="4"/>
  <c r="GQK20" i="12" l="1"/>
  <c r="GQJ5" i="5"/>
  <c r="GQJ4" i="5" s="1"/>
  <c r="GQL19" i="4"/>
  <c r="GQL20" i="12" l="1"/>
  <c r="GQK5" i="5"/>
  <c r="GQK4" i="5" s="1"/>
  <c r="GQM19" i="4"/>
  <c r="GQM20" i="12" l="1"/>
  <c r="GQL5" i="5"/>
  <c r="GQL4" i="5" s="1"/>
  <c r="GQN19" i="4"/>
  <c r="GQN20" i="12" l="1"/>
  <c r="GQM5" i="5"/>
  <c r="GQM4" i="5" s="1"/>
  <c r="GQO19" i="4"/>
  <c r="GQO20" i="12" l="1"/>
  <c r="GQN5" i="5"/>
  <c r="GQN4" i="5" s="1"/>
  <c r="GQP19" i="4"/>
  <c r="GQP20" i="12" l="1"/>
  <c r="GQO5" i="5"/>
  <c r="GQO4" i="5" s="1"/>
  <c r="GQQ19" i="4"/>
  <c r="GQQ20" i="12" l="1"/>
  <c r="GQP5" i="5"/>
  <c r="GQP4" i="5" s="1"/>
  <c r="GQR19" i="4"/>
  <c r="GQR20" i="12" l="1"/>
  <c r="GQQ5" i="5"/>
  <c r="GQQ4" i="5" s="1"/>
  <c r="GQS19" i="4"/>
  <c r="GQS20" i="12" l="1"/>
  <c r="GQR5" i="5"/>
  <c r="GQR4" i="5" s="1"/>
  <c r="GQT19" i="4"/>
  <c r="GQT20" i="12" l="1"/>
  <c r="GQS5" i="5"/>
  <c r="GQS4" i="5" s="1"/>
  <c r="GQU19" i="4"/>
  <c r="GQU20" i="12" l="1"/>
  <c r="GQT5" i="5"/>
  <c r="GQT4" i="5" s="1"/>
  <c r="GQV19" i="4"/>
  <c r="GQV20" i="12" l="1"/>
  <c r="GQU5" i="5"/>
  <c r="GQU4" i="5" s="1"/>
  <c r="GQW19" i="4"/>
  <c r="GQW20" i="12" l="1"/>
  <c r="GQV5" i="5"/>
  <c r="GQV4" i="5" s="1"/>
  <c r="GQX19" i="4"/>
  <c r="GQX20" i="12" l="1"/>
  <c r="GQW5" i="5"/>
  <c r="GQW4" i="5" s="1"/>
  <c r="GQY19" i="4"/>
  <c r="GQY20" i="12" l="1"/>
  <c r="GQX5" i="5"/>
  <c r="GQX4" i="5" s="1"/>
  <c r="GQZ19" i="4"/>
  <c r="GQZ20" i="12" l="1"/>
  <c r="GQY5" i="5"/>
  <c r="GQY4" i="5" s="1"/>
  <c r="GRA19" i="4"/>
  <c r="GRA20" i="12" l="1"/>
  <c r="GQZ5" i="5"/>
  <c r="GQZ4" i="5" s="1"/>
  <c r="GRB19" i="4"/>
  <c r="GRB20" i="12" l="1"/>
  <c r="GRA5" i="5"/>
  <c r="GRA4" i="5" s="1"/>
  <c r="GRC19" i="4"/>
  <c r="GRC20" i="12" l="1"/>
  <c r="GRB5" i="5"/>
  <c r="GRB4" i="5" s="1"/>
  <c r="GRD19" i="4"/>
  <c r="GRD20" i="12" l="1"/>
  <c r="GRC5" i="5"/>
  <c r="GRC4" i="5" s="1"/>
  <c r="GRE19" i="4"/>
  <c r="GRE20" i="12" l="1"/>
  <c r="GRD5" i="5"/>
  <c r="GRD4" i="5" s="1"/>
  <c r="GRF19" i="4"/>
  <c r="GRF20" i="12" l="1"/>
  <c r="GRE5" i="5"/>
  <c r="GRE4" i="5" s="1"/>
  <c r="GRG19" i="4"/>
  <c r="GRG20" i="12" l="1"/>
  <c r="GRF5" i="5"/>
  <c r="GRF4" i="5" s="1"/>
  <c r="GRH19" i="4"/>
  <c r="GRH20" i="12" l="1"/>
  <c r="GRG5" i="5"/>
  <c r="GRG4" i="5" s="1"/>
  <c r="GRI19" i="4"/>
  <c r="GRI20" i="12" l="1"/>
  <c r="GRH5" i="5"/>
  <c r="GRH4" i="5" s="1"/>
  <c r="GRJ19" i="4"/>
  <c r="GRJ20" i="12" l="1"/>
  <c r="GRI5" i="5"/>
  <c r="GRI4" i="5" s="1"/>
  <c r="GRK19" i="4"/>
  <c r="GRK20" i="12" l="1"/>
  <c r="GRJ5" i="5"/>
  <c r="GRJ4" i="5" s="1"/>
  <c r="GRL19" i="4"/>
  <c r="GRL20" i="12" l="1"/>
  <c r="GRK5" i="5"/>
  <c r="GRK4" i="5" s="1"/>
  <c r="GRM19" i="4"/>
  <c r="GRM20" i="12" l="1"/>
  <c r="GRL5" i="5"/>
  <c r="GRL4" i="5" s="1"/>
  <c r="GRN19" i="4"/>
  <c r="GRN20" i="12" l="1"/>
  <c r="GRM5" i="5"/>
  <c r="GRM4" i="5" s="1"/>
  <c r="GRO19" i="4"/>
  <c r="GRO20" i="12" l="1"/>
  <c r="GRN5" i="5"/>
  <c r="GRN4" i="5" s="1"/>
  <c r="GRP19" i="4"/>
  <c r="GRP20" i="12" l="1"/>
  <c r="GRO5" i="5"/>
  <c r="GRO4" i="5" s="1"/>
  <c r="GRQ19" i="4"/>
  <c r="GRQ20" i="12" l="1"/>
  <c r="GRP5" i="5"/>
  <c r="GRP4" i="5" s="1"/>
  <c r="GRR19" i="4"/>
  <c r="GRR20" i="12" l="1"/>
  <c r="GRQ5" i="5"/>
  <c r="GRQ4" i="5" s="1"/>
  <c r="GRS19" i="4"/>
  <c r="GRS20" i="12" l="1"/>
  <c r="GRR5" i="5"/>
  <c r="GRR4" i="5" s="1"/>
  <c r="GRT19" i="4"/>
  <c r="GRT20" i="12" l="1"/>
  <c r="GRS5" i="5"/>
  <c r="GRS4" i="5" s="1"/>
  <c r="GRU19" i="4"/>
  <c r="GRU20" i="12" l="1"/>
  <c r="GRT5" i="5"/>
  <c r="GRT4" i="5" s="1"/>
  <c r="GRV19" i="4"/>
  <c r="GRV20" i="12" l="1"/>
  <c r="GRU5" i="5"/>
  <c r="GRU4" i="5" s="1"/>
  <c r="GRW19" i="4"/>
  <c r="GRW20" i="12" l="1"/>
  <c r="GRV5" i="5"/>
  <c r="GRV4" i="5" s="1"/>
  <c r="GRX19" i="4"/>
  <c r="GRX20" i="12" l="1"/>
  <c r="GRW5" i="5"/>
  <c r="GRW4" i="5" s="1"/>
  <c r="GRY19" i="4"/>
  <c r="GRY20" i="12" l="1"/>
  <c r="GRX5" i="5"/>
  <c r="GRX4" i="5" s="1"/>
  <c r="GRZ19" i="4"/>
  <c r="GRZ20" i="12" l="1"/>
  <c r="GRY5" i="5"/>
  <c r="GRY4" i="5" s="1"/>
  <c r="GSA19" i="4"/>
  <c r="GSA20" i="12" l="1"/>
  <c r="GRZ5" i="5"/>
  <c r="GRZ4" i="5" s="1"/>
  <c r="GSB19" i="4"/>
  <c r="GSB20" i="12" l="1"/>
  <c r="GSA5" i="5"/>
  <c r="GSA4" i="5" s="1"/>
  <c r="GSC19" i="4"/>
  <c r="GSC20" i="12" l="1"/>
  <c r="GSB5" i="5"/>
  <c r="GSB4" i="5" s="1"/>
  <c r="GSD19" i="4"/>
  <c r="GSD20" i="12" l="1"/>
  <c r="GSC5" i="5"/>
  <c r="GSC4" i="5" s="1"/>
  <c r="GSE19" i="4"/>
  <c r="GSE20" i="12" l="1"/>
  <c r="GSD5" i="5"/>
  <c r="GSD4" i="5" s="1"/>
  <c r="GSF19" i="4"/>
  <c r="GSF20" i="12" l="1"/>
  <c r="GSE5" i="5"/>
  <c r="GSE4" i="5" s="1"/>
  <c r="GSG19" i="4"/>
  <c r="GSG20" i="12" l="1"/>
  <c r="GSF5" i="5"/>
  <c r="GSF4" i="5" s="1"/>
  <c r="GSH19" i="4"/>
  <c r="GSH20" i="12" l="1"/>
  <c r="GSG5" i="5"/>
  <c r="GSG4" i="5" s="1"/>
  <c r="GSI19" i="4"/>
  <c r="GSI20" i="12" l="1"/>
  <c r="GSH5" i="5"/>
  <c r="GSH4" i="5" s="1"/>
  <c r="GSJ19" i="4"/>
  <c r="GSJ20" i="12" l="1"/>
  <c r="GSI5" i="5"/>
  <c r="GSI4" i="5" s="1"/>
  <c r="GSK19" i="4"/>
  <c r="GSK20" i="12" l="1"/>
  <c r="GSJ5" i="5"/>
  <c r="GSJ4" i="5" s="1"/>
  <c r="GSL19" i="4"/>
  <c r="GSL20" i="12" l="1"/>
  <c r="GSK5" i="5"/>
  <c r="GSK4" i="5" s="1"/>
  <c r="GSM19" i="4"/>
  <c r="GSM20" i="12" l="1"/>
  <c r="GSL5" i="5"/>
  <c r="GSL4" i="5" s="1"/>
  <c r="GSN19" i="4"/>
  <c r="GSN20" i="12" l="1"/>
  <c r="GSM5" i="5"/>
  <c r="GSM4" i="5" s="1"/>
  <c r="GSO19" i="4"/>
  <c r="GSO20" i="12" l="1"/>
  <c r="GSN5" i="5"/>
  <c r="GSN4" i="5" s="1"/>
  <c r="GSP19" i="4"/>
  <c r="GSP20" i="12" l="1"/>
  <c r="GSO5" i="5"/>
  <c r="GSO4" i="5" s="1"/>
  <c r="GSQ19" i="4"/>
  <c r="GSQ20" i="12" l="1"/>
  <c r="GSP5" i="5"/>
  <c r="GSP4" i="5" s="1"/>
  <c r="GSR19" i="4"/>
  <c r="GSR20" i="12" l="1"/>
  <c r="GSQ5" i="5"/>
  <c r="GSQ4" i="5" s="1"/>
  <c r="GSS19" i="4"/>
  <c r="GSS20" i="12" l="1"/>
  <c r="GSR5" i="5"/>
  <c r="GSR4" i="5" s="1"/>
  <c r="GST19" i="4"/>
  <c r="GST20" i="12" l="1"/>
  <c r="GSS5" i="5"/>
  <c r="GSS4" i="5" s="1"/>
  <c r="GSU19" i="4"/>
  <c r="GSU20" i="12" l="1"/>
  <c r="GST5" i="5"/>
  <c r="GST4" i="5" s="1"/>
  <c r="GSV19" i="4"/>
  <c r="GSV20" i="12" l="1"/>
  <c r="GSU5" i="5"/>
  <c r="GSU4" i="5" s="1"/>
  <c r="GSW19" i="4"/>
  <c r="GSW20" i="12" l="1"/>
  <c r="GSV5" i="5"/>
  <c r="GSV4" i="5" s="1"/>
  <c r="GSX19" i="4"/>
  <c r="GSX20" i="12" l="1"/>
  <c r="GSW5" i="5"/>
  <c r="GSW4" i="5" s="1"/>
  <c r="GSY19" i="4"/>
  <c r="GSY20" i="12" l="1"/>
  <c r="GSX5" i="5"/>
  <c r="GSX4" i="5" s="1"/>
  <c r="GSZ19" i="4"/>
  <c r="GSZ20" i="12" l="1"/>
  <c r="GSY5" i="5"/>
  <c r="GSY4" i="5" s="1"/>
  <c r="GTA19" i="4"/>
  <c r="GTA20" i="12" l="1"/>
  <c r="GSZ5" i="5"/>
  <c r="GSZ4" i="5" s="1"/>
  <c r="GTB19" i="4"/>
  <c r="GTB20" i="12" l="1"/>
  <c r="GTA5" i="5"/>
  <c r="GTA4" i="5" s="1"/>
  <c r="GTC19" i="4"/>
  <c r="GTC20" i="12" l="1"/>
  <c r="GTB5" i="5"/>
  <c r="GTB4" i="5" s="1"/>
  <c r="GTD19" i="4"/>
  <c r="GTD20" i="12" l="1"/>
  <c r="GTC5" i="5"/>
  <c r="GTC4" i="5" s="1"/>
  <c r="GTE19" i="4"/>
  <c r="GTE20" i="12" l="1"/>
  <c r="GTD5" i="5"/>
  <c r="GTD4" i="5" s="1"/>
  <c r="GTF19" i="4"/>
  <c r="GTF20" i="12" l="1"/>
  <c r="GTE5" i="5"/>
  <c r="GTE4" i="5" s="1"/>
  <c r="GTG19" i="4"/>
  <c r="GTG20" i="12" l="1"/>
  <c r="GTF5" i="5"/>
  <c r="GTF4" i="5" s="1"/>
  <c r="GTH19" i="4"/>
  <c r="GTH20" i="12" l="1"/>
  <c r="GTG5" i="5"/>
  <c r="GTG4" i="5" s="1"/>
  <c r="GTI19" i="4"/>
  <c r="GTI20" i="12" l="1"/>
  <c r="GTH5" i="5"/>
  <c r="GTH4" i="5" s="1"/>
  <c r="GTJ19" i="4"/>
  <c r="GTJ20" i="12" l="1"/>
  <c r="GTI5" i="5"/>
  <c r="GTI4" i="5" s="1"/>
  <c r="GTK19" i="4"/>
  <c r="GTK20" i="12" l="1"/>
  <c r="GTJ5" i="5"/>
  <c r="GTJ4" i="5" s="1"/>
  <c r="GTL19" i="4"/>
  <c r="GTL20" i="12" l="1"/>
  <c r="GTK5" i="5"/>
  <c r="GTK4" i="5" s="1"/>
  <c r="GTM19" i="4"/>
  <c r="GTM20" i="12" l="1"/>
  <c r="GTL5" i="5"/>
  <c r="GTL4" i="5" s="1"/>
  <c r="GTN19" i="4"/>
  <c r="GTN20" i="12" l="1"/>
  <c r="GTM5" i="5"/>
  <c r="GTM4" i="5" s="1"/>
  <c r="GTO19" i="4"/>
  <c r="GTO20" i="12" l="1"/>
  <c r="GTN5" i="5"/>
  <c r="GTN4" i="5" s="1"/>
  <c r="GTP19" i="4"/>
  <c r="GTP20" i="12" l="1"/>
  <c r="GTO5" i="5"/>
  <c r="GTO4" i="5" s="1"/>
  <c r="GTQ19" i="4"/>
  <c r="GTQ20" i="12" l="1"/>
  <c r="GTP5" i="5"/>
  <c r="GTP4" i="5" s="1"/>
  <c r="GTR19" i="4"/>
  <c r="GTR20" i="12" l="1"/>
  <c r="GTQ5" i="5"/>
  <c r="GTQ4" i="5" s="1"/>
  <c r="GTS19" i="4"/>
  <c r="GTS20" i="12" l="1"/>
  <c r="GTR5" i="5"/>
  <c r="GTR4" i="5" s="1"/>
  <c r="GTT19" i="4"/>
  <c r="GTT20" i="12" l="1"/>
  <c r="GTS5" i="5"/>
  <c r="GTS4" i="5" s="1"/>
  <c r="GTU19" i="4"/>
  <c r="GTU20" i="12" l="1"/>
  <c r="GTT5" i="5"/>
  <c r="GTT4" i="5" s="1"/>
  <c r="GTV19" i="4"/>
  <c r="GTV20" i="12" l="1"/>
  <c r="GTU5" i="5"/>
  <c r="GTU4" i="5" s="1"/>
  <c r="GTW19" i="4"/>
  <c r="GTW20" i="12" l="1"/>
  <c r="GTV5" i="5"/>
  <c r="GTV4" i="5" s="1"/>
  <c r="GTX19" i="4"/>
  <c r="GTX20" i="12" l="1"/>
  <c r="GTW5" i="5"/>
  <c r="GTW4" i="5" s="1"/>
  <c r="GTY19" i="4"/>
  <c r="GTY20" i="12" l="1"/>
  <c r="GTX5" i="5"/>
  <c r="GTX4" i="5" s="1"/>
  <c r="GTZ19" i="4"/>
  <c r="GTZ20" i="12" l="1"/>
  <c r="GTY5" i="5"/>
  <c r="GTY4" i="5" s="1"/>
  <c r="GUA19" i="4"/>
  <c r="GUA20" i="12" l="1"/>
  <c r="GTZ5" i="5"/>
  <c r="GTZ4" i="5" s="1"/>
  <c r="GUB19" i="4"/>
  <c r="GUB20" i="12" l="1"/>
  <c r="GUA5" i="5"/>
  <c r="GUA4" i="5" s="1"/>
  <c r="GUC19" i="4"/>
  <c r="GUC20" i="12" l="1"/>
  <c r="GUB5" i="5"/>
  <c r="GUB4" i="5" s="1"/>
  <c r="GUD19" i="4"/>
  <c r="GUD20" i="12" l="1"/>
  <c r="GUC5" i="5"/>
  <c r="GUC4" i="5" s="1"/>
  <c r="GUE19" i="4"/>
  <c r="GUE20" i="12" l="1"/>
  <c r="GUD5" i="5"/>
  <c r="GUD4" i="5" s="1"/>
  <c r="GUF19" i="4"/>
  <c r="GUF20" i="12" l="1"/>
  <c r="GUE5" i="5"/>
  <c r="GUE4" i="5" s="1"/>
  <c r="GUG19" i="4"/>
  <c r="GUG20" i="12" l="1"/>
  <c r="GUF5" i="5"/>
  <c r="GUF4" i="5" s="1"/>
  <c r="GUH19" i="4"/>
  <c r="GUH20" i="12" l="1"/>
  <c r="GUG5" i="5"/>
  <c r="GUG4" i="5" s="1"/>
  <c r="GUI19" i="4"/>
  <c r="GUI20" i="12" l="1"/>
  <c r="GUH5" i="5"/>
  <c r="GUH4" i="5" s="1"/>
  <c r="GUJ19" i="4"/>
  <c r="GUJ20" i="12" l="1"/>
  <c r="GUI5" i="5"/>
  <c r="GUI4" i="5" s="1"/>
  <c r="GUK19" i="4"/>
  <c r="GUK20" i="12" l="1"/>
  <c r="GUJ5" i="5"/>
  <c r="GUJ4" i="5" s="1"/>
  <c r="GUL19" i="4"/>
  <c r="GUL20" i="12" l="1"/>
  <c r="GUK5" i="5"/>
  <c r="GUK4" i="5" s="1"/>
  <c r="GUM19" i="4"/>
  <c r="GUM20" i="12" l="1"/>
  <c r="GUL5" i="5"/>
  <c r="GUL4" i="5" s="1"/>
  <c r="GUN19" i="4"/>
  <c r="GUN20" i="12" l="1"/>
  <c r="GUM5" i="5"/>
  <c r="GUM4" i="5" s="1"/>
  <c r="GUO19" i="4"/>
  <c r="GUO20" i="12" l="1"/>
  <c r="GUN5" i="5"/>
  <c r="GUN4" i="5" s="1"/>
  <c r="GUP19" i="4"/>
  <c r="GUP20" i="12" l="1"/>
  <c r="GUO5" i="5"/>
  <c r="GUO4" i="5" s="1"/>
  <c r="GUQ19" i="4"/>
  <c r="GUQ20" i="12" l="1"/>
  <c r="GUP5" i="5"/>
  <c r="GUP4" i="5" s="1"/>
  <c r="GUR19" i="4"/>
  <c r="GUR20" i="12" l="1"/>
  <c r="GUQ5" i="5"/>
  <c r="GUQ4" i="5" s="1"/>
  <c r="GUS19" i="4"/>
  <c r="GUS20" i="12" l="1"/>
  <c r="GUR5" i="5"/>
  <c r="GUR4" i="5" s="1"/>
  <c r="GUT19" i="4"/>
  <c r="GUT20" i="12" l="1"/>
  <c r="GUS5" i="5"/>
  <c r="GUS4" i="5" s="1"/>
  <c r="GUU19" i="4"/>
  <c r="GUU20" i="12" l="1"/>
  <c r="GUT5" i="5"/>
  <c r="GUT4" i="5" s="1"/>
  <c r="GUV19" i="4"/>
  <c r="GUV20" i="12" l="1"/>
  <c r="GUU5" i="5"/>
  <c r="GUU4" i="5" s="1"/>
  <c r="GUW19" i="4"/>
  <c r="GUW20" i="12" l="1"/>
  <c r="GUV5" i="5"/>
  <c r="GUV4" i="5" s="1"/>
  <c r="GUX19" i="4"/>
  <c r="GUX20" i="12" l="1"/>
  <c r="GUW5" i="5"/>
  <c r="GUW4" i="5" s="1"/>
  <c r="GUY19" i="4"/>
  <c r="GUY20" i="12" l="1"/>
  <c r="GUX5" i="5"/>
  <c r="GUX4" i="5" s="1"/>
  <c r="GUZ19" i="4"/>
  <c r="GUZ20" i="12" l="1"/>
  <c r="GUY5" i="5"/>
  <c r="GUY4" i="5" s="1"/>
  <c r="GVA19" i="4"/>
  <c r="GVA20" i="12" l="1"/>
  <c r="GUZ5" i="5"/>
  <c r="GUZ4" i="5" s="1"/>
  <c r="GVB19" i="4"/>
  <c r="GVB20" i="12" l="1"/>
  <c r="GVA5" i="5"/>
  <c r="GVA4" i="5" s="1"/>
  <c r="GVC19" i="4"/>
  <c r="GVC20" i="12" l="1"/>
  <c r="GVB5" i="5"/>
  <c r="GVB4" i="5" s="1"/>
  <c r="GVD19" i="4"/>
  <c r="GVD20" i="12" l="1"/>
  <c r="GVC5" i="5"/>
  <c r="GVC4" i="5" s="1"/>
  <c r="GVE19" i="4"/>
  <c r="GVE20" i="12" l="1"/>
  <c r="GVD5" i="5"/>
  <c r="GVD4" i="5" s="1"/>
  <c r="GVF19" i="4"/>
  <c r="GVF20" i="12" l="1"/>
  <c r="GVE5" i="5"/>
  <c r="GVE4" i="5" s="1"/>
  <c r="GVG19" i="4"/>
  <c r="GVG20" i="12" l="1"/>
  <c r="GVF5" i="5"/>
  <c r="GVF4" i="5" s="1"/>
  <c r="GVH19" i="4"/>
  <c r="GVH20" i="12" l="1"/>
  <c r="GVG5" i="5"/>
  <c r="GVG4" i="5" s="1"/>
  <c r="GVI19" i="4"/>
  <c r="GVI20" i="12" l="1"/>
  <c r="GVH5" i="5"/>
  <c r="GVH4" i="5" s="1"/>
  <c r="GVJ19" i="4"/>
  <c r="GVJ20" i="12" l="1"/>
  <c r="GVI5" i="5"/>
  <c r="GVI4" i="5" s="1"/>
  <c r="GVK19" i="4"/>
  <c r="GVK20" i="12" l="1"/>
  <c r="GVJ5" i="5"/>
  <c r="GVJ4" i="5" s="1"/>
  <c r="GVL19" i="4"/>
  <c r="GVL20" i="12" l="1"/>
  <c r="GVK5" i="5"/>
  <c r="GVK4" i="5" s="1"/>
  <c r="GVM19" i="4"/>
  <c r="GVM20" i="12" l="1"/>
  <c r="GVL5" i="5"/>
  <c r="GVL4" i="5" s="1"/>
  <c r="GVN19" i="4"/>
  <c r="GVN20" i="12" l="1"/>
  <c r="GVM5" i="5"/>
  <c r="GVM4" i="5" s="1"/>
  <c r="GVO19" i="4"/>
  <c r="GVO20" i="12" l="1"/>
  <c r="GVN5" i="5"/>
  <c r="GVN4" i="5" s="1"/>
  <c r="GVP19" i="4"/>
  <c r="GVP20" i="12" l="1"/>
  <c r="GVO5" i="5"/>
  <c r="GVO4" i="5" s="1"/>
  <c r="GVQ19" i="4"/>
  <c r="GVQ20" i="12" l="1"/>
  <c r="GVP5" i="5"/>
  <c r="GVP4" i="5" s="1"/>
  <c r="GVR19" i="4"/>
  <c r="GVR20" i="12" l="1"/>
  <c r="GVQ5" i="5"/>
  <c r="GVQ4" i="5" s="1"/>
  <c r="GVS19" i="4"/>
  <c r="GVS20" i="12" l="1"/>
  <c r="GVR5" i="5"/>
  <c r="GVR4" i="5" s="1"/>
  <c r="GVT19" i="4"/>
  <c r="GVT20" i="12" l="1"/>
  <c r="GVS5" i="5"/>
  <c r="GVS4" i="5" s="1"/>
  <c r="GVU19" i="4"/>
  <c r="GVU20" i="12" l="1"/>
  <c r="GVT5" i="5"/>
  <c r="GVT4" i="5" s="1"/>
  <c r="GVV19" i="4"/>
  <c r="GVV20" i="12" l="1"/>
  <c r="GVU5" i="5"/>
  <c r="GVU4" i="5" s="1"/>
  <c r="GVW19" i="4"/>
  <c r="GVW20" i="12" l="1"/>
  <c r="GVV5" i="5"/>
  <c r="GVV4" i="5" s="1"/>
  <c r="GVX19" i="4"/>
  <c r="GVX20" i="12" l="1"/>
  <c r="GVW5" i="5"/>
  <c r="GVW4" i="5" s="1"/>
  <c r="GVY19" i="4"/>
  <c r="GVY20" i="12" l="1"/>
  <c r="GVX5" i="5"/>
  <c r="GVX4" i="5" s="1"/>
  <c r="GVZ19" i="4"/>
  <c r="GVZ20" i="12" l="1"/>
  <c r="GVY5" i="5"/>
  <c r="GVY4" i="5" s="1"/>
  <c r="GWA19" i="4"/>
  <c r="GWA20" i="12" l="1"/>
  <c r="GVZ5" i="5"/>
  <c r="GVZ4" i="5" s="1"/>
  <c r="GWB19" i="4"/>
  <c r="GWB20" i="12" l="1"/>
  <c r="GWA5" i="5"/>
  <c r="GWA4" i="5" s="1"/>
  <c r="GWC19" i="4"/>
  <c r="GWC20" i="12" l="1"/>
  <c r="GWB5" i="5"/>
  <c r="GWB4" i="5" s="1"/>
  <c r="GWD19" i="4"/>
  <c r="GWD20" i="12" l="1"/>
  <c r="GWC5" i="5"/>
  <c r="GWC4" i="5" s="1"/>
  <c r="GWE19" i="4"/>
  <c r="GWE20" i="12" l="1"/>
  <c r="GWD5" i="5"/>
  <c r="GWD4" i="5" s="1"/>
  <c r="GWF19" i="4"/>
  <c r="GWF20" i="12" l="1"/>
  <c r="GWE5" i="5"/>
  <c r="GWE4" i="5" s="1"/>
  <c r="GWG19" i="4"/>
  <c r="GWG20" i="12" l="1"/>
  <c r="GWF5" i="5"/>
  <c r="GWF4" i="5" s="1"/>
  <c r="GWH19" i="4"/>
  <c r="GWH20" i="12" l="1"/>
  <c r="GWG5" i="5"/>
  <c r="GWG4" i="5" s="1"/>
  <c r="GWI19" i="4"/>
  <c r="GWI20" i="12" l="1"/>
  <c r="GWH5" i="5"/>
  <c r="GWH4" i="5" s="1"/>
  <c r="GWJ19" i="4"/>
  <c r="GWJ20" i="12" l="1"/>
  <c r="GWI5" i="5"/>
  <c r="GWI4" i="5" s="1"/>
  <c r="GWK19" i="4"/>
  <c r="GWK20" i="12" l="1"/>
  <c r="GWJ5" i="5"/>
  <c r="GWJ4" i="5" s="1"/>
  <c r="GWL19" i="4"/>
  <c r="GWL20" i="12" l="1"/>
  <c r="GWK5" i="5"/>
  <c r="GWK4" i="5" s="1"/>
  <c r="GWM19" i="4"/>
  <c r="GWM20" i="12" l="1"/>
  <c r="GWL5" i="5"/>
  <c r="GWL4" i="5" s="1"/>
  <c r="GWN19" i="4"/>
  <c r="GWN20" i="12" l="1"/>
  <c r="GWM5" i="5"/>
  <c r="GWM4" i="5" s="1"/>
  <c r="GWO19" i="4"/>
  <c r="GWO20" i="12" l="1"/>
  <c r="GWN5" i="5"/>
  <c r="GWN4" i="5" s="1"/>
  <c r="GWP19" i="4"/>
  <c r="GWP20" i="12" l="1"/>
  <c r="GWO5" i="5"/>
  <c r="GWO4" i="5" s="1"/>
  <c r="GWQ19" i="4"/>
  <c r="GWQ20" i="12" l="1"/>
  <c r="GWP5" i="5"/>
  <c r="GWP4" i="5" s="1"/>
  <c r="GWR19" i="4"/>
  <c r="GWR20" i="12" l="1"/>
  <c r="GWQ5" i="5"/>
  <c r="GWQ4" i="5" s="1"/>
  <c r="GWS19" i="4"/>
  <c r="GWS20" i="12" l="1"/>
  <c r="GWR5" i="5"/>
  <c r="GWR4" i="5" s="1"/>
  <c r="GWT19" i="4"/>
  <c r="GWT20" i="12" l="1"/>
  <c r="GWS5" i="5"/>
  <c r="GWS4" i="5" s="1"/>
  <c r="GWU19" i="4"/>
  <c r="GWU20" i="12" l="1"/>
  <c r="GWT5" i="5"/>
  <c r="GWT4" i="5" s="1"/>
  <c r="GWV19" i="4"/>
  <c r="GWV20" i="12" l="1"/>
  <c r="GWU5" i="5"/>
  <c r="GWU4" i="5" s="1"/>
  <c r="GWW19" i="4"/>
  <c r="GWW20" i="12" l="1"/>
  <c r="GWV5" i="5"/>
  <c r="GWV4" i="5" s="1"/>
  <c r="GWX19" i="4"/>
  <c r="GWX20" i="12" l="1"/>
  <c r="GWW5" i="5"/>
  <c r="GWW4" i="5" s="1"/>
  <c r="GWY19" i="4"/>
  <c r="GWY20" i="12" l="1"/>
  <c r="GWX5" i="5"/>
  <c r="GWX4" i="5" s="1"/>
  <c r="GWZ19" i="4"/>
  <c r="GWZ20" i="12" l="1"/>
  <c r="GWY5" i="5"/>
  <c r="GWY4" i="5" s="1"/>
  <c r="GXA19" i="4"/>
  <c r="GXA20" i="12" l="1"/>
  <c r="GWZ5" i="5"/>
  <c r="GWZ4" i="5" s="1"/>
  <c r="GXB19" i="4"/>
  <c r="GXB20" i="12" l="1"/>
  <c r="GXA5" i="5"/>
  <c r="GXA4" i="5" s="1"/>
  <c r="GXC19" i="4"/>
  <c r="GXC20" i="12" l="1"/>
  <c r="GXB5" i="5"/>
  <c r="GXB4" i="5" s="1"/>
  <c r="GXD19" i="4"/>
  <c r="GXD20" i="12" l="1"/>
  <c r="GXC5" i="5"/>
  <c r="GXC4" i="5" s="1"/>
  <c r="GXE19" i="4"/>
  <c r="GXE20" i="12" l="1"/>
  <c r="GXD5" i="5"/>
  <c r="GXD4" i="5" s="1"/>
  <c r="GXF19" i="4"/>
  <c r="GXF20" i="12" l="1"/>
  <c r="GXE5" i="5"/>
  <c r="GXE4" i="5" s="1"/>
  <c r="GXG19" i="4"/>
  <c r="GXG20" i="12" l="1"/>
  <c r="GXF5" i="5"/>
  <c r="GXF4" i="5" s="1"/>
  <c r="GXH19" i="4"/>
  <c r="GXH20" i="12" l="1"/>
  <c r="GXG5" i="5"/>
  <c r="GXG4" i="5" s="1"/>
  <c r="GXI19" i="4"/>
  <c r="GXI20" i="12" l="1"/>
  <c r="GXH5" i="5"/>
  <c r="GXH4" i="5" s="1"/>
  <c r="GXJ19" i="4"/>
  <c r="GXJ20" i="12" l="1"/>
  <c r="GXI5" i="5"/>
  <c r="GXI4" i="5" s="1"/>
  <c r="GXK19" i="4"/>
  <c r="GXK20" i="12" l="1"/>
  <c r="GXJ5" i="5"/>
  <c r="GXJ4" i="5" s="1"/>
  <c r="GXL19" i="4"/>
  <c r="GXL20" i="12" l="1"/>
  <c r="GXK5" i="5"/>
  <c r="GXK4" i="5" s="1"/>
  <c r="GXM19" i="4"/>
  <c r="GXM20" i="12" l="1"/>
  <c r="GXL5" i="5"/>
  <c r="GXL4" i="5" s="1"/>
  <c r="GXN19" i="4"/>
  <c r="GXN20" i="12" l="1"/>
  <c r="GXM5" i="5"/>
  <c r="GXM4" i="5" s="1"/>
  <c r="GXO19" i="4"/>
  <c r="GXO20" i="12" l="1"/>
  <c r="GXN5" i="5"/>
  <c r="GXN4" i="5" s="1"/>
  <c r="GXP19" i="4"/>
  <c r="GXP20" i="12" l="1"/>
  <c r="GXO5" i="5"/>
  <c r="GXO4" i="5" s="1"/>
  <c r="GXQ19" i="4"/>
  <c r="GXQ20" i="12" l="1"/>
  <c r="GXP5" i="5"/>
  <c r="GXP4" i="5" s="1"/>
  <c r="GXR19" i="4"/>
  <c r="GXR20" i="12" l="1"/>
  <c r="GXQ5" i="5"/>
  <c r="GXQ4" i="5" s="1"/>
  <c r="GXS19" i="4"/>
  <c r="GXS20" i="12" l="1"/>
  <c r="GXR5" i="5"/>
  <c r="GXR4" i="5" s="1"/>
  <c r="GXT19" i="4"/>
  <c r="GXT20" i="12" l="1"/>
  <c r="GXS5" i="5"/>
  <c r="GXS4" i="5" s="1"/>
  <c r="GXU19" i="4"/>
  <c r="GXU20" i="12" l="1"/>
  <c r="GXT5" i="5"/>
  <c r="GXT4" i="5" s="1"/>
  <c r="GXV19" i="4"/>
  <c r="GXV20" i="12" l="1"/>
  <c r="GXU5" i="5"/>
  <c r="GXU4" i="5" s="1"/>
  <c r="GXW19" i="4"/>
  <c r="GXW20" i="12" l="1"/>
  <c r="GXV5" i="5"/>
  <c r="GXV4" i="5" s="1"/>
  <c r="GXX19" i="4"/>
  <c r="GXX20" i="12" l="1"/>
  <c r="GXW5" i="5"/>
  <c r="GXW4" i="5" s="1"/>
  <c r="GXY19" i="4"/>
  <c r="GXY20" i="12" l="1"/>
  <c r="GXX5" i="5"/>
  <c r="GXX4" i="5" s="1"/>
  <c r="GXZ19" i="4"/>
  <c r="GXZ20" i="12" l="1"/>
  <c r="GXY5" i="5"/>
  <c r="GXY4" i="5" s="1"/>
  <c r="GYA19" i="4"/>
  <c r="GYA20" i="12" l="1"/>
  <c r="GXZ5" i="5"/>
  <c r="GXZ4" i="5" s="1"/>
  <c r="GYB19" i="4"/>
  <c r="GYB20" i="12" l="1"/>
  <c r="GYA5" i="5"/>
  <c r="GYA4" i="5" s="1"/>
  <c r="GYC19" i="4"/>
  <c r="GYC20" i="12" l="1"/>
  <c r="GYB5" i="5"/>
  <c r="GYB4" i="5" s="1"/>
  <c r="GYD19" i="4"/>
  <c r="GYD20" i="12" l="1"/>
  <c r="GYC5" i="5"/>
  <c r="GYC4" i="5" s="1"/>
  <c r="GYE19" i="4"/>
  <c r="GYE20" i="12" l="1"/>
  <c r="GYD5" i="5"/>
  <c r="GYD4" i="5" s="1"/>
  <c r="GYF19" i="4"/>
  <c r="GYF20" i="12" l="1"/>
  <c r="GYE5" i="5"/>
  <c r="GYE4" i="5" s="1"/>
  <c r="GYG19" i="4"/>
  <c r="GYG20" i="12" l="1"/>
  <c r="GYF5" i="5"/>
  <c r="GYF4" i="5" s="1"/>
  <c r="GYH19" i="4"/>
  <c r="GYH20" i="12" l="1"/>
  <c r="GYG5" i="5"/>
  <c r="GYG4" i="5" s="1"/>
  <c r="GYI19" i="4"/>
  <c r="GYI20" i="12" l="1"/>
  <c r="GYH5" i="5"/>
  <c r="GYH4" i="5" s="1"/>
  <c r="GYJ19" i="4"/>
  <c r="GYJ20" i="12" l="1"/>
  <c r="GYI5" i="5"/>
  <c r="GYI4" i="5" s="1"/>
  <c r="GYK19" i="4"/>
  <c r="GYK20" i="12" l="1"/>
  <c r="GYJ5" i="5"/>
  <c r="GYJ4" i="5" s="1"/>
  <c r="GYL19" i="4"/>
  <c r="GYL20" i="12" l="1"/>
  <c r="GYK5" i="5"/>
  <c r="GYK4" i="5" s="1"/>
  <c r="GYM19" i="4"/>
  <c r="GYM20" i="12" l="1"/>
  <c r="GYL5" i="5"/>
  <c r="GYL4" i="5" s="1"/>
  <c r="GYN19" i="4"/>
  <c r="GYN20" i="12" l="1"/>
  <c r="GYM5" i="5"/>
  <c r="GYM4" i="5" s="1"/>
  <c r="GYO19" i="4"/>
  <c r="GYO20" i="12" l="1"/>
  <c r="GYN5" i="5"/>
  <c r="GYN4" i="5" s="1"/>
  <c r="GYP19" i="4"/>
  <c r="GYP20" i="12" l="1"/>
  <c r="GYO5" i="5"/>
  <c r="GYO4" i="5" s="1"/>
  <c r="GYQ19" i="4"/>
  <c r="GYQ20" i="12" l="1"/>
  <c r="GYP5" i="5"/>
  <c r="GYP4" i="5" s="1"/>
  <c r="GYR19" i="4"/>
  <c r="GYR20" i="12" l="1"/>
  <c r="GYQ5" i="5"/>
  <c r="GYQ4" i="5" s="1"/>
  <c r="GYS19" i="4"/>
  <c r="GYS20" i="12" l="1"/>
  <c r="GYR5" i="5"/>
  <c r="GYR4" i="5" s="1"/>
  <c r="GYT19" i="4"/>
  <c r="GYT20" i="12" l="1"/>
  <c r="GYS5" i="5"/>
  <c r="GYS4" i="5" s="1"/>
  <c r="GYU19" i="4"/>
  <c r="GYU20" i="12" l="1"/>
  <c r="GYT5" i="5"/>
  <c r="GYT4" i="5" s="1"/>
  <c r="GYV19" i="4"/>
  <c r="GYV20" i="12" l="1"/>
  <c r="GYU5" i="5"/>
  <c r="GYU4" i="5" s="1"/>
  <c r="GYW19" i="4"/>
  <c r="GYW20" i="12" l="1"/>
  <c r="GYV5" i="5"/>
  <c r="GYV4" i="5" s="1"/>
  <c r="GYX19" i="4"/>
  <c r="GYX20" i="12" l="1"/>
  <c r="GYW5" i="5"/>
  <c r="GYW4" i="5" s="1"/>
  <c r="GYY19" i="4"/>
  <c r="GYY20" i="12" l="1"/>
  <c r="GYX5" i="5"/>
  <c r="GYX4" i="5" s="1"/>
  <c r="GYZ19" i="4"/>
  <c r="GYZ20" i="12" l="1"/>
  <c r="GYY5" i="5"/>
  <c r="GYY4" i="5" s="1"/>
  <c r="GZA19" i="4"/>
  <c r="GZA20" i="12" l="1"/>
  <c r="GYZ5" i="5"/>
  <c r="GYZ4" i="5" s="1"/>
  <c r="GZB19" i="4"/>
  <c r="GZB20" i="12" l="1"/>
  <c r="GZA5" i="5"/>
  <c r="GZA4" i="5" s="1"/>
  <c r="GZC19" i="4"/>
  <c r="GZC20" i="12" l="1"/>
  <c r="GZB5" i="5"/>
  <c r="GZB4" i="5" s="1"/>
  <c r="GZD19" i="4"/>
  <c r="GZD20" i="12" l="1"/>
  <c r="GZC5" i="5"/>
  <c r="GZC4" i="5" s="1"/>
  <c r="GZE19" i="4"/>
  <c r="GZE20" i="12" l="1"/>
  <c r="GZD5" i="5"/>
  <c r="GZD4" i="5" s="1"/>
  <c r="GZF19" i="4"/>
  <c r="GZF20" i="12" l="1"/>
  <c r="GZE5" i="5"/>
  <c r="GZE4" i="5" s="1"/>
  <c r="GZG19" i="4"/>
  <c r="GZG20" i="12" l="1"/>
  <c r="GZF5" i="5"/>
  <c r="GZF4" i="5" s="1"/>
  <c r="GZH19" i="4"/>
  <c r="GZH20" i="12" l="1"/>
  <c r="GZG5" i="5"/>
  <c r="GZG4" i="5" s="1"/>
  <c r="GZI19" i="4"/>
  <c r="GZI20" i="12" l="1"/>
  <c r="GZH5" i="5"/>
  <c r="GZH4" i="5" s="1"/>
  <c r="GZJ19" i="4"/>
  <c r="GZJ20" i="12" l="1"/>
  <c r="GZI5" i="5"/>
  <c r="GZI4" i="5" s="1"/>
  <c r="GZK19" i="4"/>
  <c r="GZK20" i="12" l="1"/>
  <c r="GZJ5" i="5"/>
  <c r="GZJ4" i="5" s="1"/>
  <c r="GZL19" i="4"/>
  <c r="GZL20" i="12" l="1"/>
  <c r="GZK5" i="5"/>
  <c r="GZK4" i="5" s="1"/>
  <c r="GZM19" i="4"/>
  <c r="GZM20" i="12" l="1"/>
  <c r="GZL5" i="5"/>
  <c r="GZL4" i="5" s="1"/>
  <c r="GZN19" i="4"/>
  <c r="GZN20" i="12" l="1"/>
  <c r="GZM5" i="5"/>
  <c r="GZM4" i="5" s="1"/>
  <c r="GZO19" i="4"/>
  <c r="GZO20" i="12" l="1"/>
  <c r="GZN5" i="5"/>
  <c r="GZN4" i="5" s="1"/>
  <c r="GZP19" i="4"/>
  <c r="GZP20" i="12" l="1"/>
  <c r="GZO5" i="5"/>
  <c r="GZO4" i="5" s="1"/>
  <c r="GZQ19" i="4"/>
  <c r="GZQ20" i="12" l="1"/>
  <c r="GZP5" i="5"/>
  <c r="GZP4" i="5" s="1"/>
  <c r="GZR19" i="4"/>
  <c r="GZR20" i="12" l="1"/>
  <c r="GZQ5" i="5"/>
  <c r="GZQ4" i="5" s="1"/>
  <c r="GZS19" i="4"/>
  <c r="GZS20" i="12" l="1"/>
  <c r="GZR5" i="5"/>
  <c r="GZR4" i="5" s="1"/>
  <c r="GZT19" i="4"/>
  <c r="GZT20" i="12" l="1"/>
  <c r="GZS5" i="5"/>
  <c r="GZS4" i="5" s="1"/>
  <c r="GZU19" i="4"/>
  <c r="GZU20" i="12" l="1"/>
  <c r="GZT5" i="5"/>
  <c r="GZT4" i="5" s="1"/>
  <c r="GZV19" i="4"/>
  <c r="GZV20" i="12" l="1"/>
  <c r="GZU5" i="5"/>
  <c r="GZU4" i="5" s="1"/>
  <c r="GZW19" i="4"/>
  <c r="GZW20" i="12" l="1"/>
  <c r="GZV5" i="5"/>
  <c r="GZV4" i="5" s="1"/>
  <c r="GZX19" i="4"/>
  <c r="GZX20" i="12" l="1"/>
  <c r="GZW5" i="5"/>
  <c r="GZW4" i="5" s="1"/>
  <c r="GZY19" i="4"/>
  <c r="GZY20" i="12" l="1"/>
  <c r="GZX5" i="5"/>
  <c r="GZX4" i="5" s="1"/>
  <c r="GZZ19" i="4"/>
  <c r="GZZ20" i="12" l="1"/>
  <c r="GZY5" i="5"/>
  <c r="GZY4" i="5" s="1"/>
  <c r="HAA19" i="4"/>
  <c r="HAA20" i="12" l="1"/>
  <c r="GZZ5" i="5"/>
  <c r="GZZ4" i="5" s="1"/>
  <c r="HAB19" i="4"/>
  <c r="HAB20" i="12" l="1"/>
  <c r="HAA5" i="5"/>
  <c r="HAA4" i="5" s="1"/>
  <c r="HAC19" i="4"/>
  <c r="HAC20" i="12" l="1"/>
  <c r="HAB5" i="5"/>
  <c r="HAB4" i="5" s="1"/>
  <c r="HAD19" i="4"/>
  <c r="HAD20" i="12" l="1"/>
  <c r="HAC5" i="5"/>
  <c r="HAC4" i="5" s="1"/>
  <c r="HAE19" i="4"/>
  <c r="HAE20" i="12" l="1"/>
  <c r="HAD5" i="5"/>
  <c r="HAD4" i="5" s="1"/>
  <c r="HAF19" i="4"/>
  <c r="HAF20" i="12" l="1"/>
  <c r="HAE5" i="5"/>
  <c r="HAE4" i="5" s="1"/>
  <c r="HAG19" i="4"/>
  <c r="HAG20" i="12" l="1"/>
  <c r="HAF5" i="5"/>
  <c r="HAF4" i="5" s="1"/>
  <c r="HAH19" i="4"/>
  <c r="HAH20" i="12" l="1"/>
  <c r="HAG5" i="5"/>
  <c r="HAG4" i="5" s="1"/>
  <c r="HAI19" i="4"/>
  <c r="HAI20" i="12" l="1"/>
  <c r="HAH5" i="5"/>
  <c r="HAH4" i="5" s="1"/>
  <c r="HAJ19" i="4"/>
  <c r="HAJ20" i="12" l="1"/>
  <c r="HAI5" i="5"/>
  <c r="HAI4" i="5" s="1"/>
  <c r="HAK19" i="4"/>
  <c r="HAK20" i="12" l="1"/>
  <c r="HAJ5" i="5"/>
  <c r="HAJ4" i="5" s="1"/>
  <c r="HAL19" i="4"/>
  <c r="HAL20" i="12" l="1"/>
  <c r="HAK5" i="5"/>
  <c r="HAK4" i="5" s="1"/>
  <c r="HAM19" i="4"/>
  <c r="HAM20" i="12" l="1"/>
  <c r="HAL5" i="5"/>
  <c r="HAL4" i="5" s="1"/>
  <c r="HAN19" i="4"/>
  <c r="HAN20" i="12" l="1"/>
  <c r="HAM5" i="5"/>
  <c r="HAM4" i="5" s="1"/>
  <c r="HAO19" i="4"/>
  <c r="HAO20" i="12" l="1"/>
  <c r="HAN5" i="5"/>
  <c r="HAN4" i="5" s="1"/>
  <c r="HAP19" i="4"/>
  <c r="HAP20" i="12" l="1"/>
  <c r="HAO5" i="5"/>
  <c r="HAO4" i="5" s="1"/>
  <c r="HAQ19" i="4"/>
  <c r="HAQ20" i="12" l="1"/>
  <c r="HAP5" i="5"/>
  <c r="HAP4" i="5" s="1"/>
  <c r="HAR19" i="4"/>
  <c r="HAR20" i="12" l="1"/>
  <c r="HAQ5" i="5"/>
  <c r="HAQ4" i="5" s="1"/>
  <c r="HAS19" i="4"/>
  <c r="HAS20" i="12" l="1"/>
  <c r="HAR5" i="5"/>
  <c r="HAR4" i="5" s="1"/>
  <c r="HAT19" i="4"/>
  <c r="HAT20" i="12" l="1"/>
  <c r="HAS5" i="5"/>
  <c r="HAS4" i="5" s="1"/>
  <c r="HAU19" i="4"/>
  <c r="HAU20" i="12" l="1"/>
  <c r="HAT5" i="5"/>
  <c r="HAT4" i="5" s="1"/>
  <c r="HAV19" i="4"/>
  <c r="HAV20" i="12" l="1"/>
  <c r="HAU5" i="5"/>
  <c r="HAU4" i="5" s="1"/>
  <c r="HAW19" i="4"/>
  <c r="HAW20" i="12" l="1"/>
  <c r="HAV5" i="5"/>
  <c r="HAV4" i="5" s="1"/>
  <c r="HAX19" i="4"/>
  <c r="HAX20" i="12" l="1"/>
  <c r="HAW5" i="5"/>
  <c r="HAW4" i="5" s="1"/>
  <c r="HAY19" i="4"/>
  <c r="HAY20" i="12" l="1"/>
  <c r="HAX5" i="5"/>
  <c r="HAX4" i="5" s="1"/>
  <c r="HAZ19" i="4"/>
  <c r="HAZ20" i="12" l="1"/>
  <c r="HAY5" i="5"/>
  <c r="HAY4" i="5" s="1"/>
  <c r="HBA19" i="4"/>
  <c r="HBA20" i="12" l="1"/>
  <c r="HAZ5" i="5"/>
  <c r="HAZ4" i="5" s="1"/>
  <c r="HBB19" i="4"/>
  <c r="HBB20" i="12" l="1"/>
  <c r="HBA5" i="5"/>
  <c r="HBA4" i="5" s="1"/>
  <c r="HBC19" i="4"/>
  <c r="HBC20" i="12" l="1"/>
  <c r="HBB5" i="5"/>
  <c r="HBB4" i="5" s="1"/>
  <c r="HBD19" i="4"/>
  <c r="HBD20" i="12" l="1"/>
  <c r="HBC5" i="5"/>
  <c r="HBC4" i="5" s="1"/>
  <c r="HBE19" i="4"/>
  <c r="HBE20" i="12" l="1"/>
  <c r="HBD5" i="5"/>
  <c r="HBD4" i="5" s="1"/>
  <c r="HBF19" i="4"/>
  <c r="HBF20" i="12" l="1"/>
  <c r="HBE5" i="5"/>
  <c r="HBE4" i="5" s="1"/>
  <c r="HBG19" i="4"/>
  <c r="HBG20" i="12" l="1"/>
  <c r="HBF5" i="5"/>
  <c r="HBF4" i="5" s="1"/>
  <c r="HBH19" i="4"/>
  <c r="HBH20" i="12" l="1"/>
  <c r="HBG5" i="5"/>
  <c r="HBG4" i="5" s="1"/>
  <c r="HBI19" i="4"/>
  <c r="HBI20" i="12" l="1"/>
  <c r="HBH5" i="5"/>
  <c r="HBH4" i="5" s="1"/>
  <c r="HBJ19" i="4"/>
  <c r="HBJ20" i="12" l="1"/>
  <c r="HBI5" i="5"/>
  <c r="HBI4" i="5" s="1"/>
  <c r="HBK19" i="4"/>
  <c r="HBK20" i="12" l="1"/>
  <c r="HBJ5" i="5"/>
  <c r="HBJ4" i="5" s="1"/>
  <c r="HBL19" i="4"/>
  <c r="HBL20" i="12" l="1"/>
  <c r="HBK5" i="5"/>
  <c r="HBK4" i="5" s="1"/>
  <c r="HBM19" i="4"/>
  <c r="HBM20" i="12" l="1"/>
  <c r="HBL5" i="5"/>
  <c r="HBL4" i="5" s="1"/>
  <c r="HBN19" i="4"/>
  <c r="HBN20" i="12" l="1"/>
  <c r="HBM5" i="5"/>
  <c r="HBM4" i="5" s="1"/>
  <c r="HBO19" i="4"/>
  <c r="HBO20" i="12" l="1"/>
  <c r="HBN5" i="5"/>
  <c r="HBN4" i="5" s="1"/>
  <c r="HBP19" i="4"/>
  <c r="HBP20" i="12" l="1"/>
  <c r="HBO5" i="5"/>
  <c r="HBO4" i="5" s="1"/>
  <c r="HBQ19" i="4"/>
  <c r="HBQ20" i="12" l="1"/>
  <c r="HBP5" i="5"/>
  <c r="HBP4" i="5" s="1"/>
  <c r="HBR19" i="4"/>
  <c r="HBR20" i="12" l="1"/>
  <c r="HBQ5" i="5"/>
  <c r="HBQ4" i="5" s="1"/>
  <c r="HBS19" i="4"/>
  <c r="HBS20" i="12" l="1"/>
  <c r="HBR5" i="5"/>
  <c r="HBR4" i="5" s="1"/>
  <c r="HBT19" i="4"/>
  <c r="HBT20" i="12" l="1"/>
  <c r="HBS5" i="5"/>
  <c r="HBS4" i="5" s="1"/>
  <c r="HBU19" i="4"/>
  <c r="HBU20" i="12" l="1"/>
  <c r="HBT5" i="5"/>
  <c r="HBT4" i="5" s="1"/>
  <c r="HBV19" i="4"/>
  <c r="HBV20" i="12" l="1"/>
  <c r="HBU5" i="5"/>
  <c r="HBU4" i="5" s="1"/>
  <c r="HBW19" i="4"/>
  <c r="HBW20" i="12" l="1"/>
  <c r="HBV5" i="5"/>
  <c r="HBV4" i="5" s="1"/>
  <c r="HBX19" i="4"/>
  <c r="HBX20" i="12" l="1"/>
  <c r="HBW5" i="5"/>
  <c r="HBW4" i="5" s="1"/>
  <c r="HBY19" i="4"/>
  <c r="HBY20" i="12" l="1"/>
  <c r="HBX5" i="5"/>
  <c r="HBX4" i="5" s="1"/>
  <c r="HBZ19" i="4"/>
  <c r="HBZ20" i="12" l="1"/>
  <c r="HBY5" i="5"/>
  <c r="HBY4" i="5" s="1"/>
  <c r="HCA19" i="4"/>
  <c r="HCA20" i="12" l="1"/>
  <c r="HBZ5" i="5"/>
  <c r="HBZ4" i="5" s="1"/>
  <c r="HCB19" i="4"/>
  <c r="HCB20" i="12" l="1"/>
  <c r="HCA5" i="5"/>
  <c r="HCA4" i="5" s="1"/>
  <c r="HCC19" i="4"/>
  <c r="HCC20" i="12" l="1"/>
  <c r="HCB5" i="5"/>
  <c r="HCB4" i="5" s="1"/>
  <c r="HCD19" i="4"/>
  <c r="HCD20" i="12" l="1"/>
  <c r="HCC5" i="5"/>
  <c r="HCC4" i="5" s="1"/>
  <c r="HCE19" i="4"/>
  <c r="HCE20" i="12" l="1"/>
  <c r="HCD5" i="5"/>
  <c r="HCD4" i="5" s="1"/>
  <c r="HCF19" i="4"/>
  <c r="HCF20" i="12" l="1"/>
  <c r="HCE5" i="5"/>
  <c r="HCE4" i="5" s="1"/>
  <c r="HCG19" i="4"/>
  <c r="HCG20" i="12" l="1"/>
  <c r="HCF5" i="5"/>
  <c r="HCF4" i="5" s="1"/>
  <c r="HCH19" i="4"/>
  <c r="HCH20" i="12" l="1"/>
  <c r="HCG5" i="5"/>
  <c r="HCG4" i="5" s="1"/>
  <c r="HCI19" i="4"/>
  <c r="HCI20" i="12" l="1"/>
  <c r="HCH5" i="5"/>
  <c r="HCH4" i="5" s="1"/>
  <c r="HCJ19" i="4"/>
  <c r="HCJ20" i="12" l="1"/>
  <c r="HCI5" i="5"/>
  <c r="HCI4" i="5" s="1"/>
  <c r="HCK19" i="4"/>
  <c r="HCK20" i="12" l="1"/>
  <c r="HCJ5" i="5"/>
  <c r="HCJ4" i="5" s="1"/>
  <c r="HCL19" i="4"/>
  <c r="HCL20" i="12" l="1"/>
  <c r="HCK5" i="5"/>
  <c r="HCK4" i="5" s="1"/>
  <c r="HCM19" i="4"/>
  <c r="HCM20" i="12" l="1"/>
  <c r="HCL5" i="5"/>
  <c r="HCL4" i="5" s="1"/>
  <c r="HCN19" i="4"/>
  <c r="HCN20" i="12" l="1"/>
  <c r="HCM5" i="5"/>
  <c r="HCM4" i="5" s="1"/>
  <c r="HCO19" i="4"/>
  <c r="HCO20" i="12" l="1"/>
  <c r="HCN5" i="5"/>
  <c r="HCN4" i="5" s="1"/>
  <c r="HCP19" i="4"/>
  <c r="HCP20" i="12" l="1"/>
  <c r="HCO5" i="5"/>
  <c r="HCO4" i="5" s="1"/>
  <c r="HCQ19" i="4"/>
  <c r="HCQ20" i="12" l="1"/>
  <c r="HCP5" i="5"/>
  <c r="HCP4" i="5" s="1"/>
  <c r="HCR19" i="4"/>
  <c r="HCR20" i="12" l="1"/>
  <c r="HCQ5" i="5"/>
  <c r="HCQ4" i="5" s="1"/>
  <c r="HCS19" i="4"/>
  <c r="HCS20" i="12" l="1"/>
  <c r="HCR5" i="5"/>
  <c r="HCR4" i="5" s="1"/>
  <c r="HCT19" i="4"/>
  <c r="HCT20" i="12" l="1"/>
  <c r="HCS5" i="5"/>
  <c r="HCS4" i="5" s="1"/>
  <c r="HCU19" i="4"/>
  <c r="HCU20" i="12" l="1"/>
  <c r="HCT5" i="5"/>
  <c r="HCT4" i="5" s="1"/>
  <c r="HCV19" i="4"/>
  <c r="HCV20" i="12" l="1"/>
  <c r="HCU5" i="5"/>
  <c r="HCU4" i="5" s="1"/>
  <c r="HCW19" i="4"/>
  <c r="HCW20" i="12" l="1"/>
  <c r="HCV5" i="5"/>
  <c r="HCV4" i="5" s="1"/>
  <c r="HCX19" i="4"/>
  <c r="HCX20" i="12" l="1"/>
  <c r="HCW5" i="5"/>
  <c r="HCW4" i="5" s="1"/>
  <c r="HCY19" i="4"/>
  <c r="HCY20" i="12" l="1"/>
  <c r="HCX5" i="5"/>
  <c r="HCX4" i="5" s="1"/>
  <c r="HCZ19" i="4"/>
  <c r="HCZ20" i="12" l="1"/>
  <c r="HCY5" i="5"/>
  <c r="HCY4" i="5" s="1"/>
  <c r="HDA19" i="4"/>
  <c r="HDA20" i="12" l="1"/>
  <c r="HCZ5" i="5"/>
  <c r="HCZ4" i="5" s="1"/>
  <c r="HDB19" i="4"/>
  <c r="HDB20" i="12" l="1"/>
  <c r="HDA5" i="5"/>
  <c r="HDA4" i="5" s="1"/>
  <c r="HDC19" i="4"/>
  <c r="HDC20" i="12" l="1"/>
  <c r="HDB5" i="5"/>
  <c r="HDB4" i="5" s="1"/>
  <c r="HDD19" i="4"/>
  <c r="HDD20" i="12" l="1"/>
  <c r="HDC5" i="5"/>
  <c r="HDC4" i="5" s="1"/>
  <c r="HDE19" i="4"/>
  <c r="HDE20" i="12" l="1"/>
  <c r="HDD5" i="5"/>
  <c r="HDD4" i="5" s="1"/>
  <c r="HDF19" i="4"/>
  <c r="HDF20" i="12" l="1"/>
  <c r="HDE5" i="5"/>
  <c r="HDE4" i="5" s="1"/>
  <c r="HDG19" i="4"/>
  <c r="HDG20" i="12" l="1"/>
  <c r="HDF5" i="5"/>
  <c r="HDF4" i="5" s="1"/>
  <c r="HDH19" i="4"/>
  <c r="HDH20" i="12" l="1"/>
  <c r="HDG5" i="5"/>
  <c r="HDG4" i="5" s="1"/>
  <c r="HDI19" i="4"/>
  <c r="HDI20" i="12" l="1"/>
  <c r="HDH5" i="5"/>
  <c r="HDH4" i="5" s="1"/>
  <c r="HDJ19" i="4"/>
  <c r="HDJ20" i="12" l="1"/>
  <c r="HDI5" i="5"/>
  <c r="HDI4" i="5" s="1"/>
  <c r="HDK19" i="4"/>
  <c r="HDK20" i="12" l="1"/>
  <c r="HDJ5" i="5"/>
  <c r="HDJ4" i="5" s="1"/>
  <c r="HDL19" i="4"/>
  <c r="HDL20" i="12" l="1"/>
  <c r="HDK5" i="5"/>
  <c r="HDK4" i="5" s="1"/>
  <c r="HDM19" i="4"/>
  <c r="HDM20" i="12" l="1"/>
  <c r="HDL5" i="5"/>
  <c r="HDL4" i="5" s="1"/>
  <c r="HDN19" i="4"/>
  <c r="HDN20" i="12" l="1"/>
  <c r="HDM5" i="5"/>
  <c r="HDM4" i="5" s="1"/>
  <c r="HDO19" i="4"/>
  <c r="HDO20" i="12" l="1"/>
  <c r="HDN5" i="5"/>
  <c r="HDN4" i="5" s="1"/>
  <c r="HDP19" i="4"/>
  <c r="HDP20" i="12" l="1"/>
  <c r="HDO5" i="5"/>
  <c r="HDO4" i="5" s="1"/>
  <c r="HDQ19" i="4"/>
  <c r="HDQ20" i="12" l="1"/>
  <c r="HDP5" i="5"/>
  <c r="HDP4" i="5" s="1"/>
  <c r="HDR19" i="4"/>
  <c r="HDR20" i="12" l="1"/>
  <c r="HDQ5" i="5"/>
  <c r="HDQ4" i="5" s="1"/>
  <c r="HDS19" i="4"/>
  <c r="HDS20" i="12" l="1"/>
  <c r="HDR5" i="5"/>
  <c r="HDR4" i="5" s="1"/>
  <c r="HDT19" i="4"/>
  <c r="HDT20" i="12" l="1"/>
  <c r="HDS5" i="5"/>
  <c r="HDS4" i="5" s="1"/>
  <c r="HDU19" i="4"/>
  <c r="HDU20" i="12" l="1"/>
  <c r="HDT5" i="5"/>
  <c r="HDT4" i="5" s="1"/>
  <c r="HDV19" i="4"/>
  <c r="HDV20" i="12" l="1"/>
  <c r="HDU5" i="5"/>
  <c r="HDU4" i="5" s="1"/>
  <c r="HDW19" i="4"/>
  <c r="HDW20" i="12" l="1"/>
  <c r="HDV5" i="5"/>
  <c r="HDV4" i="5" s="1"/>
  <c r="HDX19" i="4"/>
  <c r="HDX20" i="12" l="1"/>
  <c r="HDW5" i="5"/>
  <c r="HDW4" i="5" s="1"/>
  <c r="HDY19" i="4"/>
  <c r="HDY20" i="12" l="1"/>
  <c r="HDX5" i="5"/>
  <c r="HDX4" i="5" s="1"/>
  <c r="HDZ19" i="4"/>
  <c r="HDZ20" i="12" l="1"/>
  <c r="HDY5" i="5"/>
  <c r="HDY4" i="5" s="1"/>
  <c r="HEA19" i="4"/>
  <c r="HEA20" i="12" l="1"/>
  <c r="HDZ5" i="5"/>
  <c r="HDZ4" i="5" s="1"/>
  <c r="HEB19" i="4"/>
  <c r="HEB20" i="12" l="1"/>
  <c r="HEA5" i="5"/>
  <c r="HEA4" i="5" s="1"/>
  <c r="HEC19" i="4"/>
  <c r="HEC20" i="12" l="1"/>
  <c r="HEB5" i="5"/>
  <c r="HEB4" i="5" s="1"/>
  <c r="HED19" i="4"/>
  <c r="HED20" i="12" l="1"/>
  <c r="HEC5" i="5"/>
  <c r="HEC4" i="5" s="1"/>
  <c r="HEE19" i="4"/>
  <c r="HEE20" i="12" l="1"/>
  <c r="HED5" i="5"/>
  <c r="HED4" i="5" s="1"/>
  <c r="HEF19" i="4"/>
  <c r="HEF20" i="12" l="1"/>
  <c r="HEE5" i="5"/>
  <c r="HEE4" i="5" s="1"/>
  <c r="HEG19" i="4"/>
  <c r="HEG20" i="12" l="1"/>
  <c r="HEF5" i="5"/>
  <c r="HEF4" i="5" s="1"/>
  <c r="HEH19" i="4"/>
  <c r="HEH20" i="12" l="1"/>
  <c r="HEG5" i="5"/>
  <c r="HEG4" i="5" s="1"/>
  <c r="HEI19" i="4"/>
  <c r="HEI20" i="12" l="1"/>
  <c r="HEH5" i="5"/>
  <c r="HEH4" i="5" s="1"/>
  <c r="HEJ19" i="4"/>
  <c r="HEJ20" i="12" l="1"/>
  <c r="HEI5" i="5"/>
  <c r="HEI4" i="5" s="1"/>
  <c r="HEK19" i="4"/>
  <c r="HEK20" i="12" l="1"/>
  <c r="HEJ5" i="5"/>
  <c r="HEJ4" i="5" s="1"/>
  <c r="HEL19" i="4"/>
  <c r="HEL20" i="12" l="1"/>
  <c r="HEK5" i="5"/>
  <c r="HEK4" i="5" s="1"/>
  <c r="HEM19" i="4"/>
  <c r="HEM20" i="12" l="1"/>
  <c r="HEL5" i="5"/>
  <c r="HEL4" i="5" s="1"/>
  <c r="HEN19" i="4"/>
  <c r="HEN20" i="12" l="1"/>
  <c r="HEM5" i="5"/>
  <c r="HEM4" i="5" s="1"/>
  <c r="HEO19" i="4"/>
  <c r="HEO20" i="12" l="1"/>
  <c r="HEN5" i="5"/>
  <c r="HEN4" i="5" s="1"/>
  <c r="HEP19" i="4"/>
  <c r="HEP20" i="12" l="1"/>
  <c r="HEO5" i="5"/>
  <c r="HEO4" i="5" s="1"/>
  <c r="HEQ19" i="4"/>
  <c r="HEQ20" i="12" l="1"/>
  <c r="HEP5" i="5"/>
  <c r="HEP4" i="5" s="1"/>
  <c r="HER19" i="4"/>
  <c r="HER20" i="12" l="1"/>
  <c r="HEQ5" i="5"/>
  <c r="HEQ4" i="5" s="1"/>
  <c r="HES19" i="4"/>
  <c r="HES20" i="12" l="1"/>
  <c r="HER5" i="5"/>
  <c r="HER4" i="5" s="1"/>
  <c r="HET19" i="4"/>
  <c r="HET20" i="12" l="1"/>
  <c r="HES5" i="5"/>
  <c r="HES4" i="5" s="1"/>
  <c r="HEU19" i="4"/>
  <c r="HEU20" i="12" l="1"/>
  <c r="HET5" i="5"/>
  <c r="HET4" i="5" s="1"/>
  <c r="HEV19" i="4"/>
  <c r="HEV20" i="12" l="1"/>
  <c r="HEU5" i="5"/>
  <c r="HEU4" i="5" s="1"/>
  <c r="HEW19" i="4"/>
  <c r="HEW20" i="12" l="1"/>
  <c r="HEV5" i="5"/>
  <c r="HEV4" i="5" s="1"/>
  <c r="HEX19" i="4"/>
  <c r="HEX20" i="12" l="1"/>
  <c r="HEW5" i="5"/>
  <c r="HEW4" i="5" s="1"/>
  <c r="HEY19" i="4"/>
  <c r="HEY20" i="12" l="1"/>
  <c r="HEX5" i="5"/>
  <c r="HEX4" i="5" s="1"/>
  <c r="HEZ19" i="4"/>
  <c r="HEZ20" i="12" l="1"/>
  <c r="HEY5" i="5"/>
  <c r="HEY4" i="5" s="1"/>
  <c r="HFA19" i="4"/>
  <c r="HFA20" i="12" l="1"/>
  <c r="HEZ5" i="5"/>
  <c r="HEZ4" i="5" s="1"/>
  <c r="HFB19" i="4"/>
  <c r="HFB20" i="12" l="1"/>
  <c r="HFA5" i="5"/>
  <c r="HFA4" i="5" s="1"/>
  <c r="HFC19" i="4"/>
  <c r="HFC20" i="12" l="1"/>
  <c r="HFB5" i="5"/>
  <c r="HFB4" i="5" s="1"/>
  <c r="HFD19" i="4"/>
  <c r="HFD20" i="12" l="1"/>
  <c r="HFC5" i="5"/>
  <c r="HFC4" i="5" s="1"/>
  <c r="HFE19" i="4"/>
  <c r="HFE20" i="12" l="1"/>
  <c r="HFD5" i="5"/>
  <c r="HFD4" i="5" s="1"/>
  <c r="HFF19" i="4"/>
  <c r="HFF20" i="12" l="1"/>
  <c r="HFE5" i="5"/>
  <c r="HFE4" i="5" s="1"/>
  <c r="HFG19" i="4"/>
  <c r="HFG20" i="12" l="1"/>
  <c r="HFF5" i="5"/>
  <c r="HFF4" i="5" s="1"/>
  <c r="HFH19" i="4"/>
  <c r="HFH20" i="12" l="1"/>
  <c r="HFG5" i="5"/>
  <c r="HFG4" i="5" s="1"/>
  <c r="HFI19" i="4"/>
  <c r="HFI20" i="12" l="1"/>
  <c r="HFH5" i="5"/>
  <c r="HFH4" i="5" s="1"/>
  <c r="HFJ19" i="4"/>
  <c r="HFJ20" i="12" l="1"/>
  <c r="HFI5" i="5"/>
  <c r="HFI4" i="5" s="1"/>
  <c r="HFK19" i="4"/>
  <c r="HFK20" i="12" l="1"/>
  <c r="HFJ5" i="5"/>
  <c r="HFJ4" i="5" s="1"/>
  <c r="HFL19" i="4"/>
  <c r="HFL20" i="12" l="1"/>
  <c r="HFK5" i="5"/>
  <c r="HFK4" i="5" s="1"/>
  <c r="HFM19" i="4"/>
  <c r="HFM20" i="12" l="1"/>
  <c r="HFL5" i="5"/>
  <c r="HFL4" i="5" s="1"/>
  <c r="HFN19" i="4"/>
  <c r="HFN20" i="12" l="1"/>
  <c r="HFM5" i="5"/>
  <c r="HFM4" i="5" s="1"/>
  <c r="HFO19" i="4"/>
  <c r="HFO20" i="12" l="1"/>
  <c r="HFN5" i="5"/>
  <c r="HFN4" i="5" s="1"/>
  <c r="HFP19" i="4"/>
  <c r="HFP20" i="12" l="1"/>
  <c r="HFO5" i="5"/>
  <c r="HFO4" i="5" s="1"/>
  <c r="HFQ19" i="4"/>
  <c r="HFQ20" i="12" l="1"/>
  <c r="HFP5" i="5"/>
  <c r="HFP4" i="5" s="1"/>
  <c r="HFR19" i="4"/>
  <c r="HFR20" i="12" l="1"/>
  <c r="HFQ5" i="5"/>
  <c r="HFQ4" i="5" s="1"/>
  <c r="HFS19" i="4"/>
  <c r="HFS20" i="12" l="1"/>
  <c r="HFR5" i="5"/>
  <c r="HFR4" i="5" s="1"/>
  <c r="HFT19" i="4"/>
  <c r="HFT20" i="12" l="1"/>
  <c r="HFS5" i="5"/>
  <c r="HFS4" i="5" s="1"/>
  <c r="HFU19" i="4"/>
  <c r="HFU20" i="12" l="1"/>
  <c r="HFT5" i="5"/>
  <c r="HFT4" i="5" s="1"/>
  <c r="HFV19" i="4"/>
  <c r="HFV20" i="12" l="1"/>
  <c r="HFU5" i="5"/>
  <c r="HFU4" i="5" s="1"/>
  <c r="HFW19" i="4"/>
  <c r="HFW20" i="12" l="1"/>
  <c r="HFV5" i="5"/>
  <c r="HFV4" i="5" s="1"/>
  <c r="HFX19" i="4"/>
  <c r="HFX20" i="12" l="1"/>
  <c r="HFW5" i="5"/>
  <c r="HFW4" i="5" s="1"/>
  <c r="HFY19" i="4"/>
  <c r="HFY20" i="12" l="1"/>
  <c r="HFX5" i="5"/>
  <c r="HFX4" i="5" s="1"/>
  <c r="HFZ19" i="4"/>
  <c r="HFZ20" i="12" l="1"/>
  <c r="HFY5" i="5"/>
  <c r="HFY4" i="5" s="1"/>
  <c r="HGA19" i="4"/>
  <c r="HGA20" i="12" l="1"/>
  <c r="HFZ5" i="5"/>
  <c r="HFZ4" i="5" s="1"/>
  <c r="HGB19" i="4"/>
  <c r="HGB20" i="12" l="1"/>
  <c r="HGA5" i="5"/>
  <c r="HGA4" i="5" s="1"/>
  <c r="HGC19" i="4"/>
  <c r="HGC20" i="12" l="1"/>
  <c r="HGB5" i="5"/>
  <c r="HGB4" i="5" s="1"/>
  <c r="HGD19" i="4"/>
  <c r="HGD20" i="12" l="1"/>
  <c r="HGC5" i="5"/>
  <c r="HGC4" i="5" s="1"/>
  <c r="HGE19" i="4"/>
  <c r="HGE20" i="12" l="1"/>
  <c r="HGD5" i="5"/>
  <c r="HGD4" i="5" s="1"/>
  <c r="HGF19" i="4"/>
  <c r="HGF20" i="12" l="1"/>
  <c r="HGE5" i="5"/>
  <c r="HGE4" i="5" s="1"/>
  <c r="HGG19" i="4"/>
  <c r="HGG20" i="12" l="1"/>
  <c r="HGF5" i="5"/>
  <c r="HGF4" i="5" s="1"/>
  <c r="HGH19" i="4"/>
  <c r="HGH20" i="12" l="1"/>
  <c r="HGG5" i="5"/>
  <c r="HGG4" i="5" s="1"/>
  <c r="HGI19" i="4"/>
  <c r="HGI20" i="12" l="1"/>
  <c r="HGH5" i="5"/>
  <c r="HGH4" i="5" s="1"/>
  <c r="HGJ19" i="4"/>
  <c r="HGJ20" i="12" l="1"/>
  <c r="HGI5" i="5"/>
  <c r="HGI4" i="5" s="1"/>
  <c r="HGK19" i="4"/>
  <c r="HGK20" i="12" l="1"/>
  <c r="HGJ5" i="5"/>
  <c r="HGJ4" i="5" s="1"/>
  <c r="HGL19" i="4"/>
  <c r="HGL20" i="12" l="1"/>
  <c r="HGK5" i="5"/>
  <c r="HGK4" i="5" s="1"/>
  <c r="HGM19" i="4"/>
  <c r="HGM20" i="12" l="1"/>
  <c r="HGL5" i="5"/>
  <c r="HGL4" i="5" s="1"/>
  <c r="HGN19" i="4"/>
  <c r="HGN20" i="12" l="1"/>
  <c r="HGM5" i="5"/>
  <c r="HGM4" i="5" s="1"/>
  <c r="HGO19" i="4"/>
  <c r="HGO20" i="12" l="1"/>
  <c r="HGN5" i="5"/>
  <c r="HGN4" i="5" s="1"/>
  <c r="HGP19" i="4"/>
  <c r="HGP20" i="12" l="1"/>
  <c r="HGO5" i="5"/>
  <c r="HGO4" i="5" s="1"/>
  <c r="HGQ19" i="4"/>
  <c r="HGQ20" i="12" l="1"/>
  <c r="HGP5" i="5"/>
  <c r="HGP4" i="5" s="1"/>
  <c r="HGR19" i="4"/>
  <c r="HGR20" i="12" l="1"/>
  <c r="HGQ5" i="5"/>
  <c r="HGQ4" i="5" s="1"/>
  <c r="HGS19" i="4"/>
  <c r="HGS20" i="12" l="1"/>
  <c r="HGR5" i="5"/>
  <c r="HGR4" i="5" s="1"/>
  <c r="HGT19" i="4"/>
  <c r="HGT20" i="12" l="1"/>
  <c r="HGS5" i="5"/>
  <c r="HGS4" i="5" s="1"/>
  <c r="HGU19" i="4"/>
  <c r="HGU20" i="12" l="1"/>
  <c r="HGT5" i="5"/>
  <c r="HGT4" i="5" s="1"/>
  <c r="HGV19" i="4"/>
  <c r="HGV20" i="12" l="1"/>
  <c r="HGU5" i="5"/>
  <c r="HGU4" i="5" s="1"/>
  <c r="HGW19" i="4"/>
  <c r="HGW20" i="12" l="1"/>
  <c r="HGV5" i="5"/>
  <c r="HGV4" i="5" s="1"/>
  <c r="HGX19" i="4"/>
  <c r="HGX20" i="12" l="1"/>
  <c r="HGW5" i="5"/>
  <c r="HGW4" i="5" s="1"/>
  <c r="HGY19" i="4"/>
  <c r="HGY20" i="12" l="1"/>
  <c r="HGX5" i="5"/>
  <c r="HGX4" i="5" s="1"/>
  <c r="HGZ19" i="4"/>
  <c r="HGZ20" i="12" l="1"/>
  <c r="HGY5" i="5"/>
  <c r="HGY4" i="5" s="1"/>
  <c r="HHA19" i="4"/>
  <c r="HHA20" i="12" l="1"/>
  <c r="HGZ5" i="5"/>
  <c r="HGZ4" i="5" s="1"/>
  <c r="HHB19" i="4"/>
  <c r="HHB20" i="12" l="1"/>
  <c r="HHA5" i="5"/>
  <c r="HHA4" i="5" s="1"/>
  <c r="HHC19" i="4"/>
  <c r="HHC20" i="12" l="1"/>
  <c r="HHB5" i="5"/>
  <c r="HHB4" i="5" s="1"/>
  <c r="HHD19" i="4"/>
  <c r="HHD20" i="12" l="1"/>
  <c r="HHC5" i="5"/>
  <c r="HHC4" i="5" s="1"/>
  <c r="HHE19" i="4"/>
  <c r="HHE20" i="12" l="1"/>
  <c r="HHD5" i="5"/>
  <c r="HHD4" i="5" s="1"/>
  <c r="HHF19" i="4"/>
  <c r="HHF20" i="12" l="1"/>
  <c r="HHE5" i="5"/>
  <c r="HHE4" i="5" s="1"/>
  <c r="HHG19" i="4"/>
  <c r="HHG20" i="12" l="1"/>
  <c r="HHF5" i="5"/>
  <c r="HHF4" i="5" s="1"/>
  <c r="HHH19" i="4"/>
  <c r="HHH20" i="12" l="1"/>
  <c r="HHG5" i="5"/>
  <c r="HHG4" i="5" s="1"/>
  <c r="HHI19" i="4"/>
  <c r="HHI20" i="12" l="1"/>
  <c r="HHH5" i="5"/>
  <c r="HHH4" i="5" s="1"/>
  <c r="HHJ19" i="4"/>
  <c r="HHJ20" i="12" l="1"/>
  <c r="HHI5" i="5"/>
  <c r="HHI4" i="5" s="1"/>
  <c r="HHK19" i="4"/>
  <c r="HHK20" i="12" l="1"/>
  <c r="HHJ5" i="5"/>
  <c r="HHJ4" i="5" s="1"/>
  <c r="HHL19" i="4"/>
  <c r="HHL20" i="12" l="1"/>
  <c r="HHK5" i="5"/>
  <c r="HHK4" i="5" s="1"/>
  <c r="HHM19" i="4"/>
  <c r="HHM20" i="12" l="1"/>
  <c r="HHL5" i="5"/>
  <c r="HHL4" i="5" s="1"/>
  <c r="HHN19" i="4"/>
  <c r="HHN20" i="12" l="1"/>
  <c r="HHM5" i="5"/>
  <c r="HHM4" i="5" s="1"/>
  <c r="HHO19" i="4"/>
  <c r="HHO20" i="12" l="1"/>
  <c r="HHN5" i="5"/>
  <c r="HHN4" i="5" s="1"/>
  <c r="HHP19" i="4"/>
  <c r="HHP20" i="12" l="1"/>
  <c r="HHO5" i="5"/>
  <c r="HHO4" i="5" s="1"/>
  <c r="HHQ19" i="4"/>
  <c r="HHQ20" i="12" l="1"/>
  <c r="HHP5" i="5"/>
  <c r="HHP4" i="5" s="1"/>
  <c r="HHR19" i="4"/>
  <c r="HHR20" i="12" l="1"/>
  <c r="HHQ5" i="5"/>
  <c r="HHQ4" i="5" s="1"/>
  <c r="HHS19" i="4"/>
  <c r="HHS20" i="12" l="1"/>
  <c r="HHR5" i="5"/>
  <c r="HHR4" i="5" s="1"/>
  <c r="HHT19" i="4"/>
  <c r="HHT20" i="12" l="1"/>
  <c r="HHS5" i="5"/>
  <c r="HHS4" i="5" s="1"/>
  <c r="HHU19" i="4"/>
  <c r="HHU20" i="12" l="1"/>
  <c r="HHT5" i="5"/>
  <c r="HHT4" i="5" s="1"/>
  <c r="HHV19" i="4"/>
  <c r="HHV20" i="12" l="1"/>
  <c r="HHU5" i="5"/>
  <c r="HHU4" i="5" s="1"/>
  <c r="HHW19" i="4"/>
  <c r="HHW20" i="12" l="1"/>
  <c r="HHV5" i="5"/>
  <c r="HHV4" i="5" s="1"/>
  <c r="HHX19" i="4"/>
  <c r="HHX20" i="12" l="1"/>
  <c r="HHW5" i="5"/>
  <c r="HHW4" i="5" s="1"/>
  <c r="HHY19" i="4"/>
  <c r="HHY20" i="12" l="1"/>
  <c r="HHX5" i="5"/>
  <c r="HHX4" i="5" s="1"/>
  <c r="HHZ19" i="4"/>
  <c r="HHZ20" i="12" l="1"/>
  <c r="HHY5" i="5"/>
  <c r="HHY4" i="5" s="1"/>
  <c r="HIA19" i="4"/>
  <c r="HIA20" i="12" l="1"/>
  <c r="HHZ5" i="5"/>
  <c r="HHZ4" i="5" s="1"/>
  <c r="HIB19" i="4"/>
  <c r="HIB20" i="12" l="1"/>
  <c r="HIA5" i="5"/>
  <c r="HIA4" i="5" s="1"/>
  <c r="HIC19" i="4"/>
  <c r="HIC20" i="12" l="1"/>
  <c r="HIB5" i="5"/>
  <c r="HIB4" i="5" s="1"/>
  <c r="HID19" i="4"/>
  <c r="HID20" i="12" l="1"/>
  <c r="HIC5" i="5"/>
  <c r="HIC4" i="5" s="1"/>
  <c r="HIE19" i="4"/>
  <c r="HIE20" i="12" l="1"/>
  <c r="HID5" i="5"/>
  <c r="HID4" i="5" s="1"/>
  <c r="HIF19" i="4"/>
  <c r="HIF20" i="12" l="1"/>
  <c r="HIE5" i="5"/>
  <c r="HIE4" i="5" s="1"/>
  <c r="HIG19" i="4"/>
  <c r="HIG20" i="12" l="1"/>
  <c r="HIF5" i="5"/>
  <c r="HIF4" i="5" s="1"/>
  <c r="HIH19" i="4"/>
  <c r="HIH20" i="12" l="1"/>
  <c r="HIG5" i="5"/>
  <c r="HIG4" i="5" s="1"/>
  <c r="HII19" i="4"/>
  <c r="HII20" i="12" l="1"/>
  <c r="HIH5" i="5"/>
  <c r="HIH4" i="5" s="1"/>
  <c r="HIJ19" i="4"/>
  <c r="HIJ20" i="12" l="1"/>
  <c r="HII5" i="5"/>
  <c r="HII4" i="5" s="1"/>
  <c r="HIK19" i="4"/>
  <c r="HIK20" i="12" l="1"/>
  <c r="HIJ5" i="5"/>
  <c r="HIJ4" i="5" s="1"/>
  <c r="HIL19" i="4"/>
  <c r="HIL20" i="12" l="1"/>
  <c r="HIK5" i="5"/>
  <c r="HIK4" i="5" s="1"/>
  <c r="HIM19" i="4"/>
  <c r="HIM20" i="12" l="1"/>
  <c r="HIL5" i="5"/>
  <c r="HIL4" i="5" s="1"/>
  <c r="HIN19" i="4"/>
  <c r="HIN20" i="12" l="1"/>
  <c r="HIM5" i="5"/>
  <c r="HIM4" i="5" s="1"/>
  <c r="HIO19" i="4"/>
  <c r="HIO20" i="12" l="1"/>
  <c r="HIN5" i="5"/>
  <c r="HIN4" i="5" s="1"/>
  <c r="HIP19" i="4"/>
  <c r="HIP20" i="12" l="1"/>
  <c r="HIO5" i="5"/>
  <c r="HIO4" i="5" s="1"/>
  <c r="HIQ19" i="4"/>
  <c r="HIQ20" i="12" l="1"/>
  <c r="HIP5" i="5"/>
  <c r="HIP4" i="5" s="1"/>
  <c r="HIR19" i="4"/>
  <c r="HIR20" i="12" l="1"/>
  <c r="HIQ5" i="5"/>
  <c r="HIQ4" i="5" s="1"/>
  <c r="HIS19" i="4"/>
  <c r="HIS20" i="12" l="1"/>
  <c r="HIR5" i="5"/>
  <c r="HIR4" i="5" s="1"/>
  <c r="HIT19" i="4"/>
  <c r="HIT20" i="12" l="1"/>
  <c r="HIS5" i="5"/>
  <c r="HIS4" i="5" s="1"/>
  <c r="HIU19" i="4"/>
  <c r="HIU20" i="12" l="1"/>
  <c r="HIT5" i="5"/>
  <c r="HIT4" i="5" s="1"/>
  <c r="HIV19" i="4"/>
  <c r="HIV20" i="12" l="1"/>
  <c r="HIU5" i="5"/>
  <c r="HIU4" i="5" s="1"/>
  <c r="HIW19" i="4"/>
  <c r="HIW20" i="12" l="1"/>
  <c r="HIV5" i="5"/>
  <c r="HIV4" i="5" s="1"/>
  <c r="HIX19" i="4"/>
  <c r="HIX20" i="12" l="1"/>
  <c r="HIW5" i="5"/>
  <c r="HIW4" i="5" s="1"/>
  <c r="HIY19" i="4"/>
  <c r="HIY20" i="12" l="1"/>
  <c r="HIX5" i="5"/>
  <c r="HIX4" i="5" s="1"/>
  <c r="HIZ19" i="4"/>
  <c r="HIZ20" i="12" l="1"/>
  <c r="HIY5" i="5"/>
  <c r="HIY4" i="5" s="1"/>
  <c r="HJA19" i="4"/>
  <c r="HJA20" i="12" l="1"/>
  <c r="HIZ5" i="5"/>
  <c r="HIZ4" i="5" s="1"/>
  <c r="HJB19" i="4"/>
  <c r="HJB20" i="12" l="1"/>
  <c r="HJA5" i="5"/>
  <c r="HJA4" i="5" s="1"/>
  <c r="HJC19" i="4"/>
  <c r="HJC20" i="12" l="1"/>
  <c r="HJB5" i="5"/>
  <c r="HJB4" i="5" s="1"/>
  <c r="HJD19" i="4"/>
  <c r="HJD20" i="12" l="1"/>
  <c r="HJC5" i="5"/>
  <c r="HJC4" i="5" s="1"/>
  <c r="HJE19" i="4"/>
  <c r="HJE20" i="12" l="1"/>
  <c r="HJD5" i="5"/>
  <c r="HJD4" i="5" s="1"/>
  <c r="HJF19" i="4"/>
  <c r="HJF20" i="12" l="1"/>
  <c r="HJE5" i="5"/>
  <c r="HJE4" i="5" s="1"/>
  <c r="HJG19" i="4"/>
  <c r="HJG20" i="12" l="1"/>
  <c r="HJF5" i="5"/>
  <c r="HJF4" i="5" s="1"/>
  <c r="HJH19" i="4"/>
  <c r="HJH20" i="12" l="1"/>
  <c r="HJG5" i="5"/>
  <c r="HJG4" i="5" s="1"/>
  <c r="HJI19" i="4"/>
  <c r="HJI20" i="12" l="1"/>
  <c r="HJH5" i="5"/>
  <c r="HJH4" i="5" s="1"/>
  <c r="HJJ19" i="4"/>
  <c r="HJJ20" i="12" l="1"/>
  <c r="HJI5" i="5"/>
  <c r="HJI4" i="5" s="1"/>
  <c r="HJK19" i="4"/>
  <c r="HJK20" i="12" l="1"/>
  <c r="HJJ5" i="5"/>
  <c r="HJJ4" i="5" s="1"/>
  <c r="HJL19" i="4"/>
  <c r="HJL20" i="12" l="1"/>
  <c r="HJK5" i="5"/>
  <c r="HJK4" i="5" s="1"/>
  <c r="HJM19" i="4"/>
  <c r="HJM20" i="12" l="1"/>
  <c r="HJL5" i="5"/>
  <c r="HJL4" i="5" s="1"/>
  <c r="HJN19" i="4"/>
  <c r="HJN20" i="12" l="1"/>
  <c r="HJM5" i="5"/>
  <c r="HJM4" i="5" s="1"/>
  <c r="HJO19" i="4"/>
  <c r="HJO20" i="12" l="1"/>
  <c r="HJN5" i="5"/>
  <c r="HJN4" i="5" s="1"/>
  <c r="HJP19" i="4"/>
  <c r="HJP20" i="12" l="1"/>
  <c r="HJO5" i="5"/>
  <c r="HJO4" i="5" s="1"/>
  <c r="HJQ19" i="4"/>
  <c r="HJQ20" i="12" l="1"/>
  <c r="HJP5" i="5"/>
  <c r="HJP4" i="5" s="1"/>
  <c r="HJR19" i="4"/>
  <c r="HJR20" i="12" l="1"/>
  <c r="HJQ5" i="5"/>
  <c r="HJQ4" i="5" s="1"/>
  <c r="HJS19" i="4"/>
  <c r="HJS20" i="12" l="1"/>
  <c r="HJR5" i="5"/>
  <c r="HJR4" i="5" s="1"/>
  <c r="HJT19" i="4"/>
  <c r="HJT20" i="12" l="1"/>
  <c r="HJS5" i="5"/>
  <c r="HJS4" i="5" s="1"/>
  <c r="HJU19" i="4"/>
  <c r="HJU20" i="12" l="1"/>
  <c r="HJT5" i="5"/>
  <c r="HJT4" i="5" s="1"/>
  <c r="HJV19" i="4"/>
  <c r="HJV20" i="12" l="1"/>
  <c r="HJU5" i="5"/>
  <c r="HJU4" i="5" s="1"/>
  <c r="HJW19" i="4"/>
  <c r="HJW20" i="12" l="1"/>
  <c r="HJV5" i="5"/>
  <c r="HJV4" i="5" s="1"/>
  <c r="HJX19" i="4"/>
  <c r="HJX20" i="12" l="1"/>
  <c r="HJW5" i="5"/>
  <c r="HJW4" i="5" s="1"/>
  <c r="HJY19" i="4"/>
  <c r="HJY20" i="12" l="1"/>
  <c r="HJX5" i="5"/>
  <c r="HJX4" i="5" s="1"/>
  <c r="HJZ19" i="4"/>
  <c r="HJZ20" i="12" l="1"/>
  <c r="HJY5" i="5"/>
  <c r="HJY4" i="5" s="1"/>
  <c r="HKA19" i="4"/>
  <c r="HKA20" i="12" l="1"/>
  <c r="HJZ5" i="5"/>
  <c r="HJZ4" i="5" s="1"/>
  <c r="HKB19" i="4"/>
  <c r="HKB20" i="12" l="1"/>
  <c r="HKA5" i="5"/>
  <c r="HKA4" i="5" s="1"/>
  <c r="HKC19" i="4"/>
  <c r="HKC20" i="12" l="1"/>
  <c r="HKB5" i="5"/>
  <c r="HKB4" i="5" s="1"/>
  <c r="HKD19" i="4"/>
  <c r="HKD20" i="12" l="1"/>
  <c r="HKC5" i="5"/>
  <c r="HKC4" i="5" s="1"/>
  <c r="HKE19" i="4"/>
  <c r="HKE20" i="12" l="1"/>
  <c r="HKD5" i="5"/>
  <c r="HKD4" i="5" s="1"/>
  <c r="HKF19" i="4"/>
  <c r="HKF20" i="12" l="1"/>
  <c r="HKE5" i="5"/>
  <c r="HKE4" i="5" s="1"/>
  <c r="HKG19" i="4"/>
  <c r="HKG20" i="12" l="1"/>
  <c r="HKF5" i="5"/>
  <c r="HKF4" i="5" s="1"/>
  <c r="HKH19" i="4"/>
  <c r="HKH20" i="12" l="1"/>
  <c r="HKG5" i="5"/>
  <c r="HKG4" i="5" s="1"/>
  <c r="HKI19" i="4"/>
  <c r="HKI20" i="12" l="1"/>
  <c r="HKH5" i="5"/>
  <c r="HKH4" i="5" s="1"/>
  <c r="HKJ19" i="4"/>
  <c r="HKJ20" i="12" l="1"/>
  <c r="HKI5" i="5"/>
  <c r="HKI4" i="5" s="1"/>
  <c r="HKK19" i="4"/>
  <c r="HKK20" i="12" l="1"/>
  <c r="HKJ5" i="5"/>
  <c r="HKJ4" i="5" s="1"/>
  <c r="HKL19" i="4"/>
  <c r="HKL20" i="12" l="1"/>
  <c r="HKK5" i="5"/>
  <c r="HKK4" i="5" s="1"/>
  <c r="HKM19" i="4"/>
  <c r="HKM20" i="12" l="1"/>
  <c r="HKL5" i="5"/>
  <c r="HKL4" i="5" s="1"/>
  <c r="HKN19" i="4"/>
  <c r="HKN20" i="12" l="1"/>
  <c r="HKM5" i="5"/>
  <c r="HKM4" i="5" s="1"/>
  <c r="HKO19" i="4"/>
  <c r="HKO20" i="12" l="1"/>
  <c r="HKN5" i="5"/>
  <c r="HKN4" i="5" s="1"/>
  <c r="HKP19" i="4"/>
  <c r="HKP20" i="12" l="1"/>
  <c r="HKO5" i="5"/>
  <c r="HKO4" i="5" s="1"/>
  <c r="HKQ19" i="4"/>
  <c r="HKQ20" i="12" l="1"/>
  <c r="HKP5" i="5"/>
  <c r="HKP4" i="5" s="1"/>
  <c r="HKR19" i="4"/>
  <c r="HKR20" i="12" l="1"/>
  <c r="HKQ5" i="5"/>
  <c r="HKQ4" i="5" s="1"/>
  <c r="HKS19" i="4"/>
  <c r="HKS20" i="12" l="1"/>
  <c r="HKR5" i="5"/>
  <c r="HKR4" i="5" s="1"/>
  <c r="HKT19" i="4"/>
  <c r="HKT20" i="12" l="1"/>
  <c r="HKS5" i="5"/>
  <c r="HKS4" i="5" s="1"/>
  <c r="HKU19" i="4"/>
  <c r="HKU20" i="12" l="1"/>
  <c r="HKT5" i="5"/>
  <c r="HKT4" i="5" s="1"/>
  <c r="HKV19" i="4"/>
  <c r="HKV20" i="12" l="1"/>
  <c r="HKU5" i="5"/>
  <c r="HKU4" i="5" s="1"/>
  <c r="HKW19" i="4"/>
  <c r="HKW20" i="12" l="1"/>
  <c r="HKV5" i="5"/>
  <c r="HKV4" i="5" s="1"/>
  <c r="HKX19" i="4"/>
  <c r="HKX20" i="12" l="1"/>
  <c r="HKW5" i="5"/>
  <c r="HKW4" i="5" s="1"/>
  <c r="HKY19" i="4"/>
  <c r="HKY20" i="12" l="1"/>
  <c r="HKX5" i="5"/>
  <c r="HKX4" i="5" s="1"/>
  <c r="HKZ19" i="4"/>
  <c r="HKZ20" i="12" l="1"/>
  <c r="HKY5" i="5"/>
  <c r="HKY4" i="5" s="1"/>
  <c r="HLA19" i="4"/>
  <c r="HLA20" i="12" l="1"/>
  <c r="HKZ5" i="5"/>
  <c r="HKZ4" i="5" s="1"/>
  <c r="HLB19" i="4"/>
  <c r="HLB20" i="12" l="1"/>
  <c r="HLA5" i="5"/>
  <c r="HLA4" i="5" s="1"/>
  <c r="HLC19" i="4"/>
  <c r="HLC20" i="12" l="1"/>
  <c r="HLB5" i="5"/>
  <c r="HLB4" i="5" s="1"/>
  <c r="HLD19" i="4"/>
  <c r="HLD20" i="12" l="1"/>
  <c r="HLC5" i="5"/>
  <c r="HLC4" i="5" s="1"/>
  <c r="HLE19" i="4"/>
  <c r="HLE20" i="12" l="1"/>
  <c r="HLD5" i="5"/>
  <c r="HLD4" i="5" s="1"/>
  <c r="HLF19" i="4"/>
  <c r="HLF20" i="12" l="1"/>
  <c r="HLE5" i="5"/>
  <c r="HLE4" i="5" s="1"/>
  <c r="HLG19" i="4"/>
  <c r="HLG20" i="12" l="1"/>
  <c r="HLF5" i="5"/>
  <c r="HLF4" i="5" s="1"/>
  <c r="HLH19" i="4"/>
  <c r="HLH20" i="12" l="1"/>
  <c r="HLG5" i="5"/>
  <c r="HLG4" i="5" s="1"/>
  <c r="HLI19" i="4"/>
  <c r="HLI20" i="12" l="1"/>
  <c r="HLH5" i="5"/>
  <c r="HLH4" i="5" s="1"/>
  <c r="HLJ19" i="4"/>
  <c r="HLJ20" i="12" l="1"/>
  <c r="HLI5" i="5"/>
  <c r="HLI4" i="5" s="1"/>
  <c r="HLK19" i="4"/>
  <c r="HLK20" i="12" l="1"/>
  <c r="HLJ5" i="5"/>
  <c r="HLJ4" i="5" s="1"/>
  <c r="HLL19" i="4"/>
  <c r="HLL20" i="12" l="1"/>
  <c r="HLK5" i="5"/>
  <c r="HLK4" i="5" s="1"/>
  <c r="HLM19" i="4"/>
  <c r="HLM20" i="12" l="1"/>
  <c r="HLL5" i="5"/>
  <c r="HLL4" i="5" s="1"/>
  <c r="HLN19" i="4"/>
  <c r="HLN20" i="12" l="1"/>
  <c r="HLM5" i="5"/>
  <c r="HLM4" i="5" s="1"/>
  <c r="HLO19" i="4"/>
  <c r="HLO20" i="12" l="1"/>
  <c r="HLN5" i="5"/>
  <c r="HLN4" i="5" s="1"/>
  <c r="HLP19" i="4"/>
  <c r="HLP20" i="12" l="1"/>
  <c r="HLO5" i="5"/>
  <c r="HLO4" i="5" s="1"/>
  <c r="HLQ19" i="4"/>
  <c r="HLQ20" i="12" l="1"/>
  <c r="HLP5" i="5"/>
  <c r="HLP4" i="5" s="1"/>
  <c r="HLR19" i="4"/>
  <c r="HLR20" i="12" l="1"/>
  <c r="HLQ5" i="5"/>
  <c r="HLQ4" i="5" s="1"/>
  <c r="HLS19" i="4"/>
  <c r="HLS20" i="12" l="1"/>
  <c r="HLR5" i="5"/>
  <c r="HLR4" i="5" s="1"/>
  <c r="HLT19" i="4"/>
  <c r="HLT20" i="12" l="1"/>
  <c r="HLS5" i="5"/>
  <c r="HLS4" i="5" s="1"/>
  <c r="HLU19" i="4"/>
  <c r="HLU20" i="12" l="1"/>
  <c r="HLT5" i="5"/>
  <c r="HLT4" i="5" s="1"/>
  <c r="HLV19" i="4"/>
  <c r="HLV20" i="12" l="1"/>
  <c r="HLU5" i="5"/>
  <c r="HLU4" i="5" s="1"/>
  <c r="HLW19" i="4"/>
  <c r="HLW20" i="12" l="1"/>
  <c r="HLV5" i="5"/>
  <c r="HLV4" i="5" s="1"/>
  <c r="HLX19" i="4"/>
  <c r="HLX20" i="12" l="1"/>
  <c r="HLW5" i="5"/>
  <c r="HLW4" i="5" s="1"/>
  <c r="HLY19" i="4"/>
  <c r="HLY20" i="12" l="1"/>
  <c r="HLX5" i="5"/>
  <c r="HLX4" i="5" s="1"/>
  <c r="HLZ19" i="4"/>
  <c r="HLZ20" i="12" l="1"/>
  <c r="HLY5" i="5"/>
  <c r="HLY4" i="5" s="1"/>
  <c r="HMA19" i="4"/>
  <c r="HMA20" i="12" l="1"/>
  <c r="HLZ5" i="5"/>
  <c r="HLZ4" i="5" s="1"/>
  <c r="HMB19" i="4"/>
  <c r="HMB20" i="12" l="1"/>
  <c r="HMA5" i="5"/>
  <c r="HMA4" i="5" s="1"/>
  <c r="HMC19" i="4"/>
  <c r="HMC20" i="12" l="1"/>
  <c r="HMB5" i="5"/>
  <c r="HMB4" i="5" s="1"/>
  <c r="HMD19" i="4"/>
  <c r="HMD20" i="12" l="1"/>
  <c r="HMC5" i="5"/>
  <c r="HMC4" i="5" s="1"/>
  <c r="HME19" i="4"/>
  <c r="HME20" i="12" l="1"/>
  <c r="HMD5" i="5"/>
  <c r="HMD4" i="5" s="1"/>
  <c r="HMF19" i="4"/>
  <c r="HMF20" i="12" l="1"/>
  <c r="HME5" i="5"/>
  <c r="HME4" i="5" s="1"/>
  <c r="HMG19" i="4"/>
  <c r="HMG20" i="12" l="1"/>
  <c r="HMF5" i="5"/>
  <c r="HMF4" i="5" s="1"/>
  <c r="HMH19" i="4"/>
  <c r="HMH20" i="12" l="1"/>
  <c r="HMG5" i="5"/>
  <c r="HMG4" i="5" s="1"/>
  <c r="HMI19" i="4"/>
  <c r="HMI20" i="12" l="1"/>
  <c r="HMH5" i="5"/>
  <c r="HMH4" i="5" s="1"/>
  <c r="HMJ19" i="4"/>
  <c r="HMJ20" i="12" l="1"/>
  <c r="HMI5" i="5"/>
  <c r="HMI4" i="5" s="1"/>
  <c r="HMK19" i="4"/>
  <c r="HMK20" i="12" l="1"/>
  <c r="HMJ5" i="5"/>
  <c r="HMJ4" i="5" s="1"/>
  <c r="HML19" i="4"/>
  <c r="HML20" i="12" l="1"/>
  <c r="HMK5" i="5"/>
  <c r="HMK4" i="5" s="1"/>
  <c r="HMM19" i="4"/>
  <c r="HMM20" i="12" l="1"/>
  <c r="HML5" i="5"/>
  <c r="HML4" i="5" s="1"/>
  <c r="HMN19" i="4"/>
  <c r="HMN20" i="12" l="1"/>
  <c r="HMM5" i="5"/>
  <c r="HMM4" i="5" s="1"/>
  <c r="HMO19" i="4"/>
  <c r="HMO20" i="12" l="1"/>
  <c r="HMN5" i="5"/>
  <c r="HMN4" i="5" s="1"/>
  <c r="HMP19" i="4"/>
  <c r="HMP20" i="12" l="1"/>
  <c r="HMO5" i="5"/>
  <c r="HMO4" i="5" s="1"/>
  <c r="HMQ19" i="4"/>
  <c r="HMQ20" i="12" l="1"/>
  <c r="HMP5" i="5"/>
  <c r="HMP4" i="5" s="1"/>
  <c r="HMR19" i="4"/>
  <c r="HMR20" i="12" l="1"/>
  <c r="HMQ5" i="5"/>
  <c r="HMQ4" i="5" s="1"/>
  <c r="HMS19" i="4"/>
  <c r="HMS20" i="12" l="1"/>
  <c r="HMR5" i="5"/>
  <c r="HMR4" i="5" s="1"/>
  <c r="HMT19" i="4"/>
  <c r="HMT20" i="12" l="1"/>
  <c r="HMS5" i="5"/>
  <c r="HMS4" i="5" s="1"/>
  <c r="HMU19" i="4"/>
  <c r="HMU20" i="12" l="1"/>
  <c r="HMT5" i="5"/>
  <c r="HMT4" i="5" s="1"/>
  <c r="HMV19" i="4"/>
  <c r="HMV20" i="12" l="1"/>
  <c r="HMU5" i="5"/>
  <c r="HMU4" i="5" s="1"/>
  <c r="HMW19" i="4"/>
  <c r="HMW20" i="12" l="1"/>
  <c r="HMV5" i="5"/>
  <c r="HMV4" i="5" s="1"/>
  <c r="HMX19" i="4"/>
  <c r="HMX20" i="12" l="1"/>
  <c r="HMW5" i="5"/>
  <c r="HMW4" i="5" s="1"/>
  <c r="HMY19" i="4"/>
  <c r="HMY20" i="12" l="1"/>
  <c r="HMX5" i="5"/>
  <c r="HMX4" i="5" s="1"/>
  <c r="HMZ19" i="4"/>
  <c r="HMZ20" i="12" l="1"/>
  <c r="HMY5" i="5"/>
  <c r="HMY4" i="5" s="1"/>
  <c r="HNA19" i="4"/>
  <c r="HNA20" i="12" l="1"/>
  <c r="HMZ5" i="5"/>
  <c r="HMZ4" i="5" s="1"/>
  <c r="HNB19" i="4"/>
  <c r="HNB20" i="12" l="1"/>
  <c r="HNA5" i="5"/>
  <c r="HNA4" i="5" s="1"/>
  <c r="HNC19" i="4"/>
  <c r="HNC20" i="12" l="1"/>
  <c r="HNB5" i="5"/>
  <c r="HNB4" i="5" s="1"/>
  <c r="HND19" i="4"/>
  <c r="HND20" i="12" l="1"/>
  <c r="HNC5" i="5"/>
  <c r="HNC4" i="5" s="1"/>
  <c r="HNE19" i="4"/>
  <c r="HNE20" i="12" l="1"/>
  <c r="HND5" i="5"/>
  <c r="HND4" i="5" s="1"/>
  <c r="HNF19" i="4"/>
  <c r="HNF20" i="12" l="1"/>
  <c r="HNE5" i="5"/>
  <c r="HNE4" i="5" s="1"/>
  <c r="HNG19" i="4"/>
  <c r="HNG20" i="12" l="1"/>
  <c r="HNF5" i="5"/>
  <c r="HNF4" i="5" s="1"/>
  <c r="HNH19" i="4"/>
  <c r="HNH20" i="12" l="1"/>
  <c r="HNG5" i="5"/>
  <c r="HNG4" i="5" s="1"/>
  <c r="HNI19" i="4"/>
  <c r="HNI20" i="12" l="1"/>
  <c r="HNH5" i="5"/>
  <c r="HNH4" i="5" s="1"/>
  <c r="HNJ19" i="4"/>
  <c r="HNJ20" i="12" l="1"/>
  <c r="HNI5" i="5"/>
  <c r="HNI4" i="5" s="1"/>
  <c r="HNK19" i="4"/>
  <c r="HNK20" i="12" l="1"/>
  <c r="HNJ5" i="5"/>
  <c r="HNJ4" i="5" s="1"/>
  <c r="HNL19" i="4"/>
  <c r="HNL20" i="12" l="1"/>
  <c r="HNK5" i="5"/>
  <c r="HNK4" i="5" s="1"/>
  <c r="HNM19" i="4"/>
  <c r="HNM20" i="12" l="1"/>
  <c r="HNL5" i="5"/>
  <c r="HNL4" i="5" s="1"/>
  <c r="HNN19" i="4"/>
  <c r="HNN20" i="12" l="1"/>
  <c r="HNM5" i="5"/>
  <c r="HNM4" i="5" s="1"/>
  <c r="HNO19" i="4"/>
  <c r="HNO20" i="12" l="1"/>
  <c r="HNN5" i="5"/>
  <c r="HNN4" i="5" s="1"/>
  <c r="HNP19" i="4"/>
  <c r="HNP20" i="12" l="1"/>
  <c r="HNO5" i="5"/>
  <c r="HNO4" i="5" s="1"/>
  <c r="HNQ19" i="4"/>
  <c r="HNQ20" i="12" l="1"/>
  <c r="HNP5" i="5"/>
  <c r="HNP4" i="5" s="1"/>
  <c r="HNR19" i="4"/>
  <c r="HNR20" i="12" l="1"/>
  <c r="HNQ5" i="5"/>
  <c r="HNQ4" i="5" s="1"/>
  <c r="HNS19" i="4"/>
  <c r="HNS20" i="12" l="1"/>
  <c r="HNR5" i="5"/>
  <c r="HNR4" i="5" s="1"/>
  <c r="HNT19" i="4"/>
  <c r="HNT20" i="12" l="1"/>
  <c r="HNS5" i="5"/>
  <c r="HNS4" i="5" s="1"/>
  <c r="HNU19" i="4"/>
  <c r="HNU20" i="12" l="1"/>
  <c r="HNT5" i="5"/>
  <c r="HNT4" i="5" s="1"/>
  <c r="HNV19" i="4"/>
  <c r="HNV20" i="12" l="1"/>
  <c r="HNU5" i="5"/>
  <c r="HNU4" i="5" s="1"/>
  <c r="HNW19" i="4"/>
  <c r="HNW20" i="12" l="1"/>
  <c r="HNV5" i="5"/>
  <c r="HNV4" i="5" s="1"/>
  <c r="HNX19" i="4"/>
  <c r="HNX20" i="12" l="1"/>
  <c r="HNW5" i="5"/>
  <c r="HNW4" i="5" s="1"/>
  <c r="HNY19" i="4"/>
  <c r="HNY20" i="12" l="1"/>
  <c r="HNX5" i="5"/>
  <c r="HNX4" i="5" s="1"/>
  <c r="HNZ19" i="4"/>
  <c r="HNZ20" i="12" l="1"/>
  <c r="HNY5" i="5"/>
  <c r="HNY4" i="5" s="1"/>
  <c r="HOA19" i="4"/>
  <c r="HOA20" i="12" l="1"/>
  <c r="HNZ5" i="5"/>
  <c r="HNZ4" i="5" s="1"/>
  <c r="HOB19" i="4"/>
  <c r="HOB20" i="12" l="1"/>
  <c r="HOA5" i="5"/>
  <c r="HOA4" i="5" s="1"/>
  <c r="HOC19" i="4"/>
  <c r="HOC20" i="12" l="1"/>
  <c r="HOB5" i="5"/>
  <c r="HOB4" i="5" s="1"/>
  <c r="HOD19" i="4"/>
  <c r="HOD20" i="12" l="1"/>
  <c r="HOC5" i="5"/>
  <c r="HOC4" i="5" s="1"/>
  <c r="HOE19" i="4"/>
  <c r="HOE20" i="12" l="1"/>
  <c r="HOD5" i="5"/>
  <c r="HOD4" i="5" s="1"/>
  <c r="HOF19" i="4"/>
  <c r="HOF20" i="12" l="1"/>
  <c r="HOE5" i="5"/>
  <c r="HOE4" i="5" s="1"/>
  <c r="HOG19" i="4"/>
  <c r="HOG20" i="12" l="1"/>
  <c r="HOF5" i="5"/>
  <c r="HOF4" i="5" s="1"/>
  <c r="HOH19" i="4"/>
  <c r="HOH20" i="12" l="1"/>
  <c r="HOG5" i="5"/>
  <c r="HOG4" i="5" s="1"/>
  <c r="HOI19" i="4"/>
  <c r="HOI20" i="12" l="1"/>
  <c r="HOH5" i="5"/>
  <c r="HOH4" i="5" s="1"/>
  <c r="HOJ19" i="4"/>
  <c r="HOJ20" i="12" l="1"/>
  <c r="HOI5" i="5"/>
  <c r="HOI4" i="5" s="1"/>
  <c r="HOK19" i="4"/>
  <c r="HOK20" i="12" l="1"/>
  <c r="HOJ5" i="5"/>
  <c r="HOJ4" i="5" s="1"/>
  <c r="HOL19" i="4"/>
  <c r="HOL20" i="12" l="1"/>
  <c r="HOK5" i="5"/>
  <c r="HOK4" i="5" s="1"/>
  <c r="HOM19" i="4"/>
  <c r="HOM20" i="12" l="1"/>
  <c r="HOL5" i="5"/>
  <c r="HOL4" i="5" s="1"/>
  <c r="HON19" i="4"/>
  <c r="HON20" i="12" l="1"/>
  <c r="HOM5" i="5"/>
  <c r="HOM4" i="5" s="1"/>
  <c r="HOO19" i="4"/>
  <c r="HOO20" i="12" l="1"/>
  <c r="HON5" i="5"/>
  <c r="HON4" i="5" s="1"/>
  <c r="HOP19" i="4"/>
  <c r="HOP20" i="12" l="1"/>
  <c r="HOO5" i="5"/>
  <c r="HOO4" i="5" s="1"/>
  <c r="HOQ19" i="4"/>
  <c r="HOQ20" i="12" l="1"/>
  <c r="HOP5" i="5"/>
  <c r="HOP4" i="5" s="1"/>
  <c r="HOR19" i="4"/>
  <c r="HOR20" i="12" l="1"/>
  <c r="HOQ5" i="5"/>
  <c r="HOQ4" i="5" s="1"/>
  <c r="HOS19" i="4"/>
  <c r="HOS20" i="12" l="1"/>
  <c r="HOR5" i="5"/>
  <c r="HOR4" i="5" s="1"/>
  <c r="HOT19" i="4"/>
  <c r="HOT20" i="12" l="1"/>
  <c r="HOS5" i="5"/>
  <c r="HOS4" i="5" s="1"/>
  <c r="HOU19" i="4"/>
  <c r="HOU20" i="12" l="1"/>
  <c r="HOT5" i="5"/>
  <c r="HOT4" i="5" s="1"/>
  <c r="HOV19" i="4"/>
  <c r="HOV20" i="12" l="1"/>
  <c r="HOU5" i="5"/>
  <c r="HOU4" i="5" s="1"/>
  <c r="HOW19" i="4"/>
  <c r="HOW20" i="12" l="1"/>
  <c r="HOV5" i="5"/>
  <c r="HOV4" i="5" s="1"/>
  <c r="HOX19" i="4"/>
  <c r="HOX20" i="12" l="1"/>
  <c r="HOW5" i="5"/>
  <c r="HOW4" i="5" s="1"/>
  <c r="HOY19" i="4"/>
  <c r="HOY20" i="12" l="1"/>
  <c r="HOX5" i="5"/>
  <c r="HOX4" i="5" s="1"/>
  <c r="HOZ19" i="4"/>
  <c r="HOZ20" i="12" l="1"/>
  <c r="HOY5" i="5"/>
  <c r="HOY4" i="5" s="1"/>
  <c r="HPA19" i="4"/>
  <c r="HPA20" i="12" l="1"/>
  <c r="HOZ5" i="5"/>
  <c r="HOZ4" i="5" s="1"/>
  <c r="HPB19" i="4"/>
  <c r="HPB20" i="12" l="1"/>
  <c r="HPA5" i="5"/>
  <c r="HPA4" i="5" s="1"/>
  <c r="HPC19" i="4"/>
  <c r="HPC20" i="12" l="1"/>
  <c r="HPB5" i="5"/>
  <c r="HPB4" i="5" s="1"/>
  <c r="HPD19" i="4"/>
  <c r="HPD20" i="12" l="1"/>
  <c r="HPC5" i="5"/>
  <c r="HPC4" i="5" s="1"/>
  <c r="HPE19" i="4"/>
  <c r="HPE20" i="12" l="1"/>
  <c r="HPD5" i="5"/>
  <c r="HPD4" i="5" s="1"/>
  <c r="HPF19" i="4"/>
  <c r="HPF20" i="12" l="1"/>
  <c r="HPE5" i="5"/>
  <c r="HPE4" i="5" s="1"/>
  <c r="HPG19" i="4"/>
  <c r="HPG20" i="12" l="1"/>
  <c r="HPF5" i="5"/>
  <c r="HPF4" i="5" s="1"/>
  <c r="HPH19" i="4"/>
  <c r="HPH20" i="12" l="1"/>
  <c r="HPG5" i="5"/>
  <c r="HPG4" i="5" s="1"/>
  <c r="HPI19" i="4"/>
  <c r="HPI20" i="12" l="1"/>
  <c r="HPH5" i="5"/>
  <c r="HPH4" i="5" s="1"/>
  <c r="HPJ19" i="4"/>
  <c r="HPJ20" i="12" l="1"/>
  <c r="HPI5" i="5"/>
  <c r="HPI4" i="5" s="1"/>
  <c r="HPK19" i="4"/>
  <c r="HPK20" i="12" l="1"/>
  <c r="HPJ5" i="5"/>
  <c r="HPJ4" i="5" s="1"/>
  <c r="HPL19" i="4"/>
  <c r="HPL20" i="12" l="1"/>
  <c r="HPK5" i="5"/>
  <c r="HPK4" i="5" s="1"/>
  <c r="HPM19" i="4"/>
  <c r="HPM20" i="12" l="1"/>
  <c r="HPL5" i="5"/>
  <c r="HPL4" i="5" s="1"/>
  <c r="HPN19" i="4"/>
  <c r="HPN20" i="12" l="1"/>
  <c r="HPM5" i="5"/>
  <c r="HPM4" i="5" s="1"/>
  <c r="HPO19" i="4"/>
  <c r="HPO20" i="12" l="1"/>
  <c r="HPN5" i="5"/>
  <c r="HPN4" i="5" s="1"/>
  <c r="HPP19" i="4"/>
  <c r="HPP20" i="12" l="1"/>
  <c r="HPO5" i="5"/>
  <c r="HPO4" i="5" s="1"/>
  <c r="HPQ19" i="4"/>
  <c r="HPQ20" i="12" l="1"/>
  <c r="HPP5" i="5"/>
  <c r="HPP4" i="5" s="1"/>
  <c r="HPR19" i="4"/>
  <c r="HPR20" i="12" l="1"/>
  <c r="HPQ5" i="5"/>
  <c r="HPQ4" i="5" s="1"/>
  <c r="HPS19" i="4"/>
  <c r="HPS20" i="12" l="1"/>
  <c r="HPR5" i="5"/>
  <c r="HPR4" i="5" s="1"/>
  <c r="HPT19" i="4"/>
  <c r="HPT20" i="12" l="1"/>
  <c r="HPS5" i="5"/>
  <c r="HPS4" i="5" s="1"/>
  <c r="HPU19" i="4"/>
  <c r="HPU20" i="12" l="1"/>
  <c r="HPT5" i="5"/>
  <c r="HPT4" i="5" s="1"/>
  <c r="HPV19" i="4"/>
  <c r="HPV20" i="12" l="1"/>
  <c r="HPU5" i="5"/>
  <c r="HPU4" i="5" s="1"/>
  <c r="HPW19" i="4"/>
  <c r="HPW20" i="12" l="1"/>
  <c r="HPV5" i="5"/>
  <c r="HPV4" i="5" s="1"/>
  <c r="HPX19" i="4"/>
  <c r="HPX20" i="12" l="1"/>
  <c r="HPW5" i="5"/>
  <c r="HPW4" i="5" s="1"/>
  <c r="HPY19" i="4"/>
  <c r="HPY20" i="12" l="1"/>
  <c r="HPX5" i="5"/>
  <c r="HPX4" i="5" s="1"/>
  <c r="HPZ19" i="4"/>
  <c r="HPZ20" i="12" l="1"/>
  <c r="HPY5" i="5"/>
  <c r="HPY4" i="5" s="1"/>
  <c r="HQA19" i="4"/>
  <c r="HQA20" i="12" l="1"/>
  <c r="HPZ5" i="5"/>
  <c r="HPZ4" i="5" s="1"/>
  <c r="HQB19" i="4"/>
  <c r="HQB20" i="12" l="1"/>
  <c r="HQA5" i="5"/>
  <c r="HQA4" i="5" s="1"/>
  <c r="HQC19" i="4"/>
  <c r="HQC20" i="12" l="1"/>
  <c r="HQB5" i="5"/>
  <c r="HQB4" i="5" s="1"/>
  <c r="HQD19" i="4"/>
  <c r="HQD20" i="12" l="1"/>
  <c r="HQC5" i="5"/>
  <c r="HQC4" i="5" s="1"/>
  <c r="HQE19" i="4"/>
  <c r="HQE20" i="12" l="1"/>
  <c r="HQD5" i="5"/>
  <c r="HQD4" i="5" s="1"/>
  <c r="HQF19" i="4"/>
  <c r="HQF20" i="12" l="1"/>
  <c r="HQE5" i="5"/>
  <c r="HQE4" i="5" s="1"/>
  <c r="HQG19" i="4"/>
  <c r="HQG20" i="12" l="1"/>
  <c r="HQF5" i="5"/>
  <c r="HQF4" i="5" s="1"/>
  <c r="HQH19" i="4"/>
  <c r="HQH20" i="12" l="1"/>
  <c r="HQG5" i="5"/>
  <c r="HQG4" i="5" s="1"/>
  <c r="HQI19" i="4"/>
  <c r="HQI20" i="12" l="1"/>
  <c r="HQH5" i="5"/>
  <c r="HQH4" i="5" s="1"/>
  <c r="HQJ19" i="4"/>
  <c r="HQJ20" i="12" l="1"/>
  <c r="HQI5" i="5"/>
  <c r="HQI4" i="5" s="1"/>
  <c r="HQK19" i="4"/>
  <c r="HQK20" i="12" l="1"/>
  <c r="HQJ5" i="5"/>
  <c r="HQJ4" i="5" s="1"/>
  <c r="HQL19" i="4"/>
  <c r="HQL20" i="12" l="1"/>
  <c r="HQK5" i="5"/>
  <c r="HQK4" i="5" s="1"/>
  <c r="HQM19" i="4"/>
  <c r="HQM20" i="12" l="1"/>
  <c r="HQL5" i="5"/>
  <c r="HQL4" i="5" s="1"/>
  <c r="HQN19" i="4"/>
  <c r="HQN20" i="12" l="1"/>
  <c r="HQM5" i="5"/>
  <c r="HQM4" i="5" s="1"/>
  <c r="HQO19" i="4"/>
  <c r="HQO20" i="12" l="1"/>
  <c r="HQN5" i="5"/>
  <c r="HQN4" i="5" s="1"/>
  <c r="HQP19" i="4"/>
  <c r="HQP20" i="12" l="1"/>
  <c r="HQO5" i="5"/>
  <c r="HQO4" i="5" s="1"/>
  <c r="HQQ19" i="4"/>
  <c r="HQQ20" i="12" l="1"/>
  <c r="HQP5" i="5"/>
  <c r="HQP4" i="5" s="1"/>
  <c r="HQR19" i="4"/>
  <c r="HQR20" i="12" l="1"/>
  <c r="HQQ5" i="5"/>
  <c r="HQQ4" i="5" s="1"/>
  <c r="HQS19" i="4"/>
  <c r="HQS20" i="12" l="1"/>
  <c r="HQR5" i="5"/>
  <c r="HQR4" i="5" s="1"/>
  <c r="HQT19" i="4"/>
  <c r="HQT20" i="12" l="1"/>
  <c r="HQS5" i="5"/>
  <c r="HQS4" i="5" s="1"/>
  <c r="HQU19" i="4"/>
  <c r="HQU20" i="12" l="1"/>
  <c r="HQT5" i="5"/>
  <c r="HQT4" i="5" s="1"/>
  <c r="HQV19" i="4"/>
  <c r="HQV20" i="12" l="1"/>
  <c r="HQU5" i="5"/>
  <c r="HQU4" i="5" s="1"/>
  <c r="HQW19" i="4"/>
  <c r="HQW20" i="12" l="1"/>
  <c r="HQV5" i="5"/>
  <c r="HQV4" i="5" s="1"/>
  <c r="HQX19" i="4"/>
  <c r="HQX20" i="12" l="1"/>
  <c r="HQW5" i="5"/>
  <c r="HQW4" i="5" s="1"/>
  <c r="HQY19" i="4"/>
  <c r="HQY20" i="12" l="1"/>
  <c r="HQX5" i="5"/>
  <c r="HQX4" i="5" s="1"/>
  <c r="HQZ19" i="4"/>
  <c r="HQZ20" i="12" l="1"/>
  <c r="HQY5" i="5"/>
  <c r="HQY4" i="5" s="1"/>
  <c r="HRA19" i="4"/>
  <c r="HRA20" i="12" l="1"/>
  <c r="HQZ5" i="5"/>
  <c r="HQZ4" i="5" s="1"/>
  <c r="HRB19" i="4"/>
  <c r="HRB20" i="12" l="1"/>
  <c r="HRA5" i="5"/>
  <c r="HRA4" i="5" s="1"/>
  <c r="HRC19" i="4"/>
  <c r="HRC20" i="12" l="1"/>
  <c r="HRB5" i="5"/>
  <c r="HRB4" i="5" s="1"/>
  <c r="HRD19" i="4"/>
  <c r="HRD20" i="12" l="1"/>
  <c r="HRC5" i="5"/>
  <c r="HRC4" i="5" s="1"/>
  <c r="HRE19" i="4"/>
  <c r="HRE20" i="12" l="1"/>
  <c r="HRD5" i="5"/>
  <c r="HRD4" i="5" s="1"/>
  <c r="HRF19" i="4"/>
  <c r="HRF20" i="12" l="1"/>
  <c r="HRE5" i="5"/>
  <c r="HRE4" i="5" s="1"/>
  <c r="HRG19" i="4"/>
  <c r="HRG20" i="12" l="1"/>
  <c r="HRF5" i="5"/>
  <c r="HRF4" i="5" s="1"/>
  <c r="HRH19" i="4"/>
  <c r="HRH20" i="12" l="1"/>
  <c r="HRG5" i="5"/>
  <c r="HRG4" i="5" s="1"/>
  <c r="HRI19" i="4"/>
  <c r="HRI20" i="12" l="1"/>
  <c r="HRH5" i="5"/>
  <c r="HRH4" i="5" s="1"/>
  <c r="HRJ19" i="4"/>
  <c r="HRJ20" i="12" l="1"/>
  <c r="HRI5" i="5"/>
  <c r="HRI4" i="5" s="1"/>
  <c r="HRK19" i="4"/>
  <c r="HRK20" i="12" l="1"/>
  <c r="HRJ5" i="5"/>
  <c r="HRJ4" i="5" s="1"/>
  <c r="HRL19" i="4"/>
  <c r="HRL20" i="12" l="1"/>
  <c r="HRK5" i="5"/>
  <c r="HRK4" i="5" s="1"/>
  <c r="HRM19" i="4"/>
  <c r="HRM20" i="12" l="1"/>
  <c r="HRL5" i="5"/>
  <c r="HRL4" i="5" s="1"/>
  <c r="HRN19" i="4"/>
  <c r="HRN20" i="12" l="1"/>
  <c r="HRM5" i="5"/>
  <c r="HRM4" i="5" s="1"/>
  <c r="HRO19" i="4"/>
  <c r="HRO20" i="12" l="1"/>
  <c r="HRN5" i="5"/>
  <c r="HRN4" i="5" s="1"/>
  <c r="HRP19" i="4"/>
  <c r="HRP20" i="12" l="1"/>
  <c r="HRO5" i="5"/>
  <c r="HRO4" i="5" s="1"/>
  <c r="HRQ19" i="4"/>
  <c r="HRQ20" i="12" l="1"/>
  <c r="HRP5" i="5"/>
  <c r="HRP4" i="5" s="1"/>
  <c r="HRR19" i="4"/>
  <c r="HRR20" i="12" l="1"/>
  <c r="HRQ5" i="5"/>
  <c r="HRQ4" i="5" s="1"/>
  <c r="HRS19" i="4"/>
  <c r="HRS20" i="12" l="1"/>
  <c r="HRR5" i="5"/>
  <c r="HRR4" i="5" s="1"/>
  <c r="HRT19" i="4"/>
  <c r="HRT20" i="12" l="1"/>
  <c r="HRS5" i="5"/>
  <c r="HRS4" i="5" s="1"/>
  <c r="HRU19" i="4"/>
  <c r="HRU20" i="12" l="1"/>
  <c r="HRT5" i="5"/>
  <c r="HRT4" i="5" s="1"/>
  <c r="HRV19" i="4"/>
  <c r="HRV20" i="12" l="1"/>
  <c r="HRU5" i="5"/>
  <c r="HRU4" i="5" s="1"/>
  <c r="HRW19" i="4"/>
  <c r="HRW20" i="12" l="1"/>
  <c r="HRV5" i="5"/>
  <c r="HRV4" i="5" s="1"/>
  <c r="HRX19" i="4"/>
  <c r="HRX20" i="12" l="1"/>
  <c r="HRW5" i="5"/>
  <c r="HRW4" i="5" s="1"/>
  <c r="HRY19" i="4"/>
  <c r="HRY20" i="12" l="1"/>
  <c r="HRX5" i="5"/>
  <c r="HRX4" i="5" s="1"/>
  <c r="HRZ19" i="4"/>
  <c r="HRZ20" i="12" l="1"/>
  <c r="HRY5" i="5"/>
  <c r="HRY4" i="5" s="1"/>
  <c r="HSA19" i="4"/>
  <c r="HSA20" i="12" l="1"/>
  <c r="HRZ5" i="5"/>
  <c r="HRZ4" i="5" s="1"/>
  <c r="HSB19" i="4"/>
  <c r="HSB20" i="12" l="1"/>
  <c r="HSA5" i="5"/>
  <c r="HSA4" i="5" s="1"/>
  <c r="HSC19" i="4"/>
  <c r="HSC20" i="12" l="1"/>
  <c r="HSB5" i="5"/>
  <c r="HSB4" i="5" s="1"/>
  <c r="HSD19" i="4"/>
  <c r="HSD20" i="12" l="1"/>
  <c r="HSC5" i="5"/>
  <c r="HSC4" i="5" s="1"/>
  <c r="HSE19" i="4"/>
  <c r="HSE20" i="12" l="1"/>
  <c r="HSD5" i="5"/>
  <c r="HSD4" i="5" s="1"/>
  <c r="HSF19" i="4"/>
  <c r="HSF20" i="12" l="1"/>
  <c r="HSE5" i="5"/>
  <c r="HSE4" i="5" s="1"/>
  <c r="HSG19" i="4"/>
  <c r="HSG20" i="12" l="1"/>
  <c r="HSF5" i="5"/>
  <c r="HSF4" i="5" s="1"/>
  <c r="HSH19" i="4"/>
  <c r="HSH20" i="12" l="1"/>
  <c r="HSG5" i="5"/>
  <c r="HSG4" i="5" s="1"/>
  <c r="HSI19" i="4"/>
  <c r="HSI20" i="12" l="1"/>
  <c r="HSH5" i="5"/>
  <c r="HSH4" i="5" s="1"/>
  <c r="HSJ19" i="4"/>
  <c r="HSJ20" i="12" l="1"/>
  <c r="HSI5" i="5"/>
  <c r="HSI4" i="5" s="1"/>
  <c r="HSK19" i="4"/>
  <c r="HSK20" i="12" l="1"/>
  <c r="HSJ5" i="5"/>
  <c r="HSJ4" i="5" s="1"/>
  <c r="HSL19" i="4"/>
  <c r="HSL20" i="12" l="1"/>
  <c r="HSK5" i="5"/>
  <c r="HSK4" i="5" s="1"/>
  <c r="HSM19" i="4"/>
  <c r="HSM20" i="12" l="1"/>
  <c r="HSL5" i="5"/>
  <c r="HSL4" i="5" s="1"/>
  <c r="HSN19" i="4"/>
  <c r="HSN20" i="12" l="1"/>
  <c r="HSM5" i="5"/>
  <c r="HSM4" i="5" s="1"/>
  <c r="HSO19" i="4"/>
  <c r="HSO20" i="12" l="1"/>
  <c r="HSN5" i="5"/>
  <c r="HSN4" i="5" s="1"/>
  <c r="HSP19" i="4"/>
  <c r="HSP20" i="12" l="1"/>
  <c r="HSO5" i="5"/>
  <c r="HSO4" i="5" s="1"/>
  <c r="HSQ19" i="4"/>
  <c r="HSQ20" i="12" l="1"/>
  <c r="HSP5" i="5"/>
  <c r="HSP4" i="5" s="1"/>
  <c r="HSR19" i="4"/>
  <c r="HSR20" i="12" l="1"/>
  <c r="HSQ5" i="5"/>
  <c r="HSQ4" i="5" s="1"/>
  <c r="HSS19" i="4"/>
  <c r="HSS20" i="12" l="1"/>
  <c r="HSR5" i="5"/>
  <c r="HSR4" i="5" s="1"/>
  <c r="HST19" i="4"/>
  <c r="HST20" i="12" l="1"/>
  <c r="HSS5" i="5"/>
  <c r="HSS4" i="5" s="1"/>
  <c r="HSU19" i="4"/>
  <c r="HSU20" i="12" l="1"/>
  <c r="HST5" i="5"/>
  <c r="HST4" i="5" s="1"/>
  <c r="HSV19" i="4"/>
  <c r="HSV20" i="12" l="1"/>
  <c r="HSU5" i="5"/>
  <c r="HSU4" i="5" s="1"/>
  <c r="HSW19" i="4"/>
  <c r="HSW20" i="12" l="1"/>
  <c r="HSV5" i="5"/>
  <c r="HSV4" i="5" s="1"/>
  <c r="HSX19" i="4"/>
  <c r="HSX20" i="12" l="1"/>
  <c r="HSW5" i="5"/>
  <c r="HSW4" i="5" s="1"/>
  <c r="HSY19" i="4"/>
  <c r="HSY20" i="12" l="1"/>
  <c r="HSX5" i="5"/>
  <c r="HSX4" i="5" s="1"/>
  <c r="HSZ19" i="4"/>
  <c r="HSZ20" i="12" l="1"/>
  <c r="HSY5" i="5"/>
  <c r="HSY4" i="5" s="1"/>
  <c r="HTA19" i="4"/>
  <c r="HTA20" i="12" l="1"/>
  <c r="HSZ5" i="5"/>
  <c r="HSZ4" i="5" s="1"/>
  <c r="HTB19" i="4"/>
  <c r="HTB20" i="12" l="1"/>
  <c r="HTA5" i="5"/>
  <c r="HTA4" i="5" s="1"/>
  <c r="HTC19" i="4"/>
  <c r="HTC20" i="12" l="1"/>
  <c r="HTB5" i="5"/>
  <c r="HTB4" i="5" s="1"/>
  <c r="HTD19" i="4"/>
  <c r="HTD20" i="12" l="1"/>
  <c r="HTC5" i="5"/>
  <c r="HTC4" i="5" s="1"/>
  <c r="HTE19" i="4"/>
  <c r="HTE20" i="12" l="1"/>
  <c r="HTD5" i="5"/>
  <c r="HTD4" i="5" s="1"/>
  <c r="HTF19" i="4"/>
  <c r="HTF20" i="12" l="1"/>
  <c r="HTE5" i="5"/>
  <c r="HTE4" i="5" s="1"/>
  <c r="HTG19" i="4"/>
  <c r="HTG20" i="12" l="1"/>
  <c r="HTF5" i="5"/>
  <c r="HTF4" i="5" s="1"/>
  <c r="HTH19" i="4"/>
  <c r="HTH20" i="12" l="1"/>
  <c r="HTG5" i="5"/>
  <c r="HTG4" i="5" s="1"/>
  <c r="HTI19" i="4"/>
  <c r="HTI20" i="12" l="1"/>
  <c r="HTH5" i="5"/>
  <c r="HTH4" i="5" s="1"/>
  <c r="HTJ19" i="4"/>
  <c r="HTJ20" i="12" l="1"/>
  <c r="HTI5" i="5"/>
  <c r="HTI4" i="5" s="1"/>
  <c r="HTK19" i="4"/>
  <c r="HTK20" i="12" l="1"/>
  <c r="HTJ5" i="5"/>
  <c r="HTJ4" i="5" s="1"/>
  <c r="HTL19" i="4"/>
  <c r="HTL20" i="12" l="1"/>
  <c r="HTK5" i="5"/>
  <c r="HTK4" i="5" s="1"/>
  <c r="HTM19" i="4"/>
  <c r="HTM20" i="12" l="1"/>
  <c r="HTL5" i="5"/>
  <c r="HTL4" i="5" s="1"/>
  <c r="HTN19" i="4"/>
  <c r="HTN20" i="12" l="1"/>
  <c r="HTM5" i="5"/>
  <c r="HTM4" i="5" s="1"/>
  <c r="HTO19" i="4"/>
  <c r="HTO20" i="12" l="1"/>
  <c r="HTN5" i="5"/>
  <c r="HTN4" i="5" s="1"/>
  <c r="HTP19" i="4"/>
  <c r="HTP20" i="12" l="1"/>
  <c r="HTO5" i="5"/>
  <c r="HTO4" i="5" s="1"/>
  <c r="HTQ19" i="4"/>
  <c r="HTQ20" i="12" l="1"/>
  <c r="HTP5" i="5"/>
  <c r="HTP4" i="5" s="1"/>
  <c r="HTR19" i="4"/>
  <c r="HTR20" i="12" l="1"/>
  <c r="HTQ5" i="5"/>
  <c r="HTQ4" i="5" s="1"/>
  <c r="HTS19" i="4"/>
  <c r="HTS20" i="12" l="1"/>
  <c r="HTR5" i="5"/>
  <c r="HTR4" i="5" s="1"/>
  <c r="HTT19" i="4"/>
  <c r="HTT20" i="12" l="1"/>
  <c r="HTS5" i="5"/>
  <c r="HTS4" i="5" s="1"/>
  <c r="HTU19" i="4"/>
  <c r="HTU20" i="12" l="1"/>
  <c r="HTT5" i="5"/>
  <c r="HTT4" i="5" s="1"/>
  <c r="HTV19" i="4"/>
  <c r="HTV20" i="12" l="1"/>
  <c r="HTU5" i="5"/>
  <c r="HTU4" i="5" s="1"/>
  <c r="HTW19" i="4"/>
  <c r="HTW20" i="12" l="1"/>
  <c r="HTV5" i="5"/>
  <c r="HTV4" i="5" s="1"/>
  <c r="HTX19" i="4"/>
  <c r="HTX20" i="12" l="1"/>
  <c r="HTW5" i="5"/>
  <c r="HTW4" i="5" s="1"/>
  <c r="HTY19" i="4"/>
  <c r="HTY20" i="12" l="1"/>
  <c r="HTX5" i="5"/>
  <c r="HTX4" i="5" s="1"/>
  <c r="HTZ19" i="4"/>
  <c r="HTZ20" i="12" l="1"/>
  <c r="HTY5" i="5"/>
  <c r="HTY4" i="5" s="1"/>
  <c r="HUA19" i="4"/>
  <c r="HUA20" i="12" l="1"/>
  <c r="HTZ5" i="5"/>
  <c r="HTZ4" i="5" s="1"/>
  <c r="HUB19" i="4"/>
  <c r="HUB20" i="12" l="1"/>
  <c r="HUA5" i="5"/>
  <c r="HUA4" i="5" s="1"/>
  <c r="HUC19" i="4"/>
  <c r="HUC20" i="12" l="1"/>
  <c r="HUB5" i="5"/>
  <c r="HUB4" i="5" s="1"/>
  <c r="HUD19" i="4"/>
  <c r="HUD20" i="12" l="1"/>
  <c r="HUC5" i="5"/>
  <c r="HUC4" i="5" s="1"/>
  <c r="HUE19" i="4"/>
  <c r="HUE20" i="12" l="1"/>
  <c r="HUD5" i="5"/>
  <c r="HUD4" i="5" s="1"/>
  <c r="HUF19" i="4"/>
  <c r="HUF20" i="12" l="1"/>
  <c r="HUE5" i="5"/>
  <c r="HUE4" i="5" s="1"/>
  <c r="HUG19" i="4"/>
  <c r="HUG20" i="12" l="1"/>
  <c r="HUF5" i="5"/>
  <c r="HUF4" i="5" s="1"/>
  <c r="HUH19" i="4"/>
  <c r="HUH20" i="12" l="1"/>
  <c r="HUG5" i="5"/>
  <c r="HUG4" i="5" s="1"/>
  <c r="HUI19" i="4"/>
  <c r="HUI20" i="12" l="1"/>
  <c r="HUH5" i="5"/>
  <c r="HUH4" i="5" s="1"/>
  <c r="HUJ19" i="4"/>
  <c r="HUJ20" i="12" l="1"/>
  <c r="HUI5" i="5"/>
  <c r="HUI4" i="5" s="1"/>
  <c r="HUK19" i="4"/>
  <c r="HUK20" i="12" l="1"/>
  <c r="HUJ5" i="5"/>
  <c r="HUJ4" i="5" s="1"/>
  <c r="HUL19" i="4"/>
  <c r="HUL20" i="12" l="1"/>
  <c r="HUK5" i="5"/>
  <c r="HUK4" i="5" s="1"/>
  <c r="HUM19" i="4"/>
  <c r="HUM20" i="12" l="1"/>
  <c r="HUL5" i="5"/>
  <c r="HUL4" i="5" s="1"/>
  <c r="HUN19" i="4"/>
  <c r="HUN20" i="12" l="1"/>
  <c r="HUM5" i="5"/>
  <c r="HUM4" i="5" s="1"/>
  <c r="HUO19" i="4"/>
  <c r="HUO20" i="12" l="1"/>
  <c r="HUN5" i="5"/>
  <c r="HUN4" i="5" s="1"/>
  <c r="HUP19" i="4"/>
  <c r="HUP20" i="12" l="1"/>
  <c r="HUO5" i="5"/>
  <c r="HUO4" i="5" s="1"/>
  <c r="HUQ19" i="4"/>
  <c r="HUQ20" i="12" l="1"/>
  <c r="HUP5" i="5"/>
  <c r="HUP4" i="5" s="1"/>
  <c r="HUR19" i="4"/>
  <c r="HUR20" i="12" l="1"/>
  <c r="HUQ5" i="5"/>
  <c r="HUQ4" i="5" s="1"/>
  <c r="HUS19" i="4"/>
  <c r="HUS20" i="12" l="1"/>
  <c r="HUR5" i="5"/>
  <c r="HUR4" i="5" s="1"/>
  <c r="HUT19" i="4"/>
  <c r="HUT20" i="12" l="1"/>
  <c r="HUS5" i="5"/>
  <c r="HUS4" i="5" s="1"/>
  <c r="HUU19" i="4"/>
  <c r="HUU20" i="12" l="1"/>
  <c r="HUT5" i="5"/>
  <c r="HUT4" i="5" s="1"/>
  <c r="HUV19" i="4"/>
  <c r="HUV20" i="12" l="1"/>
  <c r="HUU5" i="5"/>
  <c r="HUU4" i="5" s="1"/>
  <c r="HUW19" i="4"/>
  <c r="HUW20" i="12" l="1"/>
  <c r="HUV5" i="5"/>
  <c r="HUV4" i="5" s="1"/>
  <c r="HUX19" i="4"/>
  <c r="HUX20" i="12" l="1"/>
  <c r="HUW5" i="5"/>
  <c r="HUW4" i="5" s="1"/>
  <c r="HUY19" i="4"/>
  <c r="HUY20" i="12" l="1"/>
  <c r="HUX5" i="5"/>
  <c r="HUX4" i="5" s="1"/>
  <c r="HUZ19" i="4"/>
  <c r="HUZ20" i="12" l="1"/>
  <c r="HUY5" i="5"/>
  <c r="HUY4" i="5" s="1"/>
  <c r="HVA19" i="4"/>
  <c r="HVA20" i="12" l="1"/>
  <c r="HUZ5" i="5"/>
  <c r="HUZ4" i="5" s="1"/>
  <c r="HVB19" i="4"/>
  <c r="HVB20" i="12" l="1"/>
  <c r="HVA5" i="5"/>
  <c r="HVA4" i="5" s="1"/>
  <c r="HVC19" i="4"/>
  <c r="HVC20" i="12" l="1"/>
  <c r="HVB5" i="5"/>
  <c r="HVB4" i="5" s="1"/>
  <c r="HVD19" i="4"/>
  <c r="HVD20" i="12" l="1"/>
  <c r="HVC5" i="5"/>
  <c r="HVC4" i="5" s="1"/>
  <c r="HVE19" i="4"/>
  <c r="HVE20" i="12" l="1"/>
  <c r="HVD5" i="5"/>
  <c r="HVD4" i="5" s="1"/>
  <c r="HVF19" i="4"/>
  <c r="HVF20" i="12" l="1"/>
  <c r="HVE5" i="5"/>
  <c r="HVE4" i="5" s="1"/>
  <c r="HVG19" i="4"/>
  <c r="HVG20" i="12" l="1"/>
  <c r="HVF5" i="5"/>
  <c r="HVF4" i="5" s="1"/>
  <c r="HVH19" i="4"/>
  <c r="HVH20" i="12" l="1"/>
  <c r="HVG5" i="5"/>
  <c r="HVG4" i="5" s="1"/>
  <c r="HVI19" i="4"/>
  <c r="HVI20" i="12" l="1"/>
  <c r="HVH5" i="5"/>
  <c r="HVH4" i="5" s="1"/>
  <c r="HVJ19" i="4"/>
  <c r="HVJ20" i="12" l="1"/>
  <c r="HVI5" i="5"/>
  <c r="HVI4" i="5" s="1"/>
  <c r="HVK19" i="4"/>
  <c r="HVK20" i="12" l="1"/>
  <c r="HVJ5" i="5"/>
  <c r="HVJ4" i="5" s="1"/>
  <c r="HVL19" i="4"/>
  <c r="HVL20" i="12" l="1"/>
  <c r="HVK5" i="5"/>
  <c r="HVK4" i="5" s="1"/>
  <c r="HVM19" i="4"/>
  <c r="HVM20" i="12" l="1"/>
  <c r="HVL5" i="5"/>
  <c r="HVL4" i="5" s="1"/>
  <c r="HVN19" i="4"/>
  <c r="HVN20" i="12" l="1"/>
  <c r="HVM5" i="5"/>
  <c r="HVM4" i="5" s="1"/>
  <c r="HVO19" i="4"/>
  <c r="HVO20" i="12" l="1"/>
  <c r="HVN5" i="5"/>
  <c r="HVN4" i="5" s="1"/>
  <c r="HVP19" i="4"/>
  <c r="HVP20" i="12" l="1"/>
  <c r="HVO5" i="5"/>
  <c r="HVO4" i="5" s="1"/>
  <c r="HVQ19" i="4"/>
  <c r="HVQ20" i="12" l="1"/>
  <c r="HVP5" i="5"/>
  <c r="HVP4" i="5" s="1"/>
  <c r="HVR19" i="4"/>
  <c r="HVR20" i="12" l="1"/>
  <c r="HVQ5" i="5"/>
  <c r="HVQ4" i="5" s="1"/>
  <c r="HVS19" i="4"/>
  <c r="HVS20" i="12" l="1"/>
  <c r="HVR5" i="5"/>
  <c r="HVR4" i="5" s="1"/>
  <c r="HVT19" i="4"/>
  <c r="HVT20" i="12" l="1"/>
  <c r="HVS5" i="5"/>
  <c r="HVS4" i="5" s="1"/>
  <c r="HVU19" i="4"/>
  <c r="HVU20" i="12" l="1"/>
  <c r="HVT5" i="5"/>
  <c r="HVT4" i="5" s="1"/>
  <c r="HVV19" i="4"/>
  <c r="HVV20" i="12" l="1"/>
  <c r="HVU5" i="5"/>
  <c r="HVU4" i="5" s="1"/>
  <c r="HVW19" i="4"/>
  <c r="HVW20" i="12" l="1"/>
  <c r="HVV5" i="5"/>
  <c r="HVV4" i="5" s="1"/>
  <c r="HVX19" i="4"/>
  <c r="HVX20" i="12" l="1"/>
  <c r="HVW5" i="5"/>
  <c r="HVW4" i="5" s="1"/>
  <c r="HVY19" i="4"/>
  <c r="HVY20" i="12" l="1"/>
  <c r="HVX5" i="5"/>
  <c r="HVX4" i="5" s="1"/>
  <c r="HVZ19" i="4"/>
  <c r="HVZ20" i="12" l="1"/>
  <c r="HVY5" i="5"/>
  <c r="HVY4" i="5" s="1"/>
  <c r="HWA19" i="4"/>
  <c r="HWA20" i="12" l="1"/>
  <c r="HVZ5" i="5"/>
  <c r="HVZ4" i="5" s="1"/>
  <c r="HWB19" i="4"/>
  <c r="HWB20" i="12" l="1"/>
  <c r="HWA5" i="5"/>
  <c r="HWA4" i="5" s="1"/>
  <c r="HWC19" i="4"/>
  <c r="HWC20" i="12" l="1"/>
  <c r="HWB5" i="5"/>
  <c r="HWB4" i="5" s="1"/>
  <c r="HWD19" i="4"/>
  <c r="HWD20" i="12" l="1"/>
  <c r="HWC5" i="5"/>
  <c r="HWC4" i="5" s="1"/>
  <c r="HWE19" i="4"/>
  <c r="HWE20" i="12" l="1"/>
  <c r="HWD5" i="5"/>
  <c r="HWD4" i="5" s="1"/>
  <c r="HWF19" i="4"/>
  <c r="HWF20" i="12" l="1"/>
  <c r="HWE5" i="5"/>
  <c r="HWE4" i="5" s="1"/>
  <c r="HWG19" i="4"/>
  <c r="HWG20" i="12" l="1"/>
  <c r="HWF5" i="5"/>
  <c r="HWF4" i="5" s="1"/>
  <c r="HWH19" i="4"/>
  <c r="HWH20" i="12" l="1"/>
  <c r="HWG5" i="5"/>
  <c r="HWG4" i="5" s="1"/>
  <c r="HWI19" i="4"/>
  <c r="HWI20" i="12" l="1"/>
  <c r="HWH5" i="5"/>
  <c r="HWH4" i="5" s="1"/>
  <c r="HWJ19" i="4"/>
  <c r="HWJ20" i="12" l="1"/>
  <c r="HWI5" i="5"/>
  <c r="HWI4" i="5" s="1"/>
  <c r="HWK19" i="4"/>
  <c r="HWK20" i="12" l="1"/>
  <c r="HWJ5" i="5"/>
  <c r="HWJ4" i="5" s="1"/>
  <c r="HWL19" i="4"/>
  <c r="HWL20" i="12" l="1"/>
  <c r="HWK5" i="5"/>
  <c r="HWK4" i="5" s="1"/>
  <c r="HWM19" i="4"/>
  <c r="HWM20" i="12" l="1"/>
  <c r="HWL5" i="5"/>
  <c r="HWL4" i="5" s="1"/>
  <c r="HWN19" i="4"/>
  <c r="HWN20" i="12" l="1"/>
  <c r="HWM5" i="5"/>
  <c r="HWM4" i="5" s="1"/>
  <c r="HWO19" i="4"/>
  <c r="HWO20" i="12" l="1"/>
  <c r="HWN5" i="5"/>
  <c r="HWN4" i="5" s="1"/>
  <c r="HWP19" i="4"/>
  <c r="HWP20" i="12" l="1"/>
  <c r="HWO5" i="5"/>
  <c r="HWO4" i="5" s="1"/>
  <c r="HWQ19" i="4"/>
  <c r="HWQ20" i="12" l="1"/>
  <c r="HWP5" i="5"/>
  <c r="HWP4" i="5" s="1"/>
  <c r="HWR19" i="4"/>
  <c r="HWR20" i="12" l="1"/>
  <c r="HWQ5" i="5"/>
  <c r="HWQ4" i="5" s="1"/>
  <c r="HWS19" i="4"/>
  <c r="HWS20" i="12" l="1"/>
  <c r="HWR5" i="5"/>
  <c r="HWR4" i="5" s="1"/>
  <c r="HWT19" i="4"/>
  <c r="HWT20" i="12" l="1"/>
  <c r="HWS5" i="5"/>
  <c r="HWS4" i="5" s="1"/>
  <c r="HWU19" i="4"/>
  <c r="HWU20" i="12" l="1"/>
  <c r="HWT5" i="5"/>
  <c r="HWT4" i="5" s="1"/>
  <c r="HWV19" i="4"/>
  <c r="HWV20" i="12" l="1"/>
  <c r="HWU5" i="5"/>
  <c r="HWU4" i="5" s="1"/>
  <c r="HWW19" i="4"/>
  <c r="HWW20" i="12" l="1"/>
  <c r="HWV5" i="5"/>
  <c r="HWV4" i="5" s="1"/>
  <c r="HWX19" i="4"/>
  <c r="HWX20" i="12" l="1"/>
  <c r="HWW5" i="5"/>
  <c r="HWW4" i="5" s="1"/>
  <c r="HWY19" i="4"/>
  <c r="HWY20" i="12" l="1"/>
  <c r="HWX5" i="5"/>
  <c r="HWX4" i="5" s="1"/>
  <c r="HWZ19" i="4"/>
  <c r="HWZ20" i="12" l="1"/>
  <c r="HWY5" i="5"/>
  <c r="HWY4" i="5" s="1"/>
  <c r="HXA19" i="4"/>
  <c r="HXA20" i="12" l="1"/>
  <c r="HWZ5" i="5"/>
  <c r="HWZ4" i="5" s="1"/>
  <c r="HXB19" i="4"/>
  <c r="HXB20" i="12" l="1"/>
  <c r="HXA5" i="5"/>
  <c r="HXA4" i="5" s="1"/>
  <c r="HXC19" i="4"/>
  <c r="HXC20" i="12" l="1"/>
  <c r="HXB5" i="5"/>
  <c r="HXB4" i="5" s="1"/>
  <c r="HXD19" i="4"/>
  <c r="HXD20" i="12" l="1"/>
  <c r="HXC5" i="5"/>
  <c r="HXC4" i="5" s="1"/>
  <c r="HXE19" i="4"/>
  <c r="HXE20" i="12" l="1"/>
  <c r="HXD5" i="5"/>
  <c r="HXD4" i="5" s="1"/>
  <c r="HXF19" i="4"/>
  <c r="HXF20" i="12" l="1"/>
  <c r="HXE5" i="5"/>
  <c r="HXE4" i="5" s="1"/>
  <c r="HXG19" i="4"/>
  <c r="HXG20" i="12" l="1"/>
  <c r="HXF5" i="5"/>
  <c r="HXF4" i="5" s="1"/>
  <c r="HXH19" i="4"/>
  <c r="HXH20" i="12" l="1"/>
  <c r="HXG5" i="5"/>
  <c r="HXG4" i="5" s="1"/>
  <c r="HXI19" i="4"/>
  <c r="HXI20" i="12" l="1"/>
  <c r="HXH5" i="5"/>
  <c r="HXH4" i="5" s="1"/>
  <c r="HXJ19" i="4"/>
  <c r="HXJ20" i="12" l="1"/>
  <c r="HXI5" i="5"/>
  <c r="HXI4" i="5" s="1"/>
  <c r="HXK19" i="4"/>
  <c r="HXK20" i="12" l="1"/>
  <c r="HXJ5" i="5"/>
  <c r="HXJ4" i="5" s="1"/>
  <c r="HXL19" i="4"/>
  <c r="HXL20" i="12" l="1"/>
  <c r="HXK5" i="5"/>
  <c r="HXK4" i="5" s="1"/>
  <c r="HXM19" i="4"/>
  <c r="HXM20" i="12" l="1"/>
  <c r="HXL5" i="5"/>
  <c r="HXL4" i="5" s="1"/>
  <c r="HXN19" i="4"/>
  <c r="HXN20" i="12" l="1"/>
  <c r="HXM5" i="5"/>
  <c r="HXM4" i="5" s="1"/>
  <c r="HXO19" i="4"/>
  <c r="HXO20" i="12" l="1"/>
  <c r="HXN5" i="5"/>
  <c r="HXN4" i="5" s="1"/>
  <c r="HXP19" i="4"/>
  <c r="HXP20" i="12" l="1"/>
  <c r="HXO5" i="5"/>
  <c r="HXO4" i="5" s="1"/>
  <c r="HXQ19" i="4"/>
  <c r="HXQ20" i="12" l="1"/>
  <c r="HXP5" i="5"/>
  <c r="HXP4" i="5" s="1"/>
  <c r="HXR19" i="4"/>
  <c r="HXR20" i="12" l="1"/>
  <c r="HXQ5" i="5"/>
  <c r="HXQ4" i="5" s="1"/>
  <c r="HXS19" i="4"/>
  <c r="HXS20" i="12" l="1"/>
  <c r="HXR5" i="5"/>
  <c r="HXR4" i="5" s="1"/>
  <c r="HXT19" i="4"/>
  <c r="HXT20" i="12" l="1"/>
  <c r="HXS5" i="5"/>
  <c r="HXS4" i="5" s="1"/>
  <c r="HXU19" i="4"/>
  <c r="HXU20" i="12" l="1"/>
  <c r="HXT5" i="5"/>
  <c r="HXT4" i="5" s="1"/>
  <c r="HXV19" i="4"/>
  <c r="HXV20" i="12" l="1"/>
  <c r="HXU5" i="5"/>
  <c r="HXU4" i="5" s="1"/>
  <c r="HXW19" i="4"/>
  <c r="HXW20" i="12" l="1"/>
  <c r="HXV5" i="5"/>
  <c r="HXV4" i="5" s="1"/>
  <c r="HXX19" i="4"/>
  <c r="HXX20" i="12" l="1"/>
  <c r="HXW5" i="5"/>
  <c r="HXW4" i="5" s="1"/>
  <c r="HXY19" i="4"/>
  <c r="HXY20" i="12" l="1"/>
  <c r="HXX5" i="5"/>
  <c r="HXX4" i="5" s="1"/>
  <c r="HXZ19" i="4"/>
  <c r="HXZ20" i="12" l="1"/>
  <c r="HXY5" i="5"/>
  <c r="HXY4" i="5" s="1"/>
  <c r="HYA19" i="4"/>
  <c r="HYA20" i="12" l="1"/>
  <c r="HXZ5" i="5"/>
  <c r="HXZ4" i="5" s="1"/>
  <c r="HYB19" i="4"/>
  <c r="HYB20" i="12" l="1"/>
  <c r="HYA5" i="5"/>
  <c r="HYA4" i="5" s="1"/>
  <c r="HYC19" i="4"/>
  <c r="HYC20" i="12" l="1"/>
  <c r="HYB5" i="5"/>
  <c r="HYB4" i="5" s="1"/>
  <c r="HYD19" i="4"/>
  <c r="HYD20" i="12" l="1"/>
  <c r="HYC5" i="5"/>
  <c r="HYC4" i="5" s="1"/>
  <c r="HYE19" i="4"/>
  <c r="HYE20" i="12" l="1"/>
  <c r="HYD5" i="5"/>
  <c r="HYD4" i="5" s="1"/>
  <c r="HYF19" i="4"/>
  <c r="HYF20" i="12" l="1"/>
  <c r="HYE5" i="5"/>
  <c r="HYE4" i="5" s="1"/>
  <c r="HYG19" i="4"/>
  <c r="HYG20" i="12" l="1"/>
  <c r="HYF5" i="5"/>
  <c r="HYF4" i="5" s="1"/>
  <c r="HYH19" i="4"/>
  <c r="HYH20" i="12" l="1"/>
  <c r="HYG5" i="5"/>
  <c r="HYG4" i="5" s="1"/>
  <c r="HYI19" i="4"/>
  <c r="HYI20" i="12" l="1"/>
  <c r="HYH5" i="5"/>
  <c r="HYH4" i="5" s="1"/>
  <c r="HYJ19" i="4"/>
  <c r="HYJ20" i="12" l="1"/>
  <c r="HYI5" i="5"/>
  <c r="HYI4" i="5" s="1"/>
  <c r="HYK19" i="4"/>
  <c r="HYK20" i="12" l="1"/>
  <c r="HYJ5" i="5"/>
  <c r="HYJ4" i="5" s="1"/>
  <c r="HYL19" i="4"/>
  <c r="HYL20" i="12" l="1"/>
  <c r="HYK5" i="5"/>
  <c r="HYK4" i="5" s="1"/>
  <c r="HYM19" i="4"/>
  <c r="HYM20" i="12" l="1"/>
  <c r="HYL5" i="5"/>
  <c r="HYL4" i="5" s="1"/>
  <c r="HYN19" i="4"/>
  <c r="HYN20" i="12" l="1"/>
  <c r="HYM5" i="5"/>
  <c r="HYM4" i="5" s="1"/>
  <c r="HYO19" i="4"/>
  <c r="HYO20" i="12" l="1"/>
  <c r="HYN5" i="5"/>
  <c r="HYN4" i="5" s="1"/>
  <c r="HYP19" i="4"/>
  <c r="HYP20" i="12" l="1"/>
  <c r="HYO5" i="5"/>
  <c r="HYO4" i="5" s="1"/>
  <c r="HYQ19" i="4"/>
  <c r="HYQ20" i="12" l="1"/>
  <c r="HYP5" i="5"/>
  <c r="HYP4" i="5" s="1"/>
  <c r="HYR19" i="4"/>
  <c r="HYR20" i="12" l="1"/>
  <c r="HYQ5" i="5"/>
  <c r="HYQ4" i="5" s="1"/>
  <c r="HYS19" i="4"/>
  <c r="HYS20" i="12" l="1"/>
  <c r="HYR5" i="5"/>
  <c r="HYR4" i="5" s="1"/>
  <c r="HYT19" i="4"/>
  <c r="HYT20" i="12" l="1"/>
  <c r="HYS5" i="5"/>
  <c r="HYS4" i="5" s="1"/>
  <c r="HYU19" i="4"/>
  <c r="HYU20" i="12" l="1"/>
  <c r="HYT5" i="5"/>
  <c r="HYT4" i="5" s="1"/>
  <c r="HYV19" i="4"/>
  <c r="HYV20" i="12" l="1"/>
  <c r="HYU5" i="5"/>
  <c r="HYU4" i="5" s="1"/>
  <c r="HYW19" i="4"/>
  <c r="HYW20" i="12" l="1"/>
  <c r="HYV5" i="5"/>
  <c r="HYV4" i="5" s="1"/>
  <c r="HYX19" i="4"/>
  <c r="HYX20" i="12" l="1"/>
  <c r="HYW5" i="5"/>
  <c r="HYW4" i="5" s="1"/>
  <c r="HYY19" i="4"/>
  <c r="HYY20" i="12" l="1"/>
  <c r="HYX5" i="5"/>
  <c r="HYX4" i="5" s="1"/>
  <c r="HYZ19" i="4"/>
  <c r="HYZ20" i="12" l="1"/>
  <c r="HYY5" i="5"/>
  <c r="HYY4" i="5" s="1"/>
  <c r="HZA19" i="4"/>
  <c r="HZA20" i="12" l="1"/>
  <c r="HYZ5" i="5"/>
  <c r="HYZ4" i="5" s="1"/>
  <c r="HZB19" i="4"/>
  <c r="HZB20" i="12" l="1"/>
  <c r="HZA5" i="5"/>
  <c r="HZA4" i="5" s="1"/>
  <c r="HZC19" i="4"/>
  <c r="HZC20" i="12" l="1"/>
  <c r="HZB5" i="5"/>
  <c r="HZB4" i="5" s="1"/>
  <c r="HZD19" i="4"/>
  <c r="HZD20" i="12" l="1"/>
  <c r="HZC5" i="5"/>
  <c r="HZC4" i="5" s="1"/>
  <c r="HZE19" i="4"/>
  <c r="HZE20" i="12" l="1"/>
  <c r="HZD5" i="5"/>
  <c r="HZD4" i="5" s="1"/>
  <c r="HZF19" i="4"/>
  <c r="HZF20" i="12" l="1"/>
  <c r="HZE5" i="5"/>
  <c r="HZE4" i="5" s="1"/>
  <c r="HZG19" i="4"/>
  <c r="HZG20" i="12" l="1"/>
  <c r="HZF5" i="5"/>
  <c r="HZF4" i="5" s="1"/>
  <c r="HZH19" i="4"/>
  <c r="HZH20" i="12" l="1"/>
  <c r="HZG5" i="5"/>
  <c r="HZG4" i="5" s="1"/>
  <c r="HZI19" i="4"/>
  <c r="HZI20" i="12" l="1"/>
  <c r="HZH5" i="5"/>
  <c r="HZH4" i="5" s="1"/>
  <c r="HZJ19" i="4"/>
  <c r="HZJ20" i="12" l="1"/>
  <c r="HZI5" i="5"/>
  <c r="HZI4" i="5" s="1"/>
  <c r="HZK19" i="4"/>
  <c r="HZK20" i="12" l="1"/>
  <c r="HZJ5" i="5"/>
  <c r="HZJ4" i="5" s="1"/>
  <c r="HZL19" i="4"/>
  <c r="HZL20" i="12" l="1"/>
  <c r="HZK5" i="5"/>
  <c r="HZK4" i="5" s="1"/>
  <c r="HZM19" i="4"/>
  <c r="HZM20" i="12" l="1"/>
  <c r="HZL5" i="5"/>
  <c r="HZL4" i="5" s="1"/>
  <c r="HZN19" i="4"/>
  <c r="HZN20" i="12" l="1"/>
  <c r="HZM5" i="5"/>
  <c r="HZM4" i="5" s="1"/>
  <c r="HZO19" i="4"/>
  <c r="HZO20" i="12" l="1"/>
  <c r="HZN5" i="5"/>
  <c r="HZN4" i="5" s="1"/>
  <c r="HZP19" i="4"/>
  <c r="HZP20" i="12" l="1"/>
  <c r="HZO5" i="5"/>
  <c r="HZO4" i="5" s="1"/>
  <c r="HZQ19" i="4"/>
  <c r="HZQ20" i="12" l="1"/>
  <c r="HZP5" i="5"/>
  <c r="HZP4" i="5" s="1"/>
  <c r="HZR19" i="4"/>
  <c r="HZR20" i="12" l="1"/>
  <c r="HZQ5" i="5"/>
  <c r="HZQ4" i="5" s="1"/>
  <c r="HZS19" i="4"/>
  <c r="HZS20" i="12" l="1"/>
  <c r="HZR5" i="5"/>
  <c r="HZR4" i="5" s="1"/>
  <c r="HZT19" i="4"/>
  <c r="HZT20" i="12" l="1"/>
  <c r="HZS5" i="5"/>
  <c r="HZS4" i="5" s="1"/>
  <c r="HZU19" i="4"/>
  <c r="HZU20" i="12" l="1"/>
  <c r="HZT5" i="5"/>
  <c r="HZT4" i="5" s="1"/>
  <c r="HZV19" i="4"/>
  <c r="HZV20" i="12" l="1"/>
  <c r="HZU5" i="5"/>
  <c r="HZU4" i="5" s="1"/>
  <c r="HZW19" i="4"/>
  <c r="HZW20" i="12" l="1"/>
  <c r="HZV5" i="5"/>
  <c r="HZV4" i="5" s="1"/>
  <c r="HZX19" i="4"/>
  <c r="HZX20" i="12" l="1"/>
  <c r="HZW5" i="5"/>
  <c r="HZW4" i="5" s="1"/>
  <c r="HZY19" i="4"/>
  <c r="HZY20" i="12" l="1"/>
  <c r="HZX5" i="5"/>
  <c r="HZX4" i="5" s="1"/>
  <c r="HZZ19" i="4"/>
  <c r="HZZ20" i="12" l="1"/>
  <c r="HZY5" i="5"/>
  <c r="HZY4" i="5" s="1"/>
  <c r="IAA19" i="4"/>
  <c r="IAA20" i="12" l="1"/>
  <c r="HZZ5" i="5"/>
  <c r="HZZ4" i="5" s="1"/>
  <c r="IAB19" i="4"/>
  <c r="IAB20" i="12" l="1"/>
  <c r="IAA5" i="5"/>
  <c r="IAA4" i="5" s="1"/>
  <c r="IAC19" i="4"/>
  <c r="IAC20" i="12" l="1"/>
  <c r="IAB5" i="5"/>
  <c r="IAB4" i="5" s="1"/>
  <c r="IAD19" i="4"/>
  <c r="IAD20" i="12" l="1"/>
  <c r="IAC5" i="5"/>
  <c r="IAC4" i="5" s="1"/>
  <c r="IAE19" i="4"/>
  <c r="IAE20" i="12" l="1"/>
  <c r="IAD5" i="5"/>
  <c r="IAD4" i="5" s="1"/>
  <c r="IAF19" i="4"/>
  <c r="IAF20" i="12" l="1"/>
  <c r="IAE5" i="5"/>
  <c r="IAE4" i="5" s="1"/>
  <c r="IAG19" i="4"/>
  <c r="IAG20" i="12" l="1"/>
  <c r="IAF5" i="5"/>
  <c r="IAF4" i="5" s="1"/>
  <c r="IAH19" i="4"/>
  <c r="IAH20" i="12" l="1"/>
  <c r="IAG5" i="5"/>
  <c r="IAG4" i="5" s="1"/>
  <c r="IAI19" i="4"/>
  <c r="IAI20" i="12" l="1"/>
  <c r="IAH5" i="5"/>
  <c r="IAH4" i="5" s="1"/>
  <c r="IAJ19" i="4"/>
  <c r="IAJ20" i="12" l="1"/>
  <c r="IAI5" i="5"/>
  <c r="IAI4" i="5" s="1"/>
  <c r="IAK19" i="4"/>
  <c r="IAK20" i="12" l="1"/>
  <c r="IAJ5" i="5"/>
  <c r="IAJ4" i="5" s="1"/>
  <c r="IAL19" i="4"/>
  <c r="IAL20" i="12" l="1"/>
  <c r="IAK5" i="5"/>
  <c r="IAK4" i="5" s="1"/>
  <c r="IAM19" i="4"/>
  <c r="IAM20" i="12" l="1"/>
  <c r="IAL5" i="5"/>
  <c r="IAL4" i="5" s="1"/>
  <c r="IAN19" i="4"/>
  <c r="IAN20" i="12" l="1"/>
  <c r="IAM5" i="5"/>
  <c r="IAM4" i="5" s="1"/>
  <c r="IAO19" i="4"/>
  <c r="IAO20" i="12" l="1"/>
  <c r="IAN5" i="5"/>
  <c r="IAN4" i="5" s="1"/>
  <c r="IAP19" i="4"/>
  <c r="IAP20" i="12" l="1"/>
  <c r="IAO5" i="5"/>
  <c r="IAO4" i="5" s="1"/>
  <c r="IAQ19" i="4"/>
  <c r="IAQ20" i="12" l="1"/>
  <c r="IAP5" i="5"/>
  <c r="IAP4" i="5" s="1"/>
  <c r="IAR19" i="4"/>
  <c r="IAR20" i="12" l="1"/>
  <c r="IAQ5" i="5"/>
  <c r="IAQ4" i="5" s="1"/>
  <c r="IAS19" i="4"/>
  <c r="IAS20" i="12" l="1"/>
  <c r="IAR5" i="5"/>
  <c r="IAR4" i="5" s="1"/>
  <c r="IAT19" i="4"/>
  <c r="IAT20" i="12" l="1"/>
  <c r="IAS5" i="5"/>
  <c r="IAS4" i="5" s="1"/>
  <c r="IAU19" i="4"/>
  <c r="IAU20" i="12" l="1"/>
  <c r="IAT5" i="5"/>
  <c r="IAT4" i="5" s="1"/>
  <c r="IAV19" i="4"/>
  <c r="IAV20" i="12" l="1"/>
  <c r="IAU5" i="5"/>
  <c r="IAU4" i="5" s="1"/>
  <c r="IAW19" i="4"/>
  <c r="IAW20" i="12" l="1"/>
  <c r="IAV5" i="5"/>
  <c r="IAV4" i="5" s="1"/>
  <c r="IAX19" i="4"/>
  <c r="IAX20" i="12" l="1"/>
  <c r="IAW5" i="5"/>
  <c r="IAW4" i="5" s="1"/>
  <c r="IAY19" i="4"/>
  <c r="IAY20" i="12" l="1"/>
  <c r="IAX5" i="5"/>
  <c r="IAX4" i="5" s="1"/>
  <c r="IAZ19" i="4"/>
  <c r="IAZ20" i="12" l="1"/>
  <c r="IAY5" i="5"/>
  <c r="IAY4" i="5" s="1"/>
  <c r="IBA19" i="4"/>
  <c r="IBA20" i="12" l="1"/>
  <c r="IAZ5" i="5"/>
  <c r="IAZ4" i="5" s="1"/>
  <c r="IBB19" i="4"/>
  <c r="IBB20" i="12" l="1"/>
  <c r="IBA5" i="5"/>
  <c r="IBA4" i="5" s="1"/>
  <c r="IBC19" i="4"/>
  <c r="IBC20" i="12" l="1"/>
  <c r="IBB5" i="5"/>
  <c r="IBB4" i="5" s="1"/>
  <c r="IBD19" i="4"/>
  <c r="IBD20" i="12" l="1"/>
  <c r="IBC5" i="5"/>
  <c r="IBC4" i="5" s="1"/>
  <c r="IBE19" i="4"/>
  <c r="IBE20" i="12" l="1"/>
  <c r="IBD5" i="5"/>
  <c r="IBD4" i="5" s="1"/>
  <c r="IBF19" i="4"/>
  <c r="IBF20" i="12" l="1"/>
  <c r="IBE5" i="5"/>
  <c r="IBE4" i="5" s="1"/>
  <c r="IBG19" i="4"/>
  <c r="IBG20" i="12" l="1"/>
  <c r="IBF5" i="5"/>
  <c r="IBF4" i="5" s="1"/>
  <c r="IBH19" i="4"/>
  <c r="IBH20" i="12" l="1"/>
  <c r="IBG5" i="5"/>
  <c r="IBG4" i="5" s="1"/>
  <c r="IBI19" i="4"/>
  <c r="IBI20" i="12" l="1"/>
  <c r="IBH5" i="5"/>
  <c r="IBH4" i="5" s="1"/>
  <c r="IBJ19" i="4"/>
  <c r="IBJ20" i="12" l="1"/>
  <c r="IBI5" i="5"/>
  <c r="IBI4" i="5" s="1"/>
  <c r="IBK19" i="4"/>
  <c r="IBK20" i="12" l="1"/>
  <c r="IBJ5" i="5"/>
  <c r="IBJ4" i="5" s="1"/>
  <c r="IBL19" i="4"/>
  <c r="IBL20" i="12" l="1"/>
  <c r="IBK5" i="5"/>
  <c r="IBK4" i="5" s="1"/>
  <c r="IBM19" i="4"/>
  <c r="IBM20" i="12" l="1"/>
  <c r="IBL5" i="5"/>
  <c r="IBL4" i="5" s="1"/>
  <c r="IBN19" i="4"/>
  <c r="IBN20" i="12" l="1"/>
  <c r="IBM5" i="5"/>
  <c r="IBM4" i="5" s="1"/>
  <c r="IBO19" i="4"/>
  <c r="IBO20" i="12" l="1"/>
  <c r="IBN5" i="5"/>
  <c r="IBN4" i="5" s="1"/>
  <c r="IBP19" i="4"/>
  <c r="IBP20" i="12" l="1"/>
  <c r="IBO5" i="5"/>
  <c r="IBO4" i="5" s="1"/>
  <c r="IBQ19" i="4"/>
  <c r="IBQ20" i="12" l="1"/>
  <c r="IBP5" i="5"/>
  <c r="IBP4" i="5" s="1"/>
  <c r="IBR19" i="4"/>
  <c r="IBR20" i="12" l="1"/>
  <c r="IBQ5" i="5"/>
  <c r="IBQ4" i="5" s="1"/>
  <c r="IBS19" i="4"/>
  <c r="IBS20" i="12" l="1"/>
  <c r="IBR5" i="5"/>
  <c r="IBR4" i="5" s="1"/>
  <c r="IBT19" i="4"/>
  <c r="IBT20" i="12" l="1"/>
  <c r="IBS5" i="5"/>
  <c r="IBS4" i="5" s="1"/>
  <c r="IBU19" i="4"/>
  <c r="IBU20" i="12" l="1"/>
  <c r="IBT5" i="5"/>
  <c r="IBT4" i="5" s="1"/>
  <c r="IBV19" i="4"/>
  <c r="IBV20" i="12" l="1"/>
  <c r="IBU5" i="5"/>
  <c r="IBU4" i="5" s="1"/>
  <c r="IBW19" i="4"/>
  <c r="IBW20" i="12" l="1"/>
  <c r="IBV5" i="5"/>
  <c r="IBV4" i="5" s="1"/>
  <c r="IBX19" i="4"/>
  <c r="IBX20" i="12" l="1"/>
  <c r="IBW5" i="5"/>
  <c r="IBW4" i="5" s="1"/>
  <c r="IBY19" i="4"/>
  <c r="IBY20" i="12" l="1"/>
  <c r="IBX5" i="5"/>
  <c r="IBX4" i="5" s="1"/>
  <c r="IBZ19" i="4"/>
  <c r="IBZ20" i="12" l="1"/>
  <c r="IBY5" i="5"/>
  <c r="IBY4" i="5" s="1"/>
  <c r="ICA19" i="4"/>
  <c r="ICA20" i="12" l="1"/>
  <c r="IBZ5" i="5"/>
  <c r="IBZ4" i="5" s="1"/>
  <c r="ICB19" i="4"/>
  <c r="ICB20" i="12" l="1"/>
  <c r="ICA5" i="5"/>
  <c r="ICA4" i="5" s="1"/>
  <c r="ICC19" i="4"/>
  <c r="ICC20" i="12" l="1"/>
  <c r="ICB5" i="5"/>
  <c r="ICB4" i="5" s="1"/>
  <c r="ICD19" i="4"/>
  <c r="ICD20" i="12" l="1"/>
  <c r="ICC5" i="5"/>
  <c r="ICC4" i="5" s="1"/>
  <c r="ICE19" i="4"/>
  <c r="ICE20" i="12" l="1"/>
  <c r="ICD5" i="5"/>
  <c r="ICD4" i="5" s="1"/>
  <c r="ICF19" i="4"/>
  <c r="ICF20" i="12" l="1"/>
  <c r="ICE5" i="5"/>
  <c r="ICE4" i="5" s="1"/>
  <c r="ICG19" i="4"/>
  <c r="ICG20" i="12" l="1"/>
  <c r="ICF5" i="5"/>
  <c r="ICF4" i="5" s="1"/>
  <c r="ICH19" i="4"/>
  <c r="ICH20" i="12" l="1"/>
  <c r="ICG5" i="5"/>
  <c r="ICG4" i="5" s="1"/>
  <c r="ICI19" i="4"/>
  <c r="ICI20" i="12" l="1"/>
  <c r="ICH5" i="5"/>
  <c r="ICH4" i="5" s="1"/>
  <c r="ICJ19" i="4"/>
  <c r="ICJ20" i="12" l="1"/>
  <c r="ICI5" i="5"/>
  <c r="ICI4" i="5" s="1"/>
  <c r="ICK19" i="4"/>
  <c r="ICK20" i="12" l="1"/>
  <c r="ICJ5" i="5"/>
  <c r="ICJ4" i="5" s="1"/>
  <c r="ICL19" i="4"/>
  <c r="ICL20" i="12" l="1"/>
  <c r="ICK5" i="5"/>
  <c r="ICK4" i="5" s="1"/>
  <c r="ICM19" i="4"/>
  <c r="ICM20" i="12" l="1"/>
  <c r="ICL5" i="5"/>
  <c r="ICL4" i="5" s="1"/>
  <c r="ICN19" i="4"/>
  <c r="ICN20" i="12" l="1"/>
  <c r="ICM5" i="5"/>
  <c r="ICM4" i="5" s="1"/>
  <c r="ICO19" i="4"/>
  <c r="ICO20" i="12" l="1"/>
  <c r="ICN5" i="5"/>
  <c r="ICN4" i="5" s="1"/>
  <c r="ICP19" i="4"/>
  <c r="ICP20" i="12" l="1"/>
  <c r="ICO5" i="5"/>
  <c r="ICO4" i="5" s="1"/>
  <c r="ICQ19" i="4"/>
  <c r="ICQ20" i="12" l="1"/>
  <c r="ICP5" i="5"/>
  <c r="ICP4" i="5" s="1"/>
  <c r="ICR19" i="4"/>
  <c r="ICR20" i="12" l="1"/>
  <c r="ICQ5" i="5"/>
  <c r="ICQ4" i="5" s="1"/>
  <c r="ICS19" i="4"/>
  <c r="ICS20" i="12" l="1"/>
  <c r="ICR5" i="5"/>
  <c r="ICR4" i="5" s="1"/>
  <c r="ICT19" i="4"/>
  <c r="ICT20" i="12" l="1"/>
  <c r="ICS5" i="5"/>
  <c r="ICS4" i="5" s="1"/>
  <c r="ICU19" i="4"/>
  <c r="ICU20" i="12" l="1"/>
  <c r="ICT5" i="5"/>
  <c r="ICT4" i="5" s="1"/>
  <c r="ICV19" i="4"/>
  <c r="ICV20" i="12" l="1"/>
  <c r="ICU5" i="5"/>
  <c r="ICU4" i="5" s="1"/>
  <c r="ICW19" i="4"/>
  <c r="ICW20" i="12" l="1"/>
  <c r="ICV5" i="5"/>
  <c r="ICV4" i="5" s="1"/>
  <c r="ICX19" i="4"/>
  <c r="ICX20" i="12" l="1"/>
  <c r="ICW5" i="5"/>
  <c r="ICW4" i="5" s="1"/>
  <c r="ICY19" i="4"/>
  <c r="ICY20" i="12" l="1"/>
  <c r="ICX5" i="5"/>
  <c r="ICX4" i="5" s="1"/>
  <c r="ICZ19" i="4"/>
  <c r="ICZ20" i="12" l="1"/>
  <c r="ICY5" i="5"/>
  <c r="ICY4" i="5" s="1"/>
  <c r="IDA19" i="4"/>
  <c r="IDA20" i="12" l="1"/>
  <c r="ICZ5" i="5"/>
  <c r="ICZ4" i="5" s="1"/>
  <c r="IDB19" i="4"/>
  <c r="IDB20" i="12" l="1"/>
  <c r="IDA5" i="5"/>
  <c r="IDA4" i="5" s="1"/>
  <c r="IDC19" i="4"/>
  <c r="IDC20" i="12" l="1"/>
  <c r="IDB5" i="5"/>
  <c r="IDB4" i="5" s="1"/>
  <c r="IDD19" i="4"/>
  <c r="IDD20" i="12" l="1"/>
  <c r="IDC5" i="5"/>
  <c r="IDC4" i="5" s="1"/>
  <c r="IDE19" i="4"/>
  <c r="IDE20" i="12" l="1"/>
  <c r="IDD5" i="5"/>
  <c r="IDD4" i="5" s="1"/>
  <c r="IDF19" i="4"/>
  <c r="IDF20" i="12" l="1"/>
  <c r="IDE5" i="5"/>
  <c r="IDE4" i="5" s="1"/>
  <c r="IDG19" i="4"/>
  <c r="IDG20" i="12" l="1"/>
  <c r="IDF5" i="5"/>
  <c r="IDF4" i="5" s="1"/>
  <c r="IDH19" i="4"/>
  <c r="IDH20" i="12" l="1"/>
  <c r="IDG5" i="5"/>
  <c r="IDG4" i="5" s="1"/>
  <c r="IDI19" i="4"/>
  <c r="IDI20" i="12" l="1"/>
  <c r="IDH5" i="5"/>
  <c r="IDH4" i="5" s="1"/>
  <c r="IDJ19" i="4"/>
  <c r="IDJ20" i="12" l="1"/>
  <c r="IDI5" i="5"/>
  <c r="IDI4" i="5" s="1"/>
  <c r="IDK19" i="4"/>
  <c r="IDK20" i="12" l="1"/>
  <c r="IDJ5" i="5"/>
  <c r="IDJ4" i="5" s="1"/>
  <c r="IDL19" i="4"/>
  <c r="IDL20" i="12" l="1"/>
  <c r="IDK5" i="5"/>
  <c r="IDK4" i="5" s="1"/>
  <c r="IDM19" i="4"/>
  <c r="IDM20" i="12" l="1"/>
  <c r="IDL5" i="5"/>
  <c r="IDL4" i="5" s="1"/>
  <c r="IDN19" i="4"/>
  <c r="IDN20" i="12" l="1"/>
  <c r="IDM5" i="5"/>
  <c r="IDM4" i="5" s="1"/>
  <c r="IDO19" i="4"/>
  <c r="IDO20" i="12" l="1"/>
  <c r="IDN5" i="5"/>
  <c r="IDN4" i="5" s="1"/>
  <c r="IDP19" i="4"/>
  <c r="IDP20" i="12" l="1"/>
  <c r="IDO5" i="5"/>
  <c r="IDO4" i="5" s="1"/>
  <c r="IDQ19" i="4"/>
  <c r="IDQ20" i="12" l="1"/>
  <c r="IDP5" i="5"/>
  <c r="IDP4" i="5" s="1"/>
  <c r="IDR19" i="4"/>
  <c r="IDR20" i="12" l="1"/>
  <c r="IDQ5" i="5"/>
  <c r="IDQ4" i="5" s="1"/>
  <c r="IDS19" i="4"/>
  <c r="IDS20" i="12" l="1"/>
  <c r="IDR5" i="5"/>
  <c r="IDR4" i="5" s="1"/>
  <c r="IDT19" i="4"/>
  <c r="IDT20" i="12" l="1"/>
  <c r="IDS5" i="5"/>
  <c r="IDS4" i="5" s="1"/>
  <c r="IDU19" i="4"/>
  <c r="IDU20" i="12" l="1"/>
  <c r="IDT5" i="5"/>
  <c r="IDT4" i="5" s="1"/>
  <c r="IDV19" i="4"/>
  <c r="IDV20" i="12" l="1"/>
  <c r="IDU5" i="5"/>
  <c r="IDU4" i="5" s="1"/>
  <c r="IDW19" i="4"/>
  <c r="IDW20" i="12" l="1"/>
  <c r="IDV5" i="5"/>
  <c r="IDV4" i="5" s="1"/>
  <c r="IDX19" i="4"/>
  <c r="IDX20" i="12" l="1"/>
  <c r="IDW5" i="5"/>
  <c r="IDW4" i="5" s="1"/>
  <c r="IDY19" i="4"/>
  <c r="IDY20" i="12" l="1"/>
  <c r="IDX5" i="5"/>
  <c r="IDX4" i="5" s="1"/>
  <c r="IDZ19" i="4"/>
  <c r="IDZ20" i="12" l="1"/>
  <c r="IDY5" i="5"/>
  <c r="IDY4" i="5" s="1"/>
  <c r="IEA19" i="4"/>
  <c r="IEA20" i="12" l="1"/>
  <c r="IDZ5" i="5"/>
  <c r="IDZ4" i="5" s="1"/>
  <c r="IEB19" i="4"/>
  <c r="IEB20" i="12" l="1"/>
  <c r="IEA5" i="5"/>
  <c r="IEA4" i="5" s="1"/>
  <c r="IEC19" i="4"/>
  <c r="IEC20" i="12" l="1"/>
  <c r="IEB5" i="5"/>
  <c r="IEB4" i="5" s="1"/>
  <c r="IED19" i="4"/>
  <c r="IED20" i="12" l="1"/>
  <c r="IEC5" i="5"/>
  <c r="IEC4" i="5" s="1"/>
  <c r="IEE19" i="4"/>
  <c r="IEE20" i="12" l="1"/>
  <c r="IED5" i="5"/>
  <c r="IED4" i="5" s="1"/>
  <c r="IEF19" i="4"/>
  <c r="IEF20" i="12" l="1"/>
  <c r="IEE5" i="5"/>
  <c r="IEE4" i="5" s="1"/>
  <c r="IEG19" i="4"/>
  <c r="IEG20" i="12" l="1"/>
  <c r="IEF5" i="5"/>
  <c r="IEF4" i="5" s="1"/>
  <c r="IEH19" i="4"/>
  <c r="IEH20" i="12" l="1"/>
  <c r="IEG5" i="5"/>
  <c r="IEG4" i="5" s="1"/>
  <c r="IEI19" i="4"/>
  <c r="IEI20" i="12" l="1"/>
  <c r="IEH5" i="5"/>
  <c r="IEH4" i="5" s="1"/>
  <c r="IEJ19" i="4"/>
  <c r="IEJ20" i="12" l="1"/>
  <c r="IEI5" i="5"/>
  <c r="IEI4" i="5" s="1"/>
  <c r="IEK19" i="4"/>
  <c r="IEK20" i="12" l="1"/>
  <c r="IEJ5" i="5"/>
  <c r="IEJ4" i="5" s="1"/>
  <c r="IEL19" i="4"/>
  <c r="IEL20" i="12" l="1"/>
  <c r="IEK5" i="5"/>
  <c r="IEK4" i="5" s="1"/>
  <c r="IEM19" i="4"/>
  <c r="IEM20" i="12" l="1"/>
  <c r="IEL5" i="5"/>
  <c r="IEL4" i="5" s="1"/>
  <c r="IEN19" i="4"/>
  <c r="IEN20" i="12" l="1"/>
  <c r="IEM5" i="5"/>
  <c r="IEM4" i="5" s="1"/>
  <c r="IEO19" i="4"/>
  <c r="IEO20" i="12" l="1"/>
  <c r="IEN5" i="5"/>
  <c r="IEN4" i="5" s="1"/>
  <c r="IEP19" i="4"/>
  <c r="IEP20" i="12" l="1"/>
  <c r="IEO5" i="5"/>
  <c r="IEO4" i="5" s="1"/>
  <c r="IEQ19" i="4"/>
  <c r="IEQ20" i="12" l="1"/>
  <c r="IEP5" i="5"/>
  <c r="IEP4" i="5" s="1"/>
  <c r="IER19" i="4"/>
  <c r="IER20" i="12" l="1"/>
  <c r="IEQ5" i="5"/>
  <c r="IEQ4" i="5" s="1"/>
  <c r="IES19" i="4"/>
  <c r="IES20" i="12" l="1"/>
  <c r="IER5" i="5"/>
  <c r="IER4" i="5" s="1"/>
  <c r="IET19" i="4"/>
  <c r="IET20" i="12" l="1"/>
  <c r="IES5" i="5"/>
  <c r="IES4" i="5" s="1"/>
  <c r="IEU19" i="4"/>
  <c r="IEU20" i="12" l="1"/>
  <c r="IET5" i="5"/>
  <c r="IET4" i="5" s="1"/>
  <c r="IEV19" i="4"/>
  <c r="IEV20" i="12" l="1"/>
  <c r="IEU5" i="5"/>
  <c r="IEU4" i="5" s="1"/>
  <c r="IEW19" i="4"/>
  <c r="IEW20" i="12" l="1"/>
  <c r="IEV5" i="5"/>
  <c r="IEV4" i="5" s="1"/>
  <c r="IEX19" i="4"/>
  <c r="IEX20" i="12" l="1"/>
  <c r="IEW5" i="5"/>
  <c r="IEW4" i="5" s="1"/>
  <c r="IEY19" i="4"/>
  <c r="IEY20" i="12" l="1"/>
  <c r="IEX5" i="5"/>
  <c r="IEX4" i="5" s="1"/>
  <c r="IEZ19" i="4"/>
  <c r="IEZ20" i="12" l="1"/>
  <c r="IEY5" i="5"/>
  <c r="IEY4" i="5" s="1"/>
  <c r="IFA19" i="4"/>
  <c r="IFA20" i="12" l="1"/>
  <c r="IEZ5" i="5"/>
  <c r="IEZ4" i="5" s="1"/>
  <c r="IFB19" i="4"/>
  <c r="IFB20" i="12" l="1"/>
  <c r="IFA5" i="5"/>
  <c r="IFA4" i="5" s="1"/>
  <c r="IFC19" i="4"/>
  <c r="IFC20" i="12" l="1"/>
  <c r="IFB5" i="5"/>
  <c r="IFB4" i="5" s="1"/>
  <c r="IFD19" i="4"/>
  <c r="IFD20" i="12" l="1"/>
  <c r="IFC5" i="5"/>
  <c r="IFC4" i="5" s="1"/>
  <c r="IFE19" i="4"/>
  <c r="IFE20" i="12" l="1"/>
  <c r="IFD5" i="5"/>
  <c r="IFD4" i="5" s="1"/>
  <c r="IFF19" i="4"/>
  <c r="IFF20" i="12" l="1"/>
  <c r="IFE5" i="5"/>
  <c r="IFE4" i="5" s="1"/>
  <c r="IFG19" i="4"/>
  <c r="IFG20" i="12" l="1"/>
  <c r="IFF5" i="5"/>
  <c r="IFF4" i="5" s="1"/>
  <c r="IFH19" i="4"/>
  <c r="IFH20" i="12" l="1"/>
  <c r="IFG5" i="5"/>
  <c r="IFG4" i="5" s="1"/>
  <c r="IFI19" i="4"/>
  <c r="IFI20" i="12" l="1"/>
  <c r="IFH5" i="5"/>
  <c r="IFH4" i="5" s="1"/>
  <c r="IFJ19" i="4"/>
  <c r="IFJ20" i="12" l="1"/>
  <c r="IFI5" i="5"/>
  <c r="IFI4" i="5" s="1"/>
  <c r="IFK19" i="4"/>
  <c r="IFK20" i="12" l="1"/>
  <c r="IFJ5" i="5"/>
  <c r="IFJ4" i="5" s="1"/>
  <c r="IFL19" i="4"/>
  <c r="IFL20" i="12" l="1"/>
  <c r="IFK5" i="5"/>
  <c r="IFK4" i="5" s="1"/>
  <c r="IFM19" i="4"/>
  <c r="IFM20" i="12" l="1"/>
  <c r="IFL5" i="5"/>
  <c r="IFL4" i="5" s="1"/>
  <c r="IFN19" i="4"/>
  <c r="IFN20" i="12" l="1"/>
  <c r="IFM5" i="5"/>
  <c r="IFM4" i="5" s="1"/>
  <c r="IFO19" i="4"/>
  <c r="IFO20" i="12" l="1"/>
  <c r="IFN5" i="5"/>
  <c r="IFN4" i="5" s="1"/>
  <c r="IFP19" i="4"/>
  <c r="IFP20" i="12" l="1"/>
  <c r="IFO5" i="5"/>
  <c r="IFO4" i="5" s="1"/>
  <c r="IFQ19" i="4"/>
  <c r="IFQ20" i="12" l="1"/>
  <c r="IFP5" i="5"/>
  <c r="IFP4" i="5" s="1"/>
  <c r="IFR19" i="4"/>
  <c r="IFR20" i="12" l="1"/>
  <c r="IFQ5" i="5"/>
  <c r="IFQ4" i="5" s="1"/>
  <c r="IFS19" i="4"/>
  <c r="IFS20" i="12" l="1"/>
  <c r="IFR5" i="5"/>
  <c r="IFR4" i="5" s="1"/>
  <c r="IFT19" i="4"/>
  <c r="IFT20" i="12" l="1"/>
  <c r="IFS5" i="5"/>
  <c r="IFS4" i="5" s="1"/>
  <c r="IFU19" i="4"/>
  <c r="IFU20" i="12" l="1"/>
  <c r="IFT5" i="5"/>
  <c r="IFT4" i="5" s="1"/>
  <c r="IFV19" i="4"/>
  <c r="IFV20" i="12" l="1"/>
  <c r="IFU5" i="5"/>
  <c r="IFU4" i="5" s="1"/>
  <c r="IFW19" i="4"/>
  <c r="IFW20" i="12" l="1"/>
  <c r="IFV5" i="5"/>
  <c r="IFV4" i="5" s="1"/>
  <c r="IFX19" i="4"/>
  <c r="IFX20" i="12" l="1"/>
  <c r="IFW5" i="5"/>
  <c r="IFW4" i="5" s="1"/>
  <c r="IFY19" i="4"/>
  <c r="IFY20" i="12" l="1"/>
  <c r="IFX5" i="5"/>
  <c r="IFX4" i="5" s="1"/>
  <c r="IFZ19" i="4"/>
  <c r="IFZ20" i="12" l="1"/>
  <c r="IFY5" i="5"/>
  <c r="IFY4" i="5" s="1"/>
  <c r="IGA19" i="4"/>
  <c r="IGA20" i="12" l="1"/>
  <c r="IFZ5" i="5"/>
  <c r="IFZ4" i="5" s="1"/>
  <c r="IGB19" i="4"/>
  <c r="IGB20" i="12" l="1"/>
  <c r="IGA5" i="5"/>
  <c r="IGA4" i="5" s="1"/>
  <c r="IGC19" i="4"/>
  <c r="IGC20" i="12" l="1"/>
  <c r="IGB5" i="5"/>
  <c r="IGB4" i="5" s="1"/>
  <c r="IGD19" i="4"/>
  <c r="IGD20" i="12" l="1"/>
  <c r="IGC5" i="5"/>
  <c r="IGC4" i="5" s="1"/>
  <c r="IGE19" i="4"/>
  <c r="IGE20" i="12" l="1"/>
  <c r="IGD5" i="5"/>
  <c r="IGD4" i="5" s="1"/>
  <c r="IGF19" i="4"/>
  <c r="IGF20" i="12" l="1"/>
  <c r="IGE5" i="5"/>
  <c r="IGE4" i="5" s="1"/>
  <c r="IGG19" i="4"/>
  <c r="IGG20" i="12" l="1"/>
  <c r="IGF5" i="5"/>
  <c r="IGF4" i="5" s="1"/>
  <c r="IGH19" i="4"/>
  <c r="IGH20" i="12" l="1"/>
  <c r="IGG5" i="5"/>
  <c r="IGG4" i="5" s="1"/>
  <c r="IGI19" i="4"/>
  <c r="IGI20" i="12" l="1"/>
  <c r="IGH5" i="5"/>
  <c r="IGH4" i="5" s="1"/>
  <c r="IGJ19" i="4"/>
  <c r="IGJ20" i="12" l="1"/>
  <c r="IGI5" i="5"/>
  <c r="IGI4" i="5" s="1"/>
  <c r="IGK19" i="4"/>
  <c r="IGK20" i="12" l="1"/>
  <c r="IGJ5" i="5"/>
  <c r="IGJ4" i="5" s="1"/>
  <c r="IGL19" i="4"/>
  <c r="IGL20" i="12" l="1"/>
  <c r="IGK5" i="5"/>
  <c r="IGK4" i="5" s="1"/>
  <c r="IGM19" i="4"/>
  <c r="IGM20" i="12" l="1"/>
  <c r="IGL5" i="5"/>
  <c r="IGL4" i="5" s="1"/>
  <c r="IGN19" i="4"/>
  <c r="IGN20" i="12" l="1"/>
  <c r="IGM5" i="5"/>
  <c r="IGM4" i="5" s="1"/>
  <c r="IGO19" i="4"/>
  <c r="IGO20" i="12" l="1"/>
  <c r="IGN5" i="5"/>
  <c r="IGN4" i="5" s="1"/>
  <c r="IGP19" i="4"/>
  <c r="IGP20" i="12" l="1"/>
  <c r="IGO5" i="5"/>
  <c r="IGO4" i="5" s="1"/>
  <c r="IGQ19" i="4"/>
  <c r="IGQ20" i="12" l="1"/>
  <c r="IGP5" i="5"/>
  <c r="IGP4" i="5" s="1"/>
  <c r="IGR19" i="4"/>
  <c r="IGR20" i="12" l="1"/>
  <c r="IGQ5" i="5"/>
  <c r="IGQ4" i="5" s="1"/>
  <c r="IGS19" i="4"/>
  <c r="IGS20" i="12" l="1"/>
  <c r="IGR5" i="5"/>
  <c r="IGR4" i="5" s="1"/>
  <c r="IGT19" i="4"/>
  <c r="IGT20" i="12" l="1"/>
  <c r="IGS5" i="5"/>
  <c r="IGS4" i="5" s="1"/>
  <c r="IGU19" i="4"/>
  <c r="IGU20" i="12" l="1"/>
  <c r="IGT5" i="5"/>
  <c r="IGT4" i="5" s="1"/>
  <c r="IGV19" i="4"/>
  <c r="IGV20" i="12" l="1"/>
  <c r="IGU5" i="5"/>
  <c r="IGU4" i="5" s="1"/>
  <c r="IGW19" i="4"/>
  <c r="IGW20" i="12" l="1"/>
  <c r="IGV5" i="5"/>
  <c r="IGV4" i="5" s="1"/>
  <c r="IGX19" i="4"/>
  <c r="IGX20" i="12" l="1"/>
  <c r="IGW5" i="5"/>
  <c r="IGW4" i="5" s="1"/>
  <c r="IGY19" i="4"/>
  <c r="IGY20" i="12" l="1"/>
  <c r="IGX5" i="5"/>
  <c r="IGX4" i="5" s="1"/>
  <c r="IGZ19" i="4"/>
  <c r="IGZ20" i="12" l="1"/>
  <c r="IGY5" i="5"/>
  <c r="IGY4" i="5" s="1"/>
  <c r="IHA19" i="4"/>
  <c r="IHA20" i="12" l="1"/>
  <c r="IGZ5" i="5"/>
  <c r="IGZ4" i="5" s="1"/>
  <c r="IHB19" i="4"/>
  <c r="IHB20" i="12" l="1"/>
  <c r="IHA5" i="5"/>
  <c r="IHA4" i="5" s="1"/>
  <c r="IHC19" i="4"/>
  <c r="IHC20" i="12" l="1"/>
  <c r="IHB5" i="5"/>
  <c r="IHB4" i="5" s="1"/>
  <c r="IHD19" i="4"/>
  <c r="IHD20" i="12" l="1"/>
  <c r="IHC5" i="5"/>
  <c r="IHC4" i="5" s="1"/>
  <c r="IHE19" i="4"/>
  <c r="IHE20" i="12" l="1"/>
  <c r="IHD5" i="5"/>
  <c r="IHD4" i="5" s="1"/>
  <c r="IHF19" i="4"/>
  <c r="IHF20" i="12" l="1"/>
  <c r="IHE5" i="5"/>
  <c r="IHE4" i="5" s="1"/>
  <c r="IHG19" i="4"/>
  <c r="IHG20" i="12" l="1"/>
  <c r="IHF5" i="5"/>
  <c r="IHF4" i="5" s="1"/>
  <c r="IHH19" i="4"/>
  <c r="IHH20" i="12" l="1"/>
  <c r="IHG5" i="5"/>
  <c r="IHG4" i="5" s="1"/>
  <c r="IHI19" i="4"/>
  <c r="IHI20" i="12" l="1"/>
  <c r="IHH5" i="5"/>
  <c r="IHH4" i="5" s="1"/>
  <c r="IHJ19" i="4"/>
  <c r="IHJ20" i="12" l="1"/>
  <c r="IHI5" i="5"/>
  <c r="IHI4" i="5" s="1"/>
  <c r="IHK19" i="4"/>
  <c r="IHK20" i="12" l="1"/>
  <c r="IHJ5" i="5"/>
  <c r="IHJ4" i="5" s="1"/>
  <c r="IHL19" i="4"/>
  <c r="IHL20" i="12" l="1"/>
  <c r="IHK5" i="5"/>
  <c r="IHK4" i="5" s="1"/>
  <c r="IHM19" i="4"/>
  <c r="IHM20" i="12" l="1"/>
  <c r="IHL5" i="5"/>
  <c r="IHL4" i="5" s="1"/>
  <c r="IHN19" i="4"/>
  <c r="IHN20" i="12" l="1"/>
  <c r="IHM5" i="5"/>
  <c r="IHM4" i="5" s="1"/>
  <c r="IHO19" i="4"/>
  <c r="IHO20" i="12" l="1"/>
  <c r="IHN5" i="5"/>
  <c r="IHN4" i="5" s="1"/>
  <c r="IHP19" i="4"/>
  <c r="IHP20" i="12" l="1"/>
  <c r="IHO5" i="5"/>
  <c r="IHO4" i="5" s="1"/>
  <c r="IHQ19" i="4"/>
  <c r="IHQ20" i="12" l="1"/>
  <c r="IHP5" i="5"/>
  <c r="IHP4" i="5" s="1"/>
  <c r="IHR19" i="4"/>
  <c r="IHR20" i="12" l="1"/>
  <c r="IHQ5" i="5"/>
  <c r="IHQ4" i="5" s="1"/>
  <c r="IHS19" i="4"/>
  <c r="IHS20" i="12" l="1"/>
  <c r="IHR5" i="5"/>
  <c r="IHR4" i="5" s="1"/>
  <c r="IHT19" i="4"/>
  <c r="IHT20" i="12" l="1"/>
  <c r="IHS5" i="5"/>
  <c r="IHS4" i="5" s="1"/>
  <c r="IHU19" i="4"/>
  <c r="IHU20" i="12" l="1"/>
  <c r="IHT5" i="5"/>
  <c r="IHT4" i="5" s="1"/>
  <c r="IHV19" i="4"/>
  <c r="IHV20" i="12" l="1"/>
  <c r="IHU5" i="5"/>
  <c r="IHU4" i="5" s="1"/>
  <c r="IHW19" i="4"/>
  <c r="IHW20" i="12" l="1"/>
  <c r="IHV5" i="5"/>
  <c r="IHV4" i="5" s="1"/>
  <c r="IHX19" i="4"/>
  <c r="IHX20" i="12" l="1"/>
  <c r="IHW5" i="5"/>
  <c r="IHW4" i="5" s="1"/>
  <c r="IHY19" i="4"/>
  <c r="IHY20" i="12" l="1"/>
  <c r="IHX5" i="5"/>
  <c r="IHX4" i="5" s="1"/>
  <c r="IHZ19" i="4"/>
  <c r="IHZ20" i="12" l="1"/>
  <c r="IHY5" i="5"/>
  <c r="IHY4" i="5" s="1"/>
  <c r="IIA19" i="4"/>
  <c r="IIA20" i="12" l="1"/>
  <c r="IHZ5" i="5"/>
  <c r="IHZ4" i="5" s="1"/>
  <c r="IIB19" i="4"/>
  <c r="IIB20" i="12" l="1"/>
  <c r="IIA5" i="5"/>
  <c r="IIA4" i="5" s="1"/>
  <c r="IIC19" i="4"/>
  <c r="IIC20" i="12" l="1"/>
  <c r="IIB5" i="5"/>
  <c r="IIB4" i="5" s="1"/>
  <c r="IID19" i="4"/>
  <c r="IID20" i="12" l="1"/>
  <c r="IIC5" i="5"/>
  <c r="IIC4" i="5" s="1"/>
  <c r="IIE19" i="4"/>
  <c r="IIE20" i="12" l="1"/>
  <c r="IID5" i="5"/>
  <c r="IID4" i="5" s="1"/>
  <c r="IIF19" i="4"/>
  <c r="IIF20" i="12" l="1"/>
  <c r="IIE5" i="5"/>
  <c r="IIE4" i="5" s="1"/>
  <c r="IIG19" i="4"/>
  <c r="IIG20" i="12" l="1"/>
  <c r="IIF5" i="5"/>
  <c r="IIF4" i="5" s="1"/>
  <c r="IIH19" i="4"/>
  <c r="IIH20" i="12" l="1"/>
  <c r="IIG5" i="5"/>
  <c r="IIG4" i="5" s="1"/>
  <c r="III19" i="4"/>
  <c r="III20" i="12" l="1"/>
  <c r="IIH5" i="5"/>
  <c r="IIH4" i="5" s="1"/>
  <c r="IIJ19" i="4"/>
  <c r="IIJ20" i="12" l="1"/>
  <c r="III5" i="5"/>
  <c r="III4" i="5" s="1"/>
  <c r="IIK19" i="4"/>
  <c r="IIK20" i="12" l="1"/>
  <c r="IIJ5" i="5"/>
  <c r="IIJ4" i="5" s="1"/>
  <c r="IIL19" i="4"/>
  <c r="IIL20" i="12" l="1"/>
  <c r="IIK5" i="5"/>
  <c r="IIK4" i="5" s="1"/>
  <c r="IIM19" i="4"/>
  <c r="IIM20" i="12" l="1"/>
  <c r="IIL5" i="5"/>
  <c r="IIL4" i="5" s="1"/>
  <c r="IIN19" i="4"/>
  <c r="IIN20" i="12" l="1"/>
  <c r="IIM5" i="5"/>
  <c r="IIM4" i="5" s="1"/>
  <c r="IIO19" i="4"/>
  <c r="IIO20" i="12" l="1"/>
  <c r="IIN5" i="5"/>
  <c r="IIN4" i="5" s="1"/>
  <c r="IIP19" i="4"/>
  <c r="IIP20" i="12" l="1"/>
  <c r="IIO5" i="5"/>
  <c r="IIO4" i="5" s="1"/>
  <c r="IIQ19" i="4"/>
  <c r="IIQ20" i="12" l="1"/>
  <c r="IIP5" i="5"/>
  <c r="IIP4" i="5" s="1"/>
  <c r="IIR19" i="4"/>
  <c r="IIR20" i="12" l="1"/>
  <c r="IIQ5" i="5"/>
  <c r="IIQ4" i="5" s="1"/>
  <c r="IIS19" i="4"/>
  <c r="IIS20" i="12" l="1"/>
  <c r="IIR5" i="5"/>
  <c r="IIR4" i="5" s="1"/>
  <c r="IIT19" i="4"/>
  <c r="IIT20" i="12" l="1"/>
  <c r="IIS5" i="5"/>
  <c r="IIS4" i="5" s="1"/>
  <c r="IIU19" i="4"/>
  <c r="IIU20" i="12" l="1"/>
  <c r="IIT5" i="5"/>
  <c r="IIT4" i="5" s="1"/>
  <c r="IIV19" i="4"/>
  <c r="IIV20" i="12" l="1"/>
  <c r="IIU5" i="5"/>
  <c r="IIU4" i="5" s="1"/>
  <c r="IIW19" i="4"/>
  <c r="IIW20" i="12" l="1"/>
  <c r="IIV5" i="5"/>
  <c r="IIV4" i="5" s="1"/>
  <c r="IIX19" i="4"/>
  <c r="IIX20" i="12" l="1"/>
  <c r="IIW5" i="5"/>
  <c r="IIW4" i="5" s="1"/>
  <c r="IIY19" i="4"/>
  <c r="IIY20" i="12" l="1"/>
  <c r="IIX5" i="5"/>
  <c r="IIX4" i="5" s="1"/>
  <c r="IIZ19" i="4"/>
  <c r="IIZ20" i="12" l="1"/>
  <c r="IIY5" i="5"/>
  <c r="IIY4" i="5" s="1"/>
  <c r="IJA19" i="4"/>
  <c r="IJA20" i="12" l="1"/>
  <c r="IIZ5" i="5"/>
  <c r="IIZ4" i="5" s="1"/>
  <c r="IJB19" i="4"/>
  <c r="IJB20" i="12" l="1"/>
  <c r="IJA5" i="5"/>
  <c r="IJA4" i="5" s="1"/>
  <c r="IJC19" i="4"/>
  <c r="IJC20" i="12" l="1"/>
  <c r="IJB5" i="5"/>
  <c r="IJB4" i="5" s="1"/>
  <c r="IJD19" i="4"/>
  <c r="IJD20" i="12" l="1"/>
  <c r="IJC5" i="5"/>
  <c r="IJC4" i="5" s="1"/>
  <c r="IJE19" i="4"/>
  <c r="IJE20" i="12" l="1"/>
  <c r="IJD5" i="5"/>
  <c r="IJD4" i="5" s="1"/>
  <c r="IJF19" i="4"/>
  <c r="IJF20" i="12" l="1"/>
  <c r="IJE5" i="5"/>
  <c r="IJE4" i="5" s="1"/>
  <c r="IJG19" i="4"/>
  <c r="IJG20" i="12" l="1"/>
  <c r="IJF5" i="5"/>
  <c r="IJF4" i="5" s="1"/>
  <c r="IJH19" i="4"/>
  <c r="IJH20" i="12" l="1"/>
  <c r="IJG5" i="5"/>
  <c r="IJG4" i="5" s="1"/>
  <c r="IJI19" i="4"/>
  <c r="IJI20" i="12" l="1"/>
  <c r="IJH5" i="5"/>
  <c r="IJH4" i="5" s="1"/>
  <c r="IJJ19" i="4"/>
  <c r="IJJ20" i="12" l="1"/>
  <c r="IJI5" i="5"/>
  <c r="IJI4" i="5" s="1"/>
  <c r="IJK19" i="4"/>
  <c r="IJK20" i="12" l="1"/>
  <c r="IJJ5" i="5"/>
  <c r="IJJ4" i="5" s="1"/>
  <c r="IJL19" i="4"/>
  <c r="IJL20" i="12" l="1"/>
  <c r="IJK5" i="5"/>
  <c r="IJK4" i="5" s="1"/>
  <c r="IJM19" i="4"/>
  <c r="IJM20" i="12" l="1"/>
  <c r="IJL5" i="5"/>
  <c r="IJL4" i="5" s="1"/>
  <c r="IJN19" i="4"/>
  <c r="IJN20" i="12" l="1"/>
  <c r="IJM5" i="5"/>
  <c r="IJM4" i="5" s="1"/>
  <c r="IJO19" i="4"/>
  <c r="IJO20" i="12" l="1"/>
  <c r="IJN5" i="5"/>
  <c r="IJN4" i="5" s="1"/>
  <c r="IJP19" i="4"/>
  <c r="IJP20" i="12" l="1"/>
  <c r="IJO5" i="5"/>
  <c r="IJO4" i="5" s="1"/>
  <c r="IJQ19" i="4"/>
  <c r="IJQ20" i="12" l="1"/>
  <c r="IJP5" i="5"/>
  <c r="IJP4" i="5" s="1"/>
  <c r="IJR19" i="4"/>
  <c r="IJR20" i="12" l="1"/>
  <c r="IJQ5" i="5"/>
  <c r="IJQ4" i="5" s="1"/>
  <c r="IJS19" i="4"/>
  <c r="IJS20" i="12" l="1"/>
  <c r="IJR5" i="5"/>
  <c r="IJR4" i="5" s="1"/>
  <c r="IJT19" i="4"/>
  <c r="IJT20" i="12" l="1"/>
  <c r="IJS5" i="5"/>
  <c r="IJS4" i="5" s="1"/>
  <c r="IJU19" i="4"/>
  <c r="IJU20" i="12" l="1"/>
  <c r="IJT5" i="5"/>
  <c r="IJT4" i="5" s="1"/>
  <c r="IJV19" i="4"/>
  <c r="IJV20" i="12" l="1"/>
  <c r="IJU5" i="5"/>
  <c r="IJU4" i="5" s="1"/>
  <c r="IJW19" i="4"/>
  <c r="IJW20" i="12" l="1"/>
  <c r="IJV5" i="5"/>
  <c r="IJV4" i="5" s="1"/>
  <c r="IJX19" i="4"/>
  <c r="IJX20" i="12" l="1"/>
  <c r="IJW5" i="5"/>
  <c r="IJW4" i="5" s="1"/>
  <c r="IJY19" i="4"/>
  <c r="IJY20" i="12" l="1"/>
  <c r="IJX5" i="5"/>
  <c r="IJX4" i="5" s="1"/>
  <c r="IJZ19" i="4"/>
  <c r="IJZ20" i="12" l="1"/>
  <c r="IJY5" i="5"/>
  <c r="IJY4" i="5" s="1"/>
  <c r="IKA19" i="4"/>
  <c r="IKA20" i="12" l="1"/>
  <c r="IJZ5" i="5"/>
  <c r="IJZ4" i="5" s="1"/>
  <c r="IKB19" i="4"/>
  <c r="IKB20" i="12" l="1"/>
  <c r="IKA5" i="5"/>
  <c r="IKA4" i="5" s="1"/>
  <c r="IKC19" i="4"/>
  <c r="IKC20" i="12" l="1"/>
  <c r="IKB5" i="5"/>
  <c r="IKB4" i="5" s="1"/>
  <c r="IKD19" i="4"/>
  <c r="IKD20" i="12" l="1"/>
  <c r="IKC5" i="5"/>
  <c r="IKC4" i="5" s="1"/>
  <c r="IKE19" i="4"/>
  <c r="IKE20" i="12" l="1"/>
  <c r="IKD5" i="5"/>
  <c r="IKD4" i="5" s="1"/>
  <c r="IKF19" i="4"/>
  <c r="IKF20" i="12" l="1"/>
  <c r="IKE5" i="5"/>
  <c r="IKE4" i="5" s="1"/>
  <c r="IKG19" i="4"/>
  <c r="IKG20" i="12" l="1"/>
  <c r="IKF5" i="5"/>
  <c r="IKF4" i="5" s="1"/>
  <c r="IKH19" i="4"/>
  <c r="IKH20" i="12" l="1"/>
  <c r="IKG5" i="5"/>
  <c r="IKG4" i="5" s="1"/>
  <c r="IKI19" i="4"/>
  <c r="IKI20" i="12" l="1"/>
  <c r="IKH5" i="5"/>
  <c r="IKH4" i="5" s="1"/>
  <c r="IKJ19" i="4"/>
  <c r="IKJ20" i="12" l="1"/>
  <c r="IKI5" i="5"/>
  <c r="IKI4" i="5" s="1"/>
  <c r="IKK19" i="4"/>
  <c r="IKK20" i="12" l="1"/>
  <c r="IKJ5" i="5"/>
  <c r="IKJ4" i="5" s="1"/>
  <c r="IKL19" i="4"/>
  <c r="IKL20" i="12" l="1"/>
  <c r="IKK5" i="5"/>
  <c r="IKK4" i="5" s="1"/>
  <c r="IKM19" i="4"/>
  <c r="IKM20" i="12" l="1"/>
  <c r="IKL5" i="5"/>
  <c r="IKL4" i="5" s="1"/>
  <c r="IKN19" i="4"/>
  <c r="IKN20" i="12" l="1"/>
  <c r="IKM5" i="5"/>
  <c r="IKM4" i="5" s="1"/>
  <c r="IKO19" i="4"/>
  <c r="IKO20" i="12" l="1"/>
  <c r="IKN5" i="5"/>
  <c r="IKN4" i="5" s="1"/>
  <c r="IKP19" i="4"/>
  <c r="IKP20" i="12" l="1"/>
  <c r="IKO5" i="5"/>
  <c r="IKO4" i="5" s="1"/>
  <c r="IKQ19" i="4"/>
  <c r="IKQ20" i="12" l="1"/>
  <c r="IKP5" i="5"/>
  <c r="IKP4" i="5" s="1"/>
  <c r="IKR19" i="4"/>
  <c r="IKR20" i="12" l="1"/>
  <c r="IKQ5" i="5"/>
  <c r="IKQ4" i="5" s="1"/>
  <c r="IKS19" i="4"/>
  <c r="IKS20" i="12" l="1"/>
  <c r="IKR5" i="5"/>
  <c r="IKR4" i="5" s="1"/>
  <c r="IKT19" i="4"/>
  <c r="IKT20" i="12" l="1"/>
  <c r="IKS5" i="5"/>
  <c r="IKS4" i="5" s="1"/>
  <c r="IKU19" i="4"/>
  <c r="IKU20" i="12" l="1"/>
  <c r="IKT5" i="5"/>
  <c r="IKT4" i="5" s="1"/>
  <c r="IKV19" i="4"/>
  <c r="IKV20" i="12" l="1"/>
  <c r="IKU5" i="5"/>
  <c r="IKU4" i="5" s="1"/>
  <c r="IKW19" i="4"/>
  <c r="IKW20" i="12" l="1"/>
  <c r="IKV5" i="5"/>
  <c r="IKV4" i="5" s="1"/>
  <c r="IKX19" i="4"/>
  <c r="IKX20" i="12" l="1"/>
  <c r="IKW5" i="5"/>
  <c r="IKW4" i="5" s="1"/>
  <c r="IKY19" i="4"/>
  <c r="IKY20" i="12" l="1"/>
  <c r="IKX5" i="5"/>
  <c r="IKX4" i="5" s="1"/>
  <c r="IKZ19" i="4"/>
  <c r="IKZ20" i="12" l="1"/>
  <c r="IKY5" i="5"/>
  <c r="IKY4" i="5" s="1"/>
  <c r="ILA19" i="4"/>
  <c r="ILA20" i="12" l="1"/>
  <c r="IKZ5" i="5"/>
  <c r="IKZ4" i="5" s="1"/>
  <c r="ILB19" i="4"/>
  <c r="ILB20" i="12" l="1"/>
  <c r="ILA5" i="5"/>
  <c r="ILA4" i="5" s="1"/>
  <c r="ILC19" i="4"/>
  <c r="ILC20" i="12" l="1"/>
  <c r="ILB5" i="5"/>
  <c r="ILB4" i="5" s="1"/>
  <c r="ILD19" i="4"/>
  <c r="ILD20" i="12" l="1"/>
  <c r="ILC5" i="5"/>
  <c r="ILC4" i="5" s="1"/>
  <c r="ILE19" i="4"/>
  <c r="ILE20" i="12" l="1"/>
  <c r="ILD5" i="5"/>
  <c r="ILD4" i="5" s="1"/>
  <c r="ILF19" i="4"/>
  <c r="ILF20" i="12" l="1"/>
  <c r="ILE5" i="5"/>
  <c r="ILE4" i="5" s="1"/>
  <c r="ILG19" i="4"/>
  <c r="ILG20" i="12" l="1"/>
  <c r="ILF5" i="5"/>
  <c r="ILF4" i="5" s="1"/>
  <c r="ILH19" i="4"/>
  <c r="ILH20" i="12" l="1"/>
  <c r="ILG5" i="5"/>
  <c r="ILG4" i="5" s="1"/>
  <c r="ILI19" i="4"/>
  <c r="ILI20" i="12" l="1"/>
  <c r="ILH5" i="5"/>
  <c r="ILH4" i="5" s="1"/>
  <c r="ILJ19" i="4"/>
  <c r="ILJ20" i="12" l="1"/>
  <c r="ILI5" i="5"/>
  <c r="ILI4" i="5" s="1"/>
  <c r="ILK19" i="4"/>
  <c r="ILK20" i="12" l="1"/>
  <c r="ILJ5" i="5"/>
  <c r="ILJ4" i="5" s="1"/>
  <c r="ILL19" i="4"/>
  <c r="ILL20" i="12" l="1"/>
  <c r="ILK5" i="5"/>
  <c r="ILK4" i="5" s="1"/>
  <c r="ILM19" i="4"/>
  <c r="ILM20" i="12" l="1"/>
  <c r="ILL5" i="5"/>
  <c r="ILL4" i="5" s="1"/>
  <c r="ILN19" i="4"/>
  <c r="ILN20" i="12" l="1"/>
  <c r="ILM5" i="5"/>
  <c r="ILM4" i="5" s="1"/>
  <c r="ILO19" i="4"/>
  <c r="ILO20" i="12" l="1"/>
  <c r="ILN5" i="5"/>
  <c r="ILN4" i="5" s="1"/>
  <c r="ILP19" i="4"/>
  <c r="ILP20" i="12" l="1"/>
  <c r="ILO5" i="5"/>
  <c r="ILO4" i="5" s="1"/>
  <c r="ILQ19" i="4"/>
  <c r="ILQ20" i="12" l="1"/>
  <c r="ILP5" i="5"/>
  <c r="ILP4" i="5" s="1"/>
  <c r="ILR19" i="4"/>
  <c r="ILR20" i="12" l="1"/>
  <c r="ILQ5" i="5"/>
  <c r="ILQ4" i="5" s="1"/>
  <c r="ILS19" i="4"/>
  <c r="ILS20" i="12" l="1"/>
  <c r="ILR5" i="5"/>
  <c r="ILR4" i="5" s="1"/>
  <c r="ILT19" i="4"/>
  <c r="ILT20" i="12" l="1"/>
  <c r="ILS5" i="5"/>
  <c r="ILS4" i="5" s="1"/>
  <c r="ILU19" i="4"/>
  <c r="ILU20" i="12" l="1"/>
  <c r="ILT5" i="5"/>
  <c r="ILT4" i="5" s="1"/>
  <c r="ILV19" i="4"/>
  <c r="ILV20" i="12" l="1"/>
  <c r="ILU5" i="5"/>
  <c r="ILU4" i="5" s="1"/>
  <c r="ILW19" i="4"/>
  <c r="ILW20" i="12" l="1"/>
  <c r="ILV5" i="5"/>
  <c r="ILV4" i="5" s="1"/>
  <c r="ILX19" i="4"/>
  <c r="ILX20" i="12" l="1"/>
  <c r="ILW5" i="5"/>
  <c r="ILW4" i="5" s="1"/>
  <c r="ILY19" i="4"/>
  <c r="ILY20" i="12" l="1"/>
  <c r="ILX5" i="5"/>
  <c r="ILX4" i="5" s="1"/>
  <c r="ILZ19" i="4"/>
  <c r="ILZ20" i="12" l="1"/>
  <c r="ILY5" i="5"/>
  <c r="ILY4" i="5" s="1"/>
  <c r="IMA19" i="4"/>
  <c r="IMA20" i="12" l="1"/>
  <c r="ILZ5" i="5"/>
  <c r="ILZ4" i="5" s="1"/>
  <c r="IMB19" i="4"/>
  <c r="IMB20" i="12" l="1"/>
  <c r="IMA5" i="5"/>
  <c r="IMA4" i="5" s="1"/>
  <c r="IMC19" i="4"/>
  <c r="IMC20" i="12" l="1"/>
  <c r="IMB5" i="5"/>
  <c r="IMB4" i="5" s="1"/>
  <c r="IMD19" i="4"/>
  <c r="IMD20" i="12" l="1"/>
  <c r="IMC5" i="5"/>
  <c r="IMC4" i="5" s="1"/>
  <c r="IME19" i="4"/>
  <c r="IME20" i="12" l="1"/>
  <c r="IMD5" i="5"/>
  <c r="IMD4" i="5" s="1"/>
  <c r="IMF19" i="4"/>
  <c r="IMF20" i="12" l="1"/>
  <c r="IME5" i="5"/>
  <c r="IME4" i="5" s="1"/>
  <c r="IMG19" i="4"/>
  <c r="IMG20" i="12" l="1"/>
  <c r="IMF5" i="5"/>
  <c r="IMF4" i="5" s="1"/>
  <c r="IMH19" i="4"/>
  <c r="IMH20" i="12" l="1"/>
  <c r="IMG5" i="5"/>
  <c r="IMG4" i="5" s="1"/>
  <c r="IMI19" i="4"/>
  <c r="IMI20" i="12" l="1"/>
  <c r="IMH5" i="5"/>
  <c r="IMH4" i="5" s="1"/>
  <c r="IMJ19" i="4"/>
  <c r="IMJ20" i="12" l="1"/>
  <c r="IMI5" i="5"/>
  <c r="IMI4" i="5" s="1"/>
  <c r="IMK19" i="4"/>
  <c r="IMK20" i="12" l="1"/>
  <c r="IMJ5" i="5"/>
  <c r="IMJ4" i="5" s="1"/>
  <c r="IML19" i="4"/>
  <c r="IML20" i="12" l="1"/>
  <c r="IMK5" i="5"/>
  <c r="IMK4" i="5" s="1"/>
  <c r="IMM19" i="4"/>
  <c r="IMM20" i="12" l="1"/>
  <c r="IML5" i="5"/>
  <c r="IML4" i="5" s="1"/>
  <c r="IMN19" i="4"/>
  <c r="IMN20" i="12" l="1"/>
  <c r="IMM5" i="5"/>
  <c r="IMM4" i="5" s="1"/>
  <c r="IMO19" i="4"/>
  <c r="IMO20" i="12" l="1"/>
  <c r="IMN5" i="5"/>
  <c r="IMN4" i="5" s="1"/>
  <c r="IMP19" i="4"/>
  <c r="IMP20" i="12" l="1"/>
  <c r="IMO5" i="5"/>
  <c r="IMO4" i="5" s="1"/>
  <c r="IMQ19" i="4"/>
  <c r="IMQ20" i="12" l="1"/>
  <c r="IMP5" i="5"/>
  <c r="IMP4" i="5" s="1"/>
  <c r="IMR19" i="4"/>
  <c r="IMR20" i="12" l="1"/>
  <c r="IMQ5" i="5"/>
  <c r="IMQ4" i="5" s="1"/>
  <c r="IMS19" i="4"/>
  <c r="IMS20" i="12" l="1"/>
  <c r="IMR5" i="5"/>
  <c r="IMR4" i="5" s="1"/>
  <c r="IMT19" i="4"/>
  <c r="IMT20" i="12" l="1"/>
  <c r="IMS5" i="5"/>
  <c r="IMS4" i="5" s="1"/>
  <c r="IMU19" i="4"/>
  <c r="IMU20" i="12" l="1"/>
  <c r="IMT5" i="5"/>
  <c r="IMT4" i="5" s="1"/>
  <c r="IMV19" i="4"/>
  <c r="IMV20" i="12" l="1"/>
  <c r="IMU5" i="5"/>
  <c r="IMU4" i="5" s="1"/>
  <c r="IMW19" i="4"/>
  <c r="IMW20" i="12" l="1"/>
  <c r="IMV5" i="5"/>
  <c r="IMV4" i="5" s="1"/>
  <c r="IMX19" i="4"/>
  <c r="IMX20" i="12" l="1"/>
  <c r="IMW5" i="5"/>
  <c r="IMW4" i="5" s="1"/>
  <c r="IMY19" i="4"/>
  <c r="IMY20" i="12" l="1"/>
  <c r="IMX5" i="5"/>
  <c r="IMX4" i="5" s="1"/>
  <c r="IMZ19" i="4"/>
  <c r="IMZ20" i="12" l="1"/>
  <c r="IMY5" i="5"/>
  <c r="IMY4" i="5" s="1"/>
  <c r="INA19" i="4"/>
  <c r="INA20" i="12" l="1"/>
  <c r="IMZ5" i="5"/>
  <c r="IMZ4" i="5" s="1"/>
  <c r="INB19" i="4"/>
  <c r="INB20" i="12" l="1"/>
  <c r="INA5" i="5"/>
  <c r="INA4" i="5" s="1"/>
  <c r="INC19" i="4"/>
  <c r="INC20" i="12" l="1"/>
  <c r="INB5" i="5"/>
  <c r="INB4" i="5" s="1"/>
  <c r="IND19" i="4"/>
  <c r="IND20" i="12" l="1"/>
  <c r="INC5" i="5"/>
  <c r="INC4" i="5" s="1"/>
  <c r="INE19" i="4"/>
  <c r="INE20" i="12" l="1"/>
  <c r="IND5" i="5"/>
  <c r="IND4" i="5" s="1"/>
  <c r="INF19" i="4"/>
  <c r="INF20" i="12" l="1"/>
  <c r="INE5" i="5"/>
  <c r="INE4" i="5" s="1"/>
  <c r="ING19" i="4"/>
  <c r="ING20" i="12" l="1"/>
  <c r="INF5" i="5"/>
  <c r="INF4" i="5" s="1"/>
  <c r="INH19" i="4"/>
  <c r="INH20" i="12" l="1"/>
  <c r="ING5" i="5"/>
  <c r="ING4" i="5" s="1"/>
  <c r="INI19" i="4"/>
  <c r="INI20" i="12" l="1"/>
  <c r="INH5" i="5"/>
  <c r="INH4" i="5" s="1"/>
  <c r="INJ19" i="4"/>
  <c r="INJ20" i="12" l="1"/>
  <c r="INI5" i="5"/>
  <c r="INI4" i="5" s="1"/>
  <c r="INK19" i="4"/>
  <c r="INK20" i="12" l="1"/>
  <c r="INJ5" i="5"/>
  <c r="INJ4" i="5" s="1"/>
  <c r="INL19" i="4"/>
  <c r="INL20" i="12" l="1"/>
  <c r="INK5" i="5"/>
  <c r="INK4" i="5" s="1"/>
  <c r="INM19" i="4"/>
  <c r="INM20" i="12" l="1"/>
  <c r="INL5" i="5"/>
  <c r="INL4" i="5" s="1"/>
  <c r="INN19" i="4"/>
  <c r="INN20" i="12" l="1"/>
  <c r="INM5" i="5"/>
  <c r="INM4" i="5" s="1"/>
  <c r="INO19" i="4"/>
  <c r="INO20" i="12" l="1"/>
  <c r="INN5" i="5"/>
  <c r="INN4" i="5" s="1"/>
  <c r="INP19" i="4"/>
  <c r="INP20" i="12" l="1"/>
  <c r="INO5" i="5"/>
  <c r="INO4" i="5" s="1"/>
  <c r="INQ19" i="4"/>
  <c r="INQ20" i="12" l="1"/>
  <c r="INP5" i="5"/>
  <c r="INP4" i="5" s="1"/>
  <c r="INR19" i="4"/>
  <c r="INR20" i="12" l="1"/>
  <c r="INQ5" i="5"/>
  <c r="INQ4" i="5" s="1"/>
  <c r="INS19" i="4"/>
  <c r="INS20" i="12" l="1"/>
  <c r="INR5" i="5"/>
  <c r="INR4" i="5" s="1"/>
  <c r="INT19" i="4"/>
  <c r="INT20" i="12" l="1"/>
  <c r="INS5" i="5"/>
  <c r="INS4" i="5" s="1"/>
  <c r="INU19" i="4"/>
  <c r="INU20" i="12" l="1"/>
  <c r="INT5" i="5"/>
  <c r="INT4" i="5" s="1"/>
  <c r="INV19" i="4"/>
  <c r="INV20" i="12" l="1"/>
  <c r="INU5" i="5"/>
  <c r="INU4" i="5" s="1"/>
  <c r="INW19" i="4"/>
  <c r="INW20" i="12" l="1"/>
  <c r="INV5" i="5"/>
  <c r="INV4" i="5" s="1"/>
  <c r="INX19" i="4"/>
  <c r="INX20" i="12" l="1"/>
  <c r="INW5" i="5"/>
  <c r="INW4" i="5" s="1"/>
  <c r="INY19" i="4"/>
  <c r="INY20" i="12" l="1"/>
  <c r="INX5" i="5"/>
  <c r="INX4" i="5" s="1"/>
  <c r="INZ19" i="4"/>
  <c r="INZ20" i="12" l="1"/>
  <c r="INY5" i="5"/>
  <c r="INY4" i="5" s="1"/>
  <c r="IOA19" i="4"/>
  <c r="IOA20" i="12" l="1"/>
  <c r="INZ5" i="5"/>
  <c r="INZ4" i="5" s="1"/>
  <c r="IOB19" i="4"/>
  <c r="IOB20" i="12" l="1"/>
  <c r="IOA5" i="5"/>
  <c r="IOA4" i="5" s="1"/>
  <c r="IOC19" i="4"/>
  <c r="IOC20" i="12" l="1"/>
  <c r="IOB5" i="5"/>
  <c r="IOB4" i="5" s="1"/>
  <c r="IOD19" i="4"/>
  <c r="IOD20" i="12" l="1"/>
  <c r="IOC5" i="5"/>
  <c r="IOC4" i="5" s="1"/>
  <c r="IOE19" i="4"/>
  <c r="IOE20" i="12" l="1"/>
  <c r="IOD5" i="5"/>
  <c r="IOD4" i="5" s="1"/>
  <c r="IOF19" i="4"/>
  <c r="IOF20" i="12" l="1"/>
  <c r="IOE5" i="5"/>
  <c r="IOE4" i="5" s="1"/>
  <c r="IOG19" i="4"/>
  <c r="IOG20" i="12" l="1"/>
  <c r="IOF5" i="5"/>
  <c r="IOF4" i="5" s="1"/>
  <c r="IOH19" i="4"/>
  <c r="IOH20" i="12" l="1"/>
  <c r="IOG5" i="5"/>
  <c r="IOG4" i="5" s="1"/>
  <c r="IOI19" i="4"/>
  <c r="IOI20" i="12" l="1"/>
  <c r="IOH5" i="5"/>
  <c r="IOH4" i="5" s="1"/>
  <c r="IOJ19" i="4"/>
  <c r="IOJ20" i="12" l="1"/>
  <c r="IOI5" i="5"/>
  <c r="IOI4" i="5" s="1"/>
  <c r="IOK19" i="4"/>
  <c r="IOK20" i="12" l="1"/>
  <c r="IOJ5" i="5"/>
  <c r="IOJ4" i="5" s="1"/>
  <c r="IOL19" i="4"/>
  <c r="IOL20" i="12" l="1"/>
  <c r="IOK5" i="5"/>
  <c r="IOK4" i="5" s="1"/>
  <c r="IOM19" i="4"/>
  <c r="IOM20" i="12" l="1"/>
  <c r="IOL5" i="5"/>
  <c r="IOL4" i="5" s="1"/>
  <c r="ION19" i="4"/>
  <c r="ION20" i="12" l="1"/>
  <c r="IOM5" i="5"/>
  <c r="IOM4" i="5" s="1"/>
  <c r="IOO19" i="4"/>
  <c r="IOO20" i="12" l="1"/>
  <c r="ION5" i="5"/>
  <c r="ION4" i="5" s="1"/>
  <c r="IOP19" i="4"/>
  <c r="IOP20" i="12" l="1"/>
  <c r="IOO5" i="5"/>
  <c r="IOO4" i="5" s="1"/>
  <c r="IOQ19" i="4"/>
  <c r="IOQ20" i="12" l="1"/>
  <c r="IOP5" i="5"/>
  <c r="IOP4" i="5" s="1"/>
  <c r="IOR19" i="4"/>
  <c r="IOR20" i="12" l="1"/>
  <c r="IOQ5" i="5"/>
  <c r="IOQ4" i="5" s="1"/>
  <c r="IOS19" i="4"/>
  <c r="IOS20" i="12" l="1"/>
  <c r="IOR5" i="5"/>
  <c r="IOR4" i="5" s="1"/>
  <c r="IOT19" i="4"/>
  <c r="IOT20" i="12" l="1"/>
  <c r="IOS5" i="5"/>
  <c r="IOS4" i="5" s="1"/>
  <c r="IOU19" i="4"/>
  <c r="IOU20" i="12" l="1"/>
  <c r="IOT5" i="5"/>
  <c r="IOT4" i="5" s="1"/>
  <c r="IOV19" i="4"/>
  <c r="IOV20" i="12" l="1"/>
  <c r="IOU5" i="5"/>
  <c r="IOU4" i="5" s="1"/>
  <c r="IOW19" i="4"/>
  <c r="IOW20" i="12" l="1"/>
  <c r="IOV5" i="5"/>
  <c r="IOV4" i="5" s="1"/>
  <c r="IOX19" i="4"/>
  <c r="IOX20" i="12" l="1"/>
  <c r="IOW5" i="5"/>
  <c r="IOW4" i="5" s="1"/>
  <c r="IOY19" i="4"/>
  <c r="IOY20" i="12" l="1"/>
  <c r="IOX5" i="5"/>
  <c r="IOX4" i="5" s="1"/>
  <c r="IOZ19" i="4"/>
  <c r="IOZ20" i="12" l="1"/>
  <c r="IOY5" i="5"/>
  <c r="IOY4" i="5" s="1"/>
  <c r="IPA19" i="4"/>
  <c r="IPA20" i="12" l="1"/>
  <c r="IOZ5" i="5"/>
  <c r="IOZ4" i="5" s="1"/>
  <c r="IPB19" i="4"/>
  <c r="IPB20" i="12" l="1"/>
  <c r="IPA5" i="5"/>
  <c r="IPA4" i="5" s="1"/>
  <c r="IPC19" i="4"/>
  <c r="IPC20" i="12" l="1"/>
  <c r="IPB5" i="5"/>
  <c r="IPB4" i="5" s="1"/>
  <c r="IPD19" i="4"/>
  <c r="IPD20" i="12" l="1"/>
  <c r="IPC5" i="5"/>
  <c r="IPC4" i="5" s="1"/>
  <c r="IPE19" i="4"/>
  <c r="IPE20" i="12" l="1"/>
  <c r="IPD5" i="5"/>
  <c r="IPD4" i="5" s="1"/>
  <c r="IPF19" i="4"/>
  <c r="IPF20" i="12" l="1"/>
  <c r="IPE5" i="5"/>
  <c r="IPE4" i="5" s="1"/>
  <c r="IPG19" i="4"/>
  <c r="IPG20" i="12" l="1"/>
  <c r="IPF5" i="5"/>
  <c r="IPF4" i="5" s="1"/>
  <c r="IPH19" i="4"/>
  <c r="IPH20" i="12" l="1"/>
  <c r="IPG5" i="5"/>
  <c r="IPG4" i="5" s="1"/>
  <c r="IPI19" i="4"/>
  <c r="IPI20" i="12" l="1"/>
  <c r="IPH5" i="5"/>
  <c r="IPH4" i="5" s="1"/>
  <c r="IPJ19" i="4"/>
  <c r="IPJ20" i="12" l="1"/>
  <c r="IPI5" i="5"/>
  <c r="IPI4" i="5" s="1"/>
  <c r="IPK19" i="4"/>
  <c r="IPK20" i="12" l="1"/>
  <c r="IPJ5" i="5"/>
  <c r="IPJ4" i="5" s="1"/>
  <c r="IPL19" i="4"/>
  <c r="IPL20" i="12" l="1"/>
  <c r="IPK5" i="5"/>
  <c r="IPK4" i="5" s="1"/>
  <c r="IPM19" i="4"/>
  <c r="IPM20" i="12" l="1"/>
  <c r="IPL5" i="5"/>
  <c r="IPL4" i="5" s="1"/>
  <c r="IPN19" i="4"/>
  <c r="IPN20" i="12" l="1"/>
  <c r="IPM5" i="5"/>
  <c r="IPM4" i="5" s="1"/>
  <c r="IPO19" i="4"/>
  <c r="IPO20" i="12" l="1"/>
  <c r="IPN5" i="5"/>
  <c r="IPN4" i="5" s="1"/>
  <c r="IPP19" i="4"/>
  <c r="IPP20" i="12" l="1"/>
  <c r="IPO5" i="5"/>
  <c r="IPO4" i="5" s="1"/>
  <c r="IPQ19" i="4"/>
  <c r="IPQ20" i="12" l="1"/>
  <c r="IPP5" i="5"/>
  <c r="IPP4" i="5" s="1"/>
  <c r="IPR19" i="4"/>
  <c r="IPR20" i="12" l="1"/>
  <c r="IPQ5" i="5"/>
  <c r="IPQ4" i="5" s="1"/>
  <c r="IPS19" i="4"/>
  <c r="IPS20" i="12" l="1"/>
  <c r="IPR5" i="5"/>
  <c r="IPR4" i="5" s="1"/>
  <c r="IPT19" i="4"/>
  <c r="IPT20" i="12" l="1"/>
  <c r="IPS5" i="5"/>
  <c r="IPS4" i="5" s="1"/>
  <c r="IPU19" i="4"/>
  <c r="IPU20" i="12" l="1"/>
  <c r="IPT5" i="5"/>
  <c r="IPT4" i="5" s="1"/>
  <c r="IPV19" i="4"/>
  <c r="IPV20" i="12" l="1"/>
  <c r="IPU5" i="5"/>
  <c r="IPU4" i="5" s="1"/>
  <c r="IPW19" i="4"/>
  <c r="IPW20" i="12" l="1"/>
  <c r="IPV5" i="5"/>
  <c r="IPV4" i="5" s="1"/>
  <c r="IPX19" i="4"/>
  <c r="IPX20" i="12" l="1"/>
  <c r="IPW5" i="5"/>
  <c r="IPW4" i="5" s="1"/>
  <c r="IPY19" i="4"/>
  <c r="IPY20" i="12" l="1"/>
  <c r="IPX5" i="5"/>
  <c r="IPX4" i="5" s="1"/>
  <c r="IPZ19" i="4"/>
  <c r="IPZ20" i="12" l="1"/>
  <c r="IPY5" i="5"/>
  <c r="IPY4" i="5" s="1"/>
  <c r="IQA19" i="4"/>
  <c r="IQA20" i="12" l="1"/>
  <c r="IPZ5" i="5"/>
  <c r="IPZ4" i="5" s="1"/>
  <c r="IQB19" i="4"/>
  <c r="IQB20" i="12" l="1"/>
  <c r="IQA5" i="5"/>
  <c r="IQA4" i="5" s="1"/>
  <c r="IQC19" i="4"/>
  <c r="IQC20" i="12" l="1"/>
  <c r="IQB5" i="5"/>
  <c r="IQB4" i="5" s="1"/>
  <c r="IQD19" i="4"/>
  <c r="IQD20" i="12" l="1"/>
  <c r="IQC5" i="5"/>
  <c r="IQC4" i="5" s="1"/>
  <c r="IQE19" i="4"/>
  <c r="IQE20" i="12" l="1"/>
  <c r="IQD5" i="5"/>
  <c r="IQD4" i="5" s="1"/>
  <c r="IQF19" i="4"/>
  <c r="IQF20" i="12" l="1"/>
  <c r="IQE5" i="5"/>
  <c r="IQE4" i="5" s="1"/>
  <c r="IQG19" i="4"/>
  <c r="IQG20" i="12" l="1"/>
  <c r="IQF5" i="5"/>
  <c r="IQF4" i="5" s="1"/>
  <c r="IQH19" i="4"/>
  <c r="IQH20" i="12" l="1"/>
  <c r="IQG5" i="5"/>
  <c r="IQG4" i="5" s="1"/>
  <c r="IQI19" i="4"/>
  <c r="IQI20" i="12" l="1"/>
  <c r="IQH5" i="5"/>
  <c r="IQH4" i="5" s="1"/>
  <c r="IQJ19" i="4"/>
  <c r="IQJ20" i="12" l="1"/>
  <c r="IQI5" i="5"/>
  <c r="IQI4" i="5" s="1"/>
  <c r="IQK19" i="4"/>
  <c r="IQK20" i="12" l="1"/>
  <c r="IQJ5" i="5"/>
  <c r="IQJ4" i="5" s="1"/>
  <c r="IQL19" i="4"/>
  <c r="IQL20" i="12" l="1"/>
  <c r="IQK5" i="5"/>
  <c r="IQK4" i="5" s="1"/>
  <c r="IQM19" i="4"/>
  <c r="IQM20" i="12" l="1"/>
  <c r="IQL5" i="5"/>
  <c r="IQL4" i="5" s="1"/>
  <c r="IQN19" i="4"/>
  <c r="IQN20" i="12" l="1"/>
  <c r="IQM5" i="5"/>
  <c r="IQM4" i="5" s="1"/>
  <c r="IQO19" i="4"/>
  <c r="IQO20" i="12" l="1"/>
  <c r="IQN5" i="5"/>
  <c r="IQN4" i="5" s="1"/>
  <c r="IQP19" i="4"/>
  <c r="IQP20" i="12" l="1"/>
  <c r="IQO5" i="5"/>
  <c r="IQO4" i="5" s="1"/>
  <c r="IQQ19" i="4"/>
  <c r="IQQ20" i="12" l="1"/>
  <c r="IQP5" i="5"/>
  <c r="IQP4" i="5" s="1"/>
  <c r="IQR19" i="4"/>
  <c r="IQR20" i="12" l="1"/>
  <c r="IQQ5" i="5"/>
  <c r="IQQ4" i="5" s="1"/>
  <c r="IQS19" i="4"/>
  <c r="IQS20" i="12" l="1"/>
  <c r="IQR5" i="5"/>
  <c r="IQR4" i="5" s="1"/>
  <c r="IQT19" i="4"/>
  <c r="IQT20" i="12" l="1"/>
  <c r="IQS5" i="5"/>
  <c r="IQS4" i="5" s="1"/>
  <c r="IQU19" i="4"/>
  <c r="IQU20" i="12" l="1"/>
  <c r="IQT5" i="5"/>
  <c r="IQT4" i="5" s="1"/>
  <c r="IQV19" i="4"/>
  <c r="IQV20" i="12" l="1"/>
  <c r="IQU5" i="5"/>
  <c r="IQU4" i="5" s="1"/>
  <c r="IQW19" i="4"/>
  <c r="IQW20" i="12" l="1"/>
  <c r="IQV5" i="5"/>
  <c r="IQV4" i="5" s="1"/>
  <c r="IQX19" i="4"/>
  <c r="IQX20" i="12" l="1"/>
  <c r="IQW5" i="5"/>
  <c r="IQW4" i="5" s="1"/>
  <c r="IQY19" i="4"/>
  <c r="IQY20" i="12" l="1"/>
  <c r="IQX5" i="5"/>
  <c r="IQX4" i="5" s="1"/>
  <c r="IQZ19" i="4"/>
  <c r="IQZ20" i="12" l="1"/>
  <c r="IQY5" i="5"/>
  <c r="IQY4" i="5" s="1"/>
  <c r="IRA19" i="4"/>
  <c r="IRA20" i="12" l="1"/>
  <c r="IQZ5" i="5"/>
  <c r="IQZ4" i="5" s="1"/>
  <c r="IRB19" i="4"/>
  <c r="IRB20" i="12" l="1"/>
  <c r="IRA5" i="5"/>
  <c r="IRA4" i="5" s="1"/>
  <c r="IRC19" i="4"/>
  <c r="IRC20" i="12" l="1"/>
  <c r="IRB5" i="5"/>
  <c r="IRB4" i="5" s="1"/>
  <c r="IRD19" i="4"/>
  <c r="IRD20" i="12" l="1"/>
  <c r="IRC5" i="5"/>
  <c r="IRC4" i="5" s="1"/>
  <c r="IRE19" i="4"/>
  <c r="IRE20" i="12" l="1"/>
  <c r="IRD5" i="5"/>
  <c r="IRD4" i="5" s="1"/>
  <c r="IRF19" i="4"/>
  <c r="IRF20" i="12" l="1"/>
  <c r="IRE5" i="5"/>
  <c r="IRE4" i="5" s="1"/>
  <c r="IRG19" i="4"/>
  <c r="IRG20" i="12" l="1"/>
  <c r="IRF5" i="5"/>
  <c r="IRF4" i="5" s="1"/>
  <c r="IRH19" i="4"/>
  <c r="IRH20" i="12" l="1"/>
  <c r="IRG5" i="5"/>
  <c r="IRG4" i="5" s="1"/>
  <c r="IRI19" i="4"/>
  <c r="IRI20" i="12" l="1"/>
  <c r="IRH5" i="5"/>
  <c r="IRH4" i="5" s="1"/>
  <c r="IRJ19" i="4"/>
  <c r="IRJ20" i="12" l="1"/>
  <c r="IRI5" i="5"/>
  <c r="IRI4" i="5" s="1"/>
  <c r="IRK19" i="4"/>
  <c r="IRK20" i="12" l="1"/>
  <c r="IRJ5" i="5"/>
  <c r="IRJ4" i="5" s="1"/>
  <c r="IRL19" i="4"/>
  <c r="IRL20" i="12" l="1"/>
  <c r="IRK5" i="5"/>
  <c r="IRK4" i="5" s="1"/>
  <c r="IRM19" i="4"/>
  <c r="IRM20" i="12" l="1"/>
  <c r="IRL5" i="5"/>
  <c r="IRL4" i="5" s="1"/>
  <c r="IRN19" i="4"/>
  <c r="IRN20" i="12" l="1"/>
  <c r="IRM5" i="5"/>
  <c r="IRM4" i="5" s="1"/>
  <c r="IRO19" i="4"/>
  <c r="IRO20" i="12" l="1"/>
  <c r="IRN5" i="5"/>
  <c r="IRN4" i="5" s="1"/>
  <c r="IRP19" i="4"/>
  <c r="IRP20" i="12" l="1"/>
  <c r="IRO5" i="5"/>
  <c r="IRO4" i="5" s="1"/>
  <c r="IRQ19" i="4"/>
  <c r="IRQ20" i="12" l="1"/>
  <c r="IRP5" i="5"/>
  <c r="IRP4" i="5" s="1"/>
  <c r="IRR19" i="4"/>
  <c r="IRR20" i="12" l="1"/>
  <c r="IRQ5" i="5"/>
  <c r="IRQ4" i="5" s="1"/>
  <c r="IRS19" i="4"/>
  <c r="IRS20" i="12" l="1"/>
  <c r="IRR5" i="5"/>
  <c r="IRR4" i="5" s="1"/>
  <c r="IRT19" i="4"/>
  <c r="IRT20" i="12" l="1"/>
  <c r="IRS5" i="5"/>
  <c r="IRS4" i="5" s="1"/>
  <c r="IRU19" i="4"/>
  <c r="IRU20" i="12" l="1"/>
  <c r="IRT5" i="5"/>
  <c r="IRT4" i="5" s="1"/>
  <c r="IRV19" i="4"/>
  <c r="IRV20" i="12" l="1"/>
  <c r="IRU5" i="5"/>
  <c r="IRU4" i="5" s="1"/>
  <c r="IRW19" i="4"/>
  <c r="IRW20" i="12" l="1"/>
  <c r="IRV5" i="5"/>
  <c r="IRV4" i="5" s="1"/>
  <c r="IRX19" i="4"/>
  <c r="IRX20" i="12" l="1"/>
  <c r="IRW5" i="5"/>
  <c r="IRW4" i="5" s="1"/>
  <c r="IRY19" i="4"/>
  <c r="IRY20" i="12" l="1"/>
  <c r="IRX5" i="5"/>
  <c r="IRX4" i="5" s="1"/>
  <c r="IRZ19" i="4"/>
  <c r="IRZ20" i="12" l="1"/>
  <c r="IRY5" i="5"/>
  <c r="IRY4" i="5" s="1"/>
  <c r="ISA19" i="4"/>
  <c r="ISA20" i="12" l="1"/>
  <c r="IRZ5" i="5"/>
  <c r="IRZ4" i="5" s="1"/>
  <c r="ISB19" i="4"/>
  <c r="ISB20" i="12" l="1"/>
  <c r="ISA5" i="5"/>
  <c r="ISA4" i="5" s="1"/>
  <c r="ISC19" i="4"/>
  <c r="ISC20" i="12" l="1"/>
  <c r="ISB5" i="5"/>
  <c r="ISB4" i="5" s="1"/>
  <c r="ISD19" i="4"/>
  <c r="ISD20" i="12" l="1"/>
  <c r="ISC5" i="5"/>
  <c r="ISC4" i="5" s="1"/>
  <c r="ISE19" i="4"/>
  <c r="ISE20" i="12" l="1"/>
  <c r="ISD5" i="5"/>
  <c r="ISD4" i="5" s="1"/>
  <c r="ISF19" i="4"/>
  <c r="ISF20" i="12" l="1"/>
  <c r="ISE5" i="5"/>
  <c r="ISE4" i="5" s="1"/>
  <c r="ISG19" i="4"/>
  <c r="ISG20" i="12" l="1"/>
  <c r="ISF5" i="5"/>
  <c r="ISF4" i="5" s="1"/>
  <c r="ISH19" i="4"/>
  <c r="ISH20" i="12" l="1"/>
  <c r="ISG5" i="5"/>
  <c r="ISG4" i="5" s="1"/>
  <c r="ISI19" i="4"/>
  <c r="ISI20" i="12" l="1"/>
  <c r="ISH5" i="5"/>
  <c r="ISH4" i="5" s="1"/>
  <c r="ISJ19" i="4"/>
  <c r="ISJ20" i="12" l="1"/>
  <c r="ISI5" i="5"/>
  <c r="ISI4" i="5" s="1"/>
  <c r="ISK19" i="4"/>
  <c r="ISK20" i="12" l="1"/>
  <c r="ISJ5" i="5"/>
  <c r="ISJ4" i="5" s="1"/>
  <c r="ISL19" i="4"/>
  <c r="ISL20" i="12" l="1"/>
  <c r="ISK5" i="5"/>
  <c r="ISK4" i="5" s="1"/>
  <c r="ISM19" i="4"/>
  <c r="ISM20" i="12" l="1"/>
  <c r="ISL5" i="5"/>
  <c r="ISL4" i="5" s="1"/>
  <c r="ISN19" i="4"/>
  <c r="ISN20" i="12" l="1"/>
  <c r="ISM5" i="5"/>
  <c r="ISM4" i="5" s="1"/>
  <c r="ISO19" i="4"/>
  <c r="ISO20" i="12" l="1"/>
  <c r="ISN5" i="5"/>
  <c r="ISN4" i="5" s="1"/>
  <c r="ISP19" i="4"/>
  <c r="ISP20" i="12" l="1"/>
  <c r="ISO5" i="5"/>
  <c r="ISO4" i="5" s="1"/>
  <c r="ISQ19" i="4"/>
  <c r="ISQ20" i="12" l="1"/>
  <c r="ISP5" i="5"/>
  <c r="ISP4" i="5" s="1"/>
  <c r="ISR19" i="4"/>
  <c r="ISR20" i="12" l="1"/>
  <c r="ISQ5" i="5"/>
  <c r="ISQ4" i="5" s="1"/>
  <c r="ISS19" i="4"/>
  <c r="ISS20" i="12" l="1"/>
  <c r="ISR5" i="5"/>
  <c r="ISR4" i="5" s="1"/>
  <c r="IST19" i="4"/>
  <c r="IST20" i="12" l="1"/>
  <c r="ISS5" i="5"/>
  <c r="ISS4" i="5" s="1"/>
  <c r="ISU19" i="4"/>
  <c r="ISU20" i="12" l="1"/>
  <c r="IST5" i="5"/>
  <c r="IST4" i="5" s="1"/>
  <c r="ISV19" i="4"/>
  <c r="ISV20" i="12" l="1"/>
  <c r="ISU5" i="5"/>
  <c r="ISU4" i="5" s="1"/>
  <c r="ISW19" i="4"/>
  <c r="ISW20" i="12" l="1"/>
  <c r="ISV5" i="5"/>
  <c r="ISV4" i="5" s="1"/>
  <c r="ISX19" i="4"/>
  <c r="ISX20" i="12" l="1"/>
  <c r="ISW5" i="5"/>
  <c r="ISW4" i="5" s="1"/>
  <c r="ISY19" i="4"/>
  <c r="ISY20" i="12" l="1"/>
  <c r="ISX5" i="5"/>
  <c r="ISX4" i="5" s="1"/>
  <c r="ISZ19" i="4"/>
  <c r="ISZ20" i="12" l="1"/>
  <c r="ISY5" i="5"/>
  <c r="ISY4" i="5" s="1"/>
  <c r="ITA19" i="4"/>
  <c r="ITA20" i="12" l="1"/>
  <c r="ISZ5" i="5"/>
  <c r="ISZ4" i="5" s="1"/>
  <c r="ITB19" i="4"/>
  <c r="ITB20" i="12" l="1"/>
  <c r="ITA5" i="5"/>
  <c r="ITA4" i="5" s="1"/>
  <c r="ITC19" i="4"/>
  <c r="ITC20" i="12" l="1"/>
  <c r="ITB5" i="5"/>
  <c r="ITB4" i="5" s="1"/>
  <c r="ITD19" i="4"/>
  <c r="ITD20" i="12" l="1"/>
  <c r="ITC5" i="5"/>
  <c r="ITC4" i="5" s="1"/>
  <c r="ITE19" i="4"/>
  <c r="ITE20" i="12" l="1"/>
  <c r="ITD5" i="5"/>
  <c r="ITD4" i="5" s="1"/>
  <c r="ITF19" i="4"/>
  <c r="ITF20" i="12" l="1"/>
  <c r="ITE5" i="5"/>
  <c r="ITE4" i="5" s="1"/>
  <c r="ITG19" i="4"/>
  <c r="ITG20" i="12" l="1"/>
  <c r="ITF5" i="5"/>
  <c r="ITF4" i="5" s="1"/>
  <c r="ITH19" i="4"/>
  <c r="ITH20" i="12" l="1"/>
  <c r="ITG5" i="5"/>
  <c r="ITG4" i="5" s="1"/>
  <c r="ITI19" i="4"/>
  <c r="ITI20" i="12" l="1"/>
  <c r="ITH5" i="5"/>
  <c r="ITH4" i="5" s="1"/>
  <c r="ITJ19" i="4"/>
  <c r="ITJ20" i="12" l="1"/>
  <c r="ITI5" i="5"/>
  <c r="ITI4" i="5" s="1"/>
  <c r="ITK19" i="4"/>
  <c r="ITK20" i="12" l="1"/>
  <c r="ITJ5" i="5"/>
  <c r="ITJ4" i="5" s="1"/>
  <c r="ITL19" i="4"/>
  <c r="ITL20" i="12" l="1"/>
  <c r="ITK5" i="5"/>
  <c r="ITK4" i="5" s="1"/>
  <c r="ITM19" i="4"/>
  <c r="ITM20" i="12" l="1"/>
  <c r="ITL5" i="5"/>
  <c r="ITL4" i="5" s="1"/>
  <c r="ITN19" i="4"/>
  <c r="ITN20" i="12" l="1"/>
  <c r="ITM5" i="5"/>
  <c r="ITM4" i="5" s="1"/>
  <c r="ITO19" i="4"/>
  <c r="ITO20" i="12" l="1"/>
  <c r="ITN5" i="5"/>
  <c r="ITN4" i="5" s="1"/>
  <c r="ITP19" i="4"/>
  <c r="ITP20" i="12" l="1"/>
  <c r="ITO5" i="5"/>
  <c r="ITO4" i="5" s="1"/>
  <c r="ITQ19" i="4"/>
  <c r="ITQ20" i="12" l="1"/>
  <c r="ITP5" i="5"/>
  <c r="ITP4" i="5" s="1"/>
  <c r="ITR19" i="4"/>
  <c r="ITR20" i="12" l="1"/>
  <c r="ITQ5" i="5"/>
  <c r="ITQ4" i="5" s="1"/>
  <c r="ITS19" i="4"/>
  <c r="ITS20" i="12" l="1"/>
  <c r="ITR5" i="5"/>
  <c r="ITR4" i="5" s="1"/>
  <c r="ITT19" i="4"/>
  <c r="ITT20" i="12" l="1"/>
  <c r="ITS5" i="5"/>
  <c r="ITS4" i="5" s="1"/>
  <c r="ITU19" i="4"/>
  <c r="ITU20" i="12" l="1"/>
  <c r="ITT5" i="5"/>
  <c r="ITT4" i="5" s="1"/>
  <c r="ITV19" i="4"/>
  <c r="ITV20" i="12" l="1"/>
  <c r="ITU5" i="5"/>
  <c r="ITU4" i="5" s="1"/>
  <c r="ITW19" i="4"/>
  <c r="ITW20" i="12" l="1"/>
  <c r="ITV5" i="5"/>
  <c r="ITV4" i="5" s="1"/>
  <c r="ITX19" i="4"/>
  <c r="ITX20" i="12" l="1"/>
  <c r="ITW5" i="5"/>
  <c r="ITW4" i="5" s="1"/>
  <c r="ITY19" i="4"/>
  <c r="ITY20" i="12" l="1"/>
  <c r="ITX5" i="5"/>
  <c r="ITX4" i="5" s="1"/>
  <c r="ITZ19" i="4"/>
  <c r="ITZ20" i="12" l="1"/>
  <c r="ITY5" i="5"/>
  <c r="ITY4" i="5" s="1"/>
  <c r="IUA19" i="4"/>
  <c r="IUA20" i="12" l="1"/>
  <c r="ITZ5" i="5"/>
  <c r="ITZ4" i="5" s="1"/>
  <c r="IUB19" i="4"/>
  <c r="IUB20" i="12" l="1"/>
  <c r="IUA5" i="5"/>
  <c r="IUA4" i="5" s="1"/>
  <c r="IUC19" i="4"/>
  <c r="IUC20" i="12" l="1"/>
  <c r="IUB5" i="5"/>
  <c r="IUB4" i="5" s="1"/>
  <c r="IUD19" i="4"/>
  <c r="IUD20" i="12" l="1"/>
  <c r="IUC5" i="5"/>
  <c r="IUC4" i="5" s="1"/>
  <c r="IUE19" i="4"/>
  <c r="IUE20" i="12" l="1"/>
  <c r="IUD5" i="5"/>
  <c r="IUD4" i="5" s="1"/>
  <c r="IUF19" i="4"/>
  <c r="IUF20" i="12" l="1"/>
  <c r="IUE5" i="5"/>
  <c r="IUE4" i="5" s="1"/>
  <c r="IUG19" i="4"/>
  <c r="IUG20" i="12" l="1"/>
  <c r="IUF5" i="5"/>
  <c r="IUF4" i="5" s="1"/>
  <c r="IUH19" i="4"/>
  <c r="IUH20" i="12" l="1"/>
  <c r="IUG5" i="5"/>
  <c r="IUG4" i="5" s="1"/>
  <c r="IUI19" i="4"/>
  <c r="IUI20" i="12" l="1"/>
  <c r="IUH5" i="5"/>
  <c r="IUH4" i="5" s="1"/>
  <c r="IUJ19" i="4"/>
  <c r="IUJ20" i="12" l="1"/>
  <c r="IUI5" i="5"/>
  <c r="IUI4" i="5" s="1"/>
  <c r="IUK19" i="4"/>
  <c r="IUK20" i="12" l="1"/>
  <c r="IUJ5" i="5"/>
  <c r="IUJ4" i="5" s="1"/>
  <c r="IUL19" i="4"/>
  <c r="IUL20" i="12" l="1"/>
  <c r="IUK5" i="5"/>
  <c r="IUK4" i="5" s="1"/>
  <c r="IUM19" i="4"/>
  <c r="IUM20" i="12" l="1"/>
  <c r="IUL5" i="5"/>
  <c r="IUL4" i="5" s="1"/>
  <c r="IUN19" i="4"/>
  <c r="IUN20" i="12" l="1"/>
  <c r="IUM5" i="5"/>
  <c r="IUM4" i="5" s="1"/>
  <c r="IUO19" i="4"/>
  <c r="IUO20" i="12" l="1"/>
  <c r="IUN5" i="5"/>
  <c r="IUN4" i="5" s="1"/>
  <c r="IUP19" i="4"/>
  <c r="IUP20" i="12" l="1"/>
  <c r="IUO5" i="5"/>
  <c r="IUO4" i="5" s="1"/>
  <c r="IUQ19" i="4"/>
  <c r="IUQ20" i="12" l="1"/>
  <c r="IUP5" i="5"/>
  <c r="IUP4" i="5" s="1"/>
  <c r="IUR19" i="4"/>
  <c r="IUR20" i="12" l="1"/>
  <c r="IUQ5" i="5"/>
  <c r="IUQ4" i="5" s="1"/>
  <c r="IUS19" i="4"/>
  <c r="IUS20" i="12" l="1"/>
  <c r="IUR5" i="5"/>
  <c r="IUR4" i="5" s="1"/>
  <c r="IUT19" i="4"/>
  <c r="IUT20" i="12" l="1"/>
  <c r="IUS5" i="5"/>
  <c r="IUS4" i="5" s="1"/>
  <c r="IUU19" i="4"/>
  <c r="IUU20" i="12" l="1"/>
  <c r="IUT5" i="5"/>
  <c r="IUT4" i="5" s="1"/>
  <c r="IUV19" i="4"/>
  <c r="IUV20" i="12" l="1"/>
  <c r="IUU5" i="5"/>
  <c r="IUU4" i="5" s="1"/>
  <c r="IUW19" i="4"/>
  <c r="IUW20" i="12" l="1"/>
  <c r="IUV5" i="5"/>
  <c r="IUV4" i="5" s="1"/>
  <c r="IUX19" i="4"/>
  <c r="IUX20" i="12" l="1"/>
  <c r="IUW5" i="5"/>
  <c r="IUW4" i="5" s="1"/>
  <c r="IUY19" i="4"/>
  <c r="IUY20" i="12" l="1"/>
  <c r="IUX5" i="5"/>
  <c r="IUX4" i="5" s="1"/>
  <c r="IUZ19" i="4"/>
  <c r="IUZ20" i="12" l="1"/>
  <c r="IUY5" i="5"/>
  <c r="IUY4" i="5" s="1"/>
  <c r="IVA19" i="4"/>
  <c r="IVA20" i="12" l="1"/>
  <c r="IUZ5" i="5"/>
  <c r="IUZ4" i="5" s="1"/>
  <c r="IVB19" i="4"/>
  <c r="IVB20" i="12" l="1"/>
  <c r="IVA5" i="5"/>
  <c r="IVA4" i="5" s="1"/>
  <c r="IVC19" i="4"/>
  <c r="IVC20" i="12" l="1"/>
  <c r="IVB5" i="5"/>
  <c r="IVB4" i="5" s="1"/>
  <c r="IVD19" i="4"/>
  <c r="IVD20" i="12" l="1"/>
  <c r="IVC5" i="5"/>
  <c r="IVC4" i="5" s="1"/>
  <c r="IVE19" i="4"/>
  <c r="IVE20" i="12" l="1"/>
  <c r="IVD5" i="5"/>
  <c r="IVD4" i="5" s="1"/>
  <c r="IVF19" i="4"/>
  <c r="IVF20" i="12" l="1"/>
  <c r="IVE5" i="5"/>
  <c r="IVE4" i="5" s="1"/>
  <c r="IVG19" i="4"/>
  <c r="IVG20" i="12" l="1"/>
  <c r="IVF5" i="5"/>
  <c r="IVF4" i="5" s="1"/>
  <c r="IVH19" i="4"/>
  <c r="IVH20" i="12" l="1"/>
  <c r="IVG5" i="5"/>
  <c r="IVG4" i="5" s="1"/>
  <c r="IVI19" i="4"/>
  <c r="IVI20" i="12" l="1"/>
  <c r="IVH5" i="5"/>
  <c r="IVH4" i="5" s="1"/>
  <c r="IVJ19" i="4"/>
  <c r="IVJ20" i="12" l="1"/>
  <c r="IVI5" i="5"/>
  <c r="IVI4" i="5" s="1"/>
  <c r="IVK19" i="4"/>
  <c r="IVK20" i="12" l="1"/>
  <c r="IVJ5" i="5"/>
  <c r="IVJ4" i="5" s="1"/>
  <c r="IVL19" i="4"/>
  <c r="IVL20" i="12" l="1"/>
  <c r="IVK5" i="5"/>
  <c r="IVK4" i="5" s="1"/>
  <c r="IVM19" i="4"/>
  <c r="IVM20" i="12" l="1"/>
  <c r="IVL5" i="5"/>
  <c r="IVL4" i="5" s="1"/>
  <c r="IVN19" i="4"/>
  <c r="IVN20" i="12" l="1"/>
  <c r="IVM5" i="5"/>
  <c r="IVM4" i="5" s="1"/>
  <c r="IVO19" i="4"/>
  <c r="IVO20" i="12" l="1"/>
  <c r="IVN5" i="5"/>
  <c r="IVN4" i="5" s="1"/>
  <c r="IVP19" i="4"/>
  <c r="IVP20" i="12" l="1"/>
  <c r="IVO5" i="5"/>
  <c r="IVO4" i="5" s="1"/>
  <c r="IVQ19" i="4"/>
  <c r="IVQ20" i="12" l="1"/>
  <c r="IVP5" i="5"/>
  <c r="IVP4" i="5" s="1"/>
  <c r="IVR19" i="4"/>
  <c r="IVR20" i="12" l="1"/>
  <c r="IVQ5" i="5"/>
  <c r="IVQ4" i="5" s="1"/>
  <c r="IVS19" i="4"/>
  <c r="IVS20" i="12" l="1"/>
  <c r="IVR5" i="5"/>
  <c r="IVR4" i="5" s="1"/>
  <c r="IVT19" i="4"/>
  <c r="IVT20" i="12" l="1"/>
  <c r="IVS5" i="5"/>
  <c r="IVS4" i="5" s="1"/>
  <c r="IVU19" i="4"/>
  <c r="IVU20" i="12" l="1"/>
  <c r="IVT5" i="5"/>
  <c r="IVT4" i="5" s="1"/>
  <c r="IVV19" i="4"/>
  <c r="IVV20" i="12" l="1"/>
  <c r="IVU5" i="5"/>
  <c r="IVU4" i="5" s="1"/>
  <c r="IVW19" i="4"/>
  <c r="IVW20" i="12" l="1"/>
  <c r="IVV5" i="5"/>
  <c r="IVV4" i="5" s="1"/>
  <c r="IVX19" i="4"/>
  <c r="IVX20" i="12" l="1"/>
  <c r="IVW5" i="5"/>
  <c r="IVW4" i="5" s="1"/>
  <c r="IVY19" i="4"/>
  <c r="IVY20" i="12" l="1"/>
  <c r="IVX5" i="5"/>
  <c r="IVX4" i="5" s="1"/>
  <c r="IVZ19" i="4"/>
  <c r="IVZ20" i="12" l="1"/>
  <c r="IVY5" i="5"/>
  <c r="IVY4" i="5" s="1"/>
  <c r="IWA19" i="4"/>
  <c r="IWA20" i="12" l="1"/>
  <c r="IVZ5" i="5"/>
  <c r="IVZ4" i="5" s="1"/>
  <c r="IWB19" i="4"/>
  <c r="IWB20" i="12" l="1"/>
  <c r="IWA5" i="5"/>
  <c r="IWA4" i="5" s="1"/>
  <c r="IWC19" i="4"/>
  <c r="IWC20" i="12" l="1"/>
  <c r="IWB5" i="5"/>
  <c r="IWB4" i="5" s="1"/>
  <c r="IWD19" i="4"/>
  <c r="IWD20" i="12" l="1"/>
  <c r="IWC5" i="5"/>
  <c r="IWC4" i="5" s="1"/>
  <c r="IWE19" i="4"/>
  <c r="IWE20" i="12" l="1"/>
  <c r="IWD5" i="5"/>
  <c r="IWD4" i="5" s="1"/>
  <c r="IWF19" i="4"/>
  <c r="IWF20" i="12" l="1"/>
  <c r="IWE5" i="5"/>
  <c r="IWE4" i="5" s="1"/>
  <c r="IWG19" i="4"/>
  <c r="IWG20" i="12" l="1"/>
  <c r="IWF5" i="5"/>
  <c r="IWF4" i="5" s="1"/>
  <c r="IWH19" i="4"/>
  <c r="IWH20" i="12" l="1"/>
  <c r="IWG5" i="5"/>
  <c r="IWG4" i="5" s="1"/>
  <c r="IWI19" i="4"/>
  <c r="IWI20" i="12" l="1"/>
  <c r="IWH5" i="5"/>
  <c r="IWH4" i="5" s="1"/>
  <c r="IWJ19" i="4"/>
  <c r="IWJ20" i="12" l="1"/>
  <c r="IWI5" i="5"/>
  <c r="IWI4" i="5" s="1"/>
  <c r="IWK19" i="4"/>
  <c r="IWK20" i="12" l="1"/>
  <c r="IWJ5" i="5"/>
  <c r="IWJ4" i="5" s="1"/>
  <c r="IWL19" i="4"/>
  <c r="IWL20" i="12" l="1"/>
  <c r="IWK5" i="5"/>
  <c r="IWK4" i="5" s="1"/>
  <c r="IWM19" i="4"/>
  <c r="IWM20" i="12" l="1"/>
  <c r="IWL5" i="5"/>
  <c r="IWL4" i="5" s="1"/>
  <c r="IWN19" i="4"/>
  <c r="IWN20" i="12" l="1"/>
  <c r="IWM5" i="5"/>
  <c r="IWM4" i="5" s="1"/>
  <c r="IWO19" i="4"/>
  <c r="IWO20" i="12" l="1"/>
  <c r="IWN5" i="5"/>
  <c r="IWN4" i="5" s="1"/>
  <c r="IWP19" i="4"/>
  <c r="IWP20" i="12" l="1"/>
  <c r="IWO5" i="5"/>
  <c r="IWO4" i="5" s="1"/>
  <c r="IWQ19" i="4"/>
  <c r="IWQ20" i="12" l="1"/>
  <c r="IWP5" i="5"/>
  <c r="IWP4" i="5" s="1"/>
  <c r="IWR19" i="4"/>
  <c r="IWR20" i="12" l="1"/>
  <c r="IWQ5" i="5"/>
  <c r="IWQ4" i="5" s="1"/>
  <c r="IWS19" i="4"/>
  <c r="IWS20" i="12" l="1"/>
  <c r="IWR5" i="5"/>
  <c r="IWR4" i="5" s="1"/>
  <c r="IWT19" i="4"/>
  <c r="IWT20" i="12" l="1"/>
  <c r="IWS5" i="5"/>
  <c r="IWS4" i="5" s="1"/>
  <c r="IWU19" i="4"/>
  <c r="IWU20" i="12" l="1"/>
  <c r="IWT5" i="5"/>
  <c r="IWT4" i="5" s="1"/>
  <c r="IWV19" i="4"/>
  <c r="IWV20" i="12" l="1"/>
  <c r="IWU5" i="5"/>
  <c r="IWU4" i="5" s="1"/>
  <c r="IWW19" i="4"/>
  <c r="IWW20" i="12" l="1"/>
  <c r="IWV5" i="5"/>
  <c r="IWV4" i="5" s="1"/>
  <c r="IWX19" i="4"/>
  <c r="IWX20" i="12" l="1"/>
  <c r="IWW5" i="5"/>
  <c r="IWW4" i="5" s="1"/>
  <c r="IWY19" i="4"/>
  <c r="IWY20" i="12" l="1"/>
  <c r="IWX5" i="5"/>
  <c r="IWX4" i="5" s="1"/>
  <c r="IWZ19" i="4"/>
  <c r="IWZ20" i="12" l="1"/>
  <c r="IWY5" i="5"/>
  <c r="IWY4" i="5" s="1"/>
  <c r="IXA19" i="4"/>
  <c r="IXA20" i="12" l="1"/>
  <c r="IWZ5" i="5"/>
  <c r="IWZ4" i="5" s="1"/>
  <c r="IXB19" i="4"/>
  <c r="IXB20" i="12" l="1"/>
  <c r="IXA5" i="5"/>
  <c r="IXA4" i="5" s="1"/>
  <c r="IXC19" i="4"/>
  <c r="IXC20" i="12" l="1"/>
  <c r="IXB5" i="5"/>
  <c r="IXB4" i="5" s="1"/>
  <c r="IXD19" i="4"/>
  <c r="IXD20" i="12" l="1"/>
  <c r="IXC5" i="5"/>
  <c r="IXC4" i="5" s="1"/>
  <c r="IXE19" i="4"/>
  <c r="IXE20" i="12" l="1"/>
  <c r="IXD5" i="5"/>
  <c r="IXD4" i="5" s="1"/>
  <c r="IXF19" i="4"/>
  <c r="IXF20" i="12" l="1"/>
  <c r="IXE5" i="5"/>
  <c r="IXE4" i="5" s="1"/>
  <c r="IXG19" i="4"/>
  <c r="IXG20" i="12" l="1"/>
  <c r="IXF5" i="5"/>
  <c r="IXF4" i="5" s="1"/>
  <c r="IXH19" i="4"/>
  <c r="IXH20" i="12" l="1"/>
  <c r="IXG5" i="5"/>
  <c r="IXG4" i="5" s="1"/>
  <c r="IXI19" i="4"/>
  <c r="IXI20" i="12" l="1"/>
  <c r="IXH5" i="5"/>
  <c r="IXH4" i="5" s="1"/>
  <c r="IXJ19" i="4"/>
  <c r="IXJ20" i="12" l="1"/>
  <c r="IXI5" i="5"/>
  <c r="IXI4" i="5" s="1"/>
  <c r="IXK19" i="4"/>
  <c r="IXK20" i="12" l="1"/>
  <c r="IXJ5" i="5"/>
  <c r="IXJ4" i="5" s="1"/>
  <c r="IXL19" i="4"/>
  <c r="IXL20" i="12" l="1"/>
  <c r="IXK5" i="5"/>
  <c r="IXK4" i="5" s="1"/>
  <c r="IXM19" i="4"/>
  <c r="IXM20" i="12" l="1"/>
  <c r="IXL5" i="5"/>
  <c r="IXL4" i="5" s="1"/>
  <c r="IXN19" i="4"/>
  <c r="IXN20" i="12" l="1"/>
  <c r="IXM5" i="5"/>
  <c r="IXM4" i="5" s="1"/>
  <c r="IXO19" i="4"/>
  <c r="IXO20" i="12" l="1"/>
  <c r="IXN5" i="5"/>
  <c r="IXN4" i="5" s="1"/>
  <c r="IXP19" i="4"/>
  <c r="IXP20" i="12" l="1"/>
  <c r="IXO5" i="5"/>
  <c r="IXO4" i="5" s="1"/>
  <c r="IXQ19" i="4"/>
  <c r="IXQ20" i="12" l="1"/>
  <c r="IXP5" i="5"/>
  <c r="IXP4" i="5" s="1"/>
  <c r="IXR19" i="4"/>
  <c r="IXR20" i="12" l="1"/>
  <c r="IXQ5" i="5"/>
  <c r="IXQ4" i="5" s="1"/>
  <c r="IXS19" i="4"/>
  <c r="IXS20" i="12" l="1"/>
  <c r="IXR5" i="5"/>
  <c r="IXR4" i="5" s="1"/>
  <c r="IXT19" i="4"/>
  <c r="IXT20" i="12" l="1"/>
  <c r="IXS5" i="5"/>
  <c r="IXS4" i="5" s="1"/>
  <c r="IXU19" i="4"/>
  <c r="IXU20" i="12" l="1"/>
  <c r="IXT5" i="5"/>
  <c r="IXT4" i="5" s="1"/>
  <c r="IXV19" i="4"/>
  <c r="IXV20" i="12" l="1"/>
  <c r="IXU5" i="5"/>
  <c r="IXU4" i="5" s="1"/>
  <c r="IXW19" i="4"/>
  <c r="IXW20" i="12" l="1"/>
  <c r="IXV5" i="5"/>
  <c r="IXV4" i="5" s="1"/>
  <c r="IXX19" i="4"/>
  <c r="IXX20" i="12" l="1"/>
  <c r="IXW5" i="5"/>
  <c r="IXW4" i="5" s="1"/>
  <c r="IXY19" i="4"/>
  <c r="IXY20" i="12" l="1"/>
  <c r="IXX5" i="5"/>
  <c r="IXX4" i="5" s="1"/>
  <c r="IXZ19" i="4"/>
  <c r="IXZ20" i="12" l="1"/>
  <c r="IXY5" i="5"/>
  <c r="IXY4" i="5" s="1"/>
  <c r="IYA19" i="4"/>
  <c r="IYA20" i="12" l="1"/>
  <c r="IXZ5" i="5"/>
  <c r="IXZ4" i="5" s="1"/>
  <c r="IYB19" i="4"/>
  <c r="IYB20" i="12" l="1"/>
  <c r="IYA5" i="5"/>
  <c r="IYA4" i="5" s="1"/>
  <c r="IYC19" i="4"/>
  <c r="IYC20" i="12" l="1"/>
  <c r="IYB5" i="5"/>
  <c r="IYB4" i="5" s="1"/>
  <c r="IYD19" i="4"/>
  <c r="IYD20" i="12" l="1"/>
  <c r="IYC5" i="5"/>
  <c r="IYC4" i="5" s="1"/>
  <c r="IYE19" i="4"/>
  <c r="IYE20" i="12" l="1"/>
  <c r="IYD5" i="5"/>
  <c r="IYD4" i="5" s="1"/>
  <c r="IYF19" i="4"/>
  <c r="IYF20" i="12" l="1"/>
  <c r="IYE5" i="5"/>
  <c r="IYE4" i="5" s="1"/>
  <c r="IYG19" i="4"/>
  <c r="IYG20" i="12" l="1"/>
  <c r="IYF5" i="5"/>
  <c r="IYF4" i="5" s="1"/>
  <c r="IYH19" i="4"/>
  <c r="IYH20" i="12" l="1"/>
  <c r="IYG5" i="5"/>
  <c r="IYG4" i="5" s="1"/>
  <c r="IYI19" i="4"/>
  <c r="IYI20" i="12" l="1"/>
  <c r="IYH5" i="5"/>
  <c r="IYH4" i="5" s="1"/>
  <c r="IYJ19" i="4"/>
  <c r="IYJ20" i="12" l="1"/>
  <c r="IYI5" i="5"/>
  <c r="IYI4" i="5" s="1"/>
  <c r="IYK19" i="4"/>
  <c r="IYK20" i="12" l="1"/>
  <c r="IYJ5" i="5"/>
  <c r="IYJ4" i="5" s="1"/>
  <c r="IYL19" i="4"/>
  <c r="IYL20" i="12" l="1"/>
  <c r="IYK5" i="5"/>
  <c r="IYK4" i="5" s="1"/>
  <c r="IYM19" i="4"/>
  <c r="IYM20" i="12" l="1"/>
  <c r="IYL5" i="5"/>
  <c r="IYL4" i="5" s="1"/>
  <c r="IYN19" i="4"/>
  <c r="IYN20" i="12" l="1"/>
  <c r="IYM5" i="5"/>
  <c r="IYM4" i="5" s="1"/>
  <c r="IYO19" i="4"/>
  <c r="IYO20" i="12" l="1"/>
  <c r="IYN5" i="5"/>
  <c r="IYN4" i="5" s="1"/>
  <c r="IYP19" i="4"/>
  <c r="IYP20" i="12" l="1"/>
  <c r="IYO5" i="5"/>
  <c r="IYO4" i="5" s="1"/>
  <c r="IYQ19" i="4"/>
  <c r="IYQ20" i="12" l="1"/>
  <c r="IYP5" i="5"/>
  <c r="IYP4" i="5" s="1"/>
  <c r="IYR19" i="4"/>
  <c r="IYR20" i="12" l="1"/>
  <c r="IYQ5" i="5"/>
  <c r="IYQ4" i="5" s="1"/>
  <c r="IYS19" i="4"/>
  <c r="IYS20" i="12" l="1"/>
  <c r="IYR5" i="5"/>
  <c r="IYR4" i="5" s="1"/>
  <c r="IYT19" i="4"/>
  <c r="IYT20" i="12" l="1"/>
  <c r="IYS5" i="5"/>
  <c r="IYS4" i="5" s="1"/>
  <c r="IYU19" i="4"/>
  <c r="IYU20" i="12" l="1"/>
  <c r="IYT5" i="5"/>
  <c r="IYT4" i="5" s="1"/>
  <c r="IYV19" i="4"/>
  <c r="IYV20" i="12" l="1"/>
  <c r="IYU5" i="5"/>
  <c r="IYU4" i="5" s="1"/>
  <c r="IYW19" i="4"/>
  <c r="IYW20" i="12" l="1"/>
  <c r="IYV5" i="5"/>
  <c r="IYV4" i="5" s="1"/>
  <c r="IYX19" i="4"/>
  <c r="IYX20" i="12" l="1"/>
  <c r="IYW5" i="5"/>
  <c r="IYW4" i="5" s="1"/>
  <c r="IYY19" i="4"/>
  <c r="IYY20" i="12" l="1"/>
  <c r="IYX5" i="5"/>
  <c r="IYX4" i="5" s="1"/>
  <c r="IYZ19" i="4"/>
  <c r="IYZ20" i="12" l="1"/>
  <c r="IYY5" i="5"/>
  <c r="IYY4" i="5" s="1"/>
  <c r="IZA19" i="4"/>
  <c r="IZA20" i="12" l="1"/>
  <c r="IYZ5" i="5"/>
  <c r="IYZ4" i="5" s="1"/>
  <c r="IZB19" i="4"/>
  <c r="IZB20" i="12" l="1"/>
  <c r="IZA5" i="5"/>
  <c r="IZA4" i="5" s="1"/>
  <c r="IZC19" i="4"/>
  <c r="IZC20" i="12" l="1"/>
  <c r="IZB5" i="5"/>
  <c r="IZB4" i="5" s="1"/>
  <c r="IZD19" i="4"/>
  <c r="IZD20" i="12" l="1"/>
  <c r="IZC5" i="5"/>
  <c r="IZC4" i="5" s="1"/>
  <c r="IZE19" i="4"/>
  <c r="IZE20" i="12" l="1"/>
  <c r="IZD5" i="5"/>
  <c r="IZD4" i="5" s="1"/>
  <c r="IZF19" i="4"/>
  <c r="IZF20" i="12" l="1"/>
  <c r="IZE5" i="5"/>
  <c r="IZE4" i="5" s="1"/>
  <c r="IZG19" i="4"/>
  <c r="IZG20" i="12" l="1"/>
  <c r="IZF5" i="5"/>
  <c r="IZF4" i="5" s="1"/>
  <c r="IZH19" i="4"/>
  <c r="IZH20" i="12" l="1"/>
  <c r="IZG5" i="5"/>
  <c r="IZG4" i="5" s="1"/>
  <c r="IZI19" i="4"/>
  <c r="IZI20" i="12" l="1"/>
  <c r="IZH5" i="5"/>
  <c r="IZH4" i="5" s="1"/>
  <c r="IZJ19" i="4"/>
  <c r="IZJ20" i="12" l="1"/>
  <c r="IZI5" i="5"/>
  <c r="IZI4" i="5" s="1"/>
  <c r="IZK19" i="4"/>
  <c r="IZK20" i="12" l="1"/>
  <c r="IZJ5" i="5"/>
  <c r="IZJ4" i="5" s="1"/>
  <c r="IZL19" i="4"/>
  <c r="IZL20" i="12" l="1"/>
  <c r="IZK5" i="5"/>
  <c r="IZK4" i="5" s="1"/>
  <c r="IZM19" i="4"/>
  <c r="IZM20" i="12" l="1"/>
  <c r="IZL5" i="5"/>
  <c r="IZL4" i="5" s="1"/>
  <c r="IZN19" i="4"/>
  <c r="IZN20" i="12" l="1"/>
  <c r="IZM5" i="5"/>
  <c r="IZM4" i="5" s="1"/>
  <c r="IZO19" i="4"/>
  <c r="IZO20" i="12" l="1"/>
  <c r="IZN5" i="5"/>
  <c r="IZN4" i="5" s="1"/>
  <c r="IZP19" i="4"/>
  <c r="IZP20" i="12" l="1"/>
  <c r="IZO5" i="5"/>
  <c r="IZO4" i="5" s="1"/>
  <c r="IZQ19" i="4"/>
  <c r="IZQ20" i="12" l="1"/>
  <c r="IZP5" i="5"/>
  <c r="IZP4" i="5" s="1"/>
  <c r="IZR19" i="4"/>
  <c r="IZR20" i="12" l="1"/>
  <c r="IZQ5" i="5"/>
  <c r="IZQ4" i="5" s="1"/>
  <c r="IZS19" i="4"/>
  <c r="IZS20" i="12" l="1"/>
  <c r="IZR5" i="5"/>
  <c r="IZR4" i="5" s="1"/>
  <c r="IZT19" i="4"/>
  <c r="IZT20" i="12" l="1"/>
  <c r="IZS5" i="5"/>
  <c r="IZS4" i="5" s="1"/>
  <c r="IZU19" i="4"/>
  <c r="IZU20" i="12" l="1"/>
  <c r="IZT5" i="5"/>
  <c r="IZT4" i="5" s="1"/>
  <c r="IZV19" i="4"/>
  <c r="IZV20" i="12" l="1"/>
  <c r="IZU5" i="5"/>
  <c r="IZU4" i="5" s="1"/>
  <c r="IZW19" i="4"/>
  <c r="IZW20" i="12" l="1"/>
  <c r="IZV5" i="5"/>
  <c r="IZV4" i="5" s="1"/>
  <c r="IZX19" i="4"/>
  <c r="IZX20" i="12" l="1"/>
  <c r="IZW5" i="5"/>
  <c r="IZW4" i="5" s="1"/>
  <c r="IZY19" i="4"/>
  <c r="IZY20" i="12" l="1"/>
  <c r="IZX5" i="5"/>
  <c r="IZX4" i="5" s="1"/>
  <c r="IZZ19" i="4"/>
  <c r="IZZ20" i="12" l="1"/>
  <c r="IZY5" i="5"/>
  <c r="IZY4" i="5" s="1"/>
  <c r="JAA19" i="4"/>
  <c r="JAA20" i="12" l="1"/>
  <c r="IZZ5" i="5"/>
  <c r="IZZ4" i="5" s="1"/>
  <c r="JAB19" i="4"/>
  <c r="JAB20" i="12" l="1"/>
  <c r="JAA5" i="5"/>
  <c r="JAA4" i="5" s="1"/>
  <c r="JAC19" i="4"/>
  <c r="JAC20" i="12" l="1"/>
  <c r="JAB5" i="5"/>
  <c r="JAB4" i="5" s="1"/>
  <c r="JAD19" i="4"/>
  <c r="JAD20" i="12" l="1"/>
  <c r="JAC5" i="5"/>
  <c r="JAC4" i="5" s="1"/>
  <c r="JAE19" i="4"/>
  <c r="JAE20" i="12" l="1"/>
  <c r="JAD5" i="5"/>
  <c r="JAD4" i="5" s="1"/>
  <c r="JAF19" i="4"/>
  <c r="JAF20" i="12" l="1"/>
  <c r="JAE5" i="5"/>
  <c r="JAE4" i="5" s="1"/>
  <c r="JAG19" i="4"/>
  <c r="JAG20" i="12" l="1"/>
  <c r="JAF5" i="5"/>
  <c r="JAF4" i="5" s="1"/>
  <c r="JAH19" i="4"/>
  <c r="JAH20" i="12" l="1"/>
  <c r="JAG5" i="5"/>
  <c r="JAG4" i="5" s="1"/>
  <c r="JAI19" i="4"/>
  <c r="JAI20" i="12" l="1"/>
  <c r="JAH5" i="5"/>
  <c r="JAH4" i="5" s="1"/>
  <c r="JAJ19" i="4"/>
  <c r="JAJ20" i="12" l="1"/>
  <c r="JAI5" i="5"/>
  <c r="JAI4" i="5" s="1"/>
  <c r="JAK19" i="4"/>
  <c r="JAK20" i="12" l="1"/>
  <c r="JAJ5" i="5"/>
  <c r="JAJ4" i="5" s="1"/>
  <c r="JAL19" i="4"/>
  <c r="JAL20" i="12" l="1"/>
  <c r="JAK5" i="5"/>
  <c r="JAK4" i="5" s="1"/>
  <c r="JAM19" i="4"/>
  <c r="JAM20" i="12" l="1"/>
  <c r="JAL5" i="5"/>
  <c r="JAL4" i="5" s="1"/>
  <c r="JAN19" i="4"/>
  <c r="JAN20" i="12" l="1"/>
  <c r="JAM5" i="5"/>
  <c r="JAM4" i="5" s="1"/>
  <c r="JAO19" i="4"/>
  <c r="JAO20" i="12" l="1"/>
  <c r="JAN5" i="5"/>
  <c r="JAN4" i="5" s="1"/>
  <c r="JAP19" i="4"/>
  <c r="JAP20" i="12" l="1"/>
  <c r="JAO5" i="5"/>
  <c r="JAO4" i="5" s="1"/>
  <c r="JAQ19" i="4"/>
  <c r="JAQ20" i="12" l="1"/>
  <c r="JAP5" i="5"/>
  <c r="JAP4" i="5" s="1"/>
  <c r="JAR19" i="4"/>
  <c r="JAR20" i="12" l="1"/>
  <c r="JAQ5" i="5"/>
  <c r="JAQ4" i="5" s="1"/>
  <c r="JAS19" i="4"/>
  <c r="JAS20" i="12" l="1"/>
  <c r="JAR5" i="5"/>
  <c r="JAR4" i="5" s="1"/>
  <c r="JAT19" i="4"/>
  <c r="JAT20" i="12" l="1"/>
  <c r="JAS5" i="5"/>
  <c r="JAS4" i="5" s="1"/>
  <c r="JAU19" i="4"/>
  <c r="JAU20" i="12" l="1"/>
  <c r="JAT5" i="5"/>
  <c r="JAT4" i="5" s="1"/>
  <c r="JAV19" i="4"/>
  <c r="JAV20" i="12" l="1"/>
  <c r="JAU5" i="5"/>
  <c r="JAU4" i="5" s="1"/>
  <c r="JAW19" i="4"/>
  <c r="JAW20" i="12" l="1"/>
  <c r="JAV5" i="5"/>
  <c r="JAV4" i="5" s="1"/>
  <c r="JAX19" i="4"/>
  <c r="JAX20" i="12" l="1"/>
  <c r="JAW5" i="5"/>
  <c r="JAW4" i="5" s="1"/>
  <c r="JAY19" i="4"/>
  <c r="JAY20" i="12" l="1"/>
  <c r="JAX5" i="5"/>
  <c r="JAX4" i="5" s="1"/>
  <c r="JAZ19" i="4"/>
  <c r="JAZ20" i="12" l="1"/>
  <c r="JAY5" i="5"/>
  <c r="JAY4" i="5" s="1"/>
  <c r="JBA19" i="4"/>
  <c r="JBA20" i="12" l="1"/>
  <c r="JAZ5" i="5"/>
  <c r="JAZ4" i="5" s="1"/>
  <c r="JBB19" i="4"/>
  <c r="JBB20" i="12" l="1"/>
  <c r="JBA5" i="5"/>
  <c r="JBA4" i="5" s="1"/>
  <c r="JBC19" i="4"/>
  <c r="JBC20" i="12" l="1"/>
  <c r="JBB5" i="5"/>
  <c r="JBB4" i="5" s="1"/>
  <c r="JBD19" i="4"/>
  <c r="JBD20" i="12" l="1"/>
  <c r="JBC5" i="5"/>
  <c r="JBC4" i="5" s="1"/>
  <c r="JBE19" i="4"/>
  <c r="JBE20" i="12" l="1"/>
  <c r="JBD5" i="5"/>
  <c r="JBD4" i="5" s="1"/>
  <c r="JBF19" i="4"/>
  <c r="JBF20" i="12" l="1"/>
  <c r="JBE5" i="5"/>
  <c r="JBE4" i="5" s="1"/>
  <c r="JBG19" i="4"/>
  <c r="JBG20" i="12" l="1"/>
  <c r="JBF5" i="5"/>
  <c r="JBF4" i="5" s="1"/>
  <c r="JBH19" i="4"/>
  <c r="JBH20" i="12" l="1"/>
  <c r="JBG5" i="5"/>
  <c r="JBG4" i="5" s="1"/>
  <c r="JBI19" i="4"/>
  <c r="JBI20" i="12" l="1"/>
  <c r="JBH5" i="5"/>
  <c r="JBH4" i="5" s="1"/>
  <c r="JBJ19" i="4"/>
  <c r="JBJ20" i="12" l="1"/>
  <c r="JBI5" i="5"/>
  <c r="JBI4" i="5" s="1"/>
  <c r="JBK19" i="4"/>
  <c r="JBK20" i="12" l="1"/>
  <c r="JBJ5" i="5"/>
  <c r="JBJ4" i="5" s="1"/>
  <c r="JBL19" i="4"/>
  <c r="JBL20" i="12" l="1"/>
  <c r="JBK5" i="5"/>
  <c r="JBK4" i="5" s="1"/>
  <c r="JBM19" i="4"/>
  <c r="JBM20" i="12" l="1"/>
  <c r="JBL5" i="5"/>
  <c r="JBL4" i="5" s="1"/>
  <c r="JBN19" i="4"/>
  <c r="JBN20" i="12" l="1"/>
  <c r="JBM5" i="5"/>
  <c r="JBM4" i="5" s="1"/>
  <c r="JBO19" i="4"/>
  <c r="JBO20" i="12" l="1"/>
  <c r="JBN5" i="5"/>
  <c r="JBN4" i="5" s="1"/>
  <c r="JBP19" i="4"/>
  <c r="JBP20" i="12" l="1"/>
  <c r="JBO5" i="5"/>
  <c r="JBO4" i="5" s="1"/>
  <c r="JBQ19" i="4"/>
  <c r="JBQ20" i="12" l="1"/>
  <c r="JBP5" i="5"/>
  <c r="JBP4" i="5" s="1"/>
  <c r="JBR19" i="4"/>
  <c r="JBR20" i="12" l="1"/>
  <c r="JBQ5" i="5"/>
  <c r="JBQ4" i="5" s="1"/>
  <c r="JBS19" i="4"/>
  <c r="JBS20" i="12" l="1"/>
  <c r="JBR5" i="5"/>
  <c r="JBR4" i="5" s="1"/>
  <c r="JBT19" i="4"/>
  <c r="JBT20" i="12" l="1"/>
  <c r="JBS5" i="5"/>
  <c r="JBS4" i="5" s="1"/>
  <c r="JBU19" i="4"/>
  <c r="JBU20" i="12" l="1"/>
  <c r="JBT5" i="5"/>
  <c r="JBT4" i="5" s="1"/>
  <c r="JBV19" i="4"/>
  <c r="JBV20" i="12" l="1"/>
  <c r="JBU5" i="5"/>
  <c r="JBU4" i="5" s="1"/>
  <c r="JBW19" i="4"/>
  <c r="JBW20" i="12" l="1"/>
  <c r="JBV5" i="5"/>
  <c r="JBV4" i="5" s="1"/>
  <c r="JBX19" i="4"/>
  <c r="JBX20" i="12" l="1"/>
  <c r="JBW5" i="5"/>
  <c r="JBW4" i="5" s="1"/>
  <c r="JBY19" i="4"/>
  <c r="JBY20" i="12" l="1"/>
  <c r="JBX5" i="5"/>
  <c r="JBX4" i="5" s="1"/>
  <c r="JBZ19" i="4"/>
  <c r="JBZ20" i="12" l="1"/>
  <c r="JBY5" i="5"/>
  <c r="JBY4" i="5" s="1"/>
  <c r="JCA19" i="4"/>
  <c r="JCA20" i="12" l="1"/>
  <c r="JBZ5" i="5"/>
  <c r="JBZ4" i="5" s="1"/>
  <c r="JCB19" i="4"/>
  <c r="JCB20" i="12" l="1"/>
  <c r="JCA5" i="5"/>
  <c r="JCA4" i="5" s="1"/>
  <c r="JCC19" i="4"/>
  <c r="JCC20" i="12" l="1"/>
  <c r="JCB5" i="5"/>
  <c r="JCB4" i="5" s="1"/>
  <c r="JCD19" i="4"/>
  <c r="JCD20" i="12" l="1"/>
  <c r="JCC5" i="5"/>
  <c r="JCC4" i="5" s="1"/>
  <c r="JCE19" i="4"/>
  <c r="JCE20" i="12" l="1"/>
  <c r="JCD5" i="5"/>
  <c r="JCD4" i="5" s="1"/>
  <c r="JCF19" i="4"/>
  <c r="JCF20" i="12" l="1"/>
  <c r="JCE5" i="5"/>
  <c r="JCE4" i="5" s="1"/>
  <c r="JCG19" i="4"/>
  <c r="JCG20" i="12" l="1"/>
  <c r="JCF5" i="5"/>
  <c r="JCF4" i="5" s="1"/>
  <c r="JCH19" i="4"/>
  <c r="JCH20" i="12" l="1"/>
  <c r="JCG5" i="5"/>
  <c r="JCG4" i="5" s="1"/>
  <c r="JCI19" i="4"/>
  <c r="JCI20" i="12" l="1"/>
  <c r="JCH5" i="5"/>
  <c r="JCH4" i="5" s="1"/>
  <c r="JCJ19" i="4"/>
  <c r="JCJ20" i="12" l="1"/>
  <c r="JCI5" i="5"/>
  <c r="JCI4" i="5" s="1"/>
  <c r="JCK19" i="4"/>
  <c r="JCK20" i="12" l="1"/>
  <c r="JCJ5" i="5"/>
  <c r="JCJ4" i="5" s="1"/>
  <c r="JCL19" i="4"/>
  <c r="JCL20" i="12" l="1"/>
  <c r="JCK5" i="5"/>
  <c r="JCK4" i="5" s="1"/>
  <c r="JCM19" i="4"/>
  <c r="JCM20" i="12" l="1"/>
  <c r="JCL5" i="5"/>
  <c r="JCL4" i="5" s="1"/>
  <c r="JCN19" i="4"/>
  <c r="JCN20" i="12" l="1"/>
  <c r="JCM5" i="5"/>
  <c r="JCM4" i="5" s="1"/>
  <c r="JCO19" i="4"/>
  <c r="JCO20" i="12" l="1"/>
  <c r="JCN5" i="5"/>
  <c r="JCN4" i="5" s="1"/>
  <c r="JCP19" i="4"/>
  <c r="JCP20" i="12" l="1"/>
  <c r="JCO5" i="5"/>
  <c r="JCO4" i="5" s="1"/>
  <c r="JCQ19" i="4"/>
  <c r="JCQ20" i="12" l="1"/>
  <c r="JCP5" i="5"/>
  <c r="JCP4" i="5" s="1"/>
  <c r="JCR19" i="4"/>
  <c r="JCR20" i="12" l="1"/>
  <c r="JCQ5" i="5"/>
  <c r="JCQ4" i="5" s="1"/>
  <c r="JCS19" i="4"/>
  <c r="JCS20" i="12" l="1"/>
  <c r="JCR5" i="5"/>
  <c r="JCR4" i="5" s="1"/>
  <c r="JCT19" i="4"/>
  <c r="JCT20" i="12" l="1"/>
  <c r="JCS5" i="5"/>
  <c r="JCS4" i="5" s="1"/>
  <c r="JCU19" i="4"/>
  <c r="JCU20" i="12" l="1"/>
  <c r="JCT5" i="5"/>
  <c r="JCT4" i="5" s="1"/>
  <c r="JCV19" i="4"/>
  <c r="JCV20" i="12" l="1"/>
  <c r="JCU5" i="5"/>
  <c r="JCU4" i="5" s="1"/>
  <c r="JCW19" i="4"/>
  <c r="JCW20" i="12" l="1"/>
  <c r="JCV5" i="5"/>
  <c r="JCV4" i="5" s="1"/>
  <c r="JCX19" i="4"/>
  <c r="JCX20" i="12" l="1"/>
  <c r="JCW5" i="5"/>
  <c r="JCW4" i="5" s="1"/>
  <c r="JCY19" i="4"/>
  <c r="JCY20" i="12" l="1"/>
  <c r="JCX5" i="5"/>
  <c r="JCX4" i="5" s="1"/>
  <c r="JCZ19" i="4"/>
  <c r="JCZ20" i="12" l="1"/>
  <c r="JCY5" i="5"/>
  <c r="JCY4" i="5" s="1"/>
  <c r="JDA19" i="4"/>
  <c r="JDA20" i="12" l="1"/>
  <c r="JCZ5" i="5"/>
  <c r="JCZ4" i="5" s="1"/>
  <c r="JDB19" i="4"/>
  <c r="JDB20" i="12" l="1"/>
  <c r="JDA5" i="5"/>
  <c r="JDA4" i="5" s="1"/>
  <c r="JDC19" i="4"/>
  <c r="JDC20" i="12" l="1"/>
  <c r="JDB5" i="5"/>
  <c r="JDB4" i="5" s="1"/>
  <c r="JDD19" i="4"/>
  <c r="JDD20" i="12" l="1"/>
  <c r="JDC5" i="5"/>
  <c r="JDC4" i="5" s="1"/>
  <c r="JDE19" i="4"/>
  <c r="JDE20" i="12" l="1"/>
  <c r="JDD5" i="5"/>
  <c r="JDD4" i="5" s="1"/>
  <c r="JDF19" i="4"/>
  <c r="JDF20" i="12" l="1"/>
  <c r="JDE5" i="5"/>
  <c r="JDE4" i="5" s="1"/>
  <c r="JDG19" i="4"/>
  <c r="JDG20" i="12" l="1"/>
  <c r="JDF5" i="5"/>
  <c r="JDF4" i="5" s="1"/>
  <c r="JDH19" i="4"/>
  <c r="JDH20" i="12" l="1"/>
  <c r="JDG5" i="5"/>
  <c r="JDG4" i="5" s="1"/>
  <c r="JDI19" i="4"/>
  <c r="JDI20" i="12" l="1"/>
  <c r="JDH5" i="5"/>
  <c r="JDH4" i="5" s="1"/>
  <c r="JDJ19" i="4"/>
  <c r="JDJ20" i="12" l="1"/>
  <c r="JDI5" i="5"/>
  <c r="JDI4" i="5" s="1"/>
  <c r="JDK19" i="4"/>
  <c r="JDK20" i="12" l="1"/>
  <c r="JDJ5" i="5"/>
  <c r="JDJ4" i="5" s="1"/>
  <c r="JDL19" i="4"/>
  <c r="JDL20" i="12" l="1"/>
  <c r="JDK5" i="5"/>
  <c r="JDK4" i="5" s="1"/>
  <c r="JDM19" i="4"/>
  <c r="JDM20" i="12" l="1"/>
  <c r="JDL5" i="5"/>
  <c r="JDL4" i="5" s="1"/>
  <c r="JDN19" i="4"/>
  <c r="JDN20" i="12" l="1"/>
  <c r="JDM5" i="5"/>
  <c r="JDM4" i="5" s="1"/>
  <c r="JDO19" i="4"/>
  <c r="JDO20" i="12" l="1"/>
  <c r="JDN5" i="5"/>
  <c r="JDN4" i="5" s="1"/>
  <c r="JDP19" i="4"/>
  <c r="JDP20" i="12" l="1"/>
  <c r="JDO5" i="5"/>
  <c r="JDO4" i="5" s="1"/>
  <c r="JDQ19" i="4"/>
  <c r="JDQ20" i="12" l="1"/>
  <c r="JDP5" i="5"/>
  <c r="JDP4" i="5" s="1"/>
  <c r="JDR19" i="4"/>
  <c r="JDR20" i="12" l="1"/>
  <c r="JDQ5" i="5"/>
  <c r="JDQ4" i="5" s="1"/>
  <c r="JDS19" i="4"/>
  <c r="JDS20" i="12" l="1"/>
  <c r="JDR5" i="5"/>
  <c r="JDR4" i="5" s="1"/>
  <c r="JDT19" i="4"/>
  <c r="JDT20" i="12" l="1"/>
  <c r="JDS5" i="5"/>
  <c r="JDS4" i="5" s="1"/>
  <c r="JDU19" i="4"/>
  <c r="JDU20" i="12" l="1"/>
  <c r="JDT5" i="5"/>
  <c r="JDT4" i="5" s="1"/>
  <c r="JDV19" i="4"/>
  <c r="JDV20" i="12" l="1"/>
  <c r="JDU5" i="5"/>
  <c r="JDU4" i="5" s="1"/>
  <c r="JDW19" i="4"/>
  <c r="JDW20" i="12" l="1"/>
  <c r="JDV5" i="5"/>
  <c r="JDV4" i="5" s="1"/>
  <c r="JDX19" i="4"/>
  <c r="JDX20" i="12" l="1"/>
  <c r="JDW5" i="5"/>
  <c r="JDW4" i="5" s="1"/>
  <c r="JDY19" i="4"/>
  <c r="JDY20" i="12" l="1"/>
  <c r="JDX5" i="5"/>
  <c r="JDX4" i="5" s="1"/>
  <c r="JDZ19" i="4"/>
  <c r="JDZ20" i="12" l="1"/>
  <c r="JDY5" i="5"/>
  <c r="JDY4" i="5" s="1"/>
  <c r="JEA19" i="4"/>
  <c r="JEA20" i="12" l="1"/>
  <c r="JDZ5" i="5"/>
  <c r="JDZ4" i="5" s="1"/>
  <c r="JEB19" i="4"/>
  <c r="JEB20" i="12" l="1"/>
  <c r="JEA5" i="5"/>
  <c r="JEA4" i="5" s="1"/>
  <c r="JEC19" i="4"/>
  <c r="JEC20" i="12" l="1"/>
  <c r="JEB5" i="5"/>
  <c r="JEB4" i="5" s="1"/>
  <c r="JED19" i="4"/>
  <c r="JED20" i="12" l="1"/>
  <c r="JEC5" i="5"/>
  <c r="JEC4" i="5" s="1"/>
  <c r="JEE19" i="4"/>
  <c r="JEE20" i="12" l="1"/>
  <c r="JED5" i="5"/>
  <c r="JED4" i="5" s="1"/>
  <c r="JEF19" i="4"/>
  <c r="JEF20" i="12" l="1"/>
  <c r="JEE5" i="5"/>
  <c r="JEE4" i="5" s="1"/>
  <c r="JEG19" i="4"/>
  <c r="JEG20" i="12" l="1"/>
  <c r="JEF5" i="5"/>
  <c r="JEF4" i="5" s="1"/>
  <c r="JEH19" i="4"/>
  <c r="JEH20" i="12" l="1"/>
  <c r="JEG5" i="5"/>
  <c r="JEG4" i="5" s="1"/>
  <c r="JEI19" i="4"/>
  <c r="JEI20" i="12" l="1"/>
  <c r="JEH5" i="5"/>
  <c r="JEH4" i="5" s="1"/>
  <c r="JEJ19" i="4"/>
  <c r="JEJ20" i="12" l="1"/>
  <c r="JEI5" i="5"/>
  <c r="JEI4" i="5" s="1"/>
  <c r="JEK19" i="4"/>
  <c r="JEK20" i="12" l="1"/>
  <c r="JEJ5" i="5"/>
  <c r="JEJ4" i="5" s="1"/>
  <c r="JEL19" i="4"/>
  <c r="JEL20" i="12" l="1"/>
  <c r="JEK5" i="5"/>
  <c r="JEK4" i="5" s="1"/>
  <c r="JEM19" i="4"/>
  <c r="JEM20" i="12" l="1"/>
  <c r="JEL5" i="5"/>
  <c r="JEL4" i="5" s="1"/>
  <c r="JEN19" i="4"/>
  <c r="JEN20" i="12" l="1"/>
  <c r="JEM5" i="5"/>
  <c r="JEM4" i="5" s="1"/>
  <c r="JEO19" i="4"/>
  <c r="JEO20" i="12" l="1"/>
  <c r="JEN5" i="5"/>
  <c r="JEN4" i="5" s="1"/>
  <c r="JEP19" i="4"/>
  <c r="JEP20" i="12" l="1"/>
  <c r="JEO5" i="5"/>
  <c r="JEO4" i="5" s="1"/>
  <c r="JEQ19" i="4"/>
  <c r="JEQ20" i="12" l="1"/>
  <c r="JEP5" i="5"/>
  <c r="JEP4" i="5" s="1"/>
  <c r="JER19" i="4"/>
  <c r="JER20" i="12" l="1"/>
  <c r="JEQ5" i="5"/>
  <c r="JEQ4" i="5" s="1"/>
  <c r="JES19" i="4"/>
  <c r="JES20" i="12" l="1"/>
  <c r="JER5" i="5"/>
  <c r="JER4" i="5" s="1"/>
  <c r="JET19" i="4"/>
  <c r="JET20" i="12" l="1"/>
  <c r="JES5" i="5"/>
  <c r="JES4" i="5" s="1"/>
  <c r="JEU19" i="4"/>
  <c r="JEU20" i="12" l="1"/>
  <c r="JET5" i="5"/>
  <c r="JET4" i="5" s="1"/>
  <c r="JEV19" i="4"/>
  <c r="JEV20" i="12" l="1"/>
  <c r="JEU5" i="5"/>
  <c r="JEU4" i="5" s="1"/>
  <c r="JEW19" i="4"/>
  <c r="JEW20" i="12" l="1"/>
  <c r="JEV5" i="5"/>
  <c r="JEV4" i="5" s="1"/>
  <c r="JEX19" i="4"/>
  <c r="JEX20" i="12" l="1"/>
  <c r="JEW5" i="5"/>
  <c r="JEW4" i="5" s="1"/>
  <c r="JEY19" i="4"/>
  <c r="JEY20" i="12" l="1"/>
  <c r="JEX5" i="5"/>
  <c r="JEX4" i="5" s="1"/>
  <c r="JEZ19" i="4"/>
  <c r="JEZ20" i="12" l="1"/>
  <c r="JEY5" i="5"/>
  <c r="JEY4" i="5" s="1"/>
  <c r="JFA19" i="4"/>
  <c r="JFA20" i="12" l="1"/>
  <c r="JEZ5" i="5"/>
  <c r="JEZ4" i="5" s="1"/>
  <c r="JFB19" i="4"/>
  <c r="JFB20" i="12" l="1"/>
  <c r="JFA5" i="5"/>
  <c r="JFA4" i="5" s="1"/>
  <c r="JFC19" i="4"/>
  <c r="JFC20" i="12" l="1"/>
  <c r="JFB5" i="5"/>
  <c r="JFB4" i="5" s="1"/>
  <c r="JFD19" i="4"/>
  <c r="JFD20" i="12" l="1"/>
  <c r="JFC5" i="5"/>
  <c r="JFC4" i="5" s="1"/>
  <c r="JFE19" i="4"/>
  <c r="JFE20" i="12" l="1"/>
  <c r="JFD5" i="5"/>
  <c r="JFD4" i="5" s="1"/>
  <c r="JFF19" i="4"/>
  <c r="JFF20" i="12" l="1"/>
  <c r="JFE5" i="5"/>
  <c r="JFE4" i="5" s="1"/>
  <c r="JFG19" i="4"/>
  <c r="JFG20" i="12" l="1"/>
  <c r="JFF5" i="5"/>
  <c r="JFF4" i="5" s="1"/>
  <c r="JFH19" i="4"/>
  <c r="JFH20" i="12" l="1"/>
  <c r="JFG5" i="5"/>
  <c r="JFG4" i="5" s="1"/>
  <c r="JFI19" i="4"/>
  <c r="JFI20" i="12" l="1"/>
  <c r="JFH5" i="5"/>
  <c r="JFH4" i="5" s="1"/>
  <c r="JFJ19" i="4"/>
  <c r="JFJ20" i="12" l="1"/>
  <c r="JFI5" i="5"/>
  <c r="JFI4" i="5" s="1"/>
  <c r="JFK19" i="4"/>
  <c r="JFK20" i="12" l="1"/>
  <c r="JFJ5" i="5"/>
  <c r="JFJ4" i="5" s="1"/>
  <c r="JFL19" i="4"/>
  <c r="JFL20" i="12" l="1"/>
  <c r="JFK5" i="5"/>
  <c r="JFK4" i="5" s="1"/>
  <c r="JFM19" i="4"/>
  <c r="JFM20" i="12" l="1"/>
  <c r="JFL5" i="5"/>
  <c r="JFL4" i="5" s="1"/>
  <c r="JFN19" i="4"/>
  <c r="JFN20" i="12" l="1"/>
  <c r="JFM5" i="5"/>
  <c r="JFM4" i="5" s="1"/>
  <c r="JFO19" i="4"/>
  <c r="JFO20" i="12" l="1"/>
  <c r="JFN5" i="5"/>
  <c r="JFN4" i="5" s="1"/>
  <c r="JFP19" i="4"/>
  <c r="JFP20" i="12" l="1"/>
  <c r="JFO5" i="5"/>
  <c r="JFO4" i="5" s="1"/>
  <c r="JFQ19" i="4"/>
  <c r="JFQ20" i="12" l="1"/>
  <c r="JFP5" i="5"/>
  <c r="JFP4" i="5" s="1"/>
  <c r="JFR19" i="4"/>
  <c r="JFR20" i="12" l="1"/>
  <c r="JFQ5" i="5"/>
  <c r="JFQ4" i="5" s="1"/>
  <c r="JFS19" i="4"/>
  <c r="JFS20" i="12" l="1"/>
  <c r="JFR5" i="5"/>
  <c r="JFR4" i="5" s="1"/>
  <c r="JFT19" i="4"/>
  <c r="JFT20" i="12" l="1"/>
  <c r="JFS5" i="5"/>
  <c r="JFS4" i="5" s="1"/>
  <c r="JFU19" i="4"/>
  <c r="JFU20" i="12" l="1"/>
  <c r="JFT5" i="5"/>
  <c r="JFT4" i="5" s="1"/>
  <c r="JFV19" i="4"/>
  <c r="JFV20" i="12" l="1"/>
  <c r="JFU5" i="5"/>
  <c r="JFU4" i="5" s="1"/>
  <c r="JFW19" i="4"/>
  <c r="JFW20" i="12" l="1"/>
  <c r="JFV5" i="5"/>
  <c r="JFV4" i="5" s="1"/>
  <c r="JFX19" i="4"/>
  <c r="JFX20" i="12" l="1"/>
  <c r="JFW5" i="5"/>
  <c r="JFW4" i="5" s="1"/>
  <c r="JFY19" i="4"/>
  <c r="JFY20" i="12" l="1"/>
  <c r="JFX5" i="5"/>
  <c r="JFX4" i="5" s="1"/>
  <c r="JFZ19" i="4"/>
  <c r="JFZ20" i="12" l="1"/>
  <c r="JFY5" i="5"/>
  <c r="JFY4" i="5" s="1"/>
  <c r="JGA19" i="4"/>
  <c r="JGA20" i="12" l="1"/>
  <c r="JFZ5" i="5"/>
  <c r="JFZ4" i="5" s="1"/>
  <c r="JGB19" i="4"/>
  <c r="JGB20" i="12" l="1"/>
  <c r="JGA5" i="5"/>
  <c r="JGA4" i="5" s="1"/>
  <c r="JGC19" i="4"/>
  <c r="JGC20" i="12" l="1"/>
  <c r="JGB5" i="5"/>
  <c r="JGB4" i="5" s="1"/>
  <c r="JGD19" i="4"/>
  <c r="JGD20" i="12" l="1"/>
  <c r="JGC5" i="5"/>
  <c r="JGC4" i="5" s="1"/>
  <c r="JGE19" i="4"/>
  <c r="JGE20" i="12" l="1"/>
  <c r="JGD5" i="5"/>
  <c r="JGD4" i="5" s="1"/>
  <c r="JGF19" i="4"/>
  <c r="JGF20" i="12" l="1"/>
  <c r="JGE5" i="5"/>
  <c r="JGE4" i="5" s="1"/>
  <c r="JGG19" i="4"/>
  <c r="JGG20" i="12" l="1"/>
  <c r="JGF5" i="5"/>
  <c r="JGF4" i="5" s="1"/>
  <c r="JGH19" i="4"/>
  <c r="JGH20" i="12" l="1"/>
  <c r="JGG5" i="5"/>
  <c r="JGG4" i="5" s="1"/>
  <c r="JGI19" i="4"/>
  <c r="JGI20" i="12" l="1"/>
  <c r="JGH5" i="5"/>
  <c r="JGH4" i="5" s="1"/>
  <c r="JGJ19" i="4"/>
  <c r="JGJ20" i="12" l="1"/>
  <c r="JGI5" i="5"/>
  <c r="JGI4" i="5" s="1"/>
  <c r="JGK19" i="4"/>
  <c r="JGK20" i="12" l="1"/>
  <c r="JGJ5" i="5"/>
  <c r="JGJ4" i="5" s="1"/>
  <c r="JGL19" i="4"/>
  <c r="JGL20" i="12" l="1"/>
  <c r="JGK5" i="5"/>
  <c r="JGK4" i="5" s="1"/>
  <c r="JGM19" i="4"/>
  <c r="JGM20" i="12" l="1"/>
  <c r="JGL5" i="5"/>
  <c r="JGL4" i="5" s="1"/>
  <c r="JGN19" i="4"/>
  <c r="JGN20" i="12" l="1"/>
  <c r="JGM5" i="5"/>
  <c r="JGM4" i="5" s="1"/>
  <c r="JGO19" i="4"/>
  <c r="JGO20" i="12" l="1"/>
  <c r="JGN5" i="5"/>
  <c r="JGN4" i="5" s="1"/>
  <c r="JGP19" i="4"/>
  <c r="JGP20" i="12" l="1"/>
  <c r="JGO5" i="5"/>
  <c r="JGO4" i="5" s="1"/>
  <c r="JGQ19" i="4"/>
  <c r="JGQ20" i="12" l="1"/>
  <c r="JGP5" i="5"/>
  <c r="JGP4" i="5" s="1"/>
  <c r="JGR19" i="4"/>
  <c r="JGR20" i="12" l="1"/>
  <c r="JGQ5" i="5"/>
  <c r="JGQ4" i="5" s="1"/>
  <c r="JGS19" i="4"/>
  <c r="JGS20" i="12" l="1"/>
  <c r="JGR5" i="5"/>
  <c r="JGR4" i="5" s="1"/>
  <c r="JGT19" i="4"/>
  <c r="JGT20" i="12" l="1"/>
  <c r="JGS5" i="5"/>
  <c r="JGS4" i="5" s="1"/>
  <c r="JGU19" i="4"/>
  <c r="JGU20" i="12" l="1"/>
  <c r="JGT5" i="5"/>
  <c r="JGT4" i="5" s="1"/>
  <c r="JGV19" i="4"/>
  <c r="JGV20" i="12" l="1"/>
  <c r="JGU5" i="5"/>
  <c r="JGU4" i="5" s="1"/>
  <c r="JGW19" i="4"/>
  <c r="JGW20" i="12" l="1"/>
  <c r="JGV5" i="5"/>
  <c r="JGV4" i="5" s="1"/>
  <c r="JGX19" i="4"/>
  <c r="JGX20" i="12" l="1"/>
  <c r="JGW5" i="5"/>
  <c r="JGW4" i="5" s="1"/>
  <c r="JGY19" i="4"/>
  <c r="JGY20" i="12" l="1"/>
  <c r="JGX5" i="5"/>
  <c r="JGX4" i="5" s="1"/>
  <c r="JGZ19" i="4"/>
  <c r="JGZ20" i="12" l="1"/>
  <c r="JGY5" i="5"/>
  <c r="JGY4" i="5" s="1"/>
  <c r="JHA19" i="4"/>
  <c r="JHA20" i="12" l="1"/>
  <c r="JGZ5" i="5"/>
  <c r="JGZ4" i="5" s="1"/>
  <c r="JHB19" i="4"/>
  <c r="JHB20" i="12" l="1"/>
  <c r="JHA5" i="5"/>
  <c r="JHA4" i="5" s="1"/>
  <c r="JHC19" i="4"/>
  <c r="JHC20" i="12" l="1"/>
  <c r="JHB5" i="5"/>
  <c r="JHB4" i="5" s="1"/>
  <c r="JHD19" i="4"/>
  <c r="JHD20" i="12" l="1"/>
  <c r="JHC5" i="5"/>
  <c r="JHC4" i="5" s="1"/>
  <c r="JHE19" i="4"/>
  <c r="JHE20" i="12" l="1"/>
  <c r="JHD5" i="5"/>
  <c r="JHD4" i="5" s="1"/>
  <c r="JHF19" i="4"/>
  <c r="JHF20" i="12" l="1"/>
  <c r="JHE5" i="5"/>
  <c r="JHE4" i="5" s="1"/>
  <c r="JHG19" i="4"/>
  <c r="JHG20" i="12" l="1"/>
  <c r="JHF5" i="5"/>
  <c r="JHF4" i="5" s="1"/>
  <c r="JHH19" i="4"/>
  <c r="JHH20" i="12" l="1"/>
  <c r="JHG5" i="5"/>
  <c r="JHG4" i="5" s="1"/>
  <c r="JHI19" i="4"/>
  <c r="JHI20" i="12" l="1"/>
  <c r="JHH5" i="5"/>
  <c r="JHH4" i="5" s="1"/>
  <c r="JHJ19" i="4"/>
  <c r="JHJ20" i="12" l="1"/>
  <c r="JHI5" i="5"/>
  <c r="JHI4" i="5" s="1"/>
  <c r="JHK19" i="4"/>
  <c r="JHK20" i="12" l="1"/>
  <c r="JHJ5" i="5"/>
  <c r="JHJ4" i="5" s="1"/>
  <c r="JHL19" i="4"/>
  <c r="JHL20" i="12" l="1"/>
  <c r="JHK5" i="5"/>
  <c r="JHK4" i="5" s="1"/>
  <c r="JHM19" i="4"/>
  <c r="JHM20" i="12" l="1"/>
  <c r="JHL5" i="5"/>
  <c r="JHL4" i="5" s="1"/>
  <c r="JHN19" i="4"/>
  <c r="JHN20" i="12" l="1"/>
  <c r="JHM5" i="5"/>
  <c r="JHM4" i="5" s="1"/>
  <c r="JHO19" i="4"/>
  <c r="JHO20" i="12" l="1"/>
  <c r="JHN5" i="5"/>
  <c r="JHN4" i="5" s="1"/>
  <c r="JHP19" i="4"/>
  <c r="JHP20" i="12" l="1"/>
  <c r="JHO5" i="5"/>
  <c r="JHO4" i="5" s="1"/>
  <c r="JHQ19" i="4"/>
  <c r="JHQ20" i="12" l="1"/>
  <c r="JHP5" i="5"/>
  <c r="JHP4" i="5" s="1"/>
  <c r="JHR19" i="4"/>
  <c r="JHR20" i="12" l="1"/>
  <c r="JHQ5" i="5"/>
  <c r="JHQ4" i="5" s="1"/>
  <c r="JHS19" i="4"/>
  <c r="JHS20" i="12" l="1"/>
  <c r="JHR5" i="5"/>
  <c r="JHR4" i="5" s="1"/>
  <c r="JHT19" i="4"/>
  <c r="JHT20" i="12" l="1"/>
  <c r="JHS5" i="5"/>
  <c r="JHS4" i="5" s="1"/>
  <c r="JHU19" i="4"/>
  <c r="JHU20" i="12" l="1"/>
  <c r="JHT5" i="5"/>
  <c r="JHT4" i="5" s="1"/>
  <c r="JHV19" i="4"/>
  <c r="JHV20" i="12" l="1"/>
  <c r="JHU5" i="5"/>
  <c r="JHU4" i="5" s="1"/>
  <c r="JHW19" i="4"/>
  <c r="JHW20" i="12" l="1"/>
  <c r="JHV5" i="5"/>
  <c r="JHV4" i="5" s="1"/>
  <c r="JHX19" i="4"/>
  <c r="JHX20" i="12" l="1"/>
  <c r="JHW5" i="5"/>
  <c r="JHW4" i="5" s="1"/>
  <c r="JHY19" i="4"/>
  <c r="JHY20" i="12" l="1"/>
  <c r="JHX5" i="5"/>
  <c r="JHX4" i="5" s="1"/>
  <c r="JHZ19" i="4"/>
  <c r="JHZ20" i="12" l="1"/>
  <c r="JHY5" i="5"/>
  <c r="JHY4" i="5" s="1"/>
  <c r="JIA19" i="4"/>
  <c r="JIA20" i="12" l="1"/>
  <c r="JHZ5" i="5"/>
  <c r="JHZ4" i="5" s="1"/>
  <c r="JIB19" i="4"/>
  <c r="JIB20" i="12" l="1"/>
  <c r="JIA5" i="5"/>
  <c r="JIA4" i="5" s="1"/>
  <c r="JIC19" i="4"/>
  <c r="JIC20" i="12" l="1"/>
  <c r="JIB5" i="5"/>
  <c r="JIB4" i="5" s="1"/>
  <c r="JID19" i="4"/>
  <c r="JID20" i="12" l="1"/>
  <c r="JIC5" i="5"/>
  <c r="JIC4" i="5" s="1"/>
  <c r="JIE19" i="4"/>
  <c r="JIE20" i="12" l="1"/>
  <c r="JID5" i="5"/>
  <c r="JID4" i="5" s="1"/>
  <c r="JIF19" i="4"/>
  <c r="JIF20" i="12" l="1"/>
  <c r="JIE5" i="5"/>
  <c r="JIE4" i="5" s="1"/>
  <c r="JIG19" i="4"/>
  <c r="JIG20" i="12" l="1"/>
  <c r="JIF5" i="5"/>
  <c r="JIF4" i="5" s="1"/>
  <c r="JIH19" i="4"/>
  <c r="JIH20" i="12" l="1"/>
  <c r="JIG5" i="5"/>
  <c r="JIG4" i="5" s="1"/>
  <c r="JII19" i="4"/>
  <c r="JII20" i="12" l="1"/>
  <c r="JIH5" i="5"/>
  <c r="JIH4" i="5" s="1"/>
  <c r="JIJ19" i="4"/>
  <c r="JIJ20" i="12" l="1"/>
  <c r="JII5" i="5"/>
  <c r="JII4" i="5" s="1"/>
  <c r="JIK19" i="4"/>
  <c r="JIK20" i="12" l="1"/>
  <c r="JIJ5" i="5"/>
  <c r="JIJ4" i="5" s="1"/>
  <c r="JIL19" i="4"/>
  <c r="JIL20" i="12" l="1"/>
  <c r="JIK5" i="5"/>
  <c r="JIK4" i="5" s="1"/>
  <c r="JIM19" i="4"/>
  <c r="JIM20" i="12" l="1"/>
  <c r="JIL5" i="5"/>
  <c r="JIL4" i="5" s="1"/>
  <c r="JIN19" i="4"/>
  <c r="JIN20" i="12" l="1"/>
  <c r="JIM5" i="5"/>
  <c r="JIM4" i="5" s="1"/>
  <c r="JIO19" i="4"/>
  <c r="JIO20" i="12" l="1"/>
  <c r="JIN5" i="5"/>
  <c r="JIN4" i="5" s="1"/>
  <c r="JIP19" i="4"/>
  <c r="JIP20" i="12" l="1"/>
  <c r="JIO5" i="5"/>
  <c r="JIO4" i="5" s="1"/>
  <c r="JIQ19" i="4"/>
  <c r="JIQ20" i="12" l="1"/>
  <c r="JIP5" i="5"/>
  <c r="JIP4" i="5" s="1"/>
  <c r="JIR19" i="4"/>
  <c r="JIR20" i="12" l="1"/>
  <c r="JIQ5" i="5"/>
  <c r="JIQ4" i="5" s="1"/>
  <c r="JIS19" i="4"/>
  <c r="JIS20" i="12" l="1"/>
  <c r="JIR5" i="5"/>
  <c r="JIR4" i="5" s="1"/>
  <c r="JIT19" i="4"/>
  <c r="JIT20" i="12" l="1"/>
  <c r="JIS5" i="5"/>
  <c r="JIS4" i="5" s="1"/>
  <c r="JIU19" i="4"/>
  <c r="JIU20" i="12" l="1"/>
  <c r="JIT5" i="5"/>
  <c r="JIT4" i="5" s="1"/>
  <c r="JIV19" i="4"/>
  <c r="JIV20" i="12" l="1"/>
  <c r="JIU5" i="5"/>
  <c r="JIU4" i="5" s="1"/>
  <c r="JIW19" i="4"/>
  <c r="JIW20" i="12" l="1"/>
  <c r="JIV5" i="5"/>
  <c r="JIV4" i="5" s="1"/>
  <c r="JIX19" i="4"/>
  <c r="JIX20" i="12" l="1"/>
  <c r="JIW5" i="5"/>
  <c r="JIW4" i="5" s="1"/>
  <c r="JIY19" i="4"/>
  <c r="JIY20" i="12" l="1"/>
  <c r="JIX5" i="5"/>
  <c r="JIX4" i="5" s="1"/>
  <c r="JIZ19" i="4"/>
  <c r="JIZ20" i="12" l="1"/>
  <c r="JIY5" i="5"/>
  <c r="JIY4" i="5" s="1"/>
  <c r="JJA19" i="4"/>
  <c r="JJA20" i="12" l="1"/>
  <c r="JIZ5" i="5"/>
  <c r="JIZ4" i="5" s="1"/>
  <c r="JJB19" i="4"/>
  <c r="JJB20" i="12" l="1"/>
  <c r="JJA5" i="5"/>
  <c r="JJA4" i="5" s="1"/>
  <c r="JJC19" i="4"/>
  <c r="JJC20" i="12" l="1"/>
  <c r="JJB5" i="5"/>
  <c r="JJB4" i="5" s="1"/>
  <c r="JJD19" i="4"/>
  <c r="JJD20" i="12" l="1"/>
  <c r="JJC5" i="5"/>
  <c r="JJC4" i="5" s="1"/>
  <c r="JJE19" i="4"/>
  <c r="JJE20" i="12" l="1"/>
  <c r="JJD5" i="5"/>
  <c r="JJD4" i="5" s="1"/>
  <c r="JJF19" i="4"/>
  <c r="JJF20" i="12" l="1"/>
  <c r="JJE5" i="5"/>
  <c r="JJE4" i="5" s="1"/>
  <c r="JJG19" i="4"/>
  <c r="JJG20" i="12" l="1"/>
  <c r="JJF5" i="5"/>
  <c r="JJF4" i="5" s="1"/>
  <c r="JJH19" i="4"/>
  <c r="JJH20" i="12" l="1"/>
  <c r="JJG5" i="5"/>
  <c r="JJG4" i="5" s="1"/>
  <c r="JJI19" i="4"/>
  <c r="JJI20" i="12" l="1"/>
  <c r="JJH5" i="5"/>
  <c r="JJH4" i="5" s="1"/>
  <c r="JJJ19" i="4"/>
  <c r="JJJ20" i="12" l="1"/>
  <c r="JJI5" i="5"/>
  <c r="JJI4" i="5" s="1"/>
  <c r="JJK19" i="4"/>
  <c r="JJK20" i="12" l="1"/>
  <c r="JJJ5" i="5"/>
  <c r="JJJ4" i="5" s="1"/>
  <c r="JJL19" i="4"/>
  <c r="JJL20" i="12" l="1"/>
  <c r="JJK5" i="5"/>
  <c r="JJK4" i="5" s="1"/>
  <c r="JJM19" i="4"/>
  <c r="JJM20" i="12" l="1"/>
  <c r="JJL5" i="5"/>
  <c r="JJL4" i="5" s="1"/>
  <c r="JJN19" i="4"/>
  <c r="JJN20" i="12" l="1"/>
  <c r="JJM5" i="5"/>
  <c r="JJM4" i="5" s="1"/>
  <c r="JJO19" i="4"/>
  <c r="JJO20" i="12" l="1"/>
  <c r="JJN5" i="5"/>
  <c r="JJN4" i="5" s="1"/>
  <c r="JJP19" i="4"/>
  <c r="JJP20" i="12" l="1"/>
  <c r="JJO5" i="5"/>
  <c r="JJO4" i="5" s="1"/>
  <c r="JJQ19" i="4"/>
  <c r="JJQ20" i="12" l="1"/>
  <c r="JJP5" i="5"/>
  <c r="JJP4" i="5" s="1"/>
  <c r="JJR19" i="4"/>
  <c r="JJR20" i="12" l="1"/>
  <c r="JJQ5" i="5"/>
  <c r="JJQ4" i="5" s="1"/>
  <c r="JJS19" i="4"/>
  <c r="JJS20" i="12" l="1"/>
  <c r="JJR5" i="5"/>
  <c r="JJR4" i="5" s="1"/>
  <c r="JJT19" i="4"/>
  <c r="JJT20" i="12" l="1"/>
  <c r="JJS5" i="5"/>
  <c r="JJS4" i="5" s="1"/>
  <c r="JJU19" i="4"/>
  <c r="JJU20" i="12" l="1"/>
  <c r="JJT5" i="5"/>
  <c r="JJT4" i="5" s="1"/>
  <c r="JJV19" i="4"/>
  <c r="JJV20" i="12" l="1"/>
  <c r="JJU5" i="5"/>
  <c r="JJU4" i="5" s="1"/>
  <c r="JJW19" i="4"/>
  <c r="JJW20" i="12" l="1"/>
  <c r="JJV5" i="5"/>
  <c r="JJV4" i="5" s="1"/>
  <c r="JJX19" i="4"/>
  <c r="JJX20" i="12" l="1"/>
  <c r="JJW5" i="5"/>
  <c r="JJW4" i="5" s="1"/>
  <c r="JJY19" i="4"/>
  <c r="JJY20" i="12" l="1"/>
  <c r="JJX5" i="5"/>
  <c r="JJX4" i="5" s="1"/>
  <c r="JJZ19" i="4"/>
  <c r="JJZ20" i="12" l="1"/>
  <c r="JJY5" i="5"/>
  <c r="JJY4" i="5" s="1"/>
  <c r="JKA19" i="4"/>
  <c r="JKA20" i="12" l="1"/>
  <c r="JJZ5" i="5"/>
  <c r="JJZ4" i="5" s="1"/>
  <c r="JKB19" i="4"/>
  <c r="JKB20" i="12" l="1"/>
  <c r="JKA5" i="5"/>
  <c r="JKA4" i="5" s="1"/>
  <c r="JKC19" i="4"/>
  <c r="JKC20" i="12" l="1"/>
  <c r="JKB5" i="5"/>
  <c r="JKB4" i="5" s="1"/>
  <c r="JKD19" i="4"/>
  <c r="JKD20" i="12" l="1"/>
  <c r="JKC5" i="5"/>
  <c r="JKC4" i="5" s="1"/>
  <c r="JKE19" i="4"/>
  <c r="JKE20" i="12" l="1"/>
  <c r="JKD5" i="5"/>
  <c r="JKD4" i="5" s="1"/>
  <c r="JKF19" i="4"/>
  <c r="JKF20" i="12" l="1"/>
  <c r="JKE5" i="5"/>
  <c r="JKE4" i="5" s="1"/>
  <c r="JKG19" i="4"/>
  <c r="JKG20" i="12" l="1"/>
  <c r="JKF5" i="5"/>
  <c r="JKF4" i="5" s="1"/>
  <c r="JKH19" i="4"/>
  <c r="JKH20" i="12" l="1"/>
  <c r="JKG5" i="5"/>
  <c r="JKG4" i="5" s="1"/>
  <c r="JKI19" i="4"/>
  <c r="JKI20" i="12" l="1"/>
  <c r="JKH5" i="5"/>
  <c r="JKH4" i="5" s="1"/>
  <c r="JKJ19" i="4"/>
  <c r="JKJ20" i="12" l="1"/>
  <c r="JKI5" i="5"/>
  <c r="JKI4" i="5" s="1"/>
  <c r="JKK19" i="4"/>
  <c r="JKK20" i="12" l="1"/>
  <c r="JKJ5" i="5"/>
  <c r="JKJ4" i="5" s="1"/>
  <c r="JKL19" i="4"/>
  <c r="JKL20" i="12" l="1"/>
  <c r="JKK5" i="5"/>
  <c r="JKK4" i="5" s="1"/>
  <c r="JKM19" i="4"/>
  <c r="JKM20" i="12" l="1"/>
  <c r="JKL5" i="5"/>
  <c r="JKL4" i="5" s="1"/>
  <c r="JKN19" i="4"/>
  <c r="JKN20" i="12" l="1"/>
  <c r="JKM5" i="5"/>
  <c r="JKM4" i="5" s="1"/>
  <c r="JKO19" i="4"/>
  <c r="JKO20" i="12" l="1"/>
  <c r="JKN5" i="5"/>
  <c r="JKN4" i="5" s="1"/>
  <c r="JKP19" i="4"/>
  <c r="JKP20" i="12" l="1"/>
  <c r="JKO5" i="5"/>
  <c r="JKO4" i="5" s="1"/>
  <c r="JKQ19" i="4"/>
  <c r="JKQ20" i="12" l="1"/>
  <c r="JKP5" i="5"/>
  <c r="JKP4" i="5" s="1"/>
  <c r="JKR19" i="4"/>
  <c r="JKR20" i="12" l="1"/>
  <c r="JKQ5" i="5"/>
  <c r="JKQ4" i="5" s="1"/>
  <c r="JKS19" i="4"/>
  <c r="JKS20" i="12" l="1"/>
  <c r="JKR5" i="5"/>
  <c r="JKR4" i="5" s="1"/>
  <c r="JKT19" i="4"/>
  <c r="JKT20" i="12" l="1"/>
  <c r="JKS5" i="5"/>
  <c r="JKS4" i="5" s="1"/>
  <c r="JKU19" i="4"/>
  <c r="JKU20" i="12" l="1"/>
  <c r="JKT5" i="5"/>
  <c r="JKT4" i="5" s="1"/>
  <c r="JKV19" i="4"/>
  <c r="JKV20" i="12" l="1"/>
  <c r="JKU5" i="5"/>
  <c r="JKU4" i="5" s="1"/>
  <c r="JKW19" i="4"/>
  <c r="JKW20" i="12" l="1"/>
  <c r="JKV5" i="5"/>
  <c r="JKV4" i="5" s="1"/>
  <c r="JKX19" i="4"/>
  <c r="JKX20" i="12" l="1"/>
  <c r="JKW5" i="5"/>
  <c r="JKW4" i="5" s="1"/>
  <c r="JKY19" i="4"/>
  <c r="JKY20" i="12" l="1"/>
  <c r="JKX5" i="5"/>
  <c r="JKX4" i="5" s="1"/>
  <c r="JKZ19" i="4"/>
  <c r="JKZ20" i="12" l="1"/>
  <c r="JKY5" i="5"/>
  <c r="JKY4" i="5" s="1"/>
  <c r="JLA19" i="4"/>
  <c r="JLA20" i="12" l="1"/>
  <c r="JKZ5" i="5"/>
  <c r="JKZ4" i="5" s="1"/>
  <c r="JLB19" i="4"/>
  <c r="JLB20" i="12" l="1"/>
  <c r="JLA5" i="5"/>
  <c r="JLA4" i="5" s="1"/>
  <c r="JLC19" i="4"/>
  <c r="JLC20" i="12" l="1"/>
  <c r="JLB5" i="5"/>
  <c r="JLB4" i="5" s="1"/>
  <c r="JLD19" i="4"/>
  <c r="JLD20" i="12" l="1"/>
  <c r="JLC5" i="5"/>
  <c r="JLC4" i="5" s="1"/>
  <c r="JLE19" i="4"/>
  <c r="JLE20" i="12" l="1"/>
  <c r="JLD5" i="5"/>
  <c r="JLD4" i="5" s="1"/>
  <c r="JLF19" i="4"/>
  <c r="JLF20" i="12" l="1"/>
  <c r="JLE5" i="5"/>
  <c r="JLE4" i="5" s="1"/>
  <c r="JLG19" i="4"/>
  <c r="JLG20" i="12" l="1"/>
  <c r="JLF5" i="5"/>
  <c r="JLF4" i="5" s="1"/>
  <c r="JLH19" i="4"/>
  <c r="JLH20" i="12" l="1"/>
  <c r="JLG5" i="5"/>
  <c r="JLG4" i="5" s="1"/>
  <c r="JLI19" i="4"/>
  <c r="JLI20" i="12" l="1"/>
  <c r="JLH5" i="5"/>
  <c r="JLH4" i="5" s="1"/>
  <c r="JLJ19" i="4"/>
  <c r="JLJ20" i="12" l="1"/>
  <c r="JLI5" i="5"/>
  <c r="JLI4" i="5" s="1"/>
  <c r="JLK19" i="4"/>
  <c r="JLK20" i="12" l="1"/>
  <c r="JLJ5" i="5"/>
  <c r="JLJ4" i="5" s="1"/>
  <c r="JLL19" i="4"/>
  <c r="JLL20" i="12" l="1"/>
  <c r="JLK5" i="5"/>
  <c r="JLK4" i="5" s="1"/>
  <c r="JLM19" i="4"/>
  <c r="JLM20" i="12" l="1"/>
  <c r="JLL5" i="5"/>
  <c r="JLL4" i="5" s="1"/>
  <c r="JLN19" i="4"/>
  <c r="JLN20" i="12" l="1"/>
  <c r="JLM5" i="5"/>
  <c r="JLM4" i="5" s="1"/>
  <c r="JLO19" i="4"/>
  <c r="JLO20" i="12" l="1"/>
  <c r="JLN5" i="5"/>
  <c r="JLN4" i="5" s="1"/>
  <c r="JLP19" i="4"/>
  <c r="JLP20" i="12" l="1"/>
  <c r="JLO5" i="5"/>
  <c r="JLO4" i="5" s="1"/>
  <c r="JLQ19" i="4"/>
  <c r="JLQ20" i="12" l="1"/>
  <c r="JLP5" i="5"/>
  <c r="JLP4" i="5" s="1"/>
  <c r="JLR19" i="4"/>
  <c r="JLR20" i="12" l="1"/>
  <c r="JLQ5" i="5"/>
  <c r="JLQ4" i="5" s="1"/>
  <c r="JLS19" i="4"/>
  <c r="JLS20" i="12" l="1"/>
  <c r="JLR5" i="5"/>
  <c r="JLR4" i="5" s="1"/>
  <c r="JLT19" i="4"/>
  <c r="JLT20" i="12" l="1"/>
  <c r="JLS5" i="5"/>
  <c r="JLS4" i="5" s="1"/>
  <c r="JLU19" i="4"/>
  <c r="JLU20" i="12" l="1"/>
  <c r="JLT5" i="5"/>
  <c r="JLT4" i="5" s="1"/>
  <c r="JLV19" i="4"/>
  <c r="JLV20" i="12" l="1"/>
  <c r="JLU5" i="5"/>
  <c r="JLU4" i="5" s="1"/>
  <c r="JLW19" i="4"/>
  <c r="JLW20" i="12" l="1"/>
  <c r="JLV5" i="5"/>
  <c r="JLV4" i="5" s="1"/>
  <c r="JLX19" i="4"/>
  <c r="JLX20" i="12" l="1"/>
  <c r="JLW5" i="5"/>
  <c r="JLW4" i="5" s="1"/>
  <c r="JLY19" i="4"/>
  <c r="JLY20" i="12" l="1"/>
  <c r="JLX5" i="5"/>
  <c r="JLX4" i="5" s="1"/>
  <c r="JLZ19" i="4"/>
  <c r="JLZ20" i="12" l="1"/>
  <c r="JLY5" i="5"/>
  <c r="JLY4" i="5" s="1"/>
  <c r="JMA19" i="4"/>
  <c r="JMA20" i="12" l="1"/>
  <c r="JLZ5" i="5"/>
  <c r="JLZ4" i="5" s="1"/>
  <c r="JMB19" i="4"/>
  <c r="JMB20" i="12" l="1"/>
  <c r="JMA5" i="5"/>
  <c r="JMA4" i="5" s="1"/>
  <c r="JMC19" i="4"/>
  <c r="JMC20" i="12" l="1"/>
  <c r="JMB5" i="5"/>
  <c r="JMB4" i="5" s="1"/>
  <c r="JMD19" i="4"/>
  <c r="JMD20" i="12" l="1"/>
  <c r="JMC5" i="5"/>
  <c r="JMC4" i="5" s="1"/>
  <c r="JME19" i="4"/>
  <c r="JME20" i="12" l="1"/>
  <c r="JMD5" i="5"/>
  <c r="JMD4" i="5" s="1"/>
  <c r="JMF19" i="4"/>
  <c r="JMF20" i="12" l="1"/>
  <c r="JME5" i="5"/>
  <c r="JME4" i="5" s="1"/>
  <c r="JMG19" i="4"/>
  <c r="JMG20" i="12" l="1"/>
  <c r="JMF5" i="5"/>
  <c r="JMF4" i="5" s="1"/>
  <c r="JMH19" i="4"/>
  <c r="JMH20" i="12" l="1"/>
  <c r="JMG5" i="5"/>
  <c r="JMG4" i="5" s="1"/>
  <c r="JMI19" i="4"/>
  <c r="JMI20" i="12" l="1"/>
  <c r="JMH5" i="5"/>
  <c r="JMH4" i="5" s="1"/>
  <c r="JMJ19" i="4"/>
  <c r="JMJ20" i="12" l="1"/>
  <c r="JMI5" i="5"/>
  <c r="JMI4" i="5" s="1"/>
  <c r="JMK19" i="4"/>
  <c r="JMK20" i="12" l="1"/>
  <c r="JMJ5" i="5"/>
  <c r="JMJ4" i="5" s="1"/>
  <c r="JML19" i="4"/>
  <c r="JML20" i="12" l="1"/>
  <c r="JMK5" i="5"/>
  <c r="JMK4" i="5" s="1"/>
  <c r="JMM19" i="4"/>
  <c r="JMM20" i="12" l="1"/>
  <c r="JML5" i="5"/>
  <c r="JML4" i="5" s="1"/>
  <c r="JMN19" i="4"/>
  <c r="JMN20" i="12" l="1"/>
  <c r="JMM5" i="5"/>
  <c r="JMM4" i="5" s="1"/>
  <c r="JMO19" i="4"/>
  <c r="JMO20" i="12" l="1"/>
  <c r="JMN5" i="5"/>
  <c r="JMN4" i="5" s="1"/>
  <c r="JMP19" i="4"/>
  <c r="JMP20" i="12" l="1"/>
  <c r="JMO5" i="5"/>
  <c r="JMO4" i="5" s="1"/>
  <c r="JMQ19" i="4"/>
  <c r="JMQ20" i="12" l="1"/>
  <c r="JMP5" i="5"/>
  <c r="JMP4" i="5" s="1"/>
  <c r="JMR19" i="4"/>
  <c r="JMR20" i="12" l="1"/>
  <c r="JMQ5" i="5"/>
  <c r="JMQ4" i="5" s="1"/>
  <c r="JMS19" i="4"/>
  <c r="JMS20" i="12" l="1"/>
  <c r="JMR5" i="5"/>
  <c r="JMR4" i="5" s="1"/>
  <c r="JMT19" i="4"/>
  <c r="JMT20" i="12" l="1"/>
  <c r="JMS5" i="5"/>
  <c r="JMS4" i="5" s="1"/>
  <c r="JMU19" i="4"/>
  <c r="JMU20" i="12" l="1"/>
  <c r="JMT5" i="5"/>
  <c r="JMT4" i="5" s="1"/>
  <c r="JMV19" i="4"/>
  <c r="JMV20" i="12" l="1"/>
  <c r="JMU5" i="5"/>
  <c r="JMU4" i="5" s="1"/>
  <c r="JMW19" i="4"/>
  <c r="JMW20" i="12" l="1"/>
  <c r="JMV5" i="5"/>
  <c r="JMV4" i="5" s="1"/>
  <c r="JMX19" i="4"/>
  <c r="JMX20" i="12" l="1"/>
  <c r="JMW5" i="5"/>
  <c r="JMW4" i="5" s="1"/>
  <c r="JMY19" i="4"/>
  <c r="JMY20" i="12" l="1"/>
  <c r="JMX5" i="5"/>
  <c r="JMX4" i="5" s="1"/>
  <c r="JMZ19" i="4"/>
  <c r="JMZ20" i="12" l="1"/>
  <c r="JMY5" i="5"/>
  <c r="JMY4" i="5" s="1"/>
  <c r="JNA19" i="4"/>
  <c r="JNA20" i="12" l="1"/>
  <c r="JMZ5" i="5"/>
  <c r="JMZ4" i="5" s="1"/>
  <c r="JNB19" i="4"/>
  <c r="JNB20" i="12" l="1"/>
  <c r="JNA5" i="5"/>
  <c r="JNA4" i="5" s="1"/>
  <c r="JNC19" i="4"/>
  <c r="JNC20" i="12" l="1"/>
  <c r="JNB5" i="5"/>
  <c r="JNB4" i="5" s="1"/>
  <c r="JND19" i="4"/>
  <c r="JND20" i="12" l="1"/>
  <c r="JNC5" i="5"/>
  <c r="JNC4" i="5" s="1"/>
  <c r="JNE19" i="4"/>
  <c r="JNE20" i="12" l="1"/>
  <c r="JND5" i="5"/>
  <c r="JND4" i="5" s="1"/>
  <c r="JNF19" i="4"/>
  <c r="JNF20" i="12" l="1"/>
  <c r="JNE5" i="5"/>
  <c r="JNE4" i="5" s="1"/>
  <c r="JNG19" i="4"/>
  <c r="JNG20" i="12" l="1"/>
  <c r="JNF5" i="5"/>
  <c r="JNF4" i="5" s="1"/>
  <c r="JNH19" i="4"/>
  <c r="JNH20" i="12" l="1"/>
  <c r="JNG5" i="5"/>
  <c r="JNG4" i="5" s="1"/>
  <c r="JNI19" i="4"/>
  <c r="JNI20" i="12" l="1"/>
  <c r="JNH5" i="5"/>
  <c r="JNH4" i="5" s="1"/>
  <c r="JNJ19" i="4"/>
  <c r="JNJ20" i="12" l="1"/>
  <c r="JNI5" i="5"/>
  <c r="JNI4" i="5" s="1"/>
  <c r="JNK19" i="4"/>
  <c r="JNK20" i="12" l="1"/>
  <c r="JNJ5" i="5"/>
  <c r="JNJ4" i="5" s="1"/>
  <c r="JNL19" i="4"/>
  <c r="JNL20" i="12" l="1"/>
  <c r="JNK5" i="5"/>
  <c r="JNK4" i="5" s="1"/>
  <c r="JNM19" i="4"/>
  <c r="JNM20" i="12" l="1"/>
  <c r="JNL5" i="5"/>
  <c r="JNL4" i="5" s="1"/>
  <c r="JNN19" i="4"/>
  <c r="JNN20" i="12" l="1"/>
  <c r="JNM5" i="5"/>
  <c r="JNM4" i="5" s="1"/>
  <c r="JNO19" i="4"/>
  <c r="JNO20" i="12" l="1"/>
  <c r="JNN5" i="5"/>
  <c r="JNN4" i="5" s="1"/>
  <c r="JNP19" i="4"/>
  <c r="JNP20" i="12" l="1"/>
  <c r="JNO5" i="5"/>
  <c r="JNO4" i="5" s="1"/>
  <c r="JNQ19" i="4"/>
  <c r="JNQ20" i="12" l="1"/>
  <c r="JNP5" i="5"/>
  <c r="JNP4" i="5" s="1"/>
  <c r="JNR19" i="4"/>
  <c r="JNR20" i="12" l="1"/>
  <c r="JNQ5" i="5"/>
  <c r="JNQ4" i="5" s="1"/>
  <c r="JNS19" i="4"/>
  <c r="JNS20" i="12" l="1"/>
  <c r="JNR5" i="5"/>
  <c r="JNR4" i="5" s="1"/>
  <c r="JNT19" i="4"/>
  <c r="JNT20" i="12" l="1"/>
  <c r="JNS5" i="5"/>
  <c r="JNS4" i="5" s="1"/>
  <c r="JNU19" i="4"/>
  <c r="JNU20" i="12" l="1"/>
  <c r="JNT5" i="5"/>
  <c r="JNT4" i="5" s="1"/>
  <c r="JNV19" i="4"/>
  <c r="JNV20" i="12" l="1"/>
  <c r="JNU5" i="5"/>
  <c r="JNU4" i="5" s="1"/>
  <c r="JNW19" i="4"/>
  <c r="JNW20" i="12" l="1"/>
  <c r="JNV5" i="5"/>
  <c r="JNV4" i="5" s="1"/>
  <c r="JNX19" i="4"/>
  <c r="JNX20" i="12" l="1"/>
  <c r="JNW5" i="5"/>
  <c r="JNW4" i="5" s="1"/>
  <c r="JNY19" i="4"/>
  <c r="JNY20" i="12" l="1"/>
  <c r="JNX5" i="5"/>
  <c r="JNX4" i="5" s="1"/>
  <c r="JNZ19" i="4"/>
  <c r="JNZ20" i="12" l="1"/>
  <c r="JNY5" i="5"/>
  <c r="JNY4" i="5" s="1"/>
  <c r="JOA19" i="4"/>
  <c r="JOA20" i="12" l="1"/>
  <c r="JNZ5" i="5"/>
  <c r="JNZ4" i="5" s="1"/>
  <c r="JOB19" i="4"/>
  <c r="JOB20" i="12" l="1"/>
  <c r="JOA5" i="5"/>
  <c r="JOA4" i="5" s="1"/>
  <c r="JOC19" i="4"/>
  <c r="JOC20" i="12" l="1"/>
  <c r="JOB5" i="5"/>
  <c r="JOB4" i="5" s="1"/>
  <c r="JOD19" i="4"/>
  <c r="JOD20" i="12" l="1"/>
  <c r="JOC5" i="5"/>
  <c r="JOC4" i="5" s="1"/>
  <c r="JOE19" i="4"/>
  <c r="JOE20" i="12" l="1"/>
  <c r="JOD5" i="5"/>
  <c r="JOD4" i="5" s="1"/>
  <c r="JOF19" i="4"/>
  <c r="JOF20" i="12" l="1"/>
  <c r="JOE5" i="5"/>
  <c r="JOE4" i="5" s="1"/>
  <c r="JOG19" i="4"/>
  <c r="JOG20" i="12" l="1"/>
  <c r="JOF5" i="5"/>
  <c r="JOF4" i="5" s="1"/>
  <c r="JOH19" i="4"/>
  <c r="JOH20" i="12" l="1"/>
  <c r="JOG5" i="5"/>
  <c r="JOG4" i="5" s="1"/>
  <c r="JOI19" i="4"/>
  <c r="JOI20" i="12" l="1"/>
  <c r="JOH5" i="5"/>
  <c r="JOH4" i="5" s="1"/>
  <c r="JOJ19" i="4"/>
  <c r="JOJ20" i="12" l="1"/>
  <c r="JOI5" i="5"/>
  <c r="JOI4" i="5" s="1"/>
  <c r="JOK19" i="4"/>
  <c r="JOK20" i="12" l="1"/>
  <c r="JOJ5" i="5"/>
  <c r="JOJ4" i="5" s="1"/>
  <c r="JOL19" i="4"/>
  <c r="JOL20" i="12" l="1"/>
  <c r="JOK5" i="5"/>
  <c r="JOK4" i="5" s="1"/>
  <c r="JOM19" i="4"/>
  <c r="JOM20" i="12" l="1"/>
  <c r="JOL5" i="5"/>
  <c r="JOL4" i="5" s="1"/>
  <c r="JON19" i="4"/>
  <c r="JON20" i="12" l="1"/>
  <c r="JOM5" i="5"/>
  <c r="JOM4" i="5" s="1"/>
  <c r="JOO19" i="4"/>
  <c r="JOO20" i="12" l="1"/>
  <c r="JON5" i="5"/>
  <c r="JON4" i="5" s="1"/>
  <c r="JOP19" i="4"/>
  <c r="JOP20" i="12" l="1"/>
  <c r="JOO5" i="5"/>
  <c r="JOO4" i="5" s="1"/>
  <c r="JOQ19" i="4"/>
  <c r="JOQ20" i="12" l="1"/>
  <c r="JOP5" i="5"/>
  <c r="JOP4" i="5" s="1"/>
  <c r="JOR19" i="4"/>
  <c r="JOR20" i="12" l="1"/>
  <c r="JOQ5" i="5"/>
  <c r="JOQ4" i="5" s="1"/>
  <c r="JOS19" i="4"/>
  <c r="JOS20" i="12" l="1"/>
  <c r="JOR5" i="5"/>
  <c r="JOR4" i="5" s="1"/>
  <c r="JOT19" i="4"/>
  <c r="JOT20" i="12" l="1"/>
  <c r="JOS5" i="5"/>
  <c r="JOS4" i="5" s="1"/>
  <c r="JOU19" i="4"/>
  <c r="JOU20" i="12" l="1"/>
  <c r="JOT5" i="5"/>
  <c r="JOT4" i="5" s="1"/>
  <c r="JOV19" i="4"/>
  <c r="JOV20" i="12" l="1"/>
  <c r="JOU5" i="5"/>
  <c r="JOU4" i="5" s="1"/>
  <c r="JOW19" i="4"/>
  <c r="JOW20" i="12" l="1"/>
  <c r="JOV5" i="5"/>
  <c r="JOV4" i="5" s="1"/>
  <c r="JOX19" i="4"/>
  <c r="JOX20" i="12" l="1"/>
  <c r="JOW5" i="5"/>
  <c r="JOW4" i="5" s="1"/>
  <c r="JOY19" i="4"/>
  <c r="JOY20" i="12" l="1"/>
  <c r="JOX5" i="5"/>
  <c r="JOX4" i="5" s="1"/>
  <c r="JOZ19" i="4"/>
  <c r="JOZ20" i="12" l="1"/>
  <c r="JOY5" i="5"/>
  <c r="JOY4" i="5" s="1"/>
  <c r="JPA19" i="4"/>
  <c r="JPA20" i="12" l="1"/>
  <c r="JOZ5" i="5"/>
  <c r="JOZ4" i="5" s="1"/>
  <c r="JPB19" i="4"/>
  <c r="JPB20" i="12" l="1"/>
  <c r="JPA5" i="5"/>
  <c r="JPA4" i="5" s="1"/>
  <c r="JPC19" i="4"/>
  <c r="JPC20" i="12" l="1"/>
  <c r="JPB5" i="5"/>
  <c r="JPB4" i="5" s="1"/>
  <c r="JPD19" i="4"/>
  <c r="JPD20" i="12" l="1"/>
  <c r="JPC5" i="5"/>
  <c r="JPC4" i="5" s="1"/>
  <c r="JPE19" i="4"/>
  <c r="JPE20" i="12" l="1"/>
  <c r="JPD5" i="5"/>
  <c r="JPD4" i="5" s="1"/>
  <c r="JPF19" i="4"/>
  <c r="JPF20" i="12" l="1"/>
  <c r="JPE5" i="5"/>
  <c r="JPE4" i="5" s="1"/>
  <c r="JPG19" i="4"/>
  <c r="JPG20" i="12" l="1"/>
  <c r="JPF5" i="5"/>
  <c r="JPF4" i="5" s="1"/>
  <c r="JPH19" i="4"/>
  <c r="JPH20" i="12" l="1"/>
  <c r="JPG5" i="5"/>
  <c r="JPG4" i="5" s="1"/>
  <c r="JPI19" i="4"/>
  <c r="JPI20" i="12" l="1"/>
  <c r="JPH5" i="5"/>
  <c r="JPH4" i="5" s="1"/>
  <c r="JPJ19" i="4"/>
  <c r="JPJ20" i="12" l="1"/>
  <c r="JPI5" i="5"/>
  <c r="JPI4" i="5" s="1"/>
  <c r="JPK19" i="4"/>
  <c r="JPK20" i="12" l="1"/>
  <c r="JPJ5" i="5"/>
  <c r="JPJ4" i="5" s="1"/>
  <c r="JPL19" i="4"/>
  <c r="JPL20" i="12" l="1"/>
  <c r="JPK5" i="5"/>
  <c r="JPK4" i="5" s="1"/>
  <c r="JPM19" i="4"/>
  <c r="JPM20" i="12" l="1"/>
  <c r="JPL5" i="5"/>
  <c r="JPL4" i="5" s="1"/>
  <c r="JPN19" i="4"/>
  <c r="JPN20" i="12" l="1"/>
  <c r="JPM5" i="5"/>
  <c r="JPM4" i="5" s="1"/>
  <c r="JPO19" i="4"/>
  <c r="JPO20" i="12" l="1"/>
  <c r="JPN5" i="5"/>
  <c r="JPN4" i="5" s="1"/>
  <c r="JPP19" i="4"/>
  <c r="JPP20" i="12" l="1"/>
  <c r="JPO5" i="5"/>
  <c r="JPO4" i="5" s="1"/>
  <c r="JPQ19" i="4"/>
  <c r="JPQ20" i="12" l="1"/>
  <c r="JPP5" i="5"/>
  <c r="JPP4" i="5" s="1"/>
  <c r="JPR19" i="4"/>
  <c r="JPR20" i="12" l="1"/>
  <c r="JPQ5" i="5"/>
  <c r="JPQ4" i="5" s="1"/>
  <c r="JPS19" i="4"/>
  <c r="JPS20" i="12" l="1"/>
  <c r="JPR5" i="5"/>
  <c r="JPR4" i="5" s="1"/>
  <c r="JPT19" i="4"/>
  <c r="JPT20" i="12" l="1"/>
  <c r="JPS5" i="5"/>
  <c r="JPS4" i="5" s="1"/>
  <c r="JPU19" i="4"/>
  <c r="JPU20" i="12" l="1"/>
  <c r="JPT5" i="5"/>
  <c r="JPT4" i="5" s="1"/>
  <c r="JPV19" i="4"/>
  <c r="JPV20" i="12" l="1"/>
  <c r="JPU5" i="5"/>
  <c r="JPU4" i="5" s="1"/>
  <c r="JPW19" i="4"/>
  <c r="JPW20" i="12" l="1"/>
  <c r="JPV5" i="5"/>
  <c r="JPV4" i="5" s="1"/>
  <c r="JPX19" i="4"/>
  <c r="JPX20" i="12" l="1"/>
  <c r="JPW5" i="5"/>
  <c r="JPW4" i="5" s="1"/>
  <c r="JPY19" i="4"/>
  <c r="JPY20" i="12" l="1"/>
  <c r="JPX5" i="5"/>
  <c r="JPX4" i="5" s="1"/>
  <c r="JPZ19" i="4"/>
  <c r="JPZ20" i="12" l="1"/>
  <c r="JPY5" i="5"/>
  <c r="JPY4" i="5" s="1"/>
  <c r="JQA19" i="4"/>
  <c r="JQA20" i="12" l="1"/>
  <c r="JPZ5" i="5"/>
  <c r="JPZ4" i="5" s="1"/>
  <c r="JQB19" i="4"/>
  <c r="JQB20" i="12" l="1"/>
  <c r="JQA5" i="5"/>
  <c r="JQA4" i="5" s="1"/>
  <c r="JQC19" i="4"/>
  <c r="JQC20" i="12" l="1"/>
  <c r="JQB5" i="5"/>
  <c r="JQB4" i="5" s="1"/>
  <c r="JQD19" i="4"/>
  <c r="JQD20" i="12" l="1"/>
  <c r="JQC5" i="5"/>
  <c r="JQC4" i="5" s="1"/>
  <c r="JQE19" i="4"/>
  <c r="JQE20" i="12" l="1"/>
  <c r="JQD5" i="5"/>
  <c r="JQD4" i="5" s="1"/>
  <c r="JQF19" i="4"/>
  <c r="JQF20" i="12" l="1"/>
  <c r="JQE5" i="5"/>
  <c r="JQE4" i="5" s="1"/>
  <c r="JQG19" i="4"/>
  <c r="JQG20" i="12" l="1"/>
  <c r="JQF5" i="5"/>
  <c r="JQF4" i="5" s="1"/>
  <c r="JQH19" i="4"/>
  <c r="JQH20" i="12" l="1"/>
  <c r="JQG5" i="5"/>
  <c r="JQG4" i="5" s="1"/>
  <c r="JQI19" i="4"/>
  <c r="JQI20" i="12" l="1"/>
  <c r="JQH5" i="5"/>
  <c r="JQH4" i="5" s="1"/>
  <c r="JQJ19" i="4"/>
  <c r="JQJ20" i="12" l="1"/>
  <c r="JQI5" i="5"/>
  <c r="JQI4" i="5" s="1"/>
  <c r="JQK19" i="4"/>
  <c r="JQK20" i="12" l="1"/>
  <c r="JQJ5" i="5"/>
  <c r="JQJ4" i="5" s="1"/>
  <c r="JQL19" i="4"/>
  <c r="JQL20" i="12" l="1"/>
  <c r="JQK5" i="5"/>
  <c r="JQK4" i="5" s="1"/>
  <c r="JQM19" i="4"/>
  <c r="JQM20" i="12" l="1"/>
  <c r="JQL5" i="5"/>
  <c r="JQL4" i="5" s="1"/>
  <c r="JQN19" i="4"/>
  <c r="JQN20" i="12" l="1"/>
  <c r="JQM5" i="5"/>
  <c r="JQM4" i="5" s="1"/>
  <c r="JQO19" i="4"/>
  <c r="JQO20" i="12" l="1"/>
  <c r="JQN5" i="5"/>
  <c r="JQN4" i="5" s="1"/>
  <c r="JQP19" i="4"/>
  <c r="JQP20" i="12" l="1"/>
  <c r="JQO5" i="5"/>
  <c r="JQO4" i="5" s="1"/>
  <c r="JQQ19" i="4"/>
  <c r="JQQ20" i="12" l="1"/>
  <c r="JQP5" i="5"/>
  <c r="JQP4" i="5" s="1"/>
  <c r="JQR19" i="4"/>
  <c r="JQR20" i="12" l="1"/>
  <c r="JQQ5" i="5"/>
  <c r="JQQ4" i="5" s="1"/>
  <c r="JQS19" i="4"/>
  <c r="JQS20" i="12" l="1"/>
  <c r="JQR5" i="5"/>
  <c r="JQR4" i="5" s="1"/>
  <c r="JQT19" i="4"/>
  <c r="JQT20" i="12" l="1"/>
  <c r="JQS5" i="5"/>
  <c r="JQS4" i="5" s="1"/>
  <c r="JQU19" i="4"/>
  <c r="JQU20" i="12" l="1"/>
  <c r="JQT5" i="5"/>
  <c r="JQT4" i="5" s="1"/>
  <c r="JQV19" i="4"/>
  <c r="JQV20" i="12" l="1"/>
  <c r="JQU5" i="5"/>
  <c r="JQU4" i="5" s="1"/>
  <c r="JQW19" i="4"/>
  <c r="JQW20" i="12" l="1"/>
  <c r="JQV5" i="5"/>
  <c r="JQV4" i="5" s="1"/>
  <c r="JQX19" i="4"/>
  <c r="JQX20" i="12" l="1"/>
  <c r="JQW5" i="5"/>
  <c r="JQW4" i="5" s="1"/>
  <c r="JQY19" i="4"/>
  <c r="JQY20" i="12" l="1"/>
  <c r="JQX5" i="5"/>
  <c r="JQX4" i="5" s="1"/>
  <c r="JQZ19" i="4"/>
  <c r="JQZ20" i="12" l="1"/>
  <c r="JQY5" i="5"/>
  <c r="JQY4" i="5" s="1"/>
  <c r="JRA19" i="4"/>
  <c r="JRA20" i="12" l="1"/>
  <c r="JQZ5" i="5"/>
  <c r="JQZ4" i="5" s="1"/>
  <c r="JRB19" i="4"/>
  <c r="JRB20" i="12" l="1"/>
  <c r="JRA5" i="5"/>
  <c r="JRA4" i="5" s="1"/>
  <c r="JRC19" i="4"/>
  <c r="JRC20" i="12" l="1"/>
  <c r="JRB5" i="5"/>
  <c r="JRB4" i="5" s="1"/>
  <c r="JRD19" i="4"/>
  <c r="JRD20" i="12" l="1"/>
  <c r="JRC5" i="5"/>
  <c r="JRC4" i="5" s="1"/>
  <c r="JRE19" i="4"/>
  <c r="JRE20" i="12" l="1"/>
  <c r="JRD5" i="5"/>
  <c r="JRD4" i="5" s="1"/>
  <c r="JRF19" i="4"/>
  <c r="JRF20" i="12" l="1"/>
  <c r="JRE5" i="5"/>
  <c r="JRE4" i="5" s="1"/>
  <c r="JRG19" i="4"/>
  <c r="JRG20" i="12" l="1"/>
  <c r="JRF5" i="5"/>
  <c r="JRF4" i="5" s="1"/>
  <c r="JRH19" i="4"/>
  <c r="JRH20" i="12" l="1"/>
  <c r="JRG5" i="5"/>
  <c r="JRG4" i="5" s="1"/>
  <c r="JRI19" i="4"/>
  <c r="JRI20" i="12" l="1"/>
  <c r="JRH5" i="5"/>
  <c r="JRH4" i="5" s="1"/>
  <c r="JRJ19" i="4"/>
  <c r="JRJ20" i="12" l="1"/>
  <c r="JRI5" i="5"/>
  <c r="JRI4" i="5" s="1"/>
  <c r="JRK19" i="4"/>
  <c r="JRK20" i="12" l="1"/>
  <c r="JRJ5" i="5"/>
  <c r="JRJ4" i="5" s="1"/>
  <c r="JRL19" i="4"/>
  <c r="JRL20" i="12" l="1"/>
  <c r="JRK5" i="5"/>
  <c r="JRK4" i="5" s="1"/>
  <c r="JRM19" i="4"/>
  <c r="JRM20" i="12" l="1"/>
  <c r="JRL5" i="5"/>
  <c r="JRL4" i="5" s="1"/>
  <c r="JRN19" i="4"/>
  <c r="JRN20" i="12" l="1"/>
  <c r="JRM5" i="5"/>
  <c r="JRM4" i="5" s="1"/>
  <c r="JRO19" i="4"/>
  <c r="JRO20" i="12" l="1"/>
  <c r="JRN5" i="5"/>
  <c r="JRN4" i="5" s="1"/>
  <c r="JRP19" i="4"/>
  <c r="JRP20" i="12" l="1"/>
  <c r="JRO5" i="5"/>
  <c r="JRO4" i="5" s="1"/>
  <c r="JRQ19" i="4"/>
  <c r="JRQ20" i="12" l="1"/>
  <c r="JRP5" i="5"/>
  <c r="JRP4" i="5" s="1"/>
  <c r="JRR19" i="4"/>
  <c r="JRR20" i="12" l="1"/>
  <c r="JRQ5" i="5"/>
  <c r="JRQ4" i="5" s="1"/>
  <c r="JRS19" i="4"/>
  <c r="JRS20" i="12" l="1"/>
  <c r="JRR5" i="5"/>
  <c r="JRR4" i="5" s="1"/>
  <c r="JRT19" i="4"/>
  <c r="JRT20" i="12" l="1"/>
  <c r="JRS5" i="5"/>
  <c r="JRS4" i="5" s="1"/>
  <c r="JRU19" i="4"/>
  <c r="JRU20" i="12" l="1"/>
  <c r="JRT5" i="5"/>
  <c r="JRT4" i="5" s="1"/>
  <c r="JRV19" i="4"/>
  <c r="JRV20" i="12" l="1"/>
  <c r="JRU5" i="5"/>
  <c r="JRU4" i="5" s="1"/>
  <c r="JRW19" i="4"/>
  <c r="JRW20" i="12" l="1"/>
  <c r="JRV5" i="5"/>
  <c r="JRV4" i="5" s="1"/>
  <c r="JRX19" i="4"/>
  <c r="JRX20" i="12" l="1"/>
  <c r="JRW5" i="5"/>
  <c r="JRW4" i="5" s="1"/>
  <c r="JRY19" i="4"/>
  <c r="JRY20" i="12" l="1"/>
  <c r="JRX5" i="5"/>
  <c r="JRX4" i="5" s="1"/>
  <c r="JRZ19" i="4"/>
  <c r="JRZ20" i="12" l="1"/>
  <c r="JRY5" i="5"/>
  <c r="JRY4" i="5" s="1"/>
  <c r="JSA19" i="4"/>
  <c r="JSA20" i="12" l="1"/>
  <c r="JRZ5" i="5"/>
  <c r="JRZ4" i="5" s="1"/>
  <c r="JSB19" i="4"/>
  <c r="JSB20" i="12" l="1"/>
  <c r="JSA5" i="5"/>
  <c r="JSA4" i="5" s="1"/>
  <c r="JSC19" i="4"/>
  <c r="JSC20" i="12" l="1"/>
  <c r="JSB5" i="5"/>
  <c r="JSB4" i="5" s="1"/>
  <c r="JSD19" i="4"/>
  <c r="JSD20" i="12" l="1"/>
  <c r="JSC5" i="5"/>
  <c r="JSC4" i="5" s="1"/>
  <c r="JSE19" i="4"/>
  <c r="JSE20" i="12" l="1"/>
  <c r="JSD5" i="5"/>
  <c r="JSD4" i="5" s="1"/>
  <c r="JSF19" i="4"/>
  <c r="JSF20" i="12" l="1"/>
  <c r="JSE5" i="5"/>
  <c r="JSE4" i="5" s="1"/>
  <c r="JSG19" i="4"/>
  <c r="JSG20" i="12" l="1"/>
  <c r="JSF5" i="5"/>
  <c r="JSF4" i="5" s="1"/>
  <c r="JSH19" i="4"/>
  <c r="JSH20" i="12" l="1"/>
  <c r="JSG5" i="5"/>
  <c r="JSG4" i="5" s="1"/>
  <c r="JSI19" i="4"/>
  <c r="JSI20" i="12" l="1"/>
  <c r="JSH5" i="5"/>
  <c r="JSH4" i="5" s="1"/>
  <c r="JSJ19" i="4"/>
  <c r="JSJ20" i="12" l="1"/>
  <c r="JSI5" i="5"/>
  <c r="JSI4" i="5" s="1"/>
  <c r="JSK19" i="4"/>
  <c r="JSK20" i="12" l="1"/>
  <c r="JSJ5" i="5"/>
  <c r="JSJ4" i="5" s="1"/>
  <c r="JSL19" i="4"/>
  <c r="JSL20" i="12" l="1"/>
  <c r="JSK5" i="5"/>
  <c r="JSK4" i="5" s="1"/>
  <c r="JSM19" i="4"/>
  <c r="JSM20" i="12" l="1"/>
  <c r="JSL5" i="5"/>
  <c r="JSL4" i="5" s="1"/>
  <c r="JSN19" i="4"/>
  <c r="JSN20" i="12" l="1"/>
  <c r="JSM5" i="5"/>
  <c r="JSM4" i="5" s="1"/>
  <c r="JSO19" i="4"/>
  <c r="JSO20" i="12" l="1"/>
  <c r="JSN5" i="5"/>
  <c r="JSN4" i="5" s="1"/>
  <c r="JSP19" i="4"/>
  <c r="JSP20" i="12" l="1"/>
  <c r="JSO5" i="5"/>
  <c r="JSO4" i="5" s="1"/>
  <c r="JSQ19" i="4"/>
  <c r="JSQ20" i="12" l="1"/>
  <c r="JSP5" i="5"/>
  <c r="JSP4" i="5" s="1"/>
  <c r="JSR19" i="4"/>
  <c r="JSR20" i="12" l="1"/>
  <c r="JSQ5" i="5"/>
  <c r="JSQ4" i="5" s="1"/>
  <c r="JSS19" i="4"/>
  <c r="JSS20" i="12" l="1"/>
  <c r="JSR5" i="5"/>
  <c r="JSR4" i="5" s="1"/>
  <c r="JST19" i="4"/>
  <c r="JST20" i="12" l="1"/>
  <c r="JSS5" i="5"/>
  <c r="JSS4" i="5" s="1"/>
  <c r="JSU19" i="4"/>
  <c r="JSU20" i="12" l="1"/>
  <c r="JST5" i="5"/>
  <c r="JST4" i="5" s="1"/>
  <c r="JSV19" i="4"/>
  <c r="JSV20" i="12" l="1"/>
  <c r="JSU5" i="5"/>
  <c r="JSU4" i="5" s="1"/>
  <c r="JSW19" i="4"/>
  <c r="JSW20" i="12" l="1"/>
  <c r="JSV5" i="5"/>
  <c r="JSV4" i="5" s="1"/>
  <c r="JSX19" i="4"/>
  <c r="JSX20" i="12" l="1"/>
  <c r="JSW5" i="5"/>
  <c r="JSW4" i="5" s="1"/>
  <c r="JSY19" i="4"/>
  <c r="JSY20" i="12" l="1"/>
  <c r="JSX5" i="5"/>
  <c r="JSX4" i="5" s="1"/>
  <c r="JSZ19" i="4"/>
  <c r="JSZ20" i="12" l="1"/>
  <c r="JSY5" i="5"/>
  <c r="JSY4" i="5" s="1"/>
  <c r="JTA19" i="4"/>
  <c r="JTA20" i="12" l="1"/>
  <c r="JSZ5" i="5"/>
  <c r="JSZ4" i="5" s="1"/>
  <c r="JTB19" i="4"/>
  <c r="JTB20" i="12" l="1"/>
  <c r="JTA5" i="5"/>
  <c r="JTA4" i="5" s="1"/>
  <c r="JTC19" i="4"/>
  <c r="JTC20" i="12" l="1"/>
  <c r="JTB5" i="5"/>
  <c r="JTB4" i="5" s="1"/>
  <c r="JTD19" i="4"/>
  <c r="JTD20" i="12" l="1"/>
  <c r="JTC5" i="5"/>
  <c r="JTC4" i="5" s="1"/>
  <c r="JTE19" i="4"/>
  <c r="JTE20" i="12" l="1"/>
  <c r="JTD5" i="5"/>
  <c r="JTD4" i="5" s="1"/>
  <c r="JTF19" i="4"/>
  <c r="JTF20" i="12" l="1"/>
  <c r="JTE5" i="5"/>
  <c r="JTE4" i="5" s="1"/>
  <c r="JTG19" i="4"/>
  <c r="JTG20" i="12" l="1"/>
  <c r="JTF5" i="5"/>
  <c r="JTF4" i="5" s="1"/>
  <c r="JTH19" i="4"/>
  <c r="JTH20" i="12" l="1"/>
  <c r="JTG5" i="5"/>
  <c r="JTG4" i="5" s="1"/>
  <c r="JTI19" i="4"/>
  <c r="JTI20" i="12" l="1"/>
  <c r="JTH5" i="5"/>
  <c r="JTH4" i="5" s="1"/>
  <c r="JTJ19" i="4"/>
  <c r="JTJ20" i="12" l="1"/>
  <c r="JTI5" i="5"/>
  <c r="JTI4" i="5" s="1"/>
  <c r="JTK19" i="4"/>
  <c r="JTK20" i="12" l="1"/>
  <c r="JTJ5" i="5"/>
  <c r="JTJ4" i="5" s="1"/>
  <c r="JTL19" i="4"/>
  <c r="JTL20" i="12" l="1"/>
  <c r="JTK5" i="5"/>
  <c r="JTK4" i="5" s="1"/>
  <c r="JTM19" i="4"/>
  <c r="JTM20" i="12" l="1"/>
  <c r="JTL5" i="5"/>
  <c r="JTL4" i="5" s="1"/>
  <c r="JTN19" i="4"/>
  <c r="JTN20" i="12" l="1"/>
  <c r="JTM5" i="5"/>
  <c r="JTM4" i="5" s="1"/>
  <c r="JTO19" i="4"/>
  <c r="JTO20" i="12" l="1"/>
  <c r="JTN5" i="5"/>
  <c r="JTN4" i="5" s="1"/>
  <c r="JTP19" i="4"/>
  <c r="JTP20" i="12" l="1"/>
  <c r="JTO5" i="5"/>
  <c r="JTO4" i="5" s="1"/>
  <c r="JTQ19" i="4"/>
  <c r="JTQ20" i="12" l="1"/>
  <c r="JTP5" i="5"/>
  <c r="JTP4" i="5" s="1"/>
  <c r="JTR19" i="4"/>
  <c r="JTR20" i="12" l="1"/>
  <c r="JTQ5" i="5"/>
  <c r="JTQ4" i="5" s="1"/>
  <c r="JTS19" i="4"/>
  <c r="JTS20" i="12" l="1"/>
  <c r="JTR5" i="5"/>
  <c r="JTR4" i="5" s="1"/>
  <c r="JTT19" i="4"/>
  <c r="JTT20" i="12" l="1"/>
  <c r="JTS5" i="5"/>
  <c r="JTS4" i="5" s="1"/>
  <c r="JTU19" i="4"/>
  <c r="JTU20" i="12" l="1"/>
  <c r="JTT5" i="5"/>
  <c r="JTT4" i="5" s="1"/>
  <c r="JTV19" i="4"/>
  <c r="JTV20" i="12" l="1"/>
  <c r="JTU5" i="5"/>
  <c r="JTU4" i="5" s="1"/>
  <c r="JTW19" i="4"/>
  <c r="JTW20" i="12" l="1"/>
  <c r="JTV5" i="5"/>
  <c r="JTV4" i="5" s="1"/>
  <c r="JTX19" i="4"/>
  <c r="JTX20" i="12" l="1"/>
  <c r="JTW5" i="5"/>
  <c r="JTW4" i="5" s="1"/>
  <c r="JTY19" i="4"/>
  <c r="JTY20" i="12" l="1"/>
  <c r="JTX5" i="5"/>
  <c r="JTX4" i="5" s="1"/>
  <c r="JTZ19" i="4"/>
  <c r="JTZ20" i="12" l="1"/>
  <c r="JTY5" i="5"/>
  <c r="JTY4" i="5" s="1"/>
  <c r="JUA19" i="4"/>
  <c r="JUA20" i="12" l="1"/>
  <c r="JTZ5" i="5"/>
  <c r="JTZ4" i="5" s="1"/>
  <c r="JUB19" i="4"/>
  <c r="JUB20" i="12" l="1"/>
  <c r="JUA5" i="5"/>
  <c r="JUA4" i="5" s="1"/>
  <c r="JUC19" i="4"/>
  <c r="JUC20" i="12" l="1"/>
  <c r="JUB5" i="5"/>
  <c r="JUB4" i="5" s="1"/>
  <c r="JUD19" i="4"/>
  <c r="JUD20" i="12" l="1"/>
  <c r="JUC5" i="5"/>
  <c r="JUC4" i="5" s="1"/>
  <c r="JUE19" i="4"/>
  <c r="JUE20" i="12" l="1"/>
  <c r="JUD5" i="5"/>
  <c r="JUD4" i="5" s="1"/>
  <c r="JUF19" i="4"/>
  <c r="JUF20" i="12" l="1"/>
  <c r="JUE5" i="5"/>
  <c r="JUE4" i="5" s="1"/>
  <c r="JUG19" i="4"/>
  <c r="JUG20" i="12" l="1"/>
  <c r="JUF5" i="5"/>
  <c r="JUF4" i="5" s="1"/>
  <c r="JUH19" i="4"/>
  <c r="JUH20" i="12" l="1"/>
  <c r="JUG5" i="5"/>
  <c r="JUG4" i="5" s="1"/>
  <c r="JUI19" i="4"/>
  <c r="JUI20" i="12" l="1"/>
  <c r="JUH5" i="5"/>
  <c r="JUH4" i="5" s="1"/>
  <c r="JUJ19" i="4"/>
  <c r="JUJ20" i="12" l="1"/>
  <c r="JUI5" i="5"/>
  <c r="JUI4" i="5" s="1"/>
  <c r="JUK19" i="4"/>
  <c r="JUK20" i="12" l="1"/>
  <c r="JUJ5" i="5"/>
  <c r="JUJ4" i="5" s="1"/>
  <c r="JUL19" i="4"/>
  <c r="JUL20" i="12" l="1"/>
  <c r="JUK5" i="5"/>
  <c r="JUK4" i="5" s="1"/>
  <c r="JUM19" i="4"/>
  <c r="JUM20" i="12" l="1"/>
  <c r="JUL5" i="5"/>
  <c r="JUL4" i="5" s="1"/>
  <c r="JUN19" i="4"/>
  <c r="JUN20" i="12" l="1"/>
  <c r="JUM5" i="5"/>
  <c r="JUM4" i="5" s="1"/>
  <c r="JUO19" i="4"/>
  <c r="JUO20" i="12" l="1"/>
  <c r="JUN5" i="5"/>
  <c r="JUN4" i="5" s="1"/>
  <c r="JUP19" i="4"/>
  <c r="JUP20" i="12" l="1"/>
  <c r="JUO5" i="5"/>
  <c r="JUO4" i="5" s="1"/>
  <c r="JUQ19" i="4"/>
  <c r="JUQ20" i="12" l="1"/>
  <c r="JUP5" i="5"/>
  <c r="JUP4" i="5" s="1"/>
  <c r="JUR19" i="4"/>
  <c r="JUR20" i="12" l="1"/>
  <c r="JUQ5" i="5"/>
  <c r="JUQ4" i="5" s="1"/>
  <c r="JUS19" i="4"/>
  <c r="JUS20" i="12" l="1"/>
  <c r="JUR5" i="5"/>
  <c r="JUR4" i="5" s="1"/>
  <c r="JUT19" i="4"/>
  <c r="JUT20" i="12" l="1"/>
  <c r="JUS5" i="5"/>
  <c r="JUS4" i="5" s="1"/>
  <c r="JUU19" i="4"/>
  <c r="JUU20" i="12" l="1"/>
  <c r="JUT5" i="5"/>
  <c r="JUT4" i="5" s="1"/>
  <c r="JUV19" i="4"/>
  <c r="JUV20" i="12" l="1"/>
  <c r="JUU5" i="5"/>
  <c r="JUU4" i="5" s="1"/>
  <c r="JUW19" i="4"/>
  <c r="JUW20" i="12" l="1"/>
  <c r="JUV5" i="5"/>
  <c r="JUV4" i="5" s="1"/>
  <c r="JUX19" i="4"/>
  <c r="JUX20" i="12" l="1"/>
  <c r="JUW5" i="5"/>
  <c r="JUW4" i="5" s="1"/>
  <c r="JUY19" i="4"/>
  <c r="JUY20" i="12" l="1"/>
  <c r="JUX5" i="5"/>
  <c r="JUX4" i="5" s="1"/>
  <c r="JUZ19" i="4"/>
  <c r="JUZ20" i="12" l="1"/>
  <c r="JUY5" i="5"/>
  <c r="JUY4" i="5" s="1"/>
  <c r="JVA19" i="4"/>
  <c r="JVA20" i="12" l="1"/>
  <c r="JUZ5" i="5"/>
  <c r="JUZ4" i="5" s="1"/>
  <c r="JVB19" i="4"/>
  <c r="JVB20" i="12" l="1"/>
  <c r="JVA5" i="5"/>
  <c r="JVA4" i="5" s="1"/>
  <c r="JVC19" i="4"/>
  <c r="JVC20" i="12" l="1"/>
  <c r="JVB5" i="5"/>
  <c r="JVB4" i="5" s="1"/>
  <c r="JVD19" i="4"/>
  <c r="JVD20" i="12" l="1"/>
  <c r="JVC5" i="5"/>
  <c r="JVC4" i="5" s="1"/>
  <c r="JVE19" i="4"/>
  <c r="JVE20" i="12" l="1"/>
  <c r="JVD5" i="5"/>
  <c r="JVD4" i="5" s="1"/>
  <c r="JVF19" i="4"/>
  <c r="JVF20" i="12" l="1"/>
  <c r="JVE5" i="5"/>
  <c r="JVE4" i="5" s="1"/>
  <c r="JVG19" i="4"/>
  <c r="JVG20" i="12" l="1"/>
  <c r="JVF5" i="5"/>
  <c r="JVF4" i="5" s="1"/>
  <c r="JVH19" i="4"/>
  <c r="JVH20" i="12" l="1"/>
  <c r="JVG5" i="5"/>
  <c r="JVG4" i="5" s="1"/>
  <c r="JVI19" i="4"/>
  <c r="JVI20" i="12" l="1"/>
  <c r="JVH5" i="5"/>
  <c r="JVH4" i="5" s="1"/>
  <c r="JVJ19" i="4"/>
  <c r="JVJ20" i="12" l="1"/>
  <c r="JVI5" i="5"/>
  <c r="JVI4" i="5" s="1"/>
  <c r="JVK19" i="4"/>
  <c r="JVK20" i="12" l="1"/>
  <c r="JVJ5" i="5"/>
  <c r="JVJ4" i="5" s="1"/>
  <c r="JVL19" i="4"/>
  <c r="JVL20" i="12" l="1"/>
  <c r="JVK5" i="5"/>
  <c r="JVK4" i="5" s="1"/>
  <c r="JVM19" i="4"/>
  <c r="JVM20" i="12" l="1"/>
  <c r="JVL5" i="5"/>
  <c r="JVL4" i="5" s="1"/>
  <c r="JVN19" i="4"/>
  <c r="JVN20" i="12" l="1"/>
  <c r="JVM5" i="5"/>
  <c r="JVM4" i="5" s="1"/>
  <c r="JVO19" i="4"/>
  <c r="JVO20" i="12" l="1"/>
  <c r="JVN5" i="5"/>
  <c r="JVN4" i="5" s="1"/>
  <c r="JVP19" i="4"/>
  <c r="JVP20" i="12" l="1"/>
  <c r="JVO5" i="5"/>
  <c r="JVO4" i="5" s="1"/>
  <c r="JVQ19" i="4"/>
  <c r="JVQ20" i="12" l="1"/>
  <c r="JVP5" i="5"/>
  <c r="JVP4" i="5" s="1"/>
  <c r="JVR19" i="4"/>
  <c r="JVR20" i="12" l="1"/>
  <c r="JVQ5" i="5"/>
  <c r="JVQ4" i="5" s="1"/>
  <c r="JVS19" i="4"/>
  <c r="JVS20" i="12" l="1"/>
  <c r="JVR5" i="5"/>
  <c r="JVR4" i="5" s="1"/>
  <c r="JVT19" i="4"/>
  <c r="JVT20" i="12" l="1"/>
  <c r="JVS5" i="5"/>
  <c r="JVS4" i="5" s="1"/>
  <c r="JVU19" i="4"/>
  <c r="JVU20" i="12" l="1"/>
  <c r="JVT5" i="5"/>
  <c r="JVT4" i="5" s="1"/>
  <c r="JVV19" i="4"/>
  <c r="JVV20" i="12" l="1"/>
  <c r="JVU5" i="5"/>
  <c r="JVU4" i="5" s="1"/>
  <c r="JVW19" i="4"/>
  <c r="JVW20" i="12" l="1"/>
  <c r="JVV5" i="5"/>
  <c r="JVV4" i="5" s="1"/>
  <c r="JVX19" i="4"/>
  <c r="JVX20" i="12" l="1"/>
  <c r="JVW5" i="5"/>
  <c r="JVW4" i="5" s="1"/>
  <c r="JVY19" i="4"/>
  <c r="JVY20" i="12" l="1"/>
  <c r="JVX5" i="5"/>
  <c r="JVX4" i="5" s="1"/>
  <c r="JVZ19" i="4"/>
  <c r="JVZ20" i="12" l="1"/>
  <c r="JVY5" i="5"/>
  <c r="JVY4" i="5" s="1"/>
  <c r="JWA19" i="4"/>
  <c r="JWA20" i="12" l="1"/>
  <c r="JVZ5" i="5"/>
  <c r="JVZ4" i="5" s="1"/>
  <c r="JWB19" i="4"/>
  <c r="JWB20" i="12" l="1"/>
  <c r="JWA5" i="5"/>
  <c r="JWA4" i="5" s="1"/>
  <c r="JWC19" i="4"/>
  <c r="JWC20" i="12" l="1"/>
  <c r="JWB5" i="5"/>
  <c r="JWB4" i="5" s="1"/>
  <c r="JWD19" i="4"/>
  <c r="JWD20" i="12" l="1"/>
  <c r="JWC5" i="5"/>
  <c r="JWC4" i="5" s="1"/>
  <c r="JWE19" i="4"/>
  <c r="JWE20" i="12" l="1"/>
  <c r="JWD5" i="5"/>
  <c r="JWD4" i="5" s="1"/>
  <c r="JWF19" i="4"/>
  <c r="JWF20" i="12" l="1"/>
  <c r="JWE5" i="5"/>
  <c r="JWE4" i="5" s="1"/>
  <c r="JWG19" i="4"/>
  <c r="JWG20" i="12" l="1"/>
  <c r="JWF5" i="5"/>
  <c r="JWF4" i="5" s="1"/>
  <c r="JWH19" i="4"/>
  <c r="JWH20" i="12" l="1"/>
  <c r="JWG5" i="5"/>
  <c r="JWG4" i="5" s="1"/>
  <c r="JWI19" i="4"/>
  <c r="JWI20" i="12" l="1"/>
  <c r="JWH5" i="5"/>
  <c r="JWH4" i="5" s="1"/>
  <c r="JWJ19" i="4"/>
  <c r="JWJ20" i="12" l="1"/>
  <c r="JWI5" i="5"/>
  <c r="JWI4" i="5" s="1"/>
  <c r="JWK19" i="4"/>
  <c r="JWK20" i="12" l="1"/>
  <c r="JWJ5" i="5"/>
  <c r="JWJ4" i="5" s="1"/>
  <c r="JWL19" i="4"/>
  <c r="JWL20" i="12" l="1"/>
  <c r="JWK5" i="5"/>
  <c r="JWK4" i="5" s="1"/>
  <c r="JWM19" i="4"/>
  <c r="JWM20" i="12" l="1"/>
  <c r="JWL5" i="5"/>
  <c r="JWL4" i="5" s="1"/>
  <c r="JWN19" i="4"/>
  <c r="JWN20" i="12" l="1"/>
  <c r="JWM5" i="5"/>
  <c r="JWM4" i="5" s="1"/>
  <c r="JWO19" i="4"/>
  <c r="JWO20" i="12" l="1"/>
  <c r="JWN5" i="5"/>
  <c r="JWN4" i="5" s="1"/>
  <c r="JWP19" i="4"/>
  <c r="JWP20" i="12" l="1"/>
  <c r="JWO5" i="5"/>
  <c r="JWO4" i="5" s="1"/>
  <c r="JWQ19" i="4"/>
  <c r="JWQ20" i="12" l="1"/>
  <c r="JWP5" i="5"/>
  <c r="JWP4" i="5" s="1"/>
  <c r="JWR19" i="4"/>
  <c r="JWR20" i="12" l="1"/>
  <c r="JWQ5" i="5"/>
  <c r="JWQ4" i="5" s="1"/>
  <c r="JWS19" i="4"/>
  <c r="JWS20" i="12" l="1"/>
  <c r="JWR5" i="5"/>
  <c r="JWR4" i="5" s="1"/>
  <c r="JWT19" i="4"/>
  <c r="JWT20" i="12" l="1"/>
  <c r="JWS5" i="5"/>
  <c r="JWS4" i="5" s="1"/>
  <c r="JWU19" i="4"/>
  <c r="JWU20" i="12" l="1"/>
  <c r="JWT5" i="5"/>
  <c r="JWT4" i="5" s="1"/>
  <c r="JWV19" i="4"/>
  <c r="JWV20" i="12" l="1"/>
  <c r="JWU5" i="5"/>
  <c r="JWU4" i="5" s="1"/>
  <c r="JWW19" i="4"/>
  <c r="JWW20" i="12" l="1"/>
  <c r="JWV5" i="5"/>
  <c r="JWV4" i="5" s="1"/>
  <c r="JWX19" i="4"/>
  <c r="JWX20" i="12" l="1"/>
  <c r="JWW5" i="5"/>
  <c r="JWW4" i="5" s="1"/>
  <c r="JWY19" i="4"/>
  <c r="JWY20" i="12" l="1"/>
  <c r="JWX5" i="5"/>
  <c r="JWX4" i="5" s="1"/>
  <c r="JWZ19" i="4"/>
  <c r="JWZ20" i="12" l="1"/>
  <c r="JWY5" i="5"/>
  <c r="JWY4" i="5" s="1"/>
  <c r="JXA19" i="4"/>
  <c r="JXA20" i="12" l="1"/>
  <c r="JWZ5" i="5"/>
  <c r="JWZ4" i="5" s="1"/>
  <c r="JXB19" i="4"/>
  <c r="JXB20" i="12" l="1"/>
  <c r="JXA5" i="5"/>
  <c r="JXA4" i="5" s="1"/>
  <c r="JXC19" i="4"/>
  <c r="JXC20" i="12" l="1"/>
  <c r="JXB5" i="5"/>
  <c r="JXB4" i="5" s="1"/>
  <c r="JXD19" i="4"/>
  <c r="JXD20" i="12" l="1"/>
  <c r="JXC5" i="5"/>
  <c r="JXC4" i="5" s="1"/>
  <c r="JXE19" i="4"/>
  <c r="JXE20" i="12" l="1"/>
  <c r="JXD5" i="5"/>
  <c r="JXD4" i="5" s="1"/>
  <c r="JXF19" i="4"/>
  <c r="JXF20" i="12" l="1"/>
  <c r="JXE5" i="5"/>
  <c r="JXE4" i="5" s="1"/>
  <c r="JXG19" i="4"/>
  <c r="JXG20" i="12" l="1"/>
  <c r="JXF5" i="5"/>
  <c r="JXF4" i="5" s="1"/>
  <c r="JXH19" i="4"/>
  <c r="JXH20" i="12" l="1"/>
  <c r="JXG5" i="5"/>
  <c r="JXG4" i="5" s="1"/>
  <c r="JXI19" i="4"/>
  <c r="JXI20" i="12" l="1"/>
  <c r="JXH5" i="5"/>
  <c r="JXH4" i="5" s="1"/>
  <c r="JXJ19" i="4"/>
  <c r="JXJ20" i="12" l="1"/>
  <c r="JXI5" i="5"/>
  <c r="JXI4" i="5" s="1"/>
  <c r="JXK19" i="4"/>
  <c r="JXK20" i="12" l="1"/>
  <c r="JXJ5" i="5"/>
  <c r="JXJ4" i="5" s="1"/>
  <c r="JXL19" i="4"/>
  <c r="JXL20" i="12" l="1"/>
  <c r="JXK5" i="5"/>
  <c r="JXK4" i="5" s="1"/>
  <c r="JXM19" i="4"/>
  <c r="JXM20" i="12" l="1"/>
  <c r="JXL5" i="5"/>
  <c r="JXL4" i="5" s="1"/>
  <c r="JXN19" i="4"/>
  <c r="JXN20" i="12" l="1"/>
  <c r="JXM5" i="5"/>
  <c r="JXM4" i="5" s="1"/>
  <c r="JXO19" i="4"/>
  <c r="JXO20" i="12" l="1"/>
  <c r="JXN5" i="5"/>
  <c r="JXN4" i="5" s="1"/>
  <c r="JXP19" i="4"/>
  <c r="JXP20" i="12" l="1"/>
  <c r="JXO5" i="5"/>
  <c r="JXO4" i="5" s="1"/>
  <c r="JXQ19" i="4"/>
  <c r="JXQ20" i="12" l="1"/>
  <c r="JXP5" i="5"/>
  <c r="JXP4" i="5" s="1"/>
  <c r="JXR19" i="4"/>
  <c r="JXR20" i="12" l="1"/>
  <c r="JXQ5" i="5"/>
  <c r="JXQ4" i="5" s="1"/>
  <c r="JXS19" i="4"/>
  <c r="JXS20" i="12" l="1"/>
  <c r="JXR5" i="5"/>
  <c r="JXR4" i="5" s="1"/>
  <c r="JXT19" i="4"/>
  <c r="JXT20" i="12" l="1"/>
  <c r="JXS5" i="5"/>
  <c r="JXS4" i="5" s="1"/>
  <c r="JXU19" i="4"/>
  <c r="JXU20" i="12" l="1"/>
  <c r="JXT5" i="5"/>
  <c r="JXT4" i="5" s="1"/>
  <c r="JXV19" i="4"/>
  <c r="JXV20" i="12" l="1"/>
  <c r="JXU5" i="5"/>
  <c r="JXU4" i="5" s="1"/>
  <c r="JXW19" i="4"/>
  <c r="JXW20" i="12" l="1"/>
  <c r="JXV5" i="5"/>
  <c r="JXV4" i="5" s="1"/>
  <c r="JXX19" i="4"/>
  <c r="JXX20" i="12" l="1"/>
  <c r="JXW5" i="5"/>
  <c r="JXW4" i="5" s="1"/>
  <c r="JXY19" i="4"/>
  <c r="JXY20" i="12" l="1"/>
  <c r="JXX5" i="5"/>
  <c r="JXX4" i="5" s="1"/>
  <c r="JXZ19" i="4"/>
  <c r="JXZ20" i="12" l="1"/>
  <c r="JXY5" i="5"/>
  <c r="JXY4" i="5" s="1"/>
  <c r="JYA19" i="4"/>
  <c r="JYA20" i="12" l="1"/>
  <c r="JXZ5" i="5"/>
  <c r="JXZ4" i="5" s="1"/>
  <c r="JYB19" i="4"/>
  <c r="JYB20" i="12" l="1"/>
  <c r="JYA5" i="5"/>
  <c r="JYA4" i="5" s="1"/>
  <c r="JYC19" i="4"/>
  <c r="JYC20" i="12" l="1"/>
  <c r="JYB5" i="5"/>
  <c r="JYB4" i="5" s="1"/>
  <c r="JYD19" i="4"/>
  <c r="JYD20" i="12" l="1"/>
  <c r="JYC5" i="5"/>
  <c r="JYC4" i="5" s="1"/>
  <c r="JYE19" i="4"/>
  <c r="JYE20" i="12" l="1"/>
  <c r="JYD5" i="5"/>
  <c r="JYD4" i="5" s="1"/>
  <c r="JYF19" i="4"/>
  <c r="JYF20" i="12" l="1"/>
  <c r="JYE5" i="5"/>
  <c r="JYE4" i="5" s="1"/>
  <c r="JYG19" i="4"/>
  <c r="JYG20" i="12" l="1"/>
  <c r="JYF5" i="5"/>
  <c r="JYF4" i="5" s="1"/>
  <c r="JYH19" i="4"/>
  <c r="JYH20" i="12" l="1"/>
  <c r="JYG5" i="5"/>
  <c r="JYG4" i="5" s="1"/>
  <c r="JYI19" i="4"/>
  <c r="JYI20" i="12" l="1"/>
  <c r="JYH5" i="5"/>
  <c r="JYH4" i="5" s="1"/>
  <c r="JYJ19" i="4"/>
  <c r="JYJ20" i="12" l="1"/>
  <c r="JYI5" i="5"/>
  <c r="JYI4" i="5" s="1"/>
  <c r="JYK19" i="4"/>
  <c r="JYK20" i="12" l="1"/>
  <c r="JYJ5" i="5"/>
  <c r="JYJ4" i="5" s="1"/>
  <c r="JYL19" i="4"/>
  <c r="JYL20" i="12" l="1"/>
  <c r="JYK5" i="5"/>
  <c r="JYK4" i="5" s="1"/>
  <c r="JYM19" i="4"/>
  <c r="JYM20" i="12" l="1"/>
  <c r="JYL5" i="5"/>
  <c r="JYL4" i="5" s="1"/>
  <c r="JYN19" i="4"/>
  <c r="JYN20" i="12" l="1"/>
  <c r="JYM5" i="5"/>
  <c r="JYM4" i="5" s="1"/>
  <c r="JYO19" i="4"/>
  <c r="JYO20" i="12" l="1"/>
  <c r="JYN5" i="5"/>
  <c r="JYN4" i="5" s="1"/>
  <c r="JYP19" i="4"/>
  <c r="JYP20" i="12" l="1"/>
  <c r="JYO5" i="5"/>
  <c r="JYO4" i="5" s="1"/>
  <c r="JYQ19" i="4"/>
  <c r="JYQ20" i="12" l="1"/>
  <c r="JYP5" i="5"/>
  <c r="JYP4" i="5" s="1"/>
  <c r="JYR19" i="4"/>
  <c r="JYR20" i="12" l="1"/>
  <c r="JYQ5" i="5"/>
  <c r="JYQ4" i="5" s="1"/>
  <c r="JYS19" i="4"/>
  <c r="JYS20" i="12" l="1"/>
  <c r="JYR5" i="5"/>
  <c r="JYR4" i="5" s="1"/>
  <c r="JYT19" i="4"/>
  <c r="JYT20" i="12" l="1"/>
  <c r="JYS5" i="5"/>
  <c r="JYS4" i="5" s="1"/>
  <c r="JYU19" i="4"/>
  <c r="JYU20" i="12" l="1"/>
  <c r="JYT5" i="5"/>
  <c r="JYT4" i="5" s="1"/>
  <c r="JYV19" i="4"/>
  <c r="JYV20" i="12" l="1"/>
  <c r="JYU5" i="5"/>
  <c r="JYU4" i="5" s="1"/>
  <c r="JYW19" i="4"/>
  <c r="JYW20" i="12" l="1"/>
  <c r="JYV5" i="5"/>
  <c r="JYV4" i="5" s="1"/>
  <c r="JYX19" i="4"/>
  <c r="JYX20" i="12" l="1"/>
  <c r="JYW5" i="5"/>
  <c r="JYW4" i="5" s="1"/>
  <c r="JYY19" i="4"/>
  <c r="JYY20" i="12" l="1"/>
  <c r="JYX5" i="5"/>
  <c r="JYX4" i="5" s="1"/>
  <c r="JYZ19" i="4"/>
  <c r="JYZ20" i="12" l="1"/>
  <c r="JYY5" i="5"/>
  <c r="JYY4" i="5" s="1"/>
  <c r="JZA19" i="4"/>
  <c r="JZA20" i="12" l="1"/>
  <c r="JYZ5" i="5"/>
  <c r="JYZ4" i="5" s="1"/>
  <c r="JZB19" i="4"/>
  <c r="JZB20" i="12" l="1"/>
  <c r="JZA5" i="5"/>
  <c r="JZA4" i="5" s="1"/>
  <c r="JZC19" i="4"/>
  <c r="JZC20" i="12" l="1"/>
  <c r="JZB5" i="5"/>
  <c r="JZB4" i="5" s="1"/>
  <c r="JZD19" i="4"/>
  <c r="JZD20" i="12" l="1"/>
  <c r="JZC5" i="5"/>
  <c r="JZC4" i="5" s="1"/>
  <c r="JZE19" i="4"/>
  <c r="JZE20" i="12" l="1"/>
  <c r="JZD5" i="5"/>
  <c r="JZD4" i="5" s="1"/>
  <c r="JZF19" i="4"/>
  <c r="JZF20" i="12" l="1"/>
  <c r="JZE5" i="5"/>
  <c r="JZE4" i="5" s="1"/>
  <c r="JZG19" i="4"/>
  <c r="JZG20" i="12" l="1"/>
  <c r="JZF5" i="5"/>
  <c r="JZF4" i="5" s="1"/>
  <c r="JZH19" i="4"/>
  <c r="JZH20" i="12" l="1"/>
  <c r="JZG5" i="5"/>
  <c r="JZG4" i="5" s="1"/>
  <c r="JZI19" i="4"/>
  <c r="JZI20" i="12" l="1"/>
  <c r="JZH5" i="5"/>
  <c r="JZH4" i="5" s="1"/>
  <c r="JZJ19" i="4"/>
  <c r="JZJ20" i="12" l="1"/>
  <c r="JZI5" i="5"/>
  <c r="JZI4" i="5" s="1"/>
  <c r="JZK19" i="4"/>
  <c r="JZK20" i="12" l="1"/>
  <c r="JZJ5" i="5"/>
  <c r="JZJ4" i="5" s="1"/>
  <c r="JZL19" i="4"/>
  <c r="JZL20" i="12" l="1"/>
  <c r="JZK5" i="5"/>
  <c r="JZK4" i="5" s="1"/>
  <c r="JZM19" i="4"/>
  <c r="JZM20" i="12" l="1"/>
  <c r="JZL5" i="5"/>
  <c r="JZL4" i="5" s="1"/>
  <c r="JZN19" i="4"/>
  <c r="JZN20" i="12" l="1"/>
  <c r="JZM5" i="5"/>
  <c r="JZM4" i="5" s="1"/>
  <c r="JZO19" i="4"/>
  <c r="JZO20" i="12" l="1"/>
  <c r="JZN5" i="5"/>
  <c r="JZN4" i="5" s="1"/>
  <c r="JZP19" i="4"/>
  <c r="JZP20" i="12" l="1"/>
  <c r="JZO5" i="5"/>
  <c r="JZO4" i="5" s="1"/>
  <c r="JZQ19" i="4"/>
  <c r="JZQ20" i="12" l="1"/>
  <c r="JZP5" i="5"/>
  <c r="JZP4" i="5" s="1"/>
  <c r="JZR19" i="4"/>
  <c r="JZR20" i="12" l="1"/>
  <c r="JZQ5" i="5"/>
  <c r="JZQ4" i="5" s="1"/>
  <c r="JZS19" i="4"/>
  <c r="JZS20" i="12" l="1"/>
  <c r="JZR5" i="5"/>
  <c r="JZR4" i="5" s="1"/>
  <c r="JZT19" i="4"/>
  <c r="JZT20" i="12" l="1"/>
  <c r="JZS5" i="5"/>
  <c r="JZS4" i="5" s="1"/>
  <c r="JZU19" i="4"/>
  <c r="JZU20" i="12" l="1"/>
  <c r="JZT5" i="5"/>
  <c r="JZT4" i="5" s="1"/>
  <c r="JZV19" i="4"/>
  <c r="JZV20" i="12" l="1"/>
  <c r="JZU5" i="5"/>
  <c r="JZU4" i="5" s="1"/>
  <c r="JZW19" i="4"/>
  <c r="JZW20" i="12" l="1"/>
  <c r="JZV5" i="5"/>
  <c r="JZV4" i="5" s="1"/>
  <c r="JZX19" i="4"/>
  <c r="JZX20" i="12" l="1"/>
  <c r="JZW5" i="5"/>
  <c r="JZW4" i="5" s="1"/>
  <c r="JZY19" i="4"/>
  <c r="JZY20" i="12" l="1"/>
  <c r="JZX5" i="5"/>
  <c r="JZX4" i="5" s="1"/>
  <c r="JZZ19" i="4"/>
  <c r="JZZ20" i="12" l="1"/>
  <c r="JZY5" i="5"/>
  <c r="JZY4" i="5" s="1"/>
  <c r="KAA19" i="4"/>
  <c r="KAA20" i="12" l="1"/>
  <c r="JZZ5" i="5"/>
  <c r="JZZ4" i="5" s="1"/>
  <c r="KAB19" i="4"/>
  <c r="KAB20" i="12" l="1"/>
  <c r="KAA5" i="5"/>
  <c r="KAA4" i="5" s="1"/>
  <c r="KAC19" i="4"/>
  <c r="KAC20" i="12" l="1"/>
  <c r="KAB5" i="5"/>
  <c r="KAB4" i="5" s="1"/>
  <c r="KAD19" i="4"/>
  <c r="KAD20" i="12" l="1"/>
  <c r="KAC5" i="5"/>
  <c r="KAC4" i="5" s="1"/>
  <c r="KAE19" i="4"/>
  <c r="KAE20" i="12" l="1"/>
  <c r="KAD5" i="5"/>
  <c r="KAD4" i="5" s="1"/>
  <c r="KAF19" i="4"/>
  <c r="KAF20" i="12" l="1"/>
  <c r="KAE5" i="5"/>
  <c r="KAE4" i="5" s="1"/>
  <c r="KAG19" i="4"/>
  <c r="KAG20" i="12" l="1"/>
  <c r="KAF5" i="5"/>
  <c r="KAF4" i="5" s="1"/>
  <c r="KAH19" i="4"/>
  <c r="KAH20" i="12" l="1"/>
  <c r="KAG5" i="5"/>
  <c r="KAG4" i="5" s="1"/>
  <c r="KAI19" i="4"/>
  <c r="KAI20" i="12" l="1"/>
  <c r="KAH5" i="5"/>
  <c r="KAH4" i="5" s="1"/>
  <c r="KAJ19" i="4"/>
  <c r="KAJ20" i="12" l="1"/>
  <c r="KAI5" i="5"/>
  <c r="KAI4" i="5" s="1"/>
  <c r="KAK19" i="4"/>
  <c r="KAK20" i="12" l="1"/>
  <c r="KAJ5" i="5"/>
  <c r="KAJ4" i="5" s="1"/>
  <c r="KAL19" i="4"/>
  <c r="KAL20" i="12" l="1"/>
  <c r="KAK5" i="5"/>
  <c r="KAK4" i="5" s="1"/>
  <c r="KAM19" i="4"/>
  <c r="KAM20" i="12" l="1"/>
  <c r="KAL5" i="5"/>
  <c r="KAL4" i="5" s="1"/>
  <c r="KAN19" i="4"/>
  <c r="KAN20" i="12" l="1"/>
  <c r="KAM5" i="5"/>
  <c r="KAM4" i="5" s="1"/>
  <c r="KAO19" i="4"/>
  <c r="KAO20" i="12" l="1"/>
  <c r="KAN5" i="5"/>
  <c r="KAN4" i="5" s="1"/>
  <c r="KAP19" i="4"/>
  <c r="KAP20" i="12" l="1"/>
  <c r="KAO5" i="5"/>
  <c r="KAO4" i="5" s="1"/>
  <c r="KAQ19" i="4"/>
  <c r="KAQ20" i="12" l="1"/>
  <c r="KAP5" i="5"/>
  <c r="KAP4" i="5" s="1"/>
  <c r="KAR19" i="4"/>
  <c r="KAR20" i="12" l="1"/>
  <c r="KAQ5" i="5"/>
  <c r="KAQ4" i="5" s="1"/>
  <c r="KAS19" i="4"/>
  <c r="KAS20" i="12" l="1"/>
  <c r="KAR5" i="5"/>
  <c r="KAR4" i="5" s="1"/>
  <c r="KAT19" i="4"/>
  <c r="KAT20" i="12" l="1"/>
  <c r="KAS5" i="5"/>
  <c r="KAS4" i="5" s="1"/>
  <c r="KAU19" i="4"/>
  <c r="KAU20" i="12" l="1"/>
  <c r="KAT5" i="5"/>
  <c r="KAT4" i="5" s="1"/>
  <c r="KAV19" i="4"/>
  <c r="KAV20" i="12" l="1"/>
  <c r="KAU5" i="5"/>
  <c r="KAU4" i="5" s="1"/>
  <c r="KAW19" i="4"/>
  <c r="KAW20" i="12" l="1"/>
  <c r="KAV5" i="5"/>
  <c r="KAV4" i="5" s="1"/>
  <c r="KAX19" i="4"/>
  <c r="KAX20" i="12" l="1"/>
  <c r="KAW5" i="5"/>
  <c r="KAW4" i="5" s="1"/>
  <c r="KAY19" i="4"/>
  <c r="KAY20" i="12" l="1"/>
  <c r="KAX5" i="5"/>
  <c r="KAX4" i="5" s="1"/>
  <c r="KAZ19" i="4"/>
  <c r="KAZ20" i="12" l="1"/>
  <c r="KAY5" i="5"/>
  <c r="KAY4" i="5" s="1"/>
  <c r="KBA19" i="4"/>
  <c r="KBA20" i="12" l="1"/>
  <c r="KAZ5" i="5"/>
  <c r="KAZ4" i="5" s="1"/>
  <c r="KBB19" i="4"/>
  <c r="KBB20" i="12" l="1"/>
  <c r="KBA5" i="5"/>
  <c r="KBA4" i="5" s="1"/>
  <c r="KBC19" i="4"/>
  <c r="KBC20" i="12" l="1"/>
  <c r="KBB5" i="5"/>
  <c r="KBB4" i="5" s="1"/>
  <c r="KBD19" i="4"/>
  <c r="KBD20" i="12" l="1"/>
  <c r="KBC5" i="5"/>
  <c r="KBC4" i="5" s="1"/>
  <c r="KBE19" i="4"/>
  <c r="KBE20" i="12" l="1"/>
  <c r="KBD5" i="5"/>
  <c r="KBD4" i="5" s="1"/>
  <c r="KBF19" i="4"/>
  <c r="KBF20" i="12" l="1"/>
  <c r="KBE5" i="5"/>
  <c r="KBE4" i="5" s="1"/>
  <c r="KBG19" i="4"/>
  <c r="KBG20" i="12" l="1"/>
  <c r="KBF5" i="5"/>
  <c r="KBF4" i="5" s="1"/>
  <c r="KBH19" i="4"/>
  <c r="KBH20" i="12" l="1"/>
  <c r="KBG5" i="5"/>
  <c r="KBG4" i="5" s="1"/>
  <c r="KBI19" i="4"/>
  <c r="KBI20" i="12" l="1"/>
  <c r="KBH5" i="5"/>
  <c r="KBH4" i="5" s="1"/>
  <c r="KBJ19" i="4"/>
  <c r="KBJ20" i="12" l="1"/>
  <c r="KBI5" i="5"/>
  <c r="KBI4" i="5" s="1"/>
  <c r="KBK19" i="4"/>
  <c r="KBK20" i="12" l="1"/>
  <c r="KBJ5" i="5"/>
  <c r="KBJ4" i="5" s="1"/>
  <c r="KBL19" i="4"/>
  <c r="KBL20" i="12" l="1"/>
  <c r="KBK5" i="5"/>
  <c r="KBK4" i="5" s="1"/>
  <c r="KBM19" i="4"/>
  <c r="KBM20" i="12" l="1"/>
  <c r="KBL5" i="5"/>
  <c r="KBL4" i="5" s="1"/>
  <c r="KBN19" i="4"/>
  <c r="KBN20" i="12" l="1"/>
  <c r="KBM5" i="5"/>
  <c r="KBM4" i="5" s="1"/>
  <c r="KBO19" i="4"/>
  <c r="KBO20" i="12" l="1"/>
  <c r="KBN5" i="5"/>
  <c r="KBN4" i="5" s="1"/>
  <c r="KBP19" i="4"/>
  <c r="KBP20" i="12" l="1"/>
  <c r="KBO5" i="5"/>
  <c r="KBO4" i="5" s="1"/>
  <c r="KBQ19" i="4"/>
  <c r="KBQ20" i="12" l="1"/>
  <c r="KBP5" i="5"/>
  <c r="KBP4" i="5" s="1"/>
  <c r="KBR19" i="4"/>
  <c r="KBR20" i="12" l="1"/>
  <c r="KBQ5" i="5"/>
  <c r="KBQ4" i="5" s="1"/>
  <c r="KBS19" i="4"/>
  <c r="KBS20" i="12" l="1"/>
  <c r="KBR5" i="5"/>
  <c r="KBR4" i="5" s="1"/>
  <c r="KBT19" i="4"/>
  <c r="KBT20" i="12" l="1"/>
  <c r="KBS5" i="5"/>
  <c r="KBS4" i="5" s="1"/>
  <c r="KBU19" i="4"/>
  <c r="KBU20" i="12" l="1"/>
  <c r="KBT5" i="5"/>
  <c r="KBT4" i="5" s="1"/>
  <c r="KBV19" i="4"/>
  <c r="KBV20" i="12" l="1"/>
  <c r="KBU5" i="5"/>
  <c r="KBU4" i="5" s="1"/>
  <c r="KBW19" i="4"/>
  <c r="KBW20" i="12" l="1"/>
  <c r="KBV5" i="5"/>
  <c r="KBV4" i="5" s="1"/>
  <c r="KBX19" i="4"/>
  <c r="KBX20" i="12" l="1"/>
  <c r="KBW5" i="5"/>
  <c r="KBW4" i="5" s="1"/>
  <c r="KBY19" i="4"/>
  <c r="KBY20" i="12" l="1"/>
  <c r="KBX5" i="5"/>
  <c r="KBX4" i="5" s="1"/>
  <c r="KBZ19" i="4"/>
  <c r="KBZ20" i="12" l="1"/>
  <c r="KBY5" i="5"/>
  <c r="KBY4" i="5" s="1"/>
  <c r="KCA19" i="4"/>
  <c r="KCA20" i="12" l="1"/>
  <c r="KBZ5" i="5"/>
  <c r="KBZ4" i="5" s="1"/>
  <c r="KCB19" i="4"/>
  <c r="KCB20" i="12" l="1"/>
  <c r="KCA5" i="5"/>
  <c r="KCA4" i="5" s="1"/>
  <c r="KCC19" i="4"/>
  <c r="KCC20" i="12" l="1"/>
  <c r="KCB5" i="5"/>
  <c r="KCB4" i="5" s="1"/>
  <c r="KCD19" i="4"/>
  <c r="KCD20" i="12" l="1"/>
  <c r="KCC5" i="5"/>
  <c r="KCC4" i="5" s="1"/>
  <c r="KCE19" i="4"/>
  <c r="KCE20" i="12" l="1"/>
  <c r="KCD5" i="5"/>
  <c r="KCD4" i="5" s="1"/>
  <c r="KCF19" i="4"/>
  <c r="KCF20" i="12" l="1"/>
  <c r="KCE5" i="5"/>
  <c r="KCE4" i="5" s="1"/>
  <c r="KCG19" i="4"/>
  <c r="KCG20" i="12" l="1"/>
  <c r="KCF5" i="5"/>
  <c r="KCF4" i="5" s="1"/>
  <c r="KCH19" i="4"/>
  <c r="KCH20" i="12" l="1"/>
  <c r="KCG5" i="5"/>
  <c r="KCG4" i="5" s="1"/>
  <c r="KCI19" i="4"/>
  <c r="KCI20" i="12" l="1"/>
  <c r="KCH5" i="5"/>
  <c r="KCH4" i="5" s="1"/>
  <c r="KCJ19" i="4"/>
  <c r="KCJ20" i="12" l="1"/>
  <c r="KCI5" i="5"/>
  <c r="KCI4" i="5" s="1"/>
  <c r="KCK19" i="4"/>
  <c r="KCK20" i="12" l="1"/>
  <c r="KCJ5" i="5"/>
  <c r="KCJ4" i="5" s="1"/>
  <c r="KCL19" i="4"/>
  <c r="KCL20" i="12" l="1"/>
  <c r="KCK5" i="5"/>
  <c r="KCK4" i="5" s="1"/>
  <c r="KCM19" i="4"/>
  <c r="KCM20" i="12" l="1"/>
  <c r="KCL5" i="5"/>
  <c r="KCL4" i="5" s="1"/>
  <c r="KCN19" i="4"/>
  <c r="KCN20" i="12" l="1"/>
  <c r="KCM5" i="5"/>
  <c r="KCM4" i="5" s="1"/>
  <c r="KCO19" i="4"/>
  <c r="KCO20" i="12" l="1"/>
  <c r="KCN5" i="5"/>
  <c r="KCN4" i="5" s="1"/>
  <c r="KCP19" i="4"/>
  <c r="KCP20" i="12" l="1"/>
  <c r="KCO5" i="5"/>
  <c r="KCO4" i="5" s="1"/>
  <c r="KCQ19" i="4"/>
  <c r="KCQ20" i="12" l="1"/>
  <c r="KCP5" i="5"/>
  <c r="KCP4" i="5" s="1"/>
  <c r="KCR19" i="4"/>
  <c r="KCR20" i="12" l="1"/>
  <c r="KCQ5" i="5"/>
  <c r="KCQ4" i="5" s="1"/>
  <c r="KCS19" i="4"/>
  <c r="KCS20" i="12" l="1"/>
  <c r="KCR5" i="5"/>
  <c r="KCR4" i="5" s="1"/>
  <c r="KCT19" i="4"/>
  <c r="KCT20" i="12" l="1"/>
  <c r="KCS5" i="5"/>
  <c r="KCS4" i="5" s="1"/>
  <c r="KCU19" i="4"/>
  <c r="KCU20" i="12" l="1"/>
  <c r="KCT5" i="5"/>
  <c r="KCT4" i="5" s="1"/>
  <c r="KCV19" i="4"/>
  <c r="KCV20" i="12" l="1"/>
  <c r="KCU5" i="5"/>
  <c r="KCU4" i="5" s="1"/>
  <c r="KCW19" i="4"/>
  <c r="KCW20" i="12" l="1"/>
  <c r="KCV5" i="5"/>
  <c r="KCV4" i="5" s="1"/>
  <c r="KCX19" i="4"/>
  <c r="KCX20" i="12" l="1"/>
  <c r="KCW5" i="5"/>
  <c r="KCW4" i="5" s="1"/>
  <c r="KCY19" i="4"/>
  <c r="KCY20" i="12" l="1"/>
  <c r="KCX5" i="5"/>
  <c r="KCX4" i="5" s="1"/>
  <c r="KCZ19" i="4"/>
  <c r="KCZ20" i="12" l="1"/>
  <c r="KCY5" i="5"/>
  <c r="KCY4" i="5" s="1"/>
  <c r="KDA19" i="4"/>
  <c r="KDA20" i="12" l="1"/>
  <c r="KCZ5" i="5"/>
  <c r="KCZ4" i="5" s="1"/>
  <c r="KDB19" i="4"/>
  <c r="KDB20" i="12" l="1"/>
  <c r="KDA5" i="5"/>
  <c r="KDA4" i="5" s="1"/>
  <c r="KDC19" i="4"/>
  <c r="KDC20" i="12" l="1"/>
  <c r="KDB5" i="5"/>
  <c r="KDB4" i="5" s="1"/>
  <c r="KDD19" i="4"/>
  <c r="KDD20" i="12" l="1"/>
  <c r="KDC5" i="5"/>
  <c r="KDC4" i="5" s="1"/>
  <c r="KDE19" i="4"/>
  <c r="KDE20" i="12" l="1"/>
  <c r="KDD5" i="5"/>
  <c r="KDD4" i="5" s="1"/>
  <c r="KDF19" i="4"/>
  <c r="KDF20" i="12" l="1"/>
  <c r="KDE5" i="5"/>
  <c r="KDE4" i="5" s="1"/>
  <c r="KDG19" i="4"/>
  <c r="KDG20" i="12" l="1"/>
  <c r="KDF5" i="5"/>
  <c r="KDF4" i="5" s="1"/>
  <c r="KDH19" i="4"/>
  <c r="KDH20" i="12" l="1"/>
  <c r="KDG5" i="5"/>
  <c r="KDG4" i="5" s="1"/>
  <c r="KDI19" i="4"/>
  <c r="KDI20" i="12" l="1"/>
  <c r="KDH5" i="5"/>
  <c r="KDH4" i="5" s="1"/>
  <c r="KDJ19" i="4"/>
  <c r="KDJ20" i="12" l="1"/>
  <c r="KDI5" i="5"/>
  <c r="KDI4" i="5" s="1"/>
  <c r="KDK19" i="4"/>
  <c r="KDK20" i="12" l="1"/>
  <c r="KDJ5" i="5"/>
  <c r="KDJ4" i="5" s="1"/>
  <c r="KDL19" i="4"/>
  <c r="KDL20" i="12" l="1"/>
  <c r="KDK5" i="5"/>
  <c r="KDK4" i="5" s="1"/>
  <c r="KDM19" i="4"/>
  <c r="KDM20" i="12" l="1"/>
  <c r="KDL5" i="5"/>
  <c r="KDL4" i="5" s="1"/>
  <c r="KDN19" i="4"/>
  <c r="KDN20" i="12" l="1"/>
  <c r="KDM5" i="5"/>
  <c r="KDM4" i="5" s="1"/>
  <c r="KDO19" i="4"/>
  <c r="KDO20" i="12" l="1"/>
  <c r="KDN5" i="5"/>
  <c r="KDN4" i="5" s="1"/>
  <c r="KDP19" i="4"/>
  <c r="KDP20" i="12" l="1"/>
  <c r="KDO5" i="5"/>
  <c r="KDO4" i="5" s="1"/>
  <c r="KDQ19" i="4"/>
  <c r="KDQ20" i="12" l="1"/>
  <c r="KDP5" i="5"/>
  <c r="KDP4" i="5" s="1"/>
  <c r="KDR19" i="4"/>
  <c r="KDR20" i="12" l="1"/>
  <c r="KDQ5" i="5"/>
  <c r="KDQ4" i="5" s="1"/>
  <c r="KDS19" i="4"/>
  <c r="KDS20" i="12" l="1"/>
  <c r="KDR5" i="5"/>
  <c r="KDR4" i="5" s="1"/>
  <c r="KDT19" i="4"/>
  <c r="KDT20" i="12" l="1"/>
  <c r="KDS5" i="5"/>
  <c r="KDS4" i="5" s="1"/>
  <c r="KDU19" i="4"/>
  <c r="KDU20" i="12" l="1"/>
  <c r="KDT5" i="5"/>
  <c r="KDT4" i="5" s="1"/>
  <c r="KDV19" i="4"/>
  <c r="KDV20" i="12" l="1"/>
  <c r="KDU5" i="5"/>
  <c r="KDU4" i="5" s="1"/>
  <c r="KDW19" i="4"/>
  <c r="KDW20" i="12" l="1"/>
  <c r="KDV5" i="5"/>
  <c r="KDV4" i="5" s="1"/>
  <c r="KDX19" i="4"/>
  <c r="KDX20" i="12" l="1"/>
  <c r="KDW5" i="5"/>
  <c r="KDW4" i="5" s="1"/>
  <c r="KDY19" i="4"/>
  <c r="KDY20" i="12" l="1"/>
  <c r="KDX5" i="5"/>
  <c r="KDX4" i="5" s="1"/>
  <c r="KDZ19" i="4"/>
  <c r="KDZ20" i="12" l="1"/>
  <c r="KDY5" i="5"/>
  <c r="KDY4" i="5" s="1"/>
  <c r="KEA19" i="4"/>
  <c r="KEA20" i="12" l="1"/>
  <c r="KDZ5" i="5"/>
  <c r="KDZ4" i="5" s="1"/>
  <c r="KEB19" i="4"/>
  <c r="KEB20" i="12" l="1"/>
  <c r="KEA5" i="5"/>
  <c r="KEA4" i="5" s="1"/>
  <c r="KEC19" i="4"/>
  <c r="KEC20" i="12" l="1"/>
  <c r="KEB5" i="5"/>
  <c r="KEB4" i="5" s="1"/>
  <c r="KED19" i="4"/>
  <c r="KED20" i="12" l="1"/>
  <c r="KEC5" i="5"/>
  <c r="KEC4" i="5" s="1"/>
  <c r="KEE19" i="4"/>
  <c r="KEE20" i="12" l="1"/>
  <c r="KED5" i="5"/>
  <c r="KED4" i="5" s="1"/>
  <c r="KEF19" i="4"/>
  <c r="KEF20" i="12" l="1"/>
  <c r="KEE5" i="5"/>
  <c r="KEE4" i="5" s="1"/>
  <c r="KEG19" i="4"/>
  <c r="KEG20" i="12" l="1"/>
  <c r="KEF5" i="5"/>
  <c r="KEF4" i="5" s="1"/>
  <c r="KEH19" i="4"/>
  <c r="KEH20" i="12" l="1"/>
  <c r="KEG5" i="5"/>
  <c r="KEG4" i="5" s="1"/>
  <c r="KEI19" i="4"/>
  <c r="KEI20" i="12" l="1"/>
  <c r="KEH5" i="5"/>
  <c r="KEH4" i="5" s="1"/>
  <c r="KEJ19" i="4"/>
  <c r="KEJ20" i="12" l="1"/>
  <c r="KEI5" i="5"/>
  <c r="KEI4" i="5" s="1"/>
  <c r="KEK19" i="4"/>
  <c r="KEK20" i="12" l="1"/>
  <c r="KEJ5" i="5"/>
  <c r="KEJ4" i="5" s="1"/>
  <c r="KEL19" i="4"/>
  <c r="KEL20" i="12" l="1"/>
  <c r="KEK5" i="5"/>
  <c r="KEK4" i="5" s="1"/>
  <c r="KEM19" i="4"/>
  <c r="KEM20" i="12" l="1"/>
  <c r="KEL5" i="5"/>
  <c r="KEL4" i="5" s="1"/>
  <c r="KEN19" i="4"/>
  <c r="KEN20" i="12" l="1"/>
  <c r="KEM5" i="5"/>
  <c r="KEM4" i="5" s="1"/>
  <c r="KEO19" i="4"/>
  <c r="KEO20" i="12" l="1"/>
  <c r="KEN5" i="5"/>
  <c r="KEN4" i="5" s="1"/>
  <c r="KEP19" i="4"/>
  <c r="KEP20" i="12" l="1"/>
  <c r="KEO5" i="5"/>
  <c r="KEO4" i="5" s="1"/>
  <c r="KEQ19" i="4"/>
  <c r="KEQ20" i="12" l="1"/>
  <c r="KEP5" i="5"/>
  <c r="KEP4" i="5" s="1"/>
  <c r="KER19" i="4"/>
  <c r="KER20" i="12" l="1"/>
  <c r="KEQ5" i="5"/>
  <c r="KEQ4" i="5" s="1"/>
  <c r="KES19" i="4"/>
  <c r="KES20" i="12" l="1"/>
  <c r="KER5" i="5"/>
  <c r="KER4" i="5" s="1"/>
  <c r="KET19" i="4"/>
  <c r="KET20" i="12" l="1"/>
  <c r="KES5" i="5"/>
  <c r="KES4" i="5" s="1"/>
  <c r="KEU19" i="4"/>
  <c r="KEU20" i="12" l="1"/>
  <c r="KET5" i="5"/>
  <c r="KET4" i="5" s="1"/>
  <c r="KEV19" i="4"/>
  <c r="KEV20" i="12" l="1"/>
  <c r="KEU5" i="5"/>
  <c r="KEU4" i="5" s="1"/>
  <c r="KEW19" i="4"/>
  <c r="KEW20" i="12" l="1"/>
  <c r="KEV5" i="5"/>
  <c r="KEV4" i="5" s="1"/>
  <c r="KEX19" i="4"/>
  <c r="KEX20" i="12" l="1"/>
  <c r="KEW5" i="5"/>
  <c r="KEW4" i="5" s="1"/>
  <c r="KEY19" i="4"/>
  <c r="KEY20" i="12" l="1"/>
  <c r="KEX5" i="5"/>
  <c r="KEX4" i="5" s="1"/>
  <c r="KEZ19" i="4"/>
  <c r="KEZ20" i="12" l="1"/>
  <c r="KEY5" i="5"/>
  <c r="KEY4" i="5" s="1"/>
  <c r="KFA19" i="4"/>
  <c r="KFA20" i="12" l="1"/>
  <c r="KEZ5" i="5"/>
  <c r="KEZ4" i="5" s="1"/>
  <c r="KFB19" i="4"/>
  <c r="KFB20" i="12" l="1"/>
  <c r="KFA5" i="5"/>
  <c r="KFA4" i="5" s="1"/>
  <c r="KFC19" i="4"/>
  <c r="KFC20" i="12" l="1"/>
  <c r="KFB5" i="5"/>
  <c r="KFB4" i="5" s="1"/>
  <c r="KFD19" i="4"/>
  <c r="KFD20" i="12" l="1"/>
  <c r="KFC5" i="5"/>
  <c r="KFC4" i="5" s="1"/>
  <c r="KFE19" i="4"/>
  <c r="KFE20" i="12" l="1"/>
  <c r="KFD5" i="5"/>
  <c r="KFD4" i="5" s="1"/>
  <c r="KFF19" i="4"/>
  <c r="KFF20" i="12" l="1"/>
  <c r="KFE5" i="5"/>
  <c r="KFE4" i="5" s="1"/>
  <c r="KFG19" i="4"/>
  <c r="KFG20" i="12" l="1"/>
  <c r="KFF5" i="5"/>
  <c r="KFF4" i="5" s="1"/>
  <c r="KFH19" i="4"/>
  <c r="KFH20" i="12" l="1"/>
  <c r="KFG5" i="5"/>
  <c r="KFG4" i="5" s="1"/>
  <c r="KFI19" i="4"/>
  <c r="KFI20" i="12" l="1"/>
  <c r="KFH5" i="5"/>
  <c r="KFH4" i="5" s="1"/>
  <c r="KFJ19" i="4"/>
  <c r="KFJ20" i="12" l="1"/>
  <c r="KFI5" i="5"/>
  <c r="KFI4" i="5" s="1"/>
  <c r="KFK19" i="4"/>
  <c r="KFK20" i="12" l="1"/>
  <c r="KFJ5" i="5"/>
  <c r="KFJ4" i="5" s="1"/>
  <c r="KFL19" i="4"/>
  <c r="KFL20" i="12" l="1"/>
  <c r="KFK5" i="5"/>
  <c r="KFK4" i="5" s="1"/>
  <c r="KFM19" i="4"/>
  <c r="KFM20" i="12" l="1"/>
  <c r="KFL5" i="5"/>
  <c r="KFL4" i="5" s="1"/>
  <c r="KFN19" i="4"/>
  <c r="KFN20" i="12" l="1"/>
  <c r="KFM5" i="5"/>
  <c r="KFM4" i="5" s="1"/>
  <c r="KFO19" i="4"/>
  <c r="KFO20" i="12" l="1"/>
  <c r="KFN5" i="5"/>
  <c r="KFN4" i="5" s="1"/>
  <c r="KFP19" i="4"/>
  <c r="KFP20" i="12" l="1"/>
  <c r="KFO5" i="5"/>
  <c r="KFO4" i="5" s="1"/>
  <c r="KFQ19" i="4"/>
  <c r="KFQ20" i="12" l="1"/>
  <c r="KFP5" i="5"/>
  <c r="KFP4" i="5" s="1"/>
  <c r="KFR19" i="4"/>
  <c r="KFR20" i="12" l="1"/>
  <c r="KFQ5" i="5"/>
  <c r="KFQ4" i="5" s="1"/>
  <c r="KFS19" i="4"/>
  <c r="KFS20" i="12" l="1"/>
  <c r="KFR5" i="5"/>
  <c r="KFR4" i="5" s="1"/>
  <c r="KFT19" i="4"/>
  <c r="KFT20" i="12" l="1"/>
  <c r="KFS5" i="5"/>
  <c r="KFS4" i="5" s="1"/>
  <c r="KFU19" i="4"/>
  <c r="KFU20" i="12" l="1"/>
  <c r="KFT5" i="5"/>
  <c r="KFT4" i="5" s="1"/>
  <c r="KFV19" i="4"/>
  <c r="KFV20" i="12" l="1"/>
  <c r="KFU5" i="5"/>
  <c r="KFU4" i="5" s="1"/>
  <c r="KFW19" i="4"/>
  <c r="KFW20" i="12" l="1"/>
  <c r="KFV5" i="5"/>
  <c r="KFV4" i="5" s="1"/>
  <c r="KFX19" i="4"/>
  <c r="KFX20" i="12" l="1"/>
  <c r="KFW5" i="5"/>
  <c r="KFW4" i="5" s="1"/>
  <c r="KFY19" i="4"/>
  <c r="KFY20" i="12" l="1"/>
  <c r="KFX5" i="5"/>
  <c r="KFX4" i="5" s="1"/>
  <c r="KFZ19" i="4"/>
  <c r="KFZ20" i="12" l="1"/>
  <c r="KFY5" i="5"/>
  <c r="KFY4" i="5" s="1"/>
  <c r="KGA19" i="4"/>
  <c r="KGA20" i="12" l="1"/>
  <c r="KFZ5" i="5"/>
  <c r="KFZ4" i="5" s="1"/>
  <c r="KGB19" i="4"/>
  <c r="KGB20" i="12" l="1"/>
  <c r="KGA5" i="5"/>
  <c r="KGA4" i="5" s="1"/>
  <c r="KGC19" i="4"/>
  <c r="KGC20" i="12" l="1"/>
  <c r="KGB5" i="5"/>
  <c r="KGB4" i="5" s="1"/>
  <c r="KGD19" i="4"/>
  <c r="KGD20" i="12" l="1"/>
  <c r="KGC5" i="5"/>
  <c r="KGC4" i="5" s="1"/>
  <c r="KGE19" i="4"/>
  <c r="KGE20" i="12" l="1"/>
  <c r="KGD5" i="5"/>
  <c r="KGD4" i="5" s="1"/>
  <c r="KGF19" i="4"/>
  <c r="KGF20" i="12" l="1"/>
  <c r="KGE5" i="5"/>
  <c r="KGE4" i="5" s="1"/>
  <c r="KGG19" i="4"/>
  <c r="KGG20" i="12" l="1"/>
  <c r="KGF5" i="5"/>
  <c r="KGF4" i="5" s="1"/>
  <c r="KGH19" i="4"/>
  <c r="KGH20" i="12" l="1"/>
  <c r="KGG5" i="5"/>
  <c r="KGG4" i="5" s="1"/>
  <c r="KGI19" i="4"/>
  <c r="KGI20" i="12" l="1"/>
  <c r="KGH5" i="5"/>
  <c r="KGH4" i="5" s="1"/>
  <c r="KGJ19" i="4"/>
  <c r="KGJ20" i="12" l="1"/>
  <c r="KGI5" i="5"/>
  <c r="KGI4" i="5" s="1"/>
  <c r="KGK19" i="4"/>
  <c r="KGK20" i="12" l="1"/>
  <c r="KGJ5" i="5"/>
  <c r="KGJ4" i="5" s="1"/>
  <c r="KGL19" i="4"/>
  <c r="KGL20" i="12" l="1"/>
  <c r="KGK5" i="5"/>
  <c r="KGK4" i="5" s="1"/>
  <c r="KGM19" i="4"/>
  <c r="KGM20" i="12" l="1"/>
  <c r="KGL5" i="5"/>
  <c r="KGL4" i="5" s="1"/>
  <c r="KGN19" i="4"/>
  <c r="KGN20" i="12" l="1"/>
  <c r="KGM5" i="5"/>
  <c r="KGM4" i="5" s="1"/>
  <c r="KGO19" i="4"/>
  <c r="KGO20" i="12" l="1"/>
  <c r="KGN5" i="5"/>
  <c r="KGN4" i="5" s="1"/>
  <c r="KGP19" i="4"/>
  <c r="KGP20" i="12" l="1"/>
  <c r="KGO5" i="5"/>
  <c r="KGO4" i="5" s="1"/>
  <c r="KGQ19" i="4"/>
  <c r="KGQ20" i="12" l="1"/>
  <c r="KGP5" i="5"/>
  <c r="KGP4" i="5" s="1"/>
  <c r="KGR19" i="4"/>
  <c r="KGR20" i="12" l="1"/>
  <c r="KGQ5" i="5"/>
  <c r="KGQ4" i="5" s="1"/>
  <c r="KGS19" i="4"/>
  <c r="KGS20" i="12" l="1"/>
  <c r="KGR5" i="5"/>
  <c r="KGR4" i="5" s="1"/>
  <c r="KGT19" i="4"/>
  <c r="KGT20" i="12" l="1"/>
  <c r="KGS5" i="5"/>
  <c r="KGS4" i="5" s="1"/>
  <c r="KGU19" i="4"/>
  <c r="KGU20" i="12" l="1"/>
  <c r="KGT5" i="5"/>
  <c r="KGT4" i="5" s="1"/>
  <c r="KGV19" i="4"/>
  <c r="KGV20" i="12" l="1"/>
  <c r="KGU5" i="5"/>
  <c r="KGU4" i="5" s="1"/>
  <c r="KGW19" i="4"/>
  <c r="KGW20" i="12" l="1"/>
  <c r="KGV5" i="5"/>
  <c r="KGV4" i="5" s="1"/>
  <c r="KGX19" i="4"/>
  <c r="KGX20" i="12" l="1"/>
  <c r="KGW5" i="5"/>
  <c r="KGW4" i="5" s="1"/>
  <c r="KGY19" i="4"/>
  <c r="KGY20" i="12" l="1"/>
  <c r="KGX5" i="5"/>
  <c r="KGX4" i="5" s="1"/>
  <c r="KGZ19" i="4"/>
  <c r="KGZ20" i="12" l="1"/>
  <c r="KGY5" i="5"/>
  <c r="KGY4" i="5" s="1"/>
  <c r="KHA19" i="4"/>
  <c r="KHA20" i="12" l="1"/>
  <c r="KGZ5" i="5"/>
  <c r="KGZ4" i="5" s="1"/>
  <c r="KHB19" i="4"/>
  <c r="KHB20" i="12" l="1"/>
  <c r="KHA5" i="5"/>
  <c r="KHA4" i="5" s="1"/>
  <c r="KHC19" i="4"/>
  <c r="KHC20" i="12" l="1"/>
  <c r="KHB5" i="5"/>
  <c r="KHB4" i="5" s="1"/>
  <c r="KHD19" i="4"/>
  <c r="KHD20" i="12" l="1"/>
  <c r="KHC5" i="5"/>
  <c r="KHC4" i="5" s="1"/>
  <c r="KHE19" i="4"/>
  <c r="KHE20" i="12" l="1"/>
  <c r="KHD5" i="5"/>
  <c r="KHD4" i="5" s="1"/>
  <c r="KHF19" i="4"/>
  <c r="KHF20" i="12" l="1"/>
  <c r="KHE5" i="5"/>
  <c r="KHE4" i="5" s="1"/>
  <c r="KHG19" i="4"/>
  <c r="KHG20" i="12" l="1"/>
  <c r="KHF5" i="5"/>
  <c r="KHF4" i="5" s="1"/>
  <c r="KHH19" i="4"/>
  <c r="KHH20" i="12" l="1"/>
  <c r="KHG5" i="5"/>
  <c r="KHG4" i="5" s="1"/>
  <c r="KHI19" i="4"/>
  <c r="KHI20" i="12" l="1"/>
  <c r="KHH5" i="5"/>
  <c r="KHH4" i="5" s="1"/>
  <c r="KHJ19" i="4"/>
  <c r="KHJ20" i="12" l="1"/>
  <c r="KHI5" i="5"/>
  <c r="KHI4" i="5" s="1"/>
  <c r="KHK19" i="4"/>
  <c r="KHK20" i="12" l="1"/>
  <c r="KHJ5" i="5"/>
  <c r="KHJ4" i="5" s="1"/>
  <c r="KHL19" i="4"/>
  <c r="KHL20" i="12" l="1"/>
  <c r="KHK5" i="5"/>
  <c r="KHK4" i="5" s="1"/>
  <c r="KHM19" i="4"/>
  <c r="KHM20" i="12" l="1"/>
  <c r="KHL5" i="5"/>
  <c r="KHL4" i="5" s="1"/>
  <c r="KHN19" i="4"/>
  <c r="KHN20" i="12" l="1"/>
  <c r="KHM5" i="5"/>
  <c r="KHM4" i="5" s="1"/>
  <c r="KHO19" i="4"/>
  <c r="KHO20" i="12" l="1"/>
  <c r="KHN5" i="5"/>
  <c r="KHN4" i="5" s="1"/>
  <c r="KHP19" i="4"/>
  <c r="KHP20" i="12" l="1"/>
  <c r="KHO5" i="5"/>
  <c r="KHO4" i="5" s="1"/>
  <c r="KHQ19" i="4"/>
  <c r="KHQ20" i="12" l="1"/>
  <c r="KHP5" i="5"/>
  <c r="KHP4" i="5" s="1"/>
  <c r="KHR19" i="4"/>
  <c r="KHR20" i="12" l="1"/>
  <c r="KHQ5" i="5"/>
  <c r="KHQ4" i="5" s="1"/>
  <c r="KHS19" i="4"/>
  <c r="KHS20" i="12" l="1"/>
  <c r="KHR5" i="5"/>
  <c r="KHR4" i="5" s="1"/>
  <c r="KHT19" i="4"/>
  <c r="KHT20" i="12" l="1"/>
  <c r="KHS5" i="5"/>
  <c r="KHS4" i="5" s="1"/>
  <c r="KHU19" i="4"/>
  <c r="KHU20" i="12" l="1"/>
  <c r="KHT5" i="5"/>
  <c r="KHT4" i="5" s="1"/>
  <c r="KHV19" i="4"/>
  <c r="KHV20" i="12" l="1"/>
  <c r="KHU5" i="5"/>
  <c r="KHU4" i="5" s="1"/>
  <c r="KHW19" i="4"/>
  <c r="KHW20" i="12" l="1"/>
  <c r="KHV5" i="5"/>
  <c r="KHV4" i="5" s="1"/>
  <c r="KHX19" i="4"/>
  <c r="KHX20" i="12" l="1"/>
  <c r="KHW5" i="5"/>
  <c r="KHW4" i="5" s="1"/>
  <c r="KHY19" i="4"/>
  <c r="KHY20" i="12" l="1"/>
  <c r="KHX5" i="5"/>
  <c r="KHX4" i="5" s="1"/>
  <c r="KHZ19" i="4"/>
  <c r="KHZ20" i="12" l="1"/>
  <c r="KHY5" i="5"/>
  <c r="KHY4" i="5" s="1"/>
  <c r="KIA19" i="4"/>
  <c r="KIA20" i="12" l="1"/>
  <c r="KHZ5" i="5"/>
  <c r="KHZ4" i="5" s="1"/>
  <c r="KIB19" i="4"/>
  <c r="KIB20" i="12" l="1"/>
  <c r="KIA5" i="5"/>
  <c r="KIA4" i="5" s="1"/>
  <c r="KIC19" i="4"/>
  <c r="KIC20" i="12" l="1"/>
  <c r="KIB5" i="5"/>
  <c r="KIB4" i="5" s="1"/>
  <c r="KID19" i="4"/>
  <c r="KID20" i="12" l="1"/>
  <c r="KIC5" i="5"/>
  <c r="KIC4" i="5" s="1"/>
  <c r="KIE19" i="4"/>
  <c r="KIE20" i="12" l="1"/>
  <c r="KID5" i="5"/>
  <c r="KID4" i="5" s="1"/>
  <c r="KIF19" i="4"/>
  <c r="KIF20" i="12" l="1"/>
  <c r="KIE5" i="5"/>
  <c r="KIE4" i="5" s="1"/>
  <c r="KIG19" i="4"/>
  <c r="KIG20" i="12" l="1"/>
  <c r="KIF5" i="5"/>
  <c r="KIF4" i="5" s="1"/>
  <c r="KIH19" i="4"/>
  <c r="KIH20" i="12" l="1"/>
  <c r="KIG5" i="5"/>
  <c r="KIG4" i="5" s="1"/>
  <c r="KII19" i="4"/>
  <c r="KII20" i="12" l="1"/>
  <c r="KIH5" i="5"/>
  <c r="KIH4" i="5" s="1"/>
  <c r="KIJ19" i="4"/>
  <c r="KIJ20" i="12" l="1"/>
  <c r="KII5" i="5"/>
  <c r="KII4" i="5" s="1"/>
  <c r="KIK19" i="4"/>
  <c r="KIK20" i="12" l="1"/>
  <c r="KIJ5" i="5"/>
  <c r="KIJ4" i="5" s="1"/>
  <c r="KIL19" i="4"/>
  <c r="KIL20" i="12" l="1"/>
  <c r="KIK5" i="5"/>
  <c r="KIK4" i="5" s="1"/>
  <c r="KIM19" i="4"/>
  <c r="KIM20" i="12" l="1"/>
  <c r="KIL5" i="5"/>
  <c r="KIL4" i="5" s="1"/>
  <c r="KIN19" i="4"/>
  <c r="KIN20" i="12" l="1"/>
  <c r="KIM5" i="5"/>
  <c r="KIM4" i="5" s="1"/>
  <c r="KIO19" i="4"/>
  <c r="KIO20" i="12" l="1"/>
  <c r="KIN5" i="5"/>
  <c r="KIN4" i="5" s="1"/>
  <c r="KIP19" i="4"/>
  <c r="KIP20" i="12" l="1"/>
  <c r="KIO5" i="5"/>
  <c r="KIO4" i="5" s="1"/>
  <c r="KIQ19" i="4"/>
  <c r="KIQ20" i="12" l="1"/>
  <c r="KIP5" i="5"/>
  <c r="KIP4" i="5" s="1"/>
  <c r="KIR19" i="4"/>
  <c r="KIR20" i="12" l="1"/>
  <c r="KIQ5" i="5"/>
  <c r="KIQ4" i="5" s="1"/>
  <c r="KIS19" i="4"/>
  <c r="KIS20" i="12" l="1"/>
  <c r="KIR5" i="5"/>
  <c r="KIR4" i="5" s="1"/>
  <c r="KIT19" i="4"/>
  <c r="KIT20" i="12" l="1"/>
  <c r="KIS5" i="5"/>
  <c r="KIS4" i="5" s="1"/>
  <c r="KIU19" i="4"/>
  <c r="KIU20" i="12" l="1"/>
  <c r="KIT5" i="5"/>
  <c r="KIT4" i="5" s="1"/>
  <c r="KIV19" i="4"/>
  <c r="KIV20" i="12" l="1"/>
  <c r="KIU5" i="5"/>
  <c r="KIU4" i="5" s="1"/>
  <c r="KIW19" i="4"/>
  <c r="KIW20" i="12" l="1"/>
  <c r="KIV5" i="5"/>
  <c r="KIV4" i="5" s="1"/>
  <c r="KIX19" i="4"/>
  <c r="KIX20" i="12" l="1"/>
  <c r="KIW5" i="5"/>
  <c r="KIW4" i="5" s="1"/>
  <c r="KIY19" i="4"/>
  <c r="KIY20" i="12" l="1"/>
  <c r="KIX5" i="5"/>
  <c r="KIX4" i="5" s="1"/>
  <c r="KIZ19" i="4"/>
  <c r="KIZ20" i="12" l="1"/>
  <c r="KIY5" i="5"/>
  <c r="KIY4" i="5" s="1"/>
  <c r="KJA19" i="4"/>
  <c r="KJA20" i="12" l="1"/>
  <c r="KIZ5" i="5"/>
  <c r="KIZ4" i="5" s="1"/>
  <c r="KJB19" i="4"/>
  <c r="KJB20" i="12" l="1"/>
  <c r="KJA5" i="5"/>
  <c r="KJA4" i="5" s="1"/>
  <c r="KJC19" i="4"/>
  <c r="KJC20" i="12" l="1"/>
  <c r="KJB5" i="5"/>
  <c r="KJB4" i="5" s="1"/>
  <c r="KJD19" i="4"/>
  <c r="KJD20" i="12" l="1"/>
  <c r="KJC5" i="5"/>
  <c r="KJC4" i="5" s="1"/>
  <c r="KJE19" i="4"/>
  <c r="KJE20" i="12" l="1"/>
  <c r="KJD5" i="5"/>
  <c r="KJD4" i="5" s="1"/>
  <c r="KJF19" i="4"/>
  <c r="KJF20" i="12" l="1"/>
  <c r="KJE5" i="5"/>
  <c r="KJE4" i="5" s="1"/>
  <c r="KJG19" i="4"/>
  <c r="KJG20" i="12" l="1"/>
  <c r="KJF5" i="5"/>
  <c r="KJF4" i="5" s="1"/>
  <c r="KJH19" i="4"/>
  <c r="KJH20" i="12" l="1"/>
  <c r="KJG5" i="5"/>
  <c r="KJG4" i="5" s="1"/>
  <c r="KJI19" i="4"/>
  <c r="KJI20" i="12" l="1"/>
  <c r="KJH5" i="5"/>
  <c r="KJH4" i="5" s="1"/>
  <c r="KJJ19" i="4"/>
  <c r="KJJ20" i="12" l="1"/>
  <c r="KJI5" i="5"/>
  <c r="KJI4" i="5" s="1"/>
  <c r="KJK19" i="4"/>
  <c r="KJK20" i="12" l="1"/>
  <c r="KJJ5" i="5"/>
  <c r="KJJ4" i="5" s="1"/>
  <c r="KJL19" i="4"/>
  <c r="KJL20" i="12" l="1"/>
  <c r="KJK5" i="5"/>
  <c r="KJK4" i="5" s="1"/>
  <c r="KJM19" i="4"/>
  <c r="KJM20" i="12" l="1"/>
  <c r="KJL5" i="5"/>
  <c r="KJL4" i="5" s="1"/>
  <c r="KJN19" i="4"/>
  <c r="KJN20" i="12" l="1"/>
  <c r="KJM5" i="5"/>
  <c r="KJM4" i="5" s="1"/>
  <c r="KJO19" i="4"/>
  <c r="KJO20" i="12" l="1"/>
  <c r="KJN5" i="5"/>
  <c r="KJN4" i="5" s="1"/>
  <c r="KJP19" i="4"/>
  <c r="KJP20" i="12" l="1"/>
  <c r="KJO5" i="5"/>
  <c r="KJO4" i="5" s="1"/>
  <c r="KJQ19" i="4"/>
  <c r="KJQ20" i="12" l="1"/>
  <c r="KJP5" i="5"/>
  <c r="KJP4" i="5" s="1"/>
  <c r="KJR19" i="4"/>
  <c r="KJR20" i="12" l="1"/>
  <c r="KJQ5" i="5"/>
  <c r="KJQ4" i="5" s="1"/>
  <c r="KJS19" i="4"/>
  <c r="KJS20" i="12" l="1"/>
  <c r="KJR5" i="5"/>
  <c r="KJR4" i="5" s="1"/>
  <c r="KJT19" i="4"/>
  <c r="KJT20" i="12" l="1"/>
  <c r="KJS5" i="5"/>
  <c r="KJS4" i="5" s="1"/>
  <c r="KJU19" i="4"/>
  <c r="KJU20" i="12" l="1"/>
  <c r="KJT5" i="5"/>
  <c r="KJT4" i="5" s="1"/>
  <c r="KJV19" i="4"/>
  <c r="KJV20" i="12" l="1"/>
  <c r="KJU5" i="5"/>
  <c r="KJU4" i="5" s="1"/>
  <c r="KJW19" i="4"/>
  <c r="KJW20" i="12" l="1"/>
  <c r="KJV5" i="5"/>
  <c r="KJV4" i="5" s="1"/>
  <c r="KJX19" i="4"/>
  <c r="KJX20" i="12" l="1"/>
  <c r="KJW5" i="5"/>
  <c r="KJW4" i="5" s="1"/>
  <c r="KJY19" i="4"/>
  <c r="KJY20" i="12" l="1"/>
  <c r="KJX5" i="5"/>
  <c r="KJX4" i="5" s="1"/>
  <c r="KJZ19" i="4"/>
  <c r="KJZ20" i="12" l="1"/>
  <c r="KJY5" i="5"/>
  <c r="KJY4" i="5" s="1"/>
  <c r="KKA19" i="4"/>
  <c r="KKA20" i="12" l="1"/>
  <c r="KJZ5" i="5"/>
  <c r="KJZ4" i="5" s="1"/>
  <c r="KKB19" i="4"/>
  <c r="KKB20" i="12" l="1"/>
  <c r="KKA5" i="5"/>
  <c r="KKA4" i="5" s="1"/>
  <c r="KKC19" i="4"/>
  <c r="KKC20" i="12" l="1"/>
  <c r="KKB5" i="5"/>
  <c r="KKB4" i="5" s="1"/>
  <c r="KKD19" i="4"/>
  <c r="KKD20" i="12" l="1"/>
  <c r="KKC5" i="5"/>
  <c r="KKC4" i="5" s="1"/>
  <c r="KKE19" i="4"/>
  <c r="KKE20" i="12" l="1"/>
  <c r="KKD5" i="5"/>
  <c r="KKD4" i="5" s="1"/>
  <c r="KKF19" i="4"/>
  <c r="KKF20" i="12" l="1"/>
  <c r="KKE5" i="5"/>
  <c r="KKE4" i="5" s="1"/>
  <c r="KKG19" i="4"/>
  <c r="KKG20" i="12" l="1"/>
  <c r="KKF5" i="5"/>
  <c r="KKF4" i="5" s="1"/>
  <c r="KKH19" i="4"/>
  <c r="KKH20" i="12" l="1"/>
  <c r="KKG5" i="5"/>
  <c r="KKG4" i="5" s="1"/>
  <c r="KKI19" i="4"/>
  <c r="KKI20" i="12" l="1"/>
  <c r="KKH5" i="5"/>
  <c r="KKH4" i="5" s="1"/>
  <c r="KKJ19" i="4"/>
  <c r="KKJ20" i="12" l="1"/>
  <c r="KKI5" i="5"/>
  <c r="KKI4" i="5" s="1"/>
  <c r="KKK19" i="4"/>
  <c r="KKK20" i="12" l="1"/>
  <c r="KKJ5" i="5"/>
  <c r="KKJ4" i="5" s="1"/>
  <c r="KKL19" i="4"/>
  <c r="KKL20" i="12" l="1"/>
  <c r="KKK5" i="5"/>
  <c r="KKK4" i="5" s="1"/>
  <c r="KKM19" i="4"/>
  <c r="KKM20" i="12" l="1"/>
  <c r="KKL5" i="5"/>
  <c r="KKL4" i="5" s="1"/>
  <c r="KKN19" i="4"/>
  <c r="KKN20" i="12" l="1"/>
  <c r="KKM5" i="5"/>
  <c r="KKM4" i="5" s="1"/>
  <c r="KKO19" i="4"/>
  <c r="KKO20" i="12" l="1"/>
  <c r="KKN5" i="5"/>
  <c r="KKN4" i="5" s="1"/>
  <c r="KKP19" i="4"/>
  <c r="KKP20" i="12" l="1"/>
  <c r="KKO5" i="5"/>
  <c r="KKO4" i="5" s="1"/>
  <c r="KKQ19" i="4"/>
  <c r="KKQ20" i="12" l="1"/>
  <c r="KKP5" i="5"/>
  <c r="KKP4" i="5" s="1"/>
  <c r="KKR19" i="4"/>
  <c r="KKR20" i="12" l="1"/>
  <c r="KKQ5" i="5"/>
  <c r="KKQ4" i="5" s="1"/>
  <c r="KKS19" i="4"/>
  <c r="KKS20" i="12" l="1"/>
  <c r="KKR5" i="5"/>
  <c r="KKR4" i="5" s="1"/>
  <c r="KKT19" i="4"/>
  <c r="KKT20" i="12" l="1"/>
  <c r="KKS5" i="5"/>
  <c r="KKS4" i="5" s="1"/>
  <c r="KKU19" i="4"/>
  <c r="KKU20" i="12" l="1"/>
  <c r="KKT5" i="5"/>
  <c r="KKT4" i="5" s="1"/>
  <c r="KKV19" i="4"/>
  <c r="KKV20" i="12" l="1"/>
  <c r="KKU5" i="5"/>
  <c r="KKU4" i="5" s="1"/>
  <c r="KKW19" i="4"/>
  <c r="KKW20" i="12" l="1"/>
  <c r="KKV5" i="5"/>
  <c r="KKV4" i="5" s="1"/>
  <c r="KKX19" i="4"/>
  <c r="KKX20" i="12" l="1"/>
  <c r="KKW5" i="5"/>
  <c r="KKW4" i="5" s="1"/>
  <c r="KKY19" i="4"/>
  <c r="KKY20" i="12" l="1"/>
  <c r="KKX5" i="5"/>
  <c r="KKX4" i="5" s="1"/>
  <c r="KKZ19" i="4"/>
  <c r="KKZ20" i="12" l="1"/>
  <c r="KKY5" i="5"/>
  <c r="KKY4" i="5" s="1"/>
  <c r="KLA19" i="4"/>
  <c r="KLA20" i="12" l="1"/>
  <c r="KKZ5" i="5"/>
  <c r="KKZ4" i="5" s="1"/>
  <c r="KLB19" i="4"/>
  <c r="KLB20" i="12" l="1"/>
  <c r="KLA5" i="5"/>
  <c r="KLA4" i="5" s="1"/>
  <c r="KLC19" i="4"/>
  <c r="KLC20" i="12" l="1"/>
  <c r="KLB5" i="5"/>
  <c r="KLB4" i="5" s="1"/>
  <c r="KLD19" i="4"/>
  <c r="KLD20" i="12" l="1"/>
  <c r="KLC5" i="5"/>
  <c r="KLC4" i="5" s="1"/>
  <c r="KLE19" i="4"/>
  <c r="KLE20" i="12" l="1"/>
  <c r="KLD5" i="5"/>
  <c r="KLD4" i="5" s="1"/>
  <c r="KLF19" i="4"/>
  <c r="KLF20" i="12" l="1"/>
  <c r="KLE5" i="5"/>
  <c r="KLE4" i="5" s="1"/>
  <c r="KLG19" i="4"/>
  <c r="KLG20" i="12" l="1"/>
  <c r="KLF5" i="5"/>
  <c r="KLF4" i="5" s="1"/>
  <c r="KLH19" i="4"/>
  <c r="KLH20" i="12" l="1"/>
  <c r="KLG5" i="5"/>
  <c r="KLG4" i="5" s="1"/>
  <c r="KLI19" i="4"/>
  <c r="KLI20" i="12" l="1"/>
  <c r="KLH5" i="5"/>
  <c r="KLH4" i="5" s="1"/>
  <c r="KLJ19" i="4"/>
  <c r="KLJ20" i="12" l="1"/>
  <c r="KLI5" i="5"/>
  <c r="KLI4" i="5" s="1"/>
  <c r="KLK19" i="4"/>
  <c r="KLK20" i="12" l="1"/>
  <c r="KLJ5" i="5"/>
  <c r="KLJ4" i="5" s="1"/>
  <c r="KLL19" i="4"/>
  <c r="KLL20" i="12" l="1"/>
  <c r="KLK5" i="5"/>
  <c r="KLK4" i="5" s="1"/>
  <c r="KLM19" i="4"/>
  <c r="KLM20" i="12" l="1"/>
  <c r="KLL5" i="5"/>
  <c r="KLL4" i="5" s="1"/>
  <c r="KLN19" i="4"/>
  <c r="KLN20" i="12" l="1"/>
  <c r="KLM5" i="5"/>
  <c r="KLM4" i="5" s="1"/>
  <c r="KLO19" i="4"/>
  <c r="KLO20" i="12" l="1"/>
  <c r="KLN5" i="5"/>
  <c r="KLN4" i="5" s="1"/>
  <c r="KLP19" i="4"/>
  <c r="KLP20" i="12" l="1"/>
  <c r="KLO5" i="5"/>
  <c r="KLO4" i="5" s="1"/>
  <c r="KLQ19" i="4"/>
  <c r="KLQ20" i="12" l="1"/>
  <c r="KLP5" i="5"/>
  <c r="KLP4" i="5" s="1"/>
  <c r="KLR19" i="4"/>
  <c r="KLR20" i="12" l="1"/>
  <c r="KLQ5" i="5"/>
  <c r="KLQ4" i="5" s="1"/>
  <c r="KLS19" i="4"/>
  <c r="KLS20" i="12" l="1"/>
  <c r="KLR5" i="5"/>
  <c r="KLR4" i="5" s="1"/>
  <c r="KLT19" i="4"/>
  <c r="KLT20" i="12" l="1"/>
  <c r="KLS5" i="5"/>
  <c r="KLS4" i="5" s="1"/>
  <c r="KLU19" i="4"/>
  <c r="KLU20" i="12" l="1"/>
  <c r="KLT5" i="5"/>
  <c r="KLT4" i="5" s="1"/>
  <c r="KLV19" i="4"/>
  <c r="KLV20" i="12" l="1"/>
  <c r="KLU5" i="5"/>
  <c r="KLU4" i="5" s="1"/>
  <c r="KLW19" i="4"/>
  <c r="KLW20" i="12" l="1"/>
  <c r="KLV5" i="5"/>
  <c r="KLV4" i="5" s="1"/>
  <c r="KLX19" i="4"/>
  <c r="KLX20" i="12" l="1"/>
  <c r="KLW5" i="5"/>
  <c r="KLW4" i="5" s="1"/>
  <c r="KLY19" i="4"/>
  <c r="KLY20" i="12" l="1"/>
  <c r="KLX5" i="5"/>
  <c r="KLX4" i="5" s="1"/>
  <c r="KLZ19" i="4"/>
  <c r="KLZ20" i="12" l="1"/>
  <c r="KLY5" i="5"/>
  <c r="KLY4" i="5" s="1"/>
  <c r="KMA19" i="4"/>
  <c r="KMA20" i="12" l="1"/>
  <c r="KLZ5" i="5"/>
  <c r="KLZ4" i="5" s="1"/>
  <c r="KMB19" i="4"/>
  <c r="KMB20" i="12" l="1"/>
  <c r="KMA5" i="5"/>
  <c r="KMA4" i="5" s="1"/>
  <c r="KMC19" i="4"/>
  <c r="KMC20" i="12" l="1"/>
  <c r="KMB5" i="5"/>
  <c r="KMB4" i="5" s="1"/>
  <c r="KMD19" i="4"/>
  <c r="KMD20" i="12" l="1"/>
  <c r="KMC5" i="5"/>
  <c r="KMC4" i="5" s="1"/>
  <c r="KME19" i="4"/>
  <c r="KME20" i="12" l="1"/>
  <c r="KMD5" i="5"/>
  <c r="KMD4" i="5" s="1"/>
  <c r="KMF19" i="4"/>
  <c r="KMF20" i="12" l="1"/>
  <c r="KME5" i="5"/>
  <c r="KME4" i="5" s="1"/>
  <c r="KMG19" i="4"/>
  <c r="KMG20" i="12" l="1"/>
  <c r="KMF5" i="5"/>
  <c r="KMF4" i="5" s="1"/>
  <c r="KMH19" i="4"/>
  <c r="KMH20" i="12" l="1"/>
  <c r="KMG5" i="5"/>
  <c r="KMG4" i="5" s="1"/>
  <c r="KMI19" i="4"/>
  <c r="KMI20" i="12" l="1"/>
  <c r="KMH5" i="5"/>
  <c r="KMH4" i="5" s="1"/>
  <c r="KMJ19" i="4"/>
  <c r="KMJ20" i="12" l="1"/>
  <c r="KMI5" i="5"/>
  <c r="KMI4" i="5" s="1"/>
  <c r="KMK19" i="4"/>
  <c r="KMK20" i="12" l="1"/>
  <c r="KMJ5" i="5"/>
  <c r="KMJ4" i="5" s="1"/>
  <c r="KML19" i="4"/>
  <c r="KML20" i="12" l="1"/>
  <c r="KMK5" i="5"/>
  <c r="KMK4" i="5" s="1"/>
  <c r="KMM19" i="4"/>
  <c r="KMM20" i="12" l="1"/>
  <c r="KML5" i="5"/>
  <c r="KML4" i="5" s="1"/>
  <c r="KMN19" i="4"/>
  <c r="KMN20" i="12" l="1"/>
  <c r="KMM5" i="5"/>
  <c r="KMM4" i="5" s="1"/>
  <c r="KMO19" i="4"/>
  <c r="KMO20" i="12" l="1"/>
  <c r="KMN5" i="5"/>
  <c r="KMN4" i="5" s="1"/>
  <c r="KMP19" i="4"/>
  <c r="KMP20" i="12" l="1"/>
  <c r="KMO5" i="5"/>
  <c r="KMO4" i="5" s="1"/>
  <c r="KMQ19" i="4"/>
  <c r="KMQ20" i="12" l="1"/>
  <c r="KMP5" i="5"/>
  <c r="KMP4" i="5" s="1"/>
  <c r="KMR19" i="4"/>
  <c r="KMR20" i="12" l="1"/>
  <c r="KMQ5" i="5"/>
  <c r="KMQ4" i="5" s="1"/>
  <c r="KMS19" i="4"/>
  <c r="KMS20" i="12" l="1"/>
  <c r="KMR5" i="5"/>
  <c r="KMR4" i="5" s="1"/>
  <c r="KMT19" i="4"/>
  <c r="KMT20" i="12" l="1"/>
  <c r="KMS5" i="5"/>
  <c r="KMS4" i="5" s="1"/>
  <c r="KMU19" i="4"/>
  <c r="KMU20" i="12" l="1"/>
  <c r="KMT5" i="5"/>
  <c r="KMT4" i="5" s="1"/>
  <c r="KMV19" i="4"/>
  <c r="KMV20" i="12" l="1"/>
  <c r="KMU5" i="5"/>
  <c r="KMU4" i="5" s="1"/>
  <c r="KMW19" i="4"/>
  <c r="KMW20" i="12" l="1"/>
  <c r="KMV5" i="5"/>
  <c r="KMV4" i="5" s="1"/>
  <c r="KMX19" i="4"/>
  <c r="KMX20" i="12" l="1"/>
  <c r="KMW5" i="5"/>
  <c r="KMW4" i="5" s="1"/>
  <c r="KMY19" i="4"/>
  <c r="KMY20" i="12" l="1"/>
  <c r="KMX5" i="5"/>
  <c r="KMX4" i="5" s="1"/>
  <c r="KMZ19" i="4"/>
  <c r="KMZ20" i="12" l="1"/>
  <c r="KMY5" i="5"/>
  <c r="KMY4" i="5" s="1"/>
  <c r="KNA19" i="4"/>
  <c r="KNA20" i="12" l="1"/>
  <c r="KMZ5" i="5"/>
  <c r="KMZ4" i="5" s="1"/>
  <c r="KNB19" i="4"/>
  <c r="KNB20" i="12" l="1"/>
  <c r="KNA5" i="5"/>
  <c r="KNA4" i="5" s="1"/>
  <c r="KNC19" i="4"/>
  <c r="KNC20" i="12" l="1"/>
  <c r="KNB5" i="5"/>
  <c r="KNB4" i="5" s="1"/>
  <c r="KND19" i="4"/>
  <c r="KND20" i="12" l="1"/>
  <c r="KNC5" i="5"/>
  <c r="KNC4" i="5" s="1"/>
  <c r="KNE19" i="4"/>
  <c r="KNE20" i="12" l="1"/>
  <c r="KND5" i="5"/>
  <c r="KND4" i="5" s="1"/>
  <c r="KNF19" i="4"/>
  <c r="KNF20" i="12" l="1"/>
  <c r="KNE5" i="5"/>
  <c r="KNE4" i="5" s="1"/>
  <c r="KNG19" i="4"/>
  <c r="KNG20" i="12" l="1"/>
  <c r="KNF5" i="5"/>
  <c r="KNF4" i="5" s="1"/>
  <c r="KNH19" i="4"/>
  <c r="KNH20" i="12" l="1"/>
  <c r="KNG5" i="5"/>
  <c r="KNG4" i="5" s="1"/>
  <c r="KNI19" i="4"/>
  <c r="KNI20" i="12" l="1"/>
  <c r="KNH5" i="5"/>
  <c r="KNH4" i="5" s="1"/>
  <c r="KNJ19" i="4"/>
  <c r="KNJ20" i="12" l="1"/>
  <c r="KNI5" i="5"/>
  <c r="KNI4" i="5" s="1"/>
  <c r="KNK19" i="4"/>
  <c r="KNK20" i="12" l="1"/>
  <c r="KNJ5" i="5"/>
  <c r="KNJ4" i="5" s="1"/>
  <c r="KNL19" i="4"/>
  <c r="KNL20" i="12" l="1"/>
  <c r="KNK5" i="5"/>
  <c r="KNK4" i="5" s="1"/>
  <c r="KNM19" i="4"/>
  <c r="KNM20" i="12" l="1"/>
  <c r="KNL5" i="5"/>
  <c r="KNL4" i="5" s="1"/>
  <c r="KNN19" i="4"/>
  <c r="KNN20" i="12" l="1"/>
  <c r="KNM5" i="5"/>
  <c r="KNM4" i="5" s="1"/>
  <c r="KNO19" i="4"/>
  <c r="KNO20" i="12" l="1"/>
  <c r="KNN5" i="5"/>
  <c r="KNN4" i="5" s="1"/>
  <c r="KNP19" i="4"/>
  <c r="KNP20" i="12" l="1"/>
  <c r="KNO5" i="5"/>
  <c r="KNO4" i="5" s="1"/>
  <c r="KNQ19" i="4"/>
  <c r="KNQ20" i="12" l="1"/>
  <c r="KNP5" i="5"/>
  <c r="KNP4" i="5" s="1"/>
  <c r="KNR19" i="4"/>
  <c r="KNR20" i="12" l="1"/>
  <c r="KNQ5" i="5"/>
  <c r="KNQ4" i="5" s="1"/>
  <c r="KNS19" i="4"/>
  <c r="KNS20" i="12" l="1"/>
  <c r="KNR5" i="5"/>
  <c r="KNR4" i="5" s="1"/>
  <c r="KNT19" i="4"/>
  <c r="KNT20" i="12" l="1"/>
  <c r="KNS5" i="5"/>
  <c r="KNS4" i="5" s="1"/>
  <c r="KNU19" i="4"/>
  <c r="KNU20" i="12" l="1"/>
  <c r="KNT5" i="5"/>
  <c r="KNT4" i="5" s="1"/>
  <c r="KNV19" i="4"/>
  <c r="KNV20" i="12" l="1"/>
  <c r="KNU5" i="5"/>
  <c r="KNU4" i="5" s="1"/>
  <c r="KNW19" i="4"/>
  <c r="KNW20" i="12" l="1"/>
  <c r="KNV5" i="5"/>
  <c r="KNV4" i="5" s="1"/>
  <c r="KNX19" i="4"/>
  <c r="KNX20" i="12" l="1"/>
  <c r="KNW5" i="5"/>
  <c r="KNW4" i="5" s="1"/>
  <c r="KNY19" i="4"/>
  <c r="KNY20" i="12" l="1"/>
  <c r="KNX5" i="5"/>
  <c r="KNX4" i="5" s="1"/>
  <c r="KNZ19" i="4"/>
  <c r="KNZ20" i="12" l="1"/>
  <c r="KNY5" i="5"/>
  <c r="KNY4" i="5" s="1"/>
  <c r="KOA19" i="4"/>
  <c r="KOA20" i="12" l="1"/>
  <c r="KNZ5" i="5"/>
  <c r="KNZ4" i="5" s="1"/>
  <c r="KOB19" i="4"/>
  <c r="KOB20" i="12" l="1"/>
  <c r="KOA5" i="5"/>
  <c r="KOA4" i="5" s="1"/>
  <c r="KOC19" i="4"/>
  <c r="KOC20" i="12" l="1"/>
  <c r="KOB5" i="5"/>
  <c r="KOB4" i="5" s="1"/>
  <c r="KOD19" i="4"/>
  <c r="KOD20" i="12" l="1"/>
  <c r="KOC5" i="5"/>
  <c r="KOC4" i="5" s="1"/>
  <c r="KOE19" i="4"/>
  <c r="KOE20" i="12" l="1"/>
  <c r="KOD5" i="5"/>
  <c r="KOD4" i="5" s="1"/>
  <c r="KOF19" i="4"/>
  <c r="KOF20" i="12" l="1"/>
  <c r="KOE5" i="5"/>
  <c r="KOE4" i="5" s="1"/>
  <c r="KOG19" i="4"/>
  <c r="KOG20" i="12" l="1"/>
  <c r="KOF5" i="5"/>
  <c r="KOF4" i="5" s="1"/>
  <c r="KOH19" i="4"/>
  <c r="KOH20" i="12" l="1"/>
  <c r="KOG5" i="5"/>
  <c r="KOG4" i="5" s="1"/>
  <c r="KOI19" i="4"/>
  <c r="KOI20" i="12" l="1"/>
  <c r="KOH5" i="5"/>
  <c r="KOH4" i="5" s="1"/>
  <c r="KOJ19" i="4"/>
  <c r="KOJ20" i="12" l="1"/>
  <c r="KOI5" i="5"/>
  <c r="KOI4" i="5" s="1"/>
  <c r="KOK19" i="4"/>
  <c r="KOK20" i="12" l="1"/>
  <c r="KOJ5" i="5"/>
  <c r="KOJ4" i="5" s="1"/>
  <c r="KOL19" i="4"/>
  <c r="KOL20" i="12" l="1"/>
  <c r="KOK5" i="5"/>
  <c r="KOK4" i="5" s="1"/>
  <c r="KOM19" i="4"/>
  <c r="KOM20" i="12" l="1"/>
  <c r="KOL5" i="5"/>
  <c r="KOL4" i="5" s="1"/>
  <c r="KON19" i="4"/>
  <c r="KON20" i="12" l="1"/>
  <c r="KOM5" i="5"/>
  <c r="KOM4" i="5" s="1"/>
  <c r="KOO19" i="4"/>
  <c r="KOO20" i="12" l="1"/>
  <c r="KON5" i="5"/>
  <c r="KON4" i="5" s="1"/>
  <c r="KOP19" i="4"/>
  <c r="KOP20" i="12" l="1"/>
  <c r="KOO5" i="5"/>
  <c r="KOO4" i="5" s="1"/>
  <c r="KOQ19" i="4"/>
  <c r="KOQ20" i="12" l="1"/>
  <c r="KOP5" i="5"/>
  <c r="KOP4" i="5" s="1"/>
  <c r="KOR19" i="4"/>
  <c r="KOR20" i="12" l="1"/>
  <c r="KOQ5" i="5"/>
  <c r="KOQ4" i="5" s="1"/>
  <c r="KOS19" i="4"/>
  <c r="KOS20" i="12" l="1"/>
  <c r="KOR5" i="5"/>
  <c r="KOR4" i="5" s="1"/>
  <c r="KOT19" i="4"/>
  <c r="KOT20" i="12" l="1"/>
  <c r="KOS5" i="5"/>
  <c r="KOS4" i="5" s="1"/>
  <c r="KOU19" i="4"/>
  <c r="KOU20" i="12" l="1"/>
  <c r="KOT5" i="5"/>
  <c r="KOT4" i="5" s="1"/>
  <c r="KOV19" i="4"/>
  <c r="KOV20" i="12" l="1"/>
  <c r="KOU5" i="5"/>
  <c r="KOU4" i="5" s="1"/>
  <c r="KOW19" i="4"/>
  <c r="KOW20" i="12" l="1"/>
  <c r="KOV5" i="5"/>
  <c r="KOV4" i="5" s="1"/>
  <c r="KOX19" i="4"/>
  <c r="KOX20" i="12" l="1"/>
  <c r="KOW5" i="5"/>
  <c r="KOW4" i="5" s="1"/>
  <c r="KOY19" i="4"/>
  <c r="KOY20" i="12" l="1"/>
  <c r="KOX5" i="5"/>
  <c r="KOX4" i="5" s="1"/>
  <c r="KOZ19" i="4"/>
  <c r="KOZ20" i="12" l="1"/>
  <c r="KOY5" i="5"/>
  <c r="KOY4" i="5" s="1"/>
  <c r="KPA19" i="4"/>
  <c r="KPA20" i="12" l="1"/>
  <c r="KOZ5" i="5"/>
  <c r="KOZ4" i="5" s="1"/>
  <c r="KPB19" i="4"/>
  <c r="KPB20" i="12" l="1"/>
  <c r="KPA5" i="5"/>
  <c r="KPA4" i="5" s="1"/>
  <c r="KPC19" i="4"/>
  <c r="KPC20" i="12" l="1"/>
  <c r="KPB5" i="5"/>
  <c r="KPB4" i="5" s="1"/>
  <c r="KPD19" i="4"/>
  <c r="KPD20" i="12" l="1"/>
  <c r="KPC5" i="5"/>
  <c r="KPC4" i="5" s="1"/>
  <c r="KPE19" i="4"/>
  <c r="KPE20" i="12" l="1"/>
  <c r="KPD5" i="5"/>
  <c r="KPD4" i="5" s="1"/>
  <c r="KPF19" i="4"/>
  <c r="KPF20" i="12" l="1"/>
  <c r="KPE5" i="5"/>
  <c r="KPE4" i="5" s="1"/>
  <c r="KPG19" i="4"/>
  <c r="KPG20" i="12" l="1"/>
  <c r="KPF5" i="5"/>
  <c r="KPF4" i="5" s="1"/>
  <c r="KPH19" i="4"/>
  <c r="KPH20" i="12" l="1"/>
  <c r="KPG5" i="5"/>
  <c r="KPG4" i="5" s="1"/>
  <c r="KPI19" i="4"/>
  <c r="KPI20" i="12" l="1"/>
  <c r="KPH5" i="5"/>
  <c r="KPH4" i="5" s="1"/>
  <c r="KPJ19" i="4"/>
  <c r="KPJ20" i="12" l="1"/>
  <c r="KPI5" i="5"/>
  <c r="KPI4" i="5" s="1"/>
  <c r="KPK19" i="4"/>
  <c r="KPK20" i="12" l="1"/>
  <c r="KPJ5" i="5"/>
  <c r="KPJ4" i="5" s="1"/>
  <c r="KPL19" i="4"/>
  <c r="KPL20" i="12" l="1"/>
  <c r="KPK5" i="5"/>
  <c r="KPK4" i="5" s="1"/>
  <c r="KPM19" i="4"/>
  <c r="KPM20" i="12" l="1"/>
  <c r="KPL5" i="5"/>
  <c r="KPL4" i="5" s="1"/>
  <c r="KPN19" i="4"/>
  <c r="KPN20" i="12" l="1"/>
  <c r="KPM5" i="5"/>
  <c r="KPM4" i="5" s="1"/>
  <c r="KPO19" i="4"/>
  <c r="KPO20" i="12" l="1"/>
  <c r="KPN5" i="5"/>
  <c r="KPN4" i="5" s="1"/>
  <c r="KPP19" i="4"/>
  <c r="KPP20" i="12" l="1"/>
  <c r="KPO5" i="5"/>
  <c r="KPO4" i="5" s="1"/>
  <c r="KPQ19" i="4"/>
  <c r="KPQ20" i="12" l="1"/>
  <c r="KPP5" i="5"/>
  <c r="KPP4" i="5" s="1"/>
  <c r="KPR19" i="4"/>
  <c r="KPR20" i="12" l="1"/>
  <c r="KPQ5" i="5"/>
  <c r="KPQ4" i="5" s="1"/>
  <c r="KPS19" i="4"/>
  <c r="KPS20" i="12" l="1"/>
  <c r="KPR5" i="5"/>
  <c r="KPR4" i="5" s="1"/>
  <c r="KPT19" i="4"/>
  <c r="KPT20" i="12" l="1"/>
  <c r="KPS5" i="5"/>
  <c r="KPS4" i="5" s="1"/>
  <c r="KPU19" i="4"/>
  <c r="KPU20" i="12" l="1"/>
  <c r="KPT5" i="5"/>
  <c r="KPT4" i="5" s="1"/>
  <c r="KPV19" i="4"/>
  <c r="KPV20" i="12" l="1"/>
  <c r="KPU5" i="5"/>
  <c r="KPU4" i="5" s="1"/>
  <c r="KPW19" i="4"/>
  <c r="KPW20" i="12" l="1"/>
  <c r="KPV5" i="5"/>
  <c r="KPV4" i="5" s="1"/>
  <c r="KPX19" i="4"/>
  <c r="KPX20" i="12" l="1"/>
  <c r="KPW5" i="5"/>
  <c r="KPW4" i="5" s="1"/>
  <c r="KPY19" i="4"/>
  <c r="KPY20" i="12" l="1"/>
  <c r="KPX5" i="5"/>
  <c r="KPX4" i="5" s="1"/>
  <c r="KPZ19" i="4"/>
  <c r="KPZ20" i="12" l="1"/>
  <c r="KPY5" i="5"/>
  <c r="KPY4" i="5" s="1"/>
  <c r="KQA19" i="4"/>
  <c r="KQA20" i="12" l="1"/>
  <c r="KPZ5" i="5"/>
  <c r="KPZ4" i="5" s="1"/>
  <c r="KQB19" i="4"/>
  <c r="KQB20" i="12" l="1"/>
  <c r="KQA5" i="5"/>
  <c r="KQA4" i="5" s="1"/>
  <c r="KQC19" i="4"/>
  <c r="KQC20" i="12" l="1"/>
  <c r="KQB5" i="5"/>
  <c r="KQB4" i="5" s="1"/>
  <c r="KQD19" i="4"/>
  <c r="KQD20" i="12" l="1"/>
  <c r="KQC5" i="5"/>
  <c r="KQC4" i="5" s="1"/>
  <c r="KQE19" i="4"/>
  <c r="KQE20" i="12" l="1"/>
  <c r="KQD5" i="5"/>
  <c r="KQD4" i="5" s="1"/>
  <c r="KQF19" i="4"/>
  <c r="KQF20" i="12" l="1"/>
  <c r="KQE5" i="5"/>
  <c r="KQE4" i="5" s="1"/>
  <c r="KQG19" i="4"/>
  <c r="KQG20" i="12" l="1"/>
  <c r="KQF5" i="5"/>
  <c r="KQF4" i="5" s="1"/>
  <c r="KQH19" i="4"/>
  <c r="KQH20" i="12" l="1"/>
  <c r="KQG5" i="5"/>
  <c r="KQG4" i="5" s="1"/>
  <c r="KQI19" i="4"/>
  <c r="KQI20" i="12" l="1"/>
  <c r="KQH5" i="5"/>
  <c r="KQH4" i="5" s="1"/>
  <c r="KQJ19" i="4"/>
  <c r="KQJ20" i="12" l="1"/>
  <c r="KQI5" i="5"/>
  <c r="KQI4" i="5" s="1"/>
  <c r="KQK19" i="4"/>
  <c r="KQK20" i="12" l="1"/>
  <c r="KQJ5" i="5"/>
  <c r="KQJ4" i="5" s="1"/>
  <c r="KQL19" i="4"/>
  <c r="KQL20" i="12" l="1"/>
  <c r="KQK5" i="5"/>
  <c r="KQK4" i="5" s="1"/>
  <c r="KQM19" i="4"/>
  <c r="KQM20" i="12" l="1"/>
  <c r="KQL5" i="5"/>
  <c r="KQL4" i="5" s="1"/>
  <c r="KQN19" i="4"/>
  <c r="KQN20" i="12" l="1"/>
  <c r="KQM5" i="5"/>
  <c r="KQM4" i="5" s="1"/>
  <c r="KQO19" i="4"/>
  <c r="KQO20" i="12" l="1"/>
  <c r="KQN5" i="5"/>
  <c r="KQN4" i="5" s="1"/>
  <c r="KQP19" i="4"/>
  <c r="KQP20" i="12" l="1"/>
  <c r="KQO5" i="5"/>
  <c r="KQO4" i="5" s="1"/>
  <c r="KQQ19" i="4"/>
  <c r="KQQ20" i="12" l="1"/>
  <c r="KQP5" i="5"/>
  <c r="KQP4" i="5" s="1"/>
  <c r="KQR19" i="4"/>
  <c r="KQR20" i="12" l="1"/>
  <c r="KQQ5" i="5"/>
  <c r="KQQ4" i="5" s="1"/>
  <c r="KQS19" i="4"/>
  <c r="KQS20" i="12" l="1"/>
  <c r="KQR5" i="5"/>
  <c r="KQR4" i="5" s="1"/>
  <c r="KQT19" i="4"/>
  <c r="KQT20" i="12" l="1"/>
  <c r="KQS5" i="5"/>
  <c r="KQS4" i="5" s="1"/>
  <c r="KQU19" i="4"/>
  <c r="KQU20" i="12" l="1"/>
  <c r="KQT5" i="5"/>
  <c r="KQT4" i="5" s="1"/>
  <c r="KQV19" i="4"/>
  <c r="KQV20" i="12" l="1"/>
  <c r="KQU5" i="5"/>
  <c r="KQU4" i="5" s="1"/>
  <c r="KQW19" i="4"/>
  <c r="KQW20" i="12" l="1"/>
  <c r="KQV5" i="5"/>
  <c r="KQV4" i="5" s="1"/>
  <c r="KQX19" i="4"/>
  <c r="KQX20" i="12" l="1"/>
  <c r="KQW5" i="5"/>
  <c r="KQW4" i="5" s="1"/>
  <c r="KQY19" i="4"/>
  <c r="KQY20" i="12" l="1"/>
  <c r="KQX5" i="5"/>
  <c r="KQX4" i="5" s="1"/>
  <c r="KQZ19" i="4"/>
  <c r="KQZ20" i="12" l="1"/>
  <c r="KQY5" i="5"/>
  <c r="KQY4" i="5" s="1"/>
  <c r="KRA19" i="4"/>
  <c r="KRA20" i="12" l="1"/>
  <c r="KQZ5" i="5"/>
  <c r="KQZ4" i="5" s="1"/>
  <c r="KRB19" i="4"/>
  <c r="KRB20" i="12" l="1"/>
  <c r="KRA5" i="5"/>
  <c r="KRA4" i="5" s="1"/>
  <c r="KRC19" i="4"/>
  <c r="KRC20" i="12" l="1"/>
  <c r="KRB5" i="5"/>
  <c r="KRB4" i="5" s="1"/>
  <c r="KRD19" i="4"/>
  <c r="KRD20" i="12" l="1"/>
  <c r="KRC5" i="5"/>
  <c r="KRC4" i="5" s="1"/>
  <c r="KRE19" i="4"/>
  <c r="KRE20" i="12" l="1"/>
  <c r="KRD5" i="5"/>
  <c r="KRD4" i="5" s="1"/>
  <c r="KRF19" i="4"/>
  <c r="KRF20" i="12" l="1"/>
  <c r="KRE5" i="5"/>
  <c r="KRE4" i="5" s="1"/>
  <c r="KRG19" i="4"/>
  <c r="KRG20" i="12" l="1"/>
  <c r="KRF5" i="5"/>
  <c r="KRF4" i="5" s="1"/>
  <c r="KRH19" i="4"/>
  <c r="KRH20" i="12" l="1"/>
  <c r="KRG5" i="5"/>
  <c r="KRG4" i="5" s="1"/>
  <c r="KRI19" i="4"/>
  <c r="KRI20" i="12" l="1"/>
  <c r="KRH5" i="5"/>
  <c r="KRH4" i="5" s="1"/>
  <c r="KRJ19" i="4"/>
  <c r="KRJ20" i="12" l="1"/>
  <c r="KRI5" i="5"/>
  <c r="KRI4" i="5" s="1"/>
  <c r="KRK19" i="4"/>
  <c r="KRK20" i="12" l="1"/>
  <c r="KRJ5" i="5"/>
  <c r="KRJ4" i="5" s="1"/>
  <c r="KRL19" i="4"/>
  <c r="KRL20" i="12" l="1"/>
  <c r="KRK5" i="5"/>
  <c r="KRK4" i="5" s="1"/>
  <c r="KRM19" i="4"/>
  <c r="KRM20" i="12" l="1"/>
  <c r="KRL5" i="5"/>
  <c r="KRL4" i="5" s="1"/>
  <c r="KRN19" i="4"/>
  <c r="KRN20" i="12" l="1"/>
  <c r="KRM5" i="5"/>
  <c r="KRM4" i="5" s="1"/>
  <c r="KRO19" i="4"/>
  <c r="KRO20" i="12" l="1"/>
  <c r="KRN5" i="5"/>
  <c r="KRN4" i="5" s="1"/>
  <c r="KRP19" i="4"/>
  <c r="KRP20" i="12" l="1"/>
  <c r="KRO5" i="5"/>
  <c r="KRO4" i="5" s="1"/>
  <c r="KRQ19" i="4"/>
  <c r="KRQ20" i="12" l="1"/>
  <c r="KRP5" i="5"/>
  <c r="KRP4" i="5" s="1"/>
  <c r="KRR19" i="4"/>
  <c r="KRR20" i="12" l="1"/>
  <c r="KRQ5" i="5"/>
  <c r="KRQ4" i="5" s="1"/>
  <c r="KRS19" i="4"/>
  <c r="KRS20" i="12" l="1"/>
  <c r="KRR5" i="5"/>
  <c r="KRR4" i="5" s="1"/>
  <c r="KRT19" i="4"/>
  <c r="KRT20" i="12" l="1"/>
  <c r="KRS5" i="5"/>
  <c r="KRS4" i="5" s="1"/>
  <c r="KRU19" i="4"/>
  <c r="KRU20" i="12" l="1"/>
  <c r="KRT5" i="5"/>
  <c r="KRT4" i="5" s="1"/>
  <c r="KRV19" i="4"/>
  <c r="KRV20" i="12" l="1"/>
  <c r="KRU5" i="5"/>
  <c r="KRU4" i="5" s="1"/>
  <c r="KRW19" i="4"/>
  <c r="KRW20" i="12" l="1"/>
  <c r="KRV5" i="5"/>
  <c r="KRV4" i="5" s="1"/>
  <c r="KRX19" i="4"/>
  <c r="KRX20" i="12" l="1"/>
  <c r="KRW5" i="5"/>
  <c r="KRW4" i="5" s="1"/>
  <c r="KRY19" i="4"/>
  <c r="KRY20" i="12" l="1"/>
  <c r="KRX5" i="5"/>
  <c r="KRX4" i="5" s="1"/>
  <c r="KRZ19" i="4"/>
  <c r="KRZ20" i="12" l="1"/>
  <c r="KRY5" i="5"/>
  <c r="KRY4" i="5" s="1"/>
  <c r="KSA19" i="4"/>
  <c r="KSA20" i="12" l="1"/>
  <c r="KRZ5" i="5"/>
  <c r="KRZ4" i="5" s="1"/>
  <c r="KSB19" i="4"/>
  <c r="KSB20" i="12" l="1"/>
  <c r="KSA5" i="5"/>
  <c r="KSA4" i="5" s="1"/>
  <c r="KSC19" i="4"/>
  <c r="KSC20" i="12" l="1"/>
  <c r="KSB5" i="5"/>
  <c r="KSB4" i="5" s="1"/>
  <c r="KSD19" i="4"/>
  <c r="KSD20" i="12" l="1"/>
  <c r="KSC5" i="5"/>
  <c r="KSC4" i="5" s="1"/>
  <c r="KSE19" i="4"/>
  <c r="KSE20" i="12" l="1"/>
  <c r="KSD5" i="5"/>
  <c r="KSD4" i="5" s="1"/>
  <c r="KSF19" i="4"/>
  <c r="KSF20" i="12" l="1"/>
  <c r="KSE5" i="5"/>
  <c r="KSE4" i="5" s="1"/>
  <c r="KSG19" i="4"/>
  <c r="KSG20" i="12" l="1"/>
  <c r="KSF5" i="5"/>
  <c r="KSF4" i="5" s="1"/>
  <c r="KSH19" i="4"/>
  <c r="KSH20" i="12" l="1"/>
  <c r="KSG5" i="5"/>
  <c r="KSG4" i="5" s="1"/>
  <c r="KSI19" i="4"/>
  <c r="KSI20" i="12" l="1"/>
  <c r="KSH5" i="5"/>
  <c r="KSH4" i="5" s="1"/>
  <c r="KSJ19" i="4"/>
  <c r="KSJ20" i="12" l="1"/>
  <c r="KSI5" i="5"/>
  <c r="KSI4" i="5" s="1"/>
  <c r="KSK19" i="4"/>
  <c r="KSK20" i="12" l="1"/>
  <c r="KSJ5" i="5"/>
  <c r="KSJ4" i="5" s="1"/>
  <c r="KSL19" i="4"/>
  <c r="KSL20" i="12" l="1"/>
  <c r="KSK5" i="5"/>
  <c r="KSK4" i="5" s="1"/>
  <c r="KSM19" i="4"/>
  <c r="KSM20" i="12" l="1"/>
  <c r="KSL5" i="5"/>
  <c r="KSL4" i="5" s="1"/>
  <c r="KSN19" i="4"/>
  <c r="KSN20" i="12" l="1"/>
  <c r="KSM5" i="5"/>
  <c r="KSM4" i="5" s="1"/>
  <c r="KSO19" i="4"/>
  <c r="KSO20" i="12" l="1"/>
  <c r="KSN5" i="5"/>
  <c r="KSN4" i="5" s="1"/>
  <c r="KSP19" i="4"/>
  <c r="KSP20" i="12" l="1"/>
  <c r="KSO5" i="5"/>
  <c r="KSO4" i="5" s="1"/>
  <c r="KSQ19" i="4"/>
  <c r="KSQ20" i="12" l="1"/>
  <c r="KSP5" i="5"/>
  <c r="KSP4" i="5" s="1"/>
  <c r="KSR19" i="4"/>
  <c r="KSR20" i="12" l="1"/>
  <c r="KSQ5" i="5"/>
  <c r="KSQ4" i="5" s="1"/>
  <c r="KSS19" i="4"/>
  <c r="KSS20" i="12" l="1"/>
  <c r="KSR5" i="5"/>
  <c r="KSR4" i="5" s="1"/>
  <c r="KST19" i="4"/>
  <c r="KST20" i="12" l="1"/>
  <c r="KSS5" i="5"/>
  <c r="KSS4" i="5" s="1"/>
  <c r="KSU19" i="4"/>
  <c r="KSU20" i="12" l="1"/>
  <c r="KST5" i="5"/>
  <c r="KST4" i="5" s="1"/>
  <c r="KSV19" i="4"/>
  <c r="KSV20" i="12" l="1"/>
  <c r="KSU5" i="5"/>
  <c r="KSU4" i="5" s="1"/>
  <c r="KSW19" i="4"/>
  <c r="KSW20" i="12" l="1"/>
  <c r="KSV5" i="5"/>
  <c r="KSV4" i="5" s="1"/>
  <c r="KSX19" i="4"/>
  <c r="KSX20" i="12" l="1"/>
  <c r="KSW5" i="5"/>
  <c r="KSW4" i="5" s="1"/>
  <c r="KSY19" i="4"/>
  <c r="KSY20" i="12" l="1"/>
  <c r="KSX5" i="5"/>
  <c r="KSX4" i="5" s="1"/>
  <c r="KSZ19" i="4"/>
  <c r="KSZ20" i="12" l="1"/>
  <c r="KSY5" i="5"/>
  <c r="KSY4" i="5" s="1"/>
  <c r="KTA19" i="4"/>
  <c r="KTA20" i="12" l="1"/>
  <c r="KSZ5" i="5"/>
  <c r="KSZ4" i="5" s="1"/>
  <c r="KTB19" i="4"/>
  <c r="KTB20" i="12" l="1"/>
  <c r="KTA5" i="5"/>
  <c r="KTA4" i="5" s="1"/>
  <c r="KTC19" i="4"/>
  <c r="KTC20" i="12" l="1"/>
  <c r="KTB5" i="5"/>
  <c r="KTB4" i="5" s="1"/>
  <c r="KTD19" i="4"/>
  <c r="KTD20" i="12" l="1"/>
  <c r="KTC5" i="5"/>
  <c r="KTC4" i="5" s="1"/>
  <c r="KTE19" i="4"/>
  <c r="KTE20" i="12" l="1"/>
  <c r="KTD5" i="5"/>
  <c r="KTD4" i="5" s="1"/>
  <c r="KTF19" i="4"/>
  <c r="KTF20" i="12" l="1"/>
  <c r="KTE5" i="5"/>
  <c r="KTE4" i="5" s="1"/>
  <c r="KTG19" i="4"/>
  <c r="KTG20" i="12" l="1"/>
  <c r="KTF5" i="5"/>
  <c r="KTF4" i="5" s="1"/>
  <c r="KTH19" i="4"/>
  <c r="KTH20" i="12" l="1"/>
  <c r="KTG5" i="5"/>
  <c r="KTG4" i="5" s="1"/>
  <c r="KTI19" i="4"/>
  <c r="KTI20" i="12" l="1"/>
  <c r="KTH5" i="5"/>
  <c r="KTH4" i="5" s="1"/>
  <c r="KTJ19" i="4"/>
  <c r="KTJ20" i="12" l="1"/>
  <c r="KTI5" i="5"/>
  <c r="KTI4" i="5" s="1"/>
  <c r="KTK19" i="4"/>
  <c r="KTK20" i="12" l="1"/>
  <c r="KTJ5" i="5"/>
  <c r="KTJ4" i="5" s="1"/>
  <c r="KTL19" i="4"/>
  <c r="KTL20" i="12" l="1"/>
  <c r="KTK5" i="5"/>
  <c r="KTK4" i="5" s="1"/>
  <c r="KTM19" i="4"/>
  <c r="KTM20" i="12" l="1"/>
  <c r="KTL5" i="5"/>
  <c r="KTL4" i="5" s="1"/>
  <c r="KTN19" i="4"/>
  <c r="KTN20" i="12" l="1"/>
  <c r="KTM5" i="5"/>
  <c r="KTM4" i="5" s="1"/>
  <c r="KTO19" i="4"/>
  <c r="KTO20" i="12" l="1"/>
  <c r="KTN5" i="5"/>
  <c r="KTN4" i="5" s="1"/>
  <c r="KTP19" i="4"/>
  <c r="KTP20" i="12" l="1"/>
  <c r="KTO5" i="5"/>
  <c r="KTO4" i="5" s="1"/>
  <c r="KTQ19" i="4"/>
  <c r="KTQ20" i="12" l="1"/>
  <c r="KTP5" i="5"/>
  <c r="KTP4" i="5" s="1"/>
  <c r="KTR19" i="4"/>
  <c r="KTR20" i="12" l="1"/>
  <c r="KTQ5" i="5"/>
  <c r="KTQ4" i="5" s="1"/>
  <c r="KTS19" i="4"/>
  <c r="KTS20" i="12" l="1"/>
  <c r="KTR5" i="5"/>
  <c r="KTR4" i="5" s="1"/>
  <c r="KTT19" i="4"/>
  <c r="KTT20" i="12" l="1"/>
  <c r="KTS5" i="5"/>
  <c r="KTS4" i="5" s="1"/>
  <c r="KTU19" i="4"/>
  <c r="KTU20" i="12" l="1"/>
  <c r="KTT5" i="5"/>
  <c r="KTT4" i="5" s="1"/>
  <c r="KTV19" i="4"/>
  <c r="KTV20" i="12" l="1"/>
  <c r="KTU5" i="5"/>
  <c r="KTU4" i="5" s="1"/>
  <c r="KTW19" i="4"/>
  <c r="KTW20" i="12" l="1"/>
  <c r="KTV5" i="5"/>
  <c r="KTV4" i="5" s="1"/>
  <c r="KTX19" i="4"/>
  <c r="KTX20" i="12" l="1"/>
  <c r="KTW5" i="5"/>
  <c r="KTW4" i="5" s="1"/>
  <c r="KTY19" i="4"/>
  <c r="KTY20" i="12" l="1"/>
  <c r="KTX5" i="5"/>
  <c r="KTX4" i="5" s="1"/>
  <c r="KTZ19" i="4"/>
  <c r="KTZ20" i="12" l="1"/>
  <c r="KTY5" i="5"/>
  <c r="KTY4" i="5" s="1"/>
  <c r="KUA19" i="4"/>
  <c r="KUA20" i="12" l="1"/>
  <c r="KTZ5" i="5"/>
  <c r="KTZ4" i="5" s="1"/>
  <c r="KUB19" i="4"/>
  <c r="KUB20" i="12" l="1"/>
  <c r="KUA5" i="5"/>
  <c r="KUA4" i="5" s="1"/>
  <c r="KUC19" i="4"/>
  <c r="KUC20" i="12" l="1"/>
  <c r="KUB5" i="5"/>
  <c r="KUB4" i="5" s="1"/>
  <c r="KUD19" i="4"/>
  <c r="KUD20" i="12" l="1"/>
  <c r="KUC5" i="5"/>
  <c r="KUC4" i="5" s="1"/>
  <c r="KUE19" i="4"/>
  <c r="KUE20" i="12" l="1"/>
  <c r="KUD5" i="5"/>
  <c r="KUD4" i="5" s="1"/>
  <c r="KUF19" i="4"/>
  <c r="KUF20" i="12" l="1"/>
  <c r="KUE5" i="5"/>
  <c r="KUE4" i="5" s="1"/>
  <c r="KUG19" i="4"/>
  <c r="KUG20" i="12" l="1"/>
  <c r="KUF5" i="5"/>
  <c r="KUF4" i="5" s="1"/>
  <c r="KUH19" i="4"/>
  <c r="KUH20" i="12" l="1"/>
  <c r="KUG5" i="5"/>
  <c r="KUG4" i="5" s="1"/>
  <c r="KUI19" i="4"/>
  <c r="KUI20" i="12" l="1"/>
  <c r="KUH5" i="5"/>
  <c r="KUH4" i="5" s="1"/>
  <c r="KUJ19" i="4"/>
  <c r="KUJ20" i="12" l="1"/>
  <c r="KUI5" i="5"/>
  <c r="KUI4" i="5" s="1"/>
  <c r="KUK19" i="4"/>
  <c r="KUK20" i="12" l="1"/>
  <c r="KUJ5" i="5"/>
  <c r="KUJ4" i="5" s="1"/>
  <c r="KUL19" i="4"/>
  <c r="KUL20" i="12" l="1"/>
  <c r="KUK5" i="5"/>
  <c r="KUK4" i="5" s="1"/>
  <c r="KUM19" i="4"/>
  <c r="KUM20" i="12" l="1"/>
  <c r="KUL5" i="5"/>
  <c r="KUL4" i="5" s="1"/>
  <c r="KUN19" i="4"/>
  <c r="KUN20" i="12" l="1"/>
  <c r="KUM5" i="5"/>
  <c r="KUM4" i="5" s="1"/>
  <c r="KUO19" i="4"/>
  <c r="KUO20" i="12" l="1"/>
  <c r="KUN5" i="5"/>
  <c r="KUN4" i="5" s="1"/>
  <c r="KUP19" i="4"/>
  <c r="KUP20" i="12" l="1"/>
  <c r="KUO5" i="5"/>
  <c r="KUO4" i="5" s="1"/>
  <c r="KUQ19" i="4"/>
  <c r="KUQ20" i="12" l="1"/>
  <c r="KUP5" i="5"/>
  <c r="KUP4" i="5" s="1"/>
  <c r="KUR19" i="4"/>
  <c r="KUR20" i="12" l="1"/>
  <c r="KUQ5" i="5"/>
  <c r="KUQ4" i="5" s="1"/>
  <c r="KUS19" i="4"/>
  <c r="KUS20" i="12" l="1"/>
  <c r="KUR5" i="5"/>
  <c r="KUR4" i="5" s="1"/>
  <c r="KUT19" i="4"/>
  <c r="KUT20" i="12" l="1"/>
  <c r="KUS5" i="5"/>
  <c r="KUS4" i="5" s="1"/>
  <c r="KUU19" i="4"/>
  <c r="KUU20" i="12" l="1"/>
  <c r="KUT5" i="5"/>
  <c r="KUT4" i="5" s="1"/>
  <c r="KUV19" i="4"/>
  <c r="KUV20" i="12" l="1"/>
  <c r="KUU5" i="5"/>
  <c r="KUU4" i="5" s="1"/>
  <c r="KUW19" i="4"/>
  <c r="KUW20" i="12" l="1"/>
  <c r="KUV5" i="5"/>
  <c r="KUV4" i="5" s="1"/>
  <c r="KUX19" i="4"/>
  <c r="KUX20" i="12" l="1"/>
  <c r="KUW5" i="5"/>
  <c r="KUW4" i="5" s="1"/>
  <c r="KUY19" i="4"/>
  <c r="KUY20" i="12" l="1"/>
  <c r="KUX5" i="5"/>
  <c r="KUX4" i="5" s="1"/>
  <c r="KUZ19" i="4"/>
  <c r="KUZ20" i="12" l="1"/>
  <c r="KUY5" i="5"/>
  <c r="KUY4" i="5" s="1"/>
  <c r="KVA19" i="4"/>
  <c r="KVA20" i="12" l="1"/>
  <c r="KUZ5" i="5"/>
  <c r="KUZ4" i="5" s="1"/>
  <c r="KVB19" i="4"/>
  <c r="KVB20" i="12" l="1"/>
  <c r="KVA5" i="5"/>
  <c r="KVA4" i="5" s="1"/>
  <c r="KVC19" i="4"/>
  <c r="KVC20" i="12" l="1"/>
  <c r="KVB5" i="5"/>
  <c r="KVB4" i="5" s="1"/>
  <c r="KVD19" i="4"/>
  <c r="KVD20" i="12" l="1"/>
  <c r="KVC5" i="5"/>
  <c r="KVC4" i="5" s="1"/>
  <c r="KVE19" i="4"/>
  <c r="KVE20" i="12" l="1"/>
  <c r="KVD5" i="5"/>
  <c r="KVD4" i="5" s="1"/>
  <c r="KVF19" i="4"/>
  <c r="KVF20" i="12" l="1"/>
  <c r="KVE5" i="5"/>
  <c r="KVE4" i="5" s="1"/>
  <c r="KVG19" i="4"/>
  <c r="KVG20" i="12" l="1"/>
  <c r="KVF5" i="5"/>
  <c r="KVF4" i="5" s="1"/>
  <c r="KVH19" i="4"/>
  <c r="KVH20" i="12" l="1"/>
  <c r="KVG5" i="5"/>
  <c r="KVG4" i="5" s="1"/>
  <c r="KVI19" i="4"/>
  <c r="KVI20" i="12" l="1"/>
  <c r="KVH5" i="5"/>
  <c r="KVH4" i="5" s="1"/>
  <c r="KVJ19" i="4"/>
  <c r="KVJ20" i="12" l="1"/>
  <c r="KVI5" i="5"/>
  <c r="KVI4" i="5" s="1"/>
  <c r="KVK19" i="4"/>
  <c r="KVK20" i="12" l="1"/>
  <c r="KVJ5" i="5"/>
  <c r="KVJ4" i="5" s="1"/>
  <c r="KVL19" i="4"/>
  <c r="KVL20" i="12" l="1"/>
  <c r="KVK5" i="5"/>
  <c r="KVK4" i="5" s="1"/>
  <c r="KVM19" i="4"/>
  <c r="KVM20" i="12" l="1"/>
  <c r="KVL5" i="5"/>
  <c r="KVL4" i="5" s="1"/>
  <c r="KVN19" i="4"/>
  <c r="KVN20" i="12" l="1"/>
  <c r="KVM5" i="5"/>
  <c r="KVM4" i="5" s="1"/>
  <c r="KVO19" i="4"/>
  <c r="KVO20" i="12" l="1"/>
  <c r="KVN5" i="5"/>
  <c r="KVN4" i="5" s="1"/>
  <c r="KVP19" i="4"/>
  <c r="KVP20" i="12" l="1"/>
  <c r="KVO5" i="5"/>
  <c r="KVO4" i="5" s="1"/>
  <c r="KVQ19" i="4"/>
  <c r="KVQ20" i="12" l="1"/>
  <c r="KVP5" i="5"/>
  <c r="KVP4" i="5" s="1"/>
  <c r="KVR19" i="4"/>
  <c r="KVR20" i="12" l="1"/>
  <c r="KVQ5" i="5"/>
  <c r="KVQ4" i="5" s="1"/>
  <c r="KVS19" i="4"/>
  <c r="KVS20" i="12" l="1"/>
  <c r="KVR5" i="5"/>
  <c r="KVR4" i="5" s="1"/>
  <c r="KVT19" i="4"/>
  <c r="KVT20" i="12" l="1"/>
  <c r="KVS5" i="5"/>
  <c r="KVS4" i="5" s="1"/>
  <c r="KVU19" i="4"/>
  <c r="KVU20" i="12" l="1"/>
  <c r="KVT5" i="5"/>
  <c r="KVT4" i="5" s="1"/>
  <c r="KVV19" i="4"/>
  <c r="KVV20" i="12" l="1"/>
  <c r="KVU5" i="5"/>
  <c r="KVU4" i="5" s="1"/>
  <c r="KVW19" i="4"/>
  <c r="KVW20" i="12" l="1"/>
  <c r="KVV5" i="5"/>
  <c r="KVV4" i="5" s="1"/>
  <c r="KVX19" i="4"/>
  <c r="KVX20" i="12" l="1"/>
  <c r="KVW5" i="5"/>
  <c r="KVW4" i="5" s="1"/>
  <c r="KVY19" i="4"/>
  <c r="KVY20" i="12" l="1"/>
  <c r="KVX5" i="5"/>
  <c r="KVX4" i="5" s="1"/>
  <c r="KVZ19" i="4"/>
  <c r="KVZ20" i="12" l="1"/>
  <c r="KVY5" i="5"/>
  <c r="KVY4" i="5" s="1"/>
  <c r="KWA19" i="4"/>
  <c r="KWA20" i="12" l="1"/>
  <c r="KVZ5" i="5"/>
  <c r="KVZ4" i="5" s="1"/>
  <c r="KWB19" i="4"/>
  <c r="KWB20" i="12" l="1"/>
  <c r="KWA5" i="5"/>
  <c r="KWA4" i="5" s="1"/>
  <c r="KWC19" i="4"/>
  <c r="KWC20" i="12" l="1"/>
  <c r="KWB5" i="5"/>
  <c r="KWB4" i="5" s="1"/>
  <c r="KWD19" i="4"/>
  <c r="KWD20" i="12" l="1"/>
  <c r="KWC5" i="5"/>
  <c r="KWC4" i="5" s="1"/>
  <c r="KWE19" i="4"/>
  <c r="KWE20" i="12" l="1"/>
  <c r="KWD5" i="5"/>
  <c r="KWD4" i="5" s="1"/>
  <c r="KWF19" i="4"/>
  <c r="KWF20" i="12" l="1"/>
  <c r="KWE5" i="5"/>
  <c r="KWE4" i="5" s="1"/>
  <c r="KWG19" i="4"/>
  <c r="KWG20" i="12" l="1"/>
  <c r="KWF5" i="5"/>
  <c r="KWF4" i="5" s="1"/>
  <c r="KWH19" i="4"/>
  <c r="KWH20" i="12" l="1"/>
  <c r="KWG5" i="5"/>
  <c r="KWG4" i="5" s="1"/>
  <c r="KWI19" i="4"/>
  <c r="KWI20" i="12" l="1"/>
  <c r="KWH5" i="5"/>
  <c r="KWH4" i="5" s="1"/>
  <c r="KWJ19" i="4"/>
  <c r="KWJ20" i="12" l="1"/>
  <c r="KWI5" i="5"/>
  <c r="KWI4" i="5" s="1"/>
  <c r="KWK19" i="4"/>
  <c r="KWK20" i="12" l="1"/>
  <c r="KWJ5" i="5"/>
  <c r="KWJ4" i="5" s="1"/>
  <c r="KWL19" i="4"/>
  <c r="KWL20" i="12" l="1"/>
  <c r="KWK5" i="5"/>
  <c r="KWK4" i="5" s="1"/>
  <c r="KWM19" i="4"/>
  <c r="KWM20" i="12" l="1"/>
  <c r="KWL5" i="5"/>
  <c r="KWL4" i="5" s="1"/>
  <c r="KWN19" i="4"/>
  <c r="KWN20" i="12" l="1"/>
  <c r="KWM5" i="5"/>
  <c r="KWM4" i="5" s="1"/>
  <c r="KWO19" i="4"/>
  <c r="KWO20" i="12" l="1"/>
  <c r="KWN5" i="5"/>
  <c r="KWN4" i="5" s="1"/>
  <c r="KWP19" i="4"/>
  <c r="KWP20" i="12" l="1"/>
  <c r="KWO5" i="5"/>
  <c r="KWO4" i="5" s="1"/>
  <c r="KWQ19" i="4"/>
  <c r="KWQ20" i="12" l="1"/>
  <c r="KWP5" i="5"/>
  <c r="KWP4" i="5" s="1"/>
  <c r="KWR19" i="4"/>
  <c r="KWR20" i="12" l="1"/>
  <c r="KWQ5" i="5"/>
  <c r="KWQ4" i="5" s="1"/>
  <c r="KWS19" i="4"/>
  <c r="KWS20" i="12" l="1"/>
  <c r="KWR5" i="5"/>
  <c r="KWR4" i="5" s="1"/>
  <c r="KWT19" i="4"/>
  <c r="KWT20" i="12" l="1"/>
  <c r="KWS5" i="5"/>
  <c r="KWS4" i="5" s="1"/>
  <c r="KWU19" i="4"/>
  <c r="KWU20" i="12" l="1"/>
  <c r="KWT5" i="5"/>
  <c r="KWT4" i="5" s="1"/>
  <c r="KWV19" i="4"/>
  <c r="KWV20" i="12" l="1"/>
  <c r="KWU5" i="5"/>
  <c r="KWU4" i="5" s="1"/>
  <c r="KWW19" i="4"/>
  <c r="KWW20" i="12" l="1"/>
  <c r="KWV5" i="5"/>
  <c r="KWV4" i="5" s="1"/>
  <c r="KWX19" i="4"/>
  <c r="KWX20" i="12" l="1"/>
  <c r="KWW5" i="5"/>
  <c r="KWW4" i="5" s="1"/>
  <c r="KWY19" i="4"/>
  <c r="KWY20" i="12" l="1"/>
  <c r="KWX5" i="5"/>
  <c r="KWX4" i="5" s="1"/>
  <c r="KWZ19" i="4"/>
  <c r="KWZ20" i="12" l="1"/>
  <c r="KWY5" i="5"/>
  <c r="KWY4" i="5" s="1"/>
  <c r="KXA19" i="4"/>
  <c r="KXA20" i="12" l="1"/>
  <c r="KWZ5" i="5"/>
  <c r="KWZ4" i="5" s="1"/>
  <c r="KXB19" i="4"/>
  <c r="KXB20" i="12" l="1"/>
  <c r="KXA5" i="5"/>
  <c r="KXA4" i="5" s="1"/>
  <c r="KXC19" i="4"/>
  <c r="KXC20" i="12" l="1"/>
  <c r="KXB5" i="5"/>
  <c r="KXB4" i="5" s="1"/>
  <c r="KXD19" i="4"/>
  <c r="KXD20" i="12" l="1"/>
  <c r="KXC5" i="5"/>
  <c r="KXC4" i="5" s="1"/>
  <c r="KXE19" i="4"/>
  <c r="KXE20" i="12" l="1"/>
  <c r="KXD5" i="5"/>
  <c r="KXD4" i="5" s="1"/>
  <c r="KXF19" i="4"/>
  <c r="KXF20" i="12" l="1"/>
  <c r="KXE5" i="5"/>
  <c r="KXE4" i="5" s="1"/>
  <c r="KXG19" i="4"/>
  <c r="KXG20" i="12" l="1"/>
  <c r="KXF5" i="5"/>
  <c r="KXF4" i="5" s="1"/>
  <c r="KXH19" i="4"/>
  <c r="KXH20" i="12" l="1"/>
  <c r="KXG5" i="5"/>
  <c r="KXG4" i="5" s="1"/>
  <c r="KXI19" i="4"/>
  <c r="KXI20" i="12" l="1"/>
  <c r="KXH5" i="5"/>
  <c r="KXH4" i="5" s="1"/>
  <c r="KXJ19" i="4"/>
  <c r="KXJ20" i="12" l="1"/>
  <c r="KXI5" i="5"/>
  <c r="KXI4" i="5" s="1"/>
  <c r="KXK19" i="4"/>
  <c r="KXK20" i="12" l="1"/>
  <c r="KXJ5" i="5"/>
  <c r="KXJ4" i="5" s="1"/>
  <c r="KXL19" i="4"/>
  <c r="KXL20" i="12" l="1"/>
  <c r="KXK5" i="5"/>
  <c r="KXK4" i="5" s="1"/>
  <c r="KXM19" i="4"/>
  <c r="KXM20" i="12" l="1"/>
  <c r="KXL5" i="5"/>
  <c r="KXL4" i="5" s="1"/>
  <c r="KXN19" i="4"/>
  <c r="KXN20" i="12" l="1"/>
  <c r="KXM5" i="5"/>
  <c r="KXM4" i="5" s="1"/>
  <c r="KXO19" i="4"/>
  <c r="KXO20" i="12" l="1"/>
  <c r="KXN5" i="5"/>
  <c r="KXN4" i="5" s="1"/>
  <c r="KXP19" i="4"/>
  <c r="KXP20" i="12" l="1"/>
  <c r="KXO5" i="5"/>
  <c r="KXO4" i="5" s="1"/>
  <c r="KXQ19" i="4"/>
  <c r="KXQ20" i="12" l="1"/>
  <c r="KXP5" i="5"/>
  <c r="KXP4" i="5" s="1"/>
  <c r="KXR19" i="4"/>
  <c r="KXR20" i="12" l="1"/>
  <c r="KXQ5" i="5"/>
  <c r="KXQ4" i="5" s="1"/>
  <c r="KXS19" i="4"/>
  <c r="KXS20" i="12" l="1"/>
  <c r="KXR5" i="5"/>
  <c r="KXR4" i="5" s="1"/>
  <c r="KXT19" i="4"/>
  <c r="KXT20" i="12" l="1"/>
  <c r="KXS5" i="5"/>
  <c r="KXS4" i="5" s="1"/>
  <c r="KXU19" i="4"/>
  <c r="KXU20" i="12" l="1"/>
  <c r="KXT5" i="5"/>
  <c r="KXT4" i="5" s="1"/>
  <c r="KXV19" i="4"/>
  <c r="KXV20" i="12" l="1"/>
  <c r="KXU5" i="5"/>
  <c r="KXU4" i="5" s="1"/>
  <c r="KXW19" i="4"/>
  <c r="KXW20" i="12" l="1"/>
  <c r="KXV5" i="5"/>
  <c r="KXV4" i="5" s="1"/>
  <c r="KXX19" i="4"/>
  <c r="KXX20" i="12" l="1"/>
  <c r="KXW5" i="5"/>
  <c r="KXW4" i="5" s="1"/>
  <c r="KXY19" i="4"/>
  <c r="KXY20" i="12" l="1"/>
  <c r="KXX5" i="5"/>
  <c r="KXX4" i="5" s="1"/>
  <c r="KXZ19" i="4"/>
  <c r="KXZ20" i="12" l="1"/>
  <c r="KXY5" i="5"/>
  <c r="KXY4" i="5" s="1"/>
  <c r="KYA19" i="4"/>
  <c r="KYA20" i="12" l="1"/>
  <c r="KXZ5" i="5"/>
  <c r="KXZ4" i="5" s="1"/>
  <c r="KYB19" i="4"/>
  <c r="KYB20" i="12" l="1"/>
  <c r="KYA5" i="5"/>
  <c r="KYA4" i="5" s="1"/>
  <c r="KYC19" i="4"/>
  <c r="KYC20" i="12" l="1"/>
  <c r="KYB5" i="5"/>
  <c r="KYB4" i="5" s="1"/>
  <c r="KYD19" i="4"/>
  <c r="KYD20" i="12" l="1"/>
  <c r="KYC5" i="5"/>
  <c r="KYC4" i="5" s="1"/>
  <c r="KYE19" i="4"/>
  <c r="KYE20" i="12" l="1"/>
  <c r="KYD5" i="5"/>
  <c r="KYD4" i="5" s="1"/>
  <c r="KYF19" i="4"/>
  <c r="KYF20" i="12" l="1"/>
  <c r="KYE5" i="5"/>
  <c r="KYE4" i="5" s="1"/>
  <c r="KYG19" i="4"/>
  <c r="KYG20" i="12" l="1"/>
  <c r="KYF5" i="5"/>
  <c r="KYF4" i="5" s="1"/>
  <c r="KYH19" i="4"/>
  <c r="KYH20" i="12" l="1"/>
  <c r="KYG5" i="5"/>
  <c r="KYG4" i="5" s="1"/>
  <c r="KYI19" i="4"/>
  <c r="KYI20" i="12" l="1"/>
  <c r="KYH5" i="5"/>
  <c r="KYH4" i="5" s="1"/>
  <c r="KYJ19" i="4"/>
  <c r="KYJ20" i="12" l="1"/>
  <c r="KYI5" i="5"/>
  <c r="KYI4" i="5" s="1"/>
  <c r="KYK19" i="4"/>
  <c r="KYK20" i="12" l="1"/>
  <c r="KYJ5" i="5"/>
  <c r="KYJ4" i="5" s="1"/>
  <c r="KYL19" i="4"/>
  <c r="KYL20" i="12" l="1"/>
  <c r="KYK5" i="5"/>
  <c r="KYK4" i="5" s="1"/>
  <c r="KYM19" i="4"/>
  <c r="KYM20" i="12" l="1"/>
  <c r="KYL5" i="5"/>
  <c r="KYL4" i="5" s="1"/>
  <c r="KYN19" i="4"/>
  <c r="KYN20" i="12" l="1"/>
  <c r="KYM5" i="5"/>
  <c r="KYM4" i="5" s="1"/>
  <c r="KYO19" i="4"/>
  <c r="KYO20" i="12" l="1"/>
  <c r="KYN5" i="5"/>
  <c r="KYN4" i="5" s="1"/>
  <c r="KYP19" i="4"/>
  <c r="KYP20" i="12" l="1"/>
  <c r="KYO5" i="5"/>
  <c r="KYO4" i="5" s="1"/>
  <c r="KYQ19" i="4"/>
  <c r="KYQ20" i="12" l="1"/>
  <c r="KYP5" i="5"/>
  <c r="KYP4" i="5" s="1"/>
  <c r="KYR19" i="4"/>
  <c r="KYR20" i="12" l="1"/>
  <c r="KYQ5" i="5"/>
  <c r="KYQ4" i="5" s="1"/>
  <c r="KYS19" i="4"/>
  <c r="KYS20" i="12" l="1"/>
  <c r="KYR5" i="5"/>
  <c r="KYR4" i="5" s="1"/>
  <c r="KYT19" i="4"/>
  <c r="KYT20" i="12" l="1"/>
  <c r="KYS5" i="5"/>
  <c r="KYS4" i="5" s="1"/>
  <c r="KYU19" i="4"/>
  <c r="KYU20" i="12" l="1"/>
  <c r="KYT5" i="5"/>
  <c r="KYT4" i="5" s="1"/>
  <c r="KYV19" i="4"/>
  <c r="KYV20" i="12" l="1"/>
  <c r="KYU5" i="5"/>
  <c r="KYU4" i="5" s="1"/>
  <c r="KYW19" i="4"/>
  <c r="KYW20" i="12" l="1"/>
  <c r="KYV5" i="5"/>
  <c r="KYV4" i="5" s="1"/>
  <c r="KYX19" i="4"/>
  <c r="KYX20" i="12" l="1"/>
  <c r="KYW5" i="5"/>
  <c r="KYW4" i="5" s="1"/>
  <c r="KYY19" i="4"/>
  <c r="KYY20" i="12" l="1"/>
  <c r="KYX5" i="5"/>
  <c r="KYX4" i="5" s="1"/>
  <c r="KYZ19" i="4"/>
  <c r="KYZ20" i="12" l="1"/>
  <c r="KYY5" i="5"/>
  <c r="KYY4" i="5" s="1"/>
  <c r="KZA19" i="4"/>
  <c r="KZA20" i="12" l="1"/>
  <c r="KYZ5" i="5"/>
  <c r="KYZ4" i="5" s="1"/>
  <c r="KZB19" i="4"/>
  <c r="KZB20" i="12" l="1"/>
  <c r="KZA5" i="5"/>
  <c r="KZA4" i="5" s="1"/>
  <c r="KZC19" i="4"/>
  <c r="KZC20" i="12" l="1"/>
  <c r="KZB5" i="5"/>
  <c r="KZB4" i="5" s="1"/>
  <c r="KZD19" i="4"/>
  <c r="KZD20" i="12" l="1"/>
  <c r="KZC5" i="5"/>
  <c r="KZC4" i="5" s="1"/>
  <c r="KZE19" i="4"/>
  <c r="KZE20" i="12" l="1"/>
  <c r="KZD5" i="5"/>
  <c r="KZD4" i="5" s="1"/>
  <c r="KZF19" i="4"/>
  <c r="KZF20" i="12" l="1"/>
  <c r="KZE5" i="5"/>
  <c r="KZE4" i="5" s="1"/>
  <c r="KZG19" i="4"/>
  <c r="KZG20" i="12" l="1"/>
  <c r="KZF5" i="5"/>
  <c r="KZF4" i="5" s="1"/>
  <c r="KZH19" i="4"/>
  <c r="KZH20" i="12" l="1"/>
  <c r="KZG5" i="5"/>
  <c r="KZG4" i="5" s="1"/>
  <c r="KZI19" i="4"/>
  <c r="KZI20" i="12" l="1"/>
  <c r="KZH5" i="5"/>
  <c r="KZH4" i="5" s="1"/>
  <c r="KZJ19" i="4"/>
  <c r="KZJ20" i="12" l="1"/>
  <c r="KZI5" i="5"/>
  <c r="KZI4" i="5" s="1"/>
  <c r="KZK19" i="4"/>
  <c r="KZK20" i="12" l="1"/>
  <c r="KZJ5" i="5"/>
  <c r="KZJ4" i="5" s="1"/>
  <c r="KZL19" i="4"/>
  <c r="KZL20" i="12" l="1"/>
  <c r="KZK5" i="5"/>
  <c r="KZK4" i="5" s="1"/>
  <c r="KZM19" i="4"/>
  <c r="KZM20" i="12" l="1"/>
  <c r="KZL5" i="5"/>
  <c r="KZL4" i="5" s="1"/>
  <c r="KZN19" i="4"/>
  <c r="KZN20" i="12" l="1"/>
  <c r="KZM5" i="5"/>
  <c r="KZM4" i="5" s="1"/>
  <c r="KZO19" i="4"/>
  <c r="KZO20" i="12" l="1"/>
  <c r="KZN5" i="5"/>
  <c r="KZN4" i="5" s="1"/>
  <c r="KZP19" i="4"/>
  <c r="KZP20" i="12" l="1"/>
  <c r="KZO5" i="5"/>
  <c r="KZO4" i="5" s="1"/>
  <c r="KZQ19" i="4"/>
  <c r="KZQ20" i="12" l="1"/>
  <c r="KZP5" i="5"/>
  <c r="KZP4" i="5" s="1"/>
  <c r="KZR19" i="4"/>
  <c r="KZR20" i="12" l="1"/>
  <c r="KZQ5" i="5"/>
  <c r="KZQ4" i="5" s="1"/>
  <c r="KZS19" i="4"/>
  <c r="KZS20" i="12" l="1"/>
  <c r="KZR5" i="5"/>
  <c r="KZR4" i="5" s="1"/>
  <c r="KZT19" i="4"/>
  <c r="KZT20" i="12" l="1"/>
  <c r="KZS5" i="5"/>
  <c r="KZS4" i="5" s="1"/>
  <c r="KZU19" i="4"/>
  <c r="KZU20" i="12" l="1"/>
  <c r="KZT5" i="5"/>
  <c r="KZT4" i="5" s="1"/>
  <c r="KZV19" i="4"/>
  <c r="KZV20" i="12" l="1"/>
  <c r="KZU5" i="5"/>
  <c r="KZU4" i="5" s="1"/>
  <c r="KZW19" i="4"/>
  <c r="KZW20" i="12" l="1"/>
  <c r="KZV5" i="5"/>
  <c r="KZV4" i="5" s="1"/>
  <c r="KZX19" i="4"/>
  <c r="KZX20" i="12" l="1"/>
  <c r="KZW5" i="5"/>
  <c r="KZW4" i="5" s="1"/>
  <c r="KZY19" i="4"/>
  <c r="KZY20" i="12" l="1"/>
  <c r="KZX5" i="5"/>
  <c r="KZX4" i="5" s="1"/>
  <c r="KZZ19" i="4"/>
  <c r="KZZ20" i="12" l="1"/>
  <c r="KZY5" i="5"/>
  <c r="KZY4" i="5" s="1"/>
  <c r="LAA19" i="4"/>
  <c r="LAA20" i="12" l="1"/>
  <c r="KZZ5" i="5"/>
  <c r="KZZ4" i="5" s="1"/>
  <c r="LAB19" i="4"/>
  <c r="LAB20" i="12" l="1"/>
  <c r="LAA5" i="5"/>
  <c r="LAA4" i="5" s="1"/>
  <c r="LAC19" i="4"/>
  <c r="LAC20" i="12" l="1"/>
  <c r="LAB5" i="5"/>
  <c r="LAB4" i="5" s="1"/>
  <c r="LAD19" i="4"/>
  <c r="LAD20" i="12" l="1"/>
  <c r="LAC5" i="5"/>
  <c r="LAC4" i="5" s="1"/>
  <c r="LAE19" i="4"/>
  <c r="LAE20" i="12" l="1"/>
  <c r="LAD5" i="5"/>
  <c r="LAD4" i="5" s="1"/>
  <c r="LAF19" i="4"/>
  <c r="LAF20" i="12" l="1"/>
  <c r="LAE5" i="5"/>
  <c r="LAE4" i="5" s="1"/>
  <c r="LAG19" i="4"/>
  <c r="LAG20" i="12" l="1"/>
  <c r="LAF5" i="5"/>
  <c r="LAF4" i="5" s="1"/>
  <c r="LAH19" i="4"/>
  <c r="LAH20" i="12" l="1"/>
  <c r="LAG5" i="5"/>
  <c r="LAG4" i="5" s="1"/>
  <c r="LAI19" i="4"/>
  <c r="LAI20" i="12" l="1"/>
  <c r="LAH5" i="5"/>
  <c r="LAH4" i="5" s="1"/>
  <c r="LAJ19" i="4"/>
  <c r="LAJ20" i="12" l="1"/>
  <c r="LAI5" i="5"/>
  <c r="LAI4" i="5" s="1"/>
  <c r="LAK19" i="4"/>
  <c r="LAK20" i="12" l="1"/>
  <c r="LAJ5" i="5"/>
  <c r="LAJ4" i="5" s="1"/>
  <c r="LAL19" i="4"/>
  <c r="LAL20" i="12" l="1"/>
  <c r="LAK5" i="5"/>
  <c r="LAK4" i="5" s="1"/>
  <c r="LAM19" i="4"/>
  <c r="LAM20" i="12" l="1"/>
  <c r="LAL5" i="5"/>
  <c r="LAL4" i="5" s="1"/>
  <c r="LAN19" i="4"/>
  <c r="LAN20" i="12" l="1"/>
  <c r="LAM5" i="5"/>
  <c r="LAM4" i="5" s="1"/>
  <c r="LAO19" i="4"/>
  <c r="LAO20" i="12" l="1"/>
  <c r="LAN5" i="5"/>
  <c r="LAN4" i="5" s="1"/>
  <c r="LAP19" i="4"/>
  <c r="LAP20" i="12" l="1"/>
  <c r="LAO5" i="5"/>
  <c r="LAO4" i="5" s="1"/>
  <c r="LAQ19" i="4"/>
  <c r="LAQ20" i="12" l="1"/>
  <c r="LAP5" i="5"/>
  <c r="LAP4" i="5" s="1"/>
  <c r="LAR19" i="4"/>
  <c r="LAR20" i="12" l="1"/>
  <c r="LAQ5" i="5"/>
  <c r="LAQ4" i="5" s="1"/>
  <c r="LAS19" i="4"/>
  <c r="LAS20" i="12" l="1"/>
  <c r="LAR5" i="5"/>
  <c r="LAR4" i="5" s="1"/>
  <c r="LAT19" i="4"/>
  <c r="LAT20" i="12" l="1"/>
  <c r="LAS5" i="5"/>
  <c r="LAS4" i="5" s="1"/>
  <c r="LAU19" i="4"/>
  <c r="LAU20" i="12" l="1"/>
  <c r="LAT5" i="5"/>
  <c r="LAT4" i="5" s="1"/>
  <c r="LAV19" i="4"/>
  <c r="LAV20" i="12" l="1"/>
  <c r="LAU5" i="5"/>
  <c r="LAU4" i="5" s="1"/>
  <c r="LAW19" i="4"/>
  <c r="LAW20" i="12" l="1"/>
  <c r="LAV5" i="5"/>
  <c r="LAV4" i="5" s="1"/>
  <c r="LAX19" i="4"/>
  <c r="LAX20" i="12" l="1"/>
  <c r="LAW5" i="5"/>
  <c r="LAW4" i="5" s="1"/>
  <c r="LAY19" i="4"/>
  <c r="LAY20" i="12" l="1"/>
  <c r="LAX5" i="5"/>
  <c r="LAX4" i="5" s="1"/>
  <c r="LAZ19" i="4"/>
  <c r="LAZ20" i="12" l="1"/>
  <c r="LAY5" i="5"/>
  <c r="LAY4" i="5" s="1"/>
  <c r="LBA19" i="4"/>
  <c r="LBA20" i="12" l="1"/>
  <c r="LAZ5" i="5"/>
  <c r="LAZ4" i="5" s="1"/>
  <c r="LBB19" i="4"/>
  <c r="LBB20" i="12" l="1"/>
  <c r="LBA5" i="5"/>
  <c r="LBA4" i="5" s="1"/>
  <c r="LBC19" i="4"/>
  <c r="LBC20" i="12" l="1"/>
  <c r="LBB5" i="5"/>
  <c r="LBB4" i="5" s="1"/>
  <c r="LBD19" i="4"/>
  <c r="LBD20" i="12" l="1"/>
  <c r="LBC5" i="5"/>
  <c r="LBC4" i="5" s="1"/>
  <c r="LBE19" i="4"/>
  <c r="LBE20" i="12" l="1"/>
  <c r="LBD5" i="5"/>
  <c r="LBD4" i="5" s="1"/>
  <c r="LBF19" i="4"/>
  <c r="LBF20" i="12" l="1"/>
  <c r="LBE5" i="5"/>
  <c r="LBE4" i="5" s="1"/>
  <c r="LBG19" i="4"/>
  <c r="LBG20" i="12" l="1"/>
  <c r="LBF5" i="5"/>
  <c r="LBF4" i="5" s="1"/>
  <c r="LBH19" i="4"/>
  <c r="LBH20" i="12" l="1"/>
  <c r="LBG5" i="5"/>
  <c r="LBG4" i="5" s="1"/>
  <c r="LBI19" i="4"/>
  <c r="LBI20" i="12" l="1"/>
  <c r="LBH5" i="5"/>
  <c r="LBH4" i="5" s="1"/>
  <c r="LBJ19" i="4"/>
  <c r="LBJ20" i="12" l="1"/>
  <c r="LBI5" i="5"/>
  <c r="LBI4" i="5" s="1"/>
  <c r="LBK19" i="4"/>
  <c r="LBK20" i="12" l="1"/>
  <c r="LBJ5" i="5"/>
  <c r="LBJ4" i="5" s="1"/>
  <c r="LBL19" i="4"/>
  <c r="LBL20" i="12" l="1"/>
  <c r="LBK5" i="5"/>
  <c r="LBK4" i="5" s="1"/>
  <c r="LBM19" i="4"/>
  <c r="LBM20" i="12" l="1"/>
  <c r="LBL5" i="5"/>
  <c r="LBL4" i="5" s="1"/>
  <c r="LBN19" i="4"/>
  <c r="LBN20" i="12" l="1"/>
  <c r="LBM5" i="5"/>
  <c r="LBM4" i="5" s="1"/>
  <c r="LBO19" i="4"/>
  <c r="LBO20" i="12" l="1"/>
  <c r="LBN5" i="5"/>
  <c r="LBN4" i="5" s="1"/>
  <c r="LBP19" i="4"/>
  <c r="LBP20" i="12" l="1"/>
  <c r="LBO5" i="5"/>
  <c r="LBO4" i="5" s="1"/>
  <c r="LBQ19" i="4"/>
  <c r="LBQ20" i="12" l="1"/>
  <c r="LBP5" i="5"/>
  <c r="LBP4" i="5" s="1"/>
  <c r="LBR19" i="4"/>
  <c r="LBR20" i="12" l="1"/>
  <c r="LBQ5" i="5"/>
  <c r="LBQ4" i="5" s="1"/>
  <c r="LBS19" i="4"/>
  <c r="LBS20" i="12" l="1"/>
  <c r="LBR5" i="5"/>
  <c r="LBR4" i="5" s="1"/>
  <c r="LBT19" i="4"/>
  <c r="LBT20" i="12" l="1"/>
  <c r="LBS5" i="5"/>
  <c r="LBS4" i="5" s="1"/>
  <c r="LBU19" i="4"/>
  <c r="LBU20" i="12" l="1"/>
  <c r="LBT5" i="5"/>
  <c r="LBT4" i="5" s="1"/>
  <c r="LBV19" i="4"/>
  <c r="LBV20" i="12" l="1"/>
  <c r="LBU5" i="5"/>
  <c r="LBU4" i="5" s="1"/>
  <c r="LBW19" i="4"/>
  <c r="LBW20" i="12" l="1"/>
  <c r="LBV5" i="5"/>
  <c r="LBV4" i="5" s="1"/>
  <c r="LBX19" i="4"/>
  <c r="LBX20" i="12" l="1"/>
  <c r="LBW5" i="5"/>
  <c r="LBW4" i="5" s="1"/>
  <c r="LBY19" i="4"/>
  <c r="LBY20" i="12" l="1"/>
  <c r="LBX5" i="5"/>
  <c r="LBX4" i="5" s="1"/>
  <c r="LBZ19" i="4"/>
  <c r="LBZ20" i="12" l="1"/>
  <c r="LBY5" i="5"/>
  <c r="LBY4" i="5" s="1"/>
  <c r="LCA19" i="4"/>
  <c r="LCA20" i="12" l="1"/>
  <c r="LBZ5" i="5"/>
  <c r="LBZ4" i="5" s="1"/>
  <c r="LCB19" i="4"/>
  <c r="LCB20" i="12" l="1"/>
  <c r="LCA5" i="5"/>
  <c r="LCA4" i="5" s="1"/>
  <c r="LCC19" i="4"/>
  <c r="LCC20" i="12" l="1"/>
  <c r="LCB5" i="5"/>
  <c r="LCB4" i="5" s="1"/>
  <c r="LCD19" i="4"/>
  <c r="LCD20" i="12" l="1"/>
  <c r="LCC5" i="5"/>
  <c r="LCC4" i="5" s="1"/>
  <c r="LCE19" i="4"/>
  <c r="LCE20" i="12" l="1"/>
  <c r="LCD5" i="5"/>
  <c r="LCD4" i="5" s="1"/>
  <c r="LCF19" i="4"/>
  <c r="LCF20" i="12" l="1"/>
  <c r="LCE5" i="5"/>
  <c r="LCE4" i="5" s="1"/>
  <c r="LCG19" i="4"/>
  <c r="LCG20" i="12" l="1"/>
  <c r="LCF5" i="5"/>
  <c r="LCF4" i="5" s="1"/>
  <c r="LCH19" i="4"/>
  <c r="LCH20" i="12" l="1"/>
  <c r="LCG5" i="5"/>
  <c r="LCG4" i="5" s="1"/>
  <c r="LCI19" i="4"/>
  <c r="LCI20" i="12" l="1"/>
  <c r="LCH5" i="5"/>
  <c r="LCH4" i="5" s="1"/>
  <c r="LCJ19" i="4"/>
  <c r="LCJ20" i="12" l="1"/>
  <c r="LCI5" i="5"/>
  <c r="LCI4" i="5" s="1"/>
  <c r="LCK19" i="4"/>
  <c r="LCK20" i="12" l="1"/>
  <c r="LCJ5" i="5"/>
  <c r="LCJ4" i="5" s="1"/>
  <c r="LCL19" i="4"/>
  <c r="LCL20" i="12" l="1"/>
  <c r="LCK5" i="5"/>
  <c r="LCK4" i="5" s="1"/>
  <c r="LCM19" i="4"/>
  <c r="LCM20" i="12" l="1"/>
  <c r="LCL5" i="5"/>
  <c r="LCL4" i="5" s="1"/>
  <c r="LCN19" i="4"/>
  <c r="LCN20" i="12" l="1"/>
  <c r="LCM5" i="5"/>
  <c r="LCM4" i="5" s="1"/>
  <c r="LCO19" i="4"/>
  <c r="LCO20" i="12" l="1"/>
  <c r="LCN5" i="5"/>
  <c r="LCN4" i="5" s="1"/>
  <c r="LCP19" i="4"/>
  <c r="LCP20" i="12" l="1"/>
  <c r="LCO5" i="5"/>
  <c r="LCO4" i="5" s="1"/>
  <c r="LCQ19" i="4"/>
  <c r="LCQ20" i="12" l="1"/>
  <c r="LCP5" i="5"/>
  <c r="LCP4" i="5" s="1"/>
  <c r="LCR19" i="4"/>
  <c r="LCR20" i="12" l="1"/>
  <c r="LCQ5" i="5"/>
  <c r="LCQ4" i="5" s="1"/>
  <c r="LCS19" i="4"/>
  <c r="LCS20" i="12" l="1"/>
  <c r="LCR5" i="5"/>
  <c r="LCR4" i="5" s="1"/>
  <c r="LCT19" i="4"/>
  <c r="LCT20" i="12" l="1"/>
  <c r="LCS5" i="5"/>
  <c r="LCS4" i="5" s="1"/>
  <c r="LCU19" i="4"/>
  <c r="LCU20" i="12" l="1"/>
  <c r="LCT5" i="5"/>
  <c r="LCT4" i="5" s="1"/>
  <c r="LCV19" i="4"/>
  <c r="LCV20" i="12" l="1"/>
  <c r="LCU5" i="5"/>
  <c r="LCU4" i="5" s="1"/>
  <c r="LCW19" i="4"/>
  <c r="LCW20" i="12" l="1"/>
  <c r="LCV5" i="5"/>
  <c r="LCV4" i="5" s="1"/>
  <c r="LCX19" i="4"/>
  <c r="LCX20" i="12" l="1"/>
  <c r="LCW5" i="5"/>
  <c r="LCW4" i="5" s="1"/>
  <c r="LCY19" i="4"/>
  <c r="LCY20" i="12" l="1"/>
  <c r="LCX5" i="5"/>
  <c r="LCX4" i="5" s="1"/>
  <c r="LCZ19" i="4"/>
  <c r="LCZ20" i="12" l="1"/>
  <c r="LCY5" i="5"/>
  <c r="LCY4" i="5" s="1"/>
  <c r="LDA19" i="4"/>
  <c r="LDA20" i="12" l="1"/>
  <c r="LCZ5" i="5"/>
  <c r="LCZ4" i="5" s="1"/>
  <c r="LDB19" i="4"/>
  <c r="LDB20" i="12" l="1"/>
  <c r="LDA5" i="5"/>
  <c r="LDA4" i="5" s="1"/>
  <c r="LDC19" i="4"/>
  <c r="LDC20" i="12" l="1"/>
  <c r="LDB5" i="5"/>
  <c r="LDB4" i="5" s="1"/>
  <c r="LDD19" i="4"/>
  <c r="LDD20" i="12" l="1"/>
  <c r="LDC5" i="5"/>
  <c r="LDC4" i="5" s="1"/>
  <c r="LDE19" i="4"/>
  <c r="LDE20" i="12" l="1"/>
  <c r="LDD5" i="5"/>
  <c r="LDD4" i="5" s="1"/>
  <c r="LDF19" i="4"/>
  <c r="LDF20" i="12" l="1"/>
  <c r="LDE5" i="5"/>
  <c r="LDE4" i="5" s="1"/>
  <c r="LDG19" i="4"/>
  <c r="LDG20" i="12" l="1"/>
  <c r="LDF5" i="5"/>
  <c r="LDF4" i="5" s="1"/>
  <c r="LDH19" i="4"/>
  <c r="LDH20" i="12" l="1"/>
  <c r="LDG5" i="5"/>
  <c r="LDG4" i="5" s="1"/>
  <c r="LDI19" i="4"/>
  <c r="LDI20" i="12" l="1"/>
  <c r="LDH5" i="5"/>
  <c r="LDH4" i="5" s="1"/>
  <c r="LDJ19" i="4"/>
  <c r="LDJ20" i="12" l="1"/>
  <c r="LDI5" i="5"/>
  <c r="LDI4" i="5" s="1"/>
  <c r="LDK19" i="4"/>
  <c r="LDK20" i="12" l="1"/>
  <c r="LDJ5" i="5"/>
  <c r="LDJ4" i="5" s="1"/>
  <c r="LDL19" i="4"/>
  <c r="LDL20" i="12" l="1"/>
  <c r="LDK5" i="5"/>
  <c r="LDK4" i="5" s="1"/>
  <c r="LDM19" i="4"/>
  <c r="LDM20" i="12" l="1"/>
  <c r="LDL5" i="5"/>
  <c r="LDL4" i="5" s="1"/>
  <c r="LDN19" i="4"/>
  <c r="LDN20" i="12" l="1"/>
  <c r="LDM5" i="5"/>
  <c r="LDM4" i="5" s="1"/>
  <c r="LDO19" i="4"/>
  <c r="LDO20" i="12" l="1"/>
  <c r="LDN5" i="5"/>
  <c r="LDN4" i="5" s="1"/>
  <c r="LDP19" i="4"/>
  <c r="LDP20" i="12" l="1"/>
  <c r="LDO5" i="5"/>
  <c r="LDO4" i="5" s="1"/>
  <c r="LDQ19" i="4"/>
  <c r="LDQ20" i="12" l="1"/>
  <c r="LDP5" i="5"/>
  <c r="LDP4" i="5" s="1"/>
  <c r="LDR19" i="4"/>
  <c r="LDR20" i="12" l="1"/>
  <c r="LDQ5" i="5"/>
  <c r="LDQ4" i="5" s="1"/>
  <c r="LDS19" i="4"/>
  <c r="LDS20" i="12" l="1"/>
  <c r="LDR5" i="5"/>
  <c r="LDR4" i="5" s="1"/>
  <c r="LDT19" i="4"/>
  <c r="LDT20" i="12" l="1"/>
  <c r="LDS5" i="5"/>
  <c r="LDS4" i="5" s="1"/>
  <c r="LDU19" i="4"/>
  <c r="LDU20" i="12" l="1"/>
  <c r="LDT5" i="5"/>
  <c r="LDT4" i="5" s="1"/>
  <c r="LDV19" i="4"/>
  <c r="LDV20" i="12" l="1"/>
  <c r="LDU5" i="5"/>
  <c r="LDU4" i="5" s="1"/>
  <c r="LDW19" i="4"/>
  <c r="LDW20" i="12" l="1"/>
  <c r="LDV5" i="5"/>
  <c r="LDV4" i="5" s="1"/>
  <c r="LDX19" i="4"/>
  <c r="LDX20" i="12" l="1"/>
  <c r="LDW5" i="5"/>
  <c r="LDW4" i="5" s="1"/>
  <c r="LDY19" i="4"/>
  <c r="LDY20" i="12" l="1"/>
  <c r="LDX5" i="5"/>
  <c r="LDX4" i="5" s="1"/>
  <c r="LDZ19" i="4"/>
  <c r="LDZ20" i="12" l="1"/>
  <c r="LDY5" i="5"/>
  <c r="LDY4" i="5" s="1"/>
  <c r="LEA19" i="4"/>
  <c r="LEA20" i="12" l="1"/>
  <c r="LDZ5" i="5"/>
  <c r="LDZ4" i="5" s="1"/>
  <c r="LEB19" i="4"/>
  <c r="LEB20" i="12" l="1"/>
  <c r="LEA5" i="5"/>
  <c r="LEA4" i="5" s="1"/>
  <c r="LEC19" i="4"/>
  <c r="LEC20" i="12" l="1"/>
  <c r="LEB5" i="5"/>
  <c r="LEB4" i="5" s="1"/>
  <c r="LED19" i="4"/>
  <c r="LED20" i="12" l="1"/>
  <c r="LEC5" i="5"/>
  <c r="LEC4" i="5" s="1"/>
  <c r="LEE19" i="4"/>
  <c r="LEE20" i="12" l="1"/>
  <c r="LED5" i="5"/>
  <c r="LED4" i="5" s="1"/>
  <c r="LEF19" i="4"/>
  <c r="LEF20" i="12" l="1"/>
  <c r="LEE5" i="5"/>
  <c r="LEE4" i="5" s="1"/>
  <c r="LEG19" i="4"/>
  <c r="LEG20" i="12" l="1"/>
  <c r="LEF5" i="5"/>
  <c r="LEF4" i="5" s="1"/>
  <c r="LEH19" i="4"/>
  <c r="LEH20" i="12" l="1"/>
  <c r="LEG5" i="5"/>
  <c r="LEG4" i="5" s="1"/>
  <c r="LEI19" i="4"/>
  <c r="LEI20" i="12" l="1"/>
  <c r="LEH5" i="5"/>
  <c r="LEH4" i="5" s="1"/>
  <c r="LEJ19" i="4"/>
  <c r="LEJ20" i="12" l="1"/>
  <c r="LEI5" i="5"/>
  <c r="LEI4" i="5" s="1"/>
  <c r="LEK19" i="4"/>
  <c r="LEK20" i="12" l="1"/>
  <c r="LEJ5" i="5"/>
  <c r="LEJ4" i="5" s="1"/>
  <c r="LEL19" i="4"/>
  <c r="LEL20" i="12" l="1"/>
  <c r="LEK5" i="5"/>
  <c r="LEK4" i="5" s="1"/>
  <c r="LEM19" i="4"/>
  <c r="LEM20" i="12" l="1"/>
  <c r="LEL5" i="5"/>
  <c r="LEL4" i="5" s="1"/>
  <c r="LEN19" i="4"/>
  <c r="LEN20" i="12" l="1"/>
  <c r="LEM5" i="5"/>
  <c r="LEM4" i="5" s="1"/>
  <c r="LEO19" i="4"/>
  <c r="LEO20" i="12" l="1"/>
  <c r="LEN5" i="5"/>
  <c r="LEN4" i="5" s="1"/>
  <c r="LEP19" i="4"/>
  <c r="LEP20" i="12" l="1"/>
  <c r="LEO5" i="5"/>
  <c r="LEO4" i="5" s="1"/>
  <c r="LEQ19" i="4"/>
  <c r="LEQ20" i="12" l="1"/>
  <c r="LEP5" i="5"/>
  <c r="LEP4" i="5" s="1"/>
  <c r="LER19" i="4"/>
  <c r="LER20" i="12" l="1"/>
  <c r="LEQ5" i="5"/>
  <c r="LEQ4" i="5" s="1"/>
  <c r="LES19" i="4"/>
  <c r="LES20" i="12" l="1"/>
  <c r="LER5" i="5"/>
  <c r="LER4" i="5" s="1"/>
  <c r="LET19" i="4"/>
  <c r="LET20" i="12" l="1"/>
  <c r="LES5" i="5"/>
  <c r="LES4" i="5" s="1"/>
  <c r="LEU19" i="4"/>
  <c r="LEU20" i="12" l="1"/>
  <c r="LET5" i="5"/>
  <c r="LET4" i="5" s="1"/>
  <c r="LEV19" i="4"/>
  <c r="LEV20" i="12" l="1"/>
  <c r="LEU5" i="5"/>
  <c r="LEU4" i="5" s="1"/>
  <c r="LEW19" i="4"/>
  <c r="LEW20" i="12" l="1"/>
  <c r="LEV5" i="5"/>
  <c r="LEV4" i="5" s="1"/>
  <c r="LEX19" i="4"/>
  <c r="LEX20" i="12" l="1"/>
  <c r="LEW5" i="5"/>
  <c r="LEW4" i="5" s="1"/>
  <c r="LEY19" i="4"/>
  <c r="LEY20" i="12" l="1"/>
  <c r="LEX5" i="5"/>
  <c r="LEX4" i="5" s="1"/>
  <c r="LEZ19" i="4"/>
  <c r="LEZ20" i="12" l="1"/>
  <c r="LEY5" i="5"/>
  <c r="LEY4" i="5" s="1"/>
  <c r="LFA19" i="4"/>
  <c r="LFA20" i="12" l="1"/>
  <c r="LEZ5" i="5"/>
  <c r="LEZ4" i="5" s="1"/>
  <c r="LFB19" i="4"/>
  <c r="LFB20" i="12" l="1"/>
  <c r="LFA5" i="5"/>
  <c r="LFA4" i="5" s="1"/>
  <c r="LFC19" i="4"/>
  <c r="LFC20" i="12" l="1"/>
  <c r="LFB5" i="5"/>
  <c r="LFB4" i="5" s="1"/>
  <c r="LFD19" i="4"/>
  <c r="LFD20" i="12" l="1"/>
  <c r="LFC5" i="5"/>
  <c r="LFC4" i="5" s="1"/>
  <c r="LFE19" i="4"/>
  <c r="LFE20" i="12" l="1"/>
  <c r="LFD5" i="5"/>
  <c r="LFD4" i="5" s="1"/>
  <c r="LFF19" i="4"/>
  <c r="LFF20" i="12" l="1"/>
  <c r="LFE5" i="5"/>
  <c r="LFE4" i="5" s="1"/>
  <c r="LFG19" i="4"/>
  <c r="LFG20" i="12" l="1"/>
  <c r="LFF5" i="5"/>
  <c r="LFF4" i="5" s="1"/>
  <c r="LFH19" i="4"/>
  <c r="LFH20" i="12" l="1"/>
  <c r="LFG5" i="5"/>
  <c r="LFG4" i="5" s="1"/>
  <c r="LFI19" i="4"/>
  <c r="LFI20" i="12" l="1"/>
  <c r="LFH5" i="5"/>
  <c r="LFH4" i="5" s="1"/>
  <c r="LFJ19" i="4"/>
  <c r="LFJ20" i="12" l="1"/>
  <c r="LFI5" i="5"/>
  <c r="LFI4" i="5" s="1"/>
  <c r="LFK19" i="4"/>
  <c r="LFK20" i="12" l="1"/>
  <c r="LFJ5" i="5"/>
  <c r="LFJ4" i="5" s="1"/>
  <c r="LFL19" i="4"/>
  <c r="LFL20" i="12" l="1"/>
  <c r="LFK5" i="5"/>
  <c r="LFK4" i="5" s="1"/>
  <c r="LFM19" i="4"/>
  <c r="LFM20" i="12" l="1"/>
  <c r="LFL5" i="5"/>
  <c r="LFL4" i="5" s="1"/>
  <c r="LFN19" i="4"/>
  <c r="LFN20" i="12" l="1"/>
  <c r="LFM5" i="5"/>
  <c r="LFM4" i="5" s="1"/>
  <c r="LFO19" i="4"/>
  <c r="LFO20" i="12" l="1"/>
  <c r="LFN5" i="5"/>
  <c r="LFN4" i="5" s="1"/>
  <c r="LFP19" i="4"/>
  <c r="LFP20" i="12" l="1"/>
  <c r="LFO5" i="5"/>
  <c r="LFO4" i="5" s="1"/>
  <c r="LFQ19" i="4"/>
  <c r="LFQ20" i="12" l="1"/>
  <c r="LFP5" i="5"/>
  <c r="LFP4" i="5" s="1"/>
  <c r="LFR19" i="4"/>
  <c r="LFR20" i="12" l="1"/>
  <c r="LFQ5" i="5"/>
  <c r="LFQ4" i="5" s="1"/>
  <c r="LFS19" i="4"/>
  <c r="LFS20" i="12" l="1"/>
  <c r="LFR5" i="5"/>
  <c r="LFR4" i="5" s="1"/>
  <c r="LFT19" i="4"/>
  <c r="LFT20" i="12" l="1"/>
  <c r="LFS5" i="5"/>
  <c r="LFS4" i="5" s="1"/>
  <c r="LFU19" i="4"/>
  <c r="LFU20" i="12" l="1"/>
  <c r="LFT5" i="5"/>
  <c r="LFT4" i="5" s="1"/>
  <c r="LFV19" i="4"/>
  <c r="LFV20" i="12" l="1"/>
  <c r="LFU5" i="5"/>
  <c r="LFU4" i="5" s="1"/>
  <c r="LFW19" i="4"/>
  <c r="LFW20" i="12" l="1"/>
  <c r="LFV5" i="5"/>
  <c r="LFV4" i="5" s="1"/>
  <c r="LFX19" i="4"/>
  <c r="LFX20" i="12" l="1"/>
  <c r="LFW5" i="5"/>
  <c r="LFW4" i="5" s="1"/>
  <c r="LFY19" i="4"/>
  <c r="LFY20" i="12" l="1"/>
  <c r="LFX5" i="5"/>
  <c r="LFX4" i="5" s="1"/>
  <c r="LFZ19" i="4"/>
  <c r="LFZ20" i="12" l="1"/>
  <c r="LFY5" i="5"/>
  <c r="LFY4" i="5" s="1"/>
  <c r="LGA19" i="4"/>
  <c r="LGA20" i="12" l="1"/>
  <c r="LFZ5" i="5"/>
  <c r="LFZ4" i="5" s="1"/>
  <c r="LGB19" i="4"/>
  <c r="LGB20" i="12" l="1"/>
  <c r="LGA5" i="5"/>
  <c r="LGA4" i="5" s="1"/>
  <c r="LGC19" i="4"/>
  <c r="LGC20" i="12" l="1"/>
  <c r="LGB5" i="5"/>
  <c r="LGB4" i="5" s="1"/>
  <c r="LGD19" i="4"/>
  <c r="LGD20" i="12" l="1"/>
  <c r="LGC5" i="5"/>
  <c r="LGC4" i="5" s="1"/>
  <c r="LGE19" i="4"/>
  <c r="LGE20" i="12" l="1"/>
  <c r="LGD5" i="5"/>
  <c r="LGD4" i="5" s="1"/>
  <c r="LGF19" i="4"/>
  <c r="LGF20" i="12" l="1"/>
  <c r="LGE5" i="5"/>
  <c r="LGE4" i="5" s="1"/>
  <c r="LGG19" i="4"/>
  <c r="LGG20" i="12" l="1"/>
  <c r="LGF5" i="5"/>
  <c r="LGF4" i="5" s="1"/>
  <c r="LGH19" i="4"/>
  <c r="LGH20" i="12" l="1"/>
  <c r="LGG5" i="5"/>
  <c r="LGG4" i="5" s="1"/>
  <c r="LGI19" i="4"/>
  <c r="LGI20" i="12" l="1"/>
  <c r="LGH5" i="5"/>
  <c r="LGH4" i="5" s="1"/>
  <c r="LGJ19" i="4"/>
  <c r="LGJ20" i="12" l="1"/>
  <c r="LGI5" i="5"/>
  <c r="LGI4" i="5" s="1"/>
  <c r="LGK19" i="4"/>
  <c r="LGK20" i="12" l="1"/>
  <c r="LGJ5" i="5"/>
  <c r="LGJ4" i="5" s="1"/>
  <c r="LGL19" i="4"/>
  <c r="LGL20" i="12" l="1"/>
  <c r="LGK5" i="5"/>
  <c r="LGK4" i="5" s="1"/>
  <c r="LGM19" i="4"/>
  <c r="LGM20" i="12" l="1"/>
  <c r="LGL5" i="5"/>
  <c r="LGL4" i="5" s="1"/>
  <c r="LGN19" i="4"/>
  <c r="LGN20" i="12" l="1"/>
  <c r="LGM5" i="5"/>
  <c r="LGM4" i="5" s="1"/>
  <c r="LGO19" i="4"/>
  <c r="LGO20" i="12" l="1"/>
  <c r="LGN5" i="5"/>
  <c r="LGN4" i="5" s="1"/>
  <c r="LGP19" i="4"/>
  <c r="LGP20" i="12" l="1"/>
  <c r="LGO5" i="5"/>
  <c r="LGO4" i="5" s="1"/>
  <c r="LGQ19" i="4"/>
  <c r="LGQ20" i="12" l="1"/>
  <c r="LGP5" i="5"/>
  <c r="LGP4" i="5" s="1"/>
  <c r="LGR19" i="4"/>
  <c r="LGR20" i="12" l="1"/>
  <c r="LGQ5" i="5"/>
  <c r="LGQ4" i="5" s="1"/>
  <c r="LGS19" i="4"/>
  <c r="LGS20" i="12" l="1"/>
  <c r="LGR5" i="5"/>
  <c r="LGR4" i="5" s="1"/>
  <c r="LGT19" i="4"/>
  <c r="LGT20" i="12" l="1"/>
  <c r="LGS5" i="5"/>
  <c r="LGS4" i="5" s="1"/>
  <c r="LGU19" i="4"/>
  <c r="LGU20" i="12" l="1"/>
  <c r="LGT5" i="5"/>
  <c r="LGT4" i="5" s="1"/>
  <c r="LGV19" i="4"/>
  <c r="LGV20" i="12" l="1"/>
  <c r="LGU5" i="5"/>
  <c r="LGU4" i="5" s="1"/>
  <c r="LGW19" i="4"/>
  <c r="LGW20" i="12" l="1"/>
  <c r="LGV5" i="5"/>
  <c r="LGV4" i="5" s="1"/>
  <c r="LGX19" i="4"/>
  <c r="LGX20" i="12" l="1"/>
  <c r="LGW5" i="5"/>
  <c r="LGW4" i="5" s="1"/>
  <c r="LGY19" i="4"/>
  <c r="LGY20" i="12" l="1"/>
  <c r="LGX5" i="5"/>
  <c r="LGX4" i="5" s="1"/>
  <c r="LGZ19" i="4"/>
  <c r="LGZ20" i="12" l="1"/>
  <c r="LGY5" i="5"/>
  <c r="LGY4" i="5" s="1"/>
  <c r="LHA19" i="4"/>
  <c r="LHA20" i="12" l="1"/>
  <c r="LGZ5" i="5"/>
  <c r="LGZ4" i="5" s="1"/>
  <c r="LHB19" i="4"/>
  <c r="LHB20" i="12" l="1"/>
  <c r="LHA5" i="5"/>
  <c r="LHA4" i="5" s="1"/>
  <c r="LHC19" i="4"/>
  <c r="LHC20" i="12" l="1"/>
  <c r="LHB5" i="5"/>
  <c r="LHB4" i="5" s="1"/>
  <c r="LHD19" i="4"/>
  <c r="LHD20" i="12" l="1"/>
  <c r="LHC5" i="5"/>
  <c r="LHC4" i="5" s="1"/>
  <c r="LHE19" i="4"/>
  <c r="LHE20" i="12" l="1"/>
  <c r="LHD5" i="5"/>
  <c r="LHD4" i="5" s="1"/>
  <c r="LHF19" i="4"/>
  <c r="LHF20" i="12" l="1"/>
  <c r="LHE5" i="5"/>
  <c r="LHE4" i="5" s="1"/>
  <c r="LHG19" i="4"/>
  <c r="LHG20" i="12" l="1"/>
  <c r="LHF5" i="5"/>
  <c r="LHF4" i="5" s="1"/>
  <c r="LHH19" i="4"/>
  <c r="LHH20" i="12" l="1"/>
  <c r="LHG5" i="5"/>
  <c r="LHG4" i="5" s="1"/>
  <c r="LHI19" i="4"/>
  <c r="LHI20" i="12" l="1"/>
  <c r="LHH5" i="5"/>
  <c r="LHH4" i="5" s="1"/>
  <c r="LHJ19" i="4"/>
  <c r="LHJ20" i="12" l="1"/>
  <c r="LHI5" i="5"/>
  <c r="LHI4" i="5" s="1"/>
  <c r="LHK19" i="4"/>
  <c r="LHK20" i="12" l="1"/>
  <c r="LHJ5" i="5"/>
  <c r="LHJ4" i="5" s="1"/>
  <c r="LHL19" i="4"/>
  <c r="LHL20" i="12" l="1"/>
  <c r="LHK5" i="5"/>
  <c r="LHK4" i="5" s="1"/>
  <c r="LHM19" i="4"/>
  <c r="LHM20" i="12" l="1"/>
  <c r="LHL5" i="5"/>
  <c r="LHL4" i="5" s="1"/>
  <c r="LHN19" i="4"/>
  <c r="LHN20" i="12" l="1"/>
  <c r="LHM5" i="5"/>
  <c r="LHM4" i="5" s="1"/>
  <c r="LHO19" i="4"/>
  <c r="LHO20" i="12" l="1"/>
  <c r="LHN5" i="5"/>
  <c r="LHN4" i="5" s="1"/>
  <c r="LHP19" i="4"/>
  <c r="LHP20" i="12" l="1"/>
  <c r="LHO5" i="5"/>
  <c r="LHO4" i="5" s="1"/>
  <c r="LHQ19" i="4"/>
  <c r="LHQ20" i="12" l="1"/>
  <c r="LHP5" i="5"/>
  <c r="LHP4" i="5" s="1"/>
  <c r="LHR19" i="4"/>
  <c r="LHR20" i="12" l="1"/>
  <c r="LHQ5" i="5"/>
  <c r="LHQ4" i="5" s="1"/>
  <c r="LHS19" i="4"/>
  <c r="LHS20" i="12" l="1"/>
  <c r="LHR5" i="5"/>
  <c r="LHR4" i="5" s="1"/>
  <c r="LHT19" i="4"/>
  <c r="LHT20" i="12" l="1"/>
  <c r="LHS5" i="5"/>
  <c r="LHS4" i="5" s="1"/>
  <c r="LHU19" i="4"/>
  <c r="LHU20" i="12" l="1"/>
  <c r="LHT5" i="5"/>
  <c r="LHT4" i="5" s="1"/>
  <c r="LHV19" i="4"/>
  <c r="LHV20" i="12" l="1"/>
  <c r="LHU5" i="5"/>
  <c r="LHU4" i="5" s="1"/>
  <c r="LHW19" i="4"/>
  <c r="LHW20" i="12" l="1"/>
  <c r="LHV5" i="5"/>
  <c r="LHV4" i="5" s="1"/>
  <c r="LHX19" i="4"/>
  <c r="LHX20" i="12" l="1"/>
  <c r="LHW5" i="5"/>
  <c r="LHW4" i="5" s="1"/>
  <c r="LHY19" i="4"/>
  <c r="LHY20" i="12" l="1"/>
  <c r="LHX5" i="5"/>
  <c r="LHX4" i="5" s="1"/>
  <c r="LHZ19" i="4"/>
  <c r="LHZ20" i="12" l="1"/>
  <c r="LHY5" i="5"/>
  <c r="LHY4" i="5" s="1"/>
  <c r="LIA19" i="4"/>
  <c r="LIA20" i="12" l="1"/>
  <c r="LHZ5" i="5"/>
  <c r="LHZ4" i="5" s="1"/>
  <c r="LIB19" i="4"/>
  <c r="LIB20" i="12" l="1"/>
  <c r="LIA5" i="5"/>
  <c r="LIA4" i="5" s="1"/>
  <c r="LIC19" i="4"/>
  <c r="LIC20" i="12" l="1"/>
  <c r="LIB5" i="5"/>
  <c r="LIB4" i="5" s="1"/>
  <c r="LID19" i="4"/>
  <c r="LID20" i="12" l="1"/>
  <c r="LIC5" i="5"/>
  <c r="LIC4" i="5" s="1"/>
  <c r="LIE19" i="4"/>
  <c r="LIE20" i="12" l="1"/>
  <c r="LID5" i="5"/>
  <c r="LID4" i="5" s="1"/>
  <c r="LIF19" i="4"/>
  <c r="LIF20" i="12" l="1"/>
  <c r="LIE5" i="5"/>
  <c r="LIE4" i="5" s="1"/>
  <c r="LIG19" i="4"/>
  <c r="LIG20" i="12" l="1"/>
  <c r="LIF5" i="5"/>
  <c r="LIF4" i="5" s="1"/>
  <c r="LIH19" i="4"/>
  <c r="LIH20" i="12" l="1"/>
  <c r="LIG5" i="5"/>
  <c r="LIG4" i="5" s="1"/>
  <c r="LII19" i="4"/>
  <c r="LII20" i="12" l="1"/>
  <c r="LIH5" i="5"/>
  <c r="LIH4" i="5" s="1"/>
  <c r="LIJ19" i="4"/>
  <c r="LIJ20" i="12" l="1"/>
  <c r="LII5" i="5"/>
  <c r="LII4" i="5" s="1"/>
  <c r="LIK19" i="4"/>
  <c r="LIK20" i="12" l="1"/>
  <c r="LIJ5" i="5"/>
  <c r="LIJ4" i="5" s="1"/>
  <c r="LIL19" i="4"/>
  <c r="LIL20" i="12" l="1"/>
  <c r="LIK5" i="5"/>
  <c r="LIK4" i="5" s="1"/>
  <c r="LIM19" i="4"/>
  <c r="LIM20" i="12" l="1"/>
  <c r="LIL5" i="5"/>
  <c r="LIL4" i="5" s="1"/>
  <c r="LIN19" i="4"/>
  <c r="LIN20" i="12" l="1"/>
  <c r="LIM5" i="5"/>
  <c r="LIM4" i="5" s="1"/>
  <c r="LIO19" i="4"/>
  <c r="LIO20" i="12" l="1"/>
  <c r="LIN5" i="5"/>
  <c r="LIN4" i="5" s="1"/>
  <c r="LIP19" i="4"/>
  <c r="LIP20" i="12" l="1"/>
  <c r="LIO5" i="5"/>
  <c r="LIO4" i="5" s="1"/>
  <c r="LIQ19" i="4"/>
  <c r="LIQ20" i="12" l="1"/>
  <c r="LIP5" i="5"/>
  <c r="LIP4" i="5" s="1"/>
  <c r="LIR19" i="4"/>
  <c r="LIR20" i="12" l="1"/>
  <c r="LIQ5" i="5"/>
  <c r="LIQ4" i="5" s="1"/>
  <c r="LIS19" i="4"/>
  <c r="LIS20" i="12" l="1"/>
  <c r="LIR5" i="5"/>
  <c r="LIR4" i="5" s="1"/>
  <c r="LIT19" i="4"/>
  <c r="LIT20" i="12" l="1"/>
  <c r="LIS5" i="5"/>
  <c r="LIS4" i="5" s="1"/>
  <c r="LIU19" i="4"/>
  <c r="LIU20" i="12" l="1"/>
  <c r="LIT5" i="5"/>
  <c r="LIT4" i="5" s="1"/>
  <c r="LIV19" i="4"/>
  <c r="LIV20" i="12" l="1"/>
  <c r="LIU5" i="5"/>
  <c r="LIU4" i="5" s="1"/>
  <c r="LIW19" i="4"/>
  <c r="LIW20" i="12" l="1"/>
  <c r="LIV5" i="5"/>
  <c r="LIV4" i="5" s="1"/>
  <c r="LIX19" i="4"/>
  <c r="LIX20" i="12" l="1"/>
  <c r="LIW5" i="5"/>
  <c r="LIW4" i="5" s="1"/>
  <c r="LIY19" i="4"/>
  <c r="LIY20" i="12" l="1"/>
  <c r="LIX5" i="5"/>
  <c r="LIX4" i="5" s="1"/>
  <c r="LIZ19" i="4"/>
  <c r="LIZ20" i="12" l="1"/>
  <c r="LIY5" i="5"/>
  <c r="LIY4" i="5" s="1"/>
  <c r="LJA19" i="4"/>
  <c r="LJA20" i="12" l="1"/>
  <c r="LIZ5" i="5"/>
  <c r="LIZ4" i="5" s="1"/>
  <c r="LJB19" i="4"/>
  <c r="LJB20" i="12" l="1"/>
  <c r="LJA5" i="5"/>
  <c r="LJA4" i="5" s="1"/>
  <c r="LJC19" i="4"/>
  <c r="LJC20" i="12" l="1"/>
  <c r="LJB5" i="5"/>
  <c r="LJB4" i="5" s="1"/>
  <c r="LJD19" i="4"/>
  <c r="LJD20" i="12" l="1"/>
  <c r="LJC5" i="5"/>
  <c r="LJC4" i="5" s="1"/>
  <c r="LJE19" i="4"/>
  <c r="LJE20" i="12" l="1"/>
  <c r="LJD5" i="5"/>
  <c r="LJD4" i="5" s="1"/>
  <c r="LJF19" i="4"/>
  <c r="LJF20" i="12" l="1"/>
  <c r="LJE5" i="5"/>
  <c r="LJE4" i="5" s="1"/>
  <c r="LJG19" i="4"/>
  <c r="LJG20" i="12" l="1"/>
  <c r="LJF5" i="5"/>
  <c r="LJF4" i="5" s="1"/>
  <c r="LJH19" i="4"/>
  <c r="LJH20" i="12" l="1"/>
  <c r="LJG5" i="5"/>
  <c r="LJG4" i="5" s="1"/>
  <c r="LJI19" i="4"/>
  <c r="LJI20" i="12" l="1"/>
  <c r="LJH5" i="5"/>
  <c r="LJH4" i="5" s="1"/>
  <c r="LJJ19" i="4"/>
  <c r="LJJ20" i="12" l="1"/>
  <c r="LJI5" i="5"/>
  <c r="LJI4" i="5" s="1"/>
  <c r="LJK19" i="4"/>
  <c r="LJK20" i="12" l="1"/>
  <c r="LJJ5" i="5"/>
  <c r="LJJ4" i="5" s="1"/>
  <c r="LJL19" i="4"/>
  <c r="LJL20" i="12" l="1"/>
  <c r="LJK5" i="5"/>
  <c r="LJK4" i="5" s="1"/>
  <c r="LJM19" i="4"/>
  <c r="LJM20" i="12" l="1"/>
  <c r="LJL5" i="5"/>
  <c r="LJL4" i="5" s="1"/>
  <c r="LJN19" i="4"/>
  <c r="LJN20" i="12" l="1"/>
  <c r="LJM5" i="5"/>
  <c r="LJM4" i="5" s="1"/>
  <c r="LJO19" i="4"/>
  <c r="LJO20" i="12" l="1"/>
  <c r="LJN5" i="5"/>
  <c r="LJN4" i="5" s="1"/>
  <c r="LJP19" i="4"/>
  <c r="LJP20" i="12" l="1"/>
  <c r="LJO5" i="5"/>
  <c r="LJO4" i="5" s="1"/>
  <c r="LJQ19" i="4"/>
  <c r="LJQ20" i="12" l="1"/>
  <c r="LJP5" i="5"/>
  <c r="LJP4" i="5" s="1"/>
  <c r="LJR19" i="4"/>
  <c r="LJR20" i="12" l="1"/>
  <c r="LJQ5" i="5"/>
  <c r="LJQ4" i="5" s="1"/>
  <c r="LJS19" i="4"/>
  <c r="LJS20" i="12" l="1"/>
  <c r="LJR5" i="5"/>
  <c r="LJR4" i="5" s="1"/>
  <c r="LJT19" i="4"/>
  <c r="LJT20" i="12" l="1"/>
  <c r="LJS5" i="5"/>
  <c r="LJS4" i="5" s="1"/>
  <c r="LJU19" i="4"/>
  <c r="LJU20" i="12" l="1"/>
  <c r="LJT5" i="5"/>
  <c r="LJT4" i="5" s="1"/>
  <c r="LJV19" i="4"/>
  <c r="LJV20" i="12" l="1"/>
  <c r="LJU5" i="5"/>
  <c r="LJU4" i="5" s="1"/>
  <c r="LJW19" i="4"/>
  <c r="LJW20" i="12" l="1"/>
  <c r="LJV5" i="5"/>
  <c r="LJV4" i="5" s="1"/>
  <c r="LJX19" i="4"/>
  <c r="LJX20" i="12" l="1"/>
  <c r="LJW5" i="5"/>
  <c r="LJW4" i="5" s="1"/>
  <c r="LJY19" i="4"/>
  <c r="LJY20" i="12" l="1"/>
  <c r="LJX5" i="5"/>
  <c r="LJX4" i="5" s="1"/>
  <c r="LJZ19" i="4"/>
  <c r="LJZ20" i="12" l="1"/>
  <c r="LJY5" i="5"/>
  <c r="LJY4" i="5" s="1"/>
  <c r="LKA19" i="4"/>
  <c r="LKA20" i="12" l="1"/>
  <c r="LJZ5" i="5"/>
  <c r="LJZ4" i="5" s="1"/>
  <c r="LKB19" i="4"/>
  <c r="LKB20" i="12" l="1"/>
  <c r="LKA5" i="5"/>
  <c r="LKA4" i="5" s="1"/>
  <c r="LKC19" i="4"/>
  <c r="LKC20" i="12" l="1"/>
  <c r="LKB5" i="5"/>
  <c r="LKB4" i="5" s="1"/>
  <c r="LKD19" i="4"/>
  <c r="LKD20" i="12" l="1"/>
  <c r="LKC5" i="5"/>
  <c r="LKC4" i="5" s="1"/>
  <c r="LKE19" i="4"/>
  <c r="LKE20" i="12" l="1"/>
  <c r="LKD5" i="5"/>
  <c r="LKD4" i="5" s="1"/>
  <c r="LKF19" i="4"/>
  <c r="LKF20" i="12" l="1"/>
  <c r="LKE5" i="5"/>
  <c r="LKE4" i="5" s="1"/>
  <c r="LKG19" i="4"/>
  <c r="LKG20" i="12" l="1"/>
  <c r="LKF5" i="5"/>
  <c r="LKF4" i="5" s="1"/>
  <c r="LKH19" i="4"/>
  <c r="LKH20" i="12" l="1"/>
  <c r="LKG5" i="5"/>
  <c r="LKG4" i="5" s="1"/>
  <c r="LKI19" i="4"/>
  <c r="LKI20" i="12" l="1"/>
  <c r="LKH5" i="5"/>
  <c r="LKH4" i="5" s="1"/>
  <c r="LKJ19" i="4"/>
  <c r="LKJ20" i="12" l="1"/>
  <c r="LKI5" i="5"/>
  <c r="LKI4" i="5" s="1"/>
  <c r="LKK19" i="4"/>
  <c r="LKK20" i="12" l="1"/>
  <c r="LKJ5" i="5"/>
  <c r="LKJ4" i="5" s="1"/>
  <c r="LKL19" i="4"/>
  <c r="LKL20" i="12" l="1"/>
  <c r="LKK5" i="5"/>
  <c r="LKK4" i="5" s="1"/>
  <c r="LKM19" i="4"/>
  <c r="LKM20" i="12" l="1"/>
  <c r="LKL5" i="5"/>
  <c r="LKL4" i="5" s="1"/>
  <c r="LKN19" i="4"/>
  <c r="LKN20" i="12" l="1"/>
  <c r="LKM5" i="5"/>
  <c r="LKM4" i="5" s="1"/>
  <c r="LKO19" i="4"/>
  <c r="LKO20" i="12" l="1"/>
  <c r="LKN5" i="5"/>
  <c r="LKN4" i="5" s="1"/>
  <c r="LKP19" i="4"/>
  <c r="LKP20" i="12" l="1"/>
  <c r="LKO5" i="5"/>
  <c r="LKO4" i="5" s="1"/>
  <c r="LKQ19" i="4"/>
  <c r="LKQ20" i="12" l="1"/>
  <c r="LKP5" i="5"/>
  <c r="LKP4" i="5" s="1"/>
  <c r="LKR19" i="4"/>
  <c r="LKR20" i="12" l="1"/>
  <c r="LKQ5" i="5"/>
  <c r="LKQ4" i="5" s="1"/>
  <c r="LKS19" i="4"/>
  <c r="LKS20" i="12" l="1"/>
  <c r="LKR5" i="5"/>
  <c r="LKR4" i="5" s="1"/>
  <c r="LKT19" i="4"/>
  <c r="LKT20" i="12" l="1"/>
  <c r="LKS5" i="5"/>
  <c r="LKS4" i="5" s="1"/>
  <c r="LKU19" i="4"/>
  <c r="LKU20" i="12" l="1"/>
  <c r="LKT5" i="5"/>
  <c r="LKT4" i="5" s="1"/>
  <c r="LKV19" i="4"/>
  <c r="LKV20" i="12" l="1"/>
  <c r="LKU5" i="5"/>
  <c r="LKU4" i="5" s="1"/>
  <c r="LKW19" i="4"/>
  <c r="LKW20" i="12" l="1"/>
  <c r="LKV5" i="5"/>
  <c r="LKV4" i="5" s="1"/>
  <c r="LKX19" i="4"/>
  <c r="LKX20" i="12" l="1"/>
  <c r="LKW5" i="5"/>
  <c r="LKW4" i="5" s="1"/>
  <c r="LKY19" i="4"/>
  <c r="LKY20" i="12" l="1"/>
  <c r="LKX5" i="5"/>
  <c r="LKX4" i="5" s="1"/>
  <c r="LKZ19" i="4"/>
  <c r="LKZ20" i="12" l="1"/>
  <c r="LKY5" i="5"/>
  <c r="LKY4" i="5" s="1"/>
  <c r="LLA19" i="4"/>
  <c r="LLA20" i="12" l="1"/>
  <c r="LKZ5" i="5"/>
  <c r="LKZ4" i="5" s="1"/>
  <c r="LLB19" i="4"/>
  <c r="LLB20" i="12" l="1"/>
  <c r="LLA5" i="5"/>
  <c r="LLA4" i="5" s="1"/>
  <c r="LLC19" i="4"/>
  <c r="LLC20" i="12" l="1"/>
  <c r="LLB5" i="5"/>
  <c r="LLB4" i="5" s="1"/>
  <c r="LLD19" i="4"/>
  <c r="LLD20" i="12" l="1"/>
  <c r="LLC5" i="5"/>
  <c r="LLC4" i="5" s="1"/>
  <c r="LLE19" i="4"/>
  <c r="LLE20" i="12" l="1"/>
  <c r="LLD5" i="5"/>
  <c r="LLD4" i="5" s="1"/>
  <c r="LLF19" i="4"/>
  <c r="LLF20" i="12" l="1"/>
  <c r="LLE5" i="5"/>
  <c r="LLE4" i="5" s="1"/>
  <c r="LLG19" i="4"/>
  <c r="LLG20" i="12" l="1"/>
  <c r="LLF5" i="5"/>
  <c r="LLF4" i="5" s="1"/>
  <c r="LLH19" i="4"/>
  <c r="LLH20" i="12" l="1"/>
  <c r="LLG5" i="5"/>
  <c r="LLG4" i="5" s="1"/>
  <c r="LLI19" i="4"/>
  <c r="LLI20" i="12" l="1"/>
  <c r="LLH5" i="5"/>
  <c r="LLH4" i="5" s="1"/>
  <c r="LLJ19" i="4"/>
  <c r="LLJ20" i="12" l="1"/>
  <c r="LLI5" i="5"/>
  <c r="LLI4" i="5" s="1"/>
  <c r="LLK19" i="4"/>
  <c r="LLK20" i="12" l="1"/>
  <c r="LLJ5" i="5"/>
  <c r="LLJ4" i="5" s="1"/>
  <c r="LLL19" i="4"/>
  <c r="LLL20" i="12" l="1"/>
  <c r="LLK5" i="5"/>
  <c r="LLK4" i="5" s="1"/>
  <c r="LLM19" i="4"/>
  <c r="LLM20" i="12" l="1"/>
  <c r="LLL5" i="5"/>
  <c r="LLL4" i="5" s="1"/>
  <c r="LLN19" i="4"/>
  <c r="LLN20" i="12" l="1"/>
  <c r="LLM5" i="5"/>
  <c r="LLM4" i="5" s="1"/>
  <c r="LLO19" i="4"/>
  <c r="LLO20" i="12" l="1"/>
  <c r="LLN5" i="5"/>
  <c r="LLN4" i="5" s="1"/>
  <c r="LLP19" i="4"/>
  <c r="LLP20" i="12" l="1"/>
  <c r="LLO5" i="5"/>
  <c r="LLO4" i="5" s="1"/>
  <c r="LLQ19" i="4"/>
  <c r="LLQ20" i="12" l="1"/>
  <c r="LLP5" i="5"/>
  <c r="LLP4" i="5" s="1"/>
  <c r="LLR19" i="4"/>
  <c r="LLR20" i="12" l="1"/>
  <c r="LLQ5" i="5"/>
  <c r="LLQ4" i="5" s="1"/>
  <c r="LLS19" i="4"/>
  <c r="LLS20" i="12" l="1"/>
  <c r="LLR5" i="5"/>
  <c r="LLR4" i="5" s="1"/>
  <c r="LLT19" i="4"/>
  <c r="LLT20" i="12" l="1"/>
  <c r="LLS5" i="5"/>
  <c r="LLS4" i="5" s="1"/>
  <c r="LLU19" i="4"/>
  <c r="LLU20" i="12" l="1"/>
  <c r="LLT5" i="5"/>
  <c r="LLT4" i="5" s="1"/>
  <c r="LLV19" i="4"/>
  <c r="LLV20" i="12" l="1"/>
  <c r="LLU5" i="5"/>
  <c r="LLU4" i="5" s="1"/>
  <c r="LLW19" i="4"/>
  <c r="LLW20" i="12" l="1"/>
  <c r="LLV5" i="5"/>
  <c r="LLV4" i="5" s="1"/>
  <c r="LLX19" i="4"/>
  <c r="LLX20" i="12" l="1"/>
  <c r="LLW5" i="5"/>
  <c r="LLW4" i="5" s="1"/>
  <c r="LLY19" i="4"/>
  <c r="LLY20" i="12" l="1"/>
  <c r="LLX5" i="5"/>
  <c r="LLX4" i="5" s="1"/>
  <c r="LLZ19" i="4"/>
  <c r="LLZ20" i="12" l="1"/>
  <c r="LLY5" i="5"/>
  <c r="LLY4" i="5" s="1"/>
  <c r="LMA19" i="4"/>
  <c r="LMA20" i="12" l="1"/>
  <c r="LLZ5" i="5"/>
  <c r="LLZ4" i="5" s="1"/>
  <c r="LMB19" i="4"/>
  <c r="LMB20" i="12" l="1"/>
  <c r="LMA5" i="5"/>
  <c r="LMA4" i="5" s="1"/>
  <c r="LMC19" i="4"/>
  <c r="LMC20" i="12" l="1"/>
  <c r="LMB5" i="5"/>
  <c r="LMB4" i="5" s="1"/>
  <c r="LMD19" i="4"/>
  <c r="LMD20" i="12" l="1"/>
  <c r="LMC5" i="5"/>
  <c r="LMC4" i="5" s="1"/>
  <c r="LME19" i="4"/>
  <c r="LME20" i="12" l="1"/>
  <c r="LMD5" i="5"/>
  <c r="LMD4" i="5" s="1"/>
  <c r="LMF19" i="4"/>
  <c r="LMF20" i="12" l="1"/>
  <c r="LME5" i="5"/>
  <c r="LME4" i="5" s="1"/>
  <c r="LMG19" i="4"/>
  <c r="LMG20" i="12" l="1"/>
  <c r="LMF5" i="5"/>
  <c r="LMF4" i="5" s="1"/>
  <c r="LMH19" i="4"/>
  <c r="LMH20" i="12" l="1"/>
  <c r="LMG5" i="5"/>
  <c r="LMG4" i="5" s="1"/>
  <c r="LMI19" i="4"/>
  <c r="LMI20" i="12" l="1"/>
  <c r="LMH5" i="5"/>
  <c r="LMH4" i="5" s="1"/>
  <c r="LMJ19" i="4"/>
  <c r="LMJ20" i="12" l="1"/>
  <c r="LMI5" i="5"/>
  <c r="LMI4" i="5" s="1"/>
  <c r="LMK19" i="4"/>
  <c r="LMK20" i="12" l="1"/>
  <c r="LMJ5" i="5"/>
  <c r="LMJ4" i="5" s="1"/>
  <c r="LML19" i="4"/>
  <c r="LML20" i="12" l="1"/>
  <c r="LMK5" i="5"/>
  <c r="LMK4" i="5" s="1"/>
  <c r="LMM19" i="4"/>
  <c r="LMM20" i="12" l="1"/>
  <c r="LML5" i="5"/>
  <c r="LML4" i="5" s="1"/>
  <c r="LMN19" i="4"/>
  <c r="LMN20" i="12" l="1"/>
  <c r="LMM5" i="5"/>
  <c r="LMM4" i="5" s="1"/>
  <c r="LMO19" i="4"/>
  <c r="LMO20" i="12" l="1"/>
  <c r="LMN5" i="5"/>
  <c r="LMN4" i="5" s="1"/>
  <c r="LMP19" i="4"/>
  <c r="LMP20" i="12" l="1"/>
  <c r="LMO5" i="5"/>
  <c r="LMO4" i="5" s="1"/>
  <c r="LMQ19" i="4"/>
  <c r="LMQ20" i="12" l="1"/>
  <c r="LMP5" i="5"/>
  <c r="LMP4" i="5" s="1"/>
  <c r="LMR19" i="4"/>
  <c r="LMR20" i="12" l="1"/>
  <c r="LMQ5" i="5"/>
  <c r="LMQ4" i="5" s="1"/>
  <c r="LMS19" i="4"/>
  <c r="LMS20" i="12" l="1"/>
  <c r="LMR5" i="5"/>
  <c r="LMR4" i="5" s="1"/>
  <c r="LMT19" i="4"/>
  <c r="LMT20" i="12" l="1"/>
  <c r="LMS5" i="5"/>
  <c r="LMS4" i="5" s="1"/>
  <c r="LMU19" i="4"/>
  <c r="LMU20" i="12" l="1"/>
  <c r="LMT5" i="5"/>
  <c r="LMT4" i="5" s="1"/>
  <c r="LMV19" i="4"/>
  <c r="LMV20" i="12" l="1"/>
  <c r="LMU5" i="5"/>
  <c r="LMU4" i="5" s="1"/>
  <c r="LMW19" i="4"/>
  <c r="LMW20" i="12" l="1"/>
  <c r="LMV5" i="5"/>
  <c r="LMV4" i="5" s="1"/>
  <c r="LMX19" i="4"/>
  <c r="LMX20" i="12" l="1"/>
  <c r="LMW5" i="5"/>
  <c r="LMW4" i="5" s="1"/>
  <c r="LMY19" i="4"/>
  <c r="LMY20" i="12" l="1"/>
  <c r="LMX5" i="5"/>
  <c r="LMX4" i="5" s="1"/>
  <c r="LMZ19" i="4"/>
  <c r="LMZ20" i="12" l="1"/>
  <c r="LMY5" i="5"/>
  <c r="LMY4" i="5" s="1"/>
  <c r="LNA19" i="4"/>
  <c r="LNA20" i="12" l="1"/>
  <c r="LMZ5" i="5"/>
  <c r="LMZ4" i="5" s="1"/>
  <c r="LNB19" i="4"/>
  <c r="LNB20" i="12" l="1"/>
  <c r="LNA5" i="5"/>
  <c r="LNA4" i="5" s="1"/>
  <c r="LNC19" i="4"/>
  <c r="LNC20" i="12" l="1"/>
  <c r="LNB5" i="5"/>
  <c r="LNB4" i="5" s="1"/>
  <c r="LND19" i="4"/>
  <c r="LND20" i="12" l="1"/>
  <c r="LNC5" i="5"/>
  <c r="LNC4" i="5" s="1"/>
  <c r="LNE19" i="4"/>
  <c r="LNE20" i="12" l="1"/>
  <c r="LND5" i="5"/>
  <c r="LND4" i="5" s="1"/>
  <c r="LNF19" i="4"/>
  <c r="LNF20" i="12" l="1"/>
  <c r="LNE5" i="5"/>
  <c r="LNE4" i="5" s="1"/>
  <c r="LNG19" i="4"/>
  <c r="LNG20" i="12" l="1"/>
  <c r="LNF5" i="5"/>
  <c r="LNF4" i="5" s="1"/>
  <c r="LNH19" i="4"/>
  <c r="LNH20" i="12" l="1"/>
  <c r="LNG5" i="5"/>
  <c r="LNG4" i="5" s="1"/>
  <c r="LNI19" i="4"/>
  <c r="LNI20" i="12" l="1"/>
  <c r="LNH5" i="5"/>
  <c r="LNH4" i="5" s="1"/>
  <c r="LNJ19" i="4"/>
  <c r="LNJ20" i="12" l="1"/>
  <c r="LNI5" i="5"/>
  <c r="LNI4" i="5" s="1"/>
  <c r="LNK19" i="4"/>
  <c r="LNK20" i="12" l="1"/>
  <c r="LNJ5" i="5"/>
  <c r="LNJ4" i="5" s="1"/>
  <c r="LNL19" i="4"/>
  <c r="LNL20" i="12" l="1"/>
  <c r="LNK5" i="5"/>
  <c r="LNK4" i="5" s="1"/>
  <c r="LNM19" i="4"/>
  <c r="LNM20" i="12" l="1"/>
  <c r="LNL5" i="5"/>
  <c r="LNL4" i="5" s="1"/>
  <c r="LNN19" i="4"/>
  <c r="LNN20" i="12" l="1"/>
  <c r="LNM5" i="5"/>
  <c r="LNM4" i="5" s="1"/>
  <c r="LNO19" i="4"/>
  <c r="LNO20" i="12" l="1"/>
  <c r="LNN5" i="5"/>
  <c r="LNN4" i="5" s="1"/>
  <c r="LNP19" i="4"/>
  <c r="LNP20" i="12" l="1"/>
  <c r="LNO5" i="5"/>
  <c r="LNO4" i="5" s="1"/>
  <c r="LNQ19" i="4"/>
  <c r="LNQ20" i="12" l="1"/>
  <c r="LNP5" i="5"/>
  <c r="LNP4" i="5" s="1"/>
  <c r="LNR19" i="4"/>
  <c r="LNR20" i="12" l="1"/>
  <c r="LNQ5" i="5"/>
  <c r="LNQ4" i="5" s="1"/>
  <c r="LNS19" i="4"/>
  <c r="LNS20" i="12" l="1"/>
  <c r="LNR5" i="5"/>
  <c r="LNR4" i="5" s="1"/>
  <c r="LNT19" i="4"/>
  <c r="LNT20" i="12" l="1"/>
  <c r="LNS5" i="5"/>
  <c r="LNS4" i="5" s="1"/>
  <c r="LNU19" i="4"/>
  <c r="LNU20" i="12" l="1"/>
  <c r="LNT5" i="5"/>
  <c r="LNT4" i="5" s="1"/>
  <c r="LNV19" i="4"/>
  <c r="LNV20" i="12" l="1"/>
  <c r="LNU5" i="5"/>
  <c r="LNU4" i="5" s="1"/>
  <c r="LNW19" i="4"/>
  <c r="LNW20" i="12" l="1"/>
  <c r="LNV5" i="5"/>
  <c r="LNV4" i="5" s="1"/>
  <c r="LNX19" i="4"/>
  <c r="LNX20" i="12" l="1"/>
  <c r="LNW5" i="5"/>
  <c r="LNW4" i="5" s="1"/>
  <c r="LNY19" i="4"/>
  <c r="LNY20" i="12" l="1"/>
  <c r="LNX5" i="5"/>
  <c r="LNX4" i="5" s="1"/>
  <c r="LNZ19" i="4"/>
  <c r="LNZ20" i="12" l="1"/>
  <c r="LNY5" i="5"/>
  <c r="LNY4" i="5" s="1"/>
  <c r="LOA19" i="4"/>
  <c r="LOA20" i="12" l="1"/>
  <c r="LNZ5" i="5"/>
  <c r="LNZ4" i="5" s="1"/>
  <c r="LOB19" i="4"/>
  <c r="LOB20" i="12" l="1"/>
  <c r="LOA5" i="5"/>
  <c r="LOA4" i="5" s="1"/>
  <c r="LOC19" i="4"/>
  <c r="LOC20" i="12" l="1"/>
  <c r="LOB5" i="5"/>
  <c r="LOB4" i="5" s="1"/>
  <c r="LOD19" i="4"/>
  <c r="LOD20" i="12" l="1"/>
  <c r="LOC5" i="5"/>
  <c r="LOC4" i="5" s="1"/>
  <c r="LOE19" i="4"/>
  <c r="LOE20" i="12" l="1"/>
  <c r="LOD5" i="5"/>
  <c r="LOD4" i="5" s="1"/>
  <c r="LOF19" i="4"/>
  <c r="LOF20" i="12" l="1"/>
  <c r="LOE5" i="5"/>
  <c r="LOE4" i="5" s="1"/>
  <c r="LOG19" i="4"/>
  <c r="LOG20" i="12" l="1"/>
  <c r="LOF5" i="5"/>
  <c r="LOF4" i="5" s="1"/>
  <c r="LOH19" i="4"/>
  <c r="LOH20" i="12" l="1"/>
  <c r="LOG5" i="5"/>
  <c r="LOG4" i="5" s="1"/>
  <c r="LOI19" i="4"/>
  <c r="LOI20" i="12" l="1"/>
  <c r="LOH5" i="5"/>
  <c r="LOH4" i="5" s="1"/>
  <c r="LOJ19" i="4"/>
  <c r="LOJ20" i="12" l="1"/>
  <c r="LOI5" i="5"/>
  <c r="LOI4" i="5" s="1"/>
  <c r="LOK19" i="4"/>
  <c r="LOK20" i="12" l="1"/>
  <c r="LOJ5" i="5"/>
  <c r="LOJ4" i="5" s="1"/>
  <c r="LOL19" i="4"/>
  <c r="LOL20" i="12" l="1"/>
  <c r="LOK5" i="5"/>
  <c r="LOK4" i="5" s="1"/>
  <c r="LOM19" i="4"/>
  <c r="LOM20" i="12" l="1"/>
  <c r="LOL5" i="5"/>
  <c r="LOL4" i="5" s="1"/>
  <c r="LON19" i="4"/>
  <c r="LON20" i="12" l="1"/>
  <c r="LOM5" i="5"/>
  <c r="LOM4" i="5" s="1"/>
  <c r="LOO19" i="4"/>
  <c r="LOO20" i="12" l="1"/>
  <c r="LON5" i="5"/>
  <c r="LON4" i="5" s="1"/>
  <c r="LOP19" i="4"/>
  <c r="LOP20" i="12" l="1"/>
  <c r="LOO5" i="5"/>
  <c r="LOO4" i="5" s="1"/>
  <c r="LOQ19" i="4"/>
  <c r="LOQ20" i="12" l="1"/>
  <c r="LOP5" i="5"/>
  <c r="LOP4" i="5" s="1"/>
  <c r="LOR19" i="4"/>
  <c r="LOR20" i="12" l="1"/>
  <c r="LOQ5" i="5"/>
  <c r="LOQ4" i="5" s="1"/>
  <c r="LOS19" i="4"/>
  <c r="LOS20" i="12" l="1"/>
  <c r="LOR5" i="5"/>
  <c r="LOR4" i="5" s="1"/>
  <c r="LOT19" i="4"/>
  <c r="LOT20" i="12" l="1"/>
  <c r="LOS5" i="5"/>
  <c r="LOS4" i="5" s="1"/>
  <c r="LOU19" i="4"/>
  <c r="LOU20" i="12" l="1"/>
  <c r="LOT5" i="5"/>
  <c r="LOT4" i="5" s="1"/>
  <c r="LOV19" i="4"/>
  <c r="LOV20" i="12" l="1"/>
  <c r="LOU5" i="5"/>
  <c r="LOU4" i="5" s="1"/>
  <c r="LOW19" i="4"/>
  <c r="LOW20" i="12" l="1"/>
  <c r="LOV5" i="5"/>
  <c r="LOV4" i="5" s="1"/>
  <c r="LOX19" i="4"/>
  <c r="LOX20" i="12" l="1"/>
  <c r="LOW5" i="5"/>
  <c r="LOW4" i="5" s="1"/>
  <c r="LOY19" i="4"/>
  <c r="LOY20" i="12" l="1"/>
  <c r="LOX5" i="5"/>
  <c r="LOX4" i="5" s="1"/>
  <c r="LOZ19" i="4"/>
  <c r="LOZ20" i="12" l="1"/>
  <c r="LOY5" i="5"/>
  <c r="LOY4" i="5" s="1"/>
  <c r="LPA19" i="4"/>
  <c r="LPA20" i="12" l="1"/>
  <c r="LOZ5" i="5"/>
  <c r="LOZ4" i="5" s="1"/>
  <c r="LPB19" i="4"/>
  <c r="LPB20" i="12" l="1"/>
  <c r="LPA5" i="5"/>
  <c r="LPA4" i="5" s="1"/>
  <c r="LPC19" i="4"/>
  <c r="LPC20" i="12" l="1"/>
  <c r="LPB5" i="5"/>
  <c r="LPB4" i="5" s="1"/>
  <c r="LPD19" i="4"/>
  <c r="LPD20" i="12" l="1"/>
  <c r="LPC5" i="5"/>
  <c r="LPC4" i="5" s="1"/>
  <c r="LPE19" i="4"/>
  <c r="LPE20" i="12" l="1"/>
  <c r="LPD5" i="5"/>
  <c r="LPD4" i="5" s="1"/>
  <c r="LPF19" i="4"/>
  <c r="LPF20" i="12" l="1"/>
  <c r="LPE5" i="5"/>
  <c r="LPE4" i="5" s="1"/>
  <c r="LPG19" i="4"/>
  <c r="LPG20" i="12" l="1"/>
  <c r="LPF5" i="5"/>
  <c r="LPF4" i="5" s="1"/>
  <c r="LPH19" i="4"/>
  <c r="LPH20" i="12" l="1"/>
  <c r="LPG5" i="5"/>
  <c r="LPG4" i="5" s="1"/>
  <c r="LPI19" i="4"/>
  <c r="LPI20" i="12" l="1"/>
  <c r="LPH5" i="5"/>
  <c r="LPH4" i="5" s="1"/>
  <c r="LPJ19" i="4"/>
  <c r="LPJ20" i="12" l="1"/>
  <c r="LPI5" i="5"/>
  <c r="LPI4" i="5" s="1"/>
  <c r="LPK19" i="4"/>
  <c r="LPK20" i="12" l="1"/>
  <c r="LPJ5" i="5"/>
  <c r="LPJ4" i="5" s="1"/>
  <c r="LPL19" i="4"/>
  <c r="LPL20" i="12" l="1"/>
  <c r="LPK5" i="5"/>
  <c r="LPK4" i="5" s="1"/>
  <c r="LPM19" i="4"/>
  <c r="LPM20" i="12" l="1"/>
  <c r="LPL5" i="5"/>
  <c r="LPL4" i="5" s="1"/>
  <c r="LPN19" i="4"/>
  <c r="LPN20" i="12" l="1"/>
  <c r="LPM5" i="5"/>
  <c r="LPM4" i="5" s="1"/>
  <c r="LPO19" i="4"/>
  <c r="LPO20" i="12" l="1"/>
  <c r="LPN5" i="5"/>
  <c r="LPN4" i="5" s="1"/>
  <c r="LPP19" i="4"/>
  <c r="LPP20" i="12" l="1"/>
  <c r="LPO5" i="5"/>
  <c r="LPO4" i="5" s="1"/>
  <c r="LPQ19" i="4"/>
  <c r="LPQ20" i="12" l="1"/>
  <c r="LPP5" i="5"/>
  <c r="LPP4" i="5" s="1"/>
  <c r="LPR19" i="4"/>
  <c r="LPR20" i="12" l="1"/>
  <c r="LPQ5" i="5"/>
  <c r="LPQ4" i="5" s="1"/>
  <c r="LPS19" i="4"/>
  <c r="LPS20" i="12" l="1"/>
  <c r="LPR5" i="5"/>
  <c r="LPR4" i="5" s="1"/>
  <c r="LPT19" i="4"/>
  <c r="LPT20" i="12" l="1"/>
  <c r="LPS5" i="5"/>
  <c r="LPS4" i="5" s="1"/>
  <c r="LPU19" i="4"/>
  <c r="LPU20" i="12" l="1"/>
  <c r="LPT5" i="5"/>
  <c r="LPT4" i="5" s="1"/>
  <c r="LPV19" i="4"/>
  <c r="LPV20" i="12" l="1"/>
  <c r="LPU5" i="5"/>
  <c r="LPU4" i="5" s="1"/>
  <c r="LPW19" i="4"/>
  <c r="LPW20" i="12" l="1"/>
  <c r="LPV5" i="5"/>
  <c r="LPV4" i="5" s="1"/>
  <c r="LPX19" i="4"/>
  <c r="LPX20" i="12" l="1"/>
  <c r="LPW5" i="5"/>
  <c r="LPW4" i="5" s="1"/>
  <c r="LPY19" i="4"/>
  <c r="LPY20" i="12" l="1"/>
  <c r="LPX5" i="5"/>
  <c r="LPX4" i="5" s="1"/>
  <c r="LPZ19" i="4"/>
  <c r="LPZ20" i="12" l="1"/>
  <c r="LPY5" i="5"/>
  <c r="LPY4" i="5" s="1"/>
  <c r="LQA19" i="4"/>
  <c r="LQA20" i="12" l="1"/>
  <c r="LPZ5" i="5"/>
  <c r="LPZ4" i="5" s="1"/>
  <c r="LQB19" i="4"/>
  <c r="LQB20" i="12" l="1"/>
  <c r="LQA5" i="5"/>
  <c r="LQA4" i="5" s="1"/>
  <c r="LQC19" i="4"/>
  <c r="LQC20" i="12" l="1"/>
  <c r="LQB5" i="5"/>
  <c r="LQB4" i="5" s="1"/>
  <c r="LQD19" i="4"/>
  <c r="LQD20" i="12" l="1"/>
  <c r="LQC5" i="5"/>
  <c r="LQC4" i="5" s="1"/>
  <c r="LQE19" i="4"/>
  <c r="LQE20" i="12" l="1"/>
  <c r="LQD5" i="5"/>
  <c r="LQD4" i="5" s="1"/>
  <c r="LQF19" i="4"/>
  <c r="LQF20" i="12" l="1"/>
  <c r="LQE5" i="5"/>
  <c r="LQE4" i="5" s="1"/>
  <c r="LQG19" i="4"/>
  <c r="LQG20" i="12" l="1"/>
  <c r="LQF5" i="5"/>
  <c r="LQF4" i="5" s="1"/>
  <c r="LQH19" i="4"/>
  <c r="LQH20" i="12" l="1"/>
  <c r="LQG5" i="5"/>
  <c r="LQG4" i="5" s="1"/>
  <c r="LQI19" i="4"/>
  <c r="LQI20" i="12" l="1"/>
  <c r="LQH5" i="5"/>
  <c r="LQH4" i="5" s="1"/>
  <c r="LQJ19" i="4"/>
  <c r="LQJ20" i="12" l="1"/>
  <c r="LQI5" i="5"/>
  <c r="LQI4" i="5" s="1"/>
  <c r="LQK19" i="4"/>
  <c r="LQK20" i="12" l="1"/>
  <c r="LQJ5" i="5"/>
  <c r="LQJ4" i="5" s="1"/>
  <c r="LQL19" i="4"/>
  <c r="LQL20" i="12" l="1"/>
  <c r="LQK5" i="5"/>
  <c r="LQK4" i="5" s="1"/>
  <c r="LQM19" i="4"/>
  <c r="LQM20" i="12" l="1"/>
  <c r="LQL5" i="5"/>
  <c r="LQL4" i="5" s="1"/>
  <c r="LQN19" i="4"/>
  <c r="LQN20" i="12" l="1"/>
  <c r="LQM5" i="5"/>
  <c r="LQM4" i="5" s="1"/>
  <c r="LQO19" i="4"/>
  <c r="LQO20" i="12" l="1"/>
  <c r="LQN5" i="5"/>
  <c r="LQN4" i="5" s="1"/>
  <c r="LQP19" i="4"/>
  <c r="LQP20" i="12" l="1"/>
  <c r="LQO5" i="5"/>
  <c r="LQO4" i="5" s="1"/>
  <c r="LQQ19" i="4"/>
  <c r="LQQ20" i="12" l="1"/>
  <c r="LQP5" i="5"/>
  <c r="LQP4" i="5" s="1"/>
  <c r="LQR19" i="4"/>
  <c r="LQR20" i="12" l="1"/>
  <c r="LQQ5" i="5"/>
  <c r="LQQ4" i="5" s="1"/>
  <c r="LQS19" i="4"/>
  <c r="LQS20" i="12" l="1"/>
  <c r="LQR5" i="5"/>
  <c r="LQR4" i="5" s="1"/>
  <c r="LQT19" i="4"/>
  <c r="LQT20" i="12" l="1"/>
  <c r="LQS5" i="5"/>
  <c r="LQS4" i="5" s="1"/>
  <c r="LQU19" i="4"/>
  <c r="LQU20" i="12" l="1"/>
  <c r="LQT5" i="5"/>
  <c r="LQT4" i="5" s="1"/>
  <c r="LQV19" i="4"/>
  <c r="LQV20" i="12" l="1"/>
  <c r="LQU5" i="5"/>
  <c r="LQU4" i="5" s="1"/>
  <c r="LQW19" i="4"/>
  <c r="LQW20" i="12" l="1"/>
  <c r="LQV5" i="5"/>
  <c r="LQV4" i="5" s="1"/>
  <c r="LQX19" i="4"/>
  <c r="LQX20" i="12" l="1"/>
  <c r="LQW5" i="5"/>
  <c r="LQW4" i="5" s="1"/>
  <c r="LQY19" i="4"/>
  <c r="LQY20" i="12" l="1"/>
  <c r="LQX5" i="5"/>
  <c r="LQX4" i="5" s="1"/>
  <c r="LQZ19" i="4"/>
  <c r="LQZ20" i="12" l="1"/>
  <c r="LQY5" i="5"/>
  <c r="LQY4" i="5" s="1"/>
  <c r="LRA19" i="4"/>
  <c r="LRA20" i="12" l="1"/>
  <c r="LQZ5" i="5"/>
  <c r="LQZ4" i="5" s="1"/>
  <c r="LRB19" i="4"/>
  <c r="LRB20" i="12" l="1"/>
  <c r="LRA5" i="5"/>
  <c r="LRA4" i="5" s="1"/>
  <c r="LRC19" i="4"/>
  <c r="LRC20" i="12" l="1"/>
  <c r="LRB5" i="5"/>
  <c r="LRB4" i="5" s="1"/>
  <c r="LRD19" i="4"/>
  <c r="LRD20" i="12" l="1"/>
  <c r="LRC5" i="5"/>
  <c r="LRC4" i="5" s="1"/>
  <c r="LRE19" i="4"/>
  <c r="LRE20" i="12" l="1"/>
  <c r="LRD5" i="5"/>
  <c r="LRD4" i="5" s="1"/>
  <c r="LRF19" i="4"/>
  <c r="LRF20" i="12" l="1"/>
  <c r="LRE5" i="5"/>
  <c r="LRE4" i="5" s="1"/>
  <c r="LRG19" i="4"/>
  <c r="LRG20" i="12" l="1"/>
  <c r="LRF5" i="5"/>
  <c r="LRF4" i="5" s="1"/>
  <c r="LRH19" i="4"/>
  <c r="LRH20" i="12" l="1"/>
  <c r="LRG5" i="5"/>
  <c r="LRG4" i="5" s="1"/>
  <c r="LRI19" i="4"/>
  <c r="LRI20" i="12" l="1"/>
  <c r="LRH5" i="5"/>
  <c r="LRH4" i="5" s="1"/>
  <c r="LRJ19" i="4"/>
  <c r="LRJ20" i="12" l="1"/>
  <c r="LRI5" i="5"/>
  <c r="LRI4" i="5" s="1"/>
  <c r="LRK19" i="4"/>
  <c r="LRK20" i="12" l="1"/>
  <c r="LRJ5" i="5"/>
  <c r="LRJ4" i="5" s="1"/>
  <c r="LRL19" i="4"/>
  <c r="LRL20" i="12" l="1"/>
  <c r="LRK5" i="5"/>
  <c r="LRK4" i="5" s="1"/>
  <c r="LRM19" i="4"/>
  <c r="LRM20" i="12" l="1"/>
  <c r="LRL5" i="5"/>
  <c r="LRL4" i="5" s="1"/>
  <c r="LRN19" i="4"/>
  <c r="LRN20" i="12" l="1"/>
  <c r="LRM5" i="5"/>
  <c r="LRM4" i="5" s="1"/>
  <c r="LRO19" i="4"/>
  <c r="LRO20" i="12" l="1"/>
  <c r="LRN5" i="5"/>
  <c r="LRN4" i="5" s="1"/>
  <c r="LRP19" i="4"/>
  <c r="LRP20" i="12" l="1"/>
  <c r="LRO5" i="5"/>
  <c r="LRO4" i="5" s="1"/>
  <c r="LRQ19" i="4"/>
  <c r="LRQ20" i="12" l="1"/>
  <c r="LRP5" i="5"/>
  <c r="LRP4" i="5" s="1"/>
  <c r="LRR19" i="4"/>
  <c r="LRR20" i="12" l="1"/>
  <c r="LRQ5" i="5"/>
  <c r="LRQ4" i="5" s="1"/>
  <c r="LRS19" i="4"/>
  <c r="LRS20" i="12" l="1"/>
  <c r="LRR5" i="5"/>
  <c r="LRR4" i="5" s="1"/>
  <c r="LRT19" i="4"/>
  <c r="LRT20" i="12" l="1"/>
  <c r="LRS5" i="5"/>
  <c r="LRS4" i="5" s="1"/>
  <c r="LRU19" i="4"/>
  <c r="LRU20" i="12" l="1"/>
  <c r="LRT5" i="5"/>
  <c r="LRT4" i="5" s="1"/>
  <c r="LRV19" i="4"/>
  <c r="LRV20" i="12" l="1"/>
  <c r="LRU5" i="5"/>
  <c r="LRU4" i="5" s="1"/>
  <c r="LRW19" i="4"/>
  <c r="LRW20" i="12" l="1"/>
  <c r="LRV5" i="5"/>
  <c r="LRV4" i="5" s="1"/>
  <c r="LRX19" i="4"/>
  <c r="LRX20" i="12" l="1"/>
  <c r="LRW5" i="5"/>
  <c r="LRW4" i="5" s="1"/>
  <c r="LRY19" i="4"/>
  <c r="LRY20" i="12" l="1"/>
  <c r="LRX5" i="5"/>
  <c r="LRX4" i="5" s="1"/>
  <c r="LRZ19" i="4"/>
  <c r="LRZ20" i="12" l="1"/>
  <c r="LRY5" i="5"/>
  <c r="LRY4" i="5" s="1"/>
  <c r="LSA19" i="4"/>
  <c r="LSA20" i="12" l="1"/>
  <c r="LRZ5" i="5"/>
  <c r="LRZ4" i="5" s="1"/>
  <c r="LSB19" i="4"/>
  <c r="LSB20" i="12" l="1"/>
  <c r="LSA5" i="5"/>
  <c r="LSA4" i="5" s="1"/>
  <c r="LSC19" i="4"/>
  <c r="LSC20" i="12" l="1"/>
  <c r="LSB5" i="5"/>
  <c r="LSB4" i="5" s="1"/>
  <c r="LSD19" i="4"/>
  <c r="LSD20" i="12" l="1"/>
  <c r="LSC5" i="5"/>
  <c r="LSC4" i="5" s="1"/>
  <c r="LSE19" i="4"/>
  <c r="LSE20" i="12" l="1"/>
  <c r="LSD5" i="5"/>
  <c r="LSD4" i="5" s="1"/>
  <c r="LSF19" i="4"/>
  <c r="LSF20" i="12" l="1"/>
  <c r="LSE5" i="5"/>
  <c r="LSE4" i="5" s="1"/>
  <c r="LSG19" i="4"/>
  <c r="LSG20" i="12" l="1"/>
  <c r="LSF5" i="5"/>
  <c r="LSF4" i="5" s="1"/>
  <c r="LSH19" i="4"/>
  <c r="LSH20" i="12" l="1"/>
  <c r="LSG5" i="5"/>
  <c r="LSG4" i="5" s="1"/>
  <c r="LSI19" i="4"/>
  <c r="LSI20" i="12" l="1"/>
  <c r="LSH5" i="5"/>
  <c r="LSH4" i="5" s="1"/>
  <c r="LSJ19" i="4"/>
  <c r="LSJ20" i="12" l="1"/>
  <c r="LSI5" i="5"/>
  <c r="LSI4" i="5" s="1"/>
  <c r="LSK19" i="4"/>
  <c r="LSK20" i="12" l="1"/>
  <c r="LSJ5" i="5"/>
  <c r="LSJ4" i="5" s="1"/>
  <c r="LSL19" i="4"/>
  <c r="LSL20" i="12" l="1"/>
  <c r="LSK5" i="5"/>
  <c r="LSK4" i="5" s="1"/>
  <c r="LSM19" i="4"/>
  <c r="LSM20" i="12" l="1"/>
  <c r="LSL5" i="5"/>
  <c r="LSL4" i="5" s="1"/>
  <c r="LSN19" i="4"/>
  <c r="LSN20" i="12" l="1"/>
  <c r="LSM5" i="5"/>
  <c r="LSM4" i="5" s="1"/>
  <c r="LSO19" i="4"/>
  <c r="LSO20" i="12" l="1"/>
  <c r="LSN5" i="5"/>
  <c r="LSN4" i="5" s="1"/>
  <c r="LSP19" i="4"/>
  <c r="LSP20" i="12" l="1"/>
  <c r="LSO5" i="5"/>
  <c r="LSO4" i="5" s="1"/>
  <c r="LSQ19" i="4"/>
  <c r="LSQ20" i="12" l="1"/>
  <c r="LSP5" i="5"/>
  <c r="LSP4" i="5" s="1"/>
  <c r="LSR19" i="4"/>
  <c r="LSR20" i="12" l="1"/>
  <c r="LSQ5" i="5"/>
  <c r="LSQ4" i="5" s="1"/>
  <c r="LSS19" i="4"/>
  <c r="LSS20" i="12" l="1"/>
  <c r="LSR5" i="5"/>
  <c r="LSR4" i="5" s="1"/>
  <c r="LST19" i="4"/>
  <c r="LST20" i="12" l="1"/>
  <c r="LSS5" i="5"/>
  <c r="LSS4" i="5" s="1"/>
  <c r="LSU19" i="4"/>
  <c r="LSU20" i="12" l="1"/>
  <c r="LST5" i="5"/>
  <c r="LST4" i="5" s="1"/>
  <c r="LSV19" i="4"/>
  <c r="LSV20" i="12" l="1"/>
  <c r="LSU5" i="5"/>
  <c r="LSU4" i="5" s="1"/>
  <c r="LSW19" i="4"/>
  <c r="LSW20" i="12" l="1"/>
  <c r="LSV5" i="5"/>
  <c r="LSV4" i="5" s="1"/>
  <c r="LSX19" i="4"/>
  <c r="LSX20" i="12" l="1"/>
  <c r="LSW5" i="5"/>
  <c r="LSW4" i="5" s="1"/>
  <c r="LSY19" i="4"/>
  <c r="LSY20" i="12" l="1"/>
  <c r="LSX5" i="5"/>
  <c r="LSX4" i="5" s="1"/>
  <c r="LSZ19" i="4"/>
  <c r="LSZ20" i="12" l="1"/>
  <c r="LSY5" i="5"/>
  <c r="LSY4" i="5" s="1"/>
  <c r="LTA19" i="4"/>
  <c r="LTA20" i="12" l="1"/>
  <c r="LSZ5" i="5"/>
  <c r="LSZ4" i="5" s="1"/>
  <c r="LTB19" i="4"/>
  <c r="LTB20" i="12" l="1"/>
  <c r="LTA5" i="5"/>
  <c r="LTA4" i="5" s="1"/>
  <c r="LTC19" i="4"/>
  <c r="LTC20" i="12" l="1"/>
  <c r="LTB5" i="5"/>
  <c r="LTB4" i="5" s="1"/>
  <c r="LTD19" i="4"/>
  <c r="LTD20" i="12" l="1"/>
  <c r="LTC5" i="5"/>
  <c r="LTC4" i="5" s="1"/>
  <c r="LTE19" i="4"/>
  <c r="LTE20" i="12" l="1"/>
  <c r="LTD5" i="5"/>
  <c r="LTD4" i="5" s="1"/>
  <c r="LTF19" i="4"/>
  <c r="LTF20" i="12" l="1"/>
  <c r="LTE5" i="5"/>
  <c r="LTE4" i="5" s="1"/>
  <c r="LTG19" i="4"/>
  <c r="LTG20" i="12" l="1"/>
  <c r="LTF5" i="5"/>
  <c r="LTF4" i="5" s="1"/>
  <c r="LTH19" i="4"/>
  <c r="LTH20" i="12" l="1"/>
  <c r="LTG5" i="5"/>
  <c r="LTG4" i="5" s="1"/>
  <c r="LTI19" i="4"/>
  <c r="LTI20" i="12" l="1"/>
  <c r="LTH5" i="5"/>
  <c r="LTH4" i="5" s="1"/>
  <c r="LTJ19" i="4"/>
  <c r="LTJ20" i="12" l="1"/>
  <c r="LTI5" i="5"/>
  <c r="LTI4" i="5" s="1"/>
  <c r="LTK19" i="4"/>
  <c r="LTK20" i="12" l="1"/>
  <c r="LTJ5" i="5"/>
  <c r="LTJ4" i="5" s="1"/>
  <c r="LTL19" i="4"/>
  <c r="LTL20" i="12" l="1"/>
  <c r="LTK5" i="5"/>
  <c r="LTK4" i="5" s="1"/>
  <c r="LTM19" i="4"/>
  <c r="LTM20" i="12" l="1"/>
  <c r="LTL5" i="5"/>
  <c r="LTL4" i="5" s="1"/>
  <c r="LTN19" i="4"/>
  <c r="LTN20" i="12" l="1"/>
  <c r="LTM5" i="5"/>
  <c r="LTM4" i="5" s="1"/>
  <c r="LTO19" i="4"/>
  <c r="LTO20" i="12" l="1"/>
  <c r="LTN5" i="5"/>
  <c r="LTN4" i="5" s="1"/>
  <c r="LTP19" i="4"/>
  <c r="LTP20" i="12" l="1"/>
  <c r="LTO5" i="5"/>
  <c r="LTO4" i="5" s="1"/>
  <c r="LTQ19" i="4"/>
  <c r="LTQ20" i="12" l="1"/>
  <c r="LTP5" i="5"/>
  <c r="LTP4" i="5" s="1"/>
  <c r="LTR19" i="4"/>
  <c r="LTR20" i="12" l="1"/>
  <c r="LTQ5" i="5"/>
  <c r="LTQ4" i="5" s="1"/>
  <c r="LTS19" i="4"/>
  <c r="LTS20" i="12" l="1"/>
  <c r="LTR5" i="5"/>
  <c r="LTR4" i="5" s="1"/>
  <c r="LTT19" i="4"/>
  <c r="LTT20" i="12" l="1"/>
  <c r="LTS5" i="5"/>
  <c r="LTS4" i="5" s="1"/>
  <c r="LTU19" i="4"/>
  <c r="LTU20" i="12" l="1"/>
  <c r="LTT5" i="5"/>
  <c r="LTT4" i="5" s="1"/>
  <c r="LTV19" i="4"/>
  <c r="LTV20" i="12" l="1"/>
  <c r="LTU5" i="5"/>
  <c r="LTU4" i="5" s="1"/>
  <c r="LTW19" i="4"/>
  <c r="LTW20" i="12" l="1"/>
  <c r="LTV5" i="5"/>
  <c r="LTV4" i="5" s="1"/>
  <c r="LTX19" i="4"/>
  <c r="LTX20" i="12" l="1"/>
  <c r="LTW5" i="5"/>
  <c r="LTW4" i="5" s="1"/>
  <c r="LTY19" i="4"/>
  <c r="LTY20" i="12" l="1"/>
  <c r="LTX5" i="5"/>
  <c r="LTX4" i="5" s="1"/>
  <c r="LTZ19" i="4"/>
  <c r="LTZ20" i="12" l="1"/>
  <c r="LTY5" i="5"/>
  <c r="LTY4" i="5" s="1"/>
  <c r="LUA19" i="4"/>
  <c r="LUA20" i="12" l="1"/>
  <c r="LTZ5" i="5"/>
  <c r="LTZ4" i="5" s="1"/>
  <c r="LUB19" i="4"/>
  <c r="LUB20" i="12" l="1"/>
  <c r="LUA5" i="5"/>
  <c r="LUA4" i="5" s="1"/>
  <c r="LUC19" i="4"/>
  <c r="LUC20" i="12" l="1"/>
  <c r="LUB5" i="5"/>
  <c r="LUB4" i="5" s="1"/>
  <c r="LUD19" i="4"/>
  <c r="LUD20" i="12" l="1"/>
  <c r="LUC5" i="5"/>
  <c r="LUC4" i="5" s="1"/>
  <c r="LUE19" i="4"/>
  <c r="LUE20" i="12" l="1"/>
  <c r="LUD5" i="5"/>
  <c r="LUD4" i="5" s="1"/>
  <c r="LUF19" i="4"/>
  <c r="LUF20" i="12" l="1"/>
  <c r="LUE5" i="5"/>
  <c r="LUE4" i="5" s="1"/>
  <c r="LUG19" i="4"/>
  <c r="LUG20" i="12" l="1"/>
  <c r="LUF5" i="5"/>
  <c r="LUF4" i="5" s="1"/>
  <c r="LUH19" i="4"/>
  <c r="LUH20" i="12" l="1"/>
  <c r="LUG5" i="5"/>
  <c r="LUG4" i="5" s="1"/>
  <c r="LUI19" i="4"/>
  <c r="LUI20" i="12" l="1"/>
  <c r="LUH5" i="5"/>
  <c r="LUH4" i="5" s="1"/>
  <c r="LUJ19" i="4"/>
  <c r="LUJ20" i="12" l="1"/>
  <c r="LUI5" i="5"/>
  <c r="LUI4" i="5" s="1"/>
  <c r="LUK19" i="4"/>
  <c r="LUK20" i="12" l="1"/>
  <c r="LUJ5" i="5"/>
  <c r="LUJ4" i="5" s="1"/>
  <c r="LUL19" i="4"/>
  <c r="LUL20" i="12" l="1"/>
  <c r="LUK5" i="5"/>
  <c r="LUK4" i="5" s="1"/>
  <c r="LUM19" i="4"/>
  <c r="LUM20" i="12" l="1"/>
  <c r="LUL5" i="5"/>
  <c r="LUL4" i="5" s="1"/>
  <c r="LUN19" i="4"/>
  <c r="LUN20" i="12" l="1"/>
  <c r="LUM5" i="5"/>
  <c r="LUM4" i="5" s="1"/>
  <c r="LUO19" i="4"/>
  <c r="LUO20" i="12" l="1"/>
  <c r="LUN5" i="5"/>
  <c r="LUN4" i="5" s="1"/>
  <c r="LUP19" i="4"/>
  <c r="LUP20" i="12" l="1"/>
  <c r="LUO5" i="5"/>
  <c r="LUO4" i="5" s="1"/>
  <c r="LUQ19" i="4"/>
  <c r="LUQ20" i="12" l="1"/>
  <c r="LUP5" i="5"/>
  <c r="LUP4" i="5" s="1"/>
  <c r="LUR19" i="4"/>
  <c r="LUR20" i="12" l="1"/>
  <c r="LUQ5" i="5"/>
  <c r="LUQ4" i="5" s="1"/>
  <c r="LUS19" i="4"/>
  <c r="LUS20" i="12" l="1"/>
  <c r="LUR5" i="5"/>
  <c r="LUR4" i="5" s="1"/>
  <c r="LUT19" i="4"/>
  <c r="LUT20" i="12" l="1"/>
  <c r="LUS5" i="5"/>
  <c r="LUS4" i="5" s="1"/>
  <c r="LUU19" i="4"/>
  <c r="LUU20" i="12" l="1"/>
  <c r="LUT5" i="5"/>
  <c r="LUT4" i="5" s="1"/>
  <c r="LUV19" i="4"/>
  <c r="LUV20" i="12" l="1"/>
  <c r="LUU5" i="5"/>
  <c r="LUU4" i="5" s="1"/>
  <c r="LUW19" i="4"/>
  <c r="LUW20" i="12" l="1"/>
  <c r="LUV5" i="5"/>
  <c r="LUV4" i="5" s="1"/>
  <c r="LUX19" i="4"/>
  <c r="LUX20" i="12" l="1"/>
  <c r="LUW5" i="5"/>
  <c r="LUW4" i="5" s="1"/>
  <c r="LUY19" i="4"/>
  <c r="LUY20" i="12" l="1"/>
  <c r="LUX5" i="5"/>
  <c r="LUX4" i="5" s="1"/>
  <c r="LUZ19" i="4"/>
  <c r="LUZ20" i="12" l="1"/>
  <c r="LUY5" i="5"/>
  <c r="LUY4" i="5" s="1"/>
  <c r="LVA19" i="4"/>
  <c r="LVA20" i="12" l="1"/>
  <c r="LUZ5" i="5"/>
  <c r="LUZ4" i="5" s="1"/>
  <c r="LVB19" i="4"/>
  <c r="LVB20" i="12" l="1"/>
  <c r="LVA5" i="5"/>
  <c r="LVA4" i="5" s="1"/>
  <c r="LVC19" i="4"/>
  <c r="LVC20" i="12" l="1"/>
  <c r="LVB5" i="5"/>
  <c r="LVB4" i="5" s="1"/>
  <c r="LVD19" i="4"/>
  <c r="LVD20" i="12" l="1"/>
  <c r="LVC5" i="5"/>
  <c r="LVC4" i="5" s="1"/>
  <c r="LVE19" i="4"/>
  <c r="LVE20" i="12" l="1"/>
  <c r="LVD5" i="5"/>
  <c r="LVD4" i="5" s="1"/>
  <c r="LVF19" i="4"/>
  <c r="LVF20" i="12" l="1"/>
  <c r="LVE5" i="5"/>
  <c r="LVE4" i="5" s="1"/>
  <c r="LVG19" i="4"/>
  <c r="LVG20" i="12" l="1"/>
  <c r="LVF5" i="5"/>
  <c r="LVF4" i="5" s="1"/>
  <c r="LVH19" i="4"/>
  <c r="LVH20" i="12" l="1"/>
  <c r="LVG5" i="5"/>
  <c r="LVG4" i="5" s="1"/>
  <c r="LVI19" i="4"/>
  <c r="LVI20" i="12" l="1"/>
  <c r="LVH5" i="5"/>
  <c r="LVH4" i="5" s="1"/>
  <c r="LVJ19" i="4"/>
  <c r="LVJ20" i="12" l="1"/>
  <c r="LVI5" i="5"/>
  <c r="LVI4" i="5" s="1"/>
  <c r="LVK19" i="4"/>
  <c r="LVK20" i="12" l="1"/>
  <c r="LVJ5" i="5"/>
  <c r="LVJ4" i="5" s="1"/>
  <c r="LVL19" i="4"/>
  <c r="LVL20" i="12" l="1"/>
  <c r="LVK5" i="5"/>
  <c r="LVK4" i="5" s="1"/>
  <c r="LVM19" i="4"/>
  <c r="LVM20" i="12" l="1"/>
  <c r="LVL5" i="5"/>
  <c r="LVL4" i="5" s="1"/>
  <c r="LVN19" i="4"/>
  <c r="LVN20" i="12" l="1"/>
  <c r="LVM5" i="5"/>
  <c r="LVM4" i="5" s="1"/>
  <c r="LVO19" i="4"/>
  <c r="LVO20" i="12" l="1"/>
  <c r="LVN5" i="5"/>
  <c r="LVN4" i="5" s="1"/>
  <c r="LVP19" i="4"/>
  <c r="LVP20" i="12" l="1"/>
  <c r="LVO5" i="5"/>
  <c r="LVO4" i="5" s="1"/>
  <c r="LVQ19" i="4"/>
  <c r="LVQ20" i="12" l="1"/>
  <c r="LVP5" i="5"/>
  <c r="LVP4" i="5" s="1"/>
  <c r="LVR19" i="4"/>
  <c r="LVR20" i="12" l="1"/>
  <c r="LVQ5" i="5"/>
  <c r="LVQ4" i="5" s="1"/>
  <c r="LVS19" i="4"/>
  <c r="LVS20" i="12" l="1"/>
  <c r="LVR5" i="5"/>
  <c r="LVR4" i="5" s="1"/>
  <c r="LVT19" i="4"/>
  <c r="LVT20" i="12" l="1"/>
  <c r="LVS5" i="5"/>
  <c r="LVS4" i="5" s="1"/>
  <c r="LVU19" i="4"/>
  <c r="LVU20" i="12" l="1"/>
  <c r="LVT5" i="5"/>
  <c r="LVT4" i="5" s="1"/>
  <c r="LVV19" i="4"/>
  <c r="LVV20" i="12" l="1"/>
  <c r="LVU5" i="5"/>
  <c r="LVU4" i="5" s="1"/>
  <c r="LVW19" i="4"/>
  <c r="LVW20" i="12" l="1"/>
  <c r="LVV5" i="5"/>
  <c r="LVV4" i="5" s="1"/>
  <c r="LVX19" i="4"/>
  <c r="LVX20" i="12" l="1"/>
  <c r="LVW5" i="5"/>
  <c r="LVW4" i="5" s="1"/>
  <c r="LVY19" i="4"/>
  <c r="LVY20" i="12" l="1"/>
  <c r="LVX5" i="5"/>
  <c r="LVX4" i="5" s="1"/>
  <c r="LVZ19" i="4"/>
  <c r="LVZ20" i="12" l="1"/>
  <c r="LVY5" i="5"/>
  <c r="LVY4" i="5" s="1"/>
  <c r="LWA19" i="4"/>
  <c r="LWA20" i="12" l="1"/>
  <c r="LVZ5" i="5"/>
  <c r="LVZ4" i="5" s="1"/>
  <c r="LWB19" i="4"/>
  <c r="LWB20" i="12" l="1"/>
  <c r="LWA5" i="5"/>
  <c r="LWA4" i="5" s="1"/>
  <c r="LWC19" i="4"/>
  <c r="LWC20" i="12" l="1"/>
  <c r="LWB5" i="5"/>
  <c r="LWB4" i="5" s="1"/>
  <c r="LWD19" i="4"/>
  <c r="LWD20" i="12" l="1"/>
  <c r="LWC5" i="5"/>
  <c r="LWC4" i="5" s="1"/>
  <c r="LWE19" i="4"/>
  <c r="LWE20" i="12" l="1"/>
  <c r="LWD5" i="5"/>
  <c r="LWD4" i="5" s="1"/>
  <c r="LWF19" i="4"/>
  <c r="LWF20" i="12" l="1"/>
  <c r="LWE5" i="5"/>
  <c r="LWE4" i="5" s="1"/>
  <c r="LWG19" i="4"/>
  <c r="LWG20" i="12" l="1"/>
  <c r="LWF5" i="5"/>
  <c r="LWF4" i="5" s="1"/>
  <c r="LWH19" i="4"/>
  <c r="LWH20" i="12" l="1"/>
  <c r="LWG5" i="5"/>
  <c r="LWG4" i="5" s="1"/>
  <c r="LWI19" i="4"/>
  <c r="LWI20" i="12" l="1"/>
  <c r="LWH5" i="5"/>
  <c r="LWH4" i="5" s="1"/>
  <c r="LWJ19" i="4"/>
  <c r="LWJ20" i="12" l="1"/>
  <c r="LWI5" i="5"/>
  <c r="LWI4" i="5" s="1"/>
  <c r="LWK19" i="4"/>
  <c r="LWK20" i="12" l="1"/>
  <c r="LWJ5" i="5"/>
  <c r="LWJ4" i="5" s="1"/>
  <c r="LWL19" i="4"/>
  <c r="LWL20" i="12" l="1"/>
  <c r="LWK5" i="5"/>
  <c r="LWK4" i="5" s="1"/>
  <c r="LWM19" i="4"/>
  <c r="LWM20" i="12" l="1"/>
  <c r="LWL5" i="5"/>
  <c r="LWL4" i="5" s="1"/>
  <c r="LWN19" i="4"/>
  <c r="LWN20" i="12" l="1"/>
  <c r="LWM5" i="5"/>
  <c r="LWM4" i="5" s="1"/>
  <c r="LWO19" i="4"/>
  <c r="LWO20" i="12" l="1"/>
  <c r="LWN5" i="5"/>
  <c r="LWN4" i="5" s="1"/>
  <c r="LWP19" i="4"/>
  <c r="LWP20" i="12" l="1"/>
  <c r="LWO5" i="5"/>
  <c r="LWO4" i="5" s="1"/>
  <c r="LWQ19" i="4"/>
  <c r="LWQ20" i="12" l="1"/>
  <c r="LWP5" i="5"/>
  <c r="LWP4" i="5" s="1"/>
  <c r="LWR19" i="4"/>
  <c r="LWR20" i="12" l="1"/>
  <c r="LWQ5" i="5"/>
  <c r="LWQ4" i="5" s="1"/>
  <c r="LWS19" i="4"/>
  <c r="LWS20" i="12" l="1"/>
  <c r="LWR5" i="5"/>
  <c r="LWR4" i="5" s="1"/>
  <c r="LWT19" i="4"/>
  <c r="LWT20" i="12" l="1"/>
  <c r="LWS5" i="5"/>
  <c r="LWS4" i="5" s="1"/>
  <c r="LWU19" i="4"/>
  <c r="LWU20" i="12" l="1"/>
  <c r="LWT5" i="5"/>
  <c r="LWT4" i="5" s="1"/>
  <c r="LWV19" i="4"/>
  <c r="LWV20" i="12" l="1"/>
  <c r="LWU5" i="5"/>
  <c r="LWU4" i="5" s="1"/>
  <c r="LWW19" i="4"/>
  <c r="LWW20" i="12" l="1"/>
  <c r="LWV5" i="5"/>
  <c r="LWV4" i="5" s="1"/>
  <c r="LWX19" i="4"/>
  <c r="LWX20" i="12" l="1"/>
  <c r="LWW5" i="5"/>
  <c r="LWW4" i="5" s="1"/>
  <c r="LWY19" i="4"/>
  <c r="LWY20" i="12" l="1"/>
  <c r="LWX5" i="5"/>
  <c r="LWX4" i="5" s="1"/>
  <c r="LWZ19" i="4"/>
  <c r="LWZ20" i="12" l="1"/>
  <c r="LWY5" i="5"/>
  <c r="LWY4" i="5" s="1"/>
  <c r="LXA19" i="4"/>
  <c r="LXA20" i="12" l="1"/>
  <c r="LWZ5" i="5"/>
  <c r="LWZ4" i="5" s="1"/>
  <c r="LXB19" i="4"/>
  <c r="LXB20" i="12" l="1"/>
  <c r="LXA5" i="5"/>
  <c r="LXA4" i="5" s="1"/>
  <c r="LXC19" i="4"/>
  <c r="LXC20" i="12" l="1"/>
  <c r="LXB5" i="5"/>
  <c r="LXB4" i="5" s="1"/>
  <c r="LXD19" i="4"/>
  <c r="LXD20" i="12" l="1"/>
  <c r="LXC5" i="5"/>
  <c r="LXC4" i="5" s="1"/>
  <c r="LXE19" i="4"/>
  <c r="LXE20" i="12" l="1"/>
  <c r="LXD5" i="5"/>
  <c r="LXD4" i="5" s="1"/>
  <c r="LXF19" i="4"/>
  <c r="LXF20" i="12" l="1"/>
  <c r="LXE5" i="5"/>
  <c r="LXE4" i="5" s="1"/>
  <c r="LXG19" i="4"/>
  <c r="LXG20" i="12" l="1"/>
  <c r="LXF5" i="5"/>
  <c r="LXF4" i="5" s="1"/>
  <c r="LXH19" i="4"/>
  <c r="LXH20" i="12" l="1"/>
  <c r="LXG5" i="5"/>
  <c r="LXG4" i="5" s="1"/>
  <c r="LXI19" i="4"/>
  <c r="LXI20" i="12" l="1"/>
  <c r="LXH5" i="5"/>
  <c r="LXH4" i="5" s="1"/>
  <c r="LXJ19" i="4"/>
  <c r="LXJ20" i="12" l="1"/>
  <c r="LXI5" i="5"/>
  <c r="LXI4" i="5" s="1"/>
  <c r="LXK19" i="4"/>
  <c r="LXK20" i="12" l="1"/>
  <c r="LXJ5" i="5"/>
  <c r="LXJ4" i="5" s="1"/>
  <c r="LXL19" i="4"/>
  <c r="LXL20" i="12" l="1"/>
  <c r="LXK5" i="5"/>
  <c r="LXK4" i="5" s="1"/>
  <c r="LXM19" i="4"/>
  <c r="LXM20" i="12" l="1"/>
  <c r="LXL5" i="5"/>
  <c r="LXL4" i="5" s="1"/>
  <c r="LXN19" i="4"/>
  <c r="LXN20" i="12" l="1"/>
  <c r="LXM5" i="5"/>
  <c r="LXM4" i="5" s="1"/>
  <c r="LXO19" i="4"/>
  <c r="LXO20" i="12" l="1"/>
  <c r="LXN5" i="5"/>
  <c r="LXN4" i="5" s="1"/>
  <c r="LXP19" i="4"/>
  <c r="LXP20" i="12" l="1"/>
  <c r="LXO5" i="5"/>
  <c r="LXO4" i="5" s="1"/>
  <c r="LXQ19" i="4"/>
  <c r="LXQ20" i="12" l="1"/>
  <c r="LXP5" i="5"/>
  <c r="LXP4" i="5" s="1"/>
  <c r="LXR19" i="4"/>
  <c r="LXR20" i="12" l="1"/>
  <c r="LXQ5" i="5"/>
  <c r="LXQ4" i="5" s="1"/>
  <c r="LXS19" i="4"/>
  <c r="LXS20" i="12" l="1"/>
  <c r="LXR5" i="5"/>
  <c r="LXR4" i="5" s="1"/>
  <c r="LXT19" i="4"/>
  <c r="LXT20" i="12" l="1"/>
  <c r="LXS5" i="5"/>
  <c r="LXS4" i="5" s="1"/>
  <c r="LXU19" i="4"/>
  <c r="LXU20" i="12" l="1"/>
  <c r="LXT5" i="5"/>
  <c r="LXT4" i="5" s="1"/>
  <c r="LXV19" i="4"/>
  <c r="LXV20" i="12" l="1"/>
  <c r="LXU5" i="5"/>
  <c r="LXU4" i="5" s="1"/>
  <c r="LXW19" i="4"/>
  <c r="LXW20" i="12" l="1"/>
  <c r="LXV5" i="5"/>
  <c r="LXV4" i="5" s="1"/>
  <c r="LXX19" i="4"/>
  <c r="LXX20" i="12" l="1"/>
  <c r="LXW5" i="5"/>
  <c r="LXW4" i="5" s="1"/>
  <c r="LXY19" i="4"/>
  <c r="LXY20" i="12" l="1"/>
  <c r="LXX5" i="5"/>
  <c r="LXX4" i="5" s="1"/>
  <c r="LXZ19" i="4"/>
  <c r="LXZ20" i="12" l="1"/>
  <c r="LXY5" i="5"/>
  <c r="LXY4" i="5" s="1"/>
  <c r="LYA19" i="4"/>
  <c r="LYA20" i="12" l="1"/>
  <c r="LXZ5" i="5"/>
  <c r="LXZ4" i="5" s="1"/>
  <c r="LYB19" i="4"/>
  <c r="LYB20" i="12" l="1"/>
  <c r="LYA5" i="5"/>
  <c r="LYA4" i="5" s="1"/>
  <c r="LYC19" i="4"/>
  <c r="LYC20" i="12" l="1"/>
  <c r="LYB5" i="5"/>
  <c r="LYB4" i="5" s="1"/>
  <c r="LYD19" i="4"/>
  <c r="LYD20" i="12" l="1"/>
  <c r="LYC5" i="5"/>
  <c r="LYC4" i="5" s="1"/>
  <c r="LYE19" i="4"/>
  <c r="LYE20" i="12" l="1"/>
  <c r="LYD5" i="5"/>
  <c r="LYD4" i="5" s="1"/>
  <c r="LYF19" i="4"/>
  <c r="LYF20" i="12" l="1"/>
  <c r="LYE5" i="5"/>
  <c r="LYE4" i="5" s="1"/>
  <c r="LYG19" i="4"/>
  <c r="LYG20" i="12" l="1"/>
  <c r="LYF5" i="5"/>
  <c r="LYF4" i="5" s="1"/>
  <c r="LYH19" i="4"/>
  <c r="LYH20" i="12" l="1"/>
  <c r="LYG5" i="5"/>
  <c r="LYG4" i="5" s="1"/>
  <c r="LYI19" i="4"/>
  <c r="LYI20" i="12" l="1"/>
  <c r="LYH5" i="5"/>
  <c r="LYH4" i="5" s="1"/>
  <c r="LYJ19" i="4"/>
  <c r="LYJ20" i="12" l="1"/>
  <c r="LYI5" i="5"/>
  <c r="LYI4" i="5" s="1"/>
  <c r="LYK19" i="4"/>
  <c r="LYK20" i="12" l="1"/>
  <c r="LYJ5" i="5"/>
  <c r="LYJ4" i="5" s="1"/>
  <c r="LYL19" i="4"/>
  <c r="LYL20" i="12" l="1"/>
  <c r="LYK5" i="5"/>
  <c r="LYK4" i="5" s="1"/>
  <c r="LYM19" i="4"/>
  <c r="LYM20" i="12" l="1"/>
  <c r="LYL5" i="5"/>
  <c r="LYL4" i="5" s="1"/>
  <c r="LYN19" i="4"/>
  <c r="LYN20" i="12" l="1"/>
  <c r="LYM5" i="5"/>
  <c r="LYM4" i="5" s="1"/>
  <c r="LYO19" i="4"/>
  <c r="LYO20" i="12" l="1"/>
  <c r="LYN5" i="5"/>
  <c r="LYN4" i="5" s="1"/>
  <c r="LYP19" i="4"/>
  <c r="LYP20" i="12" l="1"/>
  <c r="LYO5" i="5"/>
  <c r="LYO4" i="5" s="1"/>
  <c r="LYQ19" i="4"/>
  <c r="LYQ20" i="12" l="1"/>
  <c r="LYP5" i="5"/>
  <c r="LYP4" i="5" s="1"/>
  <c r="LYR19" i="4"/>
  <c r="LYR20" i="12" l="1"/>
  <c r="LYQ5" i="5"/>
  <c r="LYQ4" i="5" s="1"/>
  <c r="LYS19" i="4"/>
  <c r="LYS20" i="12" l="1"/>
  <c r="LYR5" i="5"/>
  <c r="LYR4" i="5" s="1"/>
  <c r="LYT19" i="4"/>
  <c r="LYT20" i="12" l="1"/>
  <c r="LYS5" i="5"/>
  <c r="LYS4" i="5" s="1"/>
  <c r="LYU19" i="4"/>
  <c r="LYU20" i="12" l="1"/>
  <c r="LYT5" i="5"/>
  <c r="LYT4" i="5" s="1"/>
  <c r="LYV19" i="4"/>
  <c r="LYV20" i="12" l="1"/>
  <c r="LYU5" i="5"/>
  <c r="LYU4" i="5" s="1"/>
  <c r="LYW19" i="4"/>
  <c r="LYW20" i="12" l="1"/>
  <c r="LYV5" i="5"/>
  <c r="LYV4" i="5" s="1"/>
  <c r="LYX19" i="4"/>
  <c r="LYX20" i="12" l="1"/>
  <c r="LYW5" i="5"/>
  <c r="LYW4" i="5" s="1"/>
  <c r="LYY19" i="4"/>
  <c r="LYY20" i="12" l="1"/>
  <c r="LYX5" i="5"/>
  <c r="LYX4" i="5" s="1"/>
  <c r="LYZ19" i="4"/>
  <c r="LYZ20" i="12" l="1"/>
  <c r="LYY5" i="5"/>
  <c r="LYY4" i="5" s="1"/>
  <c r="LZA19" i="4"/>
  <c r="LZA20" i="12" l="1"/>
  <c r="LYZ5" i="5"/>
  <c r="LYZ4" i="5" s="1"/>
  <c r="LZB19" i="4"/>
  <c r="LZB20" i="12" l="1"/>
  <c r="LZA5" i="5"/>
  <c r="LZA4" i="5" s="1"/>
  <c r="LZC19" i="4"/>
  <c r="LZC20" i="12" l="1"/>
  <c r="LZB5" i="5"/>
  <c r="LZB4" i="5" s="1"/>
  <c r="LZD19" i="4"/>
  <c r="LZD20" i="12" l="1"/>
  <c r="LZC5" i="5"/>
  <c r="LZC4" i="5" s="1"/>
  <c r="LZE19" i="4"/>
  <c r="LZE20" i="12" l="1"/>
  <c r="LZD5" i="5"/>
  <c r="LZD4" i="5" s="1"/>
  <c r="LZF19" i="4"/>
  <c r="LZF20" i="12" l="1"/>
  <c r="LZE5" i="5"/>
  <c r="LZE4" i="5" s="1"/>
  <c r="LZG19" i="4"/>
  <c r="LZG20" i="12" l="1"/>
  <c r="LZF5" i="5"/>
  <c r="LZF4" i="5" s="1"/>
  <c r="LZH19" i="4"/>
  <c r="LZH20" i="12" l="1"/>
  <c r="LZG5" i="5"/>
  <c r="LZG4" i="5" s="1"/>
  <c r="LZI19" i="4"/>
  <c r="LZI20" i="12" l="1"/>
  <c r="LZH5" i="5"/>
  <c r="LZH4" i="5" s="1"/>
  <c r="LZJ19" i="4"/>
  <c r="LZJ20" i="12" l="1"/>
  <c r="LZI5" i="5"/>
  <c r="LZI4" i="5" s="1"/>
  <c r="LZK19" i="4"/>
  <c r="LZK20" i="12" l="1"/>
  <c r="LZJ5" i="5"/>
  <c r="LZJ4" i="5" s="1"/>
  <c r="LZL19" i="4"/>
  <c r="LZL20" i="12" l="1"/>
  <c r="LZK5" i="5"/>
  <c r="LZK4" i="5" s="1"/>
  <c r="LZM19" i="4"/>
  <c r="LZM20" i="12" l="1"/>
  <c r="LZL5" i="5"/>
  <c r="LZL4" i="5" s="1"/>
  <c r="LZN19" i="4"/>
  <c r="LZN20" i="12" l="1"/>
  <c r="LZM5" i="5"/>
  <c r="LZM4" i="5" s="1"/>
  <c r="LZO19" i="4"/>
  <c r="LZO20" i="12" l="1"/>
  <c r="LZN5" i="5"/>
  <c r="LZN4" i="5" s="1"/>
  <c r="LZP19" i="4"/>
  <c r="LZP20" i="12" l="1"/>
  <c r="LZO5" i="5"/>
  <c r="LZO4" i="5" s="1"/>
  <c r="LZQ19" i="4"/>
  <c r="LZQ20" i="12" l="1"/>
  <c r="LZP5" i="5"/>
  <c r="LZP4" i="5" s="1"/>
  <c r="LZR19" i="4"/>
  <c r="LZR20" i="12" l="1"/>
  <c r="LZQ5" i="5"/>
  <c r="LZQ4" i="5" s="1"/>
  <c r="LZS19" i="4"/>
  <c r="LZS20" i="12" l="1"/>
  <c r="LZR5" i="5"/>
  <c r="LZR4" i="5" s="1"/>
  <c r="LZT19" i="4"/>
  <c r="LZT20" i="12" l="1"/>
  <c r="LZS5" i="5"/>
  <c r="LZS4" i="5" s="1"/>
  <c r="LZU19" i="4"/>
  <c r="LZU20" i="12" l="1"/>
  <c r="LZT5" i="5"/>
  <c r="LZT4" i="5" s="1"/>
  <c r="LZV19" i="4"/>
  <c r="LZV20" i="12" l="1"/>
  <c r="LZU5" i="5"/>
  <c r="LZU4" i="5" s="1"/>
  <c r="LZW19" i="4"/>
  <c r="LZW20" i="12" l="1"/>
  <c r="LZV5" i="5"/>
  <c r="LZV4" i="5" s="1"/>
  <c r="LZX19" i="4"/>
  <c r="LZX20" i="12" l="1"/>
  <c r="LZW5" i="5"/>
  <c r="LZW4" i="5" s="1"/>
  <c r="LZY19" i="4"/>
  <c r="LZY20" i="12" l="1"/>
  <c r="LZX5" i="5"/>
  <c r="LZX4" i="5" s="1"/>
  <c r="LZZ19" i="4"/>
  <c r="LZZ20" i="12" l="1"/>
  <c r="LZY5" i="5"/>
  <c r="LZY4" i="5" s="1"/>
  <c r="MAA19" i="4"/>
  <c r="MAA20" i="12" l="1"/>
  <c r="LZZ5" i="5"/>
  <c r="LZZ4" i="5" s="1"/>
  <c r="MAB19" i="4"/>
  <c r="MAB20" i="12" l="1"/>
  <c r="MAA5" i="5"/>
  <c r="MAA4" i="5" s="1"/>
  <c r="MAC19" i="4"/>
  <c r="MAC20" i="12" l="1"/>
  <c r="MAB5" i="5"/>
  <c r="MAB4" i="5" s="1"/>
  <c r="MAD19" i="4"/>
  <c r="MAD20" i="12" l="1"/>
  <c r="MAC5" i="5"/>
  <c r="MAC4" i="5" s="1"/>
  <c r="MAE19" i="4"/>
  <c r="MAE20" i="12" l="1"/>
  <c r="MAD5" i="5"/>
  <c r="MAD4" i="5" s="1"/>
  <c r="MAF19" i="4"/>
  <c r="MAF20" i="12" l="1"/>
  <c r="MAE5" i="5"/>
  <c r="MAE4" i="5" s="1"/>
  <c r="MAG19" i="4"/>
  <c r="MAG20" i="12" l="1"/>
  <c r="MAF5" i="5"/>
  <c r="MAF4" i="5" s="1"/>
  <c r="MAH19" i="4"/>
  <c r="MAH20" i="12" l="1"/>
  <c r="MAG5" i="5"/>
  <c r="MAG4" i="5" s="1"/>
  <c r="MAI19" i="4"/>
  <c r="MAI20" i="12" l="1"/>
  <c r="MAH5" i="5"/>
  <c r="MAH4" i="5" s="1"/>
  <c r="MAJ19" i="4"/>
  <c r="MAJ20" i="12" l="1"/>
  <c r="MAI5" i="5"/>
  <c r="MAI4" i="5" s="1"/>
  <c r="MAK19" i="4"/>
  <c r="MAK20" i="12" l="1"/>
  <c r="MAJ5" i="5"/>
  <c r="MAJ4" i="5" s="1"/>
  <c r="MAL19" i="4"/>
  <c r="MAL20" i="12" l="1"/>
  <c r="MAK5" i="5"/>
  <c r="MAK4" i="5" s="1"/>
  <c r="MAM19" i="4"/>
  <c r="MAM20" i="12" l="1"/>
  <c r="MAL5" i="5"/>
  <c r="MAL4" i="5" s="1"/>
  <c r="MAN19" i="4"/>
  <c r="MAN20" i="12" l="1"/>
  <c r="MAM5" i="5"/>
  <c r="MAM4" i="5" s="1"/>
  <c r="MAO19" i="4"/>
  <c r="MAO20" i="12" l="1"/>
  <c r="MAN5" i="5"/>
  <c r="MAN4" i="5" s="1"/>
  <c r="MAP19" i="4"/>
  <c r="MAP20" i="12" l="1"/>
  <c r="MAO5" i="5"/>
  <c r="MAO4" i="5" s="1"/>
  <c r="MAQ19" i="4"/>
  <c r="MAQ20" i="12" l="1"/>
  <c r="MAP5" i="5"/>
  <c r="MAP4" i="5" s="1"/>
  <c r="MAR19" i="4"/>
  <c r="MAR20" i="12" l="1"/>
  <c r="MAQ5" i="5"/>
  <c r="MAQ4" i="5" s="1"/>
  <c r="MAS19" i="4"/>
  <c r="MAS20" i="12" l="1"/>
  <c r="MAR5" i="5"/>
  <c r="MAR4" i="5" s="1"/>
  <c r="MAT19" i="4"/>
  <c r="MAT20" i="12" l="1"/>
  <c r="MAS5" i="5"/>
  <c r="MAS4" i="5" s="1"/>
  <c r="MAU19" i="4"/>
  <c r="MAU20" i="12" l="1"/>
  <c r="MAT5" i="5"/>
  <c r="MAT4" i="5" s="1"/>
  <c r="MAV19" i="4"/>
  <c r="MAV20" i="12" l="1"/>
  <c r="MAU5" i="5"/>
  <c r="MAU4" i="5" s="1"/>
  <c r="MAW19" i="4"/>
  <c r="MAW20" i="12" l="1"/>
  <c r="MAV5" i="5"/>
  <c r="MAV4" i="5" s="1"/>
  <c r="MAX19" i="4"/>
  <c r="MAX20" i="12" l="1"/>
  <c r="MAW5" i="5"/>
  <c r="MAW4" i="5" s="1"/>
  <c r="MAY19" i="4"/>
  <c r="MAY20" i="12" l="1"/>
  <c r="MAX5" i="5"/>
  <c r="MAX4" i="5" s="1"/>
  <c r="MAZ19" i="4"/>
  <c r="MAZ20" i="12" l="1"/>
  <c r="MAY5" i="5"/>
  <c r="MAY4" i="5" s="1"/>
  <c r="MBA19" i="4"/>
  <c r="MBA20" i="12" l="1"/>
  <c r="MAZ5" i="5"/>
  <c r="MAZ4" i="5" s="1"/>
  <c r="MBB19" i="4"/>
  <c r="MBB20" i="12" l="1"/>
  <c r="MBA5" i="5"/>
  <c r="MBA4" i="5" s="1"/>
  <c r="MBC19" i="4"/>
  <c r="MBC20" i="12" l="1"/>
  <c r="MBB5" i="5"/>
  <c r="MBB4" i="5" s="1"/>
  <c r="MBD19" i="4"/>
  <c r="MBD20" i="12" l="1"/>
  <c r="MBC5" i="5"/>
  <c r="MBC4" i="5" s="1"/>
  <c r="MBE19" i="4"/>
  <c r="MBE20" i="12" l="1"/>
  <c r="MBD5" i="5"/>
  <c r="MBD4" i="5" s="1"/>
  <c r="MBF19" i="4"/>
  <c r="MBF20" i="12" l="1"/>
  <c r="MBE5" i="5"/>
  <c r="MBE4" i="5" s="1"/>
  <c r="MBG19" i="4"/>
  <c r="MBG20" i="12" l="1"/>
  <c r="MBF5" i="5"/>
  <c r="MBF4" i="5" s="1"/>
  <c r="MBH19" i="4"/>
  <c r="MBH20" i="12" l="1"/>
  <c r="MBG5" i="5"/>
  <c r="MBG4" i="5" s="1"/>
  <c r="MBI19" i="4"/>
  <c r="MBI20" i="12" l="1"/>
  <c r="MBH5" i="5"/>
  <c r="MBH4" i="5" s="1"/>
  <c r="MBJ19" i="4"/>
  <c r="MBJ20" i="12" l="1"/>
  <c r="MBI5" i="5"/>
  <c r="MBI4" i="5" s="1"/>
  <c r="MBK19" i="4"/>
  <c r="MBK20" i="12" l="1"/>
  <c r="MBJ5" i="5"/>
  <c r="MBJ4" i="5" s="1"/>
  <c r="MBL19" i="4"/>
  <c r="MBL20" i="12" l="1"/>
  <c r="MBK5" i="5"/>
  <c r="MBK4" i="5" s="1"/>
  <c r="MBM19" i="4"/>
  <c r="MBM20" i="12" l="1"/>
  <c r="MBL5" i="5"/>
  <c r="MBL4" i="5" s="1"/>
  <c r="MBN19" i="4"/>
  <c r="MBN20" i="12" l="1"/>
  <c r="MBM5" i="5"/>
  <c r="MBM4" i="5" s="1"/>
  <c r="MBO19" i="4"/>
  <c r="MBO20" i="12" l="1"/>
  <c r="MBN5" i="5"/>
  <c r="MBN4" i="5" s="1"/>
  <c r="MBP19" i="4"/>
  <c r="MBP20" i="12" l="1"/>
  <c r="MBO5" i="5"/>
  <c r="MBO4" i="5" s="1"/>
  <c r="MBQ19" i="4"/>
  <c r="MBQ20" i="12" l="1"/>
  <c r="MBP5" i="5"/>
  <c r="MBP4" i="5" s="1"/>
  <c r="MBR19" i="4"/>
  <c r="MBR20" i="12" l="1"/>
  <c r="MBQ5" i="5"/>
  <c r="MBQ4" i="5" s="1"/>
  <c r="MBS19" i="4"/>
  <c r="MBS20" i="12" l="1"/>
  <c r="MBR5" i="5"/>
  <c r="MBR4" i="5" s="1"/>
  <c r="MBT19" i="4"/>
  <c r="MBT20" i="12" l="1"/>
  <c r="MBS5" i="5"/>
  <c r="MBS4" i="5" s="1"/>
  <c r="MBU19" i="4"/>
  <c r="MBU20" i="12" l="1"/>
  <c r="MBT5" i="5"/>
  <c r="MBT4" i="5" s="1"/>
  <c r="MBV19" i="4"/>
  <c r="MBV20" i="12" l="1"/>
  <c r="MBU5" i="5"/>
  <c r="MBU4" i="5" s="1"/>
  <c r="MBW19" i="4"/>
  <c r="MBW20" i="12" l="1"/>
  <c r="MBV5" i="5"/>
  <c r="MBV4" i="5" s="1"/>
  <c r="MBX19" i="4"/>
  <c r="MBX20" i="12" l="1"/>
  <c r="MBW5" i="5"/>
  <c r="MBW4" i="5" s="1"/>
  <c r="MBY19" i="4"/>
  <c r="MBY20" i="12" l="1"/>
  <c r="MBX5" i="5"/>
  <c r="MBX4" i="5" s="1"/>
  <c r="MBZ19" i="4"/>
  <c r="MBZ20" i="12" l="1"/>
  <c r="MBY5" i="5"/>
  <c r="MBY4" i="5" s="1"/>
  <c r="MCA19" i="4"/>
  <c r="MCA20" i="12" l="1"/>
  <c r="MBZ5" i="5"/>
  <c r="MBZ4" i="5" s="1"/>
  <c r="MCB19" i="4"/>
  <c r="MCB20" i="12" l="1"/>
  <c r="MCA5" i="5"/>
  <c r="MCA4" i="5" s="1"/>
  <c r="MCC19" i="4"/>
  <c r="MCC20" i="12" l="1"/>
  <c r="MCB5" i="5"/>
  <c r="MCB4" i="5" s="1"/>
  <c r="MCD19" i="4"/>
  <c r="MCD20" i="12" l="1"/>
  <c r="MCC5" i="5"/>
  <c r="MCC4" i="5" s="1"/>
  <c r="MCE19" i="4"/>
  <c r="MCE20" i="12" l="1"/>
  <c r="MCD5" i="5"/>
  <c r="MCD4" i="5" s="1"/>
  <c r="MCF19" i="4"/>
  <c r="MCF20" i="12" l="1"/>
  <c r="MCE5" i="5"/>
  <c r="MCE4" i="5" s="1"/>
  <c r="MCG19" i="4"/>
  <c r="MCG20" i="12" l="1"/>
  <c r="MCF5" i="5"/>
  <c r="MCF4" i="5" s="1"/>
  <c r="MCH19" i="4"/>
  <c r="MCH20" i="12" l="1"/>
  <c r="MCG5" i="5"/>
  <c r="MCG4" i="5" s="1"/>
  <c r="MCI19" i="4"/>
  <c r="MCI20" i="12" l="1"/>
  <c r="MCH5" i="5"/>
  <c r="MCH4" i="5" s="1"/>
  <c r="MCJ19" i="4"/>
  <c r="MCJ20" i="12" l="1"/>
  <c r="MCI5" i="5"/>
  <c r="MCI4" i="5" s="1"/>
  <c r="MCK19" i="4"/>
  <c r="MCK20" i="12" l="1"/>
  <c r="MCJ5" i="5"/>
  <c r="MCJ4" i="5" s="1"/>
  <c r="MCL19" i="4"/>
  <c r="MCL20" i="12" l="1"/>
  <c r="MCK5" i="5"/>
  <c r="MCK4" i="5" s="1"/>
  <c r="MCM19" i="4"/>
  <c r="MCM20" i="12" l="1"/>
  <c r="MCL5" i="5"/>
  <c r="MCL4" i="5" s="1"/>
  <c r="MCN19" i="4"/>
  <c r="MCN20" i="12" l="1"/>
  <c r="MCM5" i="5"/>
  <c r="MCM4" i="5" s="1"/>
  <c r="MCO19" i="4"/>
  <c r="MCO20" i="12" l="1"/>
  <c r="MCN5" i="5"/>
  <c r="MCN4" i="5" s="1"/>
  <c r="MCP19" i="4"/>
  <c r="MCP20" i="12" l="1"/>
  <c r="MCO5" i="5"/>
  <c r="MCO4" i="5" s="1"/>
  <c r="MCQ19" i="4"/>
  <c r="MCQ20" i="12" l="1"/>
  <c r="MCP5" i="5"/>
  <c r="MCP4" i="5" s="1"/>
  <c r="MCR19" i="4"/>
  <c r="MCR20" i="12" l="1"/>
  <c r="MCQ5" i="5"/>
  <c r="MCQ4" i="5" s="1"/>
  <c r="MCS19" i="4"/>
  <c r="MCS20" i="12" l="1"/>
  <c r="MCR5" i="5"/>
  <c r="MCR4" i="5" s="1"/>
  <c r="MCT19" i="4"/>
  <c r="MCT20" i="12" l="1"/>
  <c r="MCS5" i="5"/>
  <c r="MCS4" i="5" s="1"/>
  <c r="MCU19" i="4"/>
  <c r="MCU20" i="12" l="1"/>
  <c r="MCT5" i="5"/>
  <c r="MCT4" i="5" s="1"/>
  <c r="MCV19" i="4"/>
  <c r="MCV20" i="12" l="1"/>
  <c r="MCU5" i="5"/>
  <c r="MCU4" i="5" s="1"/>
  <c r="MCW19" i="4"/>
  <c r="MCW20" i="12" l="1"/>
  <c r="MCV5" i="5"/>
  <c r="MCV4" i="5" s="1"/>
  <c r="MCX19" i="4"/>
  <c r="MCX20" i="12" l="1"/>
  <c r="MCW5" i="5"/>
  <c r="MCW4" i="5" s="1"/>
  <c r="MCY19" i="4"/>
  <c r="MCY20" i="12" l="1"/>
  <c r="MCX5" i="5"/>
  <c r="MCX4" i="5" s="1"/>
  <c r="MCZ19" i="4"/>
  <c r="MCZ20" i="12" l="1"/>
  <c r="MCY5" i="5"/>
  <c r="MCY4" i="5" s="1"/>
  <c r="MDA19" i="4"/>
  <c r="MDA20" i="12" l="1"/>
  <c r="MCZ5" i="5"/>
  <c r="MCZ4" i="5" s="1"/>
  <c r="MDB19" i="4"/>
  <c r="MDB20" i="12" l="1"/>
  <c r="MDA5" i="5"/>
  <c r="MDA4" i="5" s="1"/>
  <c r="MDC19" i="4"/>
  <c r="MDC20" i="12" l="1"/>
  <c r="MDB5" i="5"/>
  <c r="MDB4" i="5" s="1"/>
  <c r="MDD19" i="4"/>
  <c r="MDD20" i="12" l="1"/>
  <c r="MDC5" i="5"/>
  <c r="MDC4" i="5" s="1"/>
  <c r="MDE19" i="4"/>
  <c r="MDE20" i="12" l="1"/>
  <c r="MDD5" i="5"/>
  <c r="MDD4" i="5" s="1"/>
  <c r="MDF19" i="4"/>
  <c r="MDF20" i="12" l="1"/>
  <c r="MDE5" i="5"/>
  <c r="MDE4" i="5" s="1"/>
  <c r="MDG19" i="4"/>
  <c r="MDG20" i="12" l="1"/>
  <c r="MDF5" i="5"/>
  <c r="MDF4" i="5" s="1"/>
  <c r="MDH19" i="4"/>
  <c r="MDH20" i="12" l="1"/>
  <c r="MDG5" i="5"/>
  <c r="MDG4" i="5" s="1"/>
  <c r="MDI19" i="4"/>
  <c r="MDI20" i="12" l="1"/>
  <c r="MDH5" i="5"/>
  <c r="MDH4" i="5" s="1"/>
  <c r="MDJ19" i="4"/>
  <c r="MDJ20" i="12" l="1"/>
  <c r="MDI5" i="5"/>
  <c r="MDI4" i="5" s="1"/>
  <c r="MDK19" i="4"/>
  <c r="MDK20" i="12" l="1"/>
  <c r="MDJ5" i="5"/>
  <c r="MDJ4" i="5" s="1"/>
  <c r="MDL19" i="4"/>
  <c r="MDL20" i="12" l="1"/>
  <c r="MDK5" i="5"/>
  <c r="MDK4" i="5" s="1"/>
  <c r="MDM19" i="4"/>
  <c r="MDM20" i="12" l="1"/>
  <c r="MDL5" i="5"/>
  <c r="MDL4" i="5" s="1"/>
  <c r="MDN19" i="4"/>
  <c r="MDN20" i="12" l="1"/>
  <c r="MDM5" i="5"/>
  <c r="MDM4" i="5" s="1"/>
  <c r="MDO19" i="4"/>
  <c r="MDO20" i="12" l="1"/>
  <c r="MDN5" i="5"/>
  <c r="MDN4" i="5" s="1"/>
  <c r="MDP19" i="4"/>
  <c r="MDP20" i="12" l="1"/>
  <c r="MDO5" i="5"/>
  <c r="MDO4" i="5" s="1"/>
  <c r="MDQ19" i="4"/>
  <c r="MDQ20" i="12" l="1"/>
  <c r="MDP5" i="5"/>
  <c r="MDP4" i="5" s="1"/>
  <c r="MDR19" i="4"/>
  <c r="MDR20" i="12" l="1"/>
  <c r="MDQ5" i="5"/>
  <c r="MDQ4" i="5" s="1"/>
  <c r="MDS19" i="4"/>
  <c r="MDS20" i="12" l="1"/>
  <c r="MDR5" i="5"/>
  <c r="MDR4" i="5" s="1"/>
  <c r="MDT19" i="4"/>
  <c r="MDT20" i="12" l="1"/>
  <c r="MDS5" i="5"/>
  <c r="MDS4" i="5" s="1"/>
  <c r="MDU19" i="4"/>
  <c r="MDU20" i="12" l="1"/>
  <c r="MDT5" i="5"/>
  <c r="MDT4" i="5" s="1"/>
  <c r="MDV19" i="4"/>
  <c r="MDV20" i="12" l="1"/>
  <c r="MDU5" i="5"/>
  <c r="MDU4" i="5" s="1"/>
  <c r="MDW19" i="4"/>
  <c r="MDW20" i="12" l="1"/>
  <c r="MDV5" i="5"/>
  <c r="MDV4" i="5" s="1"/>
  <c r="MDX19" i="4"/>
  <c r="MDX20" i="12" l="1"/>
  <c r="MDW5" i="5"/>
  <c r="MDW4" i="5" s="1"/>
  <c r="MDY19" i="4"/>
  <c r="MDY20" i="12" l="1"/>
  <c r="MDX5" i="5"/>
  <c r="MDX4" i="5" s="1"/>
  <c r="MDZ19" i="4"/>
  <c r="MDZ20" i="12" l="1"/>
  <c r="MDY5" i="5"/>
  <c r="MDY4" i="5" s="1"/>
  <c r="MEA19" i="4"/>
  <c r="MEA20" i="12" l="1"/>
  <c r="MDZ5" i="5"/>
  <c r="MDZ4" i="5" s="1"/>
  <c r="MEB19" i="4"/>
  <c r="MEB20" i="12" l="1"/>
  <c r="MEA5" i="5"/>
  <c r="MEA4" i="5" s="1"/>
  <c r="MEC19" i="4"/>
  <c r="MEC20" i="12" l="1"/>
  <c r="MEB5" i="5"/>
  <c r="MEB4" i="5" s="1"/>
  <c r="MED19" i="4"/>
  <c r="MED20" i="12" l="1"/>
  <c r="MEC5" i="5"/>
  <c r="MEC4" i="5" s="1"/>
  <c r="MEE19" i="4"/>
  <c r="MEE20" i="12" l="1"/>
  <c r="MED5" i="5"/>
  <c r="MED4" i="5" s="1"/>
  <c r="MEF19" i="4"/>
  <c r="MEF20" i="12" l="1"/>
  <c r="MEE5" i="5"/>
  <c r="MEE4" i="5" s="1"/>
  <c r="MEG19" i="4"/>
  <c r="MEG20" i="12" l="1"/>
  <c r="MEF5" i="5"/>
  <c r="MEF4" i="5" s="1"/>
  <c r="MEH19" i="4"/>
  <c r="MEH20" i="12" l="1"/>
  <c r="MEG5" i="5"/>
  <c r="MEG4" i="5" s="1"/>
  <c r="MEI19" i="4"/>
  <c r="MEI20" i="12" l="1"/>
  <c r="MEH5" i="5"/>
  <c r="MEH4" i="5" s="1"/>
  <c r="MEJ19" i="4"/>
  <c r="MEJ20" i="12" l="1"/>
  <c r="MEI5" i="5"/>
  <c r="MEI4" i="5" s="1"/>
  <c r="MEK19" i="4"/>
  <c r="MEK20" i="12" l="1"/>
  <c r="MEJ5" i="5"/>
  <c r="MEJ4" i="5" s="1"/>
  <c r="MEL19" i="4"/>
  <c r="MEL20" i="12" l="1"/>
  <c r="MEK5" i="5"/>
  <c r="MEK4" i="5" s="1"/>
  <c r="MEM19" i="4"/>
  <c r="MEM20" i="12" l="1"/>
  <c r="MEL5" i="5"/>
  <c r="MEL4" i="5" s="1"/>
  <c r="MEN19" i="4"/>
  <c r="MEN20" i="12" l="1"/>
  <c r="MEM5" i="5"/>
  <c r="MEM4" i="5" s="1"/>
  <c r="MEO19" i="4"/>
  <c r="MEO20" i="12" l="1"/>
  <c r="MEN5" i="5"/>
  <c r="MEN4" i="5" s="1"/>
  <c r="MEP19" i="4"/>
  <c r="MEP20" i="12" l="1"/>
  <c r="MEO5" i="5"/>
  <c r="MEO4" i="5" s="1"/>
  <c r="MEQ19" i="4"/>
  <c r="MEQ20" i="12" l="1"/>
  <c r="MEP5" i="5"/>
  <c r="MEP4" i="5" s="1"/>
  <c r="MER19" i="4"/>
  <c r="MER20" i="12" l="1"/>
  <c r="MEQ5" i="5"/>
  <c r="MEQ4" i="5" s="1"/>
  <c r="MES19" i="4"/>
  <c r="MES20" i="12" l="1"/>
  <c r="MER5" i="5"/>
  <c r="MER4" i="5" s="1"/>
  <c r="MET19" i="4"/>
  <c r="MET20" i="12" l="1"/>
  <c r="MES5" i="5"/>
  <c r="MES4" i="5" s="1"/>
  <c r="MEU19" i="4"/>
  <c r="MEU20" i="12" l="1"/>
  <c r="MET5" i="5"/>
  <c r="MET4" i="5" s="1"/>
  <c r="MEV19" i="4"/>
  <c r="MEV20" i="12" l="1"/>
  <c r="MEU5" i="5"/>
  <c r="MEU4" i="5" s="1"/>
  <c r="MEW19" i="4"/>
  <c r="MEW20" i="12" l="1"/>
  <c r="MEV5" i="5"/>
  <c r="MEV4" i="5" s="1"/>
  <c r="MEX19" i="4"/>
  <c r="MEX20" i="12" l="1"/>
  <c r="MEW5" i="5"/>
  <c r="MEW4" i="5" s="1"/>
  <c r="MEY19" i="4"/>
  <c r="MEY20" i="12" l="1"/>
  <c r="MEX5" i="5"/>
  <c r="MEX4" i="5" s="1"/>
  <c r="MEZ19" i="4"/>
  <c r="MEZ20" i="12" l="1"/>
  <c r="MEY5" i="5"/>
  <c r="MEY4" i="5" s="1"/>
  <c r="MFA19" i="4"/>
  <c r="MFA20" i="12" l="1"/>
  <c r="MEZ5" i="5"/>
  <c r="MEZ4" i="5" s="1"/>
  <c r="MFB19" i="4"/>
  <c r="MFB20" i="12" l="1"/>
  <c r="MFA5" i="5"/>
  <c r="MFA4" i="5" s="1"/>
  <c r="MFC19" i="4"/>
  <c r="MFC20" i="12" l="1"/>
  <c r="MFB5" i="5"/>
  <c r="MFB4" i="5" s="1"/>
  <c r="MFD19" i="4"/>
  <c r="MFD20" i="12" l="1"/>
  <c r="MFC5" i="5"/>
  <c r="MFC4" i="5" s="1"/>
  <c r="MFE19" i="4"/>
  <c r="MFE20" i="12" l="1"/>
  <c r="MFD5" i="5"/>
  <c r="MFD4" i="5" s="1"/>
  <c r="MFF19" i="4"/>
  <c r="MFF20" i="12" l="1"/>
  <c r="MFE5" i="5"/>
  <c r="MFE4" i="5" s="1"/>
  <c r="MFG19" i="4"/>
  <c r="MFG20" i="12" l="1"/>
  <c r="MFF5" i="5"/>
  <c r="MFF4" i="5" s="1"/>
  <c r="MFH19" i="4"/>
  <c r="MFH20" i="12" l="1"/>
  <c r="MFG5" i="5"/>
  <c r="MFG4" i="5" s="1"/>
  <c r="MFI19" i="4"/>
  <c r="MFI20" i="12" l="1"/>
  <c r="MFH5" i="5"/>
  <c r="MFH4" i="5" s="1"/>
  <c r="MFJ19" i="4"/>
  <c r="MFJ20" i="12" l="1"/>
  <c r="MFI5" i="5"/>
  <c r="MFI4" i="5" s="1"/>
  <c r="MFK19" i="4"/>
  <c r="MFK20" i="12" l="1"/>
  <c r="MFJ5" i="5"/>
  <c r="MFJ4" i="5" s="1"/>
  <c r="MFL19" i="4"/>
  <c r="MFL20" i="12" l="1"/>
  <c r="MFK5" i="5"/>
  <c r="MFK4" i="5" s="1"/>
  <c r="MFM19" i="4"/>
  <c r="MFM20" i="12" l="1"/>
  <c r="MFL5" i="5"/>
  <c r="MFL4" i="5" s="1"/>
  <c r="MFN19" i="4"/>
  <c r="MFN20" i="12" l="1"/>
  <c r="MFM5" i="5"/>
  <c r="MFM4" i="5" s="1"/>
  <c r="MFO19" i="4"/>
  <c r="MFO20" i="12" l="1"/>
  <c r="MFN5" i="5"/>
  <c r="MFN4" i="5" s="1"/>
  <c r="MFP19" i="4"/>
  <c r="MFP20" i="12" l="1"/>
  <c r="MFO5" i="5"/>
  <c r="MFO4" i="5" s="1"/>
  <c r="MFQ19" i="4"/>
  <c r="MFQ20" i="12" l="1"/>
  <c r="MFP5" i="5"/>
  <c r="MFP4" i="5" s="1"/>
  <c r="MFR19" i="4"/>
  <c r="MFR20" i="12" l="1"/>
  <c r="MFQ5" i="5"/>
  <c r="MFQ4" i="5" s="1"/>
  <c r="MFS19" i="4"/>
  <c r="MFS20" i="12" l="1"/>
  <c r="MFR5" i="5"/>
  <c r="MFR4" i="5" s="1"/>
  <c r="MFT19" i="4"/>
  <c r="MFT20" i="12" l="1"/>
  <c r="MFS5" i="5"/>
  <c r="MFS4" i="5" s="1"/>
  <c r="MFU19" i="4"/>
  <c r="MFU20" i="12" l="1"/>
  <c r="MFT5" i="5"/>
  <c r="MFT4" i="5" s="1"/>
  <c r="MFV19" i="4"/>
  <c r="MFV20" i="12" l="1"/>
  <c r="MFU5" i="5"/>
  <c r="MFU4" i="5" s="1"/>
  <c r="MFW19" i="4"/>
  <c r="MFW20" i="12" l="1"/>
  <c r="MFV5" i="5"/>
  <c r="MFV4" i="5" s="1"/>
  <c r="MFX19" i="4"/>
  <c r="MFX20" i="12" l="1"/>
  <c r="MFW5" i="5"/>
  <c r="MFW4" i="5" s="1"/>
  <c r="MFY19" i="4"/>
  <c r="MFY20" i="12" l="1"/>
  <c r="MFX5" i="5"/>
  <c r="MFX4" i="5" s="1"/>
  <c r="MFZ19" i="4"/>
  <c r="MFZ20" i="12" l="1"/>
  <c r="MFY5" i="5"/>
  <c r="MFY4" i="5" s="1"/>
  <c r="MGA19" i="4"/>
  <c r="MGA20" i="12" l="1"/>
  <c r="MFZ5" i="5"/>
  <c r="MFZ4" i="5" s="1"/>
  <c r="MGB19" i="4"/>
  <c r="MGB20" i="12" l="1"/>
  <c r="MGA5" i="5"/>
  <c r="MGA4" i="5" s="1"/>
  <c r="MGC19" i="4"/>
  <c r="MGC20" i="12" l="1"/>
  <c r="MGB5" i="5"/>
  <c r="MGB4" i="5" s="1"/>
  <c r="MGD19" i="4"/>
  <c r="MGD20" i="12" l="1"/>
  <c r="MGC5" i="5"/>
  <c r="MGC4" i="5" s="1"/>
  <c r="MGE19" i="4"/>
  <c r="MGE20" i="12" l="1"/>
  <c r="MGD5" i="5"/>
  <c r="MGD4" i="5" s="1"/>
  <c r="MGF19" i="4"/>
  <c r="MGF20" i="12" l="1"/>
  <c r="MGE5" i="5"/>
  <c r="MGE4" i="5" s="1"/>
  <c r="MGG19" i="4"/>
  <c r="MGG20" i="12" l="1"/>
  <c r="MGF5" i="5"/>
  <c r="MGF4" i="5" s="1"/>
  <c r="MGH19" i="4"/>
  <c r="MGH20" i="12" l="1"/>
  <c r="MGG5" i="5"/>
  <c r="MGG4" i="5" s="1"/>
  <c r="MGI19" i="4"/>
  <c r="MGI20" i="12" l="1"/>
  <c r="MGH5" i="5"/>
  <c r="MGH4" i="5" s="1"/>
  <c r="MGJ19" i="4"/>
  <c r="MGJ20" i="12" l="1"/>
  <c r="MGI5" i="5"/>
  <c r="MGI4" i="5" s="1"/>
  <c r="MGK19" i="4"/>
  <c r="MGK20" i="12" l="1"/>
  <c r="MGJ5" i="5"/>
  <c r="MGJ4" i="5" s="1"/>
  <c r="MGL19" i="4"/>
  <c r="MGL20" i="12" l="1"/>
  <c r="MGK5" i="5"/>
  <c r="MGK4" i="5" s="1"/>
  <c r="MGM19" i="4"/>
  <c r="MGM20" i="12" l="1"/>
  <c r="MGL5" i="5"/>
  <c r="MGL4" i="5" s="1"/>
  <c r="MGN19" i="4"/>
  <c r="MGN20" i="12" l="1"/>
  <c r="MGM5" i="5"/>
  <c r="MGM4" i="5" s="1"/>
  <c r="MGO19" i="4"/>
  <c r="MGO20" i="12" l="1"/>
  <c r="MGN5" i="5"/>
  <c r="MGN4" i="5" s="1"/>
  <c r="MGP19" i="4"/>
  <c r="MGP20" i="12" l="1"/>
  <c r="MGO5" i="5"/>
  <c r="MGO4" i="5" s="1"/>
  <c r="MGQ19" i="4"/>
  <c r="MGQ20" i="12" l="1"/>
  <c r="MGP5" i="5"/>
  <c r="MGP4" i="5" s="1"/>
  <c r="MGR19" i="4"/>
  <c r="MGR20" i="12" l="1"/>
  <c r="MGQ5" i="5"/>
  <c r="MGQ4" i="5" s="1"/>
  <c r="MGS19" i="4"/>
  <c r="MGS20" i="12" l="1"/>
  <c r="MGR5" i="5"/>
  <c r="MGR4" i="5" s="1"/>
  <c r="MGT19" i="4"/>
  <c r="MGT20" i="12" l="1"/>
  <c r="MGS5" i="5"/>
  <c r="MGS4" i="5" s="1"/>
  <c r="MGU19" i="4"/>
  <c r="MGU20" i="12" l="1"/>
  <c r="MGT5" i="5"/>
  <c r="MGT4" i="5" s="1"/>
  <c r="MGV19" i="4"/>
  <c r="MGV20" i="12" l="1"/>
  <c r="MGU5" i="5"/>
  <c r="MGU4" i="5" s="1"/>
  <c r="MGW19" i="4"/>
  <c r="MGW20" i="12" l="1"/>
  <c r="MGV5" i="5"/>
  <c r="MGV4" i="5" s="1"/>
  <c r="MGX19" i="4"/>
  <c r="MGX20" i="12" l="1"/>
  <c r="MGW5" i="5"/>
  <c r="MGW4" i="5" s="1"/>
  <c r="MGY19" i="4"/>
  <c r="MGY20" i="12" l="1"/>
  <c r="MGX5" i="5"/>
  <c r="MGX4" i="5" s="1"/>
  <c r="MGZ19" i="4"/>
  <c r="MGZ20" i="12" l="1"/>
  <c r="MGY5" i="5"/>
  <c r="MGY4" i="5" s="1"/>
  <c r="MHA19" i="4"/>
  <c r="MHA20" i="12" l="1"/>
  <c r="MGZ5" i="5"/>
  <c r="MGZ4" i="5" s="1"/>
  <c r="MHB19" i="4"/>
  <c r="MHB20" i="12" l="1"/>
  <c r="MHA5" i="5"/>
  <c r="MHA4" i="5" s="1"/>
  <c r="MHC19" i="4"/>
  <c r="MHC20" i="12" l="1"/>
  <c r="MHB5" i="5"/>
  <c r="MHB4" i="5" s="1"/>
  <c r="MHD19" i="4"/>
  <c r="MHD20" i="12" l="1"/>
  <c r="MHC5" i="5"/>
  <c r="MHC4" i="5" s="1"/>
  <c r="MHE19" i="4"/>
  <c r="MHE20" i="12" l="1"/>
  <c r="MHD5" i="5"/>
  <c r="MHD4" i="5" s="1"/>
  <c r="MHF19" i="4"/>
  <c r="MHF20" i="12" l="1"/>
  <c r="MHE5" i="5"/>
  <c r="MHE4" i="5" s="1"/>
  <c r="MHG19" i="4"/>
  <c r="MHG20" i="12" l="1"/>
  <c r="MHF5" i="5"/>
  <c r="MHF4" i="5" s="1"/>
  <c r="MHH19" i="4"/>
  <c r="MHH20" i="12" l="1"/>
  <c r="MHG5" i="5"/>
  <c r="MHG4" i="5" s="1"/>
  <c r="MHI19" i="4"/>
  <c r="MHI20" i="12" l="1"/>
  <c r="MHH5" i="5"/>
  <c r="MHH4" i="5" s="1"/>
  <c r="MHJ19" i="4"/>
  <c r="MHJ20" i="12" l="1"/>
  <c r="MHI5" i="5"/>
  <c r="MHI4" i="5" s="1"/>
  <c r="MHK19" i="4"/>
  <c r="MHK20" i="12" l="1"/>
  <c r="MHJ5" i="5"/>
  <c r="MHJ4" i="5" s="1"/>
  <c r="MHL19" i="4"/>
  <c r="MHL20" i="12" l="1"/>
  <c r="MHK5" i="5"/>
  <c r="MHK4" i="5" s="1"/>
  <c r="MHM19" i="4"/>
  <c r="MHM20" i="12" l="1"/>
  <c r="MHL5" i="5"/>
  <c r="MHL4" i="5" s="1"/>
  <c r="MHN19" i="4"/>
  <c r="MHN20" i="12" l="1"/>
  <c r="MHM5" i="5"/>
  <c r="MHM4" i="5" s="1"/>
  <c r="MHO19" i="4"/>
  <c r="MHO20" i="12" l="1"/>
  <c r="MHN5" i="5"/>
  <c r="MHN4" i="5" s="1"/>
  <c r="MHP19" i="4"/>
  <c r="MHP20" i="12" l="1"/>
  <c r="MHO5" i="5"/>
  <c r="MHO4" i="5" s="1"/>
  <c r="MHQ19" i="4"/>
  <c r="MHQ20" i="12" l="1"/>
  <c r="MHP5" i="5"/>
  <c r="MHP4" i="5" s="1"/>
  <c r="MHR19" i="4"/>
  <c r="MHR20" i="12" l="1"/>
  <c r="MHQ5" i="5"/>
  <c r="MHQ4" i="5" s="1"/>
  <c r="MHS19" i="4"/>
  <c r="MHS20" i="12" l="1"/>
  <c r="MHR5" i="5"/>
  <c r="MHR4" i="5" s="1"/>
  <c r="MHT19" i="4"/>
  <c r="MHT20" i="12" l="1"/>
  <c r="MHS5" i="5"/>
  <c r="MHS4" i="5" s="1"/>
  <c r="MHU19" i="4"/>
  <c r="MHU20" i="12" l="1"/>
  <c r="MHT5" i="5"/>
  <c r="MHT4" i="5" s="1"/>
  <c r="MHV19" i="4"/>
  <c r="MHV20" i="12" l="1"/>
  <c r="MHU5" i="5"/>
  <c r="MHU4" i="5" s="1"/>
  <c r="MHW19" i="4"/>
  <c r="MHW20" i="12" l="1"/>
  <c r="MHV5" i="5"/>
  <c r="MHV4" i="5" s="1"/>
  <c r="MHX19" i="4"/>
  <c r="MHX20" i="12" l="1"/>
  <c r="MHW5" i="5"/>
  <c r="MHW4" i="5" s="1"/>
  <c r="MHY19" i="4"/>
  <c r="MHY20" i="12" l="1"/>
  <c r="MHX5" i="5"/>
  <c r="MHX4" i="5" s="1"/>
  <c r="MHZ19" i="4"/>
  <c r="MHZ20" i="12" l="1"/>
  <c r="MHY5" i="5"/>
  <c r="MHY4" i="5" s="1"/>
  <c r="MIA19" i="4"/>
  <c r="MIA20" i="12" l="1"/>
  <c r="MHZ5" i="5"/>
  <c r="MHZ4" i="5" s="1"/>
  <c r="MIB19" i="4"/>
  <c r="MIB20" i="12" l="1"/>
  <c r="MIA5" i="5"/>
  <c r="MIA4" i="5" s="1"/>
  <c r="MIC19" i="4"/>
  <c r="MIC20" i="12" l="1"/>
  <c r="MIB5" i="5"/>
  <c r="MIB4" i="5" s="1"/>
  <c r="MID19" i="4"/>
  <c r="MID20" i="12" l="1"/>
  <c r="MIC5" i="5"/>
  <c r="MIC4" i="5" s="1"/>
  <c r="MIE19" i="4"/>
  <c r="MIE20" i="12" l="1"/>
  <c r="MID5" i="5"/>
  <c r="MID4" i="5" s="1"/>
  <c r="MIF19" i="4"/>
  <c r="MIF20" i="12" l="1"/>
  <c r="MIE5" i="5"/>
  <c r="MIE4" i="5" s="1"/>
  <c r="MIG19" i="4"/>
  <c r="MIG20" i="12" l="1"/>
  <c r="MIF5" i="5"/>
  <c r="MIF4" i="5" s="1"/>
  <c r="MIH19" i="4"/>
  <c r="MIH20" i="12" l="1"/>
  <c r="MIG5" i="5"/>
  <c r="MIG4" i="5" s="1"/>
  <c r="MII19" i="4"/>
  <c r="MII20" i="12" l="1"/>
  <c r="MIH5" i="5"/>
  <c r="MIH4" i="5" s="1"/>
  <c r="MIJ19" i="4"/>
  <c r="MIJ20" i="12" l="1"/>
  <c r="MII5" i="5"/>
  <c r="MII4" i="5" s="1"/>
  <c r="MIK19" i="4"/>
  <c r="MIK20" i="12" l="1"/>
  <c r="MIJ5" i="5"/>
  <c r="MIJ4" i="5" s="1"/>
  <c r="MIL19" i="4"/>
  <c r="MIL20" i="12" l="1"/>
  <c r="MIK5" i="5"/>
  <c r="MIK4" i="5" s="1"/>
  <c r="MIM19" i="4"/>
  <c r="MIM20" i="12" l="1"/>
  <c r="MIL5" i="5"/>
  <c r="MIL4" i="5" s="1"/>
  <c r="MIN19" i="4"/>
  <c r="MIN20" i="12" l="1"/>
  <c r="MIM5" i="5"/>
  <c r="MIM4" i="5" s="1"/>
  <c r="MIO19" i="4"/>
  <c r="MIO20" i="12" l="1"/>
  <c r="MIN5" i="5"/>
  <c r="MIN4" i="5" s="1"/>
  <c r="MIP19" i="4"/>
  <c r="MIP20" i="12" l="1"/>
  <c r="MIO5" i="5"/>
  <c r="MIO4" i="5" s="1"/>
  <c r="MIQ19" i="4"/>
  <c r="MIQ20" i="12" l="1"/>
  <c r="MIP5" i="5"/>
  <c r="MIP4" i="5" s="1"/>
  <c r="MIR19" i="4"/>
  <c r="MIR20" i="12" l="1"/>
  <c r="MIQ5" i="5"/>
  <c r="MIQ4" i="5" s="1"/>
  <c r="MIS19" i="4"/>
  <c r="MIS20" i="12" l="1"/>
  <c r="MIR5" i="5"/>
  <c r="MIR4" i="5" s="1"/>
  <c r="MIT19" i="4"/>
  <c r="MIT20" i="12" l="1"/>
  <c r="MIS5" i="5"/>
  <c r="MIS4" i="5" s="1"/>
  <c r="MIU19" i="4"/>
  <c r="MIU20" i="12" l="1"/>
  <c r="MIT5" i="5"/>
  <c r="MIT4" i="5" s="1"/>
  <c r="MIV19" i="4"/>
  <c r="MIV20" i="12" l="1"/>
  <c r="MIU5" i="5"/>
  <c r="MIU4" i="5" s="1"/>
  <c r="MIW19" i="4"/>
  <c r="MIW20" i="12" l="1"/>
  <c r="MIV5" i="5"/>
  <c r="MIV4" i="5" s="1"/>
  <c r="MIX19" i="4"/>
  <c r="MIX20" i="12" l="1"/>
  <c r="MIW5" i="5"/>
  <c r="MIW4" i="5" s="1"/>
  <c r="MIY19" i="4"/>
  <c r="MIY20" i="12" l="1"/>
  <c r="MIX5" i="5"/>
  <c r="MIX4" i="5" s="1"/>
  <c r="MIZ19" i="4"/>
  <c r="MIZ20" i="12" l="1"/>
  <c r="MIY5" i="5"/>
  <c r="MIY4" i="5" s="1"/>
  <c r="MJA19" i="4"/>
  <c r="MJA20" i="12" l="1"/>
  <c r="MIZ5" i="5"/>
  <c r="MIZ4" i="5" s="1"/>
  <c r="MJB19" i="4"/>
  <c r="MJB20" i="12" l="1"/>
  <c r="MJA5" i="5"/>
  <c r="MJA4" i="5" s="1"/>
  <c r="MJC19" i="4"/>
  <c r="MJC20" i="12" l="1"/>
  <c r="MJB5" i="5"/>
  <c r="MJB4" i="5" s="1"/>
  <c r="MJD19" i="4"/>
  <c r="MJD20" i="12" l="1"/>
  <c r="MJC5" i="5"/>
  <c r="MJC4" i="5" s="1"/>
  <c r="MJE19" i="4"/>
  <c r="MJE20" i="12" l="1"/>
  <c r="MJD5" i="5"/>
  <c r="MJD4" i="5" s="1"/>
  <c r="MJF19" i="4"/>
  <c r="MJF20" i="12" l="1"/>
  <c r="MJE5" i="5"/>
  <c r="MJE4" i="5" s="1"/>
  <c r="MJG19" i="4"/>
  <c r="MJG20" i="12" l="1"/>
  <c r="MJF5" i="5"/>
  <c r="MJF4" i="5" s="1"/>
  <c r="MJH19" i="4"/>
  <c r="MJH20" i="12" l="1"/>
  <c r="MJG5" i="5"/>
  <c r="MJG4" i="5" s="1"/>
  <c r="MJI19" i="4"/>
  <c r="MJI20" i="12" l="1"/>
  <c r="MJH5" i="5"/>
  <c r="MJH4" i="5" s="1"/>
  <c r="MJJ19" i="4"/>
  <c r="MJJ20" i="12" l="1"/>
  <c r="MJI5" i="5"/>
  <c r="MJI4" i="5" s="1"/>
  <c r="MJK19" i="4"/>
  <c r="MJK20" i="12" l="1"/>
  <c r="MJJ5" i="5"/>
  <c r="MJJ4" i="5" s="1"/>
  <c r="MJL19" i="4"/>
  <c r="MJL20" i="12" l="1"/>
  <c r="MJK5" i="5"/>
  <c r="MJK4" i="5" s="1"/>
  <c r="MJM19" i="4"/>
  <c r="MJM20" i="12" l="1"/>
  <c r="MJL5" i="5"/>
  <c r="MJL4" i="5" s="1"/>
  <c r="MJN19" i="4"/>
  <c r="MJN20" i="12" l="1"/>
  <c r="MJM5" i="5"/>
  <c r="MJM4" i="5" s="1"/>
  <c r="MJO19" i="4"/>
  <c r="MJO20" i="12" l="1"/>
  <c r="MJN5" i="5"/>
  <c r="MJN4" i="5" s="1"/>
  <c r="MJP19" i="4"/>
  <c r="MJP20" i="12" l="1"/>
  <c r="MJO5" i="5"/>
  <c r="MJO4" i="5" s="1"/>
  <c r="MJQ19" i="4"/>
  <c r="MJQ20" i="12" l="1"/>
  <c r="MJP5" i="5"/>
  <c r="MJP4" i="5" s="1"/>
  <c r="MJR19" i="4"/>
  <c r="MJR20" i="12" l="1"/>
  <c r="MJQ5" i="5"/>
  <c r="MJQ4" i="5" s="1"/>
  <c r="MJS19" i="4"/>
  <c r="MJS20" i="12" l="1"/>
  <c r="MJR5" i="5"/>
  <c r="MJR4" i="5" s="1"/>
  <c r="MJT19" i="4"/>
  <c r="MJT20" i="12" l="1"/>
  <c r="MJS5" i="5"/>
  <c r="MJS4" i="5" s="1"/>
  <c r="MJU19" i="4"/>
  <c r="MJU20" i="12" l="1"/>
  <c r="MJT5" i="5"/>
  <c r="MJT4" i="5" s="1"/>
  <c r="MJV19" i="4"/>
  <c r="MJV20" i="12" l="1"/>
  <c r="MJU5" i="5"/>
  <c r="MJU4" i="5" s="1"/>
  <c r="MJW19" i="4"/>
  <c r="MJW20" i="12" l="1"/>
  <c r="MJV5" i="5"/>
  <c r="MJV4" i="5" s="1"/>
  <c r="MJX19" i="4"/>
  <c r="MJX20" i="12" l="1"/>
  <c r="MJW5" i="5"/>
  <c r="MJW4" i="5" s="1"/>
  <c r="MJY19" i="4"/>
  <c r="MJY20" i="12" l="1"/>
  <c r="MJX5" i="5"/>
  <c r="MJX4" i="5" s="1"/>
  <c r="MJZ19" i="4"/>
  <c r="MJZ20" i="12" l="1"/>
  <c r="MJY5" i="5"/>
  <c r="MJY4" i="5" s="1"/>
  <c r="MKA19" i="4"/>
  <c r="MKA20" i="12" l="1"/>
  <c r="MJZ5" i="5"/>
  <c r="MJZ4" i="5" s="1"/>
  <c r="MKB19" i="4"/>
  <c r="MKB20" i="12" l="1"/>
  <c r="MKA5" i="5"/>
  <c r="MKA4" i="5" s="1"/>
  <c r="MKC19" i="4"/>
  <c r="MKC20" i="12" l="1"/>
  <c r="MKB5" i="5"/>
  <c r="MKB4" i="5" s="1"/>
  <c r="MKD19" i="4"/>
  <c r="MKD20" i="12" l="1"/>
  <c r="MKC5" i="5"/>
  <c r="MKC4" i="5" s="1"/>
  <c r="MKE19" i="4"/>
  <c r="MKE20" i="12" l="1"/>
  <c r="MKD5" i="5"/>
  <c r="MKD4" i="5" s="1"/>
  <c r="MKF19" i="4"/>
  <c r="MKF20" i="12" l="1"/>
  <c r="MKE5" i="5"/>
  <c r="MKE4" i="5" s="1"/>
  <c r="MKG19" i="4"/>
  <c r="MKG20" i="12" l="1"/>
  <c r="MKF5" i="5"/>
  <c r="MKF4" i="5" s="1"/>
  <c r="MKH19" i="4"/>
  <c r="MKH20" i="12" l="1"/>
  <c r="MKG5" i="5"/>
  <c r="MKG4" i="5" s="1"/>
  <c r="MKI19" i="4"/>
  <c r="MKI20" i="12" l="1"/>
  <c r="MKH5" i="5"/>
  <c r="MKH4" i="5" s="1"/>
  <c r="MKJ19" i="4"/>
  <c r="MKJ20" i="12" l="1"/>
  <c r="MKI5" i="5"/>
  <c r="MKI4" i="5" s="1"/>
  <c r="MKK19" i="4"/>
  <c r="MKK20" i="12" l="1"/>
  <c r="MKJ5" i="5"/>
  <c r="MKJ4" i="5" s="1"/>
  <c r="MKL19" i="4"/>
  <c r="MKL20" i="12" l="1"/>
  <c r="MKK5" i="5"/>
  <c r="MKK4" i="5" s="1"/>
  <c r="MKM19" i="4"/>
  <c r="MKM20" i="12" l="1"/>
  <c r="MKL5" i="5"/>
  <c r="MKL4" i="5" s="1"/>
  <c r="MKN19" i="4"/>
  <c r="MKN20" i="12" l="1"/>
  <c r="MKM5" i="5"/>
  <c r="MKM4" i="5" s="1"/>
  <c r="MKO19" i="4"/>
  <c r="MKO20" i="12" l="1"/>
  <c r="MKN5" i="5"/>
  <c r="MKN4" i="5" s="1"/>
  <c r="MKP19" i="4"/>
  <c r="MKP20" i="12" l="1"/>
  <c r="MKO5" i="5"/>
  <c r="MKO4" i="5" s="1"/>
  <c r="MKQ19" i="4"/>
  <c r="MKQ20" i="12" l="1"/>
  <c r="MKP5" i="5"/>
  <c r="MKP4" i="5" s="1"/>
  <c r="MKR19" i="4"/>
  <c r="MKR20" i="12" l="1"/>
  <c r="MKQ5" i="5"/>
  <c r="MKQ4" i="5" s="1"/>
  <c r="MKS19" i="4"/>
  <c r="MKS20" i="12" l="1"/>
  <c r="MKR5" i="5"/>
  <c r="MKR4" i="5" s="1"/>
  <c r="MKT19" i="4"/>
  <c r="MKT20" i="12" l="1"/>
  <c r="MKS5" i="5"/>
  <c r="MKS4" i="5" s="1"/>
  <c r="MKU19" i="4"/>
  <c r="MKU20" i="12" l="1"/>
  <c r="MKT5" i="5"/>
  <c r="MKT4" i="5" s="1"/>
  <c r="MKV19" i="4"/>
  <c r="MKV20" i="12" l="1"/>
  <c r="MKU5" i="5"/>
  <c r="MKU4" i="5" s="1"/>
  <c r="MKW19" i="4"/>
  <c r="MKW20" i="12" l="1"/>
  <c r="MKV5" i="5"/>
  <c r="MKV4" i="5" s="1"/>
  <c r="MKX19" i="4"/>
  <c r="MKX20" i="12" l="1"/>
  <c r="MKW5" i="5"/>
  <c r="MKW4" i="5" s="1"/>
  <c r="MKY19" i="4"/>
  <c r="MKY20" i="12" l="1"/>
  <c r="MKX5" i="5"/>
  <c r="MKX4" i="5" s="1"/>
  <c r="MKZ19" i="4"/>
  <c r="MKZ20" i="12" l="1"/>
  <c r="MKY5" i="5"/>
  <c r="MKY4" i="5" s="1"/>
  <c r="MLA19" i="4"/>
  <c r="MLA20" i="12" l="1"/>
  <c r="MKZ5" i="5"/>
  <c r="MKZ4" i="5" s="1"/>
  <c r="MLB19" i="4"/>
  <c r="MLB20" i="12" l="1"/>
  <c r="MLA5" i="5"/>
  <c r="MLA4" i="5" s="1"/>
  <c r="MLC19" i="4"/>
  <c r="MLC20" i="12" l="1"/>
  <c r="MLB5" i="5"/>
  <c r="MLB4" i="5" s="1"/>
  <c r="MLD19" i="4"/>
  <c r="MLD20" i="12" l="1"/>
  <c r="MLC5" i="5"/>
  <c r="MLC4" i="5" s="1"/>
  <c r="MLE19" i="4"/>
  <c r="MLE20" i="12" l="1"/>
  <c r="MLD5" i="5"/>
  <c r="MLD4" i="5" s="1"/>
  <c r="MLF19" i="4"/>
  <c r="MLF20" i="12" l="1"/>
  <c r="MLE5" i="5"/>
  <c r="MLE4" i="5" s="1"/>
  <c r="MLG19" i="4"/>
  <c r="MLG20" i="12" l="1"/>
  <c r="MLF5" i="5"/>
  <c r="MLF4" i="5" s="1"/>
  <c r="MLH19" i="4"/>
  <c r="MLH20" i="12" l="1"/>
  <c r="MLG5" i="5"/>
  <c r="MLG4" i="5" s="1"/>
  <c r="MLI19" i="4"/>
  <c r="MLI20" i="12" l="1"/>
  <c r="MLH5" i="5"/>
  <c r="MLH4" i="5" s="1"/>
  <c r="MLJ19" i="4"/>
  <c r="MLJ20" i="12" l="1"/>
  <c r="MLI5" i="5"/>
  <c r="MLI4" i="5" s="1"/>
  <c r="MLK19" i="4"/>
  <c r="MLK20" i="12" l="1"/>
  <c r="MLJ5" i="5"/>
  <c r="MLJ4" i="5" s="1"/>
  <c r="MLL19" i="4"/>
  <c r="MLL20" i="12" l="1"/>
  <c r="MLK5" i="5"/>
  <c r="MLK4" i="5" s="1"/>
  <c r="MLM19" i="4"/>
  <c r="MLM20" i="12" l="1"/>
  <c r="MLL5" i="5"/>
  <c r="MLL4" i="5" s="1"/>
  <c r="MLN19" i="4"/>
  <c r="MLN20" i="12" l="1"/>
  <c r="MLM5" i="5"/>
  <c r="MLM4" i="5" s="1"/>
  <c r="MLO19" i="4"/>
  <c r="MLO20" i="12" l="1"/>
  <c r="MLN5" i="5"/>
  <c r="MLN4" i="5" s="1"/>
  <c r="MLP19" i="4"/>
  <c r="MLP20" i="12" l="1"/>
  <c r="MLO5" i="5"/>
  <c r="MLO4" i="5" s="1"/>
  <c r="MLQ19" i="4"/>
  <c r="MLQ20" i="12" l="1"/>
  <c r="MLP5" i="5"/>
  <c r="MLP4" i="5" s="1"/>
  <c r="MLR19" i="4"/>
  <c r="MLR20" i="12" l="1"/>
  <c r="MLQ5" i="5"/>
  <c r="MLQ4" i="5" s="1"/>
  <c r="MLS19" i="4"/>
  <c r="MLS20" i="12" l="1"/>
  <c r="MLR5" i="5"/>
  <c r="MLR4" i="5" s="1"/>
  <c r="MLT19" i="4"/>
  <c r="MLT20" i="12" l="1"/>
  <c r="MLS5" i="5"/>
  <c r="MLS4" i="5" s="1"/>
  <c r="MLU19" i="4"/>
  <c r="MLU20" i="12" l="1"/>
  <c r="MLT5" i="5"/>
  <c r="MLT4" i="5" s="1"/>
  <c r="MLV19" i="4"/>
  <c r="MLV20" i="12" l="1"/>
  <c r="MLU5" i="5"/>
  <c r="MLU4" i="5" s="1"/>
  <c r="MLW19" i="4"/>
  <c r="MLW20" i="12" l="1"/>
  <c r="MLV5" i="5"/>
  <c r="MLV4" i="5" s="1"/>
  <c r="MLX19" i="4"/>
  <c r="MLX20" i="12" l="1"/>
  <c r="MLW5" i="5"/>
  <c r="MLW4" i="5" s="1"/>
  <c r="MLY19" i="4"/>
  <c r="MLY20" i="12" l="1"/>
  <c r="MLX5" i="5"/>
  <c r="MLX4" i="5" s="1"/>
  <c r="MLZ19" i="4"/>
  <c r="MLZ20" i="12" l="1"/>
  <c r="MLY5" i="5"/>
  <c r="MLY4" i="5" s="1"/>
  <c r="MMA19" i="4"/>
  <c r="MMA20" i="12" l="1"/>
  <c r="MLZ5" i="5"/>
  <c r="MLZ4" i="5" s="1"/>
  <c r="MMB19" i="4"/>
  <c r="MMB20" i="12" l="1"/>
  <c r="MMA5" i="5"/>
  <c r="MMA4" i="5" s="1"/>
  <c r="MMC19" i="4"/>
  <c r="MMC20" i="12" l="1"/>
  <c r="MMB5" i="5"/>
  <c r="MMB4" i="5" s="1"/>
  <c r="MMD19" i="4"/>
  <c r="MMD20" i="12" l="1"/>
  <c r="MMC5" i="5"/>
  <c r="MMC4" i="5" s="1"/>
  <c r="MME19" i="4"/>
  <c r="MME20" i="12" l="1"/>
  <c r="MMD5" i="5"/>
  <c r="MMD4" i="5" s="1"/>
  <c r="MMF19" i="4"/>
  <c r="MMF20" i="12" l="1"/>
  <c r="MME5" i="5"/>
  <c r="MME4" i="5" s="1"/>
  <c r="MMG19" i="4"/>
  <c r="MMG20" i="12" l="1"/>
  <c r="MMF5" i="5"/>
  <c r="MMF4" i="5" s="1"/>
  <c r="MMH19" i="4"/>
  <c r="MMH20" i="12" l="1"/>
  <c r="MMG5" i="5"/>
  <c r="MMG4" i="5" s="1"/>
  <c r="MMI19" i="4"/>
  <c r="MMI20" i="12" l="1"/>
  <c r="MMH5" i="5"/>
  <c r="MMH4" i="5" s="1"/>
  <c r="MMJ19" i="4"/>
  <c r="MMJ20" i="12" l="1"/>
  <c r="MMI5" i="5"/>
  <c r="MMI4" i="5" s="1"/>
  <c r="MMK19" i="4"/>
  <c r="MMK20" i="12" l="1"/>
  <c r="MMJ5" i="5"/>
  <c r="MMJ4" i="5" s="1"/>
  <c r="MML19" i="4"/>
  <c r="MML20" i="12" l="1"/>
  <c r="MMK5" i="5"/>
  <c r="MMK4" i="5" s="1"/>
  <c r="MMM19" i="4"/>
  <c r="MMM20" i="12" l="1"/>
  <c r="MML5" i="5"/>
  <c r="MML4" i="5" s="1"/>
  <c r="MMN19" i="4"/>
  <c r="MMN20" i="12" l="1"/>
  <c r="MMM5" i="5"/>
  <c r="MMM4" i="5" s="1"/>
  <c r="MMO19" i="4"/>
  <c r="MMO20" i="12" l="1"/>
  <c r="MMN5" i="5"/>
  <c r="MMN4" i="5" s="1"/>
  <c r="MMP19" i="4"/>
  <c r="MMP20" i="12" l="1"/>
  <c r="MMO5" i="5"/>
  <c r="MMO4" i="5" s="1"/>
  <c r="MMQ19" i="4"/>
  <c r="MMQ20" i="12" l="1"/>
  <c r="MMP5" i="5"/>
  <c r="MMP4" i="5" s="1"/>
  <c r="MMR19" i="4"/>
  <c r="MMR20" i="12" l="1"/>
  <c r="MMQ5" i="5"/>
  <c r="MMQ4" i="5" s="1"/>
  <c r="MMS19" i="4"/>
  <c r="MMS20" i="12" l="1"/>
  <c r="MMR5" i="5"/>
  <c r="MMR4" i="5" s="1"/>
  <c r="MMT19" i="4"/>
  <c r="MMT20" i="12" l="1"/>
  <c r="MMS5" i="5"/>
  <c r="MMS4" i="5" s="1"/>
  <c r="MMU19" i="4"/>
  <c r="MMU20" i="12" l="1"/>
  <c r="MMT5" i="5"/>
  <c r="MMT4" i="5" s="1"/>
  <c r="MMV19" i="4"/>
  <c r="MMV20" i="12" l="1"/>
  <c r="MMU5" i="5"/>
  <c r="MMU4" i="5" s="1"/>
  <c r="MMW19" i="4"/>
  <c r="MMW20" i="12" l="1"/>
  <c r="MMV5" i="5"/>
  <c r="MMV4" i="5" s="1"/>
  <c r="MMX19" i="4"/>
  <c r="MMX20" i="12" l="1"/>
  <c r="MMW5" i="5"/>
  <c r="MMW4" i="5" s="1"/>
  <c r="MMY19" i="4"/>
  <c r="MMY20" i="12" l="1"/>
  <c r="MMX5" i="5"/>
  <c r="MMX4" i="5" s="1"/>
  <c r="MMZ19" i="4"/>
  <c r="MMZ20" i="12" l="1"/>
  <c r="MMY5" i="5"/>
  <c r="MMY4" i="5" s="1"/>
  <c r="MNA19" i="4"/>
  <c r="MNA20" i="12" l="1"/>
  <c r="MMZ5" i="5"/>
  <c r="MMZ4" i="5" s="1"/>
  <c r="MNB19" i="4"/>
  <c r="MNB20" i="12" l="1"/>
  <c r="MNA5" i="5"/>
  <c r="MNA4" i="5" s="1"/>
  <c r="MNC19" i="4"/>
  <c r="MNC20" i="12" l="1"/>
  <c r="MNB5" i="5"/>
  <c r="MNB4" i="5" s="1"/>
  <c r="MND19" i="4"/>
  <c r="MND20" i="12" l="1"/>
  <c r="MNC5" i="5"/>
  <c r="MNC4" i="5" s="1"/>
  <c r="MNE19" i="4"/>
  <c r="MNE20" i="12" l="1"/>
  <c r="MND5" i="5"/>
  <c r="MND4" i="5" s="1"/>
  <c r="MNF19" i="4"/>
  <c r="MNF20" i="12" l="1"/>
  <c r="MNE5" i="5"/>
  <c r="MNE4" i="5" s="1"/>
  <c r="MNG19" i="4"/>
  <c r="MNG20" i="12" l="1"/>
  <c r="MNF5" i="5"/>
  <c r="MNF4" i="5" s="1"/>
  <c r="MNH19" i="4"/>
  <c r="MNH20" i="12" l="1"/>
  <c r="MNG5" i="5"/>
  <c r="MNG4" i="5" s="1"/>
  <c r="MNI19" i="4"/>
  <c r="MNI20" i="12" l="1"/>
  <c r="MNH5" i="5"/>
  <c r="MNH4" i="5" s="1"/>
  <c r="MNJ19" i="4"/>
  <c r="MNJ20" i="12" l="1"/>
  <c r="MNI5" i="5"/>
  <c r="MNI4" i="5" s="1"/>
  <c r="MNK19" i="4"/>
  <c r="MNK20" i="12" l="1"/>
  <c r="MNJ5" i="5"/>
  <c r="MNJ4" i="5" s="1"/>
  <c r="MNL19" i="4"/>
  <c r="MNL20" i="12" l="1"/>
  <c r="MNK5" i="5"/>
  <c r="MNK4" i="5" s="1"/>
  <c r="MNM19" i="4"/>
  <c r="MNM20" i="12" l="1"/>
  <c r="MNL5" i="5"/>
  <c r="MNL4" i="5" s="1"/>
  <c r="MNN19" i="4"/>
  <c r="MNN20" i="12" l="1"/>
  <c r="MNM5" i="5"/>
  <c r="MNM4" i="5" s="1"/>
  <c r="MNO19" i="4"/>
  <c r="MNO20" i="12" l="1"/>
  <c r="MNN5" i="5"/>
  <c r="MNN4" i="5" s="1"/>
  <c r="MNP19" i="4"/>
  <c r="MNP20" i="12" l="1"/>
  <c r="MNO5" i="5"/>
  <c r="MNO4" i="5" s="1"/>
  <c r="MNQ19" i="4"/>
  <c r="MNQ20" i="12" l="1"/>
  <c r="MNP5" i="5"/>
  <c r="MNP4" i="5" s="1"/>
  <c r="MNR19" i="4"/>
  <c r="MNR20" i="12" l="1"/>
  <c r="MNQ5" i="5"/>
  <c r="MNQ4" i="5" s="1"/>
  <c r="MNS19" i="4"/>
  <c r="MNS20" i="12" l="1"/>
  <c r="MNR5" i="5"/>
  <c r="MNR4" i="5" s="1"/>
  <c r="MNT19" i="4"/>
  <c r="MNT20" i="12" l="1"/>
  <c r="MNS5" i="5"/>
  <c r="MNS4" i="5" s="1"/>
  <c r="MNU19" i="4"/>
  <c r="MNU20" i="12" l="1"/>
  <c r="MNT5" i="5"/>
  <c r="MNT4" i="5" s="1"/>
  <c r="MNV19" i="4"/>
  <c r="MNV20" i="12" l="1"/>
  <c r="MNU5" i="5"/>
  <c r="MNU4" i="5" s="1"/>
  <c r="MNW19" i="4"/>
  <c r="MNW20" i="12" l="1"/>
  <c r="MNV5" i="5"/>
  <c r="MNV4" i="5" s="1"/>
  <c r="MNX19" i="4"/>
  <c r="MNX20" i="12" l="1"/>
  <c r="MNW5" i="5"/>
  <c r="MNW4" i="5" s="1"/>
  <c r="MNY19" i="4"/>
  <c r="MNY20" i="12" l="1"/>
  <c r="MNX5" i="5"/>
  <c r="MNX4" i="5" s="1"/>
  <c r="MNZ19" i="4"/>
  <c r="MNZ20" i="12" l="1"/>
  <c r="MNY5" i="5"/>
  <c r="MNY4" i="5" s="1"/>
  <c r="MOA19" i="4"/>
  <c r="MOA20" i="12" l="1"/>
  <c r="MNZ5" i="5"/>
  <c r="MNZ4" i="5" s="1"/>
  <c r="MOB19" i="4"/>
  <c r="MOB20" i="12" l="1"/>
  <c r="MOA5" i="5"/>
  <c r="MOA4" i="5" s="1"/>
  <c r="MOC19" i="4"/>
  <c r="MOC20" i="12" l="1"/>
  <c r="MOB5" i="5"/>
  <c r="MOB4" i="5" s="1"/>
  <c r="MOD19" i="4"/>
  <c r="MOD20" i="12" l="1"/>
  <c r="MOC5" i="5"/>
  <c r="MOC4" i="5" s="1"/>
  <c r="MOE19" i="4"/>
  <c r="MOE20" i="12" l="1"/>
  <c r="MOD5" i="5"/>
  <c r="MOD4" i="5" s="1"/>
  <c r="MOF19" i="4"/>
  <c r="MOF20" i="12" l="1"/>
  <c r="MOE5" i="5"/>
  <c r="MOE4" i="5" s="1"/>
  <c r="MOG19" i="4"/>
  <c r="MOG20" i="12" l="1"/>
  <c r="MOF5" i="5"/>
  <c r="MOF4" i="5" s="1"/>
  <c r="MOH19" i="4"/>
  <c r="MOH20" i="12" l="1"/>
  <c r="MOG5" i="5"/>
  <c r="MOG4" i="5" s="1"/>
  <c r="MOI19" i="4"/>
  <c r="MOI20" i="12" l="1"/>
  <c r="MOH5" i="5"/>
  <c r="MOH4" i="5" s="1"/>
  <c r="MOJ19" i="4"/>
  <c r="MOJ20" i="12" l="1"/>
  <c r="MOI5" i="5"/>
  <c r="MOI4" i="5" s="1"/>
  <c r="MOK19" i="4"/>
  <c r="MOK20" i="12" l="1"/>
  <c r="MOJ5" i="5"/>
  <c r="MOJ4" i="5" s="1"/>
  <c r="MOL19" i="4"/>
  <c r="MOL20" i="12" l="1"/>
  <c r="MOK5" i="5"/>
  <c r="MOK4" i="5" s="1"/>
  <c r="MOM19" i="4"/>
  <c r="MOM20" i="12" l="1"/>
  <c r="MOL5" i="5"/>
  <c r="MOL4" i="5" s="1"/>
  <c r="MON19" i="4"/>
  <c r="MON20" i="12" l="1"/>
  <c r="MOM5" i="5"/>
  <c r="MOM4" i="5" s="1"/>
  <c r="MOO19" i="4"/>
  <c r="MOO20" i="12" l="1"/>
  <c r="MON5" i="5"/>
  <c r="MON4" i="5" s="1"/>
  <c r="MOP19" i="4"/>
  <c r="MOP20" i="12" l="1"/>
  <c r="MOO5" i="5"/>
  <c r="MOO4" i="5" s="1"/>
  <c r="MOQ19" i="4"/>
  <c r="MOQ20" i="12" l="1"/>
  <c r="MOP5" i="5"/>
  <c r="MOP4" i="5" s="1"/>
  <c r="MOR19" i="4"/>
  <c r="MOR20" i="12" l="1"/>
  <c r="MOQ5" i="5"/>
  <c r="MOQ4" i="5" s="1"/>
  <c r="MOS19" i="4"/>
  <c r="MOS20" i="12" l="1"/>
  <c r="MOR5" i="5"/>
  <c r="MOR4" i="5" s="1"/>
  <c r="MOT19" i="4"/>
  <c r="MOT20" i="12" l="1"/>
  <c r="MOS5" i="5"/>
  <c r="MOS4" i="5" s="1"/>
  <c r="MOU19" i="4"/>
  <c r="MOU20" i="12" l="1"/>
  <c r="MOT5" i="5"/>
  <c r="MOT4" i="5" s="1"/>
  <c r="MOV19" i="4"/>
  <c r="MOV20" i="12" l="1"/>
  <c r="MOU5" i="5"/>
  <c r="MOU4" i="5" s="1"/>
  <c r="MOW19" i="4"/>
  <c r="MOW20" i="12" l="1"/>
  <c r="MOV5" i="5"/>
  <c r="MOV4" i="5" s="1"/>
  <c r="MOX19" i="4"/>
  <c r="MOX20" i="12" l="1"/>
  <c r="MOW5" i="5"/>
  <c r="MOW4" i="5" s="1"/>
  <c r="MOY19" i="4"/>
  <c r="MOY20" i="12" l="1"/>
  <c r="MOX5" i="5"/>
  <c r="MOX4" i="5" s="1"/>
  <c r="MOZ19" i="4"/>
  <c r="MOZ20" i="12" l="1"/>
  <c r="MOY5" i="5"/>
  <c r="MOY4" i="5" s="1"/>
  <c r="MPA19" i="4"/>
  <c r="MPA20" i="12" l="1"/>
  <c r="MOZ5" i="5"/>
  <c r="MOZ4" i="5" s="1"/>
  <c r="MPB19" i="4"/>
  <c r="MPB20" i="12" l="1"/>
  <c r="MPA5" i="5"/>
  <c r="MPA4" i="5" s="1"/>
  <c r="MPC19" i="4"/>
  <c r="MPC20" i="12" l="1"/>
  <c r="MPB5" i="5"/>
  <c r="MPB4" i="5" s="1"/>
  <c r="MPD19" i="4"/>
  <c r="MPD20" i="12" l="1"/>
  <c r="MPC5" i="5"/>
  <c r="MPC4" i="5" s="1"/>
  <c r="MPE19" i="4"/>
  <c r="MPE20" i="12" l="1"/>
  <c r="MPD5" i="5"/>
  <c r="MPD4" i="5" s="1"/>
  <c r="MPF19" i="4"/>
  <c r="MPF20" i="12" l="1"/>
  <c r="MPE5" i="5"/>
  <c r="MPE4" i="5" s="1"/>
  <c r="MPG19" i="4"/>
  <c r="MPG20" i="12" l="1"/>
  <c r="MPF5" i="5"/>
  <c r="MPF4" i="5" s="1"/>
  <c r="MPH19" i="4"/>
  <c r="MPH20" i="12" l="1"/>
  <c r="MPG5" i="5"/>
  <c r="MPG4" i="5" s="1"/>
  <c r="MPI19" i="4"/>
  <c r="MPI20" i="12" l="1"/>
  <c r="MPH5" i="5"/>
  <c r="MPH4" i="5" s="1"/>
  <c r="MPJ19" i="4"/>
  <c r="MPJ20" i="12" l="1"/>
  <c r="MPI5" i="5"/>
  <c r="MPI4" i="5" s="1"/>
  <c r="MPK19" i="4"/>
  <c r="MPK20" i="12" l="1"/>
  <c r="MPJ5" i="5"/>
  <c r="MPJ4" i="5" s="1"/>
  <c r="MPL19" i="4"/>
  <c r="MPL20" i="12" l="1"/>
  <c r="MPK5" i="5"/>
  <c r="MPK4" i="5" s="1"/>
  <c r="MPM19" i="4"/>
  <c r="MPM20" i="12" l="1"/>
  <c r="MPL5" i="5"/>
  <c r="MPL4" i="5" s="1"/>
  <c r="MPN19" i="4"/>
  <c r="MPN20" i="12" l="1"/>
  <c r="MPM5" i="5"/>
  <c r="MPM4" i="5" s="1"/>
  <c r="MPO19" i="4"/>
  <c r="MPO20" i="12" l="1"/>
  <c r="MPN5" i="5"/>
  <c r="MPN4" i="5" s="1"/>
  <c r="MPP19" i="4"/>
  <c r="MPP20" i="12" l="1"/>
  <c r="MPO5" i="5"/>
  <c r="MPO4" i="5" s="1"/>
  <c r="MPQ19" i="4"/>
  <c r="MPQ20" i="12" l="1"/>
  <c r="MPP5" i="5"/>
  <c r="MPP4" i="5" s="1"/>
  <c r="MPR19" i="4"/>
  <c r="MPR20" i="12" l="1"/>
  <c r="MPQ5" i="5"/>
  <c r="MPQ4" i="5" s="1"/>
  <c r="MPS19" i="4"/>
  <c r="MPS20" i="12" l="1"/>
  <c r="MPR5" i="5"/>
  <c r="MPR4" i="5" s="1"/>
  <c r="MPT19" i="4"/>
  <c r="MPT20" i="12" l="1"/>
  <c r="MPS5" i="5"/>
  <c r="MPS4" i="5" s="1"/>
  <c r="MPU19" i="4"/>
  <c r="MPU20" i="12" l="1"/>
  <c r="MPT5" i="5"/>
  <c r="MPT4" i="5" s="1"/>
  <c r="MPV19" i="4"/>
  <c r="MPV20" i="12" l="1"/>
  <c r="MPU5" i="5"/>
  <c r="MPU4" i="5" s="1"/>
  <c r="MPW19" i="4"/>
  <c r="MPW20" i="12" l="1"/>
  <c r="MPV5" i="5"/>
  <c r="MPV4" i="5" s="1"/>
  <c r="MPX19" i="4"/>
  <c r="MPX20" i="12" l="1"/>
  <c r="MPW5" i="5"/>
  <c r="MPW4" i="5" s="1"/>
  <c r="MPY19" i="4"/>
  <c r="MPY20" i="12" l="1"/>
  <c r="MPX5" i="5"/>
  <c r="MPX4" i="5" s="1"/>
  <c r="MPZ19" i="4"/>
  <c r="MPZ20" i="12" l="1"/>
  <c r="MPY5" i="5"/>
  <c r="MPY4" i="5" s="1"/>
  <c r="MQA19" i="4"/>
  <c r="MQA20" i="12" l="1"/>
  <c r="MPZ5" i="5"/>
  <c r="MPZ4" i="5" s="1"/>
  <c r="MQB19" i="4"/>
  <c r="MQB20" i="12" l="1"/>
  <c r="MQA5" i="5"/>
  <c r="MQA4" i="5" s="1"/>
  <c r="MQC19" i="4"/>
  <c r="MQC20" i="12" l="1"/>
  <c r="MQB5" i="5"/>
  <c r="MQB4" i="5" s="1"/>
  <c r="MQD19" i="4"/>
  <c r="MQD20" i="12" l="1"/>
  <c r="MQC5" i="5"/>
  <c r="MQC4" i="5" s="1"/>
  <c r="MQE19" i="4"/>
  <c r="MQE20" i="12" l="1"/>
  <c r="MQD5" i="5"/>
  <c r="MQD4" i="5" s="1"/>
  <c r="MQF19" i="4"/>
  <c r="MQF20" i="12" l="1"/>
  <c r="MQE5" i="5"/>
  <c r="MQE4" i="5" s="1"/>
  <c r="MQG19" i="4"/>
  <c r="MQG20" i="12" l="1"/>
  <c r="MQF5" i="5"/>
  <c r="MQF4" i="5" s="1"/>
  <c r="MQH19" i="4"/>
  <c r="MQH20" i="12" l="1"/>
  <c r="MQG5" i="5"/>
  <c r="MQG4" i="5" s="1"/>
  <c r="MQI19" i="4"/>
  <c r="MQI20" i="12" l="1"/>
  <c r="MQH5" i="5"/>
  <c r="MQH4" i="5" s="1"/>
  <c r="MQJ19" i="4"/>
  <c r="MQJ20" i="12" l="1"/>
  <c r="MQI5" i="5"/>
  <c r="MQI4" i="5" s="1"/>
  <c r="MQK19" i="4"/>
  <c r="MQK20" i="12" l="1"/>
  <c r="MQJ5" i="5"/>
  <c r="MQJ4" i="5" s="1"/>
  <c r="MQL19" i="4"/>
  <c r="MQL20" i="12" l="1"/>
  <c r="MQK5" i="5"/>
  <c r="MQK4" i="5" s="1"/>
  <c r="MQM19" i="4"/>
  <c r="MQM20" i="12" l="1"/>
  <c r="MQL5" i="5"/>
  <c r="MQL4" i="5" s="1"/>
  <c r="MQN19" i="4"/>
  <c r="MQN20" i="12" l="1"/>
  <c r="MQM5" i="5"/>
  <c r="MQM4" i="5" s="1"/>
  <c r="MQO19" i="4"/>
  <c r="MQO20" i="12" l="1"/>
  <c r="MQN5" i="5"/>
  <c r="MQN4" i="5" s="1"/>
  <c r="MQP19" i="4"/>
  <c r="MQP20" i="12" l="1"/>
  <c r="MQO5" i="5"/>
  <c r="MQO4" i="5" s="1"/>
  <c r="MQQ19" i="4"/>
  <c r="MQQ20" i="12" l="1"/>
  <c r="MQP5" i="5"/>
  <c r="MQP4" i="5" s="1"/>
  <c r="MQR19" i="4"/>
  <c r="MQR20" i="12" l="1"/>
  <c r="MQQ5" i="5"/>
  <c r="MQQ4" i="5" s="1"/>
  <c r="MQS19" i="4"/>
  <c r="MQS20" i="12" l="1"/>
  <c r="MQR5" i="5"/>
  <c r="MQR4" i="5" s="1"/>
  <c r="MQT19" i="4"/>
  <c r="MQT20" i="12" l="1"/>
  <c r="MQS5" i="5"/>
  <c r="MQS4" i="5" s="1"/>
  <c r="MQU19" i="4"/>
  <c r="MQU20" i="12" l="1"/>
  <c r="MQT5" i="5"/>
  <c r="MQT4" i="5" s="1"/>
  <c r="MQV19" i="4"/>
  <c r="MQV20" i="12" l="1"/>
  <c r="MQU5" i="5"/>
  <c r="MQU4" i="5" s="1"/>
  <c r="MQW19" i="4"/>
  <c r="MQW20" i="12" l="1"/>
  <c r="MQV5" i="5"/>
  <c r="MQV4" i="5" s="1"/>
  <c r="MQX19" i="4"/>
  <c r="MQX20" i="12" l="1"/>
  <c r="MQW5" i="5"/>
  <c r="MQW4" i="5" s="1"/>
  <c r="MQY19" i="4"/>
  <c r="MQY20" i="12" l="1"/>
  <c r="MQX5" i="5"/>
  <c r="MQX4" i="5" s="1"/>
  <c r="MQZ19" i="4"/>
  <c r="MQZ20" i="12" l="1"/>
  <c r="MQY5" i="5"/>
  <c r="MQY4" i="5" s="1"/>
  <c r="MRA19" i="4"/>
  <c r="MRA20" i="12" l="1"/>
  <c r="MQZ5" i="5"/>
  <c r="MQZ4" i="5" s="1"/>
  <c r="MRB19" i="4"/>
  <c r="MRB20" i="12" l="1"/>
  <c r="MRA5" i="5"/>
  <c r="MRA4" i="5" s="1"/>
  <c r="MRC19" i="4"/>
  <c r="MRC20" i="12" l="1"/>
  <c r="MRB5" i="5"/>
  <c r="MRB4" i="5" s="1"/>
  <c r="MRD19" i="4"/>
  <c r="MRD20" i="12" l="1"/>
  <c r="MRC5" i="5"/>
  <c r="MRC4" i="5" s="1"/>
  <c r="MRE19" i="4"/>
  <c r="MRE20" i="12" l="1"/>
  <c r="MRD5" i="5"/>
  <c r="MRD4" i="5" s="1"/>
  <c r="MRF19" i="4"/>
  <c r="MRF20" i="12" l="1"/>
  <c r="MRE5" i="5"/>
  <c r="MRE4" i="5" s="1"/>
  <c r="MRG19" i="4"/>
  <c r="MRG20" i="12" l="1"/>
  <c r="MRF5" i="5"/>
  <c r="MRF4" i="5" s="1"/>
  <c r="MRH19" i="4"/>
  <c r="MRH20" i="12" l="1"/>
  <c r="MRG5" i="5"/>
  <c r="MRG4" i="5" s="1"/>
  <c r="MRI19" i="4"/>
  <c r="MRI20" i="12" l="1"/>
  <c r="MRH5" i="5"/>
  <c r="MRH4" i="5" s="1"/>
  <c r="MRJ19" i="4"/>
  <c r="MRJ20" i="12" l="1"/>
  <c r="MRI5" i="5"/>
  <c r="MRI4" i="5" s="1"/>
  <c r="MRK19" i="4"/>
  <c r="MRK20" i="12" l="1"/>
  <c r="MRJ5" i="5"/>
  <c r="MRJ4" i="5" s="1"/>
  <c r="MRL19" i="4"/>
  <c r="MRL20" i="12" l="1"/>
  <c r="MRK5" i="5"/>
  <c r="MRK4" i="5" s="1"/>
  <c r="MRM19" i="4"/>
  <c r="MRM20" i="12" l="1"/>
  <c r="MRL5" i="5"/>
  <c r="MRL4" i="5" s="1"/>
  <c r="MRN19" i="4"/>
  <c r="MRN20" i="12" l="1"/>
  <c r="MRM5" i="5"/>
  <c r="MRM4" i="5" s="1"/>
  <c r="MRO19" i="4"/>
  <c r="MRO20" i="12" l="1"/>
  <c r="MRN5" i="5"/>
  <c r="MRN4" i="5" s="1"/>
  <c r="MRP19" i="4"/>
  <c r="MRP20" i="12" l="1"/>
  <c r="MRO5" i="5"/>
  <c r="MRO4" i="5" s="1"/>
  <c r="MRQ19" i="4"/>
  <c r="MRQ20" i="12" l="1"/>
  <c r="MRP5" i="5"/>
  <c r="MRP4" i="5" s="1"/>
  <c r="MRR19" i="4"/>
  <c r="MRR20" i="12" l="1"/>
  <c r="MRQ5" i="5"/>
  <c r="MRQ4" i="5" s="1"/>
  <c r="MRS19" i="4"/>
  <c r="MRS20" i="12" l="1"/>
  <c r="MRR5" i="5"/>
  <c r="MRR4" i="5" s="1"/>
  <c r="MRT19" i="4"/>
  <c r="MRT20" i="12" l="1"/>
  <c r="MRS5" i="5"/>
  <c r="MRS4" i="5" s="1"/>
  <c r="MRU19" i="4"/>
  <c r="MRU20" i="12" l="1"/>
  <c r="MRT5" i="5"/>
  <c r="MRT4" i="5" s="1"/>
  <c r="MRV19" i="4"/>
  <c r="MRV20" i="12" l="1"/>
  <c r="MRU5" i="5"/>
  <c r="MRU4" i="5" s="1"/>
  <c r="MRW19" i="4"/>
  <c r="MRW20" i="12" l="1"/>
  <c r="MRV5" i="5"/>
  <c r="MRV4" i="5" s="1"/>
  <c r="MRX19" i="4"/>
  <c r="MRX20" i="12" l="1"/>
  <c r="MRW5" i="5"/>
  <c r="MRW4" i="5" s="1"/>
  <c r="MRY19" i="4"/>
  <c r="MRY20" i="12" l="1"/>
  <c r="MRX5" i="5"/>
  <c r="MRX4" i="5" s="1"/>
  <c r="MRZ19" i="4"/>
  <c r="MRZ20" i="12" l="1"/>
  <c r="MRY5" i="5"/>
  <c r="MRY4" i="5" s="1"/>
  <c r="MSA19" i="4"/>
  <c r="MSA20" i="12" l="1"/>
  <c r="MRZ5" i="5"/>
  <c r="MRZ4" i="5" s="1"/>
  <c r="MSB19" i="4"/>
  <c r="MSB20" i="12" l="1"/>
  <c r="MSA5" i="5"/>
  <c r="MSA4" i="5" s="1"/>
  <c r="MSC19" i="4"/>
  <c r="MSC20" i="12" l="1"/>
  <c r="MSB5" i="5"/>
  <c r="MSB4" i="5" s="1"/>
  <c r="MSD19" i="4"/>
  <c r="MSD20" i="12" l="1"/>
  <c r="MSC5" i="5"/>
  <c r="MSC4" i="5" s="1"/>
  <c r="MSE19" i="4"/>
  <c r="MSE20" i="12" l="1"/>
  <c r="MSD5" i="5"/>
  <c r="MSD4" i="5" s="1"/>
  <c r="MSF19" i="4"/>
  <c r="MSF20" i="12" l="1"/>
  <c r="MSE5" i="5"/>
  <c r="MSE4" i="5" s="1"/>
  <c r="MSG19" i="4"/>
  <c r="MSG20" i="12" l="1"/>
  <c r="MSF5" i="5"/>
  <c r="MSF4" i="5" s="1"/>
  <c r="MSH19" i="4"/>
  <c r="MSH20" i="12" l="1"/>
  <c r="MSG5" i="5"/>
  <c r="MSG4" i="5" s="1"/>
  <c r="MSI19" i="4"/>
  <c r="MSI20" i="12" l="1"/>
  <c r="MSH5" i="5"/>
  <c r="MSH4" i="5" s="1"/>
  <c r="MSJ19" i="4"/>
  <c r="MSJ20" i="12" l="1"/>
  <c r="MSI5" i="5"/>
  <c r="MSI4" i="5" s="1"/>
  <c r="MSK19" i="4"/>
  <c r="MSK20" i="12" l="1"/>
  <c r="MSJ5" i="5"/>
  <c r="MSJ4" i="5" s="1"/>
  <c r="MSL19" i="4"/>
  <c r="MSL20" i="12" l="1"/>
  <c r="MSK5" i="5"/>
  <c r="MSK4" i="5" s="1"/>
  <c r="MSM19" i="4"/>
  <c r="MSM20" i="12" l="1"/>
  <c r="MSL5" i="5"/>
  <c r="MSL4" i="5" s="1"/>
  <c r="MSN19" i="4"/>
  <c r="MSN20" i="12" l="1"/>
  <c r="MSM5" i="5"/>
  <c r="MSM4" i="5" s="1"/>
  <c r="MSO19" i="4"/>
  <c r="MSO20" i="12" l="1"/>
  <c r="MSN5" i="5"/>
  <c r="MSN4" i="5" s="1"/>
  <c r="MSP19" i="4"/>
  <c r="MSP20" i="12" l="1"/>
  <c r="MSO5" i="5"/>
  <c r="MSO4" i="5" s="1"/>
  <c r="MSQ19" i="4"/>
  <c r="MSQ20" i="12" l="1"/>
  <c r="MSP5" i="5"/>
  <c r="MSP4" i="5" s="1"/>
  <c r="MSR19" i="4"/>
  <c r="MSR20" i="12" l="1"/>
  <c r="MSQ5" i="5"/>
  <c r="MSQ4" i="5" s="1"/>
  <c r="MSS19" i="4"/>
  <c r="MSS20" i="12" l="1"/>
  <c r="MSR5" i="5"/>
  <c r="MSR4" i="5" s="1"/>
  <c r="MST19" i="4"/>
  <c r="MST20" i="12" l="1"/>
  <c r="MSS5" i="5"/>
  <c r="MSS4" i="5" s="1"/>
  <c r="MSU19" i="4"/>
  <c r="MSU20" i="12" l="1"/>
  <c r="MST5" i="5"/>
  <c r="MST4" i="5" s="1"/>
  <c r="MSV19" i="4"/>
  <c r="MSV20" i="12" l="1"/>
  <c r="MSU5" i="5"/>
  <c r="MSU4" i="5" s="1"/>
  <c r="MSW19" i="4"/>
  <c r="MSW20" i="12" l="1"/>
  <c r="MSV5" i="5"/>
  <c r="MSV4" i="5" s="1"/>
  <c r="MSX19" i="4"/>
  <c r="MSX20" i="12" l="1"/>
  <c r="MSW5" i="5"/>
  <c r="MSW4" i="5" s="1"/>
  <c r="MSY19" i="4"/>
  <c r="MSY20" i="12" l="1"/>
  <c r="MSX5" i="5"/>
  <c r="MSX4" i="5" s="1"/>
  <c r="MSZ19" i="4"/>
  <c r="MSZ20" i="12" l="1"/>
  <c r="MSY5" i="5"/>
  <c r="MSY4" i="5" s="1"/>
  <c r="MTA19" i="4"/>
  <c r="MTA20" i="12" l="1"/>
  <c r="MSZ5" i="5"/>
  <c r="MSZ4" i="5" s="1"/>
  <c r="MTB19" i="4"/>
  <c r="MTB20" i="12" l="1"/>
  <c r="MTA5" i="5"/>
  <c r="MTA4" i="5" s="1"/>
  <c r="MTC19" i="4"/>
  <c r="MTC20" i="12" l="1"/>
  <c r="MTB5" i="5"/>
  <c r="MTB4" i="5" s="1"/>
  <c r="MTD19" i="4"/>
  <c r="MTD20" i="12" l="1"/>
  <c r="MTC5" i="5"/>
  <c r="MTC4" i="5" s="1"/>
  <c r="MTE19" i="4"/>
  <c r="MTE20" i="12" l="1"/>
  <c r="MTD5" i="5"/>
  <c r="MTD4" i="5" s="1"/>
  <c r="MTF19" i="4"/>
  <c r="MTF20" i="12" l="1"/>
  <c r="MTE5" i="5"/>
  <c r="MTE4" i="5" s="1"/>
  <c r="MTG19" i="4"/>
  <c r="MTG20" i="12" l="1"/>
  <c r="MTF5" i="5"/>
  <c r="MTF4" i="5" s="1"/>
  <c r="MTH19" i="4"/>
  <c r="MTH20" i="12" l="1"/>
  <c r="MTG5" i="5"/>
  <c r="MTG4" i="5" s="1"/>
  <c r="MTI19" i="4"/>
  <c r="MTI20" i="12" l="1"/>
  <c r="MTH5" i="5"/>
  <c r="MTH4" i="5" s="1"/>
  <c r="MTJ19" i="4"/>
  <c r="MTJ20" i="12" l="1"/>
  <c r="MTI5" i="5"/>
  <c r="MTI4" i="5" s="1"/>
  <c r="MTK19" i="4"/>
  <c r="MTK20" i="12" l="1"/>
  <c r="MTJ5" i="5"/>
  <c r="MTJ4" i="5" s="1"/>
  <c r="MTL19" i="4"/>
  <c r="MTL20" i="12" l="1"/>
  <c r="MTK5" i="5"/>
  <c r="MTK4" i="5" s="1"/>
  <c r="MTM19" i="4"/>
  <c r="MTM20" i="12" l="1"/>
  <c r="MTL5" i="5"/>
  <c r="MTL4" i="5" s="1"/>
  <c r="MTN19" i="4"/>
  <c r="MTN20" i="12" l="1"/>
  <c r="MTM5" i="5"/>
  <c r="MTM4" i="5" s="1"/>
  <c r="MTO19" i="4"/>
  <c r="MTO20" i="12" l="1"/>
  <c r="MTN5" i="5"/>
  <c r="MTN4" i="5" s="1"/>
  <c r="MTP19" i="4"/>
  <c r="MTP20" i="12" l="1"/>
  <c r="MTO5" i="5"/>
  <c r="MTO4" i="5" s="1"/>
  <c r="MTQ19" i="4"/>
  <c r="MTQ20" i="12" l="1"/>
  <c r="MTP5" i="5"/>
  <c r="MTP4" i="5" s="1"/>
  <c r="MTR19" i="4"/>
  <c r="MTR20" i="12" l="1"/>
  <c r="MTQ5" i="5"/>
  <c r="MTQ4" i="5" s="1"/>
  <c r="MTS19" i="4"/>
  <c r="MTS20" i="12" l="1"/>
  <c r="MTR5" i="5"/>
  <c r="MTR4" i="5" s="1"/>
  <c r="MTT19" i="4"/>
  <c r="MTT20" i="12" l="1"/>
  <c r="MTS5" i="5"/>
  <c r="MTS4" i="5" s="1"/>
  <c r="MTU19" i="4"/>
  <c r="MTU20" i="12" l="1"/>
  <c r="MTT5" i="5"/>
  <c r="MTT4" i="5" s="1"/>
  <c r="MTV19" i="4"/>
  <c r="MTV20" i="12" l="1"/>
  <c r="MTU5" i="5"/>
  <c r="MTU4" i="5" s="1"/>
  <c r="MTW19" i="4"/>
  <c r="MTW20" i="12" l="1"/>
  <c r="MTV5" i="5"/>
  <c r="MTV4" i="5" s="1"/>
  <c r="MTX19" i="4"/>
  <c r="MTX20" i="12" l="1"/>
  <c r="MTW5" i="5"/>
  <c r="MTW4" i="5" s="1"/>
  <c r="MTY19" i="4"/>
  <c r="MTY20" i="12" l="1"/>
  <c r="MTX5" i="5"/>
  <c r="MTX4" i="5" s="1"/>
  <c r="MTZ19" i="4"/>
  <c r="MTZ20" i="12" l="1"/>
  <c r="MTY5" i="5"/>
  <c r="MTY4" i="5" s="1"/>
  <c r="MUA19" i="4"/>
  <c r="MUA20" i="12" l="1"/>
  <c r="MTZ5" i="5"/>
  <c r="MTZ4" i="5" s="1"/>
  <c r="MUB19" i="4"/>
  <c r="MUB20" i="12" l="1"/>
  <c r="MUA5" i="5"/>
  <c r="MUA4" i="5" s="1"/>
  <c r="MUC19" i="4"/>
  <c r="MUC20" i="12" l="1"/>
  <c r="MUB5" i="5"/>
  <c r="MUB4" i="5" s="1"/>
  <c r="MUD19" i="4"/>
  <c r="MUD20" i="12" l="1"/>
  <c r="MUC5" i="5"/>
  <c r="MUC4" i="5" s="1"/>
  <c r="MUE19" i="4"/>
  <c r="MUE20" i="12" l="1"/>
  <c r="MUD5" i="5"/>
  <c r="MUD4" i="5" s="1"/>
  <c r="MUF19" i="4"/>
  <c r="MUF20" i="12" l="1"/>
  <c r="MUE5" i="5"/>
  <c r="MUE4" i="5" s="1"/>
  <c r="MUG19" i="4"/>
  <c r="MUG20" i="12" l="1"/>
  <c r="MUF5" i="5"/>
  <c r="MUF4" i="5" s="1"/>
  <c r="MUH19" i="4"/>
  <c r="MUH20" i="12" l="1"/>
  <c r="MUG5" i="5"/>
  <c r="MUG4" i="5" s="1"/>
  <c r="MUI19" i="4"/>
  <c r="MUI20" i="12" l="1"/>
  <c r="MUH5" i="5"/>
  <c r="MUH4" i="5" s="1"/>
  <c r="MUJ19" i="4"/>
  <c r="MUJ20" i="12" l="1"/>
  <c r="MUI5" i="5"/>
  <c r="MUI4" i="5" s="1"/>
  <c r="MUK19" i="4"/>
  <c r="MUK20" i="12" l="1"/>
  <c r="MUJ5" i="5"/>
  <c r="MUJ4" i="5" s="1"/>
  <c r="MUL19" i="4"/>
  <c r="MUL20" i="12" l="1"/>
  <c r="MUK5" i="5"/>
  <c r="MUK4" i="5" s="1"/>
  <c r="MUM19" i="4"/>
  <c r="MUM20" i="12" l="1"/>
  <c r="MUL5" i="5"/>
  <c r="MUL4" i="5" s="1"/>
  <c r="MUN19" i="4"/>
  <c r="MUN20" i="12" l="1"/>
  <c r="MUM5" i="5"/>
  <c r="MUM4" i="5" s="1"/>
  <c r="MUO19" i="4"/>
  <c r="MUO20" i="12" l="1"/>
  <c r="MUN5" i="5"/>
  <c r="MUN4" i="5" s="1"/>
  <c r="MUP19" i="4"/>
  <c r="MUP20" i="12" l="1"/>
  <c r="MUO5" i="5"/>
  <c r="MUO4" i="5" s="1"/>
  <c r="MUQ19" i="4"/>
  <c r="MUQ20" i="12" l="1"/>
  <c r="MUP5" i="5"/>
  <c r="MUP4" i="5" s="1"/>
  <c r="MUR19" i="4"/>
  <c r="MUR20" i="12" l="1"/>
  <c r="MUQ5" i="5"/>
  <c r="MUQ4" i="5" s="1"/>
  <c r="MUS19" i="4"/>
  <c r="MUS20" i="12" l="1"/>
  <c r="MUR5" i="5"/>
  <c r="MUR4" i="5" s="1"/>
  <c r="MUT19" i="4"/>
  <c r="MUT20" i="12" l="1"/>
  <c r="MUS5" i="5"/>
  <c r="MUS4" i="5" s="1"/>
  <c r="MUU19" i="4"/>
  <c r="MUU20" i="12" l="1"/>
  <c r="MUT5" i="5"/>
  <c r="MUT4" i="5" s="1"/>
  <c r="MUV19" i="4"/>
  <c r="MUV20" i="12" l="1"/>
  <c r="MUU5" i="5"/>
  <c r="MUU4" i="5" s="1"/>
  <c r="MUW19" i="4"/>
  <c r="MUW20" i="12" l="1"/>
  <c r="MUV5" i="5"/>
  <c r="MUV4" i="5" s="1"/>
  <c r="MUX19" i="4"/>
  <c r="MUX20" i="12" l="1"/>
  <c r="MUW5" i="5"/>
  <c r="MUW4" i="5" s="1"/>
  <c r="MUY19" i="4"/>
  <c r="MUY20" i="12" l="1"/>
  <c r="MUX5" i="5"/>
  <c r="MUX4" i="5" s="1"/>
  <c r="MUZ19" i="4"/>
  <c r="MUZ20" i="12" l="1"/>
  <c r="MUY5" i="5"/>
  <c r="MUY4" i="5" s="1"/>
  <c r="MVA19" i="4"/>
  <c r="MVA20" i="12" l="1"/>
  <c r="MUZ5" i="5"/>
  <c r="MUZ4" i="5" s="1"/>
  <c r="MVB19" i="4"/>
  <c r="MVB20" i="12" l="1"/>
  <c r="MVA5" i="5"/>
  <c r="MVA4" i="5" s="1"/>
  <c r="MVC19" i="4"/>
  <c r="MVC20" i="12" l="1"/>
  <c r="MVB5" i="5"/>
  <c r="MVB4" i="5" s="1"/>
  <c r="MVD19" i="4"/>
  <c r="MVD20" i="12" l="1"/>
  <c r="MVC5" i="5"/>
  <c r="MVC4" i="5" s="1"/>
  <c r="MVE19" i="4"/>
  <c r="MVE20" i="12" l="1"/>
  <c r="MVD5" i="5"/>
  <c r="MVD4" i="5" s="1"/>
  <c r="MVF19" i="4"/>
  <c r="MVF20" i="12" l="1"/>
  <c r="MVE5" i="5"/>
  <c r="MVE4" i="5" s="1"/>
  <c r="MVG19" i="4"/>
  <c r="MVG20" i="12" l="1"/>
  <c r="MVF5" i="5"/>
  <c r="MVF4" i="5" s="1"/>
  <c r="MVH19" i="4"/>
  <c r="MVH20" i="12" l="1"/>
  <c r="MVG5" i="5"/>
  <c r="MVG4" i="5" s="1"/>
  <c r="MVI19" i="4"/>
  <c r="MVI20" i="12" l="1"/>
  <c r="MVH5" i="5"/>
  <c r="MVH4" i="5" s="1"/>
  <c r="MVJ19" i="4"/>
  <c r="MVJ20" i="12" l="1"/>
  <c r="MVI5" i="5"/>
  <c r="MVI4" i="5" s="1"/>
  <c r="MVK19" i="4"/>
  <c r="MVK20" i="12" l="1"/>
  <c r="MVJ5" i="5"/>
  <c r="MVJ4" i="5" s="1"/>
  <c r="MVL19" i="4"/>
  <c r="MVL20" i="12" l="1"/>
  <c r="MVK5" i="5"/>
  <c r="MVK4" i="5" s="1"/>
  <c r="MVM19" i="4"/>
  <c r="MVM20" i="12" l="1"/>
  <c r="MVL5" i="5"/>
  <c r="MVL4" i="5" s="1"/>
  <c r="MVN19" i="4"/>
  <c r="MVN20" i="12" l="1"/>
  <c r="MVM5" i="5"/>
  <c r="MVM4" i="5" s="1"/>
  <c r="MVO19" i="4"/>
  <c r="MVO20" i="12" l="1"/>
  <c r="MVN5" i="5"/>
  <c r="MVN4" i="5" s="1"/>
  <c r="MVP19" i="4"/>
  <c r="MVP20" i="12" l="1"/>
  <c r="MVO5" i="5"/>
  <c r="MVO4" i="5" s="1"/>
  <c r="MVQ19" i="4"/>
  <c r="MVQ20" i="12" l="1"/>
  <c r="MVP5" i="5"/>
  <c r="MVP4" i="5" s="1"/>
  <c r="MVR19" i="4"/>
  <c r="MVR20" i="12" l="1"/>
  <c r="MVQ5" i="5"/>
  <c r="MVQ4" i="5" s="1"/>
  <c r="MVS19" i="4"/>
  <c r="MVS20" i="12" l="1"/>
  <c r="MVR5" i="5"/>
  <c r="MVR4" i="5" s="1"/>
  <c r="MVT19" i="4"/>
  <c r="MVT20" i="12" l="1"/>
  <c r="MVS5" i="5"/>
  <c r="MVS4" i="5" s="1"/>
  <c r="MVU19" i="4"/>
  <c r="MVU20" i="12" l="1"/>
  <c r="MVT5" i="5"/>
  <c r="MVT4" i="5" s="1"/>
  <c r="MVV19" i="4"/>
  <c r="MVV20" i="12" l="1"/>
  <c r="MVU5" i="5"/>
  <c r="MVU4" i="5" s="1"/>
  <c r="MVW19" i="4"/>
  <c r="MVW20" i="12" l="1"/>
  <c r="MVV5" i="5"/>
  <c r="MVV4" i="5" s="1"/>
  <c r="MVX19" i="4"/>
  <c r="MVX20" i="12" l="1"/>
  <c r="MVW5" i="5"/>
  <c r="MVW4" i="5" s="1"/>
  <c r="MVY19" i="4"/>
  <c r="MVY20" i="12" l="1"/>
  <c r="MVX5" i="5"/>
  <c r="MVX4" i="5" s="1"/>
  <c r="MVZ19" i="4"/>
  <c r="MVZ20" i="12" l="1"/>
  <c r="MVY5" i="5"/>
  <c r="MVY4" i="5" s="1"/>
  <c r="MWA19" i="4"/>
  <c r="MWA20" i="12" l="1"/>
  <c r="MVZ5" i="5"/>
  <c r="MVZ4" i="5" s="1"/>
  <c r="MWB19" i="4"/>
  <c r="MWB20" i="12" l="1"/>
  <c r="MWA5" i="5"/>
  <c r="MWA4" i="5" s="1"/>
  <c r="MWC19" i="4"/>
  <c r="MWC20" i="12" l="1"/>
  <c r="MWB5" i="5"/>
  <c r="MWB4" i="5" s="1"/>
  <c r="MWD19" i="4"/>
  <c r="MWD20" i="12" l="1"/>
  <c r="MWC5" i="5"/>
  <c r="MWC4" i="5" s="1"/>
  <c r="MWE19" i="4"/>
  <c r="MWE20" i="12" l="1"/>
  <c r="MWD5" i="5"/>
  <c r="MWD4" i="5" s="1"/>
  <c r="MWF19" i="4"/>
  <c r="MWF20" i="12" l="1"/>
  <c r="MWE5" i="5"/>
  <c r="MWE4" i="5" s="1"/>
  <c r="MWG19" i="4"/>
  <c r="MWG20" i="12" l="1"/>
  <c r="MWF5" i="5"/>
  <c r="MWF4" i="5" s="1"/>
  <c r="MWH19" i="4"/>
  <c r="MWH20" i="12" l="1"/>
  <c r="MWG5" i="5"/>
  <c r="MWG4" i="5" s="1"/>
  <c r="MWI19" i="4"/>
  <c r="MWI20" i="12" l="1"/>
  <c r="MWH5" i="5"/>
  <c r="MWH4" i="5" s="1"/>
  <c r="MWJ19" i="4"/>
  <c r="MWJ20" i="12" l="1"/>
  <c r="MWI5" i="5"/>
  <c r="MWI4" i="5" s="1"/>
  <c r="MWK19" i="4"/>
  <c r="MWK20" i="12" l="1"/>
  <c r="MWJ5" i="5"/>
  <c r="MWJ4" i="5" s="1"/>
  <c r="MWL19" i="4"/>
  <c r="MWL20" i="12" l="1"/>
  <c r="MWK5" i="5"/>
  <c r="MWK4" i="5" s="1"/>
  <c r="MWM19" i="4"/>
  <c r="MWM20" i="12" l="1"/>
  <c r="MWL5" i="5"/>
  <c r="MWL4" i="5" s="1"/>
  <c r="MWN19" i="4"/>
  <c r="MWN20" i="12" l="1"/>
  <c r="MWM5" i="5"/>
  <c r="MWM4" i="5" s="1"/>
  <c r="MWO19" i="4"/>
  <c r="MWO20" i="12" l="1"/>
  <c r="MWN5" i="5"/>
  <c r="MWN4" i="5" s="1"/>
  <c r="MWP19" i="4"/>
  <c r="MWP20" i="12" l="1"/>
  <c r="MWO5" i="5"/>
  <c r="MWO4" i="5" s="1"/>
  <c r="MWQ19" i="4"/>
  <c r="MWQ20" i="12" l="1"/>
  <c r="MWP5" i="5"/>
  <c r="MWP4" i="5" s="1"/>
  <c r="MWR19" i="4"/>
  <c r="MWR20" i="12" l="1"/>
  <c r="MWQ5" i="5"/>
  <c r="MWQ4" i="5" s="1"/>
  <c r="MWS19" i="4"/>
  <c r="MWS20" i="12" l="1"/>
  <c r="MWR5" i="5"/>
  <c r="MWR4" i="5" s="1"/>
  <c r="MWT19" i="4"/>
  <c r="MWT20" i="12" l="1"/>
  <c r="MWS5" i="5"/>
  <c r="MWS4" i="5" s="1"/>
  <c r="MWU19" i="4"/>
  <c r="MWU20" i="12" l="1"/>
  <c r="MWT5" i="5"/>
  <c r="MWT4" i="5" s="1"/>
  <c r="MWV19" i="4"/>
  <c r="MWV20" i="12" l="1"/>
  <c r="MWU5" i="5"/>
  <c r="MWU4" i="5" s="1"/>
  <c r="MWW19" i="4"/>
  <c r="MWW20" i="12" l="1"/>
  <c r="MWV5" i="5"/>
  <c r="MWV4" i="5" s="1"/>
  <c r="MWX19" i="4"/>
  <c r="MWX20" i="12" l="1"/>
  <c r="MWW5" i="5"/>
  <c r="MWW4" i="5" s="1"/>
  <c r="MWY19" i="4"/>
  <c r="MWY20" i="12" l="1"/>
  <c r="MWX5" i="5"/>
  <c r="MWX4" i="5" s="1"/>
  <c r="MWZ19" i="4"/>
  <c r="MWZ20" i="12" l="1"/>
  <c r="MWY5" i="5"/>
  <c r="MWY4" i="5" s="1"/>
  <c r="MXA19" i="4"/>
  <c r="MXA20" i="12" l="1"/>
  <c r="MWZ5" i="5"/>
  <c r="MWZ4" i="5" s="1"/>
  <c r="MXB19" i="4"/>
  <c r="MXB20" i="12" l="1"/>
  <c r="MXA5" i="5"/>
  <c r="MXA4" i="5" s="1"/>
  <c r="MXC19" i="4"/>
  <c r="MXC20" i="12" l="1"/>
  <c r="MXB5" i="5"/>
  <c r="MXB4" i="5" s="1"/>
  <c r="MXD19" i="4"/>
  <c r="MXD20" i="12" l="1"/>
  <c r="MXC5" i="5"/>
  <c r="MXC4" i="5" s="1"/>
  <c r="MXE19" i="4"/>
  <c r="MXE20" i="12" l="1"/>
  <c r="MXD5" i="5"/>
  <c r="MXD4" i="5" s="1"/>
  <c r="MXF19" i="4"/>
  <c r="MXF20" i="12" l="1"/>
  <c r="MXE5" i="5"/>
  <c r="MXE4" i="5" s="1"/>
  <c r="MXG19" i="4"/>
  <c r="MXG20" i="12" l="1"/>
  <c r="MXF5" i="5"/>
  <c r="MXF4" i="5" s="1"/>
  <c r="MXH19" i="4"/>
  <c r="MXH20" i="12" l="1"/>
  <c r="MXG5" i="5"/>
  <c r="MXG4" i="5" s="1"/>
  <c r="MXI19" i="4"/>
  <c r="MXI20" i="12" l="1"/>
  <c r="MXH5" i="5"/>
  <c r="MXH4" i="5" s="1"/>
  <c r="MXJ19" i="4"/>
  <c r="MXJ20" i="12" l="1"/>
  <c r="MXI5" i="5"/>
  <c r="MXI4" i="5" s="1"/>
  <c r="MXK19" i="4"/>
  <c r="MXK20" i="12" l="1"/>
  <c r="MXJ5" i="5"/>
  <c r="MXJ4" i="5" s="1"/>
  <c r="MXL19" i="4"/>
  <c r="MXL20" i="12" l="1"/>
  <c r="MXK5" i="5"/>
  <c r="MXK4" i="5" s="1"/>
  <c r="MXM19" i="4"/>
  <c r="MXM20" i="12" l="1"/>
  <c r="MXL5" i="5"/>
  <c r="MXL4" i="5" s="1"/>
  <c r="MXN19" i="4"/>
  <c r="MXN20" i="12" l="1"/>
  <c r="MXM5" i="5"/>
  <c r="MXM4" i="5" s="1"/>
  <c r="MXO19" i="4"/>
  <c r="MXO20" i="12" l="1"/>
  <c r="MXN5" i="5"/>
  <c r="MXN4" i="5" s="1"/>
  <c r="MXP19" i="4"/>
  <c r="MXP20" i="12" l="1"/>
  <c r="MXO5" i="5"/>
  <c r="MXO4" i="5" s="1"/>
  <c r="MXQ19" i="4"/>
  <c r="MXQ20" i="12" l="1"/>
  <c r="MXP5" i="5"/>
  <c r="MXP4" i="5" s="1"/>
  <c r="MXR19" i="4"/>
  <c r="MXR20" i="12" l="1"/>
  <c r="MXQ5" i="5"/>
  <c r="MXQ4" i="5" s="1"/>
  <c r="MXS19" i="4"/>
  <c r="MXS20" i="12" l="1"/>
  <c r="MXR5" i="5"/>
  <c r="MXR4" i="5" s="1"/>
  <c r="MXT19" i="4"/>
  <c r="MXT20" i="12" l="1"/>
  <c r="MXS5" i="5"/>
  <c r="MXS4" i="5" s="1"/>
  <c r="MXU19" i="4"/>
  <c r="MXU20" i="12" l="1"/>
  <c r="MXT5" i="5"/>
  <c r="MXT4" i="5" s="1"/>
  <c r="MXV19" i="4"/>
  <c r="MXV20" i="12" l="1"/>
  <c r="MXU5" i="5"/>
  <c r="MXU4" i="5" s="1"/>
  <c r="MXW19" i="4"/>
  <c r="MXW20" i="12" l="1"/>
  <c r="MXV5" i="5"/>
  <c r="MXV4" i="5" s="1"/>
  <c r="MXX19" i="4"/>
  <c r="MXX20" i="12" l="1"/>
  <c r="MXW5" i="5"/>
  <c r="MXW4" i="5" s="1"/>
  <c r="MXY19" i="4"/>
  <c r="MXY20" i="12" l="1"/>
  <c r="MXX5" i="5"/>
  <c r="MXX4" i="5" s="1"/>
  <c r="MXZ19" i="4"/>
  <c r="MXZ20" i="12" l="1"/>
  <c r="MXY5" i="5"/>
  <c r="MXY4" i="5" s="1"/>
  <c r="MYA19" i="4"/>
  <c r="MYA20" i="12" l="1"/>
  <c r="MXZ5" i="5"/>
  <c r="MXZ4" i="5" s="1"/>
  <c r="MYB19" i="4"/>
  <c r="MYB20" i="12" l="1"/>
  <c r="MYA5" i="5"/>
  <c r="MYA4" i="5" s="1"/>
  <c r="MYC19" i="4"/>
  <c r="MYC20" i="12" l="1"/>
  <c r="MYB5" i="5"/>
  <c r="MYB4" i="5" s="1"/>
  <c r="MYD19" i="4"/>
  <c r="MYD20" i="12" l="1"/>
  <c r="MYC5" i="5"/>
  <c r="MYC4" i="5" s="1"/>
  <c r="MYE19" i="4"/>
  <c r="MYE20" i="12" l="1"/>
  <c r="MYD5" i="5"/>
  <c r="MYD4" i="5" s="1"/>
  <c r="MYF19" i="4"/>
  <c r="MYF20" i="12" l="1"/>
  <c r="MYE5" i="5"/>
  <c r="MYE4" i="5" s="1"/>
  <c r="MYG19" i="4"/>
  <c r="MYG20" i="12" l="1"/>
  <c r="MYF5" i="5"/>
  <c r="MYF4" i="5" s="1"/>
  <c r="MYH19" i="4"/>
  <c r="MYH20" i="12" l="1"/>
  <c r="MYG5" i="5"/>
  <c r="MYG4" i="5" s="1"/>
  <c r="MYI19" i="4"/>
  <c r="MYI20" i="12" l="1"/>
  <c r="MYH5" i="5"/>
  <c r="MYH4" i="5" s="1"/>
  <c r="MYJ19" i="4"/>
  <c r="MYJ20" i="12" l="1"/>
  <c r="MYI5" i="5"/>
  <c r="MYI4" i="5" s="1"/>
  <c r="MYK19" i="4"/>
  <c r="MYK20" i="12" l="1"/>
  <c r="MYJ5" i="5"/>
  <c r="MYJ4" i="5" s="1"/>
  <c r="MYL19" i="4"/>
  <c r="MYL20" i="12" l="1"/>
  <c r="MYK5" i="5"/>
  <c r="MYK4" i="5" s="1"/>
  <c r="MYM19" i="4"/>
  <c r="MYM20" i="12" l="1"/>
  <c r="MYL5" i="5"/>
  <c r="MYL4" i="5" s="1"/>
  <c r="MYN19" i="4"/>
  <c r="MYN20" i="12" l="1"/>
  <c r="MYM5" i="5"/>
  <c r="MYM4" i="5" s="1"/>
  <c r="MYO19" i="4"/>
  <c r="MYO20" i="12" l="1"/>
  <c r="MYN5" i="5"/>
  <c r="MYN4" i="5" s="1"/>
  <c r="MYP19" i="4"/>
  <c r="MYP20" i="12" l="1"/>
  <c r="MYO5" i="5"/>
  <c r="MYO4" i="5" s="1"/>
  <c r="MYQ19" i="4"/>
  <c r="MYQ20" i="12" l="1"/>
  <c r="MYP5" i="5"/>
  <c r="MYP4" i="5" s="1"/>
  <c r="MYR19" i="4"/>
  <c r="MYR20" i="12" l="1"/>
  <c r="MYQ5" i="5"/>
  <c r="MYQ4" i="5" s="1"/>
  <c r="MYS19" i="4"/>
  <c r="MYS20" i="12" l="1"/>
  <c r="MYR5" i="5"/>
  <c r="MYR4" i="5" s="1"/>
  <c r="MYT19" i="4"/>
  <c r="MYT20" i="12" l="1"/>
  <c r="MYS5" i="5"/>
  <c r="MYS4" i="5" s="1"/>
  <c r="MYU19" i="4"/>
  <c r="MYU20" i="12" l="1"/>
  <c r="MYT5" i="5"/>
  <c r="MYT4" i="5" s="1"/>
  <c r="MYV19" i="4"/>
  <c r="MYV20" i="12" l="1"/>
  <c r="MYU5" i="5"/>
  <c r="MYU4" i="5" s="1"/>
  <c r="MYW19" i="4"/>
  <c r="MYW20" i="12" l="1"/>
  <c r="MYV5" i="5"/>
  <c r="MYV4" i="5" s="1"/>
  <c r="MYX19" i="4"/>
  <c r="MYX20" i="12" l="1"/>
  <c r="MYW5" i="5"/>
  <c r="MYW4" i="5" s="1"/>
  <c r="MYY19" i="4"/>
  <c r="MYY20" i="12" l="1"/>
  <c r="MYX5" i="5"/>
  <c r="MYX4" i="5" s="1"/>
  <c r="MYZ19" i="4"/>
  <c r="MYZ20" i="12" l="1"/>
  <c r="MYY5" i="5"/>
  <c r="MYY4" i="5" s="1"/>
  <c r="MZA19" i="4"/>
  <c r="MZA20" i="12" l="1"/>
  <c r="MYZ5" i="5"/>
  <c r="MYZ4" i="5" s="1"/>
  <c r="MZB19" i="4"/>
  <c r="MZB20" i="12" l="1"/>
  <c r="MZA5" i="5"/>
  <c r="MZA4" i="5" s="1"/>
  <c r="MZC19" i="4"/>
  <c r="MZC20" i="12" l="1"/>
  <c r="MZB5" i="5"/>
  <c r="MZB4" i="5" s="1"/>
  <c r="MZD19" i="4"/>
  <c r="MZD20" i="12" l="1"/>
  <c r="MZC5" i="5"/>
  <c r="MZC4" i="5" s="1"/>
  <c r="MZE19" i="4"/>
  <c r="MZE20" i="12" l="1"/>
  <c r="MZD5" i="5"/>
  <c r="MZD4" i="5" s="1"/>
  <c r="MZF19" i="4"/>
  <c r="MZF20" i="12" l="1"/>
  <c r="MZE5" i="5"/>
  <c r="MZE4" i="5" s="1"/>
  <c r="MZG19" i="4"/>
  <c r="MZG20" i="12" l="1"/>
  <c r="MZF5" i="5"/>
  <c r="MZF4" i="5" s="1"/>
  <c r="MZH19" i="4"/>
  <c r="MZH20" i="12" l="1"/>
  <c r="MZG5" i="5"/>
  <c r="MZG4" i="5" s="1"/>
  <c r="MZI19" i="4"/>
  <c r="MZI20" i="12" l="1"/>
  <c r="MZH5" i="5"/>
  <c r="MZH4" i="5" s="1"/>
  <c r="MZJ19" i="4"/>
  <c r="MZJ20" i="12" l="1"/>
  <c r="MZI5" i="5"/>
  <c r="MZI4" i="5" s="1"/>
  <c r="MZK19" i="4"/>
  <c r="MZK20" i="12" l="1"/>
  <c r="MZJ5" i="5"/>
  <c r="MZJ4" i="5" s="1"/>
  <c r="MZL19" i="4"/>
  <c r="MZL20" i="12" l="1"/>
  <c r="MZK5" i="5"/>
  <c r="MZK4" i="5" s="1"/>
  <c r="MZM19" i="4"/>
  <c r="MZM20" i="12" l="1"/>
  <c r="MZL5" i="5"/>
  <c r="MZL4" i="5" s="1"/>
  <c r="MZN19" i="4"/>
  <c r="MZN20" i="12" l="1"/>
  <c r="MZM5" i="5"/>
  <c r="MZM4" i="5" s="1"/>
  <c r="MZO19" i="4"/>
  <c r="MZO20" i="12" l="1"/>
  <c r="MZN5" i="5"/>
  <c r="MZN4" i="5" s="1"/>
  <c r="MZP19" i="4"/>
  <c r="MZP20" i="12" l="1"/>
  <c r="MZO5" i="5"/>
  <c r="MZO4" i="5" s="1"/>
  <c r="MZQ19" i="4"/>
  <c r="MZQ20" i="12" l="1"/>
  <c r="MZP5" i="5"/>
  <c r="MZP4" i="5" s="1"/>
  <c r="MZR19" i="4"/>
  <c r="MZR20" i="12" l="1"/>
  <c r="MZQ5" i="5"/>
  <c r="MZQ4" i="5" s="1"/>
  <c r="MZS19" i="4"/>
  <c r="MZS20" i="12" l="1"/>
  <c r="MZR5" i="5"/>
  <c r="MZR4" i="5" s="1"/>
  <c r="MZT19" i="4"/>
  <c r="MZT20" i="12" l="1"/>
  <c r="MZS5" i="5"/>
  <c r="MZS4" i="5" s="1"/>
  <c r="MZU19" i="4"/>
  <c r="MZU20" i="12" l="1"/>
  <c r="MZT5" i="5"/>
  <c r="MZT4" i="5" s="1"/>
  <c r="MZV19" i="4"/>
  <c r="MZV20" i="12" l="1"/>
  <c r="MZU5" i="5"/>
  <c r="MZU4" i="5" s="1"/>
  <c r="MZW19" i="4"/>
  <c r="MZW20" i="12" l="1"/>
  <c r="MZV5" i="5"/>
  <c r="MZV4" i="5" s="1"/>
  <c r="MZX19" i="4"/>
  <c r="MZX20" i="12" l="1"/>
  <c r="MZW5" i="5"/>
  <c r="MZW4" i="5" s="1"/>
  <c r="MZY19" i="4"/>
  <c r="MZY20" i="12" l="1"/>
  <c r="MZX5" i="5"/>
  <c r="MZX4" i="5" s="1"/>
  <c r="MZZ19" i="4"/>
  <c r="MZZ20" i="12" l="1"/>
  <c r="MZY5" i="5"/>
  <c r="MZY4" i="5" s="1"/>
  <c r="NAA19" i="4"/>
  <c r="NAA20" i="12" l="1"/>
  <c r="MZZ5" i="5"/>
  <c r="MZZ4" i="5" s="1"/>
  <c r="NAB19" i="4"/>
  <c r="NAB20" i="12" l="1"/>
  <c r="NAA5" i="5"/>
  <c r="NAA4" i="5" s="1"/>
  <c r="NAC19" i="4"/>
  <c r="NAC20" i="12" l="1"/>
  <c r="NAB5" i="5"/>
  <c r="NAB4" i="5" s="1"/>
  <c r="NAD19" i="4"/>
  <c r="NAD20" i="12" l="1"/>
  <c r="NAC5" i="5"/>
  <c r="NAC4" i="5" s="1"/>
  <c r="NAE19" i="4"/>
  <c r="NAE20" i="12" l="1"/>
  <c r="NAD5" i="5"/>
  <c r="NAD4" i="5" s="1"/>
  <c r="NAF19" i="4"/>
  <c r="NAF20" i="12" l="1"/>
  <c r="NAE5" i="5"/>
  <c r="NAE4" i="5" s="1"/>
  <c r="NAG19" i="4"/>
  <c r="NAG20" i="12" l="1"/>
  <c r="NAF5" i="5"/>
  <c r="NAF4" i="5" s="1"/>
  <c r="NAH19" i="4"/>
  <c r="NAH20" i="12" l="1"/>
  <c r="NAG5" i="5"/>
  <c r="NAG4" i="5" s="1"/>
  <c r="NAI19" i="4"/>
  <c r="NAI20" i="12" l="1"/>
  <c r="NAH5" i="5"/>
  <c r="NAH4" i="5" s="1"/>
  <c r="NAJ19" i="4"/>
  <c r="NAJ20" i="12" l="1"/>
  <c r="NAI5" i="5"/>
  <c r="NAI4" i="5" s="1"/>
  <c r="NAK19" i="4"/>
  <c r="NAK20" i="12" l="1"/>
  <c r="NAJ5" i="5"/>
  <c r="NAJ4" i="5" s="1"/>
  <c r="NAL19" i="4"/>
  <c r="NAL20" i="12" l="1"/>
  <c r="NAK5" i="5"/>
  <c r="NAK4" i="5" s="1"/>
  <c r="NAM19" i="4"/>
  <c r="NAM20" i="12" l="1"/>
  <c r="NAL5" i="5"/>
  <c r="NAL4" i="5" s="1"/>
  <c r="NAN19" i="4"/>
  <c r="NAN20" i="12" l="1"/>
  <c r="NAM5" i="5"/>
  <c r="NAM4" i="5" s="1"/>
  <c r="NAO19" i="4"/>
  <c r="NAO20" i="12" l="1"/>
  <c r="NAN5" i="5"/>
  <c r="NAN4" i="5" s="1"/>
  <c r="NAP19" i="4"/>
  <c r="NAP20" i="12" l="1"/>
  <c r="NAO5" i="5"/>
  <c r="NAO4" i="5" s="1"/>
  <c r="NAQ19" i="4"/>
  <c r="NAQ20" i="12" l="1"/>
  <c r="NAP5" i="5"/>
  <c r="NAP4" i="5" s="1"/>
  <c r="NAR19" i="4"/>
  <c r="NAR20" i="12" l="1"/>
  <c r="NAQ5" i="5"/>
  <c r="NAQ4" i="5" s="1"/>
  <c r="NAS19" i="4"/>
  <c r="NAS20" i="12" l="1"/>
  <c r="NAR5" i="5"/>
  <c r="NAR4" i="5" s="1"/>
  <c r="NAT19" i="4"/>
  <c r="NAT20" i="12" l="1"/>
  <c r="NAS5" i="5"/>
  <c r="NAS4" i="5" s="1"/>
  <c r="NAU19" i="4"/>
  <c r="NAU20" i="12" l="1"/>
  <c r="NAT5" i="5"/>
  <c r="NAT4" i="5" s="1"/>
  <c r="NAV19" i="4"/>
  <c r="NAV20" i="12" l="1"/>
  <c r="NAU5" i="5"/>
  <c r="NAU4" i="5" s="1"/>
  <c r="NAW19" i="4"/>
  <c r="NAW20" i="12" l="1"/>
  <c r="NAV5" i="5"/>
  <c r="NAV4" i="5" s="1"/>
  <c r="NAX19" i="4"/>
  <c r="NAX20" i="12" l="1"/>
  <c r="NAW5" i="5"/>
  <c r="NAW4" i="5" s="1"/>
  <c r="NAY19" i="4"/>
  <c r="NAY20" i="12" l="1"/>
  <c r="NAX5" i="5"/>
  <c r="NAX4" i="5" s="1"/>
  <c r="NAZ19" i="4"/>
  <c r="NAZ20" i="12" l="1"/>
  <c r="NAY5" i="5"/>
  <c r="NAY4" i="5" s="1"/>
  <c r="NBA19" i="4"/>
  <c r="NBA20" i="12" l="1"/>
  <c r="NAZ5" i="5"/>
  <c r="NAZ4" i="5" s="1"/>
  <c r="NBB19" i="4"/>
  <c r="NBB20" i="12" l="1"/>
  <c r="NBA5" i="5"/>
  <c r="NBA4" i="5" s="1"/>
  <c r="NBC19" i="4"/>
  <c r="NBC20" i="12" l="1"/>
  <c r="NBB5" i="5"/>
  <c r="NBB4" i="5" s="1"/>
  <c r="NBD19" i="4"/>
  <c r="NBD20" i="12" l="1"/>
  <c r="NBC5" i="5"/>
  <c r="NBC4" i="5" s="1"/>
  <c r="NBE19" i="4"/>
  <c r="NBE20" i="12" l="1"/>
  <c r="NBD5" i="5"/>
  <c r="NBD4" i="5" s="1"/>
  <c r="NBF19" i="4"/>
  <c r="NBF20" i="12" l="1"/>
  <c r="NBE5" i="5"/>
  <c r="NBE4" i="5" s="1"/>
  <c r="NBG19" i="4"/>
  <c r="NBG20" i="12" l="1"/>
  <c r="NBF5" i="5"/>
  <c r="NBF4" i="5" s="1"/>
  <c r="NBH19" i="4"/>
  <c r="NBH20" i="12" l="1"/>
  <c r="NBG5" i="5"/>
  <c r="NBG4" i="5" s="1"/>
  <c r="NBI19" i="4"/>
  <c r="NBI20" i="12" l="1"/>
  <c r="NBH5" i="5"/>
  <c r="NBH4" i="5" s="1"/>
  <c r="NBJ19" i="4"/>
  <c r="NBJ20" i="12" l="1"/>
  <c r="NBI5" i="5"/>
  <c r="NBI4" i="5" s="1"/>
  <c r="NBK19" i="4"/>
  <c r="NBK20" i="12" l="1"/>
  <c r="NBJ5" i="5"/>
  <c r="NBJ4" i="5" s="1"/>
  <c r="NBL19" i="4"/>
  <c r="NBL20" i="12" l="1"/>
  <c r="NBK5" i="5"/>
  <c r="NBK4" i="5" s="1"/>
  <c r="NBM19" i="4"/>
  <c r="NBM20" i="12" l="1"/>
  <c r="NBL5" i="5"/>
  <c r="NBL4" i="5" s="1"/>
  <c r="NBN19" i="4"/>
  <c r="NBN20" i="12" l="1"/>
  <c r="NBM5" i="5"/>
  <c r="NBM4" i="5" s="1"/>
  <c r="NBO19" i="4"/>
  <c r="NBO20" i="12" l="1"/>
  <c r="NBN5" i="5"/>
  <c r="NBN4" i="5" s="1"/>
  <c r="NBP19" i="4"/>
  <c r="NBP20" i="12" l="1"/>
  <c r="NBO5" i="5"/>
  <c r="NBO4" i="5" s="1"/>
  <c r="NBQ19" i="4"/>
  <c r="NBQ20" i="12" l="1"/>
  <c r="NBP5" i="5"/>
  <c r="NBP4" i="5" s="1"/>
  <c r="NBR19" i="4"/>
  <c r="NBR20" i="12" l="1"/>
  <c r="NBQ5" i="5"/>
  <c r="NBQ4" i="5" s="1"/>
  <c r="NBS19" i="4"/>
  <c r="NBS20" i="12" l="1"/>
  <c r="NBR5" i="5"/>
  <c r="NBR4" i="5" s="1"/>
  <c r="NBT19" i="4"/>
  <c r="NBT20" i="12" l="1"/>
  <c r="NBS5" i="5"/>
  <c r="NBS4" i="5" s="1"/>
  <c r="NBU19" i="4"/>
  <c r="NBU20" i="12" l="1"/>
  <c r="NBT5" i="5"/>
  <c r="NBT4" i="5" s="1"/>
  <c r="NBV19" i="4"/>
  <c r="NBV20" i="12" l="1"/>
  <c r="NBU5" i="5"/>
  <c r="NBU4" i="5" s="1"/>
  <c r="NBW19" i="4"/>
  <c r="NBW20" i="12" l="1"/>
  <c r="NBV5" i="5"/>
  <c r="NBV4" i="5" s="1"/>
  <c r="NBX19" i="4"/>
  <c r="NBX20" i="12" l="1"/>
  <c r="NBW5" i="5"/>
  <c r="NBW4" i="5" s="1"/>
  <c r="NBY19" i="4"/>
  <c r="NBY20" i="12" l="1"/>
  <c r="NBX5" i="5"/>
  <c r="NBX4" i="5" s="1"/>
  <c r="NBZ19" i="4"/>
  <c r="NBZ20" i="12" l="1"/>
  <c r="NBY5" i="5"/>
  <c r="NBY4" i="5" s="1"/>
  <c r="NCA19" i="4"/>
  <c r="NCA20" i="12" l="1"/>
  <c r="NBZ5" i="5"/>
  <c r="NBZ4" i="5" s="1"/>
  <c r="NCB19" i="4"/>
  <c r="NCB20" i="12" l="1"/>
  <c r="NCA5" i="5"/>
  <c r="NCA4" i="5" s="1"/>
  <c r="NCC19" i="4"/>
  <c r="NCC20" i="12" l="1"/>
  <c r="NCB5" i="5"/>
  <c r="NCB4" i="5" s="1"/>
  <c r="NCD19" i="4"/>
  <c r="NCD20" i="12" l="1"/>
  <c r="NCC5" i="5"/>
  <c r="NCC4" i="5" s="1"/>
  <c r="NCE19" i="4"/>
  <c r="NCE20" i="12" l="1"/>
  <c r="NCD5" i="5"/>
  <c r="NCD4" i="5" s="1"/>
  <c r="NCF19" i="4"/>
  <c r="NCF20" i="12" l="1"/>
  <c r="NCE5" i="5"/>
  <c r="NCE4" i="5" s="1"/>
  <c r="NCG19" i="4"/>
  <c r="NCG20" i="12" l="1"/>
  <c r="NCF5" i="5"/>
  <c r="NCF4" i="5" s="1"/>
  <c r="NCH19" i="4"/>
  <c r="NCH20" i="12" l="1"/>
  <c r="NCG5" i="5"/>
  <c r="NCG4" i="5" s="1"/>
  <c r="NCI19" i="4"/>
  <c r="NCI20" i="12" l="1"/>
  <c r="NCH5" i="5"/>
  <c r="NCH4" i="5" s="1"/>
  <c r="NCJ19" i="4"/>
  <c r="NCJ20" i="12" l="1"/>
  <c r="NCI5" i="5"/>
  <c r="NCI4" i="5" s="1"/>
  <c r="NCK19" i="4"/>
  <c r="NCK20" i="12" l="1"/>
  <c r="NCJ5" i="5"/>
  <c r="NCJ4" i="5" s="1"/>
  <c r="NCL19" i="4"/>
  <c r="NCL20" i="12" l="1"/>
  <c r="NCK5" i="5"/>
  <c r="NCK4" i="5" s="1"/>
  <c r="NCM19" i="4"/>
  <c r="NCM20" i="12" l="1"/>
  <c r="NCL5" i="5"/>
  <c r="NCL4" i="5" s="1"/>
  <c r="NCN19" i="4"/>
  <c r="NCN20" i="12" l="1"/>
  <c r="NCM5" i="5"/>
  <c r="NCM4" i="5" s="1"/>
  <c r="NCO19" i="4"/>
  <c r="NCO20" i="12" l="1"/>
  <c r="NCN5" i="5"/>
  <c r="NCN4" i="5" s="1"/>
  <c r="NCP19" i="4"/>
  <c r="NCP20" i="12" l="1"/>
  <c r="NCO5" i="5"/>
  <c r="NCO4" i="5" s="1"/>
  <c r="NCQ19" i="4"/>
  <c r="NCQ20" i="12" l="1"/>
  <c r="NCP5" i="5"/>
  <c r="NCP4" i="5" s="1"/>
  <c r="NCR19" i="4"/>
  <c r="NCR20" i="12" l="1"/>
  <c r="NCQ5" i="5"/>
  <c r="NCQ4" i="5" s="1"/>
  <c r="NCS19" i="4"/>
  <c r="NCS20" i="12" l="1"/>
  <c r="NCR5" i="5"/>
  <c r="NCR4" i="5" s="1"/>
  <c r="NCT19" i="4"/>
  <c r="NCT20" i="12" l="1"/>
  <c r="NCS5" i="5"/>
  <c r="NCS4" i="5" s="1"/>
  <c r="NCU19" i="4"/>
  <c r="NCU20" i="12" l="1"/>
  <c r="NCT5" i="5"/>
  <c r="NCT4" i="5" s="1"/>
  <c r="NCV19" i="4"/>
  <c r="NCV20" i="12" l="1"/>
  <c r="NCU5" i="5"/>
  <c r="NCU4" i="5" s="1"/>
  <c r="NCW19" i="4"/>
  <c r="NCW20" i="12" l="1"/>
  <c r="NCV5" i="5"/>
  <c r="NCV4" i="5" s="1"/>
  <c r="NCX19" i="4"/>
  <c r="NCX20" i="12" l="1"/>
  <c r="NCW5" i="5"/>
  <c r="NCW4" i="5" s="1"/>
  <c r="NCY19" i="4"/>
  <c r="NCY20" i="12" l="1"/>
  <c r="NCX5" i="5"/>
  <c r="NCX4" i="5" s="1"/>
  <c r="NCZ19" i="4"/>
  <c r="NCZ20" i="12" l="1"/>
  <c r="NCY5" i="5"/>
  <c r="NCY4" i="5" s="1"/>
  <c r="NDA19" i="4"/>
  <c r="NDA20" i="12" l="1"/>
  <c r="NCZ5" i="5"/>
  <c r="NCZ4" i="5" s="1"/>
  <c r="NDB19" i="4"/>
  <c r="NDB20" i="12" l="1"/>
  <c r="NDA5" i="5"/>
  <c r="NDA4" i="5" s="1"/>
  <c r="NDC19" i="4"/>
  <c r="NDC20" i="12" l="1"/>
  <c r="NDB5" i="5"/>
  <c r="NDB4" i="5" s="1"/>
  <c r="NDD19" i="4"/>
  <c r="NDD20" i="12" l="1"/>
  <c r="NDC5" i="5"/>
  <c r="NDC4" i="5" s="1"/>
  <c r="NDE19" i="4"/>
  <c r="NDE20" i="12" l="1"/>
  <c r="NDD5" i="5"/>
  <c r="NDD4" i="5" s="1"/>
  <c r="NDF19" i="4"/>
  <c r="NDF20" i="12" l="1"/>
  <c r="NDE5" i="5"/>
  <c r="NDE4" i="5" s="1"/>
  <c r="NDG19" i="4"/>
  <c r="NDG20" i="12" l="1"/>
  <c r="NDF5" i="5"/>
  <c r="NDF4" i="5" s="1"/>
  <c r="NDH19" i="4"/>
  <c r="NDH20" i="12" l="1"/>
  <c r="NDG5" i="5"/>
  <c r="NDG4" i="5" s="1"/>
  <c r="NDI19" i="4"/>
  <c r="NDI20" i="12" l="1"/>
  <c r="NDH5" i="5"/>
  <c r="NDH4" i="5" s="1"/>
  <c r="NDJ19" i="4"/>
  <c r="NDJ20" i="12" l="1"/>
  <c r="NDI5" i="5"/>
  <c r="NDI4" i="5" s="1"/>
  <c r="NDK19" i="4"/>
  <c r="NDK20" i="12" l="1"/>
  <c r="NDJ5" i="5"/>
  <c r="NDJ4" i="5" s="1"/>
  <c r="NDL19" i="4"/>
  <c r="NDL20" i="12" l="1"/>
  <c r="NDK5" i="5"/>
  <c r="NDK4" i="5" s="1"/>
  <c r="NDM19" i="4"/>
  <c r="NDM20" i="12" l="1"/>
  <c r="NDL5" i="5"/>
  <c r="NDL4" i="5" s="1"/>
  <c r="NDN19" i="4"/>
  <c r="NDN20" i="12" l="1"/>
  <c r="NDM5" i="5"/>
  <c r="NDM4" i="5" s="1"/>
  <c r="NDO19" i="4"/>
  <c r="NDO20" i="12" l="1"/>
  <c r="NDN5" i="5"/>
  <c r="NDN4" i="5" s="1"/>
  <c r="NDP19" i="4"/>
  <c r="NDP20" i="12" l="1"/>
  <c r="NDO5" i="5"/>
  <c r="NDO4" i="5" s="1"/>
  <c r="NDQ19" i="4"/>
  <c r="NDQ20" i="12" l="1"/>
  <c r="NDP5" i="5"/>
  <c r="NDP4" i="5" s="1"/>
  <c r="NDR19" i="4"/>
  <c r="NDR20" i="12" l="1"/>
  <c r="NDQ5" i="5"/>
  <c r="NDQ4" i="5" s="1"/>
  <c r="NDS19" i="4"/>
  <c r="NDS20" i="12" l="1"/>
  <c r="NDR5" i="5"/>
  <c r="NDR4" i="5" s="1"/>
  <c r="NDT19" i="4"/>
  <c r="NDT20" i="12" l="1"/>
  <c r="NDS5" i="5"/>
  <c r="NDS4" i="5" s="1"/>
  <c r="NDU19" i="4"/>
  <c r="NDU20" i="12" l="1"/>
  <c r="NDT5" i="5"/>
  <c r="NDT4" i="5" s="1"/>
  <c r="NDV19" i="4"/>
  <c r="NDV20" i="12" l="1"/>
  <c r="NDU5" i="5"/>
  <c r="NDU4" i="5" s="1"/>
  <c r="NDW19" i="4"/>
  <c r="NDW20" i="12" l="1"/>
  <c r="NDV5" i="5"/>
  <c r="NDV4" i="5" s="1"/>
  <c r="NDX19" i="4"/>
  <c r="NDX20" i="12" l="1"/>
  <c r="NDW5" i="5"/>
  <c r="NDW4" i="5" s="1"/>
  <c r="NDY19" i="4"/>
  <c r="NDY20" i="12" l="1"/>
  <c r="NDX5" i="5"/>
  <c r="NDX4" i="5" s="1"/>
  <c r="NDZ19" i="4"/>
  <c r="NDZ20" i="12" l="1"/>
  <c r="NDY5" i="5"/>
  <c r="NDY4" i="5" s="1"/>
  <c r="NEA19" i="4"/>
  <c r="NEA20" i="12" l="1"/>
  <c r="NDZ5" i="5"/>
  <c r="NDZ4" i="5" s="1"/>
  <c r="NEB19" i="4"/>
  <c r="NEB20" i="12" l="1"/>
  <c r="NEA5" i="5"/>
  <c r="NEA4" i="5" s="1"/>
  <c r="NEC19" i="4"/>
  <c r="NEC20" i="12" l="1"/>
  <c r="NEB5" i="5"/>
  <c r="NEB4" i="5" s="1"/>
  <c r="NED19" i="4"/>
  <c r="NED20" i="12" l="1"/>
  <c r="NEC5" i="5"/>
  <c r="NEC4" i="5" s="1"/>
  <c r="NEE19" i="4"/>
  <c r="NEE20" i="12" l="1"/>
  <c r="NED5" i="5"/>
  <c r="NED4" i="5" s="1"/>
  <c r="NEF19" i="4"/>
  <c r="NEF20" i="12" l="1"/>
  <c r="NEE5" i="5"/>
  <c r="NEE4" i="5" s="1"/>
  <c r="NEG19" i="4"/>
  <c r="NEG20" i="12" l="1"/>
  <c r="NEF5" i="5"/>
  <c r="NEF4" i="5" s="1"/>
  <c r="NEH19" i="4"/>
  <c r="NEH20" i="12" l="1"/>
  <c r="NEG5" i="5"/>
  <c r="NEG4" i="5" s="1"/>
  <c r="NEI19" i="4"/>
  <c r="NEI20" i="12" l="1"/>
  <c r="NEH5" i="5"/>
  <c r="NEH4" i="5" s="1"/>
  <c r="NEJ19" i="4"/>
  <c r="NEJ20" i="12" l="1"/>
  <c r="NEI5" i="5"/>
  <c r="NEI4" i="5" s="1"/>
  <c r="NEK19" i="4"/>
  <c r="NEK20" i="12" l="1"/>
  <c r="NEJ5" i="5"/>
  <c r="NEJ4" i="5" s="1"/>
  <c r="NEL19" i="4"/>
  <c r="NEL20" i="12" l="1"/>
  <c r="NEK5" i="5"/>
  <c r="NEK4" i="5" s="1"/>
  <c r="NEM19" i="4"/>
  <c r="NEM20" i="12" l="1"/>
  <c r="NEL5" i="5"/>
  <c r="NEL4" i="5" s="1"/>
  <c r="NEN19" i="4"/>
  <c r="NEN20" i="12" l="1"/>
  <c r="NEM5" i="5"/>
  <c r="NEM4" i="5" s="1"/>
  <c r="NEO19" i="4"/>
  <c r="NEO20" i="12" l="1"/>
  <c r="NEN5" i="5"/>
  <c r="NEN4" i="5" s="1"/>
  <c r="NEP19" i="4"/>
  <c r="NEP20" i="12" l="1"/>
  <c r="NEO5" i="5"/>
  <c r="NEO4" i="5" s="1"/>
  <c r="NEQ19" i="4"/>
  <c r="NEQ20" i="12" l="1"/>
  <c r="NEP5" i="5"/>
  <c r="NEP4" i="5" s="1"/>
  <c r="NER19" i="4"/>
  <c r="NER20" i="12" l="1"/>
  <c r="NEQ5" i="5"/>
  <c r="NEQ4" i="5" s="1"/>
  <c r="NES19" i="4"/>
  <c r="NES20" i="12" l="1"/>
  <c r="NER5" i="5"/>
  <c r="NER4" i="5" s="1"/>
  <c r="NET19" i="4"/>
  <c r="NET20" i="12" l="1"/>
  <c r="NES5" i="5"/>
  <c r="NES4" i="5" s="1"/>
  <c r="NEU19" i="4"/>
  <c r="NEU20" i="12" l="1"/>
  <c r="NET5" i="5"/>
  <c r="NET4" i="5" s="1"/>
  <c r="NEV19" i="4"/>
  <c r="NEV20" i="12" l="1"/>
  <c r="NEU5" i="5"/>
  <c r="NEU4" i="5" s="1"/>
  <c r="NEW19" i="4"/>
  <c r="NEW20" i="12" l="1"/>
  <c r="NEV5" i="5"/>
  <c r="NEV4" i="5" s="1"/>
  <c r="NEX19" i="4"/>
  <c r="NEX20" i="12" l="1"/>
  <c r="NEW5" i="5"/>
  <c r="NEW4" i="5" s="1"/>
  <c r="NEY19" i="4"/>
  <c r="NEY20" i="12" l="1"/>
  <c r="NEX5" i="5"/>
  <c r="NEX4" i="5" s="1"/>
  <c r="NEZ19" i="4"/>
  <c r="NEZ20" i="12" l="1"/>
  <c r="NEY5" i="5"/>
  <c r="NEY4" i="5" s="1"/>
  <c r="NFA19" i="4"/>
  <c r="NFA20" i="12" l="1"/>
  <c r="NEZ5" i="5"/>
  <c r="NEZ4" i="5" s="1"/>
  <c r="NFB19" i="4"/>
  <c r="NFB20" i="12" l="1"/>
  <c r="NFA5" i="5"/>
  <c r="NFA4" i="5" s="1"/>
  <c r="NFC19" i="4"/>
  <c r="NFC20" i="12" l="1"/>
  <c r="NFB5" i="5"/>
  <c r="NFB4" i="5" s="1"/>
  <c r="NFD19" i="4"/>
  <c r="NFD20" i="12" l="1"/>
  <c r="NFC5" i="5"/>
  <c r="NFC4" i="5" s="1"/>
  <c r="NFE19" i="4"/>
  <c r="NFE20" i="12" l="1"/>
  <c r="NFD5" i="5"/>
  <c r="NFD4" i="5" s="1"/>
  <c r="NFF19" i="4"/>
  <c r="NFF20" i="12" l="1"/>
  <c r="NFE5" i="5"/>
  <c r="NFE4" i="5" s="1"/>
  <c r="NFG19" i="4"/>
  <c r="NFG20" i="12" l="1"/>
  <c r="NFF5" i="5"/>
  <c r="NFF4" i="5" s="1"/>
  <c r="NFH19" i="4"/>
  <c r="NFH20" i="12" l="1"/>
  <c r="NFG5" i="5"/>
  <c r="NFG4" i="5" s="1"/>
  <c r="NFI19" i="4"/>
  <c r="NFI20" i="12" l="1"/>
  <c r="NFH5" i="5"/>
  <c r="NFH4" i="5" s="1"/>
  <c r="NFJ19" i="4"/>
  <c r="NFJ20" i="12" l="1"/>
  <c r="NFI5" i="5"/>
  <c r="NFI4" i="5" s="1"/>
  <c r="NFK19" i="4"/>
  <c r="NFK20" i="12" l="1"/>
  <c r="NFJ5" i="5"/>
  <c r="NFJ4" i="5" s="1"/>
  <c r="NFL19" i="4"/>
  <c r="NFL20" i="12" l="1"/>
  <c r="NFK5" i="5"/>
  <c r="NFK4" i="5" s="1"/>
  <c r="NFM19" i="4"/>
  <c r="NFM20" i="12" l="1"/>
  <c r="NFL5" i="5"/>
  <c r="NFL4" i="5" s="1"/>
  <c r="NFN19" i="4"/>
  <c r="NFN20" i="12" l="1"/>
  <c r="NFM5" i="5"/>
  <c r="NFM4" i="5" s="1"/>
  <c r="NFO19" i="4"/>
  <c r="NFO20" i="12" l="1"/>
  <c r="NFN5" i="5"/>
  <c r="NFN4" i="5" s="1"/>
  <c r="NFP19" i="4"/>
  <c r="NFP20" i="12" l="1"/>
  <c r="NFO5" i="5"/>
  <c r="NFO4" i="5" s="1"/>
  <c r="NFQ19" i="4"/>
  <c r="NFQ20" i="12" l="1"/>
  <c r="NFP5" i="5"/>
  <c r="NFP4" i="5" s="1"/>
  <c r="NFR19" i="4"/>
  <c r="NFR20" i="12" l="1"/>
  <c r="NFQ5" i="5"/>
  <c r="NFQ4" i="5" s="1"/>
  <c r="NFS19" i="4"/>
  <c r="NFS20" i="12" l="1"/>
  <c r="NFR5" i="5"/>
  <c r="NFR4" i="5" s="1"/>
  <c r="NFT19" i="4"/>
  <c r="NFT20" i="12" l="1"/>
  <c r="NFS5" i="5"/>
  <c r="NFS4" i="5" s="1"/>
  <c r="NFU19" i="4"/>
  <c r="NFU20" i="12" l="1"/>
  <c r="NFT5" i="5"/>
  <c r="NFT4" i="5" s="1"/>
  <c r="NFV19" i="4"/>
  <c r="NFV20" i="12" l="1"/>
  <c r="NFU5" i="5"/>
  <c r="NFU4" i="5" s="1"/>
  <c r="NFW19" i="4"/>
  <c r="NFW20" i="12" l="1"/>
  <c r="NFV5" i="5"/>
  <c r="NFV4" i="5" s="1"/>
  <c r="NFX19" i="4"/>
  <c r="NFX20" i="12" l="1"/>
  <c r="NFW5" i="5"/>
  <c r="NFW4" i="5" s="1"/>
  <c r="NFY19" i="4"/>
  <c r="NFY20" i="12" l="1"/>
  <c r="NFX5" i="5"/>
  <c r="NFX4" i="5" s="1"/>
  <c r="NFZ19" i="4"/>
  <c r="NFZ20" i="12" l="1"/>
  <c r="NFY5" i="5"/>
  <c r="NFY4" i="5" s="1"/>
  <c r="NGA19" i="4"/>
  <c r="NGA20" i="12" l="1"/>
  <c r="NFZ5" i="5"/>
  <c r="NFZ4" i="5" s="1"/>
  <c r="NGB19" i="4"/>
  <c r="NGB20" i="12" l="1"/>
  <c r="NGA5" i="5"/>
  <c r="NGA4" i="5" s="1"/>
  <c r="NGC19" i="4"/>
  <c r="NGC20" i="12" l="1"/>
  <c r="NGB5" i="5"/>
  <c r="NGB4" i="5" s="1"/>
  <c r="NGD19" i="4"/>
  <c r="NGD20" i="12" l="1"/>
  <c r="NGC5" i="5"/>
  <c r="NGC4" i="5" s="1"/>
  <c r="NGE19" i="4"/>
  <c r="NGE20" i="12" l="1"/>
  <c r="NGD5" i="5"/>
  <c r="NGD4" i="5" s="1"/>
  <c r="NGF19" i="4"/>
  <c r="NGF20" i="12" l="1"/>
  <c r="NGE5" i="5"/>
  <c r="NGE4" i="5" s="1"/>
  <c r="NGG19" i="4"/>
  <c r="NGG20" i="12" l="1"/>
  <c r="NGF5" i="5"/>
  <c r="NGF4" i="5" s="1"/>
  <c r="NGH19" i="4"/>
  <c r="NGH20" i="12" l="1"/>
  <c r="NGG5" i="5"/>
  <c r="NGG4" i="5" s="1"/>
  <c r="NGI19" i="4"/>
  <c r="NGI20" i="12" l="1"/>
  <c r="NGH5" i="5"/>
  <c r="NGH4" i="5" s="1"/>
  <c r="NGJ19" i="4"/>
  <c r="NGJ20" i="12" l="1"/>
  <c r="NGI5" i="5"/>
  <c r="NGI4" i="5" s="1"/>
  <c r="NGK19" i="4"/>
  <c r="NGK20" i="12" l="1"/>
  <c r="NGJ5" i="5"/>
  <c r="NGJ4" i="5" s="1"/>
  <c r="NGL19" i="4"/>
  <c r="NGL20" i="12" l="1"/>
  <c r="NGK5" i="5"/>
  <c r="NGK4" i="5" s="1"/>
  <c r="NGM19" i="4"/>
  <c r="NGM20" i="12" l="1"/>
  <c r="NGL5" i="5"/>
  <c r="NGL4" i="5" s="1"/>
  <c r="NGN19" i="4"/>
  <c r="NGN20" i="12" l="1"/>
  <c r="NGM5" i="5"/>
  <c r="NGM4" i="5" s="1"/>
  <c r="NGO19" i="4"/>
  <c r="NGO20" i="12" l="1"/>
  <c r="NGN5" i="5"/>
  <c r="NGN4" i="5" s="1"/>
  <c r="NGP19" i="4"/>
  <c r="NGP20" i="12" l="1"/>
  <c r="NGO5" i="5"/>
  <c r="NGO4" i="5" s="1"/>
  <c r="NGQ19" i="4"/>
  <c r="NGQ20" i="12" l="1"/>
  <c r="NGP5" i="5"/>
  <c r="NGP4" i="5" s="1"/>
  <c r="NGR19" i="4"/>
  <c r="NGR20" i="12" l="1"/>
  <c r="NGQ5" i="5"/>
  <c r="NGQ4" i="5" s="1"/>
  <c r="NGS19" i="4"/>
  <c r="NGS20" i="12" l="1"/>
  <c r="NGR5" i="5"/>
  <c r="NGR4" i="5" s="1"/>
  <c r="NGT19" i="4"/>
  <c r="NGT20" i="12" l="1"/>
  <c r="NGS5" i="5"/>
  <c r="NGS4" i="5" s="1"/>
  <c r="NGU19" i="4"/>
  <c r="NGU20" i="12" l="1"/>
  <c r="NGT5" i="5"/>
  <c r="NGT4" i="5" s="1"/>
  <c r="NGV19" i="4"/>
  <c r="NGV20" i="12" l="1"/>
  <c r="NGU5" i="5"/>
  <c r="NGU4" i="5" s="1"/>
  <c r="NGW19" i="4"/>
  <c r="NGW20" i="12" l="1"/>
  <c r="NGV5" i="5"/>
  <c r="NGV4" i="5" s="1"/>
  <c r="NGX19" i="4"/>
  <c r="NGX20" i="12" l="1"/>
  <c r="NGW5" i="5"/>
  <c r="NGW4" i="5" s="1"/>
  <c r="NGY19" i="4"/>
  <c r="NGY20" i="12" l="1"/>
  <c r="NGX5" i="5"/>
  <c r="NGX4" i="5" s="1"/>
  <c r="NGZ19" i="4"/>
  <c r="NGZ20" i="12" l="1"/>
  <c r="NGY5" i="5"/>
  <c r="NGY4" i="5" s="1"/>
  <c r="NHA19" i="4"/>
  <c r="NHA20" i="12" l="1"/>
  <c r="NGZ5" i="5"/>
  <c r="NGZ4" i="5" s="1"/>
  <c r="NHB19" i="4"/>
  <c r="NHB20" i="12" l="1"/>
  <c r="NHA5" i="5"/>
  <c r="NHA4" i="5" s="1"/>
  <c r="NHC19" i="4"/>
  <c r="NHC20" i="12" l="1"/>
  <c r="NHB5" i="5"/>
  <c r="NHB4" i="5" s="1"/>
  <c r="NHD19" i="4"/>
  <c r="NHD20" i="12" l="1"/>
  <c r="NHC5" i="5"/>
  <c r="NHC4" i="5" s="1"/>
  <c r="NHE19" i="4"/>
  <c r="NHE20" i="12" l="1"/>
  <c r="NHD5" i="5"/>
  <c r="NHD4" i="5" s="1"/>
  <c r="NHF19" i="4"/>
  <c r="NHF20" i="12" l="1"/>
  <c r="NHE5" i="5"/>
  <c r="NHE4" i="5" s="1"/>
  <c r="NHG19" i="4"/>
  <c r="NHG20" i="12" l="1"/>
  <c r="NHF5" i="5"/>
  <c r="NHF4" i="5" s="1"/>
  <c r="NHH19" i="4"/>
  <c r="NHH20" i="12" l="1"/>
  <c r="NHG5" i="5"/>
  <c r="NHG4" i="5" s="1"/>
  <c r="NHI19" i="4"/>
  <c r="NHI20" i="12" l="1"/>
  <c r="NHH5" i="5"/>
  <c r="NHH4" i="5" s="1"/>
  <c r="NHJ19" i="4"/>
  <c r="NHJ20" i="12" l="1"/>
  <c r="NHI5" i="5"/>
  <c r="NHI4" i="5" s="1"/>
  <c r="NHK19" i="4"/>
  <c r="NHK20" i="12" l="1"/>
  <c r="NHJ5" i="5"/>
  <c r="NHJ4" i="5" s="1"/>
  <c r="NHL19" i="4"/>
  <c r="NHL20" i="12" l="1"/>
  <c r="NHK5" i="5"/>
  <c r="NHK4" i="5" s="1"/>
  <c r="NHM19" i="4"/>
  <c r="NHM20" i="12" l="1"/>
  <c r="NHL5" i="5"/>
  <c r="NHL4" i="5" s="1"/>
  <c r="NHN19" i="4"/>
  <c r="NHN20" i="12" l="1"/>
  <c r="NHM5" i="5"/>
  <c r="NHM4" i="5" s="1"/>
  <c r="NHO19" i="4"/>
  <c r="NHO20" i="12" l="1"/>
  <c r="NHN5" i="5"/>
  <c r="NHN4" i="5" s="1"/>
  <c r="NHP19" i="4"/>
  <c r="NHP20" i="12" l="1"/>
  <c r="NHO5" i="5"/>
  <c r="NHO4" i="5" s="1"/>
  <c r="NHQ19" i="4"/>
  <c r="NHQ20" i="12" l="1"/>
  <c r="NHP5" i="5"/>
  <c r="NHP4" i="5" s="1"/>
  <c r="NHR19" i="4"/>
  <c r="NHR20" i="12" l="1"/>
  <c r="NHQ5" i="5"/>
  <c r="NHQ4" i="5" s="1"/>
  <c r="NHS19" i="4"/>
  <c r="NHS20" i="12" l="1"/>
  <c r="NHR5" i="5"/>
  <c r="NHR4" i="5" s="1"/>
  <c r="NHT19" i="4"/>
  <c r="NHT20" i="12" l="1"/>
  <c r="NHS5" i="5"/>
  <c r="NHS4" i="5" s="1"/>
  <c r="NHU19" i="4"/>
  <c r="NHU20" i="12" l="1"/>
  <c r="NHT5" i="5"/>
  <c r="NHT4" i="5" s="1"/>
  <c r="NHV19" i="4"/>
  <c r="NHV20" i="12" l="1"/>
  <c r="NHU5" i="5"/>
  <c r="NHU4" i="5" s="1"/>
  <c r="NHW19" i="4"/>
  <c r="NHW20" i="12" l="1"/>
  <c r="NHV5" i="5"/>
  <c r="NHV4" i="5" s="1"/>
  <c r="NHX19" i="4"/>
  <c r="NHX20" i="12" l="1"/>
  <c r="NHW5" i="5"/>
  <c r="NHW4" i="5" s="1"/>
  <c r="NHY19" i="4"/>
  <c r="NHY20" i="12" l="1"/>
  <c r="NHX5" i="5"/>
  <c r="NHX4" i="5" s="1"/>
  <c r="NHZ19" i="4"/>
  <c r="NHZ20" i="12" l="1"/>
  <c r="NHY5" i="5"/>
  <c r="NHY4" i="5" s="1"/>
  <c r="NIA19" i="4"/>
  <c r="NIA20" i="12" l="1"/>
  <c r="NHZ5" i="5"/>
  <c r="NHZ4" i="5" s="1"/>
  <c r="NIB19" i="4"/>
  <c r="NIB20" i="12" l="1"/>
  <c r="NIA5" i="5"/>
  <c r="NIA4" i="5" s="1"/>
  <c r="NIC19" i="4"/>
  <c r="NIC20" i="12" l="1"/>
  <c r="NIB5" i="5"/>
  <c r="NIB4" i="5" s="1"/>
  <c r="NID19" i="4"/>
  <c r="NID20" i="12" l="1"/>
  <c r="NIC5" i="5"/>
  <c r="NIC4" i="5" s="1"/>
  <c r="NIE19" i="4"/>
  <c r="NIE20" i="12" l="1"/>
  <c r="NID5" i="5"/>
  <c r="NID4" i="5" s="1"/>
  <c r="NIF19" i="4"/>
  <c r="NIF20" i="12" l="1"/>
  <c r="NIE5" i="5"/>
  <c r="NIE4" i="5" s="1"/>
  <c r="NIG19" i="4"/>
  <c r="NIG20" i="12" l="1"/>
  <c r="NIF5" i="5"/>
  <c r="NIF4" i="5" s="1"/>
  <c r="NIH19" i="4"/>
  <c r="NIH20" i="12" l="1"/>
  <c r="NIG5" i="5"/>
  <c r="NIG4" i="5" s="1"/>
  <c r="NII19" i="4"/>
  <c r="NII20" i="12" l="1"/>
  <c r="NIH5" i="5"/>
  <c r="NIH4" i="5" s="1"/>
  <c r="NIJ19" i="4"/>
  <c r="NIJ20" i="12" l="1"/>
  <c r="NII5" i="5"/>
  <c r="NII4" i="5" s="1"/>
  <c r="NIK19" i="4"/>
  <c r="NIK20" i="12" l="1"/>
  <c r="NIJ5" i="5"/>
  <c r="NIJ4" i="5" s="1"/>
  <c r="NIL19" i="4"/>
  <c r="NIL20" i="12" l="1"/>
  <c r="NIK5" i="5"/>
  <c r="NIK4" i="5" s="1"/>
  <c r="NIM19" i="4"/>
  <c r="NIM20" i="12" l="1"/>
  <c r="NIL5" i="5"/>
  <c r="NIL4" i="5" s="1"/>
  <c r="NIN19" i="4"/>
  <c r="NIN20" i="12" l="1"/>
  <c r="NIM5" i="5"/>
  <c r="NIM4" i="5" s="1"/>
  <c r="NIO19" i="4"/>
  <c r="NIO20" i="12" l="1"/>
  <c r="NIN5" i="5"/>
  <c r="NIN4" i="5" s="1"/>
  <c r="NIP19" i="4"/>
  <c r="NIP20" i="12" l="1"/>
  <c r="NIO5" i="5"/>
  <c r="NIO4" i="5" s="1"/>
  <c r="NIQ19" i="4"/>
  <c r="NIQ20" i="12" l="1"/>
  <c r="NIP5" i="5"/>
  <c r="NIP4" i="5" s="1"/>
  <c r="NIR19" i="4"/>
  <c r="NIR20" i="12" l="1"/>
  <c r="NIQ5" i="5"/>
  <c r="NIQ4" i="5" s="1"/>
  <c r="NIS19" i="4"/>
  <c r="NIS20" i="12" l="1"/>
  <c r="NIR5" i="5"/>
  <c r="NIR4" i="5" s="1"/>
  <c r="NIT19" i="4"/>
  <c r="NIT20" i="12" l="1"/>
  <c r="NIS5" i="5"/>
  <c r="NIS4" i="5" s="1"/>
  <c r="NIU19" i="4"/>
  <c r="NIU20" i="12" l="1"/>
  <c r="NIT5" i="5"/>
  <c r="NIT4" i="5" s="1"/>
  <c r="NIV19" i="4"/>
  <c r="NIV20" i="12" l="1"/>
  <c r="NIU5" i="5"/>
  <c r="NIU4" i="5" s="1"/>
  <c r="NIW19" i="4"/>
  <c r="NIW20" i="12" l="1"/>
  <c r="NIV5" i="5"/>
  <c r="NIV4" i="5" s="1"/>
  <c r="NIX19" i="4"/>
  <c r="NIX20" i="12" l="1"/>
  <c r="NIW5" i="5"/>
  <c r="NIW4" i="5" s="1"/>
  <c r="NIY19" i="4"/>
  <c r="NIY20" i="12" l="1"/>
  <c r="NIX5" i="5"/>
  <c r="NIX4" i="5" s="1"/>
  <c r="NIZ19" i="4"/>
  <c r="NIZ20" i="12" l="1"/>
  <c r="NIY5" i="5"/>
  <c r="NIY4" i="5" s="1"/>
  <c r="NJA19" i="4"/>
  <c r="NJA20" i="12" l="1"/>
  <c r="NIZ5" i="5"/>
  <c r="NIZ4" i="5" s="1"/>
  <c r="NJB19" i="4"/>
  <c r="NJB20" i="12" l="1"/>
  <c r="NJA5" i="5"/>
  <c r="NJA4" i="5" s="1"/>
  <c r="NJC19" i="4"/>
  <c r="NJC20" i="12" l="1"/>
  <c r="NJB5" i="5"/>
  <c r="NJB4" i="5" s="1"/>
  <c r="NJD19" i="4"/>
  <c r="NJD20" i="12" l="1"/>
  <c r="NJC5" i="5"/>
  <c r="NJC4" i="5" s="1"/>
  <c r="NJE19" i="4"/>
  <c r="NJE20" i="12" l="1"/>
  <c r="NJD5" i="5"/>
  <c r="NJD4" i="5" s="1"/>
  <c r="NJF19" i="4"/>
  <c r="NJF20" i="12" l="1"/>
  <c r="NJE5" i="5"/>
  <c r="NJE4" i="5" s="1"/>
  <c r="NJG19" i="4"/>
  <c r="NJG20" i="12" l="1"/>
  <c r="NJF5" i="5"/>
  <c r="NJF4" i="5" s="1"/>
  <c r="NJH19" i="4"/>
  <c r="NJH20" i="12" l="1"/>
  <c r="NJG5" i="5"/>
  <c r="NJG4" i="5" s="1"/>
  <c r="NJI19" i="4"/>
  <c r="NJI20" i="12" l="1"/>
  <c r="NJH5" i="5"/>
  <c r="NJH4" i="5" s="1"/>
  <c r="NJJ19" i="4"/>
  <c r="NJJ20" i="12" l="1"/>
  <c r="NJI5" i="5"/>
  <c r="NJI4" i="5" s="1"/>
  <c r="NJK19" i="4"/>
  <c r="NJK20" i="12" l="1"/>
  <c r="NJJ5" i="5"/>
  <c r="NJJ4" i="5" s="1"/>
  <c r="NJL19" i="4"/>
  <c r="NJL20" i="12" l="1"/>
  <c r="NJK5" i="5"/>
  <c r="NJK4" i="5" s="1"/>
  <c r="NJM19" i="4"/>
  <c r="NJM20" i="12" l="1"/>
  <c r="NJL5" i="5"/>
  <c r="NJL4" i="5" s="1"/>
  <c r="NJN19" i="4"/>
  <c r="NJN20" i="12" l="1"/>
  <c r="NJM5" i="5"/>
  <c r="NJM4" i="5" s="1"/>
  <c r="NJO19" i="4"/>
  <c r="NJO20" i="12" l="1"/>
  <c r="NJN5" i="5"/>
  <c r="NJN4" i="5" s="1"/>
  <c r="NJP19" i="4"/>
  <c r="NJP20" i="12" l="1"/>
  <c r="NJO5" i="5"/>
  <c r="NJO4" i="5" s="1"/>
  <c r="NJQ19" i="4"/>
  <c r="NJQ20" i="12" l="1"/>
  <c r="NJP5" i="5"/>
  <c r="NJP4" i="5" s="1"/>
  <c r="NJR19" i="4"/>
  <c r="NJR20" i="12" l="1"/>
  <c r="NJQ5" i="5"/>
  <c r="NJQ4" i="5" s="1"/>
  <c r="NJS19" i="4"/>
  <c r="NJS20" i="12" l="1"/>
  <c r="NJR5" i="5"/>
  <c r="NJR4" i="5" s="1"/>
  <c r="NJT19" i="4"/>
  <c r="NJT20" i="12" l="1"/>
  <c r="NJS5" i="5"/>
  <c r="NJS4" i="5" s="1"/>
  <c r="NJU19" i="4"/>
  <c r="NJU20" i="12" l="1"/>
  <c r="NJT5" i="5"/>
  <c r="NJT4" i="5" s="1"/>
  <c r="NJV19" i="4"/>
  <c r="NJV20" i="12" l="1"/>
  <c r="NJU5" i="5"/>
  <c r="NJU4" i="5" s="1"/>
  <c r="NJW19" i="4"/>
  <c r="NJW20" i="12" l="1"/>
  <c r="NJV5" i="5"/>
  <c r="NJV4" i="5" s="1"/>
  <c r="NJX19" i="4"/>
  <c r="NJX20" i="12" l="1"/>
  <c r="NJW5" i="5"/>
  <c r="NJW4" i="5" s="1"/>
  <c r="NJY19" i="4"/>
  <c r="NJY20" i="12" l="1"/>
  <c r="NJX5" i="5"/>
  <c r="NJX4" i="5" s="1"/>
  <c r="NJZ19" i="4"/>
  <c r="NJZ20" i="12" l="1"/>
  <c r="NJY5" i="5"/>
  <c r="NJY4" i="5" s="1"/>
  <c r="NKA19" i="4"/>
  <c r="NKA20" i="12" l="1"/>
  <c r="NJZ5" i="5"/>
  <c r="NJZ4" i="5" s="1"/>
  <c r="NKB19" i="4"/>
  <c r="NKB20" i="12" l="1"/>
  <c r="NKA5" i="5"/>
  <c r="NKA4" i="5" s="1"/>
  <c r="NKC19" i="4"/>
  <c r="NKC20" i="12" l="1"/>
  <c r="NKB5" i="5"/>
  <c r="NKB4" i="5" s="1"/>
  <c r="NKD19" i="4"/>
  <c r="NKD20" i="12" l="1"/>
  <c r="NKC5" i="5"/>
  <c r="NKC4" i="5" s="1"/>
  <c r="NKE19" i="4"/>
  <c r="NKE20" i="12" l="1"/>
  <c r="NKD5" i="5"/>
  <c r="NKD4" i="5" s="1"/>
  <c r="NKF19" i="4"/>
  <c r="NKF20" i="12" l="1"/>
  <c r="NKE5" i="5"/>
  <c r="NKE4" i="5" s="1"/>
  <c r="NKG19" i="4"/>
  <c r="NKG20" i="12" l="1"/>
  <c r="NKF5" i="5"/>
  <c r="NKF4" i="5" s="1"/>
  <c r="NKH19" i="4"/>
  <c r="NKH20" i="12" l="1"/>
  <c r="NKG5" i="5"/>
  <c r="NKG4" i="5" s="1"/>
  <c r="NKI19" i="4"/>
  <c r="NKI20" i="12" l="1"/>
  <c r="NKH5" i="5"/>
  <c r="NKH4" i="5" s="1"/>
  <c r="NKJ19" i="4"/>
  <c r="NKJ20" i="12" l="1"/>
  <c r="NKI5" i="5"/>
  <c r="NKI4" i="5" s="1"/>
  <c r="NKK19" i="4"/>
  <c r="NKK20" i="12" l="1"/>
  <c r="NKJ5" i="5"/>
  <c r="NKJ4" i="5" s="1"/>
  <c r="NKL19" i="4"/>
  <c r="NKL20" i="12" l="1"/>
  <c r="NKK5" i="5"/>
  <c r="NKK4" i="5" s="1"/>
  <c r="NKM19" i="4"/>
  <c r="NKM20" i="12" l="1"/>
  <c r="NKL5" i="5"/>
  <c r="NKL4" i="5" s="1"/>
  <c r="NKN19" i="4"/>
  <c r="NKN20" i="12" l="1"/>
  <c r="NKM5" i="5"/>
  <c r="NKM4" i="5" s="1"/>
  <c r="NKO19" i="4"/>
  <c r="NKO20" i="12" l="1"/>
  <c r="NKN5" i="5"/>
  <c r="NKN4" i="5" s="1"/>
  <c r="NKP19" i="4"/>
  <c r="NKP20" i="12" l="1"/>
  <c r="NKO5" i="5"/>
  <c r="NKO4" i="5" s="1"/>
  <c r="NKQ19" i="4"/>
  <c r="NKQ20" i="12" l="1"/>
  <c r="NKP5" i="5"/>
  <c r="NKP4" i="5" s="1"/>
  <c r="NKR19" i="4"/>
  <c r="NKR20" i="12" l="1"/>
  <c r="NKQ5" i="5"/>
  <c r="NKQ4" i="5" s="1"/>
  <c r="NKS19" i="4"/>
  <c r="NKS20" i="12" l="1"/>
  <c r="NKR5" i="5"/>
  <c r="NKR4" i="5" s="1"/>
  <c r="NKT19" i="4"/>
  <c r="NKT20" i="12" l="1"/>
  <c r="NKS5" i="5"/>
  <c r="NKS4" i="5" s="1"/>
  <c r="NKU19" i="4"/>
  <c r="NKU20" i="12" l="1"/>
  <c r="NKT5" i="5"/>
  <c r="NKT4" i="5" s="1"/>
  <c r="NKV19" i="4"/>
  <c r="NKV20" i="12" l="1"/>
  <c r="NKU5" i="5"/>
  <c r="NKU4" i="5" s="1"/>
  <c r="NKW19" i="4"/>
  <c r="NKW20" i="12" l="1"/>
  <c r="NKV5" i="5"/>
  <c r="NKV4" i="5" s="1"/>
  <c r="NKX19" i="4"/>
  <c r="NKX20" i="12" l="1"/>
  <c r="NKW5" i="5"/>
  <c r="NKW4" i="5" s="1"/>
  <c r="NKY19" i="4"/>
  <c r="NKY20" i="12" l="1"/>
  <c r="NKX5" i="5"/>
  <c r="NKX4" i="5" s="1"/>
  <c r="NKZ19" i="4"/>
  <c r="NKZ20" i="12" l="1"/>
  <c r="NKY5" i="5"/>
  <c r="NKY4" i="5" s="1"/>
  <c r="NLA19" i="4"/>
  <c r="NLA20" i="12" l="1"/>
  <c r="NKZ5" i="5"/>
  <c r="NKZ4" i="5" s="1"/>
  <c r="NLB19" i="4"/>
  <c r="NLB20" i="12" l="1"/>
  <c r="NLA5" i="5"/>
  <c r="NLA4" i="5" s="1"/>
  <c r="NLC19" i="4"/>
  <c r="NLC20" i="12" l="1"/>
  <c r="NLB5" i="5"/>
  <c r="NLB4" i="5" s="1"/>
  <c r="NLD19" i="4"/>
  <c r="NLD20" i="12" l="1"/>
  <c r="NLC5" i="5"/>
  <c r="NLC4" i="5" s="1"/>
  <c r="NLE19" i="4"/>
  <c r="NLE20" i="12" l="1"/>
  <c r="NLD5" i="5"/>
  <c r="NLD4" i="5" s="1"/>
  <c r="NLF19" i="4"/>
  <c r="NLF20" i="12" l="1"/>
  <c r="NLE5" i="5"/>
  <c r="NLE4" i="5" s="1"/>
  <c r="NLG19" i="4"/>
  <c r="NLG20" i="12" l="1"/>
  <c r="NLF5" i="5"/>
  <c r="NLF4" i="5" s="1"/>
  <c r="NLH19" i="4"/>
  <c r="NLH20" i="12" l="1"/>
  <c r="NLG5" i="5"/>
  <c r="NLG4" i="5" s="1"/>
  <c r="NLI19" i="4"/>
  <c r="NLI20" i="12" l="1"/>
  <c r="NLH5" i="5"/>
  <c r="NLH4" i="5" s="1"/>
  <c r="NLJ19" i="4"/>
  <c r="NLJ20" i="12" l="1"/>
  <c r="NLI5" i="5"/>
  <c r="NLI4" i="5" s="1"/>
  <c r="NLK19" i="4"/>
  <c r="NLK20" i="12" l="1"/>
  <c r="NLJ5" i="5"/>
  <c r="NLJ4" i="5" s="1"/>
  <c r="NLL19" i="4"/>
  <c r="NLL20" i="12" l="1"/>
  <c r="NLK5" i="5"/>
  <c r="NLK4" i="5" s="1"/>
  <c r="NLM19" i="4"/>
  <c r="NLM20" i="12" l="1"/>
  <c r="NLL5" i="5"/>
  <c r="NLL4" i="5" s="1"/>
  <c r="NLN19" i="4"/>
  <c r="NLN20" i="12" l="1"/>
  <c r="NLM5" i="5"/>
  <c r="NLM4" i="5" s="1"/>
  <c r="NLO19" i="4"/>
  <c r="NLO20" i="12" l="1"/>
  <c r="NLN5" i="5"/>
  <c r="NLN4" i="5" s="1"/>
  <c r="NLP19" i="4"/>
  <c r="NLP20" i="12" l="1"/>
  <c r="NLO5" i="5"/>
  <c r="NLO4" i="5" s="1"/>
  <c r="NLQ19" i="4"/>
  <c r="NLQ20" i="12" l="1"/>
  <c r="NLP5" i="5"/>
  <c r="NLP4" i="5" s="1"/>
  <c r="NLR19" i="4"/>
  <c r="NLR20" i="12" l="1"/>
  <c r="NLQ5" i="5"/>
  <c r="NLQ4" i="5" s="1"/>
  <c r="NLS19" i="4"/>
  <c r="NLS20" i="12" l="1"/>
  <c r="NLR5" i="5"/>
  <c r="NLR4" i="5" s="1"/>
  <c r="NLT19" i="4"/>
  <c r="NLT20" i="12" l="1"/>
  <c r="NLS5" i="5"/>
  <c r="NLS4" i="5" s="1"/>
  <c r="NLU19" i="4"/>
  <c r="NLU20" i="12" l="1"/>
  <c r="NLT5" i="5"/>
  <c r="NLT4" i="5" s="1"/>
  <c r="NLV19" i="4"/>
  <c r="NLV20" i="12" l="1"/>
  <c r="NLU5" i="5"/>
  <c r="NLU4" i="5" s="1"/>
  <c r="NLW19" i="4"/>
  <c r="NLW20" i="12" l="1"/>
  <c r="NLV5" i="5"/>
  <c r="NLV4" i="5" s="1"/>
  <c r="NLX19" i="4"/>
  <c r="NLX20" i="12" l="1"/>
  <c r="NLW5" i="5"/>
  <c r="NLW4" i="5" s="1"/>
  <c r="NLY19" i="4"/>
  <c r="NLY20" i="12" l="1"/>
  <c r="NLX5" i="5"/>
  <c r="NLX4" i="5" s="1"/>
  <c r="NLZ19" i="4"/>
  <c r="NLZ20" i="12" l="1"/>
  <c r="NLY5" i="5"/>
  <c r="NLY4" i="5" s="1"/>
  <c r="NMA19" i="4"/>
  <c r="NMA20" i="12" l="1"/>
  <c r="NLZ5" i="5"/>
  <c r="NLZ4" i="5" s="1"/>
  <c r="NMB19" i="4"/>
  <c r="NMB20" i="12" l="1"/>
  <c r="NMA5" i="5"/>
  <c r="NMA4" i="5" s="1"/>
  <c r="NMC19" i="4"/>
  <c r="NMC20" i="12" l="1"/>
  <c r="NMB5" i="5"/>
  <c r="NMB4" i="5" s="1"/>
  <c r="NMD19" i="4"/>
  <c r="NMD20" i="12" l="1"/>
  <c r="NMC5" i="5"/>
  <c r="NMC4" i="5" s="1"/>
  <c r="NME19" i="4"/>
  <c r="NME20" i="12" l="1"/>
  <c r="NMD5" i="5"/>
  <c r="NMD4" i="5" s="1"/>
  <c r="NMF19" i="4"/>
  <c r="NMF20" i="12" l="1"/>
  <c r="NME5" i="5"/>
  <c r="NME4" i="5" s="1"/>
  <c r="NMG19" i="4"/>
  <c r="NMG20" i="12" l="1"/>
  <c r="NMF5" i="5"/>
  <c r="NMF4" i="5" s="1"/>
  <c r="NMH19" i="4"/>
  <c r="NMH20" i="12" l="1"/>
  <c r="NMG5" i="5"/>
  <c r="NMG4" i="5" s="1"/>
  <c r="NMI19" i="4"/>
  <c r="NMI20" i="12" l="1"/>
  <c r="NMH5" i="5"/>
  <c r="NMH4" i="5" s="1"/>
  <c r="NMJ19" i="4"/>
  <c r="NMJ20" i="12" l="1"/>
  <c r="NMI5" i="5"/>
  <c r="NMI4" i="5" s="1"/>
  <c r="NMK19" i="4"/>
  <c r="NMK20" i="12" l="1"/>
  <c r="NMJ5" i="5"/>
  <c r="NMJ4" i="5" s="1"/>
  <c r="NML19" i="4"/>
  <c r="NML20" i="12" l="1"/>
  <c r="NMK5" i="5"/>
  <c r="NMK4" i="5" s="1"/>
  <c r="NMM19" i="4"/>
  <c r="NMM20" i="12" l="1"/>
  <c r="NML5" i="5"/>
  <c r="NML4" i="5" s="1"/>
  <c r="NMN19" i="4"/>
  <c r="NMN20" i="12" l="1"/>
  <c r="NMM5" i="5"/>
  <c r="NMM4" i="5" s="1"/>
  <c r="NMO19" i="4"/>
  <c r="NMO20" i="12" l="1"/>
  <c r="NMN5" i="5"/>
  <c r="NMN4" i="5" s="1"/>
  <c r="NMP19" i="4"/>
  <c r="NMP20" i="12" l="1"/>
  <c r="NMO5" i="5"/>
  <c r="NMO4" i="5" s="1"/>
  <c r="NMQ19" i="4"/>
  <c r="NMQ20" i="12" l="1"/>
  <c r="NMP5" i="5"/>
  <c r="NMP4" i="5" s="1"/>
  <c r="NMR19" i="4"/>
  <c r="NMR20" i="12" l="1"/>
  <c r="NMQ5" i="5"/>
  <c r="NMQ4" i="5" s="1"/>
  <c r="NMS19" i="4"/>
  <c r="NMS20" i="12" l="1"/>
  <c r="NMR5" i="5"/>
  <c r="NMR4" i="5" s="1"/>
  <c r="NMT19" i="4"/>
  <c r="NMT20" i="12" l="1"/>
  <c r="NMS5" i="5"/>
  <c r="NMS4" i="5" s="1"/>
  <c r="NMU19" i="4"/>
  <c r="NMU20" i="12" l="1"/>
  <c r="NMT5" i="5"/>
  <c r="NMT4" i="5" s="1"/>
  <c r="NMV19" i="4"/>
  <c r="NMV20" i="12" l="1"/>
  <c r="NMU5" i="5"/>
  <c r="NMU4" i="5" s="1"/>
  <c r="NMW19" i="4"/>
  <c r="NMW20" i="12" l="1"/>
  <c r="NMV5" i="5"/>
  <c r="NMV4" i="5" s="1"/>
  <c r="NMX19" i="4"/>
  <c r="NMX20" i="12" l="1"/>
  <c r="NMW5" i="5"/>
  <c r="NMW4" i="5" s="1"/>
  <c r="NMY19" i="4"/>
  <c r="NMY20" i="12" l="1"/>
  <c r="NMX5" i="5"/>
  <c r="NMX4" i="5" s="1"/>
  <c r="NMZ19" i="4"/>
  <c r="NMZ20" i="12" l="1"/>
  <c r="NMY5" i="5"/>
  <c r="NMY4" i="5" s="1"/>
  <c r="NNA19" i="4"/>
  <c r="NNA20" i="12" l="1"/>
  <c r="NMZ5" i="5"/>
  <c r="NMZ4" i="5" s="1"/>
  <c r="NNB19" i="4"/>
  <c r="NNB20" i="12" l="1"/>
  <c r="NNA5" i="5"/>
  <c r="NNA4" i="5" s="1"/>
  <c r="NNC19" i="4"/>
  <c r="NNC20" i="12" l="1"/>
  <c r="NNB5" i="5"/>
  <c r="NNB4" i="5" s="1"/>
  <c r="NND19" i="4"/>
  <c r="NND20" i="12" l="1"/>
  <c r="NNC5" i="5"/>
  <c r="NNC4" i="5" s="1"/>
  <c r="NNE19" i="4"/>
  <c r="NNE20" i="12" l="1"/>
  <c r="NND5" i="5"/>
  <c r="NND4" i="5" s="1"/>
  <c r="NNF19" i="4"/>
  <c r="NNF20" i="12" l="1"/>
  <c r="NNE5" i="5"/>
  <c r="NNE4" i="5" s="1"/>
  <c r="NNG19" i="4"/>
  <c r="NNG20" i="12" l="1"/>
  <c r="NNF5" i="5"/>
  <c r="NNF4" i="5" s="1"/>
  <c r="NNH19" i="4"/>
  <c r="NNH20" i="12" l="1"/>
  <c r="NNG5" i="5"/>
  <c r="NNG4" i="5" s="1"/>
  <c r="NNI19" i="4"/>
  <c r="NNI20" i="12" l="1"/>
  <c r="NNH5" i="5"/>
  <c r="NNH4" i="5" s="1"/>
  <c r="NNJ19" i="4"/>
  <c r="NNJ20" i="12" l="1"/>
  <c r="NNI5" i="5"/>
  <c r="NNI4" i="5" s="1"/>
  <c r="NNK19" i="4"/>
  <c r="NNK20" i="12" l="1"/>
  <c r="NNJ5" i="5"/>
  <c r="NNJ4" i="5" s="1"/>
  <c r="NNL19" i="4"/>
  <c r="NNL20" i="12" l="1"/>
  <c r="NNK5" i="5"/>
  <c r="NNK4" i="5" s="1"/>
  <c r="NNM19" i="4"/>
  <c r="NNM20" i="12" l="1"/>
  <c r="NNL5" i="5"/>
  <c r="NNL4" i="5" s="1"/>
  <c r="NNN19" i="4"/>
  <c r="NNN20" i="12" l="1"/>
  <c r="NNM5" i="5"/>
  <c r="NNM4" i="5" s="1"/>
  <c r="NNO19" i="4"/>
  <c r="NNO20" i="12" l="1"/>
  <c r="NNN5" i="5"/>
  <c r="NNN4" i="5" s="1"/>
  <c r="NNP19" i="4"/>
  <c r="NNP20" i="12" l="1"/>
  <c r="NNO5" i="5"/>
  <c r="NNO4" i="5" s="1"/>
  <c r="NNQ19" i="4"/>
  <c r="NNQ20" i="12" l="1"/>
  <c r="NNP5" i="5"/>
  <c r="NNP4" i="5" s="1"/>
  <c r="NNR19" i="4"/>
  <c r="NNR20" i="12" l="1"/>
  <c r="NNQ5" i="5"/>
  <c r="NNQ4" i="5" s="1"/>
  <c r="NNS19" i="4"/>
  <c r="NNS20" i="12" l="1"/>
  <c r="NNR5" i="5"/>
  <c r="NNR4" i="5" s="1"/>
  <c r="NNT19" i="4"/>
  <c r="NNT20" i="12" l="1"/>
  <c r="NNS5" i="5"/>
  <c r="NNS4" i="5" s="1"/>
  <c r="NNU19" i="4"/>
  <c r="NNU20" i="12" l="1"/>
  <c r="NNT5" i="5"/>
  <c r="NNT4" i="5" s="1"/>
  <c r="NNV19" i="4"/>
  <c r="NNV20" i="12" l="1"/>
  <c r="NNU5" i="5"/>
  <c r="NNU4" i="5" s="1"/>
  <c r="NNW19" i="4"/>
  <c r="NNW20" i="12" l="1"/>
  <c r="NNV5" i="5"/>
  <c r="NNV4" i="5" s="1"/>
  <c r="NNX19" i="4"/>
  <c r="NNX20" i="12" l="1"/>
  <c r="NNW5" i="5"/>
  <c r="NNW4" i="5" s="1"/>
  <c r="NNY19" i="4"/>
  <c r="NNY20" i="12" l="1"/>
  <c r="NNX5" i="5"/>
  <c r="NNX4" i="5" s="1"/>
  <c r="NNZ19" i="4"/>
  <c r="NNZ20" i="12" l="1"/>
  <c r="NNY5" i="5"/>
  <c r="NNY4" i="5" s="1"/>
  <c r="NOA19" i="4"/>
  <c r="NOA20" i="12" l="1"/>
  <c r="NNZ5" i="5"/>
  <c r="NNZ4" i="5" s="1"/>
  <c r="NOB19" i="4"/>
  <c r="NOB20" i="12" l="1"/>
  <c r="NOA5" i="5"/>
  <c r="NOA4" i="5" s="1"/>
  <c r="NOC19" i="4"/>
  <c r="NOC20" i="12" l="1"/>
  <c r="NOB5" i="5"/>
  <c r="NOB4" i="5" s="1"/>
  <c r="NOD19" i="4"/>
  <c r="NOD20" i="12" l="1"/>
  <c r="NOC5" i="5"/>
  <c r="NOC4" i="5" s="1"/>
  <c r="NOE19" i="4"/>
  <c r="NOE20" i="12" l="1"/>
  <c r="NOD5" i="5"/>
  <c r="NOD4" i="5" s="1"/>
  <c r="NOF19" i="4"/>
  <c r="NOF20" i="12" l="1"/>
  <c r="NOE5" i="5"/>
  <c r="NOE4" i="5" s="1"/>
  <c r="NOG19" i="4"/>
  <c r="NOG20" i="12" l="1"/>
  <c r="NOF5" i="5"/>
  <c r="NOF4" i="5" s="1"/>
  <c r="NOH19" i="4"/>
  <c r="NOH20" i="12" l="1"/>
  <c r="NOG5" i="5"/>
  <c r="NOG4" i="5" s="1"/>
  <c r="NOI19" i="4"/>
  <c r="NOI20" i="12" l="1"/>
  <c r="NOH5" i="5"/>
  <c r="NOH4" i="5" s="1"/>
  <c r="NOJ19" i="4"/>
  <c r="NOJ20" i="12" l="1"/>
  <c r="NOI5" i="5"/>
  <c r="NOI4" i="5" s="1"/>
  <c r="NOK19" i="4"/>
  <c r="NOK20" i="12" l="1"/>
  <c r="NOJ5" i="5"/>
  <c r="NOJ4" i="5" s="1"/>
  <c r="NOL19" i="4"/>
  <c r="NOL20" i="12" l="1"/>
  <c r="NOK5" i="5"/>
  <c r="NOK4" i="5" s="1"/>
  <c r="NOM19" i="4"/>
  <c r="NOM20" i="12" l="1"/>
  <c r="NOL5" i="5"/>
  <c r="NOL4" i="5" s="1"/>
  <c r="NON19" i="4"/>
  <c r="NON20" i="12" l="1"/>
  <c r="NOM5" i="5"/>
  <c r="NOM4" i="5" s="1"/>
  <c r="NOO19" i="4"/>
  <c r="NOO20" i="12" l="1"/>
  <c r="NON5" i="5"/>
  <c r="NON4" i="5" s="1"/>
  <c r="NOP19" i="4"/>
  <c r="NOP20" i="12" l="1"/>
  <c r="NOO5" i="5"/>
  <c r="NOO4" i="5" s="1"/>
  <c r="NOQ19" i="4"/>
  <c r="NOQ20" i="12" l="1"/>
  <c r="NOP5" i="5"/>
  <c r="NOP4" i="5" s="1"/>
  <c r="NOR19" i="4"/>
  <c r="NOR20" i="12" l="1"/>
  <c r="NOQ5" i="5"/>
  <c r="NOQ4" i="5" s="1"/>
  <c r="NOS19" i="4"/>
  <c r="NOS20" i="12" l="1"/>
  <c r="NOR5" i="5"/>
  <c r="NOR4" i="5" s="1"/>
  <c r="NOT19" i="4"/>
  <c r="NOT20" i="12" l="1"/>
  <c r="NOS5" i="5"/>
  <c r="NOS4" i="5" s="1"/>
  <c r="NOU19" i="4"/>
  <c r="NOU20" i="12" l="1"/>
  <c r="NOT5" i="5"/>
  <c r="NOT4" i="5" s="1"/>
  <c r="NOV19" i="4"/>
  <c r="NOV20" i="12" l="1"/>
  <c r="NOU5" i="5"/>
  <c r="NOU4" i="5" s="1"/>
  <c r="NOW19" i="4"/>
  <c r="NOW20" i="12" l="1"/>
  <c r="NOV5" i="5"/>
  <c r="NOV4" i="5" s="1"/>
  <c r="NOX19" i="4"/>
  <c r="NOX20" i="12" l="1"/>
  <c r="NOW5" i="5"/>
  <c r="NOW4" i="5" s="1"/>
  <c r="NOY19" i="4"/>
  <c r="NOY20" i="12" l="1"/>
  <c r="NOX5" i="5"/>
  <c r="NOX4" i="5" s="1"/>
  <c r="NOZ19" i="4"/>
  <c r="NOZ20" i="12" l="1"/>
  <c r="NOY5" i="5"/>
  <c r="NOY4" i="5" s="1"/>
  <c r="NPA19" i="4"/>
  <c r="NPA20" i="12" l="1"/>
  <c r="NOZ5" i="5"/>
  <c r="NOZ4" i="5" s="1"/>
  <c r="NPB19" i="4"/>
  <c r="NPB20" i="12" l="1"/>
  <c r="NPA5" i="5"/>
  <c r="NPA4" i="5" s="1"/>
  <c r="NPC19" i="4"/>
  <c r="NPC20" i="12" l="1"/>
  <c r="NPB5" i="5"/>
  <c r="NPB4" i="5" s="1"/>
  <c r="NPD19" i="4"/>
  <c r="NPD20" i="12" l="1"/>
  <c r="NPC5" i="5"/>
  <c r="NPC4" i="5" s="1"/>
  <c r="NPE19" i="4"/>
  <c r="NPE20" i="12" l="1"/>
  <c r="NPD5" i="5"/>
  <c r="NPD4" i="5" s="1"/>
  <c r="NPF19" i="4"/>
  <c r="NPF20" i="12" l="1"/>
  <c r="NPE5" i="5"/>
  <c r="NPE4" i="5" s="1"/>
  <c r="NPG19" i="4"/>
  <c r="NPG20" i="12" l="1"/>
  <c r="NPF5" i="5"/>
  <c r="NPF4" i="5" s="1"/>
  <c r="NPH19" i="4"/>
  <c r="NPH20" i="12" l="1"/>
  <c r="NPG5" i="5"/>
  <c r="NPG4" i="5" s="1"/>
  <c r="NPI19" i="4"/>
  <c r="NPI20" i="12" l="1"/>
  <c r="NPH5" i="5"/>
  <c r="NPH4" i="5" s="1"/>
  <c r="NPJ19" i="4"/>
  <c r="NPJ20" i="12" l="1"/>
  <c r="NPI5" i="5"/>
  <c r="NPI4" i="5" s="1"/>
  <c r="NPK19" i="4"/>
  <c r="NPK20" i="12" l="1"/>
  <c r="NPJ5" i="5"/>
  <c r="NPJ4" i="5" s="1"/>
  <c r="NPL19" i="4"/>
  <c r="NPL20" i="12" l="1"/>
  <c r="NPK5" i="5"/>
  <c r="NPK4" i="5" s="1"/>
  <c r="NPM19" i="4"/>
  <c r="NPM20" i="12" l="1"/>
  <c r="NPL5" i="5"/>
  <c r="NPL4" i="5" s="1"/>
  <c r="NPN19" i="4"/>
  <c r="NPN20" i="12" l="1"/>
  <c r="NPM5" i="5"/>
  <c r="NPM4" i="5" s="1"/>
  <c r="NPO19" i="4"/>
  <c r="NPO20" i="12" l="1"/>
  <c r="NPN5" i="5"/>
  <c r="NPN4" i="5" s="1"/>
  <c r="NPP19" i="4"/>
  <c r="NPP20" i="12" l="1"/>
  <c r="NPO5" i="5"/>
  <c r="NPO4" i="5" s="1"/>
  <c r="NPQ19" i="4"/>
  <c r="NPQ20" i="12" l="1"/>
  <c r="NPP5" i="5"/>
  <c r="NPP4" i="5" s="1"/>
  <c r="NPR19" i="4"/>
  <c r="NPR20" i="12" l="1"/>
  <c r="NPQ5" i="5"/>
  <c r="NPQ4" i="5" s="1"/>
  <c r="NPS19" i="4"/>
  <c r="NPS20" i="12" l="1"/>
  <c r="NPR5" i="5"/>
  <c r="NPR4" i="5" s="1"/>
  <c r="NPT19" i="4"/>
  <c r="NPT20" i="12" l="1"/>
  <c r="NPS5" i="5"/>
  <c r="NPS4" i="5" s="1"/>
  <c r="NPU19" i="4"/>
  <c r="NPU20" i="12" l="1"/>
  <c r="NPT5" i="5"/>
  <c r="NPT4" i="5" s="1"/>
  <c r="NPV19" i="4"/>
  <c r="NPV20" i="12" l="1"/>
  <c r="NPU5" i="5"/>
  <c r="NPU4" i="5" s="1"/>
  <c r="NPW19" i="4"/>
  <c r="NPW20" i="12" l="1"/>
  <c r="NPV5" i="5"/>
  <c r="NPV4" i="5" s="1"/>
  <c r="NPX19" i="4"/>
  <c r="NPX20" i="12" l="1"/>
  <c r="NPW5" i="5"/>
  <c r="NPW4" i="5" s="1"/>
  <c r="NPY19" i="4"/>
  <c r="NPY20" i="12" l="1"/>
  <c r="NPX5" i="5"/>
  <c r="NPX4" i="5" s="1"/>
  <c r="NPZ19" i="4"/>
  <c r="NPZ20" i="12" l="1"/>
  <c r="NPY5" i="5"/>
  <c r="NPY4" i="5" s="1"/>
  <c r="NQA19" i="4"/>
  <c r="NQA20" i="12" l="1"/>
  <c r="NPZ5" i="5"/>
  <c r="NPZ4" i="5" s="1"/>
  <c r="NQB19" i="4"/>
  <c r="NQB20" i="12" l="1"/>
  <c r="NQA5" i="5"/>
  <c r="NQA4" i="5" s="1"/>
  <c r="NQC19" i="4"/>
  <c r="NQC20" i="12" l="1"/>
  <c r="NQB5" i="5"/>
  <c r="NQB4" i="5" s="1"/>
  <c r="NQD19" i="4"/>
  <c r="NQD20" i="12" l="1"/>
  <c r="NQC5" i="5"/>
  <c r="NQC4" i="5" s="1"/>
  <c r="NQE19" i="4"/>
  <c r="NQE20" i="12" l="1"/>
  <c r="NQD5" i="5"/>
  <c r="NQD4" i="5" s="1"/>
  <c r="NQF19" i="4"/>
  <c r="NQF20" i="12" l="1"/>
  <c r="NQE5" i="5"/>
  <c r="NQE4" i="5" s="1"/>
  <c r="NQG19" i="4"/>
  <c r="NQG20" i="12" l="1"/>
  <c r="NQF5" i="5"/>
  <c r="NQF4" i="5" s="1"/>
  <c r="NQH19" i="4"/>
  <c r="NQH20" i="12" l="1"/>
  <c r="NQG5" i="5"/>
  <c r="NQG4" i="5" s="1"/>
  <c r="NQI19" i="4"/>
  <c r="NQI20" i="12" l="1"/>
  <c r="NQH5" i="5"/>
  <c r="NQH4" i="5" s="1"/>
  <c r="NQJ19" i="4"/>
  <c r="NQJ20" i="12" l="1"/>
  <c r="NQI5" i="5"/>
  <c r="NQI4" i="5" s="1"/>
  <c r="NQK19" i="4"/>
  <c r="NQK20" i="12" l="1"/>
  <c r="NQJ5" i="5"/>
  <c r="NQJ4" i="5" s="1"/>
  <c r="NQL19" i="4"/>
  <c r="NQL20" i="12" l="1"/>
  <c r="NQK5" i="5"/>
  <c r="NQK4" i="5" s="1"/>
  <c r="NQM19" i="4"/>
  <c r="NQM20" i="12" l="1"/>
  <c r="NQL5" i="5"/>
  <c r="NQL4" i="5" s="1"/>
  <c r="NQN19" i="4"/>
  <c r="NQN20" i="12" l="1"/>
  <c r="NQM5" i="5"/>
  <c r="NQM4" i="5" s="1"/>
  <c r="NQO19" i="4"/>
  <c r="NQO20" i="12" l="1"/>
  <c r="NQN5" i="5"/>
  <c r="NQN4" i="5" s="1"/>
  <c r="NQP19" i="4"/>
  <c r="NQP20" i="12" l="1"/>
  <c r="NQO5" i="5"/>
  <c r="NQO4" i="5" s="1"/>
  <c r="NQQ19" i="4"/>
  <c r="NQQ20" i="12" l="1"/>
  <c r="NQP5" i="5"/>
  <c r="NQP4" i="5" s="1"/>
  <c r="NQR19" i="4"/>
  <c r="NQR20" i="12" l="1"/>
  <c r="NQQ5" i="5"/>
  <c r="NQQ4" i="5" s="1"/>
  <c r="NQS19" i="4"/>
  <c r="NQS20" i="12" l="1"/>
  <c r="NQR5" i="5"/>
  <c r="NQR4" i="5" s="1"/>
  <c r="NQT19" i="4"/>
  <c r="NQT20" i="12" l="1"/>
  <c r="NQS5" i="5"/>
  <c r="NQS4" i="5" s="1"/>
  <c r="NQU19" i="4"/>
  <c r="NQU20" i="12" l="1"/>
  <c r="NQT5" i="5"/>
  <c r="NQT4" i="5" s="1"/>
  <c r="NQV19" i="4"/>
  <c r="NQV20" i="12" l="1"/>
  <c r="NQU5" i="5"/>
  <c r="NQU4" i="5" s="1"/>
  <c r="NQW19" i="4"/>
  <c r="NQW20" i="12" l="1"/>
  <c r="NQV5" i="5"/>
  <c r="NQV4" i="5" s="1"/>
  <c r="NQX19" i="4"/>
  <c r="NQX20" i="12" l="1"/>
  <c r="NQW5" i="5"/>
  <c r="NQW4" i="5" s="1"/>
  <c r="NQY19" i="4"/>
  <c r="NQY20" i="12" l="1"/>
  <c r="NQX5" i="5"/>
  <c r="NQX4" i="5" s="1"/>
  <c r="NQZ19" i="4"/>
  <c r="NQZ20" i="12" l="1"/>
  <c r="NQY5" i="5"/>
  <c r="NQY4" i="5" s="1"/>
  <c r="NRA19" i="4"/>
  <c r="NRA20" i="12" l="1"/>
  <c r="NQZ5" i="5"/>
  <c r="NQZ4" i="5" s="1"/>
  <c r="NRB19" i="4"/>
  <c r="NRB20" i="12" l="1"/>
  <c r="NRA5" i="5"/>
  <c r="NRA4" i="5" s="1"/>
  <c r="NRC19" i="4"/>
  <c r="NRC20" i="12" l="1"/>
  <c r="NRB5" i="5"/>
  <c r="NRB4" i="5" s="1"/>
  <c r="NRD19" i="4"/>
  <c r="NRD20" i="12" l="1"/>
  <c r="NRC5" i="5"/>
  <c r="NRC4" i="5" s="1"/>
  <c r="NRE19" i="4"/>
  <c r="NRE20" i="12" l="1"/>
  <c r="NRD5" i="5"/>
  <c r="NRD4" i="5" s="1"/>
  <c r="NRF19" i="4"/>
  <c r="NRF20" i="12" l="1"/>
  <c r="NRE5" i="5"/>
  <c r="NRE4" i="5" s="1"/>
  <c r="NRG19" i="4"/>
  <c r="NRG20" i="12" l="1"/>
  <c r="NRF5" i="5"/>
  <c r="NRF4" i="5" s="1"/>
  <c r="NRH19" i="4"/>
  <c r="NRH20" i="12" l="1"/>
  <c r="NRG5" i="5"/>
  <c r="NRG4" i="5" s="1"/>
  <c r="NRI19" i="4"/>
  <c r="NRI20" i="12" l="1"/>
  <c r="NRH5" i="5"/>
  <c r="NRH4" i="5" s="1"/>
  <c r="NRJ19" i="4"/>
  <c r="NRJ20" i="12" l="1"/>
  <c r="NRI5" i="5"/>
  <c r="NRI4" i="5" s="1"/>
  <c r="NRK19" i="4"/>
  <c r="NRK20" i="12" l="1"/>
  <c r="NRJ5" i="5"/>
  <c r="NRJ4" i="5" s="1"/>
  <c r="NRL19" i="4"/>
  <c r="NRL20" i="12" l="1"/>
  <c r="NRK5" i="5"/>
  <c r="NRK4" i="5" s="1"/>
  <c r="NRM19" i="4"/>
  <c r="NRM20" i="12" l="1"/>
  <c r="NRL5" i="5"/>
  <c r="NRL4" i="5" s="1"/>
  <c r="NRN19" i="4"/>
  <c r="NRN20" i="12" l="1"/>
  <c r="NRM5" i="5"/>
  <c r="NRM4" i="5" s="1"/>
  <c r="NRO19" i="4"/>
  <c r="NRO20" i="12" l="1"/>
  <c r="NRN5" i="5"/>
  <c r="NRN4" i="5" s="1"/>
  <c r="NRP19" i="4"/>
  <c r="NRP20" i="12" l="1"/>
  <c r="NRO5" i="5"/>
  <c r="NRO4" i="5" s="1"/>
  <c r="NRQ19" i="4"/>
  <c r="NRQ20" i="12" l="1"/>
  <c r="NRP5" i="5"/>
  <c r="NRP4" i="5" s="1"/>
  <c r="NRR19" i="4"/>
  <c r="NRR20" i="12" l="1"/>
  <c r="NRQ5" i="5"/>
  <c r="NRQ4" i="5" s="1"/>
  <c r="NRS19" i="4"/>
  <c r="NRS20" i="12" l="1"/>
  <c r="NRR5" i="5"/>
  <c r="NRR4" i="5" s="1"/>
  <c r="NRT19" i="4"/>
  <c r="NRT20" i="12" l="1"/>
  <c r="NRS5" i="5"/>
  <c r="NRS4" i="5" s="1"/>
  <c r="NRU19" i="4"/>
  <c r="NRU20" i="12" l="1"/>
  <c r="NRT5" i="5"/>
  <c r="NRT4" i="5" s="1"/>
  <c r="NRV19" i="4"/>
  <c r="NRV20" i="12" l="1"/>
  <c r="NRU5" i="5"/>
  <c r="NRU4" i="5" s="1"/>
  <c r="NRW19" i="4"/>
  <c r="NRW20" i="12" l="1"/>
  <c r="NRV5" i="5"/>
  <c r="NRV4" i="5" s="1"/>
  <c r="NRX19" i="4"/>
  <c r="NRX20" i="12" l="1"/>
  <c r="NRW5" i="5"/>
  <c r="NRW4" i="5" s="1"/>
  <c r="NRY19" i="4"/>
  <c r="NRY20" i="12" l="1"/>
  <c r="NRX5" i="5"/>
  <c r="NRX4" i="5" s="1"/>
  <c r="NRZ19" i="4"/>
  <c r="NRZ20" i="12" l="1"/>
  <c r="NRY5" i="5"/>
  <c r="NRY4" i="5" s="1"/>
  <c r="NSA19" i="4"/>
  <c r="NSA20" i="12" l="1"/>
  <c r="NRZ5" i="5"/>
  <c r="NRZ4" i="5" s="1"/>
  <c r="NSB19" i="4"/>
  <c r="NSB20" i="12" l="1"/>
  <c r="NSA5" i="5"/>
  <c r="NSA4" i="5" s="1"/>
  <c r="NSC19" i="4"/>
  <c r="NSC20" i="12" l="1"/>
  <c r="NSB5" i="5"/>
  <c r="NSB4" i="5" s="1"/>
  <c r="NSD19" i="4"/>
  <c r="NSD20" i="12" l="1"/>
  <c r="NSC5" i="5"/>
  <c r="NSC4" i="5" s="1"/>
  <c r="NSE19" i="4"/>
  <c r="NSE20" i="12" l="1"/>
  <c r="NSD5" i="5"/>
  <c r="NSD4" i="5" s="1"/>
  <c r="NSF19" i="4"/>
  <c r="NSF20" i="12" l="1"/>
  <c r="NSE5" i="5"/>
  <c r="NSE4" i="5" s="1"/>
  <c r="NSG19" i="4"/>
  <c r="NSG20" i="12" l="1"/>
  <c r="NSF5" i="5"/>
  <c r="NSF4" i="5" s="1"/>
  <c r="NSH19" i="4"/>
  <c r="NSH20" i="12" l="1"/>
  <c r="NSG5" i="5"/>
  <c r="NSG4" i="5" s="1"/>
  <c r="NSI19" i="4"/>
  <c r="NSI20" i="12" l="1"/>
  <c r="NSH5" i="5"/>
  <c r="NSH4" i="5" s="1"/>
  <c r="NSJ19" i="4"/>
  <c r="NSJ20" i="12" l="1"/>
  <c r="NSI5" i="5"/>
  <c r="NSI4" i="5" s="1"/>
  <c r="NSK19" i="4"/>
  <c r="NSK20" i="12" l="1"/>
  <c r="NSJ5" i="5"/>
  <c r="NSJ4" i="5" s="1"/>
  <c r="NSL19" i="4"/>
  <c r="NSL20" i="12" l="1"/>
  <c r="NSK5" i="5"/>
  <c r="NSK4" i="5" s="1"/>
  <c r="NSM19" i="4"/>
  <c r="NSM20" i="12" l="1"/>
  <c r="NSL5" i="5"/>
  <c r="NSL4" i="5" s="1"/>
  <c r="NSN19" i="4"/>
  <c r="NSN20" i="12" l="1"/>
  <c r="NSM5" i="5"/>
  <c r="NSM4" i="5" s="1"/>
  <c r="NSO19" i="4"/>
  <c r="NSO20" i="12" l="1"/>
  <c r="NSN5" i="5"/>
  <c r="NSN4" i="5" s="1"/>
  <c r="NSP19" i="4"/>
  <c r="NSP20" i="12" l="1"/>
  <c r="NSO5" i="5"/>
  <c r="NSO4" i="5" s="1"/>
  <c r="NSQ19" i="4"/>
  <c r="NSQ20" i="12" l="1"/>
  <c r="NSP5" i="5"/>
  <c r="NSP4" i="5" s="1"/>
  <c r="NSR19" i="4"/>
  <c r="NSR20" i="12" l="1"/>
  <c r="NSQ5" i="5"/>
  <c r="NSQ4" i="5" s="1"/>
  <c r="NSS19" i="4"/>
  <c r="NSS20" i="12" l="1"/>
  <c r="NSR5" i="5"/>
  <c r="NSR4" i="5" s="1"/>
  <c r="NST19" i="4"/>
  <c r="NST20" i="12" l="1"/>
  <c r="NSS5" i="5"/>
  <c r="NSS4" i="5" s="1"/>
  <c r="NSU19" i="4"/>
  <c r="NSU20" i="12" l="1"/>
  <c r="NST5" i="5"/>
  <c r="NST4" i="5" s="1"/>
  <c r="NSV19" i="4"/>
  <c r="NSV20" i="12" l="1"/>
  <c r="NSU5" i="5"/>
  <c r="NSU4" i="5" s="1"/>
  <c r="NSW19" i="4"/>
  <c r="NSW20" i="12" l="1"/>
  <c r="NSV5" i="5"/>
  <c r="NSV4" i="5" s="1"/>
  <c r="NSX19" i="4"/>
  <c r="NSX20" i="12" l="1"/>
  <c r="NSW5" i="5"/>
  <c r="NSW4" i="5" s="1"/>
  <c r="NSY19" i="4"/>
  <c r="NSY20" i="12" l="1"/>
  <c r="NSX5" i="5"/>
  <c r="NSX4" i="5" s="1"/>
  <c r="NSZ19" i="4"/>
  <c r="NSZ20" i="12" l="1"/>
  <c r="NSY5" i="5"/>
  <c r="NSY4" i="5" s="1"/>
  <c r="NTA19" i="4"/>
  <c r="NTA20" i="12" l="1"/>
  <c r="NSZ5" i="5"/>
  <c r="NSZ4" i="5" s="1"/>
  <c r="NTB19" i="4"/>
  <c r="NTB20" i="12" l="1"/>
  <c r="NTA5" i="5"/>
  <c r="NTA4" i="5" s="1"/>
  <c r="NTC19" i="4"/>
  <c r="NTC20" i="12" l="1"/>
  <c r="NTB5" i="5"/>
  <c r="NTB4" i="5" s="1"/>
  <c r="NTD19" i="4"/>
  <c r="NTD20" i="12" l="1"/>
  <c r="NTC5" i="5"/>
  <c r="NTC4" i="5" s="1"/>
  <c r="NTE19" i="4"/>
  <c r="NTE20" i="12" l="1"/>
  <c r="NTD5" i="5"/>
  <c r="NTD4" i="5" s="1"/>
  <c r="NTF19" i="4"/>
  <c r="NTF20" i="12" l="1"/>
  <c r="NTE5" i="5"/>
  <c r="NTE4" i="5" s="1"/>
  <c r="NTG19" i="4"/>
  <c r="NTG20" i="12" l="1"/>
  <c r="NTF5" i="5"/>
  <c r="NTF4" i="5" s="1"/>
  <c r="NTH19" i="4"/>
  <c r="NTH20" i="12" l="1"/>
  <c r="NTG5" i="5"/>
  <c r="NTG4" i="5" s="1"/>
  <c r="NTI19" i="4"/>
  <c r="NTI20" i="12" l="1"/>
  <c r="NTH5" i="5"/>
  <c r="NTH4" i="5" s="1"/>
  <c r="NTJ19" i="4"/>
  <c r="NTJ20" i="12" l="1"/>
  <c r="NTI5" i="5"/>
  <c r="NTI4" i="5" s="1"/>
  <c r="NTK19" i="4"/>
  <c r="NTK20" i="12" l="1"/>
  <c r="NTJ5" i="5"/>
  <c r="NTJ4" i="5" s="1"/>
  <c r="NTL19" i="4"/>
  <c r="NTL20" i="12" l="1"/>
  <c r="NTK5" i="5"/>
  <c r="NTK4" i="5" s="1"/>
  <c r="NTM19" i="4"/>
  <c r="NTM20" i="12" l="1"/>
  <c r="NTL5" i="5"/>
  <c r="NTL4" i="5" s="1"/>
  <c r="NTN19" i="4"/>
  <c r="NTN20" i="12" l="1"/>
  <c r="NTM5" i="5"/>
  <c r="NTM4" i="5" s="1"/>
  <c r="NTO19" i="4"/>
  <c r="NTO20" i="12" l="1"/>
  <c r="NTN5" i="5"/>
  <c r="NTN4" i="5" s="1"/>
  <c r="NTP19" i="4"/>
  <c r="NTP20" i="12" l="1"/>
  <c r="NTO5" i="5"/>
  <c r="NTO4" i="5" s="1"/>
  <c r="NTQ19" i="4"/>
  <c r="NTQ20" i="12" l="1"/>
  <c r="NTP5" i="5"/>
  <c r="NTP4" i="5" s="1"/>
  <c r="NTR19" i="4"/>
  <c r="NTR20" i="12" l="1"/>
  <c r="NTQ5" i="5"/>
  <c r="NTQ4" i="5" s="1"/>
  <c r="NTS19" i="4"/>
  <c r="NTS20" i="12" l="1"/>
  <c r="NTR5" i="5"/>
  <c r="NTR4" i="5" s="1"/>
  <c r="NTT19" i="4"/>
  <c r="NTT20" i="12" l="1"/>
  <c r="NTS5" i="5"/>
  <c r="NTS4" i="5" s="1"/>
  <c r="NTU19" i="4"/>
  <c r="NTU20" i="12" l="1"/>
  <c r="NTT5" i="5"/>
  <c r="NTT4" i="5" s="1"/>
  <c r="NTV19" i="4"/>
  <c r="NTV20" i="12" l="1"/>
  <c r="NTU5" i="5"/>
  <c r="NTU4" i="5" s="1"/>
  <c r="NTW19" i="4"/>
  <c r="NTW20" i="12" l="1"/>
  <c r="NTV5" i="5"/>
  <c r="NTV4" i="5" s="1"/>
  <c r="NTX19" i="4"/>
  <c r="NTX20" i="12" l="1"/>
  <c r="NTW5" i="5"/>
  <c r="NTW4" i="5" s="1"/>
  <c r="NTY19" i="4"/>
  <c r="NTY20" i="12" l="1"/>
  <c r="NTX5" i="5"/>
  <c r="NTX4" i="5" s="1"/>
  <c r="NTZ19" i="4"/>
  <c r="NTZ20" i="12" l="1"/>
  <c r="NTY5" i="5"/>
  <c r="NTY4" i="5" s="1"/>
  <c r="NUA19" i="4"/>
  <c r="NUA20" i="12" l="1"/>
  <c r="NTZ5" i="5"/>
  <c r="NTZ4" i="5" s="1"/>
  <c r="NUB19" i="4"/>
  <c r="NUB20" i="12" l="1"/>
  <c r="NUA5" i="5"/>
  <c r="NUA4" i="5" s="1"/>
  <c r="NUC19" i="4"/>
  <c r="NUC20" i="12" l="1"/>
  <c r="NUB5" i="5"/>
  <c r="NUB4" i="5" s="1"/>
  <c r="NUD19" i="4"/>
  <c r="NUD20" i="12" l="1"/>
  <c r="NUC5" i="5"/>
  <c r="NUC4" i="5" s="1"/>
  <c r="NUE19" i="4"/>
  <c r="NUE20" i="12" l="1"/>
  <c r="NUD5" i="5"/>
  <c r="NUD4" i="5" s="1"/>
  <c r="NUF19" i="4"/>
  <c r="NUF20" i="12" l="1"/>
  <c r="NUE5" i="5"/>
  <c r="NUE4" i="5" s="1"/>
  <c r="NUG19" i="4"/>
  <c r="NUG20" i="12" l="1"/>
  <c r="NUF5" i="5"/>
  <c r="NUF4" i="5" s="1"/>
  <c r="NUH19" i="4"/>
  <c r="NUH20" i="12" l="1"/>
  <c r="NUG5" i="5"/>
  <c r="NUG4" i="5" s="1"/>
  <c r="NUI19" i="4"/>
  <c r="NUI20" i="12" l="1"/>
  <c r="NUH5" i="5"/>
  <c r="NUH4" i="5" s="1"/>
  <c r="NUJ19" i="4"/>
  <c r="NUJ20" i="12" l="1"/>
  <c r="NUI5" i="5"/>
  <c r="NUI4" i="5" s="1"/>
  <c r="NUK19" i="4"/>
  <c r="NUK20" i="12" l="1"/>
  <c r="NUJ5" i="5"/>
  <c r="NUJ4" i="5" s="1"/>
  <c r="NUL19" i="4"/>
  <c r="NUL20" i="12" l="1"/>
  <c r="NUK5" i="5"/>
  <c r="NUK4" i="5" s="1"/>
  <c r="NUM19" i="4"/>
  <c r="NUM20" i="12" l="1"/>
  <c r="NUL5" i="5"/>
  <c r="NUL4" i="5" s="1"/>
  <c r="NUN19" i="4"/>
  <c r="NUN20" i="12" l="1"/>
  <c r="NUM5" i="5"/>
  <c r="NUM4" i="5" s="1"/>
  <c r="NUO19" i="4"/>
  <c r="NUO20" i="12" l="1"/>
  <c r="NUN5" i="5"/>
  <c r="NUN4" i="5" s="1"/>
  <c r="NUP19" i="4"/>
  <c r="NUP20" i="12" l="1"/>
  <c r="NUO5" i="5"/>
  <c r="NUO4" i="5" s="1"/>
  <c r="NUQ19" i="4"/>
  <c r="NUQ20" i="12" l="1"/>
  <c r="NUP5" i="5"/>
  <c r="NUP4" i="5" s="1"/>
  <c r="NUR19" i="4"/>
  <c r="NUR20" i="12" l="1"/>
  <c r="NUQ5" i="5"/>
  <c r="NUQ4" i="5" s="1"/>
  <c r="NUS19" i="4"/>
  <c r="NUS20" i="12" l="1"/>
  <c r="NUR5" i="5"/>
  <c r="NUR4" i="5" s="1"/>
  <c r="NUT19" i="4"/>
  <c r="NUT20" i="12" l="1"/>
  <c r="NUS5" i="5"/>
  <c r="NUS4" i="5" s="1"/>
  <c r="NUU19" i="4"/>
  <c r="NUU20" i="12" l="1"/>
  <c r="NUT5" i="5"/>
  <c r="NUT4" i="5" s="1"/>
  <c r="NUV19" i="4"/>
  <c r="NUV20" i="12" l="1"/>
  <c r="NUU5" i="5"/>
  <c r="NUU4" i="5" s="1"/>
  <c r="NUW19" i="4"/>
  <c r="NUW20" i="12" l="1"/>
  <c r="NUV5" i="5"/>
  <c r="NUV4" i="5" s="1"/>
  <c r="NUX19" i="4"/>
  <c r="NUX20" i="12" l="1"/>
  <c r="NUW5" i="5"/>
  <c r="NUW4" i="5" s="1"/>
  <c r="NUY19" i="4"/>
  <c r="NUY20" i="12" l="1"/>
  <c r="NUX5" i="5"/>
  <c r="NUX4" i="5" s="1"/>
  <c r="NUZ19" i="4"/>
  <c r="NUZ20" i="12" l="1"/>
  <c r="NUY5" i="5"/>
  <c r="NUY4" i="5" s="1"/>
  <c r="NVA19" i="4"/>
  <c r="NVA20" i="12" l="1"/>
  <c r="NUZ5" i="5"/>
  <c r="NUZ4" i="5" s="1"/>
  <c r="NVB19" i="4"/>
  <c r="NVB20" i="12" l="1"/>
  <c r="NVA5" i="5"/>
  <c r="NVA4" i="5" s="1"/>
  <c r="NVC19" i="4"/>
  <c r="NVC20" i="12" l="1"/>
  <c r="NVB5" i="5"/>
  <c r="NVB4" i="5" s="1"/>
  <c r="NVD19" i="4"/>
  <c r="NVD20" i="12" l="1"/>
  <c r="NVC5" i="5"/>
  <c r="NVC4" i="5" s="1"/>
  <c r="NVE19" i="4"/>
  <c r="NVE20" i="12" l="1"/>
  <c r="NVD5" i="5"/>
  <c r="NVD4" i="5" s="1"/>
  <c r="NVF19" i="4"/>
  <c r="NVF20" i="12" l="1"/>
  <c r="NVE5" i="5"/>
  <c r="NVE4" i="5" s="1"/>
  <c r="NVG19" i="4"/>
  <c r="NVG20" i="12" l="1"/>
  <c r="NVF5" i="5"/>
  <c r="NVF4" i="5" s="1"/>
  <c r="NVH19" i="4"/>
  <c r="NVH20" i="12" l="1"/>
  <c r="NVG5" i="5"/>
  <c r="NVG4" i="5" s="1"/>
  <c r="NVI19" i="4"/>
  <c r="NVI20" i="12" l="1"/>
  <c r="NVH5" i="5"/>
  <c r="NVH4" i="5" s="1"/>
  <c r="NVJ19" i="4"/>
  <c r="NVJ20" i="12" l="1"/>
  <c r="NVI5" i="5"/>
  <c r="NVI4" i="5" s="1"/>
  <c r="NVK19" i="4"/>
  <c r="NVK20" i="12" l="1"/>
  <c r="NVJ5" i="5"/>
  <c r="NVJ4" i="5" s="1"/>
  <c r="NVL19" i="4"/>
  <c r="NVL20" i="12" l="1"/>
  <c r="NVK5" i="5"/>
  <c r="NVK4" i="5" s="1"/>
  <c r="NVM19" i="4"/>
  <c r="NVM20" i="12" l="1"/>
  <c r="NVL5" i="5"/>
  <c r="NVL4" i="5" s="1"/>
  <c r="NVN19" i="4"/>
  <c r="NVN20" i="12" l="1"/>
  <c r="NVM5" i="5"/>
  <c r="NVM4" i="5" s="1"/>
  <c r="NVO19" i="4"/>
  <c r="NVO20" i="12" l="1"/>
  <c r="NVN5" i="5"/>
  <c r="NVN4" i="5" s="1"/>
  <c r="NVP19" i="4"/>
  <c r="NVP20" i="12" l="1"/>
  <c r="NVO5" i="5"/>
  <c r="NVO4" i="5" s="1"/>
  <c r="NVQ19" i="4"/>
  <c r="NVQ20" i="12" l="1"/>
  <c r="NVP5" i="5"/>
  <c r="NVP4" i="5" s="1"/>
  <c r="NVR19" i="4"/>
  <c r="NVR20" i="12" l="1"/>
  <c r="NVQ5" i="5"/>
  <c r="NVQ4" i="5" s="1"/>
  <c r="NVS19" i="4"/>
  <c r="NVS20" i="12" l="1"/>
  <c r="NVR5" i="5"/>
  <c r="NVR4" i="5" s="1"/>
  <c r="NVT19" i="4"/>
  <c r="NVT20" i="12" l="1"/>
  <c r="NVS5" i="5"/>
  <c r="NVS4" i="5" s="1"/>
  <c r="NVU19" i="4"/>
  <c r="NVU20" i="12" l="1"/>
  <c r="NVT5" i="5"/>
  <c r="NVT4" i="5" s="1"/>
  <c r="NVV19" i="4"/>
  <c r="NVV20" i="12" l="1"/>
  <c r="NVU5" i="5"/>
  <c r="NVU4" i="5" s="1"/>
  <c r="NVW19" i="4"/>
  <c r="NVW20" i="12" l="1"/>
  <c r="NVV5" i="5"/>
  <c r="NVV4" i="5" s="1"/>
  <c r="NVX19" i="4"/>
  <c r="NVX20" i="12" l="1"/>
  <c r="NVW5" i="5"/>
  <c r="NVW4" i="5" s="1"/>
  <c r="NVY19" i="4"/>
  <c r="NVY20" i="12" l="1"/>
  <c r="NVX5" i="5"/>
  <c r="NVX4" i="5" s="1"/>
  <c r="NVZ19" i="4"/>
  <c r="NVZ20" i="12" l="1"/>
  <c r="NVY5" i="5"/>
  <c r="NVY4" i="5" s="1"/>
  <c r="NWA19" i="4"/>
  <c r="NWA20" i="12" l="1"/>
  <c r="NVZ5" i="5"/>
  <c r="NVZ4" i="5" s="1"/>
  <c r="NWB19" i="4"/>
  <c r="NWB20" i="12" l="1"/>
  <c r="NWA5" i="5"/>
  <c r="NWA4" i="5" s="1"/>
  <c r="NWC19" i="4"/>
  <c r="NWC20" i="12" l="1"/>
  <c r="NWB5" i="5"/>
  <c r="NWB4" i="5" s="1"/>
  <c r="NWD19" i="4"/>
  <c r="NWD20" i="12" l="1"/>
  <c r="NWC5" i="5"/>
  <c r="NWC4" i="5" s="1"/>
  <c r="NWE19" i="4"/>
  <c r="NWE20" i="12" l="1"/>
  <c r="NWD5" i="5"/>
  <c r="NWD4" i="5" s="1"/>
  <c r="NWF19" i="4"/>
  <c r="NWF20" i="12" l="1"/>
  <c r="NWE5" i="5"/>
  <c r="NWE4" i="5" s="1"/>
  <c r="NWG19" i="4"/>
  <c r="NWG20" i="12" l="1"/>
  <c r="NWF5" i="5"/>
  <c r="NWF4" i="5" s="1"/>
  <c r="NWH19" i="4"/>
  <c r="NWH20" i="12" l="1"/>
  <c r="NWG5" i="5"/>
  <c r="NWG4" i="5" s="1"/>
  <c r="NWI19" i="4"/>
  <c r="NWI20" i="12" l="1"/>
  <c r="NWH5" i="5"/>
  <c r="NWH4" i="5" s="1"/>
  <c r="NWJ19" i="4"/>
  <c r="NWJ20" i="12" l="1"/>
  <c r="NWI5" i="5"/>
  <c r="NWI4" i="5" s="1"/>
  <c r="NWK19" i="4"/>
  <c r="NWK20" i="12" l="1"/>
  <c r="NWJ5" i="5"/>
  <c r="NWJ4" i="5" s="1"/>
  <c r="NWL19" i="4"/>
  <c r="NWL20" i="12" l="1"/>
  <c r="NWK5" i="5"/>
  <c r="NWK4" i="5" s="1"/>
  <c r="NWM19" i="4"/>
  <c r="NWM20" i="12" l="1"/>
  <c r="NWL5" i="5"/>
  <c r="NWL4" i="5" s="1"/>
  <c r="NWN19" i="4"/>
  <c r="NWN20" i="12" l="1"/>
  <c r="NWM5" i="5"/>
  <c r="NWM4" i="5" s="1"/>
  <c r="NWO19" i="4"/>
  <c r="NWO20" i="12" l="1"/>
  <c r="NWN5" i="5"/>
  <c r="NWN4" i="5" s="1"/>
  <c r="NWP19" i="4"/>
  <c r="NWP20" i="12" l="1"/>
  <c r="NWO5" i="5"/>
  <c r="NWO4" i="5" s="1"/>
  <c r="NWQ19" i="4"/>
  <c r="NWQ20" i="12" l="1"/>
  <c r="NWP5" i="5"/>
  <c r="NWP4" i="5" s="1"/>
  <c r="NWR19" i="4"/>
  <c r="NWR20" i="12" l="1"/>
  <c r="NWQ5" i="5"/>
  <c r="NWQ4" i="5" s="1"/>
  <c r="NWS19" i="4"/>
  <c r="NWS20" i="12" l="1"/>
  <c r="NWR5" i="5"/>
  <c r="NWR4" i="5" s="1"/>
  <c r="NWT19" i="4"/>
  <c r="NWT20" i="12" l="1"/>
  <c r="NWS5" i="5"/>
  <c r="NWS4" i="5" s="1"/>
  <c r="NWU19" i="4"/>
  <c r="NWU20" i="12" l="1"/>
  <c r="NWT5" i="5"/>
  <c r="NWT4" i="5" s="1"/>
  <c r="NWV19" i="4"/>
  <c r="NWV20" i="12" l="1"/>
  <c r="NWU5" i="5"/>
  <c r="NWU4" i="5" s="1"/>
  <c r="NWW19" i="4"/>
  <c r="NWW20" i="12" l="1"/>
  <c r="NWV5" i="5"/>
  <c r="NWV4" i="5" s="1"/>
  <c r="NWX19" i="4"/>
  <c r="NWX20" i="12" l="1"/>
  <c r="NWW5" i="5"/>
  <c r="NWW4" i="5" s="1"/>
  <c r="NWY19" i="4"/>
  <c r="NWY20" i="12" l="1"/>
  <c r="NWX5" i="5"/>
  <c r="NWX4" i="5" s="1"/>
  <c r="NWZ19" i="4"/>
  <c r="NWZ20" i="12" l="1"/>
  <c r="NWY5" i="5"/>
  <c r="NWY4" i="5" s="1"/>
  <c r="NXA19" i="4"/>
  <c r="NXA20" i="12" l="1"/>
  <c r="NWZ5" i="5"/>
  <c r="NWZ4" i="5" s="1"/>
  <c r="NXB19" i="4"/>
  <c r="NXB20" i="12" l="1"/>
  <c r="NXA5" i="5"/>
  <c r="NXA4" i="5" s="1"/>
  <c r="NXC19" i="4"/>
  <c r="NXC20" i="12" l="1"/>
  <c r="NXB5" i="5"/>
  <c r="NXB4" i="5" s="1"/>
  <c r="NXD19" i="4"/>
  <c r="NXD20" i="12" l="1"/>
  <c r="NXC5" i="5"/>
  <c r="NXC4" i="5" s="1"/>
  <c r="NXE19" i="4"/>
  <c r="NXE20" i="12" l="1"/>
  <c r="NXD5" i="5"/>
  <c r="NXD4" i="5" s="1"/>
  <c r="NXF19" i="4"/>
  <c r="NXF20" i="12" l="1"/>
  <c r="NXE5" i="5"/>
  <c r="NXE4" i="5" s="1"/>
  <c r="NXG19" i="4"/>
  <c r="NXG20" i="12" l="1"/>
  <c r="NXF5" i="5"/>
  <c r="NXF4" i="5" s="1"/>
  <c r="NXH19" i="4"/>
  <c r="NXH20" i="12" l="1"/>
  <c r="NXG5" i="5"/>
  <c r="NXG4" i="5" s="1"/>
  <c r="NXI19" i="4"/>
  <c r="NXI20" i="12" l="1"/>
  <c r="NXH5" i="5"/>
  <c r="NXH4" i="5" s="1"/>
  <c r="NXJ19" i="4"/>
  <c r="NXJ20" i="12" l="1"/>
  <c r="NXI5" i="5"/>
  <c r="NXI4" i="5" s="1"/>
  <c r="NXK19" i="4"/>
  <c r="NXK20" i="12" l="1"/>
  <c r="NXJ5" i="5"/>
  <c r="NXJ4" i="5" s="1"/>
  <c r="NXL19" i="4"/>
  <c r="NXL20" i="12" l="1"/>
  <c r="NXK5" i="5"/>
  <c r="NXK4" i="5" s="1"/>
  <c r="NXM19" i="4"/>
  <c r="NXM20" i="12" l="1"/>
  <c r="NXL5" i="5"/>
  <c r="NXL4" i="5" s="1"/>
  <c r="NXN19" i="4"/>
  <c r="NXN20" i="12" l="1"/>
  <c r="NXM5" i="5"/>
  <c r="NXM4" i="5" s="1"/>
  <c r="NXO19" i="4"/>
  <c r="NXO20" i="12" l="1"/>
  <c r="NXN5" i="5"/>
  <c r="NXN4" i="5" s="1"/>
  <c r="NXP19" i="4"/>
  <c r="NXP20" i="12" l="1"/>
  <c r="NXO5" i="5"/>
  <c r="NXO4" i="5" s="1"/>
  <c r="NXQ19" i="4"/>
  <c r="NXQ20" i="12" l="1"/>
  <c r="NXP5" i="5"/>
  <c r="NXP4" i="5" s="1"/>
  <c r="NXR19" i="4"/>
  <c r="NXR20" i="12" l="1"/>
  <c r="NXQ5" i="5"/>
  <c r="NXQ4" i="5" s="1"/>
  <c r="NXS19" i="4"/>
  <c r="NXS20" i="12" l="1"/>
  <c r="NXR5" i="5"/>
  <c r="NXR4" i="5" s="1"/>
  <c r="NXT19" i="4"/>
  <c r="NXT20" i="12" l="1"/>
  <c r="NXS5" i="5"/>
  <c r="NXS4" i="5" s="1"/>
  <c r="NXU19" i="4"/>
  <c r="NXU20" i="12" l="1"/>
  <c r="NXT5" i="5"/>
  <c r="NXT4" i="5" s="1"/>
  <c r="NXV19" i="4"/>
  <c r="NXV20" i="12" l="1"/>
  <c r="NXU5" i="5"/>
  <c r="NXU4" i="5" s="1"/>
  <c r="NXW19" i="4"/>
  <c r="NXW20" i="12" l="1"/>
  <c r="NXV5" i="5"/>
  <c r="NXV4" i="5" s="1"/>
  <c r="NXX19" i="4"/>
  <c r="NXX20" i="12" l="1"/>
  <c r="NXW5" i="5"/>
  <c r="NXW4" i="5" s="1"/>
  <c r="NXY19" i="4"/>
  <c r="NXY20" i="12" l="1"/>
  <c r="NXX5" i="5"/>
  <c r="NXX4" i="5" s="1"/>
  <c r="NXZ19" i="4"/>
  <c r="NXZ20" i="12" l="1"/>
  <c r="NXY5" i="5"/>
  <c r="NXY4" i="5" s="1"/>
  <c r="NYA19" i="4"/>
  <c r="NYA20" i="12" l="1"/>
  <c r="NXZ5" i="5"/>
  <c r="NXZ4" i="5" s="1"/>
  <c r="NYB19" i="4"/>
  <c r="NYB20" i="12" l="1"/>
  <c r="NYA5" i="5"/>
  <c r="NYA4" i="5" s="1"/>
  <c r="NYC19" i="4"/>
  <c r="NYC20" i="12" l="1"/>
  <c r="NYB5" i="5"/>
  <c r="NYB4" i="5" s="1"/>
  <c r="NYD19" i="4"/>
  <c r="NYD20" i="12" l="1"/>
  <c r="NYC5" i="5"/>
  <c r="NYC4" i="5" s="1"/>
  <c r="NYE19" i="4"/>
  <c r="NYE20" i="12" l="1"/>
  <c r="NYD5" i="5"/>
  <c r="NYD4" i="5" s="1"/>
  <c r="NYF19" i="4"/>
  <c r="NYF20" i="12" l="1"/>
  <c r="NYE5" i="5"/>
  <c r="NYE4" i="5" s="1"/>
  <c r="NYG19" i="4"/>
  <c r="NYG20" i="12" l="1"/>
  <c r="NYF5" i="5"/>
  <c r="NYF4" i="5" s="1"/>
  <c r="NYH19" i="4"/>
  <c r="NYH20" i="12" l="1"/>
  <c r="NYG5" i="5"/>
  <c r="NYG4" i="5" s="1"/>
  <c r="NYI19" i="4"/>
  <c r="NYI20" i="12" l="1"/>
  <c r="NYH5" i="5"/>
  <c r="NYH4" i="5" s="1"/>
  <c r="NYJ19" i="4"/>
  <c r="NYJ20" i="12" l="1"/>
  <c r="NYI5" i="5"/>
  <c r="NYI4" i="5" s="1"/>
  <c r="NYK19" i="4"/>
  <c r="NYK20" i="12" l="1"/>
  <c r="NYJ5" i="5"/>
  <c r="NYJ4" i="5" s="1"/>
  <c r="NYL19" i="4"/>
  <c r="NYL20" i="12" l="1"/>
  <c r="NYK5" i="5"/>
  <c r="NYK4" i="5" s="1"/>
  <c r="NYM19" i="4"/>
  <c r="NYM20" i="12" l="1"/>
  <c r="NYL5" i="5"/>
  <c r="NYL4" i="5" s="1"/>
  <c r="NYN19" i="4"/>
  <c r="NYN20" i="12" l="1"/>
  <c r="NYM5" i="5"/>
  <c r="NYM4" i="5" s="1"/>
  <c r="NYO19" i="4"/>
  <c r="NYO20" i="12" l="1"/>
  <c r="NYN5" i="5"/>
  <c r="NYN4" i="5" s="1"/>
  <c r="NYP19" i="4"/>
  <c r="NYP20" i="12" l="1"/>
  <c r="NYO5" i="5"/>
  <c r="NYO4" i="5" s="1"/>
  <c r="NYQ19" i="4"/>
  <c r="NYQ20" i="12" l="1"/>
  <c r="NYP5" i="5"/>
  <c r="NYP4" i="5" s="1"/>
  <c r="NYR19" i="4"/>
  <c r="NYR20" i="12" l="1"/>
  <c r="NYQ5" i="5"/>
  <c r="NYQ4" i="5" s="1"/>
  <c r="NYS19" i="4"/>
  <c r="NYS20" i="12" l="1"/>
  <c r="NYR5" i="5"/>
  <c r="NYR4" i="5" s="1"/>
  <c r="NYT19" i="4"/>
  <c r="NYT20" i="12" l="1"/>
  <c r="NYS5" i="5"/>
  <c r="NYS4" i="5" s="1"/>
  <c r="NYU19" i="4"/>
  <c r="NYU20" i="12" l="1"/>
  <c r="NYT5" i="5"/>
  <c r="NYT4" i="5" s="1"/>
  <c r="NYV19" i="4"/>
  <c r="NYV20" i="12" l="1"/>
  <c r="NYU5" i="5"/>
  <c r="NYU4" i="5" s="1"/>
  <c r="NYW19" i="4"/>
  <c r="NYW20" i="12" l="1"/>
  <c r="NYV5" i="5"/>
  <c r="NYV4" i="5" s="1"/>
  <c r="NYX19" i="4"/>
  <c r="NYX20" i="12" l="1"/>
  <c r="NYW5" i="5"/>
  <c r="NYW4" i="5" s="1"/>
  <c r="NYY19" i="4"/>
  <c r="NYY20" i="12" l="1"/>
  <c r="NYX5" i="5"/>
  <c r="NYX4" i="5" s="1"/>
  <c r="NYZ19" i="4"/>
  <c r="NYZ20" i="12" l="1"/>
  <c r="NYY5" i="5"/>
  <c r="NYY4" i="5" s="1"/>
  <c r="NZA19" i="4"/>
  <c r="NZA20" i="12" l="1"/>
  <c r="NYZ5" i="5"/>
  <c r="NYZ4" i="5" s="1"/>
  <c r="NZB19" i="4"/>
  <c r="NZB20" i="12" l="1"/>
  <c r="NZA5" i="5"/>
  <c r="NZA4" i="5" s="1"/>
  <c r="NZC19" i="4"/>
  <c r="NZC20" i="12" l="1"/>
  <c r="NZB5" i="5"/>
  <c r="NZB4" i="5" s="1"/>
  <c r="NZD19" i="4"/>
  <c r="NZD20" i="12" l="1"/>
  <c r="NZC5" i="5"/>
  <c r="NZC4" i="5" s="1"/>
  <c r="NZE19" i="4"/>
  <c r="NZE20" i="12" l="1"/>
  <c r="NZD5" i="5"/>
  <c r="NZD4" i="5" s="1"/>
  <c r="NZF19" i="4"/>
  <c r="NZF20" i="12" l="1"/>
  <c r="NZE5" i="5"/>
  <c r="NZE4" i="5" s="1"/>
  <c r="NZG19" i="4"/>
  <c r="NZG20" i="12" l="1"/>
  <c r="NZF5" i="5"/>
  <c r="NZF4" i="5" s="1"/>
  <c r="NZH19" i="4"/>
  <c r="NZH20" i="12" l="1"/>
  <c r="NZG5" i="5"/>
  <c r="NZG4" i="5" s="1"/>
  <c r="NZI19" i="4"/>
  <c r="NZI20" i="12" l="1"/>
  <c r="NZH5" i="5"/>
  <c r="NZH4" i="5" s="1"/>
  <c r="NZJ19" i="4"/>
  <c r="NZJ20" i="12" l="1"/>
  <c r="NZI5" i="5"/>
  <c r="NZI4" i="5" s="1"/>
  <c r="NZK19" i="4"/>
  <c r="NZK20" i="12" l="1"/>
  <c r="NZJ5" i="5"/>
  <c r="NZJ4" i="5" s="1"/>
  <c r="NZL19" i="4"/>
  <c r="NZL20" i="12" l="1"/>
  <c r="NZK5" i="5"/>
  <c r="NZK4" i="5" s="1"/>
  <c r="NZM19" i="4"/>
  <c r="NZM20" i="12" l="1"/>
  <c r="NZL5" i="5"/>
  <c r="NZL4" i="5" s="1"/>
  <c r="NZN19" i="4"/>
  <c r="NZN20" i="12" l="1"/>
  <c r="NZM5" i="5"/>
  <c r="NZM4" i="5" s="1"/>
  <c r="NZO19" i="4"/>
  <c r="NZO20" i="12" l="1"/>
  <c r="NZN5" i="5"/>
  <c r="NZN4" i="5" s="1"/>
  <c r="NZP19" i="4"/>
  <c r="NZP20" i="12" l="1"/>
  <c r="NZO5" i="5"/>
  <c r="NZO4" i="5" s="1"/>
  <c r="NZQ19" i="4"/>
  <c r="NZQ20" i="12" l="1"/>
  <c r="NZP5" i="5"/>
  <c r="NZP4" i="5" s="1"/>
  <c r="NZR19" i="4"/>
  <c r="NZR20" i="12" l="1"/>
  <c r="NZQ5" i="5"/>
  <c r="NZQ4" i="5" s="1"/>
  <c r="NZS19" i="4"/>
  <c r="NZS20" i="12" l="1"/>
  <c r="NZR5" i="5"/>
  <c r="NZR4" i="5" s="1"/>
  <c r="NZT19" i="4"/>
  <c r="NZT20" i="12" l="1"/>
  <c r="NZS5" i="5"/>
  <c r="NZS4" i="5" s="1"/>
  <c r="NZU19" i="4"/>
  <c r="NZU20" i="12" l="1"/>
  <c r="NZT5" i="5"/>
  <c r="NZT4" i="5" s="1"/>
  <c r="NZV19" i="4"/>
  <c r="NZV20" i="12" l="1"/>
  <c r="NZU5" i="5"/>
  <c r="NZU4" i="5" s="1"/>
  <c r="NZW19" i="4"/>
  <c r="NZW20" i="12" l="1"/>
  <c r="NZV5" i="5"/>
  <c r="NZV4" i="5" s="1"/>
  <c r="NZX19" i="4"/>
  <c r="NZX20" i="12" l="1"/>
  <c r="NZW5" i="5"/>
  <c r="NZW4" i="5" s="1"/>
  <c r="NZY19" i="4"/>
  <c r="NZY20" i="12" l="1"/>
  <c r="NZX5" i="5"/>
  <c r="NZX4" i="5" s="1"/>
  <c r="NZZ19" i="4"/>
  <c r="NZZ20" i="12" l="1"/>
  <c r="NZY5" i="5"/>
  <c r="NZY4" i="5" s="1"/>
  <c r="OAA19" i="4"/>
  <c r="OAA20" i="12" l="1"/>
  <c r="NZZ5" i="5"/>
  <c r="NZZ4" i="5" s="1"/>
  <c r="OAB19" i="4"/>
  <c r="OAB20" i="12" l="1"/>
  <c r="OAA5" i="5"/>
  <c r="OAA4" i="5" s="1"/>
  <c r="OAC19" i="4"/>
  <c r="OAC20" i="12" l="1"/>
  <c r="OAB5" i="5"/>
  <c r="OAB4" i="5" s="1"/>
  <c r="OAD19" i="4"/>
  <c r="OAD20" i="12" l="1"/>
  <c r="OAC5" i="5"/>
  <c r="OAC4" i="5" s="1"/>
  <c r="OAE19" i="4"/>
  <c r="OAE20" i="12" l="1"/>
  <c r="OAD5" i="5"/>
  <c r="OAD4" i="5" s="1"/>
  <c r="OAF19" i="4"/>
  <c r="OAF20" i="12" l="1"/>
  <c r="OAE5" i="5"/>
  <c r="OAE4" i="5" s="1"/>
  <c r="OAG19" i="4"/>
  <c r="OAG20" i="12" l="1"/>
  <c r="OAF5" i="5"/>
  <c r="OAF4" i="5" s="1"/>
  <c r="OAH19" i="4"/>
  <c r="OAH20" i="12" l="1"/>
  <c r="OAG5" i="5"/>
  <c r="OAG4" i="5" s="1"/>
  <c r="OAI19" i="4"/>
  <c r="OAI20" i="12" l="1"/>
  <c r="OAH5" i="5"/>
  <c r="OAH4" i="5" s="1"/>
  <c r="OAJ19" i="4"/>
  <c r="OAJ20" i="12" l="1"/>
  <c r="OAI5" i="5"/>
  <c r="OAI4" i="5" s="1"/>
  <c r="OAK19" i="4"/>
  <c r="OAK20" i="12" l="1"/>
  <c r="OAJ5" i="5"/>
  <c r="OAJ4" i="5" s="1"/>
  <c r="OAL19" i="4"/>
  <c r="OAL20" i="12" l="1"/>
  <c r="OAK5" i="5"/>
  <c r="OAK4" i="5" s="1"/>
  <c r="OAM19" i="4"/>
  <c r="OAM20" i="12" l="1"/>
  <c r="OAL5" i="5"/>
  <c r="OAL4" i="5" s="1"/>
  <c r="OAN19" i="4"/>
  <c r="OAN20" i="12" l="1"/>
  <c r="OAM5" i="5"/>
  <c r="OAM4" i="5" s="1"/>
  <c r="OAO19" i="4"/>
  <c r="OAO20" i="12" l="1"/>
  <c r="OAN5" i="5"/>
  <c r="OAN4" i="5" s="1"/>
  <c r="OAP19" i="4"/>
  <c r="OAP20" i="12" l="1"/>
  <c r="OAO5" i="5"/>
  <c r="OAO4" i="5" s="1"/>
  <c r="OAQ19" i="4"/>
  <c r="OAQ20" i="12" l="1"/>
  <c r="OAP5" i="5"/>
  <c r="OAP4" i="5" s="1"/>
  <c r="OAR19" i="4"/>
  <c r="OAR20" i="12" l="1"/>
  <c r="OAQ5" i="5"/>
  <c r="OAQ4" i="5" s="1"/>
  <c r="OAS19" i="4"/>
  <c r="OAS20" i="12" l="1"/>
  <c r="OAR5" i="5"/>
  <c r="OAR4" i="5" s="1"/>
  <c r="OAT19" i="4"/>
  <c r="OAT20" i="12" l="1"/>
  <c r="OAS5" i="5"/>
  <c r="OAS4" i="5" s="1"/>
  <c r="OAU19" i="4"/>
  <c r="OAU20" i="12" l="1"/>
  <c r="OAT5" i="5"/>
  <c r="OAT4" i="5" s="1"/>
  <c r="OAV19" i="4"/>
  <c r="OAV20" i="12" l="1"/>
  <c r="OAU5" i="5"/>
  <c r="OAU4" i="5" s="1"/>
  <c r="OAW19" i="4"/>
  <c r="OAW20" i="12" l="1"/>
  <c r="OAV5" i="5"/>
  <c r="OAV4" i="5" s="1"/>
  <c r="OAX19" i="4"/>
  <c r="OAX20" i="12" l="1"/>
  <c r="OAW5" i="5"/>
  <c r="OAW4" i="5" s="1"/>
  <c r="OAY19" i="4"/>
  <c r="OAY20" i="12" l="1"/>
  <c r="OAX5" i="5"/>
  <c r="OAX4" i="5" s="1"/>
  <c r="OAZ19" i="4"/>
  <c r="OAZ20" i="12" l="1"/>
  <c r="OAY5" i="5"/>
  <c r="OAY4" i="5" s="1"/>
  <c r="OBA19" i="4"/>
  <c r="OBA20" i="12" l="1"/>
  <c r="OAZ5" i="5"/>
  <c r="OAZ4" i="5" s="1"/>
  <c r="OBB19" i="4"/>
  <c r="OBB20" i="12" l="1"/>
  <c r="OBA5" i="5"/>
  <c r="OBA4" i="5" s="1"/>
  <c r="OBC19" i="4"/>
  <c r="OBC20" i="12" l="1"/>
  <c r="OBB5" i="5"/>
  <c r="OBB4" i="5" s="1"/>
  <c r="OBD19" i="4"/>
  <c r="OBD20" i="12" l="1"/>
  <c r="OBC5" i="5"/>
  <c r="OBC4" i="5" s="1"/>
  <c r="OBE19" i="4"/>
  <c r="OBE20" i="12" l="1"/>
  <c r="OBD5" i="5"/>
  <c r="OBD4" i="5" s="1"/>
  <c r="OBF19" i="4"/>
  <c r="OBF20" i="12" l="1"/>
  <c r="OBE5" i="5"/>
  <c r="OBE4" i="5" s="1"/>
  <c r="OBG19" i="4"/>
  <c r="OBG20" i="12" l="1"/>
  <c r="OBF5" i="5"/>
  <c r="OBF4" i="5" s="1"/>
  <c r="OBH19" i="4"/>
  <c r="OBH20" i="12" l="1"/>
  <c r="OBG5" i="5"/>
  <c r="OBG4" i="5" s="1"/>
  <c r="OBI19" i="4"/>
  <c r="OBI20" i="12" l="1"/>
  <c r="OBH5" i="5"/>
  <c r="OBH4" i="5" s="1"/>
  <c r="OBJ19" i="4"/>
  <c r="OBJ20" i="12" l="1"/>
  <c r="OBI5" i="5"/>
  <c r="OBI4" i="5" s="1"/>
  <c r="OBK19" i="4"/>
  <c r="OBK20" i="12" l="1"/>
  <c r="OBJ5" i="5"/>
  <c r="OBJ4" i="5" s="1"/>
  <c r="OBL19" i="4"/>
  <c r="OBL20" i="12" l="1"/>
  <c r="OBK5" i="5"/>
  <c r="OBK4" i="5" s="1"/>
  <c r="OBM19" i="4"/>
  <c r="OBM20" i="12" l="1"/>
  <c r="OBL5" i="5"/>
  <c r="OBL4" i="5" s="1"/>
  <c r="OBN19" i="4"/>
  <c r="OBN20" i="12" l="1"/>
  <c r="OBM5" i="5"/>
  <c r="OBM4" i="5" s="1"/>
  <c r="OBO19" i="4"/>
  <c r="OBO20" i="12" l="1"/>
  <c r="OBN5" i="5"/>
  <c r="OBN4" i="5" s="1"/>
  <c r="OBP19" i="4"/>
  <c r="OBP20" i="12" l="1"/>
  <c r="OBO5" i="5"/>
  <c r="OBO4" i="5" s="1"/>
  <c r="OBQ19" i="4"/>
  <c r="OBQ20" i="12" l="1"/>
  <c r="OBP5" i="5"/>
  <c r="OBP4" i="5" s="1"/>
  <c r="OBR19" i="4"/>
  <c r="OBR20" i="12" l="1"/>
  <c r="OBQ5" i="5"/>
  <c r="OBQ4" i="5" s="1"/>
  <c r="OBS19" i="4"/>
  <c r="OBS20" i="12" l="1"/>
  <c r="OBR5" i="5"/>
  <c r="OBR4" i="5" s="1"/>
  <c r="OBT19" i="4"/>
  <c r="OBT20" i="12" l="1"/>
  <c r="OBS5" i="5"/>
  <c r="OBS4" i="5" s="1"/>
  <c r="OBU19" i="4"/>
  <c r="OBU20" i="12" l="1"/>
  <c r="OBT5" i="5"/>
  <c r="OBT4" i="5" s="1"/>
  <c r="OBV19" i="4"/>
  <c r="OBV20" i="12" l="1"/>
  <c r="OBU5" i="5"/>
  <c r="OBU4" i="5" s="1"/>
  <c r="OBW19" i="4"/>
  <c r="OBW20" i="12" l="1"/>
  <c r="OBV5" i="5"/>
  <c r="OBV4" i="5" s="1"/>
  <c r="OBX19" i="4"/>
  <c r="OBX20" i="12" l="1"/>
  <c r="OBW5" i="5"/>
  <c r="OBW4" i="5" s="1"/>
  <c r="OBY19" i="4"/>
  <c r="OBY20" i="12" l="1"/>
  <c r="OBX5" i="5"/>
  <c r="OBX4" i="5" s="1"/>
  <c r="OBZ19" i="4"/>
  <c r="OBZ20" i="12" l="1"/>
  <c r="OBY5" i="5"/>
  <c r="OBY4" i="5" s="1"/>
  <c r="OCA19" i="4"/>
  <c r="OCA20" i="12" l="1"/>
  <c r="OBZ5" i="5"/>
  <c r="OBZ4" i="5" s="1"/>
  <c r="OCB19" i="4"/>
  <c r="OCB20" i="12" l="1"/>
  <c r="OCA5" i="5"/>
  <c r="OCA4" i="5" s="1"/>
  <c r="OCC19" i="4"/>
  <c r="OCC20" i="12" l="1"/>
  <c r="OCB5" i="5"/>
  <c r="OCB4" i="5" s="1"/>
  <c r="OCD19" i="4"/>
  <c r="OCD20" i="12" l="1"/>
  <c r="OCC5" i="5"/>
  <c r="OCC4" i="5" s="1"/>
  <c r="OCE19" i="4"/>
  <c r="OCE20" i="12" l="1"/>
  <c r="OCD5" i="5"/>
  <c r="OCD4" i="5" s="1"/>
  <c r="OCF19" i="4"/>
  <c r="OCF20" i="12" l="1"/>
  <c r="OCE5" i="5"/>
  <c r="OCE4" i="5" s="1"/>
  <c r="OCG19" i="4"/>
  <c r="OCG20" i="12" l="1"/>
  <c r="OCF5" i="5"/>
  <c r="OCF4" i="5" s="1"/>
  <c r="OCH19" i="4"/>
  <c r="OCH20" i="12" l="1"/>
  <c r="OCG5" i="5"/>
  <c r="OCG4" i="5" s="1"/>
  <c r="OCI19" i="4"/>
  <c r="OCI20" i="12" l="1"/>
  <c r="OCH5" i="5"/>
  <c r="OCH4" i="5" s="1"/>
  <c r="OCJ19" i="4"/>
  <c r="OCJ20" i="12" l="1"/>
  <c r="OCI5" i="5"/>
  <c r="OCI4" i="5" s="1"/>
  <c r="OCK19" i="4"/>
  <c r="OCK20" i="12" l="1"/>
  <c r="OCJ5" i="5"/>
  <c r="OCJ4" i="5" s="1"/>
  <c r="OCL19" i="4"/>
  <c r="OCL20" i="12" l="1"/>
  <c r="OCK5" i="5"/>
  <c r="OCK4" i="5" s="1"/>
  <c r="OCM19" i="4"/>
  <c r="OCM20" i="12" l="1"/>
  <c r="OCL5" i="5"/>
  <c r="OCL4" i="5" s="1"/>
  <c r="OCN19" i="4"/>
  <c r="OCN20" i="12" l="1"/>
  <c r="OCM5" i="5"/>
  <c r="OCM4" i="5" s="1"/>
  <c r="OCO19" i="4"/>
  <c r="OCO20" i="12" l="1"/>
  <c r="OCN5" i="5"/>
  <c r="OCN4" i="5" s="1"/>
  <c r="OCP19" i="4"/>
  <c r="OCP20" i="12" l="1"/>
  <c r="OCO5" i="5"/>
  <c r="OCO4" i="5" s="1"/>
  <c r="OCQ19" i="4"/>
  <c r="OCQ20" i="12" l="1"/>
  <c r="OCP5" i="5"/>
  <c r="OCP4" i="5" s="1"/>
  <c r="OCR19" i="4"/>
  <c r="OCR20" i="12" l="1"/>
  <c r="OCQ5" i="5"/>
  <c r="OCQ4" i="5" s="1"/>
  <c r="OCS19" i="4"/>
  <c r="OCS20" i="12" l="1"/>
  <c r="OCR5" i="5"/>
  <c r="OCR4" i="5" s="1"/>
  <c r="OCT19" i="4"/>
  <c r="OCT20" i="12" l="1"/>
  <c r="OCS5" i="5"/>
  <c r="OCS4" i="5" s="1"/>
  <c r="OCU19" i="4"/>
  <c r="OCU20" i="12" l="1"/>
  <c r="OCT5" i="5"/>
  <c r="OCT4" i="5" s="1"/>
  <c r="OCV19" i="4"/>
  <c r="OCV20" i="12" l="1"/>
  <c r="OCU5" i="5"/>
  <c r="OCU4" i="5" s="1"/>
  <c r="OCW19" i="4"/>
  <c r="OCW20" i="12" l="1"/>
  <c r="OCV5" i="5"/>
  <c r="OCV4" i="5" s="1"/>
  <c r="OCX19" i="4"/>
  <c r="OCX20" i="12" l="1"/>
  <c r="OCW5" i="5"/>
  <c r="OCW4" i="5" s="1"/>
  <c r="OCY19" i="4"/>
  <c r="OCY20" i="12" l="1"/>
  <c r="OCX5" i="5"/>
  <c r="OCX4" i="5" s="1"/>
  <c r="OCZ19" i="4"/>
  <c r="OCZ20" i="12" l="1"/>
  <c r="OCY5" i="5"/>
  <c r="OCY4" i="5" s="1"/>
  <c r="ODA19" i="4"/>
  <c r="ODA20" i="12" l="1"/>
  <c r="OCZ5" i="5"/>
  <c r="OCZ4" i="5" s="1"/>
  <c r="ODB19" i="4"/>
  <c r="ODB20" i="12" l="1"/>
  <c r="ODA5" i="5"/>
  <c r="ODA4" i="5" s="1"/>
  <c r="ODC19" i="4"/>
  <c r="ODC20" i="12" l="1"/>
  <c r="ODB5" i="5"/>
  <c r="ODB4" i="5" s="1"/>
  <c r="ODD19" i="4"/>
  <c r="ODD20" i="12" l="1"/>
  <c r="ODC5" i="5"/>
  <c r="ODC4" i="5" s="1"/>
  <c r="ODE19" i="4"/>
  <c r="ODE20" i="12" l="1"/>
  <c r="ODD5" i="5"/>
  <c r="ODD4" i="5" s="1"/>
  <c r="ODF19" i="4"/>
  <c r="ODF20" i="12" l="1"/>
  <c r="ODE5" i="5"/>
  <c r="ODE4" i="5" s="1"/>
  <c r="ODG19" i="4"/>
  <c r="ODG20" i="12" l="1"/>
  <c r="ODF5" i="5"/>
  <c r="ODF4" i="5" s="1"/>
  <c r="ODH19" i="4"/>
  <c r="ODH20" i="12" l="1"/>
  <c r="ODG5" i="5"/>
  <c r="ODG4" i="5" s="1"/>
  <c r="ODI19" i="4"/>
  <c r="ODI20" i="12" l="1"/>
  <c r="ODH5" i="5"/>
  <c r="ODH4" i="5" s="1"/>
  <c r="ODJ19" i="4"/>
  <c r="ODJ20" i="12" l="1"/>
  <c r="ODI5" i="5"/>
  <c r="ODI4" i="5" s="1"/>
  <c r="ODK19" i="4"/>
  <c r="ODK20" i="12" l="1"/>
  <c r="ODJ5" i="5"/>
  <c r="ODJ4" i="5" s="1"/>
  <c r="ODL19" i="4"/>
  <c r="ODL20" i="12" l="1"/>
  <c r="ODK5" i="5"/>
  <c r="ODK4" i="5" s="1"/>
  <c r="ODM19" i="4"/>
  <c r="ODM20" i="12" l="1"/>
  <c r="ODL5" i="5"/>
  <c r="ODL4" i="5" s="1"/>
  <c r="ODN19" i="4"/>
  <c r="ODN20" i="12" l="1"/>
  <c r="ODM5" i="5"/>
  <c r="ODM4" i="5" s="1"/>
  <c r="ODO19" i="4"/>
  <c r="ODO20" i="12" l="1"/>
  <c r="ODN5" i="5"/>
  <c r="ODN4" i="5" s="1"/>
  <c r="ODP19" i="4"/>
  <c r="ODP20" i="12" l="1"/>
  <c r="ODO5" i="5"/>
  <c r="ODO4" i="5" s="1"/>
  <c r="ODQ19" i="4"/>
  <c r="ODQ20" i="12" l="1"/>
  <c r="ODP5" i="5"/>
  <c r="ODP4" i="5" s="1"/>
  <c r="ODR19" i="4"/>
  <c r="ODR20" i="12" l="1"/>
  <c r="ODQ5" i="5"/>
  <c r="ODQ4" i="5" s="1"/>
  <c r="ODS19" i="4"/>
  <c r="ODS20" i="12" l="1"/>
  <c r="ODR5" i="5"/>
  <c r="ODR4" i="5" s="1"/>
  <c r="ODT19" i="4"/>
  <c r="ODT20" i="12" l="1"/>
  <c r="ODS5" i="5"/>
  <c r="ODS4" i="5" s="1"/>
  <c r="ODU19" i="4"/>
  <c r="ODU20" i="12" l="1"/>
  <c r="ODT5" i="5"/>
  <c r="ODT4" i="5" s="1"/>
  <c r="ODV19" i="4"/>
  <c r="ODV20" i="12" l="1"/>
  <c r="ODU5" i="5"/>
  <c r="ODU4" i="5" s="1"/>
  <c r="ODW19" i="4"/>
  <c r="ODW20" i="12" l="1"/>
  <c r="ODV5" i="5"/>
  <c r="ODV4" i="5" s="1"/>
  <c r="ODX19" i="4"/>
  <c r="ODX20" i="12" l="1"/>
  <c r="ODW5" i="5"/>
  <c r="ODW4" i="5" s="1"/>
  <c r="ODY19" i="4"/>
  <c r="ODY20" i="12" l="1"/>
  <c r="ODX5" i="5"/>
  <c r="ODX4" i="5" s="1"/>
  <c r="ODZ19" i="4"/>
  <c r="ODZ20" i="12" l="1"/>
  <c r="ODY5" i="5"/>
  <c r="ODY4" i="5" s="1"/>
  <c r="OEA19" i="4"/>
  <c r="OEA20" i="12" l="1"/>
  <c r="ODZ5" i="5"/>
  <c r="ODZ4" i="5" s="1"/>
  <c r="OEB19" i="4"/>
  <c r="OEB20" i="12" l="1"/>
  <c r="OEA5" i="5"/>
  <c r="OEA4" i="5" s="1"/>
  <c r="OEC19" i="4"/>
  <c r="OEC20" i="12" l="1"/>
  <c r="OEB5" i="5"/>
  <c r="OEB4" i="5" s="1"/>
  <c r="OED19" i="4"/>
  <c r="OED20" i="12" l="1"/>
  <c r="OEC5" i="5"/>
  <c r="OEC4" i="5" s="1"/>
  <c r="OEE19" i="4"/>
  <c r="OEE20" i="12" l="1"/>
  <c r="OED5" i="5"/>
  <c r="OED4" i="5" s="1"/>
  <c r="OEF19" i="4"/>
  <c r="OEF20" i="12" l="1"/>
  <c r="OEE5" i="5"/>
  <c r="OEE4" i="5" s="1"/>
  <c r="OEG19" i="4"/>
  <c r="OEG20" i="12" l="1"/>
  <c r="OEF5" i="5"/>
  <c r="OEF4" i="5" s="1"/>
  <c r="OEH19" i="4"/>
  <c r="OEH20" i="12" l="1"/>
  <c r="OEG5" i="5"/>
  <c r="OEG4" i="5" s="1"/>
  <c r="OEI19" i="4"/>
  <c r="OEI20" i="12" l="1"/>
  <c r="OEH5" i="5"/>
  <c r="OEH4" i="5" s="1"/>
  <c r="OEJ19" i="4"/>
  <c r="OEJ20" i="12" l="1"/>
  <c r="OEI5" i="5"/>
  <c r="OEI4" i="5" s="1"/>
  <c r="OEK19" i="4"/>
  <c r="OEK20" i="12" l="1"/>
  <c r="OEJ5" i="5"/>
  <c r="OEJ4" i="5" s="1"/>
  <c r="OEL19" i="4"/>
  <c r="OEL20" i="12" l="1"/>
  <c r="OEK5" i="5"/>
  <c r="OEK4" i="5" s="1"/>
  <c r="OEM19" i="4"/>
  <c r="OEM20" i="12" l="1"/>
  <c r="OEL5" i="5"/>
  <c r="OEL4" i="5" s="1"/>
  <c r="OEN19" i="4"/>
  <c r="OEN20" i="12" l="1"/>
  <c r="OEM5" i="5"/>
  <c r="OEM4" i="5" s="1"/>
  <c r="OEO19" i="4"/>
  <c r="OEO20" i="12" l="1"/>
  <c r="OEN5" i="5"/>
  <c r="OEN4" i="5" s="1"/>
  <c r="OEP19" i="4"/>
  <c r="OEP20" i="12" l="1"/>
  <c r="OEO5" i="5"/>
  <c r="OEO4" i="5" s="1"/>
  <c r="OEQ19" i="4"/>
  <c r="OEQ20" i="12" l="1"/>
  <c r="OEP5" i="5"/>
  <c r="OEP4" i="5" s="1"/>
  <c r="OER19" i="4"/>
  <c r="OER20" i="12" l="1"/>
  <c r="OEQ5" i="5"/>
  <c r="OEQ4" i="5" s="1"/>
  <c r="OES19" i="4"/>
  <c r="OES20" i="12" l="1"/>
  <c r="OER5" i="5"/>
  <c r="OER4" i="5" s="1"/>
  <c r="OET19" i="4"/>
  <c r="OET20" i="12" l="1"/>
  <c r="OES5" i="5"/>
  <c r="OES4" i="5" s="1"/>
  <c r="OEU19" i="4"/>
  <c r="OEU20" i="12" l="1"/>
  <c r="OET5" i="5"/>
  <c r="OET4" i="5" s="1"/>
  <c r="OEV19" i="4"/>
  <c r="OEV20" i="12" l="1"/>
  <c r="OEU5" i="5"/>
  <c r="OEU4" i="5" s="1"/>
  <c r="OEW19" i="4"/>
  <c r="OEW20" i="12" l="1"/>
  <c r="OEV5" i="5"/>
  <c r="OEV4" i="5" s="1"/>
  <c r="OEX19" i="4"/>
  <c r="OEX20" i="12" l="1"/>
  <c r="OEW5" i="5"/>
  <c r="OEW4" i="5" s="1"/>
  <c r="OEY19" i="4"/>
  <c r="OEY20" i="12" l="1"/>
  <c r="OEX5" i="5"/>
  <c r="OEX4" i="5" s="1"/>
  <c r="OEZ19" i="4"/>
  <c r="OEZ20" i="12" l="1"/>
  <c r="OEY5" i="5"/>
  <c r="OEY4" i="5" s="1"/>
  <c r="OFA19" i="4"/>
  <c r="OFA20" i="12" l="1"/>
  <c r="OEZ5" i="5"/>
  <c r="OEZ4" i="5" s="1"/>
  <c r="OFB19" i="4"/>
  <c r="OFB20" i="12" l="1"/>
  <c r="OFA5" i="5"/>
  <c r="OFA4" i="5" s="1"/>
  <c r="OFC19" i="4"/>
  <c r="OFC20" i="12" l="1"/>
  <c r="OFB5" i="5"/>
  <c r="OFB4" i="5" s="1"/>
  <c r="OFD19" i="4"/>
  <c r="OFD20" i="12" l="1"/>
  <c r="OFC5" i="5"/>
  <c r="OFC4" i="5" s="1"/>
  <c r="OFE19" i="4"/>
  <c r="OFE20" i="12" l="1"/>
  <c r="OFD5" i="5"/>
  <c r="OFD4" i="5" s="1"/>
  <c r="OFF19" i="4"/>
  <c r="OFF20" i="12" l="1"/>
  <c r="OFE5" i="5"/>
  <c r="OFE4" i="5" s="1"/>
  <c r="OFG19" i="4"/>
  <c r="OFG20" i="12" l="1"/>
  <c r="OFF5" i="5"/>
  <c r="OFF4" i="5" s="1"/>
  <c r="OFH19" i="4"/>
  <c r="OFH20" i="12" l="1"/>
  <c r="OFG5" i="5"/>
  <c r="OFG4" i="5" s="1"/>
  <c r="OFI19" i="4"/>
  <c r="OFI20" i="12" l="1"/>
  <c r="OFH5" i="5"/>
  <c r="OFH4" i="5" s="1"/>
  <c r="OFJ19" i="4"/>
  <c r="OFJ20" i="12" l="1"/>
  <c r="OFI5" i="5"/>
  <c r="OFI4" i="5" s="1"/>
  <c r="OFK19" i="4"/>
  <c r="OFK20" i="12" l="1"/>
  <c r="OFJ5" i="5"/>
  <c r="OFJ4" i="5" s="1"/>
  <c r="OFL19" i="4"/>
  <c r="OFL20" i="12" l="1"/>
  <c r="OFK5" i="5"/>
  <c r="OFK4" i="5" s="1"/>
  <c r="OFM19" i="4"/>
  <c r="OFM20" i="12" l="1"/>
  <c r="OFL5" i="5"/>
  <c r="OFL4" i="5" s="1"/>
  <c r="OFN19" i="4"/>
  <c r="OFN20" i="12" l="1"/>
  <c r="OFM5" i="5"/>
  <c r="OFM4" i="5" s="1"/>
  <c r="OFO19" i="4"/>
  <c r="OFO20" i="12" l="1"/>
  <c r="OFN5" i="5"/>
  <c r="OFN4" i="5" s="1"/>
  <c r="OFP19" i="4"/>
  <c r="OFP20" i="12" l="1"/>
  <c r="OFO5" i="5"/>
  <c r="OFO4" i="5" s="1"/>
  <c r="OFQ19" i="4"/>
  <c r="OFQ20" i="12" l="1"/>
  <c r="OFP5" i="5"/>
  <c r="OFP4" i="5" s="1"/>
  <c r="OFR19" i="4"/>
  <c r="OFR20" i="12" l="1"/>
  <c r="OFQ5" i="5"/>
  <c r="OFQ4" i="5" s="1"/>
  <c r="OFS19" i="4"/>
  <c r="OFS20" i="12" l="1"/>
  <c r="OFR5" i="5"/>
  <c r="OFR4" i="5" s="1"/>
  <c r="OFT19" i="4"/>
  <c r="OFT20" i="12" l="1"/>
  <c r="OFS5" i="5"/>
  <c r="OFS4" i="5" s="1"/>
  <c r="OFU19" i="4"/>
  <c r="OFU20" i="12" l="1"/>
  <c r="OFT5" i="5"/>
  <c r="OFT4" i="5" s="1"/>
  <c r="OFV19" i="4"/>
  <c r="OFV20" i="12" l="1"/>
  <c r="OFU5" i="5"/>
  <c r="OFU4" i="5" s="1"/>
  <c r="OFW19" i="4"/>
  <c r="OFW20" i="12" l="1"/>
  <c r="OFV5" i="5"/>
  <c r="OFV4" i="5" s="1"/>
  <c r="OFX19" i="4"/>
  <c r="OFX20" i="12" l="1"/>
  <c r="OFW5" i="5"/>
  <c r="OFW4" i="5" s="1"/>
  <c r="OFY19" i="4"/>
  <c r="OFY20" i="12" l="1"/>
  <c r="OFX5" i="5"/>
  <c r="OFX4" i="5" s="1"/>
  <c r="OFZ19" i="4"/>
  <c r="OFZ20" i="12" l="1"/>
  <c r="OFY5" i="5"/>
  <c r="OFY4" i="5" s="1"/>
  <c r="OGA19" i="4"/>
  <c r="OGA20" i="12" l="1"/>
  <c r="OFZ5" i="5"/>
  <c r="OFZ4" i="5" s="1"/>
  <c r="OGB19" i="4"/>
  <c r="OGB20" i="12" l="1"/>
  <c r="OGA5" i="5"/>
  <c r="OGA4" i="5" s="1"/>
  <c r="OGC19" i="4"/>
  <c r="OGC20" i="12" l="1"/>
  <c r="OGB5" i="5"/>
  <c r="OGB4" i="5" s="1"/>
  <c r="OGD19" i="4"/>
  <c r="OGD20" i="12" l="1"/>
  <c r="OGC5" i="5"/>
  <c r="OGC4" i="5" s="1"/>
  <c r="OGE19" i="4"/>
  <c r="OGE20" i="12" l="1"/>
  <c r="OGD5" i="5"/>
  <c r="OGD4" i="5" s="1"/>
  <c r="OGF19" i="4"/>
  <c r="OGF20" i="12" l="1"/>
  <c r="OGE5" i="5"/>
  <c r="OGE4" i="5" s="1"/>
  <c r="OGG19" i="4"/>
  <c r="OGG20" i="12" l="1"/>
  <c r="OGF5" i="5"/>
  <c r="OGF4" i="5" s="1"/>
  <c r="OGH19" i="4"/>
  <c r="OGH20" i="12" l="1"/>
  <c r="OGG5" i="5"/>
  <c r="OGG4" i="5" s="1"/>
  <c r="OGI19" i="4"/>
  <c r="OGI20" i="12" l="1"/>
  <c r="OGH5" i="5"/>
  <c r="OGH4" i="5" s="1"/>
  <c r="OGJ19" i="4"/>
  <c r="OGJ20" i="12" l="1"/>
  <c r="OGI5" i="5"/>
  <c r="OGI4" i="5" s="1"/>
  <c r="OGK19" i="4"/>
  <c r="OGK20" i="12" l="1"/>
  <c r="OGJ5" i="5"/>
  <c r="OGJ4" i="5" s="1"/>
  <c r="OGL19" i="4"/>
  <c r="OGL20" i="12" l="1"/>
  <c r="OGK5" i="5"/>
  <c r="OGK4" i="5" s="1"/>
  <c r="OGM19" i="4"/>
  <c r="OGM20" i="12" l="1"/>
  <c r="OGL5" i="5"/>
  <c r="OGL4" i="5" s="1"/>
  <c r="OGN19" i="4"/>
  <c r="OGN20" i="12" l="1"/>
  <c r="OGM5" i="5"/>
  <c r="OGM4" i="5" s="1"/>
  <c r="OGO19" i="4"/>
  <c r="OGO20" i="12" l="1"/>
  <c r="OGN5" i="5"/>
  <c r="OGN4" i="5" s="1"/>
  <c r="OGP19" i="4"/>
  <c r="OGP20" i="12" l="1"/>
  <c r="OGO5" i="5"/>
  <c r="OGO4" i="5" s="1"/>
  <c r="OGQ19" i="4"/>
  <c r="OGQ20" i="12" l="1"/>
  <c r="OGP5" i="5"/>
  <c r="OGP4" i="5" s="1"/>
  <c r="OGR19" i="4"/>
  <c r="OGR20" i="12" l="1"/>
  <c r="OGQ5" i="5"/>
  <c r="OGQ4" i="5" s="1"/>
  <c r="OGS19" i="4"/>
  <c r="OGS20" i="12" l="1"/>
  <c r="OGR5" i="5"/>
  <c r="OGR4" i="5" s="1"/>
  <c r="OGT19" i="4"/>
  <c r="OGT20" i="12" l="1"/>
  <c r="OGS5" i="5"/>
  <c r="OGS4" i="5" s="1"/>
  <c r="OGU19" i="4"/>
  <c r="OGU20" i="12" l="1"/>
  <c r="OGT5" i="5"/>
  <c r="OGT4" i="5" s="1"/>
  <c r="OGV19" i="4"/>
  <c r="OGV20" i="12" l="1"/>
  <c r="OGU5" i="5"/>
  <c r="OGU4" i="5" s="1"/>
  <c r="OGW19" i="4"/>
  <c r="OGW20" i="12" l="1"/>
  <c r="OGV5" i="5"/>
  <c r="OGV4" i="5" s="1"/>
  <c r="OGX19" i="4"/>
  <c r="OGX20" i="12" l="1"/>
  <c r="OGW5" i="5"/>
  <c r="OGW4" i="5" s="1"/>
  <c r="OGY19" i="4"/>
  <c r="OGY20" i="12" l="1"/>
  <c r="OGX5" i="5"/>
  <c r="OGX4" i="5" s="1"/>
  <c r="OGZ19" i="4"/>
  <c r="OGZ20" i="12" l="1"/>
  <c r="OGY5" i="5"/>
  <c r="OGY4" i="5" s="1"/>
  <c r="OHA19" i="4"/>
  <c r="OHA20" i="12" l="1"/>
  <c r="OGZ5" i="5"/>
  <c r="OGZ4" i="5" s="1"/>
  <c r="OHB19" i="4"/>
  <c r="OHB20" i="12" l="1"/>
  <c r="OHA5" i="5"/>
  <c r="OHA4" i="5" s="1"/>
  <c r="OHC19" i="4"/>
  <c r="OHC20" i="12" l="1"/>
  <c r="OHB5" i="5"/>
  <c r="OHB4" i="5" s="1"/>
  <c r="OHD19" i="4"/>
  <c r="OHD20" i="12" l="1"/>
  <c r="OHC5" i="5"/>
  <c r="OHC4" i="5" s="1"/>
  <c r="OHE19" i="4"/>
  <c r="OHE20" i="12" l="1"/>
  <c r="OHD5" i="5"/>
  <c r="OHD4" i="5" s="1"/>
  <c r="OHF19" i="4"/>
  <c r="OHF20" i="12" l="1"/>
  <c r="OHE5" i="5"/>
  <c r="OHE4" i="5" s="1"/>
  <c r="OHG19" i="4"/>
  <c r="OHG20" i="12" l="1"/>
  <c r="OHF5" i="5"/>
  <c r="OHF4" i="5" s="1"/>
  <c r="OHH19" i="4"/>
  <c r="OHH20" i="12" l="1"/>
  <c r="OHG5" i="5"/>
  <c r="OHG4" i="5" s="1"/>
  <c r="OHI19" i="4"/>
  <c r="OHI20" i="12" l="1"/>
  <c r="OHH5" i="5"/>
  <c r="OHH4" i="5" s="1"/>
  <c r="OHJ19" i="4"/>
  <c r="OHJ20" i="12" l="1"/>
  <c r="OHI5" i="5"/>
  <c r="OHI4" i="5" s="1"/>
  <c r="OHK19" i="4"/>
  <c r="OHK20" i="12" l="1"/>
  <c r="OHJ5" i="5"/>
  <c r="OHJ4" i="5" s="1"/>
  <c r="OHL19" i="4"/>
  <c r="OHL20" i="12" l="1"/>
  <c r="OHK5" i="5"/>
  <c r="OHK4" i="5" s="1"/>
  <c r="OHM19" i="4"/>
  <c r="OHM20" i="12" l="1"/>
  <c r="OHL5" i="5"/>
  <c r="OHL4" i="5" s="1"/>
  <c r="OHN19" i="4"/>
  <c r="OHN20" i="12" l="1"/>
  <c r="OHM5" i="5"/>
  <c r="OHM4" i="5" s="1"/>
  <c r="OHO19" i="4"/>
  <c r="OHO20" i="12" l="1"/>
  <c r="OHN5" i="5"/>
  <c r="OHN4" i="5" s="1"/>
  <c r="OHP19" i="4"/>
  <c r="OHP20" i="12" l="1"/>
  <c r="OHO5" i="5"/>
  <c r="OHO4" i="5" s="1"/>
  <c r="OHQ19" i="4"/>
  <c r="OHQ20" i="12" l="1"/>
  <c r="OHP5" i="5"/>
  <c r="OHP4" i="5" s="1"/>
  <c r="OHR19" i="4"/>
  <c r="OHR20" i="12" l="1"/>
  <c r="OHQ5" i="5"/>
  <c r="OHQ4" i="5" s="1"/>
  <c r="OHS19" i="4"/>
  <c r="OHS20" i="12" l="1"/>
  <c r="OHR5" i="5"/>
  <c r="OHR4" i="5" s="1"/>
  <c r="OHT19" i="4"/>
  <c r="OHT20" i="12" l="1"/>
  <c r="OHS5" i="5"/>
  <c r="OHS4" i="5" s="1"/>
  <c r="OHU19" i="4"/>
  <c r="OHU20" i="12" l="1"/>
  <c r="OHT5" i="5"/>
  <c r="OHT4" i="5" s="1"/>
  <c r="OHV19" i="4"/>
  <c r="OHV20" i="12" l="1"/>
  <c r="OHU5" i="5"/>
  <c r="OHU4" i="5" s="1"/>
  <c r="OHW19" i="4"/>
  <c r="OHW20" i="12" l="1"/>
  <c r="OHV5" i="5"/>
  <c r="OHV4" i="5" s="1"/>
  <c r="OHX19" i="4"/>
  <c r="OHX20" i="12" l="1"/>
  <c r="OHW5" i="5"/>
  <c r="OHW4" i="5" s="1"/>
  <c r="OHY19" i="4"/>
  <c r="OHY20" i="12" l="1"/>
  <c r="OHX5" i="5"/>
  <c r="OHX4" i="5" s="1"/>
  <c r="OHZ19" i="4"/>
  <c r="OHZ20" i="12" l="1"/>
  <c r="OHY5" i="5"/>
  <c r="OHY4" i="5" s="1"/>
  <c r="OIA19" i="4"/>
  <c r="OIA20" i="12" l="1"/>
  <c r="OHZ5" i="5"/>
  <c r="OHZ4" i="5" s="1"/>
  <c r="OIB19" i="4"/>
  <c r="OIB20" i="12" l="1"/>
  <c r="OIA5" i="5"/>
  <c r="OIA4" i="5" s="1"/>
  <c r="OIC19" i="4"/>
  <c r="OIC20" i="12" l="1"/>
  <c r="OIB5" i="5"/>
  <c r="OIB4" i="5" s="1"/>
  <c r="OID19" i="4"/>
  <c r="OID20" i="12" l="1"/>
  <c r="OIC5" i="5"/>
  <c r="OIC4" i="5" s="1"/>
  <c r="OIE19" i="4"/>
  <c r="OIE20" i="12" l="1"/>
  <c r="OID5" i="5"/>
  <c r="OID4" i="5" s="1"/>
  <c r="OIF19" i="4"/>
  <c r="OIF20" i="12" l="1"/>
  <c r="OIE5" i="5"/>
  <c r="OIE4" i="5" s="1"/>
  <c r="OIG19" i="4"/>
  <c r="OIG20" i="12" l="1"/>
  <c r="OIF5" i="5"/>
  <c r="OIF4" i="5" s="1"/>
  <c r="OIH19" i="4"/>
  <c r="OIH20" i="12" l="1"/>
  <c r="OIG5" i="5"/>
  <c r="OIG4" i="5" s="1"/>
  <c r="OII19" i="4"/>
  <c r="OII20" i="12" l="1"/>
  <c r="OIH5" i="5"/>
  <c r="OIH4" i="5" s="1"/>
  <c r="OIJ19" i="4"/>
  <c r="OIJ20" i="12" l="1"/>
  <c r="OII5" i="5"/>
  <c r="OII4" i="5" s="1"/>
  <c r="OIK19" i="4"/>
  <c r="OIK20" i="12" l="1"/>
  <c r="OIJ5" i="5"/>
  <c r="OIJ4" i="5" s="1"/>
  <c r="OIL19" i="4"/>
  <c r="OIL20" i="12" l="1"/>
  <c r="OIK5" i="5"/>
  <c r="OIK4" i="5" s="1"/>
  <c r="OIM19" i="4"/>
  <c r="OIM20" i="12" l="1"/>
  <c r="OIL5" i="5"/>
  <c r="OIL4" i="5" s="1"/>
  <c r="OIN19" i="4"/>
  <c r="OIN20" i="12" l="1"/>
  <c r="OIM5" i="5"/>
  <c r="OIM4" i="5" s="1"/>
  <c r="OIO19" i="4"/>
  <c r="OIO20" i="12" l="1"/>
  <c r="OIN5" i="5"/>
  <c r="OIN4" i="5" s="1"/>
  <c r="OIP19" i="4"/>
  <c r="OIP20" i="12" l="1"/>
  <c r="OIO5" i="5"/>
  <c r="OIO4" i="5" s="1"/>
  <c r="OIQ19" i="4"/>
  <c r="OIQ20" i="12" l="1"/>
  <c r="OIP5" i="5"/>
  <c r="OIP4" i="5" s="1"/>
  <c r="OIR19" i="4"/>
  <c r="OIR20" i="12" l="1"/>
  <c r="OIQ5" i="5"/>
  <c r="OIQ4" i="5" s="1"/>
  <c r="OIS19" i="4"/>
  <c r="OIS20" i="12" l="1"/>
  <c r="OIR5" i="5"/>
  <c r="OIR4" i="5" s="1"/>
  <c r="OIT19" i="4"/>
  <c r="OIT20" i="12" l="1"/>
  <c r="OIS5" i="5"/>
  <c r="OIS4" i="5" s="1"/>
  <c r="OIU19" i="4"/>
  <c r="OIU20" i="12" l="1"/>
  <c r="OIT5" i="5"/>
  <c r="OIT4" i="5" s="1"/>
  <c r="OIV19" i="4"/>
  <c r="OIV20" i="12" l="1"/>
  <c r="OIU5" i="5"/>
  <c r="OIU4" i="5" s="1"/>
  <c r="OIW19" i="4"/>
  <c r="OIW20" i="12" l="1"/>
  <c r="OIV5" i="5"/>
  <c r="OIV4" i="5" s="1"/>
  <c r="OIX19" i="4"/>
  <c r="OIX20" i="12" l="1"/>
  <c r="OIW5" i="5"/>
  <c r="OIW4" i="5" s="1"/>
  <c r="OIY19" i="4"/>
  <c r="OIY20" i="12" l="1"/>
  <c r="OIX5" i="5"/>
  <c r="OIX4" i="5" s="1"/>
  <c r="OIZ19" i="4"/>
  <c r="OIZ20" i="12" l="1"/>
  <c r="OIY5" i="5"/>
  <c r="OIY4" i="5" s="1"/>
  <c r="OJA19" i="4"/>
  <c r="OJA20" i="12" l="1"/>
  <c r="OIZ5" i="5"/>
  <c r="OIZ4" i="5" s="1"/>
  <c r="OJB19" i="4"/>
  <c r="OJB20" i="12" l="1"/>
  <c r="OJA5" i="5"/>
  <c r="OJA4" i="5" s="1"/>
  <c r="OJC19" i="4"/>
  <c r="OJC20" i="12" l="1"/>
  <c r="OJB5" i="5"/>
  <c r="OJB4" i="5" s="1"/>
  <c r="OJD19" i="4"/>
  <c r="OJD20" i="12" l="1"/>
  <c r="OJC5" i="5"/>
  <c r="OJC4" i="5" s="1"/>
  <c r="OJE19" i="4"/>
  <c r="OJE20" i="12" l="1"/>
  <c r="OJD5" i="5"/>
  <c r="OJD4" i="5" s="1"/>
  <c r="OJF19" i="4"/>
  <c r="OJF20" i="12" l="1"/>
  <c r="OJE5" i="5"/>
  <c r="OJE4" i="5" s="1"/>
  <c r="OJG19" i="4"/>
  <c r="OJG20" i="12" l="1"/>
  <c r="OJF5" i="5"/>
  <c r="OJF4" i="5" s="1"/>
  <c r="OJH19" i="4"/>
  <c r="OJH20" i="12" l="1"/>
  <c r="OJG5" i="5"/>
  <c r="OJG4" i="5" s="1"/>
  <c r="OJI19" i="4"/>
  <c r="OJI20" i="12" l="1"/>
  <c r="OJH5" i="5"/>
  <c r="OJH4" i="5" s="1"/>
  <c r="OJJ19" i="4"/>
  <c r="OJJ20" i="12" l="1"/>
  <c r="OJI5" i="5"/>
  <c r="OJI4" i="5" s="1"/>
  <c r="OJK19" i="4"/>
  <c r="OJK20" i="12" l="1"/>
  <c r="OJJ5" i="5"/>
  <c r="OJJ4" i="5" s="1"/>
  <c r="OJL19" i="4"/>
  <c r="OJL20" i="12" l="1"/>
  <c r="OJK5" i="5"/>
  <c r="OJK4" i="5" s="1"/>
  <c r="OJM19" i="4"/>
  <c r="OJM20" i="12" l="1"/>
  <c r="OJL5" i="5"/>
  <c r="OJL4" i="5" s="1"/>
  <c r="OJN19" i="4"/>
  <c r="OJN20" i="12" l="1"/>
  <c r="OJM5" i="5"/>
  <c r="OJM4" i="5" s="1"/>
  <c r="OJO19" i="4"/>
  <c r="OJO20" i="12" l="1"/>
  <c r="OJN5" i="5"/>
  <c r="OJN4" i="5" s="1"/>
  <c r="OJP19" i="4"/>
  <c r="OJP20" i="12" l="1"/>
  <c r="OJO5" i="5"/>
  <c r="OJO4" i="5" s="1"/>
  <c r="OJQ19" i="4"/>
  <c r="OJQ20" i="12" l="1"/>
  <c r="OJP5" i="5"/>
  <c r="OJP4" i="5" s="1"/>
  <c r="OJR19" i="4"/>
  <c r="OJR20" i="12" l="1"/>
  <c r="OJQ5" i="5"/>
  <c r="OJQ4" i="5" s="1"/>
  <c r="OJS19" i="4"/>
  <c r="OJS20" i="12" l="1"/>
  <c r="OJR5" i="5"/>
  <c r="OJR4" i="5" s="1"/>
  <c r="OJT19" i="4"/>
  <c r="OJT20" i="12" l="1"/>
  <c r="OJS5" i="5"/>
  <c r="OJS4" i="5" s="1"/>
  <c r="OJU19" i="4"/>
  <c r="OJU20" i="12" l="1"/>
  <c r="OJT5" i="5"/>
  <c r="OJT4" i="5" s="1"/>
  <c r="OJV19" i="4"/>
  <c r="OJV20" i="12" l="1"/>
  <c r="OJU5" i="5"/>
  <c r="OJU4" i="5" s="1"/>
  <c r="OJW19" i="4"/>
  <c r="OJW20" i="12" l="1"/>
  <c r="OJV5" i="5"/>
  <c r="OJV4" i="5" s="1"/>
  <c r="OJX19" i="4"/>
  <c r="OJX20" i="12" l="1"/>
  <c r="OJW5" i="5"/>
  <c r="OJW4" i="5" s="1"/>
  <c r="OJY19" i="4"/>
  <c r="OJY20" i="12" l="1"/>
  <c r="OJX5" i="5"/>
  <c r="OJX4" i="5" s="1"/>
  <c r="OJZ19" i="4"/>
  <c r="OJZ20" i="12" l="1"/>
  <c r="OJY5" i="5"/>
  <c r="OJY4" i="5" s="1"/>
  <c r="OKA19" i="4"/>
  <c r="OKA20" i="12" l="1"/>
  <c r="OJZ5" i="5"/>
  <c r="OJZ4" i="5" s="1"/>
  <c r="OKB19" i="4"/>
  <c r="OKB20" i="12" l="1"/>
  <c r="OKA5" i="5"/>
  <c r="OKA4" i="5" s="1"/>
  <c r="OKC19" i="4"/>
  <c r="OKC20" i="12" l="1"/>
  <c r="OKB5" i="5"/>
  <c r="OKB4" i="5" s="1"/>
  <c r="OKD19" i="4"/>
  <c r="OKD20" i="12" l="1"/>
  <c r="OKC5" i="5"/>
  <c r="OKC4" i="5" s="1"/>
  <c r="OKE19" i="4"/>
  <c r="OKE20" i="12" l="1"/>
  <c r="OKD5" i="5"/>
  <c r="OKD4" i="5" s="1"/>
  <c r="OKF19" i="4"/>
  <c r="OKF20" i="12" l="1"/>
  <c r="OKE5" i="5"/>
  <c r="OKE4" i="5" s="1"/>
  <c r="OKG19" i="4"/>
  <c r="OKG20" i="12" l="1"/>
  <c r="OKF5" i="5"/>
  <c r="OKF4" i="5" s="1"/>
  <c r="OKH19" i="4"/>
  <c r="OKH20" i="12" l="1"/>
  <c r="OKG5" i="5"/>
  <c r="OKG4" i="5" s="1"/>
  <c r="OKI19" i="4"/>
  <c r="OKI20" i="12" l="1"/>
  <c r="OKH5" i="5"/>
  <c r="OKH4" i="5" s="1"/>
  <c r="OKJ19" i="4"/>
  <c r="OKJ20" i="12" l="1"/>
  <c r="OKI5" i="5"/>
  <c r="OKI4" i="5" s="1"/>
  <c r="OKK19" i="4"/>
  <c r="OKK20" i="12" l="1"/>
  <c r="OKJ5" i="5"/>
  <c r="OKJ4" i="5" s="1"/>
  <c r="OKL19" i="4"/>
  <c r="OKL20" i="12" l="1"/>
  <c r="OKK5" i="5"/>
  <c r="OKK4" i="5" s="1"/>
  <c r="OKM19" i="4"/>
  <c r="OKM20" i="12" l="1"/>
  <c r="OKL5" i="5"/>
  <c r="OKL4" i="5" s="1"/>
  <c r="OKN19" i="4"/>
  <c r="OKN20" i="12" l="1"/>
  <c r="OKM5" i="5"/>
  <c r="OKM4" i="5" s="1"/>
  <c r="OKO19" i="4"/>
  <c r="OKO20" i="12" l="1"/>
  <c r="OKN5" i="5"/>
  <c r="OKN4" i="5" s="1"/>
  <c r="OKP19" i="4"/>
  <c r="OKP20" i="12" l="1"/>
  <c r="OKO5" i="5"/>
  <c r="OKO4" i="5" s="1"/>
  <c r="OKQ19" i="4"/>
  <c r="OKQ20" i="12" l="1"/>
  <c r="OKP5" i="5"/>
  <c r="OKP4" i="5" s="1"/>
  <c r="OKR19" i="4"/>
  <c r="OKR20" i="12" l="1"/>
  <c r="OKQ5" i="5"/>
  <c r="OKQ4" i="5" s="1"/>
  <c r="OKS19" i="4"/>
  <c r="OKS20" i="12" l="1"/>
  <c r="OKR5" i="5"/>
  <c r="OKR4" i="5" s="1"/>
  <c r="OKT19" i="4"/>
  <c r="OKT20" i="12" l="1"/>
  <c r="OKS5" i="5"/>
  <c r="OKS4" i="5" s="1"/>
  <c r="OKU19" i="4"/>
  <c r="OKU20" i="12" l="1"/>
  <c r="OKT5" i="5"/>
  <c r="OKT4" i="5" s="1"/>
  <c r="OKV19" i="4"/>
  <c r="OKV20" i="12" l="1"/>
  <c r="OKU5" i="5"/>
  <c r="OKU4" i="5" s="1"/>
  <c r="OKW19" i="4"/>
  <c r="OKW20" i="12" l="1"/>
  <c r="OKV5" i="5"/>
  <c r="OKV4" i="5" s="1"/>
  <c r="OKX19" i="4"/>
  <c r="OKX20" i="12" l="1"/>
  <c r="OKW5" i="5"/>
  <c r="OKW4" i="5" s="1"/>
  <c r="OKY19" i="4"/>
  <c r="OKY20" i="12" l="1"/>
  <c r="OKX5" i="5"/>
  <c r="OKX4" i="5" s="1"/>
  <c r="OKZ19" i="4"/>
  <c r="OKZ20" i="12" l="1"/>
  <c r="OKY5" i="5"/>
  <c r="OKY4" i="5" s="1"/>
  <c r="OLA19" i="4"/>
  <c r="OLA20" i="12" l="1"/>
  <c r="OKZ5" i="5"/>
  <c r="OKZ4" i="5" s="1"/>
  <c r="OLB19" i="4"/>
  <c r="OLB20" i="12" l="1"/>
  <c r="OLA5" i="5"/>
  <c r="OLA4" i="5" s="1"/>
  <c r="OLC19" i="4"/>
  <c r="OLC20" i="12" l="1"/>
  <c r="OLB5" i="5"/>
  <c r="OLB4" i="5" s="1"/>
  <c r="OLD19" i="4"/>
  <c r="OLD20" i="12" l="1"/>
  <c r="OLC5" i="5"/>
  <c r="OLC4" i="5" s="1"/>
  <c r="OLE19" i="4"/>
  <c r="OLE20" i="12" l="1"/>
  <c r="OLD5" i="5"/>
  <c r="OLD4" i="5" s="1"/>
  <c r="OLF19" i="4"/>
  <c r="OLF20" i="12" l="1"/>
  <c r="OLE5" i="5"/>
  <c r="OLE4" i="5" s="1"/>
  <c r="OLG19" i="4"/>
  <c r="OLG20" i="12" l="1"/>
  <c r="OLF5" i="5"/>
  <c r="OLF4" i="5" s="1"/>
  <c r="OLH19" i="4"/>
  <c r="OLH20" i="12" l="1"/>
  <c r="OLG5" i="5"/>
  <c r="OLG4" i="5" s="1"/>
  <c r="OLI19" i="4"/>
  <c r="OLI20" i="12" l="1"/>
  <c r="OLH5" i="5"/>
  <c r="OLH4" i="5" s="1"/>
  <c r="OLJ19" i="4"/>
  <c r="OLJ20" i="12" l="1"/>
  <c r="OLI5" i="5"/>
  <c r="OLI4" i="5" s="1"/>
  <c r="OLK19" i="4"/>
  <c r="OLK20" i="12" l="1"/>
  <c r="OLJ5" i="5"/>
  <c r="OLJ4" i="5" s="1"/>
  <c r="OLL19" i="4"/>
  <c r="OLL20" i="12" l="1"/>
  <c r="OLK5" i="5"/>
  <c r="OLK4" i="5" s="1"/>
  <c r="OLM19" i="4"/>
  <c r="OLM20" i="12" l="1"/>
  <c r="OLL5" i="5"/>
  <c r="OLL4" i="5" s="1"/>
  <c r="OLN19" i="4"/>
  <c r="OLN20" i="12" l="1"/>
  <c r="OLM5" i="5"/>
  <c r="OLM4" i="5" s="1"/>
  <c r="OLO19" i="4"/>
  <c r="OLO20" i="12" l="1"/>
  <c r="OLN5" i="5"/>
  <c r="OLN4" i="5" s="1"/>
  <c r="OLP19" i="4"/>
  <c r="OLP20" i="12" l="1"/>
  <c r="OLO5" i="5"/>
  <c r="OLO4" i="5" s="1"/>
  <c r="OLQ19" i="4"/>
  <c r="OLQ20" i="12" l="1"/>
  <c r="OLP5" i="5"/>
  <c r="OLP4" i="5" s="1"/>
  <c r="OLR19" i="4"/>
  <c r="OLR20" i="12" l="1"/>
  <c r="OLQ5" i="5"/>
  <c r="OLQ4" i="5" s="1"/>
  <c r="OLS19" i="4"/>
  <c r="OLS20" i="12" l="1"/>
  <c r="OLR5" i="5"/>
  <c r="OLR4" i="5" s="1"/>
  <c r="OLT19" i="4"/>
  <c r="OLT20" i="12" l="1"/>
  <c r="OLS5" i="5"/>
  <c r="OLS4" i="5" s="1"/>
  <c r="OLU19" i="4"/>
  <c r="OLU20" i="12" l="1"/>
  <c r="OLT5" i="5"/>
  <c r="OLT4" i="5" s="1"/>
  <c r="OLV19" i="4"/>
  <c r="OLV20" i="12" l="1"/>
  <c r="OLU5" i="5"/>
  <c r="OLU4" i="5" s="1"/>
  <c r="OLW19" i="4"/>
  <c r="OLW20" i="12" l="1"/>
  <c r="OLV5" i="5"/>
  <c r="OLV4" i="5" s="1"/>
  <c r="OLX19" i="4"/>
  <c r="OLX20" i="12" l="1"/>
  <c r="OLW5" i="5"/>
  <c r="OLW4" i="5" s="1"/>
  <c r="OLY19" i="4"/>
  <c r="OLY20" i="12" l="1"/>
  <c r="OLX5" i="5"/>
  <c r="OLX4" i="5" s="1"/>
  <c r="OLZ19" i="4"/>
  <c r="OLZ20" i="12" l="1"/>
  <c r="OLY5" i="5"/>
  <c r="OLY4" i="5" s="1"/>
  <c r="OMA19" i="4"/>
  <c r="OMA20" i="12" l="1"/>
  <c r="OLZ5" i="5"/>
  <c r="OLZ4" i="5" s="1"/>
  <c r="OMB19" i="4"/>
  <c r="OMB20" i="12" l="1"/>
  <c r="OMA5" i="5"/>
  <c r="OMA4" i="5" s="1"/>
  <c r="OMC19" i="4"/>
  <c r="OMC20" i="12" l="1"/>
  <c r="OMB5" i="5"/>
  <c r="OMB4" i="5" s="1"/>
  <c r="OMD19" i="4"/>
  <c r="OMD20" i="12" l="1"/>
  <c r="OMC5" i="5"/>
  <c r="OMC4" i="5" s="1"/>
  <c r="OME19" i="4"/>
  <c r="OME20" i="12" l="1"/>
  <c r="OMD5" i="5"/>
  <c r="OMD4" i="5" s="1"/>
  <c r="OMF19" i="4"/>
  <c r="OMF20" i="12" l="1"/>
  <c r="OME5" i="5"/>
  <c r="OME4" i="5" s="1"/>
  <c r="OMG19" i="4"/>
  <c r="OMG20" i="12" l="1"/>
  <c r="OMF5" i="5"/>
  <c r="OMF4" i="5" s="1"/>
  <c r="OMH19" i="4"/>
  <c r="OMH20" i="12" l="1"/>
  <c r="OMG5" i="5"/>
  <c r="OMG4" i="5" s="1"/>
  <c r="OMI19" i="4"/>
  <c r="OMI20" i="12" l="1"/>
  <c r="OMH5" i="5"/>
  <c r="OMH4" i="5" s="1"/>
  <c r="OMJ19" i="4"/>
  <c r="OMJ20" i="12" l="1"/>
  <c r="OMI5" i="5"/>
  <c r="OMI4" i="5" s="1"/>
  <c r="OMK19" i="4"/>
  <c r="OMK20" i="12" l="1"/>
  <c r="OMJ5" i="5"/>
  <c r="OMJ4" i="5" s="1"/>
  <c r="OML19" i="4"/>
  <c r="OML20" i="12" l="1"/>
  <c r="OMK5" i="5"/>
  <c r="OMK4" i="5" s="1"/>
  <c r="OMM19" i="4"/>
  <c r="OMM20" i="12" l="1"/>
  <c r="OML5" i="5"/>
  <c r="OML4" i="5" s="1"/>
  <c r="OMN19" i="4"/>
  <c r="OMN20" i="12" l="1"/>
  <c r="OMM5" i="5"/>
  <c r="OMM4" i="5" s="1"/>
  <c r="OMO19" i="4"/>
  <c r="OMO20" i="12" l="1"/>
  <c r="OMN5" i="5"/>
  <c r="OMN4" i="5" s="1"/>
  <c r="OMP19" i="4"/>
  <c r="OMP20" i="12" l="1"/>
  <c r="OMO5" i="5"/>
  <c r="OMO4" i="5" s="1"/>
  <c r="OMQ19" i="4"/>
  <c r="OMQ20" i="12" l="1"/>
  <c r="OMP5" i="5"/>
  <c r="OMP4" i="5" s="1"/>
  <c r="OMR19" i="4"/>
  <c r="OMR20" i="12" l="1"/>
  <c r="OMQ5" i="5"/>
  <c r="OMQ4" i="5" s="1"/>
  <c r="OMS19" i="4"/>
  <c r="OMS20" i="12" l="1"/>
  <c r="OMR5" i="5"/>
  <c r="OMR4" i="5" s="1"/>
  <c r="OMT19" i="4"/>
  <c r="OMT20" i="12" l="1"/>
  <c r="OMS5" i="5"/>
  <c r="OMS4" i="5" s="1"/>
  <c r="OMU19" i="4"/>
  <c r="OMU20" i="12" l="1"/>
  <c r="OMT5" i="5"/>
  <c r="OMT4" i="5" s="1"/>
  <c r="OMV19" i="4"/>
  <c r="OMV20" i="12" l="1"/>
  <c r="OMU5" i="5"/>
  <c r="OMU4" i="5" s="1"/>
  <c r="OMW19" i="4"/>
  <c r="OMW20" i="12" l="1"/>
  <c r="OMV5" i="5"/>
  <c r="OMV4" i="5" s="1"/>
  <c r="OMX19" i="4"/>
  <c r="OMX20" i="12" l="1"/>
  <c r="OMW5" i="5"/>
  <c r="OMW4" i="5" s="1"/>
  <c r="OMY19" i="4"/>
  <c r="OMY20" i="12" l="1"/>
  <c r="OMX5" i="5"/>
  <c r="OMX4" i="5" s="1"/>
  <c r="OMZ19" i="4"/>
  <c r="OMZ20" i="12" l="1"/>
  <c r="OMY5" i="5"/>
  <c r="OMY4" i="5" s="1"/>
  <c r="ONA19" i="4"/>
  <c r="ONA20" i="12" l="1"/>
  <c r="OMZ5" i="5"/>
  <c r="OMZ4" i="5" s="1"/>
  <c r="ONB19" i="4"/>
  <c r="ONB20" i="12" l="1"/>
  <c r="ONA5" i="5"/>
  <c r="ONA4" i="5" s="1"/>
  <c r="ONC19" i="4"/>
  <c r="ONC20" i="12" l="1"/>
  <c r="ONB5" i="5"/>
  <c r="ONB4" i="5" s="1"/>
  <c r="OND19" i="4"/>
  <c r="OND20" i="12" l="1"/>
  <c r="ONC5" i="5"/>
  <c r="ONC4" i="5" s="1"/>
  <c r="ONE19" i="4"/>
  <c r="ONE20" i="12" l="1"/>
  <c r="OND5" i="5"/>
  <c r="OND4" i="5" s="1"/>
  <c r="ONF19" i="4"/>
  <c r="ONF20" i="12" l="1"/>
  <c r="ONE5" i="5"/>
  <c r="ONE4" i="5" s="1"/>
  <c r="ONG19" i="4"/>
  <c r="ONG20" i="12" l="1"/>
  <c r="ONF5" i="5"/>
  <c r="ONF4" i="5" s="1"/>
  <c r="ONH19" i="4"/>
  <c r="ONH20" i="12" l="1"/>
  <c r="ONG5" i="5"/>
  <c r="ONG4" i="5" s="1"/>
  <c r="ONI19" i="4"/>
  <c r="ONI20" i="12" l="1"/>
  <c r="ONH5" i="5"/>
  <c r="ONH4" i="5" s="1"/>
  <c r="ONJ19" i="4"/>
  <c r="ONJ20" i="12" l="1"/>
  <c r="ONI5" i="5"/>
  <c r="ONI4" i="5" s="1"/>
  <c r="ONK19" i="4"/>
  <c r="ONK20" i="12" l="1"/>
  <c r="ONJ5" i="5"/>
  <c r="ONJ4" i="5" s="1"/>
  <c r="ONL19" i="4"/>
  <c r="ONL20" i="12" l="1"/>
  <c r="ONK5" i="5"/>
  <c r="ONK4" i="5" s="1"/>
  <c r="ONM19" i="4"/>
  <c r="ONM20" i="12" l="1"/>
  <c r="ONL5" i="5"/>
  <c r="ONL4" i="5" s="1"/>
  <c r="ONN19" i="4"/>
  <c r="ONN20" i="12" l="1"/>
  <c r="ONM5" i="5"/>
  <c r="ONM4" i="5" s="1"/>
  <c r="ONO19" i="4"/>
  <c r="ONO20" i="12" l="1"/>
  <c r="ONN5" i="5"/>
  <c r="ONN4" i="5" s="1"/>
  <c r="ONP19" i="4"/>
  <c r="ONP20" i="12" l="1"/>
  <c r="ONO5" i="5"/>
  <c r="ONO4" i="5" s="1"/>
  <c r="ONQ19" i="4"/>
  <c r="ONQ20" i="12" l="1"/>
  <c r="ONP5" i="5"/>
  <c r="ONP4" i="5" s="1"/>
  <c r="ONR19" i="4"/>
  <c r="ONR20" i="12" l="1"/>
  <c r="ONQ5" i="5"/>
  <c r="ONQ4" i="5" s="1"/>
  <c r="ONS19" i="4"/>
  <c r="ONS20" i="12" l="1"/>
  <c r="ONR5" i="5"/>
  <c r="ONR4" i="5" s="1"/>
  <c r="ONT19" i="4"/>
  <c r="ONT20" i="12" l="1"/>
  <c r="ONS5" i="5"/>
  <c r="ONS4" i="5" s="1"/>
  <c r="ONU19" i="4"/>
  <c r="ONU20" i="12" l="1"/>
  <c r="ONT5" i="5"/>
  <c r="ONT4" i="5" s="1"/>
  <c r="ONV19" i="4"/>
  <c r="ONV20" i="12" l="1"/>
  <c r="ONU5" i="5"/>
  <c r="ONU4" i="5" s="1"/>
  <c r="ONW19" i="4"/>
  <c r="ONW20" i="12" l="1"/>
  <c r="ONV5" i="5"/>
  <c r="ONV4" i="5" s="1"/>
  <c r="ONX19" i="4"/>
  <c r="ONX20" i="12" l="1"/>
  <c r="ONW5" i="5"/>
  <c r="ONW4" i="5" s="1"/>
  <c r="ONY19" i="4"/>
  <c r="ONY20" i="12" l="1"/>
  <c r="ONX5" i="5"/>
  <c r="ONX4" i="5" s="1"/>
  <c r="ONZ19" i="4"/>
  <c r="ONZ20" i="12" l="1"/>
  <c r="ONY5" i="5"/>
  <c r="ONY4" i="5" s="1"/>
  <c r="OOA19" i="4"/>
  <c r="OOA20" i="12" l="1"/>
  <c r="ONZ5" i="5"/>
  <c r="ONZ4" i="5" s="1"/>
  <c r="OOB19" i="4"/>
  <c r="OOB20" i="12" l="1"/>
  <c r="OOA5" i="5"/>
  <c r="OOA4" i="5" s="1"/>
  <c r="OOC19" i="4"/>
  <c r="OOC20" i="12" l="1"/>
  <c r="OOB5" i="5"/>
  <c r="OOB4" i="5" s="1"/>
  <c r="OOD19" i="4"/>
  <c r="OOD20" i="12" l="1"/>
  <c r="OOC5" i="5"/>
  <c r="OOC4" i="5" s="1"/>
  <c r="OOE19" i="4"/>
  <c r="OOE20" i="12" l="1"/>
  <c r="OOD5" i="5"/>
  <c r="OOD4" i="5" s="1"/>
  <c r="OOF19" i="4"/>
  <c r="OOF20" i="12" l="1"/>
  <c r="OOE5" i="5"/>
  <c r="OOE4" i="5" s="1"/>
  <c r="OOG19" i="4"/>
  <c r="OOG20" i="12" l="1"/>
  <c r="OOF5" i="5"/>
  <c r="OOF4" i="5" s="1"/>
  <c r="OOH19" i="4"/>
  <c r="OOH20" i="12" l="1"/>
  <c r="OOG5" i="5"/>
  <c r="OOG4" i="5" s="1"/>
  <c r="OOI19" i="4"/>
  <c r="OOI20" i="12" l="1"/>
  <c r="OOH5" i="5"/>
  <c r="OOH4" i="5" s="1"/>
  <c r="OOJ19" i="4"/>
  <c r="OOJ20" i="12" l="1"/>
  <c r="OOI5" i="5"/>
  <c r="OOI4" i="5" s="1"/>
  <c r="OOK19" i="4"/>
  <c r="OOK20" i="12" l="1"/>
  <c r="OOJ5" i="5"/>
  <c r="OOJ4" i="5" s="1"/>
  <c r="OOL19" i="4"/>
  <c r="OOL20" i="12" l="1"/>
  <c r="OOK5" i="5"/>
  <c r="OOK4" i="5" s="1"/>
  <c r="OOM19" i="4"/>
  <c r="OOM20" i="12" l="1"/>
  <c r="OOL5" i="5"/>
  <c r="OOL4" i="5" s="1"/>
  <c r="OON19" i="4"/>
  <c r="OON20" i="12" l="1"/>
  <c r="OOM5" i="5"/>
  <c r="OOM4" i="5" s="1"/>
  <c r="OOO19" i="4"/>
  <c r="OOO20" i="12" l="1"/>
  <c r="OON5" i="5"/>
  <c r="OON4" i="5" s="1"/>
  <c r="OOP19" i="4"/>
  <c r="OOP20" i="12" l="1"/>
  <c r="OOO5" i="5"/>
  <c r="OOO4" i="5" s="1"/>
  <c r="OOQ19" i="4"/>
  <c r="OOQ20" i="12" l="1"/>
  <c r="OOP5" i="5"/>
  <c r="OOP4" i="5" s="1"/>
  <c r="OOR19" i="4"/>
  <c r="OOR20" i="12" l="1"/>
  <c r="OOQ5" i="5"/>
  <c r="OOQ4" i="5" s="1"/>
  <c r="OOS19" i="4"/>
  <c r="OOS20" i="12" l="1"/>
  <c r="OOR5" i="5"/>
  <c r="OOR4" i="5" s="1"/>
  <c r="OOT19" i="4"/>
  <c r="OOT20" i="12" l="1"/>
  <c r="OOS5" i="5"/>
  <c r="OOS4" i="5" s="1"/>
  <c r="OOU19" i="4"/>
  <c r="OOU20" i="12" l="1"/>
  <c r="OOT5" i="5"/>
  <c r="OOT4" i="5" s="1"/>
  <c r="OOV19" i="4"/>
  <c r="OOV20" i="12" l="1"/>
  <c r="OOU5" i="5"/>
  <c r="OOU4" i="5" s="1"/>
  <c r="OOW19" i="4"/>
  <c r="OOW20" i="12" l="1"/>
  <c r="OOV5" i="5"/>
  <c r="OOV4" i="5" s="1"/>
  <c r="OOX19" i="4"/>
  <c r="OOX20" i="12" l="1"/>
  <c r="OOW5" i="5"/>
  <c r="OOW4" i="5" s="1"/>
  <c r="OOY19" i="4"/>
  <c r="OOY20" i="12" l="1"/>
  <c r="OOX5" i="5"/>
  <c r="OOX4" i="5" s="1"/>
  <c r="OOZ19" i="4"/>
  <c r="OOZ20" i="12" l="1"/>
  <c r="OOY5" i="5"/>
  <c r="OOY4" i="5" s="1"/>
  <c r="OPA19" i="4"/>
  <c r="OPA20" i="12" l="1"/>
  <c r="OOZ5" i="5"/>
  <c r="OOZ4" i="5" s="1"/>
  <c r="OPB19" i="4"/>
  <c r="OPB20" i="12" l="1"/>
  <c r="OPA5" i="5"/>
  <c r="OPA4" i="5" s="1"/>
  <c r="OPC19" i="4"/>
  <c r="OPC20" i="12" l="1"/>
  <c r="OPB5" i="5"/>
  <c r="OPB4" i="5" s="1"/>
  <c r="OPD19" i="4"/>
  <c r="OPD20" i="12" l="1"/>
  <c r="OPC5" i="5"/>
  <c r="OPC4" i="5" s="1"/>
  <c r="OPE19" i="4"/>
  <c r="OPE20" i="12" l="1"/>
  <c r="OPD5" i="5"/>
  <c r="OPD4" i="5" s="1"/>
  <c r="OPF19" i="4"/>
  <c r="OPF20" i="12" l="1"/>
  <c r="OPE5" i="5"/>
  <c r="OPE4" i="5" s="1"/>
  <c r="OPG19" i="4"/>
  <c r="OPG20" i="12" l="1"/>
  <c r="OPF5" i="5"/>
  <c r="OPF4" i="5" s="1"/>
  <c r="OPH19" i="4"/>
  <c r="OPH20" i="12" l="1"/>
  <c r="OPG5" i="5"/>
  <c r="OPG4" i="5" s="1"/>
  <c r="OPI19" i="4"/>
  <c r="OPI20" i="12" l="1"/>
  <c r="OPH5" i="5"/>
  <c r="OPH4" i="5" s="1"/>
  <c r="OPJ19" i="4"/>
  <c r="OPJ20" i="12" l="1"/>
  <c r="OPI5" i="5"/>
  <c r="OPI4" i="5" s="1"/>
  <c r="OPK19" i="4"/>
  <c r="OPK20" i="12" l="1"/>
  <c r="OPJ5" i="5"/>
  <c r="OPJ4" i="5" s="1"/>
  <c r="OPL19" i="4"/>
  <c r="OPL20" i="12" l="1"/>
  <c r="OPK5" i="5"/>
  <c r="OPK4" i="5" s="1"/>
  <c r="OPM19" i="4"/>
  <c r="OPM20" i="12" l="1"/>
  <c r="OPL5" i="5"/>
  <c r="OPL4" i="5" s="1"/>
  <c r="OPN19" i="4"/>
  <c r="OPN20" i="12" l="1"/>
  <c r="OPM5" i="5"/>
  <c r="OPM4" i="5" s="1"/>
  <c r="OPO19" i="4"/>
  <c r="OPO20" i="12" l="1"/>
  <c r="OPN5" i="5"/>
  <c r="OPN4" i="5" s="1"/>
  <c r="OPP19" i="4"/>
  <c r="OPP20" i="12" l="1"/>
  <c r="OPO5" i="5"/>
  <c r="OPO4" i="5" s="1"/>
  <c r="OPQ19" i="4"/>
  <c r="OPQ20" i="12" l="1"/>
  <c r="OPP5" i="5"/>
  <c r="OPP4" i="5" s="1"/>
  <c r="OPR19" i="4"/>
  <c r="OPR20" i="12" l="1"/>
  <c r="OPQ5" i="5"/>
  <c r="OPQ4" i="5" s="1"/>
  <c r="OPS19" i="4"/>
  <c r="OPS20" i="12" l="1"/>
  <c r="OPR5" i="5"/>
  <c r="OPR4" i="5" s="1"/>
  <c r="OPT19" i="4"/>
  <c r="OPT20" i="12" l="1"/>
  <c r="OPS5" i="5"/>
  <c r="OPS4" i="5" s="1"/>
  <c r="OPU19" i="4"/>
  <c r="OPU20" i="12" l="1"/>
  <c r="OPT5" i="5"/>
  <c r="OPT4" i="5" s="1"/>
  <c r="OPV19" i="4"/>
  <c r="OPV20" i="12" l="1"/>
  <c r="OPU5" i="5"/>
  <c r="OPU4" i="5" s="1"/>
  <c r="OPW19" i="4"/>
  <c r="OPW20" i="12" l="1"/>
  <c r="OPV5" i="5"/>
  <c r="OPV4" i="5" s="1"/>
  <c r="OPX19" i="4"/>
  <c r="OPX20" i="12" l="1"/>
  <c r="OPW5" i="5"/>
  <c r="OPW4" i="5" s="1"/>
  <c r="OPY19" i="4"/>
  <c r="OPY20" i="12" l="1"/>
  <c r="OPX5" i="5"/>
  <c r="OPX4" i="5" s="1"/>
  <c r="OPZ19" i="4"/>
  <c r="OPZ20" i="12" l="1"/>
  <c r="OPY5" i="5"/>
  <c r="OPY4" i="5" s="1"/>
  <c r="OQA19" i="4"/>
  <c r="OQA20" i="12" l="1"/>
  <c r="OPZ5" i="5"/>
  <c r="OPZ4" i="5" s="1"/>
  <c r="OQB19" i="4"/>
  <c r="OQB20" i="12" l="1"/>
  <c r="OQA5" i="5"/>
  <c r="OQA4" i="5" s="1"/>
  <c r="OQC19" i="4"/>
  <c r="OQC20" i="12" l="1"/>
  <c r="OQB5" i="5"/>
  <c r="OQB4" i="5" s="1"/>
  <c r="OQD19" i="4"/>
  <c r="OQD20" i="12" l="1"/>
  <c r="OQC5" i="5"/>
  <c r="OQC4" i="5" s="1"/>
  <c r="OQE19" i="4"/>
  <c r="OQE20" i="12" l="1"/>
  <c r="OQD5" i="5"/>
  <c r="OQD4" i="5" s="1"/>
  <c r="OQF19" i="4"/>
  <c r="OQF20" i="12" l="1"/>
  <c r="OQE5" i="5"/>
  <c r="OQE4" i="5" s="1"/>
  <c r="OQG19" i="4"/>
  <c r="OQG20" i="12" l="1"/>
  <c r="OQF5" i="5"/>
  <c r="OQF4" i="5" s="1"/>
  <c r="OQH19" i="4"/>
  <c r="OQH20" i="12" l="1"/>
  <c r="OQG5" i="5"/>
  <c r="OQG4" i="5" s="1"/>
  <c r="OQI19" i="4"/>
  <c r="OQI20" i="12" l="1"/>
  <c r="OQH5" i="5"/>
  <c r="OQH4" i="5" s="1"/>
  <c r="OQJ19" i="4"/>
  <c r="OQJ20" i="12" l="1"/>
  <c r="OQI5" i="5"/>
  <c r="OQI4" i="5" s="1"/>
  <c r="OQK19" i="4"/>
  <c r="OQK20" i="12" l="1"/>
  <c r="OQJ5" i="5"/>
  <c r="OQJ4" i="5" s="1"/>
  <c r="OQL19" i="4"/>
  <c r="OQL20" i="12" l="1"/>
  <c r="OQK5" i="5"/>
  <c r="OQK4" i="5" s="1"/>
  <c r="OQM19" i="4"/>
  <c r="OQM20" i="12" l="1"/>
  <c r="OQL5" i="5"/>
  <c r="OQL4" i="5" s="1"/>
  <c r="OQN19" i="4"/>
  <c r="OQN20" i="12" l="1"/>
  <c r="OQM5" i="5"/>
  <c r="OQM4" i="5" s="1"/>
  <c r="OQO19" i="4"/>
  <c r="OQO20" i="12" l="1"/>
  <c r="OQN5" i="5"/>
  <c r="OQN4" i="5" s="1"/>
  <c r="OQP19" i="4"/>
  <c r="OQP20" i="12" l="1"/>
  <c r="OQO5" i="5"/>
  <c r="OQO4" i="5" s="1"/>
  <c r="OQQ19" i="4"/>
  <c r="OQQ20" i="12" l="1"/>
  <c r="OQP5" i="5"/>
  <c r="OQP4" i="5" s="1"/>
  <c r="OQR19" i="4"/>
  <c r="OQR20" i="12" l="1"/>
  <c r="OQQ5" i="5"/>
  <c r="OQQ4" i="5" s="1"/>
  <c r="OQS19" i="4"/>
  <c r="OQS20" i="12" l="1"/>
  <c r="OQR5" i="5"/>
  <c r="OQR4" i="5" s="1"/>
  <c r="OQT19" i="4"/>
  <c r="OQT20" i="12" l="1"/>
  <c r="OQS5" i="5"/>
  <c r="OQS4" i="5" s="1"/>
  <c r="OQU19" i="4"/>
  <c r="OQU20" i="12" l="1"/>
  <c r="OQT5" i="5"/>
  <c r="OQT4" i="5" s="1"/>
  <c r="OQV19" i="4"/>
  <c r="OQV20" i="12" l="1"/>
  <c r="OQU5" i="5"/>
  <c r="OQU4" i="5" s="1"/>
  <c r="OQW19" i="4"/>
  <c r="OQW20" i="12" l="1"/>
  <c r="OQV5" i="5"/>
  <c r="OQV4" i="5" s="1"/>
  <c r="OQX19" i="4"/>
  <c r="OQX20" i="12" l="1"/>
  <c r="OQW5" i="5"/>
  <c r="OQW4" i="5" s="1"/>
  <c r="OQY19" i="4"/>
  <c r="OQY20" i="12" l="1"/>
  <c r="OQX5" i="5"/>
  <c r="OQX4" i="5" s="1"/>
  <c r="OQZ19" i="4"/>
  <c r="OQZ20" i="12" l="1"/>
  <c r="OQY5" i="5"/>
  <c r="OQY4" i="5" s="1"/>
  <c r="ORA19" i="4"/>
  <c r="ORA20" i="12" l="1"/>
  <c r="OQZ5" i="5"/>
  <c r="OQZ4" i="5" s="1"/>
  <c r="ORB19" i="4"/>
  <c r="ORB20" i="12" l="1"/>
  <c r="ORA5" i="5"/>
  <c r="ORA4" i="5" s="1"/>
  <c r="ORC19" i="4"/>
  <c r="ORC20" i="12" l="1"/>
  <c r="ORB5" i="5"/>
  <c r="ORB4" i="5" s="1"/>
  <c r="ORD19" i="4"/>
  <c r="ORD20" i="12" l="1"/>
  <c r="ORC5" i="5"/>
  <c r="ORC4" i="5" s="1"/>
  <c r="ORE19" i="4"/>
  <c r="ORE20" i="12" l="1"/>
  <c r="ORD5" i="5"/>
  <c r="ORD4" i="5" s="1"/>
  <c r="ORF19" i="4"/>
  <c r="ORF20" i="12" l="1"/>
  <c r="ORE5" i="5"/>
  <c r="ORE4" i="5" s="1"/>
  <c r="ORG19" i="4"/>
  <c r="ORG20" i="12" l="1"/>
  <c r="ORF5" i="5"/>
  <c r="ORF4" i="5" s="1"/>
  <c r="ORH19" i="4"/>
  <c r="ORH20" i="12" l="1"/>
  <c r="ORG5" i="5"/>
  <c r="ORG4" i="5" s="1"/>
  <c r="ORI19" i="4"/>
  <c r="ORI20" i="12" l="1"/>
  <c r="ORH5" i="5"/>
  <c r="ORH4" i="5" s="1"/>
  <c r="ORJ19" i="4"/>
  <c r="ORJ20" i="12" l="1"/>
  <c r="ORI5" i="5"/>
  <c r="ORI4" i="5" s="1"/>
  <c r="ORK19" i="4"/>
  <c r="ORK20" i="12" l="1"/>
  <c r="ORJ5" i="5"/>
  <c r="ORJ4" i="5" s="1"/>
  <c r="ORL19" i="4"/>
  <c r="ORL20" i="12" l="1"/>
  <c r="ORK5" i="5"/>
  <c r="ORK4" i="5" s="1"/>
  <c r="ORM19" i="4"/>
  <c r="ORM20" i="12" l="1"/>
  <c r="ORL5" i="5"/>
  <c r="ORL4" i="5" s="1"/>
  <c r="ORN19" i="4"/>
  <c r="ORN20" i="12" l="1"/>
  <c r="ORM5" i="5"/>
  <c r="ORM4" i="5" s="1"/>
  <c r="ORO19" i="4"/>
  <c r="ORO20" i="12" l="1"/>
  <c r="ORN5" i="5"/>
  <c r="ORN4" i="5" s="1"/>
  <c r="ORP19" i="4"/>
  <c r="ORP20" i="12" l="1"/>
  <c r="ORO5" i="5"/>
  <c r="ORO4" i="5" s="1"/>
  <c r="ORQ19" i="4"/>
  <c r="ORQ20" i="12" l="1"/>
  <c r="ORP5" i="5"/>
  <c r="ORP4" i="5" s="1"/>
  <c r="ORR19" i="4"/>
  <c r="ORR20" i="12" l="1"/>
  <c r="ORQ5" i="5"/>
  <c r="ORQ4" i="5" s="1"/>
  <c r="ORS19" i="4"/>
  <c r="ORS20" i="12" l="1"/>
  <c r="ORR5" i="5"/>
  <c r="ORR4" i="5" s="1"/>
  <c r="ORT19" i="4"/>
  <c r="ORT20" i="12" l="1"/>
  <c r="ORS5" i="5"/>
  <c r="ORS4" i="5" s="1"/>
  <c r="ORU19" i="4"/>
  <c r="ORU20" i="12" l="1"/>
  <c r="ORT5" i="5"/>
  <c r="ORT4" i="5" s="1"/>
  <c r="ORV19" i="4"/>
  <c r="ORV20" i="12" l="1"/>
  <c r="ORU5" i="5"/>
  <c r="ORU4" i="5" s="1"/>
  <c r="ORW19" i="4"/>
  <c r="ORW20" i="12" l="1"/>
  <c r="ORV5" i="5"/>
  <c r="ORV4" i="5" s="1"/>
  <c r="ORX19" i="4"/>
  <c r="ORX20" i="12" l="1"/>
  <c r="ORW5" i="5"/>
  <c r="ORW4" i="5" s="1"/>
  <c r="ORY19" i="4"/>
  <c r="ORY20" i="12" l="1"/>
  <c r="ORX5" i="5"/>
  <c r="ORX4" i="5" s="1"/>
  <c r="ORZ19" i="4"/>
  <c r="ORZ20" i="12" l="1"/>
  <c r="ORY5" i="5"/>
  <c r="ORY4" i="5" s="1"/>
  <c r="OSA19" i="4"/>
  <c r="OSA20" i="12" l="1"/>
  <c r="ORZ5" i="5"/>
  <c r="ORZ4" i="5" s="1"/>
  <c r="OSB19" i="4"/>
  <c r="OSB20" i="12" l="1"/>
  <c r="OSA5" i="5"/>
  <c r="OSA4" i="5" s="1"/>
  <c r="OSC19" i="4"/>
  <c r="OSC20" i="12" l="1"/>
  <c r="OSB5" i="5"/>
  <c r="OSB4" i="5" s="1"/>
  <c r="OSD19" i="4"/>
  <c r="OSD20" i="12" l="1"/>
  <c r="OSC5" i="5"/>
  <c r="OSC4" i="5" s="1"/>
  <c r="OSE19" i="4"/>
  <c r="OSE20" i="12" l="1"/>
  <c r="OSD5" i="5"/>
  <c r="OSD4" i="5" s="1"/>
  <c r="OSF19" i="4"/>
  <c r="OSF20" i="12" l="1"/>
  <c r="OSE5" i="5"/>
  <c r="OSE4" i="5" s="1"/>
  <c r="OSG19" i="4"/>
  <c r="OSG20" i="12" l="1"/>
  <c r="OSF5" i="5"/>
  <c r="OSF4" i="5" s="1"/>
  <c r="OSH19" i="4"/>
  <c r="OSH20" i="12" l="1"/>
  <c r="OSG5" i="5"/>
  <c r="OSG4" i="5" s="1"/>
  <c r="OSI19" i="4"/>
  <c r="OSI20" i="12" l="1"/>
  <c r="OSH5" i="5"/>
  <c r="OSH4" i="5" s="1"/>
  <c r="OSJ19" i="4"/>
  <c r="OSJ20" i="12" l="1"/>
  <c r="OSI5" i="5"/>
  <c r="OSI4" i="5" s="1"/>
  <c r="OSK19" i="4"/>
  <c r="OSK20" i="12" l="1"/>
  <c r="OSJ5" i="5"/>
  <c r="OSJ4" i="5" s="1"/>
  <c r="OSL19" i="4"/>
  <c r="OSL20" i="12" l="1"/>
  <c r="OSK5" i="5"/>
  <c r="OSK4" i="5" s="1"/>
  <c r="OSM19" i="4"/>
  <c r="OSM20" i="12" l="1"/>
  <c r="OSL5" i="5"/>
  <c r="OSL4" i="5" s="1"/>
  <c r="OSN19" i="4"/>
  <c r="OSN20" i="12" l="1"/>
  <c r="OSM5" i="5"/>
  <c r="OSM4" i="5" s="1"/>
  <c r="OSO19" i="4"/>
  <c r="OSO20" i="12" l="1"/>
  <c r="OSN5" i="5"/>
  <c r="OSN4" i="5" s="1"/>
  <c r="OSP19" i="4"/>
  <c r="OSP20" i="12" l="1"/>
  <c r="OSO5" i="5"/>
  <c r="OSO4" i="5" s="1"/>
  <c r="OSQ19" i="4"/>
  <c r="OSQ20" i="12" l="1"/>
  <c r="OSP5" i="5"/>
  <c r="OSP4" i="5" s="1"/>
  <c r="OSR19" i="4"/>
  <c r="OSR20" i="12" l="1"/>
  <c r="OSQ5" i="5"/>
  <c r="OSQ4" i="5" s="1"/>
  <c r="OSS19" i="4"/>
  <c r="OSS20" i="12" l="1"/>
  <c r="OSR5" i="5"/>
  <c r="OSR4" i="5" s="1"/>
  <c r="OST19" i="4"/>
  <c r="OST20" i="12" l="1"/>
  <c r="OSS5" i="5"/>
  <c r="OSS4" i="5" s="1"/>
  <c r="OSU19" i="4"/>
  <c r="OSU20" i="12" l="1"/>
  <c r="OST5" i="5"/>
  <c r="OST4" i="5" s="1"/>
  <c r="OSV19" i="4"/>
  <c r="OSV20" i="12" l="1"/>
  <c r="OSU5" i="5"/>
  <c r="OSU4" i="5" s="1"/>
  <c r="OSW19" i="4"/>
  <c r="OSW20" i="12" l="1"/>
  <c r="OSV5" i="5"/>
  <c r="OSV4" i="5" s="1"/>
  <c r="OSX19" i="4"/>
  <c r="OSX20" i="12" l="1"/>
  <c r="OSW5" i="5"/>
  <c r="OSW4" i="5" s="1"/>
  <c r="OSY19" i="4"/>
  <c r="OSY20" i="12" l="1"/>
  <c r="OSX5" i="5"/>
  <c r="OSX4" i="5" s="1"/>
  <c r="OSZ19" i="4"/>
  <c r="OSZ20" i="12" l="1"/>
  <c r="OSY5" i="5"/>
  <c r="OSY4" i="5" s="1"/>
  <c r="OTA19" i="4"/>
  <c r="OTA20" i="12" l="1"/>
  <c r="OSZ5" i="5"/>
  <c r="OSZ4" i="5" s="1"/>
  <c r="OTB19" i="4"/>
  <c r="OTB20" i="12" l="1"/>
  <c r="OTA5" i="5"/>
  <c r="OTA4" i="5" s="1"/>
  <c r="OTC19" i="4"/>
  <c r="OTC20" i="12" l="1"/>
  <c r="OTB5" i="5"/>
  <c r="OTB4" i="5" s="1"/>
  <c r="OTD19" i="4"/>
  <c r="OTD20" i="12" l="1"/>
  <c r="OTC5" i="5"/>
  <c r="OTC4" i="5" s="1"/>
  <c r="OTE19" i="4"/>
  <c r="OTE20" i="12" l="1"/>
  <c r="OTD5" i="5"/>
  <c r="OTD4" i="5" s="1"/>
  <c r="OTF19" i="4"/>
  <c r="OTF20" i="12" l="1"/>
  <c r="OTE5" i="5"/>
  <c r="OTE4" i="5" s="1"/>
  <c r="OTG19" i="4"/>
  <c r="OTG20" i="12" l="1"/>
  <c r="OTF5" i="5"/>
  <c r="OTF4" i="5" s="1"/>
  <c r="OTH19" i="4"/>
  <c r="OTH20" i="12" l="1"/>
  <c r="OTG5" i="5"/>
  <c r="OTG4" i="5" s="1"/>
  <c r="OTI19" i="4"/>
  <c r="OTI20" i="12" l="1"/>
  <c r="OTH5" i="5"/>
  <c r="OTH4" i="5" s="1"/>
  <c r="OTJ19" i="4"/>
  <c r="OTJ20" i="12" l="1"/>
  <c r="OTI5" i="5"/>
  <c r="OTI4" i="5" s="1"/>
  <c r="OTK19" i="4"/>
  <c r="OTK20" i="12" l="1"/>
  <c r="OTJ5" i="5"/>
  <c r="OTJ4" i="5" s="1"/>
  <c r="OTL19" i="4"/>
  <c r="OTL20" i="12" l="1"/>
  <c r="OTK5" i="5"/>
  <c r="OTK4" i="5" s="1"/>
  <c r="OTM19" i="4"/>
  <c r="OTM20" i="12" l="1"/>
  <c r="OTL5" i="5"/>
  <c r="OTL4" i="5" s="1"/>
  <c r="OTN19" i="4"/>
  <c r="OTN20" i="12" l="1"/>
  <c r="OTM5" i="5"/>
  <c r="OTM4" i="5" s="1"/>
  <c r="OTO19" i="4"/>
  <c r="OTO20" i="12" l="1"/>
  <c r="OTN5" i="5"/>
  <c r="OTN4" i="5" s="1"/>
  <c r="OTP19" i="4"/>
  <c r="OTP20" i="12" l="1"/>
  <c r="OTO5" i="5"/>
  <c r="OTO4" i="5" s="1"/>
  <c r="OTQ19" i="4"/>
  <c r="OTQ20" i="12" l="1"/>
  <c r="OTP5" i="5"/>
  <c r="OTP4" i="5" s="1"/>
  <c r="OTR19" i="4"/>
  <c r="OTR20" i="12" l="1"/>
  <c r="OTQ5" i="5"/>
  <c r="OTQ4" i="5" s="1"/>
  <c r="OTS19" i="4"/>
  <c r="OTS20" i="12" l="1"/>
  <c r="OTR5" i="5"/>
  <c r="OTR4" i="5" s="1"/>
  <c r="OTT19" i="4"/>
  <c r="OTT20" i="12" l="1"/>
  <c r="OTS5" i="5"/>
  <c r="OTS4" i="5" s="1"/>
  <c r="OTU19" i="4"/>
  <c r="OTU20" i="12" l="1"/>
  <c r="OTT5" i="5"/>
  <c r="OTT4" i="5" s="1"/>
  <c r="OTV19" i="4"/>
  <c r="OTV20" i="12" l="1"/>
  <c r="OTU5" i="5"/>
  <c r="OTU4" i="5" s="1"/>
  <c r="OTW19" i="4"/>
  <c r="OTW20" i="12" l="1"/>
  <c r="OTV5" i="5"/>
  <c r="OTV4" i="5" s="1"/>
  <c r="OTX19" i="4"/>
  <c r="OTX20" i="12" l="1"/>
  <c r="OTW5" i="5"/>
  <c r="OTW4" i="5" s="1"/>
  <c r="OTY19" i="4"/>
  <c r="OTY20" i="12" l="1"/>
  <c r="OTX5" i="5"/>
  <c r="OTX4" i="5" s="1"/>
  <c r="OTZ19" i="4"/>
  <c r="OTZ20" i="12" l="1"/>
  <c r="OTY5" i="5"/>
  <c r="OTY4" i="5" s="1"/>
  <c r="OUA19" i="4"/>
  <c r="OUA20" i="12" l="1"/>
  <c r="OTZ5" i="5"/>
  <c r="OTZ4" i="5" s="1"/>
  <c r="OUB19" i="4"/>
  <c r="OUB20" i="12" l="1"/>
  <c r="OUA5" i="5"/>
  <c r="OUA4" i="5" s="1"/>
  <c r="OUC19" i="4"/>
  <c r="OUC20" i="12" l="1"/>
  <c r="OUB5" i="5"/>
  <c r="OUB4" i="5" s="1"/>
  <c r="OUD19" i="4"/>
  <c r="OUD20" i="12" l="1"/>
  <c r="OUC5" i="5"/>
  <c r="OUC4" i="5" s="1"/>
  <c r="OUE19" i="4"/>
  <c r="OUE20" i="12" l="1"/>
  <c r="OUD5" i="5"/>
  <c r="OUD4" i="5" s="1"/>
  <c r="OUF19" i="4"/>
  <c r="OUF20" i="12" l="1"/>
  <c r="OUE5" i="5"/>
  <c r="OUE4" i="5" s="1"/>
  <c r="OUG19" i="4"/>
  <c r="OUG20" i="12" l="1"/>
  <c r="OUF5" i="5"/>
  <c r="OUF4" i="5" s="1"/>
  <c r="OUH19" i="4"/>
  <c r="OUH20" i="12" l="1"/>
  <c r="OUG5" i="5"/>
  <c r="OUG4" i="5" s="1"/>
  <c r="OUI19" i="4"/>
  <c r="OUI20" i="12" l="1"/>
  <c r="OUH5" i="5"/>
  <c r="OUH4" i="5" s="1"/>
  <c r="OUJ19" i="4"/>
  <c r="OUJ20" i="12" l="1"/>
  <c r="OUI5" i="5"/>
  <c r="OUI4" i="5" s="1"/>
  <c r="OUK19" i="4"/>
  <c r="OUK20" i="12" l="1"/>
  <c r="OUJ5" i="5"/>
  <c r="OUJ4" i="5" s="1"/>
  <c r="OUL19" i="4"/>
  <c r="OUL20" i="12" l="1"/>
  <c r="OUK5" i="5"/>
  <c r="OUK4" i="5" s="1"/>
  <c r="OUM19" i="4"/>
  <c r="OUM20" i="12" l="1"/>
  <c r="OUL5" i="5"/>
  <c r="OUL4" i="5" s="1"/>
  <c r="OUN19" i="4"/>
  <c r="OUN20" i="12" l="1"/>
  <c r="OUM5" i="5"/>
  <c r="OUM4" i="5" s="1"/>
  <c r="OUO19" i="4"/>
  <c r="OUO20" i="12" l="1"/>
  <c r="OUN5" i="5"/>
  <c r="OUN4" i="5" s="1"/>
  <c r="OUP19" i="4"/>
  <c r="OUP20" i="12" l="1"/>
  <c r="OUO5" i="5"/>
  <c r="OUO4" i="5" s="1"/>
  <c r="OUQ19" i="4"/>
  <c r="OUQ20" i="12" l="1"/>
  <c r="OUP5" i="5"/>
  <c r="OUP4" i="5" s="1"/>
  <c r="OUR19" i="4"/>
  <c r="OUR20" i="12" l="1"/>
  <c r="OUQ5" i="5"/>
  <c r="OUQ4" i="5" s="1"/>
  <c r="OUS19" i="4"/>
  <c r="OUS20" i="12" l="1"/>
  <c r="OUR5" i="5"/>
  <c r="OUR4" i="5" s="1"/>
  <c r="OUT19" i="4"/>
  <c r="OUT20" i="12" l="1"/>
  <c r="OUS5" i="5"/>
  <c r="OUS4" i="5" s="1"/>
  <c r="OUU19" i="4"/>
  <c r="OUU20" i="12" l="1"/>
  <c r="OUT5" i="5"/>
  <c r="OUT4" i="5" s="1"/>
  <c r="OUV19" i="4"/>
  <c r="OUV20" i="12" l="1"/>
  <c r="OUU5" i="5"/>
  <c r="OUU4" i="5" s="1"/>
  <c r="OUW19" i="4"/>
  <c r="OUW20" i="12" l="1"/>
  <c r="OUV5" i="5"/>
  <c r="OUV4" i="5" s="1"/>
  <c r="OUX19" i="4"/>
  <c r="OUX20" i="12" l="1"/>
  <c r="OUW5" i="5"/>
  <c r="OUW4" i="5" s="1"/>
  <c r="OUY19" i="4"/>
  <c r="OUY20" i="12" l="1"/>
  <c r="OUX5" i="5"/>
  <c r="OUX4" i="5" s="1"/>
  <c r="OUZ19" i="4"/>
  <c r="OUZ20" i="12" l="1"/>
  <c r="OUY5" i="5"/>
  <c r="OUY4" i="5" s="1"/>
  <c r="OVA19" i="4"/>
  <c r="OVA20" i="12" l="1"/>
  <c r="OUZ5" i="5"/>
  <c r="OUZ4" i="5" s="1"/>
  <c r="OVB19" i="4"/>
  <c r="OVB20" i="12" l="1"/>
  <c r="OVA5" i="5"/>
  <c r="OVA4" i="5" s="1"/>
  <c r="OVC19" i="4"/>
  <c r="OVC20" i="12" l="1"/>
  <c r="OVB5" i="5"/>
  <c r="OVB4" i="5" s="1"/>
  <c r="OVD19" i="4"/>
  <c r="OVD20" i="12" l="1"/>
  <c r="OVC5" i="5"/>
  <c r="OVC4" i="5" s="1"/>
  <c r="OVE19" i="4"/>
  <c r="OVE20" i="12" l="1"/>
  <c r="OVD5" i="5"/>
  <c r="OVD4" i="5" s="1"/>
  <c r="OVF19" i="4"/>
  <c r="OVF20" i="12" l="1"/>
  <c r="OVE5" i="5"/>
  <c r="OVE4" i="5" s="1"/>
  <c r="OVG19" i="4"/>
  <c r="OVG20" i="12" l="1"/>
  <c r="OVF5" i="5"/>
  <c r="OVF4" i="5" s="1"/>
  <c r="OVH19" i="4"/>
  <c r="OVH20" i="12" l="1"/>
  <c r="OVG5" i="5"/>
  <c r="OVG4" i="5" s="1"/>
  <c r="OVI19" i="4"/>
  <c r="OVI20" i="12" l="1"/>
  <c r="OVH5" i="5"/>
  <c r="OVH4" i="5" s="1"/>
  <c r="OVJ19" i="4"/>
  <c r="OVJ20" i="12" l="1"/>
  <c r="OVI5" i="5"/>
  <c r="OVI4" i="5" s="1"/>
  <c r="OVK19" i="4"/>
  <c r="OVK20" i="12" l="1"/>
  <c r="OVJ5" i="5"/>
  <c r="OVJ4" i="5" s="1"/>
  <c r="OVL19" i="4"/>
  <c r="OVL20" i="12" l="1"/>
  <c r="OVK5" i="5"/>
  <c r="OVK4" i="5" s="1"/>
  <c r="OVM19" i="4"/>
  <c r="OVM20" i="12" l="1"/>
  <c r="OVL5" i="5"/>
  <c r="OVL4" i="5" s="1"/>
  <c r="OVN19" i="4"/>
  <c r="OVN20" i="12" l="1"/>
  <c r="OVM5" i="5"/>
  <c r="OVM4" i="5" s="1"/>
  <c r="OVO19" i="4"/>
  <c r="OVO20" i="12" l="1"/>
  <c r="OVN5" i="5"/>
  <c r="OVN4" i="5" s="1"/>
  <c r="OVP19" i="4"/>
  <c r="OVP20" i="12" l="1"/>
  <c r="OVO5" i="5"/>
  <c r="OVO4" i="5" s="1"/>
  <c r="OVQ19" i="4"/>
  <c r="OVQ20" i="12" l="1"/>
  <c r="OVP5" i="5"/>
  <c r="OVP4" i="5" s="1"/>
  <c r="OVR19" i="4"/>
  <c r="OVR20" i="12" l="1"/>
  <c r="OVQ5" i="5"/>
  <c r="OVQ4" i="5" s="1"/>
  <c r="OVS19" i="4"/>
  <c r="OVS20" i="12" l="1"/>
  <c r="OVR5" i="5"/>
  <c r="OVR4" i="5" s="1"/>
  <c r="OVT19" i="4"/>
  <c r="OVT20" i="12" l="1"/>
  <c r="OVS5" i="5"/>
  <c r="OVS4" i="5" s="1"/>
  <c r="OVU19" i="4"/>
  <c r="OVU20" i="12" l="1"/>
  <c r="OVT5" i="5"/>
  <c r="OVT4" i="5" s="1"/>
  <c r="OVV19" i="4"/>
  <c r="OVV20" i="12" l="1"/>
  <c r="OVU5" i="5"/>
  <c r="OVU4" i="5" s="1"/>
  <c r="OVW19" i="4"/>
  <c r="OVW20" i="12" l="1"/>
  <c r="OVV5" i="5"/>
  <c r="OVV4" i="5" s="1"/>
  <c r="OVX19" i="4"/>
  <c r="OVX20" i="12" l="1"/>
  <c r="OVW5" i="5"/>
  <c r="OVW4" i="5" s="1"/>
  <c r="OVY19" i="4"/>
  <c r="OVY20" i="12" l="1"/>
  <c r="OVX5" i="5"/>
  <c r="OVX4" i="5" s="1"/>
  <c r="OVZ19" i="4"/>
  <c r="OVZ20" i="12" l="1"/>
  <c r="OVY5" i="5"/>
  <c r="OVY4" i="5" s="1"/>
  <c r="OWA19" i="4"/>
  <c r="OWA20" i="12" l="1"/>
  <c r="OVZ5" i="5"/>
  <c r="OVZ4" i="5" s="1"/>
  <c r="OWB19" i="4"/>
  <c r="OWB20" i="12" l="1"/>
  <c r="OWA5" i="5"/>
  <c r="OWA4" i="5" s="1"/>
  <c r="OWC19" i="4"/>
  <c r="OWC20" i="12" l="1"/>
  <c r="OWB5" i="5"/>
  <c r="OWB4" i="5" s="1"/>
  <c r="OWD19" i="4"/>
  <c r="OWD20" i="12" l="1"/>
  <c r="OWC5" i="5"/>
  <c r="OWC4" i="5" s="1"/>
  <c r="OWE19" i="4"/>
  <c r="OWE20" i="12" l="1"/>
  <c r="OWD5" i="5"/>
  <c r="OWD4" i="5" s="1"/>
  <c r="OWF19" i="4"/>
  <c r="OWF20" i="12" l="1"/>
  <c r="OWE5" i="5"/>
  <c r="OWE4" i="5" s="1"/>
  <c r="OWG19" i="4"/>
  <c r="OWG20" i="12" l="1"/>
  <c r="OWF5" i="5"/>
  <c r="OWF4" i="5" s="1"/>
  <c r="OWH19" i="4"/>
  <c r="OWH20" i="12" l="1"/>
  <c r="OWG5" i="5"/>
  <c r="OWG4" i="5" s="1"/>
  <c r="OWI19" i="4"/>
  <c r="OWI20" i="12" l="1"/>
  <c r="OWH5" i="5"/>
  <c r="OWH4" i="5" s="1"/>
  <c r="OWJ19" i="4"/>
  <c r="OWJ20" i="12" l="1"/>
  <c r="OWI5" i="5"/>
  <c r="OWI4" i="5" s="1"/>
  <c r="OWK19" i="4"/>
  <c r="OWK20" i="12" l="1"/>
  <c r="OWJ5" i="5"/>
  <c r="OWJ4" i="5" s="1"/>
  <c r="OWL19" i="4"/>
  <c r="OWL20" i="12" l="1"/>
  <c r="OWK5" i="5"/>
  <c r="OWK4" i="5" s="1"/>
  <c r="OWM19" i="4"/>
  <c r="OWM20" i="12" l="1"/>
  <c r="OWL5" i="5"/>
  <c r="OWL4" i="5" s="1"/>
  <c r="OWN19" i="4"/>
  <c r="OWN20" i="12" l="1"/>
  <c r="OWM5" i="5"/>
  <c r="OWM4" i="5" s="1"/>
  <c r="OWO19" i="4"/>
  <c r="OWO20" i="12" l="1"/>
  <c r="OWN5" i="5"/>
  <c r="OWN4" i="5" s="1"/>
  <c r="OWP19" i="4"/>
  <c r="OWP20" i="12" l="1"/>
  <c r="OWO5" i="5"/>
  <c r="OWO4" i="5" s="1"/>
  <c r="OWQ19" i="4"/>
  <c r="OWQ20" i="12" l="1"/>
  <c r="OWP5" i="5"/>
  <c r="OWP4" i="5" s="1"/>
  <c r="OWR19" i="4"/>
  <c r="OWR20" i="12" l="1"/>
  <c r="OWQ5" i="5"/>
  <c r="OWQ4" i="5" s="1"/>
  <c r="OWS19" i="4"/>
  <c r="OWS20" i="12" l="1"/>
  <c r="OWR5" i="5"/>
  <c r="OWR4" i="5" s="1"/>
  <c r="OWT19" i="4"/>
  <c r="OWT20" i="12" l="1"/>
  <c r="OWS5" i="5"/>
  <c r="OWS4" i="5" s="1"/>
  <c r="OWU19" i="4"/>
  <c r="OWU20" i="12" l="1"/>
  <c r="OWT5" i="5"/>
  <c r="OWT4" i="5" s="1"/>
  <c r="OWV19" i="4"/>
  <c r="OWV20" i="12" l="1"/>
  <c r="OWU5" i="5"/>
  <c r="OWU4" i="5" s="1"/>
  <c r="OWW19" i="4"/>
  <c r="OWW20" i="12" l="1"/>
  <c r="OWV5" i="5"/>
  <c r="OWV4" i="5" s="1"/>
  <c r="OWX19" i="4"/>
  <c r="OWX20" i="12" l="1"/>
  <c r="OWW5" i="5"/>
  <c r="OWW4" i="5" s="1"/>
  <c r="OWY19" i="4"/>
  <c r="OWY20" i="12" l="1"/>
  <c r="OWX5" i="5"/>
  <c r="OWX4" i="5" s="1"/>
  <c r="OWZ19" i="4"/>
  <c r="OWZ20" i="12" l="1"/>
  <c r="OWY5" i="5"/>
  <c r="OWY4" i="5" s="1"/>
  <c r="OXA19" i="4"/>
  <c r="OXA20" i="12" l="1"/>
  <c r="OWZ5" i="5"/>
  <c r="OWZ4" i="5" s="1"/>
  <c r="OXB19" i="4"/>
  <c r="OXB20" i="12" l="1"/>
  <c r="OXA5" i="5"/>
  <c r="OXA4" i="5" s="1"/>
  <c r="OXC19" i="4"/>
  <c r="OXC20" i="12" l="1"/>
  <c r="OXB5" i="5"/>
  <c r="OXB4" i="5" s="1"/>
  <c r="OXD19" i="4"/>
  <c r="OXD20" i="12" l="1"/>
  <c r="OXC5" i="5"/>
  <c r="OXC4" i="5" s="1"/>
  <c r="OXE19" i="4"/>
  <c r="OXE20" i="12" l="1"/>
  <c r="OXD5" i="5"/>
  <c r="OXD4" i="5" s="1"/>
  <c r="OXF19" i="4"/>
  <c r="OXF20" i="12" l="1"/>
  <c r="OXE5" i="5"/>
  <c r="OXE4" i="5" s="1"/>
  <c r="OXG19" i="4"/>
  <c r="OXG20" i="12" l="1"/>
  <c r="OXF5" i="5"/>
  <c r="OXF4" i="5" s="1"/>
  <c r="OXH19" i="4"/>
  <c r="OXH20" i="12" l="1"/>
  <c r="OXG5" i="5"/>
  <c r="OXG4" i="5" s="1"/>
  <c r="OXI19" i="4"/>
  <c r="OXI20" i="12" l="1"/>
  <c r="OXH5" i="5"/>
  <c r="OXH4" i="5" s="1"/>
  <c r="OXJ19" i="4"/>
  <c r="OXJ20" i="12" l="1"/>
  <c r="OXI5" i="5"/>
  <c r="OXI4" i="5" s="1"/>
  <c r="OXK19" i="4"/>
  <c r="OXK20" i="12" l="1"/>
  <c r="OXJ5" i="5"/>
  <c r="OXJ4" i="5" s="1"/>
  <c r="OXL19" i="4"/>
  <c r="OXL20" i="12" l="1"/>
  <c r="OXK5" i="5"/>
  <c r="OXK4" i="5" s="1"/>
  <c r="OXM19" i="4"/>
  <c r="OXM20" i="12" l="1"/>
  <c r="OXL5" i="5"/>
  <c r="OXL4" i="5" s="1"/>
  <c r="OXN19" i="4"/>
  <c r="OXN20" i="12" l="1"/>
  <c r="OXM5" i="5"/>
  <c r="OXM4" i="5" s="1"/>
  <c r="OXO19" i="4"/>
  <c r="OXO20" i="12" l="1"/>
  <c r="OXN5" i="5"/>
  <c r="OXN4" i="5" s="1"/>
  <c r="OXP19" i="4"/>
  <c r="OXP20" i="12" l="1"/>
  <c r="OXO5" i="5"/>
  <c r="OXO4" i="5" s="1"/>
  <c r="OXQ19" i="4"/>
  <c r="OXQ20" i="12" l="1"/>
  <c r="OXP5" i="5"/>
  <c r="OXP4" i="5" s="1"/>
  <c r="OXR19" i="4"/>
  <c r="OXR20" i="12" l="1"/>
  <c r="OXQ5" i="5"/>
  <c r="OXQ4" i="5" s="1"/>
  <c r="OXS19" i="4"/>
  <c r="OXS20" i="12" l="1"/>
  <c r="OXR5" i="5"/>
  <c r="OXR4" i="5" s="1"/>
  <c r="OXT19" i="4"/>
  <c r="OXT20" i="12" l="1"/>
  <c r="OXS5" i="5"/>
  <c r="OXS4" i="5" s="1"/>
  <c r="OXU19" i="4"/>
  <c r="OXU20" i="12" l="1"/>
  <c r="OXT5" i="5"/>
  <c r="OXT4" i="5" s="1"/>
  <c r="OXV19" i="4"/>
  <c r="OXV20" i="12" l="1"/>
  <c r="OXU5" i="5"/>
  <c r="OXU4" i="5" s="1"/>
  <c r="OXW19" i="4"/>
  <c r="OXW20" i="12" l="1"/>
  <c r="OXV5" i="5"/>
  <c r="OXV4" i="5" s="1"/>
  <c r="OXX19" i="4"/>
  <c r="OXX20" i="12" l="1"/>
  <c r="OXW5" i="5"/>
  <c r="OXW4" i="5" s="1"/>
  <c r="OXY19" i="4"/>
  <c r="OXY20" i="12" l="1"/>
  <c r="OXX5" i="5"/>
  <c r="OXX4" i="5" s="1"/>
  <c r="OXZ19" i="4"/>
  <c r="OXZ20" i="12" l="1"/>
  <c r="OXY5" i="5"/>
  <c r="OXY4" i="5" s="1"/>
  <c r="OYA19" i="4"/>
  <c r="OYA20" i="12" l="1"/>
  <c r="OXZ5" i="5"/>
  <c r="OXZ4" i="5" s="1"/>
  <c r="OYB19" i="4"/>
  <c r="OYB20" i="12" l="1"/>
  <c r="OYA5" i="5"/>
  <c r="OYA4" i="5" s="1"/>
  <c r="OYC19" i="4"/>
  <c r="OYC20" i="12" l="1"/>
  <c r="OYB5" i="5"/>
  <c r="OYB4" i="5" s="1"/>
  <c r="OYD19" i="4"/>
  <c r="OYD20" i="12" l="1"/>
  <c r="OYC5" i="5"/>
  <c r="OYC4" i="5" s="1"/>
  <c r="OYE19" i="4"/>
  <c r="OYE20" i="12" l="1"/>
  <c r="OYD5" i="5"/>
  <c r="OYD4" i="5" s="1"/>
  <c r="OYF19" i="4"/>
  <c r="OYF20" i="12" l="1"/>
  <c r="OYE5" i="5"/>
  <c r="OYE4" i="5" s="1"/>
  <c r="OYG19" i="4"/>
  <c r="OYG20" i="12" l="1"/>
  <c r="OYF5" i="5"/>
  <c r="OYF4" i="5" s="1"/>
  <c r="OYH19" i="4"/>
  <c r="OYH20" i="12" l="1"/>
  <c r="OYG5" i="5"/>
  <c r="OYG4" i="5" s="1"/>
  <c r="OYI19" i="4"/>
  <c r="OYI20" i="12" l="1"/>
  <c r="OYH5" i="5"/>
  <c r="OYH4" i="5" s="1"/>
  <c r="OYJ19" i="4"/>
  <c r="OYJ20" i="12" l="1"/>
  <c r="OYI5" i="5"/>
  <c r="OYI4" i="5" s="1"/>
  <c r="OYK19" i="4"/>
  <c r="OYK20" i="12" l="1"/>
  <c r="OYJ5" i="5"/>
  <c r="OYJ4" i="5" s="1"/>
  <c r="OYL19" i="4"/>
  <c r="OYL20" i="12" l="1"/>
  <c r="OYK5" i="5"/>
  <c r="OYK4" i="5" s="1"/>
  <c r="OYM19" i="4"/>
  <c r="OYM20" i="12" l="1"/>
  <c r="OYL5" i="5"/>
  <c r="OYL4" i="5" s="1"/>
  <c r="OYN19" i="4"/>
  <c r="OYN20" i="12" l="1"/>
  <c r="OYM5" i="5"/>
  <c r="OYM4" i="5" s="1"/>
  <c r="OYO19" i="4"/>
  <c r="OYO20" i="12" l="1"/>
  <c r="OYN5" i="5"/>
  <c r="OYN4" i="5" s="1"/>
  <c r="OYP19" i="4"/>
  <c r="OYP20" i="12" l="1"/>
  <c r="OYO5" i="5"/>
  <c r="OYO4" i="5" s="1"/>
  <c r="OYQ19" i="4"/>
  <c r="OYQ20" i="12" l="1"/>
  <c r="OYP5" i="5"/>
  <c r="OYP4" i="5" s="1"/>
  <c r="OYR19" i="4"/>
  <c r="OYR20" i="12" l="1"/>
  <c r="OYQ5" i="5"/>
  <c r="OYQ4" i="5" s="1"/>
  <c r="OYS19" i="4"/>
  <c r="OYS20" i="12" l="1"/>
  <c r="OYR5" i="5"/>
  <c r="OYR4" i="5" s="1"/>
  <c r="OYT19" i="4"/>
  <c r="OYT20" i="12" l="1"/>
  <c r="OYS5" i="5"/>
  <c r="OYS4" i="5" s="1"/>
  <c r="OYU19" i="4"/>
  <c r="OYU20" i="12" l="1"/>
  <c r="OYT5" i="5"/>
  <c r="OYT4" i="5" s="1"/>
  <c r="OYV19" i="4"/>
  <c r="OYV20" i="12" l="1"/>
  <c r="OYU5" i="5"/>
  <c r="OYU4" i="5" s="1"/>
  <c r="OYW19" i="4"/>
  <c r="OYW20" i="12" l="1"/>
  <c r="OYV5" i="5"/>
  <c r="OYV4" i="5" s="1"/>
  <c r="OYX19" i="4"/>
  <c r="OYX20" i="12" l="1"/>
  <c r="OYW5" i="5"/>
  <c r="OYW4" i="5" s="1"/>
  <c r="OYY19" i="4"/>
  <c r="OYY20" i="12" l="1"/>
  <c r="OYX5" i="5"/>
  <c r="OYX4" i="5" s="1"/>
  <c r="OYZ19" i="4"/>
  <c r="OYZ20" i="12" l="1"/>
  <c r="OYY5" i="5"/>
  <c r="OYY4" i="5" s="1"/>
  <c r="OZA19" i="4"/>
  <c r="OZA20" i="12" l="1"/>
  <c r="OYZ5" i="5"/>
  <c r="OYZ4" i="5" s="1"/>
  <c r="OZB19" i="4"/>
  <c r="OZB20" i="12" l="1"/>
  <c r="OZA5" i="5"/>
  <c r="OZA4" i="5" s="1"/>
  <c r="OZC19" i="4"/>
  <c r="OZC20" i="12" l="1"/>
  <c r="OZB5" i="5"/>
  <c r="OZB4" i="5" s="1"/>
  <c r="OZD19" i="4"/>
  <c r="OZD20" i="12" l="1"/>
  <c r="OZC5" i="5"/>
  <c r="OZC4" i="5" s="1"/>
  <c r="OZE19" i="4"/>
  <c r="OZE20" i="12" l="1"/>
  <c r="OZD5" i="5"/>
  <c r="OZD4" i="5" s="1"/>
  <c r="OZF19" i="4"/>
  <c r="OZF20" i="12" l="1"/>
  <c r="OZE5" i="5"/>
  <c r="OZE4" i="5" s="1"/>
  <c r="OZG19" i="4"/>
  <c r="OZG20" i="12" l="1"/>
  <c r="OZF5" i="5"/>
  <c r="OZF4" i="5" s="1"/>
  <c r="OZH19" i="4"/>
  <c r="OZH20" i="12" l="1"/>
  <c r="OZG5" i="5"/>
  <c r="OZG4" i="5" s="1"/>
  <c r="OZI19" i="4"/>
  <c r="OZI20" i="12" l="1"/>
  <c r="OZH5" i="5"/>
  <c r="OZH4" i="5" s="1"/>
  <c r="OZJ19" i="4"/>
  <c r="OZJ20" i="12" l="1"/>
  <c r="OZI5" i="5"/>
  <c r="OZI4" i="5" s="1"/>
  <c r="OZK19" i="4"/>
  <c r="OZK20" i="12" l="1"/>
  <c r="OZJ5" i="5"/>
  <c r="OZJ4" i="5" s="1"/>
  <c r="OZL19" i="4"/>
  <c r="OZL20" i="12" l="1"/>
  <c r="OZK5" i="5"/>
  <c r="OZK4" i="5" s="1"/>
  <c r="OZM19" i="4"/>
  <c r="OZM20" i="12" l="1"/>
  <c r="OZL5" i="5"/>
  <c r="OZL4" i="5" s="1"/>
  <c r="OZN19" i="4"/>
  <c r="OZN20" i="12" l="1"/>
  <c r="OZM5" i="5"/>
  <c r="OZM4" i="5" s="1"/>
  <c r="OZO19" i="4"/>
  <c r="OZO20" i="12" l="1"/>
  <c r="OZN5" i="5"/>
  <c r="OZN4" i="5" s="1"/>
  <c r="OZP19" i="4"/>
  <c r="OZP20" i="12" l="1"/>
  <c r="OZO5" i="5"/>
  <c r="OZO4" i="5" s="1"/>
  <c r="OZQ19" i="4"/>
  <c r="OZQ20" i="12" l="1"/>
  <c r="OZP5" i="5"/>
  <c r="OZP4" i="5" s="1"/>
  <c r="OZR19" i="4"/>
  <c r="OZR20" i="12" l="1"/>
  <c r="OZQ5" i="5"/>
  <c r="OZQ4" i="5" s="1"/>
  <c r="OZS19" i="4"/>
  <c r="OZS20" i="12" l="1"/>
  <c r="OZR5" i="5"/>
  <c r="OZR4" i="5" s="1"/>
  <c r="OZT19" i="4"/>
  <c r="OZT20" i="12" l="1"/>
  <c r="OZS5" i="5"/>
  <c r="OZS4" i="5" s="1"/>
  <c r="OZU19" i="4"/>
  <c r="OZU20" i="12" l="1"/>
  <c r="OZT5" i="5"/>
  <c r="OZT4" i="5" s="1"/>
  <c r="OZV19" i="4"/>
  <c r="OZV20" i="12" l="1"/>
  <c r="OZU5" i="5"/>
  <c r="OZU4" i="5" s="1"/>
  <c r="OZW19" i="4"/>
  <c r="OZW20" i="12" l="1"/>
  <c r="OZV5" i="5"/>
  <c r="OZV4" i="5" s="1"/>
  <c r="OZX19" i="4"/>
  <c r="OZX20" i="12" l="1"/>
  <c r="OZW5" i="5"/>
  <c r="OZW4" i="5" s="1"/>
  <c r="OZY19" i="4"/>
  <c r="OZY20" i="12" l="1"/>
  <c r="OZX5" i="5"/>
  <c r="OZX4" i="5" s="1"/>
  <c r="OZZ19" i="4"/>
  <c r="OZZ20" i="12" l="1"/>
  <c r="OZY5" i="5"/>
  <c r="OZY4" i="5" s="1"/>
  <c r="PAA19" i="4"/>
  <c r="PAA20" i="12" l="1"/>
  <c r="OZZ5" i="5"/>
  <c r="OZZ4" i="5" s="1"/>
  <c r="PAB19" i="4"/>
  <c r="PAB20" i="12" l="1"/>
  <c r="PAA5" i="5"/>
  <c r="PAA4" i="5" s="1"/>
  <c r="PAC19" i="4"/>
  <c r="PAC20" i="12" l="1"/>
  <c r="PAB5" i="5"/>
  <c r="PAB4" i="5" s="1"/>
  <c r="PAD19" i="4"/>
  <c r="PAD20" i="12" l="1"/>
  <c r="PAC5" i="5"/>
  <c r="PAC4" i="5" s="1"/>
  <c r="PAE19" i="4"/>
  <c r="PAE20" i="12" l="1"/>
  <c r="PAD5" i="5"/>
  <c r="PAD4" i="5" s="1"/>
  <c r="PAF19" i="4"/>
  <c r="PAF20" i="12" l="1"/>
  <c r="PAE5" i="5"/>
  <c r="PAE4" i="5" s="1"/>
  <c r="PAG19" i="4"/>
  <c r="PAG20" i="12" l="1"/>
  <c r="PAF5" i="5"/>
  <c r="PAF4" i="5" s="1"/>
  <c r="PAH19" i="4"/>
  <c r="PAH20" i="12" l="1"/>
  <c r="PAG5" i="5"/>
  <c r="PAG4" i="5" s="1"/>
  <c r="PAI19" i="4"/>
  <c r="PAI20" i="12" l="1"/>
  <c r="PAH5" i="5"/>
  <c r="PAH4" i="5" s="1"/>
  <c r="PAJ19" i="4"/>
  <c r="PAJ20" i="12" l="1"/>
  <c r="PAI5" i="5"/>
  <c r="PAI4" i="5" s="1"/>
  <c r="PAK19" i="4"/>
  <c r="PAK20" i="12" l="1"/>
  <c r="PAJ5" i="5"/>
  <c r="PAJ4" i="5" s="1"/>
  <c r="PAL19" i="4"/>
  <c r="PAL20" i="12" l="1"/>
  <c r="PAK5" i="5"/>
  <c r="PAK4" i="5" s="1"/>
  <c r="PAM19" i="4"/>
  <c r="PAM20" i="12" l="1"/>
  <c r="PAL5" i="5"/>
  <c r="PAL4" i="5" s="1"/>
  <c r="PAN19" i="4"/>
  <c r="PAN20" i="12" l="1"/>
  <c r="PAM5" i="5"/>
  <c r="PAM4" i="5" s="1"/>
  <c r="PAO19" i="4"/>
  <c r="PAO20" i="12" l="1"/>
  <c r="PAN5" i="5"/>
  <c r="PAN4" i="5" s="1"/>
  <c r="PAP19" i="4"/>
  <c r="PAP20" i="12" l="1"/>
  <c r="PAO5" i="5"/>
  <c r="PAO4" i="5" s="1"/>
  <c r="PAQ19" i="4"/>
  <c r="PAQ20" i="12" l="1"/>
  <c r="PAP5" i="5"/>
  <c r="PAP4" i="5" s="1"/>
  <c r="PAR19" i="4"/>
  <c r="PAR20" i="12" l="1"/>
  <c r="PAQ5" i="5"/>
  <c r="PAQ4" i="5" s="1"/>
  <c r="PAS19" i="4"/>
  <c r="PAS20" i="12" l="1"/>
  <c r="PAR5" i="5"/>
  <c r="PAR4" i="5" s="1"/>
  <c r="PAT19" i="4"/>
  <c r="PAT20" i="12" l="1"/>
  <c r="PAS5" i="5"/>
  <c r="PAS4" i="5" s="1"/>
  <c r="PAU19" i="4"/>
  <c r="PAU20" i="12" l="1"/>
  <c r="PAT5" i="5"/>
  <c r="PAT4" i="5" s="1"/>
  <c r="PAV19" i="4"/>
  <c r="PAV20" i="12" l="1"/>
  <c r="PAU5" i="5"/>
  <c r="PAU4" i="5" s="1"/>
  <c r="PAW19" i="4"/>
  <c r="PAW20" i="12" l="1"/>
  <c r="PAV5" i="5"/>
  <c r="PAV4" i="5" s="1"/>
  <c r="PAX19" i="4"/>
  <c r="PAX20" i="12" l="1"/>
  <c r="PAW5" i="5"/>
  <c r="PAW4" i="5" s="1"/>
  <c r="PAY19" i="4"/>
  <c r="PAY20" i="12" l="1"/>
  <c r="PAX5" i="5"/>
  <c r="PAX4" i="5" s="1"/>
  <c r="PAZ19" i="4"/>
  <c r="PAZ20" i="12" l="1"/>
  <c r="PAY5" i="5"/>
  <c r="PAY4" i="5" s="1"/>
  <c r="PBA19" i="4"/>
  <c r="PBA20" i="12" l="1"/>
  <c r="PAZ5" i="5"/>
  <c r="PAZ4" i="5" s="1"/>
  <c r="PBB19" i="4"/>
  <c r="PBB20" i="12" l="1"/>
  <c r="PBA5" i="5"/>
  <c r="PBA4" i="5" s="1"/>
  <c r="PBC19" i="4"/>
  <c r="PBC20" i="12" l="1"/>
  <c r="PBB5" i="5"/>
  <c r="PBB4" i="5" s="1"/>
  <c r="PBD19" i="4"/>
  <c r="PBD20" i="12" l="1"/>
  <c r="PBC5" i="5"/>
  <c r="PBC4" i="5" s="1"/>
  <c r="PBE19" i="4"/>
  <c r="PBE20" i="12" l="1"/>
  <c r="PBD5" i="5"/>
  <c r="PBD4" i="5" s="1"/>
  <c r="PBF19" i="4"/>
  <c r="PBF20" i="12" l="1"/>
  <c r="PBE5" i="5"/>
  <c r="PBE4" i="5" s="1"/>
  <c r="PBG19" i="4"/>
  <c r="PBG20" i="12" l="1"/>
  <c r="PBF5" i="5"/>
  <c r="PBF4" i="5" s="1"/>
  <c r="PBH19" i="4"/>
  <c r="PBH20" i="12" l="1"/>
  <c r="PBG5" i="5"/>
  <c r="PBG4" i="5" s="1"/>
  <c r="PBI19" i="4"/>
  <c r="PBI20" i="12" l="1"/>
  <c r="PBH5" i="5"/>
  <c r="PBH4" i="5" s="1"/>
  <c r="PBJ19" i="4"/>
  <c r="PBJ20" i="12" l="1"/>
  <c r="PBI5" i="5"/>
  <c r="PBI4" i="5" s="1"/>
  <c r="PBK19" i="4"/>
  <c r="PBK20" i="12" l="1"/>
  <c r="PBJ5" i="5"/>
  <c r="PBJ4" i="5" s="1"/>
  <c r="PBL19" i="4"/>
  <c r="PBL20" i="12" l="1"/>
  <c r="PBK5" i="5"/>
  <c r="PBK4" i="5" s="1"/>
  <c r="PBM19" i="4"/>
  <c r="PBM20" i="12" l="1"/>
  <c r="PBL5" i="5"/>
  <c r="PBL4" i="5" s="1"/>
  <c r="PBN19" i="4"/>
  <c r="PBN20" i="12" l="1"/>
  <c r="PBM5" i="5"/>
  <c r="PBM4" i="5" s="1"/>
  <c r="PBO19" i="4"/>
  <c r="PBO20" i="12" l="1"/>
  <c r="PBN5" i="5"/>
  <c r="PBN4" i="5" s="1"/>
  <c r="PBP19" i="4"/>
  <c r="PBP20" i="12" l="1"/>
  <c r="PBO5" i="5"/>
  <c r="PBO4" i="5" s="1"/>
  <c r="PBQ19" i="4"/>
  <c r="PBQ20" i="12" l="1"/>
  <c r="PBP5" i="5"/>
  <c r="PBP4" i="5" s="1"/>
  <c r="PBR19" i="4"/>
  <c r="PBR20" i="12" l="1"/>
  <c r="PBQ5" i="5"/>
  <c r="PBQ4" i="5" s="1"/>
  <c r="PBS19" i="4"/>
  <c r="PBS20" i="12" l="1"/>
  <c r="PBR5" i="5"/>
  <c r="PBR4" i="5" s="1"/>
  <c r="PBT19" i="4"/>
  <c r="PBT20" i="12" l="1"/>
  <c r="PBS5" i="5"/>
  <c r="PBS4" i="5" s="1"/>
  <c r="PBU19" i="4"/>
  <c r="PBU20" i="12" l="1"/>
  <c r="PBT5" i="5"/>
  <c r="PBT4" i="5" s="1"/>
  <c r="PBV19" i="4"/>
  <c r="PBV20" i="12" l="1"/>
  <c r="PBU5" i="5"/>
  <c r="PBU4" i="5" s="1"/>
  <c r="PBW19" i="4"/>
  <c r="PBW20" i="12" l="1"/>
  <c r="PBV5" i="5"/>
  <c r="PBV4" i="5" s="1"/>
  <c r="PBX19" i="4"/>
  <c r="PBX20" i="12" l="1"/>
  <c r="PBW5" i="5"/>
  <c r="PBW4" i="5" s="1"/>
  <c r="PBY19" i="4"/>
  <c r="PBY20" i="12" l="1"/>
  <c r="PBX5" i="5"/>
  <c r="PBX4" i="5" s="1"/>
  <c r="PBZ19" i="4"/>
  <c r="PBZ20" i="12" l="1"/>
  <c r="PBY5" i="5"/>
  <c r="PBY4" i="5" s="1"/>
  <c r="PCA19" i="4"/>
  <c r="PCA20" i="12" l="1"/>
  <c r="PBZ5" i="5"/>
  <c r="PBZ4" i="5" s="1"/>
  <c r="PCB19" i="4"/>
  <c r="PCB20" i="12" l="1"/>
  <c r="PCA5" i="5"/>
  <c r="PCA4" i="5" s="1"/>
  <c r="PCC19" i="4"/>
  <c r="PCC20" i="12" l="1"/>
  <c r="PCB5" i="5"/>
  <c r="PCB4" i="5" s="1"/>
  <c r="PCD19" i="4"/>
  <c r="PCD20" i="12" l="1"/>
  <c r="PCC5" i="5"/>
  <c r="PCC4" i="5" s="1"/>
  <c r="PCE19" i="4"/>
  <c r="PCE20" i="12" l="1"/>
  <c r="PCD5" i="5"/>
  <c r="PCD4" i="5" s="1"/>
  <c r="PCF19" i="4"/>
  <c r="PCF20" i="12" l="1"/>
  <c r="PCE5" i="5"/>
  <c r="PCE4" i="5" s="1"/>
  <c r="PCG19" i="4"/>
  <c r="PCG20" i="12" l="1"/>
  <c r="PCF5" i="5"/>
  <c r="PCF4" i="5" s="1"/>
  <c r="PCH19" i="4"/>
  <c r="PCH20" i="12" l="1"/>
  <c r="PCG5" i="5"/>
  <c r="PCG4" i="5" s="1"/>
  <c r="PCI19" i="4"/>
  <c r="PCI20" i="12" l="1"/>
  <c r="PCH5" i="5"/>
  <c r="PCH4" i="5" s="1"/>
  <c r="PCJ19" i="4"/>
  <c r="PCJ20" i="12" l="1"/>
  <c r="PCI5" i="5"/>
  <c r="PCI4" i="5" s="1"/>
  <c r="PCK19" i="4"/>
  <c r="PCK20" i="12" l="1"/>
  <c r="PCJ5" i="5"/>
  <c r="PCJ4" i="5" s="1"/>
  <c r="PCL19" i="4"/>
  <c r="PCL20" i="12" l="1"/>
  <c r="PCK5" i="5"/>
  <c r="PCK4" i="5" s="1"/>
  <c r="PCM19" i="4"/>
  <c r="PCM20" i="12" l="1"/>
  <c r="PCL5" i="5"/>
  <c r="PCL4" i="5" s="1"/>
  <c r="PCN19" i="4"/>
  <c r="PCN20" i="12" l="1"/>
  <c r="PCM5" i="5"/>
  <c r="PCM4" i="5" s="1"/>
  <c r="PCO19" i="4"/>
  <c r="PCO20" i="12" l="1"/>
  <c r="PCN5" i="5"/>
  <c r="PCN4" i="5" s="1"/>
  <c r="PCP19" i="4"/>
  <c r="PCP20" i="12" l="1"/>
  <c r="PCO5" i="5"/>
  <c r="PCO4" i="5" s="1"/>
  <c r="PCQ19" i="4"/>
  <c r="PCQ20" i="12" l="1"/>
  <c r="PCP5" i="5"/>
  <c r="PCP4" i="5" s="1"/>
  <c r="PCR19" i="4"/>
  <c r="PCR20" i="12" l="1"/>
  <c r="PCQ5" i="5"/>
  <c r="PCQ4" i="5" s="1"/>
  <c r="PCS19" i="4"/>
  <c r="PCS20" i="12" l="1"/>
  <c r="PCR5" i="5"/>
  <c r="PCR4" i="5" s="1"/>
  <c r="PCT19" i="4"/>
  <c r="PCT20" i="12" l="1"/>
  <c r="PCS5" i="5"/>
  <c r="PCS4" i="5" s="1"/>
  <c r="PCU19" i="4"/>
  <c r="PCU20" i="12" l="1"/>
  <c r="PCT5" i="5"/>
  <c r="PCT4" i="5" s="1"/>
  <c r="PCV19" i="4"/>
  <c r="PCV20" i="12" l="1"/>
  <c r="PCU5" i="5"/>
  <c r="PCU4" i="5" s="1"/>
  <c r="PCW19" i="4"/>
  <c r="PCW20" i="12" l="1"/>
  <c r="PCV5" i="5"/>
  <c r="PCV4" i="5" s="1"/>
  <c r="PCX19" i="4"/>
  <c r="PCX20" i="12" l="1"/>
  <c r="PCW5" i="5"/>
  <c r="PCW4" i="5" s="1"/>
  <c r="PCY19" i="4"/>
  <c r="PCY20" i="12" l="1"/>
  <c r="PCX5" i="5"/>
  <c r="PCX4" i="5" s="1"/>
  <c r="PCZ19" i="4"/>
  <c r="PCZ20" i="12" l="1"/>
  <c r="PCY5" i="5"/>
  <c r="PCY4" i="5" s="1"/>
  <c r="PDA19" i="4"/>
  <c r="PDA20" i="12" l="1"/>
  <c r="PCZ5" i="5"/>
  <c r="PCZ4" i="5" s="1"/>
  <c r="PDB19" i="4"/>
  <c r="PDB20" i="12" l="1"/>
  <c r="PDA5" i="5"/>
  <c r="PDA4" i="5" s="1"/>
  <c r="PDC19" i="4"/>
  <c r="PDC20" i="12" l="1"/>
  <c r="PDB5" i="5"/>
  <c r="PDB4" i="5" s="1"/>
  <c r="PDD19" i="4"/>
  <c r="PDD20" i="12" l="1"/>
  <c r="PDC5" i="5"/>
  <c r="PDC4" i="5" s="1"/>
  <c r="PDE19" i="4"/>
  <c r="PDE20" i="12" l="1"/>
  <c r="PDD5" i="5"/>
  <c r="PDD4" i="5" s="1"/>
  <c r="PDF19" i="4"/>
  <c r="PDF20" i="12" l="1"/>
  <c r="PDE5" i="5"/>
  <c r="PDE4" i="5" s="1"/>
  <c r="PDG19" i="4"/>
  <c r="PDG20" i="12" l="1"/>
  <c r="PDF5" i="5"/>
  <c r="PDF4" i="5" s="1"/>
  <c r="PDH19" i="4"/>
  <c r="PDH20" i="12" l="1"/>
  <c r="PDG5" i="5"/>
  <c r="PDG4" i="5" s="1"/>
  <c r="PDI19" i="4"/>
  <c r="PDI20" i="12" l="1"/>
  <c r="PDH5" i="5"/>
  <c r="PDH4" i="5" s="1"/>
  <c r="PDJ19" i="4"/>
  <c r="PDJ20" i="12" l="1"/>
  <c r="PDI5" i="5"/>
  <c r="PDI4" i="5" s="1"/>
  <c r="PDK19" i="4"/>
  <c r="PDK20" i="12" l="1"/>
  <c r="PDJ5" i="5"/>
  <c r="PDJ4" i="5" s="1"/>
  <c r="PDL19" i="4"/>
  <c r="PDL20" i="12" l="1"/>
  <c r="PDK5" i="5"/>
  <c r="PDK4" i="5" s="1"/>
  <c r="PDM19" i="4"/>
  <c r="PDM20" i="12" l="1"/>
  <c r="PDL5" i="5"/>
  <c r="PDL4" i="5" s="1"/>
  <c r="PDN19" i="4"/>
  <c r="PDN20" i="12" l="1"/>
  <c r="PDM5" i="5"/>
  <c r="PDM4" i="5" s="1"/>
  <c r="PDO19" i="4"/>
  <c r="PDO20" i="12" l="1"/>
  <c r="PDN5" i="5"/>
  <c r="PDN4" i="5" s="1"/>
  <c r="PDP19" i="4"/>
  <c r="PDP20" i="12" l="1"/>
  <c r="PDO5" i="5"/>
  <c r="PDO4" i="5" s="1"/>
  <c r="PDQ19" i="4"/>
  <c r="PDQ20" i="12" l="1"/>
  <c r="PDP5" i="5"/>
  <c r="PDP4" i="5" s="1"/>
  <c r="PDR19" i="4"/>
  <c r="PDR20" i="12" l="1"/>
  <c r="PDQ5" i="5"/>
  <c r="PDQ4" i="5" s="1"/>
  <c r="PDS19" i="4"/>
  <c r="PDS20" i="12" l="1"/>
  <c r="PDR5" i="5"/>
  <c r="PDR4" i="5" s="1"/>
  <c r="PDT19" i="4"/>
  <c r="PDT20" i="12" l="1"/>
  <c r="PDS5" i="5"/>
  <c r="PDS4" i="5" s="1"/>
  <c r="PDU19" i="4"/>
  <c r="PDU20" i="12" l="1"/>
  <c r="PDT5" i="5"/>
  <c r="PDT4" i="5" s="1"/>
  <c r="PDV19" i="4"/>
  <c r="PDV20" i="12" l="1"/>
  <c r="PDU5" i="5"/>
  <c r="PDU4" i="5" s="1"/>
  <c r="PDW19" i="4"/>
  <c r="PDW20" i="12" l="1"/>
  <c r="PDV5" i="5"/>
  <c r="PDV4" i="5" s="1"/>
  <c r="PDX19" i="4"/>
  <c r="PDX20" i="12" l="1"/>
  <c r="PDW5" i="5"/>
  <c r="PDW4" i="5" s="1"/>
  <c r="PDY19" i="4"/>
  <c r="PDY20" i="12" l="1"/>
  <c r="PDX5" i="5"/>
  <c r="PDX4" i="5" s="1"/>
  <c r="PDZ19" i="4"/>
  <c r="PDZ20" i="12" l="1"/>
  <c r="PDY5" i="5"/>
  <c r="PDY4" i="5" s="1"/>
  <c r="PEA19" i="4"/>
  <c r="PEA20" i="12" l="1"/>
  <c r="PDZ5" i="5"/>
  <c r="PDZ4" i="5" s="1"/>
  <c r="PEB19" i="4"/>
  <c r="PEB20" i="12" l="1"/>
  <c r="PEA5" i="5"/>
  <c r="PEA4" i="5" s="1"/>
  <c r="PEC19" i="4"/>
  <c r="PEC20" i="12" l="1"/>
  <c r="PEB5" i="5"/>
  <c r="PEB4" i="5" s="1"/>
  <c r="PED19" i="4"/>
  <c r="PED20" i="12" l="1"/>
  <c r="PEC5" i="5"/>
  <c r="PEC4" i="5" s="1"/>
  <c r="PEE19" i="4"/>
  <c r="PEE20" i="12" l="1"/>
  <c r="PED5" i="5"/>
  <c r="PED4" i="5" s="1"/>
  <c r="PEF19" i="4"/>
  <c r="PEF20" i="12" l="1"/>
  <c r="PEE5" i="5"/>
  <c r="PEE4" i="5" s="1"/>
  <c r="PEG19" i="4"/>
  <c r="PEG20" i="12" l="1"/>
  <c r="PEF5" i="5"/>
  <c r="PEF4" i="5" s="1"/>
  <c r="PEH19" i="4"/>
  <c r="PEH20" i="12" l="1"/>
  <c r="PEG5" i="5"/>
  <c r="PEG4" i="5" s="1"/>
  <c r="PEI19" i="4"/>
  <c r="PEI20" i="12" l="1"/>
  <c r="PEH5" i="5"/>
  <c r="PEH4" i="5" s="1"/>
  <c r="PEJ19" i="4"/>
  <c r="PEJ20" i="12" l="1"/>
  <c r="PEI5" i="5"/>
  <c r="PEI4" i="5" s="1"/>
  <c r="PEK19" i="4"/>
  <c r="PEK20" i="12" l="1"/>
  <c r="PEJ5" i="5"/>
  <c r="PEJ4" i="5" s="1"/>
  <c r="PEL19" i="4"/>
  <c r="PEL20" i="12" l="1"/>
  <c r="PEK5" i="5"/>
  <c r="PEK4" i="5" s="1"/>
  <c r="PEM19" i="4"/>
  <c r="PEM20" i="12" l="1"/>
  <c r="PEL5" i="5"/>
  <c r="PEL4" i="5" s="1"/>
  <c r="PEN19" i="4"/>
  <c r="PEN20" i="12" l="1"/>
  <c r="PEM5" i="5"/>
  <c r="PEM4" i="5" s="1"/>
  <c r="PEO19" i="4"/>
  <c r="PEO20" i="12" l="1"/>
  <c r="PEN5" i="5"/>
  <c r="PEN4" i="5" s="1"/>
  <c r="PEP19" i="4"/>
  <c r="PEP20" i="12" l="1"/>
  <c r="PEO5" i="5"/>
  <c r="PEO4" i="5" s="1"/>
  <c r="PEQ19" i="4"/>
  <c r="PEQ20" i="12" l="1"/>
  <c r="PEP5" i="5"/>
  <c r="PEP4" i="5" s="1"/>
  <c r="PER19" i="4"/>
  <c r="PER20" i="12" l="1"/>
  <c r="PEQ5" i="5"/>
  <c r="PEQ4" i="5" s="1"/>
  <c r="PES19" i="4"/>
  <c r="PES20" i="12" l="1"/>
  <c r="PER5" i="5"/>
  <c r="PER4" i="5" s="1"/>
  <c r="PET19" i="4"/>
  <c r="PET20" i="12" l="1"/>
  <c r="PES5" i="5"/>
  <c r="PES4" i="5" s="1"/>
  <c r="PEU19" i="4"/>
  <c r="PEU20" i="12" l="1"/>
  <c r="PET5" i="5"/>
  <c r="PET4" i="5" s="1"/>
  <c r="PEV19" i="4"/>
  <c r="PEV20" i="12" l="1"/>
  <c r="PEU5" i="5"/>
  <c r="PEU4" i="5" s="1"/>
  <c r="PEW19" i="4"/>
  <c r="PEW20" i="12" l="1"/>
  <c r="PEV5" i="5"/>
  <c r="PEV4" i="5" s="1"/>
  <c r="PEX19" i="4"/>
  <c r="PEX20" i="12" l="1"/>
  <c r="PEW5" i="5"/>
  <c r="PEW4" i="5" s="1"/>
  <c r="PEY19" i="4"/>
  <c r="PEY20" i="12" l="1"/>
  <c r="PEX5" i="5"/>
  <c r="PEX4" i="5" s="1"/>
  <c r="PEZ19" i="4"/>
  <c r="PEZ20" i="12" l="1"/>
  <c r="PEY5" i="5"/>
  <c r="PEY4" i="5" s="1"/>
  <c r="PFA19" i="4"/>
  <c r="PFA20" i="12" l="1"/>
  <c r="PEZ5" i="5"/>
  <c r="PEZ4" i="5" s="1"/>
  <c r="PFB19" i="4"/>
  <c r="PFB20" i="12" l="1"/>
  <c r="PFA5" i="5"/>
  <c r="PFA4" i="5" s="1"/>
  <c r="PFC19" i="4"/>
  <c r="PFC20" i="12" l="1"/>
  <c r="PFB5" i="5"/>
  <c r="PFB4" i="5" s="1"/>
  <c r="PFD19" i="4"/>
  <c r="PFD20" i="12" l="1"/>
  <c r="PFC5" i="5"/>
  <c r="PFC4" i="5" s="1"/>
  <c r="PFE19" i="4"/>
  <c r="PFE20" i="12" l="1"/>
  <c r="PFD5" i="5"/>
  <c r="PFD4" i="5" s="1"/>
  <c r="PFF19" i="4"/>
  <c r="PFF20" i="12" l="1"/>
  <c r="PFE5" i="5"/>
  <c r="PFE4" i="5" s="1"/>
  <c r="PFG19" i="4"/>
  <c r="PFG20" i="12" l="1"/>
  <c r="PFF5" i="5"/>
  <c r="PFF4" i="5" s="1"/>
  <c r="PFH19" i="4"/>
  <c r="PFH20" i="12" l="1"/>
  <c r="PFG5" i="5"/>
  <c r="PFG4" i="5" s="1"/>
  <c r="PFI19" i="4"/>
  <c r="PFI20" i="12" l="1"/>
  <c r="PFH5" i="5"/>
  <c r="PFH4" i="5" s="1"/>
  <c r="PFJ19" i="4"/>
  <c r="PFJ20" i="12" l="1"/>
  <c r="PFI5" i="5"/>
  <c r="PFI4" i="5" s="1"/>
  <c r="PFK19" i="4"/>
  <c r="PFK20" i="12" l="1"/>
  <c r="PFJ5" i="5"/>
  <c r="PFJ4" i="5" s="1"/>
  <c r="PFL19" i="4"/>
  <c r="PFL20" i="12" l="1"/>
  <c r="PFK5" i="5"/>
  <c r="PFK4" i="5" s="1"/>
  <c r="PFM19" i="4"/>
  <c r="PFM20" i="12" l="1"/>
  <c r="PFL5" i="5"/>
  <c r="PFL4" i="5" s="1"/>
  <c r="PFN19" i="4"/>
  <c r="PFN20" i="12" l="1"/>
  <c r="PFM5" i="5"/>
  <c r="PFM4" i="5" s="1"/>
  <c r="PFO19" i="4"/>
  <c r="PFO20" i="12" l="1"/>
  <c r="PFN5" i="5"/>
  <c r="PFN4" i="5" s="1"/>
  <c r="PFP19" i="4"/>
  <c r="PFP20" i="12" l="1"/>
  <c r="PFO5" i="5"/>
  <c r="PFO4" i="5" s="1"/>
  <c r="PFQ19" i="4"/>
  <c r="PFQ20" i="12" l="1"/>
  <c r="PFP5" i="5"/>
  <c r="PFP4" i="5" s="1"/>
  <c r="PFR19" i="4"/>
  <c r="PFR20" i="12" l="1"/>
  <c r="PFQ5" i="5"/>
  <c r="PFQ4" i="5" s="1"/>
  <c r="PFS19" i="4"/>
  <c r="PFS20" i="12" l="1"/>
  <c r="PFR5" i="5"/>
  <c r="PFR4" i="5" s="1"/>
  <c r="PFT19" i="4"/>
  <c r="PFT20" i="12" l="1"/>
  <c r="PFS5" i="5"/>
  <c r="PFS4" i="5" s="1"/>
  <c r="PFU19" i="4"/>
  <c r="PFU20" i="12" l="1"/>
  <c r="PFT5" i="5"/>
  <c r="PFT4" i="5" s="1"/>
  <c r="PFV19" i="4"/>
  <c r="PFV20" i="12" l="1"/>
  <c r="PFU5" i="5"/>
  <c r="PFU4" i="5" s="1"/>
  <c r="PFW19" i="4"/>
  <c r="PFW20" i="12" l="1"/>
  <c r="PFV5" i="5"/>
  <c r="PFV4" i="5" s="1"/>
  <c r="PFX19" i="4"/>
  <c r="PFX20" i="12" l="1"/>
  <c r="PFW5" i="5"/>
  <c r="PFW4" i="5" s="1"/>
  <c r="PFY19" i="4"/>
  <c r="PFY20" i="12" l="1"/>
  <c r="PFX5" i="5"/>
  <c r="PFX4" i="5" s="1"/>
  <c r="PFZ19" i="4"/>
  <c r="PFZ20" i="12" l="1"/>
  <c r="PFY5" i="5"/>
  <c r="PFY4" i="5" s="1"/>
  <c r="PGA19" i="4"/>
  <c r="PGA20" i="12" l="1"/>
  <c r="PFZ5" i="5"/>
  <c r="PFZ4" i="5" s="1"/>
  <c r="PGB19" i="4"/>
  <c r="PGB20" i="12" l="1"/>
  <c r="PGA5" i="5"/>
  <c r="PGA4" i="5" s="1"/>
  <c r="PGC19" i="4"/>
  <c r="PGC20" i="12" l="1"/>
  <c r="PGB5" i="5"/>
  <c r="PGB4" i="5" s="1"/>
  <c r="PGD19" i="4"/>
  <c r="PGD20" i="12" l="1"/>
  <c r="PGC5" i="5"/>
  <c r="PGC4" i="5" s="1"/>
  <c r="PGE19" i="4"/>
  <c r="PGE20" i="12" l="1"/>
  <c r="PGD5" i="5"/>
  <c r="PGD4" i="5" s="1"/>
  <c r="PGF19" i="4"/>
  <c r="PGF20" i="12" l="1"/>
  <c r="PGE5" i="5"/>
  <c r="PGE4" i="5" s="1"/>
  <c r="PGG19" i="4"/>
  <c r="PGG20" i="12" l="1"/>
  <c r="PGF5" i="5"/>
  <c r="PGF4" i="5" s="1"/>
  <c r="PGH19" i="4"/>
  <c r="PGH20" i="12" l="1"/>
  <c r="PGG5" i="5"/>
  <c r="PGG4" i="5" s="1"/>
  <c r="PGI19" i="4"/>
  <c r="PGI20" i="12" l="1"/>
  <c r="PGH5" i="5"/>
  <c r="PGH4" i="5" s="1"/>
  <c r="PGJ19" i="4"/>
  <c r="PGJ20" i="12" l="1"/>
  <c r="PGI5" i="5"/>
  <c r="PGI4" i="5" s="1"/>
  <c r="PGK19" i="4"/>
  <c r="PGK20" i="12" l="1"/>
  <c r="PGJ5" i="5"/>
  <c r="PGJ4" i="5" s="1"/>
  <c r="PGL19" i="4"/>
  <c r="PGL20" i="12" l="1"/>
  <c r="PGK5" i="5"/>
  <c r="PGK4" i="5" s="1"/>
  <c r="PGM19" i="4"/>
  <c r="PGM20" i="12" l="1"/>
  <c r="PGL5" i="5"/>
  <c r="PGL4" i="5" s="1"/>
  <c r="PGN19" i="4"/>
  <c r="PGN20" i="12" l="1"/>
  <c r="PGM5" i="5"/>
  <c r="PGM4" i="5" s="1"/>
  <c r="PGO19" i="4"/>
  <c r="PGO20" i="12" l="1"/>
  <c r="PGN5" i="5"/>
  <c r="PGN4" i="5" s="1"/>
  <c r="PGP19" i="4"/>
  <c r="PGP20" i="12" l="1"/>
  <c r="PGO5" i="5"/>
  <c r="PGO4" i="5" s="1"/>
  <c r="PGQ19" i="4"/>
  <c r="PGQ20" i="12" l="1"/>
  <c r="PGP5" i="5"/>
  <c r="PGP4" i="5" s="1"/>
  <c r="PGR19" i="4"/>
  <c r="PGR20" i="12" l="1"/>
  <c r="PGQ5" i="5"/>
  <c r="PGQ4" i="5" s="1"/>
  <c r="PGS19" i="4"/>
  <c r="PGS20" i="12" l="1"/>
  <c r="PGR5" i="5"/>
  <c r="PGR4" i="5" s="1"/>
  <c r="PGT19" i="4"/>
  <c r="PGT20" i="12" l="1"/>
  <c r="PGS5" i="5"/>
  <c r="PGS4" i="5" s="1"/>
  <c r="PGU19" i="4"/>
  <c r="PGU20" i="12" l="1"/>
  <c r="PGT5" i="5"/>
  <c r="PGT4" i="5" s="1"/>
  <c r="PGV19" i="4"/>
  <c r="PGV20" i="12" l="1"/>
  <c r="PGU5" i="5"/>
  <c r="PGU4" i="5" s="1"/>
  <c r="PGW19" i="4"/>
  <c r="PGW20" i="12" l="1"/>
  <c r="PGV5" i="5"/>
  <c r="PGV4" i="5" s="1"/>
  <c r="PGX19" i="4"/>
  <c r="PGX20" i="12" l="1"/>
  <c r="PGW5" i="5"/>
  <c r="PGW4" i="5" s="1"/>
  <c r="PGY19" i="4"/>
  <c r="PGY20" i="12" l="1"/>
  <c r="PGX5" i="5"/>
  <c r="PGX4" i="5" s="1"/>
  <c r="PGZ19" i="4"/>
  <c r="PGZ20" i="12" l="1"/>
  <c r="PGY5" i="5"/>
  <c r="PGY4" i="5" s="1"/>
  <c r="PHA19" i="4"/>
  <c r="PHA20" i="12" l="1"/>
  <c r="PGZ5" i="5"/>
  <c r="PGZ4" i="5" s="1"/>
  <c r="PHB19" i="4"/>
  <c r="PHB20" i="12" l="1"/>
  <c r="PHA5" i="5"/>
  <c r="PHA4" i="5" s="1"/>
  <c r="PHC19" i="4"/>
  <c r="PHC20" i="12" l="1"/>
  <c r="PHB5" i="5"/>
  <c r="PHB4" i="5" s="1"/>
  <c r="PHD19" i="4"/>
  <c r="PHD20" i="12" l="1"/>
  <c r="PHC5" i="5"/>
  <c r="PHC4" i="5" s="1"/>
  <c r="PHE19" i="4"/>
  <c r="PHE20" i="12" l="1"/>
  <c r="PHD5" i="5"/>
  <c r="PHD4" i="5" s="1"/>
  <c r="PHF19" i="4"/>
  <c r="PHF20" i="12" l="1"/>
  <c r="PHE5" i="5"/>
  <c r="PHE4" i="5" s="1"/>
  <c r="PHG19" i="4"/>
  <c r="PHG20" i="12" l="1"/>
  <c r="PHF5" i="5"/>
  <c r="PHF4" i="5" s="1"/>
  <c r="PHH19" i="4"/>
  <c r="PHH20" i="12" l="1"/>
  <c r="PHG5" i="5"/>
  <c r="PHG4" i="5" s="1"/>
  <c r="PHI19" i="4"/>
  <c r="PHI20" i="12" l="1"/>
  <c r="PHH5" i="5"/>
  <c r="PHH4" i="5" s="1"/>
  <c r="PHJ19" i="4"/>
  <c r="PHJ20" i="12" l="1"/>
  <c r="PHI5" i="5"/>
  <c r="PHI4" i="5" s="1"/>
  <c r="PHK19" i="4"/>
  <c r="PHK20" i="12" l="1"/>
  <c r="PHJ5" i="5"/>
  <c r="PHJ4" i="5" s="1"/>
  <c r="PHL19" i="4"/>
  <c r="PHL20" i="12" l="1"/>
  <c r="PHK5" i="5"/>
  <c r="PHK4" i="5" s="1"/>
  <c r="PHM19" i="4"/>
  <c r="PHM20" i="12" l="1"/>
  <c r="PHL5" i="5"/>
  <c r="PHL4" i="5" s="1"/>
  <c r="PHN19" i="4"/>
  <c r="PHN20" i="12" l="1"/>
  <c r="PHM5" i="5"/>
  <c r="PHM4" i="5" s="1"/>
  <c r="PHO19" i="4"/>
  <c r="PHO20" i="12" l="1"/>
  <c r="PHN5" i="5"/>
  <c r="PHN4" i="5" s="1"/>
  <c r="PHP19" i="4"/>
  <c r="PHP20" i="12" l="1"/>
  <c r="PHO5" i="5"/>
  <c r="PHO4" i="5" s="1"/>
  <c r="PHQ19" i="4"/>
  <c r="PHQ20" i="12" l="1"/>
  <c r="PHP5" i="5"/>
  <c r="PHP4" i="5" s="1"/>
  <c r="PHR19" i="4"/>
  <c r="PHR20" i="12" l="1"/>
  <c r="PHQ5" i="5"/>
  <c r="PHQ4" i="5" s="1"/>
  <c r="PHS19" i="4"/>
  <c r="PHS20" i="12" l="1"/>
  <c r="PHR5" i="5"/>
  <c r="PHR4" i="5" s="1"/>
  <c r="PHT19" i="4"/>
  <c r="PHT20" i="12" l="1"/>
  <c r="PHS5" i="5"/>
  <c r="PHS4" i="5" s="1"/>
  <c r="PHU19" i="4"/>
  <c r="PHU20" i="12" l="1"/>
  <c r="PHT5" i="5"/>
  <c r="PHT4" i="5" s="1"/>
  <c r="PHV19" i="4"/>
  <c r="PHV20" i="12" l="1"/>
  <c r="PHU5" i="5"/>
  <c r="PHU4" i="5" s="1"/>
  <c r="PHW19" i="4"/>
  <c r="PHW20" i="12" l="1"/>
  <c r="PHV5" i="5"/>
  <c r="PHV4" i="5" s="1"/>
  <c r="PHX19" i="4"/>
  <c r="PHX20" i="12" l="1"/>
  <c r="PHW5" i="5"/>
  <c r="PHW4" i="5" s="1"/>
  <c r="PHY19" i="4"/>
  <c r="PHY20" i="12" l="1"/>
  <c r="PHX5" i="5"/>
  <c r="PHX4" i="5" s="1"/>
  <c r="PHZ19" i="4"/>
  <c r="PHZ20" i="12" l="1"/>
  <c r="PHY5" i="5"/>
  <c r="PHY4" i="5" s="1"/>
  <c r="PIA19" i="4"/>
  <c r="PIA20" i="12" l="1"/>
  <c r="PHZ5" i="5"/>
  <c r="PHZ4" i="5" s="1"/>
  <c r="PIB19" i="4"/>
  <c r="PIB20" i="12" l="1"/>
  <c r="PIA5" i="5"/>
  <c r="PIA4" i="5" s="1"/>
  <c r="PIC19" i="4"/>
  <c r="PIC20" i="12" l="1"/>
  <c r="PIB5" i="5"/>
  <c r="PIB4" i="5" s="1"/>
  <c r="PID19" i="4"/>
  <c r="PID20" i="12" l="1"/>
  <c r="PIC5" i="5"/>
  <c r="PIC4" i="5" s="1"/>
  <c r="PIE19" i="4"/>
  <c r="PIE20" i="12" l="1"/>
  <c r="PID5" i="5"/>
  <c r="PID4" i="5" s="1"/>
  <c r="PIF19" i="4"/>
  <c r="PIF20" i="12" l="1"/>
  <c r="PIE5" i="5"/>
  <c r="PIE4" i="5" s="1"/>
  <c r="PIG19" i="4"/>
  <c r="PIG20" i="12" l="1"/>
  <c r="PIF5" i="5"/>
  <c r="PIF4" i="5" s="1"/>
  <c r="PIH19" i="4"/>
  <c r="PIH20" i="12" l="1"/>
  <c r="PIG5" i="5"/>
  <c r="PIG4" i="5" s="1"/>
  <c r="PII19" i="4"/>
  <c r="PII20" i="12" l="1"/>
  <c r="PIH5" i="5"/>
  <c r="PIH4" i="5" s="1"/>
  <c r="PIJ19" i="4"/>
  <c r="PIJ20" i="12" l="1"/>
  <c r="PII5" i="5"/>
  <c r="PII4" i="5" s="1"/>
  <c r="PIK19" i="4"/>
  <c r="PIK20" i="12" l="1"/>
  <c r="PIJ5" i="5"/>
  <c r="PIJ4" i="5" s="1"/>
  <c r="PIL19" i="4"/>
  <c r="PIL20" i="12" l="1"/>
  <c r="PIK5" i="5"/>
  <c r="PIK4" i="5" s="1"/>
  <c r="PIM19" i="4"/>
  <c r="PIM20" i="12" l="1"/>
  <c r="PIL5" i="5"/>
  <c r="PIL4" i="5" s="1"/>
  <c r="PIN19" i="4"/>
  <c r="PIN20" i="12" l="1"/>
  <c r="PIM5" i="5"/>
  <c r="PIM4" i="5" s="1"/>
  <c r="PIO19" i="4"/>
  <c r="PIO20" i="12" l="1"/>
  <c r="PIN5" i="5"/>
  <c r="PIN4" i="5" s="1"/>
  <c r="PIP19" i="4"/>
  <c r="PIP20" i="12" l="1"/>
  <c r="PIO5" i="5"/>
  <c r="PIO4" i="5" s="1"/>
  <c r="PIQ19" i="4"/>
  <c r="PIQ20" i="12" l="1"/>
  <c r="PIP5" i="5"/>
  <c r="PIP4" i="5" s="1"/>
  <c r="PIR19" i="4"/>
  <c r="PIR20" i="12" l="1"/>
  <c r="PIQ5" i="5"/>
  <c r="PIQ4" i="5" s="1"/>
  <c r="PIS19" i="4"/>
  <c r="PIS20" i="12" l="1"/>
  <c r="PIR5" i="5"/>
  <c r="PIR4" i="5" s="1"/>
  <c r="PIT19" i="4"/>
  <c r="PIT20" i="12" l="1"/>
  <c r="PIS5" i="5"/>
  <c r="PIS4" i="5" s="1"/>
  <c r="PIU19" i="4"/>
  <c r="PIU20" i="12" l="1"/>
  <c r="PIT5" i="5"/>
  <c r="PIT4" i="5" s="1"/>
  <c r="PIV19" i="4"/>
  <c r="PIV20" i="12" l="1"/>
  <c r="PIU5" i="5"/>
  <c r="PIU4" i="5" s="1"/>
  <c r="PIW19" i="4"/>
  <c r="PIW20" i="12" l="1"/>
  <c r="PIV5" i="5"/>
  <c r="PIV4" i="5" s="1"/>
  <c r="PIX19" i="4"/>
  <c r="PIX20" i="12" l="1"/>
  <c r="PIW5" i="5"/>
  <c r="PIW4" i="5" s="1"/>
  <c r="PIY19" i="4"/>
  <c r="PIY20" i="12" l="1"/>
  <c r="PIX5" i="5"/>
  <c r="PIX4" i="5" s="1"/>
  <c r="PIZ19" i="4"/>
  <c r="PIZ20" i="12" l="1"/>
  <c r="PIY5" i="5"/>
  <c r="PIY4" i="5" s="1"/>
  <c r="PJA19" i="4"/>
  <c r="PJA20" i="12" l="1"/>
  <c r="PIZ5" i="5"/>
  <c r="PIZ4" i="5" s="1"/>
  <c r="PJB19" i="4"/>
  <c r="PJB20" i="12" l="1"/>
  <c r="PJA5" i="5"/>
  <c r="PJA4" i="5" s="1"/>
  <c r="PJC19" i="4"/>
  <c r="PJC20" i="12" l="1"/>
  <c r="PJB5" i="5"/>
  <c r="PJB4" i="5" s="1"/>
  <c r="PJD19" i="4"/>
  <c r="PJD20" i="12" l="1"/>
  <c r="PJC5" i="5"/>
  <c r="PJC4" i="5" s="1"/>
  <c r="PJE19" i="4"/>
  <c r="PJE20" i="12" l="1"/>
  <c r="PJD5" i="5"/>
  <c r="PJD4" i="5" s="1"/>
  <c r="PJF19" i="4"/>
  <c r="PJF20" i="12" l="1"/>
  <c r="PJE5" i="5"/>
  <c r="PJE4" i="5" s="1"/>
  <c r="PJG19" i="4"/>
  <c r="PJG20" i="12" l="1"/>
  <c r="PJF5" i="5"/>
  <c r="PJF4" i="5" s="1"/>
  <c r="PJH19" i="4"/>
  <c r="PJH20" i="12" l="1"/>
  <c r="PJG5" i="5"/>
  <c r="PJG4" i="5" s="1"/>
  <c r="PJI19" i="4"/>
  <c r="PJI20" i="12" l="1"/>
  <c r="PJH5" i="5"/>
  <c r="PJH4" i="5" s="1"/>
  <c r="PJJ19" i="4"/>
  <c r="PJJ20" i="12" l="1"/>
  <c r="PJI5" i="5"/>
  <c r="PJI4" i="5" s="1"/>
  <c r="PJK19" i="4"/>
  <c r="PJK20" i="12" l="1"/>
  <c r="PJJ5" i="5"/>
  <c r="PJJ4" i="5" s="1"/>
  <c r="PJL19" i="4"/>
  <c r="PJL20" i="12" l="1"/>
  <c r="PJK5" i="5"/>
  <c r="PJK4" i="5" s="1"/>
  <c r="PJM19" i="4"/>
  <c r="PJM20" i="12" l="1"/>
  <c r="PJL5" i="5"/>
  <c r="PJL4" i="5" s="1"/>
  <c r="PJN19" i="4"/>
  <c r="PJN20" i="12" l="1"/>
  <c r="PJM5" i="5"/>
  <c r="PJM4" i="5" s="1"/>
  <c r="PJO19" i="4"/>
  <c r="PJO20" i="12" l="1"/>
  <c r="PJN5" i="5"/>
  <c r="PJN4" i="5" s="1"/>
  <c r="PJP19" i="4"/>
  <c r="PJP20" i="12" l="1"/>
  <c r="PJO5" i="5"/>
  <c r="PJO4" i="5" s="1"/>
  <c r="PJQ19" i="4"/>
  <c r="PJQ20" i="12" l="1"/>
  <c r="PJP5" i="5"/>
  <c r="PJP4" i="5" s="1"/>
  <c r="PJR19" i="4"/>
  <c r="PJR20" i="12" l="1"/>
  <c r="PJQ5" i="5"/>
  <c r="PJQ4" i="5" s="1"/>
  <c r="PJS19" i="4"/>
  <c r="PJS20" i="12" l="1"/>
  <c r="PJR5" i="5"/>
  <c r="PJR4" i="5" s="1"/>
  <c r="PJT19" i="4"/>
  <c r="PJT20" i="12" l="1"/>
  <c r="PJS5" i="5"/>
  <c r="PJS4" i="5" s="1"/>
  <c r="PJU19" i="4"/>
  <c r="PJU20" i="12" l="1"/>
  <c r="PJT5" i="5"/>
  <c r="PJT4" i="5" s="1"/>
  <c r="PJV19" i="4"/>
  <c r="PJV20" i="12" l="1"/>
  <c r="PJU5" i="5"/>
  <c r="PJU4" i="5" s="1"/>
  <c r="PJW19" i="4"/>
  <c r="PJW20" i="12" l="1"/>
  <c r="PJV5" i="5"/>
  <c r="PJV4" i="5" s="1"/>
  <c r="PJX19" i="4"/>
  <c r="PJX20" i="12" l="1"/>
  <c r="PJW5" i="5"/>
  <c r="PJW4" i="5" s="1"/>
  <c r="PJY19" i="4"/>
  <c r="PJY20" i="12" l="1"/>
  <c r="PJX5" i="5"/>
  <c r="PJX4" i="5" s="1"/>
  <c r="PJZ19" i="4"/>
  <c r="PJZ20" i="12" l="1"/>
  <c r="PJY5" i="5"/>
  <c r="PJY4" i="5" s="1"/>
  <c r="PKA19" i="4"/>
  <c r="PKA20" i="12" l="1"/>
  <c r="PJZ5" i="5"/>
  <c r="PJZ4" i="5" s="1"/>
  <c r="PKB19" i="4"/>
  <c r="PKB20" i="12" l="1"/>
  <c r="PKA5" i="5"/>
  <c r="PKA4" i="5" s="1"/>
  <c r="PKC19" i="4"/>
  <c r="PKC20" i="12" l="1"/>
  <c r="PKB5" i="5"/>
  <c r="PKB4" i="5" s="1"/>
  <c r="PKD19" i="4"/>
  <c r="PKD20" i="12" l="1"/>
  <c r="PKC5" i="5"/>
  <c r="PKC4" i="5" s="1"/>
  <c r="PKE19" i="4"/>
  <c r="PKE20" i="12" l="1"/>
  <c r="PKD5" i="5"/>
  <c r="PKD4" i="5" s="1"/>
  <c r="PKF19" i="4"/>
  <c r="PKF20" i="12" l="1"/>
  <c r="PKE5" i="5"/>
  <c r="PKE4" i="5" s="1"/>
  <c r="PKG19" i="4"/>
  <c r="PKG20" i="12" l="1"/>
  <c r="PKF5" i="5"/>
  <c r="PKF4" i="5" s="1"/>
  <c r="PKH19" i="4"/>
  <c r="PKH20" i="12" l="1"/>
  <c r="PKG5" i="5"/>
  <c r="PKG4" i="5" s="1"/>
  <c r="PKI19" i="4"/>
  <c r="PKI20" i="12" l="1"/>
  <c r="PKH5" i="5"/>
  <c r="PKH4" i="5" s="1"/>
  <c r="PKJ19" i="4"/>
  <c r="PKJ20" i="12" l="1"/>
  <c r="PKI5" i="5"/>
  <c r="PKI4" i="5" s="1"/>
  <c r="PKK19" i="4"/>
  <c r="PKK20" i="12" l="1"/>
  <c r="PKJ5" i="5"/>
  <c r="PKJ4" i="5" s="1"/>
  <c r="PKL19" i="4"/>
  <c r="PKL20" i="12" l="1"/>
  <c r="PKK5" i="5"/>
  <c r="PKK4" i="5" s="1"/>
  <c r="PKM19" i="4"/>
  <c r="PKM20" i="12" l="1"/>
  <c r="PKL5" i="5"/>
  <c r="PKL4" i="5" s="1"/>
  <c r="PKN19" i="4"/>
  <c r="PKN20" i="12" l="1"/>
  <c r="PKM5" i="5"/>
  <c r="PKM4" i="5" s="1"/>
  <c r="PKO19" i="4"/>
  <c r="PKO20" i="12" l="1"/>
  <c r="PKN5" i="5"/>
  <c r="PKN4" i="5" s="1"/>
  <c r="PKP19" i="4"/>
  <c r="PKP20" i="12" l="1"/>
  <c r="PKO5" i="5"/>
  <c r="PKO4" i="5" s="1"/>
  <c r="PKQ19" i="4"/>
  <c r="PKQ20" i="12" l="1"/>
  <c r="PKP5" i="5"/>
  <c r="PKP4" i="5" s="1"/>
  <c r="PKR19" i="4"/>
  <c r="PKR20" i="12" l="1"/>
  <c r="PKQ5" i="5"/>
  <c r="PKQ4" i="5" s="1"/>
  <c r="PKS19" i="4"/>
  <c r="PKS20" i="12" l="1"/>
  <c r="PKR5" i="5"/>
  <c r="PKR4" i="5" s="1"/>
  <c r="PKT19" i="4"/>
  <c r="PKT20" i="12" l="1"/>
  <c r="PKS5" i="5"/>
  <c r="PKS4" i="5" s="1"/>
  <c r="PKU19" i="4"/>
  <c r="PKU20" i="12" l="1"/>
  <c r="PKT5" i="5"/>
  <c r="PKT4" i="5" s="1"/>
  <c r="PKV19" i="4"/>
  <c r="PKV20" i="12" l="1"/>
  <c r="PKU5" i="5"/>
  <c r="PKU4" i="5" s="1"/>
  <c r="PKW19" i="4"/>
  <c r="PKW20" i="12" l="1"/>
  <c r="PKV5" i="5"/>
  <c r="PKV4" i="5" s="1"/>
  <c r="PKX19" i="4"/>
  <c r="PKX20" i="12" l="1"/>
  <c r="PKW5" i="5"/>
  <c r="PKW4" i="5" s="1"/>
  <c r="PKY19" i="4"/>
  <c r="PKY20" i="12" l="1"/>
  <c r="PKX5" i="5"/>
  <c r="PKX4" i="5" s="1"/>
  <c r="PKZ19" i="4"/>
  <c r="PKZ20" i="12" l="1"/>
  <c r="PKY5" i="5"/>
  <c r="PKY4" i="5" s="1"/>
  <c r="PLA19" i="4"/>
  <c r="PLA20" i="12" l="1"/>
  <c r="PKZ5" i="5"/>
  <c r="PKZ4" i="5" s="1"/>
  <c r="PLB19" i="4"/>
  <c r="PLB20" i="12" l="1"/>
  <c r="PLA5" i="5"/>
  <c r="PLA4" i="5" s="1"/>
  <c r="PLC19" i="4"/>
  <c r="PLC20" i="12" l="1"/>
  <c r="PLB5" i="5"/>
  <c r="PLB4" i="5" s="1"/>
  <c r="PLD19" i="4"/>
  <c r="PLD20" i="12" l="1"/>
  <c r="PLC5" i="5"/>
  <c r="PLC4" i="5" s="1"/>
  <c r="PLE19" i="4"/>
  <c r="PLE20" i="12" l="1"/>
  <c r="PLD5" i="5"/>
  <c r="PLD4" i="5" s="1"/>
  <c r="PLF19" i="4"/>
  <c r="PLF20" i="12" l="1"/>
  <c r="PLE5" i="5"/>
  <c r="PLE4" i="5" s="1"/>
  <c r="PLG19" i="4"/>
  <c r="PLG20" i="12" l="1"/>
  <c r="PLF5" i="5"/>
  <c r="PLF4" i="5" s="1"/>
  <c r="PLH19" i="4"/>
  <c r="PLH20" i="12" l="1"/>
  <c r="PLG5" i="5"/>
  <c r="PLG4" i="5" s="1"/>
  <c r="PLI19" i="4"/>
  <c r="PLI20" i="12" l="1"/>
  <c r="PLH5" i="5"/>
  <c r="PLH4" i="5" s="1"/>
  <c r="PLJ19" i="4"/>
  <c r="PLJ20" i="12" l="1"/>
  <c r="PLI5" i="5"/>
  <c r="PLI4" i="5" s="1"/>
  <c r="PLK19" i="4"/>
  <c r="PLK20" i="12" l="1"/>
  <c r="PLJ5" i="5"/>
  <c r="PLJ4" i="5" s="1"/>
  <c r="PLL19" i="4"/>
  <c r="PLL20" i="12" l="1"/>
  <c r="PLK5" i="5"/>
  <c r="PLK4" i="5" s="1"/>
  <c r="PLM19" i="4"/>
  <c r="PLM20" i="12" l="1"/>
  <c r="PLL5" i="5"/>
  <c r="PLL4" i="5" s="1"/>
  <c r="PLN19" i="4"/>
  <c r="PLN20" i="12" l="1"/>
  <c r="PLM5" i="5"/>
  <c r="PLM4" i="5" s="1"/>
  <c r="PLO19" i="4"/>
  <c r="PLO20" i="12" l="1"/>
  <c r="PLN5" i="5"/>
  <c r="PLN4" i="5" s="1"/>
  <c r="PLP19" i="4"/>
  <c r="PLP20" i="12" l="1"/>
  <c r="PLO5" i="5"/>
  <c r="PLO4" i="5" s="1"/>
  <c r="PLQ19" i="4"/>
  <c r="PLQ20" i="12" l="1"/>
  <c r="PLP5" i="5"/>
  <c r="PLP4" i="5" s="1"/>
  <c r="PLR19" i="4"/>
  <c r="PLR20" i="12" l="1"/>
  <c r="PLQ5" i="5"/>
  <c r="PLQ4" i="5" s="1"/>
  <c r="PLS19" i="4"/>
  <c r="PLS20" i="12" l="1"/>
  <c r="PLR5" i="5"/>
  <c r="PLR4" i="5" s="1"/>
  <c r="PLT19" i="4"/>
  <c r="PLT20" i="12" l="1"/>
  <c r="PLS5" i="5"/>
  <c r="PLS4" i="5" s="1"/>
  <c r="PLU19" i="4"/>
  <c r="PLU20" i="12" l="1"/>
  <c r="PLT5" i="5"/>
  <c r="PLT4" i="5" s="1"/>
  <c r="PLV19" i="4"/>
  <c r="PLV20" i="12" l="1"/>
  <c r="PLU5" i="5"/>
  <c r="PLU4" i="5" s="1"/>
  <c r="PLW19" i="4"/>
  <c r="PLW20" i="12" l="1"/>
  <c r="PLV5" i="5"/>
  <c r="PLV4" i="5" s="1"/>
  <c r="PLX19" i="4"/>
  <c r="PLX20" i="12" l="1"/>
  <c r="PLW5" i="5"/>
  <c r="PLW4" i="5" s="1"/>
  <c r="PLY19" i="4"/>
  <c r="PLY20" i="12" l="1"/>
  <c r="PLX5" i="5"/>
  <c r="PLX4" i="5" s="1"/>
  <c r="PLZ19" i="4"/>
  <c r="PLZ20" i="12" l="1"/>
  <c r="PLY5" i="5"/>
  <c r="PLY4" i="5" s="1"/>
  <c r="PMA19" i="4"/>
  <c r="PMA20" i="12" l="1"/>
  <c r="PLZ5" i="5"/>
  <c r="PLZ4" i="5" s="1"/>
  <c r="PMB19" i="4"/>
  <c r="PMB20" i="12" l="1"/>
  <c r="PMA5" i="5"/>
  <c r="PMA4" i="5" s="1"/>
  <c r="PMC19" i="4"/>
  <c r="PMC20" i="12" l="1"/>
  <c r="PMB5" i="5"/>
  <c r="PMB4" i="5" s="1"/>
  <c r="PMD19" i="4"/>
  <c r="PMD20" i="12" l="1"/>
  <c r="PMC5" i="5"/>
  <c r="PMC4" i="5" s="1"/>
  <c r="PME19" i="4"/>
  <c r="PME20" i="12" l="1"/>
  <c r="PMD5" i="5"/>
  <c r="PMD4" i="5" s="1"/>
  <c r="PMF19" i="4"/>
  <c r="PMF20" i="12" l="1"/>
  <c r="PME5" i="5"/>
  <c r="PME4" i="5" s="1"/>
  <c r="PMG19" i="4"/>
  <c r="PMG20" i="12" l="1"/>
  <c r="PMF5" i="5"/>
  <c r="PMF4" i="5" s="1"/>
  <c r="PMH19" i="4"/>
  <c r="PMH20" i="12" l="1"/>
  <c r="PMG5" i="5"/>
  <c r="PMG4" i="5" s="1"/>
  <c r="PMI19" i="4"/>
  <c r="PMI20" i="12" l="1"/>
  <c r="PMH5" i="5"/>
  <c r="PMH4" i="5" s="1"/>
  <c r="PMJ19" i="4"/>
  <c r="PMJ20" i="12" l="1"/>
  <c r="PMI5" i="5"/>
  <c r="PMI4" i="5" s="1"/>
  <c r="PMK19" i="4"/>
  <c r="PMK20" i="12" l="1"/>
  <c r="PMJ5" i="5"/>
  <c r="PMJ4" i="5" s="1"/>
  <c r="PML19" i="4"/>
  <c r="PML20" i="12" l="1"/>
  <c r="PMK5" i="5"/>
  <c r="PMK4" i="5" s="1"/>
  <c r="PMM19" i="4"/>
  <c r="PMM20" i="12" l="1"/>
  <c r="PML5" i="5"/>
  <c r="PML4" i="5" s="1"/>
  <c r="PMN19" i="4"/>
  <c r="PMN20" i="12" l="1"/>
  <c r="PMM5" i="5"/>
  <c r="PMM4" i="5" s="1"/>
  <c r="PMO19" i="4"/>
  <c r="PMO20" i="12" l="1"/>
  <c r="PMN5" i="5"/>
  <c r="PMN4" i="5" s="1"/>
  <c r="PMP19" i="4"/>
  <c r="PMP20" i="12" l="1"/>
  <c r="PMO5" i="5"/>
  <c r="PMO4" i="5" s="1"/>
  <c r="PMQ19" i="4"/>
  <c r="PMQ20" i="12" l="1"/>
  <c r="PMP5" i="5"/>
  <c r="PMP4" i="5" s="1"/>
  <c r="PMR19" i="4"/>
  <c r="PMR20" i="12" l="1"/>
  <c r="PMQ5" i="5"/>
  <c r="PMQ4" i="5" s="1"/>
  <c r="PMS19" i="4"/>
  <c r="PMS20" i="12" l="1"/>
  <c r="PMR5" i="5"/>
  <c r="PMR4" i="5" s="1"/>
  <c r="PMT19" i="4"/>
  <c r="PMT20" i="12" l="1"/>
  <c r="PMS5" i="5"/>
  <c r="PMS4" i="5" s="1"/>
  <c r="PMU19" i="4"/>
  <c r="PMU20" i="12" l="1"/>
  <c r="PMT5" i="5"/>
  <c r="PMT4" i="5" s="1"/>
  <c r="PMV19" i="4"/>
  <c r="PMV20" i="12" l="1"/>
  <c r="PMU5" i="5"/>
  <c r="PMU4" i="5" s="1"/>
  <c r="PMW19" i="4"/>
  <c r="PMW20" i="12" l="1"/>
  <c r="PMV5" i="5"/>
  <c r="PMV4" i="5" s="1"/>
  <c r="PMX19" i="4"/>
  <c r="PMX20" i="12" l="1"/>
  <c r="PMW5" i="5"/>
  <c r="PMW4" i="5" s="1"/>
  <c r="PMY19" i="4"/>
  <c r="PMY20" i="12" l="1"/>
  <c r="PMX5" i="5"/>
  <c r="PMX4" i="5" s="1"/>
  <c r="PMZ19" i="4"/>
  <c r="PMZ20" i="12" l="1"/>
  <c r="PMY5" i="5"/>
  <c r="PMY4" i="5" s="1"/>
  <c r="PNA19" i="4"/>
  <c r="PNA20" i="12" l="1"/>
  <c r="PMZ5" i="5"/>
  <c r="PMZ4" i="5" s="1"/>
  <c r="PNB19" i="4"/>
  <c r="PNB20" i="12" l="1"/>
  <c r="PNA5" i="5"/>
  <c r="PNA4" i="5" s="1"/>
  <c r="PNC19" i="4"/>
  <c r="PNC20" i="12" l="1"/>
  <c r="PNB5" i="5"/>
  <c r="PNB4" i="5" s="1"/>
  <c r="PND19" i="4"/>
  <c r="PND20" i="12" l="1"/>
  <c r="PNC5" i="5"/>
  <c r="PNC4" i="5" s="1"/>
  <c r="PNE19" i="4"/>
  <c r="PNE20" i="12" l="1"/>
  <c r="PND5" i="5"/>
  <c r="PND4" i="5" s="1"/>
  <c r="PNF19" i="4"/>
  <c r="PNF20" i="12" l="1"/>
  <c r="PNE5" i="5"/>
  <c r="PNE4" i="5" s="1"/>
  <c r="PNG19" i="4"/>
  <c r="PNG20" i="12" l="1"/>
  <c r="PNF5" i="5"/>
  <c r="PNF4" i="5" s="1"/>
  <c r="PNH19" i="4"/>
  <c r="PNH20" i="12" l="1"/>
  <c r="PNG5" i="5"/>
  <c r="PNG4" i="5" s="1"/>
  <c r="PNI19" i="4"/>
  <c r="PNI20" i="12" l="1"/>
  <c r="PNH5" i="5"/>
  <c r="PNH4" i="5" s="1"/>
  <c r="PNJ19" i="4"/>
  <c r="PNJ20" i="12" l="1"/>
  <c r="PNI5" i="5"/>
  <c r="PNI4" i="5" s="1"/>
  <c r="PNK19" i="4"/>
  <c r="PNK20" i="12" l="1"/>
  <c r="PNJ5" i="5"/>
  <c r="PNJ4" i="5" s="1"/>
  <c r="PNL19" i="4"/>
  <c r="PNL20" i="12" l="1"/>
  <c r="PNK5" i="5"/>
  <c r="PNK4" i="5" s="1"/>
  <c r="PNM19" i="4"/>
  <c r="PNM20" i="12" l="1"/>
  <c r="PNL5" i="5"/>
  <c r="PNL4" i="5" s="1"/>
  <c r="PNN19" i="4"/>
  <c r="PNN20" i="12" l="1"/>
  <c r="PNM5" i="5"/>
  <c r="PNM4" i="5" s="1"/>
  <c r="PNO19" i="4"/>
  <c r="PNO20" i="12" l="1"/>
  <c r="PNN5" i="5"/>
  <c r="PNN4" i="5" s="1"/>
  <c r="PNP19" i="4"/>
  <c r="PNP20" i="12" l="1"/>
  <c r="PNO5" i="5"/>
  <c r="PNO4" i="5" s="1"/>
  <c r="PNQ19" i="4"/>
  <c r="PNQ20" i="12" l="1"/>
  <c r="PNP5" i="5"/>
  <c r="PNP4" i="5" s="1"/>
  <c r="PNR19" i="4"/>
  <c r="PNR20" i="12" l="1"/>
  <c r="PNQ5" i="5"/>
  <c r="PNQ4" i="5" s="1"/>
  <c r="PNS19" i="4"/>
  <c r="PNS20" i="12" l="1"/>
  <c r="PNR5" i="5"/>
  <c r="PNR4" i="5" s="1"/>
  <c r="PNT19" i="4"/>
  <c r="PNT20" i="12" l="1"/>
  <c r="PNS5" i="5"/>
  <c r="PNS4" i="5" s="1"/>
  <c r="PNU19" i="4"/>
  <c r="PNU20" i="12" l="1"/>
  <c r="PNT5" i="5"/>
  <c r="PNT4" i="5" s="1"/>
  <c r="PNV19" i="4"/>
  <c r="PNV20" i="12" l="1"/>
  <c r="PNU5" i="5"/>
  <c r="PNU4" i="5" s="1"/>
  <c r="PNW19" i="4"/>
  <c r="PNW20" i="12" l="1"/>
  <c r="PNV5" i="5"/>
  <c r="PNV4" i="5" s="1"/>
  <c r="PNX19" i="4"/>
  <c r="PNX20" i="12" l="1"/>
  <c r="PNW5" i="5"/>
  <c r="PNW4" i="5" s="1"/>
  <c r="PNY19" i="4"/>
  <c r="PNY20" i="12" l="1"/>
  <c r="PNX5" i="5"/>
  <c r="PNX4" i="5" s="1"/>
  <c r="PNZ19" i="4"/>
  <c r="PNZ20" i="12" l="1"/>
  <c r="PNY5" i="5"/>
  <c r="PNY4" i="5" s="1"/>
  <c r="POA19" i="4"/>
  <c r="POA20" i="12" l="1"/>
  <c r="PNZ5" i="5"/>
  <c r="PNZ4" i="5" s="1"/>
  <c r="POB19" i="4"/>
  <c r="POB20" i="12" l="1"/>
  <c r="POA5" i="5"/>
  <c r="POA4" i="5" s="1"/>
  <c r="POC19" i="4"/>
  <c r="POC20" i="12" l="1"/>
  <c r="POB5" i="5"/>
  <c r="POB4" i="5" s="1"/>
  <c r="POD19" i="4"/>
  <c r="POD20" i="12" l="1"/>
  <c r="POC5" i="5"/>
  <c r="POC4" i="5" s="1"/>
  <c r="POE19" i="4"/>
  <c r="POE20" i="12" l="1"/>
  <c r="POD5" i="5"/>
  <c r="POD4" i="5" s="1"/>
  <c r="POF19" i="4"/>
  <c r="POF20" i="12" l="1"/>
  <c r="POE5" i="5"/>
  <c r="POE4" i="5" s="1"/>
  <c r="POG19" i="4"/>
  <c r="POG20" i="12" l="1"/>
  <c r="POF5" i="5"/>
  <c r="POF4" i="5" s="1"/>
  <c r="POH19" i="4"/>
  <c r="POH20" i="12" l="1"/>
  <c r="POG5" i="5"/>
  <c r="POG4" i="5" s="1"/>
  <c r="POI19" i="4"/>
  <c r="POI20" i="12" l="1"/>
  <c r="POH5" i="5"/>
  <c r="POH4" i="5" s="1"/>
  <c r="POJ19" i="4"/>
  <c r="POJ20" i="12" l="1"/>
  <c r="POI5" i="5"/>
  <c r="POI4" i="5" s="1"/>
  <c r="POK19" i="4"/>
  <c r="POK20" i="12" l="1"/>
  <c r="POJ5" i="5"/>
  <c r="POJ4" i="5" s="1"/>
  <c r="POL19" i="4"/>
  <c r="POL20" i="12" l="1"/>
  <c r="POK5" i="5"/>
  <c r="POK4" i="5" s="1"/>
  <c r="POM19" i="4"/>
  <c r="POM20" i="12" l="1"/>
  <c r="POL5" i="5"/>
  <c r="POL4" i="5" s="1"/>
  <c r="PON19" i="4"/>
  <c r="PON20" i="12" l="1"/>
  <c r="POM5" i="5"/>
  <c r="POM4" i="5" s="1"/>
  <c r="POO19" i="4"/>
  <c r="POO20" i="12" l="1"/>
  <c r="PON5" i="5"/>
  <c r="PON4" i="5" s="1"/>
  <c r="POP19" i="4"/>
  <c r="POP20" i="12" l="1"/>
  <c r="POO5" i="5"/>
  <c r="POO4" i="5" s="1"/>
  <c r="POQ19" i="4"/>
  <c r="POQ20" i="12" l="1"/>
  <c r="POP5" i="5"/>
  <c r="POP4" i="5" s="1"/>
  <c r="POR19" i="4"/>
  <c r="POR20" i="12" l="1"/>
  <c r="POQ5" i="5"/>
  <c r="POQ4" i="5" s="1"/>
  <c r="POS19" i="4"/>
  <c r="POS20" i="12" l="1"/>
  <c r="POR5" i="5"/>
  <c r="POR4" i="5" s="1"/>
  <c r="POT19" i="4"/>
  <c r="POT20" i="12" l="1"/>
  <c r="POS5" i="5"/>
  <c r="POS4" i="5" s="1"/>
  <c r="POU19" i="4"/>
  <c r="POU20" i="12" l="1"/>
  <c r="POT5" i="5"/>
  <c r="POT4" i="5" s="1"/>
  <c r="POV19" i="4"/>
  <c r="POV20" i="12" l="1"/>
  <c r="POU5" i="5"/>
  <c r="POU4" i="5" s="1"/>
  <c r="POW19" i="4"/>
  <c r="POW20" i="12" l="1"/>
  <c r="POV5" i="5"/>
  <c r="POV4" i="5" s="1"/>
  <c r="POX19" i="4"/>
  <c r="POX20" i="12" l="1"/>
  <c r="POW5" i="5"/>
  <c r="POW4" i="5" s="1"/>
  <c r="POY19" i="4"/>
  <c r="POY20" i="12" l="1"/>
  <c r="POX5" i="5"/>
  <c r="POX4" i="5" s="1"/>
  <c r="POZ19" i="4"/>
  <c r="POZ20" i="12" l="1"/>
  <c r="POY5" i="5"/>
  <c r="POY4" i="5" s="1"/>
  <c r="PPA19" i="4"/>
  <c r="PPA20" i="12" l="1"/>
  <c r="POZ5" i="5"/>
  <c r="POZ4" i="5" s="1"/>
  <c r="PPB19" i="4"/>
  <c r="PPB20" i="12" l="1"/>
  <c r="PPA5" i="5"/>
  <c r="PPA4" i="5" s="1"/>
  <c r="PPC19" i="4"/>
  <c r="PPC20" i="12" l="1"/>
  <c r="PPB5" i="5"/>
  <c r="PPB4" i="5" s="1"/>
  <c r="PPD19" i="4"/>
  <c r="PPD20" i="12" l="1"/>
  <c r="PPC5" i="5"/>
  <c r="PPC4" i="5" s="1"/>
  <c r="PPE19" i="4"/>
  <c r="PPE20" i="12" l="1"/>
  <c r="PPD5" i="5"/>
  <c r="PPD4" i="5" s="1"/>
  <c r="PPF19" i="4"/>
  <c r="PPF20" i="12" l="1"/>
  <c r="PPE5" i="5"/>
  <c r="PPE4" i="5" s="1"/>
  <c r="PPG19" i="4"/>
  <c r="PPG20" i="12" l="1"/>
  <c r="PPF5" i="5"/>
  <c r="PPF4" i="5" s="1"/>
  <c r="PPH19" i="4"/>
  <c r="PPH20" i="12" l="1"/>
  <c r="PPG5" i="5"/>
  <c r="PPG4" i="5" s="1"/>
  <c r="PPI19" i="4"/>
  <c r="PPI20" i="12" l="1"/>
  <c r="PPH5" i="5"/>
  <c r="PPH4" i="5" s="1"/>
  <c r="PPJ19" i="4"/>
  <c r="PPJ20" i="12" l="1"/>
  <c r="PPI5" i="5"/>
  <c r="PPI4" i="5" s="1"/>
  <c r="PPK19" i="4"/>
  <c r="PPK20" i="12" l="1"/>
  <c r="PPJ5" i="5"/>
  <c r="PPJ4" i="5" s="1"/>
  <c r="PPL19" i="4"/>
  <c r="PPL20" i="12" l="1"/>
  <c r="PPK5" i="5"/>
  <c r="PPK4" i="5" s="1"/>
  <c r="PPM19" i="4"/>
  <c r="PPM20" i="12" l="1"/>
  <c r="PPL5" i="5"/>
  <c r="PPL4" i="5" s="1"/>
  <c r="PPN19" i="4"/>
  <c r="PPN20" i="12" l="1"/>
  <c r="PPM5" i="5"/>
  <c r="PPM4" i="5" s="1"/>
  <c r="PPO19" i="4"/>
  <c r="PPO20" i="12" l="1"/>
  <c r="PPN5" i="5"/>
  <c r="PPN4" i="5" s="1"/>
  <c r="PPP19" i="4"/>
  <c r="PPP20" i="12" l="1"/>
  <c r="PPO5" i="5"/>
  <c r="PPO4" i="5" s="1"/>
  <c r="PPQ19" i="4"/>
  <c r="PPQ20" i="12" l="1"/>
  <c r="PPP5" i="5"/>
  <c r="PPP4" i="5" s="1"/>
  <c r="PPR19" i="4"/>
  <c r="PPR20" i="12" l="1"/>
  <c r="PPQ5" i="5"/>
  <c r="PPQ4" i="5" s="1"/>
  <c r="PPS19" i="4"/>
  <c r="PPS20" i="12" l="1"/>
  <c r="PPR5" i="5"/>
  <c r="PPR4" i="5" s="1"/>
  <c r="PPT19" i="4"/>
  <c r="PPT20" i="12" l="1"/>
  <c r="PPS5" i="5"/>
  <c r="PPS4" i="5" s="1"/>
  <c r="PPU19" i="4"/>
  <c r="PPU20" i="12" l="1"/>
  <c r="PPT5" i="5"/>
  <c r="PPT4" i="5" s="1"/>
  <c r="PPV19" i="4"/>
  <c r="PPV20" i="12" l="1"/>
  <c r="PPU5" i="5"/>
  <c r="PPU4" i="5" s="1"/>
  <c r="PPW19" i="4"/>
  <c r="PPW20" i="12" l="1"/>
  <c r="PPV5" i="5"/>
  <c r="PPV4" i="5" s="1"/>
  <c r="PPX19" i="4"/>
  <c r="PPX20" i="12" l="1"/>
  <c r="PPW5" i="5"/>
  <c r="PPW4" i="5" s="1"/>
  <c r="PPY19" i="4"/>
  <c r="PPY20" i="12" l="1"/>
  <c r="PPX5" i="5"/>
  <c r="PPX4" i="5" s="1"/>
  <c r="PPZ19" i="4"/>
  <c r="PPZ20" i="12" l="1"/>
  <c r="PPY5" i="5"/>
  <c r="PPY4" i="5" s="1"/>
  <c r="PQA19" i="4"/>
  <c r="PQA20" i="12" l="1"/>
  <c r="PPZ5" i="5"/>
  <c r="PPZ4" i="5" s="1"/>
  <c r="PQB19" i="4"/>
  <c r="PQB20" i="12" l="1"/>
  <c r="PQA5" i="5"/>
  <c r="PQA4" i="5" s="1"/>
  <c r="PQC19" i="4"/>
  <c r="PQC20" i="12" l="1"/>
  <c r="PQB5" i="5"/>
  <c r="PQB4" i="5" s="1"/>
  <c r="PQD19" i="4"/>
  <c r="PQD20" i="12" l="1"/>
  <c r="PQC5" i="5"/>
  <c r="PQC4" i="5" s="1"/>
  <c r="PQE19" i="4"/>
  <c r="PQE20" i="12" l="1"/>
  <c r="PQD5" i="5"/>
  <c r="PQD4" i="5" s="1"/>
  <c r="PQF19" i="4"/>
  <c r="PQF20" i="12" l="1"/>
  <c r="PQE5" i="5"/>
  <c r="PQE4" i="5" s="1"/>
  <c r="PQG19" i="4"/>
  <c r="PQG20" i="12" l="1"/>
  <c r="PQF5" i="5"/>
  <c r="PQF4" i="5" s="1"/>
  <c r="PQH19" i="4"/>
  <c r="PQH20" i="12" l="1"/>
  <c r="PQG5" i="5"/>
  <c r="PQG4" i="5" s="1"/>
  <c r="PQI19" i="4"/>
  <c r="PQI20" i="12" l="1"/>
  <c r="PQH5" i="5"/>
  <c r="PQH4" i="5" s="1"/>
  <c r="PQJ19" i="4"/>
  <c r="PQJ20" i="12" l="1"/>
  <c r="PQI5" i="5"/>
  <c r="PQI4" i="5" s="1"/>
  <c r="PQK19" i="4"/>
  <c r="PQK20" i="12" l="1"/>
  <c r="PQJ5" i="5"/>
  <c r="PQJ4" i="5" s="1"/>
  <c r="PQL19" i="4"/>
  <c r="PQL20" i="12" l="1"/>
  <c r="PQK5" i="5"/>
  <c r="PQK4" i="5" s="1"/>
  <c r="PQM19" i="4"/>
  <c r="PQM20" i="12" l="1"/>
  <c r="PQL5" i="5"/>
  <c r="PQL4" i="5" s="1"/>
  <c r="PQN19" i="4"/>
  <c r="PQN20" i="12" l="1"/>
  <c r="PQM5" i="5"/>
  <c r="PQM4" i="5" s="1"/>
  <c r="PQO19" i="4"/>
  <c r="PQO20" i="12" l="1"/>
  <c r="PQN5" i="5"/>
  <c r="PQN4" i="5" s="1"/>
  <c r="PQP19" i="4"/>
  <c r="PQP20" i="12" l="1"/>
  <c r="PQO5" i="5"/>
  <c r="PQO4" i="5" s="1"/>
  <c r="PQQ19" i="4"/>
  <c r="PQQ20" i="12" l="1"/>
  <c r="PQP5" i="5"/>
  <c r="PQP4" i="5" s="1"/>
  <c r="PQR19" i="4"/>
  <c r="PQR20" i="12" l="1"/>
  <c r="PQQ5" i="5"/>
  <c r="PQQ4" i="5" s="1"/>
  <c r="PQS19" i="4"/>
  <c r="PQS20" i="12" l="1"/>
  <c r="PQR5" i="5"/>
  <c r="PQR4" i="5" s="1"/>
  <c r="PQT19" i="4"/>
  <c r="PQT20" i="12" l="1"/>
  <c r="PQS5" i="5"/>
  <c r="PQS4" i="5" s="1"/>
  <c r="PQU19" i="4"/>
  <c r="PQU20" i="12" l="1"/>
  <c r="PQT5" i="5"/>
  <c r="PQT4" i="5" s="1"/>
  <c r="PQV19" i="4"/>
  <c r="PQV20" i="12" l="1"/>
  <c r="PQU5" i="5"/>
  <c r="PQU4" i="5" s="1"/>
  <c r="PQW19" i="4"/>
  <c r="PQW20" i="12" l="1"/>
  <c r="PQV5" i="5"/>
  <c r="PQV4" i="5" s="1"/>
  <c r="PQX19" i="4"/>
  <c r="PQX20" i="12" l="1"/>
  <c r="PQW5" i="5"/>
  <c r="PQW4" i="5" s="1"/>
  <c r="PQY19" i="4"/>
  <c r="PQY20" i="12" l="1"/>
  <c r="PQX5" i="5"/>
  <c r="PQX4" i="5" s="1"/>
  <c r="PQZ19" i="4"/>
  <c r="PQZ20" i="12" l="1"/>
  <c r="PQY5" i="5"/>
  <c r="PQY4" i="5" s="1"/>
  <c r="PRA19" i="4"/>
  <c r="PRA20" i="12" l="1"/>
  <c r="PQZ5" i="5"/>
  <c r="PQZ4" i="5" s="1"/>
  <c r="PRB19" i="4"/>
  <c r="PRB20" i="12" l="1"/>
  <c r="PRA5" i="5"/>
  <c r="PRA4" i="5" s="1"/>
  <c r="PRC19" i="4"/>
  <c r="PRC20" i="12" l="1"/>
  <c r="PRB5" i="5"/>
  <c r="PRB4" i="5" s="1"/>
  <c r="PRD19" i="4"/>
  <c r="PRD20" i="12" l="1"/>
  <c r="PRC5" i="5"/>
  <c r="PRC4" i="5" s="1"/>
  <c r="PRE19" i="4"/>
  <c r="PRE20" i="12" l="1"/>
  <c r="PRD5" i="5"/>
  <c r="PRD4" i="5" s="1"/>
  <c r="PRF19" i="4"/>
  <c r="PRF20" i="12" l="1"/>
  <c r="PRE5" i="5"/>
  <c r="PRE4" i="5" s="1"/>
  <c r="PRG19" i="4"/>
  <c r="PRG20" i="12" l="1"/>
  <c r="PRF5" i="5"/>
  <c r="PRF4" i="5" s="1"/>
  <c r="PRH19" i="4"/>
  <c r="PRH20" i="12" l="1"/>
  <c r="PRG5" i="5"/>
  <c r="PRG4" i="5" s="1"/>
  <c r="PRI19" i="4"/>
  <c r="PRI20" i="12" l="1"/>
  <c r="PRH5" i="5"/>
  <c r="PRH4" i="5" s="1"/>
  <c r="PRJ19" i="4"/>
  <c r="PRJ20" i="12" l="1"/>
  <c r="PRI5" i="5"/>
  <c r="PRI4" i="5" s="1"/>
  <c r="PRK19" i="4"/>
  <c r="PRK20" i="12" l="1"/>
  <c r="PRJ5" i="5"/>
  <c r="PRJ4" i="5" s="1"/>
  <c r="PRL19" i="4"/>
  <c r="PRL20" i="12" l="1"/>
  <c r="PRK5" i="5"/>
  <c r="PRK4" i="5" s="1"/>
  <c r="PRM19" i="4"/>
  <c r="PRM20" i="12" l="1"/>
  <c r="PRL5" i="5"/>
  <c r="PRL4" i="5" s="1"/>
  <c r="PRN19" i="4"/>
  <c r="PRN20" i="12" l="1"/>
  <c r="PRM5" i="5"/>
  <c r="PRM4" i="5" s="1"/>
  <c r="PRO19" i="4"/>
  <c r="PRO20" i="12" l="1"/>
  <c r="PRN5" i="5"/>
  <c r="PRN4" i="5" s="1"/>
  <c r="PRP19" i="4"/>
  <c r="PRP20" i="12" l="1"/>
  <c r="PRO5" i="5"/>
  <c r="PRO4" i="5" s="1"/>
  <c r="PRQ19" i="4"/>
  <c r="PRQ20" i="12" l="1"/>
  <c r="PRP5" i="5"/>
  <c r="PRP4" i="5" s="1"/>
  <c r="PRR19" i="4"/>
  <c r="PRR20" i="12" l="1"/>
  <c r="PRQ5" i="5"/>
  <c r="PRQ4" i="5" s="1"/>
  <c r="PRS19" i="4"/>
  <c r="PRS20" i="12" l="1"/>
  <c r="PRR5" i="5"/>
  <c r="PRR4" i="5" s="1"/>
  <c r="PRT19" i="4"/>
  <c r="PRT20" i="12" l="1"/>
  <c r="PRS5" i="5"/>
  <c r="PRS4" i="5" s="1"/>
  <c r="PRU19" i="4"/>
  <c r="PRU20" i="12" l="1"/>
  <c r="PRT5" i="5"/>
  <c r="PRT4" i="5" s="1"/>
  <c r="PRV19" i="4"/>
  <c r="PRV20" i="12" l="1"/>
  <c r="PRU5" i="5"/>
  <c r="PRU4" i="5" s="1"/>
  <c r="PRW19" i="4"/>
  <c r="PRW20" i="12" l="1"/>
  <c r="PRV5" i="5"/>
  <c r="PRV4" i="5" s="1"/>
  <c r="PRX19" i="4"/>
  <c r="PRX20" i="12" l="1"/>
  <c r="PRW5" i="5"/>
  <c r="PRW4" i="5" s="1"/>
  <c r="PRY19" i="4"/>
  <c r="PRY20" i="12" l="1"/>
  <c r="PRX5" i="5"/>
  <c r="PRX4" i="5" s="1"/>
  <c r="PRZ19" i="4"/>
  <c r="PRZ20" i="12" l="1"/>
  <c r="PRY5" i="5"/>
  <c r="PRY4" i="5" s="1"/>
  <c r="PSA19" i="4"/>
  <c r="PSA20" i="12" l="1"/>
  <c r="PRZ5" i="5"/>
  <c r="PRZ4" i="5" s="1"/>
  <c r="PSB19" i="4"/>
  <c r="PSB20" i="12" l="1"/>
  <c r="PSA5" i="5"/>
  <c r="PSA4" i="5" s="1"/>
  <c r="PSC19" i="4"/>
  <c r="PSC20" i="12" l="1"/>
  <c r="PSB5" i="5"/>
  <c r="PSB4" i="5" s="1"/>
  <c r="PSD19" i="4"/>
  <c r="PSD20" i="12" l="1"/>
  <c r="PSC5" i="5"/>
  <c r="PSC4" i="5" s="1"/>
  <c r="PSE19" i="4"/>
  <c r="PSE20" i="12" l="1"/>
  <c r="PSD5" i="5"/>
  <c r="PSD4" i="5" s="1"/>
  <c r="PSF19" i="4"/>
  <c r="PSF20" i="12" l="1"/>
  <c r="PSE5" i="5"/>
  <c r="PSE4" i="5" s="1"/>
  <c r="PSG19" i="4"/>
  <c r="PSG20" i="12" l="1"/>
  <c r="PSF5" i="5"/>
  <c r="PSF4" i="5" s="1"/>
  <c r="PSH19" i="4"/>
  <c r="PSH20" i="12" l="1"/>
  <c r="PSG5" i="5"/>
  <c r="PSG4" i="5" s="1"/>
  <c r="PSI19" i="4"/>
  <c r="PSI20" i="12" l="1"/>
  <c r="PSH5" i="5"/>
  <c r="PSH4" i="5" s="1"/>
  <c r="PSJ19" i="4"/>
  <c r="PSJ20" i="12" l="1"/>
  <c r="PSI5" i="5"/>
  <c r="PSI4" i="5" s="1"/>
  <c r="PSK19" i="4"/>
  <c r="PSK20" i="12" l="1"/>
  <c r="PSJ5" i="5"/>
  <c r="PSJ4" i="5" s="1"/>
  <c r="PSL19" i="4"/>
  <c r="PSL20" i="12" l="1"/>
  <c r="PSK5" i="5"/>
  <c r="PSK4" i="5" s="1"/>
  <c r="PSM19" i="4"/>
  <c r="PSM20" i="12" l="1"/>
  <c r="PSL5" i="5"/>
  <c r="PSL4" i="5" s="1"/>
  <c r="PSN19" i="4"/>
  <c r="PSN20" i="12" l="1"/>
  <c r="PSM5" i="5"/>
  <c r="PSM4" i="5" s="1"/>
  <c r="PSO19" i="4"/>
  <c r="PSO20" i="12" l="1"/>
  <c r="PSN5" i="5"/>
  <c r="PSN4" i="5" s="1"/>
  <c r="PSP19" i="4"/>
  <c r="PSP20" i="12" l="1"/>
  <c r="PSO5" i="5"/>
  <c r="PSO4" i="5" s="1"/>
  <c r="PSQ19" i="4"/>
  <c r="PSQ20" i="12" l="1"/>
  <c r="PSP5" i="5"/>
  <c r="PSP4" i="5" s="1"/>
  <c r="PSR19" i="4"/>
  <c r="PSR20" i="12" l="1"/>
  <c r="PSQ5" i="5"/>
  <c r="PSQ4" i="5" s="1"/>
  <c r="PSS19" i="4"/>
  <c r="PSS20" i="12" l="1"/>
  <c r="PSR5" i="5"/>
  <c r="PSR4" i="5" s="1"/>
  <c r="PST19" i="4"/>
  <c r="PST20" i="12" l="1"/>
  <c r="PSS5" i="5"/>
  <c r="PSS4" i="5" s="1"/>
  <c r="PSU19" i="4"/>
  <c r="PSU20" i="12" l="1"/>
  <c r="PST5" i="5"/>
  <c r="PST4" i="5" s="1"/>
  <c r="PSV19" i="4"/>
  <c r="PSV20" i="12" l="1"/>
  <c r="PSU5" i="5"/>
  <c r="PSU4" i="5" s="1"/>
  <c r="PSW19" i="4"/>
  <c r="PSW20" i="12" l="1"/>
  <c r="PSV5" i="5"/>
  <c r="PSV4" i="5" s="1"/>
  <c r="PSX19" i="4"/>
  <c r="PSX20" i="12" l="1"/>
  <c r="PSW5" i="5"/>
  <c r="PSW4" i="5" s="1"/>
  <c r="PSY19" i="4"/>
  <c r="PSY20" i="12" l="1"/>
  <c r="PSX5" i="5"/>
  <c r="PSX4" i="5" s="1"/>
  <c r="PSZ19" i="4"/>
  <c r="PSZ20" i="12" l="1"/>
  <c r="PSY5" i="5"/>
  <c r="PSY4" i="5" s="1"/>
  <c r="PTA19" i="4"/>
  <c r="PTA20" i="12" l="1"/>
  <c r="PSZ5" i="5"/>
  <c r="PSZ4" i="5" s="1"/>
  <c r="PTB19" i="4"/>
  <c r="PTB20" i="12" l="1"/>
  <c r="PTA5" i="5"/>
  <c r="PTA4" i="5" s="1"/>
  <c r="PTC19" i="4"/>
  <c r="PTC20" i="12" l="1"/>
  <c r="PTB5" i="5"/>
  <c r="PTB4" i="5" s="1"/>
  <c r="PTD19" i="4"/>
  <c r="PTD20" i="12" l="1"/>
  <c r="PTC5" i="5"/>
  <c r="PTC4" i="5" s="1"/>
  <c r="PTE19" i="4"/>
  <c r="PTE20" i="12" l="1"/>
  <c r="PTD5" i="5"/>
  <c r="PTD4" i="5" s="1"/>
  <c r="PTF19" i="4"/>
  <c r="PTF20" i="12" l="1"/>
  <c r="PTE5" i="5"/>
  <c r="PTE4" i="5" s="1"/>
  <c r="PTG19" i="4"/>
  <c r="PTG20" i="12" l="1"/>
  <c r="PTF5" i="5"/>
  <c r="PTF4" i="5" s="1"/>
  <c r="PTH19" i="4"/>
  <c r="PTH20" i="12" l="1"/>
  <c r="PTG5" i="5"/>
  <c r="PTG4" i="5" s="1"/>
  <c r="PTI19" i="4"/>
  <c r="PTI20" i="12" l="1"/>
  <c r="PTH5" i="5"/>
  <c r="PTH4" i="5" s="1"/>
  <c r="PTJ19" i="4"/>
  <c r="PTJ20" i="12" l="1"/>
  <c r="PTI5" i="5"/>
  <c r="PTI4" i="5" s="1"/>
  <c r="PTK19" i="4"/>
  <c r="PTK20" i="12" l="1"/>
  <c r="PTJ5" i="5"/>
  <c r="PTJ4" i="5" s="1"/>
  <c r="PTL19" i="4"/>
  <c r="PTL20" i="12" l="1"/>
  <c r="PTK5" i="5"/>
  <c r="PTK4" i="5" s="1"/>
  <c r="PTM19" i="4"/>
  <c r="PTM20" i="12" l="1"/>
  <c r="PTL5" i="5"/>
  <c r="PTL4" i="5" s="1"/>
  <c r="PTN19" i="4"/>
  <c r="PTN20" i="12" l="1"/>
  <c r="PTM5" i="5"/>
  <c r="PTM4" i="5" s="1"/>
  <c r="PTO19" i="4"/>
  <c r="PTO20" i="12" l="1"/>
  <c r="PTN5" i="5"/>
  <c r="PTN4" i="5" s="1"/>
  <c r="PTP19" i="4"/>
  <c r="PTP20" i="12" l="1"/>
  <c r="PTO5" i="5"/>
  <c r="PTO4" i="5" s="1"/>
  <c r="PTQ19" i="4"/>
  <c r="PTQ20" i="12" l="1"/>
  <c r="PTP5" i="5"/>
  <c r="PTP4" i="5" s="1"/>
  <c r="PTR19" i="4"/>
  <c r="PTR20" i="12" l="1"/>
  <c r="PTQ5" i="5"/>
  <c r="PTQ4" i="5" s="1"/>
  <c r="PTS19" i="4"/>
  <c r="PTS20" i="12" l="1"/>
  <c r="PTR5" i="5"/>
  <c r="PTR4" i="5" s="1"/>
  <c r="PTT19" i="4"/>
  <c r="PTT20" i="12" l="1"/>
  <c r="PTS5" i="5"/>
  <c r="PTS4" i="5" s="1"/>
  <c r="PTU19" i="4"/>
  <c r="PTU20" i="12" l="1"/>
  <c r="PTT5" i="5"/>
  <c r="PTT4" i="5" s="1"/>
  <c r="PTV19" i="4"/>
  <c r="PTV20" i="12" l="1"/>
  <c r="PTU5" i="5"/>
  <c r="PTU4" i="5" s="1"/>
  <c r="PTW19" i="4"/>
  <c r="PTW20" i="12" l="1"/>
  <c r="PTV5" i="5"/>
  <c r="PTV4" i="5" s="1"/>
  <c r="PTX19" i="4"/>
  <c r="PTX20" i="12" l="1"/>
  <c r="PTW5" i="5"/>
  <c r="PTW4" i="5" s="1"/>
  <c r="PTY19" i="4"/>
  <c r="PTY20" i="12" l="1"/>
  <c r="PTX5" i="5"/>
  <c r="PTX4" i="5" s="1"/>
  <c r="PTZ19" i="4"/>
  <c r="PTZ20" i="12" l="1"/>
  <c r="PTY5" i="5"/>
  <c r="PTY4" i="5" s="1"/>
  <c r="PUA19" i="4"/>
  <c r="PUA20" i="12" l="1"/>
  <c r="PTZ5" i="5"/>
  <c r="PTZ4" i="5" s="1"/>
  <c r="PUB19" i="4"/>
  <c r="PUB20" i="12" l="1"/>
  <c r="PUA5" i="5"/>
  <c r="PUA4" i="5" s="1"/>
  <c r="PUC19" i="4"/>
  <c r="PUC20" i="12" l="1"/>
  <c r="PUB5" i="5"/>
  <c r="PUB4" i="5" s="1"/>
  <c r="PUD19" i="4"/>
  <c r="PUD20" i="12" l="1"/>
  <c r="PUC5" i="5"/>
  <c r="PUC4" i="5" s="1"/>
  <c r="PUE19" i="4"/>
  <c r="PUE20" i="12" l="1"/>
  <c r="PUD5" i="5"/>
  <c r="PUD4" i="5" s="1"/>
  <c r="PUF19" i="4"/>
  <c r="PUF20" i="12" l="1"/>
  <c r="PUE5" i="5"/>
  <c r="PUE4" i="5" s="1"/>
  <c r="PUG19" i="4"/>
  <c r="PUG20" i="12" l="1"/>
  <c r="PUF5" i="5"/>
  <c r="PUF4" i="5" s="1"/>
  <c r="PUH19" i="4"/>
  <c r="PUH20" i="12" l="1"/>
  <c r="PUG5" i="5"/>
  <c r="PUG4" i="5" s="1"/>
  <c r="PUI19" i="4"/>
  <c r="PUI20" i="12" l="1"/>
  <c r="PUH5" i="5"/>
  <c r="PUH4" i="5" s="1"/>
  <c r="PUJ19" i="4"/>
  <c r="PUJ20" i="12" l="1"/>
  <c r="PUI5" i="5"/>
  <c r="PUI4" i="5" s="1"/>
  <c r="PUK19" i="4"/>
  <c r="PUK20" i="12" l="1"/>
  <c r="PUJ5" i="5"/>
  <c r="PUJ4" i="5" s="1"/>
  <c r="PUL19" i="4"/>
  <c r="PUL20" i="12" l="1"/>
  <c r="PUK5" i="5"/>
  <c r="PUK4" i="5" s="1"/>
  <c r="PUM19" i="4"/>
  <c r="PUM20" i="12" l="1"/>
  <c r="PUL5" i="5"/>
  <c r="PUL4" i="5" s="1"/>
  <c r="PUN19" i="4"/>
  <c r="PUN20" i="12" l="1"/>
  <c r="PUM5" i="5"/>
  <c r="PUM4" i="5" s="1"/>
  <c r="PUO19" i="4"/>
  <c r="PUO20" i="12" l="1"/>
  <c r="PUN5" i="5"/>
  <c r="PUN4" i="5" s="1"/>
  <c r="PUP19" i="4"/>
  <c r="PUP20" i="12" l="1"/>
  <c r="PUO5" i="5"/>
  <c r="PUO4" i="5" s="1"/>
  <c r="PUQ19" i="4"/>
  <c r="PUQ20" i="12" l="1"/>
  <c r="PUP5" i="5"/>
  <c r="PUP4" i="5" s="1"/>
  <c r="PUR19" i="4"/>
  <c r="PUR20" i="12" l="1"/>
  <c r="PUQ5" i="5"/>
  <c r="PUQ4" i="5" s="1"/>
  <c r="PUS19" i="4"/>
  <c r="PUS20" i="12" l="1"/>
  <c r="PUR5" i="5"/>
  <c r="PUR4" i="5" s="1"/>
  <c r="PUT19" i="4"/>
  <c r="PUT20" i="12" l="1"/>
  <c r="PUS5" i="5"/>
  <c r="PUS4" i="5" s="1"/>
  <c r="PUU19" i="4"/>
  <c r="PUU20" i="12" l="1"/>
  <c r="PUT5" i="5"/>
  <c r="PUT4" i="5" s="1"/>
  <c r="PUV19" i="4"/>
  <c r="PUV20" i="12" l="1"/>
  <c r="PUU5" i="5"/>
  <c r="PUU4" i="5" s="1"/>
  <c r="PUW19" i="4"/>
  <c r="PUW20" i="12" l="1"/>
  <c r="PUV5" i="5"/>
  <c r="PUV4" i="5" s="1"/>
  <c r="PUX19" i="4"/>
  <c r="PUX20" i="12" l="1"/>
  <c r="PUW5" i="5"/>
  <c r="PUW4" i="5" s="1"/>
  <c r="PUY19" i="4"/>
  <c r="PUY20" i="12" l="1"/>
  <c r="PUX5" i="5"/>
  <c r="PUX4" i="5" s="1"/>
  <c r="PUZ19" i="4"/>
  <c r="PUZ20" i="12" l="1"/>
  <c r="PUY5" i="5"/>
  <c r="PUY4" i="5" s="1"/>
  <c r="PVA19" i="4"/>
  <c r="PVA20" i="12" l="1"/>
  <c r="PUZ5" i="5"/>
  <c r="PUZ4" i="5" s="1"/>
  <c r="PVB19" i="4"/>
  <c r="PVB20" i="12" l="1"/>
  <c r="PVA5" i="5"/>
  <c r="PVA4" i="5" s="1"/>
  <c r="PVC19" i="4"/>
  <c r="PVC20" i="12" l="1"/>
  <c r="PVB5" i="5"/>
  <c r="PVB4" i="5" s="1"/>
  <c r="PVD19" i="4"/>
  <c r="PVD20" i="12" l="1"/>
  <c r="PVC5" i="5"/>
  <c r="PVC4" i="5" s="1"/>
  <c r="PVE19" i="4"/>
  <c r="PVE20" i="12" l="1"/>
  <c r="PVD5" i="5"/>
  <c r="PVD4" i="5" s="1"/>
  <c r="PVF19" i="4"/>
  <c r="PVF20" i="12" l="1"/>
  <c r="PVE5" i="5"/>
  <c r="PVE4" i="5" s="1"/>
  <c r="PVG19" i="4"/>
  <c r="PVG20" i="12" l="1"/>
  <c r="PVF5" i="5"/>
  <c r="PVF4" i="5" s="1"/>
  <c r="PVH19" i="4"/>
  <c r="PVH20" i="12" l="1"/>
  <c r="PVG5" i="5"/>
  <c r="PVG4" i="5" s="1"/>
  <c r="PVI19" i="4"/>
  <c r="PVI20" i="12" l="1"/>
  <c r="PVH5" i="5"/>
  <c r="PVH4" i="5" s="1"/>
  <c r="PVJ19" i="4"/>
  <c r="PVJ20" i="12" l="1"/>
  <c r="PVI5" i="5"/>
  <c r="PVI4" i="5" s="1"/>
  <c r="PVK19" i="4"/>
  <c r="PVK20" i="12" l="1"/>
  <c r="PVJ5" i="5"/>
  <c r="PVJ4" i="5" s="1"/>
  <c r="PVL19" i="4"/>
  <c r="PVL20" i="12" l="1"/>
  <c r="PVK5" i="5"/>
  <c r="PVK4" i="5" s="1"/>
  <c r="PVM19" i="4"/>
  <c r="PVM20" i="12" l="1"/>
  <c r="PVL5" i="5"/>
  <c r="PVL4" i="5" s="1"/>
  <c r="PVN19" i="4"/>
  <c r="PVN20" i="12" l="1"/>
  <c r="PVM5" i="5"/>
  <c r="PVM4" i="5" s="1"/>
  <c r="PVO19" i="4"/>
  <c r="PVO20" i="12" l="1"/>
  <c r="PVN5" i="5"/>
  <c r="PVN4" i="5" s="1"/>
  <c r="PVP19" i="4"/>
  <c r="PVP20" i="12" l="1"/>
  <c r="PVO5" i="5"/>
  <c r="PVO4" i="5" s="1"/>
  <c r="PVQ19" i="4"/>
  <c r="PVQ20" i="12" l="1"/>
  <c r="PVP5" i="5"/>
  <c r="PVP4" i="5" s="1"/>
  <c r="PVR19" i="4"/>
  <c r="PVR20" i="12" l="1"/>
  <c r="PVQ5" i="5"/>
  <c r="PVQ4" i="5" s="1"/>
  <c r="PVS19" i="4"/>
  <c r="PVS20" i="12" l="1"/>
  <c r="PVR5" i="5"/>
  <c r="PVR4" i="5" s="1"/>
  <c r="PVT19" i="4"/>
  <c r="PVT20" i="12" l="1"/>
  <c r="PVS5" i="5"/>
  <c r="PVS4" i="5" s="1"/>
  <c r="PVU19" i="4"/>
  <c r="PVU20" i="12" l="1"/>
  <c r="PVT5" i="5"/>
  <c r="PVT4" i="5" s="1"/>
  <c r="PVV19" i="4"/>
  <c r="PVV20" i="12" l="1"/>
  <c r="PVU5" i="5"/>
  <c r="PVU4" i="5" s="1"/>
  <c r="PVW19" i="4"/>
  <c r="PVW20" i="12" l="1"/>
  <c r="PVV5" i="5"/>
  <c r="PVV4" i="5" s="1"/>
  <c r="PVX19" i="4"/>
  <c r="PVX20" i="12" l="1"/>
  <c r="PVW5" i="5"/>
  <c r="PVW4" i="5" s="1"/>
  <c r="PVY19" i="4"/>
  <c r="PVY20" i="12" l="1"/>
  <c r="PVX5" i="5"/>
  <c r="PVX4" i="5" s="1"/>
  <c r="PVZ19" i="4"/>
  <c r="PVZ20" i="12" l="1"/>
  <c r="PVY5" i="5"/>
  <c r="PVY4" i="5" s="1"/>
  <c r="PWA19" i="4"/>
  <c r="PWA20" i="12" l="1"/>
  <c r="PVZ5" i="5"/>
  <c r="PVZ4" i="5" s="1"/>
  <c r="PWB19" i="4"/>
  <c r="PWB20" i="12" l="1"/>
  <c r="PWA5" i="5"/>
  <c r="PWA4" i="5" s="1"/>
  <c r="PWC19" i="4"/>
  <c r="PWC20" i="12" l="1"/>
  <c r="PWB5" i="5"/>
  <c r="PWB4" i="5" s="1"/>
  <c r="PWD19" i="4"/>
  <c r="PWD20" i="12" l="1"/>
  <c r="PWC5" i="5"/>
  <c r="PWC4" i="5" s="1"/>
  <c r="PWE19" i="4"/>
  <c r="PWE20" i="12" l="1"/>
  <c r="PWD5" i="5"/>
  <c r="PWD4" i="5" s="1"/>
  <c r="PWF19" i="4"/>
  <c r="PWF20" i="12" l="1"/>
  <c r="PWE5" i="5"/>
  <c r="PWE4" i="5" s="1"/>
  <c r="PWG19" i="4"/>
  <c r="PWG20" i="12" l="1"/>
  <c r="PWF5" i="5"/>
  <c r="PWF4" i="5" s="1"/>
  <c r="PWH19" i="4"/>
  <c r="PWH20" i="12" l="1"/>
  <c r="PWG5" i="5"/>
  <c r="PWG4" i="5" s="1"/>
  <c r="PWI19" i="4"/>
  <c r="PWI20" i="12" l="1"/>
  <c r="PWH5" i="5"/>
  <c r="PWH4" i="5" s="1"/>
  <c r="PWJ19" i="4"/>
  <c r="PWJ20" i="12" l="1"/>
  <c r="PWI5" i="5"/>
  <c r="PWI4" i="5" s="1"/>
  <c r="PWK19" i="4"/>
  <c r="PWK20" i="12" l="1"/>
  <c r="PWJ5" i="5"/>
  <c r="PWJ4" i="5" s="1"/>
  <c r="PWL19" i="4"/>
  <c r="PWL20" i="12" l="1"/>
  <c r="PWK5" i="5"/>
  <c r="PWK4" i="5" s="1"/>
  <c r="PWM19" i="4"/>
  <c r="PWM20" i="12" l="1"/>
  <c r="PWL5" i="5"/>
  <c r="PWL4" i="5" s="1"/>
  <c r="PWN19" i="4"/>
  <c r="PWN20" i="12" l="1"/>
  <c r="PWM5" i="5"/>
  <c r="PWM4" i="5" s="1"/>
  <c r="PWO19" i="4"/>
  <c r="PWO20" i="12" l="1"/>
  <c r="PWN5" i="5"/>
  <c r="PWN4" i="5" s="1"/>
  <c r="PWP19" i="4"/>
  <c r="PWP20" i="12" l="1"/>
  <c r="PWO5" i="5"/>
  <c r="PWO4" i="5" s="1"/>
  <c r="PWQ19" i="4"/>
  <c r="PWQ20" i="12" l="1"/>
  <c r="PWP5" i="5"/>
  <c r="PWP4" i="5" s="1"/>
  <c r="PWR19" i="4"/>
  <c r="PWR20" i="12" l="1"/>
  <c r="PWQ5" i="5"/>
  <c r="PWQ4" i="5" s="1"/>
  <c r="PWS19" i="4"/>
  <c r="PWS20" i="12" l="1"/>
  <c r="PWR5" i="5"/>
  <c r="PWR4" i="5" s="1"/>
  <c r="PWT19" i="4"/>
  <c r="PWT20" i="12" l="1"/>
  <c r="PWS5" i="5"/>
  <c r="PWS4" i="5" s="1"/>
  <c r="PWU19" i="4"/>
  <c r="PWU20" i="12" l="1"/>
  <c r="PWT5" i="5"/>
  <c r="PWT4" i="5" s="1"/>
  <c r="PWV19" i="4"/>
  <c r="PWV20" i="12" l="1"/>
  <c r="PWU5" i="5"/>
  <c r="PWU4" i="5" s="1"/>
  <c r="PWW19" i="4"/>
  <c r="PWW20" i="12" l="1"/>
  <c r="PWV5" i="5"/>
  <c r="PWV4" i="5" s="1"/>
  <c r="PWX19" i="4"/>
  <c r="PWX20" i="12" l="1"/>
  <c r="PWW5" i="5"/>
  <c r="PWW4" i="5" s="1"/>
  <c r="PWY19" i="4"/>
  <c r="PWY20" i="12" l="1"/>
  <c r="PWX5" i="5"/>
  <c r="PWX4" i="5" s="1"/>
  <c r="PWZ19" i="4"/>
  <c r="PWZ20" i="12" l="1"/>
  <c r="PWY5" i="5"/>
  <c r="PWY4" i="5" s="1"/>
  <c r="PXA19" i="4"/>
  <c r="PXA20" i="12" l="1"/>
  <c r="PWZ5" i="5"/>
  <c r="PWZ4" i="5" s="1"/>
  <c r="PXB19" i="4"/>
  <c r="PXB20" i="12" l="1"/>
  <c r="PXA5" i="5"/>
  <c r="PXA4" i="5" s="1"/>
  <c r="PXC19" i="4"/>
  <c r="PXC20" i="12" l="1"/>
  <c r="PXB5" i="5"/>
  <c r="PXB4" i="5" s="1"/>
  <c r="PXD19" i="4"/>
  <c r="PXD20" i="12" l="1"/>
  <c r="PXC5" i="5"/>
  <c r="PXC4" i="5" s="1"/>
  <c r="PXE19" i="4"/>
  <c r="PXE20" i="12" l="1"/>
  <c r="PXD5" i="5"/>
  <c r="PXD4" i="5" s="1"/>
  <c r="PXF19" i="4"/>
  <c r="PXF20" i="12" l="1"/>
  <c r="PXE5" i="5"/>
  <c r="PXE4" i="5" s="1"/>
  <c r="PXG19" i="4"/>
  <c r="PXG20" i="12" l="1"/>
  <c r="PXF5" i="5"/>
  <c r="PXF4" i="5" s="1"/>
  <c r="PXH19" i="4"/>
  <c r="PXH20" i="12" l="1"/>
  <c r="PXG5" i="5"/>
  <c r="PXG4" i="5" s="1"/>
  <c r="PXI19" i="4"/>
  <c r="PXI20" i="12" l="1"/>
  <c r="PXH5" i="5"/>
  <c r="PXH4" i="5" s="1"/>
  <c r="PXJ19" i="4"/>
  <c r="PXJ20" i="12" l="1"/>
  <c r="PXI5" i="5"/>
  <c r="PXI4" i="5" s="1"/>
  <c r="PXK19" i="4"/>
  <c r="PXK20" i="12" l="1"/>
  <c r="PXJ5" i="5"/>
  <c r="PXJ4" i="5" s="1"/>
  <c r="PXL19" i="4"/>
  <c r="PXL20" i="12" l="1"/>
  <c r="PXK5" i="5"/>
  <c r="PXK4" i="5" s="1"/>
  <c r="PXM19" i="4"/>
  <c r="PXM20" i="12" l="1"/>
  <c r="PXL5" i="5"/>
  <c r="PXL4" i="5" s="1"/>
  <c r="PXN19" i="4"/>
  <c r="PXN20" i="12" l="1"/>
  <c r="PXM5" i="5"/>
  <c r="PXM4" i="5" s="1"/>
  <c r="PXO19" i="4"/>
  <c r="PXO20" i="12" l="1"/>
  <c r="PXN5" i="5"/>
  <c r="PXN4" i="5" s="1"/>
  <c r="PXP19" i="4"/>
  <c r="PXP20" i="12" l="1"/>
  <c r="PXO5" i="5"/>
  <c r="PXO4" i="5" s="1"/>
  <c r="PXQ19" i="4"/>
  <c r="PXQ20" i="12" l="1"/>
  <c r="PXP5" i="5"/>
  <c r="PXP4" i="5" s="1"/>
  <c r="PXR19" i="4"/>
  <c r="PXR20" i="12" l="1"/>
  <c r="PXQ5" i="5"/>
  <c r="PXQ4" i="5" s="1"/>
  <c r="PXS19" i="4"/>
  <c r="PXS20" i="12" l="1"/>
  <c r="PXR5" i="5"/>
  <c r="PXR4" i="5" s="1"/>
  <c r="PXT19" i="4"/>
  <c r="PXT20" i="12" l="1"/>
  <c r="PXS5" i="5"/>
  <c r="PXS4" i="5" s="1"/>
  <c r="PXU19" i="4"/>
  <c r="PXU20" i="12" l="1"/>
  <c r="PXT5" i="5"/>
  <c r="PXT4" i="5" s="1"/>
  <c r="PXV19" i="4"/>
  <c r="PXV20" i="12" l="1"/>
  <c r="PXU5" i="5"/>
  <c r="PXU4" i="5" s="1"/>
  <c r="PXW19" i="4"/>
  <c r="PXW20" i="12" l="1"/>
  <c r="PXV5" i="5"/>
  <c r="PXV4" i="5" s="1"/>
  <c r="PXX19" i="4"/>
  <c r="PXX20" i="12" l="1"/>
  <c r="PXW5" i="5"/>
  <c r="PXW4" i="5" s="1"/>
  <c r="PXY19" i="4"/>
  <c r="PXY20" i="12" l="1"/>
  <c r="PXX5" i="5"/>
  <c r="PXX4" i="5" s="1"/>
  <c r="PXZ19" i="4"/>
  <c r="PXZ20" i="12" l="1"/>
  <c r="PXY5" i="5"/>
  <c r="PXY4" i="5" s="1"/>
  <c r="PYA19" i="4"/>
  <c r="PYA20" i="12" l="1"/>
  <c r="PXZ5" i="5"/>
  <c r="PXZ4" i="5" s="1"/>
  <c r="PYB19" i="4"/>
  <c r="PYB20" i="12" l="1"/>
  <c r="PYA5" i="5"/>
  <c r="PYA4" i="5" s="1"/>
  <c r="PYC19" i="4"/>
  <c r="PYC20" i="12" l="1"/>
  <c r="PYB5" i="5"/>
  <c r="PYB4" i="5" s="1"/>
  <c r="PYD19" i="4"/>
  <c r="PYD20" i="12" l="1"/>
  <c r="PYC5" i="5"/>
  <c r="PYC4" i="5" s="1"/>
  <c r="PYE19" i="4"/>
  <c r="PYE20" i="12" l="1"/>
  <c r="PYD5" i="5"/>
  <c r="PYD4" i="5" s="1"/>
  <c r="PYF19" i="4"/>
  <c r="PYF20" i="12" l="1"/>
  <c r="PYE5" i="5"/>
  <c r="PYE4" i="5" s="1"/>
  <c r="PYG19" i="4"/>
  <c r="PYG20" i="12" l="1"/>
  <c r="PYF5" i="5"/>
  <c r="PYF4" i="5" s="1"/>
  <c r="PYH19" i="4"/>
  <c r="PYH20" i="12" l="1"/>
  <c r="PYG5" i="5"/>
  <c r="PYG4" i="5" s="1"/>
  <c r="PYI19" i="4"/>
  <c r="PYI20" i="12" l="1"/>
  <c r="PYH5" i="5"/>
  <c r="PYH4" i="5" s="1"/>
  <c r="PYJ19" i="4"/>
  <c r="PYJ20" i="12" l="1"/>
  <c r="PYI5" i="5"/>
  <c r="PYI4" i="5" s="1"/>
  <c r="PYK19" i="4"/>
  <c r="PYK20" i="12" l="1"/>
  <c r="PYJ5" i="5"/>
  <c r="PYJ4" i="5" s="1"/>
  <c r="PYL19" i="4"/>
  <c r="PYL20" i="12" l="1"/>
  <c r="PYK5" i="5"/>
  <c r="PYK4" i="5" s="1"/>
  <c r="PYM19" i="4"/>
  <c r="PYM20" i="12" l="1"/>
  <c r="PYL5" i="5"/>
  <c r="PYL4" i="5" s="1"/>
  <c r="PYN19" i="4"/>
  <c r="PYN20" i="12" l="1"/>
  <c r="PYM5" i="5"/>
  <c r="PYM4" i="5" s="1"/>
  <c r="PYO19" i="4"/>
  <c r="PYO20" i="12" l="1"/>
  <c r="PYN5" i="5"/>
  <c r="PYN4" i="5" s="1"/>
  <c r="PYP19" i="4"/>
  <c r="PYP20" i="12" l="1"/>
  <c r="PYO5" i="5"/>
  <c r="PYO4" i="5" s="1"/>
  <c r="PYQ19" i="4"/>
  <c r="PYQ20" i="12" l="1"/>
  <c r="PYP5" i="5"/>
  <c r="PYP4" i="5" s="1"/>
  <c r="PYR19" i="4"/>
  <c r="PYR20" i="12" l="1"/>
  <c r="PYQ5" i="5"/>
  <c r="PYQ4" i="5" s="1"/>
  <c r="PYS19" i="4"/>
  <c r="PYS20" i="12" l="1"/>
  <c r="PYR5" i="5"/>
  <c r="PYR4" i="5" s="1"/>
  <c r="PYT19" i="4"/>
  <c r="PYT20" i="12" l="1"/>
  <c r="PYS5" i="5"/>
  <c r="PYS4" i="5" s="1"/>
  <c r="PYU19" i="4"/>
  <c r="PYU20" i="12" l="1"/>
  <c r="PYT5" i="5"/>
  <c r="PYT4" i="5" s="1"/>
  <c r="PYV19" i="4"/>
  <c r="PYV20" i="12" l="1"/>
  <c r="PYU5" i="5"/>
  <c r="PYU4" i="5" s="1"/>
  <c r="PYW19" i="4"/>
  <c r="PYW20" i="12" l="1"/>
  <c r="PYV5" i="5"/>
  <c r="PYV4" i="5" s="1"/>
  <c r="PYX19" i="4"/>
  <c r="PYX20" i="12" l="1"/>
  <c r="PYW5" i="5"/>
  <c r="PYW4" i="5" s="1"/>
  <c r="PYY19" i="4"/>
  <c r="PYY20" i="12" l="1"/>
  <c r="PYX5" i="5"/>
  <c r="PYX4" i="5" s="1"/>
  <c r="PYZ19" i="4"/>
  <c r="PYZ20" i="12" l="1"/>
  <c r="PYY5" i="5"/>
  <c r="PYY4" i="5" s="1"/>
  <c r="PZA19" i="4"/>
  <c r="PZA20" i="12" l="1"/>
  <c r="PYZ5" i="5"/>
  <c r="PYZ4" i="5" s="1"/>
  <c r="PZB19" i="4"/>
  <c r="PZB20" i="12" l="1"/>
  <c r="PZA5" i="5"/>
  <c r="PZA4" i="5" s="1"/>
  <c r="PZC19" i="4"/>
  <c r="PZC20" i="12" l="1"/>
  <c r="PZB5" i="5"/>
  <c r="PZB4" i="5" s="1"/>
  <c r="PZD19" i="4"/>
  <c r="PZD20" i="12" l="1"/>
  <c r="PZC5" i="5"/>
  <c r="PZC4" i="5" s="1"/>
  <c r="PZE19" i="4"/>
  <c r="PZE20" i="12" l="1"/>
  <c r="PZD5" i="5"/>
  <c r="PZD4" i="5" s="1"/>
  <c r="PZF19" i="4"/>
  <c r="PZF20" i="12" l="1"/>
  <c r="PZE5" i="5"/>
  <c r="PZE4" i="5" s="1"/>
  <c r="PZG19" i="4"/>
  <c r="PZG20" i="12" l="1"/>
  <c r="PZF5" i="5"/>
  <c r="PZF4" i="5" s="1"/>
  <c r="PZH19" i="4"/>
  <c r="PZH20" i="12" l="1"/>
  <c r="PZG5" i="5"/>
  <c r="PZG4" i="5" s="1"/>
  <c r="PZI19" i="4"/>
  <c r="PZI20" i="12" l="1"/>
  <c r="PZH5" i="5"/>
  <c r="PZH4" i="5" s="1"/>
  <c r="PZJ19" i="4"/>
  <c r="PZJ20" i="12" l="1"/>
  <c r="PZI5" i="5"/>
  <c r="PZI4" i="5" s="1"/>
  <c r="PZK19" i="4"/>
  <c r="PZK20" i="12" l="1"/>
  <c r="PZJ5" i="5"/>
  <c r="PZJ4" i="5" s="1"/>
  <c r="PZL19" i="4"/>
  <c r="PZL20" i="12" l="1"/>
  <c r="PZK5" i="5"/>
  <c r="PZK4" i="5" s="1"/>
  <c r="PZM19" i="4"/>
  <c r="PZM20" i="12" l="1"/>
  <c r="PZL5" i="5"/>
  <c r="PZL4" i="5" s="1"/>
  <c r="PZN19" i="4"/>
  <c r="PZN20" i="12" l="1"/>
  <c r="PZM5" i="5"/>
  <c r="PZM4" i="5" s="1"/>
  <c r="PZO19" i="4"/>
  <c r="PZO20" i="12" l="1"/>
  <c r="PZN5" i="5"/>
  <c r="PZN4" i="5" s="1"/>
  <c r="PZP19" i="4"/>
  <c r="PZP20" i="12" l="1"/>
  <c r="PZO5" i="5"/>
  <c r="PZO4" i="5" s="1"/>
  <c r="PZQ19" i="4"/>
  <c r="PZQ20" i="12" l="1"/>
  <c r="PZP5" i="5"/>
  <c r="PZP4" i="5" s="1"/>
  <c r="PZR19" i="4"/>
  <c r="PZR20" i="12" l="1"/>
  <c r="PZQ5" i="5"/>
  <c r="PZQ4" i="5" s="1"/>
  <c r="PZS19" i="4"/>
  <c r="PZS20" i="12" l="1"/>
  <c r="PZR5" i="5"/>
  <c r="PZR4" i="5" s="1"/>
  <c r="PZT19" i="4"/>
  <c r="PZT20" i="12" l="1"/>
  <c r="PZS5" i="5"/>
  <c r="PZS4" i="5" s="1"/>
  <c r="PZU19" i="4"/>
  <c r="PZU20" i="12" l="1"/>
  <c r="PZT5" i="5"/>
  <c r="PZT4" i="5" s="1"/>
  <c r="PZV19" i="4"/>
  <c r="PZV20" i="12" l="1"/>
  <c r="PZU5" i="5"/>
  <c r="PZU4" i="5" s="1"/>
  <c r="PZW19" i="4"/>
  <c r="PZW20" i="12" l="1"/>
  <c r="PZV5" i="5"/>
  <c r="PZV4" i="5" s="1"/>
  <c r="PZX19" i="4"/>
  <c r="PZX20" i="12" l="1"/>
  <c r="PZW5" i="5"/>
  <c r="PZW4" i="5" s="1"/>
  <c r="PZY19" i="4"/>
  <c r="PZY20" i="12" l="1"/>
  <c r="PZX5" i="5"/>
  <c r="PZX4" i="5" s="1"/>
  <c r="PZZ19" i="4"/>
  <c r="PZZ20" i="12" l="1"/>
  <c r="PZY5" i="5"/>
  <c r="PZY4" i="5" s="1"/>
  <c r="QAA19" i="4"/>
  <c r="QAA20" i="12" l="1"/>
  <c r="PZZ5" i="5"/>
  <c r="PZZ4" i="5" s="1"/>
  <c r="QAB19" i="4"/>
  <c r="QAB20" i="12" l="1"/>
  <c r="QAA5" i="5"/>
  <c r="QAA4" i="5" s="1"/>
  <c r="QAC19" i="4"/>
  <c r="QAC20" i="12" l="1"/>
  <c r="QAB5" i="5"/>
  <c r="QAB4" i="5" s="1"/>
  <c r="QAD19" i="4"/>
  <c r="QAD20" i="12" l="1"/>
  <c r="QAC5" i="5"/>
  <c r="QAC4" i="5" s="1"/>
  <c r="QAE19" i="4"/>
  <c r="QAE20" i="12" l="1"/>
  <c r="QAD5" i="5"/>
  <c r="QAD4" i="5" s="1"/>
  <c r="QAF19" i="4"/>
  <c r="QAF20" i="12" l="1"/>
  <c r="QAE5" i="5"/>
  <c r="QAE4" i="5" s="1"/>
  <c r="QAG19" i="4"/>
  <c r="QAG20" i="12" l="1"/>
  <c r="QAF5" i="5"/>
  <c r="QAF4" i="5" s="1"/>
  <c r="QAH19" i="4"/>
  <c r="QAH20" i="12" l="1"/>
  <c r="QAG5" i="5"/>
  <c r="QAG4" i="5" s="1"/>
  <c r="QAI19" i="4"/>
  <c r="QAI20" i="12" l="1"/>
  <c r="QAH5" i="5"/>
  <c r="QAH4" i="5" s="1"/>
  <c r="QAJ19" i="4"/>
  <c r="QAJ20" i="12" l="1"/>
  <c r="QAI5" i="5"/>
  <c r="QAI4" i="5" s="1"/>
  <c r="QAK19" i="4"/>
  <c r="QAK20" i="12" l="1"/>
  <c r="QAJ5" i="5"/>
  <c r="QAJ4" i="5" s="1"/>
  <c r="QAL19" i="4"/>
  <c r="QAL20" i="12" l="1"/>
  <c r="QAK5" i="5"/>
  <c r="QAK4" i="5" s="1"/>
  <c r="QAM19" i="4"/>
  <c r="QAM20" i="12" l="1"/>
  <c r="QAL5" i="5"/>
  <c r="QAL4" i="5" s="1"/>
  <c r="QAN19" i="4"/>
  <c r="QAN20" i="12" l="1"/>
  <c r="QAM5" i="5"/>
  <c r="QAM4" i="5" s="1"/>
  <c r="QAO19" i="4"/>
  <c r="QAO20" i="12" l="1"/>
  <c r="QAN5" i="5"/>
  <c r="QAN4" i="5" s="1"/>
  <c r="QAP19" i="4"/>
  <c r="QAP20" i="12" l="1"/>
  <c r="QAO5" i="5"/>
  <c r="QAO4" i="5" s="1"/>
  <c r="QAQ19" i="4"/>
  <c r="QAQ20" i="12" l="1"/>
  <c r="QAP5" i="5"/>
  <c r="QAP4" i="5" s="1"/>
  <c r="QAR19" i="4"/>
  <c r="QAR20" i="12" l="1"/>
  <c r="QAQ5" i="5"/>
  <c r="QAQ4" i="5" s="1"/>
  <c r="QAS19" i="4"/>
  <c r="QAS20" i="12" l="1"/>
  <c r="QAR5" i="5"/>
  <c r="QAR4" i="5" s="1"/>
  <c r="QAT19" i="4"/>
  <c r="QAT20" i="12" l="1"/>
  <c r="QAS5" i="5"/>
  <c r="QAS4" i="5" s="1"/>
  <c r="QAU19" i="4"/>
  <c r="QAU20" i="12" l="1"/>
  <c r="QAT5" i="5"/>
  <c r="QAT4" i="5" s="1"/>
  <c r="QAV19" i="4"/>
  <c r="QAV20" i="12" l="1"/>
  <c r="QAU5" i="5"/>
  <c r="QAU4" i="5" s="1"/>
  <c r="QAW19" i="4"/>
  <c r="QAW20" i="12" l="1"/>
  <c r="QAV5" i="5"/>
  <c r="QAV4" i="5" s="1"/>
  <c r="QAX19" i="4"/>
  <c r="QAX20" i="12" l="1"/>
  <c r="QAW5" i="5"/>
  <c r="QAW4" i="5" s="1"/>
  <c r="QAY19" i="4"/>
  <c r="QAY20" i="12" l="1"/>
  <c r="QAX5" i="5"/>
  <c r="QAX4" i="5" s="1"/>
  <c r="QAZ19" i="4"/>
  <c r="QAZ20" i="12" l="1"/>
  <c r="QAY5" i="5"/>
  <c r="QAY4" i="5" s="1"/>
  <c r="QBA19" i="4"/>
  <c r="QBA20" i="12" l="1"/>
  <c r="QAZ5" i="5"/>
  <c r="QAZ4" i="5" s="1"/>
  <c r="QBB19" i="4"/>
  <c r="QBB20" i="12" l="1"/>
  <c r="QBA5" i="5"/>
  <c r="QBA4" i="5" s="1"/>
  <c r="QBC19" i="4"/>
  <c r="QBC20" i="12" l="1"/>
  <c r="QBB5" i="5"/>
  <c r="QBB4" i="5" s="1"/>
  <c r="QBD19" i="4"/>
  <c r="QBD20" i="12" l="1"/>
  <c r="QBC5" i="5"/>
  <c r="QBC4" i="5" s="1"/>
  <c r="QBE19" i="4"/>
  <c r="QBE20" i="12" l="1"/>
  <c r="QBD5" i="5"/>
  <c r="QBD4" i="5" s="1"/>
  <c r="QBF19" i="4"/>
  <c r="QBF20" i="12" l="1"/>
  <c r="QBE5" i="5"/>
  <c r="QBE4" i="5" s="1"/>
  <c r="QBG19" i="4"/>
  <c r="QBG20" i="12" l="1"/>
  <c r="QBF5" i="5"/>
  <c r="QBF4" i="5" s="1"/>
  <c r="QBH19" i="4"/>
  <c r="QBH20" i="12" l="1"/>
  <c r="QBG5" i="5"/>
  <c r="QBG4" i="5" s="1"/>
  <c r="QBI19" i="4"/>
  <c r="QBI20" i="12" l="1"/>
  <c r="QBH5" i="5"/>
  <c r="QBH4" i="5" s="1"/>
  <c r="QBJ19" i="4"/>
  <c r="QBJ20" i="12" l="1"/>
  <c r="QBI5" i="5"/>
  <c r="QBI4" i="5" s="1"/>
  <c r="QBK19" i="4"/>
  <c r="QBK20" i="12" l="1"/>
  <c r="QBJ5" i="5"/>
  <c r="QBJ4" i="5" s="1"/>
  <c r="QBL19" i="4"/>
  <c r="QBL20" i="12" l="1"/>
  <c r="QBK5" i="5"/>
  <c r="QBK4" i="5" s="1"/>
  <c r="QBM19" i="4"/>
  <c r="QBM20" i="12" l="1"/>
  <c r="QBL5" i="5"/>
  <c r="QBL4" i="5" s="1"/>
  <c r="QBN19" i="4"/>
  <c r="QBN20" i="12" l="1"/>
  <c r="QBM5" i="5"/>
  <c r="QBM4" i="5" s="1"/>
  <c r="QBO19" i="4"/>
  <c r="QBO20" i="12" l="1"/>
  <c r="QBN5" i="5"/>
  <c r="QBN4" i="5" s="1"/>
  <c r="QBP19" i="4"/>
  <c r="QBP20" i="12" l="1"/>
  <c r="QBO5" i="5"/>
  <c r="QBO4" i="5" s="1"/>
  <c r="QBQ19" i="4"/>
  <c r="QBQ20" i="12" l="1"/>
  <c r="QBP5" i="5"/>
  <c r="QBP4" i="5" s="1"/>
  <c r="QBR19" i="4"/>
  <c r="QBR20" i="12" l="1"/>
  <c r="QBQ5" i="5"/>
  <c r="QBQ4" i="5" s="1"/>
  <c r="QBS19" i="4"/>
  <c r="QBS20" i="12" l="1"/>
  <c r="QBR5" i="5"/>
  <c r="QBR4" i="5" s="1"/>
  <c r="QBT19" i="4"/>
  <c r="QBT20" i="12" l="1"/>
  <c r="QBS5" i="5"/>
  <c r="QBS4" i="5" s="1"/>
  <c r="QBU19" i="4"/>
  <c r="QBU20" i="12" l="1"/>
  <c r="QBT5" i="5"/>
  <c r="QBT4" i="5" s="1"/>
  <c r="QBV19" i="4"/>
  <c r="QBV20" i="12" l="1"/>
  <c r="QBU5" i="5"/>
  <c r="QBU4" i="5" s="1"/>
  <c r="QBW19" i="4"/>
  <c r="QBW20" i="12" l="1"/>
  <c r="QBV5" i="5"/>
  <c r="QBV4" i="5" s="1"/>
  <c r="QBX19" i="4"/>
  <c r="QBX20" i="12" l="1"/>
  <c r="QBW5" i="5"/>
  <c r="QBW4" i="5" s="1"/>
  <c r="QBY19" i="4"/>
  <c r="QBY20" i="12" l="1"/>
  <c r="QBX5" i="5"/>
  <c r="QBX4" i="5" s="1"/>
  <c r="QBZ19" i="4"/>
  <c r="QBZ20" i="12" l="1"/>
  <c r="QBY5" i="5"/>
  <c r="QBY4" i="5" s="1"/>
  <c r="QCA19" i="4"/>
  <c r="QCA20" i="12" l="1"/>
  <c r="QBZ5" i="5"/>
  <c r="QBZ4" i="5" s="1"/>
  <c r="QCB19" i="4"/>
  <c r="QCB20" i="12" l="1"/>
  <c r="QCA5" i="5"/>
  <c r="QCA4" i="5" s="1"/>
  <c r="QCC19" i="4"/>
  <c r="QCC20" i="12" l="1"/>
  <c r="QCB5" i="5"/>
  <c r="QCB4" i="5" s="1"/>
  <c r="QCD19" i="4"/>
  <c r="QCD20" i="12" l="1"/>
  <c r="QCC5" i="5"/>
  <c r="QCC4" i="5" s="1"/>
  <c r="QCE19" i="4"/>
  <c r="QCE20" i="12" l="1"/>
  <c r="QCD5" i="5"/>
  <c r="QCD4" i="5" s="1"/>
  <c r="QCF19" i="4"/>
  <c r="QCF20" i="12" l="1"/>
  <c r="QCE5" i="5"/>
  <c r="QCE4" i="5" s="1"/>
  <c r="QCG19" i="4"/>
  <c r="QCG20" i="12" l="1"/>
  <c r="QCF5" i="5"/>
  <c r="QCF4" i="5" s="1"/>
  <c r="QCH19" i="4"/>
  <c r="QCH20" i="12" l="1"/>
  <c r="QCG5" i="5"/>
  <c r="QCG4" i="5" s="1"/>
  <c r="QCI19" i="4"/>
  <c r="QCI20" i="12" l="1"/>
  <c r="QCH5" i="5"/>
  <c r="QCH4" i="5" s="1"/>
  <c r="QCJ19" i="4"/>
  <c r="QCJ20" i="12" l="1"/>
  <c r="QCI5" i="5"/>
  <c r="QCI4" i="5" s="1"/>
  <c r="QCK19" i="4"/>
  <c r="QCK20" i="12" l="1"/>
  <c r="QCJ5" i="5"/>
  <c r="QCJ4" i="5" s="1"/>
  <c r="QCL19" i="4"/>
  <c r="QCL20" i="12" l="1"/>
  <c r="QCK5" i="5"/>
  <c r="QCK4" i="5" s="1"/>
  <c r="QCM19" i="4"/>
  <c r="QCM20" i="12" l="1"/>
  <c r="QCL5" i="5"/>
  <c r="QCL4" i="5" s="1"/>
  <c r="QCN19" i="4"/>
  <c r="QCN20" i="12" l="1"/>
  <c r="QCM5" i="5"/>
  <c r="QCM4" i="5" s="1"/>
  <c r="QCO19" i="4"/>
  <c r="QCO20" i="12" l="1"/>
  <c r="QCN5" i="5"/>
  <c r="QCN4" i="5" s="1"/>
  <c r="QCP19" i="4"/>
  <c r="QCP20" i="12" l="1"/>
  <c r="QCO5" i="5"/>
  <c r="QCO4" i="5" s="1"/>
  <c r="QCQ19" i="4"/>
  <c r="QCQ20" i="12" l="1"/>
  <c r="QCP5" i="5"/>
  <c r="QCP4" i="5" s="1"/>
  <c r="QCR19" i="4"/>
  <c r="QCR20" i="12" l="1"/>
  <c r="QCQ5" i="5"/>
  <c r="QCQ4" i="5" s="1"/>
  <c r="QCS19" i="4"/>
  <c r="QCS20" i="12" l="1"/>
  <c r="QCR5" i="5"/>
  <c r="QCR4" i="5" s="1"/>
  <c r="QCT19" i="4"/>
  <c r="QCT20" i="12" l="1"/>
  <c r="QCS5" i="5"/>
  <c r="QCS4" i="5" s="1"/>
  <c r="QCU19" i="4"/>
  <c r="QCU20" i="12" l="1"/>
  <c r="QCT5" i="5"/>
  <c r="QCT4" i="5" s="1"/>
  <c r="QCV19" i="4"/>
  <c r="QCV20" i="12" l="1"/>
  <c r="QCU5" i="5"/>
  <c r="QCU4" i="5" s="1"/>
  <c r="QCW19" i="4"/>
  <c r="QCW20" i="12" l="1"/>
  <c r="QCV5" i="5"/>
  <c r="QCV4" i="5" s="1"/>
  <c r="QCX19" i="4"/>
  <c r="QCX20" i="12" l="1"/>
  <c r="QCW5" i="5"/>
  <c r="QCW4" i="5" s="1"/>
  <c r="QCY19" i="4"/>
  <c r="QCY20" i="12" l="1"/>
  <c r="QCX5" i="5"/>
  <c r="QCX4" i="5" s="1"/>
  <c r="QCZ19" i="4"/>
  <c r="QCZ20" i="12" l="1"/>
  <c r="QCY5" i="5"/>
  <c r="QCY4" i="5" s="1"/>
  <c r="QDA19" i="4"/>
  <c r="QDA20" i="12" l="1"/>
  <c r="QCZ5" i="5"/>
  <c r="QCZ4" i="5" s="1"/>
  <c r="QDB19" i="4"/>
  <c r="QDB20" i="12" l="1"/>
  <c r="QDA5" i="5"/>
  <c r="QDA4" i="5" s="1"/>
  <c r="QDC19" i="4"/>
  <c r="QDC20" i="12" l="1"/>
  <c r="QDB5" i="5"/>
  <c r="QDB4" i="5" s="1"/>
  <c r="QDD19" i="4"/>
  <c r="QDD20" i="12" l="1"/>
  <c r="QDC5" i="5"/>
  <c r="QDC4" i="5" s="1"/>
  <c r="QDE19" i="4"/>
  <c r="QDE20" i="12" l="1"/>
  <c r="QDD5" i="5"/>
  <c r="QDD4" i="5" s="1"/>
  <c r="QDF19" i="4"/>
  <c r="QDF20" i="12" l="1"/>
  <c r="QDE5" i="5"/>
  <c r="QDE4" i="5" s="1"/>
  <c r="QDG19" i="4"/>
  <c r="QDG20" i="12" l="1"/>
  <c r="QDF5" i="5"/>
  <c r="QDF4" i="5" s="1"/>
  <c r="QDH19" i="4"/>
  <c r="QDH20" i="12" l="1"/>
  <c r="QDG5" i="5"/>
  <c r="QDG4" i="5" s="1"/>
  <c r="QDI19" i="4"/>
  <c r="QDI20" i="12" l="1"/>
  <c r="QDH5" i="5"/>
  <c r="QDH4" i="5" s="1"/>
  <c r="QDJ19" i="4"/>
  <c r="QDJ20" i="12" l="1"/>
  <c r="QDI5" i="5"/>
  <c r="QDI4" i="5" s="1"/>
  <c r="QDK19" i="4"/>
  <c r="QDK20" i="12" l="1"/>
  <c r="QDJ5" i="5"/>
  <c r="QDJ4" i="5" s="1"/>
  <c r="QDL19" i="4"/>
  <c r="QDL20" i="12" l="1"/>
  <c r="QDK5" i="5"/>
  <c r="QDK4" i="5" s="1"/>
  <c r="QDM19" i="4"/>
  <c r="QDM20" i="12" l="1"/>
  <c r="QDL5" i="5"/>
  <c r="QDL4" i="5" s="1"/>
  <c r="QDN19" i="4"/>
  <c r="QDN20" i="12" l="1"/>
  <c r="QDM5" i="5"/>
  <c r="QDM4" i="5" s="1"/>
  <c r="QDO19" i="4"/>
  <c r="QDO20" i="12" l="1"/>
  <c r="QDN5" i="5"/>
  <c r="QDN4" i="5" s="1"/>
  <c r="QDP19" i="4"/>
  <c r="QDP20" i="12" l="1"/>
  <c r="QDO5" i="5"/>
  <c r="QDO4" i="5" s="1"/>
  <c r="QDQ19" i="4"/>
  <c r="QDQ20" i="12" l="1"/>
  <c r="QDP5" i="5"/>
  <c r="QDP4" i="5" s="1"/>
  <c r="QDR19" i="4"/>
  <c r="QDR20" i="12" l="1"/>
  <c r="QDQ5" i="5"/>
  <c r="QDQ4" i="5" s="1"/>
  <c r="QDS19" i="4"/>
  <c r="QDS20" i="12" l="1"/>
  <c r="QDR5" i="5"/>
  <c r="QDR4" i="5" s="1"/>
  <c r="QDT19" i="4"/>
  <c r="QDT20" i="12" l="1"/>
  <c r="QDS5" i="5"/>
  <c r="QDS4" i="5" s="1"/>
  <c r="QDU19" i="4"/>
  <c r="QDU20" i="12" l="1"/>
  <c r="QDT5" i="5"/>
  <c r="QDT4" i="5" s="1"/>
  <c r="QDV19" i="4"/>
  <c r="QDV20" i="12" l="1"/>
  <c r="QDU5" i="5"/>
  <c r="QDU4" i="5" s="1"/>
  <c r="QDW19" i="4"/>
  <c r="QDW20" i="12" l="1"/>
  <c r="QDV5" i="5"/>
  <c r="QDV4" i="5" s="1"/>
  <c r="QDX19" i="4"/>
  <c r="QDX20" i="12" l="1"/>
  <c r="QDW5" i="5"/>
  <c r="QDW4" i="5" s="1"/>
  <c r="QDY19" i="4"/>
  <c r="QDY20" i="12" l="1"/>
  <c r="QDX5" i="5"/>
  <c r="QDX4" i="5" s="1"/>
  <c r="QDZ19" i="4"/>
  <c r="QDZ20" i="12" l="1"/>
  <c r="QDY5" i="5"/>
  <c r="QDY4" i="5" s="1"/>
  <c r="QEA19" i="4"/>
  <c r="QEA20" i="12" l="1"/>
  <c r="QDZ5" i="5"/>
  <c r="QDZ4" i="5" s="1"/>
  <c r="QEB19" i="4"/>
  <c r="QEB20" i="12" l="1"/>
  <c r="QEA5" i="5"/>
  <c r="QEA4" i="5" s="1"/>
  <c r="QEC19" i="4"/>
  <c r="QEC20" i="12" l="1"/>
  <c r="QEB5" i="5"/>
  <c r="QEB4" i="5" s="1"/>
  <c r="QED19" i="4"/>
  <c r="QED20" i="12" l="1"/>
  <c r="QEC5" i="5"/>
  <c r="QEC4" i="5" s="1"/>
  <c r="QEE19" i="4"/>
  <c r="QEE20" i="12" l="1"/>
  <c r="QED5" i="5"/>
  <c r="QED4" i="5" s="1"/>
  <c r="QEF19" i="4"/>
  <c r="QEF20" i="12" l="1"/>
  <c r="QEE5" i="5"/>
  <c r="QEE4" i="5" s="1"/>
  <c r="QEG19" i="4"/>
  <c r="QEG20" i="12" l="1"/>
  <c r="QEF5" i="5"/>
  <c r="QEF4" i="5" s="1"/>
  <c r="QEH19" i="4"/>
  <c r="QEH20" i="12" l="1"/>
  <c r="QEG5" i="5"/>
  <c r="QEG4" i="5" s="1"/>
  <c r="QEI19" i="4"/>
  <c r="QEI20" i="12" l="1"/>
  <c r="QEH5" i="5"/>
  <c r="QEH4" i="5" s="1"/>
  <c r="QEJ19" i="4"/>
  <c r="QEJ20" i="12" l="1"/>
  <c r="QEI5" i="5"/>
  <c r="QEI4" i="5" s="1"/>
  <c r="QEK19" i="4"/>
  <c r="QEK20" i="12" l="1"/>
  <c r="QEJ5" i="5"/>
  <c r="QEJ4" i="5" s="1"/>
  <c r="QEL19" i="4"/>
  <c r="QEL20" i="12" l="1"/>
  <c r="QEK5" i="5"/>
  <c r="QEK4" i="5" s="1"/>
  <c r="QEM19" i="4"/>
  <c r="QEM20" i="12" l="1"/>
  <c r="QEL5" i="5"/>
  <c r="QEL4" i="5" s="1"/>
  <c r="QEN19" i="4"/>
  <c r="QEN20" i="12" l="1"/>
  <c r="QEM5" i="5"/>
  <c r="QEM4" i="5" s="1"/>
  <c r="QEO19" i="4"/>
  <c r="QEO20" i="12" l="1"/>
  <c r="QEN5" i="5"/>
  <c r="QEN4" i="5" s="1"/>
  <c r="QEP19" i="4"/>
  <c r="QEP20" i="12" l="1"/>
  <c r="QEO5" i="5"/>
  <c r="QEO4" i="5" s="1"/>
  <c r="QEQ19" i="4"/>
  <c r="QEQ20" i="12" l="1"/>
  <c r="QEP5" i="5"/>
  <c r="QEP4" i="5" s="1"/>
  <c r="QER19" i="4"/>
  <c r="QER20" i="12" l="1"/>
  <c r="QEQ5" i="5"/>
  <c r="QEQ4" i="5" s="1"/>
  <c r="QES19" i="4"/>
  <c r="QES20" i="12" l="1"/>
  <c r="QER5" i="5"/>
  <c r="QER4" i="5" s="1"/>
  <c r="QET19" i="4"/>
  <c r="QET20" i="12" l="1"/>
  <c r="QES5" i="5"/>
  <c r="QES4" i="5" s="1"/>
  <c r="QEU19" i="4"/>
  <c r="QEU20" i="12" l="1"/>
  <c r="QET5" i="5"/>
  <c r="QET4" i="5" s="1"/>
  <c r="QEV19" i="4"/>
  <c r="QEV20" i="12" l="1"/>
  <c r="QEU5" i="5"/>
  <c r="QEU4" i="5" s="1"/>
  <c r="QEW19" i="4"/>
  <c r="QEW20" i="12" l="1"/>
  <c r="QEV5" i="5"/>
  <c r="QEV4" i="5" s="1"/>
  <c r="QEX19" i="4"/>
  <c r="QEX20" i="12" l="1"/>
  <c r="QEW5" i="5"/>
  <c r="QEW4" i="5" s="1"/>
  <c r="QEY19" i="4"/>
  <c r="QEY20" i="12" l="1"/>
  <c r="QEX5" i="5"/>
  <c r="QEX4" i="5" s="1"/>
  <c r="QEZ19" i="4"/>
  <c r="QEZ20" i="12" l="1"/>
  <c r="QEY5" i="5"/>
  <c r="QEY4" i="5" s="1"/>
  <c r="QFA19" i="4"/>
  <c r="QFA20" i="12" l="1"/>
  <c r="QEZ5" i="5"/>
  <c r="QEZ4" i="5" s="1"/>
  <c r="QFB19" i="4"/>
  <c r="QFB20" i="12" l="1"/>
  <c r="QFA5" i="5"/>
  <c r="QFA4" i="5" s="1"/>
  <c r="QFC19" i="4"/>
  <c r="QFC20" i="12" l="1"/>
  <c r="QFB5" i="5"/>
  <c r="QFB4" i="5" s="1"/>
  <c r="QFD19" i="4"/>
  <c r="QFD20" i="12" l="1"/>
  <c r="QFC5" i="5"/>
  <c r="QFC4" i="5" s="1"/>
  <c r="QFE19" i="4"/>
  <c r="QFE20" i="12" l="1"/>
  <c r="QFD5" i="5"/>
  <c r="QFD4" i="5" s="1"/>
  <c r="QFF19" i="4"/>
  <c r="QFF20" i="12" l="1"/>
  <c r="QFE5" i="5"/>
  <c r="QFE4" i="5" s="1"/>
  <c r="QFG19" i="4"/>
  <c r="QFG20" i="12" l="1"/>
  <c r="QFF5" i="5"/>
  <c r="QFF4" i="5" s="1"/>
  <c r="QFH19" i="4"/>
  <c r="QFH20" i="12" l="1"/>
  <c r="QFG5" i="5"/>
  <c r="QFG4" i="5" s="1"/>
  <c r="QFI19" i="4"/>
  <c r="QFI20" i="12" l="1"/>
  <c r="QFH5" i="5"/>
  <c r="QFH4" i="5" s="1"/>
  <c r="QFJ19" i="4"/>
  <c r="QFJ20" i="12" l="1"/>
  <c r="QFI5" i="5"/>
  <c r="QFI4" i="5" s="1"/>
  <c r="QFK19" i="4"/>
  <c r="QFK20" i="12" l="1"/>
  <c r="QFJ5" i="5"/>
  <c r="QFJ4" i="5" s="1"/>
  <c r="QFL19" i="4"/>
  <c r="QFL20" i="12" l="1"/>
  <c r="QFK5" i="5"/>
  <c r="QFK4" i="5" s="1"/>
  <c r="QFM19" i="4"/>
  <c r="QFM20" i="12" l="1"/>
  <c r="QFL5" i="5"/>
  <c r="QFL4" i="5" s="1"/>
  <c r="QFN19" i="4"/>
  <c r="QFN20" i="12" l="1"/>
  <c r="QFM5" i="5"/>
  <c r="QFM4" i="5" s="1"/>
  <c r="QFO19" i="4"/>
  <c r="QFO20" i="12" l="1"/>
  <c r="QFN5" i="5"/>
  <c r="QFN4" i="5" s="1"/>
  <c r="QFP19" i="4"/>
  <c r="QFP20" i="12" l="1"/>
  <c r="QFO5" i="5"/>
  <c r="QFO4" i="5" s="1"/>
  <c r="QFQ19" i="4"/>
  <c r="QFQ20" i="12" l="1"/>
  <c r="QFP5" i="5"/>
  <c r="QFP4" i="5" s="1"/>
  <c r="QFR19" i="4"/>
  <c r="QFR20" i="12" l="1"/>
  <c r="QFQ5" i="5"/>
  <c r="QFQ4" i="5" s="1"/>
  <c r="QFS19" i="4"/>
  <c r="QFS20" i="12" l="1"/>
  <c r="QFR5" i="5"/>
  <c r="QFR4" i="5" s="1"/>
  <c r="QFT19" i="4"/>
  <c r="QFT20" i="12" l="1"/>
  <c r="QFS5" i="5"/>
  <c r="QFS4" i="5" s="1"/>
  <c r="QFU19" i="4"/>
  <c r="QFU20" i="12" l="1"/>
  <c r="QFT5" i="5"/>
  <c r="QFT4" i="5" s="1"/>
  <c r="QFV19" i="4"/>
  <c r="QFV20" i="12" l="1"/>
  <c r="QFU5" i="5"/>
  <c r="QFU4" i="5" s="1"/>
  <c r="QFW19" i="4"/>
  <c r="QFW20" i="12" l="1"/>
  <c r="QFV5" i="5"/>
  <c r="QFV4" i="5" s="1"/>
  <c r="QFX19" i="4"/>
  <c r="QFX20" i="12" l="1"/>
  <c r="QFW5" i="5"/>
  <c r="QFW4" i="5" s="1"/>
  <c r="QFY19" i="4"/>
  <c r="QFY20" i="12" l="1"/>
  <c r="QFX5" i="5"/>
  <c r="QFX4" i="5" s="1"/>
  <c r="QFZ19" i="4"/>
  <c r="QFZ20" i="12" l="1"/>
  <c r="QFY5" i="5"/>
  <c r="QFY4" i="5" s="1"/>
  <c r="QGA19" i="4"/>
  <c r="QGA20" i="12" l="1"/>
  <c r="QFZ5" i="5"/>
  <c r="QFZ4" i="5" s="1"/>
  <c r="QGB19" i="4"/>
  <c r="QGB20" i="12" l="1"/>
  <c r="QGA5" i="5"/>
  <c r="QGA4" i="5" s="1"/>
  <c r="QGC19" i="4"/>
  <c r="QGC20" i="12" l="1"/>
  <c r="QGB5" i="5"/>
  <c r="QGB4" i="5" s="1"/>
  <c r="QGD19" i="4"/>
  <c r="QGD20" i="12" l="1"/>
  <c r="QGC5" i="5"/>
  <c r="QGC4" i="5" s="1"/>
  <c r="QGE19" i="4"/>
  <c r="QGE20" i="12" l="1"/>
  <c r="QGD5" i="5"/>
  <c r="QGD4" i="5" s="1"/>
  <c r="QGF19" i="4"/>
  <c r="QGF20" i="12" l="1"/>
  <c r="QGE5" i="5"/>
  <c r="QGE4" i="5" s="1"/>
  <c r="QGG19" i="4"/>
  <c r="QGG20" i="12" l="1"/>
  <c r="QGF5" i="5"/>
  <c r="QGF4" i="5" s="1"/>
  <c r="QGH19" i="4"/>
  <c r="QGH20" i="12" l="1"/>
  <c r="QGG5" i="5"/>
  <c r="QGG4" i="5" s="1"/>
  <c r="QGI19" i="4"/>
  <c r="QGI20" i="12" l="1"/>
  <c r="QGH5" i="5"/>
  <c r="QGH4" i="5" s="1"/>
  <c r="QGJ19" i="4"/>
  <c r="QGJ20" i="12" l="1"/>
  <c r="QGI5" i="5"/>
  <c r="QGI4" i="5" s="1"/>
  <c r="QGK19" i="4"/>
  <c r="QGK20" i="12" l="1"/>
  <c r="QGJ5" i="5"/>
  <c r="QGJ4" i="5" s="1"/>
  <c r="QGL19" i="4"/>
  <c r="QGL20" i="12" l="1"/>
  <c r="QGK5" i="5"/>
  <c r="QGK4" i="5" s="1"/>
  <c r="QGM19" i="4"/>
  <c r="QGM20" i="12" l="1"/>
  <c r="QGL5" i="5"/>
  <c r="QGL4" i="5" s="1"/>
  <c r="QGN19" i="4"/>
  <c r="QGN20" i="12" l="1"/>
  <c r="QGM5" i="5"/>
  <c r="QGM4" i="5" s="1"/>
  <c r="QGO19" i="4"/>
  <c r="QGO20" i="12" l="1"/>
  <c r="QGN5" i="5"/>
  <c r="QGN4" i="5" s="1"/>
  <c r="QGP19" i="4"/>
  <c r="QGP20" i="12" l="1"/>
  <c r="QGO5" i="5"/>
  <c r="QGO4" i="5" s="1"/>
  <c r="QGQ19" i="4"/>
  <c r="QGQ20" i="12" l="1"/>
  <c r="QGP5" i="5"/>
  <c r="QGP4" i="5" s="1"/>
  <c r="QGR19" i="4"/>
  <c r="QGR20" i="12" l="1"/>
  <c r="QGQ5" i="5"/>
  <c r="QGQ4" i="5" s="1"/>
  <c r="QGS19" i="4"/>
  <c r="QGS20" i="12" l="1"/>
  <c r="QGR5" i="5"/>
  <c r="QGR4" i="5" s="1"/>
  <c r="QGT19" i="4"/>
  <c r="QGT20" i="12" l="1"/>
  <c r="QGS5" i="5"/>
  <c r="QGS4" i="5" s="1"/>
  <c r="QGU19" i="4"/>
  <c r="QGU20" i="12" l="1"/>
  <c r="QGT5" i="5"/>
  <c r="QGT4" i="5" s="1"/>
  <c r="QGV19" i="4"/>
  <c r="QGV20" i="12" l="1"/>
  <c r="QGU5" i="5"/>
  <c r="QGU4" i="5" s="1"/>
  <c r="QGW19" i="4"/>
  <c r="QGW20" i="12" l="1"/>
  <c r="QGV5" i="5"/>
  <c r="QGV4" i="5" s="1"/>
  <c r="QGX19" i="4"/>
  <c r="QGX20" i="12" l="1"/>
  <c r="QGW5" i="5"/>
  <c r="QGW4" i="5" s="1"/>
  <c r="QGY19" i="4"/>
  <c r="QGY20" i="12" l="1"/>
  <c r="QGX5" i="5"/>
  <c r="QGX4" i="5" s="1"/>
  <c r="QGZ19" i="4"/>
  <c r="QGZ20" i="12" l="1"/>
  <c r="QGY5" i="5"/>
  <c r="QGY4" i="5" s="1"/>
  <c r="QHA19" i="4"/>
  <c r="QHA20" i="12" l="1"/>
  <c r="QGZ5" i="5"/>
  <c r="QGZ4" i="5" s="1"/>
  <c r="QHB19" i="4"/>
  <c r="QHB20" i="12" l="1"/>
  <c r="QHA5" i="5"/>
  <c r="QHA4" i="5" s="1"/>
  <c r="QHC19" i="4"/>
  <c r="QHC20" i="12" l="1"/>
  <c r="QHB5" i="5"/>
  <c r="QHB4" i="5" s="1"/>
  <c r="QHD19" i="4"/>
  <c r="QHD20" i="12" l="1"/>
  <c r="QHC5" i="5"/>
  <c r="QHC4" i="5" s="1"/>
  <c r="QHE19" i="4"/>
  <c r="QHE20" i="12" l="1"/>
  <c r="QHD5" i="5"/>
  <c r="QHD4" i="5" s="1"/>
  <c r="QHF19" i="4"/>
  <c r="QHF20" i="12" l="1"/>
  <c r="QHE5" i="5"/>
  <c r="QHE4" i="5" s="1"/>
  <c r="QHG19" i="4"/>
  <c r="QHG20" i="12" l="1"/>
  <c r="QHF5" i="5"/>
  <c r="QHF4" i="5" s="1"/>
  <c r="QHH19" i="4"/>
  <c r="QHH20" i="12" l="1"/>
  <c r="QHG5" i="5"/>
  <c r="QHG4" i="5" s="1"/>
  <c r="QHI19" i="4"/>
  <c r="QHI20" i="12" l="1"/>
  <c r="QHH5" i="5"/>
  <c r="QHH4" i="5" s="1"/>
  <c r="QHJ19" i="4"/>
  <c r="QHJ20" i="12" l="1"/>
  <c r="QHI5" i="5"/>
  <c r="QHI4" i="5" s="1"/>
  <c r="QHK19" i="4"/>
  <c r="QHK20" i="12" l="1"/>
  <c r="QHJ5" i="5"/>
  <c r="QHJ4" i="5" s="1"/>
  <c r="QHL19" i="4"/>
  <c r="QHL20" i="12" l="1"/>
  <c r="QHK5" i="5"/>
  <c r="QHK4" i="5" s="1"/>
  <c r="QHM19" i="4"/>
  <c r="QHM20" i="12" l="1"/>
  <c r="QHL5" i="5"/>
  <c r="QHL4" i="5" s="1"/>
  <c r="QHN19" i="4"/>
  <c r="QHN20" i="12" l="1"/>
  <c r="QHM5" i="5"/>
  <c r="QHM4" i="5" s="1"/>
  <c r="QHO19" i="4"/>
  <c r="QHO20" i="12" l="1"/>
  <c r="QHN5" i="5"/>
  <c r="QHN4" i="5" s="1"/>
  <c r="QHP19" i="4"/>
  <c r="QHP20" i="12" l="1"/>
  <c r="QHO5" i="5"/>
  <c r="QHO4" i="5" s="1"/>
  <c r="QHQ19" i="4"/>
  <c r="QHQ20" i="12" l="1"/>
  <c r="QHP5" i="5"/>
  <c r="QHP4" i="5" s="1"/>
  <c r="QHR19" i="4"/>
  <c r="QHR20" i="12" l="1"/>
  <c r="QHQ5" i="5"/>
  <c r="QHQ4" i="5" s="1"/>
  <c r="QHS19" i="4"/>
  <c r="QHS20" i="12" l="1"/>
  <c r="QHR5" i="5"/>
  <c r="QHR4" i="5" s="1"/>
  <c r="QHT19" i="4"/>
  <c r="QHT20" i="12" l="1"/>
  <c r="QHS5" i="5"/>
  <c r="QHS4" i="5" s="1"/>
  <c r="QHU19" i="4"/>
  <c r="QHU20" i="12" l="1"/>
  <c r="QHT5" i="5"/>
  <c r="QHT4" i="5" s="1"/>
  <c r="QHV19" i="4"/>
  <c r="QHV20" i="12" l="1"/>
  <c r="QHU5" i="5"/>
  <c r="QHU4" i="5" s="1"/>
  <c r="QHW19" i="4"/>
  <c r="QHW20" i="12" l="1"/>
  <c r="QHV5" i="5"/>
  <c r="QHV4" i="5" s="1"/>
  <c r="QHX19" i="4"/>
  <c r="QHX20" i="12" l="1"/>
  <c r="QHW5" i="5"/>
  <c r="QHW4" i="5" s="1"/>
  <c r="QHY19" i="4"/>
  <c r="QHY20" i="12" l="1"/>
  <c r="QHX5" i="5"/>
  <c r="QHX4" i="5" s="1"/>
  <c r="QHZ19" i="4"/>
  <c r="QHZ20" i="12" l="1"/>
  <c r="QHY5" i="5"/>
  <c r="QHY4" i="5" s="1"/>
  <c r="QIA19" i="4"/>
  <c r="QIA20" i="12" l="1"/>
  <c r="QHZ5" i="5"/>
  <c r="QHZ4" i="5" s="1"/>
  <c r="QIB19" i="4"/>
  <c r="QIB20" i="12" l="1"/>
  <c r="QIA5" i="5"/>
  <c r="QIA4" i="5" s="1"/>
  <c r="QIC19" i="4"/>
  <c r="QIC20" i="12" l="1"/>
  <c r="QIB5" i="5"/>
  <c r="QIB4" i="5" s="1"/>
  <c r="QID19" i="4"/>
  <c r="QID20" i="12" l="1"/>
  <c r="QIC5" i="5"/>
  <c r="QIC4" i="5" s="1"/>
  <c r="QIE19" i="4"/>
  <c r="QIE20" i="12" l="1"/>
  <c r="QID5" i="5"/>
  <c r="QID4" i="5" s="1"/>
  <c r="QIF19" i="4"/>
  <c r="QIF20" i="12" l="1"/>
  <c r="QIE5" i="5"/>
  <c r="QIE4" i="5" s="1"/>
  <c r="QIG19" i="4"/>
  <c r="QIG20" i="12" l="1"/>
  <c r="QIF5" i="5"/>
  <c r="QIF4" i="5" s="1"/>
  <c r="QIH19" i="4"/>
  <c r="QIH20" i="12" l="1"/>
  <c r="QIG5" i="5"/>
  <c r="QIG4" i="5" s="1"/>
  <c r="QII19" i="4"/>
  <c r="QII20" i="12" l="1"/>
  <c r="QIH5" i="5"/>
  <c r="QIH4" i="5" s="1"/>
  <c r="QIJ19" i="4"/>
  <c r="QIJ20" i="12" l="1"/>
  <c r="QII5" i="5"/>
  <c r="QII4" i="5" s="1"/>
  <c r="QIK19" i="4"/>
  <c r="QIK20" i="12" l="1"/>
  <c r="QIJ5" i="5"/>
  <c r="QIJ4" i="5" s="1"/>
  <c r="QIL19" i="4"/>
  <c r="QIL20" i="12" l="1"/>
  <c r="QIK5" i="5"/>
  <c r="QIK4" i="5" s="1"/>
  <c r="QIM19" i="4"/>
  <c r="QIM20" i="12" l="1"/>
  <c r="QIL5" i="5"/>
  <c r="QIL4" i="5" s="1"/>
  <c r="QIN19" i="4"/>
  <c r="QIN20" i="12" l="1"/>
  <c r="QIM5" i="5"/>
  <c r="QIM4" i="5" s="1"/>
  <c r="QIO19" i="4"/>
  <c r="QIO20" i="12" l="1"/>
  <c r="QIN5" i="5"/>
  <c r="QIN4" i="5" s="1"/>
  <c r="QIP19" i="4"/>
  <c r="QIP20" i="12" l="1"/>
  <c r="QIO5" i="5"/>
  <c r="QIO4" i="5" s="1"/>
  <c r="QIQ19" i="4"/>
  <c r="QIQ20" i="12" l="1"/>
  <c r="QIP5" i="5"/>
  <c r="QIP4" i="5" s="1"/>
  <c r="QIR19" i="4"/>
  <c r="QIR20" i="12" l="1"/>
  <c r="QIQ5" i="5"/>
  <c r="QIQ4" i="5" s="1"/>
  <c r="QIS19" i="4"/>
  <c r="QIS20" i="12" l="1"/>
  <c r="QIR5" i="5"/>
  <c r="QIR4" i="5" s="1"/>
  <c r="QIT19" i="4"/>
  <c r="QIT20" i="12" l="1"/>
  <c r="QIS5" i="5"/>
  <c r="QIS4" i="5" s="1"/>
  <c r="QIU19" i="4"/>
  <c r="QIU20" i="12" l="1"/>
  <c r="QIT5" i="5"/>
  <c r="QIT4" i="5" s="1"/>
  <c r="QIV19" i="4"/>
  <c r="QIV20" i="12" l="1"/>
  <c r="QIU5" i="5"/>
  <c r="QIU4" i="5" s="1"/>
  <c r="QIW19" i="4"/>
  <c r="QIW20" i="12" l="1"/>
  <c r="QIV5" i="5"/>
  <c r="QIV4" i="5" s="1"/>
  <c r="QIX19" i="4"/>
  <c r="QIX20" i="12" l="1"/>
  <c r="QIW5" i="5"/>
  <c r="QIW4" i="5" s="1"/>
  <c r="QIY19" i="4"/>
  <c r="QIY20" i="12" l="1"/>
  <c r="QIX5" i="5"/>
  <c r="QIX4" i="5" s="1"/>
  <c r="QIZ19" i="4"/>
  <c r="QIZ20" i="12" l="1"/>
  <c r="QIY5" i="5"/>
  <c r="QIY4" i="5" s="1"/>
  <c r="QJA19" i="4"/>
  <c r="QJA20" i="12" l="1"/>
  <c r="QIZ5" i="5"/>
  <c r="QIZ4" i="5" s="1"/>
  <c r="QJB19" i="4"/>
  <c r="QJB20" i="12" l="1"/>
  <c r="QJA5" i="5"/>
  <c r="QJA4" i="5" s="1"/>
  <c r="QJC19" i="4"/>
  <c r="QJC20" i="12" l="1"/>
  <c r="QJB5" i="5"/>
  <c r="QJB4" i="5" s="1"/>
  <c r="QJD19" i="4"/>
  <c r="QJD20" i="12" l="1"/>
  <c r="QJC5" i="5"/>
  <c r="QJC4" i="5" s="1"/>
  <c r="QJE19" i="4"/>
  <c r="QJE20" i="12" l="1"/>
  <c r="QJD5" i="5"/>
  <c r="QJD4" i="5" s="1"/>
  <c r="QJF19" i="4"/>
  <c r="QJF20" i="12" l="1"/>
  <c r="QJE5" i="5"/>
  <c r="QJE4" i="5" s="1"/>
  <c r="QJG19" i="4"/>
  <c r="QJG20" i="12" l="1"/>
  <c r="QJF5" i="5"/>
  <c r="QJF4" i="5" s="1"/>
  <c r="QJH19" i="4"/>
  <c r="QJH20" i="12" l="1"/>
  <c r="QJG5" i="5"/>
  <c r="QJG4" i="5" s="1"/>
  <c r="QJI19" i="4"/>
  <c r="QJI20" i="12" l="1"/>
  <c r="QJH5" i="5"/>
  <c r="QJH4" i="5" s="1"/>
  <c r="QJJ19" i="4"/>
  <c r="QJJ20" i="12" l="1"/>
  <c r="QJI5" i="5"/>
  <c r="QJI4" i="5" s="1"/>
  <c r="QJK19" i="4"/>
  <c r="QJK20" i="12" l="1"/>
  <c r="QJJ5" i="5"/>
  <c r="QJJ4" i="5" s="1"/>
  <c r="QJL19" i="4"/>
  <c r="QJL20" i="12" l="1"/>
  <c r="QJK5" i="5"/>
  <c r="QJK4" i="5" s="1"/>
  <c r="QJM19" i="4"/>
  <c r="QJM20" i="12" l="1"/>
  <c r="QJL5" i="5"/>
  <c r="QJL4" i="5" s="1"/>
  <c r="QJN19" i="4"/>
  <c r="QJN20" i="12" l="1"/>
  <c r="QJM5" i="5"/>
  <c r="QJM4" i="5" s="1"/>
  <c r="QJO19" i="4"/>
  <c r="QJO20" i="12" l="1"/>
  <c r="QJN5" i="5"/>
  <c r="QJN4" i="5" s="1"/>
  <c r="QJP19" i="4"/>
  <c r="QJP20" i="12" l="1"/>
  <c r="QJO5" i="5"/>
  <c r="QJO4" i="5" s="1"/>
  <c r="QJQ19" i="4"/>
  <c r="QJQ20" i="12" l="1"/>
  <c r="QJP5" i="5"/>
  <c r="QJP4" i="5" s="1"/>
  <c r="QJR19" i="4"/>
  <c r="QJR20" i="12" l="1"/>
  <c r="QJQ5" i="5"/>
  <c r="QJQ4" i="5" s="1"/>
  <c r="QJS19" i="4"/>
  <c r="QJS20" i="12" l="1"/>
  <c r="QJR5" i="5"/>
  <c r="QJR4" i="5" s="1"/>
  <c r="QJT19" i="4"/>
  <c r="QJT20" i="12" l="1"/>
  <c r="QJS5" i="5"/>
  <c r="QJS4" i="5" s="1"/>
  <c r="QJU19" i="4"/>
  <c r="QJU20" i="12" l="1"/>
  <c r="QJT5" i="5"/>
  <c r="QJT4" i="5" s="1"/>
  <c r="QJV19" i="4"/>
  <c r="QJV20" i="12" l="1"/>
  <c r="QJU5" i="5"/>
  <c r="QJU4" i="5" s="1"/>
  <c r="QJW19" i="4"/>
  <c r="QJW20" i="12" l="1"/>
  <c r="QJV5" i="5"/>
  <c r="QJV4" i="5" s="1"/>
  <c r="QJX19" i="4"/>
  <c r="QJX20" i="12" l="1"/>
  <c r="QJW5" i="5"/>
  <c r="QJW4" i="5" s="1"/>
  <c r="QJY19" i="4"/>
  <c r="QJY20" i="12" l="1"/>
  <c r="QJX5" i="5"/>
  <c r="QJX4" i="5" s="1"/>
  <c r="QJZ19" i="4"/>
  <c r="QJZ20" i="12" l="1"/>
  <c r="QJY5" i="5"/>
  <c r="QJY4" i="5" s="1"/>
  <c r="QKA19" i="4"/>
  <c r="QKA20" i="12" l="1"/>
  <c r="QJZ5" i="5"/>
  <c r="QJZ4" i="5" s="1"/>
  <c r="QKB19" i="4"/>
  <c r="QKB20" i="12" l="1"/>
  <c r="QKA5" i="5"/>
  <c r="QKA4" i="5" s="1"/>
  <c r="QKC19" i="4"/>
  <c r="QKC20" i="12" l="1"/>
  <c r="QKB5" i="5"/>
  <c r="QKB4" i="5" s="1"/>
  <c r="QKD19" i="4"/>
  <c r="QKD20" i="12" l="1"/>
  <c r="QKC5" i="5"/>
  <c r="QKC4" i="5" s="1"/>
  <c r="QKE19" i="4"/>
  <c r="QKE20" i="12" l="1"/>
  <c r="QKD5" i="5"/>
  <c r="QKD4" i="5" s="1"/>
  <c r="QKF19" i="4"/>
  <c r="QKF20" i="12" l="1"/>
  <c r="QKE5" i="5"/>
  <c r="QKE4" i="5" s="1"/>
  <c r="QKG19" i="4"/>
  <c r="QKG20" i="12" l="1"/>
  <c r="QKF5" i="5"/>
  <c r="QKF4" i="5" s="1"/>
  <c r="QKH19" i="4"/>
  <c r="QKH20" i="12" l="1"/>
  <c r="QKG5" i="5"/>
  <c r="QKG4" i="5" s="1"/>
  <c r="QKI19" i="4"/>
  <c r="QKI20" i="12" l="1"/>
  <c r="QKH5" i="5"/>
  <c r="QKH4" i="5" s="1"/>
  <c r="QKJ19" i="4"/>
  <c r="QKJ20" i="12" l="1"/>
  <c r="QKI5" i="5"/>
  <c r="QKI4" i="5" s="1"/>
  <c r="QKK19" i="4"/>
  <c r="QKK20" i="12" l="1"/>
  <c r="QKJ5" i="5"/>
  <c r="QKJ4" i="5" s="1"/>
  <c r="QKL19" i="4"/>
  <c r="QKL20" i="12" l="1"/>
  <c r="QKK5" i="5"/>
  <c r="QKK4" i="5" s="1"/>
  <c r="QKM19" i="4"/>
  <c r="QKM20" i="12" l="1"/>
  <c r="QKL5" i="5"/>
  <c r="QKL4" i="5" s="1"/>
  <c r="QKN19" i="4"/>
  <c r="QKN20" i="12" l="1"/>
  <c r="QKM5" i="5"/>
  <c r="QKM4" i="5" s="1"/>
  <c r="QKO19" i="4"/>
  <c r="QKO20" i="12" l="1"/>
  <c r="QKN5" i="5"/>
  <c r="QKN4" i="5" s="1"/>
  <c r="QKP19" i="4"/>
  <c r="QKP20" i="12" l="1"/>
  <c r="QKO5" i="5"/>
  <c r="QKO4" i="5" s="1"/>
  <c r="QKQ19" i="4"/>
  <c r="QKQ20" i="12" l="1"/>
  <c r="QKP5" i="5"/>
  <c r="QKP4" i="5" s="1"/>
  <c r="QKR19" i="4"/>
  <c r="QKR20" i="12" l="1"/>
  <c r="QKQ5" i="5"/>
  <c r="QKQ4" i="5" s="1"/>
  <c r="QKS19" i="4"/>
  <c r="QKS20" i="12" l="1"/>
  <c r="QKR5" i="5"/>
  <c r="QKR4" i="5" s="1"/>
  <c r="QKT19" i="4"/>
  <c r="QKT20" i="12" l="1"/>
  <c r="QKS5" i="5"/>
  <c r="QKS4" i="5" s="1"/>
  <c r="QKU19" i="4"/>
  <c r="QKU20" i="12" l="1"/>
  <c r="QKT5" i="5"/>
  <c r="QKT4" i="5" s="1"/>
  <c r="QKV19" i="4"/>
  <c r="QKV20" i="12" l="1"/>
  <c r="QKU5" i="5"/>
  <c r="QKU4" i="5" s="1"/>
  <c r="QKW19" i="4"/>
  <c r="QKW20" i="12" l="1"/>
  <c r="QKV5" i="5"/>
  <c r="QKV4" i="5" s="1"/>
  <c r="QKX19" i="4"/>
  <c r="QKX20" i="12" l="1"/>
  <c r="QKW5" i="5"/>
  <c r="QKW4" i="5" s="1"/>
  <c r="QKY19" i="4"/>
  <c r="QKY20" i="12" l="1"/>
  <c r="QKX5" i="5"/>
  <c r="QKX4" i="5" s="1"/>
  <c r="QKZ19" i="4"/>
  <c r="QKZ20" i="12" l="1"/>
  <c r="QKY5" i="5"/>
  <c r="QKY4" i="5" s="1"/>
  <c r="QLA19" i="4"/>
  <c r="QLA20" i="12" l="1"/>
  <c r="QKZ5" i="5"/>
  <c r="QKZ4" i="5" s="1"/>
  <c r="QLB19" i="4"/>
  <c r="QLB20" i="12" l="1"/>
  <c r="QLA5" i="5"/>
  <c r="QLA4" i="5" s="1"/>
  <c r="QLC19" i="4"/>
  <c r="QLC20" i="12" l="1"/>
  <c r="QLB5" i="5"/>
  <c r="QLB4" i="5" s="1"/>
  <c r="QLD19" i="4"/>
  <c r="QLD20" i="12" l="1"/>
  <c r="QLC5" i="5"/>
  <c r="QLC4" i="5" s="1"/>
  <c r="QLE19" i="4"/>
  <c r="QLE20" i="12" l="1"/>
  <c r="QLD5" i="5"/>
  <c r="QLD4" i="5" s="1"/>
  <c r="QLF19" i="4"/>
  <c r="QLF20" i="12" l="1"/>
  <c r="QLE5" i="5"/>
  <c r="QLE4" i="5" s="1"/>
  <c r="QLG19" i="4"/>
  <c r="QLG20" i="12" l="1"/>
  <c r="QLF5" i="5"/>
  <c r="QLF4" i="5" s="1"/>
  <c r="QLH19" i="4"/>
  <c r="QLH20" i="12" l="1"/>
  <c r="QLG5" i="5"/>
  <c r="QLG4" i="5" s="1"/>
  <c r="QLI19" i="4"/>
  <c r="QLI20" i="12" l="1"/>
  <c r="QLH5" i="5"/>
  <c r="QLH4" i="5" s="1"/>
  <c r="QLJ19" i="4"/>
  <c r="QLJ20" i="12" l="1"/>
  <c r="QLI5" i="5"/>
  <c r="QLI4" i="5" s="1"/>
  <c r="QLK19" i="4"/>
  <c r="QLK20" i="12" l="1"/>
  <c r="QLJ5" i="5"/>
  <c r="QLJ4" i="5" s="1"/>
  <c r="QLL19" i="4"/>
  <c r="QLL20" i="12" l="1"/>
  <c r="QLK5" i="5"/>
  <c r="QLK4" i="5" s="1"/>
  <c r="QLM19" i="4"/>
  <c r="QLM20" i="12" l="1"/>
  <c r="QLL5" i="5"/>
  <c r="QLL4" i="5" s="1"/>
  <c r="QLN19" i="4"/>
  <c r="QLN20" i="12" l="1"/>
  <c r="QLM5" i="5"/>
  <c r="QLM4" i="5" s="1"/>
  <c r="QLO19" i="4"/>
  <c r="QLO20" i="12" l="1"/>
  <c r="QLN5" i="5"/>
  <c r="QLN4" i="5" s="1"/>
  <c r="QLP19" i="4"/>
  <c r="QLP20" i="12" l="1"/>
  <c r="QLO5" i="5"/>
  <c r="QLO4" i="5" s="1"/>
  <c r="QLQ19" i="4"/>
  <c r="QLQ20" i="12" l="1"/>
  <c r="QLP5" i="5"/>
  <c r="QLP4" i="5" s="1"/>
  <c r="QLR19" i="4"/>
  <c r="QLR20" i="12" l="1"/>
  <c r="QLQ5" i="5"/>
  <c r="QLQ4" i="5" s="1"/>
  <c r="QLS19" i="4"/>
  <c r="QLS20" i="12" l="1"/>
  <c r="QLR5" i="5"/>
  <c r="QLR4" i="5" s="1"/>
  <c r="QLT19" i="4"/>
  <c r="QLT20" i="12" l="1"/>
  <c r="QLS5" i="5"/>
  <c r="QLS4" i="5" s="1"/>
  <c r="QLU19" i="4"/>
  <c r="QLU20" i="12" l="1"/>
  <c r="QLT5" i="5"/>
  <c r="QLT4" i="5" s="1"/>
  <c r="QLV19" i="4"/>
  <c r="QLV20" i="12" l="1"/>
  <c r="QLU5" i="5"/>
  <c r="QLU4" i="5" s="1"/>
  <c r="QLW19" i="4"/>
  <c r="QLW20" i="12" l="1"/>
  <c r="QLV5" i="5"/>
  <c r="QLV4" i="5" s="1"/>
  <c r="QLX19" i="4"/>
  <c r="QLX20" i="12" l="1"/>
  <c r="QLW5" i="5"/>
  <c r="QLW4" i="5" s="1"/>
  <c r="QLY19" i="4"/>
  <c r="QLY20" i="12" l="1"/>
  <c r="QLX5" i="5"/>
  <c r="QLX4" i="5" s="1"/>
  <c r="QLZ19" i="4"/>
  <c r="QLZ20" i="12" l="1"/>
  <c r="QLY5" i="5"/>
  <c r="QLY4" i="5" s="1"/>
  <c r="QMA19" i="4"/>
  <c r="QMA20" i="12" l="1"/>
  <c r="QLZ5" i="5"/>
  <c r="QLZ4" i="5" s="1"/>
  <c r="QMB19" i="4"/>
  <c r="QMB20" i="12" l="1"/>
  <c r="QMA5" i="5"/>
  <c r="QMA4" i="5" s="1"/>
  <c r="QMC19" i="4"/>
  <c r="QMC20" i="12" l="1"/>
  <c r="QMB5" i="5"/>
  <c r="QMB4" i="5" s="1"/>
  <c r="QMD19" i="4"/>
  <c r="QMD20" i="12" l="1"/>
  <c r="QMC5" i="5"/>
  <c r="QMC4" i="5" s="1"/>
  <c r="QME19" i="4"/>
  <c r="QME20" i="12" l="1"/>
  <c r="QMD5" i="5"/>
  <c r="QMD4" i="5" s="1"/>
  <c r="QMF19" i="4"/>
  <c r="QMF20" i="12" l="1"/>
  <c r="QME5" i="5"/>
  <c r="QME4" i="5" s="1"/>
  <c r="QMG19" i="4"/>
  <c r="QMG20" i="12" l="1"/>
  <c r="QMF5" i="5"/>
  <c r="QMF4" i="5" s="1"/>
  <c r="QMH19" i="4"/>
  <c r="QMH20" i="12" l="1"/>
  <c r="QMG5" i="5"/>
  <c r="QMG4" i="5" s="1"/>
  <c r="QMI19" i="4"/>
  <c r="QMI20" i="12" l="1"/>
  <c r="QMH5" i="5"/>
  <c r="QMH4" i="5" s="1"/>
  <c r="QMJ19" i="4"/>
  <c r="QMJ20" i="12" l="1"/>
  <c r="QMI5" i="5"/>
  <c r="QMI4" i="5" s="1"/>
  <c r="QMK19" i="4"/>
  <c r="QMK20" i="12" l="1"/>
  <c r="QMJ5" i="5"/>
  <c r="QMJ4" i="5" s="1"/>
  <c r="QML19" i="4"/>
  <c r="QML20" i="12" l="1"/>
  <c r="QMK5" i="5"/>
  <c r="QMK4" i="5" s="1"/>
  <c r="QMM19" i="4"/>
  <c r="QMM20" i="12" l="1"/>
  <c r="QML5" i="5"/>
  <c r="QML4" i="5" s="1"/>
  <c r="QMN19" i="4"/>
  <c r="QMN20" i="12" l="1"/>
  <c r="QMM5" i="5"/>
  <c r="QMM4" i="5" s="1"/>
  <c r="QMO19" i="4"/>
  <c r="QMO20" i="12" l="1"/>
  <c r="QMN5" i="5"/>
  <c r="QMN4" i="5" s="1"/>
  <c r="QMP19" i="4"/>
  <c r="QMP20" i="12" l="1"/>
  <c r="QMO5" i="5"/>
  <c r="QMO4" i="5" s="1"/>
  <c r="QMQ19" i="4"/>
  <c r="QMQ20" i="12" l="1"/>
  <c r="QMP5" i="5"/>
  <c r="QMP4" i="5" s="1"/>
  <c r="QMR19" i="4"/>
  <c r="QMR20" i="12" l="1"/>
  <c r="QMQ5" i="5"/>
  <c r="QMQ4" i="5" s="1"/>
  <c r="QMS19" i="4"/>
  <c r="QMS20" i="12" l="1"/>
  <c r="QMR5" i="5"/>
  <c r="QMR4" i="5" s="1"/>
  <c r="QMT19" i="4"/>
  <c r="QMT20" i="12" l="1"/>
  <c r="QMS5" i="5"/>
  <c r="QMS4" i="5" s="1"/>
  <c r="QMU19" i="4"/>
  <c r="QMU20" i="12" l="1"/>
  <c r="QMT5" i="5"/>
  <c r="QMT4" i="5" s="1"/>
  <c r="QMV19" i="4"/>
  <c r="QMV20" i="12" l="1"/>
  <c r="QMU5" i="5"/>
  <c r="QMU4" i="5" s="1"/>
  <c r="QMW19" i="4"/>
  <c r="QMW20" i="12" l="1"/>
  <c r="QMV5" i="5"/>
  <c r="QMV4" i="5" s="1"/>
  <c r="QMX19" i="4"/>
  <c r="QMX20" i="12" l="1"/>
  <c r="QMW5" i="5"/>
  <c r="QMW4" i="5" s="1"/>
  <c r="QMY19" i="4"/>
  <c r="QMY20" i="12" l="1"/>
  <c r="QMX5" i="5"/>
  <c r="QMX4" i="5" s="1"/>
  <c r="QMZ19" i="4"/>
  <c r="QMZ20" i="12" l="1"/>
  <c r="QMY5" i="5"/>
  <c r="QMY4" i="5" s="1"/>
  <c r="QNA19" i="4"/>
  <c r="QNA20" i="12" l="1"/>
  <c r="QMZ5" i="5"/>
  <c r="QMZ4" i="5" s="1"/>
  <c r="QNB19" i="4"/>
  <c r="QNB20" i="12" l="1"/>
  <c r="QNA5" i="5"/>
  <c r="QNA4" i="5" s="1"/>
  <c r="QNC19" i="4"/>
  <c r="QNC20" i="12" l="1"/>
  <c r="QNB5" i="5"/>
  <c r="QNB4" i="5" s="1"/>
  <c r="QND19" i="4"/>
  <c r="QND20" i="12" l="1"/>
  <c r="QNC5" i="5"/>
  <c r="QNC4" i="5" s="1"/>
  <c r="QNE19" i="4"/>
  <c r="QNE20" i="12" l="1"/>
  <c r="QND5" i="5"/>
  <c r="QND4" i="5" s="1"/>
  <c r="QNF19" i="4"/>
  <c r="QNF20" i="12" l="1"/>
  <c r="QNE5" i="5"/>
  <c r="QNE4" i="5" s="1"/>
  <c r="QNG19" i="4"/>
  <c r="QNG20" i="12" l="1"/>
  <c r="QNF5" i="5"/>
  <c r="QNF4" i="5" s="1"/>
  <c r="QNH19" i="4"/>
  <c r="QNH20" i="12" l="1"/>
  <c r="QNG5" i="5"/>
  <c r="QNG4" i="5" s="1"/>
  <c r="QNI19" i="4"/>
  <c r="QNI20" i="12" l="1"/>
  <c r="QNH5" i="5"/>
  <c r="QNH4" i="5" s="1"/>
  <c r="QNJ19" i="4"/>
  <c r="QNJ20" i="12" l="1"/>
  <c r="QNI5" i="5"/>
  <c r="QNI4" i="5" s="1"/>
  <c r="QNK19" i="4"/>
  <c r="QNK20" i="12" l="1"/>
  <c r="QNJ5" i="5"/>
  <c r="QNJ4" i="5" s="1"/>
  <c r="QNL19" i="4"/>
  <c r="QNL20" i="12" l="1"/>
  <c r="QNK5" i="5"/>
  <c r="QNK4" i="5" s="1"/>
  <c r="QNM19" i="4"/>
  <c r="QNM20" i="12" l="1"/>
  <c r="QNL5" i="5"/>
  <c r="QNL4" i="5" s="1"/>
  <c r="QNN19" i="4"/>
  <c r="QNN20" i="12" l="1"/>
  <c r="QNM5" i="5"/>
  <c r="QNM4" i="5" s="1"/>
  <c r="QNO19" i="4"/>
  <c r="QNO20" i="12" l="1"/>
  <c r="QNN5" i="5"/>
  <c r="QNN4" i="5" s="1"/>
  <c r="QNP19" i="4"/>
  <c r="QNP20" i="12" l="1"/>
  <c r="QNO5" i="5"/>
  <c r="QNO4" i="5" s="1"/>
  <c r="QNQ19" i="4"/>
  <c r="QNQ20" i="12" l="1"/>
  <c r="QNP5" i="5"/>
  <c r="QNP4" i="5" s="1"/>
  <c r="QNR19" i="4"/>
  <c r="QNR20" i="12" l="1"/>
  <c r="QNQ5" i="5"/>
  <c r="QNQ4" i="5" s="1"/>
  <c r="QNS19" i="4"/>
  <c r="QNS20" i="12" l="1"/>
  <c r="QNR5" i="5"/>
  <c r="QNR4" i="5" s="1"/>
  <c r="QNT19" i="4"/>
  <c r="QNT20" i="12" l="1"/>
  <c r="QNS5" i="5"/>
  <c r="QNS4" i="5" s="1"/>
  <c r="QNU19" i="4"/>
  <c r="QNU20" i="12" l="1"/>
  <c r="QNT5" i="5"/>
  <c r="QNT4" i="5" s="1"/>
  <c r="QNV19" i="4"/>
  <c r="QNV20" i="12" l="1"/>
  <c r="QNU5" i="5"/>
  <c r="QNU4" i="5" s="1"/>
  <c r="QNW19" i="4"/>
  <c r="QNW20" i="12" l="1"/>
  <c r="QNV5" i="5"/>
  <c r="QNV4" i="5" s="1"/>
  <c r="QNX19" i="4"/>
  <c r="QNX20" i="12" l="1"/>
  <c r="QNW5" i="5"/>
  <c r="QNW4" i="5" s="1"/>
  <c r="QNY19" i="4"/>
  <c r="QNY20" i="12" l="1"/>
  <c r="QNX5" i="5"/>
  <c r="QNX4" i="5" s="1"/>
  <c r="QNZ19" i="4"/>
  <c r="QNZ20" i="12" l="1"/>
  <c r="QNY5" i="5"/>
  <c r="QNY4" i="5" s="1"/>
  <c r="QOA19" i="4"/>
  <c r="QOA20" i="12" l="1"/>
  <c r="QNZ5" i="5"/>
  <c r="QNZ4" i="5" s="1"/>
  <c r="QOB19" i="4"/>
  <c r="QOB20" i="12" l="1"/>
  <c r="QOA5" i="5"/>
  <c r="QOA4" i="5" s="1"/>
  <c r="QOC19" i="4"/>
  <c r="QOC20" i="12" l="1"/>
  <c r="QOB5" i="5"/>
  <c r="QOB4" i="5" s="1"/>
  <c r="QOD19" i="4"/>
  <c r="QOD20" i="12" l="1"/>
  <c r="QOC5" i="5"/>
  <c r="QOC4" i="5" s="1"/>
  <c r="QOE19" i="4"/>
  <c r="QOE20" i="12" l="1"/>
  <c r="QOD5" i="5"/>
  <c r="QOD4" i="5" s="1"/>
  <c r="QOF19" i="4"/>
  <c r="QOF20" i="12" l="1"/>
  <c r="QOE5" i="5"/>
  <c r="QOE4" i="5" s="1"/>
  <c r="QOG19" i="4"/>
  <c r="QOG20" i="12" l="1"/>
  <c r="QOF5" i="5"/>
  <c r="QOF4" i="5" s="1"/>
  <c r="QOH19" i="4"/>
  <c r="QOH20" i="12" l="1"/>
  <c r="QOG5" i="5"/>
  <c r="QOG4" i="5" s="1"/>
  <c r="QOI19" i="4"/>
  <c r="QOI20" i="12" l="1"/>
  <c r="QOH5" i="5"/>
  <c r="QOH4" i="5" s="1"/>
  <c r="QOJ19" i="4"/>
  <c r="QOJ20" i="12" l="1"/>
  <c r="QOI5" i="5"/>
  <c r="QOI4" i="5" s="1"/>
  <c r="QOK19" i="4"/>
  <c r="QOK20" i="12" l="1"/>
  <c r="QOJ5" i="5"/>
  <c r="QOJ4" i="5" s="1"/>
  <c r="QOL19" i="4"/>
  <c r="QOL20" i="12" l="1"/>
  <c r="QOK5" i="5"/>
  <c r="QOK4" i="5" s="1"/>
  <c r="QOM19" i="4"/>
  <c r="QOM20" i="12" l="1"/>
  <c r="QOL5" i="5"/>
  <c r="QOL4" i="5" s="1"/>
  <c r="QON19" i="4"/>
  <c r="QON20" i="12" l="1"/>
  <c r="QOM5" i="5"/>
  <c r="QOM4" i="5" s="1"/>
  <c r="QOO19" i="4"/>
  <c r="QOO20" i="12" l="1"/>
  <c r="QON5" i="5"/>
  <c r="QON4" i="5" s="1"/>
  <c r="QOP19" i="4"/>
  <c r="QOP20" i="12" l="1"/>
  <c r="QOO5" i="5"/>
  <c r="QOO4" i="5" s="1"/>
  <c r="QOQ19" i="4"/>
  <c r="QOQ20" i="12" l="1"/>
  <c r="QOP5" i="5"/>
  <c r="QOP4" i="5" s="1"/>
  <c r="QOR19" i="4"/>
  <c r="QOR20" i="12" l="1"/>
  <c r="QOQ5" i="5"/>
  <c r="QOQ4" i="5" s="1"/>
  <c r="QOS19" i="4"/>
  <c r="QOS20" i="12" l="1"/>
  <c r="QOR5" i="5"/>
  <c r="QOR4" i="5" s="1"/>
  <c r="QOT19" i="4"/>
  <c r="QOT20" i="12" l="1"/>
  <c r="QOS5" i="5"/>
  <c r="QOS4" i="5" s="1"/>
  <c r="QOU19" i="4"/>
  <c r="QOU20" i="12" l="1"/>
  <c r="QOT5" i="5"/>
  <c r="QOT4" i="5" s="1"/>
  <c r="QOV19" i="4"/>
  <c r="QOV20" i="12" l="1"/>
  <c r="QOU5" i="5"/>
  <c r="QOU4" i="5" s="1"/>
  <c r="QOW19" i="4"/>
  <c r="QOW20" i="12" l="1"/>
  <c r="QOV5" i="5"/>
  <c r="QOV4" i="5" s="1"/>
  <c r="QOX19" i="4"/>
  <c r="QOX20" i="12" l="1"/>
  <c r="QOW5" i="5"/>
  <c r="QOW4" i="5" s="1"/>
  <c r="QOY19" i="4"/>
  <c r="QOY20" i="12" l="1"/>
  <c r="QOX5" i="5"/>
  <c r="QOX4" i="5" s="1"/>
  <c r="QOZ19" i="4"/>
  <c r="QOZ20" i="12" l="1"/>
  <c r="QOY5" i="5"/>
  <c r="QOY4" i="5" s="1"/>
  <c r="QPA19" i="4"/>
  <c r="QPA20" i="12" l="1"/>
  <c r="QOZ5" i="5"/>
  <c r="QOZ4" i="5" s="1"/>
  <c r="QPB19" i="4"/>
  <c r="QPB20" i="12" l="1"/>
  <c r="QPA5" i="5"/>
  <c r="QPA4" i="5" s="1"/>
  <c r="QPC19" i="4"/>
  <c r="QPC20" i="12" l="1"/>
  <c r="QPB5" i="5"/>
  <c r="QPB4" i="5" s="1"/>
  <c r="QPD19" i="4"/>
  <c r="QPD20" i="12" l="1"/>
  <c r="QPC5" i="5"/>
  <c r="QPC4" i="5" s="1"/>
  <c r="QPE19" i="4"/>
  <c r="QPE20" i="12" l="1"/>
  <c r="QPD5" i="5"/>
  <c r="QPD4" i="5" s="1"/>
  <c r="QPF19" i="4"/>
  <c r="QPF20" i="12" l="1"/>
  <c r="QPE5" i="5"/>
  <c r="QPE4" i="5" s="1"/>
  <c r="QPG19" i="4"/>
  <c r="QPG20" i="12" l="1"/>
  <c r="QPF5" i="5"/>
  <c r="QPF4" i="5" s="1"/>
  <c r="QPH19" i="4"/>
  <c r="QPH20" i="12" l="1"/>
  <c r="QPG5" i="5"/>
  <c r="QPG4" i="5" s="1"/>
  <c r="QPI19" i="4"/>
  <c r="QPI20" i="12" l="1"/>
  <c r="QPH5" i="5"/>
  <c r="QPH4" i="5" s="1"/>
  <c r="QPJ19" i="4"/>
  <c r="QPJ20" i="12" l="1"/>
  <c r="QPI5" i="5"/>
  <c r="QPI4" i="5" s="1"/>
  <c r="QPK19" i="4"/>
  <c r="QPK20" i="12" l="1"/>
  <c r="QPJ5" i="5"/>
  <c r="QPJ4" i="5" s="1"/>
  <c r="QPL19" i="4"/>
  <c r="QPL20" i="12" l="1"/>
  <c r="QPK5" i="5"/>
  <c r="QPK4" i="5" s="1"/>
  <c r="QPM19" i="4"/>
  <c r="QPM20" i="12" l="1"/>
  <c r="QPL5" i="5"/>
  <c r="QPL4" i="5" s="1"/>
  <c r="QPN19" i="4"/>
  <c r="QPN20" i="12" l="1"/>
  <c r="QPM5" i="5"/>
  <c r="QPM4" i="5" s="1"/>
  <c r="QPO19" i="4"/>
  <c r="QPO20" i="12" l="1"/>
  <c r="QPN5" i="5"/>
  <c r="QPN4" i="5" s="1"/>
  <c r="QPP19" i="4"/>
  <c r="QPP20" i="12" l="1"/>
  <c r="QPO5" i="5"/>
  <c r="QPO4" i="5" s="1"/>
  <c r="QPQ19" i="4"/>
  <c r="QPQ20" i="12" l="1"/>
  <c r="QPP5" i="5"/>
  <c r="QPP4" i="5" s="1"/>
  <c r="QPR19" i="4"/>
  <c r="QPR20" i="12" l="1"/>
  <c r="QPQ5" i="5"/>
  <c r="QPQ4" i="5" s="1"/>
  <c r="QPS19" i="4"/>
  <c r="QPS20" i="12" l="1"/>
  <c r="QPR5" i="5"/>
  <c r="QPR4" i="5" s="1"/>
  <c r="QPT19" i="4"/>
  <c r="QPT20" i="12" l="1"/>
  <c r="QPS5" i="5"/>
  <c r="QPS4" i="5" s="1"/>
  <c r="QPU19" i="4"/>
  <c r="QPU20" i="12" l="1"/>
  <c r="QPT5" i="5"/>
  <c r="QPT4" i="5" s="1"/>
  <c r="QPV19" i="4"/>
  <c r="QPV20" i="12" l="1"/>
  <c r="QPU5" i="5"/>
  <c r="QPU4" i="5" s="1"/>
  <c r="QPW19" i="4"/>
  <c r="QPW20" i="12" l="1"/>
  <c r="QPV5" i="5"/>
  <c r="QPV4" i="5" s="1"/>
  <c r="QPX19" i="4"/>
  <c r="QPX20" i="12" l="1"/>
  <c r="QPW5" i="5"/>
  <c r="QPW4" i="5" s="1"/>
  <c r="QPY19" i="4"/>
  <c r="QPY20" i="12" l="1"/>
  <c r="QPX5" i="5"/>
  <c r="QPX4" i="5" s="1"/>
  <c r="QPZ19" i="4"/>
  <c r="QPZ20" i="12" l="1"/>
  <c r="QPY5" i="5"/>
  <c r="QPY4" i="5" s="1"/>
  <c r="QQA19" i="4"/>
  <c r="QQA20" i="12" l="1"/>
  <c r="QPZ5" i="5"/>
  <c r="QPZ4" i="5" s="1"/>
  <c r="QQB19" i="4"/>
  <c r="QQB20" i="12" l="1"/>
  <c r="QQA5" i="5"/>
  <c r="QQA4" i="5" s="1"/>
  <c r="QQC19" i="4"/>
  <c r="QQC20" i="12" l="1"/>
  <c r="QQB5" i="5"/>
  <c r="QQB4" i="5" s="1"/>
  <c r="QQD19" i="4"/>
  <c r="QQD20" i="12" l="1"/>
  <c r="QQC5" i="5"/>
  <c r="QQC4" i="5" s="1"/>
  <c r="QQE19" i="4"/>
  <c r="QQE20" i="12" l="1"/>
  <c r="QQD5" i="5"/>
  <c r="QQD4" i="5" s="1"/>
  <c r="QQF19" i="4"/>
  <c r="QQF20" i="12" l="1"/>
  <c r="QQE5" i="5"/>
  <c r="QQE4" i="5" s="1"/>
  <c r="QQG19" i="4"/>
  <c r="QQG20" i="12" l="1"/>
  <c r="QQF5" i="5"/>
  <c r="QQF4" i="5" s="1"/>
  <c r="QQH19" i="4"/>
  <c r="QQH20" i="12" l="1"/>
  <c r="QQG5" i="5"/>
  <c r="QQG4" i="5" s="1"/>
  <c r="QQI19" i="4"/>
  <c r="QQI20" i="12" l="1"/>
  <c r="QQH5" i="5"/>
  <c r="QQH4" i="5" s="1"/>
  <c r="QQJ19" i="4"/>
  <c r="QQJ20" i="12" l="1"/>
  <c r="QQI5" i="5"/>
  <c r="QQI4" i="5" s="1"/>
  <c r="QQK19" i="4"/>
  <c r="QQK20" i="12" l="1"/>
  <c r="QQJ5" i="5"/>
  <c r="QQJ4" i="5" s="1"/>
  <c r="QQL19" i="4"/>
  <c r="QQL20" i="12" l="1"/>
  <c r="QQK5" i="5"/>
  <c r="QQK4" i="5" s="1"/>
  <c r="QQM19" i="4"/>
  <c r="QQM20" i="12" l="1"/>
  <c r="QQL5" i="5"/>
  <c r="QQL4" i="5" s="1"/>
  <c r="QQN19" i="4"/>
  <c r="QQN20" i="12" l="1"/>
  <c r="QQM5" i="5"/>
  <c r="QQM4" i="5" s="1"/>
  <c r="QQO19" i="4"/>
  <c r="QQO20" i="12" l="1"/>
  <c r="QQN5" i="5"/>
  <c r="QQN4" i="5" s="1"/>
  <c r="QQP19" i="4"/>
  <c r="QQP20" i="12" l="1"/>
  <c r="QQO5" i="5"/>
  <c r="QQO4" i="5" s="1"/>
  <c r="QQQ19" i="4"/>
  <c r="QQQ20" i="12" l="1"/>
  <c r="QQP5" i="5"/>
  <c r="QQP4" i="5" s="1"/>
  <c r="QQR19" i="4"/>
  <c r="QQR20" i="12" l="1"/>
  <c r="QQQ5" i="5"/>
  <c r="QQQ4" i="5" s="1"/>
  <c r="QQS19" i="4"/>
  <c r="QQS20" i="12" l="1"/>
  <c r="QQR5" i="5"/>
  <c r="QQR4" i="5" s="1"/>
  <c r="QQT19" i="4"/>
  <c r="QQT20" i="12" l="1"/>
  <c r="QQS5" i="5"/>
  <c r="QQS4" i="5" s="1"/>
  <c r="QQU19" i="4"/>
  <c r="QQU20" i="12" l="1"/>
  <c r="QQT5" i="5"/>
  <c r="QQT4" i="5" s="1"/>
  <c r="QQV19" i="4"/>
  <c r="QQV20" i="12" l="1"/>
  <c r="QQU5" i="5"/>
  <c r="QQU4" i="5" s="1"/>
  <c r="QQW19" i="4"/>
  <c r="QQW20" i="12" l="1"/>
  <c r="QQV5" i="5"/>
  <c r="QQV4" i="5" s="1"/>
  <c r="QQX19" i="4"/>
  <c r="QQX20" i="12" l="1"/>
  <c r="QQW5" i="5"/>
  <c r="QQW4" i="5" s="1"/>
  <c r="QQY19" i="4"/>
  <c r="QQY20" i="12" l="1"/>
  <c r="QQX5" i="5"/>
  <c r="QQX4" i="5" s="1"/>
  <c r="QQZ19" i="4"/>
  <c r="QQZ20" i="12" l="1"/>
  <c r="QQY5" i="5"/>
  <c r="QQY4" i="5" s="1"/>
  <c r="QRA19" i="4"/>
  <c r="QRA20" i="12" l="1"/>
  <c r="QQZ5" i="5"/>
  <c r="QQZ4" i="5" s="1"/>
  <c r="QRB19" i="4"/>
  <c r="QRB20" i="12" l="1"/>
  <c r="QRA5" i="5"/>
  <c r="QRA4" i="5" s="1"/>
  <c r="QRC19" i="4"/>
  <c r="QRC20" i="12" l="1"/>
  <c r="QRB5" i="5"/>
  <c r="QRB4" i="5" s="1"/>
  <c r="QRD19" i="4"/>
  <c r="QRD20" i="12" l="1"/>
  <c r="QRC5" i="5"/>
  <c r="QRC4" i="5" s="1"/>
  <c r="QRE19" i="4"/>
  <c r="QRE20" i="12" l="1"/>
  <c r="QRD5" i="5"/>
  <c r="QRD4" i="5" s="1"/>
  <c r="QRF19" i="4"/>
  <c r="QRF20" i="12" l="1"/>
  <c r="QRE5" i="5"/>
  <c r="QRE4" i="5" s="1"/>
  <c r="QRG19" i="4"/>
  <c r="QRG20" i="12" l="1"/>
  <c r="QRF5" i="5"/>
  <c r="QRF4" i="5" s="1"/>
  <c r="QRH19" i="4"/>
  <c r="QRH20" i="12" l="1"/>
  <c r="QRG5" i="5"/>
  <c r="QRG4" i="5" s="1"/>
  <c r="QRI19" i="4"/>
  <c r="QRI20" i="12" l="1"/>
  <c r="QRH5" i="5"/>
  <c r="QRH4" i="5" s="1"/>
  <c r="QRJ19" i="4"/>
  <c r="QRJ20" i="12" l="1"/>
  <c r="QRI5" i="5"/>
  <c r="QRI4" i="5" s="1"/>
  <c r="QRK19" i="4"/>
  <c r="QRK20" i="12" l="1"/>
  <c r="QRJ5" i="5"/>
  <c r="QRJ4" i="5" s="1"/>
  <c r="QRL19" i="4"/>
  <c r="QRL20" i="12" l="1"/>
  <c r="QRK5" i="5"/>
  <c r="QRK4" i="5" s="1"/>
  <c r="QRM19" i="4"/>
  <c r="QRM20" i="12" l="1"/>
  <c r="QRL5" i="5"/>
  <c r="QRL4" i="5" s="1"/>
  <c r="QRN19" i="4"/>
  <c r="QRN20" i="12" l="1"/>
  <c r="QRM5" i="5"/>
  <c r="QRM4" i="5" s="1"/>
  <c r="QRO19" i="4"/>
  <c r="QRO20" i="12" l="1"/>
  <c r="QRN5" i="5"/>
  <c r="QRN4" i="5" s="1"/>
  <c r="QRP19" i="4"/>
  <c r="QRP20" i="12" l="1"/>
  <c r="QRO5" i="5"/>
  <c r="QRO4" i="5" s="1"/>
  <c r="QRQ19" i="4"/>
  <c r="QRQ20" i="12" l="1"/>
  <c r="QRP5" i="5"/>
  <c r="QRP4" i="5" s="1"/>
  <c r="QRR19" i="4"/>
  <c r="QRR20" i="12" l="1"/>
  <c r="QRQ5" i="5"/>
  <c r="QRQ4" i="5" s="1"/>
  <c r="QRS19" i="4"/>
  <c r="QRS20" i="12" l="1"/>
  <c r="QRR5" i="5"/>
  <c r="QRR4" i="5" s="1"/>
  <c r="QRT19" i="4"/>
  <c r="QRT20" i="12" l="1"/>
  <c r="QRS5" i="5"/>
  <c r="QRS4" i="5" s="1"/>
  <c r="QRU19" i="4"/>
  <c r="QRU20" i="12" l="1"/>
  <c r="QRT5" i="5"/>
  <c r="QRT4" i="5" s="1"/>
  <c r="QRV19" i="4"/>
  <c r="QRV20" i="12" l="1"/>
  <c r="QRU5" i="5"/>
  <c r="QRU4" i="5" s="1"/>
  <c r="QRW19" i="4"/>
  <c r="QRW20" i="12" l="1"/>
  <c r="QRV5" i="5"/>
  <c r="QRV4" i="5" s="1"/>
  <c r="QRX19" i="4"/>
  <c r="QRX20" i="12" l="1"/>
  <c r="QRW5" i="5"/>
  <c r="QRW4" i="5" s="1"/>
  <c r="QRY19" i="4"/>
  <c r="QRY20" i="12" l="1"/>
  <c r="QRX5" i="5"/>
  <c r="QRX4" i="5" s="1"/>
  <c r="QRZ19" i="4"/>
  <c r="QRZ20" i="12" l="1"/>
  <c r="QRY5" i="5"/>
  <c r="QRY4" i="5" s="1"/>
  <c r="QSA19" i="4"/>
  <c r="QSA20" i="12" l="1"/>
  <c r="QRZ5" i="5"/>
  <c r="QRZ4" i="5" s="1"/>
  <c r="QSB19" i="4"/>
  <c r="QSB20" i="12" l="1"/>
  <c r="QSA5" i="5"/>
  <c r="QSA4" i="5" s="1"/>
  <c r="QSC19" i="4"/>
  <c r="QSC20" i="12" l="1"/>
  <c r="QSB5" i="5"/>
  <c r="QSB4" i="5" s="1"/>
  <c r="QSD19" i="4"/>
  <c r="QSD20" i="12" l="1"/>
  <c r="QSC5" i="5"/>
  <c r="QSC4" i="5" s="1"/>
  <c r="QSE19" i="4"/>
  <c r="QSE20" i="12" l="1"/>
  <c r="QSD5" i="5"/>
  <c r="QSD4" i="5" s="1"/>
  <c r="QSF19" i="4"/>
  <c r="QSF20" i="12" l="1"/>
  <c r="QSE5" i="5"/>
  <c r="QSE4" i="5" s="1"/>
  <c r="QSG19" i="4"/>
  <c r="QSG20" i="12" l="1"/>
  <c r="QSF5" i="5"/>
  <c r="QSF4" i="5" s="1"/>
  <c r="QSH19" i="4"/>
  <c r="QSH20" i="12" l="1"/>
  <c r="QSG5" i="5"/>
  <c r="QSG4" i="5" s="1"/>
  <c r="QSI19" i="4"/>
  <c r="QSI20" i="12" l="1"/>
  <c r="QSH5" i="5"/>
  <c r="QSH4" i="5" s="1"/>
  <c r="QSJ19" i="4"/>
  <c r="QSJ20" i="12" l="1"/>
  <c r="QSI5" i="5"/>
  <c r="QSI4" i="5" s="1"/>
  <c r="QSK19" i="4"/>
  <c r="QSK20" i="12" l="1"/>
  <c r="QSJ5" i="5"/>
  <c r="QSJ4" i="5" s="1"/>
  <c r="QSL19" i="4"/>
  <c r="QSL20" i="12" l="1"/>
  <c r="QSK5" i="5"/>
  <c r="QSK4" i="5" s="1"/>
  <c r="QSM19" i="4"/>
  <c r="QSM20" i="12" l="1"/>
  <c r="QSL5" i="5"/>
  <c r="QSL4" i="5" s="1"/>
  <c r="QSN19" i="4"/>
  <c r="QSN20" i="12" l="1"/>
  <c r="QSM5" i="5"/>
  <c r="QSM4" i="5" s="1"/>
  <c r="QSO19" i="4"/>
  <c r="QSO20" i="12" l="1"/>
  <c r="QSN5" i="5"/>
  <c r="QSN4" i="5" s="1"/>
  <c r="QSP19" i="4"/>
  <c r="QSP20" i="12" l="1"/>
  <c r="QSO5" i="5"/>
  <c r="QSO4" i="5" s="1"/>
  <c r="QSQ19" i="4"/>
  <c r="QSQ20" i="12" l="1"/>
  <c r="QSP5" i="5"/>
  <c r="QSP4" i="5" s="1"/>
  <c r="QSR19" i="4"/>
  <c r="QSR20" i="12" l="1"/>
  <c r="QSQ5" i="5"/>
  <c r="QSQ4" i="5" s="1"/>
  <c r="QSS19" i="4"/>
  <c r="QSS20" i="12" l="1"/>
  <c r="QSR5" i="5"/>
  <c r="QSR4" i="5" s="1"/>
  <c r="QST19" i="4"/>
  <c r="QST20" i="12" l="1"/>
  <c r="QSS5" i="5"/>
  <c r="QSS4" i="5" s="1"/>
  <c r="QSU19" i="4"/>
  <c r="QSU20" i="12" l="1"/>
  <c r="QST5" i="5"/>
  <c r="QST4" i="5" s="1"/>
  <c r="QSV19" i="4"/>
  <c r="QSV20" i="12" l="1"/>
  <c r="QSU5" i="5"/>
  <c r="QSU4" i="5" s="1"/>
  <c r="QSW19" i="4"/>
  <c r="QSW20" i="12" l="1"/>
  <c r="QSV5" i="5"/>
  <c r="QSV4" i="5" s="1"/>
  <c r="QSX19" i="4"/>
  <c r="QSX20" i="12" l="1"/>
  <c r="QSW5" i="5"/>
  <c r="QSW4" i="5" s="1"/>
  <c r="QSY19" i="4"/>
  <c r="QSY20" i="12" l="1"/>
  <c r="QSX5" i="5"/>
  <c r="QSX4" i="5" s="1"/>
  <c r="QSZ19" i="4"/>
  <c r="QSZ20" i="12" l="1"/>
  <c r="QSY5" i="5"/>
  <c r="QSY4" i="5" s="1"/>
  <c r="QTA19" i="4"/>
  <c r="QTA20" i="12" l="1"/>
  <c r="QSZ5" i="5"/>
  <c r="QSZ4" i="5" s="1"/>
  <c r="QTB19" i="4"/>
  <c r="QTB20" i="12" l="1"/>
  <c r="QTA5" i="5"/>
  <c r="QTA4" i="5" s="1"/>
  <c r="QTC19" i="4"/>
  <c r="QTC20" i="12" l="1"/>
  <c r="QTB5" i="5"/>
  <c r="QTB4" i="5" s="1"/>
  <c r="QTD19" i="4"/>
  <c r="QTD20" i="12" l="1"/>
  <c r="QTC5" i="5"/>
  <c r="QTC4" i="5" s="1"/>
  <c r="QTE19" i="4"/>
  <c r="QTE20" i="12" l="1"/>
  <c r="QTD5" i="5"/>
  <c r="QTD4" i="5" s="1"/>
  <c r="QTF19" i="4"/>
  <c r="QTF20" i="12" l="1"/>
  <c r="QTE5" i="5"/>
  <c r="QTE4" i="5" s="1"/>
  <c r="QTG19" i="4"/>
  <c r="QTG20" i="12" l="1"/>
  <c r="QTF5" i="5"/>
  <c r="QTF4" i="5" s="1"/>
  <c r="QTH19" i="4"/>
  <c r="QTH20" i="12" l="1"/>
  <c r="QTG5" i="5"/>
  <c r="QTG4" i="5" s="1"/>
  <c r="QTI19" i="4"/>
  <c r="QTI20" i="12" l="1"/>
  <c r="QTH5" i="5"/>
  <c r="QTH4" i="5" s="1"/>
  <c r="QTJ19" i="4"/>
  <c r="QTJ20" i="12" l="1"/>
  <c r="QTI5" i="5"/>
  <c r="QTI4" i="5" s="1"/>
  <c r="QTK19" i="4"/>
  <c r="QTK20" i="12" l="1"/>
  <c r="QTJ5" i="5"/>
  <c r="QTJ4" i="5" s="1"/>
  <c r="QTL19" i="4"/>
  <c r="QTL20" i="12" l="1"/>
  <c r="QTK5" i="5"/>
  <c r="QTK4" i="5" s="1"/>
  <c r="QTM19" i="4"/>
  <c r="QTM20" i="12" l="1"/>
  <c r="QTL5" i="5"/>
  <c r="QTL4" i="5" s="1"/>
  <c r="QTN19" i="4"/>
  <c r="QTN20" i="12" l="1"/>
  <c r="QTM5" i="5"/>
  <c r="QTM4" i="5" s="1"/>
  <c r="QTO19" i="4"/>
  <c r="QTO20" i="12" l="1"/>
  <c r="QTN5" i="5"/>
  <c r="QTN4" i="5" s="1"/>
  <c r="QTP19" i="4"/>
  <c r="QTP20" i="12" l="1"/>
  <c r="QTO5" i="5"/>
  <c r="QTO4" i="5" s="1"/>
  <c r="QTQ19" i="4"/>
  <c r="QTQ20" i="12" l="1"/>
  <c r="QTP5" i="5"/>
  <c r="QTP4" i="5" s="1"/>
  <c r="QTR19" i="4"/>
  <c r="QTR20" i="12" l="1"/>
  <c r="QTQ5" i="5"/>
  <c r="QTQ4" i="5" s="1"/>
  <c r="QTS19" i="4"/>
  <c r="QTS20" i="12" l="1"/>
  <c r="QTR5" i="5"/>
  <c r="QTR4" i="5" s="1"/>
  <c r="QTT19" i="4"/>
  <c r="QTT20" i="12" l="1"/>
  <c r="QTS5" i="5"/>
  <c r="QTS4" i="5" s="1"/>
  <c r="QTU19" i="4"/>
  <c r="QTU20" i="12" l="1"/>
  <c r="QTT5" i="5"/>
  <c r="QTT4" i="5" s="1"/>
  <c r="QTV19" i="4"/>
  <c r="QTV20" i="12" l="1"/>
  <c r="QTU5" i="5"/>
  <c r="QTU4" i="5" s="1"/>
  <c r="QTW19" i="4"/>
  <c r="QTW20" i="12" l="1"/>
  <c r="QTV5" i="5"/>
  <c r="QTV4" i="5" s="1"/>
  <c r="QTX19" i="4"/>
  <c r="QTX20" i="12" l="1"/>
  <c r="QTW5" i="5"/>
  <c r="QTW4" i="5" s="1"/>
  <c r="QTY19" i="4"/>
  <c r="QTY20" i="12" l="1"/>
  <c r="QTX5" i="5"/>
  <c r="QTX4" i="5" s="1"/>
  <c r="QTZ19" i="4"/>
  <c r="QTZ20" i="12" l="1"/>
  <c r="QTY5" i="5"/>
  <c r="QTY4" i="5" s="1"/>
  <c r="QUA19" i="4"/>
  <c r="QUA20" i="12" l="1"/>
  <c r="QTZ5" i="5"/>
  <c r="QTZ4" i="5" s="1"/>
  <c r="QUB19" i="4"/>
  <c r="QUB20" i="12" l="1"/>
  <c r="QUA5" i="5"/>
  <c r="QUA4" i="5" s="1"/>
  <c r="QUC19" i="4"/>
  <c r="QUC20" i="12" l="1"/>
  <c r="QUB5" i="5"/>
  <c r="QUB4" i="5" s="1"/>
  <c r="QUD19" i="4"/>
  <c r="QUD20" i="12" l="1"/>
  <c r="QUC5" i="5"/>
  <c r="QUC4" i="5" s="1"/>
  <c r="QUE19" i="4"/>
  <c r="QUE20" i="12" l="1"/>
  <c r="QUD5" i="5"/>
  <c r="QUD4" i="5" s="1"/>
  <c r="QUF19" i="4"/>
  <c r="QUF20" i="12" l="1"/>
  <c r="QUE5" i="5"/>
  <c r="QUE4" i="5" s="1"/>
  <c r="QUG19" i="4"/>
  <c r="QUG20" i="12" l="1"/>
  <c r="QUF5" i="5"/>
  <c r="QUF4" i="5" s="1"/>
  <c r="QUH19" i="4"/>
  <c r="QUH20" i="12" l="1"/>
  <c r="QUG5" i="5"/>
  <c r="QUG4" i="5" s="1"/>
  <c r="QUI19" i="4"/>
  <c r="QUI20" i="12" l="1"/>
  <c r="QUH5" i="5"/>
  <c r="QUH4" i="5" s="1"/>
  <c r="QUJ19" i="4"/>
  <c r="QUJ20" i="12" l="1"/>
  <c r="QUI5" i="5"/>
  <c r="QUI4" i="5" s="1"/>
  <c r="QUK19" i="4"/>
  <c r="QUK20" i="12" l="1"/>
  <c r="QUJ5" i="5"/>
  <c r="QUJ4" i="5" s="1"/>
  <c r="QUL19" i="4"/>
  <c r="QUL20" i="12" l="1"/>
  <c r="QUK5" i="5"/>
  <c r="QUK4" i="5" s="1"/>
  <c r="QUM19" i="4"/>
  <c r="QUM20" i="12" l="1"/>
  <c r="QUL5" i="5"/>
  <c r="QUL4" i="5" s="1"/>
  <c r="QUN19" i="4"/>
  <c r="QUN20" i="12" l="1"/>
  <c r="QUM5" i="5"/>
  <c r="QUM4" i="5" s="1"/>
  <c r="QUO19" i="4"/>
  <c r="QUO20" i="12" l="1"/>
  <c r="QUN5" i="5"/>
  <c r="QUN4" i="5" s="1"/>
  <c r="QUP19" i="4"/>
  <c r="QUP20" i="12" l="1"/>
  <c r="QUO5" i="5"/>
  <c r="QUO4" i="5" s="1"/>
  <c r="QUQ19" i="4"/>
  <c r="QUQ20" i="12" l="1"/>
  <c r="QUP5" i="5"/>
  <c r="QUP4" i="5" s="1"/>
  <c r="QUR19" i="4"/>
  <c r="QUR20" i="12" l="1"/>
  <c r="QUQ5" i="5"/>
  <c r="QUQ4" i="5" s="1"/>
  <c r="QUS19" i="4"/>
  <c r="QUS20" i="12" l="1"/>
  <c r="QUR5" i="5"/>
  <c r="QUR4" i="5" s="1"/>
  <c r="QUT19" i="4"/>
  <c r="QUT20" i="12" l="1"/>
  <c r="QUS5" i="5"/>
  <c r="QUS4" i="5" s="1"/>
  <c r="QUU19" i="4"/>
  <c r="QUU20" i="12" l="1"/>
  <c r="QUT5" i="5"/>
  <c r="QUT4" i="5" s="1"/>
  <c r="QUV19" i="4"/>
  <c r="QUV20" i="12" l="1"/>
  <c r="QUU5" i="5"/>
  <c r="QUU4" i="5" s="1"/>
  <c r="QUW19" i="4"/>
  <c r="QUW20" i="12" l="1"/>
  <c r="QUV5" i="5"/>
  <c r="QUV4" i="5" s="1"/>
  <c r="QUX19" i="4"/>
  <c r="QUX20" i="12" l="1"/>
  <c r="QUW5" i="5"/>
  <c r="QUW4" i="5" s="1"/>
  <c r="QUY19" i="4"/>
  <c r="QUY20" i="12" l="1"/>
  <c r="QUX5" i="5"/>
  <c r="QUX4" i="5" s="1"/>
  <c r="QUZ19" i="4"/>
  <c r="QUZ20" i="12" l="1"/>
  <c r="QUY5" i="5"/>
  <c r="QUY4" i="5" s="1"/>
  <c r="QVA19" i="4"/>
  <c r="QVA20" i="12" l="1"/>
  <c r="QUZ5" i="5"/>
  <c r="QUZ4" i="5" s="1"/>
  <c r="QVB19" i="4"/>
  <c r="QVB20" i="12" l="1"/>
  <c r="QVA5" i="5"/>
  <c r="QVA4" i="5" s="1"/>
  <c r="QVC19" i="4"/>
  <c r="QVC20" i="12" l="1"/>
  <c r="QVB5" i="5"/>
  <c r="QVB4" i="5" s="1"/>
  <c r="QVD19" i="4"/>
  <c r="QVD20" i="12" l="1"/>
  <c r="QVC5" i="5"/>
  <c r="QVC4" i="5" s="1"/>
  <c r="QVE19" i="4"/>
  <c r="QVE20" i="12" l="1"/>
  <c r="QVD5" i="5"/>
  <c r="QVD4" i="5" s="1"/>
  <c r="QVF19" i="4"/>
  <c r="QVF20" i="12" l="1"/>
  <c r="QVE5" i="5"/>
  <c r="QVE4" i="5" s="1"/>
  <c r="QVG19" i="4"/>
  <c r="QVG20" i="12" l="1"/>
  <c r="QVF5" i="5"/>
  <c r="QVF4" i="5" s="1"/>
  <c r="QVH19" i="4"/>
  <c r="QVH20" i="12" l="1"/>
  <c r="QVG5" i="5"/>
  <c r="QVG4" i="5" s="1"/>
  <c r="QVI19" i="4"/>
  <c r="QVI20" i="12" l="1"/>
  <c r="QVH5" i="5"/>
  <c r="QVH4" i="5" s="1"/>
  <c r="QVJ19" i="4"/>
  <c r="QVJ20" i="12" l="1"/>
  <c r="QVI5" i="5"/>
  <c r="QVI4" i="5" s="1"/>
  <c r="QVK19" i="4"/>
  <c r="QVK20" i="12" l="1"/>
  <c r="QVJ5" i="5"/>
  <c r="QVJ4" i="5" s="1"/>
  <c r="QVL19" i="4"/>
  <c r="QVL20" i="12" l="1"/>
  <c r="QVK5" i="5"/>
  <c r="QVK4" i="5" s="1"/>
  <c r="QVM19" i="4"/>
  <c r="QVM20" i="12" l="1"/>
  <c r="QVL5" i="5"/>
  <c r="QVL4" i="5" s="1"/>
  <c r="QVN19" i="4"/>
  <c r="QVN20" i="12" l="1"/>
  <c r="QVM5" i="5"/>
  <c r="QVM4" i="5" s="1"/>
  <c r="QVO19" i="4"/>
  <c r="QVO20" i="12" l="1"/>
  <c r="QVN5" i="5"/>
  <c r="QVN4" i="5" s="1"/>
  <c r="QVP19" i="4"/>
  <c r="QVP20" i="12" l="1"/>
  <c r="QVO5" i="5"/>
  <c r="QVO4" i="5" s="1"/>
  <c r="QVQ19" i="4"/>
  <c r="QVQ20" i="12" l="1"/>
  <c r="QVP5" i="5"/>
  <c r="QVP4" i="5" s="1"/>
  <c r="QVR19" i="4"/>
  <c r="QVR20" i="12" l="1"/>
  <c r="QVQ5" i="5"/>
  <c r="QVQ4" i="5" s="1"/>
  <c r="QVS19" i="4"/>
  <c r="QVS20" i="12" l="1"/>
  <c r="QVR5" i="5"/>
  <c r="QVR4" i="5" s="1"/>
  <c r="QVT19" i="4"/>
  <c r="QVT20" i="12" l="1"/>
  <c r="QVS5" i="5"/>
  <c r="QVS4" i="5" s="1"/>
  <c r="QVU19" i="4"/>
  <c r="QVU20" i="12" l="1"/>
  <c r="QVT5" i="5"/>
  <c r="QVT4" i="5" s="1"/>
  <c r="QVV19" i="4"/>
  <c r="QVV20" i="12" l="1"/>
  <c r="QVU5" i="5"/>
  <c r="QVU4" i="5" s="1"/>
  <c r="QVW19" i="4"/>
  <c r="QVW20" i="12" l="1"/>
  <c r="QVV5" i="5"/>
  <c r="QVV4" i="5" s="1"/>
  <c r="QVX19" i="4"/>
  <c r="QVX20" i="12" l="1"/>
  <c r="QVW5" i="5"/>
  <c r="QVW4" i="5" s="1"/>
  <c r="QVY19" i="4"/>
  <c r="QVY20" i="12" l="1"/>
  <c r="QVX5" i="5"/>
  <c r="QVX4" i="5" s="1"/>
  <c r="QVZ19" i="4"/>
  <c r="QVZ20" i="12" l="1"/>
  <c r="QVY5" i="5"/>
  <c r="QVY4" i="5" s="1"/>
  <c r="QWA19" i="4"/>
  <c r="QWA20" i="12" l="1"/>
  <c r="QVZ5" i="5"/>
  <c r="QVZ4" i="5" s="1"/>
  <c r="QWB19" i="4"/>
  <c r="QWB20" i="12" l="1"/>
  <c r="QWA5" i="5"/>
  <c r="QWA4" i="5" s="1"/>
  <c r="QWC19" i="4"/>
  <c r="QWC20" i="12" l="1"/>
  <c r="QWB5" i="5"/>
  <c r="QWB4" i="5" s="1"/>
  <c r="QWD19" i="4"/>
  <c r="QWD20" i="12" l="1"/>
  <c r="QWC5" i="5"/>
  <c r="QWC4" i="5" s="1"/>
  <c r="QWE19" i="4"/>
  <c r="QWE20" i="12" l="1"/>
  <c r="QWD5" i="5"/>
  <c r="QWD4" i="5" s="1"/>
  <c r="QWF19" i="4"/>
  <c r="QWF20" i="12" l="1"/>
  <c r="QWE5" i="5"/>
  <c r="QWE4" i="5" s="1"/>
  <c r="QWG19" i="4"/>
  <c r="QWG20" i="12" l="1"/>
  <c r="QWF5" i="5"/>
  <c r="QWF4" i="5" s="1"/>
  <c r="QWH19" i="4"/>
  <c r="QWH20" i="12" l="1"/>
  <c r="QWG5" i="5"/>
  <c r="QWG4" i="5" s="1"/>
  <c r="QWI19" i="4"/>
  <c r="QWI20" i="12" l="1"/>
  <c r="QWH5" i="5"/>
  <c r="QWH4" i="5" s="1"/>
  <c r="QWJ19" i="4"/>
  <c r="QWJ20" i="12" l="1"/>
  <c r="QWI5" i="5"/>
  <c r="QWI4" i="5" s="1"/>
  <c r="QWK19" i="4"/>
  <c r="QWK20" i="12" l="1"/>
  <c r="QWJ5" i="5"/>
  <c r="QWJ4" i="5" s="1"/>
  <c r="QWL19" i="4"/>
  <c r="QWL20" i="12" l="1"/>
  <c r="QWK5" i="5"/>
  <c r="QWK4" i="5" s="1"/>
  <c r="QWM19" i="4"/>
  <c r="QWM20" i="12" l="1"/>
  <c r="QWL5" i="5"/>
  <c r="QWL4" i="5" s="1"/>
  <c r="QWN19" i="4"/>
  <c r="QWN20" i="12" l="1"/>
  <c r="QWM5" i="5"/>
  <c r="QWM4" i="5" s="1"/>
  <c r="QWO19" i="4"/>
  <c r="QWO20" i="12" l="1"/>
  <c r="QWN5" i="5"/>
  <c r="QWN4" i="5" s="1"/>
  <c r="QWP19" i="4"/>
  <c r="QWP20" i="12" l="1"/>
  <c r="QWO5" i="5"/>
  <c r="QWO4" i="5" s="1"/>
  <c r="QWQ19" i="4"/>
  <c r="QWQ20" i="12" l="1"/>
  <c r="QWP5" i="5"/>
  <c r="QWP4" i="5" s="1"/>
  <c r="QWR19" i="4"/>
  <c r="QWR20" i="12" l="1"/>
  <c r="QWQ5" i="5"/>
  <c r="QWQ4" i="5" s="1"/>
  <c r="QWS19" i="4"/>
  <c r="QWS20" i="12" l="1"/>
  <c r="QWR5" i="5"/>
  <c r="QWR4" i="5" s="1"/>
  <c r="QWT19" i="4"/>
  <c r="QWT20" i="12" l="1"/>
  <c r="QWS5" i="5"/>
  <c r="QWS4" i="5" s="1"/>
  <c r="QWU19" i="4"/>
  <c r="QWU20" i="12" l="1"/>
  <c r="QWT5" i="5"/>
  <c r="QWT4" i="5" s="1"/>
  <c r="QWV19" i="4"/>
  <c r="QWV20" i="12" l="1"/>
  <c r="QWU5" i="5"/>
  <c r="QWU4" i="5" s="1"/>
  <c r="QWW19" i="4"/>
  <c r="QWW20" i="12" l="1"/>
  <c r="QWV5" i="5"/>
  <c r="QWV4" i="5" s="1"/>
  <c r="QWX19" i="4"/>
  <c r="QWX20" i="12" l="1"/>
  <c r="QWW5" i="5"/>
  <c r="QWW4" i="5" s="1"/>
  <c r="QWY19" i="4"/>
  <c r="QWY20" i="12" l="1"/>
  <c r="QWX5" i="5"/>
  <c r="QWX4" i="5" s="1"/>
  <c r="QWZ19" i="4"/>
  <c r="QWZ20" i="12" l="1"/>
  <c r="QWY5" i="5"/>
  <c r="QWY4" i="5" s="1"/>
  <c r="QXA19" i="4"/>
  <c r="QXA20" i="12" l="1"/>
  <c r="QWZ5" i="5"/>
  <c r="QWZ4" i="5" s="1"/>
  <c r="QXB19" i="4"/>
  <c r="QXB20" i="12" l="1"/>
  <c r="QXA5" i="5"/>
  <c r="QXA4" i="5" s="1"/>
  <c r="QXC19" i="4"/>
  <c r="QXC20" i="12" l="1"/>
  <c r="QXB5" i="5"/>
  <c r="QXB4" i="5" s="1"/>
  <c r="QXD19" i="4"/>
  <c r="QXD20" i="12" l="1"/>
  <c r="QXC5" i="5"/>
  <c r="QXC4" i="5" s="1"/>
  <c r="QXE19" i="4"/>
  <c r="QXE20" i="12" l="1"/>
  <c r="QXD5" i="5"/>
  <c r="QXD4" i="5" s="1"/>
  <c r="QXF19" i="4"/>
  <c r="QXF20" i="12" l="1"/>
  <c r="QXE5" i="5"/>
  <c r="QXE4" i="5" s="1"/>
  <c r="QXG19" i="4"/>
  <c r="QXG20" i="12" l="1"/>
  <c r="QXF5" i="5"/>
  <c r="QXF4" i="5" s="1"/>
  <c r="QXH19" i="4"/>
  <c r="QXH20" i="12" l="1"/>
  <c r="QXG5" i="5"/>
  <c r="QXG4" i="5" s="1"/>
  <c r="QXI19" i="4"/>
  <c r="QXI20" i="12" l="1"/>
  <c r="QXH5" i="5"/>
  <c r="QXH4" i="5" s="1"/>
  <c r="QXJ19" i="4"/>
  <c r="QXJ20" i="12" l="1"/>
  <c r="QXI5" i="5"/>
  <c r="QXI4" i="5" s="1"/>
  <c r="QXK19" i="4"/>
  <c r="QXK20" i="12" l="1"/>
  <c r="QXJ5" i="5"/>
  <c r="QXJ4" i="5" s="1"/>
  <c r="QXL19" i="4"/>
  <c r="QXL20" i="12" l="1"/>
  <c r="QXK5" i="5"/>
  <c r="QXK4" i="5" s="1"/>
  <c r="QXM19" i="4"/>
  <c r="QXM20" i="12" l="1"/>
  <c r="QXL5" i="5"/>
  <c r="QXL4" i="5" s="1"/>
  <c r="QXN19" i="4"/>
  <c r="QXN20" i="12" l="1"/>
  <c r="QXM5" i="5"/>
  <c r="QXM4" i="5" s="1"/>
  <c r="QXO19" i="4"/>
  <c r="QXO20" i="12" l="1"/>
  <c r="QXN5" i="5"/>
  <c r="QXN4" i="5" s="1"/>
  <c r="QXP19" i="4"/>
  <c r="QXP20" i="12" l="1"/>
  <c r="QXO5" i="5"/>
  <c r="QXO4" i="5" s="1"/>
  <c r="QXQ19" i="4"/>
  <c r="QXQ20" i="12" l="1"/>
  <c r="QXP5" i="5"/>
  <c r="QXP4" i="5" s="1"/>
  <c r="QXR19" i="4"/>
  <c r="QXR20" i="12" l="1"/>
  <c r="QXQ5" i="5"/>
  <c r="QXQ4" i="5" s="1"/>
  <c r="QXS19" i="4"/>
  <c r="QXS20" i="12" l="1"/>
  <c r="QXR5" i="5"/>
  <c r="QXR4" i="5" s="1"/>
  <c r="QXT19" i="4"/>
  <c r="QXT20" i="12" l="1"/>
  <c r="QXS5" i="5"/>
  <c r="QXS4" i="5" s="1"/>
  <c r="QXU19" i="4"/>
  <c r="QXU20" i="12" l="1"/>
  <c r="QXT5" i="5"/>
  <c r="QXT4" i="5" s="1"/>
  <c r="QXV19" i="4"/>
  <c r="QXV20" i="12" l="1"/>
  <c r="QXU5" i="5"/>
  <c r="QXU4" i="5" s="1"/>
  <c r="QXW19" i="4"/>
  <c r="QXW20" i="12" l="1"/>
  <c r="QXV5" i="5"/>
  <c r="QXV4" i="5" s="1"/>
  <c r="QXX19" i="4"/>
  <c r="QXX20" i="12" l="1"/>
  <c r="QXW5" i="5"/>
  <c r="QXW4" i="5" s="1"/>
  <c r="QXY19" i="4"/>
  <c r="QXY20" i="12" l="1"/>
  <c r="QXX5" i="5"/>
  <c r="QXX4" i="5" s="1"/>
  <c r="QXZ19" i="4"/>
  <c r="QXZ20" i="12" l="1"/>
  <c r="QXY5" i="5"/>
  <c r="QXY4" i="5" s="1"/>
  <c r="QYA19" i="4"/>
  <c r="QYA20" i="12" l="1"/>
  <c r="QXZ5" i="5"/>
  <c r="QXZ4" i="5" s="1"/>
  <c r="QYB19" i="4"/>
  <c r="QYB20" i="12" l="1"/>
  <c r="QYA5" i="5"/>
  <c r="QYA4" i="5" s="1"/>
  <c r="QYC19" i="4"/>
  <c r="QYC20" i="12" l="1"/>
  <c r="QYB5" i="5"/>
  <c r="QYB4" i="5" s="1"/>
  <c r="QYD19" i="4"/>
  <c r="QYD20" i="12" l="1"/>
  <c r="QYC5" i="5"/>
  <c r="QYC4" i="5" s="1"/>
  <c r="QYE19" i="4"/>
  <c r="QYE20" i="12" l="1"/>
  <c r="QYD5" i="5"/>
  <c r="QYD4" i="5" s="1"/>
  <c r="QYF19" i="4"/>
  <c r="QYF20" i="12" l="1"/>
  <c r="QYE5" i="5"/>
  <c r="QYE4" i="5" s="1"/>
  <c r="QYG19" i="4"/>
  <c r="QYG20" i="12" l="1"/>
  <c r="QYF5" i="5"/>
  <c r="QYF4" i="5" s="1"/>
  <c r="QYH19" i="4"/>
  <c r="QYH20" i="12" l="1"/>
  <c r="QYG5" i="5"/>
  <c r="QYG4" i="5" s="1"/>
  <c r="QYI19" i="4"/>
  <c r="QYI20" i="12" l="1"/>
  <c r="QYH5" i="5"/>
  <c r="QYH4" i="5" s="1"/>
  <c r="QYJ19" i="4"/>
  <c r="QYJ20" i="12" l="1"/>
  <c r="QYI5" i="5"/>
  <c r="QYI4" i="5" s="1"/>
  <c r="QYK19" i="4"/>
  <c r="QYK20" i="12" l="1"/>
  <c r="QYJ5" i="5"/>
  <c r="QYJ4" i="5" s="1"/>
  <c r="QYL19" i="4"/>
  <c r="QYL20" i="12" l="1"/>
  <c r="QYK5" i="5"/>
  <c r="QYK4" i="5" s="1"/>
  <c r="QYM19" i="4"/>
  <c r="QYM20" i="12" l="1"/>
  <c r="QYL5" i="5"/>
  <c r="QYL4" i="5" s="1"/>
  <c r="QYN19" i="4"/>
  <c r="QYN20" i="12" l="1"/>
  <c r="QYM5" i="5"/>
  <c r="QYM4" i="5" s="1"/>
  <c r="QYO19" i="4"/>
  <c r="QYO20" i="12" l="1"/>
  <c r="QYN5" i="5"/>
  <c r="QYN4" i="5" s="1"/>
  <c r="QYP19" i="4"/>
  <c r="QYP20" i="12" l="1"/>
  <c r="QYO5" i="5"/>
  <c r="QYO4" i="5" s="1"/>
  <c r="QYQ19" i="4"/>
  <c r="QYQ20" i="12" l="1"/>
  <c r="QYP5" i="5"/>
  <c r="QYP4" i="5" s="1"/>
  <c r="QYR19" i="4"/>
  <c r="QYR20" i="12" l="1"/>
  <c r="QYQ5" i="5"/>
  <c r="QYQ4" i="5" s="1"/>
  <c r="QYS19" i="4"/>
  <c r="QYS20" i="12" l="1"/>
  <c r="QYR5" i="5"/>
  <c r="QYR4" i="5" s="1"/>
  <c r="QYT19" i="4"/>
  <c r="QYT20" i="12" l="1"/>
  <c r="QYS5" i="5"/>
  <c r="QYS4" i="5" s="1"/>
  <c r="QYU19" i="4"/>
  <c r="QYU20" i="12" l="1"/>
  <c r="QYT5" i="5"/>
  <c r="QYT4" i="5" s="1"/>
  <c r="QYV19" i="4"/>
  <c r="QYV20" i="12" l="1"/>
  <c r="QYU5" i="5"/>
  <c r="QYU4" i="5" s="1"/>
  <c r="QYW19" i="4"/>
  <c r="QYW20" i="12" l="1"/>
  <c r="QYV5" i="5"/>
  <c r="QYV4" i="5" s="1"/>
  <c r="QYX19" i="4"/>
  <c r="QYX20" i="12" l="1"/>
  <c r="QYW5" i="5"/>
  <c r="QYW4" i="5" s="1"/>
  <c r="QYY19" i="4"/>
  <c r="QYY20" i="12" l="1"/>
  <c r="QYX5" i="5"/>
  <c r="QYX4" i="5" s="1"/>
  <c r="QYZ19" i="4"/>
  <c r="QYZ20" i="12" l="1"/>
  <c r="QYY5" i="5"/>
  <c r="QYY4" i="5" s="1"/>
  <c r="QZA19" i="4"/>
  <c r="QZA20" i="12" l="1"/>
  <c r="QYZ5" i="5"/>
  <c r="QYZ4" i="5" s="1"/>
  <c r="QZB19" i="4"/>
  <c r="QZB20" i="12" l="1"/>
  <c r="QZA5" i="5"/>
  <c r="QZA4" i="5" s="1"/>
  <c r="QZC19" i="4"/>
  <c r="QZC20" i="12" l="1"/>
  <c r="QZB5" i="5"/>
  <c r="QZB4" i="5" s="1"/>
  <c r="QZD19" i="4"/>
  <c r="QZD20" i="12" l="1"/>
  <c r="QZC5" i="5"/>
  <c r="QZC4" i="5" s="1"/>
  <c r="QZE19" i="4"/>
  <c r="QZE20" i="12" l="1"/>
  <c r="QZD5" i="5"/>
  <c r="QZD4" i="5" s="1"/>
  <c r="QZF19" i="4"/>
  <c r="QZF20" i="12" l="1"/>
  <c r="QZE5" i="5"/>
  <c r="QZE4" i="5" s="1"/>
  <c r="QZG19" i="4"/>
  <c r="QZG20" i="12" l="1"/>
  <c r="QZF5" i="5"/>
  <c r="QZF4" i="5" s="1"/>
  <c r="QZH19" i="4"/>
  <c r="QZH20" i="12" l="1"/>
  <c r="QZG5" i="5"/>
  <c r="QZG4" i="5" s="1"/>
  <c r="QZI19" i="4"/>
  <c r="QZI20" i="12" l="1"/>
  <c r="QZH5" i="5"/>
  <c r="QZH4" i="5" s="1"/>
  <c r="QZJ19" i="4"/>
  <c r="QZJ20" i="12" l="1"/>
  <c r="QZI5" i="5"/>
  <c r="QZI4" i="5" s="1"/>
  <c r="QZK19" i="4"/>
  <c r="QZK20" i="12" l="1"/>
  <c r="QZJ5" i="5"/>
  <c r="QZJ4" i="5" s="1"/>
  <c r="QZL19" i="4"/>
  <c r="QZL20" i="12" l="1"/>
  <c r="QZK5" i="5"/>
  <c r="QZK4" i="5" s="1"/>
  <c r="QZM19" i="4"/>
  <c r="QZM20" i="12" l="1"/>
  <c r="QZL5" i="5"/>
  <c r="QZL4" i="5" s="1"/>
  <c r="QZN19" i="4"/>
  <c r="QZN20" i="12" l="1"/>
  <c r="QZM5" i="5"/>
  <c r="QZM4" i="5" s="1"/>
  <c r="QZO19" i="4"/>
  <c r="QZO20" i="12" l="1"/>
  <c r="QZN5" i="5"/>
  <c r="QZN4" i="5" s="1"/>
  <c r="QZP19" i="4"/>
  <c r="QZP20" i="12" l="1"/>
  <c r="QZO5" i="5"/>
  <c r="QZO4" i="5" s="1"/>
  <c r="QZQ19" i="4"/>
  <c r="QZQ20" i="12" l="1"/>
  <c r="QZP5" i="5"/>
  <c r="QZP4" i="5" s="1"/>
  <c r="QZR19" i="4"/>
  <c r="QZR20" i="12" l="1"/>
  <c r="QZQ5" i="5"/>
  <c r="QZQ4" i="5" s="1"/>
  <c r="QZS19" i="4"/>
  <c r="QZS20" i="12" l="1"/>
  <c r="QZR5" i="5"/>
  <c r="QZR4" i="5" s="1"/>
  <c r="QZT19" i="4"/>
  <c r="QZT20" i="12" l="1"/>
  <c r="QZS5" i="5"/>
  <c r="QZS4" i="5" s="1"/>
  <c r="QZU19" i="4"/>
  <c r="QZU20" i="12" l="1"/>
  <c r="QZT5" i="5"/>
  <c r="QZT4" i="5" s="1"/>
  <c r="QZV19" i="4"/>
  <c r="QZV20" i="12" l="1"/>
  <c r="QZU5" i="5"/>
  <c r="QZU4" i="5" s="1"/>
  <c r="QZW19" i="4"/>
  <c r="QZW20" i="12" l="1"/>
  <c r="QZV5" i="5"/>
  <c r="QZV4" i="5" s="1"/>
  <c r="QZX19" i="4"/>
  <c r="QZX20" i="12" l="1"/>
  <c r="QZW5" i="5"/>
  <c r="QZW4" i="5" s="1"/>
  <c r="QZY19" i="4"/>
  <c r="QZY20" i="12" l="1"/>
  <c r="QZX5" i="5"/>
  <c r="QZX4" i="5" s="1"/>
  <c r="QZZ19" i="4"/>
  <c r="QZZ20" i="12" l="1"/>
  <c r="QZY5" i="5"/>
  <c r="QZY4" i="5" s="1"/>
  <c r="RAA19" i="4"/>
  <c r="RAA20" i="12" l="1"/>
  <c r="QZZ5" i="5"/>
  <c r="QZZ4" i="5" s="1"/>
  <c r="RAB19" i="4"/>
  <c r="RAB20" i="12" l="1"/>
  <c r="RAA5" i="5"/>
  <c r="RAA4" i="5" s="1"/>
  <c r="RAC19" i="4"/>
  <c r="RAC20" i="12" l="1"/>
  <c r="RAB5" i="5"/>
  <c r="RAB4" i="5" s="1"/>
  <c r="RAD19" i="4"/>
  <c r="RAD20" i="12" l="1"/>
  <c r="RAC5" i="5"/>
  <c r="RAC4" i="5" s="1"/>
  <c r="RAE19" i="4"/>
  <c r="RAE20" i="12" l="1"/>
  <c r="RAD5" i="5"/>
  <c r="RAD4" i="5" s="1"/>
  <c r="RAF19" i="4"/>
  <c r="RAF20" i="12" l="1"/>
  <c r="RAE5" i="5"/>
  <c r="RAE4" i="5" s="1"/>
  <c r="RAG19" i="4"/>
  <c r="RAG20" i="12" l="1"/>
  <c r="RAF5" i="5"/>
  <c r="RAF4" i="5" s="1"/>
  <c r="RAH19" i="4"/>
  <c r="RAH20" i="12" l="1"/>
  <c r="RAG5" i="5"/>
  <c r="RAG4" i="5" s="1"/>
  <c r="RAI19" i="4"/>
  <c r="RAI20" i="12" l="1"/>
  <c r="RAH5" i="5"/>
  <c r="RAH4" i="5" s="1"/>
  <c r="RAJ19" i="4"/>
  <c r="RAJ20" i="12" l="1"/>
  <c r="RAI5" i="5"/>
  <c r="RAI4" i="5" s="1"/>
  <c r="RAK19" i="4"/>
  <c r="RAK20" i="12" l="1"/>
  <c r="RAJ5" i="5"/>
  <c r="RAJ4" i="5" s="1"/>
  <c r="RAL19" i="4"/>
  <c r="RAL20" i="12" l="1"/>
  <c r="RAK5" i="5"/>
  <c r="RAK4" i="5" s="1"/>
  <c r="RAM19" i="4"/>
  <c r="RAM20" i="12" l="1"/>
  <c r="RAL5" i="5"/>
  <c r="RAL4" i="5" s="1"/>
  <c r="RAN19" i="4"/>
  <c r="RAN20" i="12" l="1"/>
  <c r="RAM5" i="5"/>
  <c r="RAM4" i="5" s="1"/>
  <c r="RAO19" i="4"/>
  <c r="RAO20" i="12" l="1"/>
  <c r="RAN5" i="5"/>
  <c r="RAN4" i="5" s="1"/>
  <c r="RAP19" i="4"/>
  <c r="RAP20" i="12" l="1"/>
  <c r="RAO5" i="5"/>
  <c r="RAO4" i="5" s="1"/>
  <c r="RAQ19" i="4"/>
  <c r="RAQ20" i="12" l="1"/>
  <c r="RAP5" i="5"/>
  <c r="RAP4" i="5" s="1"/>
  <c r="RAR19" i="4"/>
  <c r="RAR20" i="12" l="1"/>
  <c r="RAQ5" i="5"/>
  <c r="RAQ4" i="5" s="1"/>
  <c r="RAS19" i="4"/>
  <c r="RAS20" i="12" l="1"/>
  <c r="RAR5" i="5"/>
  <c r="RAR4" i="5" s="1"/>
  <c r="RAT19" i="4"/>
  <c r="RAT20" i="12" l="1"/>
  <c r="RAS5" i="5"/>
  <c r="RAS4" i="5" s="1"/>
  <c r="RAU19" i="4"/>
  <c r="RAU20" i="12" l="1"/>
  <c r="RAT5" i="5"/>
  <c r="RAT4" i="5" s="1"/>
  <c r="RAV19" i="4"/>
  <c r="RAV20" i="12" l="1"/>
  <c r="RAU5" i="5"/>
  <c r="RAU4" i="5" s="1"/>
  <c r="RAW19" i="4"/>
  <c r="RAW20" i="12" l="1"/>
  <c r="RAV5" i="5"/>
  <c r="RAV4" i="5" s="1"/>
  <c r="RAX19" i="4"/>
  <c r="RAX20" i="12" l="1"/>
  <c r="RAW5" i="5"/>
  <c r="RAW4" i="5" s="1"/>
  <c r="RAY19" i="4"/>
  <c r="RAY20" i="12" l="1"/>
  <c r="RAX5" i="5"/>
  <c r="RAX4" i="5" s="1"/>
  <c r="RAZ19" i="4"/>
  <c r="RAZ20" i="12" l="1"/>
  <c r="RAY5" i="5"/>
  <c r="RAY4" i="5" s="1"/>
  <c r="RBA19" i="4"/>
  <c r="RBA20" i="12" l="1"/>
  <c r="RAZ5" i="5"/>
  <c r="RAZ4" i="5" s="1"/>
  <c r="RBB19" i="4"/>
  <c r="RBB20" i="12" l="1"/>
  <c r="RBA5" i="5"/>
  <c r="RBA4" i="5" s="1"/>
  <c r="RBC19" i="4"/>
  <c r="RBC20" i="12" l="1"/>
  <c r="RBB5" i="5"/>
  <c r="RBB4" i="5" s="1"/>
  <c r="RBD19" i="4"/>
  <c r="RBD20" i="12" l="1"/>
  <c r="RBC5" i="5"/>
  <c r="RBC4" i="5" s="1"/>
  <c r="RBE19" i="4"/>
  <c r="RBE20" i="12" l="1"/>
  <c r="RBD5" i="5"/>
  <c r="RBD4" i="5" s="1"/>
  <c r="RBF19" i="4"/>
  <c r="RBF20" i="12" l="1"/>
  <c r="RBE5" i="5"/>
  <c r="RBE4" i="5" s="1"/>
  <c r="RBG19" i="4"/>
  <c r="RBG20" i="12" l="1"/>
  <c r="RBF5" i="5"/>
  <c r="RBF4" i="5" s="1"/>
  <c r="RBH19" i="4"/>
  <c r="RBH20" i="12" l="1"/>
  <c r="RBG5" i="5"/>
  <c r="RBG4" i="5" s="1"/>
  <c r="RBI19" i="4"/>
  <c r="RBI20" i="12" l="1"/>
  <c r="RBH5" i="5"/>
  <c r="RBH4" i="5" s="1"/>
  <c r="RBJ19" i="4"/>
  <c r="RBJ20" i="12" l="1"/>
  <c r="RBI5" i="5"/>
  <c r="RBI4" i="5" s="1"/>
  <c r="RBK19" i="4"/>
  <c r="RBK20" i="12" l="1"/>
  <c r="RBJ5" i="5"/>
  <c r="RBJ4" i="5" s="1"/>
  <c r="RBL19" i="4"/>
  <c r="RBL20" i="12" l="1"/>
  <c r="RBK5" i="5"/>
  <c r="RBK4" i="5" s="1"/>
  <c r="RBM19" i="4"/>
  <c r="RBM20" i="12" l="1"/>
  <c r="RBL5" i="5"/>
  <c r="RBL4" i="5" s="1"/>
  <c r="RBN19" i="4"/>
  <c r="RBN20" i="12" l="1"/>
  <c r="RBM5" i="5"/>
  <c r="RBM4" i="5" s="1"/>
  <c r="RBO19" i="4"/>
  <c r="RBO20" i="12" l="1"/>
  <c r="RBN5" i="5"/>
  <c r="RBN4" i="5" s="1"/>
  <c r="RBP19" i="4"/>
  <c r="RBP20" i="12" l="1"/>
  <c r="RBO5" i="5"/>
  <c r="RBO4" i="5" s="1"/>
  <c r="RBQ19" i="4"/>
  <c r="RBQ20" i="12" l="1"/>
  <c r="RBP5" i="5"/>
  <c r="RBP4" i="5" s="1"/>
  <c r="RBR19" i="4"/>
  <c r="RBR20" i="12" l="1"/>
  <c r="RBQ5" i="5"/>
  <c r="RBQ4" i="5" s="1"/>
  <c r="RBS19" i="4"/>
  <c r="RBS20" i="12" l="1"/>
  <c r="RBR5" i="5"/>
  <c r="RBR4" i="5" s="1"/>
  <c r="RBT19" i="4"/>
  <c r="RBT20" i="12" l="1"/>
  <c r="RBS5" i="5"/>
  <c r="RBS4" i="5" s="1"/>
  <c r="RBU19" i="4"/>
  <c r="RBU20" i="12" l="1"/>
  <c r="RBT5" i="5"/>
  <c r="RBT4" i="5" s="1"/>
  <c r="RBV19" i="4"/>
  <c r="RBV20" i="12" l="1"/>
  <c r="RBU5" i="5"/>
  <c r="RBU4" i="5" s="1"/>
  <c r="RBW19" i="4"/>
  <c r="RBW20" i="12" l="1"/>
  <c r="RBV5" i="5"/>
  <c r="RBV4" i="5" s="1"/>
  <c r="RBX19" i="4"/>
  <c r="RBX20" i="12" l="1"/>
  <c r="RBW5" i="5"/>
  <c r="RBW4" i="5" s="1"/>
  <c r="RBY19" i="4"/>
  <c r="RBY20" i="12" l="1"/>
  <c r="RBX5" i="5"/>
  <c r="RBX4" i="5" s="1"/>
  <c r="RBZ19" i="4"/>
  <c r="RBZ20" i="12" l="1"/>
  <c r="RBY5" i="5"/>
  <c r="RBY4" i="5" s="1"/>
  <c r="RCA19" i="4"/>
  <c r="RCA20" i="12" l="1"/>
  <c r="RBZ5" i="5"/>
  <c r="RBZ4" i="5" s="1"/>
  <c r="RCB19" i="4"/>
  <c r="RCB20" i="12" l="1"/>
  <c r="RCA5" i="5"/>
  <c r="RCA4" i="5" s="1"/>
  <c r="RCC19" i="4"/>
  <c r="RCC20" i="12" l="1"/>
  <c r="RCB5" i="5"/>
  <c r="RCB4" i="5" s="1"/>
  <c r="RCD19" i="4"/>
  <c r="RCD20" i="12" l="1"/>
  <c r="RCC5" i="5"/>
  <c r="RCC4" i="5" s="1"/>
  <c r="RCE19" i="4"/>
  <c r="RCE20" i="12" l="1"/>
  <c r="RCD5" i="5"/>
  <c r="RCD4" i="5" s="1"/>
  <c r="RCF19" i="4"/>
  <c r="RCF20" i="12" l="1"/>
  <c r="RCE5" i="5"/>
  <c r="RCE4" i="5" s="1"/>
  <c r="RCG19" i="4"/>
  <c r="RCG20" i="12" l="1"/>
  <c r="RCF5" i="5"/>
  <c r="RCF4" i="5" s="1"/>
  <c r="RCH19" i="4"/>
  <c r="RCH20" i="12" l="1"/>
  <c r="RCG5" i="5"/>
  <c r="RCG4" i="5" s="1"/>
  <c r="RCI19" i="4"/>
  <c r="RCI20" i="12" l="1"/>
  <c r="RCH5" i="5"/>
  <c r="RCH4" i="5" s="1"/>
  <c r="RCJ19" i="4"/>
  <c r="RCJ20" i="12" l="1"/>
  <c r="RCI5" i="5"/>
  <c r="RCI4" i="5" s="1"/>
  <c r="RCK19" i="4"/>
  <c r="RCK20" i="12" l="1"/>
  <c r="RCJ5" i="5"/>
  <c r="RCJ4" i="5" s="1"/>
  <c r="RCL19" i="4"/>
  <c r="RCL20" i="12" l="1"/>
  <c r="RCK5" i="5"/>
  <c r="RCK4" i="5" s="1"/>
  <c r="RCM19" i="4"/>
  <c r="RCM20" i="12" l="1"/>
  <c r="RCL5" i="5"/>
  <c r="RCL4" i="5" s="1"/>
  <c r="RCN19" i="4"/>
  <c r="RCN20" i="12" l="1"/>
  <c r="RCM5" i="5"/>
  <c r="RCM4" i="5" s="1"/>
  <c r="RCO19" i="4"/>
  <c r="RCO20" i="12" l="1"/>
  <c r="RCN5" i="5"/>
  <c r="RCN4" i="5" s="1"/>
  <c r="RCP19" i="4"/>
  <c r="RCP20" i="12" l="1"/>
  <c r="RCO5" i="5"/>
  <c r="RCO4" i="5" s="1"/>
  <c r="RCQ19" i="4"/>
  <c r="RCQ20" i="12" l="1"/>
  <c r="RCP5" i="5"/>
  <c r="RCP4" i="5" s="1"/>
  <c r="RCR19" i="4"/>
  <c r="RCR20" i="12" l="1"/>
  <c r="RCQ5" i="5"/>
  <c r="RCQ4" i="5" s="1"/>
  <c r="RCS19" i="4"/>
  <c r="RCS20" i="12" l="1"/>
  <c r="RCR5" i="5"/>
  <c r="RCR4" i="5" s="1"/>
  <c r="RCT19" i="4"/>
  <c r="RCT20" i="12" l="1"/>
  <c r="RCS5" i="5"/>
  <c r="RCS4" i="5" s="1"/>
  <c r="RCU19" i="4"/>
  <c r="RCU20" i="12" l="1"/>
  <c r="RCT5" i="5"/>
  <c r="RCT4" i="5" s="1"/>
  <c r="RCV19" i="4"/>
  <c r="RCV20" i="12" l="1"/>
  <c r="RCU5" i="5"/>
  <c r="RCU4" i="5" s="1"/>
  <c r="RCW19" i="4"/>
  <c r="RCW20" i="12" l="1"/>
  <c r="RCV5" i="5"/>
  <c r="RCV4" i="5" s="1"/>
  <c r="RCX19" i="4"/>
  <c r="RCX20" i="12" l="1"/>
  <c r="RCW5" i="5"/>
  <c r="RCW4" i="5" s="1"/>
  <c r="RCY19" i="4"/>
  <c r="RCY20" i="12" l="1"/>
  <c r="RCX5" i="5"/>
  <c r="RCX4" i="5" s="1"/>
  <c r="RCZ19" i="4"/>
  <c r="RCZ20" i="12" l="1"/>
  <c r="RCY5" i="5"/>
  <c r="RCY4" i="5" s="1"/>
  <c r="RDA19" i="4"/>
  <c r="RDA20" i="12" l="1"/>
  <c r="RCZ5" i="5"/>
  <c r="RCZ4" i="5" s="1"/>
  <c r="RDB19" i="4"/>
  <c r="RDB20" i="12" l="1"/>
  <c r="RDA5" i="5"/>
  <c r="RDA4" i="5" s="1"/>
  <c r="RDC19" i="4"/>
  <c r="RDC20" i="12" l="1"/>
  <c r="RDB5" i="5"/>
  <c r="RDB4" i="5" s="1"/>
  <c r="RDD19" i="4"/>
  <c r="RDD20" i="12" l="1"/>
  <c r="RDC5" i="5"/>
  <c r="RDC4" i="5" s="1"/>
  <c r="RDE19" i="4"/>
  <c r="RDE20" i="12" l="1"/>
  <c r="RDD5" i="5"/>
  <c r="RDD4" i="5" s="1"/>
  <c r="RDF19" i="4"/>
  <c r="RDF20" i="12" l="1"/>
  <c r="RDE5" i="5"/>
  <c r="RDE4" i="5" s="1"/>
  <c r="RDG19" i="4"/>
  <c r="RDG20" i="12" l="1"/>
  <c r="RDF5" i="5"/>
  <c r="RDF4" i="5" s="1"/>
  <c r="RDH19" i="4"/>
  <c r="RDH20" i="12" l="1"/>
  <c r="RDG5" i="5"/>
  <c r="RDG4" i="5" s="1"/>
  <c r="RDI19" i="4"/>
  <c r="RDI20" i="12" l="1"/>
  <c r="RDH5" i="5"/>
  <c r="RDH4" i="5" s="1"/>
  <c r="RDJ19" i="4"/>
  <c r="RDJ20" i="12" l="1"/>
  <c r="RDI5" i="5"/>
  <c r="RDI4" i="5" s="1"/>
  <c r="RDK19" i="4"/>
  <c r="RDK20" i="12" l="1"/>
  <c r="RDJ5" i="5"/>
  <c r="RDJ4" i="5" s="1"/>
  <c r="RDL19" i="4"/>
  <c r="RDL20" i="12" l="1"/>
  <c r="RDK5" i="5"/>
  <c r="RDK4" i="5" s="1"/>
  <c r="RDM19" i="4"/>
  <c r="RDM20" i="12" l="1"/>
  <c r="RDL5" i="5"/>
  <c r="RDL4" i="5" s="1"/>
  <c r="RDN19" i="4"/>
  <c r="RDN20" i="12" l="1"/>
  <c r="RDM5" i="5"/>
  <c r="RDM4" i="5" s="1"/>
  <c r="RDO19" i="4"/>
  <c r="RDO20" i="12" l="1"/>
  <c r="RDN5" i="5"/>
  <c r="RDN4" i="5" s="1"/>
  <c r="RDP19" i="4"/>
  <c r="RDP20" i="12" l="1"/>
  <c r="RDO5" i="5"/>
  <c r="RDO4" i="5" s="1"/>
  <c r="RDQ19" i="4"/>
  <c r="RDQ20" i="12" l="1"/>
  <c r="RDP5" i="5"/>
  <c r="RDP4" i="5" s="1"/>
  <c r="RDR19" i="4"/>
  <c r="RDR20" i="12" l="1"/>
  <c r="RDQ5" i="5"/>
  <c r="RDQ4" i="5" s="1"/>
  <c r="RDS19" i="4"/>
  <c r="RDS20" i="12" l="1"/>
  <c r="RDR5" i="5"/>
  <c r="RDR4" i="5" s="1"/>
  <c r="RDT19" i="4"/>
  <c r="RDT20" i="12" l="1"/>
  <c r="RDS5" i="5"/>
  <c r="RDS4" i="5" s="1"/>
  <c r="RDU19" i="4"/>
  <c r="RDU20" i="12" l="1"/>
  <c r="RDT5" i="5"/>
  <c r="RDT4" i="5" s="1"/>
  <c r="RDV19" i="4"/>
  <c r="RDV20" i="12" l="1"/>
  <c r="RDU5" i="5"/>
  <c r="RDU4" i="5" s="1"/>
  <c r="RDW19" i="4"/>
  <c r="RDW20" i="12" l="1"/>
  <c r="RDV5" i="5"/>
  <c r="RDV4" i="5" s="1"/>
  <c r="RDX19" i="4"/>
  <c r="RDX20" i="12" l="1"/>
  <c r="RDW5" i="5"/>
  <c r="RDW4" i="5" s="1"/>
  <c r="RDY19" i="4"/>
  <c r="RDY20" i="12" l="1"/>
  <c r="RDX5" i="5"/>
  <c r="RDX4" i="5" s="1"/>
  <c r="RDZ19" i="4"/>
  <c r="RDZ20" i="12" l="1"/>
  <c r="RDY5" i="5"/>
  <c r="RDY4" i="5" s="1"/>
  <c r="REA19" i="4"/>
  <c r="REA20" i="12" l="1"/>
  <c r="RDZ5" i="5"/>
  <c r="RDZ4" i="5" s="1"/>
  <c r="REB19" i="4"/>
  <c r="REB20" i="12" l="1"/>
  <c r="REA5" i="5"/>
  <c r="REA4" i="5" s="1"/>
  <c r="REC19" i="4"/>
  <c r="REC20" i="12" l="1"/>
  <c r="REB5" i="5"/>
  <c r="REB4" i="5" s="1"/>
  <c r="RED19" i="4"/>
  <c r="RED20" i="12" l="1"/>
  <c r="REC5" i="5"/>
  <c r="REC4" i="5" s="1"/>
  <c r="REE19" i="4"/>
  <c r="REE20" i="12" l="1"/>
  <c r="RED5" i="5"/>
  <c r="RED4" i="5" s="1"/>
  <c r="REF19" i="4"/>
  <c r="REF20" i="12" l="1"/>
  <c r="REE5" i="5"/>
  <c r="REE4" i="5" s="1"/>
  <c r="REG19" i="4"/>
  <c r="REG20" i="12" l="1"/>
  <c r="REF5" i="5"/>
  <c r="REF4" i="5" s="1"/>
  <c r="REH19" i="4"/>
  <c r="REH20" i="12" l="1"/>
  <c r="REG5" i="5"/>
  <c r="REG4" i="5" s="1"/>
  <c r="REI19" i="4"/>
  <c r="REI20" i="12" l="1"/>
  <c r="REH5" i="5"/>
  <c r="REH4" i="5" s="1"/>
  <c r="REJ19" i="4"/>
  <c r="REJ20" i="12" l="1"/>
  <c r="REI5" i="5"/>
  <c r="REI4" i="5" s="1"/>
  <c r="REK19" i="4"/>
  <c r="REK20" i="12" l="1"/>
  <c r="REJ5" i="5"/>
  <c r="REJ4" i="5" s="1"/>
  <c r="REL19" i="4"/>
  <c r="REL20" i="12" l="1"/>
  <c r="REK5" i="5"/>
  <c r="REK4" i="5" s="1"/>
  <c r="REM19" i="4"/>
  <c r="REM20" i="12" l="1"/>
  <c r="REL5" i="5"/>
  <c r="REL4" i="5" s="1"/>
  <c r="REN19" i="4"/>
  <c r="REN20" i="12" l="1"/>
  <c r="REM5" i="5"/>
  <c r="REM4" i="5" s="1"/>
  <c r="REO19" i="4"/>
  <c r="REO20" i="12" l="1"/>
  <c r="REN5" i="5"/>
  <c r="REN4" i="5" s="1"/>
  <c r="REP19" i="4"/>
  <c r="REP20" i="12" l="1"/>
  <c r="REO5" i="5"/>
  <c r="REO4" i="5" s="1"/>
  <c r="REQ19" i="4"/>
  <c r="REQ20" i="12" l="1"/>
  <c r="REP5" i="5"/>
  <c r="REP4" i="5" s="1"/>
  <c r="RER19" i="4"/>
  <c r="RER20" i="12" l="1"/>
  <c r="REQ5" i="5"/>
  <c r="REQ4" i="5" s="1"/>
  <c r="RES19" i="4"/>
  <c r="RES20" i="12" l="1"/>
  <c r="RER5" i="5"/>
  <c r="RER4" i="5" s="1"/>
  <c r="RET19" i="4"/>
  <c r="RET20" i="12" l="1"/>
  <c r="RES5" i="5"/>
  <c r="RES4" i="5" s="1"/>
  <c r="REU19" i="4"/>
  <c r="REU20" i="12" l="1"/>
  <c r="RET5" i="5"/>
  <c r="RET4" i="5" s="1"/>
  <c r="REV19" i="4"/>
  <c r="REV20" i="12" l="1"/>
  <c r="REU5" i="5"/>
  <c r="REU4" i="5" s="1"/>
  <c r="REW19" i="4"/>
  <c r="REW20" i="12" l="1"/>
  <c r="REV5" i="5"/>
  <c r="REV4" i="5" s="1"/>
  <c r="REX19" i="4"/>
  <c r="REX20" i="12" l="1"/>
  <c r="REW5" i="5"/>
  <c r="REW4" i="5" s="1"/>
  <c r="REY19" i="4"/>
  <c r="REY20" i="12" l="1"/>
  <c r="REX5" i="5"/>
  <c r="REX4" i="5" s="1"/>
  <c r="REZ19" i="4"/>
  <c r="REZ20" i="12" l="1"/>
  <c r="REY5" i="5"/>
  <c r="REY4" i="5" s="1"/>
  <c r="RFA19" i="4"/>
  <c r="RFA20" i="12" l="1"/>
  <c r="REZ5" i="5"/>
  <c r="REZ4" i="5" s="1"/>
  <c r="RFB19" i="4"/>
  <c r="RFB20" i="12" l="1"/>
  <c r="RFA5" i="5"/>
  <c r="RFA4" i="5" s="1"/>
  <c r="RFC19" i="4"/>
  <c r="RFC20" i="12" l="1"/>
  <c r="RFB5" i="5"/>
  <c r="RFB4" i="5" s="1"/>
  <c r="RFD19" i="4"/>
  <c r="RFD20" i="12" l="1"/>
  <c r="RFC5" i="5"/>
  <c r="RFC4" i="5" s="1"/>
  <c r="RFE19" i="4"/>
  <c r="RFE20" i="12" l="1"/>
  <c r="RFD5" i="5"/>
  <c r="RFD4" i="5" s="1"/>
  <c r="RFF19" i="4"/>
  <c r="RFF20" i="12" l="1"/>
  <c r="RFE5" i="5"/>
  <c r="RFE4" i="5" s="1"/>
  <c r="RFG19" i="4"/>
  <c r="RFG20" i="12" l="1"/>
  <c r="RFF5" i="5"/>
  <c r="RFF4" i="5" s="1"/>
  <c r="RFH19" i="4"/>
  <c r="RFH20" i="12" l="1"/>
  <c r="RFG5" i="5"/>
  <c r="RFG4" i="5" s="1"/>
  <c r="RFI19" i="4"/>
  <c r="RFI20" i="12" l="1"/>
  <c r="RFH5" i="5"/>
  <c r="RFH4" i="5" s="1"/>
  <c r="RFJ19" i="4"/>
  <c r="RFJ20" i="12" l="1"/>
  <c r="RFI5" i="5"/>
  <c r="RFI4" i="5" s="1"/>
  <c r="RFK19" i="4"/>
  <c r="RFK20" i="12" l="1"/>
  <c r="RFJ5" i="5"/>
  <c r="RFJ4" i="5" s="1"/>
  <c r="RFL19" i="4"/>
  <c r="RFL20" i="12" l="1"/>
  <c r="RFK5" i="5"/>
  <c r="RFK4" i="5" s="1"/>
  <c r="RFM19" i="4"/>
  <c r="RFM20" i="12" l="1"/>
  <c r="RFL5" i="5"/>
  <c r="RFL4" i="5" s="1"/>
  <c r="RFN19" i="4"/>
  <c r="RFN20" i="12" l="1"/>
  <c r="RFM5" i="5"/>
  <c r="RFM4" i="5" s="1"/>
  <c r="RFO19" i="4"/>
  <c r="RFO20" i="12" l="1"/>
  <c r="RFN5" i="5"/>
  <c r="RFN4" i="5" s="1"/>
  <c r="RFP19" i="4"/>
  <c r="RFP20" i="12" l="1"/>
  <c r="RFO5" i="5"/>
  <c r="RFO4" i="5" s="1"/>
  <c r="RFQ19" i="4"/>
  <c r="RFQ20" i="12" l="1"/>
  <c r="RFP5" i="5"/>
  <c r="RFP4" i="5" s="1"/>
  <c r="RFR19" i="4"/>
  <c r="RFR20" i="12" l="1"/>
  <c r="RFQ5" i="5"/>
  <c r="RFQ4" i="5" s="1"/>
  <c r="RFS19" i="4"/>
  <c r="RFS20" i="12" l="1"/>
  <c r="RFR5" i="5"/>
  <c r="RFR4" i="5" s="1"/>
  <c r="RFT19" i="4"/>
  <c r="RFT20" i="12" l="1"/>
  <c r="RFS5" i="5"/>
  <c r="RFS4" i="5" s="1"/>
  <c r="RFU19" i="4"/>
  <c r="RFU20" i="12" l="1"/>
  <c r="RFT5" i="5"/>
  <c r="RFT4" i="5" s="1"/>
  <c r="RFV19" i="4"/>
  <c r="RFV20" i="12" l="1"/>
  <c r="RFU5" i="5"/>
  <c r="RFU4" i="5" s="1"/>
  <c r="RFW19" i="4"/>
  <c r="RFW20" i="12" l="1"/>
  <c r="RFV5" i="5"/>
  <c r="RFV4" i="5" s="1"/>
  <c r="RFX19" i="4"/>
  <c r="RFX20" i="12" l="1"/>
  <c r="RFW5" i="5"/>
  <c r="RFW4" i="5" s="1"/>
  <c r="RFY19" i="4"/>
  <c r="RFY20" i="12" l="1"/>
  <c r="RFX5" i="5"/>
  <c r="RFX4" i="5" s="1"/>
  <c r="RFZ19" i="4"/>
  <c r="RFZ20" i="12" l="1"/>
  <c r="RFY5" i="5"/>
  <c r="RFY4" i="5" s="1"/>
  <c r="RGA19" i="4"/>
  <c r="RGA20" i="12" l="1"/>
  <c r="RFZ5" i="5"/>
  <c r="RFZ4" i="5" s="1"/>
  <c r="RGB19" i="4"/>
  <c r="RGB20" i="12" l="1"/>
  <c r="RGA5" i="5"/>
  <c r="RGA4" i="5" s="1"/>
  <c r="RGC19" i="4"/>
  <c r="RGC20" i="12" l="1"/>
  <c r="RGB5" i="5"/>
  <c r="RGB4" i="5" s="1"/>
  <c r="RGD19" i="4"/>
  <c r="RGD20" i="12" l="1"/>
  <c r="RGC5" i="5"/>
  <c r="RGC4" i="5" s="1"/>
  <c r="RGE19" i="4"/>
  <c r="RGE20" i="12" l="1"/>
  <c r="RGD5" i="5"/>
  <c r="RGD4" i="5" s="1"/>
  <c r="RGF19" i="4"/>
  <c r="RGF20" i="12" l="1"/>
  <c r="RGE5" i="5"/>
  <c r="RGE4" i="5" s="1"/>
  <c r="RGG19" i="4"/>
  <c r="RGG20" i="12" l="1"/>
  <c r="RGF5" i="5"/>
  <c r="RGF4" i="5" s="1"/>
  <c r="RGH19" i="4"/>
  <c r="RGH20" i="12" l="1"/>
  <c r="RGG5" i="5"/>
  <c r="RGG4" i="5" s="1"/>
  <c r="RGI19" i="4"/>
  <c r="RGI20" i="12" l="1"/>
  <c r="RGH5" i="5"/>
  <c r="RGH4" i="5" s="1"/>
  <c r="RGJ19" i="4"/>
  <c r="RGJ20" i="12" l="1"/>
  <c r="RGI5" i="5"/>
  <c r="RGI4" i="5" s="1"/>
  <c r="RGK19" i="4"/>
  <c r="RGK20" i="12" l="1"/>
  <c r="RGJ5" i="5"/>
  <c r="RGJ4" i="5" s="1"/>
  <c r="RGL19" i="4"/>
  <c r="RGL20" i="12" l="1"/>
  <c r="RGK5" i="5"/>
  <c r="RGK4" i="5" s="1"/>
  <c r="RGM19" i="4"/>
  <c r="RGM20" i="12" l="1"/>
  <c r="RGL5" i="5"/>
  <c r="RGL4" i="5" s="1"/>
  <c r="RGN19" i="4"/>
  <c r="RGN20" i="12" l="1"/>
  <c r="RGM5" i="5"/>
  <c r="RGM4" i="5" s="1"/>
  <c r="RGO19" i="4"/>
  <c r="RGO20" i="12" l="1"/>
  <c r="RGN5" i="5"/>
  <c r="RGN4" i="5" s="1"/>
  <c r="RGP19" i="4"/>
  <c r="RGP20" i="12" l="1"/>
  <c r="RGO5" i="5"/>
  <c r="RGO4" i="5" s="1"/>
  <c r="RGQ19" i="4"/>
  <c r="RGQ20" i="12" l="1"/>
  <c r="RGP5" i="5"/>
  <c r="RGP4" i="5" s="1"/>
  <c r="RGR19" i="4"/>
  <c r="RGR20" i="12" l="1"/>
  <c r="RGQ5" i="5"/>
  <c r="RGQ4" i="5" s="1"/>
  <c r="RGS19" i="4"/>
  <c r="RGS20" i="12" l="1"/>
  <c r="RGR5" i="5"/>
  <c r="RGR4" i="5" s="1"/>
  <c r="RGT19" i="4"/>
  <c r="RGT20" i="12" l="1"/>
  <c r="RGS5" i="5"/>
  <c r="RGS4" i="5" s="1"/>
  <c r="RGU19" i="4"/>
  <c r="RGU20" i="12" l="1"/>
  <c r="RGT5" i="5"/>
  <c r="RGT4" i="5" s="1"/>
  <c r="RGV19" i="4"/>
  <c r="RGV20" i="12" l="1"/>
  <c r="RGU5" i="5"/>
  <c r="RGU4" i="5" s="1"/>
  <c r="RGW19" i="4"/>
  <c r="RGW20" i="12" l="1"/>
  <c r="RGV5" i="5"/>
  <c r="RGV4" i="5" s="1"/>
  <c r="RGX19" i="4"/>
  <c r="RGX20" i="12" l="1"/>
  <c r="RGW5" i="5"/>
  <c r="RGW4" i="5" s="1"/>
  <c r="RGY19" i="4"/>
  <c r="RGY20" i="12" l="1"/>
  <c r="RGX5" i="5"/>
  <c r="RGX4" i="5" s="1"/>
  <c r="RGZ19" i="4"/>
  <c r="RGZ20" i="12" l="1"/>
  <c r="RGY5" i="5"/>
  <c r="RGY4" i="5" s="1"/>
  <c r="RHA19" i="4"/>
  <c r="RHA20" i="12" l="1"/>
  <c r="RGZ5" i="5"/>
  <c r="RGZ4" i="5" s="1"/>
  <c r="RHB19" i="4"/>
  <c r="RHB20" i="12" l="1"/>
  <c r="RHA5" i="5"/>
  <c r="RHA4" i="5" s="1"/>
  <c r="RHC19" i="4"/>
  <c r="RHC20" i="12" l="1"/>
  <c r="RHB5" i="5"/>
  <c r="RHB4" i="5" s="1"/>
  <c r="RHD19" i="4"/>
  <c r="RHD20" i="12" l="1"/>
  <c r="RHC5" i="5"/>
  <c r="RHC4" i="5" s="1"/>
  <c r="RHE19" i="4"/>
  <c r="RHE20" i="12" l="1"/>
  <c r="RHD5" i="5"/>
  <c r="RHD4" i="5" s="1"/>
  <c r="RHF19" i="4"/>
  <c r="RHF20" i="12" l="1"/>
  <c r="RHE5" i="5"/>
  <c r="RHE4" i="5" s="1"/>
  <c r="RHG19" i="4"/>
  <c r="RHG20" i="12" l="1"/>
  <c r="RHF5" i="5"/>
  <c r="RHF4" i="5" s="1"/>
  <c r="RHH19" i="4"/>
  <c r="RHH20" i="12" l="1"/>
  <c r="RHG5" i="5"/>
  <c r="RHG4" i="5" s="1"/>
  <c r="RHI19" i="4"/>
  <c r="RHI20" i="12" l="1"/>
  <c r="RHH5" i="5"/>
  <c r="RHH4" i="5" s="1"/>
  <c r="RHJ19" i="4"/>
  <c r="RHJ20" i="12" l="1"/>
  <c r="RHI5" i="5"/>
  <c r="RHI4" i="5" s="1"/>
  <c r="RHK19" i="4"/>
  <c r="RHK20" i="12" l="1"/>
  <c r="RHJ5" i="5"/>
  <c r="RHJ4" i="5" s="1"/>
  <c r="RHL19" i="4"/>
  <c r="RHL20" i="12" l="1"/>
  <c r="RHK5" i="5"/>
  <c r="RHK4" i="5" s="1"/>
  <c r="RHM19" i="4"/>
  <c r="RHM20" i="12" l="1"/>
  <c r="RHL5" i="5"/>
  <c r="RHL4" i="5" s="1"/>
  <c r="RHN19" i="4"/>
  <c r="RHN20" i="12" l="1"/>
  <c r="RHM5" i="5"/>
  <c r="RHM4" i="5" s="1"/>
  <c r="RHO19" i="4"/>
  <c r="RHO20" i="12" l="1"/>
  <c r="RHN5" i="5"/>
  <c r="RHN4" i="5" s="1"/>
  <c r="RHP19" i="4"/>
  <c r="RHP20" i="12" l="1"/>
  <c r="RHO5" i="5"/>
  <c r="RHO4" i="5" s="1"/>
  <c r="RHQ19" i="4"/>
  <c r="RHQ20" i="12" l="1"/>
  <c r="RHP5" i="5"/>
  <c r="RHP4" i="5" s="1"/>
  <c r="RHR19" i="4"/>
  <c r="RHR20" i="12" l="1"/>
  <c r="RHQ5" i="5"/>
  <c r="RHQ4" i="5" s="1"/>
  <c r="RHS19" i="4"/>
  <c r="RHS20" i="12" l="1"/>
  <c r="RHR5" i="5"/>
  <c r="RHR4" i="5" s="1"/>
  <c r="RHT19" i="4"/>
  <c r="RHT20" i="12" l="1"/>
  <c r="RHS5" i="5"/>
  <c r="RHS4" i="5" s="1"/>
  <c r="RHU19" i="4"/>
  <c r="RHU20" i="12" l="1"/>
  <c r="RHT5" i="5"/>
  <c r="RHT4" i="5" s="1"/>
  <c r="RHV19" i="4"/>
  <c r="RHV20" i="12" l="1"/>
  <c r="RHU5" i="5"/>
  <c r="RHU4" i="5" s="1"/>
  <c r="RHW19" i="4"/>
  <c r="RHW20" i="12" l="1"/>
  <c r="RHV5" i="5"/>
  <c r="RHV4" i="5" s="1"/>
  <c r="RHX19" i="4"/>
  <c r="RHX20" i="12" l="1"/>
  <c r="RHW5" i="5"/>
  <c r="RHW4" i="5" s="1"/>
  <c r="RHY19" i="4"/>
  <c r="RHY20" i="12" l="1"/>
  <c r="RHX5" i="5"/>
  <c r="RHX4" i="5" s="1"/>
  <c r="RHZ19" i="4"/>
  <c r="RHZ20" i="12" l="1"/>
  <c r="RHY5" i="5"/>
  <c r="RHY4" i="5" s="1"/>
  <c r="RIA19" i="4"/>
  <c r="RIA20" i="12" l="1"/>
  <c r="RHZ5" i="5"/>
  <c r="RHZ4" i="5" s="1"/>
  <c r="RIB19" i="4"/>
  <c r="RIB20" i="12" l="1"/>
  <c r="RIA5" i="5"/>
  <c r="RIA4" i="5" s="1"/>
  <c r="RIC19" i="4"/>
  <c r="RIC20" i="12" l="1"/>
  <c r="RIB5" i="5"/>
  <c r="RIB4" i="5" s="1"/>
  <c r="RID19" i="4"/>
  <c r="RID20" i="12" l="1"/>
  <c r="RIC5" i="5"/>
  <c r="RIC4" i="5" s="1"/>
  <c r="RIE19" i="4"/>
  <c r="RIE20" i="12" l="1"/>
  <c r="RID5" i="5"/>
  <c r="RID4" i="5" s="1"/>
  <c r="RIF19" i="4"/>
  <c r="RIF20" i="12" l="1"/>
  <c r="RIE5" i="5"/>
  <c r="RIE4" i="5" s="1"/>
  <c r="RIG19" i="4"/>
  <c r="RIG20" i="12" l="1"/>
  <c r="RIF5" i="5"/>
  <c r="RIF4" i="5" s="1"/>
  <c r="RIH19" i="4"/>
  <c r="RIH20" i="12" l="1"/>
  <c r="RIG5" i="5"/>
  <c r="RIG4" i="5" s="1"/>
  <c r="RII19" i="4"/>
  <c r="RII20" i="12" l="1"/>
  <c r="RIH5" i="5"/>
  <c r="RIH4" i="5" s="1"/>
  <c r="RIJ19" i="4"/>
  <c r="RIJ20" i="12" l="1"/>
  <c r="RII5" i="5"/>
  <c r="RII4" i="5" s="1"/>
  <c r="RIK19" i="4"/>
  <c r="RIK20" i="12" l="1"/>
  <c r="RIJ5" i="5"/>
  <c r="RIJ4" i="5" s="1"/>
  <c r="RIL19" i="4"/>
  <c r="RIL20" i="12" l="1"/>
  <c r="RIK5" i="5"/>
  <c r="RIK4" i="5" s="1"/>
  <c r="RIM19" i="4"/>
  <c r="RIM20" i="12" l="1"/>
  <c r="RIL5" i="5"/>
  <c r="RIL4" i="5" s="1"/>
  <c r="RIN19" i="4"/>
  <c r="RIN20" i="12" l="1"/>
  <c r="RIM5" i="5"/>
  <c r="RIM4" i="5" s="1"/>
  <c r="RIO19" i="4"/>
  <c r="RIO20" i="12" l="1"/>
  <c r="RIN5" i="5"/>
  <c r="RIN4" i="5" s="1"/>
  <c r="RIP19" i="4"/>
  <c r="RIP20" i="12" l="1"/>
  <c r="RIO5" i="5"/>
  <c r="RIO4" i="5" s="1"/>
  <c r="RIQ19" i="4"/>
  <c r="RIQ20" i="12" l="1"/>
  <c r="RIP5" i="5"/>
  <c r="RIP4" i="5" s="1"/>
  <c r="RIR19" i="4"/>
  <c r="RIR20" i="12" l="1"/>
  <c r="RIQ5" i="5"/>
  <c r="RIQ4" i="5" s="1"/>
  <c r="RIS19" i="4"/>
  <c r="RIS20" i="12" l="1"/>
  <c r="RIR5" i="5"/>
  <c r="RIR4" i="5" s="1"/>
  <c r="RIT19" i="4"/>
  <c r="RIT20" i="12" l="1"/>
  <c r="RIS5" i="5"/>
  <c r="RIS4" i="5" s="1"/>
  <c r="RIU19" i="4"/>
  <c r="RIU20" i="12" l="1"/>
  <c r="RIT5" i="5"/>
  <c r="RIT4" i="5" s="1"/>
  <c r="RIV19" i="4"/>
  <c r="RIV20" i="12" l="1"/>
  <c r="RIU5" i="5"/>
  <c r="RIU4" i="5" s="1"/>
  <c r="RIW19" i="4"/>
  <c r="RIW20" i="12" l="1"/>
  <c r="RIV5" i="5"/>
  <c r="RIV4" i="5" s="1"/>
  <c r="RIX19" i="4"/>
  <c r="RIX20" i="12" l="1"/>
  <c r="RIW5" i="5"/>
  <c r="RIW4" i="5" s="1"/>
  <c r="RIY19" i="4"/>
  <c r="RIY20" i="12" l="1"/>
  <c r="RIX5" i="5"/>
  <c r="RIX4" i="5" s="1"/>
  <c r="RIZ19" i="4"/>
  <c r="RIZ20" i="12" l="1"/>
  <c r="RIY5" i="5"/>
  <c r="RIY4" i="5" s="1"/>
  <c r="RJA19" i="4"/>
  <c r="RJA20" i="12" l="1"/>
  <c r="RIZ5" i="5"/>
  <c r="RIZ4" i="5" s="1"/>
  <c r="RJB19" i="4"/>
  <c r="RJB20" i="12" l="1"/>
  <c r="RJA5" i="5"/>
  <c r="RJA4" i="5" s="1"/>
  <c r="RJC19" i="4"/>
  <c r="RJC20" i="12" l="1"/>
  <c r="RJB5" i="5"/>
  <c r="RJB4" i="5" s="1"/>
  <c r="RJD19" i="4"/>
  <c r="RJD20" i="12" l="1"/>
  <c r="RJC5" i="5"/>
  <c r="RJC4" i="5" s="1"/>
  <c r="RJE19" i="4"/>
  <c r="RJE20" i="12" l="1"/>
  <c r="RJD5" i="5"/>
  <c r="RJD4" i="5" s="1"/>
  <c r="RJF19" i="4"/>
  <c r="RJF20" i="12" l="1"/>
  <c r="RJE5" i="5"/>
  <c r="RJE4" i="5" s="1"/>
  <c r="RJG19" i="4"/>
  <c r="RJG20" i="12" l="1"/>
  <c r="RJF5" i="5"/>
  <c r="RJF4" i="5" s="1"/>
  <c r="RJH19" i="4"/>
  <c r="RJH20" i="12" l="1"/>
  <c r="RJG5" i="5"/>
  <c r="RJG4" i="5" s="1"/>
  <c r="RJI19" i="4"/>
  <c r="RJI20" i="12" l="1"/>
  <c r="RJH5" i="5"/>
  <c r="RJH4" i="5" s="1"/>
  <c r="RJJ19" i="4"/>
  <c r="RJJ20" i="12" l="1"/>
  <c r="RJI5" i="5"/>
  <c r="RJI4" i="5" s="1"/>
  <c r="RJK19" i="4"/>
  <c r="RJK20" i="12" l="1"/>
  <c r="RJJ5" i="5"/>
  <c r="RJJ4" i="5" s="1"/>
  <c r="RJL19" i="4"/>
  <c r="RJL20" i="12" l="1"/>
  <c r="RJK5" i="5"/>
  <c r="RJK4" i="5" s="1"/>
  <c r="RJM19" i="4"/>
  <c r="RJM20" i="12" l="1"/>
  <c r="RJL5" i="5"/>
  <c r="RJL4" i="5" s="1"/>
  <c r="RJN19" i="4"/>
  <c r="RJN20" i="12" l="1"/>
  <c r="RJM5" i="5"/>
  <c r="RJM4" i="5" s="1"/>
  <c r="RJO19" i="4"/>
  <c r="RJO20" i="12" l="1"/>
  <c r="RJN5" i="5"/>
  <c r="RJN4" i="5" s="1"/>
  <c r="RJP19" i="4"/>
  <c r="RJP20" i="12" l="1"/>
  <c r="RJO5" i="5"/>
  <c r="RJO4" i="5" s="1"/>
  <c r="RJQ19" i="4"/>
  <c r="RJQ20" i="12" l="1"/>
  <c r="RJP5" i="5"/>
  <c r="RJP4" i="5" s="1"/>
  <c r="RJR19" i="4"/>
  <c r="RJR20" i="12" l="1"/>
  <c r="RJQ5" i="5"/>
  <c r="RJQ4" i="5" s="1"/>
  <c r="RJS19" i="4"/>
  <c r="RJS20" i="12" l="1"/>
  <c r="RJR5" i="5"/>
  <c r="RJR4" i="5" s="1"/>
  <c r="RJT19" i="4"/>
  <c r="RJT20" i="12" l="1"/>
  <c r="RJS5" i="5"/>
  <c r="RJS4" i="5" s="1"/>
  <c r="RJU19" i="4"/>
  <c r="RJU20" i="12" l="1"/>
  <c r="RJT5" i="5"/>
  <c r="RJT4" i="5" s="1"/>
  <c r="RJV19" i="4"/>
  <c r="RJV20" i="12" l="1"/>
  <c r="RJU5" i="5"/>
  <c r="RJU4" i="5" s="1"/>
  <c r="RJW19" i="4"/>
  <c r="RJW20" i="12" l="1"/>
  <c r="RJV5" i="5"/>
  <c r="RJV4" i="5" s="1"/>
  <c r="RJX19" i="4"/>
  <c r="RJX20" i="12" l="1"/>
  <c r="RJW5" i="5"/>
  <c r="RJW4" i="5" s="1"/>
  <c r="RJY19" i="4"/>
  <c r="RJY20" i="12" l="1"/>
  <c r="RJX5" i="5"/>
  <c r="RJX4" i="5" s="1"/>
  <c r="RJZ19" i="4"/>
  <c r="RJZ20" i="12" l="1"/>
  <c r="RJY5" i="5"/>
  <c r="RJY4" i="5" s="1"/>
  <c r="RKA19" i="4"/>
  <c r="RKA20" i="12" l="1"/>
  <c r="RJZ5" i="5"/>
  <c r="RJZ4" i="5" s="1"/>
  <c r="RKB19" i="4"/>
  <c r="RKB20" i="12" l="1"/>
  <c r="RKA5" i="5"/>
  <c r="RKA4" i="5" s="1"/>
  <c r="RKC19" i="4"/>
  <c r="RKC20" i="12" l="1"/>
  <c r="RKB5" i="5"/>
  <c r="RKB4" i="5" s="1"/>
  <c r="RKD19" i="4"/>
  <c r="RKD20" i="12" l="1"/>
  <c r="RKC5" i="5"/>
  <c r="RKC4" i="5" s="1"/>
  <c r="RKE19" i="4"/>
  <c r="RKE20" i="12" l="1"/>
  <c r="RKD5" i="5"/>
  <c r="RKD4" i="5" s="1"/>
  <c r="RKF19" i="4"/>
  <c r="RKF20" i="12" l="1"/>
  <c r="RKE5" i="5"/>
  <c r="RKE4" i="5" s="1"/>
  <c r="RKG19" i="4"/>
  <c r="RKG20" i="12" l="1"/>
  <c r="RKF5" i="5"/>
  <c r="RKF4" i="5" s="1"/>
  <c r="RKH19" i="4"/>
  <c r="RKH20" i="12" l="1"/>
  <c r="RKG5" i="5"/>
  <c r="RKG4" i="5" s="1"/>
  <c r="RKI19" i="4"/>
  <c r="RKI20" i="12" l="1"/>
  <c r="RKH5" i="5"/>
  <c r="RKH4" i="5" s="1"/>
  <c r="RKJ19" i="4"/>
  <c r="RKJ20" i="12" l="1"/>
  <c r="RKI5" i="5"/>
  <c r="RKI4" i="5" s="1"/>
  <c r="RKK19" i="4"/>
  <c r="RKK20" i="12" l="1"/>
  <c r="RKJ5" i="5"/>
  <c r="RKJ4" i="5" s="1"/>
  <c r="RKL19" i="4"/>
  <c r="RKL20" i="12" l="1"/>
  <c r="RKK5" i="5"/>
  <c r="RKK4" i="5" s="1"/>
  <c r="RKM19" i="4"/>
  <c r="RKM20" i="12" l="1"/>
  <c r="RKL5" i="5"/>
  <c r="RKL4" i="5" s="1"/>
  <c r="RKN19" i="4"/>
  <c r="RKN20" i="12" l="1"/>
  <c r="RKM5" i="5"/>
  <c r="RKM4" i="5" s="1"/>
  <c r="RKO19" i="4"/>
  <c r="RKO20" i="12" l="1"/>
  <c r="RKN5" i="5"/>
  <c r="RKN4" i="5" s="1"/>
  <c r="RKP19" i="4"/>
  <c r="RKP20" i="12" l="1"/>
  <c r="RKO5" i="5"/>
  <c r="RKO4" i="5" s="1"/>
  <c r="RKQ19" i="4"/>
  <c r="RKQ20" i="12" l="1"/>
  <c r="RKP5" i="5"/>
  <c r="RKP4" i="5" s="1"/>
  <c r="RKR19" i="4"/>
  <c r="RKR20" i="12" l="1"/>
  <c r="RKQ5" i="5"/>
  <c r="RKQ4" i="5" s="1"/>
  <c r="RKS19" i="4"/>
  <c r="RKS20" i="12" l="1"/>
  <c r="RKR5" i="5"/>
  <c r="RKR4" i="5" s="1"/>
  <c r="RKT19" i="4"/>
  <c r="RKT20" i="12" l="1"/>
  <c r="RKS5" i="5"/>
  <c r="RKS4" i="5" s="1"/>
  <c r="RKU19" i="4"/>
  <c r="RKU20" i="12" l="1"/>
  <c r="RKT5" i="5"/>
  <c r="RKT4" i="5" s="1"/>
  <c r="RKV19" i="4"/>
  <c r="RKV20" i="12" l="1"/>
  <c r="RKU5" i="5"/>
  <c r="RKU4" i="5" s="1"/>
  <c r="RKW19" i="4"/>
  <c r="RKW20" i="12" l="1"/>
  <c r="RKV5" i="5"/>
  <c r="RKV4" i="5" s="1"/>
  <c r="RKX19" i="4"/>
  <c r="RKX20" i="12" l="1"/>
  <c r="RKW5" i="5"/>
  <c r="RKW4" i="5" s="1"/>
  <c r="RKY19" i="4"/>
  <c r="RKY20" i="12" l="1"/>
  <c r="RKX5" i="5"/>
  <c r="RKX4" i="5" s="1"/>
  <c r="RKZ19" i="4"/>
  <c r="RKZ20" i="12" l="1"/>
  <c r="RKY5" i="5"/>
  <c r="RKY4" i="5" s="1"/>
  <c r="RLA19" i="4"/>
  <c r="RLA20" i="12" l="1"/>
  <c r="RKZ5" i="5"/>
  <c r="RKZ4" i="5" s="1"/>
  <c r="RLB19" i="4"/>
  <c r="RLB20" i="12" l="1"/>
  <c r="RLA5" i="5"/>
  <c r="RLA4" i="5" s="1"/>
  <c r="RLC19" i="4"/>
  <c r="RLC20" i="12" l="1"/>
  <c r="RLB5" i="5"/>
  <c r="RLB4" i="5" s="1"/>
  <c r="RLD19" i="4"/>
  <c r="RLD20" i="12" l="1"/>
  <c r="RLC5" i="5"/>
  <c r="RLC4" i="5" s="1"/>
  <c r="RLE19" i="4"/>
  <c r="RLE20" i="12" l="1"/>
  <c r="RLD5" i="5"/>
  <c r="RLD4" i="5" s="1"/>
  <c r="RLF19" i="4"/>
  <c r="RLF20" i="12" l="1"/>
  <c r="RLE5" i="5"/>
  <c r="RLE4" i="5" s="1"/>
  <c r="RLG19" i="4"/>
  <c r="RLG20" i="12" l="1"/>
  <c r="RLF5" i="5"/>
  <c r="RLF4" i="5" s="1"/>
  <c r="RLH19" i="4"/>
  <c r="RLH20" i="12" l="1"/>
  <c r="RLG5" i="5"/>
  <c r="RLG4" i="5" s="1"/>
  <c r="RLI19" i="4"/>
  <c r="RLI20" i="12" l="1"/>
  <c r="RLH5" i="5"/>
  <c r="RLH4" i="5" s="1"/>
  <c r="RLJ19" i="4"/>
  <c r="RLJ20" i="12" l="1"/>
  <c r="RLI5" i="5"/>
  <c r="RLI4" i="5" s="1"/>
  <c r="RLK19" i="4"/>
  <c r="RLK20" i="12" l="1"/>
  <c r="RLJ5" i="5"/>
  <c r="RLJ4" i="5" s="1"/>
  <c r="RLL19" i="4"/>
  <c r="RLL20" i="12" l="1"/>
  <c r="RLK5" i="5"/>
  <c r="RLK4" i="5" s="1"/>
  <c r="RLM19" i="4"/>
  <c r="RLM20" i="12" l="1"/>
  <c r="RLL5" i="5"/>
  <c r="RLL4" i="5" s="1"/>
  <c r="RLN19" i="4"/>
  <c r="RLN20" i="12" l="1"/>
  <c r="RLM5" i="5"/>
  <c r="RLM4" i="5" s="1"/>
  <c r="RLO19" i="4"/>
  <c r="RLO20" i="12" l="1"/>
  <c r="RLN5" i="5"/>
  <c r="RLN4" i="5" s="1"/>
  <c r="RLP19" i="4"/>
  <c r="RLP20" i="12" l="1"/>
  <c r="RLO5" i="5"/>
  <c r="RLO4" i="5" s="1"/>
  <c r="RLQ19" i="4"/>
  <c r="RLQ20" i="12" l="1"/>
  <c r="RLP5" i="5"/>
  <c r="RLP4" i="5" s="1"/>
  <c r="RLR19" i="4"/>
  <c r="RLR20" i="12" l="1"/>
  <c r="RLQ5" i="5"/>
  <c r="RLQ4" i="5" s="1"/>
  <c r="RLS19" i="4"/>
  <c r="RLS20" i="12" l="1"/>
  <c r="RLR5" i="5"/>
  <c r="RLR4" i="5" s="1"/>
  <c r="RLT19" i="4"/>
  <c r="RLT20" i="12" l="1"/>
  <c r="RLS5" i="5"/>
  <c r="RLS4" i="5" s="1"/>
  <c r="RLU19" i="4"/>
  <c r="RLU20" i="12" l="1"/>
  <c r="RLT5" i="5"/>
  <c r="RLT4" i="5" s="1"/>
  <c r="RLV19" i="4"/>
  <c r="RLV20" i="12" l="1"/>
  <c r="RLU5" i="5"/>
  <c r="RLU4" i="5" s="1"/>
  <c r="RLW19" i="4"/>
  <c r="RLW20" i="12" l="1"/>
  <c r="RLV5" i="5"/>
  <c r="RLV4" i="5" s="1"/>
  <c r="RLX19" i="4"/>
  <c r="RLX20" i="12" l="1"/>
  <c r="RLW5" i="5"/>
  <c r="RLW4" i="5" s="1"/>
  <c r="RLY19" i="4"/>
  <c r="RLY20" i="12" l="1"/>
  <c r="RLX5" i="5"/>
  <c r="RLX4" i="5" s="1"/>
  <c r="RLZ19" i="4"/>
  <c r="RLZ20" i="12" l="1"/>
  <c r="RLY5" i="5"/>
  <c r="RLY4" i="5" s="1"/>
  <c r="RMA19" i="4"/>
  <c r="RMA20" i="12" l="1"/>
  <c r="RLZ5" i="5"/>
  <c r="RLZ4" i="5" s="1"/>
  <c r="RMB19" i="4"/>
  <c r="RMB20" i="12" l="1"/>
  <c r="RMA5" i="5"/>
  <c r="RMA4" i="5" s="1"/>
  <c r="RMC19" i="4"/>
  <c r="RMC20" i="12" l="1"/>
  <c r="RMB5" i="5"/>
  <c r="RMB4" i="5" s="1"/>
  <c r="RMD19" i="4"/>
  <c r="RMD20" i="12" l="1"/>
  <c r="RMC5" i="5"/>
  <c r="RMC4" i="5" s="1"/>
  <c r="RME19" i="4"/>
  <c r="RME20" i="12" l="1"/>
  <c r="RMD5" i="5"/>
  <c r="RMD4" i="5" s="1"/>
  <c r="RMF19" i="4"/>
  <c r="RMF20" i="12" l="1"/>
  <c r="RME5" i="5"/>
  <c r="RME4" i="5" s="1"/>
  <c r="RMG19" i="4"/>
  <c r="RMG20" i="12" l="1"/>
  <c r="RMF5" i="5"/>
  <c r="RMF4" i="5" s="1"/>
  <c r="RMH19" i="4"/>
  <c r="RMH20" i="12" l="1"/>
  <c r="RMG5" i="5"/>
  <c r="RMG4" i="5" s="1"/>
  <c r="RMI19" i="4"/>
  <c r="RMI20" i="12" l="1"/>
  <c r="RMH5" i="5"/>
  <c r="RMH4" i="5" s="1"/>
  <c r="RMJ19" i="4"/>
  <c r="RMJ20" i="12" l="1"/>
  <c r="RMI5" i="5"/>
  <c r="RMI4" i="5" s="1"/>
  <c r="RMK19" i="4"/>
  <c r="RMK20" i="12" l="1"/>
  <c r="RMJ5" i="5"/>
  <c r="RMJ4" i="5" s="1"/>
  <c r="RML19" i="4"/>
  <c r="RML20" i="12" l="1"/>
  <c r="RMK5" i="5"/>
  <c r="RMK4" i="5" s="1"/>
  <c r="RMM19" i="4"/>
  <c r="RMM20" i="12" l="1"/>
  <c r="RML5" i="5"/>
  <c r="RML4" i="5" s="1"/>
  <c r="RMN19" i="4"/>
  <c r="RMN20" i="12" l="1"/>
  <c r="RMM5" i="5"/>
  <c r="RMM4" i="5" s="1"/>
  <c r="RMO19" i="4"/>
  <c r="RMO20" i="12" l="1"/>
  <c r="RMN5" i="5"/>
  <c r="RMN4" i="5" s="1"/>
  <c r="RMP19" i="4"/>
  <c r="RMP20" i="12" l="1"/>
  <c r="RMO5" i="5"/>
  <c r="RMO4" i="5" s="1"/>
  <c r="RMQ19" i="4"/>
  <c r="RMQ20" i="12" l="1"/>
  <c r="RMP5" i="5"/>
  <c r="RMP4" i="5" s="1"/>
  <c r="RMR19" i="4"/>
  <c r="RMR20" i="12" l="1"/>
  <c r="RMQ5" i="5"/>
  <c r="RMQ4" i="5" s="1"/>
  <c r="RMS19" i="4"/>
  <c r="RMS20" i="12" l="1"/>
  <c r="RMR5" i="5"/>
  <c r="RMR4" i="5" s="1"/>
  <c r="RMT19" i="4"/>
  <c r="RMT20" i="12" l="1"/>
  <c r="RMS5" i="5"/>
  <c r="RMS4" i="5" s="1"/>
  <c r="RMU19" i="4"/>
  <c r="RMU20" i="12" l="1"/>
  <c r="RMT5" i="5"/>
  <c r="RMT4" i="5" s="1"/>
  <c r="RMV19" i="4"/>
  <c r="RMV20" i="12" l="1"/>
  <c r="RMU5" i="5"/>
  <c r="RMU4" i="5" s="1"/>
  <c r="RMW19" i="4"/>
  <c r="RMW20" i="12" l="1"/>
  <c r="RMV5" i="5"/>
  <c r="RMV4" i="5" s="1"/>
  <c r="RMX19" i="4"/>
  <c r="RMX20" i="12" l="1"/>
  <c r="RMW5" i="5"/>
  <c r="RMW4" i="5" s="1"/>
  <c r="RMY19" i="4"/>
  <c r="RMY20" i="12" l="1"/>
  <c r="RMX5" i="5"/>
  <c r="RMX4" i="5" s="1"/>
  <c r="RMZ19" i="4"/>
  <c r="RMZ20" i="12" l="1"/>
  <c r="RMY5" i="5"/>
  <c r="RMY4" i="5" s="1"/>
  <c r="RNA19" i="4"/>
  <c r="RNA20" i="12" l="1"/>
  <c r="RMZ5" i="5"/>
  <c r="RMZ4" i="5" s="1"/>
  <c r="RNB19" i="4"/>
  <c r="RNB20" i="12" l="1"/>
  <c r="RNA5" i="5"/>
  <c r="RNA4" i="5" s="1"/>
  <c r="RNC19" i="4"/>
  <c r="RNC20" i="12" l="1"/>
  <c r="RNB5" i="5"/>
  <c r="RNB4" i="5" s="1"/>
  <c r="RND19" i="4"/>
  <c r="RND20" i="12" l="1"/>
  <c r="RNC5" i="5"/>
  <c r="RNC4" i="5" s="1"/>
  <c r="RNE19" i="4"/>
  <c r="RNE20" i="12" l="1"/>
  <c r="RND5" i="5"/>
  <c r="RND4" i="5" s="1"/>
  <c r="RNF19" i="4"/>
  <c r="RNF20" i="12" l="1"/>
  <c r="RNE5" i="5"/>
  <c r="RNE4" i="5" s="1"/>
  <c r="RNG19" i="4"/>
  <c r="RNG20" i="12" l="1"/>
  <c r="RNF5" i="5"/>
  <c r="RNF4" i="5" s="1"/>
  <c r="RNH19" i="4"/>
  <c r="RNH20" i="12" l="1"/>
  <c r="RNG5" i="5"/>
  <c r="RNG4" i="5" s="1"/>
  <c r="RNI19" i="4"/>
  <c r="RNI20" i="12" l="1"/>
  <c r="RNH5" i="5"/>
  <c r="RNH4" i="5" s="1"/>
  <c r="RNJ19" i="4"/>
  <c r="RNJ20" i="12" l="1"/>
  <c r="RNI5" i="5"/>
  <c r="RNI4" i="5" s="1"/>
  <c r="RNK19" i="4"/>
  <c r="RNK20" i="12" l="1"/>
  <c r="RNJ5" i="5"/>
  <c r="RNJ4" i="5" s="1"/>
  <c r="RNL19" i="4"/>
  <c r="RNL20" i="12" l="1"/>
  <c r="RNK5" i="5"/>
  <c r="RNK4" i="5" s="1"/>
  <c r="RNM19" i="4"/>
  <c r="RNM20" i="12" l="1"/>
  <c r="RNL5" i="5"/>
  <c r="RNL4" i="5" s="1"/>
  <c r="RNN19" i="4"/>
  <c r="RNN20" i="12" l="1"/>
  <c r="RNM5" i="5"/>
  <c r="RNM4" i="5" s="1"/>
  <c r="RNO19" i="4"/>
  <c r="RNO20" i="12" l="1"/>
  <c r="RNN5" i="5"/>
  <c r="RNN4" i="5" s="1"/>
  <c r="RNP19" i="4"/>
  <c r="RNP20" i="12" l="1"/>
  <c r="RNO5" i="5"/>
  <c r="RNO4" i="5" s="1"/>
  <c r="RNQ19" i="4"/>
  <c r="RNQ20" i="12" l="1"/>
  <c r="RNP5" i="5"/>
  <c r="RNP4" i="5" s="1"/>
  <c r="RNR19" i="4"/>
  <c r="RNR20" i="12" l="1"/>
  <c r="RNQ5" i="5"/>
  <c r="RNQ4" i="5" s="1"/>
  <c r="RNS19" i="4"/>
  <c r="RNS20" i="12" l="1"/>
  <c r="RNR5" i="5"/>
  <c r="RNR4" i="5" s="1"/>
  <c r="RNT19" i="4"/>
  <c r="RNT20" i="12" l="1"/>
  <c r="RNS5" i="5"/>
  <c r="RNS4" i="5" s="1"/>
  <c r="RNU19" i="4"/>
  <c r="RNU20" i="12" l="1"/>
  <c r="RNT5" i="5"/>
  <c r="RNT4" i="5" s="1"/>
  <c r="RNV19" i="4"/>
  <c r="RNV20" i="12" l="1"/>
  <c r="RNU5" i="5"/>
  <c r="RNU4" i="5" s="1"/>
  <c r="RNW19" i="4"/>
  <c r="RNW20" i="12" l="1"/>
  <c r="RNV5" i="5"/>
  <c r="RNV4" i="5" s="1"/>
  <c r="RNX19" i="4"/>
  <c r="RNX20" i="12" l="1"/>
  <c r="RNW5" i="5"/>
  <c r="RNW4" i="5" s="1"/>
  <c r="RNY19" i="4"/>
  <c r="RNY20" i="12" l="1"/>
  <c r="RNX5" i="5"/>
  <c r="RNX4" i="5" s="1"/>
  <c r="RNZ19" i="4"/>
  <c r="RNZ20" i="12" l="1"/>
  <c r="RNY5" i="5"/>
  <c r="RNY4" i="5" s="1"/>
  <c r="ROA19" i="4"/>
  <c r="ROA20" i="12" l="1"/>
  <c r="RNZ5" i="5"/>
  <c r="RNZ4" i="5" s="1"/>
  <c r="ROB19" i="4"/>
  <c r="ROB20" i="12" l="1"/>
  <c r="ROA5" i="5"/>
  <c r="ROA4" i="5" s="1"/>
  <c r="ROC19" i="4"/>
  <c r="ROC20" i="12" l="1"/>
  <c r="ROB5" i="5"/>
  <c r="ROB4" i="5" s="1"/>
  <c r="ROD19" i="4"/>
  <c r="ROD20" i="12" l="1"/>
  <c r="ROC5" i="5"/>
  <c r="ROC4" i="5" s="1"/>
  <c r="ROE19" i="4"/>
  <c r="ROE20" i="12" l="1"/>
  <c r="ROD5" i="5"/>
  <c r="ROD4" i="5" s="1"/>
  <c r="ROF19" i="4"/>
  <c r="ROF20" i="12" l="1"/>
  <c r="ROE5" i="5"/>
  <c r="ROE4" i="5" s="1"/>
  <c r="ROG19" i="4"/>
  <c r="ROG20" i="12" l="1"/>
  <c r="ROF5" i="5"/>
  <c r="ROF4" i="5" s="1"/>
  <c r="ROH19" i="4"/>
  <c r="ROH20" i="12" l="1"/>
  <c r="ROG5" i="5"/>
  <c r="ROG4" i="5" s="1"/>
  <c r="ROI19" i="4"/>
  <c r="ROI20" i="12" l="1"/>
  <c r="ROH5" i="5"/>
  <c r="ROH4" i="5" s="1"/>
  <c r="ROJ19" i="4"/>
  <c r="ROJ20" i="12" l="1"/>
  <c r="ROI5" i="5"/>
  <c r="ROI4" i="5" s="1"/>
  <c r="ROK19" i="4"/>
  <c r="ROK20" i="12" l="1"/>
  <c r="ROJ5" i="5"/>
  <c r="ROJ4" i="5" s="1"/>
  <c r="ROL19" i="4"/>
  <c r="ROL20" i="12" l="1"/>
  <c r="ROK5" i="5"/>
  <c r="ROK4" i="5" s="1"/>
  <c r="ROM19" i="4"/>
  <c r="ROM20" i="12" l="1"/>
  <c r="ROL5" i="5"/>
  <c r="ROL4" i="5" s="1"/>
  <c r="RON19" i="4"/>
  <c r="RON20" i="12" l="1"/>
  <c r="ROM5" i="5"/>
  <c r="ROM4" i="5" s="1"/>
  <c r="ROO19" i="4"/>
  <c r="ROO20" i="12" l="1"/>
  <c r="RON5" i="5"/>
  <c r="RON4" i="5" s="1"/>
  <c r="ROP19" i="4"/>
  <c r="ROP20" i="12" l="1"/>
  <c r="ROO5" i="5"/>
  <c r="ROO4" i="5" s="1"/>
  <c r="ROQ19" i="4"/>
  <c r="ROQ20" i="12" l="1"/>
  <c r="ROP5" i="5"/>
  <c r="ROP4" i="5" s="1"/>
  <c r="ROR19" i="4"/>
  <c r="ROR20" i="12" l="1"/>
  <c r="ROQ5" i="5"/>
  <c r="ROQ4" i="5" s="1"/>
  <c r="ROS19" i="4"/>
  <c r="ROS20" i="12" l="1"/>
  <c r="ROR5" i="5"/>
  <c r="ROR4" i="5" s="1"/>
  <c r="ROT19" i="4"/>
  <c r="ROT20" i="12" l="1"/>
  <c r="ROS5" i="5"/>
  <c r="ROS4" i="5" s="1"/>
  <c r="ROU19" i="4"/>
  <c r="ROU20" i="12" l="1"/>
  <c r="ROT5" i="5"/>
  <c r="ROT4" i="5" s="1"/>
  <c r="ROV19" i="4"/>
  <c r="ROV20" i="12" l="1"/>
  <c r="ROU5" i="5"/>
  <c r="ROU4" i="5" s="1"/>
  <c r="ROW19" i="4"/>
  <c r="ROW20" i="12" l="1"/>
  <c r="ROV5" i="5"/>
  <c r="ROV4" i="5" s="1"/>
  <c r="ROX19" i="4"/>
  <c r="ROX20" i="12" l="1"/>
  <c r="ROW5" i="5"/>
  <c r="ROW4" i="5" s="1"/>
  <c r="ROY19" i="4"/>
  <c r="ROY20" i="12" l="1"/>
  <c r="ROX5" i="5"/>
  <c r="ROX4" i="5" s="1"/>
  <c r="ROZ19" i="4"/>
  <c r="ROZ20" i="12" l="1"/>
  <c r="ROY5" i="5"/>
  <c r="ROY4" i="5" s="1"/>
  <c r="RPA19" i="4"/>
  <c r="RPA20" i="12" l="1"/>
  <c r="ROZ5" i="5"/>
  <c r="ROZ4" i="5" s="1"/>
  <c r="RPB19" i="4"/>
  <c r="RPB20" i="12" l="1"/>
  <c r="RPA5" i="5"/>
  <c r="RPA4" i="5" s="1"/>
  <c r="RPC19" i="4"/>
  <c r="RPC20" i="12" l="1"/>
  <c r="RPB5" i="5"/>
  <c r="RPB4" i="5" s="1"/>
  <c r="RPD19" i="4"/>
  <c r="RPD20" i="12" l="1"/>
  <c r="RPC5" i="5"/>
  <c r="RPC4" i="5" s="1"/>
  <c r="RPE19" i="4"/>
  <c r="RPE20" i="12" l="1"/>
  <c r="RPD5" i="5"/>
  <c r="RPD4" i="5" s="1"/>
  <c r="RPF19" i="4"/>
  <c r="RPF20" i="12" l="1"/>
  <c r="RPE5" i="5"/>
  <c r="RPE4" i="5" s="1"/>
  <c r="RPG19" i="4"/>
  <c r="RPG20" i="12" l="1"/>
  <c r="RPF5" i="5"/>
  <c r="RPF4" i="5" s="1"/>
  <c r="RPH19" i="4"/>
  <c r="RPH20" i="12" l="1"/>
  <c r="RPG5" i="5"/>
  <c r="RPG4" i="5" s="1"/>
  <c r="RPI19" i="4"/>
  <c r="RPI20" i="12" l="1"/>
  <c r="RPH5" i="5"/>
  <c r="RPH4" i="5" s="1"/>
  <c r="RPJ19" i="4"/>
  <c r="RPJ20" i="12" l="1"/>
  <c r="RPI5" i="5"/>
  <c r="RPI4" i="5" s="1"/>
  <c r="RPK19" i="4"/>
  <c r="RPK20" i="12" l="1"/>
  <c r="RPJ5" i="5"/>
  <c r="RPJ4" i="5" s="1"/>
  <c r="RPL19" i="4"/>
  <c r="RPL20" i="12" l="1"/>
  <c r="RPK5" i="5"/>
  <c r="RPK4" i="5" s="1"/>
  <c r="RPM19" i="4"/>
  <c r="RPM20" i="12" l="1"/>
  <c r="RPL5" i="5"/>
  <c r="RPL4" i="5" s="1"/>
  <c r="RPN19" i="4"/>
  <c r="RPN20" i="12" l="1"/>
  <c r="RPM5" i="5"/>
  <c r="RPM4" i="5" s="1"/>
  <c r="RPO19" i="4"/>
  <c r="RPO20" i="12" l="1"/>
  <c r="RPN5" i="5"/>
  <c r="RPN4" i="5" s="1"/>
  <c r="RPP19" i="4"/>
  <c r="RPP20" i="12" l="1"/>
  <c r="RPO5" i="5"/>
  <c r="RPO4" i="5" s="1"/>
  <c r="RPQ19" i="4"/>
  <c r="RPQ20" i="12" l="1"/>
  <c r="RPP5" i="5"/>
  <c r="RPP4" i="5" s="1"/>
  <c r="RPR19" i="4"/>
  <c r="RPR20" i="12" l="1"/>
  <c r="RPQ5" i="5"/>
  <c r="RPQ4" i="5" s="1"/>
  <c r="RPS19" i="4"/>
  <c r="RPS20" i="12" l="1"/>
  <c r="RPR5" i="5"/>
  <c r="RPR4" i="5" s="1"/>
  <c r="RPT19" i="4"/>
  <c r="RPT20" i="12" l="1"/>
  <c r="RPS5" i="5"/>
  <c r="RPS4" i="5" s="1"/>
  <c r="RPU19" i="4"/>
  <c r="RPU20" i="12" l="1"/>
  <c r="RPT5" i="5"/>
  <c r="RPT4" i="5" s="1"/>
  <c r="RPV19" i="4"/>
  <c r="RPV20" i="12" l="1"/>
  <c r="RPU5" i="5"/>
  <c r="RPU4" i="5" s="1"/>
  <c r="RPW19" i="4"/>
  <c r="RPW20" i="12" l="1"/>
  <c r="RPV5" i="5"/>
  <c r="RPV4" i="5" s="1"/>
  <c r="RPX19" i="4"/>
  <c r="RPX20" i="12" l="1"/>
  <c r="RPW5" i="5"/>
  <c r="RPW4" i="5" s="1"/>
  <c r="RPY19" i="4"/>
  <c r="RPY20" i="12" l="1"/>
  <c r="RPX5" i="5"/>
  <c r="RPX4" i="5" s="1"/>
  <c r="RPZ19" i="4"/>
  <c r="RPZ20" i="12" l="1"/>
  <c r="RPY5" i="5"/>
  <c r="RPY4" i="5" s="1"/>
  <c r="RQA19" i="4"/>
  <c r="RQA20" i="12" l="1"/>
  <c r="RPZ5" i="5"/>
  <c r="RPZ4" i="5" s="1"/>
  <c r="RQB19" i="4"/>
  <c r="RQB20" i="12" l="1"/>
  <c r="RQA5" i="5"/>
  <c r="RQA4" i="5" s="1"/>
  <c r="RQC19" i="4"/>
  <c r="RQC20" i="12" l="1"/>
  <c r="RQB5" i="5"/>
  <c r="RQB4" i="5" s="1"/>
  <c r="RQD19" i="4"/>
  <c r="RQD20" i="12" l="1"/>
  <c r="RQC5" i="5"/>
  <c r="RQC4" i="5" s="1"/>
  <c r="RQE19" i="4"/>
  <c r="RQE20" i="12" l="1"/>
  <c r="RQD5" i="5"/>
  <c r="RQD4" i="5" s="1"/>
  <c r="RQF19" i="4"/>
  <c r="RQF20" i="12" l="1"/>
  <c r="RQE5" i="5"/>
  <c r="RQE4" i="5" s="1"/>
  <c r="RQG19" i="4"/>
  <c r="RQG20" i="12" l="1"/>
  <c r="RQF5" i="5"/>
  <c r="RQF4" i="5" s="1"/>
  <c r="RQH19" i="4"/>
  <c r="RQH20" i="12" l="1"/>
  <c r="RQG5" i="5"/>
  <c r="RQG4" i="5" s="1"/>
  <c r="RQI19" i="4"/>
  <c r="RQI20" i="12" l="1"/>
  <c r="RQH5" i="5"/>
  <c r="RQH4" i="5" s="1"/>
  <c r="RQJ19" i="4"/>
  <c r="RQJ20" i="12" l="1"/>
  <c r="RQI5" i="5"/>
  <c r="RQI4" i="5" s="1"/>
  <c r="RQK19" i="4"/>
  <c r="RQK20" i="12" l="1"/>
  <c r="RQJ5" i="5"/>
  <c r="RQJ4" i="5" s="1"/>
  <c r="RQL19" i="4"/>
  <c r="RQL20" i="12" l="1"/>
  <c r="RQK5" i="5"/>
  <c r="RQK4" i="5" s="1"/>
  <c r="RQM19" i="4"/>
  <c r="RQM20" i="12" l="1"/>
  <c r="RQL5" i="5"/>
  <c r="RQL4" i="5" s="1"/>
  <c r="RQN19" i="4"/>
  <c r="RQN20" i="12" l="1"/>
  <c r="RQM5" i="5"/>
  <c r="RQM4" i="5" s="1"/>
  <c r="RQO19" i="4"/>
  <c r="RQO20" i="12" l="1"/>
  <c r="RQN5" i="5"/>
  <c r="RQN4" i="5" s="1"/>
  <c r="RQP19" i="4"/>
  <c r="RQP20" i="12" l="1"/>
  <c r="RQO5" i="5"/>
  <c r="RQO4" i="5" s="1"/>
  <c r="RQQ19" i="4"/>
  <c r="RQQ20" i="12" l="1"/>
  <c r="RQP5" i="5"/>
  <c r="RQP4" i="5" s="1"/>
  <c r="RQR19" i="4"/>
  <c r="RQR20" i="12" l="1"/>
  <c r="RQQ5" i="5"/>
  <c r="RQQ4" i="5" s="1"/>
  <c r="RQS19" i="4"/>
  <c r="RQS20" i="12" l="1"/>
  <c r="RQR5" i="5"/>
  <c r="RQR4" i="5" s="1"/>
  <c r="RQT19" i="4"/>
  <c r="RQT20" i="12" l="1"/>
  <c r="RQS5" i="5"/>
  <c r="RQS4" i="5" s="1"/>
  <c r="RQU19" i="4"/>
  <c r="RQU20" i="12" l="1"/>
  <c r="RQT5" i="5"/>
  <c r="RQT4" i="5" s="1"/>
  <c r="RQV19" i="4"/>
  <c r="RQV20" i="12" l="1"/>
  <c r="RQU5" i="5"/>
  <c r="RQU4" i="5" s="1"/>
  <c r="RQW19" i="4"/>
  <c r="RQW20" i="12" l="1"/>
  <c r="RQV5" i="5"/>
  <c r="RQV4" i="5" s="1"/>
  <c r="RQX19" i="4"/>
  <c r="RQX20" i="12" l="1"/>
  <c r="RQW5" i="5"/>
  <c r="RQW4" i="5" s="1"/>
  <c r="RQY19" i="4"/>
  <c r="RQY20" i="12" l="1"/>
  <c r="RQX5" i="5"/>
  <c r="RQX4" i="5" s="1"/>
  <c r="RQZ19" i="4"/>
  <c r="RQZ20" i="12" l="1"/>
  <c r="RQY5" i="5"/>
  <c r="RQY4" i="5" s="1"/>
  <c r="RRA19" i="4"/>
  <c r="RRA20" i="12" l="1"/>
  <c r="RQZ5" i="5"/>
  <c r="RQZ4" i="5" s="1"/>
  <c r="RRB19" i="4"/>
  <c r="RRB20" i="12" l="1"/>
  <c r="RRA5" i="5"/>
  <c r="RRA4" i="5" s="1"/>
  <c r="RRC19" i="4"/>
  <c r="RRC20" i="12" l="1"/>
  <c r="RRB5" i="5"/>
  <c r="RRB4" i="5" s="1"/>
  <c r="RRD19" i="4"/>
  <c r="RRD20" i="12" l="1"/>
  <c r="RRC5" i="5"/>
  <c r="RRC4" i="5" s="1"/>
  <c r="RRE19" i="4"/>
  <c r="RRE20" i="12" l="1"/>
  <c r="RRD5" i="5"/>
  <c r="RRD4" i="5" s="1"/>
  <c r="RRF19" i="4"/>
  <c r="RRF20" i="12" l="1"/>
  <c r="RRE5" i="5"/>
  <c r="RRE4" i="5" s="1"/>
  <c r="RRG19" i="4"/>
  <c r="RRG20" i="12" l="1"/>
  <c r="RRF5" i="5"/>
  <c r="RRF4" i="5" s="1"/>
  <c r="RRH19" i="4"/>
  <c r="RRH20" i="12" l="1"/>
  <c r="RRG5" i="5"/>
  <c r="RRG4" i="5" s="1"/>
  <c r="RRI19" i="4"/>
  <c r="RRI20" i="12" l="1"/>
  <c r="RRH5" i="5"/>
  <c r="RRH4" i="5" s="1"/>
  <c r="RRJ19" i="4"/>
  <c r="RRJ20" i="12" l="1"/>
  <c r="RRI5" i="5"/>
  <c r="RRI4" i="5" s="1"/>
  <c r="RRK19" i="4"/>
  <c r="RRK20" i="12" l="1"/>
  <c r="RRJ5" i="5"/>
  <c r="RRJ4" i="5" s="1"/>
  <c r="RRL19" i="4"/>
  <c r="RRL20" i="12" l="1"/>
  <c r="RRK5" i="5"/>
  <c r="RRK4" i="5" s="1"/>
  <c r="RRM19" i="4"/>
  <c r="RRM20" i="12" l="1"/>
  <c r="RRL5" i="5"/>
  <c r="RRL4" i="5" s="1"/>
  <c r="RRN19" i="4"/>
  <c r="RRN20" i="12" l="1"/>
  <c r="RRM5" i="5"/>
  <c r="RRM4" i="5" s="1"/>
  <c r="RRO19" i="4"/>
  <c r="RRO20" i="12" l="1"/>
  <c r="RRN5" i="5"/>
  <c r="RRN4" i="5" s="1"/>
  <c r="RRP19" i="4"/>
  <c r="RRP20" i="12" l="1"/>
  <c r="RRO5" i="5"/>
  <c r="RRO4" i="5" s="1"/>
  <c r="RRQ19" i="4"/>
  <c r="RRQ20" i="12" l="1"/>
  <c r="RRP5" i="5"/>
  <c r="RRP4" i="5" s="1"/>
  <c r="RRR19" i="4"/>
  <c r="RRR20" i="12" l="1"/>
  <c r="RRQ5" i="5"/>
  <c r="RRQ4" i="5" s="1"/>
  <c r="RRS19" i="4"/>
  <c r="RRS20" i="12" l="1"/>
  <c r="RRR5" i="5"/>
  <c r="RRR4" i="5" s="1"/>
  <c r="RRT19" i="4"/>
  <c r="RRT20" i="12" l="1"/>
  <c r="RRS5" i="5"/>
  <c r="RRS4" i="5" s="1"/>
  <c r="RRU19" i="4"/>
  <c r="RRU20" i="12" l="1"/>
  <c r="RRT5" i="5"/>
  <c r="RRT4" i="5" s="1"/>
  <c r="RRV19" i="4"/>
  <c r="RRV20" i="12" l="1"/>
  <c r="RRU5" i="5"/>
  <c r="RRU4" i="5" s="1"/>
  <c r="RRW19" i="4"/>
  <c r="RRW20" i="12" l="1"/>
  <c r="RRV5" i="5"/>
  <c r="RRV4" i="5" s="1"/>
  <c r="RRX19" i="4"/>
  <c r="RRX20" i="12" l="1"/>
  <c r="RRW5" i="5"/>
  <c r="RRW4" i="5" s="1"/>
  <c r="RRY19" i="4"/>
  <c r="RRY20" i="12" l="1"/>
  <c r="RRX5" i="5"/>
  <c r="RRX4" i="5" s="1"/>
  <c r="RRZ19" i="4"/>
  <c r="RRZ20" i="12" l="1"/>
  <c r="RRY5" i="5"/>
  <c r="RRY4" i="5" s="1"/>
  <c r="RSA19" i="4"/>
  <c r="RSA20" i="12" l="1"/>
  <c r="RRZ5" i="5"/>
  <c r="RRZ4" i="5" s="1"/>
  <c r="RSB19" i="4"/>
  <c r="RSB20" i="12" l="1"/>
  <c r="RSA5" i="5"/>
  <c r="RSA4" i="5" s="1"/>
  <c r="RSC19" i="4"/>
  <c r="RSC20" i="12" l="1"/>
  <c r="RSB5" i="5"/>
  <c r="RSB4" i="5" s="1"/>
  <c r="RSD19" i="4"/>
  <c r="RSD20" i="12" l="1"/>
  <c r="RSC5" i="5"/>
  <c r="RSC4" i="5" s="1"/>
  <c r="RSE19" i="4"/>
  <c r="RSE20" i="12" l="1"/>
  <c r="RSD5" i="5"/>
  <c r="RSD4" i="5" s="1"/>
  <c r="RSF19" i="4"/>
  <c r="RSF20" i="12" l="1"/>
  <c r="RSE5" i="5"/>
  <c r="RSE4" i="5" s="1"/>
  <c r="RSG19" i="4"/>
  <c r="RSG20" i="12" l="1"/>
  <c r="RSF5" i="5"/>
  <c r="RSF4" i="5" s="1"/>
  <c r="RSH19" i="4"/>
  <c r="RSH20" i="12" l="1"/>
  <c r="RSG5" i="5"/>
  <c r="RSG4" i="5" s="1"/>
  <c r="RSI19" i="4"/>
  <c r="RSI20" i="12" l="1"/>
  <c r="RSH5" i="5"/>
  <c r="RSH4" i="5" s="1"/>
  <c r="RSJ19" i="4"/>
  <c r="RSJ20" i="12" l="1"/>
  <c r="RSI5" i="5"/>
  <c r="RSI4" i="5" s="1"/>
  <c r="RSK19" i="4"/>
  <c r="RSK20" i="12" l="1"/>
  <c r="RSJ5" i="5"/>
  <c r="RSJ4" i="5" s="1"/>
  <c r="RSL19" i="4"/>
  <c r="RSL20" i="12" l="1"/>
  <c r="RSK5" i="5"/>
  <c r="RSK4" i="5" s="1"/>
  <c r="RSM19" i="4"/>
  <c r="RSM20" i="12" l="1"/>
  <c r="RSL5" i="5"/>
  <c r="RSL4" i="5" s="1"/>
  <c r="RSN19" i="4"/>
  <c r="RSN20" i="12" l="1"/>
  <c r="RSM5" i="5"/>
  <c r="RSM4" i="5" s="1"/>
  <c r="RSO19" i="4"/>
  <c r="RSO20" i="12" l="1"/>
  <c r="RSN5" i="5"/>
  <c r="RSN4" i="5" s="1"/>
  <c r="RSP19" i="4"/>
  <c r="RSP20" i="12" l="1"/>
  <c r="RSO5" i="5"/>
  <c r="RSO4" i="5" s="1"/>
  <c r="RSQ19" i="4"/>
  <c r="RSQ20" i="12" l="1"/>
  <c r="RSP5" i="5"/>
  <c r="RSP4" i="5" s="1"/>
  <c r="RSR19" i="4"/>
  <c r="RSR20" i="12" l="1"/>
  <c r="RSQ5" i="5"/>
  <c r="RSQ4" i="5" s="1"/>
  <c r="RSS19" i="4"/>
  <c r="RSS20" i="12" l="1"/>
  <c r="RSR5" i="5"/>
  <c r="RSR4" i="5" s="1"/>
  <c r="RST19" i="4"/>
  <c r="RST20" i="12" l="1"/>
  <c r="RSS5" i="5"/>
  <c r="RSS4" i="5" s="1"/>
  <c r="RSU19" i="4"/>
  <c r="RSU20" i="12" l="1"/>
  <c r="RST5" i="5"/>
  <c r="RST4" i="5" s="1"/>
  <c r="RSV19" i="4"/>
  <c r="RSV20" i="12" l="1"/>
  <c r="RSU5" i="5"/>
  <c r="RSU4" i="5" s="1"/>
  <c r="RSW19" i="4"/>
  <c r="RSW20" i="12" l="1"/>
  <c r="RSV5" i="5"/>
  <c r="RSV4" i="5" s="1"/>
  <c r="RSX19" i="4"/>
  <c r="RSX20" i="12" l="1"/>
  <c r="RSW5" i="5"/>
  <c r="RSW4" i="5" s="1"/>
  <c r="RSY19" i="4"/>
  <c r="RSY20" i="12" l="1"/>
  <c r="RSX5" i="5"/>
  <c r="RSX4" i="5" s="1"/>
  <c r="RSZ19" i="4"/>
  <c r="RSZ20" i="12" l="1"/>
  <c r="RSY5" i="5"/>
  <c r="RSY4" i="5" s="1"/>
  <c r="RTA19" i="4"/>
  <c r="RTA20" i="12" l="1"/>
  <c r="RSZ5" i="5"/>
  <c r="RSZ4" i="5" s="1"/>
  <c r="RTB19" i="4"/>
  <c r="RTB20" i="12" l="1"/>
  <c r="RTA5" i="5"/>
  <c r="RTA4" i="5" s="1"/>
  <c r="RTC19" i="4"/>
  <c r="RTC20" i="12" l="1"/>
  <c r="RTB5" i="5"/>
  <c r="RTB4" i="5" s="1"/>
  <c r="RTD19" i="4"/>
  <c r="RTD20" i="12" l="1"/>
  <c r="RTC5" i="5"/>
  <c r="RTC4" i="5" s="1"/>
  <c r="RTE19" i="4"/>
  <c r="RTE20" i="12" l="1"/>
  <c r="RTD5" i="5"/>
  <c r="RTD4" i="5" s="1"/>
  <c r="RTF19" i="4"/>
  <c r="RTF20" i="12" l="1"/>
  <c r="RTE5" i="5"/>
  <c r="RTE4" i="5" s="1"/>
  <c r="RTG19" i="4"/>
  <c r="RTG20" i="12" l="1"/>
  <c r="RTF5" i="5"/>
  <c r="RTF4" i="5" s="1"/>
  <c r="RTH19" i="4"/>
  <c r="RTH20" i="12" l="1"/>
  <c r="RTG5" i="5"/>
  <c r="RTG4" i="5" s="1"/>
  <c r="RTI19" i="4"/>
  <c r="RTI20" i="12" l="1"/>
  <c r="RTH5" i="5"/>
  <c r="RTH4" i="5" s="1"/>
  <c r="RTJ19" i="4"/>
  <c r="RTJ20" i="12" l="1"/>
  <c r="RTI5" i="5"/>
  <c r="RTI4" i="5" s="1"/>
  <c r="RTK19" i="4"/>
  <c r="RTK20" i="12" l="1"/>
  <c r="RTJ5" i="5"/>
  <c r="RTJ4" i="5" s="1"/>
  <c r="RTL19" i="4"/>
  <c r="RTL20" i="12" l="1"/>
  <c r="RTK5" i="5"/>
  <c r="RTK4" i="5" s="1"/>
  <c r="RTM19" i="4"/>
  <c r="RTM20" i="12" l="1"/>
  <c r="RTL5" i="5"/>
  <c r="RTL4" i="5" s="1"/>
  <c r="RTN19" i="4"/>
  <c r="RTN20" i="12" l="1"/>
  <c r="RTM5" i="5"/>
  <c r="RTM4" i="5" s="1"/>
  <c r="RTO19" i="4"/>
  <c r="RTO20" i="12" l="1"/>
  <c r="RTN5" i="5"/>
  <c r="RTN4" i="5" s="1"/>
  <c r="RTP19" i="4"/>
  <c r="RTP20" i="12" l="1"/>
  <c r="RTO5" i="5"/>
  <c r="RTO4" i="5" s="1"/>
  <c r="RTQ19" i="4"/>
  <c r="RTQ20" i="12" l="1"/>
  <c r="RTP5" i="5"/>
  <c r="RTP4" i="5" s="1"/>
  <c r="RTR19" i="4"/>
  <c r="RTR20" i="12" l="1"/>
  <c r="RTQ5" i="5"/>
  <c r="RTQ4" i="5" s="1"/>
  <c r="RTS19" i="4"/>
  <c r="RTS20" i="12" l="1"/>
  <c r="RTR5" i="5"/>
  <c r="RTR4" i="5" s="1"/>
  <c r="RTT19" i="4"/>
  <c r="RTT20" i="12" l="1"/>
  <c r="RTS5" i="5"/>
  <c r="RTS4" i="5" s="1"/>
  <c r="RTU19" i="4"/>
  <c r="RTU20" i="12" l="1"/>
  <c r="RTT5" i="5"/>
  <c r="RTT4" i="5" s="1"/>
  <c r="RTV19" i="4"/>
  <c r="RTV20" i="12" l="1"/>
  <c r="RTU5" i="5"/>
  <c r="RTU4" i="5" s="1"/>
  <c r="RTW19" i="4"/>
  <c r="RTW20" i="12" l="1"/>
  <c r="RTV5" i="5"/>
  <c r="RTV4" i="5" s="1"/>
  <c r="RTX19" i="4"/>
  <c r="RTX20" i="12" l="1"/>
  <c r="RTW5" i="5"/>
  <c r="RTW4" i="5" s="1"/>
  <c r="RTY19" i="4"/>
  <c r="RTY20" i="12" l="1"/>
  <c r="RTX5" i="5"/>
  <c r="RTX4" i="5" s="1"/>
  <c r="RTZ19" i="4"/>
  <c r="RTZ20" i="12" l="1"/>
  <c r="RTY5" i="5"/>
  <c r="RTY4" i="5" s="1"/>
  <c r="RUA19" i="4"/>
  <c r="RUA20" i="12" l="1"/>
  <c r="RTZ5" i="5"/>
  <c r="RTZ4" i="5" s="1"/>
  <c r="RUB19" i="4"/>
  <c r="RUB20" i="12" l="1"/>
  <c r="RUA5" i="5"/>
  <c r="RUA4" i="5" s="1"/>
  <c r="RUC19" i="4"/>
  <c r="RUC20" i="12" l="1"/>
  <c r="RUB5" i="5"/>
  <c r="RUB4" i="5" s="1"/>
  <c r="RUD19" i="4"/>
  <c r="RUD20" i="12" l="1"/>
  <c r="RUC5" i="5"/>
  <c r="RUC4" i="5" s="1"/>
  <c r="RUE19" i="4"/>
  <c r="RUE20" i="12" l="1"/>
  <c r="RUD5" i="5"/>
  <c r="RUD4" i="5" s="1"/>
  <c r="RUF19" i="4"/>
  <c r="RUF20" i="12" l="1"/>
  <c r="RUE5" i="5"/>
  <c r="RUE4" i="5" s="1"/>
  <c r="RUG19" i="4"/>
  <c r="RUG20" i="12" l="1"/>
  <c r="RUF5" i="5"/>
  <c r="RUF4" i="5" s="1"/>
  <c r="RUH19" i="4"/>
  <c r="RUH20" i="12" l="1"/>
  <c r="RUG5" i="5"/>
  <c r="RUG4" i="5" s="1"/>
  <c r="RUI19" i="4"/>
  <c r="RUI20" i="12" l="1"/>
  <c r="RUH5" i="5"/>
  <c r="RUH4" i="5" s="1"/>
  <c r="RUJ19" i="4"/>
  <c r="RUJ20" i="12" l="1"/>
  <c r="RUI5" i="5"/>
  <c r="RUI4" i="5" s="1"/>
  <c r="RUK19" i="4"/>
  <c r="RUK20" i="12" l="1"/>
  <c r="RUJ5" i="5"/>
  <c r="RUJ4" i="5" s="1"/>
  <c r="RUL19" i="4"/>
  <c r="RUL20" i="12" l="1"/>
  <c r="RUK5" i="5"/>
  <c r="RUK4" i="5" s="1"/>
  <c r="RUM19" i="4"/>
  <c r="RUM20" i="12" l="1"/>
  <c r="RUL5" i="5"/>
  <c r="RUL4" i="5" s="1"/>
  <c r="RUN19" i="4"/>
  <c r="RUN20" i="12" l="1"/>
  <c r="RUM5" i="5"/>
  <c r="RUM4" i="5" s="1"/>
  <c r="RUO19" i="4"/>
  <c r="RUO20" i="12" l="1"/>
  <c r="RUN5" i="5"/>
  <c r="RUN4" i="5" s="1"/>
  <c r="RUP19" i="4"/>
  <c r="RUP20" i="12" l="1"/>
  <c r="RUO5" i="5"/>
  <c r="RUO4" i="5" s="1"/>
  <c r="RUQ19" i="4"/>
  <c r="RUQ20" i="12" l="1"/>
  <c r="RUP5" i="5"/>
  <c r="RUP4" i="5" s="1"/>
  <c r="RUR19" i="4"/>
  <c r="RUR20" i="12" l="1"/>
  <c r="RUQ5" i="5"/>
  <c r="RUQ4" i="5" s="1"/>
  <c r="RUS19" i="4"/>
  <c r="RUS20" i="12" l="1"/>
  <c r="RUR5" i="5"/>
  <c r="RUR4" i="5" s="1"/>
  <c r="RUT19" i="4"/>
  <c r="RUT20" i="12" l="1"/>
  <c r="RUS5" i="5"/>
  <c r="RUS4" i="5" s="1"/>
  <c r="RUU19" i="4"/>
  <c r="RUU20" i="12" l="1"/>
  <c r="RUT5" i="5"/>
  <c r="RUT4" i="5" s="1"/>
  <c r="RUV19" i="4"/>
  <c r="RUV20" i="12" l="1"/>
  <c r="RUU5" i="5"/>
  <c r="RUU4" i="5" s="1"/>
  <c r="RUW19" i="4"/>
  <c r="RUW20" i="12" l="1"/>
  <c r="RUV5" i="5"/>
  <c r="RUV4" i="5" s="1"/>
  <c r="RUX19" i="4"/>
  <c r="RUX20" i="12" l="1"/>
  <c r="RUW5" i="5"/>
  <c r="RUW4" i="5" s="1"/>
  <c r="RUY19" i="4"/>
  <c r="RUY20" i="12" l="1"/>
  <c r="RUX5" i="5"/>
  <c r="RUX4" i="5" s="1"/>
  <c r="RUZ19" i="4"/>
  <c r="RUZ20" i="12" l="1"/>
  <c r="RUY5" i="5"/>
  <c r="RUY4" i="5" s="1"/>
  <c r="RVA19" i="4"/>
  <c r="RVA20" i="12" l="1"/>
  <c r="RUZ5" i="5"/>
  <c r="RUZ4" i="5" s="1"/>
  <c r="RVB19" i="4"/>
  <c r="RVB20" i="12" l="1"/>
  <c r="RVA5" i="5"/>
  <c r="RVA4" i="5" s="1"/>
  <c r="RVC19" i="4"/>
  <c r="RVC20" i="12" l="1"/>
  <c r="RVB5" i="5"/>
  <c r="RVB4" i="5" s="1"/>
  <c r="RVD19" i="4"/>
  <c r="RVD20" i="12" l="1"/>
  <c r="RVC5" i="5"/>
  <c r="RVC4" i="5" s="1"/>
  <c r="RVE19" i="4"/>
  <c r="RVE20" i="12" l="1"/>
  <c r="RVD5" i="5"/>
  <c r="RVD4" i="5" s="1"/>
  <c r="RVF19" i="4"/>
  <c r="RVF20" i="12" l="1"/>
  <c r="RVE5" i="5"/>
  <c r="RVE4" i="5" s="1"/>
  <c r="RVG19" i="4"/>
  <c r="RVG20" i="12" l="1"/>
  <c r="RVF5" i="5"/>
  <c r="RVF4" i="5" s="1"/>
  <c r="RVH19" i="4"/>
  <c r="RVH20" i="12" l="1"/>
  <c r="RVG5" i="5"/>
  <c r="RVG4" i="5" s="1"/>
  <c r="RVI19" i="4"/>
  <c r="RVI20" i="12" l="1"/>
  <c r="RVH5" i="5"/>
  <c r="RVH4" i="5" s="1"/>
  <c r="RVJ19" i="4"/>
  <c r="RVJ20" i="12" l="1"/>
  <c r="RVI5" i="5"/>
  <c r="RVI4" i="5" s="1"/>
  <c r="RVK19" i="4"/>
  <c r="RVK20" i="12" l="1"/>
  <c r="RVJ5" i="5"/>
  <c r="RVJ4" i="5" s="1"/>
  <c r="RVL19" i="4"/>
  <c r="RVL20" i="12" l="1"/>
  <c r="RVK5" i="5"/>
  <c r="RVK4" i="5" s="1"/>
  <c r="RVM19" i="4"/>
  <c r="RVM20" i="12" l="1"/>
  <c r="RVL5" i="5"/>
  <c r="RVL4" i="5" s="1"/>
  <c r="RVN19" i="4"/>
  <c r="RVN20" i="12" l="1"/>
  <c r="RVM5" i="5"/>
  <c r="RVM4" i="5" s="1"/>
  <c r="RVO19" i="4"/>
  <c r="RVO20" i="12" l="1"/>
  <c r="RVN5" i="5"/>
  <c r="RVN4" i="5" s="1"/>
  <c r="RVP19" i="4"/>
  <c r="RVP20" i="12" l="1"/>
  <c r="RVO5" i="5"/>
  <c r="RVO4" i="5" s="1"/>
  <c r="RVQ19" i="4"/>
  <c r="RVQ20" i="12" l="1"/>
  <c r="RVP5" i="5"/>
  <c r="RVP4" i="5" s="1"/>
  <c r="RVR19" i="4"/>
  <c r="RVR20" i="12" l="1"/>
  <c r="RVQ5" i="5"/>
  <c r="RVQ4" i="5" s="1"/>
  <c r="RVS19" i="4"/>
  <c r="RVS20" i="12" l="1"/>
  <c r="RVR5" i="5"/>
  <c r="RVR4" i="5" s="1"/>
  <c r="RVT19" i="4"/>
  <c r="RVT20" i="12" l="1"/>
  <c r="RVS5" i="5"/>
  <c r="RVS4" i="5" s="1"/>
  <c r="RVU19" i="4"/>
  <c r="RVU20" i="12" l="1"/>
  <c r="RVT5" i="5"/>
  <c r="RVT4" i="5" s="1"/>
  <c r="RVV19" i="4"/>
  <c r="RVV20" i="12" l="1"/>
  <c r="RVU5" i="5"/>
  <c r="RVU4" i="5" s="1"/>
  <c r="RVW19" i="4"/>
  <c r="RVW20" i="12" l="1"/>
  <c r="RVV5" i="5"/>
  <c r="RVV4" i="5" s="1"/>
  <c r="RVX19" i="4"/>
  <c r="RVX20" i="12" l="1"/>
  <c r="RVW5" i="5"/>
  <c r="RVW4" i="5" s="1"/>
  <c r="RVY19" i="4"/>
  <c r="RVY20" i="12" l="1"/>
  <c r="RVX5" i="5"/>
  <c r="RVX4" i="5" s="1"/>
  <c r="RVZ19" i="4"/>
  <c r="RVZ20" i="12" l="1"/>
  <c r="RVY5" i="5"/>
  <c r="RVY4" i="5" s="1"/>
  <c r="RWA19" i="4"/>
  <c r="RWA20" i="12" l="1"/>
  <c r="RVZ5" i="5"/>
  <c r="RVZ4" i="5" s="1"/>
  <c r="RWB19" i="4"/>
  <c r="RWB20" i="12" l="1"/>
  <c r="RWA5" i="5"/>
  <c r="RWA4" i="5" s="1"/>
  <c r="RWC19" i="4"/>
  <c r="RWC20" i="12" l="1"/>
  <c r="RWB5" i="5"/>
  <c r="RWB4" i="5" s="1"/>
  <c r="RWD19" i="4"/>
  <c r="RWD20" i="12" l="1"/>
  <c r="RWC5" i="5"/>
  <c r="RWC4" i="5" s="1"/>
  <c r="RWE19" i="4"/>
  <c r="RWE20" i="12" l="1"/>
  <c r="RWD5" i="5"/>
  <c r="RWD4" i="5" s="1"/>
  <c r="RWF19" i="4"/>
  <c r="RWF20" i="12" l="1"/>
  <c r="RWE5" i="5"/>
  <c r="RWE4" i="5" s="1"/>
  <c r="RWG19" i="4"/>
  <c r="RWG20" i="12" l="1"/>
  <c r="RWF5" i="5"/>
  <c r="RWF4" i="5" s="1"/>
  <c r="RWH19" i="4"/>
  <c r="RWH20" i="12" l="1"/>
  <c r="RWG5" i="5"/>
  <c r="RWG4" i="5" s="1"/>
  <c r="RWI19" i="4"/>
  <c r="RWI20" i="12" l="1"/>
  <c r="RWH5" i="5"/>
  <c r="RWH4" i="5" s="1"/>
  <c r="RWJ19" i="4"/>
  <c r="RWJ20" i="12" l="1"/>
  <c r="RWI5" i="5"/>
  <c r="RWI4" i="5" s="1"/>
  <c r="RWK19" i="4"/>
  <c r="RWK20" i="12" l="1"/>
  <c r="RWJ5" i="5"/>
  <c r="RWJ4" i="5" s="1"/>
  <c r="RWL19" i="4"/>
  <c r="RWL20" i="12" l="1"/>
  <c r="RWK5" i="5"/>
  <c r="RWK4" i="5" s="1"/>
  <c r="RWM19" i="4"/>
  <c r="RWM20" i="12" l="1"/>
  <c r="RWL5" i="5"/>
  <c r="RWL4" i="5" s="1"/>
  <c r="RWN19" i="4"/>
  <c r="RWN20" i="12" l="1"/>
  <c r="RWM5" i="5"/>
  <c r="RWM4" i="5" s="1"/>
  <c r="RWO19" i="4"/>
  <c r="RWO20" i="12" l="1"/>
  <c r="RWN5" i="5"/>
  <c r="RWN4" i="5" s="1"/>
  <c r="RWP19" i="4"/>
  <c r="RWP20" i="12" l="1"/>
  <c r="RWO5" i="5"/>
  <c r="RWO4" i="5" s="1"/>
  <c r="RWQ19" i="4"/>
  <c r="RWQ20" i="12" l="1"/>
  <c r="RWP5" i="5"/>
  <c r="RWP4" i="5" s="1"/>
  <c r="RWR19" i="4"/>
  <c r="RWR20" i="12" l="1"/>
  <c r="RWQ5" i="5"/>
  <c r="RWQ4" i="5" s="1"/>
  <c r="RWS19" i="4"/>
  <c r="RWS20" i="12" l="1"/>
  <c r="RWR5" i="5"/>
  <c r="RWR4" i="5" s="1"/>
  <c r="RWT19" i="4"/>
  <c r="RWT20" i="12" l="1"/>
  <c r="RWS5" i="5"/>
  <c r="RWS4" i="5" s="1"/>
  <c r="RWU19" i="4"/>
  <c r="RWU20" i="12" l="1"/>
  <c r="RWT5" i="5"/>
  <c r="RWT4" i="5" s="1"/>
  <c r="RWV19" i="4"/>
  <c r="RWV20" i="12" l="1"/>
  <c r="RWU5" i="5"/>
  <c r="RWU4" i="5" s="1"/>
  <c r="RWW19" i="4"/>
  <c r="RWW20" i="12" l="1"/>
  <c r="RWV5" i="5"/>
  <c r="RWV4" i="5" s="1"/>
  <c r="RWX19" i="4"/>
  <c r="RWX20" i="12" l="1"/>
  <c r="RWW5" i="5"/>
  <c r="RWW4" i="5" s="1"/>
  <c r="RWY19" i="4"/>
  <c r="RWY20" i="12" l="1"/>
  <c r="RWX5" i="5"/>
  <c r="RWX4" i="5" s="1"/>
  <c r="RWZ19" i="4"/>
  <c r="RWZ20" i="12" l="1"/>
  <c r="RWY5" i="5"/>
  <c r="RWY4" i="5" s="1"/>
  <c r="RXA19" i="4"/>
  <c r="RXA20" i="12" l="1"/>
  <c r="RWZ5" i="5"/>
  <c r="RWZ4" i="5" s="1"/>
  <c r="RXB19" i="4"/>
  <c r="RXB20" i="12" l="1"/>
  <c r="RXA5" i="5"/>
  <c r="RXA4" i="5" s="1"/>
  <c r="RXC19" i="4"/>
  <c r="RXC20" i="12" l="1"/>
  <c r="RXB5" i="5"/>
  <c r="RXB4" i="5" s="1"/>
  <c r="RXD19" i="4"/>
  <c r="RXD20" i="12" l="1"/>
  <c r="RXC5" i="5"/>
  <c r="RXC4" i="5" s="1"/>
  <c r="RXE19" i="4"/>
  <c r="RXE20" i="12" l="1"/>
  <c r="RXD5" i="5"/>
  <c r="RXD4" i="5" s="1"/>
  <c r="RXF19" i="4"/>
  <c r="RXF20" i="12" l="1"/>
  <c r="RXE5" i="5"/>
  <c r="RXE4" i="5" s="1"/>
  <c r="RXG19" i="4"/>
  <c r="RXG20" i="12" l="1"/>
  <c r="RXF5" i="5"/>
  <c r="RXF4" i="5" s="1"/>
  <c r="RXH19" i="4"/>
  <c r="RXH20" i="12" l="1"/>
  <c r="RXG5" i="5"/>
  <c r="RXG4" i="5" s="1"/>
  <c r="RXI19" i="4"/>
  <c r="RXI20" i="12" l="1"/>
  <c r="RXH5" i="5"/>
  <c r="RXH4" i="5" s="1"/>
  <c r="RXJ19" i="4"/>
  <c r="RXJ20" i="12" l="1"/>
  <c r="RXI5" i="5"/>
  <c r="RXI4" i="5" s="1"/>
  <c r="RXK19" i="4"/>
  <c r="RXK20" i="12" l="1"/>
  <c r="RXJ5" i="5"/>
  <c r="RXJ4" i="5" s="1"/>
  <c r="RXL19" i="4"/>
  <c r="RXL20" i="12" l="1"/>
  <c r="RXK5" i="5"/>
  <c r="RXK4" i="5" s="1"/>
  <c r="RXM19" i="4"/>
  <c r="RXM20" i="12" l="1"/>
  <c r="RXL5" i="5"/>
  <c r="RXL4" i="5" s="1"/>
  <c r="RXN19" i="4"/>
  <c r="RXN20" i="12" l="1"/>
  <c r="RXM5" i="5"/>
  <c r="RXM4" i="5" s="1"/>
  <c r="RXO19" i="4"/>
  <c r="RXO20" i="12" l="1"/>
  <c r="RXN5" i="5"/>
  <c r="RXN4" i="5" s="1"/>
  <c r="RXP19" i="4"/>
  <c r="RXP20" i="12" l="1"/>
  <c r="RXO5" i="5"/>
  <c r="RXO4" i="5" s="1"/>
  <c r="RXQ19" i="4"/>
  <c r="RXQ20" i="12" l="1"/>
  <c r="RXP5" i="5"/>
  <c r="RXP4" i="5" s="1"/>
  <c r="RXR19" i="4"/>
  <c r="RXR20" i="12" l="1"/>
  <c r="RXQ5" i="5"/>
  <c r="RXQ4" i="5" s="1"/>
  <c r="RXS19" i="4"/>
  <c r="RXS20" i="12" l="1"/>
  <c r="RXR5" i="5"/>
  <c r="RXR4" i="5" s="1"/>
  <c r="RXT19" i="4"/>
  <c r="RXT20" i="12" l="1"/>
  <c r="RXS5" i="5"/>
  <c r="RXS4" i="5" s="1"/>
  <c r="RXU19" i="4"/>
  <c r="RXU20" i="12" l="1"/>
  <c r="RXT5" i="5"/>
  <c r="RXT4" i="5" s="1"/>
  <c r="RXV19" i="4"/>
  <c r="RXV20" i="12" l="1"/>
  <c r="RXU5" i="5"/>
  <c r="RXU4" i="5" s="1"/>
  <c r="RXW19" i="4"/>
  <c r="RXW20" i="12" l="1"/>
  <c r="RXV5" i="5"/>
  <c r="RXV4" i="5" s="1"/>
  <c r="RXX19" i="4"/>
  <c r="RXX20" i="12" l="1"/>
  <c r="RXW5" i="5"/>
  <c r="RXW4" i="5" s="1"/>
  <c r="RXY19" i="4"/>
  <c r="RXY20" i="12" l="1"/>
  <c r="RXX5" i="5"/>
  <c r="RXX4" i="5" s="1"/>
  <c r="RXZ19" i="4"/>
  <c r="RXZ20" i="12" l="1"/>
  <c r="RXY5" i="5"/>
  <c r="RXY4" i="5" s="1"/>
  <c r="RYA19" i="4"/>
  <c r="RYA20" i="12" l="1"/>
  <c r="RXZ5" i="5"/>
  <c r="RXZ4" i="5" s="1"/>
  <c r="RYB19" i="4"/>
  <c r="RYB20" i="12" l="1"/>
  <c r="RYA5" i="5"/>
  <c r="RYA4" i="5" s="1"/>
  <c r="RYC19" i="4"/>
  <c r="RYC20" i="12" l="1"/>
  <c r="RYB5" i="5"/>
  <c r="RYB4" i="5" s="1"/>
  <c r="RYD19" i="4"/>
  <c r="RYD20" i="12" l="1"/>
  <c r="RYC5" i="5"/>
  <c r="RYC4" i="5" s="1"/>
  <c r="RYE19" i="4"/>
  <c r="RYE20" i="12" l="1"/>
  <c r="RYD5" i="5"/>
  <c r="RYD4" i="5" s="1"/>
  <c r="RYF19" i="4"/>
  <c r="RYF20" i="12" l="1"/>
  <c r="RYE5" i="5"/>
  <c r="RYE4" i="5" s="1"/>
  <c r="RYG19" i="4"/>
  <c r="RYG20" i="12" l="1"/>
  <c r="RYF5" i="5"/>
  <c r="RYF4" i="5" s="1"/>
  <c r="RYH19" i="4"/>
  <c r="RYH20" i="12" l="1"/>
  <c r="RYG5" i="5"/>
  <c r="RYG4" i="5" s="1"/>
  <c r="RYI19" i="4"/>
  <c r="RYI20" i="12" l="1"/>
  <c r="RYH5" i="5"/>
  <c r="RYH4" i="5" s="1"/>
  <c r="RYJ19" i="4"/>
  <c r="RYJ20" i="12" l="1"/>
  <c r="RYI5" i="5"/>
  <c r="RYI4" i="5" s="1"/>
  <c r="RYK19" i="4"/>
  <c r="RYK20" i="12" l="1"/>
  <c r="RYJ5" i="5"/>
  <c r="RYJ4" i="5" s="1"/>
  <c r="RYL19" i="4"/>
  <c r="RYL20" i="12" l="1"/>
  <c r="RYK5" i="5"/>
  <c r="RYK4" i="5" s="1"/>
  <c r="RYM19" i="4"/>
  <c r="RYM20" i="12" l="1"/>
  <c r="RYL5" i="5"/>
  <c r="RYL4" i="5" s="1"/>
  <c r="RYN19" i="4"/>
  <c r="RYN20" i="12" l="1"/>
  <c r="RYM5" i="5"/>
  <c r="RYM4" i="5" s="1"/>
  <c r="RYO19" i="4"/>
  <c r="RYO20" i="12" l="1"/>
  <c r="RYN5" i="5"/>
  <c r="RYN4" i="5" s="1"/>
  <c r="RYP19" i="4"/>
  <c r="RYP20" i="12" l="1"/>
  <c r="RYO5" i="5"/>
  <c r="RYO4" i="5" s="1"/>
  <c r="RYQ19" i="4"/>
  <c r="RYQ20" i="12" l="1"/>
  <c r="RYP5" i="5"/>
  <c r="RYP4" i="5" s="1"/>
  <c r="RYR19" i="4"/>
  <c r="RYR20" i="12" l="1"/>
  <c r="RYQ5" i="5"/>
  <c r="RYQ4" i="5" s="1"/>
  <c r="RYS19" i="4"/>
  <c r="RYS20" i="12" l="1"/>
  <c r="RYR5" i="5"/>
  <c r="RYR4" i="5" s="1"/>
  <c r="RYT19" i="4"/>
  <c r="RYT20" i="12" l="1"/>
  <c r="RYS5" i="5"/>
  <c r="RYS4" i="5" s="1"/>
  <c r="RYU19" i="4"/>
  <c r="RYU20" i="12" l="1"/>
  <c r="RYT5" i="5"/>
  <c r="RYT4" i="5" s="1"/>
  <c r="RYV19" i="4"/>
  <c r="RYV20" i="12" l="1"/>
  <c r="RYU5" i="5"/>
  <c r="RYU4" i="5" s="1"/>
  <c r="RYW19" i="4"/>
  <c r="RYW20" i="12" l="1"/>
  <c r="RYV5" i="5"/>
  <c r="RYV4" i="5" s="1"/>
  <c r="RYX19" i="4"/>
  <c r="RYX20" i="12" l="1"/>
  <c r="RYW5" i="5"/>
  <c r="RYW4" i="5" s="1"/>
  <c r="RYY19" i="4"/>
  <c r="RYY20" i="12" l="1"/>
  <c r="RYX5" i="5"/>
  <c r="RYX4" i="5" s="1"/>
  <c r="RYZ19" i="4"/>
  <c r="RYZ20" i="12" l="1"/>
  <c r="RYY5" i="5"/>
  <c r="RYY4" i="5" s="1"/>
  <c r="RZA19" i="4"/>
  <c r="RZA20" i="12" l="1"/>
  <c r="RYZ5" i="5"/>
  <c r="RYZ4" i="5" s="1"/>
  <c r="RZB19" i="4"/>
  <c r="RZB20" i="12" l="1"/>
  <c r="RZA5" i="5"/>
  <c r="RZA4" i="5" s="1"/>
  <c r="RZC19" i="4"/>
  <c r="RZC20" i="12" l="1"/>
  <c r="RZB5" i="5"/>
  <c r="RZB4" i="5" s="1"/>
  <c r="RZD19" i="4"/>
  <c r="RZD20" i="12" l="1"/>
  <c r="RZC5" i="5"/>
  <c r="RZC4" i="5" s="1"/>
  <c r="RZE19" i="4"/>
  <c r="RZE20" i="12" l="1"/>
  <c r="RZD5" i="5"/>
  <c r="RZD4" i="5" s="1"/>
  <c r="RZF19" i="4"/>
  <c r="RZF20" i="12" l="1"/>
  <c r="RZE5" i="5"/>
  <c r="RZE4" i="5" s="1"/>
  <c r="RZG19" i="4"/>
  <c r="RZG20" i="12" l="1"/>
  <c r="RZF5" i="5"/>
  <c r="RZF4" i="5" s="1"/>
  <c r="RZH19" i="4"/>
  <c r="RZH20" i="12" l="1"/>
  <c r="RZG5" i="5"/>
  <c r="RZG4" i="5" s="1"/>
  <c r="RZI19" i="4"/>
  <c r="RZI20" i="12" l="1"/>
  <c r="RZH5" i="5"/>
  <c r="RZH4" i="5" s="1"/>
  <c r="RZJ19" i="4"/>
  <c r="RZJ20" i="12" l="1"/>
  <c r="RZI5" i="5"/>
  <c r="RZI4" i="5" s="1"/>
  <c r="RZK19" i="4"/>
  <c r="RZK20" i="12" l="1"/>
  <c r="RZJ5" i="5"/>
  <c r="RZJ4" i="5" s="1"/>
  <c r="RZL19" i="4"/>
  <c r="RZL20" i="12" l="1"/>
  <c r="RZK5" i="5"/>
  <c r="RZK4" i="5" s="1"/>
  <c r="RZM19" i="4"/>
  <c r="RZM20" i="12" l="1"/>
  <c r="RZL5" i="5"/>
  <c r="RZL4" i="5" s="1"/>
  <c r="RZN19" i="4"/>
  <c r="RZN20" i="12" l="1"/>
  <c r="RZM5" i="5"/>
  <c r="RZM4" i="5" s="1"/>
  <c r="RZO19" i="4"/>
  <c r="RZO20" i="12" l="1"/>
  <c r="RZN5" i="5"/>
  <c r="RZN4" i="5" s="1"/>
  <c r="RZP19" i="4"/>
  <c r="RZP20" i="12" l="1"/>
  <c r="RZO5" i="5"/>
  <c r="RZO4" i="5" s="1"/>
  <c r="RZQ19" i="4"/>
  <c r="RZQ20" i="12" l="1"/>
  <c r="RZP5" i="5"/>
  <c r="RZP4" i="5" s="1"/>
  <c r="RZR19" i="4"/>
  <c r="RZR20" i="12" l="1"/>
  <c r="RZQ5" i="5"/>
  <c r="RZQ4" i="5" s="1"/>
  <c r="RZS19" i="4"/>
  <c r="RZS20" i="12" l="1"/>
  <c r="RZR5" i="5"/>
  <c r="RZR4" i="5" s="1"/>
  <c r="RZT19" i="4"/>
  <c r="RZT20" i="12" l="1"/>
  <c r="RZS5" i="5"/>
  <c r="RZS4" i="5" s="1"/>
  <c r="RZU19" i="4"/>
  <c r="RZU20" i="12" l="1"/>
  <c r="RZT5" i="5"/>
  <c r="RZT4" i="5" s="1"/>
  <c r="RZV19" i="4"/>
  <c r="RZV20" i="12" l="1"/>
  <c r="RZU5" i="5"/>
  <c r="RZU4" i="5" s="1"/>
  <c r="RZW19" i="4"/>
  <c r="RZW20" i="12" l="1"/>
  <c r="RZV5" i="5"/>
  <c r="RZV4" i="5" s="1"/>
  <c r="RZX19" i="4"/>
  <c r="RZX20" i="12" l="1"/>
  <c r="RZW5" i="5"/>
  <c r="RZW4" i="5" s="1"/>
  <c r="RZY19" i="4"/>
  <c r="RZY20" i="12" l="1"/>
  <c r="RZX5" i="5"/>
  <c r="RZX4" i="5" s="1"/>
  <c r="RZZ19" i="4"/>
  <c r="RZZ20" i="12" l="1"/>
  <c r="RZY5" i="5"/>
  <c r="RZY4" i="5" s="1"/>
  <c r="SAA19" i="4"/>
  <c r="SAA20" i="12" l="1"/>
  <c r="RZZ5" i="5"/>
  <c r="RZZ4" i="5" s="1"/>
  <c r="SAB19" i="4"/>
  <c r="SAB20" i="12" l="1"/>
  <c r="SAA5" i="5"/>
  <c r="SAA4" i="5" s="1"/>
  <c r="SAC19" i="4"/>
  <c r="SAC20" i="12" l="1"/>
  <c r="SAB5" i="5"/>
  <c r="SAB4" i="5" s="1"/>
  <c r="SAD19" i="4"/>
  <c r="SAD20" i="12" l="1"/>
  <c r="SAC5" i="5"/>
  <c r="SAC4" i="5" s="1"/>
  <c r="SAE19" i="4"/>
  <c r="SAE20" i="12" l="1"/>
  <c r="SAD5" i="5"/>
  <c r="SAD4" i="5" s="1"/>
  <c r="SAF19" i="4"/>
  <c r="SAF20" i="12" l="1"/>
  <c r="SAE5" i="5"/>
  <c r="SAE4" i="5" s="1"/>
  <c r="SAG19" i="4"/>
  <c r="SAG20" i="12" l="1"/>
  <c r="SAF5" i="5"/>
  <c r="SAF4" i="5" s="1"/>
  <c r="SAH19" i="4"/>
  <c r="SAH20" i="12" l="1"/>
  <c r="SAG5" i="5"/>
  <c r="SAG4" i="5" s="1"/>
  <c r="SAI19" i="4"/>
  <c r="SAI20" i="12" l="1"/>
  <c r="SAH5" i="5"/>
  <c r="SAH4" i="5" s="1"/>
  <c r="SAJ19" i="4"/>
  <c r="SAJ20" i="12" l="1"/>
  <c r="SAI5" i="5"/>
  <c r="SAI4" i="5" s="1"/>
  <c r="SAK19" i="4"/>
  <c r="SAK20" i="12" l="1"/>
  <c r="SAJ5" i="5"/>
  <c r="SAJ4" i="5" s="1"/>
  <c r="SAL19" i="4"/>
  <c r="SAL20" i="12" l="1"/>
  <c r="SAK5" i="5"/>
  <c r="SAK4" i="5" s="1"/>
  <c r="SAM19" i="4"/>
  <c r="SAM20" i="12" l="1"/>
  <c r="SAL5" i="5"/>
  <c r="SAL4" i="5" s="1"/>
  <c r="SAN19" i="4"/>
  <c r="SAN20" i="12" l="1"/>
  <c r="SAM5" i="5"/>
  <c r="SAM4" i="5" s="1"/>
  <c r="SAO19" i="4"/>
  <c r="SAO20" i="12" l="1"/>
  <c r="SAN5" i="5"/>
  <c r="SAN4" i="5" s="1"/>
  <c r="SAP19" i="4"/>
  <c r="SAP20" i="12" l="1"/>
  <c r="SAO5" i="5"/>
  <c r="SAO4" i="5" s="1"/>
  <c r="SAQ19" i="4"/>
  <c r="SAQ20" i="12" l="1"/>
  <c r="SAP5" i="5"/>
  <c r="SAP4" i="5" s="1"/>
  <c r="SAR19" i="4"/>
  <c r="SAR20" i="12" l="1"/>
  <c r="SAQ5" i="5"/>
  <c r="SAQ4" i="5" s="1"/>
  <c r="SAS19" i="4"/>
  <c r="SAS20" i="12" l="1"/>
  <c r="SAR5" i="5"/>
  <c r="SAR4" i="5" s="1"/>
  <c r="SAT19" i="4"/>
  <c r="SAT20" i="12" l="1"/>
  <c r="SAS5" i="5"/>
  <c r="SAS4" i="5" s="1"/>
  <c r="SAU19" i="4"/>
  <c r="SAU20" i="12" l="1"/>
  <c r="SAT5" i="5"/>
  <c r="SAT4" i="5" s="1"/>
  <c r="SAV19" i="4"/>
  <c r="SAV20" i="12" l="1"/>
  <c r="SAU5" i="5"/>
  <c r="SAU4" i="5" s="1"/>
  <c r="SAW19" i="4"/>
  <c r="SAW20" i="12" l="1"/>
  <c r="SAV5" i="5"/>
  <c r="SAV4" i="5" s="1"/>
  <c r="SAX19" i="4"/>
  <c r="SAX20" i="12" l="1"/>
  <c r="SAW5" i="5"/>
  <c r="SAW4" i="5" s="1"/>
  <c r="SAY19" i="4"/>
  <c r="SAY20" i="12" l="1"/>
  <c r="SAX5" i="5"/>
  <c r="SAX4" i="5" s="1"/>
  <c r="SAZ19" i="4"/>
  <c r="SAZ20" i="12" l="1"/>
  <c r="SAY5" i="5"/>
  <c r="SAY4" i="5" s="1"/>
  <c r="SBA19" i="4"/>
  <c r="SBA20" i="12" l="1"/>
  <c r="SAZ5" i="5"/>
  <c r="SAZ4" i="5" s="1"/>
  <c r="SBB19" i="4"/>
  <c r="SBB20" i="12" l="1"/>
  <c r="SBA5" i="5"/>
  <c r="SBA4" i="5" s="1"/>
  <c r="SBC19" i="4"/>
  <c r="SBC20" i="12" l="1"/>
  <c r="SBB5" i="5"/>
  <c r="SBB4" i="5" s="1"/>
  <c r="SBD19" i="4"/>
  <c r="SBD20" i="12" l="1"/>
  <c r="SBC5" i="5"/>
  <c r="SBC4" i="5" s="1"/>
  <c r="SBE19" i="4"/>
  <c r="SBE20" i="12" l="1"/>
  <c r="SBD5" i="5"/>
  <c r="SBD4" i="5" s="1"/>
  <c r="SBF19" i="4"/>
  <c r="SBF20" i="12" l="1"/>
  <c r="SBE5" i="5"/>
  <c r="SBE4" i="5" s="1"/>
  <c r="SBG19" i="4"/>
  <c r="SBG20" i="12" l="1"/>
  <c r="SBF5" i="5"/>
  <c r="SBF4" i="5" s="1"/>
  <c r="SBH19" i="4"/>
  <c r="SBH20" i="12" l="1"/>
  <c r="SBG5" i="5"/>
  <c r="SBG4" i="5" s="1"/>
  <c r="SBI19" i="4"/>
  <c r="SBI20" i="12" l="1"/>
  <c r="SBH5" i="5"/>
  <c r="SBH4" i="5" s="1"/>
  <c r="SBJ19" i="4"/>
  <c r="SBJ20" i="12" l="1"/>
  <c r="SBI5" i="5"/>
  <c r="SBI4" i="5" s="1"/>
  <c r="SBK19" i="4"/>
  <c r="SBK20" i="12" l="1"/>
  <c r="SBJ5" i="5"/>
  <c r="SBJ4" i="5" s="1"/>
  <c r="SBL19" i="4"/>
  <c r="SBL20" i="12" l="1"/>
  <c r="SBK5" i="5"/>
  <c r="SBK4" i="5" s="1"/>
  <c r="SBM19" i="4"/>
  <c r="SBM20" i="12" l="1"/>
  <c r="SBL5" i="5"/>
  <c r="SBL4" i="5" s="1"/>
  <c r="SBN19" i="4"/>
  <c r="SBN20" i="12" l="1"/>
  <c r="SBM5" i="5"/>
  <c r="SBM4" i="5" s="1"/>
  <c r="SBO19" i="4"/>
  <c r="SBO20" i="12" l="1"/>
  <c r="SBN5" i="5"/>
  <c r="SBN4" i="5" s="1"/>
  <c r="SBP19" i="4"/>
  <c r="SBP20" i="12" l="1"/>
  <c r="SBO5" i="5"/>
  <c r="SBO4" i="5" s="1"/>
  <c r="SBQ19" i="4"/>
  <c r="SBQ20" i="12" l="1"/>
  <c r="SBP5" i="5"/>
  <c r="SBP4" i="5" s="1"/>
  <c r="SBR19" i="4"/>
  <c r="SBR20" i="12" l="1"/>
  <c r="SBQ5" i="5"/>
  <c r="SBQ4" i="5" s="1"/>
  <c r="SBS19" i="4"/>
  <c r="SBS20" i="12" l="1"/>
  <c r="SBR5" i="5"/>
  <c r="SBR4" i="5" s="1"/>
  <c r="SBT19" i="4"/>
  <c r="SBT20" i="12" l="1"/>
  <c r="SBS5" i="5"/>
  <c r="SBS4" i="5" s="1"/>
  <c r="SBU19" i="4"/>
  <c r="SBU20" i="12" l="1"/>
  <c r="SBT5" i="5"/>
  <c r="SBT4" i="5" s="1"/>
  <c r="SBV19" i="4"/>
  <c r="SBV20" i="12" l="1"/>
  <c r="SBU5" i="5"/>
  <c r="SBU4" i="5" s="1"/>
  <c r="SBW19" i="4"/>
  <c r="SBW20" i="12" l="1"/>
  <c r="SBV5" i="5"/>
  <c r="SBV4" i="5" s="1"/>
  <c r="SBX19" i="4"/>
  <c r="SBX20" i="12" l="1"/>
  <c r="SBW5" i="5"/>
  <c r="SBW4" i="5" s="1"/>
  <c r="SBY19" i="4"/>
  <c r="SBY20" i="12" l="1"/>
  <c r="SBX5" i="5"/>
  <c r="SBX4" i="5" s="1"/>
  <c r="SBZ19" i="4"/>
  <c r="SBZ20" i="12" l="1"/>
  <c r="SBY5" i="5"/>
  <c r="SBY4" i="5" s="1"/>
  <c r="SCA19" i="4"/>
  <c r="SCA20" i="12" l="1"/>
  <c r="SBZ5" i="5"/>
  <c r="SBZ4" i="5" s="1"/>
  <c r="SCB19" i="4"/>
  <c r="SCB20" i="12" l="1"/>
  <c r="SCA5" i="5"/>
  <c r="SCA4" i="5" s="1"/>
  <c r="SCC19" i="4"/>
  <c r="SCC20" i="12" l="1"/>
  <c r="SCB5" i="5"/>
  <c r="SCB4" i="5" s="1"/>
  <c r="SCD19" i="4"/>
  <c r="SCD20" i="12" l="1"/>
  <c r="SCC5" i="5"/>
  <c r="SCC4" i="5" s="1"/>
  <c r="SCE19" i="4"/>
  <c r="SCE20" i="12" l="1"/>
  <c r="SCD5" i="5"/>
  <c r="SCD4" i="5" s="1"/>
  <c r="SCF19" i="4"/>
  <c r="SCF20" i="12" l="1"/>
  <c r="SCE5" i="5"/>
  <c r="SCE4" i="5" s="1"/>
  <c r="SCG19" i="4"/>
  <c r="SCG20" i="12" l="1"/>
  <c r="SCF5" i="5"/>
  <c r="SCF4" i="5" s="1"/>
  <c r="SCH19" i="4"/>
  <c r="SCH20" i="12" l="1"/>
  <c r="SCG5" i="5"/>
  <c r="SCG4" i="5" s="1"/>
  <c r="SCI19" i="4"/>
  <c r="SCI20" i="12" l="1"/>
  <c r="SCH5" i="5"/>
  <c r="SCH4" i="5" s="1"/>
  <c r="SCJ19" i="4"/>
  <c r="SCJ20" i="12" l="1"/>
  <c r="SCI5" i="5"/>
  <c r="SCI4" i="5" s="1"/>
  <c r="SCK19" i="4"/>
  <c r="SCK20" i="12" l="1"/>
  <c r="SCJ5" i="5"/>
  <c r="SCJ4" i="5" s="1"/>
  <c r="SCL19" i="4"/>
  <c r="SCL20" i="12" l="1"/>
  <c r="SCK5" i="5"/>
  <c r="SCK4" i="5" s="1"/>
  <c r="SCM19" i="4"/>
  <c r="SCM20" i="12" l="1"/>
  <c r="SCL5" i="5"/>
  <c r="SCL4" i="5" s="1"/>
  <c r="SCN19" i="4"/>
  <c r="SCN20" i="12" l="1"/>
  <c r="SCM5" i="5"/>
  <c r="SCM4" i="5" s="1"/>
  <c r="SCO19" i="4"/>
  <c r="SCO20" i="12" l="1"/>
  <c r="SCN5" i="5"/>
  <c r="SCN4" i="5" s="1"/>
  <c r="SCP19" i="4"/>
  <c r="SCP20" i="12" l="1"/>
  <c r="SCO5" i="5"/>
  <c r="SCO4" i="5" s="1"/>
  <c r="SCQ19" i="4"/>
  <c r="SCQ20" i="12" l="1"/>
  <c r="SCP5" i="5"/>
  <c r="SCP4" i="5" s="1"/>
  <c r="SCR19" i="4"/>
  <c r="SCR20" i="12" l="1"/>
  <c r="SCQ5" i="5"/>
  <c r="SCQ4" i="5" s="1"/>
  <c r="SCS19" i="4"/>
  <c r="SCS20" i="12" l="1"/>
  <c r="SCR5" i="5"/>
  <c r="SCR4" i="5" s="1"/>
  <c r="SCT19" i="4"/>
  <c r="SCT20" i="12" l="1"/>
  <c r="SCS5" i="5"/>
  <c r="SCS4" i="5" s="1"/>
  <c r="SCU19" i="4"/>
  <c r="SCU20" i="12" l="1"/>
  <c r="SCT5" i="5"/>
  <c r="SCT4" i="5" s="1"/>
  <c r="SCV19" i="4"/>
  <c r="SCV20" i="12" l="1"/>
  <c r="SCU5" i="5"/>
  <c r="SCU4" i="5" s="1"/>
  <c r="SCW19" i="4"/>
  <c r="SCW20" i="12" l="1"/>
  <c r="SCV5" i="5"/>
  <c r="SCV4" i="5" s="1"/>
  <c r="SCX19" i="4"/>
  <c r="SCX20" i="12" l="1"/>
  <c r="SCW5" i="5"/>
  <c r="SCW4" i="5" s="1"/>
  <c r="SCY19" i="4"/>
  <c r="SCY20" i="12" l="1"/>
  <c r="SCX5" i="5"/>
  <c r="SCX4" i="5" s="1"/>
  <c r="SCZ19" i="4"/>
  <c r="SCZ20" i="12" l="1"/>
  <c r="SCY5" i="5"/>
  <c r="SCY4" i="5" s="1"/>
  <c r="SDA19" i="4"/>
  <c r="SDA20" i="12" l="1"/>
  <c r="SCZ5" i="5"/>
  <c r="SCZ4" i="5" s="1"/>
  <c r="SDB19" i="4"/>
  <c r="SDB20" i="12" l="1"/>
  <c r="SDA5" i="5"/>
  <c r="SDA4" i="5" s="1"/>
  <c r="SDC19" i="4"/>
  <c r="SDC20" i="12" l="1"/>
  <c r="SDB5" i="5"/>
  <c r="SDB4" i="5" s="1"/>
  <c r="SDD19" i="4"/>
  <c r="SDD20" i="12" l="1"/>
  <c r="SDC5" i="5"/>
  <c r="SDC4" i="5" s="1"/>
  <c r="SDE19" i="4"/>
  <c r="SDE20" i="12" l="1"/>
  <c r="SDD5" i="5"/>
  <c r="SDD4" i="5" s="1"/>
  <c r="SDF19" i="4"/>
  <c r="SDF20" i="12" l="1"/>
  <c r="SDE5" i="5"/>
  <c r="SDE4" i="5" s="1"/>
  <c r="SDG19" i="4"/>
  <c r="SDG20" i="12" l="1"/>
  <c r="SDF5" i="5"/>
  <c r="SDF4" i="5" s="1"/>
  <c r="SDH19" i="4"/>
  <c r="SDH20" i="12" l="1"/>
  <c r="SDG5" i="5"/>
  <c r="SDG4" i="5" s="1"/>
  <c r="SDI19" i="4"/>
  <c r="SDI20" i="12" l="1"/>
  <c r="SDH5" i="5"/>
  <c r="SDH4" i="5" s="1"/>
  <c r="SDJ19" i="4"/>
  <c r="SDJ20" i="12" l="1"/>
  <c r="SDI5" i="5"/>
  <c r="SDI4" i="5" s="1"/>
  <c r="SDK19" i="4"/>
  <c r="SDK20" i="12" l="1"/>
  <c r="SDJ5" i="5"/>
  <c r="SDJ4" i="5" s="1"/>
  <c r="SDL19" i="4"/>
  <c r="SDL20" i="12" l="1"/>
  <c r="SDK5" i="5"/>
  <c r="SDK4" i="5" s="1"/>
  <c r="SDM19" i="4"/>
  <c r="SDM20" i="12" l="1"/>
  <c r="SDL5" i="5"/>
  <c r="SDL4" i="5" s="1"/>
  <c r="SDN19" i="4"/>
  <c r="SDN20" i="12" l="1"/>
  <c r="SDM5" i="5"/>
  <c r="SDM4" i="5" s="1"/>
  <c r="SDO19" i="4"/>
  <c r="SDO20" i="12" l="1"/>
  <c r="SDN5" i="5"/>
  <c r="SDN4" i="5" s="1"/>
  <c r="SDP19" i="4"/>
  <c r="SDP20" i="12" l="1"/>
  <c r="SDO5" i="5"/>
  <c r="SDO4" i="5" s="1"/>
  <c r="SDQ19" i="4"/>
  <c r="SDQ20" i="12" l="1"/>
  <c r="SDP5" i="5"/>
  <c r="SDP4" i="5" s="1"/>
  <c r="SDR19" i="4"/>
  <c r="SDR20" i="12" l="1"/>
  <c r="SDQ5" i="5"/>
  <c r="SDQ4" i="5" s="1"/>
  <c r="SDS19" i="4"/>
  <c r="SDS20" i="12" l="1"/>
  <c r="SDR5" i="5"/>
  <c r="SDR4" i="5" s="1"/>
  <c r="SDT19" i="4"/>
  <c r="SDT20" i="12" l="1"/>
  <c r="SDS5" i="5"/>
  <c r="SDS4" i="5" s="1"/>
  <c r="SDU19" i="4"/>
  <c r="SDU20" i="12" l="1"/>
  <c r="SDT5" i="5"/>
  <c r="SDT4" i="5" s="1"/>
  <c r="SDV19" i="4"/>
  <c r="SDV20" i="12" l="1"/>
  <c r="SDU5" i="5"/>
  <c r="SDU4" i="5" s="1"/>
  <c r="SDW19" i="4"/>
  <c r="SDW20" i="12" l="1"/>
  <c r="SDV5" i="5"/>
  <c r="SDV4" i="5" s="1"/>
  <c r="SDX19" i="4"/>
  <c r="SDX20" i="12" l="1"/>
  <c r="SDW5" i="5"/>
  <c r="SDW4" i="5" s="1"/>
  <c r="SDY19" i="4"/>
  <c r="SDY20" i="12" l="1"/>
  <c r="SDX5" i="5"/>
  <c r="SDX4" i="5" s="1"/>
  <c r="SDZ19" i="4"/>
  <c r="SDZ20" i="12" l="1"/>
  <c r="SDY5" i="5"/>
  <c r="SDY4" i="5" s="1"/>
  <c r="SEA19" i="4"/>
  <c r="SEA20" i="12" l="1"/>
  <c r="SDZ5" i="5"/>
  <c r="SDZ4" i="5" s="1"/>
  <c r="SEB19" i="4"/>
  <c r="SEB20" i="12" l="1"/>
  <c r="SEA5" i="5"/>
  <c r="SEA4" i="5" s="1"/>
  <c r="SEC19" i="4"/>
  <c r="SEC20" i="12" l="1"/>
  <c r="SEB5" i="5"/>
  <c r="SEB4" i="5" s="1"/>
  <c r="SED19" i="4"/>
  <c r="SED20" i="12" l="1"/>
  <c r="SEC5" i="5"/>
  <c r="SEC4" i="5" s="1"/>
  <c r="SEE19" i="4"/>
  <c r="SEE20" i="12" l="1"/>
  <c r="SED5" i="5"/>
  <c r="SED4" i="5" s="1"/>
  <c r="SEF19" i="4"/>
  <c r="SEF20" i="12" l="1"/>
  <c r="SEE5" i="5"/>
  <c r="SEE4" i="5" s="1"/>
  <c r="SEG19" i="4"/>
  <c r="SEG20" i="12" l="1"/>
  <c r="SEF5" i="5"/>
  <c r="SEF4" i="5" s="1"/>
  <c r="SEH19" i="4"/>
  <c r="SEH20" i="12" l="1"/>
  <c r="SEG5" i="5"/>
  <c r="SEG4" i="5" s="1"/>
  <c r="SEI19" i="4"/>
  <c r="SEI20" i="12" l="1"/>
  <c r="SEH5" i="5"/>
  <c r="SEH4" i="5" s="1"/>
  <c r="SEJ19" i="4"/>
  <c r="SEJ20" i="12" l="1"/>
  <c r="SEI5" i="5"/>
  <c r="SEI4" i="5" s="1"/>
  <c r="SEK19" i="4"/>
  <c r="SEK20" i="12" l="1"/>
  <c r="SEJ5" i="5"/>
  <c r="SEJ4" i="5" s="1"/>
  <c r="SEL19" i="4"/>
  <c r="SEL20" i="12" l="1"/>
  <c r="SEK5" i="5"/>
  <c r="SEK4" i="5" s="1"/>
  <c r="SEM19" i="4"/>
  <c r="SEM20" i="12" l="1"/>
  <c r="SEL5" i="5"/>
  <c r="SEL4" i="5" s="1"/>
  <c r="SEN19" i="4"/>
  <c r="SEN20" i="12" l="1"/>
  <c r="SEM5" i="5"/>
  <c r="SEM4" i="5" s="1"/>
  <c r="SEO19" i="4"/>
  <c r="SEO20" i="12" l="1"/>
  <c r="SEN5" i="5"/>
  <c r="SEN4" i="5" s="1"/>
  <c r="SEP19" i="4"/>
  <c r="SEP20" i="12" l="1"/>
  <c r="SEO5" i="5"/>
  <c r="SEO4" i="5" s="1"/>
  <c r="SEQ19" i="4"/>
  <c r="SEQ20" i="12" l="1"/>
  <c r="SEP5" i="5"/>
  <c r="SEP4" i="5" s="1"/>
  <c r="SER19" i="4"/>
  <c r="SER20" i="12" l="1"/>
  <c r="SEQ5" i="5"/>
  <c r="SEQ4" i="5" s="1"/>
  <c r="SES19" i="4"/>
  <c r="SES20" i="12" l="1"/>
  <c r="SER5" i="5"/>
  <c r="SER4" i="5" s="1"/>
  <c r="SET19" i="4"/>
  <c r="SET20" i="12" l="1"/>
  <c r="SES5" i="5"/>
  <c r="SES4" i="5" s="1"/>
  <c r="SEU19" i="4"/>
  <c r="SEU20" i="12" l="1"/>
  <c r="SET5" i="5"/>
  <c r="SET4" i="5" s="1"/>
  <c r="SEV19" i="4"/>
  <c r="SEV20" i="12" l="1"/>
  <c r="SEU5" i="5"/>
  <c r="SEU4" i="5" s="1"/>
  <c r="SEW19" i="4"/>
  <c r="SEW20" i="12" l="1"/>
  <c r="SEV5" i="5"/>
  <c r="SEV4" i="5" s="1"/>
  <c r="SEX19" i="4"/>
  <c r="SEX20" i="12" l="1"/>
  <c r="SEW5" i="5"/>
  <c r="SEW4" i="5" s="1"/>
  <c r="SEY19" i="4"/>
  <c r="SEY20" i="12" l="1"/>
  <c r="SEX5" i="5"/>
  <c r="SEX4" i="5" s="1"/>
  <c r="SEZ19" i="4"/>
  <c r="SEZ20" i="12" l="1"/>
  <c r="SEY5" i="5"/>
  <c r="SEY4" i="5" s="1"/>
  <c r="SFA19" i="4"/>
  <c r="SFA20" i="12" l="1"/>
  <c r="SEZ5" i="5"/>
  <c r="SEZ4" i="5" s="1"/>
  <c r="SFB19" i="4"/>
  <c r="SFB20" i="12" l="1"/>
  <c r="SFA5" i="5"/>
  <c r="SFA4" i="5" s="1"/>
  <c r="SFC19" i="4"/>
  <c r="SFC20" i="12" l="1"/>
  <c r="SFB5" i="5"/>
  <c r="SFB4" i="5" s="1"/>
  <c r="SFD19" i="4"/>
  <c r="SFD20" i="12" l="1"/>
  <c r="SFC5" i="5"/>
  <c r="SFC4" i="5" s="1"/>
  <c r="SFE19" i="4"/>
  <c r="SFE20" i="12" l="1"/>
  <c r="SFD5" i="5"/>
  <c r="SFD4" i="5" s="1"/>
  <c r="SFF19" i="4"/>
  <c r="SFF20" i="12" l="1"/>
  <c r="SFE5" i="5"/>
  <c r="SFE4" i="5" s="1"/>
  <c r="SFG19" i="4"/>
  <c r="SFG20" i="12" l="1"/>
  <c r="SFF5" i="5"/>
  <c r="SFF4" i="5" s="1"/>
  <c r="SFH19" i="4"/>
  <c r="SFH20" i="12" l="1"/>
  <c r="SFG5" i="5"/>
  <c r="SFG4" i="5" s="1"/>
  <c r="SFI19" i="4"/>
  <c r="SFI20" i="12" l="1"/>
  <c r="SFH5" i="5"/>
  <c r="SFH4" i="5" s="1"/>
  <c r="SFJ19" i="4"/>
  <c r="SFJ20" i="12" l="1"/>
  <c r="SFI5" i="5"/>
  <c r="SFI4" i="5" s="1"/>
  <c r="SFK19" i="4"/>
  <c r="SFK20" i="12" l="1"/>
  <c r="SFJ5" i="5"/>
  <c r="SFJ4" i="5" s="1"/>
  <c r="SFL19" i="4"/>
  <c r="SFL20" i="12" l="1"/>
  <c r="SFK5" i="5"/>
  <c r="SFK4" i="5" s="1"/>
  <c r="SFM19" i="4"/>
  <c r="SFM20" i="12" l="1"/>
  <c r="SFL5" i="5"/>
  <c r="SFL4" i="5" s="1"/>
  <c r="SFN19" i="4"/>
  <c r="SFN20" i="12" l="1"/>
  <c r="SFM5" i="5"/>
  <c r="SFM4" i="5" s="1"/>
  <c r="SFO19" i="4"/>
  <c r="SFO20" i="12" l="1"/>
  <c r="SFN5" i="5"/>
  <c r="SFN4" i="5" s="1"/>
  <c r="SFP19" i="4"/>
  <c r="SFP20" i="12" l="1"/>
  <c r="SFO5" i="5"/>
  <c r="SFO4" i="5" s="1"/>
  <c r="SFQ19" i="4"/>
  <c r="SFQ20" i="12" l="1"/>
  <c r="SFP5" i="5"/>
  <c r="SFP4" i="5" s="1"/>
  <c r="SFR19" i="4"/>
  <c r="SFR20" i="12" l="1"/>
  <c r="SFQ5" i="5"/>
  <c r="SFQ4" i="5" s="1"/>
  <c r="SFS19" i="4"/>
  <c r="SFS20" i="12" l="1"/>
  <c r="SFR5" i="5"/>
  <c r="SFR4" i="5" s="1"/>
  <c r="SFT19" i="4"/>
  <c r="SFT20" i="12" l="1"/>
  <c r="SFS5" i="5"/>
  <c r="SFS4" i="5" s="1"/>
  <c r="SFU19" i="4"/>
  <c r="SFU20" i="12" l="1"/>
  <c r="SFT5" i="5"/>
  <c r="SFT4" i="5" s="1"/>
  <c r="SFV19" i="4"/>
  <c r="SFV20" i="12" l="1"/>
  <c r="SFU5" i="5"/>
  <c r="SFU4" i="5" s="1"/>
  <c r="SFW19" i="4"/>
  <c r="SFW20" i="12" l="1"/>
  <c r="SFV5" i="5"/>
  <c r="SFV4" i="5" s="1"/>
  <c r="SFX19" i="4"/>
  <c r="SFX20" i="12" l="1"/>
  <c r="SFW5" i="5"/>
  <c r="SFW4" i="5" s="1"/>
  <c r="SFY19" i="4"/>
  <c r="SFY20" i="12" l="1"/>
  <c r="SFX5" i="5"/>
  <c r="SFX4" i="5" s="1"/>
  <c r="SFZ19" i="4"/>
  <c r="SFZ20" i="12" l="1"/>
  <c r="SFY5" i="5"/>
  <c r="SFY4" i="5" s="1"/>
  <c r="SGA19" i="4"/>
  <c r="SGA20" i="12" l="1"/>
  <c r="SFZ5" i="5"/>
  <c r="SFZ4" i="5" s="1"/>
  <c r="SGB19" i="4"/>
  <c r="SGB20" i="12" l="1"/>
  <c r="SGA5" i="5"/>
  <c r="SGA4" i="5" s="1"/>
  <c r="SGC19" i="4"/>
  <c r="SGC20" i="12" l="1"/>
  <c r="SGB5" i="5"/>
  <c r="SGB4" i="5" s="1"/>
  <c r="SGD19" i="4"/>
  <c r="SGD20" i="12" l="1"/>
  <c r="SGC5" i="5"/>
  <c r="SGC4" i="5" s="1"/>
  <c r="SGE19" i="4"/>
  <c r="SGE20" i="12" l="1"/>
  <c r="SGD5" i="5"/>
  <c r="SGD4" i="5" s="1"/>
  <c r="SGF19" i="4"/>
  <c r="SGF20" i="12" l="1"/>
  <c r="SGE5" i="5"/>
  <c r="SGE4" i="5" s="1"/>
  <c r="SGG19" i="4"/>
  <c r="SGG20" i="12" l="1"/>
  <c r="SGF5" i="5"/>
  <c r="SGF4" i="5" s="1"/>
  <c r="SGH19" i="4"/>
  <c r="SGH20" i="12" l="1"/>
  <c r="SGG5" i="5"/>
  <c r="SGG4" i="5" s="1"/>
  <c r="SGI19" i="4"/>
  <c r="SGI20" i="12" l="1"/>
  <c r="SGH5" i="5"/>
  <c r="SGH4" i="5" s="1"/>
  <c r="SGJ19" i="4"/>
  <c r="SGJ20" i="12" l="1"/>
  <c r="SGI5" i="5"/>
  <c r="SGI4" i="5" s="1"/>
  <c r="SGK19" i="4"/>
  <c r="SGK20" i="12" l="1"/>
  <c r="SGJ5" i="5"/>
  <c r="SGJ4" i="5" s="1"/>
  <c r="SGL19" i="4"/>
  <c r="SGL20" i="12" l="1"/>
  <c r="SGK5" i="5"/>
  <c r="SGK4" i="5" s="1"/>
  <c r="SGM19" i="4"/>
  <c r="SGM20" i="12" l="1"/>
  <c r="SGL5" i="5"/>
  <c r="SGL4" i="5" s="1"/>
  <c r="SGN19" i="4"/>
  <c r="SGN20" i="12" l="1"/>
  <c r="SGM5" i="5"/>
  <c r="SGM4" i="5" s="1"/>
  <c r="SGO19" i="4"/>
  <c r="SGO20" i="12" l="1"/>
  <c r="SGN5" i="5"/>
  <c r="SGN4" i="5" s="1"/>
  <c r="SGP19" i="4"/>
  <c r="SGP20" i="12" l="1"/>
  <c r="SGO5" i="5"/>
  <c r="SGO4" i="5" s="1"/>
  <c r="SGQ19" i="4"/>
  <c r="SGQ20" i="12" l="1"/>
  <c r="SGP5" i="5"/>
  <c r="SGP4" i="5" s="1"/>
  <c r="SGR19" i="4"/>
  <c r="SGR20" i="12" l="1"/>
  <c r="SGQ5" i="5"/>
  <c r="SGQ4" i="5" s="1"/>
  <c r="SGS19" i="4"/>
  <c r="SGS20" i="12" l="1"/>
  <c r="SGR5" i="5"/>
  <c r="SGR4" i="5" s="1"/>
  <c r="SGT19" i="4"/>
  <c r="SGT20" i="12" l="1"/>
  <c r="SGS5" i="5"/>
  <c r="SGS4" i="5" s="1"/>
  <c r="SGU19" i="4"/>
  <c r="SGU20" i="12" l="1"/>
  <c r="SGT5" i="5"/>
  <c r="SGT4" i="5" s="1"/>
  <c r="SGV19" i="4"/>
  <c r="SGV20" i="12" l="1"/>
  <c r="SGU5" i="5"/>
  <c r="SGU4" i="5" s="1"/>
  <c r="SGW19" i="4"/>
  <c r="SGW20" i="12" l="1"/>
  <c r="SGV5" i="5"/>
  <c r="SGV4" i="5" s="1"/>
  <c r="SGX19" i="4"/>
  <c r="SGX20" i="12" l="1"/>
  <c r="SGW5" i="5"/>
  <c r="SGW4" i="5" s="1"/>
  <c r="SGY19" i="4"/>
  <c r="SGY20" i="12" l="1"/>
  <c r="SGX5" i="5"/>
  <c r="SGX4" i="5" s="1"/>
  <c r="SGZ19" i="4"/>
  <c r="SGZ20" i="12" l="1"/>
  <c r="SGY5" i="5"/>
  <c r="SGY4" i="5" s="1"/>
  <c r="SHA19" i="4"/>
  <c r="SHA20" i="12" l="1"/>
  <c r="SGZ5" i="5"/>
  <c r="SGZ4" i="5" s="1"/>
  <c r="SHB19" i="4"/>
  <c r="SHB20" i="12" l="1"/>
  <c r="SHA5" i="5"/>
  <c r="SHA4" i="5" s="1"/>
  <c r="SHC19" i="4"/>
  <c r="SHC20" i="12" l="1"/>
  <c r="SHB5" i="5"/>
  <c r="SHB4" i="5" s="1"/>
  <c r="SHD19" i="4"/>
  <c r="SHD20" i="12" l="1"/>
  <c r="SHC5" i="5"/>
  <c r="SHC4" i="5" s="1"/>
  <c r="SHE19" i="4"/>
  <c r="SHE20" i="12" l="1"/>
  <c r="SHD5" i="5"/>
  <c r="SHD4" i="5" s="1"/>
  <c r="SHF19" i="4"/>
  <c r="SHF20" i="12" l="1"/>
  <c r="SHE5" i="5"/>
  <c r="SHE4" i="5" s="1"/>
  <c r="SHG19" i="4"/>
  <c r="SHG20" i="12" l="1"/>
  <c r="SHF5" i="5"/>
  <c r="SHF4" i="5" s="1"/>
  <c r="SHH19" i="4"/>
  <c r="SHH20" i="12" l="1"/>
  <c r="SHG5" i="5"/>
  <c r="SHG4" i="5" s="1"/>
  <c r="SHI19" i="4"/>
  <c r="SHI20" i="12" l="1"/>
  <c r="SHH5" i="5"/>
  <c r="SHH4" i="5" s="1"/>
  <c r="SHJ19" i="4"/>
  <c r="SHJ20" i="12" l="1"/>
  <c r="SHI5" i="5"/>
  <c r="SHI4" i="5" s="1"/>
  <c r="SHK19" i="4"/>
  <c r="SHK20" i="12" l="1"/>
  <c r="SHJ5" i="5"/>
  <c r="SHJ4" i="5" s="1"/>
  <c r="SHL19" i="4"/>
  <c r="SHL20" i="12" l="1"/>
  <c r="SHK5" i="5"/>
  <c r="SHK4" i="5" s="1"/>
  <c r="SHM19" i="4"/>
  <c r="SHM20" i="12" l="1"/>
  <c r="SHL5" i="5"/>
  <c r="SHL4" i="5" s="1"/>
  <c r="SHN19" i="4"/>
  <c r="SHN20" i="12" l="1"/>
  <c r="SHM5" i="5"/>
  <c r="SHM4" i="5" s="1"/>
  <c r="SHO19" i="4"/>
  <c r="SHO20" i="12" l="1"/>
  <c r="SHN5" i="5"/>
  <c r="SHN4" i="5" s="1"/>
  <c r="SHP19" i="4"/>
  <c r="SHP20" i="12" l="1"/>
  <c r="SHO5" i="5"/>
  <c r="SHO4" i="5" s="1"/>
  <c r="SHQ19" i="4"/>
  <c r="SHQ20" i="12" l="1"/>
  <c r="SHP5" i="5"/>
  <c r="SHP4" i="5" s="1"/>
  <c r="SHR19" i="4"/>
  <c r="SHR20" i="12" l="1"/>
  <c r="SHQ5" i="5"/>
  <c r="SHQ4" i="5" s="1"/>
  <c r="SHS19" i="4"/>
  <c r="SHS20" i="12" l="1"/>
  <c r="SHR5" i="5"/>
  <c r="SHR4" i="5" s="1"/>
  <c r="SHT19" i="4"/>
  <c r="SHT20" i="12" l="1"/>
  <c r="SHS5" i="5"/>
  <c r="SHS4" i="5" s="1"/>
  <c r="SHU19" i="4"/>
  <c r="SHU20" i="12" l="1"/>
  <c r="SHT5" i="5"/>
  <c r="SHT4" i="5" s="1"/>
  <c r="SHV19" i="4"/>
  <c r="SHV20" i="12" l="1"/>
  <c r="SHU5" i="5"/>
  <c r="SHU4" i="5" s="1"/>
  <c r="SHW19" i="4"/>
  <c r="SHW20" i="12" l="1"/>
  <c r="SHV5" i="5"/>
  <c r="SHV4" i="5" s="1"/>
  <c r="SHX19" i="4"/>
  <c r="SHX20" i="12" l="1"/>
  <c r="SHW5" i="5"/>
  <c r="SHW4" i="5" s="1"/>
  <c r="SHY19" i="4"/>
  <c r="SHY20" i="12" l="1"/>
  <c r="SHX5" i="5"/>
  <c r="SHX4" i="5" s="1"/>
  <c r="SHZ19" i="4"/>
  <c r="SHZ20" i="12" l="1"/>
  <c r="SHY5" i="5"/>
  <c r="SHY4" i="5" s="1"/>
  <c r="SIA19" i="4"/>
  <c r="SIA20" i="12" l="1"/>
  <c r="SHZ5" i="5"/>
  <c r="SHZ4" i="5" s="1"/>
  <c r="SIB19" i="4"/>
  <c r="SIB20" i="12" l="1"/>
  <c r="SIA5" i="5"/>
  <c r="SIA4" i="5" s="1"/>
  <c r="SIC19" i="4"/>
  <c r="SIC20" i="12" l="1"/>
  <c r="SIB5" i="5"/>
  <c r="SIB4" i="5" s="1"/>
  <c r="SID19" i="4"/>
  <c r="SID20" i="12" l="1"/>
  <c r="SIC5" i="5"/>
  <c r="SIC4" i="5" s="1"/>
  <c r="SIE19" i="4"/>
  <c r="SIE20" i="12" l="1"/>
  <c r="SID5" i="5"/>
  <c r="SID4" i="5" s="1"/>
  <c r="SIF19" i="4"/>
  <c r="SIF20" i="12" l="1"/>
  <c r="SIE5" i="5"/>
  <c r="SIE4" i="5" s="1"/>
  <c r="SIG19" i="4"/>
  <c r="SIG20" i="12" l="1"/>
  <c r="SIF5" i="5"/>
  <c r="SIF4" i="5" s="1"/>
  <c r="SIH19" i="4"/>
  <c r="SIH20" i="12" l="1"/>
  <c r="SIG5" i="5"/>
  <c r="SIG4" i="5" s="1"/>
  <c r="SII19" i="4"/>
  <c r="SII20" i="12" l="1"/>
  <c r="SIH5" i="5"/>
  <c r="SIH4" i="5" s="1"/>
  <c r="SIJ19" i="4"/>
  <c r="SIJ20" i="12" l="1"/>
  <c r="SII5" i="5"/>
  <c r="SII4" i="5" s="1"/>
  <c r="SIK19" i="4"/>
  <c r="SIK20" i="12" l="1"/>
  <c r="SIJ5" i="5"/>
  <c r="SIJ4" i="5" s="1"/>
  <c r="SIL19" i="4"/>
  <c r="SIL20" i="12" l="1"/>
  <c r="SIK5" i="5"/>
  <c r="SIK4" i="5" s="1"/>
  <c r="SIM19" i="4"/>
  <c r="SIM20" i="12" l="1"/>
  <c r="SIL5" i="5"/>
  <c r="SIL4" i="5" s="1"/>
  <c r="SIN19" i="4"/>
  <c r="SIN20" i="12" l="1"/>
  <c r="SIM5" i="5"/>
  <c r="SIM4" i="5" s="1"/>
  <c r="SIO19" i="4"/>
  <c r="SIO20" i="12" l="1"/>
  <c r="SIN5" i="5"/>
  <c r="SIN4" i="5" s="1"/>
  <c r="SIP19" i="4"/>
  <c r="SIP20" i="12" l="1"/>
  <c r="SIO5" i="5"/>
  <c r="SIO4" i="5" s="1"/>
  <c r="SIQ19" i="4"/>
  <c r="SIQ20" i="12" l="1"/>
  <c r="SIP5" i="5"/>
  <c r="SIP4" i="5" s="1"/>
  <c r="SIR19" i="4"/>
  <c r="SIR20" i="12" l="1"/>
  <c r="SIQ5" i="5"/>
  <c r="SIQ4" i="5" s="1"/>
  <c r="SIS19" i="4"/>
  <c r="SIS20" i="12" l="1"/>
  <c r="SIR5" i="5"/>
  <c r="SIR4" i="5" s="1"/>
  <c r="SIT19" i="4"/>
  <c r="SIT20" i="12" l="1"/>
  <c r="SIS5" i="5"/>
  <c r="SIS4" i="5" s="1"/>
  <c r="SIU19" i="4"/>
  <c r="SIU20" i="12" l="1"/>
  <c r="SIT5" i="5"/>
  <c r="SIT4" i="5" s="1"/>
  <c r="SIV19" i="4"/>
  <c r="SIV20" i="12" l="1"/>
  <c r="SIU5" i="5"/>
  <c r="SIU4" i="5" s="1"/>
  <c r="SIW19" i="4"/>
  <c r="SIW20" i="12" l="1"/>
  <c r="SIV5" i="5"/>
  <c r="SIV4" i="5" s="1"/>
  <c r="SIX19" i="4"/>
  <c r="SIX20" i="12" l="1"/>
  <c r="SIW5" i="5"/>
  <c r="SIW4" i="5" s="1"/>
  <c r="SIY19" i="4"/>
  <c r="SIY20" i="12" l="1"/>
  <c r="SIX5" i="5"/>
  <c r="SIX4" i="5" s="1"/>
  <c r="SIZ19" i="4"/>
  <c r="SIZ20" i="12" l="1"/>
  <c r="SIY5" i="5"/>
  <c r="SIY4" i="5" s="1"/>
  <c r="SJA19" i="4"/>
  <c r="SJA20" i="12" l="1"/>
  <c r="SIZ5" i="5"/>
  <c r="SIZ4" i="5" s="1"/>
  <c r="SJB19" i="4"/>
  <c r="SJB20" i="12" l="1"/>
  <c r="SJA5" i="5"/>
  <c r="SJA4" i="5" s="1"/>
  <c r="SJC19" i="4"/>
  <c r="SJC20" i="12" l="1"/>
  <c r="SJB5" i="5"/>
  <c r="SJB4" i="5" s="1"/>
  <c r="SJD19" i="4"/>
  <c r="SJD20" i="12" l="1"/>
  <c r="SJC5" i="5"/>
  <c r="SJC4" i="5" s="1"/>
  <c r="SJE19" i="4"/>
  <c r="SJE20" i="12" l="1"/>
  <c r="SJD5" i="5"/>
  <c r="SJD4" i="5" s="1"/>
  <c r="SJF19" i="4"/>
  <c r="SJF20" i="12" l="1"/>
  <c r="SJE5" i="5"/>
  <c r="SJE4" i="5" s="1"/>
  <c r="SJG19" i="4"/>
  <c r="SJG20" i="12" l="1"/>
  <c r="SJF5" i="5"/>
  <c r="SJF4" i="5" s="1"/>
  <c r="SJH19" i="4"/>
  <c r="SJH20" i="12" l="1"/>
  <c r="SJG5" i="5"/>
  <c r="SJG4" i="5" s="1"/>
  <c r="SJI19" i="4"/>
  <c r="SJI20" i="12" l="1"/>
  <c r="SJH5" i="5"/>
  <c r="SJH4" i="5" s="1"/>
  <c r="SJJ19" i="4"/>
  <c r="SJJ20" i="12" l="1"/>
  <c r="SJI5" i="5"/>
  <c r="SJI4" i="5" s="1"/>
  <c r="SJK19" i="4"/>
  <c r="SJK20" i="12" l="1"/>
  <c r="SJJ5" i="5"/>
  <c r="SJJ4" i="5" s="1"/>
  <c r="SJL19" i="4"/>
  <c r="SJL20" i="12" l="1"/>
  <c r="SJK5" i="5"/>
  <c r="SJK4" i="5" s="1"/>
  <c r="SJM19" i="4"/>
  <c r="SJM20" i="12" l="1"/>
  <c r="SJL5" i="5"/>
  <c r="SJL4" i="5" s="1"/>
  <c r="SJN19" i="4"/>
  <c r="SJN20" i="12" l="1"/>
  <c r="SJM5" i="5"/>
  <c r="SJM4" i="5" s="1"/>
  <c r="SJO19" i="4"/>
  <c r="SJO20" i="12" l="1"/>
  <c r="SJN5" i="5"/>
  <c r="SJN4" i="5" s="1"/>
  <c r="SJP19" i="4"/>
  <c r="SJP20" i="12" l="1"/>
  <c r="SJO5" i="5"/>
  <c r="SJO4" i="5" s="1"/>
  <c r="SJQ19" i="4"/>
  <c r="SJQ20" i="12" l="1"/>
  <c r="SJP5" i="5"/>
  <c r="SJP4" i="5" s="1"/>
  <c r="SJR19" i="4"/>
  <c r="SJR20" i="12" l="1"/>
  <c r="SJQ5" i="5"/>
  <c r="SJQ4" i="5" s="1"/>
  <c r="SJS19" i="4"/>
  <c r="SJS20" i="12" l="1"/>
  <c r="SJR5" i="5"/>
  <c r="SJR4" i="5" s="1"/>
  <c r="SJT19" i="4"/>
  <c r="SJT20" i="12" l="1"/>
  <c r="SJS5" i="5"/>
  <c r="SJS4" i="5" s="1"/>
  <c r="SJU19" i="4"/>
  <c r="SJU20" i="12" l="1"/>
  <c r="SJT5" i="5"/>
  <c r="SJT4" i="5" s="1"/>
  <c r="SJV19" i="4"/>
  <c r="SJV20" i="12" l="1"/>
  <c r="SJU5" i="5"/>
  <c r="SJU4" i="5" s="1"/>
  <c r="SJW19" i="4"/>
  <c r="SJW20" i="12" l="1"/>
  <c r="SJV5" i="5"/>
  <c r="SJV4" i="5" s="1"/>
  <c r="SJX19" i="4"/>
  <c r="SJX20" i="12" l="1"/>
  <c r="SJW5" i="5"/>
  <c r="SJW4" i="5" s="1"/>
  <c r="SJY19" i="4"/>
  <c r="SJY20" i="12" l="1"/>
  <c r="SJX5" i="5"/>
  <c r="SJX4" i="5" s="1"/>
  <c r="SJZ19" i="4"/>
  <c r="SJZ20" i="12" l="1"/>
  <c r="SJY5" i="5"/>
  <c r="SJY4" i="5" s="1"/>
  <c r="SKA19" i="4"/>
  <c r="SKA20" i="12" l="1"/>
  <c r="SJZ5" i="5"/>
  <c r="SJZ4" i="5" s="1"/>
  <c r="SKB19" i="4"/>
  <c r="SKB20" i="12" l="1"/>
  <c r="SKA5" i="5"/>
  <c r="SKA4" i="5" s="1"/>
  <c r="SKC19" i="4"/>
  <c r="SKC20" i="12" l="1"/>
  <c r="SKB5" i="5"/>
  <c r="SKB4" i="5" s="1"/>
  <c r="SKD19" i="4"/>
  <c r="SKD20" i="12" l="1"/>
  <c r="SKC5" i="5"/>
  <c r="SKC4" i="5" s="1"/>
  <c r="SKE19" i="4"/>
  <c r="SKE20" i="12" l="1"/>
  <c r="SKD5" i="5"/>
  <c r="SKD4" i="5" s="1"/>
  <c r="SKF19" i="4"/>
  <c r="SKF20" i="12" l="1"/>
  <c r="SKE5" i="5"/>
  <c r="SKE4" i="5" s="1"/>
  <c r="SKG19" i="4"/>
  <c r="SKG20" i="12" l="1"/>
  <c r="SKF5" i="5"/>
  <c r="SKF4" i="5" s="1"/>
  <c r="SKH19" i="4"/>
  <c r="SKH20" i="12" l="1"/>
  <c r="SKG5" i="5"/>
  <c r="SKG4" i="5" s="1"/>
  <c r="SKI19" i="4"/>
  <c r="SKI20" i="12" l="1"/>
  <c r="SKH5" i="5"/>
  <c r="SKH4" i="5" s="1"/>
  <c r="SKJ19" i="4"/>
  <c r="SKJ20" i="12" l="1"/>
  <c r="SKI5" i="5"/>
  <c r="SKI4" i="5" s="1"/>
  <c r="SKK19" i="4"/>
  <c r="SKK20" i="12" l="1"/>
  <c r="SKJ5" i="5"/>
  <c r="SKJ4" i="5" s="1"/>
  <c r="SKL19" i="4"/>
  <c r="SKL20" i="12" l="1"/>
  <c r="SKK5" i="5"/>
  <c r="SKK4" i="5" s="1"/>
  <c r="SKM19" i="4"/>
  <c r="SKM20" i="12" l="1"/>
  <c r="SKL5" i="5"/>
  <c r="SKL4" i="5" s="1"/>
  <c r="SKN19" i="4"/>
  <c r="SKN20" i="12" l="1"/>
  <c r="SKM5" i="5"/>
  <c r="SKM4" i="5" s="1"/>
  <c r="SKO19" i="4"/>
  <c r="SKO20" i="12" l="1"/>
  <c r="SKN5" i="5"/>
  <c r="SKN4" i="5" s="1"/>
  <c r="SKP19" i="4"/>
  <c r="SKP20" i="12" l="1"/>
  <c r="SKO5" i="5"/>
  <c r="SKO4" i="5" s="1"/>
  <c r="SKQ19" i="4"/>
  <c r="SKQ20" i="12" l="1"/>
  <c r="SKP5" i="5"/>
  <c r="SKP4" i="5" s="1"/>
  <c r="SKR19" i="4"/>
  <c r="SKR20" i="12" l="1"/>
  <c r="SKQ5" i="5"/>
  <c r="SKQ4" i="5" s="1"/>
  <c r="SKS19" i="4"/>
  <c r="SKS20" i="12" l="1"/>
  <c r="SKR5" i="5"/>
  <c r="SKR4" i="5" s="1"/>
  <c r="SKT19" i="4"/>
  <c r="SKT20" i="12" l="1"/>
  <c r="SKS5" i="5"/>
  <c r="SKS4" i="5" s="1"/>
  <c r="SKU19" i="4"/>
  <c r="SKU20" i="12" l="1"/>
  <c r="SKT5" i="5"/>
  <c r="SKT4" i="5" s="1"/>
  <c r="SKV19" i="4"/>
  <c r="SKV20" i="12" l="1"/>
  <c r="SKU5" i="5"/>
  <c r="SKU4" i="5" s="1"/>
  <c r="SKW19" i="4"/>
  <c r="SKW20" i="12" l="1"/>
  <c r="SKV5" i="5"/>
  <c r="SKV4" i="5" s="1"/>
  <c r="SKX19" i="4"/>
  <c r="SKX20" i="12" l="1"/>
  <c r="SKW5" i="5"/>
  <c r="SKW4" i="5" s="1"/>
  <c r="SKY19" i="4"/>
  <c r="SKY20" i="12" l="1"/>
  <c r="SKX5" i="5"/>
  <c r="SKX4" i="5" s="1"/>
  <c r="SKZ19" i="4"/>
  <c r="SKZ20" i="12" l="1"/>
  <c r="SKY5" i="5"/>
  <c r="SKY4" i="5" s="1"/>
  <c r="SLA19" i="4"/>
  <c r="SLA20" i="12" l="1"/>
  <c r="SKZ5" i="5"/>
  <c r="SKZ4" i="5" s="1"/>
  <c r="SLB19" i="4"/>
  <c r="SLB20" i="12" l="1"/>
  <c r="SLA5" i="5"/>
  <c r="SLA4" i="5" s="1"/>
  <c r="SLC19" i="4"/>
  <c r="SLC20" i="12" l="1"/>
  <c r="SLB5" i="5"/>
  <c r="SLB4" i="5" s="1"/>
  <c r="SLD19" i="4"/>
  <c r="SLD20" i="12" l="1"/>
  <c r="SLC5" i="5"/>
  <c r="SLC4" i="5" s="1"/>
  <c r="SLE19" i="4"/>
  <c r="SLE20" i="12" l="1"/>
  <c r="SLD5" i="5"/>
  <c r="SLD4" i="5" s="1"/>
  <c r="SLF19" i="4"/>
  <c r="SLF20" i="12" l="1"/>
  <c r="SLE5" i="5"/>
  <c r="SLE4" i="5" s="1"/>
  <c r="SLG19" i="4"/>
  <c r="SLG20" i="12" l="1"/>
  <c r="SLF5" i="5"/>
  <c r="SLF4" i="5" s="1"/>
  <c r="SLH19" i="4"/>
  <c r="SLH20" i="12" l="1"/>
  <c r="SLG5" i="5"/>
  <c r="SLG4" i="5" s="1"/>
  <c r="SLI19" i="4"/>
  <c r="SLI20" i="12" l="1"/>
  <c r="SLH5" i="5"/>
  <c r="SLH4" i="5" s="1"/>
  <c r="SLJ19" i="4"/>
  <c r="SLJ20" i="12" l="1"/>
  <c r="SLI5" i="5"/>
  <c r="SLI4" i="5" s="1"/>
  <c r="SLK19" i="4"/>
  <c r="SLK20" i="12" l="1"/>
  <c r="SLJ5" i="5"/>
  <c r="SLJ4" i="5" s="1"/>
  <c r="SLL19" i="4"/>
  <c r="SLL20" i="12" l="1"/>
  <c r="SLK5" i="5"/>
  <c r="SLK4" i="5" s="1"/>
  <c r="SLM19" i="4"/>
  <c r="SLM20" i="12" l="1"/>
  <c r="SLL5" i="5"/>
  <c r="SLL4" i="5" s="1"/>
  <c r="SLN19" i="4"/>
  <c r="SLN20" i="12" l="1"/>
  <c r="SLM5" i="5"/>
  <c r="SLM4" i="5" s="1"/>
  <c r="SLO19" i="4"/>
  <c r="SLO20" i="12" l="1"/>
  <c r="SLN5" i="5"/>
  <c r="SLN4" i="5" s="1"/>
  <c r="SLP19" i="4"/>
  <c r="SLP20" i="12" l="1"/>
  <c r="SLO5" i="5"/>
  <c r="SLO4" i="5" s="1"/>
  <c r="SLQ19" i="4"/>
  <c r="SLQ20" i="12" l="1"/>
  <c r="SLP5" i="5"/>
  <c r="SLP4" i="5" s="1"/>
  <c r="SLR19" i="4"/>
  <c r="SLR20" i="12" l="1"/>
  <c r="SLQ5" i="5"/>
  <c r="SLQ4" i="5" s="1"/>
  <c r="SLS19" i="4"/>
  <c r="SLS20" i="12" l="1"/>
  <c r="SLR5" i="5"/>
  <c r="SLR4" i="5" s="1"/>
  <c r="SLT19" i="4"/>
  <c r="SLT20" i="12" l="1"/>
  <c r="SLS5" i="5"/>
  <c r="SLS4" i="5" s="1"/>
  <c r="SLU19" i="4"/>
  <c r="SLU20" i="12" l="1"/>
  <c r="SLT5" i="5"/>
  <c r="SLT4" i="5" s="1"/>
  <c r="SLV19" i="4"/>
  <c r="SLV20" i="12" l="1"/>
  <c r="SLU5" i="5"/>
  <c r="SLU4" i="5" s="1"/>
  <c r="SLW19" i="4"/>
  <c r="SLW20" i="12" l="1"/>
  <c r="SLV5" i="5"/>
  <c r="SLV4" i="5" s="1"/>
  <c r="SLX19" i="4"/>
  <c r="SLX20" i="12" l="1"/>
  <c r="SLW5" i="5"/>
  <c r="SLW4" i="5" s="1"/>
  <c r="SLY19" i="4"/>
  <c r="SLY20" i="12" l="1"/>
  <c r="SLX5" i="5"/>
  <c r="SLX4" i="5" s="1"/>
  <c r="SLZ19" i="4"/>
  <c r="SLZ20" i="12" l="1"/>
  <c r="SLY5" i="5"/>
  <c r="SLY4" i="5" s="1"/>
  <c r="SMA19" i="4"/>
  <c r="SMA20" i="12" l="1"/>
  <c r="SLZ5" i="5"/>
  <c r="SLZ4" i="5" s="1"/>
  <c r="SMB19" i="4"/>
  <c r="SMB20" i="12" l="1"/>
  <c r="SMA5" i="5"/>
  <c r="SMA4" i="5" s="1"/>
  <c r="SMC19" i="4"/>
  <c r="SMC20" i="12" l="1"/>
  <c r="SMB5" i="5"/>
  <c r="SMB4" i="5" s="1"/>
  <c r="SMD19" i="4"/>
  <c r="SMD20" i="12" l="1"/>
  <c r="SMC5" i="5"/>
  <c r="SMC4" i="5" s="1"/>
  <c r="SME19" i="4"/>
  <c r="SME20" i="12" l="1"/>
  <c r="SMD5" i="5"/>
  <c r="SMD4" i="5" s="1"/>
  <c r="SMF19" i="4"/>
  <c r="SMF20" i="12" l="1"/>
  <c r="SME5" i="5"/>
  <c r="SME4" i="5" s="1"/>
  <c r="SMG19" i="4"/>
  <c r="SMG20" i="12" l="1"/>
  <c r="SMF5" i="5"/>
  <c r="SMF4" i="5" s="1"/>
  <c r="SMH19" i="4"/>
  <c r="SMH20" i="12" l="1"/>
  <c r="SMG5" i="5"/>
  <c r="SMG4" i="5" s="1"/>
  <c r="SMI19" i="4"/>
  <c r="SMI20" i="12" l="1"/>
  <c r="SMH5" i="5"/>
  <c r="SMH4" i="5" s="1"/>
  <c r="SMJ19" i="4"/>
  <c r="SMJ20" i="12" l="1"/>
  <c r="SMI5" i="5"/>
  <c r="SMI4" i="5" s="1"/>
  <c r="SMK19" i="4"/>
  <c r="SMK20" i="12" l="1"/>
  <c r="SMJ5" i="5"/>
  <c r="SMJ4" i="5" s="1"/>
  <c r="SML19" i="4"/>
  <c r="SML20" i="12" l="1"/>
  <c r="SMK5" i="5"/>
  <c r="SMK4" i="5" s="1"/>
  <c r="SMM19" i="4"/>
  <c r="SMM20" i="12" l="1"/>
  <c r="SML5" i="5"/>
  <c r="SML4" i="5" s="1"/>
  <c r="SMN19" i="4"/>
  <c r="SMN20" i="12" l="1"/>
  <c r="SMM5" i="5"/>
  <c r="SMM4" i="5" s="1"/>
  <c r="SMO19" i="4"/>
  <c r="SMO20" i="12" l="1"/>
  <c r="SMN5" i="5"/>
  <c r="SMN4" i="5" s="1"/>
  <c r="SMP19" i="4"/>
  <c r="SMP20" i="12" l="1"/>
  <c r="SMO5" i="5"/>
  <c r="SMO4" i="5" s="1"/>
  <c r="SMQ19" i="4"/>
  <c r="SMQ20" i="12" l="1"/>
  <c r="SMP5" i="5"/>
  <c r="SMP4" i="5" s="1"/>
  <c r="SMR19" i="4"/>
  <c r="SMR20" i="12" l="1"/>
  <c r="SMQ5" i="5"/>
  <c r="SMQ4" i="5" s="1"/>
  <c r="SMS19" i="4"/>
  <c r="SMS20" i="12" l="1"/>
  <c r="SMR5" i="5"/>
  <c r="SMR4" i="5" s="1"/>
  <c r="SMT19" i="4"/>
  <c r="SMT20" i="12" l="1"/>
  <c r="SMS5" i="5"/>
  <c r="SMS4" i="5" s="1"/>
  <c r="SMU19" i="4"/>
  <c r="SMU20" i="12" l="1"/>
  <c r="SMT5" i="5"/>
  <c r="SMT4" i="5" s="1"/>
  <c r="SMV19" i="4"/>
  <c r="SMV20" i="12" l="1"/>
  <c r="SMU5" i="5"/>
  <c r="SMU4" i="5" s="1"/>
  <c r="SMW19" i="4"/>
  <c r="SMW20" i="12" l="1"/>
  <c r="SMV5" i="5"/>
  <c r="SMV4" i="5" s="1"/>
  <c r="SMX19" i="4"/>
  <c r="SMX20" i="12" l="1"/>
  <c r="SMW5" i="5"/>
  <c r="SMW4" i="5" s="1"/>
  <c r="SMY19" i="4"/>
  <c r="SMY20" i="12" l="1"/>
  <c r="SMX5" i="5"/>
  <c r="SMX4" i="5" s="1"/>
  <c r="SMZ19" i="4"/>
  <c r="SMZ20" i="12" l="1"/>
  <c r="SMY5" i="5"/>
  <c r="SMY4" i="5" s="1"/>
  <c r="SNA19" i="4"/>
  <c r="SNA20" i="12" l="1"/>
  <c r="SMZ5" i="5"/>
  <c r="SMZ4" i="5" s="1"/>
  <c r="SNB19" i="4"/>
  <c r="SNB20" i="12" l="1"/>
  <c r="SNA5" i="5"/>
  <c r="SNA4" i="5" s="1"/>
  <c r="SNC19" i="4"/>
  <c r="SNC20" i="12" l="1"/>
  <c r="SNB5" i="5"/>
  <c r="SNB4" i="5" s="1"/>
  <c r="SND19" i="4"/>
  <c r="SND20" i="12" l="1"/>
  <c r="SNC5" i="5"/>
  <c r="SNC4" i="5" s="1"/>
  <c r="SNE19" i="4"/>
  <c r="SNE20" i="12" l="1"/>
  <c r="SND5" i="5"/>
  <c r="SND4" i="5" s="1"/>
  <c r="SNF19" i="4"/>
  <c r="SNF20" i="12" l="1"/>
  <c r="SNE5" i="5"/>
  <c r="SNE4" i="5" s="1"/>
  <c r="SNG19" i="4"/>
  <c r="SNG20" i="12" l="1"/>
  <c r="SNF5" i="5"/>
  <c r="SNF4" i="5" s="1"/>
  <c r="SNH19" i="4"/>
  <c r="SNH20" i="12" l="1"/>
  <c r="SNG5" i="5"/>
  <c r="SNG4" i="5" s="1"/>
  <c r="SNI19" i="4"/>
  <c r="SNI20" i="12" l="1"/>
  <c r="SNH5" i="5"/>
  <c r="SNH4" i="5" s="1"/>
  <c r="SNJ19" i="4"/>
  <c r="SNJ20" i="12" l="1"/>
  <c r="SNI5" i="5"/>
  <c r="SNI4" i="5" s="1"/>
  <c r="SNK19" i="4"/>
  <c r="SNK20" i="12" l="1"/>
  <c r="SNJ5" i="5"/>
  <c r="SNJ4" i="5" s="1"/>
  <c r="SNL19" i="4"/>
  <c r="SNL20" i="12" l="1"/>
  <c r="SNK5" i="5"/>
  <c r="SNK4" i="5" s="1"/>
  <c r="SNM19" i="4"/>
  <c r="SNM20" i="12" l="1"/>
  <c r="SNL5" i="5"/>
  <c r="SNL4" i="5" s="1"/>
  <c r="SNN19" i="4"/>
  <c r="SNN20" i="12" l="1"/>
  <c r="SNM5" i="5"/>
  <c r="SNM4" i="5" s="1"/>
  <c r="SNO19" i="4"/>
  <c r="SNO20" i="12" l="1"/>
  <c r="SNN5" i="5"/>
  <c r="SNN4" i="5" s="1"/>
  <c r="SNP19" i="4"/>
  <c r="SNP20" i="12" l="1"/>
  <c r="SNO5" i="5"/>
  <c r="SNO4" i="5" s="1"/>
  <c r="SNQ19" i="4"/>
  <c r="SNQ20" i="12" l="1"/>
  <c r="SNP5" i="5"/>
  <c r="SNP4" i="5" s="1"/>
  <c r="SNR19" i="4"/>
  <c r="SNR20" i="12" l="1"/>
  <c r="SNQ5" i="5"/>
  <c r="SNQ4" i="5" s="1"/>
  <c r="SNS19" i="4"/>
  <c r="SNS20" i="12" l="1"/>
  <c r="SNR5" i="5"/>
  <c r="SNR4" i="5" s="1"/>
  <c r="SNT19" i="4"/>
  <c r="SNT20" i="12" l="1"/>
  <c r="SNS5" i="5"/>
  <c r="SNS4" i="5" s="1"/>
  <c r="SNU19" i="4"/>
  <c r="SNU20" i="12" l="1"/>
  <c r="SNT5" i="5"/>
  <c r="SNT4" i="5" s="1"/>
  <c r="SNV19" i="4"/>
  <c r="SNV20" i="12" l="1"/>
  <c r="SNU5" i="5"/>
  <c r="SNU4" i="5" s="1"/>
  <c r="SNW19" i="4"/>
  <c r="SNW20" i="12" l="1"/>
  <c r="SNV5" i="5"/>
  <c r="SNV4" i="5" s="1"/>
  <c r="SNX19" i="4"/>
  <c r="SNX20" i="12" l="1"/>
  <c r="SNW5" i="5"/>
  <c r="SNW4" i="5" s="1"/>
  <c r="SNY19" i="4"/>
  <c r="SNY20" i="12" l="1"/>
  <c r="SNX5" i="5"/>
  <c r="SNX4" i="5" s="1"/>
  <c r="SNZ19" i="4"/>
  <c r="SNZ20" i="12" l="1"/>
  <c r="SNY5" i="5"/>
  <c r="SNY4" i="5" s="1"/>
  <c r="SOA19" i="4"/>
  <c r="SOA20" i="12" l="1"/>
  <c r="SNZ5" i="5"/>
  <c r="SNZ4" i="5" s="1"/>
  <c r="SOB19" i="4"/>
  <c r="SOB20" i="12" l="1"/>
  <c r="SOA5" i="5"/>
  <c r="SOA4" i="5" s="1"/>
  <c r="SOC19" i="4"/>
  <c r="SOC20" i="12" l="1"/>
  <c r="SOB5" i="5"/>
  <c r="SOB4" i="5" s="1"/>
  <c r="SOD19" i="4"/>
  <c r="SOD20" i="12" l="1"/>
  <c r="SOC5" i="5"/>
  <c r="SOC4" i="5" s="1"/>
  <c r="SOE19" i="4"/>
  <c r="SOE20" i="12" l="1"/>
  <c r="SOD5" i="5"/>
  <c r="SOD4" i="5" s="1"/>
  <c r="SOF19" i="4"/>
  <c r="SOF20" i="12" l="1"/>
  <c r="SOE5" i="5"/>
  <c r="SOE4" i="5" s="1"/>
  <c r="SOG19" i="4"/>
  <c r="SOG20" i="12" l="1"/>
  <c r="SOF5" i="5"/>
  <c r="SOF4" i="5" s="1"/>
  <c r="SOH19" i="4"/>
  <c r="SOH20" i="12" l="1"/>
  <c r="SOG5" i="5"/>
  <c r="SOG4" i="5" s="1"/>
  <c r="SOI19" i="4"/>
  <c r="SOI20" i="12" l="1"/>
  <c r="SOH5" i="5"/>
  <c r="SOH4" i="5" s="1"/>
  <c r="SOJ19" i="4"/>
  <c r="SOJ20" i="12" l="1"/>
  <c r="SOI5" i="5"/>
  <c r="SOI4" i="5" s="1"/>
  <c r="SOK19" i="4"/>
  <c r="SOK20" i="12" l="1"/>
  <c r="SOJ5" i="5"/>
  <c r="SOJ4" i="5" s="1"/>
  <c r="SOL19" i="4"/>
  <c r="SOL20" i="12" l="1"/>
  <c r="SOK5" i="5"/>
  <c r="SOK4" i="5" s="1"/>
  <c r="SOM19" i="4"/>
  <c r="SOM20" i="12" l="1"/>
  <c r="SOL5" i="5"/>
  <c r="SOL4" i="5" s="1"/>
  <c r="SON19" i="4"/>
  <c r="SON20" i="12" l="1"/>
  <c r="SOM5" i="5"/>
  <c r="SOM4" i="5" s="1"/>
  <c r="SOO19" i="4"/>
  <c r="SOO20" i="12" l="1"/>
  <c r="SON5" i="5"/>
  <c r="SON4" i="5" s="1"/>
  <c r="SOP19" i="4"/>
  <c r="SOP20" i="12" l="1"/>
  <c r="SOO5" i="5"/>
  <c r="SOO4" i="5" s="1"/>
  <c r="SOQ19" i="4"/>
  <c r="SOQ20" i="12" l="1"/>
  <c r="SOP5" i="5"/>
  <c r="SOP4" i="5" s="1"/>
  <c r="SOR19" i="4"/>
  <c r="SOR20" i="12" l="1"/>
  <c r="SOQ5" i="5"/>
  <c r="SOQ4" i="5" s="1"/>
  <c r="SOS19" i="4"/>
  <c r="SOS20" i="12" l="1"/>
  <c r="SOR5" i="5"/>
  <c r="SOR4" i="5" s="1"/>
  <c r="SOT19" i="4"/>
  <c r="SOT20" i="12" l="1"/>
  <c r="SOS5" i="5"/>
  <c r="SOS4" i="5" s="1"/>
  <c r="SOU19" i="4"/>
  <c r="SOU20" i="12" l="1"/>
  <c r="SOT5" i="5"/>
  <c r="SOT4" i="5" s="1"/>
  <c r="SOV19" i="4"/>
  <c r="SOV20" i="12" l="1"/>
  <c r="SOU5" i="5"/>
  <c r="SOU4" i="5" s="1"/>
  <c r="SOW19" i="4"/>
  <c r="SOW20" i="12" l="1"/>
  <c r="SOV5" i="5"/>
  <c r="SOV4" i="5" s="1"/>
  <c r="SOX19" i="4"/>
  <c r="SOX20" i="12" l="1"/>
  <c r="SOW5" i="5"/>
  <c r="SOW4" i="5" s="1"/>
  <c r="SOY19" i="4"/>
  <c r="SOY20" i="12" l="1"/>
  <c r="SOX5" i="5"/>
  <c r="SOX4" i="5" s="1"/>
  <c r="SOZ19" i="4"/>
  <c r="SOZ20" i="12" l="1"/>
  <c r="SOY5" i="5"/>
  <c r="SOY4" i="5" s="1"/>
  <c r="SPA19" i="4"/>
  <c r="SPA20" i="12" l="1"/>
  <c r="SOZ5" i="5"/>
  <c r="SOZ4" i="5" s="1"/>
  <c r="SPB19" i="4"/>
  <c r="SPB20" i="12" l="1"/>
  <c r="SPA5" i="5"/>
  <c r="SPA4" i="5" s="1"/>
  <c r="SPC19" i="4"/>
  <c r="SPC20" i="12" l="1"/>
  <c r="SPB5" i="5"/>
  <c r="SPB4" i="5" s="1"/>
  <c r="SPD19" i="4"/>
  <c r="SPD20" i="12" l="1"/>
  <c r="SPC5" i="5"/>
  <c r="SPC4" i="5" s="1"/>
  <c r="SPE19" i="4"/>
  <c r="SPE20" i="12" l="1"/>
  <c r="SPD5" i="5"/>
  <c r="SPD4" i="5" s="1"/>
  <c r="SPF19" i="4"/>
  <c r="SPF20" i="12" l="1"/>
  <c r="SPE5" i="5"/>
  <c r="SPE4" i="5" s="1"/>
  <c r="SPG19" i="4"/>
  <c r="SPG20" i="12" l="1"/>
  <c r="SPF5" i="5"/>
  <c r="SPF4" i="5" s="1"/>
  <c r="SPH19" i="4"/>
  <c r="SPH20" i="12" l="1"/>
  <c r="SPG5" i="5"/>
  <c r="SPG4" i="5" s="1"/>
  <c r="SPI19" i="4"/>
  <c r="SPI20" i="12" l="1"/>
  <c r="SPH5" i="5"/>
  <c r="SPH4" i="5" s="1"/>
  <c r="SPJ19" i="4"/>
  <c r="SPJ20" i="12" l="1"/>
  <c r="SPI5" i="5"/>
  <c r="SPI4" i="5" s="1"/>
  <c r="SPK19" i="4"/>
  <c r="SPK20" i="12" l="1"/>
  <c r="SPJ5" i="5"/>
  <c r="SPJ4" i="5" s="1"/>
  <c r="SPL19" i="4"/>
  <c r="SPL20" i="12" l="1"/>
  <c r="SPK5" i="5"/>
  <c r="SPK4" i="5" s="1"/>
  <c r="SPM19" i="4"/>
  <c r="SPM20" i="12" l="1"/>
  <c r="SPL5" i="5"/>
  <c r="SPL4" i="5" s="1"/>
  <c r="SPN19" i="4"/>
  <c r="SPN20" i="12" l="1"/>
  <c r="SPM5" i="5"/>
  <c r="SPM4" i="5" s="1"/>
  <c r="SPO19" i="4"/>
  <c r="SPO20" i="12" l="1"/>
  <c r="SPN5" i="5"/>
  <c r="SPN4" i="5" s="1"/>
  <c r="SPP19" i="4"/>
  <c r="SPP20" i="12" l="1"/>
  <c r="SPO5" i="5"/>
  <c r="SPO4" i="5" s="1"/>
  <c r="SPQ19" i="4"/>
  <c r="SPQ20" i="12" l="1"/>
  <c r="SPP5" i="5"/>
  <c r="SPP4" i="5" s="1"/>
  <c r="SPR19" i="4"/>
  <c r="SPR20" i="12" l="1"/>
  <c r="SPQ5" i="5"/>
  <c r="SPQ4" i="5" s="1"/>
  <c r="SPS19" i="4"/>
  <c r="SPS20" i="12" l="1"/>
  <c r="SPR5" i="5"/>
  <c r="SPR4" i="5" s="1"/>
  <c r="SPT19" i="4"/>
  <c r="SPT20" i="12" l="1"/>
  <c r="SPS5" i="5"/>
  <c r="SPS4" i="5" s="1"/>
  <c r="SPU19" i="4"/>
  <c r="SPU20" i="12" l="1"/>
  <c r="SPT5" i="5"/>
  <c r="SPT4" i="5" s="1"/>
  <c r="SPV19" i="4"/>
  <c r="SPV20" i="12" l="1"/>
  <c r="SPU5" i="5"/>
  <c r="SPU4" i="5" s="1"/>
  <c r="SPW19" i="4"/>
  <c r="SPW20" i="12" l="1"/>
  <c r="SPV5" i="5"/>
  <c r="SPV4" i="5" s="1"/>
  <c r="SPX19" i="4"/>
  <c r="SPX20" i="12" l="1"/>
  <c r="SPW5" i="5"/>
  <c r="SPW4" i="5" s="1"/>
  <c r="SPY19" i="4"/>
  <c r="SPY20" i="12" l="1"/>
  <c r="SPX5" i="5"/>
  <c r="SPX4" i="5" s="1"/>
  <c r="SPZ19" i="4"/>
  <c r="SPZ20" i="12" l="1"/>
  <c r="SPY5" i="5"/>
  <c r="SPY4" i="5" s="1"/>
  <c r="SQA19" i="4"/>
  <c r="SQA20" i="12" l="1"/>
  <c r="SPZ5" i="5"/>
  <c r="SPZ4" i="5" s="1"/>
  <c r="SQB19" i="4"/>
  <c r="SQB20" i="12" l="1"/>
  <c r="SQA5" i="5"/>
  <c r="SQA4" i="5" s="1"/>
  <c r="SQC19" i="4"/>
  <c r="SQC20" i="12" l="1"/>
  <c r="SQB5" i="5"/>
  <c r="SQB4" i="5" s="1"/>
  <c r="SQD19" i="4"/>
  <c r="SQD20" i="12" l="1"/>
  <c r="SQC5" i="5"/>
  <c r="SQC4" i="5" s="1"/>
  <c r="SQE19" i="4"/>
  <c r="SQE20" i="12" l="1"/>
  <c r="SQD5" i="5"/>
  <c r="SQD4" i="5" s="1"/>
  <c r="SQF19" i="4"/>
  <c r="SQF20" i="12" l="1"/>
  <c r="SQE5" i="5"/>
  <c r="SQE4" i="5" s="1"/>
  <c r="SQG19" i="4"/>
  <c r="SQG20" i="12" l="1"/>
  <c r="SQF5" i="5"/>
  <c r="SQF4" i="5" s="1"/>
  <c r="SQH19" i="4"/>
  <c r="SQH20" i="12" l="1"/>
  <c r="SQG5" i="5"/>
  <c r="SQG4" i="5" s="1"/>
  <c r="SQI19" i="4"/>
  <c r="SQI20" i="12" l="1"/>
  <c r="SQH5" i="5"/>
  <c r="SQH4" i="5" s="1"/>
  <c r="SQJ19" i="4"/>
  <c r="SQJ20" i="12" l="1"/>
  <c r="SQI5" i="5"/>
  <c r="SQI4" i="5" s="1"/>
  <c r="SQK19" i="4"/>
  <c r="SQK20" i="12" l="1"/>
  <c r="SQJ5" i="5"/>
  <c r="SQJ4" i="5" s="1"/>
  <c r="SQL19" i="4"/>
  <c r="SQL20" i="12" l="1"/>
  <c r="SQK5" i="5"/>
  <c r="SQK4" i="5" s="1"/>
  <c r="SQM19" i="4"/>
  <c r="SQM20" i="12" l="1"/>
  <c r="SQL5" i="5"/>
  <c r="SQL4" i="5" s="1"/>
  <c r="SQN19" i="4"/>
  <c r="SQN20" i="12" l="1"/>
  <c r="SQM5" i="5"/>
  <c r="SQM4" i="5" s="1"/>
  <c r="SQO19" i="4"/>
  <c r="SQO20" i="12" l="1"/>
  <c r="SQN5" i="5"/>
  <c r="SQN4" i="5" s="1"/>
  <c r="SQP19" i="4"/>
  <c r="SQP20" i="12" l="1"/>
  <c r="SQO5" i="5"/>
  <c r="SQO4" i="5" s="1"/>
  <c r="SQQ19" i="4"/>
  <c r="SQQ20" i="12" l="1"/>
  <c r="SQP5" i="5"/>
  <c r="SQP4" i="5" s="1"/>
  <c r="SQR19" i="4"/>
  <c r="SQR20" i="12" l="1"/>
  <c r="SQQ5" i="5"/>
  <c r="SQQ4" i="5" s="1"/>
  <c r="SQS19" i="4"/>
  <c r="SQS20" i="12" l="1"/>
  <c r="SQR5" i="5"/>
  <c r="SQR4" i="5" s="1"/>
  <c r="SQT19" i="4"/>
  <c r="SQT20" i="12" l="1"/>
  <c r="SQS5" i="5"/>
  <c r="SQS4" i="5" s="1"/>
  <c r="SQU19" i="4"/>
  <c r="SQU20" i="12" l="1"/>
  <c r="SQT5" i="5"/>
  <c r="SQT4" i="5" s="1"/>
  <c r="SQV19" i="4"/>
  <c r="SQV20" i="12" l="1"/>
  <c r="SQU5" i="5"/>
  <c r="SQU4" i="5" s="1"/>
  <c r="SQW19" i="4"/>
  <c r="SQW20" i="12" l="1"/>
  <c r="SQV5" i="5"/>
  <c r="SQV4" i="5" s="1"/>
  <c r="SQX19" i="4"/>
  <c r="SQX20" i="12" l="1"/>
  <c r="SQW5" i="5"/>
  <c r="SQW4" i="5" s="1"/>
  <c r="SQY19" i="4"/>
  <c r="SQY20" i="12" l="1"/>
  <c r="SQX5" i="5"/>
  <c r="SQX4" i="5" s="1"/>
  <c r="SQZ19" i="4"/>
  <c r="SQZ20" i="12" l="1"/>
  <c r="SQY5" i="5"/>
  <c r="SQY4" i="5" s="1"/>
  <c r="SRA19" i="4"/>
  <c r="SRA20" i="12" l="1"/>
  <c r="SQZ5" i="5"/>
  <c r="SQZ4" i="5" s="1"/>
  <c r="SRB19" i="4"/>
  <c r="SRB20" i="12" l="1"/>
  <c r="SRA5" i="5"/>
  <c r="SRA4" i="5" s="1"/>
  <c r="SRC19" i="4"/>
  <c r="SRC20" i="12" l="1"/>
  <c r="SRB5" i="5"/>
  <c r="SRB4" i="5" s="1"/>
  <c r="SRD19" i="4"/>
  <c r="SRD20" i="12" l="1"/>
  <c r="SRC5" i="5"/>
  <c r="SRC4" i="5" s="1"/>
  <c r="SRE19" i="4"/>
  <c r="SRE20" i="12" l="1"/>
  <c r="SRD5" i="5"/>
  <c r="SRD4" i="5" s="1"/>
  <c r="SRF19" i="4"/>
  <c r="SRF20" i="12" l="1"/>
  <c r="SRE5" i="5"/>
  <c r="SRE4" i="5" s="1"/>
  <c r="SRG19" i="4"/>
  <c r="SRG20" i="12" l="1"/>
  <c r="SRF5" i="5"/>
  <c r="SRF4" i="5" s="1"/>
  <c r="SRH19" i="4"/>
  <c r="SRH20" i="12" l="1"/>
  <c r="SRG5" i="5"/>
  <c r="SRG4" i="5" s="1"/>
  <c r="SRI19" i="4"/>
  <c r="SRI20" i="12" l="1"/>
  <c r="SRH5" i="5"/>
  <c r="SRH4" i="5" s="1"/>
  <c r="SRJ19" i="4"/>
  <c r="SRJ20" i="12" l="1"/>
  <c r="SRI5" i="5"/>
  <c r="SRI4" i="5" s="1"/>
  <c r="SRK19" i="4"/>
  <c r="SRK20" i="12" l="1"/>
  <c r="SRJ5" i="5"/>
  <c r="SRJ4" i="5" s="1"/>
  <c r="SRL19" i="4"/>
  <c r="SRL20" i="12" l="1"/>
  <c r="SRK5" i="5"/>
  <c r="SRK4" i="5" s="1"/>
  <c r="SRM19" i="4"/>
  <c r="SRM20" i="12" l="1"/>
  <c r="SRL5" i="5"/>
  <c r="SRL4" i="5" s="1"/>
  <c r="SRN19" i="4"/>
  <c r="SRN20" i="12" l="1"/>
  <c r="SRM5" i="5"/>
  <c r="SRM4" i="5" s="1"/>
  <c r="SRO19" i="4"/>
  <c r="SRO20" i="12" l="1"/>
  <c r="SRN5" i="5"/>
  <c r="SRN4" i="5" s="1"/>
  <c r="SRP19" i="4"/>
  <c r="SRP20" i="12" l="1"/>
  <c r="SRO5" i="5"/>
  <c r="SRO4" i="5" s="1"/>
  <c r="SRQ19" i="4"/>
  <c r="SRQ20" i="12" l="1"/>
  <c r="SRP5" i="5"/>
  <c r="SRP4" i="5" s="1"/>
  <c r="SRR19" i="4"/>
  <c r="SRR20" i="12" l="1"/>
  <c r="SRQ5" i="5"/>
  <c r="SRQ4" i="5" s="1"/>
  <c r="SRS19" i="4"/>
  <c r="SRS20" i="12" l="1"/>
  <c r="SRR5" i="5"/>
  <c r="SRR4" i="5" s="1"/>
  <c r="SRT19" i="4"/>
  <c r="SRT20" i="12" l="1"/>
  <c r="SRS5" i="5"/>
  <c r="SRS4" i="5" s="1"/>
  <c r="SRU19" i="4"/>
  <c r="SRU20" i="12" l="1"/>
  <c r="SRT5" i="5"/>
  <c r="SRT4" i="5" s="1"/>
  <c r="SRV19" i="4"/>
  <c r="SRV20" i="12" l="1"/>
  <c r="SRU5" i="5"/>
  <c r="SRU4" i="5" s="1"/>
  <c r="SRW19" i="4"/>
  <c r="SRW20" i="12" l="1"/>
  <c r="SRV5" i="5"/>
  <c r="SRV4" i="5" s="1"/>
  <c r="SRX19" i="4"/>
  <c r="SRX20" i="12" l="1"/>
  <c r="SRW5" i="5"/>
  <c r="SRW4" i="5" s="1"/>
  <c r="SRY19" i="4"/>
  <c r="SRY20" i="12" l="1"/>
  <c r="SRX5" i="5"/>
  <c r="SRX4" i="5" s="1"/>
  <c r="SRZ19" i="4"/>
  <c r="SRZ20" i="12" l="1"/>
  <c r="SRY5" i="5"/>
  <c r="SRY4" i="5" s="1"/>
  <c r="SSA19" i="4"/>
  <c r="SSA20" i="12" l="1"/>
  <c r="SRZ5" i="5"/>
  <c r="SRZ4" i="5" s="1"/>
  <c r="SSB19" i="4"/>
  <c r="SSB20" i="12" l="1"/>
  <c r="SSA5" i="5"/>
  <c r="SSA4" i="5" s="1"/>
  <c r="SSC19" i="4"/>
  <c r="SSC20" i="12" l="1"/>
  <c r="SSB5" i="5"/>
  <c r="SSB4" i="5" s="1"/>
  <c r="SSD19" i="4"/>
  <c r="SSD20" i="12" l="1"/>
  <c r="SSC5" i="5"/>
  <c r="SSC4" i="5" s="1"/>
  <c r="SSE19" i="4"/>
  <c r="SSE20" i="12" l="1"/>
  <c r="SSD5" i="5"/>
  <c r="SSD4" i="5" s="1"/>
  <c r="SSF19" i="4"/>
  <c r="SSF20" i="12" l="1"/>
  <c r="SSE5" i="5"/>
  <c r="SSE4" i="5" s="1"/>
  <c r="SSG19" i="4"/>
  <c r="SSG20" i="12" l="1"/>
  <c r="SSF5" i="5"/>
  <c r="SSF4" i="5" s="1"/>
  <c r="SSH19" i="4"/>
  <c r="SSH20" i="12" l="1"/>
  <c r="SSG5" i="5"/>
  <c r="SSG4" i="5" s="1"/>
  <c r="SSI19" i="4"/>
  <c r="SSI20" i="12" l="1"/>
  <c r="SSH5" i="5"/>
  <c r="SSH4" i="5" s="1"/>
  <c r="SSJ19" i="4"/>
  <c r="SSJ20" i="12" l="1"/>
  <c r="SSI5" i="5"/>
  <c r="SSI4" i="5" s="1"/>
  <c r="SSK19" i="4"/>
  <c r="SSK20" i="12" l="1"/>
  <c r="SSJ5" i="5"/>
  <c r="SSJ4" i="5" s="1"/>
  <c r="SSL19" i="4"/>
  <c r="SSL20" i="12" l="1"/>
  <c r="SSK5" i="5"/>
  <c r="SSK4" i="5" s="1"/>
  <c r="SSM19" i="4"/>
  <c r="SSM20" i="12" l="1"/>
  <c r="SSL5" i="5"/>
  <c r="SSL4" i="5" s="1"/>
  <c r="SSN19" i="4"/>
  <c r="SSN20" i="12" l="1"/>
  <c r="SSM5" i="5"/>
  <c r="SSM4" i="5" s="1"/>
  <c r="SSO19" i="4"/>
  <c r="SSO20" i="12" l="1"/>
  <c r="SSN5" i="5"/>
  <c r="SSN4" i="5" s="1"/>
  <c r="SSP19" i="4"/>
  <c r="SSP20" i="12" l="1"/>
  <c r="SSO5" i="5"/>
  <c r="SSO4" i="5" s="1"/>
  <c r="SSQ19" i="4"/>
  <c r="SSQ20" i="12" l="1"/>
  <c r="SSP5" i="5"/>
  <c r="SSP4" i="5" s="1"/>
  <c r="SSR19" i="4"/>
  <c r="SSR20" i="12" l="1"/>
  <c r="SSQ5" i="5"/>
  <c r="SSQ4" i="5" s="1"/>
  <c r="SSS19" i="4"/>
  <c r="SSS20" i="12" l="1"/>
  <c r="SSR5" i="5"/>
  <c r="SSR4" i="5" s="1"/>
  <c r="SST19" i="4"/>
  <c r="SST20" i="12" l="1"/>
  <c r="SSS5" i="5"/>
  <c r="SSS4" i="5" s="1"/>
  <c r="SSU19" i="4"/>
  <c r="SSU20" i="12" l="1"/>
  <c r="SST5" i="5"/>
  <c r="SST4" i="5" s="1"/>
  <c r="SSV19" i="4"/>
  <c r="SSV20" i="12" l="1"/>
  <c r="SSU5" i="5"/>
  <c r="SSU4" i="5" s="1"/>
  <c r="SSW19" i="4"/>
  <c r="SSW20" i="12" l="1"/>
  <c r="SSV5" i="5"/>
  <c r="SSV4" i="5" s="1"/>
  <c r="SSX19" i="4"/>
  <c r="SSX20" i="12" l="1"/>
  <c r="SSW5" i="5"/>
  <c r="SSW4" i="5" s="1"/>
  <c r="SSY19" i="4"/>
  <c r="SSY20" i="12" l="1"/>
  <c r="SSX5" i="5"/>
  <c r="SSX4" i="5" s="1"/>
  <c r="SSZ19" i="4"/>
  <c r="SSZ20" i="12" l="1"/>
  <c r="SSY5" i="5"/>
  <c r="SSY4" i="5" s="1"/>
  <c r="STA19" i="4"/>
  <c r="STA20" i="12" l="1"/>
  <c r="SSZ5" i="5"/>
  <c r="SSZ4" i="5" s="1"/>
  <c r="STB19" i="4"/>
  <c r="STB20" i="12" l="1"/>
  <c r="STA5" i="5"/>
  <c r="STA4" i="5" s="1"/>
  <c r="STC19" i="4"/>
  <c r="STC20" i="12" l="1"/>
  <c r="STB5" i="5"/>
  <c r="STB4" i="5" s="1"/>
  <c r="STD19" i="4"/>
  <c r="STD20" i="12" l="1"/>
  <c r="STC5" i="5"/>
  <c r="STC4" i="5" s="1"/>
  <c r="STE19" i="4"/>
  <c r="STE20" i="12" l="1"/>
  <c r="STD5" i="5"/>
  <c r="STD4" i="5" s="1"/>
  <c r="STF19" i="4"/>
  <c r="STF20" i="12" l="1"/>
  <c r="STE5" i="5"/>
  <c r="STE4" i="5" s="1"/>
  <c r="STG19" i="4"/>
  <c r="STG20" i="12" l="1"/>
  <c r="STF5" i="5"/>
  <c r="STF4" i="5" s="1"/>
  <c r="STH19" i="4"/>
  <c r="STH20" i="12" l="1"/>
  <c r="STG5" i="5"/>
  <c r="STG4" i="5" s="1"/>
  <c r="STI19" i="4"/>
  <c r="STI20" i="12" l="1"/>
  <c r="STH5" i="5"/>
  <c r="STH4" i="5" s="1"/>
  <c r="STJ19" i="4"/>
  <c r="STJ20" i="12" l="1"/>
  <c r="STI5" i="5"/>
  <c r="STI4" i="5" s="1"/>
  <c r="STK19" i="4"/>
  <c r="STK20" i="12" l="1"/>
  <c r="STJ5" i="5"/>
  <c r="STJ4" i="5" s="1"/>
  <c r="STL19" i="4"/>
  <c r="STL20" i="12" l="1"/>
  <c r="STK5" i="5"/>
  <c r="STK4" i="5" s="1"/>
  <c r="STM19" i="4"/>
  <c r="STM20" i="12" l="1"/>
  <c r="STL5" i="5"/>
  <c r="STL4" i="5" s="1"/>
  <c r="STN19" i="4"/>
  <c r="STN20" i="12" l="1"/>
  <c r="STM5" i="5"/>
  <c r="STM4" i="5" s="1"/>
  <c r="STO19" i="4"/>
  <c r="STO20" i="12" l="1"/>
  <c r="STN5" i="5"/>
  <c r="STN4" i="5" s="1"/>
  <c r="STP19" i="4"/>
  <c r="STP20" i="12" l="1"/>
  <c r="STO5" i="5"/>
  <c r="STO4" i="5" s="1"/>
  <c r="STQ19" i="4"/>
  <c r="STQ20" i="12" l="1"/>
  <c r="STP5" i="5"/>
  <c r="STP4" i="5" s="1"/>
  <c r="STR19" i="4"/>
  <c r="STR20" i="12" l="1"/>
  <c r="STQ5" i="5"/>
  <c r="STQ4" i="5" s="1"/>
  <c r="STS19" i="4"/>
  <c r="STS20" i="12" l="1"/>
  <c r="STR5" i="5"/>
  <c r="STR4" i="5" s="1"/>
  <c r="STT19" i="4"/>
  <c r="STT20" i="12" l="1"/>
  <c r="STS5" i="5"/>
  <c r="STS4" i="5" s="1"/>
  <c r="STU19" i="4"/>
  <c r="STU20" i="12" l="1"/>
  <c r="STT5" i="5"/>
  <c r="STT4" i="5" s="1"/>
  <c r="STV19" i="4"/>
  <c r="STV20" i="12" l="1"/>
  <c r="STU5" i="5"/>
  <c r="STU4" i="5" s="1"/>
  <c r="STW19" i="4"/>
  <c r="STW20" i="12" l="1"/>
  <c r="STV5" i="5"/>
  <c r="STV4" i="5" s="1"/>
  <c r="STX19" i="4"/>
  <c r="STX20" i="12" l="1"/>
  <c r="STW5" i="5"/>
  <c r="STW4" i="5" s="1"/>
  <c r="STY19" i="4"/>
  <c r="STY20" i="12" l="1"/>
  <c r="STX5" i="5"/>
  <c r="STX4" i="5" s="1"/>
  <c r="STZ19" i="4"/>
  <c r="STZ20" i="12" l="1"/>
  <c r="STY5" i="5"/>
  <c r="STY4" i="5" s="1"/>
  <c r="SUA19" i="4"/>
  <c r="SUA20" i="12" l="1"/>
  <c r="STZ5" i="5"/>
  <c r="STZ4" i="5" s="1"/>
  <c r="SUB19" i="4"/>
  <c r="SUB20" i="12" l="1"/>
  <c r="SUA5" i="5"/>
  <c r="SUA4" i="5" s="1"/>
  <c r="SUC19" i="4"/>
  <c r="SUC20" i="12" l="1"/>
  <c r="SUB5" i="5"/>
  <c r="SUB4" i="5" s="1"/>
  <c r="SUD19" i="4"/>
  <c r="SUD20" i="12" l="1"/>
  <c r="SUC5" i="5"/>
  <c r="SUC4" i="5" s="1"/>
  <c r="SUE19" i="4"/>
  <c r="SUE20" i="12" l="1"/>
  <c r="SUD5" i="5"/>
  <c r="SUD4" i="5" s="1"/>
  <c r="SUF19" i="4"/>
  <c r="SUF20" i="12" l="1"/>
  <c r="SUE5" i="5"/>
  <c r="SUE4" i="5" s="1"/>
  <c r="SUG19" i="4"/>
  <c r="SUG20" i="12" l="1"/>
  <c r="SUF5" i="5"/>
  <c r="SUF4" i="5" s="1"/>
  <c r="SUH19" i="4"/>
  <c r="SUH20" i="12" l="1"/>
  <c r="SUG5" i="5"/>
  <c r="SUG4" i="5" s="1"/>
  <c r="SUI19" i="4"/>
  <c r="SUI20" i="12" l="1"/>
  <c r="SUH5" i="5"/>
  <c r="SUH4" i="5" s="1"/>
  <c r="SUJ19" i="4"/>
  <c r="SUJ20" i="12" l="1"/>
  <c r="SUI5" i="5"/>
  <c r="SUI4" i="5" s="1"/>
  <c r="SUK19" i="4"/>
  <c r="SUK20" i="12" l="1"/>
  <c r="SUJ5" i="5"/>
  <c r="SUJ4" i="5" s="1"/>
  <c r="SUL19" i="4"/>
  <c r="SUL20" i="12" l="1"/>
  <c r="SUK5" i="5"/>
  <c r="SUK4" i="5" s="1"/>
  <c r="SUM19" i="4"/>
  <c r="SUM20" i="12" l="1"/>
  <c r="SUL5" i="5"/>
  <c r="SUL4" i="5" s="1"/>
  <c r="SUN19" i="4"/>
  <c r="SUN20" i="12" l="1"/>
  <c r="SUM5" i="5"/>
  <c r="SUM4" i="5" s="1"/>
  <c r="SUO19" i="4"/>
  <c r="SUO20" i="12" l="1"/>
  <c r="SUN5" i="5"/>
  <c r="SUN4" i="5" s="1"/>
  <c r="SUP19" i="4"/>
  <c r="SUP20" i="12" l="1"/>
  <c r="SUO5" i="5"/>
  <c r="SUO4" i="5" s="1"/>
  <c r="SUQ19" i="4"/>
  <c r="SUQ20" i="12" l="1"/>
  <c r="SUP5" i="5"/>
  <c r="SUP4" i="5" s="1"/>
  <c r="SUR19" i="4"/>
  <c r="SUR20" i="12" l="1"/>
  <c r="SUQ5" i="5"/>
  <c r="SUQ4" i="5" s="1"/>
  <c r="SUS19" i="4"/>
  <c r="SUS20" i="12" l="1"/>
  <c r="SUR5" i="5"/>
  <c r="SUR4" i="5" s="1"/>
  <c r="SUT19" i="4"/>
  <c r="SUT20" i="12" l="1"/>
  <c r="SUS5" i="5"/>
  <c r="SUS4" i="5" s="1"/>
  <c r="SUU19" i="4"/>
  <c r="SUU20" i="12" l="1"/>
  <c r="SUT5" i="5"/>
  <c r="SUT4" i="5" s="1"/>
  <c r="SUV19" i="4"/>
  <c r="SUV20" i="12" l="1"/>
  <c r="SUU5" i="5"/>
  <c r="SUU4" i="5" s="1"/>
  <c r="SUW19" i="4"/>
  <c r="SUW20" i="12" l="1"/>
  <c r="SUV5" i="5"/>
  <c r="SUV4" i="5" s="1"/>
  <c r="SUX19" i="4"/>
  <c r="SUX20" i="12" l="1"/>
  <c r="SUW5" i="5"/>
  <c r="SUW4" i="5" s="1"/>
  <c r="SUY19" i="4"/>
  <c r="SUY20" i="12" l="1"/>
  <c r="SUX5" i="5"/>
  <c r="SUX4" i="5" s="1"/>
  <c r="SUZ19" i="4"/>
  <c r="SUZ20" i="12" l="1"/>
  <c r="SUY5" i="5"/>
  <c r="SUY4" i="5" s="1"/>
  <c r="SVA19" i="4"/>
  <c r="SVA20" i="12" l="1"/>
  <c r="SUZ5" i="5"/>
  <c r="SUZ4" i="5" s="1"/>
  <c r="SVB19" i="4"/>
  <c r="SVB20" i="12" l="1"/>
  <c r="SVA5" i="5"/>
  <c r="SVA4" i="5" s="1"/>
  <c r="SVC19" i="4"/>
  <c r="SVC20" i="12" l="1"/>
  <c r="SVB5" i="5"/>
  <c r="SVB4" i="5" s="1"/>
  <c r="SVD19" i="4"/>
  <c r="SVD20" i="12" l="1"/>
  <c r="SVC5" i="5"/>
  <c r="SVC4" i="5" s="1"/>
  <c r="SVE19" i="4"/>
  <c r="SVE20" i="12" l="1"/>
  <c r="SVD5" i="5"/>
  <c r="SVD4" i="5" s="1"/>
  <c r="SVF19" i="4"/>
  <c r="SVF20" i="12" l="1"/>
  <c r="SVE5" i="5"/>
  <c r="SVE4" i="5" s="1"/>
  <c r="SVG19" i="4"/>
  <c r="SVG20" i="12" l="1"/>
  <c r="SVF5" i="5"/>
  <c r="SVF4" i="5" s="1"/>
  <c r="SVH19" i="4"/>
  <c r="SVH20" i="12" l="1"/>
  <c r="SVG5" i="5"/>
  <c r="SVG4" i="5" s="1"/>
  <c r="SVI19" i="4"/>
  <c r="SVI20" i="12" l="1"/>
  <c r="SVH5" i="5"/>
  <c r="SVH4" i="5" s="1"/>
  <c r="SVJ19" i="4"/>
  <c r="SVJ20" i="12" l="1"/>
  <c r="SVI5" i="5"/>
  <c r="SVI4" i="5" s="1"/>
  <c r="SVK19" i="4"/>
  <c r="SVK20" i="12" l="1"/>
  <c r="SVJ5" i="5"/>
  <c r="SVJ4" i="5" s="1"/>
  <c r="SVL19" i="4"/>
  <c r="SVL20" i="12" l="1"/>
  <c r="SVK5" i="5"/>
  <c r="SVK4" i="5" s="1"/>
  <c r="SVM19" i="4"/>
  <c r="SVM20" i="12" l="1"/>
  <c r="SVL5" i="5"/>
  <c r="SVL4" i="5" s="1"/>
  <c r="SVN19" i="4"/>
  <c r="SVN20" i="12" l="1"/>
  <c r="SVM5" i="5"/>
  <c r="SVM4" i="5" s="1"/>
  <c r="SVO19" i="4"/>
  <c r="SVO20" i="12" l="1"/>
  <c r="SVN5" i="5"/>
  <c r="SVN4" i="5" s="1"/>
  <c r="SVP19" i="4"/>
  <c r="SVP20" i="12" l="1"/>
  <c r="SVO5" i="5"/>
  <c r="SVO4" i="5" s="1"/>
  <c r="SVQ19" i="4"/>
  <c r="SVQ20" i="12" l="1"/>
  <c r="SVP5" i="5"/>
  <c r="SVP4" i="5" s="1"/>
  <c r="SVR19" i="4"/>
  <c r="SVR20" i="12" l="1"/>
  <c r="SVQ5" i="5"/>
  <c r="SVQ4" i="5" s="1"/>
  <c r="SVS19" i="4"/>
  <c r="SVS20" i="12" l="1"/>
  <c r="SVR5" i="5"/>
  <c r="SVR4" i="5" s="1"/>
  <c r="SVT19" i="4"/>
  <c r="SVT20" i="12" l="1"/>
  <c r="SVS5" i="5"/>
  <c r="SVS4" i="5" s="1"/>
  <c r="SVU19" i="4"/>
  <c r="SVU20" i="12" l="1"/>
  <c r="SVT5" i="5"/>
  <c r="SVT4" i="5" s="1"/>
  <c r="SVV19" i="4"/>
  <c r="SVV20" i="12" l="1"/>
  <c r="SVU5" i="5"/>
  <c r="SVU4" i="5" s="1"/>
  <c r="SVW19" i="4"/>
  <c r="SVW20" i="12" l="1"/>
  <c r="SVV5" i="5"/>
  <c r="SVV4" i="5" s="1"/>
  <c r="SVX19" i="4"/>
  <c r="SVX20" i="12" l="1"/>
  <c r="SVW5" i="5"/>
  <c r="SVW4" i="5" s="1"/>
  <c r="SVY19" i="4"/>
  <c r="SVY20" i="12" l="1"/>
  <c r="SVX5" i="5"/>
  <c r="SVX4" i="5" s="1"/>
  <c r="SVZ19" i="4"/>
  <c r="SVZ20" i="12" l="1"/>
  <c r="SVY5" i="5"/>
  <c r="SVY4" i="5" s="1"/>
  <c r="SWA19" i="4"/>
  <c r="SWA20" i="12" l="1"/>
  <c r="SVZ5" i="5"/>
  <c r="SVZ4" i="5" s="1"/>
  <c r="SWB19" i="4"/>
  <c r="SWB20" i="12" l="1"/>
  <c r="SWA5" i="5"/>
  <c r="SWA4" i="5" s="1"/>
  <c r="SWC19" i="4"/>
  <c r="SWC20" i="12" l="1"/>
  <c r="SWB5" i="5"/>
  <c r="SWB4" i="5" s="1"/>
  <c r="SWD19" i="4"/>
  <c r="SWD20" i="12" l="1"/>
  <c r="SWC5" i="5"/>
  <c r="SWC4" i="5" s="1"/>
  <c r="SWE19" i="4"/>
  <c r="SWE20" i="12" l="1"/>
  <c r="SWD5" i="5"/>
  <c r="SWD4" i="5" s="1"/>
  <c r="SWF19" i="4"/>
  <c r="SWF20" i="12" l="1"/>
  <c r="SWE5" i="5"/>
  <c r="SWE4" i="5" s="1"/>
  <c r="SWG19" i="4"/>
  <c r="SWG20" i="12" l="1"/>
  <c r="SWF5" i="5"/>
  <c r="SWF4" i="5" s="1"/>
  <c r="SWH19" i="4"/>
  <c r="SWH20" i="12" l="1"/>
  <c r="SWG5" i="5"/>
  <c r="SWG4" i="5" s="1"/>
  <c r="SWI19" i="4"/>
  <c r="SWI20" i="12" l="1"/>
  <c r="SWH5" i="5"/>
  <c r="SWH4" i="5" s="1"/>
  <c r="SWJ19" i="4"/>
  <c r="SWJ20" i="12" l="1"/>
  <c r="SWI5" i="5"/>
  <c r="SWI4" i="5" s="1"/>
  <c r="SWK19" i="4"/>
  <c r="SWK20" i="12" l="1"/>
  <c r="SWJ5" i="5"/>
  <c r="SWJ4" i="5" s="1"/>
  <c r="SWL19" i="4"/>
  <c r="SWL20" i="12" l="1"/>
  <c r="SWK5" i="5"/>
  <c r="SWK4" i="5" s="1"/>
  <c r="SWM19" i="4"/>
  <c r="SWM20" i="12" l="1"/>
  <c r="SWL5" i="5"/>
  <c r="SWL4" i="5" s="1"/>
  <c r="SWN19" i="4"/>
  <c r="SWN20" i="12" l="1"/>
  <c r="SWM5" i="5"/>
  <c r="SWM4" i="5" s="1"/>
  <c r="SWO19" i="4"/>
  <c r="SWO20" i="12" l="1"/>
  <c r="SWN5" i="5"/>
  <c r="SWN4" i="5" s="1"/>
  <c r="SWP19" i="4"/>
  <c r="SWP20" i="12" l="1"/>
  <c r="SWO5" i="5"/>
  <c r="SWO4" i="5" s="1"/>
  <c r="SWQ19" i="4"/>
  <c r="SWQ20" i="12" l="1"/>
  <c r="SWP5" i="5"/>
  <c r="SWP4" i="5" s="1"/>
  <c r="SWR19" i="4"/>
  <c r="SWR20" i="12" l="1"/>
  <c r="SWQ5" i="5"/>
  <c r="SWQ4" i="5" s="1"/>
  <c r="SWS19" i="4"/>
  <c r="SWS20" i="12" l="1"/>
  <c r="SWR5" i="5"/>
  <c r="SWR4" i="5" s="1"/>
  <c r="SWT19" i="4"/>
  <c r="SWT20" i="12" l="1"/>
  <c r="SWS5" i="5"/>
  <c r="SWS4" i="5" s="1"/>
  <c r="SWU19" i="4"/>
  <c r="SWU20" i="12" l="1"/>
  <c r="SWT5" i="5"/>
  <c r="SWT4" i="5" s="1"/>
  <c r="SWV19" i="4"/>
  <c r="SWV20" i="12" l="1"/>
  <c r="SWU5" i="5"/>
  <c r="SWU4" i="5" s="1"/>
  <c r="SWW19" i="4"/>
  <c r="SWW20" i="12" l="1"/>
  <c r="SWV5" i="5"/>
  <c r="SWV4" i="5" s="1"/>
  <c r="SWX19" i="4"/>
  <c r="SWX20" i="12" l="1"/>
  <c r="SWW5" i="5"/>
  <c r="SWW4" i="5" s="1"/>
  <c r="SWY19" i="4"/>
  <c r="SWY20" i="12" l="1"/>
  <c r="SWX5" i="5"/>
  <c r="SWX4" i="5" s="1"/>
  <c r="SWZ19" i="4"/>
  <c r="SWZ20" i="12" l="1"/>
  <c r="SWY5" i="5"/>
  <c r="SWY4" i="5" s="1"/>
  <c r="SXA19" i="4"/>
  <c r="SXA20" i="12" l="1"/>
  <c r="SWZ5" i="5"/>
  <c r="SWZ4" i="5" s="1"/>
  <c r="SXB19" i="4"/>
  <c r="SXB20" i="12" l="1"/>
  <c r="SXA5" i="5"/>
  <c r="SXA4" i="5" s="1"/>
  <c r="SXC19" i="4"/>
  <c r="SXC20" i="12" l="1"/>
  <c r="SXB5" i="5"/>
  <c r="SXB4" i="5" s="1"/>
  <c r="SXD19" i="4"/>
  <c r="SXD20" i="12" l="1"/>
  <c r="SXC5" i="5"/>
  <c r="SXC4" i="5" s="1"/>
  <c r="SXE19" i="4"/>
  <c r="SXE20" i="12" l="1"/>
  <c r="SXD5" i="5"/>
  <c r="SXD4" i="5" s="1"/>
  <c r="SXF19" i="4"/>
  <c r="SXF20" i="12" l="1"/>
  <c r="SXE5" i="5"/>
  <c r="SXE4" i="5" s="1"/>
  <c r="SXG19" i="4"/>
  <c r="SXG20" i="12" l="1"/>
  <c r="SXF5" i="5"/>
  <c r="SXF4" i="5" s="1"/>
  <c r="SXH19" i="4"/>
  <c r="SXH20" i="12" l="1"/>
  <c r="SXG5" i="5"/>
  <c r="SXG4" i="5" s="1"/>
  <c r="SXI19" i="4"/>
  <c r="SXI20" i="12" l="1"/>
  <c r="SXH5" i="5"/>
  <c r="SXH4" i="5" s="1"/>
  <c r="SXJ19" i="4"/>
  <c r="SXJ20" i="12" l="1"/>
  <c r="SXI5" i="5"/>
  <c r="SXI4" i="5" s="1"/>
  <c r="SXK19" i="4"/>
  <c r="SXK20" i="12" l="1"/>
  <c r="SXJ5" i="5"/>
  <c r="SXJ4" i="5" s="1"/>
  <c r="SXL19" i="4"/>
  <c r="SXL20" i="12" l="1"/>
  <c r="SXK5" i="5"/>
  <c r="SXK4" i="5" s="1"/>
  <c r="SXM19" i="4"/>
  <c r="SXM20" i="12" l="1"/>
  <c r="SXL5" i="5"/>
  <c r="SXL4" i="5" s="1"/>
  <c r="SXN19" i="4"/>
  <c r="SXN20" i="12" l="1"/>
  <c r="SXM5" i="5"/>
  <c r="SXM4" i="5" s="1"/>
  <c r="SXO19" i="4"/>
  <c r="SXO20" i="12" l="1"/>
  <c r="SXN5" i="5"/>
  <c r="SXN4" i="5" s="1"/>
  <c r="SXP19" i="4"/>
  <c r="SXP20" i="12" l="1"/>
  <c r="SXO5" i="5"/>
  <c r="SXO4" i="5" s="1"/>
  <c r="SXQ19" i="4"/>
  <c r="SXQ20" i="12" l="1"/>
  <c r="SXP5" i="5"/>
  <c r="SXP4" i="5" s="1"/>
  <c r="SXR19" i="4"/>
  <c r="SXR20" i="12" l="1"/>
  <c r="SXQ5" i="5"/>
  <c r="SXQ4" i="5" s="1"/>
  <c r="SXS19" i="4"/>
  <c r="SXS20" i="12" l="1"/>
  <c r="SXR5" i="5"/>
  <c r="SXR4" i="5" s="1"/>
  <c r="SXT19" i="4"/>
  <c r="SXT20" i="12" l="1"/>
  <c r="SXS5" i="5"/>
  <c r="SXS4" i="5" s="1"/>
  <c r="SXU19" i="4"/>
  <c r="SXU20" i="12" l="1"/>
  <c r="SXT5" i="5"/>
  <c r="SXT4" i="5" s="1"/>
  <c r="SXV19" i="4"/>
  <c r="SXV20" i="12" l="1"/>
  <c r="SXU5" i="5"/>
  <c r="SXU4" i="5" s="1"/>
  <c r="SXW19" i="4"/>
  <c r="SXW20" i="12" l="1"/>
  <c r="SXV5" i="5"/>
  <c r="SXV4" i="5" s="1"/>
  <c r="SXX19" i="4"/>
  <c r="SXX20" i="12" l="1"/>
  <c r="SXW5" i="5"/>
  <c r="SXW4" i="5" s="1"/>
  <c r="SXY19" i="4"/>
  <c r="SXY20" i="12" l="1"/>
  <c r="SXX5" i="5"/>
  <c r="SXX4" i="5" s="1"/>
  <c r="SXZ19" i="4"/>
  <c r="SXZ20" i="12" l="1"/>
  <c r="SXY5" i="5"/>
  <c r="SXY4" i="5" s="1"/>
  <c r="SYA19" i="4"/>
  <c r="SYA20" i="12" l="1"/>
  <c r="SXZ5" i="5"/>
  <c r="SXZ4" i="5" s="1"/>
  <c r="SYB19" i="4"/>
  <c r="SYB20" i="12" l="1"/>
  <c r="SYA5" i="5"/>
  <c r="SYA4" i="5" s="1"/>
  <c r="SYC19" i="4"/>
  <c r="SYC20" i="12" l="1"/>
  <c r="SYB5" i="5"/>
  <c r="SYB4" i="5" s="1"/>
  <c r="SYD19" i="4"/>
  <c r="SYD20" i="12" l="1"/>
  <c r="SYC5" i="5"/>
  <c r="SYC4" i="5" s="1"/>
  <c r="SYE19" i="4"/>
  <c r="SYE20" i="12" l="1"/>
  <c r="SYD5" i="5"/>
  <c r="SYD4" i="5" s="1"/>
  <c r="SYF19" i="4"/>
  <c r="SYF20" i="12" l="1"/>
  <c r="SYE5" i="5"/>
  <c r="SYE4" i="5" s="1"/>
  <c r="SYG19" i="4"/>
  <c r="SYG20" i="12" l="1"/>
  <c r="SYF5" i="5"/>
  <c r="SYF4" i="5" s="1"/>
  <c r="SYH19" i="4"/>
  <c r="SYH20" i="12" l="1"/>
  <c r="SYG5" i="5"/>
  <c r="SYG4" i="5" s="1"/>
  <c r="SYI19" i="4"/>
  <c r="SYI20" i="12" l="1"/>
  <c r="SYH5" i="5"/>
  <c r="SYH4" i="5" s="1"/>
  <c r="SYJ19" i="4"/>
  <c r="SYJ20" i="12" l="1"/>
  <c r="SYI5" i="5"/>
  <c r="SYI4" i="5" s="1"/>
  <c r="SYK19" i="4"/>
  <c r="SYK20" i="12" l="1"/>
  <c r="SYJ5" i="5"/>
  <c r="SYJ4" i="5" s="1"/>
  <c r="SYL19" i="4"/>
  <c r="SYL20" i="12" l="1"/>
  <c r="SYK5" i="5"/>
  <c r="SYK4" i="5" s="1"/>
  <c r="SYM19" i="4"/>
  <c r="SYM20" i="12" l="1"/>
  <c r="SYL5" i="5"/>
  <c r="SYL4" i="5" s="1"/>
  <c r="SYN19" i="4"/>
  <c r="SYN20" i="12" l="1"/>
  <c r="SYM5" i="5"/>
  <c r="SYM4" i="5" s="1"/>
  <c r="SYO19" i="4"/>
  <c r="SYO20" i="12" l="1"/>
  <c r="SYN5" i="5"/>
  <c r="SYN4" i="5" s="1"/>
  <c r="SYP19" i="4"/>
  <c r="SYP20" i="12" l="1"/>
  <c r="SYO5" i="5"/>
  <c r="SYO4" i="5" s="1"/>
  <c r="SYQ19" i="4"/>
  <c r="SYQ20" i="12" l="1"/>
  <c r="SYP5" i="5"/>
  <c r="SYP4" i="5" s="1"/>
  <c r="SYR19" i="4"/>
  <c r="SYR20" i="12" l="1"/>
  <c r="SYQ5" i="5"/>
  <c r="SYQ4" i="5" s="1"/>
  <c r="SYS19" i="4"/>
  <c r="SYS20" i="12" l="1"/>
  <c r="SYR5" i="5"/>
  <c r="SYR4" i="5" s="1"/>
  <c r="SYT19" i="4"/>
  <c r="SYT20" i="12" l="1"/>
  <c r="SYS5" i="5"/>
  <c r="SYS4" i="5" s="1"/>
  <c r="SYU19" i="4"/>
  <c r="SYU20" i="12" l="1"/>
  <c r="SYT5" i="5"/>
  <c r="SYT4" i="5" s="1"/>
  <c r="SYV19" i="4"/>
  <c r="SYV20" i="12" l="1"/>
  <c r="SYU5" i="5"/>
  <c r="SYU4" i="5" s="1"/>
  <c r="SYW19" i="4"/>
  <c r="SYW20" i="12" l="1"/>
  <c r="SYV5" i="5"/>
  <c r="SYV4" i="5" s="1"/>
  <c r="SYX19" i="4"/>
  <c r="SYX20" i="12" l="1"/>
  <c r="SYW5" i="5"/>
  <c r="SYW4" i="5" s="1"/>
  <c r="SYY19" i="4"/>
  <c r="SYY20" i="12" l="1"/>
  <c r="SYX5" i="5"/>
  <c r="SYX4" i="5" s="1"/>
  <c r="SYZ19" i="4"/>
  <c r="SYZ20" i="12" l="1"/>
  <c r="SYY5" i="5"/>
  <c r="SYY4" i="5" s="1"/>
  <c r="SZA19" i="4"/>
  <c r="SZA20" i="12" l="1"/>
  <c r="SYZ5" i="5"/>
  <c r="SYZ4" i="5" s="1"/>
  <c r="SZB19" i="4"/>
  <c r="SZB20" i="12" l="1"/>
  <c r="SZA5" i="5"/>
  <c r="SZA4" i="5" s="1"/>
  <c r="SZC19" i="4"/>
  <c r="SZC20" i="12" l="1"/>
  <c r="SZB5" i="5"/>
  <c r="SZB4" i="5" s="1"/>
  <c r="SZD19" i="4"/>
  <c r="SZD20" i="12" l="1"/>
  <c r="SZC5" i="5"/>
  <c r="SZC4" i="5" s="1"/>
  <c r="SZE19" i="4"/>
  <c r="SZE20" i="12" l="1"/>
  <c r="SZD5" i="5"/>
  <c r="SZD4" i="5" s="1"/>
  <c r="SZF19" i="4"/>
  <c r="SZF20" i="12" l="1"/>
  <c r="SZE5" i="5"/>
  <c r="SZE4" i="5" s="1"/>
  <c r="SZG19" i="4"/>
  <c r="SZG20" i="12" l="1"/>
  <c r="SZF5" i="5"/>
  <c r="SZF4" i="5" s="1"/>
  <c r="SZH19" i="4"/>
  <c r="SZH20" i="12" l="1"/>
  <c r="SZG5" i="5"/>
  <c r="SZG4" i="5" s="1"/>
  <c r="SZI19" i="4"/>
  <c r="SZI20" i="12" l="1"/>
  <c r="SZH5" i="5"/>
  <c r="SZH4" i="5" s="1"/>
  <c r="SZJ19" i="4"/>
  <c r="SZJ20" i="12" l="1"/>
  <c r="SZI5" i="5"/>
  <c r="SZI4" i="5" s="1"/>
  <c r="SZK19" i="4"/>
  <c r="SZK20" i="12" l="1"/>
  <c r="SZJ5" i="5"/>
  <c r="SZJ4" i="5" s="1"/>
  <c r="SZL19" i="4"/>
  <c r="SZL20" i="12" l="1"/>
  <c r="SZK5" i="5"/>
  <c r="SZK4" i="5" s="1"/>
  <c r="SZM19" i="4"/>
  <c r="SZM20" i="12" l="1"/>
  <c r="SZL5" i="5"/>
  <c r="SZL4" i="5" s="1"/>
  <c r="SZN19" i="4"/>
  <c r="SZN20" i="12" l="1"/>
  <c r="SZM5" i="5"/>
  <c r="SZM4" i="5" s="1"/>
  <c r="SZO19" i="4"/>
  <c r="SZO20" i="12" l="1"/>
  <c r="SZN5" i="5"/>
  <c r="SZN4" i="5" s="1"/>
  <c r="SZP19" i="4"/>
  <c r="SZP20" i="12" l="1"/>
  <c r="SZO5" i="5"/>
  <c r="SZO4" i="5" s="1"/>
  <c r="SZQ19" i="4"/>
  <c r="SZQ20" i="12" l="1"/>
  <c r="SZP5" i="5"/>
  <c r="SZP4" i="5" s="1"/>
  <c r="SZR19" i="4"/>
  <c r="SZR20" i="12" l="1"/>
  <c r="SZQ5" i="5"/>
  <c r="SZQ4" i="5" s="1"/>
  <c r="SZS19" i="4"/>
  <c r="SZS20" i="12" l="1"/>
  <c r="SZR5" i="5"/>
  <c r="SZR4" i="5" s="1"/>
  <c r="SZT19" i="4"/>
  <c r="SZT20" i="12" l="1"/>
  <c r="SZS5" i="5"/>
  <c r="SZS4" i="5" s="1"/>
  <c r="SZU19" i="4"/>
  <c r="SZU20" i="12" l="1"/>
  <c r="SZT5" i="5"/>
  <c r="SZT4" i="5" s="1"/>
  <c r="SZV19" i="4"/>
  <c r="SZV20" i="12" l="1"/>
  <c r="SZU5" i="5"/>
  <c r="SZU4" i="5" s="1"/>
  <c r="SZW19" i="4"/>
  <c r="SZW20" i="12" l="1"/>
  <c r="SZV5" i="5"/>
  <c r="SZV4" i="5" s="1"/>
  <c r="SZX19" i="4"/>
  <c r="SZX20" i="12" l="1"/>
  <c r="SZW5" i="5"/>
  <c r="SZW4" i="5" s="1"/>
  <c r="SZY19" i="4"/>
  <c r="SZY20" i="12" l="1"/>
  <c r="SZX5" i="5"/>
  <c r="SZX4" i="5" s="1"/>
  <c r="SZZ19" i="4"/>
  <c r="SZZ20" i="12" l="1"/>
  <c r="SZY5" i="5"/>
  <c r="SZY4" i="5" s="1"/>
  <c r="TAA19" i="4"/>
  <c r="TAA20" i="12" l="1"/>
  <c r="SZZ5" i="5"/>
  <c r="SZZ4" i="5" s="1"/>
  <c r="TAB19" i="4"/>
  <c r="TAB20" i="12" l="1"/>
  <c r="TAA5" i="5"/>
  <c r="TAA4" i="5" s="1"/>
  <c r="TAC19" i="4"/>
  <c r="TAC20" i="12" l="1"/>
  <c r="TAB5" i="5"/>
  <c r="TAB4" i="5" s="1"/>
  <c r="TAD19" i="4"/>
  <c r="TAD20" i="12" l="1"/>
  <c r="TAC5" i="5"/>
  <c r="TAC4" i="5" s="1"/>
  <c r="TAE19" i="4"/>
  <c r="TAE20" i="12" l="1"/>
  <c r="TAD5" i="5"/>
  <c r="TAD4" i="5" s="1"/>
  <c r="TAF19" i="4"/>
  <c r="TAF20" i="12" l="1"/>
  <c r="TAE5" i="5"/>
  <c r="TAE4" i="5" s="1"/>
  <c r="TAG19" i="4"/>
  <c r="TAG20" i="12" l="1"/>
  <c r="TAF5" i="5"/>
  <c r="TAF4" i="5" s="1"/>
  <c r="TAH19" i="4"/>
  <c r="TAH20" i="12" l="1"/>
  <c r="TAG5" i="5"/>
  <c r="TAG4" i="5" s="1"/>
  <c r="TAI19" i="4"/>
  <c r="TAI20" i="12" l="1"/>
  <c r="TAH5" i="5"/>
  <c r="TAH4" i="5" s="1"/>
  <c r="TAJ19" i="4"/>
  <c r="TAJ20" i="12" l="1"/>
  <c r="TAI5" i="5"/>
  <c r="TAI4" i="5" s="1"/>
  <c r="TAK19" i="4"/>
  <c r="TAK20" i="12" l="1"/>
  <c r="TAJ5" i="5"/>
  <c r="TAJ4" i="5" s="1"/>
  <c r="TAL19" i="4"/>
  <c r="TAL20" i="12" l="1"/>
  <c r="TAK5" i="5"/>
  <c r="TAK4" i="5" s="1"/>
  <c r="TAM19" i="4"/>
  <c r="TAM20" i="12" l="1"/>
  <c r="TAL5" i="5"/>
  <c r="TAL4" i="5" s="1"/>
  <c r="TAN19" i="4"/>
  <c r="TAN20" i="12" l="1"/>
  <c r="TAM5" i="5"/>
  <c r="TAM4" i="5" s="1"/>
  <c r="TAO19" i="4"/>
  <c r="TAO20" i="12" l="1"/>
  <c r="TAN5" i="5"/>
  <c r="TAN4" i="5" s="1"/>
  <c r="TAP19" i="4"/>
  <c r="TAP20" i="12" l="1"/>
  <c r="TAO5" i="5"/>
  <c r="TAO4" i="5" s="1"/>
  <c r="TAQ19" i="4"/>
  <c r="TAQ20" i="12" l="1"/>
  <c r="TAP5" i="5"/>
  <c r="TAP4" i="5" s="1"/>
  <c r="TAR19" i="4"/>
  <c r="TAR20" i="12" l="1"/>
  <c r="TAQ5" i="5"/>
  <c r="TAQ4" i="5" s="1"/>
  <c r="TAS19" i="4"/>
  <c r="TAS20" i="12" l="1"/>
  <c r="TAR5" i="5"/>
  <c r="TAR4" i="5" s="1"/>
  <c r="TAT19" i="4"/>
  <c r="TAT20" i="12" l="1"/>
  <c r="TAS5" i="5"/>
  <c r="TAS4" i="5" s="1"/>
  <c r="TAU19" i="4"/>
  <c r="TAU20" i="12" l="1"/>
  <c r="TAT5" i="5"/>
  <c r="TAT4" i="5" s="1"/>
  <c r="TAV19" i="4"/>
  <c r="TAV20" i="12" l="1"/>
  <c r="TAU5" i="5"/>
  <c r="TAU4" i="5" s="1"/>
  <c r="TAW19" i="4"/>
  <c r="TAW20" i="12" l="1"/>
  <c r="TAV5" i="5"/>
  <c r="TAV4" i="5" s="1"/>
  <c r="TAX19" i="4"/>
  <c r="TAX20" i="12" l="1"/>
  <c r="TAW5" i="5"/>
  <c r="TAW4" i="5" s="1"/>
  <c r="TAY19" i="4"/>
  <c r="TAY20" i="12" l="1"/>
  <c r="TAX5" i="5"/>
  <c r="TAX4" i="5" s="1"/>
  <c r="TAZ19" i="4"/>
  <c r="TAZ20" i="12" l="1"/>
  <c r="TAY5" i="5"/>
  <c r="TAY4" i="5" s="1"/>
  <c r="TBA19" i="4"/>
  <c r="TBA20" i="12" l="1"/>
  <c r="TAZ5" i="5"/>
  <c r="TAZ4" i="5" s="1"/>
  <c r="TBB19" i="4"/>
  <c r="TBB20" i="12" l="1"/>
  <c r="TBA5" i="5"/>
  <c r="TBA4" i="5" s="1"/>
  <c r="TBC19" i="4"/>
  <c r="TBC20" i="12" l="1"/>
  <c r="TBB5" i="5"/>
  <c r="TBB4" i="5" s="1"/>
  <c r="TBD19" i="4"/>
  <c r="TBD20" i="12" l="1"/>
  <c r="TBC5" i="5"/>
  <c r="TBC4" i="5" s="1"/>
  <c r="TBE19" i="4"/>
  <c r="TBE20" i="12" l="1"/>
  <c r="TBD5" i="5"/>
  <c r="TBD4" i="5" s="1"/>
  <c r="TBF19" i="4"/>
  <c r="TBF20" i="12" l="1"/>
  <c r="TBE5" i="5"/>
  <c r="TBE4" i="5" s="1"/>
  <c r="TBG19" i="4"/>
  <c r="TBG20" i="12" l="1"/>
  <c r="TBF5" i="5"/>
  <c r="TBF4" i="5" s="1"/>
  <c r="TBH19" i="4"/>
  <c r="TBH20" i="12" l="1"/>
  <c r="TBG5" i="5"/>
  <c r="TBG4" i="5" s="1"/>
  <c r="TBI19" i="4"/>
  <c r="TBI20" i="12" l="1"/>
  <c r="TBH5" i="5"/>
  <c r="TBH4" i="5" s="1"/>
  <c r="TBJ19" i="4"/>
  <c r="TBJ20" i="12" l="1"/>
  <c r="TBI5" i="5"/>
  <c r="TBI4" i="5" s="1"/>
  <c r="TBK19" i="4"/>
  <c r="TBK20" i="12" l="1"/>
  <c r="TBJ5" i="5"/>
  <c r="TBJ4" i="5" s="1"/>
  <c r="TBL19" i="4"/>
  <c r="TBL20" i="12" l="1"/>
  <c r="TBK5" i="5"/>
  <c r="TBK4" i="5" s="1"/>
  <c r="TBM19" i="4"/>
  <c r="TBM20" i="12" l="1"/>
  <c r="TBL5" i="5"/>
  <c r="TBL4" i="5" s="1"/>
  <c r="TBN19" i="4"/>
  <c r="TBN20" i="12" l="1"/>
  <c r="TBM5" i="5"/>
  <c r="TBM4" i="5" s="1"/>
  <c r="TBO19" i="4"/>
  <c r="TBO20" i="12" l="1"/>
  <c r="TBN5" i="5"/>
  <c r="TBN4" i="5" s="1"/>
  <c r="TBP19" i="4"/>
  <c r="TBP20" i="12" l="1"/>
  <c r="TBO5" i="5"/>
  <c r="TBO4" i="5" s="1"/>
  <c r="TBQ19" i="4"/>
  <c r="TBQ20" i="12" l="1"/>
  <c r="TBP5" i="5"/>
  <c r="TBP4" i="5" s="1"/>
  <c r="TBR19" i="4"/>
  <c r="TBR20" i="12" l="1"/>
  <c r="TBQ5" i="5"/>
  <c r="TBQ4" i="5" s="1"/>
  <c r="TBS19" i="4"/>
  <c r="TBS20" i="12" l="1"/>
  <c r="TBR5" i="5"/>
  <c r="TBR4" i="5" s="1"/>
  <c r="TBT19" i="4"/>
  <c r="TBT20" i="12" l="1"/>
  <c r="TBS5" i="5"/>
  <c r="TBS4" i="5" s="1"/>
  <c r="TBU19" i="4"/>
  <c r="TBU20" i="12" l="1"/>
  <c r="TBT5" i="5"/>
  <c r="TBT4" i="5" s="1"/>
  <c r="TBV19" i="4"/>
  <c r="TBV20" i="12" l="1"/>
  <c r="TBU5" i="5"/>
  <c r="TBU4" i="5" s="1"/>
  <c r="TBW19" i="4"/>
  <c r="TBW20" i="12" l="1"/>
  <c r="TBV5" i="5"/>
  <c r="TBV4" i="5" s="1"/>
  <c r="TBX19" i="4"/>
  <c r="TBX20" i="12" l="1"/>
  <c r="TBW5" i="5"/>
  <c r="TBW4" i="5" s="1"/>
  <c r="TBY19" i="4"/>
  <c r="TBY20" i="12" l="1"/>
  <c r="TBX5" i="5"/>
  <c r="TBX4" i="5" s="1"/>
  <c r="TBZ19" i="4"/>
  <c r="TBZ20" i="12" l="1"/>
  <c r="TBY5" i="5"/>
  <c r="TBY4" i="5" s="1"/>
  <c r="TCA19" i="4"/>
  <c r="TCA20" i="12" l="1"/>
  <c r="TBZ5" i="5"/>
  <c r="TBZ4" i="5" s="1"/>
  <c r="TCB19" i="4"/>
  <c r="TCB20" i="12" l="1"/>
  <c r="TCA5" i="5"/>
  <c r="TCA4" i="5" s="1"/>
  <c r="TCC19" i="4"/>
  <c r="TCC20" i="12" l="1"/>
  <c r="TCB5" i="5"/>
  <c r="TCB4" i="5" s="1"/>
  <c r="TCD19" i="4"/>
  <c r="TCD20" i="12" l="1"/>
  <c r="TCC5" i="5"/>
  <c r="TCC4" i="5" s="1"/>
  <c r="TCE19" i="4"/>
  <c r="TCE20" i="12" l="1"/>
  <c r="TCD5" i="5"/>
  <c r="TCD4" i="5" s="1"/>
  <c r="TCF19" i="4"/>
  <c r="TCF20" i="12" l="1"/>
  <c r="TCE5" i="5"/>
  <c r="TCE4" i="5" s="1"/>
  <c r="TCG19" i="4"/>
  <c r="TCG20" i="12" l="1"/>
  <c r="TCF5" i="5"/>
  <c r="TCF4" i="5" s="1"/>
  <c r="TCH19" i="4"/>
  <c r="TCH20" i="12" l="1"/>
  <c r="TCG5" i="5"/>
  <c r="TCG4" i="5" s="1"/>
  <c r="TCI19" i="4"/>
  <c r="TCI20" i="12" l="1"/>
  <c r="TCH5" i="5"/>
  <c r="TCH4" i="5" s="1"/>
  <c r="TCJ19" i="4"/>
  <c r="TCJ20" i="12" l="1"/>
  <c r="TCI5" i="5"/>
  <c r="TCI4" i="5" s="1"/>
  <c r="TCK19" i="4"/>
  <c r="TCK20" i="12" l="1"/>
  <c r="TCJ5" i="5"/>
  <c r="TCJ4" i="5" s="1"/>
  <c r="TCL19" i="4"/>
  <c r="TCL20" i="12" l="1"/>
  <c r="TCK5" i="5"/>
  <c r="TCK4" i="5" s="1"/>
  <c r="TCM19" i="4"/>
  <c r="TCM20" i="12" l="1"/>
  <c r="TCL5" i="5"/>
  <c r="TCL4" i="5" s="1"/>
  <c r="TCN19" i="4"/>
  <c r="TCN20" i="12" l="1"/>
  <c r="TCM5" i="5"/>
  <c r="TCM4" i="5" s="1"/>
  <c r="TCO19" i="4"/>
  <c r="TCO20" i="12" l="1"/>
  <c r="TCN5" i="5"/>
  <c r="TCN4" i="5" s="1"/>
  <c r="TCP19" i="4"/>
  <c r="TCP20" i="12" l="1"/>
  <c r="TCO5" i="5"/>
  <c r="TCO4" i="5" s="1"/>
  <c r="TCQ19" i="4"/>
  <c r="TCQ20" i="12" l="1"/>
  <c r="TCP5" i="5"/>
  <c r="TCP4" i="5" s="1"/>
  <c r="TCR19" i="4"/>
  <c r="TCR20" i="12" l="1"/>
  <c r="TCQ5" i="5"/>
  <c r="TCQ4" i="5" s="1"/>
  <c r="TCS19" i="4"/>
  <c r="TCS20" i="12" l="1"/>
  <c r="TCR5" i="5"/>
  <c r="TCR4" i="5" s="1"/>
  <c r="TCT19" i="4"/>
  <c r="TCT20" i="12" l="1"/>
  <c r="TCS5" i="5"/>
  <c r="TCS4" i="5" s="1"/>
  <c r="TCU19" i="4"/>
  <c r="TCU20" i="12" l="1"/>
  <c r="TCT5" i="5"/>
  <c r="TCT4" i="5" s="1"/>
  <c r="TCV19" i="4"/>
  <c r="TCV20" i="12" l="1"/>
  <c r="TCU5" i="5"/>
  <c r="TCU4" i="5" s="1"/>
  <c r="TCW19" i="4"/>
  <c r="TCW20" i="12" l="1"/>
  <c r="TCV5" i="5"/>
  <c r="TCV4" i="5" s="1"/>
  <c r="TCX19" i="4"/>
  <c r="TCX20" i="12" l="1"/>
  <c r="TCW5" i="5"/>
  <c r="TCW4" i="5" s="1"/>
  <c r="TCY19" i="4"/>
  <c r="TCY20" i="12" l="1"/>
  <c r="TCX5" i="5"/>
  <c r="TCX4" i="5" s="1"/>
  <c r="TCZ19" i="4"/>
  <c r="TCZ20" i="12" l="1"/>
  <c r="TCY5" i="5"/>
  <c r="TCY4" i="5" s="1"/>
  <c r="TDA19" i="4"/>
  <c r="TDA20" i="12" l="1"/>
  <c r="TCZ5" i="5"/>
  <c r="TCZ4" i="5" s="1"/>
  <c r="TDB19" i="4"/>
  <c r="TDB20" i="12" l="1"/>
  <c r="TDA5" i="5"/>
  <c r="TDA4" i="5" s="1"/>
  <c r="TDC19" i="4"/>
  <c r="TDC20" i="12" l="1"/>
  <c r="TDB5" i="5"/>
  <c r="TDB4" i="5" s="1"/>
  <c r="TDD19" i="4"/>
  <c r="TDD20" i="12" l="1"/>
  <c r="TDC5" i="5"/>
  <c r="TDC4" i="5" s="1"/>
  <c r="TDE19" i="4"/>
  <c r="TDE20" i="12" l="1"/>
  <c r="TDD5" i="5"/>
  <c r="TDD4" i="5" s="1"/>
  <c r="TDF19" i="4"/>
  <c r="TDF20" i="12" l="1"/>
  <c r="TDE5" i="5"/>
  <c r="TDE4" i="5" s="1"/>
  <c r="TDG19" i="4"/>
  <c r="TDG20" i="12" l="1"/>
  <c r="TDF5" i="5"/>
  <c r="TDF4" i="5" s="1"/>
  <c r="TDH19" i="4"/>
  <c r="TDH20" i="12" l="1"/>
  <c r="TDG5" i="5"/>
  <c r="TDG4" i="5" s="1"/>
  <c r="TDI19" i="4"/>
  <c r="TDI20" i="12" l="1"/>
  <c r="TDH5" i="5"/>
  <c r="TDH4" i="5" s="1"/>
  <c r="TDJ19" i="4"/>
  <c r="TDJ20" i="12" l="1"/>
  <c r="TDI5" i="5"/>
  <c r="TDI4" i="5" s="1"/>
  <c r="TDK19" i="4"/>
  <c r="TDK20" i="12" l="1"/>
  <c r="TDJ5" i="5"/>
  <c r="TDJ4" i="5" s="1"/>
  <c r="TDL19" i="4"/>
  <c r="TDL20" i="12" l="1"/>
  <c r="TDK5" i="5"/>
  <c r="TDK4" i="5" s="1"/>
  <c r="TDM19" i="4"/>
  <c r="TDM20" i="12" l="1"/>
  <c r="TDL5" i="5"/>
  <c r="TDL4" i="5" s="1"/>
  <c r="TDN19" i="4"/>
  <c r="TDN20" i="12" l="1"/>
  <c r="TDM5" i="5"/>
  <c r="TDM4" i="5" s="1"/>
  <c r="TDO19" i="4"/>
  <c r="TDO20" i="12" l="1"/>
  <c r="TDN5" i="5"/>
  <c r="TDN4" i="5" s="1"/>
  <c r="TDP19" i="4"/>
  <c r="TDP20" i="12" l="1"/>
  <c r="TDO5" i="5"/>
  <c r="TDO4" i="5" s="1"/>
  <c r="TDQ19" i="4"/>
  <c r="TDQ20" i="12" l="1"/>
  <c r="TDP5" i="5"/>
  <c r="TDP4" i="5" s="1"/>
  <c r="TDR19" i="4"/>
  <c r="TDR20" i="12" l="1"/>
  <c r="TDQ5" i="5"/>
  <c r="TDQ4" i="5" s="1"/>
  <c r="TDS19" i="4"/>
  <c r="TDS20" i="12" l="1"/>
  <c r="TDR5" i="5"/>
  <c r="TDR4" i="5" s="1"/>
  <c r="TDT19" i="4"/>
  <c r="TDT20" i="12" l="1"/>
  <c r="TDS5" i="5"/>
  <c r="TDS4" i="5" s="1"/>
  <c r="TDU19" i="4"/>
  <c r="TDU20" i="12" l="1"/>
  <c r="TDT5" i="5"/>
  <c r="TDT4" i="5" s="1"/>
  <c r="TDV19" i="4"/>
  <c r="TDV20" i="12" l="1"/>
  <c r="TDU5" i="5"/>
  <c r="TDU4" i="5" s="1"/>
  <c r="TDW19" i="4"/>
  <c r="TDW20" i="12" l="1"/>
  <c r="TDV5" i="5"/>
  <c r="TDV4" i="5" s="1"/>
  <c r="TDX19" i="4"/>
  <c r="TDX20" i="12" l="1"/>
  <c r="TDW5" i="5"/>
  <c r="TDW4" i="5" s="1"/>
  <c r="TDY19" i="4"/>
  <c r="TDY20" i="12" l="1"/>
  <c r="TDX5" i="5"/>
  <c r="TDX4" i="5" s="1"/>
  <c r="TDZ19" i="4"/>
  <c r="TDZ20" i="12" l="1"/>
  <c r="TDY5" i="5"/>
  <c r="TDY4" i="5" s="1"/>
  <c r="TEA19" i="4"/>
  <c r="TEA20" i="12" l="1"/>
  <c r="TDZ5" i="5"/>
  <c r="TDZ4" i="5" s="1"/>
  <c r="TEB19" i="4"/>
  <c r="TEB20" i="12" l="1"/>
  <c r="TEA5" i="5"/>
  <c r="TEA4" i="5" s="1"/>
  <c r="TEC19" i="4"/>
  <c r="TEC20" i="12" l="1"/>
  <c r="TEB5" i="5"/>
  <c r="TEB4" i="5" s="1"/>
  <c r="TED19" i="4"/>
  <c r="TED20" i="12" l="1"/>
  <c r="TEC5" i="5"/>
  <c r="TEC4" i="5" s="1"/>
  <c r="TEE19" i="4"/>
  <c r="TEE20" i="12" l="1"/>
  <c r="TED5" i="5"/>
  <c r="TED4" i="5" s="1"/>
  <c r="TEF19" i="4"/>
  <c r="TEF20" i="12" l="1"/>
  <c r="TEE5" i="5"/>
  <c r="TEE4" i="5" s="1"/>
  <c r="TEG19" i="4"/>
  <c r="TEG20" i="12" l="1"/>
  <c r="TEF5" i="5"/>
  <c r="TEF4" i="5" s="1"/>
  <c r="TEH19" i="4"/>
  <c r="TEH20" i="12" l="1"/>
  <c r="TEG5" i="5"/>
  <c r="TEG4" i="5" s="1"/>
  <c r="TEI19" i="4"/>
  <c r="TEI20" i="12" l="1"/>
  <c r="TEH5" i="5"/>
  <c r="TEH4" i="5" s="1"/>
  <c r="TEJ19" i="4"/>
  <c r="TEJ20" i="12" l="1"/>
  <c r="TEI5" i="5"/>
  <c r="TEI4" i="5" s="1"/>
  <c r="TEK19" i="4"/>
  <c r="TEK20" i="12" l="1"/>
  <c r="TEJ5" i="5"/>
  <c r="TEJ4" i="5" s="1"/>
  <c r="TEL19" i="4"/>
  <c r="TEL20" i="12" l="1"/>
  <c r="TEK5" i="5"/>
  <c r="TEK4" i="5" s="1"/>
  <c r="TEM19" i="4"/>
  <c r="TEM20" i="12" l="1"/>
  <c r="TEL5" i="5"/>
  <c r="TEL4" i="5" s="1"/>
  <c r="TEN19" i="4"/>
  <c r="TEN20" i="12" l="1"/>
  <c r="TEM5" i="5"/>
  <c r="TEM4" i="5" s="1"/>
  <c r="TEO19" i="4"/>
  <c r="TEO20" i="12" l="1"/>
  <c r="TEN5" i="5"/>
  <c r="TEN4" i="5" s="1"/>
  <c r="TEP19" i="4"/>
  <c r="TEP20" i="12" l="1"/>
  <c r="TEO5" i="5"/>
  <c r="TEO4" i="5" s="1"/>
  <c r="TEQ19" i="4"/>
  <c r="TEQ20" i="12" l="1"/>
  <c r="TEP5" i="5"/>
  <c r="TEP4" i="5" s="1"/>
  <c r="TER19" i="4"/>
  <c r="TER20" i="12" l="1"/>
  <c r="TEQ5" i="5"/>
  <c r="TEQ4" i="5" s="1"/>
  <c r="TES19" i="4"/>
  <c r="TES20" i="12" l="1"/>
  <c r="TER5" i="5"/>
  <c r="TER4" i="5" s="1"/>
  <c r="TET19" i="4"/>
  <c r="TET20" i="12" l="1"/>
  <c r="TES5" i="5"/>
  <c r="TES4" i="5" s="1"/>
  <c r="TEU19" i="4"/>
  <c r="TEU20" i="12" l="1"/>
  <c r="TET5" i="5"/>
  <c r="TET4" i="5" s="1"/>
  <c r="TEV19" i="4"/>
  <c r="TEV20" i="12" l="1"/>
  <c r="TEU5" i="5"/>
  <c r="TEU4" i="5" s="1"/>
  <c r="TEW19" i="4"/>
  <c r="TEW20" i="12" l="1"/>
  <c r="TEV5" i="5"/>
  <c r="TEV4" i="5" s="1"/>
  <c r="TEX19" i="4"/>
  <c r="TEX20" i="12" l="1"/>
  <c r="TEW5" i="5"/>
  <c r="TEW4" i="5" s="1"/>
  <c r="TEY19" i="4"/>
  <c r="TEY20" i="12" l="1"/>
  <c r="TEX5" i="5"/>
  <c r="TEX4" i="5" s="1"/>
  <c r="TEZ19" i="4"/>
  <c r="TEZ20" i="12" l="1"/>
  <c r="TEY5" i="5"/>
  <c r="TEY4" i="5" s="1"/>
  <c r="TFA19" i="4"/>
  <c r="TFA20" i="12" l="1"/>
  <c r="TEZ5" i="5"/>
  <c r="TEZ4" i="5" s="1"/>
  <c r="TFB19" i="4"/>
  <c r="TFB20" i="12" l="1"/>
  <c r="TFA5" i="5"/>
  <c r="TFA4" i="5" s="1"/>
  <c r="TFC19" i="4"/>
  <c r="TFC20" i="12" l="1"/>
  <c r="TFB5" i="5"/>
  <c r="TFB4" i="5" s="1"/>
  <c r="TFD19" i="4"/>
  <c r="TFD20" i="12" l="1"/>
  <c r="TFC5" i="5"/>
  <c r="TFC4" i="5" s="1"/>
  <c r="TFE19" i="4"/>
  <c r="TFE20" i="12" l="1"/>
  <c r="TFD5" i="5"/>
  <c r="TFD4" i="5" s="1"/>
  <c r="TFF19" i="4"/>
  <c r="TFF20" i="12" l="1"/>
  <c r="TFE5" i="5"/>
  <c r="TFE4" i="5" s="1"/>
  <c r="TFG19" i="4"/>
  <c r="TFG20" i="12" l="1"/>
  <c r="TFF5" i="5"/>
  <c r="TFF4" i="5" s="1"/>
  <c r="TFH19" i="4"/>
  <c r="TFH20" i="12" l="1"/>
  <c r="TFG5" i="5"/>
  <c r="TFG4" i="5" s="1"/>
  <c r="TFI19" i="4"/>
  <c r="TFI20" i="12" l="1"/>
  <c r="TFH5" i="5"/>
  <c r="TFH4" i="5" s="1"/>
  <c r="TFJ19" i="4"/>
  <c r="TFJ20" i="12" l="1"/>
  <c r="TFI5" i="5"/>
  <c r="TFI4" i="5" s="1"/>
  <c r="TFK19" i="4"/>
  <c r="TFK20" i="12" l="1"/>
  <c r="TFJ5" i="5"/>
  <c r="TFJ4" i="5" s="1"/>
  <c r="TFL19" i="4"/>
  <c r="TFL20" i="12" l="1"/>
  <c r="TFK5" i="5"/>
  <c r="TFK4" i="5" s="1"/>
  <c r="TFM19" i="4"/>
  <c r="TFM20" i="12" l="1"/>
  <c r="TFL5" i="5"/>
  <c r="TFL4" i="5" s="1"/>
  <c r="TFN19" i="4"/>
  <c r="TFN20" i="12" l="1"/>
  <c r="TFM5" i="5"/>
  <c r="TFM4" i="5" s="1"/>
  <c r="TFO19" i="4"/>
  <c r="TFO20" i="12" l="1"/>
  <c r="TFN5" i="5"/>
  <c r="TFN4" i="5" s="1"/>
  <c r="TFP19" i="4"/>
  <c r="TFP20" i="12" l="1"/>
  <c r="TFO5" i="5"/>
  <c r="TFO4" i="5" s="1"/>
  <c r="TFQ19" i="4"/>
  <c r="TFQ20" i="12" l="1"/>
  <c r="TFP5" i="5"/>
  <c r="TFP4" i="5" s="1"/>
  <c r="TFR19" i="4"/>
  <c r="TFR20" i="12" l="1"/>
  <c r="TFQ5" i="5"/>
  <c r="TFQ4" i="5" s="1"/>
  <c r="TFS19" i="4"/>
  <c r="TFS20" i="12" l="1"/>
  <c r="TFR5" i="5"/>
  <c r="TFR4" i="5" s="1"/>
  <c r="TFT19" i="4"/>
  <c r="TFT20" i="12" l="1"/>
  <c r="TFS5" i="5"/>
  <c r="TFS4" i="5" s="1"/>
  <c r="TFU19" i="4"/>
  <c r="TFU20" i="12" l="1"/>
  <c r="TFT5" i="5"/>
  <c r="TFT4" i="5" s="1"/>
  <c r="TFV19" i="4"/>
  <c r="TFV20" i="12" l="1"/>
  <c r="TFU5" i="5"/>
  <c r="TFU4" i="5" s="1"/>
  <c r="TFW19" i="4"/>
  <c r="TFW20" i="12" l="1"/>
  <c r="TFV5" i="5"/>
  <c r="TFV4" i="5" s="1"/>
  <c r="TFX19" i="4"/>
  <c r="TFX20" i="12" l="1"/>
  <c r="TFW5" i="5"/>
  <c r="TFW4" i="5" s="1"/>
  <c r="TFY19" i="4"/>
  <c r="TFY20" i="12" l="1"/>
  <c r="TFX5" i="5"/>
  <c r="TFX4" i="5" s="1"/>
  <c r="TFZ19" i="4"/>
  <c r="TFZ20" i="12" l="1"/>
  <c r="TFY5" i="5"/>
  <c r="TFY4" i="5" s="1"/>
  <c r="TGA19" i="4"/>
  <c r="TGA20" i="12" l="1"/>
  <c r="TFZ5" i="5"/>
  <c r="TFZ4" i="5" s="1"/>
  <c r="TGB19" i="4"/>
  <c r="TGB20" i="12" l="1"/>
  <c r="TGA5" i="5"/>
  <c r="TGA4" i="5" s="1"/>
  <c r="TGC19" i="4"/>
  <c r="TGC20" i="12" l="1"/>
  <c r="TGB5" i="5"/>
  <c r="TGB4" i="5" s="1"/>
  <c r="TGD19" i="4"/>
  <c r="TGD20" i="12" l="1"/>
  <c r="TGC5" i="5"/>
  <c r="TGC4" i="5" s="1"/>
  <c r="TGE19" i="4"/>
  <c r="TGE20" i="12" l="1"/>
  <c r="TGD5" i="5"/>
  <c r="TGD4" i="5" s="1"/>
  <c r="TGF19" i="4"/>
  <c r="TGF20" i="12" l="1"/>
  <c r="TGE5" i="5"/>
  <c r="TGE4" i="5" s="1"/>
  <c r="TGG19" i="4"/>
  <c r="TGG20" i="12" l="1"/>
  <c r="TGF5" i="5"/>
  <c r="TGF4" i="5" s="1"/>
  <c r="TGH19" i="4"/>
  <c r="TGH20" i="12" l="1"/>
  <c r="TGG5" i="5"/>
  <c r="TGG4" i="5" s="1"/>
  <c r="TGI19" i="4"/>
  <c r="TGI20" i="12" l="1"/>
  <c r="TGH5" i="5"/>
  <c r="TGH4" i="5" s="1"/>
  <c r="TGJ19" i="4"/>
  <c r="TGJ20" i="12" l="1"/>
  <c r="TGI5" i="5"/>
  <c r="TGI4" i="5" s="1"/>
  <c r="TGK19" i="4"/>
  <c r="TGK20" i="12" l="1"/>
  <c r="TGJ5" i="5"/>
  <c r="TGJ4" i="5" s="1"/>
  <c r="TGL19" i="4"/>
  <c r="TGL20" i="12" l="1"/>
  <c r="TGK5" i="5"/>
  <c r="TGK4" i="5" s="1"/>
  <c r="TGM19" i="4"/>
  <c r="TGM20" i="12" l="1"/>
  <c r="TGL5" i="5"/>
  <c r="TGL4" i="5" s="1"/>
  <c r="TGN19" i="4"/>
  <c r="TGN20" i="12" l="1"/>
  <c r="TGM5" i="5"/>
  <c r="TGM4" i="5" s="1"/>
  <c r="TGO19" i="4"/>
  <c r="TGO20" i="12" l="1"/>
  <c r="TGN5" i="5"/>
  <c r="TGN4" i="5" s="1"/>
  <c r="TGP19" i="4"/>
  <c r="TGP20" i="12" l="1"/>
  <c r="TGO5" i="5"/>
  <c r="TGO4" i="5" s="1"/>
  <c r="TGQ19" i="4"/>
  <c r="TGQ20" i="12" l="1"/>
  <c r="TGP5" i="5"/>
  <c r="TGP4" i="5" s="1"/>
  <c r="TGR19" i="4"/>
  <c r="TGR20" i="12" l="1"/>
  <c r="TGQ5" i="5"/>
  <c r="TGQ4" i="5" s="1"/>
  <c r="TGS19" i="4"/>
  <c r="TGS20" i="12" l="1"/>
  <c r="TGR5" i="5"/>
  <c r="TGR4" i="5" s="1"/>
  <c r="TGT19" i="4"/>
  <c r="TGT20" i="12" l="1"/>
  <c r="TGS5" i="5"/>
  <c r="TGS4" i="5" s="1"/>
  <c r="TGU19" i="4"/>
  <c r="TGU20" i="12" l="1"/>
  <c r="TGT5" i="5"/>
  <c r="TGT4" i="5" s="1"/>
  <c r="TGV19" i="4"/>
  <c r="TGV20" i="12" l="1"/>
  <c r="TGU5" i="5"/>
  <c r="TGU4" i="5" s="1"/>
  <c r="TGW19" i="4"/>
  <c r="TGW20" i="12" l="1"/>
  <c r="TGV5" i="5"/>
  <c r="TGV4" i="5" s="1"/>
  <c r="TGX19" i="4"/>
  <c r="TGX20" i="12" l="1"/>
  <c r="TGW5" i="5"/>
  <c r="TGW4" i="5" s="1"/>
  <c r="TGY19" i="4"/>
  <c r="TGY20" i="12" l="1"/>
  <c r="TGX5" i="5"/>
  <c r="TGX4" i="5" s="1"/>
  <c r="TGZ19" i="4"/>
  <c r="TGZ20" i="12" l="1"/>
  <c r="TGY5" i="5"/>
  <c r="TGY4" i="5" s="1"/>
  <c r="THA19" i="4"/>
  <c r="THA20" i="12" l="1"/>
  <c r="TGZ5" i="5"/>
  <c r="TGZ4" i="5" s="1"/>
  <c r="THB19" i="4"/>
  <c r="THB20" i="12" l="1"/>
  <c r="THA5" i="5"/>
  <c r="THA4" i="5" s="1"/>
  <c r="THC19" i="4"/>
  <c r="THC20" i="12" l="1"/>
  <c r="THB5" i="5"/>
  <c r="THB4" i="5" s="1"/>
  <c r="THD19" i="4"/>
  <c r="THD20" i="12" l="1"/>
  <c r="THC5" i="5"/>
  <c r="THC4" i="5" s="1"/>
  <c r="THE19" i="4"/>
  <c r="THE20" i="12" l="1"/>
  <c r="THD5" i="5"/>
  <c r="THD4" i="5" s="1"/>
  <c r="THF19" i="4"/>
  <c r="THF20" i="12" l="1"/>
  <c r="THE5" i="5"/>
  <c r="THE4" i="5" s="1"/>
  <c r="THG19" i="4"/>
  <c r="THG20" i="12" l="1"/>
  <c r="THF5" i="5"/>
  <c r="THF4" i="5" s="1"/>
  <c r="THH19" i="4"/>
  <c r="THH20" i="12" l="1"/>
  <c r="THG5" i="5"/>
  <c r="THG4" i="5" s="1"/>
  <c r="THI19" i="4"/>
  <c r="THI20" i="12" l="1"/>
  <c r="THH5" i="5"/>
  <c r="THH4" i="5" s="1"/>
  <c r="THJ19" i="4"/>
  <c r="THJ20" i="12" l="1"/>
  <c r="THI5" i="5"/>
  <c r="THI4" i="5" s="1"/>
  <c r="THK19" i="4"/>
  <c r="THK20" i="12" l="1"/>
  <c r="THJ5" i="5"/>
  <c r="THJ4" i="5" s="1"/>
  <c r="THL19" i="4"/>
  <c r="THL20" i="12" l="1"/>
  <c r="THK5" i="5"/>
  <c r="THK4" i="5" s="1"/>
  <c r="THM19" i="4"/>
  <c r="THM20" i="12" l="1"/>
  <c r="THL5" i="5"/>
  <c r="THL4" i="5" s="1"/>
  <c r="THN19" i="4"/>
  <c r="THN20" i="12" l="1"/>
  <c r="THM5" i="5"/>
  <c r="THM4" i="5" s="1"/>
  <c r="THO19" i="4"/>
  <c r="THO20" i="12" l="1"/>
  <c r="THN5" i="5"/>
  <c r="THN4" i="5" s="1"/>
  <c r="THP19" i="4"/>
  <c r="THP20" i="12" l="1"/>
  <c r="THO5" i="5"/>
  <c r="THO4" i="5" s="1"/>
  <c r="THQ19" i="4"/>
  <c r="THQ20" i="12" l="1"/>
  <c r="THP5" i="5"/>
  <c r="THP4" i="5" s="1"/>
  <c r="THR19" i="4"/>
  <c r="THR20" i="12" l="1"/>
  <c r="THQ5" i="5"/>
  <c r="THQ4" i="5" s="1"/>
  <c r="THS19" i="4"/>
  <c r="THS20" i="12" l="1"/>
  <c r="THR5" i="5"/>
  <c r="THR4" i="5" s="1"/>
  <c r="THT19" i="4"/>
  <c r="THT20" i="12" l="1"/>
  <c r="THS5" i="5"/>
  <c r="THS4" i="5" s="1"/>
  <c r="THU19" i="4"/>
  <c r="THU20" i="12" l="1"/>
  <c r="THT5" i="5"/>
  <c r="THT4" i="5" s="1"/>
  <c r="THV19" i="4"/>
  <c r="THV20" i="12" l="1"/>
  <c r="THU5" i="5"/>
  <c r="THU4" i="5" s="1"/>
  <c r="THW19" i="4"/>
  <c r="THW20" i="12" l="1"/>
  <c r="THV5" i="5"/>
  <c r="THV4" i="5" s="1"/>
  <c r="THX19" i="4"/>
  <c r="THX20" i="12" l="1"/>
  <c r="THW5" i="5"/>
  <c r="THW4" i="5" s="1"/>
  <c r="THY19" i="4"/>
  <c r="THY20" i="12" l="1"/>
  <c r="THX5" i="5"/>
  <c r="THX4" i="5" s="1"/>
  <c r="THZ19" i="4"/>
  <c r="THZ20" i="12" l="1"/>
  <c r="THY5" i="5"/>
  <c r="THY4" i="5" s="1"/>
  <c r="TIA19" i="4"/>
  <c r="TIA20" i="12" l="1"/>
  <c r="THZ5" i="5"/>
  <c r="THZ4" i="5" s="1"/>
  <c r="TIB19" i="4"/>
  <c r="TIB20" i="12" l="1"/>
  <c r="TIA5" i="5"/>
  <c r="TIA4" i="5" s="1"/>
  <c r="TIC19" i="4"/>
  <c r="TIC20" i="12" l="1"/>
  <c r="TIB5" i="5"/>
  <c r="TIB4" i="5" s="1"/>
  <c r="TID19" i="4"/>
  <c r="TID20" i="12" l="1"/>
  <c r="TIC5" i="5"/>
  <c r="TIC4" i="5" s="1"/>
  <c r="TIE19" i="4"/>
  <c r="TIE20" i="12" l="1"/>
  <c r="TID5" i="5"/>
  <c r="TID4" i="5" s="1"/>
  <c r="TIF19" i="4"/>
  <c r="TIF20" i="12" l="1"/>
  <c r="TIE5" i="5"/>
  <c r="TIE4" i="5" s="1"/>
  <c r="TIG19" i="4"/>
  <c r="TIG20" i="12" l="1"/>
  <c r="TIF5" i="5"/>
  <c r="TIF4" i="5" s="1"/>
  <c r="TIH19" i="4"/>
  <c r="TIH20" i="12" l="1"/>
  <c r="TIG5" i="5"/>
  <c r="TIG4" i="5" s="1"/>
  <c r="TII19" i="4"/>
  <c r="TII20" i="12" l="1"/>
  <c r="TIH5" i="5"/>
  <c r="TIH4" i="5" s="1"/>
  <c r="TIJ19" i="4"/>
  <c r="TIJ20" i="12" l="1"/>
  <c r="TII5" i="5"/>
  <c r="TII4" i="5" s="1"/>
  <c r="TIK19" i="4"/>
  <c r="TIK20" i="12" l="1"/>
  <c r="TIJ5" i="5"/>
  <c r="TIJ4" i="5" s="1"/>
  <c r="TIL19" i="4"/>
  <c r="TIL20" i="12" l="1"/>
  <c r="TIK5" i="5"/>
  <c r="TIK4" i="5" s="1"/>
  <c r="TIM19" i="4"/>
  <c r="TIM20" i="12" l="1"/>
  <c r="TIL5" i="5"/>
  <c r="TIL4" i="5" s="1"/>
  <c r="TIN19" i="4"/>
  <c r="TIN20" i="12" l="1"/>
  <c r="TIM5" i="5"/>
  <c r="TIM4" i="5" s="1"/>
  <c r="TIO19" i="4"/>
  <c r="TIO20" i="12" l="1"/>
  <c r="TIN5" i="5"/>
  <c r="TIN4" i="5" s="1"/>
  <c r="TIP19" i="4"/>
  <c r="TIP20" i="12" l="1"/>
  <c r="TIO5" i="5"/>
  <c r="TIO4" i="5" s="1"/>
  <c r="TIQ19" i="4"/>
  <c r="TIQ20" i="12" l="1"/>
  <c r="TIP5" i="5"/>
  <c r="TIP4" i="5" s="1"/>
  <c r="TIR19" i="4"/>
  <c r="TIR20" i="12" l="1"/>
  <c r="TIQ5" i="5"/>
  <c r="TIQ4" i="5" s="1"/>
  <c r="TIS19" i="4"/>
  <c r="TIS20" i="12" l="1"/>
  <c r="TIR5" i="5"/>
  <c r="TIR4" i="5" s="1"/>
  <c r="TIT19" i="4"/>
  <c r="TIT20" i="12" l="1"/>
  <c r="TIS5" i="5"/>
  <c r="TIS4" i="5" s="1"/>
  <c r="TIU19" i="4"/>
  <c r="TIU20" i="12" l="1"/>
  <c r="TIT5" i="5"/>
  <c r="TIT4" i="5" s="1"/>
  <c r="TIV19" i="4"/>
  <c r="TIV20" i="12" l="1"/>
  <c r="TIU5" i="5"/>
  <c r="TIU4" i="5" s="1"/>
  <c r="TIW19" i="4"/>
  <c r="TIW20" i="12" l="1"/>
  <c r="TIV5" i="5"/>
  <c r="TIV4" i="5" s="1"/>
  <c r="TIX19" i="4"/>
  <c r="TIX20" i="12" l="1"/>
  <c r="TIW5" i="5"/>
  <c r="TIW4" i="5" s="1"/>
  <c r="TIY19" i="4"/>
  <c r="TIY20" i="12" l="1"/>
  <c r="TIX5" i="5"/>
  <c r="TIX4" i="5" s="1"/>
  <c r="TIZ19" i="4"/>
  <c r="TIZ20" i="12" l="1"/>
  <c r="TIY5" i="5"/>
  <c r="TIY4" i="5" s="1"/>
  <c r="TJA19" i="4"/>
  <c r="TJA20" i="12" l="1"/>
  <c r="TIZ5" i="5"/>
  <c r="TIZ4" i="5" s="1"/>
  <c r="TJB19" i="4"/>
  <c r="TJB20" i="12" l="1"/>
  <c r="TJA5" i="5"/>
  <c r="TJA4" i="5" s="1"/>
  <c r="TJC19" i="4"/>
  <c r="TJC20" i="12" l="1"/>
  <c r="TJB5" i="5"/>
  <c r="TJB4" i="5" s="1"/>
  <c r="TJD19" i="4"/>
  <c r="TJD20" i="12" l="1"/>
  <c r="TJC5" i="5"/>
  <c r="TJC4" i="5" s="1"/>
  <c r="TJE19" i="4"/>
  <c r="TJE20" i="12" l="1"/>
  <c r="TJD5" i="5"/>
  <c r="TJD4" i="5" s="1"/>
  <c r="TJF19" i="4"/>
  <c r="TJF20" i="12" l="1"/>
  <c r="TJE5" i="5"/>
  <c r="TJE4" i="5" s="1"/>
  <c r="TJG19" i="4"/>
  <c r="TJG20" i="12" l="1"/>
  <c r="TJF5" i="5"/>
  <c r="TJF4" i="5" s="1"/>
  <c r="TJH19" i="4"/>
  <c r="TJH20" i="12" l="1"/>
  <c r="TJG5" i="5"/>
  <c r="TJG4" i="5" s="1"/>
  <c r="TJI19" i="4"/>
  <c r="TJI20" i="12" l="1"/>
  <c r="TJH5" i="5"/>
  <c r="TJH4" i="5" s="1"/>
  <c r="TJJ19" i="4"/>
  <c r="TJJ20" i="12" l="1"/>
  <c r="TJI5" i="5"/>
  <c r="TJI4" i="5" s="1"/>
  <c r="TJK19" i="4"/>
  <c r="TJK20" i="12" l="1"/>
  <c r="TJJ5" i="5"/>
  <c r="TJJ4" i="5" s="1"/>
  <c r="TJL19" i="4"/>
  <c r="TJL20" i="12" l="1"/>
  <c r="TJK5" i="5"/>
  <c r="TJK4" i="5" s="1"/>
  <c r="TJM19" i="4"/>
  <c r="TJM20" i="12" l="1"/>
  <c r="TJL5" i="5"/>
  <c r="TJL4" i="5" s="1"/>
  <c r="TJN19" i="4"/>
  <c r="TJN20" i="12" l="1"/>
  <c r="TJM5" i="5"/>
  <c r="TJM4" i="5" s="1"/>
  <c r="TJO19" i="4"/>
  <c r="TJO20" i="12" l="1"/>
  <c r="TJN5" i="5"/>
  <c r="TJN4" i="5" s="1"/>
  <c r="TJP19" i="4"/>
  <c r="TJP20" i="12" l="1"/>
  <c r="TJO5" i="5"/>
  <c r="TJO4" i="5" s="1"/>
  <c r="TJQ19" i="4"/>
  <c r="TJQ20" i="12" l="1"/>
  <c r="TJP5" i="5"/>
  <c r="TJP4" i="5" s="1"/>
  <c r="TJR19" i="4"/>
  <c r="TJR20" i="12" l="1"/>
  <c r="TJQ5" i="5"/>
  <c r="TJQ4" i="5" s="1"/>
  <c r="TJS19" i="4"/>
  <c r="TJS20" i="12" l="1"/>
  <c r="TJR5" i="5"/>
  <c r="TJR4" i="5" s="1"/>
  <c r="TJT19" i="4"/>
  <c r="TJT20" i="12" l="1"/>
  <c r="TJS5" i="5"/>
  <c r="TJS4" i="5" s="1"/>
  <c r="TJU19" i="4"/>
  <c r="TJU20" i="12" l="1"/>
  <c r="TJT5" i="5"/>
  <c r="TJT4" i="5" s="1"/>
  <c r="TJV19" i="4"/>
  <c r="TJV20" i="12" l="1"/>
  <c r="TJU5" i="5"/>
  <c r="TJU4" i="5" s="1"/>
  <c r="TJW19" i="4"/>
  <c r="TJW20" i="12" l="1"/>
  <c r="TJV5" i="5"/>
  <c r="TJV4" i="5" s="1"/>
  <c r="TJX19" i="4"/>
  <c r="TJX20" i="12" l="1"/>
  <c r="TJW5" i="5"/>
  <c r="TJW4" i="5" s="1"/>
  <c r="TJY19" i="4"/>
  <c r="TJY20" i="12" l="1"/>
  <c r="TJX5" i="5"/>
  <c r="TJX4" i="5" s="1"/>
  <c r="TJZ19" i="4"/>
  <c r="TJZ20" i="12" l="1"/>
  <c r="TJY5" i="5"/>
  <c r="TJY4" i="5" s="1"/>
  <c r="TKA19" i="4"/>
  <c r="TKA20" i="12" l="1"/>
  <c r="TJZ5" i="5"/>
  <c r="TJZ4" i="5" s="1"/>
  <c r="TKB19" i="4"/>
  <c r="TKB20" i="12" l="1"/>
  <c r="TKA5" i="5"/>
  <c r="TKA4" i="5" s="1"/>
  <c r="TKC19" i="4"/>
  <c r="TKC20" i="12" l="1"/>
  <c r="TKB5" i="5"/>
  <c r="TKB4" i="5" s="1"/>
  <c r="TKD19" i="4"/>
  <c r="TKD20" i="12" l="1"/>
  <c r="TKC5" i="5"/>
  <c r="TKC4" i="5" s="1"/>
  <c r="TKE19" i="4"/>
  <c r="TKE20" i="12" l="1"/>
  <c r="TKD5" i="5"/>
  <c r="TKD4" i="5" s="1"/>
  <c r="TKF19" i="4"/>
  <c r="TKF20" i="12" l="1"/>
  <c r="TKE5" i="5"/>
  <c r="TKE4" i="5" s="1"/>
  <c r="TKG19" i="4"/>
  <c r="TKG20" i="12" l="1"/>
  <c r="TKF5" i="5"/>
  <c r="TKF4" i="5" s="1"/>
  <c r="TKH19" i="4"/>
  <c r="TKH20" i="12" l="1"/>
  <c r="TKG5" i="5"/>
  <c r="TKG4" i="5" s="1"/>
  <c r="TKI19" i="4"/>
  <c r="TKI20" i="12" l="1"/>
  <c r="TKH5" i="5"/>
  <c r="TKH4" i="5" s="1"/>
  <c r="TKJ19" i="4"/>
  <c r="TKJ20" i="12" l="1"/>
  <c r="TKI5" i="5"/>
  <c r="TKI4" i="5" s="1"/>
  <c r="TKK19" i="4"/>
  <c r="TKK20" i="12" l="1"/>
  <c r="TKJ5" i="5"/>
  <c r="TKJ4" i="5" s="1"/>
  <c r="TKL19" i="4"/>
  <c r="TKL20" i="12" l="1"/>
  <c r="TKK5" i="5"/>
  <c r="TKK4" i="5" s="1"/>
  <c r="TKM19" i="4"/>
  <c r="TKM20" i="12" l="1"/>
  <c r="TKL5" i="5"/>
  <c r="TKL4" i="5" s="1"/>
  <c r="TKN19" i="4"/>
  <c r="TKN20" i="12" l="1"/>
  <c r="TKM5" i="5"/>
  <c r="TKM4" i="5" s="1"/>
  <c r="TKO19" i="4"/>
  <c r="TKO20" i="12" l="1"/>
  <c r="TKN5" i="5"/>
  <c r="TKN4" i="5" s="1"/>
  <c r="TKP19" i="4"/>
  <c r="TKP20" i="12" l="1"/>
  <c r="TKO5" i="5"/>
  <c r="TKO4" i="5" s="1"/>
  <c r="TKQ19" i="4"/>
  <c r="TKQ20" i="12" l="1"/>
  <c r="TKP5" i="5"/>
  <c r="TKP4" i="5" s="1"/>
  <c r="TKR19" i="4"/>
  <c r="TKR20" i="12" l="1"/>
  <c r="TKQ5" i="5"/>
  <c r="TKQ4" i="5" s="1"/>
  <c r="TKS19" i="4"/>
  <c r="TKS20" i="12" l="1"/>
  <c r="TKR5" i="5"/>
  <c r="TKR4" i="5" s="1"/>
  <c r="TKT19" i="4"/>
  <c r="TKT20" i="12" l="1"/>
  <c r="TKS5" i="5"/>
  <c r="TKS4" i="5" s="1"/>
  <c r="TKU19" i="4"/>
  <c r="TKU20" i="12" l="1"/>
  <c r="TKT5" i="5"/>
  <c r="TKT4" i="5" s="1"/>
  <c r="TKV19" i="4"/>
  <c r="TKV20" i="12" l="1"/>
  <c r="TKU5" i="5"/>
  <c r="TKU4" i="5" s="1"/>
  <c r="TKW19" i="4"/>
  <c r="TKW20" i="12" l="1"/>
  <c r="TKV5" i="5"/>
  <c r="TKV4" i="5" s="1"/>
  <c r="TKX19" i="4"/>
  <c r="TKX20" i="12" l="1"/>
  <c r="TKW5" i="5"/>
  <c r="TKW4" i="5" s="1"/>
  <c r="TKY19" i="4"/>
  <c r="TKY20" i="12" l="1"/>
  <c r="TKX5" i="5"/>
  <c r="TKX4" i="5" s="1"/>
  <c r="TKZ19" i="4"/>
  <c r="TKZ20" i="12" l="1"/>
  <c r="TKY5" i="5"/>
  <c r="TKY4" i="5" s="1"/>
  <c r="TLA19" i="4"/>
  <c r="TLA20" i="12" l="1"/>
  <c r="TKZ5" i="5"/>
  <c r="TKZ4" i="5" s="1"/>
  <c r="TLB19" i="4"/>
  <c r="TLB20" i="12" l="1"/>
  <c r="TLA5" i="5"/>
  <c r="TLA4" i="5" s="1"/>
  <c r="TLC19" i="4"/>
  <c r="TLC20" i="12" l="1"/>
  <c r="TLB5" i="5"/>
  <c r="TLB4" i="5" s="1"/>
  <c r="TLD19" i="4"/>
  <c r="TLD20" i="12" l="1"/>
  <c r="TLC5" i="5"/>
  <c r="TLC4" i="5" s="1"/>
  <c r="TLE19" i="4"/>
  <c r="TLE20" i="12" l="1"/>
  <c r="TLD5" i="5"/>
  <c r="TLD4" i="5" s="1"/>
  <c r="TLF19" i="4"/>
  <c r="TLF20" i="12" l="1"/>
  <c r="TLE5" i="5"/>
  <c r="TLE4" i="5" s="1"/>
  <c r="TLG19" i="4"/>
  <c r="TLG20" i="12" l="1"/>
  <c r="TLF5" i="5"/>
  <c r="TLF4" i="5" s="1"/>
  <c r="TLH19" i="4"/>
  <c r="TLH20" i="12" l="1"/>
  <c r="TLG5" i="5"/>
  <c r="TLG4" i="5" s="1"/>
  <c r="TLI19" i="4"/>
  <c r="TLI20" i="12" l="1"/>
  <c r="TLH5" i="5"/>
  <c r="TLH4" i="5" s="1"/>
  <c r="TLJ19" i="4"/>
  <c r="TLJ20" i="12" l="1"/>
  <c r="TLI5" i="5"/>
  <c r="TLI4" i="5" s="1"/>
  <c r="TLK19" i="4"/>
  <c r="TLK20" i="12" l="1"/>
  <c r="TLJ5" i="5"/>
  <c r="TLJ4" i="5" s="1"/>
  <c r="TLL19" i="4"/>
  <c r="TLL20" i="12" l="1"/>
  <c r="TLK5" i="5"/>
  <c r="TLK4" i="5" s="1"/>
  <c r="TLM19" i="4"/>
  <c r="TLM20" i="12" l="1"/>
  <c r="TLL5" i="5"/>
  <c r="TLL4" i="5" s="1"/>
  <c r="TLN19" i="4"/>
  <c r="TLN20" i="12" l="1"/>
  <c r="TLM5" i="5"/>
  <c r="TLM4" i="5" s="1"/>
  <c r="TLO19" i="4"/>
  <c r="TLO20" i="12" l="1"/>
  <c r="TLN5" i="5"/>
  <c r="TLN4" i="5" s="1"/>
  <c r="TLP19" i="4"/>
  <c r="TLP20" i="12" l="1"/>
  <c r="TLO5" i="5"/>
  <c r="TLO4" i="5" s="1"/>
  <c r="TLQ19" i="4"/>
  <c r="TLQ20" i="12" l="1"/>
  <c r="TLP5" i="5"/>
  <c r="TLP4" i="5" s="1"/>
  <c r="TLR19" i="4"/>
  <c r="TLR20" i="12" l="1"/>
  <c r="TLQ5" i="5"/>
  <c r="TLQ4" i="5" s="1"/>
  <c r="TLS19" i="4"/>
  <c r="TLS20" i="12" l="1"/>
  <c r="TLR5" i="5"/>
  <c r="TLR4" i="5" s="1"/>
  <c r="TLT19" i="4"/>
  <c r="TLT20" i="12" l="1"/>
  <c r="TLS5" i="5"/>
  <c r="TLS4" i="5" s="1"/>
  <c r="TLU19" i="4"/>
  <c r="TLU20" i="12" l="1"/>
  <c r="TLT5" i="5"/>
  <c r="TLT4" i="5" s="1"/>
  <c r="TLV19" i="4"/>
  <c r="TLV20" i="12" l="1"/>
  <c r="TLU5" i="5"/>
  <c r="TLU4" i="5" s="1"/>
  <c r="TLW19" i="4"/>
  <c r="TLW20" i="12" l="1"/>
  <c r="TLV5" i="5"/>
  <c r="TLV4" i="5" s="1"/>
  <c r="TLX19" i="4"/>
  <c r="TLX20" i="12" l="1"/>
  <c r="TLW5" i="5"/>
  <c r="TLW4" i="5" s="1"/>
  <c r="TLY19" i="4"/>
  <c r="TLY20" i="12" l="1"/>
  <c r="TLX5" i="5"/>
  <c r="TLX4" i="5" s="1"/>
  <c r="TLZ19" i="4"/>
  <c r="TLZ20" i="12" l="1"/>
  <c r="TLY5" i="5"/>
  <c r="TLY4" i="5" s="1"/>
  <c r="TMA19" i="4"/>
  <c r="TMA20" i="12" l="1"/>
  <c r="TLZ5" i="5"/>
  <c r="TLZ4" i="5" s="1"/>
  <c r="TMB19" i="4"/>
  <c r="TMB20" i="12" l="1"/>
  <c r="TMA5" i="5"/>
  <c r="TMA4" i="5" s="1"/>
  <c r="TMC19" i="4"/>
  <c r="TMC20" i="12" l="1"/>
  <c r="TMB5" i="5"/>
  <c r="TMB4" i="5" s="1"/>
  <c r="TMD19" i="4"/>
  <c r="TMD20" i="12" l="1"/>
  <c r="TMC5" i="5"/>
  <c r="TMC4" i="5" s="1"/>
  <c r="TME19" i="4"/>
  <c r="TME20" i="12" l="1"/>
  <c r="TMD5" i="5"/>
  <c r="TMD4" i="5" s="1"/>
  <c r="TMF19" i="4"/>
  <c r="TMF20" i="12" l="1"/>
  <c r="TME5" i="5"/>
  <c r="TME4" i="5" s="1"/>
  <c r="TMG19" i="4"/>
  <c r="TMG20" i="12" l="1"/>
  <c r="TMF5" i="5"/>
  <c r="TMF4" i="5" s="1"/>
  <c r="TMH19" i="4"/>
  <c r="TMH20" i="12" l="1"/>
  <c r="TMG5" i="5"/>
  <c r="TMG4" i="5" s="1"/>
  <c r="TMI19" i="4"/>
  <c r="TMI20" i="12" l="1"/>
  <c r="TMH5" i="5"/>
  <c r="TMH4" i="5" s="1"/>
  <c r="TMJ19" i="4"/>
  <c r="TMJ20" i="12" l="1"/>
  <c r="TMI5" i="5"/>
  <c r="TMI4" i="5" s="1"/>
  <c r="TMK19" i="4"/>
  <c r="TMK20" i="12" l="1"/>
  <c r="TMJ5" i="5"/>
  <c r="TMJ4" i="5" s="1"/>
  <c r="TML19" i="4"/>
  <c r="TML20" i="12" l="1"/>
  <c r="TMK5" i="5"/>
  <c r="TMK4" i="5" s="1"/>
  <c r="TMM19" i="4"/>
  <c r="TMM20" i="12" l="1"/>
  <c r="TML5" i="5"/>
  <c r="TML4" i="5" s="1"/>
  <c r="TMN19" i="4"/>
  <c r="TMN20" i="12" l="1"/>
  <c r="TMM5" i="5"/>
  <c r="TMM4" i="5" s="1"/>
  <c r="TMO19" i="4"/>
  <c r="TMO20" i="12" l="1"/>
  <c r="TMN5" i="5"/>
  <c r="TMN4" i="5" s="1"/>
  <c r="TMP19" i="4"/>
  <c r="TMP20" i="12" l="1"/>
  <c r="TMO5" i="5"/>
  <c r="TMO4" i="5" s="1"/>
  <c r="TMQ19" i="4"/>
  <c r="TMQ20" i="12" l="1"/>
  <c r="TMP5" i="5"/>
  <c r="TMP4" i="5" s="1"/>
  <c r="TMR19" i="4"/>
  <c r="TMR20" i="12" l="1"/>
  <c r="TMQ5" i="5"/>
  <c r="TMQ4" i="5" s="1"/>
  <c r="TMS19" i="4"/>
  <c r="TMS20" i="12" l="1"/>
  <c r="TMR5" i="5"/>
  <c r="TMR4" i="5" s="1"/>
  <c r="TMT19" i="4"/>
  <c r="TMT20" i="12" l="1"/>
  <c r="TMS5" i="5"/>
  <c r="TMS4" i="5" s="1"/>
  <c r="TMU19" i="4"/>
  <c r="TMU20" i="12" l="1"/>
  <c r="TMT5" i="5"/>
  <c r="TMT4" i="5" s="1"/>
  <c r="TMV19" i="4"/>
  <c r="TMV20" i="12" l="1"/>
  <c r="TMU5" i="5"/>
  <c r="TMU4" i="5" s="1"/>
  <c r="TMW19" i="4"/>
  <c r="TMW20" i="12" l="1"/>
  <c r="TMV5" i="5"/>
  <c r="TMV4" i="5" s="1"/>
  <c r="TMX19" i="4"/>
  <c r="TMX20" i="12" l="1"/>
  <c r="TMW5" i="5"/>
  <c r="TMW4" i="5" s="1"/>
  <c r="TMY19" i="4"/>
  <c r="TMY20" i="12" l="1"/>
  <c r="TMX5" i="5"/>
  <c r="TMX4" i="5" s="1"/>
  <c r="TMZ19" i="4"/>
  <c r="TMZ20" i="12" l="1"/>
  <c r="TMY5" i="5"/>
  <c r="TMY4" i="5" s="1"/>
  <c r="TNA19" i="4"/>
  <c r="TNA20" i="12" l="1"/>
  <c r="TMZ5" i="5"/>
  <c r="TMZ4" i="5" s="1"/>
  <c r="TNB19" i="4"/>
  <c r="TNB20" i="12" l="1"/>
  <c r="TNA5" i="5"/>
  <c r="TNA4" i="5" s="1"/>
  <c r="TNC19" i="4"/>
  <c r="TNC20" i="12" l="1"/>
  <c r="TNB5" i="5"/>
  <c r="TNB4" i="5" s="1"/>
  <c r="TND19" i="4"/>
  <c r="TND20" i="12" l="1"/>
  <c r="TNC5" i="5"/>
  <c r="TNC4" i="5" s="1"/>
  <c r="TNE19" i="4"/>
  <c r="TNE20" i="12" l="1"/>
  <c r="TND5" i="5"/>
  <c r="TND4" i="5" s="1"/>
  <c r="TNF19" i="4"/>
  <c r="TNF20" i="12" l="1"/>
  <c r="TNE5" i="5"/>
  <c r="TNE4" i="5" s="1"/>
  <c r="TNG19" i="4"/>
  <c r="TNG20" i="12" l="1"/>
  <c r="TNF5" i="5"/>
  <c r="TNF4" i="5" s="1"/>
  <c r="TNH19" i="4"/>
  <c r="TNH20" i="12" l="1"/>
  <c r="TNG5" i="5"/>
  <c r="TNG4" i="5" s="1"/>
  <c r="TNI19" i="4"/>
  <c r="TNI20" i="12" l="1"/>
  <c r="TNH5" i="5"/>
  <c r="TNH4" i="5" s="1"/>
  <c r="TNJ19" i="4"/>
  <c r="TNJ20" i="12" l="1"/>
  <c r="TNI5" i="5"/>
  <c r="TNI4" i="5" s="1"/>
  <c r="TNK19" i="4"/>
  <c r="TNK20" i="12" l="1"/>
  <c r="TNJ5" i="5"/>
  <c r="TNJ4" i="5" s="1"/>
  <c r="TNL19" i="4"/>
  <c r="TNL20" i="12" l="1"/>
  <c r="TNK5" i="5"/>
  <c r="TNK4" i="5" s="1"/>
  <c r="TNM19" i="4"/>
  <c r="TNM20" i="12" l="1"/>
  <c r="TNL5" i="5"/>
  <c r="TNL4" i="5" s="1"/>
  <c r="TNN19" i="4"/>
  <c r="TNN20" i="12" l="1"/>
  <c r="TNM5" i="5"/>
  <c r="TNM4" i="5" s="1"/>
  <c r="TNO19" i="4"/>
  <c r="TNO20" i="12" l="1"/>
  <c r="TNN5" i="5"/>
  <c r="TNN4" i="5" s="1"/>
  <c r="TNP19" i="4"/>
  <c r="TNP20" i="12" l="1"/>
  <c r="TNO5" i="5"/>
  <c r="TNO4" i="5" s="1"/>
  <c r="TNQ19" i="4"/>
  <c r="TNQ20" i="12" l="1"/>
  <c r="TNP5" i="5"/>
  <c r="TNP4" i="5" s="1"/>
  <c r="TNR19" i="4"/>
  <c r="TNR20" i="12" l="1"/>
  <c r="TNQ5" i="5"/>
  <c r="TNQ4" i="5" s="1"/>
  <c r="TNS19" i="4"/>
  <c r="TNS20" i="12" l="1"/>
  <c r="TNR5" i="5"/>
  <c r="TNR4" i="5" s="1"/>
  <c r="TNT19" i="4"/>
  <c r="TNT20" i="12" l="1"/>
  <c r="TNS5" i="5"/>
  <c r="TNS4" i="5" s="1"/>
  <c r="TNU19" i="4"/>
  <c r="TNU20" i="12" l="1"/>
  <c r="TNT5" i="5"/>
  <c r="TNT4" i="5" s="1"/>
  <c r="TNV19" i="4"/>
  <c r="TNV20" i="12" l="1"/>
  <c r="TNU5" i="5"/>
  <c r="TNU4" i="5" s="1"/>
  <c r="TNW19" i="4"/>
  <c r="TNW20" i="12" l="1"/>
  <c r="TNV5" i="5"/>
  <c r="TNV4" i="5" s="1"/>
  <c r="TNX19" i="4"/>
  <c r="TNX20" i="12" l="1"/>
  <c r="TNW5" i="5"/>
  <c r="TNW4" i="5" s="1"/>
  <c r="TNY19" i="4"/>
  <c r="TNY20" i="12" l="1"/>
  <c r="TNX5" i="5"/>
  <c r="TNX4" i="5" s="1"/>
  <c r="TNZ19" i="4"/>
  <c r="TNZ20" i="12" l="1"/>
  <c r="TNY5" i="5"/>
  <c r="TNY4" i="5" s="1"/>
  <c r="TOA19" i="4"/>
  <c r="TOA20" i="12" l="1"/>
  <c r="TNZ5" i="5"/>
  <c r="TNZ4" i="5" s="1"/>
  <c r="TOB19" i="4"/>
  <c r="TOB20" i="12" l="1"/>
  <c r="TOA5" i="5"/>
  <c r="TOA4" i="5" s="1"/>
  <c r="TOC19" i="4"/>
  <c r="TOC20" i="12" l="1"/>
  <c r="TOB5" i="5"/>
  <c r="TOB4" i="5" s="1"/>
  <c r="TOD19" i="4"/>
  <c r="TOD20" i="12" l="1"/>
  <c r="TOC5" i="5"/>
  <c r="TOC4" i="5" s="1"/>
  <c r="TOE19" i="4"/>
  <c r="TOE20" i="12" l="1"/>
  <c r="TOD5" i="5"/>
  <c r="TOD4" i="5" s="1"/>
  <c r="TOF19" i="4"/>
  <c r="TOF20" i="12" l="1"/>
  <c r="TOE5" i="5"/>
  <c r="TOE4" i="5" s="1"/>
  <c r="TOG19" i="4"/>
  <c r="TOG20" i="12" l="1"/>
  <c r="TOF5" i="5"/>
  <c r="TOF4" i="5" s="1"/>
  <c r="TOH19" i="4"/>
  <c r="TOH20" i="12" l="1"/>
  <c r="TOG5" i="5"/>
  <c r="TOG4" i="5" s="1"/>
  <c r="TOI19" i="4"/>
  <c r="TOI20" i="12" l="1"/>
  <c r="TOH5" i="5"/>
  <c r="TOH4" i="5" s="1"/>
  <c r="TOJ19" i="4"/>
  <c r="TOJ20" i="12" l="1"/>
  <c r="TOI5" i="5"/>
  <c r="TOI4" i="5" s="1"/>
  <c r="TOK19" i="4"/>
  <c r="TOK20" i="12" l="1"/>
  <c r="TOJ5" i="5"/>
  <c r="TOJ4" i="5" s="1"/>
  <c r="TOL19" i="4"/>
  <c r="TOL20" i="12" l="1"/>
  <c r="TOK5" i="5"/>
  <c r="TOK4" i="5" s="1"/>
  <c r="TOM19" i="4"/>
  <c r="TOM20" i="12" l="1"/>
  <c r="TOL5" i="5"/>
  <c r="TOL4" i="5" s="1"/>
  <c r="TON19" i="4"/>
  <c r="TON20" i="12" l="1"/>
  <c r="TOM5" i="5"/>
  <c r="TOM4" i="5" s="1"/>
  <c r="TOO19" i="4"/>
  <c r="TOO20" i="12" l="1"/>
  <c r="TON5" i="5"/>
  <c r="TON4" i="5" s="1"/>
  <c r="TOP19" i="4"/>
  <c r="TOP20" i="12" l="1"/>
  <c r="TOO5" i="5"/>
  <c r="TOO4" i="5" s="1"/>
  <c r="TOQ19" i="4"/>
  <c r="TOQ20" i="12" l="1"/>
  <c r="TOP5" i="5"/>
  <c r="TOP4" i="5" s="1"/>
  <c r="TOR19" i="4"/>
  <c r="TOR20" i="12" l="1"/>
  <c r="TOQ5" i="5"/>
  <c r="TOQ4" i="5" s="1"/>
  <c r="TOS19" i="4"/>
  <c r="TOS20" i="12" l="1"/>
  <c r="TOR5" i="5"/>
  <c r="TOR4" i="5" s="1"/>
  <c r="TOT19" i="4"/>
  <c r="TOT20" i="12" l="1"/>
  <c r="TOS5" i="5"/>
  <c r="TOS4" i="5" s="1"/>
  <c r="TOU19" i="4"/>
  <c r="TOU20" i="12" l="1"/>
  <c r="TOT5" i="5"/>
  <c r="TOT4" i="5" s="1"/>
  <c r="TOV19" i="4"/>
  <c r="TOV20" i="12" l="1"/>
  <c r="TOU5" i="5"/>
  <c r="TOU4" i="5" s="1"/>
  <c r="TOW19" i="4"/>
  <c r="TOW20" i="12" l="1"/>
  <c r="TOV5" i="5"/>
  <c r="TOV4" i="5" s="1"/>
  <c r="TOX19" i="4"/>
  <c r="TOX20" i="12" l="1"/>
  <c r="TOW5" i="5"/>
  <c r="TOW4" i="5" s="1"/>
  <c r="TOY19" i="4"/>
  <c r="TOY20" i="12" l="1"/>
  <c r="TOX5" i="5"/>
  <c r="TOX4" i="5" s="1"/>
  <c r="TOZ19" i="4"/>
  <c r="TOZ20" i="12" l="1"/>
  <c r="TOY5" i="5"/>
  <c r="TOY4" i="5" s="1"/>
  <c r="TPA19" i="4"/>
  <c r="TPA20" i="12" l="1"/>
  <c r="TOZ5" i="5"/>
  <c r="TOZ4" i="5" s="1"/>
  <c r="TPB19" i="4"/>
  <c r="TPB20" i="12" l="1"/>
  <c r="TPA5" i="5"/>
  <c r="TPA4" i="5" s="1"/>
  <c r="TPC19" i="4"/>
  <c r="TPC20" i="12" l="1"/>
  <c r="TPB5" i="5"/>
  <c r="TPB4" i="5" s="1"/>
  <c r="TPD19" i="4"/>
  <c r="TPD20" i="12" l="1"/>
  <c r="TPC5" i="5"/>
  <c r="TPC4" i="5" s="1"/>
  <c r="TPE19" i="4"/>
  <c r="TPE20" i="12" l="1"/>
  <c r="TPD5" i="5"/>
  <c r="TPD4" i="5" s="1"/>
  <c r="TPF19" i="4"/>
  <c r="TPF20" i="12" l="1"/>
  <c r="TPE5" i="5"/>
  <c r="TPE4" i="5" s="1"/>
  <c r="TPG19" i="4"/>
  <c r="TPG20" i="12" l="1"/>
  <c r="TPF5" i="5"/>
  <c r="TPF4" i="5" s="1"/>
  <c r="TPH19" i="4"/>
  <c r="TPH20" i="12" l="1"/>
  <c r="TPG5" i="5"/>
  <c r="TPG4" i="5" s="1"/>
  <c r="TPI19" i="4"/>
  <c r="TPI20" i="12" l="1"/>
  <c r="TPH5" i="5"/>
  <c r="TPH4" i="5" s="1"/>
  <c r="TPJ19" i="4"/>
  <c r="TPJ20" i="12" l="1"/>
  <c r="TPI5" i="5"/>
  <c r="TPI4" i="5" s="1"/>
  <c r="TPK19" i="4"/>
  <c r="TPK20" i="12" l="1"/>
  <c r="TPJ5" i="5"/>
  <c r="TPJ4" i="5" s="1"/>
  <c r="TPL19" i="4"/>
  <c r="TPL20" i="12" l="1"/>
  <c r="TPK5" i="5"/>
  <c r="TPK4" i="5" s="1"/>
  <c r="TPM19" i="4"/>
  <c r="TPM20" i="12" l="1"/>
  <c r="TPL5" i="5"/>
  <c r="TPL4" i="5" s="1"/>
  <c r="TPN19" i="4"/>
  <c r="TPN20" i="12" l="1"/>
  <c r="TPM5" i="5"/>
  <c r="TPM4" i="5" s="1"/>
  <c r="TPO19" i="4"/>
  <c r="TPO20" i="12" l="1"/>
  <c r="TPN5" i="5"/>
  <c r="TPN4" i="5" s="1"/>
  <c r="TPP19" i="4"/>
  <c r="TPP20" i="12" l="1"/>
  <c r="TPO5" i="5"/>
  <c r="TPO4" i="5" s="1"/>
  <c r="TPQ19" i="4"/>
  <c r="TPQ20" i="12" l="1"/>
  <c r="TPP5" i="5"/>
  <c r="TPP4" i="5" s="1"/>
  <c r="TPR19" i="4"/>
  <c r="TPR20" i="12" l="1"/>
  <c r="TPQ5" i="5"/>
  <c r="TPQ4" i="5" s="1"/>
  <c r="TPS19" i="4"/>
  <c r="TPS20" i="12" l="1"/>
  <c r="TPR5" i="5"/>
  <c r="TPR4" i="5" s="1"/>
  <c r="TPT19" i="4"/>
  <c r="TPT20" i="12" l="1"/>
  <c r="TPS5" i="5"/>
  <c r="TPS4" i="5" s="1"/>
  <c r="TPU19" i="4"/>
  <c r="TPU20" i="12" l="1"/>
  <c r="TPT5" i="5"/>
  <c r="TPT4" i="5" s="1"/>
  <c r="TPV19" i="4"/>
  <c r="TPV20" i="12" l="1"/>
  <c r="TPU5" i="5"/>
  <c r="TPU4" i="5" s="1"/>
  <c r="TPW19" i="4"/>
  <c r="TPW20" i="12" l="1"/>
  <c r="TPV5" i="5"/>
  <c r="TPV4" i="5" s="1"/>
  <c r="TPX19" i="4"/>
  <c r="TPX20" i="12" l="1"/>
  <c r="TPW5" i="5"/>
  <c r="TPW4" i="5" s="1"/>
  <c r="TPY19" i="4"/>
  <c r="TPY20" i="12" l="1"/>
  <c r="TPX5" i="5"/>
  <c r="TPX4" i="5" s="1"/>
  <c r="TPZ19" i="4"/>
  <c r="TPZ20" i="12" l="1"/>
  <c r="TPY5" i="5"/>
  <c r="TPY4" i="5" s="1"/>
  <c r="TQA19" i="4"/>
  <c r="TQA20" i="12" l="1"/>
  <c r="TPZ5" i="5"/>
  <c r="TPZ4" i="5" s="1"/>
  <c r="TQB19" i="4"/>
  <c r="TQB20" i="12" l="1"/>
  <c r="TQA5" i="5"/>
  <c r="TQA4" i="5" s="1"/>
  <c r="TQC19" i="4"/>
  <c r="TQC20" i="12" l="1"/>
  <c r="TQB5" i="5"/>
  <c r="TQB4" i="5" s="1"/>
  <c r="TQD19" i="4"/>
  <c r="TQD20" i="12" l="1"/>
  <c r="TQC5" i="5"/>
  <c r="TQC4" i="5" s="1"/>
  <c r="TQE19" i="4"/>
  <c r="TQE20" i="12" l="1"/>
  <c r="TQD5" i="5"/>
  <c r="TQD4" i="5" s="1"/>
  <c r="TQF19" i="4"/>
  <c r="TQF20" i="12" l="1"/>
  <c r="TQE5" i="5"/>
  <c r="TQE4" i="5" s="1"/>
  <c r="TQG19" i="4"/>
  <c r="TQG20" i="12" l="1"/>
  <c r="TQF5" i="5"/>
  <c r="TQF4" i="5" s="1"/>
  <c r="TQH19" i="4"/>
  <c r="TQH20" i="12" l="1"/>
  <c r="TQG5" i="5"/>
  <c r="TQG4" i="5" s="1"/>
  <c r="TQI19" i="4"/>
  <c r="TQI20" i="12" l="1"/>
  <c r="TQH5" i="5"/>
  <c r="TQH4" i="5" s="1"/>
  <c r="TQJ19" i="4"/>
  <c r="TQJ20" i="12" l="1"/>
  <c r="TQI5" i="5"/>
  <c r="TQI4" i="5" s="1"/>
  <c r="TQK19" i="4"/>
  <c r="TQK20" i="12" l="1"/>
  <c r="TQJ5" i="5"/>
  <c r="TQJ4" i="5" s="1"/>
  <c r="TQL19" i="4"/>
  <c r="TQL20" i="12" l="1"/>
  <c r="TQK5" i="5"/>
  <c r="TQK4" i="5" s="1"/>
  <c r="TQM19" i="4"/>
  <c r="TQM20" i="12" l="1"/>
  <c r="TQL5" i="5"/>
  <c r="TQL4" i="5" s="1"/>
  <c r="TQN19" i="4"/>
  <c r="TQN20" i="12" l="1"/>
  <c r="TQM5" i="5"/>
  <c r="TQM4" i="5" s="1"/>
  <c r="TQO19" i="4"/>
  <c r="TQO20" i="12" l="1"/>
  <c r="TQN5" i="5"/>
  <c r="TQN4" i="5" s="1"/>
  <c r="TQP19" i="4"/>
  <c r="TQP20" i="12" l="1"/>
  <c r="TQO5" i="5"/>
  <c r="TQO4" i="5" s="1"/>
  <c r="TQQ19" i="4"/>
  <c r="TQQ20" i="12" l="1"/>
  <c r="TQP5" i="5"/>
  <c r="TQP4" i="5" s="1"/>
  <c r="TQR19" i="4"/>
  <c r="TQR20" i="12" l="1"/>
  <c r="TQQ5" i="5"/>
  <c r="TQQ4" i="5" s="1"/>
  <c r="TQS19" i="4"/>
  <c r="TQS20" i="12" l="1"/>
  <c r="TQR5" i="5"/>
  <c r="TQR4" i="5" s="1"/>
  <c r="TQT19" i="4"/>
  <c r="TQT20" i="12" l="1"/>
  <c r="TQS5" i="5"/>
  <c r="TQS4" i="5" s="1"/>
  <c r="TQU19" i="4"/>
  <c r="TQU20" i="12" l="1"/>
  <c r="TQT5" i="5"/>
  <c r="TQT4" i="5" s="1"/>
  <c r="TQV19" i="4"/>
  <c r="TQV20" i="12" l="1"/>
  <c r="TQU5" i="5"/>
  <c r="TQU4" i="5" s="1"/>
  <c r="TQW19" i="4"/>
  <c r="TQW20" i="12" l="1"/>
  <c r="TQV5" i="5"/>
  <c r="TQV4" i="5" s="1"/>
  <c r="TQX19" i="4"/>
  <c r="TQX20" i="12" l="1"/>
  <c r="TQW5" i="5"/>
  <c r="TQW4" i="5" s="1"/>
  <c r="TQY19" i="4"/>
  <c r="TQY20" i="12" l="1"/>
  <c r="TQX5" i="5"/>
  <c r="TQX4" i="5" s="1"/>
  <c r="TQZ19" i="4"/>
  <c r="TQZ20" i="12" l="1"/>
  <c r="TQY5" i="5"/>
  <c r="TQY4" i="5" s="1"/>
  <c r="TRA19" i="4"/>
  <c r="TRA20" i="12" l="1"/>
  <c r="TQZ5" i="5"/>
  <c r="TQZ4" i="5" s="1"/>
  <c r="TRB19" i="4"/>
  <c r="TRB20" i="12" l="1"/>
  <c r="TRA5" i="5"/>
  <c r="TRA4" i="5" s="1"/>
  <c r="TRC19" i="4"/>
  <c r="TRC20" i="12" l="1"/>
  <c r="TRB5" i="5"/>
  <c r="TRB4" i="5" s="1"/>
  <c r="TRD19" i="4"/>
  <c r="TRD20" i="12" l="1"/>
  <c r="TRC5" i="5"/>
  <c r="TRC4" i="5" s="1"/>
  <c r="TRE19" i="4"/>
  <c r="TRE20" i="12" l="1"/>
  <c r="TRD5" i="5"/>
  <c r="TRD4" i="5" s="1"/>
  <c r="TRF19" i="4"/>
  <c r="TRF20" i="12" l="1"/>
  <c r="TRE5" i="5"/>
  <c r="TRE4" i="5" s="1"/>
  <c r="TRG19" i="4"/>
  <c r="TRG20" i="12" l="1"/>
  <c r="TRF5" i="5"/>
  <c r="TRF4" i="5" s="1"/>
  <c r="TRH19" i="4"/>
  <c r="TRH20" i="12" l="1"/>
  <c r="TRG5" i="5"/>
  <c r="TRG4" i="5" s="1"/>
  <c r="TRI19" i="4"/>
  <c r="TRI20" i="12" l="1"/>
  <c r="TRH5" i="5"/>
  <c r="TRH4" i="5" s="1"/>
  <c r="TRJ19" i="4"/>
  <c r="TRJ20" i="12" l="1"/>
  <c r="TRI5" i="5"/>
  <c r="TRI4" i="5" s="1"/>
  <c r="TRK19" i="4"/>
  <c r="TRK20" i="12" l="1"/>
  <c r="TRJ5" i="5"/>
  <c r="TRJ4" i="5" s="1"/>
  <c r="TRL19" i="4"/>
  <c r="TRL20" i="12" l="1"/>
  <c r="TRK5" i="5"/>
  <c r="TRK4" i="5" s="1"/>
  <c r="TRM19" i="4"/>
  <c r="TRM20" i="12" l="1"/>
  <c r="TRL5" i="5"/>
  <c r="TRL4" i="5" s="1"/>
  <c r="TRN19" i="4"/>
  <c r="TRN20" i="12" l="1"/>
  <c r="TRM5" i="5"/>
  <c r="TRM4" i="5" s="1"/>
  <c r="TRO19" i="4"/>
  <c r="TRO20" i="12" l="1"/>
  <c r="TRN5" i="5"/>
  <c r="TRN4" i="5" s="1"/>
  <c r="TRP19" i="4"/>
  <c r="TRP20" i="12" l="1"/>
  <c r="TRO5" i="5"/>
  <c r="TRO4" i="5" s="1"/>
  <c r="TRQ19" i="4"/>
  <c r="TRQ20" i="12" l="1"/>
  <c r="TRP5" i="5"/>
  <c r="TRP4" i="5" s="1"/>
  <c r="TRR19" i="4"/>
  <c r="TRR20" i="12" l="1"/>
  <c r="TRQ5" i="5"/>
  <c r="TRQ4" i="5" s="1"/>
  <c r="TRS19" i="4"/>
  <c r="TRS20" i="12" l="1"/>
  <c r="TRR5" i="5"/>
  <c r="TRR4" i="5" s="1"/>
  <c r="TRT19" i="4"/>
  <c r="TRT20" i="12" l="1"/>
  <c r="TRS5" i="5"/>
  <c r="TRS4" i="5" s="1"/>
  <c r="TRU19" i="4"/>
  <c r="TRU20" i="12" l="1"/>
  <c r="TRT5" i="5"/>
  <c r="TRT4" i="5" s="1"/>
  <c r="TRV19" i="4"/>
  <c r="TRV20" i="12" l="1"/>
  <c r="TRU5" i="5"/>
  <c r="TRU4" i="5" s="1"/>
  <c r="TRW19" i="4"/>
  <c r="TRW20" i="12" l="1"/>
  <c r="TRV5" i="5"/>
  <c r="TRV4" i="5" s="1"/>
  <c r="TRX19" i="4"/>
  <c r="TRX20" i="12" l="1"/>
  <c r="TRW5" i="5"/>
  <c r="TRW4" i="5" s="1"/>
  <c r="TRY19" i="4"/>
  <c r="TRY20" i="12" l="1"/>
  <c r="TRX5" i="5"/>
  <c r="TRX4" i="5" s="1"/>
  <c r="TRZ19" i="4"/>
  <c r="TRZ20" i="12" l="1"/>
  <c r="TRY5" i="5"/>
  <c r="TRY4" i="5" s="1"/>
  <c r="TSA19" i="4"/>
  <c r="TSA20" i="12" l="1"/>
  <c r="TRZ5" i="5"/>
  <c r="TRZ4" i="5" s="1"/>
  <c r="TSB19" i="4"/>
  <c r="TSB20" i="12" l="1"/>
  <c r="TSA5" i="5"/>
  <c r="TSA4" i="5" s="1"/>
  <c r="TSC19" i="4"/>
  <c r="TSC20" i="12" l="1"/>
  <c r="TSB5" i="5"/>
  <c r="TSB4" i="5" s="1"/>
  <c r="TSD19" i="4"/>
  <c r="TSD20" i="12" l="1"/>
  <c r="TSC5" i="5"/>
  <c r="TSC4" i="5" s="1"/>
  <c r="TSE19" i="4"/>
  <c r="TSE20" i="12" l="1"/>
  <c r="TSD5" i="5"/>
  <c r="TSD4" i="5" s="1"/>
  <c r="TSF19" i="4"/>
  <c r="TSF20" i="12" l="1"/>
  <c r="TSE5" i="5"/>
  <c r="TSE4" i="5" s="1"/>
  <c r="TSG19" i="4"/>
  <c r="TSG20" i="12" l="1"/>
  <c r="TSF5" i="5"/>
  <c r="TSF4" i="5" s="1"/>
  <c r="TSH19" i="4"/>
  <c r="TSH20" i="12" l="1"/>
  <c r="TSG5" i="5"/>
  <c r="TSG4" i="5" s="1"/>
  <c r="TSI19" i="4"/>
  <c r="TSI20" i="12" l="1"/>
  <c r="TSH5" i="5"/>
  <c r="TSH4" i="5" s="1"/>
  <c r="TSJ19" i="4"/>
  <c r="TSJ20" i="12" l="1"/>
  <c r="TSI5" i="5"/>
  <c r="TSI4" i="5" s="1"/>
  <c r="TSK19" i="4"/>
  <c r="TSK20" i="12" l="1"/>
  <c r="TSJ5" i="5"/>
  <c r="TSJ4" i="5" s="1"/>
  <c r="TSL19" i="4"/>
  <c r="TSL20" i="12" l="1"/>
  <c r="TSK5" i="5"/>
  <c r="TSK4" i="5" s="1"/>
  <c r="TSM19" i="4"/>
  <c r="TSM20" i="12" l="1"/>
  <c r="TSL5" i="5"/>
  <c r="TSL4" i="5" s="1"/>
  <c r="TSN19" i="4"/>
  <c r="TSN20" i="12" l="1"/>
  <c r="TSM5" i="5"/>
  <c r="TSM4" i="5" s="1"/>
  <c r="TSO19" i="4"/>
  <c r="TSO20" i="12" l="1"/>
  <c r="TSN5" i="5"/>
  <c r="TSN4" i="5" s="1"/>
  <c r="TSP19" i="4"/>
  <c r="TSP20" i="12" l="1"/>
  <c r="TSO5" i="5"/>
  <c r="TSO4" i="5" s="1"/>
  <c r="TSQ19" i="4"/>
  <c r="TSQ20" i="12" l="1"/>
  <c r="TSP5" i="5"/>
  <c r="TSP4" i="5" s="1"/>
  <c r="TSR19" i="4"/>
  <c r="TSR20" i="12" l="1"/>
  <c r="TSQ5" i="5"/>
  <c r="TSQ4" i="5" s="1"/>
  <c r="TSS19" i="4"/>
  <c r="TSS20" i="12" l="1"/>
  <c r="TSR5" i="5"/>
  <c r="TSR4" i="5" s="1"/>
  <c r="TST19" i="4"/>
  <c r="TST20" i="12" l="1"/>
  <c r="TSS5" i="5"/>
  <c r="TSS4" i="5" s="1"/>
  <c r="TSU19" i="4"/>
  <c r="TSU20" i="12" l="1"/>
  <c r="TST5" i="5"/>
  <c r="TST4" i="5" s="1"/>
  <c r="TSV19" i="4"/>
  <c r="TSV20" i="12" l="1"/>
  <c r="TSU5" i="5"/>
  <c r="TSU4" i="5" s="1"/>
  <c r="TSW19" i="4"/>
  <c r="TSW20" i="12" l="1"/>
  <c r="TSV5" i="5"/>
  <c r="TSV4" i="5" s="1"/>
  <c r="TSX19" i="4"/>
  <c r="TSX20" i="12" l="1"/>
  <c r="TSW5" i="5"/>
  <c r="TSW4" i="5" s="1"/>
  <c r="TSY19" i="4"/>
  <c r="TSY20" i="12" l="1"/>
  <c r="TSX5" i="5"/>
  <c r="TSX4" i="5" s="1"/>
  <c r="TSZ19" i="4"/>
  <c r="TSZ20" i="12" l="1"/>
  <c r="TSY5" i="5"/>
  <c r="TSY4" i="5" s="1"/>
  <c r="TTA19" i="4"/>
  <c r="TTA20" i="12" l="1"/>
  <c r="TSZ5" i="5"/>
  <c r="TSZ4" i="5" s="1"/>
  <c r="TTB19" i="4"/>
  <c r="TTB20" i="12" l="1"/>
  <c r="TTA5" i="5"/>
  <c r="TTA4" i="5" s="1"/>
  <c r="TTC19" i="4"/>
  <c r="TTC20" i="12" l="1"/>
  <c r="TTB5" i="5"/>
  <c r="TTB4" i="5" s="1"/>
  <c r="TTD19" i="4"/>
  <c r="TTD20" i="12" l="1"/>
  <c r="TTC5" i="5"/>
  <c r="TTC4" i="5" s="1"/>
  <c r="TTE19" i="4"/>
  <c r="TTE20" i="12" l="1"/>
  <c r="TTD5" i="5"/>
  <c r="TTD4" i="5" s="1"/>
  <c r="TTF19" i="4"/>
  <c r="TTF20" i="12" l="1"/>
  <c r="TTE5" i="5"/>
  <c r="TTE4" i="5" s="1"/>
  <c r="TTG19" i="4"/>
  <c r="TTG20" i="12" l="1"/>
  <c r="TTF5" i="5"/>
  <c r="TTF4" i="5" s="1"/>
  <c r="TTH19" i="4"/>
  <c r="TTH20" i="12" l="1"/>
  <c r="TTG5" i="5"/>
  <c r="TTG4" i="5" s="1"/>
  <c r="TTI19" i="4"/>
  <c r="TTI20" i="12" l="1"/>
  <c r="TTH5" i="5"/>
  <c r="TTH4" i="5" s="1"/>
  <c r="TTJ19" i="4"/>
  <c r="TTJ20" i="12" l="1"/>
  <c r="TTI5" i="5"/>
  <c r="TTI4" i="5" s="1"/>
  <c r="TTK19" i="4"/>
  <c r="TTK20" i="12" l="1"/>
  <c r="TTJ5" i="5"/>
  <c r="TTJ4" i="5" s="1"/>
  <c r="TTL19" i="4"/>
  <c r="TTL20" i="12" l="1"/>
  <c r="TTK5" i="5"/>
  <c r="TTK4" i="5" s="1"/>
  <c r="TTM19" i="4"/>
  <c r="TTM20" i="12" l="1"/>
  <c r="TTL5" i="5"/>
  <c r="TTL4" i="5" s="1"/>
  <c r="TTN19" i="4"/>
  <c r="TTN20" i="12" l="1"/>
  <c r="TTM5" i="5"/>
  <c r="TTM4" i="5" s="1"/>
  <c r="TTO19" i="4"/>
  <c r="TTO20" i="12" l="1"/>
  <c r="TTN5" i="5"/>
  <c r="TTN4" i="5" s="1"/>
  <c r="TTP19" i="4"/>
  <c r="TTP20" i="12" l="1"/>
  <c r="TTO5" i="5"/>
  <c r="TTO4" i="5" s="1"/>
  <c r="TTQ19" i="4"/>
  <c r="TTQ20" i="12" l="1"/>
  <c r="TTP5" i="5"/>
  <c r="TTP4" i="5" s="1"/>
  <c r="TTR19" i="4"/>
  <c r="TTR20" i="12" l="1"/>
  <c r="TTQ5" i="5"/>
  <c r="TTQ4" i="5" s="1"/>
  <c r="TTS19" i="4"/>
  <c r="TTS20" i="12" l="1"/>
  <c r="TTR5" i="5"/>
  <c r="TTR4" i="5" s="1"/>
  <c r="TTT19" i="4"/>
  <c r="TTT20" i="12" l="1"/>
  <c r="TTS5" i="5"/>
  <c r="TTS4" i="5" s="1"/>
  <c r="TTU19" i="4"/>
  <c r="TTU20" i="12" l="1"/>
  <c r="TTT5" i="5"/>
  <c r="TTT4" i="5" s="1"/>
  <c r="TTV19" i="4"/>
  <c r="TTV20" i="12" l="1"/>
  <c r="TTU5" i="5"/>
  <c r="TTU4" i="5" s="1"/>
  <c r="TTW19" i="4"/>
  <c r="TTW20" i="12" l="1"/>
  <c r="TTV5" i="5"/>
  <c r="TTV4" i="5" s="1"/>
  <c r="TTX19" i="4"/>
  <c r="TTX20" i="12" l="1"/>
  <c r="TTW5" i="5"/>
  <c r="TTW4" i="5" s="1"/>
  <c r="TTY19" i="4"/>
  <c r="TTY20" i="12" l="1"/>
  <c r="TTX5" i="5"/>
  <c r="TTX4" i="5" s="1"/>
  <c r="TTZ19" i="4"/>
  <c r="TTZ20" i="12" l="1"/>
  <c r="TTY5" i="5"/>
  <c r="TTY4" i="5" s="1"/>
  <c r="TUA19" i="4"/>
  <c r="TUA20" i="12" l="1"/>
  <c r="TTZ5" i="5"/>
  <c r="TTZ4" i="5" s="1"/>
  <c r="TUB19" i="4"/>
  <c r="TUB20" i="12" l="1"/>
  <c r="TUA5" i="5"/>
  <c r="TUA4" i="5" s="1"/>
  <c r="TUC19" i="4"/>
  <c r="TUC20" i="12" l="1"/>
  <c r="TUB5" i="5"/>
  <c r="TUB4" i="5" s="1"/>
  <c r="TUD19" i="4"/>
  <c r="TUD20" i="12" l="1"/>
  <c r="TUC5" i="5"/>
  <c r="TUC4" i="5" s="1"/>
  <c r="TUE19" i="4"/>
  <c r="TUE20" i="12" l="1"/>
  <c r="TUD5" i="5"/>
  <c r="TUD4" i="5" s="1"/>
  <c r="TUF19" i="4"/>
  <c r="TUF20" i="12" l="1"/>
  <c r="TUE5" i="5"/>
  <c r="TUE4" i="5" s="1"/>
  <c r="TUG19" i="4"/>
  <c r="TUG20" i="12" l="1"/>
  <c r="TUF5" i="5"/>
  <c r="TUF4" i="5" s="1"/>
  <c r="TUH19" i="4"/>
  <c r="TUH20" i="12" l="1"/>
  <c r="TUG5" i="5"/>
  <c r="TUG4" i="5" s="1"/>
  <c r="TUI19" i="4"/>
  <c r="TUI20" i="12" l="1"/>
  <c r="TUH5" i="5"/>
  <c r="TUH4" i="5" s="1"/>
  <c r="TUJ19" i="4"/>
  <c r="TUJ20" i="12" l="1"/>
  <c r="TUI5" i="5"/>
  <c r="TUI4" i="5" s="1"/>
  <c r="TUK19" i="4"/>
  <c r="TUK20" i="12" l="1"/>
  <c r="TUJ5" i="5"/>
  <c r="TUJ4" i="5" s="1"/>
  <c r="TUL19" i="4"/>
  <c r="TUL20" i="12" l="1"/>
  <c r="TUK5" i="5"/>
  <c r="TUK4" i="5" s="1"/>
  <c r="TUM19" i="4"/>
  <c r="TUM20" i="12" l="1"/>
  <c r="TUL5" i="5"/>
  <c r="TUL4" i="5" s="1"/>
  <c r="TUN19" i="4"/>
  <c r="TUN20" i="12" l="1"/>
  <c r="TUM5" i="5"/>
  <c r="TUM4" i="5" s="1"/>
  <c r="TUO19" i="4"/>
  <c r="TUO20" i="12" l="1"/>
  <c r="TUN5" i="5"/>
  <c r="TUN4" i="5" s="1"/>
  <c r="TUP19" i="4"/>
  <c r="TUP20" i="12" l="1"/>
  <c r="TUO5" i="5"/>
  <c r="TUO4" i="5" s="1"/>
  <c r="TUQ19" i="4"/>
  <c r="TUQ20" i="12" l="1"/>
  <c r="TUP5" i="5"/>
  <c r="TUP4" i="5" s="1"/>
  <c r="TUR19" i="4"/>
  <c r="TUR20" i="12" l="1"/>
  <c r="TUQ5" i="5"/>
  <c r="TUQ4" i="5" s="1"/>
  <c r="TUS19" i="4"/>
  <c r="TUS20" i="12" l="1"/>
  <c r="TUR5" i="5"/>
  <c r="TUR4" i="5" s="1"/>
  <c r="TUT19" i="4"/>
  <c r="TUT20" i="12" l="1"/>
  <c r="TUS5" i="5"/>
  <c r="TUS4" i="5" s="1"/>
  <c r="TUU19" i="4"/>
  <c r="TUU20" i="12" l="1"/>
  <c r="TUT5" i="5"/>
  <c r="TUT4" i="5" s="1"/>
  <c r="TUV19" i="4"/>
  <c r="TUV20" i="12" l="1"/>
  <c r="TUU5" i="5"/>
  <c r="TUU4" i="5" s="1"/>
  <c r="TUW19" i="4"/>
  <c r="TUW20" i="12" l="1"/>
  <c r="TUV5" i="5"/>
  <c r="TUV4" i="5" s="1"/>
  <c r="TUX19" i="4"/>
  <c r="TUX20" i="12" l="1"/>
  <c r="TUW5" i="5"/>
  <c r="TUW4" i="5" s="1"/>
  <c r="TUY19" i="4"/>
  <c r="TUY20" i="12" l="1"/>
  <c r="TUX5" i="5"/>
  <c r="TUX4" i="5" s="1"/>
  <c r="TUZ19" i="4"/>
  <c r="TUZ20" i="12" l="1"/>
  <c r="TUY5" i="5"/>
  <c r="TUY4" i="5" s="1"/>
  <c r="TVA19" i="4"/>
  <c r="TVA20" i="12" l="1"/>
  <c r="TUZ5" i="5"/>
  <c r="TUZ4" i="5" s="1"/>
  <c r="TVB19" i="4"/>
  <c r="TVB20" i="12" l="1"/>
  <c r="TVA5" i="5"/>
  <c r="TVA4" i="5" s="1"/>
  <c r="TVC19" i="4"/>
  <c r="TVC20" i="12" l="1"/>
  <c r="TVB5" i="5"/>
  <c r="TVB4" i="5" s="1"/>
  <c r="TVD19" i="4"/>
  <c r="TVD20" i="12" l="1"/>
  <c r="TVC5" i="5"/>
  <c r="TVC4" i="5" s="1"/>
  <c r="TVE19" i="4"/>
  <c r="TVE20" i="12" l="1"/>
  <c r="TVD5" i="5"/>
  <c r="TVD4" i="5" s="1"/>
  <c r="TVF19" i="4"/>
  <c r="TVF20" i="12" l="1"/>
  <c r="TVE5" i="5"/>
  <c r="TVE4" i="5" s="1"/>
  <c r="TVG19" i="4"/>
  <c r="TVG20" i="12" l="1"/>
  <c r="TVF5" i="5"/>
  <c r="TVF4" i="5" s="1"/>
  <c r="TVH19" i="4"/>
  <c r="TVH20" i="12" l="1"/>
  <c r="TVG5" i="5"/>
  <c r="TVG4" i="5" s="1"/>
  <c r="TVI19" i="4"/>
  <c r="TVI20" i="12" l="1"/>
  <c r="TVH5" i="5"/>
  <c r="TVH4" i="5" s="1"/>
  <c r="TVJ19" i="4"/>
  <c r="TVJ20" i="12" l="1"/>
  <c r="TVI5" i="5"/>
  <c r="TVI4" i="5" s="1"/>
  <c r="TVK19" i="4"/>
  <c r="TVK20" i="12" l="1"/>
  <c r="TVJ5" i="5"/>
  <c r="TVJ4" i="5" s="1"/>
  <c r="TVL19" i="4"/>
  <c r="TVL20" i="12" l="1"/>
  <c r="TVK5" i="5"/>
  <c r="TVK4" i="5" s="1"/>
  <c r="TVM19" i="4"/>
  <c r="TVM20" i="12" l="1"/>
  <c r="TVL5" i="5"/>
  <c r="TVL4" i="5" s="1"/>
  <c r="TVN19" i="4"/>
  <c r="TVN20" i="12" l="1"/>
  <c r="TVM5" i="5"/>
  <c r="TVM4" i="5" s="1"/>
  <c r="TVO19" i="4"/>
  <c r="TVO20" i="12" l="1"/>
  <c r="TVN5" i="5"/>
  <c r="TVN4" i="5" s="1"/>
  <c r="TVP19" i="4"/>
  <c r="TVP20" i="12" l="1"/>
  <c r="TVO5" i="5"/>
  <c r="TVO4" i="5" s="1"/>
  <c r="TVQ19" i="4"/>
  <c r="TVQ20" i="12" l="1"/>
  <c r="TVP5" i="5"/>
  <c r="TVP4" i="5" s="1"/>
  <c r="TVR19" i="4"/>
  <c r="TVR20" i="12" l="1"/>
  <c r="TVQ5" i="5"/>
  <c r="TVQ4" i="5" s="1"/>
  <c r="TVS19" i="4"/>
  <c r="TVS20" i="12" l="1"/>
  <c r="TVR5" i="5"/>
  <c r="TVR4" i="5" s="1"/>
  <c r="TVT19" i="4"/>
  <c r="TVT20" i="12" l="1"/>
  <c r="TVS5" i="5"/>
  <c r="TVS4" i="5" s="1"/>
  <c r="TVU19" i="4"/>
  <c r="TVU20" i="12" l="1"/>
  <c r="TVT5" i="5"/>
  <c r="TVT4" i="5" s="1"/>
  <c r="TVV19" i="4"/>
  <c r="TVV20" i="12" l="1"/>
  <c r="TVU5" i="5"/>
  <c r="TVU4" i="5" s="1"/>
  <c r="TVW19" i="4"/>
  <c r="TVW20" i="12" l="1"/>
  <c r="TVV5" i="5"/>
  <c r="TVV4" i="5" s="1"/>
  <c r="TVX19" i="4"/>
  <c r="TVX20" i="12" l="1"/>
  <c r="TVW5" i="5"/>
  <c r="TVW4" i="5" s="1"/>
  <c r="TVY19" i="4"/>
  <c r="TVY20" i="12" l="1"/>
  <c r="TVX5" i="5"/>
  <c r="TVX4" i="5" s="1"/>
  <c r="TVZ19" i="4"/>
  <c r="TVZ20" i="12" l="1"/>
  <c r="TVY5" i="5"/>
  <c r="TVY4" i="5" s="1"/>
  <c r="TWA19" i="4"/>
  <c r="TWA20" i="12" l="1"/>
  <c r="TVZ5" i="5"/>
  <c r="TVZ4" i="5" s="1"/>
  <c r="TWB19" i="4"/>
  <c r="TWB20" i="12" l="1"/>
  <c r="TWA5" i="5"/>
  <c r="TWA4" i="5" s="1"/>
  <c r="TWC19" i="4"/>
  <c r="TWC20" i="12" l="1"/>
  <c r="TWB5" i="5"/>
  <c r="TWB4" i="5" s="1"/>
  <c r="TWD19" i="4"/>
  <c r="TWD20" i="12" l="1"/>
  <c r="TWC5" i="5"/>
  <c r="TWC4" i="5" s="1"/>
  <c r="TWE19" i="4"/>
  <c r="TWE20" i="12" l="1"/>
  <c r="TWD5" i="5"/>
  <c r="TWD4" i="5" s="1"/>
  <c r="TWF19" i="4"/>
  <c r="TWF20" i="12" l="1"/>
  <c r="TWE5" i="5"/>
  <c r="TWE4" i="5" s="1"/>
  <c r="TWG19" i="4"/>
  <c r="TWG20" i="12" l="1"/>
  <c r="TWF5" i="5"/>
  <c r="TWF4" i="5" s="1"/>
  <c r="TWH19" i="4"/>
  <c r="TWH20" i="12" l="1"/>
  <c r="TWG5" i="5"/>
  <c r="TWG4" i="5" s="1"/>
  <c r="TWI19" i="4"/>
  <c r="TWI20" i="12" l="1"/>
  <c r="TWH5" i="5"/>
  <c r="TWH4" i="5" s="1"/>
  <c r="TWJ19" i="4"/>
  <c r="TWJ20" i="12" l="1"/>
  <c r="TWI5" i="5"/>
  <c r="TWI4" i="5" s="1"/>
  <c r="TWK19" i="4"/>
  <c r="TWK20" i="12" l="1"/>
  <c r="TWJ5" i="5"/>
  <c r="TWJ4" i="5" s="1"/>
  <c r="TWL19" i="4"/>
  <c r="TWL20" i="12" l="1"/>
  <c r="TWK5" i="5"/>
  <c r="TWK4" i="5" s="1"/>
  <c r="TWM19" i="4"/>
  <c r="TWM20" i="12" l="1"/>
  <c r="TWL5" i="5"/>
  <c r="TWL4" i="5" s="1"/>
  <c r="TWN19" i="4"/>
  <c r="TWN20" i="12" l="1"/>
  <c r="TWM5" i="5"/>
  <c r="TWM4" i="5" s="1"/>
  <c r="TWO19" i="4"/>
  <c r="TWO20" i="12" l="1"/>
  <c r="TWN5" i="5"/>
  <c r="TWN4" i="5" s="1"/>
  <c r="TWP19" i="4"/>
  <c r="TWP20" i="12" l="1"/>
  <c r="TWO5" i="5"/>
  <c r="TWO4" i="5" s="1"/>
  <c r="TWQ19" i="4"/>
  <c r="TWQ20" i="12" l="1"/>
  <c r="TWP5" i="5"/>
  <c r="TWP4" i="5" s="1"/>
  <c r="TWR19" i="4"/>
  <c r="TWR20" i="12" l="1"/>
  <c r="TWQ5" i="5"/>
  <c r="TWQ4" i="5" s="1"/>
  <c r="TWS19" i="4"/>
  <c r="TWS20" i="12" l="1"/>
  <c r="TWR5" i="5"/>
  <c r="TWR4" i="5" s="1"/>
  <c r="TWT19" i="4"/>
  <c r="TWT20" i="12" l="1"/>
  <c r="TWS5" i="5"/>
  <c r="TWS4" i="5" s="1"/>
  <c r="TWU19" i="4"/>
  <c r="TWU20" i="12" l="1"/>
  <c r="TWT5" i="5"/>
  <c r="TWT4" i="5" s="1"/>
  <c r="TWV19" i="4"/>
  <c r="TWV20" i="12" l="1"/>
  <c r="TWU5" i="5"/>
  <c r="TWU4" i="5" s="1"/>
  <c r="TWW19" i="4"/>
  <c r="TWW20" i="12" l="1"/>
  <c r="TWV5" i="5"/>
  <c r="TWV4" i="5" s="1"/>
  <c r="TWX19" i="4"/>
  <c r="TWX20" i="12" l="1"/>
  <c r="TWW5" i="5"/>
  <c r="TWW4" i="5" s="1"/>
  <c r="TWY19" i="4"/>
  <c r="TWY20" i="12" l="1"/>
  <c r="TWX5" i="5"/>
  <c r="TWX4" i="5" s="1"/>
  <c r="TWZ19" i="4"/>
  <c r="TWZ20" i="12" l="1"/>
  <c r="TWY5" i="5"/>
  <c r="TWY4" i="5" s="1"/>
  <c r="TXA19" i="4"/>
  <c r="TXA20" i="12" l="1"/>
  <c r="TWZ5" i="5"/>
  <c r="TWZ4" i="5" s="1"/>
  <c r="TXB19" i="4"/>
  <c r="TXB20" i="12" l="1"/>
  <c r="TXA5" i="5"/>
  <c r="TXA4" i="5" s="1"/>
  <c r="TXC19" i="4"/>
  <c r="TXC20" i="12" l="1"/>
  <c r="TXB5" i="5"/>
  <c r="TXB4" i="5" s="1"/>
  <c r="TXD19" i="4"/>
  <c r="TXD20" i="12" l="1"/>
  <c r="TXC5" i="5"/>
  <c r="TXC4" i="5" s="1"/>
  <c r="TXE19" i="4"/>
  <c r="TXE20" i="12" l="1"/>
  <c r="TXD5" i="5"/>
  <c r="TXD4" i="5" s="1"/>
  <c r="TXF19" i="4"/>
  <c r="TXF20" i="12" l="1"/>
  <c r="TXE5" i="5"/>
  <c r="TXE4" i="5" s="1"/>
  <c r="TXG19" i="4"/>
  <c r="TXG20" i="12" l="1"/>
  <c r="TXF5" i="5"/>
  <c r="TXF4" i="5" s="1"/>
  <c r="TXH19" i="4"/>
  <c r="TXH20" i="12" l="1"/>
  <c r="TXG5" i="5"/>
  <c r="TXG4" i="5" s="1"/>
  <c r="TXI19" i="4"/>
  <c r="TXI20" i="12" l="1"/>
  <c r="TXH5" i="5"/>
  <c r="TXH4" i="5" s="1"/>
  <c r="TXJ19" i="4"/>
  <c r="TXJ20" i="12" l="1"/>
  <c r="TXI5" i="5"/>
  <c r="TXI4" i="5" s="1"/>
  <c r="TXK19" i="4"/>
  <c r="TXK20" i="12" l="1"/>
  <c r="TXJ5" i="5"/>
  <c r="TXJ4" i="5" s="1"/>
  <c r="TXL19" i="4"/>
  <c r="TXL20" i="12" l="1"/>
  <c r="TXK5" i="5"/>
  <c r="TXK4" i="5" s="1"/>
  <c r="TXM19" i="4"/>
  <c r="TXM20" i="12" l="1"/>
  <c r="TXL5" i="5"/>
  <c r="TXL4" i="5" s="1"/>
  <c r="TXN19" i="4"/>
  <c r="TXN20" i="12" l="1"/>
  <c r="TXM5" i="5"/>
  <c r="TXM4" i="5" s="1"/>
  <c r="TXO19" i="4"/>
  <c r="TXO20" i="12" l="1"/>
  <c r="TXN5" i="5"/>
  <c r="TXN4" i="5" s="1"/>
  <c r="TXP19" i="4"/>
  <c r="TXP20" i="12" l="1"/>
  <c r="TXO5" i="5"/>
  <c r="TXO4" i="5" s="1"/>
  <c r="TXQ19" i="4"/>
  <c r="TXQ20" i="12" l="1"/>
  <c r="TXP5" i="5"/>
  <c r="TXP4" i="5" s="1"/>
  <c r="TXR19" i="4"/>
  <c r="TXR20" i="12" l="1"/>
  <c r="TXQ5" i="5"/>
  <c r="TXQ4" i="5" s="1"/>
  <c r="TXS19" i="4"/>
  <c r="TXS20" i="12" l="1"/>
  <c r="TXR5" i="5"/>
  <c r="TXR4" i="5" s="1"/>
  <c r="TXT19" i="4"/>
  <c r="TXT20" i="12" l="1"/>
  <c r="TXS5" i="5"/>
  <c r="TXS4" i="5" s="1"/>
  <c r="TXU19" i="4"/>
  <c r="TXU20" i="12" l="1"/>
  <c r="TXT5" i="5"/>
  <c r="TXT4" i="5" s="1"/>
  <c r="TXV19" i="4"/>
  <c r="TXV20" i="12" l="1"/>
  <c r="TXU5" i="5"/>
  <c r="TXU4" i="5" s="1"/>
  <c r="TXW19" i="4"/>
  <c r="TXW20" i="12" l="1"/>
  <c r="TXV5" i="5"/>
  <c r="TXV4" i="5" s="1"/>
  <c r="TXX19" i="4"/>
  <c r="TXX20" i="12" l="1"/>
  <c r="TXW5" i="5"/>
  <c r="TXW4" i="5" s="1"/>
  <c r="TXY19" i="4"/>
  <c r="TXY20" i="12" l="1"/>
  <c r="TXX5" i="5"/>
  <c r="TXX4" i="5" s="1"/>
  <c r="TXZ19" i="4"/>
  <c r="TXZ20" i="12" l="1"/>
  <c r="TXY5" i="5"/>
  <c r="TXY4" i="5" s="1"/>
  <c r="TYA19" i="4"/>
  <c r="TYA20" i="12" l="1"/>
  <c r="TXZ5" i="5"/>
  <c r="TXZ4" i="5" s="1"/>
  <c r="TYB19" i="4"/>
  <c r="TYB20" i="12" l="1"/>
  <c r="TYA5" i="5"/>
  <c r="TYA4" i="5" s="1"/>
  <c r="TYC19" i="4"/>
  <c r="TYC20" i="12" l="1"/>
  <c r="TYB5" i="5"/>
  <c r="TYB4" i="5" s="1"/>
  <c r="TYD19" i="4"/>
  <c r="TYD20" i="12" l="1"/>
  <c r="TYC5" i="5"/>
  <c r="TYC4" i="5" s="1"/>
  <c r="TYE19" i="4"/>
  <c r="TYE20" i="12" l="1"/>
  <c r="TYD5" i="5"/>
  <c r="TYD4" i="5" s="1"/>
  <c r="TYF19" i="4"/>
  <c r="TYF20" i="12" l="1"/>
  <c r="TYE5" i="5"/>
  <c r="TYE4" i="5" s="1"/>
  <c r="TYG19" i="4"/>
  <c r="TYG20" i="12" l="1"/>
  <c r="TYF5" i="5"/>
  <c r="TYF4" i="5" s="1"/>
  <c r="TYH19" i="4"/>
  <c r="TYH20" i="12" l="1"/>
  <c r="TYG5" i="5"/>
  <c r="TYG4" i="5" s="1"/>
  <c r="TYI19" i="4"/>
  <c r="TYI20" i="12" l="1"/>
  <c r="TYH5" i="5"/>
  <c r="TYH4" i="5" s="1"/>
  <c r="TYJ19" i="4"/>
  <c r="TYJ20" i="12" l="1"/>
  <c r="TYI5" i="5"/>
  <c r="TYI4" i="5" s="1"/>
  <c r="TYK19" i="4"/>
  <c r="TYK20" i="12" l="1"/>
  <c r="TYJ5" i="5"/>
  <c r="TYJ4" i="5" s="1"/>
  <c r="TYL19" i="4"/>
  <c r="TYL20" i="12" l="1"/>
  <c r="TYK5" i="5"/>
  <c r="TYK4" i="5" s="1"/>
  <c r="TYM19" i="4"/>
  <c r="TYM20" i="12" l="1"/>
  <c r="TYL5" i="5"/>
  <c r="TYL4" i="5" s="1"/>
  <c r="TYN19" i="4"/>
  <c r="TYN20" i="12" l="1"/>
  <c r="TYM5" i="5"/>
  <c r="TYM4" i="5" s="1"/>
  <c r="TYO19" i="4"/>
  <c r="TYO20" i="12" l="1"/>
  <c r="TYN5" i="5"/>
  <c r="TYN4" i="5" s="1"/>
  <c r="TYP19" i="4"/>
  <c r="TYP20" i="12" l="1"/>
  <c r="TYO5" i="5"/>
  <c r="TYO4" i="5" s="1"/>
  <c r="TYQ19" i="4"/>
  <c r="TYQ20" i="12" l="1"/>
  <c r="TYP5" i="5"/>
  <c r="TYP4" i="5" s="1"/>
  <c r="TYR19" i="4"/>
  <c r="TYR20" i="12" l="1"/>
  <c r="TYQ5" i="5"/>
  <c r="TYQ4" i="5" s="1"/>
  <c r="TYS19" i="4"/>
  <c r="TYS20" i="12" l="1"/>
  <c r="TYR5" i="5"/>
  <c r="TYR4" i="5" s="1"/>
  <c r="TYT19" i="4"/>
  <c r="TYT20" i="12" l="1"/>
  <c r="TYS5" i="5"/>
  <c r="TYS4" i="5" s="1"/>
  <c r="TYU19" i="4"/>
  <c r="TYU20" i="12" l="1"/>
  <c r="TYT5" i="5"/>
  <c r="TYT4" i="5" s="1"/>
  <c r="TYV19" i="4"/>
  <c r="TYV20" i="12" l="1"/>
  <c r="TYU5" i="5"/>
  <c r="TYU4" i="5" s="1"/>
  <c r="TYW19" i="4"/>
  <c r="TYW20" i="12" l="1"/>
  <c r="TYV5" i="5"/>
  <c r="TYV4" i="5" s="1"/>
  <c r="TYX19" i="4"/>
  <c r="TYX20" i="12" l="1"/>
  <c r="TYW5" i="5"/>
  <c r="TYW4" i="5" s="1"/>
  <c r="TYY19" i="4"/>
  <c r="TYY20" i="12" l="1"/>
  <c r="TYX5" i="5"/>
  <c r="TYX4" i="5" s="1"/>
  <c r="TYZ19" i="4"/>
  <c r="TYZ20" i="12" l="1"/>
  <c r="TYY5" i="5"/>
  <c r="TYY4" i="5" s="1"/>
  <c r="TZA19" i="4"/>
  <c r="TZA20" i="12" l="1"/>
  <c r="TYZ5" i="5"/>
  <c r="TYZ4" i="5" s="1"/>
  <c r="TZB19" i="4"/>
  <c r="TZB20" i="12" l="1"/>
  <c r="TZA5" i="5"/>
  <c r="TZA4" i="5" s="1"/>
  <c r="TZC19" i="4"/>
  <c r="TZC20" i="12" l="1"/>
  <c r="TZB5" i="5"/>
  <c r="TZB4" i="5" s="1"/>
  <c r="TZD19" i="4"/>
  <c r="TZD20" i="12" l="1"/>
  <c r="TZC5" i="5"/>
  <c r="TZC4" i="5" s="1"/>
  <c r="TZE19" i="4"/>
  <c r="TZE20" i="12" l="1"/>
  <c r="TZD5" i="5"/>
  <c r="TZD4" i="5" s="1"/>
  <c r="TZF19" i="4"/>
  <c r="TZF20" i="12" l="1"/>
  <c r="TZE5" i="5"/>
  <c r="TZE4" i="5" s="1"/>
  <c r="TZG19" i="4"/>
  <c r="TZG20" i="12" l="1"/>
  <c r="TZF5" i="5"/>
  <c r="TZF4" i="5" s="1"/>
  <c r="TZH19" i="4"/>
  <c r="TZH20" i="12" l="1"/>
  <c r="TZG5" i="5"/>
  <c r="TZG4" i="5" s="1"/>
  <c r="TZI19" i="4"/>
  <c r="TZI20" i="12" l="1"/>
  <c r="TZH5" i="5"/>
  <c r="TZH4" i="5" s="1"/>
  <c r="TZJ19" i="4"/>
  <c r="TZJ20" i="12" l="1"/>
  <c r="TZI5" i="5"/>
  <c r="TZI4" i="5" s="1"/>
  <c r="TZK19" i="4"/>
  <c r="TZK20" i="12" l="1"/>
  <c r="TZJ5" i="5"/>
  <c r="TZJ4" i="5" s="1"/>
  <c r="TZL19" i="4"/>
  <c r="TZL20" i="12" l="1"/>
  <c r="TZK5" i="5"/>
  <c r="TZK4" i="5" s="1"/>
  <c r="TZM19" i="4"/>
  <c r="TZM20" i="12" l="1"/>
  <c r="TZL5" i="5"/>
  <c r="TZL4" i="5" s="1"/>
  <c r="TZN19" i="4"/>
  <c r="TZN20" i="12" l="1"/>
  <c r="TZM5" i="5"/>
  <c r="TZM4" i="5" s="1"/>
  <c r="TZO19" i="4"/>
  <c r="TZO20" i="12" l="1"/>
  <c r="TZN5" i="5"/>
  <c r="TZN4" i="5" s="1"/>
  <c r="TZP19" i="4"/>
  <c r="TZP20" i="12" l="1"/>
  <c r="TZO5" i="5"/>
  <c r="TZO4" i="5" s="1"/>
  <c r="TZQ19" i="4"/>
  <c r="TZQ20" i="12" l="1"/>
  <c r="TZP5" i="5"/>
  <c r="TZP4" i="5" s="1"/>
  <c r="TZR19" i="4"/>
  <c r="TZR20" i="12" l="1"/>
  <c r="TZQ5" i="5"/>
  <c r="TZQ4" i="5" s="1"/>
  <c r="TZS19" i="4"/>
  <c r="TZS20" i="12" l="1"/>
  <c r="TZR5" i="5"/>
  <c r="TZR4" i="5" s="1"/>
  <c r="TZT19" i="4"/>
  <c r="TZT20" i="12" l="1"/>
  <c r="TZS5" i="5"/>
  <c r="TZS4" i="5" s="1"/>
  <c r="TZU19" i="4"/>
  <c r="TZU20" i="12" l="1"/>
  <c r="TZT5" i="5"/>
  <c r="TZT4" i="5" s="1"/>
  <c r="TZV19" i="4"/>
  <c r="TZV20" i="12" l="1"/>
  <c r="TZU5" i="5"/>
  <c r="TZU4" i="5" s="1"/>
  <c r="TZW19" i="4"/>
  <c r="TZW20" i="12" l="1"/>
  <c r="TZV5" i="5"/>
  <c r="TZV4" i="5" s="1"/>
  <c r="TZX19" i="4"/>
  <c r="TZX20" i="12" l="1"/>
  <c r="TZW5" i="5"/>
  <c r="TZW4" i="5" s="1"/>
  <c r="TZY19" i="4"/>
  <c r="TZY20" i="12" l="1"/>
  <c r="TZX5" i="5"/>
  <c r="TZX4" i="5" s="1"/>
  <c r="TZZ19" i="4"/>
  <c r="TZZ20" i="12" l="1"/>
  <c r="TZY5" i="5"/>
  <c r="TZY4" i="5" s="1"/>
  <c r="UAA19" i="4"/>
  <c r="UAA20" i="12" l="1"/>
  <c r="TZZ5" i="5"/>
  <c r="TZZ4" i="5" s="1"/>
  <c r="UAB19" i="4"/>
  <c r="UAB20" i="12" l="1"/>
  <c r="UAA5" i="5"/>
  <c r="UAA4" i="5" s="1"/>
  <c r="UAC19" i="4"/>
  <c r="UAC20" i="12" l="1"/>
  <c r="UAB5" i="5"/>
  <c r="UAB4" i="5" s="1"/>
  <c r="UAD19" i="4"/>
  <c r="UAD20" i="12" l="1"/>
  <c r="UAC5" i="5"/>
  <c r="UAC4" i="5" s="1"/>
  <c r="UAE19" i="4"/>
  <c r="UAE20" i="12" l="1"/>
  <c r="UAD5" i="5"/>
  <c r="UAD4" i="5" s="1"/>
  <c r="UAF19" i="4"/>
  <c r="UAF20" i="12" l="1"/>
  <c r="UAE5" i="5"/>
  <c r="UAE4" i="5" s="1"/>
  <c r="UAG19" i="4"/>
  <c r="UAG20" i="12" l="1"/>
  <c r="UAF5" i="5"/>
  <c r="UAF4" i="5" s="1"/>
  <c r="UAH19" i="4"/>
  <c r="UAH20" i="12" l="1"/>
  <c r="UAG5" i="5"/>
  <c r="UAG4" i="5" s="1"/>
  <c r="UAI19" i="4"/>
  <c r="UAI20" i="12" l="1"/>
  <c r="UAH5" i="5"/>
  <c r="UAH4" i="5" s="1"/>
  <c r="UAJ19" i="4"/>
  <c r="UAJ20" i="12" l="1"/>
  <c r="UAI5" i="5"/>
  <c r="UAI4" i="5" s="1"/>
  <c r="UAK19" i="4"/>
  <c r="UAK20" i="12" l="1"/>
  <c r="UAJ5" i="5"/>
  <c r="UAJ4" i="5" s="1"/>
  <c r="UAL19" i="4"/>
  <c r="UAL20" i="12" l="1"/>
  <c r="UAK5" i="5"/>
  <c r="UAK4" i="5" s="1"/>
  <c r="UAM19" i="4"/>
  <c r="UAM20" i="12" l="1"/>
  <c r="UAL5" i="5"/>
  <c r="UAL4" i="5" s="1"/>
  <c r="UAN19" i="4"/>
  <c r="UAN20" i="12" l="1"/>
  <c r="UAM5" i="5"/>
  <c r="UAM4" i="5" s="1"/>
  <c r="UAO19" i="4"/>
  <c r="UAO20" i="12" l="1"/>
  <c r="UAN5" i="5"/>
  <c r="UAN4" i="5" s="1"/>
  <c r="UAP19" i="4"/>
  <c r="UAP20" i="12" l="1"/>
  <c r="UAO5" i="5"/>
  <c r="UAO4" i="5" s="1"/>
  <c r="UAQ19" i="4"/>
  <c r="UAQ20" i="12" l="1"/>
  <c r="UAP5" i="5"/>
  <c r="UAP4" i="5" s="1"/>
  <c r="UAR19" i="4"/>
  <c r="UAR20" i="12" l="1"/>
  <c r="UAQ5" i="5"/>
  <c r="UAQ4" i="5" s="1"/>
  <c r="UAS19" i="4"/>
  <c r="UAS20" i="12" l="1"/>
  <c r="UAR5" i="5"/>
  <c r="UAR4" i="5" s="1"/>
  <c r="UAT19" i="4"/>
  <c r="UAT20" i="12" l="1"/>
  <c r="UAS5" i="5"/>
  <c r="UAS4" i="5" s="1"/>
  <c r="UAU19" i="4"/>
  <c r="UAU20" i="12" l="1"/>
  <c r="UAT5" i="5"/>
  <c r="UAT4" i="5" s="1"/>
  <c r="UAV19" i="4"/>
  <c r="UAV20" i="12" l="1"/>
  <c r="UAU5" i="5"/>
  <c r="UAU4" i="5" s="1"/>
  <c r="UAW19" i="4"/>
  <c r="UAW20" i="12" l="1"/>
  <c r="UAV5" i="5"/>
  <c r="UAV4" i="5" s="1"/>
  <c r="UAX19" i="4"/>
  <c r="UAX20" i="12" l="1"/>
  <c r="UAW5" i="5"/>
  <c r="UAW4" i="5" s="1"/>
  <c r="UAY19" i="4"/>
  <c r="UAY20" i="12" l="1"/>
  <c r="UAX5" i="5"/>
  <c r="UAX4" i="5" s="1"/>
  <c r="UAZ19" i="4"/>
  <c r="UAZ20" i="12" l="1"/>
  <c r="UAY5" i="5"/>
  <c r="UAY4" i="5" s="1"/>
  <c r="UBA19" i="4"/>
  <c r="UBA20" i="12" l="1"/>
  <c r="UAZ5" i="5"/>
  <c r="UAZ4" i="5" s="1"/>
  <c r="UBB19" i="4"/>
  <c r="UBB20" i="12" l="1"/>
  <c r="UBA5" i="5"/>
  <c r="UBA4" i="5" s="1"/>
  <c r="UBC19" i="4"/>
  <c r="UBC20" i="12" l="1"/>
  <c r="UBB5" i="5"/>
  <c r="UBB4" i="5" s="1"/>
  <c r="UBD19" i="4"/>
  <c r="UBD20" i="12" l="1"/>
  <c r="UBC5" i="5"/>
  <c r="UBC4" i="5" s="1"/>
  <c r="UBE19" i="4"/>
  <c r="UBE20" i="12" l="1"/>
  <c r="UBD5" i="5"/>
  <c r="UBD4" i="5" s="1"/>
  <c r="UBF19" i="4"/>
  <c r="UBF20" i="12" l="1"/>
  <c r="UBE5" i="5"/>
  <c r="UBE4" i="5" s="1"/>
  <c r="UBG19" i="4"/>
  <c r="UBG20" i="12" l="1"/>
  <c r="UBF5" i="5"/>
  <c r="UBF4" i="5" s="1"/>
  <c r="UBH19" i="4"/>
  <c r="UBH20" i="12" l="1"/>
  <c r="UBG5" i="5"/>
  <c r="UBG4" i="5" s="1"/>
  <c r="UBI19" i="4"/>
  <c r="UBI20" i="12" l="1"/>
  <c r="UBH5" i="5"/>
  <c r="UBH4" i="5" s="1"/>
  <c r="UBJ19" i="4"/>
  <c r="UBJ20" i="12" l="1"/>
  <c r="UBI5" i="5"/>
  <c r="UBI4" i="5" s="1"/>
  <c r="UBK19" i="4"/>
  <c r="UBK20" i="12" l="1"/>
  <c r="UBJ5" i="5"/>
  <c r="UBJ4" i="5" s="1"/>
  <c r="UBL19" i="4"/>
  <c r="UBL20" i="12" l="1"/>
  <c r="UBK5" i="5"/>
  <c r="UBK4" i="5" s="1"/>
  <c r="UBM19" i="4"/>
  <c r="UBM20" i="12" l="1"/>
  <c r="UBL5" i="5"/>
  <c r="UBL4" i="5" s="1"/>
  <c r="UBN19" i="4"/>
  <c r="UBN20" i="12" l="1"/>
  <c r="UBM5" i="5"/>
  <c r="UBM4" i="5" s="1"/>
  <c r="UBO19" i="4"/>
  <c r="UBO20" i="12" l="1"/>
  <c r="UBN5" i="5"/>
  <c r="UBN4" i="5" s="1"/>
  <c r="UBP19" i="4"/>
  <c r="UBP20" i="12" l="1"/>
  <c r="UBO5" i="5"/>
  <c r="UBO4" i="5" s="1"/>
  <c r="UBQ19" i="4"/>
  <c r="UBQ20" i="12" l="1"/>
  <c r="UBP5" i="5"/>
  <c r="UBP4" i="5" s="1"/>
  <c r="UBR19" i="4"/>
  <c r="UBR20" i="12" l="1"/>
  <c r="UBQ5" i="5"/>
  <c r="UBQ4" i="5" s="1"/>
  <c r="UBS19" i="4"/>
  <c r="UBS20" i="12" l="1"/>
  <c r="UBR5" i="5"/>
  <c r="UBR4" i="5" s="1"/>
  <c r="UBT19" i="4"/>
  <c r="UBT20" i="12" l="1"/>
  <c r="UBS5" i="5"/>
  <c r="UBS4" i="5" s="1"/>
  <c r="UBU19" i="4"/>
  <c r="UBU20" i="12" l="1"/>
  <c r="UBT5" i="5"/>
  <c r="UBT4" i="5" s="1"/>
  <c r="UBV19" i="4"/>
  <c r="UBV20" i="12" l="1"/>
  <c r="UBU5" i="5"/>
  <c r="UBU4" i="5" s="1"/>
  <c r="UBW19" i="4"/>
  <c r="UBW20" i="12" l="1"/>
  <c r="UBV5" i="5"/>
  <c r="UBV4" i="5" s="1"/>
  <c r="UBX19" i="4"/>
  <c r="UBX20" i="12" l="1"/>
  <c r="UBW5" i="5"/>
  <c r="UBW4" i="5" s="1"/>
  <c r="UBY19" i="4"/>
  <c r="UBY20" i="12" l="1"/>
  <c r="UBX5" i="5"/>
  <c r="UBX4" i="5" s="1"/>
  <c r="UBZ19" i="4"/>
  <c r="UBZ20" i="12" l="1"/>
  <c r="UBY5" i="5"/>
  <c r="UBY4" i="5" s="1"/>
  <c r="UCA19" i="4"/>
  <c r="UCA20" i="12" l="1"/>
  <c r="UBZ5" i="5"/>
  <c r="UBZ4" i="5" s="1"/>
  <c r="UCB19" i="4"/>
  <c r="UCB20" i="12" l="1"/>
  <c r="UCA5" i="5"/>
  <c r="UCA4" i="5" s="1"/>
  <c r="UCC19" i="4"/>
  <c r="UCC20" i="12" l="1"/>
  <c r="UCB5" i="5"/>
  <c r="UCB4" i="5" s="1"/>
  <c r="UCD19" i="4"/>
  <c r="UCD20" i="12" l="1"/>
  <c r="UCC5" i="5"/>
  <c r="UCC4" i="5" s="1"/>
  <c r="UCE19" i="4"/>
  <c r="UCE20" i="12" l="1"/>
  <c r="UCD5" i="5"/>
  <c r="UCD4" i="5" s="1"/>
  <c r="UCF19" i="4"/>
  <c r="UCF20" i="12" l="1"/>
  <c r="UCE5" i="5"/>
  <c r="UCE4" i="5" s="1"/>
  <c r="UCG19" i="4"/>
  <c r="UCG20" i="12" l="1"/>
  <c r="UCF5" i="5"/>
  <c r="UCF4" i="5" s="1"/>
  <c r="UCH19" i="4"/>
  <c r="UCH20" i="12" l="1"/>
  <c r="UCG5" i="5"/>
  <c r="UCG4" i="5" s="1"/>
  <c r="UCI19" i="4"/>
  <c r="UCI20" i="12" l="1"/>
  <c r="UCH5" i="5"/>
  <c r="UCH4" i="5" s="1"/>
  <c r="UCJ19" i="4"/>
  <c r="UCJ20" i="12" l="1"/>
  <c r="UCI5" i="5"/>
  <c r="UCI4" i="5" s="1"/>
  <c r="UCK19" i="4"/>
  <c r="UCK20" i="12" l="1"/>
  <c r="UCJ5" i="5"/>
  <c r="UCJ4" i="5" s="1"/>
  <c r="UCL19" i="4"/>
  <c r="UCL20" i="12" l="1"/>
  <c r="UCK5" i="5"/>
  <c r="UCK4" i="5" s="1"/>
  <c r="UCM19" i="4"/>
  <c r="UCM20" i="12" l="1"/>
  <c r="UCL5" i="5"/>
  <c r="UCL4" i="5" s="1"/>
  <c r="UCN19" i="4"/>
  <c r="UCN20" i="12" l="1"/>
  <c r="UCM5" i="5"/>
  <c r="UCM4" i="5" s="1"/>
  <c r="UCO19" i="4"/>
  <c r="UCO20" i="12" l="1"/>
  <c r="UCN5" i="5"/>
  <c r="UCN4" i="5" s="1"/>
  <c r="UCP19" i="4"/>
  <c r="UCP20" i="12" l="1"/>
  <c r="UCO5" i="5"/>
  <c r="UCO4" i="5" s="1"/>
  <c r="UCQ19" i="4"/>
  <c r="UCQ20" i="12" l="1"/>
  <c r="UCP5" i="5"/>
  <c r="UCP4" i="5" s="1"/>
  <c r="UCR19" i="4"/>
  <c r="UCR20" i="12" l="1"/>
  <c r="UCQ5" i="5"/>
  <c r="UCQ4" i="5" s="1"/>
  <c r="UCS19" i="4"/>
  <c r="UCS20" i="12" l="1"/>
  <c r="UCR5" i="5"/>
  <c r="UCR4" i="5" s="1"/>
  <c r="UCT19" i="4"/>
  <c r="UCT20" i="12" l="1"/>
  <c r="UCS5" i="5"/>
  <c r="UCS4" i="5" s="1"/>
  <c r="UCU19" i="4"/>
  <c r="UCU20" i="12" l="1"/>
  <c r="UCT5" i="5"/>
  <c r="UCT4" i="5" s="1"/>
  <c r="UCV19" i="4"/>
  <c r="UCV20" i="12" l="1"/>
  <c r="UCU5" i="5"/>
  <c r="UCU4" i="5" s="1"/>
  <c r="UCW19" i="4"/>
  <c r="UCW20" i="12" l="1"/>
  <c r="UCV5" i="5"/>
  <c r="UCV4" i="5" s="1"/>
  <c r="UCX19" i="4"/>
  <c r="UCX20" i="12" l="1"/>
  <c r="UCW5" i="5"/>
  <c r="UCW4" i="5" s="1"/>
  <c r="UCY19" i="4"/>
  <c r="UCY20" i="12" l="1"/>
  <c r="UCX5" i="5"/>
  <c r="UCX4" i="5" s="1"/>
  <c r="UCZ19" i="4"/>
  <c r="UCZ20" i="12" l="1"/>
  <c r="UCY5" i="5"/>
  <c r="UCY4" i="5" s="1"/>
  <c r="UDA19" i="4"/>
  <c r="UDA20" i="12" l="1"/>
  <c r="UCZ5" i="5"/>
  <c r="UCZ4" i="5" s="1"/>
  <c r="UDB19" i="4"/>
  <c r="UDB20" i="12" l="1"/>
  <c r="UDA5" i="5"/>
  <c r="UDA4" i="5" s="1"/>
  <c r="UDC19" i="4"/>
  <c r="UDC20" i="12" l="1"/>
  <c r="UDB5" i="5"/>
  <c r="UDB4" i="5" s="1"/>
  <c r="UDD19" i="4"/>
  <c r="UDD20" i="12" l="1"/>
  <c r="UDC5" i="5"/>
  <c r="UDC4" i="5" s="1"/>
  <c r="UDE19" i="4"/>
  <c r="UDE20" i="12" l="1"/>
  <c r="UDD5" i="5"/>
  <c r="UDD4" i="5" s="1"/>
  <c r="UDF19" i="4"/>
  <c r="UDF20" i="12" l="1"/>
  <c r="UDE5" i="5"/>
  <c r="UDE4" i="5" s="1"/>
  <c r="UDG19" i="4"/>
  <c r="UDG20" i="12" l="1"/>
  <c r="UDF5" i="5"/>
  <c r="UDF4" i="5" s="1"/>
  <c r="UDH19" i="4"/>
  <c r="UDH20" i="12" l="1"/>
  <c r="UDG5" i="5"/>
  <c r="UDG4" i="5" s="1"/>
  <c r="UDI19" i="4"/>
  <c r="UDI20" i="12" l="1"/>
  <c r="UDH5" i="5"/>
  <c r="UDH4" i="5" s="1"/>
  <c r="UDJ19" i="4"/>
  <c r="UDJ20" i="12" l="1"/>
  <c r="UDI5" i="5"/>
  <c r="UDI4" i="5" s="1"/>
  <c r="UDK19" i="4"/>
  <c r="UDK20" i="12" l="1"/>
  <c r="UDJ5" i="5"/>
  <c r="UDJ4" i="5" s="1"/>
  <c r="UDL19" i="4"/>
  <c r="UDL20" i="12" l="1"/>
  <c r="UDK5" i="5"/>
  <c r="UDK4" i="5" s="1"/>
  <c r="UDM19" i="4"/>
  <c r="UDM20" i="12" l="1"/>
  <c r="UDL5" i="5"/>
  <c r="UDL4" i="5" s="1"/>
  <c r="UDN19" i="4"/>
  <c r="UDN20" i="12" l="1"/>
  <c r="UDM5" i="5"/>
  <c r="UDM4" i="5" s="1"/>
  <c r="UDO19" i="4"/>
  <c r="UDO20" i="12" l="1"/>
  <c r="UDN5" i="5"/>
  <c r="UDN4" i="5" s="1"/>
  <c r="UDP19" i="4"/>
  <c r="UDP20" i="12" l="1"/>
  <c r="UDO5" i="5"/>
  <c r="UDO4" i="5" s="1"/>
  <c r="UDQ19" i="4"/>
  <c r="UDQ20" i="12" l="1"/>
  <c r="UDP5" i="5"/>
  <c r="UDP4" i="5" s="1"/>
  <c r="UDR19" i="4"/>
  <c r="UDR20" i="12" l="1"/>
  <c r="UDQ5" i="5"/>
  <c r="UDQ4" i="5" s="1"/>
  <c r="UDS19" i="4"/>
  <c r="UDS20" i="12" l="1"/>
  <c r="UDR5" i="5"/>
  <c r="UDR4" i="5" s="1"/>
  <c r="UDT19" i="4"/>
  <c r="UDT20" i="12" l="1"/>
  <c r="UDS5" i="5"/>
  <c r="UDS4" i="5" s="1"/>
  <c r="UDU19" i="4"/>
  <c r="UDU20" i="12" l="1"/>
  <c r="UDT5" i="5"/>
  <c r="UDT4" i="5" s="1"/>
  <c r="UDV19" i="4"/>
  <c r="UDV20" i="12" l="1"/>
  <c r="UDU5" i="5"/>
  <c r="UDU4" i="5" s="1"/>
  <c r="UDW19" i="4"/>
  <c r="UDW20" i="12" l="1"/>
  <c r="UDV5" i="5"/>
  <c r="UDV4" i="5" s="1"/>
  <c r="UDX19" i="4"/>
  <c r="UDX20" i="12" l="1"/>
  <c r="UDW5" i="5"/>
  <c r="UDW4" i="5" s="1"/>
  <c r="UDY19" i="4"/>
  <c r="UDY20" i="12" l="1"/>
  <c r="UDX5" i="5"/>
  <c r="UDX4" i="5" s="1"/>
  <c r="UDZ19" i="4"/>
  <c r="UDZ20" i="12" l="1"/>
  <c r="UDY5" i="5"/>
  <c r="UDY4" i="5" s="1"/>
  <c r="UEA19" i="4"/>
  <c r="UEA20" i="12" l="1"/>
  <c r="UDZ5" i="5"/>
  <c r="UDZ4" i="5" s="1"/>
  <c r="UEB19" i="4"/>
  <c r="UEB20" i="12" l="1"/>
  <c r="UEA5" i="5"/>
  <c r="UEA4" i="5" s="1"/>
  <c r="UEC19" i="4"/>
  <c r="UEC20" i="12" l="1"/>
  <c r="UEB5" i="5"/>
  <c r="UEB4" i="5" s="1"/>
  <c r="UED19" i="4"/>
  <c r="UED20" i="12" l="1"/>
  <c r="UEC5" i="5"/>
  <c r="UEC4" i="5" s="1"/>
  <c r="UEE19" i="4"/>
  <c r="UEE20" i="12" l="1"/>
  <c r="UED5" i="5"/>
  <c r="UED4" i="5" s="1"/>
  <c r="UEF19" i="4"/>
  <c r="UEF20" i="12" l="1"/>
  <c r="UEE5" i="5"/>
  <c r="UEE4" i="5" s="1"/>
  <c r="UEG19" i="4"/>
  <c r="UEG20" i="12" l="1"/>
  <c r="UEF5" i="5"/>
  <c r="UEF4" i="5" s="1"/>
  <c r="UEH19" i="4"/>
  <c r="UEH20" i="12" l="1"/>
  <c r="UEG5" i="5"/>
  <c r="UEG4" i="5" s="1"/>
  <c r="UEI19" i="4"/>
  <c r="UEI20" i="12" l="1"/>
  <c r="UEH5" i="5"/>
  <c r="UEH4" i="5" s="1"/>
  <c r="UEJ19" i="4"/>
  <c r="UEJ20" i="12" l="1"/>
  <c r="UEI5" i="5"/>
  <c r="UEI4" i="5" s="1"/>
  <c r="UEK19" i="4"/>
  <c r="UEK20" i="12" l="1"/>
  <c r="UEJ5" i="5"/>
  <c r="UEJ4" i="5" s="1"/>
  <c r="UEL19" i="4"/>
  <c r="UEL20" i="12" l="1"/>
  <c r="UEK5" i="5"/>
  <c r="UEK4" i="5" s="1"/>
  <c r="UEM19" i="4"/>
  <c r="UEM20" i="12" l="1"/>
  <c r="UEL5" i="5"/>
  <c r="UEL4" i="5" s="1"/>
  <c r="UEN19" i="4"/>
  <c r="UEN20" i="12" l="1"/>
  <c r="UEM5" i="5"/>
  <c r="UEM4" i="5" s="1"/>
  <c r="UEO19" i="4"/>
  <c r="UEO20" i="12" l="1"/>
  <c r="UEN5" i="5"/>
  <c r="UEN4" i="5" s="1"/>
  <c r="UEP19" i="4"/>
  <c r="UEP20" i="12" l="1"/>
  <c r="UEO5" i="5"/>
  <c r="UEO4" i="5" s="1"/>
  <c r="UEQ19" i="4"/>
  <c r="UEQ20" i="12" l="1"/>
  <c r="UEP5" i="5"/>
  <c r="UEP4" i="5" s="1"/>
  <c r="UER19" i="4"/>
  <c r="UER20" i="12" l="1"/>
  <c r="UEQ5" i="5"/>
  <c r="UEQ4" i="5" s="1"/>
  <c r="UES19" i="4"/>
  <c r="UES20" i="12" l="1"/>
  <c r="UER5" i="5"/>
  <c r="UER4" i="5" s="1"/>
  <c r="UET19" i="4"/>
  <c r="UET20" i="12" l="1"/>
  <c r="UES5" i="5"/>
  <c r="UES4" i="5" s="1"/>
  <c r="UEU19" i="4"/>
  <c r="UEU20" i="12" l="1"/>
  <c r="UET5" i="5"/>
  <c r="UET4" i="5" s="1"/>
  <c r="UEV19" i="4"/>
  <c r="UEV20" i="12" l="1"/>
  <c r="UEU5" i="5"/>
  <c r="UEU4" i="5" s="1"/>
  <c r="UEW19" i="4"/>
  <c r="UEW20" i="12" l="1"/>
  <c r="UEV5" i="5"/>
  <c r="UEV4" i="5" s="1"/>
  <c r="UEX19" i="4"/>
  <c r="UEX20" i="12" l="1"/>
  <c r="UEW5" i="5"/>
  <c r="UEW4" i="5" s="1"/>
  <c r="UEY19" i="4"/>
  <c r="UEY20" i="12" l="1"/>
  <c r="UEX5" i="5"/>
  <c r="UEX4" i="5" s="1"/>
  <c r="UEZ19" i="4"/>
  <c r="UEZ20" i="12" l="1"/>
  <c r="UEY5" i="5"/>
  <c r="UEY4" i="5" s="1"/>
  <c r="UFA19" i="4"/>
  <c r="UFA20" i="12" l="1"/>
  <c r="UEZ5" i="5"/>
  <c r="UEZ4" i="5" s="1"/>
  <c r="UFB19" i="4"/>
  <c r="UFB20" i="12" l="1"/>
  <c r="UFA5" i="5"/>
  <c r="UFA4" i="5" s="1"/>
  <c r="UFC19" i="4"/>
  <c r="UFC20" i="12" l="1"/>
  <c r="UFB5" i="5"/>
  <c r="UFB4" i="5" s="1"/>
  <c r="UFD19" i="4"/>
  <c r="UFD20" i="12" l="1"/>
  <c r="UFC5" i="5"/>
  <c r="UFC4" i="5" s="1"/>
  <c r="UFE19" i="4"/>
  <c r="UFE20" i="12" l="1"/>
  <c r="UFD5" i="5"/>
  <c r="UFD4" i="5" s="1"/>
  <c r="UFF19" i="4"/>
  <c r="UFF20" i="12" l="1"/>
  <c r="UFE5" i="5"/>
  <c r="UFE4" i="5" s="1"/>
  <c r="UFG19" i="4"/>
  <c r="UFG20" i="12" l="1"/>
  <c r="UFF5" i="5"/>
  <c r="UFF4" i="5" s="1"/>
  <c r="UFH19" i="4"/>
  <c r="UFH20" i="12" l="1"/>
  <c r="UFG5" i="5"/>
  <c r="UFG4" i="5" s="1"/>
  <c r="UFI19" i="4"/>
  <c r="UFI20" i="12" l="1"/>
  <c r="UFH5" i="5"/>
  <c r="UFH4" i="5" s="1"/>
  <c r="UFJ19" i="4"/>
  <c r="UFJ20" i="12" l="1"/>
  <c r="UFI5" i="5"/>
  <c r="UFI4" i="5" s="1"/>
  <c r="UFK19" i="4"/>
  <c r="UFK20" i="12" l="1"/>
  <c r="UFJ5" i="5"/>
  <c r="UFJ4" i="5" s="1"/>
  <c r="UFL19" i="4"/>
  <c r="UFL20" i="12" l="1"/>
  <c r="UFK5" i="5"/>
  <c r="UFK4" i="5" s="1"/>
  <c r="UFM19" i="4"/>
  <c r="UFM20" i="12" l="1"/>
  <c r="UFL5" i="5"/>
  <c r="UFL4" i="5" s="1"/>
  <c r="UFN19" i="4"/>
  <c r="UFN20" i="12" l="1"/>
  <c r="UFM5" i="5"/>
  <c r="UFM4" i="5" s="1"/>
  <c r="UFO19" i="4"/>
  <c r="UFO20" i="12" l="1"/>
  <c r="UFN5" i="5"/>
  <c r="UFN4" i="5" s="1"/>
  <c r="UFP19" i="4"/>
  <c r="UFP20" i="12" l="1"/>
  <c r="UFO5" i="5"/>
  <c r="UFO4" i="5" s="1"/>
  <c r="UFQ19" i="4"/>
  <c r="UFQ20" i="12" l="1"/>
  <c r="UFP5" i="5"/>
  <c r="UFP4" i="5" s="1"/>
  <c r="UFR19" i="4"/>
  <c r="UFR20" i="12" l="1"/>
  <c r="UFQ5" i="5"/>
  <c r="UFQ4" i="5" s="1"/>
  <c r="UFS19" i="4"/>
  <c r="UFS20" i="12" l="1"/>
  <c r="UFR5" i="5"/>
  <c r="UFR4" i="5" s="1"/>
  <c r="UFT19" i="4"/>
  <c r="UFT20" i="12" l="1"/>
  <c r="UFS5" i="5"/>
  <c r="UFS4" i="5" s="1"/>
  <c r="UFU19" i="4"/>
  <c r="UFU20" i="12" l="1"/>
  <c r="UFT5" i="5"/>
  <c r="UFT4" i="5" s="1"/>
  <c r="UFV19" i="4"/>
  <c r="UFV20" i="12" l="1"/>
  <c r="UFU5" i="5"/>
  <c r="UFU4" i="5" s="1"/>
  <c r="UFW19" i="4"/>
  <c r="UFW20" i="12" l="1"/>
  <c r="UFV5" i="5"/>
  <c r="UFV4" i="5" s="1"/>
  <c r="UFX19" i="4"/>
  <c r="UFX20" i="12" l="1"/>
  <c r="UFW5" i="5"/>
  <c r="UFW4" i="5" s="1"/>
  <c r="UFY19" i="4"/>
  <c r="UFY20" i="12" l="1"/>
  <c r="UFX5" i="5"/>
  <c r="UFX4" i="5" s="1"/>
  <c r="UFZ19" i="4"/>
  <c r="UFZ20" i="12" l="1"/>
  <c r="UFY5" i="5"/>
  <c r="UFY4" i="5" s="1"/>
  <c r="UGA19" i="4"/>
  <c r="UGA20" i="12" l="1"/>
  <c r="UFZ5" i="5"/>
  <c r="UFZ4" i="5" s="1"/>
  <c r="UGB19" i="4"/>
  <c r="UGB20" i="12" l="1"/>
  <c r="UGA5" i="5"/>
  <c r="UGA4" i="5" s="1"/>
  <c r="UGC19" i="4"/>
  <c r="UGC20" i="12" l="1"/>
  <c r="UGB5" i="5"/>
  <c r="UGB4" i="5" s="1"/>
  <c r="UGD19" i="4"/>
  <c r="UGD20" i="12" l="1"/>
  <c r="UGC5" i="5"/>
  <c r="UGC4" i="5" s="1"/>
  <c r="UGE19" i="4"/>
  <c r="UGE20" i="12" l="1"/>
  <c r="UGD5" i="5"/>
  <c r="UGD4" i="5" s="1"/>
  <c r="UGF19" i="4"/>
  <c r="UGF20" i="12" l="1"/>
  <c r="UGE5" i="5"/>
  <c r="UGE4" i="5" s="1"/>
  <c r="UGG19" i="4"/>
  <c r="UGG20" i="12" l="1"/>
  <c r="UGF5" i="5"/>
  <c r="UGF4" i="5" s="1"/>
  <c r="UGH19" i="4"/>
  <c r="UGH20" i="12" l="1"/>
  <c r="UGG5" i="5"/>
  <c r="UGG4" i="5" s="1"/>
  <c r="UGI19" i="4"/>
  <c r="UGI20" i="12" l="1"/>
  <c r="UGH5" i="5"/>
  <c r="UGH4" i="5" s="1"/>
  <c r="UGJ19" i="4"/>
  <c r="UGJ20" i="12" l="1"/>
  <c r="UGI5" i="5"/>
  <c r="UGI4" i="5" s="1"/>
  <c r="UGK19" i="4"/>
  <c r="UGK20" i="12" l="1"/>
  <c r="UGJ5" i="5"/>
  <c r="UGJ4" i="5" s="1"/>
  <c r="UGL19" i="4"/>
  <c r="UGL20" i="12" l="1"/>
  <c r="UGK5" i="5"/>
  <c r="UGK4" i="5" s="1"/>
  <c r="UGM19" i="4"/>
  <c r="UGM20" i="12" l="1"/>
  <c r="UGL5" i="5"/>
  <c r="UGL4" i="5" s="1"/>
  <c r="UGN19" i="4"/>
  <c r="UGN20" i="12" l="1"/>
  <c r="UGM5" i="5"/>
  <c r="UGM4" i="5" s="1"/>
  <c r="UGO19" i="4"/>
  <c r="UGO20" i="12" l="1"/>
  <c r="UGN5" i="5"/>
  <c r="UGN4" i="5" s="1"/>
  <c r="UGP19" i="4"/>
  <c r="UGP20" i="12" l="1"/>
  <c r="UGO5" i="5"/>
  <c r="UGO4" i="5" s="1"/>
  <c r="UGQ19" i="4"/>
  <c r="UGQ20" i="12" l="1"/>
  <c r="UGP5" i="5"/>
  <c r="UGP4" i="5" s="1"/>
  <c r="UGR19" i="4"/>
  <c r="UGR20" i="12" l="1"/>
  <c r="UGQ5" i="5"/>
  <c r="UGQ4" i="5" s="1"/>
  <c r="UGS19" i="4"/>
  <c r="UGS20" i="12" l="1"/>
  <c r="UGR5" i="5"/>
  <c r="UGR4" i="5" s="1"/>
  <c r="UGT19" i="4"/>
  <c r="UGT20" i="12" l="1"/>
  <c r="UGS5" i="5"/>
  <c r="UGS4" i="5" s="1"/>
  <c r="UGU19" i="4"/>
  <c r="UGU20" i="12" l="1"/>
  <c r="UGT5" i="5"/>
  <c r="UGT4" i="5" s="1"/>
  <c r="UGV19" i="4"/>
  <c r="UGV20" i="12" l="1"/>
  <c r="UGU5" i="5"/>
  <c r="UGU4" i="5" s="1"/>
  <c r="UGW19" i="4"/>
  <c r="UGW20" i="12" l="1"/>
  <c r="UGV5" i="5"/>
  <c r="UGV4" i="5" s="1"/>
  <c r="UGX19" i="4"/>
  <c r="UGX20" i="12" l="1"/>
  <c r="UGW5" i="5"/>
  <c r="UGW4" i="5" s="1"/>
  <c r="UGY19" i="4"/>
  <c r="UGY20" i="12" l="1"/>
  <c r="UGX5" i="5"/>
  <c r="UGX4" i="5" s="1"/>
  <c r="UGZ19" i="4"/>
  <c r="UGZ20" i="12" l="1"/>
  <c r="UGY5" i="5"/>
  <c r="UGY4" i="5" s="1"/>
  <c r="UHA19" i="4"/>
  <c r="UHA20" i="12" l="1"/>
  <c r="UGZ5" i="5"/>
  <c r="UGZ4" i="5" s="1"/>
  <c r="UHB19" i="4"/>
  <c r="UHB20" i="12" l="1"/>
  <c r="UHA5" i="5"/>
  <c r="UHA4" i="5" s="1"/>
  <c r="UHC19" i="4"/>
  <c r="UHC20" i="12" l="1"/>
  <c r="UHB5" i="5"/>
  <c r="UHB4" i="5" s="1"/>
  <c r="UHD19" i="4"/>
  <c r="UHD20" i="12" l="1"/>
  <c r="UHC5" i="5"/>
  <c r="UHC4" i="5" s="1"/>
  <c r="UHE19" i="4"/>
  <c r="UHE20" i="12" l="1"/>
  <c r="UHD5" i="5"/>
  <c r="UHD4" i="5" s="1"/>
  <c r="UHF19" i="4"/>
  <c r="UHF20" i="12" l="1"/>
  <c r="UHE5" i="5"/>
  <c r="UHE4" i="5" s="1"/>
  <c r="UHG19" i="4"/>
  <c r="UHG20" i="12" l="1"/>
  <c r="UHF5" i="5"/>
  <c r="UHF4" i="5" s="1"/>
  <c r="UHH19" i="4"/>
  <c r="UHH20" i="12" l="1"/>
  <c r="UHG5" i="5"/>
  <c r="UHG4" i="5" s="1"/>
  <c r="UHI19" i="4"/>
  <c r="UHI20" i="12" l="1"/>
  <c r="UHH5" i="5"/>
  <c r="UHH4" i="5" s="1"/>
  <c r="UHJ19" i="4"/>
  <c r="UHJ20" i="12" l="1"/>
  <c r="UHI5" i="5"/>
  <c r="UHI4" i="5" s="1"/>
  <c r="UHK19" i="4"/>
  <c r="UHK20" i="12" l="1"/>
  <c r="UHJ5" i="5"/>
  <c r="UHJ4" i="5" s="1"/>
  <c r="UHL19" i="4"/>
  <c r="UHL20" i="12" l="1"/>
  <c r="UHK5" i="5"/>
  <c r="UHK4" i="5" s="1"/>
  <c r="UHM19" i="4"/>
  <c r="UHM20" i="12" l="1"/>
  <c r="UHL5" i="5"/>
  <c r="UHL4" i="5" s="1"/>
  <c r="UHN19" i="4"/>
  <c r="UHN20" i="12" l="1"/>
  <c r="UHM5" i="5"/>
  <c r="UHM4" i="5" s="1"/>
  <c r="UHO19" i="4"/>
  <c r="UHO20" i="12" l="1"/>
  <c r="UHN5" i="5"/>
  <c r="UHN4" i="5" s="1"/>
  <c r="UHP19" i="4"/>
  <c r="UHP20" i="12" l="1"/>
  <c r="UHO5" i="5"/>
  <c r="UHO4" i="5" s="1"/>
  <c r="UHQ19" i="4"/>
  <c r="UHQ20" i="12" l="1"/>
  <c r="UHP5" i="5"/>
  <c r="UHP4" i="5" s="1"/>
  <c r="UHR19" i="4"/>
  <c r="UHR20" i="12" l="1"/>
  <c r="UHQ5" i="5"/>
  <c r="UHQ4" i="5" s="1"/>
  <c r="UHS19" i="4"/>
  <c r="UHS20" i="12" l="1"/>
  <c r="UHR5" i="5"/>
  <c r="UHR4" i="5" s="1"/>
  <c r="UHT19" i="4"/>
  <c r="UHT20" i="12" l="1"/>
  <c r="UHS5" i="5"/>
  <c r="UHS4" i="5" s="1"/>
  <c r="UHU19" i="4"/>
  <c r="UHU20" i="12" l="1"/>
  <c r="UHT5" i="5"/>
  <c r="UHT4" i="5" s="1"/>
  <c r="UHV19" i="4"/>
  <c r="UHV20" i="12" l="1"/>
  <c r="UHU5" i="5"/>
  <c r="UHU4" i="5" s="1"/>
  <c r="UHW19" i="4"/>
  <c r="UHW20" i="12" l="1"/>
  <c r="UHV5" i="5"/>
  <c r="UHV4" i="5" s="1"/>
  <c r="UHX19" i="4"/>
  <c r="UHX20" i="12" l="1"/>
  <c r="UHW5" i="5"/>
  <c r="UHW4" i="5" s="1"/>
  <c r="UHY19" i="4"/>
  <c r="UHY20" i="12" l="1"/>
  <c r="UHX5" i="5"/>
  <c r="UHX4" i="5" s="1"/>
  <c r="UHZ19" i="4"/>
  <c r="UHZ20" i="12" l="1"/>
  <c r="UHY5" i="5"/>
  <c r="UHY4" i="5" s="1"/>
  <c r="UIA19" i="4"/>
  <c r="UIA20" i="12" l="1"/>
  <c r="UHZ5" i="5"/>
  <c r="UHZ4" i="5" s="1"/>
  <c r="UIB19" i="4"/>
  <c r="UIB20" i="12" l="1"/>
  <c r="UIA5" i="5"/>
  <c r="UIA4" i="5" s="1"/>
  <c r="UIC19" i="4"/>
  <c r="UIC20" i="12" l="1"/>
  <c r="UIB5" i="5"/>
  <c r="UIB4" i="5" s="1"/>
  <c r="UID19" i="4"/>
  <c r="UID20" i="12" l="1"/>
  <c r="UIC5" i="5"/>
  <c r="UIC4" i="5" s="1"/>
  <c r="UIE19" i="4"/>
  <c r="UIE20" i="12" l="1"/>
  <c r="UID5" i="5"/>
  <c r="UID4" i="5" s="1"/>
  <c r="UIF19" i="4"/>
  <c r="UIF20" i="12" l="1"/>
  <c r="UIE5" i="5"/>
  <c r="UIE4" i="5" s="1"/>
  <c r="UIG19" i="4"/>
  <c r="UIG20" i="12" l="1"/>
  <c r="UIF5" i="5"/>
  <c r="UIF4" i="5" s="1"/>
  <c r="UIH19" i="4"/>
  <c r="UIH20" i="12" l="1"/>
  <c r="UIG5" i="5"/>
  <c r="UIG4" i="5" s="1"/>
  <c r="UII19" i="4"/>
  <c r="UII20" i="12" l="1"/>
  <c r="UIH5" i="5"/>
  <c r="UIH4" i="5" s="1"/>
  <c r="UIJ19" i="4"/>
  <c r="UIJ20" i="12" l="1"/>
  <c r="UII5" i="5"/>
  <c r="UII4" i="5" s="1"/>
  <c r="UIK19" i="4"/>
  <c r="UIK20" i="12" l="1"/>
  <c r="UIJ5" i="5"/>
  <c r="UIJ4" i="5" s="1"/>
  <c r="UIL19" i="4"/>
  <c r="UIL20" i="12" l="1"/>
  <c r="UIK5" i="5"/>
  <c r="UIK4" i="5" s="1"/>
  <c r="UIM19" i="4"/>
  <c r="UIM20" i="12" l="1"/>
  <c r="UIL5" i="5"/>
  <c r="UIL4" i="5" s="1"/>
  <c r="UIN19" i="4"/>
  <c r="UIN20" i="12" l="1"/>
  <c r="UIM5" i="5"/>
  <c r="UIM4" i="5" s="1"/>
  <c r="UIO19" i="4"/>
  <c r="UIO20" i="12" l="1"/>
  <c r="UIN5" i="5"/>
  <c r="UIN4" i="5" s="1"/>
  <c r="UIP19" i="4"/>
  <c r="UIP20" i="12" l="1"/>
  <c r="UIO5" i="5"/>
  <c r="UIO4" i="5" s="1"/>
  <c r="UIQ19" i="4"/>
  <c r="UIQ20" i="12" l="1"/>
  <c r="UIP5" i="5"/>
  <c r="UIP4" i="5" s="1"/>
  <c r="UIR19" i="4"/>
  <c r="UIR20" i="12" l="1"/>
  <c r="UIQ5" i="5"/>
  <c r="UIQ4" i="5" s="1"/>
  <c r="UIS19" i="4"/>
  <c r="UIS20" i="12" l="1"/>
  <c r="UIR5" i="5"/>
  <c r="UIR4" i="5" s="1"/>
  <c r="UIT19" i="4"/>
  <c r="UIT20" i="12" l="1"/>
  <c r="UIS5" i="5"/>
  <c r="UIS4" i="5" s="1"/>
  <c r="UIU19" i="4"/>
  <c r="UIU20" i="12" l="1"/>
  <c r="UIT5" i="5"/>
  <c r="UIT4" i="5" s="1"/>
  <c r="UIV19" i="4"/>
  <c r="UIV20" i="12" l="1"/>
  <c r="UIU5" i="5"/>
  <c r="UIU4" i="5" s="1"/>
  <c r="UIW19" i="4"/>
  <c r="UIW20" i="12" l="1"/>
  <c r="UIV5" i="5"/>
  <c r="UIV4" i="5" s="1"/>
  <c r="UIX19" i="4"/>
  <c r="UIX20" i="12" l="1"/>
  <c r="UIW5" i="5"/>
  <c r="UIW4" i="5" s="1"/>
  <c r="UIY19" i="4"/>
  <c r="UIY20" i="12" l="1"/>
  <c r="UIX5" i="5"/>
  <c r="UIX4" i="5" s="1"/>
  <c r="UIZ19" i="4"/>
  <c r="UIZ20" i="12" l="1"/>
  <c r="UIY5" i="5"/>
  <c r="UIY4" i="5" s="1"/>
  <c r="UJA19" i="4"/>
  <c r="UJA20" i="12" l="1"/>
  <c r="UIZ5" i="5"/>
  <c r="UIZ4" i="5" s="1"/>
  <c r="UJB19" i="4"/>
  <c r="UJB20" i="12" l="1"/>
  <c r="UJA5" i="5"/>
  <c r="UJA4" i="5" s="1"/>
  <c r="UJC19" i="4"/>
  <c r="UJC20" i="12" l="1"/>
  <c r="UJB5" i="5"/>
  <c r="UJB4" i="5" s="1"/>
  <c r="UJD19" i="4"/>
  <c r="UJD20" i="12" l="1"/>
  <c r="UJC5" i="5"/>
  <c r="UJC4" i="5" s="1"/>
  <c r="UJE19" i="4"/>
  <c r="UJE20" i="12" l="1"/>
  <c r="UJD5" i="5"/>
  <c r="UJD4" i="5" s="1"/>
  <c r="UJF19" i="4"/>
  <c r="UJF20" i="12" l="1"/>
  <c r="UJE5" i="5"/>
  <c r="UJE4" i="5" s="1"/>
  <c r="UJG19" i="4"/>
  <c r="UJG20" i="12" l="1"/>
  <c r="UJF5" i="5"/>
  <c r="UJF4" i="5" s="1"/>
  <c r="UJH19" i="4"/>
  <c r="UJH20" i="12" l="1"/>
  <c r="UJG5" i="5"/>
  <c r="UJG4" i="5" s="1"/>
  <c r="UJI19" i="4"/>
  <c r="UJI20" i="12" l="1"/>
  <c r="UJH5" i="5"/>
  <c r="UJH4" i="5" s="1"/>
  <c r="UJJ19" i="4"/>
  <c r="UJJ20" i="12" l="1"/>
  <c r="UJI5" i="5"/>
  <c r="UJI4" i="5" s="1"/>
  <c r="UJK19" i="4"/>
  <c r="UJK20" i="12" l="1"/>
  <c r="UJJ5" i="5"/>
  <c r="UJJ4" i="5" s="1"/>
  <c r="UJL19" i="4"/>
  <c r="UJL20" i="12" l="1"/>
  <c r="UJK5" i="5"/>
  <c r="UJK4" i="5" s="1"/>
  <c r="UJM19" i="4"/>
  <c r="UJM20" i="12" l="1"/>
  <c r="UJL5" i="5"/>
  <c r="UJL4" i="5" s="1"/>
  <c r="UJN19" i="4"/>
  <c r="UJN20" i="12" l="1"/>
  <c r="UJM5" i="5"/>
  <c r="UJM4" i="5" s="1"/>
  <c r="UJO19" i="4"/>
  <c r="UJO20" i="12" l="1"/>
  <c r="UJN5" i="5"/>
  <c r="UJN4" i="5" s="1"/>
  <c r="UJP19" i="4"/>
  <c r="UJP20" i="12" l="1"/>
  <c r="UJO5" i="5"/>
  <c r="UJO4" i="5" s="1"/>
  <c r="UJQ19" i="4"/>
  <c r="UJQ20" i="12" l="1"/>
  <c r="UJP5" i="5"/>
  <c r="UJP4" i="5" s="1"/>
  <c r="UJR19" i="4"/>
  <c r="UJR20" i="12" l="1"/>
  <c r="UJQ5" i="5"/>
  <c r="UJQ4" i="5" s="1"/>
  <c r="UJS19" i="4"/>
  <c r="UJS20" i="12" l="1"/>
  <c r="UJR5" i="5"/>
  <c r="UJR4" i="5" s="1"/>
  <c r="UJT19" i="4"/>
  <c r="UJT20" i="12" l="1"/>
  <c r="UJS5" i="5"/>
  <c r="UJS4" i="5" s="1"/>
  <c r="UJU19" i="4"/>
  <c r="UJU20" i="12" l="1"/>
  <c r="UJT5" i="5"/>
  <c r="UJT4" i="5" s="1"/>
  <c r="UJV19" i="4"/>
  <c r="UJV20" i="12" l="1"/>
  <c r="UJU5" i="5"/>
  <c r="UJU4" i="5" s="1"/>
  <c r="UJW19" i="4"/>
  <c r="UJW20" i="12" l="1"/>
  <c r="UJV5" i="5"/>
  <c r="UJV4" i="5" s="1"/>
  <c r="UJX19" i="4"/>
  <c r="UJX20" i="12" l="1"/>
  <c r="UJW5" i="5"/>
  <c r="UJW4" i="5" s="1"/>
  <c r="UJY19" i="4"/>
  <c r="UJY20" i="12" l="1"/>
  <c r="UJX5" i="5"/>
  <c r="UJX4" i="5" s="1"/>
  <c r="UJZ19" i="4"/>
  <c r="UJZ20" i="12" l="1"/>
  <c r="UJY5" i="5"/>
  <c r="UJY4" i="5" s="1"/>
  <c r="UKA19" i="4"/>
  <c r="UKA20" i="12" l="1"/>
  <c r="UJZ5" i="5"/>
  <c r="UJZ4" i="5" s="1"/>
  <c r="UKB19" i="4"/>
  <c r="UKB20" i="12" l="1"/>
  <c r="UKA5" i="5"/>
  <c r="UKA4" i="5" s="1"/>
  <c r="UKC19" i="4"/>
  <c r="UKC20" i="12" l="1"/>
  <c r="UKB5" i="5"/>
  <c r="UKB4" i="5" s="1"/>
  <c r="UKD19" i="4"/>
  <c r="UKD20" i="12" l="1"/>
  <c r="UKC5" i="5"/>
  <c r="UKC4" i="5" s="1"/>
  <c r="UKE19" i="4"/>
  <c r="UKE20" i="12" l="1"/>
  <c r="UKD5" i="5"/>
  <c r="UKD4" i="5" s="1"/>
  <c r="UKF19" i="4"/>
  <c r="UKF20" i="12" l="1"/>
  <c r="UKE5" i="5"/>
  <c r="UKE4" i="5" s="1"/>
  <c r="UKG19" i="4"/>
  <c r="UKG20" i="12" l="1"/>
  <c r="UKF5" i="5"/>
  <c r="UKF4" i="5" s="1"/>
  <c r="UKH19" i="4"/>
  <c r="UKH20" i="12" l="1"/>
  <c r="UKG5" i="5"/>
  <c r="UKG4" i="5" s="1"/>
  <c r="UKI19" i="4"/>
  <c r="UKI20" i="12" l="1"/>
  <c r="UKH5" i="5"/>
  <c r="UKH4" i="5" s="1"/>
  <c r="UKJ19" i="4"/>
  <c r="UKJ20" i="12" l="1"/>
  <c r="UKI5" i="5"/>
  <c r="UKI4" i="5" s="1"/>
  <c r="UKK19" i="4"/>
  <c r="UKK20" i="12" l="1"/>
  <c r="UKJ5" i="5"/>
  <c r="UKJ4" i="5" s="1"/>
  <c r="UKL19" i="4"/>
  <c r="UKL20" i="12" l="1"/>
  <c r="UKK5" i="5"/>
  <c r="UKK4" i="5" s="1"/>
  <c r="UKM19" i="4"/>
  <c r="UKM20" i="12" l="1"/>
  <c r="UKL5" i="5"/>
  <c r="UKL4" i="5" s="1"/>
  <c r="UKN19" i="4"/>
  <c r="UKN20" i="12" l="1"/>
  <c r="UKM5" i="5"/>
  <c r="UKM4" i="5" s="1"/>
  <c r="UKO19" i="4"/>
  <c r="UKO20" i="12" l="1"/>
  <c r="UKN5" i="5"/>
  <c r="UKN4" i="5" s="1"/>
  <c r="UKP19" i="4"/>
  <c r="UKP20" i="12" l="1"/>
  <c r="UKO5" i="5"/>
  <c r="UKO4" i="5" s="1"/>
  <c r="UKQ19" i="4"/>
  <c r="UKQ20" i="12" l="1"/>
  <c r="UKP5" i="5"/>
  <c r="UKP4" i="5" s="1"/>
  <c r="UKR19" i="4"/>
  <c r="UKR20" i="12" l="1"/>
  <c r="UKQ5" i="5"/>
  <c r="UKQ4" i="5" s="1"/>
  <c r="UKS19" i="4"/>
  <c r="UKS20" i="12" l="1"/>
  <c r="UKR5" i="5"/>
  <c r="UKR4" i="5" s="1"/>
  <c r="UKT19" i="4"/>
  <c r="UKT20" i="12" l="1"/>
  <c r="UKS5" i="5"/>
  <c r="UKS4" i="5" s="1"/>
  <c r="UKU19" i="4"/>
  <c r="UKU20" i="12" l="1"/>
  <c r="UKT5" i="5"/>
  <c r="UKT4" i="5" s="1"/>
  <c r="UKV19" i="4"/>
  <c r="UKV20" i="12" l="1"/>
  <c r="UKU5" i="5"/>
  <c r="UKU4" i="5" s="1"/>
  <c r="UKW19" i="4"/>
  <c r="UKW20" i="12" l="1"/>
  <c r="UKV5" i="5"/>
  <c r="UKV4" i="5" s="1"/>
  <c r="UKX19" i="4"/>
  <c r="UKX20" i="12" l="1"/>
  <c r="UKW5" i="5"/>
  <c r="UKW4" i="5" s="1"/>
  <c r="UKY19" i="4"/>
  <c r="UKY20" i="12" l="1"/>
  <c r="UKX5" i="5"/>
  <c r="UKX4" i="5" s="1"/>
  <c r="UKZ19" i="4"/>
  <c r="UKZ20" i="12" l="1"/>
  <c r="UKY5" i="5"/>
  <c r="UKY4" i="5" s="1"/>
  <c r="ULA19" i="4"/>
  <c r="ULA20" i="12" l="1"/>
  <c r="UKZ5" i="5"/>
  <c r="UKZ4" i="5" s="1"/>
  <c r="ULB19" i="4"/>
  <c r="ULB20" i="12" l="1"/>
  <c r="ULA5" i="5"/>
  <c r="ULA4" i="5" s="1"/>
  <c r="ULC19" i="4"/>
  <c r="ULC20" i="12" l="1"/>
  <c r="ULB5" i="5"/>
  <c r="ULB4" i="5" s="1"/>
  <c r="ULD19" i="4"/>
  <c r="ULD20" i="12" l="1"/>
  <c r="ULC5" i="5"/>
  <c r="ULC4" i="5" s="1"/>
  <c r="ULE19" i="4"/>
  <c r="ULE20" i="12" l="1"/>
  <c r="ULD5" i="5"/>
  <c r="ULD4" i="5" s="1"/>
  <c r="ULF19" i="4"/>
  <c r="ULF20" i="12" l="1"/>
  <c r="ULE5" i="5"/>
  <c r="ULE4" i="5" s="1"/>
  <c r="ULG19" i="4"/>
  <c r="ULG20" i="12" l="1"/>
  <c r="ULF5" i="5"/>
  <c r="ULF4" i="5" s="1"/>
  <c r="ULH19" i="4"/>
  <c r="ULH20" i="12" l="1"/>
  <c r="ULG5" i="5"/>
  <c r="ULG4" i="5" s="1"/>
  <c r="ULI19" i="4"/>
  <c r="ULI20" i="12" l="1"/>
  <c r="ULH5" i="5"/>
  <c r="ULH4" i="5" s="1"/>
  <c r="ULJ19" i="4"/>
  <c r="ULJ20" i="12" l="1"/>
  <c r="ULI5" i="5"/>
  <c r="ULI4" i="5" s="1"/>
  <c r="ULK19" i="4"/>
  <c r="ULK20" i="12" l="1"/>
  <c r="ULJ5" i="5"/>
  <c r="ULJ4" i="5" s="1"/>
  <c r="ULL19" i="4"/>
  <c r="ULL20" i="12" l="1"/>
  <c r="ULK5" i="5"/>
  <c r="ULK4" i="5" s="1"/>
  <c r="ULM19" i="4"/>
  <c r="ULM20" i="12" l="1"/>
  <c r="ULL5" i="5"/>
  <c r="ULL4" i="5" s="1"/>
  <c r="ULN19" i="4"/>
  <c r="ULN20" i="12" l="1"/>
  <c r="ULM5" i="5"/>
  <c r="ULM4" i="5" s="1"/>
  <c r="ULO19" i="4"/>
  <c r="ULO20" i="12" l="1"/>
  <c r="ULN5" i="5"/>
  <c r="ULN4" i="5" s="1"/>
  <c r="ULP19" i="4"/>
  <c r="ULP20" i="12" l="1"/>
  <c r="ULO5" i="5"/>
  <c r="ULO4" i="5" s="1"/>
  <c r="ULQ19" i="4"/>
  <c r="ULQ20" i="12" l="1"/>
  <c r="ULP5" i="5"/>
  <c r="ULP4" i="5" s="1"/>
  <c r="ULR19" i="4"/>
  <c r="ULR20" i="12" l="1"/>
  <c r="ULQ5" i="5"/>
  <c r="ULQ4" i="5" s="1"/>
  <c r="ULS19" i="4"/>
  <c r="ULS20" i="12" l="1"/>
  <c r="ULR5" i="5"/>
  <c r="ULR4" i="5" s="1"/>
  <c r="ULT19" i="4"/>
  <c r="ULT20" i="12" l="1"/>
  <c r="ULS5" i="5"/>
  <c r="ULS4" i="5" s="1"/>
  <c r="ULU19" i="4"/>
  <c r="ULU20" i="12" l="1"/>
  <c r="ULT5" i="5"/>
  <c r="ULT4" i="5" s="1"/>
  <c r="ULV19" i="4"/>
  <c r="ULV20" i="12" l="1"/>
  <c r="ULU5" i="5"/>
  <c r="ULU4" i="5" s="1"/>
  <c r="ULW19" i="4"/>
  <c r="ULW20" i="12" l="1"/>
  <c r="ULV5" i="5"/>
  <c r="ULV4" i="5" s="1"/>
  <c r="ULX19" i="4"/>
  <c r="ULX20" i="12" l="1"/>
  <c r="ULW5" i="5"/>
  <c r="ULW4" i="5" s="1"/>
  <c r="ULY19" i="4"/>
  <c r="ULY20" i="12" l="1"/>
  <c r="ULX5" i="5"/>
  <c r="ULX4" i="5" s="1"/>
  <c r="ULZ19" i="4"/>
  <c r="ULZ20" i="12" l="1"/>
  <c r="ULY5" i="5"/>
  <c r="ULY4" i="5" s="1"/>
  <c r="UMA19" i="4"/>
  <c r="UMA20" i="12" l="1"/>
  <c r="ULZ5" i="5"/>
  <c r="ULZ4" i="5" s="1"/>
  <c r="UMB19" i="4"/>
  <c r="UMB20" i="12" l="1"/>
  <c r="UMA5" i="5"/>
  <c r="UMA4" i="5" s="1"/>
  <c r="UMC19" i="4"/>
  <c r="UMC20" i="12" l="1"/>
  <c r="UMB5" i="5"/>
  <c r="UMB4" i="5" s="1"/>
  <c r="UMD19" i="4"/>
  <c r="UMD20" i="12" l="1"/>
  <c r="UMC5" i="5"/>
  <c r="UMC4" i="5" s="1"/>
  <c r="UME19" i="4"/>
  <c r="UME20" i="12" l="1"/>
  <c r="UMD5" i="5"/>
  <c r="UMD4" i="5" s="1"/>
  <c r="UMF19" i="4"/>
  <c r="UMF20" i="12" l="1"/>
  <c r="UME5" i="5"/>
  <c r="UME4" i="5" s="1"/>
  <c r="UMG19" i="4"/>
  <c r="UMG20" i="12" l="1"/>
  <c r="UMF5" i="5"/>
  <c r="UMF4" i="5" s="1"/>
  <c r="UMH19" i="4"/>
  <c r="UMH20" i="12" l="1"/>
  <c r="UMG5" i="5"/>
  <c r="UMG4" i="5" s="1"/>
  <c r="UMI19" i="4"/>
  <c r="UMI20" i="12" l="1"/>
  <c r="UMH5" i="5"/>
  <c r="UMH4" i="5" s="1"/>
  <c r="UMJ19" i="4"/>
  <c r="UMJ20" i="12" l="1"/>
  <c r="UMI5" i="5"/>
  <c r="UMI4" i="5" s="1"/>
  <c r="UMK19" i="4"/>
  <c r="UMK20" i="12" l="1"/>
  <c r="UMJ5" i="5"/>
  <c r="UMJ4" i="5" s="1"/>
  <c r="UML19" i="4"/>
  <c r="UML20" i="12" l="1"/>
  <c r="UMK5" i="5"/>
  <c r="UMK4" i="5" s="1"/>
  <c r="UMM19" i="4"/>
  <c r="UMM20" i="12" l="1"/>
  <c r="UML5" i="5"/>
  <c r="UML4" i="5" s="1"/>
  <c r="UMN19" i="4"/>
  <c r="UMN20" i="12" l="1"/>
  <c r="UMM5" i="5"/>
  <c r="UMM4" i="5" s="1"/>
  <c r="UMO19" i="4"/>
  <c r="UMO20" i="12" l="1"/>
  <c r="UMN5" i="5"/>
  <c r="UMN4" i="5" s="1"/>
  <c r="UMP19" i="4"/>
  <c r="UMP20" i="12" l="1"/>
  <c r="UMO5" i="5"/>
  <c r="UMO4" i="5" s="1"/>
  <c r="UMQ19" i="4"/>
  <c r="UMQ20" i="12" l="1"/>
  <c r="UMP5" i="5"/>
  <c r="UMP4" i="5" s="1"/>
  <c r="UMR19" i="4"/>
  <c r="UMR20" i="12" l="1"/>
  <c r="UMQ5" i="5"/>
  <c r="UMQ4" i="5" s="1"/>
  <c r="UMS19" i="4"/>
  <c r="UMS20" i="12" l="1"/>
  <c r="UMR5" i="5"/>
  <c r="UMR4" i="5" s="1"/>
  <c r="UMT19" i="4"/>
  <c r="UMT20" i="12" l="1"/>
  <c r="UMS5" i="5"/>
  <c r="UMS4" i="5" s="1"/>
  <c r="UMU19" i="4"/>
  <c r="UMU20" i="12" l="1"/>
  <c r="UMT5" i="5"/>
  <c r="UMT4" i="5" s="1"/>
  <c r="UMV19" i="4"/>
  <c r="UMV20" i="12" l="1"/>
  <c r="UMU5" i="5"/>
  <c r="UMU4" i="5" s="1"/>
  <c r="UMW19" i="4"/>
  <c r="UMW20" i="12" l="1"/>
  <c r="UMV5" i="5"/>
  <c r="UMV4" i="5" s="1"/>
  <c r="UMX19" i="4"/>
  <c r="UMX20" i="12" l="1"/>
  <c r="UMW5" i="5"/>
  <c r="UMW4" i="5" s="1"/>
  <c r="UMY19" i="4"/>
  <c r="UMY20" i="12" l="1"/>
  <c r="UMX5" i="5"/>
  <c r="UMX4" i="5" s="1"/>
  <c r="UMZ19" i="4"/>
  <c r="UMZ20" i="12" l="1"/>
  <c r="UMY5" i="5"/>
  <c r="UMY4" i="5" s="1"/>
  <c r="UNA19" i="4"/>
  <c r="UNA20" i="12" l="1"/>
  <c r="UMZ5" i="5"/>
  <c r="UMZ4" i="5" s="1"/>
  <c r="UNB19" i="4"/>
  <c r="UNB20" i="12" l="1"/>
  <c r="UNA5" i="5"/>
  <c r="UNA4" i="5" s="1"/>
  <c r="UNC19" i="4"/>
  <c r="UNC20" i="12" l="1"/>
  <c r="UNB5" i="5"/>
  <c r="UNB4" i="5" s="1"/>
  <c r="UND19" i="4"/>
  <c r="UND20" i="12" l="1"/>
  <c r="UNC5" i="5"/>
  <c r="UNC4" i="5" s="1"/>
  <c r="UNE19" i="4"/>
  <c r="UNE20" i="12" l="1"/>
  <c r="UND5" i="5"/>
  <c r="UND4" i="5" s="1"/>
  <c r="UNF19" i="4"/>
  <c r="UNF20" i="12" l="1"/>
  <c r="UNE5" i="5"/>
  <c r="UNE4" i="5" s="1"/>
  <c r="UNG19" i="4"/>
  <c r="UNG20" i="12" l="1"/>
  <c r="UNF5" i="5"/>
  <c r="UNF4" i="5" s="1"/>
  <c r="UNH19" i="4"/>
  <c r="UNH20" i="12" l="1"/>
  <c r="UNG5" i="5"/>
  <c r="UNG4" i="5" s="1"/>
  <c r="UNI19" i="4"/>
  <c r="UNI20" i="12" l="1"/>
  <c r="UNH5" i="5"/>
  <c r="UNH4" i="5" s="1"/>
  <c r="UNJ19" i="4"/>
  <c r="UNJ20" i="12" l="1"/>
  <c r="UNI5" i="5"/>
  <c r="UNI4" i="5" s="1"/>
  <c r="UNK19" i="4"/>
  <c r="UNK20" i="12" l="1"/>
  <c r="UNJ5" i="5"/>
  <c r="UNJ4" i="5" s="1"/>
  <c r="UNL19" i="4"/>
  <c r="UNL20" i="12" l="1"/>
  <c r="UNK5" i="5"/>
  <c r="UNK4" i="5" s="1"/>
  <c r="UNM19" i="4"/>
  <c r="UNM20" i="12" l="1"/>
  <c r="UNL5" i="5"/>
  <c r="UNL4" i="5" s="1"/>
  <c r="UNN19" i="4"/>
  <c r="UNN20" i="12" l="1"/>
  <c r="UNM5" i="5"/>
  <c r="UNM4" i="5" s="1"/>
  <c r="UNO19" i="4"/>
  <c r="UNO20" i="12" l="1"/>
  <c r="UNN5" i="5"/>
  <c r="UNN4" i="5" s="1"/>
  <c r="UNP19" i="4"/>
  <c r="UNP20" i="12" l="1"/>
  <c r="UNO5" i="5"/>
  <c r="UNO4" i="5" s="1"/>
  <c r="UNQ19" i="4"/>
  <c r="UNQ20" i="12" l="1"/>
  <c r="UNP5" i="5"/>
  <c r="UNP4" i="5" s="1"/>
  <c r="UNR19" i="4"/>
  <c r="UNR20" i="12" l="1"/>
  <c r="UNQ5" i="5"/>
  <c r="UNQ4" i="5" s="1"/>
  <c r="UNS19" i="4"/>
  <c r="UNS20" i="12" l="1"/>
  <c r="UNR5" i="5"/>
  <c r="UNR4" i="5" s="1"/>
  <c r="UNT19" i="4"/>
  <c r="UNT20" i="12" l="1"/>
  <c r="UNS5" i="5"/>
  <c r="UNS4" i="5" s="1"/>
  <c r="UNU19" i="4"/>
  <c r="UNU20" i="12" l="1"/>
  <c r="UNT5" i="5"/>
  <c r="UNT4" i="5" s="1"/>
  <c r="UNV19" i="4"/>
  <c r="UNV20" i="12" l="1"/>
  <c r="UNU5" i="5"/>
  <c r="UNU4" i="5" s="1"/>
  <c r="UNW19" i="4"/>
  <c r="UNW20" i="12" l="1"/>
  <c r="UNV5" i="5"/>
  <c r="UNV4" i="5" s="1"/>
  <c r="UNX19" i="4"/>
  <c r="UNX20" i="12" l="1"/>
  <c r="UNW5" i="5"/>
  <c r="UNW4" i="5" s="1"/>
  <c r="UNY19" i="4"/>
  <c r="UNY20" i="12" l="1"/>
  <c r="UNX5" i="5"/>
  <c r="UNX4" i="5" s="1"/>
  <c r="UNZ19" i="4"/>
  <c r="UNZ20" i="12" l="1"/>
  <c r="UNY5" i="5"/>
  <c r="UNY4" i="5" s="1"/>
  <c r="UOA19" i="4"/>
  <c r="UOA20" i="12" l="1"/>
  <c r="UNZ5" i="5"/>
  <c r="UNZ4" i="5" s="1"/>
  <c r="UOB19" i="4"/>
  <c r="UOB20" i="12" l="1"/>
  <c r="UOA5" i="5"/>
  <c r="UOA4" i="5" s="1"/>
  <c r="UOC19" i="4"/>
  <c r="UOC20" i="12" l="1"/>
  <c r="UOB5" i="5"/>
  <c r="UOB4" i="5" s="1"/>
  <c r="UOD19" i="4"/>
  <c r="UOD20" i="12" l="1"/>
  <c r="UOC5" i="5"/>
  <c r="UOC4" i="5" s="1"/>
  <c r="UOE19" i="4"/>
  <c r="UOE20" i="12" l="1"/>
  <c r="UOD5" i="5"/>
  <c r="UOD4" i="5" s="1"/>
  <c r="UOF19" i="4"/>
  <c r="UOF20" i="12" l="1"/>
  <c r="UOE5" i="5"/>
  <c r="UOE4" i="5" s="1"/>
  <c r="UOG19" i="4"/>
  <c r="UOG20" i="12" l="1"/>
  <c r="UOF5" i="5"/>
  <c r="UOF4" i="5" s="1"/>
  <c r="UOH19" i="4"/>
  <c r="UOH20" i="12" l="1"/>
  <c r="UOG5" i="5"/>
  <c r="UOG4" i="5" s="1"/>
  <c r="UOI19" i="4"/>
  <c r="UOI20" i="12" l="1"/>
  <c r="UOH5" i="5"/>
  <c r="UOH4" i="5" s="1"/>
  <c r="UOJ19" i="4"/>
  <c r="UOJ20" i="12" l="1"/>
  <c r="UOI5" i="5"/>
  <c r="UOI4" i="5" s="1"/>
  <c r="UOK19" i="4"/>
  <c r="UOK20" i="12" l="1"/>
  <c r="UOJ5" i="5"/>
  <c r="UOJ4" i="5" s="1"/>
  <c r="UOL19" i="4"/>
  <c r="UOL20" i="12" l="1"/>
  <c r="UOK5" i="5"/>
  <c r="UOK4" i="5" s="1"/>
  <c r="UOM19" i="4"/>
  <c r="UOM20" i="12" l="1"/>
  <c r="UOL5" i="5"/>
  <c r="UOL4" i="5" s="1"/>
  <c r="UON19" i="4"/>
  <c r="UON20" i="12" l="1"/>
  <c r="UOM5" i="5"/>
  <c r="UOM4" i="5" s="1"/>
  <c r="UOO19" i="4"/>
  <c r="UOO20" i="12" l="1"/>
  <c r="UON5" i="5"/>
  <c r="UON4" i="5" s="1"/>
  <c r="UOP19" i="4"/>
  <c r="UOP20" i="12" l="1"/>
  <c r="UOO5" i="5"/>
  <c r="UOO4" i="5" s="1"/>
  <c r="UOQ19" i="4"/>
  <c r="UOQ20" i="12" l="1"/>
  <c r="UOP5" i="5"/>
  <c r="UOP4" i="5" s="1"/>
  <c r="UOR19" i="4"/>
  <c r="UOR20" i="12" l="1"/>
  <c r="UOQ5" i="5"/>
  <c r="UOQ4" i="5" s="1"/>
  <c r="UOS19" i="4"/>
  <c r="UOS20" i="12" l="1"/>
  <c r="UOR5" i="5"/>
  <c r="UOR4" i="5" s="1"/>
  <c r="UOT19" i="4"/>
  <c r="UOT20" i="12" l="1"/>
  <c r="UOS5" i="5"/>
  <c r="UOS4" i="5" s="1"/>
  <c r="UOU19" i="4"/>
  <c r="UOU20" i="12" l="1"/>
  <c r="UOT5" i="5"/>
  <c r="UOT4" i="5" s="1"/>
  <c r="UOV19" i="4"/>
  <c r="UOV20" i="12" l="1"/>
  <c r="UOU5" i="5"/>
  <c r="UOU4" i="5" s="1"/>
  <c r="UOW19" i="4"/>
  <c r="UOW20" i="12" l="1"/>
  <c r="UOV5" i="5"/>
  <c r="UOV4" i="5" s="1"/>
  <c r="UOX19" i="4"/>
  <c r="UOX20" i="12" l="1"/>
  <c r="UOW5" i="5"/>
  <c r="UOW4" i="5" s="1"/>
  <c r="UOY19" i="4"/>
  <c r="UOY20" i="12" l="1"/>
  <c r="UOX5" i="5"/>
  <c r="UOX4" i="5" s="1"/>
  <c r="UOZ19" i="4"/>
  <c r="UOZ20" i="12" l="1"/>
  <c r="UOY5" i="5"/>
  <c r="UOY4" i="5" s="1"/>
  <c r="UPA19" i="4"/>
  <c r="UPA20" i="12" l="1"/>
  <c r="UOZ5" i="5"/>
  <c r="UOZ4" i="5" s="1"/>
  <c r="UPB19" i="4"/>
  <c r="UPB20" i="12" l="1"/>
  <c r="UPA5" i="5"/>
  <c r="UPA4" i="5" s="1"/>
  <c r="UPC19" i="4"/>
  <c r="UPC20" i="12" l="1"/>
  <c r="UPB5" i="5"/>
  <c r="UPB4" i="5" s="1"/>
  <c r="UPD19" i="4"/>
  <c r="UPD20" i="12" l="1"/>
  <c r="UPC5" i="5"/>
  <c r="UPC4" i="5" s="1"/>
  <c r="UPE19" i="4"/>
  <c r="UPE20" i="12" l="1"/>
  <c r="UPD5" i="5"/>
  <c r="UPD4" i="5" s="1"/>
  <c r="UPF19" i="4"/>
  <c r="UPF20" i="12" l="1"/>
  <c r="UPE5" i="5"/>
  <c r="UPE4" i="5" s="1"/>
  <c r="UPG19" i="4"/>
  <c r="UPG20" i="12" l="1"/>
  <c r="UPF5" i="5"/>
  <c r="UPF4" i="5" s="1"/>
  <c r="UPH19" i="4"/>
  <c r="UPH20" i="12" l="1"/>
  <c r="UPG5" i="5"/>
  <c r="UPG4" i="5" s="1"/>
  <c r="UPI19" i="4"/>
  <c r="UPI20" i="12" l="1"/>
  <c r="UPH5" i="5"/>
  <c r="UPH4" i="5" s="1"/>
  <c r="UPJ19" i="4"/>
  <c r="UPJ20" i="12" l="1"/>
  <c r="UPI5" i="5"/>
  <c r="UPI4" i="5" s="1"/>
  <c r="UPK19" i="4"/>
  <c r="UPK20" i="12" l="1"/>
  <c r="UPJ5" i="5"/>
  <c r="UPJ4" i="5" s="1"/>
  <c r="UPL19" i="4"/>
  <c r="UPL20" i="12" l="1"/>
  <c r="UPK5" i="5"/>
  <c r="UPK4" i="5" s="1"/>
  <c r="UPM19" i="4"/>
  <c r="UPM20" i="12" l="1"/>
  <c r="UPL5" i="5"/>
  <c r="UPL4" i="5" s="1"/>
  <c r="UPN19" i="4"/>
  <c r="UPN20" i="12" l="1"/>
  <c r="UPM5" i="5"/>
  <c r="UPM4" i="5" s="1"/>
  <c r="UPO19" i="4"/>
  <c r="UPO20" i="12" l="1"/>
  <c r="UPN5" i="5"/>
  <c r="UPN4" i="5" s="1"/>
  <c r="UPP19" i="4"/>
  <c r="UPP20" i="12" l="1"/>
  <c r="UPO5" i="5"/>
  <c r="UPO4" i="5" s="1"/>
  <c r="UPQ19" i="4"/>
  <c r="UPQ20" i="12" l="1"/>
  <c r="UPP5" i="5"/>
  <c r="UPP4" i="5" s="1"/>
  <c r="UPR19" i="4"/>
  <c r="UPR20" i="12" l="1"/>
  <c r="UPQ5" i="5"/>
  <c r="UPQ4" i="5" s="1"/>
  <c r="UPS19" i="4"/>
  <c r="UPS20" i="12" l="1"/>
  <c r="UPR5" i="5"/>
  <c r="UPR4" i="5" s="1"/>
  <c r="UPT19" i="4"/>
  <c r="UPT20" i="12" l="1"/>
  <c r="UPS5" i="5"/>
  <c r="UPS4" i="5" s="1"/>
  <c r="UPU19" i="4"/>
  <c r="UPU20" i="12" l="1"/>
  <c r="UPT5" i="5"/>
  <c r="UPT4" i="5" s="1"/>
  <c r="UPV19" i="4"/>
  <c r="UPV20" i="12" l="1"/>
  <c r="UPU5" i="5"/>
  <c r="UPU4" i="5" s="1"/>
  <c r="UPW19" i="4"/>
  <c r="UPW20" i="12" l="1"/>
  <c r="UPV5" i="5"/>
  <c r="UPV4" i="5" s="1"/>
  <c r="UPX19" i="4"/>
  <c r="UPX20" i="12" l="1"/>
  <c r="UPW5" i="5"/>
  <c r="UPW4" i="5" s="1"/>
  <c r="UPY19" i="4"/>
  <c r="UPY20" i="12" l="1"/>
  <c r="UPX5" i="5"/>
  <c r="UPX4" i="5" s="1"/>
  <c r="UPZ19" i="4"/>
  <c r="UPZ20" i="12" l="1"/>
  <c r="UPY5" i="5"/>
  <c r="UPY4" i="5" s="1"/>
  <c r="UQA19" i="4"/>
  <c r="UQA20" i="12" l="1"/>
  <c r="UPZ5" i="5"/>
  <c r="UPZ4" i="5" s="1"/>
  <c r="UQB19" i="4"/>
  <c r="UQB20" i="12" l="1"/>
  <c r="UQA5" i="5"/>
  <c r="UQA4" i="5" s="1"/>
  <c r="UQC19" i="4"/>
  <c r="UQC20" i="12" l="1"/>
  <c r="UQB5" i="5"/>
  <c r="UQB4" i="5" s="1"/>
  <c r="UQD19" i="4"/>
  <c r="UQD20" i="12" l="1"/>
  <c r="UQC5" i="5"/>
  <c r="UQC4" i="5" s="1"/>
  <c r="UQE19" i="4"/>
  <c r="UQE20" i="12" l="1"/>
  <c r="UQD5" i="5"/>
  <c r="UQD4" i="5" s="1"/>
  <c r="UQF19" i="4"/>
  <c r="UQF20" i="12" l="1"/>
  <c r="UQE5" i="5"/>
  <c r="UQE4" i="5" s="1"/>
  <c r="UQG19" i="4"/>
  <c r="UQG20" i="12" l="1"/>
  <c r="UQF5" i="5"/>
  <c r="UQF4" i="5" s="1"/>
  <c r="UQH19" i="4"/>
  <c r="UQH20" i="12" l="1"/>
  <c r="UQG5" i="5"/>
  <c r="UQG4" i="5" s="1"/>
  <c r="UQI19" i="4"/>
  <c r="UQI20" i="12" l="1"/>
  <c r="UQH5" i="5"/>
  <c r="UQH4" i="5" s="1"/>
  <c r="UQJ19" i="4"/>
  <c r="UQJ20" i="12" l="1"/>
  <c r="UQI5" i="5"/>
  <c r="UQI4" i="5" s="1"/>
  <c r="UQK19" i="4"/>
  <c r="UQK20" i="12" l="1"/>
  <c r="UQJ5" i="5"/>
  <c r="UQJ4" i="5" s="1"/>
  <c r="UQL19" i="4"/>
  <c r="UQL20" i="12" l="1"/>
  <c r="UQK5" i="5"/>
  <c r="UQK4" i="5" s="1"/>
  <c r="UQM19" i="4"/>
  <c r="UQM20" i="12" l="1"/>
  <c r="UQL5" i="5"/>
  <c r="UQL4" i="5" s="1"/>
  <c r="UQN19" i="4"/>
  <c r="UQN20" i="12" l="1"/>
  <c r="UQM5" i="5"/>
  <c r="UQM4" i="5" s="1"/>
  <c r="UQO19" i="4"/>
  <c r="UQO20" i="12" l="1"/>
  <c r="UQN5" i="5"/>
  <c r="UQN4" i="5" s="1"/>
  <c r="UQP19" i="4"/>
  <c r="UQP20" i="12" l="1"/>
  <c r="UQO5" i="5"/>
  <c r="UQO4" i="5" s="1"/>
  <c r="UQQ19" i="4"/>
  <c r="UQQ20" i="12" l="1"/>
  <c r="UQP5" i="5"/>
  <c r="UQP4" i="5" s="1"/>
  <c r="UQR19" i="4"/>
  <c r="UQR20" i="12" l="1"/>
  <c r="UQQ5" i="5"/>
  <c r="UQQ4" i="5" s="1"/>
  <c r="UQS19" i="4"/>
  <c r="UQS20" i="12" l="1"/>
  <c r="UQR5" i="5"/>
  <c r="UQR4" i="5" s="1"/>
  <c r="UQT19" i="4"/>
  <c r="UQT20" i="12" l="1"/>
  <c r="UQS5" i="5"/>
  <c r="UQS4" i="5" s="1"/>
  <c r="UQU19" i="4"/>
  <c r="UQU20" i="12" l="1"/>
  <c r="UQT5" i="5"/>
  <c r="UQT4" i="5" s="1"/>
  <c r="UQV19" i="4"/>
  <c r="UQV20" i="12" l="1"/>
  <c r="UQU5" i="5"/>
  <c r="UQU4" i="5" s="1"/>
  <c r="UQW19" i="4"/>
  <c r="UQW20" i="12" l="1"/>
  <c r="UQV5" i="5"/>
  <c r="UQV4" i="5" s="1"/>
  <c r="UQX19" i="4"/>
  <c r="UQX20" i="12" l="1"/>
  <c r="UQW5" i="5"/>
  <c r="UQW4" i="5" s="1"/>
  <c r="UQY19" i="4"/>
  <c r="UQY20" i="12" l="1"/>
  <c r="UQX5" i="5"/>
  <c r="UQX4" i="5" s="1"/>
  <c r="UQZ19" i="4"/>
  <c r="UQZ20" i="12" l="1"/>
  <c r="UQY5" i="5"/>
  <c r="UQY4" i="5" s="1"/>
  <c r="URA19" i="4"/>
  <c r="URA20" i="12" l="1"/>
  <c r="UQZ5" i="5"/>
  <c r="UQZ4" i="5" s="1"/>
  <c r="URB19" i="4"/>
  <c r="URB20" i="12" l="1"/>
  <c r="URA5" i="5"/>
  <c r="URA4" i="5" s="1"/>
  <c r="URC19" i="4"/>
  <c r="URC20" i="12" l="1"/>
  <c r="URB5" i="5"/>
  <c r="URB4" i="5" s="1"/>
  <c r="URD19" i="4"/>
  <c r="URD20" i="12" l="1"/>
  <c r="URC5" i="5"/>
  <c r="URC4" i="5" s="1"/>
  <c r="URE19" i="4"/>
  <c r="URE20" i="12" l="1"/>
  <c r="URD5" i="5"/>
  <c r="URD4" i="5" s="1"/>
  <c r="URF19" i="4"/>
  <c r="URF20" i="12" l="1"/>
  <c r="URE5" i="5"/>
  <c r="URE4" i="5" s="1"/>
  <c r="URG19" i="4"/>
  <c r="URG20" i="12" l="1"/>
  <c r="URF5" i="5"/>
  <c r="URF4" i="5" s="1"/>
  <c r="URH19" i="4"/>
  <c r="URH20" i="12" l="1"/>
  <c r="URG5" i="5"/>
  <c r="URG4" i="5" s="1"/>
  <c r="URI19" i="4"/>
  <c r="URI20" i="12" l="1"/>
  <c r="URH5" i="5"/>
  <c r="URH4" i="5" s="1"/>
  <c r="URJ19" i="4"/>
  <c r="URJ20" i="12" l="1"/>
  <c r="URI5" i="5"/>
  <c r="URI4" i="5" s="1"/>
  <c r="URK19" i="4"/>
  <c r="URK20" i="12" l="1"/>
  <c r="URJ5" i="5"/>
  <c r="URJ4" i="5" s="1"/>
  <c r="URL19" i="4"/>
  <c r="URL20" i="12" l="1"/>
  <c r="URK5" i="5"/>
  <c r="URK4" i="5" s="1"/>
  <c r="URM19" i="4"/>
  <c r="URM20" i="12" l="1"/>
  <c r="URL5" i="5"/>
  <c r="URL4" i="5" s="1"/>
  <c r="URN19" i="4"/>
  <c r="URN20" i="12" l="1"/>
  <c r="URM5" i="5"/>
  <c r="URM4" i="5" s="1"/>
  <c r="URO19" i="4"/>
  <c r="URO20" i="12" l="1"/>
  <c r="URN5" i="5"/>
  <c r="URN4" i="5" s="1"/>
  <c r="URP19" i="4"/>
  <c r="URP20" i="12" l="1"/>
  <c r="URO5" i="5"/>
  <c r="URO4" i="5" s="1"/>
  <c r="URQ19" i="4"/>
  <c r="URQ20" i="12" l="1"/>
  <c r="URP5" i="5"/>
  <c r="URP4" i="5" s="1"/>
  <c r="URR19" i="4"/>
  <c r="URR20" i="12" l="1"/>
  <c r="URQ5" i="5"/>
  <c r="URQ4" i="5" s="1"/>
  <c r="URS19" i="4"/>
  <c r="URS20" i="12" l="1"/>
  <c r="URR5" i="5"/>
  <c r="URR4" i="5" s="1"/>
  <c r="URT19" i="4"/>
  <c r="URT20" i="12" l="1"/>
  <c r="URS5" i="5"/>
  <c r="URS4" i="5" s="1"/>
  <c r="URU19" i="4"/>
  <c r="URU20" i="12" l="1"/>
  <c r="URT5" i="5"/>
  <c r="URT4" i="5" s="1"/>
  <c r="URV19" i="4"/>
  <c r="URV20" i="12" l="1"/>
  <c r="URU5" i="5"/>
  <c r="URU4" i="5" s="1"/>
  <c r="URW19" i="4"/>
  <c r="URW20" i="12" l="1"/>
  <c r="URV5" i="5"/>
  <c r="URV4" i="5" s="1"/>
  <c r="URX19" i="4"/>
  <c r="URX20" i="12" l="1"/>
  <c r="URW5" i="5"/>
  <c r="URW4" i="5" s="1"/>
  <c r="URY19" i="4"/>
  <c r="URY20" i="12" l="1"/>
  <c r="URX5" i="5"/>
  <c r="URX4" i="5" s="1"/>
  <c r="URZ19" i="4"/>
  <c r="URZ20" i="12" l="1"/>
  <c r="URY5" i="5"/>
  <c r="URY4" i="5" s="1"/>
  <c r="USA19" i="4"/>
  <c r="USA20" i="12" l="1"/>
  <c r="URZ5" i="5"/>
  <c r="URZ4" i="5" s="1"/>
  <c r="USB19" i="4"/>
  <c r="USB20" i="12" l="1"/>
  <c r="USA5" i="5"/>
  <c r="USA4" i="5" s="1"/>
  <c r="USC19" i="4"/>
  <c r="USC20" i="12" l="1"/>
  <c r="USB5" i="5"/>
  <c r="USB4" i="5" s="1"/>
  <c r="USD19" i="4"/>
  <c r="USD20" i="12" l="1"/>
  <c r="USC5" i="5"/>
  <c r="USC4" i="5" s="1"/>
  <c r="USE19" i="4"/>
  <c r="USE20" i="12" l="1"/>
  <c r="USD5" i="5"/>
  <c r="USD4" i="5" s="1"/>
  <c r="USF19" i="4"/>
  <c r="USF20" i="12" l="1"/>
  <c r="USE5" i="5"/>
  <c r="USE4" i="5" s="1"/>
  <c r="USG19" i="4"/>
  <c r="USG20" i="12" l="1"/>
  <c r="USF5" i="5"/>
  <c r="USF4" i="5" s="1"/>
  <c r="USH19" i="4"/>
  <c r="USH20" i="12" l="1"/>
  <c r="USG5" i="5"/>
  <c r="USG4" i="5" s="1"/>
  <c r="USI19" i="4"/>
  <c r="USI20" i="12" l="1"/>
  <c r="USH5" i="5"/>
  <c r="USH4" i="5" s="1"/>
  <c r="USJ19" i="4"/>
  <c r="USJ20" i="12" l="1"/>
  <c r="USI5" i="5"/>
  <c r="USI4" i="5" s="1"/>
  <c r="USK19" i="4"/>
  <c r="USK20" i="12" l="1"/>
  <c r="USJ5" i="5"/>
  <c r="USJ4" i="5" s="1"/>
  <c r="USL19" i="4"/>
  <c r="USL20" i="12" l="1"/>
  <c r="USK5" i="5"/>
  <c r="USK4" i="5" s="1"/>
  <c r="USM19" i="4"/>
  <c r="USM20" i="12" l="1"/>
  <c r="USL5" i="5"/>
  <c r="USL4" i="5" s="1"/>
  <c r="USN19" i="4"/>
  <c r="USN20" i="12" l="1"/>
  <c r="USM5" i="5"/>
  <c r="USM4" i="5" s="1"/>
  <c r="USO19" i="4"/>
  <c r="USO20" i="12" l="1"/>
  <c r="USN5" i="5"/>
  <c r="USN4" i="5" s="1"/>
  <c r="USP19" i="4"/>
  <c r="USP20" i="12" l="1"/>
  <c r="USO5" i="5"/>
  <c r="USO4" i="5" s="1"/>
  <c r="USQ19" i="4"/>
  <c r="USQ20" i="12" l="1"/>
  <c r="USP5" i="5"/>
  <c r="USP4" i="5" s="1"/>
  <c r="USR19" i="4"/>
  <c r="USR20" i="12" l="1"/>
  <c r="USQ5" i="5"/>
  <c r="USQ4" i="5" s="1"/>
  <c r="USS19" i="4"/>
  <c r="USS20" i="12" l="1"/>
  <c r="USR5" i="5"/>
  <c r="USR4" i="5" s="1"/>
  <c r="UST19" i="4"/>
  <c r="UST20" i="12" l="1"/>
  <c r="USS5" i="5"/>
  <c r="USS4" i="5" s="1"/>
  <c r="USU19" i="4"/>
  <c r="USU20" i="12" l="1"/>
  <c r="UST5" i="5"/>
  <c r="UST4" i="5" s="1"/>
  <c r="USV19" i="4"/>
  <c r="USV20" i="12" l="1"/>
  <c r="USU5" i="5"/>
  <c r="USU4" i="5" s="1"/>
  <c r="USW19" i="4"/>
  <c r="USW20" i="12" l="1"/>
  <c r="USV5" i="5"/>
  <c r="USV4" i="5" s="1"/>
  <c r="USX19" i="4"/>
  <c r="USX20" i="12" l="1"/>
  <c r="USW5" i="5"/>
  <c r="USW4" i="5" s="1"/>
  <c r="USY19" i="4"/>
  <c r="USY20" i="12" l="1"/>
  <c r="USX5" i="5"/>
  <c r="USX4" i="5" s="1"/>
  <c r="USZ19" i="4"/>
  <c r="USZ20" i="12" l="1"/>
  <c r="USY5" i="5"/>
  <c r="USY4" i="5" s="1"/>
  <c r="UTA19" i="4"/>
  <c r="UTA20" i="12" l="1"/>
  <c r="USZ5" i="5"/>
  <c r="USZ4" i="5" s="1"/>
  <c r="UTB19" i="4"/>
  <c r="UTB20" i="12" l="1"/>
  <c r="UTA5" i="5"/>
  <c r="UTA4" i="5" s="1"/>
  <c r="UTC19" i="4"/>
  <c r="UTC20" i="12" l="1"/>
  <c r="UTB5" i="5"/>
  <c r="UTB4" i="5" s="1"/>
  <c r="UTD19" i="4"/>
  <c r="UTD20" i="12" l="1"/>
  <c r="UTC5" i="5"/>
  <c r="UTC4" i="5" s="1"/>
  <c r="UTE19" i="4"/>
  <c r="UTE20" i="12" l="1"/>
  <c r="UTD5" i="5"/>
  <c r="UTD4" i="5" s="1"/>
  <c r="UTF19" i="4"/>
  <c r="UTF20" i="12" l="1"/>
  <c r="UTE5" i="5"/>
  <c r="UTE4" i="5" s="1"/>
  <c r="UTG19" i="4"/>
  <c r="UTG20" i="12" l="1"/>
  <c r="UTF5" i="5"/>
  <c r="UTF4" i="5" s="1"/>
  <c r="UTH19" i="4"/>
  <c r="UTH20" i="12" l="1"/>
  <c r="UTG5" i="5"/>
  <c r="UTG4" i="5" s="1"/>
  <c r="UTI19" i="4"/>
  <c r="UTI20" i="12" l="1"/>
  <c r="UTH5" i="5"/>
  <c r="UTH4" i="5" s="1"/>
  <c r="UTJ19" i="4"/>
  <c r="UTJ20" i="12" l="1"/>
  <c r="UTI5" i="5"/>
  <c r="UTI4" i="5" s="1"/>
  <c r="UTK19" i="4"/>
  <c r="UTK20" i="12" l="1"/>
  <c r="UTJ5" i="5"/>
  <c r="UTJ4" i="5" s="1"/>
  <c r="UTL19" i="4"/>
  <c r="UTL20" i="12" l="1"/>
  <c r="UTK5" i="5"/>
  <c r="UTK4" i="5" s="1"/>
  <c r="UTM19" i="4"/>
  <c r="UTM20" i="12" l="1"/>
  <c r="UTL5" i="5"/>
  <c r="UTL4" i="5" s="1"/>
  <c r="UTN19" i="4"/>
  <c r="UTN20" i="12" l="1"/>
  <c r="UTM5" i="5"/>
  <c r="UTM4" i="5" s="1"/>
  <c r="UTO19" i="4"/>
  <c r="UTO20" i="12" l="1"/>
  <c r="UTN5" i="5"/>
  <c r="UTN4" i="5" s="1"/>
  <c r="UTP19" i="4"/>
  <c r="UTP20" i="12" l="1"/>
  <c r="UTO5" i="5"/>
  <c r="UTO4" i="5" s="1"/>
  <c r="UTQ19" i="4"/>
  <c r="UTQ20" i="12" l="1"/>
  <c r="UTP5" i="5"/>
  <c r="UTP4" i="5" s="1"/>
  <c r="UTR19" i="4"/>
  <c r="UTR20" i="12" l="1"/>
  <c r="UTQ5" i="5"/>
  <c r="UTQ4" i="5" s="1"/>
  <c r="UTS19" i="4"/>
  <c r="UTS20" i="12" l="1"/>
  <c r="UTR5" i="5"/>
  <c r="UTR4" i="5" s="1"/>
  <c r="UTT19" i="4"/>
  <c r="UTT20" i="12" l="1"/>
  <c r="UTS5" i="5"/>
  <c r="UTS4" i="5" s="1"/>
  <c r="UTU19" i="4"/>
  <c r="UTU20" i="12" l="1"/>
  <c r="UTT5" i="5"/>
  <c r="UTT4" i="5" s="1"/>
  <c r="UTV19" i="4"/>
  <c r="UTV20" i="12" l="1"/>
  <c r="UTU5" i="5"/>
  <c r="UTU4" i="5" s="1"/>
  <c r="UTW19" i="4"/>
  <c r="UTW20" i="12" l="1"/>
  <c r="UTV5" i="5"/>
  <c r="UTV4" i="5" s="1"/>
  <c r="UTX19" i="4"/>
  <c r="UTX20" i="12" l="1"/>
  <c r="UTW5" i="5"/>
  <c r="UTW4" i="5" s="1"/>
  <c r="UTY19" i="4"/>
  <c r="UTY20" i="12" l="1"/>
  <c r="UTX5" i="5"/>
  <c r="UTX4" i="5" s="1"/>
  <c r="UTZ19" i="4"/>
  <c r="UTZ20" i="12" l="1"/>
  <c r="UTY5" i="5"/>
  <c r="UTY4" i="5" s="1"/>
  <c r="UUA19" i="4"/>
  <c r="UUA20" i="12" l="1"/>
  <c r="UTZ5" i="5"/>
  <c r="UTZ4" i="5" s="1"/>
  <c r="UUB19" i="4"/>
  <c r="UUB20" i="12" l="1"/>
  <c r="UUA5" i="5"/>
  <c r="UUA4" i="5" s="1"/>
  <c r="UUC19" i="4"/>
  <c r="UUC20" i="12" l="1"/>
  <c r="UUB5" i="5"/>
  <c r="UUB4" i="5" s="1"/>
  <c r="UUD19" i="4"/>
  <c r="UUD20" i="12" l="1"/>
  <c r="UUC5" i="5"/>
  <c r="UUC4" i="5" s="1"/>
  <c r="UUE19" i="4"/>
  <c r="UUE20" i="12" l="1"/>
  <c r="UUD5" i="5"/>
  <c r="UUD4" i="5" s="1"/>
  <c r="UUF19" i="4"/>
  <c r="UUF20" i="12" l="1"/>
  <c r="UUE5" i="5"/>
  <c r="UUE4" i="5" s="1"/>
  <c r="UUG19" i="4"/>
  <c r="UUG20" i="12" l="1"/>
  <c r="UUF5" i="5"/>
  <c r="UUF4" i="5" s="1"/>
  <c r="UUH19" i="4"/>
  <c r="UUH20" i="12" l="1"/>
  <c r="UUG5" i="5"/>
  <c r="UUG4" i="5" s="1"/>
  <c r="UUI19" i="4"/>
  <c r="UUI20" i="12" l="1"/>
  <c r="UUH5" i="5"/>
  <c r="UUH4" i="5" s="1"/>
  <c r="UUJ19" i="4"/>
  <c r="UUJ20" i="12" l="1"/>
  <c r="UUI5" i="5"/>
  <c r="UUI4" i="5" s="1"/>
  <c r="UUK19" i="4"/>
  <c r="UUK20" i="12" l="1"/>
  <c r="UUJ5" i="5"/>
  <c r="UUJ4" i="5" s="1"/>
  <c r="UUL19" i="4"/>
  <c r="UUL20" i="12" l="1"/>
  <c r="UUK5" i="5"/>
  <c r="UUK4" i="5" s="1"/>
  <c r="UUM19" i="4"/>
  <c r="UUM20" i="12" l="1"/>
  <c r="UUL5" i="5"/>
  <c r="UUL4" i="5" s="1"/>
  <c r="UUN19" i="4"/>
  <c r="UUN20" i="12" l="1"/>
  <c r="UUM5" i="5"/>
  <c r="UUM4" i="5" s="1"/>
  <c r="UUO19" i="4"/>
  <c r="UUO20" i="12" l="1"/>
  <c r="UUN5" i="5"/>
  <c r="UUN4" i="5" s="1"/>
  <c r="UUP19" i="4"/>
  <c r="UUP20" i="12" l="1"/>
  <c r="UUO5" i="5"/>
  <c r="UUO4" i="5" s="1"/>
  <c r="UUQ19" i="4"/>
  <c r="UUQ20" i="12" l="1"/>
  <c r="UUP5" i="5"/>
  <c r="UUP4" i="5" s="1"/>
  <c r="UUR19" i="4"/>
  <c r="UUR20" i="12" l="1"/>
  <c r="UUQ5" i="5"/>
  <c r="UUQ4" i="5" s="1"/>
  <c r="UUS19" i="4"/>
  <c r="UUS20" i="12" l="1"/>
  <c r="UUR5" i="5"/>
  <c r="UUR4" i="5" s="1"/>
  <c r="UUT19" i="4"/>
  <c r="UUT20" i="12" l="1"/>
  <c r="UUS5" i="5"/>
  <c r="UUS4" i="5" s="1"/>
  <c r="UUU19" i="4"/>
  <c r="UUU20" i="12" l="1"/>
  <c r="UUT5" i="5"/>
  <c r="UUT4" i="5" s="1"/>
  <c r="UUV19" i="4"/>
  <c r="UUV20" i="12" l="1"/>
  <c r="UUU5" i="5"/>
  <c r="UUU4" i="5" s="1"/>
  <c r="UUW19" i="4"/>
  <c r="UUW20" i="12" l="1"/>
  <c r="UUV5" i="5"/>
  <c r="UUV4" i="5" s="1"/>
  <c r="UUX19" i="4"/>
  <c r="UUX20" i="12" l="1"/>
  <c r="UUW5" i="5"/>
  <c r="UUW4" i="5" s="1"/>
  <c r="UUY19" i="4"/>
  <c r="UUY20" i="12" l="1"/>
  <c r="UUX5" i="5"/>
  <c r="UUX4" i="5" s="1"/>
  <c r="UUZ19" i="4"/>
  <c r="UUZ20" i="12" l="1"/>
  <c r="UUY5" i="5"/>
  <c r="UUY4" i="5" s="1"/>
  <c r="UVA19" i="4"/>
  <c r="UVA20" i="12" l="1"/>
  <c r="UUZ5" i="5"/>
  <c r="UUZ4" i="5" s="1"/>
  <c r="UVB19" i="4"/>
  <c r="UVB20" i="12" l="1"/>
  <c r="UVA5" i="5"/>
  <c r="UVA4" i="5" s="1"/>
  <c r="UVC19" i="4"/>
  <c r="UVC20" i="12" l="1"/>
  <c r="UVB5" i="5"/>
  <c r="UVB4" i="5" s="1"/>
  <c r="UVD19" i="4"/>
  <c r="UVD20" i="12" l="1"/>
  <c r="UVC5" i="5"/>
  <c r="UVC4" i="5" s="1"/>
  <c r="UVE19" i="4"/>
  <c r="UVE20" i="12" l="1"/>
  <c r="UVD5" i="5"/>
  <c r="UVD4" i="5" s="1"/>
  <c r="UVF19" i="4"/>
  <c r="UVF20" i="12" l="1"/>
  <c r="UVE5" i="5"/>
  <c r="UVE4" i="5" s="1"/>
  <c r="UVG19" i="4"/>
  <c r="UVG20" i="12" l="1"/>
  <c r="UVF5" i="5"/>
  <c r="UVF4" i="5" s="1"/>
  <c r="UVH19" i="4"/>
  <c r="UVH20" i="12" l="1"/>
  <c r="UVG5" i="5"/>
  <c r="UVG4" i="5" s="1"/>
  <c r="UVI19" i="4"/>
  <c r="UVI20" i="12" l="1"/>
  <c r="UVH5" i="5"/>
  <c r="UVH4" i="5" s="1"/>
  <c r="UVJ19" i="4"/>
  <c r="UVJ20" i="12" l="1"/>
  <c r="UVI5" i="5"/>
  <c r="UVI4" i="5" s="1"/>
  <c r="UVK19" i="4"/>
  <c r="UVK20" i="12" l="1"/>
  <c r="UVJ5" i="5"/>
  <c r="UVJ4" i="5" s="1"/>
  <c r="UVL19" i="4"/>
  <c r="UVL20" i="12" l="1"/>
  <c r="UVK5" i="5"/>
  <c r="UVK4" i="5" s="1"/>
  <c r="UVM19" i="4"/>
  <c r="UVM20" i="12" l="1"/>
  <c r="UVL5" i="5"/>
  <c r="UVL4" i="5" s="1"/>
  <c r="UVN19" i="4"/>
  <c r="UVN20" i="12" l="1"/>
  <c r="UVM5" i="5"/>
  <c r="UVM4" i="5" s="1"/>
  <c r="UVO19" i="4"/>
  <c r="UVO20" i="12" l="1"/>
  <c r="UVN5" i="5"/>
  <c r="UVN4" i="5" s="1"/>
  <c r="UVP19" i="4"/>
  <c r="UVP20" i="12" l="1"/>
  <c r="UVO5" i="5"/>
  <c r="UVO4" i="5" s="1"/>
  <c r="UVQ19" i="4"/>
  <c r="UVQ20" i="12" l="1"/>
  <c r="UVP5" i="5"/>
  <c r="UVP4" i="5" s="1"/>
  <c r="UVR19" i="4"/>
  <c r="UVR20" i="12" l="1"/>
  <c r="UVQ5" i="5"/>
  <c r="UVQ4" i="5" s="1"/>
  <c r="UVS19" i="4"/>
  <c r="UVS20" i="12" l="1"/>
  <c r="UVR5" i="5"/>
  <c r="UVR4" i="5" s="1"/>
  <c r="UVT19" i="4"/>
  <c r="UVT20" i="12" l="1"/>
  <c r="UVS5" i="5"/>
  <c r="UVS4" i="5" s="1"/>
  <c r="UVU19" i="4"/>
  <c r="UVU20" i="12" l="1"/>
  <c r="UVT5" i="5"/>
  <c r="UVT4" i="5" s="1"/>
  <c r="UVV19" i="4"/>
  <c r="UVV20" i="12" l="1"/>
  <c r="UVU5" i="5"/>
  <c r="UVU4" i="5" s="1"/>
  <c r="UVW19" i="4"/>
  <c r="UVW20" i="12" l="1"/>
  <c r="UVV5" i="5"/>
  <c r="UVV4" i="5" s="1"/>
  <c r="UVX19" i="4"/>
  <c r="UVX20" i="12" l="1"/>
  <c r="UVW5" i="5"/>
  <c r="UVW4" i="5" s="1"/>
  <c r="UVY19" i="4"/>
  <c r="UVY20" i="12" l="1"/>
  <c r="UVX5" i="5"/>
  <c r="UVX4" i="5" s="1"/>
  <c r="UVZ19" i="4"/>
  <c r="UVZ20" i="12" l="1"/>
  <c r="UVY5" i="5"/>
  <c r="UVY4" i="5" s="1"/>
  <c r="UWA19" i="4"/>
  <c r="UWA20" i="12" l="1"/>
  <c r="UVZ5" i="5"/>
  <c r="UVZ4" i="5" s="1"/>
  <c r="UWB19" i="4"/>
  <c r="UWB20" i="12" l="1"/>
  <c r="UWA5" i="5"/>
  <c r="UWA4" i="5" s="1"/>
  <c r="UWC19" i="4"/>
  <c r="UWC20" i="12" l="1"/>
  <c r="UWB5" i="5"/>
  <c r="UWB4" i="5" s="1"/>
  <c r="UWD19" i="4"/>
  <c r="UWD20" i="12" l="1"/>
  <c r="UWC5" i="5"/>
  <c r="UWC4" i="5" s="1"/>
  <c r="UWE19" i="4"/>
  <c r="UWE20" i="12" l="1"/>
  <c r="UWD5" i="5"/>
  <c r="UWD4" i="5" s="1"/>
  <c r="UWF19" i="4"/>
  <c r="UWF20" i="12" l="1"/>
  <c r="UWE5" i="5"/>
  <c r="UWE4" i="5" s="1"/>
  <c r="UWG19" i="4"/>
  <c r="UWG20" i="12" l="1"/>
  <c r="UWF5" i="5"/>
  <c r="UWF4" i="5" s="1"/>
  <c r="UWH19" i="4"/>
  <c r="UWH20" i="12" l="1"/>
  <c r="UWG5" i="5"/>
  <c r="UWG4" i="5" s="1"/>
  <c r="UWI19" i="4"/>
  <c r="UWI20" i="12" l="1"/>
  <c r="UWH5" i="5"/>
  <c r="UWH4" i="5" s="1"/>
  <c r="UWJ19" i="4"/>
  <c r="UWJ20" i="12" l="1"/>
  <c r="UWI5" i="5"/>
  <c r="UWI4" i="5" s="1"/>
  <c r="UWK19" i="4"/>
  <c r="UWK20" i="12" l="1"/>
  <c r="UWJ5" i="5"/>
  <c r="UWJ4" i="5" s="1"/>
  <c r="UWL19" i="4"/>
  <c r="UWL20" i="12" l="1"/>
  <c r="UWK5" i="5"/>
  <c r="UWK4" i="5" s="1"/>
  <c r="UWM19" i="4"/>
  <c r="UWM20" i="12" l="1"/>
  <c r="UWL5" i="5"/>
  <c r="UWL4" i="5" s="1"/>
  <c r="UWN19" i="4"/>
  <c r="UWN20" i="12" l="1"/>
  <c r="UWM5" i="5"/>
  <c r="UWM4" i="5" s="1"/>
  <c r="UWO19" i="4"/>
  <c r="UWO20" i="12" l="1"/>
  <c r="UWN5" i="5"/>
  <c r="UWN4" i="5" s="1"/>
  <c r="UWP19" i="4"/>
  <c r="UWP20" i="12" l="1"/>
  <c r="UWO5" i="5"/>
  <c r="UWO4" i="5" s="1"/>
  <c r="UWQ19" i="4"/>
  <c r="UWQ20" i="12" l="1"/>
  <c r="UWP5" i="5"/>
  <c r="UWP4" i="5" s="1"/>
  <c r="UWR19" i="4"/>
  <c r="UWR20" i="12" l="1"/>
  <c r="UWQ5" i="5"/>
  <c r="UWQ4" i="5" s="1"/>
  <c r="UWS19" i="4"/>
  <c r="UWS20" i="12" l="1"/>
  <c r="UWR5" i="5"/>
  <c r="UWR4" i="5" s="1"/>
  <c r="UWT19" i="4"/>
  <c r="UWT20" i="12" l="1"/>
  <c r="UWS5" i="5"/>
  <c r="UWS4" i="5" s="1"/>
  <c r="UWU19" i="4"/>
  <c r="UWU20" i="12" l="1"/>
  <c r="UWT5" i="5"/>
  <c r="UWT4" i="5" s="1"/>
  <c r="UWV19" i="4"/>
  <c r="UWV20" i="12" l="1"/>
  <c r="UWU5" i="5"/>
  <c r="UWU4" i="5" s="1"/>
  <c r="UWW19" i="4"/>
  <c r="UWW20" i="12" l="1"/>
  <c r="UWV5" i="5"/>
  <c r="UWV4" i="5" s="1"/>
  <c r="UWX19" i="4"/>
  <c r="UWX20" i="12" l="1"/>
  <c r="UWW5" i="5"/>
  <c r="UWW4" i="5" s="1"/>
  <c r="UWY19" i="4"/>
  <c r="UWY20" i="12" l="1"/>
  <c r="UWX5" i="5"/>
  <c r="UWX4" i="5" s="1"/>
  <c r="UWZ19" i="4"/>
  <c r="UWZ20" i="12" l="1"/>
  <c r="UWY5" i="5"/>
  <c r="UWY4" i="5" s="1"/>
  <c r="UXA19" i="4"/>
  <c r="UXA20" i="12" l="1"/>
  <c r="UWZ5" i="5"/>
  <c r="UWZ4" i="5" s="1"/>
  <c r="UXB19" i="4"/>
  <c r="UXB20" i="12" l="1"/>
  <c r="UXA5" i="5"/>
  <c r="UXA4" i="5" s="1"/>
  <c r="UXC19" i="4"/>
  <c r="UXC20" i="12" l="1"/>
  <c r="UXB5" i="5"/>
  <c r="UXB4" i="5" s="1"/>
  <c r="UXD19" i="4"/>
  <c r="UXD20" i="12" l="1"/>
  <c r="UXC5" i="5"/>
  <c r="UXC4" i="5" s="1"/>
  <c r="UXE19" i="4"/>
  <c r="UXE20" i="12" l="1"/>
  <c r="UXD5" i="5"/>
  <c r="UXD4" i="5" s="1"/>
  <c r="UXF19" i="4"/>
  <c r="UXF20" i="12" l="1"/>
  <c r="UXE5" i="5"/>
  <c r="UXE4" i="5" s="1"/>
  <c r="UXG19" i="4"/>
  <c r="UXG20" i="12" l="1"/>
  <c r="UXF5" i="5"/>
  <c r="UXF4" i="5" s="1"/>
  <c r="UXH19" i="4"/>
  <c r="UXH20" i="12" l="1"/>
  <c r="UXG5" i="5"/>
  <c r="UXG4" i="5" s="1"/>
  <c r="UXI19" i="4"/>
  <c r="UXI20" i="12" l="1"/>
  <c r="UXH5" i="5"/>
  <c r="UXH4" i="5" s="1"/>
  <c r="UXJ19" i="4"/>
  <c r="UXJ20" i="12" l="1"/>
  <c r="UXI5" i="5"/>
  <c r="UXI4" i="5" s="1"/>
  <c r="UXK19" i="4"/>
  <c r="UXK20" i="12" l="1"/>
  <c r="UXJ5" i="5"/>
  <c r="UXJ4" i="5" s="1"/>
  <c r="UXL19" i="4"/>
  <c r="UXL20" i="12" l="1"/>
  <c r="UXK5" i="5"/>
  <c r="UXK4" i="5" s="1"/>
  <c r="UXM19" i="4"/>
  <c r="UXM20" i="12" l="1"/>
  <c r="UXL5" i="5"/>
  <c r="UXL4" i="5" s="1"/>
  <c r="UXN19" i="4"/>
  <c r="UXN20" i="12" l="1"/>
  <c r="UXM5" i="5"/>
  <c r="UXM4" i="5" s="1"/>
  <c r="UXO19" i="4"/>
  <c r="UXO20" i="12" l="1"/>
  <c r="UXN5" i="5"/>
  <c r="UXN4" i="5" s="1"/>
  <c r="UXP19" i="4"/>
  <c r="UXP20" i="12" l="1"/>
  <c r="UXO5" i="5"/>
  <c r="UXO4" i="5" s="1"/>
  <c r="UXQ19" i="4"/>
  <c r="UXQ20" i="12" l="1"/>
  <c r="UXP5" i="5"/>
  <c r="UXP4" i="5" s="1"/>
  <c r="UXR19" i="4"/>
  <c r="UXR20" i="12" l="1"/>
  <c r="UXQ5" i="5"/>
  <c r="UXQ4" i="5" s="1"/>
  <c r="UXS19" i="4"/>
  <c r="UXS20" i="12" l="1"/>
  <c r="UXR5" i="5"/>
  <c r="UXR4" i="5" s="1"/>
  <c r="UXT19" i="4"/>
  <c r="UXT20" i="12" l="1"/>
  <c r="UXS5" i="5"/>
  <c r="UXS4" i="5" s="1"/>
  <c r="UXU19" i="4"/>
  <c r="UXU20" i="12" l="1"/>
  <c r="UXT5" i="5"/>
  <c r="UXT4" i="5" s="1"/>
  <c r="UXV19" i="4"/>
  <c r="UXV20" i="12" l="1"/>
  <c r="UXU5" i="5"/>
  <c r="UXU4" i="5" s="1"/>
  <c r="UXW19" i="4"/>
  <c r="UXW20" i="12" l="1"/>
  <c r="UXV5" i="5"/>
  <c r="UXV4" i="5" s="1"/>
  <c r="UXX19" i="4"/>
  <c r="UXX20" i="12" l="1"/>
  <c r="UXW5" i="5"/>
  <c r="UXW4" i="5" s="1"/>
  <c r="UXY19" i="4"/>
  <c r="UXY20" i="12" l="1"/>
  <c r="UXX5" i="5"/>
  <c r="UXX4" i="5" s="1"/>
  <c r="UXZ19" i="4"/>
  <c r="UXZ20" i="12" l="1"/>
  <c r="UXY5" i="5"/>
  <c r="UXY4" i="5" s="1"/>
  <c r="UYA19" i="4"/>
  <c r="UYA20" i="12" l="1"/>
  <c r="UXZ5" i="5"/>
  <c r="UXZ4" i="5" s="1"/>
  <c r="UYB19" i="4"/>
  <c r="UYB20" i="12" l="1"/>
  <c r="UYA5" i="5"/>
  <c r="UYA4" i="5" s="1"/>
  <c r="UYC19" i="4"/>
  <c r="UYC20" i="12" l="1"/>
  <c r="UYB5" i="5"/>
  <c r="UYB4" i="5" s="1"/>
  <c r="UYD19" i="4"/>
  <c r="UYD20" i="12" l="1"/>
  <c r="UYC5" i="5"/>
  <c r="UYC4" i="5" s="1"/>
  <c r="UYE19" i="4"/>
  <c r="UYE20" i="12" l="1"/>
  <c r="UYD5" i="5"/>
  <c r="UYD4" i="5" s="1"/>
  <c r="UYF19" i="4"/>
  <c r="UYF20" i="12" l="1"/>
  <c r="UYE5" i="5"/>
  <c r="UYE4" i="5" s="1"/>
  <c r="UYG19" i="4"/>
  <c r="UYG20" i="12" l="1"/>
  <c r="UYF5" i="5"/>
  <c r="UYF4" i="5" s="1"/>
  <c r="UYH19" i="4"/>
  <c r="UYH20" i="12" l="1"/>
  <c r="UYG5" i="5"/>
  <c r="UYG4" i="5" s="1"/>
  <c r="UYI19" i="4"/>
  <c r="UYI20" i="12" l="1"/>
  <c r="UYH5" i="5"/>
  <c r="UYH4" i="5" s="1"/>
  <c r="UYJ19" i="4"/>
  <c r="UYJ20" i="12" l="1"/>
  <c r="UYI5" i="5"/>
  <c r="UYI4" i="5" s="1"/>
  <c r="UYK19" i="4"/>
  <c r="UYK20" i="12" l="1"/>
  <c r="UYJ5" i="5"/>
  <c r="UYJ4" i="5" s="1"/>
  <c r="UYL19" i="4"/>
  <c r="UYL20" i="12" l="1"/>
  <c r="UYK5" i="5"/>
  <c r="UYK4" i="5" s="1"/>
  <c r="UYM19" i="4"/>
  <c r="UYM20" i="12" l="1"/>
  <c r="UYL5" i="5"/>
  <c r="UYL4" i="5" s="1"/>
  <c r="UYN19" i="4"/>
  <c r="UYN20" i="12" l="1"/>
  <c r="UYM5" i="5"/>
  <c r="UYM4" i="5" s="1"/>
  <c r="UYO19" i="4"/>
  <c r="UYO20" i="12" l="1"/>
  <c r="UYN5" i="5"/>
  <c r="UYN4" i="5" s="1"/>
  <c r="UYP19" i="4"/>
  <c r="UYP20" i="12" l="1"/>
  <c r="UYO5" i="5"/>
  <c r="UYO4" i="5" s="1"/>
  <c r="UYQ19" i="4"/>
  <c r="UYQ20" i="12" l="1"/>
  <c r="UYP5" i="5"/>
  <c r="UYP4" i="5" s="1"/>
  <c r="UYR19" i="4"/>
  <c r="UYR20" i="12" l="1"/>
  <c r="UYQ5" i="5"/>
  <c r="UYQ4" i="5" s="1"/>
  <c r="UYS19" i="4"/>
  <c r="UYS20" i="12" l="1"/>
  <c r="UYR5" i="5"/>
  <c r="UYR4" i="5" s="1"/>
  <c r="UYT19" i="4"/>
  <c r="UYT20" i="12" l="1"/>
  <c r="UYS5" i="5"/>
  <c r="UYS4" i="5" s="1"/>
  <c r="UYU19" i="4"/>
  <c r="UYU20" i="12" l="1"/>
  <c r="UYT5" i="5"/>
  <c r="UYT4" i="5" s="1"/>
  <c r="UYV19" i="4"/>
  <c r="UYV20" i="12" l="1"/>
  <c r="UYU5" i="5"/>
  <c r="UYU4" i="5" s="1"/>
  <c r="UYW19" i="4"/>
  <c r="UYW20" i="12" l="1"/>
  <c r="UYV5" i="5"/>
  <c r="UYV4" i="5" s="1"/>
  <c r="UYX19" i="4"/>
  <c r="UYX20" i="12" l="1"/>
  <c r="UYW5" i="5"/>
  <c r="UYW4" i="5" s="1"/>
  <c r="UYY19" i="4"/>
  <c r="UYY20" i="12" l="1"/>
  <c r="UYX5" i="5"/>
  <c r="UYX4" i="5" s="1"/>
  <c r="UYZ19" i="4"/>
  <c r="UYZ20" i="12" l="1"/>
  <c r="UYY5" i="5"/>
  <c r="UYY4" i="5" s="1"/>
  <c r="UZA19" i="4"/>
  <c r="UZA20" i="12" l="1"/>
  <c r="UYZ5" i="5"/>
  <c r="UYZ4" i="5" s="1"/>
  <c r="UZB19" i="4"/>
  <c r="UZB20" i="12" l="1"/>
  <c r="UZA5" i="5"/>
  <c r="UZA4" i="5" s="1"/>
  <c r="UZC19" i="4"/>
  <c r="UZC20" i="12" l="1"/>
  <c r="UZB5" i="5"/>
  <c r="UZB4" i="5" s="1"/>
  <c r="UZD19" i="4"/>
  <c r="UZD20" i="12" l="1"/>
  <c r="UZC5" i="5"/>
  <c r="UZC4" i="5" s="1"/>
  <c r="UZE19" i="4"/>
  <c r="UZE20" i="12" l="1"/>
  <c r="UZD5" i="5"/>
  <c r="UZD4" i="5" s="1"/>
  <c r="UZF19" i="4"/>
  <c r="UZF20" i="12" l="1"/>
  <c r="UZE5" i="5"/>
  <c r="UZE4" i="5" s="1"/>
  <c r="UZG19" i="4"/>
  <c r="UZG20" i="12" l="1"/>
  <c r="UZF5" i="5"/>
  <c r="UZF4" i="5" s="1"/>
  <c r="UZH19" i="4"/>
  <c r="UZH20" i="12" l="1"/>
  <c r="UZG5" i="5"/>
  <c r="UZG4" i="5" s="1"/>
  <c r="UZI19" i="4"/>
  <c r="UZI20" i="12" l="1"/>
  <c r="UZH5" i="5"/>
  <c r="UZH4" i="5" s="1"/>
  <c r="UZJ19" i="4"/>
  <c r="UZJ20" i="12" l="1"/>
  <c r="UZI5" i="5"/>
  <c r="UZI4" i="5" s="1"/>
  <c r="UZK19" i="4"/>
  <c r="UZK20" i="12" l="1"/>
  <c r="UZJ5" i="5"/>
  <c r="UZJ4" i="5" s="1"/>
  <c r="UZL19" i="4"/>
  <c r="UZL20" i="12" l="1"/>
  <c r="UZK5" i="5"/>
  <c r="UZK4" i="5" s="1"/>
  <c r="UZM19" i="4"/>
  <c r="UZM20" i="12" l="1"/>
  <c r="UZL5" i="5"/>
  <c r="UZL4" i="5" s="1"/>
  <c r="UZN19" i="4"/>
  <c r="UZN20" i="12" l="1"/>
  <c r="UZM5" i="5"/>
  <c r="UZM4" i="5" s="1"/>
  <c r="UZO19" i="4"/>
  <c r="UZO20" i="12" l="1"/>
  <c r="UZN5" i="5"/>
  <c r="UZN4" i="5" s="1"/>
  <c r="UZP19" i="4"/>
  <c r="UZP20" i="12" l="1"/>
  <c r="UZO5" i="5"/>
  <c r="UZO4" i="5" s="1"/>
  <c r="UZQ19" i="4"/>
  <c r="UZQ20" i="12" l="1"/>
  <c r="UZP5" i="5"/>
  <c r="UZP4" i="5" s="1"/>
  <c r="UZR19" i="4"/>
  <c r="UZR20" i="12" l="1"/>
  <c r="UZQ5" i="5"/>
  <c r="UZQ4" i="5" s="1"/>
  <c r="UZS19" i="4"/>
  <c r="UZS20" i="12" l="1"/>
  <c r="UZR5" i="5"/>
  <c r="UZR4" i="5" s="1"/>
  <c r="UZT19" i="4"/>
  <c r="UZT20" i="12" l="1"/>
  <c r="UZS5" i="5"/>
  <c r="UZS4" i="5" s="1"/>
  <c r="UZU19" i="4"/>
  <c r="UZU20" i="12" l="1"/>
  <c r="UZT5" i="5"/>
  <c r="UZT4" i="5" s="1"/>
  <c r="UZV19" i="4"/>
  <c r="UZV20" i="12" l="1"/>
  <c r="UZU5" i="5"/>
  <c r="UZU4" i="5" s="1"/>
  <c r="UZW19" i="4"/>
  <c r="UZW20" i="12" l="1"/>
  <c r="UZV5" i="5"/>
  <c r="UZV4" i="5" s="1"/>
  <c r="UZX19" i="4"/>
  <c r="UZX20" i="12" l="1"/>
  <c r="UZW5" i="5"/>
  <c r="UZW4" i="5" s="1"/>
  <c r="UZY19" i="4"/>
  <c r="UZY20" i="12" l="1"/>
  <c r="UZX5" i="5"/>
  <c r="UZX4" i="5" s="1"/>
  <c r="UZZ19" i="4"/>
  <c r="UZZ20" i="12" l="1"/>
  <c r="UZY5" i="5"/>
  <c r="UZY4" i="5" s="1"/>
  <c r="VAA19" i="4"/>
  <c r="VAA20" i="12" l="1"/>
  <c r="UZZ5" i="5"/>
  <c r="UZZ4" i="5" s="1"/>
  <c r="VAB19" i="4"/>
  <c r="VAB20" i="12" l="1"/>
  <c r="VAA5" i="5"/>
  <c r="VAA4" i="5" s="1"/>
  <c r="VAC19" i="4"/>
  <c r="VAC20" i="12" l="1"/>
  <c r="VAB5" i="5"/>
  <c r="VAB4" i="5" s="1"/>
  <c r="VAD19" i="4"/>
  <c r="VAD20" i="12" l="1"/>
  <c r="VAC5" i="5"/>
  <c r="VAC4" i="5" s="1"/>
  <c r="VAE19" i="4"/>
  <c r="VAE20" i="12" l="1"/>
  <c r="VAD5" i="5"/>
  <c r="VAD4" i="5" s="1"/>
  <c r="VAF19" i="4"/>
  <c r="VAF20" i="12" l="1"/>
  <c r="VAE5" i="5"/>
  <c r="VAE4" i="5" s="1"/>
  <c r="VAG19" i="4"/>
  <c r="VAG20" i="12" l="1"/>
  <c r="VAF5" i="5"/>
  <c r="VAF4" i="5" s="1"/>
  <c r="VAH19" i="4"/>
  <c r="VAH20" i="12" l="1"/>
  <c r="VAG5" i="5"/>
  <c r="VAG4" i="5" s="1"/>
  <c r="VAI19" i="4"/>
  <c r="VAI20" i="12" l="1"/>
  <c r="VAH5" i="5"/>
  <c r="VAH4" i="5" s="1"/>
  <c r="VAJ19" i="4"/>
  <c r="VAJ20" i="12" l="1"/>
  <c r="VAI5" i="5"/>
  <c r="VAI4" i="5" s="1"/>
  <c r="VAK19" i="4"/>
  <c r="VAK20" i="12" l="1"/>
  <c r="VAJ5" i="5"/>
  <c r="VAJ4" i="5" s="1"/>
  <c r="VAL19" i="4"/>
  <c r="VAL20" i="12" l="1"/>
  <c r="VAK5" i="5"/>
  <c r="VAK4" i="5" s="1"/>
  <c r="VAM19" i="4"/>
  <c r="VAM20" i="12" l="1"/>
  <c r="VAL5" i="5"/>
  <c r="VAL4" i="5" s="1"/>
  <c r="VAN19" i="4"/>
  <c r="VAN20" i="12" l="1"/>
  <c r="VAM5" i="5"/>
  <c r="VAM4" i="5" s="1"/>
  <c r="VAO19" i="4"/>
  <c r="VAO20" i="12" l="1"/>
  <c r="VAN5" i="5"/>
  <c r="VAN4" i="5" s="1"/>
  <c r="VAP19" i="4"/>
  <c r="VAP20" i="12" l="1"/>
  <c r="VAO5" i="5"/>
  <c r="VAO4" i="5" s="1"/>
  <c r="VAQ19" i="4"/>
  <c r="VAQ20" i="12" l="1"/>
  <c r="VAP5" i="5"/>
  <c r="VAP4" i="5" s="1"/>
  <c r="VAR19" i="4"/>
  <c r="VAR20" i="12" l="1"/>
  <c r="VAQ5" i="5"/>
  <c r="VAQ4" i="5" s="1"/>
  <c r="VAS19" i="4"/>
  <c r="VAS20" i="12" l="1"/>
  <c r="VAR5" i="5"/>
  <c r="VAR4" i="5" s="1"/>
  <c r="VAT19" i="4"/>
  <c r="VAT20" i="12" l="1"/>
  <c r="VAS5" i="5"/>
  <c r="VAS4" i="5" s="1"/>
  <c r="VAU19" i="4"/>
  <c r="VAU20" i="12" l="1"/>
  <c r="VAT5" i="5"/>
  <c r="VAT4" i="5" s="1"/>
  <c r="VAV19" i="4"/>
  <c r="VAV20" i="12" l="1"/>
  <c r="VAU5" i="5"/>
  <c r="VAU4" i="5" s="1"/>
  <c r="VAW19" i="4"/>
  <c r="VAW20" i="12" l="1"/>
  <c r="VAV5" i="5"/>
  <c r="VAV4" i="5" s="1"/>
  <c r="VAX19" i="4"/>
  <c r="VAX20" i="12" l="1"/>
  <c r="VAW5" i="5"/>
  <c r="VAW4" i="5" s="1"/>
  <c r="VAY19" i="4"/>
  <c r="VAY20" i="12" l="1"/>
  <c r="VAX5" i="5"/>
  <c r="VAX4" i="5" s="1"/>
  <c r="VAZ19" i="4"/>
  <c r="VAZ20" i="12" l="1"/>
  <c r="VAY5" i="5"/>
  <c r="VAY4" i="5" s="1"/>
  <c r="VBA19" i="4"/>
  <c r="VBA20" i="12" l="1"/>
  <c r="VAZ5" i="5"/>
  <c r="VAZ4" i="5" s="1"/>
  <c r="VBB19" i="4"/>
  <c r="VBB20" i="12" l="1"/>
  <c r="VBA5" i="5"/>
  <c r="VBA4" i="5" s="1"/>
  <c r="VBC19" i="4"/>
  <c r="VBC20" i="12" l="1"/>
  <c r="VBB5" i="5"/>
  <c r="VBB4" i="5" s="1"/>
  <c r="VBD19" i="4"/>
  <c r="VBD20" i="12" l="1"/>
  <c r="VBC5" i="5"/>
  <c r="VBC4" i="5" s="1"/>
  <c r="VBE19" i="4"/>
  <c r="VBE20" i="12" l="1"/>
  <c r="VBD5" i="5"/>
  <c r="VBD4" i="5" s="1"/>
  <c r="VBF19" i="4"/>
  <c r="VBF20" i="12" l="1"/>
  <c r="VBE5" i="5"/>
  <c r="VBE4" i="5" s="1"/>
  <c r="VBG19" i="4"/>
  <c r="VBG20" i="12" l="1"/>
  <c r="VBF5" i="5"/>
  <c r="VBF4" i="5" s="1"/>
  <c r="VBH19" i="4"/>
  <c r="VBH20" i="12" l="1"/>
  <c r="VBG5" i="5"/>
  <c r="VBG4" i="5" s="1"/>
  <c r="VBI19" i="4"/>
  <c r="VBI20" i="12" l="1"/>
  <c r="VBH5" i="5"/>
  <c r="VBH4" i="5" s="1"/>
  <c r="VBJ19" i="4"/>
  <c r="VBJ20" i="12" l="1"/>
  <c r="VBI5" i="5"/>
  <c r="VBI4" i="5" s="1"/>
  <c r="VBK19" i="4"/>
  <c r="VBK20" i="12" l="1"/>
  <c r="VBJ5" i="5"/>
  <c r="VBJ4" i="5" s="1"/>
  <c r="VBL19" i="4"/>
  <c r="VBL20" i="12" l="1"/>
  <c r="VBK5" i="5"/>
  <c r="VBK4" i="5" s="1"/>
  <c r="VBM19" i="4"/>
  <c r="VBM20" i="12" l="1"/>
  <c r="VBL5" i="5"/>
  <c r="VBL4" i="5" s="1"/>
  <c r="VBN19" i="4"/>
  <c r="VBN20" i="12" l="1"/>
  <c r="VBM5" i="5"/>
  <c r="VBM4" i="5" s="1"/>
  <c r="VBO19" i="4"/>
  <c r="VBO20" i="12" l="1"/>
  <c r="VBN5" i="5"/>
  <c r="VBN4" i="5" s="1"/>
  <c r="VBP19" i="4"/>
  <c r="VBP20" i="12" l="1"/>
  <c r="VBO5" i="5"/>
  <c r="VBO4" i="5" s="1"/>
  <c r="VBQ19" i="4"/>
  <c r="VBQ20" i="12" l="1"/>
  <c r="VBP5" i="5"/>
  <c r="VBP4" i="5" s="1"/>
  <c r="VBR19" i="4"/>
  <c r="VBR20" i="12" l="1"/>
  <c r="VBQ5" i="5"/>
  <c r="VBQ4" i="5" s="1"/>
  <c r="VBS19" i="4"/>
  <c r="VBS20" i="12" l="1"/>
  <c r="VBR5" i="5"/>
  <c r="VBR4" i="5" s="1"/>
  <c r="VBT19" i="4"/>
  <c r="VBT20" i="12" l="1"/>
  <c r="VBS5" i="5"/>
  <c r="VBS4" i="5" s="1"/>
  <c r="VBU19" i="4"/>
  <c r="VBU20" i="12" l="1"/>
  <c r="VBT5" i="5"/>
  <c r="VBT4" i="5" s="1"/>
  <c r="VBV19" i="4"/>
  <c r="VBV20" i="12" l="1"/>
  <c r="VBU5" i="5"/>
  <c r="VBU4" i="5" s="1"/>
  <c r="VBW19" i="4"/>
  <c r="VBW20" i="12" l="1"/>
  <c r="VBV5" i="5"/>
  <c r="VBV4" i="5" s="1"/>
  <c r="VBX19" i="4"/>
  <c r="VBX20" i="12" l="1"/>
  <c r="VBW5" i="5"/>
  <c r="VBW4" i="5" s="1"/>
  <c r="VBY19" i="4"/>
  <c r="VBY20" i="12" l="1"/>
  <c r="VBX5" i="5"/>
  <c r="VBX4" i="5" s="1"/>
  <c r="VBZ19" i="4"/>
  <c r="VBZ20" i="12" l="1"/>
  <c r="VBY5" i="5"/>
  <c r="VBY4" i="5" s="1"/>
  <c r="VCA19" i="4"/>
  <c r="VCA20" i="12" l="1"/>
  <c r="VBZ5" i="5"/>
  <c r="VBZ4" i="5" s="1"/>
  <c r="VCB19" i="4"/>
  <c r="VCB20" i="12" l="1"/>
  <c r="VCA5" i="5"/>
  <c r="VCA4" i="5" s="1"/>
  <c r="VCC19" i="4"/>
  <c r="VCC20" i="12" l="1"/>
  <c r="VCB5" i="5"/>
  <c r="VCB4" i="5" s="1"/>
  <c r="VCD19" i="4"/>
  <c r="VCD20" i="12" l="1"/>
  <c r="VCC5" i="5"/>
  <c r="VCC4" i="5" s="1"/>
  <c r="VCE19" i="4"/>
  <c r="VCE20" i="12" l="1"/>
  <c r="VCD5" i="5"/>
  <c r="VCD4" i="5" s="1"/>
  <c r="VCF19" i="4"/>
  <c r="VCF20" i="12" l="1"/>
  <c r="VCE5" i="5"/>
  <c r="VCE4" i="5" s="1"/>
  <c r="VCG19" i="4"/>
  <c r="VCG20" i="12" l="1"/>
  <c r="VCF5" i="5"/>
  <c r="VCF4" i="5" s="1"/>
  <c r="VCH19" i="4"/>
  <c r="VCH20" i="12" l="1"/>
  <c r="VCG5" i="5"/>
  <c r="VCG4" i="5" s="1"/>
  <c r="VCI19" i="4"/>
  <c r="VCI20" i="12" l="1"/>
  <c r="VCH5" i="5"/>
  <c r="VCH4" i="5" s="1"/>
  <c r="VCJ19" i="4"/>
  <c r="VCJ20" i="12" l="1"/>
  <c r="VCI5" i="5"/>
  <c r="VCI4" i="5" s="1"/>
  <c r="VCK19" i="4"/>
  <c r="VCK20" i="12" l="1"/>
  <c r="VCJ5" i="5"/>
  <c r="VCJ4" i="5" s="1"/>
  <c r="VCL19" i="4"/>
  <c r="VCL20" i="12" l="1"/>
  <c r="VCK5" i="5"/>
  <c r="VCK4" i="5" s="1"/>
  <c r="VCM19" i="4"/>
  <c r="VCM20" i="12" l="1"/>
  <c r="VCL5" i="5"/>
  <c r="VCL4" i="5" s="1"/>
  <c r="VCN19" i="4"/>
  <c r="VCN20" i="12" l="1"/>
  <c r="VCM5" i="5"/>
  <c r="VCM4" i="5" s="1"/>
  <c r="VCO19" i="4"/>
  <c r="VCO20" i="12" l="1"/>
  <c r="VCN5" i="5"/>
  <c r="VCN4" i="5" s="1"/>
  <c r="VCP19" i="4"/>
  <c r="VCP20" i="12" l="1"/>
  <c r="VCO5" i="5"/>
  <c r="VCO4" i="5" s="1"/>
  <c r="VCQ19" i="4"/>
  <c r="VCQ20" i="12" l="1"/>
  <c r="VCP5" i="5"/>
  <c r="VCP4" i="5" s="1"/>
  <c r="VCR19" i="4"/>
  <c r="VCR20" i="12" l="1"/>
  <c r="VCQ5" i="5"/>
  <c r="VCQ4" i="5" s="1"/>
  <c r="VCS19" i="4"/>
  <c r="VCS20" i="12" l="1"/>
  <c r="VCR5" i="5"/>
  <c r="VCR4" i="5" s="1"/>
  <c r="VCT19" i="4"/>
  <c r="VCT20" i="12" l="1"/>
  <c r="VCS5" i="5"/>
  <c r="VCS4" i="5" s="1"/>
  <c r="VCU19" i="4"/>
  <c r="VCU20" i="12" l="1"/>
  <c r="VCT5" i="5"/>
  <c r="VCT4" i="5" s="1"/>
  <c r="VCV19" i="4"/>
  <c r="VCV20" i="12" l="1"/>
  <c r="VCU5" i="5"/>
  <c r="VCU4" i="5" s="1"/>
  <c r="VCW19" i="4"/>
  <c r="VCW20" i="12" l="1"/>
  <c r="VCV5" i="5"/>
  <c r="VCV4" i="5" s="1"/>
  <c r="VCX19" i="4"/>
  <c r="VCX20" i="12" l="1"/>
  <c r="VCW5" i="5"/>
  <c r="VCW4" i="5" s="1"/>
  <c r="VCY19" i="4"/>
  <c r="VCY20" i="12" l="1"/>
  <c r="VCX5" i="5"/>
  <c r="VCX4" i="5" s="1"/>
  <c r="VCZ19" i="4"/>
  <c r="VCZ20" i="12" l="1"/>
  <c r="VCY5" i="5"/>
  <c r="VCY4" i="5" s="1"/>
  <c r="VDA19" i="4"/>
  <c r="VDA20" i="12" l="1"/>
  <c r="VCZ5" i="5"/>
  <c r="VCZ4" i="5" s="1"/>
  <c r="VDB19" i="4"/>
  <c r="VDB20" i="12" l="1"/>
  <c r="VDA5" i="5"/>
  <c r="VDA4" i="5" s="1"/>
  <c r="VDC19" i="4"/>
  <c r="VDC20" i="12" l="1"/>
  <c r="VDB5" i="5"/>
  <c r="VDB4" i="5" s="1"/>
  <c r="VDD19" i="4"/>
  <c r="VDD20" i="12" l="1"/>
  <c r="VDC5" i="5"/>
  <c r="VDC4" i="5" s="1"/>
  <c r="VDE19" i="4"/>
  <c r="VDE20" i="12" l="1"/>
  <c r="VDD5" i="5"/>
  <c r="VDD4" i="5" s="1"/>
  <c r="VDF19" i="4"/>
  <c r="VDF20" i="12" l="1"/>
  <c r="VDE5" i="5"/>
  <c r="VDE4" i="5" s="1"/>
  <c r="VDG19" i="4"/>
  <c r="VDG20" i="12" l="1"/>
  <c r="VDF5" i="5"/>
  <c r="VDF4" i="5" s="1"/>
  <c r="VDH19" i="4"/>
  <c r="VDH20" i="12" l="1"/>
  <c r="VDG5" i="5"/>
  <c r="VDG4" i="5" s="1"/>
  <c r="VDI19" i="4"/>
  <c r="VDI20" i="12" l="1"/>
  <c r="VDH5" i="5"/>
  <c r="VDH4" i="5" s="1"/>
  <c r="VDJ19" i="4"/>
  <c r="VDJ20" i="12" l="1"/>
  <c r="VDI5" i="5"/>
  <c r="VDI4" i="5" s="1"/>
  <c r="VDK19" i="4"/>
  <c r="VDK20" i="12" l="1"/>
  <c r="VDJ5" i="5"/>
  <c r="VDJ4" i="5" s="1"/>
  <c r="VDL19" i="4"/>
  <c r="VDL20" i="12" l="1"/>
  <c r="VDK5" i="5"/>
  <c r="VDK4" i="5" s="1"/>
  <c r="VDM19" i="4"/>
  <c r="VDM20" i="12" l="1"/>
  <c r="VDL5" i="5"/>
  <c r="VDL4" i="5" s="1"/>
  <c r="VDN19" i="4"/>
  <c r="VDN20" i="12" l="1"/>
  <c r="VDM5" i="5"/>
  <c r="VDM4" i="5" s="1"/>
  <c r="VDO19" i="4"/>
  <c r="VDO20" i="12" l="1"/>
  <c r="VDN5" i="5"/>
  <c r="VDN4" i="5" s="1"/>
  <c r="VDP19" i="4"/>
  <c r="VDP20" i="12" l="1"/>
  <c r="VDO5" i="5"/>
  <c r="VDO4" i="5" s="1"/>
  <c r="VDQ19" i="4"/>
  <c r="VDQ20" i="12" l="1"/>
  <c r="VDP5" i="5"/>
  <c r="VDP4" i="5" s="1"/>
  <c r="VDR19" i="4"/>
  <c r="VDR20" i="12" l="1"/>
  <c r="VDQ5" i="5"/>
  <c r="VDQ4" i="5" s="1"/>
  <c r="VDS19" i="4"/>
  <c r="VDS20" i="12" l="1"/>
  <c r="VDR5" i="5"/>
  <c r="VDR4" i="5" s="1"/>
  <c r="VDT19" i="4"/>
  <c r="VDT20" i="12" l="1"/>
  <c r="VDS5" i="5"/>
  <c r="VDS4" i="5" s="1"/>
  <c r="VDU19" i="4"/>
  <c r="VDU20" i="12" l="1"/>
  <c r="VDT5" i="5"/>
  <c r="VDT4" i="5" s="1"/>
  <c r="VDV19" i="4"/>
  <c r="VDV20" i="12" l="1"/>
  <c r="VDU5" i="5"/>
  <c r="VDU4" i="5" s="1"/>
  <c r="VDW19" i="4"/>
  <c r="VDW20" i="12" l="1"/>
  <c r="VDV5" i="5"/>
  <c r="VDV4" i="5" s="1"/>
  <c r="VDX19" i="4"/>
  <c r="VDX20" i="12" l="1"/>
  <c r="VDW5" i="5"/>
  <c r="VDW4" i="5" s="1"/>
  <c r="VDY19" i="4"/>
  <c r="VDY20" i="12" l="1"/>
  <c r="VDX5" i="5"/>
  <c r="VDX4" i="5" s="1"/>
  <c r="VDZ19" i="4"/>
  <c r="VDZ20" i="12" l="1"/>
  <c r="VDY5" i="5"/>
  <c r="VDY4" i="5" s="1"/>
  <c r="VEA19" i="4"/>
  <c r="VEA20" i="12" l="1"/>
  <c r="VDZ5" i="5"/>
  <c r="VDZ4" i="5" s="1"/>
  <c r="VEB19" i="4"/>
  <c r="VEB20" i="12" l="1"/>
  <c r="VEA5" i="5"/>
  <c r="VEA4" i="5" s="1"/>
  <c r="VEC19" i="4"/>
  <c r="VEC20" i="12" l="1"/>
  <c r="VEB5" i="5"/>
  <c r="VEB4" i="5" s="1"/>
  <c r="VED19" i="4"/>
  <c r="VED20" i="12" l="1"/>
  <c r="VEC5" i="5"/>
  <c r="VEC4" i="5" s="1"/>
  <c r="VEE19" i="4"/>
  <c r="VEE20" i="12" l="1"/>
  <c r="VED5" i="5"/>
  <c r="VED4" i="5" s="1"/>
  <c r="VEF19" i="4"/>
  <c r="VEF20" i="12" l="1"/>
  <c r="VEE5" i="5"/>
  <c r="VEE4" i="5" s="1"/>
  <c r="VEG19" i="4"/>
  <c r="VEG20" i="12" l="1"/>
  <c r="VEF5" i="5"/>
  <c r="VEF4" i="5" s="1"/>
  <c r="VEH19" i="4"/>
  <c r="VEH20" i="12" l="1"/>
  <c r="VEG5" i="5"/>
  <c r="VEG4" i="5" s="1"/>
  <c r="VEI19" i="4"/>
  <c r="VEI20" i="12" l="1"/>
  <c r="VEH5" i="5"/>
  <c r="VEH4" i="5" s="1"/>
  <c r="VEJ19" i="4"/>
  <c r="VEJ20" i="12" l="1"/>
  <c r="VEI5" i="5"/>
  <c r="VEI4" i="5" s="1"/>
  <c r="VEK19" i="4"/>
  <c r="VEK20" i="12" l="1"/>
  <c r="VEJ5" i="5"/>
  <c r="VEJ4" i="5" s="1"/>
  <c r="VEL19" i="4"/>
  <c r="VEL20" i="12" l="1"/>
  <c r="VEK5" i="5"/>
  <c r="VEK4" i="5" s="1"/>
  <c r="VEM19" i="4"/>
  <c r="VEM20" i="12" l="1"/>
  <c r="VEL5" i="5"/>
  <c r="VEL4" i="5" s="1"/>
  <c r="VEN19" i="4"/>
  <c r="VEN20" i="12" l="1"/>
  <c r="VEM5" i="5"/>
  <c r="VEM4" i="5" s="1"/>
  <c r="VEO19" i="4"/>
  <c r="VEO20" i="12" l="1"/>
  <c r="VEN5" i="5"/>
  <c r="VEN4" i="5" s="1"/>
  <c r="VEP19" i="4"/>
  <c r="VEP20" i="12" l="1"/>
  <c r="VEO5" i="5"/>
  <c r="VEO4" i="5" s="1"/>
  <c r="VEQ19" i="4"/>
  <c r="VEQ20" i="12" l="1"/>
  <c r="VEP5" i="5"/>
  <c r="VEP4" i="5" s="1"/>
  <c r="VER19" i="4"/>
  <c r="VER20" i="12" l="1"/>
  <c r="VEQ5" i="5"/>
  <c r="VEQ4" i="5" s="1"/>
  <c r="VES19" i="4"/>
  <c r="VES20" i="12" l="1"/>
  <c r="VER5" i="5"/>
  <c r="VER4" i="5" s="1"/>
  <c r="VET19" i="4"/>
  <c r="VET20" i="12" l="1"/>
  <c r="VES5" i="5"/>
  <c r="VES4" i="5" s="1"/>
  <c r="VEU19" i="4"/>
  <c r="VEU20" i="12" l="1"/>
  <c r="VET5" i="5"/>
  <c r="VET4" i="5" s="1"/>
  <c r="VEV19" i="4"/>
  <c r="VEV20" i="12" l="1"/>
  <c r="VEU5" i="5"/>
  <c r="VEU4" i="5" s="1"/>
  <c r="VEW19" i="4"/>
  <c r="VEW20" i="12" l="1"/>
  <c r="VEV5" i="5"/>
  <c r="VEV4" i="5" s="1"/>
  <c r="VEX19" i="4"/>
  <c r="VEX20" i="12" l="1"/>
  <c r="VEW5" i="5"/>
  <c r="VEW4" i="5" s="1"/>
  <c r="VEY19" i="4"/>
  <c r="VEY20" i="12" l="1"/>
  <c r="VEX5" i="5"/>
  <c r="VEX4" i="5" s="1"/>
  <c r="VEZ19" i="4"/>
  <c r="VEZ20" i="12" l="1"/>
  <c r="VEY5" i="5"/>
  <c r="VEY4" i="5" s="1"/>
  <c r="VFA19" i="4"/>
  <c r="VFA20" i="12" l="1"/>
  <c r="VEZ5" i="5"/>
  <c r="VEZ4" i="5" s="1"/>
  <c r="VFB19" i="4"/>
  <c r="VFB20" i="12" l="1"/>
  <c r="VFA5" i="5"/>
  <c r="VFA4" i="5" s="1"/>
  <c r="VFC19" i="4"/>
  <c r="VFC20" i="12" l="1"/>
  <c r="VFB5" i="5"/>
  <c r="VFB4" i="5" s="1"/>
  <c r="VFD19" i="4"/>
  <c r="VFD20" i="12" l="1"/>
  <c r="VFC5" i="5"/>
  <c r="VFC4" i="5" s="1"/>
  <c r="VFE19" i="4"/>
  <c r="VFE20" i="12" l="1"/>
  <c r="VFD5" i="5"/>
  <c r="VFD4" i="5" s="1"/>
  <c r="VFF19" i="4"/>
  <c r="VFF20" i="12" l="1"/>
  <c r="VFE5" i="5"/>
  <c r="VFE4" i="5" s="1"/>
  <c r="VFG19" i="4"/>
  <c r="VFG20" i="12" l="1"/>
  <c r="VFF5" i="5"/>
  <c r="VFF4" i="5" s="1"/>
  <c r="VFH19" i="4"/>
  <c r="VFH20" i="12" l="1"/>
  <c r="VFG5" i="5"/>
  <c r="VFG4" i="5" s="1"/>
  <c r="VFI19" i="4"/>
  <c r="VFI20" i="12" l="1"/>
  <c r="VFH5" i="5"/>
  <c r="VFH4" i="5" s="1"/>
  <c r="VFJ19" i="4"/>
  <c r="VFJ20" i="12" l="1"/>
  <c r="VFI5" i="5"/>
  <c r="VFI4" i="5" s="1"/>
  <c r="VFK19" i="4"/>
  <c r="VFK20" i="12" l="1"/>
  <c r="VFJ5" i="5"/>
  <c r="VFJ4" i="5" s="1"/>
  <c r="VFL19" i="4"/>
  <c r="VFL20" i="12" l="1"/>
  <c r="VFK5" i="5"/>
  <c r="VFK4" i="5" s="1"/>
  <c r="VFM19" i="4"/>
  <c r="VFM20" i="12" l="1"/>
  <c r="VFL5" i="5"/>
  <c r="VFL4" i="5" s="1"/>
  <c r="VFN19" i="4"/>
  <c r="VFN20" i="12" l="1"/>
  <c r="VFM5" i="5"/>
  <c r="VFM4" i="5" s="1"/>
  <c r="VFO19" i="4"/>
  <c r="VFO20" i="12" l="1"/>
  <c r="VFN5" i="5"/>
  <c r="VFN4" i="5" s="1"/>
  <c r="VFP19" i="4"/>
  <c r="VFP20" i="12" l="1"/>
  <c r="VFO5" i="5"/>
  <c r="VFO4" i="5" s="1"/>
  <c r="VFQ19" i="4"/>
  <c r="VFQ20" i="12" l="1"/>
  <c r="VFP5" i="5"/>
  <c r="VFP4" i="5" s="1"/>
  <c r="VFR19" i="4"/>
  <c r="VFR20" i="12" l="1"/>
  <c r="VFQ5" i="5"/>
  <c r="VFQ4" i="5" s="1"/>
  <c r="VFS19" i="4"/>
  <c r="VFS20" i="12" l="1"/>
  <c r="VFR5" i="5"/>
  <c r="VFR4" i="5" s="1"/>
  <c r="VFT19" i="4"/>
  <c r="VFT20" i="12" l="1"/>
  <c r="VFS5" i="5"/>
  <c r="VFS4" i="5" s="1"/>
  <c r="VFU19" i="4"/>
  <c r="VFU20" i="12" l="1"/>
  <c r="VFT5" i="5"/>
  <c r="VFT4" i="5" s="1"/>
  <c r="VFV19" i="4"/>
  <c r="VFV20" i="12" l="1"/>
  <c r="VFU5" i="5"/>
  <c r="VFU4" i="5" s="1"/>
  <c r="VFW19" i="4"/>
  <c r="VFW20" i="12" l="1"/>
  <c r="VFV5" i="5"/>
  <c r="VFV4" i="5" s="1"/>
  <c r="VFX19" i="4"/>
  <c r="VFX20" i="12" l="1"/>
  <c r="VFW5" i="5"/>
  <c r="VFW4" i="5" s="1"/>
  <c r="VFY19" i="4"/>
  <c r="VFY20" i="12" l="1"/>
  <c r="VFX5" i="5"/>
  <c r="VFX4" i="5" s="1"/>
  <c r="VFZ19" i="4"/>
  <c r="VFZ20" i="12" l="1"/>
  <c r="VFY5" i="5"/>
  <c r="VFY4" i="5" s="1"/>
  <c r="VGA19" i="4"/>
  <c r="VGA20" i="12" l="1"/>
  <c r="VFZ5" i="5"/>
  <c r="VFZ4" i="5" s="1"/>
  <c r="VGB19" i="4"/>
  <c r="VGB20" i="12" l="1"/>
  <c r="VGA5" i="5"/>
  <c r="VGA4" i="5" s="1"/>
  <c r="VGC19" i="4"/>
  <c r="VGC20" i="12" l="1"/>
  <c r="VGB5" i="5"/>
  <c r="VGB4" i="5" s="1"/>
  <c r="VGD19" i="4"/>
  <c r="VGD20" i="12" l="1"/>
  <c r="VGC5" i="5"/>
  <c r="VGC4" i="5" s="1"/>
  <c r="VGE19" i="4"/>
  <c r="VGE20" i="12" l="1"/>
  <c r="VGD5" i="5"/>
  <c r="VGD4" i="5" s="1"/>
  <c r="VGF19" i="4"/>
  <c r="VGF20" i="12" l="1"/>
  <c r="VGE5" i="5"/>
  <c r="VGE4" i="5" s="1"/>
  <c r="VGG19" i="4"/>
  <c r="VGG20" i="12" l="1"/>
  <c r="VGF5" i="5"/>
  <c r="VGF4" i="5" s="1"/>
  <c r="VGH19" i="4"/>
  <c r="VGH20" i="12" l="1"/>
  <c r="VGG5" i="5"/>
  <c r="VGG4" i="5" s="1"/>
  <c r="VGI19" i="4"/>
  <c r="VGI20" i="12" l="1"/>
  <c r="VGH5" i="5"/>
  <c r="VGH4" i="5" s="1"/>
  <c r="VGJ19" i="4"/>
  <c r="VGJ20" i="12" l="1"/>
  <c r="VGI5" i="5"/>
  <c r="VGI4" i="5" s="1"/>
  <c r="VGK19" i="4"/>
  <c r="VGK20" i="12" l="1"/>
  <c r="VGJ5" i="5"/>
  <c r="VGJ4" i="5" s="1"/>
  <c r="VGL19" i="4"/>
  <c r="VGL20" i="12" l="1"/>
  <c r="VGK5" i="5"/>
  <c r="VGK4" i="5" s="1"/>
  <c r="VGM19" i="4"/>
  <c r="VGM20" i="12" l="1"/>
  <c r="VGL5" i="5"/>
  <c r="VGL4" i="5" s="1"/>
  <c r="VGN19" i="4"/>
  <c r="VGN20" i="12" l="1"/>
  <c r="VGM5" i="5"/>
  <c r="VGM4" i="5" s="1"/>
  <c r="VGO19" i="4"/>
  <c r="VGO20" i="12" l="1"/>
  <c r="VGN5" i="5"/>
  <c r="VGN4" i="5" s="1"/>
  <c r="VGP19" i="4"/>
  <c r="VGP20" i="12" l="1"/>
  <c r="VGO5" i="5"/>
  <c r="VGO4" i="5" s="1"/>
  <c r="VGQ19" i="4"/>
  <c r="VGQ20" i="12" l="1"/>
  <c r="VGP5" i="5"/>
  <c r="VGP4" i="5" s="1"/>
  <c r="VGR19" i="4"/>
  <c r="VGR20" i="12" l="1"/>
  <c r="VGQ5" i="5"/>
  <c r="VGQ4" i="5" s="1"/>
  <c r="VGS19" i="4"/>
  <c r="VGS20" i="12" l="1"/>
  <c r="VGR5" i="5"/>
  <c r="VGR4" i="5" s="1"/>
  <c r="VGT19" i="4"/>
  <c r="VGT20" i="12" l="1"/>
  <c r="VGS5" i="5"/>
  <c r="VGS4" i="5" s="1"/>
  <c r="VGU19" i="4"/>
  <c r="VGU20" i="12" l="1"/>
  <c r="VGT5" i="5"/>
  <c r="VGT4" i="5" s="1"/>
  <c r="VGV19" i="4"/>
  <c r="VGV20" i="12" l="1"/>
  <c r="VGU5" i="5"/>
  <c r="VGU4" i="5" s="1"/>
  <c r="VGW19" i="4"/>
  <c r="VGW20" i="12" l="1"/>
  <c r="VGV5" i="5"/>
  <c r="VGV4" i="5" s="1"/>
  <c r="VGX19" i="4"/>
  <c r="VGX20" i="12" l="1"/>
  <c r="VGW5" i="5"/>
  <c r="VGW4" i="5" s="1"/>
  <c r="VGY19" i="4"/>
  <c r="VGY20" i="12" l="1"/>
  <c r="VGX5" i="5"/>
  <c r="VGX4" i="5" s="1"/>
  <c r="VGZ19" i="4"/>
  <c r="VGZ20" i="12" l="1"/>
  <c r="VGY5" i="5"/>
  <c r="VGY4" i="5" s="1"/>
  <c r="VHA19" i="4"/>
  <c r="VHA20" i="12" l="1"/>
  <c r="VGZ5" i="5"/>
  <c r="VGZ4" i="5" s="1"/>
  <c r="VHB19" i="4"/>
  <c r="VHB20" i="12" l="1"/>
  <c r="VHA5" i="5"/>
  <c r="VHA4" i="5" s="1"/>
  <c r="VHC19" i="4"/>
  <c r="VHC20" i="12" l="1"/>
  <c r="VHB5" i="5"/>
  <c r="VHB4" i="5" s="1"/>
  <c r="VHD19" i="4"/>
  <c r="VHD20" i="12" l="1"/>
  <c r="VHC5" i="5"/>
  <c r="VHC4" i="5" s="1"/>
  <c r="VHE19" i="4"/>
  <c r="VHE20" i="12" l="1"/>
  <c r="VHD5" i="5"/>
  <c r="VHD4" i="5" s="1"/>
  <c r="VHF19" i="4"/>
  <c r="VHF20" i="12" l="1"/>
  <c r="VHE5" i="5"/>
  <c r="VHE4" i="5" s="1"/>
  <c r="VHG19" i="4"/>
  <c r="VHG20" i="12" l="1"/>
  <c r="VHF5" i="5"/>
  <c r="VHF4" i="5" s="1"/>
  <c r="VHH19" i="4"/>
  <c r="VHH20" i="12" l="1"/>
  <c r="VHG5" i="5"/>
  <c r="VHG4" i="5" s="1"/>
  <c r="VHI19" i="4"/>
  <c r="VHI20" i="12" l="1"/>
  <c r="VHH5" i="5"/>
  <c r="VHH4" i="5" s="1"/>
  <c r="VHJ19" i="4"/>
  <c r="VHJ20" i="12" l="1"/>
  <c r="VHI5" i="5"/>
  <c r="VHI4" i="5" s="1"/>
  <c r="VHK19" i="4"/>
  <c r="VHK20" i="12" l="1"/>
  <c r="VHJ5" i="5"/>
  <c r="VHJ4" i="5" s="1"/>
  <c r="VHL19" i="4"/>
  <c r="VHL20" i="12" l="1"/>
  <c r="VHK5" i="5"/>
  <c r="VHK4" i="5" s="1"/>
  <c r="VHM19" i="4"/>
  <c r="VHM20" i="12" l="1"/>
  <c r="VHL5" i="5"/>
  <c r="VHL4" i="5" s="1"/>
  <c r="VHN19" i="4"/>
  <c r="VHN20" i="12" l="1"/>
  <c r="VHM5" i="5"/>
  <c r="VHM4" i="5" s="1"/>
  <c r="VHO19" i="4"/>
  <c r="VHO20" i="12" l="1"/>
  <c r="VHN5" i="5"/>
  <c r="VHN4" i="5" s="1"/>
  <c r="VHP19" i="4"/>
  <c r="VHP20" i="12" l="1"/>
  <c r="VHO5" i="5"/>
  <c r="VHO4" i="5" s="1"/>
  <c r="VHQ19" i="4"/>
  <c r="VHQ20" i="12" l="1"/>
  <c r="VHP5" i="5"/>
  <c r="VHP4" i="5" s="1"/>
  <c r="VHR19" i="4"/>
  <c r="VHR20" i="12" l="1"/>
  <c r="VHQ5" i="5"/>
  <c r="VHQ4" i="5" s="1"/>
  <c r="VHS19" i="4"/>
  <c r="VHS20" i="12" l="1"/>
  <c r="VHR5" i="5"/>
  <c r="VHR4" i="5" s="1"/>
  <c r="VHT19" i="4"/>
  <c r="VHT20" i="12" l="1"/>
  <c r="VHS5" i="5"/>
  <c r="VHS4" i="5" s="1"/>
  <c r="VHU19" i="4"/>
  <c r="VHU20" i="12" l="1"/>
  <c r="VHT5" i="5"/>
  <c r="VHT4" i="5" s="1"/>
  <c r="VHV19" i="4"/>
  <c r="VHV20" i="12" l="1"/>
  <c r="VHU5" i="5"/>
  <c r="VHU4" i="5" s="1"/>
  <c r="VHW19" i="4"/>
  <c r="VHW20" i="12" l="1"/>
  <c r="VHV5" i="5"/>
  <c r="VHV4" i="5" s="1"/>
  <c r="VHX19" i="4"/>
  <c r="VHX20" i="12" l="1"/>
  <c r="VHW5" i="5"/>
  <c r="VHW4" i="5" s="1"/>
  <c r="VHY19" i="4"/>
  <c r="VHY20" i="12" l="1"/>
  <c r="VHX5" i="5"/>
  <c r="VHX4" i="5" s="1"/>
  <c r="VHZ19" i="4"/>
  <c r="VHZ20" i="12" l="1"/>
  <c r="VHY5" i="5"/>
  <c r="VHY4" i="5" s="1"/>
  <c r="VIA19" i="4"/>
  <c r="VIA20" i="12" l="1"/>
  <c r="VHZ5" i="5"/>
  <c r="VHZ4" i="5" s="1"/>
  <c r="VIB19" i="4"/>
  <c r="VIB20" i="12" l="1"/>
  <c r="VIA5" i="5"/>
  <c r="VIA4" i="5" s="1"/>
  <c r="VIC19" i="4"/>
  <c r="VIC20" i="12" l="1"/>
  <c r="VIB5" i="5"/>
  <c r="VIB4" i="5" s="1"/>
  <c r="VID19" i="4"/>
  <c r="VID20" i="12" l="1"/>
  <c r="VIC5" i="5"/>
  <c r="VIC4" i="5" s="1"/>
  <c r="VIE19" i="4"/>
  <c r="VIE20" i="12" l="1"/>
  <c r="VID5" i="5"/>
  <c r="VID4" i="5" s="1"/>
  <c r="VIF19" i="4"/>
  <c r="VIF20" i="12" l="1"/>
  <c r="VIE5" i="5"/>
  <c r="VIE4" i="5" s="1"/>
  <c r="VIG19" i="4"/>
  <c r="VIG20" i="12" l="1"/>
  <c r="VIF5" i="5"/>
  <c r="VIF4" i="5" s="1"/>
  <c r="VIH19" i="4"/>
  <c r="VIH20" i="12" l="1"/>
  <c r="VIG5" i="5"/>
  <c r="VIG4" i="5" s="1"/>
  <c r="VII19" i="4"/>
  <c r="VII20" i="12" l="1"/>
  <c r="VIH5" i="5"/>
  <c r="VIH4" i="5" s="1"/>
  <c r="VIJ19" i="4"/>
  <c r="VIJ20" i="12" l="1"/>
  <c r="VII5" i="5"/>
  <c r="VII4" i="5" s="1"/>
  <c r="VIK19" i="4"/>
  <c r="VIK20" i="12" l="1"/>
  <c r="VIJ5" i="5"/>
  <c r="VIJ4" i="5" s="1"/>
  <c r="VIL19" i="4"/>
  <c r="VIL20" i="12" l="1"/>
  <c r="VIK5" i="5"/>
  <c r="VIK4" i="5" s="1"/>
  <c r="VIM19" i="4"/>
  <c r="VIM20" i="12" l="1"/>
  <c r="VIL5" i="5"/>
  <c r="VIL4" i="5" s="1"/>
  <c r="VIN19" i="4"/>
  <c r="VIN20" i="12" l="1"/>
  <c r="VIM5" i="5"/>
  <c r="VIM4" i="5" s="1"/>
  <c r="VIO19" i="4"/>
  <c r="VIO20" i="12" l="1"/>
  <c r="VIN5" i="5"/>
  <c r="VIN4" i="5" s="1"/>
  <c r="VIP19" i="4"/>
  <c r="VIP20" i="12" l="1"/>
  <c r="VIO5" i="5"/>
  <c r="VIO4" i="5" s="1"/>
  <c r="VIQ19" i="4"/>
  <c r="VIQ20" i="12" l="1"/>
  <c r="VIP5" i="5"/>
  <c r="VIP4" i="5" s="1"/>
  <c r="VIR19" i="4"/>
  <c r="VIR20" i="12" l="1"/>
  <c r="VIQ5" i="5"/>
  <c r="VIQ4" i="5" s="1"/>
  <c r="VIS19" i="4"/>
  <c r="VIS20" i="12" l="1"/>
  <c r="VIR5" i="5"/>
  <c r="VIR4" i="5" s="1"/>
  <c r="VIT19" i="4"/>
  <c r="VIT20" i="12" l="1"/>
  <c r="VIS5" i="5"/>
  <c r="VIS4" i="5" s="1"/>
  <c r="VIU19" i="4"/>
  <c r="VIU20" i="12" l="1"/>
  <c r="VIT5" i="5"/>
  <c r="VIT4" i="5" s="1"/>
  <c r="VIV19" i="4"/>
  <c r="VIV20" i="12" l="1"/>
  <c r="VIU5" i="5"/>
  <c r="VIU4" i="5" s="1"/>
  <c r="VIW19" i="4"/>
  <c r="VIW20" i="12" l="1"/>
  <c r="VIV5" i="5"/>
  <c r="VIV4" i="5" s="1"/>
  <c r="VIX19" i="4"/>
  <c r="VIX20" i="12" l="1"/>
  <c r="VIW5" i="5"/>
  <c r="VIW4" i="5" s="1"/>
  <c r="VIY19" i="4"/>
  <c r="VIY20" i="12" l="1"/>
  <c r="VIX5" i="5"/>
  <c r="VIX4" i="5" s="1"/>
  <c r="VIZ19" i="4"/>
  <c r="VIZ20" i="12" l="1"/>
  <c r="VIY5" i="5"/>
  <c r="VIY4" i="5" s="1"/>
  <c r="VJA19" i="4"/>
  <c r="VJA20" i="12" l="1"/>
  <c r="VIZ5" i="5"/>
  <c r="VIZ4" i="5" s="1"/>
  <c r="VJB19" i="4"/>
  <c r="VJB20" i="12" l="1"/>
  <c r="VJA5" i="5"/>
  <c r="VJA4" i="5" s="1"/>
  <c r="VJC19" i="4"/>
  <c r="VJC20" i="12" l="1"/>
  <c r="VJB5" i="5"/>
  <c r="VJB4" i="5" s="1"/>
  <c r="VJD19" i="4"/>
  <c r="VJD20" i="12" l="1"/>
  <c r="VJC5" i="5"/>
  <c r="VJC4" i="5" s="1"/>
  <c r="VJE19" i="4"/>
  <c r="VJE20" i="12" l="1"/>
  <c r="VJD5" i="5"/>
  <c r="VJD4" i="5" s="1"/>
  <c r="VJF19" i="4"/>
  <c r="VJF20" i="12" l="1"/>
  <c r="VJE5" i="5"/>
  <c r="VJE4" i="5" s="1"/>
  <c r="VJG19" i="4"/>
  <c r="VJG20" i="12" l="1"/>
  <c r="VJF5" i="5"/>
  <c r="VJF4" i="5" s="1"/>
  <c r="VJH19" i="4"/>
  <c r="VJH20" i="12" l="1"/>
  <c r="VJG5" i="5"/>
  <c r="VJG4" i="5" s="1"/>
  <c r="VJI19" i="4"/>
  <c r="VJI20" i="12" l="1"/>
  <c r="VJH5" i="5"/>
  <c r="VJH4" i="5" s="1"/>
  <c r="VJJ19" i="4"/>
  <c r="VJJ20" i="12" l="1"/>
  <c r="VJI5" i="5"/>
  <c r="VJI4" i="5" s="1"/>
  <c r="VJK19" i="4"/>
  <c r="VJK20" i="12" l="1"/>
  <c r="VJJ5" i="5"/>
  <c r="VJJ4" i="5" s="1"/>
  <c r="VJL19" i="4"/>
  <c r="VJL20" i="12" l="1"/>
  <c r="VJK5" i="5"/>
  <c r="VJK4" i="5" s="1"/>
  <c r="VJM19" i="4"/>
  <c r="VJM20" i="12" l="1"/>
  <c r="VJL5" i="5"/>
  <c r="VJL4" i="5" s="1"/>
  <c r="VJN19" i="4"/>
  <c r="VJN20" i="12" l="1"/>
  <c r="VJM5" i="5"/>
  <c r="VJM4" i="5" s="1"/>
  <c r="VJO19" i="4"/>
  <c r="VJO20" i="12" l="1"/>
  <c r="VJN5" i="5"/>
  <c r="VJN4" i="5" s="1"/>
  <c r="VJP19" i="4"/>
  <c r="VJP20" i="12" l="1"/>
  <c r="VJO5" i="5"/>
  <c r="VJO4" i="5" s="1"/>
  <c r="VJQ19" i="4"/>
  <c r="VJQ20" i="12" l="1"/>
  <c r="VJP5" i="5"/>
  <c r="VJP4" i="5" s="1"/>
  <c r="VJR19" i="4"/>
  <c r="VJR20" i="12" l="1"/>
  <c r="VJQ5" i="5"/>
  <c r="VJQ4" i="5" s="1"/>
  <c r="VJS19" i="4"/>
  <c r="VJS20" i="12" l="1"/>
  <c r="VJR5" i="5"/>
  <c r="VJR4" i="5" s="1"/>
  <c r="VJT19" i="4"/>
  <c r="VJT20" i="12" l="1"/>
  <c r="VJS5" i="5"/>
  <c r="VJS4" i="5" s="1"/>
  <c r="VJU19" i="4"/>
  <c r="VJU20" i="12" l="1"/>
  <c r="VJT5" i="5"/>
  <c r="VJT4" i="5" s="1"/>
  <c r="VJV19" i="4"/>
  <c r="VJV20" i="12" l="1"/>
  <c r="VJU5" i="5"/>
  <c r="VJU4" i="5" s="1"/>
  <c r="VJW19" i="4"/>
  <c r="VJW20" i="12" l="1"/>
  <c r="VJV5" i="5"/>
  <c r="VJV4" i="5" s="1"/>
  <c r="VJX19" i="4"/>
  <c r="VJX20" i="12" l="1"/>
  <c r="VJW5" i="5"/>
  <c r="VJW4" i="5" s="1"/>
  <c r="VJY19" i="4"/>
  <c r="VJY20" i="12" l="1"/>
  <c r="VJX5" i="5"/>
  <c r="VJX4" i="5" s="1"/>
  <c r="VJZ19" i="4"/>
  <c r="VJZ20" i="12" l="1"/>
  <c r="VJY5" i="5"/>
  <c r="VJY4" i="5" s="1"/>
  <c r="VKA19" i="4"/>
  <c r="VKA20" i="12" l="1"/>
  <c r="VJZ5" i="5"/>
  <c r="VJZ4" i="5" s="1"/>
  <c r="VKB19" i="4"/>
  <c r="VKB20" i="12" l="1"/>
  <c r="VKA5" i="5"/>
  <c r="VKA4" i="5" s="1"/>
  <c r="VKC19" i="4"/>
  <c r="VKC20" i="12" l="1"/>
  <c r="VKB5" i="5"/>
  <c r="VKB4" i="5" s="1"/>
  <c r="VKD19" i="4"/>
  <c r="VKD20" i="12" l="1"/>
  <c r="VKC5" i="5"/>
  <c r="VKC4" i="5" s="1"/>
  <c r="VKE19" i="4"/>
  <c r="VKE20" i="12" l="1"/>
  <c r="VKD5" i="5"/>
  <c r="VKD4" i="5" s="1"/>
  <c r="VKF19" i="4"/>
  <c r="VKF20" i="12" l="1"/>
  <c r="VKE5" i="5"/>
  <c r="VKE4" i="5" s="1"/>
  <c r="VKG19" i="4"/>
  <c r="VKG20" i="12" l="1"/>
  <c r="VKF5" i="5"/>
  <c r="VKF4" i="5" s="1"/>
  <c r="VKH19" i="4"/>
  <c r="VKH20" i="12" l="1"/>
  <c r="VKG5" i="5"/>
  <c r="VKG4" i="5" s="1"/>
  <c r="VKI19" i="4"/>
  <c r="VKI20" i="12" l="1"/>
  <c r="VKH5" i="5"/>
  <c r="VKH4" i="5" s="1"/>
  <c r="VKJ19" i="4"/>
  <c r="VKJ20" i="12" l="1"/>
  <c r="VKI5" i="5"/>
  <c r="VKI4" i="5" s="1"/>
  <c r="VKK19" i="4"/>
  <c r="VKK20" i="12" l="1"/>
  <c r="VKJ5" i="5"/>
  <c r="VKJ4" i="5" s="1"/>
  <c r="VKL19" i="4"/>
  <c r="VKL20" i="12" l="1"/>
  <c r="VKK5" i="5"/>
  <c r="VKK4" i="5" s="1"/>
  <c r="VKM19" i="4"/>
  <c r="VKM20" i="12" l="1"/>
  <c r="VKL5" i="5"/>
  <c r="VKL4" i="5" s="1"/>
  <c r="VKN19" i="4"/>
  <c r="VKN20" i="12" l="1"/>
  <c r="VKM5" i="5"/>
  <c r="VKM4" i="5" s="1"/>
  <c r="VKO19" i="4"/>
  <c r="VKO20" i="12" l="1"/>
  <c r="VKN5" i="5"/>
  <c r="VKN4" i="5" s="1"/>
  <c r="VKP19" i="4"/>
  <c r="VKP20" i="12" l="1"/>
  <c r="VKO5" i="5"/>
  <c r="VKO4" i="5" s="1"/>
  <c r="VKQ19" i="4"/>
  <c r="VKQ20" i="12" l="1"/>
  <c r="VKP5" i="5"/>
  <c r="VKP4" i="5" s="1"/>
  <c r="VKR19" i="4"/>
  <c r="VKR20" i="12" l="1"/>
  <c r="VKQ5" i="5"/>
  <c r="VKQ4" i="5" s="1"/>
  <c r="VKS19" i="4"/>
  <c r="VKS20" i="12" l="1"/>
  <c r="VKR5" i="5"/>
  <c r="VKR4" i="5" s="1"/>
  <c r="VKT19" i="4"/>
  <c r="VKT20" i="12" l="1"/>
  <c r="VKS5" i="5"/>
  <c r="VKS4" i="5" s="1"/>
  <c r="VKU19" i="4"/>
  <c r="VKU20" i="12" l="1"/>
  <c r="VKT5" i="5"/>
  <c r="VKT4" i="5" s="1"/>
  <c r="VKV19" i="4"/>
  <c r="VKV20" i="12" l="1"/>
  <c r="VKU5" i="5"/>
  <c r="VKU4" i="5" s="1"/>
  <c r="VKW19" i="4"/>
  <c r="VKW20" i="12" l="1"/>
  <c r="VKV5" i="5"/>
  <c r="VKV4" i="5" s="1"/>
  <c r="VKX19" i="4"/>
  <c r="VKX20" i="12" l="1"/>
  <c r="VKW5" i="5"/>
  <c r="VKW4" i="5" s="1"/>
  <c r="VKY19" i="4"/>
  <c r="VKY20" i="12" l="1"/>
  <c r="VKX5" i="5"/>
  <c r="VKX4" i="5" s="1"/>
  <c r="VKZ19" i="4"/>
  <c r="VKZ20" i="12" l="1"/>
  <c r="VKY5" i="5"/>
  <c r="VKY4" i="5" s="1"/>
  <c r="VLA19" i="4"/>
  <c r="VLA20" i="12" l="1"/>
  <c r="VKZ5" i="5"/>
  <c r="VKZ4" i="5" s="1"/>
  <c r="VLB19" i="4"/>
  <c r="VLB20" i="12" l="1"/>
  <c r="VLA5" i="5"/>
  <c r="VLA4" i="5" s="1"/>
  <c r="VLC19" i="4"/>
  <c r="VLC20" i="12" l="1"/>
  <c r="VLB5" i="5"/>
  <c r="VLB4" i="5" s="1"/>
  <c r="VLD19" i="4"/>
  <c r="VLD20" i="12" l="1"/>
  <c r="VLC5" i="5"/>
  <c r="VLC4" i="5" s="1"/>
  <c r="VLE19" i="4"/>
  <c r="VLE20" i="12" l="1"/>
  <c r="VLD5" i="5"/>
  <c r="VLD4" i="5" s="1"/>
  <c r="VLF19" i="4"/>
  <c r="VLF20" i="12" l="1"/>
  <c r="VLE5" i="5"/>
  <c r="VLE4" i="5" s="1"/>
  <c r="VLG19" i="4"/>
  <c r="VLG20" i="12" l="1"/>
  <c r="VLF5" i="5"/>
  <c r="VLF4" i="5" s="1"/>
  <c r="VLH19" i="4"/>
  <c r="VLH20" i="12" l="1"/>
  <c r="VLG5" i="5"/>
  <c r="VLG4" i="5" s="1"/>
  <c r="VLI19" i="4"/>
  <c r="VLI20" i="12" l="1"/>
  <c r="VLH5" i="5"/>
  <c r="VLH4" i="5" s="1"/>
  <c r="VLJ19" i="4"/>
  <c r="VLJ20" i="12" l="1"/>
  <c r="VLI5" i="5"/>
  <c r="VLI4" i="5" s="1"/>
  <c r="VLK19" i="4"/>
  <c r="VLK20" i="12" l="1"/>
  <c r="VLJ5" i="5"/>
  <c r="VLJ4" i="5" s="1"/>
  <c r="VLL19" i="4"/>
  <c r="VLL20" i="12" l="1"/>
  <c r="VLK5" i="5"/>
  <c r="VLK4" i="5" s="1"/>
  <c r="VLM19" i="4"/>
  <c r="VLM20" i="12" l="1"/>
  <c r="VLL5" i="5"/>
  <c r="VLL4" i="5" s="1"/>
  <c r="VLN19" i="4"/>
  <c r="VLN20" i="12" l="1"/>
  <c r="VLM5" i="5"/>
  <c r="VLM4" i="5" s="1"/>
  <c r="VLO19" i="4"/>
  <c r="VLO20" i="12" l="1"/>
  <c r="VLN5" i="5"/>
  <c r="VLN4" i="5" s="1"/>
  <c r="VLP19" i="4"/>
  <c r="VLP20" i="12" l="1"/>
  <c r="VLO5" i="5"/>
  <c r="VLO4" i="5" s="1"/>
  <c r="VLQ19" i="4"/>
  <c r="VLQ20" i="12" l="1"/>
  <c r="VLP5" i="5"/>
  <c r="VLP4" i="5" s="1"/>
  <c r="VLR19" i="4"/>
  <c r="VLR20" i="12" l="1"/>
  <c r="VLQ5" i="5"/>
  <c r="VLQ4" i="5" s="1"/>
  <c r="VLS19" i="4"/>
  <c r="VLS20" i="12" l="1"/>
  <c r="VLR5" i="5"/>
  <c r="VLR4" i="5" s="1"/>
  <c r="VLT19" i="4"/>
  <c r="VLT20" i="12" l="1"/>
  <c r="VLS5" i="5"/>
  <c r="VLS4" i="5" s="1"/>
  <c r="VLU19" i="4"/>
  <c r="VLU20" i="12" l="1"/>
  <c r="VLT5" i="5"/>
  <c r="VLT4" i="5" s="1"/>
  <c r="VLV19" i="4"/>
  <c r="VLV20" i="12" l="1"/>
  <c r="VLU5" i="5"/>
  <c r="VLU4" i="5" s="1"/>
  <c r="VLW19" i="4"/>
  <c r="VLW20" i="12" l="1"/>
  <c r="VLV5" i="5"/>
  <c r="VLV4" i="5" s="1"/>
  <c r="VLX19" i="4"/>
  <c r="VLX20" i="12" l="1"/>
  <c r="VLW5" i="5"/>
  <c r="VLW4" i="5" s="1"/>
  <c r="VLY19" i="4"/>
  <c r="VLY20" i="12" l="1"/>
  <c r="VLX5" i="5"/>
  <c r="VLX4" i="5" s="1"/>
  <c r="VLZ19" i="4"/>
  <c r="VLZ20" i="12" l="1"/>
  <c r="VLY5" i="5"/>
  <c r="VLY4" i="5" s="1"/>
  <c r="VMA19" i="4"/>
  <c r="VMA20" i="12" l="1"/>
  <c r="VLZ5" i="5"/>
  <c r="VLZ4" i="5" s="1"/>
  <c r="VMB19" i="4"/>
  <c r="VMB20" i="12" l="1"/>
  <c r="VMA5" i="5"/>
  <c r="VMA4" i="5" s="1"/>
  <c r="VMC19" i="4"/>
  <c r="VMC20" i="12" l="1"/>
  <c r="VMB5" i="5"/>
  <c r="VMB4" i="5" s="1"/>
  <c r="VMD19" i="4"/>
  <c r="VMD20" i="12" l="1"/>
  <c r="VMC5" i="5"/>
  <c r="VMC4" i="5" s="1"/>
  <c r="VME19" i="4"/>
  <c r="VME20" i="12" l="1"/>
  <c r="VMD5" i="5"/>
  <c r="VMD4" i="5" s="1"/>
  <c r="VMF19" i="4"/>
  <c r="VMF20" i="12" l="1"/>
  <c r="VME5" i="5"/>
  <c r="VME4" i="5" s="1"/>
  <c r="VMG19" i="4"/>
  <c r="VMG20" i="12" l="1"/>
  <c r="VMF5" i="5"/>
  <c r="VMF4" i="5" s="1"/>
  <c r="VMH19" i="4"/>
  <c r="VMH20" i="12" l="1"/>
  <c r="VMG5" i="5"/>
  <c r="VMG4" i="5" s="1"/>
  <c r="VMI19" i="4"/>
  <c r="VMI20" i="12" l="1"/>
  <c r="VMH5" i="5"/>
  <c r="VMH4" i="5" s="1"/>
  <c r="VMJ19" i="4"/>
  <c r="VMJ20" i="12" l="1"/>
  <c r="VMI5" i="5"/>
  <c r="VMI4" i="5" s="1"/>
  <c r="VMK19" i="4"/>
  <c r="VMK20" i="12" l="1"/>
  <c r="VMJ5" i="5"/>
  <c r="VMJ4" i="5" s="1"/>
  <c r="VML19" i="4"/>
  <c r="VML20" i="12" l="1"/>
  <c r="VMK5" i="5"/>
  <c r="VMK4" i="5" s="1"/>
  <c r="VMM19" i="4"/>
  <c r="VMM20" i="12" l="1"/>
  <c r="VML5" i="5"/>
  <c r="VML4" i="5" s="1"/>
  <c r="VMN19" i="4"/>
  <c r="VMN20" i="12" l="1"/>
  <c r="VMM5" i="5"/>
  <c r="VMM4" i="5" s="1"/>
  <c r="VMO19" i="4"/>
  <c r="VMO20" i="12" l="1"/>
  <c r="VMN5" i="5"/>
  <c r="VMN4" i="5" s="1"/>
  <c r="VMP19" i="4"/>
  <c r="VMP20" i="12" l="1"/>
  <c r="VMO5" i="5"/>
  <c r="VMO4" i="5" s="1"/>
  <c r="VMQ19" i="4"/>
  <c r="VMQ20" i="12" l="1"/>
  <c r="VMP5" i="5"/>
  <c r="VMP4" i="5" s="1"/>
  <c r="VMR19" i="4"/>
  <c r="VMR20" i="12" l="1"/>
  <c r="VMQ5" i="5"/>
  <c r="VMQ4" i="5" s="1"/>
  <c r="VMS19" i="4"/>
  <c r="VMS20" i="12" l="1"/>
  <c r="VMR5" i="5"/>
  <c r="VMR4" i="5" s="1"/>
  <c r="VMT19" i="4"/>
  <c r="VMT20" i="12" l="1"/>
  <c r="VMS5" i="5"/>
  <c r="VMS4" i="5" s="1"/>
  <c r="VMU19" i="4"/>
  <c r="VMU20" i="12" l="1"/>
  <c r="VMT5" i="5"/>
  <c r="VMT4" i="5" s="1"/>
  <c r="VMV19" i="4"/>
  <c r="VMV20" i="12" l="1"/>
  <c r="VMU5" i="5"/>
  <c r="VMU4" i="5" s="1"/>
  <c r="VMW19" i="4"/>
  <c r="VMW20" i="12" l="1"/>
  <c r="VMV5" i="5"/>
  <c r="VMV4" i="5" s="1"/>
  <c r="VMX19" i="4"/>
  <c r="VMX20" i="12" l="1"/>
  <c r="VMW5" i="5"/>
  <c r="VMW4" i="5" s="1"/>
  <c r="VMY19" i="4"/>
  <c r="VMY20" i="12" l="1"/>
  <c r="VMX5" i="5"/>
  <c r="VMX4" i="5" s="1"/>
  <c r="VMZ19" i="4"/>
  <c r="VMZ20" i="12" l="1"/>
  <c r="VMY5" i="5"/>
  <c r="VMY4" i="5" s="1"/>
  <c r="VNA19" i="4"/>
  <c r="VNA20" i="12" l="1"/>
  <c r="VMZ5" i="5"/>
  <c r="VMZ4" i="5" s="1"/>
  <c r="VNB19" i="4"/>
  <c r="VNB20" i="12" l="1"/>
  <c r="VNA5" i="5"/>
  <c r="VNA4" i="5" s="1"/>
  <c r="VNC19" i="4"/>
  <c r="VNC20" i="12" l="1"/>
  <c r="VNB5" i="5"/>
  <c r="VNB4" i="5" s="1"/>
  <c r="VND19" i="4"/>
  <c r="VND20" i="12" l="1"/>
  <c r="VNC5" i="5"/>
  <c r="VNC4" i="5" s="1"/>
  <c r="VNE19" i="4"/>
  <c r="VNE20" i="12" l="1"/>
  <c r="VND5" i="5"/>
  <c r="VND4" i="5" s="1"/>
  <c r="VNF19" i="4"/>
  <c r="VNF20" i="12" l="1"/>
  <c r="VNE5" i="5"/>
  <c r="VNE4" i="5" s="1"/>
  <c r="VNG19" i="4"/>
  <c r="VNG20" i="12" l="1"/>
  <c r="VNF5" i="5"/>
  <c r="VNF4" i="5" s="1"/>
  <c r="VNH19" i="4"/>
  <c r="VNH20" i="12" l="1"/>
  <c r="VNG5" i="5"/>
  <c r="VNG4" i="5" s="1"/>
  <c r="VNI19" i="4"/>
  <c r="VNI20" i="12" l="1"/>
  <c r="VNH5" i="5"/>
  <c r="VNH4" i="5" s="1"/>
  <c r="VNJ19" i="4"/>
  <c r="VNJ20" i="12" l="1"/>
  <c r="VNI5" i="5"/>
  <c r="VNI4" i="5" s="1"/>
  <c r="VNK19" i="4"/>
  <c r="VNK20" i="12" l="1"/>
  <c r="VNJ5" i="5"/>
  <c r="VNJ4" i="5" s="1"/>
  <c r="VNL19" i="4"/>
  <c r="VNL20" i="12" l="1"/>
  <c r="VNK5" i="5"/>
  <c r="VNK4" i="5" s="1"/>
  <c r="VNM19" i="4"/>
  <c r="VNM20" i="12" l="1"/>
  <c r="VNL5" i="5"/>
  <c r="VNL4" i="5" s="1"/>
  <c r="VNN19" i="4"/>
  <c r="VNN20" i="12" l="1"/>
  <c r="VNM5" i="5"/>
  <c r="VNM4" i="5" s="1"/>
  <c r="VNO19" i="4"/>
  <c r="VNO20" i="12" l="1"/>
  <c r="VNN5" i="5"/>
  <c r="VNN4" i="5" s="1"/>
  <c r="VNP19" i="4"/>
  <c r="VNP20" i="12" l="1"/>
  <c r="VNO5" i="5"/>
  <c r="VNO4" i="5" s="1"/>
  <c r="VNQ19" i="4"/>
  <c r="VNQ20" i="12" l="1"/>
  <c r="VNP5" i="5"/>
  <c r="VNP4" i="5" s="1"/>
  <c r="VNR19" i="4"/>
  <c r="VNR20" i="12" l="1"/>
  <c r="VNQ5" i="5"/>
  <c r="VNQ4" i="5" s="1"/>
  <c r="VNS19" i="4"/>
  <c r="VNS20" i="12" l="1"/>
  <c r="VNR5" i="5"/>
  <c r="VNR4" i="5" s="1"/>
  <c r="VNT19" i="4"/>
  <c r="VNT20" i="12" l="1"/>
  <c r="VNS5" i="5"/>
  <c r="VNS4" i="5" s="1"/>
  <c r="VNU19" i="4"/>
  <c r="VNU20" i="12" l="1"/>
  <c r="VNT5" i="5"/>
  <c r="VNT4" i="5" s="1"/>
  <c r="VNV19" i="4"/>
  <c r="VNV20" i="12" l="1"/>
  <c r="VNU5" i="5"/>
  <c r="VNU4" i="5" s="1"/>
  <c r="VNW19" i="4"/>
  <c r="VNW20" i="12" l="1"/>
  <c r="VNV5" i="5"/>
  <c r="VNV4" i="5" s="1"/>
  <c r="VNX19" i="4"/>
  <c r="VNX20" i="12" l="1"/>
  <c r="VNW5" i="5"/>
  <c r="VNW4" i="5" s="1"/>
  <c r="VNY19" i="4"/>
  <c r="VNY20" i="12" l="1"/>
  <c r="VNX5" i="5"/>
  <c r="VNX4" i="5" s="1"/>
  <c r="VNZ19" i="4"/>
  <c r="VNZ20" i="12" l="1"/>
  <c r="VNY5" i="5"/>
  <c r="VNY4" i="5" s="1"/>
  <c r="VOA19" i="4"/>
  <c r="VOA20" i="12" l="1"/>
  <c r="VNZ5" i="5"/>
  <c r="VNZ4" i="5" s="1"/>
  <c r="VOB19" i="4"/>
  <c r="VOB20" i="12" l="1"/>
  <c r="VOA5" i="5"/>
  <c r="VOA4" i="5" s="1"/>
  <c r="VOC19" i="4"/>
  <c r="VOC20" i="12" l="1"/>
  <c r="VOB5" i="5"/>
  <c r="VOB4" i="5" s="1"/>
  <c r="VOD19" i="4"/>
  <c r="VOD20" i="12" l="1"/>
  <c r="VOC5" i="5"/>
  <c r="VOC4" i="5" s="1"/>
  <c r="VOE19" i="4"/>
  <c r="VOE20" i="12" l="1"/>
  <c r="VOD5" i="5"/>
  <c r="VOD4" i="5" s="1"/>
  <c r="VOF19" i="4"/>
  <c r="VOF20" i="12" l="1"/>
  <c r="VOE5" i="5"/>
  <c r="VOE4" i="5" s="1"/>
  <c r="VOG19" i="4"/>
  <c r="VOG20" i="12" l="1"/>
  <c r="VOF5" i="5"/>
  <c r="VOF4" i="5" s="1"/>
  <c r="VOH19" i="4"/>
  <c r="VOH20" i="12" l="1"/>
  <c r="VOG5" i="5"/>
  <c r="VOG4" i="5" s="1"/>
  <c r="VOI19" i="4"/>
  <c r="VOI20" i="12" l="1"/>
  <c r="VOH5" i="5"/>
  <c r="VOH4" i="5" s="1"/>
  <c r="VOJ19" i="4"/>
  <c r="VOJ20" i="12" l="1"/>
  <c r="VOI5" i="5"/>
  <c r="VOI4" i="5" s="1"/>
  <c r="VOK19" i="4"/>
  <c r="VOK20" i="12" l="1"/>
  <c r="VOJ5" i="5"/>
  <c r="VOJ4" i="5" s="1"/>
  <c r="VOL19" i="4"/>
  <c r="VOL20" i="12" l="1"/>
  <c r="VOK5" i="5"/>
  <c r="VOK4" i="5" s="1"/>
  <c r="VOM19" i="4"/>
  <c r="VOM20" i="12" l="1"/>
  <c r="VOL5" i="5"/>
  <c r="VOL4" i="5" s="1"/>
  <c r="VON19" i="4"/>
  <c r="VON20" i="12" l="1"/>
  <c r="VOM5" i="5"/>
  <c r="VOM4" i="5" s="1"/>
  <c r="VOO19" i="4"/>
  <c r="VOO20" i="12" l="1"/>
  <c r="VON5" i="5"/>
  <c r="VON4" i="5" s="1"/>
  <c r="VOP19" i="4"/>
  <c r="VOP20" i="12" l="1"/>
  <c r="VOO5" i="5"/>
  <c r="VOO4" i="5" s="1"/>
  <c r="VOQ19" i="4"/>
  <c r="VOQ20" i="12" l="1"/>
  <c r="VOP5" i="5"/>
  <c r="VOP4" i="5" s="1"/>
  <c r="VOR19" i="4"/>
  <c r="VOR20" i="12" l="1"/>
  <c r="VOQ5" i="5"/>
  <c r="VOQ4" i="5" s="1"/>
  <c r="VOS19" i="4"/>
  <c r="VOS20" i="12" l="1"/>
  <c r="VOR5" i="5"/>
  <c r="VOR4" i="5" s="1"/>
  <c r="VOT19" i="4"/>
  <c r="VOT20" i="12" l="1"/>
  <c r="VOS5" i="5"/>
  <c r="VOS4" i="5" s="1"/>
  <c r="VOU19" i="4"/>
  <c r="VOU20" i="12" l="1"/>
  <c r="VOT5" i="5"/>
  <c r="VOT4" i="5" s="1"/>
  <c r="VOV19" i="4"/>
  <c r="VOV20" i="12" l="1"/>
  <c r="VOU5" i="5"/>
  <c r="VOU4" i="5" s="1"/>
  <c r="VOW19" i="4"/>
  <c r="VOW20" i="12" l="1"/>
  <c r="VOV5" i="5"/>
  <c r="VOV4" i="5" s="1"/>
  <c r="VOX19" i="4"/>
  <c r="VOX20" i="12" l="1"/>
  <c r="VOW5" i="5"/>
  <c r="VOW4" i="5" s="1"/>
  <c r="VOY19" i="4"/>
  <c r="VOY20" i="12" l="1"/>
  <c r="VOX5" i="5"/>
  <c r="VOX4" i="5" s="1"/>
  <c r="VOZ19" i="4"/>
  <c r="VOZ20" i="12" l="1"/>
  <c r="VOY5" i="5"/>
  <c r="VOY4" i="5" s="1"/>
  <c r="VPA19" i="4"/>
  <c r="VPA20" i="12" l="1"/>
  <c r="VOZ5" i="5"/>
  <c r="VOZ4" i="5" s="1"/>
  <c r="VPB19" i="4"/>
  <c r="VPB20" i="12" l="1"/>
  <c r="VPA5" i="5"/>
  <c r="VPA4" i="5" s="1"/>
  <c r="VPC19" i="4"/>
  <c r="VPC20" i="12" l="1"/>
  <c r="VPB5" i="5"/>
  <c r="VPB4" i="5" s="1"/>
  <c r="VPD19" i="4"/>
  <c r="VPD20" i="12" l="1"/>
  <c r="VPC5" i="5"/>
  <c r="VPC4" i="5" s="1"/>
  <c r="VPE19" i="4"/>
  <c r="VPE20" i="12" l="1"/>
  <c r="VPD5" i="5"/>
  <c r="VPD4" i="5" s="1"/>
  <c r="VPF19" i="4"/>
  <c r="VPF20" i="12" l="1"/>
  <c r="VPE5" i="5"/>
  <c r="VPE4" i="5" s="1"/>
  <c r="VPG19" i="4"/>
  <c r="VPG20" i="12" l="1"/>
  <c r="VPF5" i="5"/>
  <c r="VPF4" i="5" s="1"/>
  <c r="VPH19" i="4"/>
  <c r="VPH20" i="12" l="1"/>
  <c r="VPG5" i="5"/>
  <c r="VPG4" i="5" s="1"/>
  <c r="VPI19" i="4"/>
  <c r="VPI20" i="12" l="1"/>
  <c r="VPH5" i="5"/>
  <c r="VPH4" i="5" s="1"/>
  <c r="VPJ19" i="4"/>
  <c r="VPJ20" i="12" l="1"/>
  <c r="VPI5" i="5"/>
  <c r="VPI4" i="5" s="1"/>
  <c r="VPK19" i="4"/>
  <c r="VPK20" i="12" l="1"/>
  <c r="VPJ5" i="5"/>
  <c r="VPJ4" i="5" s="1"/>
  <c r="VPL19" i="4"/>
  <c r="VPL20" i="12" l="1"/>
  <c r="VPK5" i="5"/>
  <c r="VPK4" i="5" s="1"/>
  <c r="VPM19" i="4"/>
  <c r="VPM20" i="12" l="1"/>
  <c r="VPL5" i="5"/>
  <c r="VPL4" i="5" s="1"/>
  <c r="VPN19" i="4"/>
  <c r="VPN20" i="12" l="1"/>
  <c r="VPM5" i="5"/>
  <c r="VPM4" i="5" s="1"/>
  <c r="VPO19" i="4"/>
  <c r="VPO20" i="12" l="1"/>
  <c r="VPN5" i="5"/>
  <c r="VPN4" i="5" s="1"/>
  <c r="VPP19" i="4"/>
  <c r="VPP20" i="12" l="1"/>
  <c r="VPO5" i="5"/>
  <c r="VPO4" i="5" s="1"/>
  <c r="VPQ19" i="4"/>
  <c r="VPQ20" i="12" l="1"/>
  <c r="VPP5" i="5"/>
  <c r="VPP4" i="5" s="1"/>
  <c r="VPR19" i="4"/>
  <c r="VPR20" i="12" l="1"/>
  <c r="VPQ5" i="5"/>
  <c r="VPQ4" i="5" s="1"/>
  <c r="VPS19" i="4"/>
  <c r="VPS20" i="12" l="1"/>
  <c r="VPR5" i="5"/>
  <c r="VPR4" i="5" s="1"/>
  <c r="VPT19" i="4"/>
  <c r="VPT20" i="12" l="1"/>
  <c r="VPS5" i="5"/>
  <c r="VPS4" i="5" s="1"/>
  <c r="VPU19" i="4"/>
  <c r="VPU20" i="12" l="1"/>
  <c r="VPT5" i="5"/>
  <c r="VPT4" i="5" s="1"/>
  <c r="VPV19" i="4"/>
  <c r="VPV20" i="12" l="1"/>
  <c r="VPU5" i="5"/>
  <c r="VPU4" i="5" s="1"/>
  <c r="VPW19" i="4"/>
  <c r="VPW20" i="12" l="1"/>
  <c r="VPV5" i="5"/>
  <c r="VPV4" i="5" s="1"/>
  <c r="VPX19" i="4"/>
  <c r="VPX20" i="12" l="1"/>
  <c r="VPW5" i="5"/>
  <c r="VPW4" i="5" s="1"/>
  <c r="VPY19" i="4"/>
  <c r="VPY20" i="12" l="1"/>
  <c r="VPX5" i="5"/>
  <c r="VPX4" i="5" s="1"/>
  <c r="VPZ19" i="4"/>
  <c r="VPZ20" i="12" l="1"/>
  <c r="VPY5" i="5"/>
  <c r="VPY4" i="5" s="1"/>
  <c r="VQA19" i="4"/>
  <c r="VQA20" i="12" l="1"/>
  <c r="VPZ5" i="5"/>
  <c r="VPZ4" i="5" s="1"/>
  <c r="VQB19" i="4"/>
  <c r="VQB20" i="12" l="1"/>
  <c r="VQA5" i="5"/>
  <c r="VQA4" i="5" s="1"/>
  <c r="VQC19" i="4"/>
  <c r="VQC20" i="12" l="1"/>
  <c r="VQB5" i="5"/>
  <c r="VQB4" i="5" s="1"/>
  <c r="VQD19" i="4"/>
  <c r="VQD20" i="12" l="1"/>
  <c r="VQC5" i="5"/>
  <c r="VQC4" i="5" s="1"/>
  <c r="VQE19" i="4"/>
  <c r="VQE20" i="12" l="1"/>
  <c r="VQD5" i="5"/>
  <c r="VQD4" i="5" s="1"/>
  <c r="VQF19" i="4"/>
  <c r="VQF20" i="12" l="1"/>
  <c r="VQE5" i="5"/>
  <c r="VQE4" i="5" s="1"/>
  <c r="VQG19" i="4"/>
  <c r="VQG20" i="12" l="1"/>
  <c r="VQF5" i="5"/>
  <c r="VQF4" i="5" s="1"/>
  <c r="VQH19" i="4"/>
  <c r="VQH20" i="12" l="1"/>
  <c r="VQG5" i="5"/>
  <c r="VQG4" i="5" s="1"/>
  <c r="VQI19" i="4"/>
  <c r="VQI20" i="12" l="1"/>
  <c r="VQH5" i="5"/>
  <c r="VQH4" i="5" s="1"/>
  <c r="VQJ19" i="4"/>
  <c r="VQJ20" i="12" l="1"/>
  <c r="VQI5" i="5"/>
  <c r="VQI4" i="5" s="1"/>
  <c r="VQK19" i="4"/>
  <c r="VQK20" i="12" l="1"/>
  <c r="VQJ5" i="5"/>
  <c r="VQJ4" i="5" s="1"/>
  <c r="VQL19" i="4"/>
  <c r="VQL20" i="12" l="1"/>
  <c r="VQK5" i="5"/>
  <c r="VQK4" i="5" s="1"/>
  <c r="VQM19" i="4"/>
  <c r="VQM20" i="12" l="1"/>
  <c r="VQL5" i="5"/>
  <c r="VQL4" i="5" s="1"/>
  <c r="VQN19" i="4"/>
  <c r="VQN20" i="12" l="1"/>
  <c r="VQM5" i="5"/>
  <c r="VQM4" i="5" s="1"/>
  <c r="VQO19" i="4"/>
  <c r="VQO20" i="12" l="1"/>
  <c r="VQN5" i="5"/>
  <c r="VQN4" i="5" s="1"/>
  <c r="VQP19" i="4"/>
  <c r="VQP20" i="12" l="1"/>
  <c r="VQO5" i="5"/>
  <c r="VQO4" i="5" s="1"/>
  <c r="VQQ19" i="4"/>
  <c r="VQQ20" i="12" l="1"/>
  <c r="VQP5" i="5"/>
  <c r="VQP4" i="5" s="1"/>
  <c r="VQR19" i="4"/>
  <c r="VQR20" i="12" l="1"/>
  <c r="VQQ5" i="5"/>
  <c r="VQQ4" i="5" s="1"/>
  <c r="VQS19" i="4"/>
  <c r="VQS20" i="12" l="1"/>
  <c r="VQR5" i="5"/>
  <c r="VQR4" i="5" s="1"/>
  <c r="VQT19" i="4"/>
  <c r="VQT20" i="12" l="1"/>
  <c r="VQS5" i="5"/>
  <c r="VQS4" i="5" s="1"/>
  <c r="VQU19" i="4"/>
  <c r="VQU20" i="12" l="1"/>
  <c r="VQT5" i="5"/>
  <c r="VQT4" i="5" s="1"/>
  <c r="VQV19" i="4"/>
  <c r="VQV20" i="12" l="1"/>
  <c r="VQU5" i="5"/>
  <c r="VQU4" i="5" s="1"/>
  <c r="VQW19" i="4"/>
  <c r="VQW20" i="12" l="1"/>
  <c r="VQV5" i="5"/>
  <c r="VQV4" i="5" s="1"/>
  <c r="VQX19" i="4"/>
  <c r="VQX20" i="12" l="1"/>
  <c r="VQW5" i="5"/>
  <c r="VQW4" i="5" s="1"/>
  <c r="VQY19" i="4"/>
  <c r="VQY20" i="12" l="1"/>
  <c r="VQX5" i="5"/>
  <c r="VQX4" i="5" s="1"/>
  <c r="VQZ19" i="4"/>
  <c r="VQZ20" i="12" l="1"/>
  <c r="VQY5" i="5"/>
  <c r="VQY4" i="5" s="1"/>
  <c r="VRA19" i="4"/>
  <c r="VRA20" i="12" l="1"/>
  <c r="VQZ5" i="5"/>
  <c r="VQZ4" i="5" s="1"/>
  <c r="VRB19" i="4"/>
  <c r="VRB20" i="12" l="1"/>
  <c r="VRA5" i="5"/>
  <c r="VRA4" i="5" s="1"/>
  <c r="VRC19" i="4"/>
  <c r="VRC20" i="12" l="1"/>
  <c r="VRB5" i="5"/>
  <c r="VRB4" i="5" s="1"/>
  <c r="VRD19" i="4"/>
  <c r="VRD20" i="12" l="1"/>
  <c r="VRC5" i="5"/>
  <c r="VRC4" i="5" s="1"/>
  <c r="VRE19" i="4"/>
  <c r="VRE20" i="12" l="1"/>
  <c r="VRD5" i="5"/>
  <c r="VRD4" i="5" s="1"/>
  <c r="VRF19" i="4"/>
  <c r="VRF20" i="12" l="1"/>
  <c r="VRE5" i="5"/>
  <c r="VRE4" i="5" s="1"/>
  <c r="VRG19" i="4"/>
  <c r="VRG20" i="12" l="1"/>
  <c r="VRF5" i="5"/>
  <c r="VRF4" i="5" s="1"/>
  <c r="VRH19" i="4"/>
  <c r="VRH20" i="12" l="1"/>
  <c r="VRG5" i="5"/>
  <c r="VRG4" i="5" s="1"/>
  <c r="VRI19" i="4"/>
  <c r="VRI20" i="12" l="1"/>
  <c r="VRH5" i="5"/>
  <c r="VRH4" i="5" s="1"/>
  <c r="VRJ19" i="4"/>
  <c r="VRJ20" i="12" l="1"/>
  <c r="VRI5" i="5"/>
  <c r="VRI4" i="5" s="1"/>
  <c r="VRK19" i="4"/>
  <c r="VRK20" i="12" l="1"/>
  <c r="VRJ5" i="5"/>
  <c r="VRJ4" i="5" s="1"/>
  <c r="VRL19" i="4"/>
  <c r="VRL20" i="12" l="1"/>
  <c r="VRK5" i="5"/>
  <c r="VRK4" i="5" s="1"/>
  <c r="VRM19" i="4"/>
  <c r="VRM20" i="12" l="1"/>
  <c r="VRL5" i="5"/>
  <c r="VRL4" i="5" s="1"/>
  <c r="VRN19" i="4"/>
  <c r="VRN20" i="12" l="1"/>
  <c r="VRM5" i="5"/>
  <c r="VRM4" i="5" s="1"/>
  <c r="VRO19" i="4"/>
  <c r="VRO20" i="12" l="1"/>
  <c r="VRN5" i="5"/>
  <c r="VRN4" i="5" s="1"/>
  <c r="VRP19" i="4"/>
  <c r="VRP20" i="12" l="1"/>
  <c r="VRO5" i="5"/>
  <c r="VRO4" i="5" s="1"/>
  <c r="VRQ19" i="4"/>
  <c r="VRQ20" i="12" l="1"/>
  <c r="VRP5" i="5"/>
  <c r="VRP4" i="5" s="1"/>
  <c r="VRR19" i="4"/>
  <c r="VRR20" i="12" l="1"/>
  <c r="VRQ5" i="5"/>
  <c r="VRQ4" i="5" s="1"/>
  <c r="VRS19" i="4"/>
  <c r="VRS20" i="12" l="1"/>
  <c r="VRR5" i="5"/>
  <c r="VRR4" i="5" s="1"/>
  <c r="VRT19" i="4"/>
  <c r="VRT20" i="12" l="1"/>
  <c r="VRS5" i="5"/>
  <c r="VRS4" i="5" s="1"/>
  <c r="VRU19" i="4"/>
  <c r="VRU20" i="12" l="1"/>
  <c r="VRT5" i="5"/>
  <c r="VRT4" i="5" s="1"/>
  <c r="VRV19" i="4"/>
  <c r="VRV20" i="12" l="1"/>
  <c r="VRU5" i="5"/>
  <c r="VRU4" i="5" s="1"/>
  <c r="VRW19" i="4"/>
  <c r="VRW20" i="12" l="1"/>
  <c r="VRV5" i="5"/>
  <c r="VRV4" i="5" s="1"/>
  <c r="VRX19" i="4"/>
  <c r="VRX20" i="12" l="1"/>
  <c r="VRW5" i="5"/>
  <c r="VRW4" i="5" s="1"/>
  <c r="VRY19" i="4"/>
  <c r="VRY20" i="12" l="1"/>
  <c r="VRX5" i="5"/>
  <c r="VRX4" i="5" s="1"/>
  <c r="VRZ19" i="4"/>
  <c r="VRZ20" i="12" l="1"/>
  <c r="VRY5" i="5"/>
  <c r="VRY4" i="5" s="1"/>
  <c r="VSA19" i="4"/>
  <c r="VSA20" i="12" l="1"/>
  <c r="VRZ5" i="5"/>
  <c r="VRZ4" i="5" s="1"/>
  <c r="VSB19" i="4"/>
  <c r="VSB20" i="12" l="1"/>
  <c r="VSA5" i="5"/>
  <c r="VSA4" i="5" s="1"/>
  <c r="VSC19" i="4"/>
  <c r="VSC20" i="12" l="1"/>
  <c r="VSB5" i="5"/>
  <c r="VSB4" i="5" s="1"/>
  <c r="VSD19" i="4"/>
  <c r="VSD20" i="12" l="1"/>
  <c r="VSC5" i="5"/>
  <c r="VSC4" i="5" s="1"/>
  <c r="VSE19" i="4"/>
  <c r="VSE20" i="12" l="1"/>
  <c r="VSD5" i="5"/>
  <c r="VSD4" i="5" s="1"/>
  <c r="VSF19" i="4"/>
  <c r="VSF20" i="12" l="1"/>
  <c r="VSE5" i="5"/>
  <c r="VSE4" i="5" s="1"/>
  <c r="VSG19" i="4"/>
  <c r="VSG20" i="12" l="1"/>
  <c r="VSF5" i="5"/>
  <c r="VSF4" i="5" s="1"/>
  <c r="VSH19" i="4"/>
  <c r="VSH20" i="12" l="1"/>
  <c r="VSG5" i="5"/>
  <c r="VSG4" i="5" s="1"/>
  <c r="VSI19" i="4"/>
  <c r="VSI20" i="12" l="1"/>
  <c r="VSH5" i="5"/>
  <c r="VSH4" i="5" s="1"/>
  <c r="VSJ19" i="4"/>
  <c r="VSJ20" i="12" l="1"/>
  <c r="VSI5" i="5"/>
  <c r="VSI4" i="5" s="1"/>
  <c r="VSK19" i="4"/>
  <c r="VSK20" i="12" l="1"/>
  <c r="VSJ5" i="5"/>
  <c r="VSJ4" i="5" s="1"/>
  <c r="VSL19" i="4"/>
  <c r="VSL20" i="12" l="1"/>
  <c r="VSK5" i="5"/>
  <c r="VSK4" i="5" s="1"/>
  <c r="VSM19" i="4"/>
  <c r="VSM20" i="12" l="1"/>
  <c r="VSL5" i="5"/>
  <c r="VSL4" i="5" s="1"/>
  <c r="VSN19" i="4"/>
  <c r="VSN20" i="12" l="1"/>
  <c r="VSM5" i="5"/>
  <c r="VSM4" i="5" s="1"/>
  <c r="VSO19" i="4"/>
  <c r="VSO20" i="12" l="1"/>
  <c r="VSN5" i="5"/>
  <c r="VSN4" i="5" s="1"/>
  <c r="VSP19" i="4"/>
  <c r="VSP20" i="12" l="1"/>
  <c r="VSO5" i="5"/>
  <c r="VSO4" i="5" s="1"/>
  <c r="VSQ19" i="4"/>
  <c r="VSQ20" i="12" l="1"/>
  <c r="VSP5" i="5"/>
  <c r="VSP4" i="5" s="1"/>
  <c r="VSR19" i="4"/>
  <c r="VSR20" i="12" l="1"/>
  <c r="VSQ5" i="5"/>
  <c r="VSQ4" i="5" s="1"/>
  <c r="VSS19" i="4"/>
  <c r="VSS20" i="12" l="1"/>
  <c r="VSR5" i="5"/>
  <c r="VSR4" i="5" s="1"/>
  <c r="VST19" i="4"/>
  <c r="VST20" i="12" l="1"/>
  <c r="VSS5" i="5"/>
  <c r="VSS4" i="5" s="1"/>
  <c r="VSU19" i="4"/>
  <c r="VSU20" i="12" l="1"/>
  <c r="VST5" i="5"/>
  <c r="VST4" i="5" s="1"/>
  <c r="VSV19" i="4"/>
  <c r="VSV20" i="12" l="1"/>
  <c r="VSU5" i="5"/>
  <c r="VSU4" i="5" s="1"/>
  <c r="VSW19" i="4"/>
  <c r="VSW20" i="12" l="1"/>
  <c r="VSV5" i="5"/>
  <c r="VSV4" i="5" s="1"/>
  <c r="VSX19" i="4"/>
  <c r="VSX20" i="12" l="1"/>
  <c r="VSW5" i="5"/>
  <c r="VSW4" i="5" s="1"/>
  <c r="VSY19" i="4"/>
  <c r="VSY20" i="12" l="1"/>
  <c r="VSX5" i="5"/>
  <c r="VSX4" i="5" s="1"/>
  <c r="VSZ19" i="4"/>
  <c r="VSZ20" i="12" l="1"/>
  <c r="VSY5" i="5"/>
  <c r="VSY4" i="5" s="1"/>
  <c r="VTA19" i="4"/>
  <c r="VTA20" i="12" l="1"/>
  <c r="VSZ5" i="5"/>
  <c r="VSZ4" i="5" s="1"/>
  <c r="VTB19" i="4"/>
  <c r="VTB20" i="12" l="1"/>
  <c r="VTA5" i="5"/>
  <c r="VTA4" i="5" s="1"/>
  <c r="VTC19" i="4"/>
  <c r="VTC20" i="12" l="1"/>
  <c r="VTB5" i="5"/>
  <c r="VTB4" i="5" s="1"/>
  <c r="VTD19" i="4"/>
  <c r="VTD20" i="12" l="1"/>
  <c r="VTC5" i="5"/>
  <c r="VTC4" i="5" s="1"/>
  <c r="VTE19" i="4"/>
  <c r="VTE20" i="12" l="1"/>
  <c r="VTD5" i="5"/>
  <c r="VTD4" i="5" s="1"/>
  <c r="VTF19" i="4"/>
  <c r="VTF20" i="12" l="1"/>
  <c r="VTE5" i="5"/>
  <c r="VTE4" i="5" s="1"/>
  <c r="VTG19" i="4"/>
  <c r="VTG20" i="12" l="1"/>
  <c r="VTF5" i="5"/>
  <c r="VTF4" i="5" s="1"/>
  <c r="VTH19" i="4"/>
  <c r="VTH20" i="12" l="1"/>
  <c r="VTG5" i="5"/>
  <c r="VTG4" i="5" s="1"/>
  <c r="VTI19" i="4"/>
  <c r="VTI20" i="12" l="1"/>
  <c r="VTH5" i="5"/>
  <c r="VTH4" i="5" s="1"/>
  <c r="VTJ19" i="4"/>
  <c r="VTJ20" i="12" l="1"/>
  <c r="VTI5" i="5"/>
  <c r="VTI4" i="5" s="1"/>
  <c r="VTK19" i="4"/>
  <c r="VTK20" i="12" l="1"/>
  <c r="VTJ5" i="5"/>
  <c r="VTJ4" i="5" s="1"/>
  <c r="VTL19" i="4"/>
  <c r="VTL20" i="12" l="1"/>
  <c r="VTK5" i="5"/>
  <c r="VTK4" i="5" s="1"/>
  <c r="VTM19" i="4"/>
  <c r="VTM20" i="12" l="1"/>
  <c r="VTL5" i="5"/>
  <c r="VTL4" i="5" s="1"/>
  <c r="VTN19" i="4"/>
  <c r="VTN20" i="12" l="1"/>
  <c r="VTM5" i="5"/>
  <c r="VTM4" i="5" s="1"/>
  <c r="VTO19" i="4"/>
  <c r="VTO20" i="12" l="1"/>
  <c r="VTN5" i="5"/>
  <c r="VTN4" i="5" s="1"/>
  <c r="VTP19" i="4"/>
  <c r="VTP20" i="12" l="1"/>
  <c r="VTO5" i="5"/>
  <c r="VTO4" i="5" s="1"/>
  <c r="VTQ19" i="4"/>
  <c r="VTQ20" i="12" l="1"/>
  <c r="VTP5" i="5"/>
  <c r="VTP4" i="5" s="1"/>
  <c r="VTR19" i="4"/>
  <c r="VTR20" i="12" l="1"/>
  <c r="VTQ5" i="5"/>
  <c r="VTQ4" i="5" s="1"/>
  <c r="VTS19" i="4"/>
  <c r="VTS20" i="12" l="1"/>
  <c r="VTR5" i="5"/>
  <c r="VTR4" i="5" s="1"/>
  <c r="VTT19" i="4"/>
  <c r="VTT20" i="12" l="1"/>
  <c r="VTS5" i="5"/>
  <c r="VTS4" i="5" s="1"/>
  <c r="VTU19" i="4"/>
  <c r="VTU20" i="12" l="1"/>
  <c r="VTT5" i="5"/>
  <c r="VTT4" i="5" s="1"/>
  <c r="VTV19" i="4"/>
  <c r="VTV20" i="12" l="1"/>
  <c r="VTU5" i="5"/>
  <c r="VTU4" i="5" s="1"/>
  <c r="VTW19" i="4"/>
  <c r="VTW20" i="12" l="1"/>
  <c r="VTV5" i="5"/>
  <c r="VTV4" i="5" s="1"/>
  <c r="VTX19" i="4"/>
  <c r="VTX20" i="12" l="1"/>
  <c r="VTW5" i="5"/>
  <c r="VTW4" i="5" s="1"/>
  <c r="VTY19" i="4"/>
  <c r="VTY20" i="12" l="1"/>
  <c r="VTX5" i="5"/>
  <c r="VTX4" i="5" s="1"/>
  <c r="VTZ19" i="4"/>
  <c r="VTZ20" i="12" l="1"/>
  <c r="VTY5" i="5"/>
  <c r="VTY4" i="5" s="1"/>
  <c r="VUA19" i="4"/>
  <c r="VUA20" i="12" l="1"/>
  <c r="VTZ5" i="5"/>
  <c r="VTZ4" i="5" s="1"/>
  <c r="VUB19" i="4"/>
  <c r="VUB20" i="12" l="1"/>
  <c r="VUA5" i="5"/>
  <c r="VUA4" i="5" s="1"/>
  <c r="VUC19" i="4"/>
  <c r="VUC20" i="12" l="1"/>
  <c r="VUB5" i="5"/>
  <c r="VUB4" i="5" s="1"/>
  <c r="VUD19" i="4"/>
  <c r="VUD20" i="12" l="1"/>
  <c r="VUC5" i="5"/>
  <c r="VUC4" i="5" s="1"/>
  <c r="VUE19" i="4"/>
  <c r="VUE20" i="12" l="1"/>
  <c r="VUD5" i="5"/>
  <c r="VUD4" i="5" s="1"/>
  <c r="VUF19" i="4"/>
  <c r="VUF20" i="12" l="1"/>
  <c r="VUE5" i="5"/>
  <c r="VUE4" i="5" s="1"/>
  <c r="VUG19" i="4"/>
  <c r="VUG20" i="12" l="1"/>
  <c r="VUF5" i="5"/>
  <c r="VUF4" i="5" s="1"/>
  <c r="VUH19" i="4"/>
  <c r="VUH20" i="12" l="1"/>
  <c r="VUG5" i="5"/>
  <c r="VUG4" i="5" s="1"/>
  <c r="VUI19" i="4"/>
  <c r="VUI20" i="12" l="1"/>
  <c r="VUH5" i="5"/>
  <c r="VUH4" i="5" s="1"/>
  <c r="VUJ19" i="4"/>
  <c r="VUJ20" i="12" l="1"/>
  <c r="VUI5" i="5"/>
  <c r="VUI4" i="5" s="1"/>
  <c r="VUK19" i="4"/>
  <c r="VUK20" i="12" l="1"/>
  <c r="VUJ5" i="5"/>
  <c r="VUJ4" i="5" s="1"/>
  <c r="VUL19" i="4"/>
  <c r="VUL20" i="12" l="1"/>
  <c r="VUK5" i="5"/>
  <c r="VUK4" i="5" s="1"/>
  <c r="VUM19" i="4"/>
  <c r="VUM20" i="12" l="1"/>
  <c r="VUL5" i="5"/>
  <c r="VUL4" i="5" s="1"/>
  <c r="VUN19" i="4"/>
  <c r="VUN20" i="12" l="1"/>
  <c r="VUM5" i="5"/>
  <c r="VUM4" i="5" s="1"/>
  <c r="VUO19" i="4"/>
  <c r="VUO20" i="12" l="1"/>
  <c r="VUN5" i="5"/>
  <c r="VUN4" i="5" s="1"/>
  <c r="VUP19" i="4"/>
  <c r="VUP20" i="12" l="1"/>
  <c r="VUO5" i="5"/>
  <c r="VUO4" i="5" s="1"/>
  <c r="VUQ19" i="4"/>
  <c r="VUQ20" i="12" l="1"/>
  <c r="VUP5" i="5"/>
  <c r="VUP4" i="5" s="1"/>
  <c r="VUR19" i="4"/>
  <c r="VUR20" i="12" l="1"/>
  <c r="VUQ5" i="5"/>
  <c r="VUQ4" i="5" s="1"/>
  <c r="VUS19" i="4"/>
  <c r="VUS20" i="12" l="1"/>
  <c r="VUR5" i="5"/>
  <c r="VUR4" i="5" s="1"/>
  <c r="VUT19" i="4"/>
  <c r="VUT20" i="12" l="1"/>
  <c r="VUS5" i="5"/>
  <c r="VUS4" i="5" s="1"/>
  <c r="VUU19" i="4"/>
  <c r="VUU20" i="12" l="1"/>
  <c r="VUT5" i="5"/>
  <c r="VUT4" i="5" s="1"/>
  <c r="VUV19" i="4"/>
  <c r="VUV20" i="12" l="1"/>
  <c r="VUU5" i="5"/>
  <c r="VUU4" i="5" s="1"/>
  <c r="VUW19" i="4"/>
  <c r="VUW20" i="12" l="1"/>
  <c r="VUV5" i="5"/>
  <c r="VUV4" i="5" s="1"/>
  <c r="VUX19" i="4"/>
  <c r="VUX20" i="12" l="1"/>
  <c r="VUW5" i="5"/>
  <c r="VUW4" i="5" s="1"/>
  <c r="VUY19" i="4"/>
  <c r="VUY20" i="12" l="1"/>
  <c r="VUX5" i="5"/>
  <c r="VUX4" i="5" s="1"/>
  <c r="VUZ19" i="4"/>
  <c r="VUZ20" i="12" l="1"/>
  <c r="VUY5" i="5"/>
  <c r="VUY4" i="5" s="1"/>
  <c r="VVA19" i="4"/>
  <c r="VVA20" i="12" l="1"/>
  <c r="VUZ5" i="5"/>
  <c r="VUZ4" i="5" s="1"/>
  <c r="VVB19" i="4"/>
  <c r="VVB20" i="12" l="1"/>
  <c r="VVA5" i="5"/>
  <c r="VVA4" i="5" s="1"/>
  <c r="VVC19" i="4"/>
  <c r="VVC20" i="12" l="1"/>
  <c r="VVB5" i="5"/>
  <c r="VVB4" i="5" s="1"/>
  <c r="VVD19" i="4"/>
  <c r="VVD20" i="12" l="1"/>
  <c r="VVC5" i="5"/>
  <c r="VVC4" i="5" s="1"/>
  <c r="VVE19" i="4"/>
  <c r="VVE20" i="12" l="1"/>
  <c r="VVD5" i="5"/>
  <c r="VVD4" i="5" s="1"/>
  <c r="VVF19" i="4"/>
  <c r="VVF20" i="12" l="1"/>
  <c r="VVE5" i="5"/>
  <c r="VVE4" i="5" s="1"/>
  <c r="VVG19" i="4"/>
  <c r="VVG20" i="12" l="1"/>
  <c r="VVF5" i="5"/>
  <c r="VVF4" i="5" s="1"/>
  <c r="VVH19" i="4"/>
  <c r="VVH20" i="12" l="1"/>
  <c r="VVG5" i="5"/>
  <c r="VVG4" i="5" s="1"/>
  <c r="VVI19" i="4"/>
  <c r="VVI20" i="12" l="1"/>
  <c r="VVH5" i="5"/>
  <c r="VVH4" i="5" s="1"/>
  <c r="VVJ19" i="4"/>
  <c r="VVJ20" i="12" l="1"/>
  <c r="VVI5" i="5"/>
  <c r="VVI4" i="5" s="1"/>
  <c r="VVK19" i="4"/>
  <c r="VVK20" i="12" l="1"/>
  <c r="VVJ5" i="5"/>
  <c r="VVJ4" i="5" s="1"/>
  <c r="VVL19" i="4"/>
  <c r="VVL20" i="12" l="1"/>
  <c r="VVK5" i="5"/>
  <c r="VVK4" i="5" s="1"/>
  <c r="VVM19" i="4"/>
  <c r="VVM20" i="12" l="1"/>
  <c r="VVL5" i="5"/>
  <c r="VVL4" i="5" s="1"/>
  <c r="VVN19" i="4"/>
  <c r="VVN20" i="12" l="1"/>
  <c r="VVM5" i="5"/>
  <c r="VVM4" i="5" s="1"/>
  <c r="VVO19" i="4"/>
  <c r="VVO20" i="12" l="1"/>
  <c r="VVN5" i="5"/>
  <c r="VVN4" i="5" s="1"/>
  <c r="VVP19" i="4"/>
  <c r="VVP20" i="12" l="1"/>
  <c r="VVO5" i="5"/>
  <c r="VVO4" i="5" s="1"/>
  <c r="VVQ19" i="4"/>
  <c r="VVQ20" i="12" l="1"/>
  <c r="VVP5" i="5"/>
  <c r="VVP4" i="5" s="1"/>
  <c r="VVR19" i="4"/>
  <c r="VVR20" i="12" l="1"/>
  <c r="VVQ5" i="5"/>
  <c r="VVQ4" i="5" s="1"/>
  <c r="VVS19" i="4"/>
  <c r="VVS20" i="12" l="1"/>
  <c r="VVR5" i="5"/>
  <c r="VVR4" i="5" s="1"/>
  <c r="VVT19" i="4"/>
  <c r="VVT20" i="12" l="1"/>
  <c r="VVS5" i="5"/>
  <c r="VVS4" i="5" s="1"/>
  <c r="VVU19" i="4"/>
  <c r="VVU20" i="12" l="1"/>
  <c r="VVT5" i="5"/>
  <c r="VVT4" i="5" s="1"/>
  <c r="VVV19" i="4"/>
  <c r="VVV20" i="12" l="1"/>
  <c r="VVU5" i="5"/>
  <c r="VVU4" i="5" s="1"/>
  <c r="VVW19" i="4"/>
  <c r="VVW20" i="12" l="1"/>
  <c r="VVV5" i="5"/>
  <c r="VVV4" i="5" s="1"/>
  <c r="VVX19" i="4"/>
  <c r="VVX20" i="12" l="1"/>
  <c r="VVW5" i="5"/>
  <c r="VVW4" i="5" s="1"/>
  <c r="VVY19" i="4"/>
  <c r="VVY20" i="12" l="1"/>
  <c r="VVX5" i="5"/>
  <c r="VVX4" i="5" s="1"/>
  <c r="VVZ19" i="4"/>
  <c r="VVZ20" i="12" l="1"/>
  <c r="VVY5" i="5"/>
  <c r="VVY4" i="5" s="1"/>
  <c r="VWA19" i="4"/>
  <c r="VWA20" i="12" l="1"/>
  <c r="VVZ5" i="5"/>
  <c r="VVZ4" i="5" s="1"/>
  <c r="VWB19" i="4"/>
  <c r="VWB20" i="12" l="1"/>
  <c r="VWA5" i="5"/>
  <c r="VWA4" i="5" s="1"/>
  <c r="VWC19" i="4"/>
  <c r="VWC20" i="12" l="1"/>
  <c r="VWB5" i="5"/>
  <c r="VWB4" i="5" s="1"/>
  <c r="VWD19" i="4"/>
  <c r="VWD20" i="12" l="1"/>
  <c r="VWC5" i="5"/>
  <c r="VWC4" i="5" s="1"/>
  <c r="VWE19" i="4"/>
  <c r="VWE20" i="12" l="1"/>
  <c r="VWD5" i="5"/>
  <c r="VWD4" i="5" s="1"/>
  <c r="VWF19" i="4"/>
  <c r="VWF20" i="12" l="1"/>
  <c r="VWE5" i="5"/>
  <c r="VWE4" i="5" s="1"/>
  <c r="VWG19" i="4"/>
  <c r="VWG20" i="12" l="1"/>
  <c r="VWF5" i="5"/>
  <c r="VWF4" i="5" s="1"/>
  <c r="VWH19" i="4"/>
  <c r="VWH20" i="12" l="1"/>
  <c r="VWG5" i="5"/>
  <c r="VWG4" i="5" s="1"/>
  <c r="VWI19" i="4"/>
  <c r="VWI20" i="12" l="1"/>
  <c r="VWH5" i="5"/>
  <c r="VWH4" i="5" s="1"/>
  <c r="VWJ19" i="4"/>
  <c r="VWJ20" i="12" l="1"/>
  <c r="VWI5" i="5"/>
  <c r="VWI4" i="5" s="1"/>
  <c r="VWK19" i="4"/>
  <c r="VWK20" i="12" l="1"/>
  <c r="VWJ5" i="5"/>
  <c r="VWJ4" i="5" s="1"/>
  <c r="VWL19" i="4"/>
  <c r="VWL20" i="12" l="1"/>
  <c r="VWK5" i="5"/>
  <c r="VWK4" i="5" s="1"/>
  <c r="VWM19" i="4"/>
  <c r="VWM20" i="12" l="1"/>
  <c r="VWL5" i="5"/>
  <c r="VWL4" i="5" s="1"/>
  <c r="VWN19" i="4"/>
  <c r="VWN20" i="12" l="1"/>
  <c r="VWM5" i="5"/>
  <c r="VWM4" i="5" s="1"/>
  <c r="VWO19" i="4"/>
  <c r="VWO20" i="12" l="1"/>
  <c r="VWN5" i="5"/>
  <c r="VWN4" i="5" s="1"/>
  <c r="VWP19" i="4"/>
  <c r="VWP20" i="12" l="1"/>
  <c r="VWO5" i="5"/>
  <c r="VWO4" i="5" s="1"/>
  <c r="VWQ19" i="4"/>
  <c r="VWQ20" i="12" l="1"/>
  <c r="VWP5" i="5"/>
  <c r="VWP4" i="5" s="1"/>
  <c r="VWR19" i="4"/>
  <c r="VWR20" i="12" l="1"/>
  <c r="VWQ5" i="5"/>
  <c r="VWQ4" i="5" s="1"/>
  <c r="VWS19" i="4"/>
  <c r="VWS20" i="12" l="1"/>
  <c r="VWR5" i="5"/>
  <c r="VWR4" i="5" s="1"/>
  <c r="VWT19" i="4"/>
  <c r="VWT20" i="12" l="1"/>
  <c r="VWS5" i="5"/>
  <c r="VWS4" i="5" s="1"/>
  <c r="VWU19" i="4"/>
  <c r="VWU20" i="12" l="1"/>
  <c r="VWT5" i="5"/>
  <c r="VWT4" i="5" s="1"/>
  <c r="VWV19" i="4"/>
  <c r="VWV20" i="12" l="1"/>
  <c r="VWU5" i="5"/>
  <c r="VWU4" i="5" s="1"/>
  <c r="VWW19" i="4"/>
  <c r="VWW20" i="12" l="1"/>
  <c r="VWV5" i="5"/>
  <c r="VWV4" i="5" s="1"/>
  <c r="VWX19" i="4"/>
  <c r="VWX20" i="12" l="1"/>
  <c r="VWW5" i="5"/>
  <c r="VWW4" i="5" s="1"/>
  <c r="VWY19" i="4"/>
  <c r="VWY20" i="12" l="1"/>
  <c r="VWX5" i="5"/>
  <c r="VWX4" i="5" s="1"/>
  <c r="VWZ19" i="4"/>
  <c r="VWZ20" i="12" l="1"/>
  <c r="VWY5" i="5"/>
  <c r="VWY4" i="5" s="1"/>
  <c r="VXA19" i="4"/>
  <c r="VXA20" i="12" l="1"/>
  <c r="VWZ5" i="5"/>
  <c r="VWZ4" i="5" s="1"/>
  <c r="VXB19" i="4"/>
  <c r="VXB20" i="12" l="1"/>
  <c r="VXA5" i="5"/>
  <c r="VXA4" i="5" s="1"/>
  <c r="VXC19" i="4"/>
  <c r="VXC20" i="12" l="1"/>
  <c r="VXB5" i="5"/>
  <c r="VXB4" i="5" s="1"/>
  <c r="VXD19" i="4"/>
  <c r="VXD20" i="12" l="1"/>
  <c r="VXC5" i="5"/>
  <c r="VXC4" i="5" s="1"/>
  <c r="VXE19" i="4"/>
  <c r="VXE20" i="12" l="1"/>
  <c r="VXD5" i="5"/>
  <c r="VXD4" i="5" s="1"/>
  <c r="VXF19" i="4"/>
  <c r="VXF20" i="12" l="1"/>
  <c r="VXE5" i="5"/>
  <c r="VXE4" i="5" s="1"/>
  <c r="VXG19" i="4"/>
  <c r="VXG20" i="12" l="1"/>
  <c r="VXF5" i="5"/>
  <c r="VXF4" i="5" s="1"/>
  <c r="VXH19" i="4"/>
  <c r="VXH20" i="12" l="1"/>
  <c r="VXG5" i="5"/>
  <c r="VXG4" i="5" s="1"/>
  <c r="VXI19" i="4"/>
  <c r="VXI20" i="12" l="1"/>
  <c r="VXH5" i="5"/>
  <c r="VXH4" i="5" s="1"/>
  <c r="VXJ19" i="4"/>
  <c r="VXJ20" i="12" l="1"/>
  <c r="VXI5" i="5"/>
  <c r="VXI4" i="5" s="1"/>
  <c r="VXK19" i="4"/>
  <c r="VXK20" i="12" l="1"/>
  <c r="VXJ5" i="5"/>
  <c r="VXJ4" i="5" s="1"/>
  <c r="VXL19" i="4"/>
  <c r="VXL20" i="12" l="1"/>
  <c r="VXK5" i="5"/>
  <c r="VXK4" i="5" s="1"/>
  <c r="VXM19" i="4"/>
  <c r="VXM20" i="12" l="1"/>
  <c r="VXL5" i="5"/>
  <c r="VXL4" i="5" s="1"/>
  <c r="VXN19" i="4"/>
  <c r="VXN20" i="12" l="1"/>
  <c r="VXM5" i="5"/>
  <c r="VXM4" i="5" s="1"/>
  <c r="VXO19" i="4"/>
  <c r="VXO20" i="12" l="1"/>
  <c r="VXN5" i="5"/>
  <c r="VXN4" i="5" s="1"/>
  <c r="VXP19" i="4"/>
  <c r="VXP20" i="12" l="1"/>
  <c r="VXO5" i="5"/>
  <c r="VXO4" i="5" s="1"/>
  <c r="VXQ19" i="4"/>
  <c r="VXQ20" i="12" l="1"/>
  <c r="VXP5" i="5"/>
  <c r="VXP4" i="5" s="1"/>
  <c r="VXR19" i="4"/>
  <c r="VXR20" i="12" l="1"/>
  <c r="VXQ5" i="5"/>
  <c r="VXQ4" i="5" s="1"/>
  <c r="VXS19" i="4"/>
  <c r="VXS20" i="12" l="1"/>
  <c r="VXR5" i="5"/>
  <c r="VXR4" i="5" s="1"/>
  <c r="VXT19" i="4"/>
  <c r="VXT20" i="12" l="1"/>
  <c r="VXS5" i="5"/>
  <c r="VXS4" i="5" s="1"/>
  <c r="VXU19" i="4"/>
  <c r="VXU20" i="12" l="1"/>
  <c r="VXT5" i="5"/>
  <c r="VXT4" i="5" s="1"/>
  <c r="VXV19" i="4"/>
  <c r="VXV20" i="12" l="1"/>
  <c r="VXU5" i="5"/>
  <c r="VXU4" i="5" s="1"/>
  <c r="VXW19" i="4"/>
  <c r="VXW20" i="12" l="1"/>
  <c r="VXV5" i="5"/>
  <c r="VXV4" i="5" s="1"/>
  <c r="VXX19" i="4"/>
  <c r="VXX20" i="12" l="1"/>
  <c r="VXW5" i="5"/>
  <c r="VXW4" i="5" s="1"/>
  <c r="VXY19" i="4"/>
  <c r="VXY20" i="12" l="1"/>
  <c r="VXX5" i="5"/>
  <c r="VXX4" i="5" s="1"/>
  <c r="VXZ19" i="4"/>
  <c r="VXZ20" i="12" l="1"/>
  <c r="VXY5" i="5"/>
  <c r="VXY4" i="5" s="1"/>
  <c r="VYA19" i="4"/>
  <c r="VYA20" i="12" l="1"/>
  <c r="VXZ5" i="5"/>
  <c r="VXZ4" i="5" s="1"/>
  <c r="VYB19" i="4"/>
  <c r="VYB20" i="12" l="1"/>
  <c r="VYA5" i="5"/>
  <c r="VYA4" i="5" s="1"/>
  <c r="VYC19" i="4"/>
  <c r="VYC20" i="12" l="1"/>
  <c r="VYB5" i="5"/>
  <c r="VYB4" i="5" s="1"/>
  <c r="VYD19" i="4"/>
  <c r="VYD20" i="12" l="1"/>
  <c r="VYC5" i="5"/>
  <c r="VYC4" i="5" s="1"/>
  <c r="VYE19" i="4"/>
  <c r="VYE20" i="12" l="1"/>
  <c r="VYD5" i="5"/>
  <c r="VYD4" i="5" s="1"/>
  <c r="VYF19" i="4"/>
  <c r="VYF20" i="12" l="1"/>
  <c r="VYE5" i="5"/>
  <c r="VYE4" i="5" s="1"/>
  <c r="VYG19" i="4"/>
  <c r="VYG20" i="12" l="1"/>
  <c r="VYF5" i="5"/>
  <c r="VYF4" i="5" s="1"/>
  <c r="VYH19" i="4"/>
  <c r="VYH20" i="12" l="1"/>
  <c r="VYG5" i="5"/>
  <c r="VYG4" i="5" s="1"/>
  <c r="VYI19" i="4"/>
  <c r="VYI20" i="12" l="1"/>
  <c r="VYH5" i="5"/>
  <c r="VYH4" i="5" s="1"/>
  <c r="VYJ19" i="4"/>
  <c r="VYJ20" i="12" l="1"/>
  <c r="VYI5" i="5"/>
  <c r="VYI4" i="5" s="1"/>
  <c r="VYK19" i="4"/>
  <c r="VYK20" i="12" l="1"/>
  <c r="VYJ5" i="5"/>
  <c r="VYJ4" i="5" s="1"/>
  <c r="VYL19" i="4"/>
  <c r="VYL20" i="12" l="1"/>
  <c r="VYK5" i="5"/>
  <c r="VYK4" i="5" s="1"/>
  <c r="VYM19" i="4"/>
  <c r="VYM20" i="12" l="1"/>
  <c r="VYL5" i="5"/>
  <c r="VYL4" i="5" s="1"/>
  <c r="VYN19" i="4"/>
  <c r="VYN20" i="12" l="1"/>
  <c r="VYM5" i="5"/>
  <c r="VYM4" i="5" s="1"/>
  <c r="VYO19" i="4"/>
  <c r="VYO20" i="12" l="1"/>
  <c r="VYN5" i="5"/>
  <c r="VYN4" i="5" s="1"/>
  <c r="VYP19" i="4"/>
  <c r="VYP20" i="12" l="1"/>
  <c r="VYO5" i="5"/>
  <c r="VYO4" i="5" s="1"/>
  <c r="VYQ19" i="4"/>
  <c r="VYQ20" i="12" l="1"/>
  <c r="VYP5" i="5"/>
  <c r="VYP4" i="5" s="1"/>
  <c r="VYR19" i="4"/>
  <c r="VYR20" i="12" l="1"/>
  <c r="VYQ5" i="5"/>
  <c r="VYQ4" i="5" s="1"/>
  <c r="VYS19" i="4"/>
  <c r="VYS20" i="12" l="1"/>
  <c r="VYR5" i="5"/>
  <c r="VYR4" i="5" s="1"/>
  <c r="VYT19" i="4"/>
  <c r="VYT20" i="12" l="1"/>
  <c r="VYS5" i="5"/>
  <c r="VYS4" i="5" s="1"/>
  <c r="VYU19" i="4"/>
  <c r="VYU20" i="12" l="1"/>
  <c r="VYT5" i="5"/>
  <c r="VYT4" i="5" s="1"/>
  <c r="VYV19" i="4"/>
  <c r="VYV20" i="12" l="1"/>
  <c r="VYU5" i="5"/>
  <c r="VYU4" i="5" s="1"/>
  <c r="VYW19" i="4"/>
  <c r="VYW20" i="12" l="1"/>
  <c r="VYV5" i="5"/>
  <c r="VYV4" i="5" s="1"/>
  <c r="VYX19" i="4"/>
  <c r="VYX20" i="12" l="1"/>
  <c r="VYW5" i="5"/>
  <c r="VYW4" i="5" s="1"/>
  <c r="VYY19" i="4"/>
  <c r="VYY20" i="12" l="1"/>
  <c r="VYX5" i="5"/>
  <c r="VYX4" i="5" s="1"/>
  <c r="VYZ19" i="4"/>
  <c r="VYZ20" i="12" l="1"/>
  <c r="VYY5" i="5"/>
  <c r="VYY4" i="5" s="1"/>
  <c r="VZA19" i="4"/>
  <c r="VZA20" i="12" l="1"/>
  <c r="VYZ5" i="5"/>
  <c r="VYZ4" i="5" s="1"/>
  <c r="VZB19" i="4"/>
  <c r="VZB20" i="12" l="1"/>
  <c r="VZA5" i="5"/>
  <c r="VZA4" i="5" s="1"/>
  <c r="VZC19" i="4"/>
  <c r="VZC20" i="12" l="1"/>
  <c r="VZB5" i="5"/>
  <c r="VZB4" i="5" s="1"/>
  <c r="VZD19" i="4"/>
  <c r="VZD20" i="12" l="1"/>
  <c r="VZC5" i="5"/>
  <c r="VZC4" i="5" s="1"/>
  <c r="VZE19" i="4"/>
  <c r="VZE20" i="12" l="1"/>
  <c r="VZD5" i="5"/>
  <c r="VZD4" i="5" s="1"/>
  <c r="VZF19" i="4"/>
  <c r="VZF20" i="12" l="1"/>
  <c r="VZE5" i="5"/>
  <c r="VZE4" i="5" s="1"/>
  <c r="VZG19" i="4"/>
  <c r="VZG20" i="12" l="1"/>
  <c r="VZF5" i="5"/>
  <c r="VZF4" i="5" s="1"/>
  <c r="VZH19" i="4"/>
  <c r="VZH20" i="12" l="1"/>
  <c r="VZG5" i="5"/>
  <c r="VZG4" i="5" s="1"/>
  <c r="VZI19" i="4"/>
  <c r="VZI20" i="12" l="1"/>
  <c r="VZH5" i="5"/>
  <c r="VZH4" i="5" s="1"/>
  <c r="VZJ19" i="4"/>
  <c r="VZJ20" i="12" l="1"/>
  <c r="VZI5" i="5"/>
  <c r="VZI4" i="5" s="1"/>
  <c r="VZK19" i="4"/>
  <c r="VZK20" i="12" l="1"/>
  <c r="VZJ5" i="5"/>
  <c r="VZJ4" i="5" s="1"/>
  <c r="VZL19" i="4"/>
  <c r="VZL20" i="12" l="1"/>
  <c r="VZK5" i="5"/>
  <c r="VZK4" i="5" s="1"/>
  <c r="VZM19" i="4"/>
  <c r="VZM20" i="12" l="1"/>
  <c r="VZL5" i="5"/>
  <c r="VZL4" i="5" s="1"/>
  <c r="VZN19" i="4"/>
  <c r="VZN20" i="12" l="1"/>
  <c r="VZM5" i="5"/>
  <c r="VZM4" i="5" s="1"/>
  <c r="VZO19" i="4"/>
  <c r="VZO20" i="12" l="1"/>
  <c r="VZN5" i="5"/>
  <c r="VZN4" i="5" s="1"/>
  <c r="VZP19" i="4"/>
  <c r="VZP20" i="12" l="1"/>
  <c r="VZO5" i="5"/>
  <c r="VZO4" i="5" s="1"/>
  <c r="VZQ19" i="4"/>
  <c r="VZQ20" i="12" l="1"/>
  <c r="VZP5" i="5"/>
  <c r="VZP4" i="5" s="1"/>
  <c r="VZR19" i="4"/>
  <c r="VZR20" i="12" l="1"/>
  <c r="VZQ5" i="5"/>
  <c r="VZQ4" i="5" s="1"/>
  <c r="VZS19" i="4"/>
  <c r="VZS20" i="12" l="1"/>
  <c r="VZR5" i="5"/>
  <c r="VZR4" i="5" s="1"/>
  <c r="VZT19" i="4"/>
  <c r="VZT20" i="12" l="1"/>
  <c r="VZS5" i="5"/>
  <c r="VZS4" i="5" s="1"/>
  <c r="VZU19" i="4"/>
  <c r="VZU20" i="12" l="1"/>
  <c r="VZT5" i="5"/>
  <c r="VZT4" i="5" s="1"/>
  <c r="VZV19" i="4"/>
  <c r="VZV20" i="12" l="1"/>
  <c r="VZU5" i="5"/>
  <c r="VZU4" i="5" s="1"/>
  <c r="VZW19" i="4"/>
  <c r="VZW20" i="12" l="1"/>
  <c r="VZV5" i="5"/>
  <c r="VZV4" i="5" s="1"/>
  <c r="VZX19" i="4"/>
  <c r="VZX20" i="12" l="1"/>
  <c r="VZW5" i="5"/>
  <c r="VZW4" i="5" s="1"/>
  <c r="VZY19" i="4"/>
  <c r="VZY20" i="12" l="1"/>
  <c r="VZX5" i="5"/>
  <c r="VZX4" i="5" s="1"/>
  <c r="VZZ19" i="4"/>
  <c r="VZZ20" i="12" l="1"/>
  <c r="VZY5" i="5"/>
  <c r="VZY4" i="5" s="1"/>
  <c r="WAA19" i="4"/>
  <c r="WAA20" i="12" l="1"/>
  <c r="VZZ5" i="5"/>
  <c r="VZZ4" i="5" s="1"/>
  <c r="WAB19" i="4"/>
  <c r="WAB20" i="12" l="1"/>
  <c r="WAA5" i="5"/>
  <c r="WAA4" i="5" s="1"/>
  <c r="WAC19" i="4"/>
  <c r="WAC20" i="12" l="1"/>
  <c r="WAB5" i="5"/>
  <c r="WAB4" i="5" s="1"/>
  <c r="WAD19" i="4"/>
  <c r="WAD20" i="12" l="1"/>
  <c r="WAC5" i="5"/>
  <c r="WAC4" i="5" s="1"/>
  <c r="WAE19" i="4"/>
  <c r="WAE20" i="12" l="1"/>
  <c r="WAD5" i="5"/>
  <c r="WAD4" i="5" s="1"/>
  <c r="WAF19" i="4"/>
  <c r="WAF20" i="12" l="1"/>
  <c r="WAE5" i="5"/>
  <c r="WAE4" i="5" s="1"/>
  <c r="WAG19" i="4"/>
  <c r="WAG20" i="12" l="1"/>
  <c r="WAF5" i="5"/>
  <c r="WAF4" i="5" s="1"/>
  <c r="WAH19" i="4"/>
  <c r="WAH20" i="12" l="1"/>
  <c r="WAG5" i="5"/>
  <c r="WAG4" i="5" s="1"/>
  <c r="WAI19" i="4"/>
  <c r="WAI20" i="12" l="1"/>
  <c r="WAH5" i="5"/>
  <c r="WAH4" i="5" s="1"/>
  <c r="WAJ19" i="4"/>
  <c r="WAJ20" i="12" l="1"/>
  <c r="WAI5" i="5"/>
  <c r="WAI4" i="5" s="1"/>
  <c r="WAK19" i="4"/>
  <c r="WAK20" i="12" l="1"/>
  <c r="WAJ5" i="5"/>
  <c r="WAJ4" i="5" s="1"/>
  <c r="WAL19" i="4"/>
  <c r="WAL20" i="12" l="1"/>
  <c r="WAK5" i="5"/>
  <c r="WAK4" i="5" s="1"/>
  <c r="WAM19" i="4"/>
  <c r="WAM20" i="12" l="1"/>
  <c r="WAL5" i="5"/>
  <c r="WAL4" i="5" s="1"/>
  <c r="WAN19" i="4"/>
  <c r="WAN20" i="12" l="1"/>
  <c r="WAM5" i="5"/>
  <c r="WAM4" i="5" s="1"/>
  <c r="WAO19" i="4"/>
  <c r="WAO20" i="12" l="1"/>
  <c r="WAN5" i="5"/>
  <c r="WAN4" i="5" s="1"/>
  <c r="WAP19" i="4"/>
  <c r="WAP20" i="12" l="1"/>
  <c r="WAO5" i="5"/>
  <c r="WAO4" i="5" s="1"/>
  <c r="WAQ19" i="4"/>
  <c r="WAQ20" i="12" l="1"/>
  <c r="WAP5" i="5"/>
  <c r="WAP4" i="5" s="1"/>
  <c r="WAR19" i="4"/>
  <c r="WAR20" i="12" l="1"/>
  <c r="WAQ5" i="5"/>
  <c r="WAQ4" i="5" s="1"/>
  <c r="WAS19" i="4"/>
  <c r="WAS20" i="12" l="1"/>
  <c r="WAR5" i="5"/>
  <c r="WAR4" i="5" s="1"/>
  <c r="WAT19" i="4"/>
  <c r="WAT20" i="12" l="1"/>
  <c r="WAS5" i="5"/>
  <c r="WAS4" i="5" s="1"/>
  <c r="WAU19" i="4"/>
  <c r="WAU20" i="12" l="1"/>
  <c r="WAT5" i="5"/>
  <c r="WAT4" i="5" s="1"/>
  <c r="WAV19" i="4"/>
  <c r="WAV20" i="12" l="1"/>
  <c r="WAU5" i="5"/>
  <c r="WAU4" i="5" s="1"/>
  <c r="WAW19" i="4"/>
  <c r="WAW20" i="12" l="1"/>
  <c r="WAV5" i="5"/>
  <c r="WAV4" i="5" s="1"/>
  <c r="WAX19" i="4"/>
  <c r="WAX20" i="12" l="1"/>
  <c r="WAW5" i="5"/>
  <c r="WAW4" i="5" s="1"/>
  <c r="WAY19" i="4"/>
  <c r="WAY20" i="12" l="1"/>
  <c r="WAX5" i="5"/>
  <c r="WAX4" i="5" s="1"/>
  <c r="WAZ19" i="4"/>
  <c r="WAZ20" i="12" l="1"/>
  <c r="WAY5" i="5"/>
  <c r="WAY4" i="5" s="1"/>
  <c r="WBA19" i="4"/>
  <c r="WBA20" i="12" l="1"/>
  <c r="WAZ5" i="5"/>
  <c r="WAZ4" i="5" s="1"/>
  <c r="WBB19" i="4"/>
  <c r="WBB20" i="12" l="1"/>
  <c r="WBA5" i="5"/>
  <c r="WBA4" i="5" s="1"/>
  <c r="WBC19" i="4"/>
  <c r="WBC20" i="12" l="1"/>
  <c r="WBB5" i="5"/>
  <c r="WBB4" i="5" s="1"/>
  <c r="WBD19" i="4"/>
  <c r="WBD20" i="12" l="1"/>
  <c r="WBC5" i="5"/>
  <c r="WBC4" i="5" s="1"/>
  <c r="WBE19" i="4"/>
  <c r="WBE20" i="12" l="1"/>
  <c r="WBD5" i="5"/>
  <c r="WBD4" i="5" s="1"/>
  <c r="WBF19" i="4"/>
  <c r="WBF20" i="12" l="1"/>
  <c r="WBE5" i="5"/>
  <c r="WBE4" i="5" s="1"/>
  <c r="WBG19" i="4"/>
  <c r="WBG20" i="12" l="1"/>
  <c r="WBF5" i="5"/>
  <c r="WBF4" i="5" s="1"/>
  <c r="WBH19" i="4"/>
  <c r="WBH20" i="12" l="1"/>
  <c r="WBG5" i="5"/>
  <c r="WBG4" i="5" s="1"/>
  <c r="WBI19" i="4"/>
  <c r="WBI20" i="12" l="1"/>
  <c r="WBH5" i="5"/>
  <c r="WBH4" i="5" s="1"/>
  <c r="WBJ19" i="4"/>
  <c r="WBJ20" i="12" l="1"/>
  <c r="WBI5" i="5"/>
  <c r="WBI4" i="5" s="1"/>
  <c r="WBK19" i="4"/>
  <c r="WBK20" i="12" l="1"/>
  <c r="WBJ5" i="5"/>
  <c r="WBJ4" i="5" s="1"/>
  <c r="WBL19" i="4"/>
  <c r="WBL20" i="12" l="1"/>
  <c r="WBK5" i="5"/>
  <c r="WBK4" i="5" s="1"/>
  <c r="WBM19" i="4"/>
  <c r="WBM20" i="12" l="1"/>
  <c r="WBL5" i="5"/>
  <c r="WBL4" i="5" s="1"/>
  <c r="WBN19" i="4"/>
  <c r="WBN20" i="12" l="1"/>
  <c r="WBM5" i="5"/>
  <c r="WBM4" i="5" s="1"/>
  <c r="WBO19" i="4"/>
  <c r="WBO20" i="12" l="1"/>
  <c r="WBN5" i="5"/>
  <c r="WBN4" i="5" s="1"/>
  <c r="WBP19" i="4"/>
  <c r="WBP20" i="12" l="1"/>
  <c r="WBO5" i="5"/>
  <c r="WBO4" i="5" s="1"/>
  <c r="WBQ19" i="4"/>
  <c r="WBQ20" i="12" l="1"/>
  <c r="WBP5" i="5"/>
  <c r="WBP4" i="5" s="1"/>
  <c r="WBR19" i="4"/>
  <c r="WBR20" i="12" l="1"/>
  <c r="WBQ5" i="5"/>
  <c r="WBQ4" i="5" s="1"/>
  <c r="WBS19" i="4"/>
  <c r="WBS20" i="12" l="1"/>
  <c r="WBR5" i="5"/>
  <c r="WBR4" i="5" s="1"/>
  <c r="WBT19" i="4"/>
  <c r="WBT20" i="12" l="1"/>
  <c r="WBS5" i="5"/>
  <c r="WBS4" i="5" s="1"/>
  <c r="WBU19" i="4"/>
  <c r="WBU20" i="12" l="1"/>
  <c r="WBT5" i="5"/>
  <c r="WBT4" i="5" s="1"/>
  <c r="WBV19" i="4"/>
  <c r="WBV20" i="12" l="1"/>
  <c r="WBU5" i="5"/>
  <c r="WBU4" i="5" s="1"/>
  <c r="WBW19" i="4"/>
  <c r="WBW20" i="12" l="1"/>
  <c r="WBV5" i="5"/>
  <c r="WBV4" i="5" s="1"/>
  <c r="WBX19" i="4"/>
  <c r="WBX20" i="12" l="1"/>
  <c r="WBW5" i="5"/>
  <c r="WBW4" i="5" s="1"/>
  <c r="WBY19" i="4"/>
  <c r="WBY20" i="12" l="1"/>
  <c r="WBX5" i="5"/>
  <c r="WBX4" i="5" s="1"/>
  <c r="WBZ19" i="4"/>
  <c r="WBZ20" i="12" l="1"/>
  <c r="WBY5" i="5"/>
  <c r="WBY4" i="5" s="1"/>
  <c r="WCA19" i="4"/>
  <c r="WCA20" i="12" l="1"/>
  <c r="WBZ5" i="5"/>
  <c r="WBZ4" i="5" s="1"/>
  <c r="WCB19" i="4"/>
  <c r="WCB20" i="12" l="1"/>
  <c r="WCA5" i="5"/>
  <c r="WCA4" i="5" s="1"/>
  <c r="WCC19" i="4"/>
  <c r="WCC20" i="12" l="1"/>
  <c r="WCB5" i="5"/>
  <c r="WCB4" i="5" s="1"/>
  <c r="WCD19" i="4"/>
  <c r="WCD20" i="12" l="1"/>
  <c r="WCC5" i="5"/>
  <c r="WCC4" i="5" s="1"/>
  <c r="WCE19" i="4"/>
  <c r="WCE20" i="12" l="1"/>
  <c r="WCD5" i="5"/>
  <c r="WCD4" i="5" s="1"/>
  <c r="WCF19" i="4"/>
  <c r="WCF20" i="12" l="1"/>
  <c r="WCE5" i="5"/>
  <c r="WCE4" i="5" s="1"/>
  <c r="WCG19" i="4"/>
  <c r="WCG20" i="12" l="1"/>
  <c r="WCF5" i="5"/>
  <c r="WCF4" i="5" s="1"/>
  <c r="WCH19" i="4"/>
  <c r="WCH20" i="12" l="1"/>
  <c r="WCG5" i="5"/>
  <c r="WCG4" i="5" s="1"/>
  <c r="WCI19" i="4"/>
  <c r="WCI20" i="12" l="1"/>
  <c r="WCH5" i="5"/>
  <c r="WCH4" i="5" s="1"/>
  <c r="WCJ19" i="4"/>
  <c r="WCJ20" i="12" l="1"/>
  <c r="WCI5" i="5"/>
  <c r="WCI4" i="5" s="1"/>
  <c r="WCK19" i="4"/>
  <c r="WCK20" i="12" l="1"/>
  <c r="WCJ5" i="5"/>
  <c r="WCJ4" i="5" s="1"/>
  <c r="WCL19" i="4"/>
  <c r="WCL20" i="12" l="1"/>
  <c r="WCK5" i="5"/>
  <c r="WCK4" i="5" s="1"/>
  <c r="WCM19" i="4"/>
  <c r="WCM20" i="12" l="1"/>
  <c r="WCL5" i="5"/>
  <c r="WCL4" i="5" s="1"/>
  <c r="WCN19" i="4"/>
  <c r="WCN20" i="12" l="1"/>
  <c r="WCM5" i="5"/>
  <c r="WCM4" i="5" s="1"/>
  <c r="WCO19" i="4"/>
  <c r="WCO20" i="12" l="1"/>
  <c r="WCN5" i="5"/>
  <c r="WCN4" i="5" s="1"/>
  <c r="WCP19" i="4"/>
  <c r="WCP20" i="12" l="1"/>
  <c r="WCO5" i="5"/>
  <c r="WCO4" i="5" s="1"/>
  <c r="WCQ19" i="4"/>
  <c r="WCQ20" i="12" l="1"/>
  <c r="WCP5" i="5"/>
  <c r="WCP4" i="5" s="1"/>
  <c r="WCR19" i="4"/>
  <c r="WCR20" i="12" l="1"/>
  <c r="WCQ5" i="5"/>
  <c r="WCQ4" i="5" s="1"/>
  <c r="WCS19" i="4"/>
  <c r="WCS20" i="12" l="1"/>
  <c r="WCR5" i="5"/>
  <c r="WCR4" i="5" s="1"/>
  <c r="WCT19" i="4"/>
  <c r="WCT20" i="12" l="1"/>
  <c r="WCS5" i="5"/>
  <c r="WCS4" i="5" s="1"/>
  <c r="WCU19" i="4"/>
  <c r="WCU20" i="12" l="1"/>
  <c r="WCT5" i="5"/>
  <c r="WCT4" i="5" s="1"/>
  <c r="WCV19" i="4"/>
  <c r="WCV20" i="12" l="1"/>
  <c r="WCU5" i="5"/>
  <c r="WCU4" i="5" s="1"/>
  <c r="WCW19" i="4"/>
  <c r="WCW20" i="12" l="1"/>
  <c r="WCV5" i="5"/>
  <c r="WCV4" i="5" s="1"/>
  <c r="WCX19" i="4"/>
  <c r="WCX20" i="12" l="1"/>
  <c r="WCW5" i="5"/>
  <c r="WCW4" i="5" s="1"/>
  <c r="WCY19" i="4"/>
  <c r="WCY20" i="12" l="1"/>
  <c r="WCX5" i="5"/>
  <c r="WCX4" i="5" s="1"/>
  <c r="WCZ19" i="4"/>
  <c r="WCZ20" i="12" l="1"/>
  <c r="WCY5" i="5"/>
  <c r="WCY4" i="5" s="1"/>
  <c r="WDA19" i="4"/>
  <c r="WDA20" i="12" l="1"/>
  <c r="WCZ5" i="5"/>
  <c r="WCZ4" i="5" s="1"/>
  <c r="WDB19" i="4"/>
  <c r="WDB20" i="12" l="1"/>
  <c r="WDA5" i="5"/>
  <c r="WDA4" i="5" s="1"/>
  <c r="WDC19" i="4"/>
  <c r="WDC20" i="12" l="1"/>
  <c r="WDB5" i="5"/>
  <c r="WDB4" i="5" s="1"/>
  <c r="WDD19" i="4"/>
  <c r="WDD20" i="12" l="1"/>
  <c r="WDC5" i="5"/>
  <c r="WDC4" i="5" s="1"/>
  <c r="WDE19" i="4"/>
  <c r="WDE20" i="12" l="1"/>
  <c r="WDD5" i="5"/>
  <c r="WDD4" i="5" s="1"/>
  <c r="WDF19" i="4"/>
  <c r="WDF20" i="12" l="1"/>
  <c r="WDE5" i="5"/>
  <c r="WDE4" i="5" s="1"/>
  <c r="WDG19" i="4"/>
  <c r="WDG20" i="12" l="1"/>
  <c r="WDF5" i="5"/>
  <c r="WDF4" i="5" s="1"/>
  <c r="WDH19" i="4"/>
  <c r="WDH20" i="12" l="1"/>
  <c r="WDG5" i="5"/>
  <c r="WDG4" i="5" s="1"/>
  <c r="WDI19" i="4"/>
  <c r="WDI20" i="12" l="1"/>
  <c r="WDH5" i="5"/>
  <c r="WDH4" i="5" s="1"/>
  <c r="WDJ19" i="4"/>
  <c r="WDJ20" i="12" l="1"/>
  <c r="WDI5" i="5"/>
  <c r="WDI4" i="5" s="1"/>
  <c r="WDK19" i="4"/>
  <c r="WDK20" i="12" l="1"/>
  <c r="WDJ5" i="5"/>
  <c r="WDJ4" i="5" s="1"/>
  <c r="WDL19" i="4"/>
  <c r="WDL20" i="12" l="1"/>
  <c r="WDK5" i="5"/>
  <c r="WDK4" i="5" s="1"/>
  <c r="WDM19" i="4"/>
  <c r="WDM20" i="12" l="1"/>
  <c r="WDL5" i="5"/>
  <c r="WDL4" i="5" s="1"/>
  <c r="WDN19" i="4"/>
  <c r="WDN20" i="12" l="1"/>
  <c r="WDM5" i="5"/>
  <c r="WDM4" i="5" s="1"/>
  <c r="WDO19" i="4"/>
  <c r="WDO20" i="12" l="1"/>
  <c r="WDN5" i="5"/>
  <c r="WDN4" i="5" s="1"/>
  <c r="WDP19" i="4"/>
  <c r="WDP20" i="12" l="1"/>
  <c r="WDO5" i="5"/>
  <c r="WDO4" i="5" s="1"/>
  <c r="WDQ19" i="4"/>
  <c r="WDQ20" i="12" l="1"/>
  <c r="WDP5" i="5"/>
  <c r="WDP4" i="5" s="1"/>
  <c r="WDR19" i="4"/>
  <c r="WDR20" i="12" l="1"/>
  <c r="WDQ5" i="5"/>
  <c r="WDQ4" i="5" s="1"/>
  <c r="WDS19" i="4"/>
  <c r="WDS20" i="12" l="1"/>
  <c r="WDR5" i="5"/>
  <c r="WDR4" i="5" s="1"/>
  <c r="WDT19" i="4"/>
  <c r="WDT20" i="12" l="1"/>
  <c r="WDS5" i="5"/>
  <c r="WDS4" i="5" s="1"/>
  <c r="WDU19" i="4"/>
  <c r="WDU20" i="12" l="1"/>
  <c r="WDT5" i="5"/>
  <c r="WDT4" i="5" s="1"/>
  <c r="WDV19" i="4"/>
  <c r="WDV20" i="12" l="1"/>
  <c r="WDU5" i="5"/>
  <c r="WDU4" i="5" s="1"/>
  <c r="WDW19" i="4"/>
  <c r="WDW20" i="12" l="1"/>
  <c r="WDV5" i="5"/>
  <c r="WDV4" i="5" s="1"/>
  <c r="WDX19" i="4"/>
  <c r="WDX20" i="12" l="1"/>
  <c r="WDW5" i="5"/>
  <c r="WDW4" i="5" s="1"/>
  <c r="WDY19" i="4"/>
  <c r="WDY20" i="12" l="1"/>
  <c r="WDX5" i="5"/>
  <c r="WDX4" i="5" s="1"/>
  <c r="WDZ19" i="4"/>
  <c r="WDZ20" i="12" l="1"/>
  <c r="WDY5" i="5"/>
  <c r="WDY4" i="5" s="1"/>
  <c r="WEA19" i="4"/>
  <c r="WEA20" i="12" l="1"/>
  <c r="WDZ5" i="5"/>
  <c r="WDZ4" i="5" s="1"/>
  <c r="WEB19" i="4"/>
  <c r="WEB20" i="12" l="1"/>
  <c r="WEA5" i="5"/>
  <c r="WEA4" i="5" s="1"/>
  <c r="WEC19" i="4"/>
  <c r="WEC20" i="12" l="1"/>
  <c r="WEB5" i="5"/>
  <c r="WEB4" i="5" s="1"/>
  <c r="WED19" i="4"/>
  <c r="WED20" i="12" l="1"/>
  <c r="WEC5" i="5"/>
  <c r="WEC4" i="5" s="1"/>
  <c r="WEE19" i="4"/>
  <c r="WEE20" i="12" l="1"/>
  <c r="WED5" i="5"/>
  <c r="WED4" i="5" s="1"/>
  <c r="WEF19" i="4"/>
  <c r="WEF20" i="12" l="1"/>
  <c r="WEE5" i="5"/>
  <c r="WEE4" i="5" s="1"/>
  <c r="WEG19" i="4"/>
  <c r="WEG20" i="12" l="1"/>
  <c r="WEF5" i="5"/>
  <c r="WEF4" i="5" s="1"/>
  <c r="WEH19" i="4"/>
  <c r="WEH20" i="12" l="1"/>
  <c r="WEG5" i="5"/>
  <c r="WEG4" i="5" s="1"/>
  <c r="WEI19" i="4"/>
  <c r="WEI20" i="12" l="1"/>
  <c r="WEH5" i="5"/>
  <c r="WEH4" i="5" s="1"/>
  <c r="WEJ19" i="4"/>
  <c r="WEJ20" i="12" l="1"/>
  <c r="WEI5" i="5"/>
  <c r="WEI4" i="5" s="1"/>
  <c r="WEK19" i="4"/>
  <c r="WEK20" i="12" l="1"/>
  <c r="WEJ5" i="5"/>
  <c r="WEJ4" i="5" s="1"/>
  <c r="WEL19" i="4"/>
  <c r="WEL20" i="12" l="1"/>
  <c r="WEK5" i="5"/>
  <c r="WEK4" i="5" s="1"/>
  <c r="WEM19" i="4"/>
  <c r="WEM20" i="12" l="1"/>
  <c r="WEL5" i="5"/>
  <c r="WEL4" i="5" s="1"/>
  <c r="WEN19" i="4"/>
  <c r="WEN20" i="12" l="1"/>
  <c r="WEM5" i="5"/>
  <c r="WEM4" i="5" s="1"/>
  <c r="WEO19" i="4"/>
  <c r="WEO20" i="12" l="1"/>
  <c r="WEN5" i="5"/>
  <c r="WEN4" i="5" s="1"/>
  <c r="WEP19" i="4"/>
  <c r="WEP20" i="12" l="1"/>
  <c r="WEO5" i="5"/>
  <c r="WEO4" i="5" s="1"/>
  <c r="WEQ19" i="4"/>
  <c r="WEQ20" i="12" l="1"/>
  <c r="WEP5" i="5"/>
  <c r="WEP4" i="5" s="1"/>
  <c r="WER19" i="4"/>
  <c r="WER20" i="12" l="1"/>
  <c r="WEQ5" i="5"/>
  <c r="WEQ4" i="5" s="1"/>
  <c r="WES19" i="4"/>
  <c r="WES20" i="12" l="1"/>
  <c r="WER5" i="5"/>
  <c r="WER4" i="5" s="1"/>
  <c r="WET19" i="4"/>
  <c r="WET20" i="12" l="1"/>
  <c r="WES5" i="5"/>
  <c r="WES4" i="5" s="1"/>
  <c r="WEU19" i="4"/>
  <c r="WEU20" i="12" l="1"/>
  <c r="WET5" i="5"/>
  <c r="WET4" i="5" s="1"/>
  <c r="WEV19" i="4"/>
  <c r="WEV20" i="12" l="1"/>
  <c r="WEU5" i="5"/>
  <c r="WEU4" i="5" s="1"/>
  <c r="WEW19" i="4"/>
  <c r="WEW20" i="12" l="1"/>
  <c r="WEV5" i="5"/>
  <c r="WEV4" i="5" s="1"/>
  <c r="WEX19" i="4"/>
  <c r="WEX20" i="12" l="1"/>
  <c r="WEW5" i="5"/>
  <c r="WEW4" i="5" s="1"/>
  <c r="WEY19" i="4"/>
  <c r="WEY20" i="12" l="1"/>
  <c r="WEX5" i="5"/>
  <c r="WEX4" i="5" s="1"/>
  <c r="WEZ19" i="4"/>
  <c r="WEZ20" i="12" l="1"/>
  <c r="WEY5" i="5"/>
  <c r="WEY4" i="5" s="1"/>
  <c r="WFA19" i="4"/>
  <c r="WFA20" i="12" l="1"/>
  <c r="WEZ5" i="5"/>
  <c r="WEZ4" i="5" s="1"/>
  <c r="WFB19" i="4"/>
  <c r="WFB20" i="12" l="1"/>
  <c r="WFA5" i="5"/>
  <c r="WFA4" i="5" s="1"/>
  <c r="WFC19" i="4"/>
  <c r="WFC20" i="12" l="1"/>
  <c r="WFB5" i="5"/>
  <c r="WFB4" i="5" s="1"/>
  <c r="WFD19" i="4"/>
  <c r="WFD20" i="12" l="1"/>
  <c r="WFC5" i="5"/>
  <c r="WFC4" i="5" s="1"/>
  <c r="WFE19" i="4"/>
  <c r="WFE20" i="12" l="1"/>
  <c r="WFD5" i="5"/>
  <c r="WFD4" i="5" s="1"/>
  <c r="WFF19" i="4"/>
  <c r="WFF20" i="12" l="1"/>
  <c r="WFE5" i="5"/>
  <c r="WFE4" i="5" s="1"/>
  <c r="WFG19" i="4"/>
  <c r="WFG20" i="12" l="1"/>
  <c r="WFF5" i="5"/>
  <c r="WFF4" i="5" s="1"/>
  <c r="WFH19" i="4"/>
  <c r="WFH20" i="12" l="1"/>
  <c r="WFG5" i="5"/>
  <c r="WFG4" i="5" s="1"/>
  <c r="WFI19" i="4"/>
  <c r="WFI20" i="12" l="1"/>
  <c r="WFH5" i="5"/>
  <c r="WFH4" i="5" s="1"/>
  <c r="WFJ19" i="4"/>
  <c r="WFJ20" i="12" l="1"/>
  <c r="WFI5" i="5"/>
  <c r="WFI4" i="5" s="1"/>
  <c r="WFK19" i="4"/>
  <c r="WFK20" i="12" l="1"/>
  <c r="WFJ5" i="5"/>
  <c r="WFJ4" i="5" s="1"/>
  <c r="WFL19" i="4"/>
  <c r="WFL20" i="12" l="1"/>
  <c r="WFK5" i="5"/>
  <c r="WFK4" i="5" s="1"/>
  <c r="WFM19" i="4"/>
  <c r="WFM20" i="12" l="1"/>
  <c r="WFL5" i="5"/>
  <c r="WFL4" i="5" s="1"/>
  <c r="WFN19" i="4"/>
  <c r="WFN20" i="12" l="1"/>
  <c r="WFM5" i="5"/>
  <c r="WFM4" i="5" s="1"/>
  <c r="WFO19" i="4"/>
  <c r="WFO20" i="12" l="1"/>
  <c r="WFN5" i="5"/>
  <c r="WFN4" i="5" s="1"/>
  <c r="WFP19" i="4"/>
  <c r="WFP20" i="12" l="1"/>
  <c r="WFO5" i="5"/>
  <c r="WFO4" i="5" s="1"/>
  <c r="WFQ19" i="4"/>
  <c r="WFQ20" i="12" l="1"/>
  <c r="WFP5" i="5"/>
  <c r="WFP4" i="5" s="1"/>
  <c r="WFR19" i="4"/>
  <c r="WFR20" i="12" l="1"/>
  <c r="WFQ5" i="5"/>
  <c r="WFQ4" i="5" s="1"/>
  <c r="WFS19" i="4"/>
  <c r="WFS20" i="12" l="1"/>
  <c r="WFR5" i="5"/>
  <c r="WFR4" i="5" s="1"/>
  <c r="WFT19" i="4"/>
  <c r="WFT20" i="12" l="1"/>
  <c r="WFS5" i="5"/>
  <c r="WFS4" i="5" s="1"/>
  <c r="WFU19" i="4"/>
  <c r="WFU20" i="12" l="1"/>
  <c r="WFT5" i="5"/>
  <c r="WFT4" i="5" s="1"/>
  <c r="WFV19" i="4"/>
  <c r="WFV20" i="12" l="1"/>
  <c r="WFU5" i="5"/>
  <c r="WFU4" i="5" s="1"/>
  <c r="WFW19" i="4"/>
  <c r="WFW20" i="12" l="1"/>
  <c r="WFV5" i="5"/>
  <c r="WFV4" i="5" s="1"/>
  <c r="WFX19" i="4"/>
  <c r="WFX20" i="12" l="1"/>
  <c r="WFW5" i="5"/>
  <c r="WFW4" i="5" s="1"/>
  <c r="WFY19" i="4"/>
  <c r="WFY20" i="12" l="1"/>
  <c r="WFX5" i="5"/>
  <c r="WFX4" i="5" s="1"/>
  <c r="WFZ19" i="4"/>
  <c r="WFZ20" i="12" l="1"/>
  <c r="WFY5" i="5"/>
  <c r="WFY4" i="5" s="1"/>
  <c r="WGA19" i="4"/>
  <c r="WGA20" i="12" l="1"/>
  <c r="WFZ5" i="5"/>
  <c r="WFZ4" i="5" s="1"/>
  <c r="WGB19" i="4"/>
  <c r="WGB20" i="12" l="1"/>
  <c r="WGA5" i="5"/>
  <c r="WGA4" i="5" s="1"/>
  <c r="WGC19" i="4"/>
  <c r="WGC20" i="12" l="1"/>
  <c r="WGB5" i="5"/>
  <c r="WGB4" i="5" s="1"/>
  <c r="WGD19" i="4"/>
  <c r="WGD20" i="12" l="1"/>
  <c r="WGC5" i="5"/>
  <c r="WGC4" i="5" s="1"/>
  <c r="WGE19" i="4"/>
  <c r="WGE20" i="12" l="1"/>
  <c r="WGD5" i="5"/>
  <c r="WGD4" i="5" s="1"/>
  <c r="WGF19" i="4"/>
  <c r="WGF20" i="12" l="1"/>
  <c r="WGE5" i="5"/>
  <c r="WGE4" i="5" s="1"/>
  <c r="WGG19" i="4"/>
  <c r="WGG20" i="12" l="1"/>
  <c r="WGF5" i="5"/>
  <c r="WGF4" i="5" s="1"/>
  <c r="WGH19" i="4"/>
  <c r="WGH20" i="12" l="1"/>
  <c r="WGG5" i="5"/>
  <c r="WGG4" i="5" s="1"/>
  <c r="WGI19" i="4"/>
  <c r="WGI20" i="12" l="1"/>
  <c r="WGH5" i="5"/>
  <c r="WGH4" i="5" s="1"/>
  <c r="WGJ19" i="4"/>
  <c r="WGJ20" i="12" l="1"/>
  <c r="WGI5" i="5"/>
  <c r="WGI4" i="5" s="1"/>
  <c r="WGK19" i="4"/>
  <c r="WGK20" i="12" l="1"/>
  <c r="WGJ5" i="5"/>
  <c r="WGJ4" i="5" s="1"/>
  <c r="WGL19" i="4"/>
  <c r="WGL20" i="12" l="1"/>
  <c r="WGK5" i="5"/>
  <c r="WGK4" i="5" s="1"/>
  <c r="WGM19" i="4"/>
  <c r="WGM20" i="12" l="1"/>
  <c r="WGL5" i="5"/>
  <c r="WGL4" i="5" s="1"/>
  <c r="WGN19" i="4"/>
  <c r="WGN20" i="12" l="1"/>
  <c r="WGM5" i="5"/>
  <c r="WGM4" i="5" s="1"/>
  <c r="WGO19" i="4"/>
  <c r="WGO20" i="12" l="1"/>
  <c r="WGN5" i="5"/>
  <c r="WGN4" i="5" s="1"/>
  <c r="WGP19" i="4"/>
  <c r="WGP20" i="12" l="1"/>
  <c r="WGO5" i="5"/>
  <c r="WGO4" i="5" s="1"/>
  <c r="WGQ19" i="4"/>
  <c r="WGQ20" i="12" l="1"/>
  <c r="WGP5" i="5"/>
  <c r="WGP4" i="5" s="1"/>
  <c r="WGR19" i="4"/>
  <c r="WGR20" i="12" l="1"/>
  <c r="WGQ5" i="5"/>
  <c r="WGQ4" i="5" s="1"/>
  <c r="WGS19" i="4"/>
  <c r="WGS20" i="12" l="1"/>
  <c r="WGR5" i="5"/>
  <c r="WGR4" i="5" s="1"/>
  <c r="WGT19" i="4"/>
  <c r="WGT20" i="12" l="1"/>
  <c r="WGS5" i="5"/>
  <c r="WGS4" i="5" s="1"/>
  <c r="WGU19" i="4"/>
  <c r="WGU20" i="12" l="1"/>
  <c r="WGT5" i="5"/>
  <c r="WGT4" i="5" s="1"/>
  <c r="WGV19" i="4"/>
  <c r="WGV20" i="12" l="1"/>
  <c r="WGU5" i="5"/>
  <c r="WGU4" i="5" s="1"/>
  <c r="WGW19" i="4"/>
  <c r="WGW20" i="12" l="1"/>
  <c r="WGV5" i="5"/>
  <c r="WGV4" i="5" s="1"/>
  <c r="WGX19" i="4"/>
  <c r="WGX20" i="12" l="1"/>
  <c r="WGW5" i="5"/>
  <c r="WGW4" i="5" s="1"/>
  <c r="WGY19" i="4"/>
  <c r="WGY20" i="12" l="1"/>
  <c r="WGX5" i="5"/>
  <c r="WGX4" i="5" s="1"/>
  <c r="WGZ19" i="4"/>
  <c r="WGZ20" i="12" l="1"/>
  <c r="WGY5" i="5"/>
  <c r="WGY4" i="5" s="1"/>
  <c r="WHA19" i="4"/>
  <c r="WHA20" i="12" l="1"/>
  <c r="WGZ5" i="5"/>
  <c r="WGZ4" i="5" s="1"/>
  <c r="WHB19" i="4"/>
  <c r="WHB20" i="12" l="1"/>
  <c r="WHA5" i="5"/>
  <c r="WHA4" i="5" s="1"/>
  <c r="WHC19" i="4"/>
  <c r="WHC20" i="12" l="1"/>
  <c r="WHB5" i="5"/>
  <c r="WHB4" i="5" s="1"/>
  <c r="WHD19" i="4"/>
  <c r="WHD20" i="12" l="1"/>
  <c r="WHC5" i="5"/>
  <c r="WHC4" i="5" s="1"/>
  <c r="WHE19" i="4"/>
  <c r="WHE20" i="12" l="1"/>
  <c r="WHD5" i="5"/>
  <c r="WHD4" i="5" s="1"/>
  <c r="WHF19" i="4"/>
  <c r="WHF20" i="12" l="1"/>
  <c r="WHE5" i="5"/>
  <c r="WHE4" i="5" s="1"/>
  <c r="WHG19" i="4"/>
  <c r="WHG20" i="12" l="1"/>
  <c r="WHF5" i="5"/>
  <c r="WHF4" i="5" s="1"/>
  <c r="WHH19" i="4"/>
  <c r="WHH20" i="12" l="1"/>
  <c r="WHG5" i="5"/>
  <c r="WHG4" i="5" s="1"/>
  <c r="WHI19" i="4"/>
  <c r="WHI20" i="12" l="1"/>
  <c r="WHH5" i="5"/>
  <c r="WHH4" i="5" s="1"/>
  <c r="WHJ19" i="4"/>
  <c r="WHJ20" i="12" l="1"/>
  <c r="WHI5" i="5"/>
  <c r="WHI4" i="5" s="1"/>
  <c r="WHK19" i="4"/>
  <c r="WHK20" i="12" l="1"/>
  <c r="WHJ5" i="5"/>
  <c r="WHJ4" i="5" s="1"/>
  <c r="WHL19" i="4"/>
  <c r="WHL20" i="12" l="1"/>
  <c r="WHK5" i="5"/>
  <c r="WHK4" i="5" s="1"/>
  <c r="WHM19" i="4"/>
  <c r="WHM20" i="12" l="1"/>
  <c r="WHL5" i="5"/>
  <c r="WHL4" i="5" s="1"/>
  <c r="WHN19" i="4"/>
  <c r="WHN20" i="12" l="1"/>
  <c r="WHM5" i="5"/>
  <c r="WHM4" i="5" s="1"/>
  <c r="WHO19" i="4"/>
  <c r="WHO20" i="12" l="1"/>
  <c r="WHN5" i="5"/>
  <c r="WHN4" i="5" s="1"/>
  <c r="WHP19" i="4"/>
  <c r="WHP20" i="12" l="1"/>
  <c r="WHO5" i="5"/>
  <c r="WHO4" i="5" s="1"/>
  <c r="WHQ19" i="4"/>
  <c r="WHQ20" i="12" l="1"/>
  <c r="WHP5" i="5"/>
  <c r="WHP4" i="5" s="1"/>
  <c r="WHR19" i="4"/>
  <c r="WHR20" i="12" l="1"/>
  <c r="WHQ5" i="5"/>
  <c r="WHQ4" i="5" s="1"/>
  <c r="WHS19" i="4"/>
  <c r="WHS20" i="12" l="1"/>
  <c r="WHR5" i="5"/>
  <c r="WHR4" i="5" s="1"/>
  <c r="WHT19" i="4"/>
  <c r="WHT20" i="12" l="1"/>
  <c r="WHS5" i="5"/>
  <c r="WHS4" i="5" s="1"/>
  <c r="WHU19" i="4"/>
  <c r="WHU20" i="12" l="1"/>
  <c r="WHT5" i="5"/>
  <c r="WHT4" i="5" s="1"/>
  <c r="WHV19" i="4"/>
  <c r="WHV20" i="12" l="1"/>
  <c r="WHU5" i="5"/>
  <c r="WHU4" i="5" s="1"/>
  <c r="WHW19" i="4"/>
  <c r="WHW20" i="12" l="1"/>
  <c r="WHV5" i="5"/>
  <c r="WHV4" i="5" s="1"/>
  <c r="WHX19" i="4"/>
  <c r="WHX20" i="12" l="1"/>
  <c r="WHW5" i="5"/>
  <c r="WHW4" i="5" s="1"/>
  <c r="WHY19" i="4"/>
  <c r="WHY20" i="12" l="1"/>
  <c r="WHX5" i="5"/>
  <c r="WHX4" i="5" s="1"/>
  <c r="WHZ19" i="4"/>
  <c r="WHZ20" i="12" l="1"/>
  <c r="WHY5" i="5"/>
  <c r="WHY4" i="5" s="1"/>
  <c r="WIA19" i="4"/>
  <c r="WIA20" i="12" l="1"/>
  <c r="WHZ5" i="5"/>
  <c r="WHZ4" i="5" s="1"/>
  <c r="WIB19" i="4"/>
  <c r="WIB20" i="12" l="1"/>
  <c r="WIA5" i="5"/>
  <c r="WIA4" i="5" s="1"/>
  <c r="WIC19" i="4"/>
  <c r="WIC20" i="12" l="1"/>
  <c r="WIB5" i="5"/>
  <c r="WIB4" i="5" s="1"/>
  <c r="WID19" i="4"/>
  <c r="WID20" i="12" l="1"/>
  <c r="WIC5" i="5"/>
  <c r="WIC4" i="5" s="1"/>
  <c r="WIE19" i="4"/>
  <c r="WIE20" i="12" l="1"/>
  <c r="WID5" i="5"/>
  <c r="WID4" i="5" s="1"/>
  <c r="WIF19" i="4"/>
  <c r="WIF20" i="12" l="1"/>
  <c r="WIE5" i="5"/>
  <c r="WIE4" i="5" s="1"/>
  <c r="WIG19" i="4"/>
  <c r="WIG20" i="12" l="1"/>
  <c r="WIF5" i="5"/>
  <c r="WIF4" i="5" s="1"/>
  <c r="WIH19" i="4"/>
  <c r="WIH20" i="12" l="1"/>
  <c r="WIG5" i="5"/>
  <c r="WIG4" i="5" s="1"/>
  <c r="WII19" i="4"/>
  <c r="WII20" i="12" l="1"/>
  <c r="WIH5" i="5"/>
  <c r="WIH4" i="5" s="1"/>
  <c r="WIJ19" i="4"/>
  <c r="WIJ20" i="12" l="1"/>
  <c r="WII5" i="5"/>
  <c r="WII4" i="5" s="1"/>
  <c r="WIK19" i="4"/>
  <c r="WIK20" i="12" l="1"/>
  <c r="WIJ5" i="5"/>
  <c r="WIJ4" i="5" s="1"/>
  <c r="WIL19" i="4"/>
  <c r="WIL20" i="12" l="1"/>
  <c r="WIK5" i="5"/>
  <c r="WIK4" i="5" s="1"/>
  <c r="WIM19" i="4"/>
  <c r="WIM20" i="12" l="1"/>
  <c r="WIL5" i="5"/>
  <c r="WIL4" i="5" s="1"/>
  <c r="WIN19" i="4"/>
  <c r="WIN20" i="12" l="1"/>
  <c r="WIM5" i="5"/>
  <c r="WIM4" i="5" s="1"/>
  <c r="WIO19" i="4"/>
  <c r="WIO20" i="12" l="1"/>
  <c r="WIN5" i="5"/>
  <c r="WIN4" i="5" s="1"/>
  <c r="WIP19" i="4"/>
  <c r="WIP20" i="12" l="1"/>
  <c r="WIO5" i="5"/>
  <c r="WIO4" i="5" s="1"/>
  <c r="WIQ19" i="4"/>
  <c r="WIQ20" i="12" l="1"/>
  <c r="WIP5" i="5"/>
  <c r="WIP4" i="5" s="1"/>
  <c r="WIR19" i="4"/>
  <c r="WIR20" i="12" l="1"/>
  <c r="WIQ5" i="5"/>
  <c r="WIQ4" i="5" s="1"/>
  <c r="WIS19" i="4"/>
  <c r="WIS20" i="12" l="1"/>
  <c r="WIR5" i="5"/>
  <c r="WIR4" i="5" s="1"/>
  <c r="WIT19" i="4"/>
  <c r="WIT20" i="12" l="1"/>
  <c r="WIS5" i="5"/>
  <c r="WIS4" i="5" s="1"/>
  <c r="WIU19" i="4"/>
  <c r="WIU20" i="12" l="1"/>
  <c r="WIT5" i="5"/>
  <c r="WIT4" i="5" s="1"/>
  <c r="WIV19" i="4"/>
  <c r="WIV20" i="12" l="1"/>
  <c r="WIU5" i="5"/>
  <c r="WIU4" i="5" s="1"/>
  <c r="WIW19" i="4"/>
  <c r="WIW20" i="12" l="1"/>
  <c r="WIV5" i="5"/>
  <c r="WIV4" i="5" s="1"/>
  <c r="WIX19" i="4"/>
  <c r="WIX20" i="12" l="1"/>
  <c r="WIW5" i="5"/>
  <c r="WIW4" i="5" s="1"/>
  <c r="WIY19" i="4"/>
  <c r="WIY20" i="12" l="1"/>
  <c r="WIX5" i="5"/>
  <c r="WIX4" i="5" s="1"/>
  <c r="WIZ19" i="4"/>
  <c r="WIZ20" i="12" l="1"/>
  <c r="WIY5" i="5"/>
  <c r="WIY4" i="5" s="1"/>
  <c r="WJA19" i="4"/>
  <c r="WJA20" i="12" l="1"/>
  <c r="WIZ5" i="5"/>
  <c r="WIZ4" i="5" s="1"/>
  <c r="WJB19" i="4"/>
  <c r="WJB20" i="12" l="1"/>
  <c r="WJA5" i="5"/>
  <c r="WJA4" i="5" s="1"/>
  <c r="WJC19" i="4"/>
  <c r="WJC20" i="12" l="1"/>
  <c r="WJB5" i="5"/>
  <c r="WJB4" i="5" s="1"/>
  <c r="WJD19" i="4"/>
  <c r="WJD20" i="12" l="1"/>
  <c r="WJC5" i="5"/>
  <c r="WJC4" i="5" s="1"/>
  <c r="WJE19" i="4"/>
  <c r="WJE20" i="12" l="1"/>
  <c r="WJD5" i="5"/>
  <c r="WJD4" i="5" s="1"/>
  <c r="WJF19" i="4"/>
  <c r="WJF20" i="12" l="1"/>
  <c r="WJE5" i="5"/>
  <c r="WJE4" i="5" s="1"/>
  <c r="WJG19" i="4"/>
  <c r="WJG20" i="12" l="1"/>
  <c r="WJF5" i="5"/>
  <c r="WJF4" i="5" s="1"/>
  <c r="WJH19" i="4"/>
  <c r="WJH20" i="12" l="1"/>
  <c r="WJG5" i="5"/>
  <c r="WJG4" i="5" s="1"/>
  <c r="WJI19" i="4"/>
  <c r="WJI20" i="12" l="1"/>
  <c r="WJH5" i="5"/>
  <c r="WJH4" i="5" s="1"/>
  <c r="WJJ19" i="4"/>
  <c r="WJJ20" i="12" l="1"/>
  <c r="WJI5" i="5"/>
  <c r="WJI4" i="5" s="1"/>
  <c r="WJK19" i="4"/>
  <c r="WJK20" i="12" l="1"/>
  <c r="WJJ5" i="5"/>
  <c r="WJJ4" i="5" s="1"/>
  <c r="WJL19" i="4"/>
  <c r="WJL20" i="12" l="1"/>
  <c r="WJK5" i="5"/>
  <c r="WJK4" i="5" s="1"/>
  <c r="WJM19" i="4"/>
  <c r="WJM20" i="12" l="1"/>
  <c r="WJL5" i="5"/>
  <c r="WJL4" i="5" s="1"/>
  <c r="WJN19" i="4"/>
  <c r="WJN20" i="12" l="1"/>
  <c r="WJM5" i="5"/>
  <c r="WJM4" i="5" s="1"/>
  <c r="WJO19" i="4"/>
  <c r="WJO20" i="12" l="1"/>
  <c r="WJN5" i="5"/>
  <c r="WJN4" i="5" s="1"/>
  <c r="WJP19" i="4"/>
  <c r="WJP20" i="12" l="1"/>
  <c r="WJO5" i="5"/>
  <c r="WJO4" i="5" s="1"/>
  <c r="WJQ19" i="4"/>
  <c r="WJQ20" i="12" l="1"/>
  <c r="WJP5" i="5"/>
  <c r="WJP4" i="5" s="1"/>
  <c r="WJR19" i="4"/>
  <c r="WJR20" i="12" l="1"/>
  <c r="WJQ5" i="5"/>
  <c r="WJQ4" i="5" s="1"/>
  <c r="WJS19" i="4"/>
  <c r="WJS20" i="12" l="1"/>
  <c r="WJR5" i="5"/>
  <c r="WJR4" i="5" s="1"/>
  <c r="WJT19" i="4"/>
  <c r="WJT20" i="12" l="1"/>
  <c r="WJS5" i="5"/>
  <c r="WJS4" i="5" s="1"/>
  <c r="WJU19" i="4"/>
  <c r="WJU20" i="12" l="1"/>
  <c r="WJT5" i="5"/>
  <c r="WJT4" i="5" s="1"/>
  <c r="WJV19" i="4"/>
  <c r="WJV20" i="12" l="1"/>
  <c r="WJU5" i="5"/>
  <c r="WJU4" i="5" s="1"/>
  <c r="WJW19" i="4"/>
  <c r="WJW20" i="12" l="1"/>
  <c r="WJV5" i="5"/>
  <c r="WJV4" i="5" s="1"/>
  <c r="WJX19" i="4"/>
  <c r="WJX20" i="12" l="1"/>
  <c r="WJW5" i="5"/>
  <c r="WJW4" i="5" s="1"/>
  <c r="WJY19" i="4"/>
  <c r="WJY20" i="12" l="1"/>
  <c r="WJX5" i="5"/>
  <c r="WJX4" i="5" s="1"/>
  <c r="WJZ19" i="4"/>
  <c r="WJZ20" i="12" l="1"/>
  <c r="WJY5" i="5"/>
  <c r="WJY4" i="5" s="1"/>
  <c r="WKA19" i="4"/>
  <c r="WKA20" i="12" l="1"/>
  <c r="WJZ5" i="5"/>
  <c r="WJZ4" i="5" s="1"/>
  <c r="WKB19" i="4"/>
  <c r="WKB20" i="12" l="1"/>
  <c r="WKA5" i="5"/>
  <c r="WKA4" i="5" s="1"/>
  <c r="WKC19" i="4"/>
  <c r="WKC20" i="12" l="1"/>
  <c r="WKB5" i="5"/>
  <c r="WKB4" i="5" s="1"/>
  <c r="WKD19" i="4"/>
  <c r="WKD20" i="12" l="1"/>
  <c r="WKC5" i="5"/>
  <c r="WKC4" i="5" s="1"/>
  <c r="WKE19" i="4"/>
  <c r="WKE20" i="12" l="1"/>
  <c r="WKD5" i="5"/>
  <c r="WKD4" i="5" s="1"/>
  <c r="WKF19" i="4"/>
  <c r="WKF20" i="12" l="1"/>
  <c r="WKE5" i="5"/>
  <c r="WKE4" i="5" s="1"/>
  <c r="WKG19" i="4"/>
  <c r="WKG20" i="12" l="1"/>
  <c r="WKF5" i="5"/>
  <c r="WKF4" i="5" s="1"/>
  <c r="WKH19" i="4"/>
  <c r="WKH20" i="12" l="1"/>
  <c r="WKG5" i="5"/>
  <c r="WKG4" i="5" s="1"/>
  <c r="WKI19" i="4"/>
  <c r="WKI20" i="12" l="1"/>
  <c r="WKH5" i="5"/>
  <c r="WKH4" i="5" s="1"/>
  <c r="WKJ19" i="4"/>
  <c r="WKJ20" i="12" l="1"/>
  <c r="WKI5" i="5"/>
  <c r="WKI4" i="5" s="1"/>
  <c r="WKK19" i="4"/>
  <c r="WKK20" i="12" l="1"/>
  <c r="WKJ5" i="5"/>
  <c r="WKJ4" i="5" s="1"/>
  <c r="WKL19" i="4"/>
  <c r="WKL20" i="12" l="1"/>
  <c r="WKK5" i="5"/>
  <c r="WKK4" i="5" s="1"/>
  <c r="WKM19" i="4"/>
  <c r="WKM20" i="12" l="1"/>
  <c r="WKL5" i="5"/>
  <c r="WKL4" i="5" s="1"/>
  <c r="WKN19" i="4"/>
  <c r="WKN20" i="12" l="1"/>
  <c r="WKM5" i="5"/>
  <c r="WKM4" i="5" s="1"/>
  <c r="WKO19" i="4"/>
  <c r="WKO20" i="12" l="1"/>
  <c r="WKN5" i="5"/>
  <c r="WKN4" i="5" s="1"/>
  <c r="WKP19" i="4"/>
  <c r="WKP20" i="12" l="1"/>
  <c r="WKO5" i="5"/>
  <c r="WKO4" i="5" s="1"/>
  <c r="WKQ19" i="4"/>
  <c r="WKQ20" i="12" l="1"/>
  <c r="WKP5" i="5"/>
  <c r="WKP4" i="5" s="1"/>
  <c r="WKR19" i="4"/>
  <c r="WKR20" i="12" l="1"/>
  <c r="WKQ5" i="5"/>
  <c r="WKQ4" i="5" s="1"/>
  <c r="WKS19" i="4"/>
  <c r="WKS20" i="12" l="1"/>
  <c r="WKR5" i="5"/>
  <c r="WKR4" i="5" s="1"/>
  <c r="WKT19" i="4"/>
  <c r="WKT20" i="12" l="1"/>
  <c r="WKS5" i="5"/>
  <c r="WKS4" i="5" s="1"/>
  <c r="WKU19" i="4"/>
  <c r="WKU20" i="12" l="1"/>
  <c r="WKT5" i="5"/>
  <c r="WKT4" i="5" s="1"/>
  <c r="WKV19" i="4"/>
  <c r="WKV20" i="12" l="1"/>
  <c r="WKU5" i="5"/>
  <c r="WKU4" i="5" s="1"/>
  <c r="WKW19" i="4"/>
  <c r="WKW20" i="12" l="1"/>
  <c r="WKV5" i="5"/>
  <c r="WKV4" i="5" s="1"/>
  <c r="WKX19" i="4"/>
  <c r="WKX20" i="12" l="1"/>
  <c r="WKW5" i="5"/>
  <c r="WKW4" i="5" s="1"/>
  <c r="WKY19" i="4"/>
  <c r="WKY20" i="12" l="1"/>
  <c r="WKX5" i="5"/>
  <c r="WKX4" i="5" s="1"/>
  <c r="WKZ19" i="4"/>
  <c r="WKZ20" i="12" l="1"/>
  <c r="WKY5" i="5"/>
  <c r="WKY4" i="5" s="1"/>
  <c r="WLA19" i="4"/>
  <c r="WLA20" i="12" l="1"/>
  <c r="WKZ5" i="5"/>
  <c r="WKZ4" i="5" s="1"/>
  <c r="WLB19" i="4"/>
  <c r="WLB20" i="12" l="1"/>
  <c r="WLA5" i="5"/>
  <c r="WLA4" i="5" s="1"/>
  <c r="WLC19" i="4"/>
  <c r="WLC20" i="12" l="1"/>
  <c r="WLB5" i="5"/>
  <c r="WLB4" i="5" s="1"/>
  <c r="WLD19" i="4"/>
  <c r="WLD20" i="12" l="1"/>
  <c r="WLC5" i="5"/>
  <c r="WLC4" i="5" s="1"/>
  <c r="WLE19" i="4"/>
  <c r="WLE20" i="12" l="1"/>
  <c r="WLD5" i="5"/>
  <c r="WLD4" i="5" s="1"/>
  <c r="WLF19" i="4"/>
  <c r="WLF20" i="12" l="1"/>
  <c r="WLE5" i="5"/>
  <c r="WLE4" i="5" s="1"/>
  <c r="WLG19" i="4"/>
  <c r="WLG20" i="12" l="1"/>
  <c r="WLF5" i="5"/>
  <c r="WLF4" i="5" s="1"/>
  <c r="WLH19" i="4"/>
  <c r="WLH20" i="12" l="1"/>
  <c r="WLG5" i="5"/>
  <c r="WLG4" i="5" s="1"/>
  <c r="WLI19" i="4"/>
  <c r="WLI20" i="12" l="1"/>
  <c r="WLH5" i="5"/>
  <c r="WLH4" i="5" s="1"/>
  <c r="WLJ19" i="4"/>
  <c r="WLJ20" i="12" l="1"/>
  <c r="WLI5" i="5"/>
  <c r="WLI4" i="5" s="1"/>
  <c r="WLK19" i="4"/>
  <c r="WLK20" i="12" l="1"/>
  <c r="WLJ5" i="5"/>
  <c r="WLJ4" i="5" s="1"/>
  <c r="WLL19" i="4"/>
  <c r="WLL20" i="12" l="1"/>
  <c r="WLK5" i="5"/>
  <c r="WLK4" i="5" s="1"/>
  <c r="WLM19" i="4"/>
  <c r="WLM20" i="12" l="1"/>
  <c r="WLL5" i="5"/>
  <c r="WLL4" i="5" s="1"/>
  <c r="WLN19" i="4"/>
  <c r="WLN20" i="12" l="1"/>
  <c r="WLM5" i="5"/>
  <c r="WLM4" i="5" s="1"/>
  <c r="WLO19" i="4"/>
  <c r="WLO20" i="12" l="1"/>
  <c r="WLN5" i="5"/>
  <c r="WLN4" i="5" s="1"/>
  <c r="WLP19" i="4"/>
  <c r="WLP20" i="12" l="1"/>
  <c r="WLO5" i="5"/>
  <c r="WLO4" i="5" s="1"/>
  <c r="WLQ19" i="4"/>
  <c r="WLQ20" i="12" l="1"/>
  <c r="WLP5" i="5"/>
  <c r="WLP4" i="5" s="1"/>
  <c r="WLR19" i="4"/>
  <c r="WLR20" i="12" l="1"/>
  <c r="WLQ5" i="5"/>
  <c r="WLQ4" i="5" s="1"/>
  <c r="WLS19" i="4"/>
  <c r="WLS20" i="12" l="1"/>
  <c r="WLR5" i="5"/>
  <c r="WLR4" i="5" s="1"/>
  <c r="WLT19" i="4"/>
  <c r="WLT20" i="12" l="1"/>
  <c r="WLS5" i="5"/>
  <c r="WLS4" i="5" s="1"/>
  <c r="WLU19" i="4"/>
  <c r="WLU20" i="12" l="1"/>
  <c r="WLT5" i="5"/>
  <c r="WLT4" i="5" s="1"/>
  <c r="WLV19" i="4"/>
  <c r="WLV20" i="12" l="1"/>
  <c r="WLU5" i="5"/>
  <c r="WLU4" i="5" s="1"/>
  <c r="WLW19" i="4"/>
  <c r="WLW20" i="12" l="1"/>
  <c r="WLV5" i="5"/>
  <c r="WLV4" i="5" s="1"/>
  <c r="WLX19" i="4"/>
  <c r="WLX20" i="12" l="1"/>
  <c r="WLW5" i="5"/>
  <c r="WLW4" i="5" s="1"/>
  <c r="WLY19" i="4"/>
  <c r="WLY20" i="12" l="1"/>
  <c r="WLX5" i="5"/>
  <c r="WLX4" i="5" s="1"/>
  <c r="WLZ19" i="4"/>
  <c r="WLZ20" i="12" l="1"/>
  <c r="WLY5" i="5"/>
  <c r="WLY4" i="5" s="1"/>
  <c r="WMA19" i="4"/>
  <c r="WMA20" i="12" l="1"/>
  <c r="WLZ5" i="5"/>
  <c r="WLZ4" i="5" s="1"/>
  <c r="WMB19" i="4"/>
  <c r="WMB20" i="12" l="1"/>
  <c r="WMA5" i="5"/>
  <c r="WMA4" i="5" s="1"/>
  <c r="WMC19" i="4"/>
  <c r="WMC20" i="12" l="1"/>
  <c r="WMB5" i="5"/>
  <c r="WMB4" i="5" s="1"/>
  <c r="WMD19" i="4"/>
  <c r="WMD20" i="12" l="1"/>
  <c r="WMC5" i="5"/>
  <c r="WMC4" i="5" s="1"/>
  <c r="WME19" i="4"/>
  <c r="WME20" i="12" l="1"/>
  <c r="WMD5" i="5"/>
  <c r="WMD4" i="5" s="1"/>
  <c r="WMF19" i="4"/>
  <c r="WMF20" i="12" l="1"/>
  <c r="WME5" i="5"/>
  <c r="WME4" i="5" s="1"/>
  <c r="WMG19" i="4"/>
  <c r="WMG20" i="12" l="1"/>
  <c r="WMF5" i="5"/>
  <c r="WMF4" i="5" s="1"/>
  <c r="WMH19" i="4"/>
  <c r="WMH20" i="12" l="1"/>
  <c r="WMG5" i="5"/>
  <c r="WMG4" i="5" s="1"/>
  <c r="WMI19" i="4"/>
  <c r="WMI20" i="12" l="1"/>
  <c r="WMH5" i="5"/>
  <c r="WMH4" i="5" s="1"/>
  <c r="WMJ19" i="4"/>
  <c r="WMJ20" i="12" l="1"/>
  <c r="WMI5" i="5"/>
  <c r="WMI4" i="5" s="1"/>
  <c r="WMK19" i="4"/>
  <c r="WMK20" i="12" l="1"/>
  <c r="WMJ5" i="5"/>
  <c r="WMJ4" i="5" s="1"/>
  <c r="WML19" i="4"/>
  <c r="WML20" i="12" l="1"/>
  <c r="WMK5" i="5"/>
  <c r="WMK4" i="5" s="1"/>
  <c r="WMM19" i="4"/>
  <c r="WMM20" i="12" l="1"/>
  <c r="WML5" i="5"/>
  <c r="WML4" i="5" s="1"/>
  <c r="WMN19" i="4"/>
  <c r="WMN20" i="12" l="1"/>
  <c r="WMM5" i="5"/>
  <c r="WMM4" i="5" s="1"/>
  <c r="WMO19" i="4"/>
  <c r="WMO20" i="12" l="1"/>
  <c r="WMN5" i="5"/>
  <c r="WMN4" i="5" s="1"/>
  <c r="WMP19" i="4"/>
  <c r="WMP20" i="12" l="1"/>
  <c r="WMO5" i="5"/>
  <c r="WMO4" i="5" s="1"/>
  <c r="WMQ19" i="4"/>
  <c r="WMQ20" i="12" l="1"/>
  <c r="WMP5" i="5"/>
  <c r="WMP4" i="5" s="1"/>
  <c r="WMR19" i="4"/>
  <c r="WMR20" i="12" l="1"/>
  <c r="WMQ5" i="5"/>
  <c r="WMQ4" i="5" s="1"/>
  <c r="WMS19" i="4"/>
  <c r="WMS20" i="12" l="1"/>
  <c r="WMR5" i="5"/>
  <c r="WMR4" i="5" s="1"/>
  <c r="WMT19" i="4"/>
  <c r="WMT20" i="12" l="1"/>
  <c r="WMS5" i="5"/>
  <c r="WMS4" i="5" s="1"/>
  <c r="WMU19" i="4"/>
  <c r="WMU20" i="12" l="1"/>
  <c r="WMT5" i="5"/>
  <c r="WMT4" i="5" s="1"/>
  <c r="WMV19" i="4"/>
  <c r="WMV20" i="12" l="1"/>
  <c r="WMU5" i="5"/>
  <c r="WMU4" i="5" s="1"/>
  <c r="WMW19" i="4"/>
  <c r="WMW20" i="12" l="1"/>
  <c r="WMV5" i="5"/>
  <c r="WMV4" i="5" s="1"/>
  <c r="WMX19" i="4"/>
  <c r="WMX20" i="12" l="1"/>
  <c r="WMW5" i="5"/>
  <c r="WMW4" i="5" s="1"/>
  <c r="WMY19" i="4"/>
  <c r="WMY20" i="12" l="1"/>
  <c r="WMX5" i="5"/>
  <c r="WMX4" i="5" s="1"/>
  <c r="WMZ19" i="4"/>
  <c r="WMZ20" i="12" l="1"/>
  <c r="WMY5" i="5"/>
  <c r="WMY4" i="5" s="1"/>
  <c r="WNA19" i="4"/>
  <c r="WNA20" i="12" l="1"/>
  <c r="WMZ5" i="5"/>
  <c r="WMZ4" i="5" s="1"/>
  <c r="WNB19" i="4"/>
  <c r="WNB20" i="12" l="1"/>
  <c r="WNA5" i="5"/>
  <c r="WNA4" i="5" s="1"/>
  <c r="WNC19" i="4"/>
  <c r="WNC20" i="12" l="1"/>
  <c r="WNB5" i="5"/>
  <c r="WNB4" i="5" s="1"/>
  <c r="WND19" i="4"/>
  <c r="WND20" i="12" l="1"/>
  <c r="WNC5" i="5"/>
  <c r="WNC4" i="5" s="1"/>
  <c r="WNE19" i="4"/>
  <c r="WNE20" i="12" l="1"/>
  <c r="WND5" i="5"/>
  <c r="WND4" i="5" s="1"/>
  <c r="WNF19" i="4"/>
  <c r="WNF20" i="12" l="1"/>
  <c r="WNE5" i="5"/>
  <c r="WNE4" i="5" s="1"/>
  <c r="WNG19" i="4"/>
  <c r="WNG20" i="12" l="1"/>
  <c r="WNF5" i="5"/>
  <c r="WNF4" i="5" s="1"/>
  <c r="WNH19" i="4"/>
  <c r="WNH20" i="12" l="1"/>
  <c r="WNG5" i="5"/>
  <c r="WNG4" i="5" s="1"/>
  <c r="WNI19" i="4"/>
  <c r="WNI20" i="12" l="1"/>
  <c r="WNH5" i="5"/>
  <c r="WNH4" i="5" s="1"/>
  <c r="WNJ19" i="4"/>
  <c r="WNJ20" i="12" l="1"/>
  <c r="WNI5" i="5"/>
  <c r="WNI4" i="5" s="1"/>
  <c r="WNK19" i="4"/>
  <c r="WNK20" i="12" l="1"/>
  <c r="WNJ5" i="5"/>
  <c r="WNJ4" i="5" s="1"/>
  <c r="WNL19" i="4"/>
  <c r="WNL20" i="12" l="1"/>
  <c r="WNK5" i="5"/>
  <c r="WNK4" i="5" s="1"/>
  <c r="WNM19" i="4"/>
  <c r="WNM20" i="12" l="1"/>
  <c r="WNL5" i="5"/>
  <c r="WNL4" i="5" s="1"/>
  <c r="WNN19" i="4"/>
  <c r="WNN20" i="12" l="1"/>
  <c r="WNM5" i="5"/>
  <c r="WNM4" i="5" s="1"/>
  <c r="WNO19" i="4"/>
  <c r="WNO20" i="12" l="1"/>
  <c r="WNN5" i="5"/>
  <c r="WNN4" i="5" s="1"/>
  <c r="WNP19" i="4"/>
  <c r="WNP20" i="12" l="1"/>
  <c r="WNO5" i="5"/>
  <c r="WNO4" i="5" s="1"/>
  <c r="WNQ19" i="4"/>
  <c r="WNQ20" i="12" l="1"/>
  <c r="WNP5" i="5"/>
  <c r="WNP4" i="5" s="1"/>
  <c r="WNR19" i="4"/>
  <c r="WNR20" i="12" l="1"/>
  <c r="WNQ5" i="5"/>
  <c r="WNQ4" i="5" s="1"/>
  <c r="WNS19" i="4"/>
  <c r="WNS20" i="12" l="1"/>
  <c r="WNR5" i="5"/>
  <c r="WNR4" i="5" s="1"/>
  <c r="WNT19" i="4"/>
  <c r="WNT20" i="12" l="1"/>
  <c r="WNS5" i="5"/>
  <c r="WNS4" i="5" s="1"/>
  <c r="WNU19" i="4"/>
  <c r="WNU20" i="12" l="1"/>
  <c r="WNT5" i="5"/>
  <c r="WNT4" i="5" s="1"/>
  <c r="WNV19" i="4"/>
  <c r="WNV20" i="12" l="1"/>
  <c r="WNU5" i="5"/>
  <c r="WNU4" i="5" s="1"/>
  <c r="WNW19" i="4"/>
  <c r="WNW20" i="12" l="1"/>
  <c r="WNV5" i="5"/>
  <c r="WNV4" i="5" s="1"/>
  <c r="WNX19" i="4"/>
  <c r="WNX20" i="12" l="1"/>
  <c r="WNW5" i="5"/>
  <c r="WNW4" i="5" s="1"/>
  <c r="WNY19" i="4"/>
  <c r="WNY20" i="12" l="1"/>
  <c r="WNX5" i="5"/>
  <c r="WNX4" i="5" s="1"/>
  <c r="WNZ19" i="4"/>
  <c r="WNZ20" i="12" l="1"/>
  <c r="WNY5" i="5"/>
  <c r="WNY4" i="5" s="1"/>
  <c r="WOA19" i="4"/>
  <c r="WOA20" i="12" l="1"/>
  <c r="WNZ5" i="5"/>
  <c r="WNZ4" i="5" s="1"/>
  <c r="WOB19" i="4"/>
  <c r="WOB20" i="12" l="1"/>
  <c r="WOA5" i="5"/>
  <c r="WOA4" i="5" s="1"/>
  <c r="WOC19" i="4"/>
  <c r="WOC20" i="12" l="1"/>
  <c r="WOB5" i="5"/>
  <c r="WOB4" i="5" s="1"/>
  <c r="WOD19" i="4"/>
  <c r="WOD20" i="12" l="1"/>
  <c r="WOC5" i="5"/>
  <c r="WOC4" i="5" s="1"/>
  <c r="WOE19" i="4"/>
  <c r="WOE20" i="12" l="1"/>
  <c r="WOD5" i="5"/>
  <c r="WOD4" i="5" s="1"/>
  <c r="WOF19" i="4"/>
  <c r="WOF20" i="12" l="1"/>
  <c r="WOE5" i="5"/>
  <c r="WOE4" i="5" s="1"/>
  <c r="WOG19" i="4"/>
  <c r="WOG20" i="12" l="1"/>
  <c r="WOF5" i="5"/>
  <c r="WOF4" i="5" s="1"/>
  <c r="WOH19" i="4"/>
  <c r="WOH20" i="12" l="1"/>
  <c r="WOG5" i="5"/>
  <c r="WOG4" i="5" s="1"/>
  <c r="WOI19" i="4"/>
  <c r="WOI20" i="12" l="1"/>
  <c r="WOH5" i="5"/>
  <c r="WOH4" i="5" s="1"/>
  <c r="WOJ19" i="4"/>
  <c r="WOJ20" i="12" l="1"/>
  <c r="WOI5" i="5"/>
  <c r="WOI4" i="5" s="1"/>
  <c r="WOK19" i="4"/>
  <c r="WOK20" i="12" l="1"/>
  <c r="WOJ5" i="5"/>
  <c r="WOJ4" i="5" s="1"/>
  <c r="WOL19" i="4"/>
  <c r="WOL20" i="12" l="1"/>
  <c r="WOK5" i="5"/>
  <c r="WOK4" i="5" s="1"/>
  <c r="WOM19" i="4"/>
  <c r="WOM20" i="12" l="1"/>
  <c r="WOL5" i="5"/>
  <c r="WOL4" i="5" s="1"/>
  <c r="WON19" i="4"/>
  <c r="WON20" i="12" l="1"/>
  <c r="WOM5" i="5"/>
  <c r="WOM4" i="5" s="1"/>
  <c r="WOO19" i="4"/>
  <c r="WOO20" i="12" l="1"/>
  <c r="WON5" i="5"/>
  <c r="WON4" i="5" s="1"/>
  <c r="WOP19" i="4"/>
  <c r="WOP20" i="12" l="1"/>
  <c r="WOO5" i="5"/>
  <c r="WOO4" i="5" s="1"/>
  <c r="WOQ19" i="4"/>
  <c r="WOQ20" i="12" l="1"/>
  <c r="WOP5" i="5"/>
  <c r="WOP4" i="5" s="1"/>
  <c r="WOR19" i="4"/>
  <c r="WOR20" i="12" l="1"/>
  <c r="WOQ5" i="5"/>
  <c r="WOQ4" i="5" s="1"/>
  <c r="WOS19" i="4"/>
  <c r="WOS20" i="12" l="1"/>
  <c r="WOR5" i="5"/>
  <c r="WOR4" i="5" s="1"/>
  <c r="WOT19" i="4"/>
  <c r="WOT20" i="12" l="1"/>
  <c r="WOS5" i="5"/>
  <c r="WOS4" i="5" s="1"/>
  <c r="WOU19" i="4"/>
  <c r="WOU20" i="12" l="1"/>
  <c r="WOT5" i="5"/>
  <c r="WOT4" i="5" s="1"/>
  <c r="WOV19" i="4"/>
  <c r="WOV20" i="12" l="1"/>
  <c r="WOU5" i="5"/>
  <c r="WOU4" i="5" s="1"/>
  <c r="WOW19" i="4"/>
  <c r="WOW20" i="12" l="1"/>
  <c r="WOV5" i="5"/>
  <c r="WOV4" i="5" s="1"/>
  <c r="WOX19" i="4"/>
  <c r="WOX20" i="12" l="1"/>
  <c r="WOW5" i="5"/>
  <c r="WOW4" i="5" s="1"/>
  <c r="WOY19" i="4"/>
  <c r="WOY20" i="12" l="1"/>
  <c r="WOX5" i="5"/>
  <c r="WOX4" i="5" s="1"/>
  <c r="WOZ19" i="4"/>
  <c r="WOZ20" i="12" l="1"/>
  <c r="WOY5" i="5"/>
  <c r="WOY4" i="5" s="1"/>
  <c r="WPA19" i="4"/>
  <c r="WPA20" i="12" l="1"/>
  <c r="WOZ5" i="5"/>
  <c r="WOZ4" i="5" s="1"/>
  <c r="WPB19" i="4"/>
  <c r="WPB20" i="12" l="1"/>
  <c r="WPA5" i="5"/>
  <c r="WPA4" i="5" s="1"/>
  <c r="WPC19" i="4"/>
  <c r="WPC20" i="12" l="1"/>
  <c r="WPB5" i="5"/>
  <c r="WPB4" i="5" s="1"/>
  <c r="WPD19" i="4"/>
  <c r="WPD20" i="12" l="1"/>
  <c r="WPC5" i="5"/>
  <c r="WPC4" i="5" s="1"/>
  <c r="WPE19" i="4"/>
  <c r="WPE20" i="12" l="1"/>
  <c r="WPD5" i="5"/>
  <c r="WPD4" i="5" s="1"/>
  <c r="WPF19" i="4"/>
  <c r="WPF20" i="12" l="1"/>
  <c r="WPE5" i="5"/>
  <c r="WPE4" i="5" s="1"/>
  <c r="WPG19" i="4"/>
  <c r="WPG20" i="12" l="1"/>
  <c r="WPF5" i="5"/>
  <c r="WPF4" i="5" s="1"/>
  <c r="WPH19" i="4"/>
  <c r="WPH20" i="12" l="1"/>
  <c r="WPG5" i="5"/>
  <c r="WPG4" i="5" s="1"/>
  <c r="WPI19" i="4"/>
  <c r="WPI20" i="12" l="1"/>
  <c r="WPH5" i="5"/>
  <c r="WPH4" i="5" s="1"/>
  <c r="WPJ19" i="4"/>
  <c r="WPJ20" i="12" l="1"/>
  <c r="WPI5" i="5"/>
  <c r="WPI4" i="5" s="1"/>
  <c r="WPK19" i="4"/>
  <c r="WPK20" i="12" l="1"/>
  <c r="WPJ5" i="5"/>
  <c r="WPJ4" i="5" s="1"/>
  <c r="WPL19" i="4"/>
  <c r="WPL20" i="12" l="1"/>
  <c r="WPK5" i="5"/>
  <c r="WPK4" i="5" s="1"/>
  <c r="WPM19" i="4"/>
  <c r="WPM20" i="12" l="1"/>
  <c r="WPL5" i="5"/>
  <c r="WPL4" i="5" s="1"/>
  <c r="WPN19" i="4"/>
  <c r="WPN20" i="12" l="1"/>
  <c r="WPM5" i="5"/>
  <c r="WPM4" i="5" s="1"/>
  <c r="WPO19" i="4"/>
  <c r="WPO20" i="12" l="1"/>
  <c r="WPN5" i="5"/>
  <c r="WPN4" i="5" s="1"/>
  <c r="WPP19" i="4"/>
  <c r="WPP20" i="12" l="1"/>
  <c r="WPO5" i="5"/>
  <c r="WPO4" i="5" s="1"/>
  <c r="WPQ19" i="4"/>
  <c r="WPQ20" i="12" l="1"/>
  <c r="WPP5" i="5"/>
  <c r="WPP4" i="5" s="1"/>
  <c r="WPR19" i="4"/>
  <c r="WPR20" i="12" l="1"/>
  <c r="WPQ5" i="5"/>
  <c r="WPQ4" i="5" s="1"/>
  <c r="WPS19" i="4"/>
  <c r="WPS20" i="12" l="1"/>
  <c r="WPR5" i="5"/>
  <c r="WPR4" i="5" s="1"/>
  <c r="WPT19" i="4"/>
  <c r="WPT20" i="12" l="1"/>
  <c r="WPS5" i="5"/>
  <c r="WPS4" i="5" s="1"/>
  <c r="WPU19" i="4"/>
  <c r="WPU20" i="12" l="1"/>
  <c r="WPT5" i="5"/>
  <c r="WPT4" i="5" s="1"/>
  <c r="WPV19" i="4"/>
  <c r="WPV20" i="12" l="1"/>
  <c r="WPU5" i="5"/>
  <c r="WPU4" i="5" s="1"/>
  <c r="WPW19" i="4"/>
  <c r="WPW20" i="12" l="1"/>
  <c r="WPV5" i="5"/>
  <c r="WPV4" i="5" s="1"/>
  <c r="WPX19" i="4"/>
  <c r="WPX20" i="12" l="1"/>
  <c r="WPW5" i="5"/>
  <c r="WPW4" i="5" s="1"/>
  <c r="WPY19" i="4"/>
  <c r="WPY20" i="12" l="1"/>
  <c r="WPX5" i="5"/>
  <c r="WPX4" i="5" s="1"/>
  <c r="WPZ19" i="4"/>
  <c r="WPZ20" i="12" l="1"/>
  <c r="WPY5" i="5"/>
  <c r="WPY4" i="5" s="1"/>
  <c r="WQA19" i="4"/>
  <c r="WQA20" i="12" l="1"/>
  <c r="WPZ5" i="5"/>
  <c r="WPZ4" i="5" s="1"/>
  <c r="WQB19" i="4"/>
  <c r="WQB20" i="12" l="1"/>
  <c r="WQA5" i="5"/>
  <c r="WQA4" i="5" s="1"/>
  <c r="WQC19" i="4"/>
  <c r="WQC20" i="12" l="1"/>
  <c r="WQB5" i="5"/>
  <c r="WQB4" i="5" s="1"/>
  <c r="WQD19" i="4"/>
  <c r="WQD20" i="12" l="1"/>
  <c r="WQC5" i="5"/>
  <c r="WQC4" i="5" s="1"/>
  <c r="WQE19" i="4"/>
  <c r="WQE20" i="12" l="1"/>
  <c r="WQD5" i="5"/>
  <c r="WQD4" i="5" s="1"/>
  <c r="WQF19" i="4"/>
  <c r="WQF20" i="12" l="1"/>
  <c r="WQE5" i="5"/>
  <c r="WQE4" i="5" s="1"/>
  <c r="WQG19" i="4"/>
  <c r="WQG20" i="12" l="1"/>
  <c r="WQF5" i="5"/>
  <c r="WQF4" i="5" s="1"/>
  <c r="WQH19" i="4"/>
  <c r="WQH20" i="12" l="1"/>
  <c r="WQG5" i="5"/>
  <c r="WQG4" i="5" s="1"/>
  <c r="WQI19" i="4"/>
  <c r="WQI20" i="12" l="1"/>
  <c r="WQH5" i="5"/>
  <c r="WQH4" i="5" s="1"/>
  <c r="WQJ19" i="4"/>
  <c r="WQJ20" i="12" l="1"/>
  <c r="WQI5" i="5"/>
  <c r="WQI4" i="5" s="1"/>
  <c r="WQK19" i="4"/>
  <c r="WQK20" i="12" l="1"/>
  <c r="WQJ5" i="5"/>
  <c r="WQJ4" i="5" s="1"/>
  <c r="WQL19" i="4"/>
  <c r="WQL20" i="12" l="1"/>
  <c r="WQK5" i="5"/>
  <c r="WQK4" i="5" s="1"/>
  <c r="WQM19" i="4"/>
  <c r="WQM20" i="12" l="1"/>
  <c r="WQL5" i="5"/>
  <c r="WQL4" i="5" s="1"/>
  <c r="WQN19" i="4"/>
  <c r="WQN20" i="12" l="1"/>
  <c r="WQM5" i="5"/>
  <c r="WQM4" i="5" s="1"/>
  <c r="WQO19" i="4"/>
  <c r="WQO20" i="12" l="1"/>
  <c r="WQN5" i="5"/>
  <c r="WQN4" i="5" s="1"/>
  <c r="WQP19" i="4"/>
  <c r="WQP20" i="12" l="1"/>
  <c r="WQO5" i="5"/>
  <c r="WQO4" i="5" s="1"/>
  <c r="WQQ19" i="4"/>
  <c r="WQQ20" i="12" l="1"/>
  <c r="WQP5" i="5"/>
  <c r="WQP4" i="5" s="1"/>
  <c r="WQR19" i="4"/>
  <c r="WQR20" i="12" l="1"/>
  <c r="WQQ5" i="5"/>
  <c r="WQQ4" i="5" s="1"/>
  <c r="WQS19" i="4"/>
  <c r="WQS20" i="12" l="1"/>
  <c r="WQR5" i="5"/>
  <c r="WQR4" i="5" s="1"/>
  <c r="WQT19" i="4"/>
  <c r="WQT20" i="12" l="1"/>
  <c r="WQS5" i="5"/>
  <c r="WQS4" i="5" s="1"/>
  <c r="WQU19" i="4"/>
  <c r="WQU20" i="12" l="1"/>
  <c r="WQT5" i="5"/>
  <c r="WQT4" i="5" s="1"/>
  <c r="WQV19" i="4"/>
  <c r="WQV20" i="12" l="1"/>
  <c r="WQU5" i="5"/>
  <c r="WQU4" i="5" s="1"/>
  <c r="WQW19" i="4"/>
  <c r="WQW20" i="12" l="1"/>
  <c r="WQV5" i="5"/>
  <c r="WQV4" i="5" s="1"/>
  <c r="WQX19" i="4"/>
  <c r="WQX20" i="12" l="1"/>
  <c r="WQW5" i="5"/>
  <c r="WQW4" i="5" s="1"/>
  <c r="WQY19" i="4"/>
  <c r="WQY20" i="12" l="1"/>
  <c r="WQX5" i="5"/>
  <c r="WQX4" i="5" s="1"/>
  <c r="WQZ19" i="4"/>
  <c r="WQZ20" i="12" l="1"/>
  <c r="WQY5" i="5"/>
  <c r="WQY4" i="5" s="1"/>
  <c r="WRA19" i="4"/>
  <c r="WRA20" i="12" l="1"/>
  <c r="WQZ5" i="5"/>
  <c r="WQZ4" i="5" s="1"/>
  <c r="WRB19" i="4"/>
  <c r="WRB20" i="12" l="1"/>
  <c r="WRA5" i="5"/>
  <c r="WRA4" i="5" s="1"/>
  <c r="WRC19" i="4"/>
  <c r="WRC20" i="12" l="1"/>
  <c r="WRB5" i="5"/>
  <c r="WRB4" i="5" s="1"/>
  <c r="WRD19" i="4"/>
  <c r="WRD20" i="12" l="1"/>
  <c r="WRC5" i="5"/>
  <c r="WRC4" i="5" s="1"/>
  <c r="WRE19" i="4"/>
  <c r="WRE20" i="12" l="1"/>
  <c r="WRD5" i="5"/>
  <c r="WRD4" i="5" s="1"/>
  <c r="WRF19" i="4"/>
  <c r="WRF20" i="12" l="1"/>
  <c r="WRE5" i="5"/>
  <c r="WRE4" i="5" s="1"/>
  <c r="WRG19" i="4"/>
  <c r="WRG20" i="12" l="1"/>
  <c r="WRF5" i="5"/>
  <c r="WRF4" i="5" s="1"/>
  <c r="WRH19" i="4"/>
  <c r="WRH20" i="12" l="1"/>
  <c r="WRG5" i="5"/>
  <c r="WRG4" i="5" s="1"/>
  <c r="WRI19" i="4"/>
  <c r="WRI20" i="12" l="1"/>
  <c r="WRH5" i="5"/>
  <c r="WRH4" i="5" s="1"/>
  <c r="WRJ19" i="4"/>
  <c r="WRJ20" i="12" l="1"/>
  <c r="WRI5" i="5"/>
  <c r="WRI4" i="5" s="1"/>
  <c r="WRK19" i="4"/>
  <c r="WRK20" i="12" l="1"/>
  <c r="WRJ5" i="5"/>
  <c r="WRJ4" i="5" s="1"/>
  <c r="WRL19" i="4"/>
  <c r="WRL20" i="12" l="1"/>
  <c r="WRK5" i="5"/>
  <c r="WRK4" i="5" s="1"/>
  <c r="WRM19" i="4"/>
  <c r="WRM20" i="12" l="1"/>
  <c r="WRL5" i="5"/>
  <c r="WRL4" i="5" s="1"/>
  <c r="WRN19" i="4"/>
  <c r="WRN20" i="12" l="1"/>
  <c r="WRM5" i="5"/>
  <c r="WRM4" i="5" s="1"/>
  <c r="WRO19" i="4"/>
  <c r="WRO20" i="12" l="1"/>
  <c r="WRN5" i="5"/>
  <c r="WRN4" i="5" s="1"/>
  <c r="WRP19" i="4"/>
  <c r="WRP20" i="12" l="1"/>
  <c r="WRO5" i="5"/>
  <c r="WRO4" i="5" s="1"/>
  <c r="WRQ19" i="4"/>
  <c r="WRQ20" i="12" l="1"/>
  <c r="WRP5" i="5"/>
  <c r="WRP4" i="5" s="1"/>
  <c r="WRR19" i="4"/>
  <c r="WRR20" i="12" l="1"/>
  <c r="WRQ5" i="5"/>
  <c r="WRQ4" i="5" s="1"/>
  <c r="WRS19" i="4"/>
  <c r="WRS20" i="12" l="1"/>
  <c r="WRR5" i="5"/>
  <c r="WRR4" i="5" s="1"/>
  <c r="WRT19" i="4"/>
  <c r="WRT20" i="12" l="1"/>
  <c r="WRS5" i="5"/>
  <c r="WRS4" i="5" s="1"/>
  <c r="WRU19" i="4"/>
  <c r="WRU20" i="12" l="1"/>
  <c r="WRT5" i="5"/>
  <c r="WRT4" i="5" s="1"/>
  <c r="WRV19" i="4"/>
  <c r="WRV20" i="12" l="1"/>
  <c r="WRU5" i="5"/>
  <c r="WRU4" i="5" s="1"/>
  <c r="WRW19" i="4"/>
  <c r="WRW20" i="12" l="1"/>
  <c r="WRV5" i="5"/>
  <c r="WRV4" i="5" s="1"/>
  <c r="WRX19" i="4"/>
  <c r="WRX20" i="12" l="1"/>
  <c r="WRW5" i="5"/>
  <c r="WRW4" i="5" s="1"/>
  <c r="WRY19" i="4"/>
  <c r="WRY20" i="12" l="1"/>
  <c r="WRX5" i="5"/>
  <c r="WRX4" i="5" s="1"/>
  <c r="WRZ19" i="4"/>
  <c r="WRZ20" i="12" l="1"/>
  <c r="WRY5" i="5"/>
  <c r="WRY4" i="5" s="1"/>
  <c r="WSA19" i="4"/>
  <c r="WSA20" i="12" l="1"/>
  <c r="WRZ5" i="5"/>
  <c r="WRZ4" i="5" s="1"/>
  <c r="WSB19" i="4"/>
  <c r="WSB20" i="12" l="1"/>
  <c r="WSA5" i="5"/>
  <c r="WSA4" i="5" s="1"/>
  <c r="WSC19" i="4"/>
  <c r="WSC20" i="12" l="1"/>
  <c r="WSB5" i="5"/>
  <c r="WSB4" i="5" s="1"/>
  <c r="WSD19" i="4"/>
  <c r="WSD20" i="12" l="1"/>
  <c r="WSC5" i="5"/>
  <c r="WSC4" i="5" s="1"/>
  <c r="WSE19" i="4"/>
  <c r="WSE20" i="12" l="1"/>
  <c r="WSD5" i="5"/>
  <c r="WSD4" i="5" s="1"/>
  <c r="WSF19" i="4"/>
  <c r="WSF20" i="12" l="1"/>
  <c r="WSE5" i="5"/>
  <c r="WSE4" i="5" s="1"/>
  <c r="WSG19" i="4"/>
  <c r="WSG20" i="12" l="1"/>
  <c r="WSF5" i="5"/>
  <c r="WSF4" i="5" s="1"/>
  <c r="WSH19" i="4"/>
  <c r="WSH20" i="12" l="1"/>
  <c r="WSG5" i="5"/>
  <c r="WSG4" i="5" s="1"/>
  <c r="WSI19" i="4"/>
  <c r="WSI20" i="12" l="1"/>
  <c r="WSH5" i="5"/>
  <c r="WSH4" i="5" s="1"/>
  <c r="WSJ19" i="4"/>
  <c r="WSJ20" i="12" l="1"/>
  <c r="WSI5" i="5"/>
  <c r="WSI4" i="5" s="1"/>
  <c r="WSK19" i="4"/>
  <c r="WSK20" i="12" l="1"/>
  <c r="WSJ5" i="5"/>
  <c r="WSJ4" i="5" s="1"/>
  <c r="WSL19" i="4"/>
  <c r="WSL20" i="12" l="1"/>
  <c r="WSK5" i="5"/>
  <c r="WSK4" i="5" s="1"/>
  <c r="WSM19" i="4"/>
  <c r="WSM20" i="12" l="1"/>
  <c r="WSL5" i="5"/>
  <c r="WSL4" i="5" s="1"/>
  <c r="WSN19" i="4"/>
  <c r="WSN20" i="12" l="1"/>
  <c r="WSM5" i="5"/>
  <c r="WSM4" i="5" s="1"/>
  <c r="WSO19" i="4"/>
  <c r="WSO20" i="12" l="1"/>
  <c r="WSN5" i="5"/>
  <c r="WSN4" i="5" s="1"/>
  <c r="WSP19" i="4"/>
  <c r="WSP20" i="12" l="1"/>
  <c r="WSO5" i="5"/>
  <c r="WSO4" i="5" s="1"/>
  <c r="WSQ19" i="4"/>
  <c r="WSQ20" i="12" l="1"/>
  <c r="WSP5" i="5"/>
  <c r="WSP4" i="5" s="1"/>
  <c r="WSR19" i="4"/>
  <c r="WSR20" i="12" l="1"/>
  <c r="WSQ5" i="5"/>
  <c r="WSQ4" i="5" s="1"/>
  <c r="WSS19" i="4"/>
  <c r="WSS20" i="12" l="1"/>
  <c r="WSR5" i="5"/>
  <c r="WSR4" i="5" s="1"/>
  <c r="WST19" i="4"/>
  <c r="WST20" i="12" l="1"/>
  <c r="WSS5" i="5"/>
  <c r="WSS4" i="5" s="1"/>
  <c r="WSU19" i="4"/>
  <c r="WSU20" i="12" l="1"/>
  <c r="WST5" i="5"/>
  <c r="WST4" i="5" s="1"/>
  <c r="WSV19" i="4"/>
  <c r="WSV20" i="12" l="1"/>
  <c r="WSU5" i="5"/>
  <c r="WSU4" i="5" s="1"/>
  <c r="WSW19" i="4"/>
  <c r="WSW20" i="12" l="1"/>
  <c r="WSV5" i="5"/>
  <c r="WSV4" i="5" s="1"/>
  <c r="WSX19" i="4"/>
  <c r="WSX20" i="12" l="1"/>
  <c r="WSW5" i="5"/>
  <c r="WSW4" i="5" s="1"/>
  <c r="WSY19" i="4"/>
  <c r="WSY20" i="12" l="1"/>
  <c r="WSX5" i="5"/>
  <c r="WSX4" i="5" s="1"/>
  <c r="WSZ19" i="4"/>
  <c r="WSZ20" i="12" l="1"/>
  <c r="WSY5" i="5"/>
  <c r="WSY4" i="5" s="1"/>
  <c r="WTA19" i="4"/>
  <c r="WTA20" i="12" l="1"/>
  <c r="WSZ5" i="5"/>
  <c r="WSZ4" i="5" s="1"/>
  <c r="WTB19" i="4"/>
  <c r="WTB20" i="12" l="1"/>
  <c r="WTA5" i="5"/>
  <c r="WTA4" i="5" s="1"/>
  <c r="WTC19" i="4"/>
  <c r="WTC20" i="12" l="1"/>
  <c r="WTB5" i="5"/>
  <c r="WTB4" i="5" s="1"/>
  <c r="WTD19" i="4"/>
  <c r="WTD20" i="12" l="1"/>
  <c r="WTC5" i="5"/>
  <c r="WTC4" i="5" s="1"/>
  <c r="WTE19" i="4"/>
  <c r="WTE20" i="12" l="1"/>
  <c r="WTD5" i="5"/>
  <c r="WTD4" i="5" s="1"/>
  <c r="WTF19" i="4"/>
  <c r="WTF20" i="12" l="1"/>
  <c r="WTE5" i="5"/>
  <c r="WTE4" i="5" s="1"/>
  <c r="WTG19" i="4"/>
  <c r="WTG20" i="12" l="1"/>
  <c r="WTF5" i="5"/>
  <c r="WTF4" i="5" s="1"/>
  <c r="WTH19" i="4"/>
  <c r="WTH20" i="12" l="1"/>
  <c r="WTG5" i="5"/>
  <c r="WTG4" i="5" s="1"/>
  <c r="WTI19" i="4"/>
  <c r="WTI20" i="12" l="1"/>
  <c r="WTH5" i="5"/>
  <c r="WTH4" i="5" s="1"/>
  <c r="WTJ19" i="4"/>
  <c r="WTJ20" i="12" l="1"/>
  <c r="WTI5" i="5"/>
  <c r="WTI4" i="5" s="1"/>
  <c r="WTK19" i="4"/>
  <c r="WTK20" i="12" l="1"/>
  <c r="WTJ5" i="5"/>
  <c r="WTJ4" i="5" s="1"/>
  <c r="WTL19" i="4"/>
  <c r="WTL20" i="12" l="1"/>
  <c r="WTK5" i="5"/>
  <c r="WTK4" i="5" s="1"/>
  <c r="WTM19" i="4"/>
  <c r="WTM20" i="12" l="1"/>
  <c r="WTL5" i="5"/>
  <c r="WTL4" i="5" s="1"/>
  <c r="WTN19" i="4"/>
  <c r="WTN20" i="12" l="1"/>
  <c r="WTM5" i="5"/>
  <c r="WTM4" i="5" s="1"/>
  <c r="WTO19" i="4"/>
  <c r="WTO20" i="12" l="1"/>
  <c r="WTN5" i="5"/>
  <c r="WTN4" i="5" s="1"/>
  <c r="WTP19" i="4"/>
  <c r="WTP20" i="12" l="1"/>
  <c r="WTO5" i="5"/>
  <c r="WTO4" i="5" s="1"/>
  <c r="WTQ19" i="4"/>
  <c r="WTQ20" i="12" l="1"/>
  <c r="WTP5" i="5"/>
  <c r="WTP4" i="5" s="1"/>
  <c r="WTR19" i="4"/>
  <c r="WTR20" i="12" l="1"/>
  <c r="WTQ5" i="5"/>
  <c r="WTQ4" i="5" s="1"/>
  <c r="WTS19" i="4"/>
  <c r="WTS20" i="12" l="1"/>
  <c r="WTR5" i="5"/>
  <c r="WTR4" i="5" s="1"/>
  <c r="WTT19" i="4"/>
  <c r="WTT20" i="12" l="1"/>
  <c r="WTS5" i="5"/>
  <c r="WTS4" i="5" s="1"/>
  <c r="WTU19" i="4"/>
  <c r="WTU20" i="12" l="1"/>
  <c r="WTT5" i="5"/>
  <c r="WTT4" i="5" s="1"/>
  <c r="WTV19" i="4"/>
  <c r="WTV20" i="12" l="1"/>
  <c r="WTU5" i="5"/>
  <c r="WTU4" i="5" s="1"/>
  <c r="WTW19" i="4"/>
  <c r="WTW20" i="12" l="1"/>
  <c r="WTV5" i="5"/>
  <c r="WTV4" i="5" s="1"/>
  <c r="WTX19" i="4"/>
  <c r="WTX20" i="12" l="1"/>
  <c r="WTW5" i="5"/>
  <c r="WTW4" i="5" s="1"/>
  <c r="WTY19" i="4"/>
  <c r="WTY20" i="12" l="1"/>
  <c r="WTX5" i="5"/>
  <c r="WTX4" i="5" s="1"/>
  <c r="WTZ19" i="4"/>
  <c r="WTZ20" i="12" l="1"/>
  <c r="WTY5" i="5"/>
  <c r="WTY4" i="5" s="1"/>
  <c r="WUA19" i="4"/>
  <c r="WUA20" i="12" l="1"/>
  <c r="WTZ5" i="5"/>
  <c r="WTZ4" i="5" s="1"/>
  <c r="WUB19" i="4"/>
  <c r="WUB20" i="12" l="1"/>
  <c r="WUA5" i="5"/>
  <c r="WUA4" i="5" s="1"/>
  <c r="WUC19" i="4"/>
  <c r="WUC20" i="12" l="1"/>
  <c r="WUB5" i="5"/>
  <c r="WUB4" i="5" s="1"/>
  <c r="WUD19" i="4"/>
  <c r="WUD20" i="12" l="1"/>
  <c r="WUC5" i="5"/>
  <c r="WUC4" i="5" s="1"/>
  <c r="WUE19" i="4"/>
  <c r="WUE20" i="12" l="1"/>
  <c r="WUD5" i="5"/>
  <c r="WUD4" i="5" s="1"/>
  <c r="WUF19" i="4"/>
  <c r="WUF20" i="12" l="1"/>
  <c r="WUE5" i="5"/>
  <c r="WUE4" i="5" s="1"/>
  <c r="WUG19" i="4"/>
  <c r="WUG20" i="12" l="1"/>
  <c r="WUF5" i="5"/>
  <c r="WUF4" i="5" s="1"/>
  <c r="WUH19" i="4"/>
  <c r="WUH20" i="12" l="1"/>
  <c r="WUG5" i="5"/>
  <c r="WUG4" i="5" s="1"/>
  <c r="WUI19" i="4"/>
  <c r="WUI20" i="12" l="1"/>
  <c r="WUH5" i="5"/>
  <c r="WUH4" i="5" s="1"/>
  <c r="WUJ19" i="4"/>
  <c r="WUJ20" i="12" l="1"/>
  <c r="WUI5" i="5"/>
  <c r="WUI4" i="5" s="1"/>
  <c r="WUK19" i="4"/>
  <c r="WUK20" i="12" l="1"/>
  <c r="WUJ5" i="5"/>
  <c r="WUJ4" i="5" s="1"/>
  <c r="WUL19" i="4"/>
  <c r="WUL20" i="12" l="1"/>
  <c r="WUK5" i="5"/>
  <c r="WUK4" i="5" s="1"/>
  <c r="WUM19" i="4"/>
  <c r="WUM20" i="12" l="1"/>
  <c r="WUL5" i="5"/>
  <c r="WUL4" i="5" s="1"/>
  <c r="WUN19" i="4"/>
  <c r="WUN20" i="12" l="1"/>
  <c r="WUM5" i="5"/>
  <c r="WUM4" i="5" s="1"/>
  <c r="WUO19" i="4"/>
  <c r="WUO20" i="12" l="1"/>
  <c r="WUN5" i="5"/>
  <c r="WUN4" i="5" s="1"/>
  <c r="WUP19" i="4"/>
  <c r="WUP20" i="12" l="1"/>
  <c r="WUO5" i="5"/>
  <c r="WUO4" i="5" s="1"/>
  <c r="WUQ19" i="4"/>
  <c r="WUQ20" i="12" l="1"/>
  <c r="WUP5" i="5"/>
  <c r="WUP4" i="5" s="1"/>
  <c r="WUR19" i="4"/>
  <c r="WUR20" i="12" l="1"/>
  <c r="WUQ5" i="5"/>
  <c r="WUQ4" i="5" s="1"/>
  <c r="WUS19" i="4"/>
  <c r="WUS20" i="12" l="1"/>
  <c r="WUR5" i="5"/>
  <c r="WUR4" i="5" s="1"/>
  <c r="WUT19" i="4"/>
  <c r="WUT20" i="12" l="1"/>
  <c r="WUS5" i="5"/>
  <c r="WUS4" i="5" s="1"/>
  <c r="WUU19" i="4"/>
  <c r="WUU20" i="12" l="1"/>
  <c r="WUT5" i="5"/>
  <c r="WUT4" i="5" s="1"/>
  <c r="WUV19" i="4"/>
  <c r="WUV20" i="12" l="1"/>
  <c r="WUU5" i="5"/>
  <c r="WUU4" i="5" s="1"/>
  <c r="WUW19" i="4"/>
  <c r="WUW20" i="12" l="1"/>
  <c r="WUV5" i="5"/>
  <c r="WUV4" i="5" s="1"/>
  <c r="WUX19" i="4"/>
  <c r="WUX20" i="12" l="1"/>
  <c r="WUW5" i="5"/>
  <c r="WUW4" i="5" s="1"/>
  <c r="WUY19" i="4"/>
  <c r="WUY20" i="12" l="1"/>
  <c r="WUX5" i="5"/>
  <c r="WUX4" i="5" s="1"/>
  <c r="WUZ19" i="4"/>
  <c r="WUZ20" i="12" l="1"/>
  <c r="WUY5" i="5"/>
  <c r="WUY4" i="5" s="1"/>
  <c r="WVA19" i="4"/>
  <c r="WVA20" i="12" l="1"/>
  <c r="WUZ5" i="5"/>
  <c r="WUZ4" i="5" s="1"/>
  <c r="WVB19" i="4"/>
  <c r="WVB20" i="12" l="1"/>
  <c r="WVA5" i="5"/>
  <c r="WVA4" i="5" s="1"/>
  <c r="WVC19" i="4"/>
  <c r="WVC20" i="12" l="1"/>
  <c r="WVB5" i="5"/>
  <c r="WVB4" i="5" s="1"/>
  <c r="WVD19" i="4"/>
  <c r="WVD20" i="12" l="1"/>
  <c r="WVC5" i="5"/>
  <c r="WVC4" i="5" s="1"/>
  <c r="WVE19" i="4"/>
  <c r="WVE20" i="12" l="1"/>
  <c r="WVD5" i="5"/>
  <c r="WVD4" i="5" s="1"/>
  <c r="WVF19" i="4"/>
  <c r="WVF20" i="12" l="1"/>
  <c r="WVE5" i="5"/>
  <c r="WVE4" i="5" s="1"/>
  <c r="WVG19" i="4"/>
  <c r="WVG20" i="12" l="1"/>
  <c r="WVF5" i="5"/>
  <c r="WVF4" i="5" s="1"/>
  <c r="WVH19" i="4"/>
  <c r="WVH20" i="12" l="1"/>
  <c r="WVG5" i="5"/>
  <c r="WVG4" i="5" s="1"/>
  <c r="WVI19" i="4"/>
  <c r="WVI20" i="12" l="1"/>
  <c r="WVH5" i="5"/>
  <c r="WVH4" i="5" s="1"/>
  <c r="WVJ19" i="4"/>
  <c r="WVJ20" i="12" l="1"/>
  <c r="WVI5" i="5"/>
  <c r="WVI4" i="5" s="1"/>
  <c r="WVK19" i="4"/>
  <c r="WVK20" i="12" l="1"/>
  <c r="WVJ5" i="5"/>
  <c r="WVJ4" i="5" s="1"/>
  <c r="WVL19" i="4"/>
  <c r="WVL20" i="12" l="1"/>
  <c r="WVK5" i="5"/>
  <c r="WVK4" i="5" s="1"/>
  <c r="WVM19" i="4"/>
  <c r="WVM20" i="12" l="1"/>
  <c r="WVL5" i="5"/>
  <c r="WVL4" i="5" s="1"/>
  <c r="WVN19" i="4"/>
  <c r="WVN20" i="12" l="1"/>
  <c r="WVM5" i="5"/>
  <c r="WVM4" i="5" s="1"/>
  <c r="WVO19" i="4"/>
  <c r="WVO20" i="12" l="1"/>
  <c r="WVN5" i="5"/>
  <c r="WVN4" i="5" s="1"/>
  <c r="WVP19" i="4"/>
  <c r="WVP20" i="12" l="1"/>
  <c r="WVO5" i="5"/>
  <c r="WVO4" i="5" s="1"/>
  <c r="WVQ19" i="4"/>
  <c r="WVQ20" i="12" l="1"/>
  <c r="WVP5" i="5"/>
  <c r="WVP4" i="5" s="1"/>
  <c r="WVR19" i="4"/>
  <c r="WVR20" i="12" l="1"/>
  <c r="WVQ5" i="5"/>
  <c r="WVQ4" i="5" s="1"/>
  <c r="WVS19" i="4"/>
  <c r="WVS20" i="12" l="1"/>
  <c r="WVR5" i="5"/>
  <c r="WVR4" i="5" s="1"/>
  <c r="WVT19" i="4"/>
  <c r="WVT20" i="12" l="1"/>
  <c r="WVS5" i="5"/>
  <c r="WVS4" i="5" s="1"/>
  <c r="WVU19" i="4"/>
  <c r="WVU20" i="12" l="1"/>
  <c r="WVT5" i="5"/>
  <c r="WVT4" i="5" s="1"/>
  <c r="WVV19" i="4"/>
  <c r="WVV20" i="12" l="1"/>
  <c r="WVU5" i="5"/>
  <c r="WVU4" i="5" s="1"/>
  <c r="WVW19" i="4"/>
  <c r="WVW20" i="12" l="1"/>
  <c r="WVV5" i="5"/>
  <c r="WVV4" i="5" s="1"/>
  <c r="WVX19" i="4"/>
  <c r="WVX20" i="12" l="1"/>
  <c r="WVW5" i="5"/>
  <c r="WVW4" i="5" s="1"/>
  <c r="WVY19" i="4"/>
  <c r="WVY20" i="12" l="1"/>
  <c r="WVX5" i="5"/>
  <c r="WVX4" i="5" s="1"/>
  <c r="WVZ19" i="4"/>
  <c r="WVZ20" i="12" l="1"/>
  <c r="WVY5" i="5"/>
  <c r="WVY4" i="5" s="1"/>
  <c r="WWA19" i="4"/>
  <c r="WWA20" i="12" l="1"/>
  <c r="WVZ5" i="5"/>
  <c r="WVZ4" i="5" s="1"/>
  <c r="WWB19" i="4"/>
  <c r="WWB20" i="12" l="1"/>
  <c r="WWA5" i="5"/>
  <c r="WWA4" i="5" s="1"/>
  <c r="WWC19" i="4"/>
  <c r="WWC20" i="12" l="1"/>
  <c r="WWB5" i="5"/>
  <c r="WWB4" i="5" s="1"/>
  <c r="WWD19" i="4"/>
  <c r="WWD20" i="12" l="1"/>
  <c r="WWC5" i="5"/>
  <c r="WWC4" i="5" s="1"/>
  <c r="WWE19" i="4"/>
  <c r="WWE20" i="12" l="1"/>
  <c r="WWD5" i="5"/>
  <c r="WWD4" i="5" s="1"/>
  <c r="WWF19" i="4"/>
  <c r="WWF20" i="12" l="1"/>
  <c r="WWE5" i="5"/>
  <c r="WWE4" i="5" s="1"/>
  <c r="WWG19" i="4"/>
  <c r="WWG20" i="12" l="1"/>
  <c r="WWF5" i="5"/>
  <c r="WWF4" i="5" s="1"/>
  <c r="WWH19" i="4"/>
  <c r="WWH20" i="12" l="1"/>
  <c r="WWG5" i="5"/>
  <c r="WWG4" i="5" s="1"/>
  <c r="WWI19" i="4"/>
  <c r="WWI20" i="12" l="1"/>
  <c r="WWH5" i="5"/>
  <c r="WWH4" i="5" s="1"/>
  <c r="WWJ19" i="4"/>
  <c r="WWJ20" i="12" l="1"/>
  <c r="WWI5" i="5"/>
  <c r="WWI4" i="5" s="1"/>
  <c r="WWK19" i="4"/>
  <c r="WWK20" i="12" l="1"/>
  <c r="WWJ5" i="5"/>
  <c r="WWJ4" i="5" s="1"/>
  <c r="WWL19" i="4"/>
  <c r="WWL20" i="12" l="1"/>
  <c r="WWK5" i="5"/>
  <c r="WWK4" i="5" s="1"/>
  <c r="WWM19" i="4"/>
  <c r="WWM20" i="12" l="1"/>
  <c r="WWL5" i="5"/>
  <c r="WWL4" i="5" s="1"/>
  <c r="WWN19" i="4"/>
  <c r="WWN20" i="12" l="1"/>
  <c r="WWM5" i="5"/>
  <c r="WWM4" i="5" s="1"/>
  <c r="WWO19" i="4"/>
  <c r="WWO20" i="12" l="1"/>
  <c r="WWN5" i="5"/>
  <c r="WWN4" i="5" s="1"/>
  <c r="WWP19" i="4"/>
  <c r="WWP20" i="12" l="1"/>
  <c r="WWO5" i="5"/>
  <c r="WWO4" i="5" s="1"/>
  <c r="WWQ19" i="4"/>
  <c r="WWQ20" i="12" l="1"/>
  <c r="WWP5" i="5"/>
  <c r="WWP4" i="5" s="1"/>
  <c r="WWR19" i="4"/>
  <c r="WWR20" i="12" l="1"/>
  <c r="WWQ5" i="5"/>
  <c r="WWQ4" i="5" s="1"/>
  <c r="WWS19" i="4"/>
  <c r="WWS20" i="12" l="1"/>
  <c r="WWR5" i="5"/>
  <c r="WWR4" i="5" s="1"/>
  <c r="WWT19" i="4"/>
  <c r="WWT20" i="12" l="1"/>
  <c r="WWS5" i="5"/>
  <c r="WWS4" i="5" s="1"/>
  <c r="WWU19" i="4"/>
  <c r="WWU20" i="12" l="1"/>
  <c r="WWT5" i="5"/>
  <c r="WWT4" i="5" s="1"/>
  <c r="WWV19" i="4"/>
  <c r="WWV20" i="12" l="1"/>
  <c r="WWU5" i="5"/>
  <c r="WWU4" i="5" s="1"/>
  <c r="WWW19" i="4"/>
  <c r="WWW20" i="12" l="1"/>
  <c r="WWV5" i="5"/>
  <c r="WWV4" i="5" s="1"/>
  <c r="WWX19" i="4"/>
  <c r="WWX20" i="12" l="1"/>
  <c r="WWW5" i="5"/>
  <c r="WWW4" i="5" s="1"/>
  <c r="WWY19" i="4"/>
  <c r="WWY20" i="12" l="1"/>
  <c r="WWX5" i="5"/>
  <c r="WWX4" i="5" s="1"/>
  <c r="WWZ19" i="4"/>
  <c r="WWZ20" i="12" l="1"/>
  <c r="WWY5" i="5"/>
  <c r="WWY4" i="5" s="1"/>
  <c r="WXA19" i="4"/>
  <c r="WXA20" i="12" l="1"/>
  <c r="WWZ5" i="5"/>
  <c r="WWZ4" i="5" s="1"/>
  <c r="WXB19" i="4"/>
  <c r="WXB20" i="12" l="1"/>
  <c r="WXA5" i="5"/>
  <c r="WXA4" i="5" s="1"/>
  <c r="WXC19" i="4"/>
  <c r="WXC20" i="12" l="1"/>
  <c r="WXB5" i="5"/>
  <c r="WXB4" i="5" s="1"/>
  <c r="WXD19" i="4"/>
  <c r="WXD20" i="12" l="1"/>
  <c r="WXC5" i="5"/>
  <c r="WXC4" i="5" s="1"/>
  <c r="WXE19" i="4"/>
  <c r="WXE20" i="12" l="1"/>
  <c r="WXD5" i="5"/>
  <c r="WXD4" i="5" s="1"/>
  <c r="WXF19" i="4"/>
  <c r="WXF20" i="12" l="1"/>
  <c r="WXE5" i="5"/>
  <c r="WXE4" i="5" s="1"/>
  <c r="WXG19" i="4"/>
  <c r="WXG20" i="12" l="1"/>
  <c r="WXF5" i="5"/>
  <c r="WXF4" i="5" s="1"/>
  <c r="WXH19" i="4"/>
  <c r="WXH20" i="12" l="1"/>
  <c r="WXG5" i="5"/>
  <c r="WXG4" i="5" s="1"/>
  <c r="WXI19" i="4"/>
  <c r="WXI20" i="12" l="1"/>
  <c r="WXH5" i="5"/>
  <c r="WXH4" i="5" s="1"/>
  <c r="WXJ19" i="4"/>
  <c r="WXJ20" i="12" l="1"/>
  <c r="WXI5" i="5"/>
  <c r="WXI4" i="5" s="1"/>
  <c r="WXK19" i="4"/>
  <c r="WXK20" i="12" l="1"/>
  <c r="WXJ5" i="5"/>
  <c r="WXJ4" i="5" s="1"/>
  <c r="WXL19" i="4"/>
  <c r="WXL20" i="12" l="1"/>
  <c r="WXK5" i="5"/>
  <c r="WXK4" i="5" s="1"/>
  <c r="WXM19" i="4"/>
  <c r="WXM20" i="12" l="1"/>
  <c r="WXL5" i="5"/>
  <c r="WXL4" i="5" s="1"/>
  <c r="WXN19" i="4"/>
  <c r="WXN20" i="12" l="1"/>
  <c r="WXM5" i="5"/>
  <c r="WXM4" i="5" s="1"/>
  <c r="WXO19" i="4"/>
  <c r="WXO20" i="12" l="1"/>
  <c r="WXN5" i="5"/>
  <c r="WXN4" i="5" s="1"/>
  <c r="WXP19" i="4"/>
  <c r="WXP20" i="12" l="1"/>
  <c r="WXO5" i="5"/>
  <c r="WXO4" i="5" s="1"/>
  <c r="WXQ19" i="4"/>
  <c r="WXQ20" i="12" l="1"/>
  <c r="WXP5" i="5"/>
  <c r="WXP4" i="5" s="1"/>
  <c r="WXR19" i="4"/>
  <c r="WXR20" i="12" l="1"/>
  <c r="WXQ5" i="5"/>
  <c r="WXQ4" i="5" s="1"/>
  <c r="WXS19" i="4"/>
  <c r="WXS20" i="12" l="1"/>
  <c r="WXR5" i="5"/>
  <c r="WXR4" i="5" s="1"/>
  <c r="WXT19" i="4"/>
  <c r="WXT20" i="12" l="1"/>
  <c r="WXS5" i="5"/>
  <c r="WXS4" i="5" s="1"/>
  <c r="WXU19" i="4"/>
  <c r="WXU20" i="12" l="1"/>
  <c r="WXT5" i="5"/>
  <c r="WXT4" i="5" s="1"/>
  <c r="WXV19" i="4"/>
  <c r="WXV20" i="12" l="1"/>
  <c r="WXU5" i="5"/>
  <c r="WXU4" i="5" s="1"/>
  <c r="WXW19" i="4"/>
  <c r="WXW20" i="12" l="1"/>
  <c r="WXV5" i="5"/>
  <c r="WXV4" i="5" s="1"/>
  <c r="WXX19" i="4"/>
  <c r="WXX20" i="12" l="1"/>
  <c r="WXW5" i="5"/>
  <c r="WXW4" i="5" s="1"/>
  <c r="WXY19" i="4"/>
  <c r="WXY20" i="12" l="1"/>
  <c r="WXX5" i="5"/>
  <c r="WXX4" i="5" s="1"/>
  <c r="WXZ19" i="4"/>
  <c r="WXZ20" i="12" l="1"/>
  <c r="WXY5" i="5"/>
  <c r="WXY4" i="5" s="1"/>
  <c r="WYA19" i="4"/>
  <c r="WYA20" i="12" l="1"/>
  <c r="WXZ5" i="5"/>
  <c r="WXZ4" i="5" s="1"/>
  <c r="WYB19" i="4"/>
  <c r="WYB20" i="12" l="1"/>
  <c r="WYA5" i="5"/>
  <c r="WYA4" i="5" s="1"/>
  <c r="WYC19" i="4"/>
  <c r="WYC20" i="12" l="1"/>
  <c r="WYB5" i="5"/>
  <c r="WYB4" i="5" s="1"/>
  <c r="WYD19" i="4"/>
  <c r="WYD20" i="12" l="1"/>
  <c r="WYC5" i="5"/>
  <c r="WYC4" i="5" s="1"/>
  <c r="WYE19" i="4"/>
  <c r="WYE20" i="12" l="1"/>
  <c r="WYD5" i="5"/>
  <c r="WYD4" i="5" s="1"/>
  <c r="WYF19" i="4"/>
  <c r="WYF20" i="12" l="1"/>
  <c r="WYE5" i="5"/>
  <c r="WYE4" i="5" s="1"/>
  <c r="WYG19" i="4"/>
  <c r="WYG20" i="12" l="1"/>
  <c r="WYF5" i="5"/>
  <c r="WYF4" i="5" s="1"/>
  <c r="WYH19" i="4"/>
  <c r="WYH20" i="12" l="1"/>
  <c r="WYG5" i="5"/>
  <c r="WYG4" i="5" s="1"/>
  <c r="WYI19" i="4"/>
  <c r="WYI20" i="12" l="1"/>
  <c r="WYH5" i="5"/>
  <c r="WYH4" i="5" s="1"/>
  <c r="WYJ19" i="4"/>
  <c r="WYJ20" i="12" l="1"/>
  <c r="WYI5" i="5"/>
  <c r="WYI4" i="5" s="1"/>
  <c r="WYK19" i="4"/>
  <c r="WYK20" i="12" l="1"/>
  <c r="WYJ5" i="5"/>
  <c r="WYJ4" i="5" s="1"/>
  <c r="WYL19" i="4"/>
  <c r="WYL20" i="12" l="1"/>
  <c r="WYK5" i="5"/>
  <c r="WYK4" i="5" s="1"/>
  <c r="WYM19" i="4"/>
  <c r="WYM20" i="12" l="1"/>
  <c r="WYL5" i="5"/>
  <c r="WYL4" i="5" s="1"/>
  <c r="WYN19" i="4"/>
  <c r="WYN20" i="12" l="1"/>
  <c r="WYM5" i="5"/>
  <c r="WYM4" i="5" s="1"/>
  <c r="WYO19" i="4"/>
  <c r="WYO20" i="12" l="1"/>
  <c r="WYN5" i="5"/>
  <c r="WYN4" i="5" s="1"/>
  <c r="WYP19" i="4"/>
  <c r="WYP20" i="12" l="1"/>
  <c r="WYO5" i="5"/>
  <c r="WYO4" i="5" s="1"/>
  <c r="WYQ19" i="4"/>
  <c r="WYQ20" i="12" l="1"/>
  <c r="WYP5" i="5"/>
  <c r="WYP4" i="5" s="1"/>
  <c r="WYR19" i="4"/>
  <c r="WYR20" i="12" l="1"/>
  <c r="WYQ5" i="5"/>
  <c r="WYQ4" i="5" s="1"/>
  <c r="WYS19" i="4"/>
  <c r="WYS20" i="12" l="1"/>
  <c r="WYR5" i="5"/>
  <c r="WYR4" i="5" s="1"/>
  <c r="WYT19" i="4"/>
  <c r="WYT20" i="12" l="1"/>
  <c r="WYS5" i="5"/>
  <c r="WYS4" i="5" s="1"/>
  <c r="WYU19" i="4"/>
  <c r="WYU20" i="12" l="1"/>
  <c r="WYT5" i="5"/>
  <c r="WYT4" i="5" s="1"/>
  <c r="WYV19" i="4"/>
  <c r="WYV20" i="12" l="1"/>
  <c r="WYU5" i="5"/>
  <c r="WYU4" i="5" s="1"/>
  <c r="WYW19" i="4"/>
  <c r="WYW20" i="12" l="1"/>
  <c r="WYV5" i="5"/>
  <c r="WYV4" i="5" s="1"/>
  <c r="WYX19" i="4"/>
  <c r="WYX20" i="12" l="1"/>
  <c r="WYW5" i="5"/>
  <c r="WYW4" i="5" s="1"/>
  <c r="WYY19" i="4"/>
  <c r="WYY20" i="12" l="1"/>
  <c r="WYX5" i="5"/>
  <c r="WYX4" i="5" s="1"/>
  <c r="WYZ19" i="4"/>
  <c r="WYZ20" i="12" l="1"/>
  <c r="WYY5" i="5"/>
  <c r="WYY4" i="5" s="1"/>
  <c r="WZA19" i="4"/>
  <c r="WZA20" i="12" l="1"/>
  <c r="WYZ5" i="5"/>
  <c r="WYZ4" i="5" s="1"/>
  <c r="WZB19" i="4"/>
  <c r="WZB20" i="12" l="1"/>
  <c r="WZA5" i="5"/>
  <c r="WZA4" i="5" s="1"/>
  <c r="WZC19" i="4"/>
  <c r="WZC20" i="12" l="1"/>
  <c r="WZB5" i="5"/>
  <c r="WZB4" i="5" s="1"/>
  <c r="WZD19" i="4"/>
  <c r="WZD20" i="12" l="1"/>
  <c r="WZC5" i="5"/>
  <c r="WZC4" i="5" s="1"/>
  <c r="WZE19" i="4"/>
  <c r="WZE20" i="12" l="1"/>
  <c r="WZD5" i="5"/>
  <c r="WZD4" i="5" s="1"/>
  <c r="WZF19" i="4"/>
  <c r="WZF20" i="12" l="1"/>
  <c r="WZE5" i="5"/>
  <c r="WZE4" i="5" s="1"/>
  <c r="WZG19" i="4"/>
  <c r="WZG20" i="12" l="1"/>
  <c r="WZF5" i="5"/>
  <c r="WZF4" i="5" s="1"/>
  <c r="WZH19" i="4"/>
  <c r="WZH20" i="12" l="1"/>
  <c r="WZG5" i="5"/>
  <c r="WZG4" i="5" s="1"/>
  <c r="WZI19" i="4"/>
  <c r="WZI20" i="12" l="1"/>
  <c r="WZH5" i="5"/>
  <c r="WZH4" i="5" s="1"/>
  <c r="WZJ19" i="4"/>
  <c r="WZJ20" i="12" l="1"/>
  <c r="WZI5" i="5"/>
  <c r="WZI4" i="5" s="1"/>
  <c r="WZK19" i="4"/>
  <c r="WZK20" i="12" l="1"/>
  <c r="WZJ5" i="5"/>
  <c r="WZJ4" i="5" s="1"/>
  <c r="WZL19" i="4"/>
  <c r="WZL20" i="12" l="1"/>
  <c r="WZK5" i="5"/>
  <c r="WZK4" i="5" s="1"/>
  <c r="WZM19" i="4"/>
  <c r="WZM20" i="12" l="1"/>
  <c r="WZL5" i="5"/>
  <c r="WZL4" i="5" s="1"/>
  <c r="WZN19" i="4"/>
  <c r="WZN20" i="12" l="1"/>
  <c r="WZM5" i="5"/>
  <c r="WZM4" i="5" s="1"/>
  <c r="WZO19" i="4"/>
  <c r="WZO20" i="12" l="1"/>
  <c r="WZN5" i="5"/>
  <c r="WZN4" i="5" s="1"/>
  <c r="WZP19" i="4"/>
  <c r="WZP20" i="12" l="1"/>
  <c r="WZO5" i="5"/>
  <c r="WZO4" i="5" s="1"/>
  <c r="WZQ19" i="4"/>
  <c r="WZQ20" i="12" l="1"/>
  <c r="WZP5" i="5"/>
  <c r="WZP4" i="5" s="1"/>
  <c r="WZR19" i="4"/>
  <c r="WZR20" i="12" l="1"/>
  <c r="WZQ5" i="5"/>
  <c r="WZQ4" i="5" s="1"/>
  <c r="WZS19" i="4"/>
  <c r="WZS20" i="12" l="1"/>
  <c r="WZR5" i="5"/>
  <c r="WZR4" i="5" s="1"/>
  <c r="WZT19" i="4"/>
  <c r="WZT20" i="12" l="1"/>
  <c r="WZS5" i="5"/>
  <c r="WZS4" i="5" s="1"/>
  <c r="WZU19" i="4"/>
  <c r="WZU20" i="12" l="1"/>
  <c r="WZT5" i="5"/>
  <c r="WZT4" i="5" s="1"/>
  <c r="WZV19" i="4"/>
  <c r="WZV20" i="12" l="1"/>
  <c r="WZU5" i="5"/>
  <c r="WZU4" i="5" s="1"/>
  <c r="WZW19" i="4"/>
  <c r="WZW20" i="12" l="1"/>
  <c r="WZV5" i="5"/>
  <c r="WZV4" i="5" s="1"/>
  <c r="WZX19" i="4"/>
  <c r="WZX20" i="12" l="1"/>
  <c r="WZW5" i="5"/>
  <c r="WZW4" i="5" s="1"/>
  <c r="WZY19" i="4"/>
  <c r="WZY20" i="12" l="1"/>
  <c r="WZX5" i="5"/>
  <c r="WZX4" i="5" s="1"/>
  <c r="WZZ19" i="4"/>
  <c r="WZZ20" i="12" l="1"/>
  <c r="WZY5" i="5"/>
  <c r="WZY4" i="5" s="1"/>
  <c r="XAA19" i="4"/>
  <c r="XAA20" i="12" l="1"/>
  <c r="WZZ5" i="5"/>
  <c r="WZZ4" i="5" s="1"/>
  <c r="XAB19" i="4"/>
  <c r="XAB20" i="12" l="1"/>
  <c r="XAA5" i="5"/>
  <c r="XAA4" i="5" s="1"/>
  <c r="XAC19" i="4"/>
  <c r="XAC20" i="12" l="1"/>
  <c r="XAB5" i="5"/>
  <c r="XAB4" i="5" s="1"/>
  <c r="XAD19" i="4"/>
  <c r="XAD20" i="12" l="1"/>
  <c r="XAC5" i="5"/>
  <c r="XAC4" i="5" s="1"/>
  <c r="XAE19" i="4"/>
  <c r="XAE20" i="12" l="1"/>
  <c r="XAD5" i="5"/>
  <c r="XAD4" i="5" s="1"/>
  <c r="XAF19" i="4"/>
  <c r="XAF20" i="12" l="1"/>
  <c r="XAE5" i="5"/>
  <c r="XAE4" i="5" s="1"/>
  <c r="XAG19" i="4"/>
  <c r="XAG20" i="12" l="1"/>
  <c r="XAF5" i="5"/>
  <c r="XAF4" i="5" s="1"/>
  <c r="XAH19" i="4"/>
  <c r="XAH20" i="12" l="1"/>
  <c r="XAG5" i="5"/>
  <c r="XAG4" i="5" s="1"/>
  <c r="XAI19" i="4"/>
  <c r="XAI20" i="12" l="1"/>
  <c r="XAH5" i="5"/>
  <c r="XAH4" i="5" s="1"/>
  <c r="XAJ19" i="4"/>
  <c r="XAJ20" i="12" l="1"/>
  <c r="XAI5" i="5"/>
  <c r="XAI4" i="5" s="1"/>
  <c r="XAK19" i="4"/>
  <c r="XAK20" i="12" l="1"/>
  <c r="XAJ5" i="5"/>
  <c r="XAJ4" i="5" s="1"/>
  <c r="XAL19" i="4"/>
  <c r="XAL20" i="12" l="1"/>
  <c r="XAK5" i="5"/>
  <c r="XAK4" i="5" s="1"/>
  <c r="XAM19" i="4"/>
  <c r="XAM20" i="12" l="1"/>
  <c r="XAL5" i="5"/>
  <c r="XAL4" i="5" s="1"/>
  <c r="XAN19" i="4"/>
  <c r="XAN20" i="12" l="1"/>
  <c r="XAM5" i="5"/>
  <c r="XAM4" i="5" s="1"/>
  <c r="XAO19" i="4"/>
  <c r="XAO20" i="12" l="1"/>
  <c r="XAN5" i="5"/>
  <c r="XAN4" i="5" s="1"/>
  <c r="XAP19" i="4"/>
  <c r="XAP20" i="12" l="1"/>
  <c r="XAO5" i="5"/>
  <c r="XAO4" i="5" s="1"/>
  <c r="XAQ19" i="4"/>
  <c r="XAQ20" i="12" l="1"/>
  <c r="XAP5" i="5"/>
  <c r="XAP4" i="5" s="1"/>
  <c r="XAR19" i="4"/>
  <c r="XAR20" i="12" l="1"/>
  <c r="XAQ5" i="5"/>
  <c r="XAQ4" i="5" s="1"/>
  <c r="XAS19" i="4"/>
  <c r="XAS20" i="12" l="1"/>
  <c r="XAR5" i="5"/>
  <c r="XAR4" i="5" s="1"/>
  <c r="XAT19" i="4"/>
  <c r="XAT20" i="12" l="1"/>
  <c r="XAS5" i="5"/>
  <c r="XAS4" i="5" s="1"/>
  <c r="XAU19" i="4"/>
  <c r="XAU20" i="12" l="1"/>
  <c r="XAT5" i="5"/>
  <c r="XAT4" i="5" s="1"/>
  <c r="XAV19" i="4"/>
  <c r="XAV20" i="12" l="1"/>
  <c r="XAU5" i="5"/>
  <c r="XAU4" i="5" s="1"/>
  <c r="XAW19" i="4"/>
  <c r="XAW20" i="12" l="1"/>
  <c r="XAV5" i="5"/>
  <c r="XAV4" i="5" s="1"/>
  <c r="XAX19" i="4"/>
  <c r="XAX20" i="12" l="1"/>
  <c r="XAW5" i="5"/>
  <c r="XAW4" i="5" s="1"/>
  <c r="XAY19" i="4"/>
  <c r="XAY20" i="12" l="1"/>
  <c r="XAX5" i="5"/>
  <c r="XAX4" i="5" s="1"/>
  <c r="XAZ19" i="4"/>
  <c r="XAZ20" i="12" l="1"/>
  <c r="XAY5" i="5"/>
  <c r="XAY4" i="5" s="1"/>
  <c r="XBA19" i="4"/>
  <c r="XBA20" i="12" l="1"/>
  <c r="XAZ5" i="5"/>
  <c r="XAZ4" i="5" s="1"/>
  <c r="XBB19" i="4"/>
  <c r="XBB20" i="12" l="1"/>
  <c r="XBA5" i="5"/>
  <c r="XBA4" i="5" s="1"/>
  <c r="XBC19" i="4"/>
  <c r="XBC20" i="12" l="1"/>
  <c r="XBB5" i="5"/>
  <c r="XBB4" i="5" s="1"/>
  <c r="XBD19" i="4"/>
  <c r="XBD20" i="12" l="1"/>
  <c r="XBC5" i="5"/>
  <c r="XBC4" i="5" s="1"/>
  <c r="XBE19" i="4"/>
  <c r="XBE20" i="12" l="1"/>
  <c r="XBD5" i="5"/>
  <c r="XBD4" i="5" s="1"/>
  <c r="XBF19" i="4"/>
  <c r="XBF20" i="12" l="1"/>
  <c r="XBE5" i="5"/>
  <c r="XBE4" i="5" s="1"/>
  <c r="XBG19" i="4"/>
  <c r="XBG20" i="12" l="1"/>
  <c r="XBF5" i="5"/>
  <c r="XBF4" i="5" s="1"/>
  <c r="XBH19" i="4"/>
  <c r="XBH20" i="12" l="1"/>
  <c r="XBG5" i="5"/>
  <c r="XBG4" i="5" s="1"/>
  <c r="XBI19" i="4"/>
  <c r="XBI20" i="12" l="1"/>
  <c r="XBH5" i="5"/>
  <c r="XBH4" i="5" s="1"/>
  <c r="XBJ19" i="4"/>
  <c r="XBJ20" i="12" l="1"/>
  <c r="XBI5" i="5"/>
  <c r="XBI4" i="5" s="1"/>
  <c r="XBK19" i="4"/>
  <c r="XBK20" i="12" l="1"/>
  <c r="XBJ5" i="5"/>
  <c r="XBJ4" i="5" s="1"/>
  <c r="XBL19" i="4"/>
  <c r="XBL20" i="12" l="1"/>
  <c r="XBK5" i="5"/>
  <c r="XBK4" i="5" s="1"/>
  <c r="XBM19" i="4"/>
  <c r="XBM20" i="12" l="1"/>
  <c r="XBL5" i="5"/>
  <c r="XBL4" i="5" s="1"/>
  <c r="XBN19" i="4"/>
  <c r="XBN20" i="12" l="1"/>
  <c r="XBM5" i="5"/>
  <c r="XBM4" i="5" s="1"/>
  <c r="XBO19" i="4"/>
  <c r="XBO20" i="12" l="1"/>
  <c r="XBN5" i="5"/>
  <c r="XBN4" i="5" s="1"/>
  <c r="XBP19" i="4"/>
  <c r="XBP20" i="12" l="1"/>
  <c r="XBO5" i="5"/>
  <c r="XBO4" i="5" s="1"/>
  <c r="XBQ19" i="4"/>
  <c r="XBQ20" i="12" l="1"/>
  <c r="XBP5" i="5"/>
  <c r="XBP4" i="5" s="1"/>
  <c r="XBR19" i="4"/>
  <c r="XBR20" i="12" l="1"/>
  <c r="XBQ5" i="5"/>
  <c r="XBQ4" i="5" s="1"/>
  <c r="XBS19" i="4"/>
  <c r="XBS20" i="12" l="1"/>
  <c r="XBR5" i="5"/>
  <c r="XBR4" i="5" s="1"/>
  <c r="XBT19" i="4"/>
  <c r="XBT20" i="12" l="1"/>
  <c r="XBS5" i="5"/>
  <c r="XBS4" i="5" s="1"/>
  <c r="XBU19" i="4"/>
  <c r="XBU20" i="12" l="1"/>
  <c r="XBT5" i="5"/>
  <c r="XBT4" i="5" s="1"/>
  <c r="XBV19" i="4"/>
  <c r="XBV20" i="12" l="1"/>
  <c r="XBU5" i="5"/>
  <c r="XBU4" i="5" s="1"/>
  <c r="XBW19" i="4"/>
  <c r="XBW20" i="12" l="1"/>
  <c r="XBV5" i="5"/>
  <c r="XBV4" i="5" s="1"/>
  <c r="XBX19" i="4"/>
  <c r="XBX20" i="12" l="1"/>
  <c r="XBW5" i="5"/>
  <c r="XBW4" i="5" s="1"/>
  <c r="XBY19" i="4"/>
  <c r="XBY20" i="12" l="1"/>
  <c r="XBX5" i="5"/>
  <c r="XBX4" i="5" s="1"/>
  <c r="XBZ19" i="4"/>
  <c r="XBZ20" i="12" l="1"/>
  <c r="XBY5" i="5"/>
  <c r="XBY4" i="5" s="1"/>
  <c r="XCA19" i="4"/>
  <c r="XCA20" i="12" l="1"/>
  <c r="XBZ5" i="5"/>
  <c r="XBZ4" i="5" s="1"/>
  <c r="XCB19" i="4"/>
  <c r="XCB20" i="12" l="1"/>
  <c r="XCA5" i="5"/>
  <c r="XCA4" i="5" s="1"/>
  <c r="XCC19" i="4"/>
  <c r="XCC20" i="12" l="1"/>
  <c r="XCB5" i="5"/>
  <c r="XCB4" i="5" s="1"/>
  <c r="XCD19" i="4"/>
  <c r="XCD20" i="12" l="1"/>
  <c r="XCC5" i="5"/>
  <c r="XCC4" i="5" s="1"/>
  <c r="XCE19" i="4"/>
  <c r="XCE20" i="12" l="1"/>
  <c r="XCD5" i="5"/>
  <c r="XCD4" i="5" s="1"/>
  <c r="XCF19" i="4"/>
  <c r="XCF20" i="12" l="1"/>
  <c r="XCE5" i="5"/>
  <c r="XCE4" i="5" s="1"/>
  <c r="XCG19" i="4"/>
  <c r="XCG20" i="12" l="1"/>
  <c r="XCF5" i="5"/>
  <c r="XCF4" i="5" s="1"/>
  <c r="XCH19" i="4"/>
  <c r="XCH20" i="12" l="1"/>
  <c r="XCG5" i="5"/>
  <c r="XCG4" i="5" s="1"/>
  <c r="XCI19" i="4"/>
  <c r="XCI20" i="12" l="1"/>
  <c r="XCH5" i="5"/>
  <c r="XCH4" i="5" s="1"/>
  <c r="XCJ19" i="4"/>
  <c r="XCJ20" i="12" l="1"/>
  <c r="XCI5" i="5"/>
  <c r="XCI4" i="5" s="1"/>
  <c r="XCK19" i="4"/>
  <c r="XCK20" i="12" l="1"/>
  <c r="XCJ5" i="5"/>
  <c r="XCJ4" i="5" s="1"/>
  <c r="XCL19" i="4"/>
  <c r="XCL20" i="12" l="1"/>
  <c r="XCK5" i="5"/>
  <c r="XCK4" i="5" s="1"/>
  <c r="XCM19" i="4"/>
  <c r="XCM20" i="12" l="1"/>
  <c r="XCL5" i="5"/>
  <c r="XCL4" i="5" s="1"/>
  <c r="XCN19" i="4"/>
  <c r="XCN20" i="12" l="1"/>
  <c r="XCM5" i="5"/>
  <c r="XCM4" i="5" s="1"/>
  <c r="XCO19" i="4"/>
  <c r="XCO20" i="12" l="1"/>
  <c r="XCN5" i="5"/>
  <c r="XCN4" i="5" s="1"/>
  <c r="XCP19" i="4"/>
  <c r="XCP20" i="12" l="1"/>
  <c r="XCO5" i="5"/>
  <c r="XCO4" i="5" s="1"/>
  <c r="XCQ19" i="4"/>
  <c r="XCQ20" i="12" l="1"/>
  <c r="XCP5" i="5"/>
  <c r="XCP4" i="5" s="1"/>
  <c r="XCR19" i="4"/>
  <c r="XCR20" i="12" l="1"/>
  <c r="XCQ5" i="5"/>
  <c r="XCQ4" i="5" s="1"/>
  <c r="XCS19" i="4"/>
  <c r="XCS20" i="12" l="1"/>
  <c r="XCR5" i="5"/>
  <c r="XCR4" i="5" s="1"/>
  <c r="XCT19" i="4"/>
  <c r="XCT20" i="12" l="1"/>
  <c r="XCS5" i="5"/>
  <c r="XCS4" i="5" s="1"/>
  <c r="XCU19" i="4"/>
  <c r="XCU20" i="12" l="1"/>
  <c r="XCT5" i="5"/>
  <c r="XCT4" i="5" s="1"/>
  <c r="XCV19" i="4"/>
  <c r="XCV20" i="12" l="1"/>
  <c r="XCU5" i="5"/>
  <c r="XCU4" i="5" s="1"/>
  <c r="XCW19" i="4"/>
  <c r="XCW20" i="12" l="1"/>
  <c r="XCV5" i="5"/>
  <c r="XCV4" i="5" s="1"/>
  <c r="XCX19" i="4"/>
  <c r="XCX20" i="12" l="1"/>
  <c r="XCW5" i="5"/>
  <c r="XCW4" i="5" s="1"/>
  <c r="XCY19" i="4"/>
  <c r="XCY20" i="12" l="1"/>
  <c r="XCX5" i="5"/>
  <c r="XCX4" i="5" s="1"/>
  <c r="XCZ19" i="4"/>
  <c r="XCZ20" i="12" l="1"/>
  <c r="XCY5" i="5"/>
  <c r="XCY4" i="5" s="1"/>
  <c r="XDA19" i="4"/>
  <c r="XDA20" i="12" l="1"/>
  <c r="XCZ5" i="5"/>
  <c r="XCZ4" i="5" s="1"/>
  <c r="XDB19" i="4"/>
  <c r="XDB20" i="12" l="1"/>
  <c r="XDA5" i="5"/>
  <c r="XDA4" i="5" s="1"/>
  <c r="XDC19" i="4"/>
  <c r="XDC20" i="12" l="1"/>
  <c r="XDB5" i="5"/>
  <c r="XDB4" i="5" s="1"/>
  <c r="XDD19" i="4"/>
  <c r="XDD20" i="12" l="1"/>
  <c r="XDC5" i="5"/>
  <c r="XDC4" i="5" s="1"/>
  <c r="XDE19" i="4"/>
  <c r="XDE20" i="12" l="1"/>
  <c r="XDD5" i="5"/>
  <c r="XDD4" i="5" s="1"/>
  <c r="XDF19" i="4"/>
  <c r="XDF20" i="12" l="1"/>
  <c r="XDE5" i="5"/>
  <c r="XDE4" i="5" s="1"/>
  <c r="XDG19" i="4"/>
  <c r="XDG20" i="12" l="1"/>
  <c r="XDF5" i="5"/>
  <c r="XDF4" i="5" s="1"/>
  <c r="XDH19" i="4"/>
  <c r="XDH20" i="12" l="1"/>
  <c r="XDG5" i="5"/>
  <c r="XDG4" i="5" s="1"/>
  <c r="XDI19" i="4"/>
  <c r="XDI20" i="12" l="1"/>
  <c r="XDH5" i="5"/>
  <c r="XDH4" i="5" s="1"/>
  <c r="XDJ19" i="4"/>
  <c r="XDJ20" i="12" l="1"/>
  <c r="XDI5" i="5"/>
  <c r="XDI4" i="5" s="1"/>
  <c r="XDK19" i="4"/>
  <c r="XDK20" i="12" l="1"/>
  <c r="XDJ5" i="5"/>
  <c r="XDJ4" i="5" s="1"/>
  <c r="XDL19" i="4"/>
  <c r="XDL20" i="12" l="1"/>
  <c r="XDK5" i="5"/>
  <c r="XDK4" i="5" s="1"/>
  <c r="XDM19" i="4"/>
  <c r="XDM20" i="12" l="1"/>
  <c r="XDL5" i="5"/>
  <c r="XDL4" i="5" s="1"/>
  <c r="XDN19" i="4"/>
  <c r="XDN20" i="12" l="1"/>
  <c r="XDM5" i="5"/>
  <c r="XDM4" i="5" s="1"/>
  <c r="XDO19" i="4"/>
  <c r="XDO20" i="12" l="1"/>
  <c r="XDN5" i="5"/>
  <c r="XDN4" i="5" s="1"/>
  <c r="XDP19" i="4"/>
  <c r="XDP20" i="12" l="1"/>
  <c r="XDO5" i="5"/>
  <c r="XDO4" i="5" s="1"/>
  <c r="XDQ19" i="4"/>
  <c r="XDQ20" i="12" l="1"/>
  <c r="XDP5" i="5"/>
  <c r="XDP4" i="5" s="1"/>
  <c r="XDR19" i="4"/>
  <c r="XDR20" i="12" l="1"/>
  <c r="XDQ5" i="5"/>
  <c r="XDQ4" i="5" s="1"/>
  <c r="XDS19" i="4"/>
  <c r="XDS20" i="12" l="1"/>
  <c r="XDR5" i="5"/>
  <c r="XDR4" i="5" s="1"/>
  <c r="XDT19" i="4"/>
  <c r="XDT20" i="12" l="1"/>
  <c r="XDS5" i="5"/>
  <c r="XDS4" i="5" s="1"/>
  <c r="XDU19" i="4"/>
  <c r="XDU20" i="12" l="1"/>
  <c r="XDT5" i="5"/>
  <c r="XDT4" i="5" s="1"/>
  <c r="XDV19" i="4"/>
  <c r="XDV20" i="12" l="1"/>
  <c r="XDU5" i="5"/>
  <c r="XDU4" i="5" s="1"/>
  <c r="XDW19" i="4"/>
  <c r="XDW20" i="12" l="1"/>
  <c r="XDV5" i="5"/>
  <c r="XDV4" i="5" s="1"/>
  <c r="XDX19" i="4"/>
  <c r="XDX20" i="12" l="1"/>
  <c r="XDW5" i="5"/>
  <c r="XDW4" i="5" s="1"/>
  <c r="XDY19" i="4"/>
  <c r="XDY20" i="12" l="1"/>
  <c r="XDX5" i="5"/>
  <c r="XDX4" i="5" s="1"/>
  <c r="XDZ19" i="4"/>
  <c r="XDZ20" i="12" l="1"/>
  <c r="XDY5" i="5"/>
  <c r="XDY4" i="5" s="1"/>
  <c r="XEA19" i="4"/>
  <c r="XEA20" i="12" l="1"/>
  <c r="XDZ5" i="5"/>
  <c r="XDZ4" i="5" s="1"/>
  <c r="XEB19" i="4"/>
  <c r="XEB20" i="12" l="1"/>
  <c r="XEA5" i="5"/>
  <c r="XEA4" i="5" s="1"/>
  <c r="XEC19" i="4"/>
  <c r="XEC20" i="12" l="1"/>
  <c r="XEB5" i="5"/>
  <c r="XEB4" i="5" s="1"/>
  <c r="XED19" i="4"/>
  <c r="XED20" i="12" l="1"/>
  <c r="XEC5" i="5"/>
  <c r="XEC4" i="5" s="1"/>
  <c r="XEE19" i="4"/>
  <c r="XEE20" i="12" l="1"/>
  <c r="XED5" i="5"/>
  <c r="XED4" i="5" s="1"/>
  <c r="XEF19" i="4"/>
  <c r="XEF20" i="12" l="1"/>
  <c r="XEE5" i="5"/>
  <c r="XEE4" i="5" s="1"/>
  <c r="XEG19" i="4"/>
  <c r="XEG20" i="12" l="1"/>
  <c r="XEF5" i="5"/>
  <c r="XEF4" i="5" s="1"/>
  <c r="XEH19" i="4"/>
  <c r="XEH20" i="12" l="1"/>
  <c r="XEG5" i="5"/>
  <c r="XEG4" i="5" s="1"/>
  <c r="XEI19" i="4"/>
  <c r="XEI20" i="12" l="1"/>
  <c r="XEH5" i="5"/>
  <c r="XEH4" i="5" s="1"/>
  <c r="XEJ19" i="4"/>
  <c r="XEJ20" i="12" l="1"/>
  <c r="XEI5" i="5"/>
  <c r="XEI4" i="5" s="1"/>
  <c r="XEK19" i="4"/>
  <c r="XEK20" i="12" l="1"/>
  <c r="XEJ5" i="5"/>
  <c r="XEJ4" i="5" s="1"/>
  <c r="XEL19" i="4"/>
  <c r="XEL20" i="12" l="1"/>
  <c r="XEK5" i="5"/>
  <c r="XEK4" i="5" s="1"/>
  <c r="XEM19" i="4"/>
  <c r="XEM20" i="12" l="1"/>
  <c r="XEL5" i="5"/>
  <c r="XEL4" i="5" s="1"/>
  <c r="XEN19" i="4"/>
  <c r="XEN20" i="12" l="1"/>
  <c r="XEM5" i="5"/>
  <c r="XEM4" i="5" s="1"/>
  <c r="XEO19" i="4"/>
  <c r="XEO20" i="12" l="1"/>
  <c r="XEN5" i="5"/>
  <c r="XEN4" i="5" s="1"/>
  <c r="XEP19" i="4"/>
  <c r="XEP20" i="12" l="1"/>
  <c r="XEO5" i="5"/>
  <c r="XEO4" i="5" s="1"/>
  <c r="XEQ19" i="4"/>
  <c r="XEQ20" i="12" l="1"/>
  <c r="XEP5" i="5"/>
  <c r="XEP4" i="5" s="1"/>
  <c r="XER19" i="4"/>
  <c r="XER20" i="12" l="1"/>
  <c r="XEQ5" i="5"/>
  <c r="XEQ4" i="5" s="1"/>
  <c r="XES19" i="4"/>
  <c r="XES20" i="12" l="1"/>
  <c r="XER5" i="5"/>
  <c r="XER4" i="5" s="1"/>
  <c r="XET19" i="4"/>
  <c r="XET20" i="12" l="1"/>
  <c r="XES5" i="5"/>
  <c r="XES4" i="5" s="1"/>
  <c r="XEU19" i="4"/>
  <c r="XEU20" i="12" l="1"/>
  <c r="XET5" i="5"/>
  <c r="XET4" i="5" s="1"/>
  <c r="XEV19" i="4"/>
  <c r="XEV20" i="12" l="1"/>
  <c r="XEU5" i="5"/>
  <c r="XEU4" i="5" s="1"/>
  <c r="XEW19" i="4"/>
  <c r="XEW20" i="12" l="1"/>
  <c r="XEV5" i="5"/>
  <c r="XEV4" i="5" s="1"/>
  <c r="XEX19" i="4"/>
  <c r="XEX20" i="12" l="1"/>
  <c r="XEW5" i="5"/>
  <c r="XEW4" i="5" s="1"/>
  <c r="XEY19" i="4"/>
  <c r="XEY20" i="12" l="1"/>
  <c r="XEX5" i="5"/>
  <c r="XEX4" i="5" s="1"/>
  <c r="XEZ19" i="4"/>
  <c r="XEZ20" i="12" l="1"/>
  <c r="XEY5" i="5"/>
  <c r="XEY4" i="5" s="1"/>
  <c r="XFA19" i="4"/>
  <c r="XFA20" i="12" l="1"/>
  <c r="XEZ5" i="5"/>
  <c r="XEZ4" i="5" s="1"/>
  <c r="XFB19" i="4"/>
  <c r="XFB20" i="12" l="1"/>
  <c r="XFA5" i="5"/>
  <c r="XFA4" i="5" s="1"/>
  <c r="XFC19" i="4"/>
  <c r="XFC20" i="12" l="1"/>
  <c r="XFB5" i="5"/>
  <c r="XFB4" i="5" s="1"/>
  <c r="XFD19" i="4"/>
  <c r="AT30" i="12" l="1"/>
  <c r="AT55" i="12" s="1"/>
  <c r="AW31" i="12"/>
  <c r="AW56" i="12" s="1"/>
  <c r="AU21" i="12"/>
  <c r="AU45" i="12" s="1"/>
  <c r="AX30" i="12"/>
  <c r="AX55" i="12" s="1"/>
  <c r="AX34" i="12"/>
  <c r="AX59" i="12" s="1"/>
  <c r="AY34" i="12"/>
  <c r="AY59" i="12" s="1"/>
  <c r="AU32" i="12"/>
  <c r="AU57" i="12" s="1"/>
  <c r="AX28" i="12"/>
  <c r="AY29" i="12"/>
  <c r="AV30" i="12"/>
  <c r="AV55" i="12" s="1"/>
  <c r="AX21" i="12"/>
  <c r="AX45" i="12" s="1"/>
  <c r="AV33" i="12"/>
  <c r="AV58" i="12" s="1"/>
  <c r="AW21" i="12"/>
  <c r="AW45" i="12" s="1"/>
  <c r="AX31" i="12"/>
  <c r="AX56" i="12" s="1"/>
  <c r="AX35" i="12"/>
  <c r="AX60" i="12" s="1"/>
  <c r="AV21" i="12"/>
  <c r="AV45" i="12" s="1"/>
  <c r="AT35" i="12"/>
  <c r="AT60" i="12" s="1"/>
  <c r="AY30" i="12"/>
  <c r="AY28" i="12"/>
  <c r="AY21" i="12"/>
  <c r="AY45" i="12" s="1"/>
  <c r="AW33" i="12"/>
  <c r="AW58" i="12" s="1"/>
  <c r="AT21" i="12"/>
  <c r="AT45" i="12" s="1"/>
  <c r="AV29" i="12"/>
  <c r="AV54" i="12" s="1"/>
  <c r="AU34" i="12"/>
  <c r="AU59" i="12" s="1"/>
  <c r="AT29" i="12"/>
  <c r="AT54" i="12" s="1"/>
  <c r="AX33" i="12"/>
  <c r="AX58" i="12" s="1"/>
  <c r="AY31" i="12"/>
  <c r="AV28" i="12"/>
  <c r="AT34" i="12"/>
  <c r="AT59" i="12" s="1"/>
  <c r="AT33" i="12"/>
  <c r="AT58" i="12" s="1"/>
  <c r="AU35" i="12"/>
  <c r="AU60" i="12" s="1"/>
  <c r="AY35" i="12"/>
  <c r="AY60" i="12" s="1"/>
  <c r="AW34" i="12"/>
  <c r="AW59" i="12" s="1"/>
  <c r="AU28" i="12"/>
  <c r="AU33" i="12"/>
  <c r="AU58" i="12" s="1"/>
  <c r="AT31" i="12"/>
  <c r="AT56" i="12" s="1"/>
  <c r="AV31" i="12"/>
  <c r="AV56" i="12" s="1"/>
  <c r="AV32" i="12"/>
  <c r="AV57" i="12" s="1"/>
  <c r="AW35" i="12"/>
  <c r="AW60" i="12" s="1"/>
  <c r="AU30" i="12"/>
  <c r="AU55" i="12" s="1"/>
  <c r="AW32" i="12"/>
  <c r="AW57" i="12" s="1"/>
  <c r="AT28" i="12"/>
  <c r="AV34" i="12"/>
  <c r="AV59" i="12" s="1"/>
  <c r="AU31" i="12"/>
  <c r="AU56" i="12" s="1"/>
  <c r="AY33" i="12"/>
  <c r="AY58" i="12" s="1"/>
  <c r="AW28" i="12"/>
  <c r="AW29" i="12"/>
  <c r="AW54" i="12" s="1"/>
  <c r="AX32" i="12"/>
  <c r="AX57" i="12" s="1"/>
  <c r="AW30" i="12"/>
  <c r="AW55" i="12" s="1"/>
  <c r="AT32" i="12"/>
  <c r="AT57" i="12" s="1"/>
  <c r="AU29" i="12"/>
  <c r="AU54" i="12" s="1"/>
  <c r="AV35" i="12"/>
  <c r="AV60" i="12" s="1"/>
  <c r="AX29" i="12"/>
  <c r="AX54" i="12" s="1"/>
  <c r="AY32" i="12"/>
  <c r="AY57" i="12" s="1"/>
  <c r="BE21" i="12"/>
  <c r="BE45" i="12" s="1"/>
  <c r="BP31" i="12"/>
  <c r="BP56" i="12" s="1"/>
  <c r="BJ34" i="12"/>
  <c r="BJ59" i="12" s="1"/>
  <c r="BQ21" i="12"/>
  <c r="BQ45" i="12" s="1"/>
  <c r="BE35" i="12"/>
  <c r="BE60" i="12" s="1"/>
  <c r="BI29" i="12"/>
  <c r="BI54" i="12" s="1"/>
  <c r="BG32" i="12"/>
  <c r="BG57" i="12" s="1"/>
  <c r="BF32" i="12"/>
  <c r="BF57" i="12" s="1"/>
  <c r="BH31" i="12"/>
  <c r="BH56" i="12" s="1"/>
  <c r="BN30" i="12"/>
  <c r="BN55" i="12" s="1"/>
  <c r="BH28" i="12"/>
  <c r="BO21" i="12"/>
  <c r="BO45" i="12" s="1"/>
  <c r="AZ21" i="12"/>
  <c r="AZ45" i="12" s="1"/>
  <c r="BM32" i="12"/>
  <c r="BM57" i="12" s="1"/>
  <c r="BA28" i="12"/>
  <c r="BA30" i="12"/>
  <c r="BA55" i="12" s="1"/>
  <c r="BB28" i="12"/>
  <c r="BJ31" i="12"/>
  <c r="BJ56" i="12" s="1"/>
  <c r="BQ29" i="12"/>
  <c r="BQ54" i="12" s="1"/>
  <c r="BI34" i="12"/>
  <c r="BI59" i="12" s="1"/>
  <c r="BL31" i="12"/>
  <c r="BL56" i="12" s="1"/>
  <c r="BC28" i="12"/>
  <c r="BB21" i="12"/>
  <c r="BB45" i="12" s="1"/>
  <c r="BJ21" i="12"/>
  <c r="BJ45" i="12" s="1"/>
  <c r="BN34" i="12"/>
  <c r="BN59" i="12" s="1"/>
  <c r="BF33" i="12"/>
  <c r="BF58" i="12" s="1"/>
  <c r="BC30" i="12"/>
  <c r="BC55" i="12" s="1"/>
  <c r="BD30" i="12"/>
  <c r="BD55" i="12" s="1"/>
  <c r="BG31" i="12"/>
  <c r="BG56" i="12" s="1"/>
  <c r="BD31" i="12"/>
  <c r="BD56" i="12" s="1"/>
  <c r="BK21" i="12"/>
  <c r="BK45" i="12" s="1"/>
  <c r="AZ35" i="12"/>
  <c r="AZ60" i="12" s="1"/>
  <c r="BG34" i="12"/>
  <c r="BG59" i="12" s="1"/>
  <c r="BA35" i="12"/>
  <c r="BA60" i="12" s="1"/>
  <c r="BD32" i="12"/>
  <c r="BD57" i="12" s="1"/>
  <c r="BM29" i="12"/>
  <c r="BM54" i="12" s="1"/>
  <c r="BD21" i="12"/>
  <c r="BD45" i="12" s="1"/>
  <c r="BH30" i="12"/>
  <c r="BH55" i="12" s="1"/>
  <c r="BC21" i="12"/>
  <c r="BC45" i="12" s="1"/>
  <c r="BP28" i="12"/>
  <c r="BF29" i="12"/>
  <c r="BF54" i="12" s="1"/>
  <c r="BL28" i="12"/>
  <c r="BI31" i="12"/>
  <c r="BI56" i="12" s="1"/>
  <c r="BE28" i="12"/>
  <c r="AZ29" i="12"/>
  <c r="AZ54" i="12" s="1"/>
  <c r="BE29" i="12"/>
  <c r="BH29" i="12"/>
  <c r="BH54" i="12" s="1"/>
  <c r="BC33" i="12"/>
  <c r="BC58" i="12" s="1"/>
  <c r="BP34" i="12"/>
  <c r="BP59" i="12" s="1"/>
  <c r="BB34" i="12"/>
  <c r="BB59" i="12" s="1"/>
  <c r="BQ28" i="12"/>
  <c r="BQ35" i="12"/>
  <c r="BQ60" i="12" s="1"/>
  <c r="BO28" i="12"/>
  <c r="BM30" i="12"/>
  <c r="BM55" i="12" s="1"/>
  <c r="BJ28" i="12"/>
  <c r="BN35" i="12"/>
  <c r="BN60" i="12" s="1"/>
  <c r="BE32" i="12"/>
  <c r="BE57" i="12" s="1"/>
  <c r="BI35" i="12"/>
  <c r="BI60" i="12" s="1"/>
  <c r="BB32" i="12"/>
  <c r="BB57" i="12" s="1"/>
  <c r="BH32" i="12"/>
  <c r="BH57" i="12" s="1"/>
  <c r="BD35" i="12"/>
  <c r="BD60" i="12" s="1"/>
  <c r="BG29" i="12"/>
  <c r="BG54" i="12" s="1"/>
  <c r="AZ33" i="12"/>
  <c r="AZ58" i="12" s="1"/>
  <c r="BF34" i="12"/>
  <c r="BF59" i="12" s="1"/>
  <c r="BK29" i="12"/>
  <c r="BO30" i="12"/>
  <c r="BO55" i="12" s="1"/>
  <c r="BL29" i="12"/>
  <c r="BL54" i="12" s="1"/>
  <c r="BK32" i="12"/>
  <c r="BK57" i="12" s="1"/>
  <c r="BC29" i="12"/>
  <c r="BC54" i="12" s="1"/>
  <c r="BO29" i="12"/>
  <c r="BO54" i="12" s="1"/>
  <c r="BO35" i="12"/>
  <c r="BO60" i="12" s="1"/>
  <c r="BH21" i="12"/>
  <c r="BH45" i="12" s="1"/>
  <c r="BH33" i="12"/>
  <c r="BH58" i="12" s="1"/>
  <c r="BG30" i="12"/>
  <c r="BG55" i="12" s="1"/>
  <c r="BE34" i="12"/>
  <c r="BE59" i="12" s="1"/>
  <c r="BA21" i="12"/>
  <c r="BA45" i="12" s="1"/>
  <c r="BE33" i="12"/>
  <c r="BE58" i="12" s="1"/>
  <c r="BA31" i="12"/>
  <c r="BA56" i="12" s="1"/>
  <c r="BK28" i="12"/>
  <c r="BH35" i="12"/>
  <c r="BH60" i="12" s="1"/>
  <c r="BK31" i="12"/>
  <c r="BQ34" i="12"/>
  <c r="BQ59" i="12" s="1"/>
  <c r="BD34" i="12"/>
  <c r="BD59" i="12" s="1"/>
  <c r="BL21" i="12"/>
  <c r="BL45" i="12" s="1"/>
  <c r="BE31" i="12"/>
  <c r="BK34" i="12"/>
  <c r="BK59" i="12" s="1"/>
  <c r="BN33" i="12"/>
  <c r="BN58" i="12" s="1"/>
  <c r="BP30" i="12"/>
  <c r="BP55" i="12" s="1"/>
  <c r="BH34" i="12"/>
  <c r="BH59" i="12" s="1"/>
  <c r="BC31" i="12"/>
  <c r="BC56" i="12" s="1"/>
  <c r="BI32" i="12"/>
  <c r="BI57" i="12" s="1"/>
  <c r="BN29" i="12"/>
  <c r="BN54" i="12" s="1"/>
  <c r="BD28" i="12"/>
  <c r="BD29" i="12"/>
  <c r="BD54" i="12" s="1"/>
  <c r="BN32" i="12"/>
  <c r="BN57" i="12" s="1"/>
  <c r="BK30" i="12"/>
  <c r="BN21" i="12"/>
  <c r="BN45" i="12" s="1"/>
  <c r="BP33" i="12"/>
  <c r="BP58" i="12" s="1"/>
  <c r="BB33" i="12"/>
  <c r="BB58" i="12" s="1"/>
  <c r="BF31" i="12"/>
  <c r="BF56" i="12" s="1"/>
  <c r="BB35" i="12"/>
  <c r="BB60" i="12" s="1"/>
  <c r="BP29" i="12"/>
  <c r="BP54" i="12" s="1"/>
  <c r="BC34" i="12"/>
  <c r="BC59" i="12" s="1"/>
  <c r="BL30" i="12"/>
  <c r="BL55" i="12" s="1"/>
  <c r="BN31" i="12"/>
  <c r="BN56" i="12" s="1"/>
  <c r="BK33" i="12"/>
  <c r="BK58" i="12" s="1"/>
  <c r="BN28" i="12"/>
  <c r="BM28" i="12"/>
  <c r="BJ29" i="12"/>
  <c r="BJ54" i="12" s="1"/>
  <c r="AZ30" i="12"/>
  <c r="AZ55" i="12" s="1"/>
  <c r="BB30" i="12"/>
  <c r="BB55" i="12" s="1"/>
  <c r="BB29" i="12"/>
  <c r="BB54" i="12" s="1"/>
  <c r="BL34" i="12"/>
  <c r="BL59" i="12" s="1"/>
  <c r="AZ31" i="12"/>
  <c r="AZ56" i="12" s="1"/>
  <c r="BJ35" i="12"/>
  <c r="BJ60" i="12" s="1"/>
  <c r="BP21" i="12"/>
  <c r="BP45" i="12" s="1"/>
  <c r="BO34" i="12"/>
  <c r="BO59" i="12" s="1"/>
  <c r="BA33" i="12"/>
  <c r="BA58" i="12" s="1"/>
  <c r="BF28" i="12"/>
  <c r="BO31" i="12"/>
  <c r="BO56" i="12" s="1"/>
  <c r="BM35" i="12"/>
  <c r="BM60" i="12" s="1"/>
  <c r="BO32" i="12"/>
  <c r="BO57" i="12" s="1"/>
  <c r="BP35" i="12"/>
  <c r="BP60" i="12" s="1"/>
  <c r="BJ30" i="12"/>
  <c r="BJ55" i="12" s="1"/>
  <c r="BG21" i="12"/>
  <c r="BG45" i="12" s="1"/>
  <c r="BF35" i="12"/>
  <c r="BF60" i="12" s="1"/>
  <c r="BF30" i="12"/>
  <c r="BF55" i="12" s="1"/>
  <c r="BQ31" i="12"/>
  <c r="BQ56" i="12" s="1"/>
  <c r="BC35" i="12"/>
  <c r="BC60" i="12" s="1"/>
  <c r="BI33" i="12"/>
  <c r="BI58" i="12" s="1"/>
  <c r="BM33" i="12"/>
  <c r="BM58" i="12" s="1"/>
  <c r="BL35" i="12"/>
  <c r="BL60" i="12" s="1"/>
  <c r="BA34" i="12"/>
  <c r="BA59" i="12" s="1"/>
  <c r="BC32" i="12"/>
  <c r="BC57" i="12" s="1"/>
  <c r="AZ28" i="12"/>
  <c r="BM34" i="12"/>
  <c r="BM59" i="12" s="1"/>
  <c r="BB31" i="12"/>
  <c r="BB56" i="12" s="1"/>
  <c r="BG33" i="12"/>
  <c r="BG58" i="12" s="1"/>
  <c r="BD33" i="12"/>
  <c r="BD58" i="12" s="1"/>
  <c r="BQ30" i="12"/>
  <c r="BQ55" i="12" s="1"/>
  <c r="BO33" i="12"/>
  <c r="BO58" i="12" s="1"/>
  <c r="AZ34" i="12"/>
  <c r="AZ59" i="12" s="1"/>
  <c r="BL33" i="12"/>
  <c r="BL58" i="12" s="1"/>
  <c r="BM21" i="12"/>
  <c r="BM45" i="12" s="1"/>
  <c r="BG28" i="12"/>
  <c r="BL32" i="12"/>
  <c r="BL57" i="12" s="1"/>
  <c r="BJ33" i="12"/>
  <c r="BJ58" i="12" s="1"/>
  <c r="BF21" i="12"/>
  <c r="BF45" i="12" s="1"/>
  <c r="BI30" i="12"/>
  <c r="BI55" i="12" s="1"/>
  <c r="BI28" i="12"/>
  <c r="BQ32" i="12"/>
  <c r="BQ57" i="12" s="1"/>
  <c r="AZ32" i="12"/>
  <c r="AZ57" i="12" s="1"/>
  <c r="BA29" i="12"/>
  <c r="BA54" i="12" s="1"/>
  <c r="BA32" i="12"/>
  <c r="BA57" i="12" s="1"/>
  <c r="BI21" i="12"/>
  <c r="BI45" i="12" s="1"/>
  <c r="BG35" i="12"/>
  <c r="BG60" i="12" s="1"/>
  <c r="BE30" i="12"/>
  <c r="BQ33" i="12"/>
  <c r="BQ58" i="12" s="1"/>
  <c r="BM31" i="12"/>
  <c r="BM56" i="12" s="1"/>
  <c r="BK35" i="12"/>
  <c r="BK60" i="12" s="1"/>
  <c r="BJ32" i="12"/>
  <c r="BJ57" i="12" s="1"/>
  <c r="BP32" i="12"/>
  <c r="BP57" i="12" s="1"/>
  <c r="XFD20" i="12"/>
  <c r="XFD5" i="5" s="1"/>
  <c r="XFD4" i="5" s="1"/>
  <c r="XFC5" i="5"/>
  <c r="XFC4" i="5" s="1"/>
  <c r="BK56" i="12" l="1"/>
  <c r="K56" i="14"/>
  <c r="BK54" i="12"/>
  <c r="BK55" i="12"/>
  <c r="BE54" i="12"/>
  <c r="BE56" i="12"/>
  <c r="J56" i="14"/>
  <c r="J58" i="14" s="1"/>
  <c r="AY56" i="12"/>
  <c r="I56" i="14"/>
  <c r="BE55" i="12"/>
  <c r="AY55" i="12"/>
  <c r="AY54" i="12"/>
  <c r="AX53" i="12"/>
  <c r="AX61" i="12" s="1"/>
  <c r="AX64" i="12" s="1"/>
  <c r="AX36" i="12"/>
  <c r="AW53" i="12"/>
  <c r="AW61" i="12" s="1"/>
  <c r="AW64" i="12" s="1"/>
  <c r="AW36" i="12"/>
  <c r="AV36" i="12"/>
  <c r="AV53" i="12"/>
  <c r="AV61" i="12" s="1"/>
  <c r="AV64" i="12" s="1"/>
  <c r="AY53" i="12"/>
  <c r="AY36" i="12"/>
  <c r="AT53" i="12"/>
  <c r="AT61" i="12" s="1"/>
  <c r="AT36" i="12"/>
  <c r="AU36" i="12"/>
  <c r="AU53" i="12"/>
  <c r="AU61" i="12" s="1"/>
  <c r="AU64" i="12" s="1"/>
  <c r="I26" i="5"/>
  <c r="F26" i="5"/>
  <c r="C30" i="5"/>
  <c r="C31" i="5" s="1"/>
  <c r="C28" i="5"/>
  <c r="C29" i="5" s="1"/>
  <c r="AZ53" i="12"/>
  <c r="AZ61" i="12" s="1"/>
  <c r="AZ36" i="12"/>
  <c r="BF53" i="12"/>
  <c r="BF61" i="12" s="1"/>
  <c r="BF64" i="12" s="1"/>
  <c r="BF36" i="12"/>
  <c r="BK36" i="12"/>
  <c r="BK53" i="12"/>
  <c r="BJ53" i="12"/>
  <c r="BJ61" i="12" s="1"/>
  <c r="BJ64" i="12" s="1"/>
  <c r="BJ36" i="12"/>
  <c r="BA36" i="12"/>
  <c r="BA53" i="12"/>
  <c r="BA61" i="12" s="1"/>
  <c r="BA64" i="12" s="1"/>
  <c r="C26" i="5"/>
  <c r="D26" i="5"/>
  <c r="H26" i="5"/>
  <c r="BI36" i="12"/>
  <c r="BI53" i="12"/>
  <c r="BI61" i="12" s="1"/>
  <c r="BI64" i="12" s="1"/>
  <c r="BC36" i="12"/>
  <c r="BC53" i="12"/>
  <c r="BC61" i="12" s="1"/>
  <c r="BC64" i="12" s="1"/>
  <c r="E26" i="5"/>
  <c r="F28" i="5"/>
  <c r="E28" i="5"/>
  <c r="D30" i="5"/>
  <c r="BD36" i="12"/>
  <c r="BD53" i="12"/>
  <c r="BD61" i="12" s="1"/>
  <c r="BD64" i="12" s="1"/>
  <c r="BO36" i="12"/>
  <c r="BO53" i="12"/>
  <c r="BO61" i="12" s="1"/>
  <c r="BO64" i="12" s="1"/>
  <c r="BM53" i="12"/>
  <c r="BM61" i="12" s="1"/>
  <c r="BM64" i="12" s="1"/>
  <c r="BM36" i="12"/>
  <c r="BE36" i="12"/>
  <c r="BE53" i="12"/>
  <c r="D28" i="5"/>
  <c r="G26" i="5"/>
  <c r="BN36" i="12"/>
  <c r="BN53" i="12"/>
  <c r="BN61" i="12" s="1"/>
  <c r="BN64" i="12" s="1"/>
  <c r="BQ36" i="12"/>
  <c r="BQ39" i="12" s="1"/>
  <c r="BQ53" i="12"/>
  <c r="BQ61" i="12" s="1"/>
  <c r="BQ64" i="12" s="1"/>
  <c r="BH36" i="12"/>
  <c r="BH53" i="12"/>
  <c r="BH61" i="12" s="1"/>
  <c r="BH64" i="12" s="1"/>
  <c r="BL36" i="12"/>
  <c r="BL53" i="12"/>
  <c r="BL61" i="12" s="1"/>
  <c r="BL64" i="12" s="1"/>
  <c r="BB36" i="12"/>
  <c r="BB53" i="12"/>
  <c r="BB61" i="12" s="1"/>
  <c r="BB64" i="12" s="1"/>
  <c r="F30" i="5"/>
  <c r="BG53" i="12"/>
  <c r="BG61" i="12" s="1"/>
  <c r="BG64" i="12" s="1"/>
  <c r="BG36" i="12"/>
  <c r="BP53" i="12"/>
  <c r="BP61" i="12" s="1"/>
  <c r="BP64" i="12" s="1"/>
  <c r="BP36" i="12"/>
  <c r="AT64" i="12" l="1"/>
  <c r="BE61" i="12"/>
  <c r="BE64" i="12" s="1"/>
  <c r="K58" i="14"/>
  <c r="I58" i="14"/>
  <c r="L50" i="14"/>
  <c r="L56" i="14"/>
  <c r="BK61" i="12"/>
  <c r="BK64" i="12" s="1"/>
  <c r="L53" i="14"/>
  <c r="AY61" i="12"/>
  <c r="AY64" i="12" s="1"/>
  <c r="D27" i="5"/>
  <c r="AY39" i="12"/>
  <c r="AV39" i="12"/>
  <c r="AV37" i="12"/>
  <c r="AU37" i="12"/>
  <c r="AU38" i="12" s="1"/>
  <c r="AU39" i="12"/>
  <c r="AW37" i="12"/>
  <c r="AW39" i="12"/>
  <c r="AT37" i="12"/>
  <c r="AT38" i="12" s="1"/>
  <c r="AT39" i="12"/>
  <c r="AX37" i="12"/>
  <c r="AX38" i="12" s="1"/>
  <c r="AX39" i="12"/>
  <c r="C27" i="5"/>
  <c r="D29" i="5"/>
  <c r="H27" i="5"/>
  <c r="F31" i="5"/>
  <c r="F29" i="5"/>
  <c r="BF39" i="12"/>
  <c r="BF37" i="12"/>
  <c r="BF38" i="12" s="1"/>
  <c r="BO37" i="12"/>
  <c r="BO38" i="12" s="1"/>
  <c r="BO39" i="12"/>
  <c r="E27" i="5"/>
  <c r="BG37" i="12"/>
  <c r="BG38" i="12" s="1"/>
  <c r="BG39" i="12"/>
  <c r="BC39" i="12"/>
  <c r="BC37" i="12"/>
  <c r="BC38" i="12" s="1"/>
  <c r="AZ37" i="12"/>
  <c r="AZ38" i="12" s="1"/>
  <c r="AZ39" i="12"/>
  <c r="D6" i="12"/>
  <c r="D7" i="12" s="1"/>
  <c r="BN37" i="12"/>
  <c r="BN38" i="12" s="1"/>
  <c r="BN39" i="12"/>
  <c r="F27" i="5"/>
  <c r="BL37" i="12"/>
  <c r="BL38" i="12" s="1"/>
  <c r="BL39" i="12"/>
  <c r="G27" i="5"/>
  <c r="E31" i="5"/>
  <c r="I27" i="5"/>
  <c r="D31" i="5"/>
  <c r="BH37" i="12"/>
  <c r="BH38" i="12" s="1"/>
  <c r="BH39" i="12"/>
  <c r="BD37" i="12"/>
  <c r="BD38" i="12" s="1"/>
  <c r="BD39" i="12"/>
  <c r="BA37" i="12"/>
  <c r="BA38" i="12" s="1"/>
  <c r="BA39" i="12"/>
  <c r="AZ64" i="12"/>
  <c r="BJ37" i="12"/>
  <c r="BJ39" i="12"/>
  <c r="BI37" i="12"/>
  <c r="BI38" i="12" s="1"/>
  <c r="BI39" i="12"/>
  <c r="E29" i="5"/>
  <c r="BE39" i="12"/>
  <c r="J26" i="5"/>
  <c r="BB37" i="12"/>
  <c r="BB38" i="12" s="1"/>
  <c r="BB39" i="12"/>
  <c r="BM39" i="12"/>
  <c r="BM37" i="12"/>
  <c r="BM38" i="12" s="1"/>
  <c r="BP39" i="12"/>
  <c r="BP37" i="12"/>
  <c r="BP38" i="12" s="1"/>
  <c r="BK39" i="12"/>
  <c r="D9" i="12" l="1"/>
  <c r="L58" i="14"/>
  <c r="M50" i="14" s="1"/>
  <c r="AY37" i="12"/>
  <c r="AY13" i="5" s="1"/>
  <c r="AW38" i="12"/>
  <c r="AW63" i="12" s="1"/>
  <c r="D8" i="12"/>
  <c r="AT63" i="12"/>
  <c r="AT14" i="5"/>
  <c r="AX63" i="12"/>
  <c r="AX14" i="5"/>
  <c r="AW62" i="12"/>
  <c r="AW13" i="5"/>
  <c r="AW14" i="5"/>
  <c r="AU62" i="12"/>
  <c r="AU13" i="5"/>
  <c r="AV38" i="12"/>
  <c r="AV62" i="12"/>
  <c r="AV13" i="5"/>
  <c r="AU14" i="5"/>
  <c r="AU63" i="12"/>
  <c r="AT13" i="5"/>
  <c r="AT62" i="12"/>
  <c r="AX62" i="12"/>
  <c r="AX13" i="5"/>
  <c r="BC14" i="5"/>
  <c r="BC63" i="12"/>
  <c r="AZ13" i="5"/>
  <c r="AZ62" i="12"/>
  <c r="BD62" i="12"/>
  <c r="BD13" i="5"/>
  <c r="BN62" i="12"/>
  <c r="BN13" i="5"/>
  <c r="BI63" i="12"/>
  <c r="BI14" i="5"/>
  <c r="BO14" i="5"/>
  <c r="BO63" i="12"/>
  <c r="AZ63" i="12"/>
  <c r="AZ14" i="5"/>
  <c r="BN63" i="12"/>
  <c r="BN14" i="5"/>
  <c r="BA63" i="12"/>
  <c r="BA14" i="5"/>
  <c r="BO62" i="12"/>
  <c r="BO13" i="5"/>
  <c r="BM14" i="5"/>
  <c r="BM63" i="12"/>
  <c r="BJ62" i="12"/>
  <c r="BJ13" i="5"/>
  <c r="BC62" i="12"/>
  <c r="BC13" i="5"/>
  <c r="BI13" i="5"/>
  <c r="BI62" i="12"/>
  <c r="BL14" i="5"/>
  <c r="BL63" i="12"/>
  <c r="BG63" i="12"/>
  <c r="BG14" i="5"/>
  <c r="BF14" i="5"/>
  <c r="BF63" i="12"/>
  <c r="BD63" i="12"/>
  <c r="BD14" i="5"/>
  <c r="BM13" i="5"/>
  <c r="BM62" i="12"/>
  <c r="BH63" i="12"/>
  <c r="BH14" i="5"/>
  <c r="BF13" i="5"/>
  <c r="BF15" i="5" s="1"/>
  <c r="BF16" i="5" s="1"/>
  <c r="BF62" i="12"/>
  <c r="BB63" i="12"/>
  <c r="BB14" i="5"/>
  <c r="BP63" i="12"/>
  <c r="BP14" i="5"/>
  <c r="BP62" i="12"/>
  <c r="BP13" i="5"/>
  <c r="BB62" i="12"/>
  <c r="BB13" i="5"/>
  <c r="BA62" i="12"/>
  <c r="BA13" i="5"/>
  <c r="BH13" i="5"/>
  <c r="BH62" i="12"/>
  <c r="BJ38" i="12"/>
  <c r="BL62" i="12"/>
  <c r="BL13" i="5"/>
  <c r="BG62" i="12"/>
  <c r="BG13" i="5"/>
  <c r="M53" i="14" l="1"/>
  <c r="M56" i="14"/>
  <c r="M47" i="14"/>
  <c r="BM15" i="5"/>
  <c r="BM16" i="5" s="1"/>
  <c r="BE37" i="12"/>
  <c r="BE62" i="12" s="1"/>
  <c r="AY38" i="12"/>
  <c r="AY63" i="12" s="1"/>
  <c r="AY62" i="12"/>
  <c r="AX15" i="5"/>
  <c r="AX16" i="5" s="1"/>
  <c r="AW15" i="5"/>
  <c r="AW16" i="5" s="1"/>
  <c r="AU15" i="5"/>
  <c r="AU16" i="5" s="1"/>
  <c r="AT15" i="5"/>
  <c r="AT16" i="5" s="1"/>
  <c r="AV14" i="5"/>
  <c r="AV15" i="5" s="1"/>
  <c r="AV16" i="5" s="1"/>
  <c r="AV63" i="12"/>
  <c r="BA15" i="5"/>
  <c r="BA16" i="5" s="1"/>
  <c r="BH15" i="5"/>
  <c r="BH16" i="5" s="1"/>
  <c r="BN15" i="5"/>
  <c r="BN16" i="5" s="1"/>
  <c r="BI15" i="5"/>
  <c r="BI16" i="5" s="1"/>
  <c r="BO15" i="5"/>
  <c r="BO16" i="5" s="1"/>
  <c r="BG15" i="5"/>
  <c r="BG16" i="5" s="1"/>
  <c r="BC15" i="5"/>
  <c r="BC16" i="5" s="1"/>
  <c r="BP15" i="5"/>
  <c r="BP16" i="5" s="1"/>
  <c r="BD15" i="5"/>
  <c r="BD16" i="5" s="1"/>
  <c r="BB15" i="5"/>
  <c r="BB16" i="5" s="1"/>
  <c r="BL15" i="5"/>
  <c r="BL16" i="5" s="1"/>
  <c r="AZ15" i="5"/>
  <c r="AZ16" i="5" s="1"/>
  <c r="BJ63" i="12"/>
  <c r="BJ14" i="5"/>
  <c r="BJ15" i="5" s="1"/>
  <c r="BJ16" i="5" s="1"/>
  <c r="M58" i="14" l="1"/>
  <c r="BE38" i="12"/>
  <c r="BE14" i="5" s="1"/>
  <c r="BK37" i="12"/>
  <c r="BK13" i="5" s="1"/>
  <c r="BE13" i="5"/>
  <c r="AY14" i="5"/>
  <c r="AY15" i="5" s="1"/>
  <c r="AY16" i="5" s="1"/>
  <c r="G30" i="5"/>
  <c r="G31" i="5" s="1"/>
  <c r="G28" i="5"/>
  <c r="G29" i="5" s="1"/>
  <c r="BQ37" i="12"/>
  <c r="BQ13" i="5" s="1"/>
  <c r="BE15" i="5" l="1"/>
  <c r="BE16" i="5" s="1"/>
  <c r="BE63" i="12"/>
  <c r="BK62" i="12"/>
  <c r="BK38" i="12"/>
  <c r="BK14" i="5" s="1"/>
  <c r="BK15" i="5" s="1"/>
  <c r="BK16" i="5" s="1"/>
  <c r="BQ62" i="12"/>
  <c r="BQ38" i="12"/>
  <c r="BQ63" i="12" s="1"/>
  <c r="C42" i="5"/>
  <c r="D42" i="5" s="1"/>
  <c r="H30" i="5" l="1"/>
  <c r="H31" i="5" s="1"/>
  <c r="H28" i="5"/>
  <c r="H29" i="5" s="1"/>
  <c r="BK63" i="12"/>
  <c r="BQ14" i="5"/>
  <c r="C43" i="5" s="1"/>
  <c r="D43" i="5" s="1"/>
  <c r="BQ15" i="5" l="1"/>
  <c r="I28" i="5"/>
  <c r="BQ16" i="5" l="1"/>
  <c r="C44" i="5" s="1"/>
  <c r="D44" i="5" s="1"/>
  <c r="J28" i="5"/>
  <c r="I29" i="5"/>
  <c r="I30" i="5"/>
  <c r="I31" i="5" l="1"/>
  <c r="J30" i="5"/>
</calcChain>
</file>

<file path=xl/sharedStrings.xml><?xml version="1.0" encoding="utf-8"?>
<sst xmlns="http://schemas.openxmlformats.org/spreadsheetml/2006/main" count="965" uniqueCount="176">
  <si>
    <t>Antagelser</t>
  </si>
  <si>
    <t>Vælg scenarie</t>
  </si>
  <si>
    <t>Scenarier</t>
  </si>
  <si>
    <t>Startdato, forløb</t>
  </si>
  <si>
    <t>&lt;--- dato for forløbets start</t>
  </si>
  <si>
    <t>Interval</t>
  </si>
  <si>
    <t>&lt;--- 1 = månedlige intervaller | 3 = kvartalsvise intervaller</t>
  </si>
  <si>
    <t>Slutdato, forløb</t>
  </si>
  <si>
    <t>&lt;--- dato for forløbets afslutning</t>
  </si>
  <si>
    <t>Antal deltagere</t>
  </si>
  <si>
    <t>Antal hold</t>
  </si>
  <si>
    <t>Frekvens</t>
  </si>
  <si>
    <t>Frafald</t>
  </si>
  <si>
    <t>&lt;--- det forventede frafald blandt deltagerne</t>
  </si>
  <si>
    <t>&lt;--- 0 = frafald sker månedligt | 1 = frafald sker årligt</t>
  </si>
  <si>
    <t>Minimum antal deltagere</t>
  </si>
  <si>
    <t>&lt;--- hvis et frafald ikke skal fortsætte for evigt kan der her indtastes et minimum antal deltagere</t>
  </si>
  <si>
    <t>Andel af resultatbetaling til DSI</t>
  </si>
  <si>
    <t>&lt;--- hvor stor en andel af resultatbetaling tilgår DSI efter omkostningerne er dækket</t>
  </si>
  <si>
    <t>Omkostningstype (1)</t>
  </si>
  <si>
    <r>
      <t xml:space="preserve">&lt;--- 0 = omkostning/deltager (tilbagevendende) </t>
    </r>
    <r>
      <rPr>
        <b/>
        <sz val="8.1"/>
        <color theme="1"/>
        <rFont val="Roboto Slab"/>
      </rPr>
      <t>|</t>
    </r>
    <r>
      <rPr>
        <sz val="9"/>
        <color theme="1"/>
        <rFont val="Roboto Slab"/>
      </rPr>
      <t xml:space="preserve"> 1 = omkostningen/deltager (engangsomkostning) | 2 = omkostning uafhængig af deltagerantal (tilbagevendende) | 3 = omkostning uafhængig af deltagerantal (engangsomkostning)</t>
    </r>
  </si>
  <si>
    <t>Omkostning/deltager</t>
  </si>
  <si>
    <t>&lt;--- omkostning for den angivede omkostningstype</t>
  </si>
  <si>
    <t>Første betalingsdato</t>
  </si>
  <si>
    <t>&lt;--- første dato for betaling af omkostning</t>
  </si>
  <si>
    <t>Frekvens (måneder)</t>
  </si>
  <si>
    <t>&lt;--- her angives det hvor ofte en tilbagevendende omkostning skal falde (brug kun 6 eller 12 måneder)</t>
  </si>
  <si>
    <t>Sidste betalingsdato</t>
  </si>
  <si>
    <t>&lt;--- sidste dato for betaling af omkostning</t>
  </si>
  <si>
    <t>Omkostningstype (2)</t>
  </si>
  <si>
    <t>Omkostningstype (3)</t>
  </si>
  <si>
    <t>Omkostningstype (4)</t>
  </si>
  <si>
    <t>Omkostningstype (5)</t>
  </si>
  <si>
    <t>Resultatmålstype (1)</t>
  </si>
  <si>
    <t>&lt;--- 0 = resultatbetaling (engangsbetaling) | 1 = resultatbetaling (tilbagevendende)</t>
  </si>
  <si>
    <t>Succesrate</t>
  </si>
  <si>
    <t>&lt;--- angiv den forventede succesrate</t>
  </si>
  <si>
    <t>&lt;--- dato for første resultatbetaling</t>
  </si>
  <si>
    <t>&lt;--- her angives det hvor ofte en resultatbetaling skal falde (brug 6 eller 12 måneder)</t>
  </si>
  <si>
    <t>Succesbetaling per succes</t>
  </si>
  <si>
    <t>&lt;--- her angives det hvad modparten skal betale til DSI per succes</t>
  </si>
  <si>
    <t>&lt;--- dato for sidste resultatbetaling</t>
  </si>
  <si>
    <t>Resultatmålstype (2)</t>
  </si>
  <si>
    <t>Resultatmålstype (3)</t>
  </si>
  <si>
    <t>Resultatmålstype (4)</t>
  </si>
  <si>
    <t>Resultatmålstype (5)</t>
  </si>
  <si>
    <t>Besparelsestype (1)</t>
  </si>
  <si>
    <t>&lt;--- 0 = tilbagevendende | 1 = engangsbesparelse</t>
  </si>
  <si>
    <t>Besparelse</t>
  </si>
  <si>
    <t>&lt;--- besparelse pr. succes</t>
  </si>
  <si>
    <t>Konstant succesrate</t>
  </si>
  <si>
    <t>&lt;--- 0 = konstant succesrate | 1 = stigende/faldende succesrate</t>
  </si>
  <si>
    <t>Succesrate (start)</t>
  </si>
  <si>
    <t>&lt;--- den første målbare succesrate</t>
  </si>
  <si>
    <t>Succesrate (slut)</t>
  </si>
  <si>
    <t>&lt;--- såfremt succesraten er stigende/faldende, er dette den sidst målbare succesrate</t>
  </si>
  <si>
    <t>Startdato</t>
  </si>
  <si>
    <t>&lt;--- første dato hvor besparelsen indregnes</t>
  </si>
  <si>
    <t>Frekvens (antal måneder)</t>
  </si>
  <si>
    <t>&lt;--- hvor ofte besparelsen indregnes. Brug kun månedligt (1), halvårligt (6) eller årligt (12)</t>
  </si>
  <si>
    <t>Slutdato</t>
  </si>
  <si>
    <t>&lt;--- sidste dato hvor besparelsen indregnes</t>
  </si>
  <si>
    <t>Besparelsestype (2)</t>
  </si>
  <si>
    <t>Besparelsestype (3)</t>
  </si>
  <si>
    <t>Besparelsestype (4)</t>
  </si>
  <si>
    <t>Besparelsestype (5)</t>
  </si>
  <si>
    <t>Dato</t>
  </si>
  <si>
    <t>Omkostning (1)</t>
  </si>
  <si>
    <t>Omkostning (2)</t>
  </si>
  <si>
    <t>Omkostning (3)</t>
  </si>
  <si>
    <t>Omkostning (4)</t>
  </si>
  <si>
    <t>Omkostning (5)</t>
  </si>
  <si>
    <t>Total omkostninger</t>
  </si>
  <si>
    <t>Resultatbetaling (1)</t>
  </si>
  <si>
    <t>Resultatbetaling (2)</t>
  </si>
  <si>
    <t>Resultatbetaling (3)</t>
  </si>
  <si>
    <t>Resultatbetaling (4)</t>
  </si>
  <si>
    <t>Resultatbetaling (5)</t>
  </si>
  <si>
    <t>Resultatbetaling (6)</t>
  </si>
  <si>
    <t>Resultatbetaling (7)</t>
  </si>
  <si>
    <t>Resultatbetaling (8)</t>
  </si>
  <si>
    <t>Total resultatbetalinger</t>
  </si>
  <si>
    <t>Tilbagebetaling af omk.</t>
  </si>
  <si>
    <t>Investeret kapital</t>
  </si>
  <si>
    <t>Samlet tilbagebetaling</t>
  </si>
  <si>
    <t>NPV</t>
  </si>
  <si>
    <t>Kommune - Business case</t>
  </si>
  <si>
    <t>Besparelse (5)</t>
  </si>
  <si>
    <t>Bruttobesparelse</t>
  </si>
  <si>
    <t>Nettobesparelse</t>
  </si>
  <si>
    <t>i alt</t>
  </si>
  <si>
    <t>Akk. bruttobesparelse</t>
  </si>
  <si>
    <t>Samlet nettobesparelse</t>
  </si>
  <si>
    <t>Akk. nettobesparelse</t>
  </si>
  <si>
    <t>Succesbetalinger</t>
  </si>
  <si>
    <t>Resultatmålstype (6)</t>
  </si>
  <si>
    <t>Resultatmålstype (7)</t>
  </si>
  <si>
    <t>Business case</t>
  </si>
  <si>
    <t>Løbende priser</t>
  </si>
  <si>
    <t>2021-priser</t>
  </si>
  <si>
    <t>Årligt afkast</t>
  </si>
  <si>
    <t>Real intern rente</t>
  </si>
  <si>
    <t>Afkastloft, kr.</t>
  </si>
  <si>
    <t>Afkastloft</t>
  </si>
  <si>
    <t>Afkastloft (Årligt afkast af kapital med risiko)</t>
  </si>
  <si>
    <t>% over forventet tilbagebetaling</t>
  </si>
  <si>
    <t>Årlig prisstigning fra 2023 og frem (KL)</t>
  </si>
  <si>
    <t>Faste priser</t>
  </si>
  <si>
    <t>Prisstigninger</t>
  </si>
  <si>
    <t>I alt</t>
  </si>
  <si>
    <t>Tidspunkt for måling</t>
  </si>
  <si>
    <t>Fordeling</t>
  </si>
  <si>
    <t>4. Omkostninger</t>
  </si>
  <si>
    <t>18 mdr.</t>
  </si>
  <si>
    <t>24 mdr.</t>
  </si>
  <si>
    <t>30 mdr.</t>
  </si>
  <si>
    <t>36 mdr.</t>
  </si>
  <si>
    <t>42 mdr.</t>
  </si>
  <si>
    <t>48 mdr.</t>
  </si>
  <si>
    <t>54 mdr.</t>
  </si>
  <si>
    <t>60 mdr.</t>
  </si>
  <si>
    <t>12 mdr.</t>
  </si>
  <si>
    <t>0 mdr.</t>
  </si>
  <si>
    <t>År</t>
  </si>
  <si>
    <t>Måned</t>
  </si>
  <si>
    <t>januar</t>
  </si>
  <si>
    <t>Februar</t>
  </si>
  <si>
    <t>marts</t>
  </si>
  <si>
    <t>april</t>
  </si>
  <si>
    <t>maj</t>
  </si>
  <si>
    <t>juni</t>
  </si>
  <si>
    <t>juli</t>
  </si>
  <si>
    <t>august</t>
  </si>
  <si>
    <t>september</t>
  </si>
  <si>
    <t>oktober</t>
  </si>
  <si>
    <t>november</t>
  </si>
  <si>
    <t>december</t>
  </si>
  <si>
    <t>februar</t>
  </si>
  <si>
    <t>Måned #</t>
  </si>
  <si>
    <t>Opstart af indsatser</t>
  </si>
  <si>
    <t>Indsatsperiode</t>
  </si>
  <si>
    <t>Resultatmålingsperiode</t>
  </si>
  <si>
    <t>Evaluering</t>
  </si>
  <si>
    <t>Antal borgere i program pr. hold</t>
  </si>
  <si>
    <t>Succesrater</t>
  </si>
  <si>
    <t>Resultatbetaling</t>
  </si>
  <si>
    <t>Omkostninger</t>
  </si>
  <si>
    <t>Afrundet</t>
  </si>
  <si>
    <t>2: Færre sager i socialforvaltningen</t>
  </si>
  <si>
    <t>1: Gennemfører indsats</t>
  </si>
  <si>
    <t>3: Lavere indsatsniveau</t>
  </si>
  <si>
    <t>Udgifter til behandling</t>
  </si>
  <si>
    <t>Udgifter til opkvalificering</t>
  </si>
  <si>
    <t>Tidslinje for indsats og resultatmåling</t>
  </si>
  <si>
    <t>Alternativ indsats som ikke skal leveres</t>
  </si>
  <si>
    <t xml:space="preserve">Færre foranstaltninger efter indsatsen </t>
  </si>
  <si>
    <t>Mindre brug af sagsbehandler</t>
  </si>
  <si>
    <t>4. Øget trivsel</t>
  </si>
  <si>
    <t>Færre udgifter til sagsbehandling i socialforvaltningen</t>
  </si>
  <si>
    <t>Borgeren gennemfører indsatsen</t>
  </si>
  <si>
    <t>Lavere niveau af indsatsstøtte</t>
  </si>
  <si>
    <t>Øget trivsel ift. baseline måling</t>
  </si>
  <si>
    <t>Færre psykiske og somatiske sygehusbesøg</t>
  </si>
  <si>
    <t>Opfølgende betaling</t>
  </si>
  <si>
    <t>Overblik over investering</t>
  </si>
  <si>
    <t>Rate card for én borger</t>
  </si>
  <si>
    <t>Andel af resultatbetaling til investor</t>
  </si>
  <si>
    <t>Cash flow, Investor</t>
  </si>
  <si>
    <t>Resultatbetaling til investor</t>
  </si>
  <si>
    <t>Akk. betaling til investor</t>
  </si>
  <si>
    <t>Betaling til investor</t>
  </si>
  <si>
    <t>Tilbagebetaling af omk. til investor</t>
  </si>
  <si>
    <t>Samlet betaling til investor</t>
  </si>
  <si>
    <t>Investor - Business case</t>
  </si>
  <si>
    <t>Cash flow, investor</t>
  </si>
  <si>
    <t>Per hold, 5 hold i al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\R;;\*;"/>
    <numFmt numFmtId="165" formatCode="_-* #,##0_-;\-* #,##0_-;_-* &quot;-&quot;??_-;_-@_-"/>
    <numFmt numFmtId="166" formatCode="0.0%"/>
    <numFmt numFmtId="167" formatCode="0.0"/>
  </numFmts>
  <fonts count="3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3" tint="-0.24994659260841701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color rgb="FF02E03C"/>
      <name val="Calibri"/>
      <family val="2"/>
      <scheme val="minor"/>
    </font>
    <font>
      <b/>
      <sz val="14"/>
      <color rgb="FF0066FF"/>
      <name val="Calibri"/>
      <family val="2"/>
      <scheme val="minor"/>
    </font>
    <font>
      <i/>
      <sz val="12"/>
      <color rgb="FF0066FF"/>
      <name val="Calibri"/>
      <family val="2"/>
      <scheme val="minor"/>
    </font>
    <font>
      <sz val="11"/>
      <color theme="3" tint="-0.24994659260841701"/>
      <name val="Wingdings 2"/>
      <family val="1"/>
      <charset val="2"/>
    </font>
    <font>
      <sz val="9"/>
      <color theme="1"/>
      <name val="Roboto Slab"/>
    </font>
    <font>
      <b/>
      <sz val="9"/>
      <color theme="1"/>
      <name val="Roboto Slab"/>
    </font>
    <font>
      <b/>
      <sz val="8.1"/>
      <color theme="1"/>
      <name val="Roboto Slab"/>
    </font>
    <font>
      <sz val="11"/>
      <color theme="0"/>
      <name val="Calibri"/>
      <family val="2"/>
      <scheme val="minor"/>
    </font>
    <font>
      <sz val="9"/>
      <color theme="1"/>
      <name val="Roboto Slab regula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Roboto Slab"/>
    </font>
    <font>
      <sz val="11"/>
      <color theme="0"/>
      <name val="Roboto Slab"/>
    </font>
    <font>
      <b/>
      <sz val="11"/>
      <color theme="1"/>
      <name val="Roboto Slab"/>
    </font>
    <font>
      <b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EFEBE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6C9C0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79998168889431442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 style="thin">
        <color theme="0"/>
      </bottom>
      <diagonal/>
    </border>
  </borders>
  <cellStyleXfs count="24">
    <xf numFmtId="3" fontId="0" fillId="10" borderId="0" applyBorder="0"/>
    <xf numFmtId="0" fontId="2" fillId="0" borderId="2" applyNumberFormat="0" applyFill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0" applyNumberFormat="0" applyBorder="0" applyAlignment="0" applyProtection="0"/>
    <xf numFmtId="0" fontId="6" fillId="6" borderId="3" applyNumberFormat="0" applyAlignment="0" applyProtection="0"/>
    <xf numFmtId="0" fontId="7" fillId="7" borderId="4" applyNumberFormat="0" applyAlignment="0" applyProtection="0"/>
    <xf numFmtId="0" fontId="8" fillId="7" borderId="3" applyNumberFormat="0" applyAlignment="0" applyProtection="0"/>
    <xf numFmtId="0" fontId="9" fillId="0" borderId="5" applyNumberFormat="0" applyFill="0" applyAlignment="0" applyProtection="0"/>
    <xf numFmtId="0" fontId="10" fillId="8" borderId="6" applyNumberFormat="0" applyAlignment="0" applyProtection="0"/>
    <xf numFmtId="0" fontId="11" fillId="0" borderId="0" applyNumberFormat="0" applyFill="0" applyBorder="0" applyAlignment="0" applyProtection="0"/>
    <xf numFmtId="0" fontId="1" fillId="9" borderId="7" applyNumberFormat="0" applyFont="0" applyAlignment="0" applyProtection="0"/>
    <xf numFmtId="0" fontId="12" fillId="0" borderId="0" applyNumberFormat="0" applyFill="0" applyBorder="0" applyAlignment="0" applyProtection="0"/>
    <xf numFmtId="3" fontId="13" fillId="11" borderId="0" applyBorder="0" applyProtection="0"/>
    <xf numFmtId="0" fontId="14" fillId="10" borderId="1" applyBorder="0"/>
    <xf numFmtId="0" fontId="15" fillId="10" borderId="0" applyBorder="0"/>
    <xf numFmtId="0" fontId="1" fillId="12" borderId="0"/>
    <xf numFmtId="3" fontId="1" fillId="10" borderId="0" applyFont="0" applyBorder="0"/>
    <xf numFmtId="0" fontId="16" fillId="2" borderId="8"/>
    <xf numFmtId="0" fontId="17" fillId="2" borderId="8"/>
    <xf numFmtId="164" fontId="18" fillId="11" borderId="9" applyBorder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90">
    <xf numFmtId="3" fontId="0" fillId="10" borderId="0" xfId="0"/>
    <xf numFmtId="0" fontId="19" fillId="0" borderId="0" xfId="23" applyFont="1"/>
    <xf numFmtId="0" fontId="20" fillId="13" borderId="0" xfId="23" applyFont="1" applyFill="1"/>
    <xf numFmtId="0" fontId="19" fillId="13" borderId="0" xfId="23" applyFont="1" applyFill="1"/>
    <xf numFmtId="0" fontId="19" fillId="14" borderId="0" xfId="23" applyFont="1" applyFill="1"/>
    <xf numFmtId="0" fontId="19" fillId="0" borderId="0" xfId="23" applyFont="1" applyFill="1"/>
    <xf numFmtId="0" fontId="19" fillId="14" borderId="8" xfId="23" applyFont="1" applyFill="1" applyBorder="1"/>
    <xf numFmtId="0" fontId="19" fillId="0" borderId="0" xfId="23" applyFont="1" applyFill="1" applyBorder="1"/>
    <xf numFmtId="17" fontId="19" fillId="0" borderId="0" xfId="23" applyNumberFormat="1" applyFont="1" applyFill="1" applyBorder="1"/>
    <xf numFmtId="9" fontId="19" fillId="0" borderId="0" xfId="22" applyFont="1" applyFill="1" applyBorder="1"/>
    <xf numFmtId="3" fontId="19" fillId="0" borderId="0" xfId="23" applyNumberFormat="1" applyFont="1" applyFill="1" applyBorder="1"/>
    <xf numFmtId="0" fontId="19" fillId="0" borderId="0" xfId="23" applyFont="1" applyFill="1" applyBorder="1" applyAlignment="1">
      <alignment horizontal="right"/>
    </xf>
    <xf numFmtId="0" fontId="19" fillId="0" borderId="0" xfId="23" applyFont="1" applyFill="1" applyAlignment="1">
      <alignment horizontal="right"/>
    </xf>
    <xf numFmtId="17" fontId="19" fillId="0" borderId="0" xfId="23" applyNumberFormat="1" applyFont="1" applyFill="1"/>
    <xf numFmtId="3" fontId="19" fillId="0" borderId="0" xfId="23" applyNumberFormat="1" applyFont="1" applyFill="1"/>
    <xf numFmtId="0" fontId="19" fillId="0" borderId="0" xfId="22" applyNumberFormat="1" applyFont="1" applyFill="1" applyBorder="1"/>
    <xf numFmtId="0" fontId="19" fillId="0" borderId="0" xfId="23" applyFont="1" applyFill="1" applyBorder="1" applyAlignment="1"/>
    <xf numFmtId="3" fontId="19" fillId="0" borderId="0" xfId="23" applyNumberFormat="1" applyFont="1" applyFill="1" applyBorder="1" applyAlignment="1"/>
    <xf numFmtId="0" fontId="19" fillId="0" borderId="0" xfId="23" applyNumberFormat="1" applyFont="1" applyFill="1"/>
    <xf numFmtId="0" fontId="19" fillId="0" borderId="0" xfId="23" applyNumberFormat="1" applyFont="1" applyFill="1" applyBorder="1"/>
    <xf numFmtId="0" fontId="1" fillId="0" borderId="0" xfId="23"/>
    <xf numFmtId="0" fontId="19" fillId="0" borderId="0" xfId="23" applyFont="1" applyBorder="1"/>
    <xf numFmtId="3" fontId="19" fillId="0" borderId="0" xfId="23" applyNumberFormat="1" applyFont="1"/>
    <xf numFmtId="9" fontId="19" fillId="0" borderId="0" xfId="22" applyFont="1"/>
    <xf numFmtId="9" fontId="19" fillId="0" borderId="0" xfId="22" applyFont="1" applyAlignment="1">
      <alignment horizontal="right"/>
    </xf>
    <xf numFmtId="17" fontId="19" fillId="0" borderId="0" xfId="23" applyNumberFormat="1" applyFont="1"/>
    <xf numFmtId="0" fontId="19" fillId="0" borderId="0" xfId="23" applyFont="1" applyAlignment="1">
      <alignment horizontal="right"/>
    </xf>
    <xf numFmtId="17" fontId="19" fillId="0" borderId="0" xfId="23" applyNumberFormat="1" applyFont="1" applyAlignment="1">
      <alignment horizontal="right"/>
    </xf>
    <xf numFmtId="17" fontId="19" fillId="0" borderId="0" xfId="23" applyNumberFormat="1" applyFont="1" applyFill="1" applyAlignment="1">
      <alignment horizontal="right"/>
    </xf>
    <xf numFmtId="0" fontId="19" fillId="0" borderId="8" xfId="23" applyFont="1" applyBorder="1"/>
    <xf numFmtId="17" fontId="19" fillId="0" borderId="8" xfId="23" applyNumberFormat="1" applyFont="1" applyBorder="1"/>
    <xf numFmtId="0" fontId="19" fillId="0" borderId="0" xfId="23" applyNumberFormat="1" applyFont="1" applyBorder="1"/>
    <xf numFmtId="0" fontId="19" fillId="15" borderId="8" xfId="23" applyFont="1" applyFill="1" applyBorder="1"/>
    <xf numFmtId="3" fontId="19" fillId="13" borderId="0" xfId="23" applyNumberFormat="1" applyFont="1" applyFill="1"/>
    <xf numFmtId="0" fontId="1" fillId="0" borderId="0" xfId="23" applyBorder="1"/>
    <xf numFmtId="3" fontId="13" fillId="11" borderId="8" xfId="13" applyBorder="1"/>
    <xf numFmtId="3" fontId="13" fillId="11" borderId="0" xfId="13"/>
    <xf numFmtId="9" fontId="13" fillId="11" borderId="0" xfId="22" applyFont="1" applyFill="1"/>
    <xf numFmtId="17" fontId="13" fillId="11" borderId="0" xfId="13" applyNumberFormat="1"/>
    <xf numFmtId="0" fontId="15" fillId="10" borderId="0" xfId="15"/>
    <xf numFmtId="17" fontId="15" fillId="10" borderId="0" xfId="15" applyNumberFormat="1"/>
    <xf numFmtId="9" fontId="15" fillId="10" borderId="0" xfId="22" applyFont="1" applyFill="1"/>
    <xf numFmtId="165" fontId="15" fillId="10" borderId="0" xfId="21" applyNumberFormat="1" applyFont="1" applyFill="1"/>
    <xf numFmtId="0" fontId="15" fillId="10" borderId="0" xfId="15" applyBorder="1"/>
    <xf numFmtId="17" fontId="15" fillId="10" borderId="8" xfId="15" applyNumberFormat="1" applyBorder="1"/>
    <xf numFmtId="9" fontId="15" fillId="10" borderId="0" xfId="22" applyFont="1" applyFill="1" applyBorder="1"/>
    <xf numFmtId="17" fontId="15" fillId="10" borderId="0" xfId="15" applyNumberFormat="1" applyBorder="1"/>
    <xf numFmtId="3" fontId="15" fillId="10" borderId="0" xfId="17" applyFont="1" applyBorder="1"/>
    <xf numFmtId="3" fontId="15" fillId="10" borderId="9" xfId="17" applyFont="1" applyBorder="1"/>
    <xf numFmtId="0" fontId="1" fillId="0" borderId="10" xfId="23" applyBorder="1"/>
    <xf numFmtId="9" fontId="15" fillId="10" borderId="8" xfId="22" applyFont="1" applyFill="1" applyBorder="1"/>
    <xf numFmtId="0" fontId="19" fillId="0" borderId="10" xfId="23" applyFont="1" applyFill="1" applyBorder="1"/>
    <xf numFmtId="0" fontId="15" fillId="10" borderId="10" xfId="15" applyBorder="1"/>
    <xf numFmtId="0" fontId="19" fillId="0" borderId="10" xfId="23" applyFont="1" applyBorder="1"/>
    <xf numFmtId="3" fontId="19" fillId="10" borderId="0" xfId="17" applyFont="1" applyBorder="1"/>
    <xf numFmtId="0" fontId="19" fillId="0" borderId="8" xfId="23" applyFont="1" applyFill="1" applyBorder="1"/>
    <xf numFmtId="3" fontId="19" fillId="0" borderId="8" xfId="23" applyNumberFormat="1" applyFont="1" applyFill="1" applyBorder="1"/>
    <xf numFmtId="3" fontId="19" fillId="10" borderId="9" xfId="17" applyFont="1" applyBorder="1"/>
    <xf numFmtId="3" fontId="19" fillId="10" borderId="8" xfId="17" applyFont="1" applyBorder="1"/>
    <xf numFmtId="3" fontId="20" fillId="10" borderId="11" xfId="0" applyFont="1" applyFill="1" applyBorder="1"/>
    <xf numFmtId="3" fontId="19" fillId="10" borderId="12" xfId="0" applyFont="1" applyFill="1" applyBorder="1"/>
    <xf numFmtId="3" fontId="19" fillId="10" borderId="13" xfId="0" applyFont="1" applyFill="1" applyBorder="1"/>
    <xf numFmtId="3" fontId="19" fillId="10" borderId="14" xfId="0" applyFont="1" applyFill="1" applyBorder="1"/>
    <xf numFmtId="3" fontId="19" fillId="10" borderId="0" xfId="0" applyNumberFormat="1" applyFont="1" applyFill="1" applyBorder="1"/>
    <xf numFmtId="3" fontId="19" fillId="10" borderId="15" xfId="0" applyNumberFormat="1" applyFont="1" applyFill="1" applyBorder="1"/>
    <xf numFmtId="3" fontId="19" fillId="10" borderId="14" xfId="0" applyFont="1" applyBorder="1"/>
    <xf numFmtId="10" fontId="19" fillId="10" borderId="0" xfId="22" applyNumberFormat="1" applyFont="1" applyFill="1" applyBorder="1"/>
    <xf numFmtId="10" fontId="19" fillId="10" borderId="15" xfId="22" applyNumberFormat="1" applyFont="1" applyFill="1" applyBorder="1"/>
    <xf numFmtId="165" fontId="19" fillId="10" borderId="0" xfId="0" applyNumberFormat="1" applyFont="1" applyFill="1" applyBorder="1"/>
    <xf numFmtId="165" fontId="19" fillId="10" borderId="15" xfId="0" applyNumberFormat="1" applyFont="1" applyFill="1" applyBorder="1"/>
    <xf numFmtId="166" fontId="19" fillId="10" borderId="0" xfId="22" applyNumberFormat="1" applyFont="1" applyFill="1" applyBorder="1"/>
    <xf numFmtId="166" fontId="19" fillId="10" borderId="15" xfId="22" applyNumberFormat="1" applyFont="1" applyFill="1" applyBorder="1"/>
    <xf numFmtId="9" fontId="19" fillId="10" borderId="0" xfId="22" applyFont="1" applyFill="1" applyBorder="1"/>
    <xf numFmtId="9" fontId="19" fillId="10" borderId="15" xfId="22" applyFont="1" applyFill="1" applyBorder="1"/>
    <xf numFmtId="3" fontId="19" fillId="10" borderId="16" xfId="0" applyFont="1" applyFill="1" applyBorder="1"/>
    <xf numFmtId="10" fontId="19" fillId="10" borderId="17" xfId="22" applyNumberFormat="1" applyFont="1" applyFill="1" applyBorder="1"/>
    <xf numFmtId="10" fontId="19" fillId="10" borderId="18" xfId="22" applyNumberFormat="1" applyFont="1" applyFill="1" applyBorder="1"/>
    <xf numFmtId="3" fontId="19" fillId="10" borderId="0" xfId="0" applyFont="1" applyFill="1" applyBorder="1"/>
    <xf numFmtId="0" fontId="20" fillId="0" borderId="0" xfId="23" applyFont="1"/>
    <xf numFmtId="165" fontId="19" fillId="0" borderId="0" xfId="23" applyNumberFormat="1" applyFont="1"/>
    <xf numFmtId="3" fontId="0" fillId="10" borderId="0" xfId="0" applyBorder="1"/>
    <xf numFmtId="165" fontId="19" fillId="0" borderId="0" xfId="21" applyNumberFormat="1" applyFont="1" applyBorder="1"/>
    <xf numFmtId="3" fontId="23" fillId="10" borderId="0" xfId="0" applyFont="1" applyAlignment="1">
      <alignment vertical="center"/>
    </xf>
    <xf numFmtId="3" fontId="23" fillId="10" borderId="0" xfId="0" applyFont="1"/>
    <xf numFmtId="165" fontId="19" fillId="0" borderId="0" xfId="23" applyNumberFormat="1" applyFont="1" applyBorder="1"/>
    <xf numFmtId="0" fontId="20" fillId="0" borderId="0" xfId="23" applyFont="1" applyBorder="1"/>
    <xf numFmtId="167" fontId="19" fillId="0" borderId="0" xfId="23" applyNumberFormat="1" applyFont="1"/>
    <xf numFmtId="4" fontId="13" fillId="11" borderId="0" xfId="13" applyNumberFormat="1"/>
    <xf numFmtId="3" fontId="24" fillId="10" borderId="0" xfId="0" applyFont="1"/>
    <xf numFmtId="3" fontId="25" fillId="10" borderId="0" xfId="0" applyFont="1"/>
    <xf numFmtId="3" fontId="0" fillId="10" borderId="0" xfId="0" applyFill="1" applyBorder="1"/>
    <xf numFmtId="3" fontId="26" fillId="10" borderId="0" xfId="0" applyFont="1"/>
    <xf numFmtId="3" fontId="0" fillId="10" borderId="0" xfId="0" applyNumberFormat="1" applyFill="1" applyBorder="1"/>
    <xf numFmtId="3" fontId="0" fillId="16" borderId="0" xfId="0" applyFill="1"/>
    <xf numFmtId="3" fontId="22" fillId="16" borderId="0" xfId="0" applyFont="1" applyFill="1"/>
    <xf numFmtId="3" fontId="0" fillId="10" borderId="26" xfId="0" applyBorder="1"/>
    <xf numFmtId="3" fontId="0" fillId="10" borderId="28" xfId="0" applyBorder="1"/>
    <xf numFmtId="9" fontId="0" fillId="0" borderId="23" xfId="22" applyFont="1" applyBorder="1"/>
    <xf numFmtId="3" fontId="0" fillId="10" borderId="25" xfId="0" applyBorder="1"/>
    <xf numFmtId="3" fontId="27" fillId="10" borderId="0" xfId="0" applyFont="1"/>
    <xf numFmtId="3" fontId="27" fillId="0" borderId="20" xfId="0" applyFont="1" applyFill="1" applyBorder="1"/>
    <xf numFmtId="3" fontId="27" fillId="0" borderId="28" xfId="0" applyFont="1" applyFill="1" applyBorder="1"/>
    <xf numFmtId="2" fontId="27" fillId="10" borderId="19" xfId="0" applyNumberFormat="1" applyFont="1" applyBorder="1" applyAlignment="1">
      <alignment horizontal="center"/>
    </xf>
    <xf numFmtId="2" fontId="27" fillId="10" borderId="23" xfId="0" applyNumberFormat="1" applyFont="1" applyBorder="1" applyAlignment="1">
      <alignment horizontal="center"/>
    </xf>
    <xf numFmtId="3" fontId="28" fillId="0" borderId="19" xfId="0" applyFont="1" applyFill="1" applyBorder="1"/>
    <xf numFmtId="3" fontId="28" fillId="0" borderId="27" xfId="0" applyFont="1" applyFill="1" applyBorder="1"/>
    <xf numFmtId="3" fontId="27" fillId="10" borderId="27" xfId="0" applyFont="1" applyBorder="1"/>
    <xf numFmtId="3" fontId="27" fillId="10" borderId="22" xfId="0" applyFont="1" applyBorder="1"/>
    <xf numFmtId="3" fontId="27" fillId="10" borderId="19" xfId="0" applyFont="1" applyBorder="1"/>
    <xf numFmtId="3" fontId="29" fillId="10" borderId="19" xfId="0" applyFont="1" applyBorder="1"/>
    <xf numFmtId="3" fontId="27" fillId="10" borderId="23" xfId="0" applyFont="1" applyBorder="1"/>
    <xf numFmtId="3" fontId="27" fillId="10" borderId="24" xfId="0" applyFont="1" applyBorder="1"/>
    <xf numFmtId="9" fontId="27" fillId="0" borderId="25" xfId="22" applyFont="1" applyBorder="1" applyAlignment="1">
      <alignment horizontal="center"/>
    </xf>
    <xf numFmtId="9" fontId="27" fillId="0" borderId="24" xfId="22" applyFont="1" applyBorder="1" applyAlignment="1">
      <alignment horizontal="center"/>
    </xf>
    <xf numFmtId="3" fontId="27" fillId="10" borderId="19" xfId="0" applyFont="1" applyFill="1" applyBorder="1"/>
    <xf numFmtId="9" fontId="27" fillId="0" borderId="23" xfId="22" applyFont="1" applyBorder="1" applyAlignment="1">
      <alignment horizontal="center"/>
    </xf>
    <xf numFmtId="3" fontId="27" fillId="10" borderId="25" xfId="0" applyFont="1" applyBorder="1" applyAlignment="1">
      <alignment horizontal="center"/>
    </xf>
    <xf numFmtId="3" fontId="27" fillId="10" borderId="22" xfId="0" applyFont="1" applyFill="1" applyBorder="1"/>
    <xf numFmtId="9" fontId="27" fillId="0" borderId="27" xfId="22" applyFont="1" applyBorder="1" applyAlignment="1">
      <alignment horizontal="center"/>
    </xf>
    <xf numFmtId="3" fontId="27" fillId="10" borderId="27" xfId="0" applyFont="1" applyBorder="1" applyAlignment="1">
      <alignment horizontal="center"/>
    </xf>
    <xf numFmtId="3" fontId="27" fillId="10" borderId="25" xfId="0" applyFont="1" applyBorder="1"/>
    <xf numFmtId="3" fontId="29" fillId="10" borderId="0" xfId="0" applyFont="1" applyFill="1"/>
    <xf numFmtId="3" fontId="27" fillId="10" borderId="0" xfId="0" applyFont="1" applyFill="1"/>
    <xf numFmtId="3" fontId="27" fillId="10" borderId="0" xfId="0" applyNumberFormat="1" applyFont="1" applyFill="1"/>
    <xf numFmtId="3" fontId="29" fillId="10" borderId="0" xfId="0" applyFont="1"/>
    <xf numFmtId="3" fontId="27" fillId="10" borderId="8" xfId="0" applyFont="1" applyFill="1" applyBorder="1"/>
    <xf numFmtId="3" fontId="27" fillId="10" borderId="8" xfId="0" applyNumberFormat="1" applyFont="1" applyFill="1" applyBorder="1"/>
    <xf numFmtId="3" fontId="27" fillId="10" borderId="0" xfId="0" applyFont="1" applyAlignment="1">
      <alignment vertical="center"/>
    </xf>
    <xf numFmtId="3" fontId="19" fillId="10" borderId="0" xfId="0" applyFont="1"/>
    <xf numFmtId="3" fontId="27" fillId="10" borderId="0" xfId="0" applyFont="1" applyFill="1" applyBorder="1"/>
    <xf numFmtId="3" fontId="27" fillId="10" borderId="26" xfId="0" applyFont="1" applyBorder="1"/>
    <xf numFmtId="9" fontId="29" fillId="10" borderId="0" xfId="22" applyFont="1" applyFill="1"/>
    <xf numFmtId="3" fontId="27" fillId="10" borderId="0" xfId="0" applyFont="1" applyBorder="1"/>
    <xf numFmtId="165" fontId="27" fillId="10" borderId="0" xfId="0" applyNumberFormat="1" applyFont="1" applyBorder="1"/>
    <xf numFmtId="3" fontId="27" fillId="10" borderId="31" xfId="0" applyFont="1" applyBorder="1"/>
    <xf numFmtId="165" fontId="27" fillId="10" borderId="8" xfId="0" applyNumberFormat="1" applyFont="1" applyBorder="1"/>
    <xf numFmtId="3" fontId="27" fillId="10" borderId="8" xfId="0" applyFont="1" applyBorder="1"/>
    <xf numFmtId="3" fontId="29" fillId="10" borderId="8" xfId="0" applyFont="1" applyBorder="1"/>
    <xf numFmtId="9" fontId="29" fillId="10" borderId="8" xfId="22" applyFont="1" applyFill="1" applyBorder="1"/>
    <xf numFmtId="3" fontId="29" fillId="10" borderId="8" xfId="0" applyFont="1" applyFill="1" applyBorder="1"/>
    <xf numFmtId="165" fontId="29" fillId="10" borderId="8" xfId="0" applyNumberFormat="1" applyFont="1" applyBorder="1"/>
    <xf numFmtId="3" fontId="28" fillId="16" borderId="0" xfId="0" applyFont="1" applyFill="1"/>
    <xf numFmtId="165" fontId="27" fillId="0" borderId="23" xfId="21" applyNumberFormat="1" applyFont="1" applyBorder="1"/>
    <xf numFmtId="3" fontId="27" fillId="10" borderId="0" xfId="0" quotePrefix="1" applyFont="1" applyBorder="1"/>
    <xf numFmtId="3" fontId="29" fillId="10" borderId="0" xfId="0" applyFont="1" applyBorder="1"/>
    <xf numFmtId="3" fontId="27" fillId="10" borderId="8" xfId="0" quotePrefix="1" applyFont="1" applyFill="1" applyBorder="1"/>
    <xf numFmtId="165" fontId="27" fillId="10" borderId="8" xfId="21" applyNumberFormat="1" applyFont="1" applyFill="1" applyBorder="1"/>
    <xf numFmtId="9" fontId="29" fillId="0" borderId="23" xfId="22" applyFont="1" applyBorder="1"/>
    <xf numFmtId="3" fontId="27" fillId="10" borderId="0" xfId="0" quotePrefix="1" applyFont="1" applyFill="1" applyBorder="1"/>
    <xf numFmtId="165" fontId="27" fillId="10" borderId="0" xfId="21" applyNumberFormat="1" applyFont="1" applyFill="1" applyBorder="1"/>
    <xf numFmtId="9" fontId="29" fillId="0" borderId="32" xfId="22" applyFont="1" applyBorder="1"/>
    <xf numFmtId="165" fontId="27" fillId="0" borderId="33" xfId="21" applyNumberFormat="1" applyFont="1" applyBorder="1"/>
    <xf numFmtId="165" fontId="27" fillId="0" borderId="33" xfId="22" applyNumberFormat="1" applyFont="1" applyBorder="1"/>
    <xf numFmtId="3" fontId="30" fillId="10" borderId="0" xfId="0" applyFont="1"/>
    <xf numFmtId="0" fontId="31" fillId="17" borderId="0" xfId="16" applyFont="1" applyFill="1"/>
    <xf numFmtId="0" fontId="1" fillId="10" borderId="0" xfId="16" applyFill="1"/>
    <xf numFmtId="14" fontId="0" fillId="10" borderId="0" xfId="0" applyNumberFormat="1"/>
    <xf numFmtId="0" fontId="0" fillId="10" borderId="0" xfId="0" applyNumberFormat="1"/>
    <xf numFmtId="3" fontId="0" fillId="2" borderId="0" xfId="0" applyFill="1"/>
    <xf numFmtId="3" fontId="0" fillId="18" borderId="0" xfId="0" applyFill="1"/>
    <xf numFmtId="3" fontId="0" fillId="19" borderId="0" xfId="0" applyFill="1"/>
    <xf numFmtId="165" fontId="19" fillId="10" borderId="0" xfId="21" applyNumberFormat="1" applyFont="1" applyFill="1" applyBorder="1"/>
    <xf numFmtId="0" fontId="14" fillId="10" borderId="0" xfId="14" applyBorder="1"/>
    <xf numFmtId="165" fontId="27" fillId="10" borderId="0" xfId="22" applyNumberFormat="1" applyFont="1" applyFill="1" applyBorder="1"/>
    <xf numFmtId="3" fontId="0" fillId="10" borderId="0" xfId="0" applyFill="1"/>
    <xf numFmtId="3" fontId="28" fillId="10" borderId="0" xfId="0" applyFont="1" applyFill="1" applyAlignment="1"/>
    <xf numFmtId="3" fontId="28" fillId="10" borderId="0" xfId="0" applyFont="1" applyFill="1"/>
    <xf numFmtId="2" fontId="27" fillId="10" borderId="23" xfId="0" applyNumberFormat="1" applyFont="1" applyFill="1" applyBorder="1" applyAlignment="1">
      <alignment horizontal="center"/>
    </xf>
    <xf numFmtId="9" fontId="27" fillId="10" borderId="24" xfId="22" applyFont="1" applyFill="1" applyBorder="1" applyAlignment="1">
      <alignment horizontal="center"/>
    </xf>
    <xf numFmtId="9" fontId="27" fillId="10" borderId="23" xfId="22" applyFont="1" applyFill="1" applyBorder="1" applyAlignment="1">
      <alignment horizontal="center"/>
    </xf>
    <xf numFmtId="3" fontId="27" fillId="10" borderId="24" xfId="0" applyFont="1" applyFill="1" applyBorder="1"/>
    <xf numFmtId="3" fontId="27" fillId="10" borderId="0" xfId="0" applyNumberFormat="1" applyFont="1" applyFill="1" applyBorder="1"/>
    <xf numFmtId="3" fontId="28" fillId="0" borderId="23" xfId="0" applyFont="1" applyFill="1" applyBorder="1"/>
    <xf numFmtId="3" fontId="29" fillId="10" borderId="23" xfId="0" applyFont="1" applyFill="1" applyBorder="1"/>
    <xf numFmtId="3" fontId="27" fillId="10" borderId="25" xfId="0" applyFont="1" applyBorder="1" applyAlignment="1">
      <alignment vertical="center"/>
    </xf>
    <xf numFmtId="3" fontId="27" fillId="10" borderId="23" xfId="0" applyFont="1" applyFill="1" applyBorder="1"/>
    <xf numFmtId="3" fontId="29" fillId="10" borderId="25" xfId="0" applyFont="1" applyFill="1" applyBorder="1"/>
    <xf numFmtId="3" fontId="27" fillId="10" borderId="27" xfId="0" applyFont="1" applyFill="1" applyBorder="1"/>
    <xf numFmtId="3" fontId="29" fillId="10" borderId="27" xfId="0" applyFont="1" applyBorder="1"/>
    <xf numFmtId="3" fontId="27" fillId="10" borderId="29" xfId="0" applyFont="1" applyFill="1" applyBorder="1"/>
    <xf numFmtId="3" fontId="27" fillId="10" borderId="34" xfId="0" applyFont="1" applyBorder="1"/>
    <xf numFmtId="3" fontId="29" fillId="10" borderId="0" xfId="0" applyFont="1" applyFill="1" applyBorder="1"/>
    <xf numFmtId="17" fontId="19" fillId="0" borderId="0" xfId="23" applyNumberFormat="1" applyFont="1" applyBorder="1"/>
    <xf numFmtId="3" fontId="27" fillId="10" borderId="32" xfId="0" applyFont="1" applyBorder="1"/>
    <xf numFmtId="9" fontId="27" fillId="0" borderId="32" xfId="22" applyFont="1" applyBorder="1" applyAlignment="1">
      <alignment horizontal="center"/>
    </xf>
    <xf numFmtId="3" fontId="28" fillId="16" borderId="0" xfId="0" applyFont="1" applyFill="1" applyAlignment="1">
      <alignment horizontal="center"/>
    </xf>
    <xf numFmtId="0" fontId="27" fillId="0" borderId="0" xfId="23" applyFont="1" applyAlignment="1">
      <alignment horizontal="left" vertical="top" wrapText="1"/>
    </xf>
    <xf numFmtId="0" fontId="0" fillId="10" borderId="0" xfId="0" applyNumberFormat="1" applyBorder="1" applyAlignment="1">
      <alignment horizontal="center"/>
    </xf>
    <xf numFmtId="0" fontId="0" fillId="10" borderId="21" xfId="0" applyNumberFormat="1" applyBorder="1" applyAlignment="1">
      <alignment horizontal="center"/>
    </xf>
    <xf numFmtId="0" fontId="0" fillId="10" borderId="30" xfId="0" applyNumberFormat="1" applyBorder="1" applyAlignment="1">
      <alignment horizontal="center"/>
    </xf>
  </cellXfs>
  <cellStyles count="24">
    <cellStyle name="Advarselstekst" xfId="10" builtinId="11" hidden="1"/>
    <cellStyle name="Baggrund" xfId="16"/>
    <cellStyle name="Bemærk!" xfId="11" builtinId="10" hidden="1"/>
    <cellStyle name="Beregning" xfId="7" builtinId="22" hidden="1"/>
    <cellStyle name="Checkbox" xfId="20"/>
    <cellStyle name="Forklarende tekst" xfId="12" builtinId="53" hidden="1"/>
    <cellStyle name="God" xfId="2" builtinId="26" hidden="1"/>
    <cellStyle name="Heading1" xfId="18"/>
    <cellStyle name="Heading2" xfId="19"/>
    <cellStyle name="Input" xfId="5" builtinId="20" hidden="1"/>
    <cellStyle name="Input" xfId="13" builtinId="20" customBuiltin="1"/>
    <cellStyle name="Komma" xfId="21" builtinId="3"/>
    <cellStyle name="Kontrollér celle" xfId="9" builtinId="23" hidden="1"/>
    <cellStyle name="Link" xfId="15"/>
    <cellStyle name="Midlertidig" xfId="14"/>
    <cellStyle name="Neutral" xfId="4" builtinId="28" hidden="1"/>
    <cellStyle name="Normal" xfId="0" builtinId="0" customBuiltin="1"/>
    <cellStyle name="Normal 2" xfId="23"/>
    <cellStyle name="NormalTabel" xfId="17"/>
    <cellStyle name="Output" xfId="6" builtinId="21" hidden="1"/>
    <cellStyle name="Overskrift 2" xfId="1" builtinId="17" hidden="1"/>
    <cellStyle name="Procent" xfId="22" builtinId="5"/>
    <cellStyle name="Sammenkædet celle" xfId="8" builtinId="24" hidden="1"/>
    <cellStyle name="Ugyldig" xfId="3" builtinId="27" hidden="1"/>
  </cellStyles>
  <dxfs count="0"/>
  <tableStyles count="0" defaultTableStyle="TableStyleMedium2" defaultPivotStyle="PivotStyleLight16"/>
  <colors>
    <mruColors>
      <color rgb="FF44546A"/>
      <color rgb="FF0066FF"/>
      <color rgb="FF02E03C"/>
      <color rgb="FF13FD50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series layoutId="waterfall" uniqueId="{46CF98C7-4067-4EBB-B6F6-BA8279B93287}">
          <cx:spPr>
            <a:solidFill>
              <a:schemeClr val="bg2"/>
            </a:solidFill>
            <a:ln>
              <a:noFill/>
            </a:ln>
          </cx:spPr>
          <cx:dataPt idx="0">
            <cx:spPr>
              <a:solidFill>
                <a:schemeClr val="bg2">
                  <a:lumMod val="90000"/>
                </a:schemeClr>
              </a:solidFill>
            </cx:spPr>
          </cx:dataPt>
          <cx:dataPt idx="3">
            <cx:spPr>
              <a:solidFill>
                <a:schemeClr val="bg2">
                  <a:lumMod val="75000"/>
                </a:schemeClr>
              </a:solidFill>
            </cx:spPr>
          </cx:dataPt>
          <cx:dataLabels pos="outEnd">
            <cx:numFmt formatCode="#.##0,0" sourceLinked="0"/>
            <cx:visibility seriesName="0" categoryName="0" value="1"/>
            <cx:separator>, </cx:separator>
            <cx:dataLabel idx="0" pos="outEnd">
              <cx:numFmt formatCode="#.##0,0" sourceLinked="0"/>
              <cx:visibility seriesName="0" categoryName="0" value="1"/>
              <cx:separator>, </cx:separator>
            </cx:dataLabel>
          </cx:dataLabels>
          <cx:dataId val="0"/>
          <cx:layoutPr>
            <cx:subtotals>
              <cx:idx val="3"/>
            </cx:subtotals>
          </cx:layoutPr>
        </cx:series>
      </cx:plotAreaRegion>
      <cx:axis id="0">
        <cx:catScaling gapWidth="0.5"/>
        <cx:tickLabels/>
        <cx:txPr>
          <a:bodyPr spcFirstLastPara="1" vertOverflow="ellipsis" wrap="square" lIns="0" tIns="0" rIns="0" bIns="0" anchor="ctr" anchorCtr="1"/>
          <a:lstStyle/>
          <a:p>
            <a:pPr>
              <a:defRPr baseline="0">
                <a:latin typeface="Roboto Slab" pitchFamily="2" charset="0"/>
              </a:defRPr>
            </a:pPr>
            <a:endParaRPr lang="en-US" baseline="0">
              <a:latin typeface="Roboto Slab" pitchFamily="2" charset="0"/>
            </a:endParaRPr>
          </a:p>
        </cx:txPr>
      </cx:axis>
      <cx:axis id="1">
        <cx:valScaling/>
        <cx:title>
          <cx:tx>
            <cx:rich>
              <a:bodyPr spcFirstLastPara="1" vertOverflow="ellipsis" wrap="square" lIns="0" tIns="0" rIns="0" bIns="0" anchor="ctr" anchorCtr="1"/>
              <a:lstStyle/>
              <a:p>
                <a:pPr algn="ctr">
                  <a:defRPr/>
                </a:pPr>
                <a:r>
                  <a:rPr lang="da-DK"/>
                  <a:t>Mio. kr.</a:t>
                </a:r>
              </a:p>
            </cx:rich>
          </cx:tx>
        </cx:title>
        <cx:tickLabels/>
        <cx:txPr>
          <a:bodyPr spcFirstLastPara="1" vertOverflow="ellipsis" wrap="square" lIns="0" tIns="0" rIns="0" bIns="0" anchor="ctr" anchorCtr="1"/>
          <a:lstStyle/>
          <a:p>
            <a:pPr>
              <a:defRPr baseline="0">
                <a:latin typeface="Roboto Slab" pitchFamily="2" charset="0"/>
              </a:defRPr>
            </a:pPr>
            <a:endParaRPr lang="en-US" baseline="0">
              <a:latin typeface="Roboto Slab" pitchFamily="2" charset="0"/>
            </a:endParaRPr>
          </a:p>
        </cx:txPr>
      </cx:axis>
    </cx:plotArea>
  </cx:chart>
  <cx:spPr>
    <a:ln>
      <a:noFill/>
    </a:ln>
  </cx:spPr>
  <cx:clrMapOvr bg1="lt1" tx1="dk1" bg2="lt2" tx2="dk2" accent1="accent1" accent2="accent2" accent3="accent3" accent4="accent4" accent5="accent5" accent6="accent6" hlink="hlink" folHlink="folHlink"/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  <cs:bodyPr wrap="square" lIns="38100" tIns="19050" rIns="38100" bIns="19050" anchor="ctr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9575</xdr:colOff>
      <xdr:row>45</xdr:row>
      <xdr:rowOff>123824</xdr:rowOff>
    </xdr:from>
    <xdr:to>
      <xdr:col>9</xdr:col>
      <xdr:colOff>457200</xdr:colOff>
      <xdr:row>71</xdr:row>
      <xdr:rowOff>571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da-DK" sz="1100"/>
                <a:t>Dette diagram er ikke tilgængeligt i din version af Excel.
Hvis du redigerer denne figur eller gemmer projektmappen i et andet filformat, bliver diagrammet permanent ødelag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1"/>
  <sheetViews>
    <sheetView showGridLines="0" tabSelected="1" zoomScale="89" zoomScaleNormal="89" workbookViewId="0">
      <pane ySplit="1" topLeftCell="A2" activePane="bottomLeft" state="frozen"/>
      <selection pane="bottomLeft" activeCell="J17" sqref="J17"/>
    </sheetView>
  </sheetViews>
  <sheetFormatPr defaultRowHeight="15"/>
  <cols>
    <col min="2" max="2" width="36.42578125" customWidth="1"/>
    <col min="3" max="3" width="22.140625" customWidth="1"/>
    <col min="4" max="6" width="15.42578125" customWidth="1"/>
    <col min="7" max="8" width="13.140625" customWidth="1"/>
    <col min="9" max="9" width="13" customWidth="1"/>
    <col min="10" max="11" width="12.140625" customWidth="1"/>
    <col min="12" max="12" width="14" customWidth="1"/>
    <col min="13" max="13" width="10.42578125" customWidth="1"/>
  </cols>
  <sheetData>
    <row r="1" spans="2:9" ht="18.75">
      <c r="B1" s="88" t="s">
        <v>164</v>
      </c>
    </row>
    <row r="4" spans="2:9" ht="18.75">
      <c r="B4" s="88" t="s">
        <v>165</v>
      </c>
      <c r="C4" s="88"/>
      <c r="D4" s="89"/>
      <c r="E4" s="89"/>
      <c r="F4" s="89"/>
    </row>
    <row r="5" spans="2:9">
      <c r="I5" s="164"/>
    </row>
    <row r="6" spans="2:9">
      <c r="B6" s="93"/>
      <c r="C6" s="93"/>
      <c r="D6" s="185" t="s">
        <v>110</v>
      </c>
      <c r="E6" s="185"/>
      <c r="F6" s="185"/>
      <c r="G6" s="185"/>
      <c r="H6" s="185"/>
      <c r="I6" s="165"/>
    </row>
    <row r="7" spans="2:9" ht="16.5">
      <c r="B7" s="94"/>
      <c r="C7" s="94"/>
      <c r="D7" s="141" t="s">
        <v>113</v>
      </c>
      <c r="E7" s="141" t="s">
        <v>114</v>
      </c>
      <c r="F7" s="141" t="s">
        <v>115</v>
      </c>
      <c r="G7" s="141" t="s">
        <v>116</v>
      </c>
      <c r="H7" s="141" t="s">
        <v>117</v>
      </c>
      <c r="I7" s="166"/>
    </row>
    <row r="8" spans="2:9" ht="16.5">
      <c r="B8" s="121" t="str">
        <f>'Antagelser (Investor)'!$E$49</f>
        <v>1: Gennemfører indsats</v>
      </c>
      <c r="C8" s="121"/>
      <c r="D8" s="122"/>
      <c r="E8" s="122"/>
      <c r="F8" s="122"/>
      <c r="G8" s="99"/>
      <c r="H8" s="99"/>
      <c r="I8" s="122"/>
    </row>
    <row r="9" spans="2:9">
      <c r="B9" s="127" t="s">
        <v>159</v>
      </c>
      <c r="C9" s="122"/>
      <c r="D9" s="123">
        <f>'Antagelser (Investor)'!E54</f>
        <v>50000</v>
      </c>
      <c r="E9" s="123"/>
      <c r="F9" s="123"/>
      <c r="G9" s="99"/>
      <c r="H9" s="99"/>
      <c r="I9" s="122"/>
    </row>
    <row r="10" spans="2:9" ht="16.5">
      <c r="B10" s="122"/>
      <c r="C10" s="122"/>
      <c r="D10" s="123"/>
      <c r="E10" s="123"/>
      <c r="F10" s="123"/>
      <c r="G10" s="99"/>
      <c r="H10" s="99"/>
      <c r="I10" s="122"/>
    </row>
    <row r="11" spans="2:9" ht="16.5">
      <c r="B11" s="121" t="str">
        <f>'Antagelser (Investor)'!$E$56</f>
        <v>2: Færre sager i socialforvaltningen</v>
      </c>
      <c r="C11" s="121"/>
      <c r="D11" s="123"/>
      <c r="E11" s="123"/>
      <c r="F11" s="123"/>
      <c r="G11" s="99"/>
      <c r="H11" s="99"/>
      <c r="I11" s="122"/>
    </row>
    <row r="12" spans="2:9">
      <c r="B12" s="122" t="s">
        <v>158</v>
      </c>
      <c r="C12" s="122"/>
      <c r="D12" s="123">
        <f>'Antagelser (Investor)'!$E$61</f>
        <v>300000</v>
      </c>
      <c r="E12" s="123"/>
      <c r="F12" s="123"/>
      <c r="G12" s="123"/>
      <c r="H12" s="123"/>
      <c r="I12" s="123"/>
    </row>
    <row r="13" spans="2:9" ht="16.5">
      <c r="B13" s="122"/>
      <c r="C13" s="122"/>
      <c r="D13" s="123"/>
      <c r="E13" s="123"/>
      <c r="F13" s="123"/>
      <c r="G13" s="99"/>
      <c r="H13" s="99"/>
      <c r="I13" s="122"/>
    </row>
    <row r="14" spans="2:9" ht="16.5">
      <c r="B14" s="124" t="str">
        <f>'Antagelser (Investor)'!$E$63</f>
        <v>3: Lavere indsatsniveau</v>
      </c>
      <c r="C14" s="99"/>
      <c r="D14" s="99"/>
      <c r="E14" s="99"/>
      <c r="F14" s="99"/>
      <c r="G14" s="99"/>
      <c r="H14" s="99"/>
      <c r="I14" s="122"/>
    </row>
    <row r="15" spans="2:9">
      <c r="B15" s="99" t="s">
        <v>160</v>
      </c>
      <c r="C15" s="99"/>
      <c r="D15" s="99">
        <f>'Antagelser (Investor)'!E68</f>
        <v>60000</v>
      </c>
      <c r="E15" s="99"/>
      <c r="F15" s="99"/>
      <c r="G15" s="99"/>
      <c r="H15" s="99"/>
      <c r="I15" s="122"/>
    </row>
    <row r="16" spans="2:9" ht="16.5">
      <c r="B16" s="99"/>
      <c r="C16" s="99"/>
      <c r="D16" s="99"/>
      <c r="E16" s="99"/>
      <c r="F16" s="99"/>
      <c r="G16" s="99"/>
      <c r="H16" s="99"/>
      <c r="I16" s="122"/>
    </row>
    <row r="17" spans="1:10" ht="16.5">
      <c r="B17" s="121" t="str">
        <f>'Antagelser (Investor)'!$E$70</f>
        <v>4. Øget trivsel</v>
      </c>
      <c r="C17" s="121"/>
      <c r="D17" s="123"/>
      <c r="E17" s="123"/>
      <c r="F17" s="123"/>
      <c r="G17" s="99"/>
      <c r="H17" s="99"/>
      <c r="I17" s="122"/>
    </row>
    <row r="18" spans="1:10">
      <c r="B18" s="125" t="s">
        <v>161</v>
      </c>
      <c r="C18" s="125"/>
      <c r="D18" s="126">
        <f>'Antagelser (Investor)'!$E$75</f>
        <v>12000</v>
      </c>
      <c r="E18" s="126">
        <f>'Antagelser (Investor)'!$E$75</f>
        <v>12000</v>
      </c>
      <c r="F18" s="126">
        <f>'Antagelser (Investor)'!$E$75</f>
        <v>12000</v>
      </c>
      <c r="G18" s="126">
        <f>'Antagelser (Investor)'!$E$75</f>
        <v>12000</v>
      </c>
      <c r="H18" s="126">
        <f>'Antagelser (Investor)'!$E$75</f>
        <v>12000</v>
      </c>
      <c r="I18" s="171"/>
    </row>
    <row r="19" spans="1:10">
      <c r="B19" s="90"/>
      <c r="C19" s="90"/>
      <c r="D19" s="92"/>
      <c r="E19" s="92"/>
      <c r="F19" s="92"/>
      <c r="I19" s="164"/>
    </row>
    <row r="20" spans="1:10">
      <c r="B20" s="90"/>
      <c r="C20" s="90"/>
      <c r="D20" s="92"/>
      <c r="E20" s="92"/>
      <c r="F20" s="92"/>
      <c r="I20" s="164"/>
    </row>
    <row r="21" spans="1:10">
      <c r="I21" s="164"/>
    </row>
    <row r="22" spans="1:10">
      <c r="I22" s="164"/>
    </row>
    <row r="23" spans="1:10" ht="18.75">
      <c r="B23" s="88" t="s">
        <v>144</v>
      </c>
      <c r="I23" s="164"/>
    </row>
    <row r="24" spans="1:10">
      <c r="B24" s="93"/>
      <c r="C24" s="93"/>
      <c r="D24" s="185" t="s">
        <v>110</v>
      </c>
      <c r="E24" s="185"/>
      <c r="F24" s="185"/>
      <c r="G24" s="185"/>
      <c r="H24" s="185"/>
      <c r="I24" s="165"/>
    </row>
    <row r="25" spans="1:10" ht="16.5">
      <c r="B25" s="94"/>
      <c r="C25" s="94"/>
      <c r="D25" s="141" t="s">
        <v>113</v>
      </c>
      <c r="E25" s="141" t="s">
        <v>114</v>
      </c>
      <c r="F25" s="141" t="s">
        <v>115</v>
      </c>
      <c r="G25" s="141" t="s">
        <v>116</v>
      </c>
      <c r="H25" s="141" t="s">
        <v>117</v>
      </c>
      <c r="I25" s="166"/>
    </row>
    <row r="26" spans="1:10" ht="16.5" hidden="1">
      <c r="B26" s="100" t="s">
        <v>143</v>
      </c>
      <c r="C26" s="101"/>
      <c r="D26" s="102">
        <f>'Antagelser (Investor)'!$E$11</f>
        <v>5.5</v>
      </c>
      <c r="E26" s="103">
        <f>'Antagelser (Investor)'!$E$11</f>
        <v>5.5</v>
      </c>
      <c r="F26" s="103">
        <f>'Antagelser (Investor)'!$E$11</f>
        <v>5.5</v>
      </c>
      <c r="G26" s="103">
        <f>'Antagelser (Investor)'!$E$11</f>
        <v>5.5</v>
      </c>
      <c r="H26" s="102">
        <f>'Antagelser (Investor)'!$E$11</f>
        <v>5.5</v>
      </c>
      <c r="I26" s="167"/>
    </row>
    <row r="27" spans="1:10" ht="16.5">
      <c r="A27" s="80"/>
      <c r="B27" s="172"/>
      <c r="C27" s="104"/>
      <c r="D27" s="105"/>
      <c r="E27" s="105"/>
      <c r="F27" s="105"/>
      <c r="G27" s="106"/>
      <c r="H27" s="107"/>
      <c r="I27" s="114"/>
    </row>
    <row r="28" spans="1:10" ht="16.5">
      <c r="A28" s="80"/>
      <c r="B28" s="173" t="str">
        <f>'Antagelser (Investor)'!$E$49</f>
        <v>1: Gennemfører indsats</v>
      </c>
      <c r="C28" s="109"/>
      <c r="D28" s="110"/>
      <c r="E28" s="110"/>
      <c r="F28" s="110"/>
      <c r="G28" s="110"/>
      <c r="H28" s="108"/>
      <c r="I28" s="114"/>
    </row>
    <row r="29" spans="1:10" ht="16.5">
      <c r="A29" s="80"/>
      <c r="B29" s="174" t="str">
        <f>B9</f>
        <v>Borgeren gennemfører indsatsen</v>
      </c>
      <c r="C29" s="111"/>
      <c r="D29" s="112">
        <f>'Antagelser (Investor)'!$E$51</f>
        <v>0.8</v>
      </c>
      <c r="E29" s="112"/>
      <c r="F29" s="112"/>
      <c r="G29" s="112"/>
      <c r="H29" s="113"/>
      <c r="I29" s="168"/>
      <c r="J29" s="80"/>
    </row>
    <row r="30" spans="1:10" ht="16.5">
      <c r="A30" s="80"/>
      <c r="B30" s="175"/>
      <c r="C30" s="108"/>
      <c r="D30" s="115"/>
      <c r="E30" s="115"/>
      <c r="F30" s="115"/>
      <c r="G30" s="108"/>
      <c r="H30" s="108"/>
      <c r="I30" s="114"/>
      <c r="J30" s="95"/>
    </row>
    <row r="31" spans="1:10" ht="16.5">
      <c r="A31" s="80"/>
      <c r="B31" s="176" t="str">
        <f>'Antagelser (Investor)'!$E$56</f>
        <v>2: Færre sager i socialforvaltningen</v>
      </c>
      <c r="C31" s="111"/>
      <c r="D31" s="116"/>
      <c r="E31" s="116"/>
      <c r="F31" s="116"/>
      <c r="G31" s="107"/>
      <c r="H31" s="107"/>
      <c r="I31" s="117"/>
    </row>
    <row r="32" spans="1:10" ht="16.5">
      <c r="A32" s="80"/>
      <c r="B32" s="175" t="str">
        <f>B12</f>
        <v>Færre udgifter til sagsbehandling i socialforvaltningen</v>
      </c>
      <c r="C32" s="109"/>
      <c r="D32" s="115">
        <f>'Antagelser (Investor)'!E58</f>
        <v>9.0909090909090912E-2</v>
      </c>
      <c r="E32" s="115"/>
      <c r="F32" s="115"/>
      <c r="G32" s="115"/>
      <c r="H32" s="115"/>
      <c r="I32" s="169"/>
    </row>
    <row r="33" spans="1:13" ht="16.5">
      <c r="A33" s="80"/>
      <c r="B33" s="177"/>
      <c r="C33" s="107"/>
      <c r="D33" s="118"/>
      <c r="E33" s="119"/>
      <c r="F33" s="119"/>
      <c r="G33" s="106"/>
      <c r="H33" s="107"/>
      <c r="I33" s="114"/>
    </row>
    <row r="34" spans="1:13" ht="16.5">
      <c r="A34" s="80"/>
      <c r="B34" s="178" t="str">
        <f>'Antagelser (Investor)'!$E$63</f>
        <v>3: Lavere indsatsniveau</v>
      </c>
      <c r="C34" s="107"/>
      <c r="D34" s="118"/>
      <c r="E34" s="119"/>
      <c r="F34" s="119"/>
      <c r="G34" s="106"/>
      <c r="H34" s="107"/>
      <c r="I34" s="117"/>
    </row>
    <row r="35" spans="1:13" ht="16.5">
      <c r="A35" s="80"/>
      <c r="B35" s="110" t="str">
        <f>B15</f>
        <v>Lavere niveau af indsatsstøtte</v>
      </c>
      <c r="C35" s="108"/>
      <c r="D35" s="115">
        <f>'Antagelser (Investor)'!E65</f>
        <v>1</v>
      </c>
      <c r="E35" s="115"/>
      <c r="F35" s="115"/>
      <c r="G35" s="115"/>
      <c r="H35" s="115"/>
      <c r="I35" s="169"/>
    </row>
    <row r="36" spans="1:13" ht="16.5">
      <c r="A36" s="80"/>
      <c r="B36" s="106"/>
      <c r="C36" s="107"/>
      <c r="D36" s="118"/>
      <c r="E36" s="118"/>
      <c r="F36" s="118"/>
      <c r="G36" s="106"/>
      <c r="H36" s="107"/>
      <c r="I36" s="117"/>
    </row>
    <row r="37" spans="1:13" ht="16.5">
      <c r="A37" s="80"/>
      <c r="B37" s="176" t="str">
        <f>'Antagelser (Investor)'!$E$70</f>
        <v>4. Øget trivsel</v>
      </c>
      <c r="C37" s="111"/>
      <c r="D37" s="112"/>
      <c r="E37" s="112"/>
      <c r="F37" s="112"/>
      <c r="G37" s="120"/>
      <c r="H37" s="111"/>
      <c r="I37" s="170"/>
    </row>
    <row r="38" spans="1:13" ht="16.5">
      <c r="A38" s="80"/>
      <c r="B38" s="125" t="str">
        <f>B18</f>
        <v>Øget trivsel ift. baseline måling</v>
      </c>
      <c r="C38" s="183"/>
      <c r="D38" s="184">
        <f>'Antagelser (Investor)'!$E$72</f>
        <v>0.35</v>
      </c>
      <c r="E38" s="184">
        <f>'Antagelser (Investor)'!$E$72</f>
        <v>0.35</v>
      </c>
      <c r="F38" s="184">
        <f>'Antagelser (Investor)'!$E$72</f>
        <v>0.35</v>
      </c>
      <c r="G38" s="184">
        <f>'Antagelser (Investor)'!$E$72</f>
        <v>0.35</v>
      </c>
      <c r="H38" s="184">
        <f>'Antagelser (Investor)'!$E$72</f>
        <v>0.35</v>
      </c>
      <c r="I38" s="170"/>
    </row>
    <row r="39" spans="1:13">
      <c r="B39" s="128"/>
      <c r="D39" s="98"/>
      <c r="E39" s="98"/>
    </row>
    <row r="40" spans="1:13">
      <c r="B40" s="128"/>
      <c r="D40" s="80"/>
      <c r="E40" s="80"/>
    </row>
    <row r="41" spans="1:13">
      <c r="D41" s="80"/>
      <c r="E41" s="80"/>
    </row>
    <row r="42" spans="1:13" ht="18.75">
      <c r="B42" s="88" t="s">
        <v>145</v>
      </c>
    </row>
    <row r="43" spans="1:13">
      <c r="B43" s="93"/>
      <c r="C43" s="93"/>
      <c r="D43" s="185" t="s">
        <v>110</v>
      </c>
      <c r="E43" s="185"/>
      <c r="F43" s="185"/>
      <c r="G43" s="185"/>
      <c r="H43" s="185"/>
      <c r="I43" s="185"/>
      <c r="J43" s="185"/>
      <c r="K43" s="185"/>
      <c r="L43" s="185"/>
      <c r="M43" s="185"/>
    </row>
    <row r="44" spans="1:13">
      <c r="B44" s="94"/>
      <c r="C44" s="94"/>
      <c r="D44" s="141" t="s">
        <v>113</v>
      </c>
      <c r="E44" s="141" t="s">
        <v>114</v>
      </c>
      <c r="F44" s="141" t="s">
        <v>115</v>
      </c>
      <c r="G44" s="141" t="s">
        <v>116</v>
      </c>
      <c r="H44" s="141" t="s">
        <v>117</v>
      </c>
      <c r="I44" s="141" t="s">
        <v>118</v>
      </c>
      <c r="J44" s="141" t="s">
        <v>119</v>
      </c>
      <c r="K44" s="141" t="s">
        <v>120</v>
      </c>
      <c r="L44" s="141" t="s">
        <v>109</v>
      </c>
      <c r="M44" s="141" t="s">
        <v>111</v>
      </c>
    </row>
    <row r="45" spans="1:13">
      <c r="A45" s="80"/>
      <c r="B45" s="172"/>
      <c r="C45" s="96"/>
      <c r="D45" s="97"/>
      <c r="E45" s="97"/>
      <c r="F45" s="97"/>
      <c r="G45" s="97"/>
      <c r="H45" s="97"/>
    </row>
    <row r="46" spans="1:13">
      <c r="A46" s="80"/>
      <c r="B46" s="173" t="str">
        <f>'Antagelser (Investor)'!$E$49</f>
        <v>1: Gennemfører indsats</v>
      </c>
      <c r="C46" s="130"/>
      <c r="D46" s="130"/>
      <c r="E46" s="130"/>
      <c r="F46" s="130"/>
      <c r="G46" s="130"/>
      <c r="H46" s="130"/>
      <c r="I46" s="130"/>
      <c r="J46" s="99"/>
      <c r="K46" s="99"/>
      <c r="L46" s="99"/>
      <c r="M46" s="99"/>
    </row>
    <row r="47" spans="1:13">
      <c r="A47" s="80"/>
      <c r="B47" s="174" t="str">
        <f>B9</f>
        <v>Borgeren gennemfører indsatsen</v>
      </c>
      <c r="C47" s="99"/>
      <c r="D47" s="99">
        <f>'Business Case (Investor)'!U28</f>
        <v>220000</v>
      </c>
      <c r="E47" s="99">
        <f>'Business Case (Investor)'!AA28</f>
        <v>220000</v>
      </c>
      <c r="F47" s="99">
        <f>'Business Case (Investor)'!AG28</f>
        <v>220000</v>
      </c>
      <c r="G47" s="99">
        <f>'Business Case (Investor)'!AM28</f>
        <v>220000</v>
      </c>
      <c r="H47" s="99"/>
      <c r="I47" s="99"/>
      <c r="J47" s="99"/>
      <c r="K47" s="99"/>
      <c r="L47" s="124">
        <f>SUM(D47:K47)</f>
        <v>880000</v>
      </c>
      <c r="M47" s="131">
        <f>L47/$L$58</f>
        <v>0.26977314530962598</v>
      </c>
    </row>
    <row r="48" spans="1:13">
      <c r="A48" s="80"/>
      <c r="B48" s="175"/>
      <c r="C48" s="124"/>
      <c r="D48" s="99"/>
      <c r="E48" s="99"/>
      <c r="F48" s="99"/>
      <c r="G48" s="99"/>
      <c r="H48" s="99"/>
      <c r="I48" s="99"/>
      <c r="J48" s="99"/>
      <c r="K48" s="99"/>
      <c r="L48" s="124"/>
      <c r="M48" s="131"/>
    </row>
    <row r="49" spans="1:13">
      <c r="A49" s="80"/>
      <c r="B49" s="176" t="str">
        <f>'Antagelser (Investor)'!$E$56</f>
        <v>2: Færre sager i socialforvaltningen</v>
      </c>
      <c r="C49" s="99"/>
      <c r="D49" s="99"/>
      <c r="E49" s="99"/>
      <c r="F49" s="99"/>
      <c r="G49" s="99"/>
      <c r="H49" s="99"/>
      <c r="I49" s="99"/>
      <c r="J49" s="99"/>
      <c r="K49" s="99"/>
      <c r="L49" s="124"/>
      <c r="M49" s="131"/>
    </row>
    <row r="50" spans="1:13">
      <c r="A50" s="80"/>
      <c r="B50" s="175" t="str">
        <f>B12</f>
        <v>Færre udgifter til sagsbehandling i socialforvaltningen</v>
      </c>
      <c r="C50" s="99"/>
      <c r="D50" s="99">
        <f>'Business Case (Investor)'!U29</f>
        <v>150000</v>
      </c>
      <c r="E50" s="99">
        <f>'Business Case (Investor)'!AA29</f>
        <v>150000</v>
      </c>
      <c r="F50" s="99">
        <f>'Business Case (Investor)'!AG29</f>
        <v>150000</v>
      </c>
      <c r="G50" s="99">
        <f>'Business Case (Investor)'!AM29</f>
        <v>150000</v>
      </c>
      <c r="H50" s="99"/>
      <c r="I50" s="99"/>
      <c r="J50" s="99"/>
      <c r="K50" s="99"/>
      <c r="L50" s="124">
        <f>SUM(D50:K50)</f>
        <v>600000</v>
      </c>
      <c r="M50" s="131">
        <f>L50/$L$58</f>
        <v>0.18393623543838136</v>
      </c>
    </row>
    <row r="51" spans="1:13">
      <c r="A51" s="80"/>
      <c r="B51" s="177"/>
      <c r="C51" s="99"/>
      <c r="D51" s="99"/>
      <c r="E51" s="99"/>
      <c r="F51" s="99"/>
      <c r="G51" s="99"/>
      <c r="H51" s="99"/>
      <c r="I51" s="99"/>
      <c r="J51" s="99"/>
      <c r="K51" s="99"/>
      <c r="L51" s="124"/>
      <c r="M51" s="131"/>
    </row>
    <row r="52" spans="1:13">
      <c r="A52" s="80"/>
      <c r="B52" s="178" t="str">
        <f>'Antagelser (Investor)'!$E$63</f>
        <v>3: Lavere indsatsniveau</v>
      </c>
      <c r="C52" s="132"/>
      <c r="D52" s="99"/>
      <c r="E52" s="99"/>
      <c r="F52" s="99"/>
      <c r="G52" s="99"/>
      <c r="H52" s="99"/>
      <c r="I52" s="99"/>
      <c r="J52" s="99"/>
      <c r="K52" s="99"/>
      <c r="L52" s="124"/>
      <c r="M52" s="131"/>
    </row>
    <row r="53" spans="1:13">
      <c r="A53" s="80"/>
      <c r="B53" s="180" t="str">
        <f>B15</f>
        <v>Lavere niveau af indsatsstøtte</v>
      </c>
      <c r="C53" s="132"/>
      <c r="D53" s="132">
        <f>'Business Case (Investor)'!U30</f>
        <v>330000</v>
      </c>
      <c r="E53" s="132">
        <f>'Business Case (Investor)'!AA30</f>
        <v>330000</v>
      </c>
      <c r="F53" s="132">
        <f>'Business Case (Investor)'!AG30</f>
        <v>330000</v>
      </c>
      <c r="G53" s="132">
        <f>'Business Case (Investor)'!AM30</f>
        <v>330000</v>
      </c>
      <c r="H53" s="99"/>
      <c r="I53" s="99"/>
      <c r="J53" s="99"/>
      <c r="K53" s="99"/>
      <c r="L53" s="124">
        <f>SUM(D53:K53)</f>
        <v>1320000</v>
      </c>
      <c r="M53" s="131">
        <f>L53/$L$58</f>
        <v>0.404659717964439</v>
      </c>
    </row>
    <row r="54" spans="1:13">
      <c r="A54" s="80"/>
      <c r="B54" s="130"/>
      <c r="C54" s="132"/>
      <c r="D54" s="133"/>
      <c r="E54" s="133"/>
      <c r="F54" s="133"/>
      <c r="G54" s="133"/>
      <c r="H54" s="99"/>
      <c r="I54" s="99"/>
      <c r="J54" s="99"/>
      <c r="K54" s="99"/>
      <c r="L54" s="124"/>
      <c r="M54" s="131"/>
    </row>
    <row r="55" spans="1:13">
      <c r="A55" s="80"/>
      <c r="B55" s="181" t="str">
        <f>'Antagelser (Investor)'!$E$70</f>
        <v>4. Øget trivsel</v>
      </c>
      <c r="C55" s="132"/>
      <c r="D55" s="133"/>
      <c r="E55" s="133"/>
      <c r="F55" s="133"/>
      <c r="G55" s="133"/>
      <c r="H55" s="99"/>
      <c r="I55" s="99"/>
      <c r="J55" s="99"/>
      <c r="K55" s="99"/>
      <c r="L55" s="124"/>
      <c r="M55" s="131"/>
    </row>
    <row r="56" spans="1:13">
      <c r="A56" s="80"/>
      <c r="B56" s="179" t="str">
        <f>B18</f>
        <v>Øget trivsel ift. baseline måling</v>
      </c>
      <c r="C56" s="134"/>
      <c r="D56" s="135">
        <f>'Business Case (Investor)'!U31</f>
        <v>23100</v>
      </c>
      <c r="E56" s="135">
        <f>'Business Case (Investor)'!AA31</f>
        <v>46200</v>
      </c>
      <c r="F56" s="135">
        <f>'Business Case (Investor)'!AG31</f>
        <v>69300</v>
      </c>
      <c r="G56" s="135">
        <f>'Business Case (Investor)'!AM31</f>
        <v>92400</v>
      </c>
      <c r="H56" s="136">
        <f>'Business Case (Investor)'!AS31</f>
        <v>92400</v>
      </c>
      <c r="I56" s="136">
        <f>'Business Case (Investor)'!AY31</f>
        <v>69300</v>
      </c>
      <c r="J56" s="136">
        <f>'Business Case (Investor)'!BE31</f>
        <v>46200</v>
      </c>
      <c r="K56" s="136">
        <f>'Business Case (Investor)'!BK31</f>
        <v>23100</v>
      </c>
      <c r="L56" s="137">
        <f>SUM(D56:K56)</f>
        <v>462000</v>
      </c>
      <c r="M56" s="138">
        <f>L56/$L$58</f>
        <v>0.14163090128755365</v>
      </c>
    </row>
    <row r="57" spans="1:13">
      <c r="B57" s="129"/>
      <c r="C57" s="132"/>
      <c r="D57" s="133"/>
      <c r="E57" s="133"/>
      <c r="F57" s="133"/>
      <c r="G57" s="133"/>
      <c r="H57" s="132"/>
      <c r="I57" s="132"/>
      <c r="J57" s="132"/>
      <c r="K57" s="132"/>
      <c r="L57" s="124"/>
      <c r="M57" s="131"/>
    </row>
    <row r="58" spans="1:13">
      <c r="B58" s="139" t="s">
        <v>109</v>
      </c>
      <c r="C58" s="136"/>
      <c r="D58" s="140">
        <f>SUM(D47:D56)</f>
        <v>723100</v>
      </c>
      <c r="E58" s="140">
        <f t="shared" ref="E58:M58" si="0">SUM(E47:E56)</f>
        <v>746200</v>
      </c>
      <c r="F58" s="140">
        <f t="shared" si="0"/>
        <v>769300</v>
      </c>
      <c r="G58" s="140">
        <f t="shared" si="0"/>
        <v>792400</v>
      </c>
      <c r="H58" s="140">
        <f t="shared" si="0"/>
        <v>92400</v>
      </c>
      <c r="I58" s="140">
        <f t="shared" si="0"/>
        <v>69300</v>
      </c>
      <c r="J58" s="140">
        <f t="shared" si="0"/>
        <v>46200</v>
      </c>
      <c r="K58" s="140">
        <f t="shared" si="0"/>
        <v>23100</v>
      </c>
      <c r="L58" s="140">
        <f t="shared" si="0"/>
        <v>3262000</v>
      </c>
      <c r="M58" s="138">
        <f t="shared" si="0"/>
        <v>1</v>
      </c>
    </row>
    <row r="61" spans="1:13" ht="18.75">
      <c r="B61" s="88" t="s">
        <v>112</v>
      </c>
    </row>
    <row r="63" spans="1:13">
      <c r="B63" s="93"/>
      <c r="C63" s="93"/>
      <c r="D63" s="185" t="s">
        <v>110</v>
      </c>
      <c r="E63" s="185"/>
      <c r="F63" s="185"/>
      <c r="G63" s="185"/>
      <c r="H63" s="185"/>
    </row>
    <row r="64" spans="1:13">
      <c r="B64" s="141"/>
      <c r="C64" s="141"/>
      <c r="D64" s="141" t="s">
        <v>122</v>
      </c>
      <c r="E64" s="141" t="s">
        <v>121</v>
      </c>
      <c r="F64" s="141" t="s">
        <v>114</v>
      </c>
      <c r="G64" s="141" t="s">
        <v>109</v>
      </c>
      <c r="H64" s="141" t="s">
        <v>111</v>
      </c>
    </row>
    <row r="65" spans="2:8">
      <c r="B65" s="143" t="str">
        <f>'Antagelser (Investor)'!E18</f>
        <v>Udgifter til behandling</v>
      </c>
      <c r="C65" s="144"/>
      <c r="D65" s="142">
        <f>'Antagelser (Investor)'!$E$20</f>
        <v>750000</v>
      </c>
      <c r="E65" s="142">
        <f>'Antagelser (Investor)'!$E$20</f>
        <v>750000</v>
      </c>
      <c r="F65" s="151"/>
      <c r="G65" s="152">
        <f>SUM(D65:F65)</f>
        <v>1500000</v>
      </c>
      <c r="H65" s="147">
        <f>G65/$G$70</f>
        <v>0.51724137931034486</v>
      </c>
    </row>
    <row r="66" spans="2:8">
      <c r="B66" s="148" t="str">
        <f>'Antagelser (Investor)'!E24</f>
        <v>Udgifter til opkvalificering</v>
      </c>
      <c r="C66" s="132"/>
      <c r="D66" s="149">
        <f>'Antagelser (Investor)'!$E$26</f>
        <v>400000</v>
      </c>
      <c r="E66" s="149">
        <f>'Antagelser (Investor)'!$E$26</f>
        <v>400000</v>
      </c>
      <c r="F66" s="149"/>
      <c r="G66" s="163">
        <f>SUM(D66:F66)</f>
        <v>800000</v>
      </c>
      <c r="H66" s="131">
        <f>G66/$G$70</f>
        <v>0.27586206896551724</v>
      </c>
    </row>
    <row r="67" spans="2:8">
      <c r="B67" s="148" t="str">
        <f>'Antagelser (Investor)'!E30</f>
        <v>Opfølgende betaling</v>
      </c>
      <c r="C67" s="132"/>
      <c r="D67" s="149">
        <f>'Antagelser (Investor)'!E38</f>
        <v>50000</v>
      </c>
      <c r="E67" s="149">
        <f>'Antagelser (Investor)'!E38</f>
        <v>50000</v>
      </c>
      <c r="F67" s="149"/>
      <c r="G67" s="163">
        <f>SUM(D67:F67)</f>
        <v>100000</v>
      </c>
      <c r="H67" s="131">
        <f>G67/$G$70</f>
        <v>3.4482758620689655E-2</v>
      </c>
    </row>
    <row r="68" spans="2:8">
      <c r="B68" s="145" t="str">
        <f>'Antagelser (Investor)'!E36</f>
        <v>Evaluering</v>
      </c>
      <c r="C68" s="136"/>
      <c r="D68" s="146"/>
      <c r="E68" s="146"/>
      <c r="F68" s="146">
        <f>'Antagelser (Investor)'!$E$32</f>
        <v>500000</v>
      </c>
      <c r="G68" s="146">
        <f>SUM(D68:F68)</f>
        <v>500000</v>
      </c>
      <c r="H68" s="150">
        <f>G68/$G$70</f>
        <v>0.17241379310344829</v>
      </c>
    </row>
    <row r="69" spans="2:8">
      <c r="B69" s="129"/>
      <c r="C69" s="132"/>
      <c r="D69" s="99"/>
      <c r="E69" s="99"/>
      <c r="F69" s="99"/>
      <c r="G69" s="99"/>
      <c r="H69" s="124"/>
    </row>
    <row r="70" spans="2:8">
      <c r="B70" s="139" t="s">
        <v>109</v>
      </c>
      <c r="C70" s="136"/>
      <c r="D70" s="140">
        <f>SUM(D65:D68)</f>
        <v>1200000</v>
      </c>
      <c r="E70" s="140">
        <f t="shared" ref="E70:H70" si="1">SUM(E65:E68)</f>
        <v>1200000</v>
      </c>
      <c r="F70" s="140">
        <f t="shared" si="1"/>
        <v>500000</v>
      </c>
      <c r="G70" s="140">
        <f t="shared" si="1"/>
        <v>2900000</v>
      </c>
      <c r="H70" s="138">
        <f t="shared" si="1"/>
        <v>1</v>
      </c>
    </row>
    <row r="71" spans="2:8">
      <c r="B71" s="91"/>
    </row>
  </sheetData>
  <mergeCells count="4">
    <mergeCell ref="D43:M43"/>
    <mergeCell ref="D63:H63"/>
    <mergeCell ref="D24:H24"/>
    <mergeCell ref="D6:H6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FD63"/>
  <sheetViews>
    <sheetView showGridLines="0" topLeftCell="A17" zoomScaleNormal="100" workbookViewId="0">
      <selection activeCell="B62" sqref="B62:B63"/>
    </sheetView>
  </sheetViews>
  <sheetFormatPr defaultColWidth="8.7109375" defaultRowHeight="12" outlineLevelRow="1"/>
  <cols>
    <col min="1" max="1" width="2.5703125" style="1" customWidth="1"/>
    <col min="2" max="2" width="38.28515625" style="1" customWidth="1"/>
    <col min="3" max="3" width="13.28515625" style="1" customWidth="1"/>
    <col min="4" max="4" width="11.140625" style="1" customWidth="1"/>
    <col min="5" max="9" width="9.7109375" style="1" customWidth="1"/>
    <col min="10" max="14" width="8.7109375" style="1"/>
    <col min="15" max="15" width="9.85546875" style="1" customWidth="1"/>
    <col min="16" max="20" width="8.7109375" style="1"/>
    <col min="21" max="21" width="8.85546875" style="1" customWidth="1"/>
    <col min="22" max="26" width="8.7109375" style="1"/>
    <col min="27" max="27" width="9.28515625" style="1" customWidth="1"/>
    <col min="28" max="16384" width="8.7109375" style="1"/>
  </cols>
  <sheetData>
    <row r="2" spans="2:4" s="3" customFormat="1">
      <c r="B2" s="2"/>
    </row>
    <row r="3" spans="2:4" ht="12.75" thickBot="1"/>
    <row r="4" spans="2:4">
      <c r="B4" s="59" t="s">
        <v>97</v>
      </c>
      <c r="C4" s="60" t="s">
        <v>98</v>
      </c>
      <c r="D4" s="61" t="s">
        <v>99</v>
      </c>
    </row>
    <row r="5" spans="2:4">
      <c r="B5" s="62" t="s">
        <v>83</v>
      </c>
      <c r="C5" s="63">
        <f>-SUM(C51:ER51)</f>
        <v>0</v>
      </c>
      <c r="D5" s="64">
        <f>-SUM(C26:ER26)</f>
        <v>0</v>
      </c>
    </row>
    <row r="6" spans="2:4">
      <c r="B6" s="65" t="s">
        <v>84</v>
      </c>
      <c r="C6" s="63">
        <f>+SUM(C60:ER60)</f>
        <v>833310.49069834722</v>
      </c>
      <c r="D6" s="64">
        <f>SUM(C35:ER35)</f>
        <v>815500</v>
      </c>
    </row>
    <row r="7" spans="2:4">
      <c r="B7" s="62" t="s">
        <v>100</v>
      </c>
      <c r="C7" s="66" t="e">
        <f>(C6/C5)^(12/COUNT(C19:ER19))-1</f>
        <v>#DIV/0!</v>
      </c>
      <c r="D7" s="67" t="e">
        <f>(D6/D5)^(12/COUNT(C43:ER43))-1</f>
        <v>#DIV/0!</v>
      </c>
    </row>
    <row r="8" spans="2:4">
      <c r="B8" s="62" t="s">
        <v>85</v>
      </c>
      <c r="C8" s="63"/>
      <c r="D8" s="64"/>
    </row>
    <row r="9" spans="2:4">
      <c r="B9" s="62" t="s">
        <v>101</v>
      </c>
      <c r="C9" s="66"/>
      <c r="D9" s="67"/>
    </row>
    <row r="10" spans="2:4">
      <c r="B10" s="62" t="s">
        <v>102</v>
      </c>
      <c r="C10" s="68"/>
      <c r="D10" s="69"/>
    </row>
    <row r="11" spans="2:4">
      <c r="B11" s="62" t="s">
        <v>103</v>
      </c>
      <c r="C11" s="68"/>
      <c r="D11" s="69"/>
    </row>
    <row r="12" spans="2:4">
      <c r="B12" s="62" t="s">
        <v>104</v>
      </c>
      <c r="C12" s="70"/>
      <c r="D12" s="71"/>
    </row>
    <row r="13" spans="2:4">
      <c r="B13" s="62" t="s">
        <v>105</v>
      </c>
      <c r="C13" s="72"/>
      <c r="D13" s="73"/>
    </row>
    <row r="14" spans="2:4" ht="12.75" thickBot="1">
      <c r="B14" s="74" t="s">
        <v>106</v>
      </c>
      <c r="C14" s="75">
        <v>1.8599999999999998E-2</v>
      </c>
      <c r="D14" s="76"/>
    </row>
    <row r="15" spans="2:4">
      <c r="B15" s="77"/>
      <c r="C15" s="66"/>
      <c r="D15" s="66"/>
    </row>
    <row r="16" spans="2:4">
      <c r="B16" s="77"/>
      <c r="C16" s="66"/>
      <c r="D16" s="66"/>
    </row>
    <row r="17" spans="2:16384">
      <c r="B17" s="78" t="s">
        <v>107</v>
      </c>
    </row>
    <row r="19" spans="2:16384">
      <c r="B19" s="29" t="s">
        <v>66</v>
      </c>
      <c r="C19" s="30">
        <f>+IFERROR(IF(B19="Dato",'Antagelser (investor) (3)'!$C$7,IF(B19='Antagelser (investor) (3)'!$C$9,"",DATE(YEAR(B19),MONTH(B19)+'Antagelser (investor) (3)'!$C$8,DAY(B19)))),"")</f>
        <v>44927</v>
      </c>
      <c r="D19" s="30">
        <f>+IFERROR(IF(C19="Dato",'Antagelser (investor) (3)'!$C$7,IF(C19='Antagelser (investor) (3)'!$C$9,"",DATE(YEAR(C19),MONTH(C19)+'Antagelser (investor) (3)'!$C$8,DAY(C19)))),"")</f>
        <v>44958</v>
      </c>
      <c r="E19" s="30">
        <f>+IFERROR(IF(D19="Dato",'Antagelser (investor) (3)'!$C$7,IF(D19='Antagelser (investor) (3)'!$C$9,"",DATE(YEAR(D19),MONTH(D19)+'Antagelser (investor) (3)'!$C$8,DAY(D19)))),"")</f>
        <v>44986</v>
      </c>
      <c r="F19" s="30">
        <f>+IFERROR(IF(E19="Dato",'Antagelser (investor) (3)'!$C$7,IF(E19='Antagelser (investor) (3)'!$C$9,"",DATE(YEAR(E19),MONTH(E19)+'Antagelser (investor) (3)'!$C$8,DAY(E19)))),"")</f>
        <v>45017</v>
      </c>
      <c r="G19" s="30">
        <f>+IFERROR(IF(F19="Dato",'Antagelser (investor) (3)'!$C$7,IF(F19='Antagelser (investor) (3)'!$C$9,"",DATE(YEAR(F19),MONTH(F19)+'Antagelser (investor) (3)'!$C$8,DAY(F19)))),"")</f>
        <v>45047</v>
      </c>
      <c r="H19" s="30">
        <f>+IFERROR(IF(G19="Dato",'Antagelser (investor) (3)'!$C$7,IF(G19='Antagelser (investor) (3)'!$C$9,"",DATE(YEAR(G19),MONTH(G19)+'Antagelser (investor) (3)'!$C$8,DAY(G19)))),"")</f>
        <v>45078</v>
      </c>
      <c r="I19" s="30">
        <f>+IFERROR(IF(H19="Dato",'Antagelser (investor) (3)'!$C$7,IF(H19='Antagelser (investor) (3)'!$C$9,"",DATE(YEAR(H19),MONTH(H19)+'Antagelser (investor) (3)'!$C$8,DAY(H19)))),"")</f>
        <v>45108</v>
      </c>
      <c r="J19" s="30">
        <f>+IFERROR(IF(I19="Dato",'Antagelser (investor) (3)'!$C$7,IF(I19='Antagelser (investor) (3)'!$C$9,"",DATE(YEAR(I19),MONTH(I19)+'Antagelser (investor) (3)'!$C$8,DAY(I19)))),"")</f>
        <v>45139</v>
      </c>
      <c r="K19" s="30">
        <f>+IFERROR(IF(J19="Dato",'Antagelser (investor) (3)'!$C$7,IF(J19='Antagelser (investor) (3)'!$C$9,"",DATE(YEAR(J19),MONTH(J19)+'Antagelser (investor) (3)'!$C$8,DAY(J19)))),"")</f>
        <v>45170</v>
      </c>
      <c r="L19" s="30">
        <f>+IFERROR(IF(K19="Dato",'Antagelser (investor) (3)'!$C$7,IF(K19='Antagelser (investor) (3)'!$C$9,"",DATE(YEAR(K19),MONTH(K19)+'Antagelser (investor) (3)'!$C$8,DAY(K19)))),"")</f>
        <v>45200</v>
      </c>
      <c r="M19" s="30">
        <f>+IFERROR(IF(L19="Dato",'Antagelser (investor) (3)'!$C$7,IF(L19='Antagelser (investor) (3)'!$C$9,"",DATE(YEAR(L19),MONTH(L19)+'Antagelser (investor) (3)'!$C$8,DAY(L19)))),"")</f>
        <v>45231</v>
      </c>
      <c r="N19" s="30">
        <f>+IFERROR(IF(M19="Dato",'Antagelser (investor) (3)'!$C$7,IF(M19='Antagelser (investor) (3)'!$C$9,"",DATE(YEAR(M19),MONTH(M19)+'Antagelser (investor) (3)'!$C$8,DAY(M19)))),"")</f>
        <v>45261</v>
      </c>
      <c r="O19" s="30">
        <f>+IFERROR(IF(N19="Dato",'Antagelser (investor) (3)'!$C$7,IF(N19='Antagelser (investor) (3)'!$C$9,"",DATE(YEAR(N19),MONTH(N19)+'Antagelser (investor) (3)'!$C$8,DAY(N19)))),"")</f>
        <v>45292</v>
      </c>
      <c r="P19" s="30">
        <f>+IFERROR(IF(O19="Dato",'Antagelser (investor) (3)'!$C$7,IF(O19='Antagelser (investor) (3)'!$C$9,"",DATE(YEAR(O19),MONTH(O19)+'Antagelser (investor) (3)'!$C$8,DAY(O19)))),"")</f>
        <v>45323</v>
      </c>
      <c r="Q19" s="30">
        <f>+IFERROR(IF(P19="Dato",'Antagelser (investor) (3)'!$C$7,IF(P19='Antagelser (investor) (3)'!$C$9,"",DATE(YEAR(P19),MONTH(P19)+'Antagelser (investor) (3)'!$C$8,DAY(P19)))),"")</f>
        <v>45352</v>
      </c>
      <c r="R19" s="30">
        <f>+IFERROR(IF(Q19="Dato",'Antagelser (investor) (3)'!$C$7,IF(Q19='Antagelser (investor) (3)'!$C$9,"",DATE(YEAR(Q19),MONTH(Q19)+'Antagelser (investor) (3)'!$C$8,DAY(Q19)))),"")</f>
        <v>45383</v>
      </c>
      <c r="S19" s="30">
        <f>+IFERROR(IF(R19="Dato",'Antagelser (investor) (3)'!$C$7,IF(R19='Antagelser (investor) (3)'!$C$9,"",DATE(YEAR(R19),MONTH(R19)+'Antagelser (investor) (3)'!$C$8,DAY(R19)))),"")</f>
        <v>45413</v>
      </c>
      <c r="T19" s="30">
        <f>+IFERROR(IF(S19="Dato",'Antagelser (investor) (3)'!$C$7,IF(S19='Antagelser (investor) (3)'!$C$9,"",DATE(YEAR(S19),MONTH(S19)+'Antagelser (investor) (3)'!$C$8,DAY(S19)))),"")</f>
        <v>45444</v>
      </c>
      <c r="U19" s="30">
        <f>+IFERROR(IF(T19="Dato",'Antagelser (investor) (3)'!$C$7,IF(T19='Antagelser (investor) (3)'!$C$9,"",DATE(YEAR(T19),MONTH(T19)+'Antagelser (investor) (3)'!$C$8,DAY(T19)))),"")</f>
        <v>45474</v>
      </c>
      <c r="V19" s="30">
        <f>+IFERROR(IF(U19="Dato",'Antagelser (investor) (3)'!$C$7,IF(U19='Antagelser (investor) (3)'!$C$9,"",DATE(YEAR(U19),MONTH(U19)+'Antagelser (investor) (3)'!$C$8,DAY(U19)))),"")</f>
        <v>45505</v>
      </c>
      <c r="W19" s="30">
        <f>+IFERROR(IF(V19="Dato",'Antagelser (investor) (3)'!$C$7,IF(V19='Antagelser (investor) (3)'!$C$9,"",DATE(YEAR(V19),MONTH(V19)+'Antagelser (investor) (3)'!$C$8,DAY(V19)))),"")</f>
        <v>45536</v>
      </c>
      <c r="X19" s="30">
        <f>+IFERROR(IF(W19="Dato",'Antagelser (investor) (3)'!$C$7,IF(W19='Antagelser (investor) (3)'!$C$9,"",DATE(YEAR(W19),MONTH(W19)+'Antagelser (investor) (3)'!$C$8,DAY(W19)))),"")</f>
        <v>45566</v>
      </c>
      <c r="Y19" s="30">
        <f>+IFERROR(IF(X19="Dato",'Antagelser (investor) (3)'!$C$7,IF(X19='Antagelser (investor) (3)'!$C$9,"",DATE(YEAR(X19),MONTH(X19)+'Antagelser (investor) (3)'!$C$8,DAY(X19)))),"")</f>
        <v>45597</v>
      </c>
      <c r="Z19" s="30">
        <f>+IFERROR(IF(Y19="Dato",'Antagelser (investor) (3)'!$C$7,IF(Y19='Antagelser (investor) (3)'!$C$9,"",DATE(YEAR(Y19),MONTH(Y19)+'Antagelser (investor) (3)'!$C$8,DAY(Y19)))),"")</f>
        <v>45627</v>
      </c>
      <c r="AA19" s="30">
        <f>+IFERROR(IF(Z19="Dato",'Antagelser (investor) (3)'!$C$7,IF(Z19='Antagelser (investor) (3)'!$C$9,"",DATE(YEAR(Z19),MONTH(Z19)+'Antagelser (investor) (3)'!$C$8,DAY(Z19)))),"")</f>
        <v>45658</v>
      </c>
      <c r="AB19" s="30">
        <f>+IFERROR(IF(AA19="Dato",'Antagelser (investor) (3)'!$C$7,IF(AA19='Antagelser (investor) (3)'!$C$9,"",DATE(YEAR(AA19),MONTH(AA19)+'Antagelser (investor) (3)'!$C$8,DAY(AA19)))),"")</f>
        <v>45689</v>
      </c>
      <c r="AC19" s="30">
        <f>+IFERROR(IF(AB19="Dato",'Antagelser (investor) (3)'!$C$7,IF(AB19='Antagelser (investor) (3)'!$C$9,"",DATE(YEAR(AB19),MONTH(AB19)+'Antagelser (investor) (3)'!$C$8,DAY(AB19)))),"")</f>
        <v>45717</v>
      </c>
      <c r="AD19" s="30">
        <f>+IFERROR(IF(AC19="Dato",'Antagelser (investor) (3)'!$C$7,IF(AC19='Antagelser (investor) (3)'!$C$9,"",DATE(YEAR(AC19),MONTH(AC19)+'Antagelser (investor) (3)'!$C$8,DAY(AC19)))),"")</f>
        <v>45748</v>
      </c>
      <c r="AE19" s="30">
        <f>+IFERROR(IF(AD19="Dato",'Antagelser (investor) (3)'!$C$7,IF(AD19='Antagelser (investor) (3)'!$C$9,"",DATE(YEAR(AD19),MONTH(AD19)+'Antagelser (investor) (3)'!$C$8,DAY(AD19)))),"")</f>
        <v>45778</v>
      </c>
      <c r="AF19" s="30">
        <f>+IFERROR(IF(AE19="Dato",'Antagelser (investor) (3)'!$C$7,IF(AE19='Antagelser (investor) (3)'!$C$9,"",DATE(YEAR(AE19),MONTH(AE19)+'Antagelser (investor) (3)'!$C$8,DAY(AE19)))),"")</f>
        <v>45809</v>
      </c>
      <c r="AG19" s="30">
        <f>+IFERROR(IF(AF19="Dato",'Antagelser (investor) (3)'!$C$7,IF(AF19='Antagelser (investor) (3)'!$C$9,"",DATE(YEAR(AF19),MONTH(AF19)+'Antagelser (investor) (3)'!$C$8,DAY(AF19)))),"")</f>
        <v>45839</v>
      </c>
      <c r="AH19" s="30">
        <f>+IFERROR(IF(AG19="Dato",'Antagelser (investor) (3)'!$C$7,IF(AG19='Antagelser (investor) (3)'!$C$9,"",DATE(YEAR(AG19),MONTH(AG19)+'Antagelser (investor) (3)'!$C$8,DAY(AG19)))),"")</f>
        <v>45870</v>
      </c>
      <c r="AI19" s="30">
        <f>+IFERROR(IF(AH19="Dato",'Antagelser (investor) (3)'!$C$7,IF(AH19='Antagelser (investor) (3)'!$C$9,"",DATE(YEAR(AH19),MONTH(AH19)+'Antagelser (investor) (3)'!$C$8,DAY(AH19)))),"")</f>
        <v>45901</v>
      </c>
      <c r="AJ19" s="30">
        <f>+IFERROR(IF(AI19="Dato",'Antagelser (investor) (3)'!$C$7,IF(AI19='Antagelser (investor) (3)'!$C$9,"",DATE(YEAR(AI19),MONTH(AI19)+'Antagelser (investor) (3)'!$C$8,DAY(AI19)))),"")</f>
        <v>45931</v>
      </c>
      <c r="AK19" s="30">
        <f>+IFERROR(IF(AJ19="Dato",'Antagelser (investor) (3)'!$C$7,IF(AJ19='Antagelser (investor) (3)'!$C$9,"",DATE(YEAR(AJ19),MONTH(AJ19)+'Antagelser (investor) (3)'!$C$8,DAY(AJ19)))),"")</f>
        <v>45962</v>
      </c>
      <c r="AL19" s="30">
        <f>+IFERROR(IF(AK19="Dato",'Antagelser (investor) (3)'!$C$7,IF(AK19='Antagelser (investor) (3)'!$C$9,"",DATE(YEAR(AK19),MONTH(AK19)+'Antagelser (investor) (3)'!$C$8,DAY(AK19)))),"")</f>
        <v>45992</v>
      </c>
      <c r="AM19" s="30">
        <f>+IFERROR(IF(AL19="Dato",'Antagelser (investor) (3)'!$C$7,IF(AL19='Antagelser (investor) (3)'!$C$9,"",DATE(YEAR(AL19),MONTH(AL19)+'Antagelser (investor) (3)'!$C$8,DAY(AL19)))),"")</f>
        <v>46023</v>
      </c>
      <c r="AN19" s="30">
        <f>+IFERROR(IF(AM19="Dato",'Antagelser (investor) (3)'!$C$7,IF(AM19='Antagelser (investor) (3)'!$C$9,"",DATE(YEAR(AM19),MONTH(AM19)+'Antagelser (investor) (3)'!$C$8,DAY(AM19)))),"")</f>
        <v>46054</v>
      </c>
      <c r="AO19" s="30">
        <f>+IFERROR(IF(AN19="Dato",'Antagelser (investor) (3)'!$C$7,IF(AN19='Antagelser (investor) (3)'!$C$9,"",DATE(YEAR(AN19),MONTH(AN19)+'Antagelser (investor) (3)'!$C$8,DAY(AN19)))),"")</f>
        <v>46082</v>
      </c>
      <c r="AP19" s="30">
        <f>+IFERROR(IF(AO19="Dato",'Antagelser (investor) (3)'!$C$7,IF(AO19='Antagelser (investor) (3)'!$C$9,"",DATE(YEAR(AO19),MONTH(AO19)+'Antagelser (investor) (3)'!$C$8,DAY(AO19)))),"")</f>
        <v>46113</v>
      </c>
      <c r="AQ19" s="30">
        <f>+IFERROR(IF(AP19="Dato",'Antagelser (investor) (3)'!$C$7,IF(AP19='Antagelser (investor) (3)'!$C$9,"",DATE(YEAR(AP19),MONTH(AP19)+'Antagelser (investor) (3)'!$C$8,DAY(AP19)))),"")</f>
        <v>46143</v>
      </c>
      <c r="AR19" s="30">
        <f>+IFERROR(IF(AQ19="Dato",'Antagelser (investor) (3)'!$C$7,IF(AQ19='Antagelser (investor) (3)'!$C$9,"",DATE(YEAR(AQ19),MONTH(AQ19)+'Antagelser (investor) (3)'!$C$8,DAY(AQ19)))),"")</f>
        <v>46174</v>
      </c>
      <c r="AS19" s="30">
        <f>+IFERROR(IF(AR19="Dato",'Antagelser (investor) (3)'!$C$7,IF(AR19='Antagelser (investor) (3)'!$C$9,"",DATE(YEAR(AR19),MONTH(AR19)+'Antagelser (investor) (3)'!$C$8,DAY(AR19)))),"")</f>
        <v>46204</v>
      </c>
      <c r="AT19" s="30" t="str">
        <f>+IFERROR(IF(AS19="Dato",'Antagelser (investor) (3)'!$C$7,IF(AS19='Antagelser (investor) (3)'!$C$9,"",DATE(YEAR(AS19),MONTH(AS19)+'Antagelser (investor) (3)'!$C$8,DAY(AS19)))),"")</f>
        <v/>
      </c>
      <c r="AU19" s="30" t="str">
        <f>+IFERROR(IF(AT19="Dato",'Antagelser (investor) (3)'!$C$7,IF(AT19='Antagelser (investor) (3)'!$C$9,"",DATE(YEAR(AT19),MONTH(AT19)+'Antagelser (investor) (3)'!$C$8,DAY(AT19)))),"")</f>
        <v/>
      </c>
      <c r="AV19" s="30" t="str">
        <f>+IFERROR(IF(AU19="Dato",'Antagelser (investor) (3)'!$C$7,IF(AU19='Antagelser (investor) (3)'!$C$9,"",DATE(YEAR(AU19),MONTH(AU19)+'Antagelser (investor) (3)'!$C$8,DAY(AU19)))),"")</f>
        <v/>
      </c>
      <c r="AW19" s="30" t="str">
        <f>+IFERROR(IF(AV19="Dato",'Antagelser (investor) (3)'!$C$7,IF(AV19='Antagelser (investor) (3)'!$C$9,"",DATE(YEAR(AV19),MONTH(AV19)+'Antagelser (investor) (3)'!$C$8,DAY(AV19)))),"")</f>
        <v/>
      </c>
      <c r="AX19" s="30" t="str">
        <f>+IFERROR(IF(AW19="Dato",'Antagelser (investor) (3)'!$C$7,IF(AW19='Antagelser (investor) (3)'!$C$9,"",DATE(YEAR(AW19),MONTH(AW19)+'Antagelser (investor) (3)'!$C$8,DAY(AW19)))),"")</f>
        <v/>
      </c>
      <c r="AY19" s="30" t="str">
        <f>+IFERROR(IF(AX19="Dato",'Antagelser (investor) (3)'!$C$7,IF(AX19='Antagelser (investor) (3)'!$C$9,"",DATE(YEAR(AX19),MONTH(AX19)+'Antagelser (investor) (3)'!$C$8,DAY(AX19)))),"")</f>
        <v/>
      </c>
      <c r="AZ19" s="30" t="str">
        <f>+IFERROR(IF(AY19="Dato",'Antagelser (investor) (3)'!$C$7,IF(AY19='Antagelser (investor) (3)'!$C$9,"",DATE(YEAR(AY19),MONTH(AY19)+'Antagelser (investor) (3)'!$C$8,DAY(AY19)))),"")</f>
        <v/>
      </c>
      <c r="BA19" s="30" t="str">
        <f>+IFERROR(IF(AZ19="Dato",'Antagelser (investor) (3)'!$C$7,IF(AZ19='Antagelser (investor) (3)'!$C$9,"",DATE(YEAR(AZ19),MONTH(AZ19)+'Antagelser (investor) (3)'!$C$8,DAY(AZ19)))),"")</f>
        <v/>
      </c>
      <c r="BB19" s="30" t="str">
        <f>+IFERROR(IF(BA19="Dato",'Antagelser (investor) (3)'!$C$7,IF(BA19='Antagelser (investor) (3)'!$C$9,"",DATE(YEAR(BA19),MONTH(BA19)+'Antagelser (investor) (3)'!$C$8,DAY(BA19)))),"")</f>
        <v/>
      </c>
      <c r="BC19" s="30" t="str">
        <f>+IFERROR(IF(BB19="Dato",'Antagelser (investor) (3)'!$C$7,IF(BB19='Antagelser (investor) (3)'!$C$9,"",DATE(YEAR(BB19),MONTH(BB19)+'Antagelser (investor) (3)'!$C$8,DAY(BB19)))),"")</f>
        <v/>
      </c>
      <c r="BD19" s="30" t="str">
        <f>+IFERROR(IF(BC19="Dato",'Antagelser (investor) (3)'!$C$7,IF(BC19='Antagelser (investor) (3)'!$C$9,"",DATE(YEAR(BC19),MONTH(BC19)+'Antagelser (investor) (3)'!$C$8,DAY(BC19)))),"")</f>
        <v/>
      </c>
      <c r="BE19" s="30" t="str">
        <f>+IFERROR(IF(BD19="Dato",'Antagelser (investor) (3)'!$C$7,IF(BD19='Antagelser (investor) (3)'!$C$9,"",DATE(YEAR(BD19),MONTH(BD19)+'Antagelser (investor) (3)'!$C$8,DAY(BD19)))),"")</f>
        <v/>
      </c>
      <c r="BF19" s="30" t="str">
        <f>+IFERROR(IF(BE19="Dato",'Antagelser (investor) (3)'!$C$7,IF(BE19='Antagelser (investor) (3)'!$C$9,"",DATE(YEAR(BE19),MONTH(BE19)+'Antagelser (investor) (3)'!$C$8,DAY(BE19)))),"")</f>
        <v/>
      </c>
      <c r="BG19" s="30" t="str">
        <f>+IFERROR(IF(BF19="Dato",'Antagelser (investor) (3)'!$C$7,IF(BF19='Antagelser (investor) (3)'!$C$9,"",DATE(YEAR(BF19),MONTH(BF19)+'Antagelser (investor) (3)'!$C$8,DAY(BF19)))),"")</f>
        <v/>
      </c>
      <c r="BH19" s="30" t="str">
        <f>+IFERROR(IF(BG19="Dato",'Antagelser (investor) (3)'!$C$7,IF(BG19='Antagelser (investor) (3)'!$C$9,"",DATE(YEAR(BG19),MONTH(BG19)+'Antagelser (investor) (3)'!$C$8,DAY(BG19)))),"")</f>
        <v/>
      </c>
      <c r="BI19" s="30" t="str">
        <f>+IFERROR(IF(BH19="Dato",'Antagelser (investor) (3)'!$C$7,IF(BH19='Antagelser (investor) (3)'!$C$9,"",DATE(YEAR(BH19),MONTH(BH19)+'Antagelser (investor) (3)'!$C$8,DAY(BH19)))),"")</f>
        <v/>
      </c>
      <c r="BJ19" s="30" t="str">
        <f>+IFERROR(IF(BI19="Dato",'Antagelser (investor) (3)'!$C$7,IF(BI19='Antagelser (investor) (3)'!$C$9,"",DATE(YEAR(BI19),MONTH(BI19)+'Antagelser (investor) (3)'!$C$8,DAY(BI19)))),"")</f>
        <v/>
      </c>
      <c r="BK19" s="30" t="str">
        <f>+IFERROR(IF(BJ19="Dato",'Antagelser (investor) (3)'!$C$7,IF(BJ19='Antagelser (investor) (3)'!$C$9,"",DATE(YEAR(BJ19),MONTH(BJ19)+'Antagelser (investor) (3)'!$C$8,DAY(BJ19)))),"")</f>
        <v/>
      </c>
      <c r="BL19" s="30" t="str">
        <f>+IFERROR(IF(BK19="Dato",'Antagelser (investor) (3)'!$C$7,IF(BK19='Antagelser (investor) (3)'!$C$9,"",DATE(YEAR(BK19),MONTH(BK19)+'Antagelser (investor) (3)'!$C$8,DAY(BK19)))),"")</f>
        <v/>
      </c>
      <c r="BM19" s="30" t="str">
        <f>+IFERROR(IF(BL19="Dato",'Antagelser (investor) (3)'!$C$7,IF(BL19='Antagelser (investor) (3)'!$C$9,"",DATE(YEAR(BL19),MONTH(BL19)+'Antagelser (investor) (3)'!$C$8,DAY(BL19)))),"")</f>
        <v/>
      </c>
      <c r="BN19" s="30" t="str">
        <f>+IFERROR(IF(BM19="Dato",'Antagelser (investor) (3)'!$C$7,IF(BM19='Antagelser (investor) (3)'!$C$9,"",DATE(YEAR(BM19),MONTH(BM19)+'Antagelser (investor) (3)'!$C$8,DAY(BM19)))),"")</f>
        <v/>
      </c>
      <c r="BO19" s="30" t="str">
        <f>+IFERROR(IF(BN19="Dato",'Antagelser (investor) (3)'!$C$7,IF(BN19='Antagelser (investor) (3)'!$C$9,"",DATE(YEAR(BN19),MONTH(BN19)+'Antagelser (investor) (3)'!$C$8,DAY(BN19)))),"")</f>
        <v/>
      </c>
      <c r="BP19" s="30" t="str">
        <f>+IFERROR(IF(BO19="Dato",'Antagelser (investor) (3)'!$C$7,IF(BO19='Antagelser (investor) (3)'!$C$9,"",DATE(YEAR(BO19),MONTH(BO19)+'Antagelser (investor) (3)'!$C$8,DAY(BO19)))),"")</f>
        <v/>
      </c>
      <c r="BQ19" s="30" t="str">
        <f>+IFERROR(IF(BP19="Dato",'Antagelser (investor) (3)'!$C$7,IF(BP19='Antagelser (investor) (3)'!$C$9,"",DATE(YEAR(BP19),MONTH(BP19)+'Antagelser (investor) (3)'!$C$8,DAY(BP19)))),"")</f>
        <v/>
      </c>
      <c r="BR19" s="30" t="str">
        <f>+IFERROR(IF(BQ19="Dato",'Antagelser (investor) (3)'!$C$7,IF(BQ19='Antagelser (investor) (3)'!$C$9,"",DATE(YEAR(BQ19),MONTH(BQ19)+'Antagelser (investor) (3)'!$C$8,DAY(BQ19)))),"")</f>
        <v/>
      </c>
      <c r="BS19" s="30" t="str">
        <f>+IFERROR(IF(BR19="Dato",'Antagelser (investor) (3)'!$C$7,IF(BR19='Antagelser (investor) (3)'!$C$9,"",DATE(YEAR(BR19),MONTH(BR19)+'Antagelser (investor) (3)'!$C$8,DAY(BR19)))),"")</f>
        <v/>
      </c>
      <c r="BT19" s="30" t="str">
        <f>+IFERROR(IF(BS19="Dato",'Antagelser (investor) (3)'!$C$7,IF(BS19='Antagelser (investor) (3)'!$C$9,"",DATE(YEAR(BS19),MONTH(BS19)+'Antagelser (investor) (3)'!$C$8,DAY(BS19)))),"")</f>
        <v/>
      </c>
      <c r="BU19" s="30" t="str">
        <f>+IFERROR(IF(BT19="Dato",'Antagelser (investor) (3)'!$C$7,IF(BT19='Antagelser (investor) (3)'!$C$9,"",DATE(YEAR(BT19),MONTH(BT19)+'Antagelser (investor) (3)'!$C$8,DAY(BT19)))),"")</f>
        <v/>
      </c>
      <c r="BV19" s="30" t="str">
        <f>+IFERROR(IF(BU19="Dato",'Antagelser (investor) (3)'!$C$7,IF(BU19='Antagelser (investor) (3)'!$C$9,"",DATE(YEAR(BU19),MONTH(BU19)+'Antagelser (investor) (3)'!$C$8,DAY(BU19)))),"")</f>
        <v/>
      </c>
      <c r="BW19" s="30" t="str">
        <f>+IFERROR(IF(BV19="Dato",'Antagelser (investor) (3)'!$C$7,IF(BV19='Antagelser (investor) (3)'!$C$9,"",DATE(YEAR(BV19),MONTH(BV19)+'Antagelser (investor) (3)'!$C$8,DAY(BV19)))),"")</f>
        <v/>
      </c>
      <c r="BX19" s="30" t="str">
        <f>+IFERROR(IF(BW19="Dato",'Antagelser (investor) (3)'!$C$7,IF(BW19='Antagelser (investor) (3)'!$C$9,"",DATE(YEAR(BW19),MONTH(BW19)+'Antagelser (investor) (3)'!$C$8,DAY(BW19)))),"")</f>
        <v/>
      </c>
      <c r="BY19" s="30" t="str">
        <f>+IFERROR(IF(BX19="Dato",'Antagelser (investor) (3)'!$C$7,IF(BX19='Antagelser (investor) (3)'!$C$9,"",DATE(YEAR(BX19),MONTH(BX19)+'Antagelser (investor) (3)'!$C$8,DAY(BX19)))),"")</f>
        <v/>
      </c>
      <c r="BZ19" s="30" t="str">
        <f>+IFERROR(IF(BY19="Dato",'Antagelser (investor) (3)'!$C$7,IF(BY19='Antagelser (investor) (3)'!$C$9,"",DATE(YEAR(BY19),MONTH(BY19)+'Antagelser (investor) (3)'!$C$8,DAY(BY19)))),"")</f>
        <v/>
      </c>
      <c r="CA19" s="30" t="str">
        <f>+IFERROR(IF(BZ19="Dato",'Antagelser (investor) (3)'!$C$7,IF(BZ19='Antagelser (investor) (3)'!$C$9,"",DATE(YEAR(BZ19),MONTH(BZ19)+'Antagelser (investor) (3)'!$C$8,DAY(BZ19)))),"")</f>
        <v/>
      </c>
      <c r="CB19" s="30" t="str">
        <f>+IFERROR(IF(CA19="Dato",'Antagelser (investor) (3)'!$C$7,IF(CA19='Antagelser (investor) (3)'!$C$9,"",DATE(YEAR(CA19),MONTH(CA19)+'Antagelser (investor) (3)'!$C$8,DAY(CA19)))),"")</f>
        <v/>
      </c>
      <c r="CC19" s="30" t="str">
        <f>+IFERROR(IF(CB19="Dato",'Antagelser (investor) (3)'!$C$7,IF(CB19='Antagelser (investor) (3)'!$C$9,"",DATE(YEAR(CB19),MONTH(CB19)+'Antagelser (investor) (3)'!$C$8,DAY(CB19)))),"")</f>
        <v/>
      </c>
      <c r="CD19" s="30" t="str">
        <f>+IFERROR(IF(CC19="Dato",'Antagelser (investor) (3)'!$C$7,IF(CC19='Antagelser (investor) (3)'!$C$9,"",DATE(YEAR(CC19),MONTH(CC19)+'Antagelser (investor) (3)'!$C$8,DAY(CC19)))),"")</f>
        <v/>
      </c>
      <c r="CE19" s="30" t="str">
        <f>+IFERROR(IF(CD19="Dato",'Antagelser (investor) (3)'!$C$7,IF(CD19='Antagelser (investor) (3)'!$C$9,"",DATE(YEAR(CD19),MONTH(CD19)+'Antagelser (investor) (3)'!$C$8,DAY(CD19)))),"")</f>
        <v/>
      </c>
      <c r="CF19" s="30" t="str">
        <f>+IFERROR(IF(CE19="Dato",'Antagelser (investor) (3)'!$C$7,IF(CE19='Antagelser (investor) (3)'!$C$9,"",DATE(YEAR(CE19),MONTH(CE19)+'Antagelser (investor) (3)'!$C$8,DAY(CE19)))),"")</f>
        <v/>
      </c>
      <c r="CG19" s="30" t="str">
        <f>+IFERROR(IF(CF19="Dato",'Antagelser (investor) (3)'!$C$7,IF(CF19='Antagelser (investor) (3)'!$C$9,"",DATE(YEAR(CF19),MONTH(CF19)+'Antagelser (investor) (3)'!$C$8,DAY(CF19)))),"")</f>
        <v/>
      </c>
      <c r="CH19" s="30" t="str">
        <f>+IFERROR(IF(CG19="Dato",'Antagelser (investor) (3)'!$C$7,IF(CG19='Antagelser (investor) (3)'!$C$9,"",DATE(YEAR(CG19),MONTH(CG19)+'Antagelser (investor) (3)'!$C$8,DAY(CG19)))),"")</f>
        <v/>
      </c>
      <c r="CI19" s="30" t="str">
        <f>+IFERROR(IF(CH19="Dato",'Antagelser (investor) (3)'!$C$7,IF(CH19='Antagelser (investor) (3)'!$C$9,"",DATE(YEAR(CH19),MONTH(CH19)+'Antagelser (investor) (3)'!$C$8,DAY(CH19)))),"")</f>
        <v/>
      </c>
      <c r="CJ19" s="30" t="str">
        <f>+IFERROR(IF(CI19="Dato",'Antagelser (investor) (3)'!$C$7,IF(CI19='Antagelser (investor) (3)'!$C$9,"",DATE(YEAR(CI19),MONTH(CI19)+'Antagelser (investor) (3)'!$C$8,DAY(CI19)))),"")</f>
        <v/>
      </c>
      <c r="CK19" s="30" t="str">
        <f>+IFERROR(IF(CJ19="Dato",'Antagelser (investor) (3)'!$C$7,IF(CJ19='Antagelser (investor) (3)'!$C$9,"",DATE(YEAR(CJ19),MONTH(CJ19)+'Antagelser (investor) (3)'!$C$8,DAY(CJ19)))),"")</f>
        <v/>
      </c>
      <c r="CL19" s="30" t="str">
        <f>+IFERROR(IF(CK19="Dato",'Antagelser (investor) (3)'!$C$7,IF(CK19='Antagelser (investor) (3)'!$C$9,"",DATE(YEAR(CK19),MONTH(CK19)+'Antagelser (investor) (3)'!$C$8,DAY(CK19)))),"")</f>
        <v/>
      </c>
      <c r="CM19" s="30" t="str">
        <f>+IFERROR(IF(CL19="Dato",'Antagelser (investor) (3)'!$C$7,IF(CL19='Antagelser (investor) (3)'!$C$9,"",DATE(YEAR(CL19),MONTH(CL19)+'Antagelser (investor) (3)'!$C$8,DAY(CL19)))),"")</f>
        <v/>
      </c>
      <c r="CN19" s="30" t="str">
        <f>+IFERROR(IF(CM19="Dato",'Antagelser (investor) (3)'!$C$7,IF(CM19='Antagelser (investor) (3)'!$C$9,"",DATE(YEAR(CM19),MONTH(CM19)+'Antagelser (investor) (3)'!$C$8,DAY(CM19)))),"")</f>
        <v/>
      </c>
      <c r="CO19" s="30" t="str">
        <f>+IFERROR(IF(CN19="Dato",'Antagelser (investor) (3)'!$C$7,IF(CN19='Antagelser (investor) (3)'!$C$9,"",DATE(YEAR(CN19),MONTH(CN19)+'Antagelser (investor) (3)'!$C$8,DAY(CN19)))),"")</f>
        <v/>
      </c>
      <c r="CP19" s="30" t="str">
        <f>+IFERROR(IF(CO19="Dato",'Antagelser (investor) (3)'!$C$7,IF(CO19='Antagelser (investor) (3)'!$C$9,"",DATE(YEAR(CO19),MONTH(CO19)+'Antagelser (investor) (3)'!$C$8,DAY(CO19)))),"")</f>
        <v/>
      </c>
      <c r="CQ19" s="30" t="str">
        <f>+IFERROR(IF(CP19="Dato",'Antagelser (investor) (3)'!$C$7,IF(CP19='Antagelser (investor) (3)'!$C$9,"",DATE(YEAR(CP19),MONTH(CP19)+'Antagelser (investor) (3)'!$C$8,DAY(CP19)))),"")</f>
        <v/>
      </c>
      <c r="CR19" s="30" t="str">
        <f>+IFERROR(IF(CQ19="Dato",'Antagelser (investor) (3)'!$C$7,IF(CQ19='Antagelser (investor) (3)'!$C$9,"",DATE(YEAR(CQ19),MONTH(CQ19)+'Antagelser (investor) (3)'!$C$8,DAY(CQ19)))),"")</f>
        <v/>
      </c>
      <c r="CS19" s="30" t="str">
        <f>+IFERROR(IF(CR19="Dato",'Antagelser (investor) (3)'!$C$7,IF(CR19='Antagelser (investor) (3)'!$C$9,"",DATE(YEAR(CR19),MONTH(CR19)+'Antagelser (investor) (3)'!$C$8,DAY(CR19)))),"")</f>
        <v/>
      </c>
      <c r="CT19" s="30" t="str">
        <f>+IFERROR(IF(CS19="Dato",'Antagelser (investor) (3)'!$C$7,IF(CS19='Antagelser (investor) (3)'!$C$9,"",DATE(YEAR(CS19),MONTH(CS19)+'Antagelser (investor) (3)'!$C$8,DAY(CS19)))),"")</f>
        <v/>
      </c>
      <c r="CU19" s="30" t="str">
        <f>+IFERROR(IF(CT19="Dato",'Antagelser (investor) (3)'!$C$7,IF(CT19='Antagelser (investor) (3)'!$C$9,"",DATE(YEAR(CT19),MONTH(CT19)+'Antagelser (investor) (3)'!$C$8,DAY(CT19)))),"")</f>
        <v/>
      </c>
      <c r="CV19" s="30" t="str">
        <f>+IFERROR(IF(CU19="Dato",'Antagelser (investor) (3)'!$C$7,IF(CU19='Antagelser (investor) (3)'!$C$9,"",DATE(YEAR(CU19),MONTH(CU19)+'Antagelser (investor) (3)'!$C$8,DAY(CU19)))),"")</f>
        <v/>
      </c>
      <c r="CW19" s="30" t="str">
        <f>+IFERROR(IF(CV19="Dato",'Antagelser (investor) (3)'!$C$7,IF(CV19='Antagelser (investor) (3)'!$C$9,"",DATE(YEAR(CV19),MONTH(CV19)+'Antagelser (investor) (3)'!$C$8,DAY(CV19)))),"")</f>
        <v/>
      </c>
      <c r="CX19" s="30" t="str">
        <f>+IFERROR(IF(CW19="Dato",'Antagelser (investor) (3)'!$C$7,IF(CW19='Antagelser (investor) (3)'!$C$9,"",DATE(YEAR(CW19),MONTH(CW19)+'Antagelser (investor) (3)'!$C$8,DAY(CW19)))),"")</f>
        <v/>
      </c>
      <c r="CY19" s="30" t="str">
        <f>+IFERROR(IF(CX19="Dato",'Antagelser (investor) (3)'!$C$7,IF(CX19='Antagelser (investor) (3)'!$C$9,"",DATE(YEAR(CX19),MONTH(CX19)+'Antagelser (investor) (3)'!$C$8,DAY(CX19)))),"")</f>
        <v/>
      </c>
      <c r="CZ19" s="30" t="str">
        <f>+IFERROR(IF(CY19="Dato",'Antagelser (investor) (3)'!$C$7,IF(CY19='Antagelser (investor) (3)'!$C$9,"",DATE(YEAR(CY19),MONTH(CY19)+'Antagelser (investor) (3)'!$C$8,DAY(CY19)))),"")</f>
        <v/>
      </c>
      <c r="DA19" s="30" t="str">
        <f>+IFERROR(IF(CZ19="Dato",'Antagelser (investor) (3)'!$C$7,IF(CZ19='Antagelser (investor) (3)'!$C$9,"",DATE(YEAR(CZ19),MONTH(CZ19)+'Antagelser (investor) (3)'!$C$8,DAY(CZ19)))),"")</f>
        <v/>
      </c>
      <c r="DB19" s="30" t="str">
        <f>+IFERROR(IF(DA19="Dato",'Antagelser (investor) (3)'!$C$7,IF(DA19='Antagelser (investor) (3)'!$C$9,"",DATE(YEAR(DA19),MONTH(DA19)+'Antagelser (investor) (3)'!$C$8,DAY(DA19)))),"")</f>
        <v/>
      </c>
      <c r="DC19" s="30" t="str">
        <f>+IFERROR(IF(DB19="Dato",'Antagelser (investor) (3)'!$C$7,IF(DB19='Antagelser (investor) (3)'!$C$9,"",DATE(YEAR(DB19),MONTH(DB19)+'Antagelser (investor) (3)'!$C$8,DAY(DB19)))),"")</f>
        <v/>
      </c>
      <c r="DD19" s="30" t="str">
        <f>+IFERROR(IF(DC19="Dato",'Antagelser (investor) (3)'!$C$7,IF(DC19='Antagelser (investor) (3)'!$C$9,"",DATE(YEAR(DC19),MONTH(DC19)+'Antagelser (investor) (3)'!$C$8,DAY(DC19)))),"")</f>
        <v/>
      </c>
      <c r="DE19" s="30" t="str">
        <f>+IFERROR(IF(DD19="Dato",'Antagelser (investor) (3)'!$C$7,IF(DD19='Antagelser (investor) (3)'!$C$9,"",DATE(YEAR(DD19),MONTH(DD19)+'Antagelser (investor) (3)'!$C$8,DAY(DD19)))),"")</f>
        <v/>
      </c>
      <c r="DF19" s="30" t="str">
        <f>+IFERROR(IF(DE19="Dato",'Antagelser (investor) (3)'!$C$7,IF(DE19='Antagelser (investor) (3)'!$C$9,"",DATE(YEAR(DE19),MONTH(DE19)+'Antagelser (investor) (3)'!$C$8,DAY(DE19)))),"")</f>
        <v/>
      </c>
      <c r="DG19" s="30" t="str">
        <f>+IFERROR(IF(DF19="Dato",'Antagelser (investor) (3)'!$C$7,IF(DF19='Antagelser (investor) (3)'!$C$9,"",DATE(YEAR(DF19),MONTH(DF19)+'Antagelser (investor) (3)'!$C$8,DAY(DF19)))),"")</f>
        <v/>
      </c>
      <c r="DH19" s="30" t="str">
        <f>+IFERROR(IF(DG19="Dato",'Antagelser (investor) (3)'!$C$7,IF(DG19='Antagelser (investor) (3)'!$C$9,"",DATE(YEAR(DG19),MONTH(DG19)+'Antagelser (investor) (3)'!$C$8,DAY(DG19)))),"")</f>
        <v/>
      </c>
      <c r="DI19" s="30" t="str">
        <f>+IFERROR(IF(DH19="Dato",'Antagelser (investor) (3)'!$C$7,IF(DH19='Antagelser (investor) (3)'!$C$9,"",DATE(YEAR(DH19),MONTH(DH19)+'Antagelser (investor) (3)'!$C$8,DAY(DH19)))),"")</f>
        <v/>
      </c>
      <c r="DJ19" s="30" t="str">
        <f>+IFERROR(IF(DI19="Dato",'Antagelser (investor) (3)'!$C$7,IF(DI19='Antagelser (investor) (3)'!$C$9,"",DATE(YEAR(DI19),MONTH(DI19)+'Antagelser (investor) (3)'!$C$8,DAY(DI19)))),"")</f>
        <v/>
      </c>
      <c r="DK19" s="30" t="str">
        <f>+IFERROR(IF(DJ19="Dato",'Antagelser (investor) (3)'!$C$7,IF(DJ19='Antagelser (investor) (3)'!$C$9,"",DATE(YEAR(DJ19),MONTH(DJ19)+'Antagelser (investor) (3)'!$C$8,DAY(DJ19)))),"")</f>
        <v/>
      </c>
      <c r="DL19" s="30" t="str">
        <f>+IFERROR(IF(DK19="Dato",'Antagelser (investor) (3)'!$C$7,IF(DK19='Antagelser (investor) (3)'!$C$9,"",DATE(YEAR(DK19),MONTH(DK19)+'Antagelser (investor) (3)'!$C$8,DAY(DK19)))),"")</f>
        <v/>
      </c>
      <c r="DM19" s="30" t="str">
        <f>+IFERROR(IF(DL19="Dato",'Antagelser (investor) (3)'!$C$7,IF(DL19='Antagelser (investor) (3)'!$C$9,"",DATE(YEAR(DL19),MONTH(DL19)+'Antagelser (investor) (3)'!$C$8,DAY(DL19)))),"")</f>
        <v/>
      </c>
      <c r="DN19" s="30" t="str">
        <f>+IFERROR(IF(DM19="Dato",'Antagelser (investor) (3)'!$C$7,IF(DM19='Antagelser (investor) (3)'!$C$9,"",DATE(YEAR(DM19),MONTH(DM19)+'Antagelser (investor) (3)'!$C$8,DAY(DM19)))),"")</f>
        <v/>
      </c>
      <c r="DO19" s="30" t="str">
        <f>+IFERROR(IF(DN19="Dato",'Antagelser (investor) (3)'!$C$7,IF(DN19='Antagelser (investor) (3)'!$C$9,"",DATE(YEAR(DN19),MONTH(DN19)+'Antagelser (investor) (3)'!$C$8,DAY(DN19)))),"")</f>
        <v/>
      </c>
      <c r="DP19" s="30" t="str">
        <f>+IFERROR(IF(DO19="Dato",'Antagelser (investor) (3)'!$C$7,IF(DO19='Antagelser (investor) (3)'!$C$9,"",DATE(YEAR(DO19),MONTH(DO19)+'Antagelser (investor) (3)'!$C$8,DAY(DO19)))),"")</f>
        <v/>
      </c>
      <c r="DQ19" s="30" t="str">
        <f>+IFERROR(IF(DP19="Dato",'Antagelser (investor) (3)'!$C$7,IF(DP19='Antagelser (investor) (3)'!$C$9,"",DATE(YEAR(DP19),MONTH(DP19)+'Antagelser (investor) (3)'!$C$8,DAY(DP19)))),"")</f>
        <v/>
      </c>
      <c r="DR19" s="30" t="str">
        <f>+IFERROR(IF(DQ19="Dato",'Antagelser (investor) (3)'!$C$7,IF(DQ19='Antagelser (investor) (3)'!$C$9,"",DATE(YEAR(DQ19),MONTH(DQ19)+'Antagelser (investor) (3)'!$C$8,DAY(DQ19)))),"")</f>
        <v/>
      </c>
      <c r="DS19" s="30" t="str">
        <f>+IFERROR(IF(DR19="Dato",'Antagelser (investor) (3)'!$C$7,IF(DR19='Antagelser (investor) (3)'!$C$9,"",DATE(YEAR(DR19),MONTH(DR19)+'Antagelser (investor) (3)'!$C$8,DAY(DR19)))),"")</f>
        <v/>
      </c>
      <c r="DT19" s="30" t="str">
        <f>+IFERROR(IF(DS19="Dato",'Antagelser (investor) (3)'!$C$7,IF(DS19='Antagelser (investor) (3)'!$C$9,"",DATE(YEAR(DS19),MONTH(DS19)+'Antagelser (investor) (3)'!$C$8,DAY(DS19)))),"")</f>
        <v/>
      </c>
      <c r="DU19" s="30" t="str">
        <f>+IFERROR(IF(DT19="Dato",'Antagelser (investor) (3)'!$C$7,IF(DT19='Antagelser (investor) (3)'!$C$9,"",DATE(YEAR(DT19),MONTH(DT19)+'Antagelser (investor) (3)'!$C$8,DAY(DT19)))),"")</f>
        <v/>
      </c>
      <c r="DV19" s="30" t="str">
        <f>+IFERROR(IF(DU19="Dato",'Antagelser (investor) (3)'!$C$7,IF(DU19='Antagelser (investor) (3)'!$C$9,"",DATE(YEAR(DU19),MONTH(DU19)+'Antagelser (investor) (3)'!$C$8,DAY(DU19)))),"")</f>
        <v/>
      </c>
      <c r="DW19" s="30" t="str">
        <f>+IFERROR(IF(DV19="Dato",'Antagelser (investor) (3)'!$C$7,IF(DV19='Antagelser (investor) (3)'!$C$9,"",DATE(YEAR(DV19),MONTH(DV19)+'Antagelser (investor) (3)'!$C$8,DAY(DV19)))),"")</f>
        <v/>
      </c>
      <c r="DX19" s="30" t="str">
        <f>+IFERROR(IF(DW19="Dato",'Antagelser (investor) (3)'!$C$7,IF(DW19='Antagelser (investor) (3)'!$C$9,"",DATE(YEAR(DW19),MONTH(DW19)+'Antagelser (investor) (3)'!$C$8,DAY(DW19)))),"")</f>
        <v/>
      </c>
      <c r="DY19" s="30" t="str">
        <f>+IFERROR(IF(DX19="Dato",'Antagelser (investor) (3)'!$C$7,IF(DX19='Antagelser (investor) (3)'!$C$9,"",DATE(YEAR(DX19),MONTH(DX19)+'Antagelser (investor) (3)'!$C$8,DAY(DX19)))),"")</f>
        <v/>
      </c>
      <c r="DZ19" s="30" t="str">
        <f>+IFERROR(IF(DY19="Dato",'Antagelser (investor) (3)'!$C$7,IF(DY19='Antagelser (investor) (3)'!$C$9,"",DATE(YEAR(DY19),MONTH(DY19)+'Antagelser (investor) (3)'!$C$8,DAY(DY19)))),"")</f>
        <v/>
      </c>
      <c r="EA19" s="30" t="str">
        <f>+IFERROR(IF(DZ19="Dato",'Antagelser (investor) (3)'!$C$7,IF(DZ19='Antagelser (investor) (3)'!$C$9,"",DATE(YEAR(DZ19),MONTH(DZ19)+'Antagelser (investor) (3)'!$C$8,DAY(DZ19)))),"")</f>
        <v/>
      </c>
      <c r="EB19" s="30" t="str">
        <f>+IFERROR(IF(EA19="Dato",'Antagelser (investor) (3)'!$C$7,IF(EA19='Antagelser (investor) (3)'!$C$9,"",DATE(YEAR(EA19),MONTH(EA19)+'Antagelser (investor) (3)'!$C$8,DAY(EA19)))),"")</f>
        <v/>
      </c>
      <c r="EC19" s="30" t="str">
        <f>+IFERROR(IF(EB19="Dato",'Antagelser (investor) (3)'!$C$7,IF(EB19='Antagelser (investor) (3)'!$C$9,"",DATE(YEAR(EB19),MONTH(EB19)+'Antagelser (investor) (3)'!$C$8,DAY(EB19)))),"")</f>
        <v/>
      </c>
      <c r="ED19" s="30" t="str">
        <f>+IFERROR(IF(EC19="Dato",'Antagelser (investor) (3)'!$C$7,IF(EC19='Antagelser (investor) (3)'!$C$9,"",DATE(YEAR(EC19),MONTH(EC19)+'Antagelser (investor) (3)'!$C$8,DAY(EC19)))),"")</f>
        <v/>
      </c>
      <c r="EE19" s="30" t="str">
        <f>+IFERROR(IF(ED19="Dato",'Antagelser (investor) (3)'!$C$7,IF(ED19='Antagelser (investor) (3)'!$C$9,"",DATE(YEAR(ED19),MONTH(ED19)+'Antagelser (investor) (3)'!$C$8,DAY(ED19)))),"")</f>
        <v/>
      </c>
      <c r="EF19" s="30" t="str">
        <f>+IFERROR(IF(EE19="Dato",'Antagelser (investor) (3)'!$C$7,IF(EE19='Antagelser (investor) (3)'!$C$9,"",DATE(YEAR(EE19),MONTH(EE19)+'Antagelser (investor) (3)'!$C$8,DAY(EE19)))),"")</f>
        <v/>
      </c>
      <c r="EG19" s="30" t="str">
        <f>+IFERROR(IF(EF19="Dato",'Antagelser (investor) (3)'!$C$7,IF(EF19='Antagelser (investor) (3)'!$C$9,"",DATE(YEAR(EF19),MONTH(EF19)+'Antagelser (investor) (3)'!$C$8,DAY(EF19)))),"")</f>
        <v/>
      </c>
      <c r="EH19" s="30" t="str">
        <f>+IFERROR(IF(EG19="Dato",'Antagelser (investor) (3)'!$C$7,IF(EG19='Antagelser (investor) (3)'!$C$9,"",DATE(YEAR(EG19),MONTH(EG19)+'Antagelser (investor) (3)'!$C$8,DAY(EG19)))),"")</f>
        <v/>
      </c>
      <c r="EI19" s="30" t="str">
        <f>+IFERROR(IF(EH19="Dato",'Antagelser (investor) (3)'!$C$7,IF(EH19='Antagelser (investor) (3)'!$C$9,"",DATE(YEAR(EH19),MONTH(EH19)+'Antagelser (investor) (3)'!$C$8,DAY(EH19)))),"")</f>
        <v/>
      </c>
      <c r="EJ19" s="30" t="str">
        <f>+IFERROR(IF(EI19="Dato",'Antagelser (investor) (3)'!$C$7,IF(EI19='Antagelser (investor) (3)'!$C$9,"",DATE(YEAR(EI19),MONTH(EI19)+'Antagelser (investor) (3)'!$C$8,DAY(EI19)))),"")</f>
        <v/>
      </c>
      <c r="EK19" s="30" t="str">
        <f>+IFERROR(IF(EJ19="Dato",'Antagelser (investor) (3)'!$C$7,IF(EJ19='Antagelser (investor) (3)'!$C$9,"",DATE(YEAR(EJ19),MONTH(EJ19)+'Antagelser (investor) (3)'!$C$8,DAY(EJ19)))),"")</f>
        <v/>
      </c>
      <c r="EL19" s="30" t="str">
        <f>+IFERROR(IF(EK19="Dato",'Antagelser (investor) (3)'!$C$7,IF(EK19='Antagelser (investor) (3)'!$C$9,"",DATE(YEAR(EK19),MONTH(EK19)+'Antagelser (investor) (3)'!$C$8,DAY(EK19)))),"")</f>
        <v/>
      </c>
      <c r="EM19" s="30" t="str">
        <f>+IFERROR(IF(EL19="Dato",'Antagelser (investor) (3)'!$C$7,IF(EL19='Antagelser (investor) (3)'!$C$9,"",DATE(YEAR(EL19),MONTH(EL19)+'Antagelser (investor) (3)'!$C$8,DAY(EL19)))),"")</f>
        <v/>
      </c>
      <c r="EN19" s="30" t="str">
        <f>+IFERROR(IF(EM19="Dato",'Antagelser (investor) (3)'!$C$7,IF(EM19='Antagelser (investor) (3)'!$C$9,"",DATE(YEAR(EM19),MONTH(EM19)+'Antagelser (investor) (3)'!$C$8,DAY(EM19)))),"")</f>
        <v/>
      </c>
      <c r="EO19" s="30" t="str">
        <f>+IFERROR(IF(EN19="Dato",'Antagelser (investor) (3)'!$C$7,IF(EN19='Antagelser (investor) (3)'!$C$9,"",DATE(YEAR(EN19),MONTH(EN19)+'Antagelser (investor) (3)'!$C$8,DAY(EN19)))),"")</f>
        <v/>
      </c>
      <c r="EP19" s="30" t="str">
        <f>+IFERROR(IF(EO19="Dato",'Antagelser (investor) (3)'!$C$7,IF(EO19='Antagelser (investor) (3)'!$C$9,"",DATE(YEAR(EO19),MONTH(EO19)+'Antagelser (investor) (3)'!$C$8,DAY(EO19)))),"")</f>
        <v/>
      </c>
      <c r="EQ19" s="30" t="str">
        <f>+IFERROR(IF(EP19="Dato",'Antagelser (investor) (3)'!$C$7,IF(EP19='Antagelser (investor) (3)'!$C$9,"",DATE(YEAR(EP19),MONTH(EP19)+'Antagelser (investor) (3)'!$C$8,DAY(EP19)))),"")</f>
        <v/>
      </c>
      <c r="ER19" s="30" t="str">
        <f>+IFERROR(IF(EQ19="Dato",'Antagelser (investor) (3)'!$C$7,IF(EQ19='Antagelser (investor) (3)'!$C$9,"",DATE(YEAR(EQ19),MONTH(EQ19)+'Antagelser (investor) (3)'!$C$8,DAY(EQ19)))),"")</f>
        <v/>
      </c>
      <c r="ES19" s="30" t="str">
        <f>+IFERROR(IF(ER19="Dato",'Antagelser (investor) (3)'!$C$7,IF(ER19='Antagelser (investor) (3)'!$C$9,"",DATE(YEAR(ER19),MONTH(ER19)+'Antagelser (investor) (3)'!$C$8,DAY(ER19)))),"")</f>
        <v/>
      </c>
      <c r="ET19" s="30" t="str">
        <f>+IFERROR(IF(ES19="Dato",'Antagelser (investor) (3)'!$C$7,IF(ES19='Antagelser (investor) (3)'!$C$9,"",DATE(YEAR(ES19),MONTH(ES19)+'Antagelser (investor) (3)'!$C$8,DAY(ES19)))),"")</f>
        <v/>
      </c>
      <c r="EU19" s="30" t="str">
        <f>+IFERROR(IF(ET19="Dato",'Antagelser (investor) (3)'!$C$7,IF(ET19='Antagelser (investor) (3)'!$C$9,"",DATE(YEAR(ET19),MONTH(ET19)+'Antagelser (investor) (3)'!$C$8,DAY(ET19)))),"")</f>
        <v/>
      </c>
      <c r="EV19" s="30" t="str">
        <f>+IFERROR(IF(EU19="Dato",'Antagelser (investor) (3)'!$C$7,IF(EU19='Antagelser (investor) (3)'!$C$9,"",DATE(YEAR(EU19),MONTH(EU19)+'Antagelser (investor) (3)'!$C$8,DAY(EU19)))),"")</f>
        <v/>
      </c>
      <c r="EW19" s="30" t="str">
        <f>+IFERROR(IF(EV19="Dato",'Antagelser (investor) (3)'!$C$7,IF(EV19='Antagelser (investor) (3)'!$C$9,"",DATE(YEAR(EV19),MONTH(EV19)+'Antagelser (investor) (3)'!$C$8,DAY(EV19)))),"")</f>
        <v/>
      </c>
      <c r="EX19" s="30" t="str">
        <f>+IFERROR(IF(EW19="Dato",'Antagelser (investor) (3)'!$C$7,IF(EW19='Antagelser (investor) (3)'!$C$9,"",DATE(YEAR(EW19),MONTH(EW19)+'Antagelser (investor) (3)'!$C$8,DAY(EW19)))),"")</f>
        <v/>
      </c>
      <c r="EY19" s="30" t="str">
        <f>+IFERROR(IF(EX19="Dato",'Antagelser (investor) (3)'!$C$7,IF(EX19='Antagelser (investor) (3)'!$C$9,"",DATE(YEAR(EX19),MONTH(EX19)+'Antagelser (investor) (3)'!$C$8,DAY(EX19)))),"")</f>
        <v/>
      </c>
      <c r="EZ19" s="30" t="str">
        <f>+IFERROR(IF(EY19="Dato",'Antagelser (investor) (3)'!$C$7,IF(EY19='Antagelser (investor) (3)'!$C$9,"",DATE(YEAR(EY19),MONTH(EY19)+'Antagelser (investor) (3)'!$C$8,DAY(EY19)))),"")</f>
        <v/>
      </c>
      <c r="FA19" s="30" t="str">
        <f>+IFERROR(IF(EZ19="Dato",'Antagelser (investor) (3)'!$C$7,IF(EZ19='Antagelser (investor) (3)'!$C$9,"",DATE(YEAR(EZ19),MONTH(EZ19)+'Antagelser (investor) (3)'!$C$8,DAY(EZ19)))),"")</f>
        <v/>
      </c>
      <c r="FB19" s="30" t="str">
        <f>+IFERROR(IF(FA19="Dato",'Antagelser (investor) (3)'!$C$7,IF(FA19='Antagelser (investor) (3)'!$C$9,"",DATE(YEAR(FA19),MONTH(FA19)+'Antagelser (investor) (3)'!$C$8,DAY(FA19)))),"")</f>
        <v/>
      </c>
      <c r="FC19" s="30" t="str">
        <f>+IFERROR(IF(FB19="Dato",'Antagelser (investor) (3)'!$C$7,IF(FB19='Antagelser (investor) (3)'!$C$9,"",DATE(YEAR(FB19),MONTH(FB19)+'Antagelser (investor) (3)'!$C$8,DAY(FB19)))),"")</f>
        <v/>
      </c>
      <c r="FD19" s="30" t="str">
        <f>+IFERROR(IF(FC19="Dato",'Antagelser (investor) (3)'!$C$7,IF(FC19='Antagelser (investor) (3)'!$C$9,"",DATE(YEAR(FC19),MONTH(FC19)+'Antagelser (investor) (3)'!$C$8,DAY(FC19)))),"")</f>
        <v/>
      </c>
      <c r="FE19" s="30" t="str">
        <f>+IFERROR(IF(FD19="Dato",'Antagelser (investor) (3)'!$C$7,IF(FD19='Antagelser (investor) (3)'!$C$9,"",DATE(YEAR(FD19),MONTH(FD19)+'Antagelser (investor) (3)'!$C$8,DAY(FD19)))),"")</f>
        <v/>
      </c>
      <c r="FF19" s="30" t="str">
        <f>+IFERROR(IF(FE19="Dato",'Antagelser (investor) (3)'!$C$7,IF(FE19='Antagelser (investor) (3)'!$C$9,"",DATE(YEAR(FE19),MONTH(FE19)+'Antagelser (investor) (3)'!$C$8,DAY(FE19)))),"")</f>
        <v/>
      </c>
      <c r="FG19" s="30" t="str">
        <f>+IFERROR(IF(FF19="Dato",'Antagelser (investor) (3)'!$C$7,IF(FF19='Antagelser (investor) (3)'!$C$9,"",DATE(YEAR(FF19),MONTH(FF19)+'Antagelser (investor) (3)'!$C$8,DAY(FF19)))),"")</f>
        <v/>
      </c>
      <c r="FH19" s="30" t="str">
        <f>+IFERROR(IF(FG19="Dato",'Antagelser (investor) (3)'!$C$7,IF(FG19='Antagelser (investor) (3)'!$C$9,"",DATE(YEAR(FG19),MONTH(FG19)+'Antagelser (investor) (3)'!$C$8,DAY(FG19)))),"")</f>
        <v/>
      </c>
      <c r="FI19" s="30" t="str">
        <f>+IFERROR(IF(FH19="Dato",'Antagelser (investor) (3)'!$C$7,IF(FH19='Antagelser (investor) (3)'!$C$9,"",DATE(YEAR(FH19),MONTH(FH19)+'Antagelser (investor) (3)'!$C$8,DAY(FH19)))),"")</f>
        <v/>
      </c>
      <c r="FJ19" s="30" t="str">
        <f>+IFERROR(IF(FI19="Dato",'Antagelser (investor) (3)'!$C$7,IF(FI19='Antagelser (investor) (3)'!$C$9,"",DATE(YEAR(FI19),MONTH(FI19)+'Antagelser (investor) (3)'!$C$8,DAY(FI19)))),"")</f>
        <v/>
      </c>
      <c r="FK19" s="30" t="str">
        <f>+IFERROR(IF(FJ19="Dato",'Antagelser (investor) (3)'!$C$7,IF(FJ19='Antagelser (investor) (3)'!$C$9,"",DATE(YEAR(FJ19),MONTH(FJ19)+'Antagelser (investor) (3)'!$C$8,DAY(FJ19)))),"")</f>
        <v/>
      </c>
      <c r="FL19" s="30" t="str">
        <f>+IFERROR(IF(FK19="Dato",'Antagelser (investor) (3)'!$C$7,IF(FK19='Antagelser (investor) (3)'!$C$9,"",DATE(YEAR(FK19),MONTH(FK19)+'Antagelser (investor) (3)'!$C$8,DAY(FK19)))),"")</f>
        <v/>
      </c>
      <c r="FM19" s="30" t="str">
        <f>+IFERROR(IF(FL19="Dato",'Antagelser (investor) (3)'!$C$7,IF(FL19='Antagelser (investor) (3)'!$C$9,"",DATE(YEAR(FL19),MONTH(FL19)+'Antagelser (investor) (3)'!$C$8,DAY(FL19)))),"")</f>
        <v/>
      </c>
      <c r="FN19" s="30" t="str">
        <f>+IFERROR(IF(FM19="Dato",'Antagelser (investor) (3)'!$C$7,IF(FM19='Antagelser (investor) (3)'!$C$9,"",DATE(YEAR(FM19),MONTH(FM19)+'Antagelser (investor) (3)'!$C$8,DAY(FM19)))),"")</f>
        <v/>
      </c>
      <c r="FO19" s="30" t="str">
        <f>+IFERROR(IF(FN19="Dato",'Antagelser (investor) (3)'!$C$7,IF(FN19='Antagelser (investor) (3)'!$C$9,"",DATE(YEAR(FN19),MONTH(FN19)+'Antagelser (investor) (3)'!$C$8,DAY(FN19)))),"")</f>
        <v/>
      </c>
      <c r="FP19" s="30" t="str">
        <f>+IFERROR(IF(FO19="Dato",'Antagelser (investor) (3)'!$C$7,IF(FO19='Antagelser (investor) (3)'!$C$9,"",DATE(YEAR(FO19),MONTH(FO19)+'Antagelser (investor) (3)'!$C$8,DAY(FO19)))),"")</f>
        <v/>
      </c>
      <c r="FQ19" s="30" t="str">
        <f>+IFERROR(IF(FP19="Dato",'Antagelser (investor) (3)'!$C$7,IF(FP19='Antagelser (investor) (3)'!$C$9,"",DATE(YEAR(FP19),MONTH(FP19)+'Antagelser (investor) (3)'!$C$8,DAY(FP19)))),"")</f>
        <v/>
      </c>
      <c r="FR19" s="30" t="str">
        <f>+IFERROR(IF(FQ19="Dato",'Antagelser (investor) (3)'!$C$7,IF(FQ19='Antagelser (investor) (3)'!$C$9,"",DATE(YEAR(FQ19),MONTH(FQ19)+'Antagelser (investor) (3)'!$C$8,DAY(FQ19)))),"")</f>
        <v/>
      </c>
      <c r="FS19" s="30" t="str">
        <f>+IFERROR(IF(FR19="Dato",'Antagelser (investor) (3)'!$C$7,IF(FR19='Antagelser (investor) (3)'!$C$9,"",DATE(YEAR(FR19),MONTH(FR19)+'Antagelser (investor) (3)'!$C$8,DAY(FR19)))),"")</f>
        <v/>
      </c>
      <c r="FT19" s="30" t="str">
        <f>+IFERROR(IF(FS19="Dato",'Antagelser (investor) (3)'!$C$7,IF(FS19='Antagelser (investor) (3)'!$C$9,"",DATE(YEAR(FS19),MONTH(FS19)+'Antagelser (investor) (3)'!$C$8,DAY(FS19)))),"")</f>
        <v/>
      </c>
      <c r="FU19" s="30" t="str">
        <f>+IFERROR(IF(FT19="Dato",'Antagelser (investor) (3)'!$C$7,IF(FT19='Antagelser (investor) (3)'!$C$9,"",DATE(YEAR(FT19),MONTH(FT19)+'Antagelser (investor) (3)'!$C$8,DAY(FT19)))),"")</f>
        <v/>
      </c>
      <c r="FV19" s="30" t="str">
        <f>+IFERROR(IF(FU19="Dato",'Antagelser (investor) (3)'!$C$7,IF(FU19='Antagelser (investor) (3)'!$C$9,"",DATE(YEAR(FU19),MONTH(FU19)+'Antagelser (investor) (3)'!$C$8,DAY(FU19)))),"")</f>
        <v/>
      </c>
      <c r="FW19" s="30" t="str">
        <f>+IFERROR(IF(FV19="Dato",'Antagelser (investor) (3)'!$C$7,IF(FV19='Antagelser (investor) (3)'!$C$9,"",DATE(YEAR(FV19),MONTH(FV19)+'Antagelser (investor) (3)'!$C$8,DAY(FV19)))),"")</f>
        <v/>
      </c>
      <c r="FX19" s="30" t="str">
        <f>+IFERROR(IF(FW19="Dato",'Antagelser (investor) (3)'!$C$7,IF(FW19='Antagelser (investor) (3)'!$C$9,"",DATE(YEAR(FW19),MONTH(FW19)+'Antagelser (investor) (3)'!$C$8,DAY(FW19)))),"")</f>
        <v/>
      </c>
      <c r="FY19" s="30" t="str">
        <f>+IFERROR(IF(FX19="Dato",'Antagelser (investor) (3)'!$C$7,IF(FX19='Antagelser (investor) (3)'!$C$9,"",DATE(YEAR(FX19),MONTH(FX19)+'Antagelser (investor) (3)'!$C$8,DAY(FX19)))),"")</f>
        <v/>
      </c>
      <c r="FZ19" s="30" t="str">
        <f>+IFERROR(IF(FY19="Dato",'Antagelser (investor) (3)'!$C$7,IF(FY19='Antagelser (investor) (3)'!$C$9,"",DATE(YEAR(FY19),MONTH(FY19)+'Antagelser (investor) (3)'!$C$8,DAY(FY19)))),"")</f>
        <v/>
      </c>
      <c r="GA19" s="30" t="str">
        <f>+IFERROR(IF(FZ19="Dato",'Antagelser (investor) (3)'!$C$7,IF(FZ19='Antagelser (investor) (3)'!$C$9,"",DATE(YEAR(FZ19),MONTH(FZ19)+'Antagelser (investor) (3)'!$C$8,DAY(FZ19)))),"")</f>
        <v/>
      </c>
      <c r="GB19" s="30" t="str">
        <f>+IFERROR(IF(GA19="Dato",'Antagelser (investor) (3)'!$C$7,IF(GA19='Antagelser (investor) (3)'!$C$9,"",DATE(YEAR(GA19),MONTH(GA19)+'Antagelser (investor) (3)'!$C$8,DAY(GA19)))),"")</f>
        <v/>
      </c>
      <c r="GC19" s="30" t="str">
        <f>+IFERROR(IF(GB19="Dato",'Antagelser (investor) (3)'!$C$7,IF(GB19='Antagelser (investor) (3)'!$C$9,"",DATE(YEAR(GB19),MONTH(GB19)+'Antagelser (investor) (3)'!$C$8,DAY(GB19)))),"")</f>
        <v/>
      </c>
      <c r="GD19" s="30" t="str">
        <f>+IFERROR(IF(GC19="Dato",'Antagelser (investor) (3)'!$C$7,IF(GC19='Antagelser (investor) (3)'!$C$9,"",DATE(YEAR(GC19),MONTH(GC19)+'Antagelser (investor) (3)'!$C$8,DAY(GC19)))),"")</f>
        <v/>
      </c>
      <c r="GE19" s="30" t="str">
        <f>+IFERROR(IF(GD19="Dato",'Antagelser (investor) (3)'!$C$7,IF(GD19='Antagelser (investor) (3)'!$C$9,"",DATE(YEAR(GD19),MONTH(GD19)+'Antagelser (investor) (3)'!$C$8,DAY(GD19)))),"")</f>
        <v/>
      </c>
      <c r="GF19" s="30" t="str">
        <f>+IFERROR(IF(GE19="Dato",'Antagelser (investor) (3)'!$C$7,IF(GE19='Antagelser (investor) (3)'!$C$9,"",DATE(YEAR(GE19),MONTH(GE19)+'Antagelser (investor) (3)'!$C$8,DAY(GE19)))),"")</f>
        <v/>
      </c>
      <c r="GG19" s="30" t="str">
        <f>+IFERROR(IF(GF19="Dato",'Antagelser (investor) (3)'!$C$7,IF(GF19='Antagelser (investor) (3)'!$C$9,"",DATE(YEAR(GF19),MONTH(GF19)+'Antagelser (investor) (3)'!$C$8,DAY(GF19)))),"")</f>
        <v/>
      </c>
      <c r="GH19" s="30" t="str">
        <f>+IFERROR(IF(GG19="Dato",'Antagelser (investor) (3)'!$C$7,IF(GG19='Antagelser (investor) (3)'!$C$9,"",DATE(YEAR(GG19),MONTH(GG19)+'Antagelser (investor) (3)'!$C$8,DAY(GG19)))),"")</f>
        <v/>
      </c>
      <c r="GI19" s="30" t="str">
        <f>+IFERROR(IF(GH19="Dato",'Antagelser (investor) (3)'!$C$7,IF(GH19='Antagelser (investor) (3)'!$C$9,"",DATE(YEAR(GH19),MONTH(GH19)+'Antagelser (investor) (3)'!$C$8,DAY(GH19)))),"")</f>
        <v/>
      </c>
      <c r="GJ19" s="30" t="str">
        <f>+IFERROR(IF(GI19="Dato",'Antagelser (investor) (3)'!$C$7,IF(GI19='Antagelser (investor) (3)'!$C$9,"",DATE(YEAR(GI19),MONTH(GI19)+'Antagelser (investor) (3)'!$C$8,DAY(GI19)))),"")</f>
        <v/>
      </c>
      <c r="GK19" s="30" t="str">
        <f>+IFERROR(IF(GJ19="Dato",'Antagelser (investor) (3)'!$C$7,IF(GJ19='Antagelser (investor) (3)'!$C$9,"",DATE(YEAR(GJ19),MONTH(GJ19)+'Antagelser (investor) (3)'!$C$8,DAY(GJ19)))),"")</f>
        <v/>
      </c>
      <c r="GL19" s="30" t="str">
        <f>+IFERROR(IF(GK19="Dato",'Antagelser (investor) (3)'!$C$7,IF(GK19='Antagelser (investor) (3)'!$C$9,"",DATE(YEAR(GK19),MONTH(GK19)+'Antagelser (investor) (3)'!$C$8,DAY(GK19)))),"")</f>
        <v/>
      </c>
      <c r="GM19" s="30" t="str">
        <f>+IFERROR(IF(GL19="Dato",'Antagelser (investor) (3)'!$C$7,IF(GL19='Antagelser (investor) (3)'!$C$9,"",DATE(YEAR(GL19),MONTH(GL19)+'Antagelser (investor) (3)'!$C$8,DAY(GL19)))),"")</f>
        <v/>
      </c>
      <c r="GN19" s="30" t="str">
        <f>+IFERROR(IF(GM19="Dato",'Antagelser (investor) (3)'!$C$7,IF(GM19='Antagelser (investor) (3)'!$C$9,"",DATE(YEAR(GM19),MONTH(GM19)+'Antagelser (investor) (3)'!$C$8,DAY(GM19)))),"")</f>
        <v/>
      </c>
      <c r="GO19" s="30" t="str">
        <f>+IFERROR(IF(GN19="Dato",'Antagelser (investor) (3)'!$C$7,IF(GN19='Antagelser (investor) (3)'!$C$9,"",DATE(YEAR(GN19),MONTH(GN19)+'Antagelser (investor) (3)'!$C$8,DAY(GN19)))),"")</f>
        <v/>
      </c>
      <c r="GP19" s="30" t="str">
        <f>+IFERROR(IF(GO19="Dato",'Antagelser (investor) (3)'!$C$7,IF(GO19='Antagelser (investor) (3)'!$C$9,"",DATE(YEAR(GO19),MONTH(GO19)+'Antagelser (investor) (3)'!$C$8,DAY(GO19)))),"")</f>
        <v/>
      </c>
      <c r="GQ19" s="30" t="str">
        <f>+IFERROR(IF(GP19="Dato",'Antagelser (investor) (3)'!$C$7,IF(GP19='Antagelser (investor) (3)'!$C$9,"",DATE(YEAR(GP19),MONTH(GP19)+'Antagelser (investor) (3)'!$C$8,DAY(GP19)))),"")</f>
        <v/>
      </c>
      <c r="GR19" s="30" t="str">
        <f>+IFERROR(IF(GQ19="Dato",'Antagelser (investor) (3)'!$C$7,IF(GQ19='Antagelser (investor) (3)'!$C$9,"",DATE(YEAR(GQ19),MONTH(GQ19)+'Antagelser (investor) (3)'!$C$8,DAY(GQ19)))),"")</f>
        <v/>
      </c>
      <c r="GS19" s="30" t="str">
        <f>+IFERROR(IF(GR19="Dato",'Antagelser (investor) (3)'!$C$7,IF(GR19='Antagelser (investor) (3)'!$C$9,"",DATE(YEAR(GR19),MONTH(GR19)+'Antagelser (investor) (3)'!$C$8,DAY(GR19)))),"")</f>
        <v/>
      </c>
      <c r="GT19" s="30" t="str">
        <f>+IFERROR(IF(GS19="Dato",'Antagelser (investor) (3)'!$C$7,IF(GS19='Antagelser (investor) (3)'!$C$9,"",DATE(YEAR(GS19),MONTH(GS19)+'Antagelser (investor) (3)'!$C$8,DAY(GS19)))),"")</f>
        <v/>
      </c>
      <c r="GU19" s="30" t="str">
        <f>+IFERROR(IF(GT19="Dato",'Antagelser (investor) (3)'!$C$7,IF(GT19='Antagelser (investor) (3)'!$C$9,"",DATE(YEAR(GT19),MONTH(GT19)+'Antagelser (investor) (3)'!$C$8,DAY(GT19)))),"")</f>
        <v/>
      </c>
      <c r="GV19" s="30" t="str">
        <f>+IFERROR(IF(GU19="Dato",'Antagelser (investor) (3)'!$C$7,IF(GU19='Antagelser (investor) (3)'!$C$9,"",DATE(YEAR(GU19),MONTH(GU19)+'Antagelser (investor) (3)'!$C$8,DAY(GU19)))),"")</f>
        <v/>
      </c>
      <c r="GW19" s="30" t="str">
        <f>+IFERROR(IF(GV19="Dato",'Antagelser (investor) (3)'!$C$7,IF(GV19='Antagelser (investor) (3)'!$C$9,"",DATE(YEAR(GV19),MONTH(GV19)+'Antagelser (investor) (3)'!$C$8,DAY(GV19)))),"")</f>
        <v/>
      </c>
      <c r="GX19" s="30" t="str">
        <f>+IFERROR(IF(GW19="Dato",'Antagelser (investor) (3)'!$C$7,IF(GW19='Antagelser (investor) (3)'!$C$9,"",DATE(YEAR(GW19),MONTH(GW19)+'Antagelser (investor) (3)'!$C$8,DAY(GW19)))),"")</f>
        <v/>
      </c>
      <c r="GY19" s="30" t="str">
        <f>+IFERROR(IF(GX19="Dato",'Antagelser (investor) (3)'!$C$7,IF(GX19='Antagelser (investor) (3)'!$C$9,"",DATE(YEAR(GX19),MONTH(GX19)+'Antagelser (investor) (3)'!$C$8,DAY(GX19)))),"")</f>
        <v/>
      </c>
      <c r="GZ19" s="30" t="str">
        <f>+IFERROR(IF(GY19="Dato",'Antagelser (investor) (3)'!$C$7,IF(GY19='Antagelser (investor) (3)'!$C$9,"",DATE(YEAR(GY19),MONTH(GY19)+'Antagelser (investor) (3)'!$C$8,DAY(GY19)))),"")</f>
        <v/>
      </c>
      <c r="HA19" s="30" t="str">
        <f>+IFERROR(IF(GZ19="Dato",'Antagelser (investor) (3)'!$C$7,IF(GZ19='Antagelser (investor) (3)'!$C$9,"",DATE(YEAR(GZ19),MONTH(GZ19)+'Antagelser (investor) (3)'!$C$8,DAY(GZ19)))),"")</f>
        <v/>
      </c>
      <c r="HB19" s="30" t="str">
        <f>+IFERROR(IF(HA19="Dato",'Antagelser (investor) (3)'!$C$7,IF(HA19='Antagelser (investor) (3)'!$C$9,"",DATE(YEAR(HA19),MONTH(HA19)+'Antagelser (investor) (3)'!$C$8,DAY(HA19)))),"")</f>
        <v/>
      </c>
      <c r="HC19" s="30" t="str">
        <f>+IFERROR(IF(HB19="Dato",'Antagelser (investor) (3)'!$C$7,IF(HB19='Antagelser (investor) (3)'!$C$9,"",DATE(YEAR(HB19),MONTH(HB19)+'Antagelser (investor) (3)'!$C$8,DAY(HB19)))),"")</f>
        <v/>
      </c>
      <c r="HD19" s="30" t="str">
        <f>+IFERROR(IF(HC19="Dato",'Antagelser (investor) (3)'!$C$7,IF(HC19='Antagelser (investor) (3)'!$C$9,"",DATE(YEAR(HC19),MONTH(HC19)+'Antagelser (investor) (3)'!$C$8,DAY(HC19)))),"")</f>
        <v/>
      </c>
      <c r="HE19" s="30" t="str">
        <f>+IFERROR(IF(HD19="Dato",'Antagelser (investor) (3)'!$C$7,IF(HD19='Antagelser (investor) (3)'!$C$9,"",DATE(YEAR(HD19),MONTH(HD19)+'Antagelser (investor) (3)'!$C$8,DAY(HD19)))),"")</f>
        <v/>
      </c>
      <c r="HF19" s="30" t="str">
        <f>+IFERROR(IF(HE19="Dato",'Antagelser (investor) (3)'!$C$7,IF(HE19='Antagelser (investor) (3)'!$C$9,"",DATE(YEAR(HE19),MONTH(HE19)+'Antagelser (investor) (3)'!$C$8,DAY(HE19)))),"")</f>
        <v/>
      </c>
      <c r="HG19" s="30" t="str">
        <f>+IFERROR(IF(HF19="Dato",'Antagelser (investor) (3)'!$C$7,IF(HF19='Antagelser (investor) (3)'!$C$9,"",DATE(YEAR(HF19),MONTH(HF19)+'Antagelser (investor) (3)'!$C$8,DAY(HF19)))),"")</f>
        <v/>
      </c>
      <c r="HH19" s="30" t="str">
        <f>+IFERROR(IF(HG19="Dato",'Antagelser (investor) (3)'!$C$7,IF(HG19='Antagelser (investor) (3)'!$C$9,"",DATE(YEAR(HG19),MONTH(HG19)+'Antagelser (investor) (3)'!$C$8,DAY(HG19)))),"")</f>
        <v/>
      </c>
      <c r="HI19" s="30" t="str">
        <f>+IFERROR(IF(HH19="Dato",'Antagelser (investor) (3)'!$C$7,IF(HH19='Antagelser (investor) (3)'!$C$9,"",DATE(YEAR(HH19),MONTH(HH19)+'Antagelser (investor) (3)'!$C$8,DAY(HH19)))),"")</f>
        <v/>
      </c>
      <c r="HJ19" s="30" t="str">
        <f>+IFERROR(IF(HI19="Dato",'Antagelser (investor) (3)'!$C$7,IF(HI19='Antagelser (investor) (3)'!$C$9,"",DATE(YEAR(HI19),MONTH(HI19)+'Antagelser (investor) (3)'!$C$8,DAY(HI19)))),"")</f>
        <v/>
      </c>
      <c r="HK19" s="30" t="str">
        <f>+IFERROR(IF(HJ19="Dato",'Antagelser (investor) (3)'!$C$7,IF(HJ19='Antagelser (investor) (3)'!$C$9,"",DATE(YEAR(HJ19),MONTH(HJ19)+'Antagelser (investor) (3)'!$C$8,DAY(HJ19)))),"")</f>
        <v/>
      </c>
      <c r="HL19" s="30" t="str">
        <f>+IFERROR(IF(HK19="Dato",'Antagelser (investor) (3)'!$C$7,IF(HK19='Antagelser (investor) (3)'!$C$9,"",DATE(YEAR(HK19),MONTH(HK19)+'Antagelser (investor) (3)'!$C$8,DAY(HK19)))),"")</f>
        <v/>
      </c>
      <c r="HM19" s="30" t="str">
        <f>+IFERROR(IF(HL19="Dato",'Antagelser (investor) (3)'!$C$7,IF(HL19='Antagelser (investor) (3)'!$C$9,"",DATE(YEAR(HL19),MONTH(HL19)+'Antagelser (investor) (3)'!$C$8,DAY(HL19)))),"")</f>
        <v/>
      </c>
      <c r="HN19" s="30" t="str">
        <f>+IFERROR(IF(HM19="Dato",'Antagelser (investor) (3)'!$C$7,IF(HM19='Antagelser (investor) (3)'!$C$9,"",DATE(YEAR(HM19),MONTH(HM19)+'Antagelser (investor) (3)'!$C$8,DAY(HM19)))),"")</f>
        <v/>
      </c>
      <c r="HO19" s="30" t="str">
        <f>+IFERROR(IF(HN19="Dato",'Antagelser (investor) (3)'!$C$7,IF(HN19='Antagelser (investor) (3)'!$C$9,"",DATE(YEAR(HN19),MONTH(HN19)+'Antagelser (investor) (3)'!$C$8,DAY(HN19)))),"")</f>
        <v/>
      </c>
      <c r="HP19" s="30" t="str">
        <f>+IFERROR(IF(HO19="Dato",'Antagelser (investor) (3)'!$C$7,IF(HO19='Antagelser (investor) (3)'!$C$9,"",DATE(YEAR(HO19),MONTH(HO19)+'Antagelser (investor) (3)'!$C$8,DAY(HO19)))),"")</f>
        <v/>
      </c>
      <c r="HQ19" s="30" t="str">
        <f>+IFERROR(IF(HP19="Dato",'Antagelser (investor) (3)'!$C$7,IF(HP19='Antagelser (investor) (3)'!$C$9,"",DATE(YEAR(HP19),MONTH(HP19)+'Antagelser (investor) (3)'!$C$8,DAY(HP19)))),"")</f>
        <v/>
      </c>
      <c r="HR19" s="30" t="str">
        <f>+IFERROR(IF(HQ19="Dato",'Antagelser (investor) (3)'!$C$7,IF(HQ19='Antagelser (investor) (3)'!$C$9,"",DATE(YEAR(HQ19),MONTH(HQ19)+'Antagelser (investor) (3)'!$C$8,DAY(HQ19)))),"")</f>
        <v/>
      </c>
      <c r="HS19" s="30" t="str">
        <f>+IFERROR(IF(HR19="Dato",'Antagelser (investor) (3)'!$C$7,IF(HR19='Antagelser (investor) (3)'!$C$9,"",DATE(YEAR(HR19),MONTH(HR19)+'Antagelser (investor) (3)'!$C$8,DAY(HR19)))),"")</f>
        <v/>
      </c>
      <c r="HT19" s="30" t="str">
        <f>+IFERROR(IF(HS19="Dato",'Antagelser (investor) (3)'!$C$7,IF(HS19='Antagelser (investor) (3)'!$C$9,"",DATE(YEAR(HS19),MONTH(HS19)+'Antagelser (investor) (3)'!$C$8,DAY(HS19)))),"")</f>
        <v/>
      </c>
      <c r="HU19" s="30" t="str">
        <f>+IFERROR(IF(HT19="Dato",'Antagelser (investor) (3)'!$C$7,IF(HT19='Antagelser (investor) (3)'!$C$9,"",DATE(YEAR(HT19),MONTH(HT19)+'Antagelser (investor) (3)'!$C$8,DAY(HT19)))),"")</f>
        <v/>
      </c>
      <c r="HV19" s="30" t="str">
        <f>+IFERROR(IF(HU19="Dato",'Antagelser (investor) (3)'!$C$7,IF(HU19='Antagelser (investor) (3)'!$C$9,"",DATE(YEAR(HU19),MONTH(HU19)+'Antagelser (investor) (3)'!$C$8,DAY(HU19)))),"")</f>
        <v/>
      </c>
      <c r="HW19" s="30" t="str">
        <f>+IFERROR(IF(HV19="Dato",'Antagelser (investor) (3)'!$C$7,IF(HV19='Antagelser (investor) (3)'!$C$9,"",DATE(YEAR(HV19),MONTH(HV19)+'Antagelser (investor) (3)'!$C$8,DAY(HV19)))),"")</f>
        <v/>
      </c>
      <c r="HX19" s="30" t="str">
        <f>+IFERROR(IF(HW19="Dato",'Antagelser (investor) (3)'!$C$7,IF(HW19='Antagelser (investor) (3)'!$C$9,"",DATE(YEAR(HW19),MONTH(HW19)+'Antagelser (investor) (3)'!$C$8,DAY(HW19)))),"")</f>
        <v/>
      </c>
      <c r="HY19" s="30" t="str">
        <f>+IFERROR(IF(HX19="Dato",'Antagelser (investor) (3)'!$C$7,IF(HX19='Antagelser (investor) (3)'!$C$9,"",DATE(YEAR(HX19),MONTH(HX19)+'Antagelser (investor) (3)'!$C$8,DAY(HX19)))),"")</f>
        <v/>
      </c>
      <c r="HZ19" s="30" t="str">
        <f>+IFERROR(IF(HY19="Dato",'Antagelser (investor) (3)'!$C$7,IF(HY19='Antagelser (investor) (3)'!$C$9,"",DATE(YEAR(HY19),MONTH(HY19)+'Antagelser (investor) (3)'!$C$8,DAY(HY19)))),"")</f>
        <v/>
      </c>
      <c r="IA19" s="30" t="str">
        <f>+IFERROR(IF(HZ19="Dato",'Antagelser (investor) (3)'!$C$7,IF(HZ19='Antagelser (investor) (3)'!$C$9,"",DATE(YEAR(HZ19),MONTH(HZ19)+'Antagelser (investor) (3)'!$C$8,DAY(HZ19)))),"")</f>
        <v/>
      </c>
      <c r="IB19" s="30" t="str">
        <f>+IFERROR(IF(IA19="Dato",'Antagelser (investor) (3)'!$C$7,IF(IA19='Antagelser (investor) (3)'!$C$9,"",DATE(YEAR(IA19),MONTH(IA19)+'Antagelser (investor) (3)'!$C$8,DAY(IA19)))),"")</f>
        <v/>
      </c>
      <c r="IC19" s="30" t="str">
        <f>+IFERROR(IF(IB19="Dato",'Antagelser (investor) (3)'!$C$7,IF(IB19='Antagelser (investor) (3)'!$C$9,"",DATE(YEAR(IB19),MONTH(IB19)+'Antagelser (investor) (3)'!$C$8,DAY(IB19)))),"")</f>
        <v/>
      </c>
      <c r="ID19" s="30" t="str">
        <f>+IFERROR(IF(IC19="Dato",'Antagelser (investor) (3)'!$C$7,IF(IC19='Antagelser (investor) (3)'!$C$9,"",DATE(YEAR(IC19),MONTH(IC19)+'Antagelser (investor) (3)'!$C$8,DAY(IC19)))),"")</f>
        <v/>
      </c>
      <c r="IE19" s="30" t="str">
        <f>+IFERROR(IF(ID19="Dato",'Antagelser (investor) (3)'!$C$7,IF(ID19='Antagelser (investor) (3)'!$C$9,"",DATE(YEAR(ID19),MONTH(ID19)+'Antagelser (investor) (3)'!$C$8,DAY(ID19)))),"")</f>
        <v/>
      </c>
      <c r="IF19" s="30" t="str">
        <f>+IFERROR(IF(IE19="Dato",'Antagelser (investor) (3)'!$C$7,IF(IE19='Antagelser (investor) (3)'!$C$9,"",DATE(YEAR(IE19),MONTH(IE19)+'Antagelser (investor) (3)'!$C$8,DAY(IE19)))),"")</f>
        <v/>
      </c>
      <c r="IG19" s="30" t="str">
        <f>+IFERROR(IF(IF19="Dato",'Antagelser (investor) (3)'!$C$7,IF(IF19='Antagelser (investor) (3)'!$C$9,"",DATE(YEAR(IF19),MONTH(IF19)+'Antagelser (investor) (3)'!$C$8,DAY(IF19)))),"")</f>
        <v/>
      </c>
      <c r="IH19" s="30" t="str">
        <f>+IFERROR(IF(IG19="Dato",'Antagelser (investor) (3)'!$C$7,IF(IG19='Antagelser (investor) (3)'!$C$9,"",DATE(YEAR(IG19),MONTH(IG19)+'Antagelser (investor) (3)'!$C$8,DAY(IG19)))),"")</f>
        <v/>
      </c>
      <c r="II19" s="30" t="str">
        <f>+IFERROR(IF(IH19="Dato",'Antagelser (investor) (3)'!$C$7,IF(IH19='Antagelser (investor) (3)'!$C$9,"",DATE(YEAR(IH19),MONTH(IH19)+'Antagelser (investor) (3)'!$C$8,DAY(IH19)))),"")</f>
        <v/>
      </c>
      <c r="IJ19" s="30" t="str">
        <f>+IFERROR(IF(II19="Dato",'Antagelser (investor) (3)'!$C$7,IF(II19='Antagelser (investor) (3)'!$C$9,"",DATE(YEAR(II19),MONTH(II19)+'Antagelser (investor) (3)'!$C$8,DAY(II19)))),"")</f>
        <v/>
      </c>
      <c r="IK19" s="30" t="str">
        <f>+IFERROR(IF(IJ19="Dato",'Antagelser (investor) (3)'!$C$7,IF(IJ19='Antagelser (investor) (3)'!$C$9,"",DATE(YEAR(IJ19),MONTH(IJ19)+'Antagelser (investor) (3)'!$C$8,DAY(IJ19)))),"")</f>
        <v/>
      </c>
      <c r="IL19" s="30" t="str">
        <f>+IFERROR(IF(IK19="Dato",'Antagelser (investor) (3)'!$C$7,IF(IK19='Antagelser (investor) (3)'!$C$9,"",DATE(YEAR(IK19),MONTH(IK19)+'Antagelser (investor) (3)'!$C$8,DAY(IK19)))),"")</f>
        <v/>
      </c>
      <c r="IM19" s="30" t="str">
        <f>+IFERROR(IF(IL19="Dato",'Antagelser (investor) (3)'!$C$7,IF(IL19='Antagelser (investor) (3)'!$C$9,"",DATE(YEAR(IL19),MONTH(IL19)+'Antagelser (investor) (3)'!$C$8,DAY(IL19)))),"")</f>
        <v/>
      </c>
      <c r="IN19" s="30" t="str">
        <f>+IFERROR(IF(IM19="Dato",'Antagelser (investor) (3)'!$C$7,IF(IM19='Antagelser (investor) (3)'!$C$9,"",DATE(YEAR(IM19),MONTH(IM19)+'Antagelser (investor) (3)'!$C$8,DAY(IM19)))),"")</f>
        <v/>
      </c>
      <c r="IO19" s="30" t="str">
        <f>+IFERROR(IF(IN19="Dato",'Antagelser (investor) (3)'!$C$7,IF(IN19='Antagelser (investor) (3)'!$C$9,"",DATE(YEAR(IN19),MONTH(IN19)+'Antagelser (investor) (3)'!$C$8,DAY(IN19)))),"")</f>
        <v/>
      </c>
      <c r="IP19" s="30" t="str">
        <f>+IFERROR(IF(IO19="Dato",'Antagelser (investor) (3)'!$C$7,IF(IO19='Antagelser (investor) (3)'!$C$9,"",DATE(YEAR(IO19),MONTH(IO19)+'Antagelser (investor) (3)'!$C$8,DAY(IO19)))),"")</f>
        <v/>
      </c>
      <c r="IQ19" s="30" t="str">
        <f>+IFERROR(IF(IP19="Dato",'Antagelser (investor) (3)'!$C$7,IF(IP19='Antagelser (investor) (3)'!$C$9,"",DATE(YEAR(IP19),MONTH(IP19)+'Antagelser (investor) (3)'!$C$8,DAY(IP19)))),"")</f>
        <v/>
      </c>
      <c r="IR19" s="30" t="str">
        <f>+IFERROR(IF(IQ19="Dato",'Antagelser (investor) (3)'!$C$7,IF(IQ19='Antagelser (investor) (3)'!$C$9,"",DATE(YEAR(IQ19),MONTH(IQ19)+'Antagelser (investor) (3)'!$C$8,DAY(IQ19)))),"")</f>
        <v/>
      </c>
      <c r="IS19" s="30" t="str">
        <f>+IFERROR(IF(IR19="Dato",'Antagelser (investor) (3)'!$C$7,IF(IR19='Antagelser (investor) (3)'!$C$9,"",DATE(YEAR(IR19),MONTH(IR19)+'Antagelser (investor) (3)'!$C$8,DAY(IR19)))),"")</f>
        <v/>
      </c>
      <c r="IT19" s="30" t="str">
        <f>+IFERROR(IF(IS19="Dato",'Antagelser (investor) (3)'!$C$7,IF(IS19='Antagelser (investor) (3)'!$C$9,"",DATE(YEAR(IS19),MONTH(IS19)+'Antagelser (investor) (3)'!$C$8,DAY(IS19)))),"")</f>
        <v/>
      </c>
      <c r="IU19" s="30" t="str">
        <f>+IFERROR(IF(IT19="Dato",'Antagelser (investor) (3)'!$C$7,IF(IT19='Antagelser (investor) (3)'!$C$9,"",DATE(YEAR(IT19),MONTH(IT19)+'Antagelser (investor) (3)'!$C$8,DAY(IT19)))),"")</f>
        <v/>
      </c>
      <c r="IV19" s="30" t="str">
        <f>+IFERROR(IF(IU19="Dato",'Antagelser (investor) (3)'!$C$7,IF(IU19='Antagelser (investor) (3)'!$C$9,"",DATE(YEAR(IU19),MONTH(IU19)+'Antagelser (investor) (3)'!$C$8,DAY(IU19)))),"")</f>
        <v/>
      </c>
      <c r="IW19" s="30" t="str">
        <f>+IFERROR(IF(IV19="Dato",'Antagelser (investor) (3)'!$C$7,IF(IV19='Antagelser (investor) (3)'!$C$9,"",DATE(YEAR(IV19),MONTH(IV19)+'Antagelser (investor) (3)'!$C$8,DAY(IV19)))),"")</f>
        <v/>
      </c>
      <c r="IX19" s="30" t="str">
        <f>+IFERROR(IF(IW19="Dato",'Antagelser (investor) (3)'!$C$7,IF(IW19='Antagelser (investor) (3)'!$C$9,"",DATE(YEAR(IW19),MONTH(IW19)+'Antagelser (investor) (3)'!$C$8,DAY(IW19)))),"")</f>
        <v/>
      </c>
      <c r="IY19" s="30" t="str">
        <f>+IFERROR(IF(IX19="Dato",'Antagelser (investor) (3)'!$C$7,IF(IX19='Antagelser (investor) (3)'!$C$9,"",DATE(YEAR(IX19),MONTH(IX19)+'Antagelser (investor) (3)'!$C$8,DAY(IX19)))),"")</f>
        <v/>
      </c>
      <c r="IZ19" s="30" t="str">
        <f>+IFERROR(IF(IY19="Dato",'Antagelser (investor) (3)'!$C$7,IF(IY19='Antagelser (investor) (3)'!$C$9,"",DATE(YEAR(IY19),MONTH(IY19)+'Antagelser (investor) (3)'!$C$8,DAY(IY19)))),"")</f>
        <v/>
      </c>
      <c r="JA19" s="30" t="str">
        <f>+IFERROR(IF(IZ19="Dato",'Antagelser (investor) (3)'!$C$7,IF(IZ19='Antagelser (investor) (3)'!$C$9,"",DATE(YEAR(IZ19),MONTH(IZ19)+'Antagelser (investor) (3)'!$C$8,DAY(IZ19)))),"")</f>
        <v/>
      </c>
      <c r="JB19" s="30" t="str">
        <f>+IFERROR(IF(JA19="Dato",'Antagelser (investor) (3)'!$C$7,IF(JA19='Antagelser (investor) (3)'!$C$9,"",DATE(YEAR(JA19),MONTH(JA19)+'Antagelser (investor) (3)'!$C$8,DAY(JA19)))),"")</f>
        <v/>
      </c>
      <c r="JC19" s="30" t="str">
        <f>+IFERROR(IF(JB19="Dato",'Antagelser (investor) (3)'!$C$7,IF(JB19='Antagelser (investor) (3)'!$C$9,"",DATE(YEAR(JB19),MONTH(JB19)+'Antagelser (investor) (3)'!$C$8,DAY(JB19)))),"")</f>
        <v/>
      </c>
      <c r="JD19" s="30" t="str">
        <f>+IFERROR(IF(JC19="Dato",'Antagelser (investor) (3)'!$C$7,IF(JC19='Antagelser (investor) (3)'!$C$9,"",DATE(YEAR(JC19),MONTH(JC19)+'Antagelser (investor) (3)'!$C$8,DAY(JC19)))),"")</f>
        <v/>
      </c>
      <c r="JE19" s="30" t="str">
        <f>+IFERROR(IF(JD19="Dato",'Antagelser (investor) (3)'!$C$7,IF(JD19='Antagelser (investor) (3)'!$C$9,"",DATE(YEAR(JD19),MONTH(JD19)+'Antagelser (investor) (3)'!$C$8,DAY(JD19)))),"")</f>
        <v/>
      </c>
      <c r="JF19" s="30" t="str">
        <f>+IFERROR(IF(JE19="Dato",'Antagelser (investor) (3)'!$C$7,IF(JE19='Antagelser (investor) (3)'!$C$9,"",DATE(YEAR(JE19),MONTH(JE19)+'Antagelser (investor) (3)'!$C$8,DAY(JE19)))),"")</f>
        <v/>
      </c>
      <c r="JG19" s="30" t="str">
        <f>+IFERROR(IF(JF19="Dato",'Antagelser (investor) (3)'!$C$7,IF(JF19='Antagelser (investor) (3)'!$C$9,"",DATE(YEAR(JF19),MONTH(JF19)+'Antagelser (investor) (3)'!$C$8,DAY(JF19)))),"")</f>
        <v/>
      </c>
      <c r="JH19" s="30" t="str">
        <f>+IFERROR(IF(JG19="Dato",'Antagelser (investor) (3)'!$C$7,IF(JG19='Antagelser (investor) (3)'!$C$9,"",DATE(YEAR(JG19),MONTH(JG19)+'Antagelser (investor) (3)'!$C$8,DAY(JG19)))),"")</f>
        <v/>
      </c>
      <c r="JI19" s="30" t="str">
        <f>+IFERROR(IF(JH19="Dato",'Antagelser (investor) (3)'!$C$7,IF(JH19='Antagelser (investor) (3)'!$C$9,"",DATE(YEAR(JH19),MONTH(JH19)+'Antagelser (investor) (3)'!$C$8,DAY(JH19)))),"")</f>
        <v/>
      </c>
      <c r="JJ19" s="30" t="str">
        <f>+IFERROR(IF(JI19="Dato",'Antagelser (investor) (3)'!$C$7,IF(JI19='Antagelser (investor) (3)'!$C$9,"",DATE(YEAR(JI19),MONTH(JI19)+'Antagelser (investor) (3)'!$C$8,DAY(JI19)))),"")</f>
        <v/>
      </c>
      <c r="JK19" s="30" t="str">
        <f>+IFERROR(IF(JJ19="Dato",'Antagelser (investor) (3)'!$C$7,IF(JJ19='Antagelser (investor) (3)'!$C$9,"",DATE(YEAR(JJ19),MONTH(JJ19)+'Antagelser (investor) (3)'!$C$8,DAY(JJ19)))),"")</f>
        <v/>
      </c>
      <c r="JL19" s="30" t="str">
        <f>+IFERROR(IF(JK19="Dato",'Antagelser (investor) (3)'!$C$7,IF(JK19='Antagelser (investor) (3)'!$C$9,"",DATE(YEAR(JK19),MONTH(JK19)+'Antagelser (investor) (3)'!$C$8,DAY(JK19)))),"")</f>
        <v/>
      </c>
      <c r="JM19" s="30" t="str">
        <f>+IFERROR(IF(JL19="Dato",'Antagelser (investor) (3)'!$C$7,IF(JL19='Antagelser (investor) (3)'!$C$9,"",DATE(YEAR(JL19),MONTH(JL19)+'Antagelser (investor) (3)'!$C$8,DAY(JL19)))),"")</f>
        <v/>
      </c>
      <c r="JN19" s="30" t="str">
        <f>+IFERROR(IF(JM19="Dato",'Antagelser (investor) (3)'!$C$7,IF(JM19='Antagelser (investor) (3)'!$C$9,"",DATE(YEAR(JM19),MONTH(JM19)+'Antagelser (investor) (3)'!$C$8,DAY(JM19)))),"")</f>
        <v/>
      </c>
      <c r="JO19" s="30" t="str">
        <f>+IFERROR(IF(JN19="Dato",'Antagelser (investor) (3)'!$C$7,IF(JN19='Antagelser (investor) (3)'!$C$9,"",DATE(YEAR(JN19),MONTH(JN19)+'Antagelser (investor) (3)'!$C$8,DAY(JN19)))),"")</f>
        <v/>
      </c>
      <c r="JP19" s="30" t="str">
        <f>+IFERROR(IF(JO19="Dato",'Antagelser (investor) (3)'!$C$7,IF(JO19='Antagelser (investor) (3)'!$C$9,"",DATE(YEAR(JO19),MONTH(JO19)+'Antagelser (investor) (3)'!$C$8,DAY(JO19)))),"")</f>
        <v/>
      </c>
      <c r="JQ19" s="30" t="str">
        <f>+IFERROR(IF(JP19="Dato",'Antagelser (investor) (3)'!$C$7,IF(JP19='Antagelser (investor) (3)'!$C$9,"",DATE(YEAR(JP19),MONTH(JP19)+'Antagelser (investor) (3)'!$C$8,DAY(JP19)))),"")</f>
        <v/>
      </c>
      <c r="JR19" s="30" t="str">
        <f>+IFERROR(IF(JQ19="Dato",'Antagelser (investor) (3)'!$C$7,IF(JQ19='Antagelser (investor) (3)'!$C$9,"",DATE(YEAR(JQ19),MONTH(JQ19)+'Antagelser (investor) (3)'!$C$8,DAY(JQ19)))),"")</f>
        <v/>
      </c>
      <c r="JS19" s="30" t="str">
        <f>+IFERROR(IF(JR19="Dato",'Antagelser (investor) (3)'!$C$7,IF(JR19='Antagelser (investor) (3)'!$C$9,"",DATE(YEAR(JR19),MONTH(JR19)+'Antagelser (investor) (3)'!$C$8,DAY(JR19)))),"")</f>
        <v/>
      </c>
      <c r="JT19" s="30" t="str">
        <f>+IFERROR(IF(JS19="Dato",'Antagelser (investor) (3)'!$C$7,IF(JS19='Antagelser (investor) (3)'!$C$9,"",DATE(YEAR(JS19),MONTH(JS19)+'Antagelser (investor) (3)'!$C$8,DAY(JS19)))),"")</f>
        <v/>
      </c>
      <c r="JU19" s="30" t="str">
        <f>+IFERROR(IF(JT19="Dato",'Antagelser (investor) (3)'!$C$7,IF(JT19='Antagelser (investor) (3)'!$C$9,"",DATE(YEAR(JT19),MONTH(JT19)+'Antagelser (investor) (3)'!$C$8,DAY(JT19)))),"")</f>
        <v/>
      </c>
      <c r="JV19" s="30" t="str">
        <f>+IFERROR(IF(JU19="Dato",'Antagelser (investor) (3)'!$C$7,IF(JU19='Antagelser (investor) (3)'!$C$9,"",DATE(YEAR(JU19),MONTH(JU19)+'Antagelser (investor) (3)'!$C$8,DAY(JU19)))),"")</f>
        <v/>
      </c>
      <c r="JW19" s="30" t="str">
        <f>+IFERROR(IF(JV19="Dato",'Antagelser (investor) (3)'!$C$7,IF(JV19='Antagelser (investor) (3)'!$C$9,"",DATE(YEAR(JV19),MONTH(JV19)+'Antagelser (investor) (3)'!$C$8,DAY(JV19)))),"")</f>
        <v/>
      </c>
      <c r="JX19" s="30" t="str">
        <f>+IFERROR(IF(JW19="Dato",'Antagelser (investor) (3)'!$C$7,IF(JW19='Antagelser (investor) (3)'!$C$9,"",DATE(YEAR(JW19),MONTH(JW19)+'Antagelser (investor) (3)'!$C$8,DAY(JW19)))),"")</f>
        <v/>
      </c>
      <c r="JY19" s="30" t="str">
        <f>+IFERROR(IF(JX19="Dato",'Antagelser (investor) (3)'!$C$7,IF(JX19='Antagelser (investor) (3)'!$C$9,"",DATE(YEAR(JX19),MONTH(JX19)+'Antagelser (investor) (3)'!$C$8,DAY(JX19)))),"")</f>
        <v/>
      </c>
      <c r="JZ19" s="30" t="str">
        <f>+IFERROR(IF(JY19="Dato",'Antagelser (investor) (3)'!$C$7,IF(JY19='Antagelser (investor) (3)'!$C$9,"",DATE(YEAR(JY19),MONTH(JY19)+'Antagelser (investor) (3)'!$C$8,DAY(JY19)))),"")</f>
        <v/>
      </c>
      <c r="KA19" s="30" t="str">
        <f>+IFERROR(IF(JZ19="Dato",'Antagelser (investor) (3)'!$C$7,IF(JZ19='Antagelser (investor) (3)'!$C$9,"",DATE(YEAR(JZ19),MONTH(JZ19)+'Antagelser (investor) (3)'!$C$8,DAY(JZ19)))),"")</f>
        <v/>
      </c>
      <c r="KB19" s="30" t="str">
        <f>+IFERROR(IF(KA19="Dato",'Antagelser (investor) (3)'!$C$7,IF(KA19='Antagelser (investor) (3)'!$C$9,"",DATE(YEAR(KA19),MONTH(KA19)+'Antagelser (investor) (3)'!$C$8,DAY(KA19)))),"")</f>
        <v/>
      </c>
      <c r="KC19" s="30" t="str">
        <f>+IFERROR(IF(KB19="Dato",'Antagelser (investor) (3)'!$C$7,IF(KB19='Antagelser (investor) (3)'!$C$9,"",DATE(YEAR(KB19),MONTH(KB19)+'Antagelser (investor) (3)'!$C$8,DAY(KB19)))),"")</f>
        <v/>
      </c>
      <c r="KD19" s="30" t="str">
        <f>+IFERROR(IF(KC19="Dato",'Antagelser (investor) (3)'!$C$7,IF(KC19='Antagelser (investor) (3)'!$C$9,"",DATE(YEAR(KC19),MONTH(KC19)+'Antagelser (investor) (3)'!$C$8,DAY(KC19)))),"")</f>
        <v/>
      </c>
      <c r="KE19" s="30" t="str">
        <f>+IFERROR(IF(KD19="Dato",'Antagelser (investor) (3)'!$C$7,IF(KD19='Antagelser (investor) (3)'!$C$9,"",DATE(YEAR(KD19),MONTH(KD19)+'Antagelser (investor) (3)'!$C$8,DAY(KD19)))),"")</f>
        <v/>
      </c>
      <c r="KF19" s="30" t="str">
        <f>+IFERROR(IF(KE19="Dato",'Antagelser (investor) (3)'!$C$7,IF(KE19='Antagelser (investor) (3)'!$C$9,"",DATE(YEAR(KE19),MONTH(KE19)+'Antagelser (investor) (3)'!$C$8,DAY(KE19)))),"")</f>
        <v/>
      </c>
      <c r="KG19" s="30" t="str">
        <f>+IFERROR(IF(KF19="Dato",'Antagelser (investor) (3)'!$C$7,IF(KF19='Antagelser (investor) (3)'!$C$9,"",DATE(YEAR(KF19),MONTH(KF19)+'Antagelser (investor) (3)'!$C$8,DAY(KF19)))),"")</f>
        <v/>
      </c>
      <c r="KH19" s="30" t="str">
        <f>+IFERROR(IF(KG19="Dato",'Antagelser (investor) (3)'!$C$7,IF(KG19='Antagelser (investor) (3)'!$C$9,"",DATE(YEAR(KG19),MONTH(KG19)+'Antagelser (investor) (3)'!$C$8,DAY(KG19)))),"")</f>
        <v/>
      </c>
      <c r="KI19" s="30" t="str">
        <f>+IFERROR(IF(KH19="Dato",'Antagelser (investor) (3)'!$C$7,IF(KH19='Antagelser (investor) (3)'!$C$9,"",DATE(YEAR(KH19),MONTH(KH19)+'Antagelser (investor) (3)'!$C$8,DAY(KH19)))),"")</f>
        <v/>
      </c>
      <c r="KJ19" s="30" t="str">
        <f>+IFERROR(IF(KI19="Dato",'Antagelser (investor) (3)'!$C$7,IF(KI19='Antagelser (investor) (3)'!$C$9,"",DATE(YEAR(KI19),MONTH(KI19)+'Antagelser (investor) (3)'!$C$8,DAY(KI19)))),"")</f>
        <v/>
      </c>
      <c r="KK19" s="30" t="str">
        <f>+IFERROR(IF(KJ19="Dato",'Antagelser (investor) (3)'!$C$7,IF(KJ19='Antagelser (investor) (3)'!$C$9,"",DATE(YEAR(KJ19),MONTH(KJ19)+'Antagelser (investor) (3)'!$C$8,DAY(KJ19)))),"")</f>
        <v/>
      </c>
      <c r="KL19" s="30" t="str">
        <f>+IFERROR(IF(KK19="Dato",'Antagelser (investor) (3)'!$C$7,IF(KK19='Antagelser (investor) (3)'!$C$9,"",DATE(YEAR(KK19),MONTH(KK19)+'Antagelser (investor) (3)'!$C$8,DAY(KK19)))),"")</f>
        <v/>
      </c>
      <c r="KM19" s="30" t="str">
        <f>+IFERROR(IF(KL19="Dato",'Antagelser (investor) (3)'!$C$7,IF(KL19='Antagelser (investor) (3)'!$C$9,"",DATE(YEAR(KL19),MONTH(KL19)+'Antagelser (investor) (3)'!$C$8,DAY(KL19)))),"")</f>
        <v/>
      </c>
      <c r="KN19" s="30" t="str">
        <f>+IFERROR(IF(KM19="Dato",'Antagelser (investor) (3)'!$C$7,IF(KM19='Antagelser (investor) (3)'!$C$9,"",DATE(YEAR(KM19),MONTH(KM19)+'Antagelser (investor) (3)'!$C$8,DAY(KM19)))),"")</f>
        <v/>
      </c>
      <c r="KO19" s="30" t="str">
        <f>+IFERROR(IF(KN19="Dato",'Antagelser (investor) (3)'!$C$7,IF(KN19='Antagelser (investor) (3)'!$C$9,"",DATE(YEAR(KN19),MONTH(KN19)+'Antagelser (investor) (3)'!$C$8,DAY(KN19)))),"")</f>
        <v/>
      </c>
      <c r="KP19" s="30" t="str">
        <f>+IFERROR(IF(KO19="Dato",'Antagelser (investor) (3)'!$C$7,IF(KO19='Antagelser (investor) (3)'!$C$9,"",DATE(YEAR(KO19),MONTH(KO19)+'Antagelser (investor) (3)'!$C$8,DAY(KO19)))),"")</f>
        <v/>
      </c>
      <c r="KQ19" s="30" t="str">
        <f>+IFERROR(IF(KP19="Dato",'Antagelser (investor) (3)'!$C$7,IF(KP19='Antagelser (investor) (3)'!$C$9,"",DATE(YEAR(KP19),MONTH(KP19)+'Antagelser (investor) (3)'!$C$8,DAY(KP19)))),"")</f>
        <v/>
      </c>
      <c r="KR19" s="30" t="str">
        <f>+IFERROR(IF(KQ19="Dato",'Antagelser (investor) (3)'!$C$7,IF(KQ19='Antagelser (investor) (3)'!$C$9,"",DATE(YEAR(KQ19),MONTH(KQ19)+'Antagelser (investor) (3)'!$C$8,DAY(KQ19)))),"")</f>
        <v/>
      </c>
      <c r="KS19" s="30" t="str">
        <f>+IFERROR(IF(KR19="Dato",'Antagelser (investor) (3)'!$C$7,IF(KR19='Antagelser (investor) (3)'!$C$9,"",DATE(YEAR(KR19),MONTH(KR19)+'Antagelser (investor) (3)'!$C$8,DAY(KR19)))),"")</f>
        <v/>
      </c>
      <c r="KT19" s="30" t="str">
        <f>+IFERROR(IF(KS19="Dato",'Antagelser (investor) (3)'!$C$7,IF(KS19='Antagelser (investor) (3)'!$C$9,"",DATE(YEAR(KS19),MONTH(KS19)+'Antagelser (investor) (3)'!$C$8,DAY(KS19)))),"")</f>
        <v/>
      </c>
      <c r="KU19" s="30" t="str">
        <f>+IFERROR(IF(KT19="Dato",'Antagelser (investor) (3)'!$C$7,IF(KT19='Antagelser (investor) (3)'!$C$9,"",DATE(YEAR(KT19),MONTH(KT19)+'Antagelser (investor) (3)'!$C$8,DAY(KT19)))),"")</f>
        <v/>
      </c>
      <c r="KV19" s="30" t="str">
        <f>+IFERROR(IF(KU19="Dato",'Antagelser (investor) (3)'!$C$7,IF(KU19='Antagelser (investor) (3)'!$C$9,"",DATE(YEAR(KU19),MONTH(KU19)+'Antagelser (investor) (3)'!$C$8,DAY(KU19)))),"")</f>
        <v/>
      </c>
      <c r="KW19" s="30" t="str">
        <f>+IFERROR(IF(KV19="Dato",'Antagelser (investor) (3)'!$C$7,IF(KV19='Antagelser (investor) (3)'!$C$9,"",DATE(YEAR(KV19),MONTH(KV19)+'Antagelser (investor) (3)'!$C$8,DAY(KV19)))),"")</f>
        <v/>
      </c>
      <c r="KX19" s="30" t="str">
        <f>+IFERROR(IF(KW19="Dato",'Antagelser (investor) (3)'!$C$7,IF(KW19='Antagelser (investor) (3)'!$C$9,"",DATE(YEAR(KW19),MONTH(KW19)+'Antagelser (investor) (3)'!$C$8,DAY(KW19)))),"")</f>
        <v/>
      </c>
      <c r="KY19" s="30" t="str">
        <f>+IFERROR(IF(KX19="Dato",'Antagelser (investor) (3)'!$C$7,IF(KX19='Antagelser (investor) (3)'!$C$9,"",DATE(YEAR(KX19),MONTH(KX19)+'Antagelser (investor) (3)'!$C$8,DAY(KX19)))),"")</f>
        <v/>
      </c>
      <c r="KZ19" s="30" t="str">
        <f>+IFERROR(IF(KY19="Dato",'Antagelser (investor) (3)'!$C$7,IF(KY19='Antagelser (investor) (3)'!$C$9,"",DATE(YEAR(KY19),MONTH(KY19)+'Antagelser (investor) (3)'!$C$8,DAY(KY19)))),"")</f>
        <v/>
      </c>
      <c r="LA19" s="30" t="str">
        <f>+IFERROR(IF(KZ19="Dato",'Antagelser (investor) (3)'!$C$7,IF(KZ19='Antagelser (investor) (3)'!$C$9,"",DATE(YEAR(KZ19),MONTH(KZ19)+'Antagelser (investor) (3)'!$C$8,DAY(KZ19)))),"")</f>
        <v/>
      </c>
      <c r="LB19" s="30" t="str">
        <f>+IFERROR(IF(LA19="Dato",'Antagelser (investor) (3)'!$C$7,IF(LA19='Antagelser (investor) (3)'!$C$9,"",DATE(YEAR(LA19),MONTH(LA19)+'Antagelser (investor) (3)'!$C$8,DAY(LA19)))),"")</f>
        <v/>
      </c>
      <c r="LC19" s="30" t="str">
        <f>+IFERROR(IF(LB19="Dato",'Antagelser (investor) (3)'!$C$7,IF(LB19='Antagelser (investor) (3)'!$C$9,"",DATE(YEAR(LB19),MONTH(LB19)+'Antagelser (investor) (3)'!$C$8,DAY(LB19)))),"")</f>
        <v/>
      </c>
      <c r="LD19" s="30" t="str">
        <f>+IFERROR(IF(LC19="Dato",'Antagelser (investor) (3)'!$C$7,IF(LC19='Antagelser (investor) (3)'!$C$9,"",DATE(YEAR(LC19),MONTH(LC19)+'Antagelser (investor) (3)'!$C$8,DAY(LC19)))),"")</f>
        <v/>
      </c>
      <c r="LE19" s="30" t="str">
        <f>+IFERROR(IF(LD19="Dato",'Antagelser (investor) (3)'!$C$7,IF(LD19='Antagelser (investor) (3)'!$C$9,"",DATE(YEAR(LD19),MONTH(LD19)+'Antagelser (investor) (3)'!$C$8,DAY(LD19)))),"")</f>
        <v/>
      </c>
      <c r="LF19" s="30" t="str">
        <f>+IFERROR(IF(LE19="Dato",'Antagelser (investor) (3)'!$C$7,IF(LE19='Antagelser (investor) (3)'!$C$9,"",DATE(YEAR(LE19),MONTH(LE19)+'Antagelser (investor) (3)'!$C$8,DAY(LE19)))),"")</f>
        <v/>
      </c>
      <c r="LG19" s="30" t="str">
        <f>+IFERROR(IF(LF19="Dato",'Antagelser (investor) (3)'!$C$7,IF(LF19='Antagelser (investor) (3)'!$C$9,"",DATE(YEAR(LF19),MONTH(LF19)+'Antagelser (investor) (3)'!$C$8,DAY(LF19)))),"")</f>
        <v/>
      </c>
      <c r="LH19" s="30" t="str">
        <f>+IFERROR(IF(LG19="Dato",'Antagelser (investor) (3)'!$C$7,IF(LG19='Antagelser (investor) (3)'!$C$9,"",DATE(YEAR(LG19),MONTH(LG19)+'Antagelser (investor) (3)'!$C$8,DAY(LG19)))),"")</f>
        <v/>
      </c>
      <c r="LI19" s="30" t="str">
        <f>+IFERROR(IF(LH19="Dato",'Antagelser (investor) (3)'!$C$7,IF(LH19='Antagelser (investor) (3)'!$C$9,"",DATE(YEAR(LH19),MONTH(LH19)+'Antagelser (investor) (3)'!$C$8,DAY(LH19)))),"")</f>
        <v/>
      </c>
      <c r="LJ19" s="30" t="str">
        <f>+IFERROR(IF(LI19="Dato",'Antagelser (investor) (3)'!$C$7,IF(LI19='Antagelser (investor) (3)'!$C$9,"",DATE(YEAR(LI19),MONTH(LI19)+'Antagelser (investor) (3)'!$C$8,DAY(LI19)))),"")</f>
        <v/>
      </c>
      <c r="LK19" s="30" t="str">
        <f>+IFERROR(IF(LJ19="Dato",'Antagelser (investor) (3)'!$C$7,IF(LJ19='Antagelser (investor) (3)'!$C$9,"",DATE(YEAR(LJ19),MONTH(LJ19)+'Antagelser (investor) (3)'!$C$8,DAY(LJ19)))),"")</f>
        <v/>
      </c>
      <c r="LL19" s="30" t="str">
        <f>+IFERROR(IF(LK19="Dato",'Antagelser (investor) (3)'!$C$7,IF(LK19='Antagelser (investor) (3)'!$C$9,"",DATE(YEAR(LK19),MONTH(LK19)+'Antagelser (investor) (3)'!$C$8,DAY(LK19)))),"")</f>
        <v/>
      </c>
      <c r="LM19" s="30" t="str">
        <f>+IFERROR(IF(LL19="Dato",'Antagelser (investor) (3)'!$C$7,IF(LL19='Antagelser (investor) (3)'!$C$9,"",DATE(YEAR(LL19),MONTH(LL19)+'Antagelser (investor) (3)'!$C$8,DAY(LL19)))),"")</f>
        <v/>
      </c>
      <c r="LN19" s="30" t="str">
        <f>+IFERROR(IF(LM19="Dato",'Antagelser (investor) (3)'!$C$7,IF(LM19='Antagelser (investor) (3)'!$C$9,"",DATE(YEAR(LM19),MONTH(LM19)+'Antagelser (investor) (3)'!$C$8,DAY(LM19)))),"")</f>
        <v/>
      </c>
      <c r="LO19" s="30" t="str">
        <f>+IFERROR(IF(LN19="Dato",'Antagelser (investor) (3)'!$C$7,IF(LN19='Antagelser (investor) (3)'!$C$9,"",DATE(YEAR(LN19),MONTH(LN19)+'Antagelser (investor) (3)'!$C$8,DAY(LN19)))),"")</f>
        <v/>
      </c>
      <c r="LP19" s="30" t="str">
        <f>+IFERROR(IF(LO19="Dato",'Antagelser (investor) (3)'!$C$7,IF(LO19='Antagelser (investor) (3)'!$C$9,"",DATE(YEAR(LO19),MONTH(LO19)+'Antagelser (investor) (3)'!$C$8,DAY(LO19)))),"")</f>
        <v/>
      </c>
      <c r="LQ19" s="30" t="str">
        <f>+IFERROR(IF(LP19="Dato",'Antagelser (investor) (3)'!$C$7,IF(LP19='Antagelser (investor) (3)'!$C$9,"",DATE(YEAR(LP19),MONTH(LP19)+'Antagelser (investor) (3)'!$C$8,DAY(LP19)))),"")</f>
        <v/>
      </c>
      <c r="LR19" s="30" t="str">
        <f>+IFERROR(IF(LQ19="Dato",'Antagelser (investor) (3)'!$C$7,IF(LQ19='Antagelser (investor) (3)'!$C$9,"",DATE(YEAR(LQ19),MONTH(LQ19)+'Antagelser (investor) (3)'!$C$8,DAY(LQ19)))),"")</f>
        <v/>
      </c>
      <c r="LS19" s="30" t="str">
        <f>+IFERROR(IF(LR19="Dato",'Antagelser (investor) (3)'!$C$7,IF(LR19='Antagelser (investor) (3)'!$C$9,"",DATE(YEAR(LR19),MONTH(LR19)+'Antagelser (investor) (3)'!$C$8,DAY(LR19)))),"")</f>
        <v/>
      </c>
      <c r="LT19" s="30" t="str">
        <f>+IFERROR(IF(LS19="Dato",'Antagelser (investor) (3)'!$C$7,IF(LS19='Antagelser (investor) (3)'!$C$9,"",DATE(YEAR(LS19),MONTH(LS19)+'Antagelser (investor) (3)'!$C$8,DAY(LS19)))),"")</f>
        <v/>
      </c>
      <c r="LU19" s="30" t="str">
        <f>+IFERROR(IF(LT19="Dato",'Antagelser (investor) (3)'!$C$7,IF(LT19='Antagelser (investor) (3)'!$C$9,"",DATE(YEAR(LT19),MONTH(LT19)+'Antagelser (investor) (3)'!$C$8,DAY(LT19)))),"")</f>
        <v/>
      </c>
      <c r="LV19" s="30" t="str">
        <f>+IFERROR(IF(LU19="Dato",'Antagelser (investor) (3)'!$C$7,IF(LU19='Antagelser (investor) (3)'!$C$9,"",DATE(YEAR(LU19),MONTH(LU19)+'Antagelser (investor) (3)'!$C$8,DAY(LU19)))),"")</f>
        <v/>
      </c>
      <c r="LW19" s="30" t="str">
        <f>+IFERROR(IF(LV19="Dato",'Antagelser (investor) (3)'!$C$7,IF(LV19='Antagelser (investor) (3)'!$C$9,"",DATE(YEAR(LV19),MONTH(LV19)+'Antagelser (investor) (3)'!$C$8,DAY(LV19)))),"")</f>
        <v/>
      </c>
      <c r="LX19" s="30" t="str">
        <f>+IFERROR(IF(LW19="Dato",'Antagelser (investor) (3)'!$C$7,IF(LW19='Antagelser (investor) (3)'!$C$9,"",DATE(YEAR(LW19),MONTH(LW19)+'Antagelser (investor) (3)'!$C$8,DAY(LW19)))),"")</f>
        <v/>
      </c>
      <c r="LY19" s="30" t="str">
        <f>+IFERROR(IF(LX19="Dato",'Antagelser (investor) (3)'!$C$7,IF(LX19='Antagelser (investor) (3)'!$C$9,"",DATE(YEAR(LX19),MONTH(LX19)+'Antagelser (investor) (3)'!$C$8,DAY(LX19)))),"")</f>
        <v/>
      </c>
      <c r="LZ19" s="30" t="str">
        <f>+IFERROR(IF(LY19="Dato",'Antagelser (investor) (3)'!$C$7,IF(LY19='Antagelser (investor) (3)'!$C$9,"",DATE(YEAR(LY19),MONTH(LY19)+'Antagelser (investor) (3)'!$C$8,DAY(LY19)))),"")</f>
        <v/>
      </c>
      <c r="MA19" s="30" t="str">
        <f>+IFERROR(IF(LZ19="Dato",'Antagelser (investor) (3)'!$C$7,IF(LZ19='Antagelser (investor) (3)'!$C$9,"",DATE(YEAR(LZ19),MONTH(LZ19)+'Antagelser (investor) (3)'!$C$8,DAY(LZ19)))),"")</f>
        <v/>
      </c>
      <c r="MB19" s="30" t="str">
        <f>+IFERROR(IF(MA19="Dato",'Antagelser (investor) (3)'!$C$7,IF(MA19='Antagelser (investor) (3)'!$C$9,"",DATE(YEAR(MA19),MONTH(MA19)+'Antagelser (investor) (3)'!$C$8,DAY(MA19)))),"")</f>
        <v/>
      </c>
      <c r="MC19" s="30" t="str">
        <f>+IFERROR(IF(MB19="Dato",'Antagelser (investor) (3)'!$C$7,IF(MB19='Antagelser (investor) (3)'!$C$9,"",DATE(YEAR(MB19),MONTH(MB19)+'Antagelser (investor) (3)'!$C$8,DAY(MB19)))),"")</f>
        <v/>
      </c>
      <c r="MD19" s="30" t="str">
        <f>+IFERROR(IF(MC19="Dato",'Antagelser (investor) (3)'!$C$7,IF(MC19='Antagelser (investor) (3)'!$C$9,"",DATE(YEAR(MC19),MONTH(MC19)+'Antagelser (investor) (3)'!$C$8,DAY(MC19)))),"")</f>
        <v/>
      </c>
      <c r="ME19" s="30" t="str">
        <f>+IFERROR(IF(MD19="Dato",'Antagelser (investor) (3)'!$C$7,IF(MD19='Antagelser (investor) (3)'!$C$9,"",DATE(YEAR(MD19),MONTH(MD19)+'Antagelser (investor) (3)'!$C$8,DAY(MD19)))),"")</f>
        <v/>
      </c>
      <c r="MF19" s="30" t="str">
        <f>+IFERROR(IF(ME19="Dato",'Antagelser (investor) (3)'!$C$7,IF(ME19='Antagelser (investor) (3)'!$C$9,"",DATE(YEAR(ME19),MONTH(ME19)+'Antagelser (investor) (3)'!$C$8,DAY(ME19)))),"")</f>
        <v/>
      </c>
      <c r="MG19" s="30" t="str">
        <f>+IFERROR(IF(MF19="Dato",'Antagelser (investor) (3)'!$C$7,IF(MF19='Antagelser (investor) (3)'!$C$9,"",DATE(YEAR(MF19),MONTH(MF19)+'Antagelser (investor) (3)'!$C$8,DAY(MF19)))),"")</f>
        <v/>
      </c>
      <c r="MH19" s="30" t="str">
        <f>+IFERROR(IF(MG19="Dato",'Antagelser (investor) (3)'!$C$7,IF(MG19='Antagelser (investor) (3)'!$C$9,"",DATE(YEAR(MG19),MONTH(MG19)+'Antagelser (investor) (3)'!$C$8,DAY(MG19)))),"")</f>
        <v/>
      </c>
      <c r="MI19" s="30" t="str">
        <f>+IFERROR(IF(MH19="Dato",'Antagelser (investor) (3)'!$C$7,IF(MH19='Antagelser (investor) (3)'!$C$9,"",DATE(YEAR(MH19),MONTH(MH19)+'Antagelser (investor) (3)'!$C$8,DAY(MH19)))),"")</f>
        <v/>
      </c>
      <c r="MJ19" s="30" t="str">
        <f>+IFERROR(IF(MI19="Dato",'Antagelser (investor) (3)'!$C$7,IF(MI19='Antagelser (investor) (3)'!$C$9,"",DATE(YEAR(MI19),MONTH(MI19)+'Antagelser (investor) (3)'!$C$8,DAY(MI19)))),"")</f>
        <v/>
      </c>
      <c r="MK19" s="30" t="str">
        <f>+IFERROR(IF(MJ19="Dato",'Antagelser (investor) (3)'!$C$7,IF(MJ19='Antagelser (investor) (3)'!$C$9,"",DATE(YEAR(MJ19),MONTH(MJ19)+'Antagelser (investor) (3)'!$C$8,DAY(MJ19)))),"")</f>
        <v/>
      </c>
      <c r="ML19" s="30" t="str">
        <f>+IFERROR(IF(MK19="Dato",'Antagelser (investor) (3)'!$C$7,IF(MK19='Antagelser (investor) (3)'!$C$9,"",DATE(YEAR(MK19),MONTH(MK19)+'Antagelser (investor) (3)'!$C$8,DAY(MK19)))),"")</f>
        <v/>
      </c>
      <c r="MM19" s="30" t="str">
        <f>+IFERROR(IF(ML19="Dato",'Antagelser (investor) (3)'!$C$7,IF(ML19='Antagelser (investor) (3)'!$C$9,"",DATE(YEAR(ML19),MONTH(ML19)+'Antagelser (investor) (3)'!$C$8,DAY(ML19)))),"")</f>
        <v/>
      </c>
      <c r="MN19" s="30" t="str">
        <f>+IFERROR(IF(MM19="Dato",'Antagelser (investor) (3)'!$C$7,IF(MM19='Antagelser (investor) (3)'!$C$9,"",DATE(YEAR(MM19),MONTH(MM19)+'Antagelser (investor) (3)'!$C$8,DAY(MM19)))),"")</f>
        <v/>
      </c>
      <c r="MO19" s="30" t="str">
        <f>+IFERROR(IF(MN19="Dato",'Antagelser (investor) (3)'!$C$7,IF(MN19='Antagelser (investor) (3)'!$C$9,"",DATE(YEAR(MN19),MONTH(MN19)+'Antagelser (investor) (3)'!$C$8,DAY(MN19)))),"")</f>
        <v/>
      </c>
      <c r="MP19" s="30" t="str">
        <f>+IFERROR(IF(MO19="Dato",'Antagelser (investor) (3)'!$C$7,IF(MO19='Antagelser (investor) (3)'!$C$9,"",DATE(YEAR(MO19),MONTH(MO19)+'Antagelser (investor) (3)'!$C$8,DAY(MO19)))),"")</f>
        <v/>
      </c>
      <c r="MQ19" s="30" t="str">
        <f>+IFERROR(IF(MP19="Dato",'Antagelser (investor) (3)'!$C$7,IF(MP19='Antagelser (investor) (3)'!$C$9,"",DATE(YEAR(MP19),MONTH(MP19)+'Antagelser (investor) (3)'!$C$8,DAY(MP19)))),"")</f>
        <v/>
      </c>
      <c r="MR19" s="30" t="str">
        <f>+IFERROR(IF(MQ19="Dato",'Antagelser (investor) (3)'!$C$7,IF(MQ19='Antagelser (investor) (3)'!$C$9,"",DATE(YEAR(MQ19),MONTH(MQ19)+'Antagelser (investor) (3)'!$C$8,DAY(MQ19)))),"")</f>
        <v/>
      </c>
      <c r="MS19" s="30" t="str">
        <f>+IFERROR(IF(MR19="Dato",'Antagelser (investor) (3)'!$C$7,IF(MR19='Antagelser (investor) (3)'!$C$9,"",DATE(YEAR(MR19),MONTH(MR19)+'Antagelser (investor) (3)'!$C$8,DAY(MR19)))),"")</f>
        <v/>
      </c>
      <c r="MT19" s="30" t="str">
        <f>+IFERROR(IF(MS19="Dato",'Antagelser (investor) (3)'!$C$7,IF(MS19='Antagelser (investor) (3)'!$C$9,"",DATE(YEAR(MS19),MONTH(MS19)+'Antagelser (investor) (3)'!$C$8,DAY(MS19)))),"")</f>
        <v/>
      </c>
      <c r="MU19" s="30" t="str">
        <f>+IFERROR(IF(MT19="Dato",'Antagelser (investor) (3)'!$C$7,IF(MT19='Antagelser (investor) (3)'!$C$9,"",DATE(YEAR(MT19),MONTH(MT19)+'Antagelser (investor) (3)'!$C$8,DAY(MT19)))),"")</f>
        <v/>
      </c>
      <c r="MV19" s="30" t="str">
        <f>+IFERROR(IF(MU19="Dato",'Antagelser (investor) (3)'!$C$7,IF(MU19='Antagelser (investor) (3)'!$C$9,"",DATE(YEAR(MU19),MONTH(MU19)+'Antagelser (investor) (3)'!$C$8,DAY(MU19)))),"")</f>
        <v/>
      </c>
      <c r="MW19" s="30" t="str">
        <f>+IFERROR(IF(MV19="Dato",'Antagelser (investor) (3)'!$C$7,IF(MV19='Antagelser (investor) (3)'!$C$9,"",DATE(YEAR(MV19),MONTH(MV19)+'Antagelser (investor) (3)'!$C$8,DAY(MV19)))),"")</f>
        <v/>
      </c>
      <c r="MX19" s="30" t="str">
        <f>+IFERROR(IF(MW19="Dato",'Antagelser (investor) (3)'!$C$7,IF(MW19='Antagelser (investor) (3)'!$C$9,"",DATE(YEAR(MW19),MONTH(MW19)+'Antagelser (investor) (3)'!$C$8,DAY(MW19)))),"")</f>
        <v/>
      </c>
      <c r="MY19" s="30" t="str">
        <f>+IFERROR(IF(MX19="Dato",'Antagelser (investor) (3)'!$C$7,IF(MX19='Antagelser (investor) (3)'!$C$9,"",DATE(YEAR(MX19),MONTH(MX19)+'Antagelser (investor) (3)'!$C$8,DAY(MX19)))),"")</f>
        <v/>
      </c>
      <c r="MZ19" s="30" t="str">
        <f>+IFERROR(IF(MY19="Dato",'Antagelser (investor) (3)'!$C$7,IF(MY19='Antagelser (investor) (3)'!$C$9,"",DATE(YEAR(MY19),MONTH(MY19)+'Antagelser (investor) (3)'!$C$8,DAY(MY19)))),"")</f>
        <v/>
      </c>
      <c r="NA19" s="30" t="str">
        <f>+IFERROR(IF(MZ19="Dato",'Antagelser (investor) (3)'!$C$7,IF(MZ19='Antagelser (investor) (3)'!$C$9,"",DATE(YEAR(MZ19),MONTH(MZ19)+'Antagelser (investor) (3)'!$C$8,DAY(MZ19)))),"")</f>
        <v/>
      </c>
      <c r="NB19" s="30" t="str">
        <f>+IFERROR(IF(NA19="Dato",'Antagelser (investor) (3)'!$C$7,IF(NA19='Antagelser (investor) (3)'!$C$9,"",DATE(YEAR(NA19),MONTH(NA19)+'Antagelser (investor) (3)'!$C$8,DAY(NA19)))),"")</f>
        <v/>
      </c>
      <c r="NC19" s="30" t="str">
        <f>+IFERROR(IF(NB19="Dato",'Antagelser (investor) (3)'!$C$7,IF(NB19='Antagelser (investor) (3)'!$C$9,"",DATE(YEAR(NB19),MONTH(NB19)+'Antagelser (investor) (3)'!$C$8,DAY(NB19)))),"")</f>
        <v/>
      </c>
      <c r="ND19" s="30" t="str">
        <f>+IFERROR(IF(NC19="Dato",'Antagelser (investor) (3)'!$C$7,IF(NC19='Antagelser (investor) (3)'!$C$9,"",DATE(YEAR(NC19),MONTH(NC19)+'Antagelser (investor) (3)'!$C$8,DAY(NC19)))),"")</f>
        <v/>
      </c>
      <c r="NE19" s="30" t="str">
        <f>+IFERROR(IF(ND19="Dato",'Antagelser (investor) (3)'!$C$7,IF(ND19='Antagelser (investor) (3)'!$C$9,"",DATE(YEAR(ND19),MONTH(ND19)+'Antagelser (investor) (3)'!$C$8,DAY(ND19)))),"")</f>
        <v/>
      </c>
      <c r="NF19" s="30" t="str">
        <f>+IFERROR(IF(NE19="Dato",'Antagelser (investor) (3)'!$C$7,IF(NE19='Antagelser (investor) (3)'!$C$9,"",DATE(YEAR(NE19),MONTH(NE19)+'Antagelser (investor) (3)'!$C$8,DAY(NE19)))),"")</f>
        <v/>
      </c>
      <c r="NG19" s="30" t="str">
        <f>+IFERROR(IF(NF19="Dato",'Antagelser (investor) (3)'!$C$7,IF(NF19='Antagelser (investor) (3)'!$C$9,"",DATE(YEAR(NF19),MONTH(NF19)+'Antagelser (investor) (3)'!$C$8,DAY(NF19)))),"")</f>
        <v/>
      </c>
      <c r="NH19" s="30" t="str">
        <f>+IFERROR(IF(NG19="Dato",'Antagelser (investor) (3)'!$C$7,IF(NG19='Antagelser (investor) (3)'!$C$9,"",DATE(YEAR(NG19),MONTH(NG19)+'Antagelser (investor) (3)'!$C$8,DAY(NG19)))),"")</f>
        <v/>
      </c>
      <c r="NI19" s="30" t="str">
        <f>+IFERROR(IF(NH19="Dato",'Antagelser (investor) (3)'!$C$7,IF(NH19='Antagelser (investor) (3)'!$C$9,"",DATE(YEAR(NH19),MONTH(NH19)+'Antagelser (investor) (3)'!$C$8,DAY(NH19)))),"")</f>
        <v/>
      </c>
      <c r="NJ19" s="30" t="str">
        <f>+IFERROR(IF(NI19="Dato",'Antagelser (investor) (3)'!$C$7,IF(NI19='Antagelser (investor) (3)'!$C$9,"",DATE(YEAR(NI19),MONTH(NI19)+'Antagelser (investor) (3)'!$C$8,DAY(NI19)))),"")</f>
        <v/>
      </c>
      <c r="NK19" s="30" t="str">
        <f>+IFERROR(IF(NJ19="Dato",'Antagelser (investor) (3)'!$C$7,IF(NJ19='Antagelser (investor) (3)'!$C$9,"",DATE(YEAR(NJ19),MONTH(NJ19)+'Antagelser (investor) (3)'!$C$8,DAY(NJ19)))),"")</f>
        <v/>
      </c>
      <c r="NL19" s="30" t="str">
        <f>+IFERROR(IF(NK19="Dato",'Antagelser (investor) (3)'!$C$7,IF(NK19='Antagelser (investor) (3)'!$C$9,"",DATE(YEAR(NK19),MONTH(NK19)+'Antagelser (investor) (3)'!$C$8,DAY(NK19)))),"")</f>
        <v/>
      </c>
      <c r="NM19" s="30" t="str">
        <f>+IFERROR(IF(NL19="Dato",'Antagelser (investor) (3)'!$C$7,IF(NL19='Antagelser (investor) (3)'!$C$9,"",DATE(YEAR(NL19),MONTH(NL19)+'Antagelser (investor) (3)'!$C$8,DAY(NL19)))),"")</f>
        <v/>
      </c>
      <c r="NN19" s="30" t="str">
        <f>+IFERROR(IF(NM19="Dato",'Antagelser (investor) (3)'!$C$7,IF(NM19='Antagelser (investor) (3)'!$C$9,"",DATE(YEAR(NM19),MONTH(NM19)+'Antagelser (investor) (3)'!$C$8,DAY(NM19)))),"")</f>
        <v/>
      </c>
      <c r="NO19" s="30" t="str">
        <f>+IFERROR(IF(NN19="Dato",'Antagelser (investor) (3)'!$C$7,IF(NN19='Antagelser (investor) (3)'!$C$9,"",DATE(YEAR(NN19),MONTH(NN19)+'Antagelser (investor) (3)'!$C$8,DAY(NN19)))),"")</f>
        <v/>
      </c>
      <c r="NP19" s="30" t="str">
        <f>+IFERROR(IF(NO19="Dato",'Antagelser (investor) (3)'!$C$7,IF(NO19='Antagelser (investor) (3)'!$C$9,"",DATE(YEAR(NO19),MONTH(NO19)+'Antagelser (investor) (3)'!$C$8,DAY(NO19)))),"")</f>
        <v/>
      </c>
      <c r="NQ19" s="30" t="str">
        <f>+IFERROR(IF(NP19="Dato",'Antagelser (investor) (3)'!$C$7,IF(NP19='Antagelser (investor) (3)'!$C$9,"",DATE(YEAR(NP19),MONTH(NP19)+'Antagelser (investor) (3)'!$C$8,DAY(NP19)))),"")</f>
        <v/>
      </c>
      <c r="NR19" s="30" t="str">
        <f>+IFERROR(IF(NQ19="Dato",'Antagelser (investor) (3)'!$C$7,IF(NQ19='Antagelser (investor) (3)'!$C$9,"",DATE(YEAR(NQ19),MONTH(NQ19)+'Antagelser (investor) (3)'!$C$8,DAY(NQ19)))),"")</f>
        <v/>
      </c>
      <c r="NS19" s="30" t="str">
        <f>+IFERROR(IF(NR19="Dato",'Antagelser (investor) (3)'!$C$7,IF(NR19='Antagelser (investor) (3)'!$C$9,"",DATE(YEAR(NR19),MONTH(NR19)+'Antagelser (investor) (3)'!$C$8,DAY(NR19)))),"")</f>
        <v/>
      </c>
      <c r="NT19" s="30" t="str">
        <f>+IFERROR(IF(NS19="Dato",'Antagelser (investor) (3)'!$C$7,IF(NS19='Antagelser (investor) (3)'!$C$9,"",DATE(YEAR(NS19),MONTH(NS19)+'Antagelser (investor) (3)'!$C$8,DAY(NS19)))),"")</f>
        <v/>
      </c>
      <c r="NU19" s="30" t="str">
        <f>+IFERROR(IF(NT19="Dato",'Antagelser (investor) (3)'!$C$7,IF(NT19='Antagelser (investor) (3)'!$C$9,"",DATE(YEAR(NT19),MONTH(NT19)+'Antagelser (investor) (3)'!$C$8,DAY(NT19)))),"")</f>
        <v/>
      </c>
      <c r="NV19" s="30" t="str">
        <f>+IFERROR(IF(NU19="Dato",'Antagelser (investor) (3)'!$C$7,IF(NU19='Antagelser (investor) (3)'!$C$9,"",DATE(YEAR(NU19),MONTH(NU19)+'Antagelser (investor) (3)'!$C$8,DAY(NU19)))),"")</f>
        <v/>
      </c>
      <c r="NW19" s="30" t="str">
        <f>+IFERROR(IF(NV19="Dato",'Antagelser (investor) (3)'!$C$7,IF(NV19='Antagelser (investor) (3)'!$C$9,"",DATE(YEAR(NV19),MONTH(NV19)+'Antagelser (investor) (3)'!$C$8,DAY(NV19)))),"")</f>
        <v/>
      </c>
      <c r="NX19" s="30" t="str">
        <f>+IFERROR(IF(NW19="Dato",'Antagelser (investor) (3)'!$C$7,IF(NW19='Antagelser (investor) (3)'!$C$9,"",DATE(YEAR(NW19),MONTH(NW19)+'Antagelser (investor) (3)'!$C$8,DAY(NW19)))),"")</f>
        <v/>
      </c>
      <c r="NY19" s="30" t="str">
        <f>+IFERROR(IF(NX19="Dato",'Antagelser (investor) (3)'!$C$7,IF(NX19='Antagelser (investor) (3)'!$C$9,"",DATE(YEAR(NX19),MONTH(NX19)+'Antagelser (investor) (3)'!$C$8,DAY(NX19)))),"")</f>
        <v/>
      </c>
      <c r="NZ19" s="30" t="str">
        <f>+IFERROR(IF(NY19="Dato",'Antagelser (investor) (3)'!$C$7,IF(NY19='Antagelser (investor) (3)'!$C$9,"",DATE(YEAR(NY19),MONTH(NY19)+'Antagelser (investor) (3)'!$C$8,DAY(NY19)))),"")</f>
        <v/>
      </c>
      <c r="OA19" s="30" t="str">
        <f>+IFERROR(IF(NZ19="Dato",'Antagelser (investor) (3)'!$C$7,IF(NZ19='Antagelser (investor) (3)'!$C$9,"",DATE(YEAR(NZ19),MONTH(NZ19)+'Antagelser (investor) (3)'!$C$8,DAY(NZ19)))),"")</f>
        <v/>
      </c>
      <c r="OB19" s="30" t="str">
        <f>+IFERROR(IF(OA19="Dato",'Antagelser (investor) (3)'!$C$7,IF(OA19='Antagelser (investor) (3)'!$C$9,"",DATE(YEAR(OA19),MONTH(OA19)+'Antagelser (investor) (3)'!$C$8,DAY(OA19)))),"")</f>
        <v/>
      </c>
      <c r="OC19" s="30" t="str">
        <f>+IFERROR(IF(OB19="Dato",'Antagelser (investor) (3)'!$C$7,IF(OB19='Antagelser (investor) (3)'!$C$9,"",DATE(YEAR(OB19),MONTH(OB19)+'Antagelser (investor) (3)'!$C$8,DAY(OB19)))),"")</f>
        <v/>
      </c>
      <c r="OD19" s="30" t="str">
        <f>+IFERROR(IF(OC19="Dato",'Antagelser (investor) (3)'!$C$7,IF(OC19='Antagelser (investor) (3)'!$C$9,"",DATE(YEAR(OC19),MONTH(OC19)+'Antagelser (investor) (3)'!$C$8,DAY(OC19)))),"")</f>
        <v/>
      </c>
      <c r="OE19" s="30" t="str">
        <f>+IFERROR(IF(OD19="Dato",'Antagelser (investor) (3)'!$C$7,IF(OD19='Antagelser (investor) (3)'!$C$9,"",DATE(YEAR(OD19),MONTH(OD19)+'Antagelser (investor) (3)'!$C$8,DAY(OD19)))),"")</f>
        <v/>
      </c>
      <c r="OF19" s="30" t="str">
        <f>+IFERROR(IF(OE19="Dato",'Antagelser (investor) (3)'!$C$7,IF(OE19='Antagelser (investor) (3)'!$C$9,"",DATE(YEAR(OE19),MONTH(OE19)+'Antagelser (investor) (3)'!$C$8,DAY(OE19)))),"")</f>
        <v/>
      </c>
      <c r="OG19" s="30" t="str">
        <f>+IFERROR(IF(OF19="Dato",'Antagelser (investor) (3)'!$C$7,IF(OF19='Antagelser (investor) (3)'!$C$9,"",DATE(YEAR(OF19),MONTH(OF19)+'Antagelser (investor) (3)'!$C$8,DAY(OF19)))),"")</f>
        <v/>
      </c>
      <c r="OH19" s="30" t="str">
        <f>+IFERROR(IF(OG19="Dato",'Antagelser (investor) (3)'!$C$7,IF(OG19='Antagelser (investor) (3)'!$C$9,"",DATE(YEAR(OG19),MONTH(OG19)+'Antagelser (investor) (3)'!$C$8,DAY(OG19)))),"")</f>
        <v/>
      </c>
      <c r="OI19" s="30" t="str">
        <f>+IFERROR(IF(OH19="Dato",'Antagelser (investor) (3)'!$C$7,IF(OH19='Antagelser (investor) (3)'!$C$9,"",DATE(YEAR(OH19),MONTH(OH19)+'Antagelser (investor) (3)'!$C$8,DAY(OH19)))),"")</f>
        <v/>
      </c>
      <c r="OJ19" s="30" t="str">
        <f>+IFERROR(IF(OI19="Dato",'Antagelser (investor) (3)'!$C$7,IF(OI19='Antagelser (investor) (3)'!$C$9,"",DATE(YEAR(OI19),MONTH(OI19)+'Antagelser (investor) (3)'!$C$8,DAY(OI19)))),"")</f>
        <v/>
      </c>
      <c r="OK19" s="30" t="str">
        <f>+IFERROR(IF(OJ19="Dato",'Antagelser (investor) (3)'!$C$7,IF(OJ19='Antagelser (investor) (3)'!$C$9,"",DATE(YEAR(OJ19),MONTH(OJ19)+'Antagelser (investor) (3)'!$C$8,DAY(OJ19)))),"")</f>
        <v/>
      </c>
      <c r="OL19" s="30" t="str">
        <f>+IFERROR(IF(OK19="Dato",'Antagelser (investor) (3)'!$C$7,IF(OK19='Antagelser (investor) (3)'!$C$9,"",DATE(YEAR(OK19),MONTH(OK19)+'Antagelser (investor) (3)'!$C$8,DAY(OK19)))),"")</f>
        <v/>
      </c>
      <c r="OM19" s="30" t="str">
        <f>+IFERROR(IF(OL19="Dato",'Antagelser (investor) (3)'!$C$7,IF(OL19='Antagelser (investor) (3)'!$C$9,"",DATE(YEAR(OL19),MONTH(OL19)+'Antagelser (investor) (3)'!$C$8,DAY(OL19)))),"")</f>
        <v/>
      </c>
      <c r="ON19" s="30" t="str">
        <f>+IFERROR(IF(OM19="Dato",'Antagelser (investor) (3)'!$C$7,IF(OM19='Antagelser (investor) (3)'!$C$9,"",DATE(YEAR(OM19),MONTH(OM19)+'Antagelser (investor) (3)'!$C$8,DAY(OM19)))),"")</f>
        <v/>
      </c>
      <c r="OO19" s="30" t="str">
        <f>+IFERROR(IF(ON19="Dato",'Antagelser (investor) (3)'!$C$7,IF(ON19='Antagelser (investor) (3)'!$C$9,"",DATE(YEAR(ON19),MONTH(ON19)+'Antagelser (investor) (3)'!$C$8,DAY(ON19)))),"")</f>
        <v/>
      </c>
      <c r="OP19" s="30" t="str">
        <f>+IFERROR(IF(OO19="Dato",'Antagelser (investor) (3)'!$C$7,IF(OO19='Antagelser (investor) (3)'!$C$9,"",DATE(YEAR(OO19),MONTH(OO19)+'Antagelser (investor) (3)'!$C$8,DAY(OO19)))),"")</f>
        <v/>
      </c>
      <c r="OQ19" s="30" t="str">
        <f>+IFERROR(IF(OP19="Dato",'Antagelser (investor) (3)'!$C$7,IF(OP19='Antagelser (investor) (3)'!$C$9,"",DATE(YEAR(OP19),MONTH(OP19)+'Antagelser (investor) (3)'!$C$8,DAY(OP19)))),"")</f>
        <v/>
      </c>
      <c r="OR19" s="30" t="str">
        <f>+IFERROR(IF(OQ19="Dato",'Antagelser (investor) (3)'!$C$7,IF(OQ19='Antagelser (investor) (3)'!$C$9,"",DATE(YEAR(OQ19),MONTH(OQ19)+'Antagelser (investor) (3)'!$C$8,DAY(OQ19)))),"")</f>
        <v/>
      </c>
      <c r="OS19" s="30" t="str">
        <f>+IFERROR(IF(OR19="Dato",'Antagelser (investor) (3)'!$C$7,IF(OR19='Antagelser (investor) (3)'!$C$9,"",DATE(YEAR(OR19),MONTH(OR19)+'Antagelser (investor) (3)'!$C$8,DAY(OR19)))),"")</f>
        <v/>
      </c>
      <c r="OT19" s="30" t="str">
        <f>+IFERROR(IF(OS19="Dato",'Antagelser (investor) (3)'!$C$7,IF(OS19='Antagelser (investor) (3)'!$C$9,"",DATE(YEAR(OS19),MONTH(OS19)+'Antagelser (investor) (3)'!$C$8,DAY(OS19)))),"")</f>
        <v/>
      </c>
      <c r="OU19" s="30" t="str">
        <f>+IFERROR(IF(OT19="Dato",'Antagelser (investor) (3)'!$C$7,IF(OT19='Antagelser (investor) (3)'!$C$9,"",DATE(YEAR(OT19),MONTH(OT19)+'Antagelser (investor) (3)'!$C$8,DAY(OT19)))),"")</f>
        <v/>
      </c>
      <c r="OV19" s="30" t="str">
        <f>+IFERROR(IF(OU19="Dato",'Antagelser (investor) (3)'!$C$7,IF(OU19='Antagelser (investor) (3)'!$C$9,"",DATE(YEAR(OU19),MONTH(OU19)+'Antagelser (investor) (3)'!$C$8,DAY(OU19)))),"")</f>
        <v/>
      </c>
      <c r="OW19" s="30" t="str">
        <f>+IFERROR(IF(OV19="Dato",'Antagelser (investor) (3)'!$C$7,IF(OV19='Antagelser (investor) (3)'!$C$9,"",DATE(YEAR(OV19),MONTH(OV19)+'Antagelser (investor) (3)'!$C$8,DAY(OV19)))),"")</f>
        <v/>
      </c>
      <c r="OX19" s="30" t="str">
        <f>+IFERROR(IF(OW19="Dato",'Antagelser (investor) (3)'!$C$7,IF(OW19='Antagelser (investor) (3)'!$C$9,"",DATE(YEAR(OW19),MONTH(OW19)+'Antagelser (investor) (3)'!$C$8,DAY(OW19)))),"")</f>
        <v/>
      </c>
      <c r="OY19" s="30" t="str">
        <f>+IFERROR(IF(OX19="Dato",'Antagelser (investor) (3)'!$C$7,IF(OX19='Antagelser (investor) (3)'!$C$9,"",DATE(YEAR(OX19),MONTH(OX19)+'Antagelser (investor) (3)'!$C$8,DAY(OX19)))),"")</f>
        <v/>
      </c>
      <c r="OZ19" s="30" t="str">
        <f>+IFERROR(IF(OY19="Dato",'Antagelser (investor) (3)'!$C$7,IF(OY19='Antagelser (investor) (3)'!$C$9,"",DATE(YEAR(OY19),MONTH(OY19)+'Antagelser (investor) (3)'!$C$8,DAY(OY19)))),"")</f>
        <v/>
      </c>
      <c r="PA19" s="30" t="str">
        <f>+IFERROR(IF(OZ19="Dato",'Antagelser (investor) (3)'!$C$7,IF(OZ19='Antagelser (investor) (3)'!$C$9,"",DATE(YEAR(OZ19),MONTH(OZ19)+'Antagelser (investor) (3)'!$C$8,DAY(OZ19)))),"")</f>
        <v/>
      </c>
      <c r="PB19" s="30" t="str">
        <f>+IFERROR(IF(PA19="Dato",'Antagelser (investor) (3)'!$C$7,IF(PA19='Antagelser (investor) (3)'!$C$9,"",DATE(YEAR(PA19),MONTH(PA19)+'Antagelser (investor) (3)'!$C$8,DAY(PA19)))),"")</f>
        <v/>
      </c>
      <c r="PC19" s="30" t="str">
        <f>+IFERROR(IF(PB19="Dato",'Antagelser (investor) (3)'!$C$7,IF(PB19='Antagelser (investor) (3)'!$C$9,"",DATE(YEAR(PB19),MONTH(PB19)+'Antagelser (investor) (3)'!$C$8,DAY(PB19)))),"")</f>
        <v/>
      </c>
      <c r="PD19" s="30" t="str">
        <f>+IFERROR(IF(PC19="Dato",'Antagelser (investor) (3)'!$C$7,IF(PC19='Antagelser (investor) (3)'!$C$9,"",DATE(YEAR(PC19),MONTH(PC19)+'Antagelser (investor) (3)'!$C$8,DAY(PC19)))),"")</f>
        <v/>
      </c>
      <c r="PE19" s="30" t="str">
        <f>+IFERROR(IF(PD19="Dato",'Antagelser (investor) (3)'!$C$7,IF(PD19='Antagelser (investor) (3)'!$C$9,"",DATE(YEAR(PD19),MONTH(PD19)+'Antagelser (investor) (3)'!$C$8,DAY(PD19)))),"")</f>
        <v/>
      </c>
      <c r="PF19" s="30" t="str">
        <f>+IFERROR(IF(PE19="Dato",'Antagelser (investor) (3)'!$C$7,IF(PE19='Antagelser (investor) (3)'!$C$9,"",DATE(YEAR(PE19),MONTH(PE19)+'Antagelser (investor) (3)'!$C$8,DAY(PE19)))),"")</f>
        <v/>
      </c>
      <c r="PG19" s="30" t="str">
        <f>+IFERROR(IF(PF19="Dato",'Antagelser (investor) (3)'!$C$7,IF(PF19='Antagelser (investor) (3)'!$C$9,"",DATE(YEAR(PF19),MONTH(PF19)+'Antagelser (investor) (3)'!$C$8,DAY(PF19)))),"")</f>
        <v/>
      </c>
      <c r="PH19" s="30" t="str">
        <f>+IFERROR(IF(PG19="Dato",'Antagelser (investor) (3)'!$C$7,IF(PG19='Antagelser (investor) (3)'!$C$9,"",DATE(YEAR(PG19),MONTH(PG19)+'Antagelser (investor) (3)'!$C$8,DAY(PG19)))),"")</f>
        <v/>
      </c>
      <c r="PI19" s="30" t="str">
        <f>+IFERROR(IF(PH19="Dato",'Antagelser (investor) (3)'!$C$7,IF(PH19='Antagelser (investor) (3)'!$C$9,"",DATE(YEAR(PH19),MONTH(PH19)+'Antagelser (investor) (3)'!$C$8,DAY(PH19)))),"")</f>
        <v/>
      </c>
      <c r="PJ19" s="30" t="str">
        <f>+IFERROR(IF(PI19="Dato",'Antagelser (investor) (3)'!$C$7,IF(PI19='Antagelser (investor) (3)'!$C$9,"",DATE(YEAR(PI19),MONTH(PI19)+'Antagelser (investor) (3)'!$C$8,DAY(PI19)))),"")</f>
        <v/>
      </c>
      <c r="PK19" s="30" t="str">
        <f>+IFERROR(IF(PJ19="Dato",'Antagelser (investor) (3)'!$C$7,IF(PJ19='Antagelser (investor) (3)'!$C$9,"",DATE(YEAR(PJ19),MONTH(PJ19)+'Antagelser (investor) (3)'!$C$8,DAY(PJ19)))),"")</f>
        <v/>
      </c>
      <c r="PL19" s="30" t="str">
        <f>+IFERROR(IF(PK19="Dato",'Antagelser (investor) (3)'!$C$7,IF(PK19='Antagelser (investor) (3)'!$C$9,"",DATE(YEAR(PK19),MONTH(PK19)+'Antagelser (investor) (3)'!$C$8,DAY(PK19)))),"")</f>
        <v/>
      </c>
      <c r="PM19" s="30" t="str">
        <f>+IFERROR(IF(PL19="Dato",'Antagelser (investor) (3)'!$C$7,IF(PL19='Antagelser (investor) (3)'!$C$9,"",DATE(YEAR(PL19),MONTH(PL19)+'Antagelser (investor) (3)'!$C$8,DAY(PL19)))),"")</f>
        <v/>
      </c>
      <c r="PN19" s="30" t="str">
        <f>+IFERROR(IF(PM19="Dato",'Antagelser (investor) (3)'!$C$7,IF(PM19='Antagelser (investor) (3)'!$C$9,"",DATE(YEAR(PM19),MONTH(PM19)+'Antagelser (investor) (3)'!$C$8,DAY(PM19)))),"")</f>
        <v/>
      </c>
      <c r="PO19" s="30" t="str">
        <f>+IFERROR(IF(PN19="Dato",'Antagelser (investor) (3)'!$C$7,IF(PN19='Antagelser (investor) (3)'!$C$9,"",DATE(YEAR(PN19),MONTH(PN19)+'Antagelser (investor) (3)'!$C$8,DAY(PN19)))),"")</f>
        <v/>
      </c>
      <c r="PP19" s="30" t="str">
        <f>+IFERROR(IF(PO19="Dato",'Antagelser (investor) (3)'!$C$7,IF(PO19='Antagelser (investor) (3)'!$C$9,"",DATE(YEAR(PO19),MONTH(PO19)+'Antagelser (investor) (3)'!$C$8,DAY(PO19)))),"")</f>
        <v/>
      </c>
      <c r="PQ19" s="30" t="str">
        <f>+IFERROR(IF(PP19="Dato",'Antagelser (investor) (3)'!$C$7,IF(PP19='Antagelser (investor) (3)'!$C$9,"",DATE(YEAR(PP19),MONTH(PP19)+'Antagelser (investor) (3)'!$C$8,DAY(PP19)))),"")</f>
        <v/>
      </c>
      <c r="PR19" s="30" t="str">
        <f>+IFERROR(IF(PQ19="Dato",'Antagelser (investor) (3)'!$C$7,IF(PQ19='Antagelser (investor) (3)'!$C$9,"",DATE(YEAR(PQ19),MONTH(PQ19)+'Antagelser (investor) (3)'!$C$8,DAY(PQ19)))),"")</f>
        <v/>
      </c>
      <c r="PS19" s="30" t="str">
        <f>+IFERROR(IF(PR19="Dato",'Antagelser (investor) (3)'!$C$7,IF(PR19='Antagelser (investor) (3)'!$C$9,"",DATE(YEAR(PR19),MONTH(PR19)+'Antagelser (investor) (3)'!$C$8,DAY(PR19)))),"")</f>
        <v/>
      </c>
      <c r="PT19" s="30" t="str">
        <f>+IFERROR(IF(PS19="Dato",'Antagelser (investor) (3)'!$C$7,IF(PS19='Antagelser (investor) (3)'!$C$9,"",DATE(YEAR(PS19),MONTH(PS19)+'Antagelser (investor) (3)'!$C$8,DAY(PS19)))),"")</f>
        <v/>
      </c>
      <c r="PU19" s="30" t="str">
        <f>+IFERROR(IF(PT19="Dato",'Antagelser (investor) (3)'!$C$7,IF(PT19='Antagelser (investor) (3)'!$C$9,"",DATE(YEAR(PT19),MONTH(PT19)+'Antagelser (investor) (3)'!$C$8,DAY(PT19)))),"")</f>
        <v/>
      </c>
      <c r="PV19" s="30" t="str">
        <f>+IFERROR(IF(PU19="Dato",'Antagelser (investor) (3)'!$C$7,IF(PU19='Antagelser (investor) (3)'!$C$9,"",DATE(YEAR(PU19),MONTH(PU19)+'Antagelser (investor) (3)'!$C$8,DAY(PU19)))),"")</f>
        <v/>
      </c>
      <c r="PW19" s="30" t="str">
        <f>+IFERROR(IF(PV19="Dato",'Antagelser (investor) (3)'!$C$7,IF(PV19='Antagelser (investor) (3)'!$C$9,"",DATE(YEAR(PV19),MONTH(PV19)+'Antagelser (investor) (3)'!$C$8,DAY(PV19)))),"")</f>
        <v/>
      </c>
      <c r="PX19" s="30" t="str">
        <f>+IFERROR(IF(PW19="Dato",'Antagelser (investor) (3)'!$C$7,IF(PW19='Antagelser (investor) (3)'!$C$9,"",DATE(YEAR(PW19),MONTH(PW19)+'Antagelser (investor) (3)'!$C$8,DAY(PW19)))),"")</f>
        <v/>
      </c>
      <c r="PY19" s="30" t="str">
        <f>+IFERROR(IF(PX19="Dato",'Antagelser (investor) (3)'!$C$7,IF(PX19='Antagelser (investor) (3)'!$C$9,"",DATE(YEAR(PX19),MONTH(PX19)+'Antagelser (investor) (3)'!$C$8,DAY(PX19)))),"")</f>
        <v/>
      </c>
      <c r="PZ19" s="30" t="str">
        <f>+IFERROR(IF(PY19="Dato",'Antagelser (investor) (3)'!$C$7,IF(PY19='Antagelser (investor) (3)'!$C$9,"",DATE(YEAR(PY19),MONTH(PY19)+'Antagelser (investor) (3)'!$C$8,DAY(PY19)))),"")</f>
        <v/>
      </c>
      <c r="QA19" s="30" t="str">
        <f>+IFERROR(IF(PZ19="Dato",'Antagelser (investor) (3)'!$C$7,IF(PZ19='Antagelser (investor) (3)'!$C$9,"",DATE(YEAR(PZ19),MONTH(PZ19)+'Antagelser (investor) (3)'!$C$8,DAY(PZ19)))),"")</f>
        <v/>
      </c>
      <c r="QB19" s="30" t="str">
        <f>+IFERROR(IF(QA19="Dato",'Antagelser (investor) (3)'!$C$7,IF(QA19='Antagelser (investor) (3)'!$C$9,"",DATE(YEAR(QA19),MONTH(QA19)+'Antagelser (investor) (3)'!$C$8,DAY(QA19)))),"")</f>
        <v/>
      </c>
      <c r="QC19" s="30" t="str">
        <f>+IFERROR(IF(QB19="Dato",'Antagelser (investor) (3)'!$C$7,IF(QB19='Antagelser (investor) (3)'!$C$9,"",DATE(YEAR(QB19),MONTH(QB19)+'Antagelser (investor) (3)'!$C$8,DAY(QB19)))),"")</f>
        <v/>
      </c>
      <c r="QD19" s="30" t="str">
        <f>+IFERROR(IF(QC19="Dato",'Antagelser (investor) (3)'!$C$7,IF(QC19='Antagelser (investor) (3)'!$C$9,"",DATE(YEAR(QC19),MONTH(QC19)+'Antagelser (investor) (3)'!$C$8,DAY(QC19)))),"")</f>
        <v/>
      </c>
      <c r="QE19" s="30" t="str">
        <f>+IFERROR(IF(QD19="Dato",'Antagelser (investor) (3)'!$C$7,IF(QD19='Antagelser (investor) (3)'!$C$9,"",DATE(YEAR(QD19),MONTH(QD19)+'Antagelser (investor) (3)'!$C$8,DAY(QD19)))),"")</f>
        <v/>
      </c>
      <c r="QF19" s="30" t="str">
        <f>+IFERROR(IF(QE19="Dato",'Antagelser (investor) (3)'!$C$7,IF(QE19='Antagelser (investor) (3)'!$C$9,"",DATE(YEAR(QE19),MONTH(QE19)+'Antagelser (investor) (3)'!$C$8,DAY(QE19)))),"")</f>
        <v/>
      </c>
      <c r="QG19" s="30" t="str">
        <f>+IFERROR(IF(QF19="Dato",'Antagelser (investor) (3)'!$C$7,IF(QF19='Antagelser (investor) (3)'!$C$9,"",DATE(YEAR(QF19),MONTH(QF19)+'Antagelser (investor) (3)'!$C$8,DAY(QF19)))),"")</f>
        <v/>
      </c>
      <c r="QH19" s="30" t="str">
        <f>+IFERROR(IF(QG19="Dato",'Antagelser (investor) (3)'!$C$7,IF(QG19='Antagelser (investor) (3)'!$C$9,"",DATE(YEAR(QG19),MONTH(QG19)+'Antagelser (investor) (3)'!$C$8,DAY(QG19)))),"")</f>
        <v/>
      </c>
      <c r="QI19" s="30" t="str">
        <f>+IFERROR(IF(QH19="Dato",'Antagelser (investor) (3)'!$C$7,IF(QH19='Antagelser (investor) (3)'!$C$9,"",DATE(YEAR(QH19),MONTH(QH19)+'Antagelser (investor) (3)'!$C$8,DAY(QH19)))),"")</f>
        <v/>
      </c>
      <c r="QJ19" s="30" t="str">
        <f>+IFERROR(IF(QI19="Dato",'Antagelser (investor) (3)'!$C$7,IF(QI19='Antagelser (investor) (3)'!$C$9,"",DATE(YEAR(QI19),MONTH(QI19)+'Antagelser (investor) (3)'!$C$8,DAY(QI19)))),"")</f>
        <v/>
      </c>
      <c r="QK19" s="30" t="str">
        <f>+IFERROR(IF(QJ19="Dato",'Antagelser (investor) (3)'!$C$7,IF(QJ19='Antagelser (investor) (3)'!$C$9,"",DATE(YEAR(QJ19),MONTH(QJ19)+'Antagelser (investor) (3)'!$C$8,DAY(QJ19)))),"")</f>
        <v/>
      </c>
      <c r="QL19" s="30" t="str">
        <f>+IFERROR(IF(QK19="Dato",'Antagelser (investor) (3)'!$C$7,IF(QK19='Antagelser (investor) (3)'!$C$9,"",DATE(YEAR(QK19),MONTH(QK19)+'Antagelser (investor) (3)'!$C$8,DAY(QK19)))),"")</f>
        <v/>
      </c>
      <c r="QM19" s="30" t="str">
        <f>+IFERROR(IF(QL19="Dato",'Antagelser (investor) (3)'!$C$7,IF(QL19='Antagelser (investor) (3)'!$C$9,"",DATE(YEAR(QL19),MONTH(QL19)+'Antagelser (investor) (3)'!$C$8,DAY(QL19)))),"")</f>
        <v/>
      </c>
      <c r="QN19" s="30" t="str">
        <f>+IFERROR(IF(QM19="Dato",'Antagelser (investor) (3)'!$C$7,IF(QM19='Antagelser (investor) (3)'!$C$9,"",DATE(YEAR(QM19),MONTH(QM19)+'Antagelser (investor) (3)'!$C$8,DAY(QM19)))),"")</f>
        <v/>
      </c>
      <c r="QO19" s="30" t="str">
        <f>+IFERROR(IF(QN19="Dato",'Antagelser (investor) (3)'!$C$7,IF(QN19='Antagelser (investor) (3)'!$C$9,"",DATE(YEAR(QN19),MONTH(QN19)+'Antagelser (investor) (3)'!$C$8,DAY(QN19)))),"")</f>
        <v/>
      </c>
      <c r="QP19" s="30" t="str">
        <f>+IFERROR(IF(QO19="Dato",'Antagelser (investor) (3)'!$C$7,IF(QO19='Antagelser (investor) (3)'!$C$9,"",DATE(YEAR(QO19),MONTH(QO19)+'Antagelser (investor) (3)'!$C$8,DAY(QO19)))),"")</f>
        <v/>
      </c>
      <c r="QQ19" s="30" t="str">
        <f>+IFERROR(IF(QP19="Dato",'Antagelser (investor) (3)'!$C$7,IF(QP19='Antagelser (investor) (3)'!$C$9,"",DATE(YEAR(QP19),MONTH(QP19)+'Antagelser (investor) (3)'!$C$8,DAY(QP19)))),"")</f>
        <v/>
      </c>
      <c r="QR19" s="30" t="str">
        <f>+IFERROR(IF(QQ19="Dato",'Antagelser (investor) (3)'!$C$7,IF(QQ19='Antagelser (investor) (3)'!$C$9,"",DATE(YEAR(QQ19),MONTH(QQ19)+'Antagelser (investor) (3)'!$C$8,DAY(QQ19)))),"")</f>
        <v/>
      </c>
      <c r="QS19" s="30" t="str">
        <f>+IFERROR(IF(QR19="Dato",'Antagelser (investor) (3)'!$C$7,IF(QR19='Antagelser (investor) (3)'!$C$9,"",DATE(YEAR(QR19),MONTH(QR19)+'Antagelser (investor) (3)'!$C$8,DAY(QR19)))),"")</f>
        <v/>
      </c>
      <c r="QT19" s="30" t="str">
        <f>+IFERROR(IF(QS19="Dato",'Antagelser (investor) (3)'!$C$7,IF(QS19='Antagelser (investor) (3)'!$C$9,"",DATE(YEAR(QS19),MONTH(QS19)+'Antagelser (investor) (3)'!$C$8,DAY(QS19)))),"")</f>
        <v/>
      </c>
      <c r="QU19" s="30" t="str">
        <f>+IFERROR(IF(QT19="Dato",'Antagelser (investor) (3)'!$C$7,IF(QT19='Antagelser (investor) (3)'!$C$9,"",DATE(YEAR(QT19),MONTH(QT19)+'Antagelser (investor) (3)'!$C$8,DAY(QT19)))),"")</f>
        <v/>
      </c>
      <c r="QV19" s="30" t="str">
        <f>+IFERROR(IF(QU19="Dato",'Antagelser (investor) (3)'!$C$7,IF(QU19='Antagelser (investor) (3)'!$C$9,"",DATE(YEAR(QU19),MONTH(QU19)+'Antagelser (investor) (3)'!$C$8,DAY(QU19)))),"")</f>
        <v/>
      </c>
      <c r="QW19" s="30" t="str">
        <f>+IFERROR(IF(QV19="Dato",'Antagelser (investor) (3)'!$C$7,IF(QV19='Antagelser (investor) (3)'!$C$9,"",DATE(YEAR(QV19),MONTH(QV19)+'Antagelser (investor) (3)'!$C$8,DAY(QV19)))),"")</f>
        <v/>
      </c>
      <c r="QX19" s="30" t="str">
        <f>+IFERROR(IF(QW19="Dato",'Antagelser (investor) (3)'!$C$7,IF(QW19='Antagelser (investor) (3)'!$C$9,"",DATE(YEAR(QW19),MONTH(QW19)+'Antagelser (investor) (3)'!$C$8,DAY(QW19)))),"")</f>
        <v/>
      </c>
      <c r="QY19" s="30" t="str">
        <f>+IFERROR(IF(QX19="Dato",'Antagelser (investor) (3)'!$C$7,IF(QX19='Antagelser (investor) (3)'!$C$9,"",DATE(YEAR(QX19),MONTH(QX19)+'Antagelser (investor) (3)'!$C$8,DAY(QX19)))),"")</f>
        <v/>
      </c>
      <c r="QZ19" s="30" t="str">
        <f>+IFERROR(IF(QY19="Dato",'Antagelser (investor) (3)'!$C$7,IF(QY19='Antagelser (investor) (3)'!$C$9,"",DATE(YEAR(QY19),MONTH(QY19)+'Antagelser (investor) (3)'!$C$8,DAY(QY19)))),"")</f>
        <v/>
      </c>
      <c r="RA19" s="30" t="str">
        <f>+IFERROR(IF(QZ19="Dato",'Antagelser (investor) (3)'!$C$7,IF(QZ19='Antagelser (investor) (3)'!$C$9,"",DATE(YEAR(QZ19),MONTH(QZ19)+'Antagelser (investor) (3)'!$C$8,DAY(QZ19)))),"")</f>
        <v/>
      </c>
      <c r="RB19" s="30" t="str">
        <f>+IFERROR(IF(RA19="Dato",'Antagelser (investor) (3)'!$C$7,IF(RA19='Antagelser (investor) (3)'!$C$9,"",DATE(YEAR(RA19),MONTH(RA19)+'Antagelser (investor) (3)'!$C$8,DAY(RA19)))),"")</f>
        <v/>
      </c>
      <c r="RC19" s="30" t="str">
        <f>+IFERROR(IF(RB19="Dato",'Antagelser (investor) (3)'!$C$7,IF(RB19='Antagelser (investor) (3)'!$C$9,"",DATE(YEAR(RB19),MONTH(RB19)+'Antagelser (investor) (3)'!$C$8,DAY(RB19)))),"")</f>
        <v/>
      </c>
      <c r="RD19" s="30" t="str">
        <f>+IFERROR(IF(RC19="Dato",'Antagelser (investor) (3)'!$C$7,IF(RC19='Antagelser (investor) (3)'!$C$9,"",DATE(YEAR(RC19),MONTH(RC19)+'Antagelser (investor) (3)'!$C$8,DAY(RC19)))),"")</f>
        <v/>
      </c>
      <c r="RE19" s="30" t="str">
        <f>+IFERROR(IF(RD19="Dato",'Antagelser (investor) (3)'!$C$7,IF(RD19='Antagelser (investor) (3)'!$C$9,"",DATE(YEAR(RD19),MONTH(RD19)+'Antagelser (investor) (3)'!$C$8,DAY(RD19)))),"")</f>
        <v/>
      </c>
      <c r="RF19" s="30" t="str">
        <f>+IFERROR(IF(RE19="Dato",'Antagelser (investor) (3)'!$C$7,IF(RE19='Antagelser (investor) (3)'!$C$9,"",DATE(YEAR(RE19),MONTH(RE19)+'Antagelser (investor) (3)'!$C$8,DAY(RE19)))),"")</f>
        <v/>
      </c>
      <c r="RG19" s="30" t="str">
        <f>+IFERROR(IF(RF19="Dato",'Antagelser (investor) (3)'!$C$7,IF(RF19='Antagelser (investor) (3)'!$C$9,"",DATE(YEAR(RF19),MONTH(RF19)+'Antagelser (investor) (3)'!$C$8,DAY(RF19)))),"")</f>
        <v/>
      </c>
      <c r="RH19" s="30" t="str">
        <f>+IFERROR(IF(RG19="Dato",'Antagelser (investor) (3)'!$C$7,IF(RG19='Antagelser (investor) (3)'!$C$9,"",DATE(YEAR(RG19),MONTH(RG19)+'Antagelser (investor) (3)'!$C$8,DAY(RG19)))),"")</f>
        <v/>
      </c>
      <c r="RI19" s="30" t="str">
        <f>+IFERROR(IF(RH19="Dato",'Antagelser (investor) (3)'!$C$7,IF(RH19='Antagelser (investor) (3)'!$C$9,"",DATE(YEAR(RH19),MONTH(RH19)+'Antagelser (investor) (3)'!$C$8,DAY(RH19)))),"")</f>
        <v/>
      </c>
      <c r="RJ19" s="30" t="str">
        <f>+IFERROR(IF(RI19="Dato",'Antagelser (investor) (3)'!$C$7,IF(RI19='Antagelser (investor) (3)'!$C$9,"",DATE(YEAR(RI19),MONTH(RI19)+'Antagelser (investor) (3)'!$C$8,DAY(RI19)))),"")</f>
        <v/>
      </c>
      <c r="RK19" s="30" t="str">
        <f>+IFERROR(IF(RJ19="Dato",'Antagelser (investor) (3)'!$C$7,IF(RJ19='Antagelser (investor) (3)'!$C$9,"",DATE(YEAR(RJ19),MONTH(RJ19)+'Antagelser (investor) (3)'!$C$8,DAY(RJ19)))),"")</f>
        <v/>
      </c>
      <c r="RL19" s="30" t="str">
        <f>+IFERROR(IF(RK19="Dato",'Antagelser (investor) (3)'!$C$7,IF(RK19='Antagelser (investor) (3)'!$C$9,"",DATE(YEAR(RK19),MONTH(RK19)+'Antagelser (investor) (3)'!$C$8,DAY(RK19)))),"")</f>
        <v/>
      </c>
      <c r="RM19" s="30" t="str">
        <f>+IFERROR(IF(RL19="Dato",'Antagelser (investor) (3)'!$C$7,IF(RL19='Antagelser (investor) (3)'!$C$9,"",DATE(YEAR(RL19),MONTH(RL19)+'Antagelser (investor) (3)'!$C$8,DAY(RL19)))),"")</f>
        <v/>
      </c>
      <c r="RN19" s="30" t="str">
        <f>+IFERROR(IF(RM19="Dato",'Antagelser (investor) (3)'!$C$7,IF(RM19='Antagelser (investor) (3)'!$C$9,"",DATE(YEAR(RM19),MONTH(RM19)+'Antagelser (investor) (3)'!$C$8,DAY(RM19)))),"")</f>
        <v/>
      </c>
      <c r="RO19" s="30" t="str">
        <f>+IFERROR(IF(RN19="Dato",'Antagelser (investor) (3)'!$C$7,IF(RN19='Antagelser (investor) (3)'!$C$9,"",DATE(YEAR(RN19),MONTH(RN19)+'Antagelser (investor) (3)'!$C$8,DAY(RN19)))),"")</f>
        <v/>
      </c>
      <c r="RP19" s="30" t="str">
        <f>+IFERROR(IF(RO19="Dato",'Antagelser (investor) (3)'!$C$7,IF(RO19='Antagelser (investor) (3)'!$C$9,"",DATE(YEAR(RO19),MONTH(RO19)+'Antagelser (investor) (3)'!$C$8,DAY(RO19)))),"")</f>
        <v/>
      </c>
      <c r="RQ19" s="30" t="str">
        <f>+IFERROR(IF(RP19="Dato",'Antagelser (investor) (3)'!$C$7,IF(RP19='Antagelser (investor) (3)'!$C$9,"",DATE(YEAR(RP19),MONTH(RP19)+'Antagelser (investor) (3)'!$C$8,DAY(RP19)))),"")</f>
        <v/>
      </c>
      <c r="RR19" s="30" t="str">
        <f>+IFERROR(IF(RQ19="Dato",'Antagelser (investor) (3)'!$C$7,IF(RQ19='Antagelser (investor) (3)'!$C$9,"",DATE(YEAR(RQ19),MONTH(RQ19)+'Antagelser (investor) (3)'!$C$8,DAY(RQ19)))),"")</f>
        <v/>
      </c>
      <c r="RS19" s="30" t="str">
        <f>+IFERROR(IF(RR19="Dato",'Antagelser (investor) (3)'!$C$7,IF(RR19='Antagelser (investor) (3)'!$C$9,"",DATE(YEAR(RR19),MONTH(RR19)+'Antagelser (investor) (3)'!$C$8,DAY(RR19)))),"")</f>
        <v/>
      </c>
      <c r="RT19" s="30" t="str">
        <f>+IFERROR(IF(RS19="Dato",'Antagelser (investor) (3)'!$C$7,IF(RS19='Antagelser (investor) (3)'!$C$9,"",DATE(YEAR(RS19),MONTH(RS19)+'Antagelser (investor) (3)'!$C$8,DAY(RS19)))),"")</f>
        <v/>
      </c>
      <c r="RU19" s="30" t="str">
        <f>+IFERROR(IF(RT19="Dato",'Antagelser (investor) (3)'!$C$7,IF(RT19='Antagelser (investor) (3)'!$C$9,"",DATE(YEAR(RT19),MONTH(RT19)+'Antagelser (investor) (3)'!$C$8,DAY(RT19)))),"")</f>
        <v/>
      </c>
      <c r="RV19" s="30" t="str">
        <f>+IFERROR(IF(RU19="Dato",'Antagelser (investor) (3)'!$C$7,IF(RU19='Antagelser (investor) (3)'!$C$9,"",DATE(YEAR(RU19),MONTH(RU19)+'Antagelser (investor) (3)'!$C$8,DAY(RU19)))),"")</f>
        <v/>
      </c>
      <c r="RW19" s="30" t="str">
        <f>+IFERROR(IF(RV19="Dato",'Antagelser (investor) (3)'!$C$7,IF(RV19='Antagelser (investor) (3)'!$C$9,"",DATE(YEAR(RV19),MONTH(RV19)+'Antagelser (investor) (3)'!$C$8,DAY(RV19)))),"")</f>
        <v/>
      </c>
      <c r="RX19" s="30" t="str">
        <f>+IFERROR(IF(RW19="Dato",'Antagelser (investor) (3)'!$C$7,IF(RW19='Antagelser (investor) (3)'!$C$9,"",DATE(YEAR(RW19),MONTH(RW19)+'Antagelser (investor) (3)'!$C$8,DAY(RW19)))),"")</f>
        <v/>
      </c>
      <c r="RY19" s="30" t="str">
        <f>+IFERROR(IF(RX19="Dato",'Antagelser (investor) (3)'!$C$7,IF(RX19='Antagelser (investor) (3)'!$C$9,"",DATE(YEAR(RX19),MONTH(RX19)+'Antagelser (investor) (3)'!$C$8,DAY(RX19)))),"")</f>
        <v/>
      </c>
      <c r="RZ19" s="30" t="str">
        <f>+IFERROR(IF(RY19="Dato",'Antagelser (investor) (3)'!$C$7,IF(RY19='Antagelser (investor) (3)'!$C$9,"",DATE(YEAR(RY19),MONTH(RY19)+'Antagelser (investor) (3)'!$C$8,DAY(RY19)))),"")</f>
        <v/>
      </c>
      <c r="SA19" s="30" t="str">
        <f>+IFERROR(IF(RZ19="Dato",'Antagelser (investor) (3)'!$C$7,IF(RZ19='Antagelser (investor) (3)'!$C$9,"",DATE(YEAR(RZ19),MONTH(RZ19)+'Antagelser (investor) (3)'!$C$8,DAY(RZ19)))),"")</f>
        <v/>
      </c>
      <c r="SB19" s="30" t="str">
        <f>+IFERROR(IF(SA19="Dato",'Antagelser (investor) (3)'!$C$7,IF(SA19='Antagelser (investor) (3)'!$C$9,"",DATE(YEAR(SA19),MONTH(SA19)+'Antagelser (investor) (3)'!$C$8,DAY(SA19)))),"")</f>
        <v/>
      </c>
      <c r="SC19" s="30" t="str">
        <f>+IFERROR(IF(SB19="Dato",'Antagelser (investor) (3)'!$C$7,IF(SB19='Antagelser (investor) (3)'!$C$9,"",DATE(YEAR(SB19),MONTH(SB19)+'Antagelser (investor) (3)'!$C$8,DAY(SB19)))),"")</f>
        <v/>
      </c>
      <c r="SD19" s="30" t="str">
        <f>+IFERROR(IF(SC19="Dato",'Antagelser (investor) (3)'!$C$7,IF(SC19='Antagelser (investor) (3)'!$C$9,"",DATE(YEAR(SC19),MONTH(SC19)+'Antagelser (investor) (3)'!$C$8,DAY(SC19)))),"")</f>
        <v/>
      </c>
      <c r="SE19" s="30" t="str">
        <f>+IFERROR(IF(SD19="Dato",'Antagelser (investor) (3)'!$C$7,IF(SD19='Antagelser (investor) (3)'!$C$9,"",DATE(YEAR(SD19),MONTH(SD19)+'Antagelser (investor) (3)'!$C$8,DAY(SD19)))),"")</f>
        <v/>
      </c>
      <c r="SF19" s="30" t="str">
        <f>+IFERROR(IF(SE19="Dato",'Antagelser (investor) (3)'!$C$7,IF(SE19='Antagelser (investor) (3)'!$C$9,"",DATE(YEAR(SE19),MONTH(SE19)+'Antagelser (investor) (3)'!$C$8,DAY(SE19)))),"")</f>
        <v/>
      </c>
      <c r="SG19" s="30" t="str">
        <f>+IFERROR(IF(SF19="Dato",'Antagelser (investor) (3)'!$C$7,IF(SF19='Antagelser (investor) (3)'!$C$9,"",DATE(YEAR(SF19),MONTH(SF19)+'Antagelser (investor) (3)'!$C$8,DAY(SF19)))),"")</f>
        <v/>
      </c>
      <c r="SH19" s="30" t="str">
        <f>+IFERROR(IF(SG19="Dato",'Antagelser (investor) (3)'!$C$7,IF(SG19='Antagelser (investor) (3)'!$C$9,"",DATE(YEAR(SG19),MONTH(SG19)+'Antagelser (investor) (3)'!$C$8,DAY(SG19)))),"")</f>
        <v/>
      </c>
      <c r="SI19" s="30" t="str">
        <f>+IFERROR(IF(SH19="Dato",'Antagelser (investor) (3)'!$C$7,IF(SH19='Antagelser (investor) (3)'!$C$9,"",DATE(YEAR(SH19),MONTH(SH19)+'Antagelser (investor) (3)'!$C$8,DAY(SH19)))),"")</f>
        <v/>
      </c>
      <c r="SJ19" s="30" t="str">
        <f>+IFERROR(IF(SI19="Dato",'Antagelser (investor) (3)'!$C$7,IF(SI19='Antagelser (investor) (3)'!$C$9,"",DATE(YEAR(SI19),MONTH(SI19)+'Antagelser (investor) (3)'!$C$8,DAY(SI19)))),"")</f>
        <v/>
      </c>
      <c r="SK19" s="30" t="str">
        <f>+IFERROR(IF(SJ19="Dato",'Antagelser (investor) (3)'!$C$7,IF(SJ19='Antagelser (investor) (3)'!$C$9,"",DATE(YEAR(SJ19),MONTH(SJ19)+'Antagelser (investor) (3)'!$C$8,DAY(SJ19)))),"")</f>
        <v/>
      </c>
      <c r="SL19" s="30" t="str">
        <f>+IFERROR(IF(SK19="Dato",'Antagelser (investor) (3)'!$C$7,IF(SK19='Antagelser (investor) (3)'!$C$9,"",DATE(YEAR(SK19),MONTH(SK19)+'Antagelser (investor) (3)'!$C$8,DAY(SK19)))),"")</f>
        <v/>
      </c>
      <c r="SM19" s="30" t="str">
        <f>+IFERROR(IF(SL19="Dato",'Antagelser (investor) (3)'!$C$7,IF(SL19='Antagelser (investor) (3)'!$C$9,"",DATE(YEAR(SL19),MONTH(SL19)+'Antagelser (investor) (3)'!$C$8,DAY(SL19)))),"")</f>
        <v/>
      </c>
      <c r="SN19" s="30" t="str">
        <f>+IFERROR(IF(SM19="Dato",'Antagelser (investor) (3)'!$C$7,IF(SM19='Antagelser (investor) (3)'!$C$9,"",DATE(YEAR(SM19),MONTH(SM19)+'Antagelser (investor) (3)'!$C$8,DAY(SM19)))),"")</f>
        <v/>
      </c>
      <c r="SO19" s="30" t="str">
        <f>+IFERROR(IF(SN19="Dato",'Antagelser (investor) (3)'!$C$7,IF(SN19='Antagelser (investor) (3)'!$C$9,"",DATE(YEAR(SN19),MONTH(SN19)+'Antagelser (investor) (3)'!$C$8,DAY(SN19)))),"")</f>
        <v/>
      </c>
      <c r="SP19" s="30" t="str">
        <f>+IFERROR(IF(SO19="Dato",'Antagelser (investor) (3)'!$C$7,IF(SO19='Antagelser (investor) (3)'!$C$9,"",DATE(YEAR(SO19),MONTH(SO19)+'Antagelser (investor) (3)'!$C$8,DAY(SO19)))),"")</f>
        <v/>
      </c>
      <c r="SQ19" s="30" t="str">
        <f>+IFERROR(IF(SP19="Dato",'Antagelser (investor) (3)'!$C$7,IF(SP19='Antagelser (investor) (3)'!$C$9,"",DATE(YEAR(SP19),MONTH(SP19)+'Antagelser (investor) (3)'!$C$8,DAY(SP19)))),"")</f>
        <v/>
      </c>
      <c r="SR19" s="30" t="str">
        <f>+IFERROR(IF(SQ19="Dato",'Antagelser (investor) (3)'!$C$7,IF(SQ19='Antagelser (investor) (3)'!$C$9,"",DATE(YEAR(SQ19),MONTH(SQ19)+'Antagelser (investor) (3)'!$C$8,DAY(SQ19)))),"")</f>
        <v/>
      </c>
      <c r="SS19" s="30" t="str">
        <f>+IFERROR(IF(SR19="Dato",'Antagelser (investor) (3)'!$C$7,IF(SR19='Antagelser (investor) (3)'!$C$9,"",DATE(YEAR(SR19),MONTH(SR19)+'Antagelser (investor) (3)'!$C$8,DAY(SR19)))),"")</f>
        <v/>
      </c>
      <c r="ST19" s="30" t="str">
        <f>+IFERROR(IF(SS19="Dato",'Antagelser (investor) (3)'!$C$7,IF(SS19='Antagelser (investor) (3)'!$C$9,"",DATE(YEAR(SS19),MONTH(SS19)+'Antagelser (investor) (3)'!$C$8,DAY(SS19)))),"")</f>
        <v/>
      </c>
      <c r="SU19" s="30" t="str">
        <f>+IFERROR(IF(ST19="Dato",'Antagelser (investor) (3)'!$C$7,IF(ST19='Antagelser (investor) (3)'!$C$9,"",DATE(YEAR(ST19),MONTH(ST19)+'Antagelser (investor) (3)'!$C$8,DAY(ST19)))),"")</f>
        <v/>
      </c>
      <c r="SV19" s="30" t="str">
        <f>+IFERROR(IF(SU19="Dato",'Antagelser (investor) (3)'!$C$7,IF(SU19='Antagelser (investor) (3)'!$C$9,"",DATE(YEAR(SU19),MONTH(SU19)+'Antagelser (investor) (3)'!$C$8,DAY(SU19)))),"")</f>
        <v/>
      </c>
      <c r="SW19" s="30" t="str">
        <f>+IFERROR(IF(SV19="Dato",'Antagelser (investor) (3)'!$C$7,IF(SV19='Antagelser (investor) (3)'!$C$9,"",DATE(YEAR(SV19),MONTH(SV19)+'Antagelser (investor) (3)'!$C$8,DAY(SV19)))),"")</f>
        <v/>
      </c>
      <c r="SX19" s="30" t="str">
        <f>+IFERROR(IF(SW19="Dato",'Antagelser (investor) (3)'!$C$7,IF(SW19='Antagelser (investor) (3)'!$C$9,"",DATE(YEAR(SW19),MONTH(SW19)+'Antagelser (investor) (3)'!$C$8,DAY(SW19)))),"")</f>
        <v/>
      </c>
      <c r="SY19" s="30" t="str">
        <f>+IFERROR(IF(SX19="Dato",'Antagelser (investor) (3)'!$C$7,IF(SX19='Antagelser (investor) (3)'!$C$9,"",DATE(YEAR(SX19),MONTH(SX19)+'Antagelser (investor) (3)'!$C$8,DAY(SX19)))),"")</f>
        <v/>
      </c>
      <c r="SZ19" s="30" t="str">
        <f>+IFERROR(IF(SY19="Dato",'Antagelser (investor) (3)'!$C$7,IF(SY19='Antagelser (investor) (3)'!$C$9,"",DATE(YEAR(SY19),MONTH(SY19)+'Antagelser (investor) (3)'!$C$8,DAY(SY19)))),"")</f>
        <v/>
      </c>
      <c r="TA19" s="30" t="str">
        <f>+IFERROR(IF(SZ19="Dato",'Antagelser (investor) (3)'!$C$7,IF(SZ19='Antagelser (investor) (3)'!$C$9,"",DATE(YEAR(SZ19),MONTH(SZ19)+'Antagelser (investor) (3)'!$C$8,DAY(SZ19)))),"")</f>
        <v/>
      </c>
      <c r="TB19" s="30" t="str">
        <f>+IFERROR(IF(TA19="Dato",'Antagelser (investor) (3)'!$C$7,IF(TA19='Antagelser (investor) (3)'!$C$9,"",DATE(YEAR(TA19),MONTH(TA19)+'Antagelser (investor) (3)'!$C$8,DAY(TA19)))),"")</f>
        <v/>
      </c>
      <c r="TC19" s="30" t="str">
        <f>+IFERROR(IF(TB19="Dato",'Antagelser (investor) (3)'!$C$7,IF(TB19='Antagelser (investor) (3)'!$C$9,"",DATE(YEAR(TB19),MONTH(TB19)+'Antagelser (investor) (3)'!$C$8,DAY(TB19)))),"")</f>
        <v/>
      </c>
      <c r="TD19" s="30" t="str">
        <f>+IFERROR(IF(TC19="Dato",'Antagelser (investor) (3)'!$C$7,IF(TC19='Antagelser (investor) (3)'!$C$9,"",DATE(YEAR(TC19),MONTH(TC19)+'Antagelser (investor) (3)'!$C$8,DAY(TC19)))),"")</f>
        <v/>
      </c>
      <c r="TE19" s="30" t="str">
        <f>+IFERROR(IF(TD19="Dato",'Antagelser (investor) (3)'!$C$7,IF(TD19='Antagelser (investor) (3)'!$C$9,"",DATE(YEAR(TD19),MONTH(TD19)+'Antagelser (investor) (3)'!$C$8,DAY(TD19)))),"")</f>
        <v/>
      </c>
      <c r="TF19" s="30" t="str">
        <f>+IFERROR(IF(TE19="Dato",'Antagelser (investor) (3)'!$C$7,IF(TE19='Antagelser (investor) (3)'!$C$9,"",DATE(YEAR(TE19),MONTH(TE19)+'Antagelser (investor) (3)'!$C$8,DAY(TE19)))),"")</f>
        <v/>
      </c>
      <c r="TG19" s="30" t="str">
        <f>+IFERROR(IF(TF19="Dato",'Antagelser (investor) (3)'!$C$7,IF(TF19='Antagelser (investor) (3)'!$C$9,"",DATE(YEAR(TF19),MONTH(TF19)+'Antagelser (investor) (3)'!$C$8,DAY(TF19)))),"")</f>
        <v/>
      </c>
      <c r="TH19" s="30" t="str">
        <f>+IFERROR(IF(TG19="Dato",'Antagelser (investor) (3)'!$C$7,IF(TG19='Antagelser (investor) (3)'!$C$9,"",DATE(YEAR(TG19),MONTH(TG19)+'Antagelser (investor) (3)'!$C$8,DAY(TG19)))),"")</f>
        <v/>
      </c>
      <c r="TI19" s="30" t="str">
        <f>+IFERROR(IF(TH19="Dato",'Antagelser (investor) (3)'!$C$7,IF(TH19='Antagelser (investor) (3)'!$C$9,"",DATE(YEAR(TH19),MONTH(TH19)+'Antagelser (investor) (3)'!$C$8,DAY(TH19)))),"")</f>
        <v/>
      </c>
      <c r="TJ19" s="30" t="str">
        <f>+IFERROR(IF(TI19="Dato",'Antagelser (investor) (3)'!$C$7,IF(TI19='Antagelser (investor) (3)'!$C$9,"",DATE(YEAR(TI19),MONTH(TI19)+'Antagelser (investor) (3)'!$C$8,DAY(TI19)))),"")</f>
        <v/>
      </c>
      <c r="TK19" s="30" t="str">
        <f>+IFERROR(IF(TJ19="Dato",'Antagelser (investor) (3)'!$C$7,IF(TJ19='Antagelser (investor) (3)'!$C$9,"",DATE(YEAR(TJ19),MONTH(TJ19)+'Antagelser (investor) (3)'!$C$8,DAY(TJ19)))),"")</f>
        <v/>
      </c>
      <c r="TL19" s="30" t="str">
        <f>+IFERROR(IF(TK19="Dato",'Antagelser (investor) (3)'!$C$7,IF(TK19='Antagelser (investor) (3)'!$C$9,"",DATE(YEAR(TK19),MONTH(TK19)+'Antagelser (investor) (3)'!$C$8,DAY(TK19)))),"")</f>
        <v/>
      </c>
      <c r="TM19" s="30" t="str">
        <f>+IFERROR(IF(TL19="Dato",'Antagelser (investor) (3)'!$C$7,IF(TL19='Antagelser (investor) (3)'!$C$9,"",DATE(YEAR(TL19),MONTH(TL19)+'Antagelser (investor) (3)'!$C$8,DAY(TL19)))),"")</f>
        <v/>
      </c>
      <c r="TN19" s="30" t="str">
        <f>+IFERROR(IF(TM19="Dato",'Antagelser (investor) (3)'!$C$7,IF(TM19='Antagelser (investor) (3)'!$C$9,"",DATE(YEAR(TM19),MONTH(TM19)+'Antagelser (investor) (3)'!$C$8,DAY(TM19)))),"")</f>
        <v/>
      </c>
      <c r="TO19" s="30" t="str">
        <f>+IFERROR(IF(TN19="Dato",'Antagelser (investor) (3)'!$C$7,IF(TN19='Antagelser (investor) (3)'!$C$9,"",DATE(YEAR(TN19),MONTH(TN19)+'Antagelser (investor) (3)'!$C$8,DAY(TN19)))),"")</f>
        <v/>
      </c>
      <c r="TP19" s="30" t="str">
        <f>+IFERROR(IF(TO19="Dato",'Antagelser (investor) (3)'!$C$7,IF(TO19='Antagelser (investor) (3)'!$C$9,"",DATE(YEAR(TO19),MONTH(TO19)+'Antagelser (investor) (3)'!$C$8,DAY(TO19)))),"")</f>
        <v/>
      </c>
      <c r="TQ19" s="30" t="str">
        <f>+IFERROR(IF(TP19="Dato",'Antagelser (investor) (3)'!$C$7,IF(TP19='Antagelser (investor) (3)'!$C$9,"",DATE(YEAR(TP19),MONTH(TP19)+'Antagelser (investor) (3)'!$C$8,DAY(TP19)))),"")</f>
        <v/>
      </c>
      <c r="TR19" s="30" t="str">
        <f>+IFERROR(IF(TQ19="Dato",'Antagelser (investor) (3)'!$C$7,IF(TQ19='Antagelser (investor) (3)'!$C$9,"",DATE(YEAR(TQ19),MONTH(TQ19)+'Antagelser (investor) (3)'!$C$8,DAY(TQ19)))),"")</f>
        <v/>
      </c>
      <c r="TS19" s="30" t="str">
        <f>+IFERROR(IF(TR19="Dato",'Antagelser (investor) (3)'!$C$7,IF(TR19='Antagelser (investor) (3)'!$C$9,"",DATE(YEAR(TR19),MONTH(TR19)+'Antagelser (investor) (3)'!$C$8,DAY(TR19)))),"")</f>
        <v/>
      </c>
      <c r="TT19" s="30" t="str">
        <f>+IFERROR(IF(TS19="Dato",'Antagelser (investor) (3)'!$C$7,IF(TS19='Antagelser (investor) (3)'!$C$9,"",DATE(YEAR(TS19),MONTH(TS19)+'Antagelser (investor) (3)'!$C$8,DAY(TS19)))),"")</f>
        <v/>
      </c>
      <c r="TU19" s="30" t="str">
        <f>+IFERROR(IF(TT19="Dato",'Antagelser (investor) (3)'!$C$7,IF(TT19='Antagelser (investor) (3)'!$C$9,"",DATE(YEAR(TT19),MONTH(TT19)+'Antagelser (investor) (3)'!$C$8,DAY(TT19)))),"")</f>
        <v/>
      </c>
      <c r="TV19" s="30" t="str">
        <f>+IFERROR(IF(TU19="Dato",'Antagelser (investor) (3)'!$C$7,IF(TU19='Antagelser (investor) (3)'!$C$9,"",DATE(YEAR(TU19),MONTH(TU19)+'Antagelser (investor) (3)'!$C$8,DAY(TU19)))),"")</f>
        <v/>
      </c>
      <c r="TW19" s="30" t="str">
        <f>+IFERROR(IF(TV19="Dato",'Antagelser (investor) (3)'!$C$7,IF(TV19='Antagelser (investor) (3)'!$C$9,"",DATE(YEAR(TV19),MONTH(TV19)+'Antagelser (investor) (3)'!$C$8,DAY(TV19)))),"")</f>
        <v/>
      </c>
      <c r="TX19" s="30" t="str">
        <f>+IFERROR(IF(TW19="Dato",'Antagelser (investor) (3)'!$C$7,IF(TW19='Antagelser (investor) (3)'!$C$9,"",DATE(YEAR(TW19),MONTH(TW19)+'Antagelser (investor) (3)'!$C$8,DAY(TW19)))),"")</f>
        <v/>
      </c>
      <c r="TY19" s="30" t="str">
        <f>+IFERROR(IF(TX19="Dato",'Antagelser (investor) (3)'!$C$7,IF(TX19='Antagelser (investor) (3)'!$C$9,"",DATE(YEAR(TX19),MONTH(TX19)+'Antagelser (investor) (3)'!$C$8,DAY(TX19)))),"")</f>
        <v/>
      </c>
      <c r="TZ19" s="30" t="str">
        <f>+IFERROR(IF(TY19="Dato",'Antagelser (investor) (3)'!$C$7,IF(TY19='Antagelser (investor) (3)'!$C$9,"",DATE(YEAR(TY19),MONTH(TY19)+'Antagelser (investor) (3)'!$C$8,DAY(TY19)))),"")</f>
        <v/>
      </c>
      <c r="UA19" s="30" t="str">
        <f>+IFERROR(IF(TZ19="Dato",'Antagelser (investor) (3)'!$C$7,IF(TZ19='Antagelser (investor) (3)'!$C$9,"",DATE(YEAR(TZ19),MONTH(TZ19)+'Antagelser (investor) (3)'!$C$8,DAY(TZ19)))),"")</f>
        <v/>
      </c>
      <c r="UB19" s="30" t="str">
        <f>+IFERROR(IF(UA19="Dato",'Antagelser (investor) (3)'!$C$7,IF(UA19='Antagelser (investor) (3)'!$C$9,"",DATE(YEAR(UA19),MONTH(UA19)+'Antagelser (investor) (3)'!$C$8,DAY(UA19)))),"")</f>
        <v/>
      </c>
      <c r="UC19" s="30" t="str">
        <f>+IFERROR(IF(UB19="Dato",'Antagelser (investor) (3)'!$C$7,IF(UB19='Antagelser (investor) (3)'!$C$9,"",DATE(YEAR(UB19),MONTH(UB19)+'Antagelser (investor) (3)'!$C$8,DAY(UB19)))),"")</f>
        <v/>
      </c>
      <c r="UD19" s="30" t="str">
        <f>+IFERROR(IF(UC19="Dato",'Antagelser (investor) (3)'!$C$7,IF(UC19='Antagelser (investor) (3)'!$C$9,"",DATE(YEAR(UC19),MONTH(UC19)+'Antagelser (investor) (3)'!$C$8,DAY(UC19)))),"")</f>
        <v/>
      </c>
      <c r="UE19" s="30" t="str">
        <f>+IFERROR(IF(UD19="Dato",'Antagelser (investor) (3)'!$C$7,IF(UD19='Antagelser (investor) (3)'!$C$9,"",DATE(YEAR(UD19),MONTH(UD19)+'Antagelser (investor) (3)'!$C$8,DAY(UD19)))),"")</f>
        <v/>
      </c>
      <c r="UF19" s="30" t="str">
        <f>+IFERROR(IF(UE19="Dato",'Antagelser (investor) (3)'!$C$7,IF(UE19='Antagelser (investor) (3)'!$C$9,"",DATE(YEAR(UE19),MONTH(UE19)+'Antagelser (investor) (3)'!$C$8,DAY(UE19)))),"")</f>
        <v/>
      </c>
      <c r="UG19" s="30" t="str">
        <f>+IFERROR(IF(UF19="Dato",'Antagelser (investor) (3)'!$C$7,IF(UF19='Antagelser (investor) (3)'!$C$9,"",DATE(YEAR(UF19),MONTH(UF19)+'Antagelser (investor) (3)'!$C$8,DAY(UF19)))),"")</f>
        <v/>
      </c>
      <c r="UH19" s="30" t="str">
        <f>+IFERROR(IF(UG19="Dato",'Antagelser (investor) (3)'!$C$7,IF(UG19='Antagelser (investor) (3)'!$C$9,"",DATE(YEAR(UG19),MONTH(UG19)+'Antagelser (investor) (3)'!$C$8,DAY(UG19)))),"")</f>
        <v/>
      </c>
      <c r="UI19" s="30" t="str">
        <f>+IFERROR(IF(UH19="Dato",'Antagelser (investor) (3)'!$C$7,IF(UH19='Antagelser (investor) (3)'!$C$9,"",DATE(YEAR(UH19),MONTH(UH19)+'Antagelser (investor) (3)'!$C$8,DAY(UH19)))),"")</f>
        <v/>
      </c>
      <c r="UJ19" s="30" t="str">
        <f>+IFERROR(IF(UI19="Dato",'Antagelser (investor) (3)'!$C$7,IF(UI19='Antagelser (investor) (3)'!$C$9,"",DATE(YEAR(UI19),MONTH(UI19)+'Antagelser (investor) (3)'!$C$8,DAY(UI19)))),"")</f>
        <v/>
      </c>
      <c r="UK19" s="30" t="str">
        <f>+IFERROR(IF(UJ19="Dato",'Antagelser (investor) (3)'!$C$7,IF(UJ19='Antagelser (investor) (3)'!$C$9,"",DATE(YEAR(UJ19),MONTH(UJ19)+'Antagelser (investor) (3)'!$C$8,DAY(UJ19)))),"")</f>
        <v/>
      </c>
      <c r="UL19" s="30" t="str">
        <f>+IFERROR(IF(UK19="Dato",'Antagelser (investor) (3)'!$C$7,IF(UK19='Antagelser (investor) (3)'!$C$9,"",DATE(YEAR(UK19),MONTH(UK19)+'Antagelser (investor) (3)'!$C$8,DAY(UK19)))),"")</f>
        <v/>
      </c>
      <c r="UM19" s="30" t="str">
        <f>+IFERROR(IF(UL19="Dato",'Antagelser (investor) (3)'!$C$7,IF(UL19='Antagelser (investor) (3)'!$C$9,"",DATE(YEAR(UL19),MONTH(UL19)+'Antagelser (investor) (3)'!$C$8,DAY(UL19)))),"")</f>
        <v/>
      </c>
      <c r="UN19" s="30" t="str">
        <f>+IFERROR(IF(UM19="Dato",'Antagelser (investor) (3)'!$C$7,IF(UM19='Antagelser (investor) (3)'!$C$9,"",DATE(YEAR(UM19),MONTH(UM19)+'Antagelser (investor) (3)'!$C$8,DAY(UM19)))),"")</f>
        <v/>
      </c>
      <c r="UO19" s="30" t="str">
        <f>+IFERROR(IF(UN19="Dato",'Antagelser (investor) (3)'!$C$7,IF(UN19='Antagelser (investor) (3)'!$C$9,"",DATE(YEAR(UN19),MONTH(UN19)+'Antagelser (investor) (3)'!$C$8,DAY(UN19)))),"")</f>
        <v/>
      </c>
      <c r="UP19" s="30" t="str">
        <f>+IFERROR(IF(UO19="Dato",'Antagelser (investor) (3)'!$C$7,IF(UO19='Antagelser (investor) (3)'!$C$9,"",DATE(YEAR(UO19),MONTH(UO19)+'Antagelser (investor) (3)'!$C$8,DAY(UO19)))),"")</f>
        <v/>
      </c>
      <c r="UQ19" s="30" t="str">
        <f>+IFERROR(IF(UP19="Dato",'Antagelser (investor) (3)'!$C$7,IF(UP19='Antagelser (investor) (3)'!$C$9,"",DATE(YEAR(UP19),MONTH(UP19)+'Antagelser (investor) (3)'!$C$8,DAY(UP19)))),"")</f>
        <v/>
      </c>
      <c r="UR19" s="30" t="str">
        <f>+IFERROR(IF(UQ19="Dato",'Antagelser (investor) (3)'!$C$7,IF(UQ19='Antagelser (investor) (3)'!$C$9,"",DATE(YEAR(UQ19),MONTH(UQ19)+'Antagelser (investor) (3)'!$C$8,DAY(UQ19)))),"")</f>
        <v/>
      </c>
      <c r="US19" s="30" t="str">
        <f>+IFERROR(IF(UR19="Dato",'Antagelser (investor) (3)'!$C$7,IF(UR19='Antagelser (investor) (3)'!$C$9,"",DATE(YEAR(UR19),MONTH(UR19)+'Antagelser (investor) (3)'!$C$8,DAY(UR19)))),"")</f>
        <v/>
      </c>
      <c r="UT19" s="30" t="str">
        <f>+IFERROR(IF(US19="Dato",'Antagelser (investor) (3)'!$C$7,IF(US19='Antagelser (investor) (3)'!$C$9,"",DATE(YEAR(US19),MONTH(US19)+'Antagelser (investor) (3)'!$C$8,DAY(US19)))),"")</f>
        <v/>
      </c>
      <c r="UU19" s="30" t="str">
        <f>+IFERROR(IF(UT19="Dato",'Antagelser (investor) (3)'!$C$7,IF(UT19='Antagelser (investor) (3)'!$C$9,"",DATE(YEAR(UT19),MONTH(UT19)+'Antagelser (investor) (3)'!$C$8,DAY(UT19)))),"")</f>
        <v/>
      </c>
      <c r="UV19" s="30" t="str">
        <f>+IFERROR(IF(UU19="Dato",'Antagelser (investor) (3)'!$C$7,IF(UU19='Antagelser (investor) (3)'!$C$9,"",DATE(YEAR(UU19),MONTH(UU19)+'Antagelser (investor) (3)'!$C$8,DAY(UU19)))),"")</f>
        <v/>
      </c>
      <c r="UW19" s="30" t="str">
        <f>+IFERROR(IF(UV19="Dato",'Antagelser (investor) (3)'!$C$7,IF(UV19='Antagelser (investor) (3)'!$C$9,"",DATE(YEAR(UV19),MONTH(UV19)+'Antagelser (investor) (3)'!$C$8,DAY(UV19)))),"")</f>
        <v/>
      </c>
      <c r="UX19" s="30" t="str">
        <f>+IFERROR(IF(UW19="Dato",'Antagelser (investor) (3)'!$C$7,IF(UW19='Antagelser (investor) (3)'!$C$9,"",DATE(YEAR(UW19),MONTH(UW19)+'Antagelser (investor) (3)'!$C$8,DAY(UW19)))),"")</f>
        <v/>
      </c>
      <c r="UY19" s="30" t="str">
        <f>+IFERROR(IF(UX19="Dato",'Antagelser (investor) (3)'!$C$7,IF(UX19='Antagelser (investor) (3)'!$C$9,"",DATE(YEAR(UX19),MONTH(UX19)+'Antagelser (investor) (3)'!$C$8,DAY(UX19)))),"")</f>
        <v/>
      </c>
      <c r="UZ19" s="30" t="str">
        <f>+IFERROR(IF(UY19="Dato",'Antagelser (investor) (3)'!$C$7,IF(UY19='Antagelser (investor) (3)'!$C$9,"",DATE(YEAR(UY19),MONTH(UY19)+'Antagelser (investor) (3)'!$C$8,DAY(UY19)))),"")</f>
        <v/>
      </c>
      <c r="VA19" s="30" t="str">
        <f>+IFERROR(IF(UZ19="Dato",'Antagelser (investor) (3)'!$C$7,IF(UZ19='Antagelser (investor) (3)'!$C$9,"",DATE(YEAR(UZ19),MONTH(UZ19)+'Antagelser (investor) (3)'!$C$8,DAY(UZ19)))),"")</f>
        <v/>
      </c>
      <c r="VB19" s="30" t="str">
        <f>+IFERROR(IF(VA19="Dato",'Antagelser (investor) (3)'!$C$7,IF(VA19='Antagelser (investor) (3)'!$C$9,"",DATE(YEAR(VA19),MONTH(VA19)+'Antagelser (investor) (3)'!$C$8,DAY(VA19)))),"")</f>
        <v/>
      </c>
      <c r="VC19" s="30" t="str">
        <f>+IFERROR(IF(VB19="Dato",'Antagelser (investor) (3)'!$C$7,IF(VB19='Antagelser (investor) (3)'!$C$9,"",DATE(YEAR(VB19),MONTH(VB19)+'Antagelser (investor) (3)'!$C$8,DAY(VB19)))),"")</f>
        <v/>
      </c>
      <c r="VD19" s="30" t="str">
        <f>+IFERROR(IF(VC19="Dato",'Antagelser (investor) (3)'!$C$7,IF(VC19='Antagelser (investor) (3)'!$C$9,"",DATE(YEAR(VC19),MONTH(VC19)+'Antagelser (investor) (3)'!$C$8,DAY(VC19)))),"")</f>
        <v/>
      </c>
      <c r="VE19" s="30" t="str">
        <f>+IFERROR(IF(VD19="Dato",'Antagelser (investor) (3)'!$C$7,IF(VD19='Antagelser (investor) (3)'!$C$9,"",DATE(YEAR(VD19),MONTH(VD19)+'Antagelser (investor) (3)'!$C$8,DAY(VD19)))),"")</f>
        <v/>
      </c>
      <c r="VF19" s="30" t="str">
        <f>+IFERROR(IF(VE19="Dato",'Antagelser (investor) (3)'!$C$7,IF(VE19='Antagelser (investor) (3)'!$C$9,"",DATE(YEAR(VE19),MONTH(VE19)+'Antagelser (investor) (3)'!$C$8,DAY(VE19)))),"")</f>
        <v/>
      </c>
      <c r="VG19" s="30" t="str">
        <f>+IFERROR(IF(VF19="Dato",'Antagelser (investor) (3)'!$C$7,IF(VF19='Antagelser (investor) (3)'!$C$9,"",DATE(YEAR(VF19),MONTH(VF19)+'Antagelser (investor) (3)'!$C$8,DAY(VF19)))),"")</f>
        <v/>
      </c>
      <c r="VH19" s="30" t="str">
        <f>+IFERROR(IF(VG19="Dato",'Antagelser (investor) (3)'!$C$7,IF(VG19='Antagelser (investor) (3)'!$C$9,"",DATE(YEAR(VG19),MONTH(VG19)+'Antagelser (investor) (3)'!$C$8,DAY(VG19)))),"")</f>
        <v/>
      </c>
      <c r="VI19" s="30" t="str">
        <f>+IFERROR(IF(VH19="Dato",'Antagelser (investor) (3)'!$C$7,IF(VH19='Antagelser (investor) (3)'!$C$9,"",DATE(YEAR(VH19),MONTH(VH19)+'Antagelser (investor) (3)'!$C$8,DAY(VH19)))),"")</f>
        <v/>
      </c>
      <c r="VJ19" s="30" t="str">
        <f>+IFERROR(IF(VI19="Dato",'Antagelser (investor) (3)'!$C$7,IF(VI19='Antagelser (investor) (3)'!$C$9,"",DATE(YEAR(VI19),MONTH(VI19)+'Antagelser (investor) (3)'!$C$8,DAY(VI19)))),"")</f>
        <v/>
      </c>
      <c r="VK19" s="30" t="str">
        <f>+IFERROR(IF(VJ19="Dato",'Antagelser (investor) (3)'!$C$7,IF(VJ19='Antagelser (investor) (3)'!$C$9,"",DATE(YEAR(VJ19),MONTH(VJ19)+'Antagelser (investor) (3)'!$C$8,DAY(VJ19)))),"")</f>
        <v/>
      </c>
      <c r="VL19" s="30" t="str">
        <f>+IFERROR(IF(VK19="Dato",'Antagelser (investor) (3)'!$C$7,IF(VK19='Antagelser (investor) (3)'!$C$9,"",DATE(YEAR(VK19),MONTH(VK19)+'Antagelser (investor) (3)'!$C$8,DAY(VK19)))),"")</f>
        <v/>
      </c>
      <c r="VM19" s="30" t="str">
        <f>+IFERROR(IF(VL19="Dato",'Antagelser (investor) (3)'!$C$7,IF(VL19='Antagelser (investor) (3)'!$C$9,"",DATE(YEAR(VL19),MONTH(VL19)+'Antagelser (investor) (3)'!$C$8,DAY(VL19)))),"")</f>
        <v/>
      </c>
      <c r="VN19" s="30" t="str">
        <f>+IFERROR(IF(VM19="Dato",'Antagelser (investor) (3)'!$C$7,IF(VM19='Antagelser (investor) (3)'!$C$9,"",DATE(YEAR(VM19),MONTH(VM19)+'Antagelser (investor) (3)'!$C$8,DAY(VM19)))),"")</f>
        <v/>
      </c>
      <c r="VO19" s="30" t="str">
        <f>+IFERROR(IF(VN19="Dato",'Antagelser (investor) (3)'!$C$7,IF(VN19='Antagelser (investor) (3)'!$C$9,"",DATE(YEAR(VN19),MONTH(VN19)+'Antagelser (investor) (3)'!$C$8,DAY(VN19)))),"")</f>
        <v/>
      </c>
      <c r="VP19" s="30" t="str">
        <f>+IFERROR(IF(VO19="Dato",'Antagelser (investor) (3)'!$C$7,IF(VO19='Antagelser (investor) (3)'!$C$9,"",DATE(YEAR(VO19),MONTH(VO19)+'Antagelser (investor) (3)'!$C$8,DAY(VO19)))),"")</f>
        <v/>
      </c>
      <c r="VQ19" s="30" t="str">
        <f>+IFERROR(IF(VP19="Dato",'Antagelser (investor) (3)'!$C$7,IF(VP19='Antagelser (investor) (3)'!$C$9,"",DATE(YEAR(VP19),MONTH(VP19)+'Antagelser (investor) (3)'!$C$8,DAY(VP19)))),"")</f>
        <v/>
      </c>
      <c r="VR19" s="30" t="str">
        <f>+IFERROR(IF(VQ19="Dato",'Antagelser (investor) (3)'!$C$7,IF(VQ19='Antagelser (investor) (3)'!$C$9,"",DATE(YEAR(VQ19),MONTH(VQ19)+'Antagelser (investor) (3)'!$C$8,DAY(VQ19)))),"")</f>
        <v/>
      </c>
      <c r="VS19" s="30" t="str">
        <f>+IFERROR(IF(VR19="Dato",'Antagelser (investor) (3)'!$C$7,IF(VR19='Antagelser (investor) (3)'!$C$9,"",DATE(YEAR(VR19),MONTH(VR19)+'Antagelser (investor) (3)'!$C$8,DAY(VR19)))),"")</f>
        <v/>
      </c>
      <c r="VT19" s="30" t="str">
        <f>+IFERROR(IF(VS19="Dato",'Antagelser (investor) (3)'!$C$7,IF(VS19='Antagelser (investor) (3)'!$C$9,"",DATE(YEAR(VS19),MONTH(VS19)+'Antagelser (investor) (3)'!$C$8,DAY(VS19)))),"")</f>
        <v/>
      </c>
      <c r="VU19" s="30" t="str">
        <f>+IFERROR(IF(VT19="Dato",'Antagelser (investor) (3)'!$C$7,IF(VT19='Antagelser (investor) (3)'!$C$9,"",DATE(YEAR(VT19),MONTH(VT19)+'Antagelser (investor) (3)'!$C$8,DAY(VT19)))),"")</f>
        <v/>
      </c>
      <c r="VV19" s="30" t="str">
        <f>+IFERROR(IF(VU19="Dato",'Antagelser (investor) (3)'!$C$7,IF(VU19='Antagelser (investor) (3)'!$C$9,"",DATE(YEAR(VU19),MONTH(VU19)+'Antagelser (investor) (3)'!$C$8,DAY(VU19)))),"")</f>
        <v/>
      </c>
      <c r="VW19" s="30" t="str">
        <f>+IFERROR(IF(VV19="Dato",'Antagelser (investor) (3)'!$C$7,IF(VV19='Antagelser (investor) (3)'!$C$9,"",DATE(YEAR(VV19),MONTH(VV19)+'Antagelser (investor) (3)'!$C$8,DAY(VV19)))),"")</f>
        <v/>
      </c>
      <c r="VX19" s="30" t="str">
        <f>+IFERROR(IF(VW19="Dato",'Antagelser (investor) (3)'!$C$7,IF(VW19='Antagelser (investor) (3)'!$C$9,"",DATE(YEAR(VW19),MONTH(VW19)+'Antagelser (investor) (3)'!$C$8,DAY(VW19)))),"")</f>
        <v/>
      </c>
      <c r="VY19" s="30" t="str">
        <f>+IFERROR(IF(VX19="Dato",'Antagelser (investor) (3)'!$C$7,IF(VX19='Antagelser (investor) (3)'!$C$9,"",DATE(YEAR(VX19),MONTH(VX19)+'Antagelser (investor) (3)'!$C$8,DAY(VX19)))),"")</f>
        <v/>
      </c>
      <c r="VZ19" s="30" t="str">
        <f>+IFERROR(IF(VY19="Dato",'Antagelser (investor) (3)'!$C$7,IF(VY19='Antagelser (investor) (3)'!$C$9,"",DATE(YEAR(VY19),MONTH(VY19)+'Antagelser (investor) (3)'!$C$8,DAY(VY19)))),"")</f>
        <v/>
      </c>
      <c r="WA19" s="30" t="str">
        <f>+IFERROR(IF(VZ19="Dato",'Antagelser (investor) (3)'!$C$7,IF(VZ19='Antagelser (investor) (3)'!$C$9,"",DATE(YEAR(VZ19),MONTH(VZ19)+'Antagelser (investor) (3)'!$C$8,DAY(VZ19)))),"")</f>
        <v/>
      </c>
      <c r="WB19" s="30" t="str">
        <f>+IFERROR(IF(WA19="Dato",'Antagelser (investor) (3)'!$C$7,IF(WA19='Antagelser (investor) (3)'!$C$9,"",DATE(YEAR(WA19),MONTH(WA19)+'Antagelser (investor) (3)'!$C$8,DAY(WA19)))),"")</f>
        <v/>
      </c>
      <c r="WC19" s="30" t="str">
        <f>+IFERROR(IF(WB19="Dato",'Antagelser (investor) (3)'!$C$7,IF(WB19='Antagelser (investor) (3)'!$C$9,"",DATE(YEAR(WB19),MONTH(WB19)+'Antagelser (investor) (3)'!$C$8,DAY(WB19)))),"")</f>
        <v/>
      </c>
      <c r="WD19" s="30" t="str">
        <f>+IFERROR(IF(WC19="Dato",'Antagelser (investor) (3)'!$C$7,IF(WC19='Antagelser (investor) (3)'!$C$9,"",DATE(YEAR(WC19),MONTH(WC19)+'Antagelser (investor) (3)'!$C$8,DAY(WC19)))),"")</f>
        <v/>
      </c>
      <c r="WE19" s="30" t="str">
        <f>+IFERROR(IF(WD19="Dato",'Antagelser (investor) (3)'!$C$7,IF(WD19='Antagelser (investor) (3)'!$C$9,"",DATE(YEAR(WD19),MONTH(WD19)+'Antagelser (investor) (3)'!$C$8,DAY(WD19)))),"")</f>
        <v/>
      </c>
      <c r="WF19" s="30" t="str">
        <f>+IFERROR(IF(WE19="Dato",'Antagelser (investor) (3)'!$C$7,IF(WE19='Antagelser (investor) (3)'!$C$9,"",DATE(YEAR(WE19),MONTH(WE19)+'Antagelser (investor) (3)'!$C$8,DAY(WE19)))),"")</f>
        <v/>
      </c>
      <c r="WG19" s="30" t="str">
        <f>+IFERROR(IF(WF19="Dato",'Antagelser (investor) (3)'!$C$7,IF(WF19='Antagelser (investor) (3)'!$C$9,"",DATE(YEAR(WF19),MONTH(WF19)+'Antagelser (investor) (3)'!$C$8,DAY(WF19)))),"")</f>
        <v/>
      </c>
      <c r="WH19" s="30" t="str">
        <f>+IFERROR(IF(WG19="Dato",'Antagelser (investor) (3)'!$C$7,IF(WG19='Antagelser (investor) (3)'!$C$9,"",DATE(YEAR(WG19),MONTH(WG19)+'Antagelser (investor) (3)'!$C$8,DAY(WG19)))),"")</f>
        <v/>
      </c>
      <c r="WI19" s="30" t="str">
        <f>+IFERROR(IF(WH19="Dato",'Antagelser (investor) (3)'!$C$7,IF(WH19='Antagelser (investor) (3)'!$C$9,"",DATE(YEAR(WH19),MONTH(WH19)+'Antagelser (investor) (3)'!$C$8,DAY(WH19)))),"")</f>
        <v/>
      </c>
      <c r="WJ19" s="30" t="str">
        <f>+IFERROR(IF(WI19="Dato",'Antagelser (investor) (3)'!$C$7,IF(WI19='Antagelser (investor) (3)'!$C$9,"",DATE(YEAR(WI19),MONTH(WI19)+'Antagelser (investor) (3)'!$C$8,DAY(WI19)))),"")</f>
        <v/>
      </c>
      <c r="WK19" s="30" t="str">
        <f>+IFERROR(IF(WJ19="Dato",'Antagelser (investor) (3)'!$C$7,IF(WJ19='Antagelser (investor) (3)'!$C$9,"",DATE(YEAR(WJ19),MONTH(WJ19)+'Antagelser (investor) (3)'!$C$8,DAY(WJ19)))),"")</f>
        <v/>
      </c>
      <c r="WL19" s="30" t="str">
        <f>+IFERROR(IF(WK19="Dato",'Antagelser (investor) (3)'!$C$7,IF(WK19='Antagelser (investor) (3)'!$C$9,"",DATE(YEAR(WK19),MONTH(WK19)+'Antagelser (investor) (3)'!$C$8,DAY(WK19)))),"")</f>
        <v/>
      </c>
      <c r="WM19" s="30" t="str">
        <f>+IFERROR(IF(WL19="Dato",'Antagelser (investor) (3)'!$C$7,IF(WL19='Antagelser (investor) (3)'!$C$9,"",DATE(YEAR(WL19),MONTH(WL19)+'Antagelser (investor) (3)'!$C$8,DAY(WL19)))),"")</f>
        <v/>
      </c>
      <c r="WN19" s="30" t="str">
        <f>+IFERROR(IF(WM19="Dato",'Antagelser (investor) (3)'!$C$7,IF(WM19='Antagelser (investor) (3)'!$C$9,"",DATE(YEAR(WM19),MONTH(WM19)+'Antagelser (investor) (3)'!$C$8,DAY(WM19)))),"")</f>
        <v/>
      </c>
      <c r="WO19" s="30" t="str">
        <f>+IFERROR(IF(WN19="Dato",'Antagelser (investor) (3)'!$C$7,IF(WN19='Antagelser (investor) (3)'!$C$9,"",DATE(YEAR(WN19),MONTH(WN19)+'Antagelser (investor) (3)'!$C$8,DAY(WN19)))),"")</f>
        <v/>
      </c>
      <c r="WP19" s="30" t="str">
        <f>+IFERROR(IF(WO19="Dato",'Antagelser (investor) (3)'!$C$7,IF(WO19='Antagelser (investor) (3)'!$C$9,"",DATE(YEAR(WO19),MONTH(WO19)+'Antagelser (investor) (3)'!$C$8,DAY(WO19)))),"")</f>
        <v/>
      </c>
      <c r="WQ19" s="30" t="str">
        <f>+IFERROR(IF(WP19="Dato",'Antagelser (investor) (3)'!$C$7,IF(WP19='Antagelser (investor) (3)'!$C$9,"",DATE(YEAR(WP19),MONTH(WP19)+'Antagelser (investor) (3)'!$C$8,DAY(WP19)))),"")</f>
        <v/>
      </c>
      <c r="WR19" s="30" t="str">
        <f>+IFERROR(IF(WQ19="Dato",'Antagelser (investor) (3)'!$C$7,IF(WQ19='Antagelser (investor) (3)'!$C$9,"",DATE(YEAR(WQ19),MONTH(WQ19)+'Antagelser (investor) (3)'!$C$8,DAY(WQ19)))),"")</f>
        <v/>
      </c>
      <c r="WS19" s="30" t="str">
        <f>+IFERROR(IF(WR19="Dato",'Antagelser (investor) (3)'!$C$7,IF(WR19='Antagelser (investor) (3)'!$C$9,"",DATE(YEAR(WR19),MONTH(WR19)+'Antagelser (investor) (3)'!$C$8,DAY(WR19)))),"")</f>
        <v/>
      </c>
      <c r="WT19" s="30" t="str">
        <f>+IFERROR(IF(WS19="Dato",'Antagelser (investor) (3)'!$C$7,IF(WS19='Antagelser (investor) (3)'!$C$9,"",DATE(YEAR(WS19),MONTH(WS19)+'Antagelser (investor) (3)'!$C$8,DAY(WS19)))),"")</f>
        <v/>
      </c>
      <c r="WU19" s="30" t="str">
        <f>+IFERROR(IF(WT19="Dato",'Antagelser (investor) (3)'!$C$7,IF(WT19='Antagelser (investor) (3)'!$C$9,"",DATE(YEAR(WT19),MONTH(WT19)+'Antagelser (investor) (3)'!$C$8,DAY(WT19)))),"")</f>
        <v/>
      </c>
      <c r="WV19" s="30" t="str">
        <f>+IFERROR(IF(WU19="Dato",'Antagelser (investor) (3)'!$C$7,IF(WU19='Antagelser (investor) (3)'!$C$9,"",DATE(YEAR(WU19),MONTH(WU19)+'Antagelser (investor) (3)'!$C$8,DAY(WU19)))),"")</f>
        <v/>
      </c>
      <c r="WW19" s="30" t="str">
        <f>+IFERROR(IF(WV19="Dato",'Antagelser (investor) (3)'!$C$7,IF(WV19='Antagelser (investor) (3)'!$C$9,"",DATE(YEAR(WV19),MONTH(WV19)+'Antagelser (investor) (3)'!$C$8,DAY(WV19)))),"")</f>
        <v/>
      </c>
      <c r="WX19" s="30" t="str">
        <f>+IFERROR(IF(WW19="Dato",'Antagelser (investor) (3)'!$C$7,IF(WW19='Antagelser (investor) (3)'!$C$9,"",DATE(YEAR(WW19),MONTH(WW19)+'Antagelser (investor) (3)'!$C$8,DAY(WW19)))),"")</f>
        <v/>
      </c>
      <c r="WY19" s="30" t="str">
        <f>+IFERROR(IF(WX19="Dato",'Antagelser (investor) (3)'!$C$7,IF(WX19='Antagelser (investor) (3)'!$C$9,"",DATE(YEAR(WX19),MONTH(WX19)+'Antagelser (investor) (3)'!$C$8,DAY(WX19)))),"")</f>
        <v/>
      </c>
      <c r="WZ19" s="30" t="str">
        <f>+IFERROR(IF(WY19="Dato",'Antagelser (investor) (3)'!$C$7,IF(WY19='Antagelser (investor) (3)'!$C$9,"",DATE(YEAR(WY19),MONTH(WY19)+'Antagelser (investor) (3)'!$C$8,DAY(WY19)))),"")</f>
        <v/>
      </c>
      <c r="XA19" s="30" t="str">
        <f>+IFERROR(IF(WZ19="Dato",'Antagelser (investor) (3)'!$C$7,IF(WZ19='Antagelser (investor) (3)'!$C$9,"",DATE(YEAR(WZ19),MONTH(WZ19)+'Antagelser (investor) (3)'!$C$8,DAY(WZ19)))),"")</f>
        <v/>
      </c>
      <c r="XB19" s="30" t="str">
        <f>+IFERROR(IF(XA19="Dato",'Antagelser (investor) (3)'!$C$7,IF(XA19='Antagelser (investor) (3)'!$C$9,"",DATE(YEAR(XA19),MONTH(XA19)+'Antagelser (investor) (3)'!$C$8,DAY(XA19)))),"")</f>
        <v/>
      </c>
      <c r="XC19" s="30" t="str">
        <f>+IFERROR(IF(XB19="Dato",'Antagelser (investor) (3)'!$C$7,IF(XB19='Antagelser (investor) (3)'!$C$9,"",DATE(YEAR(XB19),MONTH(XB19)+'Antagelser (investor) (3)'!$C$8,DAY(XB19)))),"")</f>
        <v/>
      </c>
      <c r="XD19" s="30" t="str">
        <f>+IFERROR(IF(XC19="Dato",'Antagelser (investor) (3)'!$C$7,IF(XC19='Antagelser (investor) (3)'!$C$9,"",DATE(YEAR(XC19),MONTH(XC19)+'Antagelser (investor) (3)'!$C$8,DAY(XC19)))),"")</f>
        <v/>
      </c>
      <c r="XE19" s="30" t="str">
        <f>+IFERROR(IF(XD19="Dato",'Antagelser (investor) (3)'!$C$7,IF(XD19='Antagelser (investor) (3)'!$C$9,"",DATE(YEAR(XD19),MONTH(XD19)+'Antagelser (investor) (3)'!$C$8,DAY(XD19)))),"")</f>
        <v/>
      </c>
      <c r="XF19" s="30" t="str">
        <f>+IFERROR(IF(XE19="Dato",'Antagelser (investor) (3)'!$C$7,IF(XE19='Antagelser (investor) (3)'!$C$9,"",DATE(YEAR(XE19),MONTH(XE19)+'Antagelser (investor) (3)'!$C$8,DAY(XE19)))),"")</f>
        <v/>
      </c>
      <c r="XG19" s="30" t="str">
        <f>+IFERROR(IF(XF19="Dato",'Antagelser (investor) (3)'!$C$7,IF(XF19='Antagelser (investor) (3)'!$C$9,"",DATE(YEAR(XF19),MONTH(XF19)+'Antagelser (investor) (3)'!$C$8,DAY(XF19)))),"")</f>
        <v/>
      </c>
      <c r="XH19" s="30" t="str">
        <f>+IFERROR(IF(XG19="Dato",'Antagelser (investor) (3)'!$C$7,IF(XG19='Antagelser (investor) (3)'!$C$9,"",DATE(YEAR(XG19),MONTH(XG19)+'Antagelser (investor) (3)'!$C$8,DAY(XG19)))),"")</f>
        <v/>
      </c>
      <c r="XI19" s="30" t="str">
        <f>+IFERROR(IF(XH19="Dato",'Antagelser (investor) (3)'!$C$7,IF(XH19='Antagelser (investor) (3)'!$C$9,"",DATE(YEAR(XH19),MONTH(XH19)+'Antagelser (investor) (3)'!$C$8,DAY(XH19)))),"")</f>
        <v/>
      </c>
      <c r="XJ19" s="30" t="str">
        <f>+IFERROR(IF(XI19="Dato",'Antagelser (investor) (3)'!$C$7,IF(XI19='Antagelser (investor) (3)'!$C$9,"",DATE(YEAR(XI19),MONTH(XI19)+'Antagelser (investor) (3)'!$C$8,DAY(XI19)))),"")</f>
        <v/>
      </c>
      <c r="XK19" s="30" t="str">
        <f>+IFERROR(IF(XJ19="Dato",'Antagelser (investor) (3)'!$C$7,IF(XJ19='Antagelser (investor) (3)'!$C$9,"",DATE(YEAR(XJ19),MONTH(XJ19)+'Antagelser (investor) (3)'!$C$8,DAY(XJ19)))),"")</f>
        <v/>
      </c>
      <c r="XL19" s="30" t="str">
        <f>+IFERROR(IF(XK19="Dato",'Antagelser (investor) (3)'!$C$7,IF(XK19='Antagelser (investor) (3)'!$C$9,"",DATE(YEAR(XK19),MONTH(XK19)+'Antagelser (investor) (3)'!$C$8,DAY(XK19)))),"")</f>
        <v/>
      </c>
      <c r="XM19" s="30" t="str">
        <f>+IFERROR(IF(XL19="Dato",'Antagelser (investor) (3)'!$C$7,IF(XL19='Antagelser (investor) (3)'!$C$9,"",DATE(YEAR(XL19),MONTH(XL19)+'Antagelser (investor) (3)'!$C$8,DAY(XL19)))),"")</f>
        <v/>
      </c>
      <c r="XN19" s="30" t="str">
        <f>+IFERROR(IF(XM19="Dato",'Antagelser (investor) (3)'!$C$7,IF(XM19='Antagelser (investor) (3)'!$C$9,"",DATE(YEAR(XM19),MONTH(XM19)+'Antagelser (investor) (3)'!$C$8,DAY(XM19)))),"")</f>
        <v/>
      </c>
      <c r="XO19" s="30" t="str">
        <f>+IFERROR(IF(XN19="Dato",'Antagelser (investor) (3)'!$C$7,IF(XN19='Antagelser (investor) (3)'!$C$9,"",DATE(YEAR(XN19),MONTH(XN19)+'Antagelser (investor) (3)'!$C$8,DAY(XN19)))),"")</f>
        <v/>
      </c>
      <c r="XP19" s="30" t="str">
        <f>+IFERROR(IF(XO19="Dato",'Antagelser (investor) (3)'!$C$7,IF(XO19='Antagelser (investor) (3)'!$C$9,"",DATE(YEAR(XO19),MONTH(XO19)+'Antagelser (investor) (3)'!$C$8,DAY(XO19)))),"")</f>
        <v/>
      </c>
      <c r="XQ19" s="30" t="str">
        <f>+IFERROR(IF(XP19="Dato",'Antagelser (investor) (3)'!$C$7,IF(XP19='Antagelser (investor) (3)'!$C$9,"",DATE(YEAR(XP19),MONTH(XP19)+'Antagelser (investor) (3)'!$C$8,DAY(XP19)))),"")</f>
        <v/>
      </c>
      <c r="XR19" s="30" t="str">
        <f>+IFERROR(IF(XQ19="Dato",'Antagelser (investor) (3)'!$C$7,IF(XQ19='Antagelser (investor) (3)'!$C$9,"",DATE(YEAR(XQ19),MONTH(XQ19)+'Antagelser (investor) (3)'!$C$8,DAY(XQ19)))),"")</f>
        <v/>
      </c>
      <c r="XS19" s="30" t="str">
        <f>+IFERROR(IF(XR19="Dato",'Antagelser (investor) (3)'!$C$7,IF(XR19='Antagelser (investor) (3)'!$C$9,"",DATE(YEAR(XR19),MONTH(XR19)+'Antagelser (investor) (3)'!$C$8,DAY(XR19)))),"")</f>
        <v/>
      </c>
      <c r="XT19" s="30" t="str">
        <f>+IFERROR(IF(XS19="Dato",'Antagelser (investor) (3)'!$C$7,IF(XS19='Antagelser (investor) (3)'!$C$9,"",DATE(YEAR(XS19),MONTH(XS19)+'Antagelser (investor) (3)'!$C$8,DAY(XS19)))),"")</f>
        <v/>
      </c>
      <c r="XU19" s="30" t="str">
        <f>+IFERROR(IF(XT19="Dato",'Antagelser (investor) (3)'!$C$7,IF(XT19='Antagelser (investor) (3)'!$C$9,"",DATE(YEAR(XT19),MONTH(XT19)+'Antagelser (investor) (3)'!$C$8,DAY(XT19)))),"")</f>
        <v/>
      </c>
      <c r="XV19" s="30" t="str">
        <f>+IFERROR(IF(XU19="Dato",'Antagelser (investor) (3)'!$C$7,IF(XU19='Antagelser (investor) (3)'!$C$9,"",DATE(YEAR(XU19),MONTH(XU19)+'Antagelser (investor) (3)'!$C$8,DAY(XU19)))),"")</f>
        <v/>
      </c>
      <c r="XW19" s="30" t="str">
        <f>+IFERROR(IF(XV19="Dato",'Antagelser (investor) (3)'!$C$7,IF(XV19='Antagelser (investor) (3)'!$C$9,"",DATE(YEAR(XV19),MONTH(XV19)+'Antagelser (investor) (3)'!$C$8,DAY(XV19)))),"")</f>
        <v/>
      </c>
      <c r="XX19" s="30" t="str">
        <f>+IFERROR(IF(XW19="Dato",'Antagelser (investor) (3)'!$C$7,IF(XW19='Antagelser (investor) (3)'!$C$9,"",DATE(YEAR(XW19),MONTH(XW19)+'Antagelser (investor) (3)'!$C$8,DAY(XW19)))),"")</f>
        <v/>
      </c>
      <c r="XY19" s="30" t="str">
        <f>+IFERROR(IF(XX19="Dato",'Antagelser (investor) (3)'!$C$7,IF(XX19='Antagelser (investor) (3)'!$C$9,"",DATE(YEAR(XX19),MONTH(XX19)+'Antagelser (investor) (3)'!$C$8,DAY(XX19)))),"")</f>
        <v/>
      </c>
      <c r="XZ19" s="30" t="str">
        <f>+IFERROR(IF(XY19="Dato",'Antagelser (investor) (3)'!$C$7,IF(XY19='Antagelser (investor) (3)'!$C$9,"",DATE(YEAR(XY19),MONTH(XY19)+'Antagelser (investor) (3)'!$C$8,DAY(XY19)))),"")</f>
        <v/>
      </c>
      <c r="YA19" s="30" t="str">
        <f>+IFERROR(IF(XZ19="Dato",'Antagelser (investor) (3)'!$C$7,IF(XZ19='Antagelser (investor) (3)'!$C$9,"",DATE(YEAR(XZ19),MONTH(XZ19)+'Antagelser (investor) (3)'!$C$8,DAY(XZ19)))),"")</f>
        <v/>
      </c>
      <c r="YB19" s="30" t="str">
        <f>+IFERROR(IF(YA19="Dato",'Antagelser (investor) (3)'!$C$7,IF(YA19='Antagelser (investor) (3)'!$C$9,"",DATE(YEAR(YA19),MONTH(YA19)+'Antagelser (investor) (3)'!$C$8,DAY(YA19)))),"")</f>
        <v/>
      </c>
      <c r="YC19" s="30" t="str">
        <f>+IFERROR(IF(YB19="Dato",'Antagelser (investor) (3)'!$C$7,IF(YB19='Antagelser (investor) (3)'!$C$9,"",DATE(YEAR(YB19),MONTH(YB19)+'Antagelser (investor) (3)'!$C$8,DAY(YB19)))),"")</f>
        <v/>
      </c>
      <c r="YD19" s="30" t="str">
        <f>+IFERROR(IF(YC19="Dato",'Antagelser (investor) (3)'!$C$7,IF(YC19='Antagelser (investor) (3)'!$C$9,"",DATE(YEAR(YC19),MONTH(YC19)+'Antagelser (investor) (3)'!$C$8,DAY(YC19)))),"")</f>
        <v/>
      </c>
      <c r="YE19" s="30" t="str">
        <f>+IFERROR(IF(YD19="Dato",'Antagelser (investor) (3)'!$C$7,IF(YD19='Antagelser (investor) (3)'!$C$9,"",DATE(YEAR(YD19),MONTH(YD19)+'Antagelser (investor) (3)'!$C$8,DAY(YD19)))),"")</f>
        <v/>
      </c>
      <c r="YF19" s="30" t="str">
        <f>+IFERROR(IF(YE19="Dato",'Antagelser (investor) (3)'!$C$7,IF(YE19='Antagelser (investor) (3)'!$C$9,"",DATE(YEAR(YE19),MONTH(YE19)+'Antagelser (investor) (3)'!$C$8,DAY(YE19)))),"")</f>
        <v/>
      </c>
      <c r="YG19" s="30" t="str">
        <f>+IFERROR(IF(YF19="Dato",'Antagelser (investor) (3)'!$C$7,IF(YF19='Antagelser (investor) (3)'!$C$9,"",DATE(YEAR(YF19),MONTH(YF19)+'Antagelser (investor) (3)'!$C$8,DAY(YF19)))),"")</f>
        <v/>
      </c>
      <c r="YH19" s="30" t="str">
        <f>+IFERROR(IF(YG19="Dato",'Antagelser (investor) (3)'!$C$7,IF(YG19='Antagelser (investor) (3)'!$C$9,"",DATE(YEAR(YG19),MONTH(YG19)+'Antagelser (investor) (3)'!$C$8,DAY(YG19)))),"")</f>
        <v/>
      </c>
      <c r="YI19" s="30" t="str">
        <f>+IFERROR(IF(YH19="Dato",'Antagelser (investor) (3)'!$C$7,IF(YH19='Antagelser (investor) (3)'!$C$9,"",DATE(YEAR(YH19),MONTH(YH19)+'Antagelser (investor) (3)'!$C$8,DAY(YH19)))),"")</f>
        <v/>
      </c>
      <c r="YJ19" s="30" t="str">
        <f>+IFERROR(IF(YI19="Dato",'Antagelser (investor) (3)'!$C$7,IF(YI19='Antagelser (investor) (3)'!$C$9,"",DATE(YEAR(YI19),MONTH(YI19)+'Antagelser (investor) (3)'!$C$8,DAY(YI19)))),"")</f>
        <v/>
      </c>
      <c r="YK19" s="30" t="str">
        <f>+IFERROR(IF(YJ19="Dato",'Antagelser (investor) (3)'!$C$7,IF(YJ19='Antagelser (investor) (3)'!$C$9,"",DATE(YEAR(YJ19),MONTH(YJ19)+'Antagelser (investor) (3)'!$C$8,DAY(YJ19)))),"")</f>
        <v/>
      </c>
      <c r="YL19" s="30" t="str">
        <f>+IFERROR(IF(YK19="Dato",'Antagelser (investor) (3)'!$C$7,IF(YK19='Antagelser (investor) (3)'!$C$9,"",DATE(YEAR(YK19),MONTH(YK19)+'Antagelser (investor) (3)'!$C$8,DAY(YK19)))),"")</f>
        <v/>
      </c>
      <c r="YM19" s="30" t="str">
        <f>+IFERROR(IF(YL19="Dato",'Antagelser (investor) (3)'!$C$7,IF(YL19='Antagelser (investor) (3)'!$C$9,"",DATE(YEAR(YL19),MONTH(YL19)+'Antagelser (investor) (3)'!$C$8,DAY(YL19)))),"")</f>
        <v/>
      </c>
      <c r="YN19" s="30" t="str">
        <f>+IFERROR(IF(YM19="Dato",'Antagelser (investor) (3)'!$C$7,IF(YM19='Antagelser (investor) (3)'!$C$9,"",DATE(YEAR(YM19),MONTH(YM19)+'Antagelser (investor) (3)'!$C$8,DAY(YM19)))),"")</f>
        <v/>
      </c>
      <c r="YO19" s="30" t="str">
        <f>+IFERROR(IF(YN19="Dato",'Antagelser (investor) (3)'!$C$7,IF(YN19='Antagelser (investor) (3)'!$C$9,"",DATE(YEAR(YN19),MONTH(YN19)+'Antagelser (investor) (3)'!$C$8,DAY(YN19)))),"")</f>
        <v/>
      </c>
      <c r="YP19" s="30" t="str">
        <f>+IFERROR(IF(YO19="Dato",'Antagelser (investor) (3)'!$C$7,IF(YO19='Antagelser (investor) (3)'!$C$9,"",DATE(YEAR(YO19),MONTH(YO19)+'Antagelser (investor) (3)'!$C$8,DAY(YO19)))),"")</f>
        <v/>
      </c>
      <c r="YQ19" s="30" t="str">
        <f>+IFERROR(IF(YP19="Dato",'Antagelser (investor) (3)'!$C$7,IF(YP19='Antagelser (investor) (3)'!$C$9,"",DATE(YEAR(YP19),MONTH(YP19)+'Antagelser (investor) (3)'!$C$8,DAY(YP19)))),"")</f>
        <v/>
      </c>
      <c r="YR19" s="30" t="str">
        <f>+IFERROR(IF(YQ19="Dato",'Antagelser (investor) (3)'!$C$7,IF(YQ19='Antagelser (investor) (3)'!$C$9,"",DATE(YEAR(YQ19),MONTH(YQ19)+'Antagelser (investor) (3)'!$C$8,DAY(YQ19)))),"")</f>
        <v/>
      </c>
      <c r="YS19" s="30" t="str">
        <f>+IFERROR(IF(YR19="Dato",'Antagelser (investor) (3)'!$C$7,IF(YR19='Antagelser (investor) (3)'!$C$9,"",DATE(YEAR(YR19),MONTH(YR19)+'Antagelser (investor) (3)'!$C$8,DAY(YR19)))),"")</f>
        <v/>
      </c>
      <c r="YT19" s="30" t="str">
        <f>+IFERROR(IF(YS19="Dato",'Antagelser (investor) (3)'!$C$7,IF(YS19='Antagelser (investor) (3)'!$C$9,"",DATE(YEAR(YS19),MONTH(YS19)+'Antagelser (investor) (3)'!$C$8,DAY(YS19)))),"")</f>
        <v/>
      </c>
      <c r="YU19" s="30" t="str">
        <f>+IFERROR(IF(YT19="Dato",'Antagelser (investor) (3)'!$C$7,IF(YT19='Antagelser (investor) (3)'!$C$9,"",DATE(YEAR(YT19),MONTH(YT19)+'Antagelser (investor) (3)'!$C$8,DAY(YT19)))),"")</f>
        <v/>
      </c>
      <c r="YV19" s="30" t="str">
        <f>+IFERROR(IF(YU19="Dato",'Antagelser (investor) (3)'!$C$7,IF(YU19='Antagelser (investor) (3)'!$C$9,"",DATE(YEAR(YU19),MONTH(YU19)+'Antagelser (investor) (3)'!$C$8,DAY(YU19)))),"")</f>
        <v/>
      </c>
      <c r="YW19" s="30" t="str">
        <f>+IFERROR(IF(YV19="Dato",'Antagelser (investor) (3)'!$C$7,IF(YV19='Antagelser (investor) (3)'!$C$9,"",DATE(YEAR(YV19),MONTH(YV19)+'Antagelser (investor) (3)'!$C$8,DAY(YV19)))),"")</f>
        <v/>
      </c>
      <c r="YX19" s="30" t="str">
        <f>+IFERROR(IF(YW19="Dato",'Antagelser (investor) (3)'!$C$7,IF(YW19='Antagelser (investor) (3)'!$C$9,"",DATE(YEAR(YW19),MONTH(YW19)+'Antagelser (investor) (3)'!$C$8,DAY(YW19)))),"")</f>
        <v/>
      </c>
      <c r="YY19" s="30" t="str">
        <f>+IFERROR(IF(YX19="Dato",'Antagelser (investor) (3)'!$C$7,IF(YX19='Antagelser (investor) (3)'!$C$9,"",DATE(YEAR(YX19),MONTH(YX19)+'Antagelser (investor) (3)'!$C$8,DAY(YX19)))),"")</f>
        <v/>
      </c>
      <c r="YZ19" s="30" t="str">
        <f>+IFERROR(IF(YY19="Dato",'Antagelser (investor) (3)'!$C$7,IF(YY19='Antagelser (investor) (3)'!$C$9,"",DATE(YEAR(YY19),MONTH(YY19)+'Antagelser (investor) (3)'!$C$8,DAY(YY19)))),"")</f>
        <v/>
      </c>
      <c r="ZA19" s="30" t="str">
        <f>+IFERROR(IF(YZ19="Dato",'Antagelser (investor) (3)'!$C$7,IF(YZ19='Antagelser (investor) (3)'!$C$9,"",DATE(YEAR(YZ19),MONTH(YZ19)+'Antagelser (investor) (3)'!$C$8,DAY(YZ19)))),"")</f>
        <v/>
      </c>
      <c r="ZB19" s="30" t="str">
        <f>+IFERROR(IF(ZA19="Dato",'Antagelser (investor) (3)'!$C$7,IF(ZA19='Antagelser (investor) (3)'!$C$9,"",DATE(YEAR(ZA19),MONTH(ZA19)+'Antagelser (investor) (3)'!$C$8,DAY(ZA19)))),"")</f>
        <v/>
      </c>
      <c r="ZC19" s="30" t="str">
        <f>+IFERROR(IF(ZB19="Dato",'Antagelser (investor) (3)'!$C$7,IF(ZB19='Antagelser (investor) (3)'!$C$9,"",DATE(YEAR(ZB19),MONTH(ZB19)+'Antagelser (investor) (3)'!$C$8,DAY(ZB19)))),"")</f>
        <v/>
      </c>
      <c r="ZD19" s="30" t="str">
        <f>+IFERROR(IF(ZC19="Dato",'Antagelser (investor) (3)'!$C$7,IF(ZC19='Antagelser (investor) (3)'!$C$9,"",DATE(YEAR(ZC19),MONTH(ZC19)+'Antagelser (investor) (3)'!$C$8,DAY(ZC19)))),"")</f>
        <v/>
      </c>
      <c r="ZE19" s="30" t="str">
        <f>+IFERROR(IF(ZD19="Dato",'Antagelser (investor) (3)'!$C$7,IF(ZD19='Antagelser (investor) (3)'!$C$9,"",DATE(YEAR(ZD19),MONTH(ZD19)+'Antagelser (investor) (3)'!$C$8,DAY(ZD19)))),"")</f>
        <v/>
      </c>
      <c r="ZF19" s="30" t="str">
        <f>+IFERROR(IF(ZE19="Dato",'Antagelser (investor) (3)'!$C$7,IF(ZE19='Antagelser (investor) (3)'!$C$9,"",DATE(YEAR(ZE19),MONTH(ZE19)+'Antagelser (investor) (3)'!$C$8,DAY(ZE19)))),"")</f>
        <v/>
      </c>
      <c r="ZG19" s="30" t="str">
        <f>+IFERROR(IF(ZF19="Dato",'Antagelser (investor) (3)'!$C$7,IF(ZF19='Antagelser (investor) (3)'!$C$9,"",DATE(YEAR(ZF19),MONTH(ZF19)+'Antagelser (investor) (3)'!$C$8,DAY(ZF19)))),"")</f>
        <v/>
      </c>
      <c r="ZH19" s="30" t="str">
        <f>+IFERROR(IF(ZG19="Dato",'Antagelser (investor) (3)'!$C$7,IF(ZG19='Antagelser (investor) (3)'!$C$9,"",DATE(YEAR(ZG19),MONTH(ZG19)+'Antagelser (investor) (3)'!$C$8,DAY(ZG19)))),"")</f>
        <v/>
      </c>
      <c r="ZI19" s="30" t="str">
        <f>+IFERROR(IF(ZH19="Dato",'Antagelser (investor) (3)'!$C$7,IF(ZH19='Antagelser (investor) (3)'!$C$9,"",DATE(YEAR(ZH19),MONTH(ZH19)+'Antagelser (investor) (3)'!$C$8,DAY(ZH19)))),"")</f>
        <v/>
      </c>
      <c r="ZJ19" s="30" t="str">
        <f>+IFERROR(IF(ZI19="Dato",'Antagelser (investor) (3)'!$C$7,IF(ZI19='Antagelser (investor) (3)'!$C$9,"",DATE(YEAR(ZI19),MONTH(ZI19)+'Antagelser (investor) (3)'!$C$8,DAY(ZI19)))),"")</f>
        <v/>
      </c>
      <c r="ZK19" s="30" t="str">
        <f>+IFERROR(IF(ZJ19="Dato",'Antagelser (investor) (3)'!$C$7,IF(ZJ19='Antagelser (investor) (3)'!$C$9,"",DATE(YEAR(ZJ19),MONTH(ZJ19)+'Antagelser (investor) (3)'!$C$8,DAY(ZJ19)))),"")</f>
        <v/>
      </c>
      <c r="ZL19" s="30" t="str">
        <f>+IFERROR(IF(ZK19="Dato",'Antagelser (investor) (3)'!$C$7,IF(ZK19='Antagelser (investor) (3)'!$C$9,"",DATE(YEAR(ZK19),MONTH(ZK19)+'Antagelser (investor) (3)'!$C$8,DAY(ZK19)))),"")</f>
        <v/>
      </c>
      <c r="ZM19" s="30" t="str">
        <f>+IFERROR(IF(ZL19="Dato",'Antagelser (investor) (3)'!$C$7,IF(ZL19='Antagelser (investor) (3)'!$C$9,"",DATE(YEAR(ZL19),MONTH(ZL19)+'Antagelser (investor) (3)'!$C$8,DAY(ZL19)))),"")</f>
        <v/>
      </c>
      <c r="ZN19" s="30" t="str">
        <f>+IFERROR(IF(ZM19="Dato",'Antagelser (investor) (3)'!$C$7,IF(ZM19='Antagelser (investor) (3)'!$C$9,"",DATE(YEAR(ZM19),MONTH(ZM19)+'Antagelser (investor) (3)'!$C$8,DAY(ZM19)))),"")</f>
        <v/>
      </c>
      <c r="ZO19" s="30" t="str">
        <f>+IFERROR(IF(ZN19="Dato",'Antagelser (investor) (3)'!$C$7,IF(ZN19='Antagelser (investor) (3)'!$C$9,"",DATE(YEAR(ZN19),MONTH(ZN19)+'Antagelser (investor) (3)'!$C$8,DAY(ZN19)))),"")</f>
        <v/>
      </c>
      <c r="ZP19" s="30" t="str">
        <f>+IFERROR(IF(ZO19="Dato",'Antagelser (investor) (3)'!$C$7,IF(ZO19='Antagelser (investor) (3)'!$C$9,"",DATE(YEAR(ZO19),MONTH(ZO19)+'Antagelser (investor) (3)'!$C$8,DAY(ZO19)))),"")</f>
        <v/>
      </c>
      <c r="ZQ19" s="30" t="str">
        <f>+IFERROR(IF(ZP19="Dato",'Antagelser (investor) (3)'!$C$7,IF(ZP19='Antagelser (investor) (3)'!$C$9,"",DATE(YEAR(ZP19),MONTH(ZP19)+'Antagelser (investor) (3)'!$C$8,DAY(ZP19)))),"")</f>
        <v/>
      </c>
      <c r="ZR19" s="30" t="str">
        <f>+IFERROR(IF(ZQ19="Dato",'Antagelser (investor) (3)'!$C$7,IF(ZQ19='Antagelser (investor) (3)'!$C$9,"",DATE(YEAR(ZQ19),MONTH(ZQ19)+'Antagelser (investor) (3)'!$C$8,DAY(ZQ19)))),"")</f>
        <v/>
      </c>
      <c r="ZS19" s="30" t="str">
        <f>+IFERROR(IF(ZR19="Dato",'Antagelser (investor) (3)'!$C$7,IF(ZR19='Antagelser (investor) (3)'!$C$9,"",DATE(YEAR(ZR19),MONTH(ZR19)+'Antagelser (investor) (3)'!$C$8,DAY(ZR19)))),"")</f>
        <v/>
      </c>
      <c r="ZT19" s="30" t="str">
        <f>+IFERROR(IF(ZS19="Dato",'Antagelser (investor) (3)'!$C$7,IF(ZS19='Antagelser (investor) (3)'!$C$9,"",DATE(YEAR(ZS19),MONTH(ZS19)+'Antagelser (investor) (3)'!$C$8,DAY(ZS19)))),"")</f>
        <v/>
      </c>
      <c r="ZU19" s="30" t="str">
        <f>+IFERROR(IF(ZT19="Dato",'Antagelser (investor) (3)'!$C$7,IF(ZT19='Antagelser (investor) (3)'!$C$9,"",DATE(YEAR(ZT19),MONTH(ZT19)+'Antagelser (investor) (3)'!$C$8,DAY(ZT19)))),"")</f>
        <v/>
      </c>
      <c r="ZV19" s="30" t="str">
        <f>+IFERROR(IF(ZU19="Dato",'Antagelser (investor) (3)'!$C$7,IF(ZU19='Antagelser (investor) (3)'!$C$9,"",DATE(YEAR(ZU19),MONTH(ZU19)+'Antagelser (investor) (3)'!$C$8,DAY(ZU19)))),"")</f>
        <v/>
      </c>
      <c r="ZW19" s="30" t="str">
        <f>+IFERROR(IF(ZV19="Dato",'Antagelser (investor) (3)'!$C$7,IF(ZV19='Antagelser (investor) (3)'!$C$9,"",DATE(YEAR(ZV19),MONTH(ZV19)+'Antagelser (investor) (3)'!$C$8,DAY(ZV19)))),"")</f>
        <v/>
      </c>
      <c r="ZX19" s="30" t="str">
        <f>+IFERROR(IF(ZW19="Dato",'Antagelser (investor) (3)'!$C$7,IF(ZW19='Antagelser (investor) (3)'!$C$9,"",DATE(YEAR(ZW19),MONTH(ZW19)+'Antagelser (investor) (3)'!$C$8,DAY(ZW19)))),"")</f>
        <v/>
      </c>
      <c r="ZY19" s="30" t="str">
        <f>+IFERROR(IF(ZX19="Dato",'Antagelser (investor) (3)'!$C$7,IF(ZX19='Antagelser (investor) (3)'!$C$9,"",DATE(YEAR(ZX19),MONTH(ZX19)+'Antagelser (investor) (3)'!$C$8,DAY(ZX19)))),"")</f>
        <v/>
      </c>
      <c r="ZZ19" s="30" t="str">
        <f>+IFERROR(IF(ZY19="Dato",'Antagelser (investor) (3)'!$C$7,IF(ZY19='Antagelser (investor) (3)'!$C$9,"",DATE(YEAR(ZY19),MONTH(ZY19)+'Antagelser (investor) (3)'!$C$8,DAY(ZY19)))),"")</f>
        <v/>
      </c>
      <c r="AAA19" s="30" t="str">
        <f>+IFERROR(IF(ZZ19="Dato",'Antagelser (investor) (3)'!$C$7,IF(ZZ19='Antagelser (investor) (3)'!$C$9,"",DATE(YEAR(ZZ19),MONTH(ZZ19)+'Antagelser (investor) (3)'!$C$8,DAY(ZZ19)))),"")</f>
        <v/>
      </c>
      <c r="AAB19" s="30" t="str">
        <f>+IFERROR(IF(AAA19="Dato",'Antagelser (investor) (3)'!$C$7,IF(AAA19='Antagelser (investor) (3)'!$C$9,"",DATE(YEAR(AAA19),MONTH(AAA19)+'Antagelser (investor) (3)'!$C$8,DAY(AAA19)))),"")</f>
        <v/>
      </c>
      <c r="AAC19" s="30" t="str">
        <f>+IFERROR(IF(AAB19="Dato",'Antagelser (investor) (3)'!$C$7,IF(AAB19='Antagelser (investor) (3)'!$C$9,"",DATE(YEAR(AAB19),MONTH(AAB19)+'Antagelser (investor) (3)'!$C$8,DAY(AAB19)))),"")</f>
        <v/>
      </c>
      <c r="AAD19" s="30" t="str">
        <f>+IFERROR(IF(AAC19="Dato",'Antagelser (investor) (3)'!$C$7,IF(AAC19='Antagelser (investor) (3)'!$C$9,"",DATE(YEAR(AAC19),MONTH(AAC19)+'Antagelser (investor) (3)'!$C$8,DAY(AAC19)))),"")</f>
        <v/>
      </c>
      <c r="AAE19" s="30" t="str">
        <f>+IFERROR(IF(AAD19="Dato",'Antagelser (investor) (3)'!$C$7,IF(AAD19='Antagelser (investor) (3)'!$C$9,"",DATE(YEAR(AAD19),MONTH(AAD19)+'Antagelser (investor) (3)'!$C$8,DAY(AAD19)))),"")</f>
        <v/>
      </c>
      <c r="AAF19" s="30" t="str">
        <f>+IFERROR(IF(AAE19="Dato",'Antagelser (investor) (3)'!$C$7,IF(AAE19='Antagelser (investor) (3)'!$C$9,"",DATE(YEAR(AAE19),MONTH(AAE19)+'Antagelser (investor) (3)'!$C$8,DAY(AAE19)))),"")</f>
        <v/>
      </c>
      <c r="AAG19" s="30" t="str">
        <f>+IFERROR(IF(AAF19="Dato",'Antagelser (investor) (3)'!$C$7,IF(AAF19='Antagelser (investor) (3)'!$C$9,"",DATE(YEAR(AAF19),MONTH(AAF19)+'Antagelser (investor) (3)'!$C$8,DAY(AAF19)))),"")</f>
        <v/>
      </c>
      <c r="AAH19" s="30" t="str">
        <f>+IFERROR(IF(AAG19="Dato",'Antagelser (investor) (3)'!$C$7,IF(AAG19='Antagelser (investor) (3)'!$C$9,"",DATE(YEAR(AAG19),MONTH(AAG19)+'Antagelser (investor) (3)'!$C$8,DAY(AAG19)))),"")</f>
        <v/>
      </c>
      <c r="AAI19" s="30" t="str">
        <f>+IFERROR(IF(AAH19="Dato",'Antagelser (investor) (3)'!$C$7,IF(AAH19='Antagelser (investor) (3)'!$C$9,"",DATE(YEAR(AAH19),MONTH(AAH19)+'Antagelser (investor) (3)'!$C$8,DAY(AAH19)))),"")</f>
        <v/>
      </c>
      <c r="AAJ19" s="30" t="str">
        <f>+IFERROR(IF(AAI19="Dato",'Antagelser (investor) (3)'!$C$7,IF(AAI19='Antagelser (investor) (3)'!$C$9,"",DATE(YEAR(AAI19),MONTH(AAI19)+'Antagelser (investor) (3)'!$C$8,DAY(AAI19)))),"")</f>
        <v/>
      </c>
      <c r="AAK19" s="30" t="str">
        <f>+IFERROR(IF(AAJ19="Dato",'Antagelser (investor) (3)'!$C$7,IF(AAJ19='Antagelser (investor) (3)'!$C$9,"",DATE(YEAR(AAJ19),MONTH(AAJ19)+'Antagelser (investor) (3)'!$C$8,DAY(AAJ19)))),"")</f>
        <v/>
      </c>
      <c r="AAL19" s="30" t="str">
        <f>+IFERROR(IF(AAK19="Dato",'Antagelser (investor) (3)'!$C$7,IF(AAK19='Antagelser (investor) (3)'!$C$9,"",DATE(YEAR(AAK19),MONTH(AAK19)+'Antagelser (investor) (3)'!$C$8,DAY(AAK19)))),"")</f>
        <v/>
      </c>
      <c r="AAM19" s="30" t="str">
        <f>+IFERROR(IF(AAL19="Dato",'Antagelser (investor) (3)'!$C$7,IF(AAL19='Antagelser (investor) (3)'!$C$9,"",DATE(YEAR(AAL19),MONTH(AAL19)+'Antagelser (investor) (3)'!$C$8,DAY(AAL19)))),"")</f>
        <v/>
      </c>
      <c r="AAN19" s="30" t="str">
        <f>+IFERROR(IF(AAM19="Dato",'Antagelser (investor) (3)'!$C$7,IF(AAM19='Antagelser (investor) (3)'!$C$9,"",DATE(YEAR(AAM19),MONTH(AAM19)+'Antagelser (investor) (3)'!$C$8,DAY(AAM19)))),"")</f>
        <v/>
      </c>
      <c r="AAO19" s="30" t="str">
        <f>+IFERROR(IF(AAN19="Dato",'Antagelser (investor) (3)'!$C$7,IF(AAN19='Antagelser (investor) (3)'!$C$9,"",DATE(YEAR(AAN19),MONTH(AAN19)+'Antagelser (investor) (3)'!$C$8,DAY(AAN19)))),"")</f>
        <v/>
      </c>
      <c r="AAP19" s="30" t="str">
        <f>+IFERROR(IF(AAO19="Dato",'Antagelser (investor) (3)'!$C$7,IF(AAO19='Antagelser (investor) (3)'!$C$9,"",DATE(YEAR(AAO19),MONTH(AAO19)+'Antagelser (investor) (3)'!$C$8,DAY(AAO19)))),"")</f>
        <v/>
      </c>
      <c r="AAQ19" s="30" t="str">
        <f>+IFERROR(IF(AAP19="Dato",'Antagelser (investor) (3)'!$C$7,IF(AAP19='Antagelser (investor) (3)'!$C$9,"",DATE(YEAR(AAP19),MONTH(AAP19)+'Antagelser (investor) (3)'!$C$8,DAY(AAP19)))),"")</f>
        <v/>
      </c>
      <c r="AAR19" s="30" t="str">
        <f>+IFERROR(IF(AAQ19="Dato",'Antagelser (investor) (3)'!$C$7,IF(AAQ19='Antagelser (investor) (3)'!$C$9,"",DATE(YEAR(AAQ19),MONTH(AAQ19)+'Antagelser (investor) (3)'!$C$8,DAY(AAQ19)))),"")</f>
        <v/>
      </c>
      <c r="AAS19" s="30" t="str">
        <f>+IFERROR(IF(AAR19="Dato",'Antagelser (investor) (3)'!$C$7,IF(AAR19='Antagelser (investor) (3)'!$C$9,"",DATE(YEAR(AAR19),MONTH(AAR19)+'Antagelser (investor) (3)'!$C$8,DAY(AAR19)))),"")</f>
        <v/>
      </c>
      <c r="AAT19" s="30" t="str">
        <f>+IFERROR(IF(AAS19="Dato",'Antagelser (investor) (3)'!$C$7,IF(AAS19='Antagelser (investor) (3)'!$C$9,"",DATE(YEAR(AAS19),MONTH(AAS19)+'Antagelser (investor) (3)'!$C$8,DAY(AAS19)))),"")</f>
        <v/>
      </c>
      <c r="AAU19" s="30" t="str">
        <f>+IFERROR(IF(AAT19="Dato",'Antagelser (investor) (3)'!$C$7,IF(AAT19='Antagelser (investor) (3)'!$C$9,"",DATE(YEAR(AAT19),MONTH(AAT19)+'Antagelser (investor) (3)'!$C$8,DAY(AAT19)))),"")</f>
        <v/>
      </c>
      <c r="AAV19" s="30" t="str">
        <f>+IFERROR(IF(AAU19="Dato",'Antagelser (investor) (3)'!$C$7,IF(AAU19='Antagelser (investor) (3)'!$C$9,"",DATE(YEAR(AAU19),MONTH(AAU19)+'Antagelser (investor) (3)'!$C$8,DAY(AAU19)))),"")</f>
        <v/>
      </c>
      <c r="AAW19" s="30" t="str">
        <f>+IFERROR(IF(AAV19="Dato",'Antagelser (investor) (3)'!$C$7,IF(AAV19='Antagelser (investor) (3)'!$C$9,"",DATE(YEAR(AAV19),MONTH(AAV19)+'Antagelser (investor) (3)'!$C$8,DAY(AAV19)))),"")</f>
        <v/>
      </c>
      <c r="AAX19" s="30" t="str">
        <f>+IFERROR(IF(AAW19="Dato",'Antagelser (investor) (3)'!$C$7,IF(AAW19='Antagelser (investor) (3)'!$C$9,"",DATE(YEAR(AAW19),MONTH(AAW19)+'Antagelser (investor) (3)'!$C$8,DAY(AAW19)))),"")</f>
        <v/>
      </c>
      <c r="AAY19" s="30" t="str">
        <f>+IFERROR(IF(AAX19="Dato",'Antagelser (investor) (3)'!$C$7,IF(AAX19='Antagelser (investor) (3)'!$C$9,"",DATE(YEAR(AAX19),MONTH(AAX19)+'Antagelser (investor) (3)'!$C$8,DAY(AAX19)))),"")</f>
        <v/>
      </c>
      <c r="AAZ19" s="30" t="str">
        <f>+IFERROR(IF(AAY19="Dato",'Antagelser (investor) (3)'!$C$7,IF(AAY19='Antagelser (investor) (3)'!$C$9,"",DATE(YEAR(AAY19),MONTH(AAY19)+'Antagelser (investor) (3)'!$C$8,DAY(AAY19)))),"")</f>
        <v/>
      </c>
      <c r="ABA19" s="30" t="str">
        <f>+IFERROR(IF(AAZ19="Dato",'Antagelser (investor) (3)'!$C$7,IF(AAZ19='Antagelser (investor) (3)'!$C$9,"",DATE(YEAR(AAZ19),MONTH(AAZ19)+'Antagelser (investor) (3)'!$C$8,DAY(AAZ19)))),"")</f>
        <v/>
      </c>
      <c r="ABB19" s="30" t="str">
        <f>+IFERROR(IF(ABA19="Dato",'Antagelser (investor) (3)'!$C$7,IF(ABA19='Antagelser (investor) (3)'!$C$9,"",DATE(YEAR(ABA19),MONTH(ABA19)+'Antagelser (investor) (3)'!$C$8,DAY(ABA19)))),"")</f>
        <v/>
      </c>
      <c r="ABC19" s="30" t="str">
        <f>+IFERROR(IF(ABB19="Dato",'Antagelser (investor) (3)'!$C$7,IF(ABB19='Antagelser (investor) (3)'!$C$9,"",DATE(YEAR(ABB19),MONTH(ABB19)+'Antagelser (investor) (3)'!$C$8,DAY(ABB19)))),"")</f>
        <v/>
      </c>
      <c r="ABD19" s="30" t="str">
        <f>+IFERROR(IF(ABC19="Dato",'Antagelser (investor) (3)'!$C$7,IF(ABC19='Antagelser (investor) (3)'!$C$9,"",DATE(YEAR(ABC19),MONTH(ABC19)+'Antagelser (investor) (3)'!$C$8,DAY(ABC19)))),"")</f>
        <v/>
      </c>
      <c r="ABE19" s="30" t="str">
        <f>+IFERROR(IF(ABD19="Dato",'Antagelser (investor) (3)'!$C$7,IF(ABD19='Antagelser (investor) (3)'!$C$9,"",DATE(YEAR(ABD19),MONTH(ABD19)+'Antagelser (investor) (3)'!$C$8,DAY(ABD19)))),"")</f>
        <v/>
      </c>
      <c r="ABF19" s="30" t="str">
        <f>+IFERROR(IF(ABE19="Dato",'Antagelser (investor) (3)'!$C$7,IF(ABE19='Antagelser (investor) (3)'!$C$9,"",DATE(YEAR(ABE19),MONTH(ABE19)+'Antagelser (investor) (3)'!$C$8,DAY(ABE19)))),"")</f>
        <v/>
      </c>
      <c r="ABG19" s="30" t="str">
        <f>+IFERROR(IF(ABF19="Dato",'Antagelser (investor) (3)'!$C$7,IF(ABF19='Antagelser (investor) (3)'!$C$9,"",DATE(YEAR(ABF19),MONTH(ABF19)+'Antagelser (investor) (3)'!$C$8,DAY(ABF19)))),"")</f>
        <v/>
      </c>
      <c r="ABH19" s="30" t="str">
        <f>+IFERROR(IF(ABG19="Dato",'Antagelser (investor) (3)'!$C$7,IF(ABG19='Antagelser (investor) (3)'!$C$9,"",DATE(YEAR(ABG19),MONTH(ABG19)+'Antagelser (investor) (3)'!$C$8,DAY(ABG19)))),"")</f>
        <v/>
      </c>
      <c r="ABI19" s="30" t="str">
        <f>+IFERROR(IF(ABH19="Dato",'Antagelser (investor) (3)'!$C$7,IF(ABH19='Antagelser (investor) (3)'!$C$9,"",DATE(YEAR(ABH19),MONTH(ABH19)+'Antagelser (investor) (3)'!$C$8,DAY(ABH19)))),"")</f>
        <v/>
      </c>
      <c r="ABJ19" s="30" t="str">
        <f>+IFERROR(IF(ABI19="Dato",'Antagelser (investor) (3)'!$C$7,IF(ABI19='Antagelser (investor) (3)'!$C$9,"",DATE(YEAR(ABI19),MONTH(ABI19)+'Antagelser (investor) (3)'!$C$8,DAY(ABI19)))),"")</f>
        <v/>
      </c>
      <c r="ABK19" s="30" t="str">
        <f>+IFERROR(IF(ABJ19="Dato",'Antagelser (investor) (3)'!$C$7,IF(ABJ19='Antagelser (investor) (3)'!$C$9,"",DATE(YEAR(ABJ19),MONTH(ABJ19)+'Antagelser (investor) (3)'!$C$8,DAY(ABJ19)))),"")</f>
        <v/>
      </c>
      <c r="ABL19" s="30" t="str">
        <f>+IFERROR(IF(ABK19="Dato",'Antagelser (investor) (3)'!$C$7,IF(ABK19='Antagelser (investor) (3)'!$C$9,"",DATE(YEAR(ABK19),MONTH(ABK19)+'Antagelser (investor) (3)'!$C$8,DAY(ABK19)))),"")</f>
        <v/>
      </c>
      <c r="ABM19" s="30" t="str">
        <f>+IFERROR(IF(ABL19="Dato",'Antagelser (investor) (3)'!$C$7,IF(ABL19='Antagelser (investor) (3)'!$C$9,"",DATE(YEAR(ABL19),MONTH(ABL19)+'Antagelser (investor) (3)'!$C$8,DAY(ABL19)))),"")</f>
        <v/>
      </c>
      <c r="ABN19" s="30" t="str">
        <f>+IFERROR(IF(ABM19="Dato",'Antagelser (investor) (3)'!$C$7,IF(ABM19='Antagelser (investor) (3)'!$C$9,"",DATE(YEAR(ABM19),MONTH(ABM19)+'Antagelser (investor) (3)'!$C$8,DAY(ABM19)))),"")</f>
        <v/>
      </c>
      <c r="ABO19" s="30" t="str">
        <f>+IFERROR(IF(ABN19="Dato",'Antagelser (investor) (3)'!$C$7,IF(ABN19='Antagelser (investor) (3)'!$C$9,"",DATE(YEAR(ABN19),MONTH(ABN19)+'Antagelser (investor) (3)'!$C$8,DAY(ABN19)))),"")</f>
        <v/>
      </c>
      <c r="ABP19" s="30" t="str">
        <f>+IFERROR(IF(ABO19="Dato",'Antagelser (investor) (3)'!$C$7,IF(ABO19='Antagelser (investor) (3)'!$C$9,"",DATE(YEAR(ABO19),MONTH(ABO19)+'Antagelser (investor) (3)'!$C$8,DAY(ABO19)))),"")</f>
        <v/>
      </c>
      <c r="ABQ19" s="30" t="str">
        <f>+IFERROR(IF(ABP19="Dato",'Antagelser (investor) (3)'!$C$7,IF(ABP19='Antagelser (investor) (3)'!$C$9,"",DATE(YEAR(ABP19),MONTH(ABP19)+'Antagelser (investor) (3)'!$C$8,DAY(ABP19)))),"")</f>
        <v/>
      </c>
      <c r="ABR19" s="30" t="str">
        <f>+IFERROR(IF(ABQ19="Dato",'Antagelser (investor) (3)'!$C$7,IF(ABQ19='Antagelser (investor) (3)'!$C$9,"",DATE(YEAR(ABQ19),MONTH(ABQ19)+'Antagelser (investor) (3)'!$C$8,DAY(ABQ19)))),"")</f>
        <v/>
      </c>
      <c r="ABS19" s="30" t="str">
        <f>+IFERROR(IF(ABR19="Dato",'Antagelser (investor) (3)'!$C$7,IF(ABR19='Antagelser (investor) (3)'!$C$9,"",DATE(YEAR(ABR19),MONTH(ABR19)+'Antagelser (investor) (3)'!$C$8,DAY(ABR19)))),"")</f>
        <v/>
      </c>
      <c r="ABT19" s="30" t="str">
        <f>+IFERROR(IF(ABS19="Dato",'Antagelser (investor) (3)'!$C$7,IF(ABS19='Antagelser (investor) (3)'!$C$9,"",DATE(YEAR(ABS19),MONTH(ABS19)+'Antagelser (investor) (3)'!$C$8,DAY(ABS19)))),"")</f>
        <v/>
      </c>
      <c r="ABU19" s="30" t="str">
        <f>+IFERROR(IF(ABT19="Dato",'Antagelser (investor) (3)'!$C$7,IF(ABT19='Antagelser (investor) (3)'!$C$9,"",DATE(YEAR(ABT19),MONTH(ABT19)+'Antagelser (investor) (3)'!$C$8,DAY(ABT19)))),"")</f>
        <v/>
      </c>
      <c r="ABV19" s="30" t="str">
        <f>+IFERROR(IF(ABU19="Dato",'Antagelser (investor) (3)'!$C$7,IF(ABU19='Antagelser (investor) (3)'!$C$9,"",DATE(YEAR(ABU19),MONTH(ABU19)+'Antagelser (investor) (3)'!$C$8,DAY(ABU19)))),"")</f>
        <v/>
      </c>
      <c r="ABW19" s="30" t="str">
        <f>+IFERROR(IF(ABV19="Dato",'Antagelser (investor) (3)'!$C$7,IF(ABV19='Antagelser (investor) (3)'!$C$9,"",DATE(YEAR(ABV19),MONTH(ABV19)+'Antagelser (investor) (3)'!$C$8,DAY(ABV19)))),"")</f>
        <v/>
      </c>
      <c r="ABX19" s="30" t="str">
        <f>+IFERROR(IF(ABW19="Dato",'Antagelser (investor) (3)'!$C$7,IF(ABW19='Antagelser (investor) (3)'!$C$9,"",DATE(YEAR(ABW19),MONTH(ABW19)+'Antagelser (investor) (3)'!$C$8,DAY(ABW19)))),"")</f>
        <v/>
      </c>
      <c r="ABY19" s="30" t="str">
        <f>+IFERROR(IF(ABX19="Dato",'Antagelser (investor) (3)'!$C$7,IF(ABX19='Antagelser (investor) (3)'!$C$9,"",DATE(YEAR(ABX19),MONTH(ABX19)+'Antagelser (investor) (3)'!$C$8,DAY(ABX19)))),"")</f>
        <v/>
      </c>
      <c r="ABZ19" s="30" t="str">
        <f>+IFERROR(IF(ABY19="Dato",'Antagelser (investor) (3)'!$C$7,IF(ABY19='Antagelser (investor) (3)'!$C$9,"",DATE(YEAR(ABY19),MONTH(ABY19)+'Antagelser (investor) (3)'!$C$8,DAY(ABY19)))),"")</f>
        <v/>
      </c>
      <c r="ACA19" s="30" t="str">
        <f>+IFERROR(IF(ABZ19="Dato",'Antagelser (investor) (3)'!$C$7,IF(ABZ19='Antagelser (investor) (3)'!$C$9,"",DATE(YEAR(ABZ19),MONTH(ABZ19)+'Antagelser (investor) (3)'!$C$8,DAY(ABZ19)))),"")</f>
        <v/>
      </c>
      <c r="ACB19" s="30" t="str">
        <f>+IFERROR(IF(ACA19="Dato",'Antagelser (investor) (3)'!$C$7,IF(ACA19='Antagelser (investor) (3)'!$C$9,"",DATE(YEAR(ACA19),MONTH(ACA19)+'Antagelser (investor) (3)'!$C$8,DAY(ACA19)))),"")</f>
        <v/>
      </c>
      <c r="ACC19" s="30" t="str">
        <f>+IFERROR(IF(ACB19="Dato",'Antagelser (investor) (3)'!$C$7,IF(ACB19='Antagelser (investor) (3)'!$C$9,"",DATE(YEAR(ACB19),MONTH(ACB19)+'Antagelser (investor) (3)'!$C$8,DAY(ACB19)))),"")</f>
        <v/>
      </c>
      <c r="ACD19" s="30" t="str">
        <f>+IFERROR(IF(ACC19="Dato",'Antagelser (investor) (3)'!$C$7,IF(ACC19='Antagelser (investor) (3)'!$C$9,"",DATE(YEAR(ACC19),MONTH(ACC19)+'Antagelser (investor) (3)'!$C$8,DAY(ACC19)))),"")</f>
        <v/>
      </c>
      <c r="ACE19" s="30" t="str">
        <f>+IFERROR(IF(ACD19="Dato",'Antagelser (investor) (3)'!$C$7,IF(ACD19='Antagelser (investor) (3)'!$C$9,"",DATE(YEAR(ACD19),MONTH(ACD19)+'Antagelser (investor) (3)'!$C$8,DAY(ACD19)))),"")</f>
        <v/>
      </c>
      <c r="ACF19" s="30" t="str">
        <f>+IFERROR(IF(ACE19="Dato",'Antagelser (investor) (3)'!$C$7,IF(ACE19='Antagelser (investor) (3)'!$C$9,"",DATE(YEAR(ACE19),MONTH(ACE19)+'Antagelser (investor) (3)'!$C$8,DAY(ACE19)))),"")</f>
        <v/>
      </c>
      <c r="ACG19" s="30" t="str">
        <f>+IFERROR(IF(ACF19="Dato",'Antagelser (investor) (3)'!$C$7,IF(ACF19='Antagelser (investor) (3)'!$C$9,"",DATE(YEAR(ACF19),MONTH(ACF19)+'Antagelser (investor) (3)'!$C$8,DAY(ACF19)))),"")</f>
        <v/>
      </c>
      <c r="ACH19" s="30" t="str">
        <f>+IFERROR(IF(ACG19="Dato",'Antagelser (investor) (3)'!$C$7,IF(ACG19='Antagelser (investor) (3)'!$C$9,"",DATE(YEAR(ACG19),MONTH(ACG19)+'Antagelser (investor) (3)'!$C$8,DAY(ACG19)))),"")</f>
        <v/>
      </c>
      <c r="ACI19" s="30" t="str">
        <f>+IFERROR(IF(ACH19="Dato",'Antagelser (investor) (3)'!$C$7,IF(ACH19='Antagelser (investor) (3)'!$C$9,"",DATE(YEAR(ACH19),MONTH(ACH19)+'Antagelser (investor) (3)'!$C$8,DAY(ACH19)))),"")</f>
        <v/>
      </c>
      <c r="ACJ19" s="30" t="str">
        <f>+IFERROR(IF(ACI19="Dato",'Antagelser (investor) (3)'!$C$7,IF(ACI19='Antagelser (investor) (3)'!$C$9,"",DATE(YEAR(ACI19),MONTH(ACI19)+'Antagelser (investor) (3)'!$C$8,DAY(ACI19)))),"")</f>
        <v/>
      </c>
      <c r="ACK19" s="30" t="str">
        <f>+IFERROR(IF(ACJ19="Dato",'Antagelser (investor) (3)'!$C$7,IF(ACJ19='Antagelser (investor) (3)'!$C$9,"",DATE(YEAR(ACJ19),MONTH(ACJ19)+'Antagelser (investor) (3)'!$C$8,DAY(ACJ19)))),"")</f>
        <v/>
      </c>
      <c r="ACL19" s="30" t="str">
        <f>+IFERROR(IF(ACK19="Dato",'Antagelser (investor) (3)'!$C$7,IF(ACK19='Antagelser (investor) (3)'!$C$9,"",DATE(YEAR(ACK19),MONTH(ACK19)+'Antagelser (investor) (3)'!$C$8,DAY(ACK19)))),"")</f>
        <v/>
      </c>
      <c r="ACM19" s="30" t="str">
        <f>+IFERROR(IF(ACL19="Dato",'Antagelser (investor) (3)'!$C$7,IF(ACL19='Antagelser (investor) (3)'!$C$9,"",DATE(YEAR(ACL19),MONTH(ACL19)+'Antagelser (investor) (3)'!$C$8,DAY(ACL19)))),"")</f>
        <v/>
      </c>
      <c r="ACN19" s="30" t="str">
        <f>+IFERROR(IF(ACM19="Dato",'Antagelser (investor) (3)'!$C$7,IF(ACM19='Antagelser (investor) (3)'!$C$9,"",DATE(YEAR(ACM19),MONTH(ACM19)+'Antagelser (investor) (3)'!$C$8,DAY(ACM19)))),"")</f>
        <v/>
      </c>
      <c r="ACO19" s="30" t="str">
        <f>+IFERROR(IF(ACN19="Dato",'Antagelser (investor) (3)'!$C$7,IF(ACN19='Antagelser (investor) (3)'!$C$9,"",DATE(YEAR(ACN19),MONTH(ACN19)+'Antagelser (investor) (3)'!$C$8,DAY(ACN19)))),"")</f>
        <v/>
      </c>
      <c r="ACP19" s="30" t="str">
        <f>+IFERROR(IF(ACO19="Dato",'Antagelser (investor) (3)'!$C$7,IF(ACO19='Antagelser (investor) (3)'!$C$9,"",DATE(YEAR(ACO19),MONTH(ACO19)+'Antagelser (investor) (3)'!$C$8,DAY(ACO19)))),"")</f>
        <v/>
      </c>
      <c r="ACQ19" s="30" t="str">
        <f>+IFERROR(IF(ACP19="Dato",'Antagelser (investor) (3)'!$C$7,IF(ACP19='Antagelser (investor) (3)'!$C$9,"",DATE(YEAR(ACP19),MONTH(ACP19)+'Antagelser (investor) (3)'!$C$8,DAY(ACP19)))),"")</f>
        <v/>
      </c>
      <c r="ACR19" s="30" t="str">
        <f>+IFERROR(IF(ACQ19="Dato",'Antagelser (investor) (3)'!$C$7,IF(ACQ19='Antagelser (investor) (3)'!$C$9,"",DATE(YEAR(ACQ19),MONTH(ACQ19)+'Antagelser (investor) (3)'!$C$8,DAY(ACQ19)))),"")</f>
        <v/>
      </c>
      <c r="ACS19" s="30" t="str">
        <f>+IFERROR(IF(ACR19="Dato",'Antagelser (investor) (3)'!$C$7,IF(ACR19='Antagelser (investor) (3)'!$C$9,"",DATE(YEAR(ACR19),MONTH(ACR19)+'Antagelser (investor) (3)'!$C$8,DAY(ACR19)))),"")</f>
        <v/>
      </c>
      <c r="ACT19" s="30" t="str">
        <f>+IFERROR(IF(ACS19="Dato",'Antagelser (investor) (3)'!$C$7,IF(ACS19='Antagelser (investor) (3)'!$C$9,"",DATE(YEAR(ACS19),MONTH(ACS19)+'Antagelser (investor) (3)'!$C$8,DAY(ACS19)))),"")</f>
        <v/>
      </c>
      <c r="ACU19" s="30" t="str">
        <f>+IFERROR(IF(ACT19="Dato",'Antagelser (investor) (3)'!$C$7,IF(ACT19='Antagelser (investor) (3)'!$C$9,"",DATE(YEAR(ACT19),MONTH(ACT19)+'Antagelser (investor) (3)'!$C$8,DAY(ACT19)))),"")</f>
        <v/>
      </c>
      <c r="ACV19" s="30" t="str">
        <f>+IFERROR(IF(ACU19="Dato",'Antagelser (investor) (3)'!$C$7,IF(ACU19='Antagelser (investor) (3)'!$C$9,"",DATE(YEAR(ACU19),MONTH(ACU19)+'Antagelser (investor) (3)'!$C$8,DAY(ACU19)))),"")</f>
        <v/>
      </c>
      <c r="ACW19" s="30" t="str">
        <f>+IFERROR(IF(ACV19="Dato",'Antagelser (investor) (3)'!$C$7,IF(ACV19='Antagelser (investor) (3)'!$C$9,"",DATE(YEAR(ACV19),MONTH(ACV19)+'Antagelser (investor) (3)'!$C$8,DAY(ACV19)))),"")</f>
        <v/>
      </c>
      <c r="ACX19" s="30" t="str">
        <f>+IFERROR(IF(ACW19="Dato",'Antagelser (investor) (3)'!$C$7,IF(ACW19='Antagelser (investor) (3)'!$C$9,"",DATE(YEAR(ACW19),MONTH(ACW19)+'Antagelser (investor) (3)'!$C$8,DAY(ACW19)))),"")</f>
        <v/>
      </c>
      <c r="ACY19" s="30" t="str">
        <f>+IFERROR(IF(ACX19="Dato",'Antagelser (investor) (3)'!$C$7,IF(ACX19='Antagelser (investor) (3)'!$C$9,"",DATE(YEAR(ACX19),MONTH(ACX19)+'Antagelser (investor) (3)'!$C$8,DAY(ACX19)))),"")</f>
        <v/>
      </c>
      <c r="ACZ19" s="30" t="str">
        <f>+IFERROR(IF(ACY19="Dato",'Antagelser (investor) (3)'!$C$7,IF(ACY19='Antagelser (investor) (3)'!$C$9,"",DATE(YEAR(ACY19),MONTH(ACY19)+'Antagelser (investor) (3)'!$C$8,DAY(ACY19)))),"")</f>
        <v/>
      </c>
      <c r="ADA19" s="30" t="str">
        <f>+IFERROR(IF(ACZ19="Dato",'Antagelser (investor) (3)'!$C$7,IF(ACZ19='Antagelser (investor) (3)'!$C$9,"",DATE(YEAR(ACZ19),MONTH(ACZ19)+'Antagelser (investor) (3)'!$C$8,DAY(ACZ19)))),"")</f>
        <v/>
      </c>
      <c r="ADB19" s="30" t="str">
        <f>+IFERROR(IF(ADA19="Dato",'Antagelser (investor) (3)'!$C$7,IF(ADA19='Antagelser (investor) (3)'!$C$9,"",DATE(YEAR(ADA19),MONTH(ADA19)+'Antagelser (investor) (3)'!$C$8,DAY(ADA19)))),"")</f>
        <v/>
      </c>
      <c r="ADC19" s="30" t="str">
        <f>+IFERROR(IF(ADB19="Dato",'Antagelser (investor) (3)'!$C$7,IF(ADB19='Antagelser (investor) (3)'!$C$9,"",DATE(YEAR(ADB19),MONTH(ADB19)+'Antagelser (investor) (3)'!$C$8,DAY(ADB19)))),"")</f>
        <v/>
      </c>
      <c r="ADD19" s="30" t="str">
        <f>+IFERROR(IF(ADC19="Dato",'Antagelser (investor) (3)'!$C$7,IF(ADC19='Antagelser (investor) (3)'!$C$9,"",DATE(YEAR(ADC19),MONTH(ADC19)+'Antagelser (investor) (3)'!$C$8,DAY(ADC19)))),"")</f>
        <v/>
      </c>
      <c r="ADE19" s="30" t="str">
        <f>+IFERROR(IF(ADD19="Dato",'Antagelser (investor) (3)'!$C$7,IF(ADD19='Antagelser (investor) (3)'!$C$9,"",DATE(YEAR(ADD19),MONTH(ADD19)+'Antagelser (investor) (3)'!$C$8,DAY(ADD19)))),"")</f>
        <v/>
      </c>
      <c r="ADF19" s="30" t="str">
        <f>+IFERROR(IF(ADE19="Dato",'Antagelser (investor) (3)'!$C$7,IF(ADE19='Antagelser (investor) (3)'!$C$9,"",DATE(YEAR(ADE19),MONTH(ADE19)+'Antagelser (investor) (3)'!$C$8,DAY(ADE19)))),"")</f>
        <v/>
      </c>
      <c r="ADG19" s="30" t="str">
        <f>+IFERROR(IF(ADF19="Dato",'Antagelser (investor) (3)'!$C$7,IF(ADF19='Antagelser (investor) (3)'!$C$9,"",DATE(YEAR(ADF19),MONTH(ADF19)+'Antagelser (investor) (3)'!$C$8,DAY(ADF19)))),"")</f>
        <v/>
      </c>
      <c r="ADH19" s="30" t="str">
        <f>+IFERROR(IF(ADG19="Dato",'Antagelser (investor) (3)'!$C$7,IF(ADG19='Antagelser (investor) (3)'!$C$9,"",DATE(YEAR(ADG19),MONTH(ADG19)+'Antagelser (investor) (3)'!$C$8,DAY(ADG19)))),"")</f>
        <v/>
      </c>
      <c r="ADI19" s="30" t="str">
        <f>+IFERROR(IF(ADH19="Dato",'Antagelser (investor) (3)'!$C$7,IF(ADH19='Antagelser (investor) (3)'!$C$9,"",DATE(YEAR(ADH19),MONTH(ADH19)+'Antagelser (investor) (3)'!$C$8,DAY(ADH19)))),"")</f>
        <v/>
      </c>
      <c r="ADJ19" s="30" t="str">
        <f>+IFERROR(IF(ADI19="Dato",'Antagelser (investor) (3)'!$C$7,IF(ADI19='Antagelser (investor) (3)'!$C$9,"",DATE(YEAR(ADI19),MONTH(ADI19)+'Antagelser (investor) (3)'!$C$8,DAY(ADI19)))),"")</f>
        <v/>
      </c>
      <c r="ADK19" s="30" t="str">
        <f>+IFERROR(IF(ADJ19="Dato",'Antagelser (investor) (3)'!$C$7,IF(ADJ19='Antagelser (investor) (3)'!$C$9,"",DATE(YEAR(ADJ19),MONTH(ADJ19)+'Antagelser (investor) (3)'!$C$8,DAY(ADJ19)))),"")</f>
        <v/>
      </c>
      <c r="ADL19" s="30" t="str">
        <f>+IFERROR(IF(ADK19="Dato",'Antagelser (investor) (3)'!$C$7,IF(ADK19='Antagelser (investor) (3)'!$C$9,"",DATE(YEAR(ADK19),MONTH(ADK19)+'Antagelser (investor) (3)'!$C$8,DAY(ADK19)))),"")</f>
        <v/>
      </c>
      <c r="ADM19" s="30" t="str">
        <f>+IFERROR(IF(ADL19="Dato",'Antagelser (investor) (3)'!$C$7,IF(ADL19='Antagelser (investor) (3)'!$C$9,"",DATE(YEAR(ADL19),MONTH(ADL19)+'Antagelser (investor) (3)'!$C$8,DAY(ADL19)))),"")</f>
        <v/>
      </c>
      <c r="ADN19" s="30" t="str">
        <f>+IFERROR(IF(ADM19="Dato",'Antagelser (investor) (3)'!$C$7,IF(ADM19='Antagelser (investor) (3)'!$C$9,"",DATE(YEAR(ADM19),MONTH(ADM19)+'Antagelser (investor) (3)'!$C$8,DAY(ADM19)))),"")</f>
        <v/>
      </c>
      <c r="ADO19" s="30" t="str">
        <f>+IFERROR(IF(ADN19="Dato",'Antagelser (investor) (3)'!$C$7,IF(ADN19='Antagelser (investor) (3)'!$C$9,"",DATE(YEAR(ADN19),MONTH(ADN19)+'Antagelser (investor) (3)'!$C$8,DAY(ADN19)))),"")</f>
        <v/>
      </c>
      <c r="ADP19" s="30" t="str">
        <f>+IFERROR(IF(ADO19="Dato",'Antagelser (investor) (3)'!$C$7,IF(ADO19='Antagelser (investor) (3)'!$C$9,"",DATE(YEAR(ADO19),MONTH(ADO19)+'Antagelser (investor) (3)'!$C$8,DAY(ADO19)))),"")</f>
        <v/>
      </c>
      <c r="ADQ19" s="30" t="str">
        <f>+IFERROR(IF(ADP19="Dato",'Antagelser (investor) (3)'!$C$7,IF(ADP19='Antagelser (investor) (3)'!$C$9,"",DATE(YEAR(ADP19),MONTH(ADP19)+'Antagelser (investor) (3)'!$C$8,DAY(ADP19)))),"")</f>
        <v/>
      </c>
      <c r="ADR19" s="30" t="str">
        <f>+IFERROR(IF(ADQ19="Dato",'Antagelser (investor) (3)'!$C$7,IF(ADQ19='Antagelser (investor) (3)'!$C$9,"",DATE(YEAR(ADQ19),MONTH(ADQ19)+'Antagelser (investor) (3)'!$C$8,DAY(ADQ19)))),"")</f>
        <v/>
      </c>
      <c r="ADS19" s="30" t="str">
        <f>+IFERROR(IF(ADR19="Dato",'Antagelser (investor) (3)'!$C$7,IF(ADR19='Antagelser (investor) (3)'!$C$9,"",DATE(YEAR(ADR19),MONTH(ADR19)+'Antagelser (investor) (3)'!$C$8,DAY(ADR19)))),"")</f>
        <v/>
      </c>
      <c r="ADT19" s="30" t="str">
        <f>+IFERROR(IF(ADS19="Dato",'Antagelser (investor) (3)'!$C$7,IF(ADS19='Antagelser (investor) (3)'!$C$9,"",DATE(YEAR(ADS19),MONTH(ADS19)+'Antagelser (investor) (3)'!$C$8,DAY(ADS19)))),"")</f>
        <v/>
      </c>
      <c r="ADU19" s="30" t="str">
        <f>+IFERROR(IF(ADT19="Dato",'Antagelser (investor) (3)'!$C$7,IF(ADT19='Antagelser (investor) (3)'!$C$9,"",DATE(YEAR(ADT19),MONTH(ADT19)+'Antagelser (investor) (3)'!$C$8,DAY(ADT19)))),"")</f>
        <v/>
      </c>
      <c r="ADV19" s="30" t="str">
        <f>+IFERROR(IF(ADU19="Dato",'Antagelser (investor) (3)'!$C$7,IF(ADU19='Antagelser (investor) (3)'!$C$9,"",DATE(YEAR(ADU19),MONTH(ADU19)+'Antagelser (investor) (3)'!$C$8,DAY(ADU19)))),"")</f>
        <v/>
      </c>
      <c r="ADW19" s="30" t="str">
        <f>+IFERROR(IF(ADV19="Dato",'Antagelser (investor) (3)'!$C$7,IF(ADV19='Antagelser (investor) (3)'!$C$9,"",DATE(YEAR(ADV19),MONTH(ADV19)+'Antagelser (investor) (3)'!$C$8,DAY(ADV19)))),"")</f>
        <v/>
      </c>
      <c r="ADX19" s="30" t="str">
        <f>+IFERROR(IF(ADW19="Dato",'Antagelser (investor) (3)'!$C$7,IF(ADW19='Antagelser (investor) (3)'!$C$9,"",DATE(YEAR(ADW19),MONTH(ADW19)+'Antagelser (investor) (3)'!$C$8,DAY(ADW19)))),"")</f>
        <v/>
      </c>
      <c r="ADY19" s="30" t="str">
        <f>+IFERROR(IF(ADX19="Dato",'Antagelser (investor) (3)'!$C$7,IF(ADX19='Antagelser (investor) (3)'!$C$9,"",DATE(YEAR(ADX19),MONTH(ADX19)+'Antagelser (investor) (3)'!$C$8,DAY(ADX19)))),"")</f>
        <v/>
      </c>
      <c r="ADZ19" s="30" t="str">
        <f>+IFERROR(IF(ADY19="Dato",'Antagelser (investor) (3)'!$C$7,IF(ADY19='Antagelser (investor) (3)'!$C$9,"",DATE(YEAR(ADY19),MONTH(ADY19)+'Antagelser (investor) (3)'!$C$8,DAY(ADY19)))),"")</f>
        <v/>
      </c>
      <c r="AEA19" s="30" t="str">
        <f>+IFERROR(IF(ADZ19="Dato",'Antagelser (investor) (3)'!$C$7,IF(ADZ19='Antagelser (investor) (3)'!$C$9,"",DATE(YEAR(ADZ19),MONTH(ADZ19)+'Antagelser (investor) (3)'!$C$8,DAY(ADZ19)))),"")</f>
        <v/>
      </c>
      <c r="AEB19" s="30" t="str">
        <f>+IFERROR(IF(AEA19="Dato",'Antagelser (investor) (3)'!$C$7,IF(AEA19='Antagelser (investor) (3)'!$C$9,"",DATE(YEAR(AEA19),MONTH(AEA19)+'Antagelser (investor) (3)'!$C$8,DAY(AEA19)))),"")</f>
        <v/>
      </c>
      <c r="AEC19" s="30" t="str">
        <f>+IFERROR(IF(AEB19="Dato",'Antagelser (investor) (3)'!$C$7,IF(AEB19='Antagelser (investor) (3)'!$C$9,"",DATE(YEAR(AEB19),MONTH(AEB19)+'Antagelser (investor) (3)'!$C$8,DAY(AEB19)))),"")</f>
        <v/>
      </c>
      <c r="AED19" s="30" t="str">
        <f>+IFERROR(IF(AEC19="Dato",'Antagelser (investor) (3)'!$C$7,IF(AEC19='Antagelser (investor) (3)'!$C$9,"",DATE(YEAR(AEC19),MONTH(AEC19)+'Antagelser (investor) (3)'!$C$8,DAY(AEC19)))),"")</f>
        <v/>
      </c>
      <c r="AEE19" s="30" t="str">
        <f>+IFERROR(IF(AED19="Dato",'Antagelser (investor) (3)'!$C$7,IF(AED19='Antagelser (investor) (3)'!$C$9,"",DATE(YEAR(AED19),MONTH(AED19)+'Antagelser (investor) (3)'!$C$8,DAY(AED19)))),"")</f>
        <v/>
      </c>
      <c r="AEF19" s="30" t="str">
        <f>+IFERROR(IF(AEE19="Dato",'Antagelser (investor) (3)'!$C$7,IF(AEE19='Antagelser (investor) (3)'!$C$9,"",DATE(YEAR(AEE19),MONTH(AEE19)+'Antagelser (investor) (3)'!$C$8,DAY(AEE19)))),"")</f>
        <v/>
      </c>
      <c r="AEG19" s="30" t="str">
        <f>+IFERROR(IF(AEF19="Dato",'Antagelser (investor) (3)'!$C$7,IF(AEF19='Antagelser (investor) (3)'!$C$9,"",DATE(YEAR(AEF19),MONTH(AEF19)+'Antagelser (investor) (3)'!$C$8,DAY(AEF19)))),"")</f>
        <v/>
      </c>
      <c r="AEH19" s="30" t="str">
        <f>+IFERROR(IF(AEG19="Dato",'Antagelser (investor) (3)'!$C$7,IF(AEG19='Antagelser (investor) (3)'!$C$9,"",DATE(YEAR(AEG19),MONTH(AEG19)+'Antagelser (investor) (3)'!$C$8,DAY(AEG19)))),"")</f>
        <v/>
      </c>
      <c r="AEI19" s="30" t="str">
        <f>+IFERROR(IF(AEH19="Dato",'Antagelser (investor) (3)'!$C$7,IF(AEH19='Antagelser (investor) (3)'!$C$9,"",DATE(YEAR(AEH19),MONTH(AEH19)+'Antagelser (investor) (3)'!$C$8,DAY(AEH19)))),"")</f>
        <v/>
      </c>
      <c r="AEJ19" s="30" t="str">
        <f>+IFERROR(IF(AEI19="Dato",'Antagelser (investor) (3)'!$C$7,IF(AEI19='Antagelser (investor) (3)'!$C$9,"",DATE(YEAR(AEI19),MONTH(AEI19)+'Antagelser (investor) (3)'!$C$8,DAY(AEI19)))),"")</f>
        <v/>
      </c>
      <c r="AEK19" s="30" t="str">
        <f>+IFERROR(IF(AEJ19="Dato",'Antagelser (investor) (3)'!$C$7,IF(AEJ19='Antagelser (investor) (3)'!$C$9,"",DATE(YEAR(AEJ19),MONTH(AEJ19)+'Antagelser (investor) (3)'!$C$8,DAY(AEJ19)))),"")</f>
        <v/>
      </c>
      <c r="AEL19" s="30" t="str">
        <f>+IFERROR(IF(AEK19="Dato",'Antagelser (investor) (3)'!$C$7,IF(AEK19='Antagelser (investor) (3)'!$C$9,"",DATE(YEAR(AEK19),MONTH(AEK19)+'Antagelser (investor) (3)'!$C$8,DAY(AEK19)))),"")</f>
        <v/>
      </c>
      <c r="AEM19" s="30" t="str">
        <f>+IFERROR(IF(AEL19="Dato",'Antagelser (investor) (3)'!$C$7,IF(AEL19='Antagelser (investor) (3)'!$C$9,"",DATE(YEAR(AEL19),MONTH(AEL19)+'Antagelser (investor) (3)'!$C$8,DAY(AEL19)))),"")</f>
        <v/>
      </c>
      <c r="AEN19" s="30" t="str">
        <f>+IFERROR(IF(AEM19="Dato",'Antagelser (investor) (3)'!$C$7,IF(AEM19='Antagelser (investor) (3)'!$C$9,"",DATE(YEAR(AEM19),MONTH(AEM19)+'Antagelser (investor) (3)'!$C$8,DAY(AEM19)))),"")</f>
        <v/>
      </c>
      <c r="AEO19" s="30" t="str">
        <f>+IFERROR(IF(AEN19="Dato",'Antagelser (investor) (3)'!$C$7,IF(AEN19='Antagelser (investor) (3)'!$C$9,"",DATE(YEAR(AEN19),MONTH(AEN19)+'Antagelser (investor) (3)'!$C$8,DAY(AEN19)))),"")</f>
        <v/>
      </c>
      <c r="AEP19" s="30" t="str">
        <f>+IFERROR(IF(AEO19="Dato",'Antagelser (investor) (3)'!$C$7,IF(AEO19='Antagelser (investor) (3)'!$C$9,"",DATE(YEAR(AEO19),MONTH(AEO19)+'Antagelser (investor) (3)'!$C$8,DAY(AEO19)))),"")</f>
        <v/>
      </c>
      <c r="AEQ19" s="30" t="str">
        <f>+IFERROR(IF(AEP19="Dato",'Antagelser (investor) (3)'!$C$7,IF(AEP19='Antagelser (investor) (3)'!$C$9,"",DATE(YEAR(AEP19),MONTH(AEP19)+'Antagelser (investor) (3)'!$C$8,DAY(AEP19)))),"")</f>
        <v/>
      </c>
      <c r="AER19" s="30" t="str">
        <f>+IFERROR(IF(AEQ19="Dato",'Antagelser (investor) (3)'!$C$7,IF(AEQ19='Antagelser (investor) (3)'!$C$9,"",DATE(YEAR(AEQ19),MONTH(AEQ19)+'Antagelser (investor) (3)'!$C$8,DAY(AEQ19)))),"")</f>
        <v/>
      </c>
      <c r="AES19" s="30" t="str">
        <f>+IFERROR(IF(AER19="Dato",'Antagelser (investor) (3)'!$C$7,IF(AER19='Antagelser (investor) (3)'!$C$9,"",DATE(YEAR(AER19),MONTH(AER19)+'Antagelser (investor) (3)'!$C$8,DAY(AER19)))),"")</f>
        <v/>
      </c>
      <c r="AET19" s="30" t="str">
        <f>+IFERROR(IF(AES19="Dato",'Antagelser (investor) (3)'!$C$7,IF(AES19='Antagelser (investor) (3)'!$C$9,"",DATE(YEAR(AES19),MONTH(AES19)+'Antagelser (investor) (3)'!$C$8,DAY(AES19)))),"")</f>
        <v/>
      </c>
      <c r="AEU19" s="30" t="str">
        <f>+IFERROR(IF(AET19="Dato",'Antagelser (investor) (3)'!$C$7,IF(AET19='Antagelser (investor) (3)'!$C$9,"",DATE(YEAR(AET19),MONTH(AET19)+'Antagelser (investor) (3)'!$C$8,DAY(AET19)))),"")</f>
        <v/>
      </c>
      <c r="AEV19" s="30" t="str">
        <f>+IFERROR(IF(AEU19="Dato",'Antagelser (investor) (3)'!$C$7,IF(AEU19='Antagelser (investor) (3)'!$C$9,"",DATE(YEAR(AEU19),MONTH(AEU19)+'Antagelser (investor) (3)'!$C$8,DAY(AEU19)))),"")</f>
        <v/>
      </c>
      <c r="AEW19" s="30" t="str">
        <f>+IFERROR(IF(AEV19="Dato",'Antagelser (investor) (3)'!$C$7,IF(AEV19='Antagelser (investor) (3)'!$C$9,"",DATE(YEAR(AEV19),MONTH(AEV19)+'Antagelser (investor) (3)'!$C$8,DAY(AEV19)))),"")</f>
        <v/>
      </c>
      <c r="AEX19" s="30" t="str">
        <f>+IFERROR(IF(AEW19="Dato",'Antagelser (investor) (3)'!$C$7,IF(AEW19='Antagelser (investor) (3)'!$C$9,"",DATE(YEAR(AEW19),MONTH(AEW19)+'Antagelser (investor) (3)'!$C$8,DAY(AEW19)))),"")</f>
        <v/>
      </c>
      <c r="AEY19" s="30" t="str">
        <f>+IFERROR(IF(AEX19="Dato",'Antagelser (investor) (3)'!$C$7,IF(AEX19='Antagelser (investor) (3)'!$C$9,"",DATE(YEAR(AEX19),MONTH(AEX19)+'Antagelser (investor) (3)'!$C$8,DAY(AEX19)))),"")</f>
        <v/>
      </c>
      <c r="AEZ19" s="30" t="str">
        <f>+IFERROR(IF(AEY19="Dato",'Antagelser (investor) (3)'!$C$7,IF(AEY19='Antagelser (investor) (3)'!$C$9,"",DATE(YEAR(AEY19),MONTH(AEY19)+'Antagelser (investor) (3)'!$C$8,DAY(AEY19)))),"")</f>
        <v/>
      </c>
      <c r="AFA19" s="30" t="str">
        <f>+IFERROR(IF(AEZ19="Dato",'Antagelser (investor) (3)'!$C$7,IF(AEZ19='Antagelser (investor) (3)'!$C$9,"",DATE(YEAR(AEZ19),MONTH(AEZ19)+'Antagelser (investor) (3)'!$C$8,DAY(AEZ19)))),"")</f>
        <v/>
      </c>
      <c r="AFB19" s="30" t="str">
        <f>+IFERROR(IF(AFA19="Dato",'Antagelser (investor) (3)'!$C$7,IF(AFA19='Antagelser (investor) (3)'!$C$9,"",DATE(YEAR(AFA19),MONTH(AFA19)+'Antagelser (investor) (3)'!$C$8,DAY(AFA19)))),"")</f>
        <v/>
      </c>
      <c r="AFC19" s="30" t="str">
        <f>+IFERROR(IF(AFB19="Dato",'Antagelser (investor) (3)'!$C$7,IF(AFB19='Antagelser (investor) (3)'!$C$9,"",DATE(YEAR(AFB19),MONTH(AFB19)+'Antagelser (investor) (3)'!$C$8,DAY(AFB19)))),"")</f>
        <v/>
      </c>
      <c r="AFD19" s="30" t="str">
        <f>+IFERROR(IF(AFC19="Dato",'Antagelser (investor) (3)'!$C$7,IF(AFC19='Antagelser (investor) (3)'!$C$9,"",DATE(YEAR(AFC19),MONTH(AFC19)+'Antagelser (investor) (3)'!$C$8,DAY(AFC19)))),"")</f>
        <v/>
      </c>
      <c r="AFE19" s="30" t="str">
        <f>+IFERROR(IF(AFD19="Dato",'Antagelser (investor) (3)'!$C$7,IF(AFD19='Antagelser (investor) (3)'!$C$9,"",DATE(YEAR(AFD19),MONTH(AFD19)+'Antagelser (investor) (3)'!$C$8,DAY(AFD19)))),"")</f>
        <v/>
      </c>
      <c r="AFF19" s="30" t="str">
        <f>+IFERROR(IF(AFE19="Dato",'Antagelser (investor) (3)'!$C$7,IF(AFE19='Antagelser (investor) (3)'!$C$9,"",DATE(YEAR(AFE19),MONTH(AFE19)+'Antagelser (investor) (3)'!$C$8,DAY(AFE19)))),"")</f>
        <v/>
      </c>
      <c r="AFG19" s="30" t="str">
        <f>+IFERROR(IF(AFF19="Dato",'Antagelser (investor) (3)'!$C$7,IF(AFF19='Antagelser (investor) (3)'!$C$9,"",DATE(YEAR(AFF19),MONTH(AFF19)+'Antagelser (investor) (3)'!$C$8,DAY(AFF19)))),"")</f>
        <v/>
      </c>
      <c r="AFH19" s="30" t="str">
        <f>+IFERROR(IF(AFG19="Dato",'Antagelser (investor) (3)'!$C$7,IF(AFG19='Antagelser (investor) (3)'!$C$9,"",DATE(YEAR(AFG19),MONTH(AFG19)+'Antagelser (investor) (3)'!$C$8,DAY(AFG19)))),"")</f>
        <v/>
      </c>
      <c r="AFI19" s="30" t="str">
        <f>+IFERROR(IF(AFH19="Dato",'Antagelser (investor) (3)'!$C$7,IF(AFH19='Antagelser (investor) (3)'!$C$9,"",DATE(YEAR(AFH19),MONTH(AFH19)+'Antagelser (investor) (3)'!$C$8,DAY(AFH19)))),"")</f>
        <v/>
      </c>
      <c r="AFJ19" s="30" t="str">
        <f>+IFERROR(IF(AFI19="Dato",'Antagelser (investor) (3)'!$C$7,IF(AFI19='Antagelser (investor) (3)'!$C$9,"",DATE(YEAR(AFI19),MONTH(AFI19)+'Antagelser (investor) (3)'!$C$8,DAY(AFI19)))),"")</f>
        <v/>
      </c>
      <c r="AFK19" s="30" t="str">
        <f>+IFERROR(IF(AFJ19="Dato",'Antagelser (investor) (3)'!$C$7,IF(AFJ19='Antagelser (investor) (3)'!$C$9,"",DATE(YEAR(AFJ19),MONTH(AFJ19)+'Antagelser (investor) (3)'!$C$8,DAY(AFJ19)))),"")</f>
        <v/>
      </c>
      <c r="AFL19" s="30" t="str">
        <f>+IFERROR(IF(AFK19="Dato",'Antagelser (investor) (3)'!$C$7,IF(AFK19='Antagelser (investor) (3)'!$C$9,"",DATE(YEAR(AFK19),MONTH(AFK19)+'Antagelser (investor) (3)'!$C$8,DAY(AFK19)))),"")</f>
        <v/>
      </c>
      <c r="AFM19" s="30" t="str">
        <f>+IFERROR(IF(AFL19="Dato",'Antagelser (investor) (3)'!$C$7,IF(AFL19='Antagelser (investor) (3)'!$C$9,"",DATE(YEAR(AFL19),MONTH(AFL19)+'Antagelser (investor) (3)'!$C$8,DAY(AFL19)))),"")</f>
        <v/>
      </c>
      <c r="AFN19" s="30" t="str">
        <f>+IFERROR(IF(AFM19="Dato",'Antagelser (investor) (3)'!$C$7,IF(AFM19='Antagelser (investor) (3)'!$C$9,"",DATE(YEAR(AFM19),MONTH(AFM19)+'Antagelser (investor) (3)'!$C$8,DAY(AFM19)))),"")</f>
        <v/>
      </c>
      <c r="AFO19" s="30" t="str">
        <f>+IFERROR(IF(AFN19="Dato",'Antagelser (investor) (3)'!$C$7,IF(AFN19='Antagelser (investor) (3)'!$C$9,"",DATE(YEAR(AFN19),MONTH(AFN19)+'Antagelser (investor) (3)'!$C$8,DAY(AFN19)))),"")</f>
        <v/>
      </c>
      <c r="AFP19" s="30" t="str">
        <f>+IFERROR(IF(AFO19="Dato",'Antagelser (investor) (3)'!$C$7,IF(AFO19='Antagelser (investor) (3)'!$C$9,"",DATE(YEAR(AFO19),MONTH(AFO19)+'Antagelser (investor) (3)'!$C$8,DAY(AFO19)))),"")</f>
        <v/>
      </c>
      <c r="AFQ19" s="30" t="str">
        <f>+IFERROR(IF(AFP19="Dato",'Antagelser (investor) (3)'!$C$7,IF(AFP19='Antagelser (investor) (3)'!$C$9,"",DATE(YEAR(AFP19),MONTH(AFP19)+'Antagelser (investor) (3)'!$C$8,DAY(AFP19)))),"")</f>
        <v/>
      </c>
      <c r="AFR19" s="30" t="str">
        <f>+IFERROR(IF(AFQ19="Dato",'Antagelser (investor) (3)'!$C$7,IF(AFQ19='Antagelser (investor) (3)'!$C$9,"",DATE(YEAR(AFQ19),MONTH(AFQ19)+'Antagelser (investor) (3)'!$C$8,DAY(AFQ19)))),"")</f>
        <v/>
      </c>
      <c r="AFS19" s="30" t="str">
        <f>+IFERROR(IF(AFR19="Dato",'Antagelser (investor) (3)'!$C$7,IF(AFR19='Antagelser (investor) (3)'!$C$9,"",DATE(YEAR(AFR19),MONTH(AFR19)+'Antagelser (investor) (3)'!$C$8,DAY(AFR19)))),"")</f>
        <v/>
      </c>
      <c r="AFT19" s="30" t="str">
        <f>+IFERROR(IF(AFS19="Dato",'Antagelser (investor) (3)'!$C$7,IF(AFS19='Antagelser (investor) (3)'!$C$9,"",DATE(YEAR(AFS19),MONTH(AFS19)+'Antagelser (investor) (3)'!$C$8,DAY(AFS19)))),"")</f>
        <v/>
      </c>
      <c r="AFU19" s="30" t="str">
        <f>+IFERROR(IF(AFT19="Dato",'Antagelser (investor) (3)'!$C$7,IF(AFT19='Antagelser (investor) (3)'!$C$9,"",DATE(YEAR(AFT19),MONTH(AFT19)+'Antagelser (investor) (3)'!$C$8,DAY(AFT19)))),"")</f>
        <v/>
      </c>
      <c r="AFV19" s="30" t="str">
        <f>+IFERROR(IF(AFU19="Dato",'Antagelser (investor) (3)'!$C$7,IF(AFU19='Antagelser (investor) (3)'!$C$9,"",DATE(YEAR(AFU19),MONTH(AFU19)+'Antagelser (investor) (3)'!$C$8,DAY(AFU19)))),"")</f>
        <v/>
      </c>
      <c r="AFW19" s="30" t="str">
        <f>+IFERROR(IF(AFV19="Dato",'Antagelser (investor) (3)'!$C$7,IF(AFV19='Antagelser (investor) (3)'!$C$9,"",DATE(YEAR(AFV19),MONTH(AFV19)+'Antagelser (investor) (3)'!$C$8,DAY(AFV19)))),"")</f>
        <v/>
      </c>
      <c r="AFX19" s="30" t="str">
        <f>+IFERROR(IF(AFW19="Dato",'Antagelser (investor) (3)'!$C$7,IF(AFW19='Antagelser (investor) (3)'!$C$9,"",DATE(YEAR(AFW19),MONTH(AFW19)+'Antagelser (investor) (3)'!$C$8,DAY(AFW19)))),"")</f>
        <v/>
      </c>
      <c r="AFY19" s="30" t="str">
        <f>+IFERROR(IF(AFX19="Dato",'Antagelser (investor) (3)'!$C$7,IF(AFX19='Antagelser (investor) (3)'!$C$9,"",DATE(YEAR(AFX19),MONTH(AFX19)+'Antagelser (investor) (3)'!$C$8,DAY(AFX19)))),"")</f>
        <v/>
      </c>
      <c r="AFZ19" s="30" t="str">
        <f>+IFERROR(IF(AFY19="Dato",'Antagelser (investor) (3)'!$C$7,IF(AFY19='Antagelser (investor) (3)'!$C$9,"",DATE(YEAR(AFY19),MONTH(AFY19)+'Antagelser (investor) (3)'!$C$8,DAY(AFY19)))),"")</f>
        <v/>
      </c>
      <c r="AGA19" s="30" t="str">
        <f>+IFERROR(IF(AFZ19="Dato",'Antagelser (investor) (3)'!$C$7,IF(AFZ19='Antagelser (investor) (3)'!$C$9,"",DATE(YEAR(AFZ19),MONTH(AFZ19)+'Antagelser (investor) (3)'!$C$8,DAY(AFZ19)))),"")</f>
        <v/>
      </c>
      <c r="AGB19" s="30" t="str">
        <f>+IFERROR(IF(AGA19="Dato",'Antagelser (investor) (3)'!$C$7,IF(AGA19='Antagelser (investor) (3)'!$C$9,"",DATE(YEAR(AGA19),MONTH(AGA19)+'Antagelser (investor) (3)'!$C$8,DAY(AGA19)))),"")</f>
        <v/>
      </c>
      <c r="AGC19" s="30" t="str">
        <f>+IFERROR(IF(AGB19="Dato",'Antagelser (investor) (3)'!$C$7,IF(AGB19='Antagelser (investor) (3)'!$C$9,"",DATE(YEAR(AGB19),MONTH(AGB19)+'Antagelser (investor) (3)'!$C$8,DAY(AGB19)))),"")</f>
        <v/>
      </c>
      <c r="AGD19" s="30" t="str">
        <f>+IFERROR(IF(AGC19="Dato",'Antagelser (investor) (3)'!$C$7,IF(AGC19='Antagelser (investor) (3)'!$C$9,"",DATE(YEAR(AGC19),MONTH(AGC19)+'Antagelser (investor) (3)'!$C$8,DAY(AGC19)))),"")</f>
        <v/>
      </c>
      <c r="AGE19" s="30" t="str">
        <f>+IFERROR(IF(AGD19="Dato",'Antagelser (investor) (3)'!$C$7,IF(AGD19='Antagelser (investor) (3)'!$C$9,"",DATE(YEAR(AGD19),MONTH(AGD19)+'Antagelser (investor) (3)'!$C$8,DAY(AGD19)))),"")</f>
        <v/>
      </c>
      <c r="AGF19" s="30" t="str">
        <f>+IFERROR(IF(AGE19="Dato",'Antagelser (investor) (3)'!$C$7,IF(AGE19='Antagelser (investor) (3)'!$C$9,"",DATE(YEAR(AGE19),MONTH(AGE19)+'Antagelser (investor) (3)'!$C$8,DAY(AGE19)))),"")</f>
        <v/>
      </c>
      <c r="AGG19" s="30" t="str">
        <f>+IFERROR(IF(AGF19="Dato",'Antagelser (investor) (3)'!$C$7,IF(AGF19='Antagelser (investor) (3)'!$C$9,"",DATE(YEAR(AGF19),MONTH(AGF19)+'Antagelser (investor) (3)'!$C$8,DAY(AGF19)))),"")</f>
        <v/>
      </c>
      <c r="AGH19" s="30" t="str">
        <f>+IFERROR(IF(AGG19="Dato",'Antagelser (investor) (3)'!$C$7,IF(AGG19='Antagelser (investor) (3)'!$C$9,"",DATE(YEAR(AGG19),MONTH(AGG19)+'Antagelser (investor) (3)'!$C$8,DAY(AGG19)))),"")</f>
        <v/>
      </c>
      <c r="AGI19" s="30" t="str">
        <f>+IFERROR(IF(AGH19="Dato",'Antagelser (investor) (3)'!$C$7,IF(AGH19='Antagelser (investor) (3)'!$C$9,"",DATE(YEAR(AGH19),MONTH(AGH19)+'Antagelser (investor) (3)'!$C$8,DAY(AGH19)))),"")</f>
        <v/>
      </c>
      <c r="AGJ19" s="30" t="str">
        <f>+IFERROR(IF(AGI19="Dato",'Antagelser (investor) (3)'!$C$7,IF(AGI19='Antagelser (investor) (3)'!$C$9,"",DATE(YEAR(AGI19),MONTH(AGI19)+'Antagelser (investor) (3)'!$C$8,DAY(AGI19)))),"")</f>
        <v/>
      </c>
      <c r="AGK19" s="30" t="str">
        <f>+IFERROR(IF(AGJ19="Dato",'Antagelser (investor) (3)'!$C$7,IF(AGJ19='Antagelser (investor) (3)'!$C$9,"",DATE(YEAR(AGJ19),MONTH(AGJ19)+'Antagelser (investor) (3)'!$C$8,DAY(AGJ19)))),"")</f>
        <v/>
      </c>
      <c r="AGL19" s="30" t="str">
        <f>+IFERROR(IF(AGK19="Dato",'Antagelser (investor) (3)'!$C$7,IF(AGK19='Antagelser (investor) (3)'!$C$9,"",DATE(YEAR(AGK19),MONTH(AGK19)+'Antagelser (investor) (3)'!$C$8,DAY(AGK19)))),"")</f>
        <v/>
      </c>
      <c r="AGM19" s="30" t="str">
        <f>+IFERROR(IF(AGL19="Dato",'Antagelser (investor) (3)'!$C$7,IF(AGL19='Antagelser (investor) (3)'!$C$9,"",DATE(YEAR(AGL19),MONTH(AGL19)+'Antagelser (investor) (3)'!$C$8,DAY(AGL19)))),"")</f>
        <v/>
      </c>
      <c r="AGN19" s="30" t="str">
        <f>+IFERROR(IF(AGM19="Dato",'Antagelser (investor) (3)'!$C$7,IF(AGM19='Antagelser (investor) (3)'!$C$9,"",DATE(YEAR(AGM19),MONTH(AGM19)+'Antagelser (investor) (3)'!$C$8,DAY(AGM19)))),"")</f>
        <v/>
      </c>
      <c r="AGO19" s="30" t="str">
        <f>+IFERROR(IF(AGN19="Dato",'Antagelser (investor) (3)'!$C$7,IF(AGN19='Antagelser (investor) (3)'!$C$9,"",DATE(YEAR(AGN19),MONTH(AGN19)+'Antagelser (investor) (3)'!$C$8,DAY(AGN19)))),"")</f>
        <v/>
      </c>
      <c r="AGP19" s="30" t="str">
        <f>+IFERROR(IF(AGO19="Dato",'Antagelser (investor) (3)'!$C$7,IF(AGO19='Antagelser (investor) (3)'!$C$9,"",DATE(YEAR(AGO19),MONTH(AGO19)+'Antagelser (investor) (3)'!$C$8,DAY(AGO19)))),"")</f>
        <v/>
      </c>
      <c r="AGQ19" s="30" t="str">
        <f>+IFERROR(IF(AGP19="Dato",'Antagelser (investor) (3)'!$C$7,IF(AGP19='Antagelser (investor) (3)'!$C$9,"",DATE(YEAR(AGP19),MONTH(AGP19)+'Antagelser (investor) (3)'!$C$8,DAY(AGP19)))),"")</f>
        <v/>
      </c>
      <c r="AGR19" s="30" t="str">
        <f>+IFERROR(IF(AGQ19="Dato",'Antagelser (investor) (3)'!$C$7,IF(AGQ19='Antagelser (investor) (3)'!$C$9,"",DATE(YEAR(AGQ19),MONTH(AGQ19)+'Antagelser (investor) (3)'!$C$8,DAY(AGQ19)))),"")</f>
        <v/>
      </c>
      <c r="AGS19" s="30" t="str">
        <f>+IFERROR(IF(AGR19="Dato",'Antagelser (investor) (3)'!$C$7,IF(AGR19='Antagelser (investor) (3)'!$C$9,"",DATE(YEAR(AGR19),MONTH(AGR19)+'Antagelser (investor) (3)'!$C$8,DAY(AGR19)))),"")</f>
        <v/>
      </c>
      <c r="AGT19" s="30" t="str">
        <f>+IFERROR(IF(AGS19="Dato",'Antagelser (investor) (3)'!$C$7,IF(AGS19='Antagelser (investor) (3)'!$C$9,"",DATE(YEAR(AGS19),MONTH(AGS19)+'Antagelser (investor) (3)'!$C$8,DAY(AGS19)))),"")</f>
        <v/>
      </c>
      <c r="AGU19" s="30" t="str">
        <f>+IFERROR(IF(AGT19="Dato",'Antagelser (investor) (3)'!$C$7,IF(AGT19='Antagelser (investor) (3)'!$C$9,"",DATE(YEAR(AGT19),MONTH(AGT19)+'Antagelser (investor) (3)'!$C$8,DAY(AGT19)))),"")</f>
        <v/>
      </c>
      <c r="AGV19" s="30" t="str">
        <f>+IFERROR(IF(AGU19="Dato",'Antagelser (investor) (3)'!$C$7,IF(AGU19='Antagelser (investor) (3)'!$C$9,"",DATE(YEAR(AGU19),MONTH(AGU19)+'Antagelser (investor) (3)'!$C$8,DAY(AGU19)))),"")</f>
        <v/>
      </c>
      <c r="AGW19" s="30" t="str">
        <f>+IFERROR(IF(AGV19="Dato",'Antagelser (investor) (3)'!$C$7,IF(AGV19='Antagelser (investor) (3)'!$C$9,"",DATE(YEAR(AGV19),MONTH(AGV19)+'Antagelser (investor) (3)'!$C$8,DAY(AGV19)))),"")</f>
        <v/>
      </c>
      <c r="AGX19" s="30" t="str">
        <f>+IFERROR(IF(AGW19="Dato",'Antagelser (investor) (3)'!$C$7,IF(AGW19='Antagelser (investor) (3)'!$C$9,"",DATE(YEAR(AGW19),MONTH(AGW19)+'Antagelser (investor) (3)'!$C$8,DAY(AGW19)))),"")</f>
        <v/>
      </c>
      <c r="AGY19" s="30" t="str">
        <f>+IFERROR(IF(AGX19="Dato",'Antagelser (investor) (3)'!$C$7,IF(AGX19='Antagelser (investor) (3)'!$C$9,"",DATE(YEAR(AGX19),MONTH(AGX19)+'Antagelser (investor) (3)'!$C$8,DAY(AGX19)))),"")</f>
        <v/>
      </c>
      <c r="AGZ19" s="30" t="str">
        <f>+IFERROR(IF(AGY19="Dato",'Antagelser (investor) (3)'!$C$7,IF(AGY19='Antagelser (investor) (3)'!$C$9,"",DATE(YEAR(AGY19),MONTH(AGY19)+'Antagelser (investor) (3)'!$C$8,DAY(AGY19)))),"")</f>
        <v/>
      </c>
      <c r="AHA19" s="30" t="str">
        <f>+IFERROR(IF(AGZ19="Dato",'Antagelser (investor) (3)'!$C$7,IF(AGZ19='Antagelser (investor) (3)'!$C$9,"",DATE(YEAR(AGZ19),MONTH(AGZ19)+'Antagelser (investor) (3)'!$C$8,DAY(AGZ19)))),"")</f>
        <v/>
      </c>
      <c r="AHB19" s="30" t="str">
        <f>+IFERROR(IF(AHA19="Dato",'Antagelser (investor) (3)'!$C$7,IF(AHA19='Antagelser (investor) (3)'!$C$9,"",DATE(YEAR(AHA19),MONTH(AHA19)+'Antagelser (investor) (3)'!$C$8,DAY(AHA19)))),"")</f>
        <v/>
      </c>
      <c r="AHC19" s="30" t="str">
        <f>+IFERROR(IF(AHB19="Dato",'Antagelser (investor) (3)'!$C$7,IF(AHB19='Antagelser (investor) (3)'!$C$9,"",DATE(YEAR(AHB19),MONTH(AHB19)+'Antagelser (investor) (3)'!$C$8,DAY(AHB19)))),"")</f>
        <v/>
      </c>
      <c r="AHD19" s="30" t="str">
        <f>+IFERROR(IF(AHC19="Dato",'Antagelser (investor) (3)'!$C$7,IF(AHC19='Antagelser (investor) (3)'!$C$9,"",DATE(YEAR(AHC19),MONTH(AHC19)+'Antagelser (investor) (3)'!$C$8,DAY(AHC19)))),"")</f>
        <v/>
      </c>
      <c r="AHE19" s="30" t="str">
        <f>+IFERROR(IF(AHD19="Dato",'Antagelser (investor) (3)'!$C$7,IF(AHD19='Antagelser (investor) (3)'!$C$9,"",DATE(YEAR(AHD19),MONTH(AHD19)+'Antagelser (investor) (3)'!$C$8,DAY(AHD19)))),"")</f>
        <v/>
      </c>
      <c r="AHF19" s="30" t="str">
        <f>+IFERROR(IF(AHE19="Dato",'Antagelser (investor) (3)'!$C$7,IF(AHE19='Antagelser (investor) (3)'!$C$9,"",DATE(YEAR(AHE19),MONTH(AHE19)+'Antagelser (investor) (3)'!$C$8,DAY(AHE19)))),"")</f>
        <v/>
      </c>
      <c r="AHG19" s="30" t="str">
        <f>+IFERROR(IF(AHF19="Dato",'Antagelser (investor) (3)'!$C$7,IF(AHF19='Antagelser (investor) (3)'!$C$9,"",DATE(YEAR(AHF19),MONTH(AHF19)+'Antagelser (investor) (3)'!$C$8,DAY(AHF19)))),"")</f>
        <v/>
      </c>
      <c r="AHH19" s="30" t="str">
        <f>+IFERROR(IF(AHG19="Dato",'Antagelser (investor) (3)'!$C$7,IF(AHG19='Antagelser (investor) (3)'!$C$9,"",DATE(YEAR(AHG19),MONTH(AHG19)+'Antagelser (investor) (3)'!$C$8,DAY(AHG19)))),"")</f>
        <v/>
      </c>
      <c r="AHI19" s="30" t="str">
        <f>+IFERROR(IF(AHH19="Dato",'Antagelser (investor) (3)'!$C$7,IF(AHH19='Antagelser (investor) (3)'!$C$9,"",DATE(YEAR(AHH19),MONTH(AHH19)+'Antagelser (investor) (3)'!$C$8,DAY(AHH19)))),"")</f>
        <v/>
      </c>
      <c r="AHJ19" s="30" t="str">
        <f>+IFERROR(IF(AHI19="Dato",'Antagelser (investor) (3)'!$C$7,IF(AHI19='Antagelser (investor) (3)'!$C$9,"",DATE(YEAR(AHI19),MONTH(AHI19)+'Antagelser (investor) (3)'!$C$8,DAY(AHI19)))),"")</f>
        <v/>
      </c>
      <c r="AHK19" s="30" t="str">
        <f>+IFERROR(IF(AHJ19="Dato",'Antagelser (investor) (3)'!$C$7,IF(AHJ19='Antagelser (investor) (3)'!$C$9,"",DATE(YEAR(AHJ19),MONTH(AHJ19)+'Antagelser (investor) (3)'!$C$8,DAY(AHJ19)))),"")</f>
        <v/>
      </c>
      <c r="AHL19" s="30" t="str">
        <f>+IFERROR(IF(AHK19="Dato",'Antagelser (investor) (3)'!$C$7,IF(AHK19='Antagelser (investor) (3)'!$C$9,"",DATE(YEAR(AHK19),MONTH(AHK19)+'Antagelser (investor) (3)'!$C$8,DAY(AHK19)))),"")</f>
        <v/>
      </c>
      <c r="AHM19" s="30" t="str">
        <f>+IFERROR(IF(AHL19="Dato",'Antagelser (investor) (3)'!$C$7,IF(AHL19='Antagelser (investor) (3)'!$C$9,"",DATE(YEAR(AHL19),MONTH(AHL19)+'Antagelser (investor) (3)'!$C$8,DAY(AHL19)))),"")</f>
        <v/>
      </c>
      <c r="AHN19" s="30" t="str">
        <f>+IFERROR(IF(AHM19="Dato",'Antagelser (investor) (3)'!$C$7,IF(AHM19='Antagelser (investor) (3)'!$C$9,"",DATE(YEAR(AHM19),MONTH(AHM19)+'Antagelser (investor) (3)'!$C$8,DAY(AHM19)))),"")</f>
        <v/>
      </c>
      <c r="AHO19" s="30" t="str">
        <f>+IFERROR(IF(AHN19="Dato",'Antagelser (investor) (3)'!$C$7,IF(AHN19='Antagelser (investor) (3)'!$C$9,"",DATE(YEAR(AHN19),MONTH(AHN19)+'Antagelser (investor) (3)'!$C$8,DAY(AHN19)))),"")</f>
        <v/>
      </c>
      <c r="AHP19" s="30" t="str">
        <f>+IFERROR(IF(AHO19="Dato",'Antagelser (investor) (3)'!$C$7,IF(AHO19='Antagelser (investor) (3)'!$C$9,"",DATE(YEAR(AHO19),MONTH(AHO19)+'Antagelser (investor) (3)'!$C$8,DAY(AHO19)))),"")</f>
        <v/>
      </c>
      <c r="AHQ19" s="30" t="str">
        <f>+IFERROR(IF(AHP19="Dato",'Antagelser (investor) (3)'!$C$7,IF(AHP19='Antagelser (investor) (3)'!$C$9,"",DATE(YEAR(AHP19),MONTH(AHP19)+'Antagelser (investor) (3)'!$C$8,DAY(AHP19)))),"")</f>
        <v/>
      </c>
      <c r="AHR19" s="30" t="str">
        <f>+IFERROR(IF(AHQ19="Dato",'Antagelser (investor) (3)'!$C$7,IF(AHQ19='Antagelser (investor) (3)'!$C$9,"",DATE(YEAR(AHQ19),MONTH(AHQ19)+'Antagelser (investor) (3)'!$C$8,DAY(AHQ19)))),"")</f>
        <v/>
      </c>
      <c r="AHS19" s="30" t="str">
        <f>+IFERROR(IF(AHR19="Dato",'Antagelser (investor) (3)'!$C$7,IF(AHR19='Antagelser (investor) (3)'!$C$9,"",DATE(YEAR(AHR19),MONTH(AHR19)+'Antagelser (investor) (3)'!$C$8,DAY(AHR19)))),"")</f>
        <v/>
      </c>
      <c r="AHT19" s="30" t="str">
        <f>+IFERROR(IF(AHS19="Dato",'Antagelser (investor) (3)'!$C$7,IF(AHS19='Antagelser (investor) (3)'!$C$9,"",DATE(YEAR(AHS19),MONTH(AHS19)+'Antagelser (investor) (3)'!$C$8,DAY(AHS19)))),"")</f>
        <v/>
      </c>
      <c r="AHU19" s="30" t="str">
        <f>+IFERROR(IF(AHT19="Dato",'Antagelser (investor) (3)'!$C$7,IF(AHT19='Antagelser (investor) (3)'!$C$9,"",DATE(YEAR(AHT19),MONTH(AHT19)+'Antagelser (investor) (3)'!$C$8,DAY(AHT19)))),"")</f>
        <v/>
      </c>
      <c r="AHV19" s="30" t="str">
        <f>+IFERROR(IF(AHU19="Dato",'Antagelser (investor) (3)'!$C$7,IF(AHU19='Antagelser (investor) (3)'!$C$9,"",DATE(YEAR(AHU19),MONTH(AHU19)+'Antagelser (investor) (3)'!$C$8,DAY(AHU19)))),"")</f>
        <v/>
      </c>
      <c r="AHW19" s="30" t="str">
        <f>+IFERROR(IF(AHV19="Dato",'Antagelser (investor) (3)'!$C$7,IF(AHV19='Antagelser (investor) (3)'!$C$9,"",DATE(YEAR(AHV19),MONTH(AHV19)+'Antagelser (investor) (3)'!$C$8,DAY(AHV19)))),"")</f>
        <v/>
      </c>
      <c r="AHX19" s="30" t="str">
        <f>+IFERROR(IF(AHW19="Dato",'Antagelser (investor) (3)'!$C$7,IF(AHW19='Antagelser (investor) (3)'!$C$9,"",DATE(YEAR(AHW19),MONTH(AHW19)+'Antagelser (investor) (3)'!$C$8,DAY(AHW19)))),"")</f>
        <v/>
      </c>
      <c r="AHY19" s="30" t="str">
        <f>+IFERROR(IF(AHX19="Dato",'Antagelser (investor) (3)'!$C$7,IF(AHX19='Antagelser (investor) (3)'!$C$9,"",DATE(YEAR(AHX19),MONTH(AHX19)+'Antagelser (investor) (3)'!$C$8,DAY(AHX19)))),"")</f>
        <v/>
      </c>
      <c r="AHZ19" s="30" t="str">
        <f>+IFERROR(IF(AHY19="Dato",'Antagelser (investor) (3)'!$C$7,IF(AHY19='Antagelser (investor) (3)'!$C$9,"",DATE(YEAR(AHY19),MONTH(AHY19)+'Antagelser (investor) (3)'!$C$8,DAY(AHY19)))),"")</f>
        <v/>
      </c>
      <c r="AIA19" s="30" t="str">
        <f>+IFERROR(IF(AHZ19="Dato",'Antagelser (investor) (3)'!$C$7,IF(AHZ19='Antagelser (investor) (3)'!$C$9,"",DATE(YEAR(AHZ19),MONTH(AHZ19)+'Antagelser (investor) (3)'!$C$8,DAY(AHZ19)))),"")</f>
        <v/>
      </c>
      <c r="AIB19" s="30" t="str">
        <f>+IFERROR(IF(AIA19="Dato",'Antagelser (investor) (3)'!$C$7,IF(AIA19='Antagelser (investor) (3)'!$C$9,"",DATE(YEAR(AIA19),MONTH(AIA19)+'Antagelser (investor) (3)'!$C$8,DAY(AIA19)))),"")</f>
        <v/>
      </c>
      <c r="AIC19" s="30" t="str">
        <f>+IFERROR(IF(AIB19="Dato",'Antagelser (investor) (3)'!$C$7,IF(AIB19='Antagelser (investor) (3)'!$C$9,"",DATE(YEAR(AIB19),MONTH(AIB19)+'Antagelser (investor) (3)'!$C$8,DAY(AIB19)))),"")</f>
        <v/>
      </c>
      <c r="AID19" s="30" t="str">
        <f>+IFERROR(IF(AIC19="Dato",'Antagelser (investor) (3)'!$C$7,IF(AIC19='Antagelser (investor) (3)'!$C$9,"",DATE(YEAR(AIC19),MONTH(AIC19)+'Antagelser (investor) (3)'!$C$8,DAY(AIC19)))),"")</f>
        <v/>
      </c>
      <c r="AIE19" s="30" t="str">
        <f>+IFERROR(IF(AID19="Dato",'Antagelser (investor) (3)'!$C$7,IF(AID19='Antagelser (investor) (3)'!$C$9,"",DATE(YEAR(AID19),MONTH(AID19)+'Antagelser (investor) (3)'!$C$8,DAY(AID19)))),"")</f>
        <v/>
      </c>
      <c r="AIF19" s="30" t="str">
        <f>+IFERROR(IF(AIE19="Dato",'Antagelser (investor) (3)'!$C$7,IF(AIE19='Antagelser (investor) (3)'!$C$9,"",DATE(YEAR(AIE19),MONTH(AIE19)+'Antagelser (investor) (3)'!$C$8,DAY(AIE19)))),"")</f>
        <v/>
      </c>
      <c r="AIG19" s="30" t="str">
        <f>+IFERROR(IF(AIF19="Dato",'Antagelser (investor) (3)'!$C$7,IF(AIF19='Antagelser (investor) (3)'!$C$9,"",DATE(YEAR(AIF19),MONTH(AIF19)+'Antagelser (investor) (3)'!$C$8,DAY(AIF19)))),"")</f>
        <v/>
      </c>
      <c r="AIH19" s="30" t="str">
        <f>+IFERROR(IF(AIG19="Dato",'Antagelser (investor) (3)'!$C$7,IF(AIG19='Antagelser (investor) (3)'!$C$9,"",DATE(YEAR(AIG19),MONTH(AIG19)+'Antagelser (investor) (3)'!$C$8,DAY(AIG19)))),"")</f>
        <v/>
      </c>
      <c r="AII19" s="30" t="str">
        <f>+IFERROR(IF(AIH19="Dato",'Antagelser (investor) (3)'!$C$7,IF(AIH19='Antagelser (investor) (3)'!$C$9,"",DATE(YEAR(AIH19),MONTH(AIH19)+'Antagelser (investor) (3)'!$C$8,DAY(AIH19)))),"")</f>
        <v/>
      </c>
      <c r="AIJ19" s="30" t="str">
        <f>+IFERROR(IF(AII19="Dato",'Antagelser (investor) (3)'!$C$7,IF(AII19='Antagelser (investor) (3)'!$C$9,"",DATE(YEAR(AII19),MONTH(AII19)+'Antagelser (investor) (3)'!$C$8,DAY(AII19)))),"")</f>
        <v/>
      </c>
      <c r="AIK19" s="30" t="str">
        <f>+IFERROR(IF(AIJ19="Dato",'Antagelser (investor) (3)'!$C$7,IF(AIJ19='Antagelser (investor) (3)'!$C$9,"",DATE(YEAR(AIJ19),MONTH(AIJ19)+'Antagelser (investor) (3)'!$C$8,DAY(AIJ19)))),"")</f>
        <v/>
      </c>
      <c r="AIL19" s="30" t="str">
        <f>+IFERROR(IF(AIK19="Dato",'Antagelser (investor) (3)'!$C$7,IF(AIK19='Antagelser (investor) (3)'!$C$9,"",DATE(YEAR(AIK19),MONTH(AIK19)+'Antagelser (investor) (3)'!$C$8,DAY(AIK19)))),"")</f>
        <v/>
      </c>
      <c r="AIM19" s="30" t="str">
        <f>+IFERROR(IF(AIL19="Dato",'Antagelser (investor) (3)'!$C$7,IF(AIL19='Antagelser (investor) (3)'!$C$9,"",DATE(YEAR(AIL19),MONTH(AIL19)+'Antagelser (investor) (3)'!$C$8,DAY(AIL19)))),"")</f>
        <v/>
      </c>
      <c r="AIN19" s="30" t="str">
        <f>+IFERROR(IF(AIM19="Dato",'Antagelser (investor) (3)'!$C$7,IF(AIM19='Antagelser (investor) (3)'!$C$9,"",DATE(YEAR(AIM19),MONTH(AIM19)+'Antagelser (investor) (3)'!$C$8,DAY(AIM19)))),"")</f>
        <v/>
      </c>
      <c r="AIO19" s="30" t="str">
        <f>+IFERROR(IF(AIN19="Dato",'Antagelser (investor) (3)'!$C$7,IF(AIN19='Antagelser (investor) (3)'!$C$9,"",DATE(YEAR(AIN19),MONTH(AIN19)+'Antagelser (investor) (3)'!$C$8,DAY(AIN19)))),"")</f>
        <v/>
      </c>
      <c r="AIP19" s="30" t="str">
        <f>+IFERROR(IF(AIO19="Dato",'Antagelser (investor) (3)'!$C$7,IF(AIO19='Antagelser (investor) (3)'!$C$9,"",DATE(YEAR(AIO19),MONTH(AIO19)+'Antagelser (investor) (3)'!$C$8,DAY(AIO19)))),"")</f>
        <v/>
      </c>
      <c r="AIQ19" s="30" t="str">
        <f>+IFERROR(IF(AIP19="Dato",'Antagelser (investor) (3)'!$C$7,IF(AIP19='Antagelser (investor) (3)'!$C$9,"",DATE(YEAR(AIP19),MONTH(AIP19)+'Antagelser (investor) (3)'!$C$8,DAY(AIP19)))),"")</f>
        <v/>
      </c>
      <c r="AIR19" s="30" t="str">
        <f>+IFERROR(IF(AIQ19="Dato",'Antagelser (investor) (3)'!$C$7,IF(AIQ19='Antagelser (investor) (3)'!$C$9,"",DATE(YEAR(AIQ19),MONTH(AIQ19)+'Antagelser (investor) (3)'!$C$8,DAY(AIQ19)))),"")</f>
        <v/>
      </c>
      <c r="AIS19" s="30" t="str">
        <f>+IFERROR(IF(AIR19="Dato",'Antagelser (investor) (3)'!$C$7,IF(AIR19='Antagelser (investor) (3)'!$C$9,"",DATE(YEAR(AIR19),MONTH(AIR19)+'Antagelser (investor) (3)'!$C$8,DAY(AIR19)))),"")</f>
        <v/>
      </c>
      <c r="AIT19" s="30" t="str">
        <f>+IFERROR(IF(AIS19="Dato",'Antagelser (investor) (3)'!$C$7,IF(AIS19='Antagelser (investor) (3)'!$C$9,"",DATE(YEAR(AIS19),MONTH(AIS19)+'Antagelser (investor) (3)'!$C$8,DAY(AIS19)))),"")</f>
        <v/>
      </c>
      <c r="AIU19" s="30" t="str">
        <f>+IFERROR(IF(AIT19="Dato",'Antagelser (investor) (3)'!$C$7,IF(AIT19='Antagelser (investor) (3)'!$C$9,"",DATE(YEAR(AIT19),MONTH(AIT19)+'Antagelser (investor) (3)'!$C$8,DAY(AIT19)))),"")</f>
        <v/>
      </c>
      <c r="AIV19" s="30" t="str">
        <f>+IFERROR(IF(AIU19="Dato",'Antagelser (investor) (3)'!$C$7,IF(AIU19='Antagelser (investor) (3)'!$C$9,"",DATE(YEAR(AIU19),MONTH(AIU19)+'Antagelser (investor) (3)'!$C$8,DAY(AIU19)))),"")</f>
        <v/>
      </c>
      <c r="AIW19" s="30" t="str">
        <f>+IFERROR(IF(AIV19="Dato",'Antagelser (investor) (3)'!$C$7,IF(AIV19='Antagelser (investor) (3)'!$C$9,"",DATE(YEAR(AIV19),MONTH(AIV19)+'Antagelser (investor) (3)'!$C$8,DAY(AIV19)))),"")</f>
        <v/>
      </c>
      <c r="AIX19" s="30" t="str">
        <f>+IFERROR(IF(AIW19="Dato",'Antagelser (investor) (3)'!$C$7,IF(AIW19='Antagelser (investor) (3)'!$C$9,"",DATE(YEAR(AIW19),MONTH(AIW19)+'Antagelser (investor) (3)'!$C$8,DAY(AIW19)))),"")</f>
        <v/>
      </c>
      <c r="AIY19" s="30" t="str">
        <f>+IFERROR(IF(AIX19="Dato",'Antagelser (investor) (3)'!$C$7,IF(AIX19='Antagelser (investor) (3)'!$C$9,"",DATE(YEAR(AIX19),MONTH(AIX19)+'Antagelser (investor) (3)'!$C$8,DAY(AIX19)))),"")</f>
        <v/>
      </c>
      <c r="AIZ19" s="30" t="str">
        <f>+IFERROR(IF(AIY19="Dato",'Antagelser (investor) (3)'!$C$7,IF(AIY19='Antagelser (investor) (3)'!$C$9,"",DATE(YEAR(AIY19),MONTH(AIY19)+'Antagelser (investor) (3)'!$C$8,DAY(AIY19)))),"")</f>
        <v/>
      </c>
      <c r="AJA19" s="30" t="str">
        <f>+IFERROR(IF(AIZ19="Dato",'Antagelser (investor) (3)'!$C$7,IF(AIZ19='Antagelser (investor) (3)'!$C$9,"",DATE(YEAR(AIZ19),MONTH(AIZ19)+'Antagelser (investor) (3)'!$C$8,DAY(AIZ19)))),"")</f>
        <v/>
      </c>
      <c r="AJB19" s="30" t="str">
        <f>+IFERROR(IF(AJA19="Dato",'Antagelser (investor) (3)'!$C$7,IF(AJA19='Antagelser (investor) (3)'!$C$9,"",DATE(YEAR(AJA19),MONTH(AJA19)+'Antagelser (investor) (3)'!$C$8,DAY(AJA19)))),"")</f>
        <v/>
      </c>
      <c r="AJC19" s="30" t="str">
        <f>+IFERROR(IF(AJB19="Dato",'Antagelser (investor) (3)'!$C$7,IF(AJB19='Antagelser (investor) (3)'!$C$9,"",DATE(YEAR(AJB19),MONTH(AJB19)+'Antagelser (investor) (3)'!$C$8,DAY(AJB19)))),"")</f>
        <v/>
      </c>
      <c r="AJD19" s="30" t="str">
        <f>+IFERROR(IF(AJC19="Dato",'Antagelser (investor) (3)'!$C$7,IF(AJC19='Antagelser (investor) (3)'!$C$9,"",DATE(YEAR(AJC19),MONTH(AJC19)+'Antagelser (investor) (3)'!$C$8,DAY(AJC19)))),"")</f>
        <v/>
      </c>
      <c r="AJE19" s="30" t="str">
        <f>+IFERROR(IF(AJD19="Dato",'Antagelser (investor) (3)'!$C$7,IF(AJD19='Antagelser (investor) (3)'!$C$9,"",DATE(YEAR(AJD19),MONTH(AJD19)+'Antagelser (investor) (3)'!$C$8,DAY(AJD19)))),"")</f>
        <v/>
      </c>
      <c r="AJF19" s="30" t="str">
        <f>+IFERROR(IF(AJE19="Dato",'Antagelser (investor) (3)'!$C$7,IF(AJE19='Antagelser (investor) (3)'!$C$9,"",DATE(YEAR(AJE19),MONTH(AJE19)+'Antagelser (investor) (3)'!$C$8,DAY(AJE19)))),"")</f>
        <v/>
      </c>
      <c r="AJG19" s="30" t="str">
        <f>+IFERROR(IF(AJF19="Dato",'Antagelser (investor) (3)'!$C$7,IF(AJF19='Antagelser (investor) (3)'!$C$9,"",DATE(YEAR(AJF19),MONTH(AJF19)+'Antagelser (investor) (3)'!$C$8,DAY(AJF19)))),"")</f>
        <v/>
      </c>
      <c r="AJH19" s="30" t="str">
        <f>+IFERROR(IF(AJG19="Dato",'Antagelser (investor) (3)'!$C$7,IF(AJG19='Antagelser (investor) (3)'!$C$9,"",DATE(YEAR(AJG19),MONTH(AJG19)+'Antagelser (investor) (3)'!$C$8,DAY(AJG19)))),"")</f>
        <v/>
      </c>
      <c r="AJI19" s="30" t="str">
        <f>+IFERROR(IF(AJH19="Dato",'Antagelser (investor) (3)'!$C$7,IF(AJH19='Antagelser (investor) (3)'!$C$9,"",DATE(YEAR(AJH19),MONTH(AJH19)+'Antagelser (investor) (3)'!$C$8,DAY(AJH19)))),"")</f>
        <v/>
      </c>
      <c r="AJJ19" s="30" t="str">
        <f>+IFERROR(IF(AJI19="Dato",'Antagelser (investor) (3)'!$C$7,IF(AJI19='Antagelser (investor) (3)'!$C$9,"",DATE(YEAR(AJI19),MONTH(AJI19)+'Antagelser (investor) (3)'!$C$8,DAY(AJI19)))),"")</f>
        <v/>
      </c>
      <c r="AJK19" s="30" t="str">
        <f>+IFERROR(IF(AJJ19="Dato",'Antagelser (investor) (3)'!$C$7,IF(AJJ19='Antagelser (investor) (3)'!$C$9,"",DATE(YEAR(AJJ19),MONTH(AJJ19)+'Antagelser (investor) (3)'!$C$8,DAY(AJJ19)))),"")</f>
        <v/>
      </c>
      <c r="AJL19" s="30" t="str">
        <f>+IFERROR(IF(AJK19="Dato",'Antagelser (investor) (3)'!$C$7,IF(AJK19='Antagelser (investor) (3)'!$C$9,"",DATE(YEAR(AJK19),MONTH(AJK19)+'Antagelser (investor) (3)'!$C$8,DAY(AJK19)))),"")</f>
        <v/>
      </c>
      <c r="AJM19" s="30" t="str">
        <f>+IFERROR(IF(AJL19="Dato",'Antagelser (investor) (3)'!$C$7,IF(AJL19='Antagelser (investor) (3)'!$C$9,"",DATE(YEAR(AJL19),MONTH(AJL19)+'Antagelser (investor) (3)'!$C$8,DAY(AJL19)))),"")</f>
        <v/>
      </c>
      <c r="AJN19" s="30" t="str">
        <f>+IFERROR(IF(AJM19="Dato",'Antagelser (investor) (3)'!$C$7,IF(AJM19='Antagelser (investor) (3)'!$C$9,"",DATE(YEAR(AJM19),MONTH(AJM19)+'Antagelser (investor) (3)'!$C$8,DAY(AJM19)))),"")</f>
        <v/>
      </c>
      <c r="AJO19" s="30" t="str">
        <f>+IFERROR(IF(AJN19="Dato",'Antagelser (investor) (3)'!$C$7,IF(AJN19='Antagelser (investor) (3)'!$C$9,"",DATE(YEAR(AJN19),MONTH(AJN19)+'Antagelser (investor) (3)'!$C$8,DAY(AJN19)))),"")</f>
        <v/>
      </c>
      <c r="AJP19" s="30" t="str">
        <f>+IFERROR(IF(AJO19="Dato",'Antagelser (investor) (3)'!$C$7,IF(AJO19='Antagelser (investor) (3)'!$C$9,"",DATE(YEAR(AJO19),MONTH(AJO19)+'Antagelser (investor) (3)'!$C$8,DAY(AJO19)))),"")</f>
        <v/>
      </c>
      <c r="AJQ19" s="30" t="str">
        <f>+IFERROR(IF(AJP19="Dato",'Antagelser (investor) (3)'!$C$7,IF(AJP19='Antagelser (investor) (3)'!$C$9,"",DATE(YEAR(AJP19),MONTH(AJP19)+'Antagelser (investor) (3)'!$C$8,DAY(AJP19)))),"")</f>
        <v/>
      </c>
      <c r="AJR19" s="30" t="str">
        <f>+IFERROR(IF(AJQ19="Dato",'Antagelser (investor) (3)'!$C$7,IF(AJQ19='Antagelser (investor) (3)'!$C$9,"",DATE(YEAR(AJQ19),MONTH(AJQ19)+'Antagelser (investor) (3)'!$C$8,DAY(AJQ19)))),"")</f>
        <v/>
      </c>
      <c r="AJS19" s="30" t="str">
        <f>+IFERROR(IF(AJR19="Dato",'Antagelser (investor) (3)'!$C$7,IF(AJR19='Antagelser (investor) (3)'!$C$9,"",DATE(YEAR(AJR19),MONTH(AJR19)+'Antagelser (investor) (3)'!$C$8,DAY(AJR19)))),"")</f>
        <v/>
      </c>
      <c r="AJT19" s="30" t="str">
        <f>+IFERROR(IF(AJS19="Dato",'Antagelser (investor) (3)'!$C$7,IF(AJS19='Antagelser (investor) (3)'!$C$9,"",DATE(YEAR(AJS19),MONTH(AJS19)+'Antagelser (investor) (3)'!$C$8,DAY(AJS19)))),"")</f>
        <v/>
      </c>
      <c r="AJU19" s="30" t="str">
        <f>+IFERROR(IF(AJT19="Dato",'Antagelser (investor) (3)'!$C$7,IF(AJT19='Antagelser (investor) (3)'!$C$9,"",DATE(YEAR(AJT19),MONTH(AJT19)+'Antagelser (investor) (3)'!$C$8,DAY(AJT19)))),"")</f>
        <v/>
      </c>
      <c r="AJV19" s="30" t="str">
        <f>+IFERROR(IF(AJU19="Dato",'Antagelser (investor) (3)'!$C$7,IF(AJU19='Antagelser (investor) (3)'!$C$9,"",DATE(YEAR(AJU19),MONTH(AJU19)+'Antagelser (investor) (3)'!$C$8,DAY(AJU19)))),"")</f>
        <v/>
      </c>
      <c r="AJW19" s="30" t="str">
        <f>+IFERROR(IF(AJV19="Dato",'Antagelser (investor) (3)'!$C$7,IF(AJV19='Antagelser (investor) (3)'!$C$9,"",DATE(YEAR(AJV19),MONTH(AJV19)+'Antagelser (investor) (3)'!$C$8,DAY(AJV19)))),"")</f>
        <v/>
      </c>
      <c r="AJX19" s="30" t="str">
        <f>+IFERROR(IF(AJW19="Dato",'Antagelser (investor) (3)'!$C$7,IF(AJW19='Antagelser (investor) (3)'!$C$9,"",DATE(YEAR(AJW19),MONTH(AJW19)+'Antagelser (investor) (3)'!$C$8,DAY(AJW19)))),"")</f>
        <v/>
      </c>
      <c r="AJY19" s="30" t="str">
        <f>+IFERROR(IF(AJX19="Dato",'Antagelser (investor) (3)'!$C$7,IF(AJX19='Antagelser (investor) (3)'!$C$9,"",DATE(YEAR(AJX19),MONTH(AJX19)+'Antagelser (investor) (3)'!$C$8,DAY(AJX19)))),"")</f>
        <v/>
      </c>
      <c r="AJZ19" s="30" t="str">
        <f>+IFERROR(IF(AJY19="Dato",'Antagelser (investor) (3)'!$C$7,IF(AJY19='Antagelser (investor) (3)'!$C$9,"",DATE(YEAR(AJY19),MONTH(AJY19)+'Antagelser (investor) (3)'!$C$8,DAY(AJY19)))),"")</f>
        <v/>
      </c>
      <c r="AKA19" s="30" t="str">
        <f>+IFERROR(IF(AJZ19="Dato",'Antagelser (investor) (3)'!$C$7,IF(AJZ19='Antagelser (investor) (3)'!$C$9,"",DATE(YEAR(AJZ19),MONTH(AJZ19)+'Antagelser (investor) (3)'!$C$8,DAY(AJZ19)))),"")</f>
        <v/>
      </c>
      <c r="AKB19" s="30" t="str">
        <f>+IFERROR(IF(AKA19="Dato",'Antagelser (investor) (3)'!$C$7,IF(AKA19='Antagelser (investor) (3)'!$C$9,"",DATE(YEAR(AKA19),MONTH(AKA19)+'Antagelser (investor) (3)'!$C$8,DAY(AKA19)))),"")</f>
        <v/>
      </c>
      <c r="AKC19" s="30" t="str">
        <f>+IFERROR(IF(AKB19="Dato",'Antagelser (investor) (3)'!$C$7,IF(AKB19='Antagelser (investor) (3)'!$C$9,"",DATE(YEAR(AKB19),MONTH(AKB19)+'Antagelser (investor) (3)'!$C$8,DAY(AKB19)))),"")</f>
        <v/>
      </c>
      <c r="AKD19" s="30" t="str">
        <f>+IFERROR(IF(AKC19="Dato",'Antagelser (investor) (3)'!$C$7,IF(AKC19='Antagelser (investor) (3)'!$C$9,"",DATE(YEAR(AKC19),MONTH(AKC19)+'Antagelser (investor) (3)'!$C$8,DAY(AKC19)))),"")</f>
        <v/>
      </c>
      <c r="AKE19" s="30" t="str">
        <f>+IFERROR(IF(AKD19="Dato",'Antagelser (investor) (3)'!$C$7,IF(AKD19='Antagelser (investor) (3)'!$C$9,"",DATE(YEAR(AKD19),MONTH(AKD19)+'Antagelser (investor) (3)'!$C$8,DAY(AKD19)))),"")</f>
        <v/>
      </c>
      <c r="AKF19" s="30" t="str">
        <f>+IFERROR(IF(AKE19="Dato",'Antagelser (investor) (3)'!$C$7,IF(AKE19='Antagelser (investor) (3)'!$C$9,"",DATE(YEAR(AKE19),MONTH(AKE19)+'Antagelser (investor) (3)'!$C$8,DAY(AKE19)))),"")</f>
        <v/>
      </c>
      <c r="AKG19" s="30" t="str">
        <f>+IFERROR(IF(AKF19="Dato",'Antagelser (investor) (3)'!$C$7,IF(AKF19='Antagelser (investor) (3)'!$C$9,"",DATE(YEAR(AKF19),MONTH(AKF19)+'Antagelser (investor) (3)'!$C$8,DAY(AKF19)))),"")</f>
        <v/>
      </c>
      <c r="AKH19" s="30" t="str">
        <f>+IFERROR(IF(AKG19="Dato",'Antagelser (investor) (3)'!$C$7,IF(AKG19='Antagelser (investor) (3)'!$C$9,"",DATE(YEAR(AKG19),MONTH(AKG19)+'Antagelser (investor) (3)'!$C$8,DAY(AKG19)))),"")</f>
        <v/>
      </c>
      <c r="AKI19" s="30" t="str">
        <f>+IFERROR(IF(AKH19="Dato",'Antagelser (investor) (3)'!$C$7,IF(AKH19='Antagelser (investor) (3)'!$C$9,"",DATE(YEAR(AKH19),MONTH(AKH19)+'Antagelser (investor) (3)'!$C$8,DAY(AKH19)))),"")</f>
        <v/>
      </c>
      <c r="AKJ19" s="30" t="str">
        <f>+IFERROR(IF(AKI19="Dato",'Antagelser (investor) (3)'!$C$7,IF(AKI19='Antagelser (investor) (3)'!$C$9,"",DATE(YEAR(AKI19),MONTH(AKI19)+'Antagelser (investor) (3)'!$C$8,DAY(AKI19)))),"")</f>
        <v/>
      </c>
      <c r="AKK19" s="30" t="str">
        <f>+IFERROR(IF(AKJ19="Dato",'Antagelser (investor) (3)'!$C$7,IF(AKJ19='Antagelser (investor) (3)'!$C$9,"",DATE(YEAR(AKJ19),MONTH(AKJ19)+'Antagelser (investor) (3)'!$C$8,DAY(AKJ19)))),"")</f>
        <v/>
      </c>
      <c r="AKL19" s="30" t="str">
        <f>+IFERROR(IF(AKK19="Dato",'Antagelser (investor) (3)'!$C$7,IF(AKK19='Antagelser (investor) (3)'!$C$9,"",DATE(YEAR(AKK19),MONTH(AKK19)+'Antagelser (investor) (3)'!$C$8,DAY(AKK19)))),"")</f>
        <v/>
      </c>
      <c r="AKM19" s="30" t="str">
        <f>+IFERROR(IF(AKL19="Dato",'Antagelser (investor) (3)'!$C$7,IF(AKL19='Antagelser (investor) (3)'!$C$9,"",DATE(YEAR(AKL19),MONTH(AKL19)+'Antagelser (investor) (3)'!$C$8,DAY(AKL19)))),"")</f>
        <v/>
      </c>
      <c r="AKN19" s="30" t="str">
        <f>+IFERROR(IF(AKM19="Dato",'Antagelser (investor) (3)'!$C$7,IF(AKM19='Antagelser (investor) (3)'!$C$9,"",DATE(YEAR(AKM19),MONTH(AKM19)+'Antagelser (investor) (3)'!$C$8,DAY(AKM19)))),"")</f>
        <v/>
      </c>
      <c r="AKO19" s="30" t="str">
        <f>+IFERROR(IF(AKN19="Dato",'Antagelser (investor) (3)'!$C$7,IF(AKN19='Antagelser (investor) (3)'!$C$9,"",DATE(YEAR(AKN19),MONTH(AKN19)+'Antagelser (investor) (3)'!$C$8,DAY(AKN19)))),"")</f>
        <v/>
      </c>
      <c r="AKP19" s="30" t="str">
        <f>+IFERROR(IF(AKO19="Dato",'Antagelser (investor) (3)'!$C$7,IF(AKO19='Antagelser (investor) (3)'!$C$9,"",DATE(YEAR(AKO19),MONTH(AKO19)+'Antagelser (investor) (3)'!$C$8,DAY(AKO19)))),"")</f>
        <v/>
      </c>
      <c r="AKQ19" s="30" t="str">
        <f>+IFERROR(IF(AKP19="Dato",'Antagelser (investor) (3)'!$C$7,IF(AKP19='Antagelser (investor) (3)'!$C$9,"",DATE(YEAR(AKP19),MONTH(AKP19)+'Antagelser (investor) (3)'!$C$8,DAY(AKP19)))),"")</f>
        <v/>
      </c>
      <c r="AKR19" s="30" t="str">
        <f>+IFERROR(IF(AKQ19="Dato",'Antagelser (investor) (3)'!$C$7,IF(AKQ19='Antagelser (investor) (3)'!$C$9,"",DATE(YEAR(AKQ19),MONTH(AKQ19)+'Antagelser (investor) (3)'!$C$8,DAY(AKQ19)))),"")</f>
        <v/>
      </c>
      <c r="AKS19" s="30" t="str">
        <f>+IFERROR(IF(AKR19="Dato",'Antagelser (investor) (3)'!$C$7,IF(AKR19='Antagelser (investor) (3)'!$C$9,"",DATE(YEAR(AKR19),MONTH(AKR19)+'Antagelser (investor) (3)'!$C$8,DAY(AKR19)))),"")</f>
        <v/>
      </c>
      <c r="AKT19" s="30" t="str">
        <f>+IFERROR(IF(AKS19="Dato",'Antagelser (investor) (3)'!$C$7,IF(AKS19='Antagelser (investor) (3)'!$C$9,"",DATE(YEAR(AKS19),MONTH(AKS19)+'Antagelser (investor) (3)'!$C$8,DAY(AKS19)))),"")</f>
        <v/>
      </c>
      <c r="AKU19" s="30" t="str">
        <f>+IFERROR(IF(AKT19="Dato",'Antagelser (investor) (3)'!$C$7,IF(AKT19='Antagelser (investor) (3)'!$C$9,"",DATE(YEAR(AKT19),MONTH(AKT19)+'Antagelser (investor) (3)'!$C$8,DAY(AKT19)))),"")</f>
        <v/>
      </c>
      <c r="AKV19" s="30" t="str">
        <f>+IFERROR(IF(AKU19="Dato",'Antagelser (investor) (3)'!$C$7,IF(AKU19='Antagelser (investor) (3)'!$C$9,"",DATE(YEAR(AKU19),MONTH(AKU19)+'Antagelser (investor) (3)'!$C$8,DAY(AKU19)))),"")</f>
        <v/>
      </c>
      <c r="AKW19" s="30" t="str">
        <f>+IFERROR(IF(AKV19="Dato",'Antagelser (investor) (3)'!$C$7,IF(AKV19='Antagelser (investor) (3)'!$C$9,"",DATE(YEAR(AKV19),MONTH(AKV19)+'Antagelser (investor) (3)'!$C$8,DAY(AKV19)))),"")</f>
        <v/>
      </c>
      <c r="AKX19" s="30" t="str">
        <f>+IFERROR(IF(AKW19="Dato",'Antagelser (investor) (3)'!$C$7,IF(AKW19='Antagelser (investor) (3)'!$C$9,"",DATE(YEAR(AKW19),MONTH(AKW19)+'Antagelser (investor) (3)'!$C$8,DAY(AKW19)))),"")</f>
        <v/>
      </c>
      <c r="AKY19" s="30" t="str">
        <f>+IFERROR(IF(AKX19="Dato",'Antagelser (investor) (3)'!$C$7,IF(AKX19='Antagelser (investor) (3)'!$C$9,"",DATE(YEAR(AKX19),MONTH(AKX19)+'Antagelser (investor) (3)'!$C$8,DAY(AKX19)))),"")</f>
        <v/>
      </c>
      <c r="AKZ19" s="30" t="str">
        <f>+IFERROR(IF(AKY19="Dato",'Antagelser (investor) (3)'!$C$7,IF(AKY19='Antagelser (investor) (3)'!$C$9,"",DATE(YEAR(AKY19),MONTH(AKY19)+'Antagelser (investor) (3)'!$C$8,DAY(AKY19)))),"")</f>
        <v/>
      </c>
      <c r="ALA19" s="30" t="str">
        <f>+IFERROR(IF(AKZ19="Dato",'Antagelser (investor) (3)'!$C$7,IF(AKZ19='Antagelser (investor) (3)'!$C$9,"",DATE(YEAR(AKZ19),MONTH(AKZ19)+'Antagelser (investor) (3)'!$C$8,DAY(AKZ19)))),"")</f>
        <v/>
      </c>
      <c r="ALB19" s="30" t="str">
        <f>+IFERROR(IF(ALA19="Dato",'Antagelser (investor) (3)'!$C$7,IF(ALA19='Antagelser (investor) (3)'!$C$9,"",DATE(YEAR(ALA19),MONTH(ALA19)+'Antagelser (investor) (3)'!$C$8,DAY(ALA19)))),"")</f>
        <v/>
      </c>
      <c r="ALC19" s="30" t="str">
        <f>+IFERROR(IF(ALB19="Dato",'Antagelser (investor) (3)'!$C$7,IF(ALB19='Antagelser (investor) (3)'!$C$9,"",DATE(YEAR(ALB19),MONTH(ALB19)+'Antagelser (investor) (3)'!$C$8,DAY(ALB19)))),"")</f>
        <v/>
      </c>
      <c r="ALD19" s="30" t="str">
        <f>+IFERROR(IF(ALC19="Dato",'Antagelser (investor) (3)'!$C$7,IF(ALC19='Antagelser (investor) (3)'!$C$9,"",DATE(YEAR(ALC19),MONTH(ALC19)+'Antagelser (investor) (3)'!$C$8,DAY(ALC19)))),"")</f>
        <v/>
      </c>
      <c r="ALE19" s="30" t="str">
        <f>+IFERROR(IF(ALD19="Dato",'Antagelser (investor) (3)'!$C$7,IF(ALD19='Antagelser (investor) (3)'!$C$9,"",DATE(YEAR(ALD19),MONTH(ALD19)+'Antagelser (investor) (3)'!$C$8,DAY(ALD19)))),"")</f>
        <v/>
      </c>
      <c r="ALF19" s="30" t="str">
        <f>+IFERROR(IF(ALE19="Dato",'Antagelser (investor) (3)'!$C$7,IF(ALE19='Antagelser (investor) (3)'!$C$9,"",DATE(YEAR(ALE19),MONTH(ALE19)+'Antagelser (investor) (3)'!$C$8,DAY(ALE19)))),"")</f>
        <v/>
      </c>
      <c r="ALG19" s="30" t="str">
        <f>+IFERROR(IF(ALF19="Dato",'Antagelser (investor) (3)'!$C$7,IF(ALF19='Antagelser (investor) (3)'!$C$9,"",DATE(YEAR(ALF19),MONTH(ALF19)+'Antagelser (investor) (3)'!$C$8,DAY(ALF19)))),"")</f>
        <v/>
      </c>
      <c r="ALH19" s="30" t="str">
        <f>+IFERROR(IF(ALG19="Dato",'Antagelser (investor) (3)'!$C$7,IF(ALG19='Antagelser (investor) (3)'!$C$9,"",DATE(YEAR(ALG19),MONTH(ALG19)+'Antagelser (investor) (3)'!$C$8,DAY(ALG19)))),"")</f>
        <v/>
      </c>
      <c r="ALI19" s="30" t="str">
        <f>+IFERROR(IF(ALH19="Dato",'Antagelser (investor) (3)'!$C$7,IF(ALH19='Antagelser (investor) (3)'!$C$9,"",DATE(YEAR(ALH19),MONTH(ALH19)+'Antagelser (investor) (3)'!$C$8,DAY(ALH19)))),"")</f>
        <v/>
      </c>
      <c r="ALJ19" s="30" t="str">
        <f>+IFERROR(IF(ALI19="Dato",'Antagelser (investor) (3)'!$C$7,IF(ALI19='Antagelser (investor) (3)'!$C$9,"",DATE(YEAR(ALI19),MONTH(ALI19)+'Antagelser (investor) (3)'!$C$8,DAY(ALI19)))),"")</f>
        <v/>
      </c>
      <c r="ALK19" s="30" t="str">
        <f>+IFERROR(IF(ALJ19="Dato",'Antagelser (investor) (3)'!$C$7,IF(ALJ19='Antagelser (investor) (3)'!$C$9,"",DATE(YEAR(ALJ19),MONTH(ALJ19)+'Antagelser (investor) (3)'!$C$8,DAY(ALJ19)))),"")</f>
        <v/>
      </c>
      <c r="ALL19" s="30" t="str">
        <f>+IFERROR(IF(ALK19="Dato",'Antagelser (investor) (3)'!$C$7,IF(ALK19='Antagelser (investor) (3)'!$C$9,"",DATE(YEAR(ALK19),MONTH(ALK19)+'Antagelser (investor) (3)'!$C$8,DAY(ALK19)))),"")</f>
        <v/>
      </c>
      <c r="ALM19" s="30" t="str">
        <f>+IFERROR(IF(ALL19="Dato",'Antagelser (investor) (3)'!$C$7,IF(ALL19='Antagelser (investor) (3)'!$C$9,"",DATE(YEAR(ALL19),MONTH(ALL19)+'Antagelser (investor) (3)'!$C$8,DAY(ALL19)))),"")</f>
        <v/>
      </c>
      <c r="ALN19" s="30" t="str">
        <f>+IFERROR(IF(ALM19="Dato",'Antagelser (investor) (3)'!$C$7,IF(ALM19='Antagelser (investor) (3)'!$C$9,"",DATE(YEAR(ALM19),MONTH(ALM19)+'Antagelser (investor) (3)'!$C$8,DAY(ALM19)))),"")</f>
        <v/>
      </c>
      <c r="ALO19" s="30" t="str">
        <f>+IFERROR(IF(ALN19="Dato",'Antagelser (investor) (3)'!$C$7,IF(ALN19='Antagelser (investor) (3)'!$C$9,"",DATE(YEAR(ALN19),MONTH(ALN19)+'Antagelser (investor) (3)'!$C$8,DAY(ALN19)))),"")</f>
        <v/>
      </c>
      <c r="ALP19" s="30" t="str">
        <f>+IFERROR(IF(ALO19="Dato",'Antagelser (investor) (3)'!$C$7,IF(ALO19='Antagelser (investor) (3)'!$C$9,"",DATE(YEAR(ALO19),MONTH(ALO19)+'Antagelser (investor) (3)'!$C$8,DAY(ALO19)))),"")</f>
        <v/>
      </c>
      <c r="ALQ19" s="30" t="str">
        <f>+IFERROR(IF(ALP19="Dato",'Antagelser (investor) (3)'!$C$7,IF(ALP19='Antagelser (investor) (3)'!$C$9,"",DATE(YEAR(ALP19),MONTH(ALP19)+'Antagelser (investor) (3)'!$C$8,DAY(ALP19)))),"")</f>
        <v/>
      </c>
      <c r="ALR19" s="30" t="str">
        <f>+IFERROR(IF(ALQ19="Dato",'Antagelser (investor) (3)'!$C$7,IF(ALQ19='Antagelser (investor) (3)'!$C$9,"",DATE(YEAR(ALQ19),MONTH(ALQ19)+'Antagelser (investor) (3)'!$C$8,DAY(ALQ19)))),"")</f>
        <v/>
      </c>
      <c r="ALS19" s="30" t="str">
        <f>+IFERROR(IF(ALR19="Dato",'Antagelser (investor) (3)'!$C$7,IF(ALR19='Antagelser (investor) (3)'!$C$9,"",DATE(YEAR(ALR19),MONTH(ALR19)+'Antagelser (investor) (3)'!$C$8,DAY(ALR19)))),"")</f>
        <v/>
      </c>
      <c r="ALT19" s="30" t="str">
        <f>+IFERROR(IF(ALS19="Dato",'Antagelser (investor) (3)'!$C$7,IF(ALS19='Antagelser (investor) (3)'!$C$9,"",DATE(YEAR(ALS19),MONTH(ALS19)+'Antagelser (investor) (3)'!$C$8,DAY(ALS19)))),"")</f>
        <v/>
      </c>
      <c r="ALU19" s="30" t="str">
        <f>+IFERROR(IF(ALT19="Dato",'Antagelser (investor) (3)'!$C$7,IF(ALT19='Antagelser (investor) (3)'!$C$9,"",DATE(YEAR(ALT19),MONTH(ALT19)+'Antagelser (investor) (3)'!$C$8,DAY(ALT19)))),"")</f>
        <v/>
      </c>
      <c r="ALV19" s="30" t="str">
        <f>+IFERROR(IF(ALU19="Dato",'Antagelser (investor) (3)'!$C$7,IF(ALU19='Antagelser (investor) (3)'!$C$9,"",DATE(YEAR(ALU19),MONTH(ALU19)+'Antagelser (investor) (3)'!$C$8,DAY(ALU19)))),"")</f>
        <v/>
      </c>
      <c r="ALW19" s="30" t="str">
        <f>+IFERROR(IF(ALV19="Dato",'Antagelser (investor) (3)'!$C$7,IF(ALV19='Antagelser (investor) (3)'!$C$9,"",DATE(YEAR(ALV19),MONTH(ALV19)+'Antagelser (investor) (3)'!$C$8,DAY(ALV19)))),"")</f>
        <v/>
      </c>
      <c r="ALX19" s="30" t="str">
        <f>+IFERROR(IF(ALW19="Dato",'Antagelser (investor) (3)'!$C$7,IF(ALW19='Antagelser (investor) (3)'!$C$9,"",DATE(YEAR(ALW19),MONTH(ALW19)+'Antagelser (investor) (3)'!$C$8,DAY(ALW19)))),"")</f>
        <v/>
      </c>
      <c r="ALY19" s="30" t="str">
        <f>+IFERROR(IF(ALX19="Dato",'Antagelser (investor) (3)'!$C$7,IF(ALX19='Antagelser (investor) (3)'!$C$9,"",DATE(YEAR(ALX19),MONTH(ALX19)+'Antagelser (investor) (3)'!$C$8,DAY(ALX19)))),"")</f>
        <v/>
      </c>
      <c r="ALZ19" s="30" t="str">
        <f>+IFERROR(IF(ALY19="Dato",'Antagelser (investor) (3)'!$C$7,IF(ALY19='Antagelser (investor) (3)'!$C$9,"",DATE(YEAR(ALY19),MONTH(ALY19)+'Antagelser (investor) (3)'!$C$8,DAY(ALY19)))),"")</f>
        <v/>
      </c>
      <c r="AMA19" s="30" t="str">
        <f>+IFERROR(IF(ALZ19="Dato",'Antagelser (investor) (3)'!$C$7,IF(ALZ19='Antagelser (investor) (3)'!$C$9,"",DATE(YEAR(ALZ19),MONTH(ALZ19)+'Antagelser (investor) (3)'!$C$8,DAY(ALZ19)))),"")</f>
        <v/>
      </c>
      <c r="AMB19" s="30" t="str">
        <f>+IFERROR(IF(AMA19="Dato",'Antagelser (investor) (3)'!$C$7,IF(AMA19='Antagelser (investor) (3)'!$C$9,"",DATE(YEAR(AMA19),MONTH(AMA19)+'Antagelser (investor) (3)'!$C$8,DAY(AMA19)))),"")</f>
        <v/>
      </c>
      <c r="AMC19" s="30" t="str">
        <f>+IFERROR(IF(AMB19="Dato",'Antagelser (investor) (3)'!$C$7,IF(AMB19='Antagelser (investor) (3)'!$C$9,"",DATE(YEAR(AMB19),MONTH(AMB19)+'Antagelser (investor) (3)'!$C$8,DAY(AMB19)))),"")</f>
        <v/>
      </c>
      <c r="AMD19" s="30" t="str">
        <f>+IFERROR(IF(AMC19="Dato",'Antagelser (investor) (3)'!$C$7,IF(AMC19='Antagelser (investor) (3)'!$C$9,"",DATE(YEAR(AMC19),MONTH(AMC19)+'Antagelser (investor) (3)'!$C$8,DAY(AMC19)))),"")</f>
        <v/>
      </c>
      <c r="AME19" s="30" t="str">
        <f>+IFERROR(IF(AMD19="Dato",'Antagelser (investor) (3)'!$C$7,IF(AMD19='Antagelser (investor) (3)'!$C$9,"",DATE(YEAR(AMD19),MONTH(AMD19)+'Antagelser (investor) (3)'!$C$8,DAY(AMD19)))),"")</f>
        <v/>
      </c>
      <c r="AMF19" s="30" t="str">
        <f>+IFERROR(IF(AME19="Dato",'Antagelser (investor) (3)'!$C$7,IF(AME19='Antagelser (investor) (3)'!$C$9,"",DATE(YEAR(AME19),MONTH(AME19)+'Antagelser (investor) (3)'!$C$8,DAY(AME19)))),"")</f>
        <v/>
      </c>
      <c r="AMG19" s="30" t="str">
        <f>+IFERROR(IF(AMF19="Dato",'Antagelser (investor) (3)'!$C$7,IF(AMF19='Antagelser (investor) (3)'!$C$9,"",DATE(YEAR(AMF19),MONTH(AMF19)+'Antagelser (investor) (3)'!$C$8,DAY(AMF19)))),"")</f>
        <v/>
      </c>
      <c r="AMH19" s="30" t="str">
        <f>+IFERROR(IF(AMG19="Dato",'Antagelser (investor) (3)'!$C$7,IF(AMG19='Antagelser (investor) (3)'!$C$9,"",DATE(YEAR(AMG19),MONTH(AMG19)+'Antagelser (investor) (3)'!$C$8,DAY(AMG19)))),"")</f>
        <v/>
      </c>
      <c r="AMI19" s="30" t="str">
        <f>+IFERROR(IF(AMH19="Dato",'Antagelser (investor) (3)'!$C$7,IF(AMH19='Antagelser (investor) (3)'!$C$9,"",DATE(YEAR(AMH19),MONTH(AMH19)+'Antagelser (investor) (3)'!$C$8,DAY(AMH19)))),"")</f>
        <v/>
      </c>
      <c r="AMJ19" s="30" t="str">
        <f>+IFERROR(IF(AMI19="Dato",'Antagelser (investor) (3)'!$C$7,IF(AMI19='Antagelser (investor) (3)'!$C$9,"",DATE(YEAR(AMI19),MONTH(AMI19)+'Antagelser (investor) (3)'!$C$8,DAY(AMI19)))),"")</f>
        <v/>
      </c>
      <c r="AMK19" s="30" t="str">
        <f>+IFERROR(IF(AMJ19="Dato",'Antagelser (investor) (3)'!$C$7,IF(AMJ19='Antagelser (investor) (3)'!$C$9,"",DATE(YEAR(AMJ19),MONTH(AMJ19)+'Antagelser (investor) (3)'!$C$8,DAY(AMJ19)))),"")</f>
        <v/>
      </c>
      <c r="AML19" s="30" t="str">
        <f>+IFERROR(IF(AMK19="Dato",'Antagelser (investor) (3)'!$C$7,IF(AMK19='Antagelser (investor) (3)'!$C$9,"",DATE(YEAR(AMK19),MONTH(AMK19)+'Antagelser (investor) (3)'!$C$8,DAY(AMK19)))),"")</f>
        <v/>
      </c>
      <c r="AMM19" s="30" t="str">
        <f>+IFERROR(IF(AML19="Dato",'Antagelser (investor) (3)'!$C$7,IF(AML19='Antagelser (investor) (3)'!$C$9,"",DATE(YEAR(AML19),MONTH(AML19)+'Antagelser (investor) (3)'!$C$8,DAY(AML19)))),"")</f>
        <v/>
      </c>
      <c r="AMN19" s="30" t="str">
        <f>+IFERROR(IF(AMM19="Dato",'Antagelser (investor) (3)'!$C$7,IF(AMM19='Antagelser (investor) (3)'!$C$9,"",DATE(YEAR(AMM19),MONTH(AMM19)+'Antagelser (investor) (3)'!$C$8,DAY(AMM19)))),"")</f>
        <v/>
      </c>
      <c r="AMO19" s="30" t="str">
        <f>+IFERROR(IF(AMN19="Dato",'Antagelser (investor) (3)'!$C$7,IF(AMN19='Antagelser (investor) (3)'!$C$9,"",DATE(YEAR(AMN19),MONTH(AMN19)+'Antagelser (investor) (3)'!$C$8,DAY(AMN19)))),"")</f>
        <v/>
      </c>
      <c r="AMP19" s="30" t="str">
        <f>+IFERROR(IF(AMO19="Dato",'Antagelser (investor) (3)'!$C$7,IF(AMO19='Antagelser (investor) (3)'!$C$9,"",DATE(YEAR(AMO19),MONTH(AMO19)+'Antagelser (investor) (3)'!$C$8,DAY(AMO19)))),"")</f>
        <v/>
      </c>
      <c r="AMQ19" s="30" t="str">
        <f>+IFERROR(IF(AMP19="Dato",'Antagelser (investor) (3)'!$C$7,IF(AMP19='Antagelser (investor) (3)'!$C$9,"",DATE(YEAR(AMP19),MONTH(AMP19)+'Antagelser (investor) (3)'!$C$8,DAY(AMP19)))),"")</f>
        <v/>
      </c>
      <c r="AMR19" s="30" t="str">
        <f>+IFERROR(IF(AMQ19="Dato",'Antagelser (investor) (3)'!$C$7,IF(AMQ19='Antagelser (investor) (3)'!$C$9,"",DATE(YEAR(AMQ19),MONTH(AMQ19)+'Antagelser (investor) (3)'!$C$8,DAY(AMQ19)))),"")</f>
        <v/>
      </c>
      <c r="AMS19" s="30" t="str">
        <f>+IFERROR(IF(AMR19="Dato",'Antagelser (investor) (3)'!$C$7,IF(AMR19='Antagelser (investor) (3)'!$C$9,"",DATE(YEAR(AMR19),MONTH(AMR19)+'Antagelser (investor) (3)'!$C$8,DAY(AMR19)))),"")</f>
        <v/>
      </c>
      <c r="AMT19" s="30" t="str">
        <f>+IFERROR(IF(AMS19="Dato",'Antagelser (investor) (3)'!$C$7,IF(AMS19='Antagelser (investor) (3)'!$C$9,"",DATE(YEAR(AMS19),MONTH(AMS19)+'Antagelser (investor) (3)'!$C$8,DAY(AMS19)))),"")</f>
        <v/>
      </c>
      <c r="AMU19" s="30" t="str">
        <f>+IFERROR(IF(AMT19="Dato",'Antagelser (investor) (3)'!$C$7,IF(AMT19='Antagelser (investor) (3)'!$C$9,"",DATE(YEAR(AMT19),MONTH(AMT19)+'Antagelser (investor) (3)'!$C$8,DAY(AMT19)))),"")</f>
        <v/>
      </c>
      <c r="AMV19" s="30" t="str">
        <f>+IFERROR(IF(AMU19="Dato",'Antagelser (investor) (3)'!$C$7,IF(AMU19='Antagelser (investor) (3)'!$C$9,"",DATE(YEAR(AMU19),MONTH(AMU19)+'Antagelser (investor) (3)'!$C$8,DAY(AMU19)))),"")</f>
        <v/>
      </c>
      <c r="AMW19" s="30" t="str">
        <f>+IFERROR(IF(AMV19="Dato",'Antagelser (investor) (3)'!$C$7,IF(AMV19='Antagelser (investor) (3)'!$C$9,"",DATE(YEAR(AMV19),MONTH(AMV19)+'Antagelser (investor) (3)'!$C$8,DAY(AMV19)))),"")</f>
        <v/>
      </c>
      <c r="AMX19" s="30" t="str">
        <f>+IFERROR(IF(AMW19="Dato",'Antagelser (investor) (3)'!$C$7,IF(AMW19='Antagelser (investor) (3)'!$C$9,"",DATE(YEAR(AMW19),MONTH(AMW19)+'Antagelser (investor) (3)'!$C$8,DAY(AMW19)))),"")</f>
        <v/>
      </c>
      <c r="AMY19" s="30" t="str">
        <f>+IFERROR(IF(AMX19="Dato",'Antagelser (investor) (3)'!$C$7,IF(AMX19='Antagelser (investor) (3)'!$C$9,"",DATE(YEAR(AMX19),MONTH(AMX19)+'Antagelser (investor) (3)'!$C$8,DAY(AMX19)))),"")</f>
        <v/>
      </c>
      <c r="AMZ19" s="30" t="str">
        <f>+IFERROR(IF(AMY19="Dato",'Antagelser (investor) (3)'!$C$7,IF(AMY19='Antagelser (investor) (3)'!$C$9,"",DATE(YEAR(AMY19),MONTH(AMY19)+'Antagelser (investor) (3)'!$C$8,DAY(AMY19)))),"")</f>
        <v/>
      </c>
      <c r="ANA19" s="30" t="str">
        <f>+IFERROR(IF(AMZ19="Dato",'Antagelser (investor) (3)'!$C$7,IF(AMZ19='Antagelser (investor) (3)'!$C$9,"",DATE(YEAR(AMZ19),MONTH(AMZ19)+'Antagelser (investor) (3)'!$C$8,DAY(AMZ19)))),"")</f>
        <v/>
      </c>
      <c r="ANB19" s="30" t="str">
        <f>+IFERROR(IF(ANA19="Dato",'Antagelser (investor) (3)'!$C$7,IF(ANA19='Antagelser (investor) (3)'!$C$9,"",DATE(YEAR(ANA19),MONTH(ANA19)+'Antagelser (investor) (3)'!$C$8,DAY(ANA19)))),"")</f>
        <v/>
      </c>
      <c r="ANC19" s="30" t="str">
        <f>+IFERROR(IF(ANB19="Dato",'Antagelser (investor) (3)'!$C$7,IF(ANB19='Antagelser (investor) (3)'!$C$9,"",DATE(YEAR(ANB19),MONTH(ANB19)+'Antagelser (investor) (3)'!$C$8,DAY(ANB19)))),"")</f>
        <v/>
      </c>
      <c r="AND19" s="30" t="str">
        <f>+IFERROR(IF(ANC19="Dato",'Antagelser (investor) (3)'!$C$7,IF(ANC19='Antagelser (investor) (3)'!$C$9,"",DATE(YEAR(ANC19),MONTH(ANC19)+'Antagelser (investor) (3)'!$C$8,DAY(ANC19)))),"")</f>
        <v/>
      </c>
      <c r="ANE19" s="30" t="str">
        <f>+IFERROR(IF(AND19="Dato",'Antagelser (investor) (3)'!$C$7,IF(AND19='Antagelser (investor) (3)'!$C$9,"",DATE(YEAR(AND19),MONTH(AND19)+'Antagelser (investor) (3)'!$C$8,DAY(AND19)))),"")</f>
        <v/>
      </c>
      <c r="ANF19" s="30" t="str">
        <f>+IFERROR(IF(ANE19="Dato",'Antagelser (investor) (3)'!$C$7,IF(ANE19='Antagelser (investor) (3)'!$C$9,"",DATE(YEAR(ANE19),MONTH(ANE19)+'Antagelser (investor) (3)'!$C$8,DAY(ANE19)))),"")</f>
        <v/>
      </c>
      <c r="ANG19" s="30" t="str">
        <f>+IFERROR(IF(ANF19="Dato",'Antagelser (investor) (3)'!$C$7,IF(ANF19='Antagelser (investor) (3)'!$C$9,"",DATE(YEAR(ANF19),MONTH(ANF19)+'Antagelser (investor) (3)'!$C$8,DAY(ANF19)))),"")</f>
        <v/>
      </c>
      <c r="ANH19" s="30" t="str">
        <f>+IFERROR(IF(ANG19="Dato",'Antagelser (investor) (3)'!$C$7,IF(ANG19='Antagelser (investor) (3)'!$C$9,"",DATE(YEAR(ANG19),MONTH(ANG19)+'Antagelser (investor) (3)'!$C$8,DAY(ANG19)))),"")</f>
        <v/>
      </c>
      <c r="ANI19" s="30" t="str">
        <f>+IFERROR(IF(ANH19="Dato",'Antagelser (investor) (3)'!$C$7,IF(ANH19='Antagelser (investor) (3)'!$C$9,"",DATE(YEAR(ANH19),MONTH(ANH19)+'Antagelser (investor) (3)'!$C$8,DAY(ANH19)))),"")</f>
        <v/>
      </c>
      <c r="ANJ19" s="30" t="str">
        <f>+IFERROR(IF(ANI19="Dato",'Antagelser (investor) (3)'!$C$7,IF(ANI19='Antagelser (investor) (3)'!$C$9,"",DATE(YEAR(ANI19),MONTH(ANI19)+'Antagelser (investor) (3)'!$C$8,DAY(ANI19)))),"")</f>
        <v/>
      </c>
      <c r="ANK19" s="30" t="str">
        <f>+IFERROR(IF(ANJ19="Dato",'Antagelser (investor) (3)'!$C$7,IF(ANJ19='Antagelser (investor) (3)'!$C$9,"",DATE(YEAR(ANJ19),MONTH(ANJ19)+'Antagelser (investor) (3)'!$C$8,DAY(ANJ19)))),"")</f>
        <v/>
      </c>
      <c r="ANL19" s="30" t="str">
        <f>+IFERROR(IF(ANK19="Dato",'Antagelser (investor) (3)'!$C$7,IF(ANK19='Antagelser (investor) (3)'!$C$9,"",DATE(YEAR(ANK19),MONTH(ANK19)+'Antagelser (investor) (3)'!$C$8,DAY(ANK19)))),"")</f>
        <v/>
      </c>
      <c r="ANM19" s="30" t="str">
        <f>+IFERROR(IF(ANL19="Dato",'Antagelser (investor) (3)'!$C$7,IF(ANL19='Antagelser (investor) (3)'!$C$9,"",DATE(YEAR(ANL19),MONTH(ANL19)+'Antagelser (investor) (3)'!$C$8,DAY(ANL19)))),"")</f>
        <v/>
      </c>
      <c r="ANN19" s="30" t="str">
        <f>+IFERROR(IF(ANM19="Dato",'Antagelser (investor) (3)'!$C$7,IF(ANM19='Antagelser (investor) (3)'!$C$9,"",DATE(YEAR(ANM19),MONTH(ANM19)+'Antagelser (investor) (3)'!$C$8,DAY(ANM19)))),"")</f>
        <v/>
      </c>
      <c r="ANO19" s="30" t="str">
        <f>+IFERROR(IF(ANN19="Dato",'Antagelser (investor) (3)'!$C$7,IF(ANN19='Antagelser (investor) (3)'!$C$9,"",DATE(YEAR(ANN19),MONTH(ANN19)+'Antagelser (investor) (3)'!$C$8,DAY(ANN19)))),"")</f>
        <v/>
      </c>
      <c r="ANP19" s="30" t="str">
        <f>+IFERROR(IF(ANO19="Dato",'Antagelser (investor) (3)'!$C$7,IF(ANO19='Antagelser (investor) (3)'!$C$9,"",DATE(YEAR(ANO19),MONTH(ANO19)+'Antagelser (investor) (3)'!$C$8,DAY(ANO19)))),"")</f>
        <v/>
      </c>
      <c r="ANQ19" s="30" t="str">
        <f>+IFERROR(IF(ANP19="Dato",'Antagelser (investor) (3)'!$C$7,IF(ANP19='Antagelser (investor) (3)'!$C$9,"",DATE(YEAR(ANP19),MONTH(ANP19)+'Antagelser (investor) (3)'!$C$8,DAY(ANP19)))),"")</f>
        <v/>
      </c>
      <c r="ANR19" s="30" t="str">
        <f>+IFERROR(IF(ANQ19="Dato",'Antagelser (investor) (3)'!$C$7,IF(ANQ19='Antagelser (investor) (3)'!$C$9,"",DATE(YEAR(ANQ19),MONTH(ANQ19)+'Antagelser (investor) (3)'!$C$8,DAY(ANQ19)))),"")</f>
        <v/>
      </c>
      <c r="ANS19" s="30" t="str">
        <f>+IFERROR(IF(ANR19="Dato",'Antagelser (investor) (3)'!$C$7,IF(ANR19='Antagelser (investor) (3)'!$C$9,"",DATE(YEAR(ANR19),MONTH(ANR19)+'Antagelser (investor) (3)'!$C$8,DAY(ANR19)))),"")</f>
        <v/>
      </c>
      <c r="ANT19" s="30" t="str">
        <f>+IFERROR(IF(ANS19="Dato",'Antagelser (investor) (3)'!$C$7,IF(ANS19='Antagelser (investor) (3)'!$C$9,"",DATE(YEAR(ANS19),MONTH(ANS19)+'Antagelser (investor) (3)'!$C$8,DAY(ANS19)))),"")</f>
        <v/>
      </c>
      <c r="ANU19" s="30" t="str">
        <f>+IFERROR(IF(ANT19="Dato",'Antagelser (investor) (3)'!$C$7,IF(ANT19='Antagelser (investor) (3)'!$C$9,"",DATE(YEAR(ANT19),MONTH(ANT19)+'Antagelser (investor) (3)'!$C$8,DAY(ANT19)))),"")</f>
        <v/>
      </c>
      <c r="ANV19" s="30" t="str">
        <f>+IFERROR(IF(ANU19="Dato",'Antagelser (investor) (3)'!$C$7,IF(ANU19='Antagelser (investor) (3)'!$C$9,"",DATE(YEAR(ANU19),MONTH(ANU19)+'Antagelser (investor) (3)'!$C$8,DAY(ANU19)))),"")</f>
        <v/>
      </c>
      <c r="ANW19" s="30" t="str">
        <f>+IFERROR(IF(ANV19="Dato",'Antagelser (investor) (3)'!$C$7,IF(ANV19='Antagelser (investor) (3)'!$C$9,"",DATE(YEAR(ANV19),MONTH(ANV19)+'Antagelser (investor) (3)'!$C$8,DAY(ANV19)))),"")</f>
        <v/>
      </c>
      <c r="ANX19" s="30" t="str">
        <f>+IFERROR(IF(ANW19="Dato",'Antagelser (investor) (3)'!$C$7,IF(ANW19='Antagelser (investor) (3)'!$C$9,"",DATE(YEAR(ANW19),MONTH(ANW19)+'Antagelser (investor) (3)'!$C$8,DAY(ANW19)))),"")</f>
        <v/>
      </c>
      <c r="ANY19" s="30" t="str">
        <f>+IFERROR(IF(ANX19="Dato",'Antagelser (investor) (3)'!$C$7,IF(ANX19='Antagelser (investor) (3)'!$C$9,"",DATE(YEAR(ANX19),MONTH(ANX19)+'Antagelser (investor) (3)'!$C$8,DAY(ANX19)))),"")</f>
        <v/>
      </c>
      <c r="ANZ19" s="30" t="str">
        <f>+IFERROR(IF(ANY19="Dato",'Antagelser (investor) (3)'!$C$7,IF(ANY19='Antagelser (investor) (3)'!$C$9,"",DATE(YEAR(ANY19),MONTH(ANY19)+'Antagelser (investor) (3)'!$C$8,DAY(ANY19)))),"")</f>
        <v/>
      </c>
      <c r="AOA19" s="30" t="str">
        <f>+IFERROR(IF(ANZ19="Dato",'Antagelser (investor) (3)'!$C$7,IF(ANZ19='Antagelser (investor) (3)'!$C$9,"",DATE(YEAR(ANZ19),MONTH(ANZ19)+'Antagelser (investor) (3)'!$C$8,DAY(ANZ19)))),"")</f>
        <v/>
      </c>
      <c r="AOB19" s="30" t="str">
        <f>+IFERROR(IF(AOA19="Dato",'Antagelser (investor) (3)'!$C$7,IF(AOA19='Antagelser (investor) (3)'!$C$9,"",DATE(YEAR(AOA19),MONTH(AOA19)+'Antagelser (investor) (3)'!$C$8,DAY(AOA19)))),"")</f>
        <v/>
      </c>
      <c r="AOC19" s="30" t="str">
        <f>+IFERROR(IF(AOB19="Dato",'Antagelser (investor) (3)'!$C$7,IF(AOB19='Antagelser (investor) (3)'!$C$9,"",DATE(YEAR(AOB19),MONTH(AOB19)+'Antagelser (investor) (3)'!$C$8,DAY(AOB19)))),"")</f>
        <v/>
      </c>
      <c r="AOD19" s="30" t="str">
        <f>+IFERROR(IF(AOC19="Dato",'Antagelser (investor) (3)'!$C$7,IF(AOC19='Antagelser (investor) (3)'!$C$9,"",DATE(YEAR(AOC19),MONTH(AOC19)+'Antagelser (investor) (3)'!$C$8,DAY(AOC19)))),"")</f>
        <v/>
      </c>
      <c r="AOE19" s="30" t="str">
        <f>+IFERROR(IF(AOD19="Dato",'Antagelser (investor) (3)'!$C$7,IF(AOD19='Antagelser (investor) (3)'!$C$9,"",DATE(YEAR(AOD19),MONTH(AOD19)+'Antagelser (investor) (3)'!$C$8,DAY(AOD19)))),"")</f>
        <v/>
      </c>
      <c r="AOF19" s="30" t="str">
        <f>+IFERROR(IF(AOE19="Dato",'Antagelser (investor) (3)'!$C$7,IF(AOE19='Antagelser (investor) (3)'!$C$9,"",DATE(YEAR(AOE19),MONTH(AOE19)+'Antagelser (investor) (3)'!$C$8,DAY(AOE19)))),"")</f>
        <v/>
      </c>
      <c r="AOG19" s="30" t="str">
        <f>+IFERROR(IF(AOF19="Dato",'Antagelser (investor) (3)'!$C$7,IF(AOF19='Antagelser (investor) (3)'!$C$9,"",DATE(YEAR(AOF19),MONTH(AOF19)+'Antagelser (investor) (3)'!$C$8,DAY(AOF19)))),"")</f>
        <v/>
      </c>
      <c r="AOH19" s="30" t="str">
        <f>+IFERROR(IF(AOG19="Dato",'Antagelser (investor) (3)'!$C$7,IF(AOG19='Antagelser (investor) (3)'!$C$9,"",DATE(YEAR(AOG19),MONTH(AOG19)+'Antagelser (investor) (3)'!$C$8,DAY(AOG19)))),"")</f>
        <v/>
      </c>
      <c r="AOI19" s="30" t="str">
        <f>+IFERROR(IF(AOH19="Dato",'Antagelser (investor) (3)'!$C$7,IF(AOH19='Antagelser (investor) (3)'!$C$9,"",DATE(YEAR(AOH19),MONTH(AOH19)+'Antagelser (investor) (3)'!$C$8,DAY(AOH19)))),"")</f>
        <v/>
      </c>
      <c r="AOJ19" s="30" t="str">
        <f>+IFERROR(IF(AOI19="Dato",'Antagelser (investor) (3)'!$C$7,IF(AOI19='Antagelser (investor) (3)'!$C$9,"",DATE(YEAR(AOI19),MONTH(AOI19)+'Antagelser (investor) (3)'!$C$8,DAY(AOI19)))),"")</f>
        <v/>
      </c>
      <c r="AOK19" s="30" t="str">
        <f>+IFERROR(IF(AOJ19="Dato",'Antagelser (investor) (3)'!$C$7,IF(AOJ19='Antagelser (investor) (3)'!$C$9,"",DATE(YEAR(AOJ19),MONTH(AOJ19)+'Antagelser (investor) (3)'!$C$8,DAY(AOJ19)))),"")</f>
        <v/>
      </c>
      <c r="AOL19" s="30" t="str">
        <f>+IFERROR(IF(AOK19="Dato",'Antagelser (investor) (3)'!$C$7,IF(AOK19='Antagelser (investor) (3)'!$C$9,"",DATE(YEAR(AOK19),MONTH(AOK19)+'Antagelser (investor) (3)'!$C$8,DAY(AOK19)))),"")</f>
        <v/>
      </c>
      <c r="AOM19" s="30" t="str">
        <f>+IFERROR(IF(AOL19="Dato",'Antagelser (investor) (3)'!$C$7,IF(AOL19='Antagelser (investor) (3)'!$C$9,"",DATE(YEAR(AOL19),MONTH(AOL19)+'Antagelser (investor) (3)'!$C$8,DAY(AOL19)))),"")</f>
        <v/>
      </c>
      <c r="AON19" s="30" t="str">
        <f>+IFERROR(IF(AOM19="Dato",'Antagelser (investor) (3)'!$C$7,IF(AOM19='Antagelser (investor) (3)'!$C$9,"",DATE(YEAR(AOM19),MONTH(AOM19)+'Antagelser (investor) (3)'!$C$8,DAY(AOM19)))),"")</f>
        <v/>
      </c>
      <c r="AOO19" s="30" t="str">
        <f>+IFERROR(IF(AON19="Dato",'Antagelser (investor) (3)'!$C$7,IF(AON19='Antagelser (investor) (3)'!$C$9,"",DATE(YEAR(AON19),MONTH(AON19)+'Antagelser (investor) (3)'!$C$8,DAY(AON19)))),"")</f>
        <v/>
      </c>
      <c r="AOP19" s="30" t="str">
        <f>+IFERROR(IF(AOO19="Dato",'Antagelser (investor) (3)'!$C$7,IF(AOO19='Antagelser (investor) (3)'!$C$9,"",DATE(YEAR(AOO19),MONTH(AOO19)+'Antagelser (investor) (3)'!$C$8,DAY(AOO19)))),"")</f>
        <v/>
      </c>
      <c r="AOQ19" s="30" t="str">
        <f>+IFERROR(IF(AOP19="Dato",'Antagelser (investor) (3)'!$C$7,IF(AOP19='Antagelser (investor) (3)'!$C$9,"",DATE(YEAR(AOP19),MONTH(AOP19)+'Antagelser (investor) (3)'!$C$8,DAY(AOP19)))),"")</f>
        <v/>
      </c>
      <c r="AOR19" s="30" t="str">
        <f>+IFERROR(IF(AOQ19="Dato",'Antagelser (investor) (3)'!$C$7,IF(AOQ19='Antagelser (investor) (3)'!$C$9,"",DATE(YEAR(AOQ19),MONTH(AOQ19)+'Antagelser (investor) (3)'!$C$8,DAY(AOQ19)))),"")</f>
        <v/>
      </c>
      <c r="AOS19" s="30" t="str">
        <f>+IFERROR(IF(AOR19="Dato",'Antagelser (investor) (3)'!$C$7,IF(AOR19='Antagelser (investor) (3)'!$C$9,"",DATE(YEAR(AOR19),MONTH(AOR19)+'Antagelser (investor) (3)'!$C$8,DAY(AOR19)))),"")</f>
        <v/>
      </c>
      <c r="AOT19" s="30" t="str">
        <f>+IFERROR(IF(AOS19="Dato",'Antagelser (investor) (3)'!$C$7,IF(AOS19='Antagelser (investor) (3)'!$C$9,"",DATE(YEAR(AOS19),MONTH(AOS19)+'Antagelser (investor) (3)'!$C$8,DAY(AOS19)))),"")</f>
        <v/>
      </c>
      <c r="AOU19" s="30" t="str">
        <f>+IFERROR(IF(AOT19="Dato",'Antagelser (investor) (3)'!$C$7,IF(AOT19='Antagelser (investor) (3)'!$C$9,"",DATE(YEAR(AOT19),MONTH(AOT19)+'Antagelser (investor) (3)'!$C$8,DAY(AOT19)))),"")</f>
        <v/>
      </c>
      <c r="AOV19" s="30" t="str">
        <f>+IFERROR(IF(AOU19="Dato",'Antagelser (investor) (3)'!$C$7,IF(AOU19='Antagelser (investor) (3)'!$C$9,"",DATE(YEAR(AOU19),MONTH(AOU19)+'Antagelser (investor) (3)'!$C$8,DAY(AOU19)))),"")</f>
        <v/>
      </c>
      <c r="AOW19" s="30" t="str">
        <f>+IFERROR(IF(AOV19="Dato",'Antagelser (investor) (3)'!$C$7,IF(AOV19='Antagelser (investor) (3)'!$C$9,"",DATE(YEAR(AOV19),MONTH(AOV19)+'Antagelser (investor) (3)'!$C$8,DAY(AOV19)))),"")</f>
        <v/>
      </c>
      <c r="AOX19" s="30" t="str">
        <f>+IFERROR(IF(AOW19="Dato",'Antagelser (investor) (3)'!$C$7,IF(AOW19='Antagelser (investor) (3)'!$C$9,"",DATE(YEAR(AOW19),MONTH(AOW19)+'Antagelser (investor) (3)'!$C$8,DAY(AOW19)))),"")</f>
        <v/>
      </c>
      <c r="AOY19" s="30" t="str">
        <f>+IFERROR(IF(AOX19="Dato",'Antagelser (investor) (3)'!$C$7,IF(AOX19='Antagelser (investor) (3)'!$C$9,"",DATE(YEAR(AOX19),MONTH(AOX19)+'Antagelser (investor) (3)'!$C$8,DAY(AOX19)))),"")</f>
        <v/>
      </c>
      <c r="AOZ19" s="30" t="str">
        <f>+IFERROR(IF(AOY19="Dato",'Antagelser (investor) (3)'!$C$7,IF(AOY19='Antagelser (investor) (3)'!$C$9,"",DATE(YEAR(AOY19),MONTH(AOY19)+'Antagelser (investor) (3)'!$C$8,DAY(AOY19)))),"")</f>
        <v/>
      </c>
      <c r="APA19" s="30" t="str">
        <f>+IFERROR(IF(AOZ19="Dato",'Antagelser (investor) (3)'!$C$7,IF(AOZ19='Antagelser (investor) (3)'!$C$9,"",DATE(YEAR(AOZ19),MONTH(AOZ19)+'Antagelser (investor) (3)'!$C$8,DAY(AOZ19)))),"")</f>
        <v/>
      </c>
      <c r="APB19" s="30" t="str">
        <f>+IFERROR(IF(APA19="Dato",'Antagelser (investor) (3)'!$C$7,IF(APA19='Antagelser (investor) (3)'!$C$9,"",DATE(YEAR(APA19),MONTH(APA19)+'Antagelser (investor) (3)'!$C$8,DAY(APA19)))),"")</f>
        <v/>
      </c>
      <c r="APC19" s="30" t="str">
        <f>+IFERROR(IF(APB19="Dato",'Antagelser (investor) (3)'!$C$7,IF(APB19='Antagelser (investor) (3)'!$C$9,"",DATE(YEAR(APB19),MONTH(APB19)+'Antagelser (investor) (3)'!$C$8,DAY(APB19)))),"")</f>
        <v/>
      </c>
      <c r="APD19" s="30" t="str">
        <f>+IFERROR(IF(APC19="Dato",'Antagelser (investor) (3)'!$C$7,IF(APC19='Antagelser (investor) (3)'!$C$9,"",DATE(YEAR(APC19),MONTH(APC19)+'Antagelser (investor) (3)'!$C$8,DAY(APC19)))),"")</f>
        <v/>
      </c>
      <c r="APE19" s="30" t="str">
        <f>+IFERROR(IF(APD19="Dato",'Antagelser (investor) (3)'!$C$7,IF(APD19='Antagelser (investor) (3)'!$C$9,"",DATE(YEAR(APD19),MONTH(APD19)+'Antagelser (investor) (3)'!$C$8,DAY(APD19)))),"")</f>
        <v/>
      </c>
      <c r="APF19" s="30" t="str">
        <f>+IFERROR(IF(APE19="Dato",'Antagelser (investor) (3)'!$C$7,IF(APE19='Antagelser (investor) (3)'!$C$9,"",DATE(YEAR(APE19),MONTH(APE19)+'Antagelser (investor) (3)'!$C$8,DAY(APE19)))),"")</f>
        <v/>
      </c>
      <c r="APG19" s="30" t="str">
        <f>+IFERROR(IF(APF19="Dato",'Antagelser (investor) (3)'!$C$7,IF(APF19='Antagelser (investor) (3)'!$C$9,"",DATE(YEAR(APF19),MONTH(APF19)+'Antagelser (investor) (3)'!$C$8,DAY(APF19)))),"")</f>
        <v/>
      </c>
      <c r="APH19" s="30" t="str">
        <f>+IFERROR(IF(APG19="Dato",'Antagelser (investor) (3)'!$C$7,IF(APG19='Antagelser (investor) (3)'!$C$9,"",DATE(YEAR(APG19),MONTH(APG19)+'Antagelser (investor) (3)'!$C$8,DAY(APG19)))),"")</f>
        <v/>
      </c>
      <c r="API19" s="30" t="str">
        <f>+IFERROR(IF(APH19="Dato",'Antagelser (investor) (3)'!$C$7,IF(APH19='Antagelser (investor) (3)'!$C$9,"",DATE(YEAR(APH19),MONTH(APH19)+'Antagelser (investor) (3)'!$C$8,DAY(APH19)))),"")</f>
        <v/>
      </c>
      <c r="APJ19" s="30" t="str">
        <f>+IFERROR(IF(API19="Dato",'Antagelser (investor) (3)'!$C$7,IF(API19='Antagelser (investor) (3)'!$C$9,"",DATE(YEAR(API19),MONTH(API19)+'Antagelser (investor) (3)'!$C$8,DAY(API19)))),"")</f>
        <v/>
      </c>
      <c r="APK19" s="30" t="str">
        <f>+IFERROR(IF(APJ19="Dato",'Antagelser (investor) (3)'!$C$7,IF(APJ19='Antagelser (investor) (3)'!$C$9,"",DATE(YEAR(APJ19),MONTH(APJ19)+'Antagelser (investor) (3)'!$C$8,DAY(APJ19)))),"")</f>
        <v/>
      </c>
      <c r="APL19" s="30" t="str">
        <f>+IFERROR(IF(APK19="Dato",'Antagelser (investor) (3)'!$C$7,IF(APK19='Antagelser (investor) (3)'!$C$9,"",DATE(YEAR(APK19),MONTH(APK19)+'Antagelser (investor) (3)'!$C$8,DAY(APK19)))),"")</f>
        <v/>
      </c>
      <c r="APM19" s="30" t="str">
        <f>+IFERROR(IF(APL19="Dato",'Antagelser (investor) (3)'!$C$7,IF(APL19='Antagelser (investor) (3)'!$C$9,"",DATE(YEAR(APL19),MONTH(APL19)+'Antagelser (investor) (3)'!$C$8,DAY(APL19)))),"")</f>
        <v/>
      </c>
      <c r="APN19" s="30" t="str">
        <f>+IFERROR(IF(APM19="Dato",'Antagelser (investor) (3)'!$C$7,IF(APM19='Antagelser (investor) (3)'!$C$9,"",DATE(YEAR(APM19),MONTH(APM19)+'Antagelser (investor) (3)'!$C$8,DAY(APM19)))),"")</f>
        <v/>
      </c>
      <c r="APO19" s="30" t="str">
        <f>+IFERROR(IF(APN19="Dato",'Antagelser (investor) (3)'!$C$7,IF(APN19='Antagelser (investor) (3)'!$C$9,"",DATE(YEAR(APN19),MONTH(APN19)+'Antagelser (investor) (3)'!$C$8,DAY(APN19)))),"")</f>
        <v/>
      </c>
      <c r="APP19" s="30" t="str">
        <f>+IFERROR(IF(APO19="Dato",'Antagelser (investor) (3)'!$C$7,IF(APO19='Antagelser (investor) (3)'!$C$9,"",DATE(YEAR(APO19),MONTH(APO19)+'Antagelser (investor) (3)'!$C$8,DAY(APO19)))),"")</f>
        <v/>
      </c>
      <c r="APQ19" s="30" t="str">
        <f>+IFERROR(IF(APP19="Dato",'Antagelser (investor) (3)'!$C$7,IF(APP19='Antagelser (investor) (3)'!$C$9,"",DATE(YEAR(APP19),MONTH(APP19)+'Antagelser (investor) (3)'!$C$8,DAY(APP19)))),"")</f>
        <v/>
      </c>
      <c r="APR19" s="30" t="str">
        <f>+IFERROR(IF(APQ19="Dato",'Antagelser (investor) (3)'!$C$7,IF(APQ19='Antagelser (investor) (3)'!$C$9,"",DATE(YEAR(APQ19),MONTH(APQ19)+'Antagelser (investor) (3)'!$C$8,DAY(APQ19)))),"")</f>
        <v/>
      </c>
      <c r="APS19" s="30" t="str">
        <f>+IFERROR(IF(APR19="Dato",'Antagelser (investor) (3)'!$C$7,IF(APR19='Antagelser (investor) (3)'!$C$9,"",DATE(YEAR(APR19),MONTH(APR19)+'Antagelser (investor) (3)'!$C$8,DAY(APR19)))),"")</f>
        <v/>
      </c>
      <c r="APT19" s="30" t="str">
        <f>+IFERROR(IF(APS19="Dato",'Antagelser (investor) (3)'!$C$7,IF(APS19='Antagelser (investor) (3)'!$C$9,"",DATE(YEAR(APS19),MONTH(APS19)+'Antagelser (investor) (3)'!$C$8,DAY(APS19)))),"")</f>
        <v/>
      </c>
      <c r="APU19" s="30" t="str">
        <f>+IFERROR(IF(APT19="Dato",'Antagelser (investor) (3)'!$C$7,IF(APT19='Antagelser (investor) (3)'!$C$9,"",DATE(YEAR(APT19),MONTH(APT19)+'Antagelser (investor) (3)'!$C$8,DAY(APT19)))),"")</f>
        <v/>
      </c>
      <c r="APV19" s="30" t="str">
        <f>+IFERROR(IF(APU19="Dato",'Antagelser (investor) (3)'!$C$7,IF(APU19='Antagelser (investor) (3)'!$C$9,"",DATE(YEAR(APU19),MONTH(APU19)+'Antagelser (investor) (3)'!$C$8,DAY(APU19)))),"")</f>
        <v/>
      </c>
      <c r="APW19" s="30" t="str">
        <f>+IFERROR(IF(APV19="Dato",'Antagelser (investor) (3)'!$C$7,IF(APV19='Antagelser (investor) (3)'!$C$9,"",DATE(YEAR(APV19),MONTH(APV19)+'Antagelser (investor) (3)'!$C$8,DAY(APV19)))),"")</f>
        <v/>
      </c>
      <c r="APX19" s="30" t="str">
        <f>+IFERROR(IF(APW19="Dato",'Antagelser (investor) (3)'!$C$7,IF(APW19='Antagelser (investor) (3)'!$C$9,"",DATE(YEAR(APW19),MONTH(APW19)+'Antagelser (investor) (3)'!$C$8,DAY(APW19)))),"")</f>
        <v/>
      </c>
      <c r="APY19" s="30" t="str">
        <f>+IFERROR(IF(APX19="Dato",'Antagelser (investor) (3)'!$C$7,IF(APX19='Antagelser (investor) (3)'!$C$9,"",DATE(YEAR(APX19),MONTH(APX19)+'Antagelser (investor) (3)'!$C$8,DAY(APX19)))),"")</f>
        <v/>
      </c>
      <c r="APZ19" s="30" t="str">
        <f>+IFERROR(IF(APY19="Dato",'Antagelser (investor) (3)'!$C$7,IF(APY19='Antagelser (investor) (3)'!$C$9,"",DATE(YEAR(APY19),MONTH(APY19)+'Antagelser (investor) (3)'!$C$8,DAY(APY19)))),"")</f>
        <v/>
      </c>
      <c r="AQA19" s="30" t="str">
        <f>+IFERROR(IF(APZ19="Dato",'Antagelser (investor) (3)'!$C$7,IF(APZ19='Antagelser (investor) (3)'!$C$9,"",DATE(YEAR(APZ19),MONTH(APZ19)+'Antagelser (investor) (3)'!$C$8,DAY(APZ19)))),"")</f>
        <v/>
      </c>
      <c r="AQB19" s="30" t="str">
        <f>+IFERROR(IF(AQA19="Dato",'Antagelser (investor) (3)'!$C$7,IF(AQA19='Antagelser (investor) (3)'!$C$9,"",DATE(YEAR(AQA19),MONTH(AQA19)+'Antagelser (investor) (3)'!$C$8,DAY(AQA19)))),"")</f>
        <v/>
      </c>
      <c r="AQC19" s="30" t="str">
        <f>+IFERROR(IF(AQB19="Dato",'Antagelser (investor) (3)'!$C$7,IF(AQB19='Antagelser (investor) (3)'!$C$9,"",DATE(YEAR(AQB19),MONTH(AQB19)+'Antagelser (investor) (3)'!$C$8,DAY(AQB19)))),"")</f>
        <v/>
      </c>
      <c r="AQD19" s="30" t="str">
        <f>+IFERROR(IF(AQC19="Dato",'Antagelser (investor) (3)'!$C$7,IF(AQC19='Antagelser (investor) (3)'!$C$9,"",DATE(YEAR(AQC19),MONTH(AQC19)+'Antagelser (investor) (3)'!$C$8,DAY(AQC19)))),"")</f>
        <v/>
      </c>
      <c r="AQE19" s="30" t="str">
        <f>+IFERROR(IF(AQD19="Dato",'Antagelser (investor) (3)'!$C$7,IF(AQD19='Antagelser (investor) (3)'!$C$9,"",DATE(YEAR(AQD19),MONTH(AQD19)+'Antagelser (investor) (3)'!$C$8,DAY(AQD19)))),"")</f>
        <v/>
      </c>
      <c r="AQF19" s="30" t="str">
        <f>+IFERROR(IF(AQE19="Dato",'Antagelser (investor) (3)'!$C$7,IF(AQE19='Antagelser (investor) (3)'!$C$9,"",DATE(YEAR(AQE19),MONTH(AQE19)+'Antagelser (investor) (3)'!$C$8,DAY(AQE19)))),"")</f>
        <v/>
      </c>
      <c r="AQG19" s="30" t="str">
        <f>+IFERROR(IF(AQF19="Dato",'Antagelser (investor) (3)'!$C$7,IF(AQF19='Antagelser (investor) (3)'!$C$9,"",DATE(YEAR(AQF19),MONTH(AQF19)+'Antagelser (investor) (3)'!$C$8,DAY(AQF19)))),"")</f>
        <v/>
      </c>
      <c r="AQH19" s="30" t="str">
        <f>+IFERROR(IF(AQG19="Dato",'Antagelser (investor) (3)'!$C$7,IF(AQG19='Antagelser (investor) (3)'!$C$9,"",DATE(YEAR(AQG19),MONTH(AQG19)+'Antagelser (investor) (3)'!$C$8,DAY(AQG19)))),"")</f>
        <v/>
      </c>
      <c r="AQI19" s="30" t="str">
        <f>+IFERROR(IF(AQH19="Dato",'Antagelser (investor) (3)'!$C$7,IF(AQH19='Antagelser (investor) (3)'!$C$9,"",DATE(YEAR(AQH19),MONTH(AQH19)+'Antagelser (investor) (3)'!$C$8,DAY(AQH19)))),"")</f>
        <v/>
      </c>
      <c r="AQJ19" s="30" t="str">
        <f>+IFERROR(IF(AQI19="Dato",'Antagelser (investor) (3)'!$C$7,IF(AQI19='Antagelser (investor) (3)'!$C$9,"",DATE(YEAR(AQI19),MONTH(AQI19)+'Antagelser (investor) (3)'!$C$8,DAY(AQI19)))),"")</f>
        <v/>
      </c>
      <c r="AQK19" s="30" t="str">
        <f>+IFERROR(IF(AQJ19="Dato",'Antagelser (investor) (3)'!$C$7,IF(AQJ19='Antagelser (investor) (3)'!$C$9,"",DATE(YEAR(AQJ19),MONTH(AQJ19)+'Antagelser (investor) (3)'!$C$8,DAY(AQJ19)))),"")</f>
        <v/>
      </c>
      <c r="AQL19" s="30" t="str">
        <f>+IFERROR(IF(AQK19="Dato",'Antagelser (investor) (3)'!$C$7,IF(AQK19='Antagelser (investor) (3)'!$C$9,"",DATE(YEAR(AQK19),MONTH(AQK19)+'Antagelser (investor) (3)'!$C$8,DAY(AQK19)))),"")</f>
        <v/>
      </c>
      <c r="AQM19" s="30" t="str">
        <f>+IFERROR(IF(AQL19="Dato",'Antagelser (investor) (3)'!$C$7,IF(AQL19='Antagelser (investor) (3)'!$C$9,"",DATE(YEAR(AQL19),MONTH(AQL19)+'Antagelser (investor) (3)'!$C$8,DAY(AQL19)))),"")</f>
        <v/>
      </c>
      <c r="AQN19" s="30" t="str">
        <f>+IFERROR(IF(AQM19="Dato",'Antagelser (investor) (3)'!$C$7,IF(AQM19='Antagelser (investor) (3)'!$C$9,"",DATE(YEAR(AQM19),MONTH(AQM19)+'Antagelser (investor) (3)'!$C$8,DAY(AQM19)))),"")</f>
        <v/>
      </c>
      <c r="AQO19" s="30" t="str">
        <f>+IFERROR(IF(AQN19="Dato",'Antagelser (investor) (3)'!$C$7,IF(AQN19='Antagelser (investor) (3)'!$C$9,"",DATE(YEAR(AQN19),MONTH(AQN19)+'Antagelser (investor) (3)'!$C$8,DAY(AQN19)))),"")</f>
        <v/>
      </c>
      <c r="AQP19" s="30" t="str">
        <f>+IFERROR(IF(AQO19="Dato",'Antagelser (investor) (3)'!$C$7,IF(AQO19='Antagelser (investor) (3)'!$C$9,"",DATE(YEAR(AQO19),MONTH(AQO19)+'Antagelser (investor) (3)'!$C$8,DAY(AQO19)))),"")</f>
        <v/>
      </c>
      <c r="AQQ19" s="30" t="str">
        <f>+IFERROR(IF(AQP19="Dato",'Antagelser (investor) (3)'!$C$7,IF(AQP19='Antagelser (investor) (3)'!$C$9,"",DATE(YEAR(AQP19),MONTH(AQP19)+'Antagelser (investor) (3)'!$C$8,DAY(AQP19)))),"")</f>
        <v/>
      </c>
      <c r="AQR19" s="30" t="str">
        <f>+IFERROR(IF(AQQ19="Dato",'Antagelser (investor) (3)'!$C$7,IF(AQQ19='Antagelser (investor) (3)'!$C$9,"",DATE(YEAR(AQQ19),MONTH(AQQ19)+'Antagelser (investor) (3)'!$C$8,DAY(AQQ19)))),"")</f>
        <v/>
      </c>
      <c r="AQS19" s="30" t="str">
        <f>+IFERROR(IF(AQR19="Dato",'Antagelser (investor) (3)'!$C$7,IF(AQR19='Antagelser (investor) (3)'!$C$9,"",DATE(YEAR(AQR19),MONTH(AQR19)+'Antagelser (investor) (3)'!$C$8,DAY(AQR19)))),"")</f>
        <v/>
      </c>
      <c r="AQT19" s="30" t="str">
        <f>+IFERROR(IF(AQS19="Dato",'Antagelser (investor) (3)'!$C$7,IF(AQS19='Antagelser (investor) (3)'!$C$9,"",DATE(YEAR(AQS19),MONTH(AQS19)+'Antagelser (investor) (3)'!$C$8,DAY(AQS19)))),"")</f>
        <v/>
      </c>
      <c r="AQU19" s="30" t="str">
        <f>+IFERROR(IF(AQT19="Dato",'Antagelser (investor) (3)'!$C$7,IF(AQT19='Antagelser (investor) (3)'!$C$9,"",DATE(YEAR(AQT19),MONTH(AQT19)+'Antagelser (investor) (3)'!$C$8,DAY(AQT19)))),"")</f>
        <v/>
      </c>
      <c r="AQV19" s="30" t="str">
        <f>+IFERROR(IF(AQU19="Dato",'Antagelser (investor) (3)'!$C$7,IF(AQU19='Antagelser (investor) (3)'!$C$9,"",DATE(YEAR(AQU19),MONTH(AQU19)+'Antagelser (investor) (3)'!$C$8,DAY(AQU19)))),"")</f>
        <v/>
      </c>
      <c r="AQW19" s="30" t="str">
        <f>+IFERROR(IF(AQV19="Dato",'Antagelser (investor) (3)'!$C$7,IF(AQV19='Antagelser (investor) (3)'!$C$9,"",DATE(YEAR(AQV19),MONTH(AQV19)+'Antagelser (investor) (3)'!$C$8,DAY(AQV19)))),"")</f>
        <v/>
      </c>
      <c r="AQX19" s="30" t="str">
        <f>+IFERROR(IF(AQW19="Dato",'Antagelser (investor) (3)'!$C$7,IF(AQW19='Antagelser (investor) (3)'!$C$9,"",DATE(YEAR(AQW19),MONTH(AQW19)+'Antagelser (investor) (3)'!$C$8,DAY(AQW19)))),"")</f>
        <v/>
      </c>
      <c r="AQY19" s="30" t="str">
        <f>+IFERROR(IF(AQX19="Dato",'Antagelser (investor) (3)'!$C$7,IF(AQX19='Antagelser (investor) (3)'!$C$9,"",DATE(YEAR(AQX19),MONTH(AQX19)+'Antagelser (investor) (3)'!$C$8,DAY(AQX19)))),"")</f>
        <v/>
      </c>
      <c r="AQZ19" s="30" t="str">
        <f>+IFERROR(IF(AQY19="Dato",'Antagelser (investor) (3)'!$C$7,IF(AQY19='Antagelser (investor) (3)'!$C$9,"",DATE(YEAR(AQY19),MONTH(AQY19)+'Antagelser (investor) (3)'!$C$8,DAY(AQY19)))),"")</f>
        <v/>
      </c>
      <c r="ARA19" s="30" t="str">
        <f>+IFERROR(IF(AQZ19="Dato",'Antagelser (investor) (3)'!$C$7,IF(AQZ19='Antagelser (investor) (3)'!$C$9,"",DATE(YEAR(AQZ19),MONTH(AQZ19)+'Antagelser (investor) (3)'!$C$8,DAY(AQZ19)))),"")</f>
        <v/>
      </c>
      <c r="ARB19" s="30" t="str">
        <f>+IFERROR(IF(ARA19="Dato",'Antagelser (investor) (3)'!$C$7,IF(ARA19='Antagelser (investor) (3)'!$C$9,"",DATE(YEAR(ARA19),MONTH(ARA19)+'Antagelser (investor) (3)'!$C$8,DAY(ARA19)))),"")</f>
        <v/>
      </c>
      <c r="ARC19" s="30" t="str">
        <f>+IFERROR(IF(ARB19="Dato",'Antagelser (investor) (3)'!$C$7,IF(ARB19='Antagelser (investor) (3)'!$C$9,"",DATE(YEAR(ARB19),MONTH(ARB19)+'Antagelser (investor) (3)'!$C$8,DAY(ARB19)))),"")</f>
        <v/>
      </c>
      <c r="ARD19" s="30" t="str">
        <f>+IFERROR(IF(ARC19="Dato",'Antagelser (investor) (3)'!$C$7,IF(ARC19='Antagelser (investor) (3)'!$C$9,"",DATE(YEAR(ARC19),MONTH(ARC19)+'Antagelser (investor) (3)'!$C$8,DAY(ARC19)))),"")</f>
        <v/>
      </c>
      <c r="ARE19" s="30" t="str">
        <f>+IFERROR(IF(ARD19="Dato",'Antagelser (investor) (3)'!$C$7,IF(ARD19='Antagelser (investor) (3)'!$C$9,"",DATE(YEAR(ARD19),MONTH(ARD19)+'Antagelser (investor) (3)'!$C$8,DAY(ARD19)))),"")</f>
        <v/>
      </c>
      <c r="ARF19" s="30" t="str">
        <f>+IFERROR(IF(ARE19="Dato",'Antagelser (investor) (3)'!$C$7,IF(ARE19='Antagelser (investor) (3)'!$C$9,"",DATE(YEAR(ARE19),MONTH(ARE19)+'Antagelser (investor) (3)'!$C$8,DAY(ARE19)))),"")</f>
        <v/>
      </c>
      <c r="ARG19" s="30" t="str">
        <f>+IFERROR(IF(ARF19="Dato",'Antagelser (investor) (3)'!$C$7,IF(ARF19='Antagelser (investor) (3)'!$C$9,"",DATE(YEAR(ARF19),MONTH(ARF19)+'Antagelser (investor) (3)'!$C$8,DAY(ARF19)))),"")</f>
        <v/>
      </c>
      <c r="ARH19" s="30" t="str">
        <f>+IFERROR(IF(ARG19="Dato",'Antagelser (investor) (3)'!$C$7,IF(ARG19='Antagelser (investor) (3)'!$C$9,"",DATE(YEAR(ARG19),MONTH(ARG19)+'Antagelser (investor) (3)'!$C$8,DAY(ARG19)))),"")</f>
        <v/>
      </c>
      <c r="ARI19" s="30" t="str">
        <f>+IFERROR(IF(ARH19="Dato",'Antagelser (investor) (3)'!$C$7,IF(ARH19='Antagelser (investor) (3)'!$C$9,"",DATE(YEAR(ARH19),MONTH(ARH19)+'Antagelser (investor) (3)'!$C$8,DAY(ARH19)))),"")</f>
        <v/>
      </c>
      <c r="ARJ19" s="30" t="str">
        <f>+IFERROR(IF(ARI19="Dato",'Antagelser (investor) (3)'!$C$7,IF(ARI19='Antagelser (investor) (3)'!$C$9,"",DATE(YEAR(ARI19),MONTH(ARI19)+'Antagelser (investor) (3)'!$C$8,DAY(ARI19)))),"")</f>
        <v/>
      </c>
      <c r="ARK19" s="30" t="str">
        <f>+IFERROR(IF(ARJ19="Dato",'Antagelser (investor) (3)'!$C$7,IF(ARJ19='Antagelser (investor) (3)'!$C$9,"",DATE(YEAR(ARJ19),MONTH(ARJ19)+'Antagelser (investor) (3)'!$C$8,DAY(ARJ19)))),"")</f>
        <v/>
      </c>
      <c r="ARL19" s="30" t="str">
        <f>+IFERROR(IF(ARK19="Dato",'Antagelser (investor) (3)'!$C$7,IF(ARK19='Antagelser (investor) (3)'!$C$9,"",DATE(YEAR(ARK19),MONTH(ARK19)+'Antagelser (investor) (3)'!$C$8,DAY(ARK19)))),"")</f>
        <v/>
      </c>
      <c r="ARM19" s="30" t="str">
        <f>+IFERROR(IF(ARL19="Dato",'Antagelser (investor) (3)'!$C$7,IF(ARL19='Antagelser (investor) (3)'!$C$9,"",DATE(YEAR(ARL19),MONTH(ARL19)+'Antagelser (investor) (3)'!$C$8,DAY(ARL19)))),"")</f>
        <v/>
      </c>
      <c r="ARN19" s="30" t="str">
        <f>+IFERROR(IF(ARM19="Dato",'Antagelser (investor) (3)'!$C$7,IF(ARM19='Antagelser (investor) (3)'!$C$9,"",DATE(YEAR(ARM19),MONTH(ARM19)+'Antagelser (investor) (3)'!$C$8,DAY(ARM19)))),"")</f>
        <v/>
      </c>
      <c r="ARO19" s="30" t="str">
        <f>+IFERROR(IF(ARN19="Dato",'Antagelser (investor) (3)'!$C$7,IF(ARN19='Antagelser (investor) (3)'!$C$9,"",DATE(YEAR(ARN19),MONTH(ARN19)+'Antagelser (investor) (3)'!$C$8,DAY(ARN19)))),"")</f>
        <v/>
      </c>
      <c r="ARP19" s="30" t="str">
        <f>+IFERROR(IF(ARO19="Dato",'Antagelser (investor) (3)'!$C$7,IF(ARO19='Antagelser (investor) (3)'!$C$9,"",DATE(YEAR(ARO19),MONTH(ARO19)+'Antagelser (investor) (3)'!$C$8,DAY(ARO19)))),"")</f>
        <v/>
      </c>
      <c r="ARQ19" s="30" t="str">
        <f>+IFERROR(IF(ARP19="Dato",'Antagelser (investor) (3)'!$C$7,IF(ARP19='Antagelser (investor) (3)'!$C$9,"",DATE(YEAR(ARP19),MONTH(ARP19)+'Antagelser (investor) (3)'!$C$8,DAY(ARP19)))),"")</f>
        <v/>
      </c>
      <c r="ARR19" s="30" t="str">
        <f>+IFERROR(IF(ARQ19="Dato",'Antagelser (investor) (3)'!$C$7,IF(ARQ19='Antagelser (investor) (3)'!$C$9,"",DATE(YEAR(ARQ19),MONTH(ARQ19)+'Antagelser (investor) (3)'!$C$8,DAY(ARQ19)))),"")</f>
        <v/>
      </c>
      <c r="ARS19" s="30" t="str">
        <f>+IFERROR(IF(ARR19="Dato",'Antagelser (investor) (3)'!$C$7,IF(ARR19='Antagelser (investor) (3)'!$C$9,"",DATE(YEAR(ARR19),MONTH(ARR19)+'Antagelser (investor) (3)'!$C$8,DAY(ARR19)))),"")</f>
        <v/>
      </c>
      <c r="ART19" s="30" t="str">
        <f>+IFERROR(IF(ARS19="Dato",'Antagelser (investor) (3)'!$C$7,IF(ARS19='Antagelser (investor) (3)'!$C$9,"",DATE(YEAR(ARS19),MONTH(ARS19)+'Antagelser (investor) (3)'!$C$8,DAY(ARS19)))),"")</f>
        <v/>
      </c>
      <c r="ARU19" s="30" t="str">
        <f>+IFERROR(IF(ART19="Dato",'Antagelser (investor) (3)'!$C$7,IF(ART19='Antagelser (investor) (3)'!$C$9,"",DATE(YEAR(ART19),MONTH(ART19)+'Antagelser (investor) (3)'!$C$8,DAY(ART19)))),"")</f>
        <v/>
      </c>
      <c r="ARV19" s="30" t="str">
        <f>+IFERROR(IF(ARU19="Dato",'Antagelser (investor) (3)'!$C$7,IF(ARU19='Antagelser (investor) (3)'!$C$9,"",DATE(YEAR(ARU19),MONTH(ARU19)+'Antagelser (investor) (3)'!$C$8,DAY(ARU19)))),"")</f>
        <v/>
      </c>
      <c r="ARW19" s="30" t="str">
        <f>+IFERROR(IF(ARV19="Dato",'Antagelser (investor) (3)'!$C$7,IF(ARV19='Antagelser (investor) (3)'!$C$9,"",DATE(YEAR(ARV19),MONTH(ARV19)+'Antagelser (investor) (3)'!$C$8,DAY(ARV19)))),"")</f>
        <v/>
      </c>
      <c r="ARX19" s="30" t="str">
        <f>+IFERROR(IF(ARW19="Dato",'Antagelser (investor) (3)'!$C$7,IF(ARW19='Antagelser (investor) (3)'!$C$9,"",DATE(YEAR(ARW19),MONTH(ARW19)+'Antagelser (investor) (3)'!$C$8,DAY(ARW19)))),"")</f>
        <v/>
      </c>
      <c r="ARY19" s="30" t="str">
        <f>+IFERROR(IF(ARX19="Dato",'Antagelser (investor) (3)'!$C$7,IF(ARX19='Antagelser (investor) (3)'!$C$9,"",DATE(YEAR(ARX19),MONTH(ARX19)+'Antagelser (investor) (3)'!$C$8,DAY(ARX19)))),"")</f>
        <v/>
      </c>
      <c r="ARZ19" s="30" t="str">
        <f>+IFERROR(IF(ARY19="Dato",'Antagelser (investor) (3)'!$C$7,IF(ARY19='Antagelser (investor) (3)'!$C$9,"",DATE(YEAR(ARY19),MONTH(ARY19)+'Antagelser (investor) (3)'!$C$8,DAY(ARY19)))),"")</f>
        <v/>
      </c>
      <c r="ASA19" s="30" t="str">
        <f>+IFERROR(IF(ARZ19="Dato",'Antagelser (investor) (3)'!$C$7,IF(ARZ19='Antagelser (investor) (3)'!$C$9,"",DATE(YEAR(ARZ19),MONTH(ARZ19)+'Antagelser (investor) (3)'!$C$8,DAY(ARZ19)))),"")</f>
        <v/>
      </c>
      <c r="ASB19" s="30" t="str">
        <f>+IFERROR(IF(ASA19="Dato",'Antagelser (investor) (3)'!$C$7,IF(ASA19='Antagelser (investor) (3)'!$C$9,"",DATE(YEAR(ASA19),MONTH(ASA19)+'Antagelser (investor) (3)'!$C$8,DAY(ASA19)))),"")</f>
        <v/>
      </c>
      <c r="ASC19" s="30" t="str">
        <f>+IFERROR(IF(ASB19="Dato",'Antagelser (investor) (3)'!$C$7,IF(ASB19='Antagelser (investor) (3)'!$C$9,"",DATE(YEAR(ASB19),MONTH(ASB19)+'Antagelser (investor) (3)'!$C$8,DAY(ASB19)))),"")</f>
        <v/>
      </c>
      <c r="ASD19" s="30" t="str">
        <f>+IFERROR(IF(ASC19="Dato",'Antagelser (investor) (3)'!$C$7,IF(ASC19='Antagelser (investor) (3)'!$C$9,"",DATE(YEAR(ASC19),MONTH(ASC19)+'Antagelser (investor) (3)'!$C$8,DAY(ASC19)))),"")</f>
        <v/>
      </c>
      <c r="ASE19" s="30" t="str">
        <f>+IFERROR(IF(ASD19="Dato",'Antagelser (investor) (3)'!$C$7,IF(ASD19='Antagelser (investor) (3)'!$C$9,"",DATE(YEAR(ASD19),MONTH(ASD19)+'Antagelser (investor) (3)'!$C$8,DAY(ASD19)))),"")</f>
        <v/>
      </c>
      <c r="ASF19" s="30" t="str">
        <f>+IFERROR(IF(ASE19="Dato",'Antagelser (investor) (3)'!$C$7,IF(ASE19='Antagelser (investor) (3)'!$C$9,"",DATE(YEAR(ASE19),MONTH(ASE19)+'Antagelser (investor) (3)'!$C$8,DAY(ASE19)))),"")</f>
        <v/>
      </c>
      <c r="ASG19" s="30" t="str">
        <f>+IFERROR(IF(ASF19="Dato",'Antagelser (investor) (3)'!$C$7,IF(ASF19='Antagelser (investor) (3)'!$C$9,"",DATE(YEAR(ASF19),MONTH(ASF19)+'Antagelser (investor) (3)'!$C$8,DAY(ASF19)))),"")</f>
        <v/>
      </c>
      <c r="ASH19" s="30" t="str">
        <f>+IFERROR(IF(ASG19="Dato",'Antagelser (investor) (3)'!$C$7,IF(ASG19='Antagelser (investor) (3)'!$C$9,"",DATE(YEAR(ASG19),MONTH(ASG19)+'Antagelser (investor) (3)'!$C$8,DAY(ASG19)))),"")</f>
        <v/>
      </c>
      <c r="ASI19" s="30" t="str">
        <f>+IFERROR(IF(ASH19="Dato",'Antagelser (investor) (3)'!$C$7,IF(ASH19='Antagelser (investor) (3)'!$C$9,"",DATE(YEAR(ASH19),MONTH(ASH19)+'Antagelser (investor) (3)'!$C$8,DAY(ASH19)))),"")</f>
        <v/>
      </c>
      <c r="ASJ19" s="30" t="str">
        <f>+IFERROR(IF(ASI19="Dato",'Antagelser (investor) (3)'!$C$7,IF(ASI19='Antagelser (investor) (3)'!$C$9,"",DATE(YEAR(ASI19),MONTH(ASI19)+'Antagelser (investor) (3)'!$C$8,DAY(ASI19)))),"")</f>
        <v/>
      </c>
      <c r="ASK19" s="30" t="str">
        <f>+IFERROR(IF(ASJ19="Dato",'Antagelser (investor) (3)'!$C$7,IF(ASJ19='Antagelser (investor) (3)'!$C$9,"",DATE(YEAR(ASJ19),MONTH(ASJ19)+'Antagelser (investor) (3)'!$C$8,DAY(ASJ19)))),"")</f>
        <v/>
      </c>
      <c r="ASL19" s="30" t="str">
        <f>+IFERROR(IF(ASK19="Dato",'Antagelser (investor) (3)'!$C$7,IF(ASK19='Antagelser (investor) (3)'!$C$9,"",DATE(YEAR(ASK19),MONTH(ASK19)+'Antagelser (investor) (3)'!$C$8,DAY(ASK19)))),"")</f>
        <v/>
      </c>
      <c r="ASM19" s="30" t="str">
        <f>+IFERROR(IF(ASL19="Dato",'Antagelser (investor) (3)'!$C$7,IF(ASL19='Antagelser (investor) (3)'!$C$9,"",DATE(YEAR(ASL19),MONTH(ASL19)+'Antagelser (investor) (3)'!$C$8,DAY(ASL19)))),"")</f>
        <v/>
      </c>
      <c r="ASN19" s="30" t="str">
        <f>+IFERROR(IF(ASM19="Dato",'Antagelser (investor) (3)'!$C$7,IF(ASM19='Antagelser (investor) (3)'!$C$9,"",DATE(YEAR(ASM19),MONTH(ASM19)+'Antagelser (investor) (3)'!$C$8,DAY(ASM19)))),"")</f>
        <v/>
      </c>
      <c r="ASO19" s="30" t="str">
        <f>+IFERROR(IF(ASN19="Dato",'Antagelser (investor) (3)'!$C$7,IF(ASN19='Antagelser (investor) (3)'!$C$9,"",DATE(YEAR(ASN19),MONTH(ASN19)+'Antagelser (investor) (3)'!$C$8,DAY(ASN19)))),"")</f>
        <v/>
      </c>
      <c r="ASP19" s="30" t="str">
        <f>+IFERROR(IF(ASO19="Dato",'Antagelser (investor) (3)'!$C$7,IF(ASO19='Antagelser (investor) (3)'!$C$9,"",DATE(YEAR(ASO19),MONTH(ASO19)+'Antagelser (investor) (3)'!$C$8,DAY(ASO19)))),"")</f>
        <v/>
      </c>
      <c r="ASQ19" s="30" t="str">
        <f>+IFERROR(IF(ASP19="Dato",'Antagelser (investor) (3)'!$C$7,IF(ASP19='Antagelser (investor) (3)'!$C$9,"",DATE(YEAR(ASP19),MONTH(ASP19)+'Antagelser (investor) (3)'!$C$8,DAY(ASP19)))),"")</f>
        <v/>
      </c>
      <c r="ASR19" s="30" t="str">
        <f>+IFERROR(IF(ASQ19="Dato",'Antagelser (investor) (3)'!$C$7,IF(ASQ19='Antagelser (investor) (3)'!$C$9,"",DATE(YEAR(ASQ19),MONTH(ASQ19)+'Antagelser (investor) (3)'!$C$8,DAY(ASQ19)))),"")</f>
        <v/>
      </c>
      <c r="ASS19" s="30" t="str">
        <f>+IFERROR(IF(ASR19="Dato",'Antagelser (investor) (3)'!$C$7,IF(ASR19='Antagelser (investor) (3)'!$C$9,"",DATE(YEAR(ASR19),MONTH(ASR19)+'Antagelser (investor) (3)'!$C$8,DAY(ASR19)))),"")</f>
        <v/>
      </c>
      <c r="AST19" s="30" t="str">
        <f>+IFERROR(IF(ASS19="Dato",'Antagelser (investor) (3)'!$C$7,IF(ASS19='Antagelser (investor) (3)'!$C$9,"",DATE(YEAR(ASS19),MONTH(ASS19)+'Antagelser (investor) (3)'!$C$8,DAY(ASS19)))),"")</f>
        <v/>
      </c>
      <c r="ASU19" s="30" t="str">
        <f>+IFERROR(IF(AST19="Dato",'Antagelser (investor) (3)'!$C$7,IF(AST19='Antagelser (investor) (3)'!$C$9,"",DATE(YEAR(AST19),MONTH(AST19)+'Antagelser (investor) (3)'!$C$8,DAY(AST19)))),"")</f>
        <v/>
      </c>
      <c r="ASV19" s="30" t="str">
        <f>+IFERROR(IF(ASU19="Dato",'Antagelser (investor) (3)'!$C$7,IF(ASU19='Antagelser (investor) (3)'!$C$9,"",DATE(YEAR(ASU19),MONTH(ASU19)+'Antagelser (investor) (3)'!$C$8,DAY(ASU19)))),"")</f>
        <v/>
      </c>
      <c r="ASW19" s="30" t="str">
        <f>+IFERROR(IF(ASV19="Dato",'Antagelser (investor) (3)'!$C$7,IF(ASV19='Antagelser (investor) (3)'!$C$9,"",DATE(YEAR(ASV19),MONTH(ASV19)+'Antagelser (investor) (3)'!$C$8,DAY(ASV19)))),"")</f>
        <v/>
      </c>
      <c r="ASX19" s="30" t="str">
        <f>+IFERROR(IF(ASW19="Dato",'Antagelser (investor) (3)'!$C$7,IF(ASW19='Antagelser (investor) (3)'!$C$9,"",DATE(YEAR(ASW19),MONTH(ASW19)+'Antagelser (investor) (3)'!$C$8,DAY(ASW19)))),"")</f>
        <v/>
      </c>
      <c r="ASY19" s="30" t="str">
        <f>+IFERROR(IF(ASX19="Dato",'Antagelser (investor) (3)'!$C$7,IF(ASX19='Antagelser (investor) (3)'!$C$9,"",DATE(YEAR(ASX19),MONTH(ASX19)+'Antagelser (investor) (3)'!$C$8,DAY(ASX19)))),"")</f>
        <v/>
      </c>
      <c r="ASZ19" s="30" t="str">
        <f>+IFERROR(IF(ASY19="Dato",'Antagelser (investor) (3)'!$C$7,IF(ASY19='Antagelser (investor) (3)'!$C$9,"",DATE(YEAR(ASY19),MONTH(ASY19)+'Antagelser (investor) (3)'!$C$8,DAY(ASY19)))),"")</f>
        <v/>
      </c>
      <c r="ATA19" s="30" t="str">
        <f>+IFERROR(IF(ASZ19="Dato",'Antagelser (investor) (3)'!$C$7,IF(ASZ19='Antagelser (investor) (3)'!$C$9,"",DATE(YEAR(ASZ19),MONTH(ASZ19)+'Antagelser (investor) (3)'!$C$8,DAY(ASZ19)))),"")</f>
        <v/>
      </c>
      <c r="ATB19" s="30" t="str">
        <f>+IFERROR(IF(ATA19="Dato",'Antagelser (investor) (3)'!$C$7,IF(ATA19='Antagelser (investor) (3)'!$C$9,"",DATE(YEAR(ATA19),MONTH(ATA19)+'Antagelser (investor) (3)'!$C$8,DAY(ATA19)))),"")</f>
        <v/>
      </c>
      <c r="ATC19" s="30" t="str">
        <f>+IFERROR(IF(ATB19="Dato",'Antagelser (investor) (3)'!$C$7,IF(ATB19='Antagelser (investor) (3)'!$C$9,"",DATE(YEAR(ATB19),MONTH(ATB19)+'Antagelser (investor) (3)'!$C$8,DAY(ATB19)))),"")</f>
        <v/>
      </c>
      <c r="ATD19" s="30" t="str">
        <f>+IFERROR(IF(ATC19="Dato",'Antagelser (investor) (3)'!$C$7,IF(ATC19='Antagelser (investor) (3)'!$C$9,"",DATE(YEAR(ATC19),MONTH(ATC19)+'Antagelser (investor) (3)'!$C$8,DAY(ATC19)))),"")</f>
        <v/>
      </c>
      <c r="ATE19" s="30" t="str">
        <f>+IFERROR(IF(ATD19="Dato",'Antagelser (investor) (3)'!$C$7,IF(ATD19='Antagelser (investor) (3)'!$C$9,"",DATE(YEAR(ATD19),MONTH(ATD19)+'Antagelser (investor) (3)'!$C$8,DAY(ATD19)))),"")</f>
        <v/>
      </c>
      <c r="ATF19" s="30" t="str">
        <f>+IFERROR(IF(ATE19="Dato",'Antagelser (investor) (3)'!$C$7,IF(ATE19='Antagelser (investor) (3)'!$C$9,"",DATE(YEAR(ATE19),MONTH(ATE19)+'Antagelser (investor) (3)'!$C$8,DAY(ATE19)))),"")</f>
        <v/>
      </c>
      <c r="ATG19" s="30" t="str">
        <f>+IFERROR(IF(ATF19="Dato",'Antagelser (investor) (3)'!$C$7,IF(ATF19='Antagelser (investor) (3)'!$C$9,"",DATE(YEAR(ATF19),MONTH(ATF19)+'Antagelser (investor) (3)'!$C$8,DAY(ATF19)))),"")</f>
        <v/>
      </c>
      <c r="ATH19" s="30" t="str">
        <f>+IFERROR(IF(ATG19="Dato",'Antagelser (investor) (3)'!$C$7,IF(ATG19='Antagelser (investor) (3)'!$C$9,"",DATE(YEAR(ATG19),MONTH(ATG19)+'Antagelser (investor) (3)'!$C$8,DAY(ATG19)))),"")</f>
        <v/>
      </c>
      <c r="ATI19" s="30" t="str">
        <f>+IFERROR(IF(ATH19="Dato",'Antagelser (investor) (3)'!$C$7,IF(ATH19='Antagelser (investor) (3)'!$C$9,"",DATE(YEAR(ATH19),MONTH(ATH19)+'Antagelser (investor) (3)'!$C$8,DAY(ATH19)))),"")</f>
        <v/>
      </c>
      <c r="ATJ19" s="30" t="str">
        <f>+IFERROR(IF(ATI19="Dato",'Antagelser (investor) (3)'!$C$7,IF(ATI19='Antagelser (investor) (3)'!$C$9,"",DATE(YEAR(ATI19),MONTH(ATI19)+'Antagelser (investor) (3)'!$C$8,DAY(ATI19)))),"")</f>
        <v/>
      </c>
      <c r="ATK19" s="30" t="str">
        <f>+IFERROR(IF(ATJ19="Dato",'Antagelser (investor) (3)'!$C$7,IF(ATJ19='Antagelser (investor) (3)'!$C$9,"",DATE(YEAR(ATJ19),MONTH(ATJ19)+'Antagelser (investor) (3)'!$C$8,DAY(ATJ19)))),"")</f>
        <v/>
      </c>
      <c r="ATL19" s="30" t="str">
        <f>+IFERROR(IF(ATK19="Dato",'Antagelser (investor) (3)'!$C$7,IF(ATK19='Antagelser (investor) (3)'!$C$9,"",DATE(YEAR(ATK19),MONTH(ATK19)+'Antagelser (investor) (3)'!$C$8,DAY(ATK19)))),"")</f>
        <v/>
      </c>
      <c r="ATM19" s="30" t="str">
        <f>+IFERROR(IF(ATL19="Dato",'Antagelser (investor) (3)'!$C$7,IF(ATL19='Antagelser (investor) (3)'!$C$9,"",DATE(YEAR(ATL19),MONTH(ATL19)+'Antagelser (investor) (3)'!$C$8,DAY(ATL19)))),"")</f>
        <v/>
      </c>
      <c r="ATN19" s="30" t="str">
        <f>+IFERROR(IF(ATM19="Dato",'Antagelser (investor) (3)'!$C$7,IF(ATM19='Antagelser (investor) (3)'!$C$9,"",DATE(YEAR(ATM19),MONTH(ATM19)+'Antagelser (investor) (3)'!$C$8,DAY(ATM19)))),"")</f>
        <v/>
      </c>
      <c r="ATO19" s="30" t="str">
        <f>+IFERROR(IF(ATN19="Dato",'Antagelser (investor) (3)'!$C$7,IF(ATN19='Antagelser (investor) (3)'!$C$9,"",DATE(YEAR(ATN19),MONTH(ATN19)+'Antagelser (investor) (3)'!$C$8,DAY(ATN19)))),"")</f>
        <v/>
      </c>
      <c r="ATP19" s="30" t="str">
        <f>+IFERROR(IF(ATO19="Dato",'Antagelser (investor) (3)'!$C$7,IF(ATO19='Antagelser (investor) (3)'!$C$9,"",DATE(YEAR(ATO19),MONTH(ATO19)+'Antagelser (investor) (3)'!$C$8,DAY(ATO19)))),"")</f>
        <v/>
      </c>
      <c r="ATQ19" s="30" t="str">
        <f>+IFERROR(IF(ATP19="Dato",'Antagelser (investor) (3)'!$C$7,IF(ATP19='Antagelser (investor) (3)'!$C$9,"",DATE(YEAR(ATP19),MONTH(ATP19)+'Antagelser (investor) (3)'!$C$8,DAY(ATP19)))),"")</f>
        <v/>
      </c>
      <c r="ATR19" s="30" t="str">
        <f>+IFERROR(IF(ATQ19="Dato",'Antagelser (investor) (3)'!$C$7,IF(ATQ19='Antagelser (investor) (3)'!$C$9,"",DATE(YEAR(ATQ19),MONTH(ATQ19)+'Antagelser (investor) (3)'!$C$8,DAY(ATQ19)))),"")</f>
        <v/>
      </c>
      <c r="ATS19" s="30" t="str">
        <f>+IFERROR(IF(ATR19="Dato",'Antagelser (investor) (3)'!$C$7,IF(ATR19='Antagelser (investor) (3)'!$C$9,"",DATE(YEAR(ATR19),MONTH(ATR19)+'Antagelser (investor) (3)'!$C$8,DAY(ATR19)))),"")</f>
        <v/>
      </c>
      <c r="ATT19" s="30" t="str">
        <f>+IFERROR(IF(ATS19="Dato",'Antagelser (investor) (3)'!$C$7,IF(ATS19='Antagelser (investor) (3)'!$C$9,"",DATE(YEAR(ATS19),MONTH(ATS19)+'Antagelser (investor) (3)'!$C$8,DAY(ATS19)))),"")</f>
        <v/>
      </c>
      <c r="ATU19" s="30" t="str">
        <f>+IFERROR(IF(ATT19="Dato",'Antagelser (investor) (3)'!$C$7,IF(ATT19='Antagelser (investor) (3)'!$C$9,"",DATE(YEAR(ATT19),MONTH(ATT19)+'Antagelser (investor) (3)'!$C$8,DAY(ATT19)))),"")</f>
        <v/>
      </c>
      <c r="ATV19" s="30" t="str">
        <f>+IFERROR(IF(ATU19="Dato",'Antagelser (investor) (3)'!$C$7,IF(ATU19='Antagelser (investor) (3)'!$C$9,"",DATE(YEAR(ATU19),MONTH(ATU19)+'Antagelser (investor) (3)'!$C$8,DAY(ATU19)))),"")</f>
        <v/>
      </c>
      <c r="ATW19" s="30" t="str">
        <f>+IFERROR(IF(ATV19="Dato",'Antagelser (investor) (3)'!$C$7,IF(ATV19='Antagelser (investor) (3)'!$C$9,"",DATE(YEAR(ATV19),MONTH(ATV19)+'Antagelser (investor) (3)'!$C$8,DAY(ATV19)))),"")</f>
        <v/>
      </c>
      <c r="ATX19" s="30" t="str">
        <f>+IFERROR(IF(ATW19="Dato",'Antagelser (investor) (3)'!$C$7,IF(ATW19='Antagelser (investor) (3)'!$C$9,"",DATE(YEAR(ATW19),MONTH(ATW19)+'Antagelser (investor) (3)'!$C$8,DAY(ATW19)))),"")</f>
        <v/>
      </c>
      <c r="ATY19" s="30" t="str">
        <f>+IFERROR(IF(ATX19="Dato",'Antagelser (investor) (3)'!$C$7,IF(ATX19='Antagelser (investor) (3)'!$C$9,"",DATE(YEAR(ATX19),MONTH(ATX19)+'Antagelser (investor) (3)'!$C$8,DAY(ATX19)))),"")</f>
        <v/>
      </c>
      <c r="ATZ19" s="30" t="str">
        <f>+IFERROR(IF(ATY19="Dato",'Antagelser (investor) (3)'!$C$7,IF(ATY19='Antagelser (investor) (3)'!$C$9,"",DATE(YEAR(ATY19),MONTH(ATY19)+'Antagelser (investor) (3)'!$C$8,DAY(ATY19)))),"")</f>
        <v/>
      </c>
      <c r="AUA19" s="30" t="str">
        <f>+IFERROR(IF(ATZ19="Dato",'Antagelser (investor) (3)'!$C$7,IF(ATZ19='Antagelser (investor) (3)'!$C$9,"",DATE(YEAR(ATZ19),MONTH(ATZ19)+'Antagelser (investor) (3)'!$C$8,DAY(ATZ19)))),"")</f>
        <v/>
      </c>
      <c r="AUB19" s="30" t="str">
        <f>+IFERROR(IF(AUA19="Dato",'Antagelser (investor) (3)'!$C$7,IF(AUA19='Antagelser (investor) (3)'!$C$9,"",DATE(YEAR(AUA19),MONTH(AUA19)+'Antagelser (investor) (3)'!$C$8,DAY(AUA19)))),"")</f>
        <v/>
      </c>
      <c r="AUC19" s="30" t="str">
        <f>+IFERROR(IF(AUB19="Dato",'Antagelser (investor) (3)'!$C$7,IF(AUB19='Antagelser (investor) (3)'!$C$9,"",DATE(YEAR(AUB19),MONTH(AUB19)+'Antagelser (investor) (3)'!$C$8,DAY(AUB19)))),"")</f>
        <v/>
      </c>
      <c r="AUD19" s="30" t="str">
        <f>+IFERROR(IF(AUC19="Dato",'Antagelser (investor) (3)'!$C$7,IF(AUC19='Antagelser (investor) (3)'!$C$9,"",DATE(YEAR(AUC19),MONTH(AUC19)+'Antagelser (investor) (3)'!$C$8,DAY(AUC19)))),"")</f>
        <v/>
      </c>
      <c r="AUE19" s="30" t="str">
        <f>+IFERROR(IF(AUD19="Dato",'Antagelser (investor) (3)'!$C$7,IF(AUD19='Antagelser (investor) (3)'!$C$9,"",DATE(YEAR(AUD19),MONTH(AUD19)+'Antagelser (investor) (3)'!$C$8,DAY(AUD19)))),"")</f>
        <v/>
      </c>
      <c r="AUF19" s="30" t="str">
        <f>+IFERROR(IF(AUE19="Dato",'Antagelser (investor) (3)'!$C$7,IF(AUE19='Antagelser (investor) (3)'!$C$9,"",DATE(YEAR(AUE19),MONTH(AUE19)+'Antagelser (investor) (3)'!$C$8,DAY(AUE19)))),"")</f>
        <v/>
      </c>
      <c r="AUG19" s="30" t="str">
        <f>+IFERROR(IF(AUF19="Dato",'Antagelser (investor) (3)'!$C$7,IF(AUF19='Antagelser (investor) (3)'!$C$9,"",DATE(YEAR(AUF19),MONTH(AUF19)+'Antagelser (investor) (3)'!$C$8,DAY(AUF19)))),"")</f>
        <v/>
      </c>
      <c r="AUH19" s="30" t="str">
        <f>+IFERROR(IF(AUG19="Dato",'Antagelser (investor) (3)'!$C$7,IF(AUG19='Antagelser (investor) (3)'!$C$9,"",DATE(YEAR(AUG19),MONTH(AUG19)+'Antagelser (investor) (3)'!$C$8,DAY(AUG19)))),"")</f>
        <v/>
      </c>
      <c r="AUI19" s="30" t="str">
        <f>+IFERROR(IF(AUH19="Dato",'Antagelser (investor) (3)'!$C$7,IF(AUH19='Antagelser (investor) (3)'!$C$9,"",DATE(YEAR(AUH19),MONTH(AUH19)+'Antagelser (investor) (3)'!$C$8,DAY(AUH19)))),"")</f>
        <v/>
      </c>
      <c r="AUJ19" s="30" t="str">
        <f>+IFERROR(IF(AUI19="Dato",'Antagelser (investor) (3)'!$C$7,IF(AUI19='Antagelser (investor) (3)'!$C$9,"",DATE(YEAR(AUI19),MONTH(AUI19)+'Antagelser (investor) (3)'!$C$8,DAY(AUI19)))),"")</f>
        <v/>
      </c>
      <c r="AUK19" s="30" t="str">
        <f>+IFERROR(IF(AUJ19="Dato",'Antagelser (investor) (3)'!$C$7,IF(AUJ19='Antagelser (investor) (3)'!$C$9,"",DATE(YEAR(AUJ19),MONTH(AUJ19)+'Antagelser (investor) (3)'!$C$8,DAY(AUJ19)))),"")</f>
        <v/>
      </c>
      <c r="AUL19" s="30" t="str">
        <f>+IFERROR(IF(AUK19="Dato",'Antagelser (investor) (3)'!$C$7,IF(AUK19='Antagelser (investor) (3)'!$C$9,"",DATE(YEAR(AUK19),MONTH(AUK19)+'Antagelser (investor) (3)'!$C$8,DAY(AUK19)))),"")</f>
        <v/>
      </c>
      <c r="AUM19" s="30" t="str">
        <f>+IFERROR(IF(AUL19="Dato",'Antagelser (investor) (3)'!$C$7,IF(AUL19='Antagelser (investor) (3)'!$C$9,"",DATE(YEAR(AUL19),MONTH(AUL19)+'Antagelser (investor) (3)'!$C$8,DAY(AUL19)))),"")</f>
        <v/>
      </c>
      <c r="AUN19" s="30" t="str">
        <f>+IFERROR(IF(AUM19="Dato",'Antagelser (investor) (3)'!$C$7,IF(AUM19='Antagelser (investor) (3)'!$C$9,"",DATE(YEAR(AUM19),MONTH(AUM19)+'Antagelser (investor) (3)'!$C$8,DAY(AUM19)))),"")</f>
        <v/>
      </c>
      <c r="AUO19" s="30" t="str">
        <f>+IFERROR(IF(AUN19="Dato",'Antagelser (investor) (3)'!$C$7,IF(AUN19='Antagelser (investor) (3)'!$C$9,"",DATE(YEAR(AUN19),MONTH(AUN19)+'Antagelser (investor) (3)'!$C$8,DAY(AUN19)))),"")</f>
        <v/>
      </c>
      <c r="AUP19" s="30" t="str">
        <f>+IFERROR(IF(AUO19="Dato",'Antagelser (investor) (3)'!$C$7,IF(AUO19='Antagelser (investor) (3)'!$C$9,"",DATE(YEAR(AUO19),MONTH(AUO19)+'Antagelser (investor) (3)'!$C$8,DAY(AUO19)))),"")</f>
        <v/>
      </c>
      <c r="AUQ19" s="30" t="str">
        <f>+IFERROR(IF(AUP19="Dato",'Antagelser (investor) (3)'!$C$7,IF(AUP19='Antagelser (investor) (3)'!$C$9,"",DATE(YEAR(AUP19),MONTH(AUP19)+'Antagelser (investor) (3)'!$C$8,DAY(AUP19)))),"")</f>
        <v/>
      </c>
      <c r="AUR19" s="30" t="str">
        <f>+IFERROR(IF(AUQ19="Dato",'Antagelser (investor) (3)'!$C$7,IF(AUQ19='Antagelser (investor) (3)'!$C$9,"",DATE(YEAR(AUQ19),MONTH(AUQ19)+'Antagelser (investor) (3)'!$C$8,DAY(AUQ19)))),"")</f>
        <v/>
      </c>
      <c r="AUS19" s="30" t="str">
        <f>+IFERROR(IF(AUR19="Dato",'Antagelser (investor) (3)'!$C$7,IF(AUR19='Antagelser (investor) (3)'!$C$9,"",DATE(YEAR(AUR19),MONTH(AUR19)+'Antagelser (investor) (3)'!$C$8,DAY(AUR19)))),"")</f>
        <v/>
      </c>
      <c r="AUT19" s="30" t="str">
        <f>+IFERROR(IF(AUS19="Dato",'Antagelser (investor) (3)'!$C$7,IF(AUS19='Antagelser (investor) (3)'!$C$9,"",DATE(YEAR(AUS19),MONTH(AUS19)+'Antagelser (investor) (3)'!$C$8,DAY(AUS19)))),"")</f>
        <v/>
      </c>
      <c r="AUU19" s="30" t="str">
        <f>+IFERROR(IF(AUT19="Dato",'Antagelser (investor) (3)'!$C$7,IF(AUT19='Antagelser (investor) (3)'!$C$9,"",DATE(YEAR(AUT19),MONTH(AUT19)+'Antagelser (investor) (3)'!$C$8,DAY(AUT19)))),"")</f>
        <v/>
      </c>
      <c r="AUV19" s="30" t="str">
        <f>+IFERROR(IF(AUU19="Dato",'Antagelser (investor) (3)'!$C$7,IF(AUU19='Antagelser (investor) (3)'!$C$9,"",DATE(YEAR(AUU19),MONTH(AUU19)+'Antagelser (investor) (3)'!$C$8,DAY(AUU19)))),"")</f>
        <v/>
      </c>
      <c r="AUW19" s="30" t="str">
        <f>+IFERROR(IF(AUV19="Dato",'Antagelser (investor) (3)'!$C$7,IF(AUV19='Antagelser (investor) (3)'!$C$9,"",DATE(YEAR(AUV19),MONTH(AUV19)+'Antagelser (investor) (3)'!$C$8,DAY(AUV19)))),"")</f>
        <v/>
      </c>
      <c r="AUX19" s="30" t="str">
        <f>+IFERROR(IF(AUW19="Dato",'Antagelser (investor) (3)'!$C$7,IF(AUW19='Antagelser (investor) (3)'!$C$9,"",DATE(YEAR(AUW19),MONTH(AUW19)+'Antagelser (investor) (3)'!$C$8,DAY(AUW19)))),"")</f>
        <v/>
      </c>
      <c r="AUY19" s="30" t="str">
        <f>+IFERROR(IF(AUX19="Dato",'Antagelser (investor) (3)'!$C$7,IF(AUX19='Antagelser (investor) (3)'!$C$9,"",DATE(YEAR(AUX19),MONTH(AUX19)+'Antagelser (investor) (3)'!$C$8,DAY(AUX19)))),"")</f>
        <v/>
      </c>
      <c r="AUZ19" s="30" t="str">
        <f>+IFERROR(IF(AUY19="Dato",'Antagelser (investor) (3)'!$C$7,IF(AUY19='Antagelser (investor) (3)'!$C$9,"",DATE(YEAR(AUY19),MONTH(AUY19)+'Antagelser (investor) (3)'!$C$8,DAY(AUY19)))),"")</f>
        <v/>
      </c>
      <c r="AVA19" s="30" t="str">
        <f>+IFERROR(IF(AUZ19="Dato",'Antagelser (investor) (3)'!$C$7,IF(AUZ19='Antagelser (investor) (3)'!$C$9,"",DATE(YEAR(AUZ19),MONTH(AUZ19)+'Antagelser (investor) (3)'!$C$8,DAY(AUZ19)))),"")</f>
        <v/>
      </c>
      <c r="AVB19" s="30" t="str">
        <f>+IFERROR(IF(AVA19="Dato",'Antagelser (investor) (3)'!$C$7,IF(AVA19='Antagelser (investor) (3)'!$C$9,"",DATE(YEAR(AVA19),MONTH(AVA19)+'Antagelser (investor) (3)'!$C$8,DAY(AVA19)))),"")</f>
        <v/>
      </c>
      <c r="AVC19" s="30" t="str">
        <f>+IFERROR(IF(AVB19="Dato",'Antagelser (investor) (3)'!$C$7,IF(AVB19='Antagelser (investor) (3)'!$C$9,"",DATE(YEAR(AVB19),MONTH(AVB19)+'Antagelser (investor) (3)'!$C$8,DAY(AVB19)))),"")</f>
        <v/>
      </c>
      <c r="AVD19" s="30" t="str">
        <f>+IFERROR(IF(AVC19="Dato",'Antagelser (investor) (3)'!$C$7,IF(AVC19='Antagelser (investor) (3)'!$C$9,"",DATE(YEAR(AVC19),MONTH(AVC19)+'Antagelser (investor) (3)'!$C$8,DAY(AVC19)))),"")</f>
        <v/>
      </c>
      <c r="AVE19" s="30" t="str">
        <f>+IFERROR(IF(AVD19="Dato",'Antagelser (investor) (3)'!$C$7,IF(AVD19='Antagelser (investor) (3)'!$C$9,"",DATE(YEAR(AVD19),MONTH(AVD19)+'Antagelser (investor) (3)'!$C$8,DAY(AVD19)))),"")</f>
        <v/>
      </c>
      <c r="AVF19" s="30" t="str">
        <f>+IFERROR(IF(AVE19="Dato",'Antagelser (investor) (3)'!$C$7,IF(AVE19='Antagelser (investor) (3)'!$C$9,"",DATE(YEAR(AVE19),MONTH(AVE19)+'Antagelser (investor) (3)'!$C$8,DAY(AVE19)))),"")</f>
        <v/>
      </c>
      <c r="AVG19" s="30" t="str">
        <f>+IFERROR(IF(AVF19="Dato",'Antagelser (investor) (3)'!$C$7,IF(AVF19='Antagelser (investor) (3)'!$C$9,"",DATE(YEAR(AVF19),MONTH(AVF19)+'Antagelser (investor) (3)'!$C$8,DAY(AVF19)))),"")</f>
        <v/>
      </c>
      <c r="AVH19" s="30" t="str">
        <f>+IFERROR(IF(AVG19="Dato",'Antagelser (investor) (3)'!$C$7,IF(AVG19='Antagelser (investor) (3)'!$C$9,"",DATE(YEAR(AVG19),MONTH(AVG19)+'Antagelser (investor) (3)'!$C$8,DAY(AVG19)))),"")</f>
        <v/>
      </c>
      <c r="AVI19" s="30" t="str">
        <f>+IFERROR(IF(AVH19="Dato",'Antagelser (investor) (3)'!$C$7,IF(AVH19='Antagelser (investor) (3)'!$C$9,"",DATE(YEAR(AVH19),MONTH(AVH19)+'Antagelser (investor) (3)'!$C$8,DAY(AVH19)))),"")</f>
        <v/>
      </c>
      <c r="AVJ19" s="30" t="str">
        <f>+IFERROR(IF(AVI19="Dato",'Antagelser (investor) (3)'!$C$7,IF(AVI19='Antagelser (investor) (3)'!$C$9,"",DATE(YEAR(AVI19),MONTH(AVI19)+'Antagelser (investor) (3)'!$C$8,DAY(AVI19)))),"")</f>
        <v/>
      </c>
      <c r="AVK19" s="30" t="str">
        <f>+IFERROR(IF(AVJ19="Dato",'Antagelser (investor) (3)'!$C$7,IF(AVJ19='Antagelser (investor) (3)'!$C$9,"",DATE(YEAR(AVJ19),MONTH(AVJ19)+'Antagelser (investor) (3)'!$C$8,DAY(AVJ19)))),"")</f>
        <v/>
      </c>
      <c r="AVL19" s="30" t="str">
        <f>+IFERROR(IF(AVK19="Dato",'Antagelser (investor) (3)'!$C$7,IF(AVK19='Antagelser (investor) (3)'!$C$9,"",DATE(YEAR(AVK19),MONTH(AVK19)+'Antagelser (investor) (3)'!$C$8,DAY(AVK19)))),"")</f>
        <v/>
      </c>
      <c r="AVM19" s="30" t="str">
        <f>+IFERROR(IF(AVL19="Dato",'Antagelser (investor) (3)'!$C$7,IF(AVL19='Antagelser (investor) (3)'!$C$9,"",DATE(YEAR(AVL19),MONTH(AVL19)+'Antagelser (investor) (3)'!$C$8,DAY(AVL19)))),"")</f>
        <v/>
      </c>
      <c r="AVN19" s="30" t="str">
        <f>+IFERROR(IF(AVM19="Dato",'Antagelser (investor) (3)'!$C$7,IF(AVM19='Antagelser (investor) (3)'!$C$9,"",DATE(YEAR(AVM19),MONTH(AVM19)+'Antagelser (investor) (3)'!$C$8,DAY(AVM19)))),"")</f>
        <v/>
      </c>
      <c r="AVO19" s="30" t="str">
        <f>+IFERROR(IF(AVN19="Dato",'Antagelser (investor) (3)'!$C$7,IF(AVN19='Antagelser (investor) (3)'!$C$9,"",DATE(YEAR(AVN19),MONTH(AVN19)+'Antagelser (investor) (3)'!$C$8,DAY(AVN19)))),"")</f>
        <v/>
      </c>
      <c r="AVP19" s="30" t="str">
        <f>+IFERROR(IF(AVO19="Dato",'Antagelser (investor) (3)'!$C$7,IF(AVO19='Antagelser (investor) (3)'!$C$9,"",DATE(YEAR(AVO19),MONTH(AVO19)+'Antagelser (investor) (3)'!$C$8,DAY(AVO19)))),"")</f>
        <v/>
      </c>
      <c r="AVQ19" s="30" t="str">
        <f>+IFERROR(IF(AVP19="Dato",'Antagelser (investor) (3)'!$C$7,IF(AVP19='Antagelser (investor) (3)'!$C$9,"",DATE(YEAR(AVP19),MONTH(AVP19)+'Antagelser (investor) (3)'!$C$8,DAY(AVP19)))),"")</f>
        <v/>
      </c>
      <c r="AVR19" s="30" t="str">
        <f>+IFERROR(IF(AVQ19="Dato",'Antagelser (investor) (3)'!$C$7,IF(AVQ19='Antagelser (investor) (3)'!$C$9,"",DATE(YEAR(AVQ19),MONTH(AVQ19)+'Antagelser (investor) (3)'!$C$8,DAY(AVQ19)))),"")</f>
        <v/>
      </c>
      <c r="AVS19" s="30" t="str">
        <f>+IFERROR(IF(AVR19="Dato",'Antagelser (investor) (3)'!$C$7,IF(AVR19='Antagelser (investor) (3)'!$C$9,"",DATE(YEAR(AVR19),MONTH(AVR19)+'Antagelser (investor) (3)'!$C$8,DAY(AVR19)))),"")</f>
        <v/>
      </c>
      <c r="AVT19" s="30" t="str">
        <f>+IFERROR(IF(AVS19="Dato",'Antagelser (investor) (3)'!$C$7,IF(AVS19='Antagelser (investor) (3)'!$C$9,"",DATE(YEAR(AVS19),MONTH(AVS19)+'Antagelser (investor) (3)'!$C$8,DAY(AVS19)))),"")</f>
        <v/>
      </c>
      <c r="AVU19" s="30" t="str">
        <f>+IFERROR(IF(AVT19="Dato",'Antagelser (investor) (3)'!$C$7,IF(AVT19='Antagelser (investor) (3)'!$C$9,"",DATE(YEAR(AVT19),MONTH(AVT19)+'Antagelser (investor) (3)'!$C$8,DAY(AVT19)))),"")</f>
        <v/>
      </c>
      <c r="AVV19" s="30" t="str">
        <f>+IFERROR(IF(AVU19="Dato",'Antagelser (investor) (3)'!$C$7,IF(AVU19='Antagelser (investor) (3)'!$C$9,"",DATE(YEAR(AVU19),MONTH(AVU19)+'Antagelser (investor) (3)'!$C$8,DAY(AVU19)))),"")</f>
        <v/>
      </c>
      <c r="AVW19" s="30" t="str">
        <f>+IFERROR(IF(AVV19="Dato",'Antagelser (investor) (3)'!$C$7,IF(AVV19='Antagelser (investor) (3)'!$C$9,"",DATE(YEAR(AVV19),MONTH(AVV19)+'Antagelser (investor) (3)'!$C$8,DAY(AVV19)))),"")</f>
        <v/>
      </c>
      <c r="AVX19" s="30" t="str">
        <f>+IFERROR(IF(AVW19="Dato",'Antagelser (investor) (3)'!$C$7,IF(AVW19='Antagelser (investor) (3)'!$C$9,"",DATE(YEAR(AVW19),MONTH(AVW19)+'Antagelser (investor) (3)'!$C$8,DAY(AVW19)))),"")</f>
        <v/>
      </c>
      <c r="AVY19" s="30" t="str">
        <f>+IFERROR(IF(AVX19="Dato",'Antagelser (investor) (3)'!$C$7,IF(AVX19='Antagelser (investor) (3)'!$C$9,"",DATE(YEAR(AVX19),MONTH(AVX19)+'Antagelser (investor) (3)'!$C$8,DAY(AVX19)))),"")</f>
        <v/>
      </c>
      <c r="AVZ19" s="30" t="str">
        <f>+IFERROR(IF(AVY19="Dato",'Antagelser (investor) (3)'!$C$7,IF(AVY19='Antagelser (investor) (3)'!$C$9,"",DATE(YEAR(AVY19),MONTH(AVY19)+'Antagelser (investor) (3)'!$C$8,DAY(AVY19)))),"")</f>
        <v/>
      </c>
      <c r="AWA19" s="30" t="str">
        <f>+IFERROR(IF(AVZ19="Dato",'Antagelser (investor) (3)'!$C$7,IF(AVZ19='Antagelser (investor) (3)'!$C$9,"",DATE(YEAR(AVZ19),MONTH(AVZ19)+'Antagelser (investor) (3)'!$C$8,DAY(AVZ19)))),"")</f>
        <v/>
      </c>
      <c r="AWB19" s="30" t="str">
        <f>+IFERROR(IF(AWA19="Dato",'Antagelser (investor) (3)'!$C$7,IF(AWA19='Antagelser (investor) (3)'!$C$9,"",DATE(YEAR(AWA19),MONTH(AWA19)+'Antagelser (investor) (3)'!$C$8,DAY(AWA19)))),"")</f>
        <v/>
      </c>
      <c r="AWC19" s="30" t="str">
        <f>+IFERROR(IF(AWB19="Dato",'Antagelser (investor) (3)'!$C$7,IF(AWB19='Antagelser (investor) (3)'!$C$9,"",DATE(YEAR(AWB19),MONTH(AWB19)+'Antagelser (investor) (3)'!$C$8,DAY(AWB19)))),"")</f>
        <v/>
      </c>
      <c r="AWD19" s="30" t="str">
        <f>+IFERROR(IF(AWC19="Dato",'Antagelser (investor) (3)'!$C$7,IF(AWC19='Antagelser (investor) (3)'!$C$9,"",DATE(YEAR(AWC19),MONTH(AWC19)+'Antagelser (investor) (3)'!$C$8,DAY(AWC19)))),"")</f>
        <v/>
      </c>
      <c r="AWE19" s="30" t="str">
        <f>+IFERROR(IF(AWD19="Dato",'Antagelser (investor) (3)'!$C$7,IF(AWD19='Antagelser (investor) (3)'!$C$9,"",DATE(YEAR(AWD19),MONTH(AWD19)+'Antagelser (investor) (3)'!$C$8,DAY(AWD19)))),"")</f>
        <v/>
      </c>
      <c r="AWF19" s="30" t="str">
        <f>+IFERROR(IF(AWE19="Dato",'Antagelser (investor) (3)'!$C$7,IF(AWE19='Antagelser (investor) (3)'!$C$9,"",DATE(YEAR(AWE19),MONTH(AWE19)+'Antagelser (investor) (3)'!$C$8,DAY(AWE19)))),"")</f>
        <v/>
      </c>
      <c r="AWG19" s="30" t="str">
        <f>+IFERROR(IF(AWF19="Dato",'Antagelser (investor) (3)'!$C$7,IF(AWF19='Antagelser (investor) (3)'!$C$9,"",DATE(YEAR(AWF19),MONTH(AWF19)+'Antagelser (investor) (3)'!$C$8,DAY(AWF19)))),"")</f>
        <v/>
      </c>
      <c r="AWH19" s="30" t="str">
        <f>+IFERROR(IF(AWG19="Dato",'Antagelser (investor) (3)'!$C$7,IF(AWG19='Antagelser (investor) (3)'!$C$9,"",DATE(YEAR(AWG19),MONTH(AWG19)+'Antagelser (investor) (3)'!$C$8,DAY(AWG19)))),"")</f>
        <v/>
      </c>
      <c r="AWI19" s="30" t="str">
        <f>+IFERROR(IF(AWH19="Dato",'Antagelser (investor) (3)'!$C$7,IF(AWH19='Antagelser (investor) (3)'!$C$9,"",DATE(YEAR(AWH19),MONTH(AWH19)+'Antagelser (investor) (3)'!$C$8,DAY(AWH19)))),"")</f>
        <v/>
      </c>
      <c r="AWJ19" s="30" t="str">
        <f>+IFERROR(IF(AWI19="Dato",'Antagelser (investor) (3)'!$C$7,IF(AWI19='Antagelser (investor) (3)'!$C$9,"",DATE(YEAR(AWI19),MONTH(AWI19)+'Antagelser (investor) (3)'!$C$8,DAY(AWI19)))),"")</f>
        <v/>
      </c>
      <c r="AWK19" s="30" t="str">
        <f>+IFERROR(IF(AWJ19="Dato",'Antagelser (investor) (3)'!$C$7,IF(AWJ19='Antagelser (investor) (3)'!$C$9,"",DATE(YEAR(AWJ19),MONTH(AWJ19)+'Antagelser (investor) (3)'!$C$8,DAY(AWJ19)))),"")</f>
        <v/>
      </c>
      <c r="AWL19" s="30" t="str">
        <f>+IFERROR(IF(AWK19="Dato",'Antagelser (investor) (3)'!$C$7,IF(AWK19='Antagelser (investor) (3)'!$C$9,"",DATE(YEAR(AWK19),MONTH(AWK19)+'Antagelser (investor) (3)'!$C$8,DAY(AWK19)))),"")</f>
        <v/>
      </c>
      <c r="AWM19" s="30" t="str">
        <f>+IFERROR(IF(AWL19="Dato",'Antagelser (investor) (3)'!$C$7,IF(AWL19='Antagelser (investor) (3)'!$C$9,"",DATE(YEAR(AWL19),MONTH(AWL19)+'Antagelser (investor) (3)'!$C$8,DAY(AWL19)))),"")</f>
        <v/>
      </c>
      <c r="AWN19" s="30" t="str">
        <f>+IFERROR(IF(AWM19="Dato",'Antagelser (investor) (3)'!$C$7,IF(AWM19='Antagelser (investor) (3)'!$C$9,"",DATE(YEAR(AWM19),MONTH(AWM19)+'Antagelser (investor) (3)'!$C$8,DAY(AWM19)))),"")</f>
        <v/>
      </c>
      <c r="AWO19" s="30" t="str">
        <f>+IFERROR(IF(AWN19="Dato",'Antagelser (investor) (3)'!$C$7,IF(AWN19='Antagelser (investor) (3)'!$C$9,"",DATE(YEAR(AWN19),MONTH(AWN19)+'Antagelser (investor) (3)'!$C$8,DAY(AWN19)))),"")</f>
        <v/>
      </c>
      <c r="AWP19" s="30" t="str">
        <f>+IFERROR(IF(AWO19="Dato",'Antagelser (investor) (3)'!$C$7,IF(AWO19='Antagelser (investor) (3)'!$C$9,"",DATE(YEAR(AWO19),MONTH(AWO19)+'Antagelser (investor) (3)'!$C$8,DAY(AWO19)))),"")</f>
        <v/>
      </c>
      <c r="AWQ19" s="30" t="str">
        <f>+IFERROR(IF(AWP19="Dato",'Antagelser (investor) (3)'!$C$7,IF(AWP19='Antagelser (investor) (3)'!$C$9,"",DATE(YEAR(AWP19),MONTH(AWP19)+'Antagelser (investor) (3)'!$C$8,DAY(AWP19)))),"")</f>
        <v/>
      </c>
      <c r="AWR19" s="30" t="str">
        <f>+IFERROR(IF(AWQ19="Dato",'Antagelser (investor) (3)'!$C$7,IF(AWQ19='Antagelser (investor) (3)'!$C$9,"",DATE(YEAR(AWQ19),MONTH(AWQ19)+'Antagelser (investor) (3)'!$C$8,DAY(AWQ19)))),"")</f>
        <v/>
      </c>
      <c r="AWS19" s="30" t="str">
        <f>+IFERROR(IF(AWR19="Dato",'Antagelser (investor) (3)'!$C$7,IF(AWR19='Antagelser (investor) (3)'!$C$9,"",DATE(YEAR(AWR19),MONTH(AWR19)+'Antagelser (investor) (3)'!$C$8,DAY(AWR19)))),"")</f>
        <v/>
      </c>
      <c r="AWT19" s="30" t="str">
        <f>+IFERROR(IF(AWS19="Dato",'Antagelser (investor) (3)'!$C$7,IF(AWS19='Antagelser (investor) (3)'!$C$9,"",DATE(YEAR(AWS19),MONTH(AWS19)+'Antagelser (investor) (3)'!$C$8,DAY(AWS19)))),"")</f>
        <v/>
      </c>
      <c r="AWU19" s="30" t="str">
        <f>+IFERROR(IF(AWT19="Dato",'Antagelser (investor) (3)'!$C$7,IF(AWT19='Antagelser (investor) (3)'!$C$9,"",DATE(YEAR(AWT19),MONTH(AWT19)+'Antagelser (investor) (3)'!$C$8,DAY(AWT19)))),"")</f>
        <v/>
      </c>
      <c r="AWV19" s="30" t="str">
        <f>+IFERROR(IF(AWU19="Dato",'Antagelser (investor) (3)'!$C$7,IF(AWU19='Antagelser (investor) (3)'!$C$9,"",DATE(YEAR(AWU19),MONTH(AWU19)+'Antagelser (investor) (3)'!$C$8,DAY(AWU19)))),"")</f>
        <v/>
      </c>
      <c r="AWW19" s="30" t="str">
        <f>+IFERROR(IF(AWV19="Dato",'Antagelser (investor) (3)'!$C$7,IF(AWV19='Antagelser (investor) (3)'!$C$9,"",DATE(YEAR(AWV19),MONTH(AWV19)+'Antagelser (investor) (3)'!$C$8,DAY(AWV19)))),"")</f>
        <v/>
      </c>
      <c r="AWX19" s="30" t="str">
        <f>+IFERROR(IF(AWW19="Dato",'Antagelser (investor) (3)'!$C$7,IF(AWW19='Antagelser (investor) (3)'!$C$9,"",DATE(YEAR(AWW19),MONTH(AWW19)+'Antagelser (investor) (3)'!$C$8,DAY(AWW19)))),"")</f>
        <v/>
      </c>
      <c r="AWY19" s="30" t="str">
        <f>+IFERROR(IF(AWX19="Dato",'Antagelser (investor) (3)'!$C$7,IF(AWX19='Antagelser (investor) (3)'!$C$9,"",DATE(YEAR(AWX19),MONTH(AWX19)+'Antagelser (investor) (3)'!$C$8,DAY(AWX19)))),"")</f>
        <v/>
      </c>
      <c r="AWZ19" s="30" t="str">
        <f>+IFERROR(IF(AWY19="Dato",'Antagelser (investor) (3)'!$C$7,IF(AWY19='Antagelser (investor) (3)'!$C$9,"",DATE(YEAR(AWY19),MONTH(AWY19)+'Antagelser (investor) (3)'!$C$8,DAY(AWY19)))),"")</f>
        <v/>
      </c>
      <c r="AXA19" s="30" t="str">
        <f>+IFERROR(IF(AWZ19="Dato",'Antagelser (investor) (3)'!$C$7,IF(AWZ19='Antagelser (investor) (3)'!$C$9,"",DATE(YEAR(AWZ19),MONTH(AWZ19)+'Antagelser (investor) (3)'!$C$8,DAY(AWZ19)))),"")</f>
        <v/>
      </c>
      <c r="AXB19" s="30" t="str">
        <f>+IFERROR(IF(AXA19="Dato",'Antagelser (investor) (3)'!$C$7,IF(AXA19='Antagelser (investor) (3)'!$C$9,"",DATE(YEAR(AXA19),MONTH(AXA19)+'Antagelser (investor) (3)'!$C$8,DAY(AXA19)))),"")</f>
        <v/>
      </c>
      <c r="AXC19" s="30" t="str">
        <f>+IFERROR(IF(AXB19="Dato",'Antagelser (investor) (3)'!$C$7,IF(AXB19='Antagelser (investor) (3)'!$C$9,"",DATE(YEAR(AXB19),MONTH(AXB19)+'Antagelser (investor) (3)'!$C$8,DAY(AXB19)))),"")</f>
        <v/>
      </c>
      <c r="AXD19" s="30" t="str">
        <f>+IFERROR(IF(AXC19="Dato",'Antagelser (investor) (3)'!$C$7,IF(AXC19='Antagelser (investor) (3)'!$C$9,"",DATE(YEAR(AXC19),MONTH(AXC19)+'Antagelser (investor) (3)'!$C$8,DAY(AXC19)))),"")</f>
        <v/>
      </c>
      <c r="AXE19" s="30" t="str">
        <f>+IFERROR(IF(AXD19="Dato",'Antagelser (investor) (3)'!$C$7,IF(AXD19='Antagelser (investor) (3)'!$C$9,"",DATE(YEAR(AXD19),MONTH(AXD19)+'Antagelser (investor) (3)'!$C$8,DAY(AXD19)))),"")</f>
        <v/>
      </c>
      <c r="AXF19" s="30" t="str">
        <f>+IFERROR(IF(AXE19="Dato",'Antagelser (investor) (3)'!$C$7,IF(AXE19='Antagelser (investor) (3)'!$C$9,"",DATE(YEAR(AXE19),MONTH(AXE19)+'Antagelser (investor) (3)'!$C$8,DAY(AXE19)))),"")</f>
        <v/>
      </c>
      <c r="AXG19" s="30" t="str">
        <f>+IFERROR(IF(AXF19="Dato",'Antagelser (investor) (3)'!$C$7,IF(AXF19='Antagelser (investor) (3)'!$C$9,"",DATE(YEAR(AXF19),MONTH(AXF19)+'Antagelser (investor) (3)'!$C$8,DAY(AXF19)))),"")</f>
        <v/>
      </c>
      <c r="AXH19" s="30" t="str">
        <f>+IFERROR(IF(AXG19="Dato",'Antagelser (investor) (3)'!$C$7,IF(AXG19='Antagelser (investor) (3)'!$C$9,"",DATE(YEAR(AXG19),MONTH(AXG19)+'Antagelser (investor) (3)'!$C$8,DAY(AXG19)))),"")</f>
        <v/>
      </c>
      <c r="AXI19" s="30" t="str">
        <f>+IFERROR(IF(AXH19="Dato",'Antagelser (investor) (3)'!$C$7,IF(AXH19='Antagelser (investor) (3)'!$C$9,"",DATE(YEAR(AXH19),MONTH(AXH19)+'Antagelser (investor) (3)'!$C$8,DAY(AXH19)))),"")</f>
        <v/>
      </c>
      <c r="AXJ19" s="30" t="str">
        <f>+IFERROR(IF(AXI19="Dato",'Antagelser (investor) (3)'!$C$7,IF(AXI19='Antagelser (investor) (3)'!$C$9,"",DATE(YEAR(AXI19),MONTH(AXI19)+'Antagelser (investor) (3)'!$C$8,DAY(AXI19)))),"")</f>
        <v/>
      </c>
      <c r="AXK19" s="30" t="str">
        <f>+IFERROR(IF(AXJ19="Dato",'Antagelser (investor) (3)'!$C$7,IF(AXJ19='Antagelser (investor) (3)'!$C$9,"",DATE(YEAR(AXJ19),MONTH(AXJ19)+'Antagelser (investor) (3)'!$C$8,DAY(AXJ19)))),"")</f>
        <v/>
      </c>
      <c r="AXL19" s="30" t="str">
        <f>+IFERROR(IF(AXK19="Dato",'Antagelser (investor) (3)'!$C$7,IF(AXK19='Antagelser (investor) (3)'!$C$9,"",DATE(YEAR(AXK19),MONTH(AXK19)+'Antagelser (investor) (3)'!$C$8,DAY(AXK19)))),"")</f>
        <v/>
      </c>
      <c r="AXM19" s="30" t="str">
        <f>+IFERROR(IF(AXL19="Dato",'Antagelser (investor) (3)'!$C$7,IF(AXL19='Antagelser (investor) (3)'!$C$9,"",DATE(YEAR(AXL19),MONTH(AXL19)+'Antagelser (investor) (3)'!$C$8,DAY(AXL19)))),"")</f>
        <v/>
      </c>
      <c r="AXN19" s="30" t="str">
        <f>+IFERROR(IF(AXM19="Dato",'Antagelser (investor) (3)'!$C$7,IF(AXM19='Antagelser (investor) (3)'!$C$9,"",DATE(YEAR(AXM19),MONTH(AXM19)+'Antagelser (investor) (3)'!$C$8,DAY(AXM19)))),"")</f>
        <v/>
      </c>
      <c r="AXO19" s="30" t="str">
        <f>+IFERROR(IF(AXN19="Dato",'Antagelser (investor) (3)'!$C$7,IF(AXN19='Antagelser (investor) (3)'!$C$9,"",DATE(YEAR(AXN19),MONTH(AXN19)+'Antagelser (investor) (3)'!$C$8,DAY(AXN19)))),"")</f>
        <v/>
      </c>
      <c r="AXP19" s="30" t="str">
        <f>+IFERROR(IF(AXO19="Dato",'Antagelser (investor) (3)'!$C$7,IF(AXO19='Antagelser (investor) (3)'!$C$9,"",DATE(YEAR(AXO19),MONTH(AXO19)+'Antagelser (investor) (3)'!$C$8,DAY(AXO19)))),"")</f>
        <v/>
      </c>
      <c r="AXQ19" s="30" t="str">
        <f>+IFERROR(IF(AXP19="Dato",'Antagelser (investor) (3)'!$C$7,IF(AXP19='Antagelser (investor) (3)'!$C$9,"",DATE(YEAR(AXP19),MONTH(AXP19)+'Antagelser (investor) (3)'!$C$8,DAY(AXP19)))),"")</f>
        <v/>
      </c>
      <c r="AXR19" s="30" t="str">
        <f>+IFERROR(IF(AXQ19="Dato",'Antagelser (investor) (3)'!$C$7,IF(AXQ19='Antagelser (investor) (3)'!$C$9,"",DATE(YEAR(AXQ19),MONTH(AXQ19)+'Antagelser (investor) (3)'!$C$8,DAY(AXQ19)))),"")</f>
        <v/>
      </c>
      <c r="AXS19" s="30" t="str">
        <f>+IFERROR(IF(AXR19="Dato",'Antagelser (investor) (3)'!$C$7,IF(AXR19='Antagelser (investor) (3)'!$C$9,"",DATE(YEAR(AXR19),MONTH(AXR19)+'Antagelser (investor) (3)'!$C$8,DAY(AXR19)))),"")</f>
        <v/>
      </c>
      <c r="AXT19" s="30" t="str">
        <f>+IFERROR(IF(AXS19="Dato",'Antagelser (investor) (3)'!$C$7,IF(AXS19='Antagelser (investor) (3)'!$C$9,"",DATE(YEAR(AXS19),MONTH(AXS19)+'Antagelser (investor) (3)'!$C$8,DAY(AXS19)))),"")</f>
        <v/>
      </c>
      <c r="AXU19" s="30" t="str">
        <f>+IFERROR(IF(AXT19="Dato",'Antagelser (investor) (3)'!$C$7,IF(AXT19='Antagelser (investor) (3)'!$C$9,"",DATE(YEAR(AXT19),MONTH(AXT19)+'Antagelser (investor) (3)'!$C$8,DAY(AXT19)))),"")</f>
        <v/>
      </c>
      <c r="AXV19" s="30" t="str">
        <f>+IFERROR(IF(AXU19="Dato",'Antagelser (investor) (3)'!$C$7,IF(AXU19='Antagelser (investor) (3)'!$C$9,"",DATE(YEAR(AXU19),MONTH(AXU19)+'Antagelser (investor) (3)'!$C$8,DAY(AXU19)))),"")</f>
        <v/>
      </c>
      <c r="AXW19" s="30" t="str">
        <f>+IFERROR(IF(AXV19="Dato",'Antagelser (investor) (3)'!$C$7,IF(AXV19='Antagelser (investor) (3)'!$C$9,"",DATE(YEAR(AXV19),MONTH(AXV19)+'Antagelser (investor) (3)'!$C$8,DAY(AXV19)))),"")</f>
        <v/>
      </c>
      <c r="AXX19" s="30" t="str">
        <f>+IFERROR(IF(AXW19="Dato",'Antagelser (investor) (3)'!$C$7,IF(AXW19='Antagelser (investor) (3)'!$C$9,"",DATE(YEAR(AXW19),MONTH(AXW19)+'Antagelser (investor) (3)'!$C$8,DAY(AXW19)))),"")</f>
        <v/>
      </c>
      <c r="AXY19" s="30" t="str">
        <f>+IFERROR(IF(AXX19="Dato",'Antagelser (investor) (3)'!$C$7,IF(AXX19='Antagelser (investor) (3)'!$C$9,"",DATE(YEAR(AXX19),MONTH(AXX19)+'Antagelser (investor) (3)'!$C$8,DAY(AXX19)))),"")</f>
        <v/>
      </c>
      <c r="AXZ19" s="30" t="str">
        <f>+IFERROR(IF(AXY19="Dato",'Antagelser (investor) (3)'!$C$7,IF(AXY19='Antagelser (investor) (3)'!$C$9,"",DATE(YEAR(AXY19),MONTH(AXY19)+'Antagelser (investor) (3)'!$C$8,DAY(AXY19)))),"")</f>
        <v/>
      </c>
      <c r="AYA19" s="30" t="str">
        <f>+IFERROR(IF(AXZ19="Dato",'Antagelser (investor) (3)'!$C$7,IF(AXZ19='Antagelser (investor) (3)'!$C$9,"",DATE(YEAR(AXZ19),MONTH(AXZ19)+'Antagelser (investor) (3)'!$C$8,DAY(AXZ19)))),"")</f>
        <v/>
      </c>
      <c r="AYB19" s="30" t="str">
        <f>+IFERROR(IF(AYA19="Dato",'Antagelser (investor) (3)'!$C$7,IF(AYA19='Antagelser (investor) (3)'!$C$9,"",DATE(YEAR(AYA19),MONTH(AYA19)+'Antagelser (investor) (3)'!$C$8,DAY(AYA19)))),"")</f>
        <v/>
      </c>
      <c r="AYC19" s="30" t="str">
        <f>+IFERROR(IF(AYB19="Dato",'Antagelser (investor) (3)'!$C$7,IF(AYB19='Antagelser (investor) (3)'!$C$9,"",DATE(YEAR(AYB19),MONTH(AYB19)+'Antagelser (investor) (3)'!$C$8,DAY(AYB19)))),"")</f>
        <v/>
      </c>
      <c r="AYD19" s="30" t="str">
        <f>+IFERROR(IF(AYC19="Dato",'Antagelser (investor) (3)'!$C$7,IF(AYC19='Antagelser (investor) (3)'!$C$9,"",DATE(YEAR(AYC19),MONTH(AYC19)+'Antagelser (investor) (3)'!$C$8,DAY(AYC19)))),"")</f>
        <v/>
      </c>
      <c r="AYE19" s="30" t="str">
        <f>+IFERROR(IF(AYD19="Dato",'Antagelser (investor) (3)'!$C$7,IF(AYD19='Antagelser (investor) (3)'!$C$9,"",DATE(YEAR(AYD19),MONTH(AYD19)+'Antagelser (investor) (3)'!$C$8,DAY(AYD19)))),"")</f>
        <v/>
      </c>
      <c r="AYF19" s="30" t="str">
        <f>+IFERROR(IF(AYE19="Dato",'Antagelser (investor) (3)'!$C$7,IF(AYE19='Antagelser (investor) (3)'!$C$9,"",DATE(YEAR(AYE19),MONTH(AYE19)+'Antagelser (investor) (3)'!$C$8,DAY(AYE19)))),"")</f>
        <v/>
      </c>
      <c r="AYG19" s="30" t="str">
        <f>+IFERROR(IF(AYF19="Dato",'Antagelser (investor) (3)'!$C$7,IF(AYF19='Antagelser (investor) (3)'!$C$9,"",DATE(YEAR(AYF19),MONTH(AYF19)+'Antagelser (investor) (3)'!$C$8,DAY(AYF19)))),"")</f>
        <v/>
      </c>
      <c r="AYH19" s="30" t="str">
        <f>+IFERROR(IF(AYG19="Dato",'Antagelser (investor) (3)'!$C$7,IF(AYG19='Antagelser (investor) (3)'!$C$9,"",DATE(YEAR(AYG19),MONTH(AYG19)+'Antagelser (investor) (3)'!$C$8,DAY(AYG19)))),"")</f>
        <v/>
      </c>
      <c r="AYI19" s="30" t="str">
        <f>+IFERROR(IF(AYH19="Dato",'Antagelser (investor) (3)'!$C$7,IF(AYH19='Antagelser (investor) (3)'!$C$9,"",DATE(YEAR(AYH19),MONTH(AYH19)+'Antagelser (investor) (3)'!$C$8,DAY(AYH19)))),"")</f>
        <v/>
      </c>
      <c r="AYJ19" s="30" t="str">
        <f>+IFERROR(IF(AYI19="Dato",'Antagelser (investor) (3)'!$C$7,IF(AYI19='Antagelser (investor) (3)'!$C$9,"",DATE(YEAR(AYI19),MONTH(AYI19)+'Antagelser (investor) (3)'!$C$8,DAY(AYI19)))),"")</f>
        <v/>
      </c>
      <c r="AYK19" s="30" t="str">
        <f>+IFERROR(IF(AYJ19="Dato",'Antagelser (investor) (3)'!$C$7,IF(AYJ19='Antagelser (investor) (3)'!$C$9,"",DATE(YEAR(AYJ19),MONTH(AYJ19)+'Antagelser (investor) (3)'!$C$8,DAY(AYJ19)))),"")</f>
        <v/>
      </c>
      <c r="AYL19" s="30" t="str">
        <f>+IFERROR(IF(AYK19="Dato",'Antagelser (investor) (3)'!$C$7,IF(AYK19='Antagelser (investor) (3)'!$C$9,"",DATE(YEAR(AYK19),MONTH(AYK19)+'Antagelser (investor) (3)'!$C$8,DAY(AYK19)))),"")</f>
        <v/>
      </c>
      <c r="AYM19" s="30" t="str">
        <f>+IFERROR(IF(AYL19="Dato",'Antagelser (investor) (3)'!$C$7,IF(AYL19='Antagelser (investor) (3)'!$C$9,"",DATE(YEAR(AYL19),MONTH(AYL19)+'Antagelser (investor) (3)'!$C$8,DAY(AYL19)))),"")</f>
        <v/>
      </c>
      <c r="AYN19" s="30" t="str">
        <f>+IFERROR(IF(AYM19="Dato",'Antagelser (investor) (3)'!$C$7,IF(AYM19='Antagelser (investor) (3)'!$C$9,"",DATE(YEAR(AYM19),MONTH(AYM19)+'Antagelser (investor) (3)'!$C$8,DAY(AYM19)))),"")</f>
        <v/>
      </c>
      <c r="AYO19" s="30" t="str">
        <f>+IFERROR(IF(AYN19="Dato",'Antagelser (investor) (3)'!$C$7,IF(AYN19='Antagelser (investor) (3)'!$C$9,"",DATE(YEAR(AYN19),MONTH(AYN19)+'Antagelser (investor) (3)'!$C$8,DAY(AYN19)))),"")</f>
        <v/>
      </c>
      <c r="AYP19" s="30" t="str">
        <f>+IFERROR(IF(AYO19="Dato",'Antagelser (investor) (3)'!$C$7,IF(AYO19='Antagelser (investor) (3)'!$C$9,"",DATE(YEAR(AYO19),MONTH(AYO19)+'Antagelser (investor) (3)'!$C$8,DAY(AYO19)))),"")</f>
        <v/>
      </c>
      <c r="AYQ19" s="30" t="str">
        <f>+IFERROR(IF(AYP19="Dato",'Antagelser (investor) (3)'!$C$7,IF(AYP19='Antagelser (investor) (3)'!$C$9,"",DATE(YEAR(AYP19),MONTH(AYP19)+'Antagelser (investor) (3)'!$C$8,DAY(AYP19)))),"")</f>
        <v/>
      </c>
      <c r="AYR19" s="30" t="str">
        <f>+IFERROR(IF(AYQ19="Dato",'Antagelser (investor) (3)'!$C$7,IF(AYQ19='Antagelser (investor) (3)'!$C$9,"",DATE(YEAR(AYQ19),MONTH(AYQ19)+'Antagelser (investor) (3)'!$C$8,DAY(AYQ19)))),"")</f>
        <v/>
      </c>
      <c r="AYS19" s="30" t="str">
        <f>+IFERROR(IF(AYR19="Dato",'Antagelser (investor) (3)'!$C$7,IF(AYR19='Antagelser (investor) (3)'!$C$9,"",DATE(YEAR(AYR19),MONTH(AYR19)+'Antagelser (investor) (3)'!$C$8,DAY(AYR19)))),"")</f>
        <v/>
      </c>
      <c r="AYT19" s="30" t="str">
        <f>+IFERROR(IF(AYS19="Dato",'Antagelser (investor) (3)'!$C$7,IF(AYS19='Antagelser (investor) (3)'!$C$9,"",DATE(YEAR(AYS19),MONTH(AYS19)+'Antagelser (investor) (3)'!$C$8,DAY(AYS19)))),"")</f>
        <v/>
      </c>
      <c r="AYU19" s="30" t="str">
        <f>+IFERROR(IF(AYT19="Dato",'Antagelser (investor) (3)'!$C$7,IF(AYT19='Antagelser (investor) (3)'!$C$9,"",DATE(YEAR(AYT19),MONTH(AYT19)+'Antagelser (investor) (3)'!$C$8,DAY(AYT19)))),"")</f>
        <v/>
      </c>
      <c r="AYV19" s="30" t="str">
        <f>+IFERROR(IF(AYU19="Dato",'Antagelser (investor) (3)'!$C$7,IF(AYU19='Antagelser (investor) (3)'!$C$9,"",DATE(YEAR(AYU19),MONTH(AYU19)+'Antagelser (investor) (3)'!$C$8,DAY(AYU19)))),"")</f>
        <v/>
      </c>
      <c r="AYW19" s="30" t="str">
        <f>+IFERROR(IF(AYV19="Dato",'Antagelser (investor) (3)'!$C$7,IF(AYV19='Antagelser (investor) (3)'!$C$9,"",DATE(YEAR(AYV19),MONTH(AYV19)+'Antagelser (investor) (3)'!$C$8,DAY(AYV19)))),"")</f>
        <v/>
      </c>
      <c r="AYX19" s="30" t="str">
        <f>+IFERROR(IF(AYW19="Dato",'Antagelser (investor) (3)'!$C$7,IF(AYW19='Antagelser (investor) (3)'!$C$9,"",DATE(YEAR(AYW19),MONTH(AYW19)+'Antagelser (investor) (3)'!$C$8,DAY(AYW19)))),"")</f>
        <v/>
      </c>
      <c r="AYY19" s="30" t="str">
        <f>+IFERROR(IF(AYX19="Dato",'Antagelser (investor) (3)'!$C$7,IF(AYX19='Antagelser (investor) (3)'!$C$9,"",DATE(YEAR(AYX19),MONTH(AYX19)+'Antagelser (investor) (3)'!$C$8,DAY(AYX19)))),"")</f>
        <v/>
      </c>
      <c r="AYZ19" s="30" t="str">
        <f>+IFERROR(IF(AYY19="Dato",'Antagelser (investor) (3)'!$C$7,IF(AYY19='Antagelser (investor) (3)'!$C$9,"",DATE(YEAR(AYY19),MONTH(AYY19)+'Antagelser (investor) (3)'!$C$8,DAY(AYY19)))),"")</f>
        <v/>
      </c>
      <c r="AZA19" s="30" t="str">
        <f>+IFERROR(IF(AYZ19="Dato",'Antagelser (investor) (3)'!$C$7,IF(AYZ19='Antagelser (investor) (3)'!$C$9,"",DATE(YEAR(AYZ19),MONTH(AYZ19)+'Antagelser (investor) (3)'!$C$8,DAY(AYZ19)))),"")</f>
        <v/>
      </c>
      <c r="AZB19" s="30" t="str">
        <f>+IFERROR(IF(AZA19="Dato",'Antagelser (investor) (3)'!$C$7,IF(AZA19='Antagelser (investor) (3)'!$C$9,"",DATE(YEAR(AZA19),MONTH(AZA19)+'Antagelser (investor) (3)'!$C$8,DAY(AZA19)))),"")</f>
        <v/>
      </c>
      <c r="AZC19" s="30" t="str">
        <f>+IFERROR(IF(AZB19="Dato",'Antagelser (investor) (3)'!$C$7,IF(AZB19='Antagelser (investor) (3)'!$C$9,"",DATE(YEAR(AZB19),MONTH(AZB19)+'Antagelser (investor) (3)'!$C$8,DAY(AZB19)))),"")</f>
        <v/>
      </c>
      <c r="AZD19" s="30" t="str">
        <f>+IFERROR(IF(AZC19="Dato",'Antagelser (investor) (3)'!$C$7,IF(AZC19='Antagelser (investor) (3)'!$C$9,"",DATE(YEAR(AZC19),MONTH(AZC19)+'Antagelser (investor) (3)'!$C$8,DAY(AZC19)))),"")</f>
        <v/>
      </c>
      <c r="AZE19" s="30" t="str">
        <f>+IFERROR(IF(AZD19="Dato",'Antagelser (investor) (3)'!$C$7,IF(AZD19='Antagelser (investor) (3)'!$C$9,"",DATE(YEAR(AZD19),MONTH(AZD19)+'Antagelser (investor) (3)'!$C$8,DAY(AZD19)))),"")</f>
        <v/>
      </c>
      <c r="AZF19" s="30" t="str">
        <f>+IFERROR(IF(AZE19="Dato",'Antagelser (investor) (3)'!$C$7,IF(AZE19='Antagelser (investor) (3)'!$C$9,"",DATE(YEAR(AZE19),MONTH(AZE19)+'Antagelser (investor) (3)'!$C$8,DAY(AZE19)))),"")</f>
        <v/>
      </c>
      <c r="AZG19" s="30" t="str">
        <f>+IFERROR(IF(AZF19="Dato",'Antagelser (investor) (3)'!$C$7,IF(AZF19='Antagelser (investor) (3)'!$C$9,"",DATE(YEAR(AZF19),MONTH(AZF19)+'Antagelser (investor) (3)'!$C$8,DAY(AZF19)))),"")</f>
        <v/>
      </c>
      <c r="AZH19" s="30" t="str">
        <f>+IFERROR(IF(AZG19="Dato",'Antagelser (investor) (3)'!$C$7,IF(AZG19='Antagelser (investor) (3)'!$C$9,"",DATE(YEAR(AZG19),MONTH(AZG19)+'Antagelser (investor) (3)'!$C$8,DAY(AZG19)))),"")</f>
        <v/>
      </c>
      <c r="AZI19" s="30" t="str">
        <f>+IFERROR(IF(AZH19="Dato",'Antagelser (investor) (3)'!$C$7,IF(AZH19='Antagelser (investor) (3)'!$C$9,"",DATE(YEAR(AZH19),MONTH(AZH19)+'Antagelser (investor) (3)'!$C$8,DAY(AZH19)))),"")</f>
        <v/>
      </c>
      <c r="AZJ19" s="30" t="str">
        <f>+IFERROR(IF(AZI19="Dato",'Antagelser (investor) (3)'!$C$7,IF(AZI19='Antagelser (investor) (3)'!$C$9,"",DATE(YEAR(AZI19),MONTH(AZI19)+'Antagelser (investor) (3)'!$C$8,DAY(AZI19)))),"")</f>
        <v/>
      </c>
      <c r="AZK19" s="30" t="str">
        <f>+IFERROR(IF(AZJ19="Dato",'Antagelser (investor) (3)'!$C$7,IF(AZJ19='Antagelser (investor) (3)'!$C$9,"",DATE(YEAR(AZJ19),MONTH(AZJ19)+'Antagelser (investor) (3)'!$C$8,DAY(AZJ19)))),"")</f>
        <v/>
      </c>
      <c r="AZL19" s="30" t="str">
        <f>+IFERROR(IF(AZK19="Dato",'Antagelser (investor) (3)'!$C$7,IF(AZK19='Antagelser (investor) (3)'!$C$9,"",DATE(YEAR(AZK19),MONTH(AZK19)+'Antagelser (investor) (3)'!$C$8,DAY(AZK19)))),"")</f>
        <v/>
      </c>
      <c r="AZM19" s="30" t="str">
        <f>+IFERROR(IF(AZL19="Dato",'Antagelser (investor) (3)'!$C$7,IF(AZL19='Antagelser (investor) (3)'!$C$9,"",DATE(YEAR(AZL19),MONTH(AZL19)+'Antagelser (investor) (3)'!$C$8,DAY(AZL19)))),"")</f>
        <v/>
      </c>
      <c r="AZN19" s="30" t="str">
        <f>+IFERROR(IF(AZM19="Dato",'Antagelser (investor) (3)'!$C$7,IF(AZM19='Antagelser (investor) (3)'!$C$9,"",DATE(YEAR(AZM19),MONTH(AZM19)+'Antagelser (investor) (3)'!$C$8,DAY(AZM19)))),"")</f>
        <v/>
      </c>
      <c r="AZO19" s="30" t="str">
        <f>+IFERROR(IF(AZN19="Dato",'Antagelser (investor) (3)'!$C$7,IF(AZN19='Antagelser (investor) (3)'!$C$9,"",DATE(YEAR(AZN19),MONTH(AZN19)+'Antagelser (investor) (3)'!$C$8,DAY(AZN19)))),"")</f>
        <v/>
      </c>
      <c r="AZP19" s="30" t="str">
        <f>+IFERROR(IF(AZO19="Dato",'Antagelser (investor) (3)'!$C$7,IF(AZO19='Antagelser (investor) (3)'!$C$9,"",DATE(YEAR(AZO19),MONTH(AZO19)+'Antagelser (investor) (3)'!$C$8,DAY(AZO19)))),"")</f>
        <v/>
      </c>
      <c r="AZQ19" s="30" t="str">
        <f>+IFERROR(IF(AZP19="Dato",'Antagelser (investor) (3)'!$C$7,IF(AZP19='Antagelser (investor) (3)'!$C$9,"",DATE(YEAR(AZP19),MONTH(AZP19)+'Antagelser (investor) (3)'!$C$8,DAY(AZP19)))),"")</f>
        <v/>
      </c>
      <c r="AZR19" s="30" t="str">
        <f>+IFERROR(IF(AZQ19="Dato",'Antagelser (investor) (3)'!$C$7,IF(AZQ19='Antagelser (investor) (3)'!$C$9,"",DATE(YEAR(AZQ19),MONTH(AZQ19)+'Antagelser (investor) (3)'!$C$8,DAY(AZQ19)))),"")</f>
        <v/>
      </c>
      <c r="AZS19" s="30" t="str">
        <f>+IFERROR(IF(AZR19="Dato",'Antagelser (investor) (3)'!$C$7,IF(AZR19='Antagelser (investor) (3)'!$C$9,"",DATE(YEAR(AZR19),MONTH(AZR19)+'Antagelser (investor) (3)'!$C$8,DAY(AZR19)))),"")</f>
        <v/>
      </c>
      <c r="AZT19" s="30" t="str">
        <f>+IFERROR(IF(AZS19="Dato",'Antagelser (investor) (3)'!$C$7,IF(AZS19='Antagelser (investor) (3)'!$C$9,"",DATE(YEAR(AZS19),MONTH(AZS19)+'Antagelser (investor) (3)'!$C$8,DAY(AZS19)))),"")</f>
        <v/>
      </c>
      <c r="AZU19" s="30" t="str">
        <f>+IFERROR(IF(AZT19="Dato",'Antagelser (investor) (3)'!$C$7,IF(AZT19='Antagelser (investor) (3)'!$C$9,"",DATE(YEAR(AZT19),MONTH(AZT19)+'Antagelser (investor) (3)'!$C$8,DAY(AZT19)))),"")</f>
        <v/>
      </c>
      <c r="AZV19" s="30" t="str">
        <f>+IFERROR(IF(AZU19="Dato",'Antagelser (investor) (3)'!$C$7,IF(AZU19='Antagelser (investor) (3)'!$C$9,"",DATE(YEAR(AZU19),MONTH(AZU19)+'Antagelser (investor) (3)'!$C$8,DAY(AZU19)))),"")</f>
        <v/>
      </c>
      <c r="AZW19" s="30" t="str">
        <f>+IFERROR(IF(AZV19="Dato",'Antagelser (investor) (3)'!$C$7,IF(AZV19='Antagelser (investor) (3)'!$C$9,"",DATE(YEAR(AZV19),MONTH(AZV19)+'Antagelser (investor) (3)'!$C$8,DAY(AZV19)))),"")</f>
        <v/>
      </c>
      <c r="AZX19" s="30" t="str">
        <f>+IFERROR(IF(AZW19="Dato",'Antagelser (investor) (3)'!$C$7,IF(AZW19='Antagelser (investor) (3)'!$C$9,"",DATE(YEAR(AZW19),MONTH(AZW19)+'Antagelser (investor) (3)'!$C$8,DAY(AZW19)))),"")</f>
        <v/>
      </c>
      <c r="AZY19" s="30" t="str">
        <f>+IFERROR(IF(AZX19="Dato",'Antagelser (investor) (3)'!$C$7,IF(AZX19='Antagelser (investor) (3)'!$C$9,"",DATE(YEAR(AZX19),MONTH(AZX19)+'Antagelser (investor) (3)'!$C$8,DAY(AZX19)))),"")</f>
        <v/>
      </c>
      <c r="AZZ19" s="30" t="str">
        <f>+IFERROR(IF(AZY19="Dato",'Antagelser (investor) (3)'!$C$7,IF(AZY19='Antagelser (investor) (3)'!$C$9,"",DATE(YEAR(AZY19),MONTH(AZY19)+'Antagelser (investor) (3)'!$C$8,DAY(AZY19)))),"")</f>
        <v/>
      </c>
      <c r="BAA19" s="30" t="str">
        <f>+IFERROR(IF(AZZ19="Dato",'Antagelser (investor) (3)'!$C$7,IF(AZZ19='Antagelser (investor) (3)'!$C$9,"",DATE(YEAR(AZZ19),MONTH(AZZ19)+'Antagelser (investor) (3)'!$C$8,DAY(AZZ19)))),"")</f>
        <v/>
      </c>
      <c r="BAB19" s="30" t="str">
        <f>+IFERROR(IF(BAA19="Dato",'Antagelser (investor) (3)'!$C$7,IF(BAA19='Antagelser (investor) (3)'!$C$9,"",DATE(YEAR(BAA19),MONTH(BAA19)+'Antagelser (investor) (3)'!$C$8,DAY(BAA19)))),"")</f>
        <v/>
      </c>
      <c r="BAC19" s="30" t="str">
        <f>+IFERROR(IF(BAB19="Dato",'Antagelser (investor) (3)'!$C$7,IF(BAB19='Antagelser (investor) (3)'!$C$9,"",DATE(YEAR(BAB19),MONTH(BAB19)+'Antagelser (investor) (3)'!$C$8,DAY(BAB19)))),"")</f>
        <v/>
      </c>
      <c r="BAD19" s="30" t="str">
        <f>+IFERROR(IF(BAC19="Dato",'Antagelser (investor) (3)'!$C$7,IF(BAC19='Antagelser (investor) (3)'!$C$9,"",DATE(YEAR(BAC19),MONTH(BAC19)+'Antagelser (investor) (3)'!$C$8,DAY(BAC19)))),"")</f>
        <v/>
      </c>
      <c r="BAE19" s="30" t="str">
        <f>+IFERROR(IF(BAD19="Dato",'Antagelser (investor) (3)'!$C$7,IF(BAD19='Antagelser (investor) (3)'!$C$9,"",DATE(YEAR(BAD19),MONTH(BAD19)+'Antagelser (investor) (3)'!$C$8,DAY(BAD19)))),"")</f>
        <v/>
      </c>
      <c r="BAF19" s="30" t="str">
        <f>+IFERROR(IF(BAE19="Dato",'Antagelser (investor) (3)'!$C$7,IF(BAE19='Antagelser (investor) (3)'!$C$9,"",DATE(YEAR(BAE19),MONTH(BAE19)+'Antagelser (investor) (3)'!$C$8,DAY(BAE19)))),"")</f>
        <v/>
      </c>
      <c r="BAG19" s="30" t="str">
        <f>+IFERROR(IF(BAF19="Dato",'Antagelser (investor) (3)'!$C$7,IF(BAF19='Antagelser (investor) (3)'!$C$9,"",DATE(YEAR(BAF19),MONTH(BAF19)+'Antagelser (investor) (3)'!$C$8,DAY(BAF19)))),"")</f>
        <v/>
      </c>
      <c r="BAH19" s="30" t="str">
        <f>+IFERROR(IF(BAG19="Dato",'Antagelser (investor) (3)'!$C$7,IF(BAG19='Antagelser (investor) (3)'!$C$9,"",DATE(YEAR(BAG19),MONTH(BAG19)+'Antagelser (investor) (3)'!$C$8,DAY(BAG19)))),"")</f>
        <v/>
      </c>
      <c r="BAI19" s="30" t="str">
        <f>+IFERROR(IF(BAH19="Dato",'Antagelser (investor) (3)'!$C$7,IF(BAH19='Antagelser (investor) (3)'!$C$9,"",DATE(YEAR(BAH19),MONTH(BAH19)+'Antagelser (investor) (3)'!$C$8,DAY(BAH19)))),"")</f>
        <v/>
      </c>
      <c r="BAJ19" s="30" t="str">
        <f>+IFERROR(IF(BAI19="Dato",'Antagelser (investor) (3)'!$C$7,IF(BAI19='Antagelser (investor) (3)'!$C$9,"",DATE(YEAR(BAI19),MONTH(BAI19)+'Antagelser (investor) (3)'!$C$8,DAY(BAI19)))),"")</f>
        <v/>
      </c>
      <c r="BAK19" s="30" t="str">
        <f>+IFERROR(IF(BAJ19="Dato",'Antagelser (investor) (3)'!$C$7,IF(BAJ19='Antagelser (investor) (3)'!$C$9,"",DATE(YEAR(BAJ19),MONTH(BAJ19)+'Antagelser (investor) (3)'!$C$8,DAY(BAJ19)))),"")</f>
        <v/>
      </c>
      <c r="BAL19" s="30" t="str">
        <f>+IFERROR(IF(BAK19="Dato",'Antagelser (investor) (3)'!$C$7,IF(BAK19='Antagelser (investor) (3)'!$C$9,"",DATE(YEAR(BAK19),MONTH(BAK19)+'Antagelser (investor) (3)'!$C$8,DAY(BAK19)))),"")</f>
        <v/>
      </c>
      <c r="BAM19" s="30" t="str">
        <f>+IFERROR(IF(BAL19="Dato",'Antagelser (investor) (3)'!$C$7,IF(BAL19='Antagelser (investor) (3)'!$C$9,"",DATE(YEAR(BAL19),MONTH(BAL19)+'Antagelser (investor) (3)'!$C$8,DAY(BAL19)))),"")</f>
        <v/>
      </c>
      <c r="BAN19" s="30" t="str">
        <f>+IFERROR(IF(BAM19="Dato",'Antagelser (investor) (3)'!$C$7,IF(BAM19='Antagelser (investor) (3)'!$C$9,"",DATE(YEAR(BAM19),MONTH(BAM19)+'Antagelser (investor) (3)'!$C$8,DAY(BAM19)))),"")</f>
        <v/>
      </c>
      <c r="BAO19" s="30" t="str">
        <f>+IFERROR(IF(BAN19="Dato",'Antagelser (investor) (3)'!$C$7,IF(BAN19='Antagelser (investor) (3)'!$C$9,"",DATE(YEAR(BAN19),MONTH(BAN19)+'Antagelser (investor) (3)'!$C$8,DAY(BAN19)))),"")</f>
        <v/>
      </c>
      <c r="BAP19" s="30" t="str">
        <f>+IFERROR(IF(BAO19="Dato",'Antagelser (investor) (3)'!$C$7,IF(BAO19='Antagelser (investor) (3)'!$C$9,"",DATE(YEAR(BAO19),MONTH(BAO19)+'Antagelser (investor) (3)'!$C$8,DAY(BAO19)))),"")</f>
        <v/>
      </c>
      <c r="BAQ19" s="30" t="str">
        <f>+IFERROR(IF(BAP19="Dato",'Antagelser (investor) (3)'!$C$7,IF(BAP19='Antagelser (investor) (3)'!$C$9,"",DATE(YEAR(BAP19),MONTH(BAP19)+'Antagelser (investor) (3)'!$C$8,DAY(BAP19)))),"")</f>
        <v/>
      </c>
      <c r="BAR19" s="30" t="str">
        <f>+IFERROR(IF(BAQ19="Dato",'Antagelser (investor) (3)'!$C$7,IF(BAQ19='Antagelser (investor) (3)'!$C$9,"",DATE(YEAR(BAQ19),MONTH(BAQ19)+'Antagelser (investor) (3)'!$C$8,DAY(BAQ19)))),"")</f>
        <v/>
      </c>
      <c r="BAS19" s="30" t="str">
        <f>+IFERROR(IF(BAR19="Dato",'Antagelser (investor) (3)'!$C$7,IF(BAR19='Antagelser (investor) (3)'!$C$9,"",DATE(YEAR(BAR19),MONTH(BAR19)+'Antagelser (investor) (3)'!$C$8,DAY(BAR19)))),"")</f>
        <v/>
      </c>
      <c r="BAT19" s="30" t="str">
        <f>+IFERROR(IF(BAS19="Dato",'Antagelser (investor) (3)'!$C$7,IF(BAS19='Antagelser (investor) (3)'!$C$9,"",DATE(YEAR(BAS19),MONTH(BAS19)+'Antagelser (investor) (3)'!$C$8,DAY(BAS19)))),"")</f>
        <v/>
      </c>
      <c r="BAU19" s="30" t="str">
        <f>+IFERROR(IF(BAT19="Dato",'Antagelser (investor) (3)'!$C$7,IF(BAT19='Antagelser (investor) (3)'!$C$9,"",DATE(YEAR(BAT19),MONTH(BAT19)+'Antagelser (investor) (3)'!$C$8,DAY(BAT19)))),"")</f>
        <v/>
      </c>
      <c r="BAV19" s="30" t="str">
        <f>+IFERROR(IF(BAU19="Dato",'Antagelser (investor) (3)'!$C$7,IF(BAU19='Antagelser (investor) (3)'!$C$9,"",DATE(YEAR(BAU19),MONTH(BAU19)+'Antagelser (investor) (3)'!$C$8,DAY(BAU19)))),"")</f>
        <v/>
      </c>
      <c r="BAW19" s="30" t="str">
        <f>+IFERROR(IF(BAV19="Dato",'Antagelser (investor) (3)'!$C$7,IF(BAV19='Antagelser (investor) (3)'!$C$9,"",DATE(YEAR(BAV19),MONTH(BAV19)+'Antagelser (investor) (3)'!$C$8,DAY(BAV19)))),"")</f>
        <v/>
      </c>
      <c r="BAX19" s="30" t="str">
        <f>+IFERROR(IF(BAW19="Dato",'Antagelser (investor) (3)'!$C$7,IF(BAW19='Antagelser (investor) (3)'!$C$9,"",DATE(YEAR(BAW19),MONTH(BAW19)+'Antagelser (investor) (3)'!$C$8,DAY(BAW19)))),"")</f>
        <v/>
      </c>
      <c r="BAY19" s="30" t="str">
        <f>+IFERROR(IF(BAX19="Dato",'Antagelser (investor) (3)'!$C$7,IF(BAX19='Antagelser (investor) (3)'!$C$9,"",DATE(YEAR(BAX19),MONTH(BAX19)+'Antagelser (investor) (3)'!$C$8,DAY(BAX19)))),"")</f>
        <v/>
      </c>
      <c r="BAZ19" s="30" t="str">
        <f>+IFERROR(IF(BAY19="Dato",'Antagelser (investor) (3)'!$C$7,IF(BAY19='Antagelser (investor) (3)'!$C$9,"",DATE(YEAR(BAY19),MONTH(BAY19)+'Antagelser (investor) (3)'!$C$8,DAY(BAY19)))),"")</f>
        <v/>
      </c>
      <c r="BBA19" s="30" t="str">
        <f>+IFERROR(IF(BAZ19="Dato",'Antagelser (investor) (3)'!$C$7,IF(BAZ19='Antagelser (investor) (3)'!$C$9,"",DATE(YEAR(BAZ19),MONTH(BAZ19)+'Antagelser (investor) (3)'!$C$8,DAY(BAZ19)))),"")</f>
        <v/>
      </c>
      <c r="BBB19" s="30" t="str">
        <f>+IFERROR(IF(BBA19="Dato",'Antagelser (investor) (3)'!$C$7,IF(BBA19='Antagelser (investor) (3)'!$C$9,"",DATE(YEAR(BBA19),MONTH(BBA19)+'Antagelser (investor) (3)'!$C$8,DAY(BBA19)))),"")</f>
        <v/>
      </c>
      <c r="BBC19" s="30" t="str">
        <f>+IFERROR(IF(BBB19="Dato",'Antagelser (investor) (3)'!$C$7,IF(BBB19='Antagelser (investor) (3)'!$C$9,"",DATE(YEAR(BBB19),MONTH(BBB19)+'Antagelser (investor) (3)'!$C$8,DAY(BBB19)))),"")</f>
        <v/>
      </c>
      <c r="BBD19" s="30" t="str">
        <f>+IFERROR(IF(BBC19="Dato",'Antagelser (investor) (3)'!$C$7,IF(BBC19='Antagelser (investor) (3)'!$C$9,"",DATE(YEAR(BBC19),MONTH(BBC19)+'Antagelser (investor) (3)'!$C$8,DAY(BBC19)))),"")</f>
        <v/>
      </c>
      <c r="BBE19" s="30" t="str">
        <f>+IFERROR(IF(BBD19="Dato",'Antagelser (investor) (3)'!$C$7,IF(BBD19='Antagelser (investor) (3)'!$C$9,"",DATE(YEAR(BBD19),MONTH(BBD19)+'Antagelser (investor) (3)'!$C$8,DAY(BBD19)))),"")</f>
        <v/>
      </c>
      <c r="BBF19" s="30" t="str">
        <f>+IFERROR(IF(BBE19="Dato",'Antagelser (investor) (3)'!$C$7,IF(BBE19='Antagelser (investor) (3)'!$C$9,"",DATE(YEAR(BBE19),MONTH(BBE19)+'Antagelser (investor) (3)'!$C$8,DAY(BBE19)))),"")</f>
        <v/>
      </c>
      <c r="BBG19" s="30" t="str">
        <f>+IFERROR(IF(BBF19="Dato",'Antagelser (investor) (3)'!$C$7,IF(BBF19='Antagelser (investor) (3)'!$C$9,"",DATE(YEAR(BBF19),MONTH(BBF19)+'Antagelser (investor) (3)'!$C$8,DAY(BBF19)))),"")</f>
        <v/>
      </c>
      <c r="BBH19" s="30" t="str">
        <f>+IFERROR(IF(BBG19="Dato",'Antagelser (investor) (3)'!$C$7,IF(BBG19='Antagelser (investor) (3)'!$C$9,"",DATE(YEAR(BBG19),MONTH(BBG19)+'Antagelser (investor) (3)'!$C$8,DAY(BBG19)))),"")</f>
        <v/>
      </c>
      <c r="BBI19" s="30" t="str">
        <f>+IFERROR(IF(BBH19="Dato",'Antagelser (investor) (3)'!$C$7,IF(BBH19='Antagelser (investor) (3)'!$C$9,"",DATE(YEAR(BBH19),MONTH(BBH19)+'Antagelser (investor) (3)'!$C$8,DAY(BBH19)))),"")</f>
        <v/>
      </c>
      <c r="BBJ19" s="30" t="str">
        <f>+IFERROR(IF(BBI19="Dato",'Antagelser (investor) (3)'!$C$7,IF(BBI19='Antagelser (investor) (3)'!$C$9,"",DATE(YEAR(BBI19),MONTH(BBI19)+'Antagelser (investor) (3)'!$C$8,DAY(BBI19)))),"")</f>
        <v/>
      </c>
      <c r="BBK19" s="30" t="str">
        <f>+IFERROR(IF(BBJ19="Dato",'Antagelser (investor) (3)'!$C$7,IF(BBJ19='Antagelser (investor) (3)'!$C$9,"",DATE(YEAR(BBJ19),MONTH(BBJ19)+'Antagelser (investor) (3)'!$C$8,DAY(BBJ19)))),"")</f>
        <v/>
      </c>
      <c r="BBL19" s="30" t="str">
        <f>+IFERROR(IF(BBK19="Dato",'Antagelser (investor) (3)'!$C$7,IF(BBK19='Antagelser (investor) (3)'!$C$9,"",DATE(YEAR(BBK19),MONTH(BBK19)+'Antagelser (investor) (3)'!$C$8,DAY(BBK19)))),"")</f>
        <v/>
      </c>
      <c r="BBM19" s="30" t="str">
        <f>+IFERROR(IF(BBL19="Dato",'Antagelser (investor) (3)'!$C$7,IF(BBL19='Antagelser (investor) (3)'!$C$9,"",DATE(YEAR(BBL19),MONTH(BBL19)+'Antagelser (investor) (3)'!$C$8,DAY(BBL19)))),"")</f>
        <v/>
      </c>
      <c r="BBN19" s="30" t="str">
        <f>+IFERROR(IF(BBM19="Dato",'Antagelser (investor) (3)'!$C$7,IF(BBM19='Antagelser (investor) (3)'!$C$9,"",DATE(YEAR(BBM19),MONTH(BBM19)+'Antagelser (investor) (3)'!$C$8,DAY(BBM19)))),"")</f>
        <v/>
      </c>
      <c r="BBO19" s="30" t="str">
        <f>+IFERROR(IF(BBN19="Dato",'Antagelser (investor) (3)'!$C$7,IF(BBN19='Antagelser (investor) (3)'!$C$9,"",DATE(YEAR(BBN19),MONTH(BBN19)+'Antagelser (investor) (3)'!$C$8,DAY(BBN19)))),"")</f>
        <v/>
      </c>
      <c r="BBP19" s="30" t="str">
        <f>+IFERROR(IF(BBO19="Dato",'Antagelser (investor) (3)'!$C$7,IF(BBO19='Antagelser (investor) (3)'!$C$9,"",DATE(YEAR(BBO19),MONTH(BBO19)+'Antagelser (investor) (3)'!$C$8,DAY(BBO19)))),"")</f>
        <v/>
      </c>
      <c r="BBQ19" s="30" t="str">
        <f>+IFERROR(IF(BBP19="Dato",'Antagelser (investor) (3)'!$C$7,IF(BBP19='Antagelser (investor) (3)'!$C$9,"",DATE(YEAR(BBP19),MONTH(BBP19)+'Antagelser (investor) (3)'!$C$8,DAY(BBP19)))),"")</f>
        <v/>
      </c>
      <c r="BBR19" s="30" t="str">
        <f>+IFERROR(IF(BBQ19="Dato",'Antagelser (investor) (3)'!$C$7,IF(BBQ19='Antagelser (investor) (3)'!$C$9,"",DATE(YEAR(BBQ19),MONTH(BBQ19)+'Antagelser (investor) (3)'!$C$8,DAY(BBQ19)))),"")</f>
        <v/>
      </c>
      <c r="BBS19" s="30" t="str">
        <f>+IFERROR(IF(BBR19="Dato",'Antagelser (investor) (3)'!$C$7,IF(BBR19='Antagelser (investor) (3)'!$C$9,"",DATE(YEAR(BBR19),MONTH(BBR19)+'Antagelser (investor) (3)'!$C$8,DAY(BBR19)))),"")</f>
        <v/>
      </c>
      <c r="BBT19" s="30" t="str">
        <f>+IFERROR(IF(BBS19="Dato",'Antagelser (investor) (3)'!$C$7,IF(BBS19='Antagelser (investor) (3)'!$C$9,"",DATE(YEAR(BBS19),MONTH(BBS19)+'Antagelser (investor) (3)'!$C$8,DAY(BBS19)))),"")</f>
        <v/>
      </c>
      <c r="BBU19" s="30" t="str">
        <f>+IFERROR(IF(BBT19="Dato",'Antagelser (investor) (3)'!$C$7,IF(BBT19='Antagelser (investor) (3)'!$C$9,"",DATE(YEAR(BBT19),MONTH(BBT19)+'Antagelser (investor) (3)'!$C$8,DAY(BBT19)))),"")</f>
        <v/>
      </c>
      <c r="BBV19" s="30" t="str">
        <f>+IFERROR(IF(BBU19="Dato",'Antagelser (investor) (3)'!$C$7,IF(BBU19='Antagelser (investor) (3)'!$C$9,"",DATE(YEAR(BBU19),MONTH(BBU19)+'Antagelser (investor) (3)'!$C$8,DAY(BBU19)))),"")</f>
        <v/>
      </c>
      <c r="BBW19" s="30" t="str">
        <f>+IFERROR(IF(BBV19="Dato",'Antagelser (investor) (3)'!$C$7,IF(BBV19='Antagelser (investor) (3)'!$C$9,"",DATE(YEAR(BBV19),MONTH(BBV19)+'Antagelser (investor) (3)'!$C$8,DAY(BBV19)))),"")</f>
        <v/>
      </c>
      <c r="BBX19" s="30" t="str">
        <f>+IFERROR(IF(BBW19="Dato",'Antagelser (investor) (3)'!$C$7,IF(BBW19='Antagelser (investor) (3)'!$C$9,"",DATE(YEAR(BBW19),MONTH(BBW19)+'Antagelser (investor) (3)'!$C$8,DAY(BBW19)))),"")</f>
        <v/>
      </c>
      <c r="BBY19" s="30" t="str">
        <f>+IFERROR(IF(BBX19="Dato",'Antagelser (investor) (3)'!$C$7,IF(BBX19='Antagelser (investor) (3)'!$C$9,"",DATE(YEAR(BBX19),MONTH(BBX19)+'Antagelser (investor) (3)'!$C$8,DAY(BBX19)))),"")</f>
        <v/>
      </c>
      <c r="BBZ19" s="30" t="str">
        <f>+IFERROR(IF(BBY19="Dato",'Antagelser (investor) (3)'!$C$7,IF(BBY19='Antagelser (investor) (3)'!$C$9,"",DATE(YEAR(BBY19),MONTH(BBY19)+'Antagelser (investor) (3)'!$C$8,DAY(BBY19)))),"")</f>
        <v/>
      </c>
      <c r="BCA19" s="30" t="str">
        <f>+IFERROR(IF(BBZ19="Dato",'Antagelser (investor) (3)'!$C$7,IF(BBZ19='Antagelser (investor) (3)'!$C$9,"",DATE(YEAR(BBZ19),MONTH(BBZ19)+'Antagelser (investor) (3)'!$C$8,DAY(BBZ19)))),"")</f>
        <v/>
      </c>
      <c r="BCB19" s="30" t="str">
        <f>+IFERROR(IF(BCA19="Dato",'Antagelser (investor) (3)'!$C$7,IF(BCA19='Antagelser (investor) (3)'!$C$9,"",DATE(YEAR(BCA19),MONTH(BCA19)+'Antagelser (investor) (3)'!$C$8,DAY(BCA19)))),"")</f>
        <v/>
      </c>
      <c r="BCC19" s="30" t="str">
        <f>+IFERROR(IF(BCB19="Dato",'Antagelser (investor) (3)'!$C$7,IF(BCB19='Antagelser (investor) (3)'!$C$9,"",DATE(YEAR(BCB19),MONTH(BCB19)+'Antagelser (investor) (3)'!$C$8,DAY(BCB19)))),"")</f>
        <v/>
      </c>
      <c r="BCD19" s="30" t="str">
        <f>+IFERROR(IF(BCC19="Dato",'Antagelser (investor) (3)'!$C$7,IF(BCC19='Antagelser (investor) (3)'!$C$9,"",DATE(YEAR(BCC19),MONTH(BCC19)+'Antagelser (investor) (3)'!$C$8,DAY(BCC19)))),"")</f>
        <v/>
      </c>
      <c r="BCE19" s="30" t="str">
        <f>+IFERROR(IF(BCD19="Dato",'Antagelser (investor) (3)'!$C$7,IF(BCD19='Antagelser (investor) (3)'!$C$9,"",DATE(YEAR(BCD19),MONTH(BCD19)+'Antagelser (investor) (3)'!$C$8,DAY(BCD19)))),"")</f>
        <v/>
      </c>
      <c r="BCF19" s="30" t="str">
        <f>+IFERROR(IF(BCE19="Dato",'Antagelser (investor) (3)'!$C$7,IF(BCE19='Antagelser (investor) (3)'!$C$9,"",DATE(YEAR(BCE19),MONTH(BCE19)+'Antagelser (investor) (3)'!$C$8,DAY(BCE19)))),"")</f>
        <v/>
      </c>
      <c r="BCG19" s="30" t="str">
        <f>+IFERROR(IF(BCF19="Dato",'Antagelser (investor) (3)'!$C$7,IF(BCF19='Antagelser (investor) (3)'!$C$9,"",DATE(YEAR(BCF19),MONTH(BCF19)+'Antagelser (investor) (3)'!$C$8,DAY(BCF19)))),"")</f>
        <v/>
      </c>
      <c r="BCH19" s="30" t="str">
        <f>+IFERROR(IF(BCG19="Dato",'Antagelser (investor) (3)'!$C$7,IF(BCG19='Antagelser (investor) (3)'!$C$9,"",DATE(YEAR(BCG19),MONTH(BCG19)+'Antagelser (investor) (3)'!$C$8,DAY(BCG19)))),"")</f>
        <v/>
      </c>
      <c r="BCI19" s="30" t="str">
        <f>+IFERROR(IF(BCH19="Dato",'Antagelser (investor) (3)'!$C$7,IF(BCH19='Antagelser (investor) (3)'!$C$9,"",DATE(YEAR(BCH19),MONTH(BCH19)+'Antagelser (investor) (3)'!$C$8,DAY(BCH19)))),"")</f>
        <v/>
      </c>
      <c r="BCJ19" s="30" t="str">
        <f>+IFERROR(IF(BCI19="Dato",'Antagelser (investor) (3)'!$C$7,IF(BCI19='Antagelser (investor) (3)'!$C$9,"",DATE(YEAR(BCI19),MONTH(BCI19)+'Antagelser (investor) (3)'!$C$8,DAY(BCI19)))),"")</f>
        <v/>
      </c>
      <c r="BCK19" s="30" t="str">
        <f>+IFERROR(IF(BCJ19="Dato",'Antagelser (investor) (3)'!$C$7,IF(BCJ19='Antagelser (investor) (3)'!$C$9,"",DATE(YEAR(BCJ19),MONTH(BCJ19)+'Antagelser (investor) (3)'!$C$8,DAY(BCJ19)))),"")</f>
        <v/>
      </c>
      <c r="BCL19" s="30" t="str">
        <f>+IFERROR(IF(BCK19="Dato",'Antagelser (investor) (3)'!$C$7,IF(BCK19='Antagelser (investor) (3)'!$C$9,"",DATE(YEAR(BCK19),MONTH(BCK19)+'Antagelser (investor) (3)'!$C$8,DAY(BCK19)))),"")</f>
        <v/>
      </c>
      <c r="BCM19" s="30" t="str">
        <f>+IFERROR(IF(BCL19="Dato",'Antagelser (investor) (3)'!$C$7,IF(BCL19='Antagelser (investor) (3)'!$C$9,"",DATE(YEAR(BCL19),MONTH(BCL19)+'Antagelser (investor) (3)'!$C$8,DAY(BCL19)))),"")</f>
        <v/>
      </c>
      <c r="BCN19" s="30" t="str">
        <f>+IFERROR(IF(BCM19="Dato",'Antagelser (investor) (3)'!$C$7,IF(BCM19='Antagelser (investor) (3)'!$C$9,"",DATE(YEAR(BCM19),MONTH(BCM19)+'Antagelser (investor) (3)'!$C$8,DAY(BCM19)))),"")</f>
        <v/>
      </c>
      <c r="BCO19" s="30" t="str">
        <f>+IFERROR(IF(BCN19="Dato",'Antagelser (investor) (3)'!$C$7,IF(BCN19='Antagelser (investor) (3)'!$C$9,"",DATE(YEAR(BCN19),MONTH(BCN19)+'Antagelser (investor) (3)'!$C$8,DAY(BCN19)))),"")</f>
        <v/>
      </c>
      <c r="BCP19" s="30" t="str">
        <f>+IFERROR(IF(BCO19="Dato",'Antagelser (investor) (3)'!$C$7,IF(BCO19='Antagelser (investor) (3)'!$C$9,"",DATE(YEAR(BCO19),MONTH(BCO19)+'Antagelser (investor) (3)'!$C$8,DAY(BCO19)))),"")</f>
        <v/>
      </c>
      <c r="BCQ19" s="30" t="str">
        <f>+IFERROR(IF(BCP19="Dato",'Antagelser (investor) (3)'!$C$7,IF(BCP19='Antagelser (investor) (3)'!$C$9,"",DATE(YEAR(BCP19),MONTH(BCP19)+'Antagelser (investor) (3)'!$C$8,DAY(BCP19)))),"")</f>
        <v/>
      </c>
      <c r="BCR19" s="30" t="str">
        <f>+IFERROR(IF(BCQ19="Dato",'Antagelser (investor) (3)'!$C$7,IF(BCQ19='Antagelser (investor) (3)'!$C$9,"",DATE(YEAR(BCQ19),MONTH(BCQ19)+'Antagelser (investor) (3)'!$C$8,DAY(BCQ19)))),"")</f>
        <v/>
      </c>
      <c r="BCS19" s="30" t="str">
        <f>+IFERROR(IF(BCR19="Dato",'Antagelser (investor) (3)'!$C$7,IF(BCR19='Antagelser (investor) (3)'!$C$9,"",DATE(YEAR(BCR19),MONTH(BCR19)+'Antagelser (investor) (3)'!$C$8,DAY(BCR19)))),"")</f>
        <v/>
      </c>
      <c r="BCT19" s="30" t="str">
        <f>+IFERROR(IF(BCS19="Dato",'Antagelser (investor) (3)'!$C$7,IF(BCS19='Antagelser (investor) (3)'!$C$9,"",DATE(YEAR(BCS19),MONTH(BCS19)+'Antagelser (investor) (3)'!$C$8,DAY(BCS19)))),"")</f>
        <v/>
      </c>
      <c r="BCU19" s="30" t="str">
        <f>+IFERROR(IF(BCT19="Dato",'Antagelser (investor) (3)'!$C$7,IF(BCT19='Antagelser (investor) (3)'!$C$9,"",DATE(YEAR(BCT19),MONTH(BCT19)+'Antagelser (investor) (3)'!$C$8,DAY(BCT19)))),"")</f>
        <v/>
      </c>
      <c r="BCV19" s="30" t="str">
        <f>+IFERROR(IF(BCU19="Dato",'Antagelser (investor) (3)'!$C$7,IF(BCU19='Antagelser (investor) (3)'!$C$9,"",DATE(YEAR(BCU19),MONTH(BCU19)+'Antagelser (investor) (3)'!$C$8,DAY(BCU19)))),"")</f>
        <v/>
      </c>
      <c r="BCW19" s="30" t="str">
        <f>+IFERROR(IF(BCV19="Dato",'Antagelser (investor) (3)'!$C$7,IF(BCV19='Antagelser (investor) (3)'!$C$9,"",DATE(YEAR(BCV19),MONTH(BCV19)+'Antagelser (investor) (3)'!$C$8,DAY(BCV19)))),"")</f>
        <v/>
      </c>
      <c r="BCX19" s="30" t="str">
        <f>+IFERROR(IF(BCW19="Dato",'Antagelser (investor) (3)'!$C$7,IF(BCW19='Antagelser (investor) (3)'!$C$9,"",DATE(YEAR(BCW19),MONTH(BCW19)+'Antagelser (investor) (3)'!$C$8,DAY(BCW19)))),"")</f>
        <v/>
      </c>
      <c r="BCY19" s="30" t="str">
        <f>+IFERROR(IF(BCX19="Dato",'Antagelser (investor) (3)'!$C$7,IF(BCX19='Antagelser (investor) (3)'!$C$9,"",DATE(YEAR(BCX19),MONTH(BCX19)+'Antagelser (investor) (3)'!$C$8,DAY(BCX19)))),"")</f>
        <v/>
      </c>
      <c r="BCZ19" s="30" t="str">
        <f>+IFERROR(IF(BCY19="Dato",'Antagelser (investor) (3)'!$C$7,IF(BCY19='Antagelser (investor) (3)'!$C$9,"",DATE(YEAR(BCY19),MONTH(BCY19)+'Antagelser (investor) (3)'!$C$8,DAY(BCY19)))),"")</f>
        <v/>
      </c>
      <c r="BDA19" s="30" t="str">
        <f>+IFERROR(IF(BCZ19="Dato",'Antagelser (investor) (3)'!$C$7,IF(BCZ19='Antagelser (investor) (3)'!$C$9,"",DATE(YEAR(BCZ19),MONTH(BCZ19)+'Antagelser (investor) (3)'!$C$8,DAY(BCZ19)))),"")</f>
        <v/>
      </c>
      <c r="BDB19" s="30" t="str">
        <f>+IFERROR(IF(BDA19="Dato",'Antagelser (investor) (3)'!$C$7,IF(BDA19='Antagelser (investor) (3)'!$C$9,"",DATE(YEAR(BDA19),MONTH(BDA19)+'Antagelser (investor) (3)'!$C$8,DAY(BDA19)))),"")</f>
        <v/>
      </c>
      <c r="BDC19" s="30" t="str">
        <f>+IFERROR(IF(BDB19="Dato",'Antagelser (investor) (3)'!$C$7,IF(BDB19='Antagelser (investor) (3)'!$C$9,"",DATE(YEAR(BDB19),MONTH(BDB19)+'Antagelser (investor) (3)'!$C$8,DAY(BDB19)))),"")</f>
        <v/>
      </c>
      <c r="BDD19" s="30" t="str">
        <f>+IFERROR(IF(BDC19="Dato",'Antagelser (investor) (3)'!$C$7,IF(BDC19='Antagelser (investor) (3)'!$C$9,"",DATE(YEAR(BDC19),MONTH(BDC19)+'Antagelser (investor) (3)'!$C$8,DAY(BDC19)))),"")</f>
        <v/>
      </c>
      <c r="BDE19" s="30" t="str">
        <f>+IFERROR(IF(BDD19="Dato",'Antagelser (investor) (3)'!$C$7,IF(BDD19='Antagelser (investor) (3)'!$C$9,"",DATE(YEAR(BDD19),MONTH(BDD19)+'Antagelser (investor) (3)'!$C$8,DAY(BDD19)))),"")</f>
        <v/>
      </c>
      <c r="BDF19" s="30" t="str">
        <f>+IFERROR(IF(BDE19="Dato",'Antagelser (investor) (3)'!$C$7,IF(BDE19='Antagelser (investor) (3)'!$C$9,"",DATE(YEAR(BDE19),MONTH(BDE19)+'Antagelser (investor) (3)'!$C$8,DAY(BDE19)))),"")</f>
        <v/>
      </c>
      <c r="BDG19" s="30" t="str">
        <f>+IFERROR(IF(BDF19="Dato",'Antagelser (investor) (3)'!$C$7,IF(BDF19='Antagelser (investor) (3)'!$C$9,"",DATE(YEAR(BDF19),MONTH(BDF19)+'Antagelser (investor) (3)'!$C$8,DAY(BDF19)))),"")</f>
        <v/>
      </c>
      <c r="BDH19" s="30" t="str">
        <f>+IFERROR(IF(BDG19="Dato",'Antagelser (investor) (3)'!$C$7,IF(BDG19='Antagelser (investor) (3)'!$C$9,"",DATE(YEAR(BDG19),MONTH(BDG19)+'Antagelser (investor) (3)'!$C$8,DAY(BDG19)))),"")</f>
        <v/>
      </c>
      <c r="BDI19" s="30" t="str">
        <f>+IFERROR(IF(BDH19="Dato",'Antagelser (investor) (3)'!$C$7,IF(BDH19='Antagelser (investor) (3)'!$C$9,"",DATE(YEAR(BDH19),MONTH(BDH19)+'Antagelser (investor) (3)'!$C$8,DAY(BDH19)))),"")</f>
        <v/>
      </c>
      <c r="BDJ19" s="30" t="str">
        <f>+IFERROR(IF(BDI19="Dato",'Antagelser (investor) (3)'!$C$7,IF(BDI19='Antagelser (investor) (3)'!$C$9,"",DATE(YEAR(BDI19),MONTH(BDI19)+'Antagelser (investor) (3)'!$C$8,DAY(BDI19)))),"")</f>
        <v/>
      </c>
      <c r="BDK19" s="30" t="str">
        <f>+IFERROR(IF(BDJ19="Dato",'Antagelser (investor) (3)'!$C$7,IF(BDJ19='Antagelser (investor) (3)'!$C$9,"",DATE(YEAR(BDJ19),MONTH(BDJ19)+'Antagelser (investor) (3)'!$C$8,DAY(BDJ19)))),"")</f>
        <v/>
      </c>
      <c r="BDL19" s="30" t="str">
        <f>+IFERROR(IF(BDK19="Dato",'Antagelser (investor) (3)'!$C$7,IF(BDK19='Antagelser (investor) (3)'!$C$9,"",DATE(YEAR(BDK19),MONTH(BDK19)+'Antagelser (investor) (3)'!$C$8,DAY(BDK19)))),"")</f>
        <v/>
      </c>
      <c r="BDM19" s="30" t="str">
        <f>+IFERROR(IF(BDL19="Dato",'Antagelser (investor) (3)'!$C$7,IF(BDL19='Antagelser (investor) (3)'!$C$9,"",DATE(YEAR(BDL19),MONTH(BDL19)+'Antagelser (investor) (3)'!$C$8,DAY(BDL19)))),"")</f>
        <v/>
      </c>
      <c r="BDN19" s="30" t="str">
        <f>+IFERROR(IF(BDM19="Dato",'Antagelser (investor) (3)'!$C$7,IF(BDM19='Antagelser (investor) (3)'!$C$9,"",DATE(YEAR(BDM19),MONTH(BDM19)+'Antagelser (investor) (3)'!$C$8,DAY(BDM19)))),"")</f>
        <v/>
      </c>
      <c r="BDO19" s="30" t="str">
        <f>+IFERROR(IF(BDN19="Dato",'Antagelser (investor) (3)'!$C$7,IF(BDN19='Antagelser (investor) (3)'!$C$9,"",DATE(YEAR(BDN19),MONTH(BDN19)+'Antagelser (investor) (3)'!$C$8,DAY(BDN19)))),"")</f>
        <v/>
      </c>
      <c r="BDP19" s="30" t="str">
        <f>+IFERROR(IF(BDO19="Dato",'Antagelser (investor) (3)'!$C$7,IF(BDO19='Antagelser (investor) (3)'!$C$9,"",DATE(YEAR(BDO19),MONTH(BDO19)+'Antagelser (investor) (3)'!$C$8,DAY(BDO19)))),"")</f>
        <v/>
      </c>
      <c r="BDQ19" s="30" t="str">
        <f>+IFERROR(IF(BDP19="Dato",'Antagelser (investor) (3)'!$C$7,IF(BDP19='Antagelser (investor) (3)'!$C$9,"",DATE(YEAR(BDP19),MONTH(BDP19)+'Antagelser (investor) (3)'!$C$8,DAY(BDP19)))),"")</f>
        <v/>
      </c>
      <c r="BDR19" s="30" t="str">
        <f>+IFERROR(IF(BDQ19="Dato",'Antagelser (investor) (3)'!$C$7,IF(BDQ19='Antagelser (investor) (3)'!$C$9,"",DATE(YEAR(BDQ19),MONTH(BDQ19)+'Antagelser (investor) (3)'!$C$8,DAY(BDQ19)))),"")</f>
        <v/>
      </c>
      <c r="BDS19" s="30" t="str">
        <f>+IFERROR(IF(BDR19="Dato",'Antagelser (investor) (3)'!$C$7,IF(BDR19='Antagelser (investor) (3)'!$C$9,"",DATE(YEAR(BDR19),MONTH(BDR19)+'Antagelser (investor) (3)'!$C$8,DAY(BDR19)))),"")</f>
        <v/>
      </c>
      <c r="BDT19" s="30" t="str">
        <f>+IFERROR(IF(BDS19="Dato",'Antagelser (investor) (3)'!$C$7,IF(BDS19='Antagelser (investor) (3)'!$C$9,"",DATE(YEAR(BDS19),MONTH(BDS19)+'Antagelser (investor) (3)'!$C$8,DAY(BDS19)))),"")</f>
        <v/>
      </c>
      <c r="BDU19" s="30" t="str">
        <f>+IFERROR(IF(BDT19="Dato",'Antagelser (investor) (3)'!$C$7,IF(BDT19='Antagelser (investor) (3)'!$C$9,"",DATE(YEAR(BDT19),MONTH(BDT19)+'Antagelser (investor) (3)'!$C$8,DAY(BDT19)))),"")</f>
        <v/>
      </c>
      <c r="BDV19" s="30" t="str">
        <f>+IFERROR(IF(BDU19="Dato",'Antagelser (investor) (3)'!$C$7,IF(BDU19='Antagelser (investor) (3)'!$C$9,"",DATE(YEAR(BDU19),MONTH(BDU19)+'Antagelser (investor) (3)'!$C$8,DAY(BDU19)))),"")</f>
        <v/>
      </c>
      <c r="BDW19" s="30" t="str">
        <f>+IFERROR(IF(BDV19="Dato",'Antagelser (investor) (3)'!$C$7,IF(BDV19='Antagelser (investor) (3)'!$C$9,"",DATE(YEAR(BDV19),MONTH(BDV19)+'Antagelser (investor) (3)'!$C$8,DAY(BDV19)))),"")</f>
        <v/>
      </c>
      <c r="BDX19" s="30" t="str">
        <f>+IFERROR(IF(BDW19="Dato",'Antagelser (investor) (3)'!$C$7,IF(BDW19='Antagelser (investor) (3)'!$C$9,"",DATE(YEAR(BDW19),MONTH(BDW19)+'Antagelser (investor) (3)'!$C$8,DAY(BDW19)))),"")</f>
        <v/>
      </c>
      <c r="BDY19" s="30" t="str">
        <f>+IFERROR(IF(BDX19="Dato",'Antagelser (investor) (3)'!$C$7,IF(BDX19='Antagelser (investor) (3)'!$C$9,"",DATE(YEAR(BDX19),MONTH(BDX19)+'Antagelser (investor) (3)'!$C$8,DAY(BDX19)))),"")</f>
        <v/>
      </c>
      <c r="BDZ19" s="30" t="str">
        <f>+IFERROR(IF(BDY19="Dato",'Antagelser (investor) (3)'!$C$7,IF(BDY19='Antagelser (investor) (3)'!$C$9,"",DATE(YEAR(BDY19),MONTH(BDY19)+'Antagelser (investor) (3)'!$C$8,DAY(BDY19)))),"")</f>
        <v/>
      </c>
      <c r="BEA19" s="30" t="str">
        <f>+IFERROR(IF(BDZ19="Dato",'Antagelser (investor) (3)'!$C$7,IF(BDZ19='Antagelser (investor) (3)'!$C$9,"",DATE(YEAR(BDZ19),MONTH(BDZ19)+'Antagelser (investor) (3)'!$C$8,DAY(BDZ19)))),"")</f>
        <v/>
      </c>
      <c r="BEB19" s="30" t="str">
        <f>+IFERROR(IF(BEA19="Dato",'Antagelser (investor) (3)'!$C$7,IF(BEA19='Antagelser (investor) (3)'!$C$9,"",DATE(YEAR(BEA19),MONTH(BEA19)+'Antagelser (investor) (3)'!$C$8,DAY(BEA19)))),"")</f>
        <v/>
      </c>
      <c r="BEC19" s="30" t="str">
        <f>+IFERROR(IF(BEB19="Dato",'Antagelser (investor) (3)'!$C$7,IF(BEB19='Antagelser (investor) (3)'!$C$9,"",DATE(YEAR(BEB19),MONTH(BEB19)+'Antagelser (investor) (3)'!$C$8,DAY(BEB19)))),"")</f>
        <v/>
      </c>
      <c r="BED19" s="30" t="str">
        <f>+IFERROR(IF(BEC19="Dato",'Antagelser (investor) (3)'!$C$7,IF(BEC19='Antagelser (investor) (3)'!$C$9,"",DATE(YEAR(BEC19),MONTH(BEC19)+'Antagelser (investor) (3)'!$C$8,DAY(BEC19)))),"")</f>
        <v/>
      </c>
      <c r="BEE19" s="30" t="str">
        <f>+IFERROR(IF(BED19="Dato",'Antagelser (investor) (3)'!$C$7,IF(BED19='Antagelser (investor) (3)'!$C$9,"",DATE(YEAR(BED19),MONTH(BED19)+'Antagelser (investor) (3)'!$C$8,DAY(BED19)))),"")</f>
        <v/>
      </c>
      <c r="BEF19" s="30" t="str">
        <f>+IFERROR(IF(BEE19="Dato",'Antagelser (investor) (3)'!$C$7,IF(BEE19='Antagelser (investor) (3)'!$C$9,"",DATE(YEAR(BEE19),MONTH(BEE19)+'Antagelser (investor) (3)'!$C$8,DAY(BEE19)))),"")</f>
        <v/>
      </c>
      <c r="BEG19" s="30" t="str">
        <f>+IFERROR(IF(BEF19="Dato",'Antagelser (investor) (3)'!$C$7,IF(BEF19='Antagelser (investor) (3)'!$C$9,"",DATE(YEAR(BEF19),MONTH(BEF19)+'Antagelser (investor) (3)'!$C$8,DAY(BEF19)))),"")</f>
        <v/>
      </c>
      <c r="BEH19" s="30" t="str">
        <f>+IFERROR(IF(BEG19="Dato",'Antagelser (investor) (3)'!$C$7,IF(BEG19='Antagelser (investor) (3)'!$C$9,"",DATE(YEAR(BEG19),MONTH(BEG19)+'Antagelser (investor) (3)'!$C$8,DAY(BEG19)))),"")</f>
        <v/>
      </c>
      <c r="BEI19" s="30" t="str">
        <f>+IFERROR(IF(BEH19="Dato",'Antagelser (investor) (3)'!$C$7,IF(BEH19='Antagelser (investor) (3)'!$C$9,"",DATE(YEAR(BEH19),MONTH(BEH19)+'Antagelser (investor) (3)'!$C$8,DAY(BEH19)))),"")</f>
        <v/>
      </c>
      <c r="BEJ19" s="30" t="str">
        <f>+IFERROR(IF(BEI19="Dato",'Antagelser (investor) (3)'!$C$7,IF(BEI19='Antagelser (investor) (3)'!$C$9,"",DATE(YEAR(BEI19),MONTH(BEI19)+'Antagelser (investor) (3)'!$C$8,DAY(BEI19)))),"")</f>
        <v/>
      </c>
      <c r="BEK19" s="30" t="str">
        <f>+IFERROR(IF(BEJ19="Dato",'Antagelser (investor) (3)'!$C$7,IF(BEJ19='Antagelser (investor) (3)'!$C$9,"",DATE(YEAR(BEJ19),MONTH(BEJ19)+'Antagelser (investor) (3)'!$C$8,DAY(BEJ19)))),"")</f>
        <v/>
      </c>
      <c r="BEL19" s="30" t="str">
        <f>+IFERROR(IF(BEK19="Dato",'Antagelser (investor) (3)'!$C$7,IF(BEK19='Antagelser (investor) (3)'!$C$9,"",DATE(YEAR(BEK19),MONTH(BEK19)+'Antagelser (investor) (3)'!$C$8,DAY(BEK19)))),"")</f>
        <v/>
      </c>
      <c r="BEM19" s="30" t="str">
        <f>+IFERROR(IF(BEL19="Dato",'Antagelser (investor) (3)'!$C$7,IF(BEL19='Antagelser (investor) (3)'!$C$9,"",DATE(YEAR(BEL19),MONTH(BEL19)+'Antagelser (investor) (3)'!$C$8,DAY(BEL19)))),"")</f>
        <v/>
      </c>
      <c r="BEN19" s="30" t="str">
        <f>+IFERROR(IF(BEM19="Dato",'Antagelser (investor) (3)'!$C$7,IF(BEM19='Antagelser (investor) (3)'!$C$9,"",DATE(YEAR(BEM19),MONTH(BEM19)+'Antagelser (investor) (3)'!$C$8,DAY(BEM19)))),"")</f>
        <v/>
      </c>
      <c r="BEO19" s="30" t="str">
        <f>+IFERROR(IF(BEN19="Dato",'Antagelser (investor) (3)'!$C$7,IF(BEN19='Antagelser (investor) (3)'!$C$9,"",DATE(YEAR(BEN19),MONTH(BEN19)+'Antagelser (investor) (3)'!$C$8,DAY(BEN19)))),"")</f>
        <v/>
      </c>
      <c r="BEP19" s="30" t="str">
        <f>+IFERROR(IF(BEO19="Dato",'Antagelser (investor) (3)'!$C$7,IF(BEO19='Antagelser (investor) (3)'!$C$9,"",DATE(YEAR(BEO19),MONTH(BEO19)+'Antagelser (investor) (3)'!$C$8,DAY(BEO19)))),"")</f>
        <v/>
      </c>
      <c r="BEQ19" s="30" t="str">
        <f>+IFERROR(IF(BEP19="Dato",'Antagelser (investor) (3)'!$C$7,IF(BEP19='Antagelser (investor) (3)'!$C$9,"",DATE(YEAR(BEP19),MONTH(BEP19)+'Antagelser (investor) (3)'!$C$8,DAY(BEP19)))),"")</f>
        <v/>
      </c>
      <c r="BER19" s="30" t="str">
        <f>+IFERROR(IF(BEQ19="Dato",'Antagelser (investor) (3)'!$C$7,IF(BEQ19='Antagelser (investor) (3)'!$C$9,"",DATE(YEAR(BEQ19),MONTH(BEQ19)+'Antagelser (investor) (3)'!$C$8,DAY(BEQ19)))),"")</f>
        <v/>
      </c>
      <c r="BES19" s="30" t="str">
        <f>+IFERROR(IF(BER19="Dato",'Antagelser (investor) (3)'!$C$7,IF(BER19='Antagelser (investor) (3)'!$C$9,"",DATE(YEAR(BER19),MONTH(BER19)+'Antagelser (investor) (3)'!$C$8,DAY(BER19)))),"")</f>
        <v/>
      </c>
      <c r="BET19" s="30" t="str">
        <f>+IFERROR(IF(BES19="Dato",'Antagelser (investor) (3)'!$C$7,IF(BES19='Antagelser (investor) (3)'!$C$9,"",DATE(YEAR(BES19),MONTH(BES19)+'Antagelser (investor) (3)'!$C$8,DAY(BES19)))),"")</f>
        <v/>
      </c>
      <c r="BEU19" s="30" t="str">
        <f>+IFERROR(IF(BET19="Dato",'Antagelser (investor) (3)'!$C$7,IF(BET19='Antagelser (investor) (3)'!$C$9,"",DATE(YEAR(BET19),MONTH(BET19)+'Antagelser (investor) (3)'!$C$8,DAY(BET19)))),"")</f>
        <v/>
      </c>
      <c r="BEV19" s="30" t="str">
        <f>+IFERROR(IF(BEU19="Dato",'Antagelser (investor) (3)'!$C$7,IF(BEU19='Antagelser (investor) (3)'!$C$9,"",DATE(YEAR(BEU19),MONTH(BEU19)+'Antagelser (investor) (3)'!$C$8,DAY(BEU19)))),"")</f>
        <v/>
      </c>
      <c r="BEW19" s="30" t="str">
        <f>+IFERROR(IF(BEV19="Dato",'Antagelser (investor) (3)'!$C$7,IF(BEV19='Antagelser (investor) (3)'!$C$9,"",DATE(YEAR(BEV19),MONTH(BEV19)+'Antagelser (investor) (3)'!$C$8,DAY(BEV19)))),"")</f>
        <v/>
      </c>
      <c r="BEX19" s="30" t="str">
        <f>+IFERROR(IF(BEW19="Dato",'Antagelser (investor) (3)'!$C$7,IF(BEW19='Antagelser (investor) (3)'!$C$9,"",DATE(YEAR(BEW19),MONTH(BEW19)+'Antagelser (investor) (3)'!$C$8,DAY(BEW19)))),"")</f>
        <v/>
      </c>
      <c r="BEY19" s="30" t="str">
        <f>+IFERROR(IF(BEX19="Dato",'Antagelser (investor) (3)'!$C$7,IF(BEX19='Antagelser (investor) (3)'!$C$9,"",DATE(YEAR(BEX19),MONTH(BEX19)+'Antagelser (investor) (3)'!$C$8,DAY(BEX19)))),"")</f>
        <v/>
      </c>
      <c r="BEZ19" s="30" t="str">
        <f>+IFERROR(IF(BEY19="Dato",'Antagelser (investor) (3)'!$C$7,IF(BEY19='Antagelser (investor) (3)'!$C$9,"",DATE(YEAR(BEY19),MONTH(BEY19)+'Antagelser (investor) (3)'!$C$8,DAY(BEY19)))),"")</f>
        <v/>
      </c>
      <c r="BFA19" s="30" t="str">
        <f>+IFERROR(IF(BEZ19="Dato",'Antagelser (investor) (3)'!$C$7,IF(BEZ19='Antagelser (investor) (3)'!$C$9,"",DATE(YEAR(BEZ19),MONTH(BEZ19)+'Antagelser (investor) (3)'!$C$8,DAY(BEZ19)))),"")</f>
        <v/>
      </c>
      <c r="BFB19" s="30" t="str">
        <f>+IFERROR(IF(BFA19="Dato",'Antagelser (investor) (3)'!$C$7,IF(BFA19='Antagelser (investor) (3)'!$C$9,"",DATE(YEAR(BFA19),MONTH(BFA19)+'Antagelser (investor) (3)'!$C$8,DAY(BFA19)))),"")</f>
        <v/>
      </c>
      <c r="BFC19" s="30" t="str">
        <f>+IFERROR(IF(BFB19="Dato",'Antagelser (investor) (3)'!$C$7,IF(BFB19='Antagelser (investor) (3)'!$C$9,"",DATE(YEAR(BFB19),MONTH(BFB19)+'Antagelser (investor) (3)'!$C$8,DAY(BFB19)))),"")</f>
        <v/>
      </c>
      <c r="BFD19" s="30" t="str">
        <f>+IFERROR(IF(BFC19="Dato",'Antagelser (investor) (3)'!$C$7,IF(BFC19='Antagelser (investor) (3)'!$C$9,"",DATE(YEAR(BFC19),MONTH(BFC19)+'Antagelser (investor) (3)'!$C$8,DAY(BFC19)))),"")</f>
        <v/>
      </c>
      <c r="BFE19" s="30" t="str">
        <f>+IFERROR(IF(BFD19="Dato",'Antagelser (investor) (3)'!$C$7,IF(BFD19='Antagelser (investor) (3)'!$C$9,"",DATE(YEAR(BFD19),MONTH(BFD19)+'Antagelser (investor) (3)'!$C$8,DAY(BFD19)))),"")</f>
        <v/>
      </c>
      <c r="BFF19" s="30" t="str">
        <f>+IFERROR(IF(BFE19="Dato",'Antagelser (investor) (3)'!$C$7,IF(BFE19='Antagelser (investor) (3)'!$C$9,"",DATE(YEAR(BFE19),MONTH(BFE19)+'Antagelser (investor) (3)'!$C$8,DAY(BFE19)))),"")</f>
        <v/>
      </c>
      <c r="BFG19" s="30" t="str">
        <f>+IFERROR(IF(BFF19="Dato",'Antagelser (investor) (3)'!$C$7,IF(BFF19='Antagelser (investor) (3)'!$C$9,"",DATE(YEAR(BFF19),MONTH(BFF19)+'Antagelser (investor) (3)'!$C$8,DAY(BFF19)))),"")</f>
        <v/>
      </c>
      <c r="BFH19" s="30" t="str">
        <f>+IFERROR(IF(BFG19="Dato",'Antagelser (investor) (3)'!$C$7,IF(BFG19='Antagelser (investor) (3)'!$C$9,"",DATE(YEAR(BFG19),MONTH(BFG19)+'Antagelser (investor) (3)'!$C$8,DAY(BFG19)))),"")</f>
        <v/>
      </c>
      <c r="BFI19" s="30" t="str">
        <f>+IFERROR(IF(BFH19="Dato",'Antagelser (investor) (3)'!$C$7,IF(BFH19='Antagelser (investor) (3)'!$C$9,"",DATE(YEAR(BFH19),MONTH(BFH19)+'Antagelser (investor) (3)'!$C$8,DAY(BFH19)))),"")</f>
        <v/>
      </c>
      <c r="BFJ19" s="30" t="str">
        <f>+IFERROR(IF(BFI19="Dato",'Antagelser (investor) (3)'!$C$7,IF(BFI19='Antagelser (investor) (3)'!$C$9,"",DATE(YEAR(BFI19),MONTH(BFI19)+'Antagelser (investor) (3)'!$C$8,DAY(BFI19)))),"")</f>
        <v/>
      </c>
      <c r="BFK19" s="30" t="str">
        <f>+IFERROR(IF(BFJ19="Dato",'Antagelser (investor) (3)'!$C$7,IF(BFJ19='Antagelser (investor) (3)'!$C$9,"",DATE(YEAR(BFJ19),MONTH(BFJ19)+'Antagelser (investor) (3)'!$C$8,DAY(BFJ19)))),"")</f>
        <v/>
      </c>
      <c r="BFL19" s="30" t="str">
        <f>+IFERROR(IF(BFK19="Dato",'Antagelser (investor) (3)'!$C$7,IF(BFK19='Antagelser (investor) (3)'!$C$9,"",DATE(YEAR(BFK19),MONTH(BFK19)+'Antagelser (investor) (3)'!$C$8,DAY(BFK19)))),"")</f>
        <v/>
      </c>
      <c r="BFM19" s="30" t="str">
        <f>+IFERROR(IF(BFL19="Dato",'Antagelser (investor) (3)'!$C$7,IF(BFL19='Antagelser (investor) (3)'!$C$9,"",DATE(YEAR(BFL19),MONTH(BFL19)+'Antagelser (investor) (3)'!$C$8,DAY(BFL19)))),"")</f>
        <v/>
      </c>
      <c r="BFN19" s="30" t="str">
        <f>+IFERROR(IF(BFM19="Dato",'Antagelser (investor) (3)'!$C$7,IF(BFM19='Antagelser (investor) (3)'!$C$9,"",DATE(YEAR(BFM19),MONTH(BFM19)+'Antagelser (investor) (3)'!$C$8,DAY(BFM19)))),"")</f>
        <v/>
      </c>
      <c r="BFO19" s="30" t="str">
        <f>+IFERROR(IF(BFN19="Dato",'Antagelser (investor) (3)'!$C$7,IF(BFN19='Antagelser (investor) (3)'!$C$9,"",DATE(YEAR(BFN19),MONTH(BFN19)+'Antagelser (investor) (3)'!$C$8,DAY(BFN19)))),"")</f>
        <v/>
      </c>
      <c r="BFP19" s="30" t="str">
        <f>+IFERROR(IF(BFO19="Dato",'Antagelser (investor) (3)'!$C$7,IF(BFO19='Antagelser (investor) (3)'!$C$9,"",DATE(YEAR(BFO19),MONTH(BFO19)+'Antagelser (investor) (3)'!$C$8,DAY(BFO19)))),"")</f>
        <v/>
      </c>
      <c r="BFQ19" s="30" t="str">
        <f>+IFERROR(IF(BFP19="Dato",'Antagelser (investor) (3)'!$C$7,IF(BFP19='Antagelser (investor) (3)'!$C$9,"",DATE(YEAR(BFP19),MONTH(BFP19)+'Antagelser (investor) (3)'!$C$8,DAY(BFP19)))),"")</f>
        <v/>
      </c>
      <c r="BFR19" s="30" t="str">
        <f>+IFERROR(IF(BFQ19="Dato",'Antagelser (investor) (3)'!$C$7,IF(BFQ19='Antagelser (investor) (3)'!$C$9,"",DATE(YEAR(BFQ19),MONTH(BFQ19)+'Antagelser (investor) (3)'!$C$8,DAY(BFQ19)))),"")</f>
        <v/>
      </c>
      <c r="BFS19" s="30" t="str">
        <f>+IFERROR(IF(BFR19="Dato",'Antagelser (investor) (3)'!$C$7,IF(BFR19='Antagelser (investor) (3)'!$C$9,"",DATE(YEAR(BFR19),MONTH(BFR19)+'Antagelser (investor) (3)'!$C$8,DAY(BFR19)))),"")</f>
        <v/>
      </c>
      <c r="BFT19" s="30" t="str">
        <f>+IFERROR(IF(BFS19="Dato",'Antagelser (investor) (3)'!$C$7,IF(BFS19='Antagelser (investor) (3)'!$C$9,"",DATE(YEAR(BFS19),MONTH(BFS19)+'Antagelser (investor) (3)'!$C$8,DAY(BFS19)))),"")</f>
        <v/>
      </c>
      <c r="BFU19" s="30" t="str">
        <f>+IFERROR(IF(BFT19="Dato",'Antagelser (investor) (3)'!$C$7,IF(BFT19='Antagelser (investor) (3)'!$C$9,"",DATE(YEAR(BFT19),MONTH(BFT19)+'Antagelser (investor) (3)'!$C$8,DAY(BFT19)))),"")</f>
        <v/>
      </c>
      <c r="BFV19" s="30" t="str">
        <f>+IFERROR(IF(BFU19="Dato",'Antagelser (investor) (3)'!$C$7,IF(BFU19='Antagelser (investor) (3)'!$C$9,"",DATE(YEAR(BFU19),MONTH(BFU19)+'Antagelser (investor) (3)'!$C$8,DAY(BFU19)))),"")</f>
        <v/>
      </c>
      <c r="BFW19" s="30" t="str">
        <f>+IFERROR(IF(BFV19="Dato",'Antagelser (investor) (3)'!$C$7,IF(BFV19='Antagelser (investor) (3)'!$C$9,"",DATE(YEAR(BFV19),MONTH(BFV19)+'Antagelser (investor) (3)'!$C$8,DAY(BFV19)))),"")</f>
        <v/>
      </c>
      <c r="BFX19" s="30" t="str">
        <f>+IFERROR(IF(BFW19="Dato",'Antagelser (investor) (3)'!$C$7,IF(BFW19='Antagelser (investor) (3)'!$C$9,"",DATE(YEAR(BFW19),MONTH(BFW19)+'Antagelser (investor) (3)'!$C$8,DAY(BFW19)))),"")</f>
        <v/>
      </c>
      <c r="BFY19" s="30" t="str">
        <f>+IFERROR(IF(BFX19="Dato",'Antagelser (investor) (3)'!$C$7,IF(BFX19='Antagelser (investor) (3)'!$C$9,"",DATE(YEAR(BFX19),MONTH(BFX19)+'Antagelser (investor) (3)'!$C$8,DAY(BFX19)))),"")</f>
        <v/>
      </c>
      <c r="BFZ19" s="30" t="str">
        <f>+IFERROR(IF(BFY19="Dato",'Antagelser (investor) (3)'!$C$7,IF(BFY19='Antagelser (investor) (3)'!$C$9,"",DATE(YEAR(BFY19),MONTH(BFY19)+'Antagelser (investor) (3)'!$C$8,DAY(BFY19)))),"")</f>
        <v/>
      </c>
      <c r="BGA19" s="30" t="str">
        <f>+IFERROR(IF(BFZ19="Dato",'Antagelser (investor) (3)'!$C$7,IF(BFZ19='Antagelser (investor) (3)'!$C$9,"",DATE(YEAR(BFZ19),MONTH(BFZ19)+'Antagelser (investor) (3)'!$C$8,DAY(BFZ19)))),"")</f>
        <v/>
      </c>
      <c r="BGB19" s="30" t="str">
        <f>+IFERROR(IF(BGA19="Dato",'Antagelser (investor) (3)'!$C$7,IF(BGA19='Antagelser (investor) (3)'!$C$9,"",DATE(YEAR(BGA19),MONTH(BGA19)+'Antagelser (investor) (3)'!$C$8,DAY(BGA19)))),"")</f>
        <v/>
      </c>
      <c r="BGC19" s="30" t="str">
        <f>+IFERROR(IF(BGB19="Dato",'Antagelser (investor) (3)'!$C$7,IF(BGB19='Antagelser (investor) (3)'!$C$9,"",DATE(YEAR(BGB19),MONTH(BGB19)+'Antagelser (investor) (3)'!$C$8,DAY(BGB19)))),"")</f>
        <v/>
      </c>
      <c r="BGD19" s="30" t="str">
        <f>+IFERROR(IF(BGC19="Dato",'Antagelser (investor) (3)'!$C$7,IF(BGC19='Antagelser (investor) (3)'!$C$9,"",DATE(YEAR(BGC19),MONTH(BGC19)+'Antagelser (investor) (3)'!$C$8,DAY(BGC19)))),"")</f>
        <v/>
      </c>
      <c r="BGE19" s="30" t="str">
        <f>+IFERROR(IF(BGD19="Dato",'Antagelser (investor) (3)'!$C$7,IF(BGD19='Antagelser (investor) (3)'!$C$9,"",DATE(YEAR(BGD19),MONTH(BGD19)+'Antagelser (investor) (3)'!$C$8,DAY(BGD19)))),"")</f>
        <v/>
      </c>
      <c r="BGF19" s="30" t="str">
        <f>+IFERROR(IF(BGE19="Dato",'Antagelser (investor) (3)'!$C$7,IF(BGE19='Antagelser (investor) (3)'!$C$9,"",DATE(YEAR(BGE19),MONTH(BGE19)+'Antagelser (investor) (3)'!$C$8,DAY(BGE19)))),"")</f>
        <v/>
      </c>
      <c r="BGG19" s="30" t="str">
        <f>+IFERROR(IF(BGF19="Dato",'Antagelser (investor) (3)'!$C$7,IF(BGF19='Antagelser (investor) (3)'!$C$9,"",DATE(YEAR(BGF19),MONTH(BGF19)+'Antagelser (investor) (3)'!$C$8,DAY(BGF19)))),"")</f>
        <v/>
      </c>
      <c r="BGH19" s="30" t="str">
        <f>+IFERROR(IF(BGG19="Dato",'Antagelser (investor) (3)'!$C$7,IF(BGG19='Antagelser (investor) (3)'!$C$9,"",DATE(YEAR(BGG19),MONTH(BGG19)+'Antagelser (investor) (3)'!$C$8,DAY(BGG19)))),"")</f>
        <v/>
      </c>
      <c r="BGI19" s="30" t="str">
        <f>+IFERROR(IF(BGH19="Dato",'Antagelser (investor) (3)'!$C$7,IF(BGH19='Antagelser (investor) (3)'!$C$9,"",DATE(YEAR(BGH19),MONTH(BGH19)+'Antagelser (investor) (3)'!$C$8,DAY(BGH19)))),"")</f>
        <v/>
      </c>
      <c r="BGJ19" s="30" t="str">
        <f>+IFERROR(IF(BGI19="Dato",'Antagelser (investor) (3)'!$C$7,IF(BGI19='Antagelser (investor) (3)'!$C$9,"",DATE(YEAR(BGI19),MONTH(BGI19)+'Antagelser (investor) (3)'!$C$8,DAY(BGI19)))),"")</f>
        <v/>
      </c>
      <c r="BGK19" s="30" t="str">
        <f>+IFERROR(IF(BGJ19="Dato",'Antagelser (investor) (3)'!$C$7,IF(BGJ19='Antagelser (investor) (3)'!$C$9,"",DATE(YEAR(BGJ19),MONTH(BGJ19)+'Antagelser (investor) (3)'!$C$8,DAY(BGJ19)))),"")</f>
        <v/>
      </c>
      <c r="BGL19" s="30" t="str">
        <f>+IFERROR(IF(BGK19="Dato",'Antagelser (investor) (3)'!$C$7,IF(BGK19='Antagelser (investor) (3)'!$C$9,"",DATE(YEAR(BGK19),MONTH(BGK19)+'Antagelser (investor) (3)'!$C$8,DAY(BGK19)))),"")</f>
        <v/>
      </c>
      <c r="BGM19" s="30" t="str">
        <f>+IFERROR(IF(BGL19="Dato",'Antagelser (investor) (3)'!$C$7,IF(BGL19='Antagelser (investor) (3)'!$C$9,"",DATE(YEAR(BGL19),MONTH(BGL19)+'Antagelser (investor) (3)'!$C$8,DAY(BGL19)))),"")</f>
        <v/>
      </c>
      <c r="BGN19" s="30" t="str">
        <f>+IFERROR(IF(BGM19="Dato",'Antagelser (investor) (3)'!$C$7,IF(BGM19='Antagelser (investor) (3)'!$C$9,"",DATE(YEAR(BGM19),MONTH(BGM19)+'Antagelser (investor) (3)'!$C$8,DAY(BGM19)))),"")</f>
        <v/>
      </c>
      <c r="BGO19" s="30" t="str">
        <f>+IFERROR(IF(BGN19="Dato",'Antagelser (investor) (3)'!$C$7,IF(BGN19='Antagelser (investor) (3)'!$C$9,"",DATE(YEAR(BGN19),MONTH(BGN19)+'Antagelser (investor) (3)'!$C$8,DAY(BGN19)))),"")</f>
        <v/>
      </c>
      <c r="BGP19" s="30" t="str">
        <f>+IFERROR(IF(BGO19="Dato",'Antagelser (investor) (3)'!$C$7,IF(BGO19='Antagelser (investor) (3)'!$C$9,"",DATE(YEAR(BGO19),MONTH(BGO19)+'Antagelser (investor) (3)'!$C$8,DAY(BGO19)))),"")</f>
        <v/>
      </c>
      <c r="BGQ19" s="30" t="str">
        <f>+IFERROR(IF(BGP19="Dato",'Antagelser (investor) (3)'!$C$7,IF(BGP19='Antagelser (investor) (3)'!$C$9,"",DATE(YEAR(BGP19),MONTH(BGP19)+'Antagelser (investor) (3)'!$C$8,DAY(BGP19)))),"")</f>
        <v/>
      </c>
      <c r="BGR19" s="30" t="str">
        <f>+IFERROR(IF(BGQ19="Dato",'Antagelser (investor) (3)'!$C$7,IF(BGQ19='Antagelser (investor) (3)'!$C$9,"",DATE(YEAR(BGQ19),MONTH(BGQ19)+'Antagelser (investor) (3)'!$C$8,DAY(BGQ19)))),"")</f>
        <v/>
      </c>
      <c r="BGS19" s="30" t="str">
        <f>+IFERROR(IF(BGR19="Dato",'Antagelser (investor) (3)'!$C$7,IF(BGR19='Antagelser (investor) (3)'!$C$9,"",DATE(YEAR(BGR19),MONTH(BGR19)+'Antagelser (investor) (3)'!$C$8,DAY(BGR19)))),"")</f>
        <v/>
      </c>
      <c r="BGT19" s="30" t="str">
        <f>+IFERROR(IF(BGS19="Dato",'Antagelser (investor) (3)'!$C$7,IF(BGS19='Antagelser (investor) (3)'!$C$9,"",DATE(YEAR(BGS19),MONTH(BGS19)+'Antagelser (investor) (3)'!$C$8,DAY(BGS19)))),"")</f>
        <v/>
      </c>
      <c r="BGU19" s="30" t="str">
        <f>+IFERROR(IF(BGT19="Dato",'Antagelser (investor) (3)'!$C$7,IF(BGT19='Antagelser (investor) (3)'!$C$9,"",DATE(YEAR(BGT19),MONTH(BGT19)+'Antagelser (investor) (3)'!$C$8,DAY(BGT19)))),"")</f>
        <v/>
      </c>
      <c r="BGV19" s="30" t="str">
        <f>+IFERROR(IF(BGU19="Dato",'Antagelser (investor) (3)'!$C$7,IF(BGU19='Antagelser (investor) (3)'!$C$9,"",DATE(YEAR(BGU19),MONTH(BGU19)+'Antagelser (investor) (3)'!$C$8,DAY(BGU19)))),"")</f>
        <v/>
      </c>
      <c r="BGW19" s="30" t="str">
        <f>+IFERROR(IF(BGV19="Dato",'Antagelser (investor) (3)'!$C$7,IF(BGV19='Antagelser (investor) (3)'!$C$9,"",DATE(YEAR(BGV19),MONTH(BGV19)+'Antagelser (investor) (3)'!$C$8,DAY(BGV19)))),"")</f>
        <v/>
      </c>
      <c r="BGX19" s="30" t="str">
        <f>+IFERROR(IF(BGW19="Dato",'Antagelser (investor) (3)'!$C$7,IF(BGW19='Antagelser (investor) (3)'!$C$9,"",DATE(YEAR(BGW19),MONTH(BGW19)+'Antagelser (investor) (3)'!$C$8,DAY(BGW19)))),"")</f>
        <v/>
      </c>
      <c r="BGY19" s="30" t="str">
        <f>+IFERROR(IF(BGX19="Dato",'Antagelser (investor) (3)'!$C$7,IF(BGX19='Antagelser (investor) (3)'!$C$9,"",DATE(YEAR(BGX19),MONTH(BGX19)+'Antagelser (investor) (3)'!$C$8,DAY(BGX19)))),"")</f>
        <v/>
      </c>
      <c r="BGZ19" s="30" t="str">
        <f>+IFERROR(IF(BGY19="Dato",'Antagelser (investor) (3)'!$C$7,IF(BGY19='Antagelser (investor) (3)'!$C$9,"",DATE(YEAR(BGY19),MONTH(BGY19)+'Antagelser (investor) (3)'!$C$8,DAY(BGY19)))),"")</f>
        <v/>
      </c>
      <c r="BHA19" s="30" t="str">
        <f>+IFERROR(IF(BGZ19="Dato",'Antagelser (investor) (3)'!$C$7,IF(BGZ19='Antagelser (investor) (3)'!$C$9,"",DATE(YEAR(BGZ19),MONTH(BGZ19)+'Antagelser (investor) (3)'!$C$8,DAY(BGZ19)))),"")</f>
        <v/>
      </c>
      <c r="BHB19" s="30" t="str">
        <f>+IFERROR(IF(BHA19="Dato",'Antagelser (investor) (3)'!$C$7,IF(BHA19='Antagelser (investor) (3)'!$C$9,"",DATE(YEAR(BHA19),MONTH(BHA19)+'Antagelser (investor) (3)'!$C$8,DAY(BHA19)))),"")</f>
        <v/>
      </c>
      <c r="BHC19" s="30" t="str">
        <f>+IFERROR(IF(BHB19="Dato",'Antagelser (investor) (3)'!$C$7,IF(BHB19='Antagelser (investor) (3)'!$C$9,"",DATE(YEAR(BHB19),MONTH(BHB19)+'Antagelser (investor) (3)'!$C$8,DAY(BHB19)))),"")</f>
        <v/>
      </c>
      <c r="BHD19" s="30" t="str">
        <f>+IFERROR(IF(BHC19="Dato",'Antagelser (investor) (3)'!$C$7,IF(BHC19='Antagelser (investor) (3)'!$C$9,"",DATE(YEAR(BHC19),MONTH(BHC19)+'Antagelser (investor) (3)'!$C$8,DAY(BHC19)))),"")</f>
        <v/>
      </c>
      <c r="BHE19" s="30" t="str">
        <f>+IFERROR(IF(BHD19="Dato",'Antagelser (investor) (3)'!$C$7,IF(BHD19='Antagelser (investor) (3)'!$C$9,"",DATE(YEAR(BHD19),MONTH(BHD19)+'Antagelser (investor) (3)'!$C$8,DAY(BHD19)))),"")</f>
        <v/>
      </c>
      <c r="BHF19" s="30" t="str">
        <f>+IFERROR(IF(BHE19="Dato",'Antagelser (investor) (3)'!$C$7,IF(BHE19='Antagelser (investor) (3)'!$C$9,"",DATE(YEAR(BHE19),MONTH(BHE19)+'Antagelser (investor) (3)'!$C$8,DAY(BHE19)))),"")</f>
        <v/>
      </c>
      <c r="BHG19" s="30" t="str">
        <f>+IFERROR(IF(BHF19="Dato",'Antagelser (investor) (3)'!$C$7,IF(BHF19='Antagelser (investor) (3)'!$C$9,"",DATE(YEAR(BHF19),MONTH(BHF19)+'Antagelser (investor) (3)'!$C$8,DAY(BHF19)))),"")</f>
        <v/>
      </c>
      <c r="BHH19" s="30" t="str">
        <f>+IFERROR(IF(BHG19="Dato",'Antagelser (investor) (3)'!$C$7,IF(BHG19='Antagelser (investor) (3)'!$C$9,"",DATE(YEAR(BHG19),MONTH(BHG19)+'Antagelser (investor) (3)'!$C$8,DAY(BHG19)))),"")</f>
        <v/>
      </c>
      <c r="BHI19" s="30" t="str">
        <f>+IFERROR(IF(BHH19="Dato",'Antagelser (investor) (3)'!$C$7,IF(BHH19='Antagelser (investor) (3)'!$C$9,"",DATE(YEAR(BHH19),MONTH(BHH19)+'Antagelser (investor) (3)'!$C$8,DAY(BHH19)))),"")</f>
        <v/>
      </c>
      <c r="BHJ19" s="30" t="str">
        <f>+IFERROR(IF(BHI19="Dato",'Antagelser (investor) (3)'!$C$7,IF(BHI19='Antagelser (investor) (3)'!$C$9,"",DATE(YEAR(BHI19),MONTH(BHI19)+'Antagelser (investor) (3)'!$C$8,DAY(BHI19)))),"")</f>
        <v/>
      </c>
      <c r="BHK19" s="30" t="str">
        <f>+IFERROR(IF(BHJ19="Dato",'Antagelser (investor) (3)'!$C$7,IF(BHJ19='Antagelser (investor) (3)'!$C$9,"",DATE(YEAR(BHJ19),MONTH(BHJ19)+'Antagelser (investor) (3)'!$C$8,DAY(BHJ19)))),"")</f>
        <v/>
      </c>
      <c r="BHL19" s="30" t="str">
        <f>+IFERROR(IF(BHK19="Dato",'Antagelser (investor) (3)'!$C$7,IF(BHK19='Antagelser (investor) (3)'!$C$9,"",DATE(YEAR(BHK19),MONTH(BHK19)+'Antagelser (investor) (3)'!$C$8,DAY(BHK19)))),"")</f>
        <v/>
      </c>
      <c r="BHM19" s="30" t="str">
        <f>+IFERROR(IF(BHL19="Dato",'Antagelser (investor) (3)'!$C$7,IF(BHL19='Antagelser (investor) (3)'!$C$9,"",DATE(YEAR(BHL19),MONTH(BHL19)+'Antagelser (investor) (3)'!$C$8,DAY(BHL19)))),"")</f>
        <v/>
      </c>
      <c r="BHN19" s="30" t="str">
        <f>+IFERROR(IF(BHM19="Dato",'Antagelser (investor) (3)'!$C$7,IF(BHM19='Antagelser (investor) (3)'!$C$9,"",DATE(YEAR(BHM19),MONTH(BHM19)+'Antagelser (investor) (3)'!$C$8,DAY(BHM19)))),"")</f>
        <v/>
      </c>
      <c r="BHO19" s="30" t="str">
        <f>+IFERROR(IF(BHN19="Dato",'Antagelser (investor) (3)'!$C$7,IF(BHN19='Antagelser (investor) (3)'!$C$9,"",DATE(YEAR(BHN19),MONTH(BHN19)+'Antagelser (investor) (3)'!$C$8,DAY(BHN19)))),"")</f>
        <v/>
      </c>
      <c r="BHP19" s="30" t="str">
        <f>+IFERROR(IF(BHO19="Dato",'Antagelser (investor) (3)'!$C$7,IF(BHO19='Antagelser (investor) (3)'!$C$9,"",DATE(YEAR(BHO19),MONTH(BHO19)+'Antagelser (investor) (3)'!$C$8,DAY(BHO19)))),"")</f>
        <v/>
      </c>
      <c r="BHQ19" s="30" t="str">
        <f>+IFERROR(IF(BHP19="Dato",'Antagelser (investor) (3)'!$C$7,IF(BHP19='Antagelser (investor) (3)'!$C$9,"",DATE(YEAR(BHP19),MONTH(BHP19)+'Antagelser (investor) (3)'!$C$8,DAY(BHP19)))),"")</f>
        <v/>
      </c>
      <c r="BHR19" s="30" t="str">
        <f>+IFERROR(IF(BHQ19="Dato",'Antagelser (investor) (3)'!$C$7,IF(BHQ19='Antagelser (investor) (3)'!$C$9,"",DATE(YEAR(BHQ19),MONTH(BHQ19)+'Antagelser (investor) (3)'!$C$8,DAY(BHQ19)))),"")</f>
        <v/>
      </c>
      <c r="BHS19" s="30" t="str">
        <f>+IFERROR(IF(BHR19="Dato",'Antagelser (investor) (3)'!$C$7,IF(BHR19='Antagelser (investor) (3)'!$C$9,"",DATE(YEAR(BHR19),MONTH(BHR19)+'Antagelser (investor) (3)'!$C$8,DAY(BHR19)))),"")</f>
        <v/>
      </c>
      <c r="BHT19" s="30" t="str">
        <f>+IFERROR(IF(BHS19="Dato",'Antagelser (investor) (3)'!$C$7,IF(BHS19='Antagelser (investor) (3)'!$C$9,"",DATE(YEAR(BHS19),MONTH(BHS19)+'Antagelser (investor) (3)'!$C$8,DAY(BHS19)))),"")</f>
        <v/>
      </c>
      <c r="BHU19" s="30" t="str">
        <f>+IFERROR(IF(BHT19="Dato",'Antagelser (investor) (3)'!$C$7,IF(BHT19='Antagelser (investor) (3)'!$C$9,"",DATE(YEAR(BHT19),MONTH(BHT19)+'Antagelser (investor) (3)'!$C$8,DAY(BHT19)))),"")</f>
        <v/>
      </c>
      <c r="BHV19" s="30" t="str">
        <f>+IFERROR(IF(BHU19="Dato",'Antagelser (investor) (3)'!$C$7,IF(BHU19='Antagelser (investor) (3)'!$C$9,"",DATE(YEAR(BHU19),MONTH(BHU19)+'Antagelser (investor) (3)'!$C$8,DAY(BHU19)))),"")</f>
        <v/>
      </c>
      <c r="BHW19" s="30" t="str">
        <f>+IFERROR(IF(BHV19="Dato",'Antagelser (investor) (3)'!$C$7,IF(BHV19='Antagelser (investor) (3)'!$C$9,"",DATE(YEAR(BHV19),MONTH(BHV19)+'Antagelser (investor) (3)'!$C$8,DAY(BHV19)))),"")</f>
        <v/>
      </c>
      <c r="BHX19" s="30" t="str">
        <f>+IFERROR(IF(BHW19="Dato",'Antagelser (investor) (3)'!$C$7,IF(BHW19='Antagelser (investor) (3)'!$C$9,"",DATE(YEAR(BHW19),MONTH(BHW19)+'Antagelser (investor) (3)'!$C$8,DAY(BHW19)))),"")</f>
        <v/>
      </c>
      <c r="BHY19" s="30" t="str">
        <f>+IFERROR(IF(BHX19="Dato",'Antagelser (investor) (3)'!$C$7,IF(BHX19='Antagelser (investor) (3)'!$C$9,"",DATE(YEAR(BHX19),MONTH(BHX19)+'Antagelser (investor) (3)'!$C$8,DAY(BHX19)))),"")</f>
        <v/>
      </c>
      <c r="BHZ19" s="30" t="str">
        <f>+IFERROR(IF(BHY19="Dato",'Antagelser (investor) (3)'!$C$7,IF(BHY19='Antagelser (investor) (3)'!$C$9,"",DATE(YEAR(BHY19),MONTH(BHY19)+'Antagelser (investor) (3)'!$C$8,DAY(BHY19)))),"")</f>
        <v/>
      </c>
      <c r="BIA19" s="30" t="str">
        <f>+IFERROR(IF(BHZ19="Dato",'Antagelser (investor) (3)'!$C$7,IF(BHZ19='Antagelser (investor) (3)'!$C$9,"",DATE(YEAR(BHZ19),MONTH(BHZ19)+'Antagelser (investor) (3)'!$C$8,DAY(BHZ19)))),"")</f>
        <v/>
      </c>
      <c r="BIB19" s="30" t="str">
        <f>+IFERROR(IF(BIA19="Dato",'Antagelser (investor) (3)'!$C$7,IF(BIA19='Antagelser (investor) (3)'!$C$9,"",DATE(YEAR(BIA19),MONTH(BIA19)+'Antagelser (investor) (3)'!$C$8,DAY(BIA19)))),"")</f>
        <v/>
      </c>
      <c r="BIC19" s="30" t="str">
        <f>+IFERROR(IF(BIB19="Dato",'Antagelser (investor) (3)'!$C$7,IF(BIB19='Antagelser (investor) (3)'!$C$9,"",DATE(YEAR(BIB19),MONTH(BIB19)+'Antagelser (investor) (3)'!$C$8,DAY(BIB19)))),"")</f>
        <v/>
      </c>
      <c r="BID19" s="30" t="str">
        <f>+IFERROR(IF(BIC19="Dato",'Antagelser (investor) (3)'!$C$7,IF(BIC19='Antagelser (investor) (3)'!$C$9,"",DATE(YEAR(BIC19),MONTH(BIC19)+'Antagelser (investor) (3)'!$C$8,DAY(BIC19)))),"")</f>
        <v/>
      </c>
      <c r="BIE19" s="30" t="str">
        <f>+IFERROR(IF(BID19="Dato",'Antagelser (investor) (3)'!$C$7,IF(BID19='Antagelser (investor) (3)'!$C$9,"",DATE(YEAR(BID19),MONTH(BID19)+'Antagelser (investor) (3)'!$C$8,DAY(BID19)))),"")</f>
        <v/>
      </c>
      <c r="BIF19" s="30" t="str">
        <f>+IFERROR(IF(BIE19="Dato",'Antagelser (investor) (3)'!$C$7,IF(BIE19='Antagelser (investor) (3)'!$C$9,"",DATE(YEAR(BIE19),MONTH(BIE19)+'Antagelser (investor) (3)'!$C$8,DAY(BIE19)))),"")</f>
        <v/>
      </c>
      <c r="BIG19" s="30" t="str">
        <f>+IFERROR(IF(BIF19="Dato",'Antagelser (investor) (3)'!$C$7,IF(BIF19='Antagelser (investor) (3)'!$C$9,"",DATE(YEAR(BIF19),MONTH(BIF19)+'Antagelser (investor) (3)'!$C$8,DAY(BIF19)))),"")</f>
        <v/>
      </c>
      <c r="BIH19" s="30" t="str">
        <f>+IFERROR(IF(BIG19="Dato",'Antagelser (investor) (3)'!$C$7,IF(BIG19='Antagelser (investor) (3)'!$C$9,"",DATE(YEAR(BIG19),MONTH(BIG19)+'Antagelser (investor) (3)'!$C$8,DAY(BIG19)))),"")</f>
        <v/>
      </c>
      <c r="BII19" s="30" t="str">
        <f>+IFERROR(IF(BIH19="Dato",'Antagelser (investor) (3)'!$C$7,IF(BIH19='Antagelser (investor) (3)'!$C$9,"",DATE(YEAR(BIH19),MONTH(BIH19)+'Antagelser (investor) (3)'!$C$8,DAY(BIH19)))),"")</f>
        <v/>
      </c>
      <c r="BIJ19" s="30" t="str">
        <f>+IFERROR(IF(BII19="Dato",'Antagelser (investor) (3)'!$C$7,IF(BII19='Antagelser (investor) (3)'!$C$9,"",DATE(YEAR(BII19),MONTH(BII19)+'Antagelser (investor) (3)'!$C$8,DAY(BII19)))),"")</f>
        <v/>
      </c>
      <c r="BIK19" s="30" t="str">
        <f>+IFERROR(IF(BIJ19="Dato",'Antagelser (investor) (3)'!$C$7,IF(BIJ19='Antagelser (investor) (3)'!$C$9,"",DATE(YEAR(BIJ19),MONTH(BIJ19)+'Antagelser (investor) (3)'!$C$8,DAY(BIJ19)))),"")</f>
        <v/>
      </c>
      <c r="BIL19" s="30" t="str">
        <f>+IFERROR(IF(BIK19="Dato",'Antagelser (investor) (3)'!$C$7,IF(BIK19='Antagelser (investor) (3)'!$C$9,"",DATE(YEAR(BIK19),MONTH(BIK19)+'Antagelser (investor) (3)'!$C$8,DAY(BIK19)))),"")</f>
        <v/>
      </c>
      <c r="BIM19" s="30" t="str">
        <f>+IFERROR(IF(BIL19="Dato",'Antagelser (investor) (3)'!$C$7,IF(BIL19='Antagelser (investor) (3)'!$C$9,"",DATE(YEAR(BIL19),MONTH(BIL19)+'Antagelser (investor) (3)'!$C$8,DAY(BIL19)))),"")</f>
        <v/>
      </c>
      <c r="BIN19" s="30" t="str">
        <f>+IFERROR(IF(BIM19="Dato",'Antagelser (investor) (3)'!$C$7,IF(BIM19='Antagelser (investor) (3)'!$C$9,"",DATE(YEAR(BIM19),MONTH(BIM19)+'Antagelser (investor) (3)'!$C$8,DAY(BIM19)))),"")</f>
        <v/>
      </c>
      <c r="BIO19" s="30" t="str">
        <f>+IFERROR(IF(BIN19="Dato",'Antagelser (investor) (3)'!$C$7,IF(BIN19='Antagelser (investor) (3)'!$C$9,"",DATE(YEAR(BIN19),MONTH(BIN19)+'Antagelser (investor) (3)'!$C$8,DAY(BIN19)))),"")</f>
        <v/>
      </c>
      <c r="BIP19" s="30" t="str">
        <f>+IFERROR(IF(BIO19="Dato",'Antagelser (investor) (3)'!$C$7,IF(BIO19='Antagelser (investor) (3)'!$C$9,"",DATE(YEAR(BIO19),MONTH(BIO19)+'Antagelser (investor) (3)'!$C$8,DAY(BIO19)))),"")</f>
        <v/>
      </c>
      <c r="BIQ19" s="30" t="str">
        <f>+IFERROR(IF(BIP19="Dato",'Antagelser (investor) (3)'!$C$7,IF(BIP19='Antagelser (investor) (3)'!$C$9,"",DATE(YEAR(BIP19),MONTH(BIP19)+'Antagelser (investor) (3)'!$C$8,DAY(BIP19)))),"")</f>
        <v/>
      </c>
      <c r="BIR19" s="30" t="str">
        <f>+IFERROR(IF(BIQ19="Dato",'Antagelser (investor) (3)'!$C$7,IF(BIQ19='Antagelser (investor) (3)'!$C$9,"",DATE(YEAR(BIQ19),MONTH(BIQ19)+'Antagelser (investor) (3)'!$C$8,DAY(BIQ19)))),"")</f>
        <v/>
      </c>
      <c r="BIS19" s="30" t="str">
        <f>+IFERROR(IF(BIR19="Dato",'Antagelser (investor) (3)'!$C$7,IF(BIR19='Antagelser (investor) (3)'!$C$9,"",DATE(YEAR(BIR19),MONTH(BIR19)+'Antagelser (investor) (3)'!$C$8,DAY(BIR19)))),"")</f>
        <v/>
      </c>
      <c r="BIT19" s="30" t="str">
        <f>+IFERROR(IF(BIS19="Dato",'Antagelser (investor) (3)'!$C$7,IF(BIS19='Antagelser (investor) (3)'!$C$9,"",DATE(YEAR(BIS19),MONTH(BIS19)+'Antagelser (investor) (3)'!$C$8,DAY(BIS19)))),"")</f>
        <v/>
      </c>
      <c r="BIU19" s="30" t="str">
        <f>+IFERROR(IF(BIT19="Dato",'Antagelser (investor) (3)'!$C$7,IF(BIT19='Antagelser (investor) (3)'!$C$9,"",DATE(YEAR(BIT19),MONTH(BIT19)+'Antagelser (investor) (3)'!$C$8,DAY(BIT19)))),"")</f>
        <v/>
      </c>
      <c r="BIV19" s="30" t="str">
        <f>+IFERROR(IF(BIU19="Dato",'Antagelser (investor) (3)'!$C$7,IF(BIU19='Antagelser (investor) (3)'!$C$9,"",DATE(YEAR(BIU19),MONTH(BIU19)+'Antagelser (investor) (3)'!$C$8,DAY(BIU19)))),"")</f>
        <v/>
      </c>
      <c r="BIW19" s="30" t="str">
        <f>+IFERROR(IF(BIV19="Dato",'Antagelser (investor) (3)'!$C$7,IF(BIV19='Antagelser (investor) (3)'!$C$9,"",DATE(YEAR(BIV19),MONTH(BIV19)+'Antagelser (investor) (3)'!$C$8,DAY(BIV19)))),"")</f>
        <v/>
      </c>
      <c r="BIX19" s="30" t="str">
        <f>+IFERROR(IF(BIW19="Dato",'Antagelser (investor) (3)'!$C$7,IF(BIW19='Antagelser (investor) (3)'!$C$9,"",DATE(YEAR(BIW19),MONTH(BIW19)+'Antagelser (investor) (3)'!$C$8,DAY(BIW19)))),"")</f>
        <v/>
      </c>
      <c r="BIY19" s="30" t="str">
        <f>+IFERROR(IF(BIX19="Dato",'Antagelser (investor) (3)'!$C$7,IF(BIX19='Antagelser (investor) (3)'!$C$9,"",DATE(YEAR(BIX19),MONTH(BIX19)+'Antagelser (investor) (3)'!$C$8,DAY(BIX19)))),"")</f>
        <v/>
      </c>
      <c r="BIZ19" s="30" t="str">
        <f>+IFERROR(IF(BIY19="Dato",'Antagelser (investor) (3)'!$C$7,IF(BIY19='Antagelser (investor) (3)'!$C$9,"",DATE(YEAR(BIY19),MONTH(BIY19)+'Antagelser (investor) (3)'!$C$8,DAY(BIY19)))),"")</f>
        <v/>
      </c>
      <c r="BJA19" s="30" t="str">
        <f>+IFERROR(IF(BIZ19="Dato",'Antagelser (investor) (3)'!$C$7,IF(BIZ19='Antagelser (investor) (3)'!$C$9,"",DATE(YEAR(BIZ19),MONTH(BIZ19)+'Antagelser (investor) (3)'!$C$8,DAY(BIZ19)))),"")</f>
        <v/>
      </c>
      <c r="BJB19" s="30" t="str">
        <f>+IFERROR(IF(BJA19="Dato",'Antagelser (investor) (3)'!$C$7,IF(BJA19='Antagelser (investor) (3)'!$C$9,"",DATE(YEAR(BJA19),MONTH(BJA19)+'Antagelser (investor) (3)'!$C$8,DAY(BJA19)))),"")</f>
        <v/>
      </c>
      <c r="BJC19" s="30" t="str">
        <f>+IFERROR(IF(BJB19="Dato",'Antagelser (investor) (3)'!$C$7,IF(BJB19='Antagelser (investor) (3)'!$C$9,"",DATE(YEAR(BJB19),MONTH(BJB19)+'Antagelser (investor) (3)'!$C$8,DAY(BJB19)))),"")</f>
        <v/>
      </c>
      <c r="BJD19" s="30" t="str">
        <f>+IFERROR(IF(BJC19="Dato",'Antagelser (investor) (3)'!$C$7,IF(BJC19='Antagelser (investor) (3)'!$C$9,"",DATE(YEAR(BJC19),MONTH(BJC19)+'Antagelser (investor) (3)'!$C$8,DAY(BJC19)))),"")</f>
        <v/>
      </c>
      <c r="BJE19" s="30" t="str">
        <f>+IFERROR(IF(BJD19="Dato",'Antagelser (investor) (3)'!$C$7,IF(BJD19='Antagelser (investor) (3)'!$C$9,"",DATE(YEAR(BJD19),MONTH(BJD19)+'Antagelser (investor) (3)'!$C$8,DAY(BJD19)))),"")</f>
        <v/>
      </c>
      <c r="BJF19" s="30" t="str">
        <f>+IFERROR(IF(BJE19="Dato",'Antagelser (investor) (3)'!$C$7,IF(BJE19='Antagelser (investor) (3)'!$C$9,"",DATE(YEAR(BJE19),MONTH(BJE19)+'Antagelser (investor) (3)'!$C$8,DAY(BJE19)))),"")</f>
        <v/>
      </c>
      <c r="BJG19" s="30" t="str">
        <f>+IFERROR(IF(BJF19="Dato",'Antagelser (investor) (3)'!$C$7,IF(BJF19='Antagelser (investor) (3)'!$C$9,"",DATE(YEAR(BJF19),MONTH(BJF19)+'Antagelser (investor) (3)'!$C$8,DAY(BJF19)))),"")</f>
        <v/>
      </c>
      <c r="BJH19" s="30" t="str">
        <f>+IFERROR(IF(BJG19="Dato",'Antagelser (investor) (3)'!$C$7,IF(BJG19='Antagelser (investor) (3)'!$C$9,"",DATE(YEAR(BJG19),MONTH(BJG19)+'Antagelser (investor) (3)'!$C$8,DAY(BJG19)))),"")</f>
        <v/>
      </c>
      <c r="BJI19" s="30" t="str">
        <f>+IFERROR(IF(BJH19="Dato",'Antagelser (investor) (3)'!$C$7,IF(BJH19='Antagelser (investor) (3)'!$C$9,"",DATE(YEAR(BJH19),MONTH(BJH19)+'Antagelser (investor) (3)'!$C$8,DAY(BJH19)))),"")</f>
        <v/>
      </c>
      <c r="BJJ19" s="30" t="str">
        <f>+IFERROR(IF(BJI19="Dato",'Antagelser (investor) (3)'!$C$7,IF(BJI19='Antagelser (investor) (3)'!$C$9,"",DATE(YEAR(BJI19),MONTH(BJI19)+'Antagelser (investor) (3)'!$C$8,DAY(BJI19)))),"")</f>
        <v/>
      </c>
      <c r="BJK19" s="30" t="str">
        <f>+IFERROR(IF(BJJ19="Dato",'Antagelser (investor) (3)'!$C$7,IF(BJJ19='Antagelser (investor) (3)'!$C$9,"",DATE(YEAR(BJJ19),MONTH(BJJ19)+'Antagelser (investor) (3)'!$C$8,DAY(BJJ19)))),"")</f>
        <v/>
      </c>
      <c r="BJL19" s="30" t="str">
        <f>+IFERROR(IF(BJK19="Dato",'Antagelser (investor) (3)'!$C$7,IF(BJK19='Antagelser (investor) (3)'!$C$9,"",DATE(YEAR(BJK19),MONTH(BJK19)+'Antagelser (investor) (3)'!$C$8,DAY(BJK19)))),"")</f>
        <v/>
      </c>
      <c r="BJM19" s="30" t="str">
        <f>+IFERROR(IF(BJL19="Dato",'Antagelser (investor) (3)'!$C$7,IF(BJL19='Antagelser (investor) (3)'!$C$9,"",DATE(YEAR(BJL19),MONTH(BJL19)+'Antagelser (investor) (3)'!$C$8,DAY(BJL19)))),"")</f>
        <v/>
      </c>
      <c r="BJN19" s="30" t="str">
        <f>+IFERROR(IF(BJM19="Dato",'Antagelser (investor) (3)'!$C$7,IF(BJM19='Antagelser (investor) (3)'!$C$9,"",DATE(YEAR(BJM19),MONTH(BJM19)+'Antagelser (investor) (3)'!$C$8,DAY(BJM19)))),"")</f>
        <v/>
      </c>
      <c r="BJO19" s="30" t="str">
        <f>+IFERROR(IF(BJN19="Dato",'Antagelser (investor) (3)'!$C$7,IF(BJN19='Antagelser (investor) (3)'!$C$9,"",DATE(YEAR(BJN19),MONTH(BJN19)+'Antagelser (investor) (3)'!$C$8,DAY(BJN19)))),"")</f>
        <v/>
      </c>
      <c r="BJP19" s="30" t="str">
        <f>+IFERROR(IF(BJO19="Dato",'Antagelser (investor) (3)'!$C$7,IF(BJO19='Antagelser (investor) (3)'!$C$9,"",DATE(YEAR(BJO19),MONTH(BJO19)+'Antagelser (investor) (3)'!$C$8,DAY(BJO19)))),"")</f>
        <v/>
      </c>
      <c r="BJQ19" s="30" t="str">
        <f>+IFERROR(IF(BJP19="Dato",'Antagelser (investor) (3)'!$C$7,IF(BJP19='Antagelser (investor) (3)'!$C$9,"",DATE(YEAR(BJP19),MONTH(BJP19)+'Antagelser (investor) (3)'!$C$8,DAY(BJP19)))),"")</f>
        <v/>
      </c>
      <c r="BJR19" s="30" t="str">
        <f>+IFERROR(IF(BJQ19="Dato",'Antagelser (investor) (3)'!$C$7,IF(BJQ19='Antagelser (investor) (3)'!$C$9,"",DATE(YEAR(BJQ19),MONTH(BJQ19)+'Antagelser (investor) (3)'!$C$8,DAY(BJQ19)))),"")</f>
        <v/>
      </c>
      <c r="BJS19" s="30" t="str">
        <f>+IFERROR(IF(BJR19="Dato",'Antagelser (investor) (3)'!$C$7,IF(BJR19='Antagelser (investor) (3)'!$C$9,"",DATE(YEAR(BJR19),MONTH(BJR19)+'Antagelser (investor) (3)'!$C$8,DAY(BJR19)))),"")</f>
        <v/>
      </c>
      <c r="BJT19" s="30" t="str">
        <f>+IFERROR(IF(BJS19="Dato",'Antagelser (investor) (3)'!$C$7,IF(BJS19='Antagelser (investor) (3)'!$C$9,"",DATE(YEAR(BJS19),MONTH(BJS19)+'Antagelser (investor) (3)'!$C$8,DAY(BJS19)))),"")</f>
        <v/>
      </c>
      <c r="BJU19" s="30" t="str">
        <f>+IFERROR(IF(BJT19="Dato",'Antagelser (investor) (3)'!$C$7,IF(BJT19='Antagelser (investor) (3)'!$C$9,"",DATE(YEAR(BJT19),MONTH(BJT19)+'Antagelser (investor) (3)'!$C$8,DAY(BJT19)))),"")</f>
        <v/>
      </c>
      <c r="BJV19" s="30" t="str">
        <f>+IFERROR(IF(BJU19="Dato",'Antagelser (investor) (3)'!$C$7,IF(BJU19='Antagelser (investor) (3)'!$C$9,"",DATE(YEAR(BJU19),MONTH(BJU19)+'Antagelser (investor) (3)'!$C$8,DAY(BJU19)))),"")</f>
        <v/>
      </c>
      <c r="BJW19" s="30" t="str">
        <f>+IFERROR(IF(BJV19="Dato",'Antagelser (investor) (3)'!$C$7,IF(BJV19='Antagelser (investor) (3)'!$C$9,"",DATE(YEAR(BJV19),MONTH(BJV19)+'Antagelser (investor) (3)'!$C$8,DAY(BJV19)))),"")</f>
        <v/>
      </c>
      <c r="BJX19" s="30" t="str">
        <f>+IFERROR(IF(BJW19="Dato",'Antagelser (investor) (3)'!$C$7,IF(BJW19='Antagelser (investor) (3)'!$C$9,"",DATE(YEAR(BJW19),MONTH(BJW19)+'Antagelser (investor) (3)'!$C$8,DAY(BJW19)))),"")</f>
        <v/>
      </c>
      <c r="BJY19" s="30" t="str">
        <f>+IFERROR(IF(BJX19="Dato",'Antagelser (investor) (3)'!$C$7,IF(BJX19='Antagelser (investor) (3)'!$C$9,"",DATE(YEAR(BJX19),MONTH(BJX19)+'Antagelser (investor) (3)'!$C$8,DAY(BJX19)))),"")</f>
        <v/>
      </c>
      <c r="BJZ19" s="30" t="str">
        <f>+IFERROR(IF(BJY19="Dato",'Antagelser (investor) (3)'!$C$7,IF(BJY19='Antagelser (investor) (3)'!$C$9,"",DATE(YEAR(BJY19),MONTH(BJY19)+'Antagelser (investor) (3)'!$C$8,DAY(BJY19)))),"")</f>
        <v/>
      </c>
      <c r="BKA19" s="30" t="str">
        <f>+IFERROR(IF(BJZ19="Dato",'Antagelser (investor) (3)'!$C$7,IF(BJZ19='Antagelser (investor) (3)'!$C$9,"",DATE(YEAR(BJZ19),MONTH(BJZ19)+'Antagelser (investor) (3)'!$C$8,DAY(BJZ19)))),"")</f>
        <v/>
      </c>
      <c r="BKB19" s="30" t="str">
        <f>+IFERROR(IF(BKA19="Dato",'Antagelser (investor) (3)'!$C$7,IF(BKA19='Antagelser (investor) (3)'!$C$9,"",DATE(YEAR(BKA19),MONTH(BKA19)+'Antagelser (investor) (3)'!$C$8,DAY(BKA19)))),"")</f>
        <v/>
      </c>
      <c r="BKC19" s="30" t="str">
        <f>+IFERROR(IF(BKB19="Dato",'Antagelser (investor) (3)'!$C$7,IF(BKB19='Antagelser (investor) (3)'!$C$9,"",DATE(YEAR(BKB19),MONTH(BKB19)+'Antagelser (investor) (3)'!$C$8,DAY(BKB19)))),"")</f>
        <v/>
      </c>
      <c r="BKD19" s="30" t="str">
        <f>+IFERROR(IF(BKC19="Dato",'Antagelser (investor) (3)'!$C$7,IF(BKC19='Antagelser (investor) (3)'!$C$9,"",DATE(YEAR(BKC19),MONTH(BKC19)+'Antagelser (investor) (3)'!$C$8,DAY(BKC19)))),"")</f>
        <v/>
      </c>
      <c r="BKE19" s="30" t="str">
        <f>+IFERROR(IF(BKD19="Dato",'Antagelser (investor) (3)'!$C$7,IF(BKD19='Antagelser (investor) (3)'!$C$9,"",DATE(YEAR(BKD19),MONTH(BKD19)+'Antagelser (investor) (3)'!$C$8,DAY(BKD19)))),"")</f>
        <v/>
      </c>
      <c r="BKF19" s="30" t="str">
        <f>+IFERROR(IF(BKE19="Dato",'Antagelser (investor) (3)'!$C$7,IF(BKE19='Antagelser (investor) (3)'!$C$9,"",DATE(YEAR(BKE19),MONTH(BKE19)+'Antagelser (investor) (3)'!$C$8,DAY(BKE19)))),"")</f>
        <v/>
      </c>
      <c r="BKG19" s="30" t="str">
        <f>+IFERROR(IF(BKF19="Dato",'Antagelser (investor) (3)'!$C$7,IF(BKF19='Antagelser (investor) (3)'!$C$9,"",DATE(YEAR(BKF19),MONTH(BKF19)+'Antagelser (investor) (3)'!$C$8,DAY(BKF19)))),"")</f>
        <v/>
      </c>
      <c r="BKH19" s="30" t="str">
        <f>+IFERROR(IF(BKG19="Dato",'Antagelser (investor) (3)'!$C$7,IF(BKG19='Antagelser (investor) (3)'!$C$9,"",DATE(YEAR(BKG19),MONTH(BKG19)+'Antagelser (investor) (3)'!$C$8,DAY(BKG19)))),"")</f>
        <v/>
      </c>
      <c r="BKI19" s="30" t="str">
        <f>+IFERROR(IF(BKH19="Dato",'Antagelser (investor) (3)'!$C$7,IF(BKH19='Antagelser (investor) (3)'!$C$9,"",DATE(YEAR(BKH19),MONTH(BKH19)+'Antagelser (investor) (3)'!$C$8,DAY(BKH19)))),"")</f>
        <v/>
      </c>
      <c r="BKJ19" s="30" t="str">
        <f>+IFERROR(IF(BKI19="Dato",'Antagelser (investor) (3)'!$C$7,IF(BKI19='Antagelser (investor) (3)'!$C$9,"",DATE(YEAR(BKI19),MONTH(BKI19)+'Antagelser (investor) (3)'!$C$8,DAY(BKI19)))),"")</f>
        <v/>
      </c>
      <c r="BKK19" s="30" t="str">
        <f>+IFERROR(IF(BKJ19="Dato",'Antagelser (investor) (3)'!$C$7,IF(BKJ19='Antagelser (investor) (3)'!$C$9,"",DATE(YEAR(BKJ19),MONTH(BKJ19)+'Antagelser (investor) (3)'!$C$8,DAY(BKJ19)))),"")</f>
        <v/>
      </c>
      <c r="BKL19" s="30" t="str">
        <f>+IFERROR(IF(BKK19="Dato",'Antagelser (investor) (3)'!$C$7,IF(BKK19='Antagelser (investor) (3)'!$C$9,"",DATE(YEAR(BKK19),MONTH(BKK19)+'Antagelser (investor) (3)'!$C$8,DAY(BKK19)))),"")</f>
        <v/>
      </c>
      <c r="BKM19" s="30" t="str">
        <f>+IFERROR(IF(BKL19="Dato",'Antagelser (investor) (3)'!$C$7,IF(BKL19='Antagelser (investor) (3)'!$C$9,"",DATE(YEAR(BKL19),MONTH(BKL19)+'Antagelser (investor) (3)'!$C$8,DAY(BKL19)))),"")</f>
        <v/>
      </c>
      <c r="BKN19" s="30" t="str">
        <f>+IFERROR(IF(BKM19="Dato",'Antagelser (investor) (3)'!$C$7,IF(BKM19='Antagelser (investor) (3)'!$C$9,"",DATE(YEAR(BKM19),MONTH(BKM19)+'Antagelser (investor) (3)'!$C$8,DAY(BKM19)))),"")</f>
        <v/>
      </c>
      <c r="BKO19" s="30" t="str">
        <f>+IFERROR(IF(BKN19="Dato",'Antagelser (investor) (3)'!$C$7,IF(BKN19='Antagelser (investor) (3)'!$C$9,"",DATE(YEAR(BKN19),MONTH(BKN19)+'Antagelser (investor) (3)'!$C$8,DAY(BKN19)))),"")</f>
        <v/>
      </c>
      <c r="BKP19" s="30" t="str">
        <f>+IFERROR(IF(BKO19="Dato",'Antagelser (investor) (3)'!$C$7,IF(BKO19='Antagelser (investor) (3)'!$C$9,"",DATE(YEAR(BKO19),MONTH(BKO19)+'Antagelser (investor) (3)'!$C$8,DAY(BKO19)))),"")</f>
        <v/>
      </c>
      <c r="BKQ19" s="30" t="str">
        <f>+IFERROR(IF(BKP19="Dato",'Antagelser (investor) (3)'!$C$7,IF(BKP19='Antagelser (investor) (3)'!$C$9,"",DATE(YEAR(BKP19),MONTH(BKP19)+'Antagelser (investor) (3)'!$C$8,DAY(BKP19)))),"")</f>
        <v/>
      </c>
      <c r="BKR19" s="30" t="str">
        <f>+IFERROR(IF(BKQ19="Dato",'Antagelser (investor) (3)'!$C$7,IF(BKQ19='Antagelser (investor) (3)'!$C$9,"",DATE(YEAR(BKQ19),MONTH(BKQ19)+'Antagelser (investor) (3)'!$C$8,DAY(BKQ19)))),"")</f>
        <v/>
      </c>
      <c r="BKS19" s="30" t="str">
        <f>+IFERROR(IF(BKR19="Dato",'Antagelser (investor) (3)'!$C$7,IF(BKR19='Antagelser (investor) (3)'!$C$9,"",DATE(YEAR(BKR19),MONTH(BKR19)+'Antagelser (investor) (3)'!$C$8,DAY(BKR19)))),"")</f>
        <v/>
      </c>
      <c r="BKT19" s="30" t="str">
        <f>+IFERROR(IF(BKS19="Dato",'Antagelser (investor) (3)'!$C$7,IF(BKS19='Antagelser (investor) (3)'!$C$9,"",DATE(YEAR(BKS19),MONTH(BKS19)+'Antagelser (investor) (3)'!$C$8,DAY(BKS19)))),"")</f>
        <v/>
      </c>
      <c r="BKU19" s="30" t="str">
        <f>+IFERROR(IF(BKT19="Dato",'Antagelser (investor) (3)'!$C$7,IF(BKT19='Antagelser (investor) (3)'!$C$9,"",DATE(YEAR(BKT19),MONTH(BKT19)+'Antagelser (investor) (3)'!$C$8,DAY(BKT19)))),"")</f>
        <v/>
      </c>
      <c r="BKV19" s="30" t="str">
        <f>+IFERROR(IF(BKU19="Dato",'Antagelser (investor) (3)'!$C$7,IF(BKU19='Antagelser (investor) (3)'!$C$9,"",DATE(YEAR(BKU19),MONTH(BKU19)+'Antagelser (investor) (3)'!$C$8,DAY(BKU19)))),"")</f>
        <v/>
      </c>
      <c r="BKW19" s="30" t="str">
        <f>+IFERROR(IF(BKV19="Dato",'Antagelser (investor) (3)'!$C$7,IF(BKV19='Antagelser (investor) (3)'!$C$9,"",DATE(YEAR(BKV19),MONTH(BKV19)+'Antagelser (investor) (3)'!$C$8,DAY(BKV19)))),"")</f>
        <v/>
      </c>
      <c r="BKX19" s="30" t="str">
        <f>+IFERROR(IF(BKW19="Dato",'Antagelser (investor) (3)'!$C$7,IF(BKW19='Antagelser (investor) (3)'!$C$9,"",DATE(YEAR(BKW19),MONTH(BKW19)+'Antagelser (investor) (3)'!$C$8,DAY(BKW19)))),"")</f>
        <v/>
      </c>
      <c r="BKY19" s="30" t="str">
        <f>+IFERROR(IF(BKX19="Dato",'Antagelser (investor) (3)'!$C$7,IF(BKX19='Antagelser (investor) (3)'!$C$9,"",DATE(YEAR(BKX19),MONTH(BKX19)+'Antagelser (investor) (3)'!$C$8,DAY(BKX19)))),"")</f>
        <v/>
      </c>
      <c r="BKZ19" s="30" t="str">
        <f>+IFERROR(IF(BKY19="Dato",'Antagelser (investor) (3)'!$C$7,IF(BKY19='Antagelser (investor) (3)'!$C$9,"",DATE(YEAR(BKY19),MONTH(BKY19)+'Antagelser (investor) (3)'!$C$8,DAY(BKY19)))),"")</f>
        <v/>
      </c>
      <c r="BLA19" s="30" t="str">
        <f>+IFERROR(IF(BKZ19="Dato",'Antagelser (investor) (3)'!$C$7,IF(BKZ19='Antagelser (investor) (3)'!$C$9,"",DATE(YEAR(BKZ19),MONTH(BKZ19)+'Antagelser (investor) (3)'!$C$8,DAY(BKZ19)))),"")</f>
        <v/>
      </c>
      <c r="BLB19" s="30" t="str">
        <f>+IFERROR(IF(BLA19="Dato",'Antagelser (investor) (3)'!$C$7,IF(BLA19='Antagelser (investor) (3)'!$C$9,"",DATE(YEAR(BLA19),MONTH(BLA19)+'Antagelser (investor) (3)'!$C$8,DAY(BLA19)))),"")</f>
        <v/>
      </c>
      <c r="BLC19" s="30" t="str">
        <f>+IFERROR(IF(BLB19="Dato",'Antagelser (investor) (3)'!$C$7,IF(BLB19='Antagelser (investor) (3)'!$C$9,"",DATE(YEAR(BLB19),MONTH(BLB19)+'Antagelser (investor) (3)'!$C$8,DAY(BLB19)))),"")</f>
        <v/>
      </c>
      <c r="BLD19" s="30" t="str">
        <f>+IFERROR(IF(BLC19="Dato",'Antagelser (investor) (3)'!$C$7,IF(BLC19='Antagelser (investor) (3)'!$C$9,"",DATE(YEAR(BLC19),MONTH(BLC19)+'Antagelser (investor) (3)'!$C$8,DAY(BLC19)))),"")</f>
        <v/>
      </c>
      <c r="BLE19" s="30" t="str">
        <f>+IFERROR(IF(BLD19="Dato",'Antagelser (investor) (3)'!$C$7,IF(BLD19='Antagelser (investor) (3)'!$C$9,"",DATE(YEAR(BLD19),MONTH(BLD19)+'Antagelser (investor) (3)'!$C$8,DAY(BLD19)))),"")</f>
        <v/>
      </c>
      <c r="BLF19" s="30" t="str">
        <f>+IFERROR(IF(BLE19="Dato",'Antagelser (investor) (3)'!$C$7,IF(BLE19='Antagelser (investor) (3)'!$C$9,"",DATE(YEAR(BLE19),MONTH(BLE19)+'Antagelser (investor) (3)'!$C$8,DAY(BLE19)))),"")</f>
        <v/>
      </c>
      <c r="BLG19" s="30" t="str">
        <f>+IFERROR(IF(BLF19="Dato",'Antagelser (investor) (3)'!$C$7,IF(BLF19='Antagelser (investor) (3)'!$C$9,"",DATE(YEAR(BLF19),MONTH(BLF19)+'Antagelser (investor) (3)'!$C$8,DAY(BLF19)))),"")</f>
        <v/>
      </c>
      <c r="BLH19" s="30" t="str">
        <f>+IFERROR(IF(BLG19="Dato",'Antagelser (investor) (3)'!$C$7,IF(BLG19='Antagelser (investor) (3)'!$C$9,"",DATE(YEAR(BLG19),MONTH(BLG19)+'Antagelser (investor) (3)'!$C$8,DAY(BLG19)))),"")</f>
        <v/>
      </c>
      <c r="BLI19" s="30" t="str">
        <f>+IFERROR(IF(BLH19="Dato",'Antagelser (investor) (3)'!$C$7,IF(BLH19='Antagelser (investor) (3)'!$C$9,"",DATE(YEAR(BLH19),MONTH(BLH19)+'Antagelser (investor) (3)'!$C$8,DAY(BLH19)))),"")</f>
        <v/>
      </c>
      <c r="BLJ19" s="30" t="str">
        <f>+IFERROR(IF(BLI19="Dato",'Antagelser (investor) (3)'!$C$7,IF(BLI19='Antagelser (investor) (3)'!$C$9,"",DATE(YEAR(BLI19),MONTH(BLI19)+'Antagelser (investor) (3)'!$C$8,DAY(BLI19)))),"")</f>
        <v/>
      </c>
      <c r="BLK19" s="30" t="str">
        <f>+IFERROR(IF(BLJ19="Dato",'Antagelser (investor) (3)'!$C$7,IF(BLJ19='Antagelser (investor) (3)'!$C$9,"",DATE(YEAR(BLJ19),MONTH(BLJ19)+'Antagelser (investor) (3)'!$C$8,DAY(BLJ19)))),"")</f>
        <v/>
      </c>
      <c r="BLL19" s="30" t="str">
        <f>+IFERROR(IF(BLK19="Dato",'Antagelser (investor) (3)'!$C$7,IF(BLK19='Antagelser (investor) (3)'!$C$9,"",DATE(YEAR(BLK19),MONTH(BLK19)+'Antagelser (investor) (3)'!$C$8,DAY(BLK19)))),"")</f>
        <v/>
      </c>
      <c r="BLM19" s="30" t="str">
        <f>+IFERROR(IF(BLL19="Dato",'Antagelser (investor) (3)'!$C$7,IF(BLL19='Antagelser (investor) (3)'!$C$9,"",DATE(YEAR(BLL19),MONTH(BLL19)+'Antagelser (investor) (3)'!$C$8,DAY(BLL19)))),"")</f>
        <v/>
      </c>
      <c r="BLN19" s="30" t="str">
        <f>+IFERROR(IF(BLM19="Dato",'Antagelser (investor) (3)'!$C$7,IF(BLM19='Antagelser (investor) (3)'!$C$9,"",DATE(YEAR(BLM19),MONTH(BLM19)+'Antagelser (investor) (3)'!$C$8,DAY(BLM19)))),"")</f>
        <v/>
      </c>
      <c r="BLO19" s="30" t="str">
        <f>+IFERROR(IF(BLN19="Dato",'Antagelser (investor) (3)'!$C$7,IF(BLN19='Antagelser (investor) (3)'!$C$9,"",DATE(YEAR(BLN19),MONTH(BLN19)+'Antagelser (investor) (3)'!$C$8,DAY(BLN19)))),"")</f>
        <v/>
      </c>
      <c r="BLP19" s="30" t="str">
        <f>+IFERROR(IF(BLO19="Dato",'Antagelser (investor) (3)'!$C$7,IF(BLO19='Antagelser (investor) (3)'!$C$9,"",DATE(YEAR(BLO19),MONTH(BLO19)+'Antagelser (investor) (3)'!$C$8,DAY(BLO19)))),"")</f>
        <v/>
      </c>
      <c r="BLQ19" s="30" t="str">
        <f>+IFERROR(IF(BLP19="Dato",'Antagelser (investor) (3)'!$C$7,IF(BLP19='Antagelser (investor) (3)'!$C$9,"",DATE(YEAR(BLP19),MONTH(BLP19)+'Antagelser (investor) (3)'!$C$8,DAY(BLP19)))),"")</f>
        <v/>
      </c>
      <c r="BLR19" s="30" t="str">
        <f>+IFERROR(IF(BLQ19="Dato",'Antagelser (investor) (3)'!$C$7,IF(BLQ19='Antagelser (investor) (3)'!$C$9,"",DATE(YEAR(BLQ19),MONTH(BLQ19)+'Antagelser (investor) (3)'!$C$8,DAY(BLQ19)))),"")</f>
        <v/>
      </c>
      <c r="BLS19" s="30" t="str">
        <f>+IFERROR(IF(BLR19="Dato",'Antagelser (investor) (3)'!$C$7,IF(BLR19='Antagelser (investor) (3)'!$C$9,"",DATE(YEAR(BLR19),MONTH(BLR19)+'Antagelser (investor) (3)'!$C$8,DAY(BLR19)))),"")</f>
        <v/>
      </c>
      <c r="BLT19" s="30" t="str">
        <f>+IFERROR(IF(BLS19="Dato",'Antagelser (investor) (3)'!$C$7,IF(BLS19='Antagelser (investor) (3)'!$C$9,"",DATE(YEAR(BLS19),MONTH(BLS19)+'Antagelser (investor) (3)'!$C$8,DAY(BLS19)))),"")</f>
        <v/>
      </c>
      <c r="BLU19" s="30" t="str">
        <f>+IFERROR(IF(BLT19="Dato",'Antagelser (investor) (3)'!$C$7,IF(BLT19='Antagelser (investor) (3)'!$C$9,"",DATE(YEAR(BLT19),MONTH(BLT19)+'Antagelser (investor) (3)'!$C$8,DAY(BLT19)))),"")</f>
        <v/>
      </c>
      <c r="BLV19" s="30" t="str">
        <f>+IFERROR(IF(BLU19="Dato",'Antagelser (investor) (3)'!$C$7,IF(BLU19='Antagelser (investor) (3)'!$C$9,"",DATE(YEAR(BLU19),MONTH(BLU19)+'Antagelser (investor) (3)'!$C$8,DAY(BLU19)))),"")</f>
        <v/>
      </c>
      <c r="BLW19" s="30" t="str">
        <f>+IFERROR(IF(BLV19="Dato",'Antagelser (investor) (3)'!$C$7,IF(BLV19='Antagelser (investor) (3)'!$C$9,"",DATE(YEAR(BLV19),MONTH(BLV19)+'Antagelser (investor) (3)'!$C$8,DAY(BLV19)))),"")</f>
        <v/>
      </c>
      <c r="BLX19" s="30" t="str">
        <f>+IFERROR(IF(BLW19="Dato",'Antagelser (investor) (3)'!$C$7,IF(BLW19='Antagelser (investor) (3)'!$C$9,"",DATE(YEAR(BLW19),MONTH(BLW19)+'Antagelser (investor) (3)'!$C$8,DAY(BLW19)))),"")</f>
        <v/>
      </c>
      <c r="BLY19" s="30" t="str">
        <f>+IFERROR(IF(BLX19="Dato",'Antagelser (investor) (3)'!$C$7,IF(BLX19='Antagelser (investor) (3)'!$C$9,"",DATE(YEAR(BLX19),MONTH(BLX19)+'Antagelser (investor) (3)'!$C$8,DAY(BLX19)))),"")</f>
        <v/>
      </c>
      <c r="BLZ19" s="30" t="str">
        <f>+IFERROR(IF(BLY19="Dato",'Antagelser (investor) (3)'!$C$7,IF(BLY19='Antagelser (investor) (3)'!$C$9,"",DATE(YEAR(BLY19),MONTH(BLY19)+'Antagelser (investor) (3)'!$C$8,DAY(BLY19)))),"")</f>
        <v/>
      </c>
      <c r="BMA19" s="30" t="str">
        <f>+IFERROR(IF(BLZ19="Dato",'Antagelser (investor) (3)'!$C$7,IF(BLZ19='Antagelser (investor) (3)'!$C$9,"",DATE(YEAR(BLZ19),MONTH(BLZ19)+'Antagelser (investor) (3)'!$C$8,DAY(BLZ19)))),"")</f>
        <v/>
      </c>
      <c r="BMB19" s="30" t="str">
        <f>+IFERROR(IF(BMA19="Dato",'Antagelser (investor) (3)'!$C$7,IF(BMA19='Antagelser (investor) (3)'!$C$9,"",DATE(YEAR(BMA19),MONTH(BMA19)+'Antagelser (investor) (3)'!$C$8,DAY(BMA19)))),"")</f>
        <v/>
      </c>
      <c r="BMC19" s="30" t="str">
        <f>+IFERROR(IF(BMB19="Dato",'Antagelser (investor) (3)'!$C$7,IF(BMB19='Antagelser (investor) (3)'!$C$9,"",DATE(YEAR(BMB19),MONTH(BMB19)+'Antagelser (investor) (3)'!$C$8,DAY(BMB19)))),"")</f>
        <v/>
      </c>
      <c r="BMD19" s="30" t="str">
        <f>+IFERROR(IF(BMC19="Dato",'Antagelser (investor) (3)'!$C$7,IF(BMC19='Antagelser (investor) (3)'!$C$9,"",DATE(YEAR(BMC19),MONTH(BMC19)+'Antagelser (investor) (3)'!$C$8,DAY(BMC19)))),"")</f>
        <v/>
      </c>
      <c r="BME19" s="30" t="str">
        <f>+IFERROR(IF(BMD19="Dato",'Antagelser (investor) (3)'!$C$7,IF(BMD19='Antagelser (investor) (3)'!$C$9,"",DATE(YEAR(BMD19),MONTH(BMD19)+'Antagelser (investor) (3)'!$C$8,DAY(BMD19)))),"")</f>
        <v/>
      </c>
      <c r="BMF19" s="30" t="str">
        <f>+IFERROR(IF(BME19="Dato",'Antagelser (investor) (3)'!$C$7,IF(BME19='Antagelser (investor) (3)'!$C$9,"",DATE(YEAR(BME19),MONTH(BME19)+'Antagelser (investor) (3)'!$C$8,DAY(BME19)))),"")</f>
        <v/>
      </c>
      <c r="BMG19" s="30" t="str">
        <f>+IFERROR(IF(BMF19="Dato",'Antagelser (investor) (3)'!$C$7,IF(BMF19='Antagelser (investor) (3)'!$C$9,"",DATE(YEAR(BMF19),MONTH(BMF19)+'Antagelser (investor) (3)'!$C$8,DAY(BMF19)))),"")</f>
        <v/>
      </c>
      <c r="BMH19" s="30" t="str">
        <f>+IFERROR(IF(BMG19="Dato",'Antagelser (investor) (3)'!$C$7,IF(BMG19='Antagelser (investor) (3)'!$C$9,"",DATE(YEAR(BMG19),MONTH(BMG19)+'Antagelser (investor) (3)'!$C$8,DAY(BMG19)))),"")</f>
        <v/>
      </c>
      <c r="BMI19" s="30" t="str">
        <f>+IFERROR(IF(BMH19="Dato",'Antagelser (investor) (3)'!$C$7,IF(BMH19='Antagelser (investor) (3)'!$C$9,"",DATE(YEAR(BMH19),MONTH(BMH19)+'Antagelser (investor) (3)'!$C$8,DAY(BMH19)))),"")</f>
        <v/>
      </c>
      <c r="BMJ19" s="30" t="str">
        <f>+IFERROR(IF(BMI19="Dato",'Antagelser (investor) (3)'!$C$7,IF(BMI19='Antagelser (investor) (3)'!$C$9,"",DATE(YEAR(BMI19),MONTH(BMI19)+'Antagelser (investor) (3)'!$C$8,DAY(BMI19)))),"")</f>
        <v/>
      </c>
      <c r="BMK19" s="30" t="str">
        <f>+IFERROR(IF(BMJ19="Dato",'Antagelser (investor) (3)'!$C$7,IF(BMJ19='Antagelser (investor) (3)'!$C$9,"",DATE(YEAR(BMJ19),MONTH(BMJ19)+'Antagelser (investor) (3)'!$C$8,DAY(BMJ19)))),"")</f>
        <v/>
      </c>
      <c r="BML19" s="30" t="str">
        <f>+IFERROR(IF(BMK19="Dato",'Antagelser (investor) (3)'!$C$7,IF(BMK19='Antagelser (investor) (3)'!$C$9,"",DATE(YEAR(BMK19),MONTH(BMK19)+'Antagelser (investor) (3)'!$C$8,DAY(BMK19)))),"")</f>
        <v/>
      </c>
      <c r="BMM19" s="30" t="str">
        <f>+IFERROR(IF(BML19="Dato",'Antagelser (investor) (3)'!$C$7,IF(BML19='Antagelser (investor) (3)'!$C$9,"",DATE(YEAR(BML19),MONTH(BML19)+'Antagelser (investor) (3)'!$C$8,DAY(BML19)))),"")</f>
        <v/>
      </c>
      <c r="BMN19" s="30" t="str">
        <f>+IFERROR(IF(BMM19="Dato",'Antagelser (investor) (3)'!$C$7,IF(BMM19='Antagelser (investor) (3)'!$C$9,"",DATE(YEAR(BMM19),MONTH(BMM19)+'Antagelser (investor) (3)'!$C$8,DAY(BMM19)))),"")</f>
        <v/>
      </c>
      <c r="BMO19" s="30" t="str">
        <f>+IFERROR(IF(BMN19="Dato",'Antagelser (investor) (3)'!$C$7,IF(BMN19='Antagelser (investor) (3)'!$C$9,"",DATE(YEAR(BMN19),MONTH(BMN19)+'Antagelser (investor) (3)'!$C$8,DAY(BMN19)))),"")</f>
        <v/>
      </c>
      <c r="BMP19" s="30" t="str">
        <f>+IFERROR(IF(BMO19="Dato",'Antagelser (investor) (3)'!$C$7,IF(BMO19='Antagelser (investor) (3)'!$C$9,"",DATE(YEAR(BMO19),MONTH(BMO19)+'Antagelser (investor) (3)'!$C$8,DAY(BMO19)))),"")</f>
        <v/>
      </c>
      <c r="BMQ19" s="30" t="str">
        <f>+IFERROR(IF(BMP19="Dato",'Antagelser (investor) (3)'!$C$7,IF(BMP19='Antagelser (investor) (3)'!$C$9,"",DATE(YEAR(BMP19),MONTH(BMP19)+'Antagelser (investor) (3)'!$C$8,DAY(BMP19)))),"")</f>
        <v/>
      </c>
      <c r="BMR19" s="30" t="str">
        <f>+IFERROR(IF(BMQ19="Dato",'Antagelser (investor) (3)'!$C$7,IF(BMQ19='Antagelser (investor) (3)'!$C$9,"",DATE(YEAR(BMQ19),MONTH(BMQ19)+'Antagelser (investor) (3)'!$C$8,DAY(BMQ19)))),"")</f>
        <v/>
      </c>
      <c r="BMS19" s="30" t="str">
        <f>+IFERROR(IF(BMR19="Dato",'Antagelser (investor) (3)'!$C$7,IF(BMR19='Antagelser (investor) (3)'!$C$9,"",DATE(YEAR(BMR19),MONTH(BMR19)+'Antagelser (investor) (3)'!$C$8,DAY(BMR19)))),"")</f>
        <v/>
      </c>
      <c r="BMT19" s="30" t="str">
        <f>+IFERROR(IF(BMS19="Dato",'Antagelser (investor) (3)'!$C$7,IF(BMS19='Antagelser (investor) (3)'!$C$9,"",DATE(YEAR(BMS19),MONTH(BMS19)+'Antagelser (investor) (3)'!$C$8,DAY(BMS19)))),"")</f>
        <v/>
      </c>
      <c r="BMU19" s="30" t="str">
        <f>+IFERROR(IF(BMT19="Dato",'Antagelser (investor) (3)'!$C$7,IF(BMT19='Antagelser (investor) (3)'!$C$9,"",DATE(YEAR(BMT19),MONTH(BMT19)+'Antagelser (investor) (3)'!$C$8,DAY(BMT19)))),"")</f>
        <v/>
      </c>
      <c r="BMV19" s="30" t="str">
        <f>+IFERROR(IF(BMU19="Dato",'Antagelser (investor) (3)'!$C$7,IF(BMU19='Antagelser (investor) (3)'!$C$9,"",DATE(YEAR(BMU19),MONTH(BMU19)+'Antagelser (investor) (3)'!$C$8,DAY(BMU19)))),"")</f>
        <v/>
      </c>
      <c r="BMW19" s="30" t="str">
        <f>+IFERROR(IF(BMV19="Dato",'Antagelser (investor) (3)'!$C$7,IF(BMV19='Antagelser (investor) (3)'!$C$9,"",DATE(YEAR(BMV19),MONTH(BMV19)+'Antagelser (investor) (3)'!$C$8,DAY(BMV19)))),"")</f>
        <v/>
      </c>
      <c r="BMX19" s="30" t="str">
        <f>+IFERROR(IF(BMW19="Dato",'Antagelser (investor) (3)'!$C$7,IF(BMW19='Antagelser (investor) (3)'!$C$9,"",DATE(YEAR(BMW19),MONTH(BMW19)+'Antagelser (investor) (3)'!$C$8,DAY(BMW19)))),"")</f>
        <v/>
      </c>
      <c r="BMY19" s="30" t="str">
        <f>+IFERROR(IF(BMX19="Dato",'Antagelser (investor) (3)'!$C$7,IF(BMX19='Antagelser (investor) (3)'!$C$9,"",DATE(YEAR(BMX19),MONTH(BMX19)+'Antagelser (investor) (3)'!$C$8,DAY(BMX19)))),"")</f>
        <v/>
      </c>
      <c r="BMZ19" s="30" t="str">
        <f>+IFERROR(IF(BMY19="Dato",'Antagelser (investor) (3)'!$C$7,IF(BMY19='Antagelser (investor) (3)'!$C$9,"",DATE(YEAR(BMY19),MONTH(BMY19)+'Antagelser (investor) (3)'!$C$8,DAY(BMY19)))),"")</f>
        <v/>
      </c>
      <c r="BNA19" s="30" t="str">
        <f>+IFERROR(IF(BMZ19="Dato",'Antagelser (investor) (3)'!$C$7,IF(BMZ19='Antagelser (investor) (3)'!$C$9,"",DATE(YEAR(BMZ19),MONTH(BMZ19)+'Antagelser (investor) (3)'!$C$8,DAY(BMZ19)))),"")</f>
        <v/>
      </c>
      <c r="BNB19" s="30" t="str">
        <f>+IFERROR(IF(BNA19="Dato",'Antagelser (investor) (3)'!$C$7,IF(BNA19='Antagelser (investor) (3)'!$C$9,"",DATE(YEAR(BNA19),MONTH(BNA19)+'Antagelser (investor) (3)'!$C$8,DAY(BNA19)))),"")</f>
        <v/>
      </c>
      <c r="BNC19" s="30" t="str">
        <f>+IFERROR(IF(BNB19="Dato",'Antagelser (investor) (3)'!$C$7,IF(BNB19='Antagelser (investor) (3)'!$C$9,"",DATE(YEAR(BNB19),MONTH(BNB19)+'Antagelser (investor) (3)'!$C$8,DAY(BNB19)))),"")</f>
        <v/>
      </c>
      <c r="BND19" s="30" t="str">
        <f>+IFERROR(IF(BNC19="Dato",'Antagelser (investor) (3)'!$C$7,IF(BNC19='Antagelser (investor) (3)'!$C$9,"",DATE(YEAR(BNC19),MONTH(BNC19)+'Antagelser (investor) (3)'!$C$8,DAY(BNC19)))),"")</f>
        <v/>
      </c>
      <c r="BNE19" s="30" t="str">
        <f>+IFERROR(IF(BND19="Dato",'Antagelser (investor) (3)'!$C$7,IF(BND19='Antagelser (investor) (3)'!$C$9,"",DATE(YEAR(BND19),MONTH(BND19)+'Antagelser (investor) (3)'!$C$8,DAY(BND19)))),"")</f>
        <v/>
      </c>
      <c r="BNF19" s="30" t="str">
        <f>+IFERROR(IF(BNE19="Dato",'Antagelser (investor) (3)'!$C$7,IF(BNE19='Antagelser (investor) (3)'!$C$9,"",DATE(YEAR(BNE19),MONTH(BNE19)+'Antagelser (investor) (3)'!$C$8,DAY(BNE19)))),"")</f>
        <v/>
      </c>
      <c r="BNG19" s="30" t="str">
        <f>+IFERROR(IF(BNF19="Dato",'Antagelser (investor) (3)'!$C$7,IF(BNF19='Antagelser (investor) (3)'!$C$9,"",DATE(YEAR(BNF19),MONTH(BNF19)+'Antagelser (investor) (3)'!$C$8,DAY(BNF19)))),"")</f>
        <v/>
      </c>
      <c r="BNH19" s="30" t="str">
        <f>+IFERROR(IF(BNG19="Dato",'Antagelser (investor) (3)'!$C$7,IF(BNG19='Antagelser (investor) (3)'!$C$9,"",DATE(YEAR(BNG19),MONTH(BNG19)+'Antagelser (investor) (3)'!$C$8,DAY(BNG19)))),"")</f>
        <v/>
      </c>
      <c r="BNI19" s="30" t="str">
        <f>+IFERROR(IF(BNH19="Dato",'Antagelser (investor) (3)'!$C$7,IF(BNH19='Antagelser (investor) (3)'!$C$9,"",DATE(YEAR(BNH19),MONTH(BNH19)+'Antagelser (investor) (3)'!$C$8,DAY(BNH19)))),"")</f>
        <v/>
      </c>
      <c r="BNJ19" s="30" t="str">
        <f>+IFERROR(IF(BNI19="Dato",'Antagelser (investor) (3)'!$C$7,IF(BNI19='Antagelser (investor) (3)'!$C$9,"",DATE(YEAR(BNI19),MONTH(BNI19)+'Antagelser (investor) (3)'!$C$8,DAY(BNI19)))),"")</f>
        <v/>
      </c>
      <c r="BNK19" s="30" t="str">
        <f>+IFERROR(IF(BNJ19="Dato",'Antagelser (investor) (3)'!$C$7,IF(BNJ19='Antagelser (investor) (3)'!$C$9,"",DATE(YEAR(BNJ19),MONTH(BNJ19)+'Antagelser (investor) (3)'!$C$8,DAY(BNJ19)))),"")</f>
        <v/>
      </c>
      <c r="BNL19" s="30" t="str">
        <f>+IFERROR(IF(BNK19="Dato",'Antagelser (investor) (3)'!$C$7,IF(BNK19='Antagelser (investor) (3)'!$C$9,"",DATE(YEAR(BNK19),MONTH(BNK19)+'Antagelser (investor) (3)'!$C$8,DAY(BNK19)))),"")</f>
        <v/>
      </c>
      <c r="BNM19" s="30" t="str">
        <f>+IFERROR(IF(BNL19="Dato",'Antagelser (investor) (3)'!$C$7,IF(BNL19='Antagelser (investor) (3)'!$C$9,"",DATE(YEAR(BNL19),MONTH(BNL19)+'Antagelser (investor) (3)'!$C$8,DAY(BNL19)))),"")</f>
        <v/>
      </c>
      <c r="BNN19" s="30" t="str">
        <f>+IFERROR(IF(BNM19="Dato",'Antagelser (investor) (3)'!$C$7,IF(BNM19='Antagelser (investor) (3)'!$C$9,"",DATE(YEAR(BNM19),MONTH(BNM19)+'Antagelser (investor) (3)'!$C$8,DAY(BNM19)))),"")</f>
        <v/>
      </c>
      <c r="BNO19" s="30" t="str">
        <f>+IFERROR(IF(BNN19="Dato",'Antagelser (investor) (3)'!$C$7,IF(BNN19='Antagelser (investor) (3)'!$C$9,"",DATE(YEAR(BNN19),MONTH(BNN19)+'Antagelser (investor) (3)'!$C$8,DAY(BNN19)))),"")</f>
        <v/>
      </c>
      <c r="BNP19" s="30" t="str">
        <f>+IFERROR(IF(BNO19="Dato",'Antagelser (investor) (3)'!$C$7,IF(BNO19='Antagelser (investor) (3)'!$C$9,"",DATE(YEAR(BNO19),MONTH(BNO19)+'Antagelser (investor) (3)'!$C$8,DAY(BNO19)))),"")</f>
        <v/>
      </c>
      <c r="BNQ19" s="30" t="str">
        <f>+IFERROR(IF(BNP19="Dato",'Antagelser (investor) (3)'!$C$7,IF(BNP19='Antagelser (investor) (3)'!$C$9,"",DATE(YEAR(BNP19),MONTH(BNP19)+'Antagelser (investor) (3)'!$C$8,DAY(BNP19)))),"")</f>
        <v/>
      </c>
      <c r="BNR19" s="30" t="str">
        <f>+IFERROR(IF(BNQ19="Dato",'Antagelser (investor) (3)'!$C$7,IF(BNQ19='Antagelser (investor) (3)'!$C$9,"",DATE(YEAR(BNQ19),MONTH(BNQ19)+'Antagelser (investor) (3)'!$C$8,DAY(BNQ19)))),"")</f>
        <v/>
      </c>
      <c r="BNS19" s="30" t="str">
        <f>+IFERROR(IF(BNR19="Dato",'Antagelser (investor) (3)'!$C$7,IF(BNR19='Antagelser (investor) (3)'!$C$9,"",DATE(YEAR(BNR19),MONTH(BNR19)+'Antagelser (investor) (3)'!$C$8,DAY(BNR19)))),"")</f>
        <v/>
      </c>
      <c r="BNT19" s="30" t="str">
        <f>+IFERROR(IF(BNS19="Dato",'Antagelser (investor) (3)'!$C$7,IF(BNS19='Antagelser (investor) (3)'!$C$9,"",DATE(YEAR(BNS19),MONTH(BNS19)+'Antagelser (investor) (3)'!$C$8,DAY(BNS19)))),"")</f>
        <v/>
      </c>
      <c r="BNU19" s="30" t="str">
        <f>+IFERROR(IF(BNT19="Dato",'Antagelser (investor) (3)'!$C$7,IF(BNT19='Antagelser (investor) (3)'!$C$9,"",DATE(YEAR(BNT19),MONTH(BNT19)+'Antagelser (investor) (3)'!$C$8,DAY(BNT19)))),"")</f>
        <v/>
      </c>
      <c r="BNV19" s="30" t="str">
        <f>+IFERROR(IF(BNU19="Dato",'Antagelser (investor) (3)'!$C$7,IF(BNU19='Antagelser (investor) (3)'!$C$9,"",DATE(YEAR(BNU19),MONTH(BNU19)+'Antagelser (investor) (3)'!$C$8,DAY(BNU19)))),"")</f>
        <v/>
      </c>
      <c r="BNW19" s="30" t="str">
        <f>+IFERROR(IF(BNV19="Dato",'Antagelser (investor) (3)'!$C$7,IF(BNV19='Antagelser (investor) (3)'!$C$9,"",DATE(YEAR(BNV19),MONTH(BNV19)+'Antagelser (investor) (3)'!$C$8,DAY(BNV19)))),"")</f>
        <v/>
      </c>
      <c r="BNX19" s="30" t="str">
        <f>+IFERROR(IF(BNW19="Dato",'Antagelser (investor) (3)'!$C$7,IF(BNW19='Antagelser (investor) (3)'!$C$9,"",DATE(YEAR(BNW19),MONTH(BNW19)+'Antagelser (investor) (3)'!$C$8,DAY(BNW19)))),"")</f>
        <v/>
      </c>
      <c r="BNY19" s="30" t="str">
        <f>+IFERROR(IF(BNX19="Dato",'Antagelser (investor) (3)'!$C$7,IF(BNX19='Antagelser (investor) (3)'!$C$9,"",DATE(YEAR(BNX19),MONTH(BNX19)+'Antagelser (investor) (3)'!$C$8,DAY(BNX19)))),"")</f>
        <v/>
      </c>
      <c r="BNZ19" s="30" t="str">
        <f>+IFERROR(IF(BNY19="Dato",'Antagelser (investor) (3)'!$C$7,IF(BNY19='Antagelser (investor) (3)'!$C$9,"",DATE(YEAR(BNY19),MONTH(BNY19)+'Antagelser (investor) (3)'!$C$8,DAY(BNY19)))),"")</f>
        <v/>
      </c>
      <c r="BOA19" s="30" t="str">
        <f>+IFERROR(IF(BNZ19="Dato",'Antagelser (investor) (3)'!$C$7,IF(BNZ19='Antagelser (investor) (3)'!$C$9,"",DATE(YEAR(BNZ19),MONTH(BNZ19)+'Antagelser (investor) (3)'!$C$8,DAY(BNZ19)))),"")</f>
        <v/>
      </c>
      <c r="BOB19" s="30" t="str">
        <f>+IFERROR(IF(BOA19="Dato",'Antagelser (investor) (3)'!$C$7,IF(BOA19='Antagelser (investor) (3)'!$C$9,"",DATE(YEAR(BOA19),MONTH(BOA19)+'Antagelser (investor) (3)'!$C$8,DAY(BOA19)))),"")</f>
        <v/>
      </c>
      <c r="BOC19" s="30" t="str">
        <f>+IFERROR(IF(BOB19="Dato",'Antagelser (investor) (3)'!$C$7,IF(BOB19='Antagelser (investor) (3)'!$C$9,"",DATE(YEAR(BOB19),MONTH(BOB19)+'Antagelser (investor) (3)'!$C$8,DAY(BOB19)))),"")</f>
        <v/>
      </c>
      <c r="BOD19" s="30" t="str">
        <f>+IFERROR(IF(BOC19="Dato",'Antagelser (investor) (3)'!$C$7,IF(BOC19='Antagelser (investor) (3)'!$C$9,"",DATE(YEAR(BOC19),MONTH(BOC19)+'Antagelser (investor) (3)'!$C$8,DAY(BOC19)))),"")</f>
        <v/>
      </c>
      <c r="BOE19" s="30" t="str">
        <f>+IFERROR(IF(BOD19="Dato",'Antagelser (investor) (3)'!$C$7,IF(BOD19='Antagelser (investor) (3)'!$C$9,"",DATE(YEAR(BOD19),MONTH(BOD19)+'Antagelser (investor) (3)'!$C$8,DAY(BOD19)))),"")</f>
        <v/>
      </c>
      <c r="BOF19" s="30" t="str">
        <f>+IFERROR(IF(BOE19="Dato",'Antagelser (investor) (3)'!$C$7,IF(BOE19='Antagelser (investor) (3)'!$C$9,"",DATE(YEAR(BOE19),MONTH(BOE19)+'Antagelser (investor) (3)'!$C$8,DAY(BOE19)))),"")</f>
        <v/>
      </c>
      <c r="BOG19" s="30" t="str">
        <f>+IFERROR(IF(BOF19="Dato",'Antagelser (investor) (3)'!$C$7,IF(BOF19='Antagelser (investor) (3)'!$C$9,"",DATE(YEAR(BOF19),MONTH(BOF19)+'Antagelser (investor) (3)'!$C$8,DAY(BOF19)))),"")</f>
        <v/>
      </c>
      <c r="BOH19" s="30" t="str">
        <f>+IFERROR(IF(BOG19="Dato",'Antagelser (investor) (3)'!$C$7,IF(BOG19='Antagelser (investor) (3)'!$C$9,"",DATE(YEAR(BOG19),MONTH(BOG19)+'Antagelser (investor) (3)'!$C$8,DAY(BOG19)))),"")</f>
        <v/>
      </c>
      <c r="BOI19" s="30" t="str">
        <f>+IFERROR(IF(BOH19="Dato",'Antagelser (investor) (3)'!$C$7,IF(BOH19='Antagelser (investor) (3)'!$C$9,"",DATE(YEAR(BOH19),MONTH(BOH19)+'Antagelser (investor) (3)'!$C$8,DAY(BOH19)))),"")</f>
        <v/>
      </c>
      <c r="BOJ19" s="30" t="str">
        <f>+IFERROR(IF(BOI19="Dato",'Antagelser (investor) (3)'!$C$7,IF(BOI19='Antagelser (investor) (3)'!$C$9,"",DATE(YEAR(BOI19),MONTH(BOI19)+'Antagelser (investor) (3)'!$C$8,DAY(BOI19)))),"")</f>
        <v/>
      </c>
      <c r="BOK19" s="30" t="str">
        <f>+IFERROR(IF(BOJ19="Dato",'Antagelser (investor) (3)'!$C$7,IF(BOJ19='Antagelser (investor) (3)'!$C$9,"",DATE(YEAR(BOJ19),MONTH(BOJ19)+'Antagelser (investor) (3)'!$C$8,DAY(BOJ19)))),"")</f>
        <v/>
      </c>
      <c r="BOL19" s="30" t="str">
        <f>+IFERROR(IF(BOK19="Dato",'Antagelser (investor) (3)'!$C$7,IF(BOK19='Antagelser (investor) (3)'!$C$9,"",DATE(YEAR(BOK19),MONTH(BOK19)+'Antagelser (investor) (3)'!$C$8,DAY(BOK19)))),"")</f>
        <v/>
      </c>
      <c r="BOM19" s="30" t="str">
        <f>+IFERROR(IF(BOL19="Dato",'Antagelser (investor) (3)'!$C$7,IF(BOL19='Antagelser (investor) (3)'!$C$9,"",DATE(YEAR(BOL19),MONTH(BOL19)+'Antagelser (investor) (3)'!$C$8,DAY(BOL19)))),"")</f>
        <v/>
      </c>
      <c r="BON19" s="30" t="str">
        <f>+IFERROR(IF(BOM19="Dato",'Antagelser (investor) (3)'!$C$7,IF(BOM19='Antagelser (investor) (3)'!$C$9,"",DATE(YEAR(BOM19),MONTH(BOM19)+'Antagelser (investor) (3)'!$C$8,DAY(BOM19)))),"")</f>
        <v/>
      </c>
      <c r="BOO19" s="30" t="str">
        <f>+IFERROR(IF(BON19="Dato",'Antagelser (investor) (3)'!$C$7,IF(BON19='Antagelser (investor) (3)'!$C$9,"",DATE(YEAR(BON19),MONTH(BON19)+'Antagelser (investor) (3)'!$C$8,DAY(BON19)))),"")</f>
        <v/>
      </c>
      <c r="BOP19" s="30" t="str">
        <f>+IFERROR(IF(BOO19="Dato",'Antagelser (investor) (3)'!$C$7,IF(BOO19='Antagelser (investor) (3)'!$C$9,"",DATE(YEAR(BOO19),MONTH(BOO19)+'Antagelser (investor) (3)'!$C$8,DAY(BOO19)))),"")</f>
        <v/>
      </c>
      <c r="BOQ19" s="30" t="str">
        <f>+IFERROR(IF(BOP19="Dato",'Antagelser (investor) (3)'!$C$7,IF(BOP19='Antagelser (investor) (3)'!$C$9,"",DATE(YEAR(BOP19),MONTH(BOP19)+'Antagelser (investor) (3)'!$C$8,DAY(BOP19)))),"")</f>
        <v/>
      </c>
      <c r="BOR19" s="30" t="str">
        <f>+IFERROR(IF(BOQ19="Dato",'Antagelser (investor) (3)'!$C$7,IF(BOQ19='Antagelser (investor) (3)'!$C$9,"",DATE(YEAR(BOQ19),MONTH(BOQ19)+'Antagelser (investor) (3)'!$C$8,DAY(BOQ19)))),"")</f>
        <v/>
      </c>
      <c r="BOS19" s="30" t="str">
        <f>+IFERROR(IF(BOR19="Dato",'Antagelser (investor) (3)'!$C$7,IF(BOR19='Antagelser (investor) (3)'!$C$9,"",DATE(YEAR(BOR19),MONTH(BOR19)+'Antagelser (investor) (3)'!$C$8,DAY(BOR19)))),"")</f>
        <v/>
      </c>
      <c r="BOT19" s="30" t="str">
        <f>+IFERROR(IF(BOS19="Dato",'Antagelser (investor) (3)'!$C$7,IF(BOS19='Antagelser (investor) (3)'!$C$9,"",DATE(YEAR(BOS19),MONTH(BOS19)+'Antagelser (investor) (3)'!$C$8,DAY(BOS19)))),"")</f>
        <v/>
      </c>
      <c r="BOU19" s="30" t="str">
        <f>+IFERROR(IF(BOT19="Dato",'Antagelser (investor) (3)'!$C$7,IF(BOT19='Antagelser (investor) (3)'!$C$9,"",DATE(YEAR(BOT19),MONTH(BOT19)+'Antagelser (investor) (3)'!$C$8,DAY(BOT19)))),"")</f>
        <v/>
      </c>
      <c r="BOV19" s="30" t="str">
        <f>+IFERROR(IF(BOU19="Dato",'Antagelser (investor) (3)'!$C$7,IF(BOU19='Antagelser (investor) (3)'!$C$9,"",DATE(YEAR(BOU19),MONTH(BOU19)+'Antagelser (investor) (3)'!$C$8,DAY(BOU19)))),"")</f>
        <v/>
      </c>
      <c r="BOW19" s="30" t="str">
        <f>+IFERROR(IF(BOV19="Dato",'Antagelser (investor) (3)'!$C$7,IF(BOV19='Antagelser (investor) (3)'!$C$9,"",DATE(YEAR(BOV19),MONTH(BOV19)+'Antagelser (investor) (3)'!$C$8,DAY(BOV19)))),"")</f>
        <v/>
      </c>
      <c r="BOX19" s="30" t="str">
        <f>+IFERROR(IF(BOW19="Dato",'Antagelser (investor) (3)'!$C$7,IF(BOW19='Antagelser (investor) (3)'!$C$9,"",DATE(YEAR(BOW19),MONTH(BOW19)+'Antagelser (investor) (3)'!$C$8,DAY(BOW19)))),"")</f>
        <v/>
      </c>
      <c r="BOY19" s="30" t="str">
        <f>+IFERROR(IF(BOX19="Dato",'Antagelser (investor) (3)'!$C$7,IF(BOX19='Antagelser (investor) (3)'!$C$9,"",DATE(YEAR(BOX19),MONTH(BOX19)+'Antagelser (investor) (3)'!$C$8,DAY(BOX19)))),"")</f>
        <v/>
      </c>
      <c r="BOZ19" s="30" t="str">
        <f>+IFERROR(IF(BOY19="Dato",'Antagelser (investor) (3)'!$C$7,IF(BOY19='Antagelser (investor) (3)'!$C$9,"",DATE(YEAR(BOY19),MONTH(BOY19)+'Antagelser (investor) (3)'!$C$8,DAY(BOY19)))),"")</f>
        <v/>
      </c>
      <c r="BPA19" s="30" t="str">
        <f>+IFERROR(IF(BOZ19="Dato",'Antagelser (investor) (3)'!$C$7,IF(BOZ19='Antagelser (investor) (3)'!$C$9,"",DATE(YEAR(BOZ19),MONTH(BOZ19)+'Antagelser (investor) (3)'!$C$8,DAY(BOZ19)))),"")</f>
        <v/>
      </c>
      <c r="BPB19" s="30" t="str">
        <f>+IFERROR(IF(BPA19="Dato",'Antagelser (investor) (3)'!$C$7,IF(BPA19='Antagelser (investor) (3)'!$C$9,"",DATE(YEAR(BPA19),MONTH(BPA19)+'Antagelser (investor) (3)'!$C$8,DAY(BPA19)))),"")</f>
        <v/>
      </c>
      <c r="BPC19" s="30" t="str">
        <f>+IFERROR(IF(BPB19="Dato",'Antagelser (investor) (3)'!$C$7,IF(BPB19='Antagelser (investor) (3)'!$C$9,"",DATE(YEAR(BPB19),MONTH(BPB19)+'Antagelser (investor) (3)'!$C$8,DAY(BPB19)))),"")</f>
        <v/>
      </c>
      <c r="BPD19" s="30" t="str">
        <f>+IFERROR(IF(BPC19="Dato",'Antagelser (investor) (3)'!$C$7,IF(BPC19='Antagelser (investor) (3)'!$C$9,"",DATE(YEAR(BPC19),MONTH(BPC19)+'Antagelser (investor) (3)'!$C$8,DAY(BPC19)))),"")</f>
        <v/>
      </c>
      <c r="BPE19" s="30" t="str">
        <f>+IFERROR(IF(BPD19="Dato",'Antagelser (investor) (3)'!$C$7,IF(BPD19='Antagelser (investor) (3)'!$C$9,"",DATE(YEAR(BPD19),MONTH(BPD19)+'Antagelser (investor) (3)'!$C$8,DAY(BPD19)))),"")</f>
        <v/>
      </c>
      <c r="BPF19" s="30" t="str">
        <f>+IFERROR(IF(BPE19="Dato",'Antagelser (investor) (3)'!$C$7,IF(BPE19='Antagelser (investor) (3)'!$C$9,"",DATE(YEAR(BPE19),MONTH(BPE19)+'Antagelser (investor) (3)'!$C$8,DAY(BPE19)))),"")</f>
        <v/>
      </c>
      <c r="BPG19" s="30" t="str">
        <f>+IFERROR(IF(BPF19="Dato",'Antagelser (investor) (3)'!$C$7,IF(BPF19='Antagelser (investor) (3)'!$C$9,"",DATE(YEAR(BPF19),MONTH(BPF19)+'Antagelser (investor) (3)'!$C$8,DAY(BPF19)))),"")</f>
        <v/>
      </c>
      <c r="BPH19" s="30" t="str">
        <f>+IFERROR(IF(BPG19="Dato",'Antagelser (investor) (3)'!$C$7,IF(BPG19='Antagelser (investor) (3)'!$C$9,"",DATE(YEAR(BPG19),MONTH(BPG19)+'Antagelser (investor) (3)'!$C$8,DAY(BPG19)))),"")</f>
        <v/>
      </c>
      <c r="BPI19" s="30" t="str">
        <f>+IFERROR(IF(BPH19="Dato",'Antagelser (investor) (3)'!$C$7,IF(BPH19='Antagelser (investor) (3)'!$C$9,"",DATE(YEAR(BPH19),MONTH(BPH19)+'Antagelser (investor) (3)'!$C$8,DAY(BPH19)))),"")</f>
        <v/>
      </c>
      <c r="BPJ19" s="30" t="str">
        <f>+IFERROR(IF(BPI19="Dato",'Antagelser (investor) (3)'!$C$7,IF(BPI19='Antagelser (investor) (3)'!$C$9,"",DATE(YEAR(BPI19),MONTH(BPI19)+'Antagelser (investor) (3)'!$C$8,DAY(BPI19)))),"")</f>
        <v/>
      </c>
      <c r="BPK19" s="30" t="str">
        <f>+IFERROR(IF(BPJ19="Dato",'Antagelser (investor) (3)'!$C$7,IF(BPJ19='Antagelser (investor) (3)'!$C$9,"",DATE(YEAR(BPJ19),MONTH(BPJ19)+'Antagelser (investor) (3)'!$C$8,DAY(BPJ19)))),"")</f>
        <v/>
      </c>
      <c r="BPL19" s="30" t="str">
        <f>+IFERROR(IF(BPK19="Dato",'Antagelser (investor) (3)'!$C$7,IF(BPK19='Antagelser (investor) (3)'!$C$9,"",DATE(YEAR(BPK19),MONTH(BPK19)+'Antagelser (investor) (3)'!$C$8,DAY(BPK19)))),"")</f>
        <v/>
      </c>
      <c r="BPM19" s="30" t="str">
        <f>+IFERROR(IF(BPL19="Dato",'Antagelser (investor) (3)'!$C$7,IF(BPL19='Antagelser (investor) (3)'!$C$9,"",DATE(YEAR(BPL19),MONTH(BPL19)+'Antagelser (investor) (3)'!$C$8,DAY(BPL19)))),"")</f>
        <v/>
      </c>
      <c r="BPN19" s="30" t="str">
        <f>+IFERROR(IF(BPM19="Dato",'Antagelser (investor) (3)'!$C$7,IF(BPM19='Antagelser (investor) (3)'!$C$9,"",DATE(YEAR(BPM19),MONTH(BPM19)+'Antagelser (investor) (3)'!$C$8,DAY(BPM19)))),"")</f>
        <v/>
      </c>
      <c r="BPO19" s="30" t="str">
        <f>+IFERROR(IF(BPN19="Dato",'Antagelser (investor) (3)'!$C$7,IF(BPN19='Antagelser (investor) (3)'!$C$9,"",DATE(YEAR(BPN19),MONTH(BPN19)+'Antagelser (investor) (3)'!$C$8,DAY(BPN19)))),"")</f>
        <v/>
      </c>
      <c r="BPP19" s="30" t="str">
        <f>+IFERROR(IF(BPO19="Dato",'Antagelser (investor) (3)'!$C$7,IF(BPO19='Antagelser (investor) (3)'!$C$9,"",DATE(YEAR(BPO19),MONTH(BPO19)+'Antagelser (investor) (3)'!$C$8,DAY(BPO19)))),"")</f>
        <v/>
      </c>
      <c r="BPQ19" s="30" t="str">
        <f>+IFERROR(IF(BPP19="Dato",'Antagelser (investor) (3)'!$C$7,IF(BPP19='Antagelser (investor) (3)'!$C$9,"",DATE(YEAR(BPP19),MONTH(BPP19)+'Antagelser (investor) (3)'!$C$8,DAY(BPP19)))),"")</f>
        <v/>
      </c>
      <c r="BPR19" s="30" t="str">
        <f>+IFERROR(IF(BPQ19="Dato",'Antagelser (investor) (3)'!$C$7,IF(BPQ19='Antagelser (investor) (3)'!$C$9,"",DATE(YEAR(BPQ19),MONTH(BPQ19)+'Antagelser (investor) (3)'!$C$8,DAY(BPQ19)))),"")</f>
        <v/>
      </c>
      <c r="BPS19" s="30" t="str">
        <f>+IFERROR(IF(BPR19="Dato",'Antagelser (investor) (3)'!$C$7,IF(BPR19='Antagelser (investor) (3)'!$C$9,"",DATE(YEAR(BPR19),MONTH(BPR19)+'Antagelser (investor) (3)'!$C$8,DAY(BPR19)))),"")</f>
        <v/>
      </c>
      <c r="BPT19" s="30" t="str">
        <f>+IFERROR(IF(BPS19="Dato",'Antagelser (investor) (3)'!$C$7,IF(BPS19='Antagelser (investor) (3)'!$C$9,"",DATE(YEAR(BPS19),MONTH(BPS19)+'Antagelser (investor) (3)'!$C$8,DAY(BPS19)))),"")</f>
        <v/>
      </c>
      <c r="BPU19" s="30" t="str">
        <f>+IFERROR(IF(BPT19="Dato",'Antagelser (investor) (3)'!$C$7,IF(BPT19='Antagelser (investor) (3)'!$C$9,"",DATE(YEAR(BPT19),MONTH(BPT19)+'Antagelser (investor) (3)'!$C$8,DAY(BPT19)))),"")</f>
        <v/>
      </c>
      <c r="BPV19" s="30" t="str">
        <f>+IFERROR(IF(BPU19="Dato",'Antagelser (investor) (3)'!$C$7,IF(BPU19='Antagelser (investor) (3)'!$C$9,"",DATE(YEAR(BPU19),MONTH(BPU19)+'Antagelser (investor) (3)'!$C$8,DAY(BPU19)))),"")</f>
        <v/>
      </c>
      <c r="BPW19" s="30" t="str">
        <f>+IFERROR(IF(BPV19="Dato",'Antagelser (investor) (3)'!$C$7,IF(BPV19='Antagelser (investor) (3)'!$C$9,"",DATE(YEAR(BPV19),MONTH(BPV19)+'Antagelser (investor) (3)'!$C$8,DAY(BPV19)))),"")</f>
        <v/>
      </c>
      <c r="BPX19" s="30" t="str">
        <f>+IFERROR(IF(BPW19="Dato",'Antagelser (investor) (3)'!$C$7,IF(BPW19='Antagelser (investor) (3)'!$C$9,"",DATE(YEAR(BPW19),MONTH(BPW19)+'Antagelser (investor) (3)'!$C$8,DAY(BPW19)))),"")</f>
        <v/>
      </c>
      <c r="BPY19" s="30" t="str">
        <f>+IFERROR(IF(BPX19="Dato",'Antagelser (investor) (3)'!$C$7,IF(BPX19='Antagelser (investor) (3)'!$C$9,"",DATE(YEAR(BPX19),MONTH(BPX19)+'Antagelser (investor) (3)'!$C$8,DAY(BPX19)))),"")</f>
        <v/>
      </c>
      <c r="BPZ19" s="30" t="str">
        <f>+IFERROR(IF(BPY19="Dato",'Antagelser (investor) (3)'!$C$7,IF(BPY19='Antagelser (investor) (3)'!$C$9,"",DATE(YEAR(BPY19),MONTH(BPY19)+'Antagelser (investor) (3)'!$C$8,DAY(BPY19)))),"")</f>
        <v/>
      </c>
      <c r="BQA19" s="30" t="str">
        <f>+IFERROR(IF(BPZ19="Dato",'Antagelser (investor) (3)'!$C$7,IF(BPZ19='Antagelser (investor) (3)'!$C$9,"",DATE(YEAR(BPZ19),MONTH(BPZ19)+'Antagelser (investor) (3)'!$C$8,DAY(BPZ19)))),"")</f>
        <v/>
      </c>
      <c r="BQB19" s="30" t="str">
        <f>+IFERROR(IF(BQA19="Dato",'Antagelser (investor) (3)'!$C$7,IF(BQA19='Antagelser (investor) (3)'!$C$9,"",DATE(YEAR(BQA19),MONTH(BQA19)+'Antagelser (investor) (3)'!$C$8,DAY(BQA19)))),"")</f>
        <v/>
      </c>
      <c r="BQC19" s="30" t="str">
        <f>+IFERROR(IF(BQB19="Dato",'Antagelser (investor) (3)'!$C$7,IF(BQB19='Antagelser (investor) (3)'!$C$9,"",DATE(YEAR(BQB19),MONTH(BQB19)+'Antagelser (investor) (3)'!$C$8,DAY(BQB19)))),"")</f>
        <v/>
      </c>
      <c r="BQD19" s="30" t="str">
        <f>+IFERROR(IF(BQC19="Dato",'Antagelser (investor) (3)'!$C$7,IF(BQC19='Antagelser (investor) (3)'!$C$9,"",DATE(YEAR(BQC19),MONTH(BQC19)+'Antagelser (investor) (3)'!$C$8,DAY(BQC19)))),"")</f>
        <v/>
      </c>
      <c r="BQE19" s="30" t="str">
        <f>+IFERROR(IF(BQD19="Dato",'Antagelser (investor) (3)'!$C$7,IF(BQD19='Antagelser (investor) (3)'!$C$9,"",DATE(YEAR(BQD19),MONTH(BQD19)+'Antagelser (investor) (3)'!$C$8,DAY(BQD19)))),"")</f>
        <v/>
      </c>
      <c r="BQF19" s="30" t="str">
        <f>+IFERROR(IF(BQE19="Dato",'Antagelser (investor) (3)'!$C$7,IF(BQE19='Antagelser (investor) (3)'!$C$9,"",DATE(YEAR(BQE19),MONTH(BQE19)+'Antagelser (investor) (3)'!$C$8,DAY(BQE19)))),"")</f>
        <v/>
      </c>
      <c r="BQG19" s="30" t="str">
        <f>+IFERROR(IF(BQF19="Dato",'Antagelser (investor) (3)'!$C$7,IF(BQF19='Antagelser (investor) (3)'!$C$9,"",DATE(YEAR(BQF19),MONTH(BQF19)+'Antagelser (investor) (3)'!$C$8,DAY(BQF19)))),"")</f>
        <v/>
      </c>
      <c r="BQH19" s="30" t="str">
        <f>+IFERROR(IF(BQG19="Dato",'Antagelser (investor) (3)'!$C$7,IF(BQG19='Antagelser (investor) (3)'!$C$9,"",DATE(YEAR(BQG19),MONTH(BQG19)+'Antagelser (investor) (3)'!$C$8,DAY(BQG19)))),"")</f>
        <v/>
      </c>
      <c r="BQI19" s="30" t="str">
        <f>+IFERROR(IF(BQH19="Dato",'Antagelser (investor) (3)'!$C$7,IF(BQH19='Antagelser (investor) (3)'!$C$9,"",DATE(YEAR(BQH19),MONTH(BQH19)+'Antagelser (investor) (3)'!$C$8,DAY(BQH19)))),"")</f>
        <v/>
      </c>
      <c r="BQJ19" s="30" t="str">
        <f>+IFERROR(IF(BQI19="Dato",'Antagelser (investor) (3)'!$C$7,IF(BQI19='Antagelser (investor) (3)'!$C$9,"",DATE(YEAR(BQI19),MONTH(BQI19)+'Antagelser (investor) (3)'!$C$8,DAY(BQI19)))),"")</f>
        <v/>
      </c>
      <c r="BQK19" s="30" t="str">
        <f>+IFERROR(IF(BQJ19="Dato",'Antagelser (investor) (3)'!$C$7,IF(BQJ19='Antagelser (investor) (3)'!$C$9,"",DATE(YEAR(BQJ19),MONTH(BQJ19)+'Antagelser (investor) (3)'!$C$8,DAY(BQJ19)))),"")</f>
        <v/>
      </c>
      <c r="BQL19" s="30" t="str">
        <f>+IFERROR(IF(BQK19="Dato",'Antagelser (investor) (3)'!$C$7,IF(BQK19='Antagelser (investor) (3)'!$C$9,"",DATE(YEAR(BQK19),MONTH(BQK19)+'Antagelser (investor) (3)'!$C$8,DAY(BQK19)))),"")</f>
        <v/>
      </c>
      <c r="BQM19" s="30" t="str">
        <f>+IFERROR(IF(BQL19="Dato",'Antagelser (investor) (3)'!$C$7,IF(BQL19='Antagelser (investor) (3)'!$C$9,"",DATE(YEAR(BQL19),MONTH(BQL19)+'Antagelser (investor) (3)'!$C$8,DAY(BQL19)))),"")</f>
        <v/>
      </c>
      <c r="BQN19" s="30" t="str">
        <f>+IFERROR(IF(BQM19="Dato",'Antagelser (investor) (3)'!$C$7,IF(BQM19='Antagelser (investor) (3)'!$C$9,"",DATE(YEAR(BQM19),MONTH(BQM19)+'Antagelser (investor) (3)'!$C$8,DAY(BQM19)))),"")</f>
        <v/>
      </c>
      <c r="BQO19" s="30" t="str">
        <f>+IFERROR(IF(BQN19="Dato",'Antagelser (investor) (3)'!$C$7,IF(BQN19='Antagelser (investor) (3)'!$C$9,"",DATE(YEAR(BQN19),MONTH(BQN19)+'Antagelser (investor) (3)'!$C$8,DAY(BQN19)))),"")</f>
        <v/>
      </c>
      <c r="BQP19" s="30" t="str">
        <f>+IFERROR(IF(BQO19="Dato",'Antagelser (investor) (3)'!$C$7,IF(BQO19='Antagelser (investor) (3)'!$C$9,"",DATE(YEAR(BQO19),MONTH(BQO19)+'Antagelser (investor) (3)'!$C$8,DAY(BQO19)))),"")</f>
        <v/>
      </c>
      <c r="BQQ19" s="30" t="str">
        <f>+IFERROR(IF(BQP19="Dato",'Antagelser (investor) (3)'!$C$7,IF(BQP19='Antagelser (investor) (3)'!$C$9,"",DATE(YEAR(BQP19),MONTH(BQP19)+'Antagelser (investor) (3)'!$C$8,DAY(BQP19)))),"")</f>
        <v/>
      </c>
      <c r="BQR19" s="30" t="str">
        <f>+IFERROR(IF(BQQ19="Dato",'Antagelser (investor) (3)'!$C$7,IF(BQQ19='Antagelser (investor) (3)'!$C$9,"",DATE(YEAR(BQQ19),MONTH(BQQ19)+'Antagelser (investor) (3)'!$C$8,DAY(BQQ19)))),"")</f>
        <v/>
      </c>
      <c r="BQS19" s="30" t="str">
        <f>+IFERROR(IF(BQR19="Dato",'Antagelser (investor) (3)'!$C$7,IF(BQR19='Antagelser (investor) (3)'!$C$9,"",DATE(YEAR(BQR19),MONTH(BQR19)+'Antagelser (investor) (3)'!$C$8,DAY(BQR19)))),"")</f>
        <v/>
      </c>
      <c r="BQT19" s="30" t="str">
        <f>+IFERROR(IF(BQS19="Dato",'Antagelser (investor) (3)'!$C$7,IF(BQS19='Antagelser (investor) (3)'!$C$9,"",DATE(YEAR(BQS19),MONTH(BQS19)+'Antagelser (investor) (3)'!$C$8,DAY(BQS19)))),"")</f>
        <v/>
      </c>
      <c r="BQU19" s="30" t="str">
        <f>+IFERROR(IF(BQT19="Dato",'Antagelser (investor) (3)'!$C$7,IF(BQT19='Antagelser (investor) (3)'!$C$9,"",DATE(YEAR(BQT19),MONTH(BQT19)+'Antagelser (investor) (3)'!$C$8,DAY(BQT19)))),"")</f>
        <v/>
      </c>
      <c r="BQV19" s="30" t="str">
        <f>+IFERROR(IF(BQU19="Dato",'Antagelser (investor) (3)'!$C$7,IF(BQU19='Antagelser (investor) (3)'!$C$9,"",DATE(YEAR(BQU19),MONTH(BQU19)+'Antagelser (investor) (3)'!$C$8,DAY(BQU19)))),"")</f>
        <v/>
      </c>
      <c r="BQW19" s="30" t="str">
        <f>+IFERROR(IF(BQV19="Dato",'Antagelser (investor) (3)'!$C$7,IF(BQV19='Antagelser (investor) (3)'!$C$9,"",DATE(YEAR(BQV19),MONTH(BQV19)+'Antagelser (investor) (3)'!$C$8,DAY(BQV19)))),"")</f>
        <v/>
      </c>
      <c r="BQX19" s="30" t="str">
        <f>+IFERROR(IF(BQW19="Dato",'Antagelser (investor) (3)'!$C$7,IF(BQW19='Antagelser (investor) (3)'!$C$9,"",DATE(YEAR(BQW19),MONTH(BQW19)+'Antagelser (investor) (3)'!$C$8,DAY(BQW19)))),"")</f>
        <v/>
      </c>
      <c r="BQY19" s="30" t="str">
        <f>+IFERROR(IF(BQX19="Dato",'Antagelser (investor) (3)'!$C$7,IF(BQX19='Antagelser (investor) (3)'!$C$9,"",DATE(YEAR(BQX19),MONTH(BQX19)+'Antagelser (investor) (3)'!$C$8,DAY(BQX19)))),"")</f>
        <v/>
      </c>
      <c r="BQZ19" s="30" t="str">
        <f>+IFERROR(IF(BQY19="Dato",'Antagelser (investor) (3)'!$C$7,IF(BQY19='Antagelser (investor) (3)'!$C$9,"",DATE(YEAR(BQY19),MONTH(BQY19)+'Antagelser (investor) (3)'!$C$8,DAY(BQY19)))),"")</f>
        <v/>
      </c>
      <c r="BRA19" s="30" t="str">
        <f>+IFERROR(IF(BQZ19="Dato",'Antagelser (investor) (3)'!$C$7,IF(BQZ19='Antagelser (investor) (3)'!$C$9,"",DATE(YEAR(BQZ19),MONTH(BQZ19)+'Antagelser (investor) (3)'!$C$8,DAY(BQZ19)))),"")</f>
        <v/>
      </c>
      <c r="BRB19" s="30" t="str">
        <f>+IFERROR(IF(BRA19="Dato",'Antagelser (investor) (3)'!$C$7,IF(BRA19='Antagelser (investor) (3)'!$C$9,"",DATE(YEAR(BRA19),MONTH(BRA19)+'Antagelser (investor) (3)'!$C$8,DAY(BRA19)))),"")</f>
        <v/>
      </c>
      <c r="BRC19" s="30" t="str">
        <f>+IFERROR(IF(BRB19="Dato",'Antagelser (investor) (3)'!$C$7,IF(BRB19='Antagelser (investor) (3)'!$C$9,"",DATE(YEAR(BRB19),MONTH(BRB19)+'Antagelser (investor) (3)'!$C$8,DAY(BRB19)))),"")</f>
        <v/>
      </c>
      <c r="BRD19" s="30" t="str">
        <f>+IFERROR(IF(BRC19="Dato",'Antagelser (investor) (3)'!$C$7,IF(BRC19='Antagelser (investor) (3)'!$C$9,"",DATE(YEAR(BRC19),MONTH(BRC19)+'Antagelser (investor) (3)'!$C$8,DAY(BRC19)))),"")</f>
        <v/>
      </c>
      <c r="BRE19" s="30" t="str">
        <f>+IFERROR(IF(BRD19="Dato",'Antagelser (investor) (3)'!$C$7,IF(BRD19='Antagelser (investor) (3)'!$C$9,"",DATE(YEAR(BRD19),MONTH(BRD19)+'Antagelser (investor) (3)'!$C$8,DAY(BRD19)))),"")</f>
        <v/>
      </c>
      <c r="BRF19" s="30" t="str">
        <f>+IFERROR(IF(BRE19="Dato",'Antagelser (investor) (3)'!$C$7,IF(BRE19='Antagelser (investor) (3)'!$C$9,"",DATE(YEAR(BRE19),MONTH(BRE19)+'Antagelser (investor) (3)'!$C$8,DAY(BRE19)))),"")</f>
        <v/>
      </c>
      <c r="BRG19" s="30" t="str">
        <f>+IFERROR(IF(BRF19="Dato",'Antagelser (investor) (3)'!$C$7,IF(BRF19='Antagelser (investor) (3)'!$C$9,"",DATE(YEAR(BRF19),MONTH(BRF19)+'Antagelser (investor) (3)'!$C$8,DAY(BRF19)))),"")</f>
        <v/>
      </c>
      <c r="BRH19" s="30" t="str">
        <f>+IFERROR(IF(BRG19="Dato",'Antagelser (investor) (3)'!$C$7,IF(BRG19='Antagelser (investor) (3)'!$C$9,"",DATE(YEAR(BRG19),MONTH(BRG19)+'Antagelser (investor) (3)'!$C$8,DAY(BRG19)))),"")</f>
        <v/>
      </c>
      <c r="BRI19" s="30" t="str">
        <f>+IFERROR(IF(BRH19="Dato",'Antagelser (investor) (3)'!$C$7,IF(BRH19='Antagelser (investor) (3)'!$C$9,"",DATE(YEAR(BRH19),MONTH(BRH19)+'Antagelser (investor) (3)'!$C$8,DAY(BRH19)))),"")</f>
        <v/>
      </c>
      <c r="BRJ19" s="30" t="str">
        <f>+IFERROR(IF(BRI19="Dato",'Antagelser (investor) (3)'!$C$7,IF(BRI19='Antagelser (investor) (3)'!$C$9,"",DATE(YEAR(BRI19),MONTH(BRI19)+'Antagelser (investor) (3)'!$C$8,DAY(BRI19)))),"")</f>
        <v/>
      </c>
      <c r="BRK19" s="30" t="str">
        <f>+IFERROR(IF(BRJ19="Dato",'Antagelser (investor) (3)'!$C$7,IF(BRJ19='Antagelser (investor) (3)'!$C$9,"",DATE(YEAR(BRJ19),MONTH(BRJ19)+'Antagelser (investor) (3)'!$C$8,DAY(BRJ19)))),"")</f>
        <v/>
      </c>
      <c r="BRL19" s="30" t="str">
        <f>+IFERROR(IF(BRK19="Dato",'Antagelser (investor) (3)'!$C$7,IF(BRK19='Antagelser (investor) (3)'!$C$9,"",DATE(YEAR(BRK19),MONTH(BRK19)+'Antagelser (investor) (3)'!$C$8,DAY(BRK19)))),"")</f>
        <v/>
      </c>
      <c r="BRM19" s="30" t="str">
        <f>+IFERROR(IF(BRL19="Dato",'Antagelser (investor) (3)'!$C$7,IF(BRL19='Antagelser (investor) (3)'!$C$9,"",DATE(YEAR(BRL19),MONTH(BRL19)+'Antagelser (investor) (3)'!$C$8,DAY(BRL19)))),"")</f>
        <v/>
      </c>
      <c r="BRN19" s="30" t="str">
        <f>+IFERROR(IF(BRM19="Dato",'Antagelser (investor) (3)'!$C$7,IF(BRM19='Antagelser (investor) (3)'!$C$9,"",DATE(YEAR(BRM19),MONTH(BRM19)+'Antagelser (investor) (3)'!$C$8,DAY(BRM19)))),"")</f>
        <v/>
      </c>
      <c r="BRO19" s="30" t="str">
        <f>+IFERROR(IF(BRN19="Dato",'Antagelser (investor) (3)'!$C$7,IF(BRN19='Antagelser (investor) (3)'!$C$9,"",DATE(YEAR(BRN19),MONTH(BRN19)+'Antagelser (investor) (3)'!$C$8,DAY(BRN19)))),"")</f>
        <v/>
      </c>
      <c r="BRP19" s="30" t="str">
        <f>+IFERROR(IF(BRO19="Dato",'Antagelser (investor) (3)'!$C$7,IF(BRO19='Antagelser (investor) (3)'!$C$9,"",DATE(YEAR(BRO19),MONTH(BRO19)+'Antagelser (investor) (3)'!$C$8,DAY(BRO19)))),"")</f>
        <v/>
      </c>
      <c r="BRQ19" s="30" t="str">
        <f>+IFERROR(IF(BRP19="Dato",'Antagelser (investor) (3)'!$C$7,IF(BRP19='Antagelser (investor) (3)'!$C$9,"",DATE(YEAR(BRP19),MONTH(BRP19)+'Antagelser (investor) (3)'!$C$8,DAY(BRP19)))),"")</f>
        <v/>
      </c>
      <c r="BRR19" s="30" t="str">
        <f>+IFERROR(IF(BRQ19="Dato",'Antagelser (investor) (3)'!$C$7,IF(BRQ19='Antagelser (investor) (3)'!$C$9,"",DATE(YEAR(BRQ19),MONTH(BRQ19)+'Antagelser (investor) (3)'!$C$8,DAY(BRQ19)))),"")</f>
        <v/>
      </c>
      <c r="BRS19" s="30" t="str">
        <f>+IFERROR(IF(BRR19="Dato",'Antagelser (investor) (3)'!$C$7,IF(BRR19='Antagelser (investor) (3)'!$C$9,"",DATE(YEAR(BRR19),MONTH(BRR19)+'Antagelser (investor) (3)'!$C$8,DAY(BRR19)))),"")</f>
        <v/>
      </c>
      <c r="BRT19" s="30" t="str">
        <f>+IFERROR(IF(BRS19="Dato",'Antagelser (investor) (3)'!$C$7,IF(BRS19='Antagelser (investor) (3)'!$C$9,"",DATE(YEAR(BRS19),MONTH(BRS19)+'Antagelser (investor) (3)'!$C$8,DAY(BRS19)))),"")</f>
        <v/>
      </c>
      <c r="BRU19" s="30" t="str">
        <f>+IFERROR(IF(BRT19="Dato",'Antagelser (investor) (3)'!$C$7,IF(BRT19='Antagelser (investor) (3)'!$C$9,"",DATE(YEAR(BRT19),MONTH(BRT19)+'Antagelser (investor) (3)'!$C$8,DAY(BRT19)))),"")</f>
        <v/>
      </c>
      <c r="BRV19" s="30" t="str">
        <f>+IFERROR(IF(BRU19="Dato",'Antagelser (investor) (3)'!$C$7,IF(BRU19='Antagelser (investor) (3)'!$C$9,"",DATE(YEAR(BRU19),MONTH(BRU19)+'Antagelser (investor) (3)'!$C$8,DAY(BRU19)))),"")</f>
        <v/>
      </c>
      <c r="BRW19" s="30" t="str">
        <f>+IFERROR(IF(BRV19="Dato",'Antagelser (investor) (3)'!$C$7,IF(BRV19='Antagelser (investor) (3)'!$C$9,"",DATE(YEAR(BRV19),MONTH(BRV19)+'Antagelser (investor) (3)'!$C$8,DAY(BRV19)))),"")</f>
        <v/>
      </c>
      <c r="BRX19" s="30" t="str">
        <f>+IFERROR(IF(BRW19="Dato",'Antagelser (investor) (3)'!$C$7,IF(BRW19='Antagelser (investor) (3)'!$C$9,"",DATE(YEAR(BRW19),MONTH(BRW19)+'Antagelser (investor) (3)'!$C$8,DAY(BRW19)))),"")</f>
        <v/>
      </c>
      <c r="BRY19" s="30" t="str">
        <f>+IFERROR(IF(BRX19="Dato",'Antagelser (investor) (3)'!$C$7,IF(BRX19='Antagelser (investor) (3)'!$C$9,"",DATE(YEAR(BRX19),MONTH(BRX19)+'Antagelser (investor) (3)'!$C$8,DAY(BRX19)))),"")</f>
        <v/>
      </c>
      <c r="BRZ19" s="30" t="str">
        <f>+IFERROR(IF(BRY19="Dato",'Antagelser (investor) (3)'!$C$7,IF(BRY19='Antagelser (investor) (3)'!$C$9,"",DATE(YEAR(BRY19),MONTH(BRY19)+'Antagelser (investor) (3)'!$C$8,DAY(BRY19)))),"")</f>
        <v/>
      </c>
      <c r="BSA19" s="30" t="str">
        <f>+IFERROR(IF(BRZ19="Dato",'Antagelser (investor) (3)'!$C$7,IF(BRZ19='Antagelser (investor) (3)'!$C$9,"",DATE(YEAR(BRZ19),MONTH(BRZ19)+'Antagelser (investor) (3)'!$C$8,DAY(BRZ19)))),"")</f>
        <v/>
      </c>
      <c r="BSB19" s="30" t="str">
        <f>+IFERROR(IF(BSA19="Dato",'Antagelser (investor) (3)'!$C$7,IF(BSA19='Antagelser (investor) (3)'!$C$9,"",DATE(YEAR(BSA19),MONTH(BSA19)+'Antagelser (investor) (3)'!$C$8,DAY(BSA19)))),"")</f>
        <v/>
      </c>
      <c r="BSC19" s="30" t="str">
        <f>+IFERROR(IF(BSB19="Dato",'Antagelser (investor) (3)'!$C$7,IF(BSB19='Antagelser (investor) (3)'!$C$9,"",DATE(YEAR(BSB19),MONTH(BSB19)+'Antagelser (investor) (3)'!$C$8,DAY(BSB19)))),"")</f>
        <v/>
      </c>
      <c r="BSD19" s="30" t="str">
        <f>+IFERROR(IF(BSC19="Dato",'Antagelser (investor) (3)'!$C$7,IF(BSC19='Antagelser (investor) (3)'!$C$9,"",DATE(YEAR(BSC19),MONTH(BSC19)+'Antagelser (investor) (3)'!$C$8,DAY(BSC19)))),"")</f>
        <v/>
      </c>
      <c r="BSE19" s="30" t="str">
        <f>+IFERROR(IF(BSD19="Dato",'Antagelser (investor) (3)'!$C$7,IF(BSD19='Antagelser (investor) (3)'!$C$9,"",DATE(YEAR(BSD19),MONTH(BSD19)+'Antagelser (investor) (3)'!$C$8,DAY(BSD19)))),"")</f>
        <v/>
      </c>
      <c r="BSF19" s="30" t="str">
        <f>+IFERROR(IF(BSE19="Dato",'Antagelser (investor) (3)'!$C$7,IF(BSE19='Antagelser (investor) (3)'!$C$9,"",DATE(YEAR(BSE19),MONTH(BSE19)+'Antagelser (investor) (3)'!$C$8,DAY(BSE19)))),"")</f>
        <v/>
      </c>
      <c r="BSG19" s="30" t="str">
        <f>+IFERROR(IF(BSF19="Dato",'Antagelser (investor) (3)'!$C$7,IF(BSF19='Antagelser (investor) (3)'!$C$9,"",DATE(YEAR(BSF19),MONTH(BSF19)+'Antagelser (investor) (3)'!$C$8,DAY(BSF19)))),"")</f>
        <v/>
      </c>
      <c r="BSH19" s="30" t="str">
        <f>+IFERROR(IF(BSG19="Dato",'Antagelser (investor) (3)'!$C$7,IF(BSG19='Antagelser (investor) (3)'!$C$9,"",DATE(YEAR(BSG19),MONTH(BSG19)+'Antagelser (investor) (3)'!$C$8,DAY(BSG19)))),"")</f>
        <v/>
      </c>
      <c r="BSI19" s="30" t="str">
        <f>+IFERROR(IF(BSH19="Dato",'Antagelser (investor) (3)'!$C$7,IF(BSH19='Antagelser (investor) (3)'!$C$9,"",DATE(YEAR(BSH19),MONTH(BSH19)+'Antagelser (investor) (3)'!$C$8,DAY(BSH19)))),"")</f>
        <v/>
      </c>
      <c r="BSJ19" s="30" t="str">
        <f>+IFERROR(IF(BSI19="Dato",'Antagelser (investor) (3)'!$C$7,IF(BSI19='Antagelser (investor) (3)'!$C$9,"",DATE(YEAR(BSI19),MONTH(BSI19)+'Antagelser (investor) (3)'!$C$8,DAY(BSI19)))),"")</f>
        <v/>
      </c>
      <c r="BSK19" s="30" t="str">
        <f>+IFERROR(IF(BSJ19="Dato",'Antagelser (investor) (3)'!$C$7,IF(BSJ19='Antagelser (investor) (3)'!$C$9,"",DATE(YEAR(BSJ19),MONTH(BSJ19)+'Antagelser (investor) (3)'!$C$8,DAY(BSJ19)))),"")</f>
        <v/>
      </c>
      <c r="BSL19" s="30" t="str">
        <f>+IFERROR(IF(BSK19="Dato",'Antagelser (investor) (3)'!$C$7,IF(BSK19='Antagelser (investor) (3)'!$C$9,"",DATE(YEAR(BSK19),MONTH(BSK19)+'Antagelser (investor) (3)'!$C$8,DAY(BSK19)))),"")</f>
        <v/>
      </c>
      <c r="BSM19" s="30" t="str">
        <f>+IFERROR(IF(BSL19="Dato",'Antagelser (investor) (3)'!$C$7,IF(BSL19='Antagelser (investor) (3)'!$C$9,"",DATE(YEAR(BSL19),MONTH(BSL19)+'Antagelser (investor) (3)'!$C$8,DAY(BSL19)))),"")</f>
        <v/>
      </c>
      <c r="BSN19" s="30" t="str">
        <f>+IFERROR(IF(BSM19="Dato",'Antagelser (investor) (3)'!$C$7,IF(BSM19='Antagelser (investor) (3)'!$C$9,"",DATE(YEAR(BSM19),MONTH(BSM19)+'Antagelser (investor) (3)'!$C$8,DAY(BSM19)))),"")</f>
        <v/>
      </c>
      <c r="BSO19" s="30" t="str">
        <f>+IFERROR(IF(BSN19="Dato",'Antagelser (investor) (3)'!$C$7,IF(BSN19='Antagelser (investor) (3)'!$C$9,"",DATE(YEAR(BSN19),MONTH(BSN19)+'Antagelser (investor) (3)'!$C$8,DAY(BSN19)))),"")</f>
        <v/>
      </c>
      <c r="BSP19" s="30" t="str">
        <f>+IFERROR(IF(BSO19="Dato",'Antagelser (investor) (3)'!$C$7,IF(BSO19='Antagelser (investor) (3)'!$C$9,"",DATE(YEAR(BSO19),MONTH(BSO19)+'Antagelser (investor) (3)'!$C$8,DAY(BSO19)))),"")</f>
        <v/>
      </c>
      <c r="BSQ19" s="30" t="str">
        <f>+IFERROR(IF(BSP19="Dato",'Antagelser (investor) (3)'!$C$7,IF(BSP19='Antagelser (investor) (3)'!$C$9,"",DATE(YEAR(BSP19),MONTH(BSP19)+'Antagelser (investor) (3)'!$C$8,DAY(BSP19)))),"")</f>
        <v/>
      </c>
      <c r="BSR19" s="30" t="str">
        <f>+IFERROR(IF(BSQ19="Dato",'Antagelser (investor) (3)'!$C$7,IF(BSQ19='Antagelser (investor) (3)'!$C$9,"",DATE(YEAR(BSQ19),MONTH(BSQ19)+'Antagelser (investor) (3)'!$C$8,DAY(BSQ19)))),"")</f>
        <v/>
      </c>
      <c r="BSS19" s="30" t="str">
        <f>+IFERROR(IF(BSR19="Dato",'Antagelser (investor) (3)'!$C$7,IF(BSR19='Antagelser (investor) (3)'!$C$9,"",DATE(YEAR(BSR19),MONTH(BSR19)+'Antagelser (investor) (3)'!$C$8,DAY(BSR19)))),"")</f>
        <v/>
      </c>
      <c r="BST19" s="30" t="str">
        <f>+IFERROR(IF(BSS19="Dato",'Antagelser (investor) (3)'!$C$7,IF(BSS19='Antagelser (investor) (3)'!$C$9,"",DATE(YEAR(BSS19),MONTH(BSS19)+'Antagelser (investor) (3)'!$C$8,DAY(BSS19)))),"")</f>
        <v/>
      </c>
      <c r="BSU19" s="30" t="str">
        <f>+IFERROR(IF(BST19="Dato",'Antagelser (investor) (3)'!$C$7,IF(BST19='Antagelser (investor) (3)'!$C$9,"",DATE(YEAR(BST19),MONTH(BST19)+'Antagelser (investor) (3)'!$C$8,DAY(BST19)))),"")</f>
        <v/>
      </c>
      <c r="BSV19" s="30" t="str">
        <f>+IFERROR(IF(BSU19="Dato",'Antagelser (investor) (3)'!$C$7,IF(BSU19='Antagelser (investor) (3)'!$C$9,"",DATE(YEAR(BSU19),MONTH(BSU19)+'Antagelser (investor) (3)'!$C$8,DAY(BSU19)))),"")</f>
        <v/>
      </c>
      <c r="BSW19" s="30" t="str">
        <f>+IFERROR(IF(BSV19="Dato",'Antagelser (investor) (3)'!$C$7,IF(BSV19='Antagelser (investor) (3)'!$C$9,"",DATE(YEAR(BSV19),MONTH(BSV19)+'Antagelser (investor) (3)'!$C$8,DAY(BSV19)))),"")</f>
        <v/>
      </c>
      <c r="BSX19" s="30" t="str">
        <f>+IFERROR(IF(BSW19="Dato",'Antagelser (investor) (3)'!$C$7,IF(BSW19='Antagelser (investor) (3)'!$C$9,"",DATE(YEAR(BSW19),MONTH(BSW19)+'Antagelser (investor) (3)'!$C$8,DAY(BSW19)))),"")</f>
        <v/>
      </c>
      <c r="BSY19" s="30" t="str">
        <f>+IFERROR(IF(BSX19="Dato",'Antagelser (investor) (3)'!$C$7,IF(BSX19='Antagelser (investor) (3)'!$C$9,"",DATE(YEAR(BSX19),MONTH(BSX19)+'Antagelser (investor) (3)'!$C$8,DAY(BSX19)))),"")</f>
        <v/>
      </c>
      <c r="BSZ19" s="30" t="str">
        <f>+IFERROR(IF(BSY19="Dato",'Antagelser (investor) (3)'!$C$7,IF(BSY19='Antagelser (investor) (3)'!$C$9,"",DATE(YEAR(BSY19),MONTH(BSY19)+'Antagelser (investor) (3)'!$C$8,DAY(BSY19)))),"")</f>
        <v/>
      </c>
      <c r="BTA19" s="30" t="str">
        <f>+IFERROR(IF(BSZ19="Dato",'Antagelser (investor) (3)'!$C$7,IF(BSZ19='Antagelser (investor) (3)'!$C$9,"",DATE(YEAR(BSZ19),MONTH(BSZ19)+'Antagelser (investor) (3)'!$C$8,DAY(BSZ19)))),"")</f>
        <v/>
      </c>
      <c r="BTB19" s="30" t="str">
        <f>+IFERROR(IF(BTA19="Dato",'Antagelser (investor) (3)'!$C$7,IF(BTA19='Antagelser (investor) (3)'!$C$9,"",DATE(YEAR(BTA19),MONTH(BTA19)+'Antagelser (investor) (3)'!$C$8,DAY(BTA19)))),"")</f>
        <v/>
      </c>
      <c r="BTC19" s="30" t="str">
        <f>+IFERROR(IF(BTB19="Dato",'Antagelser (investor) (3)'!$C$7,IF(BTB19='Antagelser (investor) (3)'!$C$9,"",DATE(YEAR(BTB19),MONTH(BTB19)+'Antagelser (investor) (3)'!$C$8,DAY(BTB19)))),"")</f>
        <v/>
      </c>
      <c r="BTD19" s="30" t="str">
        <f>+IFERROR(IF(BTC19="Dato",'Antagelser (investor) (3)'!$C$7,IF(BTC19='Antagelser (investor) (3)'!$C$9,"",DATE(YEAR(BTC19),MONTH(BTC19)+'Antagelser (investor) (3)'!$C$8,DAY(BTC19)))),"")</f>
        <v/>
      </c>
      <c r="BTE19" s="30" t="str">
        <f>+IFERROR(IF(BTD19="Dato",'Antagelser (investor) (3)'!$C$7,IF(BTD19='Antagelser (investor) (3)'!$C$9,"",DATE(YEAR(BTD19),MONTH(BTD19)+'Antagelser (investor) (3)'!$C$8,DAY(BTD19)))),"")</f>
        <v/>
      </c>
      <c r="BTF19" s="30" t="str">
        <f>+IFERROR(IF(BTE19="Dato",'Antagelser (investor) (3)'!$C$7,IF(BTE19='Antagelser (investor) (3)'!$C$9,"",DATE(YEAR(BTE19),MONTH(BTE19)+'Antagelser (investor) (3)'!$C$8,DAY(BTE19)))),"")</f>
        <v/>
      </c>
      <c r="BTG19" s="30" t="str">
        <f>+IFERROR(IF(BTF19="Dato",'Antagelser (investor) (3)'!$C$7,IF(BTF19='Antagelser (investor) (3)'!$C$9,"",DATE(YEAR(BTF19),MONTH(BTF19)+'Antagelser (investor) (3)'!$C$8,DAY(BTF19)))),"")</f>
        <v/>
      </c>
      <c r="BTH19" s="30" t="str">
        <f>+IFERROR(IF(BTG19="Dato",'Antagelser (investor) (3)'!$C$7,IF(BTG19='Antagelser (investor) (3)'!$C$9,"",DATE(YEAR(BTG19),MONTH(BTG19)+'Antagelser (investor) (3)'!$C$8,DAY(BTG19)))),"")</f>
        <v/>
      </c>
      <c r="BTI19" s="30" t="str">
        <f>+IFERROR(IF(BTH19="Dato",'Antagelser (investor) (3)'!$C$7,IF(BTH19='Antagelser (investor) (3)'!$C$9,"",DATE(YEAR(BTH19),MONTH(BTH19)+'Antagelser (investor) (3)'!$C$8,DAY(BTH19)))),"")</f>
        <v/>
      </c>
      <c r="BTJ19" s="30" t="str">
        <f>+IFERROR(IF(BTI19="Dato",'Antagelser (investor) (3)'!$C$7,IF(BTI19='Antagelser (investor) (3)'!$C$9,"",DATE(YEAR(BTI19),MONTH(BTI19)+'Antagelser (investor) (3)'!$C$8,DAY(BTI19)))),"")</f>
        <v/>
      </c>
      <c r="BTK19" s="30" t="str">
        <f>+IFERROR(IF(BTJ19="Dato",'Antagelser (investor) (3)'!$C$7,IF(BTJ19='Antagelser (investor) (3)'!$C$9,"",DATE(YEAR(BTJ19),MONTH(BTJ19)+'Antagelser (investor) (3)'!$C$8,DAY(BTJ19)))),"")</f>
        <v/>
      </c>
      <c r="BTL19" s="30" t="str">
        <f>+IFERROR(IF(BTK19="Dato",'Antagelser (investor) (3)'!$C$7,IF(BTK19='Antagelser (investor) (3)'!$C$9,"",DATE(YEAR(BTK19),MONTH(BTK19)+'Antagelser (investor) (3)'!$C$8,DAY(BTK19)))),"")</f>
        <v/>
      </c>
      <c r="BTM19" s="30" t="str">
        <f>+IFERROR(IF(BTL19="Dato",'Antagelser (investor) (3)'!$C$7,IF(BTL19='Antagelser (investor) (3)'!$C$9,"",DATE(YEAR(BTL19),MONTH(BTL19)+'Antagelser (investor) (3)'!$C$8,DAY(BTL19)))),"")</f>
        <v/>
      </c>
      <c r="BTN19" s="30" t="str">
        <f>+IFERROR(IF(BTM19="Dato",'Antagelser (investor) (3)'!$C$7,IF(BTM19='Antagelser (investor) (3)'!$C$9,"",DATE(YEAR(BTM19),MONTH(BTM19)+'Antagelser (investor) (3)'!$C$8,DAY(BTM19)))),"")</f>
        <v/>
      </c>
      <c r="BTO19" s="30" t="str">
        <f>+IFERROR(IF(BTN19="Dato",'Antagelser (investor) (3)'!$C$7,IF(BTN19='Antagelser (investor) (3)'!$C$9,"",DATE(YEAR(BTN19),MONTH(BTN19)+'Antagelser (investor) (3)'!$C$8,DAY(BTN19)))),"")</f>
        <v/>
      </c>
      <c r="BTP19" s="30" t="str">
        <f>+IFERROR(IF(BTO19="Dato",'Antagelser (investor) (3)'!$C$7,IF(BTO19='Antagelser (investor) (3)'!$C$9,"",DATE(YEAR(BTO19),MONTH(BTO19)+'Antagelser (investor) (3)'!$C$8,DAY(BTO19)))),"")</f>
        <v/>
      </c>
      <c r="BTQ19" s="30" t="str">
        <f>+IFERROR(IF(BTP19="Dato",'Antagelser (investor) (3)'!$C$7,IF(BTP19='Antagelser (investor) (3)'!$C$9,"",DATE(YEAR(BTP19),MONTH(BTP19)+'Antagelser (investor) (3)'!$C$8,DAY(BTP19)))),"")</f>
        <v/>
      </c>
      <c r="BTR19" s="30" t="str">
        <f>+IFERROR(IF(BTQ19="Dato",'Antagelser (investor) (3)'!$C$7,IF(BTQ19='Antagelser (investor) (3)'!$C$9,"",DATE(YEAR(BTQ19),MONTH(BTQ19)+'Antagelser (investor) (3)'!$C$8,DAY(BTQ19)))),"")</f>
        <v/>
      </c>
      <c r="BTS19" s="30" t="str">
        <f>+IFERROR(IF(BTR19="Dato",'Antagelser (investor) (3)'!$C$7,IF(BTR19='Antagelser (investor) (3)'!$C$9,"",DATE(YEAR(BTR19),MONTH(BTR19)+'Antagelser (investor) (3)'!$C$8,DAY(BTR19)))),"")</f>
        <v/>
      </c>
      <c r="BTT19" s="30" t="str">
        <f>+IFERROR(IF(BTS19="Dato",'Antagelser (investor) (3)'!$C$7,IF(BTS19='Antagelser (investor) (3)'!$C$9,"",DATE(YEAR(BTS19),MONTH(BTS19)+'Antagelser (investor) (3)'!$C$8,DAY(BTS19)))),"")</f>
        <v/>
      </c>
      <c r="BTU19" s="30" t="str">
        <f>+IFERROR(IF(BTT19="Dato",'Antagelser (investor) (3)'!$C$7,IF(BTT19='Antagelser (investor) (3)'!$C$9,"",DATE(YEAR(BTT19),MONTH(BTT19)+'Antagelser (investor) (3)'!$C$8,DAY(BTT19)))),"")</f>
        <v/>
      </c>
      <c r="BTV19" s="30" t="str">
        <f>+IFERROR(IF(BTU19="Dato",'Antagelser (investor) (3)'!$C$7,IF(BTU19='Antagelser (investor) (3)'!$C$9,"",DATE(YEAR(BTU19),MONTH(BTU19)+'Antagelser (investor) (3)'!$C$8,DAY(BTU19)))),"")</f>
        <v/>
      </c>
      <c r="BTW19" s="30" t="str">
        <f>+IFERROR(IF(BTV19="Dato",'Antagelser (investor) (3)'!$C$7,IF(BTV19='Antagelser (investor) (3)'!$C$9,"",DATE(YEAR(BTV19),MONTH(BTV19)+'Antagelser (investor) (3)'!$C$8,DAY(BTV19)))),"")</f>
        <v/>
      </c>
      <c r="BTX19" s="30" t="str">
        <f>+IFERROR(IF(BTW19="Dato",'Antagelser (investor) (3)'!$C$7,IF(BTW19='Antagelser (investor) (3)'!$C$9,"",DATE(YEAR(BTW19),MONTH(BTW19)+'Antagelser (investor) (3)'!$C$8,DAY(BTW19)))),"")</f>
        <v/>
      </c>
      <c r="BTY19" s="30" t="str">
        <f>+IFERROR(IF(BTX19="Dato",'Antagelser (investor) (3)'!$C$7,IF(BTX19='Antagelser (investor) (3)'!$C$9,"",DATE(YEAR(BTX19),MONTH(BTX19)+'Antagelser (investor) (3)'!$C$8,DAY(BTX19)))),"")</f>
        <v/>
      </c>
      <c r="BTZ19" s="30" t="str">
        <f>+IFERROR(IF(BTY19="Dato",'Antagelser (investor) (3)'!$C$7,IF(BTY19='Antagelser (investor) (3)'!$C$9,"",DATE(YEAR(BTY19),MONTH(BTY19)+'Antagelser (investor) (3)'!$C$8,DAY(BTY19)))),"")</f>
        <v/>
      </c>
      <c r="BUA19" s="30" t="str">
        <f>+IFERROR(IF(BTZ19="Dato",'Antagelser (investor) (3)'!$C$7,IF(BTZ19='Antagelser (investor) (3)'!$C$9,"",DATE(YEAR(BTZ19),MONTH(BTZ19)+'Antagelser (investor) (3)'!$C$8,DAY(BTZ19)))),"")</f>
        <v/>
      </c>
      <c r="BUB19" s="30" t="str">
        <f>+IFERROR(IF(BUA19="Dato",'Antagelser (investor) (3)'!$C$7,IF(BUA19='Antagelser (investor) (3)'!$C$9,"",DATE(YEAR(BUA19),MONTH(BUA19)+'Antagelser (investor) (3)'!$C$8,DAY(BUA19)))),"")</f>
        <v/>
      </c>
      <c r="BUC19" s="30" t="str">
        <f>+IFERROR(IF(BUB19="Dato",'Antagelser (investor) (3)'!$C$7,IF(BUB19='Antagelser (investor) (3)'!$C$9,"",DATE(YEAR(BUB19),MONTH(BUB19)+'Antagelser (investor) (3)'!$C$8,DAY(BUB19)))),"")</f>
        <v/>
      </c>
      <c r="BUD19" s="30" t="str">
        <f>+IFERROR(IF(BUC19="Dato",'Antagelser (investor) (3)'!$C$7,IF(BUC19='Antagelser (investor) (3)'!$C$9,"",DATE(YEAR(BUC19),MONTH(BUC19)+'Antagelser (investor) (3)'!$C$8,DAY(BUC19)))),"")</f>
        <v/>
      </c>
      <c r="BUE19" s="30" t="str">
        <f>+IFERROR(IF(BUD19="Dato",'Antagelser (investor) (3)'!$C$7,IF(BUD19='Antagelser (investor) (3)'!$C$9,"",DATE(YEAR(BUD19),MONTH(BUD19)+'Antagelser (investor) (3)'!$C$8,DAY(BUD19)))),"")</f>
        <v/>
      </c>
      <c r="BUF19" s="30" t="str">
        <f>+IFERROR(IF(BUE19="Dato",'Antagelser (investor) (3)'!$C$7,IF(BUE19='Antagelser (investor) (3)'!$C$9,"",DATE(YEAR(BUE19),MONTH(BUE19)+'Antagelser (investor) (3)'!$C$8,DAY(BUE19)))),"")</f>
        <v/>
      </c>
      <c r="BUG19" s="30" t="str">
        <f>+IFERROR(IF(BUF19="Dato",'Antagelser (investor) (3)'!$C$7,IF(BUF19='Antagelser (investor) (3)'!$C$9,"",DATE(YEAR(BUF19),MONTH(BUF19)+'Antagelser (investor) (3)'!$C$8,DAY(BUF19)))),"")</f>
        <v/>
      </c>
      <c r="BUH19" s="30" t="str">
        <f>+IFERROR(IF(BUG19="Dato",'Antagelser (investor) (3)'!$C$7,IF(BUG19='Antagelser (investor) (3)'!$C$9,"",DATE(YEAR(BUG19),MONTH(BUG19)+'Antagelser (investor) (3)'!$C$8,DAY(BUG19)))),"")</f>
        <v/>
      </c>
      <c r="BUI19" s="30" t="str">
        <f>+IFERROR(IF(BUH19="Dato",'Antagelser (investor) (3)'!$C$7,IF(BUH19='Antagelser (investor) (3)'!$C$9,"",DATE(YEAR(BUH19),MONTH(BUH19)+'Antagelser (investor) (3)'!$C$8,DAY(BUH19)))),"")</f>
        <v/>
      </c>
      <c r="BUJ19" s="30" t="str">
        <f>+IFERROR(IF(BUI19="Dato",'Antagelser (investor) (3)'!$C$7,IF(BUI19='Antagelser (investor) (3)'!$C$9,"",DATE(YEAR(BUI19),MONTH(BUI19)+'Antagelser (investor) (3)'!$C$8,DAY(BUI19)))),"")</f>
        <v/>
      </c>
      <c r="BUK19" s="30" t="str">
        <f>+IFERROR(IF(BUJ19="Dato",'Antagelser (investor) (3)'!$C$7,IF(BUJ19='Antagelser (investor) (3)'!$C$9,"",DATE(YEAR(BUJ19),MONTH(BUJ19)+'Antagelser (investor) (3)'!$C$8,DAY(BUJ19)))),"")</f>
        <v/>
      </c>
      <c r="BUL19" s="30" t="str">
        <f>+IFERROR(IF(BUK19="Dato",'Antagelser (investor) (3)'!$C$7,IF(BUK19='Antagelser (investor) (3)'!$C$9,"",DATE(YEAR(BUK19),MONTH(BUK19)+'Antagelser (investor) (3)'!$C$8,DAY(BUK19)))),"")</f>
        <v/>
      </c>
      <c r="BUM19" s="30" t="str">
        <f>+IFERROR(IF(BUL19="Dato",'Antagelser (investor) (3)'!$C$7,IF(BUL19='Antagelser (investor) (3)'!$C$9,"",DATE(YEAR(BUL19),MONTH(BUL19)+'Antagelser (investor) (3)'!$C$8,DAY(BUL19)))),"")</f>
        <v/>
      </c>
      <c r="BUN19" s="30" t="str">
        <f>+IFERROR(IF(BUM19="Dato",'Antagelser (investor) (3)'!$C$7,IF(BUM19='Antagelser (investor) (3)'!$C$9,"",DATE(YEAR(BUM19),MONTH(BUM19)+'Antagelser (investor) (3)'!$C$8,DAY(BUM19)))),"")</f>
        <v/>
      </c>
      <c r="BUO19" s="30" t="str">
        <f>+IFERROR(IF(BUN19="Dato",'Antagelser (investor) (3)'!$C$7,IF(BUN19='Antagelser (investor) (3)'!$C$9,"",DATE(YEAR(BUN19),MONTH(BUN19)+'Antagelser (investor) (3)'!$C$8,DAY(BUN19)))),"")</f>
        <v/>
      </c>
      <c r="BUP19" s="30" t="str">
        <f>+IFERROR(IF(BUO19="Dato",'Antagelser (investor) (3)'!$C$7,IF(BUO19='Antagelser (investor) (3)'!$C$9,"",DATE(YEAR(BUO19),MONTH(BUO19)+'Antagelser (investor) (3)'!$C$8,DAY(BUO19)))),"")</f>
        <v/>
      </c>
      <c r="BUQ19" s="30" t="str">
        <f>+IFERROR(IF(BUP19="Dato",'Antagelser (investor) (3)'!$C$7,IF(BUP19='Antagelser (investor) (3)'!$C$9,"",DATE(YEAR(BUP19),MONTH(BUP19)+'Antagelser (investor) (3)'!$C$8,DAY(BUP19)))),"")</f>
        <v/>
      </c>
      <c r="BUR19" s="30" t="str">
        <f>+IFERROR(IF(BUQ19="Dato",'Antagelser (investor) (3)'!$C$7,IF(BUQ19='Antagelser (investor) (3)'!$C$9,"",DATE(YEAR(BUQ19),MONTH(BUQ19)+'Antagelser (investor) (3)'!$C$8,DAY(BUQ19)))),"")</f>
        <v/>
      </c>
      <c r="BUS19" s="30" t="str">
        <f>+IFERROR(IF(BUR19="Dato",'Antagelser (investor) (3)'!$C$7,IF(BUR19='Antagelser (investor) (3)'!$C$9,"",DATE(YEAR(BUR19),MONTH(BUR19)+'Antagelser (investor) (3)'!$C$8,DAY(BUR19)))),"")</f>
        <v/>
      </c>
      <c r="BUT19" s="30" t="str">
        <f>+IFERROR(IF(BUS19="Dato",'Antagelser (investor) (3)'!$C$7,IF(BUS19='Antagelser (investor) (3)'!$C$9,"",DATE(YEAR(BUS19),MONTH(BUS19)+'Antagelser (investor) (3)'!$C$8,DAY(BUS19)))),"")</f>
        <v/>
      </c>
      <c r="BUU19" s="30" t="str">
        <f>+IFERROR(IF(BUT19="Dato",'Antagelser (investor) (3)'!$C$7,IF(BUT19='Antagelser (investor) (3)'!$C$9,"",DATE(YEAR(BUT19),MONTH(BUT19)+'Antagelser (investor) (3)'!$C$8,DAY(BUT19)))),"")</f>
        <v/>
      </c>
      <c r="BUV19" s="30" t="str">
        <f>+IFERROR(IF(BUU19="Dato",'Antagelser (investor) (3)'!$C$7,IF(BUU19='Antagelser (investor) (3)'!$C$9,"",DATE(YEAR(BUU19),MONTH(BUU19)+'Antagelser (investor) (3)'!$C$8,DAY(BUU19)))),"")</f>
        <v/>
      </c>
      <c r="BUW19" s="30" t="str">
        <f>+IFERROR(IF(BUV19="Dato",'Antagelser (investor) (3)'!$C$7,IF(BUV19='Antagelser (investor) (3)'!$C$9,"",DATE(YEAR(BUV19),MONTH(BUV19)+'Antagelser (investor) (3)'!$C$8,DAY(BUV19)))),"")</f>
        <v/>
      </c>
      <c r="BUX19" s="30" t="str">
        <f>+IFERROR(IF(BUW19="Dato",'Antagelser (investor) (3)'!$C$7,IF(BUW19='Antagelser (investor) (3)'!$C$9,"",DATE(YEAR(BUW19),MONTH(BUW19)+'Antagelser (investor) (3)'!$C$8,DAY(BUW19)))),"")</f>
        <v/>
      </c>
      <c r="BUY19" s="30" t="str">
        <f>+IFERROR(IF(BUX19="Dato",'Antagelser (investor) (3)'!$C$7,IF(BUX19='Antagelser (investor) (3)'!$C$9,"",DATE(YEAR(BUX19),MONTH(BUX19)+'Antagelser (investor) (3)'!$C$8,DAY(BUX19)))),"")</f>
        <v/>
      </c>
      <c r="BUZ19" s="30" t="str">
        <f>+IFERROR(IF(BUY19="Dato",'Antagelser (investor) (3)'!$C$7,IF(BUY19='Antagelser (investor) (3)'!$C$9,"",DATE(YEAR(BUY19),MONTH(BUY19)+'Antagelser (investor) (3)'!$C$8,DAY(BUY19)))),"")</f>
        <v/>
      </c>
      <c r="BVA19" s="30" t="str">
        <f>+IFERROR(IF(BUZ19="Dato",'Antagelser (investor) (3)'!$C$7,IF(BUZ19='Antagelser (investor) (3)'!$C$9,"",DATE(YEAR(BUZ19),MONTH(BUZ19)+'Antagelser (investor) (3)'!$C$8,DAY(BUZ19)))),"")</f>
        <v/>
      </c>
      <c r="BVB19" s="30" t="str">
        <f>+IFERROR(IF(BVA19="Dato",'Antagelser (investor) (3)'!$C$7,IF(BVA19='Antagelser (investor) (3)'!$C$9,"",DATE(YEAR(BVA19),MONTH(BVA19)+'Antagelser (investor) (3)'!$C$8,DAY(BVA19)))),"")</f>
        <v/>
      </c>
      <c r="BVC19" s="30" t="str">
        <f>+IFERROR(IF(BVB19="Dato",'Antagelser (investor) (3)'!$C$7,IF(BVB19='Antagelser (investor) (3)'!$C$9,"",DATE(YEAR(BVB19),MONTH(BVB19)+'Antagelser (investor) (3)'!$C$8,DAY(BVB19)))),"")</f>
        <v/>
      </c>
      <c r="BVD19" s="30" t="str">
        <f>+IFERROR(IF(BVC19="Dato",'Antagelser (investor) (3)'!$C$7,IF(BVC19='Antagelser (investor) (3)'!$C$9,"",DATE(YEAR(BVC19),MONTH(BVC19)+'Antagelser (investor) (3)'!$C$8,DAY(BVC19)))),"")</f>
        <v/>
      </c>
      <c r="BVE19" s="30" t="str">
        <f>+IFERROR(IF(BVD19="Dato",'Antagelser (investor) (3)'!$C$7,IF(BVD19='Antagelser (investor) (3)'!$C$9,"",DATE(YEAR(BVD19),MONTH(BVD19)+'Antagelser (investor) (3)'!$C$8,DAY(BVD19)))),"")</f>
        <v/>
      </c>
      <c r="BVF19" s="30" t="str">
        <f>+IFERROR(IF(BVE19="Dato",'Antagelser (investor) (3)'!$C$7,IF(BVE19='Antagelser (investor) (3)'!$C$9,"",DATE(YEAR(BVE19),MONTH(BVE19)+'Antagelser (investor) (3)'!$C$8,DAY(BVE19)))),"")</f>
        <v/>
      </c>
      <c r="BVG19" s="30" t="str">
        <f>+IFERROR(IF(BVF19="Dato",'Antagelser (investor) (3)'!$C$7,IF(BVF19='Antagelser (investor) (3)'!$C$9,"",DATE(YEAR(BVF19),MONTH(BVF19)+'Antagelser (investor) (3)'!$C$8,DAY(BVF19)))),"")</f>
        <v/>
      </c>
      <c r="BVH19" s="30" t="str">
        <f>+IFERROR(IF(BVG19="Dato",'Antagelser (investor) (3)'!$C$7,IF(BVG19='Antagelser (investor) (3)'!$C$9,"",DATE(YEAR(BVG19),MONTH(BVG19)+'Antagelser (investor) (3)'!$C$8,DAY(BVG19)))),"")</f>
        <v/>
      </c>
      <c r="BVI19" s="30" t="str">
        <f>+IFERROR(IF(BVH19="Dato",'Antagelser (investor) (3)'!$C$7,IF(BVH19='Antagelser (investor) (3)'!$C$9,"",DATE(YEAR(BVH19),MONTH(BVH19)+'Antagelser (investor) (3)'!$C$8,DAY(BVH19)))),"")</f>
        <v/>
      </c>
      <c r="BVJ19" s="30" t="str">
        <f>+IFERROR(IF(BVI19="Dato",'Antagelser (investor) (3)'!$C$7,IF(BVI19='Antagelser (investor) (3)'!$C$9,"",DATE(YEAR(BVI19),MONTH(BVI19)+'Antagelser (investor) (3)'!$C$8,DAY(BVI19)))),"")</f>
        <v/>
      </c>
      <c r="BVK19" s="30" t="str">
        <f>+IFERROR(IF(BVJ19="Dato",'Antagelser (investor) (3)'!$C$7,IF(BVJ19='Antagelser (investor) (3)'!$C$9,"",DATE(YEAR(BVJ19),MONTH(BVJ19)+'Antagelser (investor) (3)'!$C$8,DAY(BVJ19)))),"")</f>
        <v/>
      </c>
      <c r="BVL19" s="30" t="str">
        <f>+IFERROR(IF(BVK19="Dato",'Antagelser (investor) (3)'!$C$7,IF(BVK19='Antagelser (investor) (3)'!$C$9,"",DATE(YEAR(BVK19),MONTH(BVK19)+'Antagelser (investor) (3)'!$C$8,DAY(BVK19)))),"")</f>
        <v/>
      </c>
      <c r="BVM19" s="30" t="str">
        <f>+IFERROR(IF(BVL19="Dato",'Antagelser (investor) (3)'!$C$7,IF(BVL19='Antagelser (investor) (3)'!$C$9,"",DATE(YEAR(BVL19),MONTH(BVL19)+'Antagelser (investor) (3)'!$C$8,DAY(BVL19)))),"")</f>
        <v/>
      </c>
      <c r="BVN19" s="30" t="str">
        <f>+IFERROR(IF(BVM19="Dato",'Antagelser (investor) (3)'!$C$7,IF(BVM19='Antagelser (investor) (3)'!$C$9,"",DATE(YEAR(BVM19),MONTH(BVM19)+'Antagelser (investor) (3)'!$C$8,DAY(BVM19)))),"")</f>
        <v/>
      </c>
      <c r="BVO19" s="30" t="str">
        <f>+IFERROR(IF(BVN19="Dato",'Antagelser (investor) (3)'!$C$7,IF(BVN19='Antagelser (investor) (3)'!$C$9,"",DATE(YEAR(BVN19),MONTH(BVN19)+'Antagelser (investor) (3)'!$C$8,DAY(BVN19)))),"")</f>
        <v/>
      </c>
      <c r="BVP19" s="30" t="str">
        <f>+IFERROR(IF(BVO19="Dato",'Antagelser (investor) (3)'!$C$7,IF(BVO19='Antagelser (investor) (3)'!$C$9,"",DATE(YEAR(BVO19),MONTH(BVO19)+'Antagelser (investor) (3)'!$C$8,DAY(BVO19)))),"")</f>
        <v/>
      </c>
      <c r="BVQ19" s="30" t="str">
        <f>+IFERROR(IF(BVP19="Dato",'Antagelser (investor) (3)'!$C$7,IF(BVP19='Antagelser (investor) (3)'!$C$9,"",DATE(YEAR(BVP19),MONTH(BVP19)+'Antagelser (investor) (3)'!$C$8,DAY(BVP19)))),"")</f>
        <v/>
      </c>
      <c r="BVR19" s="30" t="str">
        <f>+IFERROR(IF(BVQ19="Dato",'Antagelser (investor) (3)'!$C$7,IF(BVQ19='Antagelser (investor) (3)'!$C$9,"",DATE(YEAR(BVQ19),MONTH(BVQ19)+'Antagelser (investor) (3)'!$C$8,DAY(BVQ19)))),"")</f>
        <v/>
      </c>
      <c r="BVS19" s="30" t="str">
        <f>+IFERROR(IF(BVR19="Dato",'Antagelser (investor) (3)'!$C$7,IF(BVR19='Antagelser (investor) (3)'!$C$9,"",DATE(YEAR(BVR19),MONTH(BVR19)+'Antagelser (investor) (3)'!$C$8,DAY(BVR19)))),"")</f>
        <v/>
      </c>
      <c r="BVT19" s="30" t="str">
        <f>+IFERROR(IF(BVS19="Dato",'Antagelser (investor) (3)'!$C$7,IF(BVS19='Antagelser (investor) (3)'!$C$9,"",DATE(YEAR(BVS19),MONTH(BVS19)+'Antagelser (investor) (3)'!$C$8,DAY(BVS19)))),"")</f>
        <v/>
      </c>
      <c r="BVU19" s="30" t="str">
        <f>+IFERROR(IF(BVT19="Dato",'Antagelser (investor) (3)'!$C$7,IF(BVT19='Antagelser (investor) (3)'!$C$9,"",DATE(YEAR(BVT19),MONTH(BVT19)+'Antagelser (investor) (3)'!$C$8,DAY(BVT19)))),"")</f>
        <v/>
      </c>
      <c r="BVV19" s="30" t="str">
        <f>+IFERROR(IF(BVU19="Dato",'Antagelser (investor) (3)'!$C$7,IF(BVU19='Antagelser (investor) (3)'!$C$9,"",DATE(YEAR(BVU19),MONTH(BVU19)+'Antagelser (investor) (3)'!$C$8,DAY(BVU19)))),"")</f>
        <v/>
      </c>
      <c r="BVW19" s="30" t="str">
        <f>+IFERROR(IF(BVV19="Dato",'Antagelser (investor) (3)'!$C$7,IF(BVV19='Antagelser (investor) (3)'!$C$9,"",DATE(YEAR(BVV19),MONTH(BVV19)+'Antagelser (investor) (3)'!$C$8,DAY(BVV19)))),"")</f>
        <v/>
      </c>
      <c r="BVX19" s="30" t="str">
        <f>+IFERROR(IF(BVW19="Dato",'Antagelser (investor) (3)'!$C$7,IF(BVW19='Antagelser (investor) (3)'!$C$9,"",DATE(YEAR(BVW19),MONTH(BVW19)+'Antagelser (investor) (3)'!$C$8,DAY(BVW19)))),"")</f>
        <v/>
      </c>
      <c r="BVY19" s="30" t="str">
        <f>+IFERROR(IF(BVX19="Dato",'Antagelser (investor) (3)'!$C$7,IF(BVX19='Antagelser (investor) (3)'!$C$9,"",DATE(YEAR(BVX19),MONTH(BVX19)+'Antagelser (investor) (3)'!$C$8,DAY(BVX19)))),"")</f>
        <v/>
      </c>
      <c r="BVZ19" s="30" t="str">
        <f>+IFERROR(IF(BVY19="Dato",'Antagelser (investor) (3)'!$C$7,IF(BVY19='Antagelser (investor) (3)'!$C$9,"",DATE(YEAR(BVY19),MONTH(BVY19)+'Antagelser (investor) (3)'!$C$8,DAY(BVY19)))),"")</f>
        <v/>
      </c>
      <c r="BWA19" s="30" t="str">
        <f>+IFERROR(IF(BVZ19="Dato",'Antagelser (investor) (3)'!$C$7,IF(BVZ19='Antagelser (investor) (3)'!$C$9,"",DATE(YEAR(BVZ19),MONTH(BVZ19)+'Antagelser (investor) (3)'!$C$8,DAY(BVZ19)))),"")</f>
        <v/>
      </c>
      <c r="BWB19" s="30" t="str">
        <f>+IFERROR(IF(BWA19="Dato",'Antagelser (investor) (3)'!$C$7,IF(BWA19='Antagelser (investor) (3)'!$C$9,"",DATE(YEAR(BWA19),MONTH(BWA19)+'Antagelser (investor) (3)'!$C$8,DAY(BWA19)))),"")</f>
        <v/>
      </c>
      <c r="BWC19" s="30" t="str">
        <f>+IFERROR(IF(BWB19="Dato",'Antagelser (investor) (3)'!$C$7,IF(BWB19='Antagelser (investor) (3)'!$C$9,"",DATE(YEAR(BWB19),MONTH(BWB19)+'Antagelser (investor) (3)'!$C$8,DAY(BWB19)))),"")</f>
        <v/>
      </c>
      <c r="BWD19" s="30" t="str">
        <f>+IFERROR(IF(BWC19="Dato",'Antagelser (investor) (3)'!$C$7,IF(BWC19='Antagelser (investor) (3)'!$C$9,"",DATE(YEAR(BWC19),MONTH(BWC19)+'Antagelser (investor) (3)'!$C$8,DAY(BWC19)))),"")</f>
        <v/>
      </c>
      <c r="BWE19" s="30" t="str">
        <f>+IFERROR(IF(BWD19="Dato",'Antagelser (investor) (3)'!$C$7,IF(BWD19='Antagelser (investor) (3)'!$C$9,"",DATE(YEAR(BWD19),MONTH(BWD19)+'Antagelser (investor) (3)'!$C$8,DAY(BWD19)))),"")</f>
        <v/>
      </c>
      <c r="BWF19" s="30" t="str">
        <f>+IFERROR(IF(BWE19="Dato",'Antagelser (investor) (3)'!$C$7,IF(BWE19='Antagelser (investor) (3)'!$C$9,"",DATE(YEAR(BWE19),MONTH(BWE19)+'Antagelser (investor) (3)'!$C$8,DAY(BWE19)))),"")</f>
        <v/>
      </c>
      <c r="BWG19" s="30" t="str">
        <f>+IFERROR(IF(BWF19="Dato",'Antagelser (investor) (3)'!$C$7,IF(BWF19='Antagelser (investor) (3)'!$C$9,"",DATE(YEAR(BWF19),MONTH(BWF19)+'Antagelser (investor) (3)'!$C$8,DAY(BWF19)))),"")</f>
        <v/>
      </c>
      <c r="BWH19" s="30" t="str">
        <f>+IFERROR(IF(BWG19="Dato",'Antagelser (investor) (3)'!$C$7,IF(BWG19='Antagelser (investor) (3)'!$C$9,"",DATE(YEAR(BWG19),MONTH(BWG19)+'Antagelser (investor) (3)'!$C$8,DAY(BWG19)))),"")</f>
        <v/>
      </c>
      <c r="BWI19" s="30" t="str">
        <f>+IFERROR(IF(BWH19="Dato",'Antagelser (investor) (3)'!$C$7,IF(BWH19='Antagelser (investor) (3)'!$C$9,"",DATE(YEAR(BWH19),MONTH(BWH19)+'Antagelser (investor) (3)'!$C$8,DAY(BWH19)))),"")</f>
        <v/>
      </c>
      <c r="BWJ19" s="30" t="str">
        <f>+IFERROR(IF(BWI19="Dato",'Antagelser (investor) (3)'!$C$7,IF(BWI19='Antagelser (investor) (3)'!$C$9,"",DATE(YEAR(BWI19),MONTH(BWI19)+'Antagelser (investor) (3)'!$C$8,DAY(BWI19)))),"")</f>
        <v/>
      </c>
      <c r="BWK19" s="30" t="str">
        <f>+IFERROR(IF(BWJ19="Dato",'Antagelser (investor) (3)'!$C$7,IF(BWJ19='Antagelser (investor) (3)'!$C$9,"",DATE(YEAR(BWJ19),MONTH(BWJ19)+'Antagelser (investor) (3)'!$C$8,DAY(BWJ19)))),"")</f>
        <v/>
      </c>
      <c r="BWL19" s="30" t="str">
        <f>+IFERROR(IF(BWK19="Dato",'Antagelser (investor) (3)'!$C$7,IF(BWK19='Antagelser (investor) (3)'!$C$9,"",DATE(YEAR(BWK19),MONTH(BWK19)+'Antagelser (investor) (3)'!$C$8,DAY(BWK19)))),"")</f>
        <v/>
      </c>
      <c r="BWM19" s="30" t="str">
        <f>+IFERROR(IF(BWL19="Dato",'Antagelser (investor) (3)'!$C$7,IF(BWL19='Antagelser (investor) (3)'!$C$9,"",DATE(YEAR(BWL19),MONTH(BWL19)+'Antagelser (investor) (3)'!$C$8,DAY(BWL19)))),"")</f>
        <v/>
      </c>
      <c r="BWN19" s="30" t="str">
        <f>+IFERROR(IF(BWM19="Dato",'Antagelser (investor) (3)'!$C$7,IF(BWM19='Antagelser (investor) (3)'!$C$9,"",DATE(YEAR(BWM19),MONTH(BWM19)+'Antagelser (investor) (3)'!$C$8,DAY(BWM19)))),"")</f>
        <v/>
      </c>
      <c r="BWO19" s="30" t="str">
        <f>+IFERROR(IF(BWN19="Dato",'Antagelser (investor) (3)'!$C$7,IF(BWN19='Antagelser (investor) (3)'!$C$9,"",DATE(YEAR(BWN19),MONTH(BWN19)+'Antagelser (investor) (3)'!$C$8,DAY(BWN19)))),"")</f>
        <v/>
      </c>
      <c r="BWP19" s="30" t="str">
        <f>+IFERROR(IF(BWO19="Dato",'Antagelser (investor) (3)'!$C$7,IF(BWO19='Antagelser (investor) (3)'!$C$9,"",DATE(YEAR(BWO19),MONTH(BWO19)+'Antagelser (investor) (3)'!$C$8,DAY(BWO19)))),"")</f>
        <v/>
      </c>
      <c r="BWQ19" s="30" t="str">
        <f>+IFERROR(IF(BWP19="Dato",'Antagelser (investor) (3)'!$C$7,IF(BWP19='Antagelser (investor) (3)'!$C$9,"",DATE(YEAR(BWP19),MONTH(BWP19)+'Antagelser (investor) (3)'!$C$8,DAY(BWP19)))),"")</f>
        <v/>
      </c>
      <c r="BWR19" s="30" t="str">
        <f>+IFERROR(IF(BWQ19="Dato",'Antagelser (investor) (3)'!$C$7,IF(BWQ19='Antagelser (investor) (3)'!$C$9,"",DATE(YEAR(BWQ19),MONTH(BWQ19)+'Antagelser (investor) (3)'!$C$8,DAY(BWQ19)))),"")</f>
        <v/>
      </c>
      <c r="BWS19" s="30" t="str">
        <f>+IFERROR(IF(BWR19="Dato",'Antagelser (investor) (3)'!$C$7,IF(BWR19='Antagelser (investor) (3)'!$C$9,"",DATE(YEAR(BWR19),MONTH(BWR19)+'Antagelser (investor) (3)'!$C$8,DAY(BWR19)))),"")</f>
        <v/>
      </c>
      <c r="BWT19" s="30" t="str">
        <f>+IFERROR(IF(BWS19="Dato",'Antagelser (investor) (3)'!$C$7,IF(BWS19='Antagelser (investor) (3)'!$C$9,"",DATE(YEAR(BWS19),MONTH(BWS19)+'Antagelser (investor) (3)'!$C$8,DAY(BWS19)))),"")</f>
        <v/>
      </c>
      <c r="BWU19" s="30" t="str">
        <f>+IFERROR(IF(BWT19="Dato",'Antagelser (investor) (3)'!$C$7,IF(BWT19='Antagelser (investor) (3)'!$C$9,"",DATE(YEAR(BWT19),MONTH(BWT19)+'Antagelser (investor) (3)'!$C$8,DAY(BWT19)))),"")</f>
        <v/>
      </c>
      <c r="BWV19" s="30" t="str">
        <f>+IFERROR(IF(BWU19="Dato",'Antagelser (investor) (3)'!$C$7,IF(BWU19='Antagelser (investor) (3)'!$C$9,"",DATE(YEAR(BWU19),MONTH(BWU19)+'Antagelser (investor) (3)'!$C$8,DAY(BWU19)))),"")</f>
        <v/>
      </c>
      <c r="BWW19" s="30" t="str">
        <f>+IFERROR(IF(BWV19="Dato",'Antagelser (investor) (3)'!$C$7,IF(BWV19='Antagelser (investor) (3)'!$C$9,"",DATE(YEAR(BWV19),MONTH(BWV19)+'Antagelser (investor) (3)'!$C$8,DAY(BWV19)))),"")</f>
        <v/>
      </c>
      <c r="BWX19" s="30" t="str">
        <f>+IFERROR(IF(BWW19="Dato",'Antagelser (investor) (3)'!$C$7,IF(BWW19='Antagelser (investor) (3)'!$C$9,"",DATE(YEAR(BWW19),MONTH(BWW19)+'Antagelser (investor) (3)'!$C$8,DAY(BWW19)))),"")</f>
        <v/>
      </c>
      <c r="BWY19" s="30" t="str">
        <f>+IFERROR(IF(BWX19="Dato",'Antagelser (investor) (3)'!$C$7,IF(BWX19='Antagelser (investor) (3)'!$C$9,"",DATE(YEAR(BWX19),MONTH(BWX19)+'Antagelser (investor) (3)'!$C$8,DAY(BWX19)))),"")</f>
        <v/>
      </c>
      <c r="BWZ19" s="30" t="str">
        <f>+IFERROR(IF(BWY19="Dato",'Antagelser (investor) (3)'!$C$7,IF(BWY19='Antagelser (investor) (3)'!$C$9,"",DATE(YEAR(BWY19),MONTH(BWY19)+'Antagelser (investor) (3)'!$C$8,DAY(BWY19)))),"")</f>
        <v/>
      </c>
      <c r="BXA19" s="30" t="str">
        <f>+IFERROR(IF(BWZ19="Dato",'Antagelser (investor) (3)'!$C$7,IF(BWZ19='Antagelser (investor) (3)'!$C$9,"",DATE(YEAR(BWZ19),MONTH(BWZ19)+'Antagelser (investor) (3)'!$C$8,DAY(BWZ19)))),"")</f>
        <v/>
      </c>
      <c r="BXB19" s="30" t="str">
        <f>+IFERROR(IF(BXA19="Dato",'Antagelser (investor) (3)'!$C$7,IF(BXA19='Antagelser (investor) (3)'!$C$9,"",DATE(YEAR(BXA19),MONTH(BXA19)+'Antagelser (investor) (3)'!$C$8,DAY(BXA19)))),"")</f>
        <v/>
      </c>
      <c r="BXC19" s="30" t="str">
        <f>+IFERROR(IF(BXB19="Dato",'Antagelser (investor) (3)'!$C$7,IF(BXB19='Antagelser (investor) (3)'!$C$9,"",DATE(YEAR(BXB19),MONTH(BXB19)+'Antagelser (investor) (3)'!$C$8,DAY(BXB19)))),"")</f>
        <v/>
      </c>
      <c r="BXD19" s="30" t="str">
        <f>+IFERROR(IF(BXC19="Dato",'Antagelser (investor) (3)'!$C$7,IF(BXC19='Antagelser (investor) (3)'!$C$9,"",DATE(YEAR(BXC19),MONTH(BXC19)+'Antagelser (investor) (3)'!$C$8,DAY(BXC19)))),"")</f>
        <v/>
      </c>
      <c r="BXE19" s="30" t="str">
        <f>+IFERROR(IF(BXD19="Dato",'Antagelser (investor) (3)'!$C$7,IF(BXD19='Antagelser (investor) (3)'!$C$9,"",DATE(YEAR(BXD19),MONTH(BXD19)+'Antagelser (investor) (3)'!$C$8,DAY(BXD19)))),"")</f>
        <v/>
      </c>
      <c r="BXF19" s="30" t="str">
        <f>+IFERROR(IF(BXE19="Dato",'Antagelser (investor) (3)'!$C$7,IF(BXE19='Antagelser (investor) (3)'!$C$9,"",DATE(YEAR(BXE19),MONTH(BXE19)+'Antagelser (investor) (3)'!$C$8,DAY(BXE19)))),"")</f>
        <v/>
      </c>
      <c r="BXG19" s="30" t="str">
        <f>+IFERROR(IF(BXF19="Dato",'Antagelser (investor) (3)'!$C$7,IF(BXF19='Antagelser (investor) (3)'!$C$9,"",DATE(YEAR(BXF19),MONTH(BXF19)+'Antagelser (investor) (3)'!$C$8,DAY(BXF19)))),"")</f>
        <v/>
      </c>
      <c r="BXH19" s="30" t="str">
        <f>+IFERROR(IF(BXG19="Dato",'Antagelser (investor) (3)'!$C$7,IF(BXG19='Antagelser (investor) (3)'!$C$9,"",DATE(YEAR(BXG19),MONTH(BXG19)+'Antagelser (investor) (3)'!$C$8,DAY(BXG19)))),"")</f>
        <v/>
      </c>
      <c r="BXI19" s="30" t="str">
        <f>+IFERROR(IF(BXH19="Dato",'Antagelser (investor) (3)'!$C$7,IF(BXH19='Antagelser (investor) (3)'!$C$9,"",DATE(YEAR(BXH19),MONTH(BXH19)+'Antagelser (investor) (3)'!$C$8,DAY(BXH19)))),"")</f>
        <v/>
      </c>
      <c r="BXJ19" s="30" t="str">
        <f>+IFERROR(IF(BXI19="Dato",'Antagelser (investor) (3)'!$C$7,IF(BXI19='Antagelser (investor) (3)'!$C$9,"",DATE(YEAR(BXI19),MONTH(BXI19)+'Antagelser (investor) (3)'!$C$8,DAY(BXI19)))),"")</f>
        <v/>
      </c>
      <c r="BXK19" s="30" t="str">
        <f>+IFERROR(IF(BXJ19="Dato",'Antagelser (investor) (3)'!$C$7,IF(BXJ19='Antagelser (investor) (3)'!$C$9,"",DATE(YEAR(BXJ19),MONTH(BXJ19)+'Antagelser (investor) (3)'!$C$8,DAY(BXJ19)))),"")</f>
        <v/>
      </c>
      <c r="BXL19" s="30" t="str">
        <f>+IFERROR(IF(BXK19="Dato",'Antagelser (investor) (3)'!$C$7,IF(BXK19='Antagelser (investor) (3)'!$C$9,"",DATE(YEAR(BXK19),MONTH(BXK19)+'Antagelser (investor) (3)'!$C$8,DAY(BXK19)))),"")</f>
        <v/>
      </c>
      <c r="BXM19" s="30" t="str">
        <f>+IFERROR(IF(BXL19="Dato",'Antagelser (investor) (3)'!$C$7,IF(BXL19='Antagelser (investor) (3)'!$C$9,"",DATE(YEAR(BXL19),MONTH(BXL19)+'Antagelser (investor) (3)'!$C$8,DAY(BXL19)))),"")</f>
        <v/>
      </c>
      <c r="BXN19" s="30" t="str">
        <f>+IFERROR(IF(BXM19="Dato",'Antagelser (investor) (3)'!$C$7,IF(BXM19='Antagelser (investor) (3)'!$C$9,"",DATE(YEAR(BXM19),MONTH(BXM19)+'Antagelser (investor) (3)'!$C$8,DAY(BXM19)))),"")</f>
        <v/>
      </c>
      <c r="BXO19" s="30" t="str">
        <f>+IFERROR(IF(BXN19="Dato",'Antagelser (investor) (3)'!$C$7,IF(BXN19='Antagelser (investor) (3)'!$C$9,"",DATE(YEAR(BXN19),MONTH(BXN19)+'Antagelser (investor) (3)'!$C$8,DAY(BXN19)))),"")</f>
        <v/>
      </c>
      <c r="BXP19" s="30" t="str">
        <f>+IFERROR(IF(BXO19="Dato",'Antagelser (investor) (3)'!$C$7,IF(BXO19='Antagelser (investor) (3)'!$C$9,"",DATE(YEAR(BXO19),MONTH(BXO19)+'Antagelser (investor) (3)'!$C$8,DAY(BXO19)))),"")</f>
        <v/>
      </c>
      <c r="BXQ19" s="30" t="str">
        <f>+IFERROR(IF(BXP19="Dato",'Antagelser (investor) (3)'!$C$7,IF(BXP19='Antagelser (investor) (3)'!$C$9,"",DATE(YEAR(BXP19),MONTH(BXP19)+'Antagelser (investor) (3)'!$C$8,DAY(BXP19)))),"")</f>
        <v/>
      </c>
      <c r="BXR19" s="30" t="str">
        <f>+IFERROR(IF(BXQ19="Dato",'Antagelser (investor) (3)'!$C$7,IF(BXQ19='Antagelser (investor) (3)'!$C$9,"",DATE(YEAR(BXQ19),MONTH(BXQ19)+'Antagelser (investor) (3)'!$C$8,DAY(BXQ19)))),"")</f>
        <v/>
      </c>
      <c r="BXS19" s="30" t="str">
        <f>+IFERROR(IF(BXR19="Dato",'Antagelser (investor) (3)'!$C$7,IF(BXR19='Antagelser (investor) (3)'!$C$9,"",DATE(YEAR(BXR19),MONTH(BXR19)+'Antagelser (investor) (3)'!$C$8,DAY(BXR19)))),"")</f>
        <v/>
      </c>
      <c r="BXT19" s="30" t="str">
        <f>+IFERROR(IF(BXS19="Dato",'Antagelser (investor) (3)'!$C$7,IF(BXS19='Antagelser (investor) (3)'!$C$9,"",DATE(YEAR(BXS19),MONTH(BXS19)+'Antagelser (investor) (3)'!$C$8,DAY(BXS19)))),"")</f>
        <v/>
      </c>
      <c r="BXU19" s="30" t="str">
        <f>+IFERROR(IF(BXT19="Dato",'Antagelser (investor) (3)'!$C$7,IF(BXT19='Antagelser (investor) (3)'!$C$9,"",DATE(YEAR(BXT19),MONTH(BXT19)+'Antagelser (investor) (3)'!$C$8,DAY(BXT19)))),"")</f>
        <v/>
      </c>
      <c r="BXV19" s="30" t="str">
        <f>+IFERROR(IF(BXU19="Dato",'Antagelser (investor) (3)'!$C$7,IF(BXU19='Antagelser (investor) (3)'!$C$9,"",DATE(YEAR(BXU19),MONTH(BXU19)+'Antagelser (investor) (3)'!$C$8,DAY(BXU19)))),"")</f>
        <v/>
      </c>
      <c r="BXW19" s="30" t="str">
        <f>+IFERROR(IF(BXV19="Dato",'Antagelser (investor) (3)'!$C$7,IF(BXV19='Antagelser (investor) (3)'!$C$9,"",DATE(YEAR(BXV19),MONTH(BXV19)+'Antagelser (investor) (3)'!$C$8,DAY(BXV19)))),"")</f>
        <v/>
      </c>
      <c r="BXX19" s="30" t="str">
        <f>+IFERROR(IF(BXW19="Dato",'Antagelser (investor) (3)'!$C$7,IF(BXW19='Antagelser (investor) (3)'!$C$9,"",DATE(YEAR(BXW19),MONTH(BXW19)+'Antagelser (investor) (3)'!$C$8,DAY(BXW19)))),"")</f>
        <v/>
      </c>
      <c r="BXY19" s="30" t="str">
        <f>+IFERROR(IF(BXX19="Dato",'Antagelser (investor) (3)'!$C$7,IF(BXX19='Antagelser (investor) (3)'!$C$9,"",DATE(YEAR(BXX19),MONTH(BXX19)+'Antagelser (investor) (3)'!$C$8,DAY(BXX19)))),"")</f>
        <v/>
      </c>
      <c r="BXZ19" s="30" t="str">
        <f>+IFERROR(IF(BXY19="Dato",'Antagelser (investor) (3)'!$C$7,IF(BXY19='Antagelser (investor) (3)'!$C$9,"",DATE(YEAR(BXY19),MONTH(BXY19)+'Antagelser (investor) (3)'!$C$8,DAY(BXY19)))),"")</f>
        <v/>
      </c>
      <c r="BYA19" s="30" t="str">
        <f>+IFERROR(IF(BXZ19="Dato",'Antagelser (investor) (3)'!$C$7,IF(BXZ19='Antagelser (investor) (3)'!$C$9,"",DATE(YEAR(BXZ19),MONTH(BXZ19)+'Antagelser (investor) (3)'!$C$8,DAY(BXZ19)))),"")</f>
        <v/>
      </c>
      <c r="BYB19" s="30" t="str">
        <f>+IFERROR(IF(BYA19="Dato",'Antagelser (investor) (3)'!$C$7,IF(BYA19='Antagelser (investor) (3)'!$C$9,"",DATE(YEAR(BYA19),MONTH(BYA19)+'Antagelser (investor) (3)'!$C$8,DAY(BYA19)))),"")</f>
        <v/>
      </c>
      <c r="BYC19" s="30" t="str">
        <f>+IFERROR(IF(BYB19="Dato",'Antagelser (investor) (3)'!$C$7,IF(BYB19='Antagelser (investor) (3)'!$C$9,"",DATE(YEAR(BYB19),MONTH(BYB19)+'Antagelser (investor) (3)'!$C$8,DAY(BYB19)))),"")</f>
        <v/>
      </c>
      <c r="BYD19" s="30" t="str">
        <f>+IFERROR(IF(BYC19="Dato",'Antagelser (investor) (3)'!$C$7,IF(BYC19='Antagelser (investor) (3)'!$C$9,"",DATE(YEAR(BYC19),MONTH(BYC19)+'Antagelser (investor) (3)'!$C$8,DAY(BYC19)))),"")</f>
        <v/>
      </c>
      <c r="BYE19" s="30" t="str">
        <f>+IFERROR(IF(BYD19="Dato",'Antagelser (investor) (3)'!$C$7,IF(BYD19='Antagelser (investor) (3)'!$C$9,"",DATE(YEAR(BYD19),MONTH(BYD19)+'Antagelser (investor) (3)'!$C$8,DAY(BYD19)))),"")</f>
        <v/>
      </c>
      <c r="BYF19" s="30" t="str">
        <f>+IFERROR(IF(BYE19="Dato",'Antagelser (investor) (3)'!$C$7,IF(BYE19='Antagelser (investor) (3)'!$C$9,"",DATE(YEAR(BYE19),MONTH(BYE19)+'Antagelser (investor) (3)'!$C$8,DAY(BYE19)))),"")</f>
        <v/>
      </c>
      <c r="BYG19" s="30" t="str">
        <f>+IFERROR(IF(BYF19="Dato",'Antagelser (investor) (3)'!$C$7,IF(BYF19='Antagelser (investor) (3)'!$C$9,"",DATE(YEAR(BYF19),MONTH(BYF19)+'Antagelser (investor) (3)'!$C$8,DAY(BYF19)))),"")</f>
        <v/>
      </c>
      <c r="BYH19" s="30" t="str">
        <f>+IFERROR(IF(BYG19="Dato",'Antagelser (investor) (3)'!$C$7,IF(BYG19='Antagelser (investor) (3)'!$C$9,"",DATE(YEAR(BYG19),MONTH(BYG19)+'Antagelser (investor) (3)'!$C$8,DAY(BYG19)))),"")</f>
        <v/>
      </c>
      <c r="BYI19" s="30" t="str">
        <f>+IFERROR(IF(BYH19="Dato",'Antagelser (investor) (3)'!$C$7,IF(BYH19='Antagelser (investor) (3)'!$C$9,"",DATE(YEAR(BYH19),MONTH(BYH19)+'Antagelser (investor) (3)'!$C$8,DAY(BYH19)))),"")</f>
        <v/>
      </c>
      <c r="BYJ19" s="30" t="str">
        <f>+IFERROR(IF(BYI19="Dato",'Antagelser (investor) (3)'!$C$7,IF(BYI19='Antagelser (investor) (3)'!$C$9,"",DATE(YEAR(BYI19),MONTH(BYI19)+'Antagelser (investor) (3)'!$C$8,DAY(BYI19)))),"")</f>
        <v/>
      </c>
      <c r="BYK19" s="30" t="str">
        <f>+IFERROR(IF(BYJ19="Dato",'Antagelser (investor) (3)'!$C$7,IF(BYJ19='Antagelser (investor) (3)'!$C$9,"",DATE(YEAR(BYJ19),MONTH(BYJ19)+'Antagelser (investor) (3)'!$C$8,DAY(BYJ19)))),"")</f>
        <v/>
      </c>
      <c r="BYL19" s="30" t="str">
        <f>+IFERROR(IF(BYK19="Dato",'Antagelser (investor) (3)'!$C$7,IF(BYK19='Antagelser (investor) (3)'!$C$9,"",DATE(YEAR(BYK19),MONTH(BYK19)+'Antagelser (investor) (3)'!$C$8,DAY(BYK19)))),"")</f>
        <v/>
      </c>
      <c r="BYM19" s="30" t="str">
        <f>+IFERROR(IF(BYL19="Dato",'Antagelser (investor) (3)'!$C$7,IF(BYL19='Antagelser (investor) (3)'!$C$9,"",DATE(YEAR(BYL19),MONTH(BYL19)+'Antagelser (investor) (3)'!$C$8,DAY(BYL19)))),"")</f>
        <v/>
      </c>
      <c r="BYN19" s="30" t="str">
        <f>+IFERROR(IF(BYM19="Dato",'Antagelser (investor) (3)'!$C$7,IF(BYM19='Antagelser (investor) (3)'!$C$9,"",DATE(YEAR(BYM19),MONTH(BYM19)+'Antagelser (investor) (3)'!$C$8,DAY(BYM19)))),"")</f>
        <v/>
      </c>
      <c r="BYO19" s="30" t="str">
        <f>+IFERROR(IF(BYN19="Dato",'Antagelser (investor) (3)'!$C$7,IF(BYN19='Antagelser (investor) (3)'!$C$9,"",DATE(YEAR(BYN19),MONTH(BYN19)+'Antagelser (investor) (3)'!$C$8,DAY(BYN19)))),"")</f>
        <v/>
      </c>
      <c r="BYP19" s="30" t="str">
        <f>+IFERROR(IF(BYO19="Dato",'Antagelser (investor) (3)'!$C$7,IF(BYO19='Antagelser (investor) (3)'!$C$9,"",DATE(YEAR(BYO19),MONTH(BYO19)+'Antagelser (investor) (3)'!$C$8,DAY(BYO19)))),"")</f>
        <v/>
      </c>
      <c r="BYQ19" s="30" t="str">
        <f>+IFERROR(IF(BYP19="Dato",'Antagelser (investor) (3)'!$C$7,IF(BYP19='Antagelser (investor) (3)'!$C$9,"",DATE(YEAR(BYP19),MONTH(BYP19)+'Antagelser (investor) (3)'!$C$8,DAY(BYP19)))),"")</f>
        <v/>
      </c>
      <c r="BYR19" s="30" t="str">
        <f>+IFERROR(IF(BYQ19="Dato",'Antagelser (investor) (3)'!$C$7,IF(BYQ19='Antagelser (investor) (3)'!$C$9,"",DATE(YEAR(BYQ19),MONTH(BYQ19)+'Antagelser (investor) (3)'!$C$8,DAY(BYQ19)))),"")</f>
        <v/>
      </c>
      <c r="BYS19" s="30" t="str">
        <f>+IFERROR(IF(BYR19="Dato",'Antagelser (investor) (3)'!$C$7,IF(BYR19='Antagelser (investor) (3)'!$C$9,"",DATE(YEAR(BYR19),MONTH(BYR19)+'Antagelser (investor) (3)'!$C$8,DAY(BYR19)))),"")</f>
        <v/>
      </c>
      <c r="BYT19" s="30" t="str">
        <f>+IFERROR(IF(BYS19="Dato",'Antagelser (investor) (3)'!$C$7,IF(BYS19='Antagelser (investor) (3)'!$C$9,"",DATE(YEAR(BYS19),MONTH(BYS19)+'Antagelser (investor) (3)'!$C$8,DAY(BYS19)))),"")</f>
        <v/>
      </c>
      <c r="BYU19" s="30" t="str">
        <f>+IFERROR(IF(BYT19="Dato",'Antagelser (investor) (3)'!$C$7,IF(BYT19='Antagelser (investor) (3)'!$C$9,"",DATE(YEAR(BYT19),MONTH(BYT19)+'Antagelser (investor) (3)'!$C$8,DAY(BYT19)))),"")</f>
        <v/>
      </c>
      <c r="BYV19" s="30" t="str">
        <f>+IFERROR(IF(BYU19="Dato",'Antagelser (investor) (3)'!$C$7,IF(BYU19='Antagelser (investor) (3)'!$C$9,"",DATE(YEAR(BYU19),MONTH(BYU19)+'Antagelser (investor) (3)'!$C$8,DAY(BYU19)))),"")</f>
        <v/>
      </c>
      <c r="BYW19" s="30" t="str">
        <f>+IFERROR(IF(BYV19="Dato",'Antagelser (investor) (3)'!$C$7,IF(BYV19='Antagelser (investor) (3)'!$C$9,"",DATE(YEAR(BYV19),MONTH(BYV19)+'Antagelser (investor) (3)'!$C$8,DAY(BYV19)))),"")</f>
        <v/>
      </c>
      <c r="BYX19" s="30" t="str">
        <f>+IFERROR(IF(BYW19="Dato",'Antagelser (investor) (3)'!$C$7,IF(BYW19='Antagelser (investor) (3)'!$C$9,"",DATE(YEAR(BYW19),MONTH(BYW19)+'Antagelser (investor) (3)'!$C$8,DAY(BYW19)))),"")</f>
        <v/>
      </c>
      <c r="BYY19" s="30" t="str">
        <f>+IFERROR(IF(BYX19="Dato",'Antagelser (investor) (3)'!$C$7,IF(BYX19='Antagelser (investor) (3)'!$C$9,"",DATE(YEAR(BYX19),MONTH(BYX19)+'Antagelser (investor) (3)'!$C$8,DAY(BYX19)))),"")</f>
        <v/>
      </c>
      <c r="BYZ19" s="30" t="str">
        <f>+IFERROR(IF(BYY19="Dato",'Antagelser (investor) (3)'!$C$7,IF(BYY19='Antagelser (investor) (3)'!$C$9,"",DATE(YEAR(BYY19),MONTH(BYY19)+'Antagelser (investor) (3)'!$C$8,DAY(BYY19)))),"")</f>
        <v/>
      </c>
      <c r="BZA19" s="30" t="str">
        <f>+IFERROR(IF(BYZ19="Dato",'Antagelser (investor) (3)'!$C$7,IF(BYZ19='Antagelser (investor) (3)'!$C$9,"",DATE(YEAR(BYZ19),MONTH(BYZ19)+'Antagelser (investor) (3)'!$C$8,DAY(BYZ19)))),"")</f>
        <v/>
      </c>
      <c r="BZB19" s="30" t="str">
        <f>+IFERROR(IF(BZA19="Dato",'Antagelser (investor) (3)'!$C$7,IF(BZA19='Antagelser (investor) (3)'!$C$9,"",DATE(YEAR(BZA19),MONTH(BZA19)+'Antagelser (investor) (3)'!$C$8,DAY(BZA19)))),"")</f>
        <v/>
      </c>
      <c r="BZC19" s="30" t="str">
        <f>+IFERROR(IF(BZB19="Dato",'Antagelser (investor) (3)'!$C$7,IF(BZB19='Antagelser (investor) (3)'!$C$9,"",DATE(YEAR(BZB19),MONTH(BZB19)+'Antagelser (investor) (3)'!$C$8,DAY(BZB19)))),"")</f>
        <v/>
      </c>
      <c r="BZD19" s="30" t="str">
        <f>+IFERROR(IF(BZC19="Dato",'Antagelser (investor) (3)'!$C$7,IF(BZC19='Antagelser (investor) (3)'!$C$9,"",DATE(YEAR(BZC19),MONTH(BZC19)+'Antagelser (investor) (3)'!$C$8,DAY(BZC19)))),"")</f>
        <v/>
      </c>
      <c r="BZE19" s="30" t="str">
        <f>+IFERROR(IF(BZD19="Dato",'Antagelser (investor) (3)'!$C$7,IF(BZD19='Antagelser (investor) (3)'!$C$9,"",DATE(YEAR(BZD19),MONTH(BZD19)+'Antagelser (investor) (3)'!$C$8,DAY(BZD19)))),"")</f>
        <v/>
      </c>
      <c r="BZF19" s="30" t="str">
        <f>+IFERROR(IF(BZE19="Dato",'Antagelser (investor) (3)'!$C$7,IF(BZE19='Antagelser (investor) (3)'!$C$9,"",DATE(YEAR(BZE19),MONTH(BZE19)+'Antagelser (investor) (3)'!$C$8,DAY(BZE19)))),"")</f>
        <v/>
      </c>
      <c r="BZG19" s="30" t="str">
        <f>+IFERROR(IF(BZF19="Dato",'Antagelser (investor) (3)'!$C$7,IF(BZF19='Antagelser (investor) (3)'!$C$9,"",DATE(YEAR(BZF19),MONTH(BZF19)+'Antagelser (investor) (3)'!$C$8,DAY(BZF19)))),"")</f>
        <v/>
      </c>
      <c r="BZH19" s="30" t="str">
        <f>+IFERROR(IF(BZG19="Dato",'Antagelser (investor) (3)'!$C$7,IF(BZG19='Antagelser (investor) (3)'!$C$9,"",DATE(YEAR(BZG19),MONTH(BZG19)+'Antagelser (investor) (3)'!$C$8,DAY(BZG19)))),"")</f>
        <v/>
      </c>
      <c r="BZI19" s="30" t="str">
        <f>+IFERROR(IF(BZH19="Dato",'Antagelser (investor) (3)'!$C$7,IF(BZH19='Antagelser (investor) (3)'!$C$9,"",DATE(YEAR(BZH19),MONTH(BZH19)+'Antagelser (investor) (3)'!$C$8,DAY(BZH19)))),"")</f>
        <v/>
      </c>
      <c r="BZJ19" s="30" t="str">
        <f>+IFERROR(IF(BZI19="Dato",'Antagelser (investor) (3)'!$C$7,IF(BZI19='Antagelser (investor) (3)'!$C$9,"",DATE(YEAR(BZI19),MONTH(BZI19)+'Antagelser (investor) (3)'!$C$8,DAY(BZI19)))),"")</f>
        <v/>
      </c>
      <c r="BZK19" s="30" t="str">
        <f>+IFERROR(IF(BZJ19="Dato",'Antagelser (investor) (3)'!$C$7,IF(BZJ19='Antagelser (investor) (3)'!$C$9,"",DATE(YEAR(BZJ19),MONTH(BZJ19)+'Antagelser (investor) (3)'!$C$8,DAY(BZJ19)))),"")</f>
        <v/>
      </c>
      <c r="BZL19" s="30" t="str">
        <f>+IFERROR(IF(BZK19="Dato",'Antagelser (investor) (3)'!$C$7,IF(BZK19='Antagelser (investor) (3)'!$C$9,"",DATE(YEAR(BZK19),MONTH(BZK19)+'Antagelser (investor) (3)'!$C$8,DAY(BZK19)))),"")</f>
        <v/>
      </c>
      <c r="BZM19" s="30" t="str">
        <f>+IFERROR(IF(BZL19="Dato",'Antagelser (investor) (3)'!$C$7,IF(BZL19='Antagelser (investor) (3)'!$C$9,"",DATE(YEAR(BZL19),MONTH(BZL19)+'Antagelser (investor) (3)'!$C$8,DAY(BZL19)))),"")</f>
        <v/>
      </c>
      <c r="BZN19" s="30" t="str">
        <f>+IFERROR(IF(BZM19="Dato",'Antagelser (investor) (3)'!$C$7,IF(BZM19='Antagelser (investor) (3)'!$C$9,"",DATE(YEAR(BZM19),MONTH(BZM19)+'Antagelser (investor) (3)'!$C$8,DAY(BZM19)))),"")</f>
        <v/>
      </c>
      <c r="BZO19" s="30" t="str">
        <f>+IFERROR(IF(BZN19="Dato",'Antagelser (investor) (3)'!$C$7,IF(BZN19='Antagelser (investor) (3)'!$C$9,"",DATE(YEAR(BZN19),MONTH(BZN19)+'Antagelser (investor) (3)'!$C$8,DAY(BZN19)))),"")</f>
        <v/>
      </c>
      <c r="BZP19" s="30" t="str">
        <f>+IFERROR(IF(BZO19="Dato",'Antagelser (investor) (3)'!$C$7,IF(BZO19='Antagelser (investor) (3)'!$C$9,"",DATE(YEAR(BZO19),MONTH(BZO19)+'Antagelser (investor) (3)'!$C$8,DAY(BZO19)))),"")</f>
        <v/>
      </c>
      <c r="BZQ19" s="30" t="str">
        <f>+IFERROR(IF(BZP19="Dato",'Antagelser (investor) (3)'!$C$7,IF(BZP19='Antagelser (investor) (3)'!$C$9,"",DATE(YEAR(BZP19),MONTH(BZP19)+'Antagelser (investor) (3)'!$C$8,DAY(BZP19)))),"")</f>
        <v/>
      </c>
      <c r="BZR19" s="30" t="str">
        <f>+IFERROR(IF(BZQ19="Dato",'Antagelser (investor) (3)'!$C$7,IF(BZQ19='Antagelser (investor) (3)'!$C$9,"",DATE(YEAR(BZQ19),MONTH(BZQ19)+'Antagelser (investor) (3)'!$C$8,DAY(BZQ19)))),"")</f>
        <v/>
      </c>
      <c r="BZS19" s="30" t="str">
        <f>+IFERROR(IF(BZR19="Dato",'Antagelser (investor) (3)'!$C$7,IF(BZR19='Antagelser (investor) (3)'!$C$9,"",DATE(YEAR(BZR19),MONTH(BZR19)+'Antagelser (investor) (3)'!$C$8,DAY(BZR19)))),"")</f>
        <v/>
      </c>
      <c r="BZT19" s="30" t="str">
        <f>+IFERROR(IF(BZS19="Dato",'Antagelser (investor) (3)'!$C$7,IF(BZS19='Antagelser (investor) (3)'!$C$9,"",DATE(YEAR(BZS19),MONTH(BZS19)+'Antagelser (investor) (3)'!$C$8,DAY(BZS19)))),"")</f>
        <v/>
      </c>
      <c r="BZU19" s="30" t="str">
        <f>+IFERROR(IF(BZT19="Dato",'Antagelser (investor) (3)'!$C$7,IF(BZT19='Antagelser (investor) (3)'!$C$9,"",DATE(YEAR(BZT19),MONTH(BZT19)+'Antagelser (investor) (3)'!$C$8,DAY(BZT19)))),"")</f>
        <v/>
      </c>
      <c r="BZV19" s="30" t="str">
        <f>+IFERROR(IF(BZU19="Dato",'Antagelser (investor) (3)'!$C$7,IF(BZU19='Antagelser (investor) (3)'!$C$9,"",DATE(YEAR(BZU19),MONTH(BZU19)+'Antagelser (investor) (3)'!$C$8,DAY(BZU19)))),"")</f>
        <v/>
      </c>
      <c r="BZW19" s="30" t="str">
        <f>+IFERROR(IF(BZV19="Dato",'Antagelser (investor) (3)'!$C$7,IF(BZV19='Antagelser (investor) (3)'!$C$9,"",DATE(YEAR(BZV19),MONTH(BZV19)+'Antagelser (investor) (3)'!$C$8,DAY(BZV19)))),"")</f>
        <v/>
      </c>
      <c r="BZX19" s="30" t="str">
        <f>+IFERROR(IF(BZW19="Dato",'Antagelser (investor) (3)'!$C$7,IF(BZW19='Antagelser (investor) (3)'!$C$9,"",DATE(YEAR(BZW19),MONTH(BZW19)+'Antagelser (investor) (3)'!$C$8,DAY(BZW19)))),"")</f>
        <v/>
      </c>
      <c r="BZY19" s="30" t="str">
        <f>+IFERROR(IF(BZX19="Dato",'Antagelser (investor) (3)'!$C$7,IF(BZX19='Antagelser (investor) (3)'!$C$9,"",DATE(YEAR(BZX19),MONTH(BZX19)+'Antagelser (investor) (3)'!$C$8,DAY(BZX19)))),"")</f>
        <v/>
      </c>
      <c r="BZZ19" s="30" t="str">
        <f>+IFERROR(IF(BZY19="Dato",'Antagelser (investor) (3)'!$C$7,IF(BZY19='Antagelser (investor) (3)'!$C$9,"",DATE(YEAR(BZY19),MONTH(BZY19)+'Antagelser (investor) (3)'!$C$8,DAY(BZY19)))),"")</f>
        <v/>
      </c>
      <c r="CAA19" s="30" t="str">
        <f>+IFERROR(IF(BZZ19="Dato",'Antagelser (investor) (3)'!$C$7,IF(BZZ19='Antagelser (investor) (3)'!$C$9,"",DATE(YEAR(BZZ19),MONTH(BZZ19)+'Antagelser (investor) (3)'!$C$8,DAY(BZZ19)))),"")</f>
        <v/>
      </c>
      <c r="CAB19" s="30" t="str">
        <f>+IFERROR(IF(CAA19="Dato",'Antagelser (investor) (3)'!$C$7,IF(CAA19='Antagelser (investor) (3)'!$C$9,"",DATE(YEAR(CAA19),MONTH(CAA19)+'Antagelser (investor) (3)'!$C$8,DAY(CAA19)))),"")</f>
        <v/>
      </c>
      <c r="CAC19" s="30" t="str">
        <f>+IFERROR(IF(CAB19="Dato",'Antagelser (investor) (3)'!$C$7,IF(CAB19='Antagelser (investor) (3)'!$C$9,"",DATE(YEAR(CAB19),MONTH(CAB19)+'Antagelser (investor) (3)'!$C$8,DAY(CAB19)))),"")</f>
        <v/>
      </c>
      <c r="CAD19" s="30" t="str">
        <f>+IFERROR(IF(CAC19="Dato",'Antagelser (investor) (3)'!$C$7,IF(CAC19='Antagelser (investor) (3)'!$C$9,"",DATE(YEAR(CAC19),MONTH(CAC19)+'Antagelser (investor) (3)'!$C$8,DAY(CAC19)))),"")</f>
        <v/>
      </c>
      <c r="CAE19" s="30" t="str">
        <f>+IFERROR(IF(CAD19="Dato",'Antagelser (investor) (3)'!$C$7,IF(CAD19='Antagelser (investor) (3)'!$C$9,"",DATE(YEAR(CAD19),MONTH(CAD19)+'Antagelser (investor) (3)'!$C$8,DAY(CAD19)))),"")</f>
        <v/>
      </c>
      <c r="CAF19" s="30" t="str">
        <f>+IFERROR(IF(CAE19="Dato",'Antagelser (investor) (3)'!$C$7,IF(CAE19='Antagelser (investor) (3)'!$C$9,"",DATE(YEAR(CAE19),MONTH(CAE19)+'Antagelser (investor) (3)'!$C$8,DAY(CAE19)))),"")</f>
        <v/>
      </c>
      <c r="CAG19" s="30" t="str">
        <f>+IFERROR(IF(CAF19="Dato",'Antagelser (investor) (3)'!$C$7,IF(CAF19='Antagelser (investor) (3)'!$C$9,"",DATE(YEAR(CAF19),MONTH(CAF19)+'Antagelser (investor) (3)'!$C$8,DAY(CAF19)))),"")</f>
        <v/>
      </c>
      <c r="CAH19" s="30" t="str">
        <f>+IFERROR(IF(CAG19="Dato",'Antagelser (investor) (3)'!$C$7,IF(CAG19='Antagelser (investor) (3)'!$C$9,"",DATE(YEAR(CAG19),MONTH(CAG19)+'Antagelser (investor) (3)'!$C$8,DAY(CAG19)))),"")</f>
        <v/>
      </c>
      <c r="CAI19" s="30" t="str">
        <f>+IFERROR(IF(CAH19="Dato",'Antagelser (investor) (3)'!$C$7,IF(CAH19='Antagelser (investor) (3)'!$C$9,"",DATE(YEAR(CAH19),MONTH(CAH19)+'Antagelser (investor) (3)'!$C$8,DAY(CAH19)))),"")</f>
        <v/>
      </c>
      <c r="CAJ19" s="30" t="str">
        <f>+IFERROR(IF(CAI19="Dato",'Antagelser (investor) (3)'!$C$7,IF(CAI19='Antagelser (investor) (3)'!$C$9,"",DATE(YEAR(CAI19),MONTH(CAI19)+'Antagelser (investor) (3)'!$C$8,DAY(CAI19)))),"")</f>
        <v/>
      </c>
      <c r="CAK19" s="30" t="str">
        <f>+IFERROR(IF(CAJ19="Dato",'Antagelser (investor) (3)'!$C$7,IF(CAJ19='Antagelser (investor) (3)'!$C$9,"",DATE(YEAR(CAJ19),MONTH(CAJ19)+'Antagelser (investor) (3)'!$C$8,DAY(CAJ19)))),"")</f>
        <v/>
      </c>
      <c r="CAL19" s="30" t="str">
        <f>+IFERROR(IF(CAK19="Dato",'Antagelser (investor) (3)'!$C$7,IF(CAK19='Antagelser (investor) (3)'!$C$9,"",DATE(YEAR(CAK19),MONTH(CAK19)+'Antagelser (investor) (3)'!$C$8,DAY(CAK19)))),"")</f>
        <v/>
      </c>
      <c r="CAM19" s="30" t="str">
        <f>+IFERROR(IF(CAL19="Dato",'Antagelser (investor) (3)'!$C$7,IF(CAL19='Antagelser (investor) (3)'!$C$9,"",DATE(YEAR(CAL19),MONTH(CAL19)+'Antagelser (investor) (3)'!$C$8,DAY(CAL19)))),"")</f>
        <v/>
      </c>
      <c r="CAN19" s="30" t="str">
        <f>+IFERROR(IF(CAM19="Dato",'Antagelser (investor) (3)'!$C$7,IF(CAM19='Antagelser (investor) (3)'!$C$9,"",DATE(YEAR(CAM19),MONTH(CAM19)+'Antagelser (investor) (3)'!$C$8,DAY(CAM19)))),"")</f>
        <v/>
      </c>
      <c r="CAO19" s="30" t="str">
        <f>+IFERROR(IF(CAN19="Dato",'Antagelser (investor) (3)'!$C$7,IF(CAN19='Antagelser (investor) (3)'!$C$9,"",DATE(YEAR(CAN19),MONTH(CAN19)+'Antagelser (investor) (3)'!$C$8,DAY(CAN19)))),"")</f>
        <v/>
      </c>
      <c r="CAP19" s="30" t="str">
        <f>+IFERROR(IF(CAO19="Dato",'Antagelser (investor) (3)'!$C$7,IF(CAO19='Antagelser (investor) (3)'!$C$9,"",DATE(YEAR(CAO19),MONTH(CAO19)+'Antagelser (investor) (3)'!$C$8,DAY(CAO19)))),"")</f>
        <v/>
      </c>
      <c r="CAQ19" s="30" t="str">
        <f>+IFERROR(IF(CAP19="Dato",'Antagelser (investor) (3)'!$C$7,IF(CAP19='Antagelser (investor) (3)'!$C$9,"",DATE(YEAR(CAP19),MONTH(CAP19)+'Antagelser (investor) (3)'!$C$8,DAY(CAP19)))),"")</f>
        <v/>
      </c>
      <c r="CAR19" s="30" t="str">
        <f>+IFERROR(IF(CAQ19="Dato",'Antagelser (investor) (3)'!$C$7,IF(CAQ19='Antagelser (investor) (3)'!$C$9,"",DATE(YEAR(CAQ19),MONTH(CAQ19)+'Antagelser (investor) (3)'!$C$8,DAY(CAQ19)))),"")</f>
        <v/>
      </c>
      <c r="CAS19" s="30" t="str">
        <f>+IFERROR(IF(CAR19="Dato",'Antagelser (investor) (3)'!$C$7,IF(CAR19='Antagelser (investor) (3)'!$C$9,"",DATE(YEAR(CAR19),MONTH(CAR19)+'Antagelser (investor) (3)'!$C$8,DAY(CAR19)))),"")</f>
        <v/>
      </c>
      <c r="CAT19" s="30" t="str">
        <f>+IFERROR(IF(CAS19="Dato",'Antagelser (investor) (3)'!$C$7,IF(CAS19='Antagelser (investor) (3)'!$C$9,"",DATE(YEAR(CAS19),MONTH(CAS19)+'Antagelser (investor) (3)'!$C$8,DAY(CAS19)))),"")</f>
        <v/>
      </c>
      <c r="CAU19" s="30" t="str">
        <f>+IFERROR(IF(CAT19="Dato",'Antagelser (investor) (3)'!$C$7,IF(CAT19='Antagelser (investor) (3)'!$C$9,"",DATE(YEAR(CAT19),MONTH(CAT19)+'Antagelser (investor) (3)'!$C$8,DAY(CAT19)))),"")</f>
        <v/>
      </c>
      <c r="CAV19" s="30" t="str">
        <f>+IFERROR(IF(CAU19="Dato",'Antagelser (investor) (3)'!$C$7,IF(CAU19='Antagelser (investor) (3)'!$C$9,"",DATE(YEAR(CAU19),MONTH(CAU19)+'Antagelser (investor) (3)'!$C$8,DAY(CAU19)))),"")</f>
        <v/>
      </c>
      <c r="CAW19" s="30" t="str">
        <f>+IFERROR(IF(CAV19="Dato",'Antagelser (investor) (3)'!$C$7,IF(CAV19='Antagelser (investor) (3)'!$C$9,"",DATE(YEAR(CAV19),MONTH(CAV19)+'Antagelser (investor) (3)'!$C$8,DAY(CAV19)))),"")</f>
        <v/>
      </c>
      <c r="CAX19" s="30" t="str">
        <f>+IFERROR(IF(CAW19="Dato",'Antagelser (investor) (3)'!$C$7,IF(CAW19='Antagelser (investor) (3)'!$C$9,"",DATE(YEAR(CAW19),MONTH(CAW19)+'Antagelser (investor) (3)'!$C$8,DAY(CAW19)))),"")</f>
        <v/>
      </c>
      <c r="CAY19" s="30" t="str">
        <f>+IFERROR(IF(CAX19="Dato",'Antagelser (investor) (3)'!$C$7,IF(CAX19='Antagelser (investor) (3)'!$C$9,"",DATE(YEAR(CAX19),MONTH(CAX19)+'Antagelser (investor) (3)'!$C$8,DAY(CAX19)))),"")</f>
        <v/>
      </c>
      <c r="CAZ19" s="30" t="str">
        <f>+IFERROR(IF(CAY19="Dato",'Antagelser (investor) (3)'!$C$7,IF(CAY19='Antagelser (investor) (3)'!$C$9,"",DATE(YEAR(CAY19),MONTH(CAY19)+'Antagelser (investor) (3)'!$C$8,DAY(CAY19)))),"")</f>
        <v/>
      </c>
      <c r="CBA19" s="30" t="str">
        <f>+IFERROR(IF(CAZ19="Dato",'Antagelser (investor) (3)'!$C$7,IF(CAZ19='Antagelser (investor) (3)'!$C$9,"",DATE(YEAR(CAZ19),MONTH(CAZ19)+'Antagelser (investor) (3)'!$C$8,DAY(CAZ19)))),"")</f>
        <v/>
      </c>
      <c r="CBB19" s="30" t="str">
        <f>+IFERROR(IF(CBA19="Dato",'Antagelser (investor) (3)'!$C$7,IF(CBA19='Antagelser (investor) (3)'!$C$9,"",DATE(YEAR(CBA19),MONTH(CBA19)+'Antagelser (investor) (3)'!$C$8,DAY(CBA19)))),"")</f>
        <v/>
      </c>
      <c r="CBC19" s="30" t="str">
        <f>+IFERROR(IF(CBB19="Dato",'Antagelser (investor) (3)'!$C$7,IF(CBB19='Antagelser (investor) (3)'!$C$9,"",DATE(YEAR(CBB19),MONTH(CBB19)+'Antagelser (investor) (3)'!$C$8,DAY(CBB19)))),"")</f>
        <v/>
      </c>
      <c r="CBD19" s="30" t="str">
        <f>+IFERROR(IF(CBC19="Dato",'Antagelser (investor) (3)'!$C$7,IF(CBC19='Antagelser (investor) (3)'!$C$9,"",DATE(YEAR(CBC19),MONTH(CBC19)+'Antagelser (investor) (3)'!$C$8,DAY(CBC19)))),"")</f>
        <v/>
      </c>
      <c r="CBE19" s="30" t="str">
        <f>+IFERROR(IF(CBD19="Dato",'Antagelser (investor) (3)'!$C$7,IF(CBD19='Antagelser (investor) (3)'!$C$9,"",DATE(YEAR(CBD19),MONTH(CBD19)+'Antagelser (investor) (3)'!$C$8,DAY(CBD19)))),"")</f>
        <v/>
      </c>
      <c r="CBF19" s="30" t="str">
        <f>+IFERROR(IF(CBE19="Dato",'Antagelser (investor) (3)'!$C$7,IF(CBE19='Antagelser (investor) (3)'!$C$9,"",DATE(YEAR(CBE19),MONTH(CBE19)+'Antagelser (investor) (3)'!$C$8,DAY(CBE19)))),"")</f>
        <v/>
      </c>
      <c r="CBG19" s="30" t="str">
        <f>+IFERROR(IF(CBF19="Dato",'Antagelser (investor) (3)'!$C$7,IF(CBF19='Antagelser (investor) (3)'!$C$9,"",DATE(YEAR(CBF19),MONTH(CBF19)+'Antagelser (investor) (3)'!$C$8,DAY(CBF19)))),"")</f>
        <v/>
      </c>
      <c r="CBH19" s="30" t="str">
        <f>+IFERROR(IF(CBG19="Dato",'Antagelser (investor) (3)'!$C$7,IF(CBG19='Antagelser (investor) (3)'!$C$9,"",DATE(YEAR(CBG19),MONTH(CBG19)+'Antagelser (investor) (3)'!$C$8,DAY(CBG19)))),"")</f>
        <v/>
      </c>
      <c r="CBI19" s="30" t="str">
        <f>+IFERROR(IF(CBH19="Dato",'Antagelser (investor) (3)'!$C$7,IF(CBH19='Antagelser (investor) (3)'!$C$9,"",DATE(YEAR(CBH19),MONTH(CBH19)+'Antagelser (investor) (3)'!$C$8,DAY(CBH19)))),"")</f>
        <v/>
      </c>
      <c r="CBJ19" s="30" t="str">
        <f>+IFERROR(IF(CBI19="Dato",'Antagelser (investor) (3)'!$C$7,IF(CBI19='Antagelser (investor) (3)'!$C$9,"",DATE(YEAR(CBI19),MONTH(CBI19)+'Antagelser (investor) (3)'!$C$8,DAY(CBI19)))),"")</f>
        <v/>
      </c>
      <c r="CBK19" s="30" t="str">
        <f>+IFERROR(IF(CBJ19="Dato",'Antagelser (investor) (3)'!$C$7,IF(CBJ19='Antagelser (investor) (3)'!$C$9,"",DATE(YEAR(CBJ19),MONTH(CBJ19)+'Antagelser (investor) (3)'!$C$8,DAY(CBJ19)))),"")</f>
        <v/>
      </c>
      <c r="CBL19" s="30" t="str">
        <f>+IFERROR(IF(CBK19="Dato",'Antagelser (investor) (3)'!$C$7,IF(CBK19='Antagelser (investor) (3)'!$C$9,"",DATE(YEAR(CBK19),MONTH(CBK19)+'Antagelser (investor) (3)'!$C$8,DAY(CBK19)))),"")</f>
        <v/>
      </c>
      <c r="CBM19" s="30" t="str">
        <f>+IFERROR(IF(CBL19="Dato",'Antagelser (investor) (3)'!$C$7,IF(CBL19='Antagelser (investor) (3)'!$C$9,"",DATE(YEAR(CBL19),MONTH(CBL19)+'Antagelser (investor) (3)'!$C$8,DAY(CBL19)))),"")</f>
        <v/>
      </c>
      <c r="CBN19" s="30" t="str">
        <f>+IFERROR(IF(CBM19="Dato",'Antagelser (investor) (3)'!$C$7,IF(CBM19='Antagelser (investor) (3)'!$C$9,"",DATE(YEAR(CBM19),MONTH(CBM19)+'Antagelser (investor) (3)'!$C$8,DAY(CBM19)))),"")</f>
        <v/>
      </c>
      <c r="CBO19" s="30" t="str">
        <f>+IFERROR(IF(CBN19="Dato",'Antagelser (investor) (3)'!$C$7,IF(CBN19='Antagelser (investor) (3)'!$C$9,"",DATE(YEAR(CBN19),MONTH(CBN19)+'Antagelser (investor) (3)'!$C$8,DAY(CBN19)))),"")</f>
        <v/>
      </c>
      <c r="CBP19" s="30" t="str">
        <f>+IFERROR(IF(CBO19="Dato",'Antagelser (investor) (3)'!$C$7,IF(CBO19='Antagelser (investor) (3)'!$C$9,"",DATE(YEAR(CBO19),MONTH(CBO19)+'Antagelser (investor) (3)'!$C$8,DAY(CBO19)))),"")</f>
        <v/>
      </c>
      <c r="CBQ19" s="30" t="str">
        <f>+IFERROR(IF(CBP19="Dato",'Antagelser (investor) (3)'!$C$7,IF(CBP19='Antagelser (investor) (3)'!$C$9,"",DATE(YEAR(CBP19),MONTH(CBP19)+'Antagelser (investor) (3)'!$C$8,DAY(CBP19)))),"")</f>
        <v/>
      </c>
      <c r="CBR19" s="30" t="str">
        <f>+IFERROR(IF(CBQ19="Dato",'Antagelser (investor) (3)'!$C$7,IF(CBQ19='Antagelser (investor) (3)'!$C$9,"",DATE(YEAR(CBQ19),MONTH(CBQ19)+'Antagelser (investor) (3)'!$C$8,DAY(CBQ19)))),"")</f>
        <v/>
      </c>
      <c r="CBS19" s="30" t="str">
        <f>+IFERROR(IF(CBR19="Dato",'Antagelser (investor) (3)'!$C$7,IF(CBR19='Antagelser (investor) (3)'!$C$9,"",DATE(YEAR(CBR19),MONTH(CBR19)+'Antagelser (investor) (3)'!$C$8,DAY(CBR19)))),"")</f>
        <v/>
      </c>
      <c r="CBT19" s="30" t="str">
        <f>+IFERROR(IF(CBS19="Dato",'Antagelser (investor) (3)'!$C$7,IF(CBS19='Antagelser (investor) (3)'!$C$9,"",DATE(YEAR(CBS19),MONTH(CBS19)+'Antagelser (investor) (3)'!$C$8,DAY(CBS19)))),"")</f>
        <v/>
      </c>
      <c r="CBU19" s="30" t="str">
        <f>+IFERROR(IF(CBT19="Dato",'Antagelser (investor) (3)'!$C$7,IF(CBT19='Antagelser (investor) (3)'!$C$9,"",DATE(YEAR(CBT19),MONTH(CBT19)+'Antagelser (investor) (3)'!$C$8,DAY(CBT19)))),"")</f>
        <v/>
      </c>
      <c r="CBV19" s="30" t="str">
        <f>+IFERROR(IF(CBU19="Dato",'Antagelser (investor) (3)'!$C$7,IF(CBU19='Antagelser (investor) (3)'!$C$9,"",DATE(YEAR(CBU19),MONTH(CBU19)+'Antagelser (investor) (3)'!$C$8,DAY(CBU19)))),"")</f>
        <v/>
      </c>
      <c r="CBW19" s="30" t="str">
        <f>+IFERROR(IF(CBV19="Dato",'Antagelser (investor) (3)'!$C$7,IF(CBV19='Antagelser (investor) (3)'!$C$9,"",DATE(YEAR(CBV19),MONTH(CBV19)+'Antagelser (investor) (3)'!$C$8,DAY(CBV19)))),"")</f>
        <v/>
      </c>
      <c r="CBX19" s="30" t="str">
        <f>+IFERROR(IF(CBW19="Dato",'Antagelser (investor) (3)'!$C$7,IF(CBW19='Antagelser (investor) (3)'!$C$9,"",DATE(YEAR(CBW19),MONTH(CBW19)+'Antagelser (investor) (3)'!$C$8,DAY(CBW19)))),"")</f>
        <v/>
      </c>
      <c r="CBY19" s="30" t="str">
        <f>+IFERROR(IF(CBX19="Dato",'Antagelser (investor) (3)'!$C$7,IF(CBX19='Antagelser (investor) (3)'!$C$9,"",DATE(YEAR(CBX19),MONTH(CBX19)+'Antagelser (investor) (3)'!$C$8,DAY(CBX19)))),"")</f>
        <v/>
      </c>
      <c r="CBZ19" s="30" t="str">
        <f>+IFERROR(IF(CBY19="Dato",'Antagelser (investor) (3)'!$C$7,IF(CBY19='Antagelser (investor) (3)'!$C$9,"",DATE(YEAR(CBY19),MONTH(CBY19)+'Antagelser (investor) (3)'!$C$8,DAY(CBY19)))),"")</f>
        <v/>
      </c>
      <c r="CCA19" s="30" t="str">
        <f>+IFERROR(IF(CBZ19="Dato",'Antagelser (investor) (3)'!$C$7,IF(CBZ19='Antagelser (investor) (3)'!$C$9,"",DATE(YEAR(CBZ19),MONTH(CBZ19)+'Antagelser (investor) (3)'!$C$8,DAY(CBZ19)))),"")</f>
        <v/>
      </c>
      <c r="CCB19" s="30" t="str">
        <f>+IFERROR(IF(CCA19="Dato",'Antagelser (investor) (3)'!$C$7,IF(CCA19='Antagelser (investor) (3)'!$C$9,"",DATE(YEAR(CCA19),MONTH(CCA19)+'Antagelser (investor) (3)'!$C$8,DAY(CCA19)))),"")</f>
        <v/>
      </c>
      <c r="CCC19" s="30" t="str">
        <f>+IFERROR(IF(CCB19="Dato",'Antagelser (investor) (3)'!$C$7,IF(CCB19='Antagelser (investor) (3)'!$C$9,"",DATE(YEAR(CCB19),MONTH(CCB19)+'Antagelser (investor) (3)'!$C$8,DAY(CCB19)))),"")</f>
        <v/>
      </c>
      <c r="CCD19" s="30" t="str">
        <f>+IFERROR(IF(CCC19="Dato",'Antagelser (investor) (3)'!$C$7,IF(CCC19='Antagelser (investor) (3)'!$C$9,"",DATE(YEAR(CCC19),MONTH(CCC19)+'Antagelser (investor) (3)'!$C$8,DAY(CCC19)))),"")</f>
        <v/>
      </c>
      <c r="CCE19" s="30" t="str">
        <f>+IFERROR(IF(CCD19="Dato",'Antagelser (investor) (3)'!$C$7,IF(CCD19='Antagelser (investor) (3)'!$C$9,"",DATE(YEAR(CCD19),MONTH(CCD19)+'Antagelser (investor) (3)'!$C$8,DAY(CCD19)))),"")</f>
        <v/>
      </c>
      <c r="CCF19" s="30" t="str">
        <f>+IFERROR(IF(CCE19="Dato",'Antagelser (investor) (3)'!$C$7,IF(CCE19='Antagelser (investor) (3)'!$C$9,"",DATE(YEAR(CCE19),MONTH(CCE19)+'Antagelser (investor) (3)'!$C$8,DAY(CCE19)))),"")</f>
        <v/>
      </c>
      <c r="CCG19" s="30" t="str">
        <f>+IFERROR(IF(CCF19="Dato",'Antagelser (investor) (3)'!$C$7,IF(CCF19='Antagelser (investor) (3)'!$C$9,"",DATE(YEAR(CCF19),MONTH(CCF19)+'Antagelser (investor) (3)'!$C$8,DAY(CCF19)))),"")</f>
        <v/>
      </c>
      <c r="CCH19" s="30" t="str">
        <f>+IFERROR(IF(CCG19="Dato",'Antagelser (investor) (3)'!$C$7,IF(CCG19='Antagelser (investor) (3)'!$C$9,"",DATE(YEAR(CCG19),MONTH(CCG19)+'Antagelser (investor) (3)'!$C$8,DAY(CCG19)))),"")</f>
        <v/>
      </c>
      <c r="CCI19" s="30" t="str">
        <f>+IFERROR(IF(CCH19="Dato",'Antagelser (investor) (3)'!$C$7,IF(CCH19='Antagelser (investor) (3)'!$C$9,"",DATE(YEAR(CCH19),MONTH(CCH19)+'Antagelser (investor) (3)'!$C$8,DAY(CCH19)))),"")</f>
        <v/>
      </c>
      <c r="CCJ19" s="30" t="str">
        <f>+IFERROR(IF(CCI19="Dato",'Antagelser (investor) (3)'!$C$7,IF(CCI19='Antagelser (investor) (3)'!$C$9,"",DATE(YEAR(CCI19),MONTH(CCI19)+'Antagelser (investor) (3)'!$C$8,DAY(CCI19)))),"")</f>
        <v/>
      </c>
      <c r="CCK19" s="30" t="str">
        <f>+IFERROR(IF(CCJ19="Dato",'Antagelser (investor) (3)'!$C$7,IF(CCJ19='Antagelser (investor) (3)'!$C$9,"",DATE(YEAR(CCJ19),MONTH(CCJ19)+'Antagelser (investor) (3)'!$C$8,DAY(CCJ19)))),"")</f>
        <v/>
      </c>
      <c r="CCL19" s="30" t="str">
        <f>+IFERROR(IF(CCK19="Dato",'Antagelser (investor) (3)'!$C$7,IF(CCK19='Antagelser (investor) (3)'!$C$9,"",DATE(YEAR(CCK19),MONTH(CCK19)+'Antagelser (investor) (3)'!$C$8,DAY(CCK19)))),"")</f>
        <v/>
      </c>
      <c r="CCM19" s="30" t="str">
        <f>+IFERROR(IF(CCL19="Dato",'Antagelser (investor) (3)'!$C$7,IF(CCL19='Antagelser (investor) (3)'!$C$9,"",DATE(YEAR(CCL19),MONTH(CCL19)+'Antagelser (investor) (3)'!$C$8,DAY(CCL19)))),"")</f>
        <v/>
      </c>
      <c r="CCN19" s="30" t="str">
        <f>+IFERROR(IF(CCM19="Dato",'Antagelser (investor) (3)'!$C$7,IF(CCM19='Antagelser (investor) (3)'!$C$9,"",DATE(YEAR(CCM19),MONTH(CCM19)+'Antagelser (investor) (3)'!$C$8,DAY(CCM19)))),"")</f>
        <v/>
      </c>
      <c r="CCO19" s="30" t="str">
        <f>+IFERROR(IF(CCN19="Dato",'Antagelser (investor) (3)'!$C$7,IF(CCN19='Antagelser (investor) (3)'!$C$9,"",DATE(YEAR(CCN19),MONTH(CCN19)+'Antagelser (investor) (3)'!$C$8,DAY(CCN19)))),"")</f>
        <v/>
      </c>
      <c r="CCP19" s="30" t="str">
        <f>+IFERROR(IF(CCO19="Dato",'Antagelser (investor) (3)'!$C$7,IF(CCO19='Antagelser (investor) (3)'!$C$9,"",DATE(YEAR(CCO19),MONTH(CCO19)+'Antagelser (investor) (3)'!$C$8,DAY(CCO19)))),"")</f>
        <v/>
      </c>
      <c r="CCQ19" s="30" t="str">
        <f>+IFERROR(IF(CCP19="Dato",'Antagelser (investor) (3)'!$C$7,IF(CCP19='Antagelser (investor) (3)'!$C$9,"",DATE(YEAR(CCP19),MONTH(CCP19)+'Antagelser (investor) (3)'!$C$8,DAY(CCP19)))),"")</f>
        <v/>
      </c>
      <c r="CCR19" s="30" t="str">
        <f>+IFERROR(IF(CCQ19="Dato",'Antagelser (investor) (3)'!$C$7,IF(CCQ19='Antagelser (investor) (3)'!$C$9,"",DATE(YEAR(CCQ19),MONTH(CCQ19)+'Antagelser (investor) (3)'!$C$8,DAY(CCQ19)))),"")</f>
        <v/>
      </c>
      <c r="CCS19" s="30" t="str">
        <f>+IFERROR(IF(CCR19="Dato",'Antagelser (investor) (3)'!$C$7,IF(CCR19='Antagelser (investor) (3)'!$C$9,"",DATE(YEAR(CCR19),MONTH(CCR19)+'Antagelser (investor) (3)'!$C$8,DAY(CCR19)))),"")</f>
        <v/>
      </c>
      <c r="CCT19" s="30" t="str">
        <f>+IFERROR(IF(CCS19="Dato",'Antagelser (investor) (3)'!$C$7,IF(CCS19='Antagelser (investor) (3)'!$C$9,"",DATE(YEAR(CCS19),MONTH(CCS19)+'Antagelser (investor) (3)'!$C$8,DAY(CCS19)))),"")</f>
        <v/>
      </c>
      <c r="CCU19" s="30" t="str">
        <f>+IFERROR(IF(CCT19="Dato",'Antagelser (investor) (3)'!$C$7,IF(CCT19='Antagelser (investor) (3)'!$C$9,"",DATE(YEAR(CCT19),MONTH(CCT19)+'Antagelser (investor) (3)'!$C$8,DAY(CCT19)))),"")</f>
        <v/>
      </c>
      <c r="CCV19" s="30" t="str">
        <f>+IFERROR(IF(CCU19="Dato",'Antagelser (investor) (3)'!$C$7,IF(CCU19='Antagelser (investor) (3)'!$C$9,"",DATE(YEAR(CCU19),MONTH(CCU19)+'Antagelser (investor) (3)'!$C$8,DAY(CCU19)))),"")</f>
        <v/>
      </c>
      <c r="CCW19" s="30" t="str">
        <f>+IFERROR(IF(CCV19="Dato",'Antagelser (investor) (3)'!$C$7,IF(CCV19='Antagelser (investor) (3)'!$C$9,"",DATE(YEAR(CCV19),MONTH(CCV19)+'Antagelser (investor) (3)'!$C$8,DAY(CCV19)))),"")</f>
        <v/>
      </c>
      <c r="CCX19" s="30" t="str">
        <f>+IFERROR(IF(CCW19="Dato",'Antagelser (investor) (3)'!$C$7,IF(CCW19='Antagelser (investor) (3)'!$C$9,"",DATE(YEAR(CCW19),MONTH(CCW19)+'Antagelser (investor) (3)'!$C$8,DAY(CCW19)))),"")</f>
        <v/>
      </c>
      <c r="CCY19" s="30" t="str">
        <f>+IFERROR(IF(CCX19="Dato",'Antagelser (investor) (3)'!$C$7,IF(CCX19='Antagelser (investor) (3)'!$C$9,"",DATE(YEAR(CCX19),MONTH(CCX19)+'Antagelser (investor) (3)'!$C$8,DAY(CCX19)))),"")</f>
        <v/>
      </c>
      <c r="CCZ19" s="30" t="str">
        <f>+IFERROR(IF(CCY19="Dato",'Antagelser (investor) (3)'!$C$7,IF(CCY19='Antagelser (investor) (3)'!$C$9,"",DATE(YEAR(CCY19),MONTH(CCY19)+'Antagelser (investor) (3)'!$C$8,DAY(CCY19)))),"")</f>
        <v/>
      </c>
      <c r="CDA19" s="30" t="str">
        <f>+IFERROR(IF(CCZ19="Dato",'Antagelser (investor) (3)'!$C$7,IF(CCZ19='Antagelser (investor) (3)'!$C$9,"",DATE(YEAR(CCZ19),MONTH(CCZ19)+'Antagelser (investor) (3)'!$C$8,DAY(CCZ19)))),"")</f>
        <v/>
      </c>
      <c r="CDB19" s="30" t="str">
        <f>+IFERROR(IF(CDA19="Dato",'Antagelser (investor) (3)'!$C$7,IF(CDA19='Antagelser (investor) (3)'!$C$9,"",DATE(YEAR(CDA19),MONTH(CDA19)+'Antagelser (investor) (3)'!$C$8,DAY(CDA19)))),"")</f>
        <v/>
      </c>
      <c r="CDC19" s="30" t="str">
        <f>+IFERROR(IF(CDB19="Dato",'Antagelser (investor) (3)'!$C$7,IF(CDB19='Antagelser (investor) (3)'!$C$9,"",DATE(YEAR(CDB19),MONTH(CDB19)+'Antagelser (investor) (3)'!$C$8,DAY(CDB19)))),"")</f>
        <v/>
      </c>
      <c r="CDD19" s="30" t="str">
        <f>+IFERROR(IF(CDC19="Dato",'Antagelser (investor) (3)'!$C$7,IF(CDC19='Antagelser (investor) (3)'!$C$9,"",DATE(YEAR(CDC19),MONTH(CDC19)+'Antagelser (investor) (3)'!$C$8,DAY(CDC19)))),"")</f>
        <v/>
      </c>
      <c r="CDE19" s="30" t="str">
        <f>+IFERROR(IF(CDD19="Dato",'Antagelser (investor) (3)'!$C$7,IF(CDD19='Antagelser (investor) (3)'!$C$9,"",DATE(YEAR(CDD19),MONTH(CDD19)+'Antagelser (investor) (3)'!$C$8,DAY(CDD19)))),"")</f>
        <v/>
      </c>
      <c r="CDF19" s="30" t="str">
        <f>+IFERROR(IF(CDE19="Dato",'Antagelser (investor) (3)'!$C$7,IF(CDE19='Antagelser (investor) (3)'!$C$9,"",DATE(YEAR(CDE19),MONTH(CDE19)+'Antagelser (investor) (3)'!$C$8,DAY(CDE19)))),"")</f>
        <v/>
      </c>
      <c r="CDG19" s="30" t="str">
        <f>+IFERROR(IF(CDF19="Dato",'Antagelser (investor) (3)'!$C$7,IF(CDF19='Antagelser (investor) (3)'!$C$9,"",DATE(YEAR(CDF19),MONTH(CDF19)+'Antagelser (investor) (3)'!$C$8,DAY(CDF19)))),"")</f>
        <v/>
      </c>
      <c r="CDH19" s="30" t="str">
        <f>+IFERROR(IF(CDG19="Dato",'Antagelser (investor) (3)'!$C$7,IF(CDG19='Antagelser (investor) (3)'!$C$9,"",DATE(YEAR(CDG19),MONTH(CDG19)+'Antagelser (investor) (3)'!$C$8,DAY(CDG19)))),"")</f>
        <v/>
      </c>
      <c r="CDI19" s="30" t="str">
        <f>+IFERROR(IF(CDH19="Dato",'Antagelser (investor) (3)'!$C$7,IF(CDH19='Antagelser (investor) (3)'!$C$9,"",DATE(YEAR(CDH19),MONTH(CDH19)+'Antagelser (investor) (3)'!$C$8,DAY(CDH19)))),"")</f>
        <v/>
      </c>
      <c r="CDJ19" s="30" t="str">
        <f>+IFERROR(IF(CDI19="Dato",'Antagelser (investor) (3)'!$C$7,IF(CDI19='Antagelser (investor) (3)'!$C$9,"",DATE(YEAR(CDI19),MONTH(CDI19)+'Antagelser (investor) (3)'!$C$8,DAY(CDI19)))),"")</f>
        <v/>
      </c>
      <c r="CDK19" s="30" t="str">
        <f>+IFERROR(IF(CDJ19="Dato",'Antagelser (investor) (3)'!$C$7,IF(CDJ19='Antagelser (investor) (3)'!$C$9,"",DATE(YEAR(CDJ19),MONTH(CDJ19)+'Antagelser (investor) (3)'!$C$8,DAY(CDJ19)))),"")</f>
        <v/>
      </c>
      <c r="CDL19" s="30" t="str">
        <f>+IFERROR(IF(CDK19="Dato",'Antagelser (investor) (3)'!$C$7,IF(CDK19='Antagelser (investor) (3)'!$C$9,"",DATE(YEAR(CDK19),MONTH(CDK19)+'Antagelser (investor) (3)'!$C$8,DAY(CDK19)))),"")</f>
        <v/>
      </c>
      <c r="CDM19" s="30" t="str">
        <f>+IFERROR(IF(CDL19="Dato",'Antagelser (investor) (3)'!$C$7,IF(CDL19='Antagelser (investor) (3)'!$C$9,"",DATE(YEAR(CDL19),MONTH(CDL19)+'Antagelser (investor) (3)'!$C$8,DAY(CDL19)))),"")</f>
        <v/>
      </c>
      <c r="CDN19" s="30" t="str">
        <f>+IFERROR(IF(CDM19="Dato",'Antagelser (investor) (3)'!$C$7,IF(CDM19='Antagelser (investor) (3)'!$C$9,"",DATE(YEAR(CDM19),MONTH(CDM19)+'Antagelser (investor) (3)'!$C$8,DAY(CDM19)))),"")</f>
        <v/>
      </c>
      <c r="CDO19" s="30" t="str">
        <f>+IFERROR(IF(CDN19="Dato",'Antagelser (investor) (3)'!$C$7,IF(CDN19='Antagelser (investor) (3)'!$C$9,"",DATE(YEAR(CDN19),MONTH(CDN19)+'Antagelser (investor) (3)'!$C$8,DAY(CDN19)))),"")</f>
        <v/>
      </c>
      <c r="CDP19" s="30" t="str">
        <f>+IFERROR(IF(CDO19="Dato",'Antagelser (investor) (3)'!$C$7,IF(CDO19='Antagelser (investor) (3)'!$C$9,"",DATE(YEAR(CDO19),MONTH(CDO19)+'Antagelser (investor) (3)'!$C$8,DAY(CDO19)))),"")</f>
        <v/>
      </c>
      <c r="CDQ19" s="30" t="str">
        <f>+IFERROR(IF(CDP19="Dato",'Antagelser (investor) (3)'!$C$7,IF(CDP19='Antagelser (investor) (3)'!$C$9,"",DATE(YEAR(CDP19),MONTH(CDP19)+'Antagelser (investor) (3)'!$C$8,DAY(CDP19)))),"")</f>
        <v/>
      </c>
      <c r="CDR19" s="30" t="str">
        <f>+IFERROR(IF(CDQ19="Dato",'Antagelser (investor) (3)'!$C$7,IF(CDQ19='Antagelser (investor) (3)'!$C$9,"",DATE(YEAR(CDQ19),MONTH(CDQ19)+'Antagelser (investor) (3)'!$C$8,DAY(CDQ19)))),"")</f>
        <v/>
      </c>
      <c r="CDS19" s="30" t="str">
        <f>+IFERROR(IF(CDR19="Dato",'Antagelser (investor) (3)'!$C$7,IF(CDR19='Antagelser (investor) (3)'!$C$9,"",DATE(YEAR(CDR19),MONTH(CDR19)+'Antagelser (investor) (3)'!$C$8,DAY(CDR19)))),"")</f>
        <v/>
      </c>
      <c r="CDT19" s="30" t="str">
        <f>+IFERROR(IF(CDS19="Dato",'Antagelser (investor) (3)'!$C$7,IF(CDS19='Antagelser (investor) (3)'!$C$9,"",DATE(YEAR(CDS19),MONTH(CDS19)+'Antagelser (investor) (3)'!$C$8,DAY(CDS19)))),"")</f>
        <v/>
      </c>
      <c r="CDU19" s="30" t="str">
        <f>+IFERROR(IF(CDT19="Dato",'Antagelser (investor) (3)'!$C$7,IF(CDT19='Antagelser (investor) (3)'!$C$9,"",DATE(YEAR(CDT19),MONTH(CDT19)+'Antagelser (investor) (3)'!$C$8,DAY(CDT19)))),"")</f>
        <v/>
      </c>
      <c r="CDV19" s="30" t="str">
        <f>+IFERROR(IF(CDU19="Dato",'Antagelser (investor) (3)'!$C$7,IF(CDU19='Antagelser (investor) (3)'!$C$9,"",DATE(YEAR(CDU19),MONTH(CDU19)+'Antagelser (investor) (3)'!$C$8,DAY(CDU19)))),"")</f>
        <v/>
      </c>
      <c r="CDW19" s="30" t="str">
        <f>+IFERROR(IF(CDV19="Dato",'Antagelser (investor) (3)'!$C$7,IF(CDV19='Antagelser (investor) (3)'!$C$9,"",DATE(YEAR(CDV19),MONTH(CDV19)+'Antagelser (investor) (3)'!$C$8,DAY(CDV19)))),"")</f>
        <v/>
      </c>
      <c r="CDX19" s="30" t="str">
        <f>+IFERROR(IF(CDW19="Dato",'Antagelser (investor) (3)'!$C$7,IF(CDW19='Antagelser (investor) (3)'!$C$9,"",DATE(YEAR(CDW19),MONTH(CDW19)+'Antagelser (investor) (3)'!$C$8,DAY(CDW19)))),"")</f>
        <v/>
      </c>
      <c r="CDY19" s="30" t="str">
        <f>+IFERROR(IF(CDX19="Dato",'Antagelser (investor) (3)'!$C$7,IF(CDX19='Antagelser (investor) (3)'!$C$9,"",DATE(YEAR(CDX19),MONTH(CDX19)+'Antagelser (investor) (3)'!$C$8,DAY(CDX19)))),"")</f>
        <v/>
      </c>
      <c r="CDZ19" s="30" t="str">
        <f>+IFERROR(IF(CDY19="Dato",'Antagelser (investor) (3)'!$C$7,IF(CDY19='Antagelser (investor) (3)'!$C$9,"",DATE(YEAR(CDY19),MONTH(CDY19)+'Antagelser (investor) (3)'!$C$8,DAY(CDY19)))),"")</f>
        <v/>
      </c>
      <c r="CEA19" s="30" t="str">
        <f>+IFERROR(IF(CDZ19="Dato",'Antagelser (investor) (3)'!$C$7,IF(CDZ19='Antagelser (investor) (3)'!$C$9,"",DATE(YEAR(CDZ19),MONTH(CDZ19)+'Antagelser (investor) (3)'!$C$8,DAY(CDZ19)))),"")</f>
        <v/>
      </c>
      <c r="CEB19" s="30" t="str">
        <f>+IFERROR(IF(CEA19="Dato",'Antagelser (investor) (3)'!$C$7,IF(CEA19='Antagelser (investor) (3)'!$C$9,"",DATE(YEAR(CEA19),MONTH(CEA19)+'Antagelser (investor) (3)'!$C$8,DAY(CEA19)))),"")</f>
        <v/>
      </c>
      <c r="CEC19" s="30" t="str">
        <f>+IFERROR(IF(CEB19="Dato",'Antagelser (investor) (3)'!$C$7,IF(CEB19='Antagelser (investor) (3)'!$C$9,"",DATE(YEAR(CEB19),MONTH(CEB19)+'Antagelser (investor) (3)'!$C$8,DAY(CEB19)))),"")</f>
        <v/>
      </c>
      <c r="CED19" s="30" t="str">
        <f>+IFERROR(IF(CEC19="Dato",'Antagelser (investor) (3)'!$C$7,IF(CEC19='Antagelser (investor) (3)'!$C$9,"",DATE(YEAR(CEC19),MONTH(CEC19)+'Antagelser (investor) (3)'!$C$8,DAY(CEC19)))),"")</f>
        <v/>
      </c>
      <c r="CEE19" s="30" t="str">
        <f>+IFERROR(IF(CED19="Dato",'Antagelser (investor) (3)'!$C$7,IF(CED19='Antagelser (investor) (3)'!$C$9,"",DATE(YEAR(CED19),MONTH(CED19)+'Antagelser (investor) (3)'!$C$8,DAY(CED19)))),"")</f>
        <v/>
      </c>
      <c r="CEF19" s="30" t="str">
        <f>+IFERROR(IF(CEE19="Dato",'Antagelser (investor) (3)'!$C$7,IF(CEE19='Antagelser (investor) (3)'!$C$9,"",DATE(YEAR(CEE19),MONTH(CEE19)+'Antagelser (investor) (3)'!$C$8,DAY(CEE19)))),"")</f>
        <v/>
      </c>
      <c r="CEG19" s="30" t="str">
        <f>+IFERROR(IF(CEF19="Dato",'Antagelser (investor) (3)'!$C$7,IF(CEF19='Antagelser (investor) (3)'!$C$9,"",DATE(YEAR(CEF19),MONTH(CEF19)+'Antagelser (investor) (3)'!$C$8,DAY(CEF19)))),"")</f>
        <v/>
      </c>
      <c r="CEH19" s="30" t="str">
        <f>+IFERROR(IF(CEG19="Dato",'Antagelser (investor) (3)'!$C$7,IF(CEG19='Antagelser (investor) (3)'!$C$9,"",DATE(YEAR(CEG19),MONTH(CEG19)+'Antagelser (investor) (3)'!$C$8,DAY(CEG19)))),"")</f>
        <v/>
      </c>
      <c r="CEI19" s="30" t="str">
        <f>+IFERROR(IF(CEH19="Dato",'Antagelser (investor) (3)'!$C$7,IF(CEH19='Antagelser (investor) (3)'!$C$9,"",DATE(YEAR(CEH19),MONTH(CEH19)+'Antagelser (investor) (3)'!$C$8,DAY(CEH19)))),"")</f>
        <v/>
      </c>
      <c r="CEJ19" s="30" t="str">
        <f>+IFERROR(IF(CEI19="Dato",'Antagelser (investor) (3)'!$C$7,IF(CEI19='Antagelser (investor) (3)'!$C$9,"",DATE(YEAR(CEI19),MONTH(CEI19)+'Antagelser (investor) (3)'!$C$8,DAY(CEI19)))),"")</f>
        <v/>
      </c>
      <c r="CEK19" s="30" t="str">
        <f>+IFERROR(IF(CEJ19="Dato",'Antagelser (investor) (3)'!$C$7,IF(CEJ19='Antagelser (investor) (3)'!$C$9,"",DATE(YEAR(CEJ19),MONTH(CEJ19)+'Antagelser (investor) (3)'!$C$8,DAY(CEJ19)))),"")</f>
        <v/>
      </c>
      <c r="CEL19" s="30" t="str">
        <f>+IFERROR(IF(CEK19="Dato",'Antagelser (investor) (3)'!$C$7,IF(CEK19='Antagelser (investor) (3)'!$C$9,"",DATE(YEAR(CEK19),MONTH(CEK19)+'Antagelser (investor) (3)'!$C$8,DAY(CEK19)))),"")</f>
        <v/>
      </c>
      <c r="CEM19" s="30" t="str">
        <f>+IFERROR(IF(CEL19="Dato",'Antagelser (investor) (3)'!$C$7,IF(CEL19='Antagelser (investor) (3)'!$C$9,"",DATE(YEAR(CEL19),MONTH(CEL19)+'Antagelser (investor) (3)'!$C$8,DAY(CEL19)))),"")</f>
        <v/>
      </c>
      <c r="CEN19" s="30" t="str">
        <f>+IFERROR(IF(CEM19="Dato",'Antagelser (investor) (3)'!$C$7,IF(CEM19='Antagelser (investor) (3)'!$C$9,"",DATE(YEAR(CEM19),MONTH(CEM19)+'Antagelser (investor) (3)'!$C$8,DAY(CEM19)))),"")</f>
        <v/>
      </c>
      <c r="CEO19" s="30" t="str">
        <f>+IFERROR(IF(CEN19="Dato",'Antagelser (investor) (3)'!$C$7,IF(CEN19='Antagelser (investor) (3)'!$C$9,"",DATE(YEAR(CEN19),MONTH(CEN19)+'Antagelser (investor) (3)'!$C$8,DAY(CEN19)))),"")</f>
        <v/>
      </c>
      <c r="CEP19" s="30" t="str">
        <f>+IFERROR(IF(CEO19="Dato",'Antagelser (investor) (3)'!$C$7,IF(CEO19='Antagelser (investor) (3)'!$C$9,"",DATE(YEAR(CEO19),MONTH(CEO19)+'Antagelser (investor) (3)'!$C$8,DAY(CEO19)))),"")</f>
        <v/>
      </c>
      <c r="CEQ19" s="30" t="str">
        <f>+IFERROR(IF(CEP19="Dato",'Antagelser (investor) (3)'!$C$7,IF(CEP19='Antagelser (investor) (3)'!$C$9,"",DATE(YEAR(CEP19),MONTH(CEP19)+'Antagelser (investor) (3)'!$C$8,DAY(CEP19)))),"")</f>
        <v/>
      </c>
      <c r="CER19" s="30" t="str">
        <f>+IFERROR(IF(CEQ19="Dato",'Antagelser (investor) (3)'!$C$7,IF(CEQ19='Antagelser (investor) (3)'!$C$9,"",DATE(YEAR(CEQ19),MONTH(CEQ19)+'Antagelser (investor) (3)'!$C$8,DAY(CEQ19)))),"")</f>
        <v/>
      </c>
      <c r="CES19" s="30" t="str">
        <f>+IFERROR(IF(CER19="Dato",'Antagelser (investor) (3)'!$C$7,IF(CER19='Antagelser (investor) (3)'!$C$9,"",DATE(YEAR(CER19),MONTH(CER19)+'Antagelser (investor) (3)'!$C$8,DAY(CER19)))),"")</f>
        <v/>
      </c>
      <c r="CET19" s="30" t="str">
        <f>+IFERROR(IF(CES19="Dato",'Antagelser (investor) (3)'!$C$7,IF(CES19='Antagelser (investor) (3)'!$C$9,"",DATE(YEAR(CES19),MONTH(CES19)+'Antagelser (investor) (3)'!$C$8,DAY(CES19)))),"")</f>
        <v/>
      </c>
      <c r="CEU19" s="30" t="str">
        <f>+IFERROR(IF(CET19="Dato",'Antagelser (investor) (3)'!$C$7,IF(CET19='Antagelser (investor) (3)'!$C$9,"",DATE(YEAR(CET19),MONTH(CET19)+'Antagelser (investor) (3)'!$C$8,DAY(CET19)))),"")</f>
        <v/>
      </c>
      <c r="CEV19" s="30" t="str">
        <f>+IFERROR(IF(CEU19="Dato",'Antagelser (investor) (3)'!$C$7,IF(CEU19='Antagelser (investor) (3)'!$C$9,"",DATE(YEAR(CEU19),MONTH(CEU19)+'Antagelser (investor) (3)'!$C$8,DAY(CEU19)))),"")</f>
        <v/>
      </c>
      <c r="CEW19" s="30" t="str">
        <f>+IFERROR(IF(CEV19="Dato",'Antagelser (investor) (3)'!$C$7,IF(CEV19='Antagelser (investor) (3)'!$C$9,"",DATE(YEAR(CEV19),MONTH(CEV19)+'Antagelser (investor) (3)'!$C$8,DAY(CEV19)))),"")</f>
        <v/>
      </c>
      <c r="CEX19" s="30" t="str">
        <f>+IFERROR(IF(CEW19="Dato",'Antagelser (investor) (3)'!$C$7,IF(CEW19='Antagelser (investor) (3)'!$C$9,"",DATE(YEAR(CEW19),MONTH(CEW19)+'Antagelser (investor) (3)'!$C$8,DAY(CEW19)))),"")</f>
        <v/>
      </c>
      <c r="CEY19" s="30" t="str">
        <f>+IFERROR(IF(CEX19="Dato",'Antagelser (investor) (3)'!$C$7,IF(CEX19='Antagelser (investor) (3)'!$C$9,"",DATE(YEAR(CEX19),MONTH(CEX19)+'Antagelser (investor) (3)'!$C$8,DAY(CEX19)))),"")</f>
        <v/>
      </c>
      <c r="CEZ19" s="30" t="str">
        <f>+IFERROR(IF(CEY19="Dato",'Antagelser (investor) (3)'!$C$7,IF(CEY19='Antagelser (investor) (3)'!$C$9,"",DATE(YEAR(CEY19),MONTH(CEY19)+'Antagelser (investor) (3)'!$C$8,DAY(CEY19)))),"")</f>
        <v/>
      </c>
      <c r="CFA19" s="30" t="str">
        <f>+IFERROR(IF(CEZ19="Dato",'Antagelser (investor) (3)'!$C$7,IF(CEZ19='Antagelser (investor) (3)'!$C$9,"",DATE(YEAR(CEZ19),MONTH(CEZ19)+'Antagelser (investor) (3)'!$C$8,DAY(CEZ19)))),"")</f>
        <v/>
      </c>
      <c r="CFB19" s="30" t="str">
        <f>+IFERROR(IF(CFA19="Dato",'Antagelser (investor) (3)'!$C$7,IF(CFA19='Antagelser (investor) (3)'!$C$9,"",DATE(YEAR(CFA19),MONTH(CFA19)+'Antagelser (investor) (3)'!$C$8,DAY(CFA19)))),"")</f>
        <v/>
      </c>
      <c r="CFC19" s="30" t="str">
        <f>+IFERROR(IF(CFB19="Dato",'Antagelser (investor) (3)'!$C$7,IF(CFB19='Antagelser (investor) (3)'!$C$9,"",DATE(YEAR(CFB19),MONTH(CFB19)+'Antagelser (investor) (3)'!$C$8,DAY(CFB19)))),"")</f>
        <v/>
      </c>
      <c r="CFD19" s="30" t="str">
        <f>+IFERROR(IF(CFC19="Dato",'Antagelser (investor) (3)'!$C$7,IF(CFC19='Antagelser (investor) (3)'!$C$9,"",DATE(YEAR(CFC19),MONTH(CFC19)+'Antagelser (investor) (3)'!$C$8,DAY(CFC19)))),"")</f>
        <v/>
      </c>
      <c r="CFE19" s="30" t="str">
        <f>+IFERROR(IF(CFD19="Dato",'Antagelser (investor) (3)'!$C$7,IF(CFD19='Antagelser (investor) (3)'!$C$9,"",DATE(YEAR(CFD19),MONTH(CFD19)+'Antagelser (investor) (3)'!$C$8,DAY(CFD19)))),"")</f>
        <v/>
      </c>
      <c r="CFF19" s="30" t="str">
        <f>+IFERROR(IF(CFE19="Dato",'Antagelser (investor) (3)'!$C$7,IF(CFE19='Antagelser (investor) (3)'!$C$9,"",DATE(YEAR(CFE19),MONTH(CFE19)+'Antagelser (investor) (3)'!$C$8,DAY(CFE19)))),"")</f>
        <v/>
      </c>
      <c r="CFG19" s="30" t="str">
        <f>+IFERROR(IF(CFF19="Dato",'Antagelser (investor) (3)'!$C$7,IF(CFF19='Antagelser (investor) (3)'!$C$9,"",DATE(YEAR(CFF19),MONTH(CFF19)+'Antagelser (investor) (3)'!$C$8,DAY(CFF19)))),"")</f>
        <v/>
      </c>
      <c r="CFH19" s="30" t="str">
        <f>+IFERROR(IF(CFG19="Dato",'Antagelser (investor) (3)'!$C$7,IF(CFG19='Antagelser (investor) (3)'!$C$9,"",DATE(YEAR(CFG19),MONTH(CFG19)+'Antagelser (investor) (3)'!$C$8,DAY(CFG19)))),"")</f>
        <v/>
      </c>
      <c r="CFI19" s="30" t="str">
        <f>+IFERROR(IF(CFH19="Dato",'Antagelser (investor) (3)'!$C$7,IF(CFH19='Antagelser (investor) (3)'!$C$9,"",DATE(YEAR(CFH19),MONTH(CFH19)+'Antagelser (investor) (3)'!$C$8,DAY(CFH19)))),"")</f>
        <v/>
      </c>
      <c r="CFJ19" s="30" t="str">
        <f>+IFERROR(IF(CFI19="Dato",'Antagelser (investor) (3)'!$C$7,IF(CFI19='Antagelser (investor) (3)'!$C$9,"",DATE(YEAR(CFI19),MONTH(CFI19)+'Antagelser (investor) (3)'!$C$8,DAY(CFI19)))),"")</f>
        <v/>
      </c>
      <c r="CFK19" s="30" t="str">
        <f>+IFERROR(IF(CFJ19="Dato",'Antagelser (investor) (3)'!$C$7,IF(CFJ19='Antagelser (investor) (3)'!$C$9,"",DATE(YEAR(CFJ19),MONTH(CFJ19)+'Antagelser (investor) (3)'!$C$8,DAY(CFJ19)))),"")</f>
        <v/>
      </c>
      <c r="CFL19" s="30" t="str">
        <f>+IFERROR(IF(CFK19="Dato",'Antagelser (investor) (3)'!$C$7,IF(CFK19='Antagelser (investor) (3)'!$C$9,"",DATE(YEAR(CFK19),MONTH(CFK19)+'Antagelser (investor) (3)'!$C$8,DAY(CFK19)))),"")</f>
        <v/>
      </c>
      <c r="CFM19" s="30" t="str">
        <f>+IFERROR(IF(CFL19="Dato",'Antagelser (investor) (3)'!$C$7,IF(CFL19='Antagelser (investor) (3)'!$C$9,"",DATE(YEAR(CFL19),MONTH(CFL19)+'Antagelser (investor) (3)'!$C$8,DAY(CFL19)))),"")</f>
        <v/>
      </c>
      <c r="CFN19" s="30" t="str">
        <f>+IFERROR(IF(CFM19="Dato",'Antagelser (investor) (3)'!$C$7,IF(CFM19='Antagelser (investor) (3)'!$C$9,"",DATE(YEAR(CFM19),MONTH(CFM19)+'Antagelser (investor) (3)'!$C$8,DAY(CFM19)))),"")</f>
        <v/>
      </c>
      <c r="CFO19" s="30" t="str">
        <f>+IFERROR(IF(CFN19="Dato",'Antagelser (investor) (3)'!$C$7,IF(CFN19='Antagelser (investor) (3)'!$C$9,"",DATE(YEAR(CFN19),MONTH(CFN19)+'Antagelser (investor) (3)'!$C$8,DAY(CFN19)))),"")</f>
        <v/>
      </c>
      <c r="CFP19" s="30" t="str">
        <f>+IFERROR(IF(CFO19="Dato",'Antagelser (investor) (3)'!$C$7,IF(CFO19='Antagelser (investor) (3)'!$C$9,"",DATE(YEAR(CFO19),MONTH(CFO19)+'Antagelser (investor) (3)'!$C$8,DAY(CFO19)))),"")</f>
        <v/>
      </c>
      <c r="CFQ19" s="30" t="str">
        <f>+IFERROR(IF(CFP19="Dato",'Antagelser (investor) (3)'!$C$7,IF(CFP19='Antagelser (investor) (3)'!$C$9,"",DATE(YEAR(CFP19),MONTH(CFP19)+'Antagelser (investor) (3)'!$C$8,DAY(CFP19)))),"")</f>
        <v/>
      </c>
      <c r="CFR19" s="30" t="str">
        <f>+IFERROR(IF(CFQ19="Dato",'Antagelser (investor) (3)'!$C$7,IF(CFQ19='Antagelser (investor) (3)'!$C$9,"",DATE(YEAR(CFQ19),MONTH(CFQ19)+'Antagelser (investor) (3)'!$C$8,DAY(CFQ19)))),"")</f>
        <v/>
      </c>
      <c r="CFS19" s="30" t="str">
        <f>+IFERROR(IF(CFR19="Dato",'Antagelser (investor) (3)'!$C$7,IF(CFR19='Antagelser (investor) (3)'!$C$9,"",DATE(YEAR(CFR19),MONTH(CFR19)+'Antagelser (investor) (3)'!$C$8,DAY(CFR19)))),"")</f>
        <v/>
      </c>
      <c r="CFT19" s="30" t="str">
        <f>+IFERROR(IF(CFS19="Dato",'Antagelser (investor) (3)'!$C$7,IF(CFS19='Antagelser (investor) (3)'!$C$9,"",DATE(YEAR(CFS19),MONTH(CFS19)+'Antagelser (investor) (3)'!$C$8,DAY(CFS19)))),"")</f>
        <v/>
      </c>
      <c r="CFU19" s="30" t="str">
        <f>+IFERROR(IF(CFT19="Dato",'Antagelser (investor) (3)'!$C$7,IF(CFT19='Antagelser (investor) (3)'!$C$9,"",DATE(YEAR(CFT19),MONTH(CFT19)+'Antagelser (investor) (3)'!$C$8,DAY(CFT19)))),"")</f>
        <v/>
      </c>
      <c r="CFV19" s="30" t="str">
        <f>+IFERROR(IF(CFU19="Dato",'Antagelser (investor) (3)'!$C$7,IF(CFU19='Antagelser (investor) (3)'!$C$9,"",DATE(YEAR(CFU19),MONTH(CFU19)+'Antagelser (investor) (3)'!$C$8,DAY(CFU19)))),"")</f>
        <v/>
      </c>
      <c r="CFW19" s="30" t="str">
        <f>+IFERROR(IF(CFV19="Dato",'Antagelser (investor) (3)'!$C$7,IF(CFV19='Antagelser (investor) (3)'!$C$9,"",DATE(YEAR(CFV19),MONTH(CFV19)+'Antagelser (investor) (3)'!$C$8,DAY(CFV19)))),"")</f>
        <v/>
      </c>
      <c r="CFX19" s="30" t="str">
        <f>+IFERROR(IF(CFW19="Dato",'Antagelser (investor) (3)'!$C$7,IF(CFW19='Antagelser (investor) (3)'!$C$9,"",DATE(YEAR(CFW19),MONTH(CFW19)+'Antagelser (investor) (3)'!$C$8,DAY(CFW19)))),"")</f>
        <v/>
      </c>
      <c r="CFY19" s="30" t="str">
        <f>+IFERROR(IF(CFX19="Dato",'Antagelser (investor) (3)'!$C$7,IF(CFX19='Antagelser (investor) (3)'!$C$9,"",DATE(YEAR(CFX19),MONTH(CFX19)+'Antagelser (investor) (3)'!$C$8,DAY(CFX19)))),"")</f>
        <v/>
      </c>
      <c r="CFZ19" s="30" t="str">
        <f>+IFERROR(IF(CFY19="Dato",'Antagelser (investor) (3)'!$C$7,IF(CFY19='Antagelser (investor) (3)'!$C$9,"",DATE(YEAR(CFY19),MONTH(CFY19)+'Antagelser (investor) (3)'!$C$8,DAY(CFY19)))),"")</f>
        <v/>
      </c>
      <c r="CGA19" s="30" t="str">
        <f>+IFERROR(IF(CFZ19="Dato",'Antagelser (investor) (3)'!$C$7,IF(CFZ19='Antagelser (investor) (3)'!$C$9,"",DATE(YEAR(CFZ19),MONTH(CFZ19)+'Antagelser (investor) (3)'!$C$8,DAY(CFZ19)))),"")</f>
        <v/>
      </c>
      <c r="CGB19" s="30" t="str">
        <f>+IFERROR(IF(CGA19="Dato",'Antagelser (investor) (3)'!$C$7,IF(CGA19='Antagelser (investor) (3)'!$C$9,"",DATE(YEAR(CGA19),MONTH(CGA19)+'Antagelser (investor) (3)'!$C$8,DAY(CGA19)))),"")</f>
        <v/>
      </c>
      <c r="CGC19" s="30" t="str">
        <f>+IFERROR(IF(CGB19="Dato",'Antagelser (investor) (3)'!$C$7,IF(CGB19='Antagelser (investor) (3)'!$C$9,"",DATE(YEAR(CGB19),MONTH(CGB19)+'Antagelser (investor) (3)'!$C$8,DAY(CGB19)))),"")</f>
        <v/>
      </c>
      <c r="CGD19" s="30" t="str">
        <f>+IFERROR(IF(CGC19="Dato",'Antagelser (investor) (3)'!$C$7,IF(CGC19='Antagelser (investor) (3)'!$C$9,"",DATE(YEAR(CGC19),MONTH(CGC19)+'Antagelser (investor) (3)'!$C$8,DAY(CGC19)))),"")</f>
        <v/>
      </c>
      <c r="CGE19" s="30" t="str">
        <f>+IFERROR(IF(CGD19="Dato",'Antagelser (investor) (3)'!$C$7,IF(CGD19='Antagelser (investor) (3)'!$C$9,"",DATE(YEAR(CGD19),MONTH(CGD19)+'Antagelser (investor) (3)'!$C$8,DAY(CGD19)))),"")</f>
        <v/>
      </c>
      <c r="CGF19" s="30" t="str">
        <f>+IFERROR(IF(CGE19="Dato",'Antagelser (investor) (3)'!$C$7,IF(CGE19='Antagelser (investor) (3)'!$C$9,"",DATE(YEAR(CGE19),MONTH(CGE19)+'Antagelser (investor) (3)'!$C$8,DAY(CGE19)))),"")</f>
        <v/>
      </c>
      <c r="CGG19" s="30" t="str">
        <f>+IFERROR(IF(CGF19="Dato",'Antagelser (investor) (3)'!$C$7,IF(CGF19='Antagelser (investor) (3)'!$C$9,"",DATE(YEAR(CGF19),MONTH(CGF19)+'Antagelser (investor) (3)'!$C$8,DAY(CGF19)))),"")</f>
        <v/>
      </c>
      <c r="CGH19" s="30" t="str">
        <f>+IFERROR(IF(CGG19="Dato",'Antagelser (investor) (3)'!$C$7,IF(CGG19='Antagelser (investor) (3)'!$C$9,"",DATE(YEAR(CGG19),MONTH(CGG19)+'Antagelser (investor) (3)'!$C$8,DAY(CGG19)))),"")</f>
        <v/>
      </c>
      <c r="CGI19" s="30" t="str">
        <f>+IFERROR(IF(CGH19="Dato",'Antagelser (investor) (3)'!$C$7,IF(CGH19='Antagelser (investor) (3)'!$C$9,"",DATE(YEAR(CGH19),MONTH(CGH19)+'Antagelser (investor) (3)'!$C$8,DAY(CGH19)))),"")</f>
        <v/>
      </c>
      <c r="CGJ19" s="30" t="str">
        <f>+IFERROR(IF(CGI19="Dato",'Antagelser (investor) (3)'!$C$7,IF(CGI19='Antagelser (investor) (3)'!$C$9,"",DATE(YEAR(CGI19),MONTH(CGI19)+'Antagelser (investor) (3)'!$C$8,DAY(CGI19)))),"")</f>
        <v/>
      </c>
      <c r="CGK19" s="30" t="str">
        <f>+IFERROR(IF(CGJ19="Dato",'Antagelser (investor) (3)'!$C$7,IF(CGJ19='Antagelser (investor) (3)'!$C$9,"",DATE(YEAR(CGJ19),MONTH(CGJ19)+'Antagelser (investor) (3)'!$C$8,DAY(CGJ19)))),"")</f>
        <v/>
      </c>
      <c r="CGL19" s="30" t="str">
        <f>+IFERROR(IF(CGK19="Dato",'Antagelser (investor) (3)'!$C$7,IF(CGK19='Antagelser (investor) (3)'!$C$9,"",DATE(YEAR(CGK19),MONTH(CGK19)+'Antagelser (investor) (3)'!$C$8,DAY(CGK19)))),"")</f>
        <v/>
      </c>
      <c r="CGM19" s="30" t="str">
        <f>+IFERROR(IF(CGL19="Dato",'Antagelser (investor) (3)'!$C$7,IF(CGL19='Antagelser (investor) (3)'!$C$9,"",DATE(YEAR(CGL19),MONTH(CGL19)+'Antagelser (investor) (3)'!$C$8,DAY(CGL19)))),"")</f>
        <v/>
      </c>
      <c r="CGN19" s="30" t="str">
        <f>+IFERROR(IF(CGM19="Dato",'Antagelser (investor) (3)'!$C$7,IF(CGM19='Antagelser (investor) (3)'!$C$9,"",DATE(YEAR(CGM19),MONTH(CGM19)+'Antagelser (investor) (3)'!$C$8,DAY(CGM19)))),"")</f>
        <v/>
      </c>
      <c r="CGO19" s="30" t="str">
        <f>+IFERROR(IF(CGN19="Dato",'Antagelser (investor) (3)'!$C$7,IF(CGN19='Antagelser (investor) (3)'!$C$9,"",DATE(YEAR(CGN19),MONTH(CGN19)+'Antagelser (investor) (3)'!$C$8,DAY(CGN19)))),"")</f>
        <v/>
      </c>
      <c r="CGP19" s="30" t="str">
        <f>+IFERROR(IF(CGO19="Dato",'Antagelser (investor) (3)'!$C$7,IF(CGO19='Antagelser (investor) (3)'!$C$9,"",DATE(YEAR(CGO19),MONTH(CGO19)+'Antagelser (investor) (3)'!$C$8,DAY(CGO19)))),"")</f>
        <v/>
      </c>
      <c r="CGQ19" s="30" t="str">
        <f>+IFERROR(IF(CGP19="Dato",'Antagelser (investor) (3)'!$C$7,IF(CGP19='Antagelser (investor) (3)'!$C$9,"",DATE(YEAR(CGP19),MONTH(CGP19)+'Antagelser (investor) (3)'!$C$8,DAY(CGP19)))),"")</f>
        <v/>
      </c>
      <c r="CGR19" s="30" t="str">
        <f>+IFERROR(IF(CGQ19="Dato",'Antagelser (investor) (3)'!$C$7,IF(CGQ19='Antagelser (investor) (3)'!$C$9,"",DATE(YEAR(CGQ19),MONTH(CGQ19)+'Antagelser (investor) (3)'!$C$8,DAY(CGQ19)))),"")</f>
        <v/>
      </c>
      <c r="CGS19" s="30" t="str">
        <f>+IFERROR(IF(CGR19="Dato",'Antagelser (investor) (3)'!$C$7,IF(CGR19='Antagelser (investor) (3)'!$C$9,"",DATE(YEAR(CGR19),MONTH(CGR19)+'Antagelser (investor) (3)'!$C$8,DAY(CGR19)))),"")</f>
        <v/>
      </c>
      <c r="CGT19" s="30" t="str">
        <f>+IFERROR(IF(CGS19="Dato",'Antagelser (investor) (3)'!$C$7,IF(CGS19='Antagelser (investor) (3)'!$C$9,"",DATE(YEAR(CGS19),MONTH(CGS19)+'Antagelser (investor) (3)'!$C$8,DAY(CGS19)))),"")</f>
        <v/>
      </c>
      <c r="CGU19" s="30" t="str">
        <f>+IFERROR(IF(CGT19="Dato",'Antagelser (investor) (3)'!$C$7,IF(CGT19='Antagelser (investor) (3)'!$C$9,"",DATE(YEAR(CGT19),MONTH(CGT19)+'Antagelser (investor) (3)'!$C$8,DAY(CGT19)))),"")</f>
        <v/>
      </c>
      <c r="CGV19" s="30" t="str">
        <f>+IFERROR(IF(CGU19="Dato",'Antagelser (investor) (3)'!$C$7,IF(CGU19='Antagelser (investor) (3)'!$C$9,"",DATE(YEAR(CGU19),MONTH(CGU19)+'Antagelser (investor) (3)'!$C$8,DAY(CGU19)))),"")</f>
        <v/>
      </c>
      <c r="CGW19" s="30" t="str">
        <f>+IFERROR(IF(CGV19="Dato",'Antagelser (investor) (3)'!$C$7,IF(CGV19='Antagelser (investor) (3)'!$C$9,"",DATE(YEAR(CGV19),MONTH(CGV19)+'Antagelser (investor) (3)'!$C$8,DAY(CGV19)))),"")</f>
        <v/>
      </c>
      <c r="CGX19" s="30" t="str">
        <f>+IFERROR(IF(CGW19="Dato",'Antagelser (investor) (3)'!$C$7,IF(CGW19='Antagelser (investor) (3)'!$C$9,"",DATE(YEAR(CGW19),MONTH(CGW19)+'Antagelser (investor) (3)'!$C$8,DAY(CGW19)))),"")</f>
        <v/>
      </c>
      <c r="CGY19" s="30" t="str">
        <f>+IFERROR(IF(CGX19="Dato",'Antagelser (investor) (3)'!$C$7,IF(CGX19='Antagelser (investor) (3)'!$C$9,"",DATE(YEAR(CGX19),MONTH(CGX19)+'Antagelser (investor) (3)'!$C$8,DAY(CGX19)))),"")</f>
        <v/>
      </c>
      <c r="CGZ19" s="30" t="str">
        <f>+IFERROR(IF(CGY19="Dato",'Antagelser (investor) (3)'!$C$7,IF(CGY19='Antagelser (investor) (3)'!$C$9,"",DATE(YEAR(CGY19),MONTH(CGY19)+'Antagelser (investor) (3)'!$C$8,DAY(CGY19)))),"")</f>
        <v/>
      </c>
      <c r="CHA19" s="30" t="str">
        <f>+IFERROR(IF(CGZ19="Dato",'Antagelser (investor) (3)'!$C$7,IF(CGZ19='Antagelser (investor) (3)'!$C$9,"",DATE(YEAR(CGZ19),MONTH(CGZ19)+'Antagelser (investor) (3)'!$C$8,DAY(CGZ19)))),"")</f>
        <v/>
      </c>
      <c r="CHB19" s="30" t="str">
        <f>+IFERROR(IF(CHA19="Dato",'Antagelser (investor) (3)'!$C$7,IF(CHA19='Antagelser (investor) (3)'!$C$9,"",DATE(YEAR(CHA19),MONTH(CHA19)+'Antagelser (investor) (3)'!$C$8,DAY(CHA19)))),"")</f>
        <v/>
      </c>
      <c r="CHC19" s="30" t="str">
        <f>+IFERROR(IF(CHB19="Dato",'Antagelser (investor) (3)'!$C$7,IF(CHB19='Antagelser (investor) (3)'!$C$9,"",DATE(YEAR(CHB19),MONTH(CHB19)+'Antagelser (investor) (3)'!$C$8,DAY(CHB19)))),"")</f>
        <v/>
      </c>
      <c r="CHD19" s="30" t="str">
        <f>+IFERROR(IF(CHC19="Dato",'Antagelser (investor) (3)'!$C$7,IF(CHC19='Antagelser (investor) (3)'!$C$9,"",DATE(YEAR(CHC19),MONTH(CHC19)+'Antagelser (investor) (3)'!$C$8,DAY(CHC19)))),"")</f>
        <v/>
      </c>
      <c r="CHE19" s="30" t="str">
        <f>+IFERROR(IF(CHD19="Dato",'Antagelser (investor) (3)'!$C$7,IF(CHD19='Antagelser (investor) (3)'!$C$9,"",DATE(YEAR(CHD19),MONTH(CHD19)+'Antagelser (investor) (3)'!$C$8,DAY(CHD19)))),"")</f>
        <v/>
      </c>
      <c r="CHF19" s="30" t="str">
        <f>+IFERROR(IF(CHE19="Dato",'Antagelser (investor) (3)'!$C$7,IF(CHE19='Antagelser (investor) (3)'!$C$9,"",DATE(YEAR(CHE19),MONTH(CHE19)+'Antagelser (investor) (3)'!$C$8,DAY(CHE19)))),"")</f>
        <v/>
      </c>
      <c r="CHG19" s="30" t="str">
        <f>+IFERROR(IF(CHF19="Dato",'Antagelser (investor) (3)'!$C$7,IF(CHF19='Antagelser (investor) (3)'!$C$9,"",DATE(YEAR(CHF19),MONTH(CHF19)+'Antagelser (investor) (3)'!$C$8,DAY(CHF19)))),"")</f>
        <v/>
      </c>
      <c r="CHH19" s="30" t="str">
        <f>+IFERROR(IF(CHG19="Dato",'Antagelser (investor) (3)'!$C$7,IF(CHG19='Antagelser (investor) (3)'!$C$9,"",DATE(YEAR(CHG19),MONTH(CHG19)+'Antagelser (investor) (3)'!$C$8,DAY(CHG19)))),"")</f>
        <v/>
      </c>
      <c r="CHI19" s="30" t="str">
        <f>+IFERROR(IF(CHH19="Dato",'Antagelser (investor) (3)'!$C$7,IF(CHH19='Antagelser (investor) (3)'!$C$9,"",DATE(YEAR(CHH19),MONTH(CHH19)+'Antagelser (investor) (3)'!$C$8,DAY(CHH19)))),"")</f>
        <v/>
      </c>
      <c r="CHJ19" s="30" t="str">
        <f>+IFERROR(IF(CHI19="Dato",'Antagelser (investor) (3)'!$C$7,IF(CHI19='Antagelser (investor) (3)'!$C$9,"",DATE(YEAR(CHI19),MONTH(CHI19)+'Antagelser (investor) (3)'!$C$8,DAY(CHI19)))),"")</f>
        <v/>
      </c>
      <c r="CHK19" s="30" t="str">
        <f>+IFERROR(IF(CHJ19="Dato",'Antagelser (investor) (3)'!$C$7,IF(CHJ19='Antagelser (investor) (3)'!$C$9,"",DATE(YEAR(CHJ19),MONTH(CHJ19)+'Antagelser (investor) (3)'!$C$8,DAY(CHJ19)))),"")</f>
        <v/>
      </c>
      <c r="CHL19" s="30" t="str">
        <f>+IFERROR(IF(CHK19="Dato",'Antagelser (investor) (3)'!$C$7,IF(CHK19='Antagelser (investor) (3)'!$C$9,"",DATE(YEAR(CHK19),MONTH(CHK19)+'Antagelser (investor) (3)'!$C$8,DAY(CHK19)))),"")</f>
        <v/>
      </c>
      <c r="CHM19" s="30" t="str">
        <f>+IFERROR(IF(CHL19="Dato",'Antagelser (investor) (3)'!$C$7,IF(CHL19='Antagelser (investor) (3)'!$C$9,"",DATE(YEAR(CHL19),MONTH(CHL19)+'Antagelser (investor) (3)'!$C$8,DAY(CHL19)))),"")</f>
        <v/>
      </c>
      <c r="CHN19" s="30" t="str">
        <f>+IFERROR(IF(CHM19="Dato",'Antagelser (investor) (3)'!$C$7,IF(CHM19='Antagelser (investor) (3)'!$C$9,"",DATE(YEAR(CHM19),MONTH(CHM19)+'Antagelser (investor) (3)'!$C$8,DAY(CHM19)))),"")</f>
        <v/>
      </c>
      <c r="CHO19" s="30" t="str">
        <f>+IFERROR(IF(CHN19="Dato",'Antagelser (investor) (3)'!$C$7,IF(CHN19='Antagelser (investor) (3)'!$C$9,"",DATE(YEAR(CHN19),MONTH(CHN19)+'Antagelser (investor) (3)'!$C$8,DAY(CHN19)))),"")</f>
        <v/>
      </c>
      <c r="CHP19" s="30" t="str">
        <f>+IFERROR(IF(CHO19="Dato",'Antagelser (investor) (3)'!$C$7,IF(CHO19='Antagelser (investor) (3)'!$C$9,"",DATE(YEAR(CHO19),MONTH(CHO19)+'Antagelser (investor) (3)'!$C$8,DAY(CHO19)))),"")</f>
        <v/>
      </c>
      <c r="CHQ19" s="30" t="str">
        <f>+IFERROR(IF(CHP19="Dato",'Antagelser (investor) (3)'!$C$7,IF(CHP19='Antagelser (investor) (3)'!$C$9,"",DATE(YEAR(CHP19),MONTH(CHP19)+'Antagelser (investor) (3)'!$C$8,DAY(CHP19)))),"")</f>
        <v/>
      </c>
      <c r="CHR19" s="30" t="str">
        <f>+IFERROR(IF(CHQ19="Dato",'Antagelser (investor) (3)'!$C$7,IF(CHQ19='Antagelser (investor) (3)'!$C$9,"",DATE(YEAR(CHQ19),MONTH(CHQ19)+'Antagelser (investor) (3)'!$C$8,DAY(CHQ19)))),"")</f>
        <v/>
      </c>
      <c r="CHS19" s="30" t="str">
        <f>+IFERROR(IF(CHR19="Dato",'Antagelser (investor) (3)'!$C$7,IF(CHR19='Antagelser (investor) (3)'!$C$9,"",DATE(YEAR(CHR19),MONTH(CHR19)+'Antagelser (investor) (3)'!$C$8,DAY(CHR19)))),"")</f>
        <v/>
      </c>
      <c r="CHT19" s="30" t="str">
        <f>+IFERROR(IF(CHS19="Dato",'Antagelser (investor) (3)'!$C$7,IF(CHS19='Antagelser (investor) (3)'!$C$9,"",DATE(YEAR(CHS19),MONTH(CHS19)+'Antagelser (investor) (3)'!$C$8,DAY(CHS19)))),"")</f>
        <v/>
      </c>
      <c r="CHU19" s="30" t="str">
        <f>+IFERROR(IF(CHT19="Dato",'Antagelser (investor) (3)'!$C$7,IF(CHT19='Antagelser (investor) (3)'!$C$9,"",DATE(YEAR(CHT19),MONTH(CHT19)+'Antagelser (investor) (3)'!$C$8,DAY(CHT19)))),"")</f>
        <v/>
      </c>
      <c r="CHV19" s="30" t="str">
        <f>+IFERROR(IF(CHU19="Dato",'Antagelser (investor) (3)'!$C$7,IF(CHU19='Antagelser (investor) (3)'!$C$9,"",DATE(YEAR(CHU19),MONTH(CHU19)+'Antagelser (investor) (3)'!$C$8,DAY(CHU19)))),"")</f>
        <v/>
      </c>
      <c r="CHW19" s="30" t="str">
        <f>+IFERROR(IF(CHV19="Dato",'Antagelser (investor) (3)'!$C$7,IF(CHV19='Antagelser (investor) (3)'!$C$9,"",DATE(YEAR(CHV19),MONTH(CHV19)+'Antagelser (investor) (3)'!$C$8,DAY(CHV19)))),"")</f>
        <v/>
      </c>
      <c r="CHX19" s="30" t="str">
        <f>+IFERROR(IF(CHW19="Dato",'Antagelser (investor) (3)'!$C$7,IF(CHW19='Antagelser (investor) (3)'!$C$9,"",DATE(YEAR(CHW19),MONTH(CHW19)+'Antagelser (investor) (3)'!$C$8,DAY(CHW19)))),"")</f>
        <v/>
      </c>
      <c r="CHY19" s="30" t="str">
        <f>+IFERROR(IF(CHX19="Dato",'Antagelser (investor) (3)'!$C$7,IF(CHX19='Antagelser (investor) (3)'!$C$9,"",DATE(YEAR(CHX19),MONTH(CHX19)+'Antagelser (investor) (3)'!$C$8,DAY(CHX19)))),"")</f>
        <v/>
      </c>
      <c r="CHZ19" s="30" t="str">
        <f>+IFERROR(IF(CHY19="Dato",'Antagelser (investor) (3)'!$C$7,IF(CHY19='Antagelser (investor) (3)'!$C$9,"",DATE(YEAR(CHY19),MONTH(CHY19)+'Antagelser (investor) (3)'!$C$8,DAY(CHY19)))),"")</f>
        <v/>
      </c>
      <c r="CIA19" s="30" t="str">
        <f>+IFERROR(IF(CHZ19="Dato",'Antagelser (investor) (3)'!$C$7,IF(CHZ19='Antagelser (investor) (3)'!$C$9,"",DATE(YEAR(CHZ19),MONTH(CHZ19)+'Antagelser (investor) (3)'!$C$8,DAY(CHZ19)))),"")</f>
        <v/>
      </c>
      <c r="CIB19" s="30" t="str">
        <f>+IFERROR(IF(CIA19="Dato",'Antagelser (investor) (3)'!$C$7,IF(CIA19='Antagelser (investor) (3)'!$C$9,"",DATE(YEAR(CIA19),MONTH(CIA19)+'Antagelser (investor) (3)'!$C$8,DAY(CIA19)))),"")</f>
        <v/>
      </c>
      <c r="CIC19" s="30" t="str">
        <f>+IFERROR(IF(CIB19="Dato",'Antagelser (investor) (3)'!$C$7,IF(CIB19='Antagelser (investor) (3)'!$C$9,"",DATE(YEAR(CIB19),MONTH(CIB19)+'Antagelser (investor) (3)'!$C$8,DAY(CIB19)))),"")</f>
        <v/>
      </c>
      <c r="CID19" s="30" t="str">
        <f>+IFERROR(IF(CIC19="Dato",'Antagelser (investor) (3)'!$C$7,IF(CIC19='Antagelser (investor) (3)'!$C$9,"",DATE(YEAR(CIC19),MONTH(CIC19)+'Antagelser (investor) (3)'!$C$8,DAY(CIC19)))),"")</f>
        <v/>
      </c>
      <c r="CIE19" s="30" t="str">
        <f>+IFERROR(IF(CID19="Dato",'Antagelser (investor) (3)'!$C$7,IF(CID19='Antagelser (investor) (3)'!$C$9,"",DATE(YEAR(CID19),MONTH(CID19)+'Antagelser (investor) (3)'!$C$8,DAY(CID19)))),"")</f>
        <v/>
      </c>
      <c r="CIF19" s="30" t="str">
        <f>+IFERROR(IF(CIE19="Dato",'Antagelser (investor) (3)'!$C$7,IF(CIE19='Antagelser (investor) (3)'!$C$9,"",DATE(YEAR(CIE19),MONTH(CIE19)+'Antagelser (investor) (3)'!$C$8,DAY(CIE19)))),"")</f>
        <v/>
      </c>
      <c r="CIG19" s="30" t="str">
        <f>+IFERROR(IF(CIF19="Dato",'Antagelser (investor) (3)'!$C$7,IF(CIF19='Antagelser (investor) (3)'!$C$9,"",DATE(YEAR(CIF19),MONTH(CIF19)+'Antagelser (investor) (3)'!$C$8,DAY(CIF19)))),"")</f>
        <v/>
      </c>
      <c r="CIH19" s="30" t="str">
        <f>+IFERROR(IF(CIG19="Dato",'Antagelser (investor) (3)'!$C$7,IF(CIG19='Antagelser (investor) (3)'!$C$9,"",DATE(YEAR(CIG19),MONTH(CIG19)+'Antagelser (investor) (3)'!$C$8,DAY(CIG19)))),"")</f>
        <v/>
      </c>
      <c r="CII19" s="30" t="str">
        <f>+IFERROR(IF(CIH19="Dato",'Antagelser (investor) (3)'!$C$7,IF(CIH19='Antagelser (investor) (3)'!$C$9,"",DATE(YEAR(CIH19),MONTH(CIH19)+'Antagelser (investor) (3)'!$C$8,DAY(CIH19)))),"")</f>
        <v/>
      </c>
      <c r="CIJ19" s="30" t="str">
        <f>+IFERROR(IF(CII19="Dato",'Antagelser (investor) (3)'!$C$7,IF(CII19='Antagelser (investor) (3)'!$C$9,"",DATE(YEAR(CII19),MONTH(CII19)+'Antagelser (investor) (3)'!$C$8,DAY(CII19)))),"")</f>
        <v/>
      </c>
      <c r="CIK19" s="30" t="str">
        <f>+IFERROR(IF(CIJ19="Dato",'Antagelser (investor) (3)'!$C$7,IF(CIJ19='Antagelser (investor) (3)'!$C$9,"",DATE(YEAR(CIJ19),MONTH(CIJ19)+'Antagelser (investor) (3)'!$C$8,DAY(CIJ19)))),"")</f>
        <v/>
      </c>
      <c r="CIL19" s="30" t="str">
        <f>+IFERROR(IF(CIK19="Dato",'Antagelser (investor) (3)'!$C$7,IF(CIK19='Antagelser (investor) (3)'!$C$9,"",DATE(YEAR(CIK19),MONTH(CIK19)+'Antagelser (investor) (3)'!$C$8,DAY(CIK19)))),"")</f>
        <v/>
      </c>
      <c r="CIM19" s="30" t="str">
        <f>+IFERROR(IF(CIL19="Dato",'Antagelser (investor) (3)'!$C$7,IF(CIL19='Antagelser (investor) (3)'!$C$9,"",DATE(YEAR(CIL19),MONTH(CIL19)+'Antagelser (investor) (3)'!$C$8,DAY(CIL19)))),"")</f>
        <v/>
      </c>
      <c r="CIN19" s="30" t="str">
        <f>+IFERROR(IF(CIM19="Dato",'Antagelser (investor) (3)'!$C$7,IF(CIM19='Antagelser (investor) (3)'!$C$9,"",DATE(YEAR(CIM19),MONTH(CIM19)+'Antagelser (investor) (3)'!$C$8,DAY(CIM19)))),"")</f>
        <v/>
      </c>
      <c r="CIO19" s="30" t="str">
        <f>+IFERROR(IF(CIN19="Dato",'Antagelser (investor) (3)'!$C$7,IF(CIN19='Antagelser (investor) (3)'!$C$9,"",DATE(YEAR(CIN19),MONTH(CIN19)+'Antagelser (investor) (3)'!$C$8,DAY(CIN19)))),"")</f>
        <v/>
      </c>
      <c r="CIP19" s="30" t="str">
        <f>+IFERROR(IF(CIO19="Dato",'Antagelser (investor) (3)'!$C$7,IF(CIO19='Antagelser (investor) (3)'!$C$9,"",DATE(YEAR(CIO19),MONTH(CIO19)+'Antagelser (investor) (3)'!$C$8,DAY(CIO19)))),"")</f>
        <v/>
      </c>
      <c r="CIQ19" s="30" t="str">
        <f>+IFERROR(IF(CIP19="Dato",'Antagelser (investor) (3)'!$C$7,IF(CIP19='Antagelser (investor) (3)'!$C$9,"",DATE(YEAR(CIP19),MONTH(CIP19)+'Antagelser (investor) (3)'!$C$8,DAY(CIP19)))),"")</f>
        <v/>
      </c>
      <c r="CIR19" s="30" t="str">
        <f>+IFERROR(IF(CIQ19="Dato",'Antagelser (investor) (3)'!$C$7,IF(CIQ19='Antagelser (investor) (3)'!$C$9,"",DATE(YEAR(CIQ19),MONTH(CIQ19)+'Antagelser (investor) (3)'!$C$8,DAY(CIQ19)))),"")</f>
        <v/>
      </c>
      <c r="CIS19" s="30" t="str">
        <f>+IFERROR(IF(CIR19="Dato",'Antagelser (investor) (3)'!$C$7,IF(CIR19='Antagelser (investor) (3)'!$C$9,"",DATE(YEAR(CIR19),MONTH(CIR19)+'Antagelser (investor) (3)'!$C$8,DAY(CIR19)))),"")</f>
        <v/>
      </c>
      <c r="CIT19" s="30" t="str">
        <f>+IFERROR(IF(CIS19="Dato",'Antagelser (investor) (3)'!$C$7,IF(CIS19='Antagelser (investor) (3)'!$C$9,"",DATE(YEAR(CIS19),MONTH(CIS19)+'Antagelser (investor) (3)'!$C$8,DAY(CIS19)))),"")</f>
        <v/>
      </c>
      <c r="CIU19" s="30" t="str">
        <f>+IFERROR(IF(CIT19="Dato",'Antagelser (investor) (3)'!$C$7,IF(CIT19='Antagelser (investor) (3)'!$C$9,"",DATE(YEAR(CIT19),MONTH(CIT19)+'Antagelser (investor) (3)'!$C$8,DAY(CIT19)))),"")</f>
        <v/>
      </c>
      <c r="CIV19" s="30" t="str">
        <f>+IFERROR(IF(CIU19="Dato",'Antagelser (investor) (3)'!$C$7,IF(CIU19='Antagelser (investor) (3)'!$C$9,"",DATE(YEAR(CIU19),MONTH(CIU19)+'Antagelser (investor) (3)'!$C$8,DAY(CIU19)))),"")</f>
        <v/>
      </c>
      <c r="CIW19" s="30" t="str">
        <f>+IFERROR(IF(CIV19="Dato",'Antagelser (investor) (3)'!$C$7,IF(CIV19='Antagelser (investor) (3)'!$C$9,"",DATE(YEAR(CIV19),MONTH(CIV19)+'Antagelser (investor) (3)'!$C$8,DAY(CIV19)))),"")</f>
        <v/>
      </c>
      <c r="CIX19" s="30" t="str">
        <f>+IFERROR(IF(CIW19="Dato",'Antagelser (investor) (3)'!$C$7,IF(CIW19='Antagelser (investor) (3)'!$C$9,"",DATE(YEAR(CIW19),MONTH(CIW19)+'Antagelser (investor) (3)'!$C$8,DAY(CIW19)))),"")</f>
        <v/>
      </c>
      <c r="CIY19" s="30" t="str">
        <f>+IFERROR(IF(CIX19="Dato",'Antagelser (investor) (3)'!$C$7,IF(CIX19='Antagelser (investor) (3)'!$C$9,"",DATE(YEAR(CIX19),MONTH(CIX19)+'Antagelser (investor) (3)'!$C$8,DAY(CIX19)))),"")</f>
        <v/>
      </c>
      <c r="CIZ19" s="30" t="str">
        <f>+IFERROR(IF(CIY19="Dato",'Antagelser (investor) (3)'!$C$7,IF(CIY19='Antagelser (investor) (3)'!$C$9,"",DATE(YEAR(CIY19),MONTH(CIY19)+'Antagelser (investor) (3)'!$C$8,DAY(CIY19)))),"")</f>
        <v/>
      </c>
      <c r="CJA19" s="30" t="str">
        <f>+IFERROR(IF(CIZ19="Dato",'Antagelser (investor) (3)'!$C$7,IF(CIZ19='Antagelser (investor) (3)'!$C$9,"",DATE(YEAR(CIZ19),MONTH(CIZ19)+'Antagelser (investor) (3)'!$C$8,DAY(CIZ19)))),"")</f>
        <v/>
      </c>
      <c r="CJB19" s="30" t="str">
        <f>+IFERROR(IF(CJA19="Dato",'Antagelser (investor) (3)'!$C$7,IF(CJA19='Antagelser (investor) (3)'!$C$9,"",DATE(YEAR(CJA19),MONTH(CJA19)+'Antagelser (investor) (3)'!$C$8,DAY(CJA19)))),"")</f>
        <v/>
      </c>
      <c r="CJC19" s="30" t="str">
        <f>+IFERROR(IF(CJB19="Dato",'Antagelser (investor) (3)'!$C$7,IF(CJB19='Antagelser (investor) (3)'!$C$9,"",DATE(YEAR(CJB19),MONTH(CJB19)+'Antagelser (investor) (3)'!$C$8,DAY(CJB19)))),"")</f>
        <v/>
      </c>
      <c r="CJD19" s="30" t="str">
        <f>+IFERROR(IF(CJC19="Dato",'Antagelser (investor) (3)'!$C$7,IF(CJC19='Antagelser (investor) (3)'!$C$9,"",DATE(YEAR(CJC19),MONTH(CJC19)+'Antagelser (investor) (3)'!$C$8,DAY(CJC19)))),"")</f>
        <v/>
      </c>
      <c r="CJE19" s="30" t="str">
        <f>+IFERROR(IF(CJD19="Dato",'Antagelser (investor) (3)'!$C$7,IF(CJD19='Antagelser (investor) (3)'!$C$9,"",DATE(YEAR(CJD19),MONTH(CJD19)+'Antagelser (investor) (3)'!$C$8,DAY(CJD19)))),"")</f>
        <v/>
      </c>
      <c r="CJF19" s="30" t="str">
        <f>+IFERROR(IF(CJE19="Dato",'Antagelser (investor) (3)'!$C$7,IF(CJE19='Antagelser (investor) (3)'!$C$9,"",DATE(YEAR(CJE19),MONTH(CJE19)+'Antagelser (investor) (3)'!$C$8,DAY(CJE19)))),"")</f>
        <v/>
      </c>
      <c r="CJG19" s="30" t="str">
        <f>+IFERROR(IF(CJF19="Dato",'Antagelser (investor) (3)'!$C$7,IF(CJF19='Antagelser (investor) (3)'!$C$9,"",DATE(YEAR(CJF19),MONTH(CJF19)+'Antagelser (investor) (3)'!$C$8,DAY(CJF19)))),"")</f>
        <v/>
      </c>
      <c r="CJH19" s="30" t="str">
        <f>+IFERROR(IF(CJG19="Dato",'Antagelser (investor) (3)'!$C$7,IF(CJG19='Antagelser (investor) (3)'!$C$9,"",DATE(YEAR(CJG19),MONTH(CJG19)+'Antagelser (investor) (3)'!$C$8,DAY(CJG19)))),"")</f>
        <v/>
      </c>
      <c r="CJI19" s="30" t="str">
        <f>+IFERROR(IF(CJH19="Dato",'Antagelser (investor) (3)'!$C$7,IF(CJH19='Antagelser (investor) (3)'!$C$9,"",DATE(YEAR(CJH19),MONTH(CJH19)+'Antagelser (investor) (3)'!$C$8,DAY(CJH19)))),"")</f>
        <v/>
      </c>
      <c r="CJJ19" s="30" t="str">
        <f>+IFERROR(IF(CJI19="Dato",'Antagelser (investor) (3)'!$C$7,IF(CJI19='Antagelser (investor) (3)'!$C$9,"",DATE(YEAR(CJI19),MONTH(CJI19)+'Antagelser (investor) (3)'!$C$8,DAY(CJI19)))),"")</f>
        <v/>
      </c>
      <c r="CJK19" s="30" t="str">
        <f>+IFERROR(IF(CJJ19="Dato",'Antagelser (investor) (3)'!$C$7,IF(CJJ19='Antagelser (investor) (3)'!$C$9,"",DATE(YEAR(CJJ19),MONTH(CJJ19)+'Antagelser (investor) (3)'!$C$8,DAY(CJJ19)))),"")</f>
        <v/>
      </c>
      <c r="CJL19" s="30" t="str">
        <f>+IFERROR(IF(CJK19="Dato",'Antagelser (investor) (3)'!$C$7,IF(CJK19='Antagelser (investor) (3)'!$C$9,"",DATE(YEAR(CJK19),MONTH(CJK19)+'Antagelser (investor) (3)'!$C$8,DAY(CJK19)))),"")</f>
        <v/>
      </c>
      <c r="CJM19" s="30" t="str">
        <f>+IFERROR(IF(CJL19="Dato",'Antagelser (investor) (3)'!$C$7,IF(CJL19='Antagelser (investor) (3)'!$C$9,"",DATE(YEAR(CJL19),MONTH(CJL19)+'Antagelser (investor) (3)'!$C$8,DAY(CJL19)))),"")</f>
        <v/>
      </c>
      <c r="CJN19" s="30" t="str">
        <f>+IFERROR(IF(CJM19="Dato",'Antagelser (investor) (3)'!$C$7,IF(CJM19='Antagelser (investor) (3)'!$C$9,"",DATE(YEAR(CJM19),MONTH(CJM19)+'Antagelser (investor) (3)'!$C$8,DAY(CJM19)))),"")</f>
        <v/>
      </c>
      <c r="CJO19" s="30" t="str">
        <f>+IFERROR(IF(CJN19="Dato",'Antagelser (investor) (3)'!$C$7,IF(CJN19='Antagelser (investor) (3)'!$C$9,"",DATE(YEAR(CJN19),MONTH(CJN19)+'Antagelser (investor) (3)'!$C$8,DAY(CJN19)))),"")</f>
        <v/>
      </c>
      <c r="CJP19" s="30" t="str">
        <f>+IFERROR(IF(CJO19="Dato",'Antagelser (investor) (3)'!$C$7,IF(CJO19='Antagelser (investor) (3)'!$C$9,"",DATE(YEAR(CJO19),MONTH(CJO19)+'Antagelser (investor) (3)'!$C$8,DAY(CJO19)))),"")</f>
        <v/>
      </c>
      <c r="CJQ19" s="30" t="str">
        <f>+IFERROR(IF(CJP19="Dato",'Antagelser (investor) (3)'!$C$7,IF(CJP19='Antagelser (investor) (3)'!$C$9,"",DATE(YEAR(CJP19),MONTH(CJP19)+'Antagelser (investor) (3)'!$C$8,DAY(CJP19)))),"")</f>
        <v/>
      </c>
      <c r="CJR19" s="30" t="str">
        <f>+IFERROR(IF(CJQ19="Dato",'Antagelser (investor) (3)'!$C$7,IF(CJQ19='Antagelser (investor) (3)'!$C$9,"",DATE(YEAR(CJQ19),MONTH(CJQ19)+'Antagelser (investor) (3)'!$C$8,DAY(CJQ19)))),"")</f>
        <v/>
      </c>
      <c r="CJS19" s="30" t="str">
        <f>+IFERROR(IF(CJR19="Dato",'Antagelser (investor) (3)'!$C$7,IF(CJR19='Antagelser (investor) (3)'!$C$9,"",DATE(YEAR(CJR19),MONTH(CJR19)+'Antagelser (investor) (3)'!$C$8,DAY(CJR19)))),"")</f>
        <v/>
      </c>
      <c r="CJT19" s="30" t="str">
        <f>+IFERROR(IF(CJS19="Dato",'Antagelser (investor) (3)'!$C$7,IF(CJS19='Antagelser (investor) (3)'!$C$9,"",DATE(YEAR(CJS19),MONTH(CJS19)+'Antagelser (investor) (3)'!$C$8,DAY(CJS19)))),"")</f>
        <v/>
      </c>
      <c r="CJU19" s="30" t="str">
        <f>+IFERROR(IF(CJT19="Dato",'Antagelser (investor) (3)'!$C$7,IF(CJT19='Antagelser (investor) (3)'!$C$9,"",DATE(YEAR(CJT19),MONTH(CJT19)+'Antagelser (investor) (3)'!$C$8,DAY(CJT19)))),"")</f>
        <v/>
      </c>
      <c r="CJV19" s="30" t="str">
        <f>+IFERROR(IF(CJU19="Dato",'Antagelser (investor) (3)'!$C$7,IF(CJU19='Antagelser (investor) (3)'!$C$9,"",DATE(YEAR(CJU19),MONTH(CJU19)+'Antagelser (investor) (3)'!$C$8,DAY(CJU19)))),"")</f>
        <v/>
      </c>
      <c r="CJW19" s="30" t="str">
        <f>+IFERROR(IF(CJV19="Dato",'Antagelser (investor) (3)'!$C$7,IF(CJV19='Antagelser (investor) (3)'!$C$9,"",DATE(YEAR(CJV19),MONTH(CJV19)+'Antagelser (investor) (3)'!$C$8,DAY(CJV19)))),"")</f>
        <v/>
      </c>
      <c r="CJX19" s="30" t="str">
        <f>+IFERROR(IF(CJW19="Dato",'Antagelser (investor) (3)'!$C$7,IF(CJW19='Antagelser (investor) (3)'!$C$9,"",DATE(YEAR(CJW19),MONTH(CJW19)+'Antagelser (investor) (3)'!$C$8,DAY(CJW19)))),"")</f>
        <v/>
      </c>
      <c r="CJY19" s="30" t="str">
        <f>+IFERROR(IF(CJX19="Dato",'Antagelser (investor) (3)'!$C$7,IF(CJX19='Antagelser (investor) (3)'!$C$9,"",DATE(YEAR(CJX19),MONTH(CJX19)+'Antagelser (investor) (3)'!$C$8,DAY(CJX19)))),"")</f>
        <v/>
      </c>
      <c r="CJZ19" s="30" t="str">
        <f>+IFERROR(IF(CJY19="Dato",'Antagelser (investor) (3)'!$C$7,IF(CJY19='Antagelser (investor) (3)'!$C$9,"",DATE(YEAR(CJY19),MONTH(CJY19)+'Antagelser (investor) (3)'!$C$8,DAY(CJY19)))),"")</f>
        <v/>
      </c>
      <c r="CKA19" s="30" t="str">
        <f>+IFERROR(IF(CJZ19="Dato",'Antagelser (investor) (3)'!$C$7,IF(CJZ19='Antagelser (investor) (3)'!$C$9,"",DATE(YEAR(CJZ19),MONTH(CJZ19)+'Antagelser (investor) (3)'!$C$8,DAY(CJZ19)))),"")</f>
        <v/>
      </c>
      <c r="CKB19" s="30" t="str">
        <f>+IFERROR(IF(CKA19="Dato",'Antagelser (investor) (3)'!$C$7,IF(CKA19='Antagelser (investor) (3)'!$C$9,"",DATE(YEAR(CKA19),MONTH(CKA19)+'Antagelser (investor) (3)'!$C$8,DAY(CKA19)))),"")</f>
        <v/>
      </c>
      <c r="CKC19" s="30" t="str">
        <f>+IFERROR(IF(CKB19="Dato",'Antagelser (investor) (3)'!$C$7,IF(CKB19='Antagelser (investor) (3)'!$C$9,"",DATE(YEAR(CKB19),MONTH(CKB19)+'Antagelser (investor) (3)'!$C$8,DAY(CKB19)))),"")</f>
        <v/>
      </c>
      <c r="CKD19" s="30" t="str">
        <f>+IFERROR(IF(CKC19="Dato",'Antagelser (investor) (3)'!$C$7,IF(CKC19='Antagelser (investor) (3)'!$C$9,"",DATE(YEAR(CKC19),MONTH(CKC19)+'Antagelser (investor) (3)'!$C$8,DAY(CKC19)))),"")</f>
        <v/>
      </c>
      <c r="CKE19" s="30" t="str">
        <f>+IFERROR(IF(CKD19="Dato",'Antagelser (investor) (3)'!$C$7,IF(CKD19='Antagelser (investor) (3)'!$C$9,"",DATE(YEAR(CKD19),MONTH(CKD19)+'Antagelser (investor) (3)'!$C$8,DAY(CKD19)))),"")</f>
        <v/>
      </c>
      <c r="CKF19" s="30" t="str">
        <f>+IFERROR(IF(CKE19="Dato",'Antagelser (investor) (3)'!$C$7,IF(CKE19='Antagelser (investor) (3)'!$C$9,"",DATE(YEAR(CKE19),MONTH(CKE19)+'Antagelser (investor) (3)'!$C$8,DAY(CKE19)))),"")</f>
        <v/>
      </c>
      <c r="CKG19" s="30" t="str">
        <f>+IFERROR(IF(CKF19="Dato",'Antagelser (investor) (3)'!$C$7,IF(CKF19='Antagelser (investor) (3)'!$C$9,"",DATE(YEAR(CKF19),MONTH(CKF19)+'Antagelser (investor) (3)'!$C$8,DAY(CKF19)))),"")</f>
        <v/>
      </c>
      <c r="CKH19" s="30" t="str">
        <f>+IFERROR(IF(CKG19="Dato",'Antagelser (investor) (3)'!$C$7,IF(CKG19='Antagelser (investor) (3)'!$C$9,"",DATE(YEAR(CKG19),MONTH(CKG19)+'Antagelser (investor) (3)'!$C$8,DAY(CKG19)))),"")</f>
        <v/>
      </c>
      <c r="CKI19" s="30" t="str">
        <f>+IFERROR(IF(CKH19="Dato",'Antagelser (investor) (3)'!$C$7,IF(CKH19='Antagelser (investor) (3)'!$C$9,"",DATE(YEAR(CKH19),MONTH(CKH19)+'Antagelser (investor) (3)'!$C$8,DAY(CKH19)))),"")</f>
        <v/>
      </c>
      <c r="CKJ19" s="30" t="str">
        <f>+IFERROR(IF(CKI19="Dato",'Antagelser (investor) (3)'!$C$7,IF(CKI19='Antagelser (investor) (3)'!$C$9,"",DATE(YEAR(CKI19),MONTH(CKI19)+'Antagelser (investor) (3)'!$C$8,DAY(CKI19)))),"")</f>
        <v/>
      </c>
      <c r="CKK19" s="30" t="str">
        <f>+IFERROR(IF(CKJ19="Dato",'Antagelser (investor) (3)'!$C$7,IF(CKJ19='Antagelser (investor) (3)'!$C$9,"",DATE(YEAR(CKJ19),MONTH(CKJ19)+'Antagelser (investor) (3)'!$C$8,DAY(CKJ19)))),"")</f>
        <v/>
      </c>
      <c r="CKL19" s="30" t="str">
        <f>+IFERROR(IF(CKK19="Dato",'Antagelser (investor) (3)'!$C$7,IF(CKK19='Antagelser (investor) (3)'!$C$9,"",DATE(YEAR(CKK19),MONTH(CKK19)+'Antagelser (investor) (3)'!$C$8,DAY(CKK19)))),"")</f>
        <v/>
      </c>
      <c r="CKM19" s="30" t="str">
        <f>+IFERROR(IF(CKL19="Dato",'Antagelser (investor) (3)'!$C$7,IF(CKL19='Antagelser (investor) (3)'!$C$9,"",DATE(YEAR(CKL19),MONTH(CKL19)+'Antagelser (investor) (3)'!$C$8,DAY(CKL19)))),"")</f>
        <v/>
      </c>
      <c r="CKN19" s="30" t="str">
        <f>+IFERROR(IF(CKM19="Dato",'Antagelser (investor) (3)'!$C$7,IF(CKM19='Antagelser (investor) (3)'!$C$9,"",DATE(YEAR(CKM19),MONTH(CKM19)+'Antagelser (investor) (3)'!$C$8,DAY(CKM19)))),"")</f>
        <v/>
      </c>
      <c r="CKO19" s="30" t="str">
        <f>+IFERROR(IF(CKN19="Dato",'Antagelser (investor) (3)'!$C$7,IF(CKN19='Antagelser (investor) (3)'!$C$9,"",DATE(YEAR(CKN19),MONTH(CKN19)+'Antagelser (investor) (3)'!$C$8,DAY(CKN19)))),"")</f>
        <v/>
      </c>
      <c r="CKP19" s="30" t="str">
        <f>+IFERROR(IF(CKO19="Dato",'Antagelser (investor) (3)'!$C$7,IF(CKO19='Antagelser (investor) (3)'!$C$9,"",DATE(YEAR(CKO19),MONTH(CKO19)+'Antagelser (investor) (3)'!$C$8,DAY(CKO19)))),"")</f>
        <v/>
      </c>
      <c r="CKQ19" s="30" t="str">
        <f>+IFERROR(IF(CKP19="Dato",'Antagelser (investor) (3)'!$C$7,IF(CKP19='Antagelser (investor) (3)'!$C$9,"",DATE(YEAR(CKP19),MONTH(CKP19)+'Antagelser (investor) (3)'!$C$8,DAY(CKP19)))),"")</f>
        <v/>
      </c>
      <c r="CKR19" s="30" t="str">
        <f>+IFERROR(IF(CKQ19="Dato",'Antagelser (investor) (3)'!$C$7,IF(CKQ19='Antagelser (investor) (3)'!$C$9,"",DATE(YEAR(CKQ19),MONTH(CKQ19)+'Antagelser (investor) (3)'!$C$8,DAY(CKQ19)))),"")</f>
        <v/>
      </c>
      <c r="CKS19" s="30" t="str">
        <f>+IFERROR(IF(CKR19="Dato",'Antagelser (investor) (3)'!$C$7,IF(CKR19='Antagelser (investor) (3)'!$C$9,"",DATE(YEAR(CKR19),MONTH(CKR19)+'Antagelser (investor) (3)'!$C$8,DAY(CKR19)))),"")</f>
        <v/>
      </c>
      <c r="CKT19" s="30" t="str">
        <f>+IFERROR(IF(CKS19="Dato",'Antagelser (investor) (3)'!$C$7,IF(CKS19='Antagelser (investor) (3)'!$C$9,"",DATE(YEAR(CKS19),MONTH(CKS19)+'Antagelser (investor) (3)'!$C$8,DAY(CKS19)))),"")</f>
        <v/>
      </c>
      <c r="CKU19" s="30" t="str">
        <f>+IFERROR(IF(CKT19="Dato",'Antagelser (investor) (3)'!$C$7,IF(CKT19='Antagelser (investor) (3)'!$C$9,"",DATE(YEAR(CKT19),MONTH(CKT19)+'Antagelser (investor) (3)'!$C$8,DAY(CKT19)))),"")</f>
        <v/>
      </c>
      <c r="CKV19" s="30" t="str">
        <f>+IFERROR(IF(CKU19="Dato",'Antagelser (investor) (3)'!$C$7,IF(CKU19='Antagelser (investor) (3)'!$C$9,"",DATE(YEAR(CKU19),MONTH(CKU19)+'Antagelser (investor) (3)'!$C$8,DAY(CKU19)))),"")</f>
        <v/>
      </c>
      <c r="CKW19" s="30" t="str">
        <f>+IFERROR(IF(CKV19="Dato",'Antagelser (investor) (3)'!$C$7,IF(CKV19='Antagelser (investor) (3)'!$C$9,"",DATE(YEAR(CKV19),MONTH(CKV19)+'Antagelser (investor) (3)'!$C$8,DAY(CKV19)))),"")</f>
        <v/>
      </c>
      <c r="CKX19" s="30" t="str">
        <f>+IFERROR(IF(CKW19="Dato",'Antagelser (investor) (3)'!$C$7,IF(CKW19='Antagelser (investor) (3)'!$C$9,"",DATE(YEAR(CKW19),MONTH(CKW19)+'Antagelser (investor) (3)'!$C$8,DAY(CKW19)))),"")</f>
        <v/>
      </c>
      <c r="CKY19" s="30" t="str">
        <f>+IFERROR(IF(CKX19="Dato",'Antagelser (investor) (3)'!$C$7,IF(CKX19='Antagelser (investor) (3)'!$C$9,"",DATE(YEAR(CKX19),MONTH(CKX19)+'Antagelser (investor) (3)'!$C$8,DAY(CKX19)))),"")</f>
        <v/>
      </c>
      <c r="CKZ19" s="30" t="str">
        <f>+IFERROR(IF(CKY19="Dato",'Antagelser (investor) (3)'!$C$7,IF(CKY19='Antagelser (investor) (3)'!$C$9,"",DATE(YEAR(CKY19),MONTH(CKY19)+'Antagelser (investor) (3)'!$C$8,DAY(CKY19)))),"")</f>
        <v/>
      </c>
      <c r="CLA19" s="30" t="str">
        <f>+IFERROR(IF(CKZ19="Dato",'Antagelser (investor) (3)'!$C$7,IF(CKZ19='Antagelser (investor) (3)'!$C$9,"",DATE(YEAR(CKZ19),MONTH(CKZ19)+'Antagelser (investor) (3)'!$C$8,DAY(CKZ19)))),"")</f>
        <v/>
      </c>
      <c r="CLB19" s="30" t="str">
        <f>+IFERROR(IF(CLA19="Dato",'Antagelser (investor) (3)'!$C$7,IF(CLA19='Antagelser (investor) (3)'!$C$9,"",DATE(YEAR(CLA19),MONTH(CLA19)+'Antagelser (investor) (3)'!$C$8,DAY(CLA19)))),"")</f>
        <v/>
      </c>
      <c r="CLC19" s="30" t="str">
        <f>+IFERROR(IF(CLB19="Dato",'Antagelser (investor) (3)'!$C$7,IF(CLB19='Antagelser (investor) (3)'!$C$9,"",DATE(YEAR(CLB19),MONTH(CLB19)+'Antagelser (investor) (3)'!$C$8,DAY(CLB19)))),"")</f>
        <v/>
      </c>
      <c r="CLD19" s="30" t="str">
        <f>+IFERROR(IF(CLC19="Dato",'Antagelser (investor) (3)'!$C$7,IF(CLC19='Antagelser (investor) (3)'!$C$9,"",DATE(YEAR(CLC19),MONTH(CLC19)+'Antagelser (investor) (3)'!$C$8,DAY(CLC19)))),"")</f>
        <v/>
      </c>
      <c r="CLE19" s="30" t="str">
        <f>+IFERROR(IF(CLD19="Dato",'Antagelser (investor) (3)'!$C$7,IF(CLD19='Antagelser (investor) (3)'!$C$9,"",DATE(YEAR(CLD19),MONTH(CLD19)+'Antagelser (investor) (3)'!$C$8,DAY(CLD19)))),"")</f>
        <v/>
      </c>
      <c r="CLF19" s="30" t="str">
        <f>+IFERROR(IF(CLE19="Dato",'Antagelser (investor) (3)'!$C$7,IF(CLE19='Antagelser (investor) (3)'!$C$9,"",DATE(YEAR(CLE19),MONTH(CLE19)+'Antagelser (investor) (3)'!$C$8,DAY(CLE19)))),"")</f>
        <v/>
      </c>
      <c r="CLG19" s="30" t="str">
        <f>+IFERROR(IF(CLF19="Dato",'Antagelser (investor) (3)'!$C$7,IF(CLF19='Antagelser (investor) (3)'!$C$9,"",DATE(YEAR(CLF19),MONTH(CLF19)+'Antagelser (investor) (3)'!$C$8,DAY(CLF19)))),"")</f>
        <v/>
      </c>
      <c r="CLH19" s="30" t="str">
        <f>+IFERROR(IF(CLG19="Dato",'Antagelser (investor) (3)'!$C$7,IF(CLG19='Antagelser (investor) (3)'!$C$9,"",DATE(YEAR(CLG19),MONTH(CLG19)+'Antagelser (investor) (3)'!$C$8,DAY(CLG19)))),"")</f>
        <v/>
      </c>
      <c r="CLI19" s="30" t="str">
        <f>+IFERROR(IF(CLH19="Dato",'Antagelser (investor) (3)'!$C$7,IF(CLH19='Antagelser (investor) (3)'!$C$9,"",DATE(YEAR(CLH19),MONTH(CLH19)+'Antagelser (investor) (3)'!$C$8,DAY(CLH19)))),"")</f>
        <v/>
      </c>
      <c r="CLJ19" s="30" t="str">
        <f>+IFERROR(IF(CLI19="Dato",'Antagelser (investor) (3)'!$C$7,IF(CLI19='Antagelser (investor) (3)'!$C$9,"",DATE(YEAR(CLI19),MONTH(CLI19)+'Antagelser (investor) (3)'!$C$8,DAY(CLI19)))),"")</f>
        <v/>
      </c>
      <c r="CLK19" s="30" t="str">
        <f>+IFERROR(IF(CLJ19="Dato",'Antagelser (investor) (3)'!$C$7,IF(CLJ19='Antagelser (investor) (3)'!$C$9,"",DATE(YEAR(CLJ19),MONTH(CLJ19)+'Antagelser (investor) (3)'!$C$8,DAY(CLJ19)))),"")</f>
        <v/>
      </c>
      <c r="CLL19" s="30" t="str">
        <f>+IFERROR(IF(CLK19="Dato",'Antagelser (investor) (3)'!$C$7,IF(CLK19='Antagelser (investor) (3)'!$C$9,"",DATE(YEAR(CLK19),MONTH(CLK19)+'Antagelser (investor) (3)'!$C$8,DAY(CLK19)))),"")</f>
        <v/>
      </c>
      <c r="CLM19" s="30" t="str">
        <f>+IFERROR(IF(CLL19="Dato",'Antagelser (investor) (3)'!$C$7,IF(CLL19='Antagelser (investor) (3)'!$C$9,"",DATE(YEAR(CLL19),MONTH(CLL19)+'Antagelser (investor) (3)'!$C$8,DAY(CLL19)))),"")</f>
        <v/>
      </c>
      <c r="CLN19" s="30" t="str">
        <f>+IFERROR(IF(CLM19="Dato",'Antagelser (investor) (3)'!$C$7,IF(CLM19='Antagelser (investor) (3)'!$C$9,"",DATE(YEAR(CLM19),MONTH(CLM19)+'Antagelser (investor) (3)'!$C$8,DAY(CLM19)))),"")</f>
        <v/>
      </c>
      <c r="CLO19" s="30" t="str">
        <f>+IFERROR(IF(CLN19="Dato",'Antagelser (investor) (3)'!$C$7,IF(CLN19='Antagelser (investor) (3)'!$C$9,"",DATE(YEAR(CLN19),MONTH(CLN19)+'Antagelser (investor) (3)'!$C$8,DAY(CLN19)))),"")</f>
        <v/>
      </c>
      <c r="CLP19" s="30" t="str">
        <f>+IFERROR(IF(CLO19="Dato",'Antagelser (investor) (3)'!$C$7,IF(CLO19='Antagelser (investor) (3)'!$C$9,"",DATE(YEAR(CLO19),MONTH(CLO19)+'Antagelser (investor) (3)'!$C$8,DAY(CLO19)))),"")</f>
        <v/>
      </c>
      <c r="CLQ19" s="30" t="str">
        <f>+IFERROR(IF(CLP19="Dato",'Antagelser (investor) (3)'!$C$7,IF(CLP19='Antagelser (investor) (3)'!$C$9,"",DATE(YEAR(CLP19),MONTH(CLP19)+'Antagelser (investor) (3)'!$C$8,DAY(CLP19)))),"")</f>
        <v/>
      </c>
      <c r="CLR19" s="30" t="str">
        <f>+IFERROR(IF(CLQ19="Dato",'Antagelser (investor) (3)'!$C$7,IF(CLQ19='Antagelser (investor) (3)'!$C$9,"",DATE(YEAR(CLQ19),MONTH(CLQ19)+'Antagelser (investor) (3)'!$C$8,DAY(CLQ19)))),"")</f>
        <v/>
      </c>
      <c r="CLS19" s="30" t="str">
        <f>+IFERROR(IF(CLR19="Dato",'Antagelser (investor) (3)'!$C$7,IF(CLR19='Antagelser (investor) (3)'!$C$9,"",DATE(YEAR(CLR19),MONTH(CLR19)+'Antagelser (investor) (3)'!$C$8,DAY(CLR19)))),"")</f>
        <v/>
      </c>
      <c r="CLT19" s="30" t="str">
        <f>+IFERROR(IF(CLS19="Dato",'Antagelser (investor) (3)'!$C$7,IF(CLS19='Antagelser (investor) (3)'!$C$9,"",DATE(YEAR(CLS19),MONTH(CLS19)+'Antagelser (investor) (3)'!$C$8,DAY(CLS19)))),"")</f>
        <v/>
      </c>
      <c r="CLU19" s="30" t="str">
        <f>+IFERROR(IF(CLT19="Dato",'Antagelser (investor) (3)'!$C$7,IF(CLT19='Antagelser (investor) (3)'!$C$9,"",DATE(YEAR(CLT19),MONTH(CLT19)+'Antagelser (investor) (3)'!$C$8,DAY(CLT19)))),"")</f>
        <v/>
      </c>
      <c r="CLV19" s="30" t="str">
        <f>+IFERROR(IF(CLU19="Dato",'Antagelser (investor) (3)'!$C$7,IF(CLU19='Antagelser (investor) (3)'!$C$9,"",DATE(YEAR(CLU19),MONTH(CLU19)+'Antagelser (investor) (3)'!$C$8,DAY(CLU19)))),"")</f>
        <v/>
      </c>
      <c r="CLW19" s="30" t="str">
        <f>+IFERROR(IF(CLV19="Dato",'Antagelser (investor) (3)'!$C$7,IF(CLV19='Antagelser (investor) (3)'!$C$9,"",DATE(YEAR(CLV19),MONTH(CLV19)+'Antagelser (investor) (3)'!$C$8,DAY(CLV19)))),"")</f>
        <v/>
      </c>
      <c r="CLX19" s="30" t="str">
        <f>+IFERROR(IF(CLW19="Dato",'Antagelser (investor) (3)'!$C$7,IF(CLW19='Antagelser (investor) (3)'!$C$9,"",DATE(YEAR(CLW19),MONTH(CLW19)+'Antagelser (investor) (3)'!$C$8,DAY(CLW19)))),"")</f>
        <v/>
      </c>
      <c r="CLY19" s="30" t="str">
        <f>+IFERROR(IF(CLX19="Dato",'Antagelser (investor) (3)'!$C$7,IF(CLX19='Antagelser (investor) (3)'!$C$9,"",DATE(YEAR(CLX19),MONTH(CLX19)+'Antagelser (investor) (3)'!$C$8,DAY(CLX19)))),"")</f>
        <v/>
      </c>
      <c r="CLZ19" s="30" t="str">
        <f>+IFERROR(IF(CLY19="Dato",'Antagelser (investor) (3)'!$C$7,IF(CLY19='Antagelser (investor) (3)'!$C$9,"",DATE(YEAR(CLY19),MONTH(CLY19)+'Antagelser (investor) (3)'!$C$8,DAY(CLY19)))),"")</f>
        <v/>
      </c>
      <c r="CMA19" s="30" t="str">
        <f>+IFERROR(IF(CLZ19="Dato",'Antagelser (investor) (3)'!$C$7,IF(CLZ19='Antagelser (investor) (3)'!$C$9,"",DATE(YEAR(CLZ19),MONTH(CLZ19)+'Antagelser (investor) (3)'!$C$8,DAY(CLZ19)))),"")</f>
        <v/>
      </c>
      <c r="CMB19" s="30" t="str">
        <f>+IFERROR(IF(CMA19="Dato",'Antagelser (investor) (3)'!$C$7,IF(CMA19='Antagelser (investor) (3)'!$C$9,"",DATE(YEAR(CMA19),MONTH(CMA19)+'Antagelser (investor) (3)'!$C$8,DAY(CMA19)))),"")</f>
        <v/>
      </c>
      <c r="CMC19" s="30" t="str">
        <f>+IFERROR(IF(CMB19="Dato",'Antagelser (investor) (3)'!$C$7,IF(CMB19='Antagelser (investor) (3)'!$C$9,"",DATE(YEAR(CMB19),MONTH(CMB19)+'Antagelser (investor) (3)'!$C$8,DAY(CMB19)))),"")</f>
        <v/>
      </c>
      <c r="CMD19" s="30" t="str">
        <f>+IFERROR(IF(CMC19="Dato",'Antagelser (investor) (3)'!$C$7,IF(CMC19='Antagelser (investor) (3)'!$C$9,"",DATE(YEAR(CMC19),MONTH(CMC19)+'Antagelser (investor) (3)'!$C$8,DAY(CMC19)))),"")</f>
        <v/>
      </c>
      <c r="CME19" s="30" t="str">
        <f>+IFERROR(IF(CMD19="Dato",'Antagelser (investor) (3)'!$C$7,IF(CMD19='Antagelser (investor) (3)'!$C$9,"",DATE(YEAR(CMD19),MONTH(CMD19)+'Antagelser (investor) (3)'!$C$8,DAY(CMD19)))),"")</f>
        <v/>
      </c>
      <c r="CMF19" s="30" t="str">
        <f>+IFERROR(IF(CME19="Dato",'Antagelser (investor) (3)'!$C$7,IF(CME19='Antagelser (investor) (3)'!$C$9,"",DATE(YEAR(CME19),MONTH(CME19)+'Antagelser (investor) (3)'!$C$8,DAY(CME19)))),"")</f>
        <v/>
      </c>
      <c r="CMG19" s="30" t="str">
        <f>+IFERROR(IF(CMF19="Dato",'Antagelser (investor) (3)'!$C$7,IF(CMF19='Antagelser (investor) (3)'!$C$9,"",DATE(YEAR(CMF19),MONTH(CMF19)+'Antagelser (investor) (3)'!$C$8,DAY(CMF19)))),"")</f>
        <v/>
      </c>
      <c r="CMH19" s="30" t="str">
        <f>+IFERROR(IF(CMG19="Dato",'Antagelser (investor) (3)'!$C$7,IF(CMG19='Antagelser (investor) (3)'!$C$9,"",DATE(YEAR(CMG19),MONTH(CMG19)+'Antagelser (investor) (3)'!$C$8,DAY(CMG19)))),"")</f>
        <v/>
      </c>
      <c r="CMI19" s="30" t="str">
        <f>+IFERROR(IF(CMH19="Dato",'Antagelser (investor) (3)'!$C$7,IF(CMH19='Antagelser (investor) (3)'!$C$9,"",DATE(YEAR(CMH19),MONTH(CMH19)+'Antagelser (investor) (3)'!$C$8,DAY(CMH19)))),"")</f>
        <v/>
      </c>
      <c r="CMJ19" s="30" t="str">
        <f>+IFERROR(IF(CMI19="Dato",'Antagelser (investor) (3)'!$C$7,IF(CMI19='Antagelser (investor) (3)'!$C$9,"",DATE(YEAR(CMI19),MONTH(CMI19)+'Antagelser (investor) (3)'!$C$8,DAY(CMI19)))),"")</f>
        <v/>
      </c>
      <c r="CMK19" s="30" t="str">
        <f>+IFERROR(IF(CMJ19="Dato",'Antagelser (investor) (3)'!$C$7,IF(CMJ19='Antagelser (investor) (3)'!$C$9,"",DATE(YEAR(CMJ19),MONTH(CMJ19)+'Antagelser (investor) (3)'!$C$8,DAY(CMJ19)))),"")</f>
        <v/>
      </c>
      <c r="CML19" s="30" t="str">
        <f>+IFERROR(IF(CMK19="Dato",'Antagelser (investor) (3)'!$C$7,IF(CMK19='Antagelser (investor) (3)'!$C$9,"",DATE(YEAR(CMK19),MONTH(CMK19)+'Antagelser (investor) (3)'!$C$8,DAY(CMK19)))),"")</f>
        <v/>
      </c>
      <c r="CMM19" s="30" t="str">
        <f>+IFERROR(IF(CML19="Dato",'Antagelser (investor) (3)'!$C$7,IF(CML19='Antagelser (investor) (3)'!$C$9,"",DATE(YEAR(CML19),MONTH(CML19)+'Antagelser (investor) (3)'!$C$8,DAY(CML19)))),"")</f>
        <v/>
      </c>
      <c r="CMN19" s="30" t="str">
        <f>+IFERROR(IF(CMM19="Dato",'Antagelser (investor) (3)'!$C$7,IF(CMM19='Antagelser (investor) (3)'!$C$9,"",DATE(YEAR(CMM19),MONTH(CMM19)+'Antagelser (investor) (3)'!$C$8,DAY(CMM19)))),"")</f>
        <v/>
      </c>
      <c r="CMO19" s="30" t="str">
        <f>+IFERROR(IF(CMN19="Dato",'Antagelser (investor) (3)'!$C$7,IF(CMN19='Antagelser (investor) (3)'!$C$9,"",DATE(YEAR(CMN19),MONTH(CMN19)+'Antagelser (investor) (3)'!$C$8,DAY(CMN19)))),"")</f>
        <v/>
      </c>
      <c r="CMP19" s="30" t="str">
        <f>+IFERROR(IF(CMO19="Dato",'Antagelser (investor) (3)'!$C$7,IF(CMO19='Antagelser (investor) (3)'!$C$9,"",DATE(YEAR(CMO19),MONTH(CMO19)+'Antagelser (investor) (3)'!$C$8,DAY(CMO19)))),"")</f>
        <v/>
      </c>
      <c r="CMQ19" s="30" t="str">
        <f>+IFERROR(IF(CMP19="Dato",'Antagelser (investor) (3)'!$C$7,IF(CMP19='Antagelser (investor) (3)'!$C$9,"",DATE(YEAR(CMP19),MONTH(CMP19)+'Antagelser (investor) (3)'!$C$8,DAY(CMP19)))),"")</f>
        <v/>
      </c>
      <c r="CMR19" s="30" t="str">
        <f>+IFERROR(IF(CMQ19="Dato",'Antagelser (investor) (3)'!$C$7,IF(CMQ19='Antagelser (investor) (3)'!$C$9,"",DATE(YEAR(CMQ19),MONTH(CMQ19)+'Antagelser (investor) (3)'!$C$8,DAY(CMQ19)))),"")</f>
        <v/>
      </c>
      <c r="CMS19" s="30" t="str">
        <f>+IFERROR(IF(CMR19="Dato",'Antagelser (investor) (3)'!$C$7,IF(CMR19='Antagelser (investor) (3)'!$C$9,"",DATE(YEAR(CMR19),MONTH(CMR19)+'Antagelser (investor) (3)'!$C$8,DAY(CMR19)))),"")</f>
        <v/>
      </c>
      <c r="CMT19" s="30" t="str">
        <f>+IFERROR(IF(CMS19="Dato",'Antagelser (investor) (3)'!$C$7,IF(CMS19='Antagelser (investor) (3)'!$C$9,"",DATE(YEAR(CMS19),MONTH(CMS19)+'Antagelser (investor) (3)'!$C$8,DAY(CMS19)))),"")</f>
        <v/>
      </c>
      <c r="CMU19" s="30" t="str">
        <f>+IFERROR(IF(CMT19="Dato",'Antagelser (investor) (3)'!$C$7,IF(CMT19='Antagelser (investor) (3)'!$C$9,"",DATE(YEAR(CMT19),MONTH(CMT19)+'Antagelser (investor) (3)'!$C$8,DAY(CMT19)))),"")</f>
        <v/>
      </c>
      <c r="CMV19" s="30" t="str">
        <f>+IFERROR(IF(CMU19="Dato",'Antagelser (investor) (3)'!$C$7,IF(CMU19='Antagelser (investor) (3)'!$C$9,"",DATE(YEAR(CMU19),MONTH(CMU19)+'Antagelser (investor) (3)'!$C$8,DAY(CMU19)))),"")</f>
        <v/>
      </c>
      <c r="CMW19" s="30" t="str">
        <f>+IFERROR(IF(CMV19="Dato",'Antagelser (investor) (3)'!$C$7,IF(CMV19='Antagelser (investor) (3)'!$C$9,"",DATE(YEAR(CMV19),MONTH(CMV19)+'Antagelser (investor) (3)'!$C$8,DAY(CMV19)))),"")</f>
        <v/>
      </c>
      <c r="CMX19" s="30" t="str">
        <f>+IFERROR(IF(CMW19="Dato",'Antagelser (investor) (3)'!$C$7,IF(CMW19='Antagelser (investor) (3)'!$C$9,"",DATE(YEAR(CMW19),MONTH(CMW19)+'Antagelser (investor) (3)'!$C$8,DAY(CMW19)))),"")</f>
        <v/>
      </c>
      <c r="CMY19" s="30" t="str">
        <f>+IFERROR(IF(CMX19="Dato",'Antagelser (investor) (3)'!$C$7,IF(CMX19='Antagelser (investor) (3)'!$C$9,"",DATE(YEAR(CMX19),MONTH(CMX19)+'Antagelser (investor) (3)'!$C$8,DAY(CMX19)))),"")</f>
        <v/>
      </c>
      <c r="CMZ19" s="30" t="str">
        <f>+IFERROR(IF(CMY19="Dato",'Antagelser (investor) (3)'!$C$7,IF(CMY19='Antagelser (investor) (3)'!$C$9,"",DATE(YEAR(CMY19),MONTH(CMY19)+'Antagelser (investor) (3)'!$C$8,DAY(CMY19)))),"")</f>
        <v/>
      </c>
      <c r="CNA19" s="30" t="str">
        <f>+IFERROR(IF(CMZ19="Dato",'Antagelser (investor) (3)'!$C$7,IF(CMZ19='Antagelser (investor) (3)'!$C$9,"",DATE(YEAR(CMZ19),MONTH(CMZ19)+'Antagelser (investor) (3)'!$C$8,DAY(CMZ19)))),"")</f>
        <v/>
      </c>
      <c r="CNB19" s="30" t="str">
        <f>+IFERROR(IF(CNA19="Dato",'Antagelser (investor) (3)'!$C$7,IF(CNA19='Antagelser (investor) (3)'!$C$9,"",DATE(YEAR(CNA19),MONTH(CNA19)+'Antagelser (investor) (3)'!$C$8,DAY(CNA19)))),"")</f>
        <v/>
      </c>
      <c r="CNC19" s="30" t="str">
        <f>+IFERROR(IF(CNB19="Dato",'Antagelser (investor) (3)'!$C$7,IF(CNB19='Antagelser (investor) (3)'!$C$9,"",DATE(YEAR(CNB19),MONTH(CNB19)+'Antagelser (investor) (3)'!$C$8,DAY(CNB19)))),"")</f>
        <v/>
      </c>
      <c r="CND19" s="30" t="str">
        <f>+IFERROR(IF(CNC19="Dato",'Antagelser (investor) (3)'!$C$7,IF(CNC19='Antagelser (investor) (3)'!$C$9,"",DATE(YEAR(CNC19),MONTH(CNC19)+'Antagelser (investor) (3)'!$C$8,DAY(CNC19)))),"")</f>
        <v/>
      </c>
      <c r="CNE19" s="30" t="str">
        <f>+IFERROR(IF(CND19="Dato",'Antagelser (investor) (3)'!$C$7,IF(CND19='Antagelser (investor) (3)'!$C$9,"",DATE(YEAR(CND19),MONTH(CND19)+'Antagelser (investor) (3)'!$C$8,DAY(CND19)))),"")</f>
        <v/>
      </c>
      <c r="CNF19" s="30" t="str">
        <f>+IFERROR(IF(CNE19="Dato",'Antagelser (investor) (3)'!$C$7,IF(CNE19='Antagelser (investor) (3)'!$C$9,"",DATE(YEAR(CNE19),MONTH(CNE19)+'Antagelser (investor) (3)'!$C$8,DAY(CNE19)))),"")</f>
        <v/>
      </c>
      <c r="CNG19" s="30" t="str">
        <f>+IFERROR(IF(CNF19="Dato",'Antagelser (investor) (3)'!$C$7,IF(CNF19='Antagelser (investor) (3)'!$C$9,"",DATE(YEAR(CNF19),MONTH(CNF19)+'Antagelser (investor) (3)'!$C$8,DAY(CNF19)))),"")</f>
        <v/>
      </c>
      <c r="CNH19" s="30" t="str">
        <f>+IFERROR(IF(CNG19="Dato",'Antagelser (investor) (3)'!$C$7,IF(CNG19='Antagelser (investor) (3)'!$C$9,"",DATE(YEAR(CNG19),MONTH(CNG19)+'Antagelser (investor) (3)'!$C$8,DAY(CNG19)))),"")</f>
        <v/>
      </c>
      <c r="CNI19" s="30" t="str">
        <f>+IFERROR(IF(CNH19="Dato",'Antagelser (investor) (3)'!$C$7,IF(CNH19='Antagelser (investor) (3)'!$C$9,"",DATE(YEAR(CNH19),MONTH(CNH19)+'Antagelser (investor) (3)'!$C$8,DAY(CNH19)))),"")</f>
        <v/>
      </c>
      <c r="CNJ19" s="30" t="str">
        <f>+IFERROR(IF(CNI19="Dato",'Antagelser (investor) (3)'!$C$7,IF(CNI19='Antagelser (investor) (3)'!$C$9,"",DATE(YEAR(CNI19),MONTH(CNI19)+'Antagelser (investor) (3)'!$C$8,DAY(CNI19)))),"")</f>
        <v/>
      </c>
      <c r="CNK19" s="30" t="str">
        <f>+IFERROR(IF(CNJ19="Dato",'Antagelser (investor) (3)'!$C$7,IF(CNJ19='Antagelser (investor) (3)'!$C$9,"",DATE(YEAR(CNJ19),MONTH(CNJ19)+'Antagelser (investor) (3)'!$C$8,DAY(CNJ19)))),"")</f>
        <v/>
      </c>
      <c r="CNL19" s="30" t="str">
        <f>+IFERROR(IF(CNK19="Dato",'Antagelser (investor) (3)'!$C$7,IF(CNK19='Antagelser (investor) (3)'!$C$9,"",DATE(YEAR(CNK19),MONTH(CNK19)+'Antagelser (investor) (3)'!$C$8,DAY(CNK19)))),"")</f>
        <v/>
      </c>
      <c r="CNM19" s="30" t="str">
        <f>+IFERROR(IF(CNL19="Dato",'Antagelser (investor) (3)'!$C$7,IF(CNL19='Antagelser (investor) (3)'!$C$9,"",DATE(YEAR(CNL19),MONTH(CNL19)+'Antagelser (investor) (3)'!$C$8,DAY(CNL19)))),"")</f>
        <v/>
      </c>
      <c r="CNN19" s="30" t="str">
        <f>+IFERROR(IF(CNM19="Dato",'Antagelser (investor) (3)'!$C$7,IF(CNM19='Antagelser (investor) (3)'!$C$9,"",DATE(YEAR(CNM19),MONTH(CNM19)+'Antagelser (investor) (3)'!$C$8,DAY(CNM19)))),"")</f>
        <v/>
      </c>
      <c r="CNO19" s="30" t="str">
        <f>+IFERROR(IF(CNN19="Dato",'Antagelser (investor) (3)'!$C$7,IF(CNN19='Antagelser (investor) (3)'!$C$9,"",DATE(YEAR(CNN19),MONTH(CNN19)+'Antagelser (investor) (3)'!$C$8,DAY(CNN19)))),"")</f>
        <v/>
      </c>
      <c r="CNP19" s="30" t="str">
        <f>+IFERROR(IF(CNO19="Dato",'Antagelser (investor) (3)'!$C$7,IF(CNO19='Antagelser (investor) (3)'!$C$9,"",DATE(YEAR(CNO19),MONTH(CNO19)+'Antagelser (investor) (3)'!$C$8,DAY(CNO19)))),"")</f>
        <v/>
      </c>
      <c r="CNQ19" s="30" t="str">
        <f>+IFERROR(IF(CNP19="Dato",'Antagelser (investor) (3)'!$C$7,IF(CNP19='Antagelser (investor) (3)'!$C$9,"",DATE(YEAR(CNP19),MONTH(CNP19)+'Antagelser (investor) (3)'!$C$8,DAY(CNP19)))),"")</f>
        <v/>
      </c>
      <c r="CNR19" s="30" t="str">
        <f>+IFERROR(IF(CNQ19="Dato",'Antagelser (investor) (3)'!$C$7,IF(CNQ19='Antagelser (investor) (3)'!$C$9,"",DATE(YEAR(CNQ19),MONTH(CNQ19)+'Antagelser (investor) (3)'!$C$8,DAY(CNQ19)))),"")</f>
        <v/>
      </c>
      <c r="CNS19" s="30" t="str">
        <f>+IFERROR(IF(CNR19="Dato",'Antagelser (investor) (3)'!$C$7,IF(CNR19='Antagelser (investor) (3)'!$C$9,"",DATE(YEAR(CNR19),MONTH(CNR19)+'Antagelser (investor) (3)'!$C$8,DAY(CNR19)))),"")</f>
        <v/>
      </c>
      <c r="CNT19" s="30" t="str">
        <f>+IFERROR(IF(CNS19="Dato",'Antagelser (investor) (3)'!$C$7,IF(CNS19='Antagelser (investor) (3)'!$C$9,"",DATE(YEAR(CNS19),MONTH(CNS19)+'Antagelser (investor) (3)'!$C$8,DAY(CNS19)))),"")</f>
        <v/>
      </c>
      <c r="CNU19" s="30" t="str">
        <f>+IFERROR(IF(CNT19="Dato",'Antagelser (investor) (3)'!$C$7,IF(CNT19='Antagelser (investor) (3)'!$C$9,"",DATE(YEAR(CNT19),MONTH(CNT19)+'Antagelser (investor) (3)'!$C$8,DAY(CNT19)))),"")</f>
        <v/>
      </c>
      <c r="CNV19" s="30" t="str">
        <f>+IFERROR(IF(CNU19="Dato",'Antagelser (investor) (3)'!$C$7,IF(CNU19='Antagelser (investor) (3)'!$C$9,"",DATE(YEAR(CNU19),MONTH(CNU19)+'Antagelser (investor) (3)'!$C$8,DAY(CNU19)))),"")</f>
        <v/>
      </c>
      <c r="CNW19" s="30" t="str">
        <f>+IFERROR(IF(CNV19="Dato",'Antagelser (investor) (3)'!$C$7,IF(CNV19='Antagelser (investor) (3)'!$C$9,"",DATE(YEAR(CNV19),MONTH(CNV19)+'Antagelser (investor) (3)'!$C$8,DAY(CNV19)))),"")</f>
        <v/>
      </c>
      <c r="CNX19" s="30" t="str">
        <f>+IFERROR(IF(CNW19="Dato",'Antagelser (investor) (3)'!$C$7,IF(CNW19='Antagelser (investor) (3)'!$C$9,"",DATE(YEAR(CNW19),MONTH(CNW19)+'Antagelser (investor) (3)'!$C$8,DAY(CNW19)))),"")</f>
        <v/>
      </c>
      <c r="CNY19" s="30" t="str">
        <f>+IFERROR(IF(CNX19="Dato",'Antagelser (investor) (3)'!$C$7,IF(CNX19='Antagelser (investor) (3)'!$C$9,"",DATE(YEAR(CNX19),MONTH(CNX19)+'Antagelser (investor) (3)'!$C$8,DAY(CNX19)))),"")</f>
        <v/>
      </c>
      <c r="CNZ19" s="30" t="str">
        <f>+IFERROR(IF(CNY19="Dato",'Antagelser (investor) (3)'!$C$7,IF(CNY19='Antagelser (investor) (3)'!$C$9,"",DATE(YEAR(CNY19),MONTH(CNY19)+'Antagelser (investor) (3)'!$C$8,DAY(CNY19)))),"")</f>
        <v/>
      </c>
      <c r="COA19" s="30" t="str">
        <f>+IFERROR(IF(CNZ19="Dato",'Antagelser (investor) (3)'!$C$7,IF(CNZ19='Antagelser (investor) (3)'!$C$9,"",DATE(YEAR(CNZ19),MONTH(CNZ19)+'Antagelser (investor) (3)'!$C$8,DAY(CNZ19)))),"")</f>
        <v/>
      </c>
      <c r="COB19" s="30" t="str">
        <f>+IFERROR(IF(COA19="Dato",'Antagelser (investor) (3)'!$C$7,IF(COA19='Antagelser (investor) (3)'!$C$9,"",DATE(YEAR(COA19),MONTH(COA19)+'Antagelser (investor) (3)'!$C$8,DAY(COA19)))),"")</f>
        <v/>
      </c>
      <c r="COC19" s="30" t="str">
        <f>+IFERROR(IF(COB19="Dato",'Antagelser (investor) (3)'!$C$7,IF(COB19='Antagelser (investor) (3)'!$C$9,"",DATE(YEAR(COB19),MONTH(COB19)+'Antagelser (investor) (3)'!$C$8,DAY(COB19)))),"")</f>
        <v/>
      </c>
      <c r="COD19" s="30" t="str">
        <f>+IFERROR(IF(COC19="Dato",'Antagelser (investor) (3)'!$C$7,IF(COC19='Antagelser (investor) (3)'!$C$9,"",DATE(YEAR(COC19),MONTH(COC19)+'Antagelser (investor) (3)'!$C$8,DAY(COC19)))),"")</f>
        <v/>
      </c>
      <c r="COE19" s="30" t="str">
        <f>+IFERROR(IF(COD19="Dato",'Antagelser (investor) (3)'!$C$7,IF(COD19='Antagelser (investor) (3)'!$C$9,"",DATE(YEAR(COD19),MONTH(COD19)+'Antagelser (investor) (3)'!$C$8,DAY(COD19)))),"")</f>
        <v/>
      </c>
      <c r="COF19" s="30" t="str">
        <f>+IFERROR(IF(COE19="Dato",'Antagelser (investor) (3)'!$C$7,IF(COE19='Antagelser (investor) (3)'!$C$9,"",DATE(YEAR(COE19),MONTH(COE19)+'Antagelser (investor) (3)'!$C$8,DAY(COE19)))),"")</f>
        <v/>
      </c>
      <c r="COG19" s="30" t="str">
        <f>+IFERROR(IF(COF19="Dato",'Antagelser (investor) (3)'!$C$7,IF(COF19='Antagelser (investor) (3)'!$C$9,"",DATE(YEAR(COF19),MONTH(COF19)+'Antagelser (investor) (3)'!$C$8,DAY(COF19)))),"")</f>
        <v/>
      </c>
      <c r="COH19" s="30" t="str">
        <f>+IFERROR(IF(COG19="Dato",'Antagelser (investor) (3)'!$C$7,IF(COG19='Antagelser (investor) (3)'!$C$9,"",DATE(YEAR(COG19),MONTH(COG19)+'Antagelser (investor) (3)'!$C$8,DAY(COG19)))),"")</f>
        <v/>
      </c>
      <c r="COI19" s="30" t="str">
        <f>+IFERROR(IF(COH19="Dato",'Antagelser (investor) (3)'!$C$7,IF(COH19='Antagelser (investor) (3)'!$C$9,"",DATE(YEAR(COH19),MONTH(COH19)+'Antagelser (investor) (3)'!$C$8,DAY(COH19)))),"")</f>
        <v/>
      </c>
      <c r="COJ19" s="30" t="str">
        <f>+IFERROR(IF(COI19="Dato",'Antagelser (investor) (3)'!$C$7,IF(COI19='Antagelser (investor) (3)'!$C$9,"",DATE(YEAR(COI19),MONTH(COI19)+'Antagelser (investor) (3)'!$C$8,DAY(COI19)))),"")</f>
        <v/>
      </c>
      <c r="COK19" s="30" t="str">
        <f>+IFERROR(IF(COJ19="Dato",'Antagelser (investor) (3)'!$C$7,IF(COJ19='Antagelser (investor) (3)'!$C$9,"",DATE(YEAR(COJ19),MONTH(COJ19)+'Antagelser (investor) (3)'!$C$8,DAY(COJ19)))),"")</f>
        <v/>
      </c>
      <c r="COL19" s="30" t="str">
        <f>+IFERROR(IF(COK19="Dato",'Antagelser (investor) (3)'!$C$7,IF(COK19='Antagelser (investor) (3)'!$C$9,"",DATE(YEAR(COK19),MONTH(COK19)+'Antagelser (investor) (3)'!$C$8,DAY(COK19)))),"")</f>
        <v/>
      </c>
      <c r="COM19" s="30" t="str">
        <f>+IFERROR(IF(COL19="Dato",'Antagelser (investor) (3)'!$C$7,IF(COL19='Antagelser (investor) (3)'!$C$9,"",DATE(YEAR(COL19),MONTH(COL19)+'Antagelser (investor) (3)'!$C$8,DAY(COL19)))),"")</f>
        <v/>
      </c>
      <c r="CON19" s="30" t="str">
        <f>+IFERROR(IF(COM19="Dato",'Antagelser (investor) (3)'!$C$7,IF(COM19='Antagelser (investor) (3)'!$C$9,"",DATE(YEAR(COM19),MONTH(COM19)+'Antagelser (investor) (3)'!$C$8,DAY(COM19)))),"")</f>
        <v/>
      </c>
      <c r="COO19" s="30" t="str">
        <f>+IFERROR(IF(CON19="Dato",'Antagelser (investor) (3)'!$C$7,IF(CON19='Antagelser (investor) (3)'!$C$9,"",DATE(YEAR(CON19),MONTH(CON19)+'Antagelser (investor) (3)'!$C$8,DAY(CON19)))),"")</f>
        <v/>
      </c>
      <c r="COP19" s="30" t="str">
        <f>+IFERROR(IF(COO19="Dato",'Antagelser (investor) (3)'!$C$7,IF(COO19='Antagelser (investor) (3)'!$C$9,"",DATE(YEAR(COO19),MONTH(COO19)+'Antagelser (investor) (3)'!$C$8,DAY(COO19)))),"")</f>
        <v/>
      </c>
      <c r="COQ19" s="30" t="str">
        <f>+IFERROR(IF(COP19="Dato",'Antagelser (investor) (3)'!$C$7,IF(COP19='Antagelser (investor) (3)'!$C$9,"",DATE(YEAR(COP19),MONTH(COP19)+'Antagelser (investor) (3)'!$C$8,DAY(COP19)))),"")</f>
        <v/>
      </c>
      <c r="COR19" s="30" t="str">
        <f>+IFERROR(IF(COQ19="Dato",'Antagelser (investor) (3)'!$C$7,IF(COQ19='Antagelser (investor) (3)'!$C$9,"",DATE(YEAR(COQ19),MONTH(COQ19)+'Antagelser (investor) (3)'!$C$8,DAY(COQ19)))),"")</f>
        <v/>
      </c>
      <c r="COS19" s="30" t="str">
        <f>+IFERROR(IF(COR19="Dato",'Antagelser (investor) (3)'!$C$7,IF(COR19='Antagelser (investor) (3)'!$C$9,"",DATE(YEAR(COR19),MONTH(COR19)+'Antagelser (investor) (3)'!$C$8,DAY(COR19)))),"")</f>
        <v/>
      </c>
      <c r="COT19" s="30" t="str">
        <f>+IFERROR(IF(COS19="Dato",'Antagelser (investor) (3)'!$C$7,IF(COS19='Antagelser (investor) (3)'!$C$9,"",DATE(YEAR(COS19),MONTH(COS19)+'Antagelser (investor) (3)'!$C$8,DAY(COS19)))),"")</f>
        <v/>
      </c>
      <c r="COU19" s="30" t="str">
        <f>+IFERROR(IF(COT19="Dato",'Antagelser (investor) (3)'!$C$7,IF(COT19='Antagelser (investor) (3)'!$C$9,"",DATE(YEAR(COT19),MONTH(COT19)+'Antagelser (investor) (3)'!$C$8,DAY(COT19)))),"")</f>
        <v/>
      </c>
      <c r="COV19" s="30" t="str">
        <f>+IFERROR(IF(COU19="Dato",'Antagelser (investor) (3)'!$C$7,IF(COU19='Antagelser (investor) (3)'!$C$9,"",DATE(YEAR(COU19),MONTH(COU19)+'Antagelser (investor) (3)'!$C$8,DAY(COU19)))),"")</f>
        <v/>
      </c>
      <c r="COW19" s="30" t="str">
        <f>+IFERROR(IF(COV19="Dato",'Antagelser (investor) (3)'!$C$7,IF(COV19='Antagelser (investor) (3)'!$C$9,"",DATE(YEAR(COV19),MONTH(COV19)+'Antagelser (investor) (3)'!$C$8,DAY(COV19)))),"")</f>
        <v/>
      </c>
      <c r="COX19" s="30" t="str">
        <f>+IFERROR(IF(COW19="Dato",'Antagelser (investor) (3)'!$C$7,IF(COW19='Antagelser (investor) (3)'!$C$9,"",DATE(YEAR(COW19),MONTH(COW19)+'Antagelser (investor) (3)'!$C$8,DAY(COW19)))),"")</f>
        <v/>
      </c>
      <c r="COY19" s="30" t="str">
        <f>+IFERROR(IF(COX19="Dato",'Antagelser (investor) (3)'!$C$7,IF(COX19='Antagelser (investor) (3)'!$C$9,"",DATE(YEAR(COX19),MONTH(COX19)+'Antagelser (investor) (3)'!$C$8,DAY(COX19)))),"")</f>
        <v/>
      </c>
      <c r="COZ19" s="30" t="str">
        <f>+IFERROR(IF(COY19="Dato",'Antagelser (investor) (3)'!$C$7,IF(COY19='Antagelser (investor) (3)'!$C$9,"",DATE(YEAR(COY19),MONTH(COY19)+'Antagelser (investor) (3)'!$C$8,DAY(COY19)))),"")</f>
        <v/>
      </c>
      <c r="CPA19" s="30" t="str">
        <f>+IFERROR(IF(COZ19="Dato",'Antagelser (investor) (3)'!$C$7,IF(COZ19='Antagelser (investor) (3)'!$C$9,"",DATE(YEAR(COZ19),MONTH(COZ19)+'Antagelser (investor) (3)'!$C$8,DAY(COZ19)))),"")</f>
        <v/>
      </c>
      <c r="CPB19" s="30" t="str">
        <f>+IFERROR(IF(CPA19="Dato",'Antagelser (investor) (3)'!$C$7,IF(CPA19='Antagelser (investor) (3)'!$C$9,"",DATE(YEAR(CPA19),MONTH(CPA19)+'Antagelser (investor) (3)'!$C$8,DAY(CPA19)))),"")</f>
        <v/>
      </c>
      <c r="CPC19" s="30" t="str">
        <f>+IFERROR(IF(CPB19="Dato",'Antagelser (investor) (3)'!$C$7,IF(CPB19='Antagelser (investor) (3)'!$C$9,"",DATE(YEAR(CPB19),MONTH(CPB19)+'Antagelser (investor) (3)'!$C$8,DAY(CPB19)))),"")</f>
        <v/>
      </c>
      <c r="CPD19" s="30" t="str">
        <f>+IFERROR(IF(CPC19="Dato",'Antagelser (investor) (3)'!$C$7,IF(CPC19='Antagelser (investor) (3)'!$C$9,"",DATE(YEAR(CPC19),MONTH(CPC19)+'Antagelser (investor) (3)'!$C$8,DAY(CPC19)))),"")</f>
        <v/>
      </c>
      <c r="CPE19" s="30" t="str">
        <f>+IFERROR(IF(CPD19="Dato",'Antagelser (investor) (3)'!$C$7,IF(CPD19='Antagelser (investor) (3)'!$C$9,"",DATE(YEAR(CPD19),MONTH(CPD19)+'Antagelser (investor) (3)'!$C$8,DAY(CPD19)))),"")</f>
        <v/>
      </c>
      <c r="CPF19" s="30" t="str">
        <f>+IFERROR(IF(CPE19="Dato",'Antagelser (investor) (3)'!$C$7,IF(CPE19='Antagelser (investor) (3)'!$C$9,"",DATE(YEAR(CPE19),MONTH(CPE19)+'Antagelser (investor) (3)'!$C$8,DAY(CPE19)))),"")</f>
        <v/>
      </c>
      <c r="CPG19" s="30" t="str">
        <f>+IFERROR(IF(CPF19="Dato",'Antagelser (investor) (3)'!$C$7,IF(CPF19='Antagelser (investor) (3)'!$C$9,"",DATE(YEAR(CPF19),MONTH(CPF19)+'Antagelser (investor) (3)'!$C$8,DAY(CPF19)))),"")</f>
        <v/>
      </c>
      <c r="CPH19" s="30" t="str">
        <f>+IFERROR(IF(CPG19="Dato",'Antagelser (investor) (3)'!$C$7,IF(CPG19='Antagelser (investor) (3)'!$C$9,"",DATE(YEAR(CPG19),MONTH(CPG19)+'Antagelser (investor) (3)'!$C$8,DAY(CPG19)))),"")</f>
        <v/>
      </c>
      <c r="CPI19" s="30" t="str">
        <f>+IFERROR(IF(CPH19="Dato",'Antagelser (investor) (3)'!$C$7,IF(CPH19='Antagelser (investor) (3)'!$C$9,"",DATE(YEAR(CPH19),MONTH(CPH19)+'Antagelser (investor) (3)'!$C$8,DAY(CPH19)))),"")</f>
        <v/>
      </c>
      <c r="CPJ19" s="30" t="str">
        <f>+IFERROR(IF(CPI19="Dato",'Antagelser (investor) (3)'!$C$7,IF(CPI19='Antagelser (investor) (3)'!$C$9,"",DATE(YEAR(CPI19),MONTH(CPI19)+'Antagelser (investor) (3)'!$C$8,DAY(CPI19)))),"")</f>
        <v/>
      </c>
      <c r="CPK19" s="30" t="str">
        <f>+IFERROR(IF(CPJ19="Dato",'Antagelser (investor) (3)'!$C$7,IF(CPJ19='Antagelser (investor) (3)'!$C$9,"",DATE(YEAR(CPJ19),MONTH(CPJ19)+'Antagelser (investor) (3)'!$C$8,DAY(CPJ19)))),"")</f>
        <v/>
      </c>
      <c r="CPL19" s="30" t="str">
        <f>+IFERROR(IF(CPK19="Dato",'Antagelser (investor) (3)'!$C$7,IF(CPK19='Antagelser (investor) (3)'!$C$9,"",DATE(YEAR(CPK19),MONTH(CPK19)+'Antagelser (investor) (3)'!$C$8,DAY(CPK19)))),"")</f>
        <v/>
      </c>
      <c r="CPM19" s="30" t="str">
        <f>+IFERROR(IF(CPL19="Dato",'Antagelser (investor) (3)'!$C$7,IF(CPL19='Antagelser (investor) (3)'!$C$9,"",DATE(YEAR(CPL19),MONTH(CPL19)+'Antagelser (investor) (3)'!$C$8,DAY(CPL19)))),"")</f>
        <v/>
      </c>
      <c r="CPN19" s="30" t="str">
        <f>+IFERROR(IF(CPM19="Dato",'Antagelser (investor) (3)'!$C$7,IF(CPM19='Antagelser (investor) (3)'!$C$9,"",DATE(YEAR(CPM19),MONTH(CPM19)+'Antagelser (investor) (3)'!$C$8,DAY(CPM19)))),"")</f>
        <v/>
      </c>
      <c r="CPO19" s="30" t="str">
        <f>+IFERROR(IF(CPN19="Dato",'Antagelser (investor) (3)'!$C$7,IF(CPN19='Antagelser (investor) (3)'!$C$9,"",DATE(YEAR(CPN19),MONTH(CPN19)+'Antagelser (investor) (3)'!$C$8,DAY(CPN19)))),"")</f>
        <v/>
      </c>
      <c r="CPP19" s="30" t="str">
        <f>+IFERROR(IF(CPO19="Dato",'Antagelser (investor) (3)'!$C$7,IF(CPO19='Antagelser (investor) (3)'!$C$9,"",DATE(YEAR(CPO19),MONTH(CPO19)+'Antagelser (investor) (3)'!$C$8,DAY(CPO19)))),"")</f>
        <v/>
      </c>
      <c r="CPQ19" s="30" t="str">
        <f>+IFERROR(IF(CPP19="Dato",'Antagelser (investor) (3)'!$C$7,IF(CPP19='Antagelser (investor) (3)'!$C$9,"",DATE(YEAR(CPP19),MONTH(CPP19)+'Antagelser (investor) (3)'!$C$8,DAY(CPP19)))),"")</f>
        <v/>
      </c>
      <c r="CPR19" s="30" t="str">
        <f>+IFERROR(IF(CPQ19="Dato",'Antagelser (investor) (3)'!$C$7,IF(CPQ19='Antagelser (investor) (3)'!$C$9,"",DATE(YEAR(CPQ19),MONTH(CPQ19)+'Antagelser (investor) (3)'!$C$8,DAY(CPQ19)))),"")</f>
        <v/>
      </c>
      <c r="CPS19" s="30" t="str">
        <f>+IFERROR(IF(CPR19="Dato",'Antagelser (investor) (3)'!$C$7,IF(CPR19='Antagelser (investor) (3)'!$C$9,"",DATE(YEAR(CPR19),MONTH(CPR19)+'Antagelser (investor) (3)'!$C$8,DAY(CPR19)))),"")</f>
        <v/>
      </c>
      <c r="CPT19" s="30" t="str">
        <f>+IFERROR(IF(CPS19="Dato",'Antagelser (investor) (3)'!$C$7,IF(CPS19='Antagelser (investor) (3)'!$C$9,"",DATE(YEAR(CPS19),MONTH(CPS19)+'Antagelser (investor) (3)'!$C$8,DAY(CPS19)))),"")</f>
        <v/>
      </c>
      <c r="CPU19" s="30" t="str">
        <f>+IFERROR(IF(CPT19="Dato",'Antagelser (investor) (3)'!$C$7,IF(CPT19='Antagelser (investor) (3)'!$C$9,"",DATE(YEAR(CPT19),MONTH(CPT19)+'Antagelser (investor) (3)'!$C$8,DAY(CPT19)))),"")</f>
        <v/>
      </c>
      <c r="CPV19" s="30" t="str">
        <f>+IFERROR(IF(CPU19="Dato",'Antagelser (investor) (3)'!$C$7,IF(CPU19='Antagelser (investor) (3)'!$C$9,"",DATE(YEAR(CPU19),MONTH(CPU19)+'Antagelser (investor) (3)'!$C$8,DAY(CPU19)))),"")</f>
        <v/>
      </c>
      <c r="CPW19" s="30" t="str">
        <f>+IFERROR(IF(CPV19="Dato",'Antagelser (investor) (3)'!$C$7,IF(CPV19='Antagelser (investor) (3)'!$C$9,"",DATE(YEAR(CPV19),MONTH(CPV19)+'Antagelser (investor) (3)'!$C$8,DAY(CPV19)))),"")</f>
        <v/>
      </c>
      <c r="CPX19" s="30" t="str">
        <f>+IFERROR(IF(CPW19="Dato",'Antagelser (investor) (3)'!$C$7,IF(CPW19='Antagelser (investor) (3)'!$C$9,"",DATE(YEAR(CPW19),MONTH(CPW19)+'Antagelser (investor) (3)'!$C$8,DAY(CPW19)))),"")</f>
        <v/>
      </c>
      <c r="CPY19" s="30" t="str">
        <f>+IFERROR(IF(CPX19="Dato",'Antagelser (investor) (3)'!$C$7,IF(CPX19='Antagelser (investor) (3)'!$C$9,"",DATE(YEAR(CPX19),MONTH(CPX19)+'Antagelser (investor) (3)'!$C$8,DAY(CPX19)))),"")</f>
        <v/>
      </c>
      <c r="CPZ19" s="30" t="str">
        <f>+IFERROR(IF(CPY19="Dato",'Antagelser (investor) (3)'!$C$7,IF(CPY19='Antagelser (investor) (3)'!$C$9,"",DATE(YEAR(CPY19),MONTH(CPY19)+'Antagelser (investor) (3)'!$C$8,DAY(CPY19)))),"")</f>
        <v/>
      </c>
      <c r="CQA19" s="30" t="str">
        <f>+IFERROR(IF(CPZ19="Dato",'Antagelser (investor) (3)'!$C$7,IF(CPZ19='Antagelser (investor) (3)'!$C$9,"",DATE(YEAR(CPZ19),MONTH(CPZ19)+'Antagelser (investor) (3)'!$C$8,DAY(CPZ19)))),"")</f>
        <v/>
      </c>
      <c r="CQB19" s="30" t="str">
        <f>+IFERROR(IF(CQA19="Dato",'Antagelser (investor) (3)'!$C$7,IF(CQA19='Antagelser (investor) (3)'!$C$9,"",DATE(YEAR(CQA19),MONTH(CQA19)+'Antagelser (investor) (3)'!$C$8,DAY(CQA19)))),"")</f>
        <v/>
      </c>
      <c r="CQC19" s="30" t="str">
        <f>+IFERROR(IF(CQB19="Dato",'Antagelser (investor) (3)'!$C$7,IF(CQB19='Antagelser (investor) (3)'!$C$9,"",DATE(YEAR(CQB19),MONTH(CQB19)+'Antagelser (investor) (3)'!$C$8,DAY(CQB19)))),"")</f>
        <v/>
      </c>
      <c r="CQD19" s="30" t="str">
        <f>+IFERROR(IF(CQC19="Dato",'Antagelser (investor) (3)'!$C$7,IF(CQC19='Antagelser (investor) (3)'!$C$9,"",DATE(YEAR(CQC19),MONTH(CQC19)+'Antagelser (investor) (3)'!$C$8,DAY(CQC19)))),"")</f>
        <v/>
      </c>
      <c r="CQE19" s="30" t="str">
        <f>+IFERROR(IF(CQD19="Dato",'Antagelser (investor) (3)'!$C$7,IF(CQD19='Antagelser (investor) (3)'!$C$9,"",DATE(YEAR(CQD19),MONTH(CQD19)+'Antagelser (investor) (3)'!$C$8,DAY(CQD19)))),"")</f>
        <v/>
      </c>
      <c r="CQF19" s="30" t="str">
        <f>+IFERROR(IF(CQE19="Dato",'Antagelser (investor) (3)'!$C$7,IF(CQE19='Antagelser (investor) (3)'!$C$9,"",DATE(YEAR(CQE19),MONTH(CQE19)+'Antagelser (investor) (3)'!$C$8,DAY(CQE19)))),"")</f>
        <v/>
      </c>
      <c r="CQG19" s="30" t="str">
        <f>+IFERROR(IF(CQF19="Dato",'Antagelser (investor) (3)'!$C$7,IF(CQF19='Antagelser (investor) (3)'!$C$9,"",DATE(YEAR(CQF19),MONTH(CQF19)+'Antagelser (investor) (3)'!$C$8,DAY(CQF19)))),"")</f>
        <v/>
      </c>
      <c r="CQH19" s="30" t="str">
        <f>+IFERROR(IF(CQG19="Dato",'Antagelser (investor) (3)'!$C$7,IF(CQG19='Antagelser (investor) (3)'!$C$9,"",DATE(YEAR(CQG19),MONTH(CQG19)+'Antagelser (investor) (3)'!$C$8,DAY(CQG19)))),"")</f>
        <v/>
      </c>
      <c r="CQI19" s="30" t="str">
        <f>+IFERROR(IF(CQH19="Dato",'Antagelser (investor) (3)'!$C$7,IF(CQH19='Antagelser (investor) (3)'!$C$9,"",DATE(YEAR(CQH19),MONTH(CQH19)+'Antagelser (investor) (3)'!$C$8,DAY(CQH19)))),"")</f>
        <v/>
      </c>
      <c r="CQJ19" s="30" t="str">
        <f>+IFERROR(IF(CQI19="Dato",'Antagelser (investor) (3)'!$C$7,IF(CQI19='Antagelser (investor) (3)'!$C$9,"",DATE(YEAR(CQI19),MONTH(CQI19)+'Antagelser (investor) (3)'!$C$8,DAY(CQI19)))),"")</f>
        <v/>
      </c>
      <c r="CQK19" s="30" t="str">
        <f>+IFERROR(IF(CQJ19="Dato",'Antagelser (investor) (3)'!$C$7,IF(CQJ19='Antagelser (investor) (3)'!$C$9,"",DATE(YEAR(CQJ19),MONTH(CQJ19)+'Antagelser (investor) (3)'!$C$8,DAY(CQJ19)))),"")</f>
        <v/>
      </c>
      <c r="CQL19" s="30" t="str">
        <f>+IFERROR(IF(CQK19="Dato",'Antagelser (investor) (3)'!$C$7,IF(CQK19='Antagelser (investor) (3)'!$C$9,"",DATE(YEAR(CQK19),MONTH(CQK19)+'Antagelser (investor) (3)'!$C$8,DAY(CQK19)))),"")</f>
        <v/>
      </c>
      <c r="CQM19" s="30" t="str">
        <f>+IFERROR(IF(CQL19="Dato",'Antagelser (investor) (3)'!$C$7,IF(CQL19='Antagelser (investor) (3)'!$C$9,"",DATE(YEAR(CQL19),MONTH(CQL19)+'Antagelser (investor) (3)'!$C$8,DAY(CQL19)))),"")</f>
        <v/>
      </c>
      <c r="CQN19" s="30" t="str">
        <f>+IFERROR(IF(CQM19="Dato",'Antagelser (investor) (3)'!$C$7,IF(CQM19='Antagelser (investor) (3)'!$C$9,"",DATE(YEAR(CQM19),MONTH(CQM19)+'Antagelser (investor) (3)'!$C$8,DAY(CQM19)))),"")</f>
        <v/>
      </c>
      <c r="CQO19" s="30" t="str">
        <f>+IFERROR(IF(CQN19="Dato",'Antagelser (investor) (3)'!$C$7,IF(CQN19='Antagelser (investor) (3)'!$C$9,"",DATE(YEAR(CQN19),MONTH(CQN19)+'Antagelser (investor) (3)'!$C$8,DAY(CQN19)))),"")</f>
        <v/>
      </c>
      <c r="CQP19" s="30" t="str">
        <f>+IFERROR(IF(CQO19="Dato",'Antagelser (investor) (3)'!$C$7,IF(CQO19='Antagelser (investor) (3)'!$C$9,"",DATE(YEAR(CQO19),MONTH(CQO19)+'Antagelser (investor) (3)'!$C$8,DAY(CQO19)))),"")</f>
        <v/>
      </c>
      <c r="CQQ19" s="30" t="str">
        <f>+IFERROR(IF(CQP19="Dato",'Antagelser (investor) (3)'!$C$7,IF(CQP19='Antagelser (investor) (3)'!$C$9,"",DATE(YEAR(CQP19),MONTH(CQP19)+'Antagelser (investor) (3)'!$C$8,DAY(CQP19)))),"")</f>
        <v/>
      </c>
      <c r="CQR19" s="30" t="str">
        <f>+IFERROR(IF(CQQ19="Dato",'Antagelser (investor) (3)'!$C$7,IF(CQQ19='Antagelser (investor) (3)'!$C$9,"",DATE(YEAR(CQQ19),MONTH(CQQ19)+'Antagelser (investor) (3)'!$C$8,DAY(CQQ19)))),"")</f>
        <v/>
      </c>
      <c r="CQS19" s="30" t="str">
        <f>+IFERROR(IF(CQR19="Dato",'Antagelser (investor) (3)'!$C$7,IF(CQR19='Antagelser (investor) (3)'!$C$9,"",DATE(YEAR(CQR19),MONTH(CQR19)+'Antagelser (investor) (3)'!$C$8,DAY(CQR19)))),"")</f>
        <v/>
      </c>
      <c r="CQT19" s="30" t="str">
        <f>+IFERROR(IF(CQS19="Dato",'Antagelser (investor) (3)'!$C$7,IF(CQS19='Antagelser (investor) (3)'!$C$9,"",DATE(YEAR(CQS19),MONTH(CQS19)+'Antagelser (investor) (3)'!$C$8,DAY(CQS19)))),"")</f>
        <v/>
      </c>
      <c r="CQU19" s="30" t="str">
        <f>+IFERROR(IF(CQT19="Dato",'Antagelser (investor) (3)'!$C$7,IF(CQT19='Antagelser (investor) (3)'!$C$9,"",DATE(YEAR(CQT19),MONTH(CQT19)+'Antagelser (investor) (3)'!$C$8,DAY(CQT19)))),"")</f>
        <v/>
      </c>
      <c r="CQV19" s="30" t="str">
        <f>+IFERROR(IF(CQU19="Dato",'Antagelser (investor) (3)'!$C$7,IF(CQU19='Antagelser (investor) (3)'!$C$9,"",DATE(YEAR(CQU19),MONTH(CQU19)+'Antagelser (investor) (3)'!$C$8,DAY(CQU19)))),"")</f>
        <v/>
      </c>
      <c r="CQW19" s="30" t="str">
        <f>+IFERROR(IF(CQV19="Dato",'Antagelser (investor) (3)'!$C$7,IF(CQV19='Antagelser (investor) (3)'!$C$9,"",DATE(YEAR(CQV19),MONTH(CQV19)+'Antagelser (investor) (3)'!$C$8,DAY(CQV19)))),"")</f>
        <v/>
      </c>
      <c r="CQX19" s="30" t="str">
        <f>+IFERROR(IF(CQW19="Dato",'Antagelser (investor) (3)'!$C$7,IF(CQW19='Antagelser (investor) (3)'!$C$9,"",DATE(YEAR(CQW19),MONTH(CQW19)+'Antagelser (investor) (3)'!$C$8,DAY(CQW19)))),"")</f>
        <v/>
      </c>
      <c r="CQY19" s="30" t="str">
        <f>+IFERROR(IF(CQX19="Dato",'Antagelser (investor) (3)'!$C$7,IF(CQX19='Antagelser (investor) (3)'!$C$9,"",DATE(YEAR(CQX19),MONTH(CQX19)+'Antagelser (investor) (3)'!$C$8,DAY(CQX19)))),"")</f>
        <v/>
      </c>
      <c r="CQZ19" s="30" t="str">
        <f>+IFERROR(IF(CQY19="Dato",'Antagelser (investor) (3)'!$C$7,IF(CQY19='Antagelser (investor) (3)'!$C$9,"",DATE(YEAR(CQY19),MONTH(CQY19)+'Antagelser (investor) (3)'!$C$8,DAY(CQY19)))),"")</f>
        <v/>
      </c>
      <c r="CRA19" s="30" t="str">
        <f>+IFERROR(IF(CQZ19="Dato",'Antagelser (investor) (3)'!$C$7,IF(CQZ19='Antagelser (investor) (3)'!$C$9,"",DATE(YEAR(CQZ19),MONTH(CQZ19)+'Antagelser (investor) (3)'!$C$8,DAY(CQZ19)))),"")</f>
        <v/>
      </c>
      <c r="CRB19" s="30" t="str">
        <f>+IFERROR(IF(CRA19="Dato",'Antagelser (investor) (3)'!$C$7,IF(CRA19='Antagelser (investor) (3)'!$C$9,"",DATE(YEAR(CRA19),MONTH(CRA19)+'Antagelser (investor) (3)'!$C$8,DAY(CRA19)))),"")</f>
        <v/>
      </c>
      <c r="CRC19" s="30" t="str">
        <f>+IFERROR(IF(CRB19="Dato",'Antagelser (investor) (3)'!$C$7,IF(CRB19='Antagelser (investor) (3)'!$C$9,"",DATE(YEAR(CRB19),MONTH(CRB19)+'Antagelser (investor) (3)'!$C$8,DAY(CRB19)))),"")</f>
        <v/>
      </c>
      <c r="CRD19" s="30" t="str">
        <f>+IFERROR(IF(CRC19="Dato",'Antagelser (investor) (3)'!$C$7,IF(CRC19='Antagelser (investor) (3)'!$C$9,"",DATE(YEAR(CRC19),MONTH(CRC19)+'Antagelser (investor) (3)'!$C$8,DAY(CRC19)))),"")</f>
        <v/>
      </c>
      <c r="CRE19" s="30" t="str">
        <f>+IFERROR(IF(CRD19="Dato",'Antagelser (investor) (3)'!$C$7,IF(CRD19='Antagelser (investor) (3)'!$C$9,"",DATE(YEAR(CRD19),MONTH(CRD19)+'Antagelser (investor) (3)'!$C$8,DAY(CRD19)))),"")</f>
        <v/>
      </c>
      <c r="CRF19" s="30" t="str">
        <f>+IFERROR(IF(CRE19="Dato",'Antagelser (investor) (3)'!$C$7,IF(CRE19='Antagelser (investor) (3)'!$C$9,"",DATE(YEAR(CRE19),MONTH(CRE19)+'Antagelser (investor) (3)'!$C$8,DAY(CRE19)))),"")</f>
        <v/>
      </c>
      <c r="CRG19" s="30" t="str">
        <f>+IFERROR(IF(CRF19="Dato",'Antagelser (investor) (3)'!$C$7,IF(CRF19='Antagelser (investor) (3)'!$C$9,"",DATE(YEAR(CRF19),MONTH(CRF19)+'Antagelser (investor) (3)'!$C$8,DAY(CRF19)))),"")</f>
        <v/>
      </c>
      <c r="CRH19" s="30" t="str">
        <f>+IFERROR(IF(CRG19="Dato",'Antagelser (investor) (3)'!$C$7,IF(CRG19='Antagelser (investor) (3)'!$C$9,"",DATE(YEAR(CRG19),MONTH(CRG19)+'Antagelser (investor) (3)'!$C$8,DAY(CRG19)))),"")</f>
        <v/>
      </c>
      <c r="CRI19" s="30" t="str">
        <f>+IFERROR(IF(CRH19="Dato",'Antagelser (investor) (3)'!$C$7,IF(CRH19='Antagelser (investor) (3)'!$C$9,"",DATE(YEAR(CRH19),MONTH(CRH19)+'Antagelser (investor) (3)'!$C$8,DAY(CRH19)))),"")</f>
        <v/>
      </c>
      <c r="CRJ19" s="30" t="str">
        <f>+IFERROR(IF(CRI19="Dato",'Antagelser (investor) (3)'!$C$7,IF(CRI19='Antagelser (investor) (3)'!$C$9,"",DATE(YEAR(CRI19),MONTH(CRI19)+'Antagelser (investor) (3)'!$C$8,DAY(CRI19)))),"")</f>
        <v/>
      </c>
      <c r="CRK19" s="30" t="str">
        <f>+IFERROR(IF(CRJ19="Dato",'Antagelser (investor) (3)'!$C$7,IF(CRJ19='Antagelser (investor) (3)'!$C$9,"",DATE(YEAR(CRJ19),MONTH(CRJ19)+'Antagelser (investor) (3)'!$C$8,DAY(CRJ19)))),"")</f>
        <v/>
      </c>
      <c r="CRL19" s="30" t="str">
        <f>+IFERROR(IF(CRK19="Dato",'Antagelser (investor) (3)'!$C$7,IF(CRK19='Antagelser (investor) (3)'!$C$9,"",DATE(YEAR(CRK19),MONTH(CRK19)+'Antagelser (investor) (3)'!$C$8,DAY(CRK19)))),"")</f>
        <v/>
      </c>
      <c r="CRM19" s="30" t="str">
        <f>+IFERROR(IF(CRL19="Dato",'Antagelser (investor) (3)'!$C$7,IF(CRL19='Antagelser (investor) (3)'!$C$9,"",DATE(YEAR(CRL19),MONTH(CRL19)+'Antagelser (investor) (3)'!$C$8,DAY(CRL19)))),"")</f>
        <v/>
      </c>
      <c r="CRN19" s="30" t="str">
        <f>+IFERROR(IF(CRM19="Dato",'Antagelser (investor) (3)'!$C$7,IF(CRM19='Antagelser (investor) (3)'!$C$9,"",DATE(YEAR(CRM19),MONTH(CRM19)+'Antagelser (investor) (3)'!$C$8,DAY(CRM19)))),"")</f>
        <v/>
      </c>
      <c r="CRO19" s="30" t="str">
        <f>+IFERROR(IF(CRN19="Dato",'Antagelser (investor) (3)'!$C$7,IF(CRN19='Antagelser (investor) (3)'!$C$9,"",DATE(YEAR(CRN19),MONTH(CRN19)+'Antagelser (investor) (3)'!$C$8,DAY(CRN19)))),"")</f>
        <v/>
      </c>
      <c r="CRP19" s="30" t="str">
        <f>+IFERROR(IF(CRO19="Dato",'Antagelser (investor) (3)'!$C$7,IF(CRO19='Antagelser (investor) (3)'!$C$9,"",DATE(YEAR(CRO19),MONTH(CRO19)+'Antagelser (investor) (3)'!$C$8,DAY(CRO19)))),"")</f>
        <v/>
      </c>
      <c r="CRQ19" s="30" t="str">
        <f>+IFERROR(IF(CRP19="Dato",'Antagelser (investor) (3)'!$C$7,IF(CRP19='Antagelser (investor) (3)'!$C$9,"",DATE(YEAR(CRP19),MONTH(CRP19)+'Antagelser (investor) (3)'!$C$8,DAY(CRP19)))),"")</f>
        <v/>
      </c>
      <c r="CRR19" s="30" t="str">
        <f>+IFERROR(IF(CRQ19="Dato",'Antagelser (investor) (3)'!$C$7,IF(CRQ19='Antagelser (investor) (3)'!$C$9,"",DATE(YEAR(CRQ19),MONTH(CRQ19)+'Antagelser (investor) (3)'!$C$8,DAY(CRQ19)))),"")</f>
        <v/>
      </c>
      <c r="CRS19" s="30" t="str">
        <f>+IFERROR(IF(CRR19="Dato",'Antagelser (investor) (3)'!$C$7,IF(CRR19='Antagelser (investor) (3)'!$C$9,"",DATE(YEAR(CRR19),MONTH(CRR19)+'Antagelser (investor) (3)'!$C$8,DAY(CRR19)))),"")</f>
        <v/>
      </c>
      <c r="CRT19" s="30" t="str">
        <f>+IFERROR(IF(CRS19="Dato",'Antagelser (investor) (3)'!$C$7,IF(CRS19='Antagelser (investor) (3)'!$C$9,"",DATE(YEAR(CRS19),MONTH(CRS19)+'Antagelser (investor) (3)'!$C$8,DAY(CRS19)))),"")</f>
        <v/>
      </c>
      <c r="CRU19" s="30" t="str">
        <f>+IFERROR(IF(CRT19="Dato",'Antagelser (investor) (3)'!$C$7,IF(CRT19='Antagelser (investor) (3)'!$C$9,"",DATE(YEAR(CRT19),MONTH(CRT19)+'Antagelser (investor) (3)'!$C$8,DAY(CRT19)))),"")</f>
        <v/>
      </c>
      <c r="CRV19" s="30" t="str">
        <f>+IFERROR(IF(CRU19="Dato",'Antagelser (investor) (3)'!$C$7,IF(CRU19='Antagelser (investor) (3)'!$C$9,"",DATE(YEAR(CRU19),MONTH(CRU19)+'Antagelser (investor) (3)'!$C$8,DAY(CRU19)))),"")</f>
        <v/>
      </c>
      <c r="CRW19" s="30" t="str">
        <f>+IFERROR(IF(CRV19="Dato",'Antagelser (investor) (3)'!$C$7,IF(CRV19='Antagelser (investor) (3)'!$C$9,"",DATE(YEAR(CRV19),MONTH(CRV19)+'Antagelser (investor) (3)'!$C$8,DAY(CRV19)))),"")</f>
        <v/>
      </c>
      <c r="CRX19" s="30" t="str">
        <f>+IFERROR(IF(CRW19="Dato",'Antagelser (investor) (3)'!$C$7,IF(CRW19='Antagelser (investor) (3)'!$C$9,"",DATE(YEAR(CRW19),MONTH(CRW19)+'Antagelser (investor) (3)'!$C$8,DAY(CRW19)))),"")</f>
        <v/>
      </c>
      <c r="CRY19" s="30" t="str">
        <f>+IFERROR(IF(CRX19="Dato",'Antagelser (investor) (3)'!$C$7,IF(CRX19='Antagelser (investor) (3)'!$C$9,"",DATE(YEAR(CRX19),MONTH(CRX19)+'Antagelser (investor) (3)'!$C$8,DAY(CRX19)))),"")</f>
        <v/>
      </c>
      <c r="CRZ19" s="30" t="str">
        <f>+IFERROR(IF(CRY19="Dato",'Antagelser (investor) (3)'!$C$7,IF(CRY19='Antagelser (investor) (3)'!$C$9,"",DATE(YEAR(CRY19),MONTH(CRY19)+'Antagelser (investor) (3)'!$C$8,DAY(CRY19)))),"")</f>
        <v/>
      </c>
      <c r="CSA19" s="30" t="str">
        <f>+IFERROR(IF(CRZ19="Dato",'Antagelser (investor) (3)'!$C$7,IF(CRZ19='Antagelser (investor) (3)'!$C$9,"",DATE(YEAR(CRZ19),MONTH(CRZ19)+'Antagelser (investor) (3)'!$C$8,DAY(CRZ19)))),"")</f>
        <v/>
      </c>
      <c r="CSB19" s="30" t="str">
        <f>+IFERROR(IF(CSA19="Dato",'Antagelser (investor) (3)'!$C$7,IF(CSA19='Antagelser (investor) (3)'!$C$9,"",DATE(YEAR(CSA19),MONTH(CSA19)+'Antagelser (investor) (3)'!$C$8,DAY(CSA19)))),"")</f>
        <v/>
      </c>
      <c r="CSC19" s="30" t="str">
        <f>+IFERROR(IF(CSB19="Dato",'Antagelser (investor) (3)'!$C$7,IF(CSB19='Antagelser (investor) (3)'!$C$9,"",DATE(YEAR(CSB19),MONTH(CSB19)+'Antagelser (investor) (3)'!$C$8,DAY(CSB19)))),"")</f>
        <v/>
      </c>
      <c r="CSD19" s="30" t="str">
        <f>+IFERROR(IF(CSC19="Dato",'Antagelser (investor) (3)'!$C$7,IF(CSC19='Antagelser (investor) (3)'!$C$9,"",DATE(YEAR(CSC19),MONTH(CSC19)+'Antagelser (investor) (3)'!$C$8,DAY(CSC19)))),"")</f>
        <v/>
      </c>
      <c r="CSE19" s="30" t="str">
        <f>+IFERROR(IF(CSD19="Dato",'Antagelser (investor) (3)'!$C$7,IF(CSD19='Antagelser (investor) (3)'!$C$9,"",DATE(YEAR(CSD19),MONTH(CSD19)+'Antagelser (investor) (3)'!$C$8,DAY(CSD19)))),"")</f>
        <v/>
      </c>
      <c r="CSF19" s="30" t="str">
        <f>+IFERROR(IF(CSE19="Dato",'Antagelser (investor) (3)'!$C$7,IF(CSE19='Antagelser (investor) (3)'!$C$9,"",DATE(YEAR(CSE19),MONTH(CSE19)+'Antagelser (investor) (3)'!$C$8,DAY(CSE19)))),"")</f>
        <v/>
      </c>
      <c r="CSG19" s="30" t="str">
        <f>+IFERROR(IF(CSF19="Dato",'Antagelser (investor) (3)'!$C$7,IF(CSF19='Antagelser (investor) (3)'!$C$9,"",DATE(YEAR(CSF19),MONTH(CSF19)+'Antagelser (investor) (3)'!$C$8,DAY(CSF19)))),"")</f>
        <v/>
      </c>
      <c r="CSH19" s="30" t="str">
        <f>+IFERROR(IF(CSG19="Dato",'Antagelser (investor) (3)'!$C$7,IF(CSG19='Antagelser (investor) (3)'!$C$9,"",DATE(YEAR(CSG19),MONTH(CSG19)+'Antagelser (investor) (3)'!$C$8,DAY(CSG19)))),"")</f>
        <v/>
      </c>
      <c r="CSI19" s="30" t="str">
        <f>+IFERROR(IF(CSH19="Dato",'Antagelser (investor) (3)'!$C$7,IF(CSH19='Antagelser (investor) (3)'!$C$9,"",DATE(YEAR(CSH19),MONTH(CSH19)+'Antagelser (investor) (3)'!$C$8,DAY(CSH19)))),"")</f>
        <v/>
      </c>
      <c r="CSJ19" s="30" t="str">
        <f>+IFERROR(IF(CSI19="Dato",'Antagelser (investor) (3)'!$C$7,IF(CSI19='Antagelser (investor) (3)'!$C$9,"",DATE(YEAR(CSI19),MONTH(CSI19)+'Antagelser (investor) (3)'!$C$8,DAY(CSI19)))),"")</f>
        <v/>
      </c>
      <c r="CSK19" s="30" t="str">
        <f>+IFERROR(IF(CSJ19="Dato",'Antagelser (investor) (3)'!$C$7,IF(CSJ19='Antagelser (investor) (3)'!$C$9,"",DATE(YEAR(CSJ19),MONTH(CSJ19)+'Antagelser (investor) (3)'!$C$8,DAY(CSJ19)))),"")</f>
        <v/>
      </c>
      <c r="CSL19" s="30" t="str">
        <f>+IFERROR(IF(CSK19="Dato",'Antagelser (investor) (3)'!$C$7,IF(CSK19='Antagelser (investor) (3)'!$C$9,"",DATE(YEAR(CSK19),MONTH(CSK19)+'Antagelser (investor) (3)'!$C$8,DAY(CSK19)))),"")</f>
        <v/>
      </c>
      <c r="CSM19" s="30" t="str">
        <f>+IFERROR(IF(CSL19="Dato",'Antagelser (investor) (3)'!$C$7,IF(CSL19='Antagelser (investor) (3)'!$C$9,"",DATE(YEAR(CSL19),MONTH(CSL19)+'Antagelser (investor) (3)'!$C$8,DAY(CSL19)))),"")</f>
        <v/>
      </c>
      <c r="CSN19" s="30" t="str">
        <f>+IFERROR(IF(CSM19="Dato",'Antagelser (investor) (3)'!$C$7,IF(CSM19='Antagelser (investor) (3)'!$C$9,"",DATE(YEAR(CSM19),MONTH(CSM19)+'Antagelser (investor) (3)'!$C$8,DAY(CSM19)))),"")</f>
        <v/>
      </c>
      <c r="CSO19" s="30" t="str">
        <f>+IFERROR(IF(CSN19="Dato",'Antagelser (investor) (3)'!$C$7,IF(CSN19='Antagelser (investor) (3)'!$C$9,"",DATE(YEAR(CSN19),MONTH(CSN19)+'Antagelser (investor) (3)'!$C$8,DAY(CSN19)))),"")</f>
        <v/>
      </c>
      <c r="CSP19" s="30" t="str">
        <f>+IFERROR(IF(CSO19="Dato",'Antagelser (investor) (3)'!$C$7,IF(CSO19='Antagelser (investor) (3)'!$C$9,"",DATE(YEAR(CSO19),MONTH(CSO19)+'Antagelser (investor) (3)'!$C$8,DAY(CSO19)))),"")</f>
        <v/>
      </c>
      <c r="CSQ19" s="30" t="str">
        <f>+IFERROR(IF(CSP19="Dato",'Antagelser (investor) (3)'!$C$7,IF(CSP19='Antagelser (investor) (3)'!$C$9,"",DATE(YEAR(CSP19),MONTH(CSP19)+'Antagelser (investor) (3)'!$C$8,DAY(CSP19)))),"")</f>
        <v/>
      </c>
      <c r="CSR19" s="30" t="str">
        <f>+IFERROR(IF(CSQ19="Dato",'Antagelser (investor) (3)'!$C$7,IF(CSQ19='Antagelser (investor) (3)'!$C$9,"",DATE(YEAR(CSQ19),MONTH(CSQ19)+'Antagelser (investor) (3)'!$C$8,DAY(CSQ19)))),"")</f>
        <v/>
      </c>
      <c r="CSS19" s="30" t="str">
        <f>+IFERROR(IF(CSR19="Dato",'Antagelser (investor) (3)'!$C$7,IF(CSR19='Antagelser (investor) (3)'!$C$9,"",DATE(YEAR(CSR19),MONTH(CSR19)+'Antagelser (investor) (3)'!$C$8,DAY(CSR19)))),"")</f>
        <v/>
      </c>
      <c r="CST19" s="30" t="str">
        <f>+IFERROR(IF(CSS19="Dato",'Antagelser (investor) (3)'!$C$7,IF(CSS19='Antagelser (investor) (3)'!$C$9,"",DATE(YEAR(CSS19),MONTH(CSS19)+'Antagelser (investor) (3)'!$C$8,DAY(CSS19)))),"")</f>
        <v/>
      </c>
      <c r="CSU19" s="30" t="str">
        <f>+IFERROR(IF(CST19="Dato",'Antagelser (investor) (3)'!$C$7,IF(CST19='Antagelser (investor) (3)'!$C$9,"",DATE(YEAR(CST19),MONTH(CST19)+'Antagelser (investor) (3)'!$C$8,DAY(CST19)))),"")</f>
        <v/>
      </c>
      <c r="CSV19" s="30" t="str">
        <f>+IFERROR(IF(CSU19="Dato",'Antagelser (investor) (3)'!$C$7,IF(CSU19='Antagelser (investor) (3)'!$C$9,"",DATE(YEAR(CSU19),MONTH(CSU19)+'Antagelser (investor) (3)'!$C$8,DAY(CSU19)))),"")</f>
        <v/>
      </c>
      <c r="CSW19" s="30" t="str">
        <f>+IFERROR(IF(CSV19="Dato",'Antagelser (investor) (3)'!$C$7,IF(CSV19='Antagelser (investor) (3)'!$C$9,"",DATE(YEAR(CSV19),MONTH(CSV19)+'Antagelser (investor) (3)'!$C$8,DAY(CSV19)))),"")</f>
        <v/>
      </c>
      <c r="CSX19" s="30" t="str">
        <f>+IFERROR(IF(CSW19="Dato",'Antagelser (investor) (3)'!$C$7,IF(CSW19='Antagelser (investor) (3)'!$C$9,"",DATE(YEAR(CSW19),MONTH(CSW19)+'Antagelser (investor) (3)'!$C$8,DAY(CSW19)))),"")</f>
        <v/>
      </c>
      <c r="CSY19" s="30" t="str">
        <f>+IFERROR(IF(CSX19="Dato",'Antagelser (investor) (3)'!$C$7,IF(CSX19='Antagelser (investor) (3)'!$C$9,"",DATE(YEAR(CSX19),MONTH(CSX19)+'Antagelser (investor) (3)'!$C$8,DAY(CSX19)))),"")</f>
        <v/>
      </c>
      <c r="CSZ19" s="30" t="str">
        <f>+IFERROR(IF(CSY19="Dato",'Antagelser (investor) (3)'!$C$7,IF(CSY19='Antagelser (investor) (3)'!$C$9,"",DATE(YEAR(CSY19),MONTH(CSY19)+'Antagelser (investor) (3)'!$C$8,DAY(CSY19)))),"")</f>
        <v/>
      </c>
      <c r="CTA19" s="30" t="str">
        <f>+IFERROR(IF(CSZ19="Dato",'Antagelser (investor) (3)'!$C$7,IF(CSZ19='Antagelser (investor) (3)'!$C$9,"",DATE(YEAR(CSZ19),MONTH(CSZ19)+'Antagelser (investor) (3)'!$C$8,DAY(CSZ19)))),"")</f>
        <v/>
      </c>
      <c r="CTB19" s="30" t="str">
        <f>+IFERROR(IF(CTA19="Dato",'Antagelser (investor) (3)'!$C$7,IF(CTA19='Antagelser (investor) (3)'!$C$9,"",DATE(YEAR(CTA19),MONTH(CTA19)+'Antagelser (investor) (3)'!$C$8,DAY(CTA19)))),"")</f>
        <v/>
      </c>
      <c r="CTC19" s="30" t="str">
        <f>+IFERROR(IF(CTB19="Dato",'Antagelser (investor) (3)'!$C$7,IF(CTB19='Antagelser (investor) (3)'!$C$9,"",DATE(YEAR(CTB19),MONTH(CTB19)+'Antagelser (investor) (3)'!$C$8,DAY(CTB19)))),"")</f>
        <v/>
      </c>
      <c r="CTD19" s="30" t="str">
        <f>+IFERROR(IF(CTC19="Dato",'Antagelser (investor) (3)'!$C$7,IF(CTC19='Antagelser (investor) (3)'!$C$9,"",DATE(YEAR(CTC19),MONTH(CTC19)+'Antagelser (investor) (3)'!$C$8,DAY(CTC19)))),"")</f>
        <v/>
      </c>
      <c r="CTE19" s="30" t="str">
        <f>+IFERROR(IF(CTD19="Dato",'Antagelser (investor) (3)'!$C$7,IF(CTD19='Antagelser (investor) (3)'!$C$9,"",DATE(YEAR(CTD19),MONTH(CTD19)+'Antagelser (investor) (3)'!$C$8,DAY(CTD19)))),"")</f>
        <v/>
      </c>
      <c r="CTF19" s="30" t="str">
        <f>+IFERROR(IF(CTE19="Dato",'Antagelser (investor) (3)'!$C$7,IF(CTE19='Antagelser (investor) (3)'!$C$9,"",DATE(YEAR(CTE19),MONTH(CTE19)+'Antagelser (investor) (3)'!$C$8,DAY(CTE19)))),"")</f>
        <v/>
      </c>
      <c r="CTG19" s="30" t="str">
        <f>+IFERROR(IF(CTF19="Dato",'Antagelser (investor) (3)'!$C$7,IF(CTF19='Antagelser (investor) (3)'!$C$9,"",DATE(YEAR(CTF19),MONTH(CTF19)+'Antagelser (investor) (3)'!$C$8,DAY(CTF19)))),"")</f>
        <v/>
      </c>
      <c r="CTH19" s="30" t="str">
        <f>+IFERROR(IF(CTG19="Dato",'Antagelser (investor) (3)'!$C$7,IF(CTG19='Antagelser (investor) (3)'!$C$9,"",DATE(YEAR(CTG19),MONTH(CTG19)+'Antagelser (investor) (3)'!$C$8,DAY(CTG19)))),"")</f>
        <v/>
      </c>
      <c r="CTI19" s="30" t="str">
        <f>+IFERROR(IF(CTH19="Dato",'Antagelser (investor) (3)'!$C$7,IF(CTH19='Antagelser (investor) (3)'!$C$9,"",DATE(YEAR(CTH19),MONTH(CTH19)+'Antagelser (investor) (3)'!$C$8,DAY(CTH19)))),"")</f>
        <v/>
      </c>
      <c r="CTJ19" s="30" t="str">
        <f>+IFERROR(IF(CTI19="Dato",'Antagelser (investor) (3)'!$C$7,IF(CTI19='Antagelser (investor) (3)'!$C$9,"",DATE(YEAR(CTI19),MONTH(CTI19)+'Antagelser (investor) (3)'!$C$8,DAY(CTI19)))),"")</f>
        <v/>
      </c>
      <c r="CTK19" s="30" t="str">
        <f>+IFERROR(IF(CTJ19="Dato",'Antagelser (investor) (3)'!$C$7,IF(CTJ19='Antagelser (investor) (3)'!$C$9,"",DATE(YEAR(CTJ19),MONTH(CTJ19)+'Antagelser (investor) (3)'!$C$8,DAY(CTJ19)))),"")</f>
        <v/>
      </c>
      <c r="CTL19" s="30" t="str">
        <f>+IFERROR(IF(CTK19="Dato",'Antagelser (investor) (3)'!$C$7,IF(CTK19='Antagelser (investor) (3)'!$C$9,"",DATE(YEAR(CTK19),MONTH(CTK19)+'Antagelser (investor) (3)'!$C$8,DAY(CTK19)))),"")</f>
        <v/>
      </c>
      <c r="CTM19" s="30" t="str">
        <f>+IFERROR(IF(CTL19="Dato",'Antagelser (investor) (3)'!$C$7,IF(CTL19='Antagelser (investor) (3)'!$C$9,"",DATE(YEAR(CTL19),MONTH(CTL19)+'Antagelser (investor) (3)'!$C$8,DAY(CTL19)))),"")</f>
        <v/>
      </c>
      <c r="CTN19" s="30" t="str">
        <f>+IFERROR(IF(CTM19="Dato",'Antagelser (investor) (3)'!$C$7,IF(CTM19='Antagelser (investor) (3)'!$C$9,"",DATE(YEAR(CTM19),MONTH(CTM19)+'Antagelser (investor) (3)'!$C$8,DAY(CTM19)))),"")</f>
        <v/>
      </c>
      <c r="CTO19" s="30" t="str">
        <f>+IFERROR(IF(CTN19="Dato",'Antagelser (investor) (3)'!$C$7,IF(CTN19='Antagelser (investor) (3)'!$C$9,"",DATE(YEAR(CTN19),MONTH(CTN19)+'Antagelser (investor) (3)'!$C$8,DAY(CTN19)))),"")</f>
        <v/>
      </c>
      <c r="CTP19" s="30" t="str">
        <f>+IFERROR(IF(CTO19="Dato",'Antagelser (investor) (3)'!$C$7,IF(CTO19='Antagelser (investor) (3)'!$C$9,"",DATE(YEAR(CTO19),MONTH(CTO19)+'Antagelser (investor) (3)'!$C$8,DAY(CTO19)))),"")</f>
        <v/>
      </c>
      <c r="CTQ19" s="30" t="str">
        <f>+IFERROR(IF(CTP19="Dato",'Antagelser (investor) (3)'!$C$7,IF(CTP19='Antagelser (investor) (3)'!$C$9,"",DATE(YEAR(CTP19),MONTH(CTP19)+'Antagelser (investor) (3)'!$C$8,DAY(CTP19)))),"")</f>
        <v/>
      </c>
      <c r="CTR19" s="30" t="str">
        <f>+IFERROR(IF(CTQ19="Dato",'Antagelser (investor) (3)'!$C$7,IF(CTQ19='Antagelser (investor) (3)'!$C$9,"",DATE(YEAR(CTQ19),MONTH(CTQ19)+'Antagelser (investor) (3)'!$C$8,DAY(CTQ19)))),"")</f>
        <v/>
      </c>
      <c r="CTS19" s="30" t="str">
        <f>+IFERROR(IF(CTR19="Dato",'Antagelser (investor) (3)'!$C$7,IF(CTR19='Antagelser (investor) (3)'!$C$9,"",DATE(YEAR(CTR19),MONTH(CTR19)+'Antagelser (investor) (3)'!$C$8,DAY(CTR19)))),"")</f>
        <v/>
      </c>
      <c r="CTT19" s="30" t="str">
        <f>+IFERROR(IF(CTS19="Dato",'Antagelser (investor) (3)'!$C$7,IF(CTS19='Antagelser (investor) (3)'!$C$9,"",DATE(YEAR(CTS19),MONTH(CTS19)+'Antagelser (investor) (3)'!$C$8,DAY(CTS19)))),"")</f>
        <v/>
      </c>
      <c r="CTU19" s="30" t="str">
        <f>+IFERROR(IF(CTT19="Dato",'Antagelser (investor) (3)'!$C$7,IF(CTT19='Antagelser (investor) (3)'!$C$9,"",DATE(YEAR(CTT19),MONTH(CTT19)+'Antagelser (investor) (3)'!$C$8,DAY(CTT19)))),"")</f>
        <v/>
      </c>
      <c r="CTV19" s="30" t="str">
        <f>+IFERROR(IF(CTU19="Dato",'Antagelser (investor) (3)'!$C$7,IF(CTU19='Antagelser (investor) (3)'!$C$9,"",DATE(YEAR(CTU19),MONTH(CTU19)+'Antagelser (investor) (3)'!$C$8,DAY(CTU19)))),"")</f>
        <v/>
      </c>
      <c r="CTW19" s="30" t="str">
        <f>+IFERROR(IF(CTV19="Dato",'Antagelser (investor) (3)'!$C$7,IF(CTV19='Antagelser (investor) (3)'!$C$9,"",DATE(YEAR(CTV19),MONTH(CTV19)+'Antagelser (investor) (3)'!$C$8,DAY(CTV19)))),"")</f>
        <v/>
      </c>
      <c r="CTX19" s="30" t="str">
        <f>+IFERROR(IF(CTW19="Dato",'Antagelser (investor) (3)'!$C$7,IF(CTW19='Antagelser (investor) (3)'!$C$9,"",DATE(YEAR(CTW19),MONTH(CTW19)+'Antagelser (investor) (3)'!$C$8,DAY(CTW19)))),"")</f>
        <v/>
      </c>
      <c r="CTY19" s="30" t="str">
        <f>+IFERROR(IF(CTX19="Dato",'Antagelser (investor) (3)'!$C$7,IF(CTX19='Antagelser (investor) (3)'!$C$9,"",DATE(YEAR(CTX19),MONTH(CTX19)+'Antagelser (investor) (3)'!$C$8,DAY(CTX19)))),"")</f>
        <v/>
      </c>
      <c r="CTZ19" s="30" t="str">
        <f>+IFERROR(IF(CTY19="Dato",'Antagelser (investor) (3)'!$C$7,IF(CTY19='Antagelser (investor) (3)'!$C$9,"",DATE(YEAR(CTY19),MONTH(CTY19)+'Antagelser (investor) (3)'!$C$8,DAY(CTY19)))),"")</f>
        <v/>
      </c>
      <c r="CUA19" s="30" t="str">
        <f>+IFERROR(IF(CTZ19="Dato",'Antagelser (investor) (3)'!$C$7,IF(CTZ19='Antagelser (investor) (3)'!$C$9,"",DATE(YEAR(CTZ19),MONTH(CTZ19)+'Antagelser (investor) (3)'!$C$8,DAY(CTZ19)))),"")</f>
        <v/>
      </c>
      <c r="CUB19" s="30" t="str">
        <f>+IFERROR(IF(CUA19="Dato",'Antagelser (investor) (3)'!$C$7,IF(CUA19='Antagelser (investor) (3)'!$C$9,"",DATE(YEAR(CUA19),MONTH(CUA19)+'Antagelser (investor) (3)'!$C$8,DAY(CUA19)))),"")</f>
        <v/>
      </c>
      <c r="CUC19" s="30" t="str">
        <f>+IFERROR(IF(CUB19="Dato",'Antagelser (investor) (3)'!$C$7,IF(CUB19='Antagelser (investor) (3)'!$C$9,"",DATE(YEAR(CUB19),MONTH(CUB19)+'Antagelser (investor) (3)'!$C$8,DAY(CUB19)))),"")</f>
        <v/>
      </c>
      <c r="CUD19" s="30" t="str">
        <f>+IFERROR(IF(CUC19="Dato",'Antagelser (investor) (3)'!$C$7,IF(CUC19='Antagelser (investor) (3)'!$C$9,"",DATE(YEAR(CUC19),MONTH(CUC19)+'Antagelser (investor) (3)'!$C$8,DAY(CUC19)))),"")</f>
        <v/>
      </c>
      <c r="CUE19" s="30" t="str">
        <f>+IFERROR(IF(CUD19="Dato",'Antagelser (investor) (3)'!$C$7,IF(CUD19='Antagelser (investor) (3)'!$C$9,"",DATE(YEAR(CUD19),MONTH(CUD19)+'Antagelser (investor) (3)'!$C$8,DAY(CUD19)))),"")</f>
        <v/>
      </c>
      <c r="CUF19" s="30" t="str">
        <f>+IFERROR(IF(CUE19="Dato",'Antagelser (investor) (3)'!$C$7,IF(CUE19='Antagelser (investor) (3)'!$C$9,"",DATE(YEAR(CUE19),MONTH(CUE19)+'Antagelser (investor) (3)'!$C$8,DAY(CUE19)))),"")</f>
        <v/>
      </c>
      <c r="CUG19" s="30" t="str">
        <f>+IFERROR(IF(CUF19="Dato",'Antagelser (investor) (3)'!$C$7,IF(CUF19='Antagelser (investor) (3)'!$C$9,"",DATE(YEAR(CUF19),MONTH(CUF19)+'Antagelser (investor) (3)'!$C$8,DAY(CUF19)))),"")</f>
        <v/>
      </c>
      <c r="CUH19" s="30" t="str">
        <f>+IFERROR(IF(CUG19="Dato",'Antagelser (investor) (3)'!$C$7,IF(CUG19='Antagelser (investor) (3)'!$C$9,"",DATE(YEAR(CUG19),MONTH(CUG19)+'Antagelser (investor) (3)'!$C$8,DAY(CUG19)))),"")</f>
        <v/>
      </c>
      <c r="CUI19" s="30" t="str">
        <f>+IFERROR(IF(CUH19="Dato",'Antagelser (investor) (3)'!$C$7,IF(CUH19='Antagelser (investor) (3)'!$C$9,"",DATE(YEAR(CUH19),MONTH(CUH19)+'Antagelser (investor) (3)'!$C$8,DAY(CUH19)))),"")</f>
        <v/>
      </c>
      <c r="CUJ19" s="30" t="str">
        <f>+IFERROR(IF(CUI19="Dato",'Antagelser (investor) (3)'!$C$7,IF(CUI19='Antagelser (investor) (3)'!$C$9,"",DATE(YEAR(CUI19),MONTH(CUI19)+'Antagelser (investor) (3)'!$C$8,DAY(CUI19)))),"")</f>
        <v/>
      </c>
      <c r="CUK19" s="30" t="str">
        <f>+IFERROR(IF(CUJ19="Dato",'Antagelser (investor) (3)'!$C$7,IF(CUJ19='Antagelser (investor) (3)'!$C$9,"",DATE(YEAR(CUJ19),MONTH(CUJ19)+'Antagelser (investor) (3)'!$C$8,DAY(CUJ19)))),"")</f>
        <v/>
      </c>
      <c r="CUL19" s="30" t="str">
        <f>+IFERROR(IF(CUK19="Dato",'Antagelser (investor) (3)'!$C$7,IF(CUK19='Antagelser (investor) (3)'!$C$9,"",DATE(YEAR(CUK19),MONTH(CUK19)+'Antagelser (investor) (3)'!$C$8,DAY(CUK19)))),"")</f>
        <v/>
      </c>
      <c r="CUM19" s="30" t="str">
        <f>+IFERROR(IF(CUL19="Dato",'Antagelser (investor) (3)'!$C$7,IF(CUL19='Antagelser (investor) (3)'!$C$9,"",DATE(YEAR(CUL19),MONTH(CUL19)+'Antagelser (investor) (3)'!$C$8,DAY(CUL19)))),"")</f>
        <v/>
      </c>
      <c r="CUN19" s="30" t="str">
        <f>+IFERROR(IF(CUM19="Dato",'Antagelser (investor) (3)'!$C$7,IF(CUM19='Antagelser (investor) (3)'!$C$9,"",DATE(YEAR(CUM19),MONTH(CUM19)+'Antagelser (investor) (3)'!$C$8,DAY(CUM19)))),"")</f>
        <v/>
      </c>
      <c r="CUO19" s="30" t="str">
        <f>+IFERROR(IF(CUN19="Dato",'Antagelser (investor) (3)'!$C$7,IF(CUN19='Antagelser (investor) (3)'!$C$9,"",DATE(YEAR(CUN19),MONTH(CUN19)+'Antagelser (investor) (3)'!$C$8,DAY(CUN19)))),"")</f>
        <v/>
      </c>
      <c r="CUP19" s="30" t="str">
        <f>+IFERROR(IF(CUO19="Dato",'Antagelser (investor) (3)'!$C$7,IF(CUO19='Antagelser (investor) (3)'!$C$9,"",DATE(YEAR(CUO19),MONTH(CUO19)+'Antagelser (investor) (3)'!$C$8,DAY(CUO19)))),"")</f>
        <v/>
      </c>
      <c r="CUQ19" s="30" t="str">
        <f>+IFERROR(IF(CUP19="Dato",'Antagelser (investor) (3)'!$C$7,IF(CUP19='Antagelser (investor) (3)'!$C$9,"",DATE(YEAR(CUP19),MONTH(CUP19)+'Antagelser (investor) (3)'!$C$8,DAY(CUP19)))),"")</f>
        <v/>
      </c>
      <c r="CUR19" s="30" t="str">
        <f>+IFERROR(IF(CUQ19="Dato",'Antagelser (investor) (3)'!$C$7,IF(CUQ19='Antagelser (investor) (3)'!$C$9,"",DATE(YEAR(CUQ19),MONTH(CUQ19)+'Antagelser (investor) (3)'!$C$8,DAY(CUQ19)))),"")</f>
        <v/>
      </c>
      <c r="CUS19" s="30" t="str">
        <f>+IFERROR(IF(CUR19="Dato",'Antagelser (investor) (3)'!$C$7,IF(CUR19='Antagelser (investor) (3)'!$C$9,"",DATE(YEAR(CUR19),MONTH(CUR19)+'Antagelser (investor) (3)'!$C$8,DAY(CUR19)))),"")</f>
        <v/>
      </c>
      <c r="CUT19" s="30" t="str">
        <f>+IFERROR(IF(CUS19="Dato",'Antagelser (investor) (3)'!$C$7,IF(CUS19='Antagelser (investor) (3)'!$C$9,"",DATE(YEAR(CUS19),MONTH(CUS19)+'Antagelser (investor) (3)'!$C$8,DAY(CUS19)))),"")</f>
        <v/>
      </c>
      <c r="CUU19" s="30" t="str">
        <f>+IFERROR(IF(CUT19="Dato",'Antagelser (investor) (3)'!$C$7,IF(CUT19='Antagelser (investor) (3)'!$C$9,"",DATE(YEAR(CUT19),MONTH(CUT19)+'Antagelser (investor) (3)'!$C$8,DAY(CUT19)))),"")</f>
        <v/>
      </c>
      <c r="CUV19" s="30" t="str">
        <f>+IFERROR(IF(CUU19="Dato",'Antagelser (investor) (3)'!$C$7,IF(CUU19='Antagelser (investor) (3)'!$C$9,"",DATE(YEAR(CUU19),MONTH(CUU19)+'Antagelser (investor) (3)'!$C$8,DAY(CUU19)))),"")</f>
        <v/>
      </c>
      <c r="CUW19" s="30" t="str">
        <f>+IFERROR(IF(CUV19="Dato",'Antagelser (investor) (3)'!$C$7,IF(CUV19='Antagelser (investor) (3)'!$C$9,"",DATE(YEAR(CUV19),MONTH(CUV19)+'Antagelser (investor) (3)'!$C$8,DAY(CUV19)))),"")</f>
        <v/>
      </c>
      <c r="CUX19" s="30" t="str">
        <f>+IFERROR(IF(CUW19="Dato",'Antagelser (investor) (3)'!$C$7,IF(CUW19='Antagelser (investor) (3)'!$C$9,"",DATE(YEAR(CUW19),MONTH(CUW19)+'Antagelser (investor) (3)'!$C$8,DAY(CUW19)))),"")</f>
        <v/>
      </c>
      <c r="CUY19" s="30" t="str">
        <f>+IFERROR(IF(CUX19="Dato",'Antagelser (investor) (3)'!$C$7,IF(CUX19='Antagelser (investor) (3)'!$C$9,"",DATE(YEAR(CUX19),MONTH(CUX19)+'Antagelser (investor) (3)'!$C$8,DAY(CUX19)))),"")</f>
        <v/>
      </c>
      <c r="CUZ19" s="30" t="str">
        <f>+IFERROR(IF(CUY19="Dato",'Antagelser (investor) (3)'!$C$7,IF(CUY19='Antagelser (investor) (3)'!$C$9,"",DATE(YEAR(CUY19),MONTH(CUY19)+'Antagelser (investor) (3)'!$C$8,DAY(CUY19)))),"")</f>
        <v/>
      </c>
      <c r="CVA19" s="30" t="str">
        <f>+IFERROR(IF(CUZ19="Dato",'Antagelser (investor) (3)'!$C$7,IF(CUZ19='Antagelser (investor) (3)'!$C$9,"",DATE(YEAR(CUZ19),MONTH(CUZ19)+'Antagelser (investor) (3)'!$C$8,DAY(CUZ19)))),"")</f>
        <v/>
      </c>
      <c r="CVB19" s="30" t="str">
        <f>+IFERROR(IF(CVA19="Dato",'Antagelser (investor) (3)'!$C$7,IF(CVA19='Antagelser (investor) (3)'!$C$9,"",DATE(YEAR(CVA19),MONTH(CVA19)+'Antagelser (investor) (3)'!$C$8,DAY(CVA19)))),"")</f>
        <v/>
      </c>
      <c r="CVC19" s="30" t="str">
        <f>+IFERROR(IF(CVB19="Dato",'Antagelser (investor) (3)'!$C$7,IF(CVB19='Antagelser (investor) (3)'!$C$9,"",DATE(YEAR(CVB19),MONTH(CVB19)+'Antagelser (investor) (3)'!$C$8,DAY(CVB19)))),"")</f>
        <v/>
      </c>
      <c r="CVD19" s="30" t="str">
        <f>+IFERROR(IF(CVC19="Dato",'Antagelser (investor) (3)'!$C$7,IF(CVC19='Antagelser (investor) (3)'!$C$9,"",DATE(YEAR(CVC19),MONTH(CVC19)+'Antagelser (investor) (3)'!$C$8,DAY(CVC19)))),"")</f>
        <v/>
      </c>
      <c r="CVE19" s="30" t="str">
        <f>+IFERROR(IF(CVD19="Dato",'Antagelser (investor) (3)'!$C$7,IF(CVD19='Antagelser (investor) (3)'!$C$9,"",DATE(YEAR(CVD19),MONTH(CVD19)+'Antagelser (investor) (3)'!$C$8,DAY(CVD19)))),"")</f>
        <v/>
      </c>
      <c r="CVF19" s="30" t="str">
        <f>+IFERROR(IF(CVE19="Dato",'Antagelser (investor) (3)'!$C$7,IF(CVE19='Antagelser (investor) (3)'!$C$9,"",DATE(YEAR(CVE19),MONTH(CVE19)+'Antagelser (investor) (3)'!$C$8,DAY(CVE19)))),"")</f>
        <v/>
      </c>
      <c r="CVG19" s="30" t="str">
        <f>+IFERROR(IF(CVF19="Dato",'Antagelser (investor) (3)'!$C$7,IF(CVF19='Antagelser (investor) (3)'!$C$9,"",DATE(YEAR(CVF19),MONTH(CVF19)+'Antagelser (investor) (3)'!$C$8,DAY(CVF19)))),"")</f>
        <v/>
      </c>
      <c r="CVH19" s="30" t="str">
        <f>+IFERROR(IF(CVG19="Dato",'Antagelser (investor) (3)'!$C$7,IF(CVG19='Antagelser (investor) (3)'!$C$9,"",DATE(YEAR(CVG19),MONTH(CVG19)+'Antagelser (investor) (3)'!$C$8,DAY(CVG19)))),"")</f>
        <v/>
      </c>
      <c r="CVI19" s="30" t="str">
        <f>+IFERROR(IF(CVH19="Dato",'Antagelser (investor) (3)'!$C$7,IF(CVH19='Antagelser (investor) (3)'!$C$9,"",DATE(YEAR(CVH19),MONTH(CVH19)+'Antagelser (investor) (3)'!$C$8,DAY(CVH19)))),"")</f>
        <v/>
      </c>
      <c r="CVJ19" s="30" t="str">
        <f>+IFERROR(IF(CVI19="Dato",'Antagelser (investor) (3)'!$C$7,IF(CVI19='Antagelser (investor) (3)'!$C$9,"",DATE(YEAR(CVI19),MONTH(CVI19)+'Antagelser (investor) (3)'!$C$8,DAY(CVI19)))),"")</f>
        <v/>
      </c>
      <c r="CVK19" s="30" t="str">
        <f>+IFERROR(IF(CVJ19="Dato",'Antagelser (investor) (3)'!$C$7,IF(CVJ19='Antagelser (investor) (3)'!$C$9,"",DATE(YEAR(CVJ19),MONTH(CVJ19)+'Antagelser (investor) (3)'!$C$8,DAY(CVJ19)))),"")</f>
        <v/>
      </c>
      <c r="CVL19" s="30" t="str">
        <f>+IFERROR(IF(CVK19="Dato",'Antagelser (investor) (3)'!$C$7,IF(CVK19='Antagelser (investor) (3)'!$C$9,"",DATE(YEAR(CVK19),MONTH(CVK19)+'Antagelser (investor) (3)'!$C$8,DAY(CVK19)))),"")</f>
        <v/>
      </c>
      <c r="CVM19" s="30" t="str">
        <f>+IFERROR(IF(CVL19="Dato",'Antagelser (investor) (3)'!$C$7,IF(CVL19='Antagelser (investor) (3)'!$C$9,"",DATE(YEAR(CVL19),MONTH(CVL19)+'Antagelser (investor) (3)'!$C$8,DAY(CVL19)))),"")</f>
        <v/>
      </c>
      <c r="CVN19" s="30" t="str">
        <f>+IFERROR(IF(CVM19="Dato",'Antagelser (investor) (3)'!$C$7,IF(CVM19='Antagelser (investor) (3)'!$C$9,"",DATE(YEAR(CVM19),MONTH(CVM19)+'Antagelser (investor) (3)'!$C$8,DAY(CVM19)))),"")</f>
        <v/>
      </c>
      <c r="CVO19" s="30" t="str">
        <f>+IFERROR(IF(CVN19="Dato",'Antagelser (investor) (3)'!$C$7,IF(CVN19='Antagelser (investor) (3)'!$C$9,"",DATE(YEAR(CVN19),MONTH(CVN19)+'Antagelser (investor) (3)'!$C$8,DAY(CVN19)))),"")</f>
        <v/>
      </c>
      <c r="CVP19" s="30" t="str">
        <f>+IFERROR(IF(CVO19="Dato",'Antagelser (investor) (3)'!$C$7,IF(CVO19='Antagelser (investor) (3)'!$C$9,"",DATE(YEAR(CVO19),MONTH(CVO19)+'Antagelser (investor) (3)'!$C$8,DAY(CVO19)))),"")</f>
        <v/>
      </c>
      <c r="CVQ19" s="30" t="str">
        <f>+IFERROR(IF(CVP19="Dato",'Antagelser (investor) (3)'!$C$7,IF(CVP19='Antagelser (investor) (3)'!$C$9,"",DATE(YEAR(CVP19),MONTH(CVP19)+'Antagelser (investor) (3)'!$C$8,DAY(CVP19)))),"")</f>
        <v/>
      </c>
      <c r="CVR19" s="30" t="str">
        <f>+IFERROR(IF(CVQ19="Dato",'Antagelser (investor) (3)'!$C$7,IF(CVQ19='Antagelser (investor) (3)'!$C$9,"",DATE(YEAR(CVQ19),MONTH(CVQ19)+'Antagelser (investor) (3)'!$C$8,DAY(CVQ19)))),"")</f>
        <v/>
      </c>
      <c r="CVS19" s="30" t="str">
        <f>+IFERROR(IF(CVR19="Dato",'Antagelser (investor) (3)'!$C$7,IF(CVR19='Antagelser (investor) (3)'!$C$9,"",DATE(YEAR(CVR19),MONTH(CVR19)+'Antagelser (investor) (3)'!$C$8,DAY(CVR19)))),"")</f>
        <v/>
      </c>
      <c r="CVT19" s="30" t="str">
        <f>+IFERROR(IF(CVS19="Dato",'Antagelser (investor) (3)'!$C$7,IF(CVS19='Antagelser (investor) (3)'!$C$9,"",DATE(YEAR(CVS19),MONTH(CVS19)+'Antagelser (investor) (3)'!$C$8,DAY(CVS19)))),"")</f>
        <v/>
      </c>
      <c r="CVU19" s="30" t="str">
        <f>+IFERROR(IF(CVT19="Dato",'Antagelser (investor) (3)'!$C$7,IF(CVT19='Antagelser (investor) (3)'!$C$9,"",DATE(YEAR(CVT19),MONTH(CVT19)+'Antagelser (investor) (3)'!$C$8,DAY(CVT19)))),"")</f>
        <v/>
      </c>
      <c r="CVV19" s="30" t="str">
        <f>+IFERROR(IF(CVU19="Dato",'Antagelser (investor) (3)'!$C$7,IF(CVU19='Antagelser (investor) (3)'!$C$9,"",DATE(YEAR(CVU19),MONTH(CVU19)+'Antagelser (investor) (3)'!$C$8,DAY(CVU19)))),"")</f>
        <v/>
      </c>
      <c r="CVW19" s="30" t="str">
        <f>+IFERROR(IF(CVV19="Dato",'Antagelser (investor) (3)'!$C$7,IF(CVV19='Antagelser (investor) (3)'!$C$9,"",DATE(YEAR(CVV19),MONTH(CVV19)+'Antagelser (investor) (3)'!$C$8,DAY(CVV19)))),"")</f>
        <v/>
      </c>
      <c r="CVX19" s="30" t="str">
        <f>+IFERROR(IF(CVW19="Dato",'Antagelser (investor) (3)'!$C$7,IF(CVW19='Antagelser (investor) (3)'!$C$9,"",DATE(YEAR(CVW19),MONTH(CVW19)+'Antagelser (investor) (3)'!$C$8,DAY(CVW19)))),"")</f>
        <v/>
      </c>
      <c r="CVY19" s="30" t="str">
        <f>+IFERROR(IF(CVX19="Dato",'Antagelser (investor) (3)'!$C$7,IF(CVX19='Antagelser (investor) (3)'!$C$9,"",DATE(YEAR(CVX19),MONTH(CVX19)+'Antagelser (investor) (3)'!$C$8,DAY(CVX19)))),"")</f>
        <v/>
      </c>
      <c r="CVZ19" s="30" t="str">
        <f>+IFERROR(IF(CVY19="Dato",'Antagelser (investor) (3)'!$C$7,IF(CVY19='Antagelser (investor) (3)'!$C$9,"",DATE(YEAR(CVY19),MONTH(CVY19)+'Antagelser (investor) (3)'!$C$8,DAY(CVY19)))),"")</f>
        <v/>
      </c>
      <c r="CWA19" s="30" t="str">
        <f>+IFERROR(IF(CVZ19="Dato",'Antagelser (investor) (3)'!$C$7,IF(CVZ19='Antagelser (investor) (3)'!$C$9,"",DATE(YEAR(CVZ19),MONTH(CVZ19)+'Antagelser (investor) (3)'!$C$8,DAY(CVZ19)))),"")</f>
        <v/>
      </c>
      <c r="CWB19" s="30" t="str">
        <f>+IFERROR(IF(CWA19="Dato",'Antagelser (investor) (3)'!$C$7,IF(CWA19='Antagelser (investor) (3)'!$C$9,"",DATE(YEAR(CWA19),MONTH(CWA19)+'Antagelser (investor) (3)'!$C$8,DAY(CWA19)))),"")</f>
        <v/>
      </c>
      <c r="CWC19" s="30" t="str">
        <f>+IFERROR(IF(CWB19="Dato",'Antagelser (investor) (3)'!$C$7,IF(CWB19='Antagelser (investor) (3)'!$C$9,"",DATE(YEAR(CWB19),MONTH(CWB19)+'Antagelser (investor) (3)'!$C$8,DAY(CWB19)))),"")</f>
        <v/>
      </c>
      <c r="CWD19" s="30" t="str">
        <f>+IFERROR(IF(CWC19="Dato",'Antagelser (investor) (3)'!$C$7,IF(CWC19='Antagelser (investor) (3)'!$C$9,"",DATE(YEAR(CWC19),MONTH(CWC19)+'Antagelser (investor) (3)'!$C$8,DAY(CWC19)))),"")</f>
        <v/>
      </c>
      <c r="CWE19" s="30" t="str">
        <f>+IFERROR(IF(CWD19="Dato",'Antagelser (investor) (3)'!$C$7,IF(CWD19='Antagelser (investor) (3)'!$C$9,"",DATE(YEAR(CWD19),MONTH(CWD19)+'Antagelser (investor) (3)'!$C$8,DAY(CWD19)))),"")</f>
        <v/>
      </c>
      <c r="CWF19" s="30" t="str">
        <f>+IFERROR(IF(CWE19="Dato",'Antagelser (investor) (3)'!$C$7,IF(CWE19='Antagelser (investor) (3)'!$C$9,"",DATE(YEAR(CWE19),MONTH(CWE19)+'Antagelser (investor) (3)'!$C$8,DAY(CWE19)))),"")</f>
        <v/>
      </c>
      <c r="CWG19" s="30" t="str">
        <f>+IFERROR(IF(CWF19="Dato",'Antagelser (investor) (3)'!$C$7,IF(CWF19='Antagelser (investor) (3)'!$C$9,"",DATE(YEAR(CWF19),MONTH(CWF19)+'Antagelser (investor) (3)'!$C$8,DAY(CWF19)))),"")</f>
        <v/>
      </c>
      <c r="CWH19" s="30" t="str">
        <f>+IFERROR(IF(CWG19="Dato",'Antagelser (investor) (3)'!$C$7,IF(CWG19='Antagelser (investor) (3)'!$C$9,"",DATE(YEAR(CWG19),MONTH(CWG19)+'Antagelser (investor) (3)'!$C$8,DAY(CWG19)))),"")</f>
        <v/>
      </c>
      <c r="CWI19" s="30" t="str">
        <f>+IFERROR(IF(CWH19="Dato",'Antagelser (investor) (3)'!$C$7,IF(CWH19='Antagelser (investor) (3)'!$C$9,"",DATE(YEAR(CWH19),MONTH(CWH19)+'Antagelser (investor) (3)'!$C$8,DAY(CWH19)))),"")</f>
        <v/>
      </c>
      <c r="CWJ19" s="30" t="str">
        <f>+IFERROR(IF(CWI19="Dato",'Antagelser (investor) (3)'!$C$7,IF(CWI19='Antagelser (investor) (3)'!$C$9,"",DATE(YEAR(CWI19),MONTH(CWI19)+'Antagelser (investor) (3)'!$C$8,DAY(CWI19)))),"")</f>
        <v/>
      </c>
      <c r="CWK19" s="30" t="str">
        <f>+IFERROR(IF(CWJ19="Dato",'Antagelser (investor) (3)'!$C$7,IF(CWJ19='Antagelser (investor) (3)'!$C$9,"",DATE(YEAR(CWJ19),MONTH(CWJ19)+'Antagelser (investor) (3)'!$C$8,DAY(CWJ19)))),"")</f>
        <v/>
      </c>
      <c r="CWL19" s="30" t="str">
        <f>+IFERROR(IF(CWK19="Dato",'Antagelser (investor) (3)'!$C$7,IF(CWK19='Antagelser (investor) (3)'!$C$9,"",DATE(YEAR(CWK19),MONTH(CWK19)+'Antagelser (investor) (3)'!$C$8,DAY(CWK19)))),"")</f>
        <v/>
      </c>
      <c r="CWM19" s="30" t="str">
        <f>+IFERROR(IF(CWL19="Dato",'Antagelser (investor) (3)'!$C$7,IF(CWL19='Antagelser (investor) (3)'!$C$9,"",DATE(YEAR(CWL19),MONTH(CWL19)+'Antagelser (investor) (3)'!$C$8,DAY(CWL19)))),"")</f>
        <v/>
      </c>
      <c r="CWN19" s="30" t="str">
        <f>+IFERROR(IF(CWM19="Dato",'Antagelser (investor) (3)'!$C$7,IF(CWM19='Antagelser (investor) (3)'!$C$9,"",DATE(YEAR(CWM19),MONTH(CWM19)+'Antagelser (investor) (3)'!$C$8,DAY(CWM19)))),"")</f>
        <v/>
      </c>
      <c r="CWO19" s="30" t="str">
        <f>+IFERROR(IF(CWN19="Dato",'Antagelser (investor) (3)'!$C$7,IF(CWN19='Antagelser (investor) (3)'!$C$9,"",DATE(YEAR(CWN19),MONTH(CWN19)+'Antagelser (investor) (3)'!$C$8,DAY(CWN19)))),"")</f>
        <v/>
      </c>
      <c r="CWP19" s="30" t="str">
        <f>+IFERROR(IF(CWO19="Dato",'Antagelser (investor) (3)'!$C$7,IF(CWO19='Antagelser (investor) (3)'!$C$9,"",DATE(YEAR(CWO19),MONTH(CWO19)+'Antagelser (investor) (3)'!$C$8,DAY(CWO19)))),"")</f>
        <v/>
      </c>
      <c r="CWQ19" s="30" t="str">
        <f>+IFERROR(IF(CWP19="Dato",'Antagelser (investor) (3)'!$C$7,IF(CWP19='Antagelser (investor) (3)'!$C$9,"",DATE(YEAR(CWP19),MONTH(CWP19)+'Antagelser (investor) (3)'!$C$8,DAY(CWP19)))),"")</f>
        <v/>
      </c>
      <c r="CWR19" s="30" t="str">
        <f>+IFERROR(IF(CWQ19="Dato",'Antagelser (investor) (3)'!$C$7,IF(CWQ19='Antagelser (investor) (3)'!$C$9,"",DATE(YEAR(CWQ19),MONTH(CWQ19)+'Antagelser (investor) (3)'!$C$8,DAY(CWQ19)))),"")</f>
        <v/>
      </c>
      <c r="CWS19" s="30" t="str">
        <f>+IFERROR(IF(CWR19="Dato",'Antagelser (investor) (3)'!$C$7,IF(CWR19='Antagelser (investor) (3)'!$C$9,"",DATE(YEAR(CWR19),MONTH(CWR19)+'Antagelser (investor) (3)'!$C$8,DAY(CWR19)))),"")</f>
        <v/>
      </c>
      <c r="CWT19" s="30" t="str">
        <f>+IFERROR(IF(CWS19="Dato",'Antagelser (investor) (3)'!$C$7,IF(CWS19='Antagelser (investor) (3)'!$C$9,"",DATE(YEAR(CWS19),MONTH(CWS19)+'Antagelser (investor) (3)'!$C$8,DAY(CWS19)))),"")</f>
        <v/>
      </c>
      <c r="CWU19" s="30" t="str">
        <f>+IFERROR(IF(CWT19="Dato",'Antagelser (investor) (3)'!$C$7,IF(CWT19='Antagelser (investor) (3)'!$C$9,"",DATE(YEAR(CWT19),MONTH(CWT19)+'Antagelser (investor) (3)'!$C$8,DAY(CWT19)))),"")</f>
        <v/>
      </c>
      <c r="CWV19" s="30" t="str">
        <f>+IFERROR(IF(CWU19="Dato",'Antagelser (investor) (3)'!$C$7,IF(CWU19='Antagelser (investor) (3)'!$C$9,"",DATE(YEAR(CWU19),MONTH(CWU19)+'Antagelser (investor) (3)'!$C$8,DAY(CWU19)))),"")</f>
        <v/>
      </c>
      <c r="CWW19" s="30" t="str">
        <f>+IFERROR(IF(CWV19="Dato",'Antagelser (investor) (3)'!$C$7,IF(CWV19='Antagelser (investor) (3)'!$C$9,"",DATE(YEAR(CWV19),MONTH(CWV19)+'Antagelser (investor) (3)'!$C$8,DAY(CWV19)))),"")</f>
        <v/>
      </c>
      <c r="CWX19" s="30" t="str">
        <f>+IFERROR(IF(CWW19="Dato",'Antagelser (investor) (3)'!$C$7,IF(CWW19='Antagelser (investor) (3)'!$C$9,"",DATE(YEAR(CWW19),MONTH(CWW19)+'Antagelser (investor) (3)'!$C$8,DAY(CWW19)))),"")</f>
        <v/>
      </c>
      <c r="CWY19" s="30" t="str">
        <f>+IFERROR(IF(CWX19="Dato",'Antagelser (investor) (3)'!$C$7,IF(CWX19='Antagelser (investor) (3)'!$C$9,"",DATE(YEAR(CWX19),MONTH(CWX19)+'Antagelser (investor) (3)'!$C$8,DAY(CWX19)))),"")</f>
        <v/>
      </c>
      <c r="CWZ19" s="30" t="str">
        <f>+IFERROR(IF(CWY19="Dato",'Antagelser (investor) (3)'!$C$7,IF(CWY19='Antagelser (investor) (3)'!$C$9,"",DATE(YEAR(CWY19),MONTH(CWY19)+'Antagelser (investor) (3)'!$C$8,DAY(CWY19)))),"")</f>
        <v/>
      </c>
      <c r="CXA19" s="30" t="str">
        <f>+IFERROR(IF(CWZ19="Dato",'Antagelser (investor) (3)'!$C$7,IF(CWZ19='Antagelser (investor) (3)'!$C$9,"",DATE(YEAR(CWZ19),MONTH(CWZ19)+'Antagelser (investor) (3)'!$C$8,DAY(CWZ19)))),"")</f>
        <v/>
      </c>
      <c r="CXB19" s="30" t="str">
        <f>+IFERROR(IF(CXA19="Dato",'Antagelser (investor) (3)'!$C$7,IF(CXA19='Antagelser (investor) (3)'!$C$9,"",DATE(YEAR(CXA19),MONTH(CXA19)+'Antagelser (investor) (3)'!$C$8,DAY(CXA19)))),"")</f>
        <v/>
      </c>
      <c r="CXC19" s="30" t="str">
        <f>+IFERROR(IF(CXB19="Dato",'Antagelser (investor) (3)'!$C$7,IF(CXB19='Antagelser (investor) (3)'!$C$9,"",DATE(YEAR(CXB19),MONTH(CXB19)+'Antagelser (investor) (3)'!$C$8,DAY(CXB19)))),"")</f>
        <v/>
      </c>
      <c r="CXD19" s="30" t="str">
        <f>+IFERROR(IF(CXC19="Dato",'Antagelser (investor) (3)'!$C$7,IF(CXC19='Antagelser (investor) (3)'!$C$9,"",DATE(YEAR(CXC19),MONTH(CXC19)+'Antagelser (investor) (3)'!$C$8,DAY(CXC19)))),"")</f>
        <v/>
      </c>
      <c r="CXE19" s="30" t="str">
        <f>+IFERROR(IF(CXD19="Dato",'Antagelser (investor) (3)'!$C$7,IF(CXD19='Antagelser (investor) (3)'!$C$9,"",DATE(YEAR(CXD19),MONTH(CXD19)+'Antagelser (investor) (3)'!$C$8,DAY(CXD19)))),"")</f>
        <v/>
      </c>
      <c r="CXF19" s="30" t="str">
        <f>+IFERROR(IF(CXE19="Dato",'Antagelser (investor) (3)'!$C$7,IF(CXE19='Antagelser (investor) (3)'!$C$9,"",DATE(YEAR(CXE19),MONTH(CXE19)+'Antagelser (investor) (3)'!$C$8,DAY(CXE19)))),"")</f>
        <v/>
      </c>
      <c r="CXG19" s="30" t="str">
        <f>+IFERROR(IF(CXF19="Dato",'Antagelser (investor) (3)'!$C$7,IF(CXF19='Antagelser (investor) (3)'!$C$9,"",DATE(YEAR(CXF19),MONTH(CXF19)+'Antagelser (investor) (3)'!$C$8,DAY(CXF19)))),"")</f>
        <v/>
      </c>
      <c r="CXH19" s="30" t="str">
        <f>+IFERROR(IF(CXG19="Dato",'Antagelser (investor) (3)'!$C$7,IF(CXG19='Antagelser (investor) (3)'!$C$9,"",DATE(YEAR(CXG19),MONTH(CXG19)+'Antagelser (investor) (3)'!$C$8,DAY(CXG19)))),"")</f>
        <v/>
      </c>
      <c r="CXI19" s="30" t="str">
        <f>+IFERROR(IF(CXH19="Dato",'Antagelser (investor) (3)'!$C$7,IF(CXH19='Antagelser (investor) (3)'!$C$9,"",DATE(YEAR(CXH19),MONTH(CXH19)+'Antagelser (investor) (3)'!$C$8,DAY(CXH19)))),"")</f>
        <v/>
      </c>
      <c r="CXJ19" s="30" t="str">
        <f>+IFERROR(IF(CXI19="Dato",'Antagelser (investor) (3)'!$C$7,IF(CXI19='Antagelser (investor) (3)'!$C$9,"",DATE(YEAR(CXI19),MONTH(CXI19)+'Antagelser (investor) (3)'!$C$8,DAY(CXI19)))),"")</f>
        <v/>
      </c>
      <c r="CXK19" s="30" t="str">
        <f>+IFERROR(IF(CXJ19="Dato",'Antagelser (investor) (3)'!$C$7,IF(CXJ19='Antagelser (investor) (3)'!$C$9,"",DATE(YEAR(CXJ19),MONTH(CXJ19)+'Antagelser (investor) (3)'!$C$8,DAY(CXJ19)))),"")</f>
        <v/>
      </c>
      <c r="CXL19" s="30" t="str">
        <f>+IFERROR(IF(CXK19="Dato",'Antagelser (investor) (3)'!$C$7,IF(CXK19='Antagelser (investor) (3)'!$C$9,"",DATE(YEAR(CXK19),MONTH(CXK19)+'Antagelser (investor) (3)'!$C$8,DAY(CXK19)))),"")</f>
        <v/>
      </c>
      <c r="CXM19" s="30" t="str">
        <f>+IFERROR(IF(CXL19="Dato",'Antagelser (investor) (3)'!$C$7,IF(CXL19='Antagelser (investor) (3)'!$C$9,"",DATE(YEAR(CXL19),MONTH(CXL19)+'Antagelser (investor) (3)'!$C$8,DAY(CXL19)))),"")</f>
        <v/>
      </c>
      <c r="CXN19" s="30" t="str">
        <f>+IFERROR(IF(CXM19="Dato",'Antagelser (investor) (3)'!$C$7,IF(CXM19='Antagelser (investor) (3)'!$C$9,"",DATE(YEAR(CXM19),MONTH(CXM19)+'Antagelser (investor) (3)'!$C$8,DAY(CXM19)))),"")</f>
        <v/>
      </c>
      <c r="CXO19" s="30" t="str">
        <f>+IFERROR(IF(CXN19="Dato",'Antagelser (investor) (3)'!$C$7,IF(CXN19='Antagelser (investor) (3)'!$C$9,"",DATE(YEAR(CXN19),MONTH(CXN19)+'Antagelser (investor) (3)'!$C$8,DAY(CXN19)))),"")</f>
        <v/>
      </c>
      <c r="CXP19" s="30" t="str">
        <f>+IFERROR(IF(CXO19="Dato",'Antagelser (investor) (3)'!$C$7,IF(CXO19='Antagelser (investor) (3)'!$C$9,"",DATE(YEAR(CXO19),MONTH(CXO19)+'Antagelser (investor) (3)'!$C$8,DAY(CXO19)))),"")</f>
        <v/>
      </c>
      <c r="CXQ19" s="30" t="str">
        <f>+IFERROR(IF(CXP19="Dato",'Antagelser (investor) (3)'!$C$7,IF(CXP19='Antagelser (investor) (3)'!$C$9,"",DATE(YEAR(CXP19),MONTH(CXP19)+'Antagelser (investor) (3)'!$C$8,DAY(CXP19)))),"")</f>
        <v/>
      </c>
      <c r="CXR19" s="30" t="str">
        <f>+IFERROR(IF(CXQ19="Dato",'Antagelser (investor) (3)'!$C$7,IF(CXQ19='Antagelser (investor) (3)'!$C$9,"",DATE(YEAR(CXQ19),MONTH(CXQ19)+'Antagelser (investor) (3)'!$C$8,DAY(CXQ19)))),"")</f>
        <v/>
      </c>
      <c r="CXS19" s="30" t="str">
        <f>+IFERROR(IF(CXR19="Dato",'Antagelser (investor) (3)'!$C$7,IF(CXR19='Antagelser (investor) (3)'!$C$9,"",DATE(YEAR(CXR19),MONTH(CXR19)+'Antagelser (investor) (3)'!$C$8,DAY(CXR19)))),"")</f>
        <v/>
      </c>
      <c r="CXT19" s="30" t="str">
        <f>+IFERROR(IF(CXS19="Dato",'Antagelser (investor) (3)'!$C$7,IF(CXS19='Antagelser (investor) (3)'!$C$9,"",DATE(YEAR(CXS19),MONTH(CXS19)+'Antagelser (investor) (3)'!$C$8,DAY(CXS19)))),"")</f>
        <v/>
      </c>
      <c r="CXU19" s="30" t="str">
        <f>+IFERROR(IF(CXT19="Dato",'Antagelser (investor) (3)'!$C$7,IF(CXT19='Antagelser (investor) (3)'!$C$9,"",DATE(YEAR(CXT19),MONTH(CXT19)+'Antagelser (investor) (3)'!$C$8,DAY(CXT19)))),"")</f>
        <v/>
      </c>
      <c r="CXV19" s="30" t="str">
        <f>+IFERROR(IF(CXU19="Dato",'Antagelser (investor) (3)'!$C$7,IF(CXU19='Antagelser (investor) (3)'!$C$9,"",DATE(YEAR(CXU19),MONTH(CXU19)+'Antagelser (investor) (3)'!$C$8,DAY(CXU19)))),"")</f>
        <v/>
      </c>
      <c r="CXW19" s="30" t="str">
        <f>+IFERROR(IF(CXV19="Dato",'Antagelser (investor) (3)'!$C$7,IF(CXV19='Antagelser (investor) (3)'!$C$9,"",DATE(YEAR(CXV19),MONTH(CXV19)+'Antagelser (investor) (3)'!$C$8,DAY(CXV19)))),"")</f>
        <v/>
      </c>
      <c r="CXX19" s="30" t="str">
        <f>+IFERROR(IF(CXW19="Dato",'Antagelser (investor) (3)'!$C$7,IF(CXW19='Antagelser (investor) (3)'!$C$9,"",DATE(YEAR(CXW19),MONTH(CXW19)+'Antagelser (investor) (3)'!$C$8,DAY(CXW19)))),"")</f>
        <v/>
      </c>
      <c r="CXY19" s="30" t="str">
        <f>+IFERROR(IF(CXX19="Dato",'Antagelser (investor) (3)'!$C$7,IF(CXX19='Antagelser (investor) (3)'!$C$9,"",DATE(YEAR(CXX19),MONTH(CXX19)+'Antagelser (investor) (3)'!$C$8,DAY(CXX19)))),"")</f>
        <v/>
      </c>
      <c r="CXZ19" s="30" t="str">
        <f>+IFERROR(IF(CXY19="Dato",'Antagelser (investor) (3)'!$C$7,IF(CXY19='Antagelser (investor) (3)'!$C$9,"",DATE(YEAR(CXY19),MONTH(CXY19)+'Antagelser (investor) (3)'!$C$8,DAY(CXY19)))),"")</f>
        <v/>
      </c>
      <c r="CYA19" s="30" t="str">
        <f>+IFERROR(IF(CXZ19="Dato",'Antagelser (investor) (3)'!$C$7,IF(CXZ19='Antagelser (investor) (3)'!$C$9,"",DATE(YEAR(CXZ19),MONTH(CXZ19)+'Antagelser (investor) (3)'!$C$8,DAY(CXZ19)))),"")</f>
        <v/>
      </c>
      <c r="CYB19" s="30" t="str">
        <f>+IFERROR(IF(CYA19="Dato",'Antagelser (investor) (3)'!$C$7,IF(CYA19='Antagelser (investor) (3)'!$C$9,"",DATE(YEAR(CYA19),MONTH(CYA19)+'Antagelser (investor) (3)'!$C$8,DAY(CYA19)))),"")</f>
        <v/>
      </c>
      <c r="CYC19" s="30" t="str">
        <f>+IFERROR(IF(CYB19="Dato",'Antagelser (investor) (3)'!$C$7,IF(CYB19='Antagelser (investor) (3)'!$C$9,"",DATE(YEAR(CYB19),MONTH(CYB19)+'Antagelser (investor) (3)'!$C$8,DAY(CYB19)))),"")</f>
        <v/>
      </c>
      <c r="CYD19" s="30" t="str">
        <f>+IFERROR(IF(CYC19="Dato",'Antagelser (investor) (3)'!$C$7,IF(CYC19='Antagelser (investor) (3)'!$C$9,"",DATE(YEAR(CYC19),MONTH(CYC19)+'Antagelser (investor) (3)'!$C$8,DAY(CYC19)))),"")</f>
        <v/>
      </c>
      <c r="CYE19" s="30" t="str">
        <f>+IFERROR(IF(CYD19="Dato",'Antagelser (investor) (3)'!$C$7,IF(CYD19='Antagelser (investor) (3)'!$C$9,"",DATE(YEAR(CYD19),MONTH(CYD19)+'Antagelser (investor) (3)'!$C$8,DAY(CYD19)))),"")</f>
        <v/>
      </c>
      <c r="CYF19" s="30" t="str">
        <f>+IFERROR(IF(CYE19="Dato",'Antagelser (investor) (3)'!$C$7,IF(CYE19='Antagelser (investor) (3)'!$C$9,"",DATE(YEAR(CYE19),MONTH(CYE19)+'Antagelser (investor) (3)'!$C$8,DAY(CYE19)))),"")</f>
        <v/>
      </c>
      <c r="CYG19" s="30" t="str">
        <f>+IFERROR(IF(CYF19="Dato",'Antagelser (investor) (3)'!$C$7,IF(CYF19='Antagelser (investor) (3)'!$C$9,"",DATE(YEAR(CYF19),MONTH(CYF19)+'Antagelser (investor) (3)'!$C$8,DAY(CYF19)))),"")</f>
        <v/>
      </c>
      <c r="CYH19" s="30" t="str">
        <f>+IFERROR(IF(CYG19="Dato",'Antagelser (investor) (3)'!$C$7,IF(CYG19='Antagelser (investor) (3)'!$C$9,"",DATE(YEAR(CYG19),MONTH(CYG19)+'Antagelser (investor) (3)'!$C$8,DAY(CYG19)))),"")</f>
        <v/>
      </c>
      <c r="CYI19" s="30" t="str">
        <f>+IFERROR(IF(CYH19="Dato",'Antagelser (investor) (3)'!$C$7,IF(CYH19='Antagelser (investor) (3)'!$C$9,"",DATE(YEAR(CYH19),MONTH(CYH19)+'Antagelser (investor) (3)'!$C$8,DAY(CYH19)))),"")</f>
        <v/>
      </c>
      <c r="CYJ19" s="30" t="str">
        <f>+IFERROR(IF(CYI19="Dato",'Antagelser (investor) (3)'!$C$7,IF(CYI19='Antagelser (investor) (3)'!$C$9,"",DATE(YEAR(CYI19),MONTH(CYI19)+'Antagelser (investor) (3)'!$C$8,DAY(CYI19)))),"")</f>
        <v/>
      </c>
      <c r="CYK19" s="30" t="str">
        <f>+IFERROR(IF(CYJ19="Dato",'Antagelser (investor) (3)'!$C$7,IF(CYJ19='Antagelser (investor) (3)'!$C$9,"",DATE(YEAR(CYJ19),MONTH(CYJ19)+'Antagelser (investor) (3)'!$C$8,DAY(CYJ19)))),"")</f>
        <v/>
      </c>
      <c r="CYL19" s="30" t="str">
        <f>+IFERROR(IF(CYK19="Dato",'Antagelser (investor) (3)'!$C$7,IF(CYK19='Antagelser (investor) (3)'!$C$9,"",DATE(YEAR(CYK19),MONTH(CYK19)+'Antagelser (investor) (3)'!$C$8,DAY(CYK19)))),"")</f>
        <v/>
      </c>
      <c r="CYM19" s="30" t="str">
        <f>+IFERROR(IF(CYL19="Dato",'Antagelser (investor) (3)'!$C$7,IF(CYL19='Antagelser (investor) (3)'!$C$9,"",DATE(YEAR(CYL19),MONTH(CYL19)+'Antagelser (investor) (3)'!$C$8,DAY(CYL19)))),"")</f>
        <v/>
      </c>
      <c r="CYN19" s="30" t="str">
        <f>+IFERROR(IF(CYM19="Dato",'Antagelser (investor) (3)'!$C$7,IF(CYM19='Antagelser (investor) (3)'!$C$9,"",DATE(YEAR(CYM19),MONTH(CYM19)+'Antagelser (investor) (3)'!$C$8,DAY(CYM19)))),"")</f>
        <v/>
      </c>
      <c r="CYO19" s="30" t="str">
        <f>+IFERROR(IF(CYN19="Dato",'Antagelser (investor) (3)'!$C$7,IF(CYN19='Antagelser (investor) (3)'!$C$9,"",DATE(YEAR(CYN19),MONTH(CYN19)+'Antagelser (investor) (3)'!$C$8,DAY(CYN19)))),"")</f>
        <v/>
      </c>
      <c r="CYP19" s="30" t="str">
        <f>+IFERROR(IF(CYO19="Dato",'Antagelser (investor) (3)'!$C$7,IF(CYO19='Antagelser (investor) (3)'!$C$9,"",DATE(YEAR(CYO19),MONTH(CYO19)+'Antagelser (investor) (3)'!$C$8,DAY(CYO19)))),"")</f>
        <v/>
      </c>
      <c r="CYQ19" s="30" t="str">
        <f>+IFERROR(IF(CYP19="Dato",'Antagelser (investor) (3)'!$C$7,IF(CYP19='Antagelser (investor) (3)'!$C$9,"",DATE(YEAR(CYP19),MONTH(CYP19)+'Antagelser (investor) (3)'!$C$8,DAY(CYP19)))),"")</f>
        <v/>
      </c>
      <c r="CYR19" s="30" t="str">
        <f>+IFERROR(IF(CYQ19="Dato",'Antagelser (investor) (3)'!$C$7,IF(CYQ19='Antagelser (investor) (3)'!$C$9,"",DATE(YEAR(CYQ19),MONTH(CYQ19)+'Antagelser (investor) (3)'!$C$8,DAY(CYQ19)))),"")</f>
        <v/>
      </c>
      <c r="CYS19" s="30" t="str">
        <f>+IFERROR(IF(CYR19="Dato",'Antagelser (investor) (3)'!$C$7,IF(CYR19='Antagelser (investor) (3)'!$C$9,"",DATE(YEAR(CYR19),MONTH(CYR19)+'Antagelser (investor) (3)'!$C$8,DAY(CYR19)))),"")</f>
        <v/>
      </c>
      <c r="CYT19" s="30" t="str">
        <f>+IFERROR(IF(CYS19="Dato",'Antagelser (investor) (3)'!$C$7,IF(CYS19='Antagelser (investor) (3)'!$C$9,"",DATE(YEAR(CYS19),MONTH(CYS19)+'Antagelser (investor) (3)'!$C$8,DAY(CYS19)))),"")</f>
        <v/>
      </c>
      <c r="CYU19" s="30" t="str">
        <f>+IFERROR(IF(CYT19="Dato",'Antagelser (investor) (3)'!$C$7,IF(CYT19='Antagelser (investor) (3)'!$C$9,"",DATE(YEAR(CYT19),MONTH(CYT19)+'Antagelser (investor) (3)'!$C$8,DAY(CYT19)))),"")</f>
        <v/>
      </c>
      <c r="CYV19" s="30" t="str">
        <f>+IFERROR(IF(CYU19="Dato",'Antagelser (investor) (3)'!$C$7,IF(CYU19='Antagelser (investor) (3)'!$C$9,"",DATE(YEAR(CYU19),MONTH(CYU19)+'Antagelser (investor) (3)'!$C$8,DAY(CYU19)))),"")</f>
        <v/>
      </c>
      <c r="CYW19" s="30" t="str">
        <f>+IFERROR(IF(CYV19="Dato",'Antagelser (investor) (3)'!$C$7,IF(CYV19='Antagelser (investor) (3)'!$C$9,"",DATE(YEAR(CYV19),MONTH(CYV19)+'Antagelser (investor) (3)'!$C$8,DAY(CYV19)))),"")</f>
        <v/>
      </c>
      <c r="CYX19" s="30" t="str">
        <f>+IFERROR(IF(CYW19="Dato",'Antagelser (investor) (3)'!$C$7,IF(CYW19='Antagelser (investor) (3)'!$C$9,"",DATE(YEAR(CYW19),MONTH(CYW19)+'Antagelser (investor) (3)'!$C$8,DAY(CYW19)))),"")</f>
        <v/>
      </c>
      <c r="CYY19" s="30" t="str">
        <f>+IFERROR(IF(CYX19="Dato",'Antagelser (investor) (3)'!$C$7,IF(CYX19='Antagelser (investor) (3)'!$C$9,"",DATE(YEAR(CYX19),MONTH(CYX19)+'Antagelser (investor) (3)'!$C$8,DAY(CYX19)))),"")</f>
        <v/>
      </c>
      <c r="CYZ19" s="30" t="str">
        <f>+IFERROR(IF(CYY19="Dato",'Antagelser (investor) (3)'!$C$7,IF(CYY19='Antagelser (investor) (3)'!$C$9,"",DATE(YEAR(CYY19),MONTH(CYY19)+'Antagelser (investor) (3)'!$C$8,DAY(CYY19)))),"")</f>
        <v/>
      </c>
      <c r="CZA19" s="30" t="str">
        <f>+IFERROR(IF(CYZ19="Dato",'Antagelser (investor) (3)'!$C$7,IF(CYZ19='Antagelser (investor) (3)'!$C$9,"",DATE(YEAR(CYZ19),MONTH(CYZ19)+'Antagelser (investor) (3)'!$C$8,DAY(CYZ19)))),"")</f>
        <v/>
      </c>
      <c r="CZB19" s="30" t="str">
        <f>+IFERROR(IF(CZA19="Dato",'Antagelser (investor) (3)'!$C$7,IF(CZA19='Antagelser (investor) (3)'!$C$9,"",DATE(YEAR(CZA19),MONTH(CZA19)+'Antagelser (investor) (3)'!$C$8,DAY(CZA19)))),"")</f>
        <v/>
      </c>
      <c r="CZC19" s="30" t="str">
        <f>+IFERROR(IF(CZB19="Dato",'Antagelser (investor) (3)'!$C$7,IF(CZB19='Antagelser (investor) (3)'!$C$9,"",DATE(YEAR(CZB19),MONTH(CZB19)+'Antagelser (investor) (3)'!$C$8,DAY(CZB19)))),"")</f>
        <v/>
      </c>
      <c r="CZD19" s="30" t="str">
        <f>+IFERROR(IF(CZC19="Dato",'Antagelser (investor) (3)'!$C$7,IF(CZC19='Antagelser (investor) (3)'!$C$9,"",DATE(YEAR(CZC19),MONTH(CZC19)+'Antagelser (investor) (3)'!$C$8,DAY(CZC19)))),"")</f>
        <v/>
      </c>
      <c r="CZE19" s="30" t="str">
        <f>+IFERROR(IF(CZD19="Dato",'Antagelser (investor) (3)'!$C$7,IF(CZD19='Antagelser (investor) (3)'!$C$9,"",DATE(YEAR(CZD19),MONTH(CZD19)+'Antagelser (investor) (3)'!$C$8,DAY(CZD19)))),"")</f>
        <v/>
      </c>
      <c r="CZF19" s="30" t="str">
        <f>+IFERROR(IF(CZE19="Dato",'Antagelser (investor) (3)'!$C$7,IF(CZE19='Antagelser (investor) (3)'!$C$9,"",DATE(YEAR(CZE19),MONTH(CZE19)+'Antagelser (investor) (3)'!$C$8,DAY(CZE19)))),"")</f>
        <v/>
      </c>
      <c r="CZG19" s="30" t="str">
        <f>+IFERROR(IF(CZF19="Dato",'Antagelser (investor) (3)'!$C$7,IF(CZF19='Antagelser (investor) (3)'!$C$9,"",DATE(YEAR(CZF19),MONTH(CZF19)+'Antagelser (investor) (3)'!$C$8,DAY(CZF19)))),"")</f>
        <v/>
      </c>
      <c r="CZH19" s="30" t="str">
        <f>+IFERROR(IF(CZG19="Dato",'Antagelser (investor) (3)'!$C$7,IF(CZG19='Antagelser (investor) (3)'!$C$9,"",DATE(YEAR(CZG19),MONTH(CZG19)+'Antagelser (investor) (3)'!$C$8,DAY(CZG19)))),"")</f>
        <v/>
      </c>
      <c r="CZI19" s="30" t="str">
        <f>+IFERROR(IF(CZH19="Dato",'Antagelser (investor) (3)'!$C$7,IF(CZH19='Antagelser (investor) (3)'!$C$9,"",DATE(YEAR(CZH19),MONTH(CZH19)+'Antagelser (investor) (3)'!$C$8,DAY(CZH19)))),"")</f>
        <v/>
      </c>
      <c r="CZJ19" s="30" t="str">
        <f>+IFERROR(IF(CZI19="Dato",'Antagelser (investor) (3)'!$C$7,IF(CZI19='Antagelser (investor) (3)'!$C$9,"",DATE(YEAR(CZI19),MONTH(CZI19)+'Antagelser (investor) (3)'!$C$8,DAY(CZI19)))),"")</f>
        <v/>
      </c>
      <c r="CZK19" s="30" t="str">
        <f>+IFERROR(IF(CZJ19="Dato",'Antagelser (investor) (3)'!$C$7,IF(CZJ19='Antagelser (investor) (3)'!$C$9,"",DATE(YEAR(CZJ19),MONTH(CZJ19)+'Antagelser (investor) (3)'!$C$8,DAY(CZJ19)))),"")</f>
        <v/>
      </c>
      <c r="CZL19" s="30" t="str">
        <f>+IFERROR(IF(CZK19="Dato",'Antagelser (investor) (3)'!$C$7,IF(CZK19='Antagelser (investor) (3)'!$C$9,"",DATE(YEAR(CZK19),MONTH(CZK19)+'Antagelser (investor) (3)'!$C$8,DAY(CZK19)))),"")</f>
        <v/>
      </c>
      <c r="CZM19" s="30" t="str">
        <f>+IFERROR(IF(CZL19="Dato",'Antagelser (investor) (3)'!$C$7,IF(CZL19='Antagelser (investor) (3)'!$C$9,"",DATE(YEAR(CZL19),MONTH(CZL19)+'Antagelser (investor) (3)'!$C$8,DAY(CZL19)))),"")</f>
        <v/>
      </c>
      <c r="CZN19" s="30" t="str">
        <f>+IFERROR(IF(CZM19="Dato",'Antagelser (investor) (3)'!$C$7,IF(CZM19='Antagelser (investor) (3)'!$C$9,"",DATE(YEAR(CZM19),MONTH(CZM19)+'Antagelser (investor) (3)'!$C$8,DAY(CZM19)))),"")</f>
        <v/>
      </c>
      <c r="CZO19" s="30" t="str">
        <f>+IFERROR(IF(CZN19="Dato",'Antagelser (investor) (3)'!$C$7,IF(CZN19='Antagelser (investor) (3)'!$C$9,"",DATE(YEAR(CZN19),MONTH(CZN19)+'Antagelser (investor) (3)'!$C$8,DAY(CZN19)))),"")</f>
        <v/>
      </c>
      <c r="CZP19" s="30" t="str">
        <f>+IFERROR(IF(CZO19="Dato",'Antagelser (investor) (3)'!$C$7,IF(CZO19='Antagelser (investor) (3)'!$C$9,"",DATE(YEAR(CZO19),MONTH(CZO19)+'Antagelser (investor) (3)'!$C$8,DAY(CZO19)))),"")</f>
        <v/>
      </c>
      <c r="CZQ19" s="30" t="str">
        <f>+IFERROR(IF(CZP19="Dato",'Antagelser (investor) (3)'!$C$7,IF(CZP19='Antagelser (investor) (3)'!$C$9,"",DATE(YEAR(CZP19),MONTH(CZP19)+'Antagelser (investor) (3)'!$C$8,DAY(CZP19)))),"")</f>
        <v/>
      </c>
      <c r="CZR19" s="30" t="str">
        <f>+IFERROR(IF(CZQ19="Dato",'Antagelser (investor) (3)'!$C$7,IF(CZQ19='Antagelser (investor) (3)'!$C$9,"",DATE(YEAR(CZQ19),MONTH(CZQ19)+'Antagelser (investor) (3)'!$C$8,DAY(CZQ19)))),"")</f>
        <v/>
      </c>
      <c r="CZS19" s="30" t="str">
        <f>+IFERROR(IF(CZR19="Dato",'Antagelser (investor) (3)'!$C$7,IF(CZR19='Antagelser (investor) (3)'!$C$9,"",DATE(YEAR(CZR19),MONTH(CZR19)+'Antagelser (investor) (3)'!$C$8,DAY(CZR19)))),"")</f>
        <v/>
      </c>
      <c r="CZT19" s="30" t="str">
        <f>+IFERROR(IF(CZS19="Dato",'Antagelser (investor) (3)'!$C$7,IF(CZS19='Antagelser (investor) (3)'!$C$9,"",DATE(YEAR(CZS19),MONTH(CZS19)+'Antagelser (investor) (3)'!$C$8,DAY(CZS19)))),"")</f>
        <v/>
      </c>
      <c r="CZU19" s="30" t="str">
        <f>+IFERROR(IF(CZT19="Dato",'Antagelser (investor) (3)'!$C$7,IF(CZT19='Antagelser (investor) (3)'!$C$9,"",DATE(YEAR(CZT19),MONTH(CZT19)+'Antagelser (investor) (3)'!$C$8,DAY(CZT19)))),"")</f>
        <v/>
      </c>
      <c r="CZV19" s="30" t="str">
        <f>+IFERROR(IF(CZU19="Dato",'Antagelser (investor) (3)'!$C$7,IF(CZU19='Antagelser (investor) (3)'!$C$9,"",DATE(YEAR(CZU19),MONTH(CZU19)+'Antagelser (investor) (3)'!$C$8,DAY(CZU19)))),"")</f>
        <v/>
      </c>
      <c r="CZW19" s="30" t="str">
        <f>+IFERROR(IF(CZV19="Dato",'Antagelser (investor) (3)'!$C$7,IF(CZV19='Antagelser (investor) (3)'!$C$9,"",DATE(YEAR(CZV19),MONTH(CZV19)+'Antagelser (investor) (3)'!$C$8,DAY(CZV19)))),"")</f>
        <v/>
      </c>
      <c r="CZX19" s="30" t="str">
        <f>+IFERROR(IF(CZW19="Dato",'Antagelser (investor) (3)'!$C$7,IF(CZW19='Antagelser (investor) (3)'!$C$9,"",DATE(YEAR(CZW19),MONTH(CZW19)+'Antagelser (investor) (3)'!$C$8,DAY(CZW19)))),"")</f>
        <v/>
      </c>
      <c r="CZY19" s="30" t="str">
        <f>+IFERROR(IF(CZX19="Dato",'Antagelser (investor) (3)'!$C$7,IF(CZX19='Antagelser (investor) (3)'!$C$9,"",DATE(YEAR(CZX19),MONTH(CZX19)+'Antagelser (investor) (3)'!$C$8,DAY(CZX19)))),"")</f>
        <v/>
      </c>
      <c r="CZZ19" s="30" t="str">
        <f>+IFERROR(IF(CZY19="Dato",'Antagelser (investor) (3)'!$C$7,IF(CZY19='Antagelser (investor) (3)'!$C$9,"",DATE(YEAR(CZY19),MONTH(CZY19)+'Antagelser (investor) (3)'!$C$8,DAY(CZY19)))),"")</f>
        <v/>
      </c>
      <c r="DAA19" s="30" t="str">
        <f>+IFERROR(IF(CZZ19="Dato",'Antagelser (investor) (3)'!$C$7,IF(CZZ19='Antagelser (investor) (3)'!$C$9,"",DATE(YEAR(CZZ19),MONTH(CZZ19)+'Antagelser (investor) (3)'!$C$8,DAY(CZZ19)))),"")</f>
        <v/>
      </c>
      <c r="DAB19" s="30" t="str">
        <f>+IFERROR(IF(DAA19="Dato",'Antagelser (investor) (3)'!$C$7,IF(DAA19='Antagelser (investor) (3)'!$C$9,"",DATE(YEAR(DAA19),MONTH(DAA19)+'Antagelser (investor) (3)'!$C$8,DAY(DAA19)))),"")</f>
        <v/>
      </c>
      <c r="DAC19" s="30" t="str">
        <f>+IFERROR(IF(DAB19="Dato",'Antagelser (investor) (3)'!$C$7,IF(DAB19='Antagelser (investor) (3)'!$C$9,"",DATE(YEAR(DAB19),MONTH(DAB19)+'Antagelser (investor) (3)'!$C$8,DAY(DAB19)))),"")</f>
        <v/>
      </c>
      <c r="DAD19" s="30" t="str">
        <f>+IFERROR(IF(DAC19="Dato",'Antagelser (investor) (3)'!$C$7,IF(DAC19='Antagelser (investor) (3)'!$C$9,"",DATE(YEAR(DAC19),MONTH(DAC19)+'Antagelser (investor) (3)'!$C$8,DAY(DAC19)))),"")</f>
        <v/>
      </c>
      <c r="DAE19" s="30" t="str">
        <f>+IFERROR(IF(DAD19="Dato",'Antagelser (investor) (3)'!$C$7,IF(DAD19='Antagelser (investor) (3)'!$C$9,"",DATE(YEAR(DAD19),MONTH(DAD19)+'Antagelser (investor) (3)'!$C$8,DAY(DAD19)))),"")</f>
        <v/>
      </c>
      <c r="DAF19" s="30" t="str">
        <f>+IFERROR(IF(DAE19="Dato",'Antagelser (investor) (3)'!$C$7,IF(DAE19='Antagelser (investor) (3)'!$C$9,"",DATE(YEAR(DAE19),MONTH(DAE19)+'Antagelser (investor) (3)'!$C$8,DAY(DAE19)))),"")</f>
        <v/>
      </c>
      <c r="DAG19" s="30" t="str">
        <f>+IFERROR(IF(DAF19="Dato",'Antagelser (investor) (3)'!$C$7,IF(DAF19='Antagelser (investor) (3)'!$C$9,"",DATE(YEAR(DAF19),MONTH(DAF19)+'Antagelser (investor) (3)'!$C$8,DAY(DAF19)))),"")</f>
        <v/>
      </c>
      <c r="DAH19" s="30" t="str">
        <f>+IFERROR(IF(DAG19="Dato",'Antagelser (investor) (3)'!$C$7,IF(DAG19='Antagelser (investor) (3)'!$C$9,"",DATE(YEAR(DAG19),MONTH(DAG19)+'Antagelser (investor) (3)'!$C$8,DAY(DAG19)))),"")</f>
        <v/>
      </c>
      <c r="DAI19" s="30" t="str">
        <f>+IFERROR(IF(DAH19="Dato",'Antagelser (investor) (3)'!$C$7,IF(DAH19='Antagelser (investor) (3)'!$C$9,"",DATE(YEAR(DAH19),MONTH(DAH19)+'Antagelser (investor) (3)'!$C$8,DAY(DAH19)))),"")</f>
        <v/>
      </c>
      <c r="DAJ19" s="30" t="str">
        <f>+IFERROR(IF(DAI19="Dato",'Antagelser (investor) (3)'!$C$7,IF(DAI19='Antagelser (investor) (3)'!$C$9,"",DATE(YEAR(DAI19),MONTH(DAI19)+'Antagelser (investor) (3)'!$C$8,DAY(DAI19)))),"")</f>
        <v/>
      </c>
      <c r="DAK19" s="30" t="str">
        <f>+IFERROR(IF(DAJ19="Dato",'Antagelser (investor) (3)'!$C$7,IF(DAJ19='Antagelser (investor) (3)'!$C$9,"",DATE(YEAR(DAJ19),MONTH(DAJ19)+'Antagelser (investor) (3)'!$C$8,DAY(DAJ19)))),"")</f>
        <v/>
      </c>
      <c r="DAL19" s="30" t="str">
        <f>+IFERROR(IF(DAK19="Dato",'Antagelser (investor) (3)'!$C$7,IF(DAK19='Antagelser (investor) (3)'!$C$9,"",DATE(YEAR(DAK19),MONTH(DAK19)+'Antagelser (investor) (3)'!$C$8,DAY(DAK19)))),"")</f>
        <v/>
      </c>
      <c r="DAM19" s="30" t="str">
        <f>+IFERROR(IF(DAL19="Dato",'Antagelser (investor) (3)'!$C$7,IF(DAL19='Antagelser (investor) (3)'!$C$9,"",DATE(YEAR(DAL19),MONTH(DAL19)+'Antagelser (investor) (3)'!$C$8,DAY(DAL19)))),"")</f>
        <v/>
      </c>
      <c r="DAN19" s="30" t="str">
        <f>+IFERROR(IF(DAM19="Dato",'Antagelser (investor) (3)'!$C$7,IF(DAM19='Antagelser (investor) (3)'!$C$9,"",DATE(YEAR(DAM19),MONTH(DAM19)+'Antagelser (investor) (3)'!$C$8,DAY(DAM19)))),"")</f>
        <v/>
      </c>
      <c r="DAO19" s="30" t="str">
        <f>+IFERROR(IF(DAN19="Dato",'Antagelser (investor) (3)'!$C$7,IF(DAN19='Antagelser (investor) (3)'!$C$9,"",DATE(YEAR(DAN19),MONTH(DAN19)+'Antagelser (investor) (3)'!$C$8,DAY(DAN19)))),"")</f>
        <v/>
      </c>
      <c r="DAP19" s="30" t="str">
        <f>+IFERROR(IF(DAO19="Dato",'Antagelser (investor) (3)'!$C$7,IF(DAO19='Antagelser (investor) (3)'!$C$9,"",DATE(YEAR(DAO19),MONTH(DAO19)+'Antagelser (investor) (3)'!$C$8,DAY(DAO19)))),"")</f>
        <v/>
      </c>
      <c r="DAQ19" s="30" t="str">
        <f>+IFERROR(IF(DAP19="Dato",'Antagelser (investor) (3)'!$C$7,IF(DAP19='Antagelser (investor) (3)'!$C$9,"",DATE(YEAR(DAP19),MONTH(DAP19)+'Antagelser (investor) (3)'!$C$8,DAY(DAP19)))),"")</f>
        <v/>
      </c>
      <c r="DAR19" s="30" t="str">
        <f>+IFERROR(IF(DAQ19="Dato",'Antagelser (investor) (3)'!$C$7,IF(DAQ19='Antagelser (investor) (3)'!$C$9,"",DATE(YEAR(DAQ19),MONTH(DAQ19)+'Antagelser (investor) (3)'!$C$8,DAY(DAQ19)))),"")</f>
        <v/>
      </c>
      <c r="DAS19" s="30" t="str">
        <f>+IFERROR(IF(DAR19="Dato",'Antagelser (investor) (3)'!$C$7,IF(DAR19='Antagelser (investor) (3)'!$C$9,"",DATE(YEAR(DAR19),MONTH(DAR19)+'Antagelser (investor) (3)'!$C$8,DAY(DAR19)))),"")</f>
        <v/>
      </c>
      <c r="DAT19" s="30" t="str">
        <f>+IFERROR(IF(DAS19="Dato",'Antagelser (investor) (3)'!$C$7,IF(DAS19='Antagelser (investor) (3)'!$C$9,"",DATE(YEAR(DAS19),MONTH(DAS19)+'Antagelser (investor) (3)'!$C$8,DAY(DAS19)))),"")</f>
        <v/>
      </c>
      <c r="DAU19" s="30" t="str">
        <f>+IFERROR(IF(DAT19="Dato",'Antagelser (investor) (3)'!$C$7,IF(DAT19='Antagelser (investor) (3)'!$C$9,"",DATE(YEAR(DAT19),MONTH(DAT19)+'Antagelser (investor) (3)'!$C$8,DAY(DAT19)))),"")</f>
        <v/>
      </c>
      <c r="DAV19" s="30" t="str">
        <f>+IFERROR(IF(DAU19="Dato",'Antagelser (investor) (3)'!$C$7,IF(DAU19='Antagelser (investor) (3)'!$C$9,"",DATE(YEAR(DAU19),MONTH(DAU19)+'Antagelser (investor) (3)'!$C$8,DAY(DAU19)))),"")</f>
        <v/>
      </c>
      <c r="DAW19" s="30" t="str">
        <f>+IFERROR(IF(DAV19="Dato",'Antagelser (investor) (3)'!$C$7,IF(DAV19='Antagelser (investor) (3)'!$C$9,"",DATE(YEAR(DAV19),MONTH(DAV19)+'Antagelser (investor) (3)'!$C$8,DAY(DAV19)))),"")</f>
        <v/>
      </c>
      <c r="DAX19" s="30" t="str">
        <f>+IFERROR(IF(DAW19="Dato",'Antagelser (investor) (3)'!$C$7,IF(DAW19='Antagelser (investor) (3)'!$C$9,"",DATE(YEAR(DAW19),MONTH(DAW19)+'Antagelser (investor) (3)'!$C$8,DAY(DAW19)))),"")</f>
        <v/>
      </c>
      <c r="DAY19" s="30" t="str">
        <f>+IFERROR(IF(DAX19="Dato",'Antagelser (investor) (3)'!$C$7,IF(DAX19='Antagelser (investor) (3)'!$C$9,"",DATE(YEAR(DAX19),MONTH(DAX19)+'Antagelser (investor) (3)'!$C$8,DAY(DAX19)))),"")</f>
        <v/>
      </c>
      <c r="DAZ19" s="30" t="str">
        <f>+IFERROR(IF(DAY19="Dato",'Antagelser (investor) (3)'!$C$7,IF(DAY19='Antagelser (investor) (3)'!$C$9,"",DATE(YEAR(DAY19),MONTH(DAY19)+'Antagelser (investor) (3)'!$C$8,DAY(DAY19)))),"")</f>
        <v/>
      </c>
      <c r="DBA19" s="30" t="str">
        <f>+IFERROR(IF(DAZ19="Dato",'Antagelser (investor) (3)'!$C$7,IF(DAZ19='Antagelser (investor) (3)'!$C$9,"",DATE(YEAR(DAZ19),MONTH(DAZ19)+'Antagelser (investor) (3)'!$C$8,DAY(DAZ19)))),"")</f>
        <v/>
      </c>
      <c r="DBB19" s="30" t="str">
        <f>+IFERROR(IF(DBA19="Dato",'Antagelser (investor) (3)'!$C$7,IF(DBA19='Antagelser (investor) (3)'!$C$9,"",DATE(YEAR(DBA19),MONTH(DBA19)+'Antagelser (investor) (3)'!$C$8,DAY(DBA19)))),"")</f>
        <v/>
      </c>
      <c r="DBC19" s="30" t="str">
        <f>+IFERROR(IF(DBB19="Dato",'Antagelser (investor) (3)'!$C$7,IF(DBB19='Antagelser (investor) (3)'!$C$9,"",DATE(YEAR(DBB19),MONTH(DBB19)+'Antagelser (investor) (3)'!$C$8,DAY(DBB19)))),"")</f>
        <v/>
      </c>
      <c r="DBD19" s="30" t="str">
        <f>+IFERROR(IF(DBC19="Dato",'Antagelser (investor) (3)'!$C$7,IF(DBC19='Antagelser (investor) (3)'!$C$9,"",DATE(YEAR(DBC19),MONTH(DBC19)+'Antagelser (investor) (3)'!$C$8,DAY(DBC19)))),"")</f>
        <v/>
      </c>
      <c r="DBE19" s="30" t="str">
        <f>+IFERROR(IF(DBD19="Dato",'Antagelser (investor) (3)'!$C$7,IF(DBD19='Antagelser (investor) (3)'!$C$9,"",DATE(YEAR(DBD19),MONTH(DBD19)+'Antagelser (investor) (3)'!$C$8,DAY(DBD19)))),"")</f>
        <v/>
      </c>
      <c r="DBF19" s="30" t="str">
        <f>+IFERROR(IF(DBE19="Dato",'Antagelser (investor) (3)'!$C$7,IF(DBE19='Antagelser (investor) (3)'!$C$9,"",DATE(YEAR(DBE19),MONTH(DBE19)+'Antagelser (investor) (3)'!$C$8,DAY(DBE19)))),"")</f>
        <v/>
      </c>
      <c r="DBG19" s="30" t="str">
        <f>+IFERROR(IF(DBF19="Dato",'Antagelser (investor) (3)'!$C$7,IF(DBF19='Antagelser (investor) (3)'!$C$9,"",DATE(YEAR(DBF19),MONTH(DBF19)+'Antagelser (investor) (3)'!$C$8,DAY(DBF19)))),"")</f>
        <v/>
      </c>
      <c r="DBH19" s="30" t="str">
        <f>+IFERROR(IF(DBG19="Dato",'Antagelser (investor) (3)'!$C$7,IF(DBG19='Antagelser (investor) (3)'!$C$9,"",DATE(YEAR(DBG19),MONTH(DBG19)+'Antagelser (investor) (3)'!$C$8,DAY(DBG19)))),"")</f>
        <v/>
      </c>
      <c r="DBI19" s="30" t="str">
        <f>+IFERROR(IF(DBH19="Dato",'Antagelser (investor) (3)'!$C$7,IF(DBH19='Antagelser (investor) (3)'!$C$9,"",DATE(YEAR(DBH19),MONTH(DBH19)+'Antagelser (investor) (3)'!$C$8,DAY(DBH19)))),"")</f>
        <v/>
      </c>
      <c r="DBJ19" s="30" t="str">
        <f>+IFERROR(IF(DBI19="Dato",'Antagelser (investor) (3)'!$C$7,IF(DBI19='Antagelser (investor) (3)'!$C$9,"",DATE(YEAR(DBI19),MONTH(DBI19)+'Antagelser (investor) (3)'!$C$8,DAY(DBI19)))),"")</f>
        <v/>
      </c>
      <c r="DBK19" s="30" t="str">
        <f>+IFERROR(IF(DBJ19="Dato",'Antagelser (investor) (3)'!$C$7,IF(DBJ19='Antagelser (investor) (3)'!$C$9,"",DATE(YEAR(DBJ19),MONTH(DBJ19)+'Antagelser (investor) (3)'!$C$8,DAY(DBJ19)))),"")</f>
        <v/>
      </c>
      <c r="DBL19" s="30" t="str">
        <f>+IFERROR(IF(DBK19="Dato",'Antagelser (investor) (3)'!$C$7,IF(DBK19='Antagelser (investor) (3)'!$C$9,"",DATE(YEAR(DBK19),MONTH(DBK19)+'Antagelser (investor) (3)'!$C$8,DAY(DBK19)))),"")</f>
        <v/>
      </c>
      <c r="DBM19" s="30" t="str">
        <f>+IFERROR(IF(DBL19="Dato",'Antagelser (investor) (3)'!$C$7,IF(DBL19='Antagelser (investor) (3)'!$C$9,"",DATE(YEAR(DBL19),MONTH(DBL19)+'Antagelser (investor) (3)'!$C$8,DAY(DBL19)))),"")</f>
        <v/>
      </c>
      <c r="DBN19" s="30" t="str">
        <f>+IFERROR(IF(DBM19="Dato",'Antagelser (investor) (3)'!$C$7,IF(DBM19='Antagelser (investor) (3)'!$C$9,"",DATE(YEAR(DBM19),MONTH(DBM19)+'Antagelser (investor) (3)'!$C$8,DAY(DBM19)))),"")</f>
        <v/>
      </c>
      <c r="DBO19" s="30" t="str">
        <f>+IFERROR(IF(DBN19="Dato",'Antagelser (investor) (3)'!$C$7,IF(DBN19='Antagelser (investor) (3)'!$C$9,"",DATE(YEAR(DBN19),MONTH(DBN19)+'Antagelser (investor) (3)'!$C$8,DAY(DBN19)))),"")</f>
        <v/>
      </c>
      <c r="DBP19" s="30" t="str">
        <f>+IFERROR(IF(DBO19="Dato",'Antagelser (investor) (3)'!$C$7,IF(DBO19='Antagelser (investor) (3)'!$C$9,"",DATE(YEAR(DBO19),MONTH(DBO19)+'Antagelser (investor) (3)'!$C$8,DAY(DBO19)))),"")</f>
        <v/>
      </c>
      <c r="DBQ19" s="30" t="str">
        <f>+IFERROR(IF(DBP19="Dato",'Antagelser (investor) (3)'!$C$7,IF(DBP19='Antagelser (investor) (3)'!$C$9,"",DATE(YEAR(DBP19),MONTH(DBP19)+'Antagelser (investor) (3)'!$C$8,DAY(DBP19)))),"")</f>
        <v/>
      </c>
      <c r="DBR19" s="30" t="str">
        <f>+IFERROR(IF(DBQ19="Dato",'Antagelser (investor) (3)'!$C$7,IF(DBQ19='Antagelser (investor) (3)'!$C$9,"",DATE(YEAR(DBQ19),MONTH(DBQ19)+'Antagelser (investor) (3)'!$C$8,DAY(DBQ19)))),"")</f>
        <v/>
      </c>
      <c r="DBS19" s="30" t="str">
        <f>+IFERROR(IF(DBR19="Dato",'Antagelser (investor) (3)'!$C$7,IF(DBR19='Antagelser (investor) (3)'!$C$9,"",DATE(YEAR(DBR19),MONTH(DBR19)+'Antagelser (investor) (3)'!$C$8,DAY(DBR19)))),"")</f>
        <v/>
      </c>
      <c r="DBT19" s="30" t="str">
        <f>+IFERROR(IF(DBS19="Dato",'Antagelser (investor) (3)'!$C$7,IF(DBS19='Antagelser (investor) (3)'!$C$9,"",DATE(YEAR(DBS19),MONTH(DBS19)+'Antagelser (investor) (3)'!$C$8,DAY(DBS19)))),"")</f>
        <v/>
      </c>
      <c r="DBU19" s="30" t="str">
        <f>+IFERROR(IF(DBT19="Dato",'Antagelser (investor) (3)'!$C$7,IF(DBT19='Antagelser (investor) (3)'!$C$9,"",DATE(YEAR(DBT19),MONTH(DBT19)+'Antagelser (investor) (3)'!$C$8,DAY(DBT19)))),"")</f>
        <v/>
      </c>
      <c r="DBV19" s="30" t="str">
        <f>+IFERROR(IF(DBU19="Dato",'Antagelser (investor) (3)'!$C$7,IF(DBU19='Antagelser (investor) (3)'!$C$9,"",DATE(YEAR(DBU19),MONTH(DBU19)+'Antagelser (investor) (3)'!$C$8,DAY(DBU19)))),"")</f>
        <v/>
      </c>
      <c r="DBW19" s="30" t="str">
        <f>+IFERROR(IF(DBV19="Dato",'Antagelser (investor) (3)'!$C$7,IF(DBV19='Antagelser (investor) (3)'!$C$9,"",DATE(YEAR(DBV19),MONTH(DBV19)+'Antagelser (investor) (3)'!$C$8,DAY(DBV19)))),"")</f>
        <v/>
      </c>
      <c r="DBX19" s="30" t="str">
        <f>+IFERROR(IF(DBW19="Dato",'Antagelser (investor) (3)'!$C$7,IF(DBW19='Antagelser (investor) (3)'!$C$9,"",DATE(YEAR(DBW19),MONTH(DBW19)+'Antagelser (investor) (3)'!$C$8,DAY(DBW19)))),"")</f>
        <v/>
      </c>
      <c r="DBY19" s="30" t="str">
        <f>+IFERROR(IF(DBX19="Dato",'Antagelser (investor) (3)'!$C$7,IF(DBX19='Antagelser (investor) (3)'!$C$9,"",DATE(YEAR(DBX19),MONTH(DBX19)+'Antagelser (investor) (3)'!$C$8,DAY(DBX19)))),"")</f>
        <v/>
      </c>
      <c r="DBZ19" s="30" t="str">
        <f>+IFERROR(IF(DBY19="Dato",'Antagelser (investor) (3)'!$C$7,IF(DBY19='Antagelser (investor) (3)'!$C$9,"",DATE(YEAR(DBY19),MONTH(DBY19)+'Antagelser (investor) (3)'!$C$8,DAY(DBY19)))),"")</f>
        <v/>
      </c>
      <c r="DCA19" s="30" t="str">
        <f>+IFERROR(IF(DBZ19="Dato",'Antagelser (investor) (3)'!$C$7,IF(DBZ19='Antagelser (investor) (3)'!$C$9,"",DATE(YEAR(DBZ19),MONTH(DBZ19)+'Antagelser (investor) (3)'!$C$8,DAY(DBZ19)))),"")</f>
        <v/>
      </c>
      <c r="DCB19" s="30" t="str">
        <f>+IFERROR(IF(DCA19="Dato",'Antagelser (investor) (3)'!$C$7,IF(DCA19='Antagelser (investor) (3)'!$C$9,"",DATE(YEAR(DCA19),MONTH(DCA19)+'Antagelser (investor) (3)'!$C$8,DAY(DCA19)))),"")</f>
        <v/>
      </c>
      <c r="DCC19" s="30" t="str">
        <f>+IFERROR(IF(DCB19="Dato",'Antagelser (investor) (3)'!$C$7,IF(DCB19='Antagelser (investor) (3)'!$C$9,"",DATE(YEAR(DCB19),MONTH(DCB19)+'Antagelser (investor) (3)'!$C$8,DAY(DCB19)))),"")</f>
        <v/>
      </c>
      <c r="DCD19" s="30" t="str">
        <f>+IFERROR(IF(DCC19="Dato",'Antagelser (investor) (3)'!$C$7,IF(DCC19='Antagelser (investor) (3)'!$C$9,"",DATE(YEAR(DCC19),MONTH(DCC19)+'Antagelser (investor) (3)'!$C$8,DAY(DCC19)))),"")</f>
        <v/>
      </c>
      <c r="DCE19" s="30" t="str">
        <f>+IFERROR(IF(DCD19="Dato",'Antagelser (investor) (3)'!$C$7,IF(DCD19='Antagelser (investor) (3)'!$C$9,"",DATE(YEAR(DCD19),MONTH(DCD19)+'Antagelser (investor) (3)'!$C$8,DAY(DCD19)))),"")</f>
        <v/>
      </c>
      <c r="DCF19" s="30" t="str">
        <f>+IFERROR(IF(DCE19="Dato",'Antagelser (investor) (3)'!$C$7,IF(DCE19='Antagelser (investor) (3)'!$C$9,"",DATE(YEAR(DCE19),MONTH(DCE19)+'Antagelser (investor) (3)'!$C$8,DAY(DCE19)))),"")</f>
        <v/>
      </c>
      <c r="DCG19" s="30" t="str">
        <f>+IFERROR(IF(DCF19="Dato",'Antagelser (investor) (3)'!$C$7,IF(DCF19='Antagelser (investor) (3)'!$C$9,"",DATE(YEAR(DCF19),MONTH(DCF19)+'Antagelser (investor) (3)'!$C$8,DAY(DCF19)))),"")</f>
        <v/>
      </c>
      <c r="DCH19" s="30" t="str">
        <f>+IFERROR(IF(DCG19="Dato",'Antagelser (investor) (3)'!$C$7,IF(DCG19='Antagelser (investor) (3)'!$C$9,"",DATE(YEAR(DCG19),MONTH(DCG19)+'Antagelser (investor) (3)'!$C$8,DAY(DCG19)))),"")</f>
        <v/>
      </c>
      <c r="DCI19" s="30" t="str">
        <f>+IFERROR(IF(DCH19="Dato",'Antagelser (investor) (3)'!$C$7,IF(DCH19='Antagelser (investor) (3)'!$C$9,"",DATE(YEAR(DCH19),MONTH(DCH19)+'Antagelser (investor) (3)'!$C$8,DAY(DCH19)))),"")</f>
        <v/>
      </c>
      <c r="DCJ19" s="30" t="str">
        <f>+IFERROR(IF(DCI19="Dato",'Antagelser (investor) (3)'!$C$7,IF(DCI19='Antagelser (investor) (3)'!$C$9,"",DATE(YEAR(DCI19),MONTH(DCI19)+'Antagelser (investor) (3)'!$C$8,DAY(DCI19)))),"")</f>
        <v/>
      </c>
      <c r="DCK19" s="30" t="str">
        <f>+IFERROR(IF(DCJ19="Dato",'Antagelser (investor) (3)'!$C$7,IF(DCJ19='Antagelser (investor) (3)'!$C$9,"",DATE(YEAR(DCJ19),MONTH(DCJ19)+'Antagelser (investor) (3)'!$C$8,DAY(DCJ19)))),"")</f>
        <v/>
      </c>
      <c r="DCL19" s="30" t="str">
        <f>+IFERROR(IF(DCK19="Dato",'Antagelser (investor) (3)'!$C$7,IF(DCK19='Antagelser (investor) (3)'!$C$9,"",DATE(YEAR(DCK19),MONTH(DCK19)+'Antagelser (investor) (3)'!$C$8,DAY(DCK19)))),"")</f>
        <v/>
      </c>
      <c r="DCM19" s="30" t="str">
        <f>+IFERROR(IF(DCL19="Dato",'Antagelser (investor) (3)'!$C$7,IF(DCL19='Antagelser (investor) (3)'!$C$9,"",DATE(YEAR(DCL19),MONTH(DCL19)+'Antagelser (investor) (3)'!$C$8,DAY(DCL19)))),"")</f>
        <v/>
      </c>
      <c r="DCN19" s="30" t="str">
        <f>+IFERROR(IF(DCM19="Dato",'Antagelser (investor) (3)'!$C$7,IF(DCM19='Antagelser (investor) (3)'!$C$9,"",DATE(YEAR(DCM19),MONTH(DCM19)+'Antagelser (investor) (3)'!$C$8,DAY(DCM19)))),"")</f>
        <v/>
      </c>
      <c r="DCO19" s="30" t="str">
        <f>+IFERROR(IF(DCN19="Dato",'Antagelser (investor) (3)'!$C$7,IF(DCN19='Antagelser (investor) (3)'!$C$9,"",DATE(YEAR(DCN19),MONTH(DCN19)+'Antagelser (investor) (3)'!$C$8,DAY(DCN19)))),"")</f>
        <v/>
      </c>
      <c r="DCP19" s="30" t="str">
        <f>+IFERROR(IF(DCO19="Dato",'Antagelser (investor) (3)'!$C$7,IF(DCO19='Antagelser (investor) (3)'!$C$9,"",DATE(YEAR(DCO19),MONTH(DCO19)+'Antagelser (investor) (3)'!$C$8,DAY(DCO19)))),"")</f>
        <v/>
      </c>
      <c r="DCQ19" s="30" t="str">
        <f>+IFERROR(IF(DCP19="Dato",'Antagelser (investor) (3)'!$C$7,IF(DCP19='Antagelser (investor) (3)'!$C$9,"",DATE(YEAR(DCP19),MONTH(DCP19)+'Antagelser (investor) (3)'!$C$8,DAY(DCP19)))),"")</f>
        <v/>
      </c>
      <c r="DCR19" s="30" t="str">
        <f>+IFERROR(IF(DCQ19="Dato",'Antagelser (investor) (3)'!$C$7,IF(DCQ19='Antagelser (investor) (3)'!$C$9,"",DATE(YEAR(DCQ19),MONTH(DCQ19)+'Antagelser (investor) (3)'!$C$8,DAY(DCQ19)))),"")</f>
        <v/>
      </c>
      <c r="DCS19" s="30" t="str">
        <f>+IFERROR(IF(DCR19="Dato",'Antagelser (investor) (3)'!$C$7,IF(DCR19='Antagelser (investor) (3)'!$C$9,"",DATE(YEAR(DCR19),MONTH(DCR19)+'Antagelser (investor) (3)'!$C$8,DAY(DCR19)))),"")</f>
        <v/>
      </c>
      <c r="DCT19" s="30" t="str">
        <f>+IFERROR(IF(DCS19="Dato",'Antagelser (investor) (3)'!$C$7,IF(DCS19='Antagelser (investor) (3)'!$C$9,"",DATE(YEAR(DCS19),MONTH(DCS19)+'Antagelser (investor) (3)'!$C$8,DAY(DCS19)))),"")</f>
        <v/>
      </c>
      <c r="DCU19" s="30" t="str">
        <f>+IFERROR(IF(DCT19="Dato",'Antagelser (investor) (3)'!$C$7,IF(DCT19='Antagelser (investor) (3)'!$C$9,"",DATE(YEAR(DCT19),MONTH(DCT19)+'Antagelser (investor) (3)'!$C$8,DAY(DCT19)))),"")</f>
        <v/>
      </c>
      <c r="DCV19" s="30" t="str">
        <f>+IFERROR(IF(DCU19="Dato",'Antagelser (investor) (3)'!$C$7,IF(DCU19='Antagelser (investor) (3)'!$C$9,"",DATE(YEAR(DCU19),MONTH(DCU19)+'Antagelser (investor) (3)'!$C$8,DAY(DCU19)))),"")</f>
        <v/>
      </c>
      <c r="DCW19" s="30" t="str">
        <f>+IFERROR(IF(DCV19="Dato",'Antagelser (investor) (3)'!$C$7,IF(DCV19='Antagelser (investor) (3)'!$C$9,"",DATE(YEAR(DCV19),MONTH(DCV19)+'Antagelser (investor) (3)'!$C$8,DAY(DCV19)))),"")</f>
        <v/>
      </c>
      <c r="DCX19" s="30" t="str">
        <f>+IFERROR(IF(DCW19="Dato",'Antagelser (investor) (3)'!$C$7,IF(DCW19='Antagelser (investor) (3)'!$C$9,"",DATE(YEAR(DCW19),MONTH(DCW19)+'Antagelser (investor) (3)'!$C$8,DAY(DCW19)))),"")</f>
        <v/>
      </c>
      <c r="DCY19" s="30" t="str">
        <f>+IFERROR(IF(DCX19="Dato",'Antagelser (investor) (3)'!$C$7,IF(DCX19='Antagelser (investor) (3)'!$C$9,"",DATE(YEAR(DCX19),MONTH(DCX19)+'Antagelser (investor) (3)'!$C$8,DAY(DCX19)))),"")</f>
        <v/>
      </c>
      <c r="DCZ19" s="30" t="str">
        <f>+IFERROR(IF(DCY19="Dato",'Antagelser (investor) (3)'!$C$7,IF(DCY19='Antagelser (investor) (3)'!$C$9,"",DATE(YEAR(DCY19),MONTH(DCY19)+'Antagelser (investor) (3)'!$C$8,DAY(DCY19)))),"")</f>
        <v/>
      </c>
      <c r="DDA19" s="30" t="str">
        <f>+IFERROR(IF(DCZ19="Dato",'Antagelser (investor) (3)'!$C$7,IF(DCZ19='Antagelser (investor) (3)'!$C$9,"",DATE(YEAR(DCZ19),MONTH(DCZ19)+'Antagelser (investor) (3)'!$C$8,DAY(DCZ19)))),"")</f>
        <v/>
      </c>
      <c r="DDB19" s="30" t="str">
        <f>+IFERROR(IF(DDA19="Dato",'Antagelser (investor) (3)'!$C$7,IF(DDA19='Antagelser (investor) (3)'!$C$9,"",DATE(YEAR(DDA19),MONTH(DDA19)+'Antagelser (investor) (3)'!$C$8,DAY(DDA19)))),"")</f>
        <v/>
      </c>
      <c r="DDC19" s="30" t="str">
        <f>+IFERROR(IF(DDB19="Dato",'Antagelser (investor) (3)'!$C$7,IF(DDB19='Antagelser (investor) (3)'!$C$9,"",DATE(YEAR(DDB19),MONTH(DDB19)+'Antagelser (investor) (3)'!$C$8,DAY(DDB19)))),"")</f>
        <v/>
      </c>
      <c r="DDD19" s="30" t="str">
        <f>+IFERROR(IF(DDC19="Dato",'Antagelser (investor) (3)'!$C$7,IF(DDC19='Antagelser (investor) (3)'!$C$9,"",DATE(YEAR(DDC19),MONTH(DDC19)+'Antagelser (investor) (3)'!$C$8,DAY(DDC19)))),"")</f>
        <v/>
      </c>
      <c r="DDE19" s="30" t="str">
        <f>+IFERROR(IF(DDD19="Dato",'Antagelser (investor) (3)'!$C$7,IF(DDD19='Antagelser (investor) (3)'!$C$9,"",DATE(YEAR(DDD19),MONTH(DDD19)+'Antagelser (investor) (3)'!$C$8,DAY(DDD19)))),"")</f>
        <v/>
      </c>
      <c r="DDF19" s="30" t="str">
        <f>+IFERROR(IF(DDE19="Dato",'Antagelser (investor) (3)'!$C$7,IF(DDE19='Antagelser (investor) (3)'!$C$9,"",DATE(YEAR(DDE19),MONTH(DDE19)+'Antagelser (investor) (3)'!$C$8,DAY(DDE19)))),"")</f>
        <v/>
      </c>
      <c r="DDG19" s="30" t="str">
        <f>+IFERROR(IF(DDF19="Dato",'Antagelser (investor) (3)'!$C$7,IF(DDF19='Antagelser (investor) (3)'!$C$9,"",DATE(YEAR(DDF19),MONTH(DDF19)+'Antagelser (investor) (3)'!$C$8,DAY(DDF19)))),"")</f>
        <v/>
      </c>
      <c r="DDH19" s="30" t="str">
        <f>+IFERROR(IF(DDG19="Dato",'Antagelser (investor) (3)'!$C$7,IF(DDG19='Antagelser (investor) (3)'!$C$9,"",DATE(YEAR(DDG19),MONTH(DDG19)+'Antagelser (investor) (3)'!$C$8,DAY(DDG19)))),"")</f>
        <v/>
      </c>
      <c r="DDI19" s="30" t="str">
        <f>+IFERROR(IF(DDH19="Dato",'Antagelser (investor) (3)'!$C$7,IF(DDH19='Antagelser (investor) (3)'!$C$9,"",DATE(YEAR(DDH19),MONTH(DDH19)+'Antagelser (investor) (3)'!$C$8,DAY(DDH19)))),"")</f>
        <v/>
      </c>
      <c r="DDJ19" s="30" t="str">
        <f>+IFERROR(IF(DDI19="Dato",'Antagelser (investor) (3)'!$C$7,IF(DDI19='Antagelser (investor) (3)'!$C$9,"",DATE(YEAR(DDI19),MONTH(DDI19)+'Antagelser (investor) (3)'!$C$8,DAY(DDI19)))),"")</f>
        <v/>
      </c>
      <c r="DDK19" s="30" t="str">
        <f>+IFERROR(IF(DDJ19="Dato",'Antagelser (investor) (3)'!$C$7,IF(DDJ19='Antagelser (investor) (3)'!$C$9,"",DATE(YEAR(DDJ19),MONTH(DDJ19)+'Antagelser (investor) (3)'!$C$8,DAY(DDJ19)))),"")</f>
        <v/>
      </c>
      <c r="DDL19" s="30" t="str">
        <f>+IFERROR(IF(DDK19="Dato",'Antagelser (investor) (3)'!$C$7,IF(DDK19='Antagelser (investor) (3)'!$C$9,"",DATE(YEAR(DDK19),MONTH(DDK19)+'Antagelser (investor) (3)'!$C$8,DAY(DDK19)))),"")</f>
        <v/>
      </c>
      <c r="DDM19" s="30" t="str">
        <f>+IFERROR(IF(DDL19="Dato",'Antagelser (investor) (3)'!$C$7,IF(DDL19='Antagelser (investor) (3)'!$C$9,"",DATE(YEAR(DDL19),MONTH(DDL19)+'Antagelser (investor) (3)'!$C$8,DAY(DDL19)))),"")</f>
        <v/>
      </c>
      <c r="DDN19" s="30" t="str">
        <f>+IFERROR(IF(DDM19="Dato",'Antagelser (investor) (3)'!$C$7,IF(DDM19='Antagelser (investor) (3)'!$C$9,"",DATE(YEAR(DDM19),MONTH(DDM19)+'Antagelser (investor) (3)'!$C$8,DAY(DDM19)))),"")</f>
        <v/>
      </c>
      <c r="DDO19" s="30" t="str">
        <f>+IFERROR(IF(DDN19="Dato",'Antagelser (investor) (3)'!$C$7,IF(DDN19='Antagelser (investor) (3)'!$C$9,"",DATE(YEAR(DDN19),MONTH(DDN19)+'Antagelser (investor) (3)'!$C$8,DAY(DDN19)))),"")</f>
        <v/>
      </c>
      <c r="DDP19" s="30" t="str">
        <f>+IFERROR(IF(DDO19="Dato",'Antagelser (investor) (3)'!$C$7,IF(DDO19='Antagelser (investor) (3)'!$C$9,"",DATE(YEAR(DDO19),MONTH(DDO19)+'Antagelser (investor) (3)'!$C$8,DAY(DDO19)))),"")</f>
        <v/>
      </c>
      <c r="DDQ19" s="30" t="str">
        <f>+IFERROR(IF(DDP19="Dato",'Antagelser (investor) (3)'!$C$7,IF(DDP19='Antagelser (investor) (3)'!$C$9,"",DATE(YEAR(DDP19),MONTH(DDP19)+'Antagelser (investor) (3)'!$C$8,DAY(DDP19)))),"")</f>
        <v/>
      </c>
      <c r="DDR19" s="30" t="str">
        <f>+IFERROR(IF(DDQ19="Dato",'Antagelser (investor) (3)'!$C$7,IF(DDQ19='Antagelser (investor) (3)'!$C$9,"",DATE(YEAR(DDQ19),MONTH(DDQ19)+'Antagelser (investor) (3)'!$C$8,DAY(DDQ19)))),"")</f>
        <v/>
      </c>
      <c r="DDS19" s="30" t="str">
        <f>+IFERROR(IF(DDR19="Dato",'Antagelser (investor) (3)'!$C$7,IF(DDR19='Antagelser (investor) (3)'!$C$9,"",DATE(YEAR(DDR19),MONTH(DDR19)+'Antagelser (investor) (3)'!$C$8,DAY(DDR19)))),"")</f>
        <v/>
      </c>
      <c r="DDT19" s="30" t="str">
        <f>+IFERROR(IF(DDS19="Dato",'Antagelser (investor) (3)'!$C$7,IF(DDS19='Antagelser (investor) (3)'!$C$9,"",DATE(YEAR(DDS19),MONTH(DDS19)+'Antagelser (investor) (3)'!$C$8,DAY(DDS19)))),"")</f>
        <v/>
      </c>
      <c r="DDU19" s="30" t="str">
        <f>+IFERROR(IF(DDT19="Dato",'Antagelser (investor) (3)'!$C$7,IF(DDT19='Antagelser (investor) (3)'!$C$9,"",DATE(YEAR(DDT19),MONTH(DDT19)+'Antagelser (investor) (3)'!$C$8,DAY(DDT19)))),"")</f>
        <v/>
      </c>
      <c r="DDV19" s="30" t="str">
        <f>+IFERROR(IF(DDU19="Dato",'Antagelser (investor) (3)'!$C$7,IF(DDU19='Antagelser (investor) (3)'!$C$9,"",DATE(YEAR(DDU19),MONTH(DDU19)+'Antagelser (investor) (3)'!$C$8,DAY(DDU19)))),"")</f>
        <v/>
      </c>
      <c r="DDW19" s="30" t="str">
        <f>+IFERROR(IF(DDV19="Dato",'Antagelser (investor) (3)'!$C$7,IF(DDV19='Antagelser (investor) (3)'!$C$9,"",DATE(YEAR(DDV19),MONTH(DDV19)+'Antagelser (investor) (3)'!$C$8,DAY(DDV19)))),"")</f>
        <v/>
      </c>
      <c r="DDX19" s="30" t="str">
        <f>+IFERROR(IF(DDW19="Dato",'Antagelser (investor) (3)'!$C$7,IF(DDW19='Antagelser (investor) (3)'!$C$9,"",DATE(YEAR(DDW19),MONTH(DDW19)+'Antagelser (investor) (3)'!$C$8,DAY(DDW19)))),"")</f>
        <v/>
      </c>
      <c r="DDY19" s="30" t="str">
        <f>+IFERROR(IF(DDX19="Dato",'Antagelser (investor) (3)'!$C$7,IF(DDX19='Antagelser (investor) (3)'!$C$9,"",DATE(YEAR(DDX19),MONTH(DDX19)+'Antagelser (investor) (3)'!$C$8,DAY(DDX19)))),"")</f>
        <v/>
      </c>
      <c r="DDZ19" s="30" t="str">
        <f>+IFERROR(IF(DDY19="Dato",'Antagelser (investor) (3)'!$C$7,IF(DDY19='Antagelser (investor) (3)'!$C$9,"",DATE(YEAR(DDY19),MONTH(DDY19)+'Antagelser (investor) (3)'!$C$8,DAY(DDY19)))),"")</f>
        <v/>
      </c>
      <c r="DEA19" s="30" t="str">
        <f>+IFERROR(IF(DDZ19="Dato",'Antagelser (investor) (3)'!$C$7,IF(DDZ19='Antagelser (investor) (3)'!$C$9,"",DATE(YEAR(DDZ19),MONTH(DDZ19)+'Antagelser (investor) (3)'!$C$8,DAY(DDZ19)))),"")</f>
        <v/>
      </c>
      <c r="DEB19" s="30" t="str">
        <f>+IFERROR(IF(DEA19="Dato",'Antagelser (investor) (3)'!$C$7,IF(DEA19='Antagelser (investor) (3)'!$C$9,"",DATE(YEAR(DEA19),MONTH(DEA19)+'Antagelser (investor) (3)'!$C$8,DAY(DEA19)))),"")</f>
        <v/>
      </c>
      <c r="DEC19" s="30" t="str">
        <f>+IFERROR(IF(DEB19="Dato",'Antagelser (investor) (3)'!$C$7,IF(DEB19='Antagelser (investor) (3)'!$C$9,"",DATE(YEAR(DEB19),MONTH(DEB19)+'Antagelser (investor) (3)'!$C$8,DAY(DEB19)))),"")</f>
        <v/>
      </c>
      <c r="DED19" s="30" t="str">
        <f>+IFERROR(IF(DEC19="Dato",'Antagelser (investor) (3)'!$C$7,IF(DEC19='Antagelser (investor) (3)'!$C$9,"",DATE(YEAR(DEC19),MONTH(DEC19)+'Antagelser (investor) (3)'!$C$8,DAY(DEC19)))),"")</f>
        <v/>
      </c>
      <c r="DEE19" s="30" t="str">
        <f>+IFERROR(IF(DED19="Dato",'Antagelser (investor) (3)'!$C$7,IF(DED19='Antagelser (investor) (3)'!$C$9,"",DATE(YEAR(DED19),MONTH(DED19)+'Antagelser (investor) (3)'!$C$8,DAY(DED19)))),"")</f>
        <v/>
      </c>
      <c r="DEF19" s="30" t="str">
        <f>+IFERROR(IF(DEE19="Dato",'Antagelser (investor) (3)'!$C$7,IF(DEE19='Antagelser (investor) (3)'!$C$9,"",DATE(YEAR(DEE19),MONTH(DEE19)+'Antagelser (investor) (3)'!$C$8,DAY(DEE19)))),"")</f>
        <v/>
      </c>
      <c r="DEG19" s="30" t="str">
        <f>+IFERROR(IF(DEF19="Dato",'Antagelser (investor) (3)'!$C$7,IF(DEF19='Antagelser (investor) (3)'!$C$9,"",DATE(YEAR(DEF19),MONTH(DEF19)+'Antagelser (investor) (3)'!$C$8,DAY(DEF19)))),"")</f>
        <v/>
      </c>
      <c r="DEH19" s="30" t="str">
        <f>+IFERROR(IF(DEG19="Dato",'Antagelser (investor) (3)'!$C$7,IF(DEG19='Antagelser (investor) (3)'!$C$9,"",DATE(YEAR(DEG19),MONTH(DEG19)+'Antagelser (investor) (3)'!$C$8,DAY(DEG19)))),"")</f>
        <v/>
      </c>
      <c r="DEI19" s="30" t="str">
        <f>+IFERROR(IF(DEH19="Dato",'Antagelser (investor) (3)'!$C$7,IF(DEH19='Antagelser (investor) (3)'!$C$9,"",DATE(YEAR(DEH19),MONTH(DEH19)+'Antagelser (investor) (3)'!$C$8,DAY(DEH19)))),"")</f>
        <v/>
      </c>
      <c r="DEJ19" s="30" t="str">
        <f>+IFERROR(IF(DEI19="Dato",'Antagelser (investor) (3)'!$C$7,IF(DEI19='Antagelser (investor) (3)'!$C$9,"",DATE(YEAR(DEI19),MONTH(DEI19)+'Antagelser (investor) (3)'!$C$8,DAY(DEI19)))),"")</f>
        <v/>
      </c>
      <c r="DEK19" s="30" t="str">
        <f>+IFERROR(IF(DEJ19="Dato",'Antagelser (investor) (3)'!$C$7,IF(DEJ19='Antagelser (investor) (3)'!$C$9,"",DATE(YEAR(DEJ19),MONTH(DEJ19)+'Antagelser (investor) (3)'!$C$8,DAY(DEJ19)))),"")</f>
        <v/>
      </c>
      <c r="DEL19" s="30" t="str">
        <f>+IFERROR(IF(DEK19="Dato",'Antagelser (investor) (3)'!$C$7,IF(DEK19='Antagelser (investor) (3)'!$C$9,"",DATE(YEAR(DEK19),MONTH(DEK19)+'Antagelser (investor) (3)'!$C$8,DAY(DEK19)))),"")</f>
        <v/>
      </c>
      <c r="DEM19" s="30" t="str">
        <f>+IFERROR(IF(DEL19="Dato",'Antagelser (investor) (3)'!$C$7,IF(DEL19='Antagelser (investor) (3)'!$C$9,"",DATE(YEAR(DEL19),MONTH(DEL19)+'Antagelser (investor) (3)'!$C$8,DAY(DEL19)))),"")</f>
        <v/>
      </c>
      <c r="DEN19" s="30" t="str">
        <f>+IFERROR(IF(DEM19="Dato",'Antagelser (investor) (3)'!$C$7,IF(DEM19='Antagelser (investor) (3)'!$C$9,"",DATE(YEAR(DEM19),MONTH(DEM19)+'Antagelser (investor) (3)'!$C$8,DAY(DEM19)))),"")</f>
        <v/>
      </c>
      <c r="DEO19" s="30" t="str">
        <f>+IFERROR(IF(DEN19="Dato",'Antagelser (investor) (3)'!$C$7,IF(DEN19='Antagelser (investor) (3)'!$C$9,"",DATE(YEAR(DEN19),MONTH(DEN19)+'Antagelser (investor) (3)'!$C$8,DAY(DEN19)))),"")</f>
        <v/>
      </c>
      <c r="DEP19" s="30" t="str">
        <f>+IFERROR(IF(DEO19="Dato",'Antagelser (investor) (3)'!$C$7,IF(DEO19='Antagelser (investor) (3)'!$C$9,"",DATE(YEAR(DEO19),MONTH(DEO19)+'Antagelser (investor) (3)'!$C$8,DAY(DEO19)))),"")</f>
        <v/>
      </c>
      <c r="DEQ19" s="30" t="str">
        <f>+IFERROR(IF(DEP19="Dato",'Antagelser (investor) (3)'!$C$7,IF(DEP19='Antagelser (investor) (3)'!$C$9,"",DATE(YEAR(DEP19),MONTH(DEP19)+'Antagelser (investor) (3)'!$C$8,DAY(DEP19)))),"")</f>
        <v/>
      </c>
      <c r="DER19" s="30" t="str">
        <f>+IFERROR(IF(DEQ19="Dato",'Antagelser (investor) (3)'!$C$7,IF(DEQ19='Antagelser (investor) (3)'!$C$9,"",DATE(YEAR(DEQ19),MONTH(DEQ19)+'Antagelser (investor) (3)'!$C$8,DAY(DEQ19)))),"")</f>
        <v/>
      </c>
      <c r="DES19" s="30" t="str">
        <f>+IFERROR(IF(DER19="Dato",'Antagelser (investor) (3)'!$C$7,IF(DER19='Antagelser (investor) (3)'!$C$9,"",DATE(YEAR(DER19),MONTH(DER19)+'Antagelser (investor) (3)'!$C$8,DAY(DER19)))),"")</f>
        <v/>
      </c>
      <c r="DET19" s="30" t="str">
        <f>+IFERROR(IF(DES19="Dato",'Antagelser (investor) (3)'!$C$7,IF(DES19='Antagelser (investor) (3)'!$C$9,"",DATE(YEAR(DES19),MONTH(DES19)+'Antagelser (investor) (3)'!$C$8,DAY(DES19)))),"")</f>
        <v/>
      </c>
      <c r="DEU19" s="30" t="str">
        <f>+IFERROR(IF(DET19="Dato",'Antagelser (investor) (3)'!$C$7,IF(DET19='Antagelser (investor) (3)'!$C$9,"",DATE(YEAR(DET19),MONTH(DET19)+'Antagelser (investor) (3)'!$C$8,DAY(DET19)))),"")</f>
        <v/>
      </c>
      <c r="DEV19" s="30" t="str">
        <f>+IFERROR(IF(DEU19="Dato",'Antagelser (investor) (3)'!$C$7,IF(DEU19='Antagelser (investor) (3)'!$C$9,"",DATE(YEAR(DEU19),MONTH(DEU19)+'Antagelser (investor) (3)'!$C$8,DAY(DEU19)))),"")</f>
        <v/>
      </c>
      <c r="DEW19" s="30" t="str">
        <f>+IFERROR(IF(DEV19="Dato",'Antagelser (investor) (3)'!$C$7,IF(DEV19='Antagelser (investor) (3)'!$C$9,"",DATE(YEAR(DEV19),MONTH(DEV19)+'Antagelser (investor) (3)'!$C$8,DAY(DEV19)))),"")</f>
        <v/>
      </c>
      <c r="DEX19" s="30" t="str">
        <f>+IFERROR(IF(DEW19="Dato",'Antagelser (investor) (3)'!$C$7,IF(DEW19='Antagelser (investor) (3)'!$C$9,"",DATE(YEAR(DEW19),MONTH(DEW19)+'Antagelser (investor) (3)'!$C$8,DAY(DEW19)))),"")</f>
        <v/>
      </c>
      <c r="DEY19" s="30" t="str">
        <f>+IFERROR(IF(DEX19="Dato",'Antagelser (investor) (3)'!$C$7,IF(DEX19='Antagelser (investor) (3)'!$C$9,"",DATE(YEAR(DEX19),MONTH(DEX19)+'Antagelser (investor) (3)'!$C$8,DAY(DEX19)))),"")</f>
        <v/>
      </c>
      <c r="DEZ19" s="30" t="str">
        <f>+IFERROR(IF(DEY19="Dato",'Antagelser (investor) (3)'!$C$7,IF(DEY19='Antagelser (investor) (3)'!$C$9,"",DATE(YEAR(DEY19),MONTH(DEY19)+'Antagelser (investor) (3)'!$C$8,DAY(DEY19)))),"")</f>
        <v/>
      </c>
      <c r="DFA19" s="30" t="str">
        <f>+IFERROR(IF(DEZ19="Dato",'Antagelser (investor) (3)'!$C$7,IF(DEZ19='Antagelser (investor) (3)'!$C$9,"",DATE(YEAR(DEZ19),MONTH(DEZ19)+'Antagelser (investor) (3)'!$C$8,DAY(DEZ19)))),"")</f>
        <v/>
      </c>
      <c r="DFB19" s="30" t="str">
        <f>+IFERROR(IF(DFA19="Dato",'Antagelser (investor) (3)'!$C$7,IF(DFA19='Antagelser (investor) (3)'!$C$9,"",DATE(YEAR(DFA19),MONTH(DFA19)+'Antagelser (investor) (3)'!$C$8,DAY(DFA19)))),"")</f>
        <v/>
      </c>
      <c r="DFC19" s="30" t="str">
        <f>+IFERROR(IF(DFB19="Dato",'Antagelser (investor) (3)'!$C$7,IF(DFB19='Antagelser (investor) (3)'!$C$9,"",DATE(YEAR(DFB19),MONTH(DFB19)+'Antagelser (investor) (3)'!$C$8,DAY(DFB19)))),"")</f>
        <v/>
      </c>
      <c r="DFD19" s="30" t="str">
        <f>+IFERROR(IF(DFC19="Dato",'Antagelser (investor) (3)'!$C$7,IF(DFC19='Antagelser (investor) (3)'!$C$9,"",DATE(YEAR(DFC19),MONTH(DFC19)+'Antagelser (investor) (3)'!$C$8,DAY(DFC19)))),"")</f>
        <v/>
      </c>
      <c r="DFE19" s="30" t="str">
        <f>+IFERROR(IF(DFD19="Dato",'Antagelser (investor) (3)'!$C$7,IF(DFD19='Antagelser (investor) (3)'!$C$9,"",DATE(YEAR(DFD19),MONTH(DFD19)+'Antagelser (investor) (3)'!$C$8,DAY(DFD19)))),"")</f>
        <v/>
      </c>
      <c r="DFF19" s="30" t="str">
        <f>+IFERROR(IF(DFE19="Dato",'Antagelser (investor) (3)'!$C$7,IF(DFE19='Antagelser (investor) (3)'!$C$9,"",DATE(YEAR(DFE19),MONTH(DFE19)+'Antagelser (investor) (3)'!$C$8,DAY(DFE19)))),"")</f>
        <v/>
      </c>
      <c r="DFG19" s="30" t="str">
        <f>+IFERROR(IF(DFF19="Dato",'Antagelser (investor) (3)'!$C$7,IF(DFF19='Antagelser (investor) (3)'!$C$9,"",DATE(YEAR(DFF19),MONTH(DFF19)+'Antagelser (investor) (3)'!$C$8,DAY(DFF19)))),"")</f>
        <v/>
      </c>
      <c r="DFH19" s="30" t="str">
        <f>+IFERROR(IF(DFG19="Dato",'Antagelser (investor) (3)'!$C$7,IF(DFG19='Antagelser (investor) (3)'!$C$9,"",DATE(YEAR(DFG19),MONTH(DFG19)+'Antagelser (investor) (3)'!$C$8,DAY(DFG19)))),"")</f>
        <v/>
      </c>
      <c r="DFI19" s="30" t="str">
        <f>+IFERROR(IF(DFH19="Dato",'Antagelser (investor) (3)'!$C$7,IF(DFH19='Antagelser (investor) (3)'!$C$9,"",DATE(YEAR(DFH19),MONTH(DFH19)+'Antagelser (investor) (3)'!$C$8,DAY(DFH19)))),"")</f>
        <v/>
      </c>
      <c r="DFJ19" s="30" t="str">
        <f>+IFERROR(IF(DFI19="Dato",'Antagelser (investor) (3)'!$C$7,IF(DFI19='Antagelser (investor) (3)'!$C$9,"",DATE(YEAR(DFI19),MONTH(DFI19)+'Antagelser (investor) (3)'!$C$8,DAY(DFI19)))),"")</f>
        <v/>
      </c>
      <c r="DFK19" s="30" t="str">
        <f>+IFERROR(IF(DFJ19="Dato",'Antagelser (investor) (3)'!$C$7,IF(DFJ19='Antagelser (investor) (3)'!$C$9,"",DATE(YEAR(DFJ19),MONTH(DFJ19)+'Antagelser (investor) (3)'!$C$8,DAY(DFJ19)))),"")</f>
        <v/>
      </c>
      <c r="DFL19" s="30" t="str">
        <f>+IFERROR(IF(DFK19="Dato",'Antagelser (investor) (3)'!$C$7,IF(DFK19='Antagelser (investor) (3)'!$C$9,"",DATE(YEAR(DFK19),MONTH(DFK19)+'Antagelser (investor) (3)'!$C$8,DAY(DFK19)))),"")</f>
        <v/>
      </c>
      <c r="DFM19" s="30" t="str">
        <f>+IFERROR(IF(DFL19="Dato",'Antagelser (investor) (3)'!$C$7,IF(DFL19='Antagelser (investor) (3)'!$C$9,"",DATE(YEAR(DFL19),MONTH(DFL19)+'Antagelser (investor) (3)'!$C$8,DAY(DFL19)))),"")</f>
        <v/>
      </c>
      <c r="DFN19" s="30" t="str">
        <f>+IFERROR(IF(DFM19="Dato",'Antagelser (investor) (3)'!$C$7,IF(DFM19='Antagelser (investor) (3)'!$C$9,"",DATE(YEAR(DFM19),MONTH(DFM19)+'Antagelser (investor) (3)'!$C$8,DAY(DFM19)))),"")</f>
        <v/>
      </c>
      <c r="DFO19" s="30" t="str">
        <f>+IFERROR(IF(DFN19="Dato",'Antagelser (investor) (3)'!$C$7,IF(DFN19='Antagelser (investor) (3)'!$C$9,"",DATE(YEAR(DFN19),MONTH(DFN19)+'Antagelser (investor) (3)'!$C$8,DAY(DFN19)))),"")</f>
        <v/>
      </c>
      <c r="DFP19" s="30" t="str">
        <f>+IFERROR(IF(DFO19="Dato",'Antagelser (investor) (3)'!$C$7,IF(DFO19='Antagelser (investor) (3)'!$C$9,"",DATE(YEAR(DFO19),MONTH(DFO19)+'Antagelser (investor) (3)'!$C$8,DAY(DFO19)))),"")</f>
        <v/>
      </c>
      <c r="DFQ19" s="30" t="str">
        <f>+IFERROR(IF(DFP19="Dato",'Antagelser (investor) (3)'!$C$7,IF(DFP19='Antagelser (investor) (3)'!$C$9,"",DATE(YEAR(DFP19),MONTH(DFP19)+'Antagelser (investor) (3)'!$C$8,DAY(DFP19)))),"")</f>
        <v/>
      </c>
      <c r="DFR19" s="30" t="str">
        <f>+IFERROR(IF(DFQ19="Dato",'Antagelser (investor) (3)'!$C$7,IF(DFQ19='Antagelser (investor) (3)'!$C$9,"",DATE(YEAR(DFQ19),MONTH(DFQ19)+'Antagelser (investor) (3)'!$C$8,DAY(DFQ19)))),"")</f>
        <v/>
      </c>
      <c r="DFS19" s="30" t="str">
        <f>+IFERROR(IF(DFR19="Dato",'Antagelser (investor) (3)'!$C$7,IF(DFR19='Antagelser (investor) (3)'!$C$9,"",DATE(YEAR(DFR19),MONTH(DFR19)+'Antagelser (investor) (3)'!$C$8,DAY(DFR19)))),"")</f>
        <v/>
      </c>
      <c r="DFT19" s="30" t="str">
        <f>+IFERROR(IF(DFS19="Dato",'Antagelser (investor) (3)'!$C$7,IF(DFS19='Antagelser (investor) (3)'!$C$9,"",DATE(YEAR(DFS19),MONTH(DFS19)+'Antagelser (investor) (3)'!$C$8,DAY(DFS19)))),"")</f>
        <v/>
      </c>
      <c r="DFU19" s="30" t="str">
        <f>+IFERROR(IF(DFT19="Dato",'Antagelser (investor) (3)'!$C$7,IF(DFT19='Antagelser (investor) (3)'!$C$9,"",DATE(YEAR(DFT19),MONTH(DFT19)+'Antagelser (investor) (3)'!$C$8,DAY(DFT19)))),"")</f>
        <v/>
      </c>
      <c r="DFV19" s="30" t="str">
        <f>+IFERROR(IF(DFU19="Dato",'Antagelser (investor) (3)'!$C$7,IF(DFU19='Antagelser (investor) (3)'!$C$9,"",DATE(YEAR(DFU19),MONTH(DFU19)+'Antagelser (investor) (3)'!$C$8,DAY(DFU19)))),"")</f>
        <v/>
      </c>
      <c r="DFW19" s="30" t="str">
        <f>+IFERROR(IF(DFV19="Dato",'Antagelser (investor) (3)'!$C$7,IF(DFV19='Antagelser (investor) (3)'!$C$9,"",DATE(YEAR(DFV19),MONTH(DFV19)+'Antagelser (investor) (3)'!$C$8,DAY(DFV19)))),"")</f>
        <v/>
      </c>
      <c r="DFX19" s="30" t="str">
        <f>+IFERROR(IF(DFW19="Dato",'Antagelser (investor) (3)'!$C$7,IF(DFW19='Antagelser (investor) (3)'!$C$9,"",DATE(YEAR(DFW19),MONTH(DFW19)+'Antagelser (investor) (3)'!$C$8,DAY(DFW19)))),"")</f>
        <v/>
      </c>
      <c r="DFY19" s="30" t="str">
        <f>+IFERROR(IF(DFX19="Dato",'Antagelser (investor) (3)'!$C$7,IF(DFX19='Antagelser (investor) (3)'!$C$9,"",DATE(YEAR(DFX19),MONTH(DFX19)+'Antagelser (investor) (3)'!$C$8,DAY(DFX19)))),"")</f>
        <v/>
      </c>
      <c r="DFZ19" s="30" t="str">
        <f>+IFERROR(IF(DFY19="Dato",'Antagelser (investor) (3)'!$C$7,IF(DFY19='Antagelser (investor) (3)'!$C$9,"",DATE(YEAR(DFY19),MONTH(DFY19)+'Antagelser (investor) (3)'!$C$8,DAY(DFY19)))),"")</f>
        <v/>
      </c>
      <c r="DGA19" s="30" t="str">
        <f>+IFERROR(IF(DFZ19="Dato",'Antagelser (investor) (3)'!$C$7,IF(DFZ19='Antagelser (investor) (3)'!$C$9,"",DATE(YEAR(DFZ19),MONTH(DFZ19)+'Antagelser (investor) (3)'!$C$8,DAY(DFZ19)))),"")</f>
        <v/>
      </c>
      <c r="DGB19" s="30" t="str">
        <f>+IFERROR(IF(DGA19="Dato",'Antagelser (investor) (3)'!$C$7,IF(DGA19='Antagelser (investor) (3)'!$C$9,"",DATE(YEAR(DGA19),MONTH(DGA19)+'Antagelser (investor) (3)'!$C$8,DAY(DGA19)))),"")</f>
        <v/>
      </c>
      <c r="DGC19" s="30" t="str">
        <f>+IFERROR(IF(DGB19="Dato",'Antagelser (investor) (3)'!$C$7,IF(DGB19='Antagelser (investor) (3)'!$C$9,"",DATE(YEAR(DGB19),MONTH(DGB19)+'Antagelser (investor) (3)'!$C$8,DAY(DGB19)))),"")</f>
        <v/>
      </c>
      <c r="DGD19" s="30" t="str">
        <f>+IFERROR(IF(DGC19="Dato",'Antagelser (investor) (3)'!$C$7,IF(DGC19='Antagelser (investor) (3)'!$C$9,"",DATE(YEAR(DGC19),MONTH(DGC19)+'Antagelser (investor) (3)'!$C$8,DAY(DGC19)))),"")</f>
        <v/>
      </c>
      <c r="DGE19" s="30" t="str">
        <f>+IFERROR(IF(DGD19="Dato",'Antagelser (investor) (3)'!$C$7,IF(DGD19='Antagelser (investor) (3)'!$C$9,"",DATE(YEAR(DGD19),MONTH(DGD19)+'Antagelser (investor) (3)'!$C$8,DAY(DGD19)))),"")</f>
        <v/>
      </c>
      <c r="DGF19" s="30" t="str">
        <f>+IFERROR(IF(DGE19="Dato",'Antagelser (investor) (3)'!$C$7,IF(DGE19='Antagelser (investor) (3)'!$C$9,"",DATE(YEAR(DGE19),MONTH(DGE19)+'Antagelser (investor) (3)'!$C$8,DAY(DGE19)))),"")</f>
        <v/>
      </c>
      <c r="DGG19" s="30" t="str">
        <f>+IFERROR(IF(DGF19="Dato",'Antagelser (investor) (3)'!$C$7,IF(DGF19='Antagelser (investor) (3)'!$C$9,"",DATE(YEAR(DGF19),MONTH(DGF19)+'Antagelser (investor) (3)'!$C$8,DAY(DGF19)))),"")</f>
        <v/>
      </c>
      <c r="DGH19" s="30" t="str">
        <f>+IFERROR(IF(DGG19="Dato",'Antagelser (investor) (3)'!$C$7,IF(DGG19='Antagelser (investor) (3)'!$C$9,"",DATE(YEAR(DGG19),MONTH(DGG19)+'Antagelser (investor) (3)'!$C$8,DAY(DGG19)))),"")</f>
        <v/>
      </c>
      <c r="DGI19" s="30" t="str">
        <f>+IFERROR(IF(DGH19="Dato",'Antagelser (investor) (3)'!$C$7,IF(DGH19='Antagelser (investor) (3)'!$C$9,"",DATE(YEAR(DGH19),MONTH(DGH19)+'Antagelser (investor) (3)'!$C$8,DAY(DGH19)))),"")</f>
        <v/>
      </c>
      <c r="DGJ19" s="30" t="str">
        <f>+IFERROR(IF(DGI19="Dato",'Antagelser (investor) (3)'!$C$7,IF(DGI19='Antagelser (investor) (3)'!$C$9,"",DATE(YEAR(DGI19),MONTH(DGI19)+'Antagelser (investor) (3)'!$C$8,DAY(DGI19)))),"")</f>
        <v/>
      </c>
      <c r="DGK19" s="30" t="str">
        <f>+IFERROR(IF(DGJ19="Dato",'Antagelser (investor) (3)'!$C$7,IF(DGJ19='Antagelser (investor) (3)'!$C$9,"",DATE(YEAR(DGJ19),MONTH(DGJ19)+'Antagelser (investor) (3)'!$C$8,DAY(DGJ19)))),"")</f>
        <v/>
      </c>
      <c r="DGL19" s="30" t="str">
        <f>+IFERROR(IF(DGK19="Dato",'Antagelser (investor) (3)'!$C$7,IF(DGK19='Antagelser (investor) (3)'!$C$9,"",DATE(YEAR(DGK19),MONTH(DGK19)+'Antagelser (investor) (3)'!$C$8,DAY(DGK19)))),"")</f>
        <v/>
      </c>
      <c r="DGM19" s="30" t="str">
        <f>+IFERROR(IF(DGL19="Dato",'Antagelser (investor) (3)'!$C$7,IF(DGL19='Antagelser (investor) (3)'!$C$9,"",DATE(YEAR(DGL19),MONTH(DGL19)+'Antagelser (investor) (3)'!$C$8,DAY(DGL19)))),"")</f>
        <v/>
      </c>
      <c r="DGN19" s="30" t="str">
        <f>+IFERROR(IF(DGM19="Dato",'Antagelser (investor) (3)'!$C$7,IF(DGM19='Antagelser (investor) (3)'!$C$9,"",DATE(YEAR(DGM19),MONTH(DGM19)+'Antagelser (investor) (3)'!$C$8,DAY(DGM19)))),"")</f>
        <v/>
      </c>
      <c r="DGO19" s="30" t="str">
        <f>+IFERROR(IF(DGN19="Dato",'Antagelser (investor) (3)'!$C$7,IF(DGN19='Antagelser (investor) (3)'!$C$9,"",DATE(YEAR(DGN19),MONTH(DGN19)+'Antagelser (investor) (3)'!$C$8,DAY(DGN19)))),"")</f>
        <v/>
      </c>
      <c r="DGP19" s="30" t="str">
        <f>+IFERROR(IF(DGO19="Dato",'Antagelser (investor) (3)'!$C$7,IF(DGO19='Antagelser (investor) (3)'!$C$9,"",DATE(YEAR(DGO19),MONTH(DGO19)+'Antagelser (investor) (3)'!$C$8,DAY(DGO19)))),"")</f>
        <v/>
      </c>
      <c r="DGQ19" s="30" t="str">
        <f>+IFERROR(IF(DGP19="Dato",'Antagelser (investor) (3)'!$C$7,IF(DGP19='Antagelser (investor) (3)'!$C$9,"",DATE(YEAR(DGP19),MONTH(DGP19)+'Antagelser (investor) (3)'!$C$8,DAY(DGP19)))),"")</f>
        <v/>
      </c>
      <c r="DGR19" s="30" t="str">
        <f>+IFERROR(IF(DGQ19="Dato",'Antagelser (investor) (3)'!$C$7,IF(DGQ19='Antagelser (investor) (3)'!$C$9,"",DATE(YEAR(DGQ19),MONTH(DGQ19)+'Antagelser (investor) (3)'!$C$8,DAY(DGQ19)))),"")</f>
        <v/>
      </c>
      <c r="DGS19" s="30" t="str">
        <f>+IFERROR(IF(DGR19="Dato",'Antagelser (investor) (3)'!$C$7,IF(DGR19='Antagelser (investor) (3)'!$C$9,"",DATE(YEAR(DGR19),MONTH(DGR19)+'Antagelser (investor) (3)'!$C$8,DAY(DGR19)))),"")</f>
        <v/>
      </c>
      <c r="DGT19" s="30" t="str">
        <f>+IFERROR(IF(DGS19="Dato",'Antagelser (investor) (3)'!$C$7,IF(DGS19='Antagelser (investor) (3)'!$C$9,"",DATE(YEAR(DGS19),MONTH(DGS19)+'Antagelser (investor) (3)'!$C$8,DAY(DGS19)))),"")</f>
        <v/>
      </c>
      <c r="DGU19" s="30" t="str">
        <f>+IFERROR(IF(DGT19="Dato",'Antagelser (investor) (3)'!$C$7,IF(DGT19='Antagelser (investor) (3)'!$C$9,"",DATE(YEAR(DGT19),MONTH(DGT19)+'Antagelser (investor) (3)'!$C$8,DAY(DGT19)))),"")</f>
        <v/>
      </c>
      <c r="DGV19" s="30" t="str">
        <f>+IFERROR(IF(DGU19="Dato",'Antagelser (investor) (3)'!$C$7,IF(DGU19='Antagelser (investor) (3)'!$C$9,"",DATE(YEAR(DGU19),MONTH(DGU19)+'Antagelser (investor) (3)'!$C$8,DAY(DGU19)))),"")</f>
        <v/>
      </c>
      <c r="DGW19" s="30" t="str">
        <f>+IFERROR(IF(DGV19="Dato",'Antagelser (investor) (3)'!$C$7,IF(DGV19='Antagelser (investor) (3)'!$C$9,"",DATE(YEAR(DGV19),MONTH(DGV19)+'Antagelser (investor) (3)'!$C$8,DAY(DGV19)))),"")</f>
        <v/>
      </c>
      <c r="DGX19" s="30" t="str">
        <f>+IFERROR(IF(DGW19="Dato",'Antagelser (investor) (3)'!$C$7,IF(DGW19='Antagelser (investor) (3)'!$C$9,"",DATE(YEAR(DGW19),MONTH(DGW19)+'Antagelser (investor) (3)'!$C$8,DAY(DGW19)))),"")</f>
        <v/>
      </c>
      <c r="DGY19" s="30" t="str">
        <f>+IFERROR(IF(DGX19="Dato",'Antagelser (investor) (3)'!$C$7,IF(DGX19='Antagelser (investor) (3)'!$C$9,"",DATE(YEAR(DGX19),MONTH(DGX19)+'Antagelser (investor) (3)'!$C$8,DAY(DGX19)))),"")</f>
        <v/>
      </c>
      <c r="DGZ19" s="30" t="str">
        <f>+IFERROR(IF(DGY19="Dato",'Antagelser (investor) (3)'!$C$7,IF(DGY19='Antagelser (investor) (3)'!$C$9,"",DATE(YEAR(DGY19),MONTH(DGY19)+'Antagelser (investor) (3)'!$C$8,DAY(DGY19)))),"")</f>
        <v/>
      </c>
      <c r="DHA19" s="30" t="str">
        <f>+IFERROR(IF(DGZ19="Dato",'Antagelser (investor) (3)'!$C$7,IF(DGZ19='Antagelser (investor) (3)'!$C$9,"",DATE(YEAR(DGZ19),MONTH(DGZ19)+'Antagelser (investor) (3)'!$C$8,DAY(DGZ19)))),"")</f>
        <v/>
      </c>
      <c r="DHB19" s="30" t="str">
        <f>+IFERROR(IF(DHA19="Dato",'Antagelser (investor) (3)'!$C$7,IF(DHA19='Antagelser (investor) (3)'!$C$9,"",DATE(YEAR(DHA19),MONTH(DHA19)+'Antagelser (investor) (3)'!$C$8,DAY(DHA19)))),"")</f>
        <v/>
      </c>
      <c r="DHC19" s="30" t="str">
        <f>+IFERROR(IF(DHB19="Dato",'Antagelser (investor) (3)'!$C$7,IF(DHB19='Antagelser (investor) (3)'!$C$9,"",DATE(YEAR(DHB19),MONTH(DHB19)+'Antagelser (investor) (3)'!$C$8,DAY(DHB19)))),"")</f>
        <v/>
      </c>
      <c r="DHD19" s="30" t="str">
        <f>+IFERROR(IF(DHC19="Dato",'Antagelser (investor) (3)'!$C$7,IF(DHC19='Antagelser (investor) (3)'!$C$9,"",DATE(YEAR(DHC19),MONTH(DHC19)+'Antagelser (investor) (3)'!$C$8,DAY(DHC19)))),"")</f>
        <v/>
      </c>
      <c r="DHE19" s="30" t="str">
        <f>+IFERROR(IF(DHD19="Dato",'Antagelser (investor) (3)'!$C$7,IF(DHD19='Antagelser (investor) (3)'!$C$9,"",DATE(YEAR(DHD19),MONTH(DHD19)+'Antagelser (investor) (3)'!$C$8,DAY(DHD19)))),"")</f>
        <v/>
      </c>
      <c r="DHF19" s="30" t="str">
        <f>+IFERROR(IF(DHE19="Dato",'Antagelser (investor) (3)'!$C$7,IF(DHE19='Antagelser (investor) (3)'!$C$9,"",DATE(YEAR(DHE19),MONTH(DHE19)+'Antagelser (investor) (3)'!$C$8,DAY(DHE19)))),"")</f>
        <v/>
      </c>
      <c r="DHG19" s="30" t="str">
        <f>+IFERROR(IF(DHF19="Dato",'Antagelser (investor) (3)'!$C$7,IF(DHF19='Antagelser (investor) (3)'!$C$9,"",DATE(YEAR(DHF19),MONTH(DHF19)+'Antagelser (investor) (3)'!$C$8,DAY(DHF19)))),"")</f>
        <v/>
      </c>
      <c r="DHH19" s="30" t="str">
        <f>+IFERROR(IF(DHG19="Dato",'Antagelser (investor) (3)'!$C$7,IF(DHG19='Antagelser (investor) (3)'!$C$9,"",DATE(YEAR(DHG19),MONTH(DHG19)+'Antagelser (investor) (3)'!$C$8,DAY(DHG19)))),"")</f>
        <v/>
      </c>
      <c r="DHI19" s="30" t="str">
        <f>+IFERROR(IF(DHH19="Dato",'Antagelser (investor) (3)'!$C$7,IF(DHH19='Antagelser (investor) (3)'!$C$9,"",DATE(YEAR(DHH19),MONTH(DHH19)+'Antagelser (investor) (3)'!$C$8,DAY(DHH19)))),"")</f>
        <v/>
      </c>
      <c r="DHJ19" s="30" t="str">
        <f>+IFERROR(IF(DHI19="Dato",'Antagelser (investor) (3)'!$C$7,IF(DHI19='Antagelser (investor) (3)'!$C$9,"",DATE(YEAR(DHI19),MONTH(DHI19)+'Antagelser (investor) (3)'!$C$8,DAY(DHI19)))),"")</f>
        <v/>
      </c>
      <c r="DHK19" s="30" t="str">
        <f>+IFERROR(IF(DHJ19="Dato",'Antagelser (investor) (3)'!$C$7,IF(DHJ19='Antagelser (investor) (3)'!$C$9,"",DATE(YEAR(DHJ19),MONTH(DHJ19)+'Antagelser (investor) (3)'!$C$8,DAY(DHJ19)))),"")</f>
        <v/>
      </c>
      <c r="DHL19" s="30" t="str">
        <f>+IFERROR(IF(DHK19="Dato",'Antagelser (investor) (3)'!$C$7,IF(DHK19='Antagelser (investor) (3)'!$C$9,"",DATE(YEAR(DHK19),MONTH(DHK19)+'Antagelser (investor) (3)'!$C$8,DAY(DHK19)))),"")</f>
        <v/>
      </c>
      <c r="DHM19" s="30" t="str">
        <f>+IFERROR(IF(DHL19="Dato",'Antagelser (investor) (3)'!$C$7,IF(DHL19='Antagelser (investor) (3)'!$C$9,"",DATE(YEAR(DHL19),MONTH(DHL19)+'Antagelser (investor) (3)'!$C$8,DAY(DHL19)))),"")</f>
        <v/>
      </c>
      <c r="DHN19" s="30" t="str">
        <f>+IFERROR(IF(DHM19="Dato",'Antagelser (investor) (3)'!$C$7,IF(DHM19='Antagelser (investor) (3)'!$C$9,"",DATE(YEAR(DHM19),MONTH(DHM19)+'Antagelser (investor) (3)'!$C$8,DAY(DHM19)))),"")</f>
        <v/>
      </c>
      <c r="DHO19" s="30" t="str">
        <f>+IFERROR(IF(DHN19="Dato",'Antagelser (investor) (3)'!$C$7,IF(DHN19='Antagelser (investor) (3)'!$C$9,"",DATE(YEAR(DHN19),MONTH(DHN19)+'Antagelser (investor) (3)'!$C$8,DAY(DHN19)))),"")</f>
        <v/>
      </c>
      <c r="DHP19" s="30" t="str">
        <f>+IFERROR(IF(DHO19="Dato",'Antagelser (investor) (3)'!$C$7,IF(DHO19='Antagelser (investor) (3)'!$C$9,"",DATE(YEAR(DHO19),MONTH(DHO19)+'Antagelser (investor) (3)'!$C$8,DAY(DHO19)))),"")</f>
        <v/>
      </c>
      <c r="DHQ19" s="30" t="str">
        <f>+IFERROR(IF(DHP19="Dato",'Antagelser (investor) (3)'!$C$7,IF(DHP19='Antagelser (investor) (3)'!$C$9,"",DATE(YEAR(DHP19),MONTH(DHP19)+'Antagelser (investor) (3)'!$C$8,DAY(DHP19)))),"")</f>
        <v/>
      </c>
      <c r="DHR19" s="30" t="str">
        <f>+IFERROR(IF(DHQ19="Dato",'Antagelser (investor) (3)'!$C$7,IF(DHQ19='Antagelser (investor) (3)'!$C$9,"",DATE(YEAR(DHQ19),MONTH(DHQ19)+'Antagelser (investor) (3)'!$C$8,DAY(DHQ19)))),"")</f>
        <v/>
      </c>
      <c r="DHS19" s="30" t="str">
        <f>+IFERROR(IF(DHR19="Dato",'Antagelser (investor) (3)'!$C$7,IF(DHR19='Antagelser (investor) (3)'!$C$9,"",DATE(YEAR(DHR19),MONTH(DHR19)+'Antagelser (investor) (3)'!$C$8,DAY(DHR19)))),"")</f>
        <v/>
      </c>
      <c r="DHT19" s="30" t="str">
        <f>+IFERROR(IF(DHS19="Dato",'Antagelser (investor) (3)'!$C$7,IF(DHS19='Antagelser (investor) (3)'!$C$9,"",DATE(YEAR(DHS19),MONTH(DHS19)+'Antagelser (investor) (3)'!$C$8,DAY(DHS19)))),"")</f>
        <v/>
      </c>
      <c r="DHU19" s="30" t="str">
        <f>+IFERROR(IF(DHT19="Dato",'Antagelser (investor) (3)'!$C$7,IF(DHT19='Antagelser (investor) (3)'!$C$9,"",DATE(YEAR(DHT19),MONTH(DHT19)+'Antagelser (investor) (3)'!$C$8,DAY(DHT19)))),"")</f>
        <v/>
      </c>
      <c r="DHV19" s="30" t="str">
        <f>+IFERROR(IF(DHU19="Dato",'Antagelser (investor) (3)'!$C$7,IF(DHU19='Antagelser (investor) (3)'!$C$9,"",DATE(YEAR(DHU19),MONTH(DHU19)+'Antagelser (investor) (3)'!$C$8,DAY(DHU19)))),"")</f>
        <v/>
      </c>
      <c r="DHW19" s="30" t="str">
        <f>+IFERROR(IF(DHV19="Dato",'Antagelser (investor) (3)'!$C$7,IF(DHV19='Antagelser (investor) (3)'!$C$9,"",DATE(YEAR(DHV19),MONTH(DHV19)+'Antagelser (investor) (3)'!$C$8,DAY(DHV19)))),"")</f>
        <v/>
      </c>
      <c r="DHX19" s="30" t="str">
        <f>+IFERROR(IF(DHW19="Dato",'Antagelser (investor) (3)'!$C$7,IF(DHW19='Antagelser (investor) (3)'!$C$9,"",DATE(YEAR(DHW19),MONTH(DHW19)+'Antagelser (investor) (3)'!$C$8,DAY(DHW19)))),"")</f>
        <v/>
      </c>
      <c r="DHY19" s="30" t="str">
        <f>+IFERROR(IF(DHX19="Dato",'Antagelser (investor) (3)'!$C$7,IF(DHX19='Antagelser (investor) (3)'!$C$9,"",DATE(YEAR(DHX19),MONTH(DHX19)+'Antagelser (investor) (3)'!$C$8,DAY(DHX19)))),"")</f>
        <v/>
      </c>
      <c r="DHZ19" s="30" t="str">
        <f>+IFERROR(IF(DHY19="Dato",'Antagelser (investor) (3)'!$C$7,IF(DHY19='Antagelser (investor) (3)'!$C$9,"",DATE(YEAR(DHY19),MONTH(DHY19)+'Antagelser (investor) (3)'!$C$8,DAY(DHY19)))),"")</f>
        <v/>
      </c>
      <c r="DIA19" s="30" t="str">
        <f>+IFERROR(IF(DHZ19="Dato",'Antagelser (investor) (3)'!$C$7,IF(DHZ19='Antagelser (investor) (3)'!$C$9,"",DATE(YEAR(DHZ19),MONTH(DHZ19)+'Antagelser (investor) (3)'!$C$8,DAY(DHZ19)))),"")</f>
        <v/>
      </c>
      <c r="DIB19" s="30" t="str">
        <f>+IFERROR(IF(DIA19="Dato",'Antagelser (investor) (3)'!$C$7,IF(DIA19='Antagelser (investor) (3)'!$C$9,"",DATE(YEAR(DIA19),MONTH(DIA19)+'Antagelser (investor) (3)'!$C$8,DAY(DIA19)))),"")</f>
        <v/>
      </c>
      <c r="DIC19" s="30" t="str">
        <f>+IFERROR(IF(DIB19="Dato",'Antagelser (investor) (3)'!$C$7,IF(DIB19='Antagelser (investor) (3)'!$C$9,"",DATE(YEAR(DIB19),MONTH(DIB19)+'Antagelser (investor) (3)'!$C$8,DAY(DIB19)))),"")</f>
        <v/>
      </c>
      <c r="DID19" s="30" t="str">
        <f>+IFERROR(IF(DIC19="Dato",'Antagelser (investor) (3)'!$C$7,IF(DIC19='Antagelser (investor) (3)'!$C$9,"",DATE(YEAR(DIC19),MONTH(DIC19)+'Antagelser (investor) (3)'!$C$8,DAY(DIC19)))),"")</f>
        <v/>
      </c>
      <c r="DIE19" s="30" t="str">
        <f>+IFERROR(IF(DID19="Dato",'Antagelser (investor) (3)'!$C$7,IF(DID19='Antagelser (investor) (3)'!$C$9,"",DATE(YEAR(DID19),MONTH(DID19)+'Antagelser (investor) (3)'!$C$8,DAY(DID19)))),"")</f>
        <v/>
      </c>
      <c r="DIF19" s="30" t="str">
        <f>+IFERROR(IF(DIE19="Dato",'Antagelser (investor) (3)'!$C$7,IF(DIE19='Antagelser (investor) (3)'!$C$9,"",DATE(YEAR(DIE19),MONTH(DIE19)+'Antagelser (investor) (3)'!$C$8,DAY(DIE19)))),"")</f>
        <v/>
      </c>
      <c r="DIG19" s="30" t="str">
        <f>+IFERROR(IF(DIF19="Dato",'Antagelser (investor) (3)'!$C$7,IF(DIF19='Antagelser (investor) (3)'!$C$9,"",DATE(YEAR(DIF19),MONTH(DIF19)+'Antagelser (investor) (3)'!$C$8,DAY(DIF19)))),"")</f>
        <v/>
      </c>
      <c r="DIH19" s="30" t="str">
        <f>+IFERROR(IF(DIG19="Dato",'Antagelser (investor) (3)'!$C$7,IF(DIG19='Antagelser (investor) (3)'!$C$9,"",DATE(YEAR(DIG19),MONTH(DIG19)+'Antagelser (investor) (3)'!$C$8,DAY(DIG19)))),"")</f>
        <v/>
      </c>
      <c r="DII19" s="30" t="str">
        <f>+IFERROR(IF(DIH19="Dato",'Antagelser (investor) (3)'!$C$7,IF(DIH19='Antagelser (investor) (3)'!$C$9,"",DATE(YEAR(DIH19),MONTH(DIH19)+'Antagelser (investor) (3)'!$C$8,DAY(DIH19)))),"")</f>
        <v/>
      </c>
      <c r="DIJ19" s="30" t="str">
        <f>+IFERROR(IF(DII19="Dato",'Antagelser (investor) (3)'!$C$7,IF(DII19='Antagelser (investor) (3)'!$C$9,"",DATE(YEAR(DII19),MONTH(DII19)+'Antagelser (investor) (3)'!$C$8,DAY(DII19)))),"")</f>
        <v/>
      </c>
      <c r="DIK19" s="30" t="str">
        <f>+IFERROR(IF(DIJ19="Dato",'Antagelser (investor) (3)'!$C$7,IF(DIJ19='Antagelser (investor) (3)'!$C$9,"",DATE(YEAR(DIJ19),MONTH(DIJ19)+'Antagelser (investor) (3)'!$C$8,DAY(DIJ19)))),"")</f>
        <v/>
      </c>
      <c r="DIL19" s="30" t="str">
        <f>+IFERROR(IF(DIK19="Dato",'Antagelser (investor) (3)'!$C$7,IF(DIK19='Antagelser (investor) (3)'!$C$9,"",DATE(YEAR(DIK19),MONTH(DIK19)+'Antagelser (investor) (3)'!$C$8,DAY(DIK19)))),"")</f>
        <v/>
      </c>
      <c r="DIM19" s="30" t="str">
        <f>+IFERROR(IF(DIL19="Dato",'Antagelser (investor) (3)'!$C$7,IF(DIL19='Antagelser (investor) (3)'!$C$9,"",DATE(YEAR(DIL19),MONTH(DIL19)+'Antagelser (investor) (3)'!$C$8,DAY(DIL19)))),"")</f>
        <v/>
      </c>
      <c r="DIN19" s="30" t="str">
        <f>+IFERROR(IF(DIM19="Dato",'Antagelser (investor) (3)'!$C$7,IF(DIM19='Antagelser (investor) (3)'!$C$9,"",DATE(YEAR(DIM19),MONTH(DIM19)+'Antagelser (investor) (3)'!$C$8,DAY(DIM19)))),"")</f>
        <v/>
      </c>
      <c r="DIO19" s="30" t="str">
        <f>+IFERROR(IF(DIN19="Dato",'Antagelser (investor) (3)'!$C$7,IF(DIN19='Antagelser (investor) (3)'!$C$9,"",DATE(YEAR(DIN19),MONTH(DIN19)+'Antagelser (investor) (3)'!$C$8,DAY(DIN19)))),"")</f>
        <v/>
      </c>
      <c r="DIP19" s="30" t="str">
        <f>+IFERROR(IF(DIO19="Dato",'Antagelser (investor) (3)'!$C$7,IF(DIO19='Antagelser (investor) (3)'!$C$9,"",DATE(YEAR(DIO19),MONTH(DIO19)+'Antagelser (investor) (3)'!$C$8,DAY(DIO19)))),"")</f>
        <v/>
      </c>
      <c r="DIQ19" s="30" t="str">
        <f>+IFERROR(IF(DIP19="Dato",'Antagelser (investor) (3)'!$C$7,IF(DIP19='Antagelser (investor) (3)'!$C$9,"",DATE(YEAR(DIP19),MONTH(DIP19)+'Antagelser (investor) (3)'!$C$8,DAY(DIP19)))),"")</f>
        <v/>
      </c>
      <c r="DIR19" s="30" t="str">
        <f>+IFERROR(IF(DIQ19="Dato",'Antagelser (investor) (3)'!$C$7,IF(DIQ19='Antagelser (investor) (3)'!$C$9,"",DATE(YEAR(DIQ19),MONTH(DIQ19)+'Antagelser (investor) (3)'!$C$8,DAY(DIQ19)))),"")</f>
        <v/>
      </c>
      <c r="DIS19" s="30" t="str">
        <f>+IFERROR(IF(DIR19="Dato",'Antagelser (investor) (3)'!$C$7,IF(DIR19='Antagelser (investor) (3)'!$C$9,"",DATE(YEAR(DIR19),MONTH(DIR19)+'Antagelser (investor) (3)'!$C$8,DAY(DIR19)))),"")</f>
        <v/>
      </c>
      <c r="DIT19" s="30" t="str">
        <f>+IFERROR(IF(DIS19="Dato",'Antagelser (investor) (3)'!$C$7,IF(DIS19='Antagelser (investor) (3)'!$C$9,"",DATE(YEAR(DIS19),MONTH(DIS19)+'Antagelser (investor) (3)'!$C$8,DAY(DIS19)))),"")</f>
        <v/>
      </c>
      <c r="DIU19" s="30" t="str">
        <f>+IFERROR(IF(DIT19="Dato",'Antagelser (investor) (3)'!$C$7,IF(DIT19='Antagelser (investor) (3)'!$C$9,"",DATE(YEAR(DIT19),MONTH(DIT19)+'Antagelser (investor) (3)'!$C$8,DAY(DIT19)))),"")</f>
        <v/>
      </c>
      <c r="DIV19" s="30" t="str">
        <f>+IFERROR(IF(DIU19="Dato",'Antagelser (investor) (3)'!$C$7,IF(DIU19='Antagelser (investor) (3)'!$C$9,"",DATE(YEAR(DIU19),MONTH(DIU19)+'Antagelser (investor) (3)'!$C$8,DAY(DIU19)))),"")</f>
        <v/>
      </c>
      <c r="DIW19" s="30" t="str">
        <f>+IFERROR(IF(DIV19="Dato",'Antagelser (investor) (3)'!$C$7,IF(DIV19='Antagelser (investor) (3)'!$C$9,"",DATE(YEAR(DIV19),MONTH(DIV19)+'Antagelser (investor) (3)'!$C$8,DAY(DIV19)))),"")</f>
        <v/>
      </c>
      <c r="DIX19" s="30" t="str">
        <f>+IFERROR(IF(DIW19="Dato",'Antagelser (investor) (3)'!$C$7,IF(DIW19='Antagelser (investor) (3)'!$C$9,"",DATE(YEAR(DIW19),MONTH(DIW19)+'Antagelser (investor) (3)'!$C$8,DAY(DIW19)))),"")</f>
        <v/>
      </c>
      <c r="DIY19" s="30" t="str">
        <f>+IFERROR(IF(DIX19="Dato",'Antagelser (investor) (3)'!$C$7,IF(DIX19='Antagelser (investor) (3)'!$C$9,"",DATE(YEAR(DIX19),MONTH(DIX19)+'Antagelser (investor) (3)'!$C$8,DAY(DIX19)))),"")</f>
        <v/>
      </c>
      <c r="DIZ19" s="30" t="str">
        <f>+IFERROR(IF(DIY19="Dato",'Antagelser (investor) (3)'!$C$7,IF(DIY19='Antagelser (investor) (3)'!$C$9,"",DATE(YEAR(DIY19),MONTH(DIY19)+'Antagelser (investor) (3)'!$C$8,DAY(DIY19)))),"")</f>
        <v/>
      </c>
      <c r="DJA19" s="30" t="str">
        <f>+IFERROR(IF(DIZ19="Dato",'Antagelser (investor) (3)'!$C$7,IF(DIZ19='Antagelser (investor) (3)'!$C$9,"",DATE(YEAR(DIZ19),MONTH(DIZ19)+'Antagelser (investor) (3)'!$C$8,DAY(DIZ19)))),"")</f>
        <v/>
      </c>
      <c r="DJB19" s="30" t="str">
        <f>+IFERROR(IF(DJA19="Dato",'Antagelser (investor) (3)'!$C$7,IF(DJA19='Antagelser (investor) (3)'!$C$9,"",DATE(YEAR(DJA19),MONTH(DJA19)+'Antagelser (investor) (3)'!$C$8,DAY(DJA19)))),"")</f>
        <v/>
      </c>
      <c r="DJC19" s="30" t="str">
        <f>+IFERROR(IF(DJB19="Dato",'Antagelser (investor) (3)'!$C$7,IF(DJB19='Antagelser (investor) (3)'!$C$9,"",DATE(YEAR(DJB19),MONTH(DJB19)+'Antagelser (investor) (3)'!$C$8,DAY(DJB19)))),"")</f>
        <v/>
      </c>
      <c r="DJD19" s="30" t="str">
        <f>+IFERROR(IF(DJC19="Dato",'Antagelser (investor) (3)'!$C$7,IF(DJC19='Antagelser (investor) (3)'!$C$9,"",DATE(YEAR(DJC19),MONTH(DJC19)+'Antagelser (investor) (3)'!$C$8,DAY(DJC19)))),"")</f>
        <v/>
      </c>
      <c r="DJE19" s="30" t="str">
        <f>+IFERROR(IF(DJD19="Dato",'Antagelser (investor) (3)'!$C$7,IF(DJD19='Antagelser (investor) (3)'!$C$9,"",DATE(YEAR(DJD19),MONTH(DJD19)+'Antagelser (investor) (3)'!$C$8,DAY(DJD19)))),"")</f>
        <v/>
      </c>
      <c r="DJF19" s="30" t="str">
        <f>+IFERROR(IF(DJE19="Dato",'Antagelser (investor) (3)'!$C$7,IF(DJE19='Antagelser (investor) (3)'!$C$9,"",DATE(YEAR(DJE19),MONTH(DJE19)+'Antagelser (investor) (3)'!$C$8,DAY(DJE19)))),"")</f>
        <v/>
      </c>
      <c r="DJG19" s="30" t="str">
        <f>+IFERROR(IF(DJF19="Dato",'Antagelser (investor) (3)'!$C$7,IF(DJF19='Antagelser (investor) (3)'!$C$9,"",DATE(YEAR(DJF19),MONTH(DJF19)+'Antagelser (investor) (3)'!$C$8,DAY(DJF19)))),"")</f>
        <v/>
      </c>
      <c r="DJH19" s="30" t="str">
        <f>+IFERROR(IF(DJG19="Dato",'Antagelser (investor) (3)'!$C$7,IF(DJG19='Antagelser (investor) (3)'!$C$9,"",DATE(YEAR(DJG19),MONTH(DJG19)+'Antagelser (investor) (3)'!$C$8,DAY(DJG19)))),"")</f>
        <v/>
      </c>
      <c r="DJI19" s="30" t="str">
        <f>+IFERROR(IF(DJH19="Dato",'Antagelser (investor) (3)'!$C$7,IF(DJH19='Antagelser (investor) (3)'!$C$9,"",DATE(YEAR(DJH19),MONTH(DJH19)+'Antagelser (investor) (3)'!$C$8,DAY(DJH19)))),"")</f>
        <v/>
      </c>
      <c r="DJJ19" s="30" t="str">
        <f>+IFERROR(IF(DJI19="Dato",'Antagelser (investor) (3)'!$C$7,IF(DJI19='Antagelser (investor) (3)'!$C$9,"",DATE(YEAR(DJI19),MONTH(DJI19)+'Antagelser (investor) (3)'!$C$8,DAY(DJI19)))),"")</f>
        <v/>
      </c>
      <c r="DJK19" s="30" t="str">
        <f>+IFERROR(IF(DJJ19="Dato",'Antagelser (investor) (3)'!$C$7,IF(DJJ19='Antagelser (investor) (3)'!$C$9,"",DATE(YEAR(DJJ19),MONTH(DJJ19)+'Antagelser (investor) (3)'!$C$8,DAY(DJJ19)))),"")</f>
        <v/>
      </c>
      <c r="DJL19" s="30" t="str">
        <f>+IFERROR(IF(DJK19="Dato",'Antagelser (investor) (3)'!$C$7,IF(DJK19='Antagelser (investor) (3)'!$C$9,"",DATE(YEAR(DJK19),MONTH(DJK19)+'Antagelser (investor) (3)'!$C$8,DAY(DJK19)))),"")</f>
        <v/>
      </c>
      <c r="DJM19" s="30" t="str">
        <f>+IFERROR(IF(DJL19="Dato",'Antagelser (investor) (3)'!$C$7,IF(DJL19='Antagelser (investor) (3)'!$C$9,"",DATE(YEAR(DJL19),MONTH(DJL19)+'Antagelser (investor) (3)'!$C$8,DAY(DJL19)))),"")</f>
        <v/>
      </c>
      <c r="DJN19" s="30" t="str">
        <f>+IFERROR(IF(DJM19="Dato",'Antagelser (investor) (3)'!$C$7,IF(DJM19='Antagelser (investor) (3)'!$C$9,"",DATE(YEAR(DJM19),MONTH(DJM19)+'Antagelser (investor) (3)'!$C$8,DAY(DJM19)))),"")</f>
        <v/>
      </c>
      <c r="DJO19" s="30" t="str">
        <f>+IFERROR(IF(DJN19="Dato",'Antagelser (investor) (3)'!$C$7,IF(DJN19='Antagelser (investor) (3)'!$C$9,"",DATE(YEAR(DJN19),MONTH(DJN19)+'Antagelser (investor) (3)'!$C$8,DAY(DJN19)))),"")</f>
        <v/>
      </c>
      <c r="DJP19" s="30" t="str">
        <f>+IFERROR(IF(DJO19="Dato",'Antagelser (investor) (3)'!$C$7,IF(DJO19='Antagelser (investor) (3)'!$C$9,"",DATE(YEAR(DJO19),MONTH(DJO19)+'Antagelser (investor) (3)'!$C$8,DAY(DJO19)))),"")</f>
        <v/>
      </c>
      <c r="DJQ19" s="30" t="str">
        <f>+IFERROR(IF(DJP19="Dato",'Antagelser (investor) (3)'!$C$7,IF(DJP19='Antagelser (investor) (3)'!$C$9,"",DATE(YEAR(DJP19),MONTH(DJP19)+'Antagelser (investor) (3)'!$C$8,DAY(DJP19)))),"")</f>
        <v/>
      </c>
      <c r="DJR19" s="30" t="str">
        <f>+IFERROR(IF(DJQ19="Dato",'Antagelser (investor) (3)'!$C$7,IF(DJQ19='Antagelser (investor) (3)'!$C$9,"",DATE(YEAR(DJQ19),MONTH(DJQ19)+'Antagelser (investor) (3)'!$C$8,DAY(DJQ19)))),"")</f>
        <v/>
      </c>
      <c r="DJS19" s="30" t="str">
        <f>+IFERROR(IF(DJR19="Dato",'Antagelser (investor) (3)'!$C$7,IF(DJR19='Antagelser (investor) (3)'!$C$9,"",DATE(YEAR(DJR19),MONTH(DJR19)+'Antagelser (investor) (3)'!$C$8,DAY(DJR19)))),"")</f>
        <v/>
      </c>
      <c r="DJT19" s="30" t="str">
        <f>+IFERROR(IF(DJS19="Dato",'Antagelser (investor) (3)'!$C$7,IF(DJS19='Antagelser (investor) (3)'!$C$9,"",DATE(YEAR(DJS19),MONTH(DJS19)+'Antagelser (investor) (3)'!$C$8,DAY(DJS19)))),"")</f>
        <v/>
      </c>
      <c r="DJU19" s="30" t="str">
        <f>+IFERROR(IF(DJT19="Dato",'Antagelser (investor) (3)'!$C$7,IF(DJT19='Antagelser (investor) (3)'!$C$9,"",DATE(YEAR(DJT19),MONTH(DJT19)+'Antagelser (investor) (3)'!$C$8,DAY(DJT19)))),"")</f>
        <v/>
      </c>
      <c r="DJV19" s="30" t="str">
        <f>+IFERROR(IF(DJU19="Dato",'Antagelser (investor) (3)'!$C$7,IF(DJU19='Antagelser (investor) (3)'!$C$9,"",DATE(YEAR(DJU19),MONTH(DJU19)+'Antagelser (investor) (3)'!$C$8,DAY(DJU19)))),"")</f>
        <v/>
      </c>
      <c r="DJW19" s="30" t="str">
        <f>+IFERROR(IF(DJV19="Dato",'Antagelser (investor) (3)'!$C$7,IF(DJV19='Antagelser (investor) (3)'!$C$9,"",DATE(YEAR(DJV19),MONTH(DJV19)+'Antagelser (investor) (3)'!$C$8,DAY(DJV19)))),"")</f>
        <v/>
      </c>
      <c r="DJX19" s="30" t="str">
        <f>+IFERROR(IF(DJW19="Dato",'Antagelser (investor) (3)'!$C$7,IF(DJW19='Antagelser (investor) (3)'!$C$9,"",DATE(YEAR(DJW19),MONTH(DJW19)+'Antagelser (investor) (3)'!$C$8,DAY(DJW19)))),"")</f>
        <v/>
      </c>
      <c r="DJY19" s="30" t="str">
        <f>+IFERROR(IF(DJX19="Dato",'Antagelser (investor) (3)'!$C$7,IF(DJX19='Antagelser (investor) (3)'!$C$9,"",DATE(YEAR(DJX19),MONTH(DJX19)+'Antagelser (investor) (3)'!$C$8,DAY(DJX19)))),"")</f>
        <v/>
      </c>
      <c r="DJZ19" s="30" t="str">
        <f>+IFERROR(IF(DJY19="Dato",'Antagelser (investor) (3)'!$C$7,IF(DJY19='Antagelser (investor) (3)'!$C$9,"",DATE(YEAR(DJY19),MONTH(DJY19)+'Antagelser (investor) (3)'!$C$8,DAY(DJY19)))),"")</f>
        <v/>
      </c>
      <c r="DKA19" s="30" t="str">
        <f>+IFERROR(IF(DJZ19="Dato",'Antagelser (investor) (3)'!$C$7,IF(DJZ19='Antagelser (investor) (3)'!$C$9,"",DATE(YEAR(DJZ19),MONTH(DJZ19)+'Antagelser (investor) (3)'!$C$8,DAY(DJZ19)))),"")</f>
        <v/>
      </c>
      <c r="DKB19" s="30" t="str">
        <f>+IFERROR(IF(DKA19="Dato",'Antagelser (investor) (3)'!$C$7,IF(DKA19='Antagelser (investor) (3)'!$C$9,"",DATE(YEAR(DKA19),MONTH(DKA19)+'Antagelser (investor) (3)'!$C$8,DAY(DKA19)))),"")</f>
        <v/>
      </c>
      <c r="DKC19" s="30" t="str">
        <f>+IFERROR(IF(DKB19="Dato",'Antagelser (investor) (3)'!$C$7,IF(DKB19='Antagelser (investor) (3)'!$C$9,"",DATE(YEAR(DKB19),MONTH(DKB19)+'Antagelser (investor) (3)'!$C$8,DAY(DKB19)))),"")</f>
        <v/>
      </c>
      <c r="DKD19" s="30" t="str">
        <f>+IFERROR(IF(DKC19="Dato",'Antagelser (investor) (3)'!$C$7,IF(DKC19='Antagelser (investor) (3)'!$C$9,"",DATE(YEAR(DKC19),MONTH(DKC19)+'Antagelser (investor) (3)'!$C$8,DAY(DKC19)))),"")</f>
        <v/>
      </c>
      <c r="DKE19" s="30" t="str">
        <f>+IFERROR(IF(DKD19="Dato",'Antagelser (investor) (3)'!$C$7,IF(DKD19='Antagelser (investor) (3)'!$C$9,"",DATE(YEAR(DKD19),MONTH(DKD19)+'Antagelser (investor) (3)'!$C$8,DAY(DKD19)))),"")</f>
        <v/>
      </c>
      <c r="DKF19" s="30" t="str">
        <f>+IFERROR(IF(DKE19="Dato",'Antagelser (investor) (3)'!$C$7,IF(DKE19='Antagelser (investor) (3)'!$C$9,"",DATE(YEAR(DKE19),MONTH(DKE19)+'Antagelser (investor) (3)'!$C$8,DAY(DKE19)))),"")</f>
        <v/>
      </c>
      <c r="DKG19" s="30" t="str">
        <f>+IFERROR(IF(DKF19="Dato",'Antagelser (investor) (3)'!$C$7,IF(DKF19='Antagelser (investor) (3)'!$C$9,"",DATE(YEAR(DKF19),MONTH(DKF19)+'Antagelser (investor) (3)'!$C$8,DAY(DKF19)))),"")</f>
        <v/>
      </c>
      <c r="DKH19" s="30" t="str">
        <f>+IFERROR(IF(DKG19="Dato",'Antagelser (investor) (3)'!$C$7,IF(DKG19='Antagelser (investor) (3)'!$C$9,"",DATE(YEAR(DKG19),MONTH(DKG19)+'Antagelser (investor) (3)'!$C$8,DAY(DKG19)))),"")</f>
        <v/>
      </c>
      <c r="DKI19" s="30" t="str">
        <f>+IFERROR(IF(DKH19="Dato",'Antagelser (investor) (3)'!$C$7,IF(DKH19='Antagelser (investor) (3)'!$C$9,"",DATE(YEAR(DKH19),MONTH(DKH19)+'Antagelser (investor) (3)'!$C$8,DAY(DKH19)))),"")</f>
        <v/>
      </c>
      <c r="DKJ19" s="30" t="str">
        <f>+IFERROR(IF(DKI19="Dato",'Antagelser (investor) (3)'!$C$7,IF(DKI19='Antagelser (investor) (3)'!$C$9,"",DATE(YEAR(DKI19),MONTH(DKI19)+'Antagelser (investor) (3)'!$C$8,DAY(DKI19)))),"")</f>
        <v/>
      </c>
      <c r="DKK19" s="30" t="str">
        <f>+IFERROR(IF(DKJ19="Dato",'Antagelser (investor) (3)'!$C$7,IF(DKJ19='Antagelser (investor) (3)'!$C$9,"",DATE(YEAR(DKJ19),MONTH(DKJ19)+'Antagelser (investor) (3)'!$C$8,DAY(DKJ19)))),"")</f>
        <v/>
      </c>
      <c r="DKL19" s="30" t="str">
        <f>+IFERROR(IF(DKK19="Dato",'Antagelser (investor) (3)'!$C$7,IF(DKK19='Antagelser (investor) (3)'!$C$9,"",DATE(YEAR(DKK19),MONTH(DKK19)+'Antagelser (investor) (3)'!$C$8,DAY(DKK19)))),"")</f>
        <v/>
      </c>
      <c r="DKM19" s="30" t="str">
        <f>+IFERROR(IF(DKL19="Dato",'Antagelser (investor) (3)'!$C$7,IF(DKL19='Antagelser (investor) (3)'!$C$9,"",DATE(YEAR(DKL19),MONTH(DKL19)+'Antagelser (investor) (3)'!$C$8,DAY(DKL19)))),"")</f>
        <v/>
      </c>
      <c r="DKN19" s="30" t="str">
        <f>+IFERROR(IF(DKM19="Dato",'Antagelser (investor) (3)'!$C$7,IF(DKM19='Antagelser (investor) (3)'!$C$9,"",DATE(YEAR(DKM19),MONTH(DKM19)+'Antagelser (investor) (3)'!$C$8,DAY(DKM19)))),"")</f>
        <v/>
      </c>
      <c r="DKO19" s="30" t="str">
        <f>+IFERROR(IF(DKN19="Dato",'Antagelser (investor) (3)'!$C$7,IF(DKN19='Antagelser (investor) (3)'!$C$9,"",DATE(YEAR(DKN19),MONTH(DKN19)+'Antagelser (investor) (3)'!$C$8,DAY(DKN19)))),"")</f>
        <v/>
      </c>
      <c r="DKP19" s="30" t="str">
        <f>+IFERROR(IF(DKO19="Dato",'Antagelser (investor) (3)'!$C$7,IF(DKO19='Antagelser (investor) (3)'!$C$9,"",DATE(YEAR(DKO19),MONTH(DKO19)+'Antagelser (investor) (3)'!$C$8,DAY(DKO19)))),"")</f>
        <v/>
      </c>
      <c r="DKQ19" s="30" t="str">
        <f>+IFERROR(IF(DKP19="Dato",'Antagelser (investor) (3)'!$C$7,IF(DKP19='Antagelser (investor) (3)'!$C$9,"",DATE(YEAR(DKP19),MONTH(DKP19)+'Antagelser (investor) (3)'!$C$8,DAY(DKP19)))),"")</f>
        <v/>
      </c>
      <c r="DKR19" s="30" t="str">
        <f>+IFERROR(IF(DKQ19="Dato",'Antagelser (investor) (3)'!$C$7,IF(DKQ19='Antagelser (investor) (3)'!$C$9,"",DATE(YEAR(DKQ19),MONTH(DKQ19)+'Antagelser (investor) (3)'!$C$8,DAY(DKQ19)))),"")</f>
        <v/>
      </c>
      <c r="DKS19" s="30" t="str">
        <f>+IFERROR(IF(DKR19="Dato",'Antagelser (investor) (3)'!$C$7,IF(DKR19='Antagelser (investor) (3)'!$C$9,"",DATE(YEAR(DKR19),MONTH(DKR19)+'Antagelser (investor) (3)'!$C$8,DAY(DKR19)))),"")</f>
        <v/>
      </c>
      <c r="DKT19" s="30" t="str">
        <f>+IFERROR(IF(DKS19="Dato",'Antagelser (investor) (3)'!$C$7,IF(DKS19='Antagelser (investor) (3)'!$C$9,"",DATE(YEAR(DKS19),MONTH(DKS19)+'Antagelser (investor) (3)'!$C$8,DAY(DKS19)))),"")</f>
        <v/>
      </c>
      <c r="DKU19" s="30" t="str">
        <f>+IFERROR(IF(DKT19="Dato",'Antagelser (investor) (3)'!$C$7,IF(DKT19='Antagelser (investor) (3)'!$C$9,"",DATE(YEAR(DKT19),MONTH(DKT19)+'Antagelser (investor) (3)'!$C$8,DAY(DKT19)))),"")</f>
        <v/>
      </c>
      <c r="DKV19" s="30" t="str">
        <f>+IFERROR(IF(DKU19="Dato",'Antagelser (investor) (3)'!$C$7,IF(DKU19='Antagelser (investor) (3)'!$C$9,"",DATE(YEAR(DKU19),MONTH(DKU19)+'Antagelser (investor) (3)'!$C$8,DAY(DKU19)))),"")</f>
        <v/>
      </c>
      <c r="DKW19" s="30" t="str">
        <f>+IFERROR(IF(DKV19="Dato",'Antagelser (investor) (3)'!$C$7,IF(DKV19='Antagelser (investor) (3)'!$C$9,"",DATE(YEAR(DKV19),MONTH(DKV19)+'Antagelser (investor) (3)'!$C$8,DAY(DKV19)))),"")</f>
        <v/>
      </c>
      <c r="DKX19" s="30" t="str">
        <f>+IFERROR(IF(DKW19="Dato",'Antagelser (investor) (3)'!$C$7,IF(DKW19='Antagelser (investor) (3)'!$C$9,"",DATE(YEAR(DKW19),MONTH(DKW19)+'Antagelser (investor) (3)'!$C$8,DAY(DKW19)))),"")</f>
        <v/>
      </c>
      <c r="DKY19" s="30" t="str">
        <f>+IFERROR(IF(DKX19="Dato",'Antagelser (investor) (3)'!$C$7,IF(DKX19='Antagelser (investor) (3)'!$C$9,"",DATE(YEAR(DKX19),MONTH(DKX19)+'Antagelser (investor) (3)'!$C$8,DAY(DKX19)))),"")</f>
        <v/>
      </c>
      <c r="DKZ19" s="30" t="str">
        <f>+IFERROR(IF(DKY19="Dato",'Antagelser (investor) (3)'!$C$7,IF(DKY19='Antagelser (investor) (3)'!$C$9,"",DATE(YEAR(DKY19),MONTH(DKY19)+'Antagelser (investor) (3)'!$C$8,DAY(DKY19)))),"")</f>
        <v/>
      </c>
      <c r="DLA19" s="30" t="str">
        <f>+IFERROR(IF(DKZ19="Dato",'Antagelser (investor) (3)'!$C$7,IF(DKZ19='Antagelser (investor) (3)'!$C$9,"",DATE(YEAR(DKZ19),MONTH(DKZ19)+'Antagelser (investor) (3)'!$C$8,DAY(DKZ19)))),"")</f>
        <v/>
      </c>
      <c r="DLB19" s="30" t="str">
        <f>+IFERROR(IF(DLA19="Dato",'Antagelser (investor) (3)'!$C$7,IF(DLA19='Antagelser (investor) (3)'!$C$9,"",DATE(YEAR(DLA19),MONTH(DLA19)+'Antagelser (investor) (3)'!$C$8,DAY(DLA19)))),"")</f>
        <v/>
      </c>
      <c r="DLC19" s="30" t="str">
        <f>+IFERROR(IF(DLB19="Dato",'Antagelser (investor) (3)'!$C$7,IF(DLB19='Antagelser (investor) (3)'!$C$9,"",DATE(YEAR(DLB19),MONTH(DLB19)+'Antagelser (investor) (3)'!$C$8,DAY(DLB19)))),"")</f>
        <v/>
      </c>
      <c r="DLD19" s="30" t="str">
        <f>+IFERROR(IF(DLC19="Dato",'Antagelser (investor) (3)'!$C$7,IF(DLC19='Antagelser (investor) (3)'!$C$9,"",DATE(YEAR(DLC19),MONTH(DLC19)+'Antagelser (investor) (3)'!$C$8,DAY(DLC19)))),"")</f>
        <v/>
      </c>
      <c r="DLE19" s="30" t="str">
        <f>+IFERROR(IF(DLD19="Dato",'Antagelser (investor) (3)'!$C$7,IF(DLD19='Antagelser (investor) (3)'!$C$9,"",DATE(YEAR(DLD19),MONTH(DLD19)+'Antagelser (investor) (3)'!$C$8,DAY(DLD19)))),"")</f>
        <v/>
      </c>
      <c r="DLF19" s="30" t="str">
        <f>+IFERROR(IF(DLE19="Dato",'Antagelser (investor) (3)'!$C$7,IF(DLE19='Antagelser (investor) (3)'!$C$9,"",DATE(YEAR(DLE19),MONTH(DLE19)+'Antagelser (investor) (3)'!$C$8,DAY(DLE19)))),"")</f>
        <v/>
      </c>
      <c r="DLG19" s="30" t="str">
        <f>+IFERROR(IF(DLF19="Dato",'Antagelser (investor) (3)'!$C$7,IF(DLF19='Antagelser (investor) (3)'!$C$9,"",DATE(YEAR(DLF19),MONTH(DLF19)+'Antagelser (investor) (3)'!$C$8,DAY(DLF19)))),"")</f>
        <v/>
      </c>
      <c r="DLH19" s="30" t="str">
        <f>+IFERROR(IF(DLG19="Dato",'Antagelser (investor) (3)'!$C$7,IF(DLG19='Antagelser (investor) (3)'!$C$9,"",DATE(YEAR(DLG19),MONTH(DLG19)+'Antagelser (investor) (3)'!$C$8,DAY(DLG19)))),"")</f>
        <v/>
      </c>
      <c r="DLI19" s="30" t="str">
        <f>+IFERROR(IF(DLH19="Dato",'Antagelser (investor) (3)'!$C$7,IF(DLH19='Antagelser (investor) (3)'!$C$9,"",DATE(YEAR(DLH19),MONTH(DLH19)+'Antagelser (investor) (3)'!$C$8,DAY(DLH19)))),"")</f>
        <v/>
      </c>
      <c r="DLJ19" s="30" t="str">
        <f>+IFERROR(IF(DLI19="Dato",'Antagelser (investor) (3)'!$C$7,IF(DLI19='Antagelser (investor) (3)'!$C$9,"",DATE(YEAR(DLI19),MONTH(DLI19)+'Antagelser (investor) (3)'!$C$8,DAY(DLI19)))),"")</f>
        <v/>
      </c>
      <c r="DLK19" s="30" t="str">
        <f>+IFERROR(IF(DLJ19="Dato",'Antagelser (investor) (3)'!$C$7,IF(DLJ19='Antagelser (investor) (3)'!$C$9,"",DATE(YEAR(DLJ19),MONTH(DLJ19)+'Antagelser (investor) (3)'!$C$8,DAY(DLJ19)))),"")</f>
        <v/>
      </c>
      <c r="DLL19" s="30" t="str">
        <f>+IFERROR(IF(DLK19="Dato",'Antagelser (investor) (3)'!$C$7,IF(DLK19='Antagelser (investor) (3)'!$C$9,"",DATE(YEAR(DLK19),MONTH(DLK19)+'Antagelser (investor) (3)'!$C$8,DAY(DLK19)))),"")</f>
        <v/>
      </c>
      <c r="DLM19" s="30" t="str">
        <f>+IFERROR(IF(DLL19="Dato",'Antagelser (investor) (3)'!$C$7,IF(DLL19='Antagelser (investor) (3)'!$C$9,"",DATE(YEAR(DLL19),MONTH(DLL19)+'Antagelser (investor) (3)'!$C$8,DAY(DLL19)))),"")</f>
        <v/>
      </c>
      <c r="DLN19" s="30" t="str">
        <f>+IFERROR(IF(DLM19="Dato",'Antagelser (investor) (3)'!$C$7,IF(DLM19='Antagelser (investor) (3)'!$C$9,"",DATE(YEAR(DLM19),MONTH(DLM19)+'Antagelser (investor) (3)'!$C$8,DAY(DLM19)))),"")</f>
        <v/>
      </c>
      <c r="DLO19" s="30" t="str">
        <f>+IFERROR(IF(DLN19="Dato",'Antagelser (investor) (3)'!$C$7,IF(DLN19='Antagelser (investor) (3)'!$C$9,"",DATE(YEAR(DLN19),MONTH(DLN19)+'Antagelser (investor) (3)'!$C$8,DAY(DLN19)))),"")</f>
        <v/>
      </c>
      <c r="DLP19" s="30" t="str">
        <f>+IFERROR(IF(DLO19="Dato",'Antagelser (investor) (3)'!$C$7,IF(DLO19='Antagelser (investor) (3)'!$C$9,"",DATE(YEAR(DLO19),MONTH(DLO19)+'Antagelser (investor) (3)'!$C$8,DAY(DLO19)))),"")</f>
        <v/>
      </c>
      <c r="DLQ19" s="30" t="str">
        <f>+IFERROR(IF(DLP19="Dato",'Antagelser (investor) (3)'!$C$7,IF(DLP19='Antagelser (investor) (3)'!$C$9,"",DATE(YEAR(DLP19),MONTH(DLP19)+'Antagelser (investor) (3)'!$C$8,DAY(DLP19)))),"")</f>
        <v/>
      </c>
      <c r="DLR19" s="30" t="str">
        <f>+IFERROR(IF(DLQ19="Dato",'Antagelser (investor) (3)'!$C$7,IF(DLQ19='Antagelser (investor) (3)'!$C$9,"",DATE(YEAR(DLQ19),MONTH(DLQ19)+'Antagelser (investor) (3)'!$C$8,DAY(DLQ19)))),"")</f>
        <v/>
      </c>
      <c r="DLS19" s="30" t="str">
        <f>+IFERROR(IF(DLR19="Dato",'Antagelser (investor) (3)'!$C$7,IF(DLR19='Antagelser (investor) (3)'!$C$9,"",DATE(YEAR(DLR19),MONTH(DLR19)+'Antagelser (investor) (3)'!$C$8,DAY(DLR19)))),"")</f>
        <v/>
      </c>
      <c r="DLT19" s="30" t="str">
        <f>+IFERROR(IF(DLS19="Dato",'Antagelser (investor) (3)'!$C$7,IF(DLS19='Antagelser (investor) (3)'!$C$9,"",DATE(YEAR(DLS19),MONTH(DLS19)+'Antagelser (investor) (3)'!$C$8,DAY(DLS19)))),"")</f>
        <v/>
      </c>
      <c r="DLU19" s="30" t="str">
        <f>+IFERROR(IF(DLT19="Dato",'Antagelser (investor) (3)'!$C$7,IF(DLT19='Antagelser (investor) (3)'!$C$9,"",DATE(YEAR(DLT19),MONTH(DLT19)+'Antagelser (investor) (3)'!$C$8,DAY(DLT19)))),"")</f>
        <v/>
      </c>
      <c r="DLV19" s="30" t="str">
        <f>+IFERROR(IF(DLU19="Dato",'Antagelser (investor) (3)'!$C$7,IF(DLU19='Antagelser (investor) (3)'!$C$9,"",DATE(YEAR(DLU19),MONTH(DLU19)+'Antagelser (investor) (3)'!$C$8,DAY(DLU19)))),"")</f>
        <v/>
      </c>
      <c r="DLW19" s="30" t="str">
        <f>+IFERROR(IF(DLV19="Dato",'Antagelser (investor) (3)'!$C$7,IF(DLV19='Antagelser (investor) (3)'!$C$9,"",DATE(YEAR(DLV19),MONTH(DLV19)+'Antagelser (investor) (3)'!$C$8,DAY(DLV19)))),"")</f>
        <v/>
      </c>
      <c r="DLX19" s="30" t="str">
        <f>+IFERROR(IF(DLW19="Dato",'Antagelser (investor) (3)'!$C$7,IF(DLW19='Antagelser (investor) (3)'!$C$9,"",DATE(YEAR(DLW19),MONTH(DLW19)+'Antagelser (investor) (3)'!$C$8,DAY(DLW19)))),"")</f>
        <v/>
      </c>
      <c r="DLY19" s="30" t="str">
        <f>+IFERROR(IF(DLX19="Dato",'Antagelser (investor) (3)'!$C$7,IF(DLX19='Antagelser (investor) (3)'!$C$9,"",DATE(YEAR(DLX19),MONTH(DLX19)+'Antagelser (investor) (3)'!$C$8,DAY(DLX19)))),"")</f>
        <v/>
      </c>
      <c r="DLZ19" s="30" t="str">
        <f>+IFERROR(IF(DLY19="Dato",'Antagelser (investor) (3)'!$C$7,IF(DLY19='Antagelser (investor) (3)'!$C$9,"",DATE(YEAR(DLY19),MONTH(DLY19)+'Antagelser (investor) (3)'!$C$8,DAY(DLY19)))),"")</f>
        <v/>
      </c>
      <c r="DMA19" s="30" t="str">
        <f>+IFERROR(IF(DLZ19="Dato",'Antagelser (investor) (3)'!$C$7,IF(DLZ19='Antagelser (investor) (3)'!$C$9,"",DATE(YEAR(DLZ19),MONTH(DLZ19)+'Antagelser (investor) (3)'!$C$8,DAY(DLZ19)))),"")</f>
        <v/>
      </c>
      <c r="DMB19" s="30" t="str">
        <f>+IFERROR(IF(DMA19="Dato",'Antagelser (investor) (3)'!$C$7,IF(DMA19='Antagelser (investor) (3)'!$C$9,"",DATE(YEAR(DMA19),MONTH(DMA19)+'Antagelser (investor) (3)'!$C$8,DAY(DMA19)))),"")</f>
        <v/>
      </c>
      <c r="DMC19" s="30" t="str">
        <f>+IFERROR(IF(DMB19="Dato",'Antagelser (investor) (3)'!$C$7,IF(DMB19='Antagelser (investor) (3)'!$C$9,"",DATE(YEAR(DMB19),MONTH(DMB19)+'Antagelser (investor) (3)'!$C$8,DAY(DMB19)))),"")</f>
        <v/>
      </c>
      <c r="DMD19" s="30" t="str">
        <f>+IFERROR(IF(DMC19="Dato",'Antagelser (investor) (3)'!$C$7,IF(DMC19='Antagelser (investor) (3)'!$C$9,"",DATE(YEAR(DMC19),MONTH(DMC19)+'Antagelser (investor) (3)'!$C$8,DAY(DMC19)))),"")</f>
        <v/>
      </c>
      <c r="DME19" s="30" t="str">
        <f>+IFERROR(IF(DMD19="Dato",'Antagelser (investor) (3)'!$C$7,IF(DMD19='Antagelser (investor) (3)'!$C$9,"",DATE(YEAR(DMD19),MONTH(DMD19)+'Antagelser (investor) (3)'!$C$8,DAY(DMD19)))),"")</f>
        <v/>
      </c>
      <c r="DMF19" s="30" t="str">
        <f>+IFERROR(IF(DME19="Dato",'Antagelser (investor) (3)'!$C$7,IF(DME19='Antagelser (investor) (3)'!$C$9,"",DATE(YEAR(DME19),MONTH(DME19)+'Antagelser (investor) (3)'!$C$8,DAY(DME19)))),"")</f>
        <v/>
      </c>
      <c r="DMG19" s="30" t="str">
        <f>+IFERROR(IF(DMF19="Dato",'Antagelser (investor) (3)'!$C$7,IF(DMF19='Antagelser (investor) (3)'!$C$9,"",DATE(YEAR(DMF19),MONTH(DMF19)+'Antagelser (investor) (3)'!$C$8,DAY(DMF19)))),"")</f>
        <v/>
      </c>
      <c r="DMH19" s="30" t="str">
        <f>+IFERROR(IF(DMG19="Dato",'Antagelser (investor) (3)'!$C$7,IF(DMG19='Antagelser (investor) (3)'!$C$9,"",DATE(YEAR(DMG19),MONTH(DMG19)+'Antagelser (investor) (3)'!$C$8,DAY(DMG19)))),"")</f>
        <v/>
      </c>
      <c r="DMI19" s="30" t="str">
        <f>+IFERROR(IF(DMH19="Dato",'Antagelser (investor) (3)'!$C$7,IF(DMH19='Antagelser (investor) (3)'!$C$9,"",DATE(YEAR(DMH19),MONTH(DMH19)+'Antagelser (investor) (3)'!$C$8,DAY(DMH19)))),"")</f>
        <v/>
      </c>
      <c r="DMJ19" s="30" t="str">
        <f>+IFERROR(IF(DMI19="Dato",'Antagelser (investor) (3)'!$C$7,IF(DMI19='Antagelser (investor) (3)'!$C$9,"",DATE(YEAR(DMI19),MONTH(DMI19)+'Antagelser (investor) (3)'!$C$8,DAY(DMI19)))),"")</f>
        <v/>
      </c>
      <c r="DMK19" s="30" t="str">
        <f>+IFERROR(IF(DMJ19="Dato",'Antagelser (investor) (3)'!$C$7,IF(DMJ19='Antagelser (investor) (3)'!$C$9,"",DATE(YEAR(DMJ19),MONTH(DMJ19)+'Antagelser (investor) (3)'!$C$8,DAY(DMJ19)))),"")</f>
        <v/>
      </c>
      <c r="DML19" s="30" t="str">
        <f>+IFERROR(IF(DMK19="Dato",'Antagelser (investor) (3)'!$C$7,IF(DMK19='Antagelser (investor) (3)'!$C$9,"",DATE(YEAR(DMK19),MONTH(DMK19)+'Antagelser (investor) (3)'!$C$8,DAY(DMK19)))),"")</f>
        <v/>
      </c>
      <c r="DMM19" s="30" t="str">
        <f>+IFERROR(IF(DML19="Dato",'Antagelser (investor) (3)'!$C$7,IF(DML19='Antagelser (investor) (3)'!$C$9,"",DATE(YEAR(DML19),MONTH(DML19)+'Antagelser (investor) (3)'!$C$8,DAY(DML19)))),"")</f>
        <v/>
      </c>
      <c r="DMN19" s="30" t="str">
        <f>+IFERROR(IF(DMM19="Dato",'Antagelser (investor) (3)'!$C$7,IF(DMM19='Antagelser (investor) (3)'!$C$9,"",DATE(YEAR(DMM19),MONTH(DMM19)+'Antagelser (investor) (3)'!$C$8,DAY(DMM19)))),"")</f>
        <v/>
      </c>
      <c r="DMO19" s="30" t="str">
        <f>+IFERROR(IF(DMN19="Dato",'Antagelser (investor) (3)'!$C$7,IF(DMN19='Antagelser (investor) (3)'!$C$9,"",DATE(YEAR(DMN19),MONTH(DMN19)+'Antagelser (investor) (3)'!$C$8,DAY(DMN19)))),"")</f>
        <v/>
      </c>
      <c r="DMP19" s="30" t="str">
        <f>+IFERROR(IF(DMO19="Dato",'Antagelser (investor) (3)'!$C$7,IF(DMO19='Antagelser (investor) (3)'!$C$9,"",DATE(YEAR(DMO19),MONTH(DMO19)+'Antagelser (investor) (3)'!$C$8,DAY(DMO19)))),"")</f>
        <v/>
      </c>
      <c r="DMQ19" s="30" t="str">
        <f>+IFERROR(IF(DMP19="Dato",'Antagelser (investor) (3)'!$C$7,IF(DMP19='Antagelser (investor) (3)'!$C$9,"",DATE(YEAR(DMP19),MONTH(DMP19)+'Antagelser (investor) (3)'!$C$8,DAY(DMP19)))),"")</f>
        <v/>
      </c>
      <c r="DMR19" s="30" t="str">
        <f>+IFERROR(IF(DMQ19="Dato",'Antagelser (investor) (3)'!$C$7,IF(DMQ19='Antagelser (investor) (3)'!$C$9,"",DATE(YEAR(DMQ19),MONTH(DMQ19)+'Antagelser (investor) (3)'!$C$8,DAY(DMQ19)))),"")</f>
        <v/>
      </c>
      <c r="DMS19" s="30" t="str">
        <f>+IFERROR(IF(DMR19="Dato",'Antagelser (investor) (3)'!$C$7,IF(DMR19='Antagelser (investor) (3)'!$C$9,"",DATE(YEAR(DMR19),MONTH(DMR19)+'Antagelser (investor) (3)'!$C$8,DAY(DMR19)))),"")</f>
        <v/>
      </c>
      <c r="DMT19" s="30" t="str">
        <f>+IFERROR(IF(DMS19="Dato",'Antagelser (investor) (3)'!$C$7,IF(DMS19='Antagelser (investor) (3)'!$C$9,"",DATE(YEAR(DMS19),MONTH(DMS19)+'Antagelser (investor) (3)'!$C$8,DAY(DMS19)))),"")</f>
        <v/>
      </c>
      <c r="DMU19" s="30" t="str">
        <f>+IFERROR(IF(DMT19="Dato",'Antagelser (investor) (3)'!$C$7,IF(DMT19='Antagelser (investor) (3)'!$C$9,"",DATE(YEAR(DMT19),MONTH(DMT19)+'Antagelser (investor) (3)'!$C$8,DAY(DMT19)))),"")</f>
        <v/>
      </c>
      <c r="DMV19" s="30" t="str">
        <f>+IFERROR(IF(DMU19="Dato",'Antagelser (investor) (3)'!$C$7,IF(DMU19='Antagelser (investor) (3)'!$C$9,"",DATE(YEAR(DMU19),MONTH(DMU19)+'Antagelser (investor) (3)'!$C$8,DAY(DMU19)))),"")</f>
        <v/>
      </c>
      <c r="DMW19" s="30" t="str">
        <f>+IFERROR(IF(DMV19="Dato",'Antagelser (investor) (3)'!$C$7,IF(DMV19='Antagelser (investor) (3)'!$C$9,"",DATE(YEAR(DMV19),MONTH(DMV19)+'Antagelser (investor) (3)'!$C$8,DAY(DMV19)))),"")</f>
        <v/>
      </c>
      <c r="DMX19" s="30" t="str">
        <f>+IFERROR(IF(DMW19="Dato",'Antagelser (investor) (3)'!$C$7,IF(DMW19='Antagelser (investor) (3)'!$C$9,"",DATE(YEAR(DMW19),MONTH(DMW19)+'Antagelser (investor) (3)'!$C$8,DAY(DMW19)))),"")</f>
        <v/>
      </c>
      <c r="DMY19" s="30" t="str">
        <f>+IFERROR(IF(DMX19="Dato",'Antagelser (investor) (3)'!$C$7,IF(DMX19='Antagelser (investor) (3)'!$C$9,"",DATE(YEAR(DMX19),MONTH(DMX19)+'Antagelser (investor) (3)'!$C$8,DAY(DMX19)))),"")</f>
        <v/>
      </c>
      <c r="DMZ19" s="30" t="str">
        <f>+IFERROR(IF(DMY19="Dato",'Antagelser (investor) (3)'!$C$7,IF(DMY19='Antagelser (investor) (3)'!$C$9,"",DATE(YEAR(DMY19),MONTH(DMY19)+'Antagelser (investor) (3)'!$C$8,DAY(DMY19)))),"")</f>
        <v/>
      </c>
      <c r="DNA19" s="30" t="str">
        <f>+IFERROR(IF(DMZ19="Dato",'Antagelser (investor) (3)'!$C$7,IF(DMZ19='Antagelser (investor) (3)'!$C$9,"",DATE(YEAR(DMZ19),MONTH(DMZ19)+'Antagelser (investor) (3)'!$C$8,DAY(DMZ19)))),"")</f>
        <v/>
      </c>
      <c r="DNB19" s="30" t="str">
        <f>+IFERROR(IF(DNA19="Dato",'Antagelser (investor) (3)'!$C$7,IF(DNA19='Antagelser (investor) (3)'!$C$9,"",DATE(YEAR(DNA19),MONTH(DNA19)+'Antagelser (investor) (3)'!$C$8,DAY(DNA19)))),"")</f>
        <v/>
      </c>
      <c r="DNC19" s="30" t="str">
        <f>+IFERROR(IF(DNB19="Dato",'Antagelser (investor) (3)'!$C$7,IF(DNB19='Antagelser (investor) (3)'!$C$9,"",DATE(YEAR(DNB19),MONTH(DNB19)+'Antagelser (investor) (3)'!$C$8,DAY(DNB19)))),"")</f>
        <v/>
      </c>
      <c r="DND19" s="30" t="str">
        <f>+IFERROR(IF(DNC19="Dato",'Antagelser (investor) (3)'!$C$7,IF(DNC19='Antagelser (investor) (3)'!$C$9,"",DATE(YEAR(DNC19),MONTH(DNC19)+'Antagelser (investor) (3)'!$C$8,DAY(DNC19)))),"")</f>
        <v/>
      </c>
      <c r="DNE19" s="30" t="str">
        <f>+IFERROR(IF(DND19="Dato",'Antagelser (investor) (3)'!$C$7,IF(DND19='Antagelser (investor) (3)'!$C$9,"",DATE(YEAR(DND19),MONTH(DND19)+'Antagelser (investor) (3)'!$C$8,DAY(DND19)))),"")</f>
        <v/>
      </c>
      <c r="DNF19" s="30" t="str">
        <f>+IFERROR(IF(DNE19="Dato",'Antagelser (investor) (3)'!$C$7,IF(DNE19='Antagelser (investor) (3)'!$C$9,"",DATE(YEAR(DNE19),MONTH(DNE19)+'Antagelser (investor) (3)'!$C$8,DAY(DNE19)))),"")</f>
        <v/>
      </c>
      <c r="DNG19" s="30" t="str">
        <f>+IFERROR(IF(DNF19="Dato",'Antagelser (investor) (3)'!$C$7,IF(DNF19='Antagelser (investor) (3)'!$C$9,"",DATE(YEAR(DNF19),MONTH(DNF19)+'Antagelser (investor) (3)'!$C$8,DAY(DNF19)))),"")</f>
        <v/>
      </c>
      <c r="DNH19" s="30" t="str">
        <f>+IFERROR(IF(DNG19="Dato",'Antagelser (investor) (3)'!$C$7,IF(DNG19='Antagelser (investor) (3)'!$C$9,"",DATE(YEAR(DNG19),MONTH(DNG19)+'Antagelser (investor) (3)'!$C$8,DAY(DNG19)))),"")</f>
        <v/>
      </c>
      <c r="DNI19" s="30" t="str">
        <f>+IFERROR(IF(DNH19="Dato",'Antagelser (investor) (3)'!$C$7,IF(DNH19='Antagelser (investor) (3)'!$C$9,"",DATE(YEAR(DNH19),MONTH(DNH19)+'Antagelser (investor) (3)'!$C$8,DAY(DNH19)))),"")</f>
        <v/>
      </c>
      <c r="DNJ19" s="30" t="str">
        <f>+IFERROR(IF(DNI19="Dato",'Antagelser (investor) (3)'!$C$7,IF(DNI19='Antagelser (investor) (3)'!$C$9,"",DATE(YEAR(DNI19),MONTH(DNI19)+'Antagelser (investor) (3)'!$C$8,DAY(DNI19)))),"")</f>
        <v/>
      </c>
      <c r="DNK19" s="30" t="str">
        <f>+IFERROR(IF(DNJ19="Dato",'Antagelser (investor) (3)'!$C$7,IF(DNJ19='Antagelser (investor) (3)'!$C$9,"",DATE(YEAR(DNJ19),MONTH(DNJ19)+'Antagelser (investor) (3)'!$C$8,DAY(DNJ19)))),"")</f>
        <v/>
      </c>
      <c r="DNL19" s="30" t="str">
        <f>+IFERROR(IF(DNK19="Dato",'Antagelser (investor) (3)'!$C$7,IF(DNK19='Antagelser (investor) (3)'!$C$9,"",DATE(YEAR(DNK19),MONTH(DNK19)+'Antagelser (investor) (3)'!$C$8,DAY(DNK19)))),"")</f>
        <v/>
      </c>
      <c r="DNM19" s="30" t="str">
        <f>+IFERROR(IF(DNL19="Dato",'Antagelser (investor) (3)'!$C$7,IF(DNL19='Antagelser (investor) (3)'!$C$9,"",DATE(YEAR(DNL19),MONTH(DNL19)+'Antagelser (investor) (3)'!$C$8,DAY(DNL19)))),"")</f>
        <v/>
      </c>
      <c r="DNN19" s="30" t="str">
        <f>+IFERROR(IF(DNM19="Dato",'Antagelser (investor) (3)'!$C$7,IF(DNM19='Antagelser (investor) (3)'!$C$9,"",DATE(YEAR(DNM19),MONTH(DNM19)+'Antagelser (investor) (3)'!$C$8,DAY(DNM19)))),"")</f>
        <v/>
      </c>
      <c r="DNO19" s="30" t="str">
        <f>+IFERROR(IF(DNN19="Dato",'Antagelser (investor) (3)'!$C$7,IF(DNN19='Antagelser (investor) (3)'!$C$9,"",DATE(YEAR(DNN19),MONTH(DNN19)+'Antagelser (investor) (3)'!$C$8,DAY(DNN19)))),"")</f>
        <v/>
      </c>
      <c r="DNP19" s="30" t="str">
        <f>+IFERROR(IF(DNO19="Dato",'Antagelser (investor) (3)'!$C$7,IF(DNO19='Antagelser (investor) (3)'!$C$9,"",DATE(YEAR(DNO19),MONTH(DNO19)+'Antagelser (investor) (3)'!$C$8,DAY(DNO19)))),"")</f>
        <v/>
      </c>
      <c r="DNQ19" s="30" t="str">
        <f>+IFERROR(IF(DNP19="Dato",'Antagelser (investor) (3)'!$C$7,IF(DNP19='Antagelser (investor) (3)'!$C$9,"",DATE(YEAR(DNP19),MONTH(DNP19)+'Antagelser (investor) (3)'!$C$8,DAY(DNP19)))),"")</f>
        <v/>
      </c>
      <c r="DNR19" s="30" t="str">
        <f>+IFERROR(IF(DNQ19="Dato",'Antagelser (investor) (3)'!$C$7,IF(DNQ19='Antagelser (investor) (3)'!$C$9,"",DATE(YEAR(DNQ19),MONTH(DNQ19)+'Antagelser (investor) (3)'!$C$8,DAY(DNQ19)))),"")</f>
        <v/>
      </c>
      <c r="DNS19" s="30" t="str">
        <f>+IFERROR(IF(DNR19="Dato",'Antagelser (investor) (3)'!$C$7,IF(DNR19='Antagelser (investor) (3)'!$C$9,"",DATE(YEAR(DNR19),MONTH(DNR19)+'Antagelser (investor) (3)'!$C$8,DAY(DNR19)))),"")</f>
        <v/>
      </c>
      <c r="DNT19" s="30" t="str">
        <f>+IFERROR(IF(DNS19="Dato",'Antagelser (investor) (3)'!$C$7,IF(DNS19='Antagelser (investor) (3)'!$C$9,"",DATE(YEAR(DNS19),MONTH(DNS19)+'Antagelser (investor) (3)'!$C$8,DAY(DNS19)))),"")</f>
        <v/>
      </c>
      <c r="DNU19" s="30" t="str">
        <f>+IFERROR(IF(DNT19="Dato",'Antagelser (investor) (3)'!$C$7,IF(DNT19='Antagelser (investor) (3)'!$C$9,"",DATE(YEAR(DNT19),MONTH(DNT19)+'Antagelser (investor) (3)'!$C$8,DAY(DNT19)))),"")</f>
        <v/>
      </c>
      <c r="DNV19" s="30" t="str">
        <f>+IFERROR(IF(DNU19="Dato",'Antagelser (investor) (3)'!$C$7,IF(DNU19='Antagelser (investor) (3)'!$C$9,"",DATE(YEAR(DNU19),MONTH(DNU19)+'Antagelser (investor) (3)'!$C$8,DAY(DNU19)))),"")</f>
        <v/>
      </c>
      <c r="DNW19" s="30" t="str">
        <f>+IFERROR(IF(DNV19="Dato",'Antagelser (investor) (3)'!$C$7,IF(DNV19='Antagelser (investor) (3)'!$C$9,"",DATE(YEAR(DNV19),MONTH(DNV19)+'Antagelser (investor) (3)'!$C$8,DAY(DNV19)))),"")</f>
        <v/>
      </c>
      <c r="DNX19" s="30" t="str">
        <f>+IFERROR(IF(DNW19="Dato",'Antagelser (investor) (3)'!$C$7,IF(DNW19='Antagelser (investor) (3)'!$C$9,"",DATE(YEAR(DNW19),MONTH(DNW19)+'Antagelser (investor) (3)'!$C$8,DAY(DNW19)))),"")</f>
        <v/>
      </c>
      <c r="DNY19" s="30" t="str">
        <f>+IFERROR(IF(DNX19="Dato",'Antagelser (investor) (3)'!$C$7,IF(DNX19='Antagelser (investor) (3)'!$C$9,"",DATE(YEAR(DNX19),MONTH(DNX19)+'Antagelser (investor) (3)'!$C$8,DAY(DNX19)))),"")</f>
        <v/>
      </c>
      <c r="DNZ19" s="30" t="str">
        <f>+IFERROR(IF(DNY19="Dato",'Antagelser (investor) (3)'!$C$7,IF(DNY19='Antagelser (investor) (3)'!$C$9,"",DATE(YEAR(DNY19),MONTH(DNY19)+'Antagelser (investor) (3)'!$C$8,DAY(DNY19)))),"")</f>
        <v/>
      </c>
      <c r="DOA19" s="30" t="str">
        <f>+IFERROR(IF(DNZ19="Dato",'Antagelser (investor) (3)'!$C$7,IF(DNZ19='Antagelser (investor) (3)'!$C$9,"",DATE(YEAR(DNZ19),MONTH(DNZ19)+'Antagelser (investor) (3)'!$C$8,DAY(DNZ19)))),"")</f>
        <v/>
      </c>
      <c r="DOB19" s="30" t="str">
        <f>+IFERROR(IF(DOA19="Dato",'Antagelser (investor) (3)'!$C$7,IF(DOA19='Antagelser (investor) (3)'!$C$9,"",DATE(YEAR(DOA19),MONTH(DOA19)+'Antagelser (investor) (3)'!$C$8,DAY(DOA19)))),"")</f>
        <v/>
      </c>
      <c r="DOC19" s="30" t="str">
        <f>+IFERROR(IF(DOB19="Dato",'Antagelser (investor) (3)'!$C$7,IF(DOB19='Antagelser (investor) (3)'!$C$9,"",DATE(YEAR(DOB19),MONTH(DOB19)+'Antagelser (investor) (3)'!$C$8,DAY(DOB19)))),"")</f>
        <v/>
      </c>
      <c r="DOD19" s="30" t="str">
        <f>+IFERROR(IF(DOC19="Dato",'Antagelser (investor) (3)'!$C$7,IF(DOC19='Antagelser (investor) (3)'!$C$9,"",DATE(YEAR(DOC19),MONTH(DOC19)+'Antagelser (investor) (3)'!$C$8,DAY(DOC19)))),"")</f>
        <v/>
      </c>
      <c r="DOE19" s="30" t="str">
        <f>+IFERROR(IF(DOD19="Dato",'Antagelser (investor) (3)'!$C$7,IF(DOD19='Antagelser (investor) (3)'!$C$9,"",DATE(YEAR(DOD19),MONTH(DOD19)+'Antagelser (investor) (3)'!$C$8,DAY(DOD19)))),"")</f>
        <v/>
      </c>
      <c r="DOF19" s="30" t="str">
        <f>+IFERROR(IF(DOE19="Dato",'Antagelser (investor) (3)'!$C$7,IF(DOE19='Antagelser (investor) (3)'!$C$9,"",DATE(YEAR(DOE19),MONTH(DOE19)+'Antagelser (investor) (3)'!$C$8,DAY(DOE19)))),"")</f>
        <v/>
      </c>
      <c r="DOG19" s="30" t="str">
        <f>+IFERROR(IF(DOF19="Dato",'Antagelser (investor) (3)'!$C$7,IF(DOF19='Antagelser (investor) (3)'!$C$9,"",DATE(YEAR(DOF19),MONTH(DOF19)+'Antagelser (investor) (3)'!$C$8,DAY(DOF19)))),"")</f>
        <v/>
      </c>
      <c r="DOH19" s="30" t="str">
        <f>+IFERROR(IF(DOG19="Dato",'Antagelser (investor) (3)'!$C$7,IF(DOG19='Antagelser (investor) (3)'!$C$9,"",DATE(YEAR(DOG19),MONTH(DOG19)+'Antagelser (investor) (3)'!$C$8,DAY(DOG19)))),"")</f>
        <v/>
      </c>
      <c r="DOI19" s="30" t="str">
        <f>+IFERROR(IF(DOH19="Dato",'Antagelser (investor) (3)'!$C$7,IF(DOH19='Antagelser (investor) (3)'!$C$9,"",DATE(YEAR(DOH19),MONTH(DOH19)+'Antagelser (investor) (3)'!$C$8,DAY(DOH19)))),"")</f>
        <v/>
      </c>
      <c r="DOJ19" s="30" t="str">
        <f>+IFERROR(IF(DOI19="Dato",'Antagelser (investor) (3)'!$C$7,IF(DOI19='Antagelser (investor) (3)'!$C$9,"",DATE(YEAR(DOI19),MONTH(DOI19)+'Antagelser (investor) (3)'!$C$8,DAY(DOI19)))),"")</f>
        <v/>
      </c>
      <c r="DOK19" s="30" t="str">
        <f>+IFERROR(IF(DOJ19="Dato",'Antagelser (investor) (3)'!$C$7,IF(DOJ19='Antagelser (investor) (3)'!$C$9,"",DATE(YEAR(DOJ19),MONTH(DOJ19)+'Antagelser (investor) (3)'!$C$8,DAY(DOJ19)))),"")</f>
        <v/>
      </c>
      <c r="DOL19" s="30" t="str">
        <f>+IFERROR(IF(DOK19="Dato",'Antagelser (investor) (3)'!$C$7,IF(DOK19='Antagelser (investor) (3)'!$C$9,"",DATE(YEAR(DOK19),MONTH(DOK19)+'Antagelser (investor) (3)'!$C$8,DAY(DOK19)))),"")</f>
        <v/>
      </c>
      <c r="DOM19" s="30" t="str">
        <f>+IFERROR(IF(DOL19="Dato",'Antagelser (investor) (3)'!$C$7,IF(DOL19='Antagelser (investor) (3)'!$C$9,"",DATE(YEAR(DOL19),MONTH(DOL19)+'Antagelser (investor) (3)'!$C$8,DAY(DOL19)))),"")</f>
        <v/>
      </c>
      <c r="DON19" s="30" t="str">
        <f>+IFERROR(IF(DOM19="Dato",'Antagelser (investor) (3)'!$C$7,IF(DOM19='Antagelser (investor) (3)'!$C$9,"",DATE(YEAR(DOM19),MONTH(DOM19)+'Antagelser (investor) (3)'!$C$8,DAY(DOM19)))),"")</f>
        <v/>
      </c>
      <c r="DOO19" s="30" t="str">
        <f>+IFERROR(IF(DON19="Dato",'Antagelser (investor) (3)'!$C$7,IF(DON19='Antagelser (investor) (3)'!$C$9,"",DATE(YEAR(DON19),MONTH(DON19)+'Antagelser (investor) (3)'!$C$8,DAY(DON19)))),"")</f>
        <v/>
      </c>
      <c r="DOP19" s="30" t="str">
        <f>+IFERROR(IF(DOO19="Dato",'Antagelser (investor) (3)'!$C$7,IF(DOO19='Antagelser (investor) (3)'!$C$9,"",DATE(YEAR(DOO19),MONTH(DOO19)+'Antagelser (investor) (3)'!$C$8,DAY(DOO19)))),"")</f>
        <v/>
      </c>
      <c r="DOQ19" s="30" t="str">
        <f>+IFERROR(IF(DOP19="Dato",'Antagelser (investor) (3)'!$C$7,IF(DOP19='Antagelser (investor) (3)'!$C$9,"",DATE(YEAR(DOP19),MONTH(DOP19)+'Antagelser (investor) (3)'!$C$8,DAY(DOP19)))),"")</f>
        <v/>
      </c>
      <c r="DOR19" s="30" t="str">
        <f>+IFERROR(IF(DOQ19="Dato",'Antagelser (investor) (3)'!$C$7,IF(DOQ19='Antagelser (investor) (3)'!$C$9,"",DATE(YEAR(DOQ19),MONTH(DOQ19)+'Antagelser (investor) (3)'!$C$8,DAY(DOQ19)))),"")</f>
        <v/>
      </c>
      <c r="DOS19" s="30" t="str">
        <f>+IFERROR(IF(DOR19="Dato",'Antagelser (investor) (3)'!$C$7,IF(DOR19='Antagelser (investor) (3)'!$C$9,"",DATE(YEAR(DOR19),MONTH(DOR19)+'Antagelser (investor) (3)'!$C$8,DAY(DOR19)))),"")</f>
        <v/>
      </c>
      <c r="DOT19" s="30" t="str">
        <f>+IFERROR(IF(DOS19="Dato",'Antagelser (investor) (3)'!$C$7,IF(DOS19='Antagelser (investor) (3)'!$C$9,"",DATE(YEAR(DOS19),MONTH(DOS19)+'Antagelser (investor) (3)'!$C$8,DAY(DOS19)))),"")</f>
        <v/>
      </c>
      <c r="DOU19" s="30" t="str">
        <f>+IFERROR(IF(DOT19="Dato",'Antagelser (investor) (3)'!$C$7,IF(DOT19='Antagelser (investor) (3)'!$C$9,"",DATE(YEAR(DOT19),MONTH(DOT19)+'Antagelser (investor) (3)'!$C$8,DAY(DOT19)))),"")</f>
        <v/>
      </c>
      <c r="DOV19" s="30" t="str">
        <f>+IFERROR(IF(DOU19="Dato",'Antagelser (investor) (3)'!$C$7,IF(DOU19='Antagelser (investor) (3)'!$C$9,"",DATE(YEAR(DOU19),MONTH(DOU19)+'Antagelser (investor) (3)'!$C$8,DAY(DOU19)))),"")</f>
        <v/>
      </c>
      <c r="DOW19" s="30" t="str">
        <f>+IFERROR(IF(DOV19="Dato",'Antagelser (investor) (3)'!$C$7,IF(DOV19='Antagelser (investor) (3)'!$C$9,"",DATE(YEAR(DOV19),MONTH(DOV19)+'Antagelser (investor) (3)'!$C$8,DAY(DOV19)))),"")</f>
        <v/>
      </c>
      <c r="DOX19" s="30" t="str">
        <f>+IFERROR(IF(DOW19="Dato",'Antagelser (investor) (3)'!$C$7,IF(DOW19='Antagelser (investor) (3)'!$C$9,"",DATE(YEAR(DOW19),MONTH(DOW19)+'Antagelser (investor) (3)'!$C$8,DAY(DOW19)))),"")</f>
        <v/>
      </c>
      <c r="DOY19" s="30" t="str">
        <f>+IFERROR(IF(DOX19="Dato",'Antagelser (investor) (3)'!$C$7,IF(DOX19='Antagelser (investor) (3)'!$C$9,"",DATE(YEAR(DOX19),MONTH(DOX19)+'Antagelser (investor) (3)'!$C$8,DAY(DOX19)))),"")</f>
        <v/>
      </c>
      <c r="DOZ19" s="30" t="str">
        <f>+IFERROR(IF(DOY19="Dato",'Antagelser (investor) (3)'!$C$7,IF(DOY19='Antagelser (investor) (3)'!$C$9,"",DATE(YEAR(DOY19),MONTH(DOY19)+'Antagelser (investor) (3)'!$C$8,DAY(DOY19)))),"")</f>
        <v/>
      </c>
      <c r="DPA19" s="30" t="str">
        <f>+IFERROR(IF(DOZ19="Dato",'Antagelser (investor) (3)'!$C$7,IF(DOZ19='Antagelser (investor) (3)'!$C$9,"",DATE(YEAR(DOZ19),MONTH(DOZ19)+'Antagelser (investor) (3)'!$C$8,DAY(DOZ19)))),"")</f>
        <v/>
      </c>
      <c r="DPB19" s="30" t="str">
        <f>+IFERROR(IF(DPA19="Dato",'Antagelser (investor) (3)'!$C$7,IF(DPA19='Antagelser (investor) (3)'!$C$9,"",DATE(YEAR(DPA19),MONTH(DPA19)+'Antagelser (investor) (3)'!$C$8,DAY(DPA19)))),"")</f>
        <v/>
      </c>
      <c r="DPC19" s="30" t="str">
        <f>+IFERROR(IF(DPB19="Dato",'Antagelser (investor) (3)'!$C$7,IF(DPB19='Antagelser (investor) (3)'!$C$9,"",DATE(YEAR(DPB19),MONTH(DPB19)+'Antagelser (investor) (3)'!$C$8,DAY(DPB19)))),"")</f>
        <v/>
      </c>
      <c r="DPD19" s="30" t="str">
        <f>+IFERROR(IF(DPC19="Dato",'Antagelser (investor) (3)'!$C$7,IF(DPC19='Antagelser (investor) (3)'!$C$9,"",DATE(YEAR(DPC19),MONTH(DPC19)+'Antagelser (investor) (3)'!$C$8,DAY(DPC19)))),"")</f>
        <v/>
      </c>
      <c r="DPE19" s="30" t="str">
        <f>+IFERROR(IF(DPD19="Dato",'Antagelser (investor) (3)'!$C$7,IF(DPD19='Antagelser (investor) (3)'!$C$9,"",DATE(YEAR(DPD19),MONTH(DPD19)+'Antagelser (investor) (3)'!$C$8,DAY(DPD19)))),"")</f>
        <v/>
      </c>
      <c r="DPF19" s="30" t="str">
        <f>+IFERROR(IF(DPE19="Dato",'Antagelser (investor) (3)'!$C$7,IF(DPE19='Antagelser (investor) (3)'!$C$9,"",DATE(YEAR(DPE19),MONTH(DPE19)+'Antagelser (investor) (3)'!$C$8,DAY(DPE19)))),"")</f>
        <v/>
      </c>
      <c r="DPG19" s="30" t="str">
        <f>+IFERROR(IF(DPF19="Dato",'Antagelser (investor) (3)'!$C$7,IF(DPF19='Antagelser (investor) (3)'!$C$9,"",DATE(YEAR(DPF19),MONTH(DPF19)+'Antagelser (investor) (3)'!$C$8,DAY(DPF19)))),"")</f>
        <v/>
      </c>
      <c r="DPH19" s="30" t="str">
        <f>+IFERROR(IF(DPG19="Dato",'Antagelser (investor) (3)'!$C$7,IF(DPG19='Antagelser (investor) (3)'!$C$9,"",DATE(YEAR(DPG19),MONTH(DPG19)+'Antagelser (investor) (3)'!$C$8,DAY(DPG19)))),"")</f>
        <v/>
      </c>
      <c r="DPI19" s="30" t="str">
        <f>+IFERROR(IF(DPH19="Dato",'Antagelser (investor) (3)'!$C$7,IF(DPH19='Antagelser (investor) (3)'!$C$9,"",DATE(YEAR(DPH19),MONTH(DPH19)+'Antagelser (investor) (3)'!$C$8,DAY(DPH19)))),"")</f>
        <v/>
      </c>
      <c r="DPJ19" s="30" t="str">
        <f>+IFERROR(IF(DPI19="Dato",'Antagelser (investor) (3)'!$C$7,IF(DPI19='Antagelser (investor) (3)'!$C$9,"",DATE(YEAR(DPI19),MONTH(DPI19)+'Antagelser (investor) (3)'!$C$8,DAY(DPI19)))),"")</f>
        <v/>
      </c>
      <c r="DPK19" s="30" t="str">
        <f>+IFERROR(IF(DPJ19="Dato",'Antagelser (investor) (3)'!$C$7,IF(DPJ19='Antagelser (investor) (3)'!$C$9,"",DATE(YEAR(DPJ19),MONTH(DPJ19)+'Antagelser (investor) (3)'!$C$8,DAY(DPJ19)))),"")</f>
        <v/>
      </c>
      <c r="DPL19" s="30" t="str">
        <f>+IFERROR(IF(DPK19="Dato",'Antagelser (investor) (3)'!$C$7,IF(DPK19='Antagelser (investor) (3)'!$C$9,"",DATE(YEAR(DPK19),MONTH(DPK19)+'Antagelser (investor) (3)'!$C$8,DAY(DPK19)))),"")</f>
        <v/>
      </c>
      <c r="DPM19" s="30" t="str">
        <f>+IFERROR(IF(DPL19="Dato",'Antagelser (investor) (3)'!$C$7,IF(DPL19='Antagelser (investor) (3)'!$C$9,"",DATE(YEAR(DPL19),MONTH(DPL19)+'Antagelser (investor) (3)'!$C$8,DAY(DPL19)))),"")</f>
        <v/>
      </c>
      <c r="DPN19" s="30" t="str">
        <f>+IFERROR(IF(DPM19="Dato",'Antagelser (investor) (3)'!$C$7,IF(DPM19='Antagelser (investor) (3)'!$C$9,"",DATE(YEAR(DPM19),MONTH(DPM19)+'Antagelser (investor) (3)'!$C$8,DAY(DPM19)))),"")</f>
        <v/>
      </c>
      <c r="DPO19" s="30" t="str">
        <f>+IFERROR(IF(DPN19="Dato",'Antagelser (investor) (3)'!$C$7,IF(DPN19='Antagelser (investor) (3)'!$C$9,"",DATE(YEAR(DPN19),MONTH(DPN19)+'Antagelser (investor) (3)'!$C$8,DAY(DPN19)))),"")</f>
        <v/>
      </c>
      <c r="DPP19" s="30" t="str">
        <f>+IFERROR(IF(DPO19="Dato",'Antagelser (investor) (3)'!$C$7,IF(DPO19='Antagelser (investor) (3)'!$C$9,"",DATE(YEAR(DPO19),MONTH(DPO19)+'Antagelser (investor) (3)'!$C$8,DAY(DPO19)))),"")</f>
        <v/>
      </c>
      <c r="DPQ19" s="30" t="str">
        <f>+IFERROR(IF(DPP19="Dato",'Antagelser (investor) (3)'!$C$7,IF(DPP19='Antagelser (investor) (3)'!$C$9,"",DATE(YEAR(DPP19),MONTH(DPP19)+'Antagelser (investor) (3)'!$C$8,DAY(DPP19)))),"")</f>
        <v/>
      </c>
      <c r="DPR19" s="30" t="str">
        <f>+IFERROR(IF(DPQ19="Dato",'Antagelser (investor) (3)'!$C$7,IF(DPQ19='Antagelser (investor) (3)'!$C$9,"",DATE(YEAR(DPQ19),MONTH(DPQ19)+'Antagelser (investor) (3)'!$C$8,DAY(DPQ19)))),"")</f>
        <v/>
      </c>
      <c r="DPS19" s="30" t="str">
        <f>+IFERROR(IF(DPR19="Dato",'Antagelser (investor) (3)'!$C$7,IF(DPR19='Antagelser (investor) (3)'!$C$9,"",DATE(YEAR(DPR19),MONTH(DPR19)+'Antagelser (investor) (3)'!$C$8,DAY(DPR19)))),"")</f>
        <v/>
      </c>
      <c r="DPT19" s="30" t="str">
        <f>+IFERROR(IF(DPS19="Dato",'Antagelser (investor) (3)'!$C$7,IF(DPS19='Antagelser (investor) (3)'!$C$9,"",DATE(YEAR(DPS19),MONTH(DPS19)+'Antagelser (investor) (3)'!$C$8,DAY(DPS19)))),"")</f>
        <v/>
      </c>
      <c r="DPU19" s="30" t="str">
        <f>+IFERROR(IF(DPT19="Dato",'Antagelser (investor) (3)'!$C$7,IF(DPT19='Antagelser (investor) (3)'!$C$9,"",DATE(YEAR(DPT19),MONTH(DPT19)+'Antagelser (investor) (3)'!$C$8,DAY(DPT19)))),"")</f>
        <v/>
      </c>
      <c r="DPV19" s="30" t="str">
        <f>+IFERROR(IF(DPU19="Dato",'Antagelser (investor) (3)'!$C$7,IF(DPU19='Antagelser (investor) (3)'!$C$9,"",DATE(YEAR(DPU19),MONTH(DPU19)+'Antagelser (investor) (3)'!$C$8,DAY(DPU19)))),"")</f>
        <v/>
      </c>
      <c r="DPW19" s="30" t="str">
        <f>+IFERROR(IF(DPV19="Dato",'Antagelser (investor) (3)'!$C$7,IF(DPV19='Antagelser (investor) (3)'!$C$9,"",DATE(YEAR(DPV19),MONTH(DPV19)+'Antagelser (investor) (3)'!$C$8,DAY(DPV19)))),"")</f>
        <v/>
      </c>
      <c r="DPX19" s="30" t="str">
        <f>+IFERROR(IF(DPW19="Dato",'Antagelser (investor) (3)'!$C$7,IF(DPW19='Antagelser (investor) (3)'!$C$9,"",DATE(YEAR(DPW19),MONTH(DPW19)+'Antagelser (investor) (3)'!$C$8,DAY(DPW19)))),"")</f>
        <v/>
      </c>
      <c r="DPY19" s="30" t="str">
        <f>+IFERROR(IF(DPX19="Dato",'Antagelser (investor) (3)'!$C$7,IF(DPX19='Antagelser (investor) (3)'!$C$9,"",DATE(YEAR(DPX19),MONTH(DPX19)+'Antagelser (investor) (3)'!$C$8,DAY(DPX19)))),"")</f>
        <v/>
      </c>
      <c r="DPZ19" s="30" t="str">
        <f>+IFERROR(IF(DPY19="Dato",'Antagelser (investor) (3)'!$C$7,IF(DPY19='Antagelser (investor) (3)'!$C$9,"",DATE(YEAR(DPY19),MONTH(DPY19)+'Antagelser (investor) (3)'!$C$8,DAY(DPY19)))),"")</f>
        <v/>
      </c>
      <c r="DQA19" s="30" t="str">
        <f>+IFERROR(IF(DPZ19="Dato",'Antagelser (investor) (3)'!$C$7,IF(DPZ19='Antagelser (investor) (3)'!$C$9,"",DATE(YEAR(DPZ19),MONTH(DPZ19)+'Antagelser (investor) (3)'!$C$8,DAY(DPZ19)))),"")</f>
        <v/>
      </c>
      <c r="DQB19" s="30" t="str">
        <f>+IFERROR(IF(DQA19="Dato",'Antagelser (investor) (3)'!$C$7,IF(DQA19='Antagelser (investor) (3)'!$C$9,"",DATE(YEAR(DQA19),MONTH(DQA19)+'Antagelser (investor) (3)'!$C$8,DAY(DQA19)))),"")</f>
        <v/>
      </c>
      <c r="DQC19" s="30" t="str">
        <f>+IFERROR(IF(DQB19="Dato",'Antagelser (investor) (3)'!$C$7,IF(DQB19='Antagelser (investor) (3)'!$C$9,"",DATE(YEAR(DQB19),MONTH(DQB19)+'Antagelser (investor) (3)'!$C$8,DAY(DQB19)))),"")</f>
        <v/>
      </c>
      <c r="DQD19" s="30" t="str">
        <f>+IFERROR(IF(DQC19="Dato",'Antagelser (investor) (3)'!$C$7,IF(DQC19='Antagelser (investor) (3)'!$C$9,"",DATE(YEAR(DQC19),MONTH(DQC19)+'Antagelser (investor) (3)'!$C$8,DAY(DQC19)))),"")</f>
        <v/>
      </c>
      <c r="DQE19" s="30" t="str">
        <f>+IFERROR(IF(DQD19="Dato",'Antagelser (investor) (3)'!$C$7,IF(DQD19='Antagelser (investor) (3)'!$C$9,"",DATE(YEAR(DQD19),MONTH(DQD19)+'Antagelser (investor) (3)'!$C$8,DAY(DQD19)))),"")</f>
        <v/>
      </c>
      <c r="DQF19" s="30" t="str">
        <f>+IFERROR(IF(DQE19="Dato",'Antagelser (investor) (3)'!$C$7,IF(DQE19='Antagelser (investor) (3)'!$C$9,"",DATE(YEAR(DQE19),MONTH(DQE19)+'Antagelser (investor) (3)'!$C$8,DAY(DQE19)))),"")</f>
        <v/>
      </c>
      <c r="DQG19" s="30" t="str">
        <f>+IFERROR(IF(DQF19="Dato",'Antagelser (investor) (3)'!$C$7,IF(DQF19='Antagelser (investor) (3)'!$C$9,"",DATE(YEAR(DQF19),MONTH(DQF19)+'Antagelser (investor) (3)'!$C$8,DAY(DQF19)))),"")</f>
        <v/>
      </c>
      <c r="DQH19" s="30" t="str">
        <f>+IFERROR(IF(DQG19="Dato",'Antagelser (investor) (3)'!$C$7,IF(DQG19='Antagelser (investor) (3)'!$C$9,"",DATE(YEAR(DQG19),MONTH(DQG19)+'Antagelser (investor) (3)'!$C$8,DAY(DQG19)))),"")</f>
        <v/>
      </c>
      <c r="DQI19" s="30" t="str">
        <f>+IFERROR(IF(DQH19="Dato",'Antagelser (investor) (3)'!$C$7,IF(DQH19='Antagelser (investor) (3)'!$C$9,"",DATE(YEAR(DQH19),MONTH(DQH19)+'Antagelser (investor) (3)'!$C$8,DAY(DQH19)))),"")</f>
        <v/>
      </c>
      <c r="DQJ19" s="30" t="str">
        <f>+IFERROR(IF(DQI19="Dato",'Antagelser (investor) (3)'!$C$7,IF(DQI19='Antagelser (investor) (3)'!$C$9,"",DATE(YEAR(DQI19),MONTH(DQI19)+'Antagelser (investor) (3)'!$C$8,DAY(DQI19)))),"")</f>
        <v/>
      </c>
      <c r="DQK19" s="30" t="str">
        <f>+IFERROR(IF(DQJ19="Dato",'Antagelser (investor) (3)'!$C$7,IF(DQJ19='Antagelser (investor) (3)'!$C$9,"",DATE(YEAR(DQJ19),MONTH(DQJ19)+'Antagelser (investor) (3)'!$C$8,DAY(DQJ19)))),"")</f>
        <v/>
      </c>
      <c r="DQL19" s="30" t="str">
        <f>+IFERROR(IF(DQK19="Dato",'Antagelser (investor) (3)'!$C$7,IF(DQK19='Antagelser (investor) (3)'!$C$9,"",DATE(YEAR(DQK19),MONTH(DQK19)+'Antagelser (investor) (3)'!$C$8,DAY(DQK19)))),"")</f>
        <v/>
      </c>
      <c r="DQM19" s="30" t="str">
        <f>+IFERROR(IF(DQL19="Dato",'Antagelser (investor) (3)'!$C$7,IF(DQL19='Antagelser (investor) (3)'!$C$9,"",DATE(YEAR(DQL19),MONTH(DQL19)+'Antagelser (investor) (3)'!$C$8,DAY(DQL19)))),"")</f>
        <v/>
      </c>
      <c r="DQN19" s="30" t="str">
        <f>+IFERROR(IF(DQM19="Dato",'Antagelser (investor) (3)'!$C$7,IF(DQM19='Antagelser (investor) (3)'!$C$9,"",DATE(YEAR(DQM19),MONTH(DQM19)+'Antagelser (investor) (3)'!$C$8,DAY(DQM19)))),"")</f>
        <v/>
      </c>
      <c r="DQO19" s="30" t="str">
        <f>+IFERROR(IF(DQN19="Dato",'Antagelser (investor) (3)'!$C$7,IF(DQN19='Antagelser (investor) (3)'!$C$9,"",DATE(YEAR(DQN19),MONTH(DQN19)+'Antagelser (investor) (3)'!$C$8,DAY(DQN19)))),"")</f>
        <v/>
      </c>
      <c r="DQP19" s="30" t="str">
        <f>+IFERROR(IF(DQO19="Dato",'Antagelser (investor) (3)'!$C$7,IF(DQO19='Antagelser (investor) (3)'!$C$9,"",DATE(YEAR(DQO19),MONTH(DQO19)+'Antagelser (investor) (3)'!$C$8,DAY(DQO19)))),"")</f>
        <v/>
      </c>
      <c r="DQQ19" s="30" t="str">
        <f>+IFERROR(IF(DQP19="Dato",'Antagelser (investor) (3)'!$C$7,IF(DQP19='Antagelser (investor) (3)'!$C$9,"",DATE(YEAR(DQP19),MONTH(DQP19)+'Antagelser (investor) (3)'!$C$8,DAY(DQP19)))),"")</f>
        <v/>
      </c>
      <c r="DQR19" s="30" t="str">
        <f>+IFERROR(IF(DQQ19="Dato",'Antagelser (investor) (3)'!$C$7,IF(DQQ19='Antagelser (investor) (3)'!$C$9,"",DATE(YEAR(DQQ19),MONTH(DQQ19)+'Antagelser (investor) (3)'!$C$8,DAY(DQQ19)))),"")</f>
        <v/>
      </c>
      <c r="DQS19" s="30" t="str">
        <f>+IFERROR(IF(DQR19="Dato",'Antagelser (investor) (3)'!$C$7,IF(DQR19='Antagelser (investor) (3)'!$C$9,"",DATE(YEAR(DQR19),MONTH(DQR19)+'Antagelser (investor) (3)'!$C$8,DAY(DQR19)))),"")</f>
        <v/>
      </c>
      <c r="DQT19" s="30" t="str">
        <f>+IFERROR(IF(DQS19="Dato",'Antagelser (investor) (3)'!$C$7,IF(DQS19='Antagelser (investor) (3)'!$C$9,"",DATE(YEAR(DQS19),MONTH(DQS19)+'Antagelser (investor) (3)'!$C$8,DAY(DQS19)))),"")</f>
        <v/>
      </c>
      <c r="DQU19" s="30" t="str">
        <f>+IFERROR(IF(DQT19="Dato",'Antagelser (investor) (3)'!$C$7,IF(DQT19='Antagelser (investor) (3)'!$C$9,"",DATE(YEAR(DQT19),MONTH(DQT19)+'Antagelser (investor) (3)'!$C$8,DAY(DQT19)))),"")</f>
        <v/>
      </c>
      <c r="DQV19" s="30" t="str">
        <f>+IFERROR(IF(DQU19="Dato",'Antagelser (investor) (3)'!$C$7,IF(DQU19='Antagelser (investor) (3)'!$C$9,"",DATE(YEAR(DQU19),MONTH(DQU19)+'Antagelser (investor) (3)'!$C$8,DAY(DQU19)))),"")</f>
        <v/>
      </c>
      <c r="DQW19" s="30" t="str">
        <f>+IFERROR(IF(DQV19="Dato",'Antagelser (investor) (3)'!$C$7,IF(DQV19='Antagelser (investor) (3)'!$C$9,"",DATE(YEAR(DQV19),MONTH(DQV19)+'Antagelser (investor) (3)'!$C$8,DAY(DQV19)))),"")</f>
        <v/>
      </c>
      <c r="DQX19" s="30" t="str">
        <f>+IFERROR(IF(DQW19="Dato",'Antagelser (investor) (3)'!$C$7,IF(DQW19='Antagelser (investor) (3)'!$C$9,"",DATE(YEAR(DQW19),MONTH(DQW19)+'Antagelser (investor) (3)'!$C$8,DAY(DQW19)))),"")</f>
        <v/>
      </c>
      <c r="DQY19" s="30" t="str">
        <f>+IFERROR(IF(DQX19="Dato",'Antagelser (investor) (3)'!$C$7,IF(DQX19='Antagelser (investor) (3)'!$C$9,"",DATE(YEAR(DQX19),MONTH(DQX19)+'Antagelser (investor) (3)'!$C$8,DAY(DQX19)))),"")</f>
        <v/>
      </c>
      <c r="DQZ19" s="30" t="str">
        <f>+IFERROR(IF(DQY19="Dato",'Antagelser (investor) (3)'!$C$7,IF(DQY19='Antagelser (investor) (3)'!$C$9,"",DATE(YEAR(DQY19),MONTH(DQY19)+'Antagelser (investor) (3)'!$C$8,DAY(DQY19)))),"")</f>
        <v/>
      </c>
      <c r="DRA19" s="30" t="str">
        <f>+IFERROR(IF(DQZ19="Dato",'Antagelser (investor) (3)'!$C$7,IF(DQZ19='Antagelser (investor) (3)'!$C$9,"",DATE(YEAR(DQZ19),MONTH(DQZ19)+'Antagelser (investor) (3)'!$C$8,DAY(DQZ19)))),"")</f>
        <v/>
      </c>
      <c r="DRB19" s="30" t="str">
        <f>+IFERROR(IF(DRA19="Dato",'Antagelser (investor) (3)'!$C$7,IF(DRA19='Antagelser (investor) (3)'!$C$9,"",DATE(YEAR(DRA19),MONTH(DRA19)+'Antagelser (investor) (3)'!$C$8,DAY(DRA19)))),"")</f>
        <v/>
      </c>
      <c r="DRC19" s="30" t="str">
        <f>+IFERROR(IF(DRB19="Dato",'Antagelser (investor) (3)'!$C$7,IF(DRB19='Antagelser (investor) (3)'!$C$9,"",DATE(YEAR(DRB19),MONTH(DRB19)+'Antagelser (investor) (3)'!$C$8,DAY(DRB19)))),"")</f>
        <v/>
      </c>
      <c r="DRD19" s="30" t="str">
        <f>+IFERROR(IF(DRC19="Dato",'Antagelser (investor) (3)'!$C$7,IF(DRC19='Antagelser (investor) (3)'!$C$9,"",DATE(YEAR(DRC19),MONTH(DRC19)+'Antagelser (investor) (3)'!$C$8,DAY(DRC19)))),"")</f>
        <v/>
      </c>
      <c r="DRE19" s="30" t="str">
        <f>+IFERROR(IF(DRD19="Dato",'Antagelser (investor) (3)'!$C$7,IF(DRD19='Antagelser (investor) (3)'!$C$9,"",DATE(YEAR(DRD19),MONTH(DRD19)+'Antagelser (investor) (3)'!$C$8,DAY(DRD19)))),"")</f>
        <v/>
      </c>
      <c r="DRF19" s="30" t="str">
        <f>+IFERROR(IF(DRE19="Dato",'Antagelser (investor) (3)'!$C$7,IF(DRE19='Antagelser (investor) (3)'!$C$9,"",DATE(YEAR(DRE19),MONTH(DRE19)+'Antagelser (investor) (3)'!$C$8,DAY(DRE19)))),"")</f>
        <v/>
      </c>
      <c r="DRG19" s="30" t="str">
        <f>+IFERROR(IF(DRF19="Dato",'Antagelser (investor) (3)'!$C$7,IF(DRF19='Antagelser (investor) (3)'!$C$9,"",DATE(YEAR(DRF19),MONTH(DRF19)+'Antagelser (investor) (3)'!$C$8,DAY(DRF19)))),"")</f>
        <v/>
      </c>
      <c r="DRH19" s="30" t="str">
        <f>+IFERROR(IF(DRG19="Dato",'Antagelser (investor) (3)'!$C$7,IF(DRG19='Antagelser (investor) (3)'!$C$9,"",DATE(YEAR(DRG19),MONTH(DRG19)+'Antagelser (investor) (3)'!$C$8,DAY(DRG19)))),"")</f>
        <v/>
      </c>
      <c r="DRI19" s="30" t="str">
        <f>+IFERROR(IF(DRH19="Dato",'Antagelser (investor) (3)'!$C$7,IF(DRH19='Antagelser (investor) (3)'!$C$9,"",DATE(YEAR(DRH19),MONTH(DRH19)+'Antagelser (investor) (3)'!$C$8,DAY(DRH19)))),"")</f>
        <v/>
      </c>
      <c r="DRJ19" s="30" t="str">
        <f>+IFERROR(IF(DRI19="Dato",'Antagelser (investor) (3)'!$C$7,IF(DRI19='Antagelser (investor) (3)'!$C$9,"",DATE(YEAR(DRI19),MONTH(DRI19)+'Antagelser (investor) (3)'!$C$8,DAY(DRI19)))),"")</f>
        <v/>
      </c>
      <c r="DRK19" s="30" t="str">
        <f>+IFERROR(IF(DRJ19="Dato",'Antagelser (investor) (3)'!$C$7,IF(DRJ19='Antagelser (investor) (3)'!$C$9,"",DATE(YEAR(DRJ19),MONTH(DRJ19)+'Antagelser (investor) (3)'!$C$8,DAY(DRJ19)))),"")</f>
        <v/>
      </c>
      <c r="DRL19" s="30" t="str">
        <f>+IFERROR(IF(DRK19="Dato",'Antagelser (investor) (3)'!$C$7,IF(DRK19='Antagelser (investor) (3)'!$C$9,"",DATE(YEAR(DRK19),MONTH(DRK19)+'Antagelser (investor) (3)'!$C$8,DAY(DRK19)))),"")</f>
        <v/>
      </c>
      <c r="DRM19" s="30" t="str">
        <f>+IFERROR(IF(DRL19="Dato",'Antagelser (investor) (3)'!$C$7,IF(DRL19='Antagelser (investor) (3)'!$C$9,"",DATE(YEAR(DRL19),MONTH(DRL19)+'Antagelser (investor) (3)'!$C$8,DAY(DRL19)))),"")</f>
        <v/>
      </c>
      <c r="DRN19" s="30" t="str">
        <f>+IFERROR(IF(DRM19="Dato",'Antagelser (investor) (3)'!$C$7,IF(DRM19='Antagelser (investor) (3)'!$C$9,"",DATE(YEAR(DRM19),MONTH(DRM19)+'Antagelser (investor) (3)'!$C$8,DAY(DRM19)))),"")</f>
        <v/>
      </c>
      <c r="DRO19" s="30" t="str">
        <f>+IFERROR(IF(DRN19="Dato",'Antagelser (investor) (3)'!$C$7,IF(DRN19='Antagelser (investor) (3)'!$C$9,"",DATE(YEAR(DRN19),MONTH(DRN19)+'Antagelser (investor) (3)'!$C$8,DAY(DRN19)))),"")</f>
        <v/>
      </c>
      <c r="DRP19" s="30" t="str">
        <f>+IFERROR(IF(DRO19="Dato",'Antagelser (investor) (3)'!$C$7,IF(DRO19='Antagelser (investor) (3)'!$C$9,"",DATE(YEAR(DRO19),MONTH(DRO19)+'Antagelser (investor) (3)'!$C$8,DAY(DRO19)))),"")</f>
        <v/>
      </c>
      <c r="DRQ19" s="30" t="str">
        <f>+IFERROR(IF(DRP19="Dato",'Antagelser (investor) (3)'!$C$7,IF(DRP19='Antagelser (investor) (3)'!$C$9,"",DATE(YEAR(DRP19),MONTH(DRP19)+'Antagelser (investor) (3)'!$C$8,DAY(DRP19)))),"")</f>
        <v/>
      </c>
      <c r="DRR19" s="30" t="str">
        <f>+IFERROR(IF(DRQ19="Dato",'Antagelser (investor) (3)'!$C$7,IF(DRQ19='Antagelser (investor) (3)'!$C$9,"",DATE(YEAR(DRQ19),MONTH(DRQ19)+'Antagelser (investor) (3)'!$C$8,DAY(DRQ19)))),"")</f>
        <v/>
      </c>
      <c r="DRS19" s="30" t="str">
        <f>+IFERROR(IF(DRR19="Dato",'Antagelser (investor) (3)'!$C$7,IF(DRR19='Antagelser (investor) (3)'!$C$9,"",DATE(YEAR(DRR19),MONTH(DRR19)+'Antagelser (investor) (3)'!$C$8,DAY(DRR19)))),"")</f>
        <v/>
      </c>
      <c r="DRT19" s="30" t="str">
        <f>+IFERROR(IF(DRS19="Dato",'Antagelser (investor) (3)'!$C$7,IF(DRS19='Antagelser (investor) (3)'!$C$9,"",DATE(YEAR(DRS19),MONTH(DRS19)+'Antagelser (investor) (3)'!$C$8,DAY(DRS19)))),"")</f>
        <v/>
      </c>
      <c r="DRU19" s="30" t="str">
        <f>+IFERROR(IF(DRT19="Dato",'Antagelser (investor) (3)'!$C$7,IF(DRT19='Antagelser (investor) (3)'!$C$9,"",DATE(YEAR(DRT19),MONTH(DRT19)+'Antagelser (investor) (3)'!$C$8,DAY(DRT19)))),"")</f>
        <v/>
      </c>
      <c r="DRV19" s="30" t="str">
        <f>+IFERROR(IF(DRU19="Dato",'Antagelser (investor) (3)'!$C$7,IF(DRU19='Antagelser (investor) (3)'!$C$9,"",DATE(YEAR(DRU19),MONTH(DRU19)+'Antagelser (investor) (3)'!$C$8,DAY(DRU19)))),"")</f>
        <v/>
      </c>
      <c r="DRW19" s="30" t="str">
        <f>+IFERROR(IF(DRV19="Dato",'Antagelser (investor) (3)'!$C$7,IF(DRV19='Antagelser (investor) (3)'!$C$9,"",DATE(YEAR(DRV19),MONTH(DRV19)+'Antagelser (investor) (3)'!$C$8,DAY(DRV19)))),"")</f>
        <v/>
      </c>
      <c r="DRX19" s="30" t="str">
        <f>+IFERROR(IF(DRW19="Dato",'Antagelser (investor) (3)'!$C$7,IF(DRW19='Antagelser (investor) (3)'!$C$9,"",DATE(YEAR(DRW19),MONTH(DRW19)+'Antagelser (investor) (3)'!$C$8,DAY(DRW19)))),"")</f>
        <v/>
      </c>
      <c r="DRY19" s="30" t="str">
        <f>+IFERROR(IF(DRX19="Dato",'Antagelser (investor) (3)'!$C$7,IF(DRX19='Antagelser (investor) (3)'!$C$9,"",DATE(YEAR(DRX19),MONTH(DRX19)+'Antagelser (investor) (3)'!$C$8,DAY(DRX19)))),"")</f>
        <v/>
      </c>
      <c r="DRZ19" s="30" t="str">
        <f>+IFERROR(IF(DRY19="Dato",'Antagelser (investor) (3)'!$C$7,IF(DRY19='Antagelser (investor) (3)'!$C$9,"",DATE(YEAR(DRY19),MONTH(DRY19)+'Antagelser (investor) (3)'!$C$8,DAY(DRY19)))),"")</f>
        <v/>
      </c>
      <c r="DSA19" s="30" t="str">
        <f>+IFERROR(IF(DRZ19="Dato",'Antagelser (investor) (3)'!$C$7,IF(DRZ19='Antagelser (investor) (3)'!$C$9,"",DATE(YEAR(DRZ19),MONTH(DRZ19)+'Antagelser (investor) (3)'!$C$8,DAY(DRZ19)))),"")</f>
        <v/>
      </c>
      <c r="DSB19" s="30" t="str">
        <f>+IFERROR(IF(DSA19="Dato",'Antagelser (investor) (3)'!$C$7,IF(DSA19='Antagelser (investor) (3)'!$C$9,"",DATE(YEAR(DSA19),MONTH(DSA19)+'Antagelser (investor) (3)'!$C$8,DAY(DSA19)))),"")</f>
        <v/>
      </c>
      <c r="DSC19" s="30" t="str">
        <f>+IFERROR(IF(DSB19="Dato",'Antagelser (investor) (3)'!$C$7,IF(DSB19='Antagelser (investor) (3)'!$C$9,"",DATE(YEAR(DSB19),MONTH(DSB19)+'Antagelser (investor) (3)'!$C$8,DAY(DSB19)))),"")</f>
        <v/>
      </c>
      <c r="DSD19" s="30" t="str">
        <f>+IFERROR(IF(DSC19="Dato",'Antagelser (investor) (3)'!$C$7,IF(DSC19='Antagelser (investor) (3)'!$C$9,"",DATE(YEAR(DSC19),MONTH(DSC19)+'Antagelser (investor) (3)'!$C$8,DAY(DSC19)))),"")</f>
        <v/>
      </c>
      <c r="DSE19" s="30" t="str">
        <f>+IFERROR(IF(DSD19="Dato",'Antagelser (investor) (3)'!$C$7,IF(DSD19='Antagelser (investor) (3)'!$C$9,"",DATE(YEAR(DSD19),MONTH(DSD19)+'Antagelser (investor) (3)'!$C$8,DAY(DSD19)))),"")</f>
        <v/>
      </c>
      <c r="DSF19" s="30" t="str">
        <f>+IFERROR(IF(DSE19="Dato",'Antagelser (investor) (3)'!$C$7,IF(DSE19='Antagelser (investor) (3)'!$C$9,"",DATE(YEAR(DSE19),MONTH(DSE19)+'Antagelser (investor) (3)'!$C$8,DAY(DSE19)))),"")</f>
        <v/>
      </c>
      <c r="DSG19" s="30" t="str">
        <f>+IFERROR(IF(DSF19="Dato",'Antagelser (investor) (3)'!$C$7,IF(DSF19='Antagelser (investor) (3)'!$C$9,"",DATE(YEAR(DSF19),MONTH(DSF19)+'Antagelser (investor) (3)'!$C$8,DAY(DSF19)))),"")</f>
        <v/>
      </c>
      <c r="DSH19" s="30" t="str">
        <f>+IFERROR(IF(DSG19="Dato",'Antagelser (investor) (3)'!$C$7,IF(DSG19='Antagelser (investor) (3)'!$C$9,"",DATE(YEAR(DSG19),MONTH(DSG19)+'Antagelser (investor) (3)'!$C$8,DAY(DSG19)))),"")</f>
        <v/>
      </c>
      <c r="DSI19" s="30" t="str">
        <f>+IFERROR(IF(DSH19="Dato",'Antagelser (investor) (3)'!$C$7,IF(DSH19='Antagelser (investor) (3)'!$C$9,"",DATE(YEAR(DSH19),MONTH(DSH19)+'Antagelser (investor) (3)'!$C$8,DAY(DSH19)))),"")</f>
        <v/>
      </c>
      <c r="DSJ19" s="30" t="str">
        <f>+IFERROR(IF(DSI19="Dato",'Antagelser (investor) (3)'!$C$7,IF(DSI19='Antagelser (investor) (3)'!$C$9,"",DATE(YEAR(DSI19),MONTH(DSI19)+'Antagelser (investor) (3)'!$C$8,DAY(DSI19)))),"")</f>
        <v/>
      </c>
      <c r="DSK19" s="30" t="str">
        <f>+IFERROR(IF(DSJ19="Dato",'Antagelser (investor) (3)'!$C$7,IF(DSJ19='Antagelser (investor) (3)'!$C$9,"",DATE(YEAR(DSJ19),MONTH(DSJ19)+'Antagelser (investor) (3)'!$C$8,DAY(DSJ19)))),"")</f>
        <v/>
      </c>
      <c r="DSL19" s="30" t="str">
        <f>+IFERROR(IF(DSK19="Dato",'Antagelser (investor) (3)'!$C$7,IF(DSK19='Antagelser (investor) (3)'!$C$9,"",DATE(YEAR(DSK19),MONTH(DSK19)+'Antagelser (investor) (3)'!$C$8,DAY(DSK19)))),"")</f>
        <v/>
      </c>
      <c r="DSM19" s="30" t="str">
        <f>+IFERROR(IF(DSL19="Dato",'Antagelser (investor) (3)'!$C$7,IF(DSL19='Antagelser (investor) (3)'!$C$9,"",DATE(YEAR(DSL19),MONTH(DSL19)+'Antagelser (investor) (3)'!$C$8,DAY(DSL19)))),"")</f>
        <v/>
      </c>
      <c r="DSN19" s="30" t="str">
        <f>+IFERROR(IF(DSM19="Dato",'Antagelser (investor) (3)'!$C$7,IF(DSM19='Antagelser (investor) (3)'!$C$9,"",DATE(YEAR(DSM19),MONTH(DSM19)+'Antagelser (investor) (3)'!$C$8,DAY(DSM19)))),"")</f>
        <v/>
      </c>
      <c r="DSO19" s="30" t="str">
        <f>+IFERROR(IF(DSN19="Dato",'Antagelser (investor) (3)'!$C$7,IF(DSN19='Antagelser (investor) (3)'!$C$9,"",DATE(YEAR(DSN19),MONTH(DSN19)+'Antagelser (investor) (3)'!$C$8,DAY(DSN19)))),"")</f>
        <v/>
      </c>
      <c r="DSP19" s="30" t="str">
        <f>+IFERROR(IF(DSO19="Dato",'Antagelser (investor) (3)'!$C$7,IF(DSO19='Antagelser (investor) (3)'!$C$9,"",DATE(YEAR(DSO19),MONTH(DSO19)+'Antagelser (investor) (3)'!$C$8,DAY(DSO19)))),"")</f>
        <v/>
      </c>
      <c r="DSQ19" s="30" t="str">
        <f>+IFERROR(IF(DSP19="Dato",'Antagelser (investor) (3)'!$C$7,IF(DSP19='Antagelser (investor) (3)'!$C$9,"",DATE(YEAR(DSP19),MONTH(DSP19)+'Antagelser (investor) (3)'!$C$8,DAY(DSP19)))),"")</f>
        <v/>
      </c>
      <c r="DSR19" s="30" t="str">
        <f>+IFERROR(IF(DSQ19="Dato",'Antagelser (investor) (3)'!$C$7,IF(DSQ19='Antagelser (investor) (3)'!$C$9,"",DATE(YEAR(DSQ19),MONTH(DSQ19)+'Antagelser (investor) (3)'!$C$8,DAY(DSQ19)))),"")</f>
        <v/>
      </c>
      <c r="DSS19" s="30" t="str">
        <f>+IFERROR(IF(DSR19="Dato",'Antagelser (investor) (3)'!$C$7,IF(DSR19='Antagelser (investor) (3)'!$C$9,"",DATE(YEAR(DSR19),MONTH(DSR19)+'Antagelser (investor) (3)'!$C$8,DAY(DSR19)))),"")</f>
        <v/>
      </c>
      <c r="DST19" s="30" t="str">
        <f>+IFERROR(IF(DSS19="Dato",'Antagelser (investor) (3)'!$C$7,IF(DSS19='Antagelser (investor) (3)'!$C$9,"",DATE(YEAR(DSS19),MONTH(DSS19)+'Antagelser (investor) (3)'!$C$8,DAY(DSS19)))),"")</f>
        <v/>
      </c>
      <c r="DSU19" s="30" t="str">
        <f>+IFERROR(IF(DST19="Dato",'Antagelser (investor) (3)'!$C$7,IF(DST19='Antagelser (investor) (3)'!$C$9,"",DATE(YEAR(DST19),MONTH(DST19)+'Antagelser (investor) (3)'!$C$8,DAY(DST19)))),"")</f>
        <v/>
      </c>
      <c r="DSV19" s="30" t="str">
        <f>+IFERROR(IF(DSU19="Dato",'Antagelser (investor) (3)'!$C$7,IF(DSU19='Antagelser (investor) (3)'!$C$9,"",DATE(YEAR(DSU19),MONTH(DSU19)+'Antagelser (investor) (3)'!$C$8,DAY(DSU19)))),"")</f>
        <v/>
      </c>
      <c r="DSW19" s="30" t="str">
        <f>+IFERROR(IF(DSV19="Dato",'Antagelser (investor) (3)'!$C$7,IF(DSV19='Antagelser (investor) (3)'!$C$9,"",DATE(YEAR(DSV19),MONTH(DSV19)+'Antagelser (investor) (3)'!$C$8,DAY(DSV19)))),"")</f>
        <v/>
      </c>
      <c r="DSX19" s="30" t="str">
        <f>+IFERROR(IF(DSW19="Dato",'Antagelser (investor) (3)'!$C$7,IF(DSW19='Antagelser (investor) (3)'!$C$9,"",DATE(YEAR(DSW19),MONTH(DSW19)+'Antagelser (investor) (3)'!$C$8,DAY(DSW19)))),"")</f>
        <v/>
      </c>
      <c r="DSY19" s="30" t="str">
        <f>+IFERROR(IF(DSX19="Dato",'Antagelser (investor) (3)'!$C$7,IF(DSX19='Antagelser (investor) (3)'!$C$9,"",DATE(YEAR(DSX19),MONTH(DSX19)+'Antagelser (investor) (3)'!$C$8,DAY(DSX19)))),"")</f>
        <v/>
      </c>
      <c r="DSZ19" s="30" t="str">
        <f>+IFERROR(IF(DSY19="Dato",'Antagelser (investor) (3)'!$C$7,IF(DSY19='Antagelser (investor) (3)'!$C$9,"",DATE(YEAR(DSY19),MONTH(DSY19)+'Antagelser (investor) (3)'!$C$8,DAY(DSY19)))),"")</f>
        <v/>
      </c>
      <c r="DTA19" s="30" t="str">
        <f>+IFERROR(IF(DSZ19="Dato",'Antagelser (investor) (3)'!$C$7,IF(DSZ19='Antagelser (investor) (3)'!$C$9,"",DATE(YEAR(DSZ19),MONTH(DSZ19)+'Antagelser (investor) (3)'!$C$8,DAY(DSZ19)))),"")</f>
        <v/>
      </c>
      <c r="DTB19" s="30" t="str">
        <f>+IFERROR(IF(DTA19="Dato",'Antagelser (investor) (3)'!$C$7,IF(DTA19='Antagelser (investor) (3)'!$C$9,"",DATE(YEAR(DTA19),MONTH(DTA19)+'Antagelser (investor) (3)'!$C$8,DAY(DTA19)))),"")</f>
        <v/>
      </c>
      <c r="DTC19" s="30" t="str">
        <f>+IFERROR(IF(DTB19="Dato",'Antagelser (investor) (3)'!$C$7,IF(DTB19='Antagelser (investor) (3)'!$C$9,"",DATE(YEAR(DTB19),MONTH(DTB19)+'Antagelser (investor) (3)'!$C$8,DAY(DTB19)))),"")</f>
        <v/>
      </c>
      <c r="DTD19" s="30" t="str">
        <f>+IFERROR(IF(DTC19="Dato",'Antagelser (investor) (3)'!$C$7,IF(DTC19='Antagelser (investor) (3)'!$C$9,"",DATE(YEAR(DTC19),MONTH(DTC19)+'Antagelser (investor) (3)'!$C$8,DAY(DTC19)))),"")</f>
        <v/>
      </c>
      <c r="DTE19" s="30" t="str">
        <f>+IFERROR(IF(DTD19="Dato",'Antagelser (investor) (3)'!$C$7,IF(DTD19='Antagelser (investor) (3)'!$C$9,"",DATE(YEAR(DTD19),MONTH(DTD19)+'Antagelser (investor) (3)'!$C$8,DAY(DTD19)))),"")</f>
        <v/>
      </c>
      <c r="DTF19" s="30" t="str">
        <f>+IFERROR(IF(DTE19="Dato",'Antagelser (investor) (3)'!$C$7,IF(DTE19='Antagelser (investor) (3)'!$C$9,"",DATE(YEAR(DTE19),MONTH(DTE19)+'Antagelser (investor) (3)'!$C$8,DAY(DTE19)))),"")</f>
        <v/>
      </c>
      <c r="DTG19" s="30" t="str">
        <f>+IFERROR(IF(DTF19="Dato",'Antagelser (investor) (3)'!$C$7,IF(DTF19='Antagelser (investor) (3)'!$C$9,"",DATE(YEAR(DTF19),MONTH(DTF19)+'Antagelser (investor) (3)'!$C$8,DAY(DTF19)))),"")</f>
        <v/>
      </c>
      <c r="DTH19" s="30" t="str">
        <f>+IFERROR(IF(DTG19="Dato",'Antagelser (investor) (3)'!$C$7,IF(DTG19='Antagelser (investor) (3)'!$C$9,"",DATE(YEAR(DTG19),MONTH(DTG19)+'Antagelser (investor) (3)'!$C$8,DAY(DTG19)))),"")</f>
        <v/>
      </c>
      <c r="DTI19" s="30" t="str">
        <f>+IFERROR(IF(DTH19="Dato",'Antagelser (investor) (3)'!$C$7,IF(DTH19='Antagelser (investor) (3)'!$C$9,"",DATE(YEAR(DTH19),MONTH(DTH19)+'Antagelser (investor) (3)'!$C$8,DAY(DTH19)))),"")</f>
        <v/>
      </c>
      <c r="DTJ19" s="30" t="str">
        <f>+IFERROR(IF(DTI19="Dato",'Antagelser (investor) (3)'!$C$7,IF(DTI19='Antagelser (investor) (3)'!$C$9,"",DATE(YEAR(DTI19),MONTH(DTI19)+'Antagelser (investor) (3)'!$C$8,DAY(DTI19)))),"")</f>
        <v/>
      </c>
      <c r="DTK19" s="30" t="str">
        <f>+IFERROR(IF(DTJ19="Dato",'Antagelser (investor) (3)'!$C$7,IF(DTJ19='Antagelser (investor) (3)'!$C$9,"",DATE(YEAR(DTJ19),MONTH(DTJ19)+'Antagelser (investor) (3)'!$C$8,DAY(DTJ19)))),"")</f>
        <v/>
      </c>
      <c r="DTL19" s="30" t="str">
        <f>+IFERROR(IF(DTK19="Dato",'Antagelser (investor) (3)'!$C$7,IF(DTK19='Antagelser (investor) (3)'!$C$9,"",DATE(YEAR(DTK19),MONTH(DTK19)+'Antagelser (investor) (3)'!$C$8,DAY(DTK19)))),"")</f>
        <v/>
      </c>
      <c r="DTM19" s="30" t="str">
        <f>+IFERROR(IF(DTL19="Dato",'Antagelser (investor) (3)'!$C$7,IF(DTL19='Antagelser (investor) (3)'!$C$9,"",DATE(YEAR(DTL19),MONTH(DTL19)+'Antagelser (investor) (3)'!$C$8,DAY(DTL19)))),"")</f>
        <v/>
      </c>
      <c r="DTN19" s="30" t="str">
        <f>+IFERROR(IF(DTM19="Dato",'Antagelser (investor) (3)'!$C$7,IF(DTM19='Antagelser (investor) (3)'!$C$9,"",DATE(YEAR(DTM19),MONTH(DTM19)+'Antagelser (investor) (3)'!$C$8,DAY(DTM19)))),"")</f>
        <v/>
      </c>
      <c r="DTO19" s="30" t="str">
        <f>+IFERROR(IF(DTN19="Dato",'Antagelser (investor) (3)'!$C$7,IF(DTN19='Antagelser (investor) (3)'!$C$9,"",DATE(YEAR(DTN19),MONTH(DTN19)+'Antagelser (investor) (3)'!$C$8,DAY(DTN19)))),"")</f>
        <v/>
      </c>
      <c r="DTP19" s="30" t="str">
        <f>+IFERROR(IF(DTO19="Dato",'Antagelser (investor) (3)'!$C$7,IF(DTO19='Antagelser (investor) (3)'!$C$9,"",DATE(YEAR(DTO19),MONTH(DTO19)+'Antagelser (investor) (3)'!$C$8,DAY(DTO19)))),"")</f>
        <v/>
      </c>
      <c r="DTQ19" s="30" t="str">
        <f>+IFERROR(IF(DTP19="Dato",'Antagelser (investor) (3)'!$C$7,IF(DTP19='Antagelser (investor) (3)'!$C$9,"",DATE(YEAR(DTP19),MONTH(DTP19)+'Antagelser (investor) (3)'!$C$8,DAY(DTP19)))),"")</f>
        <v/>
      </c>
      <c r="DTR19" s="30" t="str">
        <f>+IFERROR(IF(DTQ19="Dato",'Antagelser (investor) (3)'!$C$7,IF(DTQ19='Antagelser (investor) (3)'!$C$9,"",DATE(YEAR(DTQ19),MONTH(DTQ19)+'Antagelser (investor) (3)'!$C$8,DAY(DTQ19)))),"")</f>
        <v/>
      </c>
      <c r="DTS19" s="30" t="str">
        <f>+IFERROR(IF(DTR19="Dato",'Antagelser (investor) (3)'!$C$7,IF(DTR19='Antagelser (investor) (3)'!$C$9,"",DATE(YEAR(DTR19),MONTH(DTR19)+'Antagelser (investor) (3)'!$C$8,DAY(DTR19)))),"")</f>
        <v/>
      </c>
      <c r="DTT19" s="30" t="str">
        <f>+IFERROR(IF(DTS19="Dato",'Antagelser (investor) (3)'!$C$7,IF(DTS19='Antagelser (investor) (3)'!$C$9,"",DATE(YEAR(DTS19),MONTH(DTS19)+'Antagelser (investor) (3)'!$C$8,DAY(DTS19)))),"")</f>
        <v/>
      </c>
      <c r="DTU19" s="30" t="str">
        <f>+IFERROR(IF(DTT19="Dato",'Antagelser (investor) (3)'!$C$7,IF(DTT19='Antagelser (investor) (3)'!$C$9,"",DATE(YEAR(DTT19),MONTH(DTT19)+'Antagelser (investor) (3)'!$C$8,DAY(DTT19)))),"")</f>
        <v/>
      </c>
      <c r="DTV19" s="30" t="str">
        <f>+IFERROR(IF(DTU19="Dato",'Antagelser (investor) (3)'!$C$7,IF(DTU19='Antagelser (investor) (3)'!$C$9,"",DATE(YEAR(DTU19),MONTH(DTU19)+'Antagelser (investor) (3)'!$C$8,DAY(DTU19)))),"")</f>
        <v/>
      </c>
      <c r="DTW19" s="30" t="str">
        <f>+IFERROR(IF(DTV19="Dato",'Antagelser (investor) (3)'!$C$7,IF(DTV19='Antagelser (investor) (3)'!$C$9,"",DATE(YEAR(DTV19),MONTH(DTV19)+'Antagelser (investor) (3)'!$C$8,DAY(DTV19)))),"")</f>
        <v/>
      </c>
      <c r="DTX19" s="30" t="str">
        <f>+IFERROR(IF(DTW19="Dato",'Antagelser (investor) (3)'!$C$7,IF(DTW19='Antagelser (investor) (3)'!$C$9,"",DATE(YEAR(DTW19),MONTH(DTW19)+'Antagelser (investor) (3)'!$C$8,DAY(DTW19)))),"")</f>
        <v/>
      </c>
      <c r="DTY19" s="30" t="str">
        <f>+IFERROR(IF(DTX19="Dato",'Antagelser (investor) (3)'!$C$7,IF(DTX19='Antagelser (investor) (3)'!$C$9,"",DATE(YEAR(DTX19),MONTH(DTX19)+'Antagelser (investor) (3)'!$C$8,DAY(DTX19)))),"")</f>
        <v/>
      </c>
      <c r="DTZ19" s="30" t="str">
        <f>+IFERROR(IF(DTY19="Dato",'Antagelser (investor) (3)'!$C$7,IF(DTY19='Antagelser (investor) (3)'!$C$9,"",DATE(YEAR(DTY19),MONTH(DTY19)+'Antagelser (investor) (3)'!$C$8,DAY(DTY19)))),"")</f>
        <v/>
      </c>
      <c r="DUA19" s="30" t="str">
        <f>+IFERROR(IF(DTZ19="Dato",'Antagelser (investor) (3)'!$C$7,IF(DTZ19='Antagelser (investor) (3)'!$C$9,"",DATE(YEAR(DTZ19),MONTH(DTZ19)+'Antagelser (investor) (3)'!$C$8,DAY(DTZ19)))),"")</f>
        <v/>
      </c>
      <c r="DUB19" s="30" t="str">
        <f>+IFERROR(IF(DUA19="Dato",'Antagelser (investor) (3)'!$C$7,IF(DUA19='Antagelser (investor) (3)'!$C$9,"",DATE(YEAR(DUA19),MONTH(DUA19)+'Antagelser (investor) (3)'!$C$8,DAY(DUA19)))),"")</f>
        <v/>
      </c>
      <c r="DUC19" s="30" t="str">
        <f>+IFERROR(IF(DUB19="Dato",'Antagelser (investor) (3)'!$C$7,IF(DUB19='Antagelser (investor) (3)'!$C$9,"",DATE(YEAR(DUB19),MONTH(DUB19)+'Antagelser (investor) (3)'!$C$8,DAY(DUB19)))),"")</f>
        <v/>
      </c>
      <c r="DUD19" s="30" t="str">
        <f>+IFERROR(IF(DUC19="Dato",'Antagelser (investor) (3)'!$C$7,IF(DUC19='Antagelser (investor) (3)'!$C$9,"",DATE(YEAR(DUC19),MONTH(DUC19)+'Antagelser (investor) (3)'!$C$8,DAY(DUC19)))),"")</f>
        <v/>
      </c>
      <c r="DUE19" s="30" t="str">
        <f>+IFERROR(IF(DUD19="Dato",'Antagelser (investor) (3)'!$C$7,IF(DUD19='Antagelser (investor) (3)'!$C$9,"",DATE(YEAR(DUD19),MONTH(DUD19)+'Antagelser (investor) (3)'!$C$8,DAY(DUD19)))),"")</f>
        <v/>
      </c>
      <c r="DUF19" s="30" t="str">
        <f>+IFERROR(IF(DUE19="Dato",'Antagelser (investor) (3)'!$C$7,IF(DUE19='Antagelser (investor) (3)'!$C$9,"",DATE(YEAR(DUE19),MONTH(DUE19)+'Antagelser (investor) (3)'!$C$8,DAY(DUE19)))),"")</f>
        <v/>
      </c>
      <c r="DUG19" s="30" t="str">
        <f>+IFERROR(IF(DUF19="Dato",'Antagelser (investor) (3)'!$C$7,IF(DUF19='Antagelser (investor) (3)'!$C$9,"",DATE(YEAR(DUF19),MONTH(DUF19)+'Antagelser (investor) (3)'!$C$8,DAY(DUF19)))),"")</f>
        <v/>
      </c>
      <c r="DUH19" s="30" t="str">
        <f>+IFERROR(IF(DUG19="Dato",'Antagelser (investor) (3)'!$C$7,IF(DUG19='Antagelser (investor) (3)'!$C$9,"",DATE(YEAR(DUG19),MONTH(DUG19)+'Antagelser (investor) (3)'!$C$8,DAY(DUG19)))),"")</f>
        <v/>
      </c>
      <c r="DUI19" s="30" t="str">
        <f>+IFERROR(IF(DUH19="Dato",'Antagelser (investor) (3)'!$C$7,IF(DUH19='Antagelser (investor) (3)'!$C$9,"",DATE(YEAR(DUH19),MONTH(DUH19)+'Antagelser (investor) (3)'!$C$8,DAY(DUH19)))),"")</f>
        <v/>
      </c>
      <c r="DUJ19" s="30" t="str">
        <f>+IFERROR(IF(DUI19="Dato",'Antagelser (investor) (3)'!$C$7,IF(DUI19='Antagelser (investor) (3)'!$C$9,"",DATE(YEAR(DUI19),MONTH(DUI19)+'Antagelser (investor) (3)'!$C$8,DAY(DUI19)))),"")</f>
        <v/>
      </c>
      <c r="DUK19" s="30" t="str">
        <f>+IFERROR(IF(DUJ19="Dato",'Antagelser (investor) (3)'!$C$7,IF(DUJ19='Antagelser (investor) (3)'!$C$9,"",DATE(YEAR(DUJ19),MONTH(DUJ19)+'Antagelser (investor) (3)'!$C$8,DAY(DUJ19)))),"")</f>
        <v/>
      </c>
      <c r="DUL19" s="30" t="str">
        <f>+IFERROR(IF(DUK19="Dato",'Antagelser (investor) (3)'!$C$7,IF(DUK19='Antagelser (investor) (3)'!$C$9,"",DATE(YEAR(DUK19),MONTH(DUK19)+'Antagelser (investor) (3)'!$C$8,DAY(DUK19)))),"")</f>
        <v/>
      </c>
      <c r="DUM19" s="30" t="str">
        <f>+IFERROR(IF(DUL19="Dato",'Antagelser (investor) (3)'!$C$7,IF(DUL19='Antagelser (investor) (3)'!$C$9,"",DATE(YEAR(DUL19),MONTH(DUL19)+'Antagelser (investor) (3)'!$C$8,DAY(DUL19)))),"")</f>
        <v/>
      </c>
      <c r="DUN19" s="30" t="str">
        <f>+IFERROR(IF(DUM19="Dato",'Antagelser (investor) (3)'!$C$7,IF(DUM19='Antagelser (investor) (3)'!$C$9,"",DATE(YEAR(DUM19),MONTH(DUM19)+'Antagelser (investor) (3)'!$C$8,DAY(DUM19)))),"")</f>
        <v/>
      </c>
      <c r="DUO19" s="30" t="str">
        <f>+IFERROR(IF(DUN19="Dato",'Antagelser (investor) (3)'!$C$7,IF(DUN19='Antagelser (investor) (3)'!$C$9,"",DATE(YEAR(DUN19),MONTH(DUN19)+'Antagelser (investor) (3)'!$C$8,DAY(DUN19)))),"")</f>
        <v/>
      </c>
      <c r="DUP19" s="30" t="str">
        <f>+IFERROR(IF(DUO19="Dato",'Antagelser (investor) (3)'!$C$7,IF(DUO19='Antagelser (investor) (3)'!$C$9,"",DATE(YEAR(DUO19),MONTH(DUO19)+'Antagelser (investor) (3)'!$C$8,DAY(DUO19)))),"")</f>
        <v/>
      </c>
      <c r="DUQ19" s="30" t="str">
        <f>+IFERROR(IF(DUP19="Dato",'Antagelser (investor) (3)'!$C$7,IF(DUP19='Antagelser (investor) (3)'!$C$9,"",DATE(YEAR(DUP19),MONTH(DUP19)+'Antagelser (investor) (3)'!$C$8,DAY(DUP19)))),"")</f>
        <v/>
      </c>
      <c r="DUR19" s="30" t="str">
        <f>+IFERROR(IF(DUQ19="Dato",'Antagelser (investor) (3)'!$C$7,IF(DUQ19='Antagelser (investor) (3)'!$C$9,"",DATE(YEAR(DUQ19),MONTH(DUQ19)+'Antagelser (investor) (3)'!$C$8,DAY(DUQ19)))),"")</f>
        <v/>
      </c>
      <c r="DUS19" s="30" t="str">
        <f>+IFERROR(IF(DUR19="Dato",'Antagelser (investor) (3)'!$C$7,IF(DUR19='Antagelser (investor) (3)'!$C$9,"",DATE(YEAR(DUR19),MONTH(DUR19)+'Antagelser (investor) (3)'!$C$8,DAY(DUR19)))),"")</f>
        <v/>
      </c>
      <c r="DUT19" s="30" t="str">
        <f>+IFERROR(IF(DUS19="Dato",'Antagelser (investor) (3)'!$C$7,IF(DUS19='Antagelser (investor) (3)'!$C$9,"",DATE(YEAR(DUS19),MONTH(DUS19)+'Antagelser (investor) (3)'!$C$8,DAY(DUS19)))),"")</f>
        <v/>
      </c>
      <c r="DUU19" s="30" t="str">
        <f>+IFERROR(IF(DUT19="Dato",'Antagelser (investor) (3)'!$C$7,IF(DUT19='Antagelser (investor) (3)'!$C$9,"",DATE(YEAR(DUT19),MONTH(DUT19)+'Antagelser (investor) (3)'!$C$8,DAY(DUT19)))),"")</f>
        <v/>
      </c>
      <c r="DUV19" s="30" t="str">
        <f>+IFERROR(IF(DUU19="Dato",'Antagelser (investor) (3)'!$C$7,IF(DUU19='Antagelser (investor) (3)'!$C$9,"",DATE(YEAR(DUU19),MONTH(DUU19)+'Antagelser (investor) (3)'!$C$8,DAY(DUU19)))),"")</f>
        <v/>
      </c>
      <c r="DUW19" s="30" t="str">
        <f>+IFERROR(IF(DUV19="Dato",'Antagelser (investor) (3)'!$C$7,IF(DUV19='Antagelser (investor) (3)'!$C$9,"",DATE(YEAR(DUV19),MONTH(DUV19)+'Antagelser (investor) (3)'!$C$8,DAY(DUV19)))),"")</f>
        <v/>
      </c>
      <c r="DUX19" s="30" t="str">
        <f>+IFERROR(IF(DUW19="Dato",'Antagelser (investor) (3)'!$C$7,IF(DUW19='Antagelser (investor) (3)'!$C$9,"",DATE(YEAR(DUW19),MONTH(DUW19)+'Antagelser (investor) (3)'!$C$8,DAY(DUW19)))),"")</f>
        <v/>
      </c>
      <c r="DUY19" s="30" t="str">
        <f>+IFERROR(IF(DUX19="Dato",'Antagelser (investor) (3)'!$C$7,IF(DUX19='Antagelser (investor) (3)'!$C$9,"",DATE(YEAR(DUX19),MONTH(DUX19)+'Antagelser (investor) (3)'!$C$8,DAY(DUX19)))),"")</f>
        <v/>
      </c>
      <c r="DUZ19" s="30" t="str">
        <f>+IFERROR(IF(DUY19="Dato",'Antagelser (investor) (3)'!$C$7,IF(DUY19='Antagelser (investor) (3)'!$C$9,"",DATE(YEAR(DUY19),MONTH(DUY19)+'Antagelser (investor) (3)'!$C$8,DAY(DUY19)))),"")</f>
        <v/>
      </c>
      <c r="DVA19" s="30" t="str">
        <f>+IFERROR(IF(DUZ19="Dato",'Antagelser (investor) (3)'!$C$7,IF(DUZ19='Antagelser (investor) (3)'!$C$9,"",DATE(YEAR(DUZ19),MONTH(DUZ19)+'Antagelser (investor) (3)'!$C$8,DAY(DUZ19)))),"")</f>
        <v/>
      </c>
      <c r="DVB19" s="30" t="str">
        <f>+IFERROR(IF(DVA19="Dato",'Antagelser (investor) (3)'!$C$7,IF(DVA19='Antagelser (investor) (3)'!$C$9,"",DATE(YEAR(DVA19),MONTH(DVA19)+'Antagelser (investor) (3)'!$C$8,DAY(DVA19)))),"")</f>
        <v/>
      </c>
      <c r="DVC19" s="30" t="str">
        <f>+IFERROR(IF(DVB19="Dato",'Antagelser (investor) (3)'!$C$7,IF(DVB19='Antagelser (investor) (3)'!$C$9,"",DATE(YEAR(DVB19),MONTH(DVB19)+'Antagelser (investor) (3)'!$C$8,DAY(DVB19)))),"")</f>
        <v/>
      </c>
      <c r="DVD19" s="30" t="str">
        <f>+IFERROR(IF(DVC19="Dato",'Antagelser (investor) (3)'!$C$7,IF(DVC19='Antagelser (investor) (3)'!$C$9,"",DATE(YEAR(DVC19),MONTH(DVC19)+'Antagelser (investor) (3)'!$C$8,DAY(DVC19)))),"")</f>
        <v/>
      </c>
      <c r="DVE19" s="30" t="str">
        <f>+IFERROR(IF(DVD19="Dato",'Antagelser (investor) (3)'!$C$7,IF(DVD19='Antagelser (investor) (3)'!$C$9,"",DATE(YEAR(DVD19),MONTH(DVD19)+'Antagelser (investor) (3)'!$C$8,DAY(DVD19)))),"")</f>
        <v/>
      </c>
      <c r="DVF19" s="30" t="str">
        <f>+IFERROR(IF(DVE19="Dato",'Antagelser (investor) (3)'!$C$7,IF(DVE19='Antagelser (investor) (3)'!$C$9,"",DATE(YEAR(DVE19),MONTH(DVE19)+'Antagelser (investor) (3)'!$C$8,DAY(DVE19)))),"")</f>
        <v/>
      </c>
      <c r="DVG19" s="30" t="str">
        <f>+IFERROR(IF(DVF19="Dato",'Antagelser (investor) (3)'!$C$7,IF(DVF19='Antagelser (investor) (3)'!$C$9,"",DATE(YEAR(DVF19),MONTH(DVF19)+'Antagelser (investor) (3)'!$C$8,DAY(DVF19)))),"")</f>
        <v/>
      </c>
      <c r="DVH19" s="30" t="str">
        <f>+IFERROR(IF(DVG19="Dato",'Antagelser (investor) (3)'!$C$7,IF(DVG19='Antagelser (investor) (3)'!$C$9,"",DATE(YEAR(DVG19),MONTH(DVG19)+'Antagelser (investor) (3)'!$C$8,DAY(DVG19)))),"")</f>
        <v/>
      </c>
      <c r="DVI19" s="30" t="str">
        <f>+IFERROR(IF(DVH19="Dato",'Antagelser (investor) (3)'!$C$7,IF(DVH19='Antagelser (investor) (3)'!$C$9,"",DATE(YEAR(DVH19),MONTH(DVH19)+'Antagelser (investor) (3)'!$C$8,DAY(DVH19)))),"")</f>
        <v/>
      </c>
      <c r="DVJ19" s="30" t="str">
        <f>+IFERROR(IF(DVI19="Dato",'Antagelser (investor) (3)'!$C$7,IF(DVI19='Antagelser (investor) (3)'!$C$9,"",DATE(YEAR(DVI19),MONTH(DVI19)+'Antagelser (investor) (3)'!$C$8,DAY(DVI19)))),"")</f>
        <v/>
      </c>
      <c r="DVK19" s="30" t="str">
        <f>+IFERROR(IF(DVJ19="Dato",'Antagelser (investor) (3)'!$C$7,IF(DVJ19='Antagelser (investor) (3)'!$C$9,"",DATE(YEAR(DVJ19),MONTH(DVJ19)+'Antagelser (investor) (3)'!$C$8,DAY(DVJ19)))),"")</f>
        <v/>
      </c>
      <c r="DVL19" s="30" t="str">
        <f>+IFERROR(IF(DVK19="Dato",'Antagelser (investor) (3)'!$C$7,IF(DVK19='Antagelser (investor) (3)'!$C$9,"",DATE(YEAR(DVK19),MONTH(DVK19)+'Antagelser (investor) (3)'!$C$8,DAY(DVK19)))),"")</f>
        <v/>
      </c>
      <c r="DVM19" s="30" t="str">
        <f>+IFERROR(IF(DVL19="Dato",'Antagelser (investor) (3)'!$C$7,IF(DVL19='Antagelser (investor) (3)'!$C$9,"",DATE(YEAR(DVL19),MONTH(DVL19)+'Antagelser (investor) (3)'!$C$8,DAY(DVL19)))),"")</f>
        <v/>
      </c>
      <c r="DVN19" s="30" t="str">
        <f>+IFERROR(IF(DVM19="Dato",'Antagelser (investor) (3)'!$C$7,IF(DVM19='Antagelser (investor) (3)'!$C$9,"",DATE(YEAR(DVM19),MONTH(DVM19)+'Antagelser (investor) (3)'!$C$8,DAY(DVM19)))),"")</f>
        <v/>
      </c>
      <c r="DVO19" s="30" t="str">
        <f>+IFERROR(IF(DVN19="Dato",'Antagelser (investor) (3)'!$C$7,IF(DVN19='Antagelser (investor) (3)'!$C$9,"",DATE(YEAR(DVN19),MONTH(DVN19)+'Antagelser (investor) (3)'!$C$8,DAY(DVN19)))),"")</f>
        <v/>
      </c>
      <c r="DVP19" s="30" t="str">
        <f>+IFERROR(IF(DVO19="Dato",'Antagelser (investor) (3)'!$C$7,IF(DVO19='Antagelser (investor) (3)'!$C$9,"",DATE(YEAR(DVO19),MONTH(DVO19)+'Antagelser (investor) (3)'!$C$8,DAY(DVO19)))),"")</f>
        <v/>
      </c>
      <c r="DVQ19" s="30" t="str">
        <f>+IFERROR(IF(DVP19="Dato",'Antagelser (investor) (3)'!$C$7,IF(DVP19='Antagelser (investor) (3)'!$C$9,"",DATE(YEAR(DVP19),MONTH(DVP19)+'Antagelser (investor) (3)'!$C$8,DAY(DVP19)))),"")</f>
        <v/>
      </c>
      <c r="DVR19" s="30" t="str">
        <f>+IFERROR(IF(DVQ19="Dato",'Antagelser (investor) (3)'!$C$7,IF(DVQ19='Antagelser (investor) (3)'!$C$9,"",DATE(YEAR(DVQ19),MONTH(DVQ19)+'Antagelser (investor) (3)'!$C$8,DAY(DVQ19)))),"")</f>
        <v/>
      </c>
      <c r="DVS19" s="30" t="str">
        <f>+IFERROR(IF(DVR19="Dato",'Antagelser (investor) (3)'!$C$7,IF(DVR19='Antagelser (investor) (3)'!$C$9,"",DATE(YEAR(DVR19),MONTH(DVR19)+'Antagelser (investor) (3)'!$C$8,DAY(DVR19)))),"")</f>
        <v/>
      </c>
      <c r="DVT19" s="30" t="str">
        <f>+IFERROR(IF(DVS19="Dato",'Antagelser (investor) (3)'!$C$7,IF(DVS19='Antagelser (investor) (3)'!$C$9,"",DATE(YEAR(DVS19),MONTH(DVS19)+'Antagelser (investor) (3)'!$C$8,DAY(DVS19)))),"")</f>
        <v/>
      </c>
      <c r="DVU19" s="30" t="str">
        <f>+IFERROR(IF(DVT19="Dato",'Antagelser (investor) (3)'!$C$7,IF(DVT19='Antagelser (investor) (3)'!$C$9,"",DATE(YEAR(DVT19),MONTH(DVT19)+'Antagelser (investor) (3)'!$C$8,DAY(DVT19)))),"")</f>
        <v/>
      </c>
      <c r="DVV19" s="30" t="str">
        <f>+IFERROR(IF(DVU19="Dato",'Antagelser (investor) (3)'!$C$7,IF(DVU19='Antagelser (investor) (3)'!$C$9,"",DATE(YEAR(DVU19),MONTH(DVU19)+'Antagelser (investor) (3)'!$C$8,DAY(DVU19)))),"")</f>
        <v/>
      </c>
      <c r="DVW19" s="30" t="str">
        <f>+IFERROR(IF(DVV19="Dato",'Antagelser (investor) (3)'!$C$7,IF(DVV19='Antagelser (investor) (3)'!$C$9,"",DATE(YEAR(DVV19),MONTH(DVV19)+'Antagelser (investor) (3)'!$C$8,DAY(DVV19)))),"")</f>
        <v/>
      </c>
      <c r="DVX19" s="30" t="str">
        <f>+IFERROR(IF(DVW19="Dato",'Antagelser (investor) (3)'!$C$7,IF(DVW19='Antagelser (investor) (3)'!$C$9,"",DATE(YEAR(DVW19),MONTH(DVW19)+'Antagelser (investor) (3)'!$C$8,DAY(DVW19)))),"")</f>
        <v/>
      </c>
      <c r="DVY19" s="30" t="str">
        <f>+IFERROR(IF(DVX19="Dato",'Antagelser (investor) (3)'!$C$7,IF(DVX19='Antagelser (investor) (3)'!$C$9,"",DATE(YEAR(DVX19),MONTH(DVX19)+'Antagelser (investor) (3)'!$C$8,DAY(DVX19)))),"")</f>
        <v/>
      </c>
      <c r="DVZ19" s="30" t="str">
        <f>+IFERROR(IF(DVY19="Dato",'Antagelser (investor) (3)'!$C$7,IF(DVY19='Antagelser (investor) (3)'!$C$9,"",DATE(YEAR(DVY19),MONTH(DVY19)+'Antagelser (investor) (3)'!$C$8,DAY(DVY19)))),"")</f>
        <v/>
      </c>
      <c r="DWA19" s="30" t="str">
        <f>+IFERROR(IF(DVZ19="Dato",'Antagelser (investor) (3)'!$C$7,IF(DVZ19='Antagelser (investor) (3)'!$C$9,"",DATE(YEAR(DVZ19),MONTH(DVZ19)+'Antagelser (investor) (3)'!$C$8,DAY(DVZ19)))),"")</f>
        <v/>
      </c>
      <c r="DWB19" s="30" t="str">
        <f>+IFERROR(IF(DWA19="Dato",'Antagelser (investor) (3)'!$C$7,IF(DWA19='Antagelser (investor) (3)'!$C$9,"",DATE(YEAR(DWA19),MONTH(DWA19)+'Antagelser (investor) (3)'!$C$8,DAY(DWA19)))),"")</f>
        <v/>
      </c>
      <c r="DWC19" s="30" t="str">
        <f>+IFERROR(IF(DWB19="Dato",'Antagelser (investor) (3)'!$C$7,IF(DWB19='Antagelser (investor) (3)'!$C$9,"",DATE(YEAR(DWB19),MONTH(DWB19)+'Antagelser (investor) (3)'!$C$8,DAY(DWB19)))),"")</f>
        <v/>
      </c>
      <c r="DWD19" s="30" t="str">
        <f>+IFERROR(IF(DWC19="Dato",'Antagelser (investor) (3)'!$C$7,IF(DWC19='Antagelser (investor) (3)'!$C$9,"",DATE(YEAR(DWC19),MONTH(DWC19)+'Antagelser (investor) (3)'!$C$8,DAY(DWC19)))),"")</f>
        <v/>
      </c>
      <c r="DWE19" s="30" t="str">
        <f>+IFERROR(IF(DWD19="Dato",'Antagelser (investor) (3)'!$C$7,IF(DWD19='Antagelser (investor) (3)'!$C$9,"",DATE(YEAR(DWD19),MONTH(DWD19)+'Antagelser (investor) (3)'!$C$8,DAY(DWD19)))),"")</f>
        <v/>
      </c>
      <c r="DWF19" s="30" t="str">
        <f>+IFERROR(IF(DWE19="Dato",'Antagelser (investor) (3)'!$C$7,IF(DWE19='Antagelser (investor) (3)'!$C$9,"",DATE(YEAR(DWE19),MONTH(DWE19)+'Antagelser (investor) (3)'!$C$8,DAY(DWE19)))),"")</f>
        <v/>
      </c>
      <c r="DWG19" s="30" t="str">
        <f>+IFERROR(IF(DWF19="Dato",'Antagelser (investor) (3)'!$C$7,IF(DWF19='Antagelser (investor) (3)'!$C$9,"",DATE(YEAR(DWF19),MONTH(DWF19)+'Antagelser (investor) (3)'!$C$8,DAY(DWF19)))),"")</f>
        <v/>
      </c>
      <c r="DWH19" s="30" t="str">
        <f>+IFERROR(IF(DWG19="Dato",'Antagelser (investor) (3)'!$C$7,IF(DWG19='Antagelser (investor) (3)'!$C$9,"",DATE(YEAR(DWG19),MONTH(DWG19)+'Antagelser (investor) (3)'!$C$8,DAY(DWG19)))),"")</f>
        <v/>
      </c>
      <c r="DWI19" s="30" t="str">
        <f>+IFERROR(IF(DWH19="Dato",'Antagelser (investor) (3)'!$C$7,IF(DWH19='Antagelser (investor) (3)'!$C$9,"",DATE(YEAR(DWH19),MONTH(DWH19)+'Antagelser (investor) (3)'!$C$8,DAY(DWH19)))),"")</f>
        <v/>
      </c>
      <c r="DWJ19" s="30" t="str">
        <f>+IFERROR(IF(DWI19="Dato",'Antagelser (investor) (3)'!$C$7,IF(DWI19='Antagelser (investor) (3)'!$C$9,"",DATE(YEAR(DWI19),MONTH(DWI19)+'Antagelser (investor) (3)'!$C$8,DAY(DWI19)))),"")</f>
        <v/>
      </c>
      <c r="DWK19" s="30" t="str">
        <f>+IFERROR(IF(DWJ19="Dato",'Antagelser (investor) (3)'!$C$7,IF(DWJ19='Antagelser (investor) (3)'!$C$9,"",DATE(YEAR(DWJ19),MONTH(DWJ19)+'Antagelser (investor) (3)'!$C$8,DAY(DWJ19)))),"")</f>
        <v/>
      </c>
      <c r="DWL19" s="30" t="str">
        <f>+IFERROR(IF(DWK19="Dato",'Antagelser (investor) (3)'!$C$7,IF(DWK19='Antagelser (investor) (3)'!$C$9,"",DATE(YEAR(DWK19),MONTH(DWK19)+'Antagelser (investor) (3)'!$C$8,DAY(DWK19)))),"")</f>
        <v/>
      </c>
      <c r="DWM19" s="30" t="str">
        <f>+IFERROR(IF(DWL19="Dato",'Antagelser (investor) (3)'!$C$7,IF(DWL19='Antagelser (investor) (3)'!$C$9,"",DATE(YEAR(DWL19),MONTH(DWL19)+'Antagelser (investor) (3)'!$C$8,DAY(DWL19)))),"")</f>
        <v/>
      </c>
      <c r="DWN19" s="30" t="str">
        <f>+IFERROR(IF(DWM19="Dato",'Antagelser (investor) (3)'!$C$7,IF(DWM19='Antagelser (investor) (3)'!$C$9,"",DATE(YEAR(DWM19),MONTH(DWM19)+'Antagelser (investor) (3)'!$C$8,DAY(DWM19)))),"")</f>
        <v/>
      </c>
      <c r="DWO19" s="30" t="str">
        <f>+IFERROR(IF(DWN19="Dato",'Antagelser (investor) (3)'!$C$7,IF(DWN19='Antagelser (investor) (3)'!$C$9,"",DATE(YEAR(DWN19),MONTH(DWN19)+'Antagelser (investor) (3)'!$C$8,DAY(DWN19)))),"")</f>
        <v/>
      </c>
      <c r="DWP19" s="30" t="str">
        <f>+IFERROR(IF(DWO19="Dato",'Antagelser (investor) (3)'!$C$7,IF(DWO19='Antagelser (investor) (3)'!$C$9,"",DATE(YEAR(DWO19),MONTH(DWO19)+'Antagelser (investor) (3)'!$C$8,DAY(DWO19)))),"")</f>
        <v/>
      </c>
      <c r="DWQ19" s="30" t="str">
        <f>+IFERROR(IF(DWP19="Dato",'Antagelser (investor) (3)'!$C$7,IF(DWP19='Antagelser (investor) (3)'!$C$9,"",DATE(YEAR(DWP19),MONTH(DWP19)+'Antagelser (investor) (3)'!$C$8,DAY(DWP19)))),"")</f>
        <v/>
      </c>
      <c r="DWR19" s="30" t="str">
        <f>+IFERROR(IF(DWQ19="Dato",'Antagelser (investor) (3)'!$C$7,IF(DWQ19='Antagelser (investor) (3)'!$C$9,"",DATE(YEAR(DWQ19),MONTH(DWQ19)+'Antagelser (investor) (3)'!$C$8,DAY(DWQ19)))),"")</f>
        <v/>
      </c>
      <c r="DWS19" s="30" t="str">
        <f>+IFERROR(IF(DWR19="Dato",'Antagelser (investor) (3)'!$C$7,IF(DWR19='Antagelser (investor) (3)'!$C$9,"",DATE(YEAR(DWR19),MONTH(DWR19)+'Antagelser (investor) (3)'!$C$8,DAY(DWR19)))),"")</f>
        <v/>
      </c>
      <c r="DWT19" s="30" t="str">
        <f>+IFERROR(IF(DWS19="Dato",'Antagelser (investor) (3)'!$C$7,IF(DWS19='Antagelser (investor) (3)'!$C$9,"",DATE(YEAR(DWS19),MONTH(DWS19)+'Antagelser (investor) (3)'!$C$8,DAY(DWS19)))),"")</f>
        <v/>
      </c>
      <c r="DWU19" s="30" t="str">
        <f>+IFERROR(IF(DWT19="Dato",'Antagelser (investor) (3)'!$C$7,IF(DWT19='Antagelser (investor) (3)'!$C$9,"",DATE(YEAR(DWT19),MONTH(DWT19)+'Antagelser (investor) (3)'!$C$8,DAY(DWT19)))),"")</f>
        <v/>
      </c>
      <c r="DWV19" s="30" t="str">
        <f>+IFERROR(IF(DWU19="Dato",'Antagelser (investor) (3)'!$C$7,IF(DWU19='Antagelser (investor) (3)'!$C$9,"",DATE(YEAR(DWU19),MONTH(DWU19)+'Antagelser (investor) (3)'!$C$8,DAY(DWU19)))),"")</f>
        <v/>
      </c>
      <c r="DWW19" s="30" t="str">
        <f>+IFERROR(IF(DWV19="Dato",'Antagelser (investor) (3)'!$C$7,IF(DWV19='Antagelser (investor) (3)'!$C$9,"",DATE(YEAR(DWV19),MONTH(DWV19)+'Antagelser (investor) (3)'!$C$8,DAY(DWV19)))),"")</f>
        <v/>
      </c>
      <c r="DWX19" s="30" t="str">
        <f>+IFERROR(IF(DWW19="Dato",'Antagelser (investor) (3)'!$C$7,IF(DWW19='Antagelser (investor) (3)'!$C$9,"",DATE(YEAR(DWW19),MONTH(DWW19)+'Antagelser (investor) (3)'!$C$8,DAY(DWW19)))),"")</f>
        <v/>
      </c>
      <c r="DWY19" s="30" t="str">
        <f>+IFERROR(IF(DWX19="Dato",'Antagelser (investor) (3)'!$C$7,IF(DWX19='Antagelser (investor) (3)'!$C$9,"",DATE(YEAR(DWX19),MONTH(DWX19)+'Antagelser (investor) (3)'!$C$8,DAY(DWX19)))),"")</f>
        <v/>
      </c>
      <c r="DWZ19" s="30" t="str">
        <f>+IFERROR(IF(DWY19="Dato",'Antagelser (investor) (3)'!$C$7,IF(DWY19='Antagelser (investor) (3)'!$C$9,"",DATE(YEAR(DWY19),MONTH(DWY19)+'Antagelser (investor) (3)'!$C$8,DAY(DWY19)))),"")</f>
        <v/>
      </c>
      <c r="DXA19" s="30" t="str">
        <f>+IFERROR(IF(DWZ19="Dato",'Antagelser (investor) (3)'!$C$7,IF(DWZ19='Antagelser (investor) (3)'!$C$9,"",DATE(YEAR(DWZ19),MONTH(DWZ19)+'Antagelser (investor) (3)'!$C$8,DAY(DWZ19)))),"")</f>
        <v/>
      </c>
      <c r="DXB19" s="30" t="str">
        <f>+IFERROR(IF(DXA19="Dato",'Antagelser (investor) (3)'!$C$7,IF(DXA19='Antagelser (investor) (3)'!$C$9,"",DATE(YEAR(DXA19),MONTH(DXA19)+'Antagelser (investor) (3)'!$C$8,DAY(DXA19)))),"")</f>
        <v/>
      </c>
      <c r="DXC19" s="30" t="str">
        <f>+IFERROR(IF(DXB19="Dato",'Antagelser (investor) (3)'!$C$7,IF(DXB19='Antagelser (investor) (3)'!$C$9,"",DATE(YEAR(DXB19),MONTH(DXB19)+'Antagelser (investor) (3)'!$C$8,DAY(DXB19)))),"")</f>
        <v/>
      </c>
      <c r="DXD19" s="30" t="str">
        <f>+IFERROR(IF(DXC19="Dato",'Antagelser (investor) (3)'!$C$7,IF(DXC19='Antagelser (investor) (3)'!$C$9,"",DATE(YEAR(DXC19),MONTH(DXC19)+'Antagelser (investor) (3)'!$C$8,DAY(DXC19)))),"")</f>
        <v/>
      </c>
      <c r="DXE19" s="30" t="str">
        <f>+IFERROR(IF(DXD19="Dato",'Antagelser (investor) (3)'!$C$7,IF(DXD19='Antagelser (investor) (3)'!$C$9,"",DATE(YEAR(DXD19),MONTH(DXD19)+'Antagelser (investor) (3)'!$C$8,DAY(DXD19)))),"")</f>
        <v/>
      </c>
      <c r="DXF19" s="30" t="str">
        <f>+IFERROR(IF(DXE19="Dato",'Antagelser (investor) (3)'!$C$7,IF(DXE19='Antagelser (investor) (3)'!$C$9,"",DATE(YEAR(DXE19),MONTH(DXE19)+'Antagelser (investor) (3)'!$C$8,DAY(DXE19)))),"")</f>
        <v/>
      </c>
      <c r="DXG19" s="30" t="str">
        <f>+IFERROR(IF(DXF19="Dato",'Antagelser (investor) (3)'!$C$7,IF(DXF19='Antagelser (investor) (3)'!$C$9,"",DATE(YEAR(DXF19),MONTH(DXF19)+'Antagelser (investor) (3)'!$C$8,DAY(DXF19)))),"")</f>
        <v/>
      </c>
      <c r="DXH19" s="30" t="str">
        <f>+IFERROR(IF(DXG19="Dato",'Antagelser (investor) (3)'!$C$7,IF(DXG19='Antagelser (investor) (3)'!$C$9,"",DATE(YEAR(DXG19),MONTH(DXG19)+'Antagelser (investor) (3)'!$C$8,DAY(DXG19)))),"")</f>
        <v/>
      </c>
      <c r="DXI19" s="30" t="str">
        <f>+IFERROR(IF(DXH19="Dato",'Antagelser (investor) (3)'!$C$7,IF(DXH19='Antagelser (investor) (3)'!$C$9,"",DATE(YEAR(DXH19),MONTH(DXH19)+'Antagelser (investor) (3)'!$C$8,DAY(DXH19)))),"")</f>
        <v/>
      </c>
      <c r="DXJ19" s="30" t="str">
        <f>+IFERROR(IF(DXI19="Dato",'Antagelser (investor) (3)'!$C$7,IF(DXI19='Antagelser (investor) (3)'!$C$9,"",DATE(YEAR(DXI19),MONTH(DXI19)+'Antagelser (investor) (3)'!$C$8,DAY(DXI19)))),"")</f>
        <v/>
      </c>
      <c r="DXK19" s="30" t="str">
        <f>+IFERROR(IF(DXJ19="Dato",'Antagelser (investor) (3)'!$C$7,IF(DXJ19='Antagelser (investor) (3)'!$C$9,"",DATE(YEAR(DXJ19),MONTH(DXJ19)+'Antagelser (investor) (3)'!$C$8,DAY(DXJ19)))),"")</f>
        <v/>
      </c>
      <c r="DXL19" s="30" t="str">
        <f>+IFERROR(IF(DXK19="Dato",'Antagelser (investor) (3)'!$C$7,IF(DXK19='Antagelser (investor) (3)'!$C$9,"",DATE(YEAR(DXK19),MONTH(DXK19)+'Antagelser (investor) (3)'!$C$8,DAY(DXK19)))),"")</f>
        <v/>
      </c>
      <c r="DXM19" s="30" t="str">
        <f>+IFERROR(IF(DXL19="Dato",'Antagelser (investor) (3)'!$C$7,IF(DXL19='Antagelser (investor) (3)'!$C$9,"",DATE(YEAR(DXL19),MONTH(DXL19)+'Antagelser (investor) (3)'!$C$8,DAY(DXL19)))),"")</f>
        <v/>
      </c>
      <c r="DXN19" s="30" t="str">
        <f>+IFERROR(IF(DXM19="Dato",'Antagelser (investor) (3)'!$C$7,IF(DXM19='Antagelser (investor) (3)'!$C$9,"",DATE(YEAR(DXM19),MONTH(DXM19)+'Antagelser (investor) (3)'!$C$8,DAY(DXM19)))),"")</f>
        <v/>
      </c>
      <c r="DXO19" s="30" t="str">
        <f>+IFERROR(IF(DXN19="Dato",'Antagelser (investor) (3)'!$C$7,IF(DXN19='Antagelser (investor) (3)'!$C$9,"",DATE(YEAR(DXN19),MONTH(DXN19)+'Antagelser (investor) (3)'!$C$8,DAY(DXN19)))),"")</f>
        <v/>
      </c>
      <c r="DXP19" s="30" t="str">
        <f>+IFERROR(IF(DXO19="Dato",'Antagelser (investor) (3)'!$C$7,IF(DXO19='Antagelser (investor) (3)'!$C$9,"",DATE(YEAR(DXO19),MONTH(DXO19)+'Antagelser (investor) (3)'!$C$8,DAY(DXO19)))),"")</f>
        <v/>
      </c>
      <c r="DXQ19" s="30" t="str">
        <f>+IFERROR(IF(DXP19="Dato",'Antagelser (investor) (3)'!$C$7,IF(DXP19='Antagelser (investor) (3)'!$C$9,"",DATE(YEAR(DXP19),MONTH(DXP19)+'Antagelser (investor) (3)'!$C$8,DAY(DXP19)))),"")</f>
        <v/>
      </c>
      <c r="DXR19" s="30" t="str">
        <f>+IFERROR(IF(DXQ19="Dato",'Antagelser (investor) (3)'!$C$7,IF(DXQ19='Antagelser (investor) (3)'!$C$9,"",DATE(YEAR(DXQ19),MONTH(DXQ19)+'Antagelser (investor) (3)'!$C$8,DAY(DXQ19)))),"")</f>
        <v/>
      </c>
      <c r="DXS19" s="30" t="str">
        <f>+IFERROR(IF(DXR19="Dato",'Antagelser (investor) (3)'!$C$7,IF(DXR19='Antagelser (investor) (3)'!$C$9,"",DATE(YEAR(DXR19),MONTH(DXR19)+'Antagelser (investor) (3)'!$C$8,DAY(DXR19)))),"")</f>
        <v/>
      </c>
      <c r="DXT19" s="30" t="str">
        <f>+IFERROR(IF(DXS19="Dato",'Antagelser (investor) (3)'!$C$7,IF(DXS19='Antagelser (investor) (3)'!$C$9,"",DATE(YEAR(DXS19),MONTH(DXS19)+'Antagelser (investor) (3)'!$C$8,DAY(DXS19)))),"")</f>
        <v/>
      </c>
      <c r="DXU19" s="30" t="str">
        <f>+IFERROR(IF(DXT19="Dato",'Antagelser (investor) (3)'!$C$7,IF(DXT19='Antagelser (investor) (3)'!$C$9,"",DATE(YEAR(DXT19),MONTH(DXT19)+'Antagelser (investor) (3)'!$C$8,DAY(DXT19)))),"")</f>
        <v/>
      </c>
      <c r="DXV19" s="30" t="str">
        <f>+IFERROR(IF(DXU19="Dato",'Antagelser (investor) (3)'!$C$7,IF(DXU19='Antagelser (investor) (3)'!$C$9,"",DATE(YEAR(DXU19),MONTH(DXU19)+'Antagelser (investor) (3)'!$C$8,DAY(DXU19)))),"")</f>
        <v/>
      </c>
      <c r="DXW19" s="30" t="str">
        <f>+IFERROR(IF(DXV19="Dato",'Antagelser (investor) (3)'!$C$7,IF(DXV19='Antagelser (investor) (3)'!$C$9,"",DATE(YEAR(DXV19),MONTH(DXV19)+'Antagelser (investor) (3)'!$C$8,DAY(DXV19)))),"")</f>
        <v/>
      </c>
      <c r="DXX19" s="30" t="str">
        <f>+IFERROR(IF(DXW19="Dato",'Antagelser (investor) (3)'!$C$7,IF(DXW19='Antagelser (investor) (3)'!$C$9,"",DATE(YEAR(DXW19),MONTH(DXW19)+'Antagelser (investor) (3)'!$C$8,DAY(DXW19)))),"")</f>
        <v/>
      </c>
      <c r="DXY19" s="30" t="str">
        <f>+IFERROR(IF(DXX19="Dato",'Antagelser (investor) (3)'!$C$7,IF(DXX19='Antagelser (investor) (3)'!$C$9,"",DATE(YEAR(DXX19),MONTH(DXX19)+'Antagelser (investor) (3)'!$C$8,DAY(DXX19)))),"")</f>
        <v/>
      </c>
      <c r="DXZ19" s="30" t="str">
        <f>+IFERROR(IF(DXY19="Dato",'Antagelser (investor) (3)'!$C$7,IF(DXY19='Antagelser (investor) (3)'!$C$9,"",DATE(YEAR(DXY19),MONTH(DXY19)+'Antagelser (investor) (3)'!$C$8,DAY(DXY19)))),"")</f>
        <v/>
      </c>
      <c r="DYA19" s="30" t="str">
        <f>+IFERROR(IF(DXZ19="Dato",'Antagelser (investor) (3)'!$C$7,IF(DXZ19='Antagelser (investor) (3)'!$C$9,"",DATE(YEAR(DXZ19),MONTH(DXZ19)+'Antagelser (investor) (3)'!$C$8,DAY(DXZ19)))),"")</f>
        <v/>
      </c>
      <c r="DYB19" s="30" t="str">
        <f>+IFERROR(IF(DYA19="Dato",'Antagelser (investor) (3)'!$C$7,IF(DYA19='Antagelser (investor) (3)'!$C$9,"",DATE(YEAR(DYA19),MONTH(DYA19)+'Antagelser (investor) (3)'!$C$8,DAY(DYA19)))),"")</f>
        <v/>
      </c>
      <c r="DYC19" s="30" t="str">
        <f>+IFERROR(IF(DYB19="Dato",'Antagelser (investor) (3)'!$C$7,IF(DYB19='Antagelser (investor) (3)'!$C$9,"",DATE(YEAR(DYB19),MONTH(DYB19)+'Antagelser (investor) (3)'!$C$8,DAY(DYB19)))),"")</f>
        <v/>
      </c>
      <c r="DYD19" s="30" t="str">
        <f>+IFERROR(IF(DYC19="Dato",'Antagelser (investor) (3)'!$C$7,IF(DYC19='Antagelser (investor) (3)'!$C$9,"",DATE(YEAR(DYC19),MONTH(DYC19)+'Antagelser (investor) (3)'!$C$8,DAY(DYC19)))),"")</f>
        <v/>
      </c>
      <c r="DYE19" s="30" t="str">
        <f>+IFERROR(IF(DYD19="Dato",'Antagelser (investor) (3)'!$C$7,IF(DYD19='Antagelser (investor) (3)'!$C$9,"",DATE(YEAR(DYD19),MONTH(DYD19)+'Antagelser (investor) (3)'!$C$8,DAY(DYD19)))),"")</f>
        <v/>
      </c>
      <c r="DYF19" s="30" t="str">
        <f>+IFERROR(IF(DYE19="Dato",'Antagelser (investor) (3)'!$C$7,IF(DYE19='Antagelser (investor) (3)'!$C$9,"",DATE(YEAR(DYE19),MONTH(DYE19)+'Antagelser (investor) (3)'!$C$8,DAY(DYE19)))),"")</f>
        <v/>
      </c>
      <c r="DYG19" s="30" t="str">
        <f>+IFERROR(IF(DYF19="Dato",'Antagelser (investor) (3)'!$C$7,IF(DYF19='Antagelser (investor) (3)'!$C$9,"",DATE(YEAR(DYF19),MONTH(DYF19)+'Antagelser (investor) (3)'!$C$8,DAY(DYF19)))),"")</f>
        <v/>
      </c>
      <c r="DYH19" s="30" t="str">
        <f>+IFERROR(IF(DYG19="Dato",'Antagelser (investor) (3)'!$C$7,IF(DYG19='Antagelser (investor) (3)'!$C$9,"",DATE(YEAR(DYG19),MONTH(DYG19)+'Antagelser (investor) (3)'!$C$8,DAY(DYG19)))),"")</f>
        <v/>
      </c>
      <c r="DYI19" s="30" t="str">
        <f>+IFERROR(IF(DYH19="Dato",'Antagelser (investor) (3)'!$C$7,IF(DYH19='Antagelser (investor) (3)'!$C$9,"",DATE(YEAR(DYH19),MONTH(DYH19)+'Antagelser (investor) (3)'!$C$8,DAY(DYH19)))),"")</f>
        <v/>
      </c>
      <c r="DYJ19" s="30" t="str">
        <f>+IFERROR(IF(DYI19="Dato",'Antagelser (investor) (3)'!$C$7,IF(DYI19='Antagelser (investor) (3)'!$C$9,"",DATE(YEAR(DYI19),MONTH(DYI19)+'Antagelser (investor) (3)'!$C$8,DAY(DYI19)))),"")</f>
        <v/>
      </c>
      <c r="DYK19" s="30" t="str">
        <f>+IFERROR(IF(DYJ19="Dato",'Antagelser (investor) (3)'!$C$7,IF(DYJ19='Antagelser (investor) (3)'!$C$9,"",DATE(YEAR(DYJ19),MONTH(DYJ19)+'Antagelser (investor) (3)'!$C$8,DAY(DYJ19)))),"")</f>
        <v/>
      </c>
      <c r="DYL19" s="30" t="str">
        <f>+IFERROR(IF(DYK19="Dato",'Antagelser (investor) (3)'!$C$7,IF(DYK19='Antagelser (investor) (3)'!$C$9,"",DATE(YEAR(DYK19),MONTH(DYK19)+'Antagelser (investor) (3)'!$C$8,DAY(DYK19)))),"")</f>
        <v/>
      </c>
      <c r="DYM19" s="30" t="str">
        <f>+IFERROR(IF(DYL19="Dato",'Antagelser (investor) (3)'!$C$7,IF(DYL19='Antagelser (investor) (3)'!$C$9,"",DATE(YEAR(DYL19),MONTH(DYL19)+'Antagelser (investor) (3)'!$C$8,DAY(DYL19)))),"")</f>
        <v/>
      </c>
      <c r="DYN19" s="30" t="str">
        <f>+IFERROR(IF(DYM19="Dato",'Antagelser (investor) (3)'!$C$7,IF(DYM19='Antagelser (investor) (3)'!$C$9,"",DATE(YEAR(DYM19),MONTH(DYM19)+'Antagelser (investor) (3)'!$C$8,DAY(DYM19)))),"")</f>
        <v/>
      </c>
      <c r="DYO19" s="30" t="str">
        <f>+IFERROR(IF(DYN19="Dato",'Antagelser (investor) (3)'!$C$7,IF(DYN19='Antagelser (investor) (3)'!$C$9,"",DATE(YEAR(DYN19),MONTH(DYN19)+'Antagelser (investor) (3)'!$C$8,DAY(DYN19)))),"")</f>
        <v/>
      </c>
      <c r="DYP19" s="30" t="str">
        <f>+IFERROR(IF(DYO19="Dato",'Antagelser (investor) (3)'!$C$7,IF(DYO19='Antagelser (investor) (3)'!$C$9,"",DATE(YEAR(DYO19),MONTH(DYO19)+'Antagelser (investor) (3)'!$C$8,DAY(DYO19)))),"")</f>
        <v/>
      </c>
      <c r="DYQ19" s="30" t="str">
        <f>+IFERROR(IF(DYP19="Dato",'Antagelser (investor) (3)'!$C$7,IF(DYP19='Antagelser (investor) (3)'!$C$9,"",DATE(YEAR(DYP19),MONTH(DYP19)+'Antagelser (investor) (3)'!$C$8,DAY(DYP19)))),"")</f>
        <v/>
      </c>
      <c r="DYR19" s="30" t="str">
        <f>+IFERROR(IF(DYQ19="Dato",'Antagelser (investor) (3)'!$C$7,IF(DYQ19='Antagelser (investor) (3)'!$C$9,"",DATE(YEAR(DYQ19),MONTH(DYQ19)+'Antagelser (investor) (3)'!$C$8,DAY(DYQ19)))),"")</f>
        <v/>
      </c>
      <c r="DYS19" s="30" t="str">
        <f>+IFERROR(IF(DYR19="Dato",'Antagelser (investor) (3)'!$C$7,IF(DYR19='Antagelser (investor) (3)'!$C$9,"",DATE(YEAR(DYR19),MONTH(DYR19)+'Antagelser (investor) (3)'!$C$8,DAY(DYR19)))),"")</f>
        <v/>
      </c>
      <c r="DYT19" s="30" t="str">
        <f>+IFERROR(IF(DYS19="Dato",'Antagelser (investor) (3)'!$C$7,IF(DYS19='Antagelser (investor) (3)'!$C$9,"",DATE(YEAR(DYS19),MONTH(DYS19)+'Antagelser (investor) (3)'!$C$8,DAY(DYS19)))),"")</f>
        <v/>
      </c>
      <c r="DYU19" s="30" t="str">
        <f>+IFERROR(IF(DYT19="Dato",'Antagelser (investor) (3)'!$C$7,IF(DYT19='Antagelser (investor) (3)'!$C$9,"",DATE(YEAR(DYT19),MONTH(DYT19)+'Antagelser (investor) (3)'!$C$8,DAY(DYT19)))),"")</f>
        <v/>
      </c>
      <c r="DYV19" s="30" t="str">
        <f>+IFERROR(IF(DYU19="Dato",'Antagelser (investor) (3)'!$C$7,IF(DYU19='Antagelser (investor) (3)'!$C$9,"",DATE(YEAR(DYU19),MONTH(DYU19)+'Antagelser (investor) (3)'!$C$8,DAY(DYU19)))),"")</f>
        <v/>
      </c>
      <c r="DYW19" s="30" t="str">
        <f>+IFERROR(IF(DYV19="Dato",'Antagelser (investor) (3)'!$C$7,IF(DYV19='Antagelser (investor) (3)'!$C$9,"",DATE(YEAR(DYV19),MONTH(DYV19)+'Antagelser (investor) (3)'!$C$8,DAY(DYV19)))),"")</f>
        <v/>
      </c>
      <c r="DYX19" s="30" t="str">
        <f>+IFERROR(IF(DYW19="Dato",'Antagelser (investor) (3)'!$C$7,IF(DYW19='Antagelser (investor) (3)'!$C$9,"",DATE(YEAR(DYW19),MONTH(DYW19)+'Antagelser (investor) (3)'!$C$8,DAY(DYW19)))),"")</f>
        <v/>
      </c>
      <c r="DYY19" s="30" t="str">
        <f>+IFERROR(IF(DYX19="Dato",'Antagelser (investor) (3)'!$C$7,IF(DYX19='Antagelser (investor) (3)'!$C$9,"",DATE(YEAR(DYX19),MONTH(DYX19)+'Antagelser (investor) (3)'!$C$8,DAY(DYX19)))),"")</f>
        <v/>
      </c>
      <c r="DYZ19" s="30" t="str">
        <f>+IFERROR(IF(DYY19="Dato",'Antagelser (investor) (3)'!$C$7,IF(DYY19='Antagelser (investor) (3)'!$C$9,"",DATE(YEAR(DYY19),MONTH(DYY19)+'Antagelser (investor) (3)'!$C$8,DAY(DYY19)))),"")</f>
        <v/>
      </c>
      <c r="DZA19" s="30" t="str">
        <f>+IFERROR(IF(DYZ19="Dato",'Antagelser (investor) (3)'!$C$7,IF(DYZ19='Antagelser (investor) (3)'!$C$9,"",DATE(YEAR(DYZ19),MONTH(DYZ19)+'Antagelser (investor) (3)'!$C$8,DAY(DYZ19)))),"")</f>
        <v/>
      </c>
      <c r="DZB19" s="30" t="str">
        <f>+IFERROR(IF(DZA19="Dato",'Antagelser (investor) (3)'!$C$7,IF(DZA19='Antagelser (investor) (3)'!$C$9,"",DATE(YEAR(DZA19),MONTH(DZA19)+'Antagelser (investor) (3)'!$C$8,DAY(DZA19)))),"")</f>
        <v/>
      </c>
      <c r="DZC19" s="30" t="str">
        <f>+IFERROR(IF(DZB19="Dato",'Antagelser (investor) (3)'!$C$7,IF(DZB19='Antagelser (investor) (3)'!$C$9,"",DATE(YEAR(DZB19),MONTH(DZB19)+'Antagelser (investor) (3)'!$C$8,DAY(DZB19)))),"")</f>
        <v/>
      </c>
      <c r="DZD19" s="30" t="str">
        <f>+IFERROR(IF(DZC19="Dato",'Antagelser (investor) (3)'!$C$7,IF(DZC19='Antagelser (investor) (3)'!$C$9,"",DATE(YEAR(DZC19),MONTH(DZC19)+'Antagelser (investor) (3)'!$C$8,DAY(DZC19)))),"")</f>
        <v/>
      </c>
      <c r="DZE19" s="30" t="str">
        <f>+IFERROR(IF(DZD19="Dato",'Antagelser (investor) (3)'!$C$7,IF(DZD19='Antagelser (investor) (3)'!$C$9,"",DATE(YEAR(DZD19),MONTH(DZD19)+'Antagelser (investor) (3)'!$C$8,DAY(DZD19)))),"")</f>
        <v/>
      </c>
      <c r="DZF19" s="30" t="str">
        <f>+IFERROR(IF(DZE19="Dato",'Antagelser (investor) (3)'!$C$7,IF(DZE19='Antagelser (investor) (3)'!$C$9,"",DATE(YEAR(DZE19),MONTH(DZE19)+'Antagelser (investor) (3)'!$C$8,DAY(DZE19)))),"")</f>
        <v/>
      </c>
      <c r="DZG19" s="30" t="str">
        <f>+IFERROR(IF(DZF19="Dato",'Antagelser (investor) (3)'!$C$7,IF(DZF19='Antagelser (investor) (3)'!$C$9,"",DATE(YEAR(DZF19),MONTH(DZF19)+'Antagelser (investor) (3)'!$C$8,DAY(DZF19)))),"")</f>
        <v/>
      </c>
      <c r="DZH19" s="30" t="str">
        <f>+IFERROR(IF(DZG19="Dato",'Antagelser (investor) (3)'!$C$7,IF(DZG19='Antagelser (investor) (3)'!$C$9,"",DATE(YEAR(DZG19),MONTH(DZG19)+'Antagelser (investor) (3)'!$C$8,DAY(DZG19)))),"")</f>
        <v/>
      </c>
      <c r="DZI19" s="30" t="str">
        <f>+IFERROR(IF(DZH19="Dato",'Antagelser (investor) (3)'!$C$7,IF(DZH19='Antagelser (investor) (3)'!$C$9,"",DATE(YEAR(DZH19),MONTH(DZH19)+'Antagelser (investor) (3)'!$C$8,DAY(DZH19)))),"")</f>
        <v/>
      </c>
      <c r="DZJ19" s="30" t="str">
        <f>+IFERROR(IF(DZI19="Dato",'Antagelser (investor) (3)'!$C$7,IF(DZI19='Antagelser (investor) (3)'!$C$9,"",DATE(YEAR(DZI19),MONTH(DZI19)+'Antagelser (investor) (3)'!$C$8,DAY(DZI19)))),"")</f>
        <v/>
      </c>
      <c r="DZK19" s="30" t="str">
        <f>+IFERROR(IF(DZJ19="Dato",'Antagelser (investor) (3)'!$C$7,IF(DZJ19='Antagelser (investor) (3)'!$C$9,"",DATE(YEAR(DZJ19),MONTH(DZJ19)+'Antagelser (investor) (3)'!$C$8,DAY(DZJ19)))),"")</f>
        <v/>
      </c>
      <c r="DZL19" s="30" t="str">
        <f>+IFERROR(IF(DZK19="Dato",'Antagelser (investor) (3)'!$C$7,IF(DZK19='Antagelser (investor) (3)'!$C$9,"",DATE(YEAR(DZK19),MONTH(DZK19)+'Antagelser (investor) (3)'!$C$8,DAY(DZK19)))),"")</f>
        <v/>
      </c>
      <c r="DZM19" s="30" t="str">
        <f>+IFERROR(IF(DZL19="Dato",'Antagelser (investor) (3)'!$C$7,IF(DZL19='Antagelser (investor) (3)'!$C$9,"",DATE(YEAR(DZL19),MONTH(DZL19)+'Antagelser (investor) (3)'!$C$8,DAY(DZL19)))),"")</f>
        <v/>
      </c>
      <c r="DZN19" s="30" t="str">
        <f>+IFERROR(IF(DZM19="Dato",'Antagelser (investor) (3)'!$C$7,IF(DZM19='Antagelser (investor) (3)'!$C$9,"",DATE(YEAR(DZM19),MONTH(DZM19)+'Antagelser (investor) (3)'!$C$8,DAY(DZM19)))),"")</f>
        <v/>
      </c>
      <c r="DZO19" s="30" t="str">
        <f>+IFERROR(IF(DZN19="Dato",'Antagelser (investor) (3)'!$C$7,IF(DZN19='Antagelser (investor) (3)'!$C$9,"",DATE(YEAR(DZN19),MONTH(DZN19)+'Antagelser (investor) (3)'!$C$8,DAY(DZN19)))),"")</f>
        <v/>
      </c>
      <c r="DZP19" s="30" t="str">
        <f>+IFERROR(IF(DZO19="Dato",'Antagelser (investor) (3)'!$C$7,IF(DZO19='Antagelser (investor) (3)'!$C$9,"",DATE(YEAR(DZO19),MONTH(DZO19)+'Antagelser (investor) (3)'!$C$8,DAY(DZO19)))),"")</f>
        <v/>
      </c>
      <c r="DZQ19" s="30" t="str">
        <f>+IFERROR(IF(DZP19="Dato",'Antagelser (investor) (3)'!$C$7,IF(DZP19='Antagelser (investor) (3)'!$C$9,"",DATE(YEAR(DZP19),MONTH(DZP19)+'Antagelser (investor) (3)'!$C$8,DAY(DZP19)))),"")</f>
        <v/>
      </c>
      <c r="DZR19" s="30" t="str">
        <f>+IFERROR(IF(DZQ19="Dato",'Antagelser (investor) (3)'!$C$7,IF(DZQ19='Antagelser (investor) (3)'!$C$9,"",DATE(YEAR(DZQ19),MONTH(DZQ19)+'Antagelser (investor) (3)'!$C$8,DAY(DZQ19)))),"")</f>
        <v/>
      </c>
      <c r="DZS19" s="30" t="str">
        <f>+IFERROR(IF(DZR19="Dato",'Antagelser (investor) (3)'!$C$7,IF(DZR19='Antagelser (investor) (3)'!$C$9,"",DATE(YEAR(DZR19),MONTH(DZR19)+'Antagelser (investor) (3)'!$C$8,DAY(DZR19)))),"")</f>
        <v/>
      </c>
      <c r="DZT19" s="30" t="str">
        <f>+IFERROR(IF(DZS19="Dato",'Antagelser (investor) (3)'!$C$7,IF(DZS19='Antagelser (investor) (3)'!$C$9,"",DATE(YEAR(DZS19),MONTH(DZS19)+'Antagelser (investor) (3)'!$C$8,DAY(DZS19)))),"")</f>
        <v/>
      </c>
      <c r="DZU19" s="30" t="str">
        <f>+IFERROR(IF(DZT19="Dato",'Antagelser (investor) (3)'!$C$7,IF(DZT19='Antagelser (investor) (3)'!$C$9,"",DATE(YEAR(DZT19),MONTH(DZT19)+'Antagelser (investor) (3)'!$C$8,DAY(DZT19)))),"")</f>
        <v/>
      </c>
      <c r="DZV19" s="30" t="str">
        <f>+IFERROR(IF(DZU19="Dato",'Antagelser (investor) (3)'!$C$7,IF(DZU19='Antagelser (investor) (3)'!$C$9,"",DATE(YEAR(DZU19),MONTH(DZU19)+'Antagelser (investor) (3)'!$C$8,DAY(DZU19)))),"")</f>
        <v/>
      </c>
      <c r="DZW19" s="30" t="str">
        <f>+IFERROR(IF(DZV19="Dato",'Antagelser (investor) (3)'!$C$7,IF(DZV19='Antagelser (investor) (3)'!$C$9,"",DATE(YEAR(DZV19),MONTH(DZV19)+'Antagelser (investor) (3)'!$C$8,DAY(DZV19)))),"")</f>
        <v/>
      </c>
      <c r="DZX19" s="30" t="str">
        <f>+IFERROR(IF(DZW19="Dato",'Antagelser (investor) (3)'!$C$7,IF(DZW19='Antagelser (investor) (3)'!$C$9,"",DATE(YEAR(DZW19),MONTH(DZW19)+'Antagelser (investor) (3)'!$C$8,DAY(DZW19)))),"")</f>
        <v/>
      </c>
      <c r="DZY19" s="30" t="str">
        <f>+IFERROR(IF(DZX19="Dato",'Antagelser (investor) (3)'!$C$7,IF(DZX19='Antagelser (investor) (3)'!$C$9,"",DATE(YEAR(DZX19),MONTH(DZX19)+'Antagelser (investor) (3)'!$C$8,DAY(DZX19)))),"")</f>
        <v/>
      </c>
      <c r="DZZ19" s="30" t="str">
        <f>+IFERROR(IF(DZY19="Dato",'Antagelser (investor) (3)'!$C$7,IF(DZY19='Antagelser (investor) (3)'!$C$9,"",DATE(YEAR(DZY19),MONTH(DZY19)+'Antagelser (investor) (3)'!$C$8,DAY(DZY19)))),"")</f>
        <v/>
      </c>
      <c r="EAA19" s="30" t="str">
        <f>+IFERROR(IF(DZZ19="Dato",'Antagelser (investor) (3)'!$C$7,IF(DZZ19='Antagelser (investor) (3)'!$C$9,"",DATE(YEAR(DZZ19),MONTH(DZZ19)+'Antagelser (investor) (3)'!$C$8,DAY(DZZ19)))),"")</f>
        <v/>
      </c>
      <c r="EAB19" s="30" t="str">
        <f>+IFERROR(IF(EAA19="Dato",'Antagelser (investor) (3)'!$C$7,IF(EAA19='Antagelser (investor) (3)'!$C$9,"",DATE(YEAR(EAA19),MONTH(EAA19)+'Antagelser (investor) (3)'!$C$8,DAY(EAA19)))),"")</f>
        <v/>
      </c>
      <c r="EAC19" s="30" t="str">
        <f>+IFERROR(IF(EAB19="Dato",'Antagelser (investor) (3)'!$C$7,IF(EAB19='Antagelser (investor) (3)'!$C$9,"",DATE(YEAR(EAB19),MONTH(EAB19)+'Antagelser (investor) (3)'!$C$8,DAY(EAB19)))),"")</f>
        <v/>
      </c>
      <c r="EAD19" s="30" t="str">
        <f>+IFERROR(IF(EAC19="Dato",'Antagelser (investor) (3)'!$C$7,IF(EAC19='Antagelser (investor) (3)'!$C$9,"",DATE(YEAR(EAC19),MONTH(EAC19)+'Antagelser (investor) (3)'!$C$8,DAY(EAC19)))),"")</f>
        <v/>
      </c>
      <c r="EAE19" s="30" t="str">
        <f>+IFERROR(IF(EAD19="Dato",'Antagelser (investor) (3)'!$C$7,IF(EAD19='Antagelser (investor) (3)'!$C$9,"",DATE(YEAR(EAD19),MONTH(EAD19)+'Antagelser (investor) (3)'!$C$8,DAY(EAD19)))),"")</f>
        <v/>
      </c>
      <c r="EAF19" s="30" t="str">
        <f>+IFERROR(IF(EAE19="Dato",'Antagelser (investor) (3)'!$C$7,IF(EAE19='Antagelser (investor) (3)'!$C$9,"",DATE(YEAR(EAE19),MONTH(EAE19)+'Antagelser (investor) (3)'!$C$8,DAY(EAE19)))),"")</f>
        <v/>
      </c>
      <c r="EAG19" s="30" t="str">
        <f>+IFERROR(IF(EAF19="Dato",'Antagelser (investor) (3)'!$C$7,IF(EAF19='Antagelser (investor) (3)'!$C$9,"",DATE(YEAR(EAF19),MONTH(EAF19)+'Antagelser (investor) (3)'!$C$8,DAY(EAF19)))),"")</f>
        <v/>
      </c>
      <c r="EAH19" s="30" t="str">
        <f>+IFERROR(IF(EAG19="Dato",'Antagelser (investor) (3)'!$C$7,IF(EAG19='Antagelser (investor) (3)'!$C$9,"",DATE(YEAR(EAG19),MONTH(EAG19)+'Antagelser (investor) (3)'!$C$8,DAY(EAG19)))),"")</f>
        <v/>
      </c>
      <c r="EAI19" s="30" t="str">
        <f>+IFERROR(IF(EAH19="Dato",'Antagelser (investor) (3)'!$C$7,IF(EAH19='Antagelser (investor) (3)'!$C$9,"",DATE(YEAR(EAH19),MONTH(EAH19)+'Antagelser (investor) (3)'!$C$8,DAY(EAH19)))),"")</f>
        <v/>
      </c>
      <c r="EAJ19" s="30" t="str">
        <f>+IFERROR(IF(EAI19="Dato",'Antagelser (investor) (3)'!$C$7,IF(EAI19='Antagelser (investor) (3)'!$C$9,"",DATE(YEAR(EAI19),MONTH(EAI19)+'Antagelser (investor) (3)'!$C$8,DAY(EAI19)))),"")</f>
        <v/>
      </c>
      <c r="EAK19" s="30" t="str">
        <f>+IFERROR(IF(EAJ19="Dato",'Antagelser (investor) (3)'!$C$7,IF(EAJ19='Antagelser (investor) (3)'!$C$9,"",DATE(YEAR(EAJ19),MONTH(EAJ19)+'Antagelser (investor) (3)'!$C$8,DAY(EAJ19)))),"")</f>
        <v/>
      </c>
      <c r="EAL19" s="30" t="str">
        <f>+IFERROR(IF(EAK19="Dato",'Antagelser (investor) (3)'!$C$7,IF(EAK19='Antagelser (investor) (3)'!$C$9,"",DATE(YEAR(EAK19),MONTH(EAK19)+'Antagelser (investor) (3)'!$C$8,DAY(EAK19)))),"")</f>
        <v/>
      </c>
      <c r="EAM19" s="30" t="str">
        <f>+IFERROR(IF(EAL19="Dato",'Antagelser (investor) (3)'!$C$7,IF(EAL19='Antagelser (investor) (3)'!$C$9,"",DATE(YEAR(EAL19),MONTH(EAL19)+'Antagelser (investor) (3)'!$C$8,DAY(EAL19)))),"")</f>
        <v/>
      </c>
      <c r="EAN19" s="30" t="str">
        <f>+IFERROR(IF(EAM19="Dato",'Antagelser (investor) (3)'!$C$7,IF(EAM19='Antagelser (investor) (3)'!$C$9,"",DATE(YEAR(EAM19),MONTH(EAM19)+'Antagelser (investor) (3)'!$C$8,DAY(EAM19)))),"")</f>
        <v/>
      </c>
      <c r="EAO19" s="30" t="str">
        <f>+IFERROR(IF(EAN19="Dato",'Antagelser (investor) (3)'!$C$7,IF(EAN19='Antagelser (investor) (3)'!$C$9,"",DATE(YEAR(EAN19),MONTH(EAN19)+'Antagelser (investor) (3)'!$C$8,DAY(EAN19)))),"")</f>
        <v/>
      </c>
      <c r="EAP19" s="30" t="str">
        <f>+IFERROR(IF(EAO19="Dato",'Antagelser (investor) (3)'!$C$7,IF(EAO19='Antagelser (investor) (3)'!$C$9,"",DATE(YEAR(EAO19),MONTH(EAO19)+'Antagelser (investor) (3)'!$C$8,DAY(EAO19)))),"")</f>
        <v/>
      </c>
      <c r="EAQ19" s="30" t="str">
        <f>+IFERROR(IF(EAP19="Dato",'Antagelser (investor) (3)'!$C$7,IF(EAP19='Antagelser (investor) (3)'!$C$9,"",DATE(YEAR(EAP19),MONTH(EAP19)+'Antagelser (investor) (3)'!$C$8,DAY(EAP19)))),"")</f>
        <v/>
      </c>
      <c r="EAR19" s="30" t="str">
        <f>+IFERROR(IF(EAQ19="Dato",'Antagelser (investor) (3)'!$C$7,IF(EAQ19='Antagelser (investor) (3)'!$C$9,"",DATE(YEAR(EAQ19),MONTH(EAQ19)+'Antagelser (investor) (3)'!$C$8,DAY(EAQ19)))),"")</f>
        <v/>
      </c>
      <c r="EAS19" s="30" t="str">
        <f>+IFERROR(IF(EAR19="Dato",'Antagelser (investor) (3)'!$C$7,IF(EAR19='Antagelser (investor) (3)'!$C$9,"",DATE(YEAR(EAR19),MONTH(EAR19)+'Antagelser (investor) (3)'!$C$8,DAY(EAR19)))),"")</f>
        <v/>
      </c>
      <c r="EAT19" s="30" t="str">
        <f>+IFERROR(IF(EAS19="Dato",'Antagelser (investor) (3)'!$C$7,IF(EAS19='Antagelser (investor) (3)'!$C$9,"",DATE(YEAR(EAS19),MONTH(EAS19)+'Antagelser (investor) (3)'!$C$8,DAY(EAS19)))),"")</f>
        <v/>
      </c>
      <c r="EAU19" s="30" t="str">
        <f>+IFERROR(IF(EAT19="Dato",'Antagelser (investor) (3)'!$C$7,IF(EAT19='Antagelser (investor) (3)'!$C$9,"",DATE(YEAR(EAT19),MONTH(EAT19)+'Antagelser (investor) (3)'!$C$8,DAY(EAT19)))),"")</f>
        <v/>
      </c>
      <c r="EAV19" s="30" t="str">
        <f>+IFERROR(IF(EAU19="Dato",'Antagelser (investor) (3)'!$C$7,IF(EAU19='Antagelser (investor) (3)'!$C$9,"",DATE(YEAR(EAU19),MONTH(EAU19)+'Antagelser (investor) (3)'!$C$8,DAY(EAU19)))),"")</f>
        <v/>
      </c>
      <c r="EAW19" s="30" t="str">
        <f>+IFERROR(IF(EAV19="Dato",'Antagelser (investor) (3)'!$C$7,IF(EAV19='Antagelser (investor) (3)'!$C$9,"",DATE(YEAR(EAV19),MONTH(EAV19)+'Antagelser (investor) (3)'!$C$8,DAY(EAV19)))),"")</f>
        <v/>
      </c>
      <c r="EAX19" s="30" t="str">
        <f>+IFERROR(IF(EAW19="Dato",'Antagelser (investor) (3)'!$C$7,IF(EAW19='Antagelser (investor) (3)'!$C$9,"",DATE(YEAR(EAW19),MONTH(EAW19)+'Antagelser (investor) (3)'!$C$8,DAY(EAW19)))),"")</f>
        <v/>
      </c>
      <c r="EAY19" s="30" t="str">
        <f>+IFERROR(IF(EAX19="Dato",'Antagelser (investor) (3)'!$C$7,IF(EAX19='Antagelser (investor) (3)'!$C$9,"",DATE(YEAR(EAX19),MONTH(EAX19)+'Antagelser (investor) (3)'!$C$8,DAY(EAX19)))),"")</f>
        <v/>
      </c>
      <c r="EAZ19" s="30" t="str">
        <f>+IFERROR(IF(EAY19="Dato",'Antagelser (investor) (3)'!$C$7,IF(EAY19='Antagelser (investor) (3)'!$C$9,"",DATE(YEAR(EAY19),MONTH(EAY19)+'Antagelser (investor) (3)'!$C$8,DAY(EAY19)))),"")</f>
        <v/>
      </c>
      <c r="EBA19" s="30" t="str">
        <f>+IFERROR(IF(EAZ19="Dato",'Antagelser (investor) (3)'!$C$7,IF(EAZ19='Antagelser (investor) (3)'!$C$9,"",DATE(YEAR(EAZ19),MONTH(EAZ19)+'Antagelser (investor) (3)'!$C$8,DAY(EAZ19)))),"")</f>
        <v/>
      </c>
      <c r="EBB19" s="30" t="str">
        <f>+IFERROR(IF(EBA19="Dato",'Antagelser (investor) (3)'!$C$7,IF(EBA19='Antagelser (investor) (3)'!$C$9,"",DATE(YEAR(EBA19),MONTH(EBA19)+'Antagelser (investor) (3)'!$C$8,DAY(EBA19)))),"")</f>
        <v/>
      </c>
      <c r="EBC19" s="30" t="str">
        <f>+IFERROR(IF(EBB19="Dato",'Antagelser (investor) (3)'!$C$7,IF(EBB19='Antagelser (investor) (3)'!$C$9,"",DATE(YEAR(EBB19),MONTH(EBB19)+'Antagelser (investor) (3)'!$C$8,DAY(EBB19)))),"")</f>
        <v/>
      </c>
      <c r="EBD19" s="30" t="str">
        <f>+IFERROR(IF(EBC19="Dato",'Antagelser (investor) (3)'!$C$7,IF(EBC19='Antagelser (investor) (3)'!$C$9,"",DATE(YEAR(EBC19),MONTH(EBC19)+'Antagelser (investor) (3)'!$C$8,DAY(EBC19)))),"")</f>
        <v/>
      </c>
      <c r="EBE19" s="30" t="str">
        <f>+IFERROR(IF(EBD19="Dato",'Antagelser (investor) (3)'!$C$7,IF(EBD19='Antagelser (investor) (3)'!$C$9,"",DATE(YEAR(EBD19),MONTH(EBD19)+'Antagelser (investor) (3)'!$C$8,DAY(EBD19)))),"")</f>
        <v/>
      </c>
      <c r="EBF19" s="30" t="str">
        <f>+IFERROR(IF(EBE19="Dato",'Antagelser (investor) (3)'!$C$7,IF(EBE19='Antagelser (investor) (3)'!$C$9,"",DATE(YEAR(EBE19),MONTH(EBE19)+'Antagelser (investor) (3)'!$C$8,DAY(EBE19)))),"")</f>
        <v/>
      </c>
      <c r="EBG19" s="30" t="str">
        <f>+IFERROR(IF(EBF19="Dato",'Antagelser (investor) (3)'!$C$7,IF(EBF19='Antagelser (investor) (3)'!$C$9,"",DATE(YEAR(EBF19),MONTH(EBF19)+'Antagelser (investor) (3)'!$C$8,DAY(EBF19)))),"")</f>
        <v/>
      </c>
      <c r="EBH19" s="30" t="str">
        <f>+IFERROR(IF(EBG19="Dato",'Antagelser (investor) (3)'!$C$7,IF(EBG19='Antagelser (investor) (3)'!$C$9,"",DATE(YEAR(EBG19),MONTH(EBG19)+'Antagelser (investor) (3)'!$C$8,DAY(EBG19)))),"")</f>
        <v/>
      </c>
      <c r="EBI19" s="30" t="str">
        <f>+IFERROR(IF(EBH19="Dato",'Antagelser (investor) (3)'!$C$7,IF(EBH19='Antagelser (investor) (3)'!$C$9,"",DATE(YEAR(EBH19),MONTH(EBH19)+'Antagelser (investor) (3)'!$C$8,DAY(EBH19)))),"")</f>
        <v/>
      </c>
      <c r="EBJ19" s="30" t="str">
        <f>+IFERROR(IF(EBI19="Dato",'Antagelser (investor) (3)'!$C$7,IF(EBI19='Antagelser (investor) (3)'!$C$9,"",DATE(YEAR(EBI19),MONTH(EBI19)+'Antagelser (investor) (3)'!$C$8,DAY(EBI19)))),"")</f>
        <v/>
      </c>
      <c r="EBK19" s="30" t="str">
        <f>+IFERROR(IF(EBJ19="Dato",'Antagelser (investor) (3)'!$C$7,IF(EBJ19='Antagelser (investor) (3)'!$C$9,"",DATE(YEAR(EBJ19),MONTH(EBJ19)+'Antagelser (investor) (3)'!$C$8,DAY(EBJ19)))),"")</f>
        <v/>
      </c>
      <c r="EBL19" s="30" t="str">
        <f>+IFERROR(IF(EBK19="Dato",'Antagelser (investor) (3)'!$C$7,IF(EBK19='Antagelser (investor) (3)'!$C$9,"",DATE(YEAR(EBK19),MONTH(EBK19)+'Antagelser (investor) (3)'!$C$8,DAY(EBK19)))),"")</f>
        <v/>
      </c>
      <c r="EBM19" s="30" t="str">
        <f>+IFERROR(IF(EBL19="Dato",'Antagelser (investor) (3)'!$C$7,IF(EBL19='Antagelser (investor) (3)'!$C$9,"",DATE(YEAR(EBL19),MONTH(EBL19)+'Antagelser (investor) (3)'!$C$8,DAY(EBL19)))),"")</f>
        <v/>
      </c>
      <c r="EBN19" s="30" t="str">
        <f>+IFERROR(IF(EBM19="Dato",'Antagelser (investor) (3)'!$C$7,IF(EBM19='Antagelser (investor) (3)'!$C$9,"",DATE(YEAR(EBM19),MONTH(EBM19)+'Antagelser (investor) (3)'!$C$8,DAY(EBM19)))),"")</f>
        <v/>
      </c>
      <c r="EBO19" s="30" t="str">
        <f>+IFERROR(IF(EBN19="Dato",'Antagelser (investor) (3)'!$C$7,IF(EBN19='Antagelser (investor) (3)'!$C$9,"",DATE(YEAR(EBN19),MONTH(EBN19)+'Antagelser (investor) (3)'!$C$8,DAY(EBN19)))),"")</f>
        <v/>
      </c>
      <c r="EBP19" s="30" t="str">
        <f>+IFERROR(IF(EBO19="Dato",'Antagelser (investor) (3)'!$C$7,IF(EBO19='Antagelser (investor) (3)'!$C$9,"",DATE(YEAR(EBO19),MONTH(EBO19)+'Antagelser (investor) (3)'!$C$8,DAY(EBO19)))),"")</f>
        <v/>
      </c>
      <c r="EBQ19" s="30" t="str">
        <f>+IFERROR(IF(EBP19="Dato",'Antagelser (investor) (3)'!$C$7,IF(EBP19='Antagelser (investor) (3)'!$C$9,"",DATE(YEAR(EBP19),MONTH(EBP19)+'Antagelser (investor) (3)'!$C$8,DAY(EBP19)))),"")</f>
        <v/>
      </c>
      <c r="EBR19" s="30" t="str">
        <f>+IFERROR(IF(EBQ19="Dato",'Antagelser (investor) (3)'!$C$7,IF(EBQ19='Antagelser (investor) (3)'!$C$9,"",DATE(YEAR(EBQ19),MONTH(EBQ19)+'Antagelser (investor) (3)'!$C$8,DAY(EBQ19)))),"")</f>
        <v/>
      </c>
      <c r="EBS19" s="30" t="str">
        <f>+IFERROR(IF(EBR19="Dato",'Antagelser (investor) (3)'!$C$7,IF(EBR19='Antagelser (investor) (3)'!$C$9,"",DATE(YEAR(EBR19),MONTH(EBR19)+'Antagelser (investor) (3)'!$C$8,DAY(EBR19)))),"")</f>
        <v/>
      </c>
      <c r="EBT19" s="30" t="str">
        <f>+IFERROR(IF(EBS19="Dato",'Antagelser (investor) (3)'!$C$7,IF(EBS19='Antagelser (investor) (3)'!$C$9,"",DATE(YEAR(EBS19),MONTH(EBS19)+'Antagelser (investor) (3)'!$C$8,DAY(EBS19)))),"")</f>
        <v/>
      </c>
      <c r="EBU19" s="30" t="str">
        <f>+IFERROR(IF(EBT19="Dato",'Antagelser (investor) (3)'!$C$7,IF(EBT19='Antagelser (investor) (3)'!$C$9,"",DATE(YEAR(EBT19),MONTH(EBT19)+'Antagelser (investor) (3)'!$C$8,DAY(EBT19)))),"")</f>
        <v/>
      </c>
      <c r="EBV19" s="30" t="str">
        <f>+IFERROR(IF(EBU19="Dato",'Antagelser (investor) (3)'!$C$7,IF(EBU19='Antagelser (investor) (3)'!$C$9,"",DATE(YEAR(EBU19),MONTH(EBU19)+'Antagelser (investor) (3)'!$C$8,DAY(EBU19)))),"")</f>
        <v/>
      </c>
      <c r="EBW19" s="30" t="str">
        <f>+IFERROR(IF(EBV19="Dato",'Antagelser (investor) (3)'!$C$7,IF(EBV19='Antagelser (investor) (3)'!$C$9,"",DATE(YEAR(EBV19),MONTH(EBV19)+'Antagelser (investor) (3)'!$C$8,DAY(EBV19)))),"")</f>
        <v/>
      </c>
      <c r="EBX19" s="30" t="str">
        <f>+IFERROR(IF(EBW19="Dato",'Antagelser (investor) (3)'!$C$7,IF(EBW19='Antagelser (investor) (3)'!$C$9,"",DATE(YEAR(EBW19),MONTH(EBW19)+'Antagelser (investor) (3)'!$C$8,DAY(EBW19)))),"")</f>
        <v/>
      </c>
      <c r="EBY19" s="30" t="str">
        <f>+IFERROR(IF(EBX19="Dato",'Antagelser (investor) (3)'!$C$7,IF(EBX19='Antagelser (investor) (3)'!$C$9,"",DATE(YEAR(EBX19),MONTH(EBX19)+'Antagelser (investor) (3)'!$C$8,DAY(EBX19)))),"")</f>
        <v/>
      </c>
      <c r="EBZ19" s="30" t="str">
        <f>+IFERROR(IF(EBY19="Dato",'Antagelser (investor) (3)'!$C$7,IF(EBY19='Antagelser (investor) (3)'!$C$9,"",DATE(YEAR(EBY19),MONTH(EBY19)+'Antagelser (investor) (3)'!$C$8,DAY(EBY19)))),"")</f>
        <v/>
      </c>
      <c r="ECA19" s="30" t="str">
        <f>+IFERROR(IF(EBZ19="Dato",'Antagelser (investor) (3)'!$C$7,IF(EBZ19='Antagelser (investor) (3)'!$C$9,"",DATE(YEAR(EBZ19),MONTH(EBZ19)+'Antagelser (investor) (3)'!$C$8,DAY(EBZ19)))),"")</f>
        <v/>
      </c>
      <c r="ECB19" s="30" t="str">
        <f>+IFERROR(IF(ECA19="Dato",'Antagelser (investor) (3)'!$C$7,IF(ECA19='Antagelser (investor) (3)'!$C$9,"",DATE(YEAR(ECA19),MONTH(ECA19)+'Antagelser (investor) (3)'!$C$8,DAY(ECA19)))),"")</f>
        <v/>
      </c>
      <c r="ECC19" s="30" t="str">
        <f>+IFERROR(IF(ECB19="Dato",'Antagelser (investor) (3)'!$C$7,IF(ECB19='Antagelser (investor) (3)'!$C$9,"",DATE(YEAR(ECB19),MONTH(ECB19)+'Antagelser (investor) (3)'!$C$8,DAY(ECB19)))),"")</f>
        <v/>
      </c>
      <c r="ECD19" s="30" t="str">
        <f>+IFERROR(IF(ECC19="Dato",'Antagelser (investor) (3)'!$C$7,IF(ECC19='Antagelser (investor) (3)'!$C$9,"",DATE(YEAR(ECC19),MONTH(ECC19)+'Antagelser (investor) (3)'!$C$8,DAY(ECC19)))),"")</f>
        <v/>
      </c>
      <c r="ECE19" s="30" t="str">
        <f>+IFERROR(IF(ECD19="Dato",'Antagelser (investor) (3)'!$C$7,IF(ECD19='Antagelser (investor) (3)'!$C$9,"",DATE(YEAR(ECD19),MONTH(ECD19)+'Antagelser (investor) (3)'!$C$8,DAY(ECD19)))),"")</f>
        <v/>
      </c>
      <c r="ECF19" s="30" t="str">
        <f>+IFERROR(IF(ECE19="Dato",'Antagelser (investor) (3)'!$C$7,IF(ECE19='Antagelser (investor) (3)'!$C$9,"",DATE(YEAR(ECE19),MONTH(ECE19)+'Antagelser (investor) (3)'!$C$8,DAY(ECE19)))),"")</f>
        <v/>
      </c>
      <c r="ECG19" s="30" t="str">
        <f>+IFERROR(IF(ECF19="Dato",'Antagelser (investor) (3)'!$C$7,IF(ECF19='Antagelser (investor) (3)'!$C$9,"",DATE(YEAR(ECF19),MONTH(ECF19)+'Antagelser (investor) (3)'!$C$8,DAY(ECF19)))),"")</f>
        <v/>
      </c>
      <c r="ECH19" s="30" t="str">
        <f>+IFERROR(IF(ECG19="Dato",'Antagelser (investor) (3)'!$C$7,IF(ECG19='Antagelser (investor) (3)'!$C$9,"",DATE(YEAR(ECG19),MONTH(ECG19)+'Antagelser (investor) (3)'!$C$8,DAY(ECG19)))),"")</f>
        <v/>
      </c>
      <c r="ECI19" s="30" t="str">
        <f>+IFERROR(IF(ECH19="Dato",'Antagelser (investor) (3)'!$C$7,IF(ECH19='Antagelser (investor) (3)'!$C$9,"",DATE(YEAR(ECH19),MONTH(ECH19)+'Antagelser (investor) (3)'!$C$8,DAY(ECH19)))),"")</f>
        <v/>
      </c>
      <c r="ECJ19" s="30" t="str">
        <f>+IFERROR(IF(ECI19="Dato",'Antagelser (investor) (3)'!$C$7,IF(ECI19='Antagelser (investor) (3)'!$C$9,"",DATE(YEAR(ECI19),MONTH(ECI19)+'Antagelser (investor) (3)'!$C$8,DAY(ECI19)))),"")</f>
        <v/>
      </c>
      <c r="ECK19" s="30" t="str">
        <f>+IFERROR(IF(ECJ19="Dato",'Antagelser (investor) (3)'!$C$7,IF(ECJ19='Antagelser (investor) (3)'!$C$9,"",DATE(YEAR(ECJ19),MONTH(ECJ19)+'Antagelser (investor) (3)'!$C$8,DAY(ECJ19)))),"")</f>
        <v/>
      </c>
      <c r="ECL19" s="30" t="str">
        <f>+IFERROR(IF(ECK19="Dato",'Antagelser (investor) (3)'!$C$7,IF(ECK19='Antagelser (investor) (3)'!$C$9,"",DATE(YEAR(ECK19),MONTH(ECK19)+'Antagelser (investor) (3)'!$C$8,DAY(ECK19)))),"")</f>
        <v/>
      </c>
      <c r="ECM19" s="30" t="str">
        <f>+IFERROR(IF(ECL19="Dato",'Antagelser (investor) (3)'!$C$7,IF(ECL19='Antagelser (investor) (3)'!$C$9,"",DATE(YEAR(ECL19),MONTH(ECL19)+'Antagelser (investor) (3)'!$C$8,DAY(ECL19)))),"")</f>
        <v/>
      </c>
      <c r="ECN19" s="30" t="str">
        <f>+IFERROR(IF(ECM19="Dato",'Antagelser (investor) (3)'!$C$7,IF(ECM19='Antagelser (investor) (3)'!$C$9,"",DATE(YEAR(ECM19),MONTH(ECM19)+'Antagelser (investor) (3)'!$C$8,DAY(ECM19)))),"")</f>
        <v/>
      </c>
      <c r="ECO19" s="30" t="str">
        <f>+IFERROR(IF(ECN19="Dato",'Antagelser (investor) (3)'!$C$7,IF(ECN19='Antagelser (investor) (3)'!$C$9,"",DATE(YEAR(ECN19),MONTH(ECN19)+'Antagelser (investor) (3)'!$C$8,DAY(ECN19)))),"")</f>
        <v/>
      </c>
      <c r="ECP19" s="30" t="str">
        <f>+IFERROR(IF(ECO19="Dato",'Antagelser (investor) (3)'!$C$7,IF(ECO19='Antagelser (investor) (3)'!$C$9,"",DATE(YEAR(ECO19),MONTH(ECO19)+'Antagelser (investor) (3)'!$C$8,DAY(ECO19)))),"")</f>
        <v/>
      </c>
      <c r="ECQ19" s="30" t="str">
        <f>+IFERROR(IF(ECP19="Dato",'Antagelser (investor) (3)'!$C$7,IF(ECP19='Antagelser (investor) (3)'!$C$9,"",DATE(YEAR(ECP19),MONTH(ECP19)+'Antagelser (investor) (3)'!$C$8,DAY(ECP19)))),"")</f>
        <v/>
      </c>
      <c r="ECR19" s="30" t="str">
        <f>+IFERROR(IF(ECQ19="Dato",'Antagelser (investor) (3)'!$C$7,IF(ECQ19='Antagelser (investor) (3)'!$C$9,"",DATE(YEAR(ECQ19),MONTH(ECQ19)+'Antagelser (investor) (3)'!$C$8,DAY(ECQ19)))),"")</f>
        <v/>
      </c>
      <c r="ECS19" s="30" t="str">
        <f>+IFERROR(IF(ECR19="Dato",'Antagelser (investor) (3)'!$C$7,IF(ECR19='Antagelser (investor) (3)'!$C$9,"",DATE(YEAR(ECR19),MONTH(ECR19)+'Antagelser (investor) (3)'!$C$8,DAY(ECR19)))),"")</f>
        <v/>
      </c>
      <c r="ECT19" s="30" t="str">
        <f>+IFERROR(IF(ECS19="Dato",'Antagelser (investor) (3)'!$C$7,IF(ECS19='Antagelser (investor) (3)'!$C$9,"",DATE(YEAR(ECS19),MONTH(ECS19)+'Antagelser (investor) (3)'!$C$8,DAY(ECS19)))),"")</f>
        <v/>
      </c>
      <c r="ECU19" s="30" t="str">
        <f>+IFERROR(IF(ECT19="Dato",'Antagelser (investor) (3)'!$C$7,IF(ECT19='Antagelser (investor) (3)'!$C$9,"",DATE(YEAR(ECT19),MONTH(ECT19)+'Antagelser (investor) (3)'!$C$8,DAY(ECT19)))),"")</f>
        <v/>
      </c>
      <c r="ECV19" s="30" t="str">
        <f>+IFERROR(IF(ECU19="Dato",'Antagelser (investor) (3)'!$C$7,IF(ECU19='Antagelser (investor) (3)'!$C$9,"",DATE(YEAR(ECU19),MONTH(ECU19)+'Antagelser (investor) (3)'!$C$8,DAY(ECU19)))),"")</f>
        <v/>
      </c>
      <c r="ECW19" s="30" t="str">
        <f>+IFERROR(IF(ECV19="Dato",'Antagelser (investor) (3)'!$C$7,IF(ECV19='Antagelser (investor) (3)'!$C$9,"",DATE(YEAR(ECV19),MONTH(ECV19)+'Antagelser (investor) (3)'!$C$8,DAY(ECV19)))),"")</f>
        <v/>
      </c>
      <c r="ECX19" s="30" t="str">
        <f>+IFERROR(IF(ECW19="Dato",'Antagelser (investor) (3)'!$C$7,IF(ECW19='Antagelser (investor) (3)'!$C$9,"",DATE(YEAR(ECW19),MONTH(ECW19)+'Antagelser (investor) (3)'!$C$8,DAY(ECW19)))),"")</f>
        <v/>
      </c>
      <c r="ECY19" s="30" t="str">
        <f>+IFERROR(IF(ECX19="Dato",'Antagelser (investor) (3)'!$C$7,IF(ECX19='Antagelser (investor) (3)'!$C$9,"",DATE(YEAR(ECX19),MONTH(ECX19)+'Antagelser (investor) (3)'!$C$8,DAY(ECX19)))),"")</f>
        <v/>
      </c>
      <c r="ECZ19" s="30" t="str">
        <f>+IFERROR(IF(ECY19="Dato",'Antagelser (investor) (3)'!$C$7,IF(ECY19='Antagelser (investor) (3)'!$C$9,"",DATE(YEAR(ECY19),MONTH(ECY19)+'Antagelser (investor) (3)'!$C$8,DAY(ECY19)))),"")</f>
        <v/>
      </c>
      <c r="EDA19" s="30" t="str">
        <f>+IFERROR(IF(ECZ19="Dato",'Antagelser (investor) (3)'!$C$7,IF(ECZ19='Antagelser (investor) (3)'!$C$9,"",DATE(YEAR(ECZ19),MONTH(ECZ19)+'Antagelser (investor) (3)'!$C$8,DAY(ECZ19)))),"")</f>
        <v/>
      </c>
      <c r="EDB19" s="30" t="str">
        <f>+IFERROR(IF(EDA19="Dato",'Antagelser (investor) (3)'!$C$7,IF(EDA19='Antagelser (investor) (3)'!$C$9,"",DATE(YEAR(EDA19),MONTH(EDA19)+'Antagelser (investor) (3)'!$C$8,DAY(EDA19)))),"")</f>
        <v/>
      </c>
      <c r="EDC19" s="30" t="str">
        <f>+IFERROR(IF(EDB19="Dato",'Antagelser (investor) (3)'!$C$7,IF(EDB19='Antagelser (investor) (3)'!$C$9,"",DATE(YEAR(EDB19),MONTH(EDB19)+'Antagelser (investor) (3)'!$C$8,DAY(EDB19)))),"")</f>
        <v/>
      </c>
      <c r="EDD19" s="30" t="str">
        <f>+IFERROR(IF(EDC19="Dato",'Antagelser (investor) (3)'!$C$7,IF(EDC19='Antagelser (investor) (3)'!$C$9,"",DATE(YEAR(EDC19),MONTH(EDC19)+'Antagelser (investor) (3)'!$C$8,DAY(EDC19)))),"")</f>
        <v/>
      </c>
      <c r="EDE19" s="30" t="str">
        <f>+IFERROR(IF(EDD19="Dato",'Antagelser (investor) (3)'!$C$7,IF(EDD19='Antagelser (investor) (3)'!$C$9,"",DATE(YEAR(EDD19),MONTH(EDD19)+'Antagelser (investor) (3)'!$C$8,DAY(EDD19)))),"")</f>
        <v/>
      </c>
      <c r="EDF19" s="30" t="str">
        <f>+IFERROR(IF(EDE19="Dato",'Antagelser (investor) (3)'!$C$7,IF(EDE19='Antagelser (investor) (3)'!$C$9,"",DATE(YEAR(EDE19),MONTH(EDE19)+'Antagelser (investor) (3)'!$C$8,DAY(EDE19)))),"")</f>
        <v/>
      </c>
      <c r="EDG19" s="30" t="str">
        <f>+IFERROR(IF(EDF19="Dato",'Antagelser (investor) (3)'!$C$7,IF(EDF19='Antagelser (investor) (3)'!$C$9,"",DATE(YEAR(EDF19),MONTH(EDF19)+'Antagelser (investor) (3)'!$C$8,DAY(EDF19)))),"")</f>
        <v/>
      </c>
      <c r="EDH19" s="30" t="str">
        <f>+IFERROR(IF(EDG19="Dato",'Antagelser (investor) (3)'!$C$7,IF(EDG19='Antagelser (investor) (3)'!$C$9,"",DATE(YEAR(EDG19),MONTH(EDG19)+'Antagelser (investor) (3)'!$C$8,DAY(EDG19)))),"")</f>
        <v/>
      </c>
      <c r="EDI19" s="30" t="str">
        <f>+IFERROR(IF(EDH19="Dato",'Antagelser (investor) (3)'!$C$7,IF(EDH19='Antagelser (investor) (3)'!$C$9,"",DATE(YEAR(EDH19),MONTH(EDH19)+'Antagelser (investor) (3)'!$C$8,DAY(EDH19)))),"")</f>
        <v/>
      </c>
      <c r="EDJ19" s="30" t="str">
        <f>+IFERROR(IF(EDI19="Dato",'Antagelser (investor) (3)'!$C$7,IF(EDI19='Antagelser (investor) (3)'!$C$9,"",DATE(YEAR(EDI19),MONTH(EDI19)+'Antagelser (investor) (3)'!$C$8,DAY(EDI19)))),"")</f>
        <v/>
      </c>
      <c r="EDK19" s="30" t="str">
        <f>+IFERROR(IF(EDJ19="Dato",'Antagelser (investor) (3)'!$C$7,IF(EDJ19='Antagelser (investor) (3)'!$C$9,"",DATE(YEAR(EDJ19),MONTH(EDJ19)+'Antagelser (investor) (3)'!$C$8,DAY(EDJ19)))),"")</f>
        <v/>
      </c>
      <c r="EDL19" s="30" t="str">
        <f>+IFERROR(IF(EDK19="Dato",'Antagelser (investor) (3)'!$C$7,IF(EDK19='Antagelser (investor) (3)'!$C$9,"",DATE(YEAR(EDK19),MONTH(EDK19)+'Antagelser (investor) (3)'!$C$8,DAY(EDK19)))),"")</f>
        <v/>
      </c>
      <c r="EDM19" s="30" t="str">
        <f>+IFERROR(IF(EDL19="Dato",'Antagelser (investor) (3)'!$C$7,IF(EDL19='Antagelser (investor) (3)'!$C$9,"",DATE(YEAR(EDL19),MONTH(EDL19)+'Antagelser (investor) (3)'!$C$8,DAY(EDL19)))),"")</f>
        <v/>
      </c>
      <c r="EDN19" s="30" t="str">
        <f>+IFERROR(IF(EDM19="Dato",'Antagelser (investor) (3)'!$C$7,IF(EDM19='Antagelser (investor) (3)'!$C$9,"",DATE(YEAR(EDM19),MONTH(EDM19)+'Antagelser (investor) (3)'!$C$8,DAY(EDM19)))),"")</f>
        <v/>
      </c>
      <c r="EDO19" s="30" t="str">
        <f>+IFERROR(IF(EDN19="Dato",'Antagelser (investor) (3)'!$C$7,IF(EDN19='Antagelser (investor) (3)'!$C$9,"",DATE(YEAR(EDN19),MONTH(EDN19)+'Antagelser (investor) (3)'!$C$8,DAY(EDN19)))),"")</f>
        <v/>
      </c>
      <c r="EDP19" s="30" t="str">
        <f>+IFERROR(IF(EDO19="Dato",'Antagelser (investor) (3)'!$C$7,IF(EDO19='Antagelser (investor) (3)'!$C$9,"",DATE(YEAR(EDO19),MONTH(EDO19)+'Antagelser (investor) (3)'!$C$8,DAY(EDO19)))),"")</f>
        <v/>
      </c>
      <c r="EDQ19" s="30" t="str">
        <f>+IFERROR(IF(EDP19="Dato",'Antagelser (investor) (3)'!$C$7,IF(EDP19='Antagelser (investor) (3)'!$C$9,"",DATE(YEAR(EDP19),MONTH(EDP19)+'Antagelser (investor) (3)'!$C$8,DAY(EDP19)))),"")</f>
        <v/>
      </c>
      <c r="EDR19" s="30" t="str">
        <f>+IFERROR(IF(EDQ19="Dato",'Antagelser (investor) (3)'!$C$7,IF(EDQ19='Antagelser (investor) (3)'!$C$9,"",DATE(YEAR(EDQ19),MONTH(EDQ19)+'Antagelser (investor) (3)'!$C$8,DAY(EDQ19)))),"")</f>
        <v/>
      </c>
      <c r="EDS19" s="30" t="str">
        <f>+IFERROR(IF(EDR19="Dato",'Antagelser (investor) (3)'!$C$7,IF(EDR19='Antagelser (investor) (3)'!$C$9,"",DATE(YEAR(EDR19),MONTH(EDR19)+'Antagelser (investor) (3)'!$C$8,DAY(EDR19)))),"")</f>
        <v/>
      </c>
      <c r="EDT19" s="30" t="str">
        <f>+IFERROR(IF(EDS19="Dato",'Antagelser (investor) (3)'!$C$7,IF(EDS19='Antagelser (investor) (3)'!$C$9,"",DATE(YEAR(EDS19),MONTH(EDS19)+'Antagelser (investor) (3)'!$C$8,DAY(EDS19)))),"")</f>
        <v/>
      </c>
      <c r="EDU19" s="30" t="str">
        <f>+IFERROR(IF(EDT19="Dato",'Antagelser (investor) (3)'!$C$7,IF(EDT19='Antagelser (investor) (3)'!$C$9,"",DATE(YEAR(EDT19),MONTH(EDT19)+'Antagelser (investor) (3)'!$C$8,DAY(EDT19)))),"")</f>
        <v/>
      </c>
      <c r="EDV19" s="30" t="str">
        <f>+IFERROR(IF(EDU19="Dato",'Antagelser (investor) (3)'!$C$7,IF(EDU19='Antagelser (investor) (3)'!$C$9,"",DATE(YEAR(EDU19),MONTH(EDU19)+'Antagelser (investor) (3)'!$C$8,DAY(EDU19)))),"")</f>
        <v/>
      </c>
      <c r="EDW19" s="30" t="str">
        <f>+IFERROR(IF(EDV19="Dato",'Antagelser (investor) (3)'!$C$7,IF(EDV19='Antagelser (investor) (3)'!$C$9,"",DATE(YEAR(EDV19),MONTH(EDV19)+'Antagelser (investor) (3)'!$C$8,DAY(EDV19)))),"")</f>
        <v/>
      </c>
      <c r="EDX19" s="30" t="str">
        <f>+IFERROR(IF(EDW19="Dato",'Antagelser (investor) (3)'!$C$7,IF(EDW19='Antagelser (investor) (3)'!$C$9,"",DATE(YEAR(EDW19),MONTH(EDW19)+'Antagelser (investor) (3)'!$C$8,DAY(EDW19)))),"")</f>
        <v/>
      </c>
      <c r="EDY19" s="30" t="str">
        <f>+IFERROR(IF(EDX19="Dato",'Antagelser (investor) (3)'!$C$7,IF(EDX19='Antagelser (investor) (3)'!$C$9,"",DATE(YEAR(EDX19),MONTH(EDX19)+'Antagelser (investor) (3)'!$C$8,DAY(EDX19)))),"")</f>
        <v/>
      </c>
      <c r="EDZ19" s="30" t="str">
        <f>+IFERROR(IF(EDY19="Dato",'Antagelser (investor) (3)'!$C$7,IF(EDY19='Antagelser (investor) (3)'!$C$9,"",DATE(YEAR(EDY19),MONTH(EDY19)+'Antagelser (investor) (3)'!$C$8,DAY(EDY19)))),"")</f>
        <v/>
      </c>
      <c r="EEA19" s="30" t="str">
        <f>+IFERROR(IF(EDZ19="Dato",'Antagelser (investor) (3)'!$C$7,IF(EDZ19='Antagelser (investor) (3)'!$C$9,"",DATE(YEAR(EDZ19),MONTH(EDZ19)+'Antagelser (investor) (3)'!$C$8,DAY(EDZ19)))),"")</f>
        <v/>
      </c>
      <c r="EEB19" s="30" t="str">
        <f>+IFERROR(IF(EEA19="Dato",'Antagelser (investor) (3)'!$C$7,IF(EEA19='Antagelser (investor) (3)'!$C$9,"",DATE(YEAR(EEA19),MONTH(EEA19)+'Antagelser (investor) (3)'!$C$8,DAY(EEA19)))),"")</f>
        <v/>
      </c>
      <c r="EEC19" s="30" t="str">
        <f>+IFERROR(IF(EEB19="Dato",'Antagelser (investor) (3)'!$C$7,IF(EEB19='Antagelser (investor) (3)'!$C$9,"",DATE(YEAR(EEB19),MONTH(EEB19)+'Antagelser (investor) (3)'!$C$8,DAY(EEB19)))),"")</f>
        <v/>
      </c>
      <c r="EED19" s="30" t="str">
        <f>+IFERROR(IF(EEC19="Dato",'Antagelser (investor) (3)'!$C$7,IF(EEC19='Antagelser (investor) (3)'!$C$9,"",DATE(YEAR(EEC19),MONTH(EEC19)+'Antagelser (investor) (3)'!$C$8,DAY(EEC19)))),"")</f>
        <v/>
      </c>
      <c r="EEE19" s="30" t="str">
        <f>+IFERROR(IF(EED19="Dato",'Antagelser (investor) (3)'!$C$7,IF(EED19='Antagelser (investor) (3)'!$C$9,"",DATE(YEAR(EED19),MONTH(EED19)+'Antagelser (investor) (3)'!$C$8,DAY(EED19)))),"")</f>
        <v/>
      </c>
      <c r="EEF19" s="30" t="str">
        <f>+IFERROR(IF(EEE19="Dato",'Antagelser (investor) (3)'!$C$7,IF(EEE19='Antagelser (investor) (3)'!$C$9,"",DATE(YEAR(EEE19),MONTH(EEE19)+'Antagelser (investor) (3)'!$C$8,DAY(EEE19)))),"")</f>
        <v/>
      </c>
      <c r="EEG19" s="30" t="str">
        <f>+IFERROR(IF(EEF19="Dato",'Antagelser (investor) (3)'!$C$7,IF(EEF19='Antagelser (investor) (3)'!$C$9,"",DATE(YEAR(EEF19),MONTH(EEF19)+'Antagelser (investor) (3)'!$C$8,DAY(EEF19)))),"")</f>
        <v/>
      </c>
      <c r="EEH19" s="30" t="str">
        <f>+IFERROR(IF(EEG19="Dato",'Antagelser (investor) (3)'!$C$7,IF(EEG19='Antagelser (investor) (3)'!$C$9,"",DATE(YEAR(EEG19),MONTH(EEG19)+'Antagelser (investor) (3)'!$C$8,DAY(EEG19)))),"")</f>
        <v/>
      </c>
      <c r="EEI19" s="30" t="str">
        <f>+IFERROR(IF(EEH19="Dato",'Antagelser (investor) (3)'!$C$7,IF(EEH19='Antagelser (investor) (3)'!$C$9,"",DATE(YEAR(EEH19),MONTH(EEH19)+'Antagelser (investor) (3)'!$C$8,DAY(EEH19)))),"")</f>
        <v/>
      </c>
      <c r="EEJ19" s="30" t="str">
        <f>+IFERROR(IF(EEI19="Dato",'Antagelser (investor) (3)'!$C$7,IF(EEI19='Antagelser (investor) (3)'!$C$9,"",DATE(YEAR(EEI19),MONTH(EEI19)+'Antagelser (investor) (3)'!$C$8,DAY(EEI19)))),"")</f>
        <v/>
      </c>
      <c r="EEK19" s="30" t="str">
        <f>+IFERROR(IF(EEJ19="Dato",'Antagelser (investor) (3)'!$C$7,IF(EEJ19='Antagelser (investor) (3)'!$C$9,"",DATE(YEAR(EEJ19),MONTH(EEJ19)+'Antagelser (investor) (3)'!$C$8,DAY(EEJ19)))),"")</f>
        <v/>
      </c>
      <c r="EEL19" s="30" t="str">
        <f>+IFERROR(IF(EEK19="Dato",'Antagelser (investor) (3)'!$C$7,IF(EEK19='Antagelser (investor) (3)'!$C$9,"",DATE(YEAR(EEK19),MONTH(EEK19)+'Antagelser (investor) (3)'!$C$8,DAY(EEK19)))),"")</f>
        <v/>
      </c>
      <c r="EEM19" s="30" t="str">
        <f>+IFERROR(IF(EEL19="Dato",'Antagelser (investor) (3)'!$C$7,IF(EEL19='Antagelser (investor) (3)'!$C$9,"",DATE(YEAR(EEL19),MONTH(EEL19)+'Antagelser (investor) (3)'!$C$8,DAY(EEL19)))),"")</f>
        <v/>
      </c>
      <c r="EEN19" s="30" t="str">
        <f>+IFERROR(IF(EEM19="Dato",'Antagelser (investor) (3)'!$C$7,IF(EEM19='Antagelser (investor) (3)'!$C$9,"",DATE(YEAR(EEM19),MONTH(EEM19)+'Antagelser (investor) (3)'!$C$8,DAY(EEM19)))),"")</f>
        <v/>
      </c>
      <c r="EEO19" s="30" t="str">
        <f>+IFERROR(IF(EEN19="Dato",'Antagelser (investor) (3)'!$C$7,IF(EEN19='Antagelser (investor) (3)'!$C$9,"",DATE(YEAR(EEN19),MONTH(EEN19)+'Antagelser (investor) (3)'!$C$8,DAY(EEN19)))),"")</f>
        <v/>
      </c>
      <c r="EEP19" s="30" t="str">
        <f>+IFERROR(IF(EEO19="Dato",'Antagelser (investor) (3)'!$C$7,IF(EEO19='Antagelser (investor) (3)'!$C$9,"",DATE(YEAR(EEO19),MONTH(EEO19)+'Antagelser (investor) (3)'!$C$8,DAY(EEO19)))),"")</f>
        <v/>
      </c>
      <c r="EEQ19" s="30" t="str">
        <f>+IFERROR(IF(EEP19="Dato",'Antagelser (investor) (3)'!$C$7,IF(EEP19='Antagelser (investor) (3)'!$C$9,"",DATE(YEAR(EEP19),MONTH(EEP19)+'Antagelser (investor) (3)'!$C$8,DAY(EEP19)))),"")</f>
        <v/>
      </c>
      <c r="EER19" s="30" t="str">
        <f>+IFERROR(IF(EEQ19="Dato",'Antagelser (investor) (3)'!$C$7,IF(EEQ19='Antagelser (investor) (3)'!$C$9,"",DATE(YEAR(EEQ19),MONTH(EEQ19)+'Antagelser (investor) (3)'!$C$8,DAY(EEQ19)))),"")</f>
        <v/>
      </c>
      <c r="EES19" s="30" t="str">
        <f>+IFERROR(IF(EER19="Dato",'Antagelser (investor) (3)'!$C$7,IF(EER19='Antagelser (investor) (3)'!$C$9,"",DATE(YEAR(EER19),MONTH(EER19)+'Antagelser (investor) (3)'!$C$8,DAY(EER19)))),"")</f>
        <v/>
      </c>
      <c r="EET19" s="30" t="str">
        <f>+IFERROR(IF(EES19="Dato",'Antagelser (investor) (3)'!$C$7,IF(EES19='Antagelser (investor) (3)'!$C$9,"",DATE(YEAR(EES19),MONTH(EES19)+'Antagelser (investor) (3)'!$C$8,DAY(EES19)))),"")</f>
        <v/>
      </c>
      <c r="EEU19" s="30" t="str">
        <f>+IFERROR(IF(EET19="Dato",'Antagelser (investor) (3)'!$C$7,IF(EET19='Antagelser (investor) (3)'!$C$9,"",DATE(YEAR(EET19),MONTH(EET19)+'Antagelser (investor) (3)'!$C$8,DAY(EET19)))),"")</f>
        <v/>
      </c>
      <c r="EEV19" s="30" t="str">
        <f>+IFERROR(IF(EEU19="Dato",'Antagelser (investor) (3)'!$C$7,IF(EEU19='Antagelser (investor) (3)'!$C$9,"",DATE(YEAR(EEU19),MONTH(EEU19)+'Antagelser (investor) (3)'!$C$8,DAY(EEU19)))),"")</f>
        <v/>
      </c>
      <c r="EEW19" s="30" t="str">
        <f>+IFERROR(IF(EEV19="Dato",'Antagelser (investor) (3)'!$C$7,IF(EEV19='Antagelser (investor) (3)'!$C$9,"",DATE(YEAR(EEV19),MONTH(EEV19)+'Antagelser (investor) (3)'!$C$8,DAY(EEV19)))),"")</f>
        <v/>
      </c>
      <c r="EEX19" s="30" t="str">
        <f>+IFERROR(IF(EEW19="Dato",'Antagelser (investor) (3)'!$C$7,IF(EEW19='Antagelser (investor) (3)'!$C$9,"",DATE(YEAR(EEW19),MONTH(EEW19)+'Antagelser (investor) (3)'!$C$8,DAY(EEW19)))),"")</f>
        <v/>
      </c>
      <c r="EEY19" s="30" t="str">
        <f>+IFERROR(IF(EEX19="Dato",'Antagelser (investor) (3)'!$C$7,IF(EEX19='Antagelser (investor) (3)'!$C$9,"",DATE(YEAR(EEX19),MONTH(EEX19)+'Antagelser (investor) (3)'!$C$8,DAY(EEX19)))),"")</f>
        <v/>
      </c>
      <c r="EEZ19" s="30" t="str">
        <f>+IFERROR(IF(EEY19="Dato",'Antagelser (investor) (3)'!$C$7,IF(EEY19='Antagelser (investor) (3)'!$C$9,"",DATE(YEAR(EEY19),MONTH(EEY19)+'Antagelser (investor) (3)'!$C$8,DAY(EEY19)))),"")</f>
        <v/>
      </c>
      <c r="EFA19" s="30" t="str">
        <f>+IFERROR(IF(EEZ19="Dato",'Antagelser (investor) (3)'!$C$7,IF(EEZ19='Antagelser (investor) (3)'!$C$9,"",DATE(YEAR(EEZ19),MONTH(EEZ19)+'Antagelser (investor) (3)'!$C$8,DAY(EEZ19)))),"")</f>
        <v/>
      </c>
      <c r="EFB19" s="30" t="str">
        <f>+IFERROR(IF(EFA19="Dato",'Antagelser (investor) (3)'!$C$7,IF(EFA19='Antagelser (investor) (3)'!$C$9,"",DATE(YEAR(EFA19),MONTH(EFA19)+'Antagelser (investor) (3)'!$C$8,DAY(EFA19)))),"")</f>
        <v/>
      </c>
      <c r="EFC19" s="30" t="str">
        <f>+IFERROR(IF(EFB19="Dato",'Antagelser (investor) (3)'!$C$7,IF(EFB19='Antagelser (investor) (3)'!$C$9,"",DATE(YEAR(EFB19),MONTH(EFB19)+'Antagelser (investor) (3)'!$C$8,DAY(EFB19)))),"")</f>
        <v/>
      </c>
      <c r="EFD19" s="30" t="str">
        <f>+IFERROR(IF(EFC19="Dato",'Antagelser (investor) (3)'!$C$7,IF(EFC19='Antagelser (investor) (3)'!$C$9,"",DATE(YEAR(EFC19),MONTH(EFC19)+'Antagelser (investor) (3)'!$C$8,DAY(EFC19)))),"")</f>
        <v/>
      </c>
      <c r="EFE19" s="30" t="str">
        <f>+IFERROR(IF(EFD19="Dato",'Antagelser (investor) (3)'!$C$7,IF(EFD19='Antagelser (investor) (3)'!$C$9,"",DATE(YEAR(EFD19),MONTH(EFD19)+'Antagelser (investor) (3)'!$C$8,DAY(EFD19)))),"")</f>
        <v/>
      </c>
      <c r="EFF19" s="30" t="str">
        <f>+IFERROR(IF(EFE19="Dato",'Antagelser (investor) (3)'!$C$7,IF(EFE19='Antagelser (investor) (3)'!$C$9,"",DATE(YEAR(EFE19),MONTH(EFE19)+'Antagelser (investor) (3)'!$C$8,DAY(EFE19)))),"")</f>
        <v/>
      </c>
      <c r="EFG19" s="30" t="str">
        <f>+IFERROR(IF(EFF19="Dato",'Antagelser (investor) (3)'!$C$7,IF(EFF19='Antagelser (investor) (3)'!$C$9,"",DATE(YEAR(EFF19),MONTH(EFF19)+'Antagelser (investor) (3)'!$C$8,DAY(EFF19)))),"")</f>
        <v/>
      </c>
      <c r="EFH19" s="30" t="str">
        <f>+IFERROR(IF(EFG19="Dato",'Antagelser (investor) (3)'!$C$7,IF(EFG19='Antagelser (investor) (3)'!$C$9,"",DATE(YEAR(EFG19),MONTH(EFG19)+'Antagelser (investor) (3)'!$C$8,DAY(EFG19)))),"")</f>
        <v/>
      </c>
      <c r="EFI19" s="30" t="str">
        <f>+IFERROR(IF(EFH19="Dato",'Antagelser (investor) (3)'!$C$7,IF(EFH19='Antagelser (investor) (3)'!$C$9,"",DATE(YEAR(EFH19),MONTH(EFH19)+'Antagelser (investor) (3)'!$C$8,DAY(EFH19)))),"")</f>
        <v/>
      </c>
      <c r="EFJ19" s="30" t="str">
        <f>+IFERROR(IF(EFI19="Dato",'Antagelser (investor) (3)'!$C$7,IF(EFI19='Antagelser (investor) (3)'!$C$9,"",DATE(YEAR(EFI19),MONTH(EFI19)+'Antagelser (investor) (3)'!$C$8,DAY(EFI19)))),"")</f>
        <v/>
      </c>
      <c r="EFK19" s="30" t="str">
        <f>+IFERROR(IF(EFJ19="Dato",'Antagelser (investor) (3)'!$C$7,IF(EFJ19='Antagelser (investor) (3)'!$C$9,"",DATE(YEAR(EFJ19),MONTH(EFJ19)+'Antagelser (investor) (3)'!$C$8,DAY(EFJ19)))),"")</f>
        <v/>
      </c>
      <c r="EFL19" s="30" t="str">
        <f>+IFERROR(IF(EFK19="Dato",'Antagelser (investor) (3)'!$C$7,IF(EFK19='Antagelser (investor) (3)'!$C$9,"",DATE(YEAR(EFK19),MONTH(EFK19)+'Antagelser (investor) (3)'!$C$8,DAY(EFK19)))),"")</f>
        <v/>
      </c>
      <c r="EFM19" s="30" t="str">
        <f>+IFERROR(IF(EFL19="Dato",'Antagelser (investor) (3)'!$C$7,IF(EFL19='Antagelser (investor) (3)'!$C$9,"",DATE(YEAR(EFL19),MONTH(EFL19)+'Antagelser (investor) (3)'!$C$8,DAY(EFL19)))),"")</f>
        <v/>
      </c>
      <c r="EFN19" s="30" t="str">
        <f>+IFERROR(IF(EFM19="Dato",'Antagelser (investor) (3)'!$C$7,IF(EFM19='Antagelser (investor) (3)'!$C$9,"",DATE(YEAR(EFM19),MONTH(EFM19)+'Antagelser (investor) (3)'!$C$8,DAY(EFM19)))),"")</f>
        <v/>
      </c>
      <c r="EFO19" s="30" t="str">
        <f>+IFERROR(IF(EFN19="Dato",'Antagelser (investor) (3)'!$C$7,IF(EFN19='Antagelser (investor) (3)'!$C$9,"",DATE(YEAR(EFN19),MONTH(EFN19)+'Antagelser (investor) (3)'!$C$8,DAY(EFN19)))),"")</f>
        <v/>
      </c>
      <c r="EFP19" s="30" t="str">
        <f>+IFERROR(IF(EFO19="Dato",'Antagelser (investor) (3)'!$C$7,IF(EFO19='Antagelser (investor) (3)'!$C$9,"",DATE(YEAR(EFO19),MONTH(EFO19)+'Antagelser (investor) (3)'!$C$8,DAY(EFO19)))),"")</f>
        <v/>
      </c>
      <c r="EFQ19" s="30" t="str">
        <f>+IFERROR(IF(EFP19="Dato",'Antagelser (investor) (3)'!$C$7,IF(EFP19='Antagelser (investor) (3)'!$C$9,"",DATE(YEAR(EFP19),MONTH(EFP19)+'Antagelser (investor) (3)'!$C$8,DAY(EFP19)))),"")</f>
        <v/>
      </c>
      <c r="EFR19" s="30" t="str">
        <f>+IFERROR(IF(EFQ19="Dato",'Antagelser (investor) (3)'!$C$7,IF(EFQ19='Antagelser (investor) (3)'!$C$9,"",DATE(YEAR(EFQ19),MONTH(EFQ19)+'Antagelser (investor) (3)'!$C$8,DAY(EFQ19)))),"")</f>
        <v/>
      </c>
      <c r="EFS19" s="30" t="str">
        <f>+IFERROR(IF(EFR19="Dato",'Antagelser (investor) (3)'!$C$7,IF(EFR19='Antagelser (investor) (3)'!$C$9,"",DATE(YEAR(EFR19),MONTH(EFR19)+'Antagelser (investor) (3)'!$C$8,DAY(EFR19)))),"")</f>
        <v/>
      </c>
      <c r="EFT19" s="30" t="str">
        <f>+IFERROR(IF(EFS19="Dato",'Antagelser (investor) (3)'!$C$7,IF(EFS19='Antagelser (investor) (3)'!$C$9,"",DATE(YEAR(EFS19),MONTH(EFS19)+'Antagelser (investor) (3)'!$C$8,DAY(EFS19)))),"")</f>
        <v/>
      </c>
      <c r="EFU19" s="30" t="str">
        <f>+IFERROR(IF(EFT19="Dato",'Antagelser (investor) (3)'!$C$7,IF(EFT19='Antagelser (investor) (3)'!$C$9,"",DATE(YEAR(EFT19),MONTH(EFT19)+'Antagelser (investor) (3)'!$C$8,DAY(EFT19)))),"")</f>
        <v/>
      </c>
      <c r="EFV19" s="30" t="str">
        <f>+IFERROR(IF(EFU19="Dato",'Antagelser (investor) (3)'!$C$7,IF(EFU19='Antagelser (investor) (3)'!$C$9,"",DATE(YEAR(EFU19),MONTH(EFU19)+'Antagelser (investor) (3)'!$C$8,DAY(EFU19)))),"")</f>
        <v/>
      </c>
      <c r="EFW19" s="30" t="str">
        <f>+IFERROR(IF(EFV19="Dato",'Antagelser (investor) (3)'!$C$7,IF(EFV19='Antagelser (investor) (3)'!$C$9,"",DATE(YEAR(EFV19),MONTH(EFV19)+'Antagelser (investor) (3)'!$C$8,DAY(EFV19)))),"")</f>
        <v/>
      </c>
      <c r="EFX19" s="30" t="str">
        <f>+IFERROR(IF(EFW19="Dato",'Antagelser (investor) (3)'!$C$7,IF(EFW19='Antagelser (investor) (3)'!$C$9,"",DATE(YEAR(EFW19),MONTH(EFW19)+'Antagelser (investor) (3)'!$C$8,DAY(EFW19)))),"")</f>
        <v/>
      </c>
      <c r="EFY19" s="30" t="str">
        <f>+IFERROR(IF(EFX19="Dato",'Antagelser (investor) (3)'!$C$7,IF(EFX19='Antagelser (investor) (3)'!$C$9,"",DATE(YEAR(EFX19),MONTH(EFX19)+'Antagelser (investor) (3)'!$C$8,DAY(EFX19)))),"")</f>
        <v/>
      </c>
      <c r="EFZ19" s="30" t="str">
        <f>+IFERROR(IF(EFY19="Dato",'Antagelser (investor) (3)'!$C$7,IF(EFY19='Antagelser (investor) (3)'!$C$9,"",DATE(YEAR(EFY19),MONTH(EFY19)+'Antagelser (investor) (3)'!$C$8,DAY(EFY19)))),"")</f>
        <v/>
      </c>
      <c r="EGA19" s="30" t="str">
        <f>+IFERROR(IF(EFZ19="Dato",'Antagelser (investor) (3)'!$C$7,IF(EFZ19='Antagelser (investor) (3)'!$C$9,"",DATE(YEAR(EFZ19),MONTH(EFZ19)+'Antagelser (investor) (3)'!$C$8,DAY(EFZ19)))),"")</f>
        <v/>
      </c>
      <c r="EGB19" s="30" t="str">
        <f>+IFERROR(IF(EGA19="Dato",'Antagelser (investor) (3)'!$C$7,IF(EGA19='Antagelser (investor) (3)'!$C$9,"",DATE(YEAR(EGA19),MONTH(EGA19)+'Antagelser (investor) (3)'!$C$8,DAY(EGA19)))),"")</f>
        <v/>
      </c>
      <c r="EGC19" s="30" t="str">
        <f>+IFERROR(IF(EGB19="Dato",'Antagelser (investor) (3)'!$C$7,IF(EGB19='Antagelser (investor) (3)'!$C$9,"",DATE(YEAR(EGB19),MONTH(EGB19)+'Antagelser (investor) (3)'!$C$8,DAY(EGB19)))),"")</f>
        <v/>
      </c>
      <c r="EGD19" s="30" t="str">
        <f>+IFERROR(IF(EGC19="Dato",'Antagelser (investor) (3)'!$C$7,IF(EGC19='Antagelser (investor) (3)'!$C$9,"",DATE(YEAR(EGC19),MONTH(EGC19)+'Antagelser (investor) (3)'!$C$8,DAY(EGC19)))),"")</f>
        <v/>
      </c>
      <c r="EGE19" s="30" t="str">
        <f>+IFERROR(IF(EGD19="Dato",'Antagelser (investor) (3)'!$C$7,IF(EGD19='Antagelser (investor) (3)'!$C$9,"",DATE(YEAR(EGD19),MONTH(EGD19)+'Antagelser (investor) (3)'!$C$8,DAY(EGD19)))),"")</f>
        <v/>
      </c>
      <c r="EGF19" s="30" t="str">
        <f>+IFERROR(IF(EGE19="Dato",'Antagelser (investor) (3)'!$C$7,IF(EGE19='Antagelser (investor) (3)'!$C$9,"",DATE(YEAR(EGE19),MONTH(EGE19)+'Antagelser (investor) (3)'!$C$8,DAY(EGE19)))),"")</f>
        <v/>
      </c>
      <c r="EGG19" s="30" t="str">
        <f>+IFERROR(IF(EGF19="Dato",'Antagelser (investor) (3)'!$C$7,IF(EGF19='Antagelser (investor) (3)'!$C$9,"",DATE(YEAR(EGF19),MONTH(EGF19)+'Antagelser (investor) (3)'!$C$8,DAY(EGF19)))),"")</f>
        <v/>
      </c>
      <c r="EGH19" s="30" t="str">
        <f>+IFERROR(IF(EGG19="Dato",'Antagelser (investor) (3)'!$C$7,IF(EGG19='Antagelser (investor) (3)'!$C$9,"",DATE(YEAR(EGG19),MONTH(EGG19)+'Antagelser (investor) (3)'!$C$8,DAY(EGG19)))),"")</f>
        <v/>
      </c>
      <c r="EGI19" s="30" t="str">
        <f>+IFERROR(IF(EGH19="Dato",'Antagelser (investor) (3)'!$C$7,IF(EGH19='Antagelser (investor) (3)'!$C$9,"",DATE(YEAR(EGH19),MONTH(EGH19)+'Antagelser (investor) (3)'!$C$8,DAY(EGH19)))),"")</f>
        <v/>
      </c>
      <c r="EGJ19" s="30" t="str">
        <f>+IFERROR(IF(EGI19="Dato",'Antagelser (investor) (3)'!$C$7,IF(EGI19='Antagelser (investor) (3)'!$C$9,"",DATE(YEAR(EGI19),MONTH(EGI19)+'Antagelser (investor) (3)'!$C$8,DAY(EGI19)))),"")</f>
        <v/>
      </c>
      <c r="EGK19" s="30" t="str">
        <f>+IFERROR(IF(EGJ19="Dato",'Antagelser (investor) (3)'!$C$7,IF(EGJ19='Antagelser (investor) (3)'!$C$9,"",DATE(YEAR(EGJ19),MONTH(EGJ19)+'Antagelser (investor) (3)'!$C$8,DAY(EGJ19)))),"")</f>
        <v/>
      </c>
      <c r="EGL19" s="30" t="str">
        <f>+IFERROR(IF(EGK19="Dato",'Antagelser (investor) (3)'!$C$7,IF(EGK19='Antagelser (investor) (3)'!$C$9,"",DATE(YEAR(EGK19),MONTH(EGK19)+'Antagelser (investor) (3)'!$C$8,DAY(EGK19)))),"")</f>
        <v/>
      </c>
      <c r="EGM19" s="30" t="str">
        <f>+IFERROR(IF(EGL19="Dato",'Antagelser (investor) (3)'!$C$7,IF(EGL19='Antagelser (investor) (3)'!$C$9,"",DATE(YEAR(EGL19),MONTH(EGL19)+'Antagelser (investor) (3)'!$C$8,DAY(EGL19)))),"")</f>
        <v/>
      </c>
      <c r="EGN19" s="30" t="str">
        <f>+IFERROR(IF(EGM19="Dato",'Antagelser (investor) (3)'!$C$7,IF(EGM19='Antagelser (investor) (3)'!$C$9,"",DATE(YEAR(EGM19),MONTH(EGM19)+'Antagelser (investor) (3)'!$C$8,DAY(EGM19)))),"")</f>
        <v/>
      </c>
      <c r="EGO19" s="30" t="str">
        <f>+IFERROR(IF(EGN19="Dato",'Antagelser (investor) (3)'!$C$7,IF(EGN19='Antagelser (investor) (3)'!$C$9,"",DATE(YEAR(EGN19),MONTH(EGN19)+'Antagelser (investor) (3)'!$C$8,DAY(EGN19)))),"")</f>
        <v/>
      </c>
      <c r="EGP19" s="30" t="str">
        <f>+IFERROR(IF(EGO19="Dato",'Antagelser (investor) (3)'!$C$7,IF(EGO19='Antagelser (investor) (3)'!$C$9,"",DATE(YEAR(EGO19),MONTH(EGO19)+'Antagelser (investor) (3)'!$C$8,DAY(EGO19)))),"")</f>
        <v/>
      </c>
      <c r="EGQ19" s="30" t="str">
        <f>+IFERROR(IF(EGP19="Dato",'Antagelser (investor) (3)'!$C$7,IF(EGP19='Antagelser (investor) (3)'!$C$9,"",DATE(YEAR(EGP19),MONTH(EGP19)+'Antagelser (investor) (3)'!$C$8,DAY(EGP19)))),"")</f>
        <v/>
      </c>
      <c r="EGR19" s="30" t="str">
        <f>+IFERROR(IF(EGQ19="Dato",'Antagelser (investor) (3)'!$C$7,IF(EGQ19='Antagelser (investor) (3)'!$C$9,"",DATE(YEAR(EGQ19),MONTH(EGQ19)+'Antagelser (investor) (3)'!$C$8,DAY(EGQ19)))),"")</f>
        <v/>
      </c>
      <c r="EGS19" s="30" t="str">
        <f>+IFERROR(IF(EGR19="Dato",'Antagelser (investor) (3)'!$C$7,IF(EGR19='Antagelser (investor) (3)'!$C$9,"",DATE(YEAR(EGR19),MONTH(EGR19)+'Antagelser (investor) (3)'!$C$8,DAY(EGR19)))),"")</f>
        <v/>
      </c>
      <c r="EGT19" s="30" t="str">
        <f>+IFERROR(IF(EGS19="Dato",'Antagelser (investor) (3)'!$C$7,IF(EGS19='Antagelser (investor) (3)'!$C$9,"",DATE(YEAR(EGS19),MONTH(EGS19)+'Antagelser (investor) (3)'!$C$8,DAY(EGS19)))),"")</f>
        <v/>
      </c>
      <c r="EGU19" s="30" t="str">
        <f>+IFERROR(IF(EGT19="Dato",'Antagelser (investor) (3)'!$C$7,IF(EGT19='Antagelser (investor) (3)'!$C$9,"",DATE(YEAR(EGT19),MONTH(EGT19)+'Antagelser (investor) (3)'!$C$8,DAY(EGT19)))),"")</f>
        <v/>
      </c>
      <c r="EGV19" s="30" t="str">
        <f>+IFERROR(IF(EGU19="Dato",'Antagelser (investor) (3)'!$C$7,IF(EGU19='Antagelser (investor) (3)'!$C$9,"",DATE(YEAR(EGU19),MONTH(EGU19)+'Antagelser (investor) (3)'!$C$8,DAY(EGU19)))),"")</f>
        <v/>
      </c>
      <c r="EGW19" s="30" t="str">
        <f>+IFERROR(IF(EGV19="Dato",'Antagelser (investor) (3)'!$C$7,IF(EGV19='Antagelser (investor) (3)'!$C$9,"",DATE(YEAR(EGV19),MONTH(EGV19)+'Antagelser (investor) (3)'!$C$8,DAY(EGV19)))),"")</f>
        <v/>
      </c>
      <c r="EGX19" s="30" t="str">
        <f>+IFERROR(IF(EGW19="Dato",'Antagelser (investor) (3)'!$C$7,IF(EGW19='Antagelser (investor) (3)'!$C$9,"",DATE(YEAR(EGW19),MONTH(EGW19)+'Antagelser (investor) (3)'!$C$8,DAY(EGW19)))),"")</f>
        <v/>
      </c>
      <c r="EGY19" s="30" t="str">
        <f>+IFERROR(IF(EGX19="Dato",'Antagelser (investor) (3)'!$C$7,IF(EGX19='Antagelser (investor) (3)'!$C$9,"",DATE(YEAR(EGX19),MONTH(EGX19)+'Antagelser (investor) (3)'!$C$8,DAY(EGX19)))),"")</f>
        <v/>
      </c>
      <c r="EGZ19" s="30" t="str">
        <f>+IFERROR(IF(EGY19="Dato",'Antagelser (investor) (3)'!$C$7,IF(EGY19='Antagelser (investor) (3)'!$C$9,"",DATE(YEAR(EGY19),MONTH(EGY19)+'Antagelser (investor) (3)'!$C$8,DAY(EGY19)))),"")</f>
        <v/>
      </c>
      <c r="EHA19" s="30" t="str">
        <f>+IFERROR(IF(EGZ19="Dato",'Antagelser (investor) (3)'!$C$7,IF(EGZ19='Antagelser (investor) (3)'!$C$9,"",DATE(YEAR(EGZ19),MONTH(EGZ19)+'Antagelser (investor) (3)'!$C$8,DAY(EGZ19)))),"")</f>
        <v/>
      </c>
      <c r="EHB19" s="30" t="str">
        <f>+IFERROR(IF(EHA19="Dato",'Antagelser (investor) (3)'!$C$7,IF(EHA19='Antagelser (investor) (3)'!$C$9,"",DATE(YEAR(EHA19),MONTH(EHA19)+'Antagelser (investor) (3)'!$C$8,DAY(EHA19)))),"")</f>
        <v/>
      </c>
      <c r="EHC19" s="30" t="str">
        <f>+IFERROR(IF(EHB19="Dato",'Antagelser (investor) (3)'!$C$7,IF(EHB19='Antagelser (investor) (3)'!$C$9,"",DATE(YEAR(EHB19),MONTH(EHB19)+'Antagelser (investor) (3)'!$C$8,DAY(EHB19)))),"")</f>
        <v/>
      </c>
      <c r="EHD19" s="30" t="str">
        <f>+IFERROR(IF(EHC19="Dato",'Antagelser (investor) (3)'!$C$7,IF(EHC19='Antagelser (investor) (3)'!$C$9,"",DATE(YEAR(EHC19),MONTH(EHC19)+'Antagelser (investor) (3)'!$C$8,DAY(EHC19)))),"")</f>
        <v/>
      </c>
      <c r="EHE19" s="30" t="str">
        <f>+IFERROR(IF(EHD19="Dato",'Antagelser (investor) (3)'!$C$7,IF(EHD19='Antagelser (investor) (3)'!$C$9,"",DATE(YEAR(EHD19),MONTH(EHD19)+'Antagelser (investor) (3)'!$C$8,DAY(EHD19)))),"")</f>
        <v/>
      </c>
      <c r="EHF19" s="30" t="str">
        <f>+IFERROR(IF(EHE19="Dato",'Antagelser (investor) (3)'!$C$7,IF(EHE19='Antagelser (investor) (3)'!$C$9,"",DATE(YEAR(EHE19),MONTH(EHE19)+'Antagelser (investor) (3)'!$C$8,DAY(EHE19)))),"")</f>
        <v/>
      </c>
      <c r="EHG19" s="30" t="str">
        <f>+IFERROR(IF(EHF19="Dato",'Antagelser (investor) (3)'!$C$7,IF(EHF19='Antagelser (investor) (3)'!$C$9,"",DATE(YEAR(EHF19),MONTH(EHF19)+'Antagelser (investor) (3)'!$C$8,DAY(EHF19)))),"")</f>
        <v/>
      </c>
      <c r="EHH19" s="30" t="str">
        <f>+IFERROR(IF(EHG19="Dato",'Antagelser (investor) (3)'!$C$7,IF(EHG19='Antagelser (investor) (3)'!$C$9,"",DATE(YEAR(EHG19),MONTH(EHG19)+'Antagelser (investor) (3)'!$C$8,DAY(EHG19)))),"")</f>
        <v/>
      </c>
      <c r="EHI19" s="30" t="str">
        <f>+IFERROR(IF(EHH19="Dato",'Antagelser (investor) (3)'!$C$7,IF(EHH19='Antagelser (investor) (3)'!$C$9,"",DATE(YEAR(EHH19),MONTH(EHH19)+'Antagelser (investor) (3)'!$C$8,DAY(EHH19)))),"")</f>
        <v/>
      </c>
      <c r="EHJ19" s="30" t="str">
        <f>+IFERROR(IF(EHI19="Dato",'Antagelser (investor) (3)'!$C$7,IF(EHI19='Antagelser (investor) (3)'!$C$9,"",DATE(YEAR(EHI19),MONTH(EHI19)+'Antagelser (investor) (3)'!$C$8,DAY(EHI19)))),"")</f>
        <v/>
      </c>
      <c r="EHK19" s="30" t="str">
        <f>+IFERROR(IF(EHJ19="Dato",'Antagelser (investor) (3)'!$C$7,IF(EHJ19='Antagelser (investor) (3)'!$C$9,"",DATE(YEAR(EHJ19),MONTH(EHJ19)+'Antagelser (investor) (3)'!$C$8,DAY(EHJ19)))),"")</f>
        <v/>
      </c>
      <c r="EHL19" s="30" t="str">
        <f>+IFERROR(IF(EHK19="Dato",'Antagelser (investor) (3)'!$C$7,IF(EHK19='Antagelser (investor) (3)'!$C$9,"",DATE(YEAR(EHK19),MONTH(EHK19)+'Antagelser (investor) (3)'!$C$8,DAY(EHK19)))),"")</f>
        <v/>
      </c>
      <c r="EHM19" s="30" t="str">
        <f>+IFERROR(IF(EHL19="Dato",'Antagelser (investor) (3)'!$C$7,IF(EHL19='Antagelser (investor) (3)'!$C$9,"",DATE(YEAR(EHL19),MONTH(EHL19)+'Antagelser (investor) (3)'!$C$8,DAY(EHL19)))),"")</f>
        <v/>
      </c>
      <c r="EHN19" s="30" t="str">
        <f>+IFERROR(IF(EHM19="Dato",'Antagelser (investor) (3)'!$C$7,IF(EHM19='Antagelser (investor) (3)'!$C$9,"",DATE(YEAR(EHM19),MONTH(EHM19)+'Antagelser (investor) (3)'!$C$8,DAY(EHM19)))),"")</f>
        <v/>
      </c>
      <c r="EHO19" s="30" t="str">
        <f>+IFERROR(IF(EHN19="Dato",'Antagelser (investor) (3)'!$C$7,IF(EHN19='Antagelser (investor) (3)'!$C$9,"",DATE(YEAR(EHN19),MONTH(EHN19)+'Antagelser (investor) (3)'!$C$8,DAY(EHN19)))),"")</f>
        <v/>
      </c>
      <c r="EHP19" s="30" t="str">
        <f>+IFERROR(IF(EHO19="Dato",'Antagelser (investor) (3)'!$C$7,IF(EHO19='Antagelser (investor) (3)'!$C$9,"",DATE(YEAR(EHO19),MONTH(EHO19)+'Antagelser (investor) (3)'!$C$8,DAY(EHO19)))),"")</f>
        <v/>
      </c>
      <c r="EHQ19" s="30" t="str">
        <f>+IFERROR(IF(EHP19="Dato",'Antagelser (investor) (3)'!$C$7,IF(EHP19='Antagelser (investor) (3)'!$C$9,"",DATE(YEAR(EHP19),MONTH(EHP19)+'Antagelser (investor) (3)'!$C$8,DAY(EHP19)))),"")</f>
        <v/>
      </c>
      <c r="EHR19" s="30" t="str">
        <f>+IFERROR(IF(EHQ19="Dato",'Antagelser (investor) (3)'!$C$7,IF(EHQ19='Antagelser (investor) (3)'!$C$9,"",DATE(YEAR(EHQ19),MONTH(EHQ19)+'Antagelser (investor) (3)'!$C$8,DAY(EHQ19)))),"")</f>
        <v/>
      </c>
      <c r="EHS19" s="30" t="str">
        <f>+IFERROR(IF(EHR19="Dato",'Antagelser (investor) (3)'!$C$7,IF(EHR19='Antagelser (investor) (3)'!$C$9,"",DATE(YEAR(EHR19),MONTH(EHR19)+'Antagelser (investor) (3)'!$C$8,DAY(EHR19)))),"")</f>
        <v/>
      </c>
      <c r="EHT19" s="30" t="str">
        <f>+IFERROR(IF(EHS19="Dato",'Antagelser (investor) (3)'!$C$7,IF(EHS19='Antagelser (investor) (3)'!$C$9,"",DATE(YEAR(EHS19),MONTH(EHS19)+'Antagelser (investor) (3)'!$C$8,DAY(EHS19)))),"")</f>
        <v/>
      </c>
      <c r="EHU19" s="30" t="str">
        <f>+IFERROR(IF(EHT19="Dato",'Antagelser (investor) (3)'!$C$7,IF(EHT19='Antagelser (investor) (3)'!$C$9,"",DATE(YEAR(EHT19),MONTH(EHT19)+'Antagelser (investor) (3)'!$C$8,DAY(EHT19)))),"")</f>
        <v/>
      </c>
      <c r="EHV19" s="30" t="str">
        <f>+IFERROR(IF(EHU19="Dato",'Antagelser (investor) (3)'!$C$7,IF(EHU19='Antagelser (investor) (3)'!$C$9,"",DATE(YEAR(EHU19),MONTH(EHU19)+'Antagelser (investor) (3)'!$C$8,DAY(EHU19)))),"")</f>
        <v/>
      </c>
      <c r="EHW19" s="30" t="str">
        <f>+IFERROR(IF(EHV19="Dato",'Antagelser (investor) (3)'!$C$7,IF(EHV19='Antagelser (investor) (3)'!$C$9,"",DATE(YEAR(EHV19),MONTH(EHV19)+'Antagelser (investor) (3)'!$C$8,DAY(EHV19)))),"")</f>
        <v/>
      </c>
      <c r="EHX19" s="30" t="str">
        <f>+IFERROR(IF(EHW19="Dato",'Antagelser (investor) (3)'!$C$7,IF(EHW19='Antagelser (investor) (3)'!$C$9,"",DATE(YEAR(EHW19),MONTH(EHW19)+'Antagelser (investor) (3)'!$C$8,DAY(EHW19)))),"")</f>
        <v/>
      </c>
      <c r="EHY19" s="30" t="str">
        <f>+IFERROR(IF(EHX19="Dato",'Antagelser (investor) (3)'!$C$7,IF(EHX19='Antagelser (investor) (3)'!$C$9,"",DATE(YEAR(EHX19),MONTH(EHX19)+'Antagelser (investor) (3)'!$C$8,DAY(EHX19)))),"")</f>
        <v/>
      </c>
      <c r="EHZ19" s="30" t="str">
        <f>+IFERROR(IF(EHY19="Dato",'Antagelser (investor) (3)'!$C$7,IF(EHY19='Antagelser (investor) (3)'!$C$9,"",DATE(YEAR(EHY19),MONTH(EHY19)+'Antagelser (investor) (3)'!$C$8,DAY(EHY19)))),"")</f>
        <v/>
      </c>
      <c r="EIA19" s="30" t="str">
        <f>+IFERROR(IF(EHZ19="Dato",'Antagelser (investor) (3)'!$C$7,IF(EHZ19='Antagelser (investor) (3)'!$C$9,"",DATE(YEAR(EHZ19),MONTH(EHZ19)+'Antagelser (investor) (3)'!$C$8,DAY(EHZ19)))),"")</f>
        <v/>
      </c>
      <c r="EIB19" s="30" t="str">
        <f>+IFERROR(IF(EIA19="Dato",'Antagelser (investor) (3)'!$C$7,IF(EIA19='Antagelser (investor) (3)'!$C$9,"",DATE(YEAR(EIA19),MONTH(EIA19)+'Antagelser (investor) (3)'!$C$8,DAY(EIA19)))),"")</f>
        <v/>
      </c>
      <c r="EIC19" s="30" t="str">
        <f>+IFERROR(IF(EIB19="Dato",'Antagelser (investor) (3)'!$C$7,IF(EIB19='Antagelser (investor) (3)'!$C$9,"",DATE(YEAR(EIB19),MONTH(EIB19)+'Antagelser (investor) (3)'!$C$8,DAY(EIB19)))),"")</f>
        <v/>
      </c>
      <c r="EID19" s="30" t="str">
        <f>+IFERROR(IF(EIC19="Dato",'Antagelser (investor) (3)'!$C$7,IF(EIC19='Antagelser (investor) (3)'!$C$9,"",DATE(YEAR(EIC19),MONTH(EIC19)+'Antagelser (investor) (3)'!$C$8,DAY(EIC19)))),"")</f>
        <v/>
      </c>
      <c r="EIE19" s="30" t="str">
        <f>+IFERROR(IF(EID19="Dato",'Antagelser (investor) (3)'!$C$7,IF(EID19='Antagelser (investor) (3)'!$C$9,"",DATE(YEAR(EID19),MONTH(EID19)+'Antagelser (investor) (3)'!$C$8,DAY(EID19)))),"")</f>
        <v/>
      </c>
      <c r="EIF19" s="30" t="str">
        <f>+IFERROR(IF(EIE19="Dato",'Antagelser (investor) (3)'!$C$7,IF(EIE19='Antagelser (investor) (3)'!$C$9,"",DATE(YEAR(EIE19),MONTH(EIE19)+'Antagelser (investor) (3)'!$C$8,DAY(EIE19)))),"")</f>
        <v/>
      </c>
      <c r="EIG19" s="30" t="str">
        <f>+IFERROR(IF(EIF19="Dato",'Antagelser (investor) (3)'!$C$7,IF(EIF19='Antagelser (investor) (3)'!$C$9,"",DATE(YEAR(EIF19),MONTH(EIF19)+'Antagelser (investor) (3)'!$C$8,DAY(EIF19)))),"")</f>
        <v/>
      </c>
      <c r="EIH19" s="30" t="str">
        <f>+IFERROR(IF(EIG19="Dato",'Antagelser (investor) (3)'!$C$7,IF(EIG19='Antagelser (investor) (3)'!$C$9,"",DATE(YEAR(EIG19),MONTH(EIG19)+'Antagelser (investor) (3)'!$C$8,DAY(EIG19)))),"")</f>
        <v/>
      </c>
      <c r="EII19" s="30" t="str">
        <f>+IFERROR(IF(EIH19="Dato",'Antagelser (investor) (3)'!$C$7,IF(EIH19='Antagelser (investor) (3)'!$C$9,"",DATE(YEAR(EIH19),MONTH(EIH19)+'Antagelser (investor) (3)'!$C$8,DAY(EIH19)))),"")</f>
        <v/>
      </c>
      <c r="EIJ19" s="30" t="str">
        <f>+IFERROR(IF(EII19="Dato",'Antagelser (investor) (3)'!$C$7,IF(EII19='Antagelser (investor) (3)'!$C$9,"",DATE(YEAR(EII19),MONTH(EII19)+'Antagelser (investor) (3)'!$C$8,DAY(EII19)))),"")</f>
        <v/>
      </c>
      <c r="EIK19" s="30" t="str">
        <f>+IFERROR(IF(EIJ19="Dato",'Antagelser (investor) (3)'!$C$7,IF(EIJ19='Antagelser (investor) (3)'!$C$9,"",DATE(YEAR(EIJ19),MONTH(EIJ19)+'Antagelser (investor) (3)'!$C$8,DAY(EIJ19)))),"")</f>
        <v/>
      </c>
      <c r="EIL19" s="30" t="str">
        <f>+IFERROR(IF(EIK19="Dato",'Antagelser (investor) (3)'!$C$7,IF(EIK19='Antagelser (investor) (3)'!$C$9,"",DATE(YEAR(EIK19),MONTH(EIK19)+'Antagelser (investor) (3)'!$C$8,DAY(EIK19)))),"")</f>
        <v/>
      </c>
      <c r="EIM19" s="30" t="str">
        <f>+IFERROR(IF(EIL19="Dato",'Antagelser (investor) (3)'!$C$7,IF(EIL19='Antagelser (investor) (3)'!$C$9,"",DATE(YEAR(EIL19),MONTH(EIL19)+'Antagelser (investor) (3)'!$C$8,DAY(EIL19)))),"")</f>
        <v/>
      </c>
      <c r="EIN19" s="30" t="str">
        <f>+IFERROR(IF(EIM19="Dato",'Antagelser (investor) (3)'!$C$7,IF(EIM19='Antagelser (investor) (3)'!$C$9,"",DATE(YEAR(EIM19),MONTH(EIM19)+'Antagelser (investor) (3)'!$C$8,DAY(EIM19)))),"")</f>
        <v/>
      </c>
      <c r="EIO19" s="30" t="str">
        <f>+IFERROR(IF(EIN19="Dato",'Antagelser (investor) (3)'!$C$7,IF(EIN19='Antagelser (investor) (3)'!$C$9,"",DATE(YEAR(EIN19),MONTH(EIN19)+'Antagelser (investor) (3)'!$C$8,DAY(EIN19)))),"")</f>
        <v/>
      </c>
      <c r="EIP19" s="30" t="str">
        <f>+IFERROR(IF(EIO19="Dato",'Antagelser (investor) (3)'!$C$7,IF(EIO19='Antagelser (investor) (3)'!$C$9,"",DATE(YEAR(EIO19),MONTH(EIO19)+'Antagelser (investor) (3)'!$C$8,DAY(EIO19)))),"")</f>
        <v/>
      </c>
      <c r="EIQ19" s="30" t="str">
        <f>+IFERROR(IF(EIP19="Dato",'Antagelser (investor) (3)'!$C$7,IF(EIP19='Antagelser (investor) (3)'!$C$9,"",DATE(YEAR(EIP19),MONTH(EIP19)+'Antagelser (investor) (3)'!$C$8,DAY(EIP19)))),"")</f>
        <v/>
      </c>
      <c r="EIR19" s="30" t="str">
        <f>+IFERROR(IF(EIQ19="Dato",'Antagelser (investor) (3)'!$C$7,IF(EIQ19='Antagelser (investor) (3)'!$C$9,"",DATE(YEAR(EIQ19),MONTH(EIQ19)+'Antagelser (investor) (3)'!$C$8,DAY(EIQ19)))),"")</f>
        <v/>
      </c>
      <c r="EIS19" s="30" t="str">
        <f>+IFERROR(IF(EIR19="Dato",'Antagelser (investor) (3)'!$C$7,IF(EIR19='Antagelser (investor) (3)'!$C$9,"",DATE(YEAR(EIR19),MONTH(EIR19)+'Antagelser (investor) (3)'!$C$8,DAY(EIR19)))),"")</f>
        <v/>
      </c>
      <c r="EIT19" s="30" t="str">
        <f>+IFERROR(IF(EIS19="Dato",'Antagelser (investor) (3)'!$C$7,IF(EIS19='Antagelser (investor) (3)'!$C$9,"",DATE(YEAR(EIS19),MONTH(EIS19)+'Antagelser (investor) (3)'!$C$8,DAY(EIS19)))),"")</f>
        <v/>
      </c>
      <c r="EIU19" s="30" t="str">
        <f>+IFERROR(IF(EIT19="Dato",'Antagelser (investor) (3)'!$C$7,IF(EIT19='Antagelser (investor) (3)'!$C$9,"",DATE(YEAR(EIT19),MONTH(EIT19)+'Antagelser (investor) (3)'!$C$8,DAY(EIT19)))),"")</f>
        <v/>
      </c>
      <c r="EIV19" s="30" t="str">
        <f>+IFERROR(IF(EIU19="Dato",'Antagelser (investor) (3)'!$C$7,IF(EIU19='Antagelser (investor) (3)'!$C$9,"",DATE(YEAR(EIU19),MONTH(EIU19)+'Antagelser (investor) (3)'!$C$8,DAY(EIU19)))),"")</f>
        <v/>
      </c>
      <c r="EIW19" s="30" t="str">
        <f>+IFERROR(IF(EIV19="Dato",'Antagelser (investor) (3)'!$C$7,IF(EIV19='Antagelser (investor) (3)'!$C$9,"",DATE(YEAR(EIV19),MONTH(EIV19)+'Antagelser (investor) (3)'!$C$8,DAY(EIV19)))),"")</f>
        <v/>
      </c>
      <c r="EIX19" s="30" t="str">
        <f>+IFERROR(IF(EIW19="Dato",'Antagelser (investor) (3)'!$C$7,IF(EIW19='Antagelser (investor) (3)'!$C$9,"",DATE(YEAR(EIW19),MONTH(EIW19)+'Antagelser (investor) (3)'!$C$8,DAY(EIW19)))),"")</f>
        <v/>
      </c>
      <c r="EIY19" s="30" t="str">
        <f>+IFERROR(IF(EIX19="Dato",'Antagelser (investor) (3)'!$C$7,IF(EIX19='Antagelser (investor) (3)'!$C$9,"",DATE(YEAR(EIX19),MONTH(EIX19)+'Antagelser (investor) (3)'!$C$8,DAY(EIX19)))),"")</f>
        <v/>
      </c>
      <c r="EIZ19" s="30" t="str">
        <f>+IFERROR(IF(EIY19="Dato",'Antagelser (investor) (3)'!$C$7,IF(EIY19='Antagelser (investor) (3)'!$C$9,"",DATE(YEAR(EIY19),MONTH(EIY19)+'Antagelser (investor) (3)'!$C$8,DAY(EIY19)))),"")</f>
        <v/>
      </c>
      <c r="EJA19" s="30" t="str">
        <f>+IFERROR(IF(EIZ19="Dato",'Antagelser (investor) (3)'!$C$7,IF(EIZ19='Antagelser (investor) (3)'!$C$9,"",DATE(YEAR(EIZ19),MONTH(EIZ19)+'Antagelser (investor) (3)'!$C$8,DAY(EIZ19)))),"")</f>
        <v/>
      </c>
      <c r="EJB19" s="30" t="str">
        <f>+IFERROR(IF(EJA19="Dato",'Antagelser (investor) (3)'!$C$7,IF(EJA19='Antagelser (investor) (3)'!$C$9,"",DATE(YEAR(EJA19),MONTH(EJA19)+'Antagelser (investor) (3)'!$C$8,DAY(EJA19)))),"")</f>
        <v/>
      </c>
      <c r="EJC19" s="30" t="str">
        <f>+IFERROR(IF(EJB19="Dato",'Antagelser (investor) (3)'!$C$7,IF(EJB19='Antagelser (investor) (3)'!$C$9,"",DATE(YEAR(EJB19),MONTH(EJB19)+'Antagelser (investor) (3)'!$C$8,DAY(EJB19)))),"")</f>
        <v/>
      </c>
      <c r="EJD19" s="30" t="str">
        <f>+IFERROR(IF(EJC19="Dato",'Antagelser (investor) (3)'!$C$7,IF(EJC19='Antagelser (investor) (3)'!$C$9,"",DATE(YEAR(EJC19),MONTH(EJC19)+'Antagelser (investor) (3)'!$C$8,DAY(EJC19)))),"")</f>
        <v/>
      </c>
      <c r="EJE19" s="30" t="str">
        <f>+IFERROR(IF(EJD19="Dato",'Antagelser (investor) (3)'!$C$7,IF(EJD19='Antagelser (investor) (3)'!$C$9,"",DATE(YEAR(EJD19),MONTH(EJD19)+'Antagelser (investor) (3)'!$C$8,DAY(EJD19)))),"")</f>
        <v/>
      </c>
      <c r="EJF19" s="30" t="str">
        <f>+IFERROR(IF(EJE19="Dato",'Antagelser (investor) (3)'!$C$7,IF(EJE19='Antagelser (investor) (3)'!$C$9,"",DATE(YEAR(EJE19),MONTH(EJE19)+'Antagelser (investor) (3)'!$C$8,DAY(EJE19)))),"")</f>
        <v/>
      </c>
      <c r="EJG19" s="30" t="str">
        <f>+IFERROR(IF(EJF19="Dato",'Antagelser (investor) (3)'!$C$7,IF(EJF19='Antagelser (investor) (3)'!$C$9,"",DATE(YEAR(EJF19),MONTH(EJF19)+'Antagelser (investor) (3)'!$C$8,DAY(EJF19)))),"")</f>
        <v/>
      </c>
      <c r="EJH19" s="30" t="str">
        <f>+IFERROR(IF(EJG19="Dato",'Antagelser (investor) (3)'!$C$7,IF(EJG19='Antagelser (investor) (3)'!$C$9,"",DATE(YEAR(EJG19),MONTH(EJG19)+'Antagelser (investor) (3)'!$C$8,DAY(EJG19)))),"")</f>
        <v/>
      </c>
      <c r="EJI19" s="30" t="str">
        <f>+IFERROR(IF(EJH19="Dato",'Antagelser (investor) (3)'!$C$7,IF(EJH19='Antagelser (investor) (3)'!$C$9,"",DATE(YEAR(EJH19),MONTH(EJH19)+'Antagelser (investor) (3)'!$C$8,DAY(EJH19)))),"")</f>
        <v/>
      </c>
      <c r="EJJ19" s="30" t="str">
        <f>+IFERROR(IF(EJI19="Dato",'Antagelser (investor) (3)'!$C$7,IF(EJI19='Antagelser (investor) (3)'!$C$9,"",DATE(YEAR(EJI19),MONTH(EJI19)+'Antagelser (investor) (3)'!$C$8,DAY(EJI19)))),"")</f>
        <v/>
      </c>
      <c r="EJK19" s="30" t="str">
        <f>+IFERROR(IF(EJJ19="Dato",'Antagelser (investor) (3)'!$C$7,IF(EJJ19='Antagelser (investor) (3)'!$C$9,"",DATE(YEAR(EJJ19),MONTH(EJJ19)+'Antagelser (investor) (3)'!$C$8,DAY(EJJ19)))),"")</f>
        <v/>
      </c>
      <c r="EJL19" s="30" t="str">
        <f>+IFERROR(IF(EJK19="Dato",'Antagelser (investor) (3)'!$C$7,IF(EJK19='Antagelser (investor) (3)'!$C$9,"",DATE(YEAR(EJK19),MONTH(EJK19)+'Antagelser (investor) (3)'!$C$8,DAY(EJK19)))),"")</f>
        <v/>
      </c>
      <c r="EJM19" s="30" t="str">
        <f>+IFERROR(IF(EJL19="Dato",'Antagelser (investor) (3)'!$C$7,IF(EJL19='Antagelser (investor) (3)'!$C$9,"",DATE(YEAR(EJL19),MONTH(EJL19)+'Antagelser (investor) (3)'!$C$8,DAY(EJL19)))),"")</f>
        <v/>
      </c>
      <c r="EJN19" s="30" t="str">
        <f>+IFERROR(IF(EJM19="Dato",'Antagelser (investor) (3)'!$C$7,IF(EJM19='Antagelser (investor) (3)'!$C$9,"",DATE(YEAR(EJM19),MONTH(EJM19)+'Antagelser (investor) (3)'!$C$8,DAY(EJM19)))),"")</f>
        <v/>
      </c>
      <c r="EJO19" s="30" t="str">
        <f>+IFERROR(IF(EJN19="Dato",'Antagelser (investor) (3)'!$C$7,IF(EJN19='Antagelser (investor) (3)'!$C$9,"",DATE(YEAR(EJN19),MONTH(EJN19)+'Antagelser (investor) (3)'!$C$8,DAY(EJN19)))),"")</f>
        <v/>
      </c>
      <c r="EJP19" s="30" t="str">
        <f>+IFERROR(IF(EJO19="Dato",'Antagelser (investor) (3)'!$C$7,IF(EJO19='Antagelser (investor) (3)'!$C$9,"",DATE(YEAR(EJO19),MONTH(EJO19)+'Antagelser (investor) (3)'!$C$8,DAY(EJO19)))),"")</f>
        <v/>
      </c>
      <c r="EJQ19" s="30" t="str">
        <f>+IFERROR(IF(EJP19="Dato",'Antagelser (investor) (3)'!$C$7,IF(EJP19='Antagelser (investor) (3)'!$C$9,"",DATE(YEAR(EJP19),MONTH(EJP19)+'Antagelser (investor) (3)'!$C$8,DAY(EJP19)))),"")</f>
        <v/>
      </c>
      <c r="EJR19" s="30" t="str">
        <f>+IFERROR(IF(EJQ19="Dato",'Antagelser (investor) (3)'!$C$7,IF(EJQ19='Antagelser (investor) (3)'!$C$9,"",DATE(YEAR(EJQ19),MONTH(EJQ19)+'Antagelser (investor) (3)'!$C$8,DAY(EJQ19)))),"")</f>
        <v/>
      </c>
      <c r="EJS19" s="30" t="str">
        <f>+IFERROR(IF(EJR19="Dato",'Antagelser (investor) (3)'!$C$7,IF(EJR19='Antagelser (investor) (3)'!$C$9,"",DATE(YEAR(EJR19),MONTH(EJR19)+'Antagelser (investor) (3)'!$C$8,DAY(EJR19)))),"")</f>
        <v/>
      </c>
      <c r="EJT19" s="30" t="str">
        <f>+IFERROR(IF(EJS19="Dato",'Antagelser (investor) (3)'!$C$7,IF(EJS19='Antagelser (investor) (3)'!$C$9,"",DATE(YEAR(EJS19),MONTH(EJS19)+'Antagelser (investor) (3)'!$C$8,DAY(EJS19)))),"")</f>
        <v/>
      </c>
      <c r="EJU19" s="30" t="str">
        <f>+IFERROR(IF(EJT19="Dato",'Antagelser (investor) (3)'!$C$7,IF(EJT19='Antagelser (investor) (3)'!$C$9,"",DATE(YEAR(EJT19),MONTH(EJT19)+'Antagelser (investor) (3)'!$C$8,DAY(EJT19)))),"")</f>
        <v/>
      </c>
      <c r="EJV19" s="30" t="str">
        <f>+IFERROR(IF(EJU19="Dato",'Antagelser (investor) (3)'!$C$7,IF(EJU19='Antagelser (investor) (3)'!$C$9,"",DATE(YEAR(EJU19),MONTH(EJU19)+'Antagelser (investor) (3)'!$C$8,DAY(EJU19)))),"")</f>
        <v/>
      </c>
      <c r="EJW19" s="30" t="str">
        <f>+IFERROR(IF(EJV19="Dato",'Antagelser (investor) (3)'!$C$7,IF(EJV19='Antagelser (investor) (3)'!$C$9,"",DATE(YEAR(EJV19),MONTH(EJV19)+'Antagelser (investor) (3)'!$C$8,DAY(EJV19)))),"")</f>
        <v/>
      </c>
      <c r="EJX19" s="30" t="str">
        <f>+IFERROR(IF(EJW19="Dato",'Antagelser (investor) (3)'!$C$7,IF(EJW19='Antagelser (investor) (3)'!$C$9,"",DATE(YEAR(EJW19),MONTH(EJW19)+'Antagelser (investor) (3)'!$C$8,DAY(EJW19)))),"")</f>
        <v/>
      </c>
      <c r="EJY19" s="30" t="str">
        <f>+IFERROR(IF(EJX19="Dato",'Antagelser (investor) (3)'!$C$7,IF(EJX19='Antagelser (investor) (3)'!$C$9,"",DATE(YEAR(EJX19),MONTH(EJX19)+'Antagelser (investor) (3)'!$C$8,DAY(EJX19)))),"")</f>
        <v/>
      </c>
      <c r="EJZ19" s="30" t="str">
        <f>+IFERROR(IF(EJY19="Dato",'Antagelser (investor) (3)'!$C$7,IF(EJY19='Antagelser (investor) (3)'!$C$9,"",DATE(YEAR(EJY19),MONTH(EJY19)+'Antagelser (investor) (3)'!$C$8,DAY(EJY19)))),"")</f>
        <v/>
      </c>
      <c r="EKA19" s="30" t="str">
        <f>+IFERROR(IF(EJZ19="Dato",'Antagelser (investor) (3)'!$C$7,IF(EJZ19='Antagelser (investor) (3)'!$C$9,"",DATE(YEAR(EJZ19),MONTH(EJZ19)+'Antagelser (investor) (3)'!$C$8,DAY(EJZ19)))),"")</f>
        <v/>
      </c>
      <c r="EKB19" s="30" t="str">
        <f>+IFERROR(IF(EKA19="Dato",'Antagelser (investor) (3)'!$C$7,IF(EKA19='Antagelser (investor) (3)'!$C$9,"",DATE(YEAR(EKA19),MONTH(EKA19)+'Antagelser (investor) (3)'!$C$8,DAY(EKA19)))),"")</f>
        <v/>
      </c>
      <c r="EKC19" s="30" t="str">
        <f>+IFERROR(IF(EKB19="Dato",'Antagelser (investor) (3)'!$C$7,IF(EKB19='Antagelser (investor) (3)'!$C$9,"",DATE(YEAR(EKB19),MONTH(EKB19)+'Antagelser (investor) (3)'!$C$8,DAY(EKB19)))),"")</f>
        <v/>
      </c>
      <c r="EKD19" s="30" t="str">
        <f>+IFERROR(IF(EKC19="Dato",'Antagelser (investor) (3)'!$C$7,IF(EKC19='Antagelser (investor) (3)'!$C$9,"",DATE(YEAR(EKC19),MONTH(EKC19)+'Antagelser (investor) (3)'!$C$8,DAY(EKC19)))),"")</f>
        <v/>
      </c>
      <c r="EKE19" s="30" t="str">
        <f>+IFERROR(IF(EKD19="Dato",'Antagelser (investor) (3)'!$C$7,IF(EKD19='Antagelser (investor) (3)'!$C$9,"",DATE(YEAR(EKD19),MONTH(EKD19)+'Antagelser (investor) (3)'!$C$8,DAY(EKD19)))),"")</f>
        <v/>
      </c>
      <c r="EKF19" s="30" t="str">
        <f>+IFERROR(IF(EKE19="Dato",'Antagelser (investor) (3)'!$C$7,IF(EKE19='Antagelser (investor) (3)'!$C$9,"",DATE(YEAR(EKE19),MONTH(EKE19)+'Antagelser (investor) (3)'!$C$8,DAY(EKE19)))),"")</f>
        <v/>
      </c>
      <c r="EKG19" s="30" t="str">
        <f>+IFERROR(IF(EKF19="Dato",'Antagelser (investor) (3)'!$C$7,IF(EKF19='Antagelser (investor) (3)'!$C$9,"",DATE(YEAR(EKF19),MONTH(EKF19)+'Antagelser (investor) (3)'!$C$8,DAY(EKF19)))),"")</f>
        <v/>
      </c>
      <c r="EKH19" s="30" t="str">
        <f>+IFERROR(IF(EKG19="Dato",'Antagelser (investor) (3)'!$C$7,IF(EKG19='Antagelser (investor) (3)'!$C$9,"",DATE(YEAR(EKG19),MONTH(EKG19)+'Antagelser (investor) (3)'!$C$8,DAY(EKG19)))),"")</f>
        <v/>
      </c>
      <c r="EKI19" s="30" t="str">
        <f>+IFERROR(IF(EKH19="Dato",'Antagelser (investor) (3)'!$C$7,IF(EKH19='Antagelser (investor) (3)'!$C$9,"",DATE(YEAR(EKH19),MONTH(EKH19)+'Antagelser (investor) (3)'!$C$8,DAY(EKH19)))),"")</f>
        <v/>
      </c>
      <c r="EKJ19" s="30" t="str">
        <f>+IFERROR(IF(EKI19="Dato",'Antagelser (investor) (3)'!$C$7,IF(EKI19='Antagelser (investor) (3)'!$C$9,"",DATE(YEAR(EKI19),MONTH(EKI19)+'Antagelser (investor) (3)'!$C$8,DAY(EKI19)))),"")</f>
        <v/>
      </c>
      <c r="EKK19" s="30" t="str">
        <f>+IFERROR(IF(EKJ19="Dato",'Antagelser (investor) (3)'!$C$7,IF(EKJ19='Antagelser (investor) (3)'!$C$9,"",DATE(YEAR(EKJ19),MONTH(EKJ19)+'Antagelser (investor) (3)'!$C$8,DAY(EKJ19)))),"")</f>
        <v/>
      </c>
      <c r="EKL19" s="30" t="str">
        <f>+IFERROR(IF(EKK19="Dato",'Antagelser (investor) (3)'!$C$7,IF(EKK19='Antagelser (investor) (3)'!$C$9,"",DATE(YEAR(EKK19),MONTH(EKK19)+'Antagelser (investor) (3)'!$C$8,DAY(EKK19)))),"")</f>
        <v/>
      </c>
      <c r="EKM19" s="30" t="str">
        <f>+IFERROR(IF(EKL19="Dato",'Antagelser (investor) (3)'!$C$7,IF(EKL19='Antagelser (investor) (3)'!$C$9,"",DATE(YEAR(EKL19),MONTH(EKL19)+'Antagelser (investor) (3)'!$C$8,DAY(EKL19)))),"")</f>
        <v/>
      </c>
      <c r="EKN19" s="30" t="str">
        <f>+IFERROR(IF(EKM19="Dato",'Antagelser (investor) (3)'!$C$7,IF(EKM19='Antagelser (investor) (3)'!$C$9,"",DATE(YEAR(EKM19),MONTH(EKM19)+'Antagelser (investor) (3)'!$C$8,DAY(EKM19)))),"")</f>
        <v/>
      </c>
      <c r="EKO19" s="30" t="str">
        <f>+IFERROR(IF(EKN19="Dato",'Antagelser (investor) (3)'!$C$7,IF(EKN19='Antagelser (investor) (3)'!$C$9,"",DATE(YEAR(EKN19),MONTH(EKN19)+'Antagelser (investor) (3)'!$C$8,DAY(EKN19)))),"")</f>
        <v/>
      </c>
      <c r="EKP19" s="30" t="str">
        <f>+IFERROR(IF(EKO19="Dato",'Antagelser (investor) (3)'!$C$7,IF(EKO19='Antagelser (investor) (3)'!$C$9,"",DATE(YEAR(EKO19),MONTH(EKO19)+'Antagelser (investor) (3)'!$C$8,DAY(EKO19)))),"")</f>
        <v/>
      </c>
      <c r="EKQ19" s="30" t="str">
        <f>+IFERROR(IF(EKP19="Dato",'Antagelser (investor) (3)'!$C$7,IF(EKP19='Antagelser (investor) (3)'!$C$9,"",DATE(YEAR(EKP19),MONTH(EKP19)+'Antagelser (investor) (3)'!$C$8,DAY(EKP19)))),"")</f>
        <v/>
      </c>
      <c r="EKR19" s="30" t="str">
        <f>+IFERROR(IF(EKQ19="Dato",'Antagelser (investor) (3)'!$C$7,IF(EKQ19='Antagelser (investor) (3)'!$C$9,"",DATE(YEAR(EKQ19),MONTH(EKQ19)+'Antagelser (investor) (3)'!$C$8,DAY(EKQ19)))),"")</f>
        <v/>
      </c>
      <c r="EKS19" s="30" t="str">
        <f>+IFERROR(IF(EKR19="Dato",'Antagelser (investor) (3)'!$C$7,IF(EKR19='Antagelser (investor) (3)'!$C$9,"",DATE(YEAR(EKR19),MONTH(EKR19)+'Antagelser (investor) (3)'!$C$8,DAY(EKR19)))),"")</f>
        <v/>
      </c>
      <c r="EKT19" s="30" t="str">
        <f>+IFERROR(IF(EKS19="Dato",'Antagelser (investor) (3)'!$C$7,IF(EKS19='Antagelser (investor) (3)'!$C$9,"",DATE(YEAR(EKS19),MONTH(EKS19)+'Antagelser (investor) (3)'!$C$8,DAY(EKS19)))),"")</f>
        <v/>
      </c>
      <c r="EKU19" s="30" t="str">
        <f>+IFERROR(IF(EKT19="Dato",'Antagelser (investor) (3)'!$C$7,IF(EKT19='Antagelser (investor) (3)'!$C$9,"",DATE(YEAR(EKT19),MONTH(EKT19)+'Antagelser (investor) (3)'!$C$8,DAY(EKT19)))),"")</f>
        <v/>
      </c>
      <c r="EKV19" s="30" t="str">
        <f>+IFERROR(IF(EKU19="Dato",'Antagelser (investor) (3)'!$C$7,IF(EKU19='Antagelser (investor) (3)'!$C$9,"",DATE(YEAR(EKU19),MONTH(EKU19)+'Antagelser (investor) (3)'!$C$8,DAY(EKU19)))),"")</f>
        <v/>
      </c>
      <c r="EKW19" s="30" t="str">
        <f>+IFERROR(IF(EKV19="Dato",'Antagelser (investor) (3)'!$C$7,IF(EKV19='Antagelser (investor) (3)'!$C$9,"",DATE(YEAR(EKV19),MONTH(EKV19)+'Antagelser (investor) (3)'!$C$8,DAY(EKV19)))),"")</f>
        <v/>
      </c>
      <c r="EKX19" s="30" t="str">
        <f>+IFERROR(IF(EKW19="Dato",'Antagelser (investor) (3)'!$C$7,IF(EKW19='Antagelser (investor) (3)'!$C$9,"",DATE(YEAR(EKW19),MONTH(EKW19)+'Antagelser (investor) (3)'!$C$8,DAY(EKW19)))),"")</f>
        <v/>
      </c>
      <c r="EKY19" s="30" t="str">
        <f>+IFERROR(IF(EKX19="Dato",'Antagelser (investor) (3)'!$C$7,IF(EKX19='Antagelser (investor) (3)'!$C$9,"",DATE(YEAR(EKX19),MONTH(EKX19)+'Antagelser (investor) (3)'!$C$8,DAY(EKX19)))),"")</f>
        <v/>
      </c>
      <c r="EKZ19" s="30" t="str">
        <f>+IFERROR(IF(EKY19="Dato",'Antagelser (investor) (3)'!$C$7,IF(EKY19='Antagelser (investor) (3)'!$C$9,"",DATE(YEAR(EKY19),MONTH(EKY19)+'Antagelser (investor) (3)'!$C$8,DAY(EKY19)))),"")</f>
        <v/>
      </c>
      <c r="ELA19" s="30" t="str">
        <f>+IFERROR(IF(EKZ19="Dato",'Antagelser (investor) (3)'!$C$7,IF(EKZ19='Antagelser (investor) (3)'!$C$9,"",DATE(YEAR(EKZ19),MONTH(EKZ19)+'Antagelser (investor) (3)'!$C$8,DAY(EKZ19)))),"")</f>
        <v/>
      </c>
      <c r="ELB19" s="30" t="str">
        <f>+IFERROR(IF(ELA19="Dato",'Antagelser (investor) (3)'!$C$7,IF(ELA19='Antagelser (investor) (3)'!$C$9,"",DATE(YEAR(ELA19),MONTH(ELA19)+'Antagelser (investor) (3)'!$C$8,DAY(ELA19)))),"")</f>
        <v/>
      </c>
      <c r="ELC19" s="30" t="str">
        <f>+IFERROR(IF(ELB19="Dato",'Antagelser (investor) (3)'!$C$7,IF(ELB19='Antagelser (investor) (3)'!$C$9,"",DATE(YEAR(ELB19),MONTH(ELB19)+'Antagelser (investor) (3)'!$C$8,DAY(ELB19)))),"")</f>
        <v/>
      </c>
      <c r="ELD19" s="30" t="str">
        <f>+IFERROR(IF(ELC19="Dato",'Antagelser (investor) (3)'!$C$7,IF(ELC19='Antagelser (investor) (3)'!$C$9,"",DATE(YEAR(ELC19),MONTH(ELC19)+'Antagelser (investor) (3)'!$C$8,DAY(ELC19)))),"")</f>
        <v/>
      </c>
      <c r="ELE19" s="30" t="str">
        <f>+IFERROR(IF(ELD19="Dato",'Antagelser (investor) (3)'!$C$7,IF(ELD19='Antagelser (investor) (3)'!$C$9,"",DATE(YEAR(ELD19),MONTH(ELD19)+'Antagelser (investor) (3)'!$C$8,DAY(ELD19)))),"")</f>
        <v/>
      </c>
      <c r="ELF19" s="30" t="str">
        <f>+IFERROR(IF(ELE19="Dato",'Antagelser (investor) (3)'!$C$7,IF(ELE19='Antagelser (investor) (3)'!$C$9,"",DATE(YEAR(ELE19),MONTH(ELE19)+'Antagelser (investor) (3)'!$C$8,DAY(ELE19)))),"")</f>
        <v/>
      </c>
      <c r="ELG19" s="30" t="str">
        <f>+IFERROR(IF(ELF19="Dato",'Antagelser (investor) (3)'!$C$7,IF(ELF19='Antagelser (investor) (3)'!$C$9,"",DATE(YEAR(ELF19),MONTH(ELF19)+'Antagelser (investor) (3)'!$C$8,DAY(ELF19)))),"")</f>
        <v/>
      </c>
      <c r="ELH19" s="30" t="str">
        <f>+IFERROR(IF(ELG19="Dato",'Antagelser (investor) (3)'!$C$7,IF(ELG19='Antagelser (investor) (3)'!$C$9,"",DATE(YEAR(ELG19),MONTH(ELG19)+'Antagelser (investor) (3)'!$C$8,DAY(ELG19)))),"")</f>
        <v/>
      </c>
      <c r="ELI19" s="30" t="str">
        <f>+IFERROR(IF(ELH19="Dato",'Antagelser (investor) (3)'!$C$7,IF(ELH19='Antagelser (investor) (3)'!$C$9,"",DATE(YEAR(ELH19),MONTH(ELH19)+'Antagelser (investor) (3)'!$C$8,DAY(ELH19)))),"")</f>
        <v/>
      </c>
      <c r="ELJ19" s="30" t="str">
        <f>+IFERROR(IF(ELI19="Dato",'Antagelser (investor) (3)'!$C$7,IF(ELI19='Antagelser (investor) (3)'!$C$9,"",DATE(YEAR(ELI19),MONTH(ELI19)+'Antagelser (investor) (3)'!$C$8,DAY(ELI19)))),"")</f>
        <v/>
      </c>
      <c r="ELK19" s="30" t="str">
        <f>+IFERROR(IF(ELJ19="Dato",'Antagelser (investor) (3)'!$C$7,IF(ELJ19='Antagelser (investor) (3)'!$C$9,"",DATE(YEAR(ELJ19),MONTH(ELJ19)+'Antagelser (investor) (3)'!$C$8,DAY(ELJ19)))),"")</f>
        <v/>
      </c>
      <c r="ELL19" s="30" t="str">
        <f>+IFERROR(IF(ELK19="Dato",'Antagelser (investor) (3)'!$C$7,IF(ELK19='Antagelser (investor) (3)'!$C$9,"",DATE(YEAR(ELK19),MONTH(ELK19)+'Antagelser (investor) (3)'!$C$8,DAY(ELK19)))),"")</f>
        <v/>
      </c>
      <c r="ELM19" s="30" t="str">
        <f>+IFERROR(IF(ELL19="Dato",'Antagelser (investor) (3)'!$C$7,IF(ELL19='Antagelser (investor) (3)'!$C$9,"",DATE(YEAR(ELL19),MONTH(ELL19)+'Antagelser (investor) (3)'!$C$8,DAY(ELL19)))),"")</f>
        <v/>
      </c>
      <c r="ELN19" s="30" t="str">
        <f>+IFERROR(IF(ELM19="Dato",'Antagelser (investor) (3)'!$C$7,IF(ELM19='Antagelser (investor) (3)'!$C$9,"",DATE(YEAR(ELM19),MONTH(ELM19)+'Antagelser (investor) (3)'!$C$8,DAY(ELM19)))),"")</f>
        <v/>
      </c>
      <c r="ELO19" s="30" t="str">
        <f>+IFERROR(IF(ELN19="Dato",'Antagelser (investor) (3)'!$C$7,IF(ELN19='Antagelser (investor) (3)'!$C$9,"",DATE(YEAR(ELN19),MONTH(ELN19)+'Antagelser (investor) (3)'!$C$8,DAY(ELN19)))),"")</f>
        <v/>
      </c>
      <c r="ELP19" s="30" t="str">
        <f>+IFERROR(IF(ELO19="Dato",'Antagelser (investor) (3)'!$C$7,IF(ELO19='Antagelser (investor) (3)'!$C$9,"",DATE(YEAR(ELO19),MONTH(ELO19)+'Antagelser (investor) (3)'!$C$8,DAY(ELO19)))),"")</f>
        <v/>
      </c>
      <c r="ELQ19" s="30" t="str">
        <f>+IFERROR(IF(ELP19="Dato",'Antagelser (investor) (3)'!$C$7,IF(ELP19='Antagelser (investor) (3)'!$C$9,"",DATE(YEAR(ELP19),MONTH(ELP19)+'Antagelser (investor) (3)'!$C$8,DAY(ELP19)))),"")</f>
        <v/>
      </c>
      <c r="ELR19" s="30" t="str">
        <f>+IFERROR(IF(ELQ19="Dato",'Antagelser (investor) (3)'!$C$7,IF(ELQ19='Antagelser (investor) (3)'!$C$9,"",DATE(YEAR(ELQ19),MONTH(ELQ19)+'Antagelser (investor) (3)'!$C$8,DAY(ELQ19)))),"")</f>
        <v/>
      </c>
      <c r="ELS19" s="30" t="str">
        <f>+IFERROR(IF(ELR19="Dato",'Antagelser (investor) (3)'!$C$7,IF(ELR19='Antagelser (investor) (3)'!$C$9,"",DATE(YEAR(ELR19),MONTH(ELR19)+'Antagelser (investor) (3)'!$C$8,DAY(ELR19)))),"")</f>
        <v/>
      </c>
      <c r="ELT19" s="30" t="str">
        <f>+IFERROR(IF(ELS19="Dato",'Antagelser (investor) (3)'!$C$7,IF(ELS19='Antagelser (investor) (3)'!$C$9,"",DATE(YEAR(ELS19),MONTH(ELS19)+'Antagelser (investor) (3)'!$C$8,DAY(ELS19)))),"")</f>
        <v/>
      </c>
      <c r="ELU19" s="30" t="str">
        <f>+IFERROR(IF(ELT19="Dato",'Antagelser (investor) (3)'!$C$7,IF(ELT19='Antagelser (investor) (3)'!$C$9,"",DATE(YEAR(ELT19),MONTH(ELT19)+'Antagelser (investor) (3)'!$C$8,DAY(ELT19)))),"")</f>
        <v/>
      </c>
      <c r="ELV19" s="30" t="str">
        <f>+IFERROR(IF(ELU19="Dato",'Antagelser (investor) (3)'!$C$7,IF(ELU19='Antagelser (investor) (3)'!$C$9,"",DATE(YEAR(ELU19),MONTH(ELU19)+'Antagelser (investor) (3)'!$C$8,DAY(ELU19)))),"")</f>
        <v/>
      </c>
      <c r="ELW19" s="30" t="str">
        <f>+IFERROR(IF(ELV19="Dato",'Antagelser (investor) (3)'!$C$7,IF(ELV19='Antagelser (investor) (3)'!$C$9,"",DATE(YEAR(ELV19),MONTH(ELV19)+'Antagelser (investor) (3)'!$C$8,DAY(ELV19)))),"")</f>
        <v/>
      </c>
      <c r="ELX19" s="30" t="str">
        <f>+IFERROR(IF(ELW19="Dato",'Antagelser (investor) (3)'!$C$7,IF(ELW19='Antagelser (investor) (3)'!$C$9,"",DATE(YEAR(ELW19),MONTH(ELW19)+'Antagelser (investor) (3)'!$C$8,DAY(ELW19)))),"")</f>
        <v/>
      </c>
      <c r="ELY19" s="30" t="str">
        <f>+IFERROR(IF(ELX19="Dato",'Antagelser (investor) (3)'!$C$7,IF(ELX19='Antagelser (investor) (3)'!$C$9,"",DATE(YEAR(ELX19),MONTH(ELX19)+'Antagelser (investor) (3)'!$C$8,DAY(ELX19)))),"")</f>
        <v/>
      </c>
      <c r="ELZ19" s="30" t="str">
        <f>+IFERROR(IF(ELY19="Dato",'Antagelser (investor) (3)'!$C$7,IF(ELY19='Antagelser (investor) (3)'!$C$9,"",DATE(YEAR(ELY19),MONTH(ELY19)+'Antagelser (investor) (3)'!$C$8,DAY(ELY19)))),"")</f>
        <v/>
      </c>
      <c r="EMA19" s="30" t="str">
        <f>+IFERROR(IF(ELZ19="Dato",'Antagelser (investor) (3)'!$C$7,IF(ELZ19='Antagelser (investor) (3)'!$C$9,"",DATE(YEAR(ELZ19),MONTH(ELZ19)+'Antagelser (investor) (3)'!$C$8,DAY(ELZ19)))),"")</f>
        <v/>
      </c>
      <c r="EMB19" s="30" t="str">
        <f>+IFERROR(IF(EMA19="Dato",'Antagelser (investor) (3)'!$C$7,IF(EMA19='Antagelser (investor) (3)'!$C$9,"",DATE(YEAR(EMA19),MONTH(EMA19)+'Antagelser (investor) (3)'!$C$8,DAY(EMA19)))),"")</f>
        <v/>
      </c>
      <c r="EMC19" s="30" t="str">
        <f>+IFERROR(IF(EMB19="Dato",'Antagelser (investor) (3)'!$C$7,IF(EMB19='Antagelser (investor) (3)'!$C$9,"",DATE(YEAR(EMB19),MONTH(EMB19)+'Antagelser (investor) (3)'!$C$8,DAY(EMB19)))),"")</f>
        <v/>
      </c>
      <c r="EMD19" s="30" t="str">
        <f>+IFERROR(IF(EMC19="Dato",'Antagelser (investor) (3)'!$C$7,IF(EMC19='Antagelser (investor) (3)'!$C$9,"",DATE(YEAR(EMC19),MONTH(EMC19)+'Antagelser (investor) (3)'!$C$8,DAY(EMC19)))),"")</f>
        <v/>
      </c>
      <c r="EME19" s="30" t="str">
        <f>+IFERROR(IF(EMD19="Dato",'Antagelser (investor) (3)'!$C$7,IF(EMD19='Antagelser (investor) (3)'!$C$9,"",DATE(YEAR(EMD19),MONTH(EMD19)+'Antagelser (investor) (3)'!$C$8,DAY(EMD19)))),"")</f>
        <v/>
      </c>
      <c r="EMF19" s="30" t="str">
        <f>+IFERROR(IF(EME19="Dato",'Antagelser (investor) (3)'!$C$7,IF(EME19='Antagelser (investor) (3)'!$C$9,"",DATE(YEAR(EME19),MONTH(EME19)+'Antagelser (investor) (3)'!$C$8,DAY(EME19)))),"")</f>
        <v/>
      </c>
      <c r="EMG19" s="30" t="str">
        <f>+IFERROR(IF(EMF19="Dato",'Antagelser (investor) (3)'!$C$7,IF(EMF19='Antagelser (investor) (3)'!$C$9,"",DATE(YEAR(EMF19),MONTH(EMF19)+'Antagelser (investor) (3)'!$C$8,DAY(EMF19)))),"")</f>
        <v/>
      </c>
      <c r="EMH19" s="30" t="str">
        <f>+IFERROR(IF(EMG19="Dato",'Antagelser (investor) (3)'!$C$7,IF(EMG19='Antagelser (investor) (3)'!$C$9,"",DATE(YEAR(EMG19),MONTH(EMG19)+'Antagelser (investor) (3)'!$C$8,DAY(EMG19)))),"")</f>
        <v/>
      </c>
      <c r="EMI19" s="30" t="str">
        <f>+IFERROR(IF(EMH19="Dato",'Antagelser (investor) (3)'!$C$7,IF(EMH19='Antagelser (investor) (3)'!$C$9,"",DATE(YEAR(EMH19),MONTH(EMH19)+'Antagelser (investor) (3)'!$C$8,DAY(EMH19)))),"")</f>
        <v/>
      </c>
      <c r="EMJ19" s="30" t="str">
        <f>+IFERROR(IF(EMI19="Dato",'Antagelser (investor) (3)'!$C$7,IF(EMI19='Antagelser (investor) (3)'!$C$9,"",DATE(YEAR(EMI19),MONTH(EMI19)+'Antagelser (investor) (3)'!$C$8,DAY(EMI19)))),"")</f>
        <v/>
      </c>
      <c r="EMK19" s="30" t="str">
        <f>+IFERROR(IF(EMJ19="Dato",'Antagelser (investor) (3)'!$C$7,IF(EMJ19='Antagelser (investor) (3)'!$C$9,"",DATE(YEAR(EMJ19),MONTH(EMJ19)+'Antagelser (investor) (3)'!$C$8,DAY(EMJ19)))),"")</f>
        <v/>
      </c>
      <c r="EML19" s="30" t="str">
        <f>+IFERROR(IF(EMK19="Dato",'Antagelser (investor) (3)'!$C$7,IF(EMK19='Antagelser (investor) (3)'!$C$9,"",DATE(YEAR(EMK19),MONTH(EMK19)+'Antagelser (investor) (3)'!$C$8,DAY(EMK19)))),"")</f>
        <v/>
      </c>
      <c r="EMM19" s="30" t="str">
        <f>+IFERROR(IF(EML19="Dato",'Antagelser (investor) (3)'!$C$7,IF(EML19='Antagelser (investor) (3)'!$C$9,"",DATE(YEAR(EML19),MONTH(EML19)+'Antagelser (investor) (3)'!$C$8,DAY(EML19)))),"")</f>
        <v/>
      </c>
      <c r="EMN19" s="30" t="str">
        <f>+IFERROR(IF(EMM19="Dato",'Antagelser (investor) (3)'!$C$7,IF(EMM19='Antagelser (investor) (3)'!$C$9,"",DATE(YEAR(EMM19),MONTH(EMM19)+'Antagelser (investor) (3)'!$C$8,DAY(EMM19)))),"")</f>
        <v/>
      </c>
      <c r="EMO19" s="30" t="str">
        <f>+IFERROR(IF(EMN19="Dato",'Antagelser (investor) (3)'!$C$7,IF(EMN19='Antagelser (investor) (3)'!$C$9,"",DATE(YEAR(EMN19),MONTH(EMN19)+'Antagelser (investor) (3)'!$C$8,DAY(EMN19)))),"")</f>
        <v/>
      </c>
      <c r="EMP19" s="30" t="str">
        <f>+IFERROR(IF(EMO19="Dato",'Antagelser (investor) (3)'!$C$7,IF(EMO19='Antagelser (investor) (3)'!$C$9,"",DATE(YEAR(EMO19),MONTH(EMO19)+'Antagelser (investor) (3)'!$C$8,DAY(EMO19)))),"")</f>
        <v/>
      </c>
      <c r="EMQ19" s="30" t="str">
        <f>+IFERROR(IF(EMP19="Dato",'Antagelser (investor) (3)'!$C$7,IF(EMP19='Antagelser (investor) (3)'!$C$9,"",DATE(YEAR(EMP19),MONTH(EMP19)+'Antagelser (investor) (3)'!$C$8,DAY(EMP19)))),"")</f>
        <v/>
      </c>
      <c r="EMR19" s="30" t="str">
        <f>+IFERROR(IF(EMQ19="Dato",'Antagelser (investor) (3)'!$C$7,IF(EMQ19='Antagelser (investor) (3)'!$C$9,"",DATE(YEAR(EMQ19),MONTH(EMQ19)+'Antagelser (investor) (3)'!$C$8,DAY(EMQ19)))),"")</f>
        <v/>
      </c>
      <c r="EMS19" s="30" t="str">
        <f>+IFERROR(IF(EMR19="Dato",'Antagelser (investor) (3)'!$C$7,IF(EMR19='Antagelser (investor) (3)'!$C$9,"",DATE(YEAR(EMR19),MONTH(EMR19)+'Antagelser (investor) (3)'!$C$8,DAY(EMR19)))),"")</f>
        <v/>
      </c>
      <c r="EMT19" s="30" t="str">
        <f>+IFERROR(IF(EMS19="Dato",'Antagelser (investor) (3)'!$C$7,IF(EMS19='Antagelser (investor) (3)'!$C$9,"",DATE(YEAR(EMS19),MONTH(EMS19)+'Antagelser (investor) (3)'!$C$8,DAY(EMS19)))),"")</f>
        <v/>
      </c>
      <c r="EMU19" s="30" t="str">
        <f>+IFERROR(IF(EMT19="Dato",'Antagelser (investor) (3)'!$C$7,IF(EMT19='Antagelser (investor) (3)'!$C$9,"",DATE(YEAR(EMT19),MONTH(EMT19)+'Antagelser (investor) (3)'!$C$8,DAY(EMT19)))),"")</f>
        <v/>
      </c>
      <c r="EMV19" s="30" t="str">
        <f>+IFERROR(IF(EMU19="Dato",'Antagelser (investor) (3)'!$C$7,IF(EMU19='Antagelser (investor) (3)'!$C$9,"",DATE(YEAR(EMU19),MONTH(EMU19)+'Antagelser (investor) (3)'!$C$8,DAY(EMU19)))),"")</f>
        <v/>
      </c>
      <c r="EMW19" s="30" t="str">
        <f>+IFERROR(IF(EMV19="Dato",'Antagelser (investor) (3)'!$C$7,IF(EMV19='Antagelser (investor) (3)'!$C$9,"",DATE(YEAR(EMV19),MONTH(EMV19)+'Antagelser (investor) (3)'!$C$8,DAY(EMV19)))),"")</f>
        <v/>
      </c>
      <c r="EMX19" s="30" t="str">
        <f>+IFERROR(IF(EMW19="Dato",'Antagelser (investor) (3)'!$C$7,IF(EMW19='Antagelser (investor) (3)'!$C$9,"",DATE(YEAR(EMW19),MONTH(EMW19)+'Antagelser (investor) (3)'!$C$8,DAY(EMW19)))),"")</f>
        <v/>
      </c>
      <c r="EMY19" s="30" t="str">
        <f>+IFERROR(IF(EMX19="Dato",'Antagelser (investor) (3)'!$C$7,IF(EMX19='Antagelser (investor) (3)'!$C$9,"",DATE(YEAR(EMX19),MONTH(EMX19)+'Antagelser (investor) (3)'!$C$8,DAY(EMX19)))),"")</f>
        <v/>
      </c>
      <c r="EMZ19" s="30" t="str">
        <f>+IFERROR(IF(EMY19="Dato",'Antagelser (investor) (3)'!$C$7,IF(EMY19='Antagelser (investor) (3)'!$C$9,"",DATE(YEAR(EMY19),MONTH(EMY19)+'Antagelser (investor) (3)'!$C$8,DAY(EMY19)))),"")</f>
        <v/>
      </c>
      <c r="ENA19" s="30" t="str">
        <f>+IFERROR(IF(EMZ19="Dato",'Antagelser (investor) (3)'!$C$7,IF(EMZ19='Antagelser (investor) (3)'!$C$9,"",DATE(YEAR(EMZ19),MONTH(EMZ19)+'Antagelser (investor) (3)'!$C$8,DAY(EMZ19)))),"")</f>
        <v/>
      </c>
      <c r="ENB19" s="30" t="str">
        <f>+IFERROR(IF(ENA19="Dato",'Antagelser (investor) (3)'!$C$7,IF(ENA19='Antagelser (investor) (3)'!$C$9,"",DATE(YEAR(ENA19),MONTH(ENA19)+'Antagelser (investor) (3)'!$C$8,DAY(ENA19)))),"")</f>
        <v/>
      </c>
      <c r="ENC19" s="30" t="str">
        <f>+IFERROR(IF(ENB19="Dato",'Antagelser (investor) (3)'!$C$7,IF(ENB19='Antagelser (investor) (3)'!$C$9,"",DATE(YEAR(ENB19),MONTH(ENB19)+'Antagelser (investor) (3)'!$C$8,DAY(ENB19)))),"")</f>
        <v/>
      </c>
      <c r="END19" s="30" t="str">
        <f>+IFERROR(IF(ENC19="Dato",'Antagelser (investor) (3)'!$C$7,IF(ENC19='Antagelser (investor) (3)'!$C$9,"",DATE(YEAR(ENC19),MONTH(ENC19)+'Antagelser (investor) (3)'!$C$8,DAY(ENC19)))),"")</f>
        <v/>
      </c>
      <c r="ENE19" s="30" t="str">
        <f>+IFERROR(IF(END19="Dato",'Antagelser (investor) (3)'!$C$7,IF(END19='Antagelser (investor) (3)'!$C$9,"",DATE(YEAR(END19),MONTH(END19)+'Antagelser (investor) (3)'!$C$8,DAY(END19)))),"")</f>
        <v/>
      </c>
      <c r="ENF19" s="30" t="str">
        <f>+IFERROR(IF(ENE19="Dato",'Antagelser (investor) (3)'!$C$7,IF(ENE19='Antagelser (investor) (3)'!$C$9,"",DATE(YEAR(ENE19),MONTH(ENE19)+'Antagelser (investor) (3)'!$C$8,DAY(ENE19)))),"")</f>
        <v/>
      </c>
      <c r="ENG19" s="30" t="str">
        <f>+IFERROR(IF(ENF19="Dato",'Antagelser (investor) (3)'!$C$7,IF(ENF19='Antagelser (investor) (3)'!$C$9,"",DATE(YEAR(ENF19),MONTH(ENF19)+'Antagelser (investor) (3)'!$C$8,DAY(ENF19)))),"")</f>
        <v/>
      </c>
      <c r="ENH19" s="30" t="str">
        <f>+IFERROR(IF(ENG19="Dato",'Antagelser (investor) (3)'!$C$7,IF(ENG19='Antagelser (investor) (3)'!$C$9,"",DATE(YEAR(ENG19),MONTH(ENG19)+'Antagelser (investor) (3)'!$C$8,DAY(ENG19)))),"")</f>
        <v/>
      </c>
      <c r="ENI19" s="30" t="str">
        <f>+IFERROR(IF(ENH19="Dato",'Antagelser (investor) (3)'!$C$7,IF(ENH19='Antagelser (investor) (3)'!$C$9,"",DATE(YEAR(ENH19),MONTH(ENH19)+'Antagelser (investor) (3)'!$C$8,DAY(ENH19)))),"")</f>
        <v/>
      </c>
      <c r="ENJ19" s="30" t="str">
        <f>+IFERROR(IF(ENI19="Dato",'Antagelser (investor) (3)'!$C$7,IF(ENI19='Antagelser (investor) (3)'!$C$9,"",DATE(YEAR(ENI19),MONTH(ENI19)+'Antagelser (investor) (3)'!$C$8,DAY(ENI19)))),"")</f>
        <v/>
      </c>
      <c r="ENK19" s="30" t="str">
        <f>+IFERROR(IF(ENJ19="Dato",'Antagelser (investor) (3)'!$C$7,IF(ENJ19='Antagelser (investor) (3)'!$C$9,"",DATE(YEAR(ENJ19),MONTH(ENJ19)+'Antagelser (investor) (3)'!$C$8,DAY(ENJ19)))),"")</f>
        <v/>
      </c>
      <c r="ENL19" s="30" t="str">
        <f>+IFERROR(IF(ENK19="Dato",'Antagelser (investor) (3)'!$C$7,IF(ENK19='Antagelser (investor) (3)'!$C$9,"",DATE(YEAR(ENK19),MONTH(ENK19)+'Antagelser (investor) (3)'!$C$8,DAY(ENK19)))),"")</f>
        <v/>
      </c>
      <c r="ENM19" s="30" t="str">
        <f>+IFERROR(IF(ENL19="Dato",'Antagelser (investor) (3)'!$C$7,IF(ENL19='Antagelser (investor) (3)'!$C$9,"",DATE(YEAR(ENL19),MONTH(ENL19)+'Antagelser (investor) (3)'!$C$8,DAY(ENL19)))),"")</f>
        <v/>
      </c>
      <c r="ENN19" s="30" t="str">
        <f>+IFERROR(IF(ENM19="Dato",'Antagelser (investor) (3)'!$C$7,IF(ENM19='Antagelser (investor) (3)'!$C$9,"",DATE(YEAR(ENM19),MONTH(ENM19)+'Antagelser (investor) (3)'!$C$8,DAY(ENM19)))),"")</f>
        <v/>
      </c>
      <c r="ENO19" s="30" t="str">
        <f>+IFERROR(IF(ENN19="Dato",'Antagelser (investor) (3)'!$C$7,IF(ENN19='Antagelser (investor) (3)'!$C$9,"",DATE(YEAR(ENN19),MONTH(ENN19)+'Antagelser (investor) (3)'!$C$8,DAY(ENN19)))),"")</f>
        <v/>
      </c>
      <c r="ENP19" s="30" t="str">
        <f>+IFERROR(IF(ENO19="Dato",'Antagelser (investor) (3)'!$C$7,IF(ENO19='Antagelser (investor) (3)'!$C$9,"",DATE(YEAR(ENO19),MONTH(ENO19)+'Antagelser (investor) (3)'!$C$8,DAY(ENO19)))),"")</f>
        <v/>
      </c>
      <c r="ENQ19" s="30" t="str">
        <f>+IFERROR(IF(ENP19="Dato",'Antagelser (investor) (3)'!$C$7,IF(ENP19='Antagelser (investor) (3)'!$C$9,"",DATE(YEAR(ENP19),MONTH(ENP19)+'Antagelser (investor) (3)'!$C$8,DAY(ENP19)))),"")</f>
        <v/>
      </c>
      <c r="ENR19" s="30" t="str">
        <f>+IFERROR(IF(ENQ19="Dato",'Antagelser (investor) (3)'!$C$7,IF(ENQ19='Antagelser (investor) (3)'!$C$9,"",DATE(YEAR(ENQ19),MONTH(ENQ19)+'Antagelser (investor) (3)'!$C$8,DAY(ENQ19)))),"")</f>
        <v/>
      </c>
      <c r="ENS19" s="30" t="str">
        <f>+IFERROR(IF(ENR19="Dato",'Antagelser (investor) (3)'!$C$7,IF(ENR19='Antagelser (investor) (3)'!$C$9,"",DATE(YEAR(ENR19),MONTH(ENR19)+'Antagelser (investor) (3)'!$C$8,DAY(ENR19)))),"")</f>
        <v/>
      </c>
      <c r="ENT19" s="30" t="str">
        <f>+IFERROR(IF(ENS19="Dato",'Antagelser (investor) (3)'!$C$7,IF(ENS19='Antagelser (investor) (3)'!$C$9,"",DATE(YEAR(ENS19),MONTH(ENS19)+'Antagelser (investor) (3)'!$C$8,DAY(ENS19)))),"")</f>
        <v/>
      </c>
      <c r="ENU19" s="30" t="str">
        <f>+IFERROR(IF(ENT19="Dato",'Antagelser (investor) (3)'!$C$7,IF(ENT19='Antagelser (investor) (3)'!$C$9,"",DATE(YEAR(ENT19),MONTH(ENT19)+'Antagelser (investor) (3)'!$C$8,DAY(ENT19)))),"")</f>
        <v/>
      </c>
      <c r="ENV19" s="30" t="str">
        <f>+IFERROR(IF(ENU19="Dato",'Antagelser (investor) (3)'!$C$7,IF(ENU19='Antagelser (investor) (3)'!$C$9,"",DATE(YEAR(ENU19),MONTH(ENU19)+'Antagelser (investor) (3)'!$C$8,DAY(ENU19)))),"")</f>
        <v/>
      </c>
      <c r="ENW19" s="30" t="str">
        <f>+IFERROR(IF(ENV19="Dato",'Antagelser (investor) (3)'!$C$7,IF(ENV19='Antagelser (investor) (3)'!$C$9,"",DATE(YEAR(ENV19),MONTH(ENV19)+'Antagelser (investor) (3)'!$C$8,DAY(ENV19)))),"")</f>
        <v/>
      </c>
      <c r="ENX19" s="30" t="str">
        <f>+IFERROR(IF(ENW19="Dato",'Antagelser (investor) (3)'!$C$7,IF(ENW19='Antagelser (investor) (3)'!$C$9,"",DATE(YEAR(ENW19),MONTH(ENW19)+'Antagelser (investor) (3)'!$C$8,DAY(ENW19)))),"")</f>
        <v/>
      </c>
      <c r="ENY19" s="30" t="str">
        <f>+IFERROR(IF(ENX19="Dato",'Antagelser (investor) (3)'!$C$7,IF(ENX19='Antagelser (investor) (3)'!$C$9,"",DATE(YEAR(ENX19),MONTH(ENX19)+'Antagelser (investor) (3)'!$C$8,DAY(ENX19)))),"")</f>
        <v/>
      </c>
      <c r="ENZ19" s="30" t="str">
        <f>+IFERROR(IF(ENY19="Dato",'Antagelser (investor) (3)'!$C$7,IF(ENY19='Antagelser (investor) (3)'!$C$9,"",DATE(YEAR(ENY19),MONTH(ENY19)+'Antagelser (investor) (3)'!$C$8,DAY(ENY19)))),"")</f>
        <v/>
      </c>
      <c r="EOA19" s="30" t="str">
        <f>+IFERROR(IF(ENZ19="Dato",'Antagelser (investor) (3)'!$C$7,IF(ENZ19='Antagelser (investor) (3)'!$C$9,"",DATE(YEAR(ENZ19),MONTH(ENZ19)+'Antagelser (investor) (3)'!$C$8,DAY(ENZ19)))),"")</f>
        <v/>
      </c>
      <c r="EOB19" s="30" t="str">
        <f>+IFERROR(IF(EOA19="Dato",'Antagelser (investor) (3)'!$C$7,IF(EOA19='Antagelser (investor) (3)'!$C$9,"",DATE(YEAR(EOA19),MONTH(EOA19)+'Antagelser (investor) (3)'!$C$8,DAY(EOA19)))),"")</f>
        <v/>
      </c>
      <c r="EOC19" s="30" t="str">
        <f>+IFERROR(IF(EOB19="Dato",'Antagelser (investor) (3)'!$C$7,IF(EOB19='Antagelser (investor) (3)'!$C$9,"",DATE(YEAR(EOB19),MONTH(EOB19)+'Antagelser (investor) (3)'!$C$8,DAY(EOB19)))),"")</f>
        <v/>
      </c>
      <c r="EOD19" s="30" t="str">
        <f>+IFERROR(IF(EOC19="Dato",'Antagelser (investor) (3)'!$C$7,IF(EOC19='Antagelser (investor) (3)'!$C$9,"",DATE(YEAR(EOC19),MONTH(EOC19)+'Antagelser (investor) (3)'!$C$8,DAY(EOC19)))),"")</f>
        <v/>
      </c>
      <c r="EOE19" s="30" t="str">
        <f>+IFERROR(IF(EOD19="Dato",'Antagelser (investor) (3)'!$C$7,IF(EOD19='Antagelser (investor) (3)'!$C$9,"",DATE(YEAR(EOD19),MONTH(EOD19)+'Antagelser (investor) (3)'!$C$8,DAY(EOD19)))),"")</f>
        <v/>
      </c>
      <c r="EOF19" s="30" t="str">
        <f>+IFERROR(IF(EOE19="Dato",'Antagelser (investor) (3)'!$C$7,IF(EOE19='Antagelser (investor) (3)'!$C$9,"",DATE(YEAR(EOE19),MONTH(EOE19)+'Antagelser (investor) (3)'!$C$8,DAY(EOE19)))),"")</f>
        <v/>
      </c>
      <c r="EOG19" s="30" t="str">
        <f>+IFERROR(IF(EOF19="Dato",'Antagelser (investor) (3)'!$C$7,IF(EOF19='Antagelser (investor) (3)'!$C$9,"",DATE(YEAR(EOF19),MONTH(EOF19)+'Antagelser (investor) (3)'!$C$8,DAY(EOF19)))),"")</f>
        <v/>
      </c>
      <c r="EOH19" s="30" t="str">
        <f>+IFERROR(IF(EOG19="Dato",'Antagelser (investor) (3)'!$C$7,IF(EOG19='Antagelser (investor) (3)'!$C$9,"",DATE(YEAR(EOG19),MONTH(EOG19)+'Antagelser (investor) (3)'!$C$8,DAY(EOG19)))),"")</f>
        <v/>
      </c>
      <c r="EOI19" s="30" t="str">
        <f>+IFERROR(IF(EOH19="Dato",'Antagelser (investor) (3)'!$C$7,IF(EOH19='Antagelser (investor) (3)'!$C$9,"",DATE(YEAR(EOH19),MONTH(EOH19)+'Antagelser (investor) (3)'!$C$8,DAY(EOH19)))),"")</f>
        <v/>
      </c>
      <c r="EOJ19" s="30" t="str">
        <f>+IFERROR(IF(EOI19="Dato",'Antagelser (investor) (3)'!$C$7,IF(EOI19='Antagelser (investor) (3)'!$C$9,"",DATE(YEAR(EOI19),MONTH(EOI19)+'Antagelser (investor) (3)'!$C$8,DAY(EOI19)))),"")</f>
        <v/>
      </c>
      <c r="EOK19" s="30" t="str">
        <f>+IFERROR(IF(EOJ19="Dato",'Antagelser (investor) (3)'!$C$7,IF(EOJ19='Antagelser (investor) (3)'!$C$9,"",DATE(YEAR(EOJ19),MONTH(EOJ19)+'Antagelser (investor) (3)'!$C$8,DAY(EOJ19)))),"")</f>
        <v/>
      </c>
      <c r="EOL19" s="30" t="str">
        <f>+IFERROR(IF(EOK19="Dato",'Antagelser (investor) (3)'!$C$7,IF(EOK19='Antagelser (investor) (3)'!$C$9,"",DATE(YEAR(EOK19),MONTH(EOK19)+'Antagelser (investor) (3)'!$C$8,DAY(EOK19)))),"")</f>
        <v/>
      </c>
      <c r="EOM19" s="30" t="str">
        <f>+IFERROR(IF(EOL19="Dato",'Antagelser (investor) (3)'!$C$7,IF(EOL19='Antagelser (investor) (3)'!$C$9,"",DATE(YEAR(EOL19),MONTH(EOL19)+'Antagelser (investor) (3)'!$C$8,DAY(EOL19)))),"")</f>
        <v/>
      </c>
      <c r="EON19" s="30" t="str">
        <f>+IFERROR(IF(EOM19="Dato",'Antagelser (investor) (3)'!$C$7,IF(EOM19='Antagelser (investor) (3)'!$C$9,"",DATE(YEAR(EOM19),MONTH(EOM19)+'Antagelser (investor) (3)'!$C$8,DAY(EOM19)))),"")</f>
        <v/>
      </c>
      <c r="EOO19" s="30" t="str">
        <f>+IFERROR(IF(EON19="Dato",'Antagelser (investor) (3)'!$C$7,IF(EON19='Antagelser (investor) (3)'!$C$9,"",DATE(YEAR(EON19),MONTH(EON19)+'Antagelser (investor) (3)'!$C$8,DAY(EON19)))),"")</f>
        <v/>
      </c>
      <c r="EOP19" s="30" t="str">
        <f>+IFERROR(IF(EOO19="Dato",'Antagelser (investor) (3)'!$C$7,IF(EOO19='Antagelser (investor) (3)'!$C$9,"",DATE(YEAR(EOO19),MONTH(EOO19)+'Antagelser (investor) (3)'!$C$8,DAY(EOO19)))),"")</f>
        <v/>
      </c>
      <c r="EOQ19" s="30" t="str">
        <f>+IFERROR(IF(EOP19="Dato",'Antagelser (investor) (3)'!$C$7,IF(EOP19='Antagelser (investor) (3)'!$C$9,"",DATE(YEAR(EOP19),MONTH(EOP19)+'Antagelser (investor) (3)'!$C$8,DAY(EOP19)))),"")</f>
        <v/>
      </c>
      <c r="EOR19" s="30" t="str">
        <f>+IFERROR(IF(EOQ19="Dato",'Antagelser (investor) (3)'!$C$7,IF(EOQ19='Antagelser (investor) (3)'!$C$9,"",DATE(YEAR(EOQ19),MONTH(EOQ19)+'Antagelser (investor) (3)'!$C$8,DAY(EOQ19)))),"")</f>
        <v/>
      </c>
      <c r="EOS19" s="30" t="str">
        <f>+IFERROR(IF(EOR19="Dato",'Antagelser (investor) (3)'!$C$7,IF(EOR19='Antagelser (investor) (3)'!$C$9,"",DATE(YEAR(EOR19),MONTH(EOR19)+'Antagelser (investor) (3)'!$C$8,DAY(EOR19)))),"")</f>
        <v/>
      </c>
      <c r="EOT19" s="30" t="str">
        <f>+IFERROR(IF(EOS19="Dato",'Antagelser (investor) (3)'!$C$7,IF(EOS19='Antagelser (investor) (3)'!$C$9,"",DATE(YEAR(EOS19),MONTH(EOS19)+'Antagelser (investor) (3)'!$C$8,DAY(EOS19)))),"")</f>
        <v/>
      </c>
      <c r="EOU19" s="30" t="str">
        <f>+IFERROR(IF(EOT19="Dato",'Antagelser (investor) (3)'!$C$7,IF(EOT19='Antagelser (investor) (3)'!$C$9,"",DATE(YEAR(EOT19),MONTH(EOT19)+'Antagelser (investor) (3)'!$C$8,DAY(EOT19)))),"")</f>
        <v/>
      </c>
      <c r="EOV19" s="30" t="str">
        <f>+IFERROR(IF(EOU19="Dato",'Antagelser (investor) (3)'!$C$7,IF(EOU19='Antagelser (investor) (3)'!$C$9,"",DATE(YEAR(EOU19),MONTH(EOU19)+'Antagelser (investor) (3)'!$C$8,DAY(EOU19)))),"")</f>
        <v/>
      </c>
      <c r="EOW19" s="30" t="str">
        <f>+IFERROR(IF(EOV19="Dato",'Antagelser (investor) (3)'!$C$7,IF(EOV19='Antagelser (investor) (3)'!$C$9,"",DATE(YEAR(EOV19),MONTH(EOV19)+'Antagelser (investor) (3)'!$C$8,DAY(EOV19)))),"")</f>
        <v/>
      </c>
      <c r="EOX19" s="30" t="str">
        <f>+IFERROR(IF(EOW19="Dato",'Antagelser (investor) (3)'!$C$7,IF(EOW19='Antagelser (investor) (3)'!$C$9,"",DATE(YEAR(EOW19),MONTH(EOW19)+'Antagelser (investor) (3)'!$C$8,DAY(EOW19)))),"")</f>
        <v/>
      </c>
      <c r="EOY19" s="30" t="str">
        <f>+IFERROR(IF(EOX19="Dato",'Antagelser (investor) (3)'!$C$7,IF(EOX19='Antagelser (investor) (3)'!$C$9,"",DATE(YEAR(EOX19),MONTH(EOX19)+'Antagelser (investor) (3)'!$C$8,DAY(EOX19)))),"")</f>
        <v/>
      </c>
      <c r="EOZ19" s="30" t="str">
        <f>+IFERROR(IF(EOY19="Dato",'Antagelser (investor) (3)'!$C$7,IF(EOY19='Antagelser (investor) (3)'!$C$9,"",DATE(YEAR(EOY19),MONTH(EOY19)+'Antagelser (investor) (3)'!$C$8,DAY(EOY19)))),"")</f>
        <v/>
      </c>
      <c r="EPA19" s="30" t="str">
        <f>+IFERROR(IF(EOZ19="Dato",'Antagelser (investor) (3)'!$C$7,IF(EOZ19='Antagelser (investor) (3)'!$C$9,"",DATE(YEAR(EOZ19),MONTH(EOZ19)+'Antagelser (investor) (3)'!$C$8,DAY(EOZ19)))),"")</f>
        <v/>
      </c>
      <c r="EPB19" s="30" t="str">
        <f>+IFERROR(IF(EPA19="Dato",'Antagelser (investor) (3)'!$C$7,IF(EPA19='Antagelser (investor) (3)'!$C$9,"",DATE(YEAR(EPA19),MONTH(EPA19)+'Antagelser (investor) (3)'!$C$8,DAY(EPA19)))),"")</f>
        <v/>
      </c>
      <c r="EPC19" s="30" t="str">
        <f>+IFERROR(IF(EPB19="Dato",'Antagelser (investor) (3)'!$C$7,IF(EPB19='Antagelser (investor) (3)'!$C$9,"",DATE(YEAR(EPB19),MONTH(EPB19)+'Antagelser (investor) (3)'!$C$8,DAY(EPB19)))),"")</f>
        <v/>
      </c>
      <c r="EPD19" s="30" t="str">
        <f>+IFERROR(IF(EPC19="Dato",'Antagelser (investor) (3)'!$C$7,IF(EPC19='Antagelser (investor) (3)'!$C$9,"",DATE(YEAR(EPC19),MONTH(EPC19)+'Antagelser (investor) (3)'!$C$8,DAY(EPC19)))),"")</f>
        <v/>
      </c>
      <c r="EPE19" s="30" t="str">
        <f>+IFERROR(IF(EPD19="Dato",'Antagelser (investor) (3)'!$C$7,IF(EPD19='Antagelser (investor) (3)'!$C$9,"",DATE(YEAR(EPD19),MONTH(EPD19)+'Antagelser (investor) (3)'!$C$8,DAY(EPD19)))),"")</f>
        <v/>
      </c>
      <c r="EPF19" s="30" t="str">
        <f>+IFERROR(IF(EPE19="Dato",'Antagelser (investor) (3)'!$C$7,IF(EPE19='Antagelser (investor) (3)'!$C$9,"",DATE(YEAR(EPE19),MONTH(EPE19)+'Antagelser (investor) (3)'!$C$8,DAY(EPE19)))),"")</f>
        <v/>
      </c>
      <c r="EPG19" s="30" t="str">
        <f>+IFERROR(IF(EPF19="Dato",'Antagelser (investor) (3)'!$C$7,IF(EPF19='Antagelser (investor) (3)'!$C$9,"",DATE(YEAR(EPF19),MONTH(EPF19)+'Antagelser (investor) (3)'!$C$8,DAY(EPF19)))),"")</f>
        <v/>
      </c>
      <c r="EPH19" s="30" t="str">
        <f>+IFERROR(IF(EPG19="Dato",'Antagelser (investor) (3)'!$C$7,IF(EPG19='Antagelser (investor) (3)'!$C$9,"",DATE(YEAR(EPG19),MONTH(EPG19)+'Antagelser (investor) (3)'!$C$8,DAY(EPG19)))),"")</f>
        <v/>
      </c>
      <c r="EPI19" s="30" t="str">
        <f>+IFERROR(IF(EPH19="Dato",'Antagelser (investor) (3)'!$C$7,IF(EPH19='Antagelser (investor) (3)'!$C$9,"",DATE(YEAR(EPH19),MONTH(EPH19)+'Antagelser (investor) (3)'!$C$8,DAY(EPH19)))),"")</f>
        <v/>
      </c>
      <c r="EPJ19" s="30" t="str">
        <f>+IFERROR(IF(EPI19="Dato",'Antagelser (investor) (3)'!$C$7,IF(EPI19='Antagelser (investor) (3)'!$C$9,"",DATE(YEAR(EPI19),MONTH(EPI19)+'Antagelser (investor) (3)'!$C$8,DAY(EPI19)))),"")</f>
        <v/>
      </c>
      <c r="EPK19" s="30" t="str">
        <f>+IFERROR(IF(EPJ19="Dato",'Antagelser (investor) (3)'!$C$7,IF(EPJ19='Antagelser (investor) (3)'!$C$9,"",DATE(YEAR(EPJ19),MONTH(EPJ19)+'Antagelser (investor) (3)'!$C$8,DAY(EPJ19)))),"")</f>
        <v/>
      </c>
      <c r="EPL19" s="30" t="str">
        <f>+IFERROR(IF(EPK19="Dato",'Antagelser (investor) (3)'!$C$7,IF(EPK19='Antagelser (investor) (3)'!$C$9,"",DATE(YEAR(EPK19),MONTH(EPK19)+'Antagelser (investor) (3)'!$C$8,DAY(EPK19)))),"")</f>
        <v/>
      </c>
      <c r="EPM19" s="30" t="str">
        <f>+IFERROR(IF(EPL19="Dato",'Antagelser (investor) (3)'!$C$7,IF(EPL19='Antagelser (investor) (3)'!$C$9,"",DATE(YEAR(EPL19),MONTH(EPL19)+'Antagelser (investor) (3)'!$C$8,DAY(EPL19)))),"")</f>
        <v/>
      </c>
      <c r="EPN19" s="30" t="str">
        <f>+IFERROR(IF(EPM19="Dato",'Antagelser (investor) (3)'!$C$7,IF(EPM19='Antagelser (investor) (3)'!$C$9,"",DATE(YEAR(EPM19),MONTH(EPM19)+'Antagelser (investor) (3)'!$C$8,DAY(EPM19)))),"")</f>
        <v/>
      </c>
      <c r="EPO19" s="30" t="str">
        <f>+IFERROR(IF(EPN19="Dato",'Antagelser (investor) (3)'!$C$7,IF(EPN19='Antagelser (investor) (3)'!$C$9,"",DATE(YEAR(EPN19),MONTH(EPN19)+'Antagelser (investor) (3)'!$C$8,DAY(EPN19)))),"")</f>
        <v/>
      </c>
      <c r="EPP19" s="30" t="str">
        <f>+IFERROR(IF(EPO19="Dato",'Antagelser (investor) (3)'!$C$7,IF(EPO19='Antagelser (investor) (3)'!$C$9,"",DATE(YEAR(EPO19),MONTH(EPO19)+'Antagelser (investor) (3)'!$C$8,DAY(EPO19)))),"")</f>
        <v/>
      </c>
      <c r="EPQ19" s="30" t="str">
        <f>+IFERROR(IF(EPP19="Dato",'Antagelser (investor) (3)'!$C$7,IF(EPP19='Antagelser (investor) (3)'!$C$9,"",DATE(YEAR(EPP19),MONTH(EPP19)+'Antagelser (investor) (3)'!$C$8,DAY(EPP19)))),"")</f>
        <v/>
      </c>
      <c r="EPR19" s="30" t="str">
        <f>+IFERROR(IF(EPQ19="Dato",'Antagelser (investor) (3)'!$C$7,IF(EPQ19='Antagelser (investor) (3)'!$C$9,"",DATE(YEAR(EPQ19),MONTH(EPQ19)+'Antagelser (investor) (3)'!$C$8,DAY(EPQ19)))),"")</f>
        <v/>
      </c>
      <c r="EPS19" s="30" t="str">
        <f>+IFERROR(IF(EPR19="Dato",'Antagelser (investor) (3)'!$C$7,IF(EPR19='Antagelser (investor) (3)'!$C$9,"",DATE(YEAR(EPR19),MONTH(EPR19)+'Antagelser (investor) (3)'!$C$8,DAY(EPR19)))),"")</f>
        <v/>
      </c>
      <c r="EPT19" s="30" t="str">
        <f>+IFERROR(IF(EPS19="Dato",'Antagelser (investor) (3)'!$C$7,IF(EPS19='Antagelser (investor) (3)'!$C$9,"",DATE(YEAR(EPS19),MONTH(EPS19)+'Antagelser (investor) (3)'!$C$8,DAY(EPS19)))),"")</f>
        <v/>
      </c>
      <c r="EPU19" s="30" t="str">
        <f>+IFERROR(IF(EPT19="Dato",'Antagelser (investor) (3)'!$C$7,IF(EPT19='Antagelser (investor) (3)'!$C$9,"",DATE(YEAR(EPT19),MONTH(EPT19)+'Antagelser (investor) (3)'!$C$8,DAY(EPT19)))),"")</f>
        <v/>
      </c>
      <c r="EPV19" s="30" t="str">
        <f>+IFERROR(IF(EPU19="Dato",'Antagelser (investor) (3)'!$C$7,IF(EPU19='Antagelser (investor) (3)'!$C$9,"",DATE(YEAR(EPU19),MONTH(EPU19)+'Antagelser (investor) (3)'!$C$8,DAY(EPU19)))),"")</f>
        <v/>
      </c>
      <c r="EPW19" s="30" t="str">
        <f>+IFERROR(IF(EPV19="Dato",'Antagelser (investor) (3)'!$C$7,IF(EPV19='Antagelser (investor) (3)'!$C$9,"",DATE(YEAR(EPV19),MONTH(EPV19)+'Antagelser (investor) (3)'!$C$8,DAY(EPV19)))),"")</f>
        <v/>
      </c>
      <c r="EPX19" s="30" t="str">
        <f>+IFERROR(IF(EPW19="Dato",'Antagelser (investor) (3)'!$C$7,IF(EPW19='Antagelser (investor) (3)'!$C$9,"",DATE(YEAR(EPW19),MONTH(EPW19)+'Antagelser (investor) (3)'!$C$8,DAY(EPW19)))),"")</f>
        <v/>
      </c>
      <c r="EPY19" s="30" t="str">
        <f>+IFERROR(IF(EPX19="Dato",'Antagelser (investor) (3)'!$C$7,IF(EPX19='Antagelser (investor) (3)'!$C$9,"",DATE(YEAR(EPX19),MONTH(EPX19)+'Antagelser (investor) (3)'!$C$8,DAY(EPX19)))),"")</f>
        <v/>
      </c>
      <c r="EPZ19" s="30" t="str">
        <f>+IFERROR(IF(EPY19="Dato",'Antagelser (investor) (3)'!$C$7,IF(EPY19='Antagelser (investor) (3)'!$C$9,"",DATE(YEAR(EPY19),MONTH(EPY19)+'Antagelser (investor) (3)'!$C$8,DAY(EPY19)))),"")</f>
        <v/>
      </c>
      <c r="EQA19" s="30" t="str">
        <f>+IFERROR(IF(EPZ19="Dato",'Antagelser (investor) (3)'!$C$7,IF(EPZ19='Antagelser (investor) (3)'!$C$9,"",DATE(YEAR(EPZ19),MONTH(EPZ19)+'Antagelser (investor) (3)'!$C$8,DAY(EPZ19)))),"")</f>
        <v/>
      </c>
      <c r="EQB19" s="30" t="str">
        <f>+IFERROR(IF(EQA19="Dato",'Antagelser (investor) (3)'!$C$7,IF(EQA19='Antagelser (investor) (3)'!$C$9,"",DATE(YEAR(EQA19),MONTH(EQA19)+'Antagelser (investor) (3)'!$C$8,DAY(EQA19)))),"")</f>
        <v/>
      </c>
      <c r="EQC19" s="30" t="str">
        <f>+IFERROR(IF(EQB19="Dato",'Antagelser (investor) (3)'!$C$7,IF(EQB19='Antagelser (investor) (3)'!$C$9,"",DATE(YEAR(EQB19),MONTH(EQB19)+'Antagelser (investor) (3)'!$C$8,DAY(EQB19)))),"")</f>
        <v/>
      </c>
      <c r="EQD19" s="30" t="str">
        <f>+IFERROR(IF(EQC19="Dato",'Antagelser (investor) (3)'!$C$7,IF(EQC19='Antagelser (investor) (3)'!$C$9,"",DATE(YEAR(EQC19),MONTH(EQC19)+'Antagelser (investor) (3)'!$C$8,DAY(EQC19)))),"")</f>
        <v/>
      </c>
      <c r="EQE19" s="30" t="str">
        <f>+IFERROR(IF(EQD19="Dato",'Antagelser (investor) (3)'!$C$7,IF(EQD19='Antagelser (investor) (3)'!$C$9,"",DATE(YEAR(EQD19),MONTH(EQD19)+'Antagelser (investor) (3)'!$C$8,DAY(EQD19)))),"")</f>
        <v/>
      </c>
      <c r="EQF19" s="30" t="str">
        <f>+IFERROR(IF(EQE19="Dato",'Antagelser (investor) (3)'!$C$7,IF(EQE19='Antagelser (investor) (3)'!$C$9,"",DATE(YEAR(EQE19),MONTH(EQE19)+'Antagelser (investor) (3)'!$C$8,DAY(EQE19)))),"")</f>
        <v/>
      </c>
      <c r="EQG19" s="30" t="str">
        <f>+IFERROR(IF(EQF19="Dato",'Antagelser (investor) (3)'!$C$7,IF(EQF19='Antagelser (investor) (3)'!$C$9,"",DATE(YEAR(EQF19),MONTH(EQF19)+'Antagelser (investor) (3)'!$C$8,DAY(EQF19)))),"")</f>
        <v/>
      </c>
      <c r="EQH19" s="30" t="str">
        <f>+IFERROR(IF(EQG19="Dato",'Antagelser (investor) (3)'!$C$7,IF(EQG19='Antagelser (investor) (3)'!$C$9,"",DATE(YEAR(EQG19),MONTH(EQG19)+'Antagelser (investor) (3)'!$C$8,DAY(EQG19)))),"")</f>
        <v/>
      </c>
      <c r="EQI19" s="30" t="str">
        <f>+IFERROR(IF(EQH19="Dato",'Antagelser (investor) (3)'!$C$7,IF(EQH19='Antagelser (investor) (3)'!$C$9,"",DATE(YEAR(EQH19),MONTH(EQH19)+'Antagelser (investor) (3)'!$C$8,DAY(EQH19)))),"")</f>
        <v/>
      </c>
      <c r="EQJ19" s="30" t="str">
        <f>+IFERROR(IF(EQI19="Dato",'Antagelser (investor) (3)'!$C$7,IF(EQI19='Antagelser (investor) (3)'!$C$9,"",DATE(YEAR(EQI19),MONTH(EQI19)+'Antagelser (investor) (3)'!$C$8,DAY(EQI19)))),"")</f>
        <v/>
      </c>
      <c r="EQK19" s="30" t="str">
        <f>+IFERROR(IF(EQJ19="Dato",'Antagelser (investor) (3)'!$C$7,IF(EQJ19='Antagelser (investor) (3)'!$C$9,"",DATE(YEAR(EQJ19),MONTH(EQJ19)+'Antagelser (investor) (3)'!$C$8,DAY(EQJ19)))),"")</f>
        <v/>
      </c>
      <c r="EQL19" s="30" t="str">
        <f>+IFERROR(IF(EQK19="Dato",'Antagelser (investor) (3)'!$C$7,IF(EQK19='Antagelser (investor) (3)'!$C$9,"",DATE(YEAR(EQK19),MONTH(EQK19)+'Antagelser (investor) (3)'!$C$8,DAY(EQK19)))),"")</f>
        <v/>
      </c>
      <c r="EQM19" s="30" t="str">
        <f>+IFERROR(IF(EQL19="Dato",'Antagelser (investor) (3)'!$C$7,IF(EQL19='Antagelser (investor) (3)'!$C$9,"",DATE(YEAR(EQL19),MONTH(EQL19)+'Antagelser (investor) (3)'!$C$8,DAY(EQL19)))),"")</f>
        <v/>
      </c>
      <c r="EQN19" s="30" t="str">
        <f>+IFERROR(IF(EQM19="Dato",'Antagelser (investor) (3)'!$C$7,IF(EQM19='Antagelser (investor) (3)'!$C$9,"",DATE(YEAR(EQM19),MONTH(EQM19)+'Antagelser (investor) (3)'!$C$8,DAY(EQM19)))),"")</f>
        <v/>
      </c>
      <c r="EQO19" s="30" t="str">
        <f>+IFERROR(IF(EQN19="Dato",'Antagelser (investor) (3)'!$C$7,IF(EQN19='Antagelser (investor) (3)'!$C$9,"",DATE(YEAR(EQN19),MONTH(EQN19)+'Antagelser (investor) (3)'!$C$8,DAY(EQN19)))),"")</f>
        <v/>
      </c>
      <c r="EQP19" s="30" t="str">
        <f>+IFERROR(IF(EQO19="Dato",'Antagelser (investor) (3)'!$C$7,IF(EQO19='Antagelser (investor) (3)'!$C$9,"",DATE(YEAR(EQO19),MONTH(EQO19)+'Antagelser (investor) (3)'!$C$8,DAY(EQO19)))),"")</f>
        <v/>
      </c>
      <c r="EQQ19" s="30" t="str">
        <f>+IFERROR(IF(EQP19="Dato",'Antagelser (investor) (3)'!$C$7,IF(EQP19='Antagelser (investor) (3)'!$C$9,"",DATE(YEAR(EQP19),MONTH(EQP19)+'Antagelser (investor) (3)'!$C$8,DAY(EQP19)))),"")</f>
        <v/>
      </c>
      <c r="EQR19" s="30" t="str">
        <f>+IFERROR(IF(EQQ19="Dato",'Antagelser (investor) (3)'!$C$7,IF(EQQ19='Antagelser (investor) (3)'!$C$9,"",DATE(YEAR(EQQ19),MONTH(EQQ19)+'Antagelser (investor) (3)'!$C$8,DAY(EQQ19)))),"")</f>
        <v/>
      </c>
      <c r="EQS19" s="30" t="str">
        <f>+IFERROR(IF(EQR19="Dato",'Antagelser (investor) (3)'!$C$7,IF(EQR19='Antagelser (investor) (3)'!$C$9,"",DATE(YEAR(EQR19),MONTH(EQR19)+'Antagelser (investor) (3)'!$C$8,DAY(EQR19)))),"")</f>
        <v/>
      </c>
      <c r="EQT19" s="30" t="str">
        <f>+IFERROR(IF(EQS19="Dato",'Antagelser (investor) (3)'!$C$7,IF(EQS19='Antagelser (investor) (3)'!$C$9,"",DATE(YEAR(EQS19),MONTH(EQS19)+'Antagelser (investor) (3)'!$C$8,DAY(EQS19)))),"")</f>
        <v/>
      </c>
      <c r="EQU19" s="30" t="str">
        <f>+IFERROR(IF(EQT19="Dato",'Antagelser (investor) (3)'!$C$7,IF(EQT19='Antagelser (investor) (3)'!$C$9,"",DATE(YEAR(EQT19),MONTH(EQT19)+'Antagelser (investor) (3)'!$C$8,DAY(EQT19)))),"")</f>
        <v/>
      </c>
      <c r="EQV19" s="30" t="str">
        <f>+IFERROR(IF(EQU19="Dato",'Antagelser (investor) (3)'!$C$7,IF(EQU19='Antagelser (investor) (3)'!$C$9,"",DATE(YEAR(EQU19),MONTH(EQU19)+'Antagelser (investor) (3)'!$C$8,DAY(EQU19)))),"")</f>
        <v/>
      </c>
      <c r="EQW19" s="30" t="str">
        <f>+IFERROR(IF(EQV19="Dato",'Antagelser (investor) (3)'!$C$7,IF(EQV19='Antagelser (investor) (3)'!$C$9,"",DATE(YEAR(EQV19),MONTH(EQV19)+'Antagelser (investor) (3)'!$C$8,DAY(EQV19)))),"")</f>
        <v/>
      </c>
      <c r="EQX19" s="30" t="str">
        <f>+IFERROR(IF(EQW19="Dato",'Antagelser (investor) (3)'!$C$7,IF(EQW19='Antagelser (investor) (3)'!$C$9,"",DATE(YEAR(EQW19),MONTH(EQW19)+'Antagelser (investor) (3)'!$C$8,DAY(EQW19)))),"")</f>
        <v/>
      </c>
      <c r="EQY19" s="30" t="str">
        <f>+IFERROR(IF(EQX19="Dato",'Antagelser (investor) (3)'!$C$7,IF(EQX19='Antagelser (investor) (3)'!$C$9,"",DATE(YEAR(EQX19),MONTH(EQX19)+'Antagelser (investor) (3)'!$C$8,DAY(EQX19)))),"")</f>
        <v/>
      </c>
      <c r="EQZ19" s="30" t="str">
        <f>+IFERROR(IF(EQY19="Dato",'Antagelser (investor) (3)'!$C$7,IF(EQY19='Antagelser (investor) (3)'!$C$9,"",DATE(YEAR(EQY19),MONTH(EQY19)+'Antagelser (investor) (3)'!$C$8,DAY(EQY19)))),"")</f>
        <v/>
      </c>
      <c r="ERA19" s="30" t="str">
        <f>+IFERROR(IF(EQZ19="Dato",'Antagelser (investor) (3)'!$C$7,IF(EQZ19='Antagelser (investor) (3)'!$C$9,"",DATE(YEAR(EQZ19),MONTH(EQZ19)+'Antagelser (investor) (3)'!$C$8,DAY(EQZ19)))),"")</f>
        <v/>
      </c>
      <c r="ERB19" s="30" t="str">
        <f>+IFERROR(IF(ERA19="Dato",'Antagelser (investor) (3)'!$C$7,IF(ERA19='Antagelser (investor) (3)'!$C$9,"",DATE(YEAR(ERA19),MONTH(ERA19)+'Antagelser (investor) (3)'!$C$8,DAY(ERA19)))),"")</f>
        <v/>
      </c>
      <c r="ERC19" s="30" t="str">
        <f>+IFERROR(IF(ERB19="Dato",'Antagelser (investor) (3)'!$C$7,IF(ERB19='Antagelser (investor) (3)'!$C$9,"",DATE(YEAR(ERB19),MONTH(ERB19)+'Antagelser (investor) (3)'!$C$8,DAY(ERB19)))),"")</f>
        <v/>
      </c>
      <c r="ERD19" s="30" t="str">
        <f>+IFERROR(IF(ERC19="Dato",'Antagelser (investor) (3)'!$C$7,IF(ERC19='Antagelser (investor) (3)'!$C$9,"",DATE(YEAR(ERC19),MONTH(ERC19)+'Antagelser (investor) (3)'!$C$8,DAY(ERC19)))),"")</f>
        <v/>
      </c>
      <c r="ERE19" s="30" t="str">
        <f>+IFERROR(IF(ERD19="Dato",'Antagelser (investor) (3)'!$C$7,IF(ERD19='Antagelser (investor) (3)'!$C$9,"",DATE(YEAR(ERD19),MONTH(ERD19)+'Antagelser (investor) (3)'!$C$8,DAY(ERD19)))),"")</f>
        <v/>
      </c>
      <c r="ERF19" s="30" t="str">
        <f>+IFERROR(IF(ERE19="Dato",'Antagelser (investor) (3)'!$C$7,IF(ERE19='Antagelser (investor) (3)'!$C$9,"",DATE(YEAR(ERE19),MONTH(ERE19)+'Antagelser (investor) (3)'!$C$8,DAY(ERE19)))),"")</f>
        <v/>
      </c>
      <c r="ERG19" s="30" t="str">
        <f>+IFERROR(IF(ERF19="Dato",'Antagelser (investor) (3)'!$C$7,IF(ERF19='Antagelser (investor) (3)'!$C$9,"",DATE(YEAR(ERF19),MONTH(ERF19)+'Antagelser (investor) (3)'!$C$8,DAY(ERF19)))),"")</f>
        <v/>
      </c>
      <c r="ERH19" s="30" t="str">
        <f>+IFERROR(IF(ERG19="Dato",'Antagelser (investor) (3)'!$C$7,IF(ERG19='Antagelser (investor) (3)'!$C$9,"",DATE(YEAR(ERG19),MONTH(ERG19)+'Antagelser (investor) (3)'!$C$8,DAY(ERG19)))),"")</f>
        <v/>
      </c>
      <c r="ERI19" s="30" t="str">
        <f>+IFERROR(IF(ERH19="Dato",'Antagelser (investor) (3)'!$C$7,IF(ERH19='Antagelser (investor) (3)'!$C$9,"",DATE(YEAR(ERH19),MONTH(ERH19)+'Antagelser (investor) (3)'!$C$8,DAY(ERH19)))),"")</f>
        <v/>
      </c>
      <c r="ERJ19" s="30" t="str">
        <f>+IFERROR(IF(ERI19="Dato",'Antagelser (investor) (3)'!$C$7,IF(ERI19='Antagelser (investor) (3)'!$C$9,"",DATE(YEAR(ERI19),MONTH(ERI19)+'Antagelser (investor) (3)'!$C$8,DAY(ERI19)))),"")</f>
        <v/>
      </c>
      <c r="ERK19" s="30" t="str">
        <f>+IFERROR(IF(ERJ19="Dato",'Antagelser (investor) (3)'!$C$7,IF(ERJ19='Antagelser (investor) (3)'!$C$9,"",DATE(YEAR(ERJ19),MONTH(ERJ19)+'Antagelser (investor) (3)'!$C$8,DAY(ERJ19)))),"")</f>
        <v/>
      </c>
      <c r="ERL19" s="30" t="str">
        <f>+IFERROR(IF(ERK19="Dato",'Antagelser (investor) (3)'!$C$7,IF(ERK19='Antagelser (investor) (3)'!$C$9,"",DATE(YEAR(ERK19),MONTH(ERK19)+'Antagelser (investor) (3)'!$C$8,DAY(ERK19)))),"")</f>
        <v/>
      </c>
      <c r="ERM19" s="30" t="str">
        <f>+IFERROR(IF(ERL19="Dato",'Antagelser (investor) (3)'!$C$7,IF(ERL19='Antagelser (investor) (3)'!$C$9,"",DATE(YEAR(ERL19),MONTH(ERL19)+'Antagelser (investor) (3)'!$C$8,DAY(ERL19)))),"")</f>
        <v/>
      </c>
      <c r="ERN19" s="30" t="str">
        <f>+IFERROR(IF(ERM19="Dato",'Antagelser (investor) (3)'!$C$7,IF(ERM19='Antagelser (investor) (3)'!$C$9,"",DATE(YEAR(ERM19),MONTH(ERM19)+'Antagelser (investor) (3)'!$C$8,DAY(ERM19)))),"")</f>
        <v/>
      </c>
      <c r="ERO19" s="30" t="str">
        <f>+IFERROR(IF(ERN19="Dato",'Antagelser (investor) (3)'!$C$7,IF(ERN19='Antagelser (investor) (3)'!$C$9,"",DATE(YEAR(ERN19),MONTH(ERN19)+'Antagelser (investor) (3)'!$C$8,DAY(ERN19)))),"")</f>
        <v/>
      </c>
      <c r="ERP19" s="30" t="str">
        <f>+IFERROR(IF(ERO19="Dato",'Antagelser (investor) (3)'!$C$7,IF(ERO19='Antagelser (investor) (3)'!$C$9,"",DATE(YEAR(ERO19),MONTH(ERO19)+'Antagelser (investor) (3)'!$C$8,DAY(ERO19)))),"")</f>
        <v/>
      </c>
      <c r="ERQ19" s="30" t="str">
        <f>+IFERROR(IF(ERP19="Dato",'Antagelser (investor) (3)'!$C$7,IF(ERP19='Antagelser (investor) (3)'!$C$9,"",DATE(YEAR(ERP19),MONTH(ERP19)+'Antagelser (investor) (3)'!$C$8,DAY(ERP19)))),"")</f>
        <v/>
      </c>
      <c r="ERR19" s="30" t="str">
        <f>+IFERROR(IF(ERQ19="Dato",'Antagelser (investor) (3)'!$C$7,IF(ERQ19='Antagelser (investor) (3)'!$C$9,"",DATE(YEAR(ERQ19),MONTH(ERQ19)+'Antagelser (investor) (3)'!$C$8,DAY(ERQ19)))),"")</f>
        <v/>
      </c>
      <c r="ERS19" s="30" t="str">
        <f>+IFERROR(IF(ERR19="Dato",'Antagelser (investor) (3)'!$C$7,IF(ERR19='Antagelser (investor) (3)'!$C$9,"",DATE(YEAR(ERR19),MONTH(ERR19)+'Antagelser (investor) (3)'!$C$8,DAY(ERR19)))),"")</f>
        <v/>
      </c>
      <c r="ERT19" s="30" t="str">
        <f>+IFERROR(IF(ERS19="Dato",'Antagelser (investor) (3)'!$C$7,IF(ERS19='Antagelser (investor) (3)'!$C$9,"",DATE(YEAR(ERS19),MONTH(ERS19)+'Antagelser (investor) (3)'!$C$8,DAY(ERS19)))),"")</f>
        <v/>
      </c>
      <c r="ERU19" s="30" t="str">
        <f>+IFERROR(IF(ERT19="Dato",'Antagelser (investor) (3)'!$C$7,IF(ERT19='Antagelser (investor) (3)'!$C$9,"",DATE(YEAR(ERT19),MONTH(ERT19)+'Antagelser (investor) (3)'!$C$8,DAY(ERT19)))),"")</f>
        <v/>
      </c>
      <c r="ERV19" s="30" t="str">
        <f>+IFERROR(IF(ERU19="Dato",'Antagelser (investor) (3)'!$C$7,IF(ERU19='Antagelser (investor) (3)'!$C$9,"",DATE(YEAR(ERU19),MONTH(ERU19)+'Antagelser (investor) (3)'!$C$8,DAY(ERU19)))),"")</f>
        <v/>
      </c>
      <c r="ERW19" s="30" t="str">
        <f>+IFERROR(IF(ERV19="Dato",'Antagelser (investor) (3)'!$C$7,IF(ERV19='Antagelser (investor) (3)'!$C$9,"",DATE(YEAR(ERV19),MONTH(ERV19)+'Antagelser (investor) (3)'!$C$8,DAY(ERV19)))),"")</f>
        <v/>
      </c>
      <c r="ERX19" s="30" t="str">
        <f>+IFERROR(IF(ERW19="Dato",'Antagelser (investor) (3)'!$C$7,IF(ERW19='Antagelser (investor) (3)'!$C$9,"",DATE(YEAR(ERW19),MONTH(ERW19)+'Antagelser (investor) (3)'!$C$8,DAY(ERW19)))),"")</f>
        <v/>
      </c>
      <c r="ERY19" s="30" t="str">
        <f>+IFERROR(IF(ERX19="Dato",'Antagelser (investor) (3)'!$C$7,IF(ERX19='Antagelser (investor) (3)'!$C$9,"",DATE(YEAR(ERX19),MONTH(ERX19)+'Antagelser (investor) (3)'!$C$8,DAY(ERX19)))),"")</f>
        <v/>
      </c>
      <c r="ERZ19" s="30" t="str">
        <f>+IFERROR(IF(ERY19="Dato",'Antagelser (investor) (3)'!$C$7,IF(ERY19='Antagelser (investor) (3)'!$C$9,"",DATE(YEAR(ERY19),MONTH(ERY19)+'Antagelser (investor) (3)'!$C$8,DAY(ERY19)))),"")</f>
        <v/>
      </c>
      <c r="ESA19" s="30" t="str">
        <f>+IFERROR(IF(ERZ19="Dato",'Antagelser (investor) (3)'!$C$7,IF(ERZ19='Antagelser (investor) (3)'!$C$9,"",DATE(YEAR(ERZ19),MONTH(ERZ19)+'Antagelser (investor) (3)'!$C$8,DAY(ERZ19)))),"")</f>
        <v/>
      </c>
      <c r="ESB19" s="30" t="str">
        <f>+IFERROR(IF(ESA19="Dato",'Antagelser (investor) (3)'!$C$7,IF(ESA19='Antagelser (investor) (3)'!$C$9,"",DATE(YEAR(ESA19),MONTH(ESA19)+'Antagelser (investor) (3)'!$C$8,DAY(ESA19)))),"")</f>
        <v/>
      </c>
      <c r="ESC19" s="30" t="str">
        <f>+IFERROR(IF(ESB19="Dato",'Antagelser (investor) (3)'!$C$7,IF(ESB19='Antagelser (investor) (3)'!$C$9,"",DATE(YEAR(ESB19),MONTH(ESB19)+'Antagelser (investor) (3)'!$C$8,DAY(ESB19)))),"")</f>
        <v/>
      </c>
      <c r="ESD19" s="30" t="str">
        <f>+IFERROR(IF(ESC19="Dato",'Antagelser (investor) (3)'!$C$7,IF(ESC19='Antagelser (investor) (3)'!$C$9,"",DATE(YEAR(ESC19),MONTH(ESC19)+'Antagelser (investor) (3)'!$C$8,DAY(ESC19)))),"")</f>
        <v/>
      </c>
      <c r="ESE19" s="30" t="str">
        <f>+IFERROR(IF(ESD19="Dato",'Antagelser (investor) (3)'!$C$7,IF(ESD19='Antagelser (investor) (3)'!$C$9,"",DATE(YEAR(ESD19),MONTH(ESD19)+'Antagelser (investor) (3)'!$C$8,DAY(ESD19)))),"")</f>
        <v/>
      </c>
      <c r="ESF19" s="30" t="str">
        <f>+IFERROR(IF(ESE19="Dato",'Antagelser (investor) (3)'!$C$7,IF(ESE19='Antagelser (investor) (3)'!$C$9,"",DATE(YEAR(ESE19),MONTH(ESE19)+'Antagelser (investor) (3)'!$C$8,DAY(ESE19)))),"")</f>
        <v/>
      </c>
      <c r="ESG19" s="30" t="str">
        <f>+IFERROR(IF(ESF19="Dato",'Antagelser (investor) (3)'!$C$7,IF(ESF19='Antagelser (investor) (3)'!$C$9,"",DATE(YEAR(ESF19),MONTH(ESF19)+'Antagelser (investor) (3)'!$C$8,DAY(ESF19)))),"")</f>
        <v/>
      </c>
      <c r="ESH19" s="30" t="str">
        <f>+IFERROR(IF(ESG19="Dato",'Antagelser (investor) (3)'!$C$7,IF(ESG19='Antagelser (investor) (3)'!$C$9,"",DATE(YEAR(ESG19),MONTH(ESG19)+'Antagelser (investor) (3)'!$C$8,DAY(ESG19)))),"")</f>
        <v/>
      </c>
      <c r="ESI19" s="30" t="str">
        <f>+IFERROR(IF(ESH19="Dato",'Antagelser (investor) (3)'!$C$7,IF(ESH19='Antagelser (investor) (3)'!$C$9,"",DATE(YEAR(ESH19),MONTH(ESH19)+'Antagelser (investor) (3)'!$C$8,DAY(ESH19)))),"")</f>
        <v/>
      </c>
      <c r="ESJ19" s="30" t="str">
        <f>+IFERROR(IF(ESI19="Dato",'Antagelser (investor) (3)'!$C$7,IF(ESI19='Antagelser (investor) (3)'!$C$9,"",DATE(YEAR(ESI19),MONTH(ESI19)+'Antagelser (investor) (3)'!$C$8,DAY(ESI19)))),"")</f>
        <v/>
      </c>
      <c r="ESK19" s="30" t="str">
        <f>+IFERROR(IF(ESJ19="Dato",'Antagelser (investor) (3)'!$C$7,IF(ESJ19='Antagelser (investor) (3)'!$C$9,"",DATE(YEAR(ESJ19),MONTH(ESJ19)+'Antagelser (investor) (3)'!$C$8,DAY(ESJ19)))),"")</f>
        <v/>
      </c>
      <c r="ESL19" s="30" t="str">
        <f>+IFERROR(IF(ESK19="Dato",'Antagelser (investor) (3)'!$C$7,IF(ESK19='Antagelser (investor) (3)'!$C$9,"",DATE(YEAR(ESK19),MONTH(ESK19)+'Antagelser (investor) (3)'!$C$8,DAY(ESK19)))),"")</f>
        <v/>
      </c>
      <c r="ESM19" s="30" t="str">
        <f>+IFERROR(IF(ESL19="Dato",'Antagelser (investor) (3)'!$C$7,IF(ESL19='Antagelser (investor) (3)'!$C$9,"",DATE(YEAR(ESL19),MONTH(ESL19)+'Antagelser (investor) (3)'!$C$8,DAY(ESL19)))),"")</f>
        <v/>
      </c>
      <c r="ESN19" s="30" t="str">
        <f>+IFERROR(IF(ESM19="Dato",'Antagelser (investor) (3)'!$C$7,IF(ESM19='Antagelser (investor) (3)'!$C$9,"",DATE(YEAR(ESM19),MONTH(ESM19)+'Antagelser (investor) (3)'!$C$8,DAY(ESM19)))),"")</f>
        <v/>
      </c>
      <c r="ESO19" s="30" t="str">
        <f>+IFERROR(IF(ESN19="Dato",'Antagelser (investor) (3)'!$C$7,IF(ESN19='Antagelser (investor) (3)'!$C$9,"",DATE(YEAR(ESN19),MONTH(ESN19)+'Antagelser (investor) (3)'!$C$8,DAY(ESN19)))),"")</f>
        <v/>
      </c>
      <c r="ESP19" s="30" t="str">
        <f>+IFERROR(IF(ESO19="Dato",'Antagelser (investor) (3)'!$C$7,IF(ESO19='Antagelser (investor) (3)'!$C$9,"",DATE(YEAR(ESO19),MONTH(ESO19)+'Antagelser (investor) (3)'!$C$8,DAY(ESO19)))),"")</f>
        <v/>
      </c>
      <c r="ESQ19" s="30" t="str">
        <f>+IFERROR(IF(ESP19="Dato",'Antagelser (investor) (3)'!$C$7,IF(ESP19='Antagelser (investor) (3)'!$C$9,"",DATE(YEAR(ESP19),MONTH(ESP19)+'Antagelser (investor) (3)'!$C$8,DAY(ESP19)))),"")</f>
        <v/>
      </c>
      <c r="ESR19" s="30" t="str">
        <f>+IFERROR(IF(ESQ19="Dato",'Antagelser (investor) (3)'!$C$7,IF(ESQ19='Antagelser (investor) (3)'!$C$9,"",DATE(YEAR(ESQ19),MONTH(ESQ19)+'Antagelser (investor) (3)'!$C$8,DAY(ESQ19)))),"")</f>
        <v/>
      </c>
      <c r="ESS19" s="30" t="str">
        <f>+IFERROR(IF(ESR19="Dato",'Antagelser (investor) (3)'!$C$7,IF(ESR19='Antagelser (investor) (3)'!$C$9,"",DATE(YEAR(ESR19),MONTH(ESR19)+'Antagelser (investor) (3)'!$C$8,DAY(ESR19)))),"")</f>
        <v/>
      </c>
      <c r="EST19" s="30" t="str">
        <f>+IFERROR(IF(ESS19="Dato",'Antagelser (investor) (3)'!$C$7,IF(ESS19='Antagelser (investor) (3)'!$C$9,"",DATE(YEAR(ESS19),MONTH(ESS19)+'Antagelser (investor) (3)'!$C$8,DAY(ESS19)))),"")</f>
        <v/>
      </c>
      <c r="ESU19" s="30" t="str">
        <f>+IFERROR(IF(EST19="Dato",'Antagelser (investor) (3)'!$C$7,IF(EST19='Antagelser (investor) (3)'!$C$9,"",DATE(YEAR(EST19),MONTH(EST19)+'Antagelser (investor) (3)'!$C$8,DAY(EST19)))),"")</f>
        <v/>
      </c>
      <c r="ESV19" s="30" t="str">
        <f>+IFERROR(IF(ESU19="Dato",'Antagelser (investor) (3)'!$C$7,IF(ESU19='Antagelser (investor) (3)'!$C$9,"",DATE(YEAR(ESU19),MONTH(ESU19)+'Antagelser (investor) (3)'!$C$8,DAY(ESU19)))),"")</f>
        <v/>
      </c>
      <c r="ESW19" s="30" t="str">
        <f>+IFERROR(IF(ESV19="Dato",'Antagelser (investor) (3)'!$C$7,IF(ESV19='Antagelser (investor) (3)'!$C$9,"",DATE(YEAR(ESV19),MONTH(ESV19)+'Antagelser (investor) (3)'!$C$8,DAY(ESV19)))),"")</f>
        <v/>
      </c>
      <c r="ESX19" s="30" t="str">
        <f>+IFERROR(IF(ESW19="Dato",'Antagelser (investor) (3)'!$C$7,IF(ESW19='Antagelser (investor) (3)'!$C$9,"",DATE(YEAR(ESW19),MONTH(ESW19)+'Antagelser (investor) (3)'!$C$8,DAY(ESW19)))),"")</f>
        <v/>
      </c>
      <c r="ESY19" s="30" t="str">
        <f>+IFERROR(IF(ESX19="Dato",'Antagelser (investor) (3)'!$C$7,IF(ESX19='Antagelser (investor) (3)'!$C$9,"",DATE(YEAR(ESX19),MONTH(ESX19)+'Antagelser (investor) (3)'!$C$8,DAY(ESX19)))),"")</f>
        <v/>
      </c>
      <c r="ESZ19" s="30" t="str">
        <f>+IFERROR(IF(ESY19="Dato",'Antagelser (investor) (3)'!$C$7,IF(ESY19='Antagelser (investor) (3)'!$C$9,"",DATE(YEAR(ESY19),MONTH(ESY19)+'Antagelser (investor) (3)'!$C$8,DAY(ESY19)))),"")</f>
        <v/>
      </c>
      <c r="ETA19" s="30" t="str">
        <f>+IFERROR(IF(ESZ19="Dato",'Antagelser (investor) (3)'!$C$7,IF(ESZ19='Antagelser (investor) (3)'!$C$9,"",DATE(YEAR(ESZ19),MONTH(ESZ19)+'Antagelser (investor) (3)'!$C$8,DAY(ESZ19)))),"")</f>
        <v/>
      </c>
      <c r="ETB19" s="30" t="str">
        <f>+IFERROR(IF(ETA19="Dato",'Antagelser (investor) (3)'!$C$7,IF(ETA19='Antagelser (investor) (3)'!$C$9,"",DATE(YEAR(ETA19),MONTH(ETA19)+'Antagelser (investor) (3)'!$C$8,DAY(ETA19)))),"")</f>
        <v/>
      </c>
      <c r="ETC19" s="30" t="str">
        <f>+IFERROR(IF(ETB19="Dato",'Antagelser (investor) (3)'!$C$7,IF(ETB19='Antagelser (investor) (3)'!$C$9,"",DATE(YEAR(ETB19),MONTH(ETB19)+'Antagelser (investor) (3)'!$C$8,DAY(ETB19)))),"")</f>
        <v/>
      </c>
      <c r="ETD19" s="30" t="str">
        <f>+IFERROR(IF(ETC19="Dato",'Antagelser (investor) (3)'!$C$7,IF(ETC19='Antagelser (investor) (3)'!$C$9,"",DATE(YEAR(ETC19),MONTH(ETC19)+'Antagelser (investor) (3)'!$C$8,DAY(ETC19)))),"")</f>
        <v/>
      </c>
      <c r="ETE19" s="30" t="str">
        <f>+IFERROR(IF(ETD19="Dato",'Antagelser (investor) (3)'!$C$7,IF(ETD19='Antagelser (investor) (3)'!$C$9,"",DATE(YEAR(ETD19),MONTH(ETD19)+'Antagelser (investor) (3)'!$C$8,DAY(ETD19)))),"")</f>
        <v/>
      </c>
      <c r="ETF19" s="30" t="str">
        <f>+IFERROR(IF(ETE19="Dato",'Antagelser (investor) (3)'!$C$7,IF(ETE19='Antagelser (investor) (3)'!$C$9,"",DATE(YEAR(ETE19),MONTH(ETE19)+'Antagelser (investor) (3)'!$C$8,DAY(ETE19)))),"")</f>
        <v/>
      </c>
      <c r="ETG19" s="30" t="str">
        <f>+IFERROR(IF(ETF19="Dato",'Antagelser (investor) (3)'!$C$7,IF(ETF19='Antagelser (investor) (3)'!$C$9,"",DATE(YEAR(ETF19),MONTH(ETF19)+'Antagelser (investor) (3)'!$C$8,DAY(ETF19)))),"")</f>
        <v/>
      </c>
      <c r="ETH19" s="30" t="str">
        <f>+IFERROR(IF(ETG19="Dato",'Antagelser (investor) (3)'!$C$7,IF(ETG19='Antagelser (investor) (3)'!$C$9,"",DATE(YEAR(ETG19),MONTH(ETG19)+'Antagelser (investor) (3)'!$C$8,DAY(ETG19)))),"")</f>
        <v/>
      </c>
      <c r="ETI19" s="30" t="str">
        <f>+IFERROR(IF(ETH19="Dato",'Antagelser (investor) (3)'!$C$7,IF(ETH19='Antagelser (investor) (3)'!$C$9,"",DATE(YEAR(ETH19),MONTH(ETH19)+'Antagelser (investor) (3)'!$C$8,DAY(ETH19)))),"")</f>
        <v/>
      </c>
      <c r="ETJ19" s="30" t="str">
        <f>+IFERROR(IF(ETI19="Dato",'Antagelser (investor) (3)'!$C$7,IF(ETI19='Antagelser (investor) (3)'!$C$9,"",DATE(YEAR(ETI19),MONTH(ETI19)+'Antagelser (investor) (3)'!$C$8,DAY(ETI19)))),"")</f>
        <v/>
      </c>
      <c r="ETK19" s="30" t="str">
        <f>+IFERROR(IF(ETJ19="Dato",'Antagelser (investor) (3)'!$C$7,IF(ETJ19='Antagelser (investor) (3)'!$C$9,"",DATE(YEAR(ETJ19),MONTH(ETJ19)+'Antagelser (investor) (3)'!$C$8,DAY(ETJ19)))),"")</f>
        <v/>
      </c>
      <c r="ETL19" s="30" t="str">
        <f>+IFERROR(IF(ETK19="Dato",'Antagelser (investor) (3)'!$C$7,IF(ETK19='Antagelser (investor) (3)'!$C$9,"",DATE(YEAR(ETK19),MONTH(ETK19)+'Antagelser (investor) (3)'!$C$8,DAY(ETK19)))),"")</f>
        <v/>
      </c>
      <c r="ETM19" s="30" t="str">
        <f>+IFERROR(IF(ETL19="Dato",'Antagelser (investor) (3)'!$C$7,IF(ETL19='Antagelser (investor) (3)'!$C$9,"",DATE(YEAR(ETL19),MONTH(ETL19)+'Antagelser (investor) (3)'!$C$8,DAY(ETL19)))),"")</f>
        <v/>
      </c>
      <c r="ETN19" s="30" t="str">
        <f>+IFERROR(IF(ETM19="Dato",'Antagelser (investor) (3)'!$C$7,IF(ETM19='Antagelser (investor) (3)'!$C$9,"",DATE(YEAR(ETM19),MONTH(ETM19)+'Antagelser (investor) (3)'!$C$8,DAY(ETM19)))),"")</f>
        <v/>
      </c>
      <c r="ETO19" s="30" t="str">
        <f>+IFERROR(IF(ETN19="Dato",'Antagelser (investor) (3)'!$C$7,IF(ETN19='Antagelser (investor) (3)'!$C$9,"",DATE(YEAR(ETN19),MONTH(ETN19)+'Antagelser (investor) (3)'!$C$8,DAY(ETN19)))),"")</f>
        <v/>
      </c>
      <c r="ETP19" s="30" t="str">
        <f>+IFERROR(IF(ETO19="Dato",'Antagelser (investor) (3)'!$C$7,IF(ETO19='Antagelser (investor) (3)'!$C$9,"",DATE(YEAR(ETO19),MONTH(ETO19)+'Antagelser (investor) (3)'!$C$8,DAY(ETO19)))),"")</f>
        <v/>
      </c>
      <c r="ETQ19" s="30" t="str">
        <f>+IFERROR(IF(ETP19="Dato",'Antagelser (investor) (3)'!$C$7,IF(ETP19='Antagelser (investor) (3)'!$C$9,"",DATE(YEAR(ETP19),MONTH(ETP19)+'Antagelser (investor) (3)'!$C$8,DAY(ETP19)))),"")</f>
        <v/>
      </c>
      <c r="ETR19" s="30" t="str">
        <f>+IFERROR(IF(ETQ19="Dato",'Antagelser (investor) (3)'!$C$7,IF(ETQ19='Antagelser (investor) (3)'!$C$9,"",DATE(YEAR(ETQ19),MONTH(ETQ19)+'Antagelser (investor) (3)'!$C$8,DAY(ETQ19)))),"")</f>
        <v/>
      </c>
      <c r="ETS19" s="30" t="str">
        <f>+IFERROR(IF(ETR19="Dato",'Antagelser (investor) (3)'!$C$7,IF(ETR19='Antagelser (investor) (3)'!$C$9,"",DATE(YEAR(ETR19),MONTH(ETR19)+'Antagelser (investor) (3)'!$C$8,DAY(ETR19)))),"")</f>
        <v/>
      </c>
      <c r="ETT19" s="30" t="str">
        <f>+IFERROR(IF(ETS19="Dato",'Antagelser (investor) (3)'!$C$7,IF(ETS19='Antagelser (investor) (3)'!$C$9,"",DATE(YEAR(ETS19),MONTH(ETS19)+'Antagelser (investor) (3)'!$C$8,DAY(ETS19)))),"")</f>
        <v/>
      </c>
      <c r="ETU19" s="30" t="str">
        <f>+IFERROR(IF(ETT19="Dato",'Antagelser (investor) (3)'!$C$7,IF(ETT19='Antagelser (investor) (3)'!$C$9,"",DATE(YEAR(ETT19),MONTH(ETT19)+'Antagelser (investor) (3)'!$C$8,DAY(ETT19)))),"")</f>
        <v/>
      </c>
      <c r="ETV19" s="30" t="str">
        <f>+IFERROR(IF(ETU19="Dato",'Antagelser (investor) (3)'!$C$7,IF(ETU19='Antagelser (investor) (3)'!$C$9,"",DATE(YEAR(ETU19),MONTH(ETU19)+'Antagelser (investor) (3)'!$C$8,DAY(ETU19)))),"")</f>
        <v/>
      </c>
      <c r="ETW19" s="30" t="str">
        <f>+IFERROR(IF(ETV19="Dato",'Antagelser (investor) (3)'!$C$7,IF(ETV19='Antagelser (investor) (3)'!$C$9,"",DATE(YEAR(ETV19),MONTH(ETV19)+'Antagelser (investor) (3)'!$C$8,DAY(ETV19)))),"")</f>
        <v/>
      </c>
      <c r="ETX19" s="30" t="str">
        <f>+IFERROR(IF(ETW19="Dato",'Antagelser (investor) (3)'!$C$7,IF(ETW19='Antagelser (investor) (3)'!$C$9,"",DATE(YEAR(ETW19),MONTH(ETW19)+'Antagelser (investor) (3)'!$C$8,DAY(ETW19)))),"")</f>
        <v/>
      </c>
      <c r="ETY19" s="30" t="str">
        <f>+IFERROR(IF(ETX19="Dato",'Antagelser (investor) (3)'!$C$7,IF(ETX19='Antagelser (investor) (3)'!$C$9,"",DATE(YEAR(ETX19),MONTH(ETX19)+'Antagelser (investor) (3)'!$C$8,DAY(ETX19)))),"")</f>
        <v/>
      </c>
      <c r="ETZ19" s="30" t="str">
        <f>+IFERROR(IF(ETY19="Dato",'Antagelser (investor) (3)'!$C$7,IF(ETY19='Antagelser (investor) (3)'!$C$9,"",DATE(YEAR(ETY19),MONTH(ETY19)+'Antagelser (investor) (3)'!$C$8,DAY(ETY19)))),"")</f>
        <v/>
      </c>
      <c r="EUA19" s="30" t="str">
        <f>+IFERROR(IF(ETZ19="Dato",'Antagelser (investor) (3)'!$C$7,IF(ETZ19='Antagelser (investor) (3)'!$C$9,"",DATE(YEAR(ETZ19),MONTH(ETZ19)+'Antagelser (investor) (3)'!$C$8,DAY(ETZ19)))),"")</f>
        <v/>
      </c>
      <c r="EUB19" s="30" t="str">
        <f>+IFERROR(IF(EUA19="Dato",'Antagelser (investor) (3)'!$C$7,IF(EUA19='Antagelser (investor) (3)'!$C$9,"",DATE(YEAR(EUA19),MONTH(EUA19)+'Antagelser (investor) (3)'!$C$8,DAY(EUA19)))),"")</f>
        <v/>
      </c>
      <c r="EUC19" s="30" t="str">
        <f>+IFERROR(IF(EUB19="Dato",'Antagelser (investor) (3)'!$C$7,IF(EUB19='Antagelser (investor) (3)'!$C$9,"",DATE(YEAR(EUB19),MONTH(EUB19)+'Antagelser (investor) (3)'!$C$8,DAY(EUB19)))),"")</f>
        <v/>
      </c>
      <c r="EUD19" s="30" t="str">
        <f>+IFERROR(IF(EUC19="Dato",'Antagelser (investor) (3)'!$C$7,IF(EUC19='Antagelser (investor) (3)'!$C$9,"",DATE(YEAR(EUC19),MONTH(EUC19)+'Antagelser (investor) (3)'!$C$8,DAY(EUC19)))),"")</f>
        <v/>
      </c>
      <c r="EUE19" s="30" t="str">
        <f>+IFERROR(IF(EUD19="Dato",'Antagelser (investor) (3)'!$C$7,IF(EUD19='Antagelser (investor) (3)'!$C$9,"",DATE(YEAR(EUD19),MONTH(EUD19)+'Antagelser (investor) (3)'!$C$8,DAY(EUD19)))),"")</f>
        <v/>
      </c>
      <c r="EUF19" s="30" t="str">
        <f>+IFERROR(IF(EUE19="Dato",'Antagelser (investor) (3)'!$C$7,IF(EUE19='Antagelser (investor) (3)'!$C$9,"",DATE(YEAR(EUE19),MONTH(EUE19)+'Antagelser (investor) (3)'!$C$8,DAY(EUE19)))),"")</f>
        <v/>
      </c>
      <c r="EUG19" s="30" t="str">
        <f>+IFERROR(IF(EUF19="Dato",'Antagelser (investor) (3)'!$C$7,IF(EUF19='Antagelser (investor) (3)'!$C$9,"",DATE(YEAR(EUF19),MONTH(EUF19)+'Antagelser (investor) (3)'!$C$8,DAY(EUF19)))),"")</f>
        <v/>
      </c>
      <c r="EUH19" s="30" t="str">
        <f>+IFERROR(IF(EUG19="Dato",'Antagelser (investor) (3)'!$C$7,IF(EUG19='Antagelser (investor) (3)'!$C$9,"",DATE(YEAR(EUG19),MONTH(EUG19)+'Antagelser (investor) (3)'!$C$8,DAY(EUG19)))),"")</f>
        <v/>
      </c>
      <c r="EUI19" s="30" t="str">
        <f>+IFERROR(IF(EUH19="Dato",'Antagelser (investor) (3)'!$C$7,IF(EUH19='Antagelser (investor) (3)'!$C$9,"",DATE(YEAR(EUH19),MONTH(EUH19)+'Antagelser (investor) (3)'!$C$8,DAY(EUH19)))),"")</f>
        <v/>
      </c>
      <c r="EUJ19" s="30" t="str">
        <f>+IFERROR(IF(EUI19="Dato",'Antagelser (investor) (3)'!$C$7,IF(EUI19='Antagelser (investor) (3)'!$C$9,"",DATE(YEAR(EUI19),MONTH(EUI19)+'Antagelser (investor) (3)'!$C$8,DAY(EUI19)))),"")</f>
        <v/>
      </c>
      <c r="EUK19" s="30" t="str">
        <f>+IFERROR(IF(EUJ19="Dato",'Antagelser (investor) (3)'!$C$7,IF(EUJ19='Antagelser (investor) (3)'!$C$9,"",DATE(YEAR(EUJ19),MONTH(EUJ19)+'Antagelser (investor) (3)'!$C$8,DAY(EUJ19)))),"")</f>
        <v/>
      </c>
      <c r="EUL19" s="30" t="str">
        <f>+IFERROR(IF(EUK19="Dato",'Antagelser (investor) (3)'!$C$7,IF(EUK19='Antagelser (investor) (3)'!$C$9,"",DATE(YEAR(EUK19),MONTH(EUK19)+'Antagelser (investor) (3)'!$C$8,DAY(EUK19)))),"")</f>
        <v/>
      </c>
      <c r="EUM19" s="30" t="str">
        <f>+IFERROR(IF(EUL19="Dato",'Antagelser (investor) (3)'!$C$7,IF(EUL19='Antagelser (investor) (3)'!$C$9,"",DATE(YEAR(EUL19),MONTH(EUL19)+'Antagelser (investor) (3)'!$C$8,DAY(EUL19)))),"")</f>
        <v/>
      </c>
      <c r="EUN19" s="30" t="str">
        <f>+IFERROR(IF(EUM19="Dato",'Antagelser (investor) (3)'!$C$7,IF(EUM19='Antagelser (investor) (3)'!$C$9,"",DATE(YEAR(EUM19),MONTH(EUM19)+'Antagelser (investor) (3)'!$C$8,DAY(EUM19)))),"")</f>
        <v/>
      </c>
      <c r="EUO19" s="30" t="str">
        <f>+IFERROR(IF(EUN19="Dato",'Antagelser (investor) (3)'!$C$7,IF(EUN19='Antagelser (investor) (3)'!$C$9,"",DATE(YEAR(EUN19),MONTH(EUN19)+'Antagelser (investor) (3)'!$C$8,DAY(EUN19)))),"")</f>
        <v/>
      </c>
      <c r="EUP19" s="30" t="str">
        <f>+IFERROR(IF(EUO19="Dato",'Antagelser (investor) (3)'!$C$7,IF(EUO19='Antagelser (investor) (3)'!$C$9,"",DATE(YEAR(EUO19),MONTH(EUO19)+'Antagelser (investor) (3)'!$C$8,DAY(EUO19)))),"")</f>
        <v/>
      </c>
      <c r="EUQ19" s="30" t="str">
        <f>+IFERROR(IF(EUP19="Dato",'Antagelser (investor) (3)'!$C$7,IF(EUP19='Antagelser (investor) (3)'!$C$9,"",DATE(YEAR(EUP19),MONTH(EUP19)+'Antagelser (investor) (3)'!$C$8,DAY(EUP19)))),"")</f>
        <v/>
      </c>
      <c r="EUR19" s="30" t="str">
        <f>+IFERROR(IF(EUQ19="Dato",'Antagelser (investor) (3)'!$C$7,IF(EUQ19='Antagelser (investor) (3)'!$C$9,"",DATE(YEAR(EUQ19),MONTH(EUQ19)+'Antagelser (investor) (3)'!$C$8,DAY(EUQ19)))),"")</f>
        <v/>
      </c>
      <c r="EUS19" s="30" t="str">
        <f>+IFERROR(IF(EUR19="Dato",'Antagelser (investor) (3)'!$C$7,IF(EUR19='Antagelser (investor) (3)'!$C$9,"",DATE(YEAR(EUR19),MONTH(EUR19)+'Antagelser (investor) (3)'!$C$8,DAY(EUR19)))),"")</f>
        <v/>
      </c>
      <c r="EUT19" s="30" t="str">
        <f>+IFERROR(IF(EUS19="Dato",'Antagelser (investor) (3)'!$C$7,IF(EUS19='Antagelser (investor) (3)'!$C$9,"",DATE(YEAR(EUS19),MONTH(EUS19)+'Antagelser (investor) (3)'!$C$8,DAY(EUS19)))),"")</f>
        <v/>
      </c>
      <c r="EUU19" s="30" t="str">
        <f>+IFERROR(IF(EUT19="Dato",'Antagelser (investor) (3)'!$C$7,IF(EUT19='Antagelser (investor) (3)'!$C$9,"",DATE(YEAR(EUT19),MONTH(EUT19)+'Antagelser (investor) (3)'!$C$8,DAY(EUT19)))),"")</f>
        <v/>
      </c>
      <c r="EUV19" s="30" t="str">
        <f>+IFERROR(IF(EUU19="Dato",'Antagelser (investor) (3)'!$C$7,IF(EUU19='Antagelser (investor) (3)'!$C$9,"",DATE(YEAR(EUU19),MONTH(EUU19)+'Antagelser (investor) (3)'!$C$8,DAY(EUU19)))),"")</f>
        <v/>
      </c>
      <c r="EUW19" s="30" t="str">
        <f>+IFERROR(IF(EUV19="Dato",'Antagelser (investor) (3)'!$C$7,IF(EUV19='Antagelser (investor) (3)'!$C$9,"",DATE(YEAR(EUV19),MONTH(EUV19)+'Antagelser (investor) (3)'!$C$8,DAY(EUV19)))),"")</f>
        <v/>
      </c>
      <c r="EUX19" s="30" t="str">
        <f>+IFERROR(IF(EUW19="Dato",'Antagelser (investor) (3)'!$C$7,IF(EUW19='Antagelser (investor) (3)'!$C$9,"",DATE(YEAR(EUW19),MONTH(EUW19)+'Antagelser (investor) (3)'!$C$8,DAY(EUW19)))),"")</f>
        <v/>
      </c>
      <c r="EUY19" s="30" t="str">
        <f>+IFERROR(IF(EUX19="Dato",'Antagelser (investor) (3)'!$C$7,IF(EUX19='Antagelser (investor) (3)'!$C$9,"",DATE(YEAR(EUX19),MONTH(EUX19)+'Antagelser (investor) (3)'!$C$8,DAY(EUX19)))),"")</f>
        <v/>
      </c>
      <c r="EUZ19" s="30" t="str">
        <f>+IFERROR(IF(EUY19="Dato",'Antagelser (investor) (3)'!$C$7,IF(EUY19='Antagelser (investor) (3)'!$C$9,"",DATE(YEAR(EUY19),MONTH(EUY19)+'Antagelser (investor) (3)'!$C$8,DAY(EUY19)))),"")</f>
        <v/>
      </c>
      <c r="EVA19" s="30" t="str">
        <f>+IFERROR(IF(EUZ19="Dato",'Antagelser (investor) (3)'!$C$7,IF(EUZ19='Antagelser (investor) (3)'!$C$9,"",DATE(YEAR(EUZ19),MONTH(EUZ19)+'Antagelser (investor) (3)'!$C$8,DAY(EUZ19)))),"")</f>
        <v/>
      </c>
      <c r="EVB19" s="30" t="str">
        <f>+IFERROR(IF(EVA19="Dato",'Antagelser (investor) (3)'!$C$7,IF(EVA19='Antagelser (investor) (3)'!$C$9,"",DATE(YEAR(EVA19),MONTH(EVA19)+'Antagelser (investor) (3)'!$C$8,DAY(EVA19)))),"")</f>
        <v/>
      </c>
      <c r="EVC19" s="30" t="str">
        <f>+IFERROR(IF(EVB19="Dato",'Antagelser (investor) (3)'!$C$7,IF(EVB19='Antagelser (investor) (3)'!$C$9,"",DATE(YEAR(EVB19),MONTH(EVB19)+'Antagelser (investor) (3)'!$C$8,DAY(EVB19)))),"")</f>
        <v/>
      </c>
      <c r="EVD19" s="30" t="str">
        <f>+IFERROR(IF(EVC19="Dato",'Antagelser (investor) (3)'!$C$7,IF(EVC19='Antagelser (investor) (3)'!$C$9,"",DATE(YEAR(EVC19),MONTH(EVC19)+'Antagelser (investor) (3)'!$C$8,DAY(EVC19)))),"")</f>
        <v/>
      </c>
      <c r="EVE19" s="30" t="str">
        <f>+IFERROR(IF(EVD19="Dato",'Antagelser (investor) (3)'!$C$7,IF(EVD19='Antagelser (investor) (3)'!$C$9,"",DATE(YEAR(EVD19),MONTH(EVD19)+'Antagelser (investor) (3)'!$C$8,DAY(EVD19)))),"")</f>
        <v/>
      </c>
      <c r="EVF19" s="30" t="str">
        <f>+IFERROR(IF(EVE19="Dato",'Antagelser (investor) (3)'!$C$7,IF(EVE19='Antagelser (investor) (3)'!$C$9,"",DATE(YEAR(EVE19),MONTH(EVE19)+'Antagelser (investor) (3)'!$C$8,DAY(EVE19)))),"")</f>
        <v/>
      </c>
      <c r="EVG19" s="30" t="str">
        <f>+IFERROR(IF(EVF19="Dato",'Antagelser (investor) (3)'!$C$7,IF(EVF19='Antagelser (investor) (3)'!$C$9,"",DATE(YEAR(EVF19),MONTH(EVF19)+'Antagelser (investor) (3)'!$C$8,DAY(EVF19)))),"")</f>
        <v/>
      </c>
      <c r="EVH19" s="30" t="str">
        <f>+IFERROR(IF(EVG19="Dato",'Antagelser (investor) (3)'!$C$7,IF(EVG19='Antagelser (investor) (3)'!$C$9,"",DATE(YEAR(EVG19),MONTH(EVG19)+'Antagelser (investor) (3)'!$C$8,DAY(EVG19)))),"")</f>
        <v/>
      </c>
      <c r="EVI19" s="30" t="str">
        <f>+IFERROR(IF(EVH19="Dato",'Antagelser (investor) (3)'!$C$7,IF(EVH19='Antagelser (investor) (3)'!$C$9,"",DATE(YEAR(EVH19),MONTH(EVH19)+'Antagelser (investor) (3)'!$C$8,DAY(EVH19)))),"")</f>
        <v/>
      </c>
      <c r="EVJ19" s="30" t="str">
        <f>+IFERROR(IF(EVI19="Dato",'Antagelser (investor) (3)'!$C$7,IF(EVI19='Antagelser (investor) (3)'!$C$9,"",DATE(YEAR(EVI19),MONTH(EVI19)+'Antagelser (investor) (3)'!$C$8,DAY(EVI19)))),"")</f>
        <v/>
      </c>
      <c r="EVK19" s="30" t="str">
        <f>+IFERROR(IF(EVJ19="Dato",'Antagelser (investor) (3)'!$C$7,IF(EVJ19='Antagelser (investor) (3)'!$C$9,"",DATE(YEAR(EVJ19),MONTH(EVJ19)+'Antagelser (investor) (3)'!$C$8,DAY(EVJ19)))),"")</f>
        <v/>
      </c>
      <c r="EVL19" s="30" t="str">
        <f>+IFERROR(IF(EVK19="Dato",'Antagelser (investor) (3)'!$C$7,IF(EVK19='Antagelser (investor) (3)'!$C$9,"",DATE(YEAR(EVK19),MONTH(EVK19)+'Antagelser (investor) (3)'!$C$8,DAY(EVK19)))),"")</f>
        <v/>
      </c>
      <c r="EVM19" s="30" t="str">
        <f>+IFERROR(IF(EVL19="Dato",'Antagelser (investor) (3)'!$C$7,IF(EVL19='Antagelser (investor) (3)'!$C$9,"",DATE(YEAR(EVL19),MONTH(EVL19)+'Antagelser (investor) (3)'!$C$8,DAY(EVL19)))),"")</f>
        <v/>
      </c>
      <c r="EVN19" s="30" t="str">
        <f>+IFERROR(IF(EVM19="Dato",'Antagelser (investor) (3)'!$C$7,IF(EVM19='Antagelser (investor) (3)'!$C$9,"",DATE(YEAR(EVM19),MONTH(EVM19)+'Antagelser (investor) (3)'!$C$8,DAY(EVM19)))),"")</f>
        <v/>
      </c>
      <c r="EVO19" s="30" t="str">
        <f>+IFERROR(IF(EVN19="Dato",'Antagelser (investor) (3)'!$C$7,IF(EVN19='Antagelser (investor) (3)'!$C$9,"",DATE(YEAR(EVN19),MONTH(EVN19)+'Antagelser (investor) (3)'!$C$8,DAY(EVN19)))),"")</f>
        <v/>
      </c>
      <c r="EVP19" s="30" t="str">
        <f>+IFERROR(IF(EVO19="Dato",'Antagelser (investor) (3)'!$C$7,IF(EVO19='Antagelser (investor) (3)'!$C$9,"",DATE(YEAR(EVO19),MONTH(EVO19)+'Antagelser (investor) (3)'!$C$8,DAY(EVO19)))),"")</f>
        <v/>
      </c>
      <c r="EVQ19" s="30" t="str">
        <f>+IFERROR(IF(EVP19="Dato",'Antagelser (investor) (3)'!$C$7,IF(EVP19='Antagelser (investor) (3)'!$C$9,"",DATE(YEAR(EVP19),MONTH(EVP19)+'Antagelser (investor) (3)'!$C$8,DAY(EVP19)))),"")</f>
        <v/>
      </c>
      <c r="EVR19" s="30" t="str">
        <f>+IFERROR(IF(EVQ19="Dato",'Antagelser (investor) (3)'!$C$7,IF(EVQ19='Antagelser (investor) (3)'!$C$9,"",DATE(YEAR(EVQ19),MONTH(EVQ19)+'Antagelser (investor) (3)'!$C$8,DAY(EVQ19)))),"")</f>
        <v/>
      </c>
      <c r="EVS19" s="30" t="str">
        <f>+IFERROR(IF(EVR19="Dato",'Antagelser (investor) (3)'!$C$7,IF(EVR19='Antagelser (investor) (3)'!$C$9,"",DATE(YEAR(EVR19),MONTH(EVR19)+'Antagelser (investor) (3)'!$C$8,DAY(EVR19)))),"")</f>
        <v/>
      </c>
      <c r="EVT19" s="30" t="str">
        <f>+IFERROR(IF(EVS19="Dato",'Antagelser (investor) (3)'!$C$7,IF(EVS19='Antagelser (investor) (3)'!$C$9,"",DATE(YEAR(EVS19),MONTH(EVS19)+'Antagelser (investor) (3)'!$C$8,DAY(EVS19)))),"")</f>
        <v/>
      </c>
      <c r="EVU19" s="30" t="str">
        <f>+IFERROR(IF(EVT19="Dato",'Antagelser (investor) (3)'!$C$7,IF(EVT19='Antagelser (investor) (3)'!$C$9,"",DATE(YEAR(EVT19),MONTH(EVT19)+'Antagelser (investor) (3)'!$C$8,DAY(EVT19)))),"")</f>
        <v/>
      </c>
      <c r="EVV19" s="30" t="str">
        <f>+IFERROR(IF(EVU19="Dato",'Antagelser (investor) (3)'!$C$7,IF(EVU19='Antagelser (investor) (3)'!$C$9,"",DATE(YEAR(EVU19),MONTH(EVU19)+'Antagelser (investor) (3)'!$C$8,DAY(EVU19)))),"")</f>
        <v/>
      </c>
      <c r="EVW19" s="30" t="str">
        <f>+IFERROR(IF(EVV19="Dato",'Antagelser (investor) (3)'!$C$7,IF(EVV19='Antagelser (investor) (3)'!$C$9,"",DATE(YEAR(EVV19),MONTH(EVV19)+'Antagelser (investor) (3)'!$C$8,DAY(EVV19)))),"")</f>
        <v/>
      </c>
      <c r="EVX19" s="30" t="str">
        <f>+IFERROR(IF(EVW19="Dato",'Antagelser (investor) (3)'!$C$7,IF(EVW19='Antagelser (investor) (3)'!$C$9,"",DATE(YEAR(EVW19),MONTH(EVW19)+'Antagelser (investor) (3)'!$C$8,DAY(EVW19)))),"")</f>
        <v/>
      </c>
      <c r="EVY19" s="30" t="str">
        <f>+IFERROR(IF(EVX19="Dato",'Antagelser (investor) (3)'!$C$7,IF(EVX19='Antagelser (investor) (3)'!$C$9,"",DATE(YEAR(EVX19),MONTH(EVX19)+'Antagelser (investor) (3)'!$C$8,DAY(EVX19)))),"")</f>
        <v/>
      </c>
      <c r="EVZ19" s="30" t="str">
        <f>+IFERROR(IF(EVY19="Dato",'Antagelser (investor) (3)'!$C$7,IF(EVY19='Antagelser (investor) (3)'!$C$9,"",DATE(YEAR(EVY19),MONTH(EVY19)+'Antagelser (investor) (3)'!$C$8,DAY(EVY19)))),"")</f>
        <v/>
      </c>
      <c r="EWA19" s="30" t="str">
        <f>+IFERROR(IF(EVZ19="Dato",'Antagelser (investor) (3)'!$C$7,IF(EVZ19='Antagelser (investor) (3)'!$C$9,"",DATE(YEAR(EVZ19),MONTH(EVZ19)+'Antagelser (investor) (3)'!$C$8,DAY(EVZ19)))),"")</f>
        <v/>
      </c>
      <c r="EWB19" s="30" t="str">
        <f>+IFERROR(IF(EWA19="Dato",'Antagelser (investor) (3)'!$C$7,IF(EWA19='Antagelser (investor) (3)'!$C$9,"",DATE(YEAR(EWA19),MONTH(EWA19)+'Antagelser (investor) (3)'!$C$8,DAY(EWA19)))),"")</f>
        <v/>
      </c>
      <c r="EWC19" s="30" t="str">
        <f>+IFERROR(IF(EWB19="Dato",'Antagelser (investor) (3)'!$C$7,IF(EWB19='Antagelser (investor) (3)'!$C$9,"",DATE(YEAR(EWB19),MONTH(EWB19)+'Antagelser (investor) (3)'!$C$8,DAY(EWB19)))),"")</f>
        <v/>
      </c>
      <c r="EWD19" s="30" t="str">
        <f>+IFERROR(IF(EWC19="Dato",'Antagelser (investor) (3)'!$C$7,IF(EWC19='Antagelser (investor) (3)'!$C$9,"",DATE(YEAR(EWC19),MONTH(EWC19)+'Antagelser (investor) (3)'!$C$8,DAY(EWC19)))),"")</f>
        <v/>
      </c>
      <c r="EWE19" s="30" t="str">
        <f>+IFERROR(IF(EWD19="Dato",'Antagelser (investor) (3)'!$C$7,IF(EWD19='Antagelser (investor) (3)'!$C$9,"",DATE(YEAR(EWD19),MONTH(EWD19)+'Antagelser (investor) (3)'!$C$8,DAY(EWD19)))),"")</f>
        <v/>
      </c>
      <c r="EWF19" s="30" t="str">
        <f>+IFERROR(IF(EWE19="Dato",'Antagelser (investor) (3)'!$C$7,IF(EWE19='Antagelser (investor) (3)'!$C$9,"",DATE(YEAR(EWE19),MONTH(EWE19)+'Antagelser (investor) (3)'!$C$8,DAY(EWE19)))),"")</f>
        <v/>
      </c>
      <c r="EWG19" s="30" t="str">
        <f>+IFERROR(IF(EWF19="Dato",'Antagelser (investor) (3)'!$C$7,IF(EWF19='Antagelser (investor) (3)'!$C$9,"",DATE(YEAR(EWF19),MONTH(EWF19)+'Antagelser (investor) (3)'!$C$8,DAY(EWF19)))),"")</f>
        <v/>
      </c>
      <c r="EWH19" s="30" t="str">
        <f>+IFERROR(IF(EWG19="Dato",'Antagelser (investor) (3)'!$C$7,IF(EWG19='Antagelser (investor) (3)'!$C$9,"",DATE(YEAR(EWG19),MONTH(EWG19)+'Antagelser (investor) (3)'!$C$8,DAY(EWG19)))),"")</f>
        <v/>
      </c>
      <c r="EWI19" s="30" t="str">
        <f>+IFERROR(IF(EWH19="Dato",'Antagelser (investor) (3)'!$C$7,IF(EWH19='Antagelser (investor) (3)'!$C$9,"",DATE(YEAR(EWH19),MONTH(EWH19)+'Antagelser (investor) (3)'!$C$8,DAY(EWH19)))),"")</f>
        <v/>
      </c>
      <c r="EWJ19" s="30" t="str">
        <f>+IFERROR(IF(EWI19="Dato",'Antagelser (investor) (3)'!$C$7,IF(EWI19='Antagelser (investor) (3)'!$C$9,"",DATE(YEAR(EWI19),MONTH(EWI19)+'Antagelser (investor) (3)'!$C$8,DAY(EWI19)))),"")</f>
        <v/>
      </c>
      <c r="EWK19" s="30" t="str">
        <f>+IFERROR(IF(EWJ19="Dato",'Antagelser (investor) (3)'!$C$7,IF(EWJ19='Antagelser (investor) (3)'!$C$9,"",DATE(YEAR(EWJ19),MONTH(EWJ19)+'Antagelser (investor) (3)'!$C$8,DAY(EWJ19)))),"")</f>
        <v/>
      </c>
      <c r="EWL19" s="30" t="str">
        <f>+IFERROR(IF(EWK19="Dato",'Antagelser (investor) (3)'!$C$7,IF(EWK19='Antagelser (investor) (3)'!$C$9,"",DATE(YEAR(EWK19),MONTH(EWK19)+'Antagelser (investor) (3)'!$C$8,DAY(EWK19)))),"")</f>
        <v/>
      </c>
      <c r="EWM19" s="30" t="str">
        <f>+IFERROR(IF(EWL19="Dato",'Antagelser (investor) (3)'!$C$7,IF(EWL19='Antagelser (investor) (3)'!$C$9,"",DATE(YEAR(EWL19),MONTH(EWL19)+'Antagelser (investor) (3)'!$C$8,DAY(EWL19)))),"")</f>
        <v/>
      </c>
      <c r="EWN19" s="30" t="str">
        <f>+IFERROR(IF(EWM19="Dato",'Antagelser (investor) (3)'!$C$7,IF(EWM19='Antagelser (investor) (3)'!$C$9,"",DATE(YEAR(EWM19),MONTH(EWM19)+'Antagelser (investor) (3)'!$C$8,DAY(EWM19)))),"")</f>
        <v/>
      </c>
      <c r="EWO19" s="30" t="str">
        <f>+IFERROR(IF(EWN19="Dato",'Antagelser (investor) (3)'!$C$7,IF(EWN19='Antagelser (investor) (3)'!$C$9,"",DATE(YEAR(EWN19),MONTH(EWN19)+'Antagelser (investor) (3)'!$C$8,DAY(EWN19)))),"")</f>
        <v/>
      </c>
      <c r="EWP19" s="30" t="str">
        <f>+IFERROR(IF(EWO19="Dato",'Antagelser (investor) (3)'!$C$7,IF(EWO19='Antagelser (investor) (3)'!$C$9,"",DATE(YEAR(EWO19),MONTH(EWO19)+'Antagelser (investor) (3)'!$C$8,DAY(EWO19)))),"")</f>
        <v/>
      </c>
      <c r="EWQ19" s="30" t="str">
        <f>+IFERROR(IF(EWP19="Dato",'Antagelser (investor) (3)'!$C$7,IF(EWP19='Antagelser (investor) (3)'!$C$9,"",DATE(YEAR(EWP19),MONTH(EWP19)+'Antagelser (investor) (3)'!$C$8,DAY(EWP19)))),"")</f>
        <v/>
      </c>
      <c r="EWR19" s="30" t="str">
        <f>+IFERROR(IF(EWQ19="Dato",'Antagelser (investor) (3)'!$C$7,IF(EWQ19='Antagelser (investor) (3)'!$C$9,"",DATE(YEAR(EWQ19),MONTH(EWQ19)+'Antagelser (investor) (3)'!$C$8,DAY(EWQ19)))),"")</f>
        <v/>
      </c>
      <c r="EWS19" s="30" t="str">
        <f>+IFERROR(IF(EWR19="Dato",'Antagelser (investor) (3)'!$C$7,IF(EWR19='Antagelser (investor) (3)'!$C$9,"",DATE(YEAR(EWR19),MONTH(EWR19)+'Antagelser (investor) (3)'!$C$8,DAY(EWR19)))),"")</f>
        <v/>
      </c>
      <c r="EWT19" s="30" t="str">
        <f>+IFERROR(IF(EWS19="Dato",'Antagelser (investor) (3)'!$C$7,IF(EWS19='Antagelser (investor) (3)'!$C$9,"",DATE(YEAR(EWS19),MONTH(EWS19)+'Antagelser (investor) (3)'!$C$8,DAY(EWS19)))),"")</f>
        <v/>
      </c>
      <c r="EWU19" s="30" t="str">
        <f>+IFERROR(IF(EWT19="Dato",'Antagelser (investor) (3)'!$C$7,IF(EWT19='Antagelser (investor) (3)'!$C$9,"",DATE(YEAR(EWT19),MONTH(EWT19)+'Antagelser (investor) (3)'!$C$8,DAY(EWT19)))),"")</f>
        <v/>
      </c>
      <c r="EWV19" s="30" t="str">
        <f>+IFERROR(IF(EWU19="Dato",'Antagelser (investor) (3)'!$C$7,IF(EWU19='Antagelser (investor) (3)'!$C$9,"",DATE(YEAR(EWU19),MONTH(EWU19)+'Antagelser (investor) (3)'!$C$8,DAY(EWU19)))),"")</f>
        <v/>
      </c>
      <c r="EWW19" s="30" t="str">
        <f>+IFERROR(IF(EWV19="Dato",'Antagelser (investor) (3)'!$C$7,IF(EWV19='Antagelser (investor) (3)'!$C$9,"",DATE(YEAR(EWV19),MONTH(EWV19)+'Antagelser (investor) (3)'!$C$8,DAY(EWV19)))),"")</f>
        <v/>
      </c>
      <c r="EWX19" s="30" t="str">
        <f>+IFERROR(IF(EWW19="Dato",'Antagelser (investor) (3)'!$C$7,IF(EWW19='Antagelser (investor) (3)'!$C$9,"",DATE(YEAR(EWW19),MONTH(EWW19)+'Antagelser (investor) (3)'!$C$8,DAY(EWW19)))),"")</f>
        <v/>
      </c>
      <c r="EWY19" s="30" t="str">
        <f>+IFERROR(IF(EWX19="Dato",'Antagelser (investor) (3)'!$C$7,IF(EWX19='Antagelser (investor) (3)'!$C$9,"",DATE(YEAR(EWX19),MONTH(EWX19)+'Antagelser (investor) (3)'!$C$8,DAY(EWX19)))),"")</f>
        <v/>
      </c>
      <c r="EWZ19" s="30" t="str">
        <f>+IFERROR(IF(EWY19="Dato",'Antagelser (investor) (3)'!$C$7,IF(EWY19='Antagelser (investor) (3)'!$C$9,"",DATE(YEAR(EWY19),MONTH(EWY19)+'Antagelser (investor) (3)'!$C$8,DAY(EWY19)))),"")</f>
        <v/>
      </c>
      <c r="EXA19" s="30" t="str">
        <f>+IFERROR(IF(EWZ19="Dato",'Antagelser (investor) (3)'!$C$7,IF(EWZ19='Antagelser (investor) (3)'!$C$9,"",DATE(YEAR(EWZ19),MONTH(EWZ19)+'Antagelser (investor) (3)'!$C$8,DAY(EWZ19)))),"")</f>
        <v/>
      </c>
      <c r="EXB19" s="30" t="str">
        <f>+IFERROR(IF(EXA19="Dato",'Antagelser (investor) (3)'!$C$7,IF(EXA19='Antagelser (investor) (3)'!$C$9,"",DATE(YEAR(EXA19),MONTH(EXA19)+'Antagelser (investor) (3)'!$C$8,DAY(EXA19)))),"")</f>
        <v/>
      </c>
      <c r="EXC19" s="30" t="str">
        <f>+IFERROR(IF(EXB19="Dato",'Antagelser (investor) (3)'!$C$7,IF(EXB19='Antagelser (investor) (3)'!$C$9,"",DATE(YEAR(EXB19),MONTH(EXB19)+'Antagelser (investor) (3)'!$C$8,DAY(EXB19)))),"")</f>
        <v/>
      </c>
      <c r="EXD19" s="30" t="str">
        <f>+IFERROR(IF(EXC19="Dato",'Antagelser (investor) (3)'!$C$7,IF(EXC19='Antagelser (investor) (3)'!$C$9,"",DATE(YEAR(EXC19),MONTH(EXC19)+'Antagelser (investor) (3)'!$C$8,DAY(EXC19)))),"")</f>
        <v/>
      </c>
      <c r="EXE19" s="30" t="str">
        <f>+IFERROR(IF(EXD19="Dato",'Antagelser (investor) (3)'!$C$7,IF(EXD19='Antagelser (investor) (3)'!$C$9,"",DATE(YEAR(EXD19),MONTH(EXD19)+'Antagelser (investor) (3)'!$C$8,DAY(EXD19)))),"")</f>
        <v/>
      </c>
      <c r="EXF19" s="30" t="str">
        <f>+IFERROR(IF(EXE19="Dato",'Antagelser (investor) (3)'!$C$7,IF(EXE19='Antagelser (investor) (3)'!$C$9,"",DATE(YEAR(EXE19),MONTH(EXE19)+'Antagelser (investor) (3)'!$C$8,DAY(EXE19)))),"")</f>
        <v/>
      </c>
      <c r="EXG19" s="30" t="str">
        <f>+IFERROR(IF(EXF19="Dato",'Antagelser (investor) (3)'!$C$7,IF(EXF19='Antagelser (investor) (3)'!$C$9,"",DATE(YEAR(EXF19),MONTH(EXF19)+'Antagelser (investor) (3)'!$C$8,DAY(EXF19)))),"")</f>
        <v/>
      </c>
      <c r="EXH19" s="30" t="str">
        <f>+IFERROR(IF(EXG19="Dato",'Antagelser (investor) (3)'!$C$7,IF(EXG19='Antagelser (investor) (3)'!$C$9,"",DATE(YEAR(EXG19),MONTH(EXG19)+'Antagelser (investor) (3)'!$C$8,DAY(EXG19)))),"")</f>
        <v/>
      </c>
      <c r="EXI19" s="30" t="str">
        <f>+IFERROR(IF(EXH19="Dato",'Antagelser (investor) (3)'!$C$7,IF(EXH19='Antagelser (investor) (3)'!$C$9,"",DATE(YEAR(EXH19),MONTH(EXH19)+'Antagelser (investor) (3)'!$C$8,DAY(EXH19)))),"")</f>
        <v/>
      </c>
      <c r="EXJ19" s="30" t="str">
        <f>+IFERROR(IF(EXI19="Dato",'Antagelser (investor) (3)'!$C$7,IF(EXI19='Antagelser (investor) (3)'!$C$9,"",DATE(YEAR(EXI19),MONTH(EXI19)+'Antagelser (investor) (3)'!$C$8,DAY(EXI19)))),"")</f>
        <v/>
      </c>
      <c r="EXK19" s="30" t="str">
        <f>+IFERROR(IF(EXJ19="Dato",'Antagelser (investor) (3)'!$C$7,IF(EXJ19='Antagelser (investor) (3)'!$C$9,"",DATE(YEAR(EXJ19),MONTH(EXJ19)+'Antagelser (investor) (3)'!$C$8,DAY(EXJ19)))),"")</f>
        <v/>
      </c>
      <c r="EXL19" s="30" t="str">
        <f>+IFERROR(IF(EXK19="Dato",'Antagelser (investor) (3)'!$C$7,IF(EXK19='Antagelser (investor) (3)'!$C$9,"",DATE(YEAR(EXK19),MONTH(EXK19)+'Antagelser (investor) (3)'!$C$8,DAY(EXK19)))),"")</f>
        <v/>
      </c>
      <c r="EXM19" s="30" t="str">
        <f>+IFERROR(IF(EXL19="Dato",'Antagelser (investor) (3)'!$C$7,IF(EXL19='Antagelser (investor) (3)'!$C$9,"",DATE(YEAR(EXL19),MONTH(EXL19)+'Antagelser (investor) (3)'!$C$8,DAY(EXL19)))),"")</f>
        <v/>
      </c>
      <c r="EXN19" s="30" t="str">
        <f>+IFERROR(IF(EXM19="Dato",'Antagelser (investor) (3)'!$C$7,IF(EXM19='Antagelser (investor) (3)'!$C$9,"",DATE(YEAR(EXM19),MONTH(EXM19)+'Antagelser (investor) (3)'!$C$8,DAY(EXM19)))),"")</f>
        <v/>
      </c>
      <c r="EXO19" s="30" t="str">
        <f>+IFERROR(IF(EXN19="Dato",'Antagelser (investor) (3)'!$C$7,IF(EXN19='Antagelser (investor) (3)'!$C$9,"",DATE(YEAR(EXN19),MONTH(EXN19)+'Antagelser (investor) (3)'!$C$8,DAY(EXN19)))),"")</f>
        <v/>
      </c>
      <c r="EXP19" s="30" t="str">
        <f>+IFERROR(IF(EXO19="Dato",'Antagelser (investor) (3)'!$C$7,IF(EXO19='Antagelser (investor) (3)'!$C$9,"",DATE(YEAR(EXO19),MONTH(EXO19)+'Antagelser (investor) (3)'!$C$8,DAY(EXO19)))),"")</f>
        <v/>
      </c>
      <c r="EXQ19" s="30" t="str">
        <f>+IFERROR(IF(EXP19="Dato",'Antagelser (investor) (3)'!$C$7,IF(EXP19='Antagelser (investor) (3)'!$C$9,"",DATE(YEAR(EXP19),MONTH(EXP19)+'Antagelser (investor) (3)'!$C$8,DAY(EXP19)))),"")</f>
        <v/>
      </c>
      <c r="EXR19" s="30" t="str">
        <f>+IFERROR(IF(EXQ19="Dato",'Antagelser (investor) (3)'!$C$7,IF(EXQ19='Antagelser (investor) (3)'!$C$9,"",DATE(YEAR(EXQ19),MONTH(EXQ19)+'Antagelser (investor) (3)'!$C$8,DAY(EXQ19)))),"")</f>
        <v/>
      </c>
      <c r="EXS19" s="30" t="str">
        <f>+IFERROR(IF(EXR19="Dato",'Antagelser (investor) (3)'!$C$7,IF(EXR19='Antagelser (investor) (3)'!$C$9,"",DATE(YEAR(EXR19),MONTH(EXR19)+'Antagelser (investor) (3)'!$C$8,DAY(EXR19)))),"")</f>
        <v/>
      </c>
      <c r="EXT19" s="30" t="str">
        <f>+IFERROR(IF(EXS19="Dato",'Antagelser (investor) (3)'!$C$7,IF(EXS19='Antagelser (investor) (3)'!$C$9,"",DATE(YEAR(EXS19),MONTH(EXS19)+'Antagelser (investor) (3)'!$C$8,DAY(EXS19)))),"")</f>
        <v/>
      </c>
      <c r="EXU19" s="30" t="str">
        <f>+IFERROR(IF(EXT19="Dato",'Antagelser (investor) (3)'!$C$7,IF(EXT19='Antagelser (investor) (3)'!$C$9,"",DATE(YEAR(EXT19),MONTH(EXT19)+'Antagelser (investor) (3)'!$C$8,DAY(EXT19)))),"")</f>
        <v/>
      </c>
      <c r="EXV19" s="30" t="str">
        <f>+IFERROR(IF(EXU19="Dato",'Antagelser (investor) (3)'!$C$7,IF(EXU19='Antagelser (investor) (3)'!$C$9,"",DATE(YEAR(EXU19),MONTH(EXU19)+'Antagelser (investor) (3)'!$C$8,DAY(EXU19)))),"")</f>
        <v/>
      </c>
      <c r="EXW19" s="30" t="str">
        <f>+IFERROR(IF(EXV19="Dato",'Antagelser (investor) (3)'!$C$7,IF(EXV19='Antagelser (investor) (3)'!$C$9,"",DATE(YEAR(EXV19),MONTH(EXV19)+'Antagelser (investor) (3)'!$C$8,DAY(EXV19)))),"")</f>
        <v/>
      </c>
      <c r="EXX19" s="30" t="str">
        <f>+IFERROR(IF(EXW19="Dato",'Antagelser (investor) (3)'!$C$7,IF(EXW19='Antagelser (investor) (3)'!$C$9,"",DATE(YEAR(EXW19),MONTH(EXW19)+'Antagelser (investor) (3)'!$C$8,DAY(EXW19)))),"")</f>
        <v/>
      </c>
      <c r="EXY19" s="30" t="str">
        <f>+IFERROR(IF(EXX19="Dato",'Antagelser (investor) (3)'!$C$7,IF(EXX19='Antagelser (investor) (3)'!$C$9,"",DATE(YEAR(EXX19),MONTH(EXX19)+'Antagelser (investor) (3)'!$C$8,DAY(EXX19)))),"")</f>
        <v/>
      </c>
      <c r="EXZ19" s="30" t="str">
        <f>+IFERROR(IF(EXY19="Dato",'Antagelser (investor) (3)'!$C$7,IF(EXY19='Antagelser (investor) (3)'!$C$9,"",DATE(YEAR(EXY19),MONTH(EXY19)+'Antagelser (investor) (3)'!$C$8,DAY(EXY19)))),"")</f>
        <v/>
      </c>
      <c r="EYA19" s="30" t="str">
        <f>+IFERROR(IF(EXZ19="Dato",'Antagelser (investor) (3)'!$C$7,IF(EXZ19='Antagelser (investor) (3)'!$C$9,"",DATE(YEAR(EXZ19),MONTH(EXZ19)+'Antagelser (investor) (3)'!$C$8,DAY(EXZ19)))),"")</f>
        <v/>
      </c>
      <c r="EYB19" s="30" t="str">
        <f>+IFERROR(IF(EYA19="Dato",'Antagelser (investor) (3)'!$C$7,IF(EYA19='Antagelser (investor) (3)'!$C$9,"",DATE(YEAR(EYA19),MONTH(EYA19)+'Antagelser (investor) (3)'!$C$8,DAY(EYA19)))),"")</f>
        <v/>
      </c>
      <c r="EYC19" s="30" t="str">
        <f>+IFERROR(IF(EYB19="Dato",'Antagelser (investor) (3)'!$C$7,IF(EYB19='Antagelser (investor) (3)'!$C$9,"",DATE(YEAR(EYB19),MONTH(EYB19)+'Antagelser (investor) (3)'!$C$8,DAY(EYB19)))),"")</f>
        <v/>
      </c>
      <c r="EYD19" s="30" t="str">
        <f>+IFERROR(IF(EYC19="Dato",'Antagelser (investor) (3)'!$C$7,IF(EYC19='Antagelser (investor) (3)'!$C$9,"",DATE(YEAR(EYC19),MONTH(EYC19)+'Antagelser (investor) (3)'!$C$8,DAY(EYC19)))),"")</f>
        <v/>
      </c>
      <c r="EYE19" s="30" t="str">
        <f>+IFERROR(IF(EYD19="Dato",'Antagelser (investor) (3)'!$C$7,IF(EYD19='Antagelser (investor) (3)'!$C$9,"",DATE(YEAR(EYD19),MONTH(EYD19)+'Antagelser (investor) (3)'!$C$8,DAY(EYD19)))),"")</f>
        <v/>
      </c>
      <c r="EYF19" s="30" t="str">
        <f>+IFERROR(IF(EYE19="Dato",'Antagelser (investor) (3)'!$C$7,IF(EYE19='Antagelser (investor) (3)'!$C$9,"",DATE(YEAR(EYE19),MONTH(EYE19)+'Antagelser (investor) (3)'!$C$8,DAY(EYE19)))),"")</f>
        <v/>
      </c>
      <c r="EYG19" s="30" t="str">
        <f>+IFERROR(IF(EYF19="Dato",'Antagelser (investor) (3)'!$C$7,IF(EYF19='Antagelser (investor) (3)'!$C$9,"",DATE(YEAR(EYF19),MONTH(EYF19)+'Antagelser (investor) (3)'!$C$8,DAY(EYF19)))),"")</f>
        <v/>
      </c>
      <c r="EYH19" s="30" t="str">
        <f>+IFERROR(IF(EYG19="Dato",'Antagelser (investor) (3)'!$C$7,IF(EYG19='Antagelser (investor) (3)'!$C$9,"",DATE(YEAR(EYG19),MONTH(EYG19)+'Antagelser (investor) (3)'!$C$8,DAY(EYG19)))),"")</f>
        <v/>
      </c>
      <c r="EYI19" s="30" t="str">
        <f>+IFERROR(IF(EYH19="Dato",'Antagelser (investor) (3)'!$C$7,IF(EYH19='Antagelser (investor) (3)'!$C$9,"",DATE(YEAR(EYH19),MONTH(EYH19)+'Antagelser (investor) (3)'!$C$8,DAY(EYH19)))),"")</f>
        <v/>
      </c>
      <c r="EYJ19" s="30" t="str">
        <f>+IFERROR(IF(EYI19="Dato",'Antagelser (investor) (3)'!$C$7,IF(EYI19='Antagelser (investor) (3)'!$C$9,"",DATE(YEAR(EYI19),MONTH(EYI19)+'Antagelser (investor) (3)'!$C$8,DAY(EYI19)))),"")</f>
        <v/>
      </c>
      <c r="EYK19" s="30" t="str">
        <f>+IFERROR(IF(EYJ19="Dato",'Antagelser (investor) (3)'!$C$7,IF(EYJ19='Antagelser (investor) (3)'!$C$9,"",DATE(YEAR(EYJ19),MONTH(EYJ19)+'Antagelser (investor) (3)'!$C$8,DAY(EYJ19)))),"")</f>
        <v/>
      </c>
      <c r="EYL19" s="30" t="str">
        <f>+IFERROR(IF(EYK19="Dato",'Antagelser (investor) (3)'!$C$7,IF(EYK19='Antagelser (investor) (3)'!$C$9,"",DATE(YEAR(EYK19),MONTH(EYK19)+'Antagelser (investor) (3)'!$C$8,DAY(EYK19)))),"")</f>
        <v/>
      </c>
      <c r="EYM19" s="30" t="str">
        <f>+IFERROR(IF(EYL19="Dato",'Antagelser (investor) (3)'!$C$7,IF(EYL19='Antagelser (investor) (3)'!$C$9,"",DATE(YEAR(EYL19),MONTH(EYL19)+'Antagelser (investor) (3)'!$C$8,DAY(EYL19)))),"")</f>
        <v/>
      </c>
      <c r="EYN19" s="30" t="str">
        <f>+IFERROR(IF(EYM19="Dato",'Antagelser (investor) (3)'!$C$7,IF(EYM19='Antagelser (investor) (3)'!$C$9,"",DATE(YEAR(EYM19),MONTH(EYM19)+'Antagelser (investor) (3)'!$C$8,DAY(EYM19)))),"")</f>
        <v/>
      </c>
      <c r="EYO19" s="30" t="str">
        <f>+IFERROR(IF(EYN19="Dato",'Antagelser (investor) (3)'!$C$7,IF(EYN19='Antagelser (investor) (3)'!$C$9,"",DATE(YEAR(EYN19),MONTH(EYN19)+'Antagelser (investor) (3)'!$C$8,DAY(EYN19)))),"")</f>
        <v/>
      </c>
      <c r="EYP19" s="30" t="str">
        <f>+IFERROR(IF(EYO19="Dato",'Antagelser (investor) (3)'!$C$7,IF(EYO19='Antagelser (investor) (3)'!$C$9,"",DATE(YEAR(EYO19),MONTH(EYO19)+'Antagelser (investor) (3)'!$C$8,DAY(EYO19)))),"")</f>
        <v/>
      </c>
      <c r="EYQ19" s="30" t="str">
        <f>+IFERROR(IF(EYP19="Dato",'Antagelser (investor) (3)'!$C$7,IF(EYP19='Antagelser (investor) (3)'!$C$9,"",DATE(YEAR(EYP19),MONTH(EYP19)+'Antagelser (investor) (3)'!$C$8,DAY(EYP19)))),"")</f>
        <v/>
      </c>
      <c r="EYR19" s="30" t="str">
        <f>+IFERROR(IF(EYQ19="Dato",'Antagelser (investor) (3)'!$C$7,IF(EYQ19='Antagelser (investor) (3)'!$C$9,"",DATE(YEAR(EYQ19),MONTH(EYQ19)+'Antagelser (investor) (3)'!$C$8,DAY(EYQ19)))),"")</f>
        <v/>
      </c>
      <c r="EYS19" s="30" t="str">
        <f>+IFERROR(IF(EYR19="Dato",'Antagelser (investor) (3)'!$C$7,IF(EYR19='Antagelser (investor) (3)'!$C$9,"",DATE(YEAR(EYR19),MONTH(EYR19)+'Antagelser (investor) (3)'!$C$8,DAY(EYR19)))),"")</f>
        <v/>
      </c>
      <c r="EYT19" s="30" t="str">
        <f>+IFERROR(IF(EYS19="Dato",'Antagelser (investor) (3)'!$C$7,IF(EYS19='Antagelser (investor) (3)'!$C$9,"",DATE(YEAR(EYS19),MONTH(EYS19)+'Antagelser (investor) (3)'!$C$8,DAY(EYS19)))),"")</f>
        <v/>
      </c>
      <c r="EYU19" s="30" t="str">
        <f>+IFERROR(IF(EYT19="Dato",'Antagelser (investor) (3)'!$C$7,IF(EYT19='Antagelser (investor) (3)'!$C$9,"",DATE(YEAR(EYT19),MONTH(EYT19)+'Antagelser (investor) (3)'!$C$8,DAY(EYT19)))),"")</f>
        <v/>
      </c>
      <c r="EYV19" s="30" t="str">
        <f>+IFERROR(IF(EYU19="Dato",'Antagelser (investor) (3)'!$C$7,IF(EYU19='Antagelser (investor) (3)'!$C$9,"",DATE(YEAR(EYU19),MONTH(EYU19)+'Antagelser (investor) (3)'!$C$8,DAY(EYU19)))),"")</f>
        <v/>
      </c>
      <c r="EYW19" s="30" t="str">
        <f>+IFERROR(IF(EYV19="Dato",'Antagelser (investor) (3)'!$C$7,IF(EYV19='Antagelser (investor) (3)'!$C$9,"",DATE(YEAR(EYV19),MONTH(EYV19)+'Antagelser (investor) (3)'!$C$8,DAY(EYV19)))),"")</f>
        <v/>
      </c>
      <c r="EYX19" s="30" t="str">
        <f>+IFERROR(IF(EYW19="Dato",'Antagelser (investor) (3)'!$C$7,IF(EYW19='Antagelser (investor) (3)'!$C$9,"",DATE(YEAR(EYW19),MONTH(EYW19)+'Antagelser (investor) (3)'!$C$8,DAY(EYW19)))),"")</f>
        <v/>
      </c>
      <c r="EYY19" s="30" t="str">
        <f>+IFERROR(IF(EYX19="Dato",'Antagelser (investor) (3)'!$C$7,IF(EYX19='Antagelser (investor) (3)'!$C$9,"",DATE(YEAR(EYX19),MONTH(EYX19)+'Antagelser (investor) (3)'!$C$8,DAY(EYX19)))),"")</f>
        <v/>
      </c>
      <c r="EYZ19" s="30" t="str">
        <f>+IFERROR(IF(EYY19="Dato",'Antagelser (investor) (3)'!$C$7,IF(EYY19='Antagelser (investor) (3)'!$C$9,"",DATE(YEAR(EYY19),MONTH(EYY19)+'Antagelser (investor) (3)'!$C$8,DAY(EYY19)))),"")</f>
        <v/>
      </c>
      <c r="EZA19" s="30" t="str">
        <f>+IFERROR(IF(EYZ19="Dato",'Antagelser (investor) (3)'!$C$7,IF(EYZ19='Antagelser (investor) (3)'!$C$9,"",DATE(YEAR(EYZ19),MONTH(EYZ19)+'Antagelser (investor) (3)'!$C$8,DAY(EYZ19)))),"")</f>
        <v/>
      </c>
      <c r="EZB19" s="30" t="str">
        <f>+IFERROR(IF(EZA19="Dato",'Antagelser (investor) (3)'!$C$7,IF(EZA19='Antagelser (investor) (3)'!$C$9,"",DATE(YEAR(EZA19),MONTH(EZA19)+'Antagelser (investor) (3)'!$C$8,DAY(EZA19)))),"")</f>
        <v/>
      </c>
      <c r="EZC19" s="30" t="str">
        <f>+IFERROR(IF(EZB19="Dato",'Antagelser (investor) (3)'!$C$7,IF(EZB19='Antagelser (investor) (3)'!$C$9,"",DATE(YEAR(EZB19),MONTH(EZB19)+'Antagelser (investor) (3)'!$C$8,DAY(EZB19)))),"")</f>
        <v/>
      </c>
      <c r="EZD19" s="30" t="str">
        <f>+IFERROR(IF(EZC19="Dato",'Antagelser (investor) (3)'!$C$7,IF(EZC19='Antagelser (investor) (3)'!$C$9,"",DATE(YEAR(EZC19),MONTH(EZC19)+'Antagelser (investor) (3)'!$C$8,DAY(EZC19)))),"")</f>
        <v/>
      </c>
      <c r="EZE19" s="30" t="str">
        <f>+IFERROR(IF(EZD19="Dato",'Antagelser (investor) (3)'!$C$7,IF(EZD19='Antagelser (investor) (3)'!$C$9,"",DATE(YEAR(EZD19),MONTH(EZD19)+'Antagelser (investor) (3)'!$C$8,DAY(EZD19)))),"")</f>
        <v/>
      </c>
      <c r="EZF19" s="30" t="str">
        <f>+IFERROR(IF(EZE19="Dato",'Antagelser (investor) (3)'!$C$7,IF(EZE19='Antagelser (investor) (3)'!$C$9,"",DATE(YEAR(EZE19),MONTH(EZE19)+'Antagelser (investor) (3)'!$C$8,DAY(EZE19)))),"")</f>
        <v/>
      </c>
      <c r="EZG19" s="30" t="str">
        <f>+IFERROR(IF(EZF19="Dato",'Antagelser (investor) (3)'!$C$7,IF(EZF19='Antagelser (investor) (3)'!$C$9,"",DATE(YEAR(EZF19),MONTH(EZF19)+'Antagelser (investor) (3)'!$C$8,DAY(EZF19)))),"")</f>
        <v/>
      </c>
      <c r="EZH19" s="30" t="str">
        <f>+IFERROR(IF(EZG19="Dato",'Antagelser (investor) (3)'!$C$7,IF(EZG19='Antagelser (investor) (3)'!$C$9,"",DATE(YEAR(EZG19),MONTH(EZG19)+'Antagelser (investor) (3)'!$C$8,DAY(EZG19)))),"")</f>
        <v/>
      </c>
      <c r="EZI19" s="30" t="str">
        <f>+IFERROR(IF(EZH19="Dato",'Antagelser (investor) (3)'!$C$7,IF(EZH19='Antagelser (investor) (3)'!$C$9,"",DATE(YEAR(EZH19),MONTH(EZH19)+'Antagelser (investor) (3)'!$C$8,DAY(EZH19)))),"")</f>
        <v/>
      </c>
      <c r="EZJ19" s="30" t="str">
        <f>+IFERROR(IF(EZI19="Dato",'Antagelser (investor) (3)'!$C$7,IF(EZI19='Antagelser (investor) (3)'!$C$9,"",DATE(YEAR(EZI19),MONTH(EZI19)+'Antagelser (investor) (3)'!$C$8,DAY(EZI19)))),"")</f>
        <v/>
      </c>
      <c r="EZK19" s="30" t="str">
        <f>+IFERROR(IF(EZJ19="Dato",'Antagelser (investor) (3)'!$C$7,IF(EZJ19='Antagelser (investor) (3)'!$C$9,"",DATE(YEAR(EZJ19),MONTH(EZJ19)+'Antagelser (investor) (3)'!$C$8,DAY(EZJ19)))),"")</f>
        <v/>
      </c>
      <c r="EZL19" s="30" t="str">
        <f>+IFERROR(IF(EZK19="Dato",'Antagelser (investor) (3)'!$C$7,IF(EZK19='Antagelser (investor) (3)'!$C$9,"",DATE(YEAR(EZK19),MONTH(EZK19)+'Antagelser (investor) (3)'!$C$8,DAY(EZK19)))),"")</f>
        <v/>
      </c>
      <c r="EZM19" s="30" t="str">
        <f>+IFERROR(IF(EZL19="Dato",'Antagelser (investor) (3)'!$C$7,IF(EZL19='Antagelser (investor) (3)'!$C$9,"",DATE(YEAR(EZL19),MONTH(EZL19)+'Antagelser (investor) (3)'!$C$8,DAY(EZL19)))),"")</f>
        <v/>
      </c>
      <c r="EZN19" s="30" t="str">
        <f>+IFERROR(IF(EZM19="Dato",'Antagelser (investor) (3)'!$C$7,IF(EZM19='Antagelser (investor) (3)'!$C$9,"",DATE(YEAR(EZM19),MONTH(EZM19)+'Antagelser (investor) (3)'!$C$8,DAY(EZM19)))),"")</f>
        <v/>
      </c>
      <c r="EZO19" s="30" t="str">
        <f>+IFERROR(IF(EZN19="Dato",'Antagelser (investor) (3)'!$C$7,IF(EZN19='Antagelser (investor) (3)'!$C$9,"",DATE(YEAR(EZN19),MONTH(EZN19)+'Antagelser (investor) (3)'!$C$8,DAY(EZN19)))),"")</f>
        <v/>
      </c>
      <c r="EZP19" s="30" t="str">
        <f>+IFERROR(IF(EZO19="Dato",'Antagelser (investor) (3)'!$C$7,IF(EZO19='Antagelser (investor) (3)'!$C$9,"",DATE(YEAR(EZO19),MONTH(EZO19)+'Antagelser (investor) (3)'!$C$8,DAY(EZO19)))),"")</f>
        <v/>
      </c>
      <c r="EZQ19" s="30" t="str">
        <f>+IFERROR(IF(EZP19="Dato",'Antagelser (investor) (3)'!$C$7,IF(EZP19='Antagelser (investor) (3)'!$C$9,"",DATE(YEAR(EZP19),MONTH(EZP19)+'Antagelser (investor) (3)'!$C$8,DAY(EZP19)))),"")</f>
        <v/>
      </c>
      <c r="EZR19" s="30" t="str">
        <f>+IFERROR(IF(EZQ19="Dato",'Antagelser (investor) (3)'!$C$7,IF(EZQ19='Antagelser (investor) (3)'!$C$9,"",DATE(YEAR(EZQ19),MONTH(EZQ19)+'Antagelser (investor) (3)'!$C$8,DAY(EZQ19)))),"")</f>
        <v/>
      </c>
      <c r="EZS19" s="30" t="str">
        <f>+IFERROR(IF(EZR19="Dato",'Antagelser (investor) (3)'!$C$7,IF(EZR19='Antagelser (investor) (3)'!$C$9,"",DATE(YEAR(EZR19),MONTH(EZR19)+'Antagelser (investor) (3)'!$C$8,DAY(EZR19)))),"")</f>
        <v/>
      </c>
      <c r="EZT19" s="30" t="str">
        <f>+IFERROR(IF(EZS19="Dato",'Antagelser (investor) (3)'!$C$7,IF(EZS19='Antagelser (investor) (3)'!$C$9,"",DATE(YEAR(EZS19),MONTH(EZS19)+'Antagelser (investor) (3)'!$C$8,DAY(EZS19)))),"")</f>
        <v/>
      </c>
      <c r="EZU19" s="30" t="str">
        <f>+IFERROR(IF(EZT19="Dato",'Antagelser (investor) (3)'!$C$7,IF(EZT19='Antagelser (investor) (3)'!$C$9,"",DATE(YEAR(EZT19),MONTH(EZT19)+'Antagelser (investor) (3)'!$C$8,DAY(EZT19)))),"")</f>
        <v/>
      </c>
      <c r="EZV19" s="30" t="str">
        <f>+IFERROR(IF(EZU19="Dato",'Antagelser (investor) (3)'!$C$7,IF(EZU19='Antagelser (investor) (3)'!$C$9,"",DATE(YEAR(EZU19),MONTH(EZU19)+'Antagelser (investor) (3)'!$C$8,DAY(EZU19)))),"")</f>
        <v/>
      </c>
      <c r="EZW19" s="30" t="str">
        <f>+IFERROR(IF(EZV19="Dato",'Antagelser (investor) (3)'!$C$7,IF(EZV19='Antagelser (investor) (3)'!$C$9,"",DATE(YEAR(EZV19),MONTH(EZV19)+'Antagelser (investor) (3)'!$C$8,DAY(EZV19)))),"")</f>
        <v/>
      </c>
      <c r="EZX19" s="30" t="str">
        <f>+IFERROR(IF(EZW19="Dato",'Antagelser (investor) (3)'!$C$7,IF(EZW19='Antagelser (investor) (3)'!$C$9,"",DATE(YEAR(EZW19),MONTH(EZW19)+'Antagelser (investor) (3)'!$C$8,DAY(EZW19)))),"")</f>
        <v/>
      </c>
      <c r="EZY19" s="30" t="str">
        <f>+IFERROR(IF(EZX19="Dato",'Antagelser (investor) (3)'!$C$7,IF(EZX19='Antagelser (investor) (3)'!$C$9,"",DATE(YEAR(EZX19),MONTH(EZX19)+'Antagelser (investor) (3)'!$C$8,DAY(EZX19)))),"")</f>
        <v/>
      </c>
      <c r="EZZ19" s="30" t="str">
        <f>+IFERROR(IF(EZY19="Dato",'Antagelser (investor) (3)'!$C$7,IF(EZY19='Antagelser (investor) (3)'!$C$9,"",DATE(YEAR(EZY19),MONTH(EZY19)+'Antagelser (investor) (3)'!$C$8,DAY(EZY19)))),"")</f>
        <v/>
      </c>
      <c r="FAA19" s="30" t="str">
        <f>+IFERROR(IF(EZZ19="Dato",'Antagelser (investor) (3)'!$C$7,IF(EZZ19='Antagelser (investor) (3)'!$C$9,"",DATE(YEAR(EZZ19),MONTH(EZZ19)+'Antagelser (investor) (3)'!$C$8,DAY(EZZ19)))),"")</f>
        <v/>
      </c>
      <c r="FAB19" s="30" t="str">
        <f>+IFERROR(IF(FAA19="Dato",'Antagelser (investor) (3)'!$C$7,IF(FAA19='Antagelser (investor) (3)'!$C$9,"",DATE(YEAR(FAA19),MONTH(FAA19)+'Antagelser (investor) (3)'!$C$8,DAY(FAA19)))),"")</f>
        <v/>
      </c>
      <c r="FAC19" s="30" t="str">
        <f>+IFERROR(IF(FAB19="Dato",'Antagelser (investor) (3)'!$C$7,IF(FAB19='Antagelser (investor) (3)'!$C$9,"",DATE(YEAR(FAB19),MONTH(FAB19)+'Antagelser (investor) (3)'!$C$8,DAY(FAB19)))),"")</f>
        <v/>
      </c>
      <c r="FAD19" s="30" t="str">
        <f>+IFERROR(IF(FAC19="Dato",'Antagelser (investor) (3)'!$C$7,IF(FAC19='Antagelser (investor) (3)'!$C$9,"",DATE(YEAR(FAC19),MONTH(FAC19)+'Antagelser (investor) (3)'!$C$8,DAY(FAC19)))),"")</f>
        <v/>
      </c>
      <c r="FAE19" s="30" t="str">
        <f>+IFERROR(IF(FAD19="Dato",'Antagelser (investor) (3)'!$C$7,IF(FAD19='Antagelser (investor) (3)'!$C$9,"",DATE(YEAR(FAD19),MONTH(FAD19)+'Antagelser (investor) (3)'!$C$8,DAY(FAD19)))),"")</f>
        <v/>
      </c>
      <c r="FAF19" s="30" t="str">
        <f>+IFERROR(IF(FAE19="Dato",'Antagelser (investor) (3)'!$C$7,IF(FAE19='Antagelser (investor) (3)'!$C$9,"",DATE(YEAR(FAE19),MONTH(FAE19)+'Antagelser (investor) (3)'!$C$8,DAY(FAE19)))),"")</f>
        <v/>
      </c>
      <c r="FAG19" s="30" t="str">
        <f>+IFERROR(IF(FAF19="Dato",'Antagelser (investor) (3)'!$C$7,IF(FAF19='Antagelser (investor) (3)'!$C$9,"",DATE(YEAR(FAF19),MONTH(FAF19)+'Antagelser (investor) (3)'!$C$8,DAY(FAF19)))),"")</f>
        <v/>
      </c>
      <c r="FAH19" s="30" t="str">
        <f>+IFERROR(IF(FAG19="Dato",'Antagelser (investor) (3)'!$C$7,IF(FAG19='Antagelser (investor) (3)'!$C$9,"",DATE(YEAR(FAG19),MONTH(FAG19)+'Antagelser (investor) (3)'!$C$8,DAY(FAG19)))),"")</f>
        <v/>
      </c>
      <c r="FAI19" s="30" t="str">
        <f>+IFERROR(IF(FAH19="Dato",'Antagelser (investor) (3)'!$C$7,IF(FAH19='Antagelser (investor) (3)'!$C$9,"",DATE(YEAR(FAH19),MONTH(FAH19)+'Antagelser (investor) (3)'!$C$8,DAY(FAH19)))),"")</f>
        <v/>
      </c>
      <c r="FAJ19" s="30" t="str">
        <f>+IFERROR(IF(FAI19="Dato",'Antagelser (investor) (3)'!$C$7,IF(FAI19='Antagelser (investor) (3)'!$C$9,"",DATE(YEAR(FAI19),MONTH(FAI19)+'Antagelser (investor) (3)'!$C$8,DAY(FAI19)))),"")</f>
        <v/>
      </c>
      <c r="FAK19" s="30" t="str">
        <f>+IFERROR(IF(FAJ19="Dato",'Antagelser (investor) (3)'!$C$7,IF(FAJ19='Antagelser (investor) (3)'!$C$9,"",DATE(YEAR(FAJ19),MONTH(FAJ19)+'Antagelser (investor) (3)'!$C$8,DAY(FAJ19)))),"")</f>
        <v/>
      </c>
      <c r="FAL19" s="30" t="str">
        <f>+IFERROR(IF(FAK19="Dato",'Antagelser (investor) (3)'!$C$7,IF(FAK19='Antagelser (investor) (3)'!$C$9,"",DATE(YEAR(FAK19),MONTH(FAK19)+'Antagelser (investor) (3)'!$C$8,DAY(FAK19)))),"")</f>
        <v/>
      </c>
      <c r="FAM19" s="30" t="str">
        <f>+IFERROR(IF(FAL19="Dato",'Antagelser (investor) (3)'!$C$7,IF(FAL19='Antagelser (investor) (3)'!$C$9,"",DATE(YEAR(FAL19),MONTH(FAL19)+'Antagelser (investor) (3)'!$C$8,DAY(FAL19)))),"")</f>
        <v/>
      </c>
      <c r="FAN19" s="30" t="str">
        <f>+IFERROR(IF(FAM19="Dato",'Antagelser (investor) (3)'!$C$7,IF(FAM19='Antagelser (investor) (3)'!$C$9,"",DATE(YEAR(FAM19),MONTH(FAM19)+'Antagelser (investor) (3)'!$C$8,DAY(FAM19)))),"")</f>
        <v/>
      </c>
      <c r="FAO19" s="30" t="str">
        <f>+IFERROR(IF(FAN19="Dato",'Antagelser (investor) (3)'!$C$7,IF(FAN19='Antagelser (investor) (3)'!$C$9,"",DATE(YEAR(FAN19),MONTH(FAN19)+'Antagelser (investor) (3)'!$C$8,DAY(FAN19)))),"")</f>
        <v/>
      </c>
      <c r="FAP19" s="30" t="str">
        <f>+IFERROR(IF(FAO19="Dato",'Antagelser (investor) (3)'!$C$7,IF(FAO19='Antagelser (investor) (3)'!$C$9,"",DATE(YEAR(FAO19),MONTH(FAO19)+'Antagelser (investor) (3)'!$C$8,DAY(FAO19)))),"")</f>
        <v/>
      </c>
      <c r="FAQ19" s="30" t="str">
        <f>+IFERROR(IF(FAP19="Dato",'Antagelser (investor) (3)'!$C$7,IF(FAP19='Antagelser (investor) (3)'!$C$9,"",DATE(YEAR(FAP19),MONTH(FAP19)+'Antagelser (investor) (3)'!$C$8,DAY(FAP19)))),"")</f>
        <v/>
      </c>
      <c r="FAR19" s="30" t="str">
        <f>+IFERROR(IF(FAQ19="Dato",'Antagelser (investor) (3)'!$C$7,IF(FAQ19='Antagelser (investor) (3)'!$C$9,"",DATE(YEAR(FAQ19),MONTH(FAQ19)+'Antagelser (investor) (3)'!$C$8,DAY(FAQ19)))),"")</f>
        <v/>
      </c>
      <c r="FAS19" s="30" t="str">
        <f>+IFERROR(IF(FAR19="Dato",'Antagelser (investor) (3)'!$C$7,IF(FAR19='Antagelser (investor) (3)'!$C$9,"",DATE(YEAR(FAR19),MONTH(FAR19)+'Antagelser (investor) (3)'!$C$8,DAY(FAR19)))),"")</f>
        <v/>
      </c>
      <c r="FAT19" s="30" t="str">
        <f>+IFERROR(IF(FAS19="Dato",'Antagelser (investor) (3)'!$C$7,IF(FAS19='Antagelser (investor) (3)'!$C$9,"",DATE(YEAR(FAS19),MONTH(FAS19)+'Antagelser (investor) (3)'!$C$8,DAY(FAS19)))),"")</f>
        <v/>
      </c>
      <c r="FAU19" s="30" t="str">
        <f>+IFERROR(IF(FAT19="Dato",'Antagelser (investor) (3)'!$C$7,IF(FAT19='Antagelser (investor) (3)'!$C$9,"",DATE(YEAR(FAT19),MONTH(FAT19)+'Antagelser (investor) (3)'!$C$8,DAY(FAT19)))),"")</f>
        <v/>
      </c>
      <c r="FAV19" s="30" t="str">
        <f>+IFERROR(IF(FAU19="Dato",'Antagelser (investor) (3)'!$C$7,IF(FAU19='Antagelser (investor) (3)'!$C$9,"",DATE(YEAR(FAU19),MONTH(FAU19)+'Antagelser (investor) (3)'!$C$8,DAY(FAU19)))),"")</f>
        <v/>
      </c>
      <c r="FAW19" s="30" t="str">
        <f>+IFERROR(IF(FAV19="Dato",'Antagelser (investor) (3)'!$C$7,IF(FAV19='Antagelser (investor) (3)'!$C$9,"",DATE(YEAR(FAV19),MONTH(FAV19)+'Antagelser (investor) (3)'!$C$8,DAY(FAV19)))),"")</f>
        <v/>
      </c>
      <c r="FAX19" s="30" t="str">
        <f>+IFERROR(IF(FAW19="Dato",'Antagelser (investor) (3)'!$C$7,IF(FAW19='Antagelser (investor) (3)'!$C$9,"",DATE(YEAR(FAW19),MONTH(FAW19)+'Antagelser (investor) (3)'!$C$8,DAY(FAW19)))),"")</f>
        <v/>
      </c>
      <c r="FAY19" s="30" t="str">
        <f>+IFERROR(IF(FAX19="Dato",'Antagelser (investor) (3)'!$C$7,IF(FAX19='Antagelser (investor) (3)'!$C$9,"",DATE(YEAR(FAX19),MONTH(FAX19)+'Antagelser (investor) (3)'!$C$8,DAY(FAX19)))),"")</f>
        <v/>
      </c>
      <c r="FAZ19" s="30" t="str">
        <f>+IFERROR(IF(FAY19="Dato",'Antagelser (investor) (3)'!$C$7,IF(FAY19='Antagelser (investor) (3)'!$C$9,"",DATE(YEAR(FAY19),MONTH(FAY19)+'Antagelser (investor) (3)'!$C$8,DAY(FAY19)))),"")</f>
        <v/>
      </c>
      <c r="FBA19" s="30" t="str">
        <f>+IFERROR(IF(FAZ19="Dato",'Antagelser (investor) (3)'!$C$7,IF(FAZ19='Antagelser (investor) (3)'!$C$9,"",DATE(YEAR(FAZ19),MONTH(FAZ19)+'Antagelser (investor) (3)'!$C$8,DAY(FAZ19)))),"")</f>
        <v/>
      </c>
      <c r="FBB19" s="30" t="str">
        <f>+IFERROR(IF(FBA19="Dato",'Antagelser (investor) (3)'!$C$7,IF(FBA19='Antagelser (investor) (3)'!$C$9,"",DATE(YEAR(FBA19),MONTH(FBA19)+'Antagelser (investor) (3)'!$C$8,DAY(FBA19)))),"")</f>
        <v/>
      </c>
      <c r="FBC19" s="30" t="str">
        <f>+IFERROR(IF(FBB19="Dato",'Antagelser (investor) (3)'!$C$7,IF(FBB19='Antagelser (investor) (3)'!$C$9,"",DATE(YEAR(FBB19),MONTH(FBB19)+'Antagelser (investor) (3)'!$C$8,DAY(FBB19)))),"")</f>
        <v/>
      </c>
      <c r="FBD19" s="30" t="str">
        <f>+IFERROR(IF(FBC19="Dato",'Antagelser (investor) (3)'!$C$7,IF(FBC19='Antagelser (investor) (3)'!$C$9,"",DATE(YEAR(FBC19),MONTH(FBC19)+'Antagelser (investor) (3)'!$C$8,DAY(FBC19)))),"")</f>
        <v/>
      </c>
      <c r="FBE19" s="30" t="str">
        <f>+IFERROR(IF(FBD19="Dato",'Antagelser (investor) (3)'!$C$7,IF(FBD19='Antagelser (investor) (3)'!$C$9,"",DATE(YEAR(FBD19),MONTH(FBD19)+'Antagelser (investor) (3)'!$C$8,DAY(FBD19)))),"")</f>
        <v/>
      </c>
      <c r="FBF19" s="30" t="str">
        <f>+IFERROR(IF(FBE19="Dato",'Antagelser (investor) (3)'!$C$7,IF(FBE19='Antagelser (investor) (3)'!$C$9,"",DATE(YEAR(FBE19),MONTH(FBE19)+'Antagelser (investor) (3)'!$C$8,DAY(FBE19)))),"")</f>
        <v/>
      </c>
      <c r="FBG19" s="30" t="str">
        <f>+IFERROR(IF(FBF19="Dato",'Antagelser (investor) (3)'!$C$7,IF(FBF19='Antagelser (investor) (3)'!$C$9,"",DATE(YEAR(FBF19),MONTH(FBF19)+'Antagelser (investor) (3)'!$C$8,DAY(FBF19)))),"")</f>
        <v/>
      </c>
      <c r="FBH19" s="30" t="str">
        <f>+IFERROR(IF(FBG19="Dato",'Antagelser (investor) (3)'!$C$7,IF(FBG19='Antagelser (investor) (3)'!$C$9,"",DATE(YEAR(FBG19),MONTH(FBG19)+'Antagelser (investor) (3)'!$C$8,DAY(FBG19)))),"")</f>
        <v/>
      </c>
      <c r="FBI19" s="30" t="str">
        <f>+IFERROR(IF(FBH19="Dato",'Antagelser (investor) (3)'!$C$7,IF(FBH19='Antagelser (investor) (3)'!$C$9,"",DATE(YEAR(FBH19),MONTH(FBH19)+'Antagelser (investor) (3)'!$C$8,DAY(FBH19)))),"")</f>
        <v/>
      </c>
      <c r="FBJ19" s="30" t="str">
        <f>+IFERROR(IF(FBI19="Dato",'Antagelser (investor) (3)'!$C$7,IF(FBI19='Antagelser (investor) (3)'!$C$9,"",DATE(YEAR(FBI19),MONTH(FBI19)+'Antagelser (investor) (3)'!$C$8,DAY(FBI19)))),"")</f>
        <v/>
      </c>
      <c r="FBK19" s="30" t="str">
        <f>+IFERROR(IF(FBJ19="Dato",'Antagelser (investor) (3)'!$C$7,IF(FBJ19='Antagelser (investor) (3)'!$C$9,"",DATE(YEAR(FBJ19),MONTH(FBJ19)+'Antagelser (investor) (3)'!$C$8,DAY(FBJ19)))),"")</f>
        <v/>
      </c>
      <c r="FBL19" s="30" t="str">
        <f>+IFERROR(IF(FBK19="Dato",'Antagelser (investor) (3)'!$C$7,IF(FBK19='Antagelser (investor) (3)'!$C$9,"",DATE(YEAR(FBK19),MONTH(FBK19)+'Antagelser (investor) (3)'!$C$8,DAY(FBK19)))),"")</f>
        <v/>
      </c>
      <c r="FBM19" s="30" t="str">
        <f>+IFERROR(IF(FBL19="Dato",'Antagelser (investor) (3)'!$C$7,IF(FBL19='Antagelser (investor) (3)'!$C$9,"",DATE(YEAR(FBL19),MONTH(FBL19)+'Antagelser (investor) (3)'!$C$8,DAY(FBL19)))),"")</f>
        <v/>
      </c>
      <c r="FBN19" s="30" t="str">
        <f>+IFERROR(IF(FBM19="Dato",'Antagelser (investor) (3)'!$C$7,IF(FBM19='Antagelser (investor) (3)'!$C$9,"",DATE(YEAR(FBM19),MONTH(FBM19)+'Antagelser (investor) (3)'!$C$8,DAY(FBM19)))),"")</f>
        <v/>
      </c>
      <c r="FBO19" s="30" t="str">
        <f>+IFERROR(IF(FBN19="Dato",'Antagelser (investor) (3)'!$C$7,IF(FBN19='Antagelser (investor) (3)'!$C$9,"",DATE(YEAR(FBN19),MONTH(FBN19)+'Antagelser (investor) (3)'!$C$8,DAY(FBN19)))),"")</f>
        <v/>
      </c>
      <c r="FBP19" s="30" t="str">
        <f>+IFERROR(IF(FBO19="Dato",'Antagelser (investor) (3)'!$C$7,IF(FBO19='Antagelser (investor) (3)'!$C$9,"",DATE(YEAR(FBO19),MONTH(FBO19)+'Antagelser (investor) (3)'!$C$8,DAY(FBO19)))),"")</f>
        <v/>
      </c>
      <c r="FBQ19" s="30" t="str">
        <f>+IFERROR(IF(FBP19="Dato",'Antagelser (investor) (3)'!$C$7,IF(FBP19='Antagelser (investor) (3)'!$C$9,"",DATE(YEAR(FBP19),MONTH(FBP19)+'Antagelser (investor) (3)'!$C$8,DAY(FBP19)))),"")</f>
        <v/>
      </c>
      <c r="FBR19" s="30" t="str">
        <f>+IFERROR(IF(FBQ19="Dato",'Antagelser (investor) (3)'!$C$7,IF(FBQ19='Antagelser (investor) (3)'!$C$9,"",DATE(YEAR(FBQ19),MONTH(FBQ19)+'Antagelser (investor) (3)'!$C$8,DAY(FBQ19)))),"")</f>
        <v/>
      </c>
      <c r="FBS19" s="30" t="str">
        <f>+IFERROR(IF(FBR19="Dato",'Antagelser (investor) (3)'!$C$7,IF(FBR19='Antagelser (investor) (3)'!$C$9,"",DATE(YEAR(FBR19),MONTH(FBR19)+'Antagelser (investor) (3)'!$C$8,DAY(FBR19)))),"")</f>
        <v/>
      </c>
      <c r="FBT19" s="30" t="str">
        <f>+IFERROR(IF(FBS19="Dato",'Antagelser (investor) (3)'!$C$7,IF(FBS19='Antagelser (investor) (3)'!$C$9,"",DATE(YEAR(FBS19),MONTH(FBS19)+'Antagelser (investor) (3)'!$C$8,DAY(FBS19)))),"")</f>
        <v/>
      </c>
      <c r="FBU19" s="30" t="str">
        <f>+IFERROR(IF(FBT19="Dato",'Antagelser (investor) (3)'!$C$7,IF(FBT19='Antagelser (investor) (3)'!$C$9,"",DATE(YEAR(FBT19),MONTH(FBT19)+'Antagelser (investor) (3)'!$C$8,DAY(FBT19)))),"")</f>
        <v/>
      </c>
      <c r="FBV19" s="30" t="str">
        <f>+IFERROR(IF(FBU19="Dato",'Antagelser (investor) (3)'!$C$7,IF(FBU19='Antagelser (investor) (3)'!$C$9,"",DATE(YEAR(FBU19),MONTH(FBU19)+'Antagelser (investor) (3)'!$C$8,DAY(FBU19)))),"")</f>
        <v/>
      </c>
      <c r="FBW19" s="30" t="str">
        <f>+IFERROR(IF(FBV19="Dato",'Antagelser (investor) (3)'!$C$7,IF(FBV19='Antagelser (investor) (3)'!$C$9,"",DATE(YEAR(FBV19),MONTH(FBV19)+'Antagelser (investor) (3)'!$C$8,DAY(FBV19)))),"")</f>
        <v/>
      </c>
      <c r="FBX19" s="30" t="str">
        <f>+IFERROR(IF(FBW19="Dato",'Antagelser (investor) (3)'!$C$7,IF(FBW19='Antagelser (investor) (3)'!$C$9,"",DATE(YEAR(FBW19),MONTH(FBW19)+'Antagelser (investor) (3)'!$C$8,DAY(FBW19)))),"")</f>
        <v/>
      </c>
      <c r="FBY19" s="30" t="str">
        <f>+IFERROR(IF(FBX19="Dato",'Antagelser (investor) (3)'!$C$7,IF(FBX19='Antagelser (investor) (3)'!$C$9,"",DATE(YEAR(FBX19),MONTH(FBX19)+'Antagelser (investor) (3)'!$C$8,DAY(FBX19)))),"")</f>
        <v/>
      </c>
      <c r="FBZ19" s="30" t="str">
        <f>+IFERROR(IF(FBY19="Dato",'Antagelser (investor) (3)'!$C$7,IF(FBY19='Antagelser (investor) (3)'!$C$9,"",DATE(YEAR(FBY19),MONTH(FBY19)+'Antagelser (investor) (3)'!$C$8,DAY(FBY19)))),"")</f>
        <v/>
      </c>
      <c r="FCA19" s="30" t="str">
        <f>+IFERROR(IF(FBZ19="Dato",'Antagelser (investor) (3)'!$C$7,IF(FBZ19='Antagelser (investor) (3)'!$C$9,"",DATE(YEAR(FBZ19),MONTH(FBZ19)+'Antagelser (investor) (3)'!$C$8,DAY(FBZ19)))),"")</f>
        <v/>
      </c>
      <c r="FCB19" s="30" t="str">
        <f>+IFERROR(IF(FCA19="Dato",'Antagelser (investor) (3)'!$C$7,IF(FCA19='Antagelser (investor) (3)'!$C$9,"",DATE(YEAR(FCA19),MONTH(FCA19)+'Antagelser (investor) (3)'!$C$8,DAY(FCA19)))),"")</f>
        <v/>
      </c>
      <c r="FCC19" s="30" t="str">
        <f>+IFERROR(IF(FCB19="Dato",'Antagelser (investor) (3)'!$C$7,IF(FCB19='Antagelser (investor) (3)'!$C$9,"",DATE(YEAR(FCB19),MONTH(FCB19)+'Antagelser (investor) (3)'!$C$8,DAY(FCB19)))),"")</f>
        <v/>
      </c>
      <c r="FCD19" s="30" t="str">
        <f>+IFERROR(IF(FCC19="Dato",'Antagelser (investor) (3)'!$C$7,IF(FCC19='Antagelser (investor) (3)'!$C$9,"",DATE(YEAR(FCC19),MONTH(FCC19)+'Antagelser (investor) (3)'!$C$8,DAY(FCC19)))),"")</f>
        <v/>
      </c>
      <c r="FCE19" s="30" t="str">
        <f>+IFERROR(IF(FCD19="Dato",'Antagelser (investor) (3)'!$C$7,IF(FCD19='Antagelser (investor) (3)'!$C$9,"",DATE(YEAR(FCD19),MONTH(FCD19)+'Antagelser (investor) (3)'!$C$8,DAY(FCD19)))),"")</f>
        <v/>
      </c>
      <c r="FCF19" s="30" t="str">
        <f>+IFERROR(IF(FCE19="Dato",'Antagelser (investor) (3)'!$C$7,IF(FCE19='Antagelser (investor) (3)'!$C$9,"",DATE(YEAR(FCE19),MONTH(FCE19)+'Antagelser (investor) (3)'!$C$8,DAY(FCE19)))),"")</f>
        <v/>
      </c>
      <c r="FCG19" s="30" t="str">
        <f>+IFERROR(IF(FCF19="Dato",'Antagelser (investor) (3)'!$C$7,IF(FCF19='Antagelser (investor) (3)'!$C$9,"",DATE(YEAR(FCF19),MONTH(FCF19)+'Antagelser (investor) (3)'!$C$8,DAY(FCF19)))),"")</f>
        <v/>
      </c>
      <c r="FCH19" s="30" t="str">
        <f>+IFERROR(IF(FCG19="Dato",'Antagelser (investor) (3)'!$C$7,IF(FCG19='Antagelser (investor) (3)'!$C$9,"",DATE(YEAR(FCG19),MONTH(FCG19)+'Antagelser (investor) (3)'!$C$8,DAY(FCG19)))),"")</f>
        <v/>
      </c>
      <c r="FCI19" s="30" t="str">
        <f>+IFERROR(IF(FCH19="Dato",'Antagelser (investor) (3)'!$C$7,IF(FCH19='Antagelser (investor) (3)'!$C$9,"",DATE(YEAR(FCH19),MONTH(FCH19)+'Antagelser (investor) (3)'!$C$8,DAY(FCH19)))),"")</f>
        <v/>
      </c>
      <c r="FCJ19" s="30" t="str">
        <f>+IFERROR(IF(FCI19="Dato",'Antagelser (investor) (3)'!$C$7,IF(FCI19='Antagelser (investor) (3)'!$C$9,"",DATE(YEAR(FCI19),MONTH(FCI19)+'Antagelser (investor) (3)'!$C$8,DAY(FCI19)))),"")</f>
        <v/>
      </c>
      <c r="FCK19" s="30" t="str">
        <f>+IFERROR(IF(FCJ19="Dato",'Antagelser (investor) (3)'!$C$7,IF(FCJ19='Antagelser (investor) (3)'!$C$9,"",DATE(YEAR(FCJ19),MONTH(FCJ19)+'Antagelser (investor) (3)'!$C$8,DAY(FCJ19)))),"")</f>
        <v/>
      </c>
      <c r="FCL19" s="30" t="str">
        <f>+IFERROR(IF(FCK19="Dato",'Antagelser (investor) (3)'!$C$7,IF(FCK19='Antagelser (investor) (3)'!$C$9,"",DATE(YEAR(FCK19),MONTH(FCK19)+'Antagelser (investor) (3)'!$C$8,DAY(FCK19)))),"")</f>
        <v/>
      </c>
      <c r="FCM19" s="30" t="str">
        <f>+IFERROR(IF(FCL19="Dato",'Antagelser (investor) (3)'!$C$7,IF(FCL19='Antagelser (investor) (3)'!$C$9,"",DATE(YEAR(FCL19),MONTH(FCL19)+'Antagelser (investor) (3)'!$C$8,DAY(FCL19)))),"")</f>
        <v/>
      </c>
      <c r="FCN19" s="30" t="str">
        <f>+IFERROR(IF(FCM19="Dato",'Antagelser (investor) (3)'!$C$7,IF(FCM19='Antagelser (investor) (3)'!$C$9,"",DATE(YEAR(FCM19),MONTH(FCM19)+'Antagelser (investor) (3)'!$C$8,DAY(FCM19)))),"")</f>
        <v/>
      </c>
      <c r="FCO19" s="30" t="str">
        <f>+IFERROR(IF(FCN19="Dato",'Antagelser (investor) (3)'!$C$7,IF(FCN19='Antagelser (investor) (3)'!$C$9,"",DATE(YEAR(FCN19),MONTH(FCN19)+'Antagelser (investor) (3)'!$C$8,DAY(FCN19)))),"")</f>
        <v/>
      </c>
      <c r="FCP19" s="30" t="str">
        <f>+IFERROR(IF(FCO19="Dato",'Antagelser (investor) (3)'!$C$7,IF(FCO19='Antagelser (investor) (3)'!$C$9,"",DATE(YEAR(FCO19),MONTH(FCO19)+'Antagelser (investor) (3)'!$C$8,DAY(FCO19)))),"")</f>
        <v/>
      </c>
      <c r="FCQ19" s="30" t="str">
        <f>+IFERROR(IF(FCP19="Dato",'Antagelser (investor) (3)'!$C$7,IF(FCP19='Antagelser (investor) (3)'!$C$9,"",DATE(YEAR(FCP19),MONTH(FCP19)+'Antagelser (investor) (3)'!$C$8,DAY(FCP19)))),"")</f>
        <v/>
      </c>
      <c r="FCR19" s="30" t="str">
        <f>+IFERROR(IF(FCQ19="Dato",'Antagelser (investor) (3)'!$C$7,IF(FCQ19='Antagelser (investor) (3)'!$C$9,"",DATE(YEAR(FCQ19),MONTH(FCQ19)+'Antagelser (investor) (3)'!$C$8,DAY(FCQ19)))),"")</f>
        <v/>
      </c>
      <c r="FCS19" s="30" t="str">
        <f>+IFERROR(IF(FCR19="Dato",'Antagelser (investor) (3)'!$C$7,IF(FCR19='Antagelser (investor) (3)'!$C$9,"",DATE(YEAR(FCR19),MONTH(FCR19)+'Antagelser (investor) (3)'!$C$8,DAY(FCR19)))),"")</f>
        <v/>
      </c>
      <c r="FCT19" s="30" t="str">
        <f>+IFERROR(IF(FCS19="Dato",'Antagelser (investor) (3)'!$C$7,IF(FCS19='Antagelser (investor) (3)'!$C$9,"",DATE(YEAR(FCS19),MONTH(FCS19)+'Antagelser (investor) (3)'!$C$8,DAY(FCS19)))),"")</f>
        <v/>
      </c>
      <c r="FCU19" s="30" t="str">
        <f>+IFERROR(IF(FCT19="Dato",'Antagelser (investor) (3)'!$C$7,IF(FCT19='Antagelser (investor) (3)'!$C$9,"",DATE(YEAR(FCT19),MONTH(FCT19)+'Antagelser (investor) (3)'!$C$8,DAY(FCT19)))),"")</f>
        <v/>
      </c>
      <c r="FCV19" s="30" t="str">
        <f>+IFERROR(IF(FCU19="Dato",'Antagelser (investor) (3)'!$C$7,IF(FCU19='Antagelser (investor) (3)'!$C$9,"",DATE(YEAR(FCU19),MONTH(FCU19)+'Antagelser (investor) (3)'!$C$8,DAY(FCU19)))),"")</f>
        <v/>
      </c>
      <c r="FCW19" s="30" t="str">
        <f>+IFERROR(IF(FCV19="Dato",'Antagelser (investor) (3)'!$C$7,IF(FCV19='Antagelser (investor) (3)'!$C$9,"",DATE(YEAR(FCV19),MONTH(FCV19)+'Antagelser (investor) (3)'!$C$8,DAY(FCV19)))),"")</f>
        <v/>
      </c>
      <c r="FCX19" s="30" t="str">
        <f>+IFERROR(IF(FCW19="Dato",'Antagelser (investor) (3)'!$C$7,IF(FCW19='Antagelser (investor) (3)'!$C$9,"",DATE(YEAR(FCW19),MONTH(FCW19)+'Antagelser (investor) (3)'!$C$8,DAY(FCW19)))),"")</f>
        <v/>
      </c>
      <c r="FCY19" s="30" t="str">
        <f>+IFERROR(IF(FCX19="Dato",'Antagelser (investor) (3)'!$C$7,IF(FCX19='Antagelser (investor) (3)'!$C$9,"",DATE(YEAR(FCX19),MONTH(FCX19)+'Antagelser (investor) (3)'!$C$8,DAY(FCX19)))),"")</f>
        <v/>
      </c>
      <c r="FCZ19" s="30" t="str">
        <f>+IFERROR(IF(FCY19="Dato",'Antagelser (investor) (3)'!$C$7,IF(FCY19='Antagelser (investor) (3)'!$C$9,"",DATE(YEAR(FCY19),MONTH(FCY19)+'Antagelser (investor) (3)'!$C$8,DAY(FCY19)))),"")</f>
        <v/>
      </c>
      <c r="FDA19" s="30" t="str">
        <f>+IFERROR(IF(FCZ19="Dato",'Antagelser (investor) (3)'!$C$7,IF(FCZ19='Antagelser (investor) (3)'!$C$9,"",DATE(YEAR(FCZ19),MONTH(FCZ19)+'Antagelser (investor) (3)'!$C$8,DAY(FCZ19)))),"")</f>
        <v/>
      </c>
      <c r="FDB19" s="30" t="str">
        <f>+IFERROR(IF(FDA19="Dato",'Antagelser (investor) (3)'!$C$7,IF(FDA19='Antagelser (investor) (3)'!$C$9,"",DATE(YEAR(FDA19),MONTH(FDA19)+'Antagelser (investor) (3)'!$C$8,DAY(FDA19)))),"")</f>
        <v/>
      </c>
      <c r="FDC19" s="30" t="str">
        <f>+IFERROR(IF(FDB19="Dato",'Antagelser (investor) (3)'!$C$7,IF(FDB19='Antagelser (investor) (3)'!$C$9,"",DATE(YEAR(FDB19),MONTH(FDB19)+'Antagelser (investor) (3)'!$C$8,DAY(FDB19)))),"")</f>
        <v/>
      </c>
      <c r="FDD19" s="30" t="str">
        <f>+IFERROR(IF(FDC19="Dato",'Antagelser (investor) (3)'!$C$7,IF(FDC19='Antagelser (investor) (3)'!$C$9,"",DATE(YEAR(FDC19),MONTH(FDC19)+'Antagelser (investor) (3)'!$C$8,DAY(FDC19)))),"")</f>
        <v/>
      </c>
      <c r="FDE19" s="30" t="str">
        <f>+IFERROR(IF(FDD19="Dato",'Antagelser (investor) (3)'!$C$7,IF(FDD19='Antagelser (investor) (3)'!$C$9,"",DATE(YEAR(FDD19),MONTH(FDD19)+'Antagelser (investor) (3)'!$C$8,DAY(FDD19)))),"")</f>
        <v/>
      </c>
      <c r="FDF19" s="30" t="str">
        <f>+IFERROR(IF(FDE19="Dato",'Antagelser (investor) (3)'!$C$7,IF(FDE19='Antagelser (investor) (3)'!$C$9,"",DATE(YEAR(FDE19),MONTH(FDE19)+'Antagelser (investor) (3)'!$C$8,DAY(FDE19)))),"")</f>
        <v/>
      </c>
      <c r="FDG19" s="30" t="str">
        <f>+IFERROR(IF(FDF19="Dato",'Antagelser (investor) (3)'!$C$7,IF(FDF19='Antagelser (investor) (3)'!$C$9,"",DATE(YEAR(FDF19),MONTH(FDF19)+'Antagelser (investor) (3)'!$C$8,DAY(FDF19)))),"")</f>
        <v/>
      </c>
      <c r="FDH19" s="30" t="str">
        <f>+IFERROR(IF(FDG19="Dato",'Antagelser (investor) (3)'!$C$7,IF(FDG19='Antagelser (investor) (3)'!$C$9,"",DATE(YEAR(FDG19),MONTH(FDG19)+'Antagelser (investor) (3)'!$C$8,DAY(FDG19)))),"")</f>
        <v/>
      </c>
      <c r="FDI19" s="30" t="str">
        <f>+IFERROR(IF(FDH19="Dato",'Antagelser (investor) (3)'!$C$7,IF(FDH19='Antagelser (investor) (3)'!$C$9,"",DATE(YEAR(FDH19),MONTH(FDH19)+'Antagelser (investor) (3)'!$C$8,DAY(FDH19)))),"")</f>
        <v/>
      </c>
      <c r="FDJ19" s="30" t="str">
        <f>+IFERROR(IF(FDI19="Dato",'Antagelser (investor) (3)'!$C$7,IF(FDI19='Antagelser (investor) (3)'!$C$9,"",DATE(YEAR(FDI19),MONTH(FDI19)+'Antagelser (investor) (3)'!$C$8,DAY(FDI19)))),"")</f>
        <v/>
      </c>
      <c r="FDK19" s="30" t="str">
        <f>+IFERROR(IF(FDJ19="Dato",'Antagelser (investor) (3)'!$C$7,IF(FDJ19='Antagelser (investor) (3)'!$C$9,"",DATE(YEAR(FDJ19),MONTH(FDJ19)+'Antagelser (investor) (3)'!$C$8,DAY(FDJ19)))),"")</f>
        <v/>
      </c>
      <c r="FDL19" s="30" t="str">
        <f>+IFERROR(IF(FDK19="Dato",'Antagelser (investor) (3)'!$C$7,IF(FDK19='Antagelser (investor) (3)'!$C$9,"",DATE(YEAR(FDK19),MONTH(FDK19)+'Antagelser (investor) (3)'!$C$8,DAY(FDK19)))),"")</f>
        <v/>
      </c>
      <c r="FDM19" s="30" t="str">
        <f>+IFERROR(IF(FDL19="Dato",'Antagelser (investor) (3)'!$C$7,IF(FDL19='Antagelser (investor) (3)'!$C$9,"",DATE(YEAR(FDL19),MONTH(FDL19)+'Antagelser (investor) (3)'!$C$8,DAY(FDL19)))),"")</f>
        <v/>
      </c>
      <c r="FDN19" s="30" t="str">
        <f>+IFERROR(IF(FDM19="Dato",'Antagelser (investor) (3)'!$C$7,IF(FDM19='Antagelser (investor) (3)'!$C$9,"",DATE(YEAR(FDM19),MONTH(FDM19)+'Antagelser (investor) (3)'!$C$8,DAY(FDM19)))),"")</f>
        <v/>
      </c>
      <c r="FDO19" s="30" t="str">
        <f>+IFERROR(IF(FDN19="Dato",'Antagelser (investor) (3)'!$C$7,IF(FDN19='Antagelser (investor) (3)'!$C$9,"",DATE(YEAR(FDN19),MONTH(FDN19)+'Antagelser (investor) (3)'!$C$8,DAY(FDN19)))),"")</f>
        <v/>
      </c>
      <c r="FDP19" s="30" t="str">
        <f>+IFERROR(IF(FDO19="Dato",'Antagelser (investor) (3)'!$C$7,IF(FDO19='Antagelser (investor) (3)'!$C$9,"",DATE(YEAR(FDO19),MONTH(FDO19)+'Antagelser (investor) (3)'!$C$8,DAY(FDO19)))),"")</f>
        <v/>
      </c>
      <c r="FDQ19" s="30" t="str">
        <f>+IFERROR(IF(FDP19="Dato",'Antagelser (investor) (3)'!$C$7,IF(FDP19='Antagelser (investor) (3)'!$C$9,"",DATE(YEAR(FDP19),MONTH(FDP19)+'Antagelser (investor) (3)'!$C$8,DAY(FDP19)))),"")</f>
        <v/>
      </c>
      <c r="FDR19" s="30" t="str">
        <f>+IFERROR(IF(FDQ19="Dato",'Antagelser (investor) (3)'!$C$7,IF(FDQ19='Antagelser (investor) (3)'!$C$9,"",DATE(YEAR(FDQ19),MONTH(FDQ19)+'Antagelser (investor) (3)'!$C$8,DAY(FDQ19)))),"")</f>
        <v/>
      </c>
      <c r="FDS19" s="30" t="str">
        <f>+IFERROR(IF(FDR19="Dato",'Antagelser (investor) (3)'!$C$7,IF(FDR19='Antagelser (investor) (3)'!$C$9,"",DATE(YEAR(FDR19),MONTH(FDR19)+'Antagelser (investor) (3)'!$C$8,DAY(FDR19)))),"")</f>
        <v/>
      </c>
      <c r="FDT19" s="30" t="str">
        <f>+IFERROR(IF(FDS19="Dato",'Antagelser (investor) (3)'!$C$7,IF(FDS19='Antagelser (investor) (3)'!$C$9,"",DATE(YEAR(FDS19),MONTH(FDS19)+'Antagelser (investor) (3)'!$C$8,DAY(FDS19)))),"")</f>
        <v/>
      </c>
      <c r="FDU19" s="30" t="str">
        <f>+IFERROR(IF(FDT19="Dato",'Antagelser (investor) (3)'!$C$7,IF(FDT19='Antagelser (investor) (3)'!$C$9,"",DATE(YEAR(FDT19),MONTH(FDT19)+'Antagelser (investor) (3)'!$C$8,DAY(FDT19)))),"")</f>
        <v/>
      </c>
      <c r="FDV19" s="30" t="str">
        <f>+IFERROR(IF(FDU19="Dato",'Antagelser (investor) (3)'!$C$7,IF(FDU19='Antagelser (investor) (3)'!$C$9,"",DATE(YEAR(FDU19),MONTH(FDU19)+'Antagelser (investor) (3)'!$C$8,DAY(FDU19)))),"")</f>
        <v/>
      </c>
      <c r="FDW19" s="30" t="str">
        <f>+IFERROR(IF(FDV19="Dato",'Antagelser (investor) (3)'!$C$7,IF(FDV19='Antagelser (investor) (3)'!$C$9,"",DATE(YEAR(FDV19),MONTH(FDV19)+'Antagelser (investor) (3)'!$C$8,DAY(FDV19)))),"")</f>
        <v/>
      </c>
      <c r="FDX19" s="30" t="str">
        <f>+IFERROR(IF(FDW19="Dato",'Antagelser (investor) (3)'!$C$7,IF(FDW19='Antagelser (investor) (3)'!$C$9,"",DATE(YEAR(FDW19),MONTH(FDW19)+'Antagelser (investor) (3)'!$C$8,DAY(FDW19)))),"")</f>
        <v/>
      </c>
      <c r="FDY19" s="30" t="str">
        <f>+IFERROR(IF(FDX19="Dato",'Antagelser (investor) (3)'!$C$7,IF(FDX19='Antagelser (investor) (3)'!$C$9,"",DATE(YEAR(FDX19),MONTH(FDX19)+'Antagelser (investor) (3)'!$C$8,DAY(FDX19)))),"")</f>
        <v/>
      </c>
      <c r="FDZ19" s="30" t="str">
        <f>+IFERROR(IF(FDY19="Dato",'Antagelser (investor) (3)'!$C$7,IF(FDY19='Antagelser (investor) (3)'!$C$9,"",DATE(YEAR(FDY19),MONTH(FDY19)+'Antagelser (investor) (3)'!$C$8,DAY(FDY19)))),"")</f>
        <v/>
      </c>
      <c r="FEA19" s="30" t="str">
        <f>+IFERROR(IF(FDZ19="Dato",'Antagelser (investor) (3)'!$C$7,IF(FDZ19='Antagelser (investor) (3)'!$C$9,"",DATE(YEAR(FDZ19),MONTH(FDZ19)+'Antagelser (investor) (3)'!$C$8,DAY(FDZ19)))),"")</f>
        <v/>
      </c>
      <c r="FEB19" s="30" t="str">
        <f>+IFERROR(IF(FEA19="Dato",'Antagelser (investor) (3)'!$C$7,IF(FEA19='Antagelser (investor) (3)'!$C$9,"",DATE(YEAR(FEA19),MONTH(FEA19)+'Antagelser (investor) (3)'!$C$8,DAY(FEA19)))),"")</f>
        <v/>
      </c>
      <c r="FEC19" s="30" t="str">
        <f>+IFERROR(IF(FEB19="Dato",'Antagelser (investor) (3)'!$C$7,IF(FEB19='Antagelser (investor) (3)'!$C$9,"",DATE(YEAR(FEB19),MONTH(FEB19)+'Antagelser (investor) (3)'!$C$8,DAY(FEB19)))),"")</f>
        <v/>
      </c>
      <c r="FED19" s="30" t="str">
        <f>+IFERROR(IF(FEC19="Dato",'Antagelser (investor) (3)'!$C$7,IF(FEC19='Antagelser (investor) (3)'!$C$9,"",DATE(YEAR(FEC19),MONTH(FEC19)+'Antagelser (investor) (3)'!$C$8,DAY(FEC19)))),"")</f>
        <v/>
      </c>
      <c r="FEE19" s="30" t="str">
        <f>+IFERROR(IF(FED19="Dato",'Antagelser (investor) (3)'!$C$7,IF(FED19='Antagelser (investor) (3)'!$C$9,"",DATE(YEAR(FED19),MONTH(FED19)+'Antagelser (investor) (3)'!$C$8,DAY(FED19)))),"")</f>
        <v/>
      </c>
      <c r="FEF19" s="30" t="str">
        <f>+IFERROR(IF(FEE19="Dato",'Antagelser (investor) (3)'!$C$7,IF(FEE19='Antagelser (investor) (3)'!$C$9,"",DATE(YEAR(FEE19),MONTH(FEE19)+'Antagelser (investor) (3)'!$C$8,DAY(FEE19)))),"")</f>
        <v/>
      </c>
      <c r="FEG19" s="30" t="str">
        <f>+IFERROR(IF(FEF19="Dato",'Antagelser (investor) (3)'!$C$7,IF(FEF19='Antagelser (investor) (3)'!$C$9,"",DATE(YEAR(FEF19),MONTH(FEF19)+'Antagelser (investor) (3)'!$C$8,DAY(FEF19)))),"")</f>
        <v/>
      </c>
      <c r="FEH19" s="30" t="str">
        <f>+IFERROR(IF(FEG19="Dato",'Antagelser (investor) (3)'!$C$7,IF(FEG19='Antagelser (investor) (3)'!$C$9,"",DATE(YEAR(FEG19),MONTH(FEG19)+'Antagelser (investor) (3)'!$C$8,DAY(FEG19)))),"")</f>
        <v/>
      </c>
      <c r="FEI19" s="30" t="str">
        <f>+IFERROR(IF(FEH19="Dato",'Antagelser (investor) (3)'!$C$7,IF(FEH19='Antagelser (investor) (3)'!$C$9,"",DATE(YEAR(FEH19),MONTH(FEH19)+'Antagelser (investor) (3)'!$C$8,DAY(FEH19)))),"")</f>
        <v/>
      </c>
      <c r="FEJ19" s="30" t="str">
        <f>+IFERROR(IF(FEI19="Dato",'Antagelser (investor) (3)'!$C$7,IF(FEI19='Antagelser (investor) (3)'!$C$9,"",DATE(YEAR(FEI19),MONTH(FEI19)+'Antagelser (investor) (3)'!$C$8,DAY(FEI19)))),"")</f>
        <v/>
      </c>
      <c r="FEK19" s="30" t="str">
        <f>+IFERROR(IF(FEJ19="Dato",'Antagelser (investor) (3)'!$C$7,IF(FEJ19='Antagelser (investor) (3)'!$C$9,"",DATE(YEAR(FEJ19),MONTH(FEJ19)+'Antagelser (investor) (3)'!$C$8,DAY(FEJ19)))),"")</f>
        <v/>
      </c>
      <c r="FEL19" s="30" t="str">
        <f>+IFERROR(IF(FEK19="Dato",'Antagelser (investor) (3)'!$C$7,IF(FEK19='Antagelser (investor) (3)'!$C$9,"",DATE(YEAR(FEK19),MONTH(FEK19)+'Antagelser (investor) (3)'!$C$8,DAY(FEK19)))),"")</f>
        <v/>
      </c>
      <c r="FEM19" s="30" t="str">
        <f>+IFERROR(IF(FEL19="Dato",'Antagelser (investor) (3)'!$C$7,IF(FEL19='Antagelser (investor) (3)'!$C$9,"",DATE(YEAR(FEL19),MONTH(FEL19)+'Antagelser (investor) (3)'!$C$8,DAY(FEL19)))),"")</f>
        <v/>
      </c>
      <c r="FEN19" s="30" t="str">
        <f>+IFERROR(IF(FEM19="Dato",'Antagelser (investor) (3)'!$C$7,IF(FEM19='Antagelser (investor) (3)'!$C$9,"",DATE(YEAR(FEM19),MONTH(FEM19)+'Antagelser (investor) (3)'!$C$8,DAY(FEM19)))),"")</f>
        <v/>
      </c>
      <c r="FEO19" s="30" t="str">
        <f>+IFERROR(IF(FEN19="Dato",'Antagelser (investor) (3)'!$C$7,IF(FEN19='Antagelser (investor) (3)'!$C$9,"",DATE(YEAR(FEN19),MONTH(FEN19)+'Antagelser (investor) (3)'!$C$8,DAY(FEN19)))),"")</f>
        <v/>
      </c>
      <c r="FEP19" s="30" t="str">
        <f>+IFERROR(IF(FEO19="Dato",'Antagelser (investor) (3)'!$C$7,IF(FEO19='Antagelser (investor) (3)'!$C$9,"",DATE(YEAR(FEO19),MONTH(FEO19)+'Antagelser (investor) (3)'!$C$8,DAY(FEO19)))),"")</f>
        <v/>
      </c>
      <c r="FEQ19" s="30" t="str">
        <f>+IFERROR(IF(FEP19="Dato",'Antagelser (investor) (3)'!$C$7,IF(FEP19='Antagelser (investor) (3)'!$C$9,"",DATE(YEAR(FEP19),MONTH(FEP19)+'Antagelser (investor) (3)'!$C$8,DAY(FEP19)))),"")</f>
        <v/>
      </c>
      <c r="FER19" s="30" t="str">
        <f>+IFERROR(IF(FEQ19="Dato",'Antagelser (investor) (3)'!$C$7,IF(FEQ19='Antagelser (investor) (3)'!$C$9,"",DATE(YEAR(FEQ19),MONTH(FEQ19)+'Antagelser (investor) (3)'!$C$8,DAY(FEQ19)))),"")</f>
        <v/>
      </c>
      <c r="FES19" s="30" t="str">
        <f>+IFERROR(IF(FER19="Dato",'Antagelser (investor) (3)'!$C$7,IF(FER19='Antagelser (investor) (3)'!$C$9,"",DATE(YEAR(FER19),MONTH(FER19)+'Antagelser (investor) (3)'!$C$8,DAY(FER19)))),"")</f>
        <v/>
      </c>
      <c r="FET19" s="30" t="str">
        <f>+IFERROR(IF(FES19="Dato",'Antagelser (investor) (3)'!$C$7,IF(FES19='Antagelser (investor) (3)'!$C$9,"",DATE(YEAR(FES19),MONTH(FES19)+'Antagelser (investor) (3)'!$C$8,DAY(FES19)))),"")</f>
        <v/>
      </c>
      <c r="FEU19" s="30" t="str">
        <f>+IFERROR(IF(FET19="Dato",'Antagelser (investor) (3)'!$C$7,IF(FET19='Antagelser (investor) (3)'!$C$9,"",DATE(YEAR(FET19),MONTH(FET19)+'Antagelser (investor) (3)'!$C$8,DAY(FET19)))),"")</f>
        <v/>
      </c>
      <c r="FEV19" s="30" t="str">
        <f>+IFERROR(IF(FEU19="Dato",'Antagelser (investor) (3)'!$C$7,IF(FEU19='Antagelser (investor) (3)'!$C$9,"",DATE(YEAR(FEU19),MONTH(FEU19)+'Antagelser (investor) (3)'!$C$8,DAY(FEU19)))),"")</f>
        <v/>
      </c>
      <c r="FEW19" s="30" t="str">
        <f>+IFERROR(IF(FEV19="Dato",'Antagelser (investor) (3)'!$C$7,IF(FEV19='Antagelser (investor) (3)'!$C$9,"",DATE(YEAR(FEV19),MONTH(FEV19)+'Antagelser (investor) (3)'!$C$8,DAY(FEV19)))),"")</f>
        <v/>
      </c>
      <c r="FEX19" s="30" t="str">
        <f>+IFERROR(IF(FEW19="Dato",'Antagelser (investor) (3)'!$C$7,IF(FEW19='Antagelser (investor) (3)'!$C$9,"",DATE(YEAR(FEW19),MONTH(FEW19)+'Antagelser (investor) (3)'!$C$8,DAY(FEW19)))),"")</f>
        <v/>
      </c>
      <c r="FEY19" s="30" t="str">
        <f>+IFERROR(IF(FEX19="Dato",'Antagelser (investor) (3)'!$C$7,IF(FEX19='Antagelser (investor) (3)'!$C$9,"",DATE(YEAR(FEX19),MONTH(FEX19)+'Antagelser (investor) (3)'!$C$8,DAY(FEX19)))),"")</f>
        <v/>
      </c>
      <c r="FEZ19" s="30" t="str">
        <f>+IFERROR(IF(FEY19="Dato",'Antagelser (investor) (3)'!$C$7,IF(FEY19='Antagelser (investor) (3)'!$C$9,"",DATE(YEAR(FEY19),MONTH(FEY19)+'Antagelser (investor) (3)'!$C$8,DAY(FEY19)))),"")</f>
        <v/>
      </c>
      <c r="FFA19" s="30" t="str">
        <f>+IFERROR(IF(FEZ19="Dato",'Antagelser (investor) (3)'!$C$7,IF(FEZ19='Antagelser (investor) (3)'!$C$9,"",DATE(YEAR(FEZ19),MONTH(FEZ19)+'Antagelser (investor) (3)'!$C$8,DAY(FEZ19)))),"")</f>
        <v/>
      </c>
      <c r="FFB19" s="30" t="str">
        <f>+IFERROR(IF(FFA19="Dato",'Antagelser (investor) (3)'!$C$7,IF(FFA19='Antagelser (investor) (3)'!$C$9,"",DATE(YEAR(FFA19),MONTH(FFA19)+'Antagelser (investor) (3)'!$C$8,DAY(FFA19)))),"")</f>
        <v/>
      </c>
      <c r="FFC19" s="30" t="str">
        <f>+IFERROR(IF(FFB19="Dato",'Antagelser (investor) (3)'!$C$7,IF(FFB19='Antagelser (investor) (3)'!$C$9,"",DATE(YEAR(FFB19),MONTH(FFB19)+'Antagelser (investor) (3)'!$C$8,DAY(FFB19)))),"")</f>
        <v/>
      </c>
      <c r="FFD19" s="30" t="str">
        <f>+IFERROR(IF(FFC19="Dato",'Antagelser (investor) (3)'!$C$7,IF(FFC19='Antagelser (investor) (3)'!$C$9,"",DATE(YEAR(FFC19),MONTH(FFC19)+'Antagelser (investor) (3)'!$C$8,DAY(FFC19)))),"")</f>
        <v/>
      </c>
      <c r="FFE19" s="30" t="str">
        <f>+IFERROR(IF(FFD19="Dato",'Antagelser (investor) (3)'!$C$7,IF(FFD19='Antagelser (investor) (3)'!$C$9,"",DATE(YEAR(FFD19),MONTH(FFD19)+'Antagelser (investor) (3)'!$C$8,DAY(FFD19)))),"")</f>
        <v/>
      </c>
      <c r="FFF19" s="30" t="str">
        <f>+IFERROR(IF(FFE19="Dato",'Antagelser (investor) (3)'!$C$7,IF(FFE19='Antagelser (investor) (3)'!$C$9,"",DATE(YEAR(FFE19),MONTH(FFE19)+'Antagelser (investor) (3)'!$C$8,DAY(FFE19)))),"")</f>
        <v/>
      </c>
      <c r="FFG19" s="30" t="str">
        <f>+IFERROR(IF(FFF19="Dato",'Antagelser (investor) (3)'!$C$7,IF(FFF19='Antagelser (investor) (3)'!$C$9,"",DATE(YEAR(FFF19),MONTH(FFF19)+'Antagelser (investor) (3)'!$C$8,DAY(FFF19)))),"")</f>
        <v/>
      </c>
      <c r="FFH19" s="30" t="str">
        <f>+IFERROR(IF(FFG19="Dato",'Antagelser (investor) (3)'!$C$7,IF(FFG19='Antagelser (investor) (3)'!$C$9,"",DATE(YEAR(FFG19),MONTH(FFG19)+'Antagelser (investor) (3)'!$C$8,DAY(FFG19)))),"")</f>
        <v/>
      </c>
      <c r="FFI19" s="30" t="str">
        <f>+IFERROR(IF(FFH19="Dato",'Antagelser (investor) (3)'!$C$7,IF(FFH19='Antagelser (investor) (3)'!$C$9,"",DATE(YEAR(FFH19),MONTH(FFH19)+'Antagelser (investor) (3)'!$C$8,DAY(FFH19)))),"")</f>
        <v/>
      </c>
      <c r="FFJ19" s="30" t="str">
        <f>+IFERROR(IF(FFI19="Dato",'Antagelser (investor) (3)'!$C$7,IF(FFI19='Antagelser (investor) (3)'!$C$9,"",DATE(YEAR(FFI19),MONTH(FFI19)+'Antagelser (investor) (3)'!$C$8,DAY(FFI19)))),"")</f>
        <v/>
      </c>
      <c r="FFK19" s="30" t="str">
        <f>+IFERROR(IF(FFJ19="Dato",'Antagelser (investor) (3)'!$C$7,IF(FFJ19='Antagelser (investor) (3)'!$C$9,"",DATE(YEAR(FFJ19),MONTH(FFJ19)+'Antagelser (investor) (3)'!$C$8,DAY(FFJ19)))),"")</f>
        <v/>
      </c>
      <c r="FFL19" s="30" t="str">
        <f>+IFERROR(IF(FFK19="Dato",'Antagelser (investor) (3)'!$C$7,IF(FFK19='Antagelser (investor) (3)'!$C$9,"",DATE(YEAR(FFK19),MONTH(FFK19)+'Antagelser (investor) (3)'!$C$8,DAY(FFK19)))),"")</f>
        <v/>
      </c>
      <c r="FFM19" s="30" t="str">
        <f>+IFERROR(IF(FFL19="Dato",'Antagelser (investor) (3)'!$C$7,IF(FFL19='Antagelser (investor) (3)'!$C$9,"",DATE(YEAR(FFL19),MONTH(FFL19)+'Antagelser (investor) (3)'!$C$8,DAY(FFL19)))),"")</f>
        <v/>
      </c>
      <c r="FFN19" s="30" t="str">
        <f>+IFERROR(IF(FFM19="Dato",'Antagelser (investor) (3)'!$C$7,IF(FFM19='Antagelser (investor) (3)'!$C$9,"",DATE(YEAR(FFM19),MONTH(FFM19)+'Antagelser (investor) (3)'!$C$8,DAY(FFM19)))),"")</f>
        <v/>
      </c>
      <c r="FFO19" s="30" t="str">
        <f>+IFERROR(IF(FFN19="Dato",'Antagelser (investor) (3)'!$C$7,IF(FFN19='Antagelser (investor) (3)'!$C$9,"",DATE(YEAR(FFN19),MONTH(FFN19)+'Antagelser (investor) (3)'!$C$8,DAY(FFN19)))),"")</f>
        <v/>
      </c>
      <c r="FFP19" s="30" t="str">
        <f>+IFERROR(IF(FFO19="Dato",'Antagelser (investor) (3)'!$C$7,IF(FFO19='Antagelser (investor) (3)'!$C$9,"",DATE(YEAR(FFO19),MONTH(FFO19)+'Antagelser (investor) (3)'!$C$8,DAY(FFO19)))),"")</f>
        <v/>
      </c>
      <c r="FFQ19" s="30" t="str">
        <f>+IFERROR(IF(FFP19="Dato",'Antagelser (investor) (3)'!$C$7,IF(FFP19='Antagelser (investor) (3)'!$C$9,"",DATE(YEAR(FFP19),MONTH(FFP19)+'Antagelser (investor) (3)'!$C$8,DAY(FFP19)))),"")</f>
        <v/>
      </c>
      <c r="FFR19" s="30" t="str">
        <f>+IFERROR(IF(FFQ19="Dato",'Antagelser (investor) (3)'!$C$7,IF(FFQ19='Antagelser (investor) (3)'!$C$9,"",DATE(YEAR(FFQ19),MONTH(FFQ19)+'Antagelser (investor) (3)'!$C$8,DAY(FFQ19)))),"")</f>
        <v/>
      </c>
      <c r="FFS19" s="30" t="str">
        <f>+IFERROR(IF(FFR19="Dato",'Antagelser (investor) (3)'!$C$7,IF(FFR19='Antagelser (investor) (3)'!$C$9,"",DATE(YEAR(FFR19),MONTH(FFR19)+'Antagelser (investor) (3)'!$C$8,DAY(FFR19)))),"")</f>
        <v/>
      </c>
      <c r="FFT19" s="30" t="str">
        <f>+IFERROR(IF(FFS19="Dato",'Antagelser (investor) (3)'!$C$7,IF(FFS19='Antagelser (investor) (3)'!$C$9,"",DATE(YEAR(FFS19),MONTH(FFS19)+'Antagelser (investor) (3)'!$C$8,DAY(FFS19)))),"")</f>
        <v/>
      </c>
      <c r="FFU19" s="30" t="str">
        <f>+IFERROR(IF(FFT19="Dato",'Antagelser (investor) (3)'!$C$7,IF(FFT19='Antagelser (investor) (3)'!$C$9,"",DATE(YEAR(FFT19),MONTH(FFT19)+'Antagelser (investor) (3)'!$C$8,DAY(FFT19)))),"")</f>
        <v/>
      </c>
      <c r="FFV19" s="30" t="str">
        <f>+IFERROR(IF(FFU19="Dato",'Antagelser (investor) (3)'!$C$7,IF(FFU19='Antagelser (investor) (3)'!$C$9,"",DATE(YEAR(FFU19),MONTH(FFU19)+'Antagelser (investor) (3)'!$C$8,DAY(FFU19)))),"")</f>
        <v/>
      </c>
      <c r="FFW19" s="30" t="str">
        <f>+IFERROR(IF(FFV19="Dato",'Antagelser (investor) (3)'!$C$7,IF(FFV19='Antagelser (investor) (3)'!$C$9,"",DATE(YEAR(FFV19),MONTH(FFV19)+'Antagelser (investor) (3)'!$C$8,DAY(FFV19)))),"")</f>
        <v/>
      </c>
      <c r="FFX19" s="30" t="str">
        <f>+IFERROR(IF(FFW19="Dato",'Antagelser (investor) (3)'!$C$7,IF(FFW19='Antagelser (investor) (3)'!$C$9,"",DATE(YEAR(FFW19),MONTH(FFW19)+'Antagelser (investor) (3)'!$C$8,DAY(FFW19)))),"")</f>
        <v/>
      </c>
      <c r="FFY19" s="30" t="str">
        <f>+IFERROR(IF(FFX19="Dato",'Antagelser (investor) (3)'!$C$7,IF(FFX19='Antagelser (investor) (3)'!$C$9,"",DATE(YEAR(FFX19),MONTH(FFX19)+'Antagelser (investor) (3)'!$C$8,DAY(FFX19)))),"")</f>
        <v/>
      </c>
      <c r="FFZ19" s="30" t="str">
        <f>+IFERROR(IF(FFY19="Dato",'Antagelser (investor) (3)'!$C$7,IF(FFY19='Antagelser (investor) (3)'!$C$9,"",DATE(YEAR(FFY19),MONTH(FFY19)+'Antagelser (investor) (3)'!$C$8,DAY(FFY19)))),"")</f>
        <v/>
      </c>
      <c r="FGA19" s="30" t="str">
        <f>+IFERROR(IF(FFZ19="Dato",'Antagelser (investor) (3)'!$C$7,IF(FFZ19='Antagelser (investor) (3)'!$C$9,"",DATE(YEAR(FFZ19),MONTH(FFZ19)+'Antagelser (investor) (3)'!$C$8,DAY(FFZ19)))),"")</f>
        <v/>
      </c>
      <c r="FGB19" s="30" t="str">
        <f>+IFERROR(IF(FGA19="Dato",'Antagelser (investor) (3)'!$C$7,IF(FGA19='Antagelser (investor) (3)'!$C$9,"",DATE(YEAR(FGA19),MONTH(FGA19)+'Antagelser (investor) (3)'!$C$8,DAY(FGA19)))),"")</f>
        <v/>
      </c>
      <c r="FGC19" s="30" t="str">
        <f>+IFERROR(IF(FGB19="Dato",'Antagelser (investor) (3)'!$C$7,IF(FGB19='Antagelser (investor) (3)'!$C$9,"",DATE(YEAR(FGB19),MONTH(FGB19)+'Antagelser (investor) (3)'!$C$8,DAY(FGB19)))),"")</f>
        <v/>
      </c>
      <c r="FGD19" s="30" t="str">
        <f>+IFERROR(IF(FGC19="Dato",'Antagelser (investor) (3)'!$C$7,IF(FGC19='Antagelser (investor) (3)'!$C$9,"",DATE(YEAR(FGC19),MONTH(FGC19)+'Antagelser (investor) (3)'!$C$8,DAY(FGC19)))),"")</f>
        <v/>
      </c>
      <c r="FGE19" s="30" t="str">
        <f>+IFERROR(IF(FGD19="Dato",'Antagelser (investor) (3)'!$C$7,IF(FGD19='Antagelser (investor) (3)'!$C$9,"",DATE(YEAR(FGD19),MONTH(FGD19)+'Antagelser (investor) (3)'!$C$8,DAY(FGD19)))),"")</f>
        <v/>
      </c>
      <c r="FGF19" s="30" t="str">
        <f>+IFERROR(IF(FGE19="Dato",'Antagelser (investor) (3)'!$C$7,IF(FGE19='Antagelser (investor) (3)'!$C$9,"",DATE(YEAR(FGE19),MONTH(FGE19)+'Antagelser (investor) (3)'!$C$8,DAY(FGE19)))),"")</f>
        <v/>
      </c>
      <c r="FGG19" s="30" t="str">
        <f>+IFERROR(IF(FGF19="Dato",'Antagelser (investor) (3)'!$C$7,IF(FGF19='Antagelser (investor) (3)'!$C$9,"",DATE(YEAR(FGF19),MONTH(FGF19)+'Antagelser (investor) (3)'!$C$8,DAY(FGF19)))),"")</f>
        <v/>
      </c>
      <c r="FGH19" s="30" t="str">
        <f>+IFERROR(IF(FGG19="Dato",'Antagelser (investor) (3)'!$C$7,IF(FGG19='Antagelser (investor) (3)'!$C$9,"",DATE(YEAR(FGG19),MONTH(FGG19)+'Antagelser (investor) (3)'!$C$8,DAY(FGG19)))),"")</f>
        <v/>
      </c>
      <c r="FGI19" s="30" t="str">
        <f>+IFERROR(IF(FGH19="Dato",'Antagelser (investor) (3)'!$C$7,IF(FGH19='Antagelser (investor) (3)'!$C$9,"",DATE(YEAR(FGH19),MONTH(FGH19)+'Antagelser (investor) (3)'!$C$8,DAY(FGH19)))),"")</f>
        <v/>
      </c>
      <c r="FGJ19" s="30" t="str">
        <f>+IFERROR(IF(FGI19="Dato",'Antagelser (investor) (3)'!$C$7,IF(FGI19='Antagelser (investor) (3)'!$C$9,"",DATE(YEAR(FGI19),MONTH(FGI19)+'Antagelser (investor) (3)'!$C$8,DAY(FGI19)))),"")</f>
        <v/>
      </c>
      <c r="FGK19" s="30" t="str">
        <f>+IFERROR(IF(FGJ19="Dato",'Antagelser (investor) (3)'!$C$7,IF(FGJ19='Antagelser (investor) (3)'!$C$9,"",DATE(YEAR(FGJ19),MONTH(FGJ19)+'Antagelser (investor) (3)'!$C$8,DAY(FGJ19)))),"")</f>
        <v/>
      </c>
      <c r="FGL19" s="30" t="str">
        <f>+IFERROR(IF(FGK19="Dato",'Antagelser (investor) (3)'!$C$7,IF(FGK19='Antagelser (investor) (3)'!$C$9,"",DATE(YEAR(FGK19),MONTH(FGK19)+'Antagelser (investor) (3)'!$C$8,DAY(FGK19)))),"")</f>
        <v/>
      </c>
      <c r="FGM19" s="30" t="str">
        <f>+IFERROR(IF(FGL19="Dato",'Antagelser (investor) (3)'!$C$7,IF(FGL19='Antagelser (investor) (3)'!$C$9,"",DATE(YEAR(FGL19),MONTH(FGL19)+'Antagelser (investor) (3)'!$C$8,DAY(FGL19)))),"")</f>
        <v/>
      </c>
      <c r="FGN19" s="30" t="str">
        <f>+IFERROR(IF(FGM19="Dato",'Antagelser (investor) (3)'!$C$7,IF(FGM19='Antagelser (investor) (3)'!$C$9,"",DATE(YEAR(FGM19),MONTH(FGM19)+'Antagelser (investor) (3)'!$C$8,DAY(FGM19)))),"")</f>
        <v/>
      </c>
      <c r="FGO19" s="30" t="str">
        <f>+IFERROR(IF(FGN19="Dato",'Antagelser (investor) (3)'!$C$7,IF(FGN19='Antagelser (investor) (3)'!$C$9,"",DATE(YEAR(FGN19),MONTH(FGN19)+'Antagelser (investor) (3)'!$C$8,DAY(FGN19)))),"")</f>
        <v/>
      </c>
      <c r="FGP19" s="30" t="str">
        <f>+IFERROR(IF(FGO19="Dato",'Antagelser (investor) (3)'!$C$7,IF(FGO19='Antagelser (investor) (3)'!$C$9,"",DATE(YEAR(FGO19),MONTH(FGO19)+'Antagelser (investor) (3)'!$C$8,DAY(FGO19)))),"")</f>
        <v/>
      </c>
      <c r="FGQ19" s="30" t="str">
        <f>+IFERROR(IF(FGP19="Dato",'Antagelser (investor) (3)'!$C$7,IF(FGP19='Antagelser (investor) (3)'!$C$9,"",DATE(YEAR(FGP19),MONTH(FGP19)+'Antagelser (investor) (3)'!$C$8,DAY(FGP19)))),"")</f>
        <v/>
      </c>
      <c r="FGR19" s="30" t="str">
        <f>+IFERROR(IF(FGQ19="Dato",'Antagelser (investor) (3)'!$C$7,IF(FGQ19='Antagelser (investor) (3)'!$C$9,"",DATE(YEAR(FGQ19),MONTH(FGQ19)+'Antagelser (investor) (3)'!$C$8,DAY(FGQ19)))),"")</f>
        <v/>
      </c>
      <c r="FGS19" s="30" t="str">
        <f>+IFERROR(IF(FGR19="Dato",'Antagelser (investor) (3)'!$C$7,IF(FGR19='Antagelser (investor) (3)'!$C$9,"",DATE(YEAR(FGR19),MONTH(FGR19)+'Antagelser (investor) (3)'!$C$8,DAY(FGR19)))),"")</f>
        <v/>
      </c>
      <c r="FGT19" s="30" t="str">
        <f>+IFERROR(IF(FGS19="Dato",'Antagelser (investor) (3)'!$C$7,IF(FGS19='Antagelser (investor) (3)'!$C$9,"",DATE(YEAR(FGS19),MONTH(FGS19)+'Antagelser (investor) (3)'!$C$8,DAY(FGS19)))),"")</f>
        <v/>
      </c>
      <c r="FGU19" s="30" t="str">
        <f>+IFERROR(IF(FGT19="Dato",'Antagelser (investor) (3)'!$C$7,IF(FGT19='Antagelser (investor) (3)'!$C$9,"",DATE(YEAR(FGT19),MONTH(FGT19)+'Antagelser (investor) (3)'!$C$8,DAY(FGT19)))),"")</f>
        <v/>
      </c>
      <c r="FGV19" s="30" t="str">
        <f>+IFERROR(IF(FGU19="Dato",'Antagelser (investor) (3)'!$C$7,IF(FGU19='Antagelser (investor) (3)'!$C$9,"",DATE(YEAR(FGU19),MONTH(FGU19)+'Antagelser (investor) (3)'!$C$8,DAY(FGU19)))),"")</f>
        <v/>
      </c>
      <c r="FGW19" s="30" t="str">
        <f>+IFERROR(IF(FGV19="Dato",'Antagelser (investor) (3)'!$C$7,IF(FGV19='Antagelser (investor) (3)'!$C$9,"",DATE(YEAR(FGV19),MONTH(FGV19)+'Antagelser (investor) (3)'!$C$8,DAY(FGV19)))),"")</f>
        <v/>
      </c>
      <c r="FGX19" s="30" t="str">
        <f>+IFERROR(IF(FGW19="Dato",'Antagelser (investor) (3)'!$C$7,IF(FGW19='Antagelser (investor) (3)'!$C$9,"",DATE(YEAR(FGW19),MONTH(FGW19)+'Antagelser (investor) (3)'!$C$8,DAY(FGW19)))),"")</f>
        <v/>
      </c>
      <c r="FGY19" s="30" t="str">
        <f>+IFERROR(IF(FGX19="Dato",'Antagelser (investor) (3)'!$C$7,IF(FGX19='Antagelser (investor) (3)'!$C$9,"",DATE(YEAR(FGX19),MONTH(FGX19)+'Antagelser (investor) (3)'!$C$8,DAY(FGX19)))),"")</f>
        <v/>
      </c>
      <c r="FGZ19" s="30" t="str">
        <f>+IFERROR(IF(FGY19="Dato",'Antagelser (investor) (3)'!$C$7,IF(FGY19='Antagelser (investor) (3)'!$C$9,"",DATE(YEAR(FGY19),MONTH(FGY19)+'Antagelser (investor) (3)'!$C$8,DAY(FGY19)))),"")</f>
        <v/>
      </c>
      <c r="FHA19" s="30" t="str">
        <f>+IFERROR(IF(FGZ19="Dato",'Antagelser (investor) (3)'!$C$7,IF(FGZ19='Antagelser (investor) (3)'!$C$9,"",DATE(YEAR(FGZ19),MONTH(FGZ19)+'Antagelser (investor) (3)'!$C$8,DAY(FGZ19)))),"")</f>
        <v/>
      </c>
      <c r="FHB19" s="30" t="str">
        <f>+IFERROR(IF(FHA19="Dato",'Antagelser (investor) (3)'!$C$7,IF(FHA19='Antagelser (investor) (3)'!$C$9,"",DATE(YEAR(FHA19),MONTH(FHA19)+'Antagelser (investor) (3)'!$C$8,DAY(FHA19)))),"")</f>
        <v/>
      </c>
      <c r="FHC19" s="30" t="str">
        <f>+IFERROR(IF(FHB19="Dato",'Antagelser (investor) (3)'!$C$7,IF(FHB19='Antagelser (investor) (3)'!$C$9,"",DATE(YEAR(FHB19),MONTH(FHB19)+'Antagelser (investor) (3)'!$C$8,DAY(FHB19)))),"")</f>
        <v/>
      </c>
      <c r="FHD19" s="30" t="str">
        <f>+IFERROR(IF(FHC19="Dato",'Antagelser (investor) (3)'!$C$7,IF(FHC19='Antagelser (investor) (3)'!$C$9,"",DATE(YEAR(FHC19),MONTH(FHC19)+'Antagelser (investor) (3)'!$C$8,DAY(FHC19)))),"")</f>
        <v/>
      </c>
      <c r="FHE19" s="30" t="str">
        <f>+IFERROR(IF(FHD19="Dato",'Antagelser (investor) (3)'!$C$7,IF(FHD19='Antagelser (investor) (3)'!$C$9,"",DATE(YEAR(FHD19),MONTH(FHD19)+'Antagelser (investor) (3)'!$C$8,DAY(FHD19)))),"")</f>
        <v/>
      </c>
      <c r="FHF19" s="30" t="str">
        <f>+IFERROR(IF(FHE19="Dato",'Antagelser (investor) (3)'!$C$7,IF(FHE19='Antagelser (investor) (3)'!$C$9,"",DATE(YEAR(FHE19),MONTH(FHE19)+'Antagelser (investor) (3)'!$C$8,DAY(FHE19)))),"")</f>
        <v/>
      </c>
      <c r="FHG19" s="30" t="str">
        <f>+IFERROR(IF(FHF19="Dato",'Antagelser (investor) (3)'!$C$7,IF(FHF19='Antagelser (investor) (3)'!$C$9,"",DATE(YEAR(FHF19),MONTH(FHF19)+'Antagelser (investor) (3)'!$C$8,DAY(FHF19)))),"")</f>
        <v/>
      </c>
      <c r="FHH19" s="30" t="str">
        <f>+IFERROR(IF(FHG19="Dato",'Antagelser (investor) (3)'!$C$7,IF(FHG19='Antagelser (investor) (3)'!$C$9,"",DATE(YEAR(FHG19),MONTH(FHG19)+'Antagelser (investor) (3)'!$C$8,DAY(FHG19)))),"")</f>
        <v/>
      </c>
      <c r="FHI19" s="30" t="str">
        <f>+IFERROR(IF(FHH19="Dato",'Antagelser (investor) (3)'!$C$7,IF(FHH19='Antagelser (investor) (3)'!$C$9,"",DATE(YEAR(FHH19),MONTH(FHH19)+'Antagelser (investor) (3)'!$C$8,DAY(FHH19)))),"")</f>
        <v/>
      </c>
      <c r="FHJ19" s="30" t="str">
        <f>+IFERROR(IF(FHI19="Dato",'Antagelser (investor) (3)'!$C$7,IF(FHI19='Antagelser (investor) (3)'!$C$9,"",DATE(YEAR(FHI19),MONTH(FHI19)+'Antagelser (investor) (3)'!$C$8,DAY(FHI19)))),"")</f>
        <v/>
      </c>
      <c r="FHK19" s="30" t="str">
        <f>+IFERROR(IF(FHJ19="Dato",'Antagelser (investor) (3)'!$C$7,IF(FHJ19='Antagelser (investor) (3)'!$C$9,"",DATE(YEAR(FHJ19),MONTH(FHJ19)+'Antagelser (investor) (3)'!$C$8,DAY(FHJ19)))),"")</f>
        <v/>
      </c>
      <c r="FHL19" s="30" t="str">
        <f>+IFERROR(IF(FHK19="Dato",'Antagelser (investor) (3)'!$C$7,IF(FHK19='Antagelser (investor) (3)'!$C$9,"",DATE(YEAR(FHK19),MONTH(FHK19)+'Antagelser (investor) (3)'!$C$8,DAY(FHK19)))),"")</f>
        <v/>
      </c>
      <c r="FHM19" s="30" t="str">
        <f>+IFERROR(IF(FHL19="Dato",'Antagelser (investor) (3)'!$C$7,IF(FHL19='Antagelser (investor) (3)'!$C$9,"",DATE(YEAR(FHL19),MONTH(FHL19)+'Antagelser (investor) (3)'!$C$8,DAY(FHL19)))),"")</f>
        <v/>
      </c>
      <c r="FHN19" s="30" t="str">
        <f>+IFERROR(IF(FHM19="Dato",'Antagelser (investor) (3)'!$C$7,IF(FHM19='Antagelser (investor) (3)'!$C$9,"",DATE(YEAR(FHM19),MONTH(FHM19)+'Antagelser (investor) (3)'!$C$8,DAY(FHM19)))),"")</f>
        <v/>
      </c>
      <c r="FHO19" s="30" t="str">
        <f>+IFERROR(IF(FHN19="Dato",'Antagelser (investor) (3)'!$C$7,IF(FHN19='Antagelser (investor) (3)'!$C$9,"",DATE(YEAR(FHN19),MONTH(FHN19)+'Antagelser (investor) (3)'!$C$8,DAY(FHN19)))),"")</f>
        <v/>
      </c>
      <c r="FHP19" s="30" t="str">
        <f>+IFERROR(IF(FHO19="Dato",'Antagelser (investor) (3)'!$C$7,IF(FHO19='Antagelser (investor) (3)'!$C$9,"",DATE(YEAR(FHO19),MONTH(FHO19)+'Antagelser (investor) (3)'!$C$8,DAY(FHO19)))),"")</f>
        <v/>
      </c>
      <c r="FHQ19" s="30" t="str">
        <f>+IFERROR(IF(FHP19="Dato",'Antagelser (investor) (3)'!$C$7,IF(FHP19='Antagelser (investor) (3)'!$C$9,"",DATE(YEAR(FHP19),MONTH(FHP19)+'Antagelser (investor) (3)'!$C$8,DAY(FHP19)))),"")</f>
        <v/>
      </c>
      <c r="FHR19" s="30" t="str">
        <f>+IFERROR(IF(FHQ19="Dato",'Antagelser (investor) (3)'!$C$7,IF(FHQ19='Antagelser (investor) (3)'!$C$9,"",DATE(YEAR(FHQ19),MONTH(FHQ19)+'Antagelser (investor) (3)'!$C$8,DAY(FHQ19)))),"")</f>
        <v/>
      </c>
      <c r="FHS19" s="30" t="str">
        <f>+IFERROR(IF(FHR19="Dato",'Antagelser (investor) (3)'!$C$7,IF(FHR19='Antagelser (investor) (3)'!$C$9,"",DATE(YEAR(FHR19),MONTH(FHR19)+'Antagelser (investor) (3)'!$C$8,DAY(FHR19)))),"")</f>
        <v/>
      </c>
      <c r="FHT19" s="30" t="str">
        <f>+IFERROR(IF(FHS19="Dato",'Antagelser (investor) (3)'!$C$7,IF(FHS19='Antagelser (investor) (3)'!$C$9,"",DATE(YEAR(FHS19),MONTH(FHS19)+'Antagelser (investor) (3)'!$C$8,DAY(FHS19)))),"")</f>
        <v/>
      </c>
      <c r="FHU19" s="30" t="str">
        <f>+IFERROR(IF(FHT19="Dato",'Antagelser (investor) (3)'!$C$7,IF(FHT19='Antagelser (investor) (3)'!$C$9,"",DATE(YEAR(FHT19),MONTH(FHT19)+'Antagelser (investor) (3)'!$C$8,DAY(FHT19)))),"")</f>
        <v/>
      </c>
      <c r="FHV19" s="30" t="str">
        <f>+IFERROR(IF(FHU19="Dato",'Antagelser (investor) (3)'!$C$7,IF(FHU19='Antagelser (investor) (3)'!$C$9,"",DATE(YEAR(FHU19),MONTH(FHU19)+'Antagelser (investor) (3)'!$C$8,DAY(FHU19)))),"")</f>
        <v/>
      </c>
      <c r="FHW19" s="30" t="str">
        <f>+IFERROR(IF(FHV19="Dato",'Antagelser (investor) (3)'!$C$7,IF(FHV19='Antagelser (investor) (3)'!$C$9,"",DATE(YEAR(FHV19),MONTH(FHV19)+'Antagelser (investor) (3)'!$C$8,DAY(FHV19)))),"")</f>
        <v/>
      </c>
      <c r="FHX19" s="30" t="str">
        <f>+IFERROR(IF(FHW19="Dato",'Antagelser (investor) (3)'!$C$7,IF(FHW19='Antagelser (investor) (3)'!$C$9,"",DATE(YEAR(FHW19),MONTH(FHW19)+'Antagelser (investor) (3)'!$C$8,DAY(FHW19)))),"")</f>
        <v/>
      </c>
      <c r="FHY19" s="30" t="str">
        <f>+IFERROR(IF(FHX19="Dato",'Antagelser (investor) (3)'!$C$7,IF(FHX19='Antagelser (investor) (3)'!$C$9,"",DATE(YEAR(FHX19),MONTH(FHX19)+'Antagelser (investor) (3)'!$C$8,DAY(FHX19)))),"")</f>
        <v/>
      </c>
      <c r="FHZ19" s="30" t="str">
        <f>+IFERROR(IF(FHY19="Dato",'Antagelser (investor) (3)'!$C$7,IF(FHY19='Antagelser (investor) (3)'!$C$9,"",DATE(YEAR(FHY19),MONTH(FHY19)+'Antagelser (investor) (3)'!$C$8,DAY(FHY19)))),"")</f>
        <v/>
      </c>
      <c r="FIA19" s="30" t="str">
        <f>+IFERROR(IF(FHZ19="Dato",'Antagelser (investor) (3)'!$C$7,IF(FHZ19='Antagelser (investor) (3)'!$C$9,"",DATE(YEAR(FHZ19),MONTH(FHZ19)+'Antagelser (investor) (3)'!$C$8,DAY(FHZ19)))),"")</f>
        <v/>
      </c>
      <c r="FIB19" s="30" t="str">
        <f>+IFERROR(IF(FIA19="Dato",'Antagelser (investor) (3)'!$C$7,IF(FIA19='Antagelser (investor) (3)'!$C$9,"",DATE(YEAR(FIA19),MONTH(FIA19)+'Antagelser (investor) (3)'!$C$8,DAY(FIA19)))),"")</f>
        <v/>
      </c>
      <c r="FIC19" s="30" t="str">
        <f>+IFERROR(IF(FIB19="Dato",'Antagelser (investor) (3)'!$C$7,IF(FIB19='Antagelser (investor) (3)'!$C$9,"",DATE(YEAR(FIB19),MONTH(FIB19)+'Antagelser (investor) (3)'!$C$8,DAY(FIB19)))),"")</f>
        <v/>
      </c>
      <c r="FID19" s="30" t="str">
        <f>+IFERROR(IF(FIC19="Dato",'Antagelser (investor) (3)'!$C$7,IF(FIC19='Antagelser (investor) (3)'!$C$9,"",DATE(YEAR(FIC19),MONTH(FIC19)+'Antagelser (investor) (3)'!$C$8,DAY(FIC19)))),"")</f>
        <v/>
      </c>
      <c r="FIE19" s="30" t="str">
        <f>+IFERROR(IF(FID19="Dato",'Antagelser (investor) (3)'!$C$7,IF(FID19='Antagelser (investor) (3)'!$C$9,"",DATE(YEAR(FID19),MONTH(FID19)+'Antagelser (investor) (3)'!$C$8,DAY(FID19)))),"")</f>
        <v/>
      </c>
      <c r="FIF19" s="30" t="str">
        <f>+IFERROR(IF(FIE19="Dato",'Antagelser (investor) (3)'!$C$7,IF(FIE19='Antagelser (investor) (3)'!$C$9,"",DATE(YEAR(FIE19),MONTH(FIE19)+'Antagelser (investor) (3)'!$C$8,DAY(FIE19)))),"")</f>
        <v/>
      </c>
      <c r="FIG19" s="30" t="str">
        <f>+IFERROR(IF(FIF19="Dato",'Antagelser (investor) (3)'!$C$7,IF(FIF19='Antagelser (investor) (3)'!$C$9,"",DATE(YEAR(FIF19),MONTH(FIF19)+'Antagelser (investor) (3)'!$C$8,DAY(FIF19)))),"")</f>
        <v/>
      </c>
      <c r="FIH19" s="30" t="str">
        <f>+IFERROR(IF(FIG19="Dato",'Antagelser (investor) (3)'!$C$7,IF(FIG19='Antagelser (investor) (3)'!$C$9,"",DATE(YEAR(FIG19),MONTH(FIG19)+'Antagelser (investor) (3)'!$C$8,DAY(FIG19)))),"")</f>
        <v/>
      </c>
      <c r="FII19" s="30" t="str">
        <f>+IFERROR(IF(FIH19="Dato",'Antagelser (investor) (3)'!$C$7,IF(FIH19='Antagelser (investor) (3)'!$C$9,"",DATE(YEAR(FIH19),MONTH(FIH19)+'Antagelser (investor) (3)'!$C$8,DAY(FIH19)))),"")</f>
        <v/>
      </c>
      <c r="FIJ19" s="30" t="str">
        <f>+IFERROR(IF(FII19="Dato",'Antagelser (investor) (3)'!$C$7,IF(FII19='Antagelser (investor) (3)'!$C$9,"",DATE(YEAR(FII19),MONTH(FII19)+'Antagelser (investor) (3)'!$C$8,DAY(FII19)))),"")</f>
        <v/>
      </c>
      <c r="FIK19" s="30" t="str">
        <f>+IFERROR(IF(FIJ19="Dato",'Antagelser (investor) (3)'!$C$7,IF(FIJ19='Antagelser (investor) (3)'!$C$9,"",DATE(YEAR(FIJ19),MONTH(FIJ19)+'Antagelser (investor) (3)'!$C$8,DAY(FIJ19)))),"")</f>
        <v/>
      </c>
      <c r="FIL19" s="30" t="str">
        <f>+IFERROR(IF(FIK19="Dato",'Antagelser (investor) (3)'!$C$7,IF(FIK19='Antagelser (investor) (3)'!$C$9,"",DATE(YEAR(FIK19),MONTH(FIK19)+'Antagelser (investor) (3)'!$C$8,DAY(FIK19)))),"")</f>
        <v/>
      </c>
      <c r="FIM19" s="30" t="str">
        <f>+IFERROR(IF(FIL19="Dato",'Antagelser (investor) (3)'!$C$7,IF(FIL19='Antagelser (investor) (3)'!$C$9,"",DATE(YEAR(FIL19),MONTH(FIL19)+'Antagelser (investor) (3)'!$C$8,DAY(FIL19)))),"")</f>
        <v/>
      </c>
      <c r="FIN19" s="30" t="str">
        <f>+IFERROR(IF(FIM19="Dato",'Antagelser (investor) (3)'!$C$7,IF(FIM19='Antagelser (investor) (3)'!$C$9,"",DATE(YEAR(FIM19),MONTH(FIM19)+'Antagelser (investor) (3)'!$C$8,DAY(FIM19)))),"")</f>
        <v/>
      </c>
      <c r="FIO19" s="30" t="str">
        <f>+IFERROR(IF(FIN19="Dato",'Antagelser (investor) (3)'!$C$7,IF(FIN19='Antagelser (investor) (3)'!$C$9,"",DATE(YEAR(FIN19),MONTH(FIN19)+'Antagelser (investor) (3)'!$C$8,DAY(FIN19)))),"")</f>
        <v/>
      </c>
      <c r="FIP19" s="30" t="str">
        <f>+IFERROR(IF(FIO19="Dato",'Antagelser (investor) (3)'!$C$7,IF(FIO19='Antagelser (investor) (3)'!$C$9,"",DATE(YEAR(FIO19),MONTH(FIO19)+'Antagelser (investor) (3)'!$C$8,DAY(FIO19)))),"")</f>
        <v/>
      </c>
      <c r="FIQ19" s="30" t="str">
        <f>+IFERROR(IF(FIP19="Dato",'Antagelser (investor) (3)'!$C$7,IF(FIP19='Antagelser (investor) (3)'!$C$9,"",DATE(YEAR(FIP19),MONTH(FIP19)+'Antagelser (investor) (3)'!$C$8,DAY(FIP19)))),"")</f>
        <v/>
      </c>
      <c r="FIR19" s="30" t="str">
        <f>+IFERROR(IF(FIQ19="Dato",'Antagelser (investor) (3)'!$C$7,IF(FIQ19='Antagelser (investor) (3)'!$C$9,"",DATE(YEAR(FIQ19),MONTH(FIQ19)+'Antagelser (investor) (3)'!$C$8,DAY(FIQ19)))),"")</f>
        <v/>
      </c>
      <c r="FIS19" s="30" t="str">
        <f>+IFERROR(IF(FIR19="Dato",'Antagelser (investor) (3)'!$C$7,IF(FIR19='Antagelser (investor) (3)'!$C$9,"",DATE(YEAR(FIR19),MONTH(FIR19)+'Antagelser (investor) (3)'!$C$8,DAY(FIR19)))),"")</f>
        <v/>
      </c>
      <c r="FIT19" s="30" t="str">
        <f>+IFERROR(IF(FIS19="Dato",'Antagelser (investor) (3)'!$C$7,IF(FIS19='Antagelser (investor) (3)'!$C$9,"",DATE(YEAR(FIS19),MONTH(FIS19)+'Antagelser (investor) (3)'!$C$8,DAY(FIS19)))),"")</f>
        <v/>
      </c>
      <c r="FIU19" s="30" t="str">
        <f>+IFERROR(IF(FIT19="Dato",'Antagelser (investor) (3)'!$C$7,IF(FIT19='Antagelser (investor) (3)'!$C$9,"",DATE(YEAR(FIT19),MONTH(FIT19)+'Antagelser (investor) (3)'!$C$8,DAY(FIT19)))),"")</f>
        <v/>
      </c>
      <c r="FIV19" s="30" t="str">
        <f>+IFERROR(IF(FIU19="Dato",'Antagelser (investor) (3)'!$C$7,IF(FIU19='Antagelser (investor) (3)'!$C$9,"",DATE(YEAR(FIU19),MONTH(FIU19)+'Antagelser (investor) (3)'!$C$8,DAY(FIU19)))),"")</f>
        <v/>
      </c>
      <c r="FIW19" s="30" t="str">
        <f>+IFERROR(IF(FIV19="Dato",'Antagelser (investor) (3)'!$C$7,IF(FIV19='Antagelser (investor) (3)'!$C$9,"",DATE(YEAR(FIV19),MONTH(FIV19)+'Antagelser (investor) (3)'!$C$8,DAY(FIV19)))),"")</f>
        <v/>
      </c>
      <c r="FIX19" s="30" t="str">
        <f>+IFERROR(IF(FIW19="Dato",'Antagelser (investor) (3)'!$C$7,IF(FIW19='Antagelser (investor) (3)'!$C$9,"",DATE(YEAR(FIW19),MONTH(FIW19)+'Antagelser (investor) (3)'!$C$8,DAY(FIW19)))),"")</f>
        <v/>
      </c>
      <c r="FIY19" s="30" t="str">
        <f>+IFERROR(IF(FIX19="Dato",'Antagelser (investor) (3)'!$C$7,IF(FIX19='Antagelser (investor) (3)'!$C$9,"",DATE(YEAR(FIX19),MONTH(FIX19)+'Antagelser (investor) (3)'!$C$8,DAY(FIX19)))),"")</f>
        <v/>
      </c>
      <c r="FIZ19" s="30" t="str">
        <f>+IFERROR(IF(FIY19="Dato",'Antagelser (investor) (3)'!$C$7,IF(FIY19='Antagelser (investor) (3)'!$C$9,"",DATE(YEAR(FIY19),MONTH(FIY19)+'Antagelser (investor) (3)'!$C$8,DAY(FIY19)))),"")</f>
        <v/>
      </c>
      <c r="FJA19" s="30" t="str">
        <f>+IFERROR(IF(FIZ19="Dato",'Antagelser (investor) (3)'!$C$7,IF(FIZ19='Antagelser (investor) (3)'!$C$9,"",DATE(YEAR(FIZ19),MONTH(FIZ19)+'Antagelser (investor) (3)'!$C$8,DAY(FIZ19)))),"")</f>
        <v/>
      </c>
      <c r="FJB19" s="30" t="str">
        <f>+IFERROR(IF(FJA19="Dato",'Antagelser (investor) (3)'!$C$7,IF(FJA19='Antagelser (investor) (3)'!$C$9,"",DATE(YEAR(FJA19),MONTH(FJA19)+'Antagelser (investor) (3)'!$C$8,DAY(FJA19)))),"")</f>
        <v/>
      </c>
      <c r="FJC19" s="30" t="str">
        <f>+IFERROR(IF(FJB19="Dato",'Antagelser (investor) (3)'!$C$7,IF(FJB19='Antagelser (investor) (3)'!$C$9,"",DATE(YEAR(FJB19),MONTH(FJB19)+'Antagelser (investor) (3)'!$C$8,DAY(FJB19)))),"")</f>
        <v/>
      </c>
      <c r="FJD19" s="30" t="str">
        <f>+IFERROR(IF(FJC19="Dato",'Antagelser (investor) (3)'!$C$7,IF(FJC19='Antagelser (investor) (3)'!$C$9,"",DATE(YEAR(FJC19),MONTH(FJC19)+'Antagelser (investor) (3)'!$C$8,DAY(FJC19)))),"")</f>
        <v/>
      </c>
      <c r="FJE19" s="30" t="str">
        <f>+IFERROR(IF(FJD19="Dato",'Antagelser (investor) (3)'!$C$7,IF(FJD19='Antagelser (investor) (3)'!$C$9,"",DATE(YEAR(FJD19),MONTH(FJD19)+'Antagelser (investor) (3)'!$C$8,DAY(FJD19)))),"")</f>
        <v/>
      </c>
      <c r="FJF19" s="30" t="str">
        <f>+IFERROR(IF(FJE19="Dato",'Antagelser (investor) (3)'!$C$7,IF(FJE19='Antagelser (investor) (3)'!$C$9,"",DATE(YEAR(FJE19),MONTH(FJE19)+'Antagelser (investor) (3)'!$C$8,DAY(FJE19)))),"")</f>
        <v/>
      </c>
      <c r="FJG19" s="30" t="str">
        <f>+IFERROR(IF(FJF19="Dato",'Antagelser (investor) (3)'!$C$7,IF(FJF19='Antagelser (investor) (3)'!$C$9,"",DATE(YEAR(FJF19),MONTH(FJF19)+'Antagelser (investor) (3)'!$C$8,DAY(FJF19)))),"")</f>
        <v/>
      </c>
      <c r="FJH19" s="30" t="str">
        <f>+IFERROR(IF(FJG19="Dato",'Antagelser (investor) (3)'!$C$7,IF(FJG19='Antagelser (investor) (3)'!$C$9,"",DATE(YEAR(FJG19),MONTH(FJG19)+'Antagelser (investor) (3)'!$C$8,DAY(FJG19)))),"")</f>
        <v/>
      </c>
      <c r="FJI19" s="30" t="str">
        <f>+IFERROR(IF(FJH19="Dato",'Antagelser (investor) (3)'!$C$7,IF(FJH19='Antagelser (investor) (3)'!$C$9,"",DATE(YEAR(FJH19),MONTH(FJH19)+'Antagelser (investor) (3)'!$C$8,DAY(FJH19)))),"")</f>
        <v/>
      </c>
      <c r="FJJ19" s="30" t="str">
        <f>+IFERROR(IF(FJI19="Dato",'Antagelser (investor) (3)'!$C$7,IF(FJI19='Antagelser (investor) (3)'!$C$9,"",DATE(YEAR(FJI19),MONTH(FJI19)+'Antagelser (investor) (3)'!$C$8,DAY(FJI19)))),"")</f>
        <v/>
      </c>
      <c r="FJK19" s="30" t="str">
        <f>+IFERROR(IF(FJJ19="Dato",'Antagelser (investor) (3)'!$C$7,IF(FJJ19='Antagelser (investor) (3)'!$C$9,"",DATE(YEAR(FJJ19),MONTH(FJJ19)+'Antagelser (investor) (3)'!$C$8,DAY(FJJ19)))),"")</f>
        <v/>
      </c>
      <c r="FJL19" s="30" t="str">
        <f>+IFERROR(IF(FJK19="Dato",'Antagelser (investor) (3)'!$C$7,IF(FJK19='Antagelser (investor) (3)'!$C$9,"",DATE(YEAR(FJK19),MONTH(FJK19)+'Antagelser (investor) (3)'!$C$8,DAY(FJK19)))),"")</f>
        <v/>
      </c>
      <c r="FJM19" s="30" t="str">
        <f>+IFERROR(IF(FJL19="Dato",'Antagelser (investor) (3)'!$C$7,IF(FJL19='Antagelser (investor) (3)'!$C$9,"",DATE(YEAR(FJL19),MONTH(FJL19)+'Antagelser (investor) (3)'!$C$8,DAY(FJL19)))),"")</f>
        <v/>
      </c>
      <c r="FJN19" s="30" t="str">
        <f>+IFERROR(IF(FJM19="Dato",'Antagelser (investor) (3)'!$C$7,IF(FJM19='Antagelser (investor) (3)'!$C$9,"",DATE(YEAR(FJM19),MONTH(FJM19)+'Antagelser (investor) (3)'!$C$8,DAY(FJM19)))),"")</f>
        <v/>
      </c>
      <c r="FJO19" s="30" t="str">
        <f>+IFERROR(IF(FJN19="Dato",'Antagelser (investor) (3)'!$C$7,IF(FJN19='Antagelser (investor) (3)'!$C$9,"",DATE(YEAR(FJN19),MONTH(FJN19)+'Antagelser (investor) (3)'!$C$8,DAY(FJN19)))),"")</f>
        <v/>
      </c>
      <c r="FJP19" s="30" t="str">
        <f>+IFERROR(IF(FJO19="Dato",'Antagelser (investor) (3)'!$C$7,IF(FJO19='Antagelser (investor) (3)'!$C$9,"",DATE(YEAR(FJO19),MONTH(FJO19)+'Antagelser (investor) (3)'!$C$8,DAY(FJO19)))),"")</f>
        <v/>
      </c>
      <c r="FJQ19" s="30" t="str">
        <f>+IFERROR(IF(FJP19="Dato",'Antagelser (investor) (3)'!$C$7,IF(FJP19='Antagelser (investor) (3)'!$C$9,"",DATE(YEAR(FJP19),MONTH(FJP19)+'Antagelser (investor) (3)'!$C$8,DAY(FJP19)))),"")</f>
        <v/>
      </c>
      <c r="FJR19" s="30" t="str">
        <f>+IFERROR(IF(FJQ19="Dato",'Antagelser (investor) (3)'!$C$7,IF(FJQ19='Antagelser (investor) (3)'!$C$9,"",DATE(YEAR(FJQ19),MONTH(FJQ19)+'Antagelser (investor) (3)'!$C$8,DAY(FJQ19)))),"")</f>
        <v/>
      </c>
      <c r="FJS19" s="30" t="str">
        <f>+IFERROR(IF(FJR19="Dato",'Antagelser (investor) (3)'!$C$7,IF(FJR19='Antagelser (investor) (3)'!$C$9,"",DATE(YEAR(FJR19),MONTH(FJR19)+'Antagelser (investor) (3)'!$C$8,DAY(FJR19)))),"")</f>
        <v/>
      </c>
      <c r="FJT19" s="30" t="str">
        <f>+IFERROR(IF(FJS19="Dato",'Antagelser (investor) (3)'!$C$7,IF(FJS19='Antagelser (investor) (3)'!$C$9,"",DATE(YEAR(FJS19),MONTH(FJS19)+'Antagelser (investor) (3)'!$C$8,DAY(FJS19)))),"")</f>
        <v/>
      </c>
      <c r="FJU19" s="30" t="str">
        <f>+IFERROR(IF(FJT19="Dato",'Antagelser (investor) (3)'!$C$7,IF(FJT19='Antagelser (investor) (3)'!$C$9,"",DATE(YEAR(FJT19),MONTH(FJT19)+'Antagelser (investor) (3)'!$C$8,DAY(FJT19)))),"")</f>
        <v/>
      </c>
      <c r="FJV19" s="30" t="str">
        <f>+IFERROR(IF(FJU19="Dato",'Antagelser (investor) (3)'!$C$7,IF(FJU19='Antagelser (investor) (3)'!$C$9,"",DATE(YEAR(FJU19),MONTH(FJU19)+'Antagelser (investor) (3)'!$C$8,DAY(FJU19)))),"")</f>
        <v/>
      </c>
      <c r="FJW19" s="30" t="str">
        <f>+IFERROR(IF(FJV19="Dato",'Antagelser (investor) (3)'!$C$7,IF(FJV19='Antagelser (investor) (3)'!$C$9,"",DATE(YEAR(FJV19),MONTH(FJV19)+'Antagelser (investor) (3)'!$C$8,DAY(FJV19)))),"")</f>
        <v/>
      </c>
      <c r="FJX19" s="30" t="str">
        <f>+IFERROR(IF(FJW19="Dato",'Antagelser (investor) (3)'!$C$7,IF(FJW19='Antagelser (investor) (3)'!$C$9,"",DATE(YEAR(FJW19),MONTH(FJW19)+'Antagelser (investor) (3)'!$C$8,DAY(FJW19)))),"")</f>
        <v/>
      </c>
      <c r="FJY19" s="30" t="str">
        <f>+IFERROR(IF(FJX19="Dato",'Antagelser (investor) (3)'!$C$7,IF(FJX19='Antagelser (investor) (3)'!$C$9,"",DATE(YEAR(FJX19),MONTH(FJX19)+'Antagelser (investor) (3)'!$C$8,DAY(FJX19)))),"")</f>
        <v/>
      </c>
      <c r="FJZ19" s="30" t="str">
        <f>+IFERROR(IF(FJY19="Dato",'Antagelser (investor) (3)'!$C$7,IF(FJY19='Antagelser (investor) (3)'!$C$9,"",DATE(YEAR(FJY19),MONTH(FJY19)+'Antagelser (investor) (3)'!$C$8,DAY(FJY19)))),"")</f>
        <v/>
      </c>
      <c r="FKA19" s="30" t="str">
        <f>+IFERROR(IF(FJZ19="Dato",'Antagelser (investor) (3)'!$C$7,IF(FJZ19='Antagelser (investor) (3)'!$C$9,"",DATE(YEAR(FJZ19),MONTH(FJZ19)+'Antagelser (investor) (3)'!$C$8,DAY(FJZ19)))),"")</f>
        <v/>
      </c>
      <c r="FKB19" s="30" t="str">
        <f>+IFERROR(IF(FKA19="Dato",'Antagelser (investor) (3)'!$C$7,IF(FKA19='Antagelser (investor) (3)'!$C$9,"",DATE(YEAR(FKA19),MONTH(FKA19)+'Antagelser (investor) (3)'!$C$8,DAY(FKA19)))),"")</f>
        <v/>
      </c>
      <c r="FKC19" s="30" t="str">
        <f>+IFERROR(IF(FKB19="Dato",'Antagelser (investor) (3)'!$C$7,IF(FKB19='Antagelser (investor) (3)'!$C$9,"",DATE(YEAR(FKB19),MONTH(FKB19)+'Antagelser (investor) (3)'!$C$8,DAY(FKB19)))),"")</f>
        <v/>
      </c>
      <c r="FKD19" s="30" t="str">
        <f>+IFERROR(IF(FKC19="Dato",'Antagelser (investor) (3)'!$C$7,IF(FKC19='Antagelser (investor) (3)'!$C$9,"",DATE(YEAR(FKC19),MONTH(FKC19)+'Antagelser (investor) (3)'!$C$8,DAY(FKC19)))),"")</f>
        <v/>
      </c>
      <c r="FKE19" s="30" t="str">
        <f>+IFERROR(IF(FKD19="Dato",'Antagelser (investor) (3)'!$C$7,IF(FKD19='Antagelser (investor) (3)'!$C$9,"",DATE(YEAR(FKD19),MONTH(FKD19)+'Antagelser (investor) (3)'!$C$8,DAY(FKD19)))),"")</f>
        <v/>
      </c>
      <c r="FKF19" s="30" t="str">
        <f>+IFERROR(IF(FKE19="Dato",'Antagelser (investor) (3)'!$C$7,IF(FKE19='Antagelser (investor) (3)'!$C$9,"",DATE(YEAR(FKE19),MONTH(FKE19)+'Antagelser (investor) (3)'!$C$8,DAY(FKE19)))),"")</f>
        <v/>
      </c>
      <c r="FKG19" s="30" t="str">
        <f>+IFERROR(IF(FKF19="Dato",'Antagelser (investor) (3)'!$C$7,IF(FKF19='Antagelser (investor) (3)'!$C$9,"",DATE(YEAR(FKF19),MONTH(FKF19)+'Antagelser (investor) (3)'!$C$8,DAY(FKF19)))),"")</f>
        <v/>
      </c>
      <c r="FKH19" s="30" t="str">
        <f>+IFERROR(IF(FKG19="Dato",'Antagelser (investor) (3)'!$C$7,IF(FKG19='Antagelser (investor) (3)'!$C$9,"",DATE(YEAR(FKG19),MONTH(FKG19)+'Antagelser (investor) (3)'!$C$8,DAY(FKG19)))),"")</f>
        <v/>
      </c>
      <c r="FKI19" s="30" t="str">
        <f>+IFERROR(IF(FKH19="Dato",'Antagelser (investor) (3)'!$C$7,IF(FKH19='Antagelser (investor) (3)'!$C$9,"",DATE(YEAR(FKH19),MONTH(FKH19)+'Antagelser (investor) (3)'!$C$8,DAY(FKH19)))),"")</f>
        <v/>
      </c>
      <c r="FKJ19" s="30" t="str">
        <f>+IFERROR(IF(FKI19="Dato",'Antagelser (investor) (3)'!$C$7,IF(FKI19='Antagelser (investor) (3)'!$C$9,"",DATE(YEAR(FKI19),MONTH(FKI19)+'Antagelser (investor) (3)'!$C$8,DAY(FKI19)))),"")</f>
        <v/>
      </c>
      <c r="FKK19" s="30" t="str">
        <f>+IFERROR(IF(FKJ19="Dato",'Antagelser (investor) (3)'!$C$7,IF(FKJ19='Antagelser (investor) (3)'!$C$9,"",DATE(YEAR(FKJ19),MONTH(FKJ19)+'Antagelser (investor) (3)'!$C$8,DAY(FKJ19)))),"")</f>
        <v/>
      </c>
      <c r="FKL19" s="30" t="str">
        <f>+IFERROR(IF(FKK19="Dato",'Antagelser (investor) (3)'!$C$7,IF(FKK19='Antagelser (investor) (3)'!$C$9,"",DATE(YEAR(FKK19),MONTH(FKK19)+'Antagelser (investor) (3)'!$C$8,DAY(FKK19)))),"")</f>
        <v/>
      </c>
      <c r="FKM19" s="30" t="str">
        <f>+IFERROR(IF(FKL19="Dato",'Antagelser (investor) (3)'!$C$7,IF(FKL19='Antagelser (investor) (3)'!$C$9,"",DATE(YEAR(FKL19),MONTH(FKL19)+'Antagelser (investor) (3)'!$C$8,DAY(FKL19)))),"")</f>
        <v/>
      </c>
      <c r="FKN19" s="30" t="str">
        <f>+IFERROR(IF(FKM19="Dato",'Antagelser (investor) (3)'!$C$7,IF(FKM19='Antagelser (investor) (3)'!$C$9,"",DATE(YEAR(FKM19),MONTH(FKM19)+'Antagelser (investor) (3)'!$C$8,DAY(FKM19)))),"")</f>
        <v/>
      </c>
      <c r="FKO19" s="30" t="str">
        <f>+IFERROR(IF(FKN19="Dato",'Antagelser (investor) (3)'!$C$7,IF(FKN19='Antagelser (investor) (3)'!$C$9,"",DATE(YEAR(FKN19),MONTH(FKN19)+'Antagelser (investor) (3)'!$C$8,DAY(FKN19)))),"")</f>
        <v/>
      </c>
      <c r="FKP19" s="30" t="str">
        <f>+IFERROR(IF(FKO19="Dato",'Antagelser (investor) (3)'!$C$7,IF(FKO19='Antagelser (investor) (3)'!$C$9,"",DATE(YEAR(FKO19),MONTH(FKO19)+'Antagelser (investor) (3)'!$C$8,DAY(FKO19)))),"")</f>
        <v/>
      </c>
      <c r="FKQ19" s="30" t="str">
        <f>+IFERROR(IF(FKP19="Dato",'Antagelser (investor) (3)'!$C$7,IF(FKP19='Antagelser (investor) (3)'!$C$9,"",DATE(YEAR(FKP19),MONTH(FKP19)+'Antagelser (investor) (3)'!$C$8,DAY(FKP19)))),"")</f>
        <v/>
      </c>
      <c r="FKR19" s="30" t="str">
        <f>+IFERROR(IF(FKQ19="Dato",'Antagelser (investor) (3)'!$C$7,IF(FKQ19='Antagelser (investor) (3)'!$C$9,"",DATE(YEAR(FKQ19),MONTH(FKQ19)+'Antagelser (investor) (3)'!$C$8,DAY(FKQ19)))),"")</f>
        <v/>
      </c>
      <c r="FKS19" s="30" t="str">
        <f>+IFERROR(IF(FKR19="Dato",'Antagelser (investor) (3)'!$C$7,IF(FKR19='Antagelser (investor) (3)'!$C$9,"",DATE(YEAR(FKR19),MONTH(FKR19)+'Antagelser (investor) (3)'!$C$8,DAY(FKR19)))),"")</f>
        <v/>
      </c>
      <c r="FKT19" s="30" t="str">
        <f>+IFERROR(IF(FKS19="Dato",'Antagelser (investor) (3)'!$C$7,IF(FKS19='Antagelser (investor) (3)'!$C$9,"",DATE(YEAR(FKS19),MONTH(FKS19)+'Antagelser (investor) (3)'!$C$8,DAY(FKS19)))),"")</f>
        <v/>
      </c>
      <c r="FKU19" s="30" t="str">
        <f>+IFERROR(IF(FKT19="Dato",'Antagelser (investor) (3)'!$C$7,IF(FKT19='Antagelser (investor) (3)'!$C$9,"",DATE(YEAR(FKT19),MONTH(FKT19)+'Antagelser (investor) (3)'!$C$8,DAY(FKT19)))),"")</f>
        <v/>
      </c>
      <c r="FKV19" s="30" t="str">
        <f>+IFERROR(IF(FKU19="Dato",'Antagelser (investor) (3)'!$C$7,IF(FKU19='Antagelser (investor) (3)'!$C$9,"",DATE(YEAR(FKU19),MONTH(FKU19)+'Antagelser (investor) (3)'!$C$8,DAY(FKU19)))),"")</f>
        <v/>
      </c>
      <c r="FKW19" s="30" t="str">
        <f>+IFERROR(IF(FKV19="Dato",'Antagelser (investor) (3)'!$C$7,IF(FKV19='Antagelser (investor) (3)'!$C$9,"",DATE(YEAR(FKV19),MONTH(FKV19)+'Antagelser (investor) (3)'!$C$8,DAY(FKV19)))),"")</f>
        <v/>
      </c>
      <c r="FKX19" s="30" t="str">
        <f>+IFERROR(IF(FKW19="Dato",'Antagelser (investor) (3)'!$C$7,IF(FKW19='Antagelser (investor) (3)'!$C$9,"",DATE(YEAR(FKW19),MONTH(FKW19)+'Antagelser (investor) (3)'!$C$8,DAY(FKW19)))),"")</f>
        <v/>
      </c>
      <c r="FKY19" s="30" t="str">
        <f>+IFERROR(IF(FKX19="Dato",'Antagelser (investor) (3)'!$C$7,IF(FKX19='Antagelser (investor) (3)'!$C$9,"",DATE(YEAR(FKX19),MONTH(FKX19)+'Antagelser (investor) (3)'!$C$8,DAY(FKX19)))),"")</f>
        <v/>
      </c>
      <c r="FKZ19" s="30" t="str">
        <f>+IFERROR(IF(FKY19="Dato",'Antagelser (investor) (3)'!$C$7,IF(FKY19='Antagelser (investor) (3)'!$C$9,"",DATE(YEAR(FKY19),MONTH(FKY19)+'Antagelser (investor) (3)'!$C$8,DAY(FKY19)))),"")</f>
        <v/>
      </c>
      <c r="FLA19" s="30" t="str">
        <f>+IFERROR(IF(FKZ19="Dato",'Antagelser (investor) (3)'!$C$7,IF(FKZ19='Antagelser (investor) (3)'!$C$9,"",DATE(YEAR(FKZ19),MONTH(FKZ19)+'Antagelser (investor) (3)'!$C$8,DAY(FKZ19)))),"")</f>
        <v/>
      </c>
      <c r="FLB19" s="30" t="str">
        <f>+IFERROR(IF(FLA19="Dato",'Antagelser (investor) (3)'!$C$7,IF(FLA19='Antagelser (investor) (3)'!$C$9,"",DATE(YEAR(FLA19),MONTH(FLA19)+'Antagelser (investor) (3)'!$C$8,DAY(FLA19)))),"")</f>
        <v/>
      </c>
      <c r="FLC19" s="30" t="str">
        <f>+IFERROR(IF(FLB19="Dato",'Antagelser (investor) (3)'!$C$7,IF(FLB19='Antagelser (investor) (3)'!$C$9,"",DATE(YEAR(FLB19),MONTH(FLB19)+'Antagelser (investor) (3)'!$C$8,DAY(FLB19)))),"")</f>
        <v/>
      </c>
      <c r="FLD19" s="30" t="str">
        <f>+IFERROR(IF(FLC19="Dato",'Antagelser (investor) (3)'!$C$7,IF(FLC19='Antagelser (investor) (3)'!$C$9,"",DATE(YEAR(FLC19),MONTH(FLC19)+'Antagelser (investor) (3)'!$C$8,DAY(FLC19)))),"")</f>
        <v/>
      </c>
      <c r="FLE19" s="30" t="str">
        <f>+IFERROR(IF(FLD19="Dato",'Antagelser (investor) (3)'!$C$7,IF(FLD19='Antagelser (investor) (3)'!$C$9,"",DATE(YEAR(FLD19),MONTH(FLD19)+'Antagelser (investor) (3)'!$C$8,DAY(FLD19)))),"")</f>
        <v/>
      </c>
      <c r="FLF19" s="30" t="str">
        <f>+IFERROR(IF(FLE19="Dato",'Antagelser (investor) (3)'!$C$7,IF(FLE19='Antagelser (investor) (3)'!$C$9,"",DATE(YEAR(FLE19),MONTH(FLE19)+'Antagelser (investor) (3)'!$C$8,DAY(FLE19)))),"")</f>
        <v/>
      </c>
      <c r="FLG19" s="30" t="str">
        <f>+IFERROR(IF(FLF19="Dato",'Antagelser (investor) (3)'!$C$7,IF(FLF19='Antagelser (investor) (3)'!$C$9,"",DATE(YEAR(FLF19),MONTH(FLF19)+'Antagelser (investor) (3)'!$C$8,DAY(FLF19)))),"")</f>
        <v/>
      </c>
      <c r="FLH19" s="30" t="str">
        <f>+IFERROR(IF(FLG19="Dato",'Antagelser (investor) (3)'!$C$7,IF(FLG19='Antagelser (investor) (3)'!$C$9,"",DATE(YEAR(FLG19),MONTH(FLG19)+'Antagelser (investor) (3)'!$C$8,DAY(FLG19)))),"")</f>
        <v/>
      </c>
      <c r="FLI19" s="30" t="str">
        <f>+IFERROR(IF(FLH19="Dato",'Antagelser (investor) (3)'!$C$7,IF(FLH19='Antagelser (investor) (3)'!$C$9,"",DATE(YEAR(FLH19),MONTH(FLH19)+'Antagelser (investor) (3)'!$C$8,DAY(FLH19)))),"")</f>
        <v/>
      </c>
      <c r="FLJ19" s="30" t="str">
        <f>+IFERROR(IF(FLI19="Dato",'Antagelser (investor) (3)'!$C$7,IF(FLI19='Antagelser (investor) (3)'!$C$9,"",DATE(YEAR(FLI19),MONTH(FLI19)+'Antagelser (investor) (3)'!$C$8,DAY(FLI19)))),"")</f>
        <v/>
      </c>
      <c r="FLK19" s="30" t="str">
        <f>+IFERROR(IF(FLJ19="Dato",'Antagelser (investor) (3)'!$C$7,IF(FLJ19='Antagelser (investor) (3)'!$C$9,"",DATE(YEAR(FLJ19),MONTH(FLJ19)+'Antagelser (investor) (3)'!$C$8,DAY(FLJ19)))),"")</f>
        <v/>
      </c>
      <c r="FLL19" s="30" t="str">
        <f>+IFERROR(IF(FLK19="Dato",'Antagelser (investor) (3)'!$C$7,IF(FLK19='Antagelser (investor) (3)'!$C$9,"",DATE(YEAR(FLK19),MONTH(FLK19)+'Antagelser (investor) (3)'!$C$8,DAY(FLK19)))),"")</f>
        <v/>
      </c>
      <c r="FLM19" s="30" t="str">
        <f>+IFERROR(IF(FLL19="Dato",'Antagelser (investor) (3)'!$C$7,IF(FLL19='Antagelser (investor) (3)'!$C$9,"",DATE(YEAR(FLL19),MONTH(FLL19)+'Antagelser (investor) (3)'!$C$8,DAY(FLL19)))),"")</f>
        <v/>
      </c>
      <c r="FLN19" s="30" t="str">
        <f>+IFERROR(IF(FLM19="Dato",'Antagelser (investor) (3)'!$C$7,IF(FLM19='Antagelser (investor) (3)'!$C$9,"",DATE(YEAR(FLM19),MONTH(FLM19)+'Antagelser (investor) (3)'!$C$8,DAY(FLM19)))),"")</f>
        <v/>
      </c>
      <c r="FLO19" s="30" t="str">
        <f>+IFERROR(IF(FLN19="Dato",'Antagelser (investor) (3)'!$C$7,IF(FLN19='Antagelser (investor) (3)'!$C$9,"",DATE(YEAR(FLN19),MONTH(FLN19)+'Antagelser (investor) (3)'!$C$8,DAY(FLN19)))),"")</f>
        <v/>
      </c>
      <c r="FLP19" s="30" t="str">
        <f>+IFERROR(IF(FLO19="Dato",'Antagelser (investor) (3)'!$C$7,IF(FLO19='Antagelser (investor) (3)'!$C$9,"",DATE(YEAR(FLO19),MONTH(FLO19)+'Antagelser (investor) (3)'!$C$8,DAY(FLO19)))),"")</f>
        <v/>
      </c>
      <c r="FLQ19" s="30" t="str">
        <f>+IFERROR(IF(FLP19="Dato",'Antagelser (investor) (3)'!$C$7,IF(FLP19='Antagelser (investor) (3)'!$C$9,"",DATE(YEAR(FLP19),MONTH(FLP19)+'Antagelser (investor) (3)'!$C$8,DAY(FLP19)))),"")</f>
        <v/>
      </c>
      <c r="FLR19" s="30" t="str">
        <f>+IFERROR(IF(FLQ19="Dato",'Antagelser (investor) (3)'!$C$7,IF(FLQ19='Antagelser (investor) (3)'!$C$9,"",DATE(YEAR(FLQ19),MONTH(FLQ19)+'Antagelser (investor) (3)'!$C$8,DAY(FLQ19)))),"")</f>
        <v/>
      </c>
      <c r="FLS19" s="30" t="str">
        <f>+IFERROR(IF(FLR19="Dato",'Antagelser (investor) (3)'!$C$7,IF(FLR19='Antagelser (investor) (3)'!$C$9,"",DATE(YEAR(FLR19),MONTH(FLR19)+'Antagelser (investor) (3)'!$C$8,DAY(FLR19)))),"")</f>
        <v/>
      </c>
      <c r="FLT19" s="30" t="str">
        <f>+IFERROR(IF(FLS19="Dato",'Antagelser (investor) (3)'!$C$7,IF(FLS19='Antagelser (investor) (3)'!$C$9,"",DATE(YEAR(FLS19),MONTH(FLS19)+'Antagelser (investor) (3)'!$C$8,DAY(FLS19)))),"")</f>
        <v/>
      </c>
      <c r="FLU19" s="30" t="str">
        <f>+IFERROR(IF(FLT19="Dato",'Antagelser (investor) (3)'!$C$7,IF(FLT19='Antagelser (investor) (3)'!$C$9,"",DATE(YEAR(FLT19),MONTH(FLT19)+'Antagelser (investor) (3)'!$C$8,DAY(FLT19)))),"")</f>
        <v/>
      </c>
      <c r="FLV19" s="30" t="str">
        <f>+IFERROR(IF(FLU19="Dato",'Antagelser (investor) (3)'!$C$7,IF(FLU19='Antagelser (investor) (3)'!$C$9,"",DATE(YEAR(FLU19),MONTH(FLU19)+'Antagelser (investor) (3)'!$C$8,DAY(FLU19)))),"")</f>
        <v/>
      </c>
      <c r="FLW19" s="30" t="str">
        <f>+IFERROR(IF(FLV19="Dato",'Antagelser (investor) (3)'!$C$7,IF(FLV19='Antagelser (investor) (3)'!$C$9,"",DATE(YEAR(FLV19),MONTH(FLV19)+'Antagelser (investor) (3)'!$C$8,DAY(FLV19)))),"")</f>
        <v/>
      </c>
      <c r="FLX19" s="30" t="str">
        <f>+IFERROR(IF(FLW19="Dato",'Antagelser (investor) (3)'!$C$7,IF(FLW19='Antagelser (investor) (3)'!$C$9,"",DATE(YEAR(FLW19),MONTH(FLW19)+'Antagelser (investor) (3)'!$C$8,DAY(FLW19)))),"")</f>
        <v/>
      </c>
      <c r="FLY19" s="30" t="str">
        <f>+IFERROR(IF(FLX19="Dato",'Antagelser (investor) (3)'!$C$7,IF(FLX19='Antagelser (investor) (3)'!$C$9,"",DATE(YEAR(FLX19),MONTH(FLX19)+'Antagelser (investor) (3)'!$C$8,DAY(FLX19)))),"")</f>
        <v/>
      </c>
      <c r="FLZ19" s="30" t="str">
        <f>+IFERROR(IF(FLY19="Dato",'Antagelser (investor) (3)'!$C$7,IF(FLY19='Antagelser (investor) (3)'!$C$9,"",DATE(YEAR(FLY19),MONTH(FLY19)+'Antagelser (investor) (3)'!$C$8,DAY(FLY19)))),"")</f>
        <v/>
      </c>
      <c r="FMA19" s="30" t="str">
        <f>+IFERROR(IF(FLZ19="Dato",'Antagelser (investor) (3)'!$C$7,IF(FLZ19='Antagelser (investor) (3)'!$C$9,"",DATE(YEAR(FLZ19),MONTH(FLZ19)+'Antagelser (investor) (3)'!$C$8,DAY(FLZ19)))),"")</f>
        <v/>
      </c>
      <c r="FMB19" s="30" t="str">
        <f>+IFERROR(IF(FMA19="Dato",'Antagelser (investor) (3)'!$C$7,IF(FMA19='Antagelser (investor) (3)'!$C$9,"",DATE(YEAR(FMA19),MONTH(FMA19)+'Antagelser (investor) (3)'!$C$8,DAY(FMA19)))),"")</f>
        <v/>
      </c>
      <c r="FMC19" s="30" t="str">
        <f>+IFERROR(IF(FMB19="Dato",'Antagelser (investor) (3)'!$C$7,IF(FMB19='Antagelser (investor) (3)'!$C$9,"",DATE(YEAR(FMB19),MONTH(FMB19)+'Antagelser (investor) (3)'!$C$8,DAY(FMB19)))),"")</f>
        <v/>
      </c>
      <c r="FMD19" s="30" t="str">
        <f>+IFERROR(IF(FMC19="Dato",'Antagelser (investor) (3)'!$C$7,IF(FMC19='Antagelser (investor) (3)'!$C$9,"",DATE(YEAR(FMC19),MONTH(FMC19)+'Antagelser (investor) (3)'!$C$8,DAY(FMC19)))),"")</f>
        <v/>
      </c>
      <c r="FME19" s="30" t="str">
        <f>+IFERROR(IF(FMD19="Dato",'Antagelser (investor) (3)'!$C$7,IF(FMD19='Antagelser (investor) (3)'!$C$9,"",DATE(YEAR(FMD19),MONTH(FMD19)+'Antagelser (investor) (3)'!$C$8,DAY(FMD19)))),"")</f>
        <v/>
      </c>
      <c r="FMF19" s="30" t="str">
        <f>+IFERROR(IF(FME19="Dato",'Antagelser (investor) (3)'!$C$7,IF(FME19='Antagelser (investor) (3)'!$C$9,"",DATE(YEAR(FME19),MONTH(FME19)+'Antagelser (investor) (3)'!$C$8,DAY(FME19)))),"")</f>
        <v/>
      </c>
      <c r="FMG19" s="30" t="str">
        <f>+IFERROR(IF(FMF19="Dato",'Antagelser (investor) (3)'!$C$7,IF(FMF19='Antagelser (investor) (3)'!$C$9,"",DATE(YEAR(FMF19),MONTH(FMF19)+'Antagelser (investor) (3)'!$C$8,DAY(FMF19)))),"")</f>
        <v/>
      </c>
      <c r="FMH19" s="30" t="str">
        <f>+IFERROR(IF(FMG19="Dato",'Antagelser (investor) (3)'!$C$7,IF(FMG19='Antagelser (investor) (3)'!$C$9,"",DATE(YEAR(FMG19),MONTH(FMG19)+'Antagelser (investor) (3)'!$C$8,DAY(FMG19)))),"")</f>
        <v/>
      </c>
      <c r="FMI19" s="30" t="str">
        <f>+IFERROR(IF(FMH19="Dato",'Antagelser (investor) (3)'!$C$7,IF(FMH19='Antagelser (investor) (3)'!$C$9,"",DATE(YEAR(FMH19),MONTH(FMH19)+'Antagelser (investor) (3)'!$C$8,DAY(FMH19)))),"")</f>
        <v/>
      </c>
      <c r="FMJ19" s="30" t="str">
        <f>+IFERROR(IF(FMI19="Dato",'Antagelser (investor) (3)'!$C$7,IF(FMI19='Antagelser (investor) (3)'!$C$9,"",DATE(YEAR(FMI19),MONTH(FMI19)+'Antagelser (investor) (3)'!$C$8,DAY(FMI19)))),"")</f>
        <v/>
      </c>
      <c r="FMK19" s="30" t="str">
        <f>+IFERROR(IF(FMJ19="Dato",'Antagelser (investor) (3)'!$C$7,IF(FMJ19='Antagelser (investor) (3)'!$C$9,"",DATE(YEAR(FMJ19),MONTH(FMJ19)+'Antagelser (investor) (3)'!$C$8,DAY(FMJ19)))),"")</f>
        <v/>
      </c>
      <c r="FML19" s="30" t="str">
        <f>+IFERROR(IF(FMK19="Dato",'Antagelser (investor) (3)'!$C$7,IF(FMK19='Antagelser (investor) (3)'!$C$9,"",DATE(YEAR(FMK19),MONTH(FMK19)+'Antagelser (investor) (3)'!$C$8,DAY(FMK19)))),"")</f>
        <v/>
      </c>
      <c r="FMM19" s="30" t="str">
        <f>+IFERROR(IF(FML19="Dato",'Antagelser (investor) (3)'!$C$7,IF(FML19='Antagelser (investor) (3)'!$C$9,"",DATE(YEAR(FML19),MONTH(FML19)+'Antagelser (investor) (3)'!$C$8,DAY(FML19)))),"")</f>
        <v/>
      </c>
      <c r="FMN19" s="30" t="str">
        <f>+IFERROR(IF(FMM19="Dato",'Antagelser (investor) (3)'!$C$7,IF(FMM19='Antagelser (investor) (3)'!$C$9,"",DATE(YEAR(FMM19),MONTH(FMM19)+'Antagelser (investor) (3)'!$C$8,DAY(FMM19)))),"")</f>
        <v/>
      </c>
      <c r="FMO19" s="30" t="str">
        <f>+IFERROR(IF(FMN19="Dato",'Antagelser (investor) (3)'!$C$7,IF(FMN19='Antagelser (investor) (3)'!$C$9,"",DATE(YEAR(FMN19),MONTH(FMN19)+'Antagelser (investor) (3)'!$C$8,DAY(FMN19)))),"")</f>
        <v/>
      </c>
      <c r="FMP19" s="30" t="str">
        <f>+IFERROR(IF(FMO19="Dato",'Antagelser (investor) (3)'!$C$7,IF(FMO19='Antagelser (investor) (3)'!$C$9,"",DATE(YEAR(FMO19),MONTH(FMO19)+'Antagelser (investor) (3)'!$C$8,DAY(FMO19)))),"")</f>
        <v/>
      </c>
      <c r="FMQ19" s="30" t="str">
        <f>+IFERROR(IF(FMP19="Dato",'Antagelser (investor) (3)'!$C$7,IF(FMP19='Antagelser (investor) (3)'!$C$9,"",DATE(YEAR(FMP19),MONTH(FMP19)+'Antagelser (investor) (3)'!$C$8,DAY(FMP19)))),"")</f>
        <v/>
      </c>
      <c r="FMR19" s="30" t="str">
        <f>+IFERROR(IF(FMQ19="Dato",'Antagelser (investor) (3)'!$C$7,IF(FMQ19='Antagelser (investor) (3)'!$C$9,"",DATE(YEAR(FMQ19),MONTH(FMQ19)+'Antagelser (investor) (3)'!$C$8,DAY(FMQ19)))),"")</f>
        <v/>
      </c>
      <c r="FMS19" s="30" t="str">
        <f>+IFERROR(IF(FMR19="Dato",'Antagelser (investor) (3)'!$C$7,IF(FMR19='Antagelser (investor) (3)'!$C$9,"",DATE(YEAR(FMR19),MONTH(FMR19)+'Antagelser (investor) (3)'!$C$8,DAY(FMR19)))),"")</f>
        <v/>
      </c>
      <c r="FMT19" s="30" t="str">
        <f>+IFERROR(IF(FMS19="Dato",'Antagelser (investor) (3)'!$C$7,IF(FMS19='Antagelser (investor) (3)'!$C$9,"",DATE(YEAR(FMS19),MONTH(FMS19)+'Antagelser (investor) (3)'!$C$8,DAY(FMS19)))),"")</f>
        <v/>
      </c>
      <c r="FMU19" s="30" t="str">
        <f>+IFERROR(IF(FMT19="Dato",'Antagelser (investor) (3)'!$C$7,IF(FMT19='Antagelser (investor) (3)'!$C$9,"",DATE(YEAR(FMT19),MONTH(FMT19)+'Antagelser (investor) (3)'!$C$8,DAY(FMT19)))),"")</f>
        <v/>
      </c>
      <c r="FMV19" s="30" t="str">
        <f>+IFERROR(IF(FMU19="Dato",'Antagelser (investor) (3)'!$C$7,IF(FMU19='Antagelser (investor) (3)'!$C$9,"",DATE(YEAR(FMU19),MONTH(FMU19)+'Antagelser (investor) (3)'!$C$8,DAY(FMU19)))),"")</f>
        <v/>
      </c>
      <c r="FMW19" s="30" t="str">
        <f>+IFERROR(IF(FMV19="Dato",'Antagelser (investor) (3)'!$C$7,IF(FMV19='Antagelser (investor) (3)'!$C$9,"",DATE(YEAR(FMV19),MONTH(FMV19)+'Antagelser (investor) (3)'!$C$8,DAY(FMV19)))),"")</f>
        <v/>
      </c>
      <c r="FMX19" s="30" t="str">
        <f>+IFERROR(IF(FMW19="Dato",'Antagelser (investor) (3)'!$C$7,IF(FMW19='Antagelser (investor) (3)'!$C$9,"",DATE(YEAR(FMW19),MONTH(FMW19)+'Antagelser (investor) (3)'!$C$8,DAY(FMW19)))),"")</f>
        <v/>
      </c>
      <c r="FMY19" s="30" t="str">
        <f>+IFERROR(IF(FMX19="Dato",'Antagelser (investor) (3)'!$C$7,IF(FMX19='Antagelser (investor) (3)'!$C$9,"",DATE(YEAR(FMX19),MONTH(FMX19)+'Antagelser (investor) (3)'!$C$8,DAY(FMX19)))),"")</f>
        <v/>
      </c>
      <c r="FMZ19" s="30" t="str">
        <f>+IFERROR(IF(FMY19="Dato",'Antagelser (investor) (3)'!$C$7,IF(FMY19='Antagelser (investor) (3)'!$C$9,"",DATE(YEAR(FMY19),MONTH(FMY19)+'Antagelser (investor) (3)'!$C$8,DAY(FMY19)))),"")</f>
        <v/>
      </c>
      <c r="FNA19" s="30" t="str">
        <f>+IFERROR(IF(FMZ19="Dato",'Antagelser (investor) (3)'!$C$7,IF(FMZ19='Antagelser (investor) (3)'!$C$9,"",DATE(YEAR(FMZ19),MONTH(FMZ19)+'Antagelser (investor) (3)'!$C$8,DAY(FMZ19)))),"")</f>
        <v/>
      </c>
      <c r="FNB19" s="30" t="str">
        <f>+IFERROR(IF(FNA19="Dato",'Antagelser (investor) (3)'!$C$7,IF(FNA19='Antagelser (investor) (3)'!$C$9,"",DATE(YEAR(FNA19),MONTH(FNA19)+'Antagelser (investor) (3)'!$C$8,DAY(FNA19)))),"")</f>
        <v/>
      </c>
      <c r="FNC19" s="30" t="str">
        <f>+IFERROR(IF(FNB19="Dato",'Antagelser (investor) (3)'!$C$7,IF(FNB19='Antagelser (investor) (3)'!$C$9,"",DATE(YEAR(FNB19),MONTH(FNB19)+'Antagelser (investor) (3)'!$C$8,DAY(FNB19)))),"")</f>
        <v/>
      </c>
      <c r="FND19" s="30" t="str">
        <f>+IFERROR(IF(FNC19="Dato",'Antagelser (investor) (3)'!$C$7,IF(FNC19='Antagelser (investor) (3)'!$C$9,"",DATE(YEAR(FNC19),MONTH(FNC19)+'Antagelser (investor) (3)'!$C$8,DAY(FNC19)))),"")</f>
        <v/>
      </c>
      <c r="FNE19" s="30" t="str">
        <f>+IFERROR(IF(FND19="Dato",'Antagelser (investor) (3)'!$C$7,IF(FND19='Antagelser (investor) (3)'!$C$9,"",DATE(YEAR(FND19),MONTH(FND19)+'Antagelser (investor) (3)'!$C$8,DAY(FND19)))),"")</f>
        <v/>
      </c>
      <c r="FNF19" s="30" t="str">
        <f>+IFERROR(IF(FNE19="Dato",'Antagelser (investor) (3)'!$C$7,IF(FNE19='Antagelser (investor) (3)'!$C$9,"",DATE(YEAR(FNE19),MONTH(FNE19)+'Antagelser (investor) (3)'!$C$8,DAY(FNE19)))),"")</f>
        <v/>
      </c>
      <c r="FNG19" s="30" t="str">
        <f>+IFERROR(IF(FNF19="Dato",'Antagelser (investor) (3)'!$C$7,IF(FNF19='Antagelser (investor) (3)'!$C$9,"",DATE(YEAR(FNF19),MONTH(FNF19)+'Antagelser (investor) (3)'!$C$8,DAY(FNF19)))),"")</f>
        <v/>
      </c>
      <c r="FNH19" s="30" t="str">
        <f>+IFERROR(IF(FNG19="Dato",'Antagelser (investor) (3)'!$C$7,IF(FNG19='Antagelser (investor) (3)'!$C$9,"",DATE(YEAR(FNG19),MONTH(FNG19)+'Antagelser (investor) (3)'!$C$8,DAY(FNG19)))),"")</f>
        <v/>
      </c>
      <c r="FNI19" s="30" t="str">
        <f>+IFERROR(IF(FNH19="Dato",'Antagelser (investor) (3)'!$C$7,IF(FNH19='Antagelser (investor) (3)'!$C$9,"",DATE(YEAR(FNH19),MONTH(FNH19)+'Antagelser (investor) (3)'!$C$8,DAY(FNH19)))),"")</f>
        <v/>
      </c>
      <c r="FNJ19" s="30" t="str">
        <f>+IFERROR(IF(FNI19="Dato",'Antagelser (investor) (3)'!$C$7,IF(FNI19='Antagelser (investor) (3)'!$C$9,"",DATE(YEAR(FNI19),MONTH(FNI19)+'Antagelser (investor) (3)'!$C$8,DAY(FNI19)))),"")</f>
        <v/>
      </c>
      <c r="FNK19" s="30" t="str">
        <f>+IFERROR(IF(FNJ19="Dato",'Antagelser (investor) (3)'!$C$7,IF(FNJ19='Antagelser (investor) (3)'!$C$9,"",DATE(YEAR(FNJ19),MONTH(FNJ19)+'Antagelser (investor) (3)'!$C$8,DAY(FNJ19)))),"")</f>
        <v/>
      </c>
      <c r="FNL19" s="30" t="str">
        <f>+IFERROR(IF(FNK19="Dato",'Antagelser (investor) (3)'!$C$7,IF(FNK19='Antagelser (investor) (3)'!$C$9,"",DATE(YEAR(FNK19),MONTH(FNK19)+'Antagelser (investor) (3)'!$C$8,DAY(FNK19)))),"")</f>
        <v/>
      </c>
      <c r="FNM19" s="30" t="str">
        <f>+IFERROR(IF(FNL19="Dato",'Antagelser (investor) (3)'!$C$7,IF(FNL19='Antagelser (investor) (3)'!$C$9,"",DATE(YEAR(FNL19),MONTH(FNL19)+'Antagelser (investor) (3)'!$C$8,DAY(FNL19)))),"")</f>
        <v/>
      </c>
      <c r="FNN19" s="30" t="str">
        <f>+IFERROR(IF(FNM19="Dato",'Antagelser (investor) (3)'!$C$7,IF(FNM19='Antagelser (investor) (3)'!$C$9,"",DATE(YEAR(FNM19),MONTH(FNM19)+'Antagelser (investor) (3)'!$C$8,DAY(FNM19)))),"")</f>
        <v/>
      </c>
      <c r="FNO19" s="30" t="str">
        <f>+IFERROR(IF(FNN19="Dato",'Antagelser (investor) (3)'!$C$7,IF(FNN19='Antagelser (investor) (3)'!$C$9,"",DATE(YEAR(FNN19),MONTH(FNN19)+'Antagelser (investor) (3)'!$C$8,DAY(FNN19)))),"")</f>
        <v/>
      </c>
      <c r="FNP19" s="30" t="str">
        <f>+IFERROR(IF(FNO19="Dato",'Antagelser (investor) (3)'!$C$7,IF(FNO19='Antagelser (investor) (3)'!$C$9,"",DATE(YEAR(FNO19),MONTH(FNO19)+'Antagelser (investor) (3)'!$C$8,DAY(FNO19)))),"")</f>
        <v/>
      </c>
      <c r="FNQ19" s="30" t="str">
        <f>+IFERROR(IF(FNP19="Dato",'Antagelser (investor) (3)'!$C$7,IF(FNP19='Antagelser (investor) (3)'!$C$9,"",DATE(YEAR(FNP19),MONTH(FNP19)+'Antagelser (investor) (3)'!$C$8,DAY(FNP19)))),"")</f>
        <v/>
      </c>
      <c r="FNR19" s="30" t="str">
        <f>+IFERROR(IF(FNQ19="Dato",'Antagelser (investor) (3)'!$C$7,IF(FNQ19='Antagelser (investor) (3)'!$C$9,"",DATE(YEAR(FNQ19),MONTH(FNQ19)+'Antagelser (investor) (3)'!$C$8,DAY(FNQ19)))),"")</f>
        <v/>
      </c>
      <c r="FNS19" s="30" t="str">
        <f>+IFERROR(IF(FNR19="Dato",'Antagelser (investor) (3)'!$C$7,IF(FNR19='Antagelser (investor) (3)'!$C$9,"",DATE(YEAR(FNR19),MONTH(FNR19)+'Antagelser (investor) (3)'!$C$8,DAY(FNR19)))),"")</f>
        <v/>
      </c>
      <c r="FNT19" s="30" t="str">
        <f>+IFERROR(IF(FNS19="Dato",'Antagelser (investor) (3)'!$C$7,IF(FNS19='Antagelser (investor) (3)'!$C$9,"",DATE(YEAR(FNS19),MONTH(FNS19)+'Antagelser (investor) (3)'!$C$8,DAY(FNS19)))),"")</f>
        <v/>
      </c>
      <c r="FNU19" s="30" t="str">
        <f>+IFERROR(IF(FNT19="Dato",'Antagelser (investor) (3)'!$C$7,IF(FNT19='Antagelser (investor) (3)'!$C$9,"",DATE(YEAR(FNT19),MONTH(FNT19)+'Antagelser (investor) (3)'!$C$8,DAY(FNT19)))),"")</f>
        <v/>
      </c>
      <c r="FNV19" s="30" t="str">
        <f>+IFERROR(IF(FNU19="Dato",'Antagelser (investor) (3)'!$C$7,IF(FNU19='Antagelser (investor) (3)'!$C$9,"",DATE(YEAR(FNU19),MONTH(FNU19)+'Antagelser (investor) (3)'!$C$8,DAY(FNU19)))),"")</f>
        <v/>
      </c>
      <c r="FNW19" s="30" t="str">
        <f>+IFERROR(IF(FNV19="Dato",'Antagelser (investor) (3)'!$C$7,IF(FNV19='Antagelser (investor) (3)'!$C$9,"",DATE(YEAR(FNV19),MONTH(FNV19)+'Antagelser (investor) (3)'!$C$8,DAY(FNV19)))),"")</f>
        <v/>
      </c>
      <c r="FNX19" s="30" t="str">
        <f>+IFERROR(IF(FNW19="Dato",'Antagelser (investor) (3)'!$C$7,IF(FNW19='Antagelser (investor) (3)'!$C$9,"",DATE(YEAR(FNW19),MONTH(FNW19)+'Antagelser (investor) (3)'!$C$8,DAY(FNW19)))),"")</f>
        <v/>
      </c>
      <c r="FNY19" s="30" t="str">
        <f>+IFERROR(IF(FNX19="Dato",'Antagelser (investor) (3)'!$C$7,IF(FNX19='Antagelser (investor) (3)'!$C$9,"",DATE(YEAR(FNX19),MONTH(FNX19)+'Antagelser (investor) (3)'!$C$8,DAY(FNX19)))),"")</f>
        <v/>
      </c>
      <c r="FNZ19" s="30" t="str">
        <f>+IFERROR(IF(FNY19="Dato",'Antagelser (investor) (3)'!$C$7,IF(FNY19='Antagelser (investor) (3)'!$C$9,"",DATE(YEAR(FNY19),MONTH(FNY19)+'Antagelser (investor) (3)'!$C$8,DAY(FNY19)))),"")</f>
        <v/>
      </c>
      <c r="FOA19" s="30" t="str">
        <f>+IFERROR(IF(FNZ19="Dato",'Antagelser (investor) (3)'!$C$7,IF(FNZ19='Antagelser (investor) (3)'!$C$9,"",DATE(YEAR(FNZ19),MONTH(FNZ19)+'Antagelser (investor) (3)'!$C$8,DAY(FNZ19)))),"")</f>
        <v/>
      </c>
      <c r="FOB19" s="30" t="str">
        <f>+IFERROR(IF(FOA19="Dato",'Antagelser (investor) (3)'!$C$7,IF(FOA19='Antagelser (investor) (3)'!$C$9,"",DATE(YEAR(FOA19),MONTH(FOA19)+'Antagelser (investor) (3)'!$C$8,DAY(FOA19)))),"")</f>
        <v/>
      </c>
      <c r="FOC19" s="30" t="str">
        <f>+IFERROR(IF(FOB19="Dato",'Antagelser (investor) (3)'!$C$7,IF(FOB19='Antagelser (investor) (3)'!$C$9,"",DATE(YEAR(FOB19),MONTH(FOB19)+'Antagelser (investor) (3)'!$C$8,DAY(FOB19)))),"")</f>
        <v/>
      </c>
      <c r="FOD19" s="30" t="str">
        <f>+IFERROR(IF(FOC19="Dato",'Antagelser (investor) (3)'!$C$7,IF(FOC19='Antagelser (investor) (3)'!$C$9,"",DATE(YEAR(FOC19),MONTH(FOC19)+'Antagelser (investor) (3)'!$C$8,DAY(FOC19)))),"")</f>
        <v/>
      </c>
      <c r="FOE19" s="30" t="str">
        <f>+IFERROR(IF(FOD19="Dato",'Antagelser (investor) (3)'!$C$7,IF(FOD19='Antagelser (investor) (3)'!$C$9,"",DATE(YEAR(FOD19),MONTH(FOD19)+'Antagelser (investor) (3)'!$C$8,DAY(FOD19)))),"")</f>
        <v/>
      </c>
      <c r="FOF19" s="30" t="str">
        <f>+IFERROR(IF(FOE19="Dato",'Antagelser (investor) (3)'!$C$7,IF(FOE19='Antagelser (investor) (3)'!$C$9,"",DATE(YEAR(FOE19),MONTH(FOE19)+'Antagelser (investor) (3)'!$C$8,DAY(FOE19)))),"")</f>
        <v/>
      </c>
      <c r="FOG19" s="30" t="str">
        <f>+IFERROR(IF(FOF19="Dato",'Antagelser (investor) (3)'!$C$7,IF(FOF19='Antagelser (investor) (3)'!$C$9,"",DATE(YEAR(FOF19),MONTH(FOF19)+'Antagelser (investor) (3)'!$C$8,DAY(FOF19)))),"")</f>
        <v/>
      </c>
      <c r="FOH19" s="30" t="str">
        <f>+IFERROR(IF(FOG19="Dato",'Antagelser (investor) (3)'!$C$7,IF(FOG19='Antagelser (investor) (3)'!$C$9,"",DATE(YEAR(FOG19),MONTH(FOG19)+'Antagelser (investor) (3)'!$C$8,DAY(FOG19)))),"")</f>
        <v/>
      </c>
      <c r="FOI19" s="30" t="str">
        <f>+IFERROR(IF(FOH19="Dato",'Antagelser (investor) (3)'!$C$7,IF(FOH19='Antagelser (investor) (3)'!$C$9,"",DATE(YEAR(FOH19),MONTH(FOH19)+'Antagelser (investor) (3)'!$C$8,DAY(FOH19)))),"")</f>
        <v/>
      </c>
      <c r="FOJ19" s="30" t="str">
        <f>+IFERROR(IF(FOI19="Dato",'Antagelser (investor) (3)'!$C$7,IF(FOI19='Antagelser (investor) (3)'!$C$9,"",DATE(YEAR(FOI19),MONTH(FOI19)+'Antagelser (investor) (3)'!$C$8,DAY(FOI19)))),"")</f>
        <v/>
      </c>
      <c r="FOK19" s="30" t="str">
        <f>+IFERROR(IF(FOJ19="Dato",'Antagelser (investor) (3)'!$C$7,IF(FOJ19='Antagelser (investor) (3)'!$C$9,"",DATE(YEAR(FOJ19),MONTH(FOJ19)+'Antagelser (investor) (3)'!$C$8,DAY(FOJ19)))),"")</f>
        <v/>
      </c>
      <c r="FOL19" s="30" t="str">
        <f>+IFERROR(IF(FOK19="Dato",'Antagelser (investor) (3)'!$C$7,IF(FOK19='Antagelser (investor) (3)'!$C$9,"",DATE(YEAR(FOK19),MONTH(FOK19)+'Antagelser (investor) (3)'!$C$8,DAY(FOK19)))),"")</f>
        <v/>
      </c>
      <c r="FOM19" s="30" t="str">
        <f>+IFERROR(IF(FOL19="Dato",'Antagelser (investor) (3)'!$C$7,IF(FOL19='Antagelser (investor) (3)'!$C$9,"",DATE(YEAR(FOL19),MONTH(FOL19)+'Antagelser (investor) (3)'!$C$8,DAY(FOL19)))),"")</f>
        <v/>
      </c>
      <c r="FON19" s="30" t="str">
        <f>+IFERROR(IF(FOM19="Dato",'Antagelser (investor) (3)'!$C$7,IF(FOM19='Antagelser (investor) (3)'!$C$9,"",DATE(YEAR(FOM19),MONTH(FOM19)+'Antagelser (investor) (3)'!$C$8,DAY(FOM19)))),"")</f>
        <v/>
      </c>
      <c r="FOO19" s="30" t="str">
        <f>+IFERROR(IF(FON19="Dato",'Antagelser (investor) (3)'!$C$7,IF(FON19='Antagelser (investor) (3)'!$C$9,"",DATE(YEAR(FON19),MONTH(FON19)+'Antagelser (investor) (3)'!$C$8,DAY(FON19)))),"")</f>
        <v/>
      </c>
      <c r="FOP19" s="30" t="str">
        <f>+IFERROR(IF(FOO19="Dato",'Antagelser (investor) (3)'!$C$7,IF(FOO19='Antagelser (investor) (3)'!$C$9,"",DATE(YEAR(FOO19),MONTH(FOO19)+'Antagelser (investor) (3)'!$C$8,DAY(FOO19)))),"")</f>
        <v/>
      </c>
      <c r="FOQ19" s="30" t="str">
        <f>+IFERROR(IF(FOP19="Dato",'Antagelser (investor) (3)'!$C$7,IF(FOP19='Antagelser (investor) (3)'!$C$9,"",DATE(YEAR(FOP19),MONTH(FOP19)+'Antagelser (investor) (3)'!$C$8,DAY(FOP19)))),"")</f>
        <v/>
      </c>
      <c r="FOR19" s="30" t="str">
        <f>+IFERROR(IF(FOQ19="Dato",'Antagelser (investor) (3)'!$C$7,IF(FOQ19='Antagelser (investor) (3)'!$C$9,"",DATE(YEAR(FOQ19),MONTH(FOQ19)+'Antagelser (investor) (3)'!$C$8,DAY(FOQ19)))),"")</f>
        <v/>
      </c>
      <c r="FOS19" s="30" t="str">
        <f>+IFERROR(IF(FOR19="Dato",'Antagelser (investor) (3)'!$C$7,IF(FOR19='Antagelser (investor) (3)'!$C$9,"",DATE(YEAR(FOR19),MONTH(FOR19)+'Antagelser (investor) (3)'!$C$8,DAY(FOR19)))),"")</f>
        <v/>
      </c>
      <c r="FOT19" s="30" t="str">
        <f>+IFERROR(IF(FOS19="Dato",'Antagelser (investor) (3)'!$C$7,IF(FOS19='Antagelser (investor) (3)'!$C$9,"",DATE(YEAR(FOS19),MONTH(FOS19)+'Antagelser (investor) (3)'!$C$8,DAY(FOS19)))),"")</f>
        <v/>
      </c>
      <c r="FOU19" s="30" t="str">
        <f>+IFERROR(IF(FOT19="Dato",'Antagelser (investor) (3)'!$C$7,IF(FOT19='Antagelser (investor) (3)'!$C$9,"",DATE(YEAR(FOT19),MONTH(FOT19)+'Antagelser (investor) (3)'!$C$8,DAY(FOT19)))),"")</f>
        <v/>
      </c>
      <c r="FOV19" s="30" t="str">
        <f>+IFERROR(IF(FOU19="Dato",'Antagelser (investor) (3)'!$C$7,IF(FOU19='Antagelser (investor) (3)'!$C$9,"",DATE(YEAR(FOU19),MONTH(FOU19)+'Antagelser (investor) (3)'!$C$8,DAY(FOU19)))),"")</f>
        <v/>
      </c>
      <c r="FOW19" s="30" t="str">
        <f>+IFERROR(IF(FOV19="Dato",'Antagelser (investor) (3)'!$C$7,IF(FOV19='Antagelser (investor) (3)'!$C$9,"",DATE(YEAR(FOV19),MONTH(FOV19)+'Antagelser (investor) (3)'!$C$8,DAY(FOV19)))),"")</f>
        <v/>
      </c>
      <c r="FOX19" s="30" t="str">
        <f>+IFERROR(IF(FOW19="Dato",'Antagelser (investor) (3)'!$C$7,IF(FOW19='Antagelser (investor) (3)'!$C$9,"",DATE(YEAR(FOW19),MONTH(FOW19)+'Antagelser (investor) (3)'!$C$8,DAY(FOW19)))),"")</f>
        <v/>
      </c>
      <c r="FOY19" s="30" t="str">
        <f>+IFERROR(IF(FOX19="Dato",'Antagelser (investor) (3)'!$C$7,IF(FOX19='Antagelser (investor) (3)'!$C$9,"",DATE(YEAR(FOX19),MONTH(FOX19)+'Antagelser (investor) (3)'!$C$8,DAY(FOX19)))),"")</f>
        <v/>
      </c>
      <c r="FOZ19" s="30" t="str">
        <f>+IFERROR(IF(FOY19="Dato",'Antagelser (investor) (3)'!$C$7,IF(FOY19='Antagelser (investor) (3)'!$C$9,"",DATE(YEAR(FOY19),MONTH(FOY19)+'Antagelser (investor) (3)'!$C$8,DAY(FOY19)))),"")</f>
        <v/>
      </c>
      <c r="FPA19" s="30" t="str">
        <f>+IFERROR(IF(FOZ19="Dato",'Antagelser (investor) (3)'!$C$7,IF(FOZ19='Antagelser (investor) (3)'!$C$9,"",DATE(YEAR(FOZ19),MONTH(FOZ19)+'Antagelser (investor) (3)'!$C$8,DAY(FOZ19)))),"")</f>
        <v/>
      </c>
      <c r="FPB19" s="30" t="str">
        <f>+IFERROR(IF(FPA19="Dato",'Antagelser (investor) (3)'!$C$7,IF(FPA19='Antagelser (investor) (3)'!$C$9,"",DATE(YEAR(FPA19),MONTH(FPA19)+'Antagelser (investor) (3)'!$C$8,DAY(FPA19)))),"")</f>
        <v/>
      </c>
      <c r="FPC19" s="30" t="str">
        <f>+IFERROR(IF(FPB19="Dato",'Antagelser (investor) (3)'!$C$7,IF(FPB19='Antagelser (investor) (3)'!$C$9,"",DATE(YEAR(FPB19),MONTH(FPB19)+'Antagelser (investor) (3)'!$C$8,DAY(FPB19)))),"")</f>
        <v/>
      </c>
      <c r="FPD19" s="30" t="str">
        <f>+IFERROR(IF(FPC19="Dato",'Antagelser (investor) (3)'!$C$7,IF(FPC19='Antagelser (investor) (3)'!$C$9,"",DATE(YEAR(FPC19),MONTH(FPC19)+'Antagelser (investor) (3)'!$C$8,DAY(FPC19)))),"")</f>
        <v/>
      </c>
      <c r="FPE19" s="30" t="str">
        <f>+IFERROR(IF(FPD19="Dato",'Antagelser (investor) (3)'!$C$7,IF(FPD19='Antagelser (investor) (3)'!$C$9,"",DATE(YEAR(FPD19),MONTH(FPD19)+'Antagelser (investor) (3)'!$C$8,DAY(FPD19)))),"")</f>
        <v/>
      </c>
      <c r="FPF19" s="30" t="str">
        <f>+IFERROR(IF(FPE19="Dato",'Antagelser (investor) (3)'!$C$7,IF(FPE19='Antagelser (investor) (3)'!$C$9,"",DATE(YEAR(FPE19),MONTH(FPE19)+'Antagelser (investor) (3)'!$C$8,DAY(FPE19)))),"")</f>
        <v/>
      </c>
      <c r="FPG19" s="30" t="str">
        <f>+IFERROR(IF(FPF19="Dato",'Antagelser (investor) (3)'!$C$7,IF(FPF19='Antagelser (investor) (3)'!$C$9,"",DATE(YEAR(FPF19),MONTH(FPF19)+'Antagelser (investor) (3)'!$C$8,DAY(FPF19)))),"")</f>
        <v/>
      </c>
      <c r="FPH19" s="30" t="str">
        <f>+IFERROR(IF(FPG19="Dato",'Antagelser (investor) (3)'!$C$7,IF(FPG19='Antagelser (investor) (3)'!$C$9,"",DATE(YEAR(FPG19),MONTH(FPG19)+'Antagelser (investor) (3)'!$C$8,DAY(FPG19)))),"")</f>
        <v/>
      </c>
      <c r="FPI19" s="30" t="str">
        <f>+IFERROR(IF(FPH19="Dato",'Antagelser (investor) (3)'!$C$7,IF(FPH19='Antagelser (investor) (3)'!$C$9,"",DATE(YEAR(FPH19),MONTH(FPH19)+'Antagelser (investor) (3)'!$C$8,DAY(FPH19)))),"")</f>
        <v/>
      </c>
      <c r="FPJ19" s="30" t="str">
        <f>+IFERROR(IF(FPI19="Dato",'Antagelser (investor) (3)'!$C$7,IF(FPI19='Antagelser (investor) (3)'!$C$9,"",DATE(YEAR(FPI19),MONTH(FPI19)+'Antagelser (investor) (3)'!$C$8,DAY(FPI19)))),"")</f>
        <v/>
      </c>
      <c r="FPK19" s="30" t="str">
        <f>+IFERROR(IF(FPJ19="Dato",'Antagelser (investor) (3)'!$C$7,IF(FPJ19='Antagelser (investor) (3)'!$C$9,"",DATE(YEAR(FPJ19),MONTH(FPJ19)+'Antagelser (investor) (3)'!$C$8,DAY(FPJ19)))),"")</f>
        <v/>
      </c>
      <c r="FPL19" s="30" t="str">
        <f>+IFERROR(IF(FPK19="Dato",'Antagelser (investor) (3)'!$C$7,IF(FPK19='Antagelser (investor) (3)'!$C$9,"",DATE(YEAR(FPK19),MONTH(FPK19)+'Antagelser (investor) (3)'!$C$8,DAY(FPK19)))),"")</f>
        <v/>
      </c>
      <c r="FPM19" s="30" t="str">
        <f>+IFERROR(IF(FPL19="Dato",'Antagelser (investor) (3)'!$C$7,IF(FPL19='Antagelser (investor) (3)'!$C$9,"",DATE(YEAR(FPL19),MONTH(FPL19)+'Antagelser (investor) (3)'!$C$8,DAY(FPL19)))),"")</f>
        <v/>
      </c>
      <c r="FPN19" s="30" t="str">
        <f>+IFERROR(IF(FPM19="Dato",'Antagelser (investor) (3)'!$C$7,IF(FPM19='Antagelser (investor) (3)'!$C$9,"",DATE(YEAR(FPM19),MONTH(FPM19)+'Antagelser (investor) (3)'!$C$8,DAY(FPM19)))),"")</f>
        <v/>
      </c>
      <c r="FPO19" s="30" t="str">
        <f>+IFERROR(IF(FPN19="Dato",'Antagelser (investor) (3)'!$C$7,IF(FPN19='Antagelser (investor) (3)'!$C$9,"",DATE(YEAR(FPN19),MONTH(FPN19)+'Antagelser (investor) (3)'!$C$8,DAY(FPN19)))),"")</f>
        <v/>
      </c>
      <c r="FPP19" s="30" t="str">
        <f>+IFERROR(IF(FPO19="Dato",'Antagelser (investor) (3)'!$C$7,IF(FPO19='Antagelser (investor) (3)'!$C$9,"",DATE(YEAR(FPO19),MONTH(FPO19)+'Antagelser (investor) (3)'!$C$8,DAY(FPO19)))),"")</f>
        <v/>
      </c>
      <c r="FPQ19" s="30" t="str">
        <f>+IFERROR(IF(FPP19="Dato",'Antagelser (investor) (3)'!$C$7,IF(FPP19='Antagelser (investor) (3)'!$C$9,"",DATE(YEAR(FPP19),MONTH(FPP19)+'Antagelser (investor) (3)'!$C$8,DAY(FPP19)))),"")</f>
        <v/>
      </c>
      <c r="FPR19" s="30" t="str">
        <f>+IFERROR(IF(FPQ19="Dato",'Antagelser (investor) (3)'!$C$7,IF(FPQ19='Antagelser (investor) (3)'!$C$9,"",DATE(YEAR(FPQ19),MONTH(FPQ19)+'Antagelser (investor) (3)'!$C$8,DAY(FPQ19)))),"")</f>
        <v/>
      </c>
      <c r="FPS19" s="30" t="str">
        <f>+IFERROR(IF(FPR19="Dato",'Antagelser (investor) (3)'!$C$7,IF(FPR19='Antagelser (investor) (3)'!$C$9,"",DATE(YEAR(FPR19),MONTH(FPR19)+'Antagelser (investor) (3)'!$C$8,DAY(FPR19)))),"")</f>
        <v/>
      </c>
      <c r="FPT19" s="30" t="str">
        <f>+IFERROR(IF(FPS19="Dato",'Antagelser (investor) (3)'!$C$7,IF(FPS19='Antagelser (investor) (3)'!$C$9,"",DATE(YEAR(FPS19),MONTH(FPS19)+'Antagelser (investor) (3)'!$C$8,DAY(FPS19)))),"")</f>
        <v/>
      </c>
      <c r="FPU19" s="30" t="str">
        <f>+IFERROR(IF(FPT19="Dato",'Antagelser (investor) (3)'!$C$7,IF(FPT19='Antagelser (investor) (3)'!$C$9,"",DATE(YEAR(FPT19),MONTH(FPT19)+'Antagelser (investor) (3)'!$C$8,DAY(FPT19)))),"")</f>
        <v/>
      </c>
      <c r="FPV19" s="30" t="str">
        <f>+IFERROR(IF(FPU19="Dato",'Antagelser (investor) (3)'!$C$7,IF(FPU19='Antagelser (investor) (3)'!$C$9,"",DATE(YEAR(FPU19),MONTH(FPU19)+'Antagelser (investor) (3)'!$C$8,DAY(FPU19)))),"")</f>
        <v/>
      </c>
      <c r="FPW19" s="30" t="str">
        <f>+IFERROR(IF(FPV19="Dato",'Antagelser (investor) (3)'!$C$7,IF(FPV19='Antagelser (investor) (3)'!$C$9,"",DATE(YEAR(FPV19),MONTH(FPV19)+'Antagelser (investor) (3)'!$C$8,DAY(FPV19)))),"")</f>
        <v/>
      </c>
      <c r="FPX19" s="30" t="str">
        <f>+IFERROR(IF(FPW19="Dato",'Antagelser (investor) (3)'!$C$7,IF(FPW19='Antagelser (investor) (3)'!$C$9,"",DATE(YEAR(FPW19),MONTH(FPW19)+'Antagelser (investor) (3)'!$C$8,DAY(FPW19)))),"")</f>
        <v/>
      </c>
      <c r="FPY19" s="30" t="str">
        <f>+IFERROR(IF(FPX19="Dato",'Antagelser (investor) (3)'!$C$7,IF(FPX19='Antagelser (investor) (3)'!$C$9,"",DATE(YEAR(FPX19),MONTH(FPX19)+'Antagelser (investor) (3)'!$C$8,DAY(FPX19)))),"")</f>
        <v/>
      </c>
      <c r="FPZ19" s="30" t="str">
        <f>+IFERROR(IF(FPY19="Dato",'Antagelser (investor) (3)'!$C$7,IF(FPY19='Antagelser (investor) (3)'!$C$9,"",DATE(YEAR(FPY19),MONTH(FPY19)+'Antagelser (investor) (3)'!$C$8,DAY(FPY19)))),"")</f>
        <v/>
      </c>
      <c r="FQA19" s="30" t="str">
        <f>+IFERROR(IF(FPZ19="Dato",'Antagelser (investor) (3)'!$C$7,IF(FPZ19='Antagelser (investor) (3)'!$C$9,"",DATE(YEAR(FPZ19),MONTH(FPZ19)+'Antagelser (investor) (3)'!$C$8,DAY(FPZ19)))),"")</f>
        <v/>
      </c>
      <c r="FQB19" s="30" t="str">
        <f>+IFERROR(IF(FQA19="Dato",'Antagelser (investor) (3)'!$C$7,IF(FQA19='Antagelser (investor) (3)'!$C$9,"",DATE(YEAR(FQA19),MONTH(FQA19)+'Antagelser (investor) (3)'!$C$8,DAY(FQA19)))),"")</f>
        <v/>
      </c>
      <c r="FQC19" s="30" t="str">
        <f>+IFERROR(IF(FQB19="Dato",'Antagelser (investor) (3)'!$C$7,IF(FQB19='Antagelser (investor) (3)'!$C$9,"",DATE(YEAR(FQB19),MONTH(FQB19)+'Antagelser (investor) (3)'!$C$8,DAY(FQB19)))),"")</f>
        <v/>
      </c>
      <c r="FQD19" s="30" t="str">
        <f>+IFERROR(IF(FQC19="Dato",'Antagelser (investor) (3)'!$C$7,IF(FQC19='Antagelser (investor) (3)'!$C$9,"",DATE(YEAR(FQC19),MONTH(FQC19)+'Antagelser (investor) (3)'!$C$8,DAY(FQC19)))),"")</f>
        <v/>
      </c>
      <c r="FQE19" s="30" t="str">
        <f>+IFERROR(IF(FQD19="Dato",'Antagelser (investor) (3)'!$C$7,IF(FQD19='Antagelser (investor) (3)'!$C$9,"",DATE(YEAR(FQD19),MONTH(FQD19)+'Antagelser (investor) (3)'!$C$8,DAY(FQD19)))),"")</f>
        <v/>
      </c>
      <c r="FQF19" s="30" t="str">
        <f>+IFERROR(IF(FQE19="Dato",'Antagelser (investor) (3)'!$C$7,IF(FQE19='Antagelser (investor) (3)'!$C$9,"",DATE(YEAR(FQE19),MONTH(FQE19)+'Antagelser (investor) (3)'!$C$8,DAY(FQE19)))),"")</f>
        <v/>
      </c>
      <c r="FQG19" s="30" t="str">
        <f>+IFERROR(IF(FQF19="Dato",'Antagelser (investor) (3)'!$C$7,IF(FQF19='Antagelser (investor) (3)'!$C$9,"",DATE(YEAR(FQF19),MONTH(FQF19)+'Antagelser (investor) (3)'!$C$8,DAY(FQF19)))),"")</f>
        <v/>
      </c>
      <c r="FQH19" s="30" t="str">
        <f>+IFERROR(IF(FQG19="Dato",'Antagelser (investor) (3)'!$C$7,IF(FQG19='Antagelser (investor) (3)'!$C$9,"",DATE(YEAR(FQG19),MONTH(FQG19)+'Antagelser (investor) (3)'!$C$8,DAY(FQG19)))),"")</f>
        <v/>
      </c>
      <c r="FQI19" s="30" t="str">
        <f>+IFERROR(IF(FQH19="Dato",'Antagelser (investor) (3)'!$C$7,IF(FQH19='Antagelser (investor) (3)'!$C$9,"",DATE(YEAR(FQH19),MONTH(FQH19)+'Antagelser (investor) (3)'!$C$8,DAY(FQH19)))),"")</f>
        <v/>
      </c>
      <c r="FQJ19" s="30" t="str">
        <f>+IFERROR(IF(FQI19="Dato",'Antagelser (investor) (3)'!$C$7,IF(FQI19='Antagelser (investor) (3)'!$C$9,"",DATE(YEAR(FQI19),MONTH(FQI19)+'Antagelser (investor) (3)'!$C$8,DAY(FQI19)))),"")</f>
        <v/>
      </c>
      <c r="FQK19" s="30" t="str">
        <f>+IFERROR(IF(FQJ19="Dato",'Antagelser (investor) (3)'!$C$7,IF(FQJ19='Antagelser (investor) (3)'!$C$9,"",DATE(YEAR(FQJ19),MONTH(FQJ19)+'Antagelser (investor) (3)'!$C$8,DAY(FQJ19)))),"")</f>
        <v/>
      </c>
      <c r="FQL19" s="30" t="str">
        <f>+IFERROR(IF(FQK19="Dato",'Antagelser (investor) (3)'!$C$7,IF(FQK19='Antagelser (investor) (3)'!$C$9,"",DATE(YEAR(FQK19),MONTH(FQK19)+'Antagelser (investor) (3)'!$C$8,DAY(FQK19)))),"")</f>
        <v/>
      </c>
      <c r="FQM19" s="30" t="str">
        <f>+IFERROR(IF(FQL19="Dato",'Antagelser (investor) (3)'!$C$7,IF(FQL19='Antagelser (investor) (3)'!$C$9,"",DATE(YEAR(FQL19),MONTH(FQL19)+'Antagelser (investor) (3)'!$C$8,DAY(FQL19)))),"")</f>
        <v/>
      </c>
      <c r="FQN19" s="30" t="str">
        <f>+IFERROR(IF(FQM19="Dato",'Antagelser (investor) (3)'!$C$7,IF(FQM19='Antagelser (investor) (3)'!$C$9,"",DATE(YEAR(FQM19),MONTH(FQM19)+'Antagelser (investor) (3)'!$C$8,DAY(FQM19)))),"")</f>
        <v/>
      </c>
      <c r="FQO19" s="30" t="str">
        <f>+IFERROR(IF(FQN19="Dato",'Antagelser (investor) (3)'!$C$7,IF(FQN19='Antagelser (investor) (3)'!$C$9,"",DATE(YEAR(FQN19),MONTH(FQN19)+'Antagelser (investor) (3)'!$C$8,DAY(FQN19)))),"")</f>
        <v/>
      </c>
      <c r="FQP19" s="30" t="str">
        <f>+IFERROR(IF(FQO19="Dato",'Antagelser (investor) (3)'!$C$7,IF(FQO19='Antagelser (investor) (3)'!$C$9,"",DATE(YEAR(FQO19),MONTH(FQO19)+'Antagelser (investor) (3)'!$C$8,DAY(FQO19)))),"")</f>
        <v/>
      </c>
      <c r="FQQ19" s="30" t="str">
        <f>+IFERROR(IF(FQP19="Dato",'Antagelser (investor) (3)'!$C$7,IF(FQP19='Antagelser (investor) (3)'!$C$9,"",DATE(YEAR(FQP19),MONTH(FQP19)+'Antagelser (investor) (3)'!$C$8,DAY(FQP19)))),"")</f>
        <v/>
      </c>
      <c r="FQR19" s="30" t="str">
        <f>+IFERROR(IF(FQQ19="Dato",'Antagelser (investor) (3)'!$C$7,IF(FQQ19='Antagelser (investor) (3)'!$C$9,"",DATE(YEAR(FQQ19),MONTH(FQQ19)+'Antagelser (investor) (3)'!$C$8,DAY(FQQ19)))),"")</f>
        <v/>
      </c>
      <c r="FQS19" s="30" t="str">
        <f>+IFERROR(IF(FQR19="Dato",'Antagelser (investor) (3)'!$C$7,IF(FQR19='Antagelser (investor) (3)'!$C$9,"",DATE(YEAR(FQR19),MONTH(FQR19)+'Antagelser (investor) (3)'!$C$8,DAY(FQR19)))),"")</f>
        <v/>
      </c>
      <c r="FQT19" s="30" t="str">
        <f>+IFERROR(IF(FQS19="Dato",'Antagelser (investor) (3)'!$C$7,IF(FQS19='Antagelser (investor) (3)'!$C$9,"",DATE(YEAR(FQS19),MONTH(FQS19)+'Antagelser (investor) (3)'!$C$8,DAY(FQS19)))),"")</f>
        <v/>
      </c>
      <c r="FQU19" s="30" t="str">
        <f>+IFERROR(IF(FQT19="Dato",'Antagelser (investor) (3)'!$C$7,IF(FQT19='Antagelser (investor) (3)'!$C$9,"",DATE(YEAR(FQT19),MONTH(FQT19)+'Antagelser (investor) (3)'!$C$8,DAY(FQT19)))),"")</f>
        <v/>
      </c>
      <c r="FQV19" s="30" t="str">
        <f>+IFERROR(IF(FQU19="Dato",'Antagelser (investor) (3)'!$C$7,IF(FQU19='Antagelser (investor) (3)'!$C$9,"",DATE(YEAR(FQU19),MONTH(FQU19)+'Antagelser (investor) (3)'!$C$8,DAY(FQU19)))),"")</f>
        <v/>
      </c>
      <c r="FQW19" s="30" t="str">
        <f>+IFERROR(IF(FQV19="Dato",'Antagelser (investor) (3)'!$C$7,IF(FQV19='Antagelser (investor) (3)'!$C$9,"",DATE(YEAR(FQV19),MONTH(FQV19)+'Antagelser (investor) (3)'!$C$8,DAY(FQV19)))),"")</f>
        <v/>
      </c>
      <c r="FQX19" s="30" t="str">
        <f>+IFERROR(IF(FQW19="Dato",'Antagelser (investor) (3)'!$C$7,IF(FQW19='Antagelser (investor) (3)'!$C$9,"",DATE(YEAR(FQW19),MONTH(FQW19)+'Antagelser (investor) (3)'!$C$8,DAY(FQW19)))),"")</f>
        <v/>
      </c>
      <c r="FQY19" s="30" t="str">
        <f>+IFERROR(IF(FQX19="Dato",'Antagelser (investor) (3)'!$C$7,IF(FQX19='Antagelser (investor) (3)'!$C$9,"",DATE(YEAR(FQX19),MONTH(FQX19)+'Antagelser (investor) (3)'!$C$8,DAY(FQX19)))),"")</f>
        <v/>
      </c>
      <c r="FQZ19" s="30" t="str">
        <f>+IFERROR(IF(FQY19="Dato",'Antagelser (investor) (3)'!$C$7,IF(FQY19='Antagelser (investor) (3)'!$C$9,"",DATE(YEAR(FQY19),MONTH(FQY19)+'Antagelser (investor) (3)'!$C$8,DAY(FQY19)))),"")</f>
        <v/>
      </c>
      <c r="FRA19" s="30" t="str">
        <f>+IFERROR(IF(FQZ19="Dato",'Antagelser (investor) (3)'!$C$7,IF(FQZ19='Antagelser (investor) (3)'!$C$9,"",DATE(YEAR(FQZ19),MONTH(FQZ19)+'Antagelser (investor) (3)'!$C$8,DAY(FQZ19)))),"")</f>
        <v/>
      </c>
      <c r="FRB19" s="30" t="str">
        <f>+IFERROR(IF(FRA19="Dato",'Antagelser (investor) (3)'!$C$7,IF(FRA19='Antagelser (investor) (3)'!$C$9,"",DATE(YEAR(FRA19),MONTH(FRA19)+'Antagelser (investor) (3)'!$C$8,DAY(FRA19)))),"")</f>
        <v/>
      </c>
      <c r="FRC19" s="30" t="str">
        <f>+IFERROR(IF(FRB19="Dato",'Antagelser (investor) (3)'!$C$7,IF(FRB19='Antagelser (investor) (3)'!$C$9,"",DATE(YEAR(FRB19),MONTH(FRB19)+'Antagelser (investor) (3)'!$C$8,DAY(FRB19)))),"")</f>
        <v/>
      </c>
      <c r="FRD19" s="30" t="str">
        <f>+IFERROR(IF(FRC19="Dato",'Antagelser (investor) (3)'!$C$7,IF(FRC19='Antagelser (investor) (3)'!$C$9,"",DATE(YEAR(FRC19),MONTH(FRC19)+'Antagelser (investor) (3)'!$C$8,DAY(FRC19)))),"")</f>
        <v/>
      </c>
      <c r="FRE19" s="30" t="str">
        <f>+IFERROR(IF(FRD19="Dato",'Antagelser (investor) (3)'!$C$7,IF(FRD19='Antagelser (investor) (3)'!$C$9,"",DATE(YEAR(FRD19),MONTH(FRD19)+'Antagelser (investor) (3)'!$C$8,DAY(FRD19)))),"")</f>
        <v/>
      </c>
      <c r="FRF19" s="30" t="str">
        <f>+IFERROR(IF(FRE19="Dato",'Antagelser (investor) (3)'!$C$7,IF(FRE19='Antagelser (investor) (3)'!$C$9,"",DATE(YEAR(FRE19),MONTH(FRE19)+'Antagelser (investor) (3)'!$C$8,DAY(FRE19)))),"")</f>
        <v/>
      </c>
      <c r="FRG19" s="30" t="str">
        <f>+IFERROR(IF(FRF19="Dato",'Antagelser (investor) (3)'!$C$7,IF(FRF19='Antagelser (investor) (3)'!$C$9,"",DATE(YEAR(FRF19),MONTH(FRF19)+'Antagelser (investor) (3)'!$C$8,DAY(FRF19)))),"")</f>
        <v/>
      </c>
      <c r="FRH19" s="30" t="str">
        <f>+IFERROR(IF(FRG19="Dato",'Antagelser (investor) (3)'!$C$7,IF(FRG19='Antagelser (investor) (3)'!$C$9,"",DATE(YEAR(FRG19),MONTH(FRG19)+'Antagelser (investor) (3)'!$C$8,DAY(FRG19)))),"")</f>
        <v/>
      </c>
      <c r="FRI19" s="30" t="str">
        <f>+IFERROR(IF(FRH19="Dato",'Antagelser (investor) (3)'!$C$7,IF(FRH19='Antagelser (investor) (3)'!$C$9,"",DATE(YEAR(FRH19),MONTH(FRH19)+'Antagelser (investor) (3)'!$C$8,DAY(FRH19)))),"")</f>
        <v/>
      </c>
      <c r="FRJ19" s="30" t="str">
        <f>+IFERROR(IF(FRI19="Dato",'Antagelser (investor) (3)'!$C$7,IF(FRI19='Antagelser (investor) (3)'!$C$9,"",DATE(YEAR(FRI19),MONTH(FRI19)+'Antagelser (investor) (3)'!$C$8,DAY(FRI19)))),"")</f>
        <v/>
      </c>
      <c r="FRK19" s="30" t="str">
        <f>+IFERROR(IF(FRJ19="Dato",'Antagelser (investor) (3)'!$C$7,IF(FRJ19='Antagelser (investor) (3)'!$C$9,"",DATE(YEAR(FRJ19),MONTH(FRJ19)+'Antagelser (investor) (3)'!$C$8,DAY(FRJ19)))),"")</f>
        <v/>
      </c>
      <c r="FRL19" s="30" t="str">
        <f>+IFERROR(IF(FRK19="Dato",'Antagelser (investor) (3)'!$C$7,IF(FRK19='Antagelser (investor) (3)'!$C$9,"",DATE(YEAR(FRK19),MONTH(FRK19)+'Antagelser (investor) (3)'!$C$8,DAY(FRK19)))),"")</f>
        <v/>
      </c>
      <c r="FRM19" s="30" t="str">
        <f>+IFERROR(IF(FRL19="Dato",'Antagelser (investor) (3)'!$C$7,IF(FRL19='Antagelser (investor) (3)'!$C$9,"",DATE(YEAR(FRL19),MONTH(FRL19)+'Antagelser (investor) (3)'!$C$8,DAY(FRL19)))),"")</f>
        <v/>
      </c>
      <c r="FRN19" s="30" t="str">
        <f>+IFERROR(IF(FRM19="Dato",'Antagelser (investor) (3)'!$C$7,IF(FRM19='Antagelser (investor) (3)'!$C$9,"",DATE(YEAR(FRM19),MONTH(FRM19)+'Antagelser (investor) (3)'!$C$8,DAY(FRM19)))),"")</f>
        <v/>
      </c>
      <c r="FRO19" s="30" t="str">
        <f>+IFERROR(IF(FRN19="Dato",'Antagelser (investor) (3)'!$C$7,IF(FRN19='Antagelser (investor) (3)'!$C$9,"",DATE(YEAR(FRN19),MONTH(FRN19)+'Antagelser (investor) (3)'!$C$8,DAY(FRN19)))),"")</f>
        <v/>
      </c>
      <c r="FRP19" s="30" t="str">
        <f>+IFERROR(IF(FRO19="Dato",'Antagelser (investor) (3)'!$C$7,IF(FRO19='Antagelser (investor) (3)'!$C$9,"",DATE(YEAR(FRO19),MONTH(FRO19)+'Antagelser (investor) (3)'!$C$8,DAY(FRO19)))),"")</f>
        <v/>
      </c>
      <c r="FRQ19" s="30" t="str">
        <f>+IFERROR(IF(FRP19="Dato",'Antagelser (investor) (3)'!$C$7,IF(FRP19='Antagelser (investor) (3)'!$C$9,"",DATE(YEAR(FRP19),MONTH(FRP19)+'Antagelser (investor) (3)'!$C$8,DAY(FRP19)))),"")</f>
        <v/>
      </c>
      <c r="FRR19" s="30" t="str">
        <f>+IFERROR(IF(FRQ19="Dato",'Antagelser (investor) (3)'!$C$7,IF(FRQ19='Antagelser (investor) (3)'!$C$9,"",DATE(YEAR(FRQ19),MONTH(FRQ19)+'Antagelser (investor) (3)'!$C$8,DAY(FRQ19)))),"")</f>
        <v/>
      </c>
      <c r="FRS19" s="30" t="str">
        <f>+IFERROR(IF(FRR19="Dato",'Antagelser (investor) (3)'!$C$7,IF(FRR19='Antagelser (investor) (3)'!$C$9,"",DATE(YEAR(FRR19),MONTH(FRR19)+'Antagelser (investor) (3)'!$C$8,DAY(FRR19)))),"")</f>
        <v/>
      </c>
      <c r="FRT19" s="30" t="str">
        <f>+IFERROR(IF(FRS19="Dato",'Antagelser (investor) (3)'!$C$7,IF(FRS19='Antagelser (investor) (3)'!$C$9,"",DATE(YEAR(FRS19),MONTH(FRS19)+'Antagelser (investor) (3)'!$C$8,DAY(FRS19)))),"")</f>
        <v/>
      </c>
      <c r="FRU19" s="30" t="str">
        <f>+IFERROR(IF(FRT19="Dato",'Antagelser (investor) (3)'!$C$7,IF(FRT19='Antagelser (investor) (3)'!$C$9,"",DATE(YEAR(FRT19),MONTH(FRT19)+'Antagelser (investor) (3)'!$C$8,DAY(FRT19)))),"")</f>
        <v/>
      </c>
      <c r="FRV19" s="30" t="str">
        <f>+IFERROR(IF(FRU19="Dato",'Antagelser (investor) (3)'!$C$7,IF(FRU19='Antagelser (investor) (3)'!$C$9,"",DATE(YEAR(FRU19),MONTH(FRU19)+'Antagelser (investor) (3)'!$C$8,DAY(FRU19)))),"")</f>
        <v/>
      </c>
      <c r="FRW19" s="30" t="str">
        <f>+IFERROR(IF(FRV19="Dato",'Antagelser (investor) (3)'!$C$7,IF(FRV19='Antagelser (investor) (3)'!$C$9,"",DATE(YEAR(FRV19),MONTH(FRV19)+'Antagelser (investor) (3)'!$C$8,DAY(FRV19)))),"")</f>
        <v/>
      </c>
      <c r="FRX19" s="30" t="str">
        <f>+IFERROR(IF(FRW19="Dato",'Antagelser (investor) (3)'!$C$7,IF(FRW19='Antagelser (investor) (3)'!$C$9,"",DATE(YEAR(FRW19),MONTH(FRW19)+'Antagelser (investor) (3)'!$C$8,DAY(FRW19)))),"")</f>
        <v/>
      </c>
      <c r="FRY19" s="30" t="str">
        <f>+IFERROR(IF(FRX19="Dato",'Antagelser (investor) (3)'!$C$7,IF(FRX19='Antagelser (investor) (3)'!$C$9,"",DATE(YEAR(FRX19),MONTH(FRX19)+'Antagelser (investor) (3)'!$C$8,DAY(FRX19)))),"")</f>
        <v/>
      </c>
      <c r="FRZ19" s="30" t="str">
        <f>+IFERROR(IF(FRY19="Dato",'Antagelser (investor) (3)'!$C$7,IF(FRY19='Antagelser (investor) (3)'!$C$9,"",DATE(YEAR(FRY19),MONTH(FRY19)+'Antagelser (investor) (3)'!$C$8,DAY(FRY19)))),"")</f>
        <v/>
      </c>
      <c r="FSA19" s="30" t="str">
        <f>+IFERROR(IF(FRZ19="Dato",'Antagelser (investor) (3)'!$C$7,IF(FRZ19='Antagelser (investor) (3)'!$C$9,"",DATE(YEAR(FRZ19),MONTH(FRZ19)+'Antagelser (investor) (3)'!$C$8,DAY(FRZ19)))),"")</f>
        <v/>
      </c>
      <c r="FSB19" s="30" t="str">
        <f>+IFERROR(IF(FSA19="Dato",'Antagelser (investor) (3)'!$C$7,IF(FSA19='Antagelser (investor) (3)'!$C$9,"",DATE(YEAR(FSA19),MONTH(FSA19)+'Antagelser (investor) (3)'!$C$8,DAY(FSA19)))),"")</f>
        <v/>
      </c>
      <c r="FSC19" s="30" t="str">
        <f>+IFERROR(IF(FSB19="Dato",'Antagelser (investor) (3)'!$C$7,IF(FSB19='Antagelser (investor) (3)'!$C$9,"",DATE(YEAR(FSB19),MONTH(FSB19)+'Antagelser (investor) (3)'!$C$8,DAY(FSB19)))),"")</f>
        <v/>
      </c>
      <c r="FSD19" s="30" t="str">
        <f>+IFERROR(IF(FSC19="Dato",'Antagelser (investor) (3)'!$C$7,IF(FSC19='Antagelser (investor) (3)'!$C$9,"",DATE(YEAR(FSC19),MONTH(FSC19)+'Antagelser (investor) (3)'!$C$8,DAY(FSC19)))),"")</f>
        <v/>
      </c>
      <c r="FSE19" s="30" t="str">
        <f>+IFERROR(IF(FSD19="Dato",'Antagelser (investor) (3)'!$C$7,IF(FSD19='Antagelser (investor) (3)'!$C$9,"",DATE(YEAR(FSD19),MONTH(FSD19)+'Antagelser (investor) (3)'!$C$8,DAY(FSD19)))),"")</f>
        <v/>
      </c>
      <c r="FSF19" s="30" t="str">
        <f>+IFERROR(IF(FSE19="Dato",'Antagelser (investor) (3)'!$C$7,IF(FSE19='Antagelser (investor) (3)'!$C$9,"",DATE(YEAR(FSE19),MONTH(FSE19)+'Antagelser (investor) (3)'!$C$8,DAY(FSE19)))),"")</f>
        <v/>
      </c>
      <c r="FSG19" s="30" t="str">
        <f>+IFERROR(IF(FSF19="Dato",'Antagelser (investor) (3)'!$C$7,IF(FSF19='Antagelser (investor) (3)'!$C$9,"",DATE(YEAR(FSF19),MONTH(FSF19)+'Antagelser (investor) (3)'!$C$8,DAY(FSF19)))),"")</f>
        <v/>
      </c>
      <c r="FSH19" s="30" t="str">
        <f>+IFERROR(IF(FSG19="Dato",'Antagelser (investor) (3)'!$C$7,IF(FSG19='Antagelser (investor) (3)'!$C$9,"",DATE(YEAR(FSG19),MONTH(FSG19)+'Antagelser (investor) (3)'!$C$8,DAY(FSG19)))),"")</f>
        <v/>
      </c>
      <c r="FSI19" s="30" t="str">
        <f>+IFERROR(IF(FSH19="Dato",'Antagelser (investor) (3)'!$C$7,IF(FSH19='Antagelser (investor) (3)'!$C$9,"",DATE(YEAR(FSH19),MONTH(FSH19)+'Antagelser (investor) (3)'!$C$8,DAY(FSH19)))),"")</f>
        <v/>
      </c>
      <c r="FSJ19" s="30" t="str">
        <f>+IFERROR(IF(FSI19="Dato",'Antagelser (investor) (3)'!$C$7,IF(FSI19='Antagelser (investor) (3)'!$C$9,"",DATE(YEAR(FSI19),MONTH(FSI19)+'Antagelser (investor) (3)'!$C$8,DAY(FSI19)))),"")</f>
        <v/>
      </c>
      <c r="FSK19" s="30" t="str">
        <f>+IFERROR(IF(FSJ19="Dato",'Antagelser (investor) (3)'!$C$7,IF(FSJ19='Antagelser (investor) (3)'!$C$9,"",DATE(YEAR(FSJ19),MONTH(FSJ19)+'Antagelser (investor) (3)'!$C$8,DAY(FSJ19)))),"")</f>
        <v/>
      </c>
      <c r="FSL19" s="30" t="str">
        <f>+IFERROR(IF(FSK19="Dato",'Antagelser (investor) (3)'!$C$7,IF(FSK19='Antagelser (investor) (3)'!$C$9,"",DATE(YEAR(FSK19),MONTH(FSK19)+'Antagelser (investor) (3)'!$C$8,DAY(FSK19)))),"")</f>
        <v/>
      </c>
      <c r="FSM19" s="30" t="str">
        <f>+IFERROR(IF(FSL19="Dato",'Antagelser (investor) (3)'!$C$7,IF(FSL19='Antagelser (investor) (3)'!$C$9,"",DATE(YEAR(FSL19),MONTH(FSL19)+'Antagelser (investor) (3)'!$C$8,DAY(FSL19)))),"")</f>
        <v/>
      </c>
      <c r="FSN19" s="30" t="str">
        <f>+IFERROR(IF(FSM19="Dato",'Antagelser (investor) (3)'!$C$7,IF(FSM19='Antagelser (investor) (3)'!$C$9,"",DATE(YEAR(FSM19),MONTH(FSM19)+'Antagelser (investor) (3)'!$C$8,DAY(FSM19)))),"")</f>
        <v/>
      </c>
      <c r="FSO19" s="30" t="str">
        <f>+IFERROR(IF(FSN19="Dato",'Antagelser (investor) (3)'!$C$7,IF(FSN19='Antagelser (investor) (3)'!$C$9,"",DATE(YEAR(FSN19),MONTH(FSN19)+'Antagelser (investor) (3)'!$C$8,DAY(FSN19)))),"")</f>
        <v/>
      </c>
      <c r="FSP19" s="30" t="str">
        <f>+IFERROR(IF(FSO19="Dato",'Antagelser (investor) (3)'!$C$7,IF(FSO19='Antagelser (investor) (3)'!$C$9,"",DATE(YEAR(FSO19),MONTH(FSO19)+'Antagelser (investor) (3)'!$C$8,DAY(FSO19)))),"")</f>
        <v/>
      </c>
      <c r="FSQ19" s="30" t="str">
        <f>+IFERROR(IF(FSP19="Dato",'Antagelser (investor) (3)'!$C$7,IF(FSP19='Antagelser (investor) (3)'!$C$9,"",DATE(YEAR(FSP19),MONTH(FSP19)+'Antagelser (investor) (3)'!$C$8,DAY(FSP19)))),"")</f>
        <v/>
      </c>
      <c r="FSR19" s="30" t="str">
        <f>+IFERROR(IF(FSQ19="Dato",'Antagelser (investor) (3)'!$C$7,IF(FSQ19='Antagelser (investor) (3)'!$C$9,"",DATE(YEAR(FSQ19),MONTH(FSQ19)+'Antagelser (investor) (3)'!$C$8,DAY(FSQ19)))),"")</f>
        <v/>
      </c>
      <c r="FSS19" s="30" t="str">
        <f>+IFERROR(IF(FSR19="Dato",'Antagelser (investor) (3)'!$C$7,IF(FSR19='Antagelser (investor) (3)'!$C$9,"",DATE(YEAR(FSR19),MONTH(FSR19)+'Antagelser (investor) (3)'!$C$8,DAY(FSR19)))),"")</f>
        <v/>
      </c>
      <c r="FST19" s="30" t="str">
        <f>+IFERROR(IF(FSS19="Dato",'Antagelser (investor) (3)'!$C$7,IF(FSS19='Antagelser (investor) (3)'!$C$9,"",DATE(YEAR(FSS19),MONTH(FSS19)+'Antagelser (investor) (3)'!$C$8,DAY(FSS19)))),"")</f>
        <v/>
      </c>
      <c r="FSU19" s="30" t="str">
        <f>+IFERROR(IF(FST19="Dato",'Antagelser (investor) (3)'!$C$7,IF(FST19='Antagelser (investor) (3)'!$C$9,"",DATE(YEAR(FST19),MONTH(FST19)+'Antagelser (investor) (3)'!$C$8,DAY(FST19)))),"")</f>
        <v/>
      </c>
      <c r="FSV19" s="30" t="str">
        <f>+IFERROR(IF(FSU19="Dato",'Antagelser (investor) (3)'!$C$7,IF(FSU19='Antagelser (investor) (3)'!$C$9,"",DATE(YEAR(FSU19),MONTH(FSU19)+'Antagelser (investor) (3)'!$C$8,DAY(FSU19)))),"")</f>
        <v/>
      </c>
      <c r="FSW19" s="30" t="str">
        <f>+IFERROR(IF(FSV19="Dato",'Antagelser (investor) (3)'!$C$7,IF(FSV19='Antagelser (investor) (3)'!$C$9,"",DATE(YEAR(FSV19),MONTH(FSV19)+'Antagelser (investor) (3)'!$C$8,DAY(FSV19)))),"")</f>
        <v/>
      </c>
      <c r="FSX19" s="30" t="str">
        <f>+IFERROR(IF(FSW19="Dato",'Antagelser (investor) (3)'!$C$7,IF(FSW19='Antagelser (investor) (3)'!$C$9,"",DATE(YEAR(FSW19),MONTH(FSW19)+'Antagelser (investor) (3)'!$C$8,DAY(FSW19)))),"")</f>
        <v/>
      </c>
      <c r="FSY19" s="30" t="str">
        <f>+IFERROR(IF(FSX19="Dato",'Antagelser (investor) (3)'!$C$7,IF(FSX19='Antagelser (investor) (3)'!$C$9,"",DATE(YEAR(FSX19),MONTH(FSX19)+'Antagelser (investor) (3)'!$C$8,DAY(FSX19)))),"")</f>
        <v/>
      </c>
      <c r="FSZ19" s="30" t="str">
        <f>+IFERROR(IF(FSY19="Dato",'Antagelser (investor) (3)'!$C$7,IF(FSY19='Antagelser (investor) (3)'!$C$9,"",DATE(YEAR(FSY19),MONTH(FSY19)+'Antagelser (investor) (3)'!$C$8,DAY(FSY19)))),"")</f>
        <v/>
      </c>
      <c r="FTA19" s="30" t="str">
        <f>+IFERROR(IF(FSZ19="Dato",'Antagelser (investor) (3)'!$C$7,IF(FSZ19='Antagelser (investor) (3)'!$C$9,"",DATE(YEAR(FSZ19),MONTH(FSZ19)+'Antagelser (investor) (3)'!$C$8,DAY(FSZ19)))),"")</f>
        <v/>
      </c>
      <c r="FTB19" s="30" t="str">
        <f>+IFERROR(IF(FTA19="Dato",'Antagelser (investor) (3)'!$C$7,IF(FTA19='Antagelser (investor) (3)'!$C$9,"",DATE(YEAR(FTA19),MONTH(FTA19)+'Antagelser (investor) (3)'!$C$8,DAY(FTA19)))),"")</f>
        <v/>
      </c>
      <c r="FTC19" s="30" t="str">
        <f>+IFERROR(IF(FTB19="Dato",'Antagelser (investor) (3)'!$C$7,IF(FTB19='Antagelser (investor) (3)'!$C$9,"",DATE(YEAR(FTB19),MONTH(FTB19)+'Antagelser (investor) (3)'!$C$8,DAY(FTB19)))),"")</f>
        <v/>
      </c>
      <c r="FTD19" s="30" t="str">
        <f>+IFERROR(IF(FTC19="Dato",'Antagelser (investor) (3)'!$C$7,IF(FTC19='Antagelser (investor) (3)'!$C$9,"",DATE(YEAR(FTC19),MONTH(FTC19)+'Antagelser (investor) (3)'!$C$8,DAY(FTC19)))),"")</f>
        <v/>
      </c>
      <c r="FTE19" s="30" t="str">
        <f>+IFERROR(IF(FTD19="Dato",'Antagelser (investor) (3)'!$C$7,IF(FTD19='Antagelser (investor) (3)'!$C$9,"",DATE(YEAR(FTD19),MONTH(FTD19)+'Antagelser (investor) (3)'!$C$8,DAY(FTD19)))),"")</f>
        <v/>
      </c>
      <c r="FTF19" s="30" t="str">
        <f>+IFERROR(IF(FTE19="Dato",'Antagelser (investor) (3)'!$C$7,IF(FTE19='Antagelser (investor) (3)'!$C$9,"",DATE(YEAR(FTE19),MONTH(FTE19)+'Antagelser (investor) (3)'!$C$8,DAY(FTE19)))),"")</f>
        <v/>
      </c>
      <c r="FTG19" s="30" t="str">
        <f>+IFERROR(IF(FTF19="Dato",'Antagelser (investor) (3)'!$C$7,IF(FTF19='Antagelser (investor) (3)'!$C$9,"",DATE(YEAR(FTF19),MONTH(FTF19)+'Antagelser (investor) (3)'!$C$8,DAY(FTF19)))),"")</f>
        <v/>
      </c>
      <c r="FTH19" s="30" t="str">
        <f>+IFERROR(IF(FTG19="Dato",'Antagelser (investor) (3)'!$C$7,IF(FTG19='Antagelser (investor) (3)'!$C$9,"",DATE(YEAR(FTG19),MONTH(FTG19)+'Antagelser (investor) (3)'!$C$8,DAY(FTG19)))),"")</f>
        <v/>
      </c>
      <c r="FTI19" s="30" t="str">
        <f>+IFERROR(IF(FTH19="Dato",'Antagelser (investor) (3)'!$C$7,IF(FTH19='Antagelser (investor) (3)'!$C$9,"",DATE(YEAR(FTH19),MONTH(FTH19)+'Antagelser (investor) (3)'!$C$8,DAY(FTH19)))),"")</f>
        <v/>
      </c>
      <c r="FTJ19" s="30" t="str">
        <f>+IFERROR(IF(FTI19="Dato",'Antagelser (investor) (3)'!$C$7,IF(FTI19='Antagelser (investor) (3)'!$C$9,"",DATE(YEAR(FTI19),MONTH(FTI19)+'Antagelser (investor) (3)'!$C$8,DAY(FTI19)))),"")</f>
        <v/>
      </c>
      <c r="FTK19" s="30" t="str">
        <f>+IFERROR(IF(FTJ19="Dato",'Antagelser (investor) (3)'!$C$7,IF(FTJ19='Antagelser (investor) (3)'!$C$9,"",DATE(YEAR(FTJ19),MONTH(FTJ19)+'Antagelser (investor) (3)'!$C$8,DAY(FTJ19)))),"")</f>
        <v/>
      </c>
      <c r="FTL19" s="30" t="str">
        <f>+IFERROR(IF(FTK19="Dato",'Antagelser (investor) (3)'!$C$7,IF(FTK19='Antagelser (investor) (3)'!$C$9,"",DATE(YEAR(FTK19),MONTH(FTK19)+'Antagelser (investor) (3)'!$C$8,DAY(FTK19)))),"")</f>
        <v/>
      </c>
      <c r="FTM19" s="30" t="str">
        <f>+IFERROR(IF(FTL19="Dato",'Antagelser (investor) (3)'!$C$7,IF(FTL19='Antagelser (investor) (3)'!$C$9,"",DATE(YEAR(FTL19),MONTH(FTL19)+'Antagelser (investor) (3)'!$C$8,DAY(FTL19)))),"")</f>
        <v/>
      </c>
      <c r="FTN19" s="30" t="str">
        <f>+IFERROR(IF(FTM19="Dato",'Antagelser (investor) (3)'!$C$7,IF(FTM19='Antagelser (investor) (3)'!$C$9,"",DATE(YEAR(FTM19),MONTH(FTM19)+'Antagelser (investor) (3)'!$C$8,DAY(FTM19)))),"")</f>
        <v/>
      </c>
      <c r="FTO19" s="30" t="str">
        <f>+IFERROR(IF(FTN19="Dato",'Antagelser (investor) (3)'!$C$7,IF(FTN19='Antagelser (investor) (3)'!$C$9,"",DATE(YEAR(FTN19),MONTH(FTN19)+'Antagelser (investor) (3)'!$C$8,DAY(FTN19)))),"")</f>
        <v/>
      </c>
      <c r="FTP19" s="30" t="str">
        <f>+IFERROR(IF(FTO19="Dato",'Antagelser (investor) (3)'!$C$7,IF(FTO19='Antagelser (investor) (3)'!$C$9,"",DATE(YEAR(FTO19),MONTH(FTO19)+'Antagelser (investor) (3)'!$C$8,DAY(FTO19)))),"")</f>
        <v/>
      </c>
      <c r="FTQ19" s="30" t="str">
        <f>+IFERROR(IF(FTP19="Dato",'Antagelser (investor) (3)'!$C$7,IF(FTP19='Antagelser (investor) (3)'!$C$9,"",DATE(YEAR(FTP19),MONTH(FTP19)+'Antagelser (investor) (3)'!$C$8,DAY(FTP19)))),"")</f>
        <v/>
      </c>
      <c r="FTR19" s="30" t="str">
        <f>+IFERROR(IF(FTQ19="Dato",'Antagelser (investor) (3)'!$C$7,IF(FTQ19='Antagelser (investor) (3)'!$C$9,"",DATE(YEAR(FTQ19),MONTH(FTQ19)+'Antagelser (investor) (3)'!$C$8,DAY(FTQ19)))),"")</f>
        <v/>
      </c>
      <c r="FTS19" s="30" t="str">
        <f>+IFERROR(IF(FTR19="Dato",'Antagelser (investor) (3)'!$C$7,IF(FTR19='Antagelser (investor) (3)'!$C$9,"",DATE(YEAR(FTR19),MONTH(FTR19)+'Antagelser (investor) (3)'!$C$8,DAY(FTR19)))),"")</f>
        <v/>
      </c>
      <c r="FTT19" s="30" t="str">
        <f>+IFERROR(IF(FTS19="Dato",'Antagelser (investor) (3)'!$C$7,IF(FTS19='Antagelser (investor) (3)'!$C$9,"",DATE(YEAR(FTS19),MONTH(FTS19)+'Antagelser (investor) (3)'!$C$8,DAY(FTS19)))),"")</f>
        <v/>
      </c>
      <c r="FTU19" s="30" t="str">
        <f>+IFERROR(IF(FTT19="Dato",'Antagelser (investor) (3)'!$C$7,IF(FTT19='Antagelser (investor) (3)'!$C$9,"",DATE(YEAR(FTT19),MONTH(FTT19)+'Antagelser (investor) (3)'!$C$8,DAY(FTT19)))),"")</f>
        <v/>
      </c>
      <c r="FTV19" s="30" t="str">
        <f>+IFERROR(IF(FTU19="Dato",'Antagelser (investor) (3)'!$C$7,IF(FTU19='Antagelser (investor) (3)'!$C$9,"",DATE(YEAR(FTU19),MONTH(FTU19)+'Antagelser (investor) (3)'!$C$8,DAY(FTU19)))),"")</f>
        <v/>
      </c>
      <c r="FTW19" s="30" t="str">
        <f>+IFERROR(IF(FTV19="Dato",'Antagelser (investor) (3)'!$C$7,IF(FTV19='Antagelser (investor) (3)'!$C$9,"",DATE(YEAR(FTV19),MONTH(FTV19)+'Antagelser (investor) (3)'!$C$8,DAY(FTV19)))),"")</f>
        <v/>
      </c>
      <c r="FTX19" s="30" t="str">
        <f>+IFERROR(IF(FTW19="Dato",'Antagelser (investor) (3)'!$C$7,IF(FTW19='Antagelser (investor) (3)'!$C$9,"",DATE(YEAR(FTW19),MONTH(FTW19)+'Antagelser (investor) (3)'!$C$8,DAY(FTW19)))),"")</f>
        <v/>
      </c>
      <c r="FTY19" s="30" t="str">
        <f>+IFERROR(IF(FTX19="Dato",'Antagelser (investor) (3)'!$C$7,IF(FTX19='Antagelser (investor) (3)'!$C$9,"",DATE(YEAR(FTX19),MONTH(FTX19)+'Antagelser (investor) (3)'!$C$8,DAY(FTX19)))),"")</f>
        <v/>
      </c>
      <c r="FTZ19" s="30" t="str">
        <f>+IFERROR(IF(FTY19="Dato",'Antagelser (investor) (3)'!$C$7,IF(FTY19='Antagelser (investor) (3)'!$C$9,"",DATE(YEAR(FTY19),MONTH(FTY19)+'Antagelser (investor) (3)'!$C$8,DAY(FTY19)))),"")</f>
        <v/>
      </c>
      <c r="FUA19" s="30" t="str">
        <f>+IFERROR(IF(FTZ19="Dato",'Antagelser (investor) (3)'!$C$7,IF(FTZ19='Antagelser (investor) (3)'!$C$9,"",DATE(YEAR(FTZ19),MONTH(FTZ19)+'Antagelser (investor) (3)'!$C$8,DAY(FTZ19)))),"")</f>
        <v/>
      </c>
      <c r="FUB19" s="30" t="str">
        <f>+IFERROR(IF(FUA19="Dato",'Antagelser (investor) (3)'!$C$7,IF(FUA19='Antagelser (investor) (3)'!$C$9,"",DATE(YEAR(FUA19),MONTH(FUA19)+'Antagelser (investor) (3)'!$C$8,DAY(FUA19)))),"")</f>
        <v/>
      </c>
      <c r="FUC19" s="30" t="str">
        <f>+IFERROR(IF(FUB19="Dato",'Antagelser (investor) (3)'!$C$7,IF(FUB19='Antagelser (investor) (3)'!$C$9,"",DATE(YEAR(FUB19),MONTH(FUB19)+'Antagelser (investor) (3)'!$C$8,DAY(FUB19)))),"")</f>
        <v/>
      </c>
      <c r="FUD19" s="30" t="str">
        <f>+IFERROR(IF(FUC19="Dato",'Antagelser (investor) (3)'!$C$7,IF(FUC19='Antagelser (investor) (3)'!$C$9,"",DATE(YEAR(FUC19),MONTH(FUC19)+'Antagelser (investor) (3)'!$C$8,DAY(FUC19)))),"")</f>
        <v/>
      </c>
      <c r="FUE19" s="30" t="str">
        <f>+IFERROR(IF(FUD19="Dato",'Antagelser (investor) (3)'!$C$7,IF(FUD19='Antagelser (investor) (3)'!$C$9,"",DATE(YEAR(FUD19),MONTH(FUD19)+'Antagelser (investor) (3)'!$C$8,DAY(FUD19)))),"")</f>
        <v/>
      </c>
      <c r="FUF19" s="30" t="str">
        <f>+IFERROR(IF(FUE19="Dato",'Antagelser (investor) (3)'!$C$7,IF(FUE19='Antagelser (investor) (3)'!$C$9,"",DATE(YEAR(FUE19),MONTH(FUE19)+'Antagelser (investor) (3)'!$C$8,DAY(FUE19)))),"")</f>
        <v/>
      </c>
      <c r="FUG19" s="30" t="str">
        <f>+IFERROR(IF(FUF19="Dato",'Antagelser (investor) (3)'!$C$7,IF(FUF19='Antagelser (investor) (3)'!$C$9,"",DATE(YEAR(FUF19),MONTH(FUF19)+'Antagelser (investor) (3)'!$C$8,DAY(FUF19)))),"")</f>
        <v/>
      </c>
      <c r="FUH19" s="30" t="str">
        <f>+IFERROR(IF(FUG19="Dato",'Antagelser (investor) (3)'!$C$7,IF(FUG19='Antagelser (investor) (3)'!$C$9,"",DATE(YEAR(FUG19),MONTH(FUG19)+'Antagelser (investor) (3)'!$C$8,DAY(FUG19)))),"")</f>
        <v/>
      </c>
      <c r="FUI19" s="30" t="str">
        <f>+IFERROR(IF(FUH19="Dato",'Antagelser (investor) (3)'!$C$7,IF(FUH19='Antagelser (investor) (3)'!$C$9,"",DATE(YEAR(FUH19),MONTH(FUH19)+'Antagelser (investor) (3)'!$C$8,DAY(FUH19)))),"")</f>
        <v/>
      </c>
      <c r="FUJ19" s="30" t="str">
        <f>+IFERROR(IF(FUI19="Dato",'Antagelser (investor) (3)'!$C$7,IF(FUI19='Antagelser (investor) (3)'!$C$9,"",DATE(YEAR(FUI19),MONTH(FUI19)+'Antagelser (investor) (3)'!$C$8,DAY(FUI19)))),"")</f>
        <v/>
      </c>
      <c r="FUK19" s="30" t="str">
        <f>+IFERROR(IF(FUJ19="Dato",'Antagelser (investor) (3)'!$C$7,IF(FUJ19='Antagelser (investor) (3)'!$C$9,"",DATE(YEAR(FUJ19),MONTH(FUJ19)+'Antagelser (investor) (3)'!$C$8,DAY(FUJ19)))),"")</f>
        <v/>
      </c>
      <c r="FUL19" s="30" t="str">
        <f>+IFERROR(IF(FUK19="Dato",'Antagelser (investor) (3)'!$C$7,IF(FUK19='Antagelser (investor) (3)'!$C$9,"",DATE(YEAR(FUK19),MONTH(FUK19)+'Antagelser (investor) (3)'!$C$8,DAY(FUK19)))),"")</f>
        <v/>
      </c>
      <c r="FUM19" s="30" t="str">
        <f>+IFERROR(IF(FUL19="Dato",'Antagelser (investor) (3)'!$C$7,IF(FUL19='Antagelser (investor) (3)'!$C$9,"",DATE(YEAR(FUL19),MONTH(FUL19)+'Antagelser (investor) (3)'!$C$8,DAY(FUL19)))),"")</f>
        <v/>
      </c>
      <c r="FUN19" s="30" t="str">
        <f>+IFERROR(IF(FUM19="Dato",'Antagelser (investor) (3)'!$C$7,IF(FUM19='Antagelser (investor) (3)'!$C$9,"",DATE(YEAR(FUM19),MONTH(FUM19)+'Antagelser (investor) (3)'!$C$8,DAY(FUM19)))),"")</f>
        <v/>
      </c>
      <c r="FUO19" s="30" t="str">
        <f>+IFERROR(IF(FUN19="Dato",'Antagelser (investor) (3)'!$C$7,IF(FUN19='Antagelser (investor) (3)'!$C$9,"",DATE(YEAR(FUN19),MONTH(FUN19)+'Antagelser (investor) (3)'!$C$8,DAY(FUN19)))),"")</f>
        <v/>
      </c>
      <c r="FUP19" s="30" t="str">
        <f>+IFERROR(IF(FUO19="Dato",'Antagelser (investor) (3)'!$C$7,IF(FUO19='Antagelser (investor) (3)'!$C$9,"",DATE(YEAR(FUO19),MONTH(FUO19)+'Antagelser (investor) (3)'!$C$8,DAY(FUO19)))),"")</f>
        <v/>
      </c>
      <c r="FUQ19" s="30" t="str">
        <f>+IFERROR(IF(FUP19="Dato",'Antagelser (investor) (3)'!$C$7,IF(FUP19='Antagelser (investor) (3)'!$C$9,"",DATE(YEAR(FUP19),MONTH(FUP19)+'Antagelser (investor) (3)'!$C$8,DAY(FUP19)))),"")</f>
        <v/>
      </c>
      <c r="FUR19" s="30" t="str">
        <f>+IFERROR(IF(FUQ19="Dato",'Antagelser (investor) (3)'!$C$7,IF(FUQ19='Antagelser (investor) (3)'!$C$9,"",DATE(YEAR(FUQ19),MONTH(FUQ19)+'Antagelser (investor) (3)'!$C$8,DAY(FUQ19)))),"")</f>
        <v/>
      </c>
      <c r="FUS19" s="30" t="str">
        <f>+IFERROR(IF(FUR19="Dato",'Antagelser (investor) (3)'!$C$7,IF(FUR19='Antagelser (investor) (3)'!$C$9,"",DATE(YEAR(FUR19),MONTH(FUR19)+'Antagelser (investor) (3)'!$C$8,DAY(FUR19)))),"")</f>
        <v/>
      </c>
      <c r="FUT19" s="30" t="str">
        <f>+IFERROR(IF(FUS19="Dato",'Antagelser (investor) (3)'!$C$7,IF(FUS19='Antagelser (investor) (3)'!$C$9,"",DATE(YEAR(FUS19),MONTH(FUS19)+'Antagelser (investor) (3)'!$C$8,DAY(FUS19)))),"")</f>
        <v/>
      </c>
      <c r="FUU19" s="30" t="str">
        <f>+IFERROR(IF(FUT19="Dato",'Antagelser (investor) (3)'!$C$7,IF(FUT19='Antagelser (investor) (3)'!$C$9,"",DATE(YEAR(FUT19),MONTH(FUT19)+'Antagelser (investor) (3)'!$C$8,DAY(FUT19)))),"")</f>
        <v/>
      </c>
      <c r="FUV19" s="30" t="str">
        <f>+IFERROR(IF(FUU19="Dato",'Antagelser (investor) (3)'!$C$7,IF(FUU19='Antagelser (investor) (3)'!$C$9,"",DATE(YEAR(FUU19),MONTH(FUU19)+'Antagelser (investor) (3)'!$C$8,DAY(FUU19)))),"")</f>
        <v/>
      </c>
      <c r="FUW19" s="30" t="str">
        <f>+IFERROR(IF(FUV19="Dato",'Antagelser (investor) (3)'!$C$7,IF(FUV19='Antagelser (investor) (3)'!$C$9,"",DATE(YEAR(FUV19),MONTH(FUV19)+'Antagelser (investor) (3)'!$C$8,DAY(FUV19)))),"")</f>
        <v/>
      </c>
      <c r="FUX19" s="30" t="str">
        <f>+IFERROR(IF(FUW19="Dato",'Antagelser (investor) (3)'!$C$7,IF(FUW19='Antagelser (investor) (3)'!$C$9,"",DATE(YEAR(FUW19),MONTH(FUW19)+'Antagelser (investor) (3)'!$C$8,DAY(FUW19)))),"")</f>
        <v/>
      </c>
      <c r="FUY19" s="30" t="str">
        <f>+IFERROR(IF(FUX19="Dato",'Antagelser (investor) (3)'!$C$7,IF(FUX19='Antagelser (investor) (3)'!$C$9,"",DATE(YEAR(FUX19),MONTH(FUX19)+'Antagelser (investor) (3)'!$C$8,DAY(FUX19)))),"")</f>
        <v/>
      </c>
      <c r="FUZ19" s="30" t="str">
        <f>+IFERROR(IF(FUY19="Dato",'Antagelser (investor) (3)'!$C$7,IF(FUY19='Antagelser (investor) (3)'!$C$9,"",DATE(YEAR(FUY19),MONTH(FUY19)+'Antagelser (investor) (3)'!$C$8,DAY(FUY19)))),"")</f>
        <v/>
      </c>
      <c r="FVA19" s="30" t="str">
        <f>+IFERROR(IF(FUZ19="Dato",'Antagelser (investor) (3)'!$C$7,IF(FUZ19='Antagelser (investor) (3)'!$C$9,"",DATE(YEAR(FUZ19),MONTH(FUZ19)+'Antagelser (investor) (3)'!$C$8,DAY(FUZ19)))),"")</f>
        <v/>
      </c>
      <c r="FVB19" s="30" t="str">
        <f>+IFERROR(IF(FVA19="Dato",'Antagelser (investor) (3)'!$C$7,IF(FVA19='Antagelser (investor) (3)'!$C$9,"",DATE(YEAR(FVA19),MONTH(FVA19)+'Antagelser (investor) (3)'!$C$8,DAY(FVA19)))),"")</f>
        <v/>
      </c>
      <c r="FVC19" s="30" t="str">
        <f>+IFERROR(IF(FVB19="Dato",'Antagelser (investor) (3)'!$C$7,IF(FVB19='Antagelser (investor) (3)'!$C$9,"",DATE(YEAR(FVB19),MONTH(FVB19)+'Antagelser (investor) (3)'!$C$8,DAY(FVB19)))),"")</f>
        <v/>
      </c>
      <c r="FVD19" s="30" t="str">
        <f>+IFERROR(IF(FVC19="Dato",'Antagelser (investor) (3)'!$C$7,IF(FVC19='Antagelser (investor) (3)'!$C$9,"",DATE(YEAR(FVC19),MONTH(FVC19)+'Antagelser (investor) (3)'!$C$8,DAY(FVC19)))),"")</f>
        <v/>
      </c>
      <c r="FVE19" s="30" t="str">
        <f>+IFERROR(IF(FVD19="Dato",'Antagelser (investor) (3)'!$C$7,IF(FVD19='Antagelser (investor) (3)'!$C$9,"",DATE(YEAR(FVD19),MONTH(FVD19)+'Antagelser (investor) (3)'!$C$8,DAY(FVD19)))),"")</f>
        <v/>
      </c>
      <c r="FVF19" s="30" t="str">
        <f>+IFERROR(IF(FVE19="Dato",'Antagelser (investor) (3)'!$C$7,IF(FVE19='Antagelser (investor) (3)'!$C$9,"",DATE(YEAR(FVE19),MONTH(FVE19)+'Antagelser (investor) (3)'!$C$8,DAY(FVE19)))),"")</f>
        <v/>
      </c>
      <c r="FVG19" s="30" t="str">
        <f>+IFERROR(IF(FVF19="Dato",'Antagelser (investor) (3)'!$C$7,IF(FVF19='Antagelser (investor) (3)'!$C$9,"",DATE(YEAR(FVF19),MONTH(FVF19)+'Antagelser (investor) (3)'!$C$8,DAY(FVF19)))),"")</f>
        <v/>
      </c>
      <c r="FVH19" s="30" t="str">
        <f>+IFERROR(IF(FVG19="Dato",'Antagelser (investor) (3)'!$C$7,IF(FVG19='Antagelser (investor) (3)'!$C$9,"",DATE(YEAR(FVG19),MONTH(FVG19)+'Antagelser (investor) (3)'!$C$8,DAY(FVG19)))),"")</f>
        <v/>
      </c>
      <c r="FVI19" s="30" t="str">
        <f>+IFERROR(IF(FVH19="Dato",'Antagelser (investor) (3)'!$C$7,IF(FVH19='Antagelser (investor) (3)'!$C$9,"",DATE(YEAR(FVH19),MONTH(FVH19)+'Antagelser (investor) (3)'!$C$8,DAY(FVH19)))),"")</f>
        <v/>
      </c>
      <c r="FVJ19" s="30" t="str">
        <f>+IFERROR(IF(FVI19="Dato",'Antagelser (investor) (3)'!$C$7,IF(FVI19='Antagelser (investor) (3)'!$C$9,"",DATE(YEAR(FVI19),MONTH(FVI19)+'Antagelser (investor) (3)'!$C$8,DAY(FVI19)))),"")</f>
        <v/>
      </c>
      <c r="FVK19" s="30" t="str">
        <f>+IFERROR(IF(FVJ19="Dato",'Antagelser (investor) (3)'!$C$7,IF(FVJ19='Antagelser (investor) (3)'!$C$9,"",DATE(YEAR(FVJ19),MONTH(FVJ19)+'Antagelser (investor) (3)'!$C$8,DAY(FVJ19)))),"")</f>
        <v/>
      </c>
      <c r="FVL19" s="30" t="str">
        <f>+IFERROR(IF(FVK19="Dato",'Antagelser (investor) (3)'!$C$7,IF(FVK19='Antagelser (investor) (3)'!$C$9,"",DATE(YEAR(FVK19),MONTH(FVK19)+'Antagelser (investor) (3)'!$C$8,DAY(FVK19)))),"")</f>
        <v/>
      </c>
      <c r="FVM19" s="30" t="str">
        <f>+IFERROR(IF(FVL19="Dato",'Antagelser (investor) (3)'!$C$7,IF(FVL19='Antagelser (investor) (3)'!$C$9,"",DATE(YEAR(FVL19),MONTH(FVL19)+'Antagelser (investor) (3)'!$C$8,DAY(FVL19)))),"")</f>
        <v/>
      </c>
      <c r="FVN19" s="30" t="str">
        <f>+IFERROR(IF(FVM19="Dato",'Antagelser (investor) (3)'!$C$7,IF(FVM19='Antagelser (investor) (3)'!$C$9,"",DATE(YEAR(FVM19),MONTH(FVM19)+'Antagelser (investor) (3)'!$C$8,DAY(FVM19)))),"")</f>
        <v/>
      </c>
      <c r="FVO19" s="30" t="str">
        <f>+IFERROR(IF(FVN19="Dato",'Antagelser (investor) (3)'!$C$7,IF(FVN19='Antagelser (investor) (3)'!$C$9,"",DATE(YEAR(FVN19),MONTH(FVN19)+'Antagelser (investor) (3)'!$C$8,DAY(FVN19)))),"")</f>
        <v/>
      </c>
      <c r="FVP19" s="30" t="str">
        <f>+IFERROR(IF(FVO19="Dato",'Antagelser (investor) (3)'!$C$7,IF(FVO19='Antagelser (investor) (3)'!$C$9,"",DATE(YEAR(FVO19),MONTH(FVO19)+'Antagelser (investor) (3)'!$C$8,DAY(FVO19)))),"")</f>
        <v/>
      </c>
      <c r="FVQ19" s="30" t="str">
        <f>+IFERROR(IF(FVP19="Dato",'Antagelser (investor) (3)'!$C$7,IF(FVP19='Antagelser (investor) (3)'!$C$9,"",DATE(YEAR(FVP19),MONTH(FVP19)+'Antagelser (investor) (3)'!$C$8,DAY(FVP19)))),"")</f>
        <v/>
      </c>
      <c r="FVR19" s="30" t="str">
        <f>+IFERROR(IF(FVQ19="Dato",'Antagelser (investor) (3)'!$C$7,IF(FVQ19='Antagelser (investor) (3)'!$C$9,"",DATE(YEAR(FVQ19),MONTH(FVQ19)+'Antagelser (investor) (3)'!$C$8,DAY(FVQ19)))),"")</f>
        <v/>
      </c>
      <c r="FVS19" s="30" t="str">
        <f>+IFERROR(IF(FVR19="Dato",'Antagelser (investor) (3)'!$C$7,IF(FVR19='Antagelser (investor) (3)'!$C$9,"",DATE(YEAR(FVR19),MONTH(FVR19)+'Antagelser (investor) (3)'!$C$8,DAY(FVR19)))),"")</f>
        <v/>
      </c>
      <c r="FVT19" s="30" t="str">
        <f>+IFERROR(IF(FVS19="Dato",'Antagelser (investor) (3)'!$C$7,IF(FVS19='Antagelser (investor) (3)'!$C$9,"",DATE(YEAR(FVS19),MONTH(FVS19)+'Antagelser (investor) (3)'!$C$8,DAY(FVS19)))),"")</f>
        <v/>
      </c>
      <c r="FVU19" s="30" t="str">
        <f>+IFERROR(IF(FVT19="Dato",'Antagelser (investor) (3)'!$C$7,IF(FVT19='Antagelser (investor) (3)'!$C$9,"",DATE(YEAR(FVT19),MONTH(FVT19)+'Antagelser (investor) (3)'!$C$8,DAY(FVT19)))),"")</f>
        <v/>
      </c>
      <c r="FVV19" s="30" t="str">
        <f>+IFERROR(IF(FVU19="Dato",'Antagelser (investor) (3)'!$C$7,IF(FVU19='Antagelser (investor) (3)'!$C$9,"",DATE(YEAR(FVU19),MONTH(FVU19)+'Antagelser (investor) (3)'!$C$8,DAY(FVU19)))),"")</f>
        <v/>
      </c>
      <c r="FVW19" s="30" t="str">
        <f>+IFERROR(IF(FVV19="Dato",'Antagelser (investor) (3)'!$C$7,IF(FVV19='Antagelser (investor) (3)'!$C$9,"",DATE(YEAR(FVV19),MONTH(FVV19)+'Antagelser (investor) (3)'!$C$8,DAY(FVV19)))),"")</f>
        <v/>
      </c>
      <c r="FVX19" s="30" t="str">
        <f>+IFERROR(IF(FVW19="Dato",'Antagelser (investor) (3)'!$C$7,IF(FVW19='Antagelser (investor) (3)'!$C$9,"",DATE(YEAR(FVW19),MONTH(FVW19)+'Antagelser (investor) (3)'!$C$8,DAY(FVW19)))),"")</f>
        <v/>
      </c>
      <c r="FVY19" s="30" t="str">
        <f>+IFERROR(IF(FVX19="Dato",'Antagelser (investor) (3)'!$C$7,IF(FVX19='Antagelser (investor) (3)'!$C$9,"",DATE(YEAR(FVX19),MONTH(FVX19)+'Antagelser (investor) (3)'!$C$8,DAY(FVX19)))),"")</f>
        <v/>
      </c>
      <c r="FVZ19" s="30" t="str">
        <f>+IFERROR(IF(FVY19="Dato",'Antagelser (investor) (3)'!$C$7,IF(FVY19='Antagelser (investor) (3)'!$C$9,"",DATE(YEAR(FVY19),MONTH(FVY19)+'Antagelser (investor) (3)'!$C$8,DAY(FVY19)))),"")</f>
        <v/>
      </c>
      <c r="FWA19" s="30" t="str">
        <f>+IFERROR(IF(FVZ19="Dato",'Antagelser (investor) (3)'!$C$7,IF(FVZ19='Antagelser (investor) (3)'!$C$9,"",DATE(YEAR(FVZ19),MONTH(FVZ19)+'Antagelser (investor) (3)'!$C$8,DAY(FVZ19)))),"")</f>
        <v/>
      </c>
      <c r="FWB19" s="30" t="str">
        <f>+IFERROR(IF(FWA19="Dato",'Antagelser (investor) (3)'!$C$7,IF(FWA19='Antagelser (investor) (3)'!$C$9,"",DATE(YEAR(FWA19),MONTH(FWA19)+'Antagelser (investor) (3)'!$C$8,DAY(FWA19)))),"")</f>
        <v/>
      </c>
      <c r="FWC19" s="30" t="str">
        <f>+IFERROR(IF(FWB19="Dato",'Antagelser (investor) (3)'!$C$7,IF(FWB19='Antagelser (investor) (3)'!$C$9,"",DATE(YEAR(FWB19),MONTH(FWB19)+'Antagelser (investor) (3)'!$C$8,DAY(FWB19)))),"")</f>
        <v/>
      </c>
      <c r="FWD19" s="30" t="str">
        <f>+IFERROR(IF(FWC19="Dato",'Antagelser (investor) (3)'!$C$7,IF(FWC19='Antagelser (investor) (3)'!$C$9,"",DATE(YEAR(FWC19),MONTH(FWC19)+'Antagelser (investor) (3)'!$C$8,DAY(FWC19)))),"")</f>
        <v/>
      </c>
      <c r="FWE19" s="30" t="str">
        <f>+IFERROR(IF(FWD19="Dato",'Antagelser (investor) (3)'!$C$7,IF(FWD19='Antagelser (investor) (3)'!$C$9,"",DATE(YEAR(FWD19),MONTH(FWD19)+'Antagelser (investor) (3)'!$C$8,DAY(FWD19)))),"")</f>
        <v/>
      </c>
      <c r="FWF19" s="30" t="str">
        <f>+IFERROR(IF(FWE19="Dato",'Antagelser (investor) (3)'!$C$7,IF(FWE19='Antagelser (investor) (3)'!$C$9,"",DATE(YEAR(FWE19),MONTH(FWE19)+'Antagelser (investor) (3)'!$C$8,DAY(FWE19)))),"")</f>
        <v/>
      </c>
      <c r="FWG19" s="30" t="str">
        <f>+IFERROR(IF(FWF19="Dato",'Antagelser (investor) (3)'!$C$7,IF(FWF19='Antagelser (investor) (3)'!$C$9,"",DATE(YEAR(FWF19),MONTH(FWF19)+'Antagelser (investor) (3)'!$C$8,DAY(FWF19)))),"")</f>
        <v/>
      </c>
      <c r="FWH19" s="30" t="str">
        <f>+IFERROR(IF(FWG19="Dato",'Antagelser (investor) (3)'!$C$7,IF(FWG19='Antagelser (investor) (3)'!$C$9,"",DATE(YEAR(FWG19),MONTH(FWG19)+'Antagelser (investor) (3)'!$C$8,DAY(FWG19)))),"")</f>
        <v/>
      </c>
      <c r="FWI19" s="30" t="str">
        <f>+IFERROR(IF(FWH19="Dato",'Antagelser (investor) (3)'!$C$7,IF(FWH19='Antagelser (investor) (3)'!$C$9,"",DATE(YEAR(FWH19),MONTH(FWH19)+'Antagelser (investor) (3)'!$C$8,DAY(FWH19)))),"")</f>
        <v/>
      </c>
      <c r="FWJ19" s="30" t="str">
        <f>+IFERROR(IF(FWI19="Dato",'Antagelser (investor) (3)'!$C$7,IF(FWI19='Antagelser (investor) (3)'!$C$9,"",DATE(YEAR(FWI19),MONTH(FWI19)+'Antagelser (investor) (3)'!$C$8,DAY(FWI19)))),"")</f>
        <v/>
      </c>
      <c r="FWK19" s="30" t="str">
        <f>+IFERROR(IF(FWJ19="Dato",'Antagelser (investor) (3)'!$C$7,IF(FWJ19='Antagelser (investor) (3)'!$C$9,"",DATE(YEAR(FWJ19),MONTH(FWJ19)+'Antagelser (investor) (3)'!$C$8,DAY(FWJ19)))),"")</f>
        <v/>
      </c>
      <c r="FWL19" s="30" t="str">
        <f>+IFERROR(IF(FWK19="Dato",'Antagelser (investor) (3)'!$C$7,IF(FWK19='Antagelser (investor) (3)'!$C$9,"",DATE(YEAR(FWK19),MONTH(FWK19)+'Antagelser (investor) (3)'!$C$8,DAY(FWK19)))),"")</f>
        <v/>
      </c>
      <c r="FWM19" s="30" t="str">
        <f>+IFERROR(IF(FWL19="Dato",'Antagelser (investor) (3)'!$C$7,IF(FWL19='Antagelser (investor) (3)'!$C$9,"",DATE(YEAR(FWL19),MONTH(FWL19)+'Antagelser (investor) (3)'!$C$8,DAY(FWL19)))),"")</f>
        <v/>
      </c>
      <c r="FWN19" s="30" t="str">
        <f>+IFERROR(IF(FWM19="Dato",'Antagelser (investor) (3)'!$C$7,IF(FWM19='Antagelser (investor) (3)'!$C$9,"",DATE(YEAR(FWM19),MONTH(FWM19)+'Antagelser (investor) (3)'!$C$8,DAY(FWM19)))),"")</f>
        <v/>
      </c>
      <c r="FWO19" s="30" t="str">
        <f>+IFERROR(IF(FWN19="Dato",'Antagelser (investor) (3)'!$C$7,IF(FWN19='Antagelser (investor) (3)'!$C$9,"",DATE(YEAR(FWN19),MONTH(FWN19)+'Antagelser (investor) (3)'!$C$8,DAY(FWN19)))),"")</f>
        <v/>
      </c>
      <c r="FWP19" s="30" t="str">
        <f>+IFERROR(IF(FWO19="Dato",'Antagelser (investor) (3)'!$C$7,IF(FWO19='Antagelser (investor) (3)'!$C$9,"",DATE(YEAR(FWO19),MONTH(FWO19)+'Antagelser (investor) (3)'!$C$8,DAY(FWO19)))),"")</f>
        <v/>
      </c>
      <c r="FWQ19" s="30" t="str">
        <f>+IFERROR(IF(FWP19="Dato",'Antagelser (investor) (3)'!$C$7,IF(FWP19='Antagelser (investor) (3)'!$C$9,"",DATE(YEAR(FWP19),MONTH(FWP19)+'Antagelser (investor) (3)'!$C$8,DAY(FWP19)))),"")</f>
        <v/>
      </c>
      <c r="FWR19" s="30" t="str">
        <f>+IFERROR(IF(FWQ19="Dato",'Antagelser (investor) (3)'!$C$7,IF(FWQ19='Antagelser (investor) (3)'!$C$9,"",DATE(YEAR(FWQ19),MONTH(FWQ19)+'Antagelser (investor) (3)'!$C$8,DAY(FWQ19)))),"")</f>
        <v/>
      </c>
      <c r="FWS19" s="30" t="str">
        <f>+IFERROR(IF(FWR19="Dato",'Antagelser (investor) (3)'!$C$7,IF(FWR19='Antagelser (investor) (3)'!$C$9,"",DATE(YEAR(FWR19),MONTH(FWR19)+'Antagelser (investor) (3)'!$C$8,DAY(FWR19)))),"")</f>
        <v/>
      </c>
      <c r="FWT19" s="30" t="str">
        <f>+IFERROR(IF(FWS19="Dato",'Antagelser (investor) (3)'!$C$7,IF(FWS19='Antagelser (investor) (3)'!$C$9,"",DATE(YEAR(FWS19),MONTH(FWS19)+'Antagelser (investor) (3)'!$C$8,DAY(FWS19)))),"")</f>
        <v/>
      </c>
      <c r="FWU19" s="30" t="str">
        <f>+IFERROR(IF(FWT19="Dato",'Antagelser (investor) (3)'!$C$7,IF(FWT19='Antagelser (investor) (3)'!$C$9,"",DATE(YEAR(FWT19),MONTH(FWT19)+'Antagelser (investor) (3)'!$C$8,DAY(FWT19)))),"")</f>
        <v/>
      </c>
      <c r="FWV19" s="30" t="str">
        <f>+IFERROR(IF(FWU19="Dato",'Antagelser (investor) (3)'!$C$7,IF(FWU19='Antagelser (investor) (3)'!$C$9,"",DATE(YEAR(FWU19),MONTH(FWU19)+'Antagelser (investor) (3)'!$C$8,DAY(FWU19)))),"")</f>
        <v/>
      </c>
      <c r="FWW19" s="30" t="str">
        <f>+IFERROR(IF(FWV19="Dato",'Antagelser (investor) (3)'!$C$7,IF(FWV19='Antagelser (investor) (3)'!$C$9,"",DATE(YEAR(FWV19),MONTH(FWV19)+'Antagelser (investor) (3)'!$C$8,DAY(FWV19)))),"")</f>
        <v/>
      </c>
      <c r="FWX19" s="30" t="str">
        <f>+IFERROR(IF(FWW19="Dato",'Antagelser (investor) (3)'!$C$7,IF(FWW19='Antagelser (investor) (3)'!$C$9,"",DATE(YEAR(FWW19),MONTH(FWW19)+'Antagelser (investor) (3)'!$C$8,DAY(FWW19)))),"")</f>
        <v/>
      </c>
      <c r="FWY19" s="30" t="str">
        <f>+IFERROR(IF(FWX19="Dato",'Antagelser (investor) (3)'!$C$7,IF(FWX19='Antagelser (investor) (3)'!$C$9,"",DATE(YEAR(FWX19),MONTH(FWX19)+'Antagelser (investor) (3)'!$C$8,DAY(FWX19)))),"")</f>
        <v/>
      </c>
      <c r="FWZ19" s="30" t="str">
        <f>+IFERROR(IF(FWY19="Dato",'Antagelser (investor) (3)'!$C$7,IF(FWY19='Antagelser (investor) (3)'!$C$9,"",DATE(YEAR(FWY19),MONTH(FWY19)+'Antagelser (investor) (3)'!$C$8,DAY(FWY19)))),"")</f>
        <v/>
      </c>
      <c r="FXA19" s="30" t="str">
        <f>+IFERROR(IF(FWZ19="Dato",'Antagelser (investor) (3)'!$C$7,IF(FWZ19='Antagelser (investor) (3)'!$C$9,"",DATE(YEAR(FWZ19),MONTH(FWZ19)+'Antagelser (investor) (3)'!$C$8,DAY(FWZ19)))),"")</f>
        <v/>
      </c>
      <c r="FXB19" s="30" t="str">
        <f>+IFERROR(IF(FXA19="Dato",'Antagelser (investor) (3)'!$C$7,IF(FXA19='Antagelser (investor) (3)'!$C$9,"",DATE(YEAR(FXA19),MONTH(FXA19)+'Antagelser (investor) (3)'!$C$8,DAY(FXA19)))),"")</f>
        <v/>
      </c>
      <c r="FXC19" s="30" t="str">
        <f>+IFERROR(IF(FXB19="Dato",'Antagelser (investor) (3)'!$C$7,IF(FXB19='Antagelser (investor) (3)'!$C$9,"",DATE(YEAR(FXB19),MONTH(FXB19)+'Antagelser (investor) (3)'!$C$8,DAY(FXB19)))),"")</f>
        <v/>
      </c>
      <c r="FXD19" s="30" t="str">
        <f>+IFERROR(IF(FXC19="Dato",'Antagelser (investor) (3)'!$C$7,IF(FXC19='Antagelser (investor) (3)'!$C$9,"",DATE(YEAR(FXC19),MONTH(FXC19)+'Antagelser (investor) (3)'!$C$8,DAY(FXC19)))),"")</f>
        <v/>
      </c>
      <c r="FXE19" s="30" t="str">
        <f>+IFERROR(IF(FXD19="Dato",'Antagelser (investor) (3)'!$C$7,IF(FXD19='Antagelser (investor) (3)'!$C$9,"",DATE(YEAR(FXD19),MONTH(FXD19)+'Antagelser (investor) (3)'!$C$8,DAY(FXD19)))),"")</f>
        <v/>
      </c>
      <c r="FXF19" s="30" t="str">
        <f>+IFERROR(IF(FXE19="Dato",'Antagelser (investor) (3)'!$C$7,IF(FXE19='Antagelser (investor) (3)'!$C$9,"",DATE(YEAR(FXE19),MONTH(FXE19)+'Antagelser (investor) (3)'!$C$8,DAY(FXE19)))),"")</f>
        <v/>
      </c>
      <c r="FXG19" s="30" t="str">
        <f>+IFERROR(IF(FXF19="Dato",'Antagelser (investor) (3)'!$C$7,IF(FXF19='Antagelser (investor) (3)'!$C$9,"",DATE(YEAR(FXF19),MONTH(FXF19)+'Antagelser (investor) (3)'!$C$8,DAY(FXF19)))),"")</f>
        <v/>
      </c>
      <c r="FXH19" s="30" t="str">
        <f>+IFERROR(IF(FXG19="Dato",'Antagelser (investor) (3)'!$C$7,IF(FXG19='Antagelser (investor) (3)'!$C$9,"",DATE(YEAR(FXG19),MONTH(FXG19)+'Antagelser (investor) (3)'!$C$8,DAY(FXG19)))),"")</f>
        <v/>
      </c>
      <c r="FXI19" s="30" t="str">
        <f>+IFERROR(IF(FXH19="Dato",'Antagelser (investor) (3)'!$C$7,IF(FXH19='Antagelser (investor) (3)'!$C$9,"",DATE(YEAR(FXH19),MONTH(FXH19)+'Antagelser (investor) (3)'!$C$8,DAY(FXH19)))),"")</f>
        <v/>
      </c>
      <c r="FXJ19" s="30" t="str">
        <f>+IFERROR(IF(FXI19="Dato",'Antagelser (investor) (3)'!$C$7,IF(FXI19='Antagelser (investor) (3)'!$C$9,"",DATE(YEAR(FXI19),MONTH(FXI19)+'Antagelser (investor) (3)'!$C$8,DAY(FXI19)))),"")</f>
        <v/>
      </c>
      <c r="FXK19" s="30" t="str">
        <f>+IFERROR(IF(FXJ19="Dato",'Antagelser (investor) (3)'!$C$7,IF(FXJ19='Antagelser (investor) (3)'!$C$9,"",DATE(YEAR(FXJ19),MONTH(FXJ19)+'Antagelser (investor) (3)'!$C$8,DAY(FXJ19)))),"")</f>
        <v/>
      </c>
      <c r="FXL19" s="30" t="str">
        <f>+IFERROR(IF(FXK19="Dato",'Antagelser (investor) (3)'!$C$7,IF(FXK19='Antagelser (investor) (3)'!$C$9,"",DATE(YEAR(FXK19),MONTH(FXK19)+'Antagelser (investor) (3)'!$C$8,DAY(FXK19)))),"")</f>
        <v/>
      </c>
      <c r="FXM19" s="30" t="str">
        <f>+IFERROR(IF(FXL19="Dato",'Antagelser (investor) (3)'!$C$7,IF(FXL19='Antagelser (investor) (3)'!$C$9,"",DATE(YEAR(FXL19),MONTH(FXL19)+'Antagelser (investor) (3)'!$C$8,DAY(FXL19)))),"")</f>
        <v/>
      </c>
      <c r="FXN19" s="30" t="str">
        <f>+IFERROR(IF(FXM19="Dato",'Antagelser (investor) (3)'!$C$7,IF(FXM19='Antagelser (investor) (3)'!$C$9,"",DATE(YEAR(FXM19),MONTH(FXM19)+'Antagelser (investor) (3)'!$C$8,DAY(FXM19)))),"")</f>
        <v/>
      </c>
      <c r="FXO19" s="30" t="str">
        <f>+IFERROR(IF(FXN19="Dato",'Antagelser (investor) (3)'!$C$7,IF(FXN19='Antagelser (investor) (3)'!$C$9,"",DATE(YEAR(FXN19),MONTH(FXN19)+'Antagelser (investor) (3)'!$C$8,DAY(FXN19)))),"")</f>
        <v/>
      </c>
      <c r="FXP19" s="30" t="str">
        <f>+IFERROR(IF(FXO19="Dato",'Antagelser (investor) (3)'!$C$7,IF(FXO19='Antagelser (investor) (3)'!$C$9,"",DATE(YEAR(FXO19),MONTH(FXO19)+'Antagelser (investor) (3)'!$C$8,DAY(FXO19)))),"")</f>
        <v/>
      </c>
      <c r="FXQ19" s="30" t="str">
        <f>+IFERROR(IF(FXP19="Dato",'Antagelser (investor) (3)'!$C$7,IF(FXP19='Antagelser (investor) (3)'!$C$9,"",DATE(YEAR(FXP19),MONTH(FXP19)+'Antagelser (investor) (3)'!$C$8,DAY(FXP19)))),"")</f>
        <v/>
      </c>
      <c r="FXR19" s="30" t="str">
        <f>+IFERROR(IF(FXQ19="Dato",'Antagelser (investor) (3)'!$C$7,IF(FXQ19='Antagelser (investor) (3)'!$C$9,"",DATE(YEAR(FXQ19),MONTH(FXQ19)+'Antagelser (investor) (3)'!$C$8,DAY(FXQ19)))),"")</f>
        <v/>
      </c>
      <c r="FXS19" s="30" t="str">
        <f>+IFERROR(IF(FXR19="Dato",'Antagelser (investor) (3)'!$C$7,IF(FXR19='Antagelser (investor) (3)'!$C$9,"",DATE(YEAR(FXR19),MONTH(FXR19)+'Antagelser (investor) (3)'!$C$8,DAY(FXR19)))),"")</f>
        <v/>
      </c>
      <c r="FXT19" s="30" t="str">
        <f>+IFERROR(IF(FXS19="Dato",'Antagelser (investor) (3)'!$C$7,IF(FXS19='Antagelser (investor) (3)'!$C$9,"",DATE(YEAR(FXS19),MONTH(FXS19)+'Antagelser (investor) (3)'!$C$8,DAY(FXS19)))),"")</f>
        <v/>
      </c>
      <c r="FXU19" s="30" t="str">
        <f>+IFERROR(IF(FXT19="Dato",'Antagelser (investor) (3)'!$C$7,IF(FXT19='Antagelser (investor) (3)'!$C$9,"",DATE(YEAR(FXT19),MONTH(FXT19)+'Antagelser (investor) (3)'!$C$8,DAY(FXT19)))),"")</f>
        <v/>
      </c>
      <c r="FXV19" s="30" t="str">
        <f>+IFERROR(IF(FXU19="Dato",'Antagelser (investor) (3)'!$C$7,IF(FXU19='Antagelser (investor) (3)'!$C$9,"",DATE(YEAR(FXU19),MONTH(FXU19)+'Antagelser (investor) (3)'!$C$8,DAY(FXU19)))),"")</f>
        <v/>
      </c>
      <c r="FXW19" s="30" t="str">
        <f>+IFERROR(IF(FXV19="Dato",'Antagelser (investor) (3)'!$C$7,IF(FXV19='Antagelser (investor) (3)'!$C$9,"",DATE(YEAR(FXV19),MONTH(FXV19)+'Antagelser (investor) (3)'!$C$8,DAY(FXV19)))),"")</f>
        <v/>
      </c>
      <c r="FXX19" s="30" t="str">
        <f>+IFERROR(IF(FXW19="Dato",'Antagelser (investor) (3)'!$C$7,IF(FXW19='Antagelser (investor) (3)'!$C$9,"",DATE(YEAR(FXW19),MONTH(FXW19)+'Antagelser (investor) (3)'!$C$8,DAY(FXW19)))),"")</f>
        <v/>
      </c>
      <c r="FXY19" s="30" t="str">
        <f>+IFERROR(IF(FXX19="Dato",'Antagelser (investor) (3)'!$C$7,IF(FXX19='Antagelser (investor) (3)'!$C$9,"",DATE(YEAR(FXX19),MONTH(FXX19)+'Antagelser (investor) (3)'!$C$8,DAY(FXX19)))),"")</f>
        <v/>
      </c>
      <c r="FXZ19" s="30" t="str">
        <f>+IFERROR(IF(FXY19="Dato",'Antagelser (investor) (3)'!$C$7,IF(FXY19='Antagelser (investor) (3)'!$C$9,"",DATE(YEAR(FXY19),MONTH(FXY19)+'Antagelser (investor) (3)'!$C$8,DAY(FXY19)))),"")</f>
        <v/>
      </c>
      <c r="FYA19" s="30" t="str">
        <f>+IFERROR(IF(FXZ19="Dato",'Antagelser (investor) (3)'!$C$7,IF(FXZ19='Antagelser (investor) (3)'!$C$9,"",DATE(YEAR(FXZ19),MONTH(FXZ19)+'Antagelser (investor) (3)'!$C$8,DAY(FXZ19)))),"")</f>
        <v/>
      </c>
      <c r="FYB19" s="30" t="str">
        <f>+IFERROR(IF(FYA19="Dato",'Antagelser (investor) (3)'!$C$7,IF(FYA19='Antagelser (investor) (3)'!$C$9,"",DATE(YEAR(FYA19),MONTH(FYA19)+'Antagelser (investor) (3)'!$C$8,DAY(FYA19)))),"")</f>
        <v/>
      </c>
      <c r="FYC19" s="30" t="str">
        <f>+IFERROR(IF(FYB19="Dato",'Antagelser (investor) (3)'!$C$7,IF(FYB19='Antagelser (investor) (3)'!$C$9,"",DATE(YEAR(FYB19),MONTH(FYB19)+'Antagelser (investor) (3)'!$C$8,DAY(FYB19)))),"")</f>
        <v/>
      </c>
      <c r="FYD19" s="30" t="str">
        <f>+IFERROR(IF(FYC19="Dato",'Antagelser (investor) (3)'!$C$7,IF(FYC19='Antagelser (investor) (3)'!$C$9,"",DATE(YEAR(FYC19),MONTH(FYC19)+'Antagelser (investor) (3)'!$C$8,DAY(FYC19)))),"")</f>
        <v/>
      </c>
      <c r="FYE19" s="30" t="str">
        <f>+IFERROR(IF(FYD19="Dato",'Antagelser (investor) (3)'!$C$7,IF(FYD19='Antagelser (investor) (3)'!$C$9,"",DATE(YEAR(FYD19),MONTH(FYD19)+'Antagelser (investor) (3)'!$C$8,DAY(FYD19)))),"")</f>
        <v/>
      </c>
      <c r="FYF19" s="30" t="str">
        <f>+IFERROR(IF(FYE19="Dato",'Antagelser (investor) (3)'!$C$7,IF(FYE19='Antagelser (investor) (3)'!$C$9,"",DATE(YEAR(FYE19),MONTH(FYE19)+'Antagelser (investor) (3)'!$C$8,DAY(FYE19)))),"")</f>
        <v/>
      </c>
      <c r="FYG19" s="30" t="str">
        <f>+IFERROR(IF(FYF19="Dato",'Antagelser (investor) (3)'!$C$7,IF(FYF19='Antagelser (investor) (3)'!$C$9,"",DATE(YEAR(FYF19),MONTH(FYF19)+'Antagelser (investor) (3)'!$C$8,DAY(FYF19)))),"")</f>
        <v/>
      </c>
      <c r="FYH19" s="30" t="str">
        <f>+IFERROR(IF(FYG19="Dato",'Antagelser (investor) (3)'!$C$7,IF(FYG19='Antagelser (investor) (3)'!$C$9,"",DATE(YEAR(FYG19),MONTH(FYG19)+'Antagelser (investor) (3)'!$C$8,DAY(FYG19)))),"")</f>
        <v/>
      </c>
      <c r="FYI19" s="30" t="str">
        <f>+IFERROR(IF(FYH19="Dato",'Antagelser (investor) (3)'!$C$7,IF(FYH19='Antagelser (investor) (3)'!$C$9,"",DATE(YEAR(FYH19),MONTH(FYH19)+'Antagelser (investor) (3)'!$C$8,DAY(FYH19)))),"")</f>
        <v/>
      </c>
      <c r="FYJ19" s="30" t="str">
        <f>+IFERROR(IF(FYI19="Dato",'Antagelser (investor) (3)'!$C$7,IF(FYI19='Antagelser (investor) (3)'!$C$9,"",DATE(YEAR(FYI19),MONTH(FYI19)+'Antagelser (investor) (3)'!$C$8,DAY(FYI19)))),"")</f>
        <v/>
      </c>
      <c r="FYK19" s="30" t="str">
        <f>+IFERROR(IF(FYJ19="Dato",'Antagelser (investor) (3)'!$C$7,IF(FYJ19='Antagelser (investor) (3)'!$C$9,"",DATE(YEAR(FYJ19),MONTH(FYJ19)+'Antagelser (investor) (3)'!$C$8,DAY(FYJ19)))),"")</f>
        <v/>
      </c>
      <c r="FYL19" s="30" t="str">
        <f>+IFERROR(IF(FYK19="Dato",'Antagelser (investor) (3)'!$C$7,IF(FYK19='Antagelser (investor) (3)'!$C$9,"",DATE(YEAR(FYK19),MONTH(FYK19)+'Antagelser (investor) (3)'!$C$8,DAY(FYK19)))),"")</f>
        <v/>
      </c>
      <c r="FYM19" s="30" t="str">
        <f>+IFERROR(IF(FYL19="Dato",'Antagelser (investor) (3)'!$C$7,IF(FYL19='Antagelser (investor) (3)'!$C$9,"",DATE(YEAR(FYL19),MONTH(FYL19)+'Antagelser (investor) (3)'!$C$8,DAY(FYL19)))),"")</f>
        <v/>
      </c>
      <c r="FYN19" s="30" t="str">
        <f>+IFERROR(IF(FYM19="Dato",'Antagelser (investor) (3)'!$C$7,IF(FYM19='Antagelser (investor) (3)'!$C$9,"",DATE(YEAR(FYM19),MONTH(FYM19)+'Antagelser (investor) (3)'!$C$8,DAY(FYM19)))),"")</f>
        <v/>
      </c>
      <c r="FYO19" s="30" t="str">
        <f>+IFERROR(IF(FYN19="Dato",'Antagelser (investor) (3)'!$C$7,IF(FYN19='Antagelser (investor) (3)'!$C$9,"",DATE(YEAR(FYN19),MONTH(FYN19)+'Antagelser (investor) (3)'!$C$8,DAY(FYN19)))),"")</f>
        <v/>
      </c>
      <c r="FYP19" s="30" t="str">
        <f>+IFERROR(IF(FYO19="Dato",'Antagelser (investor) (3)'!$C$7,IF(FYO19='Antagelser (investor) (3)'!$C$9,"",DATE(YEAR(FYO19),MONTH(FYO19)+'Antagelser (investor) (3)'!$C$8,DAY(FYO19)))),"")</f>
        <v/>
      </c>
      <c r="FYQ19" s="30" t="str">
        <f>+IFERROR(IF(FYP19="Dato",'Antagelser (investor) (3)'!$C$7,IF(FYP19='Antagelser (investor) (3)'!$C$9,"",DATE(YEAR(FYP19),MONTH(FYP19)+'Antagelser (investor) (3)'!$C$8,DAY(FYP19)))),"")</f>
        <v/>
      </c>
      <c r="FYR19" s="30" t="str">
        <f>+IFERROR(IF(FYQ19="Dato",'Antagelser (investor) (3)'!$C$7,IF(FYQ19='Antagelser (investor) (3)'!$C$9,"",DATE(YEAR(FYQ19),MONTH(FYQ19)+'Antagelser (investor) (3)'!$C$8,DAY(FYQ19)))),"")</f>
        <v/>
      </c>
      <c r="FYS19" s="30" t="str">
        <f>+IFERROR(IF(FYR19="Dato",'Antagelser (investor) (3)'!$C$7,IF(FYR19='Antagelser (investor) (3)'!$C$9,"",DATE(YEAR(FYR19),MONTH(FYR19)+'Antagelser (investor) (3)'!$C$8,DAY(FYR19)))),"")</f>
        <v/>
      </c>
      <c r="FYT19" s="30" t="str">
        <f>+IFERROR(IF(FYS19="Dato",'Antagelser (investor) (3)'!$C$7,IF(FYS19='Antagelser (investor) (3)'!$C$9,"",DATE(YEAR(FYS19),MONTH(FYS19)+'Antagelser (investor) (3)'!$C$8,DAY(FYS19)))),"")</f>
        <v/>
      </c>
      <c r="FYU19" s="30" t="str">
        <f>+IFERROR(IF(FYT19="Dato",'Antagelser (investor) (3)'!$C$7,IF(FYT19='Antagelser (investor) (3)'!$C$9,"",DATE(YEAR(FYT19),MONTH(FYT19)+'Antagelser (investor) (3)'!$C$8,DAY(FYT19)))),"")</f>
        <v/>
      </c>
      <c r="FYV19" s="30" t="str">
        <f>+IFERROR(IF(FYU19="Dato",'Antagelser (investor) (3)'!$C$7,IF(FYU19='Antagelser (investor) (3)'!$C$9,"",DATE(YEAR(FYU19),MONTH(FYU19)+'Antagelser (investor) (3)'!$C$8,DAY(FYU19)))),"")</f>
        <v/>
      </c>
      <c r="FYW19" s="30" t="str">
        <f>+IFERROR(IF(FYV19="Dato",'Antagelser (investor) (3)'!$C$7,IF(FYV19='Antagelser (investor) (3)'!$C$9,"",DATE(YEAR(FYV19),MONTH(FYV19)+'Antagelser (investor) (3)'!$C$8,DAY(FYV19)))),"")</f>
        <v/>
      </c>
      <c r="FYX19" s="30" t="str">
        <f>+IFERROR(IF(FYW19="Dato",'Antagelser (investor) (3)'!$C$7,IF(FYW19='Antagelser (investor) (3)'!$C$9,"",DATE(YEAR(FYW19),MONTH(FYW19)+'Antagelser (investor) (3)'!$C$8,DAY(FYW19)))),"")</f>
        <v/>
      </c>
      <c r="FYY19" s="30" t="str">
        <f>+IFERROR(IF(FYX19="Dato",'Antagelser (investor) (3)'!$C$7,IF(FYX19='Antagelser (investor) (3)'!$C$9,"",DATE(YEAR(FYX19),MONTH(FYX19)+'Antagelser (investor) (3)'!$C$8,DAY(FYX19)))),"")</f>
        <v/>
      </c>
      <c r="FYZ19" s="30" t="str">
        <f>+IFERROR(IF(FYY19="Dato",'Antagelser (investor) (3)'!$C$7,IF(FYY19='Antagelser (investor) (3)'!$C$9,"",DATE(YEAR(FYY19),MONTH(FYY19)+'Antagelser (investor) (3)'!$C$8,DAY(FYY19)))),"")</f>
        <v/>
      </c>
      <c r="FZA19" s="30" t="str">
        <f>+IFERROR(IF(FYZ19="Dato",'Antagelser (investor) (3)'!$C$7,IF(FYZ19='Antagelser (investor) (3)'!$C$9,"",DATE(YEAR(FYZ19),MONTH(FYZ19)+'Antagelser (investor) (3)'!$C$8,DAY(FYZ19)))),"")</f>
        <v/>
      </c>
      <c r="FZB19" s="30" t="str">
        <f>+IFERROR(IF(FZA19="Dato",'Antagelser (investor) (3)'!$C$7,IF(FZA19='Antagelser (investor) (3)'!$C$9,"",DATE(YEAR(FZA19),MONTH(FZA19)+'Antagelser (investor) (3)'!$C$8,DAY(FZA19)))),"")</f>
        <v/>
      </c>
      <c r="FZC19" s="30" t="str">
        <f>+IFERROR(IF(FZB19="Dato",'Antagelser (investor) (3)'!$C$7,IF(FZB19='Antagelser (investor) (3)'!$C$9,"",DATE(YEAR(FZB19),MONTH(FZB19)+'Antagelser (investor) (3)'!$C$8,DAY(FZB19)))),"")</f>
        <v/>
      </c>
      <c r="FZD19" s="30" t="str">
        <f>+IFERROR(IF(FZC19="Dato",'Antagelser (investor) (3)'!$C$7,IF(FZC19='Antagelser (investor) (3)'!$C$9,"",DATE(YEAR(FZC19),MONTH(FZC19)+'Antagelser (investor) (3)'!$C$8,DAY(FZC19)))),"")</f>
        <v/>
      </c>
      <c r="FZE19" s="30" t="str">
        <f>+IFERROR(IF(FZD19="Dato",'Antagelser (investor) (3)'!$C$7,IF(FZD19='Antagelser (investor) (3)'!$C$9,"",DATE(YEAR(FZD19),MONTH(FZD19)+'Antagelser (investor) (3)'!$C$8,DAY(FZD19)))),"")</f>
        <v/>
      </c>
      <c r="FZF19" s="30" t="str">
        <f>+IFERROR(IF(FZE19="Dato",'Antagelser (investor) (3)'!$C$7,IF(FZE19='Antagelser (investor) (3)'!$C$9,"",DATE(YEAR(FZE19),MONTH(FZE19)+'Antagelser (investor) (3)'!$C$8,DAY(FZE19)))),"")</f>
        <v/>
      </c>
      <c r="FZG19" s="30" t="str">
        <f>+IFERROR(IF(FZF19="Dato",'Antagelser (investor) (3)'!$C$7,IF(FZF19='Antagelser (investor) (3)'!$C$9,"",DATE(YEAR(FZF19),MONTH(FZF19)+'Antagelser (investor) (3)'!$C$8,DAY(FZF19)))),"")</f>
        <v/>
      </c>
      <c r="FZH19" s="30" t="str">
        <f>+IFERROR(IF(FZG19="Dato",'Antagelser (investor) (3)'!$C$7,IF(FZG19='Antagelser (investor) (3)'!$C$9,"",DATE(YEAR(FZG19),MONTH(FZG19)+'Antagelser (investor) (3)'!$C$8,DAY(FZG19)))),"")</f>
        <v/>
      </c>
      <c r="FZI19" s="30" t="str">
        <f>+IFERROR(IF(FZH19="Dato",'Antagelser (investor) (3)'!$C$7,IF(FZH19='Antagelser (investor) (3)'!$C$9,"",DATE(YEAR(FZH19),MONTH(FZH19)+'Antagelser (investor) (3)'!$C$8,DAY(FZH19)))),"")</f>
        <v/>
      </c>
      <c r="FZJ19" s="30" t="str">
        <f>+IFERROR(IF(FZI19="Dato",'Antagelser (investor) (3)'!$C$7,IF(FZI19='Antagelser (investor) (3)'!$C$9,"",DATE(YEAR(FZI19),MONTH(FZI19)+'Antagelser (investor) (3)'!$C$8,DAY(FZI19)))),"")</f>
        <v/>
      </c>
      <c r="FZK19" s="30" t="str">
        <f>+IFERROR(IF(FZJ19="Dato",'Antagelser (investor) (3)'!$C$7,IF(FZJ19='Antagelser (investor) (3)'!$C$9,"",DATE(YEAR(FZJ19),MONTH(FZJ19)+'Antagelser (investor) (3)'!$C$8,DAY(FZJ19)))),"")</f>
        <v/>
      </c>
      <c r="FZL19" s="30" t="str">
        <f>+IFERROR(IF(FZK19="Dato",'Antagelser (investor) (3)'!$C$7,IF(FZK19='Antagelser (investor) (3)'!$C$9,"",DATE(YEAR(FZK19),MONTH(FZK19)+'Antagelser (investor) (3)'!$C$8,DAY(FZK19)))),"")</f>
        <v/>
      </c>
      <c r="FZM19" s="30" t="str">
        <f>+IFERROR(IF(FZL19="Dato",'Antagelser (investor) (3)'!$C$7,IF(FZL19='Antagelser (investor) (3)'!$C$9,"",DATE(YEAR(FZL19),MONTH(FZL19)+'Antagelser (investor) (3)'!$C$8,DAY(FZL19)))),"")</f>
        <v/>
      </c>
      <c r="FZN19" s="30" t="str">
        <f>+IFERROR(IF(FZM19="Dato",'Antagelser (investor) (3)'!$C$7,IF(FZM19='Antagelser (investor) (3)'!$C$9,"",DATE(YEAR(FZM19),MONTH(FZM19)+'Antagelser (investor) (3)'!$C$8,DAY(FZM19)))),"")</f>
        <v/>
      </c>
      <c r="FZO19" s="30" t="str">
        <f>+IFERROR(IF(FZN19="Dato",'Antagelser (investor) (3)'!$C$7,IF(FZN19='Antagelser (investor) (3)'!$C$9,"",DATE(YEAR(FZN19),MONTH(FZN19)+'Antagelser (investor) (3)'!$C$8,DAY(FZN19)))),"")</f>
        <v/>
      </c>
      <c r="FZP19" s="30" t="str">
        <f>+IFERROR(IF(FZO19="Dato",'Antagelser (investor) (3)'!$C$7,IF(FZO19='Antagelser (investor) (3)'!$C$9,"",DATE(YEAR(FZO19),MONTH(FZO19)+'Antagelser (investor) (3)'!$C$8,DAY(FZO19)))),"")</f>
        <v/>
      </c>
      <c r="FZQ19" s="30" t="str">
        <f>+IFERROR(IF(FZP19="Dato",'Antagelser (investor) (3)'!$C$7,IF(FZP19='Antagelser (investor) (3)'!$C$9,"",DATE(YEAR(FZP19),MONTH(FZP19)+'Antagelser (investor) (3)'!$C$8,DAY(FZP19)))),"")</f>
        <v/>
      </c>
      <c r="FZR19" s="30" t="str">
        <f>+IFERROR(IF(FZQ19="Dato",'Antagelser (investor) (3)'!$C$7,IF(FZQ19='Antagelser (investor) (3)'!$C$9,"",DATE(YEAR(FZQ19),MONTH(FZQ19)+'Antagelser (investor) (3)'!$C$8,DAY(FZQ19)))),"")</f>
        <v/>
      </c>
      <c r="FZS19" s="30" t="str">
        <f>+IFERROR(IF(FZR19="Dato",'Antagelser (investor) (3)'!$C$7,IF(FZR19='Antagelser (investor) (3)'!$C$9,"",DATE(YEAR(FZR19),MONTH(FZR19)+'Antagelser (investor) (3)'!$C$8,DAY(FZR19)))),"")</f>
        <v/>
      </c>
      <c r="FZT19" s="30" t="str">
        <f>+IFERROR(IF(FZS19="Dato",'Antagelser (investor) (3)'!$C$7,IF(FZS19='Antagelser (investor) (3)'!$C$9,"",DATE(YEAR(FZS19),MONTH(FZS19)+'Antagelser (investor) (3)'!$C$8,DAY(FZS19)))),"")</f>
        <v/>
      </c>
      <c r="FZU19" s="30" t="str">
        <f>+IFERROR(IF(FZT19="Dato",'Antagelser (investor) (3)'!$C$7,IF(FZT19='Antagelser (investor) (3)'!$C$9,"",DATE(YEAR(FZT19),MONTH(FZT19)+'Antagelser (investor) (3)'!$C$8,DAY(FZT19)))),"")</f>
        <v/>
      </c>
      <c r="FZV19" s="30" t="str">
        <f>+IFERROR(IF(FZU19="Dato",'Antagelser (investor) (3)'!$C$7,IF(FZU19='Antagelser (investor) (3)'!$C$9,"",DATE(YEAR(FZU19),MONTH(FZU19)+'Antagelser (investor) (3)'!$C$8,DAY(FZU19)))),"")</f>
        <v/>
      </c>
      <c r="FZW19" s="30" t="str">
        <f>+IFERROR(IF(FZV19="Dato",'Antagelser (investor) (3)'!$C$7,IF(FZV19='Antagelser (investor) (3)'!$C$9,"",DATE(YEAR(FZV19),MONTH(FZV19)+'Antagelser (investor) (3)'!$C$8,DAY(FZV19)))),"")</f>
        <v/>
      </c>
      <c r="FZX19" s="30" t="str">
        <f>+IFERROR(IF(FZW19="Dato",'Antagelser (investor) (3)'!$C$7,IF(FZW19='Antagelser (investor) (3)'!$C$9,"",DATE(YEAR(FZW19),MONTH(FZW19)+'Antagelser (investor) (3)'!$C$8,DAY(FZW19)))),"")</f>
        <v/>
      </c>
      <c r="FZY19" s="30" t="str">
        <f>+IFERROR(IF(FZX19="Dato",'Antagelser (investor) (3)'!$C$7,IF(FZX19='Antagelser (investor) (3)'!$C$9,"",DATE(YEAR(FZX19),MONTH(FZX19)+'Antagelser (investor) (3)'!$C$8,DAY(FZX19)))),"")</f>
        <v/>
      </c>
      <c r="FZZ19" s="30" t="str">
        <f>+IFERROR(IF(FZY19="Dato",'Antagelser (investor) (3)'!$C$7,IF(FZY19='Antagelser (investor) (3)'!$C$9,"",DATE(YEAR(FZY19),MONTH(FZY19)+'Antagelser (investor) (3)'!$C$8,DAY(FZY19)))),"")</f>
        <v/>
      </c>
      <c r="GAA19" s="30" t="str">
        <f>+IFERROR(IF(FZZ19="Dato",'Antagelser (investor) (3)'!$C$7,IF(FZZ19='Antagelser (investor) (3)'!$C$9,"",DATE(YEAR(FZZ19),MONTH(FZZ19)+'Antagelser (investor) (3)'!$C$8,DAY(FZZ19)))),"")</f>
        <v/>
      </c>
      <c r="GAB19" s="30" t="str">
        <f>+IFERROR(IF(GAA19="Dato",'Antagelser (investor) (3)'!$C$7,IF(GAA19='Antagelser (investor) (3)'!$C$9,"",DATE(YEAR(GAA19),MONTH(GAA19)+'Antagelser (investor) (3)'!$C$8,DAY(GAA19)))),"")</f>
        <v/>
      </c>
      <c r="GAC19" s="30" t="str">
        <f>+IFERROR(IF(GAB19="Dato",'Antagelser (investor) (3)'!$C$7,IF(GAB19='Antagelser (investor) (3)'!$C$9,"",DATE(YEAR(GAB19),MONTH(GAB19)+'Antagelser (investor) (3)'!$C$8,DAY(GAB19)))),"")</f>
        <v/>
      </c>
      <c r="GAD19" s="30" t="str">
        <f>+IFERROR(IF(GAC19="Dato",'Antagelser (investor) (3)'!$C$7,IF(GAC19='Antagelser (investor) (3)'!$C$9,"",DATE(YEAR(GAC19),MONTH(GAC19)+'Antagelser (investor) (3)'!$C$8,DAY(GAC19)))),"")</f>
        <v/>
      </c>
      <c r="GAE19" s="30" t="str">
        <f>+IFERROR(IF(GAD19="Dato",'Antagelser (investor) (3)'!$C$7,IF(GAD19='Antagelser (investor) (3)'!$C$9,"",DATE(YEAR(GAD19),MONTH(GAD19)+'Antagelser (investor) (3)'!$C$8,DAY(GAD19)))),"")</f>
        <v/>
      </c>
      <c r="GAF19" s="30" t="str">
        <f>+IFERROR(IF(GAE19="Dato",'Antagelser (investor) (3)'!$C$7,IF(GAE19='Antagelser (investor) (3)'!$C$9,"",DATE(YEAR(GAE19),MONTH(GAE19)+'Antagelser (investor) (3)'!$C$8,DAY(GAE19)))),"")</f>
        <v/>
      </c>
      <c r="GAG19" s="30" t="str">
        <f>+IFERROR(IF(GAF19="Dato",'Antagelser (investor) (3)'!$C$7,IF(GAF19='Antagelser (investor) (3)'!$C$9,"",DATE(YEAR(GAF19),MONTH(GAF19)+'Antagelser (investor) (3)'!$C$8,DAY(GAF19)))),"")</f>
        <v/>
      </c>
      <c r="GAH19" s="30" t="str">
        <f>+IFERROR(IF(GAG19="Dato",'Antagelser (investor) (3)'!$C$7,IF(GAG19='Antagelser (investor) (3)'!$C$9,"",DATE(YEAR(GAG19),MONTH(GAG19)+'Antagelser (investor) (3)'!$C$8,DAY(GAG19)))),"")</f>
        <v/>
      </c>
      <c r="GAI19" s="30" t="str">
        <f>+IFERROR(IF(GAH19="Dato",'Antagelser (investor) (3)'!$C$7,IF(GAH19='Antagelser (investor) (3)'!$C$9,"",DATE(YEAR(GAH19),MONTH(GAH19)+'Antagelser (investor) (3)'!$C$8,DAY(GAH19)))),"")</f>
        <v/>
      </c>
      <c r="GAJ19" s="30" t="str">
        <f>+IFERROR(IF(GAI19="Dato",'Antagelser (investor) (3)'!$C$7,IF(GAI19='Antagelser (investor) (3)'!$C$9,"",DATE(YEAR(GAI19),MONTH(GAI19)+'Antagelser (investor) (3)'!$C$8,DAY(GAI19)))),"")</f>
        <v/>
      </c>
      <c r="GAK19" s="30" t="str">
        <f>+IFERROR(IF(GAJ19="Dato",'Antagelser (investor) (3)'!$C$7,IF(GAJ19='Antagelser (investor) (3)'!$C$9,"",DATE(YEAR(GAJ19),MONTH(GAJ19)+'Antagelser (investor) (3)'!$C$8,DAY(GAJ19)))),"")</f>
        <v/>
      </c>
      <c r="GAL19" s="30" t="str">
        <f>+IFERROR(IF(GAK19="Dato",'Antagelser (investor) (3)'!$C$7,IF(GAK19='Antagelser (investor) (3)'!$C$9,"",DATE(YEAR(GAK19),MONTH(GAK19)+'Antagelser (investor) (3)'!$C$8,DAY(GAK19)))),"")</f>
        <v/>
      </c>
      <c r="GAM19" s="30" t="str">
        <f>+IFERROR(IF(GAL19="Dato",'Antagelser (investor) (3)'!$C$7,IF(GAL19='Antagelser (investor) (3)'!$C$9,"",DATE(YEAR(GAL19),MONTH(GAL19)+'Antagelser (investor) (3)'!$C$8,DAY(GAL19)))),"")</f>
        <v/>
      </c>
      <c r="GAN19" s="30" t="str">
        <f>+IFERROR(IF(GAM19="Dato",'Antagelser (investor) (3)'!$C$7,IF(GAM19='Antagelser (investor) (3)'!$C$9,"",DATE(YEAR(GAM19),MONTH(GAM19)+'Antagelser (investor) (3)'!$C$8,DAY(GAM19)))),"")</f>
        <v/>
      </c>
      <c r="GAO19" s="30" t="str">
        <f>+IFERROR(IF(GAN19="Dato",'Antagelser (investor) (3)'!$C$7,IF(GAN19='Antagelser (investor) (3)'!$C$9,"",DATE(YEAR(GAN19),MONTH(GAN19)+'Antagelser (investor) (3)'!$C$8,DAY(GAN19)))),"")</f>
        <v/>
      </c>
      <c r="GAP19" s="30" t="str">
        <f>+IFERROR(IF(GAO19="Dato",'Antagelser (investor) (3)'!$C$7,IF(GAO19='Antagelser (investor) (3)'!$C$9,"",DATE(YEAR(GAO19),MONTH(GAO19)+'Antagelser (investor) (3)'!$C$8,DAY(GAO19)))),"")</f>
        <v/>
      </c>
      <c r="GAQ19" s="30" t="str">
        <f>+IFERROR(IF(GAP19="Dato",'Antagelser (investor) (3)'!$C$7,IF(GAP19='Antagelser (investor) (3)'!$C$9,"",DATE(YEAR(GAP19),MONTH(GAP19)+'Antagelser (investor) (3)'!$C$8,DAY(GAP19)))),"")</f>
        <v/>
      </c>
      <c r="GAR19" s="30" t="str">
        <f>+IFERROR(IF(GAQ19="Dato",'Antagelser (investor) (3)'!$C$7,IF(GAQ19='Antagelser (investor) (3)'!$C$9,"",DATE(YEAR(GAQ19),MONTH(GAQ19)+'Antagelser (investor) (3)'!$C$8,DAY(GAQ19)))),"")</f>
        <v/>
      </c>
      <c r="GAS19" s="30" t="str">
        <f>+IFERROR(IF(GAR19="Dato",'Antagelser (investor) (3)'!$C$7,IF(GAR19='Antagelser (investor) (3)'!$C$9,"",DATE(YEAR(GAR19),MONTH(GAR19)+'Antagelser (investor) (3)'!$C$8,DAY(GAR19)))),"")</f>
        <v/>
      </c>
      <c r="GAT19" s="30" t="str">
        <f>+IFERROR(IF(GAS19="Dato",'Antagelser (investor) (3)'!$C$7,IF(GAS19='Antagelser (investor) (3)'!$C$9,"",DATE(YEAR(GAS19),MONTH(GAS19)+'Antagelser (investor) (3)'!$C$8,DAY(GAS19)))),"")</f>
        <v/>
      </c>
      <c r="GAU19" s="30" t="str">
        <f>+IFERROR(IF(GAT19="Dato",'Antagelser (investor) (3)'!$C$7,IF(GAT19='Antagelser (investor) (3)'!$C$9,"",DATE(YEAR(GAT19),MONTH(GAT19)+'Antagelser (investor) (3)'!$C$8,DAY(GAT19)))),"")</f>
        <v/>
      </c>
      <c r="GAV19" s="30" t="str">
        <f>+IFERROR(IF(GAU19="Dato",'Antagelser (investor) (3)'!$C$7,IF(GAU19='Antagelser (investor) (3)'!$C$9,"",DATE(YEAR(GAU19),MONTH(GAU19)+'Antagelser (investor) (3)'!$C$8,DAY(GAU19)))),"")</f>
        <v/>
      </c>
      <c r="GAW19" s="30" t="str">
        <f>+IFERROR(IF(GAV19="Dato",'Antagelser (investor) (3)'!$C$7,IF(GAV19='Antagelser (investor) (3)'!$C$9,"",DATE(YEAR(GAV19),MONTH(GAV19)+'Antagelser (investor) (3)'!$C$8,DAY(GAV19)))),"")</f>
        <v/>
      </c>
      <c r="GAX19" s="30" t="str">
        <f>+IFERROR(IF(GAW19="Dato",'Antagelser (investor) (3)'!$C$7,IF(GAW19='Antagelser (investor) (3)'!$C$9,"",DATE(YEAR(GAW19),MONTH(GAW19)+'Antagelser (investor) (3)'!$C$8,DAY(GAW19)))),"")</f>
        <v/>
      </c>
      <c r="GAY19" s="30" t="str">
        <f>+IFERROR(IF(GAX19="Dato",'Antagelser (investor) (3)'!$C$7,IF(GAX19='Antagelser (investor) (3)'!$C$9,"",DATE(YEAR(GAX19),MONTH(GAX19)+'Antagelser (investor) (3)'!$C$8,DAY(GAX19)))),"")</f>
        <v/>
      </c>
      <c r="GAZ19" s="30" t="str">
        <f>+IFERROR(IF(GAY19="Dato",'Antagelser (investor) (3)'!$C$7,IF(GAY19='Antagelser (investor) (3)'!$C$9,"",DATE(YEAR(GAY19),MONTH(GAY19)+'Antagelser (investor) (3)'!$C$8,DAY(GAY19)))),"")</f>
        <v/>
      </c>
      <c r="GBA19" s="30" t="str">
        <f>+IFERROR(IF(GAZ19="Dato",'Antagelser (investor) (3)'!$C$7,IF(GAZ19='Antagelser (investor) (3)'!$C$9,"",DATE(YEAR(GAZ19),MONTH(GAZ19)+'Antagelser (investor) (3)'!$C$8,DAY(GAZ19)))),"")</f>
        <v/>
      </c>
      <c r="GBB19" s="30" t="str">
        <f>+IFERROR(IF(GBA19="Dato",'Antagelser (investor) (3)'!$C$7,IF(GBA19='Antagelser (investor) (3)'!$C$9,"",DATE(YEAR(GBA19),MONTH(GBA19)+'Antagelser (investor) (3)'!$C$8,DAY(GBA19)))),"")</f>
        <v/>
      </c>
      <c r="GBC19" s="30" t="str">
        <f>+IFERROR(IF(GBB19="Dato",'Antagelser (investor) (3)'!$C$7,IF(GBB19='Antagelser (investor) (3)'!$C$9,"",DATE(YEAR(GBB19),MONTH(GBB19)+'Antagelser (investor) (3)'!$C$8,DAY(GBB19)))),"")</f>
        <v/>
      </c>
      <c r="GBD19" s="30" t="str">
        <f>+IFERROR(IF(GBC19="Dato",'Antagelser (investor) (3)'!$C$7,IF(GBC19='Antagelser (investor) (3)'!$C$9,"",DATE(YEAR(GBC19),MONTH(GBC19)+'Antagelser (investor) (3)'!$C$8,DAY(GBC19)))),"")</f>
        <v/>
      </c>
      <c r="GBE19" s="30" t="str">
        <f>+IFERROR(IF(GBD19="Dato",'Antagelser (investor) (3)'!$C$7,IF(GBD19='Antagelser (investor) (3)'!$C$9,"",DATE(YEAR(GBD19),MONTH(GBD19)+'Antagelser (investor) (3)'!$C$8,DAY(GBD19)))),"")</f>
        <v/>
      </c>
      <c r="GBF19" s="30" t="str">
        <f>+IFERROR(IF(GBE19="Dato",'Antagelser (investor) (3)'!$C$7,IF(GBE19='Antagelser (investor) (3)'!$C$9,"",DATE(YEAR(GBE19),MONTH(GBE19)+'Antagelser (investor) (3)'!$C$8,DAY(GBE19)))),"")</f>
        <v/>
      </c>
      <c r="GBG19" s="30" t="str">
        <f>+IFERROR(IF(GBF19="Dato",'Antagelser (investor) (3)'!$C$7,IF(GBF19='Antagelser (investor) (3)'!$C$9,"",DATE(YEAR(GBF19),MONTH(GBF19)+'Antagelser (investor) (3)'!$C$8,DAY(GBF19)))),"")</f>
        <v/>
      </c>
      <c r="GBH19" s="30" t="str">
        <f>+IFERROR(IF(GBG19="Dato",'Antagelser (investor) (3)'!$C$7,IF(GBG19='Antagelser (investor) (3)'!$C$9,"",DATE(YEAR(GBG19),MONTH(GBG19)+'Antagelser (investor) (3)'!$C$8,DAY(GBG19)))),"")</f>
        <v/>
      </c>
      <c r="GBI19" s="30" t="str">
        <f>+IFERROR(IF(GBH19="Dato",'Antagelser (investor) (3)'!$C$7,IF(GBH19='Antagelser (investor) (3)'!$C$9,"",DATE(YEAR(GBH19),MONTH(GBH19)+'Antagelser (investor) (3)'!$C$8,DAY(GBH19)))),"")</f>
        <v/>
      </c>
      <c r="GBJ19" s="30" t="str">
        <f>+IFERROR(IF(GBI19="Dato",'Antagelser (investor) (3)'!$C$7,IF(GBI19='Antagelser (investor) (3)'!$C$9,"",DATE(YEAR(GBI19),MONTH(GBI19)+'Antagelser (investor) (3)'!$C$8,DAY(GBI19)))),"")</f>
        <v/>
      </c>
      <c r="GBK19" s="30" t="str">
        <f>+IFERROR(IF(GBJ19="Dato",'Antagelser (investor) (3)'!$C$7,IF(GBJ19='Antagelser (investor) (3)'!$C$9,"",DATE(YEAR(GBJ19),MONTH(GBJ19)+'Antagelser (investor) (3)'!$C$8,DAY(GBJ19)))),"")</f>
        <v/>
      </c>
      <c r="GBL19" s="30" t="str">
        <f>+IFERROR(IF(GBK19="Dato",'Antagelser (investor) (3)'!$C$7,IF(GBK19='Antagelser (investor) (3)'!$C$9,"",DATE(YEAR(GBK19),MONTH(GBK19)+'Antagelser (investor) (3)'!$C$8,DAY(GBK19)))),"")</f>
        <v/>
      </c>
      <c r="GBM19" s="30" t="str">
        <f>+IFERROR(IF(GBL19="Dato",'Antagelser (investor) (3)'!$C$7,IF(GBL19='Antagelser (investor) (3)'!$C$9,"",DATE(YEAR(GBL19),MONTH(GBL19)+'Antagelser (investor) (3)'!$C$8,DAY(GBL19)))),"")</f>
        <v/>
      </c>
      <c r="GBN19" s="30" t="str">
        <f>+IFERROR(IF(GBM19="Dato",'Antagelser (investor) (3)'!$C$7,IF(GBM19='Antagelser (investor) (3)'!$C$9,"",DATE(YEAR(GBM19),MONTH(GBM19)+'Antagelser (investor) (3)'!$C$8,DAY(GBM19)))),"")</f>
        <v/>
      </c>
      <c r="GBO19" s="30" t="str">
        <f>+IFERROR(IF(GBN19="Dato",'Antagelser (investor) (3)'!$C$7,IF(GBN19='Antagelser (investor) (3)'!$C$9,"",DATE(YEAR(GBN19),MONTH(GBN19)+'Antagelser (investor) (3)'!$C$8,DAY(GBN19)))),"")</f>
        <v/>
      </c>
      <c r="GBP19" s="30" t="str">
        <f>+IFERROR(IF(GBO19="Dato",'Antagelser (investor) (3)'!$C$7,IF(GBO19='Antagelser (investor) (3)'!$C$9,"",DATE(YEAR(GBO19),MONTH(GBO19)+'Antagelser (investor) (3)'!$C$8,DAY(GBO19)))),"")</f>
        <v/>
      </c>
      <c r="GBQ19" s="30" t="str">
        <f>+IFERROR(IF(GBP19="Dato",'Antagelser (investor) (3)'!$C$7,IF(GBP19='Antagelser (investor) (3)'!$C$9,"",DATE(YEAR(GBP19),MONTH(GBP19)+'Antagelser (investor) (3)'!$C$8,DAY(GBP19)))),"")</f>
        <v/>
      </c>
      <c r="GBR19" s="30" t="str">
        <f>+IFERROR(IF(GBQ19="Dato",'Antagelser (investor) (3)'!$C$7,IF(GBQ19='Antagelser (investor) (3)'!$C$9,"",DATE(YEAR(GBQ19),MONTH(GBQ19)+'Antagelser (investor) (3)'!$C$8,DAY(GBQ19)))),"")</f>
        <v/>
      </c>
      <c r="GBS19" s="30" t="str">
        <f>+IFERROR(IF(GBR19="Dato",'Antagelser (investor) (3)'!$C$7,IF(GBR19='Antagelser (investor) (3)'!$C$9,"",DATE(YEAR(GBR19),MONTH(GBR19)+'Antagelser (investor) (3)'!$C$8,DAY(GBR19)))),"")</f>
        <v/>
      </c>
      <c r="GBT19" s="30" t="str">
        <f>+IFERROR(IF(GBS19="Dato",'Antagelser (investor) (3)'!$C$7,IF(GBS19='Antagelser (investor) (3)'!$C$9,"",DATE(YEAR(GBS19),MONTH(GBS19)+'Antagelser (investor) (3)'!$C$8,DAY(GBS19)))),"")</f>
        <v/>
      </c>
      <c r="GBU19" s="30" t="str">
        <f>+IFERROR(IF(GBT19="Dato",'Antagelser (investor) (3)'!$C$7,IF(GBT19='Antagelser (investor) (3)'!$C$9,"",DATE(YEAR(GBT19),MONTH(GBT19)+'Antagelser (investor) (3)'!$C$8,DAY(GBT19)))),"")</f>
        <v/>
      </c>
      <c r="GBV19" s="30" t="str">
        <f>+IFERROR(IF(GBU19="Dato",'Antagelser (investor) (3)'!$C$7,IF(GBU19='Antagelser (investor) (3)'!$C$9,"",DATE(YEAR(GBU19),MONTH(GBU19)+'Antagelser (investor) (3)'!$C$8,DAY(GBU19)))),"")</f>
        <v/>
      </c>
      <c r="GBW19" s="30" t="str">
        <f>+IFERROR(IF(GBV19="Dato",'Antagelser (investor) (3)'!$C$7,IF(GBV19='Antagelser (investor) (3)'!$C$9,"",DATE(YEAR(GBV19),MONTH(GBV19)+'Antagelser (investor) (3)'!$C$8,DAY(GBV19)))),"")</f>
        <v/>
      </c>
      <c r="GBX19" s="30" t="str">
        <f>+IFERROR(IF(GBW19="Dato",'Antagelser (investor) (3)'!$C$7,IF(GBW19='Antagelser (investor) (3)'!$C$9,"",DATE(YEAR(GBW19),MONTH(GBW19)+'Antagelser (investor) (3)'!$C$8,DAY(GBW19)))),"")</f>
        <v/>
      </c>
      <c r="GBY19" s="30" t="str">
        <f>+IFERROR(IF(GBX19="Dato",'Antagelser (investor) (3)'!$C$7,IF(GBX19='Antagelser (investor) (3)'!$C$9,"",DATE(YEAR(GBX19),MONTH(GBX19)+'Antagelser (investor) (3)'!$C$8,DAY(GBX19)))),"")</f>
        <v/>
      </c>
      <c r="GBZ19" s="30" t="str">
        <f>+IFERROR(IF(GBY19="Dato",'Antagelser (investor) (3)'!$C$7,IF(GBY19='Antagelser (investor) (3)'!$C$9,"",DATE(YEAR(GBY19),MONTH(GBY19)+'Antagelser (investor) (3)'!$C$8,DAY(GBY19)))),"")</f>
        <v/>
      </c>
      <c r="GCA19" s="30" t="str">
        <f>+IFERROR(IF(GBZ19="Dato",'Antagelser (investor) (3)'!$C$7,IF(GBZ19='Antagelser (investor) (3)'!$C$9,"",DATE(YEAR(GBZ19),MONTH(GBZ19)+'Antagelser (investor) (3)'!$C$8,DAY(GBZ19)))),"")</f>
        <v/>
      </c>
      <c r="GCB19" s="30" t="str">
        <f>+IFERROR(IF(GCA19="Dato",'Antagelser (investor) (3)'!$C$7,IF(GCA19='Antagelser (investor) (3)'!$C$9,"",DATE(YEAR(GCA19),MONTH(GCA19)+'Antagelser (investor) (3)'!$C$8,DAY(GCA19)))),"")</f>
        <v/>
      </c>
      <c r="GCC19" s="30" t="str">
        <f>+IFERROR(IF(GCB19="Dato",'Antagelser (investor) (3)'!$C$7,IF(GCB19='Antagelser (investor) (3)'!$C$9,"",DATE(YEAR(GCB19),MONTH(GCB19)+'Antagelser (investor) (3)'!$C$8,DAY(GCB19)))),"")</f>
        <v/>
      </c>
      <c r="GCD19" s="30" t="str">
        <f>+IFERROR(IF(GCC19="Dato",'Antagelser (investor) (3)'!$C$7,IF(GCC19='Antagelser (investor) (3)'!$C$9,"",DATE(YEAR(GCC19),MONTH(GCC19)+'Antagelser (investor) (3)'!$C$8,DAY(GCC19)))),"")</f>
        <v/>
      </c>
      <c r="GCE19" s="30" t="str">
        <f>+IFERROR(IF(GCD19="Dato",'Antagelser (investor) (3)'!$C$7,IF(GCD19='Antagelser (investor) (3)'!$C$9,"",DATE(YEAR(GCD19),MONTH(GCD19)+'Antagelser (investor) (3)'!$C$8,DAY(GCD19)))),"")</f>
        <v/>
      </c>
      <c r="GCF19" s="30" t="str">
        <f>+IFERROR(IF(GCE19="Dato",'Antagelser (investor) (3)'!$C$7,IF(GCE19='Antagelser (investor) (3)'!$C$9,"",DATE(YEAR(GCE19),MONTH(GCE19)+'Antagelser (investor) (3)'!$C$8,DAY(GCE19)))),"")</f>
        <v/>
      </c>
      <c r="GCG19" s="30" t="str">
        <f>+IFERROR(IF(GCF19="Dato",'Antagelser (investor) (3)'!$C$7,IF(GCF19='Antagelser (investor) (3)'!$C$9,"",DATE(YEAR(GCF19),MONTH(GCF19)+'Antagelser (investor) (3)'!$C$8,DAY(GCF19)))),"")</f>
        <v/>
      </c>
      <c r="GCH19" s="30" t="str">
        <f>+IFERROR(IF(GCG19="Dato",'Antagelser (investor) (3)'!$C$7,IF(GCG19='Antagelser (investor) (3)'!$C$9,"",DATE(YEAR(GCG19),MONTH(GCG19)+'Antagelser (investor) (3)'!$C$8,DAY(GCG19)))),"")</f>
        <v/>
      </c>
      <c r="GCI19" s="30" t="str">
        <f>+IFERROR(IF(GCH19="Dato",'Antagelser (investor) (3)'!$C$7,IF(GCH19='Antagelser (investor) (3)'!$C$9,"",DATE(YEAR(GCH19),MONTH(GCH19)+'Antagelser (investor) (3)'!$C$8,DAY(GCH19)))),"")</f>
        <v/>
      </c>
      <c r="GCJ19" s="30" t="str">
        <f>+IFERROR(IF(GCI19="Dato",'Antagelser (investor) (3)'!$C$7,IF(GCI19='Antagelser (investor) (3)'!$C$9,"",DATE(YEAR(GCI19),MONTH(GCI19)+'Antagelser (investor) (3)'!$C$8,DAY(GCI19)))),"")</f>
        <v/>
      </c>
      <c r="GCK19" s="30" t="str">
        <f>+IFERROR(IF(GCJ19="Dato",'Antagelser (investor) (3)'!$C$7,IF(GCJ19='Antagelser (investor) (3)'!$C$9,"",DATE(YEAR(GCJ19),MONTH(GCJ19)+'Antagelser (investor) (3)'!$C$8,DAY(GCJ19)))),"")</f>
        <v/>
      </c>
      <c r="GCL19" s="30" t="str">
        <f>+IFERROR(IF(GCK19="Dato",'Antagelser (investor) (3)'!$C$7,IF(GCK19='Antagelser (investor) (3)'!$C$9,"",DATE(YEAR(GCK19),MONTH(GCK19)+'Antagelser (investor) (3)'!$C$8,DAY(GCK19)))),"")</f>
        <v/>
      </c>
      <c r="GCM19" s="30" t="str">
        <f>+IFERROR(IF(GCL19="Dato",'Antagelser (investor) (3)'!$C$7,IF(GCL19='Antagelser (investor) (3)'!$C$9,"",DATE(YEAR(GCL19),MONTH(GCL19)+'Antagelser (investor) (3)'!$C$8,DAY(GCL19)))),"")</f>
        <v/>
      </c>
      <c r="GCN19" s="30" t="str">
        <f>+IFERROR(IF(GCM19="Dato",'Antagelser (investor) (3)'!$C$7,IF(GCM19='Antagelser (investor) (3)'!$C$9,"",DATE(YEAR(GCM19),MONTH(GCM19)+'Antagelser (investor) (3)'!$C$8,DAY(GCM19)))),"")</f>
        <v/>
      </c>
      <c r="GCO19" s="30" t="str">
        <f>+IFERROR(IF(GCN19="Dato",'Antagelser (investor) (3)'!$C$7,IF(GCN19='Antagelser (investor) (3)'!$C$9,"",DATE(YEAR(GCN19),MONTH(GCN19)+'Antagelser (investor) (3)'!$C$8,DAY(GCN19)))),"")</f>
        <v/>
      </c>
      <c r="GCP19" s="30" t="str">
        <f>+IFERROR(IF(GCO19="Dato",'Antagelser (investor) (3)'!$C$7,IF(GCO19='Antagelser (investor) (3)'!$C$9,"",DATE(YEAR(GCO19),MONTH(GCO19)+'Antagelser (investor) (3)'!$C$8,DAY(GCO19)))),"")</f>
        <v/>
      </c>
      <c r="GCQ19" s="30" t="str">
        <f>+IFERROR(IF(GCP19="Dato",'Antagelser (investor) (3)'!$C$7,IF(GCP19='Antagelser (investor) (3)'!$C$9,"",DATE(YEAR(GCP19),MONTH(GCP19)+'Antagelser (investor) (3)'!$C$8,DAY(GCP19)))),"")</f>
        <v/>
      </c>
      <c r="GCR19" s="30" t="str">
        <f>+IFERROR(IF(GCQ19="Dato",'Antagelser (investor) (3)'!$C$7,IF(GCQ19='Antagelser (investor) (3)'!$C$9,"",DATE(YEAR(GCQ19),MONTH(GCQ19)+'Antagelser (investor) (3)'!$C$8,DAY(GCQ19)))),"")</f>
        <v/>
      </c>
      <c r="GCS19" s="30" t="str">
        <f>+IFERROR(IF(GCR19="Dato",'Antagelser (investor) (3)'!$C$7,IF(GCR19='Antagelser (investor) (3)'!$C$9,"",DATE(YEAR(GCR19),MONTH(GCR19)+'Antagelser (investor) (3)'!$C$8,DAY(GCR19)))),"")</f>
        <v/>
      </c>
      <c r="GCT19" s="30" t="str">
        <f>+IFERROR(IF(GCS19="Dato",'Antagelser (investor) (3)'!$C$7,IF(GCS19='Antagelser (investor) (3)'!$C$9,"",DATE(YEAR(GCS19),MONTH(GCS19)+'Antagelser (investor) (3)'!$C$8,DAY(GCS19)))),"")</f>
        <v/>
      </c>
      <c r="GCU19" s="30" t="str">
        <f>+IFERROR(IF(GCT19="Dato",'Antagelser (investor) (3)'!$C$7,IF(GCT19='Antagelser (investor) (3)'!$C$9,"",DATE(YEAR(GCT19),MONTH(GCT19)+'Antagelser (investor) (3)'!$C$8,DAY(GCT19)))),"")</f>
        <v/>
      </c>
      <c r="GCV19" s="30" t="str">
        <f>+IFERROR(IF(GCU19="Dato",'Antagelser (investor) (3)'!$C$7,IF(GCU19='Antagelser (investor) (3)'!$C$9,"",DATE(YEAR(GCU19),MONTH(GCU19)+'Antagelser (investor) (3)'!$C$8,DAY(GCU19)))),"")</f>
        <v/>
      </c>
      <c r="GCW19" s="30" t="str">
        <f>+IFERROR(IF(GCV19="Dato",'Antagelser (investor) (3)'!$C$7,IF(GCV19='Antagelser (investor) (3)'!$C$9,"",DATE(YEAR(GCV19),MONTH(GCV19)+'Antagelser (investor) (3)'!$C$8,DAY(GCV19)))),"")</f>
        <v/>
      </c>
      <c r="GCX19" s="30" t="str">
        <f>+IFERROR(IF(GCW19="Dato",'Antagelser (investor) (3)'!$C$7,IF(GCW19='Antagelser (investor) (3)'!$C$9,"",DATE(YEAR(GCW19),MONTH(GCW19)+'Antagelser (investor) (3)'!$C$8,DAY(GCW19)))),"")</f>
        <v/>
      </c>
      <c r="GCY19" s="30" t="str">
        <f>+IFERROR(IF(GCX19="Dato",'Antagelser (investor) (3)'!$C$7,IF(GCX19='Antagelser (investor) (3)'!$C$9,"",DATE(YEAR(GCX19),MONTH(GCX19)+'Antagelser (investor) (3)'!$C$8,DAY(GCX19)))),"")</f>
        <v/>
      </c>
      <c r="GCZ19" s="30" t="str">
        <f>+IFERROR(IF(GCY19="Dato",'Antagelser (investor) (3)'!$C$7,IF(GCY19='Antagelser (investor) (3)'!$C$9,"",DATE(YEAR(GCY19),MONTH(GCY19)+'Antagelser (investor) (3)'!$C$8,DAY(GCY19)))),"")</f>
        <v/>
      </c>
      <c r="GDA19" s="30" t="str">
        <f>+IFERROR(IF(GCZ19="Dato",'Antagelser (investor) (3)'!$C$7,IF(GCZ19='Antagelser (investor) (3)'!$C$9,"",DATE(YEAR(GCZ19),MONTH(GCZ19)+'Antagelser (investor) (3)'!$C$8,DAY(GCZ19)))),"")</f>
        <v/>
      </c>
      <c r="GDB19" s="30" t="str">
        <f>+IFERROR(IF(GDA19="Dato",'Antagelser (investor) (3)'!$C$7,IF(GDA19='Antagelser (investor) (3)'!$C$9,"",DATE(YEAR(GDA19),MONTH(GDA19)+'Antagelser (investor) (3)'!$C$8,DAY(GDA19)))),"")</f>
        <v/>
      </c>
      <c r="GDC19" s="30" t="str">
        <f>+IFERROR(IF(GDB19="Dato",'Antagelser (investor) (3)'!$C$7,IF(GDB19='Antagelser (investor) (3)'!$C$9,"",DATE(YEAR(GDB19),MONTH(GDB19)+'Antagelser (investor) (3)'!$C$8,DAY(GDB19)))),"")</f>
        <v/>
      </c>
      <c r="GDD19" s="30" t="str">
        <f>+IFERROR(IF(GDC19="Dato",'Antagelser (investor) (3)'!$C$7,IF(GDC19='Antagelser (investor) (3)'!$C$9,"",DATE(YEAR(GDC19),MONTH(GDC19)+'Antagelser (investor) (3)'!$C$8,DAY(GDC19)))),"")</f>
        <v/>
      </c>
      <c r="GDE19" s="30" t="str">
        <f>+IFERROR(IF(GDD19="Dato",'Antagelser (investor) (3)'!$C$7,IF(GDD19='Antagelser (investor) (3)'!$C$9,"",DATE(YEAR(GDD19),MONTH(GDD19)+'Antagelser (investor) (3)'!$C$8,DAY(GDD19)))),"")</f>
        <v/>
      </c>
      <c r="GDF19" s="30" t="str">
        <f>+IFERROR(IF(GDE19="Dato",'Antagelser (investor) (3)'!$C$7,IF(GDE19='Antagelser (investor) (3)'!$C$9,"",DATE(YEAR(GDE19),MONTH(GDE19)+'Antagelser (investor) (3)'!$C$8,DAY(GDE19)))),"")</f>
        <v/>
      </c>
      <c r="GDG19" s="30" t="str">
        <f>+IFERROR(IF(GDF19="Dato",'Antagelser (investor) (3)'!$C$7,IF(GDF19='Antagelser (investor) (3)'!$C$9,"",DATE(YEAR(GDF19),MONTH(GDF19)+'Antagelser (investor) (3)'!$C$8,DAY(GDF19)))),"")</f>
        <v/>
      </c>
      <c r="GDH19" s="30" t="str">
        <f>+IFERROR(IF(GDG19="Dato",'Antagelser (investor) (3)'!$C$7,IF(GDG19='Antagelser (investor) (3)'!$C$9,"",DATE(YEAR(GDG19),MONTH(GDG19)+'Antagelser (investor) (3)'!$C$8,DAY(GDG19)))),"")</f>
        <v/>
      </c>
      <c r="GDI19" s="30" t="str">
        <f>+IFERROR(IF(GDH19="Dato",'Antagelser (investor) (3)'!$C$7,IF(GDH19='Antagelser (investor) (3)'!$C$9,"",DATE(YEAR(GDH19),MONTH(GDH19)+'Antagelser (investor) (3)'!$C$8,DAY(GDH19)))),"")</f>
        <v/>
      </c>
      <c r="GDJ19" s="30" t="str">
        <f>+IFERROR(IF(GDI19="Dato",'Antagelser (investor) (3)'!$C$7,IF(GDI19='Antagelser (investor) (3)'!$C$9,"",DATE(YEAR(GDI19),MONTH(GDI19)+'Antagelser (investor) (3)'!$C$8,DAY(GDI19)))),"")</f>
        <v/>
      </c>
      <c r="GDK19" s="30" t="str">
        <f>+IFERROR(IF(GDJ19="Dato",'Antagelser (investor) (3)'!$C$7,IF(GDJ19='Antagelser (investor) (3)'!$C$9,"",DATE(YEAR(GDJ19),MONTH(GDJ19)+'Antagelser (investor) (3)'!$C$8,DAY(GDJ19)))),"")</f>
        <v/>
      </c>
      <c r="GDL19" s="30" t="str">
        <f>+IFERROR(IF(GDK19="Dato",'Antagelser (investor) (3)'!$C$7,IF(GDK19='Antagelser (investor) (3)'!$C$9,"",DATE(YEAR(GDK19),MONTH(GDK19)+'Antagelser (investor) (3)'!$C$8,DAY(GDK19)))),"")</f>
        <v/>
      </c>
      <c r="GDM19" s="30" t="str">
        <f>+IFERROR(IF(GDL19="Dato",'Antagelser (investor) (3)'!$C$7,IF(GDL19='Antagelser (investor) (3)'!$C$9,"",DATE(YEAR(GDL19),MONTH(GDL19)+'Antagelser (investor) (3)'!$C$8,DAY(GDL19)))),"")</f>
        <v/>
      </c>
      <c r="GDN19" s="30" t="str">
        <f>+IFERROR(IF(GDM19="Dato",'Antagelser (investor) (3)'!$C$7,IF(GDM19='Antagelser (investor) (3)'!$C$9,"",DATE(YEAR(GDM19),MONTH(GDM19)+'Antagelser (investor) (3)'!$C$8,DAY(GDM19)))),"")</f>
        <v/>
      </c>
      <c r="GDO19" s="30" t="str">
        <f>+IFERROR(IF(GDN19="Dato",'Antagelser (investor) (3)'!$C$7,IF(GDN19='Antagelser (investor) (3)'!$C$9,"",DATE(YEAR(GDN19),MONTH(GDN19)+'Antagelser (investor) (3)'!$C$8,DAY(GDN19)))),"")</f>
        <v/>
      </c>
      <c r="GDP19" s="30" t="str">
        <f>+IFERROR(IF(GDO19="Dato",'Antagelser (investor) (3)'!$C$7,IF(GDO19='Antagelser (investor) (3)'!$C$9,"",DATE(YEAR(GDO19),MONTH(GDO19)+'Antagelser (investor) (3)'!$C$8,DAY(GDO19)))),"")</f>
        <v/>
      </c>
      <c r="GDQ19" s="30" t="str">
        <f>+IFERROR(IF(GDP19="Dato",'Antagelser (investor) (3)'!$C$7,IF(GDP19='Antagelser (investor) (3)'!$C$9,"",DATE(YEAR(GDP19),MONTH(GDP19)+'Antagelser (investor) (3)'!$C$8,DAY(GDP19)))),"")</f>
        <v/>
      </c>
      <c r="GDR19" s="30" t="str">
        <f>+IFERROR(IF(GDQ19="Dato",'Antagelser (investor) (3)'!$C$7,IF(GDQ19='Antagelser (investor) (3)'!$C$9,"",DATE(YEAR(GDQ19),MONTH(GDQ19)+'Antagelser (investor) (3)'!$C$8,DAY(GDQ19)))),"")</f>
        <v/>
      </c>
      <c r="GDS19" s="30" t="str">
        <f>+IFERROR(IF(GDR19="Dato",'Antagelser (investor) (3)'!$C$7,IF(GDR19='Antagelser (investor) (3)'!$C$9,"",DATE(YEAR(GDR19),MONTH(GDR19)+'Antagelser (investor) (3)'!$C$8,DAY(GDR19)))),"")</f>
        <v/>
      </c>
      <c r="GDT19" s="30" t="str">
        <f>+IFERROR(IF(GDS19="Dato",'Antagelser (investor) (3)'!$C$7,IF(GDS19='Antagelser (investor) (3)'!$C$9,"",DATE(YEAR(GDS19),MONTH(GDS19)+'Antagelser (investor) (3)'!$C$8,DAY(GDS19)))),"")</f>
        <v/>
      </c>
      <c r="GDU19" s="30" t="str">
        <f>+IFERROR(IF(GDT19="Dato",'Antagelser (investor) (3)'!$C$7,IF(GDT19='Antagelser (investor) (3)'!$C$9,"",DATE(YEAR(GDT19),MONTH(GDT19)+'Antagelser (investor) (3)'!$C$8,DAY(GDT19)))),"")</f>
        <v/>
      </c>
      <c r="GDV19" s="30" t="str">
        <f>+IFERROR(IF(GDU19="Dato",'Antagelser (investor) (3)'!$C$7,IF(GDU19='Antagelser (investor) (3)'!$C$9,"",DATE(YEAR(GDU19),MONTH(GDU19)+'Antagelser (investor) (3)'!$C$8,DAY(GDU19)))),"")</f>
        <v/>
      </c>
      <c r="GDW19" s="30" t="str">
        <f>+IFERROR(IF(GDV19="Dato",'Antagelser (investor) (3)'!$C$7,IF(GDV19='Antagelser (investor) (3)'!$C$9,"",DATE(YEAR(GDV19),MONTH(GDV19)+'Antagelser (investor) (3)'!$C$8,DAY(GDV19)))),"")</f>
        <v/>
      </c>
      <c r="GDX19" s="30" t="str">
        <f>+IFERROR(IF(GDW19="Dato",'Antagelser (investor) (3)'!$C$7,IF(GDW19='Antagelser (investor) (3)'!$C$9,"",DATE(YEAR(GDW19),MONTH(GDW19)+'Antagelser (investor) (3)'!$C$8,DAY(GDW19)))),"")</f>
        <v/>
      </c>
      <c r="GDY19" s="30" t="str">
        <f>+IFERROR(IF(GDX19="Dato",'Antagelser (investor) (3)'!$C$7,IF(GDX19='Antagelser (investor) (3)'!$C$9,"",DATE(YEAR(GDX19),MONTH(GDX19)+'Antagelser (investor) (3)'!$C$8,DAY(GDX19)))),"")</f>
        <v/>
      </c>
      <c r="GDZ19" s="30" t="str">
        <f>+IFERROR(IF(GDY19="Dato",'Antagelser (investor) (3)'!$C$7,IF(GDY19='Antagelser (investor) (3)'!$C$9,"",DATE(YEAR(GDY19),MONTH(GDY19)+'Antagelser (investor) (3)'!$C$8,DAY(GDY19)))),"")</f>
        <v/>
      </c>
      <c r="GEA19" s="30" t="str">
        <f>+IFERROR(IF(GDZ19="Dato",'Antagelser (investor) (3)'!$C$7,IF(GDZ19='Antagelser (investor) (3)'!$C$9,"",DATE(YEAR(GDZ19),MONTH(GDZ19)+'Antagelser (investor) (3)'!$C$8,DAY(GDZ19)))),"")</f>
        <v/>
      </c>
      <c r="GEB19" s="30" t="str">
        <f>+IFERROR(IF(GEA19="Dato",'Antagelser (investor) (3)'!$C$7,IF(GEA19='Antagelser (investor) (3)'!$C$9,"",DATE(YEAR(GEA19),MONTH(GEA19)+'Antagelser (investor) (3)'!$C$8,DAY(GEA19)))),"")</f>
        <v/>
      </c>
      <c r="GEC19" s="30" t="str">
        <f>+IFERROR(IF(GEB19="Dato",'Antagelser (investor) (3)'!$C$7,IF(GEB19='Antagelser (investor) (3)'!$C$9,"",DATE(YEAR(GEB19),MONTH(GEB19)+'Antagelser (investor) (3)'!$C$8,DAY(GEB19)))),"")</f>
        <v/>
      </c>
      <c r="GED19" s="30" t="str">
        <f>+IFERROR(IF(GEC19="Dato",'Antagelser (investor) (3)'!$C$7,IF(GEC19='Antagelser (investor) (3)'!$C$9,"",DATE(YEAR(GEC19),MONTH(GEC19)+'Antagelser (investor) (3)'!$C$8,DAY(GEC19)))),"")</f>
        <v/>
      </c>
      <c r="GEE19" s="30" t="str">
        <f>+IFERROR(IF(GED19="Dato",'Antagelser (investor) (3)'!$C$7,IF(GED19='Antagelser (investor) (3)'!$C$9,"",DATE(YEAR(GED19),MONTH(GED19)+'Antagelser (investor) (3)'!$C$8,DAY(GED19)))),"")</f>
        <v/>
      </c>
      <c r="GEF19" s="30" t="str">
        <f>+IFERROR(IF(GEE19="Dato",'Antagelser (investor) (3)'!$C$7,IF(GEE19='Antagelser (investor) (3)'!$C$9,"",DATE(YEAR(GEE19),MONTH(GEE19)+'Antagelser (investor) (3)'!$C$8,DAY(GEE19)))),"")</f>
        <v/>
      </c>
      <c r="GEG19" s="30" t="str">
        <f>+IFERROR(IF(GEF19="Dato",'Antagelser (investor) (3)'!$C$7,IF(GEF19='Antagelser (investor) (3)'!$C$9,"",DATE(YEAR(GEF19),MONTH(GEF19)+'Antagelser (investor) (3)'!$C$8,DAY(GEF19)))),"")</f>
        <v/>
      </c>
      <c r="GEH19" s="30" t="str">
        <f>+IFERROR(IF(GEG19="Dato",'Antagelser (investor) (3)'!$C$7,IF(GEG19='Antagelser (investor) (3)'!$C$9,"",DATE(YEAR(GEG19),MONTH(GEG19)+'Antagelser (investor) (3)'!$C$8,DAY(GEG19)))),"")</f>
        <v/>
      </c>
      <c r="GEI19" s="30" t="str">
        <f>+IFERROR(IF(GEH19="Dato",'Antagelser (investor) (3)'!$C$7,IF(GEH19='Antagelser (investor) (3)'!$C$9,"",DATE(YEAR(GEH19),MONTH(GEH19)+'Antagelser (investor) (3)'!$C$8,DAY(GEH19)))),"")</f>
        <v/>
      </c>
      <c r="GEJ19" s="30" t="str">
        <f>+IFERROR(IF(GEI19="Dato",'Antagelser (investor) (3)'!$C$7,IF(GEI19='Antagelser (investor) (3)'!$C$9,"",DATE(YEAR(GEI19),MONTH(GEI19)+'Antagelser (investor) (3)'!$C$8,DAY(GEI19)))),"")</f>
        <v/>
      </c>
      <c r="GEK19" s="30" t="str">
        <f>+IFERROR(IF(GEJ19="Dato",'Antagelser (investor) (3)'!$C$7,IF(GEJ19='Antagelser (investor) (3)'!$C$9,"",DATE(YEAR(GEJ19),MONTH(GEJ19)+'Antagelser (investor) (3)'!$C$8,DAY(GEJ19)))),"")</f>
        <v/>
      </c>
      <c r="GEL19" s="30" t="str">
        <f>+IFERROR(IF(GEK19="Dato",'Antagelser (investor) (3)'!$C$7,IF(GEK19='Antagelser (investor) (3)'!$C$9,"",DATE(YEAR(GEK19),MONTH(GEK19)+'Antagelser (investor) (3)'!$C$8,DAY(GEK19)))),"")</f>
        <v/>
      </c>
      <c r="GEM19" s="30" t="str">
        <f>+IFERROR(IF(GEL19="Dato",'Antagelser (investor) (3)'!$C$7,IF(GEL19='Antagelser (investor) (3)'!$C$9,"",DATE(YEAR(GEL19),MONTH(GEL19)+'Antagelser (investor) (3)'!$C$8,DAY(GEL19)))),"")</f>
        <v/>
      </c>
      <c r="GEN19" s="30" t="str">
        <f>+IFERROR(IF(GEM19="Dato",'Antagelser (investor) (3)'!$C$7,IF(GEM19='Antagelser (investor) (3)'!$C$9,"",DATE(YEAR(GEM19),MONTH(GEM19)+'Antagelser (investor) (3)'!$C$8,DAY(GEM19)))),"")</f>
        <v/>
      </c>
      <c r="GEO19" s="30" t="str">
        <f>+IFERROR(IF(GEN19="Dato",'Antagelser (investor) (3)'!$C$7,IF(GEN19='Antagelser (investor) (3)'!$C$9,"",DATE(YEAR(GEN19),MONTH(GEN19)+'Antagelser (investor) (3)'!$C$8,DAY(GEN19)))),"")</f>
        <v/>
      </c>
      <c r="GEP19" s="30" t="str">
        <f>+IFERROR(IF(GEO19="Dato",'Antagelser (investor) (3)'!$C$7,IF(GEO19='Antagelser (investor) (3)'!$C$9,"",DATE(YEAR(GEO19),MONTH(GEO19)+'Antagelser (investor) (3)'!$C$8,DAY(GEO19)))),"")</f>
        <v/>
      </c>
      <c r="GEQ19" s="30" t="str">
        <f>+IFERROR(IF(GEP19="Dato",'Antagelser (investor) (3)'!$C$7,IF(GEP19='Antagelser (investor) (3)'!$C$9,"",DATE(YEAR(GEP19),MONTH(GEP19)+'Antagelser (investor) (3)'!$C$8,DAY(GEP19)))),"")</f>
        <v/>
      </c>
      <c r="GER19" s="30" t="str">
        <f>+IFERROR(IF(GEQ19="Dato",'Antagelser (investor) (3)'!$C$7,IF(GEQ19='Antagelser (investor) (3)'!$C$9,"",DATE(YEAR(GEQ19),MONTH(GEQ19)+'Antagelser (investor) (3)'!$C$8,DAY(GEQ19)))),"")</f>
        <v/>
      </c>
      <c r="GES19" s="30" t="str">
        <f>+IFERROR(IF(GER19="Dato",'Antagelser (investor) (3)'!$C$7,IF(GER19='Antagelser (investor) (3)'!$C$9,"",DATE(YEAR(GER19),MONTH(GER19)+'Antagelser (investor) (3)'!$C$8,DAY(GER19)))),"")</f>
        <v/>
      </c>
      <c r="GET19" s="30" t="str">
        <f>+IFERROR(IF(GES19="Dato",'Antagelser (investor) (3)'!$C$7,IF(GES19='Antagelser (investor) (3)'!$C$9,"",DATE(YEAR(GES19),MONTH(GES19)+'Antagelser (investor) (3)'!$C$8,DAY(GES19)))),"")</f>
        <v/>
      </c>
      <c r="GEU19" s="30" t="str">
        <f>+IFERROR(IF(GET19="Dato",'Antagelser (investor) (3)'!$C$7,IF(GET19='Antagelser (investor) (3)'!$C$9,"",DATE(YEAR(GET19),MONTH(GET19)+'Antagelser (investor) (3)'!$C$8,DAY(GET19)))),"")</f>
        <v/>
      </c>
      <c r="GEV19" s="30" t="str">
        <f>+IFERROR(IF(GEU19="Dato",'Antagelser (investor) (3)'!$C$7,IF(GEU19='Antagelser (investor) (3)'!$C$9,"",DATE(YEAR(GEU19),MONTH(GEU19)+'Antagelser (investor) (3)'!$C$8,DAY(GEU19)))),"")</f>
        <v/>
      </c>
      <c r="GEW19" s="30" t="str">
        <f>+IFERROR(IF(GEV19="Dato",'Antagelser (investor) (3)'!$C$7,IF(GEV19='Antagelser (investor) (3)'!$C$9,"",DATE(YEAR(GEV19),MONTH(GEV19)+'Antagelser (investor) (3)'!$C$8,DAY(GEV19)))),"")</f>
        <v/>
      </c>
      <c r="GEX19" s="30" t="str">
        <f>+IFERROR(IF(GEW19="Dato",'Antagelser (investor) (3)'!$C$7,IF(GEW19='Antagelser (investor) (3)'!$C$9,"",DATE(YEAR(GEW19),MONTH(GEW19)+'Antagelser (investor) (3)'!$C$8,DAY(GEW19)))),"")</f>
        <v/>
      </c>
      <c r="GEY19" s="30" t="str">
        <f>+IFERROR(IF(GEX19="Dato",'Antagelser (investor) (3)'!$C$7,IF(GEX19='Antagelser (investor) (3)'!$C$9,"",DATE(YEAR(GEX19),MONTH(GEX19)+'Antagelser (investor) (3)'!$C$8,DAY(GEX19)))),"")</f>
        <v/>
      </c>
      <c r="GEZ19" s="30" t="str">
        <f>+IFERROR(IF(GEY19="Dato",'Antagelser (investor) (3)'!$C$7,IF(GEY19='Antagelser (investor) (3)'!$C$9,"",DATE(YEAR(GEY19),MONTH(GEY19)+'Antagelser (investor) (3)'!$C$8,DAY(GEY19)))),"")</f>
        <v/>
      </c>
      <c r="GFA19" s="30" t="str">
        <f>+IFERROR(IF(GEZ19="Dato",'Antagelser (investor) (3)'!$C$7,IF(GEZ19='Antagelser (investor) (3)'!$C$9,"",DATE(YEAR(GEZ19),MONTH(GEZ19)+'Antagelser (investor) (3)'!$C$8,DAY(GEZ19)))),"")</f>
        <v/>
      </c>
      <c r="GFB19" s="30" t="str">
        <f>+IFERROR(IF(GFA19="Dato",'Antagelser (investor) (3)'!$C$7,IF(GFA19='Antagelser (investor) (3)'!$C$9,"",DATE(YEAR(GFA19),MONTH(GFA19)+'Antagelser (investor) (3)'!$C$8,DAY(GFA19)))),"")</f>
        <v/>
      </c>
      <c r="GFC19" s="30" t="str">
        <f>+IFERROR(IF(GFB19="Dato",'Antagelser (investor) (3)'!$C$7,IF(GFB19='Antagelser (investor) (3)'!$C$9,"",DATE(YEAR(GFB19),MONTH(GFB19)+'Antagelser (investor) (3)'!$C$8,DAY(GFB19)))),"")</f>
        <v/>
      </c>
      <c r="GFD19" s="30" t="str">
        <f>+IFERROR(IF(GFC19="Dato",'Antagelser (investor) (3)'!$C$7,IF(GFC19='Antagelser (investor) (3)'!$C$9,"",DATE(YEAR(GFC19),MONTH(GFC19)+'Antagelser (investor) (3)'!$C$8,DAY(GFC19)))),"")</f>
        <v/>
      </c>
      <c r="GFE19" s="30" t="str">
        <f>+IFERROR(IF(GFD19="Dato",'Antagelser (investor) (3)'!$C$7,IF(GFD19='Antagelser (investor) (3)'!$C$9,"",DATE(YEAR(GFD19),MONTH(GFD19)+'Antagelser (investor) (3)'!$C$8,DAY(GFD19)))),"")</f>
        <v/>
      </c>
      <c r="GFF19" s="30" t="str">
        <f>+IFERROR(IF(GFE19="Dato",'Antagelser (investor) (3)'!$C$7,IF(GFE19='Antagelser (investor) (3)'!$C$9,"",DATE(YEAR(GFE19),MONTH(GFE19)+'Antagelser (investor) (3)'!$C$8,DAY(GFE19)))),"")</f>
        <v/>
      </c>
      <c r="GFG19" s="30" t="str">
        <f>+IFERROR(IF(GFF19="Dato",'Antagelser (investor) (3)'!$C$7,IF(GFF19='Antagelser (investor) (3)'!$C$9,"",DATE(YEAR(GFF19),MONTH(GFF19)+'Antagelser (investor) (3)'!$C$8,DAY(GFF19)))),"")</f>
        <v/>
      </c>
      <c r="GFH19" s="30" t="str">
        <f>+IFERROR(IF(GFG19="Dato",'Antagelser (investor) (3)'!$C$7,IF(GFG19='Antagelser (investor) (3)'!$C$9,"",DATE(YEAR(GFG19),MONTH(GFG19)+'Antagelser (investor) (3)'!$C$8,DAY(GFG19)))),"")</f>
        <v/>
      </c>
      <c r="GFI19" s="30" t="str">
        <f>+IFERROR(IF(GFH19="Dato",'Antagelser (investor) (3)'!$C$7,IF(GFH19='Antagelser (investor) (3)'!$C$9,"",DATE(YEAR(GFH19),MONTH(GFH19)+'Antagelser (investor) (3)'!$C$8,DAY(GFH19)))),"")</f>
        <v/>
      </c>
      <c r="GFJ19" s="30" t="str">
        <f>+IFERROR(IF(GFI19="Dato",'Antagelser (investor) (3)'!$C$7,IF(GFI19='Antagelser (investor) (3)'!$C$9,"",DATE(YEAR(GFI19),MONTH(GFI19)+'Antagelser (investor) (3)'!$C$8,DAY(GFI19)))),"")</f>
        <v/>
      </c>
      <c r="GFK19" s="30" t="str">
        <f>+IFERROR(IF(GFJ19="Dato",'Antagelser (investor) (3)'!$C$7,IF(GFJ19='Antagelser (investor) (3)'!$C$9,"",DATE(YEAR(GFJ19),MONTH(GFJ19)+'Antagelser (investor) (3)'!$C$8,DAY(GFJ19)))),"")</f>
        <v/>
      </c>
      <c r="GFL19" s="30" t="str">
        <f>+IFERROR(IF(GFK19="Dato",'Antagelser (investor) (3)'!$C$7,IF(GFK19='Antagelser (investor) (3)'!$C$9,"",DATE(YEAR(GFK19),MONTH(GFK19)+'Antagelser (investor) (3)'!$C$8,DAY(GFK19)))),"")</f>
        <v/>
      </c>
      <c r="GFM19" s="30" t="str">
        <f>+IFERROR(IF(GFL19="Dato",'Antagelser (investor) (3)'!$C$7,IF(GFL19='Antagelser (investor) (3)'!$C$9,"",DATE(YEAR(GFL19),MONTH(GFL19)+'Antagelser (investor) (3)'!$C$8,DAY(GFL19)))),"")</f>
        <v/>
      </c>
      <c r="GFN19" s="30" t="str">
        <f>+IFERROR(IF(GFM19="Dato",'Antagelser (investor) (3)'!$C$7,IF(GFM19='Antagelser (investor) (3)'!$C$9,"",DATE(YEAR(GFM19),MONTH(GFM19)+'Antagelser (investor) (3)'!$C$8,DAY(GFM19)))),"")</f>
        <v/>
      </c>
      <c r="GFO19" s="30" t="str">
        <f>+IFERROR(IF(GFN19="Dato",'Antagelser (investor) (3)'!$C$7,IF(GFN19='Antagelser (investor) (3)'!$C$9,"",DATE(YEAR(GFN19),MONTH(GFN19)+'Antagelser (investor) (3)'!$C$8,DAY(GFN19)))),"")</f>
        <v/>
      </c>
      <c r="GFP19" s="30" t="str">
        <f>+IFERROR(IF(GFO19="Dato",'Antagelser (investor) (3)'!$C$7,IF(GFO19='Antagelser (investor) (3)'!$C$9,"",DATE(YEAR(GFO19),MONTH(GFO19)+'Antagelser (investor) (3)'!$C$8,DAY(GFO19)))),"")</f>
        <v/>
      </c>
      <c r="GFQ19" s="30" t="str">
        <f>+IFERROR(IF(GFP19="Dato",'Antagelser (investor) (3)'!$C$7,IF(GFP19='Antagelser (investor) (3)'!$C$9,"",DATE(YEAR(GFP19),MONTH(GFP19)+'Antagelser (investor) (3)'!$C$8,DAY(GFP19)))),"")</f>
        <v/>
      </c>
      <c r="GFR19" s="30" t="str">
        <f>+IFERROR(IF(GFQ19="Dato",'Antagelser (investor) (3)'!$C$7,IF(GFQ19='Antagelser (investor) (3)'!$C$9,"",DATE(YEAR(GFQ19),MONTH(GFQ19)+'Antagelser (investor) (3)'!$C$8,DAY(GFQ19)))),"")</f>
        <v/>
      </c>
      <c r="GFS19" s="30" t="str">
        <f>+IFERROR(IF(GFR19="Dato",'Antagelser (investor) (3)'!$C$7,IF(GFR19='Antagelser (investor) (3)'!$C$9,"",DATE(YEAR(GFR19),MONTH(GFR19)+'Antagelser (investor) (3)'!$C$8,DAY(GFR19)))),"")</f>
        <v/>
      </c>
      <c r="GFT19" s="30" t="str">
        <f>+IFERROR(IF(GFS19="Dato",'Antagelser (investor) (3)'!$C$7,IF(GFS19='Antagelser (investor) (3)'!$C$9,"",DATE(YEAR(GFS19),MONTH(GFS19)+'Antagelser (investor) (3)'!$C$8,DAY(GFS19)))),"")</f>
        <v/>
      </c>
      <c r="GFU19" s="30" t="str">
        <f>+IFERROR(IF(GFT19="Dato",'Antagelser (investor) (3)'!$C$7,IF(GFT19='Antagelser (investor) (3)'!$C$9,"",DATE(YEAR(GFT19),MONTH(GFT19)+'Antagelser (investor) (3)'!$C$8,DAY(GFT19)))),"")</f>
        <v/>
      </c>
      <c r="GFV19" s="30" t="str">
        <f>+IFERROR(IF(GFU19="Dato",'Antagelser (investor) (3)'!$C$7,IF(GFU19='Antagelser (investor) (3)'!$C$9,"",DATE(YEAR(GFU19),MONTH(GFU19)+'Antagelser (investor) (3)'!$C$8,DAY(GFU19)))),"")</f>
        <v/>
      </c>
      <c r="GFW19" s="30" t="str">
        <f>+IFERROR(IF(GFV19="Dato",'Antagelser (investor) (3)'!$C$7,IF(GFV19='Antagelser (investor) (3)'!$C$9,"",DATE(YEAR(GFV19),MONTH(GFV19)+'Antagelser (investor) (3)'!$C$8,DAY(GFV19)))),"")</f>
        <v/>
      </c>
      <c r="GFX19" s="30" t="str">
        <f>+IFERROR(IF(GFW19="Dato",'Antagelser (investor) (3)'!$C$7,IF(GFW19='Antagelser (investor) (3)'!$C$9,"",DATE(YEAR(GFW19),MONTH(GFW19)+'Antagelser (investor) (3)'!$C$8,DAY(GFW19)))),"")</f>
        <v/>
      </c>
      <c r="GFY19" s="30" t="str">
        <f>+IFERROR(IF(GFX19="Dato",'Antagelser (investor) (3)'!$C$7,IF(GFX19='Antagelser (investor) (3)'!$C$9,"",DATE(YEAR(GFX19),MONTH(GFX19)+'Antagelser (investor) (3)'!$C$8,DAY(GFX19)))),"")</f>
        <v/>
      </c>
      <c r="GFZ19" s="30" t="str">
        <f>+IFERROR(IF(GFY19="Dato",'Antagelser (investor) (3)'!$C$7,IF(GFY19='Antagelser (investor) (3)'!$C$9,"",DATE(YEAR(GFY19),MONTH(GFY19)+'Antagelser (investor) (3)'!$C$8,DAY(GFY19)))),"")</f>
        <v/>
      </c>
      <c r="GGA19" s="30" t="str">
        <f>+IFERROR(IF(GFZ19="Dato",'Antagelser (investor) (3)'!$C$7,IF(GFZ19='Antagelser (investor) (3)'!$C$9,"",DATE(YEAR(GFZ19),MONTH(GFZ19)+'Antagelser (investor) (3)'!$C$8,DAY(GFZ19)))),"")</f>
        <v/>
      </c>
      <c r="GGB19" s="30" t="str">
        <f>+IFERROR(IF(GGA19="Dato",'Antagelser (investor) (3)'!$C$7,IF(GGA19='Antagelser (investor) (3)'!$C$9,"",DATE(YEAR(GGA19),MONTH(GGA19)+'Antagelser (investor) (3)'!$C$8,DAY(GGA19)))),"")</f>
        <v/>
      </c>
      <c r="GGC19" s="30" t="str">
        <f>+IFERROR(IF(GGB19="Dato",'Antagelser (investor) (3)'!$C$7,IF(GGB19='Antagelser (investor) (3)'!$C$9,"",DATE(YEAR(GGB19),MONTH(GGB19)+'Antagelser (investor) (3)'!$C$8,DAY(GGB19)))),"")</f>
        <v/>
      </c>
      <c r="GGD19" s="30" t="str">
        <f>+IFERROR(IF(GGC19="Dato",'Antagelser (investor) (3)'!$C$7,IF(GGC19='Antagelser (investor) (3)'!$C$9,"",DATE(YEAR(GGC19),MONTH(GGC19)+'Antagelser (investor) (3)'!$C$8,DAY(GGC19)))),"")</f>
        <v/>
      </c>
      <c r="GGE19" s="30" t="str">
        <f>+IFERROR(IF(GGD19="Dato",'Antagelser (investor) (3)'!$C$7,IF(GGD19='Antagelser (investor) (3)'!$C$9,"",DATE(YEAR(GGD19),MONTH(GGD19)+'Antagelser (investor) (3)'!$C$8,DAY(GGD19)))),"")</f>
        <v/>
      </c>
      <c r="GGF19" s="30" t="str">
        <f>+IFERROR(IF(GGE19="Dato",'Antagelser (investor) (3)'!$C$7,IF(GGE19='Antagelser (investor) (3)'!$C$9,"",DATE(YEAR(GGE19),MONTH(GGE19)+'Antagelser (investor) (3)'!$C$8,DAY(GGE19)))),"")</f>
        <v/>
      </c>
      <c r="GGG19" s="30" t="str">
        <f>+IFERROR(IF(GGF19="Dato",'Antagelser (investor) (3)'!$C$7,IF(GGF19='Antagelser (investor) (3)'!$C$9,"",DATE(YEAR(GGF19),MONTH(GGF19)+'Antagelser (investor) (3)'!$C$8,DAY(GGF19)))),"")</f>
        <v/>
      </c>
      <c r="GGH19" s="30" t="str">
        <f>+IFERROR(IF(GGG19="Dato",'Antagelser (investor) (3)'!$C$7,IF(GGG19='Antagelser (investor) (3)'!$C$9,"",DATE(YEAR(GGG19),MONTH(GGG19)+'Antagelser (investor) (3)'!$C$8,DAY(GGG19)))),"")</f>
        <v/>
      </c>
      <c r="GGI19" s="30" t="str">
        <f>+IFERROR(IF(GGH19="Dato",'Antagelser (investor) (3)'!$C$7,IF(GGH19='Antagelser (investor) (3)'!$C$9,"",DATE(YEAR(GGH19),MONTH(GGH19)+'Antagelser (investor) (3)'!$C$8,DAY(GGH19)))),"")</f>
        <v/>
      </c>
      <c r="GGJ19" s="30" t="str">
        <f>+IFERROR(IF(GGI19="Dato",'Antagelser (investor) (3)'!$C$7,IF(GGI19='Antagelser (investor) (3)'!$C$9,"",DATE(YEAR(GGI19),MONTH(GGI19)+'Antagelser (investor) (3)'!$C$8,DAY(GGI19)))),"")</f>
        <v/>
      </c>
      <c r="GGK19" s="30" t="str">
        <f>+IFERROR(IF(GGJ19="Dato",'Antagelser (investor) (3)'!$C$7,IF(GGJ19='Antagelser (investor) (3)'!$C$9,"",DATE(YEAR(GGJ19),MONTH(GGJ19)+'Antagelser (investor) (3)'!$C$8,DAY(GGJ19)))),"")</f>
        <v/>
      </c>
      <c r="GGL19" s="30" t="str">
        <f>+IFERROR(IF(GGK19="Dato",'Antagelser (investor) (3)'!$C$7,IF(GGK19='Antagelser (investor) (3)'!$C$9,"",DATE(YEAR(GGK19),MONTH(GGK19)+'Antagelser (investor) (3)'!$C$8,DAY(GGK19)))),"")</f>
        <v/>
      </c>
      <c r="GGM19" s="30" t="str">
        <f>+IFERROR(IF(GGL19="Dato",'Antagelser (investor) (3)'!$C$7,IF(GGL19='Antagelser (investor) (3)'!$C$9,"",DATE(YEAR(GGL19),MONTH(GGL19)+'Antagelser (investor) (3)'!$C$8,DAY(GGL19)))),"")</f>
        <v/>
      </c>
      <c r="GGN19" s="30" t="str">
        <f>+IFERROR(IF(GGM19="Dato",'Antagelser (investor) (3)'!$C$7,IF(GGM19='Antagelser (investor) (3)'!$C$9,"",DATE(YEAR(GGM19),MONTH(GGM19)+'Antagelser (investor) (3)'!$C$8,DAY(GGM19)))),"")</f>
        <v/>
      </c>
      <c r="GGO19" s="30" t="str">
        <f>+IFERROR(IF(GGN19="Dato",'Antagelser (investor) (3)'!$C$7,IF(GGN19='Antagelser (investor) (3)'!$C$9,"",DATE(YEAR(GGN19),MONTH(GGN19)+'Antagelser (investor) (3)'!$C$8,DAY(GGN19)))),"")</f>
        <v/>
      </c>
      <c r="GGP19" s="30" t="str">
        <f>+IFERROR(IF(GGO19="Dato",'Antagelser (investor) (3)'!$C$7,IF(GGO19='Antagelser (investor) (3)'!$C$9,"",DATE(YEAR(GGO19),MONTH(GGO19)+'Antagelser (investor) (3)'!$C$8,DAY(GGO19)))),"")</f>
        <v/>
      </c>
      <c r="GGQ19" s="30" t="str">
        <f>+IFERROR(IF(GGP19="Dato",'Antagelser (investor) (3)'!$C$7,IF(GGP19='Antagelser (investor) (3)'!$C$9,"",DATE(YEAR(GGP19),MONTH(GGP19)+'Antagelser (investor) (3)'!$C$8,DAY(GGP19)))),"")</f>
        <v/>
      </c>
      <c r="GGR19" s="30" t="str">
        <f>+IFERROR(IF(GGQ19="Dato",'Antagelser (investor) (3)'!$C$7,IF(GGQ19='Antagelser (investor) (3)'!$C$9,"",DATE(YEAR(GGQ19),MONTH(GGQ19)+'Antagelser (investor) (3)'!$C$8,DAY(GGQ19)))),"")</f>
        <v/>
      </c>
      <c r="GGS19" s="30" t="str">
        <f>+IFERROR(IF(GGR19="Dato",'Antagelser (investor) (3)'!$C$7,IF(GGR19='Antagelser (investor) (3)'!$C$9,"",DATE(YEAR(GGR19),MONTH(GGR19)+'Antagelser (investor) (3)'!$C$8,DAY(GGR19)))),"")</f>
        <v/>
      </c>
      <c r="GGT19" s="30" t="str">
        <f>+IFERROR(IF(GGS19="Dato",'Antagelser (investor) (3)'!$C$7,IF(GGS19='Antagelser (investor) (3)'!$C$9,"",DATE(YEAR(GGS19),MONTH(GGS19)+'Antagelser (investor) (3)'!$C$8,DAY(GGS19)))),"")</f>
        <v/>
      </c>
      <c r="GGU19" s="30" t="str">
        <f>+IFERROR(IF(GGT19="Dato",'Antagelser (investor) (3)'!$C$7,IF(GGT19='Antagelser (investor) (3)'!$C$9,"",DATE(YEAR(GGT19),MONTH(GGT19)+'Antagelser (investor) (3)'!$C$8,DAY(GGT19)))),"")</f>
        <v/>
      </c>
      <c r="GGV19" s="30" t="str">
        <f>+IFERROR(IF(GGU19="Dato",'Antagelser (investor) (3)'!$C$7,IF(GGU19='Antagelser (investor) (3)'!$C$9,"",DATE(YEAR(GGU19),MONTH(GGU19)+'Antagelser (investor) (3)'!$C$8,DAY(GGU19)))),"")</f>
        <v/>
      </c>
      <c r="GGW19" s="30" t="str">
        <f>+IFERROR(IF(GGV19="Dato",'Antagelser (investor) (3)'!$C$7,IF(GGV19='Antagelser (investor) (3)'!$C$9,"",DATE(YEAR(GGV19),MONTH(GGV19)+'Antagelser (investor) (3)'!$C$8,DAY(GGV19)))),"")</f>
        <v/>
      </c>
      <c r="GGX19" s="30" t="str">
        <f>+IFERROR(IF(GGW19="Dato",'Antagelser (investor) (3)'!$C$7,IF(GGW19='Antagelser (investor) (3)'!$C$9,"",DATE(YEAR(GGW19),MONTH(GGW19)+'Antagelser (investor) (3)'!$C$8,DAY(GGW19)))),"")</f>
        <v/>
      </c>
      <c r="GGY19" s="30" t="str">
        <f>+IFERROR(IF(GGX19="Dato",'Antagelser (investor) (3)'!$C$7,IF(GGX19='Antagelser (investor) (3)'!$C$9,"",DATE(YEAR(GGX19),MONTH(GGX19)+'Antagelser (investor) (3)'!$C$8,DAY(GGX19)))),"")</f>
        <v/>
      </c>
      <c r="GGZ19" s="30" t="str">
        <f>+IFERROR(IF(GGY19="Dato",'Antagelser (investor) (3)'!$C$7,IF(GGY19='Antagelser (investor) (3)'!$C$9,"",DATE(YEAR(GGY19),MONTH(GGY19)+'Antagelser (investor) (3)'!$C$8,DAY(GGY19)))),"")</f>
        <v/>
      </c>
      <c r="GHA19" s="30" t="str">
        <f>+IFERROR(IF(GGZ19="Dato",'Antagelser (investor) (3)'!$C$7,IF(GGZ19='Antagelser (investor) (3)'!$C$9,"",DATE(YEAR(GGZ19),MONTH(GGZ19)+'Antagelser (investor) (3)'!$C$8,DAY(GGZ19)))),"")</f>
        <v/>
      </c>
      <c r="GHB19" s="30" t="str">
        <f>+IFERROR(IF(GHA19="Dato",'Antagelser (investor) (3)'!$C$7,IF(GHA19='Antagelser (investor) (3)'!$C$9,"",DATE(YEAR(GHA19),MONTH(GHA19)+'Antagelser (investor) (3)'!$C$8,DAY(GHA19)))),"")</f>
        <v/>
      </c>
      <c r="GHC19" s="30" t="str">
        <f>+IFERROR(IF(GHB19="Dato",'Antagelser (investor) (3)'!$C$7,IF(GHB19='Antagelser (investor) (3)'!$C$9,"",DATE(YEAR(GHB19),MONTH(GHB19)+'Antagelser (investor) (3)'!$C$8,DAY(GHB19)))),"")</f>
        <v/>
      </c>
      <c r="GHD19" s="30" t="str">
        <f>+IFERROR(IF(GHC19="Dato",'Antagelser (investor) (3)'!$C$7,IF(GHC19='Antagelser (investor) (3)'!$C$9,"",DATE(YEAR(GHC19),MONTH(GHC19)+'Antagelser (investor) (3)'!$C$8,DAY(GHC19)))),"")</f>
        <v/>
      </c>
      <c r="GHE19" s="30" t="str">
        <f>+IFERROR(IF(GHD19="Dato",'Antagelser (investor) (3)'!$C$7,IF(GHD19='Antagelser (investor) (3)'!$C$9,"",DATE(YEAR(GHD19),MONTH(GHD19)+'Antagelser (investor) (3)'!$C$8,DAY(GHD19)))),"")</f>
        <v/>
      </c>
      <c r="GHF19" s="30" t="str">
        <f>+IFERROR(IF(GHE19="Dato",'Antagelser (investor) (3)'!$C$7,IF(GHE19='Antagelser (investor) (3)'!$C$9,"",DATE(YEAR(GHE19),MONTH(GHE19)+'Antagelser (investor) (3)'!$C$8,DAY(GHE19)))),"")</f>
        <v/>
      </c>
      <c r="GHG19" s="30" t="str">
        <f>+IFERROR(IF(GHF19="Dato",'Antagelser (investor) (3)'!$C$7,IF(GHF19='Antagelser (investor) (3)'!$C$9,"",DATE(YEAR(GHF19),MONTH(GHF19)+'Antagelser (investor) (3)'!$C$8,DAY(GHF19)))),"")</f>
        <v/>
      </c>
      <c r="GHH19" s="30" t="str">
        <f>+IFERROR(IF(GHG19="Dato",'Antagelser (investor) (3)'!$C$7,IF(GHG19='Antagelser (investor) (3)'!$C$9,"",DATE(YEAR(GHG19),MONTH(GHG19)+'Antagelser (investor) (3)'!$C$8,DAY(GHG19)))),"")</f>
        <v/>
      </c>
      <c r="GHI19" s="30" t="str">
        <f>+IFERROR(IF(GHH19="Dato",'Antagelser (investor) (3)'!$C$7,IF(GHH19='Antagelser (investor) (3)'!$C$9,"",DATE(YEAR(GHH19),MONTH(GHH19)+'Antagelser (investor) (3)'!$C$8,DAY(GHH19)))),"")</f>
        <v/>
      </c>
      <c r="GHJ19" s="30" t="str">
        <f>+IFERROR(IF(GHI19="Dato",'Antagelser (investor) (3)'!$C$7,IF(GHI19='Antagelser (investor) (3)'!$C$9,"",DATE(YEAR(GHI19),MONTH(GHI19)+'Antagelser (investor) (3)'!$C$8,DAY(GHI19)))),"")</f>
        <v/>
      </c>
      <c r="GHK19" s="30" t="str">
        <f>+IFERROR(IF(GHJ19="Dato",'Antagelser (investor) (3)'!$C$7,IF(GHJ19='Antagelser (investor) (3)'!$C$9,"",DATE(YEAR(GHJ19),MONTH(GHJ19)+'Antagelser (investor) (3)'!$C$8,DAY(GHJ19)))),"")</f>
        <v/>
      </c>
      <c r="GHL19" s="30" t="str">
        <f>+IFERROR(IF(GHK19="Dato",'Antagelser (investor) (3)'!$C$7,IF(GHK19='Antagelser (investor) (3)'!$C$9,"",DATE(YEAR(GHK19),MONTH(GHK19)+'Antagelser (investor) (3)'!$C$8,DAY(GHK19)))),"")</f>
        <v/>
      </c>
      <c r="GHM19" s="30" t="str">
        <f>+IFERROR(IF(GHL19="Dato",'Antagelser (investor) (3)'!$C$7,IF(GHL19='Antagelser (investor) (3)'!$C$9,"",DATE(YEAR(GHL19),MONTH(GHL19)+'Antagelser (investor) (3)'!$C$8,DAY(GHL19)))),"")</f>
        <v/>
      </c>
      <c r="GHN19" s="30" t="str">
        <f>+IFERROR(IF(GHM19="Dato",'Antagelser (investor) (3)'!$C$7,IF(GHM19='Antagelser (investor) (3)'!$C$9,"",DATE(YEAR(GHM19),MONTH(GHM19)+'Antagelser (investor) (3)'!$C$8,DAY(GHM19)))),"")</f>
        <v/>
      </c>
      <c r="GHO19" s="30" t="str">
        <f>+IFERROR(IF(GHN19="Dato",'Antagelser (investor) (3)'!$C$7,IF(GHN19='Antagelser (investor) (3)'!$C$9,"",DATE(YEAR(GHN19),MONTH(GHN19)+'Antagelser (investor) (3)'!$C$8,DAY(GHN19)))),"")</f>
        <v/>
      </c>
      <c r="GHP19" s="30" t="str">
        <f>+IFERROR(IF(GHO19="Dato",'Antagelser (investor) (3)'!$C$7,IF(GHO19='Antagelser (investor) (3)'!$C$9,"",DATE(YEAR(GHO19),MONTH(GHO19)+'Antagelser (investor) (3)'!$C$8,DAY(GHO19)))),"")</f>
        <v/>
      </c>
      <c r="GHQ19" s="30" t="str">
        <f>+IFERROR(IF(GHP19="Dato",'Antagelser (investor) (3)'!$C$7,IF(GHP19='Antagelser (investor) (3)'!$C$9,"",DATE(YEAR(GHP19),MONTH(GHP19)+'Antagelser (investor) (3)'!$C$8,DAY(GHP19)))),"")</f>
        <v/>
      </c>
      <c r="GHR19" s="30" t="str">
        <f>+IFERROR(IF(GHQ19="Dato",'Antagelser (investor) (3)'!$C$7,IF(GHQ19='Antagelser (investor) (3)'!$C$9,"",DATE(YEAR(GHQ19),MONTH(GHQ19)+'Antagelser (investor) (3)'!$C$8,DAY(GHQ19)))),"")</f>
        <v/>
      </c>
      <c r="GHS19" s="30" t="str">
        <f>+IFERROR(IF(GHR19="Dato",'Antagelser (investor) (3)'!$C$7,IF(GHR19='Antagelser (investor) (3)'!$C$9,"",DATE(YEAR(GHR19),MONTH(GHR19)+'Antagelser (investor) (3)'!$C$8,DAY(GHR19)))),"")</f>
        <v/>
      </c>
      <c r="GHT19" s="30" t="str">
        <f>+IFERROR(IF(GHS19="Dato",'Antagelser (investor) (3)'!$C$7,IF(GHS19='Antagelser (investor) (3)'!$C$9,"",DATE(YEAR(GHS19),MONTH(GHS19)+'Antagelser (investor) (3)'!$C$8,DAY(GHS19)))),"")</f>
        <v/>
      </c>
      <c r="GHU19" s="30" t="str">
        <f>+IFERROR(IF(GHT19="Dato",'Antagelser (investor) (3)'!$C$7,IF(GHT19='Antagelser (investor) (3)'!$C$9,"",DATE(YEAR(GHT19),MONTH(GHT19)+'Antagelser (investor) (3)'!$C$8,DAY(GHT19)))),"")</f>
        <v/>
      </c>
      <c r="GHV19" s="30" t="str">
        <f>+IFERROR(IF(GHU19="Dato",'Antagelser (investor) (3)'!$C$7,IF(GHU19='Antagelser (investor) (3)'!$C$9,"",DATE(YEAR(GHU19),MONTH(GHU19)+'Antagelser (investor) (3)'!$C$8,DAY(GHU19)))),"")</f>
        <v/>
      </c>
      <c r="GHW19" s="30" t="str">
        <f>+IFERROR(IF(GHV19="Dato",'Antagelser (investor) (3)'!$C$7,IF(GHV19='Antagelser (investor) (3)'!$C$9,"",DATE(YEAR(GHV19),MONTH(GHV19)+'Antagelser (investor) (3)'!$C$8,DAY(GHV19)))),"")</f>
        <v/>
      </c>
      <c r="GHX19" s="30" t="str">
        <f>+IFERROR(IF(GHW19="Dato",'Antagelser (investor) (3)'!$C$7,IF(GHW19='Antagelser (investor) (3)'!$C$9,"",DATE(YEAR(GHW19),MONTH(GHW19)+'Antagelser (investor) (3)'!$C$8,DAY(GHW19)))),"")</f>
        <v/>
      </c>
      <c r="GHY19" s="30" t="str">
        <f>+IFERROR(IF(GHX19="Dato",'Antagelser (investor) (3)'!$C$7,IF(GHX19='Antagelser (investor) (3)'!$C$9,"",DATE(YEAR(GHX19),MONTH(GHX19)+'Antagelser (investor) (3)'!$C$8,DAY(GHX19)))),"")</f>
        <v/>
      </c>
      <c r="GHZ19" s="30" t="str">
        <f>+IFERROR(IF(GHY19="Dato",'Antagelser (investor) (3)'!$C$7,IF(GHY19='Antagelser (investor) (3)'!$C$9,"",DATE(YEAR(GHY19),MONTH(GHY19)+'Antagelser (investor) (3)'!$C$8,DAY(GHY19)))),"")</f>
        <v/>
      </c>
      <c r="GIA19" s="30" t="str">
        <f>+IFERROR(IF(GHZ19="Dato",'Antagelser (investor) (3)'!$C$7,IF(GHZ19='Antagelser (investor) (3)'!$C$9,"",DATE(YEAR(GHZ19),MONTH(GHZ19)+'Antagelser (investor) (3)'!$C$8,DAY(GHZ19)))),"")</f>
        <v/>
      </c>
      <c r="GIB19" s="30" t="str">
        <f>+IFERROR(IF(GIA19="Dato",'Antagelser (investor) (3)'!$C$7,IF(GIA19='Antagelser (investor) (3)'!$C$9,"",DATE(YEAR(GIA19),MONTH(GIA19)+'Antagelser (investor) (3)'!$C$8,DAY(GIA19)))),"")</f>
        <v/>
      </c>
      <c r="GIC19" s="30" t="str">
        <f>+IFERROR(IF(GIB19="Dato",'Antagelser (investor) (3)'!$C$7,IF(GIB19='Antagelser (investor) (3)'!$C$9,"",DATE(YEAR(GIB19),MONTH(GIB19)+'Antagelser (investor) (3)'!$C$8,DAY(GIB19)))),"")</f>
        <v/>
      </c>
      <c r="GID19" s="30" t="str">
        <f>+IFERROR(IF(GIC19="Dato",'Antagelser (investor) (3)'!$C$7,IF(GIC19='Antagelser (investor) (3)'!$C$9,"",DATE(YEAR(GIC19),MONTH(GIC19)+'Antagelser (investor) (3)'!$C$8,DAY(GIC19)))),"")</f>
        <v/>
      </c>
      <c r="GIE19" s="30" t="str">
        <f>+IFERROR(IF(GID19="Dato",'Antagelser (investor) (3)'!$C$7,IF(GID19='Antagelser (investor) (3)'!$C$9,"",DATE(YEAR(GID19),MONTH(GID19)+'Antagelser (investor) (3)'!$C$8,DAY(GID19)))),"")</f>
        <v/>
      </c>
      <c r="GIF19" s="30" t="str">
        <f>+IFERROR(IF(GIE19="Dato",'Antagelser (investor) (3)'!$C$7,IF(GIE19='Antagelser (investor) (3)'!$C$9,"",DATE(YEAR(GIE19),MONTH(GIE19)+'Antagelser (investor) (3)'!$C$8,DAY(GIE19)))),"")</f>
        <v/>
      </c>
      <c r="GIG19" s="30" t="str">
        <f>+IFERROR(IF(GIF19="Dato",'Antagelser (investor) (3)'!$C$7,IF(GIF19='Antagelser (investor) (3)'!$C$9,"",DATE(YEAR(GIF19),MONTH(GIF19)+'Antagelser (investor) (3)'!$C$8,DAY(GIF19)))),"")</f>
        <v/>
      </c>
      <c r="GIH19" s="30" t="str">
        <f>+IFERROR(IF(GIG19="Dato",'Antagelser (investor) (3)'!$C$7,IF(GIG19='Antagelser (investor) (3)'!$C$9,"",DATE(YEAR(GIG19),MONTH(GIG19)+'Antagelser (investor) (3)'!$C$8,DAY(GIG19)))),"")</f>
        <v/>
      </c>
      <c r="GII19" s="30" t="str">
        <f>+IFERROR(IF(GIH19="Dato",'Antagelser (investor) (3)'!$C$7,IF(GIH19='Antagelser (investor) (3)'!$C$9,"",DATE(YEAR(GIH19),MONTH(GIH19)+'Antagelser (investor) (3)'!$C$8,DAY(GIH19)))),"")</f>
        <v/>
      </c>
      <c r="GIJ19" s="30" t="str">
        <f>+IFERROR(IF(GII19="Dato",'Antagelser (investor) (3)'!$C$7,IF(GII19='Antagelser (investor) (3)'!$C$9,"",DATE(YEAR(GII19),MONTH(GII19)+'Antagelser (investor) (3)'!$C$8,DAY(GII19)))),"")</f>
        <v/>
      </c>
      <c r="GIK19" s="30" t="str">
        <f>+IFERROR(IF(GIJ19="Dato",'Antagelser (investor) (3)'!$C$7,IF(GIJ19='Antagelser (investor) (3)'!$C$9,"",DATE(YEAR(GIJ19),MONTH(GIJ19)+'Antagelser (investor) (3)'!$C$8,DAY(GIJ19)))),"")</f>
        <v/>
      </c>
      <c r="GIL19" s="30" t="str">
        <f>+IFERROR(IF(GIK19="Dato",'Antagelser (investor) (3)'!$C$7,IF(GIK19='Antagelser (investor) (3)'!$C$9,"",DATE(YEAR(GIK19),MONTH(GIK19)+'Antagelser (investor) (3)'!$C$8,DAY(GIK19)))),"")</f>
        <v/>
      </c>
      <c r="GIM19" s="30" t="str">
        <f>+IFERROR(IF(GIL19="Dato",'Antagelser (investor) (3)'!$C$7,IF(GIL19='Antagelser (investor) (3)'!$C$9,"",DATE(YEAR(GIL19),MONTH(GIL19)+'Antagelser (investor) (3)'!$C$8,DAY(GIL19)))),"")</f>
        <v/>
      </c>
      <c r="GIN19" s="30" t="str">
        <f>+IFERROR(IF(GIM19="Dato",'Antagelser (investor) (3)'!$C$7,IF(GIM19='Antagelser (investor) (3)'!$C$9,"",DATE(YEAR(GIM19),MONTH(GIM19)+'Antagelser (investor) (3)'!$C$8,DAY(GIM19)))),"")</f>
        <v/>
      </c>
      <c r="GIO19" s="30" t="str">
        <f>+IFERROR(IF(GIN19="Dato",'Antagelser (investor) (3)'!$C$7,IF(GIN19='Antagelser (investor) (3)'!$C$9,"",DATE(YEAR(GIN19),MONTH(GIN19)+'Antagelser (investor) (3)'!$C$8,DAY(GIN19)))),"")</f>
        <v/>
      </c>
      <c r="GIP19" s="30" t="str">
        <f>+IFERROR(IF(GIO19="Dato",'Antagelser (investor) (3)'!$C$7,IF(GIO19='Antagelser (investor) (3)'!$C$9,"",DATE(YEAR(GIO19),MONTH(GIO19)+'Antagelser (investor) (3)'!$C$8,DAY(GIO19)))),"")</f>
        <v/>
      </c>
      <c r="GIQ19" s="30" t="str">
        <f>+IFERROR(IF(GIP19="Dato",'Antagelser (investor) (3)'!$C$7,IF(GIP19='Antagelser (investor) (3)'!$C$9,"",DATE(YEAR(GIP19),MONTH(GIP19)+'Antagelser (investor) (3)'!$C$8,DAY(GIP19)))),"")</f>
        <v/>
      </c>
      <c r="GIR19" s="30" t="str">
        <f>+IFERROR(IF(GIQ19="Dato",'Antagelser (investor) (3)'!$C$7,IF(GIQ19='Antagelser (investor) (3)'!$C$9,"",DATE(YEAR(GIQ19),MONTH(GIQ19)+'Antagelser (investor) (3)'!$C$8,DAY(GIQ19)))),"")</f>
        <v/>
      </c>
      <c r="GIS19" s="30" t="str">
        <f>+IFERROR(IF(GIR19="Dato",'Antagelser (investor) (3)'!$C$7,IF(GIR19='Antagelser (investor) (3)'!$C$9,"",DATE(YEAR(GIR19),MONTH(GIR19)+'Antagelser (investor) (3)'!$C$8,DAY(GIR19)))),"")</f>
        <v/>
      </c>
      <c r="GIT19" s="30" t="str">
        <f>+IFERROR(IF(GIS19="Dato",'Antagelser (investor) (3)'!$C$7,IF(GIS19='Antagelser (investor) (3)'!$C$9,"",DATE(YEAR(GIS19),MONTH(GIS19)+'Antagelser (investor) (3)'!$C$8,DAY(GIS19)))),"")</f>
        <v/>
      </c>
      <c r="GIU19" s="30" t="str">
        <f>+IFERROR(IF(GIT19="Dato",'Antagelser (investor) (3)'!$C$7,IF(GIT19='Antagelser (investor) (3)'!$C$9,"",DATE(YEAR(GIT19),MONTH(GIT19)+'Antagelser (investor) (3)'!$C$8,DAY(GIT19)))),"")</f>
        <v/>
      </c>
      <c r="GIV19" s="30" t="str">
        <f>+IFERROR(IF(GIU19="Dato",'Antagelser (investor) (3)'!$C$7,IF(GIU19='Antagelser (investor) (3)'!$C$9,"",DATE(YEAR(GIU19),MONTH(GIU19)+'Antagelser (investor) (3)'!$C$8,DAY(GIU19)))),"")</f>
        <v/>
      </c>
      <c r="GIW19" s="30" t="str">
        <f>+IFERROR(IF(GIV19="Dato",'Antagelser (investor) (3)'!$C$7,IF(GIV19='Antagelser (investor) (3)'!$C$9,"",DATE(YEAR(GIV19),MONTH(GIV19)+'Antagelser (investor) (3)'!$C$8,DAY(GIV19)))),"")</f>
        <v/>
      </c>
      <c r="GIX19" s="30" t="str">
        <f>+IFERROR(IF(GIW19="Dato",'Antagelser (investor) (3)'!$C$7,IF(GIW19='Antagelser (investor) (3)'!$C$9,"",DATE(YEAR(GIW19),MONTH(GIW19)+'Antagelser (investor) (3)'!$C$8,DAY(GIW19)))),"")</f>
        <v/>
      </c>
      <c r="GIY19" s="30" t="str">
        <f>+IFERROR(IF(GIX19="Dato",'Antagelser (investor) (3)'!$C$7,IF(GIX19='Antagelser (investor) (3)'!$C$9,"",DATE(YEAR(GIX19),MONTH(GIX19)+'Antagelser (investor) (3)'!$C$8,DAY(GIX19)))),"")</f>
        <v/>
      </c>
      <c r="GIZ19" s="30" t="str">
        <f>+IFERROR(IF(GIY19="Dato",'Antagelser (investor) (3)'!$C$7,IF(GIY19='Antagelser (investor) (3)'!$C$9,"",DATE(YEAR(GIY19),MONTH(GIY19)+'Antagelser (investor) (3)'!$C$8,DAY(GIY19)))),"")</f>
        <v/>
      </c>
      <c r="GJA19" s="30" t="str">
        <f>+IFERROR(IF(GIZ19="Dato",'Antagelser (investor) (3)'!$C$7,IF(GIZ19='Antagelser (investor) (3)'!$C$9,"",DATE(YEAR(GIZ19),MONTH(GIZ19)+'Antagelser (investor) (3)'!$C$8,DAY(GIZ19)))),"")</f>
        <v/>
      </c>
      <c r="GJB19" s="30" t="str">
        <f>+IFERROR(IF(GJA19="Dato",'Antagelser (investor) (3)'!$C$7,IF(GJA19='Antagelser (investor) (3)'!$C$9,"",DATE(YEAR(GJA19),MONTH(GJA19)+'Antagelser (investor) (3)'!$C$8,DAY(GJA19)))),"")</f>
        <v/>
      </c>
      <c r="GJC19" s="30" t="str">
        <f>+IFERROR(IF(GJB19="Dato",'Antagelser (investor) (3)'!$C$7,IF(GJB19='Antagelser (investor) (3)'!$C$9,"",DATE(YEAR(GJB19),MONTH(GJB19)+'Antagelser (investor) (3)'!$C$8,DAY(GJB19)))),"")</f>
        <v/>
      </c>
      <c r="GJD19" s="30" t="str">
        <f>+IFERROR(IF(GJC19="Dato",'Antagelser (investor) (3)'!$C$7,IF(GJC19='Antagelser (investor) (3)'!$C$9,"",DATE(YEAR(GJC19),MONTH(GJC19)+'Antagelser (investor) (3)'!$C$8,DAY(GJC19)))),"")</f>
        <v/>
      </c>
      <c r="GJE19" s="30" t="str">
        <f>+IFERROR(IF(GJD19="Dato",'Antagelser (investor) (3)'!$C$7,IF(GJD19='Antagelser (investor) (3)'!$C$9,"",DATE(YEAR(GJD19),MONTH(GJD19)+'Antagelser (investor) (3)'!$C$8,DAY(GJD19)))),"")</f>
        <v/>
      </c>
      <c r="GJF19" s="30" t="str">
        <f>+IFERROR(IF(GJE19="Dato",'Antagelser (investor) (3)'!$C$7,IF(GJE19='Antagelser (investor) (3)'!$C$9,"",DATE(YEAR(GJE19),MONTH(GJE19)+'Antagelser (investor) (3)'!$C$8,DAY(GJE19)))),"")</f>
        <v/>
      </c>
      <c r="GJG19" s="30" t="str">
        <f>+IFERROR(IF(GJF19="Dato",'Antagelser (investor) (3)'!$C$7,IF(GJF19='Antagelser (investor) (3)'!$C$9,"",DATE(YEAR(GJF19),MONTH(GJF19)+'Antagelser (investor) (3)'!$C$8,DAY(GJF19)))),"")</f>
        <v/>
      </c>
      <c r="GJH19" s="30" t="str">
        <f>+IFERROR(IF(GJG19="Dato",'Antagelser (investor) (3)'!$C$7,IF(GJG19='Antagelser (investor) (3)'!$C$9,"",DATE(YEAR(GJG19),MONTH(GJG19)+'Antagelser (investor) (3)'!$C$8,DAY(GJG19)))),"")</f>
        <v/>
      </c>
      <c r="GJI19" s="30" t="str">
        <f>+IFERROR(IF(GJH19="Dato",'Antagelser (investor) (3)'!$C$7,IF(GJH19='Antagelser (investor) (3)'!$C$9,"",DATE(YEAR(GJH19),MONTH(GJH19)+'Antagelser (investor) (3)'!$C$8,DAY(GJH19)))),"")</f>
        <v/>
      </c>
      <c r="GJJ19" s="30" t="str">
        <f>+IFERROR(IF(GJI19="Dato",'Antagelser (investor) (3)'!$C$7,IF(GJI19='Antagelser (investor) (3)'!$C$9,"",DATE(YEAR(GJI19),MONTH(GJI19)+'Antagelser (investor) (3)'!$C$8,DAY(GJI19)))),"")</f>
        <v/>
      </c>
      <c r="GJK19" s="30" t="str">
        <f>+IFERROR(IF(GJJ19="Dato",'Antagelser (investor) (3)'!$C$7,IF(GJJ19='Antagelser (investor) (3)'!$C$9,"",DATE(YEAR(GJJ19),MONTH(GJJ19)+'Antagelser (investor) (3)'!$C$8,DAY(GJJ19)))),"")</f>
        <v/>
      </c>
      <c r="GJL19" s="30" t="str">
        <f>+IFERROR(IF(GJK19="Dato",'Antagelser (investor) (3)'!$C$7,IF(GJK19='Antagelser (investor) (3)'!$C$9,"",DATE(YEAR(GJK19),MONTH(GJK19)+'Antagelser (investor) (3)'!$C$8,DAY(GJK19)))),"")</f>
        <v/>
      </c>
      <c r="GJM19" s="30" t="str">
        <f>+IFERROR(IF(GJL19="Dato",'Antagelser (investor) (3)'!$C$7,IF(GJL19='Antagelser (investor) (3)'!$C$9,"",DATE(YEAR(GJL19),MONTH(GJL19)+'Antagelser (investor) (3)'!$C$8,DAY(GJL19)))),"")</f>
        <v/>
      </c>
      <c r="GJN19" s="30" t="str">
        <f>+IFERROR(IF(GJM19="Dato",'Antagelser (investor) (3)'!$C$7,IF(GJM19='Antagelser (investor) (3)'!$C$9,"",DATE(YEAR(GJM19),MONTH(GJM19)+'Antagelser (investor) (3)'!$C$8,DAY(GJM19)))),"")</f>
        <v/>
      </c>
      <c r="GJO19" s="30" t="str">
        <f>+IFERROR(IF(GJN19="Dato",'Antagelser (investor) (3)'!$C$7,IF(GJN19='Antagelser (investor) (3)'!$C$9,"",DATE(YEAR(GJN19),MONTH(GJN19)+'Antagelser (investor) (3)'!$C$8,DAY(GJN19)))),"")</f>
        <v/>
      </c>
      <c r="GJP19" s="30" t="str">
        <f>+IFERROR(IF(GJO19="Dato",'Antagelser (investor) (3)'!$C$7,IF(GJO19='Antagelser (investor) (3)'!$C$9,"",DATE(YEAR(GJO19),MONTH(GJO19)+'Antagelser (investor) (3)'!$C$8,DAY(GJO19)))),"")</f>
        <v/>
      </c>
      <c r="GJQ19" s="30" t="str">
        <f>+IFERROR(IF(GJP19="Dato",'Antagelser (investor) (3)'!$C$7,IF(GJP19='Antagelser (investor) (3)'!$C$9,"",DATE(YEAR(GJP19),MONTH(GJP19)+'Antagelser (investor) (3)'!$C$8,DAY(GJP19)))),"")</f>
        <v/>
      </c>
      <c r="GJR19" s="30" t="str">
        <f>+IFERROR(IF(GJQ19="Dato",'Antagelser (investor) (3)'!$C$7,IF(GJQ19='Antagelser (investor) (3)'!$C$9,"",DATE(YEAR(GJQ19),MONTH(GJQ19)+'Antagelser (investor) (3)'!$C$8,DAY(GJQ19)))),"")</f>
        <v/>
      </c>
      <c r="GJS19" s="30" t="str">
        <f>+IFERROR(IF(GJR19="Dato",'Antagelser (investor) (3)'!$C$7,IF(GJR19='Antagelser (investor) (3)'!$C$9,"",DATE(YEAR(GJR19),MONTH(GJR19)+'Antagelser (investor) (3)'!$C$8,DAY(GJR19)))),"")</f>
        <v/>
      </c>
      <c r="GJT19" s="30" t="str">
        <f>+IFERROR(IF(GJS19="Dato",'Antagelser (investor) (3)'!$C$7,IF(GJS19='Antagelser (investor) (3)'!$C$9,"",DATE(YEAR(GJS19),MONTH(GJS19)+'Antagelser (investor) (3)'!$C$8,DAY(GJS19)))),"")</f>
        <v/>
      </c>
      <c r="GJU19" s="30" t="str">
        <f>+IFERROR(IF(GJT19="Dato",'Antagelser (investor) (3)'!$C$7,IF(GJT19='Antagelser (investor) (3)'!$C$9,"",DATE(YEAR(GJT19),MONTH(GJT19)+'Antagelser (investor) (3)'!$C$8,DAY(GJT19)))),"")</f>
        <v/>
      </c>
      <c r="GJV19" s="30" t="str">
        <f>+IFERROR(IF(GJU19="Dato",'Antagelser (investor) (3)'!$C$7,IF(GJU19='Antagelser (investor) (3)'!$C$9,"",DATE(YEAR(GJU19),MONTH(GJU19)+'Antagelser (investor) (3)'!$C$8,DAY(GJU19)))),"")</f>
        <v/>
      </c>
      <c r="GJW19" s="30" t="str">
        <f>+IFERROR(IF(GJV19="Dato",'Antagelser (investor) (3)'!$C$7,IF(GJV19='Antagelser (investor) (3)'!$C$9,"",DATE(YEAR(GJV19),MONTH(GJV19)+'Antagelser (investor) (3)'!$C$8,DAY(GJV19)))),"")</f>
        <v/>
      </c>
      <c r="GJX19" s="30" t="str">
        <f>+IFERROR(IF(GJW19="Dato",'Antagelser (investor) (3)'!$C$7,IF(GJW19='Antagelser (investor) (3)'!$C$9,"",DATE(YEAR(GJW19),MONTH(GJW19)+'Antagelser (investor) (3)'!$C$8,DAY(GJW19)))),"")</f>
        <v/>
      </c>
      <c r="GJY19" s="30" t="str">
        <f>+IFERROR(IF(GJX19="Dato",'Antagelser (investor) (3)'!$C$7,IF(GJX19='Antagelser (investor) (3)'!$C$9,"",DATE(YEAR(GJX19),MONTH(GJX19)+'Antagelser (investor) (3)'!$C$8,DAY(GJX19)))),"")</f>
        <v/>
      </c>
      <c r="GJZ19" s="30" t="str">
        <f>+IFERROR(IF(GJY19="Dato",'Antagelser (investor) (3)'!$C$7,IF(GJY19='Antagelser (investor) (3)'!$C$9,"",DATE(YEAR(GJY19),MONTH(GJY19)+'Antagelser (investor) (3)'!$C$8,DAY(GJY19)))),"")</f>
        <v/>
      </c>
      <c r="GKA19" s="30" t="str">
        <f>+IFERROR(IF(GJZ19="Dato",'Antagelser (investor) (3)'!$C$7,IF(GJZ19='Antagelser (investor) (3)'!$C$9,"",DATE(YEAR(GJZ19),MONTH(GJZ19)+'Antagelser (investor) (3)'!$C$8,DAY(GJZ19)))),"")</f>
        <v/>
      </c>
      <c r="GKB19" s="30" t="str">
        <f>+IFERROR(IF(GKA19="Dato",'Antagelser (investor) (3)'!$C$7,IF(GKA19='Antagelser (investor) (3)'!$C$9,"",DATE(YEAR(GKA19),MONTH(GKA19)+'Antagelser (investor) (3)'!$C$8,DAY(GKA19)))),"")</f>
        <v/>
      </c>
      <c r="GKC19" s="30" t="str">
        <f>+IFERROR(IF(GKB19="Dato",'Antagelser (investor) (3)'!$C$7,IF(GKB19='Antagelser (investor) (3)'!$C$9,"",DATE(YEAR(GKB19),MONTH(GKB19)+'Antagelser (investor) (3)'!$C$8,DAY(GKB19)))),"")</f>
        <v/>
      </c>
      <c r="GKD19" s="30" t="str">
        <f>+IFERROR(IF(GKC19="Dato",'Antagelser (investor) (3)'!$C$7,IF(GKC19='Antagelser (investor) (3)'!$C$9,"",DATE(YEAR(GKC19),MONTH(GKC19)+'Antagelser (investor) (3)'!$C$8,DAY(GKC19)))),"")</f>
        <v/>
      </c>
      <c r="GKE19" s="30" t="str">
        <f>+IFERROR(IF(GKD19="Dato",'Antagelser (investor) (3)'!$C$7,IF(GKD19='Antagelser (investor) (3)'!$C$9,"",DATE(YEAR(GKD19),MONTH(GKD19)+'Antagelser (investor) (3)'!$C$8,DAY(GKD19)))),"")</f>
        <v/>
      </c>
      <c r="GKF19" s="30" t="str">
        <f>+IFERROR(IF(GKE19="Dato",'Antagelser (investor) (3)'!$C$7,IF(GKE19='Antagelser (investor) (3)'!$C$9,"",DATE(YEAR(GKE19),MONTH(GKE19)+'Antagelser (investor) (3)'!$C$8,DAY(GKE19)))),"")</f>
        <v/>
      </c>
      <c r="GKG19" s="30" t="str">
        <f>+IFERROR(IF(GKF19="Dato",'Antagelser (investor) (3)'!$C$7,IF(GKF19='Antagelser (investor) (3)'!$C$9,"",DATE(YEAR(GKF19),MONTH(GKF19)+'Antagelser (investor) (3)'!$C$8,DAY(GKF19)))),"")</f>
        <v/>
      </c>
      <c r="GKH19" s="30" t="str">
        <f>+IFERROR(IF(GKG19="Dato",'Antagelser (investor) (3)'!$C$7,IF(GKG19='Antagelser (investor) (3)'!$C$9,"",DATE(YEAR(GKG19),MONTH(GKG19)+'Antagelser (investor) (3)'!$C$8,DAY(GKG19)))),"")</f>
        <v/>
      </c>
      <c r="GKI19" s="30" t="str">
        <f>+IFERROR(IF(GKH19="Dato",'Antagelser (investor) (3)'!$C$7,IF(GKH19='Antagelser (investor) (3)'!$C$9,"",DATE(YEAR(GKH19),MONTH(GKH19)+'Antagelser (investor) (3)'!$C$8,DAY(GKH19)))),"")</f>
        <v/>
      </c>
      <c r="GKJ19" s="30" t="str">
        <f>+IFERROR(IF(GKI19="Dato",'Antagelser (investor) (3)'!$C$7,IF(GKI19='Antagelser (investor) (3)'!$C$9,"",DATE(YEAR(GKI19),MONTH(GKI19)+'Antagelser (investor) (3)'!$C$8,DAY(GKI19)))),"")</f>
        <v/>
      </c>
      <c r="GKK19" s="30" t="str">
        <f>+IFERROR(IF(GKJ19="Dato",'Antagelser (investor) (3)'!$C$7,IF(GKJ19='Antagelser (investor) (3)'!$C$9,"",DATE(YEAR(GKJ19),MONTH(GKJ19)+'Antagelser (investor) (3)'!$C$8,DAY(GKJ19)))),"")</f>
        <v/>
      </c>
      <c r="GKL19" s="30" t="str">
        <f>+IFERROR(IF(GKK19="Dato",'Antagelser (investor) (3)'!$C$7,IF(GKK19='Antagelser (investor) (3)'!$C$9,"",DATE(YEAR(GKK19),MONTH(GKK19)+'Antagelser (investor) (3)'!$C$8,DAY(GKK19)))),"")</f>
        <v/>
      </c>
      <c r="GKM19" s="30" t="str">
        <f>+IFERROR(IF(GKL19="Dato",'Antagelser (investor) (3)'!$C$7,IF(GKL19='Antagelser (investor) (3)'!$C$9,"",DATE(YEAR(GKL19),MONTH(GKL19)+'Antagelser (investor) (3)'!$C$8,DAY(GKL19)))),"")</f>
        <v/>
      </c>
      <c r="GKN19" s="30" t="str">
        <f>+IFERROR(IF(GKM19="Dato",'Antagelser (investor) (3)'!$C$7,IF(GKM19='Antagelser (investor) (3)'!$C$9,"",DATE(YEAR(GKM19),MONTH(GKM19)+'Antagelser (investor) (3)'!$C$8,DAY(GKM19)))),"")</f>
        <v/>
      </c>
      <c r="GKO19" s="30" t="str">
        <f>+IFERROR(IF(GKN19="Dato",'Antagelser (investor) (3)'!$C$7,IF(GKN19='Antagelser (investor) (3)'!$C$9,"",DATE(YEAR(GKN19),MONTH(GKN19)+'Antagelser (investor) (3)'!$C$8,DAY(GKN19)))),"")</f>
        <v/>
      </c>
      <c r="GKP19" s="30" t="str">
        <f>+IFERROR(IF(GKO19="Dato",'Antagelser (investor) (3)'!$C$7,IF(GKO19='Antagelser (investor) (3)'!$C$9,"",DATE(YEAR(GKO19),MONTH(GKO19)+'Antagelser (investor) (3)'!$C$8,DAY(GKO19)))),"")</f>
        <v/>
      </c>
      <c r="GKQ19" s="30" t="str">
        <f>+IFERROR(IF(GKP19="Dato",'Antagelser (investor) (3)'!$C$7,IF(GKP19='Antagelser (investor) (3)'!$C$9,"",DATE(YEAR(GKP19),MONTH(GKP19)+'Antagelser (investor) (3)'!$C$8,DAY(GKP19)))),"")</f>
        <v/>
      </c>
      <c r="GKR19" s="30" t="str">
        <f>+IFERROR(IF(GKQ19="Dato",'Antagelser (investor) (3)'!$C$7,IF(GKQ19='Antagelser (investor) (3)'!$C$9,"",DATE(YEAR(GKQ19),MONTH(GKQ19)+'Antagelser (investor) (3)'!$C$8,DAY(GKQ19)))),"")</f>
        <v/>
      </c>
      <c r="GKS19" s="30" t="str">
        <f>+IFERROR(IF(GKR19="Dato",'Antagelser (investor) (3)'!$C$7,IF(GKR19='Antagelser (investor) (3)'!$C$9,"",DATE(YEAR(GKR19),MONTH(GKR19)+'Antagelser (investor) (3)'!$C$8,DAY(GKR19)))),"")</f>
        <v/>
      </c>
      <c r="GKT19" s="30" t="str">
        <f>+IFERROR(IF(GKS19="Dato",'Antagelser (investor) (3)'!$C$7,IF(GKS19='Antagelser (investor) (3)'!$C$9,"",DATE(YEAR(GKS19),MONTH(GKS19)+'Antagelser (investor) (3)'!$C$8,DAY(GKS19)))),"")</f>
        <v/>
      </c>
      <c r="GKU19" s="30" t="str">
        <f>+IFERROR(IF(GKT19="Dato",'Antagelser (investor) (3)'!$C$7,IF(GKT19='Antagelser (investor) (3)'!$C$9,"",DATE(YEAR(GKT19),MONTH(GKT19)+'Antagelser (investor) (3)'!$C$8,DAY(GKT19)))),"")</f>
        <v/>
      </c>
      <c r="GKV19" s="30" t="str">
        <f>+IFERROR(IF(GKU19="Dato",'Antagelser (investor) (3)'!$C$7,IF(GKU19='Antagelser (investor) (3)'!$C$9,"",DATE(YEAR(GKU19),MONTH(GKU19)+'Antagelser (investor) (3)'!$C$8,DAY(GKU19)))),"")</f>
        <v/>
      </c>
      <c r="GKW19" s="30" t="str">
        <f>+IFERROR(IF(GKV19="Dato",'Antagelser (investor) (3)'!$C$7,IF(GKV19='Antagelser (investor) (3)'!$C$9,"",DATE(YEAR(GKV19),MONTH(GKV19)+'Antagelser (investor) (3)'!$C$8,DAY(GKV19)))),"")</f>
        <v/>
      </c>
      <c r="GKX19" s="30" t="str">
        <f>+IFERROR(IF(GKW19="Dato",'Antagelser (investor) (3)'!$C$7,IF(GKW19='Antagelser (investor) (3)'!$C$9,"",DATE(YEAR(GKW19),MONTH(GKW19)+'Antagelser (investor) (3)'!$C$8,DAY(GKW19)))),"")</f>
        <v/>
      </c>
      <c r="GKY19" s="30" t="str">
        <f>+IFERROR(IF(GKX19="Dato",'Antagelser (investor) (3)'!$C$7,IF(GKX19='Antagelser (investor) (3)'!$C$9,"",DATE(YEAR(GKX19),MONTH(GKX19)+'Antagelser (investor) (3)'!$C$8,DAY(GKX19)))),"")</f>
        <v/>
      </c>
      <c r="GKZ19" s="30" t="str">
        <f>+IFERROR(IF(GKY19="Dato",'Antagelser (investor) (3)'!$C$7,IF(GKY19='Antagelser (investor) (3)'!$C$9,"",DATE(YEAR(GKY19),MONTH(GKY19)+'Antagelser (investor) (3)'!$C$8,DAY(GKY19)))),"")</f>
        <v/>
      </c>
      <c r="GLA19" s="30" t="str">
        <f>+IFERROR(IF(GKZ19="Dato",'Antagelser (investor) (3)'!$C$7,IF(GKZ19='Antagelser (investor) (3)'!$C$9,"",DATE(YEAR(GKZ19),MONTH(GKZ19)+'Antagelser (investor) (3)'!$C$8,DAY(GKZ19)))),"")</f>
        <v/>
      </c>
      <c r="GLB19" s="30" t="str">
        <f>+IFERROR(IF(GLA19="Dato",'Antagelser (investor) (3)'!$C$7,IF(GLA19='Antagelser (investor) (3)'!$C$9,"",DATE(YEAR(GLA19),MONTH(GLA19)+'Antagelser (investor) (3)'!$C$8,DAY(GLA19)))),"")</f>
        <v/>
      </c>
      <c r="GLC19" s="30" t="str">
        <f>+IFERROR(IF(GLB19="Dato",'Antagelser (investor) (3)'!$C$7,IF(GLB19='Antagelser (investor) (3)'!$C$9,"",DATE(YEAR(GLB19),MONTH(GLB19)+'Antagelser (investor) (3)'!$C$8,DAY(GLB19)))),"")</f>
        <v/>
      </c>
      <c r="GLD19" s="30" t="str">
        <f>+IFERROR(IF(GLC19="Dato",'Antagelser (investor) (3)'!$C$7,IF(GLC19='Antagelser (investor) (3)'!$C$9,"",DATE(YEAR(GLC19),MONTH(GLC19)+'Antagelser (investor) (3)'!$C$8,DAY(GLC19)))),"")</f>
        <v/>
      </c>
      <c r="GLE19" s="30" t="str">
        <f>+IFERROR(IF(GLD19="Dato",'Antagelser (investor) (3)'!$C$7,IF(GLD19='Antagelser (investor) (3)'!$C$9,"",DATE(YEAR(GLD19),MONTH(GLD19)+'Antagelser (investor) (3)'!$C$8,DAY(GLD19)))),"")</f>
        <v/>
      </c>
      <c r="GLF19" s="30" t="str">
        <f>+IFERROR(IF(GLE19="Dato",'Antagelser (investor) (3)'!$C$7,IF(GLE19='Antagelser (investor) (3)'!$C$9,"",DATE(YEAR(GLE19),MONTH(GLE19)+'Antagelser (investor) (3)'!$C$8,DAY(GLE19)))),"")</f>
        <v/>
      </c>
      <c r="GLG19" s="30" t="str">
        <f>+IFERROR(IF(GLF19="Dato",'Antagelser (investor) (3)'!$C$7,IF(GLF19='Antagelser (investor) (3)'!$C$9,"",DATE(YEAR(GLF19),MONTH(GLF19)+'Antagelser (investor) (3)'!$C$8,DAY(GLF19)))),"")</f>
        <v/>
      </c>
      <c r="GLH19" s="30" t="str">
        <f>+IFERROR(IF(GLG19="Dato",'Antagelser (investor) (3)'!$C$7,IF(GLG19='Antagelser (investor) (3)'!$C$9,"",DATE(YEAR(GLG19),MONTH(GLG19)+'Antagelser (investor) (3)'!$C$8,DAY(GLG19)))),"")</f>
        <v/>
      </c>
      <c r="GLI19" s="30" t="str">
        <f>+IFERROR(IF(GLH19="Dato",'Antagelser (investor) (3)'!$C$7,IF(GLH19='Antagelser (investor) (3)'!$C$9,"",DATE(YEAR(GLH19),MONTH(GLH19)+'Antagelser (investor) (3)'!$C$8,DAY(GLH19)))),"")</f>
        <v/>
      </c>
      <c r="GLJ19" s="30" t="str">
        <f>+IFERROR(IF(GLI19="Dato",'Antagelser (investor) (3)'!$C$7,IF(GLI19='Antagelser (investor) (3)'!$C$9,"",DATE(YEAR(GLI19),MONTH(GLI19)+'Antagelser (investor) (3)'!$C$8,DAY(GLI19)))),"")</f>
        <v/>
      </c>
      <c r="GLK19" s="30" t="str">
        <f>+IFERROR(IF(GLJ19="Dato",'Antagelser (investor) (3)'!$C$7,IF(GLJ19='Antagelser (investor) (3)'!$C$9,"",DATE(YEAR(GLJ19),MONTH(GLJ19)+'Antagelser (investor) (3)'!$C$8,DAY(GLJ19)))),"")</f>
        <v/>
      </c>
      <c r="GLL19" s="30" t="str">
        <f>+IFERROR(IF(GLK19="Dato",'Antagelser (investor) (3)'!$C$7,IF(GLK19='Antagelser (investor) (3)'!$C$9,"",DATE(YEAR(GLK19),MONTH(GLK19)+'Antagelser (investor) (3)'!$C$8,DAY(GLK19)))),"")</f>
        <v/>
      </c>
      <c r="GLM19" s="30" t="str">
        <f>+IFERROR(IF(GLL19="Dato",'Antagelser (investor) (3)'!$C$7,IF(GLL19='Antagelser (investor) (3)'!$C$9,"",DATE(YEAR(GLL19),MONTH(GLL19)+'Antagelser (investor) (3)'!$C$8,DAY(GLL19)))),"")</f>
        <v/>
      </c>
      <c r="GLN19" s="30" t="str">
        <f>+IFERROR(IF(GLM19="Dato",'Antagelser (investor) (3)'!$C$7,IF(GLM19='Antagelser (investor) (3)'!$C$9,"",DATE(YEAR(GLM19),MONTH(GLM19)+'Antagelser (investor) (3)'!$C$8,DAY(GLM19)))),"")</f>
        <v/>
      </c>
      <c r="GLO19" s="30" t="str">
        <f>+IFERROR(IF(GLN19="Dato",'Antagelser (investor) (3)'!$C$7,IF(GLN19='Antagelser (investor) (3)'!$C$9,"",DATE(YEAR(GLN19),MONTH(GLN19)+'Antagelser (investor) (3)'!$C$8,DAY(GLN19)))),"")</f>
        <v/>
      </c>
      <c r="GLP19" s="30" t="str">
        <f>+IFERROR(IF(GLO19="Dato",'Antagelser (investor) (3)'!$C$7,IF(GLO19='Antagelser (investor) (3)'!$C$9,"",DATE(YEAR(GLO19),MONTH(GLO19)+'Antagelser (investor) (3)'!$C$8,DAY(GLO19)))),"")</f>
        <v/>
      </c>
      <c r="GLQ19" s="30" t="str">
        <f>+IFERROR(IF(GLP19="Dato",'Antagelser (investor) (3)'!$C$7,IF(GLP19='Antagelser (investor) (3)'!$C$9,"",DATE(YEAR(GLP19),MONTH(GLP19)+'Antagelser (investor) (3)'!$C$8,DAY(GLP19)))),"")</f>
        <v/>
      </c>
      <c r="GLR19" s="30" t="str">
        <f>+IFERROR(IF(GLQ19="Dato",'Antagelser (investor) (3)'!$C$7,IF(GLQ19='Antagelser (investor) (3)'!$C$9,"",DATE(YEAR(GLQ19),MONTH(GLQ19)+'Antagelser (investor) (3)'!$C$8,DAY(GLQ19)))),"")</f>
        <v/>
      </c>
      <c r="GLS19" s="30" t="str">
        <f>+IFERROR(IF(GLR19="Dato",'Antagelser (investor) (3)'!$C$7,IF(GLR19='Antagelser (investor) (3)'!$C$9,"",DATE(YEAR(GLR19),MONTH(GLR19)+'Antagelser (investor) (3)'!$C$8,DAY(GLR19)))),"")</f>
        <v/>
      </c>
      <c r="GLT19" s="30" t="str">
        <f>+IFERROR(IF(GLS19="Dato",'Antagelser (investor) (3)'!$C$7,IF(GLS19='Antagelser (investor) (3)'!$C$9,"",DATE(YEAR(GLS19),MONTH(GLS19)+'Antagelser (investor) (3)'!$C$8,DAY(GLS19)))),"")</f>
        <v/>
      </c>
      <c r="GLU19" s="30" t="str">
        <f>+IFERROR(IF(GLT19="Dato",'Antagelser (investor) (3)'!$C$7,IF(GLT19='Antagelser (investor) (3)'!$C$9,"",DATE(YEAR(GLT19),MONTH(GLT19)+'Antagelser (investor) (3)'!$C$8,DAY(GLT19)))),"")</f>
        <v/>
      </c>
      <c r="GLV19" s="30" t="str">
        <f>+IFERROR(IF(GLU19="Dato",'Antagelser (investor) (3)'!$C$7,IF(GLU19='Antagelser (investor) (3)'!$C$9,"",DATE(YEAR(GLU19),MONTH(GLU19)+'Antagelser (investor) (3)'!$C$8,DAY(GLU19)))),"")</f>
        <v/>
      </c>
      <c r="GLW19" s="30" t="str">
        <f>+IFERROR(IF(GLV19="Dato",'Antagelser (investor) (3)'!$C$7,IF(GLV19='Antagelser (investor) (3)'!$C$9,"",DATE(YEAR(GLV19),MONTH(GLV19)+'Antagelser (investor) (3)'!$C$8,DAY(GLV19)))),"")</f>
        <v/>
      </c>
      <c r="GLX19" s="30" t="str">
        <f>+IFERROR(IF(GLW19="Dato",'Antagelser (investor) (3)'!$C$7,IF(GLW19='Antagelser (investor) (3)'!$C$9,"",DATE(YEAR(GLW19),MONTH(GLW19)+'Antagelser (investor) (3)'!$C$8,DAY(GLW19)))),"")</f>
        <v/>
      </c>
      <c r="GLY19" s="30" t="str">
        <f>+IFERROR(IF(GLX19="Dato",'Antagelser (investor) (3)'!$C$7,IF(GLX19='Antagelser (investor) (3)'!$C$9,"",DATE(YEAR(GLX19),MONTH(GLX19)+'Antagelser (investor) (3)'!$C$8,DAY(GLX19)))),"")</f>
        <v/>
      </c>
      <c r="GLZ19" s="30" t="str">
        <f>+IFERROR(IF(GLY19="Dato",'Antagelser (investor) (3)'!$C$7,IF(GLY19='Antagelser (investor) (3)'!$C$9,"",DATE(YEAR(GLY19),MONTH(GLY19)+'Antagelser (investor) (3)'!$C$8,DAY(GLY19)))),"")</f>
        <v/>
      </c>
      <c r="GMA19" s="30" t="str">
        <f>+IFERROR(IF(GLZ19="Dato",'Antagelser (investor) (3)'!$C$7,IF(GLZ19='Antagelser (investor) (3)'!$C$9,"",DATE(YEAR(GLZ19),MONTH(GLZ19)+'Antagelser (investor) (3)'!$C$8,DAY(GLZ19)))),"")</f>
        <v/>
      </c>
      <c r="GMB19" s="30" t="str">
        <f>+IFERROR(IF(GMA19="Dato",'Antagelser (investor) (3)'!$C$7,IF(GMA19='Antagelser (investor) (3)'!$C$9,"",DATE(YEAR(GMA19),MONTH(GMA19)+'Antagelser (investor) (3)'!$C$8,DAY(GMA19)))),"")</f>
        <v/>
      </c>
      <c r="GMC19" s="30" t="str">
        <f>+IFERROR(IF(GMB19="Dato",'Antagelser (investor) (3)'!$C$7,IF(GMB19='Antagelser (investor) (3)'!$C$9,"",DATE(YEAR(GMB19),MONTH(GMB19)+'Antagelser (investor) (3)'!$C$8,DAY(GMB19)))),"")</f>
        <v/>
      </c>
      <c r="GMD19" s="30" t="str">
        <f>+IFERROR(IF(GMC19="Dato",'Antagelser (investor) (3)'!$C$7,IF(GMC19='Antagelser (investor) (3)'!$C$9,"",DATE(YEAR(GMC19),MONTH(GMC19)+'Antagelser (investor) (3)'!$C$8,DAY(GMC19)))),"")</f>
        <v/>
      </c>
      <c r="GME19" s="30" t="str">
        <f>+IFERROR(IF(GMD19="Dato",'Antagelser (investor) (3)'!$C$7,IF(GMD19='Antagelser (investor) (3)'!$C$9,"",DATE(YEAR(GMD19),MONTH(GMD19)+'Antagelser (investor) (3)'!$C$8,DAY(GMD19)))),"")</f>
        <v/>
      </c>
      <c r="GMF19" s="30" t="str">
        <f>+IFERROR(IF(GME19="Dato",'Antagelser (investor) (3)'!$C$7,IF(GME19='Antagelser (investor) (3)'!$C$9,"",DATE(YEAR(GME19),MONTH(GME19)+'Antagelser (investor) (3)'!$C$8,DAY(GME19)))),"")</f>
        <v/>
      </c>
      <c r="GMG19" s="30" t="str">
        <f>+IFERROR(IF(GMF19="Dato",'Antagelser (investor) (3)'!$C$7,IF(GMF19='Antagelser (investor) (3)'!$C$9,"",DATE(YEAR(GMF19),MONTH(GMF19)+'Antagelser (investor) (3)'!$C$8,DAY(GMF19)))),"")</f>
        <v/>
      </c>
      <c r="GMH19" s="30" t="str">
        <f>+IFERROR(IF(GMG19="Dato",'Antagelser (investor) (3)'!$C$7,IF(GMG19='Antagelser (investor) (3)'!$C$9,"",DATE(YEAR(GMG19),MONTH(GMG19)+'Antagelser (investor) (3)'!$C$8,DAY(GMG19)))),"")</f>
        <v/>
      </c>
      <c r="GMI19" s="30" t="str">
        <f>+IFERROR(IF(GMH19="Dato",'Antagelser (investor) (3)'!$C$7,IF(GMH19='Antagelser (investor) (3)'!$C$9,"",DATE(YEAR(GMH19),MONTH(GMH19)+'Antagelser (investor) (3)'!$C$8,DAY(GMH19)))),"")</f>
        <v/>
      </c>
      <c r="GMJ19" s="30" t="str">
        <f>+IFERROR(IF(GMI19="Dato",'Antagelser (investor) (3)'!$C$7,IF(GMI19='Antagelser (investor) (3)'!$C$9,"",DATE(YEAR(GMI19),MONTH(GMI19)+'Antagelser (investor) (3)'!$C$8,DAY(GMI19)))),"")</f>
        <v/>
      </c>
      <c r="GMK19" s="30" t="str">
        <f>+IFERROR(IF(GMJ19="Dato",'Antagelser (investor) (3)'!$C$7,IF(GMJ19='Antagelser (investor) (3)'!$C$9,"",DATE(YEAR(GMJ19),MONTH(GMJ19)+'Antagelser (investor) (3)'!$C$8,DAY(GMJ19)))),"")</f>
        <v/>
      </c>
      <c r="GML19" s="30" t="str">
        <f>+IFERROR(IF(GMK19="Dato",'Antagelser (investor) (3)'!$C$7,IF(GMK19='Antagelser (investor) (3)'!$C$9,"",DATE(YEAR(GMK19),MONTH(GMK19)+'Antagelser (investor) (3)'!$C$8,DAY(GMK19)))),"")</f>
        <v/>
      </c>
      <c r="GMM19" s="30" t="str">
        <f>+IFERROR(IF(GML19="Dato",'Antagelser (investor) (3)'!$C$7,IF(GML19='Antagelser (investor) (3)'!$C$9,"",DATE(YEAR(GML19),MONTH(GML19)+'Antagelser (investor) (3)'!$C$8,DAY(GML19)))),"")</f>
        <v/>
      </c>
      <c r="GMN19" s="30" t="str">
        <f>+IFERROR(IF(GMM19="Dato",'Antagelser (investor) (3)'!$C$7,IF(GMM19='Antagelser (investor) (3)'!$C$9,"",DATE(YEAR(GMM19),MONTH(GMM19)+'Antagelser (investor) (3)'!$C$8,DAY(GMM19)))),"")</f>
        <v/>
      </c>
      <c r="GMO19" s="30" t="str">
        <f>+IFERROR(IF(GMN19="Dato",'Antagelser (investor) (3)'!$C$7,IF(GMN19='Antagelser (investor) (3)'!$C$9,"",DATE(YEAR(GMN19),MONTH(GMN19)+'Antagelser (investor) (3)'!$C$8,DAY(GMN19)))),"")</f>
        <v/>
      </c>
      <c r="GMP19" s="30" t="str">
        <f>+IFERROR(IF(GMO19="Dato",'Antagelser (investor) (3)'!$C$7,IF(GMO19='Antagelser (investor) (3)'!$C$9,"",DATE(YEAR(GMO19),MONTH(GMO19)+'Antagelser (investor) (3)'!$C$8,DAY(GMO19)))),"")</f>
        <v/>
      </c>
      <c r="GMQ19" s="30" t="str">
        <f>+IFERROR(IF(GMP19="Dato",'Antagelser (investor) (3)'!$C$7,IF(GMP19='Antagelser (investor) (3)'!$C$9,"",DATE(YEAR(GMP19),MONTH(GMP19)+'Antagelser (investor) (3)'!$C$8,DAY(GMP19)))),"")</f>
        <v/>
      </c>
      <c r="GMR19" s="30" t="str">
        <f>+IFERROR(IF(GMQ19="Dato",'Antagelser (investor) (3)'!$C$7,IF(GMQ19='Antagelser (investor) (3)'!$C$9,"",DATE(YEAR(GMQ19),MONTH(GMQ19)+'Antagelser (investor) (3)'!$C$8,DAY(GMQ19)))),"")</f>
        <v/>
      </c>
      <c r="GMS19" s="30" t="str">
        <f>+IFERROR(IF(GMR19="Dato",'Antagelser (investor) (3)'!$C$7,IF(GMR19='Antagelser (investor) (3)'!$C$9,"",DATE(YEAR(GMR19),MONTH(GMR19)+'Antagelser (investor) (3)'!$C$8,DAY(GMR19)))),"")</f>
        <v/>
      </c>
      <c r="GMT19" s="30" t="str">
        <f>+IFERROR(IF(GMS19="Dato",'Antagelser (investor) (3)'!$C$7,IF(GMS19='Antagelser (investor) (3)'!$C$9,"",DATE(YEAR(GMS19),MONTH(GMS19)+'Antagelser (investor) (3)'!$C$8,DAY(GMS19)))),"")</f>
        <v/>
      </c>
      <c r="GMU19" s="30" t="str">
        <f>+IFERROR(IF(GMT19="Dato",'Antagelser (investor) (3)'!$C$7,IF(GMT19='Antagelser (investor) (3)'!$C$9,"",DATE(YEAR(GMT19),MONTH(GMT19)+'Antagelser (investor) (3)'!$C$8,DAY(GMT19)))),"")</f>
        <v/>
      </c>
      <c r="GMV19" s="30" t="str">
        <f>+IFERROR(IF(GMU19="Dato",'Antagelser (investor) (3)'!$C$7,IF(GMU19='Antagelser (investor) (3)'!$C$9,"",DATE(YEAR(GMU19),MONTH(GMU19)+'Antagelser (investor) (3)'!$C$8,DAY(GMU19)))),"")</f>
        <v/>
      </c>
      <c r="GMW19" s="30" t="str">
        <f>+IFERROR(IF(GMV19="Dato",'Antagelser (investor) (3)'!$C$7,IF(GMV19='Antagelser (investor) (3)'!$C$9,"",DATE(YEAR(GMV19),MONTH(GMV19)+'Antagelser (investor) (3)'!$C$8,DAY(GMV19)))),"")</f>
        <v/>
      </c>
      <c r="GMX19" s="30" t="str">
        <f>+IFERROR(IF(GMW19="Dato",'Antagelser (investor) (3)'!$C$7,IF(GMW19='Antagelser (investor) (3)'!$C$9,"",DATE(YEAR(GMW19),MONTH(GMW19)+'Antagelser (investor) (3)'!$C$8,DAY(GMW19)))),"")</f>
        <v/>
      </c>
      <c r="GMY19" s="30" t="str">
        <f>+IFERROR(IF(GMX19="Dato",'Antagelser (investor) (3)'!$C$7,IF(GMX19='Antagelser (investor) (3)'!$C$9,"",DATE(YEAR(GMX19),MONTH(GMX19)+'Antagelser (investor) (3)'!$C$8,DAY(GMX19)))),"")</f>
        <v/>
      </c>
      <c r="GMZ19" s="30" t="str">
        <f>+IFERROR(IF(GMY19="Dato",'Antagelser (investor) (3)'!$C$7,IF(GMY19='Antagelser (investor) (3)'!$C$9,"",DATE(YEAR(GMY19),MONTH(GMY19)+'Antagelser (investor) (3)'!$C$8,DAY(GMY19)))),"")</f>
        <v/>
      </c>
      <c r="GNA19" s="30" t="str">
        <f>+IFERROR(IF(GMZ19="Dato",'Antagelser (investor) (3)'!$C$7,IF(GMZ19='Antagelser (investor) (3)'!$C$9,"",DATE(YEAR(GMZ19),MONTH(GMZ19)+'Antagelser (investor) (3)'!$C$8,DAY(GMZ19)))),"")</f>
        <v/>
      </c>
      <c r="GNB19" s="30" t="str">
        <f>+IFERROR(IF(GNA19="Dato",'Antagelser (investor) (3)'!$C$7,IF(GNA19='Antagelser (investor) (3)'!$C$9,"",DATE(YEAR(GNA19),MONTH(GNA19)+'Antagelser (investor) (3)'!$C$8,DAY(GNA19)))),"")</f>
        <v/>
      </c>
      <c r="GNC19" s="30" t="str">
        <f>+IFERROR(IF(GNB19="Dato",'Antagelser (investor) (3)'!$C$7,IF(GNB19='Antagelser (investor) (3)'!$C$9,"",DATE(YEAR(GNB19),MONTH(GNB19)+'Antagelser (investor) (3)'!$C$8,DAY(GNB19)))),"")</f>
        <v/>
      </c>
      <c r="GND19" s="30" t="str">
        <f>+IFERROR(IF(GNC19="Dato",'Antagelser (investor) (3)'!$C$7,IF(GNC19='Antagelser (investor) (3)'!$C$9,"",DATE(YEAR(GNC19),MONTH(GNC19)+'Antagelser (investor) (3)'!$C$8,DAY(GNC19)))),"")</f>
        <v/>
      </c>
      <c r="GNE19" s="30" t="str">
        <f>+IFERROR(IF(GND19="Dato",'Antagelser (investor) (3)'!$C$7,IF(GND19='Antagelser (investor) (3)'!$C$9,"",DATE(YEAR(GND19),MONTH(GND19)+'Antagelser (investor) (3)'!$C$8,DAY(GND19)))),"")</f>
        <v/>
      </c>
      <c r="GNF19" s="30" t="str">
        <f>+IFERROR(IF(GNE19="Dato",'Antagelser (investor) (3)'!$C$7,IF(GNE19='Antagelser (investor) (3)'!$C$9,"",DATE(YEAR(GNE19),MONTH(GNE19)+'Antagelser (investor) (3)'!$C$8,DAY(GNE19)))),"")</f>
        <v/>
      </c>
      <c r="GNG19" s="30" t="str">
        <f>+IFERROR(IF(GNF19="Dato",'Antagelser (investor) (3)'!$C$7,IF(GNF19='Antagelser (investor) (3)'!$C$9,"",DATE(YEAR(GNF19),MONTH(GNF19)+'Antagelser (investor) (3)'!$C$8,DAY(GNF19)))),"")</f>
        <v/>
      </c>
      <c r="GNH19" s="30" t="str">
        <f>+IFERROR(IF(GNG19="Dato",'Antagelser (investor) (3)'!$C$7,IF(GNG19='Antagelser (investor) (3)'!$C$9,"",DATE(YEAR(GNG19),MONTH(GNG19)+'Antagelser (investor) (3)'!$C$8,DAY(GNG19)))),"")</f>
        <v/>
      </c>
      <c r="GNI19" s="30" t="str">
        <f>+IFERROR(IF(GNH19="Dato",'Antagelser (investor) (3)'!$C$7,IF(GNH19='Antagelser (investor) (3)'!$C$9,"",DATE(YEAR(GNH19),MONTH(GNH19)+'Antagelser (investor) (3)'!$C$8,DAY(GNH19)))),"")</f>
        <v/>
      </c>
      <c r="GNJ19" s="30" t="str">
        <f>+IFERROR(IF(GNI19="Dato",'Antagelser (investor) (3)'!$C$7,IF(GNI19='Antagelser (investor) (3)'!$C$9,"",DATE(YEAR(GNI19),MONTH(GNI19)+'Antagelser (investor) (3)'!$C$8,DAY(GNI19)))),"")</f>
        <v/>
      </c>
      <c r="GNK19" s="30" t="str">
        <f>+IFERROR(IF(GNJ19="Dato",'Antagelser (investor) (3)'!$C$7,IF(GNJ19='Antagelser (investor) (3)'!$C$9,"",DATE(YEAR(GNJ19),MONTH(GNJ19)+'Antagelser (investor) (3)'!$C$8,DAY(GNJ19)))),"")</f>
        <v/>
      </c>
      <c r="GNL19" s="30" t="str">
        <f>+IFERROR(IF(GNK19="Dato",'Antagelser (investor) (3)'!$C$7,IF(GNK19='Antagelser (investor) (3)'!$C$9,"",DATE(YEAR(GNK19),MONTH(GNK19)+'Antagelser (investor) (3)'!$C$8,DAY(GNK19)))),"")</f>
        <v/>
      </c>
      <c r="GNM19" s="30" t="str">
        <f>+IFERROR(IF(GNL19="Dato",'Antagelser (investor) (3)'!$C$7,IF(GNL19='Antagelser (investor) (3)'!$C$9,"",DATE(YEAR(GNL19),MONTH(GNL19)+'Antagelser (investor) (3)'!$C$8,DAY(GNL19)))),"")</f>
        <v/>
      </c>
      <c r="GNN19" s="30" t="str">
        <f>+IFERROR(IF(GNM19="Dato",'Antagelser (investor) (3)'!$C$7,IF(GNM19='Antagelser (investor) (3)'!$C$9,"",DATE(YEAR(GNM19),MONTH(GNM19)+'Antagelser (investor) (3)'!$C$8,DAY(GNM19)))),"")</f>
        <v/>
      </c>
      <c r="GNO19" s="30" t="str">
        <f>+IFERROR(IF(GNN19="Dato",'Antagelser (investor) (3)'!$C$7,IF(GNN19='Antagelser (investor) (3)'!$C$9,"",DATE(YEAR(GNN19),MONTH(GNN19)+'Antagelser (investor) (3)'!$C$8,DAY(GNN19)))),"")</f>
        <v/>
      </c>
      <c r="GNP19" s="30" t="str">
        <f>+IFERROR(IF(GNO19="Dato",'Antagelser (investor) (3)'!$C$7,IF(GNO19='Antagelser (investor) (3)'!$C$9,"",DATE(YEAR(GNO19),MONTH(GNO19)+'Antagelser (investor) (3)'!$C$8,DAY(GNO19)))),"")</f>
        <v/>
      </c>
      <c r="GNQ19" s="30" t="str">
        <f>+IFERROR(IF(GNP19="Dato",'Antagelser (investor) (3)'!$C$7,IF(GNP19='Antagelser (investor) (3)'!$C$9,"",DATE(YEAR(GNP19),MONTH(GNP19)+'Antagelser (investor) (3)'!$C$8,DAY(GNP19)))),"")</f>
        <v/>
      </c>
      <c r="GNR19" s="30" t="str">
        <f>+IFERROR(IF(GNQ19="Dato",'Antagelser (investor) (3)'!$C$7,IF(GNQ19='Antagelser (investor) (3)'!$C$9,"",DATE(YEAR(GNQ19),MONTH(GNQ19)+'Antagelser (investor) (3)'!$C$8,DAY(GNQ19)))),"")</f>
        <v/>
      </c>
      <c r="GNS19" s="30" t="str">
        <f>+IFERROR(IF(GNR19="Dato",'Antagelser (investor) (3)'!$C$7,IF(GNR19='Antagelser (investor) (3)'!$C$9,"",DATE(YEAR(GNR19),MONTH(GNR19)+'Antagelser (investor) (3)'!$C$8,DAY(GNR19)))),"")</f>
        <v/>
      </c>
      <c r="GNT19" s="30" t="str">
        <f>+IFERROR(IF(GNS19="Dato",'Antagelser (investor) (3)'!$C$7,IF(GNS19='Antagelser (investor) (3)'!$C$9,"",DATE(YEAR(GNS19),MONTH(GNS19)+'Antagelser (investor) (3)'!$C$8,DAY(GNS19)))),"")</f>
        <v/>
      </c>
      <c r="GNU19" s="30" t="str">
        <f>+IFERROR(IF(GNT19="Dato",'Antagelser (investor) (3)'!$C$7,IF(GNT19='Antagelser (investor) (3)'!$C$9,"",DATE(YEAR(GNT19),MONTH(GNT19)+'Antagelser (investor) (3)'!$C$8,DAY(GNT19)))),"")</f>
        <v/>
      </c>
      <c r="GNV19" s="30" t="str">
        <f>+IFERROR(IF(GNU19="Dato",'Antagelser (investor) (3)'!$C$7,IF(GNU19='Antagelser (investor) (3)'!$C$9,"",DATE(YEAR(GNU19),MONTH(GNU19)+'Antagelser (investor) (3)'!$C$8,DAY(GNU19)))),"")</f>
        <v/>
      </c>
      <c r="GNW19" s="30" t="str">
        <f>+IFERROR(IF(GNV19="Dato",'Antagelser (investor) (3)'!$C$7,IF(GNV19='Antagelser (investor) (3)'!$C$9,"",DATE(YEAR(GNV19),MONTH(GNV19)+'Antagelser (investor) (3)'!$C$8,DAY(GNV19)))),"")</f>
        <v/>
      </c>
      <c r="GNX19" s="30" t="str">
        <f>+IFERROR(IF(GNW19="Dato",'Antagelser (investor) (3)'!$C$7,IF(GNW19='Antagelser (investor) (3)'!$C$9,"",DATE(YEAR(GNW19),MONTH(GNW19)+'Antagelser (investor) (3)'!$C$8,DAY(GNW19)))),"")</f>
        <v/>
      </c>
      <c r="GNY19" s="30" t="str">
        <f>+IFERROR(IF(GNX19="Dato",'Antagelser (investor) (3)'!$C$7,IF(GNX19='Antagelser (investor) (3)'!$C$9,"",DATE(YEAR(GNX19),MONTH(GNX19)+'Antagelser (investor) (3)'!$C$8,DAY(GNX19)))),"")</f>
        <v/>
      </c>
      <c r="GNZ19" s="30" t="str">
        <f>+IFERROR(IF(GNY19="Dato",'Antagelser (investor) (3)'!$C$7,IF(GNY19='Antagelser (investor) (3)'!$C$9,"",DATE(YEAR(GNY19),MONTH(GNY19)+'Antagelser (investor) (3)'!$C$8,DAY(GNY19)))),"")</f>
        <v/>
      </c>
      <c r="GOA19" s="30" t="str">
        <f>+IFERROR(IF(GNZ19="Dato",'Antagelser (investor) (3)'!$C$7,IF(GNZ19='Antagelser (investor) (3)'!$C$9,"",DATE(YEAR(GNZ19),MONTH(GNZ19)+'Antagelser (investor) (3)'!$C$8,DAY(GNZ19)))),"")</f>
        <v/>
      </c>
      <c r="GOB19" s="30" t="str">
        <f>+IFERROR(IF(GOA19="Dato",'Antagelser (investor) (3)'!$C$7,IF(GOA19='Antagelser (investor) (3)'!$C$9,"",DATE(YEAR(GOA19),MONTH(GOA19)+'Antagelser (investor) (3)'!$C$8,DAY(GOA19)))),"")</f>
        <v/>
      </c>
      <c r="GOC19" s="30" t="str">
        <f>+IFERROR(IF(GOB19="Dato",'Antagelser (investor) (3)'!$C$7,IF(GOB19='Antagelser (investor) (3)'!$C$9,"",DATE(YEAR(GOB19),MONTH(GOB19)+'Antagelser (investor) (3)'!$C$8,DAY(GOB19)))),"")</f>
        <v/>
      </c>
      <c r="GOD19" s="30" t="str">
        <f>+IFERROR(IF(GOC19="Dato",'Antagelser (investor) (3)'!$C$7,IF(GOC19='Antagelser (investor) (3)'!$C$9,"",DATE(YEAR(GOC19),MONTH(GOC19)+'Antagelser (investor) (3)'!$C$8,DAY(GOC19)))),"")</f>
        <v/>
      </c>
      <c r="GOE19" s="30" t="str">
        <f>+IFERROR(IF(GOD19="Dato",'Antagelser (investor) (3)'!$C$7,IF(GOD19='Antagelser (investor) (3)'!$C$9,"",DATE(YEAR(GOD19),MONTH(GOD19)+'Antagelser (investor) (3)'!$C$8,DAY(GOD19)))),"")</f>
        <v/>
      </c>
      <c r="GOF19" s="30" t="str">
        <f>+IFERROR(IF(GOE19="Dato",'Antagelser (investor) (3)'!$C$7,IF(GOE19='Antagelser (investor) (3)'!$C$9,"",DATE(YEAR(GOE19),MONTH(GOE19)+'Antagelser (investor) (3)'!$C$8,DAY(GOE19)))),"")</f>
        <v/>
      </c>
      <c r="GOG19" s="30" t="str">
        <f>+IFERROR(IF(GOF19="Dato",'Antagelser (investor) (3)'!$C$7,IF(GOF19='Antagelser (investor) (3)'!$C$9,"",DATE(YEAR(GOF19),MONTH(GOF19)+'Antagelser (investor) (3)'!$C$8,DAY(GOF19)))),"")</f>
        <v/>
      </c>
      <c r="GOH19" s="30" t="str">
        <f>+IFERROR(IF(GOG19="Dato",'Antagelser (investor) (3)'!$C$7,IF(GOG19='Antagelser (investor) (3)'!$C$9,"",DATE(YEAR(GOG19),MONTH(GOG19)+'Antagelser (investor) (3)'!$C$8,DAY(GOG19)))),"")</f>
        <v/>
      </c>
      <c r="GOI19" s="30" t="str">
        <f>+IFERROR(IF(GOH19="Dato",'Antagelser (investor) (3)'!$C$7,IF(GOH19='Antagelser (investor) (3)'!$C$9,"",DATE(YEAR(GOH19),MONTH(GOH19)+'Antagelser (investor) (3)'!$C$8,DAY(GOH19)))),"")</f>
        <v/>
      </c>
      <c r="GOJ19" s="30" t="str">
        <f>+IFERROR(IF(GOI19="Dato",'Antagelser (investor) (3)'!$C$7,IF(GOI19='Antagelser (investor) (3)'!$C$9,"",DATE(YEAR(GOI19),MONTH(GOI19)+'Antagelser (investor) (3)'!$C$8,DAY(GOI19)))),"")</f>
        <v/>
      </c>
      <c r="GOK19" s="30" t="str">
        <f>+IFERROR(IF(GOJ19="Dato",'Antagelser (investor) (3)'!$C$7,IF(GOJ19='Antagelser (investor) (3)'!$C$9,"",DATE(YEAR(GOJ19),MONTH(GOJ19)+'Antagelser (investor) (3)'!$C$8,DAY(GOJ19)))),"")</f>
        <v/>
      </c>
      <c r="GOL19" s="30" t="str">
        <f>+IFERROR(IF(GOK19="Dato",'Antagelser (investor) (3)'!$C$7,IF(GOK19='Antagelser (investor) (3)'!$C$9,"",DATE(YEAR(GOK19),MONTH(GOK19)+'Antagelser (investor) (3)'!$C$8,DAY(GOK19)))),"")</f>
        <v/>
      </c>
      <c r="GOM19" s="30" t="str">
        <f>+IFERROR(IF(GOL19="Dato",'Antagelser (investor) (3)'!$C$7,IF(GOL19='Antagelser (investor) (3)'!$C$9,"",DATE(YEAR(GOL19),MONTH(GOL19)+'Antagelser (investor) (3)'!$C$8,DAY(GOL19)))),"")</f>
        <v/>
      </c>
      <c r="GON19" s="30" t="str">
        <f>+IFERROR(IF(GOM19="Dato",'Antagelser (investor) (3)'!$C$7,IF(GOM19='Antagelser (investor) (3)'!$C$9,"",DATE(YEAR(GOM19),MONTH(GOM19)+'Antagelser (investor) (3)'!$C$8,DAY(GOM19)))),"")</f>
        <v/>
      </c>
      <c r="GOO19" s="30" t="str">
        <f>+IFERROR(IF(GON19="Dato",'Antagelser (investor) (3)'!$C$7,IF(GON19='Antagelser (investor) (3)'!$C$9,"",DATE(YEAR(GON19),MONTH(GON19)+'Antagelser (investor) (3)'!$C$8,DAY(GON19)))),"")</f>
        <v/>
      </c>
      <c r="GOP19" s="30" t="str">
        <f>+IFERROR(IF(GOO19="Dato",'Antagelser (investor) (3)'!$C$7,IF(GOO19='Antagelser (investor) (3)'!$C$9,"",DATE(YEAR(GOO19),MONTH(GOO19)+'Antagelser (investor) (3)'!$C$8,DAY(GOO19)))),"")</f>
        <v/>
      </c>
      <c r="GOQ19" s="30" t="str">
        <f>+IFERROR(IF(GOP19="Dato",'Antagelser (investor) (3)'!$C$7,IF(GOP19='Antagelser (investor) (3)'!$C$9,"",DATE(YEAR(GOP19),MONTH(GOP19)+'Antagelser (investor) (3)'!$C$8,DAY(GOP19)))),"")</f>
        <v/>
      </c>
      <c r="GOR19" s="30" t="str">
        <f>+IFERROR(IF(GOQ19="Dato",'Antagelser (investor) (3)'!$C$7,IF(GOQ19='Antagelser (investor) (3)'!$C$9,"",DATE(YEAR(GOQ19),MONTH(GOQ19)+'Antagelser (investor) (3)'!$C$8,DAY(GOQ19)))),"")</f>
        <v/>
      </c>
      <c r="GOS19" s="30" t="str">
        <f>+IFERROR(IF(GOR19="Dato",'Antagelser (investor) (3)'!$C$7,IF(GOR19='Antagelser (investor) (3)'!$C$9,"",DATE(YEAR(GOR19),MONTH(GOR19)+'Antagelser (investor) (3)'!$C$8,DAY(GOR19)))),"")</f>
        <v/>
      </c>
      <c r="GOT19" s="30" t="str">
        <f>+IFERROR(IF(GOS19="Dato",'Antagelser (investor) (3)'!$C$7,IF(GOS19='Antagelser (investor) (3)'!$C$9,"",DATE(YEAR(GOS19),MONTH(GOS19)+'Antagelser (investor) (3)'!$C$8,DAY(GOS19)))),"")</f>
        <v/>
      </c>
      <c r="GOU19" s="30" t="str">
        <f>+IFERROR(IF(GOT19="Dato",'Antagelser (investor) (3)'!$C$7,IF(GOT19='Antagelser (investor) (3)'!$C$9,"",DATE(YEAR(GOT19),MONTH(GOT19)+'Antagelser (investor) (3)'!$C$8,DAY(GOT19)))),"")</f>
        <v/>
      </c>
      <c r="GOV19" s="30" t="str">
        <f>+IFERROR(IF(GOU19="Dato",'Antagelser (investor) (3)'!$C$7,IF(GOU19='Antagelser (investor) (3)'!$C$9,"",DATE(YEAR(GOU19),MONTH(GOU19)+'Antagelser (investor) (3)'!$C$8,DAY(GOU19)))),"")</f>
        <v/>
      </c>
      <c r="GOW19" s="30" t="str">
        <f>+IFERROR(IF(GOV19="Dato",'Antagelser (investor) (3)'!$C$7,IF(GOV19='Antagelser (investor) (3)'!$C$9,"",DATE(YEAR(GOV19),MONTH(GOV19)+'Antagelser (investor) (3)'!$C$8,DAY(GOV19)))),"")</f>
        <v/>
      </c>
      <c r="GOX19" s="30" t="str">
        <f>+IFERROR(IF(GOW19="Dato",'Antagelser (investor) (3)'!$C$7,IF(GOW19='Antagelser (investor) (3)'!$C$9,"",DATE(YEAR(GOW19),MONTH(GOW19)+'Antagelser (investor) (3)'!$C$8,DAY(GOW19)))),"")</f>
        <v/>
      </c>
      <c r="GOY19" s="30" t="str">
        <f>+IFERROR(IF(GOX19="Dato",'Antagelser (investor) (3)'!$C$7,IF(GOX19='Antagelser (investor) (3)'!$C$9,"",DATE(YEAR(GOX19),MONTH(GOX19)+'Antagelser (investor) (3)'!$C$8,DAY(GOX19)))),"")</f>
        <v/>
      </c>
      <c r="GOZ19" s="30" t="str">
        <f>+IFERROR(IF(GOY19="Dato",'Antagelser (investor) (3)'!$C$7,IF(GOY19='Antagelser (investor) (3)'!$C$9,"",DATE(YEAR(GOY19),MONTH(GOY19)+'Antagelser (investor) (3)'!$C$8,DAY(GOY19)))),"")</f>
        <v/>
      </c>
      <c r="GPA19" s="30" t="str">
        <f>+IFERROR(IF(GOZ19="Dato",'Antagelser (investor) (3)'!$C$7,IF(GOZ19='Antagelser (investor) (3)'!$C$9,"",DATE(YEAR(GOZ19),MONTH(GOZ19)+'Antagelser (investor) (3)'!$C$8,DAY(GOZ19)))),"")</f>
        <v/>
      </c>
      <c r="GPB19" s="30" t="str">
        <f>+IFERROR(IF(GPA19="Dato",'Antagelser (investor) (3)'!$C$7,IF(GPA19='Antagelser (investor) (3)'!$C$9,"",DATE(YEAR(GPA19),MONTH(GPA19)+'Antagelser (investor) (3)'!$C$8,DAY(GPA19)))),"")</f>
        <v/>
      </c>
      <c r="GPC19" s="30" t="str">
        <f>+IFERROR(IF(GPB19="Dato",'Antagelser (investor) (3)'!$C$7,IF(GPB19='Antagelser (investor) (3)'!$C$9,"",DATE(YEAR(GPB19),MONTH(GPB19)+'Antagelser (investor) (3)'!$C$8,DAY(GPB19)))),"")</f>
        <v/>
      </c>
      <c r="GPD19" s="30" t="str">
        <f>+IFERROR(IF(GPC19="Dato",'Antagelser (investor) (3)'!$C$7,IF(GPC19='Antagelser (investor) (3)'!$C$9,"",DATE(YEAR(GPC19),MONTH(GPC19)+'Antagelser (investor) (3)'!$C$8,DAY(GPC19)))),"")</f>
        <v/>
      </c>
      <c r="GPE19" s="30" t="str">
        <f>+IFERROR(IF(GPD19="Dato",'Antagelser (investor) (3)'!$C$7,IF(GPD19='Antagelser (investor) (3)'!$C$9,"",DATE(YEAR(GPD19),MONTH(GPD19)+'Antagelser (investor) (3)'!$C$8,DAY(GPD19)))),"")</f>
        <v/>
      </c>
      <c r="GPF19" s="30" t="str">
        <f>+IFERROR(IF(GPE19="Dato",'Antagelser (investor) (3)'!$C$7,IF(GPE19='Antagelser (investor) (3)'!$C$9,"",DATE(YEAR(GPE19),MONTH(GPE19)+'Antagelser (investor) (3)'!$C$8,DAY(GPE19)))),"")</f>
        <v/>
      </c>
      <c r="GPG19" s="30" t="str">
        <f>+IFERROR(IF(GPF19="Dato",'Antagelser (investor) (3)'!$C$7,IF(GPF19='Antagelser (investor) (3)'!$C$9,"",DATE(YEAR(GPF19),MONTH(GPF19)+'Antagelser (investor) (3)'!$C$8,DAY(GPF19)))),"")</f>
        <v/>
      </c>
      <c r="GPH19" s="30" t="str">
        <f>+IFERROR(IF(GPG19="Dato",'Antagelser (investor) (3)'!$C$7,IF(GPG19='Antagelser (investor) (3)'!$C$9,"",DATE(YEAR(GPG19),MONTH(GPG19)+'Antagelser (investor) (3)'!$C$8,DAY(GPG19)))),"")</f>
        <v/>
      </c>
      <c r="GPI19" s="30" t="str">
        <f>+IFERROR(IF(GPH19="Dato",'Antagelser (investor) (3)'!$C$7,IF(GPH19='Antagelser (investor) (3)'!$C$9,"",DATE(YEAR(GPH19),MONTH(GPH19)+'Antagelser (investor) (3)'!$C$8,DAY(GPH19)))),"")</f>
        <v/>
      </c>
      <c r="GPJ19" s="30" t="str">
        <f>+IFERROR(IF(GPI19="Dato",'Antagelser (investor) (3)'!$C$7,IF(GPI19='Antagelser (investor) (3)'!$C$9,"",DATE(YEAR(GPI19),MONTH(GPI19)+'Antagelser (investor) (3)'!$C$8,DAY(GPI19)))),"")</f>
        <v/>
      </c>
      <c r="GPK19" s="30" t="str">
        <f>+IFERROR(IF(GPJ19="Dato",'Antagelser (investor) (3)'!$C$7,IF(GPJ19='Antagelser (investor) (3)'!$C$9,"",DATE(YEAR(GPJ19),MONTH(GPJ19)+'Antagelser (investor) (3)'!$C$8,DAY(GPJ19)))),"")</f>
        <v/>
      </c>
      <c r="GPL19" s="30" t="str">
        <f>+IFERROR(IF(GPK19="Dato",'Antagelser (investor) (3)'!$C$7,IF(GPK19='Antagelser (investor) (3)'!$C$9,"",DATE(YEAR(GPK19),MONTH(GPK19)+'Antagelser (investor) (3)'!$C$8,DAY(GPK19)))),"")</f>
        <v/>
      </c>
      <c r="GPM19" s="30" t="str">
        <f>+IFERROR(IF(GPL19="Dato",'Antagelser (investor) (3)'!$C$7,IF(GPL19='Antagelser (investor) (3)'!$C$9,"",DATE(YEAR(GPL19),MONTH(GPL19)+'Antagelser (investor) (3)'!$C$8,DAY(GPL19)))),"")</f>
        <v/>
      </c>
      <c r="GPN19" s="30" t="str">
        <f>+IFERROR(IF(GPM19="Dato",'Antagelser (investor) (3)'!$C$7,IF(GPM19='Antagelser (investor) (3)'!$C$9,"",DATE(YEAR(GPM19),MONTH(GPM19)+'Antagelser (investor) (3)'!$C$8,DAY(GPM19)))),"")</f>
        <v/>
      </c>
      <c r="GPO19" s="30" t="str">
        <f>+IFERROR(IF(GPN19="Dato",'Antagelser (investor) (3)'!$C$7,IF(GPN19='Antagelser (investor) (3)'!$C$9,"",DATE(YEAR(GPN19),MONTH(GPN19)+'Antagelser (investor) (3)'!$C$8,DAY(GPN19)))),"")</f>
        <v/>
      </c>
      <c r="GPP19" s="30" t="str">
        <f>+IFERROR(IF(GPO19="Dato",'Antagelser (investor) (3)'!$C$7,IF(GPO19='Antagelser (investor) (3)'!$C$9,"",DATE(YEAR(GPO19),MONTH(GPO19)+'Antagelser (investor) (3)'!$C$8,DAY(GPO19)))),"")</f>
        <v/>
      </c>
      <c r="GPQ19" s="30" t="str">
        <f>+IFERROR(IF(GPP19="Dato",'Antagelser (investor) (3)'!$C$7,IF(GPP19='Antagelser (investor) (3)'!$C$9,"",DATE(YEAR(GPP19),MONTH(GPP19)+'Antagelser (investor) (3)'!$C$8,DAY(GPP19)))),"")</f>
        <v/>
      </c>
      <c r="GPR19" s="30" t="str">
        <f>+IFERROR(IF(GPQ19="Dato",'Antagelser (investor) (3)'!$C$7,IF(GPQ19='Antagelser (investor) (3)'!$C$9,"",DATE(YEAR(GPQ19),MONTH(GPQ19)+'Antagelser (investor) (3)'!$C$8,DAY(GPQ19)))),"")</f>
        <v/>
      </c>
      <c r="GPS19" s="30" t="str">
        <f>+IFERROR(IF(GPR19="Dato",'Antagelser (investor) (3)'!$C$7,IF(GPR19='Antagelser (investor) (3)'!$C$9,"",DATE(YEAR(GPR19),MONTH(GPR19)+'Antagelser (investor) (3)'!$C$8,DAY(GPR19)))),"")</f>
        <v/>
      </c>
      <c r="GPT19" s="30" t="str">
        <f>+IFERROR(IF(GPS19="Dato",'Antagelser (investor) (3)'!$C$7,IF(GPS19='Antagelser (investor) (3)'!$C$9,"",DATE(YEAR(GPS19),MONTH(GPS19)+'Antagelser (investor) (3)'!$C$8,DAY(GPS19)))),"")</f>
        <v/>
      </c>
      <c r="GPU19" s="30" t="str">
        <f>+IFERROR(IF(GPT19="Dato",'Antagelser (investor) (3)'!$C$7,IF(GPT19='Antagelser (investor) (3)'!$C$9,"",DATE(YEAR(GPT19),MONTH(GPT19)+'Antagelser (investor) (3)'!$C$8,DAY(GPT19)))),"")</f>
        <v/>
      </c>
      <c r="GPV19" s="30" t="str">
        <f>+IFERROR(IF(GPU19="Dato",'Antagelser (investor) (3)'!$C$7,IF(GPU19='Antagelser (investor) (3)'!$C$9,"",DATE(YEAR(GPU19),MONTH(GPU19)+'Antagelser (investor) (3)'!$C$8,DAY(GPU19)))),"")</f>
        <v/>
      </c>
      <c r="GPW19" s="30" t="str">
        <f>+IFERROR(IF(GPV19="Dato",'Antagelser (investor) (3)'!$C$7,IF(GPV19='Antagelser (investor) (3)'!$C$9,"",DATE(YEAR(GPV19),MONTH(GPV19)+'Antagelser (investor) (3)'!$C$8,DAY(GPV19)))),"")</f>
        <v/>
      </c>
      <c r="GPX19" s="30" t="str">
        <f>+IFERROR(IF(GPW19="Dato",'Antagelser (investor) (3)'!$C$7,IF(GPW19='Antagelser (investor) (3)'!$C$9,"",DATE(YEAR(GPW19),MONTH(GPW19)+'Antagelser (investor) (3)'!$C$8,DAY(GPW19)))),"")</f>
        <v/>
      </c>
      <c r="GPY19" s="30" t="str">
        <f>+IFERROR(IF(GPX19="Dato",'Antagelser (investor) (3)'!$C$7,IF(GPX19='Antagelser (investor) (3)'!$C$9,"",DATE(YEAR(GPX19),MONTH(GPX19)+'Antagelser (investor) (3)'!$C$8,DAY(GPX19)))),"")</f>
        <v/>
      </c>
      <c r="GPZ19" s="30" t="str">
        <f>+IFERROR(IF(GPY19="Dato",'Antagelser (investor) (3)'!$C$7,IF(GPY19='Antagelser (investor) (3)'!$C$9,"",DATE(YEAR(GPY19),MONTH(GPY19)+'Antagelser (investor) (3)'!$C$8,DAY(GPY19)))),"")</f>
        <v/>
      </c>
      <c r="GQA19" s="30" t="str">
        <f>+IFERROR(IF(GPZ19="Dato",'Antagelser (investor) (3)'!$C$7,IF(GPZ19='Antagelser (investor) (3)'!$C$9,"",DATE(YEAR(GPZ19),MONTH(GPZ19)+'Antagelser (investor) (3)'!$C$8,DAY(GPZ19)))),"")</f>
        <v/>
      </c>
      <c r="GQB19" s="30" t="str">
        <f>+IFERROR(IF(GQA19="Dato",'Antagelser (investor) (3)'!$C$7,IF(GQA19='Antagelser (investor) (3)'!$C$9,"",DATE(YEAR(GQA19),MONTH(GQA19)+'Antagelser (investor) (3)'!$C$8,DAY(GQA19)))),"")</f>
        <v/>
      </c>
      <c r="GQC19" s="30" t="str">
        <f>+IFERROR(IF(GQB19="Dato",'Antagelser (investor) (3)'!$C$7,IF(GQB19='Antagelser (investor) (3)'!$C$9,"",DATE(YEAR(GQB19),MONTH(GQB19)+'Antagelser (investor) (3)'!$C$8,DAY(GQB19)))),"")</f>
        <v/>
      </c>
      <c r="GQD19" s="30" t="str">
        <f>+IFERROR(IF(GQC19="Dato",'Antagelser (investor) (3)'!$C$7,IF(GQC19='Antagelser (investor) (3)'!$C$9,"",DATE(YEAR(GQC19),MONTH(GQC19)+'Antagelser (investor) (3)'!$C$8,DAY(GQC19)))),"")</f>
        <v/>
      </c>
      <c r="GQE19" s="30" t="str">
        <f>+IFERROR(IF(GQD19="Dato",'Antagelser (investor) (3)'!$C$7,IF(GQD19='Antagelser (investor) (3)'!$C$9,"",DATE(YEAR(GQD19),MONTH(GQD19)+'Antagelser (investor) (3)'!$C$8,DAY(GQD19)))),"")</f>
        <v/>
      </c>
      <c r="GQF19" s="30" t="str">
        <f>+IFERROR(IF(GQE19="Dato",'Antagelser (investor) (3)'!$C$7,IF(GQE19='Antagelser (investor) (3)'!$C$9,"",DATE(YEAR(GQE19),MONTH(GQE19)+'Antagelser (investor) (3)'!$C$8,DAY(GQE19)))),"")</f>
        <v/>
      </c>
      <c r="GQG19" s="30" t="str">
        <f>+IFERROR(IF(GQF19="Dato",'Antagelser (investor) (3)'!$C$7,IF(GQF19='Antagelser (investor) (3)'!$C$9,"",DATE(YEAR(GQF19),MONTH(GQF19)+'Antagelser (investor) (3)'!$C$8,DAY(GQF19)))),"")</f>
        <v/>
      </c>
      <c r="GQH19" s="30" t="str">
        <f>+IFERROR(IF(GQG19="Dato",'Antagelser (investor) (3)'!$C$7,IF(GQG19='Antagelser (investor) (3)'!$C$9,"",DATE(YEAR(GQG19),MONTH(GQG19)+'Antagelser (investor) (3)'!$C$8,DAY(GQG19)))),"")</f>
        <v/>
      </c>
      <c r="GQI19" s="30" t="str">
        <f>+IFERROR(IF(GQH19="Dato",'Antagelser (investor) (3)'!$C$7,IF(GQH19='Antagelser (investor) (3)'!$C$9,"",DATE(YEAR(GQH19),MONTH(GQH19)+'Antagelser (investor) (3)'!$C$8,DAY(GQH19)))),"")</f>
        <v/>
      </c>
      <c r="GQJ19" s="30" t="str">
        <f>+IFERROR(IF(GQI19="Dato",'Antagelser (investor) (3)'!$C$7,IF(GQI19='Antagelser (investor) (3)'!$C$9,"",DATE(YEAR(GQI19),MONTH(GQI19)+'Antagelser (investor) (3)'!$C$8,DAY(GQI19)))),"")</f>
        <v/>
      </c>
      <c r="GQK19" s="30" t="str">
        <f>+IFERROR(IF(GQJ19="Dato",'Antagelser (investor) (3)'!$C$7,IF(GQJ19='Antagelser (investor) (3)'!$C$9,"",DATE(YEAR(GQJ19),MONTH(GQJ19)+'Antagelser (investor) (3)'!$C$8,DAY(GQJ19)))),"")</f>
        <v/>
      </c>
      <c r="GQL19" s="30" t="str">
        <f>+IFERROR(IF(GQK19="Dato",'Antagelser (investor) (3)'!$C$7,IF(GQK19='Antagelser (investor) (3)'!$C$9,"",DATE(YEAR(GQK19),MONTH(GQK19)+'Antagelser (investor) (3)'!$C$8,DAY(GQK19)))),"")</f>
        <v/>
      </c>
      <c r="GQM19" s="30" t="str">
        <f>+IFERROR(IF(GQL19="Dato",'Antagelser (investor) (3)'!$C$7,IF(GQL19='Antagelser (investor) (3)'!$C$9,"",DATE(YEAR(GQL19),MONTH(GQL19)+'Antagelser (investor) (3)'!$C$8,DAY(GQL19)))),"")</f>
        <v/>
      </c>
      <c r="GQN19" s="30" t="str">
        <f>+IFERROR(IF(GQM19="Dato",'Antagelser (investor) (3)'!$C$7,IF(GQM19='Antagelser (investor) (3)'!$C$9,"",DATE(YEAR(GQM19),MONTH(GQM19)+'Antagelser (investor) (3)'!$C$8,DAY(GQM19)))),"")</f>
        <v/>
      </c>
      <c r="GQO19" s="30" t="str">
        <f>+IFERROR(IF(GQN19="Dato",'Antagelser (investor) (3)'!$C$7,IF(GQN19='Antagelser (investor) (3)'!$C$9,"",DATE(YEAR(GQN19),MONTH(GQN19)+'Antagelser (investor) (3)'!$C$8,DAY(GQN19)))),"")</f>
        <v/>
      </c>
      <c r="GQP19" s="30" t="str">
        <f>+IFERROR(IF(GQO19="Dato",'Antagelser (investor) (3)'!$C$7,IF(GQO19='Antagelser (investor) (3)'!$C$9,"",DATE(YEAR(GQO19),MONTH(GQO19)+'Antagelser (investor) (3)'!$C$8,DAY(GQO19)))),"")</f>
        <v/>
      </c>
      <c r="GQQ19" s="30" t="str">
        <f>+IFERROR(IF(GQP19="Dato",'Antagelser (investor) (3)'!$C$7,IF(GQP19='Antagelser (investor) (3)'!$C$9,"",DATE(YEAR(GQP19),MONTH(GQP19)+'Antagelser (investor) (3)'!$C$8,DAY(GQP19)))),"")</f>
        <v/>
      </c>
      <c r="GQR19" s="30" t="str">
        <f>+IFERROR(IF(GQQ19="Dato",'Antagelser (investor) (3)'!$C$7,IF(GQQ19='Antagelser (investor) (3)'!$C$9,"",DATE(YEAR(GQQ19),MONTH(GQQ19)+'Antagelser (investor) (3)'!$C$8,DAY(GQQ19)))),"")</f>
        <v/>
      </c>
      <c r="GQS19" s="30" t="str">
        <f>+IFERROR(IF(GQR19="Dato",'Antagelser (investor) (3)'!$C$7,IF(GQR19='Antagelser (investor) (3)'!$C$9,"",DATE(YEAR(GQR19),MONTH(GQR19)+'Antagelser (investor) (3)'!$C$8,DAY(GQR19)))),"")</f>
        <v/>
      </c>
      <c r="GQT19" s="30" t="str">
        <f>+IFERROR(IF(GQS19="Dato",'Antagelser (investor) (3)'!$C$7,IF(GQS19='Antagelser (investor) (3)'!$C$9,"",DATE(YEAR(GQS19),MONTH(GQS19)+'Antagelser (investor) (3)'!$C$8,DAY(GQS19)))),"")</f>
        <v/>
      </c>
      <c r="GQU19" s="30" t="str">
        <f>+IFERROR(IF(GQT19="Dato",'Antagelser (investor) (3)'!$C$7,IF(GQT19='Antagelser (investor) (3)'!$C$9,"",DATE(YEAR(GQT19),MONTH(GQT19)+'Antagelser (investor) (3)'!$C$8,DAY(GQT19)))),"")</f>
        <v/>
      </c>
      <c r="GQV19" s="30" t="str">
        <f>+IFERROR(IF(GQU19="Dato",'Antagelser (investor) (3)'!$C$7,IF(GQU19='Antagelser (investor) (3)'!$C$9,"",DATE(YEAR(GQU19),MONTH(GQU19)+'Antagelser (investor) (3)'!$C$8,DAY(GQU19)))),"")</f>
        <v/>
      </c>
      <c r="GQW19" s="30" t="str">
        <f>+IFERROR(IF(GQV19="Dato",'Antagelser (investor) (3)'!$C$7,IF(GQV19='Antagelser (investor) (3)'!$C$9,"",DATE(YEAR(GQV19),MONTH(GQV19)+'Antagelser (investor) (3)'!$C$8,DAY(GQV19)))),"")</f>
        <v/>
      </c>
      <c r="GQX19" s="30" t="str">
        <f>+IFERROR(IF(GQW19="Dato",'Antagelser (investor) (3)'!$C$7,IF(GQW19='Antagelser (investor) (3)'!$C$9,"",DATE(YEAR(GQW19),MONTH(GQW19)+'Antagelser (investor) (3)'!$C$8,DAY(GQW19)))),"")</f>
        <v/>
      </c>
      <c r="GQY19" s="30" t="str">
        <f>+IFERROR(IF(GQX19="Dato",'Antagelser (investor) (3)'!$C$7,IF(GQX19='Antagelser (investor) (3)'!$C$9,"",DATE(YEAR(GQX19),MONTH(GQX19)+'Antagelser (investor) (3)'!$C$8,DAY(GQX19)))),"")</f>
        <v/>
      </c>
      <c r="GQZ19" s="30" t="str">
        <f>+IFERROR(IF(GQY19="Dato",'Antagelser (investor) (3)'!$C$7,IF(GQY19='Antagelser (investor) (3)'!$C$9,"",DATE(YEAR(GQY19),MONTH(GQY19)+'Antagelser (investor) (3)'!$C$8,DAY(GQY19)))),"")</f>
        <v/>
      </c>
      <c r="GRA19" s="30" t="str">
        <f>+IFERROR(IF(GQZ19="Dato",'Antagelser (investor) (3)'!$C$7,IF(GQZ19='Antagelser (investor) (3)'!$C$9,"",DATE(YEAR(GQZ19),MONTH(GQZ19)+'Antagelser (investor) (3)'!$C$8,DAY(GQZ19)))),"")</f>
        <v/>
      </c>
      <c r="GRB19" s="30" t="str">
        <f>+IFERROR(IF(GRA19="Dato",'Antagelser (investor) (3)'!$C$7,IF(GRA19='Antagelser (investor) (3)'!$C$9,"",DATE(YEAR(GRA19),MONTH(GRA19)+'Antagelser (investor) (3)'!$C$8,DAY(GRA19)))),"")</f>
        <v/>
      </c>
      <c r="GRC19" s="30" t="str">
        <f>+IFERROR(IF(GRB19="Dato",'Antagelser (investor) (3)'!$C$7,IF(GRB19='Antagelser (investor) (3)'!$C$9,"",DATE(YEAR(GRB19),MONTH(GRB19)+'Antagelser (investor) (3)'!$C$8,DAY(GRB19)))),"")</f>
        <v/>
      </c>
      <c r="GRD19" s="30" t="str">
        <f>+IFERROR(IF(GRC19="Dato",'Antagelser (investor) (3)'!$C$7,IF(GRC19='Antagelser (investor) (3)'!$C$9,"",DATE(YEAR(GRC19),MONTH(GRC19)+'Antagelser (investor) (3)'!$C$8,DAY(GRC19)))),"")</f>
        <v/>
      </c>
      <c r="GRE19" s="30" t="str">
        <f>+IFERROR(IF(GRD19="Dato",'Antagelser (investor) (3)'!$C$7,IF(GRD19='Antagelser (investor) (3)'!$C$9,"",DATE(YEAR(GRD19),MONTH(GRD19)+'Antagelser (investor) (3)'!$C$8,DAY(GRD19)))),"")</f>
        <v/>
      </c>
      <c r="GRF19" s="30" t="str">
        <f>+IFERROR(IF(GRE19="Dato",'Antagelser (investor) (3)'!$C$7,IF(GRE19='Antagelser (investor) (3)'!$C$9,"",DATE(YEAR(GRE19),MONTH(GRE19)+'Antagelser (investor) (3)'!$C$8,DAY(GRE19)))),"")</f>
        <v/>
      </c>
      <c r="GRG19" s="30" t="str">
        <f>+IFERROR(IF(GRF19="Dato",'Antagelser (investor) (3)'!$C$7,IF(GRF19='Antagelser (investor) (3)'!$C$9,"",DATE(YEAR(GRF19),MONTH(GRF19)+'Antagelser (investor) (3)'!$C$8,DAY(GRF19)))),"")</f>
        <v/>
      </c>
      <c r="GRH19" s="30" t="str">
        <f>+IFERROR(IF(GRG19="Dato",'Antagelser (investor) (3)'!$C$7,IF(GRG19='Antagelser (investor) (3)'!$C$9,"",DATE(YEAR(GRG19),MONTH(GRG19)+'Antagelser (investor) (3)'!$C$8,DAY(GRG19)))),"")</f>
        <v/>
      </c>
      <c r="GRI19" s="30" t="str">
        <f>+IFERROR(IF(GRH19="Dato",'Antagelser (investor) (3)'!$C$7,IF(GRH19='Antagelser (investor) (3)'!$C$9,"",DATE(YEAR(GRH19),MONTH(GRH19)+'Antagelser (investor) (3)'!$C$8,DAY(GRH19)))),"")</f>
        <v/>
      </c>
      <c r="GRJ19" s="30" t="str">
        <f>+IFERROR(IF(GRI19="Dato",'Antagelser (investor) (3)'!$C$7,IF(GRI19='Antagelser (investor) (3)'!$C$9,"",DATE(YEAR(GRI19),MONTH(GRI19)+'Antagelser (investor) (3)'!$C$8,DAY(GRI19)))),"")</f>
        <v/>
      </c>
      <c r="GRK19" s="30" t="str">
        <f>+IFERROR(IF(GRJ19="Dato",'Antagelser (investor) (3)'!$C$7,IF(GRJ19='Antagelser (investor) (3)'!$C$9,"",DATE(YEAR(GRJ19),MONTH(GRJ19)+'Antagelser (investor) (3)'!$C$8,DAY(GRJ19)))),"")</f>
        <v/>
      </c>
      <c r="GRL19" s="30" t="str">
        <f>+IFERROR(IF(GRK19="Dato",'Antagelser (investor) (3)'!$C$7,IF(GRK19='Antagelser (investor) (3)'!$C$9,"",DATE(YEAR(GRK19),MONTH(GRK19)+'Antagelser (investor) (3)'!$C$8,DAY(GRK19)))),"")</f>
        <v/>
      </c>
      <c r="GRM19" s="30" t="str">
        <f>+IFERROR(IF(GRL19="Dato",'Antagelser (investor) (3)'!$C$7,IF(GRL19='Antagelser (investor) (3)'!$C$9,"",DATE(YEAR(GRL19),MONTH(GRL19)+'Antagelser (investor) (3)'!$C$8,DAY(GRL19)))),"")</f>
        <v/>
      </c>
      <c r="GRN19" s="30" t="str">
        <f>+IFERROR(IF(GRM19="Dato",'Antagelser (investor) (3)'!$C$7,IF(GRM19='Antagelser (investor) (3)'!$C$9,"",DATE(YEAR(GRM19),MONTH(GRM19)+'Antagelser (investor) (3)'!$C$8,DAY(GRM19)))),"")</f>
        <v/>
      </c>
      <c r="GRO19" s="30" t="str">
        <f>+IFERROR(IF(GRN19="Dato",'Antagelser (investor) (3)'!$C$7,IF(GRN19='Antagelser (investor) (3)'!$C$9,"",DATE(YEAR(GRN19),MONTH(GRN19)+'Antagelser (investor) (3)'!$C$8,DAY(GRN19)))),"")</f>
        <v/>
      </c>
      <c r="GRP19" s="30" t="str">
        <f>+IFERROR(IF(GRO19="Dato",'Antagelser (investor) (3)'!$C$7,IF(GRO19='Antagelser (investor) (3)'!$C$9,"",DATE(YEAR(GRO19),MONTH(GRO19)+'Antagelser (investor) (3)'!$C$8,DAY(GRO19)))),"")</f>
        <v/>
      </c>
      <c r="GRQ19" s="30" t="str">
        <f>+IFERROR(IF(GRP19="Dato",'Antagelser (investor) (3)'!$C$7,IF(GRP19='Antagelser (investor) (3)'!$C$9,"",DATE(YEAR(GRP19),MONTH(GRP19)+'Antagelser (investor) (3)'!$C$8,DAY(GRP19)))),"")</f>
        <v/>
      </c>
      <c r="GRR19" s="30" t="str">
        <f>+IFERROR(IF(GRQ19="Dato",'Antagelser (investor) (3)'!$C$7,IF(GRQ19='Antagelser (investor) (3)'!$C$9,"",DATE(YEAR(GRQ19),MONTH(GRQ19)+'Antagelser (investor) (3)'!$C$8,DAY(GRQ19)))),"")</f>
        <v/>
      </c>
      <c r="GRS19" s="30" t="str">
        <f>+IFERROR(IF(GRR19="Dato",'Antagelser (investor) (3)'!$C$7,IF(GRR19='Antagelser (investor) (3)'!$C$9,"",DATE(YEAR(GRR19),MONTH(GRR19)+'Antagelser (investor) (3)'!$C$8,DAY(GRR19)))),"")</f>
        <v/>
      </c>
      <c r="GRT19" s="30" t="str">
        <f>+IFERROR(IF(GRS19="Dato",'Antagelser (investor) (3)'!$C$7,IF(GRS19='Antagelser (investor) (3)'!$C$9,"",DATE(YEAR(GRS19),MONTH(GRS19)+'Antagelser (investor) (3)'!$C$8,DAY(GRS19)))),"")</f>
        <v/>
      </c>
      <c r="GRU19" s="30" t="str">
        <f>+IFERROR(IF(GRT19="Dato",'Antagelser (investor) (3)'!$C$7,IF(GRT19='Antagelser (investor) (3)'!$C$9,"",DATE(YEAR(GRT19),MONTH(GRT19)+'Antagelser (investor) (3)'!$C$8,DAY(GRT19)))),"")</f>
        <v/>
      </c>
      <c r="GRV19" s="30" t="str">
        <f>+IFERROR(IF(GRU19="Dato",'Antagelser (investor) (3)'!$C$7,IF(GRU19='Antagelser (investor) (3)'!$C$9,"",DATE(YEAR(GRU19),MONTH(GRU19)+'Antagelser (investor) (3)'!$C$8,DAY(GRU19)))),"")</f>
        <v/>
      </c>
      <c r="GRW19" s="30" t="str">
        <f>+IFERROR(IF(GRV19="Dato",'Antagelser (investor) (3)'!$C$7,IF(GRV19='Antagelser (investor) (3)'!$C$9,"",DATE(YEAR(GRV19),MONTH(GRV19)+'Antagelser (investor) (3)'!$C$8,DAY(GRV19)))),"")</f>
        <v/>
      </c>
      <c r="GRX19" s="30" t="str">
        <f>+IFERROR(IF(GRW19="Dato",'Antagelser (investor) (3)'!$C$7,IF(GRW19='Antagelser (investor) (3)'!$C$9,"",DATE(YEAR(GRW19),MONTH(GRW19)+'Antagelser (investor) (3)'!$C$8,DAY(GRW19)))),"")</f>
        <v/>
      </c>
      <c r="GRY19" s="30" t="str">
        <f>+IFERROR(IF(GRX19="Dato",'Antagelser (investor) (3)'!$C$7,IF(GRX19='Antagelser (investor) (3)'!$C$9,"",DATE(YEAR(GRX19),MONTH(GRX19)+'Antagelser (investor) (3)'!$C$8,DAY(GRX19)))),"")</f>
        <v/>
      </c>
      <c r="GRZ19" s="30" t="str">
        <f>+IFERROR(IF(GRY19="Dato",'Antagelser (investor) (3)'!$C$7,IF(GRY19='Antagelser (investor) (3)'!$C$9,"",DATE(YEAR(GRY19),MONTH(GRY19)+'Antagelser (investor) (3)'!$C$8,DAY(GRY19)))),"")</f>
        <v/>
      </c>
      <c r="GSA19" s="30" t="str">
        <f>+IFERROR(IF(GRZ19="Dato",'Antagelser (investor) (3)'!$C$7,IF(GRZ19='Antagelser (investor) (3)'!$C$9,"",DATE(YEAR(GRZ19),MONTH(GRZ19)+'Antagelser (investor) (3)'!$C$8,DAY(GRZ19)))),"")</f>
        <v/>
      </c>
      <c r="GSB19" s="30" t="str">
        <f>+IFERROR(IF(GSA19="Dato",'Antagelser (investor) (3)'!$C$7,IF(GSA19='Antagelser (investor) (3)'!$C$9,"",DATE(YEAR(GSA19),MONTH(GSA19)+'Antagelser (investor) (3)'!$C$8,DAY(GSA19)))),"")</f>
        <v/>
      </c>
      <c r="GSC19" s="30" t="str">
        <f>+IFERROR(IF(GSB19="Dato",'Antagelser (investor) (3)'!$C$7,IF(GSB19='Antagelser (investor) (3)'!$C$9,"",DATE(YEAR(GSB19),MONTH(GSB19)+'Antagelser (investor) (3)'!$C$8,DAY(GSB19)))),"")</f>
        <v/>
      </c>
      <c r="GSD19" s="30" t="str">
        <f>+IFERROR(IF(GSC19="Dato",'Antagelser (investor) (3)'!$C$7,IF(GSC19='Antagelser (investor) (3)'!$C$9,"",DATE(YEAR(GSC19),MONTH(GSC19)+'Antagelser (investor) (3)'!$C$8,DAY(GSC19)))),"")</f>
        <v/>
      </c>
      <c r="GSE19" s="30" t="str">
        <f>+IFERROR(IF(GSD19="Dato",'Antagelser (investor) (3)'!$C$7,IF(GSD19='Antagelser (investor) (3)'!$C$9,"",DATE(YEAR(GSD19),MONTH(GSD19)+'Antagelser (investor) (3)'!$C$8,DAY(GSD19)))),"")</f>
        <v/>
      </c>
      <c r="GSF19" s="30" t="str">
        <f>+IFERROR(IF(GSE19="Dato",'Antagelser (investor) (3)'!$C$7,IF(GSE19='Antagelser (investor) (3)'!$C$9,"",DATE(YEAR(GSE19),MONTH(GSE19)+'Antagelser (investor) (3)'!$C$8,DAY(GSE19)))),"")</f>
        <v/>
      </c>
      <c r="GSG19" s="30" t="str">
        <f>+IFERROR(IF(GSF19="Dato",'Antagelser (investor) (3)'!$C$7,IF(GSF19='Antagelser (investor) (3)'!$C$9,"",DATE(YEAR(GSF19),MONTH(GSF19)+'Antagelser (investor) (3)'!$C$8,DAY(GSF19)))),"")</f>
        <v/>
      </c>
      <c r="GSH19" s="30" t="str">
        <f>+IFERROR(IF(GSG19="Dato",'Antagelser (investor) (3)'!$C$7,IF(GSG19='Antagelser (investor) (3)'!$C$9,"",DATE(YEAR(GSG19),MONTH(GSG19)+'Antagelser (investor) (3)'!$C$8,DAY(GSG19)))),"")</f>
        <v/>
      </c>
      <c r="GSI19" s="30" t="str">
        <f>+IFERROR(IF(GSH19="Dato",'Antagelser (investor) (3)'!$C$7,IF(GSH19='Antagelser (investor) (3)'!$C$9,"",DATE(YEAR(GSH19),MONTH(GSH19)+'Antagelser (investor) (3)'!$C$8,DAY(GSH19)))),"")</f>
        <v/>
      </c>
      <c r="GSJ19" s="30" t="str">
        <f>+IFERROR(IF(GSI19="Dato",'Antagelser (investor) (3)'!$C$7,IF(GSI19='Antagelser (investor) (3)'!$C$9,"",DATE(YEAR(GSI19),MONTH(GSI19)+'Antagelser (investor) (3)'!$C$8,DAY(GSI19)))),"")</f>
        <v/>
      </c>
      <c r="GSK19" s="30" t="str">
        <f>+IFERROR(IF(GSJ19="Dato",'Antagelser (investor) (3)'!$C$7,IF(GSJ19='Antagelser (investor) (3)'!$C$9,"",DATE(YEAR(GSJ19),MONTH(GSJ19)+'Antagelser (investor) (3)'!$C$8,DAY(GSJ19)))),"")</f>
        <v/>
      </c>
      <c r="GSL19" s="30" t="str">
        <f>+IFERROR(IF(GSK19="Dato",'Antagelser (investor) (3)'!$C$7,IF(GSK19='Antagelser (investor) (3)'!$C$9,"",DATE(YEAR(GSK19),MONTH(GSK19)+'Antagelser (investor) (3)'!$C$8,DAY(GSK19)))),"")</f>
        <v/>
      </c>
      <c r="GSM19" s="30" t="str">
        <f>+IFERROR(IF(GSL19="Dato",'Antagelser (investor) (3)'!$C$7,IF(GSL19='Antagelser (investor) (3)'!$C$9,"",DATE(YEAR(GSL19),MONTH(GSL19)+'Antagelser (investor) (3)'!$C$8,DAY(GSL19)))),"")</f>
        <v/>
      </c>
      <c r="GSN19" s="30" t="str">
        <f>+IFERROR(IF(GSM19="Dato",'Antagelser (investor) (3)'!$C$7,IF(GSM19='Antagelser (investor) (3)'!$C$9,"",DATE(YEAR(GSM19),MONTH(GSM19)+'Antagelser (investor) (3)'!$C$8,DAY(GSM19)))),"")</f>
        <v/>
      </c>
      <c r="GSO19" s="30" t="str">
        <f>+IFERROR(IF(GSN19="Dato",'Antagelser (investor) (3)'!$C$7,IF(GSN19='Antagelser (investor) (3)'!$C$9,"",DATE(YEAR(GSN19),MONTH(GSN19)+'Antagelser (investor) (3)'!$C$8,DAY(GSN19)))),"")</f>
        <v/>
      </c>
      <c r="GSP19" s="30" t="str">
        <f>+IFERROR(IF(GSO19="Dato",'Antagelser (investor) (3)'!$C$7,IF(GSO19='Antagelser (investor) (3)'!$C$9,"",DATE(YEAR(GSO19),MONTH(GSO19)+'Antagelser (investor) (3)'!$C$8,DAY(GSO19)))),"")</f>
        <v/>
      </c>
      <c r="GSQ19" s="30" t="str">
        <f>+IFERROR(IF(GSP19="Dato",'Antagelser (investor) (3)'!$C$7,IF(GSP19='Antagelser (investor) (3)'!$C$9,"",DATE(YEAR(GSP19),MONTH(GSP19)+'Antagelser (investor) (3)'!$C$8,DAY(GSP19)))),"")</f>
        <v/>
      </c>
      <c r="GSR19" s="30" t="str">
        <f>+IFERROR(IF(GSQ19="Dato",'Antagelser (investor) (3)'!$C$7,IF(GSQ19='Antagelser (investor) (3)'!$C$9,"",DATE(YEAR(GSQ19),MONTH(GSQ19)+'Antagelser (investor) (3)'!$C$8,DAY(GSQ19)))),"")</f>
        <v/>
      </c>
      <c r="GSS19" s="30" t="str">
        <f>+IFERROR(IF(GSR19="Dato",'Antagelser (investor) (3)'!$C$7,IF(GSR19='Antagelser (investor) (3)'!$C$9,"",DATE(YEAR(GSR19),MONTH(GSR19)+'Antagelser (investor) (3)'!$C$8,DAY(GSR19)))),"")</f>
        <v/>
      </c>
      <c r="GST19" s="30" t="str">
        <f>+IFERROR(IF(GSS19="Dato",'Antagelser (investor) (3)'!$C$7,IF(GSS19='Antagelser (investor) (3)'!$C$9,"",DATE(YEAR(GSS19),MONTH(GSS19)+'Antagelser (investor) (3)'!$C$8,DAY(GSS19)))),"")</f>
        <v/>
      </c>
      <c r="GSU19" s="30" t="str">
        <f>+IFERROR(IF(GST19="Dato",'Antagelser (investor) (3)'!$C$7,IF(GST19='Antagelser (investor) (3)'!$C$9,"",DATE(YEAR(GST19),MONTH(GST19)+'Antagelser (investor) (3)'!$C$8,DAY(GST19)))),"")</f>
        <v/>
      </c>
      <c r="GSV19" s="30" t="str">
        <f>+IFERROR(IF(GSU19="Dato",'Antagelser (investor) (3)'!$C$7,IF(GSU19='Antagelser (investor) (3)'!$C$9,"",DATE(YEAR(GSU19),MONTH(GSU19)+'Antagelser (investor) (3)'!$C$8,DAY(GSU19)))),"")</f>
        <v/>
      </c>
      <c r="GSW19" s="30" t="str">
        <f>+IFERROR(IF(GSV19="Dato",'Antagelser (investor) (3)'!$C$7,IF(GSV19='Antagelser (investor) (3)'!$C$9,"",DATE(YEAR(GSV19),MONTH(GSV19)+'Antagelser (investor) (3)'!$C$8,DAY(GSV19)))),"")</f>
        <v/>
      </c>
      <c r="GSX19" s="30" t="str">
        <f>+IFERROR(IF(GSW19="Dato",'Antagelser (investor) (3)'!$C$7,IF(GSW19='Antagelser (investor) (3)'!$C$9,"",DATE(YEAR(GSW19),MONTH(GSW19)+'Antagelser (investor) (3)'!$C$8,DAY(GSW19)))),"")</f>
        <v/>
      </c>
      <c r="GSY19" s="30" t="str">
        <f>+IFERROR(IF(GSX19="Dato",'Antagelser (investor) (3)'!$C$7,IF(GSX19='Antagelser (investor) (3)'!$C$9,"",DATE(YEAR(GSX19),MONTH(GSX19)+'Antagelser (investor) (3)'!$C$8,DAY(GSX19)))),"")</f>
        <v/>
      </c>
      <c r="GSZ19" s="30" t="str">
        <f>+IFERROR(IF(GSY19="Dato",'Antagelser (investor) (3)'!$C$7,IF(GSY19='Antagelser (investor) (3)'!$C$9,"",DATE(YEAR(GSY19),MONTH(GSY19)+'Antagelser (investor) (3)'!$C$8,DAY(GSY19)))),"")</f>
        <v/>
      </c>
      <c r="GTA19" s="30" t="str">
        <f>+IFERROR(IF(GSZ19="Dato",'Antagelser (investor) (3)'!$C$7,IF(GSZ19='Antagelser (investor) (3)'!$C$9,"",DATE(YEAR(GSZ19),MONTH(GSZ19)+'Antagelser (investor) (3)'!$C$8,DAY(GSZ19)))),"")</f>
        <v/>
      </c>
      <c r="GTB19" s="30" t="str">
        <f>+IFERROR(IF(GTA19="Dato",'Antagelser (investor) (3)'!$C$7,IF(GTA19='Antagelser (investor) (3)'!$C$9,"",DATE(YEAR(GTA19),MONTH(GTA19)+'Antagelser (investor) (3)'!$C$8,DAY(GTA19)))),"")</f>
        <v/>
      </c>
      <c r="GTC19" s="30" t="str">
        <f>+IFERROR(IF(GTB19="Dato",'Antagelser (investor) (3)'!$C$7,IF(GTB19='Antagelser (investor) (3)'!$C$9,"",DATE(YEAR(GTB19),MONTH(GTB19)+'Antagelser (investor) (3)'!$C$8,DAY(GTB19)))),"")</f>
        <v/>
      </c>
      <c r="GTD19" s="30" t="str">
        <f>+IFERROR(IF(GTC19="Dato",'Antagelser (investor) (3)'!$C$7,IF(GTC19='Antagelser (investor) (3)'!$C$9,"",DATE(YEAR(GTC19),MONTH(GTC19)+'Antagelser (investor) (3)'!$C$8,DAY(GTC19)))),"")</f>
        <v/>
      </c>
      <c r="GTE19" s="30" t="str">
        <f>+IFERROR(IF(GTD19="Dato",'Antagelser (investor) (3)'!$C$7,IF(GTD19='Antagelser (investor) (3)'!$C$9,"",DATE(YEAR(GTD19),MONTH(GTD19)+'Antagelser (investor) (3)'!$C$8,DAY(GTD19)))),"")</f>
        <v/>
      </c>
      <c r="GTF19" s="30" t="str">
        <f>+IFERROR(IF(GTE19="Dato",'Antagelser (investor) (3)'!$C$7,IF(GTE19='Antagelser (investor) (3)'!$C$9,"",DATE(YEAR(GTE19),MONTH(GTE19)+'Antagelser (investor) (3)'!$C$8,DAY(GTE19)))),"")</f>
        <v/>
      </c>
      <c r="GTG19" s="30" t="str">
        <f>+IFERROR(IF(GTF19="Dato",'Antagelser (investor) (3)'!$C$7,IF(GTF19='Antagelser (investor) (3)'!$C$9,"",DATE(YEAR(GTF19),MONTH(GTF19)+'Antagelser (investor) (3)'!$C$8,DAY(GTF19)))),"")</f>
        <v/>
      </c>
      <c r="GTH19" s="30" t="str">
        <f>+IFERROR(IF(GTG19="Dato",'Antagelser (investor) (3)'!$C$7,IF(GTG19='Antagelser (investor) (3)'!$C$9,"",DATE(YEAR(GTG19),MONTH(GTG19)+'Antagelser (investor) (3)'!$C$8,DAY(GTG19)))),"")</f>
        <v/>
      </c>
      <c r="GTI19" s="30" t="str">
        <f>+IFERROR(IF(GTH19="Dato",'Antagelser (investor) (3)'!$C$7,IF(GTH19='Antagelser (investor) (3)'!$C$9,"",DATE(YEAR(GTH19),MONTH(GTH19)+'Antagelser (investor) (3)'!$C$8,DAY(GTH19)))),"")</f>
        <v/>
      </c>
      <c r="GTJ19" s="30" t="str">
        <f>+IFERROR(IF(GTI19="Dato",'Antagelser (investor) (3)'!$C$7,IF(GTI19='Antagelser (investor) (3)'!$C$9,"",DATE(YEAR(GTI19),MONTH(GTI19)+'Antagelser (investor) (3)'!$C$8,DAY(GTI19)))),"")</f>
        <v/>
      </c>
      <c r="GTK19" s="30" t="str">
        <f>+IFERROR(IF(GTJ19="Dato",'Antagelser (investor) (3)'!$C$7,IF(GTJ19='Antagelser (investor) (3)'!$C$9,"",DATE(YEAR(GTJ19),MONTH(GTJ19)+'Antagelser (investor) (3)'!$C$8,DAY(GTJ19)))),"")</f>
        <v/>
      </c>
      <c r="GTL19" s="30" t="str">
        <f>+IFERROR(IF(GTK19="Dato",'Antagelser (investor) (3)'!$C$7,IF(GTK19='Antagelser (investor) (3)'!$C$9,"",DATE(YEAR(GTK19),MONTH(GTK19)+'Antagelser (investor) (3)'!$C$8,DAY(GTK19)))),"")</f>
        <v/>
      </c>
      <c r="GTM19" s="30" t="str">
        <f>+IFERROR(IF(GTL19="Dato",'Antagelser (investor) (3)'!$C$7,IF(GTL19='Antagelser (investor) (3)'!$C$9,"",DATE(YEAR(GTL19),MONTH(GTL19)+'Antagelser (investor) (3)'!$C$8,DAY(GTL19)))),"")</f>
        <v/>
      </c>
      <c r="GTN19" s="30" t="str">
        <f>+IFERROR(IF(GTM19="Dato",'Antagelser (investor) (3)'!$C$7,IF(GTM19='Antagelser (investor) (3)'!$C$9,"",DATE(YEAR(GTM19),MONTH(GTM19)+'Antagelser (investor) (3)'!$C$8,DAY(GTM19)))),"")</f>
        <v/>
      </c>
      <c r="GTO19" s="30" t="str">
        <f>+IFERROR(IF(GTN19="Dato",'Antagelser (investor) (3)'!$C$7,IF(GTN19='Antagelser (investor) (3)'!$C$9,"",DATE(YEAR(GTN19),MONTH(GTN19)+'Antagelser (investor) (3)'!$C$8,DAY(GTN19)))),"")</f>
        <v/>
      </c>
      <c r="GTP19" s="30" t="str">
        <f>+IFERROR(IF(GTO19="Dato",'Antagelser (investor) (3)'!$C$7,IF(GTO19='Antagelser (investor) (3)'!$C$9,"",DATE(YEAR(GTO19),MONTH(GTO19)+'Antagelser (investor) (3)'!$C$8,DAY(GTO19)))),"")</f>
        <v/>
      </c>
      <c r="GTQ19" s="30" t="str">
        <f>+IFERROR(IF(GTP19="Dato",'Antagelser (investor) (3)'!$C$7,IF(GTP19='Antagelser (investor) (3)'!$C$9,"",DATE(YEAR(GTP19),MONTH(GTP19)+'Antagelser (investor) (3)'!$C$8,DAY(GTP19)))),"")</f>
        <v/>
      </c>
      <c r="GTR19" s="30" t="str">
        <f>+IFERROR(IF(GTQ19="Dato",'Antagelser (investor) (3)'!$C$7,IF(GTQ19='Antagelser (investor) (3)'!$C$9,"",DATE(YEAR(GTQ19),MONTH(GTQ19)+'Antagelser (investor) (3)'!$C$8,DAY(GTQ19)))),"")</f>
        <v/>
      </c>
      <c r="GTS19" s="30" t="str">
        <f>+IFERROR(IF(GTR19="Dato",'Antagelser (investor) (3)'!$C$7,IF(GTR19='Antagelser (investor) (3)'!$C$9,"",DATE(YEAR(GTR19),MONTH(GTR19)+'Antagelser (investor) (3)'!$C$8,DAY(GTR19)))),"")</f>
        <v/>
      </c>
      <c r="GTT19" s="30" t="str">
        <f>+IFERROR(IF(GTS19="Dato",'Antagelser (investor) (3)'!$C$7,IF(GTS19='Antagelser (investor) (3)'!$C$9,"",DATE(YEAR(GTS19),MONTH(GTS19)+'Antagelser (investor) (3)'!$C$8,DAY(GTS19)))),"")</f>
        <v/>
      </c>
      <c r="GTU19" s="30" t="str">
        <f>+IFERROR(IF(GTT19="Dato",'Antagelser (investor) (3)'!$C$7,IF(GTT19='Antagelser (investor) (3)'!$C$9,"",DATE(YEAR(GTT19),MONTH(GTT19)+'Antagelser (investor) (3)'!$C$8,DAY(GTT19)))),"")</f>
        <v/>
      </c>
      <c r="GTV19" s="30" t="str">
        <f>+IFERROR(IF(GTU19="Dato",'Antagelser (investor) (3)'!$C$7,IF(GTU19='Antagelser (investor) (3)'!$C$9,"",DATE(YEAR(GTU19),MONTH(GTU19)+'Antagelser (investor) (3)'!$C$8,DAY(GTU19)))),"")</f>
        <v/>
      </c>
      <c r="GTW19" s="30" t="str">
        <f>+IFERROR(IF(GTV19="Dato",'Antagelser (investor) (3)'!$C$7,IF(GTV19='Antagelser (investor) (3)'!$C$9,"",DATE(YEAR(GTV19),MONTH(GTV19)+'Antagelser (investor) (3)'!$C$8,DAY(GTV19)))),"")</f>
        <v/>
      </c>
      <c r="GTX19" s="30" t="str">
        <f>+IFERROR(IF(GTW19="Dato",'Antagelser (investor) (3)'!$C$7,IF(GTW19='Antagelser (investor) (3)'!$C$9,"",DATE(YEAR(GTW19),MONTH(GTW19)+'Antagelser (investor) (3)'!$C$8,DAY(GTW19)))),"")</f>
        <v/>
      </c>
      <c r="GTY19" s="30" t="str">
        <f>+IFERROR(IF(GTX19="Dato",'Antagelser (investor) (3)'!$C$7,IF(GTX19='Antagelser (investor) (3)'!$C$9,"",DATE(YEAR(GTX19),MONTH(GTX19)+'Antagelser (investor) (3)'!$C$8,DAY(GTX19)))),"")</f>
        <v/>
      </c>
      <c r="GTZ19" s="30" t="str">
        <f>+IFERROR(IF(GTY19="Dato",'Antagelser (investor) (3)'!$C$7,IF(GTY19='Antagelser (investor) (3)'!$C$9,"",DATE(YEAR(GTY19),MONTH(GTY19)+'Antagelser (investor) (3)'!$C$8,DAY(GTY19)))),"")</f>
        <v/>
      </c>
      <c r="GUA19" s="30" t="str">
        <f>+IFERROR(IF(GTZ19="Dato",'Antagelser (investor) (3)'!$C$7,IF(GTZ19='Antagelser (investor) (3)'!$C$9,"",DATE(YEAR(GTZ19),MONTH(GTZ19)+'Antagelser (investor) (3)'!$C$8,DAY(GTZ19)))),"")</f>
        <v/>
      </c>
      <c r="GUB19" s="30" t="str">
        <f>+IFERROR(IF(GUA19="Dato",'Antagelser (investor) (3)'!$C$7,IF(GUA19='Antagelser (investor) (3)'!$C$9,"",DATE(YEAR(GUA19),MONTH(GUA19)+'Antagelser (investor) (3)'!$C$8,DAY(GUA19)))),"")</f>
        <v/>
      </c>
      <c r="GUC19" s="30" t="str">
        <f>+IFERROR(IF(GUB19="Dato",'Antagelser (investor) (3)'!$C$7,IF(GUB19='Antagelser (investor) (3)'!$C$9,"",DATE(YEAR(GUB19),MONTH(GUB19)+'Antagelser (investor) (3)'!$C$8,DAY(GUB19)))),"")</f>
        <v/>
      </c>
      <c r="GUD19" s="30" t="str">
        <f>+IFERROR(IF(GUC19="Dato",'Antagelser (investor) (3)'!$C$7,IF(GUC19='Antagelser (investor) (3)'!$C$9,"",DATE(YEAR(GUC19),MONTH(GUC19)+'Antagelser (investor) (3)'!$C$8,DAY(GUC19)))),"")</f>
        <v/>
      </c>
      <c r="GUE19" s="30" t="str">
        <f>+IFERROR(IF(GUD19="Dato",'Antagelser (investor) (3)'!$C$7,IF(GUD19='Antagelser (investor) (3)'!$C$9,"",DATE(YEAR(GUD19),MONTH(GUD19)+'Antagelser (investor) (3)'!$C$8,DAY(GUD19)))),"")</f>
        <v/>
      </c>
      <c r="GUF19" s="30" t="str">
        <f>+IFERROR(IF(GUE19="Dato",'Antagelser (investor) (3)'!$C$7,IF(GUE19='Antagelser (investor) (3)'!$C$9,"",DATE(YEAR(GUE19),MONTH(GUE19)+'Antagelser (investor) (3)'!$C$8,DAY(GUE19)))),"")</f>
        <v/>
      </c>
      <c r="GUG19" s="30" t="str">
        <f>+IFERROR(IF(GUF19="Dato",'Antagelser (investor) (3)'!$C$7,IF(GUF19='Antagelser (investor) (3)'!$C$9,"",DATE(YEAR(GUF19),MONTH(GUF19)+'Antagelser (investor) (3)'!$C$8,DAY(GUF19)))),"")</f>
        <v/>
      </c>
      <c r="GUH19" s="30" t="str">
        <f>+IFERROR(IF(GUG19="Dato",'Antagelser (investor) (3)'!$C$7,IF(GUG19='Antagelser (investor) (3)'!$C$9,"",DATE(YEAR(GUG19),MONTH(GUG19)+'Antagelser (investor) (3)'!$C$8,DAY(GUG19)))),"")</f>
        <v/>
      </c>
      <c r="GUI19" s="30" t="str">
        <f>+IFERROR(IF(GUH19="Dato",'Antagelser (investor) (3)'!$C$7,IF(GUH19='Antagelser (investor) (3)'!$C$9,"",DATE(YEAR(GUH19),MONTH(GUH19)+'Antagelser (investor) (3)'!$C$8,DAY(GUH19)))),"")</f>
        <v/>
      </c>
      <c r="GUJ19" s="30" t="str">
        <f>+IFERROR(IF(GUI19="Dato",'Antagelser (investor) (3)'!$C$7,IF(GUI19='Antagelser (investor) (3)'!$C$9,"",DATE(YEAR(GUI19),MONTH(GUI19)+'Antagelser (investor) (3)'!$C$8,DAY(GUI19)))),"")</f>
        <v/>
      </c>
      <c r="GUK19" s="30" t="str">
        <f>+IFERROR(IF(GUJ19="Dato",'Antagelser (investor) (3)'!$C$7,IF(GUJ19='Antagelser (investor) (3)'!$C$9,"",DATE(YEAR(GUJ19),MONTH(GUJ19)+'Antagelser (investor) (3)'!$C$8,DAY(GUJ19)))),"")</f>
        <v/>
      </c>
      <c r="GUL19" s="30" t="str">
        <f>+IFERROR(IF(GUK19="Dato",'Antagelser (investor) (3)'!$C$7,IF(GUK19='Antagelser (investor) (3)'!$C$9,"",DATE(YEAR(GUK19),MONTH(GUK19)+'Antagelser (investor) (3)'!$C$8,DAY(GUK19)))),"")</f>
        <v/>
      </c>
      <c r="GUM19" s="30" t="str">
        <f>+IFERROR(IF(GUL19="Dato",'Antagelser (investor) (3)'!$C$7,IF(GUL19='Antagelser (investor) (3)'!$C$9,"",DATE(YEAR(GUL19),MONTH(GUL19)+'Antagelser (investor) (3)'!$C$8,DAY(GUL19)))),"")</f>
        <v/>
      </c>
      <c r="GUN19" s="30" t="str">
        <f>+IFERROR(IF(GUM19="Dato",'Antagelser (investor) (3)'!$C$7,IF(GUM19='Antagelser (investor) (3)'!$C$9,"",DATE(YEAR(GUM19),MONTH(GUM19)+'Antagelser (investor) (3)'!$C$8,DAY(GUM19)))),"")</f>
        <v/>
      </c>
      <c r="GUO19" s="30" t="str">
        <f>+IFERROR(IF(GUN19="Dato",'Antagelser (investor) (3)'!$C$7,IF(GUN19='Antagelser (investor) (3)'!$C$9,"",DATE(YEAR(GUN19),MONTH(GUN19)+'Antagelser (investor) (3)'!$C$8,DAY(GUN19)))),"")</f>
        <v/>
      </c>
      <c r="GUP19" s="30" t="str">
        <f>+IFERROR(IF(GUO19="Dato",'Antagelser (investor) (3)'!$C$7,IF(GUO19='Antagelser (investor) (3)'!$C$9,"",DATE(YEAR(GUO19),MONTH(GUO19)+'Antagelser (investor) (3)'!$C$8,DAY(GUO19)))),"")</f>
        <v/>
      </c>
      <c r="GUQ19" s="30" t="str">
        <f>+IFERROR(IF(GUP19="Dato",'Antagelser (investor) (3)'!$C$7,IF(GUP19='Antagelser (investor) (3)'!$C$9,"",DATE(YEAR(GUP19),MONTH(GUP19)+'Antagelser (investor) (3)'!$C$8,DAY(GUP19)))),"")</f>
        <v/>
      </c>
      <c r="GUR19" s="30" t="str">
        <f>+IFERROR(IF(GUQ19="Dato",'Antagelser (investor) (3)'!$C$7,IF(GUQ19='Antagelser (investor) (3)'!$C$9,"",DATE(YEAR(GUQ19),MONTH(GUQ19)+'Antagelser (investor) (3)'!$C$8,DAY(GUQ19)))),"")</f>
        <v/>
      </c>
      <c r="GUS19" s="30" t="str">
        <f>+IFERROR(IF(GUR19="Dato",'Antagelser (investor) (3)'!$C$7,IF(GUR19='Antagelser (investor) (3)'!$C$9,"",DATE(YEAR(GUR19),MONTH(GUR19)+'Antagelser (investor) (3)'!$C$8,DAY(GUR19)))),"")</f>
        <v/>
      </c>
      <c r="GUT19" s="30" t="str">
        <f>+IFERROR(IF(GUS19="Dato",'Antagelser (investor) (3)'!$C$7,IF(GUS19='Antagelser (investor) (3)'!$C$9,"",DATE(YEAR(GUS19),MONTH(GUS19)+'Antagelser (investor) (3)'!$C$8,DAY(GUS19)))),"")</f>
        <v/>
      </c>
      <c r="GUU19" s="30" t="str">
        <f>+IFERROR(IF(GUT19="Dato",'Antagelser (investor) (3)'!$C$7,IF(GUT19='Antagelser (investor) (3)'!$C$9,"",DATE(YEAR(GUT19),MONTH(GUT19)+'Antagelser (investor) (3)'!$C$8,DAY(GUT19)))),"")</f>
        <v/>
      </c>
      <c r="GUV19" s="30" t="str">
        <f>+IFERROR(IF(GUU19="Dato",'Antagelser (investor) (3)'!$C$7,IF(GUU19='Antagelser (investor) (3)'!$C$9,"",DATE(YEAR(GUU19),MONTH(GUU19)+'Antagelser (investor) (3)'!$C$8,DAY(GUU19)))),"")</f>
        <v/>
      </c>
      <c r="GUW19" s="30" t="str">
        <f>+IFERROR(IF(GUV19="Dato",'Antagelser (investor) (3)'!$C$7,IF(GUV19='Antagelser (investor) (3)'!$C$9,"",DATE(YEAR(GUV19),MONTH(GUV19)+'Antagelser (investor) (3)'!$C$8,DAY(GUV19)))),"")</f>
        <v/>
      </c>
      <c r="GUX19" s="30" t="str">
        <f>+IFERROR(IF(GUW19="Dato",'Antagelser (investor) (3)'!$C$7,IF(GUW19='Antagelser (investor) (3)'!$C$9,"",DATE(YEAR(GUW19),MONTH(GUW19)+'Antagelser (investor) (3)'!$C$8,DAY(GUW19)))),"")</f>
        <v/>
      </c>
      <c r="GUY19" s="30" t="str">
        <f>+IFERROR(IF(GUX19="Dato",'Antagelser (investor) (3)'!$C$7,IF(GUX19='Antagelser (investor) (3)'!$C$9,"",DATE(YEAR(GUX19),MONTH(GUX19)+'Antagelser (investor) (3)'!$C$8,DAY(GUX19)))),"")</f>
        <v/>
      </c>
      <c r="GUZ19" s="30" t="str">
        <f>+IFERROR(IF(GUY19="Dato",'Antagelser (investor) (3)'!$C$7,IF(GUY19='Antagelser (investor) (3)'!$C$9,"",DATE(YEAR(GUY19),MONTH(GUY19)+'Antagelser (investor) (3)'!$C$8,DAY(GUY19)))),"")</f>
        <v/>
      </c>
      <c r="GVA19" s="30" t="str">
        <f>+IFERROR(IF(GUZ19="Dato",'Antagelser (investor) (3)'!$C$7,IF(GUZ19='Antagelser (investor) (3)'!$C$9,"",DATE(YEAR(GUZ19),MONTH(GUZ19)+'Antagelser (investor) (3)'!$C$8,DAY(GUZ19)))),"")</f>
        <v/>
      </c>
      <c r="GVB19" s="30" t="str">
        <f>+IFERROR(IF(GVA19="Dato",'Antagelser (investor) (3)'!$C$7,IF(GVA19='Antagelser (investor) (3)'!$C$9,"",DATE(YEAR(GVA19),MONTH(GVA19)+'Antagelser (investor) (3)'!$C$8,DAY(GVA19)))),"")</f>
        <v/>
      </c>
      <c r="GVC19" s="30" t="str">
        <f>+IFERROR(IF(GVB19="Dato",'Antagelser (investor) (3)'!$C$7,IF(GVB19='Antagelser (investor) (3)'!$C$9,"",DATE(YEAR(GVB19),MONTH(GVB19)+'Antagelser (investor) (3)'!$C$8,DAY(GVB19)))),"")</f>
        <v/>
      </c>
      <c r="GVD19" s="30" t="str">
        <f>+IFERROR(IF(GVC19="Dato",'Antagelser (investor) (3)'!$C$7,IF(GVC19='Antagelser (investor) (3)'!$C$9,"",DATE(YEAR(GVC19),MONTH(GVC19)+'Antagelser (investor) (3)'!$C$8,DAY(GVC19)))),"")</f>
        <v/>
      </c>
      <c r="GVE19" s="30" t="str">
        <f>+IFERROR(IF(GVD19="Dato",'Antagelser (investor) (3)'!$C$7,IF(GVD19='Antagelser (investor) (3)'!$C$9,"",DATE(YEAR(GVD19),MONTH(GVD19)+'Antagelser (investor) (3)'!$C$8,DAY(GVD19)))),"")</f>
        <v/>
      </c>
      <c r="GVF19" s="30" t="str">
        <f>+IFERROR(IF(GVE19="Dato",'Antagelser (investor) (3)'!$C$7,IF(GVE19='Antagelser (investor) (3)'!$C$9,"",DATE(YEAR(GVE19),MONTH(GVE19)+'Antagelser (investor) (3)'!$C$8,DAY(GVE19)))),"")</f>
        <v/>
      </c>
      <c r="GVG19" s="30" t="str">
        <f>+IFERROR(IF(GVF19="Dato",'Antagelser (investor) (3)'!$C$7,IF(GVF19='Antagelser (investor) (3)'!$C$9,"",DATE(YEAR(GVF19),MONTH(GVF19)+'Antagelser (investor) (3)'!$C$8,DAY(GVF19)))),"")</f>
        <v/>
      </c>
      <c r="GVH19" s="30" t="str">
        <f>+IFERROR(IF(GVG19="Dato",'Antagelser (investor) (3)'!$C$7,IF(GVG19='Antagelser (investor) (3)'!$C$9,"",DATE(YEAR(GVG19),MONTH(GVG19)+'Antagelser (investor) (3)'!$C$8,DAY(GVG19)))),"")</f>
        <v/>
      </c>
      <c r="GVI19" s="30" t="str">
        <f>+IFERROR(IF(GVH19="Dato",'Antagelser (investor) (3)'!$C$7,IF(GVH19='Antagelser (investor) (3)'!$C$9,"",DATE(YEAR(GVH19),MONTH(GVH19)+'Antagelser (investor) (3)'!$C$8,DAY(GVH19)))),"")</f>
        <v/>
      </c>
      <c r="GVJ19" s="30" t="str">
        <f>+IFERROR(IF(GVI19="Dato",'Antagelser (investor) (3)'!$C$7,IF(GVI19='Antagelser (investor) (3)'!$C$9,"",DATE(YEAR(GVI19),MONTH(GVI19)+'Antagelser (investor) (3)'!$C$8,DAY(GVI19)))),"")</f>
        <v/>
      </c>
      <c r="GVK19" s="30" t="str">
        <f>+IFERROR(IF(GVJ19="Dato",'Antagelser (investor) (3)'!$C$7,IF(GVJ19='Antagelser (investor) (3)'!$C$9,"",DATE(YEAR(GVJ19),MONTH(GVJ19)+'Antagelser (investor) (3)'!$C$8,DAY(GVJ19)))),"")</f>
        <v/>
      </c>
      <c r="GVL19" s="30" t="str">
        <f>+IFERROR(IF(GVK19="Dato",'Antagelser (investor) (3)'!$C$7,IF(GVK19='Antagelser (investor) (3)'!$C$9,"",DATE(YEAR(GVK19),MONTH(GVK19)+'Antagelser (investor) (3)'!$C$8,DAY(GVK19)))),"")</f>
        <v/>
      </c>
      <c r="GVM19" s="30" t="str">
        <f>+IFERROR(IF(GVL19="Dato",'Antagelser (investor) (3)'!$C$7,IF(GVL19='Antagelser (investor) (3)'!$C$9,"",DATE(YEAR(GVL19),MONTH(GVL19)+'Antagelser (investor) (3)'!$C$8,DAY(GVL19)))),"")</f>
        <v/>
      </c>
      <c r="GVN19" s="30" t="str">
        <f>+IFERROR(IF(GVM19="Dato",'Antagelser (investor) (3)'!$C$7,IF(GVM19='Antagelser (investor) (3)'!$C$9,"",DATE(YEAR(GVM19),MONTH(GVM19)+'Antagelser (investor) (3)'!$C$8,DAY(GVM19)))),"")</f>
        <v/>
      </c>
      <c r="GVO19" s="30" t="str">
        <f>+IFERROR(IF(GVN19="Dato",'Antagelser (investor) (3)'!$C$7,IF(GVN19='Antagelser (investor) (3)'!$C$9,"",DATE(YEAR(GVN19),MONTH(GVN19)+'Antagelser (investor) (3)'!$C$8,DAY(GVN19)))),"")</f>
        <v/>
      </c>
      <c r="GVP19" s="30" t="str">
        <f>+IFERROR(IF(GVO19="Dato",'Antagelser (investor) (3)'!$C$7,IF(GVO19='Antagelser (investor) (3)'!$C$9,"",DATE(YEAR(GVO19),MONTH(GVO19)+'Antagelser (investor) (3)'!$C$8,DAY(GVO19)))),"")</f>
        <v/>
      </c>
      <c r="GVQ19" s="30" t="str">
        <f>+IFERROR(IF(GVP19="Dato",'Antagelser (investor) (3)'!$C$7,IF(GVP19='Antagelser (investor) (3)'!$C$9,"",DATE(YEAR(GVP19),MONTH(GVP19)+'Antagelser (investor) (3)'!$C$8,DAY(GVP19)))),"")</f>
        <v/>
      </c>
      <c r="GVR19" s="30" t="str">
        <f>+IFERROR(IF(GVQ19="Dato",'Antagelser (investor) (3)'!$C$7,IF(GVQ19='Antagelser (investor) (3)'!$C$9,"",DATE(YEAR(GVQ19),MONTH(GVQ19)+'Antagelser (investor) (3)'!$C$8,DAY(GVQ19)))),"")</f>
        <v/>
      </c>
      <c r="GVS19" s="30" t="str">
        <f>+IFERROR(IF(GVR19="Dato",'Antagelser (investor) (3)'!$C$7,IF(GVR19='Antagelser (investor) (3)'!$C$9,"",DATE(YEAR(GVR19),MONTH(GVR19)+'Antagelser (investor) (3)'!$C$8,DAY(GVR19)))),"")</f>
        <v/>
      </c>
      <c r="GVT19" s="30" t="str">
        <f>+IFERROR(IF(GVS19="Dato",'Antagelser (investor) (3)'!$C$7,IF(GVS19='Antagelser (investor) (3)'!$C$9,"",DATE(YEAR(GVS19),MONTH(GVS19)+'Antagelser (investor) (3)'!$C$8,DAY(GVS19)))),"")</f>
        <v/>
      </c>
      <c r="GVU19" s="30" t="str">
        <f>+IFERROR(IF(GVT19="Dato",'Antagelser (investor) (3)'!$C$7,IF(GVT19='Antagelser (investor) (3)'!$C$9,"",DATE(YEAR(GVT19),MONTH(GVT19)+'Antagelser (investor) (3)'!$C$8,DAY(GVT19)))),"")</f>
        <v/>
      </c>
      <c r="GVV19" s="30" t="str">
        <f>+IFERROR(IF(GVU19="Dato",'Antagelser (investor) (3)'!$C$7,IF(GVU19='Antagelser (investor) (3)'!$C$9,"",DATE(YEAR(GVU19),MONTH(GVU19)+'Antagelser (investor) (3)'!$C$8,DAY(GVU19)))),"")</f>
        <v/>
      </c>
      <c r="GVW19" s="30" t="str">
        <f>+IFERROR(IF(GVV19="Dato",'Antagelser (investor) (3)'!$C$7,IF(GVV19='Antagelser (investor) (3)'!$C$9,"",DATE(YEAR(GVV19),MONTH(GVV19)+'Antagelser (investor) (3)'!$C$8,DAY(GVV19)))),"")</f>
        <v/>
      </c>
      <c r="GVX19" s="30" t="str">
        <f>+IFERROR(IF(GVW19="Dato",'Antagelser (investor) (3)'!$C$7,IF(GVW19='Antagelser (investor) (3)'!$C$9,"",DATE(YEAR(GVW19),MONTH(GVW19)+'Antagelser (investor) (3)'!$C$8,DAY(GVW19)))),"")</f>
        <v/>
      </c>
      <c r="GVY19" s="30" t="str">
        <f>+IFERROR(IF(GVX19="Dato",'Antagelser (investor) (3)'!$C$7,IF(GVX19='Antagelser (investor) (3)'!$C$9,"",DATE(YEAR(GVX19),MONTH(GVX19)+'Antagelser (investor) (3)'!$C$8,DAY(GVX19)))),"")</f>
        <v/>
      </c>
      <c r="GVZ19" s="30" t="str">
        <f>+IFERROR(IF(GVY19="Dato",'Antagelser (investor) (3)'!$C$7,IF(GVY19='Antagelser (investor) (3)'!$C$9,"",DATE(YEAR(GVY19),MONTH(GVY19)+'Antagelser (investor) (3)'!$C$8,DAY(GVY19)))),"")</f>
        <v/>
      </c>
      <c r="GWA19" s="30" t="str">
        <f>+IFERROR(IF(GVZ19="Dato",'Antagelser (investor) (3)'!$C$7,IF(GVZ19='Antagelser (investor) (3)'!$C$9,"",DATE(YEAR(GVZ19),MONTH(GVZ19)+'Antagelser (investor) (3)'!$C$8,DAY(GVZ19)))),"")</f>
        <v/>
      </c>
      <c r="GWB19" s="30" t="str">
        <f>+IFERROR(IF(GWA19="Dato",'Antagelser (investor) (3)'!$C$7,IF(GWA19='Antagelser (investor) (3)'!$C$9,"",DATE(YEAR(GWA19),MONTH(GWA19)+'Antagelser (investor) (3)'!$C$8,DAY(GWA19)))),"")</f>
        <v/>
      </c>
      <c r="GWC19" s="30" t="str">
        <f>+IFERROR(IF(GWB19="Dato",'Antagelser (investor) (3)'!$C$7,IF(GWB19='Antagelser (investor) (3)'!$C$9,"",DATE(YEAR(GWB19),MONTH(GWB19)+'Antagelser (investor) (3)'!$C$8,DAY(GWB19)))),"")</f>
        <v/>
      </c>
      <c r="GWD19" s="30" t="str">
        <f>+IFERROR(IF(GWC19="Dato",'Antagelser (investor) (3)'!$C$7,IF(GWC19='Antagelser (investor) (3)'!$C$9,"",DATE(YEAR(GWC19),MONTH(GWC19)+'Antagelser (investor) (3)'!$C$8,DAY(GWC19)))),"")</f>
        <v/>
      </c>
      <c r="GWE19" s="30" t="str">
        <f>+IFERROR(IF(GWD19="Dato",'Antagelser (investor) (3)'!$C$7,IF(GWD19='Antagelser (investor) (3)'!$C$9,"",DATE(YEAR(GWD19),MONTH(GWD19)+'Antagelser (investor) (3)'!$C$8,DAY(GWD19)))),"")</f>
        <v/>
      </c>
      <c r="GWF19" s="30" t="str">
        <f>+IFERROR(IF(GWE19="Dato",'Antagelser (investor) (3)'!$C$7,IF(GWE19='Antagelser (investor) (3)'!$C$9,"",DATE(YEAR(GWE19),MONTH(GWE19)+'Antagelser (investor) (3)'!$C$8,DAY(GWE19)))),"")</f>
        <v/>
      </c>
      <c r="GWG19" s="30" t="str">
        <f>+IFERROR(IF(GWF19="Dato",'Antagelser (investor) (3)'!$C$7,IF(GWF19='Antagelser (investor) (3)'!$C$9,"",DATE(YEAR(GWF19),MONTH(GWF19)+'Antagelser (investor) (3)'!$C$8,DAY(GWF19)))),"")</f>
        <v/>
      </c>
      <c r="GWH19" s="30" t="str">
        <f>+IFERROR(IF(GWG19="Dato",'Antagelser (investor) (3)'!$C$7,IF(GWG19='Antagelser (investor) (3)'!$C$9,"",DATE(YEAR(GWG19),MONTH(GWG19)+'Antagelser (investor) (3)'!$C$8,DAY(GWG19)))),"")</f>
        <v/>
      </c>
      <c r="GWI19" s="30" t="str">
        <f>+IFERROR(IF(GWH19="Dato",'Antagelser (investor) (3)'!$C$7,IF(GWH19='Antagelser (investor) (3)'!$C$9,"",DATE(YEAR(GWH19),MONTH(GWH19)+'Antagelser (investor) (3)'!$C$8,DAY(GWH19)))),"")</f>
        <v/>
      </c>
      <c r="GWJ19" s="30" t="str">
        <f>+IFERROR(IF(GWI19="Dato",'Antagelser (investor) (3)'!$C$7,IF(GWI19='Antagelser (investor) (3)'!$C$9,"",DATE(YEAR(GWI19),MONTH(GWI19)+'Antagelser (investor) (3)'!$C$8,DAY(GWI19)))),"")</f>
        <v/>
      </c>
      <c r="GWK19" s="30" t="str">
        <f>+IFERROR(IF(GWJ19="Dato",'Antagelser (investor) (3)'!$C$7,IF(GWJ19='Antagelser (investor) (3)'!$C$9,"",DATE(YEAR(GWJ19),MONTH(GWJ19)+'Antagelser (investor) (3)'!$C$8,DAY(GWJ19)))),"")</f>
        <v/>
      </c>
      <c r="GWL19" s="30" t="str">
        <f>+IFERROR(IF(GWK19="Dato",'Antagelser (investor) (3)'!$C$7,IF(GWK19='Antagelser (investor) (3)'!$C$9,"",DATE(YEAR(GWK19),MONTH(GWK19)+'Antagelser (investor) (3)'!$C$8,DAY(GWK19)))),"")</f>
        <v/>
      </c>
      <c r="GWM19" s="30" t="str">
        <f>+IFERROR(IF(GWL19="Dato",'Antagelser (investor) (3)'!$C$7,IF(GWL19='Antagelser (investor) (3)'!$C$9,"",DATE(YEAR(GWL19),MONTH(GWL19)+'Antagelser (investor) (3)'!$C$8,DAY(GWL19)))),"")</f>
        <v/>
      </c>
      <c r="GWN19" s="30" t="str">
        <f>+IFERROR(IF(GWM19="Dato",'Antagelser (investor) (3)'!$C$7,IF(GWM19='Antagelser (investor) (3)'!$C$9,"",DATE(YEAR(GWM19),MONTH(GWM19)+'Antagelser (investor) (3)'!$C$8,DAY(GWM19)))),"")</f>
        <v/>
      </c>
      <c r="GWO19" s="30" t="str">
        <f>+IFERROR(IF(GWN19="Dato",'Antagelser (investor) (3)'!$C$7,IF(GWN19='Antagelser (investor) (3)'!$C$9,"",DATE(YEAR(GWN19),MONTH(GWN19)+'Antagelser (investor) (3)'!$C$8,DAY(GWN19)))),"")</f>
        <v/>
      </c>
      <c r="GWP19" s="30" t="str">
        <f>+IFERROR(IF(GWO19="Dato",'Antagelser (investor) (3)'!$C$7,IF(GWO19='Antagelser (investor) (3)'!$C$9,"",DATE(YEAR(GWO19),MONTH(GWO19)+'Antagelser (investor) (3)'!$C$8,DAY(GWO19)))),"")</f>
        <v/>
      </c>
      <c r="GWQ19" s="30" t="str">
        <f>+IFERROR(IF(GWP19="Dato",'Antagelser (investor) (3)'!$C$7,IF(GWP19='Antagelser (investor) (3)'!$C$9,"",DATE(YEAR(GWP19),MONTH(GWP19)+'Antagelser (investor) (3)'!$C$8,DAY(GWP19)))),"")</f>
        <v/>
      </c>
      <c r="GWR19" s="30" t="str">
        <f>+IFERROR(IF(GWQ19="Dato",'Antagelser (investor) (3)'!$C$7,IF(GWQ19='Antagelser (investor) (3)'!$C$9,"",DATE(YEAR(GWQ19),MONTH(GWQ19)+'Antagelser (investor) (3)'!$C$8,DAY(GWQ19)))),"")</f>
        <v/>
      </c>
      <c r="GWS19" s="30" t="str">
        <f>+IFERROR(IF(GWR19="Dato",'Antagelser (investor) (3)'!$C$7,IF(GWR19='Antagelser (investor) (3)'!$C$9,"",DATE(YEAR(GWR19),MONTH(GWR19)+'Antagelser (investor) (3)'!$C$8,DAY(GWR19)))),"")</f>
        <v/>
      </c>
      <c r="GWT19" s="30" t="str">
        <f>+IFERROR(IF(GWS19="Dato",'Antagelser (investor) (3)'!$C$7,IF(GWS19='Antagelser (investor) (3)'!$C$9,"",DATE(YEAR(GWS19),MONTH(GWS19)+'Antagelser (investor) (3)'!$C$8,DAY(GWS19)))),"")</f>
        <v/>
      </c>
      <c r="GWU19" s="30" t="str">
        <f>+IFERROR(IF(GWT19="Dato",'Antagelser (investor) (3)'!$C$7,IF(GWT19='Antagelser (investor) (3)'!$C$9,"",DATE(YEAR(GWT19),MONTH(GWT19)+'Antagelser (investor) (3)'!$C$8,DAY(GWT19)))),"")</f>
        <v/>
      </c>
      <c r="GWV19" s="30" t="str">
        <f>+IFERROR(IF(GWU19="Dato",'Antagelser (investor) (3)'!$C$7,IF(GWU19='Antagelser (investor) (3)'!$C$9,"",DATE(YEAR(GWU19),MONTH(GWU19)+'Antagelser (investor) (3)'!$C$8,DAY(GWU19)))),"")</f>
        <v/>
      </c>
      <c r="GWW19" s="30" t="str">
        <f>+IFERROR(IF(GWV19="Dato",'Antagelser (investor) (3)'!$C$7,IF(GWV19='Antagelser (investor) (3)'!$C$9,"",DATE(YEAR(GWV19),MONTH(GWV19)+'Antagelser (investor) (3)'!$C$8,DAY(GWV19)))),"")</f>
        <v/>
      </c>
      <c r="GWX19" s="30" t="str">
        <f>+IFERROR(IF(GWW19="Dato",'Antagelser (investor) (3)'!$C$7,IF(GWW19='Antagelser (investor) (3)'!$C$9,"",DATE(YEAR(GWW19),MONTH(GWW19)+'Antagelser (investor) (3)'!$C$8,DAY(GWW19)))),"")</f>
        <v/>
      </c>
      <c r="GWY19" s="30" t="str">
        <f>+IFERROR(IF(GWX19="Dato",'Antagelser (investor) (3)'!$C$7,IF(GWX19='Antagelser (investor) (3)'!$C$9,"",DATE(YEAR(GWX19),MONTH(GWX19)+'Antagelser (investor) (3)'!$C$8,DAY(GWX19)))),"")</f>
        <v/>
      </c>
      <c r="GWZ19" s="30" t="str">
        <f>+IFERROR(IF(GWY19="Dato",'Antagelser (investor) (3)'!$C$7,IF(GWY19='Antagelser (investor) (3)'!$C$9,"",DATE(YEAR(GWY19),MONTH(GWY19)+'Antagelser (investor) (3)'!$C$8,DAY(GWY19)))),"")</f>
        <v/>
      </c>
      <c r="GXA19" s="30" t="str">
        <f>+IFERROR(IF(GWZ19="Dato",'Antagelser (investor) (3)'!$C$7,IF(GWZ19='Antagelser (investor) (3)'!$C$9,"",DATE(YEAR(GWZ19),MONTH(GWZ19)+'Antagelser (investor) (3)'!$C$8,DAY(GWZ19)))),"")</f>
        <v/>
      </c>
      <c r="GXB19" s="30" t="str">
        <f>+IFERROR(IF(GXA19="Dato",'Antagelser (investor) (3)'!$C$7,IF(GXA19='Antagelser (investor) (3)'!$C$9,"",DATE(YEAR(GXA19),MONTH(GXA19)+'Antagelser (investor) (3)'!$C$8,DAY(GXA19)))),"")</f>
        <v/>
      </c>
      <c r="GXC19" s="30" t="str">
        <f>+IFERROR(IF(GXB19="Dato",'Antagelser (investor) (3)'!$C$7,IF(GXB19='Antagelser (investor) (3)'!$C$9,"",DATE(YEAR(GXB19),MONTH(GXB19)+'Antagelser (investor) (3)'!$C$8,DAY(GXB19)))),"")</f>
        <v/>
      </c>
      <c r="GXD19" s="30" t="str">
        <f>+IFERROR(IF(GXC19="Dato",'Antagelser (investor) (3)'!$C$7,IF(GXC19='Antagelser (investor) (3)'!$C$9,"",DATE(YEAR(GXC19),MONTH(GXC19)+'Antagelser (investor) (3)'!$C$8,DAY(GXC19)))),"")</f>
        <v/>
      </c>
      <c r="GXE19" s="30" t="str">
        <f>+IFERROR(IF(GXD19="Dato",'Antagelser (investor) (3)'!$C$7,IF(GXD19='Antagelser (investor) (3)'!$C$9,"",DATE(YEAR(GXD19),MONTH(GXD19)+'Antagelser (investor) (3)'!$C$8,DAY(GXD19)))),"")</f>
        <v/>
      </c>
      <c r="GXF19" s="30" t="str">
        <f>+IFERROR(IF(GXE19="Dato",'Antagelser (investor) (3)'!$C$7,IF(GXE19='Antagelser (investor) (3)'!$C$9,"",DATE(YEAR(GXE19),MONTH(GXE19)+'Antagelser (investor) (3)'!$C$8,DAY(GXE19)))),"")</f>
        <v/>
      </c>
      <c r="GXG19" s="30" t="str">
        <f>+IFERROR(IF(GXF19="Dato",'Antagelser (investor) (3)'!$C$7,IF(GXF19='Antagelser (investor) (3)'!$C$9,"",DATE(YEAR(GXF19),MONTH(GXF19)+'Antagelser (investor) (3)'!$C$8,DAY(GXF19)))),"")</f>
        <v/>
      </c>
      <c r="GXH19" s="30" t="str">
        <f>+IFERROR(IF(GXG19="Dato",'Antagelser (investor) (3)'!$C$7,IF(GXG19='Antagelser (investor) (3)'!$C$9,"",DATE(YEAR(GXG19),MONTH(GXG19)+'Antagelser (investor) (3)'!$C$8,DAY(GXG19)))),"")</f>
        <v/>
      </c>
      <c r="GXI19" s="30" t="str">
        <f>+IFERROR(IF(GXH19="Dato",'Antagelser (investor) (3)'!$C$7,IF(GXH19='Antagelser (investor) (3)'!$C$9,"",DATE(YEAR(GXH19),MONTH(GXH19)+'Antagelser (investor) (3)'!$C$8,DAY(GXH19)))),"")</f>
        <v/>
      </c>
      <c r="GXJ19" s="30" t="str">
        <f>+IFERROR(IF(GXI19="Dato",'Antagelser (investor) (3)'!$C$7,IF(GXI19='Antagelser (investor) (3)'!$C$9,"",DATE(YEAR(GXI19),MONTH(GXI19)+'Antagelser (investor) (3)'!$C$8,DAY(GXI19)))),"")</f>
        <v/>
      </c>
      <c r="GXK19" s="30" t="str">
        <f>+IFERROR(IF(GXJ19="Dato",'Antagelser (investor) (3)'!$C$7,IF(GXJ19='Antagelser (investor) (3)'!$C$9,"",DATE(YEAR(GXJ19),MONTH(GXJ19)+'Antagelser (investor) (3)'!$C$8,DAY(GXJ19)))),"")</f>
        <v/>
      </c>
      <c r="GXL19" s="30" t="str">
        <f>+IFERROR(IF(GXK19="Dato",'Antagelser (investor) (3)'!$C$7,IF(GXK19='Antagelser (investor) (3)'!$C$9,"",DATE(YEAR(GXK19),MONTH(GXK19)+'Antagelser (investor) (3)'!$C$8,DAY(GXK19)))),"")</f>
        <v/>
      </c>
      <c r="GXM19" s="30" t="str">
        <f>+IFERROR(IF(GXL19="Dato",'Antagelser (investor) (3)'!$C$7,IF(GXL19='Antagelser (investor) (3)'!$C$9,"",DATE(YEAR(GXL19),MONTH(GXL19)+'Antagelser (investor) (3)'!$C$8,DAY(GXL19)))),"")</f>
        <v/>
      </c>
      <c r="GXN19" s="30" t="str">
        <f>+IFERROR(IF(GXM19="Dato",'Antagelser (investor) (3)'!$C$7,IF(GXM19='Antagelser (investor) (3)'!$C$9,"",DATE(YEAR(GXM19),MONTH(GXM19)+'Antagelser (investor) (3)'!$C$8,DAY(GXM19)))),"")</f>
        <v/>
      </c>
      <c r="GXO19" s="30" t="str">
        <f>+IFERROR(IF(GXN19="Dato",'Antagelser (investor) (3)'!$C$7,IF(GXN19='Antagelser (investor) (3)'!$C$9,"",DATE(YEAR(GXN19),MONTH(GXN19)+'Antagelser (investor) (3)'!$C$8,DAY(GXN19)))),"")</f>
        <v/>
      </c>
      <c r="GXP19" s="30" t="str">
        <f>+IFERROR(IF(GXO19="Dato",'Antagelser (investor) (3)'!$C$7,IF(GXO19='Antagelser (investor) (3)'!$C$9,"",DATE(YEAR(GXO19),MONTH(GXO19)+'Antagelser (investor) (3)'!$C$8,DAY(GXO19)))),"")</f>
        <v/>
      </c>
      <c r="GXQ19" s="30" t="str">
        <f>+IFERROR(IF(GXP19="Dato",'Antagelser (investor) (3)'!$C$7,IF(GXP19='Antagelser (investor) (3)'!$C$9,"",DATE(YEAR(GXP19),MONTH(GXP19)+'Antagelser (investor) (3)'!$C$8,DAY(GXP19)))),"")</f>
        <v/>
      </c>
      <c r="GXR19" s="30" t="str">
        <f>+IFERROR(IF(GXQ19="Dato",'Antagelser (investor) (3)'!$C$7,IF(GXQ19='Antagelser (investor) (3)'!$C$9,"",DATE(YEAR(GXQ19),MONTH(GXQ19)+'Antagelser (investor) (3)'!$C$8,DAY(GXQ19)))),"")</f>
        <v/>
      </c>
      <c r="GXS19" s="30" t="str">
        <f>+IFERROR(IF(GXR19="Dato",'Antagelser (investor) (3)'!$C$7,IF(GXR19='Antagelser (investor) (3)'!$C$9,"",DATE(YEAR(GXR19),MONTH(GXR19)+'Antagelser (investor) (3)'!$C$8,DAY(GXR19)))),"")</f>
        <v/>
      </c>
      <c r="GXT19" s="30" t="str">
        <f>+IFERROR(IF(GXS19="Dato",'Antagelser (investor) (3)'!$C$7,IF(GXS19='Antagelser (investor) (3)'!$C$9,"",DATE(YEAR(GXS19),MONTH(GXS19)+'Antagelser (investor) (3)'!$C$8,DAY(GXS19)))),"")</f>
        <v/>
      </c>
      <c r="GXU19" s="30" t="str">
        <f>+IFERROR(IF(GXT19="Dato",'Antagelser (investor) (3)'!$C$7,IF(GXT19='Antagelser (investor) (3)'!$C$9,"",DATE(YEAR(GXT19),MONTH(GXT19)+'Antagelser (investor) (3)'!$C$8,DAY(GXT19)))),"")</f>
        <v/>
      </c>
      <c r="GXV19" s="30" t="str">
        <f>+IFERROR(IF(GXU19="Dato",'Antagelser (investor) (3)'!$C$7,IF(GXU19='Antagelser (investor) (3)'!$C$9,"",DATE(YEAR(GXU19),MONTH(GXU19)+'Antagelser (investor) (3)'!$C$8,DAY(GXU19)))),"")</f>
        <v/>
      </c>
      <c r="GXW19" s="30" t="str">
        <f>+IFERROR(IF(GXV19="Dato",'Antagelser (investor) (3)'!$C$7,IF(GXV19='Antagelser (investor) (3)'!$C$9,"",DATE(YEAR(GXV19),MONTH(GXV19)+'Antagelser (investor) (3)'!$C$8,DAY(GXV19)))),"")</f>
        <v/>
      </c>
      <c r="GXX19" s="30" t="str">
        <f>+IFERROR(IF(GXW19="Dato",'Antagelser (investor) (3)'!$C$7,IF(GXW19='Antagelser (investor) (3)'!$C$9,"",DATE(YEAR(GXW19),MONTH(GXW19)+'Antagelser (investor) (3)'!$C$8,DAY(GXW19)))),"")</f>
        <v/>
      </c>
      <c r="GXY19" s="30" t="str">
        <f>+IFERROR(IF(GXX19="Dato",'Antagelser (investor) (3)'!$C$7,IF(GXX19='Antagelser (investor) (3)'!$C$9,"",DATE(YEAR(GXX19),MONTH(GXX19)+'Antagelser (investor) (3)'!$C$8,DAY(GXX19)))),"")</f>
        <v/>
      </c>
      <c r="GXZ19" s="30" t="str">
        <f>+IFERROR(IF(GXY19="Dato",'Antagelser (investor) (3)'!$C$7,IF(GXY19='Antagelser (investor) (3)'!$C$9,"",DATE(YEAR(GXY19),MONTH(GXY19)+'Antagelser (investor) (3)'!$C$8,DAY(GXY19)))),"")</f>
        <v/>
      </c>
      <c r="GYA19" s="30" t="str">
        <f>+IFERROR(IF(GXZ19="Dato",'Antagelser (investor) (3)'!$C$7,IF(GXZ19='Antagelser (investor) (3)'!$C$9,"",DATE(YEAR(GXZ19),MONTH(GXZ19)+'Antagelser (investor) (3)'!$C$8,DAY(GXZ19)))),"")</f>
        <v/>
      </c>
      <c r="GYB19" s="30" t="str">
        <f>+IFERROR(IF(GYA19="Dato",'Antagelser (investor) (3)'!$C$7,IF(GYA19='Antagelser (investor) (3)'!$C$9,"",DATE(YEAR(GYA19),MONTH(GYA19)+'Antagelser (investor) (3)'!$C$8,DAY(GYA19)))),"")</f>
        <v/>
      </c>
      <c r="GYC19" s="30" t="str">
        <f>+IFERROR(IF(GYB19="Dato",'Antagelser (investor) (3)'!$C$7,IF(GYB19='Antagelser (investor) (3)'!$C$9,"",DATE(YEAR(GYB19),MONTH(GYB19)+'Antagelser (investor) (3)'!$C$8,DAY(GYB19)))),"")</f>
        <v/>
      </c>
      <c r="GYD19" s="30" t="str">
        <f>+IFERROR(IF(GYC19="Dato",'Antagelser (investor) (3)'!$C$7,IF(GYC19='Antagelser (investor) (3)'!$C$9,"",DATE(YEAR(GYC19),MONTH(GYC19)+'Antagelser (investor) (3)'!$C$8,DAY(GYC19)))),"")</f>
        <v/>
      </c>
      <c r="GYE19" s="30" t="str">
        <f>+IFERROR(IF(GYD19="Dato",'Antagelser (investor) (3)'!$C$7,IF(GYD19='Antagelser (investor) (3)'!$C$9,"",DATE(YEAR(GYD19),MONTH(GYD19)+'Antagelser (investor) (3)'!$C$8,DAY(GYD19)))),"")</f>
        <v/>
      </c>
      <c r="GYF19" s="30" t="str">
        <f>+IFERROR(IF(GYE19="Dato",'Antagelser (investor) (3)'!$C$7,IF(GYE19='Antagelser (investor) (3)'!$C$9,"",DATE(YEAR(GYE19),MONTH(GYE19)+'Antagelser (investor) (3)'!$C$8,DAY(GYE19)))),"")</f>
        <v/>
      </c>
      <c r="GYG19" s="30" t="str">
        <f>+IFERROR(IF(GYF19="Dato",'Antagelser (investor) (3)'!$C$7,IF(GYF19='Antagelser (investor) (3)'!$C$9,"",DATE(YEAR(GYF19),MONTH(GYF19)+'Antagelser (investor) (3)'!$C$8,DAY(GYF19)))),"")</f>
        <v/>
      </c>
      <c r="GYH19" s="30" t="str">
        <f>+IFERROR(IF(GYG19="Dato",'Antagelser (investor) (3)'!$C$7,IF(GYG19='Antagelser (investor) (3)'!$C$9,"",DATE(YEAR(GYG19),MONTH(GYG19)+'Antagelser (investor) (3)'!$C$8,DAY(GYG19)))),"")</f>
        <v/>
      </c>
      <c r="GYI19" s="30" t="str">
        <f>+IFERROR(IF(GYH19="Dato",'Antagelser (investor) (3)'!$C$7,IF(GYH19='Antagelser (investor) (3)'!$C$9,"",DATE(YEAR(GYH19),MONTH(GYH19)+'Antagelser (investor) (3)'!$C$8,DAY(GYH19)))),"")</f>
        <v/>
      </c>
      <c r="GYJ19" s="30" t="str">
        <f>+IFERROR(IF(GYI19="Dato",'Antagelser (investor) (3)'!$C$7,IF(GYI19='Antagelser (investor) (3)'!$C$9,"",DATE(YEAR(GYI19),MONTH(GYI19)+'Antagelser (investor) (3)'!$C$8,DAY(GYI19)))),"")</f>
        <v/>
      </c>
      <c r="GYK19" s="30" t="str">
        <f>+IFERROR(IF(GYJ19="Dato",'Antagelser (investor) (3)'!$C$7,IF(GYJ19='Antagelser (investor) (3)'!$C$9,"",DATE(YEAR(GYJ19),MONTH(GYJ19)+'Antagelser (investor) (3)'!$C$8,DAY(GYJ19)))),"")</f>
        <v/>
      </c>
      <c r="GYL19" s="30" t="str">
        <f>+IFERROR(IF(GYK19="Dato",'Antagelser (investor) (3)'!$C$7,IF(GYK19='Antagelser (investor) (3)'!$C$9,"",DATE(YEAR(GYK19),MONTH(GYK19)+'Antagelser (investor) (3)'!$C$8,DAY(GYK19)))),"")</f>
        <v/>
      </c>
      <c r="GYM19" s="30" t="str">
        <f>+IFERROR(IF(GYL19="Dato",'Antagelser (investor) (3)'!$C$7,IF(GYL19='Antagelser (investor) (3)'!$C$9,"",DATE(YEAR(GYL19),MONTH(GYL19)+'Antagelser (investor) (3)'!$C$8,DAY(GYL19)))),"")</f>
        <v/>
      </c>
      <c r="GYN19" s="30" t="str">
        <f>+IFERROR(IF(GYM19="Dato",'Antagelser (investor) (3)'!$C$7,IF(GYM19='Antagelser (investor) (3)'!$C$9,"",DATE(YEAR(GYM19),MONTH(GYM19)+'Antagelser (investor) (3)'!$C$8,DAY(GYM19)))),"")</f>
        <v/>
      </c>
      <c r="GYO19" s="30" t="str">
        <f>+IFERROR(IF(GYN19="Dato",'Antagelser (investor) (3)'!$C$7,IF(GYN19='Antagelser (investor) (3)'!$C$9,"",DATE(YEAR(GYN19),MONTH(GYN19)+'Antagelser (investor) (3)'!$C$8,DAY(GYN19)))),"")</f>
        <v/>
      </c>
      <c r="GYP19" s="30" t="str">
        <f>+IFERROR(IF(GYO19="Dato",'Antagelser (investor) (3)'!$C$7,IF(GYO19='Antagelser (investor) (3)'!$C$9,"",DATE(YEAR(GYO19),MONTH(GYO19)+'Antagelser (investor) (3)'!$C$8,DAY(GYO19)))),"")</f>
        <v/>
      </c>
      <c r="GYQ19" s="30" t="str">
        <f>+IFERROR(IF(GYP19="Dato",'Antagelser (investor) (3)'!$C$7,IF(GYP19='Antagelser (investor) (3)'!$C$9,"",DATE(YEAR(GYP19),MONTH(GYP19)+'Antagelser (investor) (3)'!$C$8,DAY(GYP19)))),"")</f>
        <v/>
      </c>
      <c r="GYR19" s="30" t="str">
        <f>+IFERROR(IF(GYQ19="Dato",'Antagelser (investor) (3)'!$C$7,IF(GYQ19='Antagelser (investor) (3)'!$C$9,"",DATE(YEAR(GYQ19),MONTH(GYQ19)+'Antagelser (investor) (3)'!$C$8,DAY(GYQ19)))),"")</f>
        <v/>
      </c>
      <c r="GYS19" s="30" t="str">
        <f>+IFERROR(IF(GYR19="Dato",'Antagelser (investor) (3)'!$C$7,IF(GYR19='Antagelser (investor) (3)'!$C$9,"",DATE(YEAR(GYR19),MONTH(GYR19)+'Antagelser (investor) (3)'!$C$8,DAY(GYR19)))),"")</f>
        <v/>
      </c>
      <c r="GYT19" s="30" t="str">
        <f>+IFERROR(IF(GYS19="Dato",'Antagelser (investor) (3)'!$C$7,IF(GYS19='Antagelser (investor) (3)'!$C$9,"",DATE(YEAR(GYS19),MONTH(GYS19)+'Antagelser (investor) (3)'!$C$8,DAY(GYS19)))),"")</f>
        <v/>
      </c>
      <c r="GYU19" s="30" t="str">
        <f>+IFERROR(IF(GYT19="Dato",'Antagelser (investor) (3)'!$C$7,IF(GYT19='Antagelser (investor) (3)'!$C$9,"",DATE(YEAR(GYT19),MONTH(GYT19)+'Antagelser (investor) (3)'!$C$8,DAY(GYT19)))),"")</f>
        <v/>
      </c>
      <c r="GYV19" s="30" t="str">
        <f>+IFERROR(IF(GYU19="Dato",'Antagelser (investor) (3)'!$C$7,IF(GYU19='Antagelser (investor) (3)'!$C$9,"",DATE(YEAR(GYU19),MONTH(GYU19)+'Antagelser (investor) (3)'!$C$8,DAY(GYU19)))),"")</f>
        <v/>
      </c>
      <c r="GYW19" s="30" t="str">
        <f>+IFERROR(IF(GYV19="Dato",'Antagelser (investor) (3)'!$C$7,IF(GYV19='Antagelser (investor) (3)'!$C$9,"",DATE(YEAR(GYV19),MONTH(GYV19)+'Antagelser (investor) (3)'!$C$8,DAY(GYV19)))),"")</f>
        <v/>
      </c>
      <c r="GYX19" s="30" t="str">
        <f>+IFERROR(IF(GYW19="Dato",'Antagelser (investor) (3)'!$C$7,IF(GYW19='Antagelser (investor) (3)'!$C$9,"",DATE(YEAR(GYW19),MONTH(GYW19)+'Antagelser (investor) (3)'!$C$8,DAY(GYW19)))),"")</f>
        <v/>
      </c>
      <c r="GYY19" s="30" t="str">
        <f>+IFERROR(IF(GYX19="Dato",'Antagelser (investor) (3)'!$C$7,IF(GYX19='Antagelser (investor) (3)'!$C$9,"",DATE(YEAR(GYX19),MONTH(GYX19)+'Antagelser (investor) (3)'!$C$8,DAY(GYX19)))),"")</f>
        <v/>
      </c>
      <c r="GYZ19" s="30" t="str">
        <f>+IFERROR(IF(GYY19="Dato",'Antagelser (investor) (3)'!$C$7,IF(GYY19='Antagelser (investor) (3)'!$C$9,"",DATE(YEAR(GYY19),MONTH(GYY19)+'Antagelser (investor) (3)'!$C$8,DAY(GYY19)))),"")</f>
        <v/>
      </c>
      <c r="GZA19" s="30" t="str">
        <f>+IFERROR(IF(GYZ19="Dato",'Antagelser (investor) (3)'!$C$7,IF(GYZ19='Antagelser (investor) (3)'!$C$9,"",DATE(YEAR(GYZ19),MONTH(GYZ19)+'Antagelser (investor) (3)'!$C$8,DAY(GYZ19)))),"")</f>
        <v/>
      </c>
      <c r="GZB19" s="30" t="str">
        <f>+IFERROR(IF(GZA19="Dato",'Antagelser (investor) (3)'!$C$7,IF(GZA19='Antagelser (investor) (3)'!$C$9,"",DATE(YEAR(GZA19),MONTH(GZA19)+'Antagelser (investor) (3)'!$C$8,DAY(GZA19)))),"")</f>
        <v/>
      </c>
      <c r="GZC19" s="30" t="str">
        <f>+IFERROR(IF(GZB19="Dato",'Antagelser (investor) (3)'!$C$7,IF(GZB19='Antagelser (investor) (3)'!$C$9,"",DATE(YEAR(GZB19),MONTH(GZB19)+'Antagelser (investor) (3)'!$C$8,DAY(GZB19)))),"")</f>
        <v/>
      </c>
      <c r="GZD19" s="30" t="str">
        <f>+IFERROR(IF(GZC19="Dato",'Antagelser (investor) (3)'!$C$7,IF(GZC19='Antagelser (investor) (3)'!$C$9,"",DATE(YEAR(GZC19),MONTH(GZC19)+'Antagelser (investor) (3)'!$C$8,DAY(GZC19)))),"")</f>
        <v/>
      </c>
      <c r="GZE19" s="30" t="str">
        <f>+IFERROR(IF(GZD19="Dato",'Antagelser (investor) (3)'!$C$7,IF(GZD19='Antagelser (investor) (3)'!$C$9,"",DATE(YEAR(GZD19),MONTH(GZD19)+'Antagelser (investor) (3)'!$C$8,DAY(GZD19)))),"")</f>
        <v/>
      </c>
      <c r="GZF19" s="30" t="str">
        <f>+IFERROR(IF(GZE19="Dato",'Antagelser (investor) (3)'!$C$7,IF(GZE19='Antagelser (investor) (3)'!$C$9,"",DATE(YEAR(GZE19),MONTH(GZE19)+'Antagelser (investor) (3)'!$C$8,DAY(GZE19)))),"")</f>
        <v/>
      </c>
      <c r="GZG19" s="30" t="str">
        <f>+IFERROR(IF(GZF19="Dato",'Antagelser (investor) (3)'!$C$7,IF(GZF19='Antagelser (investor) (3)'!$C$9,"",DATE(YEAR(GZF19),MONTH(GZF19)+'Antagelser (investor) (3)'!$C$8,DAY(GZF19)))),"")</f>
        <v/>
      </c>
      <c r="GZH19" s="30" t="str">
        <f>+IFERROR(IF(GZG19="Dato",'Antagelser (investor) (3)'!$C$7,IF(GZG19='Antagelser (investor) (3)'!$C$9,"",DATE(YEAR(GZG19),MONTH(GZG19)+'Antagelser (investor) (3)'!$C$8,DAY(GZG19)))),"")</f>
        <v/>
      </c>
      <c r="GZI19" s="30" t="str">
        <f>+IFERROR(IF(GZH19="Dato",'Antagelser (investor) (3)'!$C$7,IF(GZH19='Antagelser (investor) (3)'!$C$9,"",DATE(YEAR(GZH19),MONTH(GZH19)+'Antagelser (investor) (3)'!$C$8,DAY(GZH19)))),"")</f>
        <v/>
      </c>
      <c r="GZJ19" s="30" t="str">
        <f>+IFERROR(IF(GZI19="Dato",'Antagelser (investor) (3)'!$C$7,IF(GZI19='Antagelser (investor) (3)'!$C$9,"",DATE(YEAR(GZI19),MONTH(GZI19)+'Antagelser (investor) (3)'!$C$8,DAY(GZI19)))),"")</f>
        <v/>
      </c>
      <c r="GZK19" s="30" t="str">
        <f>+IFERROR(IF(GZJ19="Dato",'Antagelser (investor) (3)'!$C$7,IF(GZJ19='Antagelser (investor) (3)'!$C$9,"",DATE(YEAR(GZJ19),MONTH(GZJ19)+'Antagelser (investor) (3)'!$C$8,DAY(GZJ19)))),"")</f>
        <v/>
      </c>
      <c r="GZL19" s="30" t="str">
        <f>+IFERROR(IF(GZK19="Dato",'Antagelser (investor) (3)'!$C$7,IF(GZK19='Antagelser (investor) (3)'!$C$9,"",DATE(YEAR(GZK19),MONTH(GZK19)+'Antagelser (investor) (3)'!$C$8,DAY(GZK19)))),"")</f>
        <v/>
      </c>
      <c r="GZM19" s="30" t="str">
        <f>+IFERROR(IF(GZL19="Dato",'Antagelser (investor) (3)'!$C$7,IF(GZL19='Antagelser (investor) (3)'!$C$9,"",DATE(YEAR(GZL19),MONTH(GZL19)+'Antagelser (investor) (3)'!$C$8,DAY(GZL19)))),"")</f>
        <v/>
      </c>
      <c r="GZN19" s="30" t="str">
        <f>+IFERROR(IF(GZM19="Dato",'Antagelser (investor) (3)'!$C$7,IF(GZM19='Antagelser (investor) (3)'!$C$9,"",DATE(YEAR(GZM19),MONTH(GZM19)+'Antagelser (investor) (3)'!$C$8,DAY(GZM19)))),"")</f>
        <v/>
      </c>
      <c r="GZO19" s="30" t="str">
        <f>+IFERROR(IF(GZN19="Dato",'Antagelser (investor) (3)'!$C$7,IF(GZN19='Antagelser (investor) (3)'!$C$9,"",DATE(YEAR(GZN19),MONTH(GZN19)+'Antagelser (investor) (3)'!$C$8,DAY(GZN19)))),"")</f>
        <v/>
      </c>
      <c r="GZP19" s="30" t="str">
        <f>+IFERROR(IF(GZO19="Dato",'Antagelser (investor) (3)'!$C$7,IF(GZO19='Antagelser (investor) (3)'!$C$9,"",DATE(YEAR(GZO19),MONTH(GZO19)+'Antagelser (investor) (3)'!$C$8,DAY(GZO19)))),"")</f>
        <v/>
      </c>
      <c r="GZQ19" s="30" t="str">
        <f>+IFERROR(IF(GZP19="Dato",'Antagelser (investor) (3)'!$C$7,IF(GZP19='Antagelser (investor) (3)'!$C$9,"",DATE(YEAR(GZP19),MONTH(GZP19)+'Antagelser (investor) (3)'!$C$8,DAY(GZP19)))),"")</f>
        <v/>
      </c>
      <c r="GZR19" s="30" t="str">
        <f>+IFERROR(IF(GZQ19="Dato",'Antagelser (investor) (3)'!$C$7,IF(GZQ19='Antagelser (investor) (3)'!$C$9,"",DATE(YEAR(GZQ19),MONTH(GZQ19)+'Antagelser (investor) (3)'!$C$8,DAY(GZQ19)))),"")</f>
        <v/>
      </c>
      <c r="GZS19" s="30" t="str">
        <f>+IFERROR(IF(GZR19="Dato",'Antagelser (investor) (3)'!$C$7,IF(GZR19='Antagelser (investor) (3)'!$C$9,"",DATE(YEAR(GZR19),MONTH(GZR19)+'Antagelser (investor) (3)'!$C$8,DAY(GZR19)))),"")</f>
        <v/>
      </c>
      <c r="GZT19" s="30" t="str">
        <f>+IFERROR(IF(GZS19="Dato",'Antagelser (investor) (3)'!$C$7,IF(GZS19='Antagelser (investor) (3)'!$C$9,"",DATE(YEAR(GZS19),MONTH(GZS19)+'Antagelser (investor) (3)'!$C$8,DAY(GZS19)))),"")</f>
        <v/>
      </c>
      <c r="GZU19" s="30" t="str">
        <f>+IFERROR(IF(GZT19="Dato",'Antagelser (investor) (3)'!$C$7,IF(GZT19='Antagelser (investor) (3)'!$C$9,"",DATE(YEAR(GZT19),MONTH(GZT19)+'Antagelser (investor) (3)'!$C$8,DAY(GZT19)))),"")</f>
        <v/>
      </c>
      <c r="GZV19" s="30" t="str">
        <f>+IFERROR(IF(GZU19="Dato",'Antagelser (investor) (3)'!$C$7,IF(GZU19='Antagelser (investor) (3)'!$C$9,"",DATE(YEAR(GZU19),MONTH(GZU19)+'Antagelser (investor) (3)'!$C$8,DAY(GZU19)))),"")</f>
        <v/>
      </c>
      <c r="GZW19" s="30" t="str">
        <f>+IFERROR(IF(GZV19="Dato",'Antagelser (investor) (3)'!$C$7,IF(GZV19='Antagelser (investor) (3)'!$C$9,"",DATE(YEAR(GZV19),MONTH(GZV19)+'Antagelser (investor) (3)'!$C$8,DAY(GZV19)))),"")</f>
        <v/>
      </c>
      <c r="GZX19" s="30" t="str">
        <f>+IFERROR(IF(GZW19="Dato",'Antagelser (investor) (3)'!$C$7,IF(GZW19='Antagelser (investor) (3)'!$C$9,"",DATE(YEAR(GZW19),MONTH(GZW19)+'Antagelser (investor) (3)'!$C$8,DAY(GZW19)))),"")</f>
        <v/>
      </c>
      <c r="GZY19" s="30" t="str">
        <f>+IFERROR(IF(GZX19="Dato",'Antagelser (investor) (3)'!$C$7,IF(GZX19='Antagelser (investor) (3)'!$C$9,"",DATE(YEAR(GZX19),MONTH(GZX19)+'Antagelser (investor) (3)'!$C$8,DAY(GZX19)))),"")</f>
        <v/>
      </c>
      <c r="GZZ19" s="30" t="str">
        <f>+IFERROR(IF(GZY19="Dato",'Antagelser (investor) (3)'!$C$7,IF(GZY19='Antagelser (investor) (3)'!$C$9,"",DATE(YEAR(GZY19),MONTH(GZY19)+'Antagelser (investor) (3)'!$C$8,DAY(GZY19)))),"")</f>
        <v/>
      </c>
      <c r="HAA19" s="30" t="str">
        <f>+IFERROR(IF(GZZ19="Dato",'Antagelser (investor) (3)'!$C$7,IF(GZZ19='Antagelser (investor) (3)'!$C$9,"",DATE(YEAR(GZZ19),MONTH(GZZ19)+'Antagelser (investor) (3)'!$C$8,DAY(GZZ19)))),"")</f>
        <v/>
      </c>
      <c r="HAB19" s="30" t="str">
        <f>+IFERROR(IF(HAA19="Dato",'Antagelser (investor) (3)'!$C$7,IF(HAA19='Antagelser (investor) (3)'!$C$9,"",DATE(YEAR(HAA19),MONTH(HAA19)+'Antagelser (investor) (3)'!$C$8,DAY(HAA19)))),"")</f>
        <v/>
      </c>
      <c r="HAC19" s="30" t="str">
        <f>+IFERROR(IF(HAB19="Dato",'Antagelser (investor) (3)'!$C$7,IF(HAB19='Antagelser (investor) (3)'!$C$9,"",DATE(YEAR(HAB19),MONTH(HAB19)+'Antagelser (investor) (3)'!$C$8,DAY(HAB19)))),"")</f>
        <v/>
      </c>
      <c r="HAD19" s="30" t="str">
        <f>+IFERROR(IF(HAC19="Dato",'Antagelser (investor) (3)'!$C$7,IF(HAC19='Antagelser (investor) (3)'!$C$9,"",DATE(YEAR(HAC19),MONTH(HAC19)+'Antagelser (investor) (3)'!$C$8,DAY(HAC19)))),"")</f>
        <v/>
      </c>
      <c r="HAE19" s="30" t="str">
        <f>+IFERROR(IF(HAD19="Dato",'Antagelser (investor) (3)'!$C$7,IF(HAD19='Antagelser (investor) (3)'!$C$9,"",DATE(YEAR(HAD19),MONTH(HAD19)+'Antagelser (investor) (3)'!$C$8,DAY(HAD19)))),"")</f>
        <v/>
      </c>
      <c r="HAF19" s="30" t="str">
        <f>+IFERROR(IF(HAE19="Dato",'Antagelser (investor) (3)'!$C$7,IF(HAE19='Antagelser (investor) (3)'!$C$9,"",DATE(YEAR(HAE19),MONTH(HAE19)+'Antagelser (investor) (3)'!$C$8,DAY(HAE19)))),"")</f>
        <v/>
      </c>
      <c r="HAG19" s="30" t="str">
        <f>+IFERROR(IF(HAF19="Dato",'Antagelser (investor) (3)'!$C$7,IF(HAF19='Antagelser (investor) (3)'!$C$9,"",DATE(YEAR(HAF19),MONTH(HAF19)+'Antagelser (investor) (3)'!$C$8,DAY(HAF19)))),"")</f>
        <v/>
      </c>
      <c r="HAH19" s="30" t="str">
        <f>+IFERROR(IF(HAG19="Dato",'Antagelser (investor) (3)'!$C$7,IF(HAG19='Antagelser (investor) (3)'!$C$9,"",DATE(YEAR(HAG19),MONTH(HAG19)+'Antagelser (investor) (3)'!$C$8,DAY(HAG19)))),"")</f>
        <v/>
      </c>
      <c r="HAI19" s="30" t="str">
        <f>+IFERROR(IF(HAH19="Dato",'Antagelser (investor) (3)'!$C$7,IF(HAH19='Antagelser (investor) (3)'!$C$9,"",DATE(YEAR(HAH19),MONTH(HAH19)+'Antagelser (investor) (3)'!$C$8,DAY(HAH19)))),"")</f>
        <v/>
      </c>
      <c r="HAJ19" s="30" t="str">
        <f>+IFERROR(IF(HAI19="Dato",'Antagelser (investor) (3)'!$C$7,IF(HAI19='Antagelser (investor) (3)'!$C$9,"",DATE(YEAR(HAI19),MONTH(HAI19)+'Antagelser (investor) (3)'!$C$8,DAY(HAI19)))),"")</f>
        <v/>
      </c>
      <c r="HAK19" s="30" t="str">
        <f>+IFERROR(IF(HAJ19="Dato",'Antagelser (investor) (3)'!$C$7,IF(HAJ19='Antagelser (investor) (3)'!$C$9,"",DATE(YEAR(HAJ19),MONTH(HAJ19)+'Antagelser (investor) (3)'!$C$8,DAY(HAJ19)))),"")</f>
        <v/>
      </c>
      <c r="HAL19" s="30" t="str">
        <f>+IFERROR(IF(HAK19="Dato",'Antagelser (investor) (3)'!$C$7,IF(HAK19='Antagelser (investor) (3)'!$C$9,"",DATE(YEAR(HAK19),MONTH(HAK19)+'Antagelser (investor) (3)'!$C$8,DAY(HAK19)))),"")</f>
        <v/>
      </c>
      <c r="HAM19" s="30" t="str">
        <f>+IFERROR(IF(HAL19="Dato",'Antagelser (investor) (3)'!$C$7,IF(HAL19='Antagelser (investor) (3)'!$C$9,"",DATE(YEAR(HAL19),MONTH(HAL19)+'Antagelser (investor) (3)'!$C$8,DAY(HAL19)))),"")</f>
        <v/>
      </c>
      <c r="HAN19" s="30" t="str">
        <f>+IFERROR(IF(HAM19="Dato",'Antagelser (investor) (3)'!$C$7,IF(HAM19='Antagelser (investor) (3)'!$C$9,"",DATE(YEAR(HAM19),MONTH(HAM19)+'Antagelser (investor) (3)'!$C$8,DAY(HAM19)))),"")</f>
        <v/>
      </c>
      <c r="HAO19" s="30" t="str">
        <f>+IFERROR(IF(HAN19="Dato",'Antagelser (investor) (3)'!$C$7,IF(HAN19='Antagelser (investor) (3)'!$C$9,"",DATE(YEAR(HAN19),MONTH(HAN19)+'Antagelser (investor) (3)'!$C$8,DAY(HAN19)))),"")</f>
        <v/>
      </c>
      <c r="HAP19" s="30" t="str">
        <f>+IFERROR(IF(HAO19="Dato",'Antagelser (investor) (3)'!$C$7,IF(HAO19='Antagelser (investor) (3)'!$C$9,"",DATE(YEAR(HAO19),MONTH(HAO19)+'Antagelser (investor) (3)'!$C$8,DAY(HAO19)))),"")</f>
        <v/>
      </c>
      <c r="HAQ19" s="30" t="str">
        <f>+IFERROR(IF(HAP19="Dato",'Antagelser (investor) (3)'!$C$7,IF(HAP19='Antagelser (investor) (3)'!$C$9,"",DATE(YEAR(HAP19),MONTH(HAP19)+'Antagelser (investor) (3)'!$C$8,DAY(HAP19)))),"")</f>
        <v/>
      </c>
      <c r="HAR19" s="30" t="str">
        <f>+IFERROR(IF(HAQ19="Dato",'Antagelser (investor) (3)'!$C$7,IF(HAQ19='Antagelser (investor) (3)'!$C$9,"",DATE(YEAR(HAQ19),MONTH(HAQ19)+'Antagelser (investor) (3)'!$C$8,DAY(HAQ19)))),"")</f>
        <v/>
      </c>
      <c r="HAS19" s="30" t="str">
        <f>+IFERROR(IF(HAR19="Dato",'Antagelser (investor) (3)'!$C$7,IF(HAR19='Antagelser (investor) (3)'!$C$9,"",DATE(YEAR(HAR19),MONTH(HAR19)+'Antagelser (investor) (3)'!$C$8,DAY(HAR19)))),"")</f>
        <v/>
      </c>
      <c r="HAT19" s="30" t="str">
        <f>+IFERROR(IF(HAS19="Dato",'Antagelser (investor) (3)'!$C$7,IF(HAS19='Antagelser (investor) (3)'!$C$9,"",DATE(YEAR(HAS19),MONTH(HAS19)+'Antagelser (investor) (3)'!$C$8,DAY(HAS19)))),"")</f>
        <v/>
      </c>
      <c r="HAU19" s="30" t="str">
        <f>+IFERROR(IF(HAT19="Dato",'Antagelser (investor) (3)'!$C$7,IF(HAT19='Antagelser (investor) (3)'!$C$9,"",DATE(YEAR(HAT19),MONTH(HAT19)+'Antagelser (investor) (3)'!$C$8,DAY(HAT19)))),"")</f>
        <v/>
      </c>
      <c r="HAV19" s="30" t="str">
        <f>+IFERROR(IF(HAU19="Dato",'Antagelser (investor) (3)'!$C$7,IF(HAU19='Antagelser (investor) (3)'!$C$9,"",DATE(YEAR(HAU19),MONTH(HAU19)+'Antagelser (investor) (3)'!$C$8,DAY(HAU19)))),"")</f>
        <v/>
      </c>
      <c r="HAW19" s="30" t="str">
        <f>+IFERROR(IF(HAV19="Dato",'Antagelser (investor) (3)'!$C$7,IF(HAV19='Antagelser (investor) (3)'!$C$9,"",DATE(YEAR(HAV19),MONTH(HAV19)+'Antagelser (investor) (3)'!$C$8,DAY(HAV19)))),"")</f>
        <v/>
      </c>
      <c r="HAX19" s="30" t="str">
        <f>+IFERROR(IF(HAW19="Dato",'Antagelser (investor) (3)'!$C$7,IF(HAW19='Antagelser (investor) (3)'!$C$9,"",DATE(YEAR(HAW19),MONTH(HAW19)+'Antagelser (investor) (3)'!$C$8,DAY(HAW19)))),"")</f>
        <v/>
      </c>
      <c r="HAY19" s="30" t="str">
        <f>+IFERROR(IF(HAX19="Dato",'Antagelser (investor) (3)'!$C$7,IF(HAX19='Antagelser (investor) (3)'!$C$9,"",DATE(YEAR(HAX19),MONTH(HAX19)+'Antagelser (investor) (3)'!$C$8,DAY(HAX19)))),"")</f>
        <v/>
      </c>
      <c r="HAZ19" s="30" t="str">
        <f>+IFERROR(IF(HAY19="Dato",'Antagelser (investor) (3)'!$C$7,IF(HAY19='Antagelser (investor) (3)'!$C$9,"",DATE(YEAR(HAY19),MONTH(HAY19)+'Antagelser (investor) (3)'!$C$8,DAY(HAY19)))),"")</f>
        <v/>
      </c>
      <c r="HBA19" s="30" t="str">
        <f>+IFERROR(IF(HAZ19="Dato",'Antagelser (investor) (3)'!$C$7,IF(HAZ19='Antagelser (investor) (3)'!$C$9,"",DATE(YEAR(HAZ19),MONTH(HAZ19)+'Antagelser (investor) (3)'!$C$8,DAY(HAZ19)))),"")</f>
        <v/>
      </c>
      <c r="HBB19" s="30" t="str">
        <f>+IFERROR(IF(HBA19="Dato",'Antagelser (investor) (3)'!$C$7,IF(HBA19='Antagelser (investor) (3)'!$C$9,"",DATE(YEAR(HBA19),MONTH(HBA19)+'Antagelser (investor) (3)'!$C$8,DAY(HBA19)))),"")</f>
        <v/>
      </c>
      <c r="HBC19" s="30" t="str">
        <f>+IFERROR(IF(HBB19="Dato",'Antagelser (investor) (3)'!$C$7,IF(HBB19='Antagelser (investor) (3)'!$C$9,"",DATE(YEAR(HBB19),MONTH(HBB19)+'Antagelser (investor) (3)'!$C$8,DAY(HBB19)))),"")</f>
        <v/>
      </c>
      <c r="HBD19" s="30" t="str">
        <f>+IFERROR(IF(HBC19="Dato",'Antagelser (investor) (3)'!$C$7,IF(HBC19='Antagelser (investor) (3)'!$C$9,"",DATE(YEAR(HBC19),MONTH(HBC19)+'Antagelser (investor) (3)'!$C$8,DAY(HBC19)))),"")</f>
        <v/>
      </c>
      <c r="HBE19" s="30" t="str">
        <f>+IFERROR(IF(HBD19="Dato",'Antagelser (investor) (3)'!$C$7,IF(HBD19='Antagelser (investor) (3)'!$C$9,"",DATE(YEAR(HBD19),MONTH(HBD19)+'Antagelser (investor) (3)'!$C$8,DAY(HBD19)))),"")</f>
        <v/>
      </c>
      <c r="HBF19" s="30" t="str">
        <f>+IFERROR(IF(HBE19="Dato",'Antagelser (investor) (3)'!$C$7,IF(HBE19='Antagelser (investor) (3)'!$C$9,"",DATE(YEAR(HBE19),MONTH(HBE19)+'Antagelser (investor) (3)'!$C$8,DAY(HBE19)))),"")</f>
        <v/>
      </c>
      <c r="HBG19" s="30" t="str">
        <f>+IFERROR(IF(HBF19="Dato",'Antagelser (investor) (3)'!$C$7,IF(HBF19='Antagelser (investor) (3)'!$C$9,"",DATE(YEAR(HBF19),MONTH(HBF19)+'Antagelser (investor) (3)'!$C$8,DAY(HBF19)))),"")</f>
        <v/>
      </c>
      <c r="HBH19" s="30" t="str">
        <f>+IFERROR(IF(HBG19="Dato",'Antagelser (investor) (3)'!$C$7,IF(HBG19='Antagelser (investor) (3)'!$C$9,"",DATE(YEAR(HBG19),MONTH(HBG19)+'Antagelser (investor) (3)'!$C$8,DAY(HBG19)))),"")</f>
        <v/>
      </c>
      <c r="HBI19" s="30" t="str">
        <f>+IFERROR(IF(HBH19="Dato",'Antagelser (investor) (3)'!$C$7,IF(HBH19='Antagelser (investor) (3)'!$C$9,"",DATE(YEAR(HBH19),MONTH(HBH19)+'Antagelser (investor) (3)'!$C$8,DAY(HBH19)))),"")</f>
        <v/>
      </c>
      <c r="HBJ19" s="30" t="str">
        <f>+IFERROR(IF(HBI19="Dato",'Antagelser (investor) (3)'!$C$7,IF(HBI19='Antagelser (investor) (3)'!$C$9,"",DATE(YEAR(HBI19),MONTH(HBI19)+'Antagelser (investor) (3)'!$C$8,DAY(HBI19)))),"")</f>
        <v/>
      </c>
      <c r="HBK19" s="30" t="str">
        <f>+IFERROR(IF(HBJ19="Dato",'Antagelser (investor) (3)'!$C$7,IF(HBJ19='Antagelser (investor) (3)'!$C$9,"",DATE(YEAR(HBJ19),MONTH(HBJ19)+'Antagelser (investor) (3)'!$C$8,DAY(HBJ19)))),"")</f>
        <v/>
      </c>
      <c r="HBL19" s="30" t="str">
        <f>+IFERROR(IF(HBK19="Dato",'Antagelser (investor) (3)'!$C$7,IF(HBK19='Antagelser (investor) (3)'!$C$9,"",DATE(YEAR(HBK19),MONTH(HBK19)+'Antagelser (investor) (3)'!$C$8,DAY(HBK19)))),"")</f>
        <v/>
      </c>
      <c r="HBM19" s="30" t="str">
        <f>+IFERROR(IF(HBL19="Dato",'Antagelser (investor) (3)'!$C$7,IF(HBL19='Antagelser (investor) (3)'!$C$9,"",DATE(YEAR(HBL19),MONTH(HBL19)+'Antagelser (investor) (3)'!$C$8,DAY(HBL19)))),"")</f>
        <v/>
      </c>
      <c r="HBN19" s="30" t="str">
        <f>+IFERROR(IF(HBM19="Dato",'Antagelser (investor) (3)'!$C$7,IF(HBM19='Antagelser (investor) (3)'!$C$9,"",DATE(YEAR(HBM19),MONTH(HBM19)+'Antagelser (investor) (3)'!$C$8,DAY(HBM19)))),"")</f>
        <v/>
      </c>
      <c r="HBO19" s="30" t="str">
        <f>+IFERROR(IF(HBN19="Dato",'Antagelser (investor) (3)'!$C$7,IF(HBN19='Antagelser (investor) (3)'!$C$9,"",DATE(YEAR(HBN19),MONTH(HBN19)+'Antagelser (investor) (3)'!$C$8,DAY(HBN19)))),"")</f>
        <v/>
      </c>
      <c r="HBP19" s="30" t="str">
        <f>+IFERROR(IF(HBO19="Dato",'Antagelser (investor) (3)'!$C$7,IF(HBO19='Antagelser (investor) (3)'!$C$9,"",DATE(YEAR(HBO19),MONTH(HBO19)+'Antagelser (investor) (3)'!$C$8,DAY(HBO19)))),"")</f>
        <v/>
      </c>
      <c r="HBQ19" s="30" t="str">
        <f>+IFERROR(IF(HBP19="Dato",'Antagelser (investor) (3)'!$C$7,IF(HBP19='Antagelser (investor) (3)'!$C$9,"",DATE(YEAR(HBP19),MONTH(HBP19)+'Antagelser (investor) (3)'!$C$8,DAY(HBP19)))),"")</f>
        <v/>
      </c>
      <c r="HBR19" s="30" t="str">
        <f>+IFERROR(IF(HBQ19="Dato",'Antagelser (investor) (3)'!$C$7,IF(HBQ19='Antagelser (investor) (3)'!$C$9,"",DATE(YEAR(HBQ19),MONTH(HBQ19)+'Antagelser (investor) (3)'!$C$8,DAY(HBQ19)))),"")</f>
        <v/>
      </c>
      <c r="HBS19" s="30" t="str">
        <f>+IFERROR(IF(HBR19="Dato",'Antagelser (investor) (3)'!$C$7,IF(HBR19='Antagelser (investor) (3)'!$C$9,"",DATE(YEAR(HBR19),MONTH(HBR19)+'Antagelser (investor) (3)'!$C$8,DAY(HBR19)))),"")</f>
        <v/>
      </c>
      <c r="HBT19" s="30" t="str">
        <f>+IFERROR(IF(HBS19="Dato",'Antagelser (investor) (3)'!$C$7,IF(HBS19='Antagelser (investor) (3)'!$C$9,"",DATE(YEAR(HBS19),MONTH(HBS19)+'Antagelser (investor) (3)'!$C$8,DAY(HBS19)))),"")</f>
        <v/>
      </c>
      <c r="HBU19" s="30" t="str">
        <f>+IFERROR(IF(HBT19="Dato",'Antagelser (investor) (3)'!$C$7,IF(HBT19='Antagelser (investor) (3)'!$C$9,"",DATE(YEAR(HBT19),MONTH(HBT19)+'Antagelser (investor) (3)'!$C$8,DAY(HBT19)))),"")</f>
        <v/>
      </c>
      <c r="HBV19" s="30" t="str">
        <f>+IFERROR(IF(HBU19="Dato",'Antagelser (investor) (3)'!$C$7,IF(HBU19='Antagelser (investor) (3)'!$C$9,"",DATE(YEAR(HBU19),MONTH(HBU19)+'Antagelser (investor) (3)'!$C$8,DAY(HBU19)))),"")</f>
        <v/>
      </c>
      <c r="HBW19" s="30" t="str">
        <f>+IFERROR(IF(HBV19="Dato",'Antagelser (investor) (3)'!$C$7,IF(HBV19='Antagelser (investor) (3)'!$C$9,"",DATE(YEAR(HBV19),MONTH(HBV19)+'Antagelser (investor) (3)'!$C$8,DAY(HBV19)))),"")</f>
        <v/>
      </c>
      <c r="HBX19" s="30" t="str">
        <f>+IFERROR(IF(HBW19="Dato",'Antagelser (investor) (3)'!$C$7,IF(HBW19='Antagelser (investor) (3)'!$C$9,"",DATE(YEAR(HBW19),MONTH(HBW19)+'Antagelser (investor) (3)'!$C$8,DAY(HBW19)))),"")</f>
        <v/>
      </c>
      <c r="HBY19" s="30" t="str">
        <f>+IFERROR(IF(HBX19="Dato",'Antagelser (investor) (3)'!$C$7,IF(HBX19='Antagelser (investor) (3)'!$C$9,"",DATE(YEAR(HBX19),MONTH(HBX19)+'Antagelser (investor) (3)'!$C$8,DAY(HBX19)))),"")</f>
        <v/>
      </c>
      <c r="HBZ19" s="30" t="str">
        <f>+IFERROR(IF(HBY19="Dato",'Antagelser (investor) (3)'!$C$7,IF(HBY19='Antagelser (investor) (3)'!$C$9,"",DATE(YEAR(HBY19),MONTH(HBY19)+'Antagelser (investor) (3)'!$C$8,DAY(HBY19)))),"")</f>
        <v/>
      </c>
      <c r="HCA19" s="30" t="str">
        <f>+IFERROR(IF(HBZ19="Dato",'Antagelser (investor) (3)'!$C$7,IF(HBZ19='Antagelser (investor) (3)'!$C$9,"",DATE(YEAR(HBZ19),MONTH(HBZ19)+'Antagelser (investor) (3)'!$C$8,DAY(HBZ19)))),"")</f>
        <v/>
      </c>
      <c r="HCB19" s="30" t="str">
        <f>+IFERROR(IF(HCA19="Dato",'Antagelser (investor) (3)'!$C$7,IF(HCA19='Antagelser (investor) (3)'!$C$9,"",DATE(YEAR(HCA19),MONTH(HCA19)+'Antagelser (investor) (3)'!$C$8,DAY(HCA19)))),"")</f>
        <v/>
      </c>
      <c r="HCC19" s="30" t="str">
        <f>+IFERROR(IF(HCB19="Dato",'Antagelser (investor) (3)'!$C$7,IF(HCB19='Antagelser (investor) (3)'!$C$9,"",DATE(YEAR(HCB19),MONTH(HCB19)+'Antagelser (investor) (3)'!$C$8,DAY(HCB19)))),"")</f>
        <v/>
      </c>
      <c r="HCD19" s="30" t="str">
        <f>+IFERROR(IF(HCC19="Dato",'Antagelser (investor) (3)'!$C$7,IF(HCC19='Antagelser (investor) (3)'!$C$9,"",DATE(YEAR(HCC19),MONTH(HCC19)+'Antagelser (investor) (3)'!$C$8,DAY(HCC19)))),"")</f>
        <v/>
      </c>
      <c r="HCE19" s="30" t="str">
        <f>+IFERROR(IF(HCD19="Dato",'Antagelser (investor) (3)'!$C$7,IF(HCD19='Antagelser (investor) (3)'!$C$9,"",DATE(YEAR(HCD19),MONTH(HCD19)+'Antagelser (investor) (3)'!$C$8,DAY(HCD19)))),"")</f>
        <v/>
      </c>
      <c r="HCF19" s="30" t="str">
        <f>+IFERROR(IF(HCE19="Dato",'Antagelser (investor) (3)'!$C$7,IF(HCE19='Antagelser (investor) (3)'!$C$9,"",DATE(YEAR(HCE19),MONTH(HCE19)+'Antagelser (investor) (3)'!$C$8,DAY(HCE19)))),"")</f>
        <v/>
      </c>
      <c r="HCG19" s="30" t="str">
        <f>+IFERROR(IF(HCF19="Dato",'Antagelser (investor) (3)'!$C$7,IF(HCF19='Antagelser (investor) (3)'!$C$9,"",DATE(YEAR(HCF19),MONTH(HCF19)+'Antagelser (investor) (3)'!$C$8,DAY(HCF19)))),"")</f>
        <v/>
      </c>
      <c r="HCH19" s="30" t="str">
        <f>+IFERROR(IF(HCG19="Dato",'Antagelser (investor) (3)'!$C$7,IF(HCG19='Antagelser (investor) (3)'!$C$9,"",DATE(YEAR(HCG19),MONTH(HCG19)+'Antagelser (investor) (3)'!$C$8,DAY(HCG19)))),"")</f>
        <v/>
      </c>
      <c r="HCI19" s="30" t="str">
        <f>+IFERROR(IF(HCH19="Dato",'Antagelser (investor) (3)'!$C$7,IF(HCH19='Antagelser (investor) (3)'!$C$9,"",DATE(YEAR(HCH19),MONTH(HCH19)+'Antagelser (investor) (3)'!$C$8,DAY(HCH19)))),"")</f>
        <v/>
      </c>
      <c r="HCJ19" s="30" t="str">
        <f>+IFERROR(IF(HCI19="Dato",'Antagelser (investor) (3)'!$C$7,IF(HCI19='Antagelser (investor) (3)'!$C$9,"",DATE(YEAR(HCI19),MONTH(HCI19)+'Antagelser (investor) (3)'!$C$8,DAY(HCI19)))),"")</f>
        <v/>
      </c>
      <c r="HCK19" s="30" t="str">
        <f>+IFERROR(IF(HCJ19="Dato",'Antagelser (investor) (3)'!$C$7,IF(HCJ19='Antagelser (investor) (3)'!$C$9,"",DATE(YEAR(HCJ19),MONTH(HCJ19)+'Antagelser (investor) (3)'!$C$8,DAY(HCJ19)))),"")</f>
        <v/>
      </c>
      <c r="HCL19" s="30" t="str">
        <f>+IFERROR(IF(HCK19="Dato",'Antagelser (investor) (3)'!$C$7,IF(HCK19='Antagelser (investor) (3)'!$C$9,"",DATE(YEAR(HCK19),MONTH(HCK19)+'Antagelser (investor) (3)'!$C$8,DAY(HCK19)))),"")</f>
        <v/>
      </c>
      <c r="HCM19" s="30" t="str">
        <f>+IFERROR(IF(HCL19="Dato",'Antagelser (investor) (3)'!$C$7,IF(HCL19='Antagelser (investor) (3)'!$C$9,"",DATE(YEAR(HCL19),MONTH(HCL19)+'Antagelser (investor) (3)'!$C$8,DAY(HCL19)))),"")</f>
        <v/>
      </c>
      <c r="HCN19" s="30" t="str">
        <f>+IFERROR(IF(HCM19="Dato",'Antagelser (investor) (3)'!$C$7,IF(HCM19='Antagelser (investor) (3)'!$C$9,"",DATE(YEAR(HCM19),MONTH(HCM19)+'Antagelser (investor) (3)'!$C$8,DAY(HCM19)))),"")</f>
        <v/>
      </c>
      <c r="HCO19" s="30" t="str">
        <f>+IFERROR(IF(HCN19="Dato",'Antagelser (investor) (3)'!$C$7,IF(HCN19='Antagelser (investor) (3)'!$C$9,"",DATE(YEAR(HCN19),MONTH(HCN19)+'Antagelser (investor) (3)'!$C$8,DAY(HCN19)))),"")</f>
        <v/>
      </c>
      <c r="HCP19" s="30" t="str">
        <f>+IFERROR(IF(HCO19="Dato",'Antagelser (investor) (3)'!$C$7,IF(HCO19='Antagelser (investor) (3)'!$C$9,"",DATE(YEAR(HCO19),MONTH(HCO19)+'Antagelser (investor) (3)'!$C$8,DAY(HCO19)))),"")</f>
        <v/>
      </c>
      <c r="HCQ19" s="30" t="str">
        <f>+IFERROR(IF(HCP19="Dato",'Antagelser (investor) (3)'!$C$7,IF(HCP19='Antagelser (investor) (3)'!$C$9,"",DATE(YEAR(HCP19),MONTH(HCP19)+'Antagelser (investor) (3)'!$C$8,DAY(HCP19)))),"")</f>
        <v/>
      </c>
      <c r="HCR19" s="30" t="str">
        <f>+IFERROR(IF(HCQ19="Dato",'Antagelser (investor) (3)'!$C$7,IF(HCQ19='Antagelser (investor) (3)'!$C$9,"",DATE(YEAR(HCQ19),MONTH(HCQ19)+'Antagelser (investor) (3)'!$C$8,DAY(HCQ19)))),"")</f>
        <v/>
      </c>
      <c r="HCS19" s="30" t="str">
        <f>+IFERROR(IF(HCR19="Dato",'Antagelser (investor) (3)'!$C$7,IF(HCR19='Antagelser (investor) (3)'!$C$9,"",DATE(YEAR(HCR19),MONTH(HCR19)+'Antagelser (investor) (3)'!$C$8,DAY(HCR19)))),"")</f>
        <v/>
      </c>
      <c r="HCT19" s="30" t="str">
        <f>+IFERROR(IF(HCS19="Dato",'Antagelser (investor) (3)'!$C$7,IF(HCS19='Antagelser (investor) (3)'!$C$9,"",DATE(YEAR(HCS19),MONTH(HCS19)+'Antagelser (investor) (3)'!$C$8,DAY(HCS19)))),"")</f>
        <v/>
      </c>
      <c r="HCU19" s="30" t="str">
        <f>+IFERROR(IF(HCT19="Dato",'Antagelser (investor) (3)'!$C$7,IF(HCT19='Antagelser (investor) (3)'!$C$9,"",DATE(YEAR(HCT19),MONTH(HCT19)+'Antagelser (investor) (3)'!$C$8,DAY(HCT19)))),"")</f>
        <v/>
      </c>
      <c r="HCV19" s="30" t="str">
        <f>+IFERROR(IF(HCU19="Dato",'Antagelser (investor) (3)'!$C$7,IF(HCU19='Antagelser (investor) (3)'!$C$9,"",DATE(YEAR(HCU19),MONTH(HCU19)+'Antagelser (investor) (3)'!$C$8,DAY(HCU19)))),"")</f>
        <v/>
      </c>
      <c r="HCW19" s="30" t="str">
        <f>+IFERROR(IF(HCV19="Dato",'Antagelser (investor) (3)'!$C$7,IF(HCV19='Antagelser (investor) (3)'!$C$9,"",DATE(YEAR(HCV19),MONTH(HCV19)+'Antagelser (investor) (3)'!$C$8,DAY(HCV19)))),"")</f>
        <v/>
      </c>
      <c r="HCX19" s="30" t="str">
        <f>+IFERROR(IF(HCW19="Dato",'Antagelser (investor) (3)'!$C$7,IF(HCW19='Antagelser (investor) (3)'!$C$9,"",DATE(YEAR(HCW19),MONTH(HCW19)+'Antagelser (investor) (3)'!$C$8,DAY(HCW19)))),"")</f>
        <v/>
      </c>
      <c r="HCY19" s="30" t="str">
        <f>+IFERROR(IF(HCX19="Dato",'Antagelser (investor) (3)'!$C$7,IF(HCX19='Antagelser (investor) (3)'!$C$9,"",DATE(YEAR(HCX19),MONTH(HCX19)+'Antagelser (investor) (3)'!$C$8,DAY(HCX19)))),"")</f>
        <v/>
      </c>
      <c r="HCZ19" s="30" t="str">
        <f>+IFERROR(IF(HCY19="Dato",'Antagelser (investor) (3)'!$C$7,IF(HCY19='Antagelser (investor) (3)'!$C$9,"",DATE(YEAR(HCY19),MONTH(HCY19)+'Antagelser (investor) (3)'!$C$8,DAY(HCY19)))),"")</f>
        <v/>
      </c>
      <c r="HDA19" s="30" t="str">
        <f>+IFERROR(IF(HCZ19="Dato",'Antagelser (investor) (3)'!$C$7,IF(HCZ19='Antagelser (investor) (3)'!$C$9,"",DATE(YEAR(HCZ19),MONTH(HCZ19)+'Antagelser (investor) (3)'!$C$8,DAY(HCZ19)))),"")</f>
        <v/>
      </c>
      <c r="HDB19" s="30" t="str">
        <f>+IFERROR(IF(HDA19="Dato",'Antagelser (investor) (3)'!$C$7,IF(HDA19='Antagelser (investor) (3)'!$C$9,"",DATE(YEAR(HDA19),MONTH(HDA19)+'Antagelser (investor) (3)'!$C$8,DAY(HDA19)))),"")</f>
        <v/>
      </c>
      <c r="HDC19" s="30" t="str">
        <f>+IFERROR(IF(HDB19="Dato",'Antagelser (investor) (3)'!$C$7,IF(HDB19='Antagelser (investor) (3)'!$C$9,"",DATE(YEAR(HDB19),MONTH(HDB19)+'Antagelser (investor) (3)'!$C$8,DAY(HDB19)))),"")</f>
        <v/>
      </c>
      <c r="HDD19" s="30" t="str">
        <f>+IFERROR(IF(HDC19="Dato",'Antagelser (investor) (3)'!$C$7,IF(HDC19='Antagelser (investor) (3)'!$C$9,"",DATE(YEAR(HDC19),MONTH(HDC19)+'Antagelser (investor) (3)'!$C$8,DAY(HDC19)))),"")</f>
        <v/>
      </c>
      <c r="HDE19" s="30" t="str">
        <f>+IFERROR(IF(HDD19="Dato",'Antagelser (investor) (3)'!$C$7,IF(HDD19='Antagelser (investor) (3)'!$C$9,"",DATE(YEAR(HDD19),MONTH(HDD19)+'Antagelser (investor) (3)'!$C$8,DAY(HDD19)))),"")</f>
        <v/>
      </c>
      <c r="HDF19" s="30" t="str">
        <f>+IFERROR(IF(HDE19="Dato",'Antagelser (investor) (3)'!$C$7,IF(HDE19='Antagelser (investor) (3)'!$C$9,"",DATE(YEAR(HDE19),MONTH(HDE19)+'Antagelser (investor) (3)'!$C$8,DAY(HDE19)))),"")</f>
        <v/>
      </c>
      <c r="HDG19" s="30" t="str">
        <f>+IFERROR(IF(HDF19="Dato",'Antagelser (investor) (3)'!$C$7,IF(HDF19='Antagelser (investor) (3)'!$C$9,"",DATE(YEAR(HDF19),MONTH(HDF19)+'Antagelser (investor) (3)'!$C$8,DAY(HDF19)))),"")</f>
        <v/>
      </c>
      <c r="HDH19" s="30" t="str">
        <f>+IFERROR(IF(HDG19="Dato",'Antagelser (investor) (3)'!$C$7,IF(HDG19='Antagelser (investor) (3)'!$C$9,"",DATE(YEAR(HDG19),MONTH(HDG19)+'Antagelser (investor) (3)'!$C$8,DAY(HDG19)))),"")</f>
        <v/>
      </c>
      <c r="HDI19" s="30" t="str">
        <f>+IFERROR(IF(HDH19="Dato",'Antagelser (investor) (3)'!$C$7,IF(HDH19='Antagelser (investor) (3)'!$C$9,"",DATE(YEAR(HDH19),MONTH(HDH19)+'Antagelser (investor) (3)'!$C$8,DAY(HDH19)))),"")</f>
        <v/>
      </c>
      <c r="HDJ19" s="30" t="str">
        <f>+IFERROR(IF(HDI19="Dato",'Antagelser (investor) (3)'!$C$7,IF(HDI19='Antagelser (investor) (3)'!$C$9,"",DATE(YEAR(HDI19),MONTH(HDI19)+'Antagelser (investor) (3)'!$C$8,DAY(HDI19)))),"")</f>
        <v/>
      </c>
      <c r="HDK19" s="30" t="str">
        <f>+IFERROR(IF(HDJ19="Dato",'Antagelser (investor) (3)'!$C$7,IF(HDJ19='Antagelser (investor) (3)'!$C$9,"",DATE(YEAR(HDJ19),MONTH(HDJ19)+'Antagelser (investor) (3)'!$C$8,DAY(HDJ19)))),"")</f>
        <v/>
      </c>
      <c r="HDL19" s="30" t="str">
        <f>+IFERROR(IF(HDK19="Dato",'Antagelser (investor) (3)'!$C$7,IF(HDK19='Antagelser (investor) (3)'!$C$9,"",DATE(YEAR(HDK19),MONTH(HDK19)+'Antagelser (investor) (3)'!$C$8,DAY(HDK19)))),"")</f>
        <v/>
      </c>
      <c r="HDM19" s="30" t="str">
        <f>+IFERROR(IF(HDL19="Dato",'Antagelser (investor) (3)'!$C$7,IF(HDL19='Antagelser (investor) (3)'!$C$9,"",DATE(YEAR(HDL19),MONTH(HDL19)+'Antagelser (investor) (3)'!$C$8,DAY(HDL19)))),"")</f>
        <v/>
      </c>
      <c r="HDN19" s="30" t="str">
        <f>+IFERROR(IF(HDM19="Dato",'Antagelser (investor) (3)'!$C$7,IF(HDM19='Antagelser (investor) (3)'!$C$9,"",DATE(YEAR(HDM19),MONTH(HDM19)+'Antagelser (investor) (3)'!$C$8,DAY(HDM19)))),"")</f>
        <v/>
      </c>
      <c r="HDO19" s="30" t="str">
        <f>+IFERROR(IF(HDN19="Dato",'Antagelser (investor) (3)'!$C$7,IF(HDN19='Antagelser (investor) (3)'!$C$9,"",DATE(YEAR(HDN19),MONTH(HDN19)+'Antagelser (investor) (3)'!$C$8,DAY(HDN19)))),"")</f>
        <v/>
      </c>
      <c r="HDP19" s="30" t="str">
        <f>+IFERROR(IF(HDO19="Dato",'Antagelser (investor) (3)'!$C$7,IF(HDO19='Antagelser (investor) (3)'!$C$9,"",DATE(YEAR(HDO19),MONTH(HDO19)+'Antagelser (investor) (3)'!$C$8,DAY(HDO19)))),"")</f>
        <v/>
      </c>
      <c r="HDQ19" s="30" t="str">
        <f>+IFERROR(IF(HDP19="Dato",'Antagelser (investor) (3)'!$C$7,IF(HDP19='Antagelser (investor) (3)'!$C$9,"",DATE(YEAR(HDP19),MONTH(HDP19)+'Antagelser (investor) (3)'!$C$8,DAY(HDP19)))),"")</f>
        <v/>
      </c>
      <c r="HDR19" s="30" t="str">
        <f>+IFERROR(IF(HDQ19="Dato",'Antagelser (investor) (3)'!$C$7,IF(HDQ19='Antagelser (investor) (3)'!$C$9,"",DATE(YEAR(HDQ19),MONTH(HDQ19)+'Antagelser (investor) (3)'!$C$8,DAY(HDQ19)))),"")</f>
        <v/>
      </c>
      <c r="HDS19" s="30" t="str">
        <f>+IFERROR(IF(HDR19="Dato",'Antagelser (investor) (3)'!$C$7,IF(HDR19='Antagelser (investor) (3)'!$C$9,"",DATE(YEAR(HDR19),MONTH(HDR19)+'Antagelser (investor) (3)'!$C$8,DAY(HDR19)))),"")</f>
        <v/>
      </c>
      <c r="HDT19" s="30" t="str">
        <f>+IFERROR(IF(HDS19="Dato",'Antagelser (investor) (3)'!$C$7,IF(HDS19='Antagelser (investor) (3)'!$C$9,"",DATE(YEAR(HDS19),MONTH(HDS19)+'Antagelser (investor) (3)'!$C$8,DAY(HDS19)))),"")</f>
        <v/>
      </c>
      <c r="HDU19" s="30" t="str">
        <f>+IFERROR(IF(HDT19="Dato",'Antagelser (investor) (3)'!$C$7,IF(HDT19='Antagelser (investor) (3)'!$C$9,"",DATE(YEAR(HDT19),MONTH(HDT19)+'Antagelser (investor) (3)'!$C$8,DAY(HDT19)))),"")</f>
        <v/>
      </c>
      <c r="HDV19" s="30" t="str">
        <f>+IFERROR(IF(HDU19="Dato",'Antagelser (investor) (3)'!$C$7,IF(HDU19='Antagelser (investor) (3)'!$C$9,"",DATE(YEAR(HDU19),MONTH(HDU19)+'Antagelser (investor) (3)'!$C$8,DAY(HDU19)))),"")</f>
        <v/>
      </c>
      <c r="HDW19" s="30" t="str">
        <f>+IFERROR(IF(HDV19="Dato",'Antagelser (investor) (3)'!$C$7,IF(HDV19='Antagelser (investor) (3)'!$C$9,"",DATE(YEAR(HDV19),MONTH(HDV19)+'Antagelser (investor) (3)'!$C$8,DAY(HDV19)))),"")</f>
        <v/>
      </c>
      <c r="HDX19" s="30" t="str">
        <f>+IFERROR(IF(HDW19="Dato",'Antagelser (investor) (3)'!$C$7,IF(HDW19='Antagelser (investor) (3)'!$C$9,"",DATE(YEAR(HDW19),MONTH(HDW19)+'Antagelser (investor) (3)'!$C$8,DAY(HDW19)))),"")</f>
        <v/>
      </c>
      <c r="HDY19" s="30" t="str">
        <f>+IFERROR(IF(HDX19="Dato",'Antagelser (investor) (3)'!$C$7,IF(HDX19='Antagelser (investor) (3)'!$C$9,"",DATE(YEAR(HDX19),MONTH(HDX19)+'Antagelser (investor) (3)'!$C$8,DAY(HDX19)))),"")</f>
        <v/>
      </c>
      <c r="HDZ19" s="30" t="str">
        <f>+IFERROR(IF(HDY19="Dato",'Antagelser (investor) (3)'!$C$7,IF(HDY19='Antagelser (investor) (3)'!$C$9,"",DATE(YEAR(HDY19),MONTH(HDY19)+'Antagelser (investor) (3)'!$C$8,DAY(HDY19)))),"")</f>
        <v/>
      </c>
      <c r="HEA19" s="30" t="str">
        <f>+IFERROR(IF(HDZ19="Dato",'Antagelser (investor) (3)'!$C$7,IF(HDZ19='Antagelser (investor) (3)'!$C$9,"",DATE(YEAR(HDZ19),MONTH(HDZ19)+'Antagelser (investor) (3)'!$C$8,DAY(HDZ19)))),"")</f>
        <v/>
      </c>
      <c r="HEB19" s="30" t="str">
        <f>+IFERROR(IF(HEA19="Dato",'Antagelser (investor) (3)'!$C$7,IF(HEA19='Antagelser (investor) (3)'!$C$9,"",DATE(YEAR(HEA19),MONTH(HEA19)+'Antagelser (investor) (3)'!$C$8,DAY(HEA19)))),"")</f>
        <v/>
      </c>
      <c r="HEC19" s="30" t="str">
        <f>+IFERROR(IF(HEB19="Dato",'Antagelser (investor) (3)'!$C$7,IF(HEB19='Antagelser (investor) (3)'!$C$9,"",DATE(YEAR(HEB19),MONTH(HEB19)+'Antagelser (investor) (3)'!$C$8,DAY(HEB19)))),"")</f>
        <v/>
      </c>
      <c r="HED19" s="30" t="str">
        <f>+IFERROR(IF(HEC19="Dato",'Antagelser (investor) (3)'!$C$7,IF(HEC19='Antagelser (investor) (3)'!$C$9,"",DATE(YEAR(HEC19),MONTH(HEC19)+'Antagelser (investor) (3)'!$C$8,DAY(HEC19)))),"")</f>
        <v/>
      </c>
      <c r="HEE19" s="30" t="str">
        <f>+IFERROR(IF(HED19="Dato",'Antagelser (investor) (3)'!$C$7,IF(HED19='Antagelser (investor) (3)'!$C$9,"",DATE(YEAR(HED19),MONTH(HED19)+'Antagelser (investor) (3)'!$C$8,DAY(HED19)))),"")</f>
        <v/>
      </c>
      <c r="HEF19" s="30" t="str">
        <f>+IFERROR(IF(HEE19="Dato",'Antagelser (investor) (3)'!$C$7,IF(HEE19='Antagelser (investor) (3)'!$C$9,"",DATE(YEAR(HEE19),MONTH(HEE19)+'Antagelser (investor) (3)'!$C$8,DAY(HEE19)))),"")</f>
        <v/>
      </c>
      <c r="HEG19" s="30" t="str">
        <f>+IFERROR(IF(HEF19="Dato",'Antagelser (investor) (3)'!$C$7,IF(HEF19='Antagelser (investor) (3)'!$C$9,"",DATE(YEAR(HEF19),MONTH(HEF19)+'Antagelser (investor) (3)'!$C$8,DAY(HEF19)))),"")</f>
        <v/>
      </c>
      <c r="HEH19" s="30" t="str">
        <f>+IFERROR(IF(HEG19="Dato",'Antagelser (investor) (3)'!$C$7,IF(HEG19='Antagelser (investor) (3)'!$C$9,"",DATE(YEAR(HEG19),MONTH(HEG19)+'Antagelser (investor) (3)'!$C$8,DAY(HEG19)))),"")</f>
        <v/>
      </c>
      <c r="HEI19" s="30" t="str">
        <f>+IFERROR(IF(HEH19="Dato",'Antagelser (investor) (3)'!$C$7,IF(HEH19='Antagelser (investor) (3)'!$C$9,"",DATE(YEAR(HEH19),MONTH(HEH19)+'Antagelser (investor) (3)'!$C$8,DAY(HEH19)))),"")</f>
        <v/>
      </c>
      <c r="HEJ19" s="30" t="str">
        <f>+IFERROR(IF(HEI19="Dato",'Antagelser (investor) (3)'!$C$7,IF(HEI19='Antagelser (investor) (3)'!$C$9,"",DATE(YEAR(HEI19),MONTH(HEI19)+'Antagelser (investor) (3)'!$C$8,DAY(HEI19)))),"")</f>
        <v/>
      </c>
      <c r="HEK19" s="30" t="str">
        <f>+IFERROR(IF(HEJ19="Dato",'Antagelser (investor) (3)'!$C$7,IF(HEJ19='Antagelser (investor) (3)'!$C$9,"",DATE(YEAR(HEJ19),MONTH(HEJ19)+'Antagelser (investor) (3)'!$C$8,DAY(HEJ19)))),"")</f>
        <v/>
      </c>
      <c r="HEL19" s="30" t="str">
        <f>+IFERROR(IF(HEK19="Dato",'Antagelser (investor) (3)'!$C$7,IF(HEK19='Antagelser (investor) (3)'!$C$9,"",DATE(YEAR(HEK19),MONTH(HEK19)+'Antagelser (investor) (3)'!$C$8,DAY(HEK19)))),"")</f>
        <v/>
      </c>
      <c r="HEM19" s="30" t="str">
        <f>+IFERROR(IF(HEL19="Dato",'Antagelser (investor) (3)'!$C$7,IF(HEL19='Antagelser (investor) (3)'!$C$9,"",DATE(YEAR(HEL19),MONTH(HEL19)+'Antagelser (investor) (3)'!$C$8,DAY(HEL19)))),"")</f>
        <v/>
      </c>
      <c r="HEN19" s="30" t="str">
        <f>+IFERROR(IF(HEM19="Dato",'Antagelser (investor) (3)'!$C$7,IF(HEM19='Antagelser (investor) (3)'!$C$9,"",DATE(YEAR(HEM19),MONTH(HEM19)+'Antagelser (investor) (3)'!$C$8,DAY(HEM19)))),"")</f>
        <v/>
      </c>
      <c r="HEO19" s="30" t="str">
        <f>+IFERROR(IF(HEN19="Dato",'Antagelser (investor) (3)'!$C$7,IF(HEN19='Antagelser (investor) (3)'!$C$9,"",DATE(YEAR(HEN19),MONTH(HEN19)+'Antagelser (investor) (3)'!$C$8,DAY(HEN19)))),"")</f>
        <v/>
      </c>
      <c r="HEP19" s="30" t="str">
        <f>+IFERROR(IF(HEO19="Dato",'Antagelser (investor) (3)'!$C$7,IF(HEO19='Antagelser (investor) (3)'!$C$9,"",DATE(YEAR(HEO19),MONTH(HEO19)+'Antagelser (investor) (3)'!$C$8,DAY(HEO19)))),"")</f>
        <v/>
      </c>
      <c r="HEQ19" s="30" t="str">
        <f>+IFERROR(IF(HEP19="Dato",'Antagelser (investor) (3)'!$C$7,IF(HEP19='Antagelser (investor) (3)'!$C$9,"",DATE(YEAR(HEP19),MONTH(HEP19)+'Antagelser (investor) (3)'!$C$8,DAY(HEP19)))),"")</f>
        <v/>
      </c>
      <c r="HER19" s="30" t="str">
        <f>+IFERROR(IF(HEQ19="Dato",'Antagelser (investor) (3)'!$C$7,IF(HEQ19='Antagelser (investor) (3)'!$C$9,"",DATE(YEAR(HEQ19),MONTH(HEQ19)+'Antagelser (investor) (3)'!$C$8,DAY(HEQ19)))),"")</f>
        <v/>
      </c>
      <c r="HES19" s="30" t="str">
        <f>+IFERROR(IF(HER19="Dato",'Antagelser (investor) (3)'!$C$7,IF(HER19='Antagelser (investor) (3)'!$C$9,"",DATE(YEAR(HER19),MONTH(HER19)+'Antagelser (investor) (3)'!$C$8,DAY(HER19)))),"")</f>
        <v/>
      </c>
      <c r="HET19" s="30" t="str">
        <f>+IFERROR(IF(HES19="Dato",'Antagelser (investor) (3)'!$C$7,IF(HES19='Antagelser (investor) (3)'!$C$9,"",DATE(YEAR(HES19),MONTH(HES19)+'Antagelser (investor) (3)'!$C$8,DAY(HES19)))),"")</f>
        <v/>
      </c>
      <c r="HEU19" s="30" t="str">
        <f>+IFERROR(IF(HET19="Dato",'Antagelser (investor) (3)'!$C$7,IF(HET19='Antagelser (investor) (3)'!$C$9,"",DATE(YEAR(HET19),MONTH(HET19)+'Antagelser (investor) (3)'!$C$8,DAY(HET19)))),"")</f>
        <v/>
      </c>
      <c r="HEV19" s="30" t="str">
        <f>+IFERROR(IF(HEU19="Dato",'Antagelser (investor) (3)'!$C$7,IF(HEU19='Antagelser (investor) (3)'!$C$9,"",DATE(YEAR(HEU19),MONTH(HEU19)+'Antagelser (investor) (3)'!$C$8,DAY(HEU19)))),"")</f>
        <v/>
      </c>
      <c r="HEW19" s="30" t="str">
        <f>+IFERROR(IF(HEV19="Dato",'Antagelser (investor) (3)'!$C$7,IF(HEV19='Antagelser (investor) (3)'!$C$9,"",DATE(YEAR(HEV19),MONTH(HEV19)+'Antagelser (investor) (3)'!$C$8,DAY(HEV19)))),"")</f>
        <v/>
      </c>
      <c r="HEX19" s="30" t="str">
        <f>+IFERROR(IF(HEW19="Dato",'Antagelser (investor) (3)'!$C$7,IF(HEW19='Antagelser (investor) (3)'!$C$9,"",DATE(YEAR(HEW19),MONTH(HEW19)+'Antagelser (investor) (3)'!$C$8,DAY(HEW19)))),"")</f>
        <v/>
      </c>
      <c r="HEY19" s="30" t="str">
        <f>+IFERROR(IF(HEX19="Dato",'Antagelser (investor) (3)'!$C$7,IF(HEX19='Antagelser (investor) (3)'!$C$9,"",DATE(YEAR(HEX19),MONTH(HEX19)+'Antagelser (investor) (3)'!$C$8,DAY(HEX19)))),"")</f>
        <v/>
      </c>
      <c r="HEZ19" s="30" t="str">
        <f>+IFERROR(IF(HEY19="Dato",'Antagelser (investor) (3)'!$C$7,IF(HEY19='Antagelser (investor) (3)'!$C$9,"",DATE(YEAR(HEY19),MONTH(HEY19)+'Antagelser (investor) (3)'!$C$8,DAY(HEY19)))),"")</f>
        <v/>
      </c>
      <c r="HFA19" s="30" t="str">
        <f>+IFERROR(IF(HEZ19="Dato",'Antagelser (investor) (3)'!$C$7,IF(HEZ19='Antagelser (investor) (3)'!$C$9,"",DATE(YEAR(HEZ19),MONTH(HEZ19)+'Antagelser (investor) (3)'!$C$8,DAY(HEZ19)))),"")</f>
        <v/>
      </c>
      <c r="HFB19" s="30" t="str">
        <f>+IFERROR(IF(HFA19="Dato",'Antagelser (investor) (3)'!$C$7,IF(HFA19='Antagelser (investor) (3)'!$C$9,"",DATE(YEAR(HFA19),MONTH(HFA19)+'Antagelser (investor) (3)'!$C$8,DAY(HFA19)))),"")</f>
        <v/>
      </c>
      <c r="HFC19" s="30" t="str">
        <f>+IFERROR(IF(HFB19="Dato",'Antagelser (investor) (3)'!$C$7,IF(HFB19='Antagelser (investor) (3)'!$C$9,"",DATE(YEAR(HFB19),MONTH(HFB19)+'Antagelser (investor) (3)'!$C$8,DAY(HFB19)))),"")</f>
        <v/>
      </c>
      <c r="HFD19" s="30" t="str">
        <f>+IFERROR(IF(HFC19="Dato",'Antagelser (investor) (3)'!$C$7,IF(HFC19='Antagelser (investor) (3)'!$C$9,"",DATE(YEAR(HFC19),MONTH(HFC19)+'Antagelser (investor) (3)'!$C$8,DAY(HFC19)))),"")</f>
        <v/>
      </c>
      <c r="HFE19" s="30" t="str">
        <f>+IFERROR(IF(HFD19="Dato",'Antagelser (investor) (3)'!$C$7,IF(HFD19='Antagelser (investor) (3)'!$C$9,"",DATE(YEAR(HFD19),MONTH(HFD19)+'Antagelser (investor) (3)'!$C$8,DAY(HFD19)))),"")</f>
        <v/>
      </c>
      <c r="HFF19" s="30" t="str">
        <f>+IFERROR(IF(HFE19="Dato",'Antagelser (investor) (3)'!$C$7,IF(HFE19='Antagelser (investor) (3)'!$C$9,"",DATE(YEAR(HFE19),MONTH(HFE19)+'Antagelser (investor) (3)'!$C$8,DAY(HFE19)))),"")</f>
        <v/>
      </c>
      <c r="HFG19" s="30" t="str">
        <f>+IFERROR(IF(HFF19="Dato",'Antagelser (investor) (3)'!$C$7,IF(HFF19='Antagelser (investor) (3)'!$C$9,"",DATE(YEAR(HFF19),MONTH(HFF19)+'Antagelser (investor) (3)'!$C$8,DAY(HFF19)))),"")</f>
        <v/>
      </c>
      <c r="HFH19" s="30" t="str">
        <f>+IFERROR(IF(HFG19="Dato",'Antagelser (investor) (3)'!$C$7,IF(HFG19='Antagelser (investor) (3)'!$C$9,"",DATE(YEAR(HFG19),MONTH(HFG19)+'Antagelser (investor) (3)'!$C$8,DAY(HFG19)))),"")</f>
        <v/>
      </c>
      <c r="HFI19" s="30" t="str">
        <f>+IFERROR(IF(HFH19="Dato",'Antagelser (investor) (3)'!$C$7,IF(HFH19='Antagelser (investor) (3)'!$C$9,"",DATE(YEAR(HFH19),MONTH(HFH19)+'Antagelser (investor) (3)'!$C$8,DAY(HFH19)))),"")</f>
        <v/>
      </c>
      <c r="HFJ19" s="30" t="str">
        <f>+IFERROR(IF(HFI19="Dato",'Antagelser (investor) (3)'!$C$7,IF(HFI19='Antagelser (investor) (3)'!$C$9,"",DATE(YEAR(HFI19),MONTH(HFI19)+'Antagelser (investor) (3)'!$C$8,DAY(HFI19)))),"")</f>
        <v/>
      </c>
      <c r="HFK19" s="30" t="str">
        <f>+IFERROR(IF(HFJ19="Dato",'Antagelser (investor) (3)'!$C$7,IF(HFJ19='Antagelser (investor) (3)'!$C$9,"",DATE(YEAR(HFJ19),MONTH(HFJ19)+'Antagelser (investor) (3)'!$C$8,DAY(HFJ19)))),"")</f>
        <v/>
      </c>
      <c r="HFL19" s="30" t="str">
        <f>+IFERROR(IF(HFK19="Dato",'Antagelser (investor) (3)'!$C$7,IF(HFK19='Antagelser (investor) (3)'!$C$9,"",DATE(YEAR(HFK19),MONTH(HFK19)+'Antagelser (investor) (3)'!$C$8,DAY(HFK19)))),"")</f>
        <v/>
      </c>
      <c r="HFM19" s="30" t="str">
        <f>+IFERROR(IF(HFL19="Dato",'Antagelser (investor) (3)'!$C$7,IF(HFL19='Antagelser (investor) (3)'!$C$9,"",DATE(YEAR(HFL19),MONTH(HFL19)+'Antagelser (investor) (3)'!$C$8,DAY(HFL19)))),"")</f>
        <v/>
      </c>
      <c r="HFN19" s="30" t="str">
        <f>+IFERROR(IF(HFM19="Dato",'Antagelser (investor) (3)'!$C$7,IF(HFM19='Antagelser (investor) (3)'!$C$9,"",DATE(YEAR(HFM19),MONTH(HFM19)+'Antagelser (investor) (3)'!$C$8,DAY(HFM19)))),"")</f>
        <v/>
      </c>
      <c r="HFO19" s="30" t="str">
        <f>+IFERROR(IF(HFN19="Dato",'Antagelser (investor) (3)'!$C$7,IF(HFN19='Antagelser (investor) (3)'!$C$9,"",DATE(YEAR(HFN19),MONTH(HFN19)+'Antagelser (investor) (3)'!$C$8,DAY(HFN19)))),"")</f>
        <v/>
      </c>
      <c r="HFP19" s="30" t="str">
        <f>+IFERROR(IF(HFO19="Dato",'Antagelser (investor) (3)'!$C$7,IF(HFO19='Antagelser (investor) (3)'!$C$9,"",DATE(YEAR(HFO19),MONTH(HFO19)+'Antagelser (investor) (3)'!$C$8,DAY(HFO19)))),"")</f>
        <v/>
      </c>
      <c r="HFQ19" s="30" t="str">
        <f>+IFERROR(IF(HFP19="Dato",'Antagelser (investor) (3)'!$C$7,IF(HFP19='Antagelser (investor) (3)'!$C$9,"",DATE(YEAR(HFP19),MONTH(HFP19)+'Antagelser (investor) (3)'!$C$8,DAY(HFP19)))),"")</f>
        <v/>
      </c>
      <c r="HFR19" s="30" t="str">
        <f>+IFERROR(IF(HFQ19="Dato",'Antagelser (investor) (3)'!$C$7,IF(HFQ19='Antagelser (investor) (3)'!$C$9,"",DATE(YEAR(HFQ19),MONTH(HFQ19)+'Antagelser (investor) (3)'!$C$8,DAY(HFQ19)))),"")</f>
        <v/>
      </c>
      <c r="HFS19" s="30" t="str">
        <f>+IFERROR(IF(HFR19="Dato",'Antagelser (investor) (3)'!$C$7,IF(HFR19='Antagelser (investor) (3)'!$C$9,"",DATE(YEAR(HFR19),MONTH(HFR19)+'Antagelser (investor) (3)'!$C$8,DAY(HFR19)))),"")</f>
        <v/>
      </c>
      <c r="HFT19" s="30" t="str">
        <f>+IFERROR(IF(HFS19="Dato",'Antagelser (investor) (3)'!$C$7,IF(HFS19='Antagelser (investor) (3)'!$C$9,"",DATE(YEAR(HFS19),MONTH(HFS19)+'Antagelser (investor) (3)'!$C$8,DAY(HFS19)))),"")</f>
        <v/>
      </c>
      <c r="HFU19" s="30" t="str">
        <f>+IFERROR(IF(HFT19="Dato",'Antagelser (investor) (3)'!$C$7,IF(HFT19='Antagelser (investor) (3)'!$C$9,"",DATE(YEAR(HFT19),MONTH(HFT19)+'Antagelser (investor) (3)'!$C$8,DAY(HFT19)))),"")</f>
        <v/>
      </c>
      <c r="HFV19" s="30" t="str">
        <f>+IFERROR(IF(HFU19="Dato",'Antagelser (investor) (3)'!$C$7,IF(HFU19='Antagelser (investor) (3)'!$C$9,"",DATE(YEAR(HFU19),MONTH(HFU19)+'Antagelser (investor) (3)'!$C$8,DAY(HFU19)))),"")</f>
        <v/>
      </c>
      <c r="HFW19" s="30" t="str">
        <f>+IFERROR(IF(HFV19="Dato",'Antagelser (investor) (3)'!$C$7,IF(HFV19='Antagelser (investor) (3)'!$C$9,"",DATE(YEAR(HFV19),MONTH(HFV19)+'Antagelser (investor) (3)'!$C$8,DAY(HFV19)))),"")</f>
        <v/>
      </c>
      <c r="HFX19" s="30" t="str">
        <f>+IFERROR(IF(HFW19="Dato",'Antagelser (investor) (3)'!$C$7,IF(HFW19='Antagelser (investor) (3)'!$C$9,"",DATE(YEAR(HFW19),MONTH(HFW19)+'Antagelser (investor) (3)'!$C$8,DAY(HFW19)))),"")</f>
        <v/>
      </c>
      <c r="HFY19" s="30" t="str">
        <f>+IFERROR(IF(HFX19="Dato",'Antagelser (investor) (3)'!$C$7,IF(HFX19='Antagelser (investor) (3)'!$C$9,"",DATE(YEAR(HFX19),MONTH(HFX19)+'Antagelser (investor) (3)'!$C$8,DAY(HFX19)))),"")</f>
        <v/>
      </c>
      <c r="HFZ19" s="30" t="str">
        <f>+IFERROR(IF(HFY19="Dato",'Antagelser (investor) (3)'!$C$7,IF(HFY19='Antagelser (investor) (3)'!$C$9,"",DATE(YEAR(HFY19),MONTH(HFY19)+'Antagelser (investor) (3)'!$C$8,DAY(HFY19)))),"")</f>
        <v/>
      </c>
      <c r="HGA19" s="30" t="str">
        <f>+IFERROR(IF(HFZ19="Dato",'Antagelser (investor) (3)'!$C$7,IF(HFZ19='Antagelser (investor) (3)'!$C$9,"",DATE(YEAR(HFZ19),MONTH(HFZ19)+'Antagelser (investor) (3)'!$C$8,DAY(HFZ19)))),"")</f>
        <v/>
      </c>
      <c r="HGB19" s="30" t="str">
        <f>+IFERROR(IF(HGA19="Dato",'Antagelser (investor) (3)'!$C$7,IF(HGA19='Antagelser (investor) (3)'!$C$9,"",DATE(YEAR(HGA19),MONTH(HGA19)+'Antagelser (investor) (3)'!$C$8,DAY(HGA19)))),"")</f>
        <v/>
      </c>
      <c r="HGC19" s="30" t="str">
        <f>+IFERROR(IF(HGB19="Dato",'Antagelser (investor) (3)'!$C$7,IF(HGB19='Antagelser (investor) (3)'!$C$9,"",DATE(YEAR(HGB19),MONTH(HGB19)+'Antagelser (investor) (3)'!$C$8,DAY(HGB19)))),"")</f>
        <v/>
      </c>
      <c r="HGD19" s="30" t="str">
        <f>+IFERROR(IF(HGC19="Dato",'Antagelser (investor) (3)'!$C$7,IF(HGC19='Antagelser (investor) (3)'!$C$9,"",DATE(YEAR(HGC19),MONTH(HGC19)+'Antagelser (investor) (3)'!$C$8,DAY(HGC19)))),"")</f>
        <v/>
      </c>
      <c r="HGE19" s="30" t="str">
        <f>+IFERROR(IF(HGD19="Dato",'Antagelser (investor) (3)'!$C$7,IF(HGD19='Antagelser (investor) (3)'!$C$9,"",DATE(YEAR(HGD19),MONTH(HGD19)+'Antagelser (investor) (3)'!$C$8,DAY(HGD19)))),"")</f>
        <v/>
      </c>
      <c r="HGF19" s="30" t="str">
        <f>+IFERROR(IF(HGE19="Dato",'Antagelser (investor) (3)'!$C$7,IF(HGE19='Antagelser (investor) (3)'!$C$9,"",DATE(YEAR(HGE19),MONTH(HGE19)+'Antagelser (investor) (3)'!$C$8,DAY(HGE19)))),"")</f>
        <v/>
      </c>
      <c r="HGG19" s="30" t="str">
        <f>+IFERROR(IF(HGF19="Dato",'Antagelser (investor) (3)'!$C$7,IF(HGF19='Antagelser (investor) (3)'!$C$9,"",DATE(YEAR(HGF19),MONTH(HGF19)+'Antagelser (investor) (3)'!$C$8,DAY(HGF19)))),"")</f>
        <v/>
      </c>
      <c r="HGH19" s="30" t="str">
        <f>+IFERROR(IF(HGG19="Dato",'Antagelser (investor) (3)'!$C$7,IF(HGG19='Antagelser (investor) (3)'!$C$9,"",DATE(YEAR(HGG19),MONTH(HGG19)+'Antagelser (investor) (3)'!$C$8,DAY(HGG19)))),"")</f>
        <v/>
      </c>
      <c r="HGI19" s="30" t="str">
        <f>+IFERROR(IF(HGH19="Dato",'Antagelser (investor) (3)'!$C$7,IF(HGH19='Antagelser (investor) (3)'!$C$9,"",DATE(YEAR(HGH19),MONTH(HGH19)+'Antagelser (investor) (3)'!$C$8,DAY(HGH19)))),"")</f>
        <v/>
      </c>
      <c r="HGJ19" s="30" t="str">
        <f>+IFERROR(IF(HGI19="Dato",'Antagelser (investor) (3)'!$C$7,IF(HGI19='Antagelser (investor) (3)'!$C$9,"",DATE(YEAR(HGI19),MONTH(HGI19)+'Antagelser (investor) (3)'!$C$8,DAY(HGI19)))),"")</f>
        <v/>
      </c>
      <c r="HGK19" s="30" t="str">
        <f>+IFERROR(IF(HGJ19="Dato",'Antagelser (investor) (3)'!$C$7,IF(HGJ19='Antagelser (investor) (3)'!$C$9,"",DATE(YEAR(HGJ19),MONTH(HGJ19)+'Antagelser (investor) (3)'!$C$8,DAY(HGJ19)))),"")</f>
        <v/>
      </c>
      <c r="HGL19" s="30" t="str">
        <f>+IFERROR(IF(HGK19="Dato",'Antagelser (investor) (3)'!$C$7,IF(HGK19='Antagelser (investor) (3)'!$C$9,"",DATE(YEAR(HGK19),MONTH(HGK19)+'Antagelser (investor) (3)'!$C$8,DAY(HGK19)))),"")</f>
        <v/>
      </c>
      <c r="HGM19" s="30" t="str">
        <f>+IFERROR(IF(HGL19="Dato",'Antagelser (investor) (3)'!$C$7,IF(HGL19='Antagelser (investor) (3)'!$C$9,"",DATE(YEAR(HGL19),MONTH(HGL19)+'Antagelser (investor) (3)'!$C$8,DAY(HGL19)))),"")</f>
        <v/>
      </c>
      <c r="HGN19" s="30" t="str">
        <f>+IFERROR(IF(HGM19="Dato",'Antagelser (investor) (3)'!$C$7,IF(HGM19='Antagelser (investor) (3)'!$C$9,"",DATE(YEAR(HGM19),MONTH(HGM19)+'Antagelser (investor) (3)'!$C$8,DAY(HGM19)))),"")</f>
        <v/>
      </c>
      <c r="HGO19" s="30" t="str">
        <f>+IFERROR(IF(HGN19="Dato",'Antagelser (investor) (3)'!$C$7,IF(HGN19='Antagelser (investor) (3)'!$C$9,"",DATE(YEAR(HGN19),MONTH(HGN19)+'Antagelser (investor) (3)'!$C$8,DAY(HGN19)))),"")</f>
        <v/>
      </c>
      <c r="HGP19" s="30" t="str">
        <f>+IFERROR(IF(HGO19="Dato",'Antagelser (investor) (3)'!$C$7,IF(HGO19='Antagelser (investor) (3)'!$C$9,"",DATE(YEAR(HGO19),MONTH(HGO19)+'Antagelser (investor) (3)'!$C$8,DAY(HGO19)))),"")</f>
        <v/>
      </c>
      <c r="HGQ19" s="30" t="str">
        <f>+IFERROR(IF(HGP19="Dato",'Antagelser (investor) (3)'!$C$7,IF(HGP19='Antagelser (investor) (3)'!$C$9,"",DATE(YEAR(HGP19),MONTH(HGP19)+'Antagelser (investor) (3)'!$C$8,DAY(HGP19)))),"")</f>
        <v/>
      </c>
      <c r="HGR19" s="30" t="str">
        <f>+IFERROR(IF(HGQ19="Dato",'Antagelser (investor) (3)'!$C$7,IF(HGQ19='Antagelser (investor) (3)'!$C$9,"",DATE(YEAR(HGQ19),MONTH(HGQ19)+'Antagelser (investor) (3)'!$C$8,DAY(HGQ19)))),"")</f>
        <v/>
      </c>
      <c r="HGS19" s="30" t="str">
        <f>+IFERROR(IF(HGR19="Dato",'Antagelser (investor) (3)'!$C$7,IF(HGR19='Antagelser (investor) (3)'!$C$9,"",DATE(YEAR(HGR19),MONTH(HGR19)+'Antagelser (investor) (3)'!$C$8,DAY(HGR19)))),"")</f>
        <v/>
      </c>
      <c r="HGT19" s="30" t="str">
        <f>+IFERROR(IF(HGS19="Dato",'Antagelser (investor) (3)'!$C$7,IF(HGS19='Antagelser (investor) (3)'!$C$9,"",DATE(YEAR(HGS19),MONTH(HGS19)+'Antagelser (investor) (3)'!$C$8,DAY(HGS19)))),"")</f>
        <v/>
      </c>
      <c r="HGU19" s="30" t="str">
        <f>+IFERROR(IF(HGT19="Dato",'Antagelser (investor) (3)'!$C$7,IF(HGT19='Antagelser (investor) (3)'!$C$9,"",DATE(YEAR(HGT19),MONTH(HGT19)+'Antagelser (investor) (3)'!$C$8,DAY(HGT19)))),"")</f>
        <v/>
      </c>
      <c r="HGV19" s="30" t="str">
        <f>+IFERROR(IF(HGU19="Dato",'Antagelser (investor) (3)'!$C$7,IF(HGU19='Antagelser (investor) (3)'!$C$9,"",DATE(YEAR(HGU19),MONTH(HGU19)+'Antagelser (investor) (3)'!$C$8,DAY(HGU19)))),"")</f>
        <v/>
      </c>
      <c r="HGW19" s="30" t="str">
        <f>+IFERROR(IF(HGV19="Dato",'Antagelser (investor) (3)'!$C$7,IF(HGV19='Antagelser (investor) (3)'!$C$9,"",DATE(YEAR(HGV19),MONTH(HGV19)+'Antagelser (investor) (3)'!$C$8,DAY(HGV19)))),"")</f>
        <v/>
      </c>
      <c r="HGX19" s="30" t="str">
        <f>+IFERROR(IF(HGW19="Dato",'Antagelser (investor) (3)'!$C$7,IF(HGW19='Antagelser (investor) (3)'!$C$9,"",DATE(YEAR(HGW19),MONTH(HGW19)+'Antagelser (investor) (3)'!$C$8,DAY(HGW19)))),"")</f>
        <v/>
      </c>
      <c r="HGY19" s="30" t="str">
        <f>+IFERROR(IF(HGX19="Dato",'Antagelser (investor) (3)'!$C$7,IF(HGX19='Antagelser (investor) (3)'!$C$9,"",DATE(YEAR(HGX19),MONTH(HGX19)+'Antagelser (investor) (3)'!$C$8,DAY(HGX19)))),"")</f>
        <v/>
      </c>
      <c r="HGZ19" s="30" t="str">
        <f>+IFERROR(IF(HGY19="Dato",'Antagelser (investor) (3)'!$C$7,IF(HGY19='Antagelser (investor) (3)'!$C$9,"",DATE(YEAR(HGY19),MONTH(HGY19)+'Antagelser (investor) (3)'!$C$8,DAY(HGY19)))),"")</f>
        <v/>
      </c>
      <c r="HHA19" s="30" t="str">
        <f>+IFERROR(IF(HGZ19="Dato",'Antagelser (investor) (3)'!$C$7,IF(HGZ19='Antagelser (investor) (3)'!$C$9,"",DATE(YEAR(HGZ19),MONTH(HGZ19)+'Antagelser (investor) (3)'!$C$8,DAY(HGZ19)))),"")</f>
        <v/>
      </c>
      <c r="HHB19" s="30" t="str">
        <f>+IFERROR(IF(HHA19="Dato",'Antagelser (investor) (3)'!$C$7,IF(HHA19='Antagelser (investor) (3)'!$C$9,"",DATE(YEAR(HHA19),MONTH(HHA19)+'Antagelser (investor) (3)'!$C$8,DAY(HHA19)))),"")</f>
        <v/>
      </c>
      <c r="HHC19" s="30" t="str">
        <f>+IFERROR(IF(HHB19="Dato",'Antagelser (investor) (3)'!$C$7,IF(HHB19='Antagelser (investor) (3)'!$C$9,"",DATE(YEAR(HHB19),MONTH(HHB19)+'Antagelser (investor) (3)'!$C$8,DAY(HHB19)))),"")</f>
        <v/>
      </c>
      <c r="HHD19" s="30" t="str">
        <f>+IFERROR(IF(HHC19="Dato",'Antagelser (investor) (3)'!$C$7,IF(HHC19='Antagelser (investor) (3)'!$C$9,"",DATE(YEAR(HHC19),MONTH(HHC19)+'Antagelser (investor) (3)'!$C$8,DAY(HHC19)))),"")</f>
        <v/>
      </c>
      <c r="HHE19" s="30" t="str">
        <f>+IFERROR(IF(HHD19="Dato",'Antagelser (investor) (3)'!$C$7,IF(HHD19='Antagelser (investor) (3)'!$C$9,"",DATE(YEAR(HHD19),MONTH(HHD19)+'Antagelser (investor) (3)'!$C$8,DAY(HHD19)))),"")</f>
        <v/>
      </c>
      <c r="HHF19" s="30" t="str">
        <f>+IFERROR(IF(HHE19="Dato",'Antagelser (investor) (3)'!$C$7,IF(HHE19='Antagelser (investor) (3)'!$C$9,"",DATE(YEAR(HHE19),MONTH(HHE19)+'Antagelser (investor) (3)'!$C$8,DAY(HHE19)))),"")</f>
        <v/>
      </c>
      <c r="HHG19" s="30" t="str">
        <f>+IFERROR(IF(HHF19="Dato",'Antagelser (investor) (3)'!$C$7,IF(HHF19='Antagelser (investor) (3)'!$C$9,"",DATE(YEAR(HHF19),MONTH(HHF19)+'Antagelser (investor) (3)'!$C$8,DAY(HHF19)))),"")</f>
        <v/>
      </c>
      <c r="HHH19" s="30" t="str">
        <f>+IFERROR(IF(HHG19="Dato",'Antagelser (investor) (3)'!$C$7,IF(HHG19='Antagelser (investor) (3)'!$C$9,"",DATE(YEAR(HHG19),MONTH(HHG19)+'Antagelser (investor) (3)'!$C$8,DAY(HHG19)))),"")</f>
        <v/>
      </c>
      <c r="HHI19" s="30" t="str">
        <f>+IFERROR(IF(HHH19="Dato",'Antagelser (investor) (3)'!$C$7,IF(HHH19='Antagelser (investor) (3)'!$C$9,"",DATE(YEAR(HHH19),MONTH(HHH19)+'Antagelser (investor) (3)'!$C$8,DAY(HHH19)))),"")</f>
        <v/>
      </c>
      <c r="HHJ19" s="30" t="str">
        <f>+IFERROR(IF(HHI19="Dato",'Antagelser (investor) (3)'!$C$7,IF(HHI19='Antagelser (investor) (3)'!$C$9,"",DATE(YEAR(HHI19),MONTH(HHI19)+'Antagelser (investor) (3)'!$C$8,DAY(HHI19)))),"")</f>
        <v/>
      </c>
      <c r="HHK19" s="30" t="str">
        <f>+IFERROR(IF(HHJ19="Dato",'Antagelser (investor) (3)'!$C$7,IF(HHJ19='Antagelser (investor) (3)'!$C$9,"",DATE(YEAR(HHJ19),MONTH(HHJ19)+'Antagelser (investor) (3)'!$C$8,DAY(HHJ19)))),"")</f>
        <v/>
      </c>
      <c r="HHL19" s="30" t="str">
        <f>+IFERROR(IF(HHK19="Dato",'Antagelser (investor) (3)'!$C$7,IF(HHK19='Antagelser (investor) (3)'!$C$9,"",DATE(YEAR(HHK19),MONTH(HHK19)+'Antagelser (investor) (3)'!$C$8,DAY(HHK19)))),"")</f>
        <v/>
      </c>
      <c r="HHM19" s="30" t="str">
        <f>+IFERROR(IF(HHL19="Dato",'Antagelser (investor) (3)'!$C$7,IF(HHL19='Antagelser (investor) (3)'!$C$9,"",DATE(YEAR(HHL19),MONTH(HHL19)+'Antagelser (investor) (3)'!$C$8,DAY(HHL19)))),"")</f>
        <v/>
      </c>
      <c r="HHN19" s="30" t="str">
        <f>+IFERROR(IF(HHM19="Dato",'Antagelser (investor) (3)'!$C$7,IF(HHM19='Antagelser (investor) (3)'!$C$9,"",DATE(YEAR(HHM19),MONTH(HHM19)+'Antagelser (investor) (3)'!$C$8,DAY(HHM19)))),"")</f>
        <v/>
      </c>
      <c r="HHO19" s="30" t="str">
        <f>+IFERROR(IF(HHN19="Dato",'Antagelser (investor) (3)'!$C$7,IF(HHN19='Antagelser (investor) (3)'!$C$9,"",DATE(YEAR(HHN19),MONTH(HHN19)+'Antagelser (investor) (3)'!$C$8,DAY(HHN19)))),"")</f>
        <v/>
      </c>
      <c r="HHP19" s="30" t="str">
        <f>+IFERROR(IF(HHO19="Dato",'Antagelser (investor) (3)'!$C$7,IF(HHO19='Antagelser (investor) (3)'!$C$9,"",DATE(YEAR(HHO19),MONTH(HHO19)+'Antagelser (investor) (3)'!$C$8,DAY(HHO19)))),"")</f>
        <v/>
      </c>
      <c r="HHQ19" s="30" t="str">
        <f>+IFERROR(IF(HHP19="Dato",'Antagelser (investor) (3)'!$C$7,IF(HHP19='Antagelser (investor) (3)'!$C$9,"",DATE(YEAR(HHP19),MONTH(HHP19)+'Antagelser (investor) (3)'!$C$8,DAY(HHP19)))),"")</f>
        <v/>
      </c>
      <c r="HHR19" s="30" t="str">
        <f>+IFERROR(IF(HHQ19="Dato",'Antagelser (investor) (3)'!$C$7,IF(HHQ19='Antagelser (investor) (3)'!$C$9,"",DATE(YEAR(HHQ19),MONTH(HHQ19)+'Antagelser (investor) (3)'!$C$8,DAY(HHQ19)))),"")</f>
        <v/>
      </c>
      <c r="HHS19" s="30" t="str">
        <f>+IFERROR(IF(HHR19="Dato",'Antagelser (investor) (3)'!$C$7,IF(HHR19='Antagelser (investor) (3)'!$C$9,"",DATE(YEAR(HHR19),MONTH(HHR19)+'Antagelser (investor) (3)'!$C$8,DAY(HHR19)))),"")</f>
        <v/>
      </c>
      <c r="HHT19" s="30" t="str">
        <f>+IFERROR(IF(HHS19="Dato",'Antagelser (investor) (3)'!$C$7,IF(HHS19='Antagelser (investor) (3)'!$C$9,"",DATE(YEAR(HHS19),MONTH(HHS19)+'Antagelser (investor) (3)'!$C$8,DAY(HHS19)))),"")</f>
        <v/>
      </c>
      <c r="HHU19" s="30" t="str">
        <f>+IFERROR(IF(HHT19="Dato",'Antagelser (investor) (3)'!$C$7,IF(HHT19='Antagelser (investor) (3)'!$C$9,"",DATE(YEAR(HHT19),MONTH(HHT19)+'Antagelser (investor) (3)'!$C$8,DAY(HHT19)))),"")</f>
        <v/>
      </c>
      <c r="HHV19" s="30" t="str">
        <f>+IFERROR(IF(HHU19="Dato",'Antagelser (investor) (3)'!$C$7,IF(HHU19='Antagelser (investor) (3)'!$C$9,"",DATE(YEAR(HHU19),MONTH(HHU19)+'Antagelser (investor) (3)'!$C$8,DAY(HHU19)))),"")</f>
        <v/>
      </c>
      <c r="HHW19" s="30" t="str">
        <f>+IFERROR(IF(HHV19="Dato",'Antagelser (investor) (3)'!$C$7,IF(HHV19='Antagelser (investor) (3)'!$C$9,"",DATE(YEAR(HHV19),MONTH(HHV19)+'Antagelser (investor) (3)'!$C$8,DAY(HHV19)))),"")</f>
        <v/>
      </c>
      <c r="HHX19" s="30" t="str">
        <f>+IFERROR(IF(HHW19="Dato",'Antagelser (investor) (3)'!$C$7,IF(HHW19='Antagelser (investor) (3)'!$C$9,"",DATE(YEAR(HHW19),MONTH(HHW19)+'Antagelser (investor) (3)'!$C$8,DAY(HHW19)))),"")</f>
        <v/>
      </c>
      <c r="HHY19" s="30" t="str">
        <f>+IFERROR(IF(HHX19="Dato",'Antagelser (investor) (3)'!$C$7,IF(HHX19='Antagelser (investor) (3)'!$C$9,"",DATE(YEAR(HHX19),MONTH(HHX19)+'Antagelser (investor) (3)'!$C$8,DAY(HHX19)))),"")</f>
        <v/>
      </c>
      <c r="HHZ19" s="30" t="str">
        <f>+IFERROR(IF(HHY19="Dato",'Antagelser (investor) (3)'!$C$7,IF(HHY19='Antagelser (investor) (3)'!$C$9,"",DATE(YEAR(HHY19),MONTH(HHY19)+'Antagelser (investor) (3)'!$C$8,DAY(HHY19)))),"")</f>
        <v/>
      </c>
      <c r="HIA19" s="30" t="str">
        <f>+IFERROR(IF(HHZ19="Dato",'Antagelser (investor) (3)'!$C$7,IF(HHZ19='Antagelser (investor) (3)'!$C$9,"",DATE(YEAR(HHZ19),MONTH(HHZ19)+'Antagelser (investor) (3)'!$C$8,DAY(HHZ19)))),"")</f>
        <v/>
      </c>
      <c r="HIB19" s="30" t="str">
        <f>+IFERROR(IF(HIA19="Dato",'Antagelser (investor) (3)'!$C$7,IF(HIA19='Antagelser (investor) (3)'!$C$9,"",DATE(YEAR(HIA19),MONTH(HIA19)+'Antagelser (investor) (3)'!$C$8,DAY(HIA19)))),"")</f>
        <v/>
      </c>
      <c r="HIC19" s="30" t="str">
        <f>+IFERROR(IF(HIB19="Dato",'Antagelser (investor) (3)'!$C$7,IF(HIB19='Antagelser (investor) (3)'!$C$9,"",DATE(YEAR(HIB19),MONTH(HIB19)+'Antagelser (investor) (3)'!$C$8,DAY(HIB19)))),"")</f>
        <v/>
      </c>
      <c r="HID19" s="30" t="str">
        <f>+IFERROR(IF(HIC19="Dato",'Antagelser (investor) (3)'!$C$7,IF(HIC19='Antagelser (investor) (3)'!$C$9,"",DATE(YEAR(HIC19),MONTH(HIC19)+'Antagelser (investor) (3)'!$C$8,DAY(HIC19)))),"")</f>
        <v/>
      </c>
      <c r="HIE19" s="30" t="str">
        <f>+IFERROR(IF(HID19="Dato",'Antagelser (investor) (3)'!$C$7,IF(HID19='Antagelser (investor) (3)'!$C$9,"",DATE(YEAR(HID19),MONTH(HID19)+'Antagelser (investor) (3)'!$C$8,DAY(HID19)))),"")</f>
        <v/>
      </c>
      <c r="HIF19" s="30" t="str">
        <f>+IFERROR(IF(HIE19="Dato",'Antagelser (investor) (3)'!$C$7,IF(HIE19='Antagelser (investor) (3)'!$C$9,"",DATE(YEAR(HIE19),MONTH(HIE19)+'Antagelser (investor) (3)'!$C$8,DAY(HIE19)))),"")</f>
        <v/>
      </c>
      <c r="HIG19" s="30" t="str">
        <f>+IFERROR(IF(HIF19="Dato",'Antagelser (investor) (3)'!$C$7,IF(HIF19='Antagelser (investor) (3)'!$C$9,"",DATE(YEAR(HIF19),MONTH(HIF19)+'Antagelser (investor) (3)'!$C$8,DAY(HIF19)))),"")</f>
        <v/>
      </c>
      <c r="HIH19" s="30" t="str">
        <f>+IFERROR(IF(HIG19="Dato",'Antagelser (investor) (3)'!$C$7,IF(HIG19='Antagelser (investor) (3)'!$C$9,"",DATE(YEAR(HIG19),MONTH(HIG19)+'Antagelser (investor) (3)'!$C$8,DAY(HIG19)))),"")</f>
        <v/>
      </c>
      <c r="HII19" s="30" t="str">
        <f>+IFERROR(IF(HIH19="Dato",'Antagelser (investor) (3)'!$C$7,IF(HIH19='Antagelser (investor) (3)'!$C$9,"",DATE(YEAR(HIH19),MONTH(HIH19)+'Antagelser (investor) (3)'!$C$8,DAY(HIH19)))),"")</f>
        <v/>
      </c>
      <c r="HIJ19" s="30" t="str">
        <f>+IFERROR(IF(HII19="Dato",'Antagelser (investor) (3)'!$C$7,IF(HII19='Antagelser (investor) (3)'!$C$9,"",DATE(YEAR(HII19),MONTH(HII19)+'Antagelser (investor) (3)'!$C$8,DAY(HII19)))),"")</f>
        <v/>
      </c>
      <c r="HIK19" s="30" t="str">
        <f>+IFERROR(IF(HIJ19="Dato",'Antagelser (investor) (3)'!$C$7,IF(HIJ19='Antagelser (investor) (3)'!$C$9,"",DATE(YEAR(HIJ19),MONTH(HIJ19)+'Antagelser (investor) (3)'!$C$8,DAY(HIJ19)))),"")</f>
        <v/>
      </c>
      <c r="HIL19" s="30" t="str">
        <f>+IFERROR(IF(HIK19="Dato",'Antagelser (investor) (3)'!$C$7,IF(HIK19='Antagelser (investor) (3)'!$C$9,"",DATE(YEAR(HIK19),MONTH(HIK19)+'Antagelser (investor) (3)'!$C$8,DAY(HIK19)))),"")</f>
        <v/>
      </c>
      <c r="HIM19" s="30" t="str">
        <f>+IFERROR(IF(HIL19="Dato",'Antagelser (investor) (3)'!$C$7,IF(HIL19='Antagelser (investor) (3)'!$C$9,"",DATE(YEAR(HIL19),MONTH(HIL19)+'Antagelser (investor) (3)'!$C$8,DAY(HIL19)))),"")</f>
        <v/>
      </c>
      <c r="HIN19" s="30" t="str">
        <f>+IFERROR(IF(HIM19="Dato",'Antagelser (investor) (3)'!$C$7,IF(HIM19='Antagelser (investor) (3)'!$C$9,"",DATE(YEAR(HIM19),MONTH(HIM19)+'Antagelser (investor) (3)'!$C$8,DAY(HIM19)))),"")</f>
        <v/>
      </c>
      <c r="HIO19" s="30" t="str">
        <f>+IFERROR(IF(HIN19="Dato",'Antagelser (investor) (3)'!$C$7,IF(HIN19='Antagelser (investor) (3)'!$C$9,"",DATE(YEAR(HIN19),MONTH(HIN19)+'Antagelser (investor) (3)'!$C$8,DAY(HIN19)))),"")</f>
        <v/>
      </c>
      <c r="HIP19" s="30" t="str">
        <f>+IFERROR(IF(HIO19="Dato",'Antagelser (investor) (3)'!$C$7,IF(HIO19='Antagelser (investor) (3)'!$C$9,"",DATE(YEAR(HIO19),MONTH(HIO19)+'Antagelser (investor) (3)'!$C$8,DAY(HIO19)))),"")</f>
        <v/>
      </c>
      <c r="HIQ19" s="30" t="str">
        <f>+IFERROR(IF(HIP19="Dato",'Antagelser (investor) (3)'!$C$7,IF(HIP19='Antagelser (investor) (3)'!$C$9,"",DATE(YEAR(HIP19),MONTH(HIP19)+'Antagelser (investor) (3)'!$C$8,DAY(HIP19)))),"")</f>
        <v/>
      </c>
      <c r="HIR19" s="30" t="str">
        <f>+IFERROR(IF(HIQ19="Dato",'Antagelser (investor) (3)'!$C$7,IF(HIQ19='Antagelser (investor) (3)'!$C$9,"",DATE(YEAR(HIQ19),MONTH(HIQ19)+'Antagelser (investor) (3)'!$C$8,DAY(HIQ19)))),"")</f>
        <v/>
      </c>
      <c r="HIS19" s="30" t="str">
        <f>+IFERROR(IF(HIR19="Dato",'Antagelser (investor) (3)'!$C$7,IF(HIR19='Antagelser (investor) (3)'!$C$9,"",DATE(YEAR(HIR19),MONTH(HIR19)+'Antagelser (investor) (3)'!$C$8,DAY(HIR19)))),"")</f>
        <v/>
      </c>
      <c r="HIT19" s="30" t="str">
        <f>+IFERROR(IF(HIS19="Dato",'Antagelser (investor) (3)'!$C$7,IF(HIS19='Antagelser (investor) (3)'!$C$9,"",DATE(YEAR(HIS19),MONTH(HIS19)+'Antagelser (investor) (3)'!$C$8,DAY(HIS19)))),"")</f>
        <v/>
      </c>
      <c r="HIU19" s="30" t="str">
        <f>+IFERROR(IF(HIT19="Dato",'Antagelser (investor) (3)'!$C$7,IF(HIT19='Antagelser (investor) (3)'!$C$9,"",DATE(YEAR(HIT19),MONTH(HIT19)+'Antagelser (investor) (3)'!$C$8,DAY(HIT19)))),"")</f>
        <v/>
      </c>
      <c r="HIV19" s="30" t="str">
        <f>+IFERROR(IF(HIU19="Dato",'Antagelser (investor) (3)'!$C$7,IF(HIU19='Antagelser (investor) (3)'!$C$9,"",DATE(YEAR(HIU19),MONTH(HIU19)+'Antagelser (investor) (3)'!$C$8,DAY(HIU19)))),"")</f>
        <v/>
      </c>
      <c r="HIW19" s="30" t="str">
        <f>+IFERROR(IF(HIV19="Dato",'Antagelser (investor) (3)'!$C$7,IF(HIV19='Antagelser (investor) (3)'!$C$9,"",DATE(YEAR(HIV19),MONTH(HIV19)+'Antagelser (investor) (3)'!$C$8,DAY(HIV19)))),"")</f>
        <v/>
      </c>
      <c r="HIX19" s="30" t="str">
        <f>+IFERROR(IF(HIW19="Dato",'Antagelser (investor) (3)'!$C$7,IF(HIW19='Antagelser (investor) (3)'!$C$9,"",DATE(YEAR(HIW19),MONTH(HIW19)+'Antagelser (investor) (3)'!$C$8,DAY(HIW19)))),"")</f>
        <v/>
      </c>
      <c r="HIY19" s="30" t="str">
        <f>+IFERROR(IF(HIX19="Dato",'Antagelser (investor) (3)'!$C$7,IF(HIX19='Antagelser (investor) (3)'!$C$9,"",DATE(YEAR(HIX19),MONTH(HIX19)+'Antagelser (investor) (3)'!$C$8,DAY(HIX19)))),"")</f>
        <v/>
      </c>
      <c r="HIZ19" s="30" t="str">
        <f>+IFERROR(IF(HIY19="Dato",'Antagelser (investor) (3)'!$C$7,IF(HIY19='Antagelser (investor) (3)'!$C$9,"",DATE(YEAR(HIY19),MONTH(HIY19)+'Antagelser (investor) (3)'!$C$8,DAY(HIY19)))),"")</f>
        <v/>
      </c>
      <c r="HJA19" s="30" t="str">
        <f>+IFERROR(IF(HIZ19="Dato",'Antagelser (investor) (3)'!$C$7,IF(HIZ19='Antagelser (investor) (3)'!$C$9,"",DATE(YEAR(HIZ19),MONTH(HIZ19)+'Antagelser (investor) (3)'!$C$8,DAY(HIZ19)))),"")</f>
        <v/>
      </c>
      <c r="HJB19" s="30" t="str">
        <f>+IFERROR(IF(HJA19="Dato",'Antagelser (investor) (3)'!$C$7,IF(HJA19='Antagelser (investor) (3)'!$C$9,"",DATE(YEAR(HJA19),MONTH(HJA19)+'Antagelser (investor) (3)'!$C$8,DAY(HJA19)))),"")</f>
        <v/>
      </c>
      <c r="HJC19" s="30" t="str">
        <f>+IFERROR(IF(HJB19="Dato",'Antagelser (investor) (3)'!$C$7,IF(HJB19='Antagelser (investor) (3)'!$C$9,"",DATE(YEAR(HJB19),MONTH(HJB19)+'Antagelser (investor) (3)'!$C$8,DAY(HJB19)))),"")</f>
        <v/>
      </c>
      <c r="HJD19" s="30" t="str">
        <f>+IFERROR(IF(HJC19="Dato",'Antagelser (investor) (3)'!$C$7,IF(HJC19='Antagelser (investor) (3)'!$C$9,"",DATE(YEAR(HJC19),MONTH(HJC19)+'Antagelser (investor) (3)'!$C$8,DAY(HJC19)))),"")</f>
        <v/>
      </c>
      <c r="HJE19" s="30" t="str">
        <f>+IFERROR(IF(HJD19="Dato",'Antagelser (investor) (3)'!$C$7,IF(HJD19='Antagelser (investor) (3)'!$C$9,"",DATE(YEAR(HJD19),MONTH(HJD19)+'Antagelser (investor) (3)'!$C$8,DAY(HJD19)))),"")</f>
        <v/>
      </c>
      <c r="HJF19" s="30" t="str">
        <f>+IFERROR(IF(HJE19="Dato",'Antagelser (investor) (3)'!$C$7,IF(HJE19='Antagelser (investor) (3)'!$C$9,"",DATE(YEAR(HJE19),MONTH(HJE19)+'Antagelser (investor) (3)'!$C$8,DAY(HJE19)))),"")</f>
        <v/>
      </c>
      <c r="HJG19" s="30" t="str">
        <f>+IFERROR(IF(HJF19="Dato",'Antagelser (investor) (3)'!$C$7,IF(HJF19='Antagelser (investor) (3)'!$C$9,"",DATE(YEAR(HJF19),MONTH(HJF19)+'Antagelser (investor) (3)'!$C$8,DAY(HJF19)))),"")</f>
        <v/>
      </c>
      <c r="HJH19" s="30" t="str">
        <f>+IFERROR(IF(HJG19="Dato",'Antagelser (investor) (3)'!$C$7,IF(HJG19='Antagelser (investor) (3)'!$C$9,"",DATE(YEAR(HJG19),MONTH(HJG19)+'Antagelser (investor) (3)'!$C$8,DAY(HJG19)))),"")</f>
        <v/>
      </c>
      <c r="HJI19" s="30" t="str">
        <f>+IFERROR(IF(HJH19="Dato",'Antagelser (investor) (3)'!$C$7,IF(HJH19='Antagelser (investor) (3)'!$C$9,"",DATE(YEAR(HJH19),MONTH(HJH19)+'Antagelser (investor) (3)'!$C$8,DAY(HJH19)))),"")</f>
        <v/>
      </c>
      <c r="HJJ19" s="30" t="str">
        <f>+IFERROR(IF(HJI19="Dato",'Antagelser (investor) (3)'!$C$7,IF(HJI19='Antagelser (investor) (3)'!$C$9,"",DATE(YEAR(HJI19),MONTH(HJI19)+'Antagelser (investor) (3)'!$C$8,DAY(HJI19)))),"")</f>
        <v/>
      </c>
      <c r="HJK19" s="30" t="str">
        <f>+IFERROR(IF(HJJ19="Dato",'Antagelser (investor) (3)'!$C$7,IF(HJJ19='Antagelser (investor) (3)'!$C$9,"",DATE(YEAR(HJJ19),MONTH(HJJ19)+'Antagelser (investor) (3)'!$C$8,DAY(HJJ19)))),"")</f>
        <v/>
      </c>
      <c r="HJL19" s="30" t="str">
        <f>+IFERROR(IF(HJK19="Dato",'Antagelser (investor) (3)'!$C$7,IF(HJK19='Antagelser (investor) (3)'!$C$9,"",DATE(YEAR(HJK19),MONTH(HJK19)+'Antagelser (investor) (3)'!$C$8,DAY(HJK19)))),"")</f>
        <v/>
      </c>
      <c r="HJM19" s="30" t="str">
        <f>+IFERROR(IF(HJL19="Dato",'Antagelser (investor) (3)'!$C$7,IF(HJL19='Antagelser (investor) (3)'!$C$9,"",DATE(YEAR(HJL19),MONTH(HJL19)+'Antagelser (investor) (3)'!$C$8,DAY(HJL19)))),"")</f>
        <v/>
      </c>
      <c r="HJN19" s="30" t="str">
        <f>+IFERROR(IF(HJM19="Dato",'Antagelser (investor) (3)'!$C$7,IF(HJM19='Antagelser (investor) (3)'!$C$9,"",DATE(YEAR(HJM19),MONTH(HJM19)+'Antagelser (investor) (3)'!$C$8,DAY(HJM19)))),"")</f>
        <v/>
      </c>
      <c r="HJO19" s="30" t="str">
        <f>+IFERROR(IF(HJN19="Dato",'Antagelser (investor) (3)'!$C$7,IF(HJN19='Antagelser (investor) (3)'!$C$9,"",DATE(YEAR(HJN19),MONTH(HJN19)+'Antagelser (investor) (3)'!$C$8,DAY(HJN19)))),"")</f>
        <v/>
      </c>
      <c r="HJP19" s="30" t="str">
        <f>+IFERROR(IF(HJO19="Dato",'Antagelser (investor) (3)'!$C$7,IF(HJO19='Antagelser (investor) (3)'!$C$9,"",DATE(YEAR(HJO19),MONTH(HJO19)+'Antagelser (investor) (3)'!$C$8,DAY(HJO19)))),"")</f>
        <v/>
      </c>
      <c r="HJQ19" s="30" t="str">
        <f>+IFERROR(IF(HJP19="Dato",'Antagelser (investor) (3)'!$C$7,IF(HJP19='Antagelser (investor) (3)'!$C$9,"",DATE(YEAR(HJP19),MONTH(HJP19)+'Antagelser (investor) (3)'!$C$8,DAY(HJP19)))),"")</f>
        <v/>
      </c>
      <c r="HJR19" s="30" t="str">
        <f>+IFERROR(IF(HJQ19="Dato",'Antagelser (investor) (3)'!$C$7,IF(HJQ19='Antagelser (investor) (3)'!$C$9,"",DATE(YEAR(HJQ19),MONTH(HJQ19)+'Antagelser (investor) (3)'!$C$8,DAY(HJQ19)))),"")</f>
        <v/>
      </c>
      <c r="HJS19" s="30" t="str">
        <f>+IFERROR(IF(HJR19="Dato",'Antagelser (investor) (3)'!$C$7,IF(HJR19='Antagelser (investor) (3)'!$C$9,"",DATE(YEAR(HJR19),MONTH(HJR19)+'Antagelser (investor) (3)'!$C$8,DAY(HJR19)))),"")</f>
        <v/>
      </c>
      <c r="HJT19" s="30" t="str">
        <f>+IFERROR(IF(HJS19="Dato",'Antagelser (investor) (3)'!$C$7,IF(HJS19='Antagelser (investor) (3)'!$C$9,"",DATE(YEAR(HJS19),MONTH(HJS19)+'Antagelser (investor) (3)'!$C$8,DAY(HJS19)))),"")</f>
        <v/>
      </c>
      <c r="HJU19" s="30" t="str">
        <f>+IFERROR(IF(HJT19="Dato",'Antagelser (investor) (3)'!$C$7,IF(HJT19='Antagelser (investor) (3)'!$C$9,"",DATE(YEAR(HJT19),MONTH(HJT19)+'Antagelser (investor) (3)'!$C$8,DAY(HJT19)))),"")</f>
        <v/>
      </c>
      <c r="HJV19" s="30" t="str">
        <f>+IFERROR(IF(HJU19="Dato",'Antagelser (investor) (3)'!$C$7,IF(HJU19='Antagelser (investor) (3)'!$C$9,"",DATE(YEAR(HJU19),MONTH(HJU19)+'Antagelser (investor) (3)'!$C$8,DAY(HJU19)))),"")</f>
        <v/>
      </c>
      <c r="HJW19" s="30" t="str">
        <f>+IFERROR(IF(HJV19="Dato",'Antagelser (investor) (3)'!$C$7,IF(HJV19='Antagelser (investor) (3)'!$C$9,"",DATE(YEAR(HJV19),MONTH(HJV19)+'Antagelser (investor) (3)'!$C$8,DAY(HJV19)))),"")</f>
        <v/>
      </c>
      <c r="HJX19" s="30" t="str">
        <f>+IFERROR(IF(HJW19="Dato",'Antagelser (investor) (3)'!$C$7,IF(HJW19='Antagelser (investor) (3)'!$C$9,"",DATE(YEAR(HJW19),MONTH(HJW19)+'Antagelser (investor) (3)'!$C$8,DAY(HJW19)))),"")</f>
        <v/>
      </c>
      <c r="HJY19" s="30" t="str">
        <f>+IFERROR(IF(HJX19="Dato",'Antagelser (investor) (3)'!$C$7,IF(HJX19='Antagelser (investor) (3)'!$C$9,"",DATE(YEAR(HJX19),MONTH(HJX19)+'Antagelser (investor) (3)'!$C$8,DAY(HJX19)))),"")</f>
        <v/>
      </c>
      <c r="HJZ19" s="30" t="str">
        <f>+IFERROR(IF(HJY19="Dato",'Antagelser (investor) (3)'!$C$7,IF(HJY19='Antagelser (investor) (3)'!$C$9,"",DATE(YEAR(HJY19),MONTH(HJY19)+'Antagelser (investor) (3)'!$C$8,DAY(HJY19)))),"")</f>
        <v/>
      </c>
      <c r="HKA19" s="30" t="str">
        <f>+IFERROR(IF(HJZ19="Dato",'Antagelser (investor) (3)'!$C$7,IF(HJZ19='Antagelser (investor) (3)'!$C$9,"",DATE(YEAR(HJZ19),MONTH(HJZ19)+'Antagelser (investor) (3)'!$C$8,DAY(HJZ19)))),"")</f>
        <v/>
      </c>
      <c r="HKB19" s="30" t="str">
        <f>+IFERROR(IF(HKA19="Dato",'Antagelser (investor) (3)'!$C$7,IF(HKA19='Antagelser (investor) (3)'!$C$9,"",DATE(YEAR(HKA19),MONTH(HKA19)+'Antagelser (investor) (3)'!$C$8,DAY(HKA19)))),"")</f>
        <v/>
      </c>
      <c r="HKC19" s="30" t="str">
        <f>+IFERROR(IF(HKB19="Dato",'Antagelser (investor) (3)'!$C$7,IF(HKB19='Antagelser (investor) (3)'!$C$9,"",DATE(YEAR(HKB19),MONTH(HKB19)+'Antagelser (investor) (3)'!$C$8,DAY(HKB19)))),"")</f>
        <v/>
      </c>
      <c r="HKD19" s="30" t="str">
        <f>+IFERROR(IF(HKC19="Dato",'Antagelser (investor) (3)'!$C$7,IF(HKC19='Antagelser (investor) (3)'!$C$9,"",DATE(YEAR(HKC19),MONTH(HKC19)+'Antagelser (investor) (3)'!$C$8,DAY(HKC19)))),"")</f>
        <v/>
      </c>
      <c r="HKE19" s="30" t="str">
        <f>+IFERROR(IF(HKD19="Dato",'Antagelser (investor) (3)'!$C$7,IF(HKD19='Antagelser (investor) (3)'!$C$9,"",DATE(YEAR(HKD19),MONTH(HKD19)+'Antagelser (investor) (3)'!$C$8,DAY(HKD19)))),"")</f>
        <v/>
      </c>
      <c r="HKF19" s="30" t="str">
        <f>+IFERROR(IF(HKE19="Dato",'Antagelser (investor) (3)'!$C$7,IF(HKE19='Antagelser (investor) (3)'!$C$9,"",DATE(YEAR(HKE19),MONTH(HKE19)+'Antagelser (investor) (3)'!$C$8,DAY(HKE19)))),"")</f>
        <v/>
      </c>
      <c r="HKG19" s="30" t="str">
        <f>+IFERROR(IF(HKF19="Dato",'Antagelser (investor) (3)'!$C$7,IF(HKF19='Antagelser (investor) (3)'!$C$9,"",DATE(YEAR(HKF19),MONTH(HKF19)+'Antagelser (investor) (3)'!$C$8,DAY(HKF19)))),"")</f>
        <v/>
      </c>
      <c r="HKH19" s="30" t="str">
        <f>+IFERROR(IF(HKG19="Dato",'Antagelser (investor) (3)'!$C$7,IF(HKG19='Antagelser (investor) (3)'!$C$9,"",DATE(YEAR(HKG19),MONTH(HKG19)+'Antagelser (investor) (3)'!$C$8,DAY(HKG19)))),"")</f>
        <v/>
      </c>
      <c r="HKI19" s="30" t="str">
        <f>+IFERROR(IF(HKH19="Dato",'Antagelser (investor) (3)'!$C$7,IF(HKH19='Antagelser (investor) (3)'!$C$9,"",DATE(YEAR(HKH19),MONTH(HKH19)+'Antagelser (investor) (3)'!$C$8,DAY(HKH19)))),"")</f>
        <v/>
      </c>
      <c r="HKJ19" s="30" t="str">
        <f>+IFERROR(IF(HKI19="Dato",'Antagelser (investor) (3)'!$C$7,IF(HKI19='Antagelser (investor) (3)'!$C$9,"",DATE(YEAR(HKI19),MONTH(HKI19)+'Antagelser (investor) (3)'!$C$8,DAY(HKI19)))),"")</f>
        <v/>
      </c>
      <c r="HKK19" s="30" t="str">
        <f>+IFERROR(IF(HKJ19="Dato",'Antagelser (investor) (3)'!$C$7,IF(HKJ19='Antagelser (investor) (3)'!$C$9,"",DATE(YEAR(HKJ19),MONTH(HKJ19)+'Antagelser (investor) (3)'!$C$8,DAY(HKJ19)))),"")</f>
        <v/>
      </c>
      <c r="HKL19" s="30" t="str">
        <f>+IFERROR(IF(HKK19="Dato",'Antagelser (investor) (3)'!$C$7,IF(HKK19='Antagelser (investor) (3)'!$C$9,"",DATE(YEAR(HKK19),MONTH(HKK19)+'Antagelser (investor) (3)'!$C$8,DAY(HKK19)))),"")</f>
        <v/>
      </c>
      <c r="HKM19" s="30" t="str">
        <f>+IFERROR(IF(HKL19="Dato",'Antagelser (investor) (3)'!$C$7,IF(HKL19='Antagelser (investor) (3)'!$C$9,"",DATE(YEAR(HKL19),MONTH(HKL19)+'Antagelser (investor) (3)'!$C$8,DAY(HKL19)))),"")</f>
        <v/>
      </c>
      <c r="HKN19" s="30" t="str">
        <f>+IFERROR(IF(HKM19="Dato",'Antagelser (investor) (3)'!$C$7,IF(HKM19='Antagelser (investor) (3)'!$C$9,"",DATE(YEAR(HKM19),MONTH(HKM19)+'Antagelser (investor) (3)'!$C$8,DAY(HKM19)))),"")</f>
        <v/>
      </c>
      <c r="HKO19" s="30" t="str">
        <f>+IFERROR(IF(HKN19="Dato",'Antagelser (investor) (3)'!$C$7,IF(HKN19='Antagelser (investor) (3)'!$C$9,"",DATE(YEAR(HKN19),MONTH(HKN19)+'Antagelser (investor) (3)'!$C$8,DAY(HKN19)))),"")</f>
        <v/>
      </c>
      <c r="HKP19" s="30" t="str">
        <f>+IFERROR(IF(HKO19="Dato",'Antagelser (investor) (3)'!$C$7,IF(HKO19='Antagelser (investor) (3)'!$C$9,"",DATE(YEAR(HKO19),MONTH(HKO19)+'Antagelser (investor) (3)'!$C$8,DAY(HKO19)))),"")</f>
        <v/>
      </c>
      <c r="HKQ19" s="30" t="str">
        <f>+IFERROR(IF(HKP19="Dato",'Antagelser (investor) (3)'!$C$7,IF(HKP19='Antagelser (investor) (3)'!$C$9,"",DATE(YEAR(HKP19),MONTH(HKP19)+'Antagelser (investor) (3)'!$C$8,DAY(HKP19)))),"")</f>
        <v/>
      </c>
      <c r="HKR19" s="30" t="str">
        <f>+IFERROR(IF(HKQ19="Dato",'Antagelser (investor) (3)'!$C$7,IF(HKQ19='Antagelser (investor) (3)'!$C$9,"",DATE(YEAR(HKQ19),MONTH(HKQ19)+'Antagelser (investor) (3)'!$C$8,DAY(HKQ19)))),"")</f>
        <v/>
      </c>
      <c r="HKS19" s="30" t="str">
        <f>+IFERROR(IF(HKR19="Dato",'Antagelser (investor) (3)'!$C$7,IF(HKR19='Antagelser (investor) (3)'!$C$9,"",DATE(YEAR(HKR19),MONTH(HKR19)+'Antagelser (investor) (3)'!$C$8,DAY(HKR19)))),"")</f>
        <v/>
      </c>
      <c r="HKT19" s="30" t="str">
        <f>+IFERROR(IF(HKS19="Dato",'Antagelser (investor) (3)'!$C$7,IF(HKS19='Antagelser (investor) (3)'!$C$9,"",DATE(YEAR(HKS19),MONTH(HKS19)+'Antagelser (investor) (3)'!$C$8,DAY(HKS19)))),"")</f>
        <v/>
      </c>
      <c r="HKU19" s="30" t="str">
        <f>+IFERROR(IF(HKT19="Dato",'Antagelser (investor) (3)'!$C$7,IF(HKT19='Antagelser (investor) (3)'!$C$9,"",DATE(YEAR(HKT19),MONTH(HKT19)+'Antagelser (investor) (3)'!$C$8,DAY(HKT19)))),"")</f>
        <v/>
      </c>
      <c r="HKV19" s="30" t="str">
        <f>+IFERROR(IF(HKU19="Dato",'Antagelser (investor) (3)'!$C$7,IF(HKU19='Antagelser (investor) (3)'!$C$9,"",DATE(YEAR(HKU19),MONTH(HKU19)+'Antagelser (investor) (3)'!$C$8,DAY(HKU19)))),"")</f>
        <v/>
      </c>
      <c r="HKW19" s="30" t="str">
        <f>+IFERROR(IF(HKV19="Dato",'Antagelser (investor) (3)'!$C$7,IF(HKV19='Antagelser (investor) (3)'!$C$9,"",DATE(YEAR(HKV19),MONTH(HKV19)+'Antagelser (investor) (3)'!$C$8,DAY(HKV19)))),"")</f>
        <v/>
      </c>
      <c r="HKX19" s="30" t="str">
        <f>+IFERROR(IF(HKW19="Dato",'Antagelser (investor) (3)'!$C$7,IF(HKW19='Antagelser (investor) (3)'!$C$9,"",DATE(YEAR(HKW19),MONTH(HKW19)+'Antagelser (investor) (3)'!$C$8,DAY(HKW19)))),"")</f>
        <v/>
      </c>
      <c r="HKY19" s="30" t="str">
        <f>+IFERROR(IF(HKX19="Dato",'Antagelser (investor) (3)'!$C$7,IF(HKX19='Antagelser (investor) (3)'!$C$9,"",DATE(YEAR(HKX19),MONTH(HKX19)+'Antagelser (investor) (3)'!$C$8,DAY(HKX19)))),"")</f>
        <v/>
      </c>
      <c r="HKZ19" s="30" t="str">
        <f>+IFERROR(IF(HKY19="Dato",'Antagelser (investor) (3)'!$C$7,IF(HKY19='Antagelser (investor) (3)'!$C$9,"",DATE(YEAR(HKY19),MONTH(HKY19)+'Antagelser (investor) (3)'!$C$8,DAY(HKY19)))),"")</f>
        <v/>
      </c>
      <c r="HLA19" s="30" t="str">
        <f>+IFERROR(IF(HKZ19="Dato",'Antagelser (investor) (3)'!$C$7,IF(HKZ19='Antagelser (investor) (3)'!$C$9,"",DATE(YEAR(HKZ19),MONTH(HKZ19)+'Antagelser (investor) (3)'!$C$8,DAY(HKZ19)))),"")</f>
        <v/>
      </c>
      <c r="HLB19" s="30" t="str">
        <f>+IFERROR(IF(HLA19="Dato",'Antagelser (investor) (3)'!$C$7,IF(HLA19='Antagelser (investor) (3)'!$C$9,"",DATE(YEAR(HLA19),MONTH(HLA19)+'Antagelser (investor) (3)'!$C$8,DAY(HLA19)))),"")</f>
        <v/>
      </c>
      <c r="HLC19" s="30" t="str">
        <f>+IFERROR(IF(HLB19="Dato",'Antagelser (investor) (3)'!$C$7,IF(HLB19='Antagelser (investor) (3)'!$C$9,"",DATE(YEAR(HLB19),MONTH(HLB19)+'Antagelser (investor) (3)'!$C$8,DAY(HLB19)))),"")</f>
        <v/>
      </c>
      <c r="HLD19" s="30" t="str">
        <f>+IFERROR(IF(HLC19="Dato",'Antagelser (investor) (3)'!$C$7,IF(HLC19='Antagelser (investor) (3)'!$C$9,"",DATE(YEAR(HLC19),MONTH(HLC19)+'Antagelser (investor) (3)'!$C$8,DAY(HLC19)))),"")</f>
        <v/>
      </c>
      <c r="HLE19" s="30" t="str">
        <f>+IFERROR(IF(HLD19="Dato",'Antagelser (investor) (3)'!$C$7,IF(HLD19='Antagelser (investor) (3)'!$C$9,"",DATE(YEAR(HLD19),MONTH(HLD19)+'Antagelser (investor) (3)'!$C$8,DAY(HLD19)))),"")</f>
        <v/>
      </c>
      <c r="HLF19" s="30" t="str">
        <f>+IFERROR(IF(HLE19="Dato",'Antagelser (investor) (3)'!$C$7,IF(HLE19='Antagelser (investor) (3)'!$C$9,"",DATE(YEAR(HLE19),MONTH(HLE19)+'Antagelser (investor) (3)'!$C$8,DAY(HLE19)))),"")</f>
        <v/>
      </c>
      <c r="HLG19" s="30" t="str">
        <f>+IFERROR(IF(HLF19="Dato",'Antagelser (investor) (3)'!$C$7,IF(HLF19='Antagelser (investor) (3)'!$C$9,"",DATE(YEAR(HLF19),MONTH(HLF19)+'Antagelser (investor) (3)'!$C$8,DAY(HLF19)))),"")</f>
        <v/>
      </c>
      <c r="HLH19" s="30" t="str">
        <f>+IFERROR(IF(HLG19="Dato",'Antagelser (investor) (3)'!$C$7,IF(HLG19='Antagelser (investor) (3)'!$C$9,"",DATE(YEAR(HLG19),MONTH(HLG19)+'Antagelser (investor) (3)'!$C$8,DAY(HLG19)))),"")</f>
        <v/>
      </c>
      <c r="HLI19" s="30" t="str">
        <f>+IFERROR(IF(HLH19="Dato",'Antagelser (investor) (3)'!$C$7,IF(HLH19='Antagelser (investor) (3)'!$C$9,"",DATE(YEAR(HLH19),MONTH(HLH19)+'Antagelser (investor) (3)'!$C$8,DAY(HLH19)))),"")</f>
        <v/>
      </c>
      <c r="HLJ19" s="30" t="str">
        <f>+IFERROR(IF(HLI19="Dato",'Antagelser (investor) (3)'!$C$7,IF(HLI19='Antagelser (investor) (3)'!$C$9,"",DATE(YEAR(HLI19),MONTH(HLI19)+'Antagelser (investor) (3)'!$C$8,DAY(HLI19)))),"")</f>
        <v/>
      </c>
      <c r="HLK19" s="30" t="str">
        <f>+IFERROR(IF(HLJ19="Dato",'Antagelser (investor) (3)'!$C$7,IF(HLJ19='Antagelser (investor) (3)'!$C$9,"",DATE(YEAR(HLJ19),MONTH(HLJ19)+'Antagelser (investor) (3)'!$C$8,DAY(HLJ19)))),"")</f>
        <v/>
      </c>
      <c r="HLL19" s="30" t="str">
        <f>+IFERROR(IF(HLK19="Dato",'Antagelser (investor) (3)'!$C$7,IF(HLK19='Antagelser (investor) (3)'!$C$9,"",DATE(YEAR(HLK19),MONTH(HLK19)+'Antagelser (investor) (3)'!$C$8,DAY(HLK19)))),"")</f>
        <v/>
      </c>
      <c r="HLM19" s="30" t="str">
        <f>+IFERROR(IF(HLL19="Dato",'Antagelser (investor) (3)'!$C$7,IF(HLL19='Antagelser (investor) (3)'!$C$9,"",DATE(YEAR(HLL19),MONTH(HLL19)+'Antagelser (investor) (3)'!$C$8,DAY(HLL19)))),"")</f>
        <v/>
      </c>
      <c r="HLN19" s="30" t="str">
        <f>+IFERROR(IF(HLM19="Dato",'Antagelser (investor) (3)'!$C$7,IF(HLM19='Antagelser (investor) (3)'!$C$9,"",DATE(YEAR(HLM19),MONTH(HLM19)+'Antagelser (investor) (3)'!$C$8,DAY(HLM19)))),"")</f>
        <v/>
      </c>
      <c r="HLO19" s="30" t="str">
        <f>+IFERROR(IF(HLN19="Dato",'Antagelser (investor) (3)'!$C$7,IF(HLN19='Antagelser (investor) (3)'!$C$9,"",DATE(YEAR(HLN19),MONTH(HLN19)+'Antagelser (investor) (3)'!$C$8,DAY(HLN19)))),"")</f>
        <v/>
      </c>
      <c r="HLP19" s="30" t="str">
        <f>+IFERROR(IF(HLO19="Dato",'Antagelser (investor) (3)'!$C$7,IF(HLO19='Antagelser (investor) (3)'!$C$9,"",DATE(YEAR(HLO19),MONTH(HLO19)+'Antagelser (investor) (3)'!$C$8,DAY(HLO19)))),"")</f>
        <v/>
      </c>
      <c r="HLQ19" s="30" t="str">
        <f>+IFERROR(IF(HLP19="Dato",'Antagelser (investor) (3)'!$C$7,IF(HLP19='Antagelser (investor) (3)'!$C$9,"",DATE(YEAR(HLP19),MONTH(HLP19)+'Antagelser (investor) (3)'!$C$8,DAY(HLP19)))),"")</f>
        <v/>
      </c>
      <c r="HLR19" s="30" t="str">
        <f>+IFERROR(IF(HLQ19="Dato",'Antagelser (investor) (3)'!$C$7,IF(HLQ19='Antagelser (investor) (3)'!$C$9,"",DATE(YEAR(HLQ19),MONTH(HLQ19)+'Antagelser (investor) (3)'!$C$8,DAY(HLQ19)))),"")</f>
        <v/>
      </c>
      <c r="HLS19" s="30" t="str">
        <f>+IFERROR(IF(HLR19="Dato",'Antagelser (investor) (3)'!$C$7,IF(HLR19='Antagelser (investor) (3)'!$C$9,"",DATE(YEAR(HLR19),MONTH(HLR19)+'Antagelser (investor) (3)'!$C$8,DAY(HLR19)))),"")</f>
        <v/>
      </c>
      <c r="HLT19" s="30" t="str">
        <f>+IFERROR(IF(HLS19="Dato",'Antagelser (investor) (3)'!$C$7,IF(HLS19='Antagelser (investor) (3)'!$C$9,"",DATE(YEAR(HLS19),MONTH(HLS19)+'Antagelser (investor) (3)'!$C$8,DAY(HLS19)))),"")</f>
        <v/>
      </c>
      <c r="HLU19" s="30" t="str">
        <f>+IFERROR(IF(HLT19="Dato",'Antagelser (investor) (3)'!$C$7,IF(HLT19='Antagelser (investor) (3)'!$C$9,"",DATE(YEAR(HLT19),MONTH(HLT19)+'Antagelser (investor) (3)'!$C$8,DAY(HLT19)))),"")</f>
        <v/>
      </c>
      <c r="HLV19" s="30" t="str">
        <f>+IFERROR(IF(HLU19="Dato",'Antagelser (investor) (3)'!$C$7,IF(HLU19='Antagelser (investor) (3)'!$C$9,"",DATE(YEAR(HLU19),MONTH(HLU19)+'Antagelser (investor) (3)'!$C$8,DAY(HLU19)))),"")</f>
        <v/>
      </c>
      <c r="HLW19" s="30" t="str">
        <f>+IFERROR(IF(HLV19="Dato",'Antagelser (investor) (3)'!$C$7,IF(HLV19='Antagelser (investor) (3)'!$C$9,"",DATE(YEAR(HLV19),MONTH(HLV19)+'Antagelser (investor) (3)'!$C$8,DAY(HLV19)))),"")</f>
        <v/>
      </c>
      <c r="HLX19" s="30" t="str">
        <f>+IFERROR(IF(HLW19="Dato",'Antagelser (investor) (3)'!$C$7,IF(HLW19='Antagelser (investor) (3)'!$C$9,"",DATE(YEAR(HLW19),MONTH(HLW19)+'Antagelser (investor) (3)'!$C$8,DAY(HLW19)))),"")</f>
        <v/>
      </c>
      <c r="HLY19" s="30" t="str">
        <f>+IFERROR(IF(HLX19="Dato",'Antagelser (investor) (3)'!$C$7,IF(HLX19='Antagelser (investor) (3)'!$C$9,"",DATE(YEAR(HLX19),MONTH(HLX19)+'Antagelser (investor) (3)'!$C$8,DAY(HLX19)))),"")</f>
        <v/>
      </c>
      <c r="HLZ19" s="30" t="str">
        <f>+IFERROR(IF(HLY19="Dato",'Antagelser (investor) (3)'!$C$7,IF(HLY19='Antagelser (investor) (3)'!$C$9,"",DATE(YEAR(HLY19),MONTH(HLY19)+'Antagelser (investor) (3)'!$C$8,DAY(HLY19)))),"")</f>
        <v/>
      </c>
      <c r="HMA19" s="30" t="str">
        <f>+IFERROR(IF(HLZ19="Dato",'Antagelser (investor) (3)'!$C$7,IF(HLZ19='Antagelser (investor) (3)'!$C$9,"",DATE(YEAR(HLZ19),MONTH(HLZ19)+'Antagelser (investor) (3)'!$C$8,DAY(HLZ19)))),"")</f>
        <v/>
      </c>
      <c r="HMB19" s="30" t="str">
        <f>+IFERROR(IF(HMA19="Dato",'Antagelser (investor) (3)'!$C$7,IF(HMA19='Antagelser (investor) (3)'!$C$9,"",DATE(YEAR(HMA19),MONTH(HMA19)+'Antagelser (investor) (3)'!$C$8,DAY(HMA19)))),"")</f>
        <v/>
      </c>
      <c r="HMC19" s="30" t="str">
        <f>+IFERROR(IF(HMB19="Dato",'Antagelser (investor) (3)'!$C$7,IF(HMB19='Antagelser (investor) (3)'!$C$9,"",DATE(YEAR(HMB19),MONTH(HMB19)+'Antagelser (investor) (3)'!$C$8,DAY(HMB19)))),"")</f>
        <v/>
      </c>
      <c r="HMD19" s="30" t="str">
        <f>+IFERROR(IF(HMC19="Dato",'Antagelser (investor) (3)'!$C$7,IF(HMC19='Antagelser (investor) (3)'!$C$9,"",DATE(YEAR(HMC19),MONTH(HMC19)+'Antagelser (investor) (3)'!$C$8,DAY(HMC19)))),"")</f>
        <v/>
      </c>
      <c r="HME19" s="30" t="str">
        <f>+IFERROR(IF(HMD19="Dato",'Antagelser (investor) (3)'!$C$7,IF(HMD19='Antagelser (investor) (3)'!$C$9,"",DATE(YEAR(HMD19),MONTH(HMD19)+'Antagelser (investor) (3)'!$C$8,DAY(HMD19)))),"")</f>
        <v/>
      </c>
      <c r="HMF19" s="30" t="str">
        <f>+IFERROR(IF(HME19="Dato",'Antagelser (investor) (3)'!$C$7,IF(HME19='Antagelser (investor) (3)'!$C$9,"",DATE(YEAR(HME19),MONTH(HME19)+'Antagelser (investor) (3)'!$C$8,DAY(HME19)))),"")</f>
        <v/>
      </c>
      <c r="HMG19" s="30" t="str">
        <f>+IFERROR(IF(HMF19="Dato",'Antagelser (investor) (3)'!$C$7,IF(HMF19='Antagelser (investor) (3)'!$C$9,"",DATE(YEAR(HMF19),MONTH(HMF19)+'Antagelser (investor) (3)'!$C$8,DAY(HMF19)))),"")</f>
        <v/>
      </c>
      <c r="HMH19" s="30" t="str">
        <f>+IFERROR(IF(HMG19="Dato",'Antagelser (investor) (3)'!$C$7,IF(HMG19='Antagelser (investor) (3)'!$C$9,"",DATE(YEAR(HMG19),MONTH(HMG19)+'Antagelser (investor) (3)'!$C$8,DAY(HMG19)))),"")</f>
        <v/>
      </c>
      <c r="HMI19" s="30" t="str">
        <f>+IFERROR(IF(HMH19="Dato",'Antagelser (investor) (3)'!$C$7,IF(HMH19='Antagelser (investor) (3)'!$C$9,"",DATE(YEAR(HMH19),MONTH(HMH19)+'Antagelser (investor) (3)'!$C$8,DAY(HMH19)))),"")</f>
        <v/>
      </c>
      <c r="HMJ19" s="30" t="str">
        <f>+IFERROR(IF(HMI19="Dato",'Antagelser (investor) (3)'!$C$7,IF(HMI19='Antagelser (investor) (3)'!$C$9,"",DATE(YEAR(HMI19),MONTH(HMI19)+'Antagelser (investor) (3)'!$C$8,DAY(HMI19)))),"")</f>
        <v/>
      </c>
      <c r="HMK19" s="30" t="str">
        <f>+IFERROR(IF(HMJ19="Dato",'Antagelser (investor) (3)'!$C$7,IF(HMJ19='Antagelser (investor) (3)'!$C$9,"",DATE(YEAR(HMJ19),MONTH(HMJ19)+'Antagelser (investor) (3)'!$C$8,DAY(HMJ19)))),"")</f>
        <v/>
      </c>
      <c r="HML19" s="30" t="str">
        <f>+IFERROR(IF(HMK19="Dato",'Antagelser (investor) (3)'!$C$7,IF(HMK19='Antagelser (investor) (3)'!$C$9,"",DATE(YEAR(HMK19),MONTH(HMK19)+'Antagelser (investor) (3)'!$C$8,DAY(HMK19)))),"")</f>
        <v/>
      </c>
      <c r="HMM19" s="30" t="str">
        <f>+IFERROR(IF(HML19="Dato",'Antagelser (investor) (3)'!$C$7,IF(HML19='Antagelser (investor) (3)'!$C$9,"",DATE(YEAR(HML19),MONTH(HML19)+'Antagelser (investor) (3)'!$C$8,DAY(HML19)))),"")</f>
        <v/>
      </c>
      <c r="HMN19" s="30" t="str">
        <f>+IFERROR(IF(HMM19="Dato",'Antagelser (investor) (3)'!$C$7,IF(HMM19='Antagelser (investor) (3)'!$C$9,"",DATE(YEAR(HMM19),MONTH(HMM19)+'Antagelser (investor) (3)'!$C$8,DAY(HMM19)))),"")</f>
        <v/>
      </c>
      <c r="HMO19" s="30" t="str">
        <f>+IFERROR(IF(HMN19="Dato",'Antagelser (investor) (3)'!$C$7,IF(HMN19='Antagelser (investor) (3)'!$C$9,"",DATE(YEAR(HMN19),MONTH(HMN19)+'Antagelser (investor) (3)'!$C$8,DAY(HMN19)))),"")</f>
        <v/>
      </c>
      <c r="HMP19" s="30" t="str">
        <f>+IFERROR(IF(HMO19="Dato",'Antagelser (investor) (3)'!$C$7,IF(HMO19='Antagelser (investor) (3)'!$C$9,"",DATE(YEAR(HMO19),MONTH(HMO19)+'Antagelser (investor) (3)'!$C$8,DAY(HMO19)))),"")</f>
        <v/>
      </c>
      <c r="HMQ19" s="30" t="str">
        <f>+IFERROR(IF(HMP19="Dato",'Antagelser (investor) (3)'!$C$7,IF(HMP19='Antagelser (investor) (3)'!$C$9,"",DATE(YEAR(HMP19),MONTH(HMP19)+'Antagelser (investor) (3)'!$C$8,DAY(HMP19)))),"")</f>
        <v/>
      </c>
      <c r="HMR19" s="30" t="str">
        <f>+IFERROR(IF(HMQ19="Dato",'Antagelser (investor) (3)'!$C$7,IF(HMQ19='Antagelser (investor) (3)'!$C$9,"",DATE(YEAR(HMQ19),MONTH(HMQ19)+'Antagelser (investor) (3)'!$C$8,DAY(HMQ19)))),"")</f>
        <v/>
      </c>
      <c r="HMS19" s="30" t="str">
        <f>+IFERROR(IF(HMR19="Dato",'Antagelser (investor) (3)'!$C$7,IF(HMR19='Antagelser (investor) (3)'!$C$9,"",DATE(YEAR(HMR19),MONTH(HMR19)+'Antagelser (investor) (3)'!$C$8,DAY(HMR19)))),"")</f>
        <v/>
      </c>
      <c r="HMT19" s="30" t="str">
        <f>+IFERROR(IF(HMS19="Dato",'Antagelser (investor) (3)'!$C$7,IF(HMS19='Antagelser (investor) (3)'!$C$9,"",DATE(YEAR(HMS19),MONTH(HMS19)+'Antagelser (investor) (3)'!$C$8,DAY(HMS19)))),"")</f>
        <v/>
      </c>
      <c r="HMU19" s="30" t="str">
        <f>+IFERROR(IF(HMT19="Dato",'Antagelser (investor) (3)'!$C$7,IF(HMT19='Antagelser (investor) (3)'!$C$9,"",DATE(YEAR(HMT19),MONTH(HMT19)+'Antagelser (investor) (3)'!$C$8,DAY(HMT19)))),"")</f>
        <v/>
      </c>
      <c r="HMV19" s="30" t="str">
        <f>+IFERROR(IF(HMU19="Dato",'Antagelser (investor) (3)'!$C$7,IF(HMU19='Antagelser (investor) (3)'!$C$9,"",DATE(YEAR(HMU19),MONTH(HMU19)+'Antagelser (investor) (3)'!$C$8,DAY(HMU19)))),"")</f>
        <v/>
      </c>
      <c r="HMW19" s="30" t="str">
        <f>+IFERROR(IF(HMV19="Dato",'Antagelser (investor) (3)'!$C$7,IF(HMV19='Antagelser (investor) (3)'!$C$9,"",DATE(YEAR(HMV19),MONTH(HMV19)+'Antagelser (investor) (3)'!$C$8,DAY(HMV19)))),"")</f>
        <v/>
      </c>
      <c r="HMX19" s="30" t="str">
        <f>+IFERROR(IF(HMW19="Dato",'Antagelser (investor) (3)'!$C$7,IF(HMW19='Antagelser (investor) (3)'!$C$9,"",DATE(YEAR(HMW19),MONTH(HMW19)+'Antagelser (investor) (3)'!$C$8,DAY(HMW19)))),"")</f>
        <v/>
      </c>
      <c r="HMY19" s="30" t="str">
        <f>+IFERROR(IF(HMX19="Dato",'Antagelser (investor) (3)'!$C$7,IF(HMX19='Antagelser (investor) (3)'!$C$9,"",DATE(YEAR(HMX19),MONTH(HMX19)+'Antagelser (investor) (3)'!$C$8,DAY(HMX19)))),"")</f>
        <v/>
      </c>
      <c r="HMZ19" s="30" t="str">
        <f>+IFERROR(IF(HMY19="Dato",'Antagelser (investor) (3)'!$C$7,IF(HMY19='Antagelser (investor) (3)'!$C$9,"",DATE(YEAR(HMY19),MONTH(HMY19)+'Antagelser (investor) (3)'!$C$8,DAY(HMY19)))),"")</f>
        <v/>
      </c>
      <c r="HNA19" s="30" t="str">
        <f>+IFERROR(IF(HMZ19="Dato",'Antagelser (investor) (3)'!$C$7,IF(HMZ19='Antagelser (investor) (3)'!$C$9,"",DATE(YEAR(HMZ19),MONTH(HMZ19)+'Antagelser (investor) (3)'!$C$8,DAY(HMZ19)))),"")</f>
        <v/>
      </c>
      <c r="HNB19" s="30" t="str">
        <f>+IFERROR(IF(HNA19="Dato",'Antagelser (investor) (3)'!$C$7,IF(HNA19='Antagelser (investor) (3)'!$C$9,"",DATE(YEAR(HNA19),MONTH(HNA19)+'Antagelser (investor) (3)'!$C$8,DAY(HNA19)))),"")</f>
        <v/>
      </c>
      <c r="HNC19" s="30" t="str">
        <f>+IFERROR(IF(HNB19="Dato",'Antagelser (investor) (3)'!$C$7,IF(HNB19='Antagelser (investor) (3)'!$C$9,"",DATE(YEAR(HNB19),MONTH(HNB19)+'Antagelser (investor) (3)'!$C$8,DAY(HNB19)))),"")</f>
        <v/>
      </c>
      <c r="HND19" s="30" t="str">
        <f>+IFERROR(IF(HNC19="Dato",'Antagelser (investor) (3)'!$C$7,IF(HNC19='Antagelser (investor) (3)'!$C$9,"",DATE(YEAR(HNC19),MONTH(HNC19)+'Antagelser (investor) (3)'!$C$8,DAY(HNC19)))),"")</f>
        <v/>
      </c>
      <c r="HNE19" s="30" t="str">
        <f>+IFERROR(IF(HND19="Dato",'Antagelser (investor) (3)'!$C$7,IF(HND19='Antagelser (investor) (3)'!$C$9,"",DATE(YEAR(HND19),MONTH(HND19)+'Antagelser (investor) (3)'!$C$8,DAY(HND19)))),"")</f>
        <v/>
      </c>
      <c r="HNF19" s="30" t="str">
        <f>+IFERROR(IF(HNE19="Dato",'Antagelser (investor) (3)'!$C$7,IF(HNE19='Antagelser (investor) (3)'!$C$9,"",DATE(YEAR(HNE19),MONTH(HNE19)+'Antagelser (investor) (3)'!$C$8,DAY(HNE19)))),"")</f>
        <v/>
      </c>
      <c r="HNG19" s="30" t="str">
        <f>+IFERROR(IF(HNF19="Dato",'Antagelser (investor) (3)'!$C$7,IF(HNF19='Antagelser (investor) (3)'!$C$9,"",DATE(YEAR(HNF19),MONTH(HNF19)+'Antagelser (investor) (3)'!$C$8,DAY(HNF19)))),"")</f>
        <v/>
      </c>
      <c r="HNH19" s="30" t="str">
        <f>+IFERROR(IF(HNG19="Dato",'Antagelser (investor) (3)'!$C$7,IF(HNG19='Antagelser (investor) (3)'!$C$9,"",DATE(YEAR(HNG19),MONTH(HNG19)+'Antagelser (investor) (3)'!$C$8,DAY(HNG19)))),"")</f>
        <v/>
      </c>
      <c r="HNI19" s="30" t="str">
        <f>+IFERROR(IF(HNH19="Dato",'Antagelser (investor) (3)'!$C$7,IF(HNH19='Antagelser (investor) (3)'!$C$9,"",DATE(YEAR(HNH19),MONTH(HNH19)+'Antagelser (investor) (3)'!$C$8,DAY(HNH19)))),"")</f>
        <v/>
      </c>
      <c r="HNJ19" s="30" t="str">
        <f>+IFERROR(IF(HNI19="Dato",'Antagelser (investor) (3)'!$C$7,IF(HNI19='Antagelser (investor) (3)'!$C$9,"",DATE(YEAR(HNI19),MONTH(HNI19)+'Antagelser (investor) (3)'!$C$8,DAY(HNI19)))),"")</f>
        <v/>
      </c>
      <c r="HNK19" s="30" t="str">
        <f>+IFERROR(IF(HNJ19="Dato",'Antagelser (investor) (3)'!$C$7,IF(HNJ19='Antagelser (investor) (3)'!$C$9,"",DATE(YEAR(HNJ19),MONTH(HNJ19)+'Antagelser (investor) (3)'!$C$8,DAY(HNJ19)))),"")</f>
        <v/>
      </c>
      <c r="HNL19" s="30" t="str">
        <f>+IFERROR(IF(HNK19="Dato",'Antagelser (investor) (3)'!$C$7,IF(HNK19='Antagelser (investor) (3)'!$C$9,"",DATE(YEAR(HNK19),MONTH(HNK19)+'Antagelser (investor) (3)'!$C$8,DAY(HNK19)))),"")</f>
        <v/>
      </c>
      <c r="HNM19" s="30" t="str">
        <f>+IFERROR(IF(HNL19="Dato",'Antagelser (investor) (3)'!$C$7,IF(HNL19='Antagelser (investor) (3)'!$C$9,"",DATE(YEAR(HNL19),MONTH(HNL19)+'Antagelser (investor) (3)'!$C$8,DAY(HNL19)))),"")</f>
        <v/>
      </c>
      <c r="HNN19" s="30" t="str">
        <f>+IFERROR(IF(HNM19="Dato",'Antagelser (investor) (3)'!$C$7,IF(HNM19='Antagelser (investor) (3)'!$C$9,"",DATE(YEAR(HNM19),MONTH(HNM19)+'Antagelser (investor) (3)'!$C$8,DAY(HNM19)))),"")</f>
        <v/>
      </c>
      <c r="HNO19" s="30" t="str">
        <f>+IFERROR(IF(HNN19="Dato",'Antagelser (investor) (3)'!$C$7,IF(HNN19='Antagelser (investor) (3)'!$C$9,"",DATE(YEAR(HNN19),MONTH(HNN19)+'Antagelser (investor) (3)'!$C$8,DAY(HNN19)))),"")</f>
        <v/>
      </c>
      <c r="HNP19" s="30" t="str">
        <f>+IFERROR(IF(HNO19="Dato",'Antagelser (investor) (3)'!$C$7,IF(HNO19='Antagelser (investor) (3)'!$C$9,"",DATE(YEAR(HNO19),MONTH(HNO19)+'Antagelser (investor) (3)'!$C$8,DAY(HNO19)))),"")</f>
        <v/>
      </c>
      <c r="HNQ19" s="30" t="str">
        <f>+IFERROR(IF(HNP19="Dato",'Antagelser (investor) (3)'!$C$7,IF(HNP19='Antagelser (investor) (3)'!$C$9,"",DATE(YEAR(HNP19),MONTH(HNP19)+'Antagelser (investor) (3)'!$C$8,DAY(HNP19)))),"")</f>
        <v/>
      </c>
      <c r="HNR19" s="30" t="str">
        <f>+IFERROR(IF(HNQ19="Dato",'Antagelser (investor) (3)'!$C$7,IF(HNQ19='Antagelser (investor) (3)'!$C$9,"",DATE(YEAR(HNQ19),MONTH(HNQ19)+'Antagelser (investor) (3)'!$C$8,DAY(HNQ19)))),"")</f>
        <v/>
      </c>
      <c r="HNS19" s="30" t="str">
        <f>+IFERROR(IF(HNR19="Dato",'Antagelser (investor) (3)'!$C$7,IF(HNR19='Antagelser (investor) (3)'!$C$9,"",DATE(YEAR(HNR19),MONTH(HNR19)+'Antagelser (investor) (3)'!$C$8,DAY(HNR19)))),"")</f>
        <v/>
      </c>
      <c r="HNT19" s="30" t="str">
        <f>+IFERROR(IF(HNS19="Dato",'Antagelser (investor) (3)'!$C$7,IF(HNS19='Antagelser (investor) (3)'!$C$9,"",DATE(YEAR(HNS19),MONTH(HNS19)+'Antagelser (investor) (3)'!$C$8,DAY(HNS19)))),"")</f>
        <v/>
      </c>
      <c r="HNU19" s="30" t="str">
        <f>+IFERROR(IF(HNT19="Dato",'Antagelser (investor) (3)'!$C$7,IF(HNT19='Antagelser (investor) (3)'!$C$9,"",DATE(YEAR(HNT19),MONTH(HNT19)+'Antagelser (investor) (3)'!$C$8,DAY(HNT19)))),"")</f>
        <v/>
      </c>
      <c r="HNV19" s="30" t="str">
        <f>+IFERROR(IF(HNU19="Dato",'Antagelser (investor) (3)'!$C$7,IF(HNU19='Antagelser (investor) (3)'!$C$9,"",DATE(YEAR(HNU19),MONTH(HNU19)+'Antagelser (investor) (3)'!$C$8,DAY(HNU19)))),"")</f>
        <v/>
      </c>
      <c r="HNW19" s="30" t="str">
        <f>+IFERROR(IF(HNV19="Dato",'Antagelser (investor) (3)'!$C$7,IF(HNV19='Antagelser (investor) (3)'!$C$9,"",DATE(YEAR(HNV19),MONTH(HNV19)+'Antagelser (investor) (3)'!$C$8,DAY(HNV19)))),"")</f>
        <v/>
      </c>
      <c r="HNX19" s="30" t="str">
        <f>+IFERROR(IF(HNW19="Dato",'Antagelser (investor) (3)'!$C$7,IF(HNW19='Antagelser (investor) (3)'!$C$9,"",DATE(YEAR(HNW19),MONTH(HNW19)+'Antagelser (investor) (3)'!$C$8,DAY(HNW19)))),"")</f>
        <v/>
      </c>
      <c r="HNY19" s="30" t="str">
        <f>+IFERROR(IF(HNX19="Dato",'Antagelser (investor) (3)'!$C$7,IF(HNX19='Antagelser (investor) (3)'!$C$9,"",DATE(YEAR(HNX19),MONTH(HNX19)+'Antagelser (investor) (3)'!$C$8,DAY(HNX19)))),"")</f>
        <v/>
      </c>
      <c r="HNZ19" s="30" t="str">
        <f>+IFERROR(IF(HNY19="Dato",'Antagelser (investor) (3)'!$C$7,IF(HNY19='Antagelser (investor) (3)'!$C$9,"",DATE(YEAR(HNY19),MONTH(HNY19)+'Antagelser (investor) (3)'!$C$8,DAY(HNY19)))),"")</f>
        <v/>
      </c>
      <c r="HOA19" s="30" t="str">
        <f>+IFERROR(IF(HNZ19="Dato",'Antagelser (investor) (3)'!$C$7,IF(HNZ19='Antagelser (investor) (3)'!$C$9,"",DATE(YEAR(HNZ19),MONTH(HNZ19)+'Antagelser (investor) (3)'!$C$8,DAY(HNZ19)))),"")</f>
        <v/>
      </c>
      <c r="HOB19" s="30" t="str">
        <f>+IFERROR(IF(HOA19="Dato",'Antagelser (investor) (3)'!$C$7,IF(HOA19='Antagelser (investor) (3)'!$C$9,"",DATE(YEAR(HOA19),MONTH(HOA19)+'Antagelser (investor) (3)'!$C$8,DAY(HOA19)))),"")</f>
        <v/>
      </c>
      <c r="HOC19" s="30" t="str">
        <f>+IFERROR(IF(HOB19="Dato",'Antagelser (investor) (3)'!$C$7,IF(HOB19='Antagelser (investor) (3)'!$C$9,"",DATE(YEAR(HOB19),MONTH(HOB19)+'Antagelser (investor) (3)'!$C$8,DAY(HOB19)))),"")</f>
        <v/>
      </c>
      <c r="HOD19" s="30" t="str">
        <f>+IFERROR(IF(HOC19="Dato",'Antagelser (investor) (3)'!$C$7,IF(HOC19='Antagelser (investor) (3)'!$C$9,"",DATE(YEAR(HOC19),MONTH(HOC19)+'Antagelser (investor) (3)'!$C$8,DAY(HOC19)))),"")</f>
        <v/>
      </c>
      <c r="HOE19" s="30" t="str">
        <f>+IFERROR(IF(HOD19="Dato",'Antagelser (investor) (3)'!$C$7,IF(HOD19='Antagelser (investor) (3)'!$C$9,"",DATE(YEAR(HOD19),MONTH(HOD19)+'Antagelser (investor) (3)'!$C$8,DAY(HOD19)))),"")</f>
        <v/>
      </c>
      <c r="HOF19" s="30" t="str">
        <f>+IFERROR(IF(HOE19="Dato",'Antagelser (investor) (3)'!$C$7,IF(HOE19='Antagelser (investor) (3)'!$C$9,"",DATE(YEAR(HOE19),MONTH(HOE19)+'Antagelser (investor) (3)'!$C$8,DAY(HOE19)))),"")</f>
        <v/>
      </c>
      <c r="HOG19" s="30" t="str">
        <f>+IFERROR(IF(HOF19="Dato",'Antagelser (investor) (3)'!$C$7,IF(HOF19='Antagelser (investor) (3)'!$C$9,"",DATE(YEAR(HOF19),MONTH(HOF19)+'Antagelser (investor) (3)'!$C$8,DAY(HOF19)))),"")</f>
        <v/>
      </c>
      <c r="HOH19" s="30" t="str">
        <f>+IFERROR(IF(HOG19="Dato",'Antagelser (investor) (3)'!$C$7,IF(HOG19='Antagelser (investor) (3)'!$C$9,"",DATE(YEAR(HOG19),MONTH(HOG19)+'Antagelser (investor) (3)'!$C$8,DAY(HOG19)))),"")</f>
        <v/>
      </c>
      <c r="HOI19" s="30" t="str">
        <f>+IFERROR(IF(HOH19="Dato",'Antagelser (investor) (3)'!$C$7,IF(HOH19='Antagelser (investor) (3)'!$C$9,"",DATE(YEAR(HOH19),MONTH(HOH19)+'Antagelser (investor) (3)'!$C$8,DAY(HOH19)))),"")</f>
        <v/>
      </c>
      <c r="HOJ19" s="30" t="str">
        <f>+IFERROR(IF(HOI19="Dato",'Antagelser (investor) (3)'!$C$7,IF(HOI19='Antagelser (investor) (3)'!$C$9,"",DATE(YEAR(HOI19),MONTH(HOI19)+'Antagelser (investor) (3)'!$C$8,DAY(HOI19)))),"")</f>
        <v/>
      </c>
      <c r="HOK19" s="30" t="str">
        <f>+IFERROR(IF(HOJ19="Dato",'Antagelser (investor) (3)'!$C$7,IF(HOJ19='Antagelser (investor) (3)'!$C$9,"",DATE(YEAR(HOJ19),MONTH(HOJ19)+'Antagelser (investor) (3)'!$C$8,DAY(HOJ19)))),"")</f>
        <v/>
      </c>
      <c r="HOL19" s="30" t="str">
        <f>+IFERROR(IF(HOK19="Dato",'Antagelser (investor) (3)'!$C$7,IF(HOK19='Antagelser (investor) (3)'!$C$9,"",DATE(YEAR(HOK19),MONTH(HOK19)+'Antagelser (investor) (3)'!$C$8,DAY(HOK19)))),"")</f>
        <v/>
      </c>
      <c r="HOM19" s="30" t="str">
        <f>+IFERROR(IF(HOL19="Dato",'Antagelser (investor) (3)'!$C$7,IF(HOL19='Antagelser (investor) (3)'!$C$9,"",DATE(YEAR(HOL19),MONTH(HOL19)+'Antagelser (investor) (3)'!$C$8,DAY(HOL19)))),"")</f>
        <v/>
      </c>
      <c r="HON19" s="30" t="str">
        <f>+IFERROR(IF(HOM19="Dato",'Antagelser (investor) (3)'!$C$7,IF(HOM19='Antagelser (investor) (3)'!$C$9,"",DATE(YEAR(HOM19),MONTH(HOM19)+'Antagelser (investor) (3)'!$C$8,DAY(HOM19)))),"")</f>
        <v/>
      </c>
      <c r="HOO19" s="30" t="str">
        <f>+IFERROR(IF(HON19="Dato",'Antagelser (investor) (3)'!$C$7,IF(HON19='Antagelser (investor) (3)'!$C$9,"",DATE(YEAR(HON19),MONTH(HON19)+'Antagelser (investor) (3)'!$C$8,DAY(HON19)))),"")</f>
        <v/>
      </c>
      <c r="HOP19" s="30" t="str">
        <f>+IFERROR(IF(HOO19="Dato",'Antagelser (investor) (3)'!$C$7,IF(HOO19='Antagelser (investor) (3)'!$C$9,"",DATE(YEAR(HOO19),MONTH(HOO19)+'Antagelser (investor) (3)'!$C$8,DAY(HOO19)))),"")</f>
        <v/>
      </c>
      <c r="HOQ19" s="30" t="str">
        <f>+IFERROR(IF(HOP19="Dato",'Antagelser (investor) (3)'!$C$7,IF(HOP19='Antagelser (investor) (3)'!$C$9,"",DATE(YEAR(HOP19),MONTH(HOP19)+'Antagelser (investor) (3)'!$C$8,DAY(HOP19)))),"")</f>
        <v/>
      </c>
      <c r="HOR19" s="30" t="str">
        <f>+IFERROR(IF(HOQ19="Dato",'Antagelser (investor) (3)'!$C$7,IF(HOQ19='Antagelser (investor) (3)'!$C$9,"",DATE(YEAR(HOQ19),MONTH(HOQ19)+'Antagelser (investor) (3)'!$C$8,DAY(HOQ19)))),"")</f>
        <v/>
      </c>
      <c r="HOS19" s="30" t="str">
        <f>+IFERROR(IF(HOR19="Dato",'Antagelser (investor) (3)'!$C$7,IF(HOR19='Antagelser (investor) (3)'!$C$9,"",DATE(YEAR(HOR19),MONTH(HOR19)+'Antagelser (investor) (3)'!$C$8,DAY(HOR19)))),"")</f>
        <v/>
      </c>
      <c r="HOT19" s="30" t="str">
        <f>+IFERROR(IF(HOS19="Dato",'Antagelser (investor) (3)'!$C$7,IF(HOS19='Antagelser (investor) (3)'!$C$9,"",DATE(YEAR(HOS19),MONTH(HOS19)+'Antagelser (investor) (3)'!$C$8,DAY(HOS19)))),"")</f>
        <v/>
      </c>
      <c r="HOU19" s="30" t="str">
        <f>+IFERROR(IF(HOT19="Dato",'Antagelser (investor) (3)'!$C$7,IF(HOT19='Antagelser (investor) (3)'!$C$9,"",DATE(YEAR(HOT19),MONTH(HOT19)+'Antagelser (investor) (3)'!$C$8,DAY(HOT19)))),"")</f>
        <v/>
      </c>
      <c r="HOV19" s="30" t="str">
        <f>+IFERROR(IF(HOU19="Dato",'Antagelser (investor) (3)'!$C$7,IF(HOU19='Antagelser (investor) (3)'!$C$9,"",DATE(YEAR(HOU19),MONTH(HOU19)+'Antagelser (investor) (3)'!$C$8,DAY(HOU19)))),"")</f>
        <v/>
      </c>
      <c r="HOW19" s="30" t="str">
        <f>+IFERROR(IF(HOV19="Dato",'Antagelser (investor) (3)'!$C$7,IF(HOV19='Antagelser (investor) (3)'!$C$9,"",DATE(YEAR(HOV19),MONTH(HOV19)+'Antagelser (investor) (3)'!$C$8,DAY(HOV19)))),"")</f>
        <v/>
      </c>
      <c r="HOX19" s="30" t="str">
        <f>+IFERROR(IF(HOW19="Dato",'Antagelser (investor) (3)'!$C$7,IF(HOW19='Antagelser (investor) (3)'!$C$9,"",DATE(YEAR(HOW19),MONTH(HOW19)+'Antagelser (investor) (3)'!$C$8,DAY(HOW19)))),"")</f>
        <v/>
      </c>
      <c r="HOY19" s="30" t="str">
        <f>+IFERROR(IF(HOX19="Dato",'Antagelser (investor) (3)'!$C$7,IF(HOX19='Antagelser (investor) (3)'!$C$9,"",DATE(YEAR(HOX19),MONTH(HOX19)+'Antagelser (investor) (3)'!$C$8,DAY(HOX19)))),"")</f>
        <v/>
      </c>
      <c r="HOZ19" s="30" t="str">
        <f>+IFERROR(IF(HOY19="Dato",'Antagelser (investor) (3)'!$C$7,IF(HOY19='Antagelser (investor) (3)'!$C$9,"",DATE(YEAR(HOY19),MONTH(HOY19)+'Antagelser (investor) (3)'!$C$8,DAY(HOY19)))),"")</f>
        <v/>
      </c>
      <c r="HPA19" s="30" t="str">
        <f>+IFERROR(IF(HOZ19="Dato",'Antagelser (investor) (3)'!$C$7,IF(HOZ19='Antagelser (investor) (3)'!$C$9,"",DATE(YEAR(HOZ19),MONTH(HOZ19)+'Antagelser (investor) (3)'!$C$8,DAY(HOZ19)))),"")</f>
        <v/>
      </c>
      <c r="HPB19" s="30" t="str">
        <f>+IFERROR(IF(HPA19="Dato",'Antagelser (investor) (3)'!$C$7,IF(HPA19='Antagelser (investor) (3)'!$C$9,"",DATE(YEAR(HPA19),MONTH(HPA19)+'Antagelser (investor) (3)'!$C$8,DAY(HPA19)))),"")</f>
        <v/>
      </c>
      <c r="HPC19" s="30" t="str">
        <f>+IFERROR(IF(HPB19="Dato",'Antagelser (investor) (3)'!$C$7,IF(HPB19='Antagelser (investor) (3)'!$C$9,"",DATE(YEAR(HPB19),MONTH(HPB19)+'Antagelser (investor) (3)'!$C$8,DAY(HPB19)))),"")</f>
        <v/>
      </c>
      <c r="HPD19" s="30" t="str">
        <f>+IFERROR(IF(HPC19="Dato",'Antagelser (investor) (3)'!$C$7,IF(HPC19='Antagelser (investor) (3)'!$C$9,"",DATE(YEAR(HPC19),MONTH(HPC19)+'Antagelser (investor) (3)'!$C$8,DAY(HPC19)))),"")</f>
        <v/>
      </c>
      <c r="HPE19" s="30" t="str">
        <f>+IFERROR(IF(HPD19="Dato",'Antagelser (investor) (3)'!$C$7,IF(HPD19='Antagelser (investor) (3)'!$C$9,"",DATE(YEAR(HPD19),MONTH(HPD19)+'Antagelser (investor) (3)'!$C$8,DAY(HPD19)))),"")</f>
        <v/>
      </c>
      <c r="HPF19" s="30" t="str">
        <f>+IFERROR(IF(HPE19="Dato",'Antagelser (investor) (3)'!$C$7,IF(HPE19='Antagelser (investor) (3)'!$C$9,"",DATE(YEAR(HPE19),MONTH(HPE19)+'Antagelser (investor) (3)'!$C$8,DAY(HPE19)))),"")</f>
        <v/>
      </c>
      <c r="HPG19" s="30" t="str">
        <f>+IFERROR(IF(HPF19="Dato",'Antagelser (investor) (3)'!$C$7,IF(HPF19='Antagelser (investor) (3)'!$C$9,"",DATE(YEAR(HPF19),MONTH(HPF19)+'Antagelser (investor) (3)'!$C$8,DAY(HPF19)))),"")</f>
        <v/>
      </c>
      <c r="HPH19" s="30" t="str">
        <f>+IFERROR(IF(HPG19="Dato",'Antagelser (investor) (3)'!$C$7,IF(HPG19='Antagelser (investor) (3)'!$C$9,"",DATE(YEAR(HPG19),MONTH(HPG19)+'Antagelser (investor) (3)'!$C$8,DAY(HPG19)))),"")</f>
        <v/>
      </c>
      <c r="HPI19" s="30" t="str">
        <f>+IFERROR(IF(HPH19="Dato",'Antagelser (investor) (3)'!$C$7,IF(HPH19='Antagelser (investor) (3)'!$C$9,"",DATE(YEAR(HPH19),MONTH(HPH19)+'Antagelser (investor) (3)'!$C$8,DAY(HPH19)))),"")</f>
        <v/>
      </c>
      <c r="HPJ19" s="30" t="str">
        <f>+IFERROR(IF(HPI19="Dato",'Antagelser (investor) (3)'!$C$7,IF(HPI19='Antagelser (investor) (3)'!$C$9,"",DATE(YEAR(HPI19),MONTH(HPI19)+'Antagelser (investor) (3)'!$C$8,DAY(HPI19)))),"")</f>
        <v/>
      </c>
      <c r="HPK19" s="30" t="str">
        <f>+IFERROR(IF(HPJ19="Dato",'Antagelser (investor) (3)'!$C$7,IF(HPJ19='Antagelser (investor) (3)'!$C$9,"",DATE(YEAR(HPJ19),MONTH(HPJ19)+'Antagelser (investor) (3)'!$C$8,DAY(HPJ19)))),"")</f>
        <v/>
      </c>
      <c r="HPL19" s="30" t="str">
        <f>+IFERROR(IF(HPK19="Dato",'Antagelser (investor) (3)'!$C$7,IF(HPK19='Antagelser (investor) (3)'!$C$9,"",DATE(YEAR(HPK19),MONTH(HPK19)+'Antagelser (investor) (3)'!$C$8,DAY(HPK19)))),"")</f>
        <v/>
      </c>
      <c r="HPM19" s="30" t="str">
        <f>+IFERROR(IF(HPL19="Dato",'Antagelser (investor) (3)'!$C$7,IF(HPL19='Antagelser (investor) (3)'!$C$9,"",DATE(YEAR(HPL19),MONTH(HPL19)+'Antagelser (investor) (3)'!$C$8,DAY(HPL19)))),"")</f>
        <v/>
      </c>
      <c r="HPN19" s="30" t="str">
        <f>+IFERROR(IF(HPM19="Dato",'Antagelser (investor) (3)'!$C$7,IF(HPM19='Antagelser (investor) (3)'!$C$9,"",DATE(YEAR(HPM19),MONTH(HPM19)+'Antagelser (investor) (3)'!$C$8,DAY(HPM19)))),"")</f>
        <v/>
      </c>
      <c r="HPO19" s="30" t="str">
        <f>+IFERROR(IF(HPN19="Dato",'Antagelser (investor) (3)'!$C$7,IF(HPN19='Antagelser (investor) (3)'!$C$9,"",DATE(YEAR(HPN19),MONTH(HPN19)+'Antagelser (investor) (3)'!$C$8,DAY(HPN19)))),"")</f>
        <v/>
      </c>
      <c r="HPP19" s="30" t="str">
        <f>+IFERROR(IF(HPO19="Dato",'Antagelser (investor) (3)'!$C$7,IF(HPO19='Antagelser (investor) (3)'!$C$9,"",DATE(YEAR(HPO19),MONTH(HPO19)+'Antagelser (investor) (3)'!$C$8,DAY(HPO19)))),"")</f>
        <v/>
      </c>
      <c r="HPQ19" s="30" t="str">
        <f>+IFERROR(IF(HPP19="Dato",'Antagelser (investor) (3)'!$C$7,IF(HPP19='Antagelser (investor) (3)'!$C$9,"",DATE(YEAR(HPP19),MONTH(HPP19)+'Antagelser (investor) (3)'!$C$8,DAY(HPP19)))),"")</f>
        <v/>
      </c>
      <c r="HPR19" s="30" t="str">
        <f>+IFERROR(IF(HPQ19="Dato",'Antagelser (investor) (3)'!$C$7,IF(HPQ19='Antagelser (investor) (3)'!$C$9,"",DATE(YEAR(HPQ19),MONTH(HPQ19)+'Antagelser (investor) (3)'!$C$8,DAY(HPQ19)))),"")</f>
        <v/>
      </c>
      <c r="HPS19" s="30" t="str">
        <f>+IFERROR(IF(HPR19="Dato",'Antagelser (investor) (3)'!$C$7,IF(HPR19='Antagelser (investor) (3)'!$C$9,"",DATE(YEAR(HPR19),MONTH(HPR19)+'Antagelser (investor) (3)'!$C$8,DAY(HPR19)))),"")</f>
        <v/>
      </c>
      <c r="HPT19" s="30" t="str">
        <f>+IFERROR(IF(HPS19="Dato",'Antagelser (investor) (3)'!$C$7,IF(HPS19='Antagelser (investor) (3)'!$C$9,"",DATE(YEAR(HPS19),MONTH(HPS19)+'Antagelser (investor) (3)'!$C$8,DAY(HPS19)))),"")</f>
        <v/>
      </c>
      <c r="HPU19" s="30" t="str">
        <f>+IFERROR(IF(HPT19="Dato",'Antagelser (investor) (3)'!$C$7,IF(HPT19='Antagelser (investor) (3)'!$C$9,"",DATE(YEAR(HPT19),MONTH(HPT19)+'Antagelser (investor) (3)'!$C$8,DAY(HPT19)))),"")</f>
        <v/>
      </c>
      <c r="HPV19" s="30" t="str">
        <f>+IFERROR(IF(HPU19="Dato",'Antagelser (investor) (3)'!$C$7,IF(HPU19='Antagelser (investor) (3)'!$C$9,"",DATE(YEAR(HPU19),MONTH(HPU19)+'Antagelser (investor) (3)'!$C$8,DAY(HPU19)))),"")</f>
        <v/>
      </c>
      <c r="HPW19" s="30" t="str">
        <f>+IFERROR(IF(HPV19="Dato",'Antagelser (investor) (3)'!$C$7,IF(HPV19='Antagelser (investor) (3)'!$C$9,"",DATE(YEAR(HPV19),MONTH(HPV19)+'Antagelser (investor) (3)'!$C$8,DAY(HPV19)))),"")</f>
        <v/>
      </c>
      <c r="HPX19" s="30" t="str">
        <f>+IFERROR(IF(HPW19="Dato",'Antagelser (investor) (3)'!$C$7,IF(HPW19='Antagelser (investor) (3)'!$C$9,"",DATE(YEAR(HPW19),MONTH(HPW19)+'Antagelser (investor) (3)'!$C$8,DAY(HPW19)))),"")</f>
        <v/>
      </c>
      <c r="HPY19" s="30" t="str">
        <f>+IFERROR(IF(HPX19="Dato",'Antagelser (investor) (3)'!$C$7,IF(HPX19='Antagelser (investor) (3)'!$C$9,"",DATE(YEAR(HPX19),MONTH(HPX19)+'Antagelser (investor) (3)'!$C$8,DAY(HPX19)))),"")</f>
        <v/>
      </c>
      <c r="HPZ19" s="30" t="str">
        <f>+IFERROR(IF(HPY19="Dato",'Antagelser (investor) (3)'!$C$7,IF(HPY19='Antagelser (investor) (3)'!$C$9,"",DATE(YEAR(HPY19),MONTH(HPY19)+'Antagelser (investor) (3)'!$C$8,DAY(HPY19)))),"")</f>
        <v/>
      </c>
      <c r="HQA19" s="30" t="str">
        <f>+IFERROR(IF(HPZ19="Dato",'Antagelser (investor) (3)'!$C$7,IF(HPZ19='Antagelser (investor) (3)'!$C$9,"",DATE(YEAR(HPZ19),MONTH(HPZ19)+'Antagelser (investor) (3)'!$C$8,DAY(HPZ19)))),"")</f>
        <v/>
      </c>
      <c r="HQB19" s="30" t="str">
        <f>+IFERROR(IF(HQA19="Dato",'Antagelser (investor) (3)'!$C$7,IF(HQA19='Antagelser (investor) (3)'!$C$9,"",DATE(YEAR(HQA19),MONTH(HQA19)+'Antagelser (investor) (3)'!$C$8,DAY(HQA19)))),"")</f>
        <v/>
      </c>
      <c r="HQC19" s="30" t="str">
        <f>+IFERROR(IF(HQB19="Dato",'Antagelser (investor) (3)'!$C$7,IF(HQB19='Antagelser (investor) (3)'!$C$9,"",DATE(YEAR(HQB19),MONTH(HQB19)+'Antagelser (investor) (3)'!$C$8,DAY(HQB19)))),"")</f>
        <v/>
      </c>
      <c r="HQD19" s="30" t="str">
        <f>+IFERROR(IF(HQC19="Dato",'Antagelser (investor) (3)'!$C$7,IF(HQC19='Antagelser (investor) (3)'!$C$9,"",DATE(YEAR(HQC19),MONTH(HQC19)+'Antagelser (investor) (3)'!$C$8,DAY(HQC19)))),"")</f>
        <v/>
      </c>
      <c r="HQE19" s="30" t="str">
        <f>+IFERROR(IF(HQD19="Dato",'Antagelser (investor) (3)'!$C$7,IF(HQD19='Antagelser (investor) (3)'!$C$9,"",DATE(YEAR(HQD19),MONTH(HQD19)+'Antagelser (investor) (3)'!$C$8,DAY(HQD19)))),"")</f>
        <v/>
      </c>
      <c r="HQF19" s="30" t="str">
        <f>+IFERROR(IF(HQE19="Dato",'Antagelser (investor) (3)'!$C$7,IF(HQE19='Antagelser (investor) (3)'!$C$9,"",DATE(YEAR(HQE19),MONTH(HQE19)+'Antagelser (investor) (3)'!$C$8,DAY(HQE19)))),"")</f>
        <v/>
      </c>
      <c r="HQG19" s="30" t="str">
        <f>+IFERROR(IF(HQF19="Dato",'Antagelser (investor) (3)'!$C$7,IF(HQF19='Antagelser (investor) (3)'!$C$9,"",DATE(YEAR(HQF19),MONTH(HQF19)+'Antagelser (investor) (3)'!$C$8,DAY(HQF19)))),"")</f>
        <v/>
      </c>
      <c r="HQH19" s="30" t="str">
        <f>+IFERROR(IF(HQG19="Dato",'Antagelser (investor) (3)'!$C$7,IF(HQG19='Antagelser (investor) (3)'!$C$9,"",DATE(YEAR(HQG19),MONTH(HQG19)+'Antagelser (investor) (3)'!$C$8,DAY(HQG19)))),"")</f>
        <v/>
      </c>
      <c r="HQI19" s="30" t="str">
        <f>+IFERROR(IF(HQH19="Dato",'Antagelser (investor) (3)'!$C$7,IF(HQH19='Antagelser (investor) (3)'!$C$9,"",DATE(YEAR(HQH19),MONTH(HQH19)+'Antagelser (investor) (3)'!$C$8,DAY(HQH19)))),"")</f>
        <v/>
      </c>
      <c r="HQJ19" s="30" t="str">
        <f>+IFERROR(IF(HQI19="Dato",'Antagelser (investor) (3)'!$C$7,IF(HQI19='Antagelser (investor) (3)'!$C$9,"",DATE(YEAR(HQI19),MONTH(HQI19)+'Antagelser (investor) (3)'!$C$8,DAY(HQI19)))),"")</f>
        <v/>
      </c>
      <c r="HQK19" s="30" t="str">
        <f>+IFERROR(IF(HQJ19="Dato",'Antagelser (investor) (3)'!$C$7,IF(HQJ19='Antagelser (investor) (3)'!$C$9,"",DATE(YEAR(HQJ19),MONTH(HQJ19)+'Antagelser (investor) (3)'!$C$8,DAY(HQJ19)))),"")</f>
        <v/>
      </c>
      <c r="HQL19" s="30" t="str">
        <f>+IFERROR(IF(HQK19="Dato",'Antagelser (investor) (3)'!$C$7,IF(HQK19='Antagelser (investor) (3)'!$C$9,"",DATE(YEAR(HQK19),MONTH(HQK19)+'Antagelser (investor) (3)'!$C$8,DAY(HQK19)))),"")</f>
        <v/>
      </c>
      <c r="HQM19" s="30" t="str">
        <f>+IFERROR(IF(HQL19="Dato",'Antagelser (investor) (3)'!$C$7,IF(HQL19='Antagelser (investor) (3)'!$C$9,"",DATE(YEAR(HQL19),MONTH(HQL19)+'Antagelser (investor) (3)'!$C$8,DAY(HQL19)))),"")</f>
        <v/>
      </c>
      <c r="HQN19" s="30" t="str">
        <f>+IFERROR(IF(HQM19="Dato",'Antagelser (investor) (3)'!$C$7,IF(HQM19='Antagelser (investor) (3)'!$C$9,"",DATE(YEAR(HQM19),MONTH(HQM19)+'Antagelser (investor) (3)'!$C$8,DAY(HQM19)))),"")</f>
        <v/>
      </c>
      <c r="HQO19" s="30" t="str">
        <f>+IFERROR(IF(HQN19="Dato",'Antagelser (investor) (3)'!$C$7,IF(HQN19='Antagelser (investor) (3)'!$C$9,"",DATE(YEAR(HQN19),MONTH(HQN19)+'Antagelser (investor) (3)'!$C$8,DAY(HQN19)))),"")</f>
        <v/>
      </c>
      <c r="HQP19" s="30" t="str">
        <f>+IFERROR(IF(HQO19="Dato",'Antagelser (investor) (3)'!$C$7,IF(HQO19='Antagelser (investor) (3)'!$C$9,"",DATE(YEAR(HQO19),MONTH(HQO19)+'Antagelser (investor) (3)'!$C$8,DAY(HQO19)))),"")</f>
        <v/>
      </c>
      <c r="HQQ19" s="30" t="str">
        <f>+IFERROR(IF(HQP19="Dato",'Antagelser (investor) (3)'!$C$7,IF(HQP19='Antagelser (investor) (3)'!$C$9,"",DATE(YEAR(HQP19),MONTH(HQP19)+'Antagelser (investor) (3)'!$C$8,DAY(HQP19)))),"")</f>
        <v/>
      </c>
      <c r="HQR19" s="30" t="str">
        <f>+IFERROR(IF(HQQ19="Dato",'Antagelser (investor) (3)'!$C$7,IF(HQQ19='Antagelser (investor) (3)'!$C$9,"",DATE(YEAR(HQQ19),MONTH(HQQ19)+'Antagelser (investor) (3)'!$C$8,DAY(HQQ19)))),"")</f>
        <v/>
      </c>
      <c r="HQS19" s="30" t="str">
        <f>+IFERROR(IF(HQR19="Dato",'Antagelser (investor) (3)'!$C$7,IF(HQR19='Antagelser (investor) (3)'!$C$9,"",DATE(YEAR(HQR19),MONTH(HQR19)+'Antagelser (investor) (3)'!$C$8,DAY(HQR19)))),"")</f>
        <v/>
      </c>
      <c r="HQT19" s="30" t="str">
        <f>+IFERROR(IF(HQS19="Dato",'Antagelser (investor) (3)'!$C$7,IF(HQS19='Antagelser (investor) (3)'!$C$9,"",DATE(YEAR(HQS19),MONTH(HQS19)+'Antagelser (investor) (3)'!$C$8,DAY(HQS19)))),"")</f>
        <v/>
      </c>
      <c r="HQU19" s="30" t="str">
        <f>+IFERROR(IF(HQT19="Dato",'Antagelser (investor) (3)'!$C$7,IF(HQT19='Antagelser (investor) (3)'!$C$9,"",DATE(YEAR(HQT19),MONTH(HQT19)+'Antagelser (investor) (3)'!$C$8,DAY(HQT19)))),"")</f>
        <v/>
      </c>
      <c r="HQV19" s="30" t="str">
        <f>+IFERROR(IF(HQU19="Dato",'Antagelser (investor) (3)'!$C$7,IF(HQU19='Antagelser (investor) (3)'!$C$9,"",DATE(YEAR(HQU19),MONTH(HQU19)+'Antagelser (investor) (3)'!$C$8,DAY(HQU19)))),"")</f>
        <v/>
      </c>
      <c r="HQW19" s="30" t="str">
        <f>+IFERROR(IF(HQV19="Dato",'Antagelser (investor) (3)'!$C$7,IF(HQV19='Antagelser (investor) (3)'!$C$9,"",DATE(YEAR(HQV19),MONTH(HQV19)+'Antagelser (investor) (3)'!$C$8,DAY(HQV19)))),"")</f>
        <v/>
      </c>
      <c r="HQX19" s="30" t="str">
        <f>+IFERROR(IF(HQW19="Dato",'Antagelser (investor) (3)'!$C$7,IF(HQW19='Antagelser (investor) (3)'!$C$9,"",DATE(YEAR(HQW19),MONTH(HQW19)+'Antagelser (investor) (3)'!$C$8,DAY(HQW19)))),"")</f>
        <v/>
      </c>
      <c r="HQY19" s="30" t="str">
        <f>+IFERROR(IF(HQX19="Dato",'Antagelser (investor) (3)'!$C$7,IF(HQX19='Antagelser (investor) (3)'!$C$9,"",DATE(YEAR(HQX19),MONTH(HQX19)+'Antagelser (investor) (3)'!$C$8,DAY(HQX19)))),"")</f>
        <v/>
      </c>
      <c r="HQZ19" s="30" t="str">
        <f>+IFERROR(IF(HQY19="Dato",'Antagelser (investor) (3)'!$C$7,IF(HQY19='Antagelser (investor) (3)'!$C$9,"",DATE(YEAR(HQY19),MONTH(HQY19)+'Antagelser (investor) (3)'!$C$8,DAY(HQY19)))),"")</f>
        <v/>
      </c>
      <c r="HRA19" s="30" t="str">
        <f>+IFERROR(IF(HQZ19="Dato",'Antagelser (investor) (3)'!$C$7,IF(HQZ19='Antagelser (investor) (3)'!$C$9,"",DATE(YEAR(HQZ19),MONTH(HQZ19)+'Antagelser (investor) (3)'!$C$8,DAY(HQZ19)))),"")</f>
        <v/>
      </c>
      <c r="HRB19" s="30" t="str">
        <f>+IFERROR(IF(HRA19="Dato",'Antagelser (investor) (3)'!$C$7,IF(HRA19='Antagelser (investor) (3)'!$C$9,"",DATE(YEAR(HRA19),MONTH(HRA19)+'Antagelser (investor) (3)'!$C$8,DAY(HRA19)))),"")</f>
        <v/>
      </c>
      <c r="HRC19" s="30" t="str">
        <f>+IFERROR(IF(HRB19="Dato",'Antagelser (investor) (3)'!$C$7,IF(HRB19='Antagelser (investor) (3)'!$C$9,"",DATE(YEAR(HRB19),MONTH(HRB19)+'Antagelser (investor) (3)'!$C$8,DAY(HRB19)))),"")</f>
        <v/>
      </c>
      <c r="HRD19" s="30" t="str">
        <f>+IFERROR(IF(HRC19="Dato",'Antagelser (investor) (3)'!$C$7,IF(HRC19='Antagelser (investor) (3)'!$C$9,"",DATE(YEAR(HRC19),MONTH(HRC19)+'Antagelser (investor) (3)'!$C$8,DAY(HRC19)))),"")</f>
        <v/>
      </c>
      <c r="HRE19" s="30" t="str">
        <f>+IFERROR(IF(HRD19="Dato",'Antagelser (investor) (3)'!$C$7,IF(HRD19='Antagelser (investor) (3)'!$C$9,"",DATE(YEAR(HRD19),MONTH(HRD19)+'Antagelser (investor) (3)'!$C$8,DAY(HRD19)))),"")</f>
        <v/>
      </c>
      <c r="HRF19" s="30" t="str">
        <f>+IFERROR(IF(HRE19="Dato",'Antagelser (investor) (3)'!$C$7,IF(HRE19='Antagelser (investor) (3)'!$C$9,"",DATE(YEAR(HRE19),MONTH(HRE19)+'Antagelser (investor) (3)'!$C$8,DAY(HRE19)))),"")</f>
        <v/>
      </c>
      <c r="HRG19" s="30" t="str">
        <f>+IFERROR(IF(HRF19="Dato",'Antagelser (investor) (3)'!$C$7,IF(HRF19='Antagelser (investor) (3)'!$C$9,"",DATE(YEAR(HRF19),MONTH(HRF19)+'Antagelser (investor) (3)'!$C$8,DAY(HRF19)))),"")</f>
        <v/>
      </c>
      <c r="HRH19" s="30" t="str">
        <f>+IFERROR(IF(HRG19="Dato",'Antagelser (investor) (3)'!$C$7,IF(HRG19='Antagelser (investor) (3)'!$C$9,"",DATE(YEAR(HRG19),MONTH(HRG19)+'Antagelser (investor) (3)'!$C$8,DAY(HRG19)))),"")</f>
        <v/>
      </c>
      <c r="HRI19" s="30" t="str">
        <f>+IFERROR(IF(HRH19="Dato",'Antagelser (investor) (3)'!$C$7,IF(HRH19='Antagelser (investor) (3)'!$C$9,"",DATE(YEAR(HRH19),MONTH(HRH19)+'Antagelser (investor) (3)'!$C$8,DAY(HRH19)))),"")</f>
        <v/>
      </c>
      <c r="HRJ19" s="30" t="str">
        <f>+IFERROR(IF(HRI19="Dato",'Antagelser (investor) (3)'!$C$7,IF(HRI19='Antagelser (investor) (3)'!$C$9,"",DATE(YEAR(HRI19),MONTH(HRI19)+'Antagelser (investor) (3)'!$C$8,DAY(HRI19)))),"")</f>
        <v/>
      </c>
      <c r="HRK19" s="30" t="str">
        <f>+IFERROR(IF(HRJ19="Dato",'Antagelser (investor) (3)'!$C$7,IF(HRJ19='Antagelser (investor) (3)'!$C$9,"",DATE(YEAR(HRJ19),MONTH(HRJ19)+'Antagelser (investor) (3)'!$C$8,DAY(HRJ19)))),"")</f>
        <v/>
      </c>
      <c r="HRL19" s="30" t="str">
        <f>+IFERROR(IF(HRK19="Dato",'Antagelser (investor) (3)'!$C$7,IF(HRK19='Antagelser (investor) (3)'!$C$9,"",DATE(YEAR(HRK19),MONTH(HRK19)+'Antagelser (investor) (3)'!$C$8,DAY(HRK19)))),"")</f>
        <v/>
      </c>
      <c r="HRM19" s="30" t="str">
        <f>+IFERROR(IF(HRL19="Dato",'Antagelser (investor) (3)'!$C$7,IF(HRL19='Antagelser (investor) (3)'!$C$9,"",DATE(YEAR(HRL19),MONTH(HRL19)+'Antagelser (investor) (3)'!$C$8,DAY(HRL19)))),"")</f>
        <v/>
      </c>
      <c r="HRN19" s="30" t="str">
        <f>+IFERROR(IF(HRM19="Dato",'Antagelser (investor) (3)'!$C$7,IF(HRM19='Antagelser (investor) (3)'!$C$9,"",DATE(YEAR(HRM19),MONTH(HRM19)+'Antagelser (investor) (3)'!$C$8,DAY(HRM19)))),"")</f>
        <v/>
      </c>
      <c r="HRO19" s="30" t="str">
        <f>+IFERROR(IF(HRN19="Dato",'Antagelser (investor) (3)'!$C$7,IF(HRN19='Antagelser (investor) (3)'!$C$9,"",DATE(YEAR(HRN19),MONTH(HRN19)+'Antagelser (investor) (3)'!$C$8,DAY(HRN19)))),"")</f>
        <v/>
      </c>
      <c r="HRP19" s="30" t="str">
        <f>+IFERROR(IF(HRO19="Dato",'Antagelser (investor) (3)'!$C$7,IF(HRO19='Antagelser (investor) (3)'!$C$9,"",DATE(YEAR(HRO19),MONTH(HRO19)+'Antagelser (investor) (3)'!$C$8,DAY(HRO19)))),"")</f>
        <v/>
      </c>
      <c r="HRQ19" s="30" t="str">
        <f>+IFERROR(IF(HRP19="Dato",'Antagelser (investor) (3)'!$C$7,IF(HRP19='Antagelser (investor) (3)'!$C$9,"",DATE(YEAR(HRP19),MONTH(HRP19)+'Antagelser (investor) (3)'!$C$8,DAY(HRP19)))),"")</f>
        <v/>
      </c>
      <c r="HRR19" s="30" t="str">
        <f>+IFERROR(IF(HRQ19="Dato",'Antagelser (investor) (3)'!$C$7,IF(HRQ19='Antagelser (investor) (3)'!$C$9,"",DATE(YEAR(HRQ19),MONTH(HRQ19)+'Antagelser (investor) (3)'!$C$8,DAY(HRQ19)))),"")</f>
        <v/>
      </c>
      <c r="HRS19" s="30" t="str">
        <f>+IFERROR(IF(HRR19="Dato",'Antagelser (investor) (3)'!$C$7,IF(HRR19='Antagelser (investor) (3)'!$C$9,"",DATE(YEAR(HRR19),MONTH(HRR19)+'Antagelser (investor) (3)'!$C$8,DAY(HRR19)))),"")</f>
        <v/>
      </c>
      <c r="HRT19" s="30" t="str">
        <f>+IFERROR(IF(HRS19="Dato",'Antagelser (investor) (3)'!$C$7,IF(HRS19='Antagelser (investor) (3)'!$C$9,"",DATE(YEAR(HRS19),MONTH(HRS19)+'Antagelser (investor) (3)'!$C$8,DAY(HRS19)))),"")</f>
        <v/>
      </c>
      <c r="HRU19" s="30" t="str">
        <f>+IFERROR(IF(HRT19="Dato",'Antagelser (investor) (3)'!$C$7,IF(HRT19='Antagelser (investor) (3)'!$C$9,"",DATE(YEAR(HRT19),MONTH(HRT19)+'Antagelser (investor) (3)'!$C$8,DAY(HRT19)))),"")</f>
        <v/>
      </c>
      <c r="HRV19" s="30" t="str">
        <f>+IFERROR(IF(HRU19="Dato",'Antagelser (investor) (3)'!$C$7,IF(HRU19='Antagelser (investor) (3)'!$C$9,"",DATE(YEAR(HRU19),MONTH(HRU19)+'Antagelser (investor) (3)'!$C$8,DAY(HRU19)))),"")</f>
        <v/>
      </c>
      <c r="HRW19" s="30" t="str">
        <f>+IFERROR(IF(HRV19="Dato",'Antagelser (investor) (3)'!$C$7,IF(HRV19='Antagelser (investor) (3)'!$C$9,"",DATE(YEAR(HRV19),MONTH(HRV19)+'Antagelser (investor) (3)'!$C$8,DAY(HRV19)))),"")</f>
        <v/>
      </c>
      <c r="HRX19" s="30" t="str">
        <f>+IFERROR(IF(HRW19="Dato",'Antagelser (investor) (3)'!$C$7,IF(HRW19='Antagelser (investor) (3)'!$C$9,"",DATE(YEAR(HRW19),MONTH(HRW19)+'Antagelser (investor) (3)'!$C$8,DAY(HRW19)))),"")</f>
        <v/>
      </c>
      <c r="HRY19" s="30" t="str">
        <f>+IFERROR(IF(HRX19="Dato",'Antagelser (investor) (3)'!$C$7,IF(HRX19='Antagelser (investor) (3)'!$C$9,"",DATE(YEAR(HRX19),MONTH(HRX19)+'Antagelser (investor) (3)'!$C$8,DAY(HRX19)))),"")</f>
        <v/>
      </c>
      <c r="HRZ19" s="30" t="str">
        <f>+IFERROR(IF(HRY19="Dato",'Antagelser (investor) (3)'!$C$7,IF(HRY19='Antagelser (investor) (3)'!$C$9,"",DATE(YEAR(HRY19),MONTH(HRY19)+'Antagelser (investor) (3)'!$C$8,DAY(HRY19)))),"")</f>
        <v/>
      </c>
      <c r="HSA19" s="30" t="str">
        <f>+IFERROR(IF(HRZ19="Dato",'Antagelser (investor) (3)'!$C$7,IF(HRZ19='Antagelser (investor) (3)'!$C$9,"",DATE(YEAR(HRZ19),MONTH(HRZ19)+'Antagelser (investor) (3)'!$C$8,DAY(HRZ19)))),"")</f>
        <v/>
      </c>
      <c r="HSB19" s="30" t="str">
        <f>+IFERROR(IF(HSA19="Dato",'Antagelser (investor) (3)'!$C$7,IF(HSA19='Antagelser (investor) (3)'!$C$9,"",DATE(YEAR(HSA19),MONTH(HSA19)+'Antagelser (investor) (3)'!$C$8,DAY(HSA19)))),"")</f>
        <v/>
      </c>
      <c r="HSC19" s="30" t="str">
        <f>+IFERROR(IF(HSB19="Dato",'Antagelser (investor) (3)'!$C$7,IF(HSB19='Antagelser (investor) (3)'!$C$9,"",DATE(YEAR(HSB19),MONTH(HSB19)+'Antagelser (investor) (3)'!$C$8,DAY(HSB19)))),"")</f>
        <v/>
      </c>
      <c r="HSD19" s="30" t="str">
        <f>+IFERROR(IF(HSC19="Dato",'Antagelser (investor) (3)'!$C$7,IF(HSC19='Antagelser (investor) (3)'!$C$9,"",DATE(YEAR(HSC19),MONTH(HSC19)+'Antagelser (investor) (3)'!$C$8,DAY(HSC19)))),"")</f>
        <v/>
      </c>
      <c r="HSE19" s="30" t="str">
        <f>+IFERROR(IF(HSD19="Dato",'Antagelser (investor) (3)'!$C$7,IF(HSD19='Antagelser (investor) (3)'!$C$9,"",DATE(YEAR(HSD19),MONTH(HSD19)+'Antagelser (investor) (3)'!$C$8,DAY(HSD19)))),"")</f>
        <v/>
      </c>
      <c r="HSF19" s="30" t="str">
        <f>+IFERROR(IF(HSE19="Dato",'Antagelser (investor) (3)'!$C$7,IF(HSE19='Antagelser (investor) (3)'!$C$9,"",DATE(YEAR(HSE19),MONTH(HSE19)+'Antagelser (investor) (3)'!$C$8,DAY(HSE19)))),"")</f>
        <v/>
      </c>
      <c r="HSG19" s="30" t="str">
        <f>+IFERROR(IF(HSF19="Dato",'Antagelser (investor) (3)'!$C$7,IF(HSF19='Antagelser (investor) (3)'!$C$9,"",DATE(YEAR(HSF19),MONTH(HSF19)+'Antagelser (investor) (3)'!$C$8,DAY(HSF19)))),"")</f>
        <v/>
      </c>
      <c r="HSH19" s="30" t="str">
        <f>+IFERROR(IF(HSG19="Dato",'Antagelser (investor) (3)'!$C$7,IF(HSG19='Antagelser (investor) (3)'!$C$9,"",DATE(YEAR(HSG19),MONTH(HSG19)+'Antagelser (investor) (3)'!$C$8,DAY(HSG19)))),"")</f>
        <v/>
      </c>
      <c r="HSI19" s="30" t="str">
        <f>+IFERROR(IF(HSH19="Dato",'Antagelser (investor) (3)'!$C$7,IF(HSH19='Antagelser (investor) (3)'!$C$9,"",DATE(YEAR(HSH19),MONTH(HSH19)+'Antagelser (investor) (3)'!$C$8,DAY(HSH19)))),"")</f>
        <v/>
      </c>
      <c r="HSJ19" s="30" t="str">
        <f>+IFERROR(IF(HSI19="Dato",'Antagelser (investor) (3)'!$C$7,IF(HSI19='Antagelser (investor) (3)'!$C$9,"",DATE(YEAR(HSI19),MONTH(HSI19)+'Antagelser (investor) (3)'!$C$8,DAY(HSI19)))),"")</f>
        <v/>
      </c>
      <c r="HSK19" s="30" t="str">
        <f>+IFERROR(IF(HSJ19="Dato",'Antagelser (investor) (3)'!$C$7,IF(HSJ19='Antagelser (investor) (3)'!$C$9,"",DATE(YEAR(HSJ19),MONTH(HSJ19)+'Antagelser (investor) (3)'!$C$8,DAY(HSJ19)))),"")</f>
        <v/>
      </c>
      <c r="HSL19" s="30" t="str">
        <f>+IFERROR(IF(HSK19="Dato",'Antagelser (investor) (3)'!$C$7,IF(HSK19='Antagelser (investor) (3)'!$C$9,"",DATE(YEAR(HSK19),MONTH(HSK19)+'Antagelser (investor) (3)'!$C$8,DAY(HSK19)))),"")</f>
        <v/>
      </c>
      <c r="HSM19" s="30" t="str">
        <f>+IFERROR(IF(HSL19="Dato",'Antagelser (investor) (3)'!$C$7,IF(HSL19='Antagelser (investor) (3)'!$C$9,"",DATE(YEAR(HSL19),MONTH(HSL19)+'Antagelser (investor) (3)'!$C$8,DAY(HSL19)))),"")</f>
        <v/>
      </c>
      <c r="HSN19" s="30" t="str">
        <f>+IFERROR(IF(HSM19="Dato",'Antagelser (investor) (3)'!$C$7,IF(HSM19='Antagelser (investor) (3)'!$C$9,"",DATE(YEAR(HSM19),MONTH(HSM19)+'Antagelser (investor) (3)'!$C$8,DAY(HSM19)))),"")</f>
        <v/>
      </c>
      <c r="HSO19" s="30" t="str">
        <f>+IFERROR(IF(HSN19="Dato",'Antagelser (investor) (3)'!$C$7,IF(HSN19='Antagelser (investor) (3)'!$C$9,"",DATE(YEAR(HSN19),MONTH(HSN19)+'Antagelser (investor) (3)'!$C$8,DAY(HSN19)))),"")</f>
        <v/>
      </c>
      <c r="HSP19" s="30" t="str">
        <f>+IFERROR(IF(HSO19="Dato",'Antagelser (investor) (3)'!$C$7,IF(HSO19='Antagelser (investor) (3)'!$C$9,"",DATE(YEAR(HSO19),MONTH(HSO19)+'Antagelser (investor) (3)'!$C$8,DAY(HSO19)))),"")</f>
        <v/>
      </c>
      <c r="HSQ19" s="30" t="str">
        <f>+IFERROR(IF(HSP19="Dato",'Antagelser (investor) (3)'!$C$7,IF(HSP19='Antagelser (investor) (3)'!$C$9,"",DATE(YEAR(HSP19),MONTH(HSP19)+'Antagelser (investor) (3)'!$C$8,DAY(HSP19)))),"")</f>
        <v/>
      </c>
      <c r="HSR19" s="30" t="str">
        <f>+IFERROR(IF(HSQ19="Dato",'Antagelser (investor) (3)'!$C$7,IF(HSQ19='Antagelser (investor) (3)'!$C$9,"",DATE(YEAR(HSQ19),MONTH(HSQ19)+'Antagelser (investor) (3)'!$C$8,DAY(HSQ19)))),"")</f>
        <v/>
      </c>
      <c r="HSS19" s="30" t="str">
        <f>+IFERROR(IF(HSR19="Dato",'Antagelser (investor) (3)'!$C$7,IF(HSR19='Antagelser (investor) (3)'!$C$9,"",DATE(YEAR(HSR19),MONTH(HSR19)+'Antagelser (investor) (3)'!$C$8,DAY(HSR19)))),"")</f>
        <v/>
      </c>
      <c r="HST19" s="30" t="str">
        <f>+IFERROR(IF(HSS19="Dato",'Antagelser (investor) (3)'!$C$7,IF(HSS19='Antagelser (investor) (3)'!$C$9,"",DATE(YEAR(HSS19),MONTH(HSS19)+'Antagelser (investor) (3)'!$C$8,DAY(HSS19)))),"")</f>
        <v/>
      </c>
      <c r="HSU19" s="30" t="str">
        <f>+IFERROR(IF(HST19="Dato",'Antagelser (investor) (3)'!$C$7,IF(HST19='Antagelser (investor) (3)'!$C$9,"",DATE(YEAR(HST19),MONTH(HST19)+'Antagelser (investor) (3)'!$C$8,DAY(HST19)))),"")</f>
        <v/>
      </c>
      <c r="HSV19" s="30" t="str">
        <f>+IFERROR(IF(HSU19="Dato",'Antagelser (investor) (3)'!$C$7,IF(HSU19='Antagelser (investor) (3)'!$C$9,"",DATE(YEAR(HSU19),MONTH(HSU19)+'Antagelser (investor) (3)'!$C$8,DAY(HSU19)))),"")</f>
        <v/>
      </c>
      <c r="HSW19" s="30" t="str">
        <f>+IFERROR(IF(HSV19="Dato",'Antagelser (investor) (3)'!$C$7,IF(HSV19='Antagelser (investor) (3)'!$C$9,"",DATE(YEAR(HSV19),MONTH(HSV19)+'Antagelser (investor) (3)'!$C$8,DAY(HSV19)))),"")</f>
        <v/>
      </c>
      <c r="HSX19" s="30" t="str">
        <f>+IFERROR(IF(HSW19="Dato",'Antagelser (investor) (3)'!$C$7,IF(HSW19='Antagelser (investor) (3)'!$C$9,"",DATE(YEAR(HSW19),MONTH(HSW19)+'Antagelser (investor) (3)'!$C$8,DAY(HSW19)))),"")</f>
        <v/>
      </c>
      <c r="HSY19" s="30" t="str">
        <f>+IFERROR(IF(HSX19="Dato",'Antagelser (investor) (3)'!$C$7,IF(HSX19='Antagelser (investor) (3)'!$C$9,"",DATE(YEAR(HSX19),MONTH(HSX19)+'Antagelser (investor) (3)'!$C$8,DAY(HSX19)))),"")</f>
        <v/>
      </c>
      <c r="HSZ19" s="30" t="str">
        <f>+IFERROR(IF(HSY19="Dato",'Antagelser (investor) (3)'!$C$7,IF(HSY19='Antagelser (investor) (3)'!$C$9,"",DATE(YEAR(HSY19),MONTH(HSY19)+'Antagelser (investor) (3)'!$C$8,DAY(HSY19)))),"")</f>
        <v/>
      </c>
      <c r="HTA19" s="30" t="str">
        <f>+IFERROR(IF(HSZ19="Dato",'Antagelser (investor) (3)'!$C$7,IF(HSZ19='Antagelser (investor) (3)'!$C$9,"",DATE(YEAR(HSZ19),MONTH(HSZ19)+'Antagelser (investor) (3)'!$C$8,DAY(HSZ19)))),"")</f>
        <v/>
      </c>
      <c r="HTB19" s="30" t="str">
        <f>+IFERROR(IF(HTA19="Dato",'Antagelser (investor) (3)'!$C$7,IF(HTA19='Antagelser (investor) (3)'!$C$9,"",DATE(YEAR(HTA19),MONTH(HTA19)+'Antagelser (investor) (3)'!$C$8,DAY(HTA19)))),"")</f>
        <v/>
      </c>
      <c r="HTC19" s="30" t="str">
        <f>+IFERROR(IF(HTB19="Dato",'Antagelser (investor) (3)'!$C$7,IF(HTB19='Antagelser (investor) (3)'!$C$9,"",DATE(YEAR(HTB19),MONTH(HTB19)+'Antagelser (investor) (3)'!$C$8,DAY(HTB19)))),"")</f>
        <v/>
      </c>
      <c r="HTD19" s="30" t="str">
        <f>+IFERROR(IF(HTC19="Dato",'Antagelser (investor) (3)'!$C$7,IF(HTC19='Antagelser (investor) (3)'!$C$9,"",DATE(YEAR(HTC19),MONTH(HTC19)+'Antagelser (investor) (3)'!$C$8,DAY(HTC19)))),"")</f>
        <v/>
      </c>
      <c r="HTE19" s="30" t="str">
        <f>+IFERROR(IF(HTD19="Dato",'Antagelser (investor) (3)'!$C$7,IF(HTD19='Antagelser (investor) (3)'!$C$9,"",DATE(YEAR(HTD19),MONTH(HTD19)+'Antagelser (investor) (3)'!$C$8,DAY(HTD19)))),"")</f>
        <v/>
      </c>
      <c r="HTF19" s="30" t="str">
        <f>+IFERROR(IF(HTE19="Dato",'Antagelser (investor) (3)'!$C$7,IF(HTE19='Antagelser (investor) (3)'!$C$9,"",DATE(YEAR(HTE19),MONTH(HTE19)+'Antagelser (investor) (3)'!$C$8,DAY(HTE19)))),"")</f>
        <v/>
      </c>
      <c r="HTG19" s="30" t="str">
        <f>+IFERROR(IF(HTF19="Dato",'Antagelser (investor) (3)'!$C$7,IF(HTF19='Antagelser (investor) (3)'!$C$9,"",DATE(YEAR(HTF19),MONTH(HTF19)+'Antagelser (investor) (3)'!$C$8,DAY(HTF19)))),"")</f>
        <v/>
      </c>
      <c r="HTH19" s="30" t="str">
        <f>+IFERROR(IF(HTG19="Dato",'Antagelser (investor) (3)'!$C$7,IF(HTG19='Antagelser (investor) (3)'!$C$9,"",DATE(YEAR(HTG19),MONTH(HTG19)+'Antagelser (investor) (3)'!$C$8,DAY(HTG19)))),"")</f>
        <v/>
      </c>
      <c r="HTI19" s="30" t="str">
        <f>+IFERROR(IF(HTH19="Dato",'Antagelser (investor) (3)'!$C$7,IF(HTH19='Antagelser (investor) (3)'!$C$9,"",DATE(YEAR(HTH19),MONTH(HTH19)+'Antagelser (investor) (3)'!$C$8,DAY(HTH19)))),"")</f>
        <v/>
      </c>
      <c r="HTJ19" s="30" t="str">
        <f>+IFERROR(IF(HTI19="Dato",'Antagelser (investor) (3)'!$C$7,IF(HTI19='Antagelser (investor) (3)'!$C$9,"",DATE(YEAR(HTI19),MONTH(HTI19)+'Antagelser (investor) (3)'!$C$8,DAY(HTI19)))),"")</f>
        <v/>
      </c>
      <c r="HTK19" s="30" t="str">
        <f>+IFERROR(IF(HTJ19="Dato",'Antagelser (investor) (3)'!$C$7,IF(HTJ19='Antagelser (investor) (3)'!$C$9,"",DATE(YEAR(HTJ19),MONTH(HTJ19)+'Antagelser (investor) (3)'!$C$8,DAY(HTJ19)))),"")</f>
        <v/>
      </c>
      <c r="HTL19" s="30" t="str">
        <f>+IFERROR(IF(HTK19="Dato",'Antagelser (investor) (3)'!$C$7,IF(HTK19='Antagelser (investor) (3)'!$C$9,"",DATE(YEAR(HTK19),MONTH(HTK19)+'Antagelser (investor) (3)'!$C$8,DAY(HTK19)))),"")</f>
        <v/>
      </c>
      <c r="HTM19" s="30" t="str">
        <f>+IFERROR(IF(HTL19="Dato",'Antagelser (investor) (3)'!$C$7,IF(HTL19='Antagelser (investor) (3)'!$C$9,"",DATE(YEAR(HTL19),MONTH(HTL19)+'Antagelser (investor) (3)'!$C$8,DAY(HTL19)))),"")</f>
        <v/>
      </c>
      <c r="HTN19" s="30" t="str">
        <f>+IFERROR(IF(HTM19="Dato",'Antagelser (investor) (3)'!$C$7,IF(HTM19='Antagelser (investor) (3)'!$C$9,"",DATE(YEAR(HTM19),MONTH(HTM19)+'Antagelser (investor) (3)'!$C$8,DAY(HTM19)))),"")</f>
        <v/>
      </c>
      <c r="HTO19" s="30" t="str">
        <f>+IFERROR(IF(HTN19="Dato",'Antagelser (investor) (3)'!$C$7,IF(HTN19='Antagelser (investor) (3)'!$C$9,"",DATE(YEAR(HTN19),MONTH(HTN19)+'Antagelser (investor) (3)'!$C$8,DAY(HTN19)))),"")</f>
        <v/>
      </c>
      <c r="HTP19" s="30" t="str">
        <f>+IFERROR(IF(HTO19="Dato",'Antagelser (investor) (3)'!$C$7,IF(HTO19='Antagelser (investor) (3)'!$C$9,"",DATE(YEAR(HTO19),MONTH(HTO19)+'Antagelser (investor) (3)'!$C$8,DAY(HTO19)))),"")</f>
        <v/>
      </c>
      <c r="HTQ19" s="30" t="str">
        <f>+IFERROR(IF(HTP19="Dato",'Antagelser (investor) (3)'!$C$7,IF(HTP19='Antagelser (investor) (3)'!$C$9,"",DATE(YEAR(HTP19),MONTH(HTP19)+'Antagelser (investor) (3)'!$C$8,DAY(HTP19)))),"")</f>
        <v/>
      </c>
      <c r="HTR19" s="30" t="str">
        <f>+IFERROR(IF(HTQ19="Dato",'Antagelser (investor) (3)'!$C$7,IF(HTQ19='Antagelser (investor) (3)'!$C$9,"",DATE(YEAR(HTQ19),MONTH(HTQ19)+'Antagelser (investor) (3)'!$C$8,DAY(HTQ19)))),"")</f>
        <v/>
      </c>
      <c r="HTS19" s="30" t="str">
        <f>+IFERROR(IF(HTR19="Dato",'Antagelser (investor) (3)'!$C$7,IF(HTR19='Antagelser (investor) (3)'!$C$9,"",DATE(YEAR(HTR19),MONTH(HTR19)+'Antagelser (investor) (3)'!$C$8,DAY(HTR19)))),"")</f>
        <v/>
      </c>
      <c r="HTT19" s="30" t="str">
        <f>+IFERROR(IF(HTS19="Dato",'Antagelser (investor) (3)'!$C$7,IF(HTS19='Antagelser (investor) (3)'!$C$9,"",DATE(YEAR(HTS19),MONTH(HTS19)+'Antagelser (investor) (3)'!$C$8,DAY(HTS19)))),"")</f>
        <v/>
      </c>
      <c r="HTU19" s="30" t="str">
        <f>+IFERROR(IF(HTT19="Dato",'Antagelser (investor) (3)'!$C$7,IF(HTT19='Antagelser (investor) (3)'!$C$9,"",DATE(YEAR(HTT19),MONTH(HTT19)+'Antagelser (investor) (3)'!$C$8,DAY(HTT19)))),"")</f>
        <v/>
      </c>
      <c r="HTV19" s="30" t="str">
        <f>+IFERROR(IF(HTU19="Dato",'Antagelser (investor) (3)'!$C$7,IF(HTU19='Antagelser (investor) (3)'!$C$9,"",DATE(YEAR(HTU19),MONTH(HTU19)+'Antagelser (investor) (3)'!$C$8,DAY(HTU19)))),"")</f>
        <v/>
      </c>
      <c r="HTW19" s="30" t="str">
        <f>+IFERROR(IF(HTV19="Dato",'Antagelser (investor) (3)'!$C$7,IF(HTV19='Antagelser (investor) (3)'!$C$9,"",DATE(YEAR(HTV19),MONTH(HTV19)+'Antagelser (investor) (3)'!$C$8,DAY(HTV19)))),"")</f>
        <v/>
      </c>
      <c r="HTX19" s="30" t="str">
        <f>+IFERROR(IF(HTW19="Dato",'Antagelser (investor) (3)'!$C$7,IF(HTW19='Antagelser (investor) (3)'!$C$9,"",DATE(YEAR(HTW19),MONTH(HTW19)+'Antagelser (investor) (3)'!$C$8,DAY(HTW19)))),"")</f>
        <v/>
      </c>
      <c r="HTY19" s="30" t="str">
        <f>+IFERROR(IF(HTX19="Dato",'Antagelser (investor) (3)'!$C$7,IF(HTX19='Antagelser (investor) (3)'!$C$9,"",DATE(YEAR(HTX19),MONTH(HTX19)+'Antagelser (investor) (3)'!$C$8,DAY(HTX19)))),"")</f>
        <v/>
      </c>
      <c r="HTZ19" s="30" t="str">
        <f>+IFERROR(IF(HTY19="Dato",'Antagelser (investor) (3)'!$C$7,IF(HTY19='Antagelser (investor) (3)'!$C$9,"",DATE(YEAR(HTY19),MONTH(HTY19)+'Antagelser (investor) (3)'!$C$8,DAY(HTY19)))),"")</f>
        <v/>
      </c>
      <c r="HUA19" s="30" t="str">
        <f>+IFERROR(IF(HTZ19="Dato",'Antagelser (investor) (3)'!$C$7,IF(HTZ19='Antagelser (investor) (3)'!$C$9,"",DATE(YEAR(HTZ19),MONTH(HTZ19)+'Antagelser (investor) (3)'!$C$8,DAY(HTZ19)))),"")</f>
        <v/>
      </c>
      <c r="HUB19" s="30" t="str">
        <f>+IFERROR(IF(HUA19="Dato",'Antagelser (investor) (3)'!$C$7,IF(HUA19='Antagelser (investor) (3)'!$C$9,"",DATE(YEAR(HUA19),MONTH(HUA19)+'Antagelser (investor) (3)'!$C$8,DAY(HUA19)))),"")</f>
        <v/>
      </c>
      <c r="HUC19" s="30" t="str">
        <f>+IFERROR(IF(HUB19="Dato",'Antagelser (investor) (3)'!$C$7,IF(HUB19='Antagelser (investor) (3)'!$C$9,"",DATE(YEAR(HUB19),MONTH(HUB19)+'Antagelser (investor) (3)'!$C$8,DAY(HUB19)))),"")</f>
        <v/>
      </c>
      <c r="HUD19" s="30" t="str">
        <f>+IFERROR(IF(HUC19="Dato",'Antagelser (investor) (3)'!$C$7,IF(HUC19='Antagelser (investor) (3)'!$C$9,"",DATE(YEAR(HUC19),MONTH(HUC19)+'Antagelser (investor) (3)'!$C$8,DAY(HUC19)))),"")</f>
        <v/>
      </c>
      <c r="HUE19" s="30" t="str">
        <f>+IFERROR(IF(HUD19="Dato",'Antagelser (investor) (3)'!$C$7,IF(HUD19='Antagelser (investor) (3)'!$C$9,"",DATE(YEAR(HUD19),MONTH(HUD19)+'Antagelser (investor) (3)'!$C$8,DAY(HUD19)))),"")</f>
        <v/>
      </c>
      <c r="HUF19" s="30" t="str">
        <f>+IFERROR(IF(HUE19="Dato",'Antagelser (investor) (3)'!$C$7,IF(HUE19='Antagelser (investor) (3)'!$C$9,"",DATE(YEAR(HUE19),MONTH(HUE19)+'Antagelser (investor) (3)'!$C$8,DAY(HUE19)))),"")</f>
        <v/>
      </c>
      <c r="HUG19" s="30" t="str">
        <f>+IFERROR(IF(HUF19="Dato",'Antagelser (investor) (3)'!$C$7,IF(HUF19='Antagelser (investor) (3)'!$C$9,"",DATE(YEAR(HUF19),MONTH(HUF19)+'Antagelser (investor) (3)'!$C$8,DAY(HUF19)))),"")</f>
        <v/>
      </c>
      <c r="HUH19" s="30" t="str">
        <f>+IFERROR(IF(HUG19="Dato",'Antagelser (investor) (3)'!$C$7,IF(HUG19='Antagelser (investor) (3)'!$C$9,"",DATE(YEAR(HUG19),MONTH(HUG19)+'Antagelser (investor) (3)'!$C$8,DAY(HUG19)))),"")</f>
        <v/>
      </c>
      <c r="HUI19" s="30" t="str">
        <f>+IFERROR(IF(HUH19="Dato",'Antagelser (investor) (3)'!$C$7,IF(HUH19='Antagelser (investor) (3)'!$C$9,"",DATE(YEAR(HUH19),MONTH(HUH19)+'Antagelser (investor) (3)'!$C$8,DAY(HUH19)))),"")</f>
        <v/>
      </c>
      <c r="HUJ19" s="30" t="str">
        <f>+IFERROR(IF(HUI19="Dato",'Antagelser (investor) (3)'!$C$7,IF(HUI19='Antagelser (investor) (3)'!$C$9,"",DATE(YEAR(HUI19),MONTH(HUI19)+'Antagelser (investor) (3)'!$C$8,DAY(HUI19)))),"")</f>
        <v/>
      </c>
      <c r="HUK19" s="30" t="str">
        <f>+IFERROR(IF(HUJ19="Dato",'Antagelser (investor) (3)'!$C$7,IF(HUJ19='Antagelser (investor) (3)'!$C$9,"",DATE(YEAR(HUJ19),MONTH(HUJ19)+'Antagelser (investor) (3)'!$C$8,DAY(HUJ19)))),"")</f>
        <v/>
      </c>
      <c r="HUL19" s="30" t="str">
        <f>+IFERROR(IF(HUK19="Dato",'Antagelser (investor) (3)'!$C$7,IF(HUK19='Antagelser (investor) (3)'!$C$9,"",DATE(YEAR(HUK19),MONTH(HUK19)+'Antagelser (investor) (3)'!$C$8,DAY(HUK19)))),"")</f>
        <v/>
      </c>
      <c r="HUM19" s="30" t="str">
        <f>+IFERROR(IF(HUL19="Dato",'Antagelser (investor) (3)'!$C$7,IF(HUL19='Antagelser (investor) (3)'!$C$9,"",DATE(YEAR(HUL19),MONTH(HUL19)+'Antagelser (investor) (3)'!$C$8,DAY(HUL19)))),"")</f>
        <v/>
      </c>
      <c r="HUN19" s="30" t="str">
        <f>+IFERROR(IF(HUM19="Dato",'Antagelser (investor) (3)'!$C$7,IF(HUM19='Antagelser (investor) (3)'!$C$9,"",DATE(YEAR(HUM19),MONTH(HUM19)+'Antagelser (investor) (3)'!$C$8,DAY(HUM19)))),"")</f>
        <v/>
      </c>
      <c r="HUO19" s="30" t="str">
        <f>+IFERROR(IF(HUN19="Dato",'Antagelser (investor) (3)'!$C$7,IF(HUN19='Antagelser (investor) (3)'!$C$9,"",DATE(YEAR(HUN19),MONTH(HUN19)+'Antagelser (investor) (3)'!$C$8,DAY(HUN19)))),"")</f>
        <v/>
      </c>
      <c r="HUP19" s="30" t="str">
        <f>+IFERROR(IF(HUO19="Dato",'Antagelser (investor) (3)'!$C$7,IF(HUO19='Antagelser (investor) (3)'!$C$9,"",DATE(YEAR(HUO19),MONTH(HUO19)+'Antagelser (investor) (3)'!$C$8,DAY(HUO19)))),"")</f>
        <v/>
      </c>
      <c r="HUQ19" s="30" t="str">
        <f>+IFERROR(IF(HUP19="Dato",'Antagelser (investor) (3)'!$C$7,IF(HUP19='Antagelser (investor) (3)'!$C$9,"",DATE(YEAR(HUP19),MONTH(HUP19)+'Antagelser (investor) (3)'!$C$8,DAY(HUP19)))),"")</f>
        <v/>
      </c>
      <c r="HUR19" s="30" t="str">
        <f>+IFERROR(IF(HUQ19="Dato",'Antagelser (investor) (3)'!$C$7,IF(HUQ19='Antagelser (investor) (3)'!$C$9,"",DATE(YEAR(HUQ19),MONTH(HUQ19)+'Antagelser (investor) (3)'!$C$8,DAY(HUQ19)))),"")</f>
        <v/>
      </c>
      <c r="HUS19" s="30" t="str">
        <f>+IFERROR(IF(HUR19="Dato",'Antagelser (investor) (3)'!$C$7,IF(HUR19='Antagelser (investor) (3)'!$C$9,"",DATE(YEAR(HUR19),MONTH(HUR19)+'Antagelser (investor) (3)'!$C$8,DAY(HUR19)))),"")</f>
        <v/>
      </c>
      <c r="HUT19" s="30" t="str">
        <f>+IFERROR(IF(HUS19="Dato",'Antagelser (investor) (3)'!$C$7,IF(HUS19='Antagelser (investor) (3)'!$C$9,"",DATE(YEAR(HUS19),MONTH(HUS19)+'Antagelser (investor) (3)'!$C$8,DAY(HUS19)))),"")</f>
        <v/>
      </c>
      <c r="HUU19" s="30" t="str">
        <f>+IFERROR(IF(HUT19="Dato",'Antagelser (investor) (3)'!$C$7,IF(HUT19='Antagelser (investor) (3)'!$C$9,"",DATE(YEAR(HUT19),MONTH(HUT19)+'Antagelser (investor) (3)'!$C$8,DAY(HUT19)))),"")</f>
        <v/>
      </c>
      <c r="HUV19" s="30" t="str">
        <f>+IFERROR(IF(HUU19="Dato",'Antagelser (investor) (3)'!$C$7,IF(HUU19='Antagelser (investor) (3)'!$C$9,"",DATE(YEAR(HUU19),MONTH(HUU19)+'Antagelser (investor) (3)'!$C$8,DAY(HUU19)))),"")</f>
        <v/>
      </c>
      <c r="HUW19" s="30" t="str">
        <f>+IFERROR(IF(HUV19="Dato",'Antagelser (investor) (3)'!$C$7,IF(HUV19='Antagelser (investor) (3)'!$C$9,"",DATE(YEAR(HUV19),MONTH(HUV19)+'Antagelser (investor) (3)'!$C$8,DAY(HUV19)))),"")</f>
        <v/>
      </c>
      <c r="HUX19" s="30" t="str">
        <f>+IFERROR(IF(HUW19="Dato",'Antagelser (investor) (3)'!$C$7,IF(HUW19='Antagelser (investor) (3)'!$C$9,"",DATE(YEAR(HUW19),MONTH(HUW19)+'Antagelser (investor) (3)'!$C$8,DAY(HUW19)))),"")</f>
        <v/>
      </c>
      <c r="HUY19" s="30" t="str">
        <f>+IFERROR(IF(HUX19="Dato",'Antagelser (investor) (3)'!$C$7,IF(HUX19='Antagelser (investor) (3)'!$C$9,"",DATE(YEAR(HUX19),MONTH(HUX19)+'Antagelser (investor) (3)'!$C$8,DAY(HUX19)))),"")</f>
        <v/>
      </c>
      <c r="HUZ19" s="30" t="str">
        <f>+IFERROR(IF(HUY19="Dato",'Antagelser (investor) (3)'!$C$7,IF(HUY19='Antagelser (investor) (3)'!$C$9,"",DATE(YEAR(HUY19),MONTH(HUY19)+'Antagelser (investor) (3)'!$C$8,DAY(HUY19)))),"")</f>
        <v/>
      </c>
      <c r="HVA19" s="30" t="str">
        <f>+IFERROR(IF(HUZ19="Dato",'Antagelser (investor) (3)'!$C$7,IF(HUZ19='Antagelser (investor) (3)'!$C$9,"",DATE(YEAR(HUZ19),MONTH(HUZ19)+'Antagelser (investor) (3)'!$C$8,DAY(HUZ19)))),"")</f>
        <v/>
      </c>
      <c r="HVB19" s="30" t="str">
        <f>+IFERROR(IF(HVA19="Dato",'Antagelser (investor) (3)'!$C$7,IF(HVA19='Antagelser (investor) (3)'!$C$9,"",DATE(YEAR(HVA19),MONTH(HVA19)+'Antagelser (investor) (3)'!$C$8,DAY(HVA19)))),"")</f>
        <v/>
      </c>
      <c r="HVC19" s="30" t="str">
        <f>+IFERROR(IF(HVB19="Dato",'Antagelser (investor) (3)'!$C$7,IF(HVB19='Antagelser (investor) (3)'!$C$9,"",DATE(YEAR(HVB19),MONTH(HVB19)+'Antagelser (investor) (3)'!$C$8,DAY(HVB19)))),"")</f>
        <v/>
      </c>
      <c r="HVD19" s="30" t="str">
        <f>+IFERROR(IF(HVC19="Dato",'Antagelser (investor) (3)'!$C$7,IF(HVC19='Antagelser (investor) (3)'!$C$9,"",DATE(YEAR(HVC19),MONTH(HVC19)+'Antagelser (investor) (3)'!$C$8,DAY(HVC19)))),"")</f>
        <v/>
      </c>
      <c r="HVE19" s="30" t="str">
        <f>+IFERROR(IF(HVD19="Dato",'Antagelser (investor) (3)'!$C$7,IF(HVD19='Antagelser (investor) (3)'!$C$9,"",DATE(YEAR(HVD19),MONTH(HVD19)+'Antagelser (investor) (3)'!$C$8,DAY(HVD19)))),"")</f>
        <v/>
      </c>
      <c r="HVF19" s="30" t="str">
        <f>+IFERROR(IF(HVE19="Dato",'Antagelser (investor) (3)'!$C$7,IF(HVE19='Antagelser (investor) (3)'!$C$9,"",DATE(YEAR(HVE19),MONTH(HVE19)+'Antagelser (investor) (3)'!$C$8,DAY(HVE19)))),"")</f>
        <v/>
      </c>
      <c r="HVG19" s="30" t="str">
        <f>+IFERROR(IF(HVF19="Dato",'Antagelser (investor) (3)'!$C$7,IF(HVF19='Antagelser (investor) (3)'!$C$9,"",DATE(YEAR(HVF19),MONTH(HVF19)+'Antagelser (investor) (3)'!$C$8,DAY(HVF19)))),"")</f>
        <v/>
      </c>
      <c r="HVH19" s="30" t="str">
        <f>+IFERROR(IF(HVG19="Dato",'Antagelser (investor) (3)'!$C$7,IF(HVG19='Antagelser (investor) (3)'!$C$9,"",DATE(YEAR(HVG19),MONTH(HVG19)+'Antagelser (investor) (3)'!$C$8,DAY(HVG19)))),"")</f>
        <v/>
      </c>
      <c r="HVI19" s="30" t="str">
        <f>+IFERROR(IF(HVH19="Dato",'Antagelser (investor) (3)'!$C$7,IF(HVH19='Antagelser (investor) (3)'!$C$9,"",DATE(YEAR(HVH19),MONTH(HVH19)+'Antagelser (investor) (3)'!$C$8,DAY(HVH19)))),"")</f>
        <v/>
      </c>
      <c r="HVJ19" s="30" t="str">
        <f>+IFERROR(IF(HVI19="Dato",'Antagelser (investor) (3)'!$C$7,IF(HVI19='Antagelser (investor) (3)'!$C$9,"",DATE(YEAR(HVI19),MONTH(HVI19)+'Antagelser (investor) (3)'!$C$8,DAY(HVI19)))),"")</f>
        <v/>
      </c>
      <c r="HVK19" s="30" t="str">
        <f>+IFERROR(IF(HVJ19="Dato",'Antagelser (investor) (3)'!$C$7,IF(HVJ19='Antagelser (investor) (3)'!$C$9,"",DATE(YEAR(HVJ19),MONTH(HVJ19)+'Antagelser (investor) (3)'!$C$8,DAY(HVJ19)))),"")</f>
        <v/>
      </c>
      <c r="HVL19" s="30" t="str">
        <f>+IFERROR(IF(HVK19="Dato",'Antagelser (investor) (3)'!$C$7,IF(HVK19='Antagelser (investor) (3)'!$C$9,"",DATE(YEAR(HVK19),MONTH(HVK19)+'Antagelser (investor) (3)'!$C$8,DAY(HVK19)))),"")</f>
        <v/>
      </c>
      <c r="HVM19" s="30" t="str">
        <f>+IFERROR(IF(HVL19="Dato",'Antagelser (investor) (3)'!$C$7,IF(HVL19='Antagelser (investor) (3)'!$C$9,"",DATE(YEAR(HVL19),MONTH(HVL19)+'Antagelser (investor) (3)'!$C$8,DAY(HVL19)))),"")</f>
        <v/>
      </c>
      <c r="HVN19" s="30" t="str">
        <f>+IFERROR(IF(HVM19="Dato",'Antagelser (investor) (3)'!$C$7,IF(HVM19='Antagelser (investor) (3)'!$C$9,"",DATE(YEAR(HVM19),MONTH(HVM19)+'Antagelser (investor) (3)'!$C$8,DAY(HVM19)))),"")</f>
        <v/>
      </c>
      <c r="HVO19" s="30" t="str">
        <f>+IFERROR(IF(HVN19="Dato",'Antagelser (investor) (3)'!$C$7,IF(HVN19='Antagelser (investor) (3)'!$C$9,"",DATE(YEAR(HVN19),MONTH(HVN19)+'Antagelser (investor) (3)'!$C$8,DAY(HVN19)))),"")</f>
        <v/>
      </c>
      <c r="HVP19" s="30" t="str">
        <f>+IFERROR(IF(HVO19="Dato",'Antagelser (investor) (3)'!$C$7,IF(HVO19='Antagelser (investor) (3)'!$C$9,"",DATE(YEAR(HVO19),MONTH(HVO19)+'Antagelser (investor) (3)'!$C$8,DAY(HVO19)))),"")</f>
        <v/>
      </c>
      <c r="HVQ19" s="30" t="str">
        <f>+IFERROR(IF(HVP19="Dato",'Antagelser (investor) (3)'!$C$7,IF(HVP19='Antagelser (investor) (3)'!$C$9,"",DATE(YEAR(HVP19),MONTH(HVP19)+'Antagelser (investor) (3)'!$C$8,DAY(HVP19)))),"")</f>
        <v/>
      </c>
      <c r="HVR19" s="30" t="str">
        <f>+IFERROR(IF(HVQ19="Dato",'Antagelser (investor) (3)'!$C$7,IF(HVQ19='Antagelser (investor) (3)'!$C$9,"",DATE(YEAR(HVQ19),MONTH(HVQ19)+'Antagelser (investor) (3)'!$C$8,DAY(HVQ19)))),"")</f>
        <v/>
      </c>
      <c r="HVS19" s="30" t="str">
        <f>+IFERROR(IF(HVR19="Dato",'Antagelser (investor) (3)'!$C$7,IF(HVR19='Antagelser (investor) (3)'!$C$9,"",DATE(YEAR(HVR19),MONTH(HVR19)+'Antagelser (investor) (3)'!$C$8,DAY(HVR19)))),"")</f>
        <v/>
      </c>
      <c r="HVT19" s="30" t="str">
        <f>+IFERROR(IF(HVS19="Dato",'Antagelser (investor) (3)'!$C$7,IF(HVS19='Antagelser (investor) (3)'!$C$9,"",DATE(YEAR(HVS19),MONTH(HVS19)+'Antagelser (investor) (3)'!$C$8,DAY(HVS19)))),"")</f>
        <v/>
      </c>
      <c r="HVU19" s="30" t="str">
        <f>+IFERROR(IF(HVT19="Dato",'Antagelser (investor) (3)'!$C$7,IF(HVT19='Antagelser (investor) (3)'!$C$9,"",DATE(YEAR(HVT19),MONTH(HVT19)+'Antagelser (investor) (3)'!$C$8,DAY(HVT19)))),"")</f>
        <v/>
      </c>
      <c r="HVV19" s="30" t="str">
        <f>+IFERROR(IF(HVU19="Dato",'Antagelser (investor) (3)'!$C$7,IF(HVU19='Antagelser (investor) (3)'!$C$9,"",DATE(YEAR(HVU19),MONTH(HVU19)+'Antagelser (investor) (3)'!$C$8,DAY(HVU19)))),"")</f>
        <v/>
      </c>
      <c r="HVW19" s="30" t="str">
        <f>+IFERROR(IF(HVV19="Dato",'Antagelser (investor) (3)'!$C$7,IF(HVV19='Antagelser (investor) (3)'!$C$9,"",DATE(YEAR(HVV19),MONTH(HVV19)+'Antagelser (investor) (3)'!$C$8,DAY(HVV19)))),"")</f>
        <v/>
      </c>
      <c r="HVX19" s="30" t="str">
        <f>+IFERROR(IF(HVW19="Dato",'Antagelser (investor) (3)'!$C$7,IF(HVW19='Antagelser (investor) (3)'!$C$9,"",DATE(YEAR(HVW19),MONTH(HVW19)+'Antagelser (investor) (3)'!$C$8,DAY(HVW19)))),"")</f>
        <v/>
      </c>
      <c r="HVY19" s="30" t="str">
        <f>+IFERROR(IF(HVX19="Dato",'Antagelser (investor) (3)'!$C$7,IF(HVX19='Antagelser (investor) (3)'!$C$9,"",DATE(YEAR(HVX19),MONTH(HVX19)+'Antagelser (investor) (3)'!$C$8,DAY(HVX19)))),"")</f>
        <v/>
      </c>
      <c r="HVZ19" s="30" t="str">
        <f>+IFERROR(IF(HVY19="Dato",'Antagelser (investor) (3)'!$C$7,IF(HVY19='Antagelser (investor) (3)'!$C$9,"",DATE(YEAR(HVY19),MONTH(HVY19)+'Antagelser (investor) (3)'!$C$8,DAY(HVY19)))),"")</f>
        <v/>
      </c>
      <c r="HWA19" s="30" t="str">
        <f>+IFERROR(IF(HVZ19="Dato",'Antagelser (investor) (3)'!$C$7,IF(HVZ19='Antagelser (investor) (3)'!$C$9,"",DATE(YEAR(HVZ19),MONTH(HVZ19)+'Antagelser (investor) (3)'!$C$8,DAY(HVZ19)))),"")</f>
        <v/>
      </c>
      <c r="HWB19" s="30" t="str">
        <f>+IFERROR(IF(HWA19="Dato",'Antagelser (investor) (3)'!$C$7,IF(HWA19='Antagelser (investor) (3)'!$C$9,"",DATE(YEAR(HWA19),MONTH(HWA19)+'Antagelser (investor) (3)'!$C$8,DAY(HWA19)))),"")</f>
        <v/>
      </c>
      <c r="HWC19" s="30" t="str">
        <f>+IFERROR(IF(HWB19="Dato",'Antagelser (investor) (3)'!$C$7,IF(HWB19='Antagelser (investor) (3)'!$C$9,"",DATE(YEAR(HWB19),MONTH(HWB19)+'Antagelser (investor) (3)'!$C$8,DAY(HWB19)))),"")</f>
        <v/>
      </c>
      <c r="HWD19" s="30" t="str">
        <f>+IFERROR(IF(HWC19="Dato",'Antagelser (investor) (3)'!$C$7,IF(HWC19='Antagelser (investor) (3)'!$C$9,"",DATE(YEAR(HWC19),MONTH(HWC19)+'Antagelser (investor) (3)'!$C$8,DAY(HWC19)))),"")</f>
        <v/>
      </c>
      <c r="HWE19" s="30" t="str">
        <f>+IFERROR(IF(HWD19="Dato",'Antagelser (investor) (3)'!$C$7,IF(HWD19='Antagelser (investor) (3)'!$C$9,"",DATE(YEAR(HWD19),MONTH(HWD19)+'Antagelser (investor) (3)'!$C$8,DAY(HWD19)))),"")</f>
        <v/>
      </c>
      <c r="HWF19" s="30" t="str">
        <f>+IFERROR(IF(HWE19="Dato",'Antagelser (investor) (3)'!$C$7,IF(HWE19='Antagelser (investor) (3)'!$C$9,"",DATE(YEAR(HWE19),MONTH(HWE19)+'Antagelser (investor) (3)'!$C$8,DAY(HWE19)))),"")</f>
        <v/>
      </c>
      <c r="HWG19" s="30" t="str">
        <f>+IFERROR(IF(HWF19="Dato",'Antagelser (investor) (3)'!$C$7,IF(HWF19='Antagelser (investor) (3)'!$C$9,"",DATE(YEAR(HWF19),MONTH(HWF19)+'Antagelser (investor) (3)'!$C$8,DAY(HWF19)))),"")</f>
        <v/>
      </c>
      <c r="HWH19" s="30" t="str">
        <f>+IFERROR(IF(HWG19="Dato",'Antagelser (investor) (3)'!$C$7,IF(HWG19='Antagelser (investor) (3)'!$C$9,"",DATE(YEAR(HWG19),MONTH(HWG19)+'Antagelser (investor) (3)'!$C$8,DAY(HWG19)))),"")</f>
        <v/>
      </c>
      <c r="HWI19" s="30" t="str">
        <f>+IFERROR(IF(HWH19="Dato",'Antagelser (investor) (3)'!$C$7,IF(HWH19='Antagelser (investor) (3)'!$C$9,"",DATE(YEAR(HWH19),MONTH(HWH19)+'Antagelser (investor) (3)'!$C$8,DAY(HWH19)))),"")</f>
        <v/>
      </c>
      <c r="HWJ19" s="30" t="str">
        <f>+IFERROR(IF(HWI19="Dato",'Antagelser (investor) (3)'!$C$7,IF(HWI19='Antagelser (investor) (3)'!$C$9,"",DATE(YEAR(HWI19),MONTH(HWI19)+'Antagelser (investor) (3)'!$C$8,DAY(HWI19)))),"")</f>
        <v/>
      </c>
      <c r="HWK19" s="30" t="str">
        <f>+IFERROR(IF(HWJ19="Dato",'Antagelser (investor) (3)'!$C$7,IF(HWJ19='Antagelser (investor) (3)'!$C$9,"",DATE(YEAR(HWJ19),MONTH(HWJ19)+'Antagelser (investor) (3)'!$C$8,DAY(HWJ19)))),"")</f>
        <v/>
      </c>
      <c r="HWL19" s="30" t="str">
        <f>+IFERROR(IF(HWK19="Dato",'Antagelser (investor) (3)'!$C$7,IF(HWK19='Antagelser (investor) (3)'!$C$9,"",DATE(YEAR(HWK19),MONTH(HWK19)+'Antagelser (investor) (3)'!$C$8,DAY(HWK19)))),"")</f>
        <v/>
      </c>
      <c r="HWM19" s="30" t="str">
        <f>+IFERROR(IF(HWL19="Dato",'Antagelser (investor) (3)'!$C$7,IF(HWL19='Antagelser (investor) (3)'!$C$9,"",DATE(YEAR(HWL19),MONTH(HWL19)+'Antagelser (investor) (3)'!$C$8,DAY(HWL19)))),"")</f>
        <v/>
      </c>
      <c r="HWN19" s="30" t="str">
        <f>+IFERROR(IF(HWM19="Dato",'Antagelser (investor) (3)'!$C$7,IF(HWM19='Antagelser (investor) (3)'!$C$9,"",DATE(YEAR(HWM19),MONTH(HWM19)+'Antagelser (investor) (3)'!$C$8,DAY(HWM19)))),"")</f>
        <v/>
      </c>
      <c r="HWO19" s="30" t="str">
        <f>+IFERROR(IF(HWN19="Dato",'Antagelser (investor) (3)'!$C$7,IF(HWN19='Antagelser (investor) (3)'!$C$9,"",DATE(YEAR(HWN19),MONTH(HWN19)+'Antagelser (investor) (3)'!$C$8,DAY(HWN19)))),"")</f>
        <v/>
      </c>
      <c r="HWP19" s="30" t="str">
        <f>+IFERROR(IF(HWO19="Dato",'Antagelser (investor) (3)'!$C$7,IF(HWO19='Antagelser (investor) (3)'!$C$9,"",DATE(YEAR(HWO19),MONTH(HWO19)+'Antagelser (investor) (3)'!$C$8,DAY(HWO19)))),"")</f>
        <v/>
      </c>
      <c r="HWQ19" s="30" t="str">
        <f>+IFERROR(IF(HWP19="Dato",'Antagelser (investor) (3)'!$C$7,IF(HWP19='Antagelser (investor) (3)'!$C$9,"",DATE(YEAR(HWP19),MONTH(HWP19)+'Antagelser (investor) (3)'!$C$8,DAY(HWP19)))),"")</f>
        <v/>
      </c>
      <c r="HWR19" s="30" t="str">
        <f>+IFERROR(IF(HWQ19="Dato",'Antagelser (investor) (3)'!$C$7,IF(HWQ19='Antagelser (investor) (3)'!$C$9,"",DATE(YEAR(HWQ19),MONTH(HWQ19)+'Antagelser (investor) (3)'!$C$8,DAY(HWQ19)))),"")</f>
        <v/>
      </c>
      <c r="HWS19" s="30" t="str">
        <f>+IFERROR(IF(HWR19="Dato",'Antagelser (investor) (3)'!$C$7,IF(HWR19='Antagelser (investor) (3)'!$C$9,"",DATE(YEAR(HWR19),MONTH(HWR19)+'Antagelser (investor) (3)'!$C$8,DAY(HWR19)))),"")</f>
        <v/>
      </c>
      <c r="HWT19" s="30" t="str">
        <f>+IFERROR(IF(HWS19="Dato",'Antagelser (investor) (3)'!$C$7,IF(HWS19='Antagelser (investor) (3)'!$C$9,"",DATE(YEAR(HWS19),MONTH(HWS19)+'Antagelser (investor) (3)'!$C$8,DAY(HWS19)))),"")</f>
        <v/>
      </c>
      <c r="HWU19" s="30" t="str">
        <f>+IFERROR(IF(HWT19="Dato",'Antagelser (investor) (3)'!$C$7,IF(HWT19='Antagelser (investor) (3)'!$C$9,"",DATE(YEAR(HWT19),MONTH(HWT19)+'Antagelser (investor) (3)'!$C$8,DAY(HWT19)))),"")</f>
        <v/>
      </c>
      <c r="HWV19" s="30" t="str">
        <f>+IFERROR(IF(HWU19="Dato",'Antagelser (investor) (3)'!$C$7,IF(HWU19='Antagelser (investor) (3)'!$C$9,"",DATE(YEAR(HWU19),MONTH(HWU19)+'Antagelser (investor) (3)'!$C$8,DAY(HWU19)))),"")</f>
        <v/>
      </c>
      <c r="HWW19" s="30" t="str">
        <f>+IFERROR(IF(HWV19="Dato",'Antagelser (investor) (3)'!$C$7,IF(HWV19='Antagelser (investor) (3)'!$C$9,"",DATE(YEAR(HWV19),MONTH(HWV19)+'Antagelser (investor) (3)'!$C$8,DAY(HWV19)))),"")</f>
        <v/>
      </c>
      <c r="HWX19" s="30" t="str">
        <f>+IFERROR(IF(HWW19="Dato",'Antagelser (investor) (3)'!$C$7,IF(HWW19='Antagelser (investor) (3)'!$C$9,"",DATE(YEAR(HWW19),MONTH(HWW19)+'Antagelser (investor) (3)'!$C$8,DAY(HWW19)))),"")</f>
        <v/>
      </c>
      <c r="HWY19" s="30" t="str">
        <f>+IFERROR(IF(HWX19="Dato",'Antagelser (investor) (3)'!$C$7,IF(HWX19='Antagelser (investor) (3)'!$C$9,"",DATE(YEAR(HWX19),MONTH(HWX19)+'Antagelser (investor) (3)'!$C$8,DAY(HWX19)))),"")</f>
        <v/>
      </c>
      <c r="HWZ19" s="30" t="str">
        <f>+IFERROR(IF(HWY19="Dato",'Antagelser (investor) (3)'!$C$7,IF(HWY19='Antagelser (investor) (3)'!$C$9,"",DATE(YEAR(HWY19),MONTH(HWY19)+'Antagelser (investor) (3)'!$C$8,DAY(HWY19)))),"")</f>
        <v/>
      </c>
      <c r="HXA19" s="30" t="str">
        <f>+IFERROR(IF(HWZ19="Dato",'Antagelser (investor) (3)'!$C$7,IF(HWZ19='Antagelser (investor) (3)'!$C$9,"",DATE(YEAR(HWZ19),MONTH(HWZ19)+'Antagelser (investor) (3)'!$C$8,DAY(HWZ19)))),"")</f>
        <v/>
      </c>
      <c r="HXB19" s="30" t="str">
        <f>+IFERROR(IF(HXA19="Dato",'Antagelser (investor) (3)'!$C$7,IF(HXA19='Antagelser (investor) (3)'!$C$9,"",DATE(YEAR(HXA19),MONTH(HXA19)+'Antagelser (investor) (3)'!$C$8,DAY(HXA19)))),"")</f>
        <v/>
      </c>
      <c r="HXC19" s="30" t="str">
        <f>+IFERROR(IF(HXB19="Dato",'Antagelser (investor) (3)'!$C$7,IF(HXB19='Antagelser (investor) (3)'!$C$9,"",DATE(YEAR(HXB19),MONTH(HXB19)+'Antagelser (investor) (3)'!$C$8,DAY(HXB19)))),"")</f>
        <v/>
      </c>
      <c r="HXD19" s="30" t="str">
        <f>+IFERROR(IF(HXC19="Dato",'Antagelser (investor) (3)'!$C$7,IF(HXC19='Antagelser (investor) (3)'!$C$9,"",DATE(YEAR(HXC19),MONTH(HXC19)+'Antagelser (investor) (3)'!$C$8,DAY(HXC19)))),"")</f>
        <v/>
      </c>
      <c r="HXE19" s="30" t="str">
        <f>+IFERROR(IF(HXD19="Dato",'Antagelser (investor) (3)'!$C$7,IF(HXD19='Antagelser (investor) (3)'!$C$9,"",DATE(YEAR(HXD19),MONTH(HXD19)+'Antagelser (investor) (3)'!$C$8,DAY(HXD19)))),"")</f>
        <v/>
      </c>
      <c r="HXF19" s="30" t="str">
        <f>+IFERROR(IF(HXE19="Dato",'Antagelser (investor) (3)'!$C$7,IF(HXE19='Antagelser (investor) (3)'!$C$9,"",DATE(YEAR(HXE19),MONTH(HXE19)+'Antagelser (investor) (3)'!$C$8,DAY(HXE19)))),"")</f>
        <v/>
      </c>
      <c r="HXG19" s="30" t="str">
        <f>+IFERROR(IF(HXF19="Dato",'Antagelser (investor) (3)'!$C$7,IF(HXF19='Antagelser (investor) (3)'!$C$9,"",DATE(YEAR(HXF19),MONTH(HXF19)+'Antagelser (investor) (3)'!$C$8,DAY(HXF19)))),"")</f>
        <v/>
      </c>
      <c r="HXH19" s="30" t="str">
        <f>+IFERROR(IF(HXG19="Dato",'Antagelser (investor) (3)'!$C$7,IF(HXG19='Antagelser (investor) (3)'!$C$9,"",DATE(YEAR(HXG19),MONTH(HXG19)+'Antagelser (investor) (3)'!$C$8,DAY(HXG19)))),"")</f>
        <v/>
      </c>
      <c r="HXI19" s="30" t="str">
        <f>+IFERROR(IF(HXH19="Dato",'Antagelser (investor) (3)'!$C$7,IF(HXH19='Antagelser (investor) (3)'!$C$9,"",DATE(YEAR(HXH19),MONTH(HXH19)+'Antagelser (investor) (3)'!$C$8,DAY(HXH19)))),"")</f>
        <v/>
      </c>
      <c r="HXJ19" s="30" t="str">
        <f>+IFERROR(IF(HXI19="Dato",'Antagelser (investor) (3)'!$C$7,IF(HXI19='Antagelser (investor) (3)'!$C$9,"",DATE(YEAR(HXI19),MONTH(HXI19)+'Antagelser (investor) (3)'!$C$8,DAY(HXI19)))),"")</f>
        <v/>
      </c>
      <c r="HXK19" s="30" t="str">
        <f>+IFERROR(IF(HXJ19="Dato",'Antagelser (investor) (3)'!$C$7,IF(HXJ19='Antagelser (investor) (3)'!$C$9,"",DATE(YEAR(HXJ19),MONTH(HXJ19)+'Antagelser (investor) (3)'!$C$8,DAY(HXJ19)))),"")</f>
        <v/>
      </c>
      <c r="HXL19" s="30" t="str">
        <f>+IFERROR(IF(HXK19="Dato",'Antagelser (investor) (3)'!$C$7,IF(HXK19='Antagelser (investor) (3)'!$C$9,"",DATE(YEAR(HXK19),MONTH(HXK19)+'Antagelser (investor) (3)'!$C$8,DAY(HXK19)))),"")</f>
        <v/>
      </c>
      <c r="HXM19" s="30" t="str">
        <f>+IFERROR(IF(HXL19="Dato",'Antagelser (investor) (3)'!$C$7,IF(HXL19='Antagelser (investor) (3)'!$C$9,"",DATE(YEAR(HXL19),MONTH(HXL19)+'Antagelser (investor) (3)'!$C$8,DAY(HXL19)))),"")</f>
        <v/>
      </c>
      <c r="HXN19" s="30" t="str">
        <f>+IFERROR(IF(HXM19="Dato",'Antagelser (investor) (3)'!$C$7,IF(HXM19='Antagelser (investor) (3)'!$C$9,"",DATE(YEAR(HXM19),MONTH(HXM19)+'Antagelser (investor) (3)'!$C$8,DAY(HXM19)))),"")</f>
        <v/>
      </c>
      <c r="HXO19" s="30" t="str">
        <f>+IFERROR(IF(HXN19="Dato",'Antagelser (investor) (3)'!$C$7,IF(HXN19='Antagelser (investor) (3)'!$C$9,"",DATE(YEAR(HXN19),MONTH(HXN19)+'Antagelser (investor) (3)'!$C$8,DAY(HXN19)))),"")</f>
        <v/>
      </c>
      <c r="HXP19" s="30" t="str">
        <f>+IFERROR(IF(HXO19="Dato",'Antagelser (investor) (3)'!$C$7,IF(HXO19='Antagelser (investor) (3)'!$C$9,"",DATE(YEAR(HXO19),MONTH(HXO19)+'Antagelser (investor) (3)'!$C$8,DAY(HXO19)))),"")</f>
        <v/>
      </c>
      <c r="HXQ19" s="30" t="str">
        <f>+IFERROR(IF(HXP19="Dato",'Antagelser (investor) (3)'!$C$7,IF(HXP19='Antagelser (investor) (3)'!$C$9,"",DATE(YEAR(HXP19),MONTH(HXP19)+'Antagelser (investor) (3)'!$C$8,DAY(HXP19)))),"")</f>
        <v/>
      </c>
      <c r="HXR19" s="30" t="str">
        <f>+IFERROR(IF(HXQ19="Dato",'Antagelser (investor) (3)'!$C$7,IF(HXQ19='Antagelser (investor) (3)'!$C$9,"",DATE(YEAR(HXQ19),MONTH(HXQ19)+'Antagelser (investor) (3)'!$C$8,DAY(HXQ19)))),"")</f>
        <v/>
      </c>
      <c r="HXS19" s="30" t="str">
        <f>+IFERROR(IF(HXR19="Dato",'Antagelser (investor) (3)'!$C$7,IF(HXR19='Antagelser (investor) (3)'!$C$9,"",DATE(YEAR(HXR19),MONTH(HXR19)+'Antagelser (investor) (3)'!$C$8,DAY(HXR19)))),"")</f>
        <v/>
      </c>
      <c r="HXT19" s="30" t="str">
        <f>+IFERROR(IF(HXS19="Dato",'Antagelser (investor) (3)'!$C$7,IF(HXS19='Antagelser (investor) (3)'!$C$9,"",DATE(YEAR(HXS19),MONTH(HXS19)+'Antagelser (investor) (3)'!$C$8,DAY(HXS19)))),"")</f>
        <v/>
      </c>
      <c r="HXU19" s="30" t="str">
        <f>+IFERROR(IF(HXT19="Dato",'Antagelser (investor) (3)'!$C$7,IF(HXT19='Antagelser (investor) (3)'!$C$9,"",DATE(YEAR(HXT19),MONTH(HXT19)+'Antagelser (investor) (3)'!$C$8,DAY(HXT19)))),"")</f>
        <v/>
      </c>
      <c r="HXV19" s="30" t="str">
        <f>+IFERROR(IF(HXU19="Dato",'Antagelser (investor) (3)'!$C$7,IF(HXU19='Antagelser (investor) (3)'!$C$9,"",DATE(YEAR(HXU19),MONTH(HXU19)+'Antagelser (investor) (3)'!$C$8,DAY(HXU19)))),"")</f>
        <v/>
      </c>
      <c r="HXW19" s="30" t="str">
        <f>+IFERROR(IF(HXV19="Dato",'Antagelser (investor) (3)'!$C$7,IF(HXV19='Antagelser (investor) (3)'!$C$9,"",DATE(YEAR(HXV19),MONTH(HXV19)+'Antagelser (investor) (3)'!$C$8,DAY(HXV19)))),"")</f>
        <v/>
      </c>
      <c r="HXX19" s="30" t="str">
        <f>+IFERROR(IF(HXW19="Dato",'Antagelser (investor) (3)'!$C$7,IF(HXW19='Antagelser (investor) (3)'!$C$9,"",DATE(YEAR(HXW19),MONTH(HXW19)+'Antagelser (investor) (3)'!$C$8,DAY(HXW19)))),"")</f>
        <v/>
      </c>
      <c r="HXY19" s="30" t="str">
        <f>+IFERROR(IF(HXX19="Dato",'Antagelser (investor) (3)'!$C$7,IF(HXX19='Antagelser (investor) (3)'!$C$9,"",DATE(YEAR(HXX19),MONTH(HXX19)+'Antagelser (investor) (3)'!$C$8,DAY(HXX19)))),"")</f>
        <v/>
      </c>
      <c r="HXZ19" s="30" t="str">
        <f>+IFERROR(IF(HXY19="Dato",'Antagelser (investor) (3)'!$C$7,IF(HXY19='Antagelser (investor) (3)'!$C$9,"",DATE(YEAR(HXY19),MONTH(HXY19)+'Antagelser (investor) (3)'!$C$8,DAY(HXY19)))),"")</f>
        <v/>
      </c>
      <c r="HYA19" s="30" t="str">
        <f>+IFERROR(IF(HXZ19="Dato",'Antagelser (investor) (3)'!$C$7,IF(HXZ19='Antagelser (investor) (3)'!$C$9,"",DATE(YEAR(HXZ19),MONTH(HXZ19)+'Antagelser (investor) (3)'!$C$8,DAY(HXZ19)))),"")</f>
        <v/>
      </c>
      <c r="HYB19" s="30" t="str">
        <f>+IFERROR(IF(HYA19="Dato",'Antagelser (investor) (3)'!$C$7,IF(HYA19='Antagelser (investor) (3)'!$C$9,"",DATE(YEAR(HYA19),MONTH(HYA19)+'Antagelser (investor) (3)'!$C$8,DAY(HYA19)))),"")</f>
        <v/>
      </c>
      <c r="HYC19" s="30" t="str">
        <f>+IFERROR(IF(HYB19="Dato",'Antagelser (investor) (3)'!$C$7,IF(HYB19='Antagelser (investor) (3)'!$C$9,"",DATE(YEAR(HYB19),MONTH(HYB19)+'Antagelser (investor) (3)'!$C$8,DAY(HYB19)))),"")</f>
        <v/>
      </c>
      <c r="HYD19" s="30" t="str">
        <f>+IFERROR(IF(HYC19="Dato",'Antagelser (investor) (3)'!$C$7,IF(HYC19='Antagelser (investor) (3)'!$C$9,"",DATE(YEAR(HYC19),MONTH(HYC19)+'Antagelser (investor) (3)'!$C$8,DAY(HYC19)))),"")</f>
        <v/>
      </c>
      <c r="HYE19" s="30" t="str">
        <f>+IFERROR(IF(HYD19="Dato",'Antagelser (investor) (3)'!$C$7,IF(HYD19='Antagelser (investor) (3)'!$C$9,"",DATE(YEAR(HYD19),MONTH(HYD19)+'Antagelser (investor) (3)'!$C$8,DAY(HYD19)))),"")</f>
        <v/>
      </c>
      <c r="HYF19" s="30" t="str">
        <f>+IFERROR(IF(HYE19="Dato",'Antagelser (investor) (3)'!$C$7,IF(HYE19='Antagelser (investor) (3)'!$C$9,"",DATE(YEAR(HYE19),MONTH(HYE19)+'Antagelser (investor) (3)'!$C$8,DAY(HYE19)))),"")</f>
        <v/>
      </c>
      <c r="HYG19" s="30" t="str">
        <f>+IFERROR(IF(HYF19="Dato",'Antagelser (investor) (3)'!$C$7,IF(HYF19='Antagelser (investor) (3)'!$C$9,"",DATE(YEAR(HYF19),MONTH(HYF19)+'Antagelser (investor) (3)'!$C$8,DAY(HYF19)))),"")</f>
        <v/>
      </c>
      <c r="HYH19" s="30" t="str">
        <f>+IFERROR(IF(HYG19="Dato",'Antagelser (investor) (3)'!$C$7,IF(HYG19='Antagelser (investor) (3)'!$C$9,"",DATE(YEAR(HYG19),MONTH(HYG19)+'Antagelser (investor) (3)'!$C$8,DAY(HYG19)))),"")</f>
        <v/>
      </c>
      <c r="HYI19" s="30" t="str">
        <f>+IFERROR(IF(HYH19="Dato",'Antagelser (investor) (3)'!$C$7,IF(HYH19='Antagelser (investor) (3)'!$C$9,"",DATE(YEAR(HYH19),MONTH(HYH19)+'Antagelser (investor) (3)'!$C$8,DAY(HYH19)))),"")</f>
        <v/>
      </c>
      <c r="HYJ19" s="30" t="str">
        <f>+IFERROR(IF(HYI19="Dato",'Antagelser (investor) (3)'!$C$7,IF(HYI19='Antagelser (investor) (3)'!$C$9,"",DATE(YEAR(HYI19),MONTH(HYI19)+'Antagelser (investor) (3)'!$C$8,DAY(HYI19)))),"")</f>
        <v/>
      </c>
      <c r="HYK19" s="30" t="str">
        <f>+IFERROR(IF(HYJ19="Dato",'Antagelser (investor) (3)'!$C$7,IF(HYJ19='Antagelser (investor) (3)'!$C$9,"",DATE(YEAR(HYJ19),MONTH(HYJ19)+'Antagelser (investor) (3)'!$C$8,DAY(HYJ19)))),"")</f>
        <v/>
      </c>
      <c r="HYL19" s="30" t="str">
        <f>+IFERROR(IF(HYK19="Dato",'Antagelser (investor) (3)'!$C$7,IF(HYK19='Antagelser (investor) (3)'!$C$9,"",DATE(YEAR(HYK19),MONTH(HYK19)+'Antagelser (investor) (3)'!$C$8,DAY(HYK19)))),"")</f>
        <v/>
      </c>
      <c r="HYM19" s="30" t="str">
        <f>+IFERROR(IF(HYL19="Dato",'Antagelser (investor) (3)'!$C$7,IF(HYL19='Antagelser (investor) (3)'!$C$9,"",DATE(YEAR(HYL19),MONTH(HYL19)+'Antagelser (investor) (3)'!$C$8,DAY(HYL19)))),"")</f>
        <v/>
      </c>
      <c r="HYN19" s="30" t="str">
        <f>+IFERROR(IF(HYM19="Dato",'Antagelser (investor) (3)'!$C$7,IF(HYM19='Antagelser (investor) (3)'!$C$9,"",DATE(YEAR(HYM19),MONTH(HYM19)+'Antagelser (investor) (3)'!$C$8,DAY(HYM19)))),"")</f>
        <v/>
      </c>
      <c r="HYO19" s="30" t="str">
        <f>+IFERROR(IF(HYN19="Dato",'Antagelser (investor) (3)'!$C$7,IF(HYN19='Antagelser (investor) (3)'!$C$9,"",DATE(YEAR(HYN19),MONTH(HYN19)+'Antagelser (investor) (3)'!$C$8,DAY(HYN19)))),"")</f>
        <v/>
      </c>
      <c r="HYP19" s="30" t="str">
        <f>+IFERROR(IF(HYO19="Dato",'Antagelser (investor) (3)'!$C$7,IF(HYO19='Antagelser (investor) (3)'!$C$9,"",DATE(YEAR(HYO19),MONTH(HYO19)+'Antagelser (investor) (3)'!$C$8,DAY(HYO19)))),"")</f>
        <v/>
      </c>
      <c r="HYQ19" s="30" t="str">
        <f>+IFERROR(IF(HYP19="Dato",'Antagelser (investor) (3)'!$C$7,IF(HYP19='Antagelser (investor) (3)'!$C$9,"",DATE(YEAR(HYP19),MONTH(HYP19)+'Antagelser (investor) (3)'!$C$8,DAY(HYP19)))),"")</f>
        <v/>
      </c>
      <c r="HYR19" s="30" t="str">
        <f>+IFERROR(IF(HYQ19="Dato",'Antagelser (investor) (3)'!$C$7,IF(HYQ19='Antagelser (investor) (3)'!$C$9,"",DATE(YEAR(HYQ19),MONTH(HYQ19)+'Antagelser (investor) (3)'!$C$8,DAY(HYQ19)))),"")</f>
        <v/>
      </c>
      <c r="HYS19" s="30" t="str">
        <f>+IFERROR(IF(HYR19="Dato",'Antagelser (investor) (3)'!$C$7,IF(HYR19='Antagelser (investor) (3)'!$C$9,"",DATE(YEAR(HYR19),MONTH(HYR19)+'Antagelser (investor) (3)'!$C$8,DAY(HYR19)))),"")</f>
        <v/>
      </c>
      <c r="HYT19" s="30" t="str">
        <f>+IFERROR(IF(HYS19="Dato",'Antagelser (investor) (3)'!$C$7,IF(HYS19='Antagelser (investor) (3)'!$C$9,"",DATE(YEAR(HYS19),MONTH(HYS19)+'Antagelser (investor) (3)'!$C$8,DAY(HYS19)))),"")</f>
        <v/>
      </c>
      <c r="HYU19" s="30" t="str">
        <f>+IFERROR(IF(HYT19="Dato",'Antagelser (investor) (3)'!$C$7,IF(HYT19='Antagelser (investor) (3)'!$C$9,"",DATE(YEAR(HYT19),MONTH(HYT19)+'Antagelser (investor) (3)'!$C$8,DAY(HYT19)))),"")</f>
        <v/>
      </c>
      <c r="HYV19" s="30" t="str">
        <f>+IFERROR(IF(HYU19="Dato",'Antagelser (investor) (3)'!$C$7,IF(HYU19='Antagelser (investor) (3)'!$C$9,"",DATE(YEAR(HYU19),MONTH(HYU19)+'Antagelser (investor) (3)'!$C$8,DAY(HYU19)))),"")</f>
        <v/>
      </c>
      <c r="HYW19" s="30" t="str">
        <f>+IFERROR(IF(HYV19="Dato",'Antagelser (investor) (3)'!$C$7,IF(HYV19='Antagelser (investor) (3)'!$C$9,"",DATE(YEAR(HYV19),MONTH(HYV19)+'Antagelser (investor) (3)'!$C$8,DAY(HYV19)))),"")</f>
        <v/>
      </c>
      <c r="HYX19" s="30" t="str">
        <f>+IFERROR(IF(HYW19="Dato",'Antagelser (investor) (3)'!$C$7,IF(HYW19='Antagelser (investor) (3)'!$C$9,"",DATE(YEAR(HYW19),MONTH(HYW19)+'Antagelser (investor) (3)'!$C$8,DAY(HYW19)))),"")</f>
        <v/>
      </c>
      <c r="HYY19" s="30" t="str">
        <f>+IFERROR(IF(HYX19="Dato",'Antagelser (investor) (3)'!$C$7,IF(HYX19='Antagelser (investor) (3)'!$C$9,"",DATE(YEAR(HYX19),MONTH(HYX19)+'Antagelser (investor) (3)'!$C$8,DAY(HYX19)))),"")</f>
        <v/>
      </c>
      <c r="HYZ19" s="30" t="str">
        <f>+IFERROR(IF(HYY19="Dato",'Antagelser (investor) (3)'!$C$7,IF(HYY19='Antagelser (investor) (3)'!$C$9,"",DATE(YEAR(HYY19),MONTH(HYY19)+'Antagelser (investor) (3)'!$C$8,DAY(HYY19)))),"")</f>
        <v/>
      </c>
      <c r="HZA19" s="30" t="str">
        <f>+IFERROR(IF(HYZ19="Dato",'Antagelser (investor) (3)'!$C$7,IF(HYZ19='Antagelser (investor) (3)'!$C$9,"",DATE(YEAR(HYZ19),MONTH(HYZ19)+'Antagelser (investor) (3)'!$C$8,DAY(HYZ19)))),"")</f>
        <v/>
      </c>
      <c r="HZB19" s="30" t="str">
        <f>+IFERROR(IF(HZA19="Dato",'Antagelser (investor) (3)'!$C$7,IF(HZA19='Antagelser (investor) (3)'!$C$9,"",DATE(YEAR(HZA19),MONTH(HZA19)+'Antagelser (investor) (3)'!$C$8,DAY(HZA19)))),"")</f>
        <v/>
      </c>
      <c r="HZC19" s="30" t="str">
        <f>+IFERROR(IF(HZB19="Dato",'Antagelser (investor) (3)'!$C$7,IF(HZB19='Antagelser (investor) (3)'!$C$9,"",DATE(YEAR(HZB19),MONTH(HZB19)+'Antagelser (investor) (3)'!$C$8,DAY(HZB19)))),"")</f>
        <v/>
      </c>
      <c r="HZD19" s="30" t="str">
        <f>+IFERROR(IF(HZC19="Dato",'Antagelser (investor) (3)'!$C$7,IF(HZC19='Antagelser (investor) (3)'!$C$9,"",DATE(YEAR(HZC19),MONTH(HZC19)+'Antagelser (investor) (3)'!$C$8,DAY(HZC19)))),"")</f>
        <v/>
      </c>
      <c r="HZE19" s="30" t="str">
        <f>+IFERROR(IF(HZD19="Dato",'Antagelser (investor) (3)'!$C$7,IF(HZD19='Antagelser (investor) (3)'!$C$9,"",DATE(YEAR(HZD19),MONTH(HZD19)+'Antagelser (investor) (3)'!$C$8,DAY(HZD19)))),"")</f>
        <v/>
      </c>
      <c r="HZF19" s="30" t="str">
        <f>+IFERROR(IF(HZE19="Dato",'Antagelser (investor) (3)'!$C$7,IF(HZE19='Antagelser (investor) (3)'!$C$9,"",DATE(YEAR(HZE19),MONTH(HZE19)+'Antagelser (investor) (3)'!$C$8,DAY(HZE19)))),"")</f>
        <v/>
      </c>
      <c r="HZG19" s="30" t="str">
        <f>+IFERROR(IF(HZF19="Dato",'Antagelser (investor) (3)'!$C$7,IF(HZF19='Antagelser (investor) (3)'!$C$9,"",DATE(YEAR(HZF19),MONTH(HZF19)+'Antagelser (investor) (3)'!$C$8,DAY(HZF19)))),"")</f>
        <v/>
      </c>
      <c r="HZH19" s="30" t="str">
        <f>+IFERROR(IF(HZG19="Dato",'Antagelser (investor) (3)'!$C$7,IF(HZG19='Antagelser (investor) (3)'!$C$9,"",DATE(YEAR(HZG19),MONTH(HZG19)+'Antagelser (investor) (3)'!$C$8,DAY(HZG19)))),"")</f>
        <v/>
      </c>
      <c r="HZI19" s="30" t="str">
        <f>+IFERROR(IF(HZH19="Dato",'Antagelser (investor) (3)'!$C$7,IF(HZH19='Antagelser (investor) (3)'!$C$9,"",DATE(YEAR(HZH19),MONTH(HZH19)+'Antagelser (investor) (3)'!$C$8,DAY(HZH19)))),"")</f>
        <v/>
      </c>
      <c r="HZJ19" s="30" t="str">
        <f>+IFERROR(IF(HZI19="Dato",'Antagelser (investor) (3)'!$C$7,IF(HZI19='Antagelser (investor) (3)'!$C$9,"",DATE(YEAR(HZI19),MONTH(HZI19)+'Antagelser (investor) (3)'!$C$8,DAY(HZI19)))),"")</f>
        <v/>
      </c>
      <c r="HZK19" s="30" t="str">
        <f>+IFERROR(IF(HZJ19="Dato",'Antagelser (investor) (3)'!$C$7,IF(HZJ19='Antagelser (investor) (3)'!$C$9,"",DATE(YEAR(HZJ19),MONTH(HZJ19)+'Antagelser (investor) (3)'!$C$8,DAY(HZJ19)))),"")</f>
        <v/>
      </c>
      <c r="HZL19" s="30" t="str">
        <f>+IFERROR(IF(HZK19="Dato",'Antagelser (investor) (3)'!$C$7,IF(HZK19='Antagelser (investor) (3)'!$C$9,"",DATE(YEAR(HZK19),MONTH(HZK19)+'Antagelser (investor) (3)'!$C$8,DAY(HZK19)))),"")</f>
        <v/>
      </c>
      <c r="HZM19" s="30" t="str">
        <f>+IFERROR(IF(HZL19="Dato",'Antagelser (investor) (3)'!$C$7,IF(HZL19='Antagelser (investor) (3)'!$C$9,"",DATE(YEAR(HZL19),MONTH(HZL19)+'Antagelser (investor) (3)'!$C$8,DAY(HZL19)))),"")</f>
        <v/>
      </c>
      <c r="HZN19" s="30" t="str">
        <f>+IFERROR(IF(HZM19="Dato",'Antagelser (investor) (3)'!$C$7,IF(HZM19='Antagelser (investor) (3)'!$C$9,"",DATE(YEAR(HZM19),MONTH(HZM19)+'Antagelser (investor) (3)'!$C$8,DAY(HZM19)))),"")</f>
        <v/>
      </c>
      <c r="HZO19" s="30" t="str">
        <f>+IFERROR(IF(HZN19="Dato",'Antagelser (investor) (3)'!$C$7,IF(HZN19='Antagelser (investor) (3)'!$C$9,"",DATE(YEAR(HZN19),MONTH(HZN19)+'Antagelser (investor) (3)'!$C$8,DAY(HZN19)))),"")</f>
        <v/>
      </c>
      <c r="HZP19" s="30" t="str">
        <f>+IFERROR(IF(HZO19="Dato",'Antagelser (investor) (3)'!$C$7,IF(HZO19='Antagelser (investor) (3)'!$C$9,"",DATE(YEAR(HZO19),MONTH(HZO19)+'Antagelser (investor) (3)'!$C$8,DAY(HZO19)))),"")</f>
        <v/>
      </c>
      <c r="HZQ19" s="30" t="str">
        <f>+IFERROR(IF(HZP19="Dato",'Antagelser (investor) (3)'!$C$7,IF(HZP19='Antagelser (investor) (3)'!$C$9,"",DATE(YEAR(HZP19),MONTH(HZP19)+'Antagelser (investor) (3)'!$C$8,DAY(HZP19)))),"")</f>
        <v/>
      </c>
      <c r="HZR19" s="30" t="str">
        <f>+IFERROR(IF(HZQ19="Dato",'Antagelser (investor) (3)'!$C$7,IF(HZQ19='Antagelser (investor) (3)'!$C$9,"",DATE(YEAR(HZQ19),MONTH(HZQ19)+'Antagelser (investor) (3)'!$C$8,DAY(HZQ19)))),"")</f>
        <v/>
      </c>
      <c r="HZS19" s="30" t="str">
        <f>+IFERROR(IF(HZR19="Dato",'Antagelser (investor) (3)'!$C$7,IF(HZR19='Antagelser (investor) (3)'!$C$9,"",DATE(YEAR(HZR19),MONTH(HZR19)+'Antagelser (investor) (3)'!$C$8,DAY(HZR19)))),"")</f>
        <v/>
      </c>
      <c r="HZT19" s="30" t="str">
        <f>+IFERROR(IF(HZS19="Dato",'Antagelser (investor) (3)'!$C$7,IF(HZS19='Antagelser (investor) (3)'!$C$9,"",DATE(YEAR(HZS19),MONTH(HZS19)+'Antagelser (investor) (3)'!$C$8,DAY(HZS19)))),"")</f>
        <v/>
      </c>
      <c r="HZU19" s="30" t="str">
        <f>+IFERROR(IF(HZT19="Dato",'Antagelser (investor) (3)'!$C$7,IF(HZT19='Antagelser (investor) (3)'!$C$9,"",DATE(YEAR(HZT19),MONTH(HZT19)+'Antagelser (investor) (3)'!$C$8,DAY(HZT19)))),"")</f>
        <v/>
      </c>
      <c r="HZV19" s="30" t="str">
        <f>+IFERROR(IF(HZU19="Dato",'Antagelser (investor) (3)'!$C$7,IF(HZU19='Antagelser (investor) (3)'!$C$9,"",DATE(YEAR(HZU19),MONTH(HZU19)+'Antagelser (investor) (3)'!$C$8,DAY(HZU19)))),"")</f>
        <v/>
      </c>
      <c r="HZW19" s="30" t="str">
        <f>+IFERROR(IF(HZV19="Dato",'Antagelser (investor) (3)'!$C$7,IF(HZV19='Antagelser (investor) (3)'!$C$9,"",DATE(YEAR(HZV19),MONTH(HZV19)+'Antagelser (investor) (3)'!$C$8,DAY(HZV19)))),"")</f>
        <v/>
      </c>
      <c r="HZX19" s="30" t="str">
        <f>+IFERROR(IF(HZW19="Dato",'Antagelser (investor) (3)'!$C$7,IF(HZW19='Antagelser (investor) (3)'!$C$9,"",DATE(YEAR(HZW19),MONTH(HZW19)+'Antagelser (investor) (3)'!$C$8,DAY(HZW19)))),"")</f>
        <v/>
      </c>
      <c r="HZY19" s="30" t="str">
        <f>+IFERROR(IF(HZX19="Dato",'Antagelser (investor) (3)'!$C$7,IF(HZX19='Antagelser (investor) (3)'!$C$9,"",DATE(YEAR(HZX19),MONTH(HZX19)+'Antagelser (investor) (3)'!$C$8,DAY(HZX19)))),"")</f>
        <v/>
      </c>
      <c r="HZZ19" s="30" t="str">
        <f>+IFERROR(IF(HZY19="Dato",'Antagelser (investor) (3)'!$C$7,IF(HZY19='Antagelser (investor) (3)'!$C$9,"",DATE(YEAR(HZY19),MONTH(HZY19)+'Antagelser (investor) (3)'!$C$8,DAY(HZY19)))),"")</f>
        <v/>
      </c>
      <c r="IAA19" s="30" t="str">
        <f>+IFERROR(IF(HZZ19="Dato",'Antagelser (investor) (3)'!$C$7,IF(HZZ19='Antagelser (investor) (3)'!$C$9,"",DATE(YEAR(HZZ19),MONTH(HZZ19)+'Antagelser (investor) (3)'!$C$8,DAY(HZZ19)))),"")</f>
        <v/>
      </c>
      <c r="IAB19" s="30" t="str">
        <f>+IFERROR(IF(IAA19="Dato",'Antagelser (investor) (3)'!$C$7,IF(IAA19='Antagelser (investor) (3)'!$C$9,"",DATE(YEAR(IAA19),MONTH(IAA19)+'Antagelser (investor) (3)'!$C$8,DAY(IAA19)))),"")</f>
        <v/>
      </c>
      <c r="IAC19" s="30" t="str">
        <f>+IFERROR(IF(IAB19="Dato",'Antagelser (investor) (3)'!$C$7,IF(IAB19='Antagelser (investor) (3)'!$C$9,"",DATE(YEAR(IAB19),MONTH(IAB19)+'Antagelser (investor) (3)'!$C$8,DAY(IAB19)))),"")</f>
        <v/>
      </c>
      <c r="IAD19" s="30" t="str">
        <f>+IFERROR(IF(IAC19="Dato",'Antagelser (investor) (3)'!$C$7,IF(IAC19='Antagelser (investor) (3)'!$C$9,"",DATE(YEAR(IAC19),MONTH(IAC19)+'Antagelser (investor) (3)'!$C$8,DAY(IAC19)))),"")</f>
        <v/>
      </c>
      <c r="IAE19" s="30" t="str">
        <f>+IFERROR(IF(IAD19="Dato",'Antagelser (investor) (3)'!$C$7,IF(IAD19='Antagelser (investor) (3)'!$C$9,"",DATE(YEAR(IAD19),MONTH(IAD19)+'Antagelser (investor) (3)'!$C$8,DAY(IAD19)))),"")</f>
        <v/>
      </c>
      <c r="IAF19" s="30" t="str">
        <f>+IFERROR(IF(IAE19="Dato",'Antagelser (investor) (3)'!$C$7,IF(IAE19='Antagelser (investor) (3)'!$C$9,"",DATE(YEAR(IAE19),MONTH(IAE19)+'Antagelser (investor) (3)'!$C$8,DAY(IAE19)))),"")</f>
        <v/>
      </c>
      <c r="IAG19" s="30" t="str">
        <f>+IFERROR(IF(IAF19="Dato",'Antagelser (investor) (3)'!$C$7,IF(IAF19='Antagelser (investor) (3)'!$C$9,"",DATE(YEAR(IAF19),MONTH(IAF19)+'Antagelser (investor) (3)'!$C$8,DAY(IAF19)))),"")</f>
        <v/>
      </c>
      <c r="IAH19" s="30" t="str">
        <f>+IFERROR(IF(IAG19="Dato",'Antagelser (investor) (3)'!$C$7,IF(IAG19='Antagelser (investor) (3)'!$C$9,"",DATE(YEAR(IAG19),MONTH(IAG19)+'Antagelser (investor) (3)'!$C$8,DAY(IAG19)))),"")</f>
        <v/>
      </c>
      <c r="IAI19" s="30" t="str">
        <f>+IFERROR(IF(IAH19="Dato",'Antagelser (investor) (3)'!$C$7,IF(IAH19='Antagelser (investor) (3)'!$C$9,"",DATE(YEAR(IAH19),MONTH(IAH19)+'Antagelser (investor) (3)'!$C$8,DAY(IAH19)))),"")</f>
        <v/>
      </c>
      <c r="IAJ19" s="30" t="str">
        <f>+IFERROR(IF(IAI19="Dato",'Antagelser (investor) (3)'!$C$7,IF(IAI19='Antagelser (investor) (3)'!$C$9,"",DATE(YEAR(IAI19),MONTH(IAI19)+'Antagelser (investor) (3)'!$C$8,DAY(IAI19)))),"")</f>
        <v/>
      </c>
      <c r="IAK19" s="30" t="str">
        <f>+IFERROR(IF(IAJ19="Dato",'Antagelser (investor) (3)'!$C$7,IF(IAJ19='Antagelser (investor) (3)'!$C$9,"",DATE(YEAR(IAJ19),MONTH(IAJ19)+'Antagelser (investor) (3)'!$C$8,DAY(IAJ19)))),"")</f>
        <v/>
      </c>
      <c r="IAL19" s="30" t="str">
        <f>+IFERROR(IF(IAK19="Dato",'Antagelser (investor) (3)'!$C$7,IF(IAK19='Antagelser (investor) (3)'!$C$9,"",DATE(YEAR(IAK19),MONTH(IAK19)+'Antagelser (investor) (3)'!$C$8,DAY(IAK19)))),"")</f>
        <v/>
      </c>
      <c r="IAM19" s="30" t="str">
        <f>+IFERROR(IF(IAL19="Dato",'Antagelser (investor) (3)'!$C$7,IF(IAL19='Antagelser (investor) (3)'!$C$9,"",DATE(YEAR(IAL19),MONTH(IAL19)+'Antagelser (investor) (3)'!$C$8,DAY(IAL19)))),"")</f>
        <v/>
      </c>
      <c r="IAN19" s="30" t="str">
        <f>+IFERROR(IF(IAM19="Dato",'Antagelser (investor) (3)'!$C$7,IF(IAM19='Antagelser (investor) (3)'!$C$9,"",DATE(YEAR(IAM19),MONTH(IAM19)+'Antagelser (investor) (3)'!$C$8,DAY(IAM19)))),"")</f>
        <v/>
      </c>
      <c r="IAO19" s="30" t="str">
        <f>+IFERROR(IF(IAN19="Dato",'Antagelser (investor) (3)'!$C$7,IF(IAN19='Antagelser (investor) (3)'!$C$9,"",DATE(YEAR(IAN19),MONTH(IAN19)+'Antagelser (investor) (3)'!$C$8,DAY(IAN19)))),"")</f>
        <v/>
      </c>
      <c r="IAP19" s="30" t="str">
        <f>+IFERROR(IF(IAO19="Dato",'Antagelser (investor) (3)'!$C$7,IF(IAO19='Antagelser (investor) (3)'!$C$9,"",DATE(YEAR(IAO19),MONTH(IAO19)+'Antagelser (investor) (3)'!$C$8,DAY(IAO19)))),"")</f>
        <v/>
      </c>
      <c r="IAQ19" s="30" t="str">
        <f>+IFERROR(IF(IAP19="Dato",'Antagelser (investor) (3)'!$C$7,IF(IAP19='Antagelser (investor) (3)'!$C$9,"",DATE(YEAR(IAP19),MONTH(IAP19)+'Antagelser (investor) (3)'!$C$8,DAY(IAP19)))),"")</f>
        <v/>
      </c>
      <c r="IAR19" s="30" t="str">
        <f>+IFERROR(IF(IAQ19="Dato",'Antagelser (investor) (3)'!$C$7,IF(IAQ19='Antagelser (investor) (3)'!$C$9,"",DATE(YEAR(IAQ19),MONTH(IAQ19)+'Antagelser (investor) (3)'!$C$8,DAY(IAQ19)))),"")</f>
        <v/>
      </c>
      <c r="IAS19" s="30" t="str">
        <f>+IFERROR(IF(IAR19="Dato",'Antagelser (investor) (3)'!$C$7,IF(IAR19='Antagelser (investor) (3)'!$C$9,"",DATE(YEAR(IAR19),MONTH(IAR19)+'Antagelser (investor) (3)'!$C$8,DAY(IAR19)))),"")</f>
        <v/>
      </c>
      <c r="IAT19" s="30" t="str">
        <f>+IFERROR(IF(IAS19="Dato",'Antagelser (investor) (3)'!$C$7,IF(IAS19='Antagelser (investor) (3)'!$C$9,"",DATE(YEAR(IAS19),MONTH(IAS19)+'Antagelser (investor) (3)'!$C$8,DAY(IAS19)))),"")</f>
        <v/>
      </c>
      <c r="IAU19" s="30" t="str">
        <f>+IFERROR(IF(IAT19="Dato",'Antagelser (investor) (3)'!$C$7,IF(IAT19='Antagelser (investor) (3)'!$C$9,"",DATE(YEAR(IAT19),MONTH(IAT19)+'Antagelser (investor) (3)'!$C$8,DAY(IAT19)))),"")</f>
        <v/>
      </c>
      <c r="IAV19" s="30" t="str">
        <f>+IFERROR(IF(IAU19="Dato",'Antagelser (investor) (3)'!$C$7,IF(IAU19='Antagelser (investor) (3)'!$C$9,"",DATE(YEAR(IAU19),MONTH(IAU19)+'Antagelser (investor) (3)'!$C$8,DAY(IAU19)))),"")</f>
        <v/>
      </c>
      <c r="IAW19" s="30" t="str">
        <f>+IFERROR(IF(IAV19="Dato",'Antagelser (investor) (3)'!$C$7,IF(IAV19='Antagelser (investor) (3)'!$C$9,"",DATE(YEAR(IAV19),MONTH(IAV19)+'Antagelser (investor) (3)'!$C$8,DAY(IAV19)))),"")</f>
        <v/>
      </c>
      <c r="IAX19" s="30" t="str">
        <f>+IFERROR(IF(IAW19="Dato",'Antagelser (investor) (3)'!$C$7,IF(IAW19='Antagelser (investor) (3)'!$C$9,"",DATE(YEAR(IAW19),MONTH(IAW19)+'Antagelser (investor) (3)'!$C$8,DAY(IAW19)))),"")</f>
        <v/>
      </c>
      <c r="IAY19" s="30" t="str">
        <f>+IFERROR(IF(IAX19="Dato",'Antagelser (investor) (3)'!$C$7,IF(IAX19='Antagelser (investor) (3)'!$C$9,"",DATE(YEAR(IAX19),MONTH(IAX19)+'Antagelser (investor) (3)'!$C$8,DAY(IAX19)))),"")</f>
        <v/>
      </c>
      <c r="IAZ19" s="30" t="str">
        <f>+IFERROR(IF(IAY19="Dato",'Antagelser (investor) (3)'!$C$7,IF(IAY19='Antagelser (investor) (3)'!$C$9,"",DATE(YEAR(IAY19),MONTH(IAY19)+'Antagelser (investor) (3)'!$C$8,DAY(IAY19)))),"")</f>
        <v/>
      </c>
      <c r="IBA19" s="30" t="str">
        <f>+IFERROR(IF(IAZ19="Dato",'Antagelser (investor) (3)'!$C$7,IF(IAZ19='Antagelser (investor) (3)'!$C$9,"",DATE(YEAR(IAZ19),MONTH(IAZ19)+'Antagelser (investor) (3)'!$C$8,DAY(IAZ19)))),"")</f>
        <v/>
      </c>
      <c r="IBB19" s="30" t="str">
        <f>+IFERROR(IF(IBA19="Dato",'Antagelser (investor) (3)'!$C$7,IF(IBA19='Antagelser (investor) (3)'!$C$9,"",DATE(YEAR(IBA19),MONTH(IBA19)+'Antagelser (investor) (3)'!$C$8,DAY(IBA19)))),"")</f>
        <v/>
      </c>
      <c r="IBC19" s="30" t="str">
        <f>+IFERROR(IF(IBB19="Dato",'Antagelser (investor) (3)'!$C$7,IF(IBB19='Antagelser (investor) (3)'!$C$9,"",DATE(YEAR(IBB19),MONTH(IBB19)+'Antagelser (investor) (3)'!$C$8,DAY(IBB19)))),"")</f>
        <v/>
      </c>
      <c r="IBD19" s="30" t="str">
        <f>+IFERROR(IF(IBC19="Dato",'Antagelser (investor) (3)'!$C$7,IF(IBC19='Antagelser (investor) (3)'!$C$9,"",DATE(YEAR(IBC19),MONTH(IBC19)+'Antagelser (investor) (3)'!$C$8,DAY(IBC19)))),"")</f>
        <v/>
      </c>
      <c r="IBE19" s="30" t="str">
        <f>+IFERROR(IF(IBD19="Dato",'Antagelser (investor) (3)'!$C$7,IF(IBD19='Antagelser (investor) (3)'!$C$9,"",DATE(YEAR(IBD19),MONTH(IBD19)+'Antagelser (investor) (3)'!$C$8,DAY(IBD19)))),"")</f>
        <v/>
      </c>
      <c r="IBF19" s="30" t="str">
        <f>+IFERROR(IF(IBE19="Dato",'Antagelser (investor) (3)'!$C$7,IF(IBE19='Antagelser (investor) (3)'!$C$9,"",DATE(YEAR(IBE19),MONTH(IBE19)+'Antagelser (investor) (3)'!$C$8,DAY(IBE19)))),"")</f>
        <v/>
      </c>
      <c r="IBG19" s="30" t="str">
        <f>+IFERROR(IF(IBF19="Dato",'Antagelser (investor) (3)'!$C$7,IF(IBF19='Antagelser (investor) (3)'!$C$9,"",DATE(YEAR(IBF19),MONTH(IBF19)+'Antagelser (investor) (3)'!$C$8,DAY(IBF19)))),"")</f>
        <v/>
      </c>
      <c r="IBH19" s="30" t="str">
        <f>+IFERROR(IF(IBG19="Dato",'Antagelser (investor) (3)'!$C$7,IF(IBG19='Antagelser (investor) (3)'!$C$9,"",DATE(YEAR(IBG19),MONTH(IBG19)+'Antagelser (investor) (3)'!$C$8,DAY(IBG19)))),"")</f>
        <v/>
      </c>
      <c r="IBI19" s="30" t="str">
        <f>+IFERROR(IF(IBH19="Dato",'Antagelser (investor) (3)'!$C$7,IF(IBH19='Antagelser (investor) (3)'!$C$9,"",DATE(YEAR(IBH19),MONTH(IBH19)+'Antagelser (investor) (3)'!$C$8,DAY(IBH19)))),"")</f>
        <v/>
      </c>
      <c r="IBJ19" s="30" t="str">
        <f>+IFERROR(IF(IBI19="Dato",'Antagelser (investor) (3)'!$C$7,IF(IBI19='Antagelser (investor) (3)'!$C$9,"",DATE(YEAR(IBI19),MONTH(IBI19)+'Antagelser (investor) (3)'!$C$8,DAY(IBI19)))),"")</f>
        <v/>
      </c>
      <c r="IBK19" s="30" t="str">
        <f>+IFERROR(IF(IBJ19="Dato",'Antagelser (investor) (3)'!$C$7,IF(IBJ19='Antagelser (investor) (3)'!$C$9,"",DATE(YEAR(IBJ19),MONTH(IBJ19)+'Antagelser (investor) (3)'!$C$8,DAY(IBJ19)))),"")</f>
        <v/>
      </c>
      <c r="IBL19" s="30" t="str">
        <f>+IFERROR(IF(IBK19="Dato",'Antagelser (investor) (3)'!$C$7,IF(IBK19='Antagelser (investor) (3)'!$C$9,"",DATE(YEAR(IBK19),MONTH(IBK19)+'Antagelser (investor) (3)'!$C$8,DAY(IBK19)))),"")</f>
        <v/>
      </c>
      <c r="IBM19" s="30" t="str">
        <f>+IFERROR(IF(IBL19="Dato",'Antagelser (investor) (3)'!$C$7,IF(IBL19='Antagelser (investor) (3)'!$C$9,"",DATE(YEAR(IBL19),MONTH(IBL19)+'Antagelser (investor) (3)'!$C$8,DAY(IBL19)))),"")</f>
        <v/>
      </c>
      <c r="IBN19" s="30" t="str">
        <f>+IFERROR(IF(IBM19="Dato",'Antagelser (investor) (3)'!$C$7,IF(IBM19='Antagelser (investor) (3)'!$C$9,"",DATE(YEAR(IBM19),MONTH(IBM19)+'Antagelser (investor) (3)'!$C$8,DAY(IBM19)))),"")</f>
        <v/>
      </c>
      <c r="IBO19" s="30" t="str">
        <f>+IFERROR(IF(IBN19="Dato",'Antagelser (investor) (3)'!$C$7,IF(IBN19='Antagelser (investor) (3)'!$C$9,"",DATE(YEAR(IBN19),MONTH(IBN19)+'Antagelser (investor) (3)'!$C$8,DAY(IBN19)))),"")</f>
        <v/>
      </c>
      <c r="IBP19" s="30" t="str">
        <f>+IFERROR(IF(IBO19="Dato",'Antagelser (investor) (3)'!$C$7,IF(IBO19='Antagelser (investor) (3)'!$C$9,"",DATE(YEAR(IBO19),MONTH(IBO19)+'Antagelser (investor) (3)'!$C$8,DAY(IBO19)))),"")</f>
        <v/>
      </c>
      <c r="IBQ19" s="30" t="str">
        <f>+IFERROR(IF(IBP19="Dato",'Antagelser (investor) (3)'!$C$7,IF(IBP19='Antagelser (investor) (3)'!$C$9,"",DATE(YEAR(IBP19),MONTH(IBP19)+'Antagelser (investor) (3)'!$C$8,DAY(IBP19)))),"")</f>
        <v/>
      </c>
      <c r="IBR19" s="30" t="str">
        <f>+IFERROR(IF(IBQ19="Dato",'Antagelser (investor) (3)'!$C$7,IF(IBQ19='Antagelser (investor) (3)'!$C$9,"",DATE(YEAR(IBQ19),MONTH(IBQ19)+'Antagelser (investor) (3)'!$C$8,DAY(IBQ19)))),"")</f>
        <v/>
      </c>
      <c r="IBS19" s="30" t="str">
        <f>+IFERROR(IF(IBR19="Dato",'Antagelser (investor) (3)'!$C$7,IF(IBR19='Antagelser (investor) (3)'!$C$9,"",DATE(YEAR(IBR19),MONTH(IBR19)+'Antagelser (investor) (3)'!$C$8,DAY(IBR19)))),"")</f>
        <v/>
      </c>
      <c r="IBT19" s="30" t="str">
        <f>+IFERROR(IF(IBS19="Dato",'Antagelser (investor) (3)'!$C$7,IF(IBS19='Antagelser (investor) (3)'!$C$9,"",DATE(YEAR(IBS19),MONTH(IBS19)+'Antagelser (investor) (3)'!$C$8,DAY(IBS19)))),"")</f>
        <v/>
      </c>
      <c r="IBU19" s="30" t="str">
        <f>+IFERROR(IF(IBT19="Dato",'Antagelser (investor) (3)'!$C$7,IF(IBT19='Antagelser (investor) (3)'!$C$9,"",DATE(YEAR(IBT19),MONTH(IBT19)+'Antagelser (investor) (3)'!$C$8,DAY(IBT19)))),"")</f>
        <v/>
      </c>
      <c r="IBV19" s="30" t="str">
        <f>+IFERROR(IF(IBU19="Dato",'Antagelser (investor) (3)'!$C$7,IF(IBU19='Antagelser (investor) (3)'!$C$9,"",DATE(YEAR(IBU19),MONTH(IBU19)+'Antagelser (investor) (3)'!$C$8,DAY(IBU19)))),"")</f>
        <v/>
      </c>
      <c r="IBW19" s="30" t="str">
        <f>+IFERROR(IF(IBV19="Dato",'Antagelser (investor) (3)'!$C$7,IF(IBV19='Antagelser (investor) (3)'!$C$9,"",DATE(YEAR(IBV19),MONTH(IBV19)+'Antagelser (investor) (3)'!$C$8,DAY(IBV19)))),"")</f>
        <v/>
      </c>
      <c r="IBX19" s="30" t="str">
        <f>+IFERROR(IF(IBW19="Dato",'Antagelser (investor) (3)'!$C$7,IF(IBW19='Antagelser (investor) (3)'!$C$9,"",DATE(YEAR(IBW19),MONTH(IBW19)+'Antagelser (investor) (3)'!$C$8,DAY(IBW19)))),"")</f>
        <v/>
      </c>
      <c r="IBY19" s="30" t="str">
        <f>+IFERROR(IF(IBX19="Dato",'Antagelser (investor) (3)'!$C$7,IF(IBX19='Antagelser (investor) (3)'!$C$9,"",DATE(YEAR(IBX19),MONTH(IBX19)+'Antagelser (investor) (3)'!$C$8,DAY(IBX19)))),"")</f>
        <v/>
      </c>
      <c r="IBZ19" s="30" t="str">
        <f>+IFERROR(IF(IBY19="Dato",'Antagelser (investor) (3)'!$C$7,IF(IBY19='Antagelser (investor) (3)'!$C$9,"",DATE(YEAR(IBY19),MONTH(IBY19)+'Antagelser (investor) (3)'!$C$8,DAY(IBY19)))),"")</f>
        <v/>
      </c>
      <c r="ICA19" s="30" t="str">
        <f>+IFERROR(IF(IBZ19="Dato",'Antagelser (investor) (3)'!$C$7,IF(IBZ19='Antagelser (investor) (3)'!$C$9,"",DATE(YEAR(IBZ19),MONTH(IBZ19)+'Antagelser (investor) (3)'!$C$8,DAY(IBZ19)))),"")</f>
        <v/>
      </c>
      <c r="ICB19" s="30" t="str">
        <f>+IFERROR(IF(ICA19="Dato",'Antagelser (investor) (3)'!$C$7,IF(ICA19='Antagelser (investor) (3)'!$C$9,"",DATE(YEAR(ICA19),MONTH(ICA19)+'Antagelser (investor) (3)'!$C$8,DAY(ICA19)))),"")</f>
        <v/>
      </c>
      <c r="ICC19" s="30" t="str">
        <f>+IFERROR(IF(ICB19="Dato",'Antagelser (investor) (3)'!$C$7,IF(ICB19='Antagelser (investor) (3)'!$C$9,"",DATE(YEAR(ICB19),MONTH(ICB19)+'Antagelser (investor) (3)'!$C$8,DAY(ICB19)))),"")</f>
        <v/>
      </c>
      <c r="ICD19" s="30" t="str">
        <f>+IFERROR(IF(ICC19="Dato",'Antagelser (investor) (3)'!$C$7,IF(ICC19='Antagelser (investor) (3)'!$C$9,"",DATE(YEAR(ICC19),MONTH(ICC19)+'Antagelser (investor) (3)'!$C$8,DAY(ICC19)))),"")</f>
        <v/>
      </c>
      <c r="ICE19" s="30" t="str">
        <f>+IFERROR(IF(ICD19="Dato",'Antagelser (investor) (3)'!$C$7,IF(ICD19='Antagelser (investor) (3)'!$C$9,"",DATE(YEAR(ICD19),MONTH(ICD19)+'Antagelser (investor) (3)'!$C$8,DAY(ICD19)))),"")</f>
        <v/>
      </c>
      <c r="ICF19" s="30" t="str">
        <f>+IFERROR(IF(ICE19="Dato",'Antagelser (investor) (3)'!$C$7,IF(ICE19='Antagelser (investor) (3)'!$C$9,"",DATE(YEAR(ICE19),MONTH(ICE19)+'Antagelser (investor) (3)'!$C$8,DAY(ICE19)))),"")</f>
        <v/>
      </c>
      <c r="ICG19" s="30" t="str">
        <f>+IFERROR(IF(ICF19="Dato",'Antagelser (investor) (3)'!$C$7,IF(ICF19='Antagelser (investor) (3)'!$C$9,"",DATE(YEAR(ICF19),MONTH(ICF19)+'Antagelser (investor) (3)'!$C$8,DAY(ICF19)))),"")</f>
        <v/>
      </c>
      <c r="ICH19" s="30" t="str">
        <f>+IFERROR(IF(ICG19="Dato",'Antagelser (investor) (3)'!$C$7,IF(ICG19='Antagelser (investor) (3)'!$C$9,"",DATE(YEAR(ICG19),MONTH(ICG19)+'Antagelser (investor) (3)'!$C$8,DAY(ICG19)))),"")</f>
        <v/>
      </c>
      <c r="ICI19" s="30" t="str">
        <f>+IFERROR(IF(ICH19="Dato",'Antagelser (investor) (3)'!$C$7,IF(ICH19='Antagelser (investor) (3)'!$C$9,"",DATE(YEAR(ICH19),MONTH(ICH19)+'Antagelser (investor) (3)'!$C$8,DAY(ICH19)))),"")</f>
        <v/>
      </c>
      <c r="ICJ19" s="30" t="str">
        <f>+IFERROR(IF(ICI19="Dato",'Antagelser (investor) (3)'!$C$7,IF(ICI19='Antagelser (investor) (3)'!$C$9,"",DATE(YEAR(ICI19),MONTH(ICI19)+'Antagelser (investor) (3)'!$C$8,DAY(ICI19)))),"")</f>
        <v/>
      </c>
      <c r="ICK19" s="30" t="str">
        <f>+IFERROR(IF(ICJ19="Dato",'Antagelser (investor) (3)'!$C$7,IF(ICJ19='Antagelser (investor) (3)'!$C$9,"",DATE(YEAR(ICJ19),MONTH(ICJ19)+'Antagelser (investor) (3)'!$C$8,DAY(ICJ19)))),"")</f>
        <v/>
      </c>
      <c r="ICL19" s="30" t="str">
        <f>+IFERROR(IF(ICK19="Dato",'Antagelser (investor) (3)'!$C$7,IF(ICK19='Antagelser (investor) (3)'!$C$9,"",DATE(YEAR(ICK19),MONTH(ICK19)+'Antagelser (investor) (3)'!$C$8,DAY(ICK19)))),"")</f>
        <v/>
      </c>
      <c r="ICM19" s="30" t="str">
        <f>+IFERROR(IF(ICL19="Dato",'Antagelser (investor) (3)'!$C$7,IF(ICL19='Antagelser (investor) (3)'!$C$9,"",DATE(YEAR(ICL19),MONTH(ICL19)+'Antagelser (investor) (3)'!$C$8,DAY(ICL19)))),"")</f>
        <v/>
      </c>
      <c r="ICN19" s="30" t="str">
        <f>+IFERROR(IF(ICM19="Dato",'Antagelser (investor) (3)'!$C$7,IF(ICM19='Antagelser (investor) (3)'!$C$9,"",DATE(YEAR(ICM19),MONTH(ICM19)+'Antagelser (investor) (3)'!$C$8,DAY(ICM19)))),"")</f>
        <v/>
      </c>
      <c r="ICO19" s="30" t="str">
        <f>+IFERROR(IF(ICN19="Dato",'Antagelser (investor) (3)'!$C$7,IF(ICN19='Antagelser (investor) (3)'!$C$9,"",DATE(YEAR(ICN19),MONTH(ICN19)+'Antagelser (investor) (3)'!$C$8,DAY(ICN19)))),"")</f>
        <v/>
      </c>
      <c r="ICP19" s="30" t="str">
        <f>+IFERROR(IF(ICO19="Dato",'Antagelser (investor) (3)'!$C$7,IF(ICO19='Antagelser (investor) (3)'!$C$9,"",DATE(YEAR(ICO19),MONTH(ICO19)+'Antagelser (investor) (3)'!$C$8,DAY(ICO19)))),"")</f>
        <v/>
      </c>
      <c r="ICQ19" s="30" t="str">
        <f>+IFERROR(IF(ICP19="Dato",'Antagelser (investor) (3)'!$C$7,IF(ICP19='Antagelser (investor) (3)'!$C$9,"",DATE(YEAR(ICP19),MONTH(ICP19)+'Antagelser (investor) (3)'!$C$8,DAY(ICP19)))),"")</f>
        <v/>
      </c>
      <c r="ICR19" s="30" t="str">
        <f>+IFERROR(IF(ICQ19="Dato",'Antagelser (investor) (3)'!$C$7,IF(ICQ19='Antagelser (investor) (3)'!$C$9,"",DATE(YEAR(ICQ19),MONTH(ICQ19)+'Antagelser (investor) (3)'!$C$8,DAY(ICQ19)))),"")</f>
        <v/>
      </c>
      <c r="ICS19" s="30" t="str">
        <f>+IFERROR(IF(ICR19="Dato",'Antagelser (investor) (3)'!$C$7,IF(ICR19='Antagelser (investor) (3)'!$C$9,"",DATE(YEAR(ICR19),MONTH(ICR19)+'Antagelser (investor) (3)'!$C$8,DAY(ICR19)))),"")</f>
        <v/>
      </c>
      <c r="ICT19" s="30" t="str">
        <f>+IFERROR(IF(ICS19="Dato",'Antagelser (investor) (3)'!$C$7,IF(ICS19='Antagelser (investor) (3)'!$C$9,"",DATE(YEAR(ICS19),MONTH(ICS19)+'Antagelser (investor) (3)'!$C$8,DAY(ICS19)))),"")</f>
        <v/>
      </c>
      <c r="ICU19" s="30" t="str">
        <f>+IFERROR(IF(ICT19="Dato",'Antagelser (investor) (3)'!$C$7,IF(ICT19='Antagelser (investor) (3)'!$C$9,"",DATE(YEAR(ICT19),MONTH(ICT19)+'Antagelser (investor) (3)'!$C$8,DAY(ICT19)))),"")</f>
        <v/>
      </c>
      <c r="ICV19" s="30" t="str">
        <f>+IFERROR(IF(ICU19="Dato",'Antagelser (investor) (3)'!$C$7,IF(ICU19='Antagelser (investor) (3)'!$C$9,"",DATE(YEAR(ICU19),MONTH(ICU19)+'Antagelser (investor) (3)'!$C$8,DAY(ICU19)))),"")</f>
        <v/>
      </c>
      <c r="ICW19" s="30" t="str">
        <f>+IFERROR(IF(ICV19="Dato",'Antagelser (investor) (3)'!$C$7,IF(ICV19='Antagelser (investor) (3)'!$C$9,"",DATE(YEAR(ICV19),MONTH(ICV19)+'Antagelser (investor) (3)'!$C$8,DAY(ICV19)))),"")</f>
        <v/>
      </c>
      <c r="ICX19" s="30" t="str">
        <f>+IFERROR(IF(ICW19="Dato",'Antagelser (investor) (3)'!$C$7,IF(ICW19='Antagelser (investor) (3)'!$C$9,"",DATE(YEAR(ICW19),MONTH(ICW19)+'Antagelser (investor) (3)'!$C$8,DAY(ICW19)))),"")</f>
        <v/>
      </c>
      <c r="ICY19" s="30" t="str">
        <f>+IFERROR(IF(ICX19="Dato",'Antagelser (investor) (3)'!$C$7,IF(ICX19='Antagelser (investor) (3)'!$C$9,"",DATE(YEAR(ICX19),MONTH(ICX19)+'Antagelser (investor) (3)'!$C$8,DAY(ICX19)))),"")</f>
        <v/>
      </c>
      <c r="ICZ19" s="30" t="str">
        <f>+IFERROR(IF(ICY19="Dato",'Antagelser (investor) (3)'!$C$7,IF(ICY19='Antagelser (investor) (3)'!$C$9,"",DATE(YEAR(ICY19),MONTH(ICY19)+'Antagelser (investor) (3)'!$C$8,DAY(ICY19)))),"")</f>
        <v/>
      </c>
      <c r="IDA19" s="30" t="str">
        <f>+IFERROR(IF(ICZ19="Dato",'Antagelser (investor) (3)'!$C$7,IF(ICZ19='Antagelser (investor) (3)'!$C$9,"",DATE(YEAR(ICZ19),MONTH(ICZ19)+'Antagelser (investor) (3)'!$C$8,DAY(ICZ19)))),"")</f>
        <v/>
      </c>
      <c r="IDB19" s="30" t="str">
        <f>+IFERROR(IF(IDA19="Dato",'Antagelser (investor) (3)'!$C$7,IF(IDA19='Antagelser (investor) (3)'!$C$9,"",DATE(YEAR(IDA19),MONTH(IDA19)+'Antagelser (investor) (3)'!$C$8,DAY(IDA19)))),"")</f>
        <v/>
      </c>
      <c r="IDC19" s="30" t="str">
        <f>+IFERROR(IF(IDB19="Dato",'Antagelser (investor) (3)'!$C$7,IF(IDB19='Antagelser (investor) (3)'!$C$9,"",DATE(YEAR(IDB19),MONTH(IDB19)+'Antagelser (investor) (3)'!$C$8,DAY(IDB19)))),"")</f>
        <v/>
      </c>
      <c r="IDD19" s="30" t="str">
        <f>+IFERROR(IF(IDC19="Dato",'Antagelser (investor) (3)'!$C$7,IF(IDC19='Antagelser (investor) (3)'!$C$9,"",DATE(YEAR(IDC19),MONTH(IDC19)+'Antagelser (investor) (3)'!$C$8,DAY(IDC19)))),"")</f>
        <v/>
      </c>
      <c r="IDE19" s="30" t="str">
        <f>+IFERROR(IF(IDD19="Dato",'Antagelser (investor) (3)'!$C$7,IF(IDD19='Antagelser (investor) (3)'!$C$9,"",DATE(YEAR(IDD19),MONTH(IDD19)+'Antagelser (investor) (3)'!$C$8,DAY(IDD19)))),"")</f>
        <v/>
      </c>
      <c r="IDF19" s="30" t="str">
        <f>+IFERROR(IF(IDE19="Dato",'Antagelser (investor) (3)'!$C$7,IF(IDE19='Antagelser (investor) (3)'!$C$9,"",DATE(YEAR(IDE19),MONTH(IDE19)+'Antagelser (investor) (3)'!$C$8,DAY(IDE19)))),"")</f>
        <v/>
      </c>
      <c r="IDG19" s="30" t="str">
        <f>+IFERROR(IF(IDF19="Dato",'Antagelser (investor) (3)'!$C$7,IF(IDF19='Antagelser (investor) (3)'!$C$9,"",DATE(YEAR(IDF19),MONTH(IDF19)+'Antagelser (investor) (3)'!$C$8,DAY(IDF19)))),"")</f>
        <v/>
      </c>
      <c r="IDH19" s="30" t="str">
        <f>+IFERROR(IF(IDG19="Dato",'Antagelser (investor) (3)'!$C$7,IF(IDG19='Antagelser (investor) (3)'!$C$9,"",DATE(YEAR(IDG19),MONTH(IDG19)+'Antagelser (investor) (3)'!$C$8,DAY(IDG19)))),"")</f>
        <v/>
      </c>
      <c r="IDI19" s="30" t="str">
        <f>+IFERROR(IF(IDH19="Dato",'Antagelser (investor) (3)'!$C$7,IF(IDH19='Antagelser (investor) (3)'!$C$9,"",DATE(YEAR(IDH19),MONTH(IDH19)+'Antagelser (investor) (3)'!$C$8,DAY(IDH19)))),"")</f>
        <v/>
      </c>
      <c r="IDJ19" s="30" t="str">
        <f>+IFERROR(IF(IDI19="Dato",'Antagelser (investor) (3)'!$C$7,IF(IDI19='Antagelser (investor) (3)'!$C$9,"",DATE(YEAR(IDI19),MONTH(IDI19)+'Antagelser (investor) (3)'!$C$8,DAY(IDI19)))),"")</f>
        <v/>
      </c>
      <c r="IDK19" s="30" t="str">
        <f>+IFERROR(IF(IDJ19="Dato",'Antagelser (investor) (3)'!$C$7,IF(IDJ19='Antagelser (investor) (3)'!$C$9,"",DATE(YEAR(IDJ19),MONTH(IDJ19)+'Antagelser (investor) (3)'!$C$8,DAY(IDJ19)))),"")</f>
        <v/>
      </c>
      <c r="IDL19" s="30" t="str">
        <f>+IFERROR(IF(IDK19="Dato",'Antagelser (investor) (3)'!$C$7,IF(IDK19='Antagelser (investor) (3)'!$C$9,"",DATE(YEAR(IDK19),MONTH(IDK19)+'Antagelser (investor) (3)'!$C$8,DAY(IDK19)))),"")</f>
        <v/>
      </c>
      <c r="IDM19" s="30" t="str">
        <f>+IFERROR(IF(IDL19="Dato",'Antagelser (investor) (3)'!$C$7,IF(IDL19='Antagelser (investor) (3)'!$C$9,"",DATE(YEAR(IDL19),MONTH(IDL19)+'Antagelser (investor) (3)'!$C$8,DAY(IDL19)))),"")</f>
        <v/>
      </c>
      <c r="IDN19" s="30" t="str">
        <f>+IFERROR(IF(IDM19="Dato",'Antagelser (investor) (3)'!$C$7,IF(IDM19='Antagelser (investor) (3)'!$C$9,"",DATE(YEAR(IDM19),MONTH(IDM19)+'Antagelser (investor) (3)'!$C$8,DAY(IDM19)))),"")</f>
        <v/>
      </c>
      <c r="IDO19" s="30" t="str">
        <f>+IFERROR(IF(IDN19="Dato",'Antagelser (investor) (3)'!$C$7,IF(IDN19='Antagelser (investor) (3)'!$C$9,"",DATE(YEAR(IDN19),MONTH(IDN19)+'Antagelser (investor) (3)'!$C$8,DAY(IDN19)))),"")</f>
        <v/>
      </c>
      <c r="IDP19" s="30" t="str">
        <f>+IFERROR(IF(IDO19="Dato",'Antagelser (investor) (3)'!$C$7,IF(IDO19='Antagelser (investor) (3)'!$C$9,"",DATE(YEAR(IDO19),MONTH(IDO19)+'Antagelser (investor) (3)'!$C$8,DAY(IDO19)))),"")</f>
        <v/>
      </c>
      <c r="IDQ19" s="30" t="str">
        <f>+IFERROR(IF(IDP19="Dato",'Antagelser (investor) (3)'!$C$7,IF(IDP19='Antagelser (investor) (3)'!$C$9,"",DATE(YEAR(IDP19),MONTH(IDP19)+'Antagelser (investor) (3)'!$C$8,DAY(IDP19)))),"")</f>
        <v/>
      </c>
      <c r="IDR19" s="30" t="str">
        <f>+IFERROR(IF(IDQ19="Dato",'Antagelser (investor) (3)'!$C$7,IF(IDQ19='Antagelser (investor) (3)'!$C$9,"",DATE(YEAR(IDQ19),MONTH(IDQ19)+'Antagelser (investor) (3)'!$C$8,DAY(IDQ19)))),"")</f>
        <v/>
      </c>
      <c r="IDS19" s="30" t="str">
        <f>+IFERROR(IF(IDR19="Dato",'Antagelser (investor) (3)'!$C$7,IF(IDR19='Antagelser (investor) (3)'!$C$9,"",DATE(YEAR(IDR19),MONTH(IDR19)+'Antagelser (investor) (3)'!$C$8,DAY(IDR19)))),"")</f>
        <v/>
      </c>
      <c r="IDT19" s="30" t="str">
        <f>+IFERROR(IF(IDS19="Dato",'Antagelser (investor) (3)'!$C$7,IF(IDS19='Antagelser (investor) (3)'!$C$9,"",DATE(YEAR(IDS19),MONTH(IDS19)+'Antagelser (investor) (3)'!$C$8,DAY(IDS19)))),"")</f>
        <v/>
      </c>
      <c r="IDU19" s="30" t="str">
        <f>+IFERROR(IF(IDT19="Dato",'Antagelser (investor) (3)'!$C$7,IF(IDT19='Antagelser (investor) (3)'!$C$9,"",DATE(YEAR(IDT19),MONTH(IDT19)+'Antagelser (investor) (3)'!$C$8,DAY(IDT19)))),"")</f>
        <v/>
      </c>
      <c r="IDV19" s="30" t="str">
        <f>+IFERROR(IF(IDU19="Dato",'Antagelser (investor) (3)'!$C$7,IF(IDU19='Antagelser (investor) (3)'!$C$9,"",DATE(YEAR(IDU19),MONTH(IDU19)+'Antagelser (investor) (3)'!$C$8,DAY(IDU19)))),"")</f>
        <v/>
      </c>
      <c r="IDW19" s="30" t="str">
        <f>+IFERROR(IF(IDV19="Dato",'Antagelser (investor) (3)'!$C$7,IF(IDV19='Antagelser (investor) (3)'!$C$9,"",DATE(YEAR(IDV19),MONTH(IDV19)+'Antagelser (investor) (3)'!$C$8,DAY(IDV19)))),"")</f>
        <v/>
      </c>
      <c r="IDX19" s="30" t="str">
        <f>+IFERROR(IF(IDW19="Dato",'Antagelser (investor) (3)'!$C$7,IF(IDW19='Antagelser (investor) (3)'!$C$9,"",DATE(YEAR(IDW19),MONTH(IDW19)+'Antagelser (investor) (3)'!$C$8,DAY(IDW19)))),"")</f>
        <v/>
      </c>
      <c r="IDY19" s="30" t="str">
        <f>+IFERROR(IF(IDX19="Dato",'Antagelser (investor) (3)'!$C$7,IF(IDX19='Antagelser (investor) (3)'!$C$9,"",DATE(YEAR(IDX19),MONTH(IDX19)+'Antagelser (investor) (3)'!$C$8,DAY(IDX19)))),"")</f>
        <v/>
      </c>
      <c r="IDZ19" s="30" t="str">
        <f>+IFERROR(IF(IDY19="Dato",'Antagelser (investor) (3)'!$C$7,IF(IDY19='Antagelser (investor) (3)'!$C$9,"",DATE(YEAR(IDY19),MONTH(IDY19)+'Antagelser (investor) (3)'!$C$8,DAY(IDY19)))),"")</f>
        <v/>
      </c>
      <c r="IEA19" s="30" t="str">
        <f>+IFERROR(IF(IDZ19="Dato",'Antagelser (investor) (3)'!$C$7,IF(IDZ19='Antagelser (investor) (3)'!$C$9,"",DATE(YEAR(IDZ19),MONTH(IDZ19)+'Antagelser (investor) (3)'!$C$8,DAY(IDZ19)))),"")</f>
        <v/>
      </c>
      <c r="IEB19" s="30" t="str">
        <f>+IFERROR(IF(IEA19="Dato",'Antagelser (investor) (3)'!$C$7,IF(IEA19='Antagelser (investor) (3)'!$C$9,"",DATE(YEAR(IEA19),MONTH(IEA19)+'Antagelser (investor) (3)'!$C$8,DAY(IEA19)))),"")</f>
        <v/>
      </c>
      <c r="IEC19" s="30" t="str">
        <f>+IFERROR(IF(IEB19="Dato",'Antagelser (investor) (3)'!$C$7,IF(IEB19='Antagelser (investor) (3)'!$C$9,"",DATE(YEAR(IEB19),MONTH(IEB19)+'Antagelser (investor) (3)'!$C$8,DAY(IEB19)))),"")</f>
        <v/>
      </c>
      <c r="IED19" s="30" t="str">
        <f>+IFERROR(IF(IEC19="Dato",'Antagelser (investor) (3)'!$C$7,IF(IEC19='Antagelser (investor) (3)'!$C$9,"",DATE(YEAR(IEC19),MONTH(IEC19)+'Antagelser (investor) (3)'!$C$8,DAY(IEC19)))),"")</f>
        <v/>
      </c>
      <c r="IEE19" s="30" t="str">
        <f>+IFERROR(IF(IED19="Dato",'Antagelser (investor) (3)'!$C$7,IF(IED19='Antagelser (investor) (3)'!$C$9,"",DATE(YEAR(IED19),MONTH(IED19)+'Antagelser (investor) (3)'!$C$8,DAY(IED19)))),"")</f>
        <v/>
      </c>
      <c r="IEF19" s="30" t="str">
        <f>+IFERROR(IF(IEE19="Dato",'Antagelser (investor) (3)'!$C$7,IF(IEE19='Antagelser (investor) (3)'!$C$9,"",DATE(YEAR(IEE19),MONTH(IEE19)+'Antagelser (investor) (3)'!$C$8,DAY(IEE19)))),"")</f>
        <v/>
      </c>
      <c r="IEG19" s="30" t="str">
        <f>+IFERROR(IF(IEF19="Dato",'Antagelser (investor) (3)'!$C$7,IF(IEF19='Antagelser (investor) (3)'!$C$9,"",DATE(YEAR(IEF19),MONTH(IEF19)+'Antagelser (investor) (3)'!$C$8,DAY(IEF19)))),"")</f>
        <v/>
      </c>
      <c r="IEH19" s="30" t="str">
        <f>+IFERROR(IF(IEG19="Dato",'Antagelser (investor) (3)'!$C$7,IF(IEG19='Antagelser (investor) (3)'!$C$9,"",DATE(YEAR(IEG19),MONTH(IEG19)+'Antagelser (investor) (3)'!$C$8,DAY(IEG19)))),"")</f>
        <v/>
      </c>
      <c r="IEI19" s="30" t="str">
        <f>+IFERROR(IF(IEH19="Dato",'Antagelser (investor) (3)'!$C$7,IF(IEH19='Antagelser (investor) (3)'!$C$9,"",DATE(YEAR(IEH19),MONTH(IEH19)+'Antagelser (investor) (3)'!$C$8,DAY(IEH19)))),"")</f>
        <v/>
      </c>
      <c r="IEJ19" s="30" t="str">
        <f>+IFERROR(IF(IEI19="Dato",'Antagelser (investor) (3)'!$C$7,IF(IEI19='Antagelser (investor) (3)'!$C$9,"",DATE(YEAR(IEI19),MONTH(IEI19)+'Antagelser (investor) (3)'!$C$8,DAY(IEI19)))),"")</f>
        <v/>
      </c>
      <c r="IEK19" s="30" t="str">
        <f>+IFERROR(IF(IEJ19="Dato",'Antagelser (investor) (3)'!$C$7,IF(IEJ19='Antagelser (investor) (3)'!$C$9,"",DATE(YEAR(IEJ19),MONTH(IEJ19)+'Antagelser (investor) (3)'!$C$8,DAY(IEJ19)))),"")</f>
        <v/>
      </c>
      <c r="IEL19" s="30" t="str">
        <f>+IFERROR(IF(IEK19="Dato",'Antagelser (investor) (3)'!$C$7,IF(IEK19='Antagelser (investor) (3)'!$C$9,"",DATE(YEAR(IEK19),MONTH(IEK19)+'Antagelser (investor) (3)'!$C$8,DAY(IEK19)))),"")</f>
        <v/>
      </c>
      <c r="IEM19" s="30" t="str">
        <f>+IFERROR(IF(IEL19="Dato",'Antagelser (investor) (3)'!$C$7,IF(IEL19='Antagelser (investor) (3)'!$C$9,"",DATE(YEAR(IEL19),MONTH(IEL19)+'Antagelser (investor) (3)'!$C$8,DAY(IEL19)))),"")</f>
        <v/>
      </c>
      <c r="IEN19" s="30" t="str">
        <f>+IFERROR(IF(IEM19="Dato",'Antagelser (investor) (3)'!$C$7,IF(IEM19='Antagelser (investor) (3)'!$C$9,"",DATE(YEAR(IEM19),MONTH(IEM19)+'Antagelser (investor) (3)'!$C$8,DAY(IEM19)))),"")</f>
        <v/>
      </c>
      <c r="IEO19" s="30" t="str">
        <f>+IFERROR(IF(IEN19="Dato",'Antagelser (investor) (3)'!$C$7,IF(IEN19='Antagelser (investor) (3)'!$C$9,"",DATE(YEAR(IEN19),MONTH(IEN19)+'Antagelser (investor) (3)'!$C$8,DAY(IEN19)))),"")</f>
        <v/>
      </c>
      <c r="IEP19" s="30" t="str">
        <f>+IFERROR(IF(IEO19="Dato",'Antagelser (investor) (3)'!$C$7,IF(IEO19='Antagelser (investor) (3)'!$C$9,"",DATE(YEAR(IEO19),MONTH(IEO19)+'Antagelser (investor) (3)'!$C$8,DAY(IEO19)))),"")</f>
        <v/>
      </c>
      <c r="IEQ19" s="30" t="str">
        <f>+IFERROR(IF(IEP19="Dato",'Antagelser (investor) (3)'!$C$7,IF(IEP19='Antagelser (investor) (3)'!$C$9,"",DATE(YEAR(IEP19),MONTH(IEP19)+'Antagelser (investor) (3)'!$C$8,DAY(IEP19)))),"")</f>
        <v/>
      </c>
      <c r="IER19" s="30" t="str">
        <f>+IFERROR(IF(IEQ19="Dato",'Antagelser (investor) (3)'!$C$7,IF(IEQ19='Antagelser (investor) (3)'!$C$9,"",DATE(YEAR(IEQ19),MONTH(IEQ19)+'Antagelser (investor) (3)'!$C$8,DAY(IEQ19)))),"")</f>
        <v/>
      </c>
      <c r="IES19" s="30" t="str">
        <f>+IFERROR(IF(IER19="Dato",'Antagelser (investor) (3)'!$C$7,IF(IER19='Antagelser (investor) (3)'!$C$9,"",DATE(YEAR(IER19),MONTH(IER19)+'Antagelser (investor) (3)'!$C$8,DAY(IER19)))),"")</f>
        <v/>
      </c>
      <c r="IET19" s="30" t="str">
        <f>+IFERROR(IF(IES19="Dato",'Antagelser (investor) (3)'!$C$7,IF(IES19='Antagelser (investor) (3)'!$C$9,"",DATE(YEAR(IES19),MONTH(IES19)+'Antagelser (investor) (3)'!$C$8,DAY(IES19)))),"")</f>
        <v/>
      </c>
      <c r="IEU19" s="30" t="str">
        <f>+IFERROR(IF(IET19="Dato",'Antagelser (investor) (3)'!$C$7,IF(IET19='Antagelser (investor) (3)'!$C$9,"",DATE(YEAR(IET19),MONTH(IET19)+'Antagelser (investor) (3)'!$C$8,DAY(IET19)))),"")</f>
        <v/>
      </c>
      <c r="IEV19" s="30" t="str">
        <f>+IFERROR(IF(IEU19="Dato",'Antagelser (investor) (3)'!$C$7,IF(IEU19='Antagelser (investor) (3)'!$C$9,"",DATE(YEAR(IEU19),MONTH(IEU19)+'Antagelser (investor) (3)'!$C$8,DAY(IEU19)))),"")</f>
        <v/>
      </c>
      <c r="IEW19" s="30" t="str">
        <f>+IFERROR(IF(IEV19="Dato",'Antagelser (investor) (3)'!$C$7,IF(IEV19='Antagelser (investor) (3)'!$C$9,"",DATE(YEAR(IEV19),MONTH(IEV19)+'Antagelser (investor) (3)'!$C$8,DAY(IEV19)))),"")</f>
        <v/>
      </c>
      <c r="IEX19" s="30" t="str">
        <f>+IFERROR(IF(IEW19="Dato",'Antagelser (investor) (3)'!$C$7,IF(IEW19='Antagelser (investor) (3)'!$C$9,"",DATE(YEAR(IEW19),MONTH(IEW19)+'Antagelser (investor) (3)'!$C$8,DAY(IEW19)))),"")</f>
        <v/>
      </c>
      <c r="IEY19" s="30" t="str">
        <f>+IFERROR(IF(IEX19="Dato",'Antagelser (investor) (3)'!$C$7,IF(IEX19='Antagelser (investor) (3)'!$C$9,"",DATE(YEAR(IEX19),MONTH(IEX19)+'Antagelser (investor) (3)'!$C$8,DAY(IEX19)))),"")</f>
        <v/>
      </c>
      <c r="IEZ19" s="30" t="str">
        <f>+IFERROR(IF(IEY19="Dato",'Antagelser (investor) (3)'!$C$7,IF(IEY19='Antagelser (investor) (3)'!$C$9,"",DATE(YEAR(IEY19),MONTH(IEY19)+'Antagelser (investor) (3)'!$C$8,DAY(IEY19)))),"")</f>
        <v/>
      </c>
      <c r="IFA19" s="30" t="str">
        <f>+IFERROR(IF(IEZ19="Dato",'Antagelser (investor) (3)'!$C$7,IF(IEZ19='Antagelser (investor) (3)'!$C$9,"",DATE(YEAR(IEZ19),MONTH(IEZ19)+'Antagelser (investor) (3)'!$C$8,DAY(IEZ19)))),"")</f>
        <v/>
      </c>
      <c r="IFB19" s="30" t="str">
        <f>+IFERROR(IF(IFA19="Dato",'Antagelser (investor) (3)'!$C$7,IF(IFA19='Antagelser (investor) (3)'!$C$9,"",DATE(YEAR(IFA19),MONTH(IFA19)+'Antagelser (investor) (3)'!$C$8,DAY(IFA19)))),"")</f>
        <v/>
      </c>
      <c r="IFC19" s="30" t="str">
        <f>+IFERROR(IF(IFB19="Dato",'Antagelser (investor) (3)'!$C$7,IF(IFB19='Antagelser (investor) (3)'!$C$9,"",DATE(YEAR(IFB19),MONTH(IFB19)+'Antagelser (investor) (3)'!$C$8,DAY(IFB19)))),"")</f>
        <v/>
      </c>
      <c r="IFD19" s="30" t="str">
        <f>+IFERROR(IF(IFC19="Dato",'Antagelser (investor) (3)'!$C$7,IF(IFC19='Antagelser (investor) (3)'!$C$9,"",DATE(YEAR(IFC19),MONTH(IFC19)+'Antagelser (investor) (3)'!$C$8,DAY(IFC19)))),"")</f>
        <v/>
      </c>
      <c r="IFE19" s="30" t="str">
        <f>+IFERROR(IF(IFD19="Dato",'Antagelser (investor) (3)'!$C$7,IF(IFD19='Antagelser (investor) (3)'!$C$9,"",DATE(YEAR(IFD19),MONTH(IFD19)+'Antagelser (investor) (3)'!$C$8,DAY(IFD19)))),"")</f>
        <v/>
      </c>
      <c r="IFF19" s="30" t="str">
        <f>+IFERROR(IF(IFE19="Dato",'Antagelser (investor) (3)'!$C$7,IF(IFE19='Antagelser (investor) (3)'!$C$9,"",DATE(YEAR(IFE19),MONTH(IFE19)+'Antagelser (investor) (3)'!$C$8,DAY(IFE19)))),"")</f>
        <v/>
      </c>
      <c r="IFG19" s="30" t="str">
        <f>+IFERROR(IF(IFF19="Dato",'Antagelser (investor) (3)'!$C$7,IF(IFF19='Antagelser (investor) (3)'!$C$9,"",DATE(YEAR(IFF19),MONTH(IFF19)+'Antagelser (investor) (3)'!$C$8,DAY(IFF19)))),"")</f>
        <v/>
      </c>
      <c r="IFH19" s="30" t="str">
        <f>+IFERROR(IF(IFG19="Dato",'Antagelser (investor) (3)'!$C$7,IF(IFG19='Antagelser (investor) (3)'!$C$9,"",DATE(YEAR(IFG19),MONTH(IFG19)+'Antagelser (investor) (3)'!$C$8,DAY(IFG19)))),"")</f>
        <v/>
      </c>
      <c r="IFI19" s="30" t="str">
        <f>+IFERROR(IF(IFH19="Dato",'Antagelser (investor) (3)'!$C$7,IF(IFH19='Antagelser (investor) (3)'!$C$9,"",DATE(YEAR(IFH19),MONTH(IFH19)+'Antagelser (investor) (3)'!$C$8,DAY(IFH19)))),"")</f>
        <v/>
      </c>
      <c r="IFJ19" s="30" t="str">
        <f>+IFERROR(IF(IFI19="Dato",'Antagelser (investor) (3)'!$C$7,IF(IFI19='Antagelser (investor) (3)'!$C$9,"",DATE(YEAR(IFI19),MONTH(IFI19)+'Antagelser (investor) (3)'!$C$8,DAY(IFI19)))),"")</f>
        <v/>
      </c>
      <c r="IFK19" s="30" t="str">
        <f>+IFERROR(IF(IFJ19="Dato",'Antagelser (investor) (3)'!$C$7,IF(IFJ19='Antagelser (investor) (3)'!$C$9,"",DATE(YEAR(IFJ19),MONTH(IFJ19)+'Antagelser (investor) (3)'!$C$8,DAY(IFJ19)))),"")</f>
        <v/>
      </c>
      <c r="IFL19" s="30" t="str">
        <f>+IFERROR(IF(IFK19="Dato",'Antagelser (investor) (3)'!$C$7,IF(IFK19='Antagelser (investor) (3)'!$C$9,"",DATE(YEAR(IFK19),MONTH(IFK19)+'Antagelser (investor) (3)'!$C$8,DAY(IFK19)))),"")</f>
        <v/>
      </c>
      <c r="IFM19" s="30" t="str">
        <f>+IFERROR(IF(IFL19="Dato",'Antagelser (investor) (3)'!$C$7,IF(IFL19='Antagelser (investor) (3)'!$C$9,"",DATE(YEAR(IFL19),MONTH(IFL19)+'Antagelser (investor) (3)'!$C$8,DAY(IFL19)))),"")</f>
        <v/>
      </c>
      <c r="IFN19" s="30" t="str">
        <f>+IFERROR(IF(IFM19="Dato",'Antagelser (investor) (3)'!$C$7,IF(IFM19='Antagelser (investor) (3)'!$C$9,"",DATE(YEAR(IFM19),MONTH(IFM19)+'Antagelser (investor) (3)'!$C$8,DAY(IFM19)))),"")</f>
        <v/>
      </c>
      <c r="IFO19" s="30" t="str">
        <f>+IFERROR(IF(IFN19="Dato",'Antagelser (investor) (3)'!$C$7,IF(IFN19='Antagelser (investor) (3)'!$C$9,"",DATE(YEAR(IFN19),MONTH(IFN19)+'Antagelser (investor) (3)'!$C$8,DAY(IFN19)))),"")</f>
        <v/>
      </c>
      <c r="IFP19" s="30" t="str">
        <f>+IFERROR(IF(IFO19="Dato",'Antagelser (investor) (3)'!$C$7,IF(IFO19='Antagelser (investor) (3)'!$C$9,"",DATE(YEAR(IFO19),MONTH(IFO19)+'Antagelser (investor) (3)'!$C$8,DAY(IFO19)))),"")</f>
        <v/>
      </c>
      <c r="IFQ19" s="30" t="str">
        <f>+IFERROR(IF(IFP19="Dato",'Antagelser (investor) (3)'!$C$7,IF(IFP19='Antagelser (investor) (3)'!$C$9,"",DATE(YEAR(IFP19),MONTH(IFP19)+'Antagelser (investor) (3)'!$C$8,DAY(IFP19)))),"")</f>
        <v/>
      </c>
      <c r="IFR19" s="30" t="str">
        <f>+IFERROR(IF(IFQ19="Dato",'Antagelser (investor) (3)'!$C$7,IF(IFQ19='Antagelser (investor) (3)'!$C$9,"",DATE(YEAR(IFQ19),MONTH(IFQ19)+'Antagelser (investor) (3)'!$C$8,DAY(IFQ19)))),"")</f>
        <v/>
      </c>
      <c r="IFS19" s="30" t="str">
        <f>+IFERROR(IF(IFR19="Dato",'Antagelser (investor) (3)'!$C$7,IF(IFR19='Antagelser (investor) (3)'!$C$9,"",DATE(YEAR(IFR19),MONTH(IFR19)+'Antagelser (investor) (3)'!$C$8,DAY(IFR19)))),"")</f>
        <v/>
      </c>
      <c r="IFT19" s="30" t="str">
        <f>+IFERROR(IF(IFS19="Dato",'Antagelser (investor) (3)'!$C$7,IF(IFS19='Antagelser (investor) (3)'!$C$9,"",DATE(YEAR(IFS19),MONTH(IFS19)+'Antagelser (investor) (3)'!$C$8,DAY(IFS19)))),"")</f>
        <v/>
      </c>
      <c r="IFU19" s="30" t="str">
        <f>+IFERROR(IF(IFT19="Dato",'Antagelser (investor) (3)'!$C$7,IF(IFT19='Antagelser (investor) (3)'!$C$9,"",DATE(YEAR(IFT19),MONTH(IFT19)+'Antagelser (investor) (3)'!$C$8,DAY(IFT19)))),"")</f>
        <v/>
      </c>
      <c r="IFV19" s="30" t="str">
        <f>+IFERROR(IF(IFU19="Dato",'Antagelser (investor) (3)'!$C$7,IF(IFU19='Antagelser (investor) (3)'!$C$9,"",DATE(YEAR(IFU19),MONTH(IFU19)+'Antagelser (investor) (3)'!$C$8,DAY(IFU19)))),"")</f>
        <v/>
      </c>
      <c r="IFW19" s="30" t="str">
        <f>+IFERROR(IF(IFV19="Dato",'Antagelser (investor) (3)'!$C$7,IF(IFV19='Antagelser (investor) (3)'!$C$9,"",DATE(YEAR(IFV19),MONTH(IFV19)+'Antagelser (investor) (3)'!$C$8,DAY(IFV19)))),"")</f>
        <v/>
      </c>
      <c r="IFX19" s="30" t="str">
        <f>+IFERROR(IF(IFW19="Dato",'Antagelser (investor) (3)'!$C$7,IF(IFW19='Antagelser (investor) (3)'!$C$9,"",DATE(YEAR(IFW19),MONTH(IFW19)+'Antagelser (investor) (3)'!$C$8,DAY(IFW19)))),"")</f>
        <v/>
      </c>
      <c r="IFY19" s="30" t="str">
        <f>+IFERROR(IF(IFX19="Dato",'Antagelser (investor) (3)'!$C$7,IF(IFX19='Antagelser (investor) (3)'!$C$9,"",DATE(YEAR(IFX19),MONTH(IFX19)+'Antagelser (investor) (3)'!$C$8,DAY(IFX19)))),"")</f>
        <v/>
      </c>
      <c r="IFZ19" s="30" t="str">
        <f>+IFERROR(IF(IFY19="Dato",'Antagelser (investor) (3)'!$C$7,IF(IFY19='Antagelser (investor) (3)'!$C$9,"",DATE(YEAR(IFY19),MONTH(IFY19)+'Antagelser (investor) (3)'!$C$8,DAY(IFY19)))),"")</f>
        <v/>
      </c>
      <c r="IGA19" s="30" t="str">
        <f>+IFERROR(IF(IFZ19="Dato",'Antagelser (investor) (3)'!$C$7,IF(IFZ19='Antagelser (investor) (3)'!$C$9,"",DATE(YEAR(IFZ19),MONTH(IFZ19)+'Antagelser (investor) (3)'!$C$8,DAY(IFZ19)))),"")</f>
        <v/>
      </c>
      <c r="IGB19" s="30" t="str">
        <f>+IFERROR(IF(IGA19="Dato",'Antagelser (investor) (3)'!$C$7,IF(IGA19='Antagelser (investor) (3)'!$C$9,"",DATE(YEAR(IGA19),MONTH(IGA19)+'Antagelser (investor) (3)'!$C$8,DAY(IGA19)))),"")</f>
        <v/>
      </c>
      <c r="IGC19" s="30" t="str">
        <f>+IFERROR(IF(IGB19="Dato",'Antagelser (investor) (3)'!$C$7,IF(IGB19='Antagelser (investor) (3)'!$C$9,"",DATE(YEAR(IGB19),MONTH(IGB19)+'Antagelser (investor) (3)'!$C$8,DAY(IGB19)))),"")</f>
        <v/>
      </c>
      <c r="IGD19" s="30" t="str">
        <f>+IFERROR(IF(IGC19="Dato",'Antagelser (investor) (3)'!$C$7,IF(IGC19='Antagelser (investor) (3)'!$C$9,"",DATE(YEAR(IGC19),MONTH(IGC19)+'Antagelser (investor) (3)'!$C$8,DAY(IGC19)))),"")</f>
        <v/>
      </c>
      <c r="IGE19" s="30" t="str">
        <f>+IFERROR(IF(IGD19="Dato",'Antagelser (investor) (3)'!$C$7,IF(IGD19='Antagelser (investor) (3)'!$C$9,"",DATE(YEAR(IGD19),MONTH(IGD19)+'Antagelser (investor) (3)'!$C$8,DAY(IGD19)))),"")</f>
        <v/>
      </c>
      <c r="IGF19" s="30" t="str">
        <f>+IFERROR(IF(IGE19="Dato",'Antagelser (investor) (3)'!$C$7,IF(IGE19='Antagelser (investor) (3)'!$C$9,"",DATE(YEAR(IGE19),MONTH(IGE19)+'Antagelser (investor) (3)'!$C$8,DAY(IGE19)))),"")</f>
        <v/>
      </c>
      <c r="IGG19" s="30" t="str">
        <f>+IFERROR(IF(IGF19="Dato",'Antagelser (investor) (3)'!$C$7,IF(IGF19='Antagelser (investor) (3)'!$C$9,"",DATE(YEAR(IGF19),MONTH(IGF19)+'Antagelser (investor) (3)'!$C$8,DAY(IGF19)))),"")</f>
        <v/>
      </c>
      <c r="IGH19" s="30" t="str">
        <f>+IFERROR(IF(IGG19="Dato",'Antagelser (investor) (3)'!$C$7,IF(IGG19='Antagelser (investor) (3)'!$C$9,"",DATE(YEAR(IGG19),MONTH(IGG19)+'Antagelser (investor) (3)'!$C$8,DAY(IGG19)))),"")</f>
        <v/>
      </c>
      <c r="IGI19" s="30" t="str">
        <f>+IFERROR(IF(IGH19="Dato",'Antagelser (investor) (3)'!$C$7,IF(IGH19='Antagelser (investor) (3)'!$C$9,"",DATE(YEAR(IGH19),MONTH(IGH19)+'Antagelser (investor) (3)'!$C$8,DAY(IGH19)))),"")</f>
        <v/>
      </c>
      <c r="IGJ19" s="30" t="str">
        <f>+IFERROR(IF(IGI19="Dato",'Antagelser (investor) (3)'!$C$7,IF(IGI19='Antagelser (investor) (3)'!$C$9,"",DATE(YEAR(IGI19),MONTH(IGI19)+'Antagelser (investor) (3)'!$C$8,DAY(IGI19)))),"")</f>
        <v/>
      </c>
      <c r="IGK19" s="30" t="str">
        <f>+IFERROR(IF(IGJ19="Dato",'Antagelser (investor) (3)'!$C$7,IF(IGJ19='Antagelser (investor) (3)'!$C$9,"",DATE(YEAR(IGJ19),MONTH(IGJ19)+'Antagelser (investor) (3)'!$C$8,DAY(IGJ19)))),"")</f>
        <v/>
      </c>
      <c r="IGL19" s="30" t="str">
        <f>+IFERROR(IF(IGK19="Dato",'Antagelser (investor) (3)'!$C$7,IF(IGK19='Antagelser (investor) (3)'!$C$9,"",DATE(YEAR(IGK19),MONTH(IGK19)+'Antagelser (investor) (3)'!$C$8,DAY(IGK19)))),"")</f>
        <v/>
      </c>
      <c r="IGM19" s="30" t="str">
        <f>+IFERROR(IF(IGL19="Dato",'Antagelser (investor) (3)'!$C$7,IF(IGL19='Antagelser (investor) (3)'!$C$9,"",DATE(YEAR(IGL19),MONTH(IGL19)+'Antagelser (investor) (3)'!$C$8,DAY(IGL19)))),"")</f>
        <v/>
      </c>
      <c r="IGN19" s="30" t="str">
        <f>+IFERROR(IF(IGM19="Dato",'Antagelser (investor) (3)'!$C$7,IF(IGM19='Antagelser (investor) (3)'!$C$9,"",DATE(YEAR(IGM19),MONTH(IGM19)+'Antagelser (investor) (3)'!$C$8,DAY(IGM19)))),"")</f>
        <v/>
      </c>
      <c r="IGO19" s="30" t="str">
        <f>+IFERROR(IF(IGN19="Dato",'Antagelser (investor) (3)'!$C$7,IF(IGN19='Antagelser (investor) (3)'!$C$9,"",DATE(YEAR(IGN19),MONTH(IGN19)+'Antagelser (investor) (3)'!$C$8,DAY(IGN19)))),"")</f>
        <v/>
      </c>
      <c r="IGP19" s="30" t="str">
        <f>+IFERROR(IF(IGO19="Dato",'Antagelser (investor) (3)'!$C$7,IF(IGO19='Antagelser (investor) (3)'!$C$9,"",DATE(YEAR(IGO19),MONTH(IGO19)+'Antagelser (investor) (3)'!$C$8,DAY(IGO19)))),"")</f>
        <v/>
      </c>
      <c r="IGQ19" s="30" t="str">
        <f>+IFERROR(IF(IGP19="Dato",'Antagelser (investor) (3)'!$C$7,IF(IGP19='Antagelser (investor) (3)'!$C$9,"",DATE(YEAR(IGP19),MONTH(IGP19)+'Antagelser (investor) (3)'!$C$8,DAY(IGP19)))),"")</f>
        <v/>
      </c>
      <c r="IGR19" s="30" t="str">
        <f>+IFERROR(IF(IGQ19="Dato",'Antagelser (investor) (3)'!$C$7,IF(IGQ19='Antagelser (investor) (3)'!$C$9,"",DATE(YEAR(IGQ19),MONTH(IGQ19)+'Antagelser (investor) (3)'!$C$8,DAY(IGQ19)))),"")</f>
        <v/>
      </c>
      <c r="IGS19" s="30" t="str">
        <f>+IFERROR(IF(IGR19="Dato",'Antagelser (investor) (3)'!$C$7,IF(IGR19='Antagelser (investor) (3)'!$C$9,"",DATE(YEAR(IGR19),MONTH(IGR19)+'Antagelser (investor) (3)'!$C$8,DAY(IGR19)))),"")</f>
        <v/>
      </c>
      <c r="IGT19" s="30" t="str">
        <f>+IFERROR(IF(IGS19="Dato",'Antagelser (investor) (3)'!$C$7,IF(IGS19='Antagelser (investor) (3)'!$C$9,"",DATE(YEAR(IGS19),MONTH(IGS19)+'Antagelser (investor) (3)'!$C$8,DAY(IGS19)))),"")</f>
        <v/>
      </c>
      <c r="IGU19" s="30" t="str">
        <f>+IFERROR(IF(IGT19="Dato",'Antagelser (investor) (3)'!$C$7,IF(IGT19='Antagelser (investor) (3)'!$C$9,"",DATE(YEAR(IGT19),MONTH(IGT19)+'Antagelser (investor) (3)'!$C$8,DAY(IGT19)))),"")</f>
        <v/>
      </c>
      <c r="IGV19" s="30" t="str">
        <f>+IFERROR(IF(IGU19="Dato",'Antagelser (investor) (3)'!$C$7,IF(IGU19='Antagelser (investor) (3)'!$C$9,"",DATE(YEAR(IGU19),MONTH(IGU19)+'Antagelser (investor) (3)'!$C$8,DAY(IGU19)))),"")</f>
        <v/>
      </c>
      <c r="IGW19" s="30" t="str">
        <f>+IFERROR(IF(IGV19="Dato",'Antagelser (investor) (3)'!$C$7,IF(IGV19='Antagelser (investor) (3)'!$C$9,"",DATE(YEAR(IGV19),MONTH(IGV19)+'Antagelser (investor) (3)'!$C$8,DAY(IGV19)))),"")</f>
        <v/>
      </c>
      <c r="IGX19" s="30" t="str">
        <f>+IFERROR(IF(IGW19="Dato",'Antagelser (investor) (3)'!$C$7,IF(IGW19='Antagelser (investor) (3)'!$C$9,"",DATE(YEAR(IGW19),MONTH(IGW19)+'Antagelser (investor) (3)'!$C$8,DAY(IGW19)))),"")</f>
        <v/>
      </c>
      <c r="IGY19" s="30" t="str">
        <f>+IFERROR(IF(IGX19="Dato",'Antagelser (investor) (3)'!$C$7,IF(IGX19='Antagelser (investor) (3)'!$C$9,"",DATE(YEAR(IGX19),MONTH(IGX19)+'Antagelser (investor) (3)'!$C$8,DAY(IGX19)))),"")</f>
        <v/>
      </c>
      <c r="IGZ19" s="30" t="str">
        <f>+IFERROR(IF(IGY19="Dato",'Antagelser (investor) (3)'!$C$7,IF(IGY19='Antagelser (investor) (3)'!$C$9,"",DATE(YEAR(IGY19),MONTH(IGY19)+'Antagelser (investor) (3)'!$C$8,DAY(IGY19)))),"")</f>
        <v/>
      </c>
      <c r="IHA19" s="30" t="str">
        <f>+IFERROR(IF(IGZ19="Dato",'Antagelser (investor) (3)'!$C$7,IF(IGZ19='Antagelser (investor) (3)'!$C$9,"",DATE(YEAR(IGZ19),MONTH(IGZ19)+'Antagelser (investor) (3)'!$C$8,DAY(IGZ19)))),"")</f>
        <v/>
      </c>
      <c r="IHB19" s="30" t="str">
        <f>+IFERROR(IF(IHA19="Dato",'Antagelser (investor) (3)'!$C$7,IF(IHA19='Antagelser (investor) (3)'!$C$9,"",DATE(YEAR(IHA19),MONTH(IHA19)+'Antagelser (investor) (3)'!$C$8,DAY(IHA19)))),"")</f>
        <v/>
      </c>
      <c r="IHC19" s="30" t="str">
        <f>+IFERROR(IF(IHB19="Dato",'Antagelser (investor) (3)'!$C$7,IF(IHB19='Antagelser (investor) (3)'!$C$9,"",DATE(YEAR(IHB19),MONTH(IHB19)+'Antagelser (investor) (3)'!$C$8,DAY(IHB19)))),"")</f>
        <v/>
      </c>
      <c r="IHD19" s="30" t="str">
        <f>+IFERROR(IF(IHC19="Dato",'Antagelser (investor) (3)'!$C$7,IF(IHC19='Antagelser (investor) (3)'!$C$9,"",DATE(YEAR(IHC19),MONTH(IHC19)+'Antagelser (investor) (3)'!$C$8,DAY(IHC19)))),"")</f>
        <v/>
      </c>
      <c r="IHE19" s="30" t="str">
        <f>+IFERROR(IF(IHD19="Dato",'Antagelser (investor) (3)'!$C$7,IF(IHD19='Antagelser (investor) (3)'!$C$9,"",DATE(YEAR(IHD19),MONTH(IHD19)+'Antagelser (investor) (3)'!$C$8,DAY(IHD19)))),"")</f>
        <v/>
      </c>
      <c r="IHF19" s="30" t="str">
        <f>+IFERROR(IF(IHE19="Dato",'Antagelser (investor) (3)'!$C$7,IF(IHE19='Antagelser (investor) (3)'!$C$9,"",DATE(YEAR(IHE19),MONTH(IHE19)+'Antagelser (investor) (3)'!$C$8,DAY(IHE19)))),"")</f>
        <v/>
      </c>
      <c r="IHG19" s="30" t="str">
        <f>+IFERROR(IF(IHF19="Dato",'Antagelser (investor) (3)'!$C$7,IF(IHF19='Antagelser (investor) (3)'!$C$9,"",DATE(YEAR(IHF19),MONTH(IHF19)+'Antagelser (investor) (3)'!$C$8,DAY(IHF19)))),"")</f>
        <v/>
      </c>
      <c r="IHH19" s="30" t="str">
        <f>+IFERROR(IF(IHG19="Dato",'Antagelser (investor) (3)'!$C$7,IF(IHG19='Antagelser (investor) (3)'!$C$9,"",DATE(YEAR(IHG19),MONTH(IHG19)+'Antagelser (investor) (3)'!$C$8,DAY(IHG19)))),"")</f>
        <v/>
      </c>
      <c r="IHI19" s="30" t="str">
        <f>+IFERROR(IF(IHH19="Dato",'Antagelser (investor) (3)'!$C$7,IF(IHH19='Antagelser (investor) (3)'!$C$9,"",DATE(YEAR(IHH19),MONTH(IHH19)+'Antagelser (investor) (3)'!$C$8,DAY(IHH19)))),"")</f>
        <v/>
      </c>
      <c r="IHJ19" s="30" t="str">
        <f>+IFERROR(IF(IHI19="Dato",'Antagelser (investor) (3)'!$C$7,IF(IHI19='Antagelser (investor) (3)'!$C$9,"",DATE(YEAR(IHI19),MONTH(IHI19)+'Antagelser (investor) (3)'!$C$8,DAY(IHI19)))),"")</f>
        <v/>
      </c>
      <c r="IHK19" s="30" t="str">
        <f>+IFERROR(IF(IHJ19="Dato",'Antagelser (investor) (3)'!$C$7,IF(IHJ19='Antagelser (investor) (3)'!$C$9,"",DATE(YEAR(IHJ19),MONTH(IHJ19)+'Antagelser (investor) (3)'!$C$8,DAY(IHJ19)))),"")</f>
        <v/>
      </c>
      <c r="IHL19" s="30" t="str">
        <f>+IFERROR(IF(IHK19="Dato",'Antagelser (investor) (3)'!$C$7,IF(IHK19='Antagelser (investor) (3)'!$C$9,"",DATE(YEAR(IHK19),MONTH(IHK19)+'Antagelser (investor) (3)'!$C$8,DAY(IHK19)))),"")</f>
        <v/>
      </c>
      <c r="IHM19" s="30" t="str">
        <f>+IFERROR(IF(IHL19="Dato",'Antagelser (investor) (3)'!$C$7,IF(IHL19='Antagelser (investor) (3)'!$C$9,"",DATE(YEAR(IHL19),MONTH(IHL19)+'Antagelser (investor) (3)'!$C$8,DAY(IHL19)))),"")</f>
        <v/>
      </c>
      <c r="IHN19" s="30" t="str">
        <f>+IFERROR(IF(IHM19="Dato",'Antagelser (investor) (3)'!$C$7,IF(IHM19='Antagelser (investor) (3)'!$C$9,"",DATE(YEAR(IHM19),MONTH(IHM19)+'Antagelser (investor) (3)'!$C$8,DAY(IHM19)))),"")</f>
        <v/>
      </c>
      <c r="IHO19" s="30" t="str">
        <f>+IFERROR(IF(IHN19="Dato",'Antagelser (investor) (3)'!$C$7,IF(IHN19='Antagelser (investor) (3)'!$C$9,"",DATE(YEAR(IHN19),MONTH(IHN19)+'Antagelser (investor) (3)'!$C$8,DAY(IHN19)))),"")</f>
        <v/>
      </c>
      <c r="IHP19" s="30" t="str">
        <f>+IFERROR(IF(IHO19="Dato",'Antagelser (investor) (3)'!$C$7,IF(IHO19='Antagelser (investor) (3)'!$C$9,"",DATE(YEAR(IHO19),MONTH(IHO19)+'Antagelser (investor) (3)'!$C$8,DAY(IHO19)))),"")</f>
        <v/>
      </c>
      <c r="IHQ19" s="30" t="str">
        <f>+IFERROR(IF(IHP19="Dato",'Antagelser (investor) (3)'!$C$7,IF(IHP19='Antagelser (investor) (3)'!$C$9,"",DATE(YEAR(IHP19),MONTH(IHP19)+'Antagelser (investor) (3)'!$C$8,DAY(IHP19)))),"")</f>
        <v/>
      </c>
      <c r="IHR19" s="30" t="str">
        <f>+IFERROR(IF(IHQ19="Dato",'Antagelser (investor) (3)'!$C$7,IF(IHQ19='Antagelser (investor) (3)'!$C$9,"",DATE(YEAR(IHQ19),MONTH(IHQ19)+'Antagelser (investor) (3)'!$C$8,DAY(IHQ19)))),"")</f>
        <v/>
      </c>
      <c r="IHS19" s="30" t="str">
        <f>+IFERROR(IF(IHR19="Dato",'Antagelser (investor) (3)'!$C$7,IF(IHR19='Antagelser (investor) (3)'!$C$9,"",DATE(YEAR(IHR19),MONTH(IHR19)+'Antagelser (investor) (3)'!$C$8,DAY(IHR19)))),"")</f>
        <v/>
      </c>
      <c r="IHT19" s="30" t="str">
        <f>+IFERROR(IF(IHS19="Dato",'Antagelser (investor) (3)'!$C$7,IF(IHS19='Antagelser (investor) (3)'!$C$9,"",DATE(YEAR(IHS19),MONTH(IHS19)+'Antagelser (investor) (3)'!$C$8,DAY(IHS19)))),"")</f>
        <v/>
      </c>
      <c r="IHU19" s="30" t="str">
        <f>+IFERROR(IF(IHT19="Dato",'Antagelser (investor) (3)'!$C$7,IF(IHT19='Antagelser (investor) (3)'!$C$9,"",DATE(YEAR(IHT19),MONTH(IHT19)+'Antagelser (investor) (3)'!$C$8,DAY(IHT19)))),"")</f>
        <v/>
      </c>
      <c r="IHV19" s="30" t="str">
        <f>+IFERROR(IF(IHU19="Dato",'Antagelser (investor) (3)'!$C$7,IF(IHU19='Antagelser (investor) (3)'!$C$9,"",DATE(YEAR(IHU19),MONTH(IHU19)+'Antagelser (investor) (3)'!$C$8,DAY(IHU19)))),"")</f>
        <v/>
      </c>
      <c r="IHW19" s="30" t="str">
        <f>+IFERROR(IF(IHV19="Dato",'Antagelser (investor) (3)'!$C$7,IF(IHV19='Antagelser (investor) (3)'!$C$9,"",DATE(YEAR(IHV19),MONTH(IHV19)+'Antagelser (investor) (3)'!$C$8,DAY(IHV19)))),"")</f>
        <v/>
      </c>
      <c r="IHX19" s="30" t="str">
        <f>+IFERROR(IF(IHW19="Dato",'Antagelser (investor) (3)'!$C$7,IF(IHW19='Antagelser (investor) (3)'!$C$9,"",DATE(YEAR(IHW19),MONTH(IHW19)+'Antagelser (investor) (3)'!$C$8,DAY(IHW19)))),"")</f>
        <v/>
      </c>
      <c r="IHY19" s="30" t="str">
        <f>+IFERROR(IF(IHX19="Dato",'Antagelser (investor) (3)'!$C$7,IF(IHX19='Antagelser (investor) (3)'!$C$9,"",DATE(YEAR(IHX19),MONTH(IHX19)+'Antagelser (investor) (3)'!$C$8,DAY(IHX19)))),"")</f>
        <v/>
      </c>
      <c r="IHZ19" s="30" t="str">
        <f>+IFERROR(IF(IHY19="Dato",'Antagelser (investor) (3)'!$C$7,IF(IHY19='Antagelser (investor) (3)'!$C$9,"",DATE(YEAR(IHY19),MONTH(IHY19)+'Antagelser (investor) (3)'!$C$8,DAY(IHY19)))),"")</f>
        <v/>
      </c>
      <c r="IIA19" s="30" t="str">
        <f>+IFERROR(IF(IHZ19="Dato",'Antagelser (investor) (3)'!$C$7,IF(IHZ19='Antagelser (investor) (3)'!$C$9,"",DATE(YEAR(IHZ19),MONTH(IHZ19)+'Antagelser (investor) (3)'!$C$8,DAY(IHZ19)))),"")</f>
        <v/>
      </c>
      <c r="IIB19" s="30" t="str">
        <f>+IFERROR(IF(IIA19="Dato",'Antagelser (investor) (3)'!$C$7,IF(IIA19='Antagelser (investor) (3)'!$C$9,"",DATE(YEAR(IIA19),MONTH(IIA19)+'Antagelser (investor) (3)'!$C$8,DAY(IIA19)))),"")</f>
        <v/>
      </c>
      <c r="IIC19" s="30" t="str">
        <f>+IFERROR(IF(IIB19="Dato",'Antagelser (investor) (3)'!$C$7,IF(IIB19='Antagelser (investor) (3)'!$C$9,"",DATE(YEAR(IIB19),MONTH(IIB19)+'Antagelser (investor) (3)'!$C$8,DAY(IIB19)))),"")</f>
        <v/>
      </c>
      <c r="IID19" s="30" t="str">
        <f>+IFERROR(IF(IIC19="Dato",'Antagelser (investor) (3)'!$C$7,IF(IIC19='Antagelser (investor) (3)'!$C$9,"",DATE(YEAR(IIC19),MONTH(IIC19)+'Antagelser (investor) (3)'!$C$8,DAY(IIC19)))),"")</f>
        <v/>
      </c>
      <c r="IIE19" s="30" t="str">
        <f>+IFERROR(IF(IID19="Dato",'Antagelser (investor) (3)'!$C$7,IF(IID19='Antagelser (investor) (3)'!$C$9,"",DATE(YEAR(IID19),MONTH(IID19)+'Antagelser (investor) (3)'!$C$8,DAY(IID19)))),"")</f>
        <v/>
      </c>
      <c r="IIF19" s="30" t="str">
        <f>+IFERROR(IF(IIE19="Dato",'Antagelser (investor) (3)'!$C$7,IF(IIE19='Antagelser (investor) (3)'!$C$9,"",DATE(YEAR(IIE19),MONTH(IIE19)+'Antagelser (investor) (3)'!$C$8,DAY(IIE19)))),"")</f>
        <v/>
      </c>
      <c r="IIG19" s="30" t="str">
        <f>+IFERROR(IF(IIF19="Dato",'Antagelser (investor) (3)'!$C$7,IF(IIF19='Antagelser (investor) (3)'!$C$9,"",DATE(YEAR(IIF19),MONTH(IIF19)+'Antagelser (investor) (3)'!$C$8,DAY(IIF19)))),"")</f>
        <v/>
      </c>
      <c r="IIH19" s="30" t="str">
        <f>+IFERROR(IF(IIG19="Dato",'Antagelser (investor) (3)'!$C$7,IF(IIG19='Antagelser (investor) (3)'!$C$9,"",DATE(YEAR(IIG19),MONTH(IIG19)+'Antagelser (investor) (3)'!$C$8,DAY(IIG19)))),"")</f>
        <v/>
      </c>
      <c r="III19" s="30" t="str">
        <f>+IFERROR(IF(IIH19="Dato",'Antagelser (investor) (3)'!$C$7,IF(IIH19='Antagelser (investor) (3)'!$C$9,"",DATE(YEAR(IIH19),MONTH(IIH19)+'Antagelser (investor) (3)'!$C$8,DAY(IIH19)))),"")</f>
        <v/>
      </c>
      <c r="IIJ19" s="30" t="str">
        <f>+IFERROR(IF(III19="Dato",'Antagelser (investor) (3)'!$C$7,IF(III19='Antagelser (investor) (3)'!$C$9,"",DATE(YEAR(III19),MONTH(III19)+'Antagelser (investor) (3)'!$C$8,DAY(III19)))),"")</f>
        <v/>
      </c>
      <c r="IIK19" s="30" t="str">
        <f>+IFERROR(IF(IIJ19="Dato",'Antagelser (investor) (3)'!$C$7,IF(IIJ19='Antagelser (investor) (3)'!$C$9,"",DATE(YEAR(IIJ19),MONTH(IIJ19)+'Antagelser (investor) (3)'!$C$8,DAY(IIJ19)))),"")</f>
        <v/>
      </c>
      <c r="IIL19" s="30" t="str">
        <f>+IFERROR(IF(IIK19="Dato",'Antagelser (investor) (3)'!$C$7,IF(IIK19='Antagelser (investor) (3)'!$C$9,"",DATE(YEAR(IIK19),MONTH(IIK19)+'Antagelser (investor) (3)'!$C$8,DAY(IIK19)))),"")</f>
        <v/>
      </c>
      <c r="IIM19" s="30" t="str">
        <f>+IFERROR(IF(IIL19="Dato",'Antagelser (investor) (3)'!$C$7,IF(IIL19='Antagelser (investor) (3)'!$C$9,"",DATE(YEAR(IIL19),MONTH(IIL19)+'Antagelser (investor) (3)'!$C$8,DAY(IIL19)))),"")</f>
        <v/>
      </c>
      <c r="IIN19" s="30" t="str">
        <f>+IFERROR(IF(IIM19="Dato",'Antagelser (investor) (3)'!$C$7,IF(IIM19='Antagelser (investor) (3)'!$C$9,"",DATE(YEAR(IIM19),MONTH(IIM19)+'Antagelser (investor) (3)'!$C$8,DAY(IIM19)))),"")</f>
        <v/>
      </c>
      <c r="IIO19" s="30" t="str">
        <f>+IFERROR(IF(IIN19="Dato",'Antagelser (investor) (3)'!$C$7,IF(IIN19='Antagelser (investor) (3)'!$C$9,"",DATE(YEAR(IIN19),MONTH(IIN19)+'Antagelser (investor) (3)'!$C$8,DAY(IIN19)))),"")</f>
        <v/>
      </c>
      <c r="IIP19" s="30" t="str">
        <f>+IFERROR(IF(IIO19="Dato",'Antagelser (investor) (3)'!$C$7,IF(IIO19='Antagelser (investor) (3)'!$C$9,"",DATE(YEAR(IIO19),MONTH(IIO19)+'Antagelser (investor) (3)'!$C$8,DAY(IIO19)))),"")</f>
        <v/>
      </c>
      <c r="IIQ19" s="30" t="str">
        <f>+IFERROR(IF(IIP19="Dato",'Antagelser (investor) (3)'!$C$7,IF(IIP19='Antagelser (investor) (3)'!$C$9,"",DATE(YEAR(IIP19),MONTH(IIP19)+'Antagelser (investor) (3)'!$C$8,DAY(IIP19)))),"")</f>
        <v/>
      </c>
      <c r="IIR19" s="30" t="str">
        <f>+IFERROR(IF(IIQ19="Dato",'Antagelser (investor) (3)'!$C$7,IF(IIQ19='Antagelser (investor) (3)'!$C$9,"",DATE(YEAR(IIQ19),MONTH(IIQ19)+'Antagelser (investor) (3)'!$C$8,DAY(IIQ19)))),"")</f>
        <v/>
      </c>
      <c r="IIS19" s="30" t="str">
        <f>+IFERROR(IF(IIR19="Dato",'Antagelser (investor) (3)'!$C$7,IF(IIR19='Antagelser (investor) (3)'!$C$9,"",DATE(YEAR(IIR19),MONTH(IIR19)+'Antagelser (investor) (3)'!$C$8,DAY(IIR19)))),"")</f>
        <v/>
      </c>
      <c r="IIT19" s="30" t="str">
        <f>+IFERROR(IF(IIS19="Dato",'Antagelser (investor) (3)'!$C$7,IF(IIS19='Antagelser (investor) (3)'!$C$9,"",DATE(YEAR(IIS19),MONTH(IIS19)+'Antagelser (investor) (3)'!$C$8,DAY(IIS19)))),"")</f>
        <v/>
      </c>
      <c r="IIU19" s="30" t="str">
        <f>+IFERROR(IF(IIT19="Dato",'Antagelser (investor) (3)'!$C$7,IF(IIT19='Antagelser (investor) (3)'!$C$9,"",DATE(YEAR(IIT19),MONTH(IIT19)+'Antagelser (investor) (3)'!$C$8,DAY(IIT19)))),"")</f>
        <v/>
      </c>
      <c r="IIV19" s="30" t="str">
        <f>+IFERROR(IF(IIU19="Dato",'Antagelser (investor) (3)'!$C$7,IF(IIU19='Antagelser (investor) (3)'!$C$9,"",DATE(YEAR(IIU19),MONTH(IIU19)+'Antagelser (investor) (3)'!$C$8,DAY(IIU19)))),"")</f>
        <v/>
      </c>
      <c r="IIW19" s="30" t="str">
        <f>+IFERROR(IF(IIV19="Dato",'Antagelser (investor) (3)'!$C$7,IF(IIV19='Antagelser (investor) (3)'!$C$9,"",DATE(YEAR(IIV19),MONTH(IIV19)+'Antagelser (investor) (3)'!$C$8,DAY(IIV19)))),"")</f>
        <v/>
      </c>
      <c r="IIX19" s="30" t="str">
        <f>+IFERROR(IF(IIW19="Dato",'Antagelser (investor) (3)'!$C$7,IF(IIW19='Antagelser (investor) (3)'!$C$9,"",DATE(YEAR(IIW19),MONTH(IIW19)+'Antagelser (investor) (3)'!$C$8,DAY(IIW19)))),"")</f>
        <v/>
      </c>
      <c r="IIY19" s="30" t="str">
        <f>+IFERROR(IF(IIX19="Dato",'Antagelser (investor) (3)'!$C$7,IF(IIX19='Antagelser (investor) (3)'!$C$9,"",DATE(YEAR(IIX19),MONTH(IIX19)+'Antagelser (investor) (3)'!$C$8,DAY(IIX19)))),"")</f>
        <v/>
      </c>
      <c r="IIZ19" s="30" t="str">
        <f>+IFERROR(IF(IIY19="Dato",'Antagelser (investor) (3)'!$C$7,IF(IIY19='Antagelser (investor) (3)'!$C$9,"",DATE(YEAR(IIY19),MONTH(IIY19)+'Antagelser (investor) (3)'!$C$8,DAY(IIY19)))),"")</f>
        <v/>
      </c>
      <c r="IJA19" s="30" t="str">
        <f>+IFERROR(IF(IIZ19="Dato",'Antagelser (investor) (3)'!$C$7,IF(IIZ19='Antagelser (investor) (3)'!$C$9,"",DATE(YEAR(IIZ19),MONTH(IIZ19)+'Antagelser (investor) (3)'!$C$8,DAY(IIZ19)))),"")</f>
        <v/>
      </c>
      <c r="IJB19" s="30" t="str">
        <f>+IFERROR(IF(IJA19="Dato",'Antagelser (investor) (3)'!$C$7,IF(IJA19='Antagelser (investor) (3)'!$C$9,"",DATE(YEAR(IJA19),MONTH(IJA19)+'Antagelser (investor) (3)'!$C$8,DAY(IJA19)))),"")</f>
        <v/>
      </c>
      <c r="IJC19" s="30" t="str">
        <f>+IFERROR(IF(IJB19="Dato",'Antagelser (investor) (3)'!$C$7,IF(IJB19='Antagelser (investor) (3)'!$C$9,"",DATE(YEAR(IJB19),MONTH(IJB19)+'Antagelser (investor) (3)'!$C$8,DAY(IJB19)))),"")</f>
        <v/>
      </c>
      <c r="IJD19" s="30" t="str">
        <f>+IFERROR(IF(IJC19="Dato",'Antagelser (investor) (3)'!$C$7,IF(IJC19='Antagelser (investor) (3)'!$C$9,"",DATE(YEAR(IJC19),MONTH(IJC19)+'Antagelser (investor) (3)'!$C$8,DAY(IJC19)))),"")</f>
        <v/>
      </c>
      <c r="IJE19" s="30" t="str">
        <f>+IFERROR(IF(IJD19="Dato",'Antagelser (investor) (3)'!$C$7,IF(IJD19='Antagelser (investor) (3)'!$C$9,"",DATE(YEAR(IJD19),MONTH(IJD19)+'Antagelser (investor) (3)'!$C$8,DAY(IJD19)))),"")</f>
        <v/>
      </c>
      <c r="IJF19" s="30" t="str">
        <f>+IFERROR(IF(IJE19="Dato",'Antagelser (investor) (3)'!$C$7,IF(IJE19='Antagelser (investor) (3)'!$C$9,"",DATE(YEAR(IJE19),MONTH(IJE19)+'Antagelser (investor) (3)'!$C$8,DAY(IJE19)))),"")</f>
        <v/>
      </c>
      <c r="IJG19" s="30" t="str">
        <f>+IFERROR(IF(IJF19="Dato",'Antagelser (investor) (3)'!$C$7,IF(IJF19='Antagelser (investor) (3)'!$C$9,"",DATE(YEAR(IJF19),MONTH(IJF19)+'Antagelser (investor) (3)'!$C$8,DAY(IJF19)))),"")</f>
        <v/>
      </c>
      <c r="IJH19" s="30" t="str">
        <f>+IFERROR(IF(IJG19="Dato",'Antagelser (investor) (3)'!$C$7,IF(IJG19='Antagelser (investor) (3)'!$C$9,"",DATE(YEAR(IJG19),MONTH(IJG19)+'Antagelser (investor) (3)'!$C$8,DAY(IJG19)))),"")</f>
        <v/>
      </c>
      <c r="IJI19" s="30" t="str">
        <f>+IFERROR(IF(IJH19="Dato",'Antagelser (investor) (3)'!$C$7,IF(IJH19='Antagelser (investor) (3)'!$C$9,"",DATE(YEAR(IJH19),MONTH(IJH19)+'Antagelser (investor) (3)'!$C$8,DAY(IJH19)))),"")</f>
        <v/>
      </c>
      <c r="IJJ19" s="30" t="str">
        <f>+IFERROR(IF(IJI19="Dato",'Antagelser (investor) (3)'!$C$7,IF(IJI19='Antagelser (investor) (3)'!$C$9,"",DATE(YEAR(IJI19),MONTH(IJI19)+'Antagelser (investor) (3)'!$C$8,DAY(IJI19)))),"")</f>
        <v/>
      </c>
      <c r="IJK19" s="30" t="str">
        <f>+IFERROR(IF(IJJ19="Dato",'Antagelser (investor) (3)'!$C$7,IF(IJJ19='Antagelser (investor) (3)'!$C$9,"",DATE(YEAR(IJJ19),MONTH(IJJ19)+'Antagelser (investor) (3)'!$C$8,DAY(IJJ19)))),"")</f>
        <v/>
      </c>
      <c r="IJL19" s="30" t="str">
        <f>+IFERROR(IF(IJK19="Dato",'Antagelser (investor) (3)'!$C$7,IF(IJK19='Antagelser (investor) (3)'!$C$9,"",DATE(YEAR(IJK19),MONTH(IJK19)+'Antagelser (investor) (3)'!$C$8,DAY(IJK19)))),"")</f>
        <v/>
      </c>
      <c r="IJM19" s="30" t="str">
        <f>+IFERROR(IF(IJL19="Dato",'Antagelser (investor) (3)'!$C$7,IF(IJL19='Antagelser (investor) (3)'!$C$9,"",DATE(YEAR(IJL19),MONTH(IJL19)+'Antagelser (investor) (3)'!$C$8,DAY(IJL19)))),"")</f>
        <v/>
      </c>
      <c r="IJN19" s="30" t="str">
        <f>+IFERROR(IF(IJM19="Dato",'Antagelser (investor) (3)'!$C$7,IF(IJM19='Antagelser (investor) (3)'!$C$9,"",DATE(YEAR(IJM19),MONTH(IJM19)+'Antagelser (investor) (3)'!$C$8,DAY(IJM19)))),"")</f>
        <v/>
      </c>
      <c r="IJO19" s="30" t="str">
        <f>+IFERROR(IF(IJN19="Dato",'Antagelser (investor) (3)'!$C$7,IF(IJN19='Antagelser (investor) (3)'!$C$9,"",DATE(YEAR(IJN19),MONTH(IJN19)+'Antagelser (investor) (3)'!$C$8,DAY(IJN19)))),"")</f>
        <v/>
      </c>
      <c r="IJP19" s="30" t="str">
        <f>+IFERROR(IF(IJO19="Dato",'Antagelser (investor) (3)'!$C$7,IF(IJO19='Antagelser (investor) (3)'!$C$9,"",DATE(YEAR(IJO19),MONTH(IJO19)+'Antagelser (investor) (3)'!$C$8,DAY(IJO19)))),"")</f>
        <v/>
      </c>
      <c r="IJQ19" s="30" t="str">
        <f>+IFERROR(IF(IJP19="Dato",'Antagelser (investor) (3)'!$C$7,IF(IJP19='Antagelser (investor) (3)'!$C$9,"",DATE(YEAR(IJP19),MONTH(IJP19)+'Antagelser (investor) (3)'!$C$8,DAY(IJP19)))),"")</f>
        <v/>
      </c>
      <c r="IJR19" s="30" t="str">
        <f>+IFERROR(IF(IJQ19="Dato",'Antagelser (investor) (3)'!$C$7,IF(IJQ19='Antagelser (investor) (3)'!$C$9,"",DATE(YEAR(IJQ19),MONTH(IJQ19)+'Antagelser (investor) (3)'!$C$8,DAY(IJQ19)))),"")</f>
        <v/>
      </c>
      <c r="IJS19" s="30" t="str">
        <f>+IFERROR(IF(IJR19="Dato",'Antagelser (investor) (3)'!$C$7,IF(IJR19='Antagelser (investor) (3)'!$C$9,"",DATE(YEAR(IJR19),MONTH(IJR19)+'Antagelser (investor) (3)'!$C$8,DAY(IJR19)))),"")</f>
        <v/>
      </c>
      <c r="IJT19" s="30" t="str">
        <f>+IFERROR(IF(IJS19="Dato",'Antagelser (investor) (3)'!$C$7,IF(IJS19='Antagelser (investor) (3)'!$C$9,"",DATE(YEAR(IJS19),MONTH(IJS19)+'Antagelser (investor) (3)'!$C$8,DAY(IJS19)))),"")</f>
        <v/>
      </c>
      <c r="IJU19" s="30" t="str">
        <f>+IFERROR(IF(IJT19="Dato",'Antagelser (investor) (3)'!$C$7,IF(IJT19='Antagelser (investor) (3)'!$C$9,"",DATE(YEAR(IJT19),MONTH(IJT19)+'Antagelser (investor) (3)'!$C$8,DAY(IJT19)))),"")</f>
        <v/>
      </c>
      <c r="IJV19" s="30" t="str">
        <f>+IFERROR(IF(IJU19="Dato",'Antagelser (investor) (3)'!$C$7,IF(IJU19='Antagelser (investor) (3)'!$C$9,"",DATE(YEAR(IJU19),MONTH(IJU19)+'Antagelser (investor) (3)'!$C$8,DAY(IJU19)))),"")</f>
        <v/>
      </c>
      <c r="IJW19" s="30" t="str">
        <f>+IFERROR(IF(IJV19="Dato",'Antagelser (investor) (3)'!$C$7,IF(IJV19='Antagelser (investor) (3)'!$C$9,"",DATE(YEAR(IJV19),MONTH(IJV19)+'Antagelser (investor) (3)'!$C$8,DAY(IJV19)))),"")</f>
        <v/>
      </c>
      <c r="IJX19" s="30" t="str">
        <f>+IFERROR(IF(IJW19="Dato",'Antagelser (investor) (3)'!$C$7,IF(IJW19='Antagelser (investor) (3)'!$C$9,"",DATE(YEAR(IJW19),MONTH(IJW19)+'Antagelser (investor) (3)'!$C$8,DAY(IJW19)))),"")</f>
        <v/>
      </c>
      <c r="IJY19" s="30" t="str">
        <f>+IFERROR(IF(IJX19="Dato",'Antagelser (investor) (3)'!$C$7,IF(IJX19='Antagelser (investor) (3)'!$C$9,"",DATE(YEAR(IJX19),MONTH(IJX19)+'Antagelser (investor) (3)'!$C$8,DAY(IJX19)))),"")</f>
        <v/>
      </c>
      <c r="IJZ19" s="30" t="str">
        <f>+IFERROR(IF(IJY19="Dato",'Antagelser (investor) (3)'!$C$7,IF(IJY19='Antagelser (investor) (3)'!$C$9,"",DATE(YEAR(IJY19),MONTH(IJY19)+'Antagelser (investor) (3)'!$C$8,DAY(IJY19)))),"")</f>
        <v/>
      </c>
      <c r="IKA19" s="30" t="str">
        <f>+IFERROR(IF(IJZ19="Dato",'Antagelser (investor) (3)'!$C$7,IF(IJZ19='Antagelser (investor) (3)'!$C$9,"",DATE(YEAR(IJZ19),MONTH(IJZ19)+'Antagelser (investor) (3)'!$C$8,DAY(IJZ19)))),"")</f>
        <v/>
      </c>
      <c r="IKB19" s="30" t="str">
        <f>+IFERROR(IF(IKA19="Dato",'Antagelser (investor) (3)'!$C$7,IF(IKA19='Antagelser (investor) (3)'!$C$9,"",DATE(YEAR(IKA19),MONTH(IKA19)+'Antagelser (investor) (3)'!$C$8,DAY(IKA19)))),"")</f>
        <v/>
      </c>
      <c r="IKC19" s="30" t="str">
        <f>+IFERROR(IF(IKB19="Dato",'Antagelser (investor) (3)'!$C$7,IF(IKB19='Antagelser (investor) (3)'!$C$9,"",DATE(YEAR(IKB19),MONTH(IKB19)+'Antagelser (investor) (3)'!$C$8,DAY(IKB19)))),"")</f>
        <v/>
      </c>
      <c r="IKD19" s="30" t="str">
        <f>+IFERROR(IF(IKC19="Dato",'Antagelser (investor) (3)'!$C$7,IF(IKC19='Antagelser (investor) (3)'!$C$9,"",DATE(YEAR(IKC19),MONTH(IKC19)+'Antagelser (investor) (3)'!$C$8,DAY(IKC19)))),"")</f>
        <v/>
      </c>
      <c r="IKE19" s="30" t="str">
        <f>+IFERROR(IF(IKD19="Dato",'Antagelser (investor) (3)'!$C$7,IF(IKD19='Antagelser (investor) (3)'!$C$9,"",DATE(YEAR(IKD19),MONTH(IKD19)+'Antagelser (investor) (3)'!$C$8,DAY(IKD19)))),"")</f>
        <v/>
      </c>
      <c r="IKF19" s="30" t="str">
        <f>+IFERROR(IF(IKE19="Dato",'Antagelser (investor) (3)'!$C$7,IF(IKE19='Antagelser (investor) (3)'!$C$9,"",DATE(YEAR(IKE19),MONTH(IKE19)+'Antagelser (investor) (3)'!$C$8,DAY(IKE19)))),"")</f>
        <v/>
      </c>
      <c r="IKG19" s="30" t="str">
        <f>+IFERROR(IF(IKF19="Dato",'Antagelser (investor) (3)'!$C$7,IF(IKF19='Antagelser (investor) (3)'!$C$9,"",DATE(YEAR(IKF19),MONTH(IKF19)+'Antagelser (investor) (3)'!$C$8,DAY(IKF19)))),"")</f>
        <v/>
      </c>
      <c r="IKH19" s="30" t="str">
        <f>+IFERROR(IF(IKG19="Dato",'Antagelser (investor) (3)'!$C$7,IF(IKG19='Antagelser (investor) (3)'!$C$9,"",DATE(YEAR(IKG19),MONTH(IKG19)+'Antagelser (investor) (3)'!$C$8,DAY(IKG19)))),"")</f>
        <v/>
      </c>
      <c r="IKI19" s="30" t="str">
        <f>+IFERROR(IF(IKH19="Dato",'Antagelser (investor) (3)'!$C$7,IF(IKH19='Antagelser (investor) (3)'!$C$9,"",DATE(YEAR(IKH19),MONTH(IKH19)+'Antagelser (investor) (3)'!$C$8,DAY(IKH19)))),"")</f>
        <v/>
      </c>
      <c r="IKJ19" s="30" t="str">
        <f>+IFERROR(IF(IKI19="Dato",'Antagelser (investor) (3)'!$C$7,IF(IKI19='Antagelser (investor) (3)'!$C$9,"",DATE(YEAR(IKI19),MONTH(IKI19)+'Antagelser (investor) (3)'!$C$8,DAY(IKI19)))),"")</f>
        <v/>
      </c>
      <c r="IKK19" s="30" t="str">
        <f>+IFERROR(IF(IKJ19="Dato",'Antagelser (investor) (3)'!$C$7,IF(IKJ19='Antagelser (investor) (3)'!$C$9,"",DATE(YEAR(IKJ19),MONTH(IKJ19)+'Antagelser (investor) (3)'!$C$8,DAY(IKJ19)))),"")</f>
        <v/>
      </c>
      <c r="IKL19" s="30" t="str">
        <f>+IFERROR(IF(IKK19="Dato",'Antagelser (investor) (3)'!$C$7,IF(IKK19='Antagelser (investor) (3)'!$C$9,"",DATE(YEAR(IKK19),MONTH(IKK19)+'Antagelser (investor) (3)'!$C$8,DAY(IKK19)))),"")</f>
        <v/>
      </c>
      <c r="IKM19" s="30" t="str">
        <f>+IFERROR(IF(IKL19="Dato",'Antagelser (investor) (3)'!$C$7,IF(IKL19='Antagelser (investor) (3)'!$C$9,"",DATE(YEAR(IKL19),MONTH(IKL19)+'Antagelser (investor) (3)'!$C$8,DAY(IKL19)))),"")</f>
        <v/>
      </c>
      <c r="IKN19" s="30" t="str">
        <f>+IFERROR(IF(IKM19="Dato",'Antagelser (investor) (3)'!$C$7,IF(IKM19='Antagelser (investor) (3)'!$C$9,"",DATE(YEAR(IKM19),MONTH(IKM19)+'Antagelser (investor) (3)'!$C$8,DAY(IKM19)))),"")</f>
        <v/>
      </c>
      <c r="IKO19" s="30" t="str">
        <f>+IFERROR(IF(IKN19="Dato",'Antagelser (investor) (3)'!$C$7,IF(IKN19='Antagelser (investor) (3)'!$C$9,"",DATE(YEAR(IKN19),MONTH(IKN19)+'Antagelser (investor) (3)'!$C$8,DAY(IKN19)))),"")</f>
        <v/>
      </c>
      <c r="IKP19" s="30" t="str">
        <f>+IFERROR(IF(IKO19="Dato",'Antagelser (investor) (3)'!$C$7,IF(IKO19='Antagelser (investor) (3)'!$C$9,"",DATE(YEAR(IKO19),MONTH(IKO19)+'Antagelser (investor) (3)'!$C$8,DAY(IKO19)))),"")</f>
        <v/>
      </c>
      <c r="IKQ19" s="30" t="str">
        <f>+IFERROR(IF(IKP19="Dato",'Antagelser (investor) (3)'!$C$7,IF(IKP19='Antagelser (investor) (3)'!$C$9,"",DATE(YEAR(IKP19),MONTH(IKP19)+'Antagelser (investor) (3)'!$C$8,DAY(IKP19)))),"")</f>
        <v/>
      </c>
      <c r="IKR19" s="30" t="str">
        <f>+IFERROR(IF(IKQ19="Dato",'Antagelser (investor) (3)'!$C$7,IF(IKQ19='Antagelser (investor) (3)'!$C$9,"",DATE(YEAR(IKQ19),MONTH(IKQ19)+'Antagelser (investor) (3)'!$C$8,DAY(IKQ19)))),"")</f>
        <v/>
      </c>
      <c r="IKS19" s="30" t="str">
        <f>+IFERROR(IF(IKR19="Dato",'Antagelser (investor) (3)'!$C$7,IF(IKR19='Antagelser (investor) (3)'!$C$9,"",DATE(YEAR(IKR19),MONTH(IKR19)+'Antagelser (investor) (3)'!$C$8,DAY(IKR19)))),"")</f>
        <v/>
      </c>
      <c r="IKT19" s="30" t="str">
        <f>+IFERROR(IF(IKS19="Dato",'Antagelser (investor) (3)'!$C$7,IF(IKS19='Antagelser (investor) (3)'!$C$9,"",DATE(YEAR(IKS19),MONTH(IKS19)+'Antagelser (investor) (3)'!$C$8,DAY(IKS19)))),"")</f>
        <v/>
      </c>
      <c r="IKU19" s="30" t="str">
        <f>+IFERROR(IF(IKT19="Dato",'Antagelser (investor) (3)'!$C$7,IF(IKT19='Antagelser (investor) (3)'!$C$9,"",DATE(YEAR(IKT19),MONTH(IKT19)+'Antagelser (investor) (3)'!$C$8,DAY(IKT19)))),"")</f>
        <v/>
      </c>
      <c r="IKV19" s="30" t="str">
        <f>+IFERROR(IF(IKU19="Dato",'Antagelser (investor) (3)'!$C$7,IF(IKU19='Antagelser (investor) (3)'!$C$9,"",DATE(YEAR(IKU19),MONTH(IKU19)+'Antagelser (investor) (3)'!$C$8,DAY(IKU19)))),"")</f>
        <v/>
      </c>
      <c r="IKW19" s="30" t="str">
        <f>+IFERROR(IF(IKV19="Dato",'Antagelser (investor) (3)'!$C$7,IF(IKV19='Antagelser (investor) (3)'!$C$9,"",DATE(YEAR(IKV19),MONTH(IKV19)+'Antagelser (investor) (3)'!$C$8,DAY(IKV19)))),"")</f>
        <v/>
      </c>
      <c r="IKX19" s="30" t="str">
        <f>+IFERROR(IF(IKW19="Dato",'Antagelser (investor) (3)'!$C$7,IF(IKW19='Antagelser (investor) (3)'!$C$9,"",DATE(YEAR(IKW19),MONTH(IKW19)+'Antagelser (investor) (3)'!$C$8,DAY(IKW19)))),"")</f>
        <v/>
      </c>
      <c r="IKY19" s="30" t="str">
        <f>+IFERROR(IF(IKX19="Dato",'Antagelser (investor) (3)'!$C$7,IF(IKX19='Antagelser (investor) (3)'!$C$9,"",DATE(YEAR(IKX19),MONTH(IKX19)+'Antagelser (investor) (3)'!$C$8,DAY(IKX19)))),"")</f>
        <v/>
      </c>
      <c r="IKZ19" s="30" t="str">
        <f>+IFERROR(IF(IKY19="Dato",'Antagelser (investor) (3)'!$C$7,IF(IKY19='Antagelser (investor) (3)'!$C$9,"",DATE(YEAR(IKY19),MONTH(IKY19)+'Antagelser (investor) (3)'!$C$8,DAY(IKY19)))),"")</f>
        <v/>
      </c>
      <c r="ILA19" s="30" t="str">
        <f>+IFERROR(IF(IKZ19="Dato",'Antagelser (investor) (3)'!$C$7,IF(IKZ19='Antagelser (investor) (3)'!$C$9,"",DATE(YEAR(IKZ19),MONTH(IKZ19)+'Antagelser (investor) (3)'!$C$8,DAY(IKZ19)))),"")</f>
        <v/>
      </c>
      <c r="ILB19" s="30" t="str">
        <f>+IFERROR(IF(ILA19="Dato",'Antagelser (investor) (3)'!$C$7,IF(ILA19='Antagelser (investor) (3)'!$C$9,"",DATE(YEAR(ILA19),MONTH(ILA19)+'Antagelser (investor) (3)'!$C$8,DAY(ILA19)))),"")</f>
        <v/>
      </c>
      <c r="ILC19" s="30" t="str">
        <f>+IFERROR(IF(ILB19="Dato",'Antagelser (investor) (3)'!$C$7,IF(ILB19='Antagelser (investor) (3)'!$C$9,"",DATE(YEAR(ILB19),MONTH(ILB19)+'Antagelser (investor) (3)'!$C$8,DAY(ILB19)))),"")</f>
        <v/>
      </c>
      <c r="ILD19" s="30" t="str">
        <f>+IFERROR(IF(ILC19="Dato",'Antagelser (investor) (3)'!$C$7,IF(ILC19='Antagelser (investor) (3)'!$C$9,"",DATE(YEAR(ILC19),MONTH(ILC19)+'Antagelser (investor) (3)'!$C$8,DAY(ILC19)))),"")</f>
        <v/>
      </c>
      <c r="ILE19" s="30" t="str">
        <f>+IFERROR(IF(ILD19="Dato",'Antagelser (investor) (3)'!$C$7,IF(ILD19='Antagelser (investor) (3)'!$C$9,"",DATE(YEAR(ILD19),MONTH(ILD19)+'Antagelser (investor) (3)'!$C$8,DAY(ILD19)))),"")</f>
        <v/>
      </c>
      <c r="ILF19" s="30" t="str">
        <f>+IFERROR(IF(ILE19="Dato",'Antagelser (investor) (3)'!$C$7,IF(ILE19='Antagelser (investor) (3)'!$C$9,"",DATE(YEAR(ILE19),MONTH(ILE19)+'Antagelser (investor) (3)'!$C$8,DAY(ILE19)))),"")</f>
        <v/>
      </c>
      <c r="ILG19" s="30" t="str">
        <f>+IFERROR(IF(ILF19="Dato",'Antagelser (investor) (3)'!$C$7,IF(ILF19='Antagelser (investor) (3)'!$C$9,"",DATE(YEAR(ILF19),MONTH(ILF19)+'Antagelser (investor) (3)'!$C$8,DAY(ILF19)))),"")</f>
        <v/>
      </c>
      <c r="ILH19" s="30" t="str">
        <f>+IFERROR(IF(ILG19="Dato",'Antagelser (investor) (3)'!$C$7,IF(ILG19='Antagelser (investor) (3)'!$C$9,"",DATE(YEAR(ILG19),MONTH(ILG19)+'Antagelser (investor) (3)'!$C$8,DAY(ILG19)))),"")</f>
        <v/>
      </c>
      <c r="ILI19" s="30" t="str">
        <f>+IFERROR(IF(ILH19="Dato",'Antagelser (investor) (3)'!$C$7,IF(ILH19='Antagelser (investor) (3)'!$C$9,"",DATE(YEAR(ILH19),MONTH(ILH19)+'Antagelser (investor) (3)'!$C$8,DAY(ILH19)))),"")</f>
        <v/>
      </c>
      <c r="ILJ19" s="30" t="str">
        <f>+IFERROR(IF(ILI19="Dato",'Antagelser (investor) (3)'!$C$7,IF(ILI19='Antagelser (investor) (3)'!$C$9,"",DATE(YEAR(ILI19),MONTH(ILI19)+'Antagelser (investor) (3)'!$C$8,DAY(ILI19)))),"")</f>
        <v/>
      </c>
      <c r="ILK19" s="30" t="str">
        <f>+IFERROR(IF(ILJ19="Dato",'Antagelser (investor) (3)'!$C$7,IF(ILJ19='Antagelser (investor) (3)'!$C$9,"",DATE(YEAR(ILJ19),MONTH(ILJ19)+'Antagelser (investor) (3)'!$C$8,DAY(ILJ19)))),"")</f>
        <v/>
      </c>
      <c r="ILL19" s="30" t="str">
        <f>+IFERROR(IF(ILK19="Dato",'Antagelser (investor) (3)'!$C$7,IF(ILK19='Antagelser (investor) (3)'!$C$9,"",DATE(YEAR(ILK19),MONTH(ILK19)+'Antagelser (investor) (3)'!$C$8,DAY(ILK19)))),"")</f>
        <v/>
      </c>
      <c r="ILM19" s="30" t="str">
        <f>+IFERROR(IF(ILL19="Dato",'Antagelser (investor) (3)'!$C$7,IF(ILL19='Antagelser (investor) (3)'!$C$9,"",DATE(YEAR(ILL19),MONTH(ILL19)+'Antagelser (investor) (3)'!$C$8,DAY(ILL19)))),"")</f>
        <v/>
      </c>
      <c r="ILN19" s="30" t="str">
        <f>+IFERROR(IF(ILM19="Dato",'Antagelser (investor) (3)'!$C$7,IF(ILM19='Antagelser (investor) (3)'!$C$9,"",DATE(YEAR(ILM19),MONTH(ILM19)+'Antagelser (investor) (3)'!$C$8,DAY(ILM19)))),"")</f>
        <v/>
      </c>
      <c r="ILO19" s="30" t="str">
        <f>+IFERROR(IF(ILN19="Dato",'Antagelser (investor) (3)'!$C$7,IF(ILN19='Antagelser (investor) (3)'!$C$9,"",DATE(YEAR(ILN19),MONTH(ILN19)+'Antagelser (investor) (3)'!$C$8,DAY(ILN19)))),"")</f>
        <v/>
      </c>
      <c r="ILP19" s="30" t="str">
        <f>+IFERROR(IF(ILO19="Dato",'Antagelser (investor) (3)'!$C$7,IF(ILO19='Antagelser (investor) (3)'!$C$9,"",DATE(YEAR(ILO19),MONTH(ILO19)+'Antagelser (investor) (3)'!$C$8,DAY(ILO19)))),"")</f>
        <v/>
      </c>
      <c r="ILQ19" s="30" t="str">
        <f>+IFERROR(IF(ILP19="Dato",'Antagelser (investor) (3)'!$C$7,IF(ILP19='Antagelser (investor) (3)'!$C$9,"",DATE(YEAR(ILP19),MONTH(ILP19)+'Antagelser (investor) (3)'!$C$8,DAY(ILP19)))),"")</f>
        <v/>
      </c>
      <c r="ILR19" s="30" t="str">
        <f>+IFERROR(IF(ILQ19="Dato",'Antagelser (investor) (3)'!$C$7,IF(ILQ19='Antagelser (investor) (3)'!$C$9,"",DATE(YEAR(ILQ19),MONTH(ILQ19)+'Antagelser (investor) (3)'!$C$8,DAY(ILQ19)))),"")</f>
        <v/>
      </c>
      <c r="ILS19" s="30" t="str">
        <f>+IFERROR(IF(ILR19="Dato",'Antagelser (investor) (3)'!$C$7,IF(ILR19='Antagelser (investor) (3)'!$C$9,"",DATE(YEAR(ILR19),MONTH(ILR19)+'Antagelser (investor) (3)'!$C$8,DAY(ILR19)))),"")</f>
        <v/>
      </c>
      <c r="ILT19" s="30" t="str">
        <f>+IFERROR(IF(ILS19="Dato",'Antagelser (investor) (3)'!$C$7,IF(ILS19='Antagelser (investor) (3)'!$C$9,"",DATE(YEAR(ILS19),MONTH(ILS19)+'Antagelser (investor) (3)'!$C$8,DAY(ILS19)))),"")</f>
        <v/>
      </c>
      <c r="ILU19" s="30" t="str">
        <f>+IFERROR(IF(ILT19="Dato",'Antagelser (investor) (3)'!$C$7,IF(ILT19='Antagelser (investor) (3)'!$C$9,"",DATE(YEAR(ILT19),MONTH(ILT19)+'Antagelser (investor) (3)'!$C$8,DAY(ILT19)))),"")</f>
        <v/>
      </c>
      <c r="ILV19" s="30" t="str">
        <f>+IFERROR(IF(ILU19="Dato",'Antagelser (investor) (3)'!$C$7,IF(ILU19='Antagelser (investor) (3)'!$C$9,"",DATE(YEAR(ILU19),MONTH(ILU19)+'Antagelser (investor) (3)'!$C$8,DAY(ILU19)))),"")</f>
        <v/>
      </c>
      <c r="ILW19" s="30" t="str">
        <f>+IFERROR(IF(ILV19="Dato",'Antagelser (investor) (3)'!$C$7,IF(ILV19='Antagelser (investor) (3)'!$C$9,"",DATE(YEAR(ILV19),MONTH(ILV19)+'Antagelser (investor) (3)'!$C$8,DAY(ILV19)))),"")</f>
        <v/>
      </c>
      <c r="ILX19" s="30" t="str">
        <f>+IFERROR(IF(ILW19="Dato",'Antagelser (investor) (3)'!$C$7,IF(ILW19='Antagelser (investor) (3)'!$C$9,"",DATE(YEAR(ILW19),MONTH(ILW19)+'Antagelser (investor) (3)'!$C$8,DAY(ILW19)))),"")</f>
        <v/>
      </c>
      <c r="ILY19" s="30" t="str">
        <f>+IFERROR(IF(ILX19="Dato",'Antagelser (investor) (3)'!$C$7,IF(ILX19='Antagelser (investor) (3)'!$C$9,"",DATE(YEAR(ILX19),MONTH(ILX19)+'Antagelser (investor) (3)'!$C$8,DAY(ILX19)))),"")</f>
        <v/>
      </c>
      <c r="ILZ19" s="30" t="str">
        <f>+IFERROR(IF(ILY19="Dato",'Antagelser (investor) (3)'!$C$7,IF(ILY19='Antagelser (investor) (3)'!$C$9,"",DATE(YEAR(ILY19),MONTH(ILY19)+'Antagelser (investor) (3)'!$C$8,DAY(ILY19)))),"")</f>
        <v/>
      </c>
      <c r="IMA19" s="30" t="str">
        <f>+IFERROR(IF(ILZ19="Dato",'Antagelser (investor) (3)'!$C$7,IF(ILZ19='Antagelser (investor) (3)'!$C$9,"",DATE(YEAR(ILZ19),MONTH(ILZ19)+'Antagelser (investor) (3)'!$C$8,DAY(ILZ19)))),"")</f>
        <v/>
      </c>
      <c r="IMB19" s="30" t="str">
        <f>+IFERROR(IF(IMA19="Dato",'Antagelser (investor) (3)'!$C$7,IF(IMA19='Antagelser (investor) (3)'!$C$9,"",DATE(YEAR(IMA19),MONTH(IMA19)+'Antagelser (investor) (3)'!$C$8,DAY(IMA19)))),"")</f>
        <v/>
      </c>
      <c r="IMC19" s="30" t="str">
        <f>+IFERROR(IF(IMB19="Dato",'Antagelser (investor) (3)'!$C$7,IF(IMB19='Antagelser (investor) (3)'!$C$9,"",DATE(YEAR(IMB19),MONTH(IMB19)+'Antagelser (investor) (3)'!$C$8,DAY(IMB19)))),"")</f>
        <v/>
      </c>
      <c r="IMD19" s="30" t="str">
        <f>+IFERROR(IF(IMC19="Dato",'Antagelser (investor) (3)'!$C$7,IF(IMC19='Antagelser (investor) (3)'!$C$9,"",DATE(YEAR(IMC19),MONTH(IMC19)+'Antagelser (investor) (3)'!$C$8,DAY(IMC19)))),"")</f>
        <v/>
      </c>
      <c r="IME19" s="30" t="str">
        <f>+IFERROR(IF(IMD19="Dato",'Antagelser (investor) (3)'!$C$7,IF(IMD19='Antagelser (investor) (3)'!$C$9,"",DATE(YEAR(IMD19),MONTH(IMD19)+'Antagelser (investor) (3)'!$C$8,DAY(IMD19)))),"")</f>
        <v/>
      </c>
      <c r="IMF19" s="30" t="str">
        <f>+IFERROR(IF(IME19="Dato",'Antagelser (investor) (3)'!$C$7,IF(IME19='Antagelser (investor) (3)'!$C$9,"",DATE(YEAR(IME19),MONTH(IME19)+'Antagelser (investor) (3)'!$C$8,DAY(IME19)))),"")</f>
        <v/>
      </c>
      <c r="IMG19" s="30" t="str">
        <f>+IFERROR(IF(IMF19="Dato",'Antagelser (investor) (3)'!$C$7,IF(IMF19='Antagelser (investor) (3)'!$C$9,"",DATE(YEAR(IMF19),MONTH(IMF19)+'Antagelser (investor) (3)'!$C$8,DAY(IMF19)))),"")</f>
        <v/>
      </c>
      <c r="IMH19" s="30" t="str">
        <f>+IFERROR(IF(IMG19="Dato",'Antagelser (investor) (3)'!$C$7,IF(IMG19='Antagelser (investor) (3)'!$C$9,"",DATE(YEAR(IMG19),MONTH(IMG19)+'Antagelser (investor) (3)'!$C$8,DAY(IMG19)))),"")</f>
        <v/>
      </c>
      <c r="IMI19" s="30" t="str">
        <f>+IFERROR(IF(IMH19="Dato",'Antagelser (investor) (3)'!$C$7,IF(IMH19='Antagelser (investor) (3)'!$C$9,"",DATE(YEAR(IMH19),MONTH(IMH19)+'Antagelser (investor) (3)'!$C$8,DAY(IMH19)))),"")</f>
        <v/>
      </c>
      <c r="IMJ19" s="30" t="str">
        <f>+IFERROR(IF(IMI19="Dato",'Antagelser (investor) (3)'!$C$7,IF(IMI19='Antagelser (investor) (3)'!$C$9,"",DATE(YEAR(IMI19),MONTH(IMI19)+'Antagelser (investor) (3)'!$C$8,DAY(IMI19)))),"")</f>
        <v/>
      </c>
      <c r="IMK19" s="30" t="str">
        <f>+IFERROR(IF(IMJ19="Dato",'Antagelser (investor) (3)'!$C$7,IF(IMJ19='Antagelser (investor) (3)'!$C$9,"",DATE(YEAR(IMJ19),MONTH(IMJ19)+'Antagelser (investor) (3)'!$C$8,DAY(IMJ19)))),"")</f>
        <v/>
      </c>
      <c r="IML19" s="30" t="str">
        <f>+IFERROR(IF(IMK19="Dato",'Antagelser (investor) (3)'!$C$7,IF(IMK19='Antagelser (investor) (3)'!$C$9,"",DATE(YEAR(IMK19),MONTH(IMK19)+'Antagelser (investor) (3)'!$C$8,DAY(IMK19)))),"")</f>
        <v/>
      </c>
      <c r="IMM19" s="30" t="str">
        <f>+IFERROR(IF(IML19="Dato",'Antagelser (investor) (3)'!$C$7,IF(IML19='Antagelser (investor) (3)'!$C$9,"",DATE(YEAR(IML19),MONTH(IML19)+'Antagelser (investor) (3)'!$C$8,DAY(IML19)))),"")</f>
        <v/>
      </c>
      <c r="IMN19" s="30" t="str">
        <f>+IFERROR(IF(IMM19="Dato",'Antagelser (investor) (3)'!$C$7,IF(IMM19='Antagelser (investor) (3)'!$C$9,"",DATE(YEAR(IMM19),MONTH(IMM19)+'Antagelser (investor) (3)'!$C$8,DAY(IMM19)))),"")</f>
        <v/>
      </c>
      <c r="IMO19" s="30" t="str">
        <f>+IFERROR(IF(IMN19="Dato",'Antagelser (investor) (3)'!$C$7,IF(IMN19='Antagelser (investor) (3)'!$C$9,"",DATE(YEAR(IMN19),MONTH(IMN19)+'Antagelser (investor) (3)'!$C$8,DAY(IMN19)))),"")</f>
        <v/>
      </c>
      <c r="IMP19" s="30" t="str">
        <f>+IFERROR(IF(IMO19="Dato",'Antagelser (investor) (3)'!$C$7,IF(IMO19='Antagelser (investor) (3)'!$C$9,"",DATE(YEAR(IMO19),MONTH(IMO19)+'Antagelser (investor) (3)'!$C$8,DAY(IMO19)))),"")</f>
        <v/>
      </c>
      <c r="IMQ19" s="30" t="str">
        <f>+IFERROR(IF(IMP19="Dato",'Antagelser (investor) (3)'!$C$7,IF(IMP19='Antagelser (investor) (3)'!$C$9,"",DATE(YEAR(IMP19),MONTH(IMP19)+'Antagelser (investor) (3)'!$C$8,DAY(IMP19)))),"")</f>
        <v/>
      </c>
      <c r="IMR19" s="30" t="str">
        <f>+IFERROR(IF(IMQ19="Dato",'Antagelser (investor) (3)'!$C$7,IF(IMQ19='Antagelser (investor) (3)'!$C$9,"",DATE(YEAR(IMQ19),MONTH(IMQ19)+'Antagelser (investor) (3)'!$C$8,DAY(IMQ19)))),"")</f>
        <v/>
      </c>
      <c r="IMS19" s="30" t="str">
        <f>+IFERROR(IF(IMR19="Dato",'Antagelser (investor) (3)'!$C$7,IF(IMR19='Antagelser (investor) (3)'!$C$9,"",DATE(YEAR(IMR19),MONTH(IMR19)+'Antagelser (investor) (3)'!$C$8,DAY(IMR19)))),"")</f>
        <v/>
      </c>
      <c r="IMT19" s="30" t="str">
        <f>+IFERROR(IF(IMS19="Dato",'Antagelser (investor) (3)'!$C$7,IF(IMS19='Antagelser (investor) (3)'!$C$9,"",DATE(YEAR(IMS19),MONTH(IMS19)+'Antagelser (investor) (3)'!$C$8,DAY(IMS19)))),"")</f>
        <v/>
      </c>
      <c r="IMU19" s="30" t="str">
        <f>+IFERROR(IF(IMT19="Dato",'Antagelser (investor) (3)'!$C$7,IF(IMT19='Antagelser (investor) (3)'!$C$9,"",DATE(YEAR(IMT19),MONTH(IMT19)+'Antagelser (investor) (3)'!$C$8,DAY(IMT19)))),"")</f>
        <v/>
      </c>
      <c r="IMV19" s="30" t="str">
        <f>+IFERROR(IF(IMU19="Dato",'Antagelser (investor) (3)'!$C$7,IF(IMU19='Antagelser (investor) (3)'!$C$9,"",DATE(YEAR(IMU19),MONTH(IMU19)+'Antagelser (investor) (3)'!$C$8,DAY(IMU19)))),"")</f>
        <v/>
      </c>
      <c r="IMW19" s="30" t="str">
        <f>+IFERROR(IF(IMV19="Dato",'Antagelser (investor) (3)'!$C$7,IF(IMV19='Antagelser (investor) (3)'!$C$9,"",DATE(YEAR(IMV19),MONTH(IMV19)+'Antagelser (investor) (3)'!$C$8,DAY(IMV19)))),"")</f>
        <v/>
      </c>
      <c r="IMX19" s="30" t="str">
        <f>+IFERROR(IF(IMW19="Dato",'Antagelser (investor) (3)'!$C$7,IF(IMW19='Antagelser (investor) (3)'!$C$9,"",DATE(YEAR(IMW19),MONTH(IMW19)+'Antagelser (investor) (3)'!$C$8,DAY(IMW19)))),"")</f>
        <v/>
      </c>
      <c r="IMY19" s="30" t="str">
        <f>+IFERROR(IF(IMX19="Dato",'Antagelser (investor) (3)'!$C$7,IF(IMX19='Antagelser (investor) (3)'!$C$9,"",DATE(YEAR(IMX19),MONTH(IMX19)+'Antagelser (investor) (3)'!$C$8,DAY(IMX19)))),"")</f>
        <v/>
      </c>
      <c r="IMZ19" s="30" t="str">
        <f>+IFERROR(IF(IMY19="Dato",'Antagelser (investor) (3)'!$C$7,IF(IMY19='Antagelser (investor) (3)'!$C$9,"",DATE(YEAR(IMY19),MONTH(IMY19)+'Antagelser (investor) (3)'!$C$8,DAY(IMY19)))),"")</f>
        <v/>
      </c>
      <c r="INA19" s="30" t="str">
        <f>+IFERROR(IF(IMZ19="Dato",'Antagelser (investor) (3)'!$C$7,IF(IMZ19='Antagelser (investor) (3)'!$C$9,"",DATE(YEAR(IMZ19),MONTH(IMZ19)+'Antagelser (investor) (3)'!$C$8,DAY(IMZ19)))),"")</f>
        <v/>
      </c>
      <c r="INB19" s="30" t="str">
        <f>+IFERROR(IF(INA19="Dato",'Antagelser (investor) (3)'!$C$7,IF(INA19='Antagelser (investor) (3)'!$C$9,"",DATE(YEAR(INA19),MONTH(INA19)+'Antagelser (investor) (3)'!$C$8,DAY(INA19)))),"")</f>
        <v/>
      </c>
      <c r="INC19" s="30" t="str">
        <f>+IFERROR(IF(INB19="Dato",'Antagelser (investor) (3)'!$C$7,IF(INB19='Antagelser (investor) (3)'!$C$9,"",DATE(YEAR(INB19),MONTH(INB19)+'Antagelser (investor) (3)'!$C$8,DAY(INB19)))),"")</f>
        <v/>
      </c>
      <c r="IND19" s="30" t="str">
        <f>+IFERROR(IF(INC19="Dato",'Antagelser (investor) (3)'!$C$7,IF(INC19='Antagelser (investor) (3)'!$C$9,"",DATE(YEAR(INC19),MONTH(INC19)+'Antagelser (investor) (3)'!$C$8,DAY(INC19)))),"")</f>
        <v/>
      </c>
      <c r="INE19" s="30" t="str">
        <f>+IFERROR(IF(IND19="Dato",'Antagelser (investor) (3)'!$C$7,IF(IND19='Antagelser (investor) (3)'!$C$9,"",DATE(YEAR(IND19),MONTH(IND19)+'Antagelser (investor) (3)'!$C$8,DAY(IND19)))),"")</f>
        <v/>
      </c>
      <c r="INF19" s="30" t="str">
        <f>+IFERROR(IF(INE19="Dato",'Antagelser (investor) (3)'!$C$7,IF(INE19='Antagelser (investor) (3)'!$C$9,"",DATE(YEAR(INE19),MONTH(INE19)+'Antagelser (investor) (3)'!$C$8,DAY(INE19)))),"")</f>
        <v/>
      </c>
      <c r="ING19" s="30" t="str">
        <f>+IFERROR(IF(INF19="Dato",'Antagelser (investor) (3)'!$C$7,IF(INF19='Antagelser (investor) (3)'!$C$9,"",DATE(YEAR(INF19),MONTH(INF19)+'Antagelser (investor) (3)'!$C$8,DAY(INF19)))),"")</f>
        <v/>
      </c>
      <c r="INH19" s="30" t="str">
        <f>+IFERROR(IF(ING19="Dato",'Antagelser (investor) (3)'!$C$7,IF(ING19='Antagelser (investor) (3)'!$C$9,"",DATE(YEAR(ING19),MONTH(ING19)+'Antagelser (investor) (3)'!$C$8,DAY(ING19)))),"")</f>
        <v/>
      </c>
      <c r="INI19" s="30" t="str">
        <f>+IFERROR(IF(INH19="Dato",'Antagelser (investor) (3)'!$C$7,IF(INH19='Antagelser (investor) (3)'!$C$9,"",DATE(YEAR(INH19),MONTH(INH19)+'Antagelser (investor) (3)'!$C$8,DAY(INH19)))),"")</f>
        <v/>
      </c>
      <c r="INJ19" s="30" t="str">
        <f>+IFERROR(IF(INI19="Dato",'Antagelser (investor) (3)'!$C$7,IF(INI19='Antagelser (investor) (3)'!$C$9,"",DATE(YEAR(INI19),MONTH(INI19)+'Antagelser (investor) (3)'!$C$8,DAY(INI19)))),"")</f>
        <v/>
      </c>
      <c r="INK19" s="30" t="str">
        <f>+IFERROR(IF(INJ19="Dato",'Antagelser (investor) (3)'!$C$7,IF(INJ19='Antagelser (investor) (3)'!$C$9,"",DATE(YEAR(INJ19),MONTH(INJ19)+'Antagelser (investor) (3)'!$C$8,DAY(INJ19)))),"")</f>
        <v/>
      </c>
      <c r="INL19" s="30" t="str">
        <f>+IFERROR(IF(INK19="Dato",'Antagelser (investor) (3)'!$C$7,IF(INK19='Antagelser (investor) (3)'!$C$9,"",DATE(YEAR(INK19),MONTH(INK19)+'Antagelser (investor) (3)'!$C$8,DAY(INK19)))),"")</f>
        <v/>
      </c>
      <c r="INM19" s="30" t="str">
        <f>+IFERROR(IF(INL19="Dato",'Antagelser (investor) (3)'!$C$7,IF(INL19='Antagelser (investor) (3)'!$C$9,"",DATE(YEAR(INL19),MONTH(INL19)+'Antagelser (investor) (3)'!$C$8,DAY(INL19)))),"")</f>
        <v/>
      </c>
      <c r="INN19" s="30" t="str">
        <f>+IFERROR(IF(INM19="Dato",'Antagelser (investor) (3)'!$C$7,IF(INM19='Antagelser (investor) (3)'!$C$9,"",DATE(YEAR(INM19),MONTH(INM19)+'Antagelser (investor) (3)'!$C$8,DAY(INM19)))),"")</f>
        <v/>
      </c>
      <c r="INO19" s="30" t="str">
        <f>+IFERROR(IF(INN19="Dato",'Antagelser (investor) (3)'!$C$7,IF(INN19='Antagelser (investor) (3)'!$C$9,"",DATE(YEAR(INN19),MONTH(INN19)+'Antagelser (investor) (3)'!$C$8,DAY(INN19)))),"")</f>
        <v/>
      </c>
      <c r="INP19" s="30" t="str">
        <f>+IFERROR(IF(INO19="Dato",'Antagelser (investor) (3)'!$C$7,IF(INO19='Antagelser (investor) (3)'!$C$9,"",DATE(YEAR(INO19),MONTH(INO19)+'Antagelser (investor) (3)'!$C$8,DAY(INO19)))),"")</f>
        <v/>
      </c>
      <c r="INQ19" s="30" t="str">
        <f>+IFERROR(IF(INP19="Dato",'Antagelser (investor) (3)'!$C$7,IF(INP19='Antagelser (investor) (3)'!$C$9,"",DATE(YEAR(INP19),MONTH(INP19)+'Antagelser (investor) (3)'!$C$8,DAY(INP19)))),"")</f>
        <v/>
      </c>
      <c r="INR19" s="30" t="str">
        <f>+IFERROR(IF(INQ19="Dato",'Antagelser (investor) (3)'!$C$7,IF(INQ19='Antagelser (investor) (3)'!$C$9,"",DATE(YEAR(INQ19),MONTH(INQ19)+'Antagelser (investor) (3)'!$C$8,DAY(INQ19)))),"")</f>
        <v/>
      </c>
      <c r="INS19" s="30" t="str">
        <f>+IFERROR(IF(INR19="Dato",'Antagelser (investor) (3)'!$C$7,IF(INR19='Antagelser (investor) (3)'!$C$9,"",DATE(YEAR(INR19),MONTH(INR19)+'Antagelser (investor) (3)'!$C$8,DAY(INR19)))),"")</f>
        <v/>
      </c>
      <c r="INT19" s="30" t="str">
        <f>+IFERROR(IF(INS19="Dato",'Antagelser (investor) (3)'!$C$7,IF(INS19='Antagelser (investor) (3)'!$C$9,"",DATE(YEAR(INS19),MONTH(INS19)+'Antagelser (investor) (3)'!$C$8,DAY(INS19)))),"")</f>
        <v/>
      </c>
      <c r="INU19" s="30" t="str">
        <f>+IFERROR(IF(INT19="Dato",'Antagelser (investor) (3)'!$C$7,IF(INT19='Antagelser (investor) (3)'!$C$9,"",DATE(YEAR(INT19),MONTH(INT19)+'Antagelser (investor) (3)'!$C$8,DAY(INT19)))),"")</f>
        <v/>
      </c>
      <c r="INV19" s="30" t="str">
        <f>+IFERROR(IF(INU19="Dato",'Antagelser (investor) (3)'!$C$7,IF(INU19='Antagelser (investor) (3)'!$C$9,"",DATE(YEAR(INU19),MONTH(INU19)+'Antagelser (investor) (3)'!$C$8,DAY(INU19)))),"")</f>
        <v/>
      </c>
      <c r="INW19" s="30" t="str">
        <f>+IFERROR(IF(INV19="Dato",'Antagelser (investor) (3)'!$C$7,IF(INV19='Antagelser (investor) (3)'!$C$9,"",DATE(YEAR(INV19),MONTH(INV19)+'Antagelser (investor) (3)'!$C$8,DAY(INV19)))),"")</f>
        <v/>
      </c>
      <c r="INX19" s="30" t="str">
        <f>+IFERROR(IF(INW19="Dato",'Antagelser (investor) (3)'!$C$7,IF(INW19='Antagelser (investor) (3)'!$C$9,"",DATE(YEAR(INW19),MONTH(INW19)+'Antagelser (investor) (3)'!$C$8,DAY(INW19)))),"")</f>
        <v/>
      </c>
      <c r="INY19" s="30" t="str">
        <f>+IFERROR(IF(INX19="Dato",'Antagelser (investor) (3)'!$C$7,IF(INX19='Antagelser (investor) (3)'!$C$9,"",DATE(YEAR(INX19),MONTH(INX19)+'Antagelser (investor) (3)'!$C$8,DAY(INX19)))),"")</f>
        <v/>
      </c>
      <c r="INZ19" s="30" t="str">
        <f>+IFERROR(IF(INY19="Dato",'Antagelser (investor) (3)'!$C$7,IF(INY19='Antagelser (investor) (3)'!$C$9,"",DATE(YEAR(INY19),MONTH(INY19)+'Antagelser (investor) (3)'!$C$8,DAY(INY19)))),"")</f>
        <v/>
      </c>
      <c r="IOA19" s="30" t="str">
        <f>+IFERROR(IF(INZ19="Dato",'Antagelser (investor) (3)'!$C$7,IF(INZ19='Antagelser (investor) (3)'!$C$9,"",DATE(YEAR(INZ19),MONTH(INZ19)+'Antagelser (investor) (3)'!$C$8,DAY(INZ19)))),"")</f>
        <v/>
      </c>
      <c r="IOB19" s="30" t="str">
        <f>+IFERROR(IF(IOA19="Dato",'Antagelser (investor) (3)'!$C$7,IF(IOA19='Antagelser (investor) (3)'!$C$9,"",DATE(YEAR(IOA19),MONTH(IOA19)+'Antagelser (investor) (3)'!$C$8,DAY(IOA19)))),"")</f>
        <v/>
      </c>
      <c r="IOC19" s="30" t="str">
        <f>+IFERROR(IF(IOB19="Dato",'Antagelser (investor) (3)'!$C$7,IF(IOB19='Antagelser (investor) (3)'!$C$9,"",DATE(YEAR(IOB19),MONTH(IOB19)+'Antagelser (investor) (3)'!$C$8,DAY(IOB19)))),"")</f>
        <v/>
      </c>
      <c r="IOD19" s="30" t="str">
        <f>+IFERROR(IF(IOC19="Dato",'Antagelser (investor) (3)'!$C$7,IF(IOC19='Antagelser (investor) (3)'!$C$9,"",DATE(YEAR(IOC19),MONTH(IOC19)+'Antagelser (investor) (3)'!$C$8,DAY(IOC19)))),"")</f>
        <v/>
      </c>
      <c r="IOE19" s="30" t="str">
        <f>+IFERROR(IF(IOD19="Dato",'Antagelser (investor) (3)'!$C$7,IF(IOD19='Antagelser (investor) (3)'!$C$9,"",DATE(YEAR(IOD19),MONTH(IOD19)+'Antagelser (investor) (3)'!$C$8,DAY(IOD19)))),"")</f>
        <v/>
      </c>
      <c r="IOF19" s="30" t="str">
        <f>+IFERROR(IF(IOE19="Dato",'Antagelser (investor) (3)'!$C$7,IF(IOE19='Antagelser (investor) (3)'!$C$9,"",DATE(YEAR(IOE19),MONTH(IOE19)+'Antagelser (investor) (3)'!$C$8,DAY(IOE19)))),"")</f>
        <v/>
      </c>
      <c r="IOG19" s="30" t="str">
        <f>+IFERROR(IF(IOF19="Dato",'Antagelser (investor) (3)'!$C$7,IF(IOF19='Antagelser (investor) (3)'!$C$9,"",DATE(YEAR(IOF19),MONTH(IOF19)+'Antagelser (investor) (3)'!$C$8,DAY(IOF19)))),"")</f>
        <v/>
      </c>
      <c r="IOH19" s="30" t="str">
        <f>+IFERROR(IF(IOG19="Dato",'Antagelser (investor) (3)'!$C$7,IF(IOG19='Antagelser (investor) (3)'!$C$9,"",DATE(YEAR(IOG19),MONTH(IOG19)+'Antagelser (investor) (3)'!$C$8,DAY(IOG19)))),"")</f>
        <v/>
      </c>
      <c r="IOI19" s="30" t="str">
        <f>+IFERROR(IF(IOH19="Dato",'Antagelser (investor) (3)'!$C$7,IF(IOH19='Antagelser (investor) (3)'!$C$9,"",DATE(YEAR(IOH19),MONTH(IOH19)+'Antagelser (investor) (3)'!$C$8,DAY(IOH19)))),"")</f>
        <v/>
      </c>
      <c r="IOJ19" s="30" t="str">
        <f>+IFERROR(IF(IOI19="Dato",'Antagelser (investor) (3)'!$C$7,IF(IOI19='Antagelser (investor) (3)'!$C$9,"",DATE(YEAR(IOI19),MONTH(IOI19)+'Antagelser (investor) (3)'!$C$8,DAY(IOI19)))),"")</f>
        <v/>
      </c>
      <c r="IOK19" s="30" t="str">
        <f>+IFERROR(IF(IOJ19="Dato",'Antagelser (investor) (3)'!$C$7,IF(IOJ19='Antagelser (investor) (3)'!$C$9,"",DATE(YEAR(IOJ19),MONTH(IOJ19)+'Antagelser (investor) (3)'!$C$8,DAY(IOJ19)))),"")</f>
        <v/>
      </c>
      <c r="IOL19" s="30" t="str">
        <f>+IFERROR(IF(IOK19="Dato",'Antagelser (investor) (3)'!$C$7,IF(IOK19='Antagelser (investor) (3)'!$C$9,"",DATE(YEAR(IOK19),MONTH(IOK19)+'Antagelser (investor) (3)'!$C$8,DAY(IOK19)))),"")</f>
        <v/>
      </c>
      <c r="IOM19" s="30" t="str">
        <f>+IFERROR(IF(IOL19="Dato",'Antagelser (investor) (3)'!$C$7,IF(IOL19='Antagelser (investor) (3)'!$C$9,"",DATE(YEAR(IOL19),MONTH(IOL19)+'Antagelser (investor) (3)'!$C$8,DAY(IOL19)))),"")</f>
        <v/>
      </c>
      <c r="ION19" s="30" t="str">
        <f>+IFERROR(IF(IOM19="Dato",'Antagelser (investor) (3)'!$C$7,IF(IOM19='Antagelser (investor) (3)'!$C$9,"",DATE(YEAR(IOM19),MONTH(IOM19)+'Antagelser (investor) (3)'!$C$8,DAY(IOM19)))),"")</f>
        <v/>
      </c>
      <c r="IOO19" s="30" t="str">
        <f>+IFERROR(IF(ION19="Dato",'Antagelser (investor) (3)'!$C$7,IF(ION19='Antagelser (investor) (3)'!$C$9,"",DATE(YEAR(ION19),MONTH(ION19)+'Antagelser (investor) (3)'!$C$8,DAY(ION19)))),"")</f>
        <v/>
      </c>
      <c r="IOP19" s="30" t="str">
        <f>+IFERROR(IF(IOO19="Dato",'Antagelser (investor) (3)'!$C$7,IF(IOO19='Antagelser (investor) (3)'!$C$9,"",DATE(YEAR(IOO19),MONTH(IOO19)+'Antagelser (investor) (3)'!$C$8,DAY(IOO19)))),"")</f>
        <v/>
      </c>
      <c r="IOQ19" s="30" t="str">
        <f>+IFERROR(IF(IOP19="Dato",'Antagelser (investor) (3)'!$C$7,IF(IOP19='Antagelser (investor) (3)'!$C$9,"",DATE(YEAR(IOP19),MONTH(IOP19)+'Antagelser (investor) (3)'!$C$8,DAY(IOP19)))),"")</f>
        <v/>
      </c>
      <c r="IOR19" s="30" t="str">
        <f>+IFERROR(IF(IOQ19="Dato",'Antagelser (investor) (3)'!$C$7,IF(IOQ19='Antagelser (investor) (3)'!$C$9,"",DATE(YEAR(IOQ19),MONTH(IOQ19)+'Antagelser (investor) (3)'!$C$8,DAY(IOQ19)))),"")</f>
        <v/>
      </c>
      <c r="IOS19" s="30" t="str">
        <f>+IFERROR(IF(IOR19="Dato",'Antagelser (investor) (3)'!$C$7,IF(IOR19='Antagelser (investor) (3)'!$C$9,"",DATE(YEAR(IOR19),MONTH(IOR19)+'Antagelser (investor) (3)'!$C$8,DAY(IOR19)))),"")</f>
        <v/>
      </c>
      <c r="IOT19" s="30" t="str">
        <f>+IFERROR(IF(IOS19="Dato",'Antagelser (investor) (3)'!$C$7,IF(IOS19='Antagelser (investor) (3)'!$C$9,"",DATE(YEAR(IOS19),MONTH(IOS19)+'Antagelser (investor) (3)'!$C$8,DAY(IOS19)))),"")</f>
        <v/>
      </c>
      <c r="IOU19" s="30" t="str">
        <f>+IFERROR(IF(IOT19="Dato",'Antagelser (investor) (3)'!$C$7,IF(IOT19='Antagelser (investor) (3)'!$C$9,"",DATE(YEAR(IOT19),MONTH(IOT19)+'Antagelser (investor) (3)'!$C$8,DAY(IOT19)))),"")</f>
        <v/>
      </c>
      <c r="IOV19" s="30" t="str">
        <f>+IFERROR(IF(IOU19="Dato",'Antagelser (investor) (3)'!$C$7,IF(IOU19='Antagelser (investor) (3)'!$C$9,"",DATE(YEAR(IOU19),MONTH(IOU19)+'Antagelser (investor) (3)'!$C$8,DAY(IOU19)))),"")</f>
        <v/>
      </c>
      <c r="IOW19" s="30" t="str">
        <f>+IFERROR(IF(IOV19="Dato",'Antagelser (investor) (3)'!$C$7,IF(IOV19='Antagelser (investor) (3)'!$C$9,"",DATE(YEAR(IOV19),MONTH(IOV19)+'Antagelser (investor) (3)'!$C$8,DAY(IOV19)))),"")</f>
        <v/>
      </c>
      <c r="IOX19" s="30" t="str">
        <f>+IFERROR(IF(IOW19="Dato",'Antagelser (investor) (3)'!$C$7,IF(IOW19='Antagelser (investor) (3)'!$C$9,"",DATE(YEAR(IOW19),MONTH(IOW19)+'Antagelser (investor) (3)'!$C$8,DAY(IOW19)))),"")</f>
        <v/>
      </c>
      <c r="IOY19" s="30" t="str">
        <f>+IFERROR(IF(IOX19="Dato",'Antagelser (investor) (3)'!$C$7,IF(IOX19='Antagelser (investor) (3)'!$C$9,"",DATE(YEAR(IOX19),MONTH(IOX19)+'Antagelser (investor) (3)'!$C$8,DAY(IOX19)))),"")</f>
        <v/>
      </c>
      <c r="IOZ19" s="30" t="str">
        <f>+IFERROR(IF(IOY19="Dato",'Antagelser (investor) (3)'!$C$7,IF(IOY19='Antagelser (investor) (3)'!$C$9,"",DATE(YEAR(IOY19),MONTH(IOY19)+'Antagelser (investor) (3)'!$C$8,DAY(IOY19)))),"")</f>
        <v/>
      </c>
      <c r="IPA19" s="30" t="str">
        <f>+IFERROR(IF(IOZ19="Dato",'Antagelser (investor) (3)'!$C$7,IF(IOZ19='Antagelser (investor) (3)'!$C$9,"",DATE(YEAR(IOZ19),MONTH(IOZ19)+'Antagelser (investor) (3)'!$C$8,DAY(IOZ19)))),"")</f>
        <v/>
      </c>
      <c r="IPB19" s="30" t="str">
        <f>+IFERROR(IF(IPA19="Dato",'Antagelser (investor) (3)'!$C$7,IF(IPA19='Antagelser (investor) (3)'!$C$9,"",DATE(YEAR(IPA19),MONTH(IPA19)+'Antagelser (investor) (3)'!$C$8,DAY(IPA19)))),"")</f>
        <v/>
      </c>
      <c r="IPC19" s="30" t="str">
        <f>+IFERROR(IF(IPB19="Dato",'Antagelser (investor) (3)'!$C$7,IF(IPB19='Antagelser (investor) (3)'!$C$9,"",DATE(YEAR(IPB19),MONTH(IPB19)+'Antagelser (investor) (3)'!$C$8,DAY(IPB19)))),"")</f>
        <v/>
      </c>
      <c r="IPD19" s="30" t="str">
        <f>+IFERROR(IF(IPC19="Dato",'Antagelser (investor) (3)'!$C$7,IF(IPC19='Antagelser (investor) (3)'!$C$9,"",DATE(YEAR(IPC19),MONTH(IPC19)+'Antagelser (investor) (3)'!$C$8,DAY(IPC19)))),"")</f>
        <v/>
      </c>
      <c r="IPE19" s="30" t="str">
        <f>+IFERROR(IF(IPD19="Dato",'Antagelser (investor) (3)'!$C$7,IF(IPD19='Antagelser (investor) (3)'!$C$9,"",DATE(YEAR(IPD19),MONTH(IPD19)+'Antagelser (investor) (3)'!$C$8,DAY(IPD19)))),"")</f>
        <v/>
      </c>
      <c r="IPF19" s="30" t="str">
        <f>+IFERROR(IF(IPE19="Dato",'Antagelser (investor) (3)'!$C$7,IF(IPE19='Antagelser (investor) (3)'!$C$9,"",DATE(YEAR(IPE19),MONTH(IPE19)+'Antagelser (investor) (3)'!$C$8,DAY(IPE19)))),"")</f>
        <v/>
      </c>
      <c r="IPG19" s="30" t="str">
        <f>+IFERROR(IF(IPF19="Dato",'Antagelser (investor) (3)'!$C$7,IF(IPF19='Antagelser (investor) (3)'!$C$9,"",DATE(YEAR(IPF19),MONTH(IPF19)+'Antagelser (investor) (3)'!$C$8,DAY(IPF19)))),"")</f>
        <v/>
      </c>
      <c r="IPH19" s="30" t="str">
        <f>+IFERROR(IF(IPG19="Dato",'Antagelser (investor) (3)'!$C$7,IF(IPG19='Antagelser (investor) (3)'!$C$9,"",DATE(YEAR(IPG19),MONTH(IPG19)+'Antagelser (investor) (3)'!$C$8,DAY(IPG19)))),"")</f>
        <v/>
      </c>
      <c r="IPI19" s="30" t="str">
        <f>+IFERROR(IF(IPH19="Dato",'Antagelser (investor) (3)'!$C$7,IF(IPH19='Antagelser (investor) (3)'!$C$9,"",DATE(YEAR(IPH19),MONTH(IPH19)+'Antagelser (investor) (3)'!$C$8,DAY(IPH19)))),"")</f>
        <v/>
      </c>
      <c r="IPJ19" s="30" t="str">
        <f>+IFERROR(IF(IPI19="Dato",'Antagelser (investor) (3)'!$C$7,IF(IPI19='Antagelser (investor) (3)'!$C$9,"",DATE(YEAR(IPI19),MONTH(IPI19)+'Antagelser (investor) (3)'!$C$8,DAY(IPI19)))),"")</f>
        <v/>
      </c>
      <c r="IPK19" s="30" t="str">
        <f>+IFERROR(IF(IPJ19="Dato",'Antagelser (investor) (3)'!$C$7,IF(IPJ19='Antagelser (investor) (3)'!$C$9,"",DATE(YEAR(IPJ19),MONTH(IPJ19)+'Antagelser (investor) (3)'!$C$8,DAY(IPJ19)))),"")</f>
        <v/>
      </c>
      <c r="IPL19" s="30" t="str">
        <f>+IFERROR(IF(IPK19="Dato",'Antagelser (investor) (3)'!$C$7,IF(IPK19='Antagelser (investor) (3)'!$C$9,"",DATE(YEAR(IPK19),MONTH(IPK19)+'Antagelser (investor) (3)'!$C$8,DAY(IPK19)))),"")</f>
        <v/>
      </c>
      <c r="IPM19" s="30" t="str">
        <f>+IFERROR(IF(IPL19="Dato",'Antagelser (investor) (3)'!$C$7,IF(IPL19='Antagelser (investor) (3)'!$C$9,"",DATE(YEAR(IPL19),MONTH(IPL19)+'Antagelser (investor) (3)'!$C$8,DAY(IPL19)))),"")</f>
        <v/>
      </c>
      <c r="IPN19" s="30" t="str">
        <f>+IFERROR(IF(IPM19="Dato",'Antagelser (investor) (3)'!$C$7,IF(IPM19='Antagelser (investor) (3)'!$C$9,"",DATE(YEAR(IPM19),MONTH(IPM19)+'Antagelser (investor) (3)'!$C$8,DAY(IPM19)))),"")</f>
        <v/>
      </c>
      <c r="IPO19" s="30" t="str">
        <f>+IFERROR(IF(IPN19="Dato",'Antagelser (investor) (3)'!$C$7,IF(IPN19='Antagelser (investor) (3)'!$C$9,"",DATE(YEAR(IPN19),MONTH(IPN19)+'Antagelser (investor) (3)'!$C$8,DAY(IPN19)))),"")</f>
        <v/>
      </c>
      <c r="IPP19" s="30" t="str">
        <f>+IFERROR(IF(IPO19="Dato",'Antagelser (investor) (3)'!$C$7,IF(IPO19='Antagelser (investor) (3)'!$C$9,"",DATE(YEAR(IPO19),MONTH(IPO19)+'Antagelser (investor) (3)'!$C$8,DAY(IPO19)))),"")</f>
        <v/>
      </c>
      <c r="IPQ19" s="30" t="str">
        <f>+IFERROR(IF(IPP19="Dato",'Antagelser (investor) (3)'!$C$7,IF(IPP19='Antagelser (investor) (3)'!$C$9,"",DATE(YEAR(IPP19),MONTH(IPP19)+'Antagelser (investor) (3)'!$C$8,DAY(IPP19)))),"")</f>
        <v/>
      </c>
      <c r="IPR19" s="30" t="str">
        <f>+IFERROR(IF(IPQ19="Dato",'Antagelser (investor) (3)'!$C$7,IF(IPQ19='Antagelser (investor) (3)'!$C$9,"",DATE(YEAR(IPQ19),MONTH(IPQ19)+'Antagelser (investor) (3)'!$C$8,DAY(IPQ19)))),"")</f>
        <v/>
      </c>
      <c r="IPS19" s="30" t="str">
        <f>+IFERROR(IF(IPR19="Dato",'Antagelser (investor) (3)'!$C$7,IF(IPR19='Antagelser (investor) (3)'!$C$9,"",DATE(YEAR(IPR19),MONTH(IPR19)+'Antagelser (investor) (3)'!$C$8,DAY(IPR19)))),"")</f>
        <v/>
      </c>
      <c r="IPT19" s="30" t="str">
        <f>+IFERROR(IF(IPS19="Dato",'Antagelser (investor) (3)'!$C$7,IF(IPS19='Antagelser (investor) (3)'!$C$9,"",DATE(YEAR(IPS19),MONTH(IPS19)+'Antagelser (investor) (3)'!$C$8,DAY(IPS19)))),"")</f>
        <v/>
      </c>
      <c r="IPU19" s="30" t="str">
        <f>+IFERROR(IF(IPT19="Dato",'Antagelser (investor) (3)'!$C$7,IF(IPT19='Antagelser (investor) (3)'!$C$9,"",DATE(YEAR(IPT19),MONTH(IPT19)+'Antagelser (investor) (3)'!$C$8,DAY(IPT19)))),"")</f>
        <v/>
      </c>
      <c r="IPV19" s="30" t="str">
        <f>+IFERROR(IF(IPU19="Dato",'Antagelser (investor) (3)'!$C$7,IF(IPU19='Antagelser (investor) (3)'!$C$9,"",DATE(YEAR(IPU19),MONTH(IPU19)+'Antagelser (investor) (3)'!$C$8,DAY(IPU19)))),"")</f>
        <v/>
      </c>
      <c r="IPW19" s="30" t="str">
        <f>+IFERROR(IF(IPV19="Dato",'Antagelser (investor) (3)'!$C$7,IF(IPV19='Antagelser (investor) (3)'!$C$9,"",DATE(YEAR(IPV19),MONTH(IPV19)+'Antagelser (investor) (3)'!$C$8,DAY(IPV19)))),"")</f>
        <v/>
      </c>
      <c r="IPX19" s="30" t="str">
        <f>+IFERROR(IF(IPW19="Dato",'Antagelser (investor) (3)'!$C$7,IF(IPW19='Antagelser (investor) (3)'!$C$9,"",DATE(YEAR(IPW19),MONTH(IPW19)+'Antagelser (investor) (3)'!$C$8,DAY(IPW19)))),"")</f>
        <v/>
      </c>
      <c r="IPY19" s="30" t="str">
        <f>+IFERROR(IF(IPX19="Dato",'Antagelser (investor) (3)'!$C$7,IF(IPX19='Antagelser (investor) (3)'!$C$9,"",DATE(YEAR(IPX19),MONTH(IPX19)+'Antagelser (investor) (3)'!$C$8,DAY(IPX19)))),"")</f>
        <v/>
      </c>
      <c r="IPZ19" s="30" t="str">
        <f>+IFERROR(IF(IPY19="Dato",'Antagelser (investor) (3)'!$C$7,IF(IPY19='Antagelser (investor) (3)'!$C$9,"",DATE(YEAR(IPY19),MONTH(IPY19)+'Antagelser (investor) (3)'!$C$8,DAY(IPY19)))),"")</f>
        <v/>
      </c>
      <c r="IQA19" s="30" t="str">
        <f>+IFERROR(IF(IPZ19="Dato",'Antagelser (investor) (3)'!$C$7,IF(IPZ19='Antagelser (investor) (3)'!$C$9,"",DATE(YEAR(IPZ19),MONTH(IPZ19)+'Antagelser (investor) (3)'!$C$8,DAY(IPZ19)))),"")</f>
        <v/>
      </c>
      <c r="IQB19" s="30" t="str">
        <f>+IFERROR(IF(IQA19="Dato",'Antagelser (investor) (3)'!$C$7,IF(IQA19='Antagelser (investor) (3)'!$C$9,"",DATE(YEAR(IQA19),MONTH(IQA19)+'Antagelser (investor) (3)'!$C$8,DAY(IQA19)))),"")</f>
        <v/>
      </c>
      <c r="IQC19" s="30" t="str">
        <f>+IFERROR(IF(IQB19="Dato",'Antagelser (investor) (3)'!$C$7,IF(IQB19='Antagelser (investor) (3)'!$C$9,"",DATE(YEAR(IQB19),MONTH(IQB19)+'Antagelser (investor) (3)'!$C$8,DAY(IQB19)))),"")</f>
        <v/>
      </c>
      <c r="IQD19" s="30" t="str">
        <f>+IFERROR(IF(IQC19="Dato",'Antagelser (investor) (3)'!$C$7,IF(IQC19='Antagelser (investor) (3)'!$C$9,"",DATE(YEAR(IQC19),MONTH(IQC19)+'Antagelser (investor) (3)'!$C$8,DAY(IQC19)))),"")</f>
        <v/>
      </c>
      <c r="IQE19" s="30" t="str">
        <f>+IFERROR(IF(IQD19="Dato",'Antagelser (investor) (3)'!$C$7,IF(IQD19='Antagelser (investor) (3)'!$C$9,"",DATE(YEAR(IQD19),MONTH(IQD19)+'Antagelser (investor) (3)'!$C$8,DAY(IQD19)))),"")</f>
        <v/>
      </c>
      <c r="IQF19" s="30" t="str">
        <f>+IFERROR(IF(IQE19="Dato",'Antagelser (investor) (3)'!$C$7,IF(IQE19='Antagelser (investor) (3)'!$C$9,"",DATE(YEAR(IQE19),MONTH(IQE19)+'Antagelser (investor) (3)'!$C$8,DAY(IQE19)))),"")</f>
        <v/>
      </c>
      <c r="IQG19" s="30" t="str">
        <f>+IFERROR(IF(IQF19="Dato",'Antagelser (investor) (3)'!$C$7,IF(IQF19='Antagelser (investor) (3)'!$C$9,"",DATE(YEAR(IQF19),MONTH(IQF19)+'Antagelser (investor) (3)'!$C$8,DAY(IQF19)))),"")</f>
        <v/>
      </c>
      <c r="IQH19" s="30" t="str">
        <f>+IFERROR(IF(IQG19="Dato",'Antagelser (investor) (3)'!$C$7,IF(IQG19='Antagelser (investor) (3)'!$C$9,"",DATE(YEAR(IQG19),MONTH(IQG19)+'Antagelser (investor) (3)'!$C$8,DAY(IQG19)))),"")</f>
        <v/>
      </c>
      <c r="IQI19" s="30" t="str">
        <f>+IFERROR(IF(IQH19="Dato",'Antagelser (investor) (3)'!$C$7,IF(IQH19='Antagelser (investor) (3)'!$C$9,"",DATE(YEAR(IQH19),MONTH(IQH19)+'Antagelser (investor) (3)'!$C$8,DAY(IQH19)))),"")</f>
        <v/>
      </c>
      <c r="IQJ19" s="30" t="str">
        <f>+IFERROR(IF(IQI19="Dato",'Antagelser (investor) (3)'!$C$7,IF(IQI19='Antagelser (investor) (3)'!$C$9,"",DATE(YEAR(IQI19),MONTH(IQI19)+'Antagelser (investor) (3)'!$C$8,DAY(IQI19)))),"")</f>
        <v/>
      </c>
      <c r="IQK19" s="30" t="str">
        <f>+IFERROR(IF(IQJ19="Dato",'Antagelser (investor) (3)'!$C$7,IF(IQJ19='Antagelser (investor) (3)'!$C$9,"",DATE(YEAR(IQJ19),MONTH(IQJ19)+'Antagelser (investor) (3)'!$C$8,DAY(IQJ19)))),"")</f>
        <v/>
      </c>
      <c r="IQL19" s="30" t="str">
        <f>+IFERROR(IF(IQK19="Dato",'Antagelser (investor) (3)'!$C$7,IF(IQK19='Antagelser (investor) (3)'!$C$9,"",DATE(YEAR(IQK19),MONTH(IQK19)+'Antagelser (investor) (3)'!$C$8,DAY(IQK19)))),"")</f>
        <v/>
      </c>
      <c r="IQM19" s="30" t="str">
        <f>+IFERROR(IF(IQL19="Dato",'Antagelser (investor) (3)'!$C$7,IF(IQL19='Antagelser (investor) (3)'!$C$9,"",DATE(YEAR(IQL19),MONTH(IQL19)+'Antagelser (investor) (3)'!$C$8,DAY(IQL19)))),"")</f>
        <v/>
      </c>
      <c r="IQN19" s="30" t="str">
        <f>+IFERROR(IF(IQM19="Dato",'Antagelser (investor) (3)'!$C$7,IF(IQM19='Antagelser (investor) (3)'!$C$9,"",DATE(YEAR(IQM19),MONTH(IQM19)+'Antagelser (investor) (3)'!$C$8,DAY(IQM19)))),"")</f>
        <v/>
      </c>
      <c r="IQO19" s="30" t="str">
        <f>+IFERROR(IF(IQN19="Dato",'Antagelser (investor) (3)'!$C$7,IF(IQN19='Antagelser (investor) (3)'!$C$9,"",DATE(YEAR(IQN19),MONTH(IQN19)+'Antagelser (investor) (3)'!$C$8,DAY(IQN19)))),"")</f>
        <v/>
      </c>
      <c r="IQP19" s="30" t="str">
        <f>+IFERROR(IF(IQO19="Dato",'Antagelser (investor) (3)'!$C$7,IF(IQO19='Antagelser (investor) (3)'!$C$9,"",DATE(YEAR(IQO19),MONTH(IQO19)+'Antagelser (investor) (3)'!$C$8,DAY(IQO19)))),"")</f>
        <v/>
      </c>
      <c r="IQQ19" s="30" t="str">
        <f>+IFERROR(IF(IQP19="Dato",'Antagelser (investor) (3)'!$C$7,IF(IQP19='Antagelser (investor) (3)'!$C$9,"",DATE(YEAR(IQP19),MONTH(IQP19)+'Antagelser (investor) (3)'!$C$8,DAY(IQP19)))),"")</f>
        <v/>
      </c>
      <c r="IQR19" s="30" t="str">
        <f>+IFERROR(IF(IQQ19="Dato",'Antagelser (investor) (3)'!$C$7,IF(IQQ19='Antagelser (investor) (3)'!$C$9,"",DATE(YEAR(IQQ19),MONTH(IQQ19)+'Antagelser (investor) (3)'!$C$8,DAY(IQQ19)))),"")</f>
        <v/>
      </c>
      <c r="IQS19" s="30" t="str">
        <f>+IFERROR(IF(IQR19="Dato",'Antagelser (investor) (3)'!$C$7,IF(IQR19='Antagelser (investor) (3)'!$C$9,"",DATE(YEAR(IQR19),MONTH(IQR19)+'Antagelser (investor) (3)'!$C$8,DAY(IQR19)))),"")</f>
        <v/>
      </c>
      <c r="IQT19" s="30" t="str">
        <f>+IFERROR(IF(IQS19="Dato",'Antagelser (investor) (3)'!$C$7,IF(IQS19='Antagelser (investor) (3)'!$C$9,"",DATE(YEAR(IQS19),MONTH(IQS19)+'Antagelser (investor) (3)'!$C$8,DAY(IQS19)))),"")</f>
        <v/>
      </c>
      <c r="IQU19" s="30" t="str">
        <f>+IFERROR(IF(IQT19="Dato",'Antagelser (investor) (3)'!$C$7,IF(IQT19='Antagelser (investor) (3)'!$C$9,"",DATE(YEAR(IQT19),MONTH(IQT19)+'Antagelser (investor) (3)'!$C$8,DAY(IQT19)))),"")</f>
        <v/>
      </c>
      <c r="IQV19" s="30" t="str">
        <f>+IFERROR(IF(IQU19="Dato",'Antagelser (investor) (3)'!$C$7,IF(IQU19='Antagelser (investor) (3)'!$C$9,"",DATE(YEAR(IQU19),MONTH(IQU19)+'Antagelser (investor) (3)'!$C$8,DAY(IQU19)))),"")</f>
        <v/>
      </c>
      <c r="IQW19" s="30" t="str">
        <f>+IFERROR(IF(IQV19="Dato",'Antagelser (investor) (3)'!$C$7,IF(IQV19='Antagelser (investor) (3)'!$C$9,"",DATE(YEAR(IQV19),MONTH(IQV19)+'Antagelser (investor) (3)'!$C$8,DAY(IQV19)))),"")</f>
        <v/>
      </c>
      <c r="IQX19" s="30" t="str">
        <f>+IFERROR(IF(IQW19="Dato",'Antagelser (investor) (3)'!$C$7,IF(IQW19='Antagelser (investor) (3)'!$C$9,"",DATE(YEAR(IQW19),MONTH(IQW19)+'Antagelser (investor) (3)'!$C$8,DAY(IQW19)))),"")</f>
        <v/>
      </c>
      <c r="IQY19" s="30" t="str">
        <f>+IFERROR(IF(IQX19="Dato",'Antagelser (investor) (3)'!$C$7,IF(IQX19='Antagelser (investor) (3)'!$C$9,"",DATE(YEAR(IQX19),MONTH(IQX19)+'Antagelser (investor) (3)'!$C$8,DAY(IQX19)))),"")</f>
        <v/>
      </c>
      <c r="IQZ19" s="30" t="str">
        <f>+IFERROR(IF(IQY19="Dato",'Antagelser (investor) (3)'!$C$7,IF(IQY19='Antagelser (investor) (3)'!$C$9,"",DATE(YEAR(IQY19),MONTH(IQY19)+'Antagelser (investor) (3)'!$C$8,DAY(IQY19)))),"")</f>
        <v/>
      </c>
      <c r="IRA19" s="30" t="str">
        <f>+IFERROR(IF(IQZ19="Dato",'Antagelser (investor) (3)'!$C$7,IF(IQZ19='Antagelser (investor) (3)'!$C$9,"",DATE(YEAR(IQZ19),MONTH(IQZ19)+'Antagelser (investor) (3)'!$C$8,DAY(IQZ19)))),"")</f>
        <v/>
      </c>
      <c r="IRB19" s="30" t="str">
        <f>+IFERROR(IF(IRA19="Dato",'Antagelser (investor) (3)'!$C$7,IF(IRA19='Antagelser (investor) (3)'!$C$9,"",DATE(YEAR(IRA19),MONTH(IRA19)+'Antagelser (investor) (3)'!$C$8,DAY(IRA19)))),"")</f>
        <v/>
      </c>
      <c r="IRC19" s="30" t="str">
        <f>+IFERROR(IF(IRB19="Dato",'Antagelser (investor) (3)'!$C$7,IF(IRB19='Antagelser (investor) (3)'!$C$9,"",DATE(YEAR(IRB19),MONTH(IRB19)+'Antagelser (investor) (3)'!$C$8,DAY(IRB19)))),"")</f>
        <v/>
      </c>
      <c r="IRD19" s="30" t="str">
        <f>+IFERROR(IF(IRC19="Dato",'Antagelser (investor) (3)'!$C$7,IF(IRC19='Antagelser (investor) (3)'!$C$9,"",DATE(YEAR(IRC19),MONTH(IRC19)+'Antagelser (investor) (3)'!$C$8,DAY(IRC19)))),"")</f>
        <v/>
      </c>
      <c r="IRE19" s="30" t="str">
        <f>+IFERROR(IF(IRD19="Dato",'Antagelser (investor) (3)'!$C$7,IF(IRD19='Antagelser (investor) (3)'!$C$9,"",DATE(YEAR(IRD19),MONTH(IRD19)+'Antagelser (investor) (3)'!$C$8,DAY(IRD19)))),"")</f>
        <v/>
      </c>
      <c r="IRF19" s="30" t="str">
        <f>+IFERROR(IF(IRE19="Dato",'Antagelser (investor) (3)'!$C$7,IF(IRE19='Antagelser (investor) (3)'!$C$9,"",DATE(YEAR(IRE19),MONTH(IRE19)+'Antagelser (investor) (3)'!$C$8,DAY(IRE19)))),"")</f>
        <v/>
      </c>
      <c r="IRG19" s="30" t="str">
        <f>+IFERROR(IF(IRF19="Dato",'Antagelser (investor) (3)'!$C$7,IF(IRF19='Antagelser (investor) (3)'!$C$9,"",DATE(YEAR(IRF19),MONTH(IRF19)+'Antagelser (investor) (3)'!$C$8,DAY(IRF19)))),"")</f>
        <v/>
      </c>
      <c r="IRH19" s="30" t="str">
        <f>+IFERROR(IF(IRG19="Dato",'Antagelser (investor) (3)'!$C$7,IF(IRG19='Antagelser (investor) (3)'!$C$9,"",DATE(YEAR(IRG19),MONTH(IRG19)+'Antagelser (investor) (3)'!$C$8,DAY(IRG19)))),"")</f>
        <v/>
      </c>
      <c r="IRI19" s="30" t="str">
        <f>+IFERROR(IF(IRH19="Dato",'Antagelser (investor) (3)'!$C$7,IF(IRH19='Antagelser (investor) (3)'!$C$9,"",DATE(YEAR(IRH19),MONTH(IRH19)+'Antagelser (investor) (3)'!$C$8,DAY(IRH19)))),"")</f>
        <v/>
      </c>
      <c r="IRJ19" s="30" t="str">
        <f>+IFERROR(IF(IRI19="Dato",'Antagelser (investor) (3)'!$C$7,IF(IRI19='Antagelser (investor) (3)'!$C$9,"",DATE(YEAR(IRI19),MONTH(IRI19)+'Antagelser (investor) (3)'!$C$8,DAY(IRI19)))),"")</f>
        <v/>
      </c>
      <c r="IRK19" s="30" t="str">
        <f>+IFERROR(IF(IRJ19="Dato",'Antagelser (investor) (3)'!$C$7,IF(IRJ19='Antagelser (investor) (3)'!$C$9,"",DATE(YEAR(IRJ19),MONTH(IRJ19)+'Antagelser (investor) (3)'!$C$8,DAY(IRJ19)))),"")</f>
        <v/>
      </c>
      <c r="IRL19" s="30" t="str">
        <f>+IFERROR(IF(IRK19="Dato",'Antagelser (investor) (3)'!$C$7,IF(IRK19='Antagelser (investor) (3)'!$C$9,"",DATE(YEAR(IRK19),MONTH(IRK19)+'Antagelser (investor) (3)'!$C$8,DAY(IRK19)))),"")</f>
        <v/>
      </c>
      <c r="IRM19" s="30" t="str">
        <f>+IFERROR(IF(IRL19="Dato",'Antagelser (investor) (3)'!$C$7,IF(IRL19='Antagelser (investor) (3)'!$C$9,"",DATE(YEAR(IRL19),MONTH(IRL19)+'Antagelser (investor) (3)'!$C$8,DAY(IRL19)))),"")</f>
        <v/>
      </c>
      <c r="IRN19" s="30" t="str">
        <f>+IFERROR(IF(IRM19="Dato",'Antagelser (investor) (3)'!$C$7,IF(IRM19='Antagelser (investor) (3)'!$C$9,"",DATE(YEAR(IRM19),MONTH(IRM19)+'Antagelser (investor) (3)'!$C$8,DAY(IRM19)))),"")</f>
        <v/>
      </c>
      <c r="IRO19" s="30" t="str">
        <f>+IFERROR(IF(IRN19="Dato",'Antagelser (investor) (3)'!$C$7,IF(IRN19='Antagelser (investor) (3)'!$C$9,"",DATE(YEAR(IRN19),MONTH(IRN19)+'Antagelser (investor) (3)'!$C$8,DAY(IRN19)))),"")</f>
        <v/>
      </c>
      <c r="IRP19" s="30" t="str">
        <f>+IFERROR(IF(IRO19="Dato",'Antagelser (investor) (3)'!$C$7,IF(IRO19='Antagelser (investor) (3)'!$C$9,"",DATE(YEAR(IRO19),MONTH(IRO19)+'Antagelser (investor) (3)'!$C$8,DAY(IRO19)))),"")</f>
        <v/>
      </c>
      <c r="IRQ19" s="30" t="str">
        <f>+IFERROR(IF(IRP19="Dato",'Antagelser (investor) (3)'!$C$7,IF(IRP19='Antagelser (investor) (3)'!$C$9,"",DATE(YEAR(IRP19),MONTH(IRP19)+'Antagelser (investor) (3)'!$C$8,DAY(IRP19)))),"")</f>
        <v/>
      </c>
      <c r="IRR19" s="30" t="str">
        <f>+IFERROR(IF(IRQ19="Dato",'Antagelser (investor) (3)'!$C$7,IF(IRQ19='Antagelser (investor) (3)'!$C$9,"",DATE(YEAR(IRQ19),MONTH(IRQ19)+'Antagelser (investor) (3)'!$C$8,DAY(IRQ19)))),"")</f>
        <v/>
      </c>
      <c r="IRS19" s="30" t="str">
        <f>+IFERROR(IF(IRR19="Dato",'Antagelser (investor) (3)'!$C$7,IF(IRR19='Antagelser (investor) (3)'!$C$9,"",DATE(YEAR(IRR19),MONTH(IRR19)+'Antagelser (investor) (3)'!$C$8,DAY(IRR19)))),"")</f>
        <v/>
      </c>
      <c r="IRT19" s="30" t="str">
        <f>+IFERROR(IF(IRS19="Dato",'Antagelser (investor) (3)'!$C$7,IF(IRS19='Antagelser (investor) (3)'!$C$9,"",DATE(YEAR(IRS19),MONTH(IRS19)+'Antagelser (investor) (3)'!$C$8,DAY(IRS19)))),"")</f>
        <v/>
      </c>
      <c r="IRU19" s="30" t="str">
        <f>+IFERROR(IF(IRT19="Dato",'Antagelser (investor) (3)'!$C$7,IF(IRT19='Antagelser (investor) (3)'!$C$9,"",DATE(YEAR(IRT19),MONTH(IRT19)+'Antagelser (investor) (3)'!$C$8,DAY(IRT19)))),"")</f>
        <v/>
      </c>
      <c r="IRV19" s="30" t="str">
        <f>+IFERROR(IF(IRU19="Dato",'Antagelser (investor) (3)'!$C$7,IF(IRU19='Antagelser (investor) (3)'!$C$9,"",DATE(YEAR(IRU19),MONTH(IRU19)+'Antagelser (investor) (3)'!$C$8,DAY(IRU19)))),"")</f>
        <v/>
      </c>
      <c r="IRW19" s="30" t="str">
        <f>+IFERROR(IF(IRV19="Dato",'Antagelser (investor) (3)'!$C$7,IF(IRV19='Antagelser (investor) (3)'!$C$9,"",DATE(YEAR(IRV19),MONTH(IRV19)+'Antagelser (investor) (3)'!$C$8,DAY(IRV19)))),"")</f>
        <v/>
      </c>
      <c r="IRX19" s="30" t="str">
        <f>+IFERROR(IF(IRW19="Dato",'Antagelser (investor) (3)'!$C$7,IF(IRW19='Antagelser (investor) (3)'!$C$9,"",DATE(YEAR(IRW19),MONTH(IRW19)+'Antagelser (investor) (3)'!$C$8,DAY(IRW19)))),"")</f>
        <v/>
      </c>
      <c r="IRY19" s="30" t="str">
        <f>+IFERROR(IF(IRX19="Dato",'Antagelser (investor) (3)'!$C$7,IF(IRX19='Antagelser (investor) (3)'!$C$9,"",DATE(YEAR(IRX19),MONTH(IRX19)+'Antagelser (investor) (3)'!$C$8,DAY(IRX19)))),"")</f>
        <v/>
      </c>
      <c r="IRZ19" s="30" t="str">
        <f>+IFERROR(IF(IRY19="Dato",'Antagelser (investor) (3)'!$C$7,IF(IRY19='Antagelser (investor) (3)'!$C$9,"",DATE(YEAR(IRY19),MONTH(IRY19)+'Antagelser (investor) (3)'!$C$8,DAY(IRY19)))),"")</f>
        <v/>
      </c>
      <c r="ISA19" s="30" t="str">
        <f>+IFERROR(IF(IRZ19="Dato",'Antagelser (investor) (3)'!$C$7,IF(IRZ19='Antagelser (investor) (3)'!$C$9,"",DATE(YEAR(IRZ19),MONTH(IRZ19)+'Antagelser (investor) (3)'!$C$8,DAY(IRZ19)))),"")</f>
        <v/>
      </c>
      <c r="ISB19" s="30" t="str">
        <f>+IFERROR(IF(ISA19="Dato",'Antagelser (investor) (3)'!$C$7,IF(ISA19='Antagelser (investor) (3)'!$C$9,"",DATE(YEAR(ISA19),MONTH(ISA19)+'Antagelser (investor) (3)'!$C$8,DAY(ISA19)))),"")</f>
        <v/>
      </c>
      <c r="ISC19" s="30" t="str">
        <f>+IFERROR(IF(ISB19="Dato",'Antagelser (investor) (3)'!$C$7,IF(ISB19='Antagelser (investor) (3)'!$C$9,"",DATE(YEAR(ISB19),MONTH(ISB19)+'Antagelser (investor) (3)'!$C$8,DAY(ISB19)))),"")</f>
        <v/>
      </c>
      <c r="ISD19" s="30" t="str">
        <f>+IFERROR(IF(ISC19="Dato",'Antagelser (investor) (3)'!$C$7,IF(ISC19='Antagelser (investor) (3)'!$C$9,"",DATE(YEAR(ISC19),MONTH(ISC19)+'Antagelser (investor) (3)'!$C$8,DAY(ISC19)))),"")</f>
        <v/>
      </c>
      <c r="ISE19" s="30" t="str">
        <f>+IFERROR(IF(ISD19="Dato",'Antagelser (investor) (3)'!$C$7,IF(ISD19='Antagelser (investor) (3)'!$C$9,"",DATE(YEAR(ISD19),MONTH(ISD19)+'Antagelser (investor) (3)'!$C$8,DAY(ISD19)))),"")</f>
        <v/>
      </c>
      <c r="ISF19" s="30" t="str">
        <f>+IFERROR(IF(ISE19="Dato",'Antagelser (investor) (3)'!$C$7,IF(ISE19='Antagelser (investor) (3)'!$C$9,"",DATE(YEAR(ISE19),MONTH(ISE19)+'Antagelser (investor) (3)'!$C$8,DAY(ISE19)))),"")</f>
        <v/>
      </c>
      <c r="ISG19" s="30" t="str">
        <f>+IFERROR(IF(ISF19="Dato",'Antagelser (investor) (3)'!$C$7,IF(ISF19='Antagelser (investor) (3)'!$C$9,"",DATE(YEAR(ISF19),MONTH(ISF19)+'Antagelser (investor) (3)'!$C$8,DAY(ISF19)))),"")</f>
        <v/>
      </c>
      <c r="ISH19" s="30" t="str">
        <f>+IFERROR(IF(ISG19="Dato",'Antagelser (investor) (3)'!$C$7,IF(ISG19='Antagelser (investor) (3)'!$C$9,"",DATE(YEAR(ISG19),MONTH(ISG19)+'Antagelser (investor) (3)'!$C$8,DAY(ISG19)))),"")</f>
        <v/>
      </c>
      <c r="ISI19" s="30" t="str">
        <f>+IFERROR(IF(ISH19="Dato",'Antagelser (investor) (3)'!$C$7,IF(ISH19='Antagelser (investor) (3)'!$C$9,"",DATE(YEAR(ISH19),MONTH(ISH19)+'Antagelser (investor) (3)'!$C$8,DAY(ISH19)))),"")</f>
        <v/>
      </c>
      <c r="ISJ19" s="30" t="str">
        <f>+IFERROR(IF(ISI19="Dato",'Antagelser (investor) (3)'!$C$7,IF(ISI19='Antagelser (investor) (3)'!$C$9,"",DATE(YEAR(ISI19),MONTH(ISI19)+'Antagelser (investor) (3)'!$C$8,DAY(ISI19)))),"")</f>
        <v/>
      </c>
      <c r="ISK19" s="30" t="str">
        <f>+IFERROR(IF(ISJ19="Dato",'Antagelser (investor) (3)'!$C$7,IF(ISJ19='Antagelser (investor) (3)'!$C$9,"",DATE(YEAR(ISJ19),MONTH(ISJ19)+'Antagelser (investor) (3)'!$C$8,DAY(ISJ19)))),"")</f>
        <v/>
      </c>
      <c r="ISL19" s="30" t="str">
        <f>+IFERROR(IF(ISK19="Dato",'Antagelser (investor) (3)'!$C$7,IF(ISK19='Antagelser (investor) (3)'!$C$9,"",DATE(YEAR(ISK19),MONTH(ISK19)+'Antagelser (investor) (3)'!$C$8,DAY(ISK19)))),"")</f>
        <v/>
      </c>
      <c r="ISM19" s="30" t="str">
        <f>+IFERROR(IF(ISL19="Dato",'Antagelser (investor) (3)'!$C$7,IF(ISL19='Antagelser (investor) (3)'!$C$9,"",DATE(YEAR(ISL19),MONTH(ISL19)+'Antagelser (investor) (3)'!$C$8,DAY(ISL19)))),"")</f>
        <v/>
      </c>
      <c r="ISN19" s="30" t="str">
        <f>+IFERROR(IF(ISM19="Dato",'Antagelser (investor) (3)'!$C$7,IF(ISM19='Antagelser (investor) (3)'!$C$9,"",DATE(YEAR(ISM19),MONTH(ISM19)+'Antagelser (investor) (3)'!$C$8,DAY(ISM19)))),"")</f>
        <v/>
      </c>
      <c r="ISO19" s="30" t="str">
        <f>+IFERROR(IF(ISN19="Dato",'Antagelser (investor) (3)'!$C$7,IF(ISN19='Antagelser (investor) (3)'!$C$9,"",DATE(YEAR(ISN19),MONTH(ISN19)+'Antagelser (investor) (3)'!$C$8,DAY(ISN19)))),"")</f>
        <v/>
      </c>
      <c r="ISP19" s="30" t="str">
        <f>+IFERROR(IF(ISO19="Dato",'Antagelser (investor) (3)'!$C$7,IF(ISO19='Antagelser (investor) (3)'!$C$9,"",DATE(YEAR(ISO19),MONTH(ISO19)+'Antagelser (investor) (3)'!$C$8,DAY(ISO19)))),"")</f>
        <v/>
      </c>
      <c r="ISQ19" s="30" t="str">
        <f>+IFERROR(IF(ISP19="Dato",'Antagelser (investor) (3)'!$C$7,IF(ISP19='Antagelser (investor) (3)'!$C$9,"",DATE(YEAR(ISP19),MONTH(ISP19)+'Antagelser (investor) (3)'!$C$8,DAY(ISP19)))),"")</f>
        <v/>
      </c>
      <c r="ISR19" s="30" t="str">
        <f>+IFERROR(IF(ISQ19="Dato",'Antagelser (investor) (3)'!$C$7,IF(ISQ19='Antagelser (investor) (3)'!$C$9,"",DATE(YEAR(ISQ19),MONTH(ISQ19)+'Antagelser (investor) (3)'!$C$8,DAY(ISQ19)))),"")</f>
        <v/>
      </c>
      <c r="ISS19" s="30" t="str">
        <f>+IFERROR(IF(ISR19="Dato",'Antagelser (investor) (3)'!$C$7,IF(ISR19='Antagelser (investor) (3)'!$C$9,"",DATE(YEAR(ISR19),MONTH(ISR19)+'Antagelser (investor) (3)'!$C$8,DAY(ISR19)))),"")</f>
        <v/>
      </c>
      <c r="IST19" s="30" t="str">
        <f>+IFERROR(IF(ISS19="Dato",'Antagelser (investor) (3)'!$C$7,IF(ISS19='Antagelser (investor) (3)'!$C$9,"",DATE(YEAR(ISS19),MONTH(ISS19)+'Antagelser (investor) (3)'!$C$8,DAY(ISS19)))),"")</f>
        <v/>
      </c>
      <c r="ISU19" s="30" t="str">
        <f>+IFERROR(IF(IST19="Dato",'Antagelser (investor) (3)'!$C$7,IF(IST19='Antagelser (investor) (3)'!$C$9,"",DATE(YEAR(IST19),MONTH(IST19)+'Antagelser (investor) (3)'!$C$8,DAY(IST19)))),"")</f>
        <v/>
      </c>
      <c r="ISV19" s="30" t="str">
        <f>+IFERROR(IF(ISU19="Dato",'Antagelser (investor) (3)'!$C$7,IF(ISU19='Antagelser (investor) (3)'!$C$9,"",DATE(YEAR(ISU19),MONTH(ISU19)+'Antagelser (investor) (3)'!$C$8,DAY(ISU19)))),"")</f>
        <v/>
      </c>
      <c r="ISW19" s="30" t="str">
        <f>+IFERROR(IF(ISV19="Dato",'Antagelser (investor) (3)'!$C$7,IF(ISV19='Antagelser (investor) (3)'!$C$9,"",DATE(YEAR(ISV19),MONTH(ISV19)+'Antagelser (investor) (3)'!$C$8,DAY(ISV19)))),"")</f>
        <v/>
      </c>
      <c r="ISX19" s="30" t="str">
        <f>+IFERROR(IF(ISW19="Dato",'Antagelser (investor) (3)'!$C$7,IF(ISW19='Antagelser (investor) (3)'!$C$9,"",DATE(YEAR(ISW19),MONTH(ISW19)+'Antagelser (investor) (3)'!$C$8,DAY(ISW19)))),"")</f>
        <v/>
      </c>
      <c r="ISY19" s="30" t="str">
        <f>+IFERROR(IF(ISX19="Dato",'Antagelser (investor) (3)'!$C$7,IF(ISX19='Antagelser (investor) (3)'!$C$9,"",DATE(YEAR(ISX19),MONTH(ISX19)+'Antagelser (investor) (3)'!$C$8,DAY(ISX19)))),"")</f>
        <v/>
      </c>
      <c r="ISZ19" s="30" t="str">
        <f>+IFERROR(IF(ISY19="Dato",'Antagelser (investor) (3)'!$C$7,IF(ISY19='Antagelser (investor) (3)'!$C$9,"",DATE(YEAR(ISY19),MONTH(ISY19)+'Antagelser (investor) (3)'!$C$8,DAY(ISY19)))),"")</f>
        <v/>
      </c>
      <c r="ITA19" s="30" t="str">
        <f>+IFERROR(IF(ISZ19="Dato",'Antagelser (investor) (3)'!$C$7,IF(ISZ19='Antagelser (investor) (3)'!$C$9,"",DATE(YEAR(ISZ19),MONTH(ISZ19)+'Antagelser (investor) (3)'!$C$8,DAY(ISZ19)))),"")</f>
        <v/>
      </c>
      <c r="ITB19" s="30" t="str">
        <f>+IFERROR(IF(ITA19="Dato",'Antagelser (investor) (3)'!$C$7,IF(ITA19='Antagelser (investor) (3)'!$C$9,"",DATE(YEAR(ITA19),MONTH(ITA19)+'Antagelser (investor) (3)'!$C$8,DAY(ITA19)))),"")</f>
        <v/>
      </c>
      <c r="ITC19" s="30" t="str">
        <f>+IFERROR(IF(ITB19="Dato",'Antagelser (investor) (3)'!$C$7,IF(ITB19='Antagelser (investor) (3)'!$C$9,"",DATE(YEAR(ITB19),MONTH(ITB19)+'Antagelser (investor) (3)'!$C$8,DAY(ITB19)))),"")</f>
        <v/>
      </c>
      <c r="ITD19" s="30" t="str">
        <f>+IFERROR(IF(ITC19="Dato",'Antagelser (investor) (3)'!$C$7,IF(ITC19='Antagelser (investor) (3)'!$C$9,"",DATE(YEAR(ITC19),MONTH(ITC19)+'Antagelser (investor) (3)'!$C$8,DAY(ITC19)))),"")</f>
        <v/>
      </c>
      <c r="ITE19" s="30" t="str">
        <f>+IFERROR(IF(ITD19="Dato",'Antagelser (investor) (3)'!$C$7,IF(ITD19='Antagelser (investor) (3)'!$C$9,"",DATE(YEAR(ITD19),MONTH(ITD19)+'Antagelser (investor) (3)'!$C$8,DAY(ITD19)))),"")</f>
        <v/>
      </c>
      <c r="ITF19" s="30" t="str">
        <f>+IFERROR(IF(ITE19="Dato",'Antagelser (investor) (3)'!$C$7,IF(ITE19='Antagelser (investor) (3)'!$C$9,"",DATE(YEAR(ITE19),MONTH(ITE19)+'Antagelser (investor) (3)'!$C$8,DAY(ITE19)))),"")</f>
        <v/>
      </c>
      <c r="ITG19" s="30" t="str">
        <f>+IFERROR(IF(ITF19="Dato",'Antagelser (investor) (3)'!$C$7,IF(ITF19='Antagelser (investor) (3)'!$C$9,"",DATE(YEAR(ITF19),MONTH(ITF19)+'Antagelser (investor) (3)'!$C$8,DAY(ITF19)))),"")</f>
        <v/>
      </c>
      <c r="ITH19" s="30" t="str">
        <f>+IFERROR(IF(ITG19="Dato",'Antagelser (investor) (3)'!$C$7,IF(ITG19='Antagelser (investor) (3)'!$C$9,"",DATE(YEAR(ITG19),MONTH(ITG19)+'Antagelser (investor) (3)'!$C$8,DAY(ITG19)))),"")</f>
        <v/>
      </c>
      <c r="ITI19" s="30" t="str">
        <f>+IFERROR(IF(ITH19="Dato",'Antagelser (investor) (3)'!$C$7,IF(ITH19='Antagelser (investor) (3)'!$C$9,"",DATE(YEAR(ITH19),MONTH(ITH19)+'Antagelser (investor) (3)'!$C$8,DAY(ITH19)))),"")</f>
        <v/>
      </c>
      <c r="ITJ19" s="30" t="str">
        <f>+IFERROR(IF(ITI19="Dato",'Antagelser (investor) (3)'!$C$7,IF(ITI19='Antagelser (investor) (3)'!$C$9,"",DATE(YEAR(ITI19),MONTH(ITI19)+'Antagelser (investor) (3)'!$C$8,DAY(ITI19)))),"")</f>
        <v/>
      </c>
      <c r="ITK19" s="30" t="str">
        <f>+IFERROR(IF(ITJ19="Dato",'Antagelser (investor) (3)'!$C$7,IF(ITJ19='Antagelser (investor) (3)'!$C$9,"",DATE(YEAR(ITJ19),MONTH(ITJ19)+'Antagelser (investor) (3)'!$C$8,DAY(ITJ19)))),"")</f>
        <v/>
      </c>
      <c r="ITL19" s="30" t="str">
        <f>+IFERROR(IF(ITK19="Dato",'Antagelser (investor) (3)'!$C$7,IF(ITK19='Antagelser (investor) (3)'!$C$9,"",DATE(YEAR(ITK19),MONTH(ITK19)+'Antagelser (investor) (3)'!$C$8,DAY(ITK19)))),"")</f>
        <v/>
      </c>
      <c r="ITM19" s="30" t="str">
        <f>+IFERROR(IF(ITL19="Dato",'Antagelser (investor) (3)'!$C$7,IF(ITL19='Antagelser (investor) (3)'!$C$9,"",DATE(YEAR(ITL19),MONTH(ITL19)+'Antagelser (investor) (3)'!$C$8,DAY(ITL19)))),"")</f>
        <v/>
      </c>
      <c r="ITN19" s="30" t="str">
        <f>+IFERROR(IF(ITM19="Dato",'Antagelser (investor) (3)'!$C$7,IF(ITM19='Antagelser (investor) (3)'!$C$9,"",DATE(YEAR(ITM19),MONTH(ITM19)+'Antagelser (investor) (3)'!$C$8,DAY(ITM19)))),"")</f>
        <v/>
      </c>
      <c r="ITO19" s="30" t="str">
        <f>+IFERROR(IF(ITN19="Dato",'Antagelser (investor) (3)'!$C$7,IF(ITN19='Antagelser (investor) (3)'!$C$9,"",DATE(YEAR(ITN19),MONTH(ITN19)+'Antagelser (investor) (3)'!$C$8,DAY(ITN19)))),"")</f>
        <v/>
      </c>
      <c r="ITP19" s="30" t="str">
        <f>+IFERROR(IF(ITO19="Dato",'Antagelser (investor) (3)'!$C$7,IF(ITO19='Antagelser (investor) (3)'!$C$9,"",DATE(YEAR(ITO19),MONTH(ITO19)+'Antagelser (investor) (3)'!$C$8,DAY(ITO19)))),"")</f>
        <v/>
      </c>
      <c r="ITQ19" s="30" t="str">
        <f>+IFERROR(IF(ITP19="Dato",'Antagelser (investor) (3)'!$C$7,IF(ITP19='Antagelser (investor) (3)'!$C$9,"",DATE(YEAR(ITP19),MONTH(ITP19)+'Antagelser (investor) (3)'!$C$8,DAY(ITP19)))),"")</f>
        <v/>
      </c>
      <c r="ITR19" s="30" t="str">
        <f>+IFERROR(IF(ITQ19="Dato",'Antagelser (investor) (3)'!$C$7,IF(ITQ19='Antagelser (investor) (3)'!$C$9,"",DATE(YEAR(ITQ19),MONTH(ITQ19)+'Antagelser (investor) (3)'!$C$8,DAY(ITQ19)))),"")</f>
        <v/>
      </c>
      <c r="ITS19" s="30" t="str">
        <f>+IFERROR(IF(ITR19="Dato",'Antagelser (investor) (3)'!$C$7,IF(ITR19='Antagelser (investor) (3)'!$C$9,"",DATE(YEAR(ITR19),MONTH(ITR19)+'Antagelser (investor) (3)'!$C$8,DAY(ITR19)))),"")</f>
        <v/>
      </c>
      <c r="ITT19" s="30" t="str">
        <f>+IFERROR(IF(ITS19="Dato",'Antagelser (investor) (3)'!$C$7,IF(ITS19='Antagelser (investor) (3)'!$C$9,"",DATE(YEAR(ITS19),MONTH(ITS19)+'Antagelser (investor) (3)'!$C$8,DAY(ITS19)))),"")</f>
        <v/>
      </c>
      <c r="ITU19" s="30" t="str">
        <f>+IFERROR(IF(ITT19="Dato",'Antagelser (investor) (3)'!$C$7,IF(ITT19='Antagelser (investor) (3)'!$C$9,"",DATE(YEAR(ITT19),MONTH(ITT19)+'Antagelser (investor) (3)'!$C$8,DAY(ITT19)))),"")</f>
        <v/>
      </c>
      <c r="ITV19" s="30" t="str">
        <f>+IFERROR(IF(ITU19="Dato",'Antagelser (investor) (3)'!$C$7,IF(ITU19='Antagelser (investor) (3)'!$C$9,"",DATE(YEAR(ITU19),MONTH(ITU19)+'Antagelser (investor) (3)'!$C$8,DAY(ITU19)))),"")</f>
        <v/>
      </c>
      <c r="ITW19" s="30" t="str">
        <f>+IFERROR(IF(ITV19="Dato",'Antagelser (investor) (3)'!$C$7,IF(ITV19='Antagelser (investor) (3)'!$C$9,"",DATE(YEAR(ITV19),MONTH(ITV19)+'Antagelser (investor) (3)'!$C$8,DAY(ITV19)))),"")</f>
        <v/>
      </c>
      <c r="ITX19" s="30" t="str">
        <f>+IFERROR(IF(ITW19="Dato",'Antagelser (investor) (3)'!$C$7,IF(ITW19='Antagelser (investor) (3)'!$C$9,"",DATE(YEAR(ITW19),MONTH(ITW19)+'Antagelser (investor) (3)'!$C$8,DAY(ITW19)))),"")</f>
        <v/>
      </c>
      <c r="ITY19" s="30" t="str">
        <f>+IFERROR(IF(ITX19="Dato",'Antagelser (investor) (3)'!$C$7,IF(ITX19='Antagelser (investor) (3)'!$C$9,"",DATE(YEAR(ITX19),MONTH(ITX19)+'Antagelser (investor) (3)'!$C$8,DAY(ITX19)))),"")</f>
        <v/>
      </c>
      <c r="ITZ19" s="30" t="str">
        <f>+IFERROR(IF(ITY19="Dato",'Antagelser (investor) (3)'!$C$7,IF(ITY19='Antagelser (investor) (3)'!$C$9,"",DATE(YEAR(ITY19),MONTH(ITY19)+'Antagelser (investor) (3)'!$C$8,DAY(ITY19)))),"")</f>
        <v/>
      </c>
      <c r="IUA19" s="30" t="str">
        <f>+IFERROR(IF(ITZ19="Dato",'Antagelser (investor) (3)'!$C$7,IF(ITZ19='Antagelser (investor) (3)'!$C$9,"",DATE(YEAR(ITZ19),MONTH(ITZ19)+'Antagelser (investor) (3)'!$C$8,DAY(ITZ19)))),"")</f>
        <v/>
      </c>
      <c r="IUB19" s="30" t="str">
        <f>+IFERROR(IF(IUA19="Dato",'Antagelser (investor) (3)'!$C$7,IF(IUA19='Antagelser (investor) (3)'!$C$9,"",DATE(YEAR(IUA19),MONTH(IUA19)+'Antagelser (investor) (3)'!$C$8,DAY(IUA19)))),"")</f>
        <v/>
      </c>
      <c r="IUC19" s="30" t="str">
        <f>+IFERROR(IF(IUB19="Dato",'Antagelser (investor) (3)'!$C$7,IF(IUB19='Antagelser (investor) (3)'!$C$9,"",DATE(YEAR(IUB19),MONTH(IUB19)+'Antagelser (investor) (3)'!$C$8,DAY(IUB19)))),"")</f>
        <v/>
      </c>
      <c r="IUD19" s="30" t="str">
        <f>+IFERROR(IF(IUC19="Dato",'Antagelser (investor) (3)'!$C$7,IF(IUC19='Antagelser (investor) (3)'!$C$9,"",DATE(YEAR(IUC19),MONTH(IUC19)+'Antagelser (investor) (3)'!$C$8,DAY(IUC19)))),"")</f>
        <v/>
      </c>
      <c r="IUE19" s="30" t="str">
        <f>+IFERROR(IF(IUD19="Dato",'Antagelser (investor) (3)'!$C$7,IF(IUD19='Antagelser (investor) (3)'!$C$9,"",DATE(YEAR(IUD19),MONTH(IUD19)+'Antagelser (investor) (3)'!$C$8,DAY(IUD19)))),"")</f>
        <v/>
      </c>
      <c r="IUF19" s="30" t="str">
        <f>+IFERROR(IF(IUE19="Dato",'Antagelser (investor) (3)'!$C$7,IF(IUE19='Antagelser (investor) (3)'!$C$9,"",DATE(YEAR(IUE19),MONTH(IUE19)+'Antagelser (investor) (3)'!$C$8,DAY(IUE19)))),"")</f>
        <v/>
      </c>
      <c r="IUG19" s="30" t="str">
        <f>+IFERROR(IF(IUF19="Dato",'Antagelser (investor) (3)'!$C$7,IF(IUF19='Antagelser (investor) (3)'!$C$9,"",DATE(YEAR(IUF19),MONTH(IUF19)+'Antagelser (investor) (3)'!$C$8,DAY(IUF19)))),"")</f>
        <v/>
      </c>
      <c r="IUH19" s="30" t="str">
        <f>+IFERROR(IF(IUG19="Dato",'Antagelser (investor) (3)'!$C$7,IF(IUG19='Antagelser (investor) (3)'!$C$9,"",DATE(YEAR(IUG19),MONTH(IUG19)+'Antagelser (investor) (3)'!$C$8,DAY(IUG19)))),"")</f>
        <v/>
      </c>
      <c r="IUI19" s="30" t="str">
        <f>+IFERROR(IF(IUH19="Dato",'Antagelser (investor) (3)'!$C$7,IF(IUH19='Antagelser (investor) (3)'!$C$9,"",DATE(YEAR(IUH19),MONTH(IUH19)+'Antagelser (investor) (3)'!$C$8,DAY(IUH19)))),"")</f>
        <v/>
      </c>
      <c r="IUJ19" s="30" t="str">
        <f>+IFERROR(IF(IUI19="Dato",'Antagelser (investor) (3)'!$C$7,IF(IUI19='Antagelser (investor) (3)'!$C$9,"",DATE(YEAR(IUI19),MONTH(IUI19)+'Antagelser (investor) (3)'!$C$8,DAY(IUI19)))),"")</f>
        <v/>
      </c>
      <c r="IUK19" s="30" t="str">
        <f>+IFERROR(IF(IUJ19="Dato",'Antagelser (investor) (3)'!$C$7,IF(IUJ19='Antagelser (investor) (3)'!$C$9,"",DATE(YEAR(IUJ19),MONTH(IUJ19)+'Antagelser (investor) (3)'!$C$8,DAY(IUJ19)))),"")</f>
        <v/>
      </c>
      <c r="IUL19" s="30" t="str">
        <f>+IFERROR(IF(IUK19="Dato",'Antagelser (investor) (3)'!$C$7,IF(IUK19='Antagelser (investor) (3)'!$C$9,"",DATE(YEAR(IUK19),MONTH(IUK19)+'Antagelser (investor) (3)'!$C$8,DAY(IUK19)))),"")</f>
        <v/>
      </c>
      <c r="IUM19" s="30" t="str">
        <f>+IFERROR(IF(IUL19="Dato",'Antagelser (investor) (3)'!$C$7,IF(IUL19='Antagelser (investor) (3)'!$C$9,"",DATE(YEAR(IUL19),MONTH(IUL19)+'Antagelser (investor) (3)'!$C$8,DAY(IUL19)))),"")</f>
        <v/>
      </c>
      <c r="IUN19" s="30" t="str">
        <f>+IFERROR(IF(IUM19="Dato",'Antagelser (investor) (3)'!$C$7,IF(IUM19='Antagelser (investor) (3)'!$C$9,"",DATE(YEAR(IUM19),MONTH(IUM19)+'Antagelser (investor) (3)'!$C$8,DAY(IUM19)))),"")</f>
        <v/>
      </c>
      <c r="IUO19" s="30" t="str">
        <f>+IFERROR(IF(IUN19="Dato",'Antagelser (investor) (3)'!$C$7,IF(IUN19='Antagelser (investor) (3)'!$C$9,"",DATE(YEAR(IUN19),MONTH(IUN19)+'Antagelser (investor) (3)'!$C$8,DAY(IUN19)))),"")</f>
        <v/>
      </c>
      <c r="IUP19" s="30" t="str">
        <f>+IFERROR(IF(IUO19="Dato",'Antagelser (investor) (3)'!$C$7,IF(IUO19='Antagelser (investor) (3)'!$C$9,"",DATE(YEAR(IUO19),MONTH(IUO19)+'Antagelser (investor) (3)'!$C$8,DAY(IUO19)))),"")</f>
        <v/>
      </c>
      <c r="IUQ19" s="30" t="str">
        <f>+IFERROR(IF(IUP19="Dato",'Antagelser (investor) (3)'!$C$7,IF(IUP19='Antagelser (investor) (3)'!$C$9,"",DATE(YEAR(IUP19),MONTH(IUP19)+'Antagelser (investor) (3)'!$C$8,DAY(IUP19)))),"")</f>
        <v/>
      </c>
      <c r="IUR19" s="30" t="str">
        <f>+IFERROR(IF(IUQ19="Dato",'Antagelser (investor) (3)'!$C$7,IF(IUQ19='Antagelser (investor) (3)'!$C$9,"",DATE(YEAR(IUQ19),MONTH(IUQ19)+'Antagelser (investor) (3)'!$C$8,DAY(IUQ19)))),"")</f>
        <v/>
      </c>
      <c r="IUS19" s="30" t="str">
        <f>+IFERROR(IF(IUR19="Dato",'Antagelser (investor) (3)'!$C$7,IF(IUR19='Antagelser (investor) (3)'!$C$9,"",DATE(YEAR(IUR19),MONTH(IUR19)+'Antagelser (investor) (3)'!$C$8,DAY(IUR19)))),"")</f>
        <v/>
      </c>
      <c r="IUT19" s="30" t="str">
        <f>+IFERROR(IF(IUS19="Dato",'Antagelser (investor) (3)'!$C$7,IF(IUS19='Antagelser (investor) (3)'!$C$9,"",DATE(YEAR(IUS19),MONTH(IUS19)+'Antagelser (investor) (3)'!$C$8,DAY(IUS19)))),"")</f>
        <v/>
      </c>
      <c r="IUU19" s="30" t="str">
        <f>+IFERROR(IF(IUT19="Dato",'Antagelser (investor) (3)'!$C$7,IF(IUT19='Antagelser (investor) (3)'!$C$9,"",DATE(YEAR(IUT19),MONTH(IUT19)+'Antagelser (investor) (3)'!$C$8,DAY(IUT19)))),"")</f>
        <v/>
      </c>
      <c r="IUV19" s="30" t="str">
        <f>+IFERROR(IF(IUU19="Dato",'Antagelser (investor) (3)'!$C$7,IF(IUU19='Antagelser (investor) (3)'!$C$9,"",DATE(YEAR(IUU19),MONTH(IUU19)+'Antagelser (investor) (3)'!$C$8,DAY(IUU19)))),"")</f>
        <v/>
      </c>
      <c r="IUW19" s="30" t="str">
        <f>+IFERROR(IF(IUV19="Dato",'Antagelser (investor) (3)'!$C$7,IF(IUV19='Antagelser (investor) (3)'!$C$9,"",DATE(YEAR(IUV19),MONTH(IUV19)+'Antagelser (investor) (3)'!$C$8,DAY(IUV19)))),"")</f>
        <v/>
      </c>
      <c r="IUX19" s="30" t="str">
        <f>+IFERROR(IF(IUW19="Dato",'Antagelser (investor) (3)'!$C$7,IF(IUW19='Antagelser (investor) (3)'!$C$9,"",DATE(YEAR(IUW19),MONTH(IUW19)+'Antagelser (investor) (3)'!$C$8,DAY(IUW19)))),"")</f>
        <v/>
      </c>
      <c r="IUY19" s="30" t="str">
        <f>+IFERROR(IF(IUX19="Dato",'Antagelser (investor) (3)'!$C$7,IF(IUX19='Antagelser (investor) (3)'!$C$9,"",DATE(YEAR(IUX19),MONTH(IUX19)+'Antagelser (investor) (3)'!$C$8,DAY(IUX19)))),"")</f>
        <v/>
      </c>
      <c r="IUZ19" s="30" t="str">
        <f>+IFERROR(IF(IUY19="Dato",'Antagelser (investor) (3)'!$C$7,IF(IUY19='Antagelser (investor) (3)'!$C$9,"",DATE(YEAR(IUY19),MONTH(IUY19)+'Antagelser (investor) (3)'!$C$8,DAY(IUY19)))),"")</f>
        <v/>
      </c>
      <c r="IVA19" s="30" t="str">
        <f>+IFERROR(IF(IUZ19="Dato",'Antagelser (investor) (3)'!$C$7,IF(IUZ19='Antagelser (investor) (3)'!$C$9,"",DATE(YEAR(IUZ19),MONTH(IUZ19)+'Antagelser (investor) (3)'!$C$8,DAY(IUZ19)))),"")</f>
        <v/>
      </c>
      <c r="IVB19" s="30" t="str">
        <f>+IFERROR(IF(IVA19="Dato",'Antagelser (investor) (3)'!$C$7,IF(IVA19='Antagelser (investor) (3)'!$C$9,"",DATE(YEAR(IVA19),MONTH(IVA19)+'Antagelser (investor) (3)'!$C$8,DAY(IVA19)))),"")</f>
        <v/>
      </c>
      <c r="IVC19" s="30" t="str">
        <f>+IFERROR(IF(IVB19="Dato",'Antagelser (investor) (3)'!$C$7,IF(IVB19='Antagelser (investor) (3)'!$C$9,"",DATE(YEAR(IVB19),MONTH(IVB19)+'Antagelser (investor) (3)'!$C$8,DAY(IVB19)))),"")</f>
        <v/>
      </c>
      <c r="IVD19" s="30" t="str">
        <f>+IFERROR(IF(IVC19="Dato",'Antagelser (investor) (3)'!$C$7,IF(IVC19='Antagelser (investor) (3)'!$C$9,"",DATE(YEAR(IVC19),MONTH(IVC19)+'Antagelser (investor) (3)'!$C$8,DAY(IVC19)))),"")</f>
        <v/>
      </c>
      <c r="IVE19" s="30" t="str">
        <f>+IFERROR(IF(IVD19="Dato",'Antagelser (investor) (3)'!$C$7,IF(IVD19='Antagelser (investor) (3)'!$C$9,"",DATE(YEAR(IVD19),MONTH(IVD19)+'Antagelser (investor) (3)'!$C$8,DAY(IVD19)))),"")</f>
        <v/>
      </c>
      <c r="IVF19" s="30" t="str">
        <f>+IFERROR(IF(IVE19="Dato",'Antagelser (investor) (3)'!$C$7,IF(IVE19='Antagelser (investor) (3)'!$C$9,"",DATE(YEAR(IVE19),MONTH(IVE19)+'Antagelser (investor) (3)'!$C$8,DAY(IVE19)))),"")</f>
        <v/>
      </c>
      <c r="IVG19" s="30" t="str">
        <f>+IFERROR(IF(IVF19="Dato",'Antagelser (investor) (3)'!$C$7,IF(IVF19='Antagelser (investor) (3)'!$C$9,"",DATE(YEAR(IVF19),MONTH(IVF19)+'Antagelser (investor) (3)'!$C$8,DAY(IVF19)))),"")</f>
        <v/>
      </c>
      <c r="IVH19" s="30" t="str">
        <f>+IFERROR(IF(IVG19="Dato",'Antagelser (investor) (3)'!$C$7,IF(IVG19='Antagelser (investor) (3)'!$C$9,"",DATE(YEAR(IVG19),MONTH(IVG19)+'Antagelser (investor) (3)'!$C$8,DAY(IVG19)))),"")</f>
        <v/>
      </c>
      <c r="IVI19" s="30" t="str">
        <f>+IFERROR(IF(IVH19="Dato",'Antagelser (investor) (3)'!$C$7,IF(IVH19='Antagelser (investor) (3)'!$C$9,"",DATE(YEAR(IVH19),MONTH(IVH19)+'Antagelser (investor) (3)'!$C$8,DAY(IVH19)))),"")</f>
        <v/>
      </c>
      <c r="IVJ19" s="30" t="str">
        <f>+IFERROR(IF(IVI19="Dato",'Antagelser (investor) (3)'!$C$7,IF(IVI19='Antagelser (investor) (3)'!$C$9,"",DATE(YEAR(IVI19),MONTH(IVI19)+'Antagelser (investor) (3)'!$C$8,DAY(IVI19)))),"")</f>
        <v/>
      </c>
      <c r="IVK19" s="30" t="str">
        <f>+IFERROR(IF(IVJ19="Dato",'Antagelser (investor) (3)'!$C$7,IF(IVJ19='Antagelser (investor) (3)'!$C$9,"",DATE(YEAR(IVJ19),MONTH(IVJ19)+'Antagelser (investor) (3)'!$C$8,DAY(IVJ19)))),"")</f>
        <v/>
      </c>
      <c r="IVL19" s="30" t="str">
        <f>+IFERROR(IF(IVK19="Dato",'Antagelser (investor) (3)'!$C$7,IF(IVK19='Antagelser (investor) (3)'!$C$9,"",DATE(YEAR(IVK19),MONTH(IVK19)+'Antagelser (investor) (3)'!$C$8,DAY(IVK19)))),"")</f>
        <v/>
      </c>
      <c r="IVM19" s="30" t="str">
        <f>+IFERROR(IF(IVL19="Dato",'Antagelser (investor) (3)'!$C$7,IF(IVL19='Antagelser (investor) (3)'!$C$9,"",DATE(YEAR(IVL19),MONTH(IVL19)+'Antagelser (investor) (3)'!$C$8,DAY(IVL19)))),"")</f>
        <v/>
      </c>
      <c r="IVN19" s="30" t="str">
        <f>+IFERROR(IF(IVM19="Dato",'Antagelser (investor) (3)'!$C$7,IF(IVM19='Antagelser (investor) (3)'!$C$9,"",DATE(YEAR(IVM19),MONTH(IVM19)+'Antagelser (investor) (3)'!$C$8,DAY(IVM19)))),"")</f>
        <v/>
      </c>
      <c r="IVO19" s="30" t="str">
        <f>+IFERROR(IF(IVN19="Dato",'Antagelser (investor) (3)'!$C$7,IF(IVN19='Antagelser (investor) (3)'!$C$9,"",DATE(YEAR(IVN19),MONTH(IVN19)+'Antagelser (investor) (3)'!$C$8,DAY(IVN19)))),"")</f>
        <v/>
      </c>
      <c r="IVP19" s="30" t="str">
        <f>+IFERROR(IF(IVO19="Dato",'Antagelser (investor) (3)'!$C$7,IF(IVO19='Antagelser (investor) (3)'!$C$9,"",DATE(YEAR(IVO19),MONTH(IVO19)+'Antagelser (investor) (3)'!$C$8,DAY(IVO19)))),"")</f>
        <v/>
      </c>
      <c r="IVQ19" s="30" t="str">
        <f>+IFERROR(IF(IVP19="Dato",'Antagelser (investor) (3)'!$C$7,IF(IVP19='Antagelser (investor) (3)'!$C$9,"",DATE(YEAR(IVP19),MONTH(IVP19)+'Antagelser (investor) (3)'!$C$8,DAY(IVP19)))),"")</f>
        <v/>
      </c>
      <c r="IVR19" s="30" t="str">
        <f>+IFERROR(IF(IVQ19="Dato",'Antagelser (investor) (3)'!$C$7,IF(IVQ19='Antagelser (investor) (3)'!$C$9,"",DATE(YEAR(IVQ19),MONTH(IVQ19)+'Antagelser (investor) (3)'!$C$8,DAY(IVQ19)))),"")</f>
        <v/>
      </c>
      <c r="IVS19" s="30" t="str">
        <f>+IFERROR(IF(IVR19="Dato",'Antagelser (investor) (3)'!$C$7,IF(IVR19='Antagelser (investor) (3)'!$C$9,"",DATE(YEAR(IVR19),MONTH(IVR19)+'Antagelser (investor) (3)'!$C$8,DAY(IVR19)))),"")</f>
        <v/>
      </c>
      <c r="IVT19" s="30" t="str">
        <f>+IFERROR(IF(IVS19="Dato",'Antagelser (investor) (3)'!$C$7,IF(IVS19='Antagelser (investor) (3)'!$C$9,"",DATE(YEAR(IVS19),MONTH(IVS19)+'Antagelser (investor) (3)'!$C$8,DAY(IVS19)))),"")</f>
        <v/>
      </c>
      <c r="IVU19" s="30" t="str">
        <f>+IFERROR(IF(IVT19="Dato",'Antagelser (investor) (3)'!$C$7,IF(IVT19='Antagelser (investor) (3)'!$C$9,"",DATE(YEAR(IVT19),MONTH(IVT19)+'Antagelser (investor) (3)'!$C$8,DAY(IVT19)))),"")</f>
        <v/>
      </c>
      <c r="IVV19" s="30" t="str">
        <f>+IFERROR(IF(IVU19="Dato",'Antagelser (investor) (3)'!$C$7,IF(IVU19='Antagelser (investor) (3)'!$C$9,"",DATE(YEAR(IVU19),MONTH(IVU19)+'Antagelser (investor) (3)'!$C$8,DAY(IVU19)))),"")</f>
        <v/>
      </c>
      <c r="IVW19" s="30" t="str">
        <f>+IFERROR(IF(IVV19="Dato",'Antagelser (investor) (3)'!$C$7,IF(IVV19='Antagelser (investor) (3)'!$C$9,"",DATE(YEAR(IVV19),MONTH(IVV19)+'Antagelser (investor) (3)'!$C$8,DAY(IVV19)))),"")</f>
        <v/>
      </c>
      <c r="IVX19" s="30" t="str">
        <f>+IFERROR(IF(IVW19="Dato",'Antagelser (investor) (3)'!$C$7,IF(IVW19='Antagelser (investor) (3)'!$C$9,"",DATE(YEAR(IVW19),MONTH(IVW19)+'Antagelser (investor) (3)'!$C$8,DAY(IVW19)))),"")</f>
        <v/>
      </c>
      <c r="IVY19" s="30" t="str">
        <f>+IFERROR(IF(IVX19="Dato",'Antagelser (investor) (3)'!$C$7,IF(IVX19='Antagelser (investor) (3)'!$C$9,"",DATE(YEAR(IVX19),MONTH(IVX19)+'Antagelser (investor) (3)'!$C$8,DAY(IVX19)))),"")</f>
        <v/>
      </c>
      <c r="IVZ19" s="30" t="str">
        <f>+IFERROR(IF(IVY19="Dato",'Antagelser (investor) (3)'!$C$7,IF(IVY19='Antagelser (investor) (3)'!$C$9,"",DATE(YEAR(IVY19),MONTH(IVY19)+'Antagelser (investor) (3)'!$C$8,DAY(IVY19)))),"")</f>
        <v/>
      </c>
      <c r="IWA19" s="30" t="str">
        <f>+IFERROR(IF(IVZ19="Dato",'Antagelser (investor) (3)'!$C$7,IF(IVZ19='Antagelser (investor) (3)'!$C$9,"",DATE(YEAR(IVZ19),MONTH(IVZ19)+'Antagelser (investor) (3)'!$C$8,DAY(IVZ19)))),"")</f>
        <v/>
      </c>
      <c r="IWB19" s="30" t="str">
        <f>+IFERROR(IF(IWA19="Dato",'Antagelser (investor) (3)'!$C$7,IF(IWA19='Antagelser (investor) (3)'!$C$9,"",DATE(YEAR(IWA19),MONTH(IWA19)+'Antagelser (investor) (3)'!$C$8,DAY(IWA19)))),"")</f>
        <v/>
      </c>
      <c r="IWC19" s="30" t="str">
        <f>+IFERROR(IF(IWB19="Dato",'Antagelser (investor) (3)'!$C$7,IF(IWB19='Antagelser (investor) (3)'!$C$9,"",DATE(YEAR(IWB19),MONTH(IWB19)+'Antagelser (investor) (3)'!$C$8,DAY(IWB19)))),"")</f>
        <v/>
      </c>
      <c r="IWD19" s="30" t="str">
        <f>+IFERROR(IF(IWC19="Dato",'Antagelser (investor) (3)'!$C$7,IF(IWC19='Antagelser (investor) (3)'!$C$9,"",DATE(YEAR(IWC19),MONTH(IWC19)+'Antagelser (investor) (3)'!$C$8,DAY(IWC19)))),"")</f>
        <v/>
      </c>
      <c r="IWE19" s="30" t="str">
        <f>+IFERROR(IF(IWD19="Dato",'Antagelser (investor) (3)'!$C$7,IF(IWD19='Antagelser (investor) (3)'!$C$9,"",DATE(YEAR(IWD19),MONTH(IWD19)+'Antagelser (investor) (3)'!$C$8,DAY(IWD19)))),"")</f>
        <v/>
      </c>
      <c r="IWF19" s="30" t="str">
        <f>+IFERROR(IF(IWE19="Dato",'Antagelser (investor) (3)'!$C$7,IF(IWE19='Antagelser (investor) (3)'!$C$9,"",DATE(YEAR(IWE19),MONTH(IWE19)+'Antagelser (investor) (3)'!$C$8,DAY(IWE19)))),"")</f>
        <v/>
      </c>
      <c r="IWG19" s="30" t="str">
        <f>+IFERROR(IF(IWF19="Dato",'Antagelser (investor) (3)'!$C$7,IF(IWF19='Antagelser (investor) (3)'!$C$9,"",DATE(YEAR(IWF19),MONTH(IWF19)+'Antagelser (investor) (3)'!$C$8,DAY(IWF19)))),"")</f>
        <v/>
      </c>
      <c r="IWH19" s="30" t="str">
        <f>+IFERROR(IF(IWG19="Dato",'Antagelser (investor) (3)'!$C$7,IF(IWG19='Antagelser (investor) (3)'!$C$9,"",DATE(YEAR(IWG19),MONTH(IWG19)+'Antagelser (investor) (3)'!$C$8,DAY(IWG19)))),"")</f>
        <v/>
      </c>
      <c r="IWI19" s="30" t="str">
        <f>+IFERROR(IF(IWH19="Dato",'Antagelser (investor) (3)'!$C$7,IF(IWH19='Antagelser (investor) (3)'!$C$9,"",DATE(YEAR(IWH19),MONTH(IWH19)+'Antagelser (investor) (3)'!$C$8,DAY(IWH19)))),"")</f>
        <v/>
      </c>
      <c r="IWJ19" s="30" t="str">
        <f>+IFERROR(IF(IWI19="Dato",'Antagelser (investor) (3)'!$C$7,IF(IWI19='Antagelser (investor) (3)'!$C$9,"",DATE(YEAR(IWI19),MONTH(IWI19)+'Antagelser (investor) (3)'!$C$8,DAY(IWI19)))),"")</f>
        <v/>
      </c>
      <c r="IWK19" s="30" t="str">
        <f>+IFERROR(IF(IWJ19="Dato",'Antagelser (investor) (3)'!$C$7,IF(IWJ19='Antagelser (investor) (3)'!$C$9,"",DATE(YEAR(IWJ19),MONTH(IWJ19)+'Antagelser (investor) (3)'!$C$8,DAY(IWJ19)))),"")</f>
        <v/>
      </c>
      <c r="IWL19" s="30" t="str">
        <f>+IFERROR(IF(IWK19="Dato",'Antagelser (investor) (3)'!$C$7,IF(IWK19='Antagelser (investor) (3)'!$C$9,"",DATE(YEAR(IWK19),MONTH(IWK19)+'Antagelser (investor) (3)'!$C$8,DAY(IWK19)))),"")</f>
        <v/>
      </c>
      <c r="IWM19" s="30" t="str">
        <f>+IFERROR(IF(IWL19="Dato",'Antagelser (investor) (3)'!$C$7,IF(IWL19='Antagelser (investor) (3)'!$C$9,"",DATE(YEAR(IWL19),MONTH(IWL19)+'Antagelser (investor) (3)'!$C$8,DAY(IWL19)))),"")</f>
        <v/>
      </c>
      <c r="IWN19" s="30" t="str">
        <f>+IFERROR(IF(IWM19="Dato",'Antagelser (investor) (3)'!$C$7,IF(IWM19='Antagelser (investor) (3)'!$C$9,"",DATE(YEAR(IWM19),MONTH(IWM19)+'Antagelser (investor) (3)'!$C$8,DAY(IWM19)))),"")</f>
        <v/>
      </c>
      <c r="IWO19" s="30" t="str">
        <f>+IFERROR(IF(IWN19="Dato",'Antagelser (investor) (3)'!$C$7,IF(IWN19='Antagelser (investor) (3)'!$C$9,"",DATE(YEAR(IWN19),MONTH(IWN19)+'Antagelser (investor) (3)'!$C$8,DAY(IWN19)))),"")</f>
        <v/>
      </c>
      <c r="IWP19" s="30" t="str">
        <f>+IFERROR(IF(IWO19="Dato",'Antagelser (investor) (3)'!$C$7,IF(IWO19='Antagelser (investor) (3)'!$C$9,"",DATE(YEAR(IWO19),MONTH(IWO19)+'Antagelser (investor) (3)'!$C$8,DAY(IWO19)))),"")</f>
        <v/>
      </c>
      <c r="IWQ19" s="30" t="str">
        <f>+IFERROR(IF(IWP19="Dato",'Antagelser (investor) (3)'!$C$7,IF(IWP19='Antagelser (investor) (3)'!$C$9,"",DATE(YEAR(IWP19),MONTH(IWP19)+'Antagelser (investor) (3)'!$C$8,DAY(IWP19)))),"")</f>
        <v/>
      </c>
      <c r="IWR19" s="30" t="str">
        <f>+IFERROR(IF(IWQ19="Dato",'Antagelser (investor) (3)'!$C$7,IF(IWQ19='Antagelser (investor) (3)'!$C$9,"",DATE(YEAR(IWQ19),MONTH(IWQ19)+'Antagelser (investor) (3)'!$C$8,DAY(IWQ19)))),"")</f>
        <v/>
      </c>
      <c r="IWS19" s="30" t="str">
        <f>+IFERROR(IF(IWR19="Dato",'Antagelser (investor) (3)'!$C$7,IF(IWR19='Antagelser (investor) (3)'!$C$9,"",DATE(YEAR(IWR19),MONTH(IWR19)+'Antagelser (investor) (3)'!$C$8,DAY(IWR19)))),"")</f>
        <v/>
      </c>
      <c r="IWT19" s="30" t="str">
        <f>+IFERROR(IF(IWS19="Dato",'Antagelser (investor) (3)'!$C$7,IF(IWS19='Antagelser (investor) (3)'!$C$9,"",DATE(YEAR(IWS19),MONTH(IWS19)+'Antagelser (investor) (3)'!$C$8,DAY(IWS19)))),"")</f>
        <v/>
      </c>
      <c r="IWU19" s="30" t="str">
        <f>+IFERROR(IF(IWT19="Dato",'Antagelser (investor) (3)'!$C$7,IF(IWT19='Antagelser (investor) (3)'!$C$9,"",DATE(YEAR(IWT19),MONTH(IWT19)+'Antagelser (investor) (3)'!$C$8,DAY(IWT19)))),"")</f>
        <v/>
      </c>
      <c r="IWV19" s="30" t="str">
        <f>+IFERROR(IF(IWU19="Dato",'Antagelser (investor) (3)'!$C$7,IF(IWU19='Antagelser (investor) (3)'!$C$9,"",DATE(YEAR(IWU19),MONTH(IWU19)+'Antagelser (investor) (3)'!$C$8,DAY(IWU19)))),"")</f>
        <v/>
      </c>
      <c r="IWW19" s="30" t="str">
        <f>+IFERROR(IF(IWV19="Dato",'Antagelser (investor) (3)'!$C$7,IF(IWV19='Antagelser (investor) (3)'!$C$9,"",DATE(YEAR(IWV19),MONTH(IWV19)+'Antagelser (investor) (3)'!$C$8,DAY(IWV19)))),"")</f>
        <v/>
      </c>
      <c r="IWX19" s="30" t="str">
        <f>+IFERROR(IF(IWW19="Dato",'Antagelser (investor) (3)'!$C$7,IF(IWW19='Antagelser (investor) (3)'!$C$9,"",DATE(YEAR(IWW19),MONTH(IWW19)+'Antagelser (investor) (3)'!$C$8,DAY(IWW19)))),"")</f>
        <v/>
      </c>
      <c r="IWY19" s="30" t="str">
        <f>+IFERROR(IF(IWX19="Dato",'Antagelser (investor) (3)'!$C$7,IF(IWX19='Antagelser (investor) (3)'!$C$9,"",DATE(YEAR(IWX19),MONTH(IWX19)+'Antagelser (investor) (3)'!$C$8,DAY(IWX19)))),"")</f>
        <v/>
      </c>
      <c r="IWZ19" s="30" t="str">
        <f>+IFERROR(IF(IWY19="Dato",'Antagelser (investor) (3)'!$C$7,IF(IWY19='Antagelser (investor) (3)'!$C$9,"",DATE(YEAR(IWY19),MONTH(IWY19)+'Antagelser (investor) (3)'!$C$8,DAY(IWY19)))),"")</f>
        <v/>
      </c>
      <c r="IXA19" s="30" t="str">
        <f>+IFERROR(IF(IWZ19="Dato",'Antagelser (investor) (3)'!$C$7,IF(IWZ19='Antagelser (investor) (3)'!$C$9,"",DATE(YEAR(IWZ19),MONTH(IWZ19)+'Antagelser (investor) (3)'!$C$8,DAY(IWZ19)))),"")</f>
        <v/>
      </c>
      <c r="IXB19" s="30" t="str">
        <f>+IFERROR(IF(IXA19="Dato",'Antagelser (investor) (3)'!$C$7,IF(IXA19='Antagelser (investor) (3)'!$C$9,"",DATE(YEAR(IXA19),MONTH(IXA19)+'Antagelser (investor) (3)'!$C$8,DAY(IXA19)))),"")</f>
        <v/>
      </c>
      <c r="IXC19" s="30" t="str">
        <f>+IFERROR(IF(IXB19="Dato",'Antagelser (investor) (3)'!$C$7,IF(IXB19='Antagelser (investor) (3)'!$C$9,"",DATE(YEAR(IXB19),MONTH(IXB19)+'Antagelser (investor) (3)'!$C$8,DAY(IXB19)))),"")</f>
        <v/>
      </c>
      <c r="IXD19" s="30" t="str">
        <f>+IFERROR(IF(IXC19="Dato",'Antagelser (investor) (3)'!$C$7,IF(IXC19='Antagelser (investor) (3)'!$C$9,"",DATE(YEAR(IXC19),MONTH(IXC19)+'Antagelser (investor) (3)'!$C$8,DAY(IXC19)))),"")</f>
        <v/>
      </c>
      <c r="IXE19" s="30" t="str">
        <f>+IFERROR(IF(IXD19="Dato",'Antagelser (investor) (3)'!$C$7,IF(IXD19='Antagelser (investor) (3)'!$C$9,"",DATE(YEAR(IXD19),MONTH(IXD19)+'Antagelser (investor) (3)'!$C$8,DAY(IXD19)))),"")</f>
        <v/>
      </c>
      <c r="IXF19" s="30" t="str">
        <f>+IFERROR(IF(IXE19="Dato",'Antagelser (investor) (3)'!$C$7,IF(IXE19='Antagelser (investor) (3)'!$C$9,"",DATE(YEAR(IXE19),MONTH(IXE19)+'Antagelser (investor) (3)'!$C$8,DAY(IXE19)))),"")</f>
        <v/>
      </c>
      <c r="IXG19" s="30" t="str">
        <f>+IFERROR(IF(IXF19="Dato",'Antagelser (investor) (3)'!$C$7,IF(IXF19='Antagelser (investor) (3)'!$C$9,"",DATE(YEAR(IXF19),MONTH(IXF19)+'Antagelser (investor) (3)'!$C$8,DAY(IXF19)))),"")</f>
        <v/>
      </c>
      <c r="IXH19" s="30" t="str">
        <f>+IFERROR(IF(IXG19="Dato",'Antagelser (investor) (3)'!$C$7,IF(IXG19='Antagelser (investor) (3)'!$C$9,"",DATE(YEAR(IXG19),MONTH(IXG19)+'Antagelser (investor) (3)'!$C$8,DAY(IXG19)))),"")</f>
        <v/>
      </c>
      <c r="IXI19" s="30" t="str">
        <f>+IFERROR(IF(IXH19="Dato",'Antagelser (investor) (3)'!$C$7,IF(IXH19='Antagelser (investor) (3)'!$C$9,"",DATE(YEAR(IXH19),MONTH(IXH19)+'Antagelser (investor) (3)'!$C$8,DAY(IXH19)))),"")</f>
        <v/>
      </c>
      <c r="IXJ19" s="30" t="str">
        <f>+IFERROR(IF(IXI19="Dato",'Antagelser (investor) (3)'!$C$7,IF(IXI19='Antagelser (investor) (3)'!$C$9,"",DATE(YEAR(IXI19),MONTH(IXI19)+'Antagelser (investor) (3)'!$C$8,DAY(IXI19)))),"")</f>
        <v/>
      </c>
      <c r="IXK19" s="30" t="str">
        <f>+IFERROR(IF(IXJ19="Dato",'Antagelser (investor) (3)'!$C$7,IF(IXJ19='Antagelser (investor) (3)'!$C$9,"",DATE(YEAR(IXJ19),MONTH(IXJ19)+'Antagelser (investor) (3)'!$C$8,DAY(IXJ19)))),"")</f>
        <v/>
      </c>
      <c r="IXL19" s="30" t="str">
        <f>+IFERROR(IF(IXK19="Dato",'Antagelser (investor) (3)'!$C$7,IF(IXK19='Antagelser (investor) (3)'!$C$9,"",DATE(YEAR(IXK19),MONTH(IXK19)+'Antagelser (investor) (3)'!$C$8,DAY(IXK19)))),"")</f>
        <v/>
      </c>
      <c r="IXM19" s="30" t="str">
        <f>+IFERROR(IF(IXL19="Dato",'Antagelser (investor) (3)'!$C$7,IF(IXL19='Antagelser (investor) (3)'!$C$9,"",DATE(YEAR(IXL19),MONTH(IXL19)+'Antagelser (investor) (3)'!$C$8,DAY(IXL19)))),"")</f>
        <v/>
      </c>
      <c r="IXN19" s="30" t="str">
        <f>+IFERROR(IF(IXM19="Dato",'Antagelser (investor) (3)'!$C$7,IF(IXM19='Antagelser (investor) (3)'!$C$9,"",DATE(YEAR(IXM19),MONTH(IXM19)+'Antagelser (investor) (3)'!$C$8,DAY(IXM19)))),"")</f>
        <v/>
      </c>
      <c r="IXO19" s="30" t="str">
        <f>+IFERROR(IF(IXN19="Dato",'Antagelser (investor) (3)'!$C$7,IF(IXN19='Antagelser (investor) (3)'!$C$9,"",DATE(YEAR(IXN19),MONTH(IXN19)+'Antagelser (investor) (3)'!$C$8,DAY(IXN19)))),"")</f>
        <v/>
      </c>
      <c r="IXP19" s="30" t="str">
        <f>+IFERROR(IF(IXO19="Dato",'Antagelser (investor) (3)'!$C$7,IF(IXO19='Antagelser (investor) (3)'!$C$9,"",DATE(YEAR(IXO19),MONTH(IXO19)+'Antagelser (investor) (3)'!$C$8,DAY(IXO19)))),"")</f>
        <v/>
      </c>
      <c r="IXQ19" s="30" t="str">
        <f>+IFERROR(IF(IXP19="Dato",'Antagelser (investor) (3)'!$C$7,IF(IXP19='Antagelser (investor) (3)'!$C$9,"",DATE(YEAR(IXP19),MONTH(IXP19)+'Antagelser (investor) (3)'!$C$8,DAY(IXP19)))),"")</f>
        <v/>
      </c>
      <c r="IXR19" s="30" t="str">
        <f>+IFERROR(IF(IXQ19="Dato",'Antagelser (investor) (3)'!$C$7,IF(IXQ19='Antagelser (investor) (3)'!$C$9,"",DATE(YEAR(IXQ19),MONTH(IXQ19)+'Antagelser (investor) (3)'!$C$8,DAY(IXQ19)))),"")</f>
        <v/>
      </c>
      <c r="IXS19" s="30" t="str">
        <f>+IFERROR(IF(IXR19="Dato",'Antagelser (investor) (3)'!$C$7,IF(IXR19='Antagelser (investor) (3)'!$C$9,"",DATE(YEAR(IXR19),MONTH(IXR19)+'Antagelser (investor) (3)'!$C$8,DAY(IXR19)))),"")</f>
        <v/>
      </c>
      <c r="IXT19" s="30" t="str">
        <f>+IFERROR(IF(IXS19="Dato",'Antagelser (investor) (3)'!$C$7,IF(IXS19='Antagelser (investor) (3)'!$C$9,"",DATE(YEAR(IXS19),MONTH(IXS19)+'Antagelser (investor) (3)'!$C$8,DAY(IXS19)))),"")</f>
        <v/>
      </c>
      <c r="IXU19" s="30" t="str">
        <f>+IFERROR(IF(IXT19="Dato",'Antagelser (investor) (3)'!$C$7,IF(IXT19='Antagelser (investor) (3)'!$C$9,"",DATE(YEAR(IXT19),MONTH(IXT19)+'Antagelser (investor) (3)'!$C$8,DAY(IXT19)))),"")</f>
        <v/>
      </c>
      <c r="IXV19" s="30" t="str">
        <f>+IFERROR(IF(IXU19="Dato",'Antagelser (investor) (3)'!$C$7,IF(IXU19='Antagelser (investor) (3)'!$C$9,"",DATE(YEAR(IXU19),MONTH(IXU19)+'Antagelser (investor) (3)'!$C$8,DAY(IXU19)))),"")</f>
        <v/>
      </c>
      <c r="IXW19" s="30" t="str">
        <f>+IFERROR(IF(IXV19="Dato",'Antagelser (investor) (3)'!$C$7,IF(IXV19='Antagelser (investor) (3)'!$C$9,"",DATE(YEAR(IXV19),MONTH(IXV19)+'Antagelser (investor) (3)'!$C$8,DAY(IXV19)))),"")</f>
        <v/>
      </c>
      <c r="IXX19" s="30" t="str">
        <f>+IFERROR(IF(IXW19="Dato",'Antagelser (investor) (3)'!$C$7,IF(IXW19='Antagelser (investor) (3)'!$C$9,"",DATE(YEAR(IXW19),MONTH(IXW19)+'Antagelser (investor) (3)'!$C$8,DAY(IXW19)))),"")</f>
        <v/>
      </c>
      <c r="IXY19" s="30" t="str">
        <f>+IFERROR(IF(IXX19="Dato",'Antagelser (investor) (3)'!$C$7,IF(IXX19='Antagelser (investor) (3)'!$C$9,"",DATE(YEAR(IXX19),MONTH(IXX19)+'Antagelser (investor) (3)'!$C$8,DAY(IXX19)))),"")</f>
        <v/>
      </c>
      <c r="IXZ19" s="30" t="str">
        <f>+IFERROR(IF(IXY19="Dato",'Antagelser (investor) (3)'!$C$7,IF(IXY19='Antagelser (investor) (3)'!$C$9,"",DATE(YEAR(IXY19),MONTH(IXY19)+'Antagelser (investor) (3)'!$C$8,DAY(IXY19)))),"")</f>
        <v/>
      </c>
      <c r="IYA19" s="30" t="str">
        <f>+IFERROR(IF(IXZ19="Dato",'Antagelser (investor) (3)'!$C$7,IF(IXZ19='Antagelser (investor) (3)'!$C$9,"",DATE(YEAR(IXZ19),MONTH(IXZ19)+'Antagelser (investor) (3)'!$C$8,DAY(IXZ19)))),"")</f>
        <v/>
      </c>
      <c r="IYB19" s="30" t="str">
        <f>+IFERROR(IF(IYA19="Dato",'Antagelser (investor) (3)'!$C$7,IF(IYA19='Antagelser (investor) (3)'!$C$9,"",DATE(YEAR(IYA19),MONTH(IYA19)+'Antagelser (investor) (3)'!$C$8,DAY(IYA19)))),"")</f>
        <v/>
      </c>
      <c r="IYC19" s="30" t="str">
        <f>+IFERROR(IF(IYB19="Dato",'Antagelser (investor) (3)'!$C$7,IF(IYB19='Antagelser (investor) (3)'!$C$9,"",DATE(YEAR(IYB19),MONTH(IYB19)+'Antagelser (investor) (3)'!$C$8,DAY(IYB19)))),"")</f>
        <v/>
      </c>
      <c r="IYD19" s="30" t="str">
        <f>+IFERROR(IF(IYC19="Dato",'Antagelser (investor) (3)'!$C$7,IF(IYC19='Antagelser (investor) (3)'!$C$9,"",DATE(YEAR(IYC19),MONTH(IYC19)+'Antagelser (investor) (3)'!$C$8,DAY(IYC19)))),"")</f>
        <v/>
      </c>
      <c r="IYE19" s="30" t="str">
        <f>+IFERROR(IF(IYD19="Dato",'Antagelser (investor) (3)'!$C$7,IF(IYD19='Antagelser (investor) (3)'!$C$9,"",DATE(YEAR(IYD19),MONTH(IYD19)+'Antagelser (investor) (3)'!$C$8,DAY(IYD19)))),"")</f>
        <v/>
      </c>
      <c r="IYF19" s="30" t="str">
        <f>+IFERROR(IF(IYE19="Dato",'Antagelser (investor) (3)'!$C$7,IF(IYE19='Antagelser (investor) (3)'!$C$9,"",DATE(YEAR(IYE19),MONTH(IYE19)+'Antagelser (investor) (3)'!$C$8,DAY(IYE19)))),"")</f>
        <v/>
      </c>
      <c r="IYG19" s="30" t="str">
        <f>+IFERROR(IF(IYF19="Dato",'Antagelser (investor) (3)'!$C$7,IF(IYF19='Antagelser (investor) (3)'!$C$9,"",DATE(YEAR(IYF19),MONTH(IYF19)+'Antagelser (investor) (3)'!$C$8,DAY(IYF19)))),"")</f>
        <v/>
      </c>
      <c r="IYH19" s="30" t="str">
        <f>+IFERROR(IF(IYG19="Dato",'Antagelser (investor) (3)'!$C$7,IF(IYG19='Antagelser (investor) (3)'!$C$9,"",DATE(YEAR(IYG19),MONTH(IYG19)+'Antagelser (investor) (3)'!$C$8,DAY(IYG19)))),"")</f>
        <v/>
      </c>
      <c r="IYI19" s="30" t="str">
        <f>+IFERROR(IF(IYH19="Dato",'Antagelser (investor) (3)'!$C$7,IF(IYH19='Antagelser (investor) (3)'!$C$9,"",DATE(YEAR(IYH19),MONTH(IYH19)+'Antagelser (investor) (3)'!$C$8,DAY(IYH19)))),"")</f>
        <v/>
      </c>
      <c r="IYJ19" s="30" t="str">
        <f>+IFERROR(IF(IYI19="Dato",'Antagelser (investor) (3)'!$C$7,IF(IYI19='Antagelser (investor) (3)'!$C$9,"",DATE(YEAR(IYI19),MONTH(IYI19)+'Antagelser (investor) (3)'!$C$8,DAY(IYI19)))),"")</f>
        <v/>
      </c>
      <c r="IYK19" s="30" t="str">
        <f>+IFERROR(IF(IYJ19="Dato",'Antagelser (investor) (3)'!$C$7,IF(IYJ19='Antagelser (investor) (3)'!$C$9,"",DATE(YEAR(IYJ19),MONTH(IYJ19)+'Antagelser (investor) (3)'!$C$8,DAY(IYJ19)))),"")</f>
        <v/>
      </c>
      <c r="IYL19" s="30" t="str">
        <f>+IFERROR(IF(IYK19="Dato",'Antagelser (investor) (3)'!$C$7,IF(IYK19='Antagelser (investor) (3)'!$C$9,"",DATE(YEAR(IYK19),MONTH(IYK19)+'Antagelser (investor) (3)'!$C$8,DAY(IYK19)))),"")</f>
        <v/>
      </c>
      <c r="IYM19" s="30" t="str">
        <f>+IFERROR(IF(IYL19="Dato",'Antagelser (investor) (3)'!$C$7,IF(IYL19='Antagelser (investor) (3)'!$C$9,"",DATE(YEAR(IYL19),MONTH(IYL19)+'Antagelser (investor) (3)'!$C$8,DAY(IYL19)))),"")</f>
        <v/>
      </c>
      <c r="IYN19" s="30" t="str">
        <f>+IFERROR(IF(IYM19="Dato",'Antagelser (investor) (3)'!$C$7,IF(IYM19='Antagelser (investor) (3)'!$C$9,"",DATE(YEAR(IYM19),MONTH(IYM19)+'Antagelser (investor) (3)'!$C$8,DAY(IYM19)))),"")</f>
        <v/>
      </c>
      <c r="IYO19" s="30" t="str">
        <f>+IFERROR(IF(IYN19="Dato",'Antagelser (investor) (3)'!$C$7,IF(IYN19='Antagelser (investor) (3)'!$C$9,"",DATE(YEAR(IYN19),MONTH(IYN19)+'Antagelser (investor) (3)'!$C$8,DAY(IYN19)))),"")</f>
        <v/>
      </c>
      <c r="IYP19" s="30" t="str">
        <f>+IFERROR(IF(IYO19="Dato",'Antagelser (investor) (3)'!$C$7,IF(IYO19='Antagelser (investor) (3)'!$C$9,"",DATE(YEAR(IYO19),MONTH(IYO19)+'Antagelser (investor) (3)'!$C$8,DAY(IYO19)))),"")</f>
        <v/>
      </c>
      <c r="IYQ19" s="30" t="str">
        <f>+IFERROR(IF(IYP19="Dato",'Antagelser (investor) (3)'!$C$7,IF(IYP19='Antagelser (investor) (3)'!$C$9,"",DATE(YEAR(IYP19),MONTH(IYP19)+'Antagelser (investor) (3)'!$C$8,DAY(IYP19)))),"")</f>
        <v/>
      </c>
      <c r="IYR19" s="30" t="str">
        <f>+IFERROR(IF(IYQ19="Dato",'Antagelser (investor) (3)'!$C$7,IF(IYQ19='Antagelser (investor) (3)'!$C$9,"",DATE(YEAR(IYQ19),MONTH(IYQ19)+'Antagelser (investor) (3)'!$C$8,DAY(IYQ19)))),"")</f>
        <v/>
      </c>
      <c r="IYS19" s="30" t="str">
        <f>+IFERROR(IF(IYR19="Dato",'Antagelser (investor) (3)'!$C$7,IF(IYR19='Antagelser (investor) (3)'!$C$9,"",DATE(YEAR(IYR19),MONTH(IYR19)+'Antagelser (investor) (3)'!$C$8,DAY(IYR19)))),"")</f>
        <v/>
      </c>
      <c r="IYT19" s="30" t="str">
        <f>+IFERROR(IF(IYS19="Dato",'Antagelser (investor) (3)'!$C$7,IF(IYS19='Antagelser (investor) (3)'!$C$9,"",DATE(YEAR(IYS19),MONTH(IYS19)+'Antagelser (investor) (3)'!$C$8,DAY(IYS19)))),"")</f>
        <v/>
      </c>
      <c r="IYU19" s="30" t="str">
        <f>+IFERROR(IF(IYT19="Dato",'Antagelser (investor) (3)'!$C$7,IF(IYT19='Antagelser (investor) (3)'!$C$9,"",DATE(YEAR(IYT19),MONTH(IYT19)+'Antagelser (investor) (3)'!$C$8,DAY(IYT19)))),"")</f>
        <v/>
      </c>
      <c r="IYV19" s="30" t="str">
        <f>+IFERROR(IF(IYU19="Dato",'Antagelser (investor) (3)'!$C$7,IF(IYU19='Antagelser (investor) (3)'!$C$9,"",DATE(YEAR(IYU19),MONTH(IYU19)+'Antagelser (investor) (3)'!$C$8,DAY(IYU19)))),"")</f>
        <v/>
      </c>
      <c r="IYW19" s="30" t="str">
        <f>+IFERROR(IF(IYV19="Dato",'Antagelser (investor) (3)'!$C$7,IF(IYV19='Antagelser (investor) (3)'!$C$9,"",DATE(YEAR(IYV19),MONTH(IYV19)+'Antagelser (investor) (3)'!$C$8,DAY(IYV19)))),"")</f>
        <v/>
      </c>
      <c r="IYX19" s="30" t="str">
        <f>+IFERROR(IF(IYW19="Dato",'Antagelser (investor) (3)'!$C$7,IF(IYW19='Antagelser (investor) (3)'!$C$9,"",DATE(YEAR(IYW19),MONTH(IYW19)+'Antagelser (investor) (3)'!$C$8,DAY(IYW19)))),"")</f>
        <v/>
      </c>
      <c r="IYY19" s="30" t="str">
        <f>+IFERROR(IF(IYX19="Dato",'Antagelser (investor) (3)'!$C$7,IF(IYX19='Antagelser (investor) (3)'!$C$9,"",DATE(YEAR(IYX19),MONTH(IYX19)+'Antagelser (investor) (3)'!$C$8,DAY(IYX19)))),"")</f>
        <v/>
      </c>
      <c r="IYZ19" s="30" t="str">
        <f>+IFERROR(IF(IYY19="Dato",'Antagelser (investor) (3)'!$C$7,IF(IYY19='Antagelser (investor) (3)'!$C$9,"",DATE(YEAR(IYY19),MONTH(IYY19)+'Antagelser (investor) (3)'!$C$8,DAY(IYY19)))),"")</f>
        <v/>
      </c>
      <c r="IZA19" s="30" t="str">
        <f>+IFERROR(IF(IYZ19="Dato",'Antagelser (investor) (3)'!$C$7,IF(IYZ19='Antagelser (investor) (3)'!$C$9,"",DATE(YEAR(IYZ19),MONTH(IYZ19)+'Antagelser (investor) (3)'!$C$8,DAY(IYZ19)))),"")</f>
        <v/>
      </c>
      <c r="IZB19" s="30" t="str">
        <f>+IFERROR(IF(IZA19="Dato",'Antagelser (investor) (3)'!$C$7,IF(IZA19='Antagelser (investor) (3)'!$C$9,"",DATE(YEAR(IZA19),MONTH(IZA19)+'Antagelser (investor) (3)'!$C$8,DAY(IZA19)))),"")</f>
        <v/>
      </c>
      <c r="IZC19" s="30" t="str">
        <f>+IFERROR(IF(IZB19="Dato",'Antagelser (investor) (3)'!$C$7,IF(IZB19='Antagelser (investor) (3)'!$C$9,"",DATE(YEAR(IZB19),MONTH(IZB19)+'Antagelser (investor) (3)'!$C$8,DAY(IZB19)))),"")</f>
        <v/>
      </c>
      <c r="IZD19" s="30" t="str">
        <f>+IFERROR(IF(IZC19="Dato",'Antagelser (investor) (3)'!$C$7,IF(IZC19='Antagelser (investor) (3)'!$C$9,"",DATE(YEAR(IZC19),MONTH(IZC19)+'Antagelser (investor) (3)'!$C$8,DAY(IZC19)))),"")</f>
        <v/>
      </c>
      <c r="IZE19" s="30" t="str">
        <f>+IFERROR(IF(IZD19="Dato",'Antagelser (investor) (3)'!$C$7,IF(IZD19='Antagelser (investor) (3)'!$C$9,"",DATE(YEAR(IZD19),MONTH(IZD19)+'Antagelser (investor) (3)'!$C$8,DAY(IZD19)))),"")</f>
        <v/>
      </c>
      <c r="IZF19" s="30" t="str">
        <f>+IFERROR(IF(IZE19="Dato",'Antagelser (investor) (3)'!$C$7,IF(IZE19='Antagelser (investor) (3)'!$C$9,"",DATE(YEAR(IZE19),MONTH(IZE19)+'Antagelser (investor) (3)'!$C$8,DAY(IZE19)))),"")</f>
        <v/>
      </c>
      <c r="IZG19" s="30" t="str">
        <f>+IFERROR(IF(IZF19="Dato",'Antagelser (investor) (3)'!$C$7,IF(IZF19='Antagelser (investor) (3)'!$C$9,"",DATE(YEAR(IZF19),MONTH(IZF19)+'Antagelser (investor) (3)'!$C$8,DAY(IZF19)))),"")</f>
        <v/>
      </c>
      <c r="IZH19" s="30" t="str">
        <f>+IFERROR(IF(IZG19="Dato",'Antagelser (investor) (3)'!$C$7,IF(IZG19='Antagelser (investor) (3)'!$C$9,"",DATE(YEAR(IZG19),MONTH(IZG19)+'Antagelser (investor) (3)'!$C$8,DAY(IZG19)))),"")</f>
        <v/>
      </c>
      <c r="IZI19" s="30" t="str">
        <f>+IFERROR(IF(IZH19="Dato",'Antagelser (investor) (3)'!$C$7,IF(IZH19='Antagelser (investor) (3)'!$C$9,"",DATE(YEAR(IZH19),MONTH(IZH19)+'Antagelser (investor) (3)'!$C$8,DAY(IZH19)))),"")</f>
        <v/>
      </c>
      <c r="IZJ19" s="30" t="str">
        <f>+IFERROR(IF(IZI19="Dato",'Antagelser (investor) (3)'!$C$7,IF(IZI19='Antagelser (investor) (3)'!$C$9,"",DATE(YEAR(IZI19),MONTH(IZI19)+'Antagelser (investor) (3)'!$C$8,DAY(IZI19)))),"")</f>
        <v/>
      </c>
      <c r="IZK19" s="30" t="str">
        <f>+IFERROR(IF(IZJ19="Dato",'Antagelser (investor) (3)'!$C$7,IF(IZJ19='Antagelser (investor) (3)'!$C$9,"",DATE(YEAR(IZJ19),MONTH(IZJ19)+'Antagelser (investor) (3)'!$C$8,DAY(IZJ19)))),"")</f>
        <v/>
      </c>
      <c r="IZL19" s="30" t="str">
        <f>+IFERROR(IF(IZK19="Dato",'Antagelser (investor) (3)'!$C$7,IF(IZK19='Antagelser (investor) (3)'!$C$9,"",DATE(YEAR(IZK19),MONTH(IZK19)+'Antagelser (investor) (3)'!$C$8,DAY(IZK19)))),"")</f>
        <v/>
      </c>
      <c r="IZM19" s="30" t="str">
        <f>+IFERROR(IF(IZL19="Dato",'Antagelser (investor) (3)'!$C$7,IF(IZL19='Antagelser (investor) (3)'!$C$9,"",DATE(YEAR(IZL19),MONTH(IZL19)+'Antagelser (investor) (3)'!$C$8,DAY(IZL19)))),"")</f>
        <v/>
      </c>
      <c r="IZN19" s="30" t="str">
        <f>+IFERROR(IF(IZM19="Dato",'Antagelser (investor) (3)'!$C$7,IF(IZM19='Antagelser (investor) (3)'!$C$9,"",DATE(YEAR(IZM19),MONTH(IZM19)+'Antagelser (investor) (3)'!$C$8,DAY(IZM19)))),"")</f>
        <v/>
      </c>
      <c r="IZO19" s="30" t="str">
        <f>+IFERROR(IF(IZN19="Dato",'Antagelser (investor) (3)'!$C$7,IF(IZN19='Antagelser (investor) (3)'!$C$9,"",DATE(YEAR(IZN19),MONTH(IZN19)+'Antagelser (investor) (3)'!$C$8,DAY(IZN19)))),"")</f>
        <v/>
      </c>
      <c r="IZP19" s="30" t="str">
        <f>+IFERROR(IF(IZO19="Dato",'Antagelser (investor) (3)'!$C$7,IF(IZO19='Antagelser (investor) (3)'!$C$9,"",DATE(YEAR(IZO19),MONTH(IZO19)+'Antagelser (investor) (3)'!$C$8,DAY(IZO19)))),"")</f>
        <v/>
      </c>
      <c r="IZQ19" s="30" t="str">
        <f>+IFERROR(IF(IZP19="Dato",'Antagelser (investor) (3)'!$C$7,IF(IZP19='Antagelser (investor) (3)'!$C$9,"",DATE(YEAR(IZP19),MONTH(IZP19)+'Antagelser (investor) (3)'!$C$8,DAY(IZP19)))),"")</f>
        <v/>
      </c>
      <c r="IZR19" s="30" t="str">
        <f>+IFERROR(IF(IZQ19="Dato",'Antagelser (investor) (3)'!$C$7,IF(IZQ19='Antagelser (investor) (3)'!$C$9,"",DATE(YEAR(IZQ19),MONTH(IZQ19)+'Antagelser (investor) (3)'!$C$8,DAY(IZQ19)))),"")</f>
        <v/>
      </c>
      <c r="IZS19" s="30" t="str">
        <f>+IFERROR(IF(IZR19="Dato",'Antagelser (investor) (3)'!$C$7,IF(IZR19='Antagelser (investor) (3)'!$C$9,"",DATE(YEAR(IZR19),MONTH(IZR19)+'Antagelser (investor) (3)'!$C$8,DAY(IZR19)))),"")</f>
        <v/>
      </c>
      <c r="IZT19" s="30" t="str">
        <f>+IFERROR(IF(IZS19="Dato",'Antagelser (investor) (3)'!$C$7,IF(IZS19='Antagelser (investor) (3)'!$C$9,"",DATE(YEAR(IZS19),MONTH(IZS19)+'Antagelser (investor) (3)'!$C$8,DAY(IZS19)))),"")</f>
        <v/>
      </c>
      <c r="IZU19" s="30" t="str">
        <f>+IFERROR(IF(IZT19="Dato",'Antagelser (investor) (3)'!$C$7,IF(IZT19='Antagelser (investor) (3)'!$C$9,"",DATE(YEAR(IZT19),MONTH(IZT19)+'Antagelser (investor) (3)'!$C$8,DAY(IZT19)))),"")</f>
        <v/>
      </c>
      <c r="IZV19" s="30" t="str">
        <f>+IFERROR(IF(IZU19="Dato",'Antagelser (investor) (3)'!$C$7,IF(IZU19='Antagelser (investor) (3)'!$C$9,"",DATE(YEAR(IZU19),MONTH(IZU19)+'Antagelser (investor) (3)'!$C$8,DAY(IZU19)))),"")</f>
        <v/>
      </c>
      <c r="IZW19" s="30" t="str">
        <f>+IFERROR(IF(IZV19="Dato",'Antagelser (investor) (3)'!$C$7,IF(IZV19='Antagelser (investor) (3)'!$C$9,"",DATE(YEAR(IZV19),MONTH(IZV19)+'Antagelser (investor) (3)'!$C$8,DAY(IZV19)))),"")</f>
        <v/>
      </c>
      <c r="IZX19" s="30" t="str">
        <f>+IFERROR(IF(IZW19="Dato",'Antagelser (investor) (3)'!$C$7,IF(IZW19='Antagelser (investor) (3)'!$C$9,"",DATE(YEAR(IZW19),MONTH(IZW19)+'Antagelser (investor) (3)'!$C$8,DAY(IZW19)))),"")</f>
        <v/>
      </c>
      <c r="IZY19" s="30" t="str">
        <f>+IFERROR(IF(IZX19="Dato",'Antagelser (investor) (3)'!$C$7,IF(IZX19='Antagelser (investor) (3)'!$C$9,"",DATE(YEAR(IZX19),MONTH(IZX19)+'Antagelser (investor) (3)'!$C$8,DAY(IZX19)))),"")</f>
        <v/>
      </c>
      <c r="IZZ19" s="30" t="str">
        <f>+IFERROR(IF(IZY19="Dato",'Antagelser (investor) (3)'!$C$7,IF(IZY19='Antagelser (investor) (3)'!$C$9,"",DATE(YEAR(IZY19),MONTH(IZY19)+'Antagelser (investor) (3)'!$C$8,DAY(IZY19)))),"")</f>
        <v/>
      </c>
      <c r="JAA19" s="30" t="str">
        <f>+IFERROR(IF(IZZ19="Dato",'Antagelser (investor) (3)'!$C$7,IF(IZZ19='Antagelser (investor) (3)'!$C$9,"",DATE(YEAR(IZZ19),MONTH(IZZ19)+'Antagelser (investor) (3)'!$C$8,DAY(IZZ19)))),"")</f>
        <v/>
      </c>
      <c r="JAB19" s="30" t="str">
        <f>+IFERROR(IF(JAA19="Dato",'Antagelser (investor) (3)'!$C$7,IF(JAA19='Antagelser (investor) (3)'!$C$9,"",DATE(YEAR(JAA19),MONTH(JAA19)+'Antagelser (investor) (3)'!$C$8,DAY(JAA19)))),"")</f>
        <v/>
      </c>
      <c r="JAC19" s="30" t="str">
        <f>+IFERROR(IF(JAB19="Dato",'Antagelser (investor) (3)'!$C$7,IF(JAB19='Antagelser (investor) (3)'!$C$9,"",DATE(YEAR(JAB19),MONTH(JAB19)+'Antagelser (investor) (3)'!$C$8,DAY(JAB19)))),"")</f>
        <v/>
      </c>
      <c r="JAD19" s="30" t="str">
        <f>+IFERROR(IF(JAC19="Dato",'Antagelser (investor) (3)'!$C$7,IF(JAC19='Antagelser (investor) (3)'!$C$9,"",DATE(YEAR(JAC19),MONTH(JAC19)+'Antagelser (investor) (3)'!$C$8,DAY(JAC19)))),"")</f>
        <v/>
      </c>
      <c r="JAE19" s="30" t="str">
        <f>+IFERROR(IF(JAD19="Dato",'Antagelser (investor) (3)'!$C$7,IF(JAD19='Antagelser (investor) (3)'!$C$9,"",DATE(YEAR(JAD19),MONTH(JAD19)+'Antagelser (investor) (3)'!$C$8,DAY(JAD19)))),"")</f>
        <v/>
      </c>
      <c r="JAF19" s="30" t="str">
        <f>+IFERROR(IF(JAE19="Dato",'Antagelser (investor) (3)'!$C$7,IF(JAE19='Antagelser (investor) (3)'!$C$9,"",DATE(YEAR(JAE19),MONTH(JAE19)+'Antagelser (investor) (3)'!$C$8,DAY(JAE19)))),"")</f>
        <v/>
      </c>
      <c r="JAG19" s="30" t="str">
        <f>+IFERROR(IF(JAF19="Dato",'Antagelser (investor) (3)'!$C$7,IF(JAF19='Antagelser (investor) (3)'!$C$9,"",DATE(YEAR(JAF19),MONTH(JAF19)+'Antagelser (investor) (3)'!$C$8,DAY(JAF19)))),"")</f>
        <v/>
      </c>
      <c r="JAH19" s="30" t="str">
        <f>+IFERROR(IF(JAG19="Dato",'Antagelser (investor) (3)'!$C$7,IF(JAG19='Antagelser (investor) (3)'!$C$9,"",DATE(YEAR(JAG19),MONTH(JAG19)+'Antagelser (investor) (3)'!$C$8,DAY(JAG19)))),"")</f>
        <v/>
      </c>
      <c r="JAI19" s="30" t="str">
        <f>+IFERROR(IF(JAH19="Dato",'Antagelser (investor) (3)'!$C$7,IF(JAH19='Antagelser (investor) (3)'!$C$9,"",DATE(YEAR(JAH19),MONTH(JAH19)+'Antagelser (investor) (3)'!$C$8,DAY(JAH19)))),"")</f>
        <v/>
      </c>
      <c r="JAJ19" s="30" t="str">
        <f>+IFERROR(IF(JAI19="Dato",'Antagelser (investor) (3)'!$C$7,IF(JAI19='Antagelser (investor) (3)'!$C$9,"",DATE(YEAR(JAI19),MONTH(JAI19)+'Antagelser (investor) (3)'!$C$8,DAY(JAI19)))),"")</f>
        <v/>
      </c>
      <c r="JAK19" s="30" t="str">
        <f>+IFERROR(IF(JAJ19="Dato",'Antagelser (investor) (3)'!$C$7,IF(JAJ19='Antagelser (investor) (3)'!$C$9,"",DATE(YEAR(JAJ19),MONTH(JAJ19)+'Antagelser (investor) (3)'!$C$8,DAY(JAJ19)))),"")</f>
        <v/>
      </c>
      <c r="JAL19" s="30" t="str">
        <f>+IFERROR(IF(JAK19="Dato",'Antagelser (investor) (3)'!$C$7,IF(JAK19='Antagelser (investor) (3)'!$C$9,"",DATE(YEAR(JAK19),MONTH(JAK19)+'Antagelser (investor) (3)'!$C$8,DAY(JAK19)))),"")</f>
        <v/>
      </c>
      <c r="JAM19" s="30" t="str">
        <f>+IFERROR(IF(JAL19="Dato",'Antagelser (investor) (3)'!$C$7,IF(JAL19='Antagelser (investor) (3)'!$C$9,"",DATE(YEAR(JAL19),MONTH(JAL19)+'Antagelser (investor) (3)'!$C$8,DAY(JAL19)))),"")</f>
        <v/>
      </c>
      <c r="JAN19" s="30" t="str">
        <f>+IFERROR(IF(JAM19="Dato",'Antagelser (investor) (3)'!$C$7,IF(JAM19='Antagelser (investor) (3)'!$C$9,"",DATE(YEAR(JAM19),MONTH(JAM19)+'Antagelser (investor) (3)'!$C$8,DAY(JAM19)))),"")</f>
        <v/>
      </c>
      <c r="JAO19" s="30" t="str">
        <f>+IFERROR(IF(JAN19="Dato",'Antagelser (investor) (3)'!$C$7,IF(JAN19='Antagelser (investor) (3)'!$C$9,"",DATE(YEAR(JAN19),MONTH(JAN19)+'Antagelser (investor) (3)'!$C$8,DAY(JAN19)))),"")</f>
        <v/>
      </c>
      <c r="JAP19" s="30" t="str">
        <f>+IFERROR(IF(JAO19="Dato",'Antagelser (investor) (3)'!$C$7,IF(JAO19='Antagelser (investor) (3)'!$C$9,"",DATE(YEAR(JAO19),MONTH(JAO19)+'Antagelser (investor) (3)'!$C$8,DAY(JAO19)))),"")</f>
        <v/>
      </c>
      <c r="JAQ19" s="30" t="str">
        <f>+IFERROR(IF(JAP19="Dato",'Antagelser (investor) (3)'!$C$7,IF(JAP19='Antagelser (investor) (3)'!$C$9,"",DATE(YEAR(JAP19),MONTH(JAP19)+'Antagelser (investor) (3)'!$C$8,DAY(JAP19)))),"")</f>
        <v/>
      </c>
      <c r="JAR19" s="30" t="str">
        <f>+IFERROR(IF(JAQ19="Dato",'Antagelser (investor) (3)'!$C$7,IF(JAQ19='Antagelser (investor) (3)'!$C$9,"",DATE(YEAR(JAQ19),MONTH(JAQ19)+'Antagelser (investor) (3)'!$C$8,DAY(JAQ19)))),"")</f>
        <v/>
      </c>
      <c r="JAS19" s="30" t="str">
        <f>+IFERROR(IF(JAR19="Dato",'Antagelser (investor) (3)'!$C$7,IF(JAR19='Antagelser (investor) (3)'!$C$9,"",DATE(YEAR(JAR19),MONTH(JAR19)+'Antagelser (investor) (3)'!$C$8,DAY(JAR19)))),"")</f>
        <v/>
      </c>
      <c r="JAT19" s="30" t="str">
        <f>+IFERROR(IF(JAS19="Dato",'Antagelser (investor) (3)'!$C$7,IF(JAS19='Antagelser (investor) (3)'!$C$9,"",DATE(YEAR(JAS19),MONTH(JAS19)+'Antagelser (investor) (3)'!$C$8,DAY(JAS19)))),"")</f>
        <v/>
      </c>
      <c r="JAU19" s="30" t="str">
        <f>+IFERROR(IF(JAT19="Dato",'Antagelser (investor) (3)'!$C$7,IF(JAT19='Antagelser (investor) (3)'!$C$9,"",DATE(YEAR(JAT19),MONTH(JAT19)+'Antagelser (investor) (3)'!$C$8,DAY(JAT19)))),"")</f>
        <v/>
      </c>
      <c r="JAV19" s="30" t="str">
        <f>+IFERROR(IF(JAU19="Dato",'Antagelser (investor) (3)'!$C$7,IF(JAU19='Antagelser (investor) (3)'!$C$9,"",DATE(YEAR(JAU19),MONTH(JAU19)+'Antagelser (investor) (3)'!$C$8,DAY(JAU19)))),"")</f>
        <v/>
      </c>
      <c r="JAW19" s="30" t="str">
        <f>+IFERROR(IF(JAV19="Dato",'Antagelser (investor) (3)'!$C$7,IF(JAV19='Antagelser (investor) (3)'!$C$9,"",DATE(YEAR(JAV19),MONTH(JAV19)+'Antagelser (investor) (3)'!$C$8,DAY(JAV19)))),"")</f>
        <v/>
      </c>
      <c r="JAX19" s="30" t="str">
        <f>+IFERROR(IF(JAW19="Dato",'Antagelser (investor) (3)'!$C$7,IF(JAW19='Antagelser (investor) (3)'!$C$9,"",DATE(YEAR(JAW19),MONTH(JAW19)+'Antagelser (investor) (3)'!$C$8,DAY(JAW19)))),"")</f>
        <v/>
      </c>
      <c r="JAY19" s="30" t="str">
        <f>+IFERROR(IF(JAX19="Dato",'Antagelser (investor) (3)'!$C$7,IF(JAX19='Antagelser (investor) (3)'!$C$9,"",DATE(YEAR(JAX19),MONTH(JAX19)+'Antagelser (investor) (3)'!$C$8,DAY(JAX19)))),"")</f>
        <v/>
      </c>
      <c r="JAZ19" s="30" t="str">
        <f>+IFERROR(IF(JAY19="Dato",'Antagelser (investor) (3)'!$C$7,IF(JAY19='Antagelser (investor) (3)'!$C$9,"",DATE(YEAR(JAY19),MONTH(JAY19)+'Antagelser (investor) (3)'!$C$8,DAY(JAY19)))),"")</f>
        <v/>
      </c>
      <c r="JBA19" s="30" t="str">
        <f>+IFERROR(IF(JAZ19="Dato",'Antagelser (investor) (3)'!$C$7,IF(JAZ19='Antagelser (investor) (3)'!$C$9,"",DATE(YEAR(JAZ19),MONTH(JAZ19)+'Antagelser (investor) (3)'!$C$8,DAY(JAZ19)))),"")</f>
        <v/>
      </c>
      <c r="JBB19" s="30" t="str">
        <f>+IFERROR(IF(JBA19="Dato",'Antagelser (investor) (3)'!$C$7,IF(JBA19='Antagelser (investor) (3)'!$C$9,"",DATE(YEAR(JBA19),MONTH(JBA19)+'Antagelser (investor) (3)'!$C$8,DAY(JBA19)))),"")</f>
        <v/>
      </c>
      <c r="JBC19" s="30" t="str">
        <f>+IFERROR(IF(JBB19="Dato",'Antagelser (investor) (3)'!$C$7,IF(JBB19='Antagelser (investor) (3)'!$C$9,"",DATE(YEAR(JBB19),MONTH(JBB19)+'Antagelser (investor) (3)'!$C$8,DAY(JBB19)))),"")</f>
        <v/>
      </c>
      <c r="JBD19" s="30" t="str">
        <f>+IFERROR(IF(JBC19="Dato",'Antagelser (investor) (3)'!$C$7,IF(JBC19='Antagelser (investor) (3)'!$C$9,"",DATE(YEAR(JBC19),MONTH(JBC19)+'Antagelser (investor) (3)'!$C$8,DAY(JBC19)))),"")</f>
        <v/>
      </c>
      <c r="JBE19" s="30" t="str">
        <f>+IFERROR(IF(JBD19="Dato",'Antagelser (investor) (3)'!$C$7,IF(JBD19='Antagelser (investor) (3)'!$C$9,"",DATE(YEAR(JBD19),MONTH(JBD19)+'Antagelser (investor) (3)'!$C$8,DAY(JBD19)))),"")</f>
        <v/>
      </c>
      <c r="JBF19" s="30" t="str">
        <f>+IFERROR(IF(JBE19="Dato",'Antagelser (investor) (3)'!$C$7,IF(JBE19='Antagelser (investor) (3)'!$C$9,"",DATE(YEAR(JBE19),MONTH(JBE19)+'Antagelser (investor) (3)'!$C$8,DAY(JBE19)))),"")</f>
        <v/>
      </c>
      <c r="JBG19" s="30" t="str">
        <f>+IFERROR(IF(JBF19="Dato",'Antagelser (investor) (3)'!$C$7,IF(JBF19='Antagelser (investor) (3)'!$C$9,"",DATE(YEAR(JBF19),MONTH(JBF19)+'Antagelser (investor) (3)'!$C$8,DAY(JBF19)))),"")</f>
        <v/>
      </c>
      <c r="JBH19" s="30" t="str">
        <f>+IFERROR(IF(JBG19="Dato",'Antagelser (investor) (3)'!$C$7,IF(JBG19='Antagelser (investor) (3)'!$C$9,"",DATE(YEAR(JBG19),MONTH(JBG19)+'Antagelser (investor) (3)'!$C$8,DAY(JBG19)))),"")</f>
        <v/>
      </c>
      <c r="JBI19" s="30" t="str">
        <f>+IFERROR(IF(JBH19="Dato",'Antagelser (investor) (3)'!$C$7,IF(JBH19='Antagelser (investor) (3)'!$C$9,"",DATE(YEAR(JBH19),MONTH(JBH19)+'Antagelser (investor) (3)'!$C$8,DAY(JBH19)))),"")</f>
        <v/>
      </c>
      <c r="JBJ19" s="30" t="str">
        <f>+IFERROR(IF(JBI19="Dato",'Antagelser (investor) (3)'!$C$7,IF(JBI19='Antagelser (investor) (3)'!$C$9,"",DATE(YEAR(JBI19),MONTH(JBI19)+'Antagelser (investor) (3)'!$C$8,DAY(JBI19)))),"")</f>
        <v/>
      </c>
      <c r="JBK19" s="30" t="str">
        <f>+IFERROR(IF(JBJ19="Dato",'Antagelser (investor) (3)'!$C$7,IF(JBJ19='Antagelser (investor) (3)'!$C$9,"",DATE(YEAR(JBJ19),MONTH(JBJ19)+'Antagelser (investor) (3)'!$C$8,DAY(JBJ19)))),"")</f>
        <v/>
      </c>
      <c r="JBL19" s="30" t="str">
        <f>+IFERROR(IF(JBK19="Dato",'Antagelser (investor) (3)'!$C$7,IF(JBK19='Antagelser (investor) (3)'!$C$9,"",DATE(YEAR(JBK19),MONTH(JBK19)+'Antagelser (investor) (3)'!$C$8,DAY(JBK19)))),"")</f>
        <v/>
      </c>
      <c r="JBM19" s="30" t="str">
        <f>+IFERROR(IF(JBL19="Dato",'Antagelser (investor) (3)'!$C$7,IF(JBL19='Antagelser (investor) (3)'!$C$9,"",DATE(YEAR(JBL19),MONTH(JBL19)+'Antagelser (investor) (3)'!$C$8,DAY(JBL19)))),"")</f>
        <v/>
      </c>
      <c r="JBN19" s="30" t="str">
        <f>+IFERROR(IF(JBM19="Dato",'Antagelser (investor) (3)'!$C$7,IF(JBM19='Antagelser (investor) (3)'!$C$9,"",DATE(YEAR(JBM19),MONTH(JBM19)+'Antagelser (investor) (3)'!$C$8,DAY(JBM19)))),"")</f>
        <v/>
      </c>
      <c r="JBO19" s="30" t="str">
        <f>+IFERROR(IF(JBN19="Dato",'Antagelser (investor) (3)'!$C$7,IF(JBN19='Antagelser (investor) (3)'!$C$9,"",DATE(YEAR(JBN19),MONTH(JBN19)+'Antagelser (investor) (3)'!$C$8,DAY(JBN19)))),"")</f>
        <v/>
      </c>
      <c r="JBP19" s="30" t="str">
        <f>+IFERROR(IF(JBO19="Dato",'Antagelser (investor) (3)'!$C$7,IF(JBO19='Antagelser (investor) (3)'!$C$9,"",DATE(YEAR(JBO19),MONTH(JBO19)+'Antagelser (investor) (3)'!$C$8,DAY(JBO19)))),"")</f>
        <v/>
      </c>
      <c r="JBQ19" s="30" t="str">
        <f>+IFERROR(IF(JBP19="Dato",'Antagelser (investor) (3)'!$C$7,IF(JBP19='Antagelser (investor) (3)'!$C$9,"",DATE(YEAR(JBP19),MONTH(JBP19)+'Antagelser (investor) (3)'!$C$8,DAY(JBP19)))),"")</f>
        <v/>
      </c>
      <c r="JBR19" s="30" t="str">
        <f>+IFERROR(IF(JBQ19="Dato",'Antagelser (investor) (3)'!$C$7,IF(JBQ19='Antagelser (investor) (3)'!$C$9,"",DATE(YEAR(JBQ19),MONTH(JBQ19)+'Antagelser (investor) (3)'!$C$8,DAY(JBQ19)))),"")</f>
        <v/>
      </c>
      <c r="JBS19" s="30" t="str">
        <f>+IFERROR(IF(JBR19="Dato",'Antagelser (investor) (3)'!$C$7,IF(JBR19='Antagelser (investor) (3)'!$C$9,"",DATE(YEAR(JBR19),MONTH(JBR19)+'Antagelser (investor) (3)'!$C$8,DAY(JBR19)))),"")</f>
        <v/>
      </c>
      <c r="JBT19" s="30" t="str">
        <f>+IFERROR(IF(JBS19="Dato",'Antagelser (investor) (3)'!$C$7,IF(JBS19='Antagelser (investor) (3)'!$C$9,"",DATE(YEAR(JBS19),MONTH(JBS19)+'Antagelser (investor) (3)'!$C$8,DAY(JBS19)))),"")</f>
        <v/>
      </c>
      <c r="JBU19" s="30" t="str">
        <f>+IFERROR(IF(JBT19="Dato",'Antagelser (investor) (3)'!$C$7,IF(JBT19='Antagelser (investor) (3)'!$C$9,"",DATE(YEAR(JBT19),MONTH(JBT19)+'Antagelser (investor) (3)'!$C$8,DAY(JBT19)))),"")</f>
        <v/>
      </c>
      <c r="JBV19" s="30" t="str">
        <f>+IFERROR(IF(JBU19="Dato",'Antagelser (investor) (3)'!$C$7,IF(JBU19='Antagelser (investor) (3)'!$C$9,"",DATE(YEAR(JBU19),MONTH(JBU19)+'Antagelser (investor) (3)'!$C$8,DAY(JBU19)))),"")</f>
        <v/>
      </c>
      <c r="JBW19" s="30" t="str">
        <f>+IFERROR(IF(JBV19="Dato",'Antagelser (investor) (3)'!$C$7,IF(JBV19='Antagelser (investor) (3)'!$C$9,"",DATE(YEAR(JBV19),MONTH(JBV19)+'Antagelser (investor) (3)'!$C$8,DAY(JBV19)))),"")</f>
        <v/>
      </c>
      <c r="JBX19" s="30" t="str">
        <f>+IFERROR(IF(JBW19="Dato",'Antagelser (investor) (3)'!$C$7,IF(JBW19='Antagelser (investor) (3)'!$C$9,"",DATE(YEAR(JBW19),MONTH(JBW19)+'Antagelser (investor) (3)'!$C$8,DAY(JBW19)))),"")</f>
        <v/>
      </c>
      <c r="JBY19" s="30" t="str">
        <f>+IFERROR(IF(JBX19="Dato",'Antagelser (investor) (3)'!$C$7,IF(JBX19='Antagelser (investor) (3)'!$C$9,"",DATE(YEAR(JBX19),MONTH(JBX19)+'Antagelser (investor) (3)'!$C$8,DAY(JBX19)))),"")</f>
        <v/>
      </c>
      <c r="JBZ19" s="30" t="str">
        <f>+IFERROR(IF(JBY19="Dato",'Antagelser (investor) (3)'!$C$7,IF(JBY19='Antagelser (investor) (3)'!$C$9,"",DATE(YEAR(JBY19),MONTH(JBY19)+'Antagelser (investor) (3)'!$C$8,DAY(JBY19)))),"")</f>
        <v/>
      </c>
      <c r="JCA19" s="30" t="str">
        <f>+IFERROR(IF(JBZ19="Dato",'Antagelser (investor) (3)'!$C$7,IF(JBZ19='Antagelser (investor) (3)'!$C$9,"",DATE(YEAR(JBZ19),MONTH(JBZ19)+'Antagelser (investor) (3)'!$C$8,DAY(JBZ19)))),"")</f>
        <v/>
      </c>
      <c r="JCB19" s="30" t="str">
        <f>+IFERROR(IF(JCA19="Dato",'Antagelser (investor) (3)'!$C$7,IF(JCA19='Antagelser (investor) (3)'!$C$9,"",DATE(YEAR(JCA19),MONTH(JCA19)+'Antagelser (investor) (3)'!$C$8,DAY(JCA19)))),"")</f>
        <v/>
      </c>
      <c r="JCC19" s="30" t="str">
        <f>+IFERROR(IF(JCB19="Dato",'Antagelser (investor) (3)'!$C$7,IF(JCB19='Antagelser (investor) (3)'!$C$9,"",DATE(YEAR(JCB19),MONTH(JCB19)+'Antagelser (investor) (3)'!$C$8,DAY(JCB19)))),"")</f>
        <v/>
      </c>
      <c r="JCD19" s="30" t="str">
        <f>+IFERROR(IF(JCC19="Dato",'Antagelser (investor) (3)'!$C$7,IF(JCC19='Antagelser (investor) (3)'!$C$9,"",DATE(YEAR(JCC19),MONTH(JCC19)+'Antagelser (investor) (3)'!$C$8,DAY(JCC19)))),"")</f>
        <v/>
      </c>
      <c r="JCE19" s="30" t="str">
        <f>+IFERROR(IF(JCD19="Dato",'Antagelser (investor) (3)'!$C$7,IF(JCD19='Antagelser (investor) (3)'!$C$9,"",DATE(YEAR(JCD19),MONTH(JCD19)+'Antagelser (investor) (3)'!$C$8,DAY(JCD19)))),"")</f>
        <v/>
      </c>
      <c r="JCF19" s="30" t="str">
        <f>+IFERROR(IF(JCE19="Dato",'Antagelser (investor) (3)'!$C$7,IF(JCE19='Antagelser (investor) (3)'!$C$9,"",DATE(YEAR(JCE19),MONTH(JCE19)+'Antagelser (investor) (3)'!$C$8,DAY(JCE19)))),"")</f>
        <v/>
      </c>
      <c r="JCG19" s="30" t="str">
        <f>+IFERROR(IF(JCF19="Dato",'Antagelser (investor) (3)'!$C$7,IF(JCF19='Antagelser (investor) (3)'!$C$9,"",DATE(YEAR(JCF19),MONTH(JCF19)+'Antagelser (investor) (3)'!$C$8,DAY(JCF19)))),"")</f>
        <v/>
      </c>
      <c r="JCH19" s="30" t="str">
        <f>+IFERROR(IF(JCG19="Dato",'Antagelser (investor) (3)'!$C$7,IF(JCG19='Antagelser (investor) (3)'!$C$9,"",DATE(YEAR(JCG19),MONTH(JCG19)+'Antagelser (investor) (3)'!$C$8,DAY(JCG19)))),"")</f>
        <v/>
      </c>
      <c r="JCI19" s="30" t="str">
        <f>+IFERROR(IF(JCH19="Dato",'Antagelser (investor) (3)'!$C$7,IF(JCH19='Antagelser (investor) (3)'!$C$9,"",DATE(YEAR(JCH19),MONTH(JCH19)+'Antagelser (investor) (3)'!$C$8,DAY(JCH19)))),"")</f>
        <v/>
      </c>
      <c r="JCJ19" s="30" t="str">
        <f>+IFERROR(IF(JCI19="Dato",'Antagelser (investor) (3)'!$C$7,IF(JCI19='Antagelser (investor) (3)'!$C$9,"",DATE(YEAR(JCI19),MONTH(JCI19)+'Antagelser (investor) (3)'!$C$8,DAY(JCI19)))),"")</f>
        <v/>
      </c>
      <c r="JCK19" s="30" t="str">
        <f>+IFERROR(IF(JCJ19="Dato",'Antagelser (investor) (3)'!$C$7,IF(JCJ19='Antagelser (investor) (3)'!$C$9,"",DATE(YEAR(JCJ19),MONTH(JCJ19)+'Antagelser (investor) (3)'!$C$8,DAY(JCJ19)))),"")</f>
        <v/>
      </c>
      <c r="JCL19" s="30" t="str">
        <f>+IFERROR(IF(JCK19="Dato",'Antagelser (investor) (3)'!$C$7,IF(JCK19='Antagelser (investor) (3)'!$C$9,"",DATE(YEAR(JCK19),MONTH(JCK19)+'Antagelser (investor) (3)'!$C$8,DAY(JCK19)))),"")</f>
        <v/>
      </c>
      <c r="JCM19" s="30" t="str">
        <f>+IFERROR(IF(JCL19="Dato",'Antagelser (investor) (3)'!$C$7,IF(JCL19='Antagelser (investor) (3)'!$C$9,"",DATE(YEAR(JCL19),MONTH(JCL19)+'Antagelser (investor) (3)'!$C$8,DAY(JCL19)))),"")</f>
        <v/>
      </c>
      <c r="JCN19" s="30" t="str">
        <f>+IFERROR(IF(JCM19="Dato",'Antagelser (investor) (3)'!$C$7,IF(JCM19='Antagelser (investor) (3)'!$C$9,"",DATE(YEAR(JCM19),MONTH(JCM19)+'Antagelser (investor) (3)'!$C$8,DAY(JCM19)))),"")</f>
        <v/>
      </c>
      <c r="JCO19" s="30" t="str">
        <f>+IFERROR(IF(JCN19="Dato",'Antagelser (investor) (3)'!$C$7,IF(JCN19='Antagelser (investor) (3)'!$C$9,"",DATE(YEAR(JCN19),MONTH(JCN19)+'Antagelser (investor) (3)'!$C$8,DAY(JCN19)))),"")</f>
        <v/>
      </c>
      <c r="JCP19" s="30" t="str">
        <f>+IFERROR(IF(JCO19="Dato",'Antagelser (investor) (3)'!$C$7,IF(JCO19='Antagelser (investor) (3)'!$C$9,"",DATE(YEAR(JCO19),MONTH(JCO19)+'Antagelser (investor) (3)'!$C$8,DAY(JCO19)))),"")</f>
        <v/>
      </c>
      <c r="JCQ19" s="30" t="str">
        <f>+IFERROR(IF(JCP19="Dato",'Antagelser (investor) (3)'!$C$7,IF(JCP19='Antagelser (investor) (3)'!$C$9,"",DATE(YEAR(JCP19),MONTH(JCP19)+'Antagelser (investor) (3)'!$C$8,DAY(JCP19)))),"")</f>
        <v/>
      </c>
      <c r="JCR19" s="30" t="str">
        <f>+IFERROR(IF(JCQ19="Dato",'Antagelser (investor) (3)'!$C$7,IF(JCQ19='Antagelser (investor) (3)'!$C$9,"",DATE(YEAR(JCQ19),MONTH(JCQ19)+'Antagelser (investor) (3)'!$C$8,DAY(JCQ19)))),"")</f>
        <v/>
      </c>
      <c r="JCS19" s="30" t="str">
        <f>+IFERROR(IF(JCR19="Dato",'Antagelser (investor) (3)'!$C$7,IF(JCR19='Antagelser (investor) (3)'!$C$9,"",DATE(YEAR(JCR19),MONTH(JCR19)+'Antagelser (investor) (3)'!$C$8,DAY(JCR19)))),"")</f>
        <v/>
      </c>
      <c r="JCT19" s="30" t="str">
        <f>+IFERROR(IF(JCS19="Dato",'Antagelser (investor) (3)'!$C$7,IF(JCS19='Antagelser (investor) (3)'!$C$9,"",DATE(YEAR(JCS19),MONTH(JCS19)+'Antagelser (investor) (3)'!$C$8,DAY(JCS19)))),"")</f>
        <v/>
      </c>
      <c r="JCU19" s="30" t="str">
        <f>+IFERROR(IF(JCT19="Dato",'Antagelser (investor) (3)'!$C$7,IF(JCT19='Antagelser (investor) (3)'!$C$9,"",DATE(YEAR(JCT19),MONTH(JCT19)+'Antagelser (investor) (3)'!$C$8,DAY(JCT19)))),"")</f>
        <v/>
      </c>
      <c r="JCV19" s="30" t="str">
        <f>+IFERROR(IF(JCU19="Dato",'Antagelser (investor) (3)'!$C$7,IF(JCU19='Antagelser (investor) (3)'!$C$9,"",DATE(YEAR(JCU19),MONTH(JCU19)+'Antagelser (investor) (3)'!$C$8,DAY(JCU19)))),"")</f>
        <v/>
      </c>
      <c r="JCW19" s="30" t="str">
        <f>+IFERROR(IF(JCV19="Dato",'Antagelser (investor) (3)'!$C$7,IF(JCV19='Antagelser (investor) (3)'!$C$9,"",DATE(YEAR(JCV19),MONTH(JCV19)+'Antagelser (investor) (3)'!$C$8,DAY(JCV19)))),"")</f>
        <v/>
      </c>
      <c r="JCX19" s="30" t="str">
        <f>+IFERROR(IF(JCW19="Dato",'Antagelser (investor) (3)'!$C$7,IF(JCW19='Antagelser (investor) (3)'!$C$9,"",DATE(YEAR(JCW19),MONTH(JCW19)+'Antagelser (investor) (3)'!$C$8,DAY(JCW19)))),"")</f>
        <v/>
      </c>
      <c r="JCY19" s="30" t="str">
        <f>+IFERROR(IF(JCX19="Dato",'Antagelser (investor) (3)'!$C$7,IF(JCX19='Antagelser (investor) (3)'!$C$9,"",DATE(YEAR(JCX19),MONTH(JCX19)+'Antagelser (investor) (3)'!$C$8,DAY(JCX19)))),"")</f>
        <v/>
      </c>
      <c r="JCZ19" s="30" t="str">
        <f>+IFERROR(IF(JCY19="Dato",'Antagelser (investor) (3)'!$C$7,IF(JCY19='Antagelser (investor) (3)'!$C$9,"",DATE(YEAR(JCY19),MONTH(JCY19)+'Antagelser (investor) (3)'!$C$8,DAY(JCY19)))),"")</f>
        <v/>
      </c>
      <c r="JDA19" s="30" t="str">
        <f>+IFERROR(IF(JCZ19="Dato",'Antagelser (investor) (3)'!$C$7,IF(JCZ19='Antagelser (investor) (3)'!$C$9,"",DATE(YEAR(JCZ19),MONTH(JCZ19)+'Antagelser (investor) (3)'!$C$8,DAY(JCZ19)))),"")</f>
        <v/>
      </c>
      <c r="JDB19" s="30" t="str">
        <f>+IFERROR(IF(JDA19="Dato",'Antagelser (investor) (3)'!$C$7,IF(JDA19='Antagelser (investor) (3)'!$C$9,"",DATE(YEAR(JDA19),MONTH(JDA19)+'Antagelser (investor) (3)'!$C$8,DAY(JDA19)))),"")</f>
        <v/>
      </c>
      <c r="JDC19" s="30" t="str">
        <f>+IFERROR(IF(JDB19="Dato",'Antagelser (investor) (3)'!$C$7,IF(JDB19='Antagelser (investor) (3)'!$C$9,"",DATE(YEAR(JDB19),MONTH(JDB19)+'Antagelser (investor) (3)'!$C$8,DAY(JDB19)))),"")</f>
        <v/>
      </c>
      <c r="JDD19" s="30" t="str">
        <f>+IFERROR(IF(JDC19="Dato",'Antagelser (investor) (3)'!$C$7,IF(JDC19='Antagelser (investor) (3)'!$C$9,"",DATE(YEAR(JDC19),MONTH(JDC19)+'Antagelser (investor) (3)'!$C$8,DAY(JDC19)))),"")</f>
        <v/>
      </c>
      <c r="JDE19" s="30" t="str">
        <f>+IFERROR(IF(JDD19="Dato",'Antagelser (investor) (3)'!$C$7,IF(JDD19='Antagelser (investor) (3)'!$C$9,"",DATE(YEAR(JDD19),MONTH(JDD19)+'Antagelser (investor) (3)'!$C$8,DAY(JDD19)))),"")</f>
        <v/>
      </c>
      <c r="JDF19" s="30" t="str">
        <f>+IFERROR(IF(JDE19="Dato",'Antagelser (investor) (3)'!$C$7,IF(JDE19='Antagelser (investor) (3)'!$C$9,"",DATE(YEAR(JDE19),MONTH(JDE19)+'Antagelser (investor) (3)'!$C$8,DAY(JDE19)))),"")</f>
        <v/>
      </c>
      <c r="JDG19" s="30" t="str">
        <f>+IFERROR(IF(JDF19="Dato",'Antagelser (investor) (3)'!$C$7,IF(JDF19='Antagelser (investor) (3)'!$C$9,"",DATE(YEAR(JDF19),MONTH(JDF19)+'Antagelser (investor) (3)'!$C$8,DAY(JDF19)))),"")</f>
        <v/>
      </c>
      <c r="JDH19" s="30" t="str">
        <f>+IFERROR(IF(JDG19="Dato",'Antagelser (investor) (3)'!$C$7,IF(JDG19='Antagelser (investor) (3)'!$C$9,"",DATE(YEAR(JDG19),MONTH(JDG19)+'Antagelser (investor) (3)'!$C$8,DAY(JDG19)))),"")</f>
        <v/>
      </c>
      <c r="JDI19" s="30" t="str">
        <f>+IFERROR(IF(JDH19="Dato",'Antagelser (investor) (3)'!$C$7,IF(JDH19='Antagelser (investor) (3)'!$C$9,"",DATE(YEAR(JDH19),MONTH(JDH19)+'Antagelser (investor) (3)'!$C$8,DAY(JDH19)))),"")</f>
        <v/>
      </c>
      <c r="JDJ19" s="30" t="str">
        <f>+IFERROR(IF(JDI19="Dato",'Antagelser (investor) (3)'!$C$7,IF(JDI19='Antagelser (investor) (3)'!$C$9,"",DATE(YEAR(JDI19),MONTH(JDI19)+'Antagelser (investor) (3)'!$C$8,DAY(JDI19)))),"")</f>
        <v/>
      </c>
      <c r="JDK19" s="30" t="str">
        <f>+IFERROR(IF(JDJ19="Dato",'Antagelser (investor) (3)'!$C$7,IF(JDJ19='Antagelser (investor) (3)'!$C$9,"",DATE(YEAR(JDJ19),MONTH(JDJ19)+'Antagelser (investor) (3)'!$C$8,DAY(JDJ19)))),"")</f>
        <v/>
      </c>
      <c r="JDL19" s="30" t="str">
        <f>+IFERROR(IF(JDK19="Dato",'Antagelser (investor) (3)'!$C$7,IF(JDK19='Antagelser (investor) (3)'!$C$9,"",DATE(YEAR(JDK19),MONTH(JDK19)+'Antagelser (investor) (3)'!$C$8,DAY(JDK19)))),"")</f>
        <v/>
      </c>
      <c r="JDM19" s="30" t="str">
        <f>+IFERROR(IF(JDL19="Dato",'Antagelser (investor) (3)'!$C$7,IF(JDL19='Antagelser (investor) (3)'!$C$9,"",DATE(YEAR(JDL19),MONTH(JDL19)+'Antagelser (investor) (3)'!$C$8,DAY(JDL19)))),"")</f>
        <v/>
      </c>
      <c r="JDN19" s="30" t="str">
        <f>+IFERROR(IF(JDM19="Dato",'Antagelser (investor) (3)'!$C$7,IF(JDM19='Antagelser (investor) (3)'!$C$9,"",DATE(YEAR(JDM19),MONTH(JDM19)+'Antagelser (investor) (3)'!$C$8,DAY(JDM19)))),"")</f>
        <v/>
      </c>
      <c r="JDO19" s="30" t="str">
        <f>+IFERROR(IF(JDN19="Dato",'Antagelser (investor) (3)'!$C$7,IF(JDN19='Antagelser (investor) (3)'!$C$9,"",DATE(YEAR(JDN19),MONTH(JDN19)+'Antagelser (investor) (3)'!$C$8,DAY(JDN19)))),"")</f>
        <v/>
      </c>
      <c r="JDP19" s="30" t="str">
        <f>+IFERROR(IF(JDO19="Dato",'Antagelser (investor) (3)'!$C$7,IF(JDO19='Antagelser (investor) (3)'!$C$9,"",DATE(YEAR(JDO19),MONTH(JDO19)+'Antagelser (investor) (3)'!$C$8,DAY(JDO19)))),"")</f>
        <v/>
      </c>
      <c r="JDQ19" s="30" t="str">
        <f>+IFERROR(IF(JDP19="Dato",'Antagelser (investor) (3)'!$C$7,IF(JDP19='Antagelser (investor) (3)'!$C$9,"",DATE(YEAR(JDP19),MONTH(JDP19)+'Antagelser (investor) (3)'!$C$8,DAY(JDP19)))),"")</f>
        <v/>
      </c>
      <c r="JDR19" s="30" t="str">
        <f>+IFERROR(IF(JDQ19="Dato",'Antagelser (investor) (3)'!$C$7,IF(JDQ19='Antagelser (investor) (3)'!$C$9,"",DATE(YEAR(JDQ19),MONTH(JDQ19)+'Antagelser (investor) (3)'!$C$8,DAY(JDQ19)))),"")</f>
        <v/>
      </c>
      <c r="JDS19" s="30" t="str">
        <f>+IFERROR(IF(JDR19="Dato",'Antagelser (investor) (3)'!$C$7,IF(JDR19='Antagelser (investor) (3)'!$C$9,"",DATE(YEAR(JDR19),MONTH(JDR19)+'Antagelser (investor) (3)'!$C$8,DAY(JDR19)))),"")</f>
        <v/>
      </c>
      <c r="JDT19" s="30" t="str">
        <f>+IFERROR(IF(JDS19="Dato",'Antagelser (investor) (3)'!$C$7,IF(JDS19='Antagelser (investor) (3)'!$C$9,"",DATE(YEAR(JDS19),MONTH(JDS19)+'Antagelser (investor) (3)'!$C$8,DAY(JDS19)))),"")</f>
        <v/>
      </c>
      <c r="JDU19" s="30" t="str">
        <f>+IFERROR(IF(JDT19="Dato",'Antagelser (investor) (3)'!$C$7,IF(JDT19='Antagelser (investor) (3)'!$C$9,"",DATE(YEAR(JDT19),MONTH(JDT19)+'Antagelser (investor) (3)'!$C$8,DAY(JDT19)))),"")</f>
        <v/>
      </c>
      <c r="JDV19" s="30" t="str">
        <f>+IFERROR(IF(JDU19="Dato",'Antagelser (investor) (3)'!$C$7,IF(JDU19='Antagelser (investor) (3)'!$C$9,"",DATE(YEAR(JDU19),MONTH(JDU19)+'Antagelser (investor) (3)'!$C$8,DAY(JDU19)))),"")</f>
        <v/>
      </c>
      <c r="JDW19" s="30" t="str">
        <f>+IFERROR(IF(JDV19="Dato",'Antagelser (investor) (3)'!$C$7,IF(JDV19='Antagelser (investor) (3)'!$C$9,"",DATE(YEAR(JDV19),MONTH(JDV19)+'Antagelser (investor) (3)'!$C$8,DAY(JDV19)))),"")</f>
        <v/>
      </c>
      <c r="JDX19" s="30" t="str">
        <f>+IFERROR(IF(JDW19="Dato",'Antagelser (investor) (3)'!$C$7,IF(JDW19='Antagelser (investor) (3)'!$C$9,"",DATE(YEAR(JDW19),MONTH(JDW19)+'Antagelser (investor) (3)'!$C$8,DAY(JDW19)))),"")</f>
        <v/>
      </c>
      <c r="JDY19" s="30" t="str">
        <f>+IFERROR(IF(JDX19="Dato",'Antagelser (investor) (3)'!$C$7,IF(JDX19='Antagelser (investor) (3)'!$C$9,"",DATE(YEAR(JDX19),MONTH(JDX19)+'Antagelser (investor) (3)'!$C$8,DAY(JDX19)))),"")</f>
        <v/>
      </c>
      <c r="JDZ19" s="30" t="str">
        <f>+IFERROR(IF(JDY19="Dato",'Antagelser (investor) (3)'!$C$7,IF(JDY19='Antagelser (investor) (3)'!$C$9,"",DATE(YEAR(JDY19),MONTH(JDY19)+'Antagelser (investor) (3)'!$C$8,DAY(JDY19)))),"")</f>
        <v/>
      </c>
      <c r="JEA19" s="30" t="str">
        <f>+IFERROR(IF(JDZ19="Dato",'Antagelser (investor) (3)'!$C$7,IF(JDZ19='Antagelser (investor) (3)'!$C$9,"",DATE(YEAR(JDZ19),MONTH(JDZ19)+'Antagelser (investor) (3)'!$C$8,DAY(JDZ19)))),"")</f>
        <v/>
      </c>
      <c r="JEB19" s="30" t="str">
        <f>+IFERROR(IF(JEA19="Dato",'Antagelser (investor) (3)'!$C$7,IF(JEA19='Antagelser (investor) (3)'!$C$9,"",DATE(YEAR(JEA19),MONTH(JEA19)+'Antagelser (investor) (3)'!$C$8,DAY(JEA19)))),"")</f>
        <v/>
      </c>
      <c r="JEC19" s="30" t="str">
        <f>+IFERROR(IF(JEB19="Dato",'Antagelser (investor) (3)'!$C$7,IF(JEB19='Antagelser (investor) (3)'!$C$9,"",DATE(YEAR(JEB19),MONTH(JEB19)+'Antagelser (investor) (3)'!$C$8,DAY(JEB19)))),"")</f>
        <v/>
      </c>
      <c r="JED19" s="30" t="str">
        <f>+IFERROR(IF(JEC19="Dato",'Antagelser (investor) (3)'!$C$7,IF(JEC19='Antagelser (investor) (3)'!$C$9,"",DATE(YEAR(JEC19),MONTH(JEC19)+'Antagelser (investor) (3)'!$C$8,DAY(JEC19)))),"")</f>
        <v/>
      </c>
      <c r="JEE19" s="30" t="str">
        <f>+IFERROR(IF(JED19="Dato",'Antagelser (investor) (3)'!$C$7,IF(JED19='Antagelser (investor) (3)'!$C$9,"",DATE(YEAR(JED19),MONTH(JED19)+'Antagelser (investor) (3)'!$C$8,DAY(JED19)))),"")</f>
        <v/>
      </c>
      <c r="JEF19" s="30" t="str">
        <f>+IFERROR(IF(JEE19="Dato",'Antagelser (investor) (3)'!$C$7,IF(JEE19='Antagelser (investor) (3)'!$C$9,"",DATE(YEAR(JEE19),MONTH(JEE19)+'Antagelser (investor) (3)'!$C$8,DAY(JEE19)))),"")</f>
        <v/>
      </c>
      <c r="JEG19" s="30" t="str">
        <f>+IFERROR(IF(JEF19="Dato",'Antagelser (investor) (3)'!$C$7,IF(JEF19='Antagelser (investor) (3)'!$C$9,"",DATE(YEAR(JEF19),MONTH(JEF19)+'Antagelser (investor) (3)'!$C$8,DAY(JEF19)))),"")</f>
        <v/>
      </c>
      <c r="JEH19" s="30" t="str">
        <f>+IFERROR(IF(JEG19="Dato",'Antagelser (investor) (3)'!$C$7,IF(JEG19='Antagelser (investor) (3)'!$C$9,"",DATE(YEAR(JEG19),MONTH(JEG19)+'Antagelser (investor) (3)'!$C$8,DAY(JEG19)))),"")</f>
        <v/>
      </c>
      <c r="JEI19" s="30" t="str">
        <f>+IFERROR(IF(JEH19="Dato",'Antagelser (investor) (3)'!$C$7,IF(JEH19='Antagelser (investor) (3)'!$C$9,"",DATE(YEAR(JEH19),MONTH(JEH19)+'Antagelser (investor) (3)'!$C$8,DAY(JEH19)))),"")</f>
        <v/>
      </c>
      <c r="JEJ19" s="30" t="str">
        <f>+IFERROR(IF(JEI19="Dato",'Antagelser (investor) (3)'!$C$7,IF(JEI19='Antagelser (investor) (3)'!$C$9,"",DATE(YEAR(JEI19),MONTH(JEI19)+'Antagelser (investor) (3)'!$C$8,DAY(JEI19)))),"")</f>
        <v/>
      </c>
      <c r="JEK19" s="30" t="str">
        <f>+IFERROR(IF(JEJ19="Dato",'Antagelser (investor) (3)'!$C$7,IF(JEJ19='Antagelser (investor) (3)'!$C$9,"",DATE(YEAR(JEJ19),MONTH(JEJ19)+'Antagelser (investor) (3)'!$C$8,DAY(JEJ19)))),"")</f>
        <v/>
      </c>
      <c r="JEL19" s="30" t="str">
        <f>+IFERROR(IF(JEK19="Dato",'Antagelser (investor) (3)'!$C$7,IF(JEK19='Antagelser (investor) (3)'!$C$9,"",DATE(YEAR(JEK19),MONTH(JEK19)+'Antagelser (investor) (3)'!$C$8,DAY(JEK19)))),"")</f>
        <v/>
      </c>
      <c r="JEM19" s="30" t="str">
        <f>+IFERROR(IF(JEL19="Dato",'Antagelser (investor) (3)'!$C$7,IF(JEL19='Antagelser (investor) (3)'!$C$9,"",DATE(YEAR(JEL19),MONTH(JEL19)+'Antagelser (investor) (3)'!$C$8,DAY(JEL19)))),"")</f>
        <v/>
      </c>
      <c r="JEN19" s="30" t="str">
        <f>+IFERROR(IF(JEM19="Dato",'Antagelser (investor) (3)'!$C$7,IF(JEM19='Antagelser (investor) (3)'!$C$9,"",DATE(YEAR(JEM19),MONTH(JEM19)+'Antagelser (investor) (3)'!$C$8,DAY(JEM19)))),"")</f>
        <v/>
      </c>
      <c r="JEO19" s="30" t="str">
        <f>+IFERROR(IF(JEN19="Dato",'Antagelser (investor) (3)'!$C$7,IF(JEN19='Antagelser (investor) (3)'!$C$9,"",DATE(YEAR(JEN19),MONTH(JEN19)+'Antagelser (investor) (3)'!$C$8,DAY(JEN19)))),"")</f>
        <v/>
      </c>
      <c r="JEP19" s="30" t="str">
        <f>+IFERROR(IF(JEO19="Dato",'Antagelser (investor) (3)'!$C$7,IF(JEO19='Antagelser (investor) (3)'!$C$9,"",DATE(YEAR(JEO19),MONTH(JEO19)+'Antagelser (investor) (3)'!$C$8,DAY(JEO19)))),"")</f>
        <v/>
      </c>
      <c r="JEQ19" s="30" t="str">
        <f>+IFERROR(IF(JEP19="Dato",'Antagelser (investor) (3)'!$C$7,IF(JEP19='Antagelser (investor) (3)'!$C$9,"",DATE(YEAR(JEP19),MONTH(JEP19)+'Antagelser (investor) (3)'!$C$8,DAY(JEP19)))),"")</f>
        <v/>
      </c>
      <c r="JER19" s="30" t="str">
        <f>+IFERROR(IF(JEQ19="Dato",'Antagelser (investor) (3)'!$C$7,IF(JEQ19='Antagelser (investor) (3)'!$C$9,"",DATE(YEAR(JEQ19),MONTH(JEQ19)+'Antagelser (investor) (3)'!$C$8,DAY(JEQ19)))),"")</f>
        <v/>
      </c>
      <c r="JES19" s="30" t="str">
        <f>+IFERROR(IF(JER19="Dato",'Antagelser (investor) (3)'!$C$7,IF(JER19='Antagelser (investor) (3)'!$C$9,"",DATE(YEAR(JER19),MONTH(JER19)+'Antagelser (investor) (3)'!$C$8,DAY(JER19)))),"")</f>
        <v/>
      </c>
      <c r="JET19" s="30" t="str">
        <f>+IFERROR(IF(JES19="Dato",'Antagelser (investor) (3)'!$C$7,IF(JES19='Antagelser (investor) (3)'!$C$9,"",DATE(YEAR(JES19),MONTH(JES19)+'Antagelser (investor) (3)'!$C$8,DAY(JES19)))),"")</f>
        <v/>
      </c>
      <c r="JEU19" s="30" t="str">
        <f>+IFERROR(IF(JET19="Dato",'Antagelser (investor) (3)'!$C$7,IF(JET19='Antagelser (investor) (3)'!$C$9,"",DATE(YEAR(JET19),MONTH(JET19)+'Antagelser (investor) (3)'!$C$8,DAY(JET19)))),"")</f>
        <v/>
      </c>
      <c r="JEV19" s="30" t="str">
        <f>+IFERROR(IF(JEU19="Dato",'Antagelser (investor) (3)'!$C$7,IF(JEU19='Antagelser (investor) (3)'!$C$9,"",DATE(YEAR(JEU19),MONTH(JEU19)+'Antagelser (investor) (3)'!$C$8,DAY(JEU19)))),"")</f>
        <v/>
      </c>
      <c r="JEW19" s="30" t="str">
        <f>+IFERROR(IF(JEV19="Dato",'Antagelser (investor) (3)'!$C$7,IF(JEV19='Antagelser (investor) (3)'!$C$9,"",DATE(YEAR(JEV19),MONTH(JEV19)+'Antagelser (investor) (3)'!$C$8,DAY(JEV19)))),"")</f>
        <v/>
      </c>
      <c r="JEX19" s="30" t="str">
        <f>+IFERROR(IF(JEW19="Dato",'Antagelser (investor) (3)'!$C$7,IF(JEW19='Antagelser (investor) (3)'!$C$9,"",DATE(YEAR(JEW19),MONTH(JEW19)+'Antagelser (investor) (3)'!$C$8,DAY(JEW19)))),"")</f>
        <v/>
      </c>
      <c r="JEY19" s="30" t="str">
        <f>+IFERROR(IF(JEX19="Dato",'Antagelser (investor) (3)'!$C$7,IF(JEX19='Antagelser (investor) (3)'!$C$9,"",DATE(YEAR(JEX19),MONTH(JEX19)+'Antagelser (investor) (3)'!$C$8,DAY(JEX19)))),"")</f>
        <v/>
      </c>
      <c r="JEZ19" s="30" t="str">
        <f>+IFERROR(IF(JEY19="Dato",'Antagelser (investor) (3)'!$C$7,IF(JEY19='Antagelser (investor) (3)'!$C$9,"",DATE(YEAR(JEY19),MONTH(JEY19)+'Antagelser (investor) (3)'!$C$8,DAY(JEY19)))),"")</f>
        <v/>
      </c>
      <c r="JFA19" s="30" t="str">
        <f>+IFERROR(IF(JEZ19="Dato",'Antagelser (investor) (3)'!$C$7,IF(JEZ19='Antagelser (investor) (3)'!$C$9,"",DATE(YEAR(JEZ19),MONTH(JEZ19)+'Antagelser (investor) (3)'!$C$8,DAY(JEZ19)))),"")</f>
        <v/>
      </c>
      <c r="JFB19" s="30" t="str">
        <f>+IFERROR(IF(JFA19="Dato",'Antagelser (investor) (3)'!$C$7,IF(JFA19='Antagelser (investor) (3)'!$C$9,"",DATE(YEAR(JFA19),MONTH(JFA19)+'Antagelser (investor) (3)'!$C$8,DAY(JFA19)))),"")</f>
        <v/>
      </c>
      <c r="JFC19" s="30" t="str">
        <f>+IFERROR(IF(JFB19="Dato",'Antagelser (investor) (3)'!$C$7,IF(JFB19='Antagelser (investor) (3)'!$C$9,"",DATE(YEAR(JFB19),MONTH(JFB19)+'Antagelser (investor) (3)'!$C$8,DAY(JFB19)))),"")</f>
        <v/>
      </c>
      <c r="JFD19" s="30" t="str">
        <f>+IFERROR(IF(JFC19="Dato",'Antagelser (investor) (3)'!$C$7,IF(JFC19='Antagelser (investor) (3)'!$C$9,"",DATE(YEAR(JFC19),MONTH(JFC19)+'Antagelser (investor) (3)'!$C$8,DAY(JFC19)))),"")</f>
        <v/>
      </c>
      <c r="JFE19" s="30" t="str">
        <f>+IFERROR(IF(JFD19="Dato",'Antagelser (investor) (3)'!$C$7,IF(JFD19='Antagelser (investor) (3)'!$C$9,"",DATE(YEAR(JFD19),MONTH(JFD19)+'Antagelser (investor) (3)'!$C$8,DAY(JFD19)))),"")</f>
        <v/>
      </c>
      <c r="JFF19" s="30" t="str">
        <f>+IFERROR(IF(JFE19="Dato",'Antagelser (investor) (3)'!$C$7,IF(JFE19='Antagelser (investor) (3)'!$C$9,"",DATE(YEAR(JFE19),MONTH(JFE19)+'Antagelser (investor) (3)'!$C$8,DAY(JFE19)))),"")</f>
        <v/>
      </c>
      <c r="JFG19" s="30" t="str">
        <f>+IFERROR(IF(JFF19="Dato",'Antagelser (investor) (3)'!$C$7,IF(JFF19='Antagelser (investor) (3)'!$C$9,"",DATE(YEAR(JFF19),MONTH(JFF19)+'Antagelser (investor) (3)'!$C$8,DAY(JFF19)))),"")</f>
        <v/>
      </c>
      <c r="JFH19" s="30" t="str">
        <f>+IFERROR(IF(JFG19="Dato",'Antagelser (investor) (3)'!$C$7,IF(JFG19='Antagelser (investor) (3)'!$C$9,"",DATE(YEAR(JFG19),MONTH(JFG19)+'Antagelser (investor) (3)'!$C$8,DAY(JFG19)))),"")</f>
        <v/>
      </c>
      <c r="JFI19" s="30" t="str">
        <f>+IFERROR(IF(JFH19="Dato",'Antagelser (investor) (3)'!$C$7,IF(JFH19='Antagelser (investor) (3)'!$C$9,"",DATE(YEAR(JFH19),MONTH(JFH19)+'Antagelser (investor) (3)'!$C$8,DAY(JFH19)))),"")</f>
        <v/>
      </c>
      <c r="JFJ19" s="30" t="str">
        <f>+IFERROR(IF(JFI19="Dato",'Antagelser (investor) (3)'!$C$7,IF(JFI19='Antagelser (investor) (3)'!$C$9,"",DATE(YEAR(JFI19),MONTH(JFI19)+'Antagelser (investor) (3)'!$C$8,DAY(JFI19)))),"")</f>
        <v/>
      </c>
      <c r="JFK19" s="30" t="str">
        <f>+IFERROR(IF(JFJ19="Dato",'Antagelser (investor) (3)'!$C$7,IF(JFJ19='Antagelser (investor) (3)'!$C$9,"",DATE(YEAR(JFJ19),MONTH(JFJ19)+'Antagelser (investor) (3)'!$C$8,DAY(JFJ19)))),"")</f>
        <v/>
      </c>
      <c r="JFL19" s="30" t="str">
        <f>+IFERROR(IF(JFK19="Dato",'Antagelser (investor) (3)'!$C$7,IF(JFK19='Antagelser (investor) (3)'!$C$9,"",DATE(YEAR(JFK19),MONTH(JFK19)+'Antagelser (investor) (3)'!$C$8,DAY(JFK19)))),"")</f>
        <v/>
      </c>
      <c r="JFM19" s="30" t="str">
        <f>+IFERROR(IF(JFL19="Dato",'Antagelser (investor) (3)'!$C$7,IF(JFL19='Antagelser (investor) (3)'!$C$9,"",DATE(YEAR(JFL19),MONTH(JFL19)+'Antagelser (investor) (3)'!$C$8,DAY(JFL19)))),"")</f>
        <v/>
      </c>
      <c r="JFN19" s="30" t="str">
        <f>+IFERROR(IF(JFM19="Dato",'Antagelser (investor) (3)'!$C$7,IF(JFM19='Antagelser (investor) (3)'!$C$9,"",DATE(YEAR(JFM19),MONTH(JFM19)+'Antagelser (investor) (3)'!$C$8,DAY(JFM19)))),"")</f>
        <v/>
      </c>
      <c r="JFO19" s="30" t="str">
        <f>+IFERROR(IF(JFN19="Dato",'Antagelser (investor) (3)'!$C$7,IF(JFN19='Antagelser (investor) (3)'!$C$9,"",DATE(YEAR(JFN19),MONTH(JFN19)+'Antagelser (investor) (3)'!$C$8,DAY(JFN19)))),"")</f>
        <v/>
      </c>
      <c r="JFP19" s="30" t="str">
        <f>+IFERROR(IF(JFO19="Dato",'Antagelser (investor) (3)'!$C$7,IF(JFO19='Antagelser (investor) (3)'!$C$9,"",DATE(YEAR(JFO19),MONTH(JFO19)+'Antagelser (investor) (3)'!$C$8,DAY(JFO19)))),"")</f>
        <v/>
      </c>
      <c r="JFQ19" s="30" t="str">
        <f>+IFERROR(IF(JFP19="Dato",'Antagelser (investor) (3)'!$C$7,IF(JFP19='Antagelser (investor) (3)'!$C$9,"",DATE(YEAR(JFP19),MONTH(JFP19)+'Antagelser (investor) (3)'!$C$8,DAY(JFP19)))),"")</f>
        <v/>
      </c>
      <c r="JFR19" s="30" t="str">
        <f>+IFERROR(IF(JFQ19="Dato",'Antagelser (investor) (3)'!$C$7,IF(JFQ19='Antagelser (investor) (3)'!$C$9,"",DATE(YEAR(JFQ19),MONTH(JFQ19)+'Antagelser (investor) (3)'!$C$8,DAY(JFQ19)))),"")</f>
        <v/>
      </c>
      <c r="JFS19" s="30" t="str">
        <f>+IFERROR(IF(JFR19="Dato",'Antagelser (investor) (3)'!$C$7,IF(JFR19='Antagelser (investor) (3)'!$C$9,"",DATE(YEAR(JFR19),MONTH(JFR19)+'Antagelser (investor) (3)'!$C$8,DAY(JFR19)))),"")</f>
        <v/>
      </c>
      <c r="JFT19" s="30" t="str">
        <f>+IFERROR(IF(JFS19="Dato",'Antagelser (investor) (3)'!$C$7,IF(JFS19='Antagelser (investor) (3)'!$C$9,"",DATE(YEAR(JFS19),MONTH(JFS19)+'Antagelser (investor) (3)'!$C$8,DAY(JFS19)))),"")</f>
        <v/>
      </c>
      <c r="JFU19" s="30" t="str">
        <f>+IFERROR(IF(JFT19="Dato",'Antagelser (investor) (3)'!$C$7,IF(JFT19='Antagelser (investor) (3)'!$C$9,"",DATE(YEAR(JFT19),MONTH(JFT19)+'Antagelser (investor) (3)'!$C$8,DAY(JFT19)))),"")</f>
        <v/>
      </c>
      <c r="JFV19" s="30" t="str">
        <f>+IFERROR(IF(JFU19="Dato",'Antagelser (investor) (3)'!$C$7,IF(JFU19='Antagelser (investor) (3)'!$C$9,"",DATE(YEAR(JFU19),MONTH(JFU19)+'Antagelser (investor) (3)'!$C$8,DAY(JFU19)))),"")</f>
        <v/>
      </c>
      <c r="JFW19" s="30" t="str">
        <f>+IFERROR(IF(JFV19="Dato",'Antagelser (investor) (3)'!$C$7,IF(JFV19='Antagelser (investor) (3)'!$C$9,"",DATE(YEAR(JFV19),MONTH(JFV19)+'Antagelser (investor) (3)'!$C$8,DAY(JFV19)))),"")</f>
        <v/>
      </c>
      <c r="JFX19" s="30" t="str">
        <f>+IFERROR(IF(JFW19="Dato",'Antagelser (investor) (3)'!$C$7,IF(JFW19='Antagelser (investor) (3)'!$C$9,"",DATE(YEAR(JFW19),MONTH(JFW19)+'Antagelser (investor) (3)'!$C$8,DAY(JFW19)))),"")</f>
        <v/>
      </c>
      <c r="JFY19" s="30" t="str">
        <f>+IFERROR(IF(JFX19="Dato",'Antagelser (investor) (3)'!$C$7,IF(JFX19='Antagelser (investor) (3)'!$C$9,"",DATE(YEAR(JFX19),MONTH(JFX19)+'Antagelser (investor) (3)'!$C$8,DAY(JFX19)))),"")</f>
        <v/>
      </c>
      <c r="JFZ19" s="30" t="str">
        <f>+IFERROR(IF(JFY19="Dato",'Antagelser (investor) (3)'!$C$7,IF(JFY19='Antagelser (investor) (3)'!$C$9,"",DATE(YEAR(JFY19),MONTH(JFY19)+'Antagelser (investor) (3)'!$C$8,DAY(JFY19)))),"")</f>
        <v/>
      </c>
      <c r="JGA19" s="30" t="str">
        <f>+IFERROR(IF(JFZ19="Dato",'Antagelser (investor) (3)'!$C$7,IF(JFZ19='Antagelser (investor) (3)'!$C$9,"",DATE(YEAR(JFZ19),MONTH(JFZ19)+'Antagelser (investor) (3)'!$C$8,DAY(JFZ19)))),"")</f>
        <v/>
      </c>
      <c r="JGB19" s="30" t="str">
        <f>+IFERROR(IF(JGA19="Dato",'Antagelser (investor) (3)'!$C$7,IF(JGA19='Antagelser (investor) (3)'!$C$9,"",DATE(YEAR(JGA19),MONTH(JGA19)+'Antagelser (investor) (3)'!$C$8,DAY(JGA19)))),"")</f>
        <v/>
      </c>
      <c r="JGC19" s="30" t="str">
        <f>+IFERROR(IF(JGB19="Dato",'Antagelser (investor) (3)'!$C$7,IF(JGB19='Antagelser (investor) (3)'!$C$9,"",DATE(YEAR(JGB19),MONTH(JGB19)+'Antagelser (investor) (3)'!$C$8,DAY(JGB19)))),"")</f>
        <v/>
      </c>
      <c r="JGD19" s="30" t="str">
        <f>+IFERROR(IF(JGC19="Dato",'Antagelser (investor) (3)'!$C$7,IF(JGC19='Antagelser (investor) (3)'!$C$9,"",DATE(YEAR(JGC19),MONTH(JGC19)+'Antagelser (investor) (3)'!$C$8,DAY(JGC19)))),"")</f>
        <v/>
      </c>
      <c r="JGE19" s="30" t="str">
        <f>+IFERROR(IF(JGD19="Dato",'Antagelser (investor) (3)'!$C$7,IF(JGD19='Antagelser (investor) (3)'!$C$9,"",DATE(YEAR(JGD19),MONTH(JGD19)+'Antagelser (investor) (3)'!$C$8,DAY(JGD19)))),"")</f>
        <v/>
      </c>
      <c r="JGF19" s="30" t="str">
        <f>+IFERROR(IF(JGE19="Dato",'Antagelser (investor) (3)'!$C$7,IF(JGE19='Antagelser (investor) (3)'!$C$9,"",DATE(YEAR(JGE19),MONTH(JGE19)+'Antagelser (investor) (3)'!$C$8,DAY(JGE19)))),"")</f>
        <v/>
      </c>
      <c r="JGG19" s="30" t="str">
        <f>+IFERROR(IF(JGF19="Dato",'Antagelser (investor) (3)'!$C$7,IF(JGF19='Antagelser (investor) (3)'!$C$9,"",DATE(YEAR(JGF19),MONTH(JGF19)+'Antagelser (investor) (3)'!$C$8,DAY(JGF19)))),"")</f>
        <v/>
      </c>
      <c r="JGH19" s="30" t="str">
        <f>+IFERROR(IF(JGG19="Dato",'Antagelser (investor) (3)'!$C$7,IF(JGG19='Antagelser (investor) (3)'!$C$9,"",DATE(YEAR(JGG19),MONTH(JGG19)+'Antagelser (investor) (3)'!$C$8,DAY(JGG19)))),"")</f>
        <v/>
      </c>
      <c r="JGI19" s="30" t="str">
        <f>+IFERROR(IF(JGH19="Dato",'Antagelser (investor) (3)'!$C$7,IF(JGH19='Antagelser (investor) (3)'!$C$9,"",DATE(YEAR(JGH19),MONTH(JGH19)+'Antagelser (investor) (3)'!$C$8,DAY(JGH19)))),"")</f>
        <v/>
      </c>
      <c r="JGJ19" s="30" t="str">
        <f>+IFERROR(IF(JGI19="Dato",'Antagelser (investor) (3)'!$C$7,IF(JGI19='Antagelser (investor) (3)'!$C$9,"",DATE(YEAR(JGI19),MONTH(JGI19)+'Antagelser (investor) (3)'!$C$8,DAY(JGI19)))),"")</f>
        <v/>
      </c>
      <c r="JGK19" s="30" t="str">
        <f>+IFERROR(IF(JGJ19="Dato",'Antagelser (investor) (3)'!$C$7,IF(JGJ19='Antagelser (investor) (3)'!$C$9,"",DATE(YEAR(JGJ19),MONTH(JGJ19)+'Antagelser (investor) (3)'!$C$8,DAY(JGJ19)))),"")</f>
        <v/>
      </c>
      <c r="JGL19" s="30" t="str">
        <f>+IFERROR(IF(JGK19="Dato",'Antagelser (investor) (3)'!$C$7,IF(JGK19='Antagelser (investor) (3)'!$C$9,"",DATE(YEAR(JGK19),MONTH(JGK19)+'Antagelser (investor) (3)'!$C$8,DAY(JGK19)))),"")</f>
        <v/>
      </c>
      <c r="JGM19" s="30" t="str">
        <f>+IFERROR(IF(JGL19="Dato",'Antagelser (investor) (3)'!$C$7,IF(JGL19='Antagelser (investor) (3)'!$C$9,"",DATE(YEAR(JGL19),MONTH(JGL19)+'Antagelser (investor) (3)'!$C$8,DAY(JGL19)))),"")</f>
        <v/>
      </c>
      <c r="JGN19" s="30" t="str">
        <f>+IFERROR(IF(JGM19="Dato",'Antagelser (investor) (3)'!$C$7,IF(JGM19='Antagelser (investor) (3)'!$C$9,"",DATE(YEAR(JGM19),MONTH(JGM19)+'Antagelser (investor) (3)'!$C$8,DAY(JGM19)))),"")</f>
        <v/>
      </c>
      <c r="JGO19" s="30" t="str">
        <f>+IFERROR(IF(JGN19="Dato",'Antagelser (investor) (3)'!$C$7,IF(JGN19='Antagelser (investor) (3)'!$C$9,"",DATE(YEAR(JGN19),MONTH(JGN19)+'Antagelser (investor) (3)'!$C$8,DAY(JGN19)))),"")</f>
        <v/>
      </c>
      <c r="JGP19" s="30" t="str">
        <f>+IFERROR(IF(JGO19="Dato",'Antagelser (investor) (3)'!$C$7,IF(JGO19='Antagelser (investor) (3)'!$C$9,"",DATE(YEAR(JGO19),MONTH(JGO19)+'Antagelser (investor) (3)'!$C$8,DAY(JGO19)))),"")</f>
        <v/>
      </c>
      <c r="JGQ19" s="30" t="str">
        <f>+IFERROR(IF(JGP19="Dato",'Antagelser (investor) (3)'!$C$7,IF(JGP19='Antagelser (investor) (3)'!$C$9,"",DATE(YEAR(JGP19),MONTH(JGP19)+'Antagelser (investor) (3)'!$C$8,DAY(JGP19)))),"")</f>
        <v/>
      </c>
      <c r="JGR19" s="30" t="str">
        <f>+IFERROR(IF(JGQ19="Dato",'Antagelser (investor) (3)'!$C$7,IF(JGQ19='Antagelser (investor) (3)'!$C$9,"",DATE(YEAR(JGQ19),MONTH(JGQ19)+'Antagelser (investor) (3)'!$C$8,DAY(JGQ19)))),"")</f>
        <v/>
      </c>
      <c r="JGS19" s="30" t="str">
        <f>+IFERROR(IF(JGR19="Dato",'Antagelser (investor) (3)'!$C$7,IF(JGR19='Antagelser (investor) (3)'!$C$9,"",DATE(YEAR(JGR19),MONTH(JGR19)+'Antagelser (investor) (3)'!$C$8,DAY(JGR19)))),"")</f>
        <v/>
      </c>
      <c r="JGT19" s="30" t="str">
        <f>+IFERROR(IF(JGS19="Dato",'Antagelser (investor) (3)'!$C$7,IF(JGS19='Antagelser (investor) (3)'!$C$9,"",DATE(YEAR(JGS19),MONTH(JGS19)+'Antagelser (investor) (3)'!$C$8,DAY(JGS19)))),"")</f>
        <v/>
      </c>
      <c r="JGU19" s="30" t="str">
        <f>+IFERROR(IF(JGT19="Dato",'Antagelser (investor) (3)'!$C$7,IF(JGT19='Antagelser (investor) (3)'!$C$9,"",DATE(YEAR(JGT19),MONTH(JGT19)+'Antagelser (investor) (3)'!$C$8,DAY(JGT19)))),"")</f>
        <v/>
      </c>
      <c r="JGV19" s="30" t="str">
        <f>+IFERROR(IF(JGU19="Dato",'Antagelser (investor) (3)'!$C$7,IF(JGU19='Antagelser (investor) (3)'!$C$9,"",DATE(YEAR(JGU19),MONTH(JGU19)+'Antagelser (investor) (3)'!$C$8,DAY(JGU19)))),"")</f>
        <v/>
      </c>
      <c r="JGW19" s="30" t="str">
        <f>+IFERROR(IF(JGV19="Dato",'Antagelser (investor) (3)'!$C$7,IF(JGV19='Antagelser (investor) (3)'!$C$9,"",DATE(YEAR(JGV19),MONTH(JGV19)+'Antagelser (investor) (3)'!$C$8,DAY(JGV19)))),"")</f>
        <v/>
      </c>
      <c r="JGX19" s="30" t="str">
        <f>+IFERROR(IF(JGW19="Dato",'Antagelser (investor) (3)'!$C$7,IF(JGW19='Antagelser (investor) (3)'!$C$9,"",DATE(YEAR(JGW19),MONTH(JGW19)+'Antagelser (investor) (3)'!$C$8,DAY(JGW19)))),"")</f>
        <v/>
      </c>
      <c r="JGY19" s="30" t="str">
        <f>+IFERROR(IF(JGX19="Dato",'Antagelser (investor) (3)'!$C$7,IF(JGX19='Antagelser (investor) (3)'!$C$9,"",DATE(YEAR(JGX19),MONTH(JGX19)+'Antagelser (investor) (3)'!$C$8,DAY(JGX19)))),"")</f>
        <v/>
      </c>
      <c r="JGZ19" s="30" t="str">
        <f>+IFERROR(IF(JGY19="Dato",'Antagelser (investor) (3)'!$C$7,IF(JGY19='Antagelser (investor) (3)'!$C$9,"",DATE(YEAR(JGY19),MONTH(JGY19)+'Antagelser (investor) (3)'!$C$8,DAY(JGY19)))),"")</f>
        <v/>
      </c>
      <c r="JHA19" s="30" t="str">
        <f>+IFERROR(IF(JGZ19="Dato",'Antagelser (investor) (3)'!$C$7,IF(JGZ19='Antagelser (investor) (3)'!$C$9,"",DATE(YEAR(JGZ19),MONTH(JGZ19)+'Antagelser (investor) (3)'!$C$8,DAY(JGZ19)))),"")</f>
        <v/>
      </c>
      <c r="JHB19" s="30" t="str">
        <f>+IFERROR(IF(JHA19="Dato",'Antagelser (investor) (3)'!$C$7,IF(JHA19='Antagelser (investor) (3)'!$C$9,"",DATE(YEAR(JHA19),MONTH(JHA19)+'Antagelser (investor) (3)'!$C$8,DAY(JHA19)))),"")</f>
        <v/>
      </c>
      <c r="JHC19" s="30" t="str">
        <f>+IFERROR(IF(JHB19="Dato",'Antagelser (investor) (3)'!$C$7,IF(JHB19='Antagelser (investor) (3)'!$C$9,"",DATE(YEAR(JHB19),MONTH(JHB19)+'Antagelser (investor) (3)'!$C$8,DAY(JHB19)))),"")</f>
        <v/>
      </c>
      <c r="JHD19" s="30" t="str">
        <f>+IFERROR(IF(JHC19="Dato",'Antagelser (investor) (3)'!$C$7,IF(JHC19='Antagelser (investor) (3)'!$C$9,"",DATE(YEAR(JHC19),MONTH(JHC19)+'Antagelser (investor) (3)'!$C$8,DAY(JHC19)))),"")</f>
        <v/>
      </c>
      <c r="JHE19" s="30" t="str">
        <f>+IFERROR(IF(JHD19="Dato",'Antagelser (investor) (3)'!$C$7,IF(JHD19='Antagelser (investor) (3)'!$C$9,"",DATE(YEAR(JHD19),MONTH(JHD19)+'Antagelser (investor) (3)'!$C$8,DAY(JHD19)))),"")</f>
        <v/>
      </c>
      <c r="JHF19" s="30" t="str">
        <f>+IFERROR(IF(JHE19="Dato",'Antagelser (investor) (3)'!$C$7,IF(JHE19='Antagelser (investor) (3)'!$C$9,"",DATE(YEAR(JHE19),MONTH(JHE19)+'Antagelser (investor) (3)'!$C$8,DAY(JHE19)))),"")</f>
        <v/>
      </c>
      <c r="JHG19" s="30" t="str">
        <f>+IFERROR(IF(JHF19="Dato",'Antagelser (investor) (3)'!$C$7,IF(JHF19='Antagelser (investor) (3)'!$C$9,"",DATE(YEAR(JHF19),MONTH(JHF19)+'Antagelser (investor) (3)'!$C$8,DAY(JHF19)))),"")</f>
        <v/>
      </c>
      <c r="JHH19" s="30" t="str">
        <f>+IFERROR(IF(JHG19="Dato",'Antagelser (investor) (3)'!$C$7,IF(JHG19='Antagelser (investor) (3)'!$C$9,"",DATE(YEAR(JHG19),MONTH(JHG19)+'Antagelser (investor) (3)'!$C$8,DAY(JHG19)))),"")</f>
        <v/>
      </c>
      <c r="JHI19" s="30" t="str">
        <f>+IFERROR(IF(JHH19="Dato",'Antagelser (investor) (3)'!$C$7,IF(JHH19='Antagelser (investor) (3)'!$C$9,"",DATE(YEAR(JHH19),MONTH(JHH19)+'Antagelser (investor) (3)'!$C$8,DAY(JHH19)))),"")</f>
        <v/>
      </c>
      <c r="JHJ19" s="30" t="str">
        <f>+IFERROR(IF(JHI19="Dato",'Antagelser (investor) (3)'!$C$7,IF(JHI19='Antagelser (investor) (3)'!$C$9,"",DATE(YEAR(JHI19),MONTH(JHI19)+'Antagelser (investor) (3)'!$C$8,DAY(JHI19)))),"")</f>
        <v/>
      </c>
      <c r="JHK19" s="30" t="str">
        <f>+IFERROR(IF(JHJ19="Dato",'Antagelser (investor) (3)'!$C$7,IF(JHJ19='Antagelser (investor) (3)'!$C$9,"",DATE(YEAR(JHJ19),MONTH(JHJ19)+'Antagelser (investor) (3)'!$C$8,DAY(JHJ19)))),"")</f>
        <v/>
      </c>
      <c r="JHL19" s="30" t="str">
        <f>+IFERROR(IF(JHK19="Dato",'Antagelser (investor) (3)'!$C$7,IF(JHK19='Antagelser (investor) (3)'!$C$9,"",DATE(YEAR(JHK19),MONTH(JHK19)+'Antagelser (investor) (3)'!$C$8,DAY(JHK19)))),"")</f>
        <v/>
      </c>
      <c r="JHM19" s="30" t="str">
        <f>+IFERROR(IF(JHL19="Dato",'Antagelser (investor) (3)'!$C$7,IF(JHL19='Antagelser (investor) (3)'!$C$9,"",DATE(YEAR(JHL19),MONTH(JHL19)+'Antagelser (investor) (3)'!$C$8,DAY(JHL19)))),"")</f>
        <v/>
      </c>
      <c r="JHN19" s="30" t="str">
        <f>+IFERROR(IF(JHM19="Dato",'Antagelser (investor) (3)'!$C$7,IF(JHM19='Antagelser (investor) (3)'!$C$9,"",DATE(YEAR(JHM19),MONTH(JHM19)+'Antagelser (investor) (3)'!$C$8,DAY(JHM19)))),"")</f>
        <v/>
      </c>
      <c r="JHO19" s="30" t="str">
        <f>+IFERROR(IF(JHN19="Dato",'Antagelser (investor) (3)'!$C$7,IF(JHN19='Antagelser (investor) (3)'!$C$9,"",DATE(YEAR(JHN19),MONTH(JHN19)+'Antagelser (investor) (3)'!$C$8,DAY(JHN19)))),"")</f>
        <v/>
      </c>
      <c r="JHP19" s="30" t="str">
        <f>+IFERROR(IF(JHO19="Dato",'Antagelser (investor) (3)'!$C$7,IF(JHO19='Antagelser (investor) (3)'!$C$9,"",DATE(YEAR(JHO19),MONTH(JHO19)+'Antagelser (investor) (3)'!$C$8,DAY(JHO19)))),"")</f>
        <v/>
      </c>
      <c r="JHQ19" s="30" t="str">
        <f>+IFERROR(IF(JHP19="Dato",'Antagelser (investor) (3)'!$C$7,IF(JHP19='Antagelser (investor) (3)'!$C$9,"",DATE(YEAR(JHP19),MONTH(JHP19)+'Antagelser (investor) (3)'!$C$8,DAY(JHP19)))),"")</f>
        <v/>
      </c>
      <c r="JHR19" s="30" t="str">
        <f>+IFERROR(IF(JHQ19="Dato",'Antagelser (investor) (3)'!$C$7,IF(JHQ19='Antagelser (investor) (3)'!$C$9,"",DATE(YEAR(JHQ19),MONTH(JHQ19)+'Antagelser (investor) (3)'!$C$8,DAY(JHQ19)))),"")</f>
        <v/>
      </c>
      <c r="JHS19" s="30" t="str">
        <f>+IFERROR(IF(JHR19="Dato",'Antagelser (investor) (3)'!$C$7,IF(JHR19='Antagelser (investor) (3)'!$C$9,"",DATE(YEAR(JHR19),MONTH(JHR19)+'Antagelser (investor) (3)'!$C$8,DAY(JHR19)))),"")</f>
        <v/>
      </c>
      <c r="JHT19" s="30" t="str">
        <f>+IFERROR(IF(JHS19="Dato",'Antagelser (investor) (3)'!$C$7,IF(JHS19='Antagelser (investor) (3)'!$C$9,"",DATE(YEAR(JHS19),MONTH(JHS19)+'Antagelser (investor) (3)'!$C$8,DAY(JHS19)))),"")</f>
        <v/>
      </c>
      <c r="JHU19" s="30" t="str">
        <f>+IFERROR(IF(JHT19="Dato",'Antagelser (investor) (3)'!$C$7,IF(JHT19='Antagelser (investor) (3)'!$C$9,"",DATE(YEAR(JHT19),MONTH(JHT19)+'Antagelser (investor) (3)'!$C$8,DAY(JHT19)))),"")</f>
        <v/>
      </c>
      <c r="JHV19" s="30" t="str">
        <f>+IFERROR(IF(JHU19="Dato",'Antagelser (investor) (3)'!$C$7,IF(JHU19='Antagelser (investor) (3)'!$C$9,"",DATE(YEAR(JHU19),MONTH(JHU19)+'Antagelser (investor) (3)'!$C$8,DAY(JHU19)))),"")</f>
        <v/>
      </c>
      <c r="JHW19" s="30" t="str">
        <f>+IFERROR(IF(JHV19="Dato",'Antagelser (investor) (3)'!$C$7,IF(JHV19='Antagelser (investor) (3)'!$C$9,"",DATE(YEAR(JHV19),MONTH(JHV19)+'Antagelser (investor) (3)'!$C$8,DAY(JHV19)))),"")</f>
        <v/>
      </c>
      <c r="JHX19" s="30" t="str">
        <f>+IFERROR(IF(JHW19="Dato",'Antagelser (investor) (3)'!$C$7,IF(JHW19='Antagelser (investor) (3)'!$C$9,"",DATE(YEAR(JHW19),MONTH(JHW19)+'Antagelser (investor) (3)'!$C$8,DAY(JHW19)))),"")</f>
        <v/>
      </c>
      <c r="JHY19" s="30" t="str">
        <f>+IFERROR(IF(JHX19="Dato",'Antagelser (investor) (3)'!$C$7,IF(JHX19='Antagelser (investor) (3)'!$C$9,"",DATE(YEAR(JHX19),MONTH(JHX19)+'Antagelser (investor) (3)'!$C$8,DAY(JHX19)))),"")</f>
        <v/>
      </c>
      <c r="JHZ19" s="30" t="str">
        <f>+IFERROR(IF(JHY19="Dato",'Antagelser (investor) (3)'!$C$7,IF(JHY19='Antagelser (investor) (3)'!$C$9,"",DATE(YEAR(JHY19),MONTH(JHY19)+'Antagelser (investor) (3)'!$C$8,DAY(JHY19)))),"")</f>
        <v/>
      </c>
      <c r="JIA19" s="30" t="str">
        <f>+IFERROR(IF(JHZ19="Dato",'Antagelser (investor) (3)'!$C$7,IF(JHZ19='Antagelser (investor) (3)'!$C$9,"",DATE(YEAR(JHZ19),MONTH(JHZ19)+'Antagelser (investor) (3)'!$C$8,DAY(JHZ19)))),"")</f>
        <v/>
      </c>
      <c r="JIB19" s="30" t="str">
        <f>+IFERROR(IF(JIA19="Dato",'Antagelser (investor) (3)'!$C$7,IF(JIA19='Antagelser (investor) (3)'!$C$9,"",DATE(YEAR(JIA19),MONTH(JIA19)+'Antagelser (investor) (3)'!$C$8,DAY(JIA19)))),"")</f>
        <v/>
      </c>
      <c r="JIC19" s="30" t="str">
        <f>+IFERROR(IF(JIB19="Dato",'Antagelser (investor) (3)'!$C$7,IF(JIB19='Antagelser (investor) (3)'!$C$9,"",DATE(YEAR(JIB19),MONTH(JIB19)+'Antagelser (investor) (3)'!$C$8,DAY(JIB19)))),"")</f>
        <v/>
      </c>
      <c r="JID19" s="30" t="str">
        <f>+IFERROR(IF(JIC19="Dato",'Antagelser (investor) (3)'!$C$7,IF(JIC19='Antagelser (investor) (3)'!$C$9,"",DATE(YEAR(JIC19),MONTH(JIC19)+'Antagelser (investor) (3)'!$C$8,DAY(JIC19)))),"")</f>
        <v/>
      </c>
      <c r="JIE19" s="30" t="str">
        <f>+IFERROR(IF(JID19="Dato",'Antagelser (investor) (3)'!$C$7,IF(JID19='Antagelser (investor) (3)'!$C$9,"",DATE(YEAR(JID19),MONTH(JID19)+'Antagelser (investor) (3)'!$C$8,DAY(JID19)))),"")</f>
        <v/>
      </c>
      <c r="JIF19" s="30" t="str">
        <f>+IFERROR(IF(JIE19="Dato",'Antagelser (investor) (3)'!$C$7,IF(JIE19='Antagelser (investor) (3)'!$C$9,"",DATE(YEAR(JIE19),MONTH(JIE19)+'Antagelser (investor) (3)'!$C$8,DAY(JIE19)))),"")</f>
        <v/>
      </c>
      <c r="JIG19" s="30" t="str">
        <f>+IFERROR(IF(JIF19="Dato",'Antagelser (investor) (3)'!$C$7,IF(JIF19='Antagelser (investor) (3)'!$C$9,"",DATE(YEAR(JIF19),MONTH(JIF19)+'Antagelser (investor) (3)'!$C$8,DAY(JIF19)))),"")</f>
        <v/>
      </c>
      <c r="JIH19" s="30" t="str">
        <f>+IFERROR(IF(JIG19="Dato",'Antagelser (investor) (3)'!$C$7,IF(JIG19='Antagelser (investor) (3)'!$C$9,"",DATE(YEAR(JIG19),MONTH(JIG19)+'Antagelser (investor) (3)'!$C$8,DAY(JIG19)))),"")</f>
        <v/>
      </c>
      <c r="JII19" s="30" t="str">
        <f>+IFERROR(IF(JIH19="Dato",'Antagelser (investor) (3)'!$C$7,IF(JIH19='Antagelser (investor) (3)'!$C$9,"",DATE(YEAR(JIH19),MONTH(JIH19)+'Antagelser (investor) (3)'!$C$8,DAY(JIH19)))),"")</f>
        <v/>
      </c>
      <c r="JIJ19" s="30" t="str">
        <f>+IFERROR(IF(JII19="Dato",'Antagelser (investor) (3)'!$C$7,IF(JII19='Antagelser (investor) (3)'!$C$9,"",DATE(YEAR(JII19),MONTH(JII19)+'Antagelser (investor) (3)'!$C$8,DAY(JII19)))),"")</f>
        <v/>
      </c>
      <c r="JIK19" s="30" t="str">
        <f>+IFERROR(IF(JIJ19="Dato",'Antagelser (investor) (3)'!$C$7,IF(JIJ19='Antagelser (investor) (3)'!$C$9,"",DATE(YEAR(JIJ19),MONTH(JIJ19)+'Antagelser (investor) (3)'!$C$8,DAY(JIJ19)))),"")</f>
        <v/>
      </c>
      <c r="JIL19" s="30" t="str">
        <f>+IFERROR(IF(JIK19="Dato",'Antagelser (investor) (3)'!$C$7,IF(JIK19='Antagelser (investor) (3)'!$C$9,"",DATE(YEAR(JIK19),MONTH(JIK19)+'Antagelser (investor) (3)'!$C$8,DAY(JIK19)))),"")</f>
        <v/>
      </c>
      <c r="JIM19" s="30" t="str">
        <f>+IFERROR(IF(JIL19="Dato",'Antagelser (investor) (3)'!$C$7,IF(JIL19='Antagelser (investor) (3)'!$C$9,"",DATE(YEAR(JIL19),MONTH(JIL19)+'Antagelser (investor) (3)'!$C$8,DAY(JIL19)))),"")</f>
        <v/>
      </c>
      <c r="JIN19" s="30" t="str">
        <f>+IFERROR(IF(JIM19="Dato",'Antagelser (investor) (3)'!$C$7,IF(JIM19='Antagelser (investor) (3)'!$C$9,"",DATE(YEAR(JIM19),MONTH(JIM19)+'Antagelser (investor) (3)'!$C$8,DAY(JIM19)))),"")</f>
        <v/>
      </c>
      <c r="JIO19" s="30" t="str">
        <f>+IFERROR(IF(JIN19="Dato",'Antagelser (investor) (3)'!$C$7,IF(JIN19='Antagelser (investor) (3)'!$C$9,"",DATE(YEAR(JIN19),MONTH(JIN19)+'Antagelser (investor) (3)'!$C$8,DAY(JIN19)))),"")</f>
        <v/>
      </c>
      <c r="JIP19" s="30" t="str">
        <f>+IFERROR(IF(JIO19="Dato",'Antagelser (investor) (3)'!$C$7,IF(JIO19='Antagelser (investor) (3)'!$C$9,"",DATE(YEAR(JIO19),MONTH(JIO19)+'Antagelser (investor) (3)'!$C$8,DAY(JIO19)))),"")</f>
        <v/>
      </c>
      <c r="JIQ19" s="30" t="str">
        <f>+IFERROR(IF(JIP19="Dato",'Antagelser (investor) (3)'!$C$7,IF(JIP19='Antagelser (investor) (3)'!$C$9,"",DATE(YEAR(JIP19),MONTH(JIP19)+'Antagelser (investor) (3)'!$C$8,DAY(JIP19)))),"")</f>
        <v/>
      </c>
      <c r="JIR19" s="30" t="str">
        <f>+IFERROR(IF(JIQ19="Dato",'Antagelser (investor) (3)'!$C$7,IF(JIQ19='Antagelser (investor) (3)'!$C$9,"",DATE(YEAR(JIQ19),MONTH(JIQ19)+'Antagelser (investor) (3)'!$C$8,DAY(JIQ19)))),"")</f>
        <v/>
      </c>
      <c r="JIS19" s="30" t="str">
        <f>+IFERROR(IF(JIR19="Dato",'Antagelser (investor) (3)'!$C$7,IF(JIR19='Antagelser (investor) (3)'!$C$9,"",DATE(YEAR(JIR19),MONTH(JIR19)+'Antagelser (investor) (3)'!$C$8,DAY(JIR19)))),"")</f>
        <v/>
      </c>
      <c r="JIT19" s="30" t="str">
        <f>+IFERROR(IF(JIS19="Dato",'Antagelser (investor) (3)'!$C$7,IF(JIS19='Antagelser (investor) (3)'!$C$9,"",DATE(YEAR(JIS19),MONTH(JIS19)+'Antagelser (investor) (3)'!$C$8,DAY(JIS19)))),"")</f>
        <v/>
      </c>
      <c r="JIU19" s="30" t="str">
        <f>+IFERROR(IF(JIT19="Dato",'Antagelser (investor) (3)'!$C$7,IF(JIT19='Antagelser (investor) (3)'!$C$9,"",DATE(YEAR(JIT19),MONTH(JIT19)+'Antagelser (investor) (3)'!$C$8,DAY(JIT19)))),"")</f>
        <v/>
      </c>
      <c r="JIV19" s="30" t="str">
        <f>+IFERROR(IF(JIU19="Dato",'Antagelser (investor) (3)'!$C$7,IF(JIU19='Antagelser (investor) (3)'!$C$9,"",DATE(YEAR(JIU19),MONTH(JIU19)+'Antagelser (investor) (3)'!$C$8,DAY(JIU19)))),"")</f>
        <v/>
      </c>
      <c r="JIW19" s="30" t="str">
        <f>+IFERROR(IF(JIV19="Dato",'Antagelser (investor) (3)'!$C$7,IF(JIV19='Antagelser (investor) (3)'!$C$9,"",DATE(YEAR(JIV19),MONTH(JIV19)+'Antagelser (investor) (3)'!$C$8,DAY(JIV19)))),"")</f>
        <v/>
      </c>
      <c r="JIX19" s="30" t="str">
        <f>+IFERROR(IF(JIW19="Dato",'Antagelser (investor) (3)'!$C$7,IF(JIW19='Antagelser (investor) (3)'!$C$9,"",DATE(YEAR(JIW19),MONTH(JIW19)+'Antagelser (investor) (3)'!$C$8,DAY(JIW19)))),"")</f>
        <v/>
      </c>
      <c r="JIY19" s="30" t="str">
        <f>+IFERROR(IF(JIX19="Dato",'Antagelser (investor) (3)'!$C$7,IF(JIX19='Antagelser (investor) (3)'!$C$9,"",DATE(YEAR(JIX19),MONTH(JIX19)+'Antagelser (investor) (3)'!$C$8,DAY(JIX19)))),"")</f>
        <v/>
      </c>
      <c r="JIZ19" s="30" t="str">
        <f>+IFERROR(IF(JIY19="Dato",'Antagelser (investor) (3)'!$C$7,IF(JIY19='Antagelser (investor) (3)'!$C$9,"",DATE(YEAR(JIY19),MONTH(JIY19)+'Antagelser (investor) (3)'!$C$8,DAY(JIY19)))),"")</f>
        <v/>
      </c>
      <c r="JJA19" s="30" t="str">
        <f>+IFERROR(IF(JIZ19="Dato",'Antagelser (investor) (3)'!$C$7,IF(JIZ19='Antagelser (investor) (3)'!$C$9,"",DATE(YEAR(JIZ19),MONTH(JIZ19)+'Antagelser (investor) (3)'!$C$8,DAY(JIZ19)))),"")</f>
        <v/>
      </c>
      <c r="JJB19" s="30" t="str">
        <f>+IFERROR(IF(JJA19="Dato",'Antagelser (investor) (3)'!$C$7,IF(JJA19='Antagelser (investor) (3)'!$C$9,"",DATE(YEAR(JJA19),MONTH(JJA19)+'Antagelser (investor) (3)'!$C$8,DAY(JJA19)))),"")</f>
        <v/>
      </c>
      <c r="JJC19" s="30" t="str">
        <f>+IFERROR(IF(JJB19="Dato",'Antagelser (investor) (3)'!$C$7,IF(JJB19='Antagelser (investor) (3)'!$C$9,"",DATE(YEAR(JJB19),MONTH(JJB19)+'Antagelser (investor) (3)'!$C$8,DAY(JJB19)))),"")</f>
        <v/>
      </c>
      <c r="JJD19" s="30" t="str">
        <f>+IFERROR(IF(JJC19="Dato",'Antagelser (investor) (3)'!$C$7,IF(JJC19='Antagelser (investor) (3)'!$C$9,"",DATE(YEAR(JJC19),MONTH(JJC19)+'Antagelser (investor) (3)'!$C$8,DAY(JJC19)))),"")</f>
        <v/>
      </c>
      <c r="JJE19" s="30" t="str">
        <f>+IFERROR(IF(JJD19="Dato",'Antagelser (investor) (3)'!$C$7,IF(JJD19='Antagelser (investor) (3)'!$C$9,"",DATE(YEAR(JJD19),MONTH(JJD19)+'Antagelser (investor) (3)'!$C$8,DAY(JJD19)))),"")</f>
        <v/>
      </c>
      <c r="JJF19" s="30" t="str">
        <f>+IFERROR(IF(JJE19="Dato",'Antagelser (investor) (3)'!$C$7,IF(JJE19='Antagelser (investor) (3)'!$C$9,"",DATE(YEAR(JJE19),MONTH(JJE19)+'Antagelser (investor) (3)'!$C$8,DAY(JJE19)))),"")</f>
        <v/>
      </c>
      <c r="JJG19" s="30" t="str">
        <f>+IFERROR(IF(JJF19="Dato",'Antagelser (investor) (3)'!$C$7,IF(JJF19='Antagelser (investor) (3)'!$C$9,"",DATE(YEAR(JJF19),MONTH(JJF19)+'Antagelser (investor) (3)'!$C$8,DAY(JJF19)))),"")</f>
        <v/>
      </c>
      <c r="JJH19" s="30" t="str">
        <f>+IFERROR(IF(JJG19="Dato",'Antagelser (investor) (3)'!$C$7,IF(JJG19='Antagelser (investor) (3)'!$C$9,"",DATE(YEAR(JJG19),MONTH(JJG19)+'Antagelser (investor) (3)'!$C$8,DAY(JJG19)))),"")</f>
        <v/>
      </c>
      <c r="JJI19" s="30" t="str">
        <f>+IFERROR(IF(JJH19="Dato",'Antagelser (investor) (3)'!$C$7,IF(JJH19='Antagelser (investor) (3)'!$C$9,"",DATE(YEAR(JJH19),MONTH(JJH19)+'Antagelser (investor) (3)'!$C$8,DAY(JJH19)))),"")</f>
        <v/>
      </c>
      <c r="JJJ19" s="30" t="str">
        <f>+IFERROR(IF(JJI19="Dato",'Antagelser (investor) (3)'!$C$7,IF(JJI19='Antagelser (investor) (3)'!$C$9,"",DATE(YEAR(JJI19),MONTH(JJI19)+'Antagelser (investor) (3)'!$C$8,DAY(JJI19)))),"")</f>
        <v/>
      </c>
      <c r="JJK19" s="30" t="str">
        <f>+IFERROR(IF(JJJ19="Dato",'Antagelser (investor) (3)'!$C$7,IF(JJJ19='Antagelser (investor) (3)'!$C$9,"",DATE(YEAR(JJJ19),MONTH(JJJ19)+'Antagelser (investor) (3)'!$C$8,DAY(JJJ19)))),"")</f>
        <v/>
      </c>
      <c r="JJL19" s="30" t="str">
        <f>+IFERROR(IF(JJK19="Dato",'Antagelser (investor) (3)'!$C$7,IF(JJK19='Antagelser (investor) (3)'!$C$9,"",DATE(YEAR(JJK19),MONTH(JJK19)+'Antagelser (investor) (3)'!$C$8,DAY(JJK19)))),"")</f>
        <v/>
      </c>
      <c r="JJM19" s="30" t="str">
        <f>+IFERROR(IF(JJL19="Dato",'Antagelser (investor) (3)'!$C$7,IF(JJL19='Antagelser (investor) (3)'!$C$9,"",DATE(YEAR(JJL19),MONTH(JJL19)+'Antagelser (investor) (3)'!$C$8,DAY(JJL19)))),"")</f>
        <v/>
      </c>
      <c r="JJN19" s="30" t="str">
        <f>+IFERROR(IF(JJM19="Dato",'Antagelser (investor) (3)'!$C$7,IF(JJM19='Antagelser (investor) (3)'!$C$9,"",DATE(YEAR(JJM19),MONTH(JJM19)+'Antagelser (investor) (3)'!$C$8,DAY(JJM19)))),"")</f>
        <v/>
      </c>
      <c r="JJO19" s="30" t="str">
        <f>+IFERROR(IF(JJN19="Dato",'Antagelser (investor) (3)'!$C$7,IF(JJN19='Antagelser (investor) (3)'!$C$9,"",DATE(YEAR(JJN19),MONTH(JJN19)+'Antagelser (investor) (3)'!$C$8,DAY(JJN19)))),"")</f>
        <v/>
      </c>
      <c r="JJP19" s="30" t="str">
        <f>+IFERROR(IF(JJO19="Dato",'Antagelser (investor) (3)'!$C$7,IF(JJO19='Antagelser (investor) (3)'!$C$9,"",DATE(YEAR(JJO19),MONTH(JJO19)+'Antagelser (investor) (3)'!$C$8,DAY(JJO19)))),"")</f>
        <v/>
      </c>
      <c r="JJQ19" s="30" t="str">
        <f>+IFERROR(IF(JJP19="Dato",'Antagelser (investor) (3)'!$C$7,IF(JJP19='Antagelser (investor) (3)'!$C$9,"",DATE(YEAR(JJP19),MONTH(JJP19)+'Antagelser (investor) (3)'!$C$8,DAY(JJP19)))),"")</f>
        <v/>
      </c>
      <c r="JJR19" s="30" t="str">
        <f>+IFERROR(IF(JJQ19="Dato",'Antagelser (investor) (3)'!$C$7,IF(JJQ19='Antagelser (investor) (3)'!$C$9,"",DATE(YEAR(JJQ19),MONTH(JJQ19)+'Antagelser (investor) (3)'!$C$8,DAY(JJQ19)))),"")</f>
        <v/>
      </c>
      <c r="JJS19" s="30" t="str">
        <f>+IFERROR(IF(JJR19="Dato",'Antagelser (investor) (3)'!$C$7,IF(JJR19='Antagelser (investor) (3)'!$C$9,"",DATE(YEAR(JJR19),MONTH(JJR19)+'Antagelser (investor) (3)'!$C$8,DAY(JJR19)))),"")</f>
        <v/>
      </c>
      <c r="JJT19" s="30" t="str">
        <f>+IFERROR(IF(JJS19="Dato",'Antagelser (investor) (3)'!$C$7,IF(JJS19='Antagelser (investor) (3)'!$C$9,"",DATE(YEAR(JJS19),MONTH(JJS19)+'Antagelser (investor) (3)'!$C$8,DAY(JJS19)))),"")</f>
        <v/>
      </c>
      <c r="JJU19" s="30" t="str">
        <f>+IFERROR(IF(JJT19="Dato",'Antagelser (investor) (3)'!$C$7,IF(JJT19='Antagelser (investor) (3)'!$C$9,"",DATE(YEAR(JJT19),MONTH(JJT19)+'Antagelser (investor) (3)'!$C$8,DAY(JJT19)))),"")</f>
        <v/>
      </c>
      <c r="JJV19" s="30" t="str">
        <f>+IFERROR(IF(JJU19="Dato",'Antagelser (investor) (3)'!$C$7,IF(JJU19='Antagelser (investor) (3)'!$C$9,"",DATE(YEAR(JJU19),MONTH(JJU19)+'Antagelser (investor) (3)'!$C$8,DAY(JJU19)))),"")</f>
        <v/>
      </c>
      <c r="JJW19" s="30" t="str">
        <f>+IFERROR(IF(JJV19="Dato",'Antagelser (investor) (3)'!$C$7,IF(JJV19='Antagelser (investor) (3)'!$C$9,"",DATE(YEAR(JJV19),MONTH(JJV19)+'Antagelser (investor) (3)'!$C$8,DAY(JJV19)))),"")</f>
        <v/>
      </c>
      <c r="JJX19" s="30" t="str">
        <f>+IFERROR(IF(JJW19="Dato",'Antagelser (investor) (3)'!$C$7,IF(JJW19='Antagelser (investor) (3)'!$C$9,"",DATE(YEAR(JJW19),MONTH(JJW19)+'Antagelser (investor) (3)'!$C$8,DAY(JJW19)))),"")</f>
        <v/>
      </c>
      <c r="JJY19" s="30" t="str">
        <f>+IFERROR(IF(JJX19="Dato",'Antagelser (investor) (3)'!$C$7,IF(JJX19='Antagelser (investor) (3)'!$C$9,"",DATE(YEAR(JJX19),MONTH(JJX19)+'Antagelser (investor) (3)'!$C$8,DAY(JJX19)))),"")</f>
        <v/>
      </c>
      <c r="JJZ19" s="30" t="str">
        <f>+IFERROR(IF(JJY19="Dato",'Antagelser (investor) (3)'!$C$7,IF(JJY19='Antagelser (investor) (3)'!$C$9,"",DATE(YEAR(JJY19),MONTH(JJY19)+'Antagelser (investor) (3)'!$C$8,DAY(JJY19)))),"")</f>
        <v/>
      </c>
      <c r="JKA19" s="30" t="str">
        <f>+IFERROR(IF(JJZ19="Dato",'Antagelser (investor) (3)'!$C$7,IF(JJZ19='Antagelser (investor) (3)'!$C$9,"",DATE(YEAR(JJZ19),MONTH(JJZ19)+'Antagelser (investor) (3)'!$C$8,DAY(JJZ19)))),"")</f>
        <v/>
      </c>
      <c r="JKB19" s="30" t="str">
        <f>+IFERROR(IF(JKA19="Dato",'Antagelser (investor) (3)'!$C$7,IF(JKA19='Antagelser (investor) (3)'!$C$9,"",DATE(YEAR(JKA19),MONTH(JKA19)+'Antagelser (investor) (3)'!$C$8,DAY(JKA19)))),"")</f>
        <v/>
      </c>
      <c r="JKC19" s="30" t="str">
        <f>+IFERROR(IF(JKB19="Dato",'Antagelser (investor) (3)'!$C$7,IF(JKB19='Antagelser (investor) (3)'!$C$9,"",DATE(YEAR(JKB19),MONTH(JKB19)+'Antagelser (investor) (3)'!$C$8,DAY(JKB19)))),"")</f>
        <v/>
      </c>
      <c r="JKD19" s="30" t="str">
        <f>+IFERROR(IF(JKC19="Dato",'Antagelser (investor) (3)'!$C$7,IF(JKC19='Antagelser (investor) (3)'!$C$9,"",DATE(YEAR(JKC19),MONTH(JKC19)+'Antagelser (investor) (3)'!$C$8,DAY(JKC19)))),"")</f>
        <v/>
      </c>
      <c r="JKE19" s="30" t="str">
        <f>+IFERROR(IF(JKD19="Dato",'Antagelser (investor) (3)'!$C$7,IF(JKD19='Antagelser (investor) (3)'!$C$9,"",DATE(YEAR(JKD19),MONTH(JKD19)+'Antagelser (investor) (3)'!$C$8,DAY(JKD19)))),"")</f>
        <v/>
      </c>
      <c r="JKF19" s="30" t="str">
        <f>+IFERROR(IF(JKE19="Dato",'Antagelser (investor) (3)'!$C$7,IF(JKE19='Antagelser (investor) (3)'!$C$9,"",DATE(YEAR(JKE19),MONTH(JKE19)+'Antagelser (investor) (3)'!$C$8,DAY(JKE19)))),"")</f>
        <v/>
      </c>
      <c r="JKG19" s="30" t="str">
        <f>+IFERROR(IF(JKF19="Dato",'Antagelser (investor) (3)'!$C$7,IF(JKF19='Antagelser (investor) (3)'!$C$9,"",DATE(YEAR(JKF19),MONTH(JKF19)+'Antagelser (investor) (3)'!$C$8,DAY(JKF19)))),"")</f>
        <v/>
      </c>
      <c r="JKH19" s="30" t="str">
        <f>+IFERROR(IF(JKG19="Dato",'Antagelser (investor) (3)'!$C$7,IF(JKG19='Antagelser (investor) (3)'!$C$9,"",DATE(YEAR(JKG19),MONTH(JKG19)+'Antagelser (investor) (3)'!$C$8,DAY(JKG19)))),"")</f>
        <v/>
      </c>
      <c r="JKI19" s="30" t="str">
        <f>+IFERROR(IF(JKH19="Dato",'Antagelser (investor) (3)'!$C$7,IF(JKH19='Antagelser (investor) (3)'!$C$9,"",DATE(YEAR(JKH19),MONTH(JKH19)+'Antagelser (investor) (3)'!$C$8,DAY(JKH19)))),"")</f>
        <v/>
      </c>
      <c r="JKJ19" s="30" t="str">
        <f>+IFERROR(IF(JKI19="Dato",'Antagelser (investor) (3)'!$C$7,IF(JKI19='Antagelser (investor) (3)'!$C$9,"",DATE(YEAR(JKI19),MONTH(JKI19)+'Antagelser (investor) (3)'!$C$8,DAY(JKI19)))),"")</f>
        <v/>
      </c>
      <c r="JKK19" s="30" t="str">
        <f>+IFERROR(IF(JKJ19="Dato",'Antagelser (investor) (3)'!$C$7,IF(JKJ19='Antagelser (investor) (3)'!$C$9,"",DATE(YEAR(JKJ19),MONTH(JKJ19)+'Antagelser (investor) (3)'!$C$8,DAY(JKJ19)))),"")</f>
        <v/>
      </c>
      <c r="JKL19" s="30" t="str">
        <f>+IFERROR(IF(JKK19="Dato",'Antagelser (investor) (3)'!$C$7,IF(JKK19='Antagelser (investor) (3)'!$C$9,"",DATE(YEAR(JKK19),MONTH(JKK19)+'Antagelser (investor) (3)'!$C$8,DAY(JKK19)))),"")</f>
        <v/>
      </c>
      <c r="JKM19" s="30" t="str">
        <f>+IFERROR(IF(JKL19="Dato",'Antagelser (investor) (3)'!$C$7,IF(JKL19='Antagelser (investor) (3)'!$C$9,"",DATE(YEAR(JKL19),MONTH(JKL19)+'Antagelser (investor) (3)'!$C$8,DAY(JKL19)))),"")</f>
        <v/>
      </c>
      <c r="JKN19" s="30" t="str">
        <f>+IFERROR(IF(JKM19="Dato",'Antagelser (investor) (3)'!$C$7,IF(JKM19='Antagelser (investor) (3)'!$C$9,"",DATE(YEAR(JKM19),MONTH(JKM19)+'Antagelser (investor) (3)'!$C$8,DAY(JKM19)))),"")</f>
        <v/>
      </c>
      <c r="JKO19" s="30" t="str">
        <f>+IFERROR(IF(JKN19="Dato",'Antagelser (investor) (3)'!$C$7,IF(JKN19='Antagelser (investor) (3)'!$C$9,"",DATE(YEAR(JKN19),MONTH(JKN19)+'Antagelser (investor) (3)'!$C$8,DAY(JKN19)))),"")</f>
        <v/>
      </c>
      <c r="JKP19" s="30" t="str">
        <f>+IFERROR(IF(JKO19="Dato",'Antagelser (investor) (3)'!$C$7,IF(JKO19='Antagelser (investor) (3)'!$C$9,"",DATE(YEAR(JKO19),MONTH(JKO19)+'Antagelser (investor) (3)'!$C$8,DAY(JKO19)))),"")</f>
        <v/>
      </c>
      <c r="JKQ19" s="30" t="str">
        <f>+IFERROR(IF(JKP19="Dato",'Antagelser (investor) (3)'!$C$7,IF(JKP19='Antagelser (investor) (3)'!$C$9,"",DATE(YEAR(JKP19),MONTH(JKP19)+'Antagelser (investor) (3)'!$C$8,DAY(JKP19)))),"")</f>
        <v/>
      </c>
      <c r="JKR19" s="30" t="str">
        <f>+IFERROR(IF(JKQ19="Dato",'Antagelser (investor) (3)'!$C$7,IF(JKQ19='Antagelser (investor) (3)'!$C$9,"",DATE(YEAR(JKQ19),MONTH(JKQ19)+'Antagelser (investor) (3)'!$C$8,DAY(JKQ19)))),"")</f>
        <v/>
      </c>
      <c r="JKS19" s="30" t="str">
        <f>+IFERROR(IF(JKR19="Dato",'Antagelser (investor) (3)'!$C$7,IF(JKR19='Antagelser (investor) (3)'!$C$9,"",DATE(YEAR(JKR19),MONTH(JKR19)+'Antagelser (investor) (3)'!$C$8,DAY(JKR19)))),"")</f>
        <v/>
      </c>
      <c r="JKT19" s="30" t="str">
        <f>+IFERROR(IF(JKS19="Dato",'Antagelser (investor) (3)'!$C$7,IF(JKS19='Antagelser (investor) (3)'!$C$9,"",DATE(YEAR(JKS19),MONTH(JKS19)+'Antagelser (investor) (3)'!$C$8,DAY(JKS19)))),"")</f>
        <v/>
      </c>
      <c r="JKU19" s="30" t="str">
        <f>+IFERROR(IF(JKT19="Dato",'Antagelser (investor) (3)'!$C$7,IF(JKT19='Antagelser (investor) (3)'!$C$9,"",DATE(YEAR(JKT19),MONTH(JKT19)+'Antagelser (investor) (3)'!$C$8,DAY(JKT19)))),"")</f>
        <v/>
      </c>
      <c r="JKV19" s="30" t="str">
        <f>+IFERROR(IF(JKU19="Dato",'Antagelser (investor) (3)'!$C$7,IF(JKU19='Antagelser (investor) (3)'!$C$9,"",DATE(YEAR(JKU19),MONTH(JKU19)+'Antagelser (investor) (3)'!$C$8,DAY(JKU19)))),"")</f>
        <v/>
      </c>
      <c r="JKW19" s="30" t="str">
        <f>+IFERROR(IF(JKV19="Dato",'Antagelser (investor) (3)'!$C$7,IF(JKV19='Antagelser (investor) (3)'!$C$9,"",DATE(YEAR(JKV19),MONTH(JKV19)+'Antagelser (investor) (3)'!$C$8,DAY(JKV19)))),"")</f>
        <v/>
      </c>
      <c r="JKX19" s="30" t="str">
        <f>+IFERROR(IF(JKW19="Dato",'Antagelser (investor) (3)'!$C$7,IF(JKW19='Antagelser (investor) (3)'!$C$9,"",DATE(YEAR(JKW19),MONTH(JKW19)+'Antagelser (investor) (3)'!$C$8,DAY(JKW19)))),"")</f>
        <v/>
      </c>
      <c r="JKY19" s="30" t="str">
        <f>+IFERROR(IF(JKX19="Dato",'Antagelser (investor) (3)'!$C$7,IF(JKX19='Antagelser (investor) (3)'!$C$9,"",DATE(YEAR(JKX19),MONTH(JKX19)+'Antagelser (investor) (3)'!$C$8,DAY(JKX19)))),"")</f>
        <v/>
      </c>
      <c r="JKZ19" s="30" t="str">
        <f>+IFERROR(IF(JKY19="Dato",'Antagelser (investor) (3)'!$C$7,IF(JKY19='Antagelser (investor) (3)'!$C$9,"",DATE(YEAR(JKY19),MONTH(JKY19)+'Antagelser (investor) (3)'!$C$8,DAY(JKY19)))),"")</f>
        <v/>
      </c>
      <c r="JLA19" s="30" t="str">
        <f>+IFERROR(IF(JKZ19="Dato",'Antagelser (investor) (3)'!$C$7,IF(JKZ19='Antagelser (investor) (3)'!$C$9,"",DATE(YEAR(JKZ19),MONTH(JKZ19)+'Antagelser (investor) (3)'!$C$8,DAY(JKZ19)))),"")</f>
        <v/>
      </c>
      <c r="JLB19" s="30" t="str">
        <f>+IFERROR(IF(JLA19="Dato",'Antagelser (investor) (3)'!$C$7,IF(JLA19='Antagelser (investor) (3)'!$C$9,"",DATE(YEAR(JLA19),MONTH(JLA19)+'Antagelser (investor) (3)'!$C$8,DAY(JLA19)))),"")</f>
        <v/>
      </c>
      <c r="JLC19" s="30" t="str">
        <f>+IFERROR(IF(JLB19="Dato",'Antagelser (investor) (3)'!$C$7,IF(JLB19='Antagelser (investor) (3)'!$C$9,"",DATE(YEAR(JLB19),MONTH(JLB19)+'Antagelser (investor) (3)'!$C$8,DAY(JLB19)))),"")</f>
        <v/>
      </c>
      <c r="JLD19" s="30" t="str">
        <f>+IFERROR(IF(JLC19="Dato",'Antagelser (investor) (3)'!$C$7,IF(JLC19='Antagelser (investor) (3)'!$C$9,"",DATE(YEAR(JLC19),MONTH(JLC19)+'Antagelser (investor) (3)'!$C$8,DAY(JLC19)))),"")</f>
        <v/>
      </c>
      <c r="JLE19" s="30" t="str">
        <f>+IFERROR(IF(JLD19="Dato",'Antagelser (investor) (3)'!$C$7,IF(JLD19='Antagelser (investor) (3)'!$C$9,"",DATE(YEAR(JLD19),MONTH(JLD19)+'Antagelser (investor) (3)'!$C$8,DAY(JLD19)))),"")</f>
        <v/>
      </c>
      <c r="JLF19" s="30" t="str">
        <f>+IFERROR(IF(JLE19="Dato",'Antagelser (investor) (3)'!$C$7,IF(JLE19='Antagelser (investor) (3)'!$C$9,"",DATE(YEAR(JLE19),MONTH(JLE19)+'Antagelser (investor) (3)'!$C$8,DAY(JLE19)))),"")</f>
        <v/>
      </c>
      <c r="JLG19" s="30" t="str">
        <f>+IFERROR(IF(JLF19="Dato",'Antagelser (investor) (3)'!$C$7,IF(JLF19='Antagelser (investor) (3)'!$C$9,"",DATE(YEAR(JLF19),MONTH(JLF19)+'Antagelser (investor) (3)'!$C$8,DAY(JLF19)))),"")</f>
        <v/>
      </c>
      <c r="JLH19" s="30" t="str">
        <f>+IFERROR(IF(JLG19="Dato",'Antagelser (investor) (3)'!$C$7,IF(JLG19='Antagelser (investor) (3)'!$C$9,"",DATE(YEAR(JLG19),MONTH(JLG19)+'Antagelser (investor) (3)'!$C$8,DAY(JLG19)))),"")</f>
        <v/>
      </c>
      <c r="JLI19" s="30" t="str">
        <f>+IFERROR(IF(JLH19="Dato",'Antagelser (investor) (3)'!$C$7,IF(JLH19='Antagelser (investor) (3)'!$C$9,"",DATE(YEAR(JLH19),MONTH(JLH19)+'Antagelser (investor) (3)'!$C$8,DAY(JLH19)))),"")</f>
        <v/>
      </c>
      <c r="JLJ19" s="30" t="str">
        <f>+IFERROR(IF(JLI19="Dato",'Antagelser (investor) (3)'!$C$7,IF(JLI19='Antagelser (investor) (3)'!$C$9,"",DATE(YEAR(JLI19),MONTH(JLI19)+'Antagelser (investor) (3)'!$C$8,DAY(JLI19)))),"")</f>
        <v/>
      </c>
      <c r="JLK19" s="30" t="str">
        <f>+IFERROR(IF(JLJ19="Dato",'Antagelser (investor) (3)'!$C$7,IF(JLJ19='Antagelser (investor) (3)'!$C$9,"",DATE(YEAR(JLJ19),MONTH(JLJ19)+'Antagelser (investor) (3)'!$C$8,DAY(JLJ19)))),"")</f>
        <v/>
      </c>
      <c r="JLL19" s="30" t="str">
        <f>+IFERROR(IF(JLK19="Dato",'Antagelser (investor) (3)'!$C$7,IF(JLK19='Antagelser (investor) (3)'!$C$9,"",DATE(YEAR(JLK19),MONTH(JLK19)+'Antagelser (investor) (3)'!$C$8,DAY(JLK19)))),"")</f>
        <v/>
      </c>
      <c r="JLM19" s="30" t="str">
        <f>+IFERROR(IF(JLL19="Dato",'Antagelser (investor) (3)'!$C$7,IF(JLL19='Antagelser (investor) (3)'!$C$9,"",DATE(YEAR(JLL19),MONTH(JLL19)+'Antagelser (investor) (3)'!$C$8,DAY(JLL19)))),"")</f>
        <v/>
      </c>
      <c r="JLN19" s="30" t="str">
        <f>+IFERROR(IF(JLM19="Dato",'Antagelser (investor) (3)'!$C$7,IF(JLM19='Antagelser (investor) (3)'!$C$9,"",DATE(YEAR(JLM19),MONTH(JLM19)+'Antagelser (investor) (3)'!$C$8,DAY(JLM19)))),"")</f>
        <v/>
      </c>
      <c r="JLO19" s="30" t="str">
        <f>+IFERROR(IF(JLN19="Dato",'Antagelser (investor) (3)'!$C$7,IF(JLN19='Antagelser (investor) (3)'!$C$9,"",DATE(YEAR(JLN19),MONTH(JLN19)+'Antagelser (investor) (3)'!$C$8,DAY(JLN19)))),"")</f>
        <v/>
      </c>
      <c r="JLP19" s="30" t="str">
        <f>+IFERROR(IF(JLO19="Dato",'Antagelser (investor) (3)'!$C$7,IF(JLO19='Antagelser (investor) (3)'!$C$9,"",DATE(YEAR(JLO19),MONTH(JLO19)+'Antagelser (investor) (3)'!$C$8,DAY(JLO19)))),"")</f>
        <v/>
      </c>
      <c r="JLQ19" s="30" t="str">
        <f>+IFERROR(IF(JLP19="Dato",'Antagelser (investor) (3)'!$C$7,IF(JLP19='Antagelser (investor) (3)'!$C$9,"",DATE(YEAR(JLP19),MONTH(JLP19)+'Antagelser (investor) (3)'!$C$8,DAY(JLP19)))),"")</f>
        <v/>
      </c>
      <c r="JLR19" s="30" t="str">
        <f>+IFERROR(IF(JLQ19="Dato",'Antagelser (investor) (3)'!$C$7,IF(JLQ19='Antagelser (investor) (3)'!$C$9,"",DATE(YEAR(JLQ19),MONTH(JLQ19)+'Antagelser (investor) (3)'!$C$8,DAY(JLQ19)))),"")</f>
        <v/>
      </c>
      <c r="JLS19" s="30" t="str">
        <f>+IFERROR(IF(JLR19="Dato",'Antagelser (investor) (3)'!$C$7,IF(JLR19='Antagelser (investor) (3)'!$C$9,"",DATE(YEAR(JLR19),MONTH(JLR19)+'Antagelser (investor) (3)'!$C$8,DAY(JLR19)))),"")</f>
        <v/>
      </c>
      <c r="JLT19" s="30" t="str">
        <f>+IFERROR(IF(JLS19="Dato",'Antagelser (investor) (3)'!$C$7,IF(JLS19='Antagelser (investor) (3)'!$C$9,"",DATE(YEAR(JLS19),MONTH(JLS19)+'Antagelser (investor) (3)'!$C$8,DAY(JLS19)))),"")</f>
        <v/>
      </c>
      <c r="JLU19" s="30" t="str">
        <f>+IFERROR(IF(JLT19="Dato",'Antagelser (investor) (3)'!$C$7,IF(JLT19='Antagelser (investor) (3)'!$C$9,"",DATE(YEAR(JLT19),MONTH(JLT19)+'Antagelser (investor) (3)'!$C$8,DAY(JLT19)))),"")</f>
        <v/>
      </c>
      <c r="JLV19" s="30" t="str">
        <f>+IFERROR(IF(JLU19="Dato",'Antagelser (investor) (3)'!$C$7,IF(JLU19='Antagelser (investor) (3)'!$C$9,"",DATE(YEAR(JLU19),MONTH(JLU19)+'Antagelser (investor) (3)'!$C$8,DAY(JLU19)))),"")</f>
        <v/>
      </c>
      <c r="JLW19" s="30" t="str">
        <f>+IFERROR(IF(JLV19="Dato",'Antagelser (investor) (3)'!$C$7,IF(JLV19='Antagelser (investor) (3)'!$C$9,"",DATE(YEAR(JLV19),MONTH(JLV19)+'Antagelser (investor) (3)'!$C$8,DAY(JLV19)))),"")</f>
        <v/>
      </c>
      <c r="JLX19" s="30" t="str">
        <f>+IFERROR(IF(JLW19="Dato",'Antagelser (investor) (3)'!$C$7,IF(JLW19='Antagelser (investor) (3)'!$C$9,"",DATE(YEAR(JLW19),MONTH(JLW19)+'Antagelser (investor) (3)'!$C$8,DAY(JLW19)))),"")</f>
        <v/>
      </c>
      <c r="JLY19" s="30" t="str">
        <f>+IFERROR(IF(JLX19="Dato",'Antagelser (investor) (3)'!$C$7,IF(JLX19='Antagelser (investor) (3)'!$C$9,"",DATE(YEAR(JLX19),MONTH(JLX19)+'Antagelser (investor) (3)'!$C$8,DAY(JLX19)))),"")</f>
        <v/>
      </c>
      <c r="JLZ19" s="30" t="str">
        <f>+IFERROR(IF(JLY19="Dato",'Antagelser (investor) (3)'!$C$7,IF(JLY19='Antagelser (investor) (3)'!$C$9,"",DATE(YEAR(JLY19),MONTH(JLY19)+'Antagelser (investor) (3)'!$C$8,DAY(JLY19)))),"")</f>
        <v/>
      </c>
      <c r="JMA19" s="30" t="str">
        <f>+IFERROR(IF(JLZ19="Dato",'Antagelser (investor) (3)'!$C$7,IF(JLZ19='Antagelser (investor) (3)'!$C$9,"",DATE(YEAR(JLZ19),MONTH(JLZ19)+'Antagelser (investor) (3)'!$C$8,DAY(JLZ19)))),"")</f>
        <v/>
      </c>
      <c r="JMB19" s="30" t="str">
        <f>+IFERROR(IF(JMA19="Dato",'Antagelser (investor) (3)'!$C$7,IF(JMA19='Antagelser (investor) (3)'!$C$9,"",DATE(YEAR(JMA19),MONTH(JMA19)+'Antagelser (investor) (3)'!$C$8,DAY(JMA19)))),"")</f>
        <v/>
      </c>
      <c r="JMC19" s="30" t="str">
        <f>+IFERROR(IF(JMB19="Dato",'Antagelser (investor) (3)'!$C$7,IF(JMB19='Antagelser (investor) (3)'!$C$9,"",DATE(YEAR(JMB19),MONTH(JMB19)+'Antagelser (investor) (3)'!$C$8,DAY(JMB19)))),"")</f>
        <v/>
      </c>
      <c r="JMD19" s="30" t="str">
        <f>+IFERROR(IF(JMC19="Dato",'Antagelser (investor) (3)'!$C$7,IF(JMC19='Antagelser (investor) (3)'!$C$9,"",DATE(YEAR(JMC19),MONTH(JMC19)+'Antagelser (investor) (3)'!$C$8,DAY(JMC19)))),"")</f>
        <v/>
      </c>
      <c r="JME19" s="30" t="str">
        <f>+IFERROR(IF(JMD19="Dato",'Antagelser (investor) (3)'!$C$7,IF(JMD19='Antagelser (investor) (3)'!$C$9,"",DATE(YEAR(JMD19),MONTH(JMD19)+'Antagelser (investor) (3)'!$C$8,DAY(JMD19)))),"")</f>
        <v/>
      </c>
      <c r="JMF19" s="30" t="str">
        <f>+IFERROR(IF(JME19="Dato",'Antagelser (investor) (3)'!$C$7,IF(JME19='Antagelser (investor) (3)'!$C$9,"",DATE(YEAR(JME19),MONTH(JME19)+'Antagelser (investor) (3)'!$C$8,DAY(JME19)))),"")</f>
        <v/>
      </c>
      <c r="JMG19" s="30" t="str">
        <f>+IFERROR(IF(JMF19="Dato",'Antagelser (investor) (3)'!$C$7,IF(JMF19='Antagelser (investor) (3)'!$C$9,"",DATE(YEAR(JMF19),MONTH(JMF19)+'Antagelser (investor) (3)'!$C$8,DAY(JMF19)))),"")</f>
        <v/>
      </c>
      <c r="JMH19" s="30" t="str">
        <f>+IFERROR(IF(JMG19="Dato",'Antagelser (investor) (3)'!$C$7,IF(JMG19='Antagelser (investor) (3)'!$C$9,"",DATE(YEAR(JMG19),MONTH(JMG19)+'Antagelser (investor) (3)'!$C$8,DAY(JMG19)))),"")</f>
        <v/>
      </c>
      <c r="JMI19" s="30" t="str">
        <f>+IFERROR(IF(JMH19="Dato",'Antagelser (investor) (3)'!$C$7,IF(JMH19='Antagelser (investor) (3)'!$C$9,"",DATE(YEAR(JMH19),MONTH(JMH19)+'Antagelser (investor) (3)'!$C$8,DAY(JMH19)))),"")</f>
        <v/>
      </c>
      <c r="JMJ19" s="30" t="str">
        <f>+IFERROR(IF(JMI19="Dato",'Antagelser (investor) (3)'!$C$7,IF(JMI19='Antagelser (investor) (3)'!$C$9,"",DATE(YEAR(JMI19),MONTH(JMI19)+'Antagelser (investor) (3)'!$C$8,DAY(JMI19)))),"")</f>
        <v/>
      </c>
      <c r="JMK19" s="30" t="str">
        <f>+IFERROR(IF(JMJ19="Dato",'Antagelser (investor) (3)'!$C$7,IF(JMJ19='Antagelser (investor) (3)'!$C$9,"",DATE(YEAR(JMJ19),MONTH(JMJ19)+'Antagelser (investor) (3)'!$C$8,DAY(JMJ19)))),"")</f>
        <v/>
      </c>
      <c r="JML19" s="30" t="str">
        <f>+IFERROR(IF(JMK19="Dato",'Antagelser (investor) (3)'!$C$7,IF(JMK19='Antagelser (investor) (3)'!$C$9,"",DATE(YEAR(JMK19),MONTH(JMK19)+'Antagelser (investor) (3)'!$C$8,DAY(JMK19)))),"")</f>
        <v/>
      </c>
      <c r="JMM19" s="30" t="str">
        <f>+IFERROR(IF(JML19="Dato",'Antagelser (investor) (3)'!$C$7,IF(JML19='Antagelser (investor) (3)'!$C$9,"",DATE(YEAR(JML19),MONTH(JML19)+'Antagelser (investor) (3)'!$C$8,DAY(JML19)))),"")</f>
        <v/>
      </c>
      <c r="JMN19" s="30" t="str">
        <f>+IFERROR(IF(JMM19="Dato",'Antagelser (investor) (3)'!$C$7,IF(JMM19='Antagelser (investor) (3)'!$C$9,"",DATE(YEAR(JMM19),MONTH(JMM19)+'Antagelser (investor) (3)'!$C$8,DAY(JMM19)))),"")</f>
        <v/>
      </c>
      <c r="JMO19" s="30" t="str">
        <f>+IFERROR(IF(JMN19="Dato",'Antagelser (investor) (3)'!$C$7,IF(JMN19='Antagelser (investor) (3)'!$C$9,"",DATE(YEAR(JMN19),MONTH(JMN19)+'Antagelser (investor) (3)'!$C$8,DAY(JMN19)))),"")</f>
        <v/>
      </c>
      <c r="JMP19" s="30" t="str">
        <f>+IFERROR(IF(JMO19="Dato",'Antagelser (investor) (3)'!$C$7,IF(JMO19='Antagelser (investor) (3)'!$C$9,"",DATE(YEAR(JMO19),MONTH(JMO19)+'Antagelser (investor) (3)'!$C$8,DAY(JMO19)))),"")</f>
        <v/>
      </c>
      <c r="JMQ19" s="30" t="str">
        <f>+IFERROR(IF(JMP19="Dato",'Antagelser (investor) (3)'!$C$7,IF(JMP19='Antagelser (investor) (3)'!$C$9,"",DATE(YEAR(JMP19),MONTH(JMP19)+'Antagelser (investor) (3)'!$C$8,DAY(JMP19)))),"")</f>
        <v/>
      </c>
      <c r="JMR19" s="30" t="str">
        <f>+IFERROR(IF(JMQ19="Dato",'Antagelser (investor) (3)'!$C$7,IF(JMQ19='Antagelser (investor) (3)'!$C$9,"",DATE(YEAR(JMQ19),MONTH(JMQ19)+'Antagelser (investor) (3)'!$C$8,DAY(JMQ19)))),"")</f>
        <v/>
      </c>
      <c r="JMS19" s="30" t="str">
        <f>+IFERROR(IF(JMR19="Dato",'Antagelser (investor) (3)'!$C$7,IF(JMR19='Antagelser (investor) (3)'!$C$9,"",DATE(YEAR(JMR19),MONTH(JMR19)+'Antagelser (investor) (3)'!$C$8,DAY(JMR19)))),"")</f>
        <v/>
      </c>
      <c r="JMT19" s="30" t="str">
        <f>+IFERROR(IF(JMS19="Dato",'Antagelser (investor) (3)'!$C$7,IF(JMS19='Antagelser (investor) (3)'!$C$9,"",DATE(YEAR(JMS19),MONTH(JMS19)+'Antagelser (investor) (3)'!$C$8,DAY(JMS19)))),"")</f>
        <v/>
      </c>
      <c r="JMU19" s="30" t="str">
        <f>+IFERROR(IF(JMT19="Dato",'Antagelser (investor) (3)'!$C$7,IF(JMT19='Antagelser (investor) (3)'!$C$9,"",DATE(YEAR(JMT19),MONTH(JMT19)+'Antagelser (investor) (3)'!$C$8,DAY(JMT19)))),"")</f>
        <v/>
      </c>
      <c r="JMV19" s="30" t="str">
        <f>+IFERROR(IF(JMU19="Dato",'Antagelser (investor) (3)'!$C$7,IF(JMU19='Antagelser (investor) (3)'!$C$9,"",DATE(YEAR(JMU19),MONTH(JMU19)+'Antagelser (investor) (3)'!$C$8,DAY(JMU19)))),"")</f>
        <v/>
      </c>
      <c r="JMW19" s="30" t="str">
        <f>+IFERROR(IF(JMV19="Dato",'Antagelser (investor) (3)'!$C$7,IF(JMV19='Antagelser (investor) (3)'!$C$9,"",DATE(YEAR(JMV19),MONTH(JMV19)+'Antagelser (investor) (3)'!$C$8,DAY(JMV19)))),"")</f>
        <v/>
      </c>
      <c r="JMX19" s="30" t="str">
        <f>+IFERROR(IF(JMW19="Dato",'Antagelser (investor) (3)'!$C$7,IF(JMW19='Antagelser (investor) (3)'!$C$9,"",DATE(YEAR(JMW19),MONTH(JMW19)+'Antagelser (investor) (3)'!$C$8,DAY(JMW19)))),"")</f>
        <v/>
      </c>
      <c r="JMY19" s="30" t="str">
        <f>+IFERROR(IF(JMX19="Dato",'Antagelser (investor) (3)'!$C$7,IF(JMX19='Antagelser (investor) (3)'!$C$9,"",DATE(YEAR(JMX19),MONTH(JMX19)+'Antagelser (investor) (3)'!$C$8,DAY(JMX19)))),"")</f>
        <v/>
      </c>
      <c r="JMZ19" s="30" t="str">
        <f>+IFERROR(IF(JMY19="Dato",'Antagelser (investor) (3)'!$C$7,IF(JMY19='Antagelser (investor) (3)'!$C$9,"",DATE(YEAR(JMY19),MONTH(JMY19)+'Antagelser (investor) (3)'!$C$8,DAY(JMY19)))),"")</f>
        <v/>
      </c>
      <c r="JNA19" s="30" t="str">
        <f>+IFERROR(IF(JMZ19="Dato",'Antagelser (investor) (3)'!$C$7,IF(JMZ19='Antagelser (investor) (3)'!$C$9,"",DATE(YEAR(JMZ19),MONTH(JMZ19)+'Antagelser (investor) (3)'!$C$8,DAY(JMZ19)))),"")</f>
        <v/>
      </c>
      <c r="JNB19" s="30" t="str">
        <f>+IFERROR(IF(JNA19="Dato",'Antagelser (investor) (3)'!$C$7,IF(JNA19='Antagelser (investor) (3)'!$C$9,"",DATE(YEAR(JNA19),MONTH(JNA19)+'Antagelser (investor) (3)'!$C$8,DAY(JNA19)))),"")</f>
        <v/>
      </c>
      <c r="JNC19" s="30" t="str">
        <f>+IFERROR(IF(JNB19="Dato",'Antagelser (investor) (3)'!$C$7,IF(JNB19='Antagelser (investor) (3)'!$C$9,"",DATE(YEAR(JNB19),MONTH(JNB19)+'Antagelser (investor) (3)'!$C$8,DAY(JNB19)))),"")</f>
        <v/>
      </c>
      <c r="JND19" s="30" t="str">
        <f>+IFERROR(IF(JNC19="Dato",'Antagelser (investor) (3)'!$C$7,IF(JNC19='Antagelser (investor) (3)'!$C$9,"",DATE(YEAR(JNC19),MONTH(JNC19)+'Antagelser (investor) (3)'!$C$8,DAY(JNC19)))),"")</f>
        <v/>
      </c>
      <c r="JNE19" s="30" t="str">
        <f>+IFERROR(IF(JND19="Dato",'Antagelser (investor) (3)'!$C$7,IF(JND19='Antagelser (investor) (3)'!$C$9,"",DATE(YEAR(JND19),MONTH(JND19)+'Antagelser (investor) (3)'!$C$8,DAY(JND19)))),"")</f>
        <v/>
      </c>
      <c r="JNF19" s="30" t="str">
        <f>+IFERROR(IF(JNE19="Dato",'Antagelser (investor) (3)'!$C$7,IF(JNE19='Antagelser (investor) (3)'!$C$9,"",DATE(YEAR(JNE19),MONTH(JNE19)+'Antagelser (investor) (3)'!$C$8,DAY(JNE19)))),"")</f>
        <v/>
      </c>
      <c r="JNG19" s="30" t="str">
        <f>+IFERROR(IF(JNF19="Dato",'Antagelser (investor) (3)'!$C$7,IF(JNF19='Antagelser (investor) (3)'!$C$9,"",DATE(YEAR(JNF19),MONTH(JNF19)+'Antagelser (investor) (3)'!$C$8,DAY(JNF19)))),"")</f>
        <v/>
      </c>
      <c r="JNH19" s="30" t="str">
        <f>+IFERROR(IF(JNG19="Dato",'Antagelser (investor) (3)'!$C$7,IF(JNG19='Antagelser (investor) (3)'!$C$9,"",DATE(YEAR(JNG19),MONTH(JNG19)+'Antagelser (investor) (3)'!$C$8,DAY(JNG19)))),"")</f>
        <v/>
      </c>
      <c r="JNI19" s="30" t="str">
        <f>+IFERROR(IF(JNH19="Dato",'Antagelser (investor) (3)'!$C$7,IF(JNH19='Antagelser (investor) (3)'!$C$9,"",DATE(YEAR(JNH19),MONTH(JNH19)+'Antagelser (investor) (3)'!$C$8,DAY(JNH19)))),"")</f>
        <v/>
      </c>
      <c r="JNJ19" s="30" t="str">
        <f>+IFERROR(IF(JNI19="Dato",'Antagelser (investor) (3)'!$C$7,IF(JNI19='Antagelser (investor) (3)'!$C$9,"",DATE(YEAR(JNI19),MONTH(JNI19)+'Antagelser (investor) (3)'!$C$8,DAY(JNI19)))),"")</f>
        <v/>
      </c>
      <c r="JNK19" s="30" t="str">
        <f>+IFERROR(IF(JNJ19="Dato",'Antagelser (investor) (3)'!$C$7,IF(JNJ19='Antagelser (investor) (3)'!$C$9,"",DATE(YEAR(JNJ19),MONTH(JNJ19)+'Antagelser (investor) (3)'!$C$8,DAY(JNJ19)))),"")</f>
        <v/>
      </c>
      <c r="JNL19" s="30" t="str">
        <f>+IFERROR(IF(JNK19="Dato",'Antagelser (investor) (3)'!$C$7,IF(JNK19='Antagelser (investor) (3)'!$C$9,"",DATE(YEAR(JNK19),MONTH(JNK19)+'Antagelser (investor) (3)'!$C$8,DAY(JNK19)))),"")</f>
        <v/>
      </c>
      <c r="JNM19" s="30" t="str">
        <f>+IFERROR(IF(JNL19="Dato",'Antagelser (investor) (3)'!$C$7,IF(JNL19='Antagelser (investor) (3)'!$C$9,"",DATE(YEAR(JNL19),MONTH(JNL19)+'Antagelser (investor) (3)'!$C$8,DAY(JNL19)))),"")</f>
        <v/>
      </c>
      <c r="JNN19" s="30" t="str">
        <f>+IFERROR(IF(JNM19="Dato",'Antagelser (investor) (3)'!$C$7,IF(JNM19='Antagelser (investor) (3)'!$C$9,"",DATE(YEAR(JNM19),MONTH(JNM19)+'Antagelser (investor) (3)'!$C$8,DAY(JNM19)))),"")</f>
        <v/>
      </c>
      <c r="JNO19" s="30" t="str">
        <f>+IFERROR(IF(JNN19="Dato",'Antagelser (investor) (3)'!$C$7,IF(JNN19='Antagelser (investor) (3)'!$C$9,"",DATE(YEAR(JNN19),MONTH(JNN19)+'Antagelser (investor) (3)'!$C$8,DAY(JNN19)))),"")</f>
        <v/>
      </c>
      <c r="JNP19" s="30" t="str">
        <f>+IFERROR(IF(JNO19="Dato",'Antagelser (investor) (3)'!$C$7,IF(JNO19='Antagelser (investor) (3)'!$C$9,"",DATE(YEAR(JNO19),MONTH(JNO19)+'Antagelser (investor) (3)'!$C$8,DAY(JNO19)))),"")</f>
        <v/>
      </c>
      <c r="JNQ19" s="30" t="str">
        <f>+IFERROR(IF(JNP19="Dato",'Antagelser (investor) (3)'!$C$7,IF(JNP19='Antagelser (investor) (3)'!$C$9,"",DATE(YEAR(JNP19),MONTH(JNP19)+'Antagelser (investor) (3)'!$C$8,DAY(JNP19)))),"")</f>
        <v/>
      </c>
      <c r="JNR19" s="30" t="str">
        <f>+IFERROR(IF(JNQ19="Dato",'Antagelser (investor) (3)'!$C$7,IF(JNQ19='Antagelser (investor) (3)'!$C$9,"",DATE(YEAR(JNQ19),MONTH(JNQ19)+'Antagelser (investor) (3)'!$C$8,DAY(JNQ19)))),"")</f>
        <v/>
      </c>
      <c r="JNS19" s="30" t="str">
        <f>+IFERROR(IF(JNR19="Dato",'Antagelser (investor) (3)'!$C$7,IF(JNR19='Antagelser (investor) (3)'!$C$9,"",DATE(YEAR(JNR19),MONTH(JNR19)+'Antagelser (investor) (3)'!$C$8,DAY(JNR19)))),"")</f>
        <v/>
      </c>
      <c r="JNT19" s="30" t="str">
        <f>+IFERROR(IF(JNS19="Dato",'Antagelser (investor) (3)'!$C$7,IF(JNS19='Antagelser (investor) (3)'!$C$9,"",DATE(YEAR(JNS19),MONTH(JNS19)+'Antagelser (investor) (3)'!$C$8,DAY(JNS19)))),"")</f>
        <v/>
      </c>
      <c r="JNU19" s="30" t="str">
        <f>+IFERROR(IF(JNT19="Dato",'Antagelser (investor) (3)'!$C$7,IF(JNT19='Antagelser (investor) (3)'!$C$9,"",DATE(YEAR(JNT19),MONTH(JNT19)+'Antagelser (investor) (3)'!$C$8,DAY(JNT19)))),"")</f>
        <v/>
      </c>
      <c r="JNV19" s="30" t="str">
        <f>+IFERROR(IF(JNU19="Dato",'Antagelser (investor) (3)'!$C$7,IF(JNU19='Antagelser (investor) (3)'!$C$9,"",DATE(YEAR(JNU19),MONTH(JNU19)+'Antagelser (investor) (3)'!$C$8,DAY(JNU19)))),"")</f>
        <v/>
      </c>
      <c r="JNW19" s="30" t="str">
        <f>+IFERROR(IF(JNV19="Dato",'Antagelser (investor) (3)'!$C$7,IF(JNV19='Antagelser (investor) (3)'!$C$9,"",DATE(YEAR(JNV19),MONTH(JNV19)+'Antagelser (investor) (3)'!$C$8,DAY(JNV19)))),"")</f>
        <v/>
      </c>
      <c r="JNX19" s="30" t="str">
        <f>+IFERROR(IF(JNW19="Dato",'Antagelser (investor) (3)'!$C$7,IF(JNW19='Antagelser (investor) (3)'!$C$9,"",DATE(YEAR(JNW19),MONTH(JNW19)+'Antagelser (investor) (3)'!$C$8,DAY(JNW19)))),"")</f>
        <v/>
      </c>
      <c r="JNY19" s="30" t="str">
        <f>+IFERROR(IF(JNX19="Dato",'Antagelser (investor) (3)'!$C$7,IF(JNX19='Antagelser (investor) (3)'!$C$9,"",DATE(YEAR(JNX19),MONTH(JNX19)+'Antagelser (investor) (3)'!$C$8,DAY(JNX19)))),"")</f>
        <v/>
      </c>
      <c r="JNZ19" s="30" t="str">
        <f>+IFERROR(IF(JNY19="Dato",'Antagelser (investor) (3)'!$C$7,IF(JNY19='Antagelser (investor) (3)'!$C$9,"",DATE(YEAR(JNY19),MONTH(JNY19)+'Antagelser (investor) (3)'!$C$8,DAY(JNY19)))),"")</f>
        <v/>
      </c>
      <c r="JOA19" s="30" t="str">
        <f>+IFERROR(IF(JNZ19="Dato",'Antagelser (investor) (3)'!$C$7,IF(JNZ19='Antagelser (investor) (3)'!$C$9,"",DATE(YEAR(JNZ19),MONTH(JNZ19)+'Antagelser (investor) (3)'!$C$8,DAY(JNZ19)))),"")</f>
        <v/>
      </c>
      <c r="JOB19" s="30" t="str">
        <f>+IFERROR(IF(JOA19="Dato",'Antagelser (investor) (3)'!$C$7,IF(JOA19='Antagelser (investor) (3)'!$C$9,"",DATE(YEAR(JOA19),MONTH(JOA19)+'Antagelser (investor) (3)'!$C$8,DAY(JOA19)))),"")</f>
        <v/>
      </c>
      <c r="JOC19" s="30" t="str">
        <f>+IFERROR(IF(JOB19="Dato",'Antagelser (investor) (3)'!$C$7,IF(JOB19='Antagelser (investor) (3)'!$C$9,"",DATE(YEAR(JOB19),MONTH(JOB19)+'Antagelser (investor) (3)'!$C$8,DAY(JOB19)))),"")</f>
        <v/>
      </c>
      <c r="JOD19" s="30" t="str">
        <f>+IFERROR(IF(JOC19="Dato",'Antagelser (investor) (3)'!$C$7,IF(JOC19='Antagelser (investor) (3)'!$C$9,"",DATE(YEAR(JOC19),MONTH(JOC19)+'Antagelser (investor) (3)'!$C$8,DAY(JOC19)))),"")</f>
        <v/>
      </c>
      <c r="JOE19" s="30" t="str">
        <f>+IFERROR(IF(JOD19="Dato",'Antagelser (investor) (3)'!$C$7,IF(JOD19='Antagelser (investor) (3)'!$C$9,"",DATE(YEAR(JOD19),MONTH(JOD19)+'Antagelser (investor) (3)'!$C$8,DAY(JOD19)))),"")</f>
        <v/>
      </c>
      <c r="JOF19" s="30" t="str">
        <f>+IFERROR(IF(JOE19="Dato",'Antagelser (investor) (3)'!$C$7,IF(JOE19='Antagelser (investor) (3)'!$C$9,"",DATE(YEAR(JOE19),MONTH(JOE19)+'Antagelser (investor) (3)'!$C$8,DAY(JOE19)))),"")</f>
        <v/>
      </c>
      <c r="JOG19" s="30" t="str">
        <f>+IFERROR(IF(JOF19="Dato",'Antagelser (investor) (3)'!$C$7,IF(JOF19='Antagelser (investor) (3)'!$C$9,"",DATE(YEAR(JOF19),MONTH(JOF19)+'Antagelser (investor) (3)'!$C$8,DAY(JOF19)))),"")</f>
        <v/>
      </c>
      <c r="JOH19" s="30" t="str">
        <f>+IFERROR(IF(JOG19="Dato",'Antagelser (investor) (3)'!$C$7,IF(JOG19='Antagelser (investor) (3)'!$C$9,"",DATE(YEAR(JOG19),MONTH(JOG19)+'Antagelser (investor) (3)'!$C$8,DAY(JOG19)))),"")</f>
        <v/>
      </c>
      <c r="JOI19" s="30" t="str">
        <f>+IFERROR(IF(JOH19="Dato",'Antagelser (investor) (3)'!$C$7,IF(JOH19='Antagelser (investor) (3)'!$C$9,"",DATE(YEAR(JOH19),MONTH(JOH19)+'Antagelser (investor) (3)'!$C$8,DAY(JOH19)))),"")</f>
        <v/>
      </c>
      <c r="JOJ19" s="30" t="str">
        <f>+IFERROR(IF(JOI19="Dato",'Antagelser (investor) (3)'!$C$7,IF(JOI19='Antagelser (investor) (3)'!$C$9,"",DATE(YEAR(JOI19),MONTH(JOI19)+'Antagelser (investor) (3)'!$C$8,DAY(JOI19)))),"")</f>
        <v/>
      </c>
      <c r="JOK19" s="30" t="str">
        <f>+IFERROR(IF(JOJ19="Dato",'Antagelser (investor) (3)'!$C$7,IF(JOJ19='Antagelser (investor) (3)'!$C$9,"",DATE(YEAR(JOJ19),MONTH(JOJ19)+'Antagelser (investor) (3)'!$C$8,DAY(JOJ19)))),"")</f>
        <v/>
      </c>
      <c r="JOL19" s="30" t="str">
        <f>+IFERROR(IF(JOK19="Dato",'Antagelser (investor) (3)'!$C$7,IF(JOK19='Antagelser (investor) (3)'!$C$9,"",DATE(YEAR(JOK19),MONTH(JOK19)+'Antagelser (investor) (3)'!$C$8,DAY(JOK19)))),"")</f>
        <v/>
      </c>
      <c r="JOM19" s="30" t="str">
        <f>+IFERROR(IF(JOL19="Dato",'Antagelser (investor) (3)'!$C$7,IF(JOL19='Antagelser (investor) (3)'!$C$9,"",DATE(YEAR(JOL19),MONTH(JOL19)+'Antagelser (investor) (3)'!$C$8,DAY(JOL19)))),"")</f>
        <v/>
      </c>
      <c r="JON19" s="30" t="str">
        <f>+IFERROR(IF(JOM19="Dato",'Antagelser (investor) (3)'!$C$7,IF(JOM19='Antagelser (investor) (3)'!$C$9,"",DATE(YEAR(JOM19),MONTH(JOM19)+'Antagelser (investor) (3)'!$C$8,DAY(JOM19)))),"")</f>
        <v/>
      </c>
      <c r="JOO19" s="30" t="str">
        <f>+IFERROR(IF(JON19="Dato",'Antagelser (investor) (3)'!$C$7,IF(JON19='Antagelser (investor) (3)'!$C$9,"",DATE(YEAR(JON19),MONTH(JON19)+'Antagelser (investor) (3)'!$C$8,DAY(JON19)))),"")</f>
        <v/>
      </c>
      <c r="JOP19" s="30" t="str">
        <f>+IFERROR(IF(JOO19="Dato",'Antagelser (investor) (3)'!$C$7,IF(JOO19='Antagelser (investor) (3)'!$C$9,"",DATE(YEAR(JOO19),MONTH(JOO19)+'Antagelser (investor) (3)'!$C$8,DAY(JOO19)))),"")</f>
        <v/>
      </c>
      <c r="JOQ19" s="30" t="str">
        <f>+IFERROR(IF(JOP19="Dato",'Antagelser (investor) (3)'!$C$7,IF(JOP19='Antagelser (investor) (3)'!$C$9,"",DATE(YEAR(JOP19),MONTH(JOP19)+'Antagelser (investor) (3)'!$C$8,DAY(JOP19)))),"")</f>
        <v/>
      </c>
      <c r="JOR19" s="30" t="str">
        <f>+IFERROR(IF(JOQ19="Dato",'Antagelser (investor) (3)'!$C$7,IF(JOQ19='Antagelser (investor) (3)'!$C$9,"",DATE(YEAR(JOQ19),MONTH(JOQ19)+'Antagelser (investor) (3)'!$C$8,DAY(JOQ19)))),"")</f>
        <v/>
      </c>
      <c r="JOS19" s="30" t="str">
        <f>+IFERROR(IF(JOR19="Dato",'Antagelser (investor) (3)'!$C$7,IF(JOR19='Antagelser (investor) (3)'!$C$9,"",DATE(YEAR(JOR19),MONTH(JOR19)+'Antagelser (investor) (3)'!$C$8,DAY(JOR19)))),"")</f>
        <v/>
      </c>
      <c r="JOT19" s="30" t="str">
        <f>+IFERROR(IF(JOS19="Dato",'Antagelser (investor) (3)'!$C$7,IF(JOS19='Antagelser (investor) (3)'!$C$9,"",DATE(YEAR(JOS19),MONTH(JOS19)+'Antagelser (investor) (3)'!$C$8,DAY(JOS19)))),"")</f>
        <v/>
      </c>
      <c r="JOU19" s="30" t="str">
        <f>+IFERROR(IF(JOT19="Dato",'Antagelser (investor) (3)'!$C$7,IF(JOT19='Antagelser (investor) (3)'!$C$9,"",DATE(YEAR(JOT19),MONTH(JOT19)+'Antagelser (investor) (3)'!$C$8,DAY(JOT19)))),"")</f>
        <v/>
      </c>
      <c r="JOV19" s="30" t="str">
        <f>+IFERROR(IF(JOU19="Dato",'Antagelser (investor) (3)'!$C$7,IF(JOU19='Antagelser (investor) (3)'!$C$9,"",DATE(YEAR(JOU19),MONTH(JOU19)+'Antagelser (investor) (3)'!$C$8,DAY(JOU19)))),"")</f>
        <v/>
      </c>
      <c r="JOW19" s="30" t="str">
        <f>+IFERROR(IF(JOV19="Dato",'Antagelser (investor) (3)'!$C$7,IF(JOV19='Antagelser (investor) (3)'!$C$9,"",DATE(YEAR(JOV19),MONTH(JOV19)+'Antagelser (investor) (3)'!$C$8,DAY(JOV19)))),"")</f>
        <v/>
      </c>
      <c r="JOX19" s="30" t="str">
        <f>+IFERROR(IF(JOW19="Dato",'Antagelser (investor) (3)'!$C$7,IF(JOW19='Antagelser (investor) (3)'!$C$9,"",DATE(YEAR(JOW19),MONTH(JOW19)+'Antagelser (investor) (3)'!$C$8,DAY(JOW19)))),"")</f>
        <v/>
      </c>
      <c r="JOY19" s="30" t="str">
        <f>+IFERROR(IF(JOX19="Dato",'Antagelser (investor) (3)'!$C$7,IF(JOX19='Antagelser (investor) (3)'!$C$9,"",DATE(YEAR(JOX19),MONTH(JOX19)+'Antagelser (investor) (3)'!$C$8,DAY(JOX19)))),"")</f>
        <v/>
      </c>
      <c r="JOZ19" s="30" t="str">
        <f>+IFERROR(IF(JOY19="Dato",'Antagelser (investor) (3)'!$C$7,IF(JOY19='Antagelser (investor) (3)'!$C$9,"",DATE(YEAR(JOY19),MONTH(JOY19)+'Antagelser (investor) (3)'!$C$8,DAY(JOY19)))),"")</f>
        <v/>
      </c>
      <c r="JPA19" s="30" t="str">
        <f>+IFERROR(IF(JOZ19="Dato",'Antagelser (investor) (3)'!$C$7,IF(JOZ19='Antagelser (investor) (3)'!$C$9,"",DATE(YEAR(JOZ19),MONTH(JOZ19)+'Antagelser (investor) (3)'!$C$8,DAY(JOZ19)))),"")</f>
        <v/>
      </c>
      <c r="JPB19" s="30" t="str">
        <f>+IFERROR(IF(JPA19="Dato",'Antagelser (investor) (3)'!$C$7,IF(JPA19='Antagelser (investor) (3)'!$C$9,"",DATE(YEAR(JPA19),MONTH(JPA19)+'Antagelser (investor) (3)'!$C$8,DAY(JPA19)))),"")</f>
        <v/>
      </c>
      <c r="JPC19" s="30" t="str">
        <f>+IFERROR(IF(JPB19="Dato",'Antagelser (investor) (3)'!$C$7,IF(JPB19='Antagelser (investor) (3)'!$C$9,"",DATE(YEAR(JPB19),MONTH(JPB19)+'Antagelser (investor) (3)'!$C$8,DAY(JPB19)))),"")</f>
        <v/>
      </c>
      <c r="JPD19" s="30" t="str">
        <f>+IFERROR(IF(JPC19="Dato",'Antagelser (investor) (3)'!$C$7,IF(JPC19='Antagelser (investor) (3)'!$C$9,"",DATE(YEAR(JPC19),MONTH(JPC19)+'Antagelser (investor) (3)'!$C$8,DAY(JPC19)))),"")</f>
        <v/>
      </c>
      <c r="JPE19" s="30" t="str">
        <f>+IFERROR(IF(JPD19="Dato",'Antagelser (investor) (3)'!$C$7,IF(JPD19='Antagelser (investor) (3)'!$C$9,"",DATE(YEAR(JPD19),MONTH(JPD19)+'Antagelser (investor) (3)'!$C$8,DAY(JPD19)))),"")</f>
        <v/>
      </c>
      <c r="JPF19" s="30" t="str">
        <f>+IFERROR(IF(JPE19="Dato",'Antagelser (investor) (3)'!$C$7,IF(JPE19='Antagelser (investor) (3)'!$C$9,"",DATE(YEAR(JPE19),MONTH(JPE19)+'Antagelser (investor) (3)'!$C$8,DAY(JPE19)))),"")</f>
        <v/>
      </c>
      <c r="JPG19" s="30" t="str">
        <f>+IFERROR(IF(JPF19="Dato",'Antagelser (investor) (3)'!$C$7,IF(JPF19='Antagelser (investor) (3)'!$C$9,"",DATE(YEAR(JPF19),MONTH(JPF19)+'Antagelser (investor) (3)'!$C$8,DAY(JPF19)))),"")</f>
        <v/>
      </c>
      <c r="JPH19" s="30" t="str">
        <f>+IFERROR(IF(JPG19="Dato",'Antagelser (investor) (3)'!$C$7,IF(JPG19='Antagelser (investor) (3)'!$C$9,"",DATE(YEAR(JPG19),MONTH(JPG19)+'Antagelser (investor) (3)'!$C$8,DAY(JPG19)))),"")</f>
        <v/>
      </c>
      <c r="JPI19" s="30" t="str">
        <f>+IFERROR(IF(JPH19="Dato",'Antagelser (investor) (3)'!$C$7,IF(JPH19='Antagelser (investor) (3)'!$C$9,"",DATE(YEAR(JPH19),MONTH(JPH19)+'Antagelser (investor) (3)'!$C$8,DAY(JPH19)))),"")</f>
        <v/>
      </c>
      <c r="JPJ19" s="30" t="str">
        <f>+IFERROR(IF(JPI19="Dato",'Antagelser (investor) (3)'!$C$7,IF(JPI19='Antagelser (investor) (3)'!$C$9,"",DATE(YEAR(JPI19),MONTH(JPI19)+'Antagelser (investor) (3)'!$C$8,DAY(JPI19)))),"")</f>
        <v/>
      </c>
      <c r="JPK19" s="30" t="str">
        <f>+IFERROR(IF(JPJ19="Dato",'Antagelser (investor) (3)'!$C$7,IF(JPJ19='Antagelser (investor) (3)'!$C$9,"",DATE(YEAR(JPJ19),MONTH(JPJ19)+'Antagelser (investor) (3)'!$C$8,DAY(JPJ19)))),"")</f>
        <v/>
      </c>
      <c r="JPL19" s="30" t="str">
        <f>+IFERROR(IF(JPK19="Dato",'Antagelser (investor) (3)'!$C$7,IF(JPK19='Antagelser (investor) (3)'!$C$9,"",DATE(YEAR(JPK19),MONTH(JPK19)+'Antagelser (investor) (3)'!$C$8,DAY(JPK19)))),"")</f>
        <v/>
      </c>
      <c r="JPM19" s="30" t="str">
        <f>+IFERROR(IF(JPL19="Dato",'Antagelser (investor) (3)'!$C$7,IF(JPL19='Antagelser (investor) (3)'!$C$9,"",DATE(YEAR(JPL19),MONTH(JPL19)+'Antagelser (investor) (3)'!$C$8,DAY(JPL19)))),"")</f>
        <v/>
      </c>
      <c r="JPN19" s="30" t="str">
        <f>+IFERROR(IF(JPM19="Dato",'Antagelser (investor) (3)'!$C$7,IF(JPM19='Antagelser (investor) (3)'!$C$9,"",DATE(YEAR(JPM19),MONTH(JPM19)+'Antagelser (investor) (3)'!$C$8,DAY(JPM19)))),"")</f>
        <v/>
      </c>
      <c r="JPO19" s="30" t="str">
        <f>+IFERROR(IF(JPN19="Dato",'Antagelser (investor) (3)'!$C$7,IF(JPN19='Antagelser (investor) (3)'!$C$9,"",DATE(YEAR(JPN19),MONTH(JPN19)+'Antagelser (investor) (3)'!$C$8,DAY(JPN19)))),"")</f>
        <v/>
      </c>
      <c r="JPP19" s="30" t="str">
        <f>+IFERROR(IF(JPO19="Dato",'Antagelser (investor) (3)'!$C$7,IF(JPO19='Antagelser (investor) (3)'!$C$9,"",DATE(YEAR(JPO19),MONTH(JPO19)+'Antagelser (investor) (3)'!$C$8,DAY(JPO19)))),"")</f>
        <v/>
      </c>
      <c r="JPQ19" s="30" t="str">
        <f>+IFERROR(IF(JPP19="Dato",'Antagelser (investor) (3)'!$C$7,IF(JPP19='Antagelser (investor) (3)'!$C$9,"",DATE(YEAR(JPP19),MONTH(JPP19)+'Antagelser (investor) (3)'!$C$8,DAY(JPP19)))),"")</f>
        <v/>
      </c>
      <c r="JPR19" s="30" t="str">
        <f>+IFERROR(IF(JPQ19="Dato",'Antagelser (investor) (3)'!$C$7,IF(JPQ19='Antagelser (investor) (3)'!$C$9,"",DATE(YEAR(JPQ19),MONTH(JPQ19)+'Antagelser (investor) (3)'!$C$8,DAY(JPQ19)))),"")</f>
        <v/>
      </c>
      <c r="JPS19" s="30" t="str">
        <f>+IFERROR(IF(JPR19="Dato",'Antagelser (investor) (3)'!$C$7,IF(JPR19='Antagelser (investor) (3)'!$C$9,"",DATE(YEAR(JPR19),MONTH(JPR19)+'Antagelser (investor) (3)'!$C$8,DAY(JPR19)))),"")</f>
        <v/>
      </c>
      <c r="JPT19" s="30" t="str">
        <f>+IFERROR(IF(JPS19="Dato",'Antagelser (investor) (3)'!$C$7,IF(JPS19='Antagelser (investor) (3)'!$C$9,"",DATE(YEAR(JPS19),MONTH(JPS19)+'Antagelser (investor) (3)'!$C$8,DAY(JPS19)))),"")</f>
        <v/>
      </c>
      <c r="JPU19" s="30" t="str">
        <f>+IFERROR(IF(JPT19="Dato",'Antagelser (investor) (3)'!$C$7,IF(JPT19='Antagelser (investor) (3)'!$C$9,"",DATE(YEAR(JPT19),MONTH(JPT19)+'Antagelser (investor) (3)'!$C$8,DAY(JPT19)))),"")</f>
        <v/>
      </c>
      <c r="JPV19" s="30" t="str">
        <f>+IFERROR(IF(JPU19="Dato",'Antagelser (investor) (3)'!$C$7,IF(JPU19='Antagelser (investor) (3)'!$C$9,"",DATE(YEAR(JPU19),MONTH(JPU19)+'Antagelser (investor) (3)'!$C$8,DAY(JPU19)))),"")</f>
        <v/>
      </c>
      <c r="JPW19" s="30" t="str">
        <f>+IFERROR(IF(JPV19="Dato",'Antagelser (investor) (3)'!$C$7,IF(JPV19='Antagelser (investor) (3)'!$C$9,"",DATE(YEAR(JPV19),MONTH(JPV19)+'Antagelser (investor) (3)'!$C$8,DAY(JPV19)))),"")</f>
        <v/>
      </c>
      <c r="JPX19" s="30" t="str">
        <f>+IFERROR(IF(JPW19="Dato",'Antagelser (investor) (3)'!$C$7,IF(JPW19='Antagelser (investor) (3)'!$C$9,"",DATE(YEAR(JPW19),MONTH(JPW19)+'Antagelser (investor) (3)'!$C$8,DAY(JPW19)))),"")</f>
        <v/>
      </c>
      <c r="JPY19" s="30" t="str">
        <f>+IFERROR(IF(JPX19="Dato",'Antagelser (investor) (3)'!$C$7,IF(JPX19='Antagelser (investor) (3)'!$C$9,"",DATE(YEAR(JPX19),MONTH(JPX19)+'Antagelser (investor) (3)'!$C$8,DAY(JPX19)))),"")</f>
        <v/>
      </c>
      <c r="JPZ19" s="30" t="str">
        <f>+IFERROR(IF(JPY19="Dato",'Antagelser (investor) (3)'!$C$7,IF(JPY19='Antagelser (investor) (3)'!$C$9,"",DATE(YEAR(JPY19),MONTH(JPY19)+'Antagelser (investor) (3)'!$C$8,DAY(JPY19)))),"")</f>
        <v/>
      </c>
      <c r="JQA19" s="30" t="str">
        <f>+IFERROR(IF(JPZ19="Dato",'Antagelser (investor) (3)'!$C$7,IF(JPZ19='Antagelser (investor) (3)'!$C$9,"",DATE(YEAR(JPZ19),MONTH(JPZ19)+'Antagelser (investor) (3)'!$C$8,DAY(JPZ19)))),"")</f>
        <v/>
      </c>
      <c r="JQB19" s="30" t="str">
        <f>+IFERROR(IF(JQA19="Dato",'Antagelser (investor) (3)'!$C$7,IF(JQA19='Antagelser (investor) (3)'!$C$9,"",DATE(YEAR(JQA19),MONTH(JQA19)+'Antagelser (investor) (3)'!$C$8,DAY(JQA19)))),"")</f>
        <v/>
      </c>
      <c r="JQC19" s="30" t="str">
        <f>+IFERROR(IF(JQB19="Dato",'Antagelser (investor) (3)'!$C$7,IF(JQB19='Antagelser (investor) (3)'!$C$9,"",DATE(YEAR(JQB19),MONTH(JQB19)+'Antagelser (investor) (3)'!$C$8,DAY(JQB19)))),"")</f>
        <v/>
      </c>
      <c r="JQD19" s="30" t="str">
        <f>+IFERROR(IF(JQC19="Dato",'Antagelser (investor) (3)'!$C$7,IF(JQC19='Antagelser (investor) (3)'!$C$9,"",DATE(YEAR(JQC19),MONTH(JQC19)+'Antagelser (investor) (3)'!$C$8,DAY(JQC19)))),"")</f>
        <v/>
      </c>
      <c r="JQE19" s="30" t="str">
        <f>+IFERROR(IF(JQD19="Dato",'Antagelser (investor) (3)'!$C$7,IF(JQD19='Antagelser (investor) (3)'!$C$9,"",DATE(YEAR(JQD19),MONTH(JQD19)+'Antagelser (investor) (3)'!$C$8,DAY(JQD19)))),"")</f>
        <v/>
      </c>
      <c r="JQF19" s="30" t="str">
        <f>+IFERROR(IF(JQE19="Dato",'Antagelser (investor) (3)'!$C$7,IF(JQE19='Antagelser (investor) (3)'!$C$9,"",DATE(YEAR(JQE19),MONTH(JQE19)+'Antagelser (investor) (3)'!$C$8,DAY(JQE19)))),"")</f>
        <v/>
      </c>
      <c r="JQG19" s="30" t="str">
        <f>+IFERROR(IF(JQF19="Dato",'Antagelser (investor) (3)'!$C$7,IF(JQF19='Antagelser (investor) (3)'!$C$9,"",DATE(YEAR(JQF19),MONTH(JQF19)+'Antagelser (investor) (3)'!$C$8,DAY(JQF19)))),"")</f>
        <v/>
      </c>
      <c r="JQH19" s="30" t="str">
        <f>+IFERROR(IF(JQG19="Dato",'Antagelser (investor) (3)'!$C$7,IF(JQG19='Antagelser (investor) (3)'!$C$9,"",DATE(YEAR(JQG19),MONTH(JQG19)+'Antagelser (investor) (3)'!$C$8,DAY(JQG19)))),"")</f>
        <v/>
      </c>
      <c r="JQI19" s="30" t="str">
        <f>+IFERROR(IF(JQH19="Dato",'Antagelser (investor) (3)'!$C$7,IF(JQH19='Antagelser (investor) (3)'!$C$9,"",DATE(YEAR(JQH19),MONTH(JQH19)+'Antagelser (investor) (3)'!$C$8,DAY(JQH19)))),"")</f>
        <v/>
      </c>
      <c r="JQJ19" s="30" t="str">
        <f>+IFERROR(IF(JQI19="Dato",'Antagelser (investor) (3)'!$C$7,IF(JQI19='Antagelser (investor) (3)'!$C$9,"",DATE(YEAR(JQI19),MONTH(JQI19)+'Antagelser (investor) (3)'!$C$8,DAY(JQI19)))),"")</f>
        <v/>
      </c>
      <c r="JQK19" s="30" t="str">
        <f>+IFERROR(IF(JQJ19="Dato",'Antagelser (investor) (3)'!$C$7,IF(JQJ19='Antagelser (investor) (3)'!$C$9,"",DATE(YEAR(JQJ19),MONTH(JQJ19)+'Antagelser (investor) (3)'!$C$8,DAY(JQJ19)))),"")</f>
        <v/>
      </c>
      <c r="JQL19" s="30" t="str">
        <f>+IFERROR(IF(JQK19="Dato",'Antagelser (investor) (3)'!$C$7,IF(JQK19='Antagelser (investor) (3)'!$C$9,"",DATE(YEAR(JQK19),MONTH(JQK19)+'Antagelser (investor) (3)'!$C$8,DAY(JQK19)))),"")</f>
        <v/>
      </c>
      <c r="JQM19" s="30" t="str">
        <f>+IFERROR(IF(JQL19="Dato",'Antagelser (investor) (3)'!$C$7,IF(JQL19='Antagelser (investor) (3)'!$C$9,"",DATE(YEAR(JQL19),MONTH(JQL19)+'Antagelser (investor) (3)'!$C$8,DAY(JQL19)))),"")</f>
        <v/>
      </c>
      <c r="JQN19" s="30" t="str">
        <f>+IFERROR(IF(JQM19="Dato",'Antagelser (investor) (3)'!$C$7,IF(JQM19='Antagelser (investor) (3)'!$C$9,"",DATE(YEAR(JQM19),MONTH(JQM19)+'Antagelser (investor) (3)'!$C$8,DAY(JQM19)))),"")</f>
        <v/>
      </c>
      <c r="JQO19" s="30" t="str">
        <f>+IFERROR(IF(JQN19="Dato",'Antagelser (investor) (3)'!$C$7,IF(JQN19='Antagelser (investor) (3)'!$C$9,"",DATE(YEAR(JQN19),MONTH(JQN19)+'Antagelser (investor) (3)'!$C$8,DAY(JQN19)))),"")</f>
        <v/>
      </c>
      <c r="JQP19" s="30" t="str">
        <f>+IFERROR(IF(JQO19="Dato",'Antagelser (investor) (3)'!$C$7,IF(JQO19='Antagelser (investor) (3)'!$C$9,"",DATE(YEAR(JQO19),MONTH(JQO19)+'Antagelser (investor) (3)'!$C$8,DAY(JQO19)))),"")</f>
        <v/>
      </c>
      <c r="JQQ19" s="30" t="str">
        <f>+IFERROR(IF(JQP19="Dato",'Antagelser (investor) (3)'!$C$7,IF(JQP19='Antagelser (investor) (3)'!$C$9,"",DATE(YEAR(JQP19),MONTH(JQP19)+'Antagelser (investor) (3)'!$C$8,DAY(JQP19)))),"")</f>
        <v/>
      </c>
      <c r="JQR19" s="30" t="str">
        <f>+IFERROR(IF(JQQ19="Dato",'Antagelser (investor) (3)'!$C$7,IF(JQQ19='Antagelser (investor) (3)'!$C$9,"",DATE(YEAR(JQQ19),MONTH(JQQ19)+'Antagelser (investor) (3)'!$C$8,DAY(JQQ19)))),"")</f>
        <v/>
      </c>
      <c r="JQS19" s="30" t="str">
        <f>+IFERROR(IF(JQR19="Dato",'Antagelser (investor) (3)'!$C$7,IF(JQR19='Antagelser (investor) (3)'!$C$9,"",DATE(YEAR(JQR19),MONTH(JQR19)+'Antagelser (investor) (3)'!$C$8,DAY(JQR19)))),"")</f>
        <v/>
      </c>
      <c r="JQT19" s="30" t="str">
        <f>+IFERROR(IF(JQS19="Dato",'Antagelser (investor) (3)'!$C$7,IF(JQS19='Antagelser (investor) (3)'!$C$9,"",DATE(YEAR(JQS19),MONTH(JQS19)+'Antagelser (investor) (3)'!$C$8,DAY(JQS19)))),"")</f>
        <v/>
      </c>
      <c r="JQU19" s="30" t="str">
        <f>+IFERROR(IF(JQT19="Dato",'Antagelser (investor) (3)'!$C$7,IF(JQT19='Antagelser (investor) (3)'!$C$9,"",DATE(YEAR(JQT19),MONTH(JQT19)+'Antagelser (investor) (3)'!$C$8,DAY(JQT19)))),"")</f>
        <v/>
      </c>
      <c r="JQV19" s="30" t="str">
        <f>+IFERROR(IF(JQU19="Dato",'Antagelser (investor) (3)'!$C$7,IF(JQU19='Antagelser (investor) (3)'!$C$9,"",DATE(YEAR(JQU19),MONTH(JQU19)+'Antagelser (investor) (3)'!$C$8,DAY(JQU19)))),"")</f>
        <v/>
      </c>
      <c r="JQW19" s="30" t="str">
        <f>+IFERROR(IF(JQV19="Dato",'Antagelser (investor) (3)'!$C$7,IF(JQV19='Antagelser (investor) (3)'!$C$9,"",DATE(YEAR(JQV19),MONTH(JQV19)+'Antagelser (investor) (3)'!$C$8,DAY(JQV19)))),"")</f>
        <v/>
      </c>
      <c r="JQX19" s="30" t="str">
        <f>+IFERROR(IF(JQW19="Dato",'Antagelser (investor) (3)'!$C$7,IF(JQW19='Antagelser (investor) (3)'!$C$9,"",DATE(YEAR(JQW19),MONTH(JQW19)+'Antagelser (investor) (3)'!$C$8,DAY(JQW19)))),"")</f>
        <v/>
      </c>
      <c r="JQY19" s="30" t="str">
        <f>+IFERROR(IF(JQX19="Dato",'Antagelser (investor) (3)'!$C$7,IF(JQX19='Antagelser (investor) (3)'!$C$9,"",DATE(YEAR(JQX19),MONTH(JQX19)+'Antagelser (investor) (3)'!$C$8,DAY(JQX19)))),"")</f>
        <v/>
      </c>
      <c r="JQZ19" s="30" t="str">
        <f>+IFERROR(IF(JQY19="Dato",'Antagelser (investor) (3)'!$C$7,IF(JQY19='Antagelser (investor) (3)'!$C$9,"",DATE(YEAR(JQY19),MONTH(JQY19)+'Antagelser (investor) (3)'!$C$8,DAY(JQY19)))),"")</f>
        <v/>
      </c>
      <c r="JRA19" s="30" t="str">
        <f>+IFERROR(IF(JQZ19="Dato",'Antagelser (investor) (3)'!$C$7,IF(JQZ19='Antagelser (investor) (3)'!$C$9,"",DATE(YEAR(JQZ19),MONTH(JQZ19)+'Antagelser (investor) (3)'!$C$8,DAY(JQZ19)))),"")</f>
        <v/>
      </c>
      <c r="JRB19" s="30" t="str">
        <f>+IFERROR(IF(JRA19="Dato",'Antagelser (investor) (3)'!$C$7,IF(JRA19='Antagelser (investor) (3)'!$C$9,"",DATE(YEAR(JRA19),MONTH(JRA19)+'Antagelser (investor) (3)'!$C$8,DAY(JRA19)))),"")</f>
        <v/>
      </c>
      <c r="JRC19" s="30" t="str">
        <f>+IFERROR(IF(JRB19="Dato",'Antagelser (investor) (3)'!$C$7,IF(JRB19='Antagelser (investor) (3)'!$C$9,"",DATE(YEAR(JRB19),MONTH(JRB19)+'Antagelser (investor) (3)'!$C$8,DAY(JRB19)))),"")</f>
        <v/>
      </c>
      <c r="JRD19" s="30" t="str">
        <f>+IFERROR(IF(JRC19="Dato",'Antagelser (investor) (3)'!$C$7,IF(JRC19='Antagelser (investor) (3)'!$C$9,"",DATE(YEAR(JRC19),MONTH(JRC19)+'Antagelser (investor) (3)'!$C$8,DAY(JRC19)))),"")</f>
        <v/>
      </c>
      <c r="JRE19" s="30" t="str">
        <f>+IFERROR(IF(JRD19="Dato",'Antagelser (investor) (3)'!$C$7,IF(JRD19='Antagelser (investor) (3)'!$C$9,"",DATE(YEAR(JRD19),MONTH(JRD19)+'Antagelser (investor) (3)'!$C$8,DAY(JRD19)))),"")</f>
        <v/>
      </c>
      <c r="JRF19" s="30" t="str">
        <f>+IFERROR(IF(JRE19="Dato",'Antagelser (investor) (3)'!$C$7,IF(JRE19='Antagelser (investor) (3)'!$C$9,"",DATE(YEAR(JRE19),MONTH(JRE19)+'Antagelser (investor) (3)'!$C$8,DAY(JRE19)))),"")</f>
        <v/>
      </c>
      <c r="JRG19" s="30" t="str">
        <f>+IFERROR(IF(JRF19="Dato",'Antagelser (investor) (3)'!$C$7,IF(JRF19='Antagelser (investor) (3)'!$C$9,"",DATE(YEAR(JRF19),MONTH(JRF19)+'Antagelser (investor) (3)'!$C$8,DAY(JRF19)))),"")</f>
        <v/>
      </c>
      <c r="JRH19" s="30" t="str">
        <f>+IFERROR(IF(JRG19="Dato",'Antagelser (investor) (3)'!$C$7,IF(JRG19='Antagelser (investor) (3)'!$C$9,"",DATE(YEAR(JRG19),MONTH(JRG19)+'Antagelser (investor) (3)'!$C$8,DAY(JRG19)))),"")</f>
        <v/>
      </c>
      <c r="JRI19" s="30" t="str">
        <f>+IFERROR(IF(JRH19="Dato",'Antagelser (investor) (3)'!$C$7,IF(JRH19='Antagelser (investor) (3)'!$C$9,"",DATE(YEAR(JRH19),MONTH(JRH19)+'Antagelser (investor) (3)'!$C$8,DAY(JRH19)))),"")</f>
        <v/>
      </c>
      <c r="JRJ19" s="30" t="str">
        <f>+IFERROR(IF(JRI19="Dato",'Antagelser (investor) (3)'!$C$7,IF(JRI19='Antagelser (investor) (3)'!$C$9,"",DATE(YEAR(JRI19),MONTH(JRI19)+'Antagelser (investor) (3)'!$C$8,DAY(JRI19)))),"")</f>
        <v/>
      </c>
      <c r="JRK19" s="30" t="str">
        <f>+IFERROR(IF(JRJ19="Dato",'Antagelser (investor) (3)'!$C$7,IF(JRJ19='Antagelser (investor) (3)'!$C$9,"",DATE(YEAR(JRJ19),MONTH(JRJ19)+'Antagelser (investor) (3)'!$C$8,DAY(JRJ19)))),"")</f>
        <v/>
      </c>
      <c r="JRL19" s="30" t="str">
        <f>+IFERROR(IF(JRK19="Dato",'Antagelser (investor) (3)'!$C$7,IF(JRK19='Antagelser (investor) (3)'!$C$9,"",DATE(YEAR(JRK19),MONTH(JRK19)+'Antagelser (investor) (3)'!$C$8,DAY(JRK19)))),"")</f>
        <v/>
      </c>
      <c r="JRM19" s="30" t="str">
        <f>+IFERROR(IF(JRL19="Dato",'Antagelser (investor) (3)'!$C$7,IF(JRL19='Antagelser (investor) (3)'!$C$9,"",DATE(YEAR(JRL19),MONTH(JRL19)+'Antagelser (investor) (3)'!$C$8,DAY(JRL19)))),"")</f>
        <v/>
      </c>
      <c r="JRN19" s="30" t="str">
        <f>+IFERROR(IF(JRM19="Dato",'Antagelser (investor) (3)'!$C$7,IF(JRM19='Antagelser (investor) (3)'!$C$9,"",DATE(YEAR(JRM19),MONTH(JRM19)+'Antagelser (investor) (3)'!$C$8,DAY(JRM19)))),"")</f>
        <v/>
      </c>
      <c r="JRO19" s="30" t="str">
        <f>+IFERROR(IF(JRN19="Dato",'Antagelser (investor) (3)'!$C$7,IF(JRN19='Antagelser (investor) (3)'!$C$9,"",DATE(YEAR(JRN19),MONTH(JRN19)+'Antagelser (investor) (3)'!$C$8,DAY(JRN19)))),"")</f>
        <v/>
      </c>
      <c r="JRP19" s="30" t="str">
        <f>+IFERROR(IF(JRO19="Dato",'Antagelser (investor) (3)'!$C$7,IF(JRO19='Antagelser (investor) (3)'!$C$9,"",DATE(YEAR(JRO19),MONTH(JRO19)+'Antagelser (investor) (3)'!$C$8,DAY(JRO19)))),"")</f>
        <v/>
      </c>
      <c r="JRQ19" s="30" t="str">
        <f>+IFERROR(IF(JRP19="Dato",'Antagelser (investor) (3)'!$C$7,IF(JRP19='Antagelser (investor) (3)'!$C$9,"",DATE(YEAR(JRP19),MONTH(JRP19)+'Antagelser (investor) (3)'!$C$8,DAY(JRP19)))),"")</f>
        <v/>
      </c>
      <c r="JRR19" s="30" t="str">
        <f>+IFERROR(IF(JRQ19="Dato",'Antagelser (investor) (3)'!$C$7,IF(JRQ19='Antagelser (investor) (3)'!$C$9,"",DATE(YEAR(JRQ19),MONTH(JRQ19)+'Antagelser (investor) (3)'!$C$8,DAY(JRQ19)))),"")</f>
        <v/>
      </c>
      <c r="JRS19" s="30" t="str">
        <f>+IFERROR(IF(JRR19="Dato",'Antagelser (investor) (3)'!$C$7,IF(JRR19='Antagelser (investor) (3)'!$C$9,"",DATE(YEAR(JRR19),MONTH(JRR19)+'Antagelser (investor) (3)'!$C$8,DAY(JRR19)))),"")</f>
        <v/>
      </c>
      <c r="JRT19" s="30" t="str">
        <f>+IFERROR(IF(JRS19="Dato",'Antagelser (investor) (3)'!$C$7,IF(JRS19='Antagelser (investor) (3)'!$C$9,"",DATE(YEAR(JRS19),MONTH(JRS19)+'Antagelser (investor) (3)'!$C$8,DAY(JRS19)))),"")</f>
        <v/>
      </c>
      <c r="JRU19" s="30" t="str">
        <f>+IFERROR(IF(JRT19="Dato",'Antagelser (investor) (3)'!$C$7,IF(JRT19='Antagelser (investor) (3)'!$C$9,"",DATE(YEAR(JRT19),MONTH(JRT19)+'Antagelser (investor) (3)'!$C$8,DAY(JRT19)))),"")</f>
        <v/>
      </c>
      <c r="JRV19" s="30" t="str">
        <f>+IFERROR(IF(JRU19="Dato",'Antagelser (investor) (3)'!$C$7,IF(JRU19='Antagelser (investor) (3)'!$C$9,"",DATE(YEAR(JRU19),MONTH(JRU19)+'Antagelser (investor) (3)'!$C$8,DAY(JRU19)))),"")</f>
        <v/>
      </c>
      <c r="JRW19" s="30" t="str">
        <f>+IFERROR(IF(JRV19="Dato",'Antagelser (investor) (3)'!$C$7,IF(JRV19='Antagelser (investor) (3)'!$C$9,"",DATE(YEAR(JRV19),MONTH(JRV19)+'Antagelser (investor) (3)'!$C$8,DAY(JRV19)))),"")</f>
        <v/>
      </c>
      <c r="JRX19" s="30" t="str">
        <f>+IFERROR(IF(JRW19="Dato",'Antagelser (investor) (3)'!$C$7,IF(JRW19='Antagelser (investor) (3)'!$C$9,"",DATE(YEAR(JRW19),MONTH(JRW19)+'Antagelser (investor) (3)'!$C$8,DAY(JRW19)))),"")</f>
        <v/>
      </c>
      <c r="JRY19" s="30" t="str">
        <f>+IFERROR(IF(JRX19="Dato",'Antagelser (investor) (3)'!$C$7,IF(JRX19='Antagelser (investor) (3)'!$C$9,"",DATE(YEAR(JRX19),MONTH(JRX19)+'Antagelser (investor) (3)'!$C$8,DAY(JRX19)))),"")</f>
        <v/>
      </c>
      <c r="JRZ19" s="30" t="str">
        <f>+IFERROR(IF(JRY19="Dato",'Antagelser (investor) (3)'!$C$7,IF(JRY19='Antagelser (investor) (3)'!$C$9,"",DATE(YEAR(JRY19),MONTH(JRY19)+'Antagelser (investor) (3)'!$C$8,DAY(JRY19)))),"")</f>
        <v/>
      </c>
      <c r="JSA19" s="30" t="str">
        <f>+IFERROR(IF(JRZ19="Dato",'Antagelser (investor) (3)'!$C$7,IF(JRZ19='Antagelser (investor) (3)'!$C$9,"",DATE(YEAR(JRZ19),MONTH(JRZ19)+'Antagelser (investor) (3)'!$C$8,DAY(JRZ19)))),"")</f>
        <v/>
      </c>
      <c r="JSB19" s="30" t="str">
        <f>+IFERROR(IF(JSA19="Dato",'Antagelser (investor) (3)'!$C$7,IF(JSA19='Antagelser (investor) (3)'!$C$9,"",DATE(YEAR(JSA19),MONTH(JSA19)+'Antagelser (investor) (3)'!$C$8,DAY(JSA19)))),"")</f>
        <v/>
      </c>
      <c r="JSC19" s="30" t="str">
        <f>+IFERROR(IF(JSB19="Dato",'Antagelser (investor) (3)'!$C$7,IF(JSB19='Antagelser (investor) (3)'!$C$9,"",DATE(YEAR(JSB19),MONTH(JSB19)+'Antagelser (investor) (3)'!$C$8,DAY(JSB19)))),"")</f>
        <v/>
      </c>
      <c r="JSD19" s="30" t="str">
        <f>+IFERROR(IF(JSC19="Dato",'Antagelser (investor) (3)'!$C$7,IF(JSC19='Antagelser (investor) (3)'!$C$9,"",DATE(YEAR(JSC19),MONTH(JSC19)+'Antagelser (investor) (3)'!$C$8,DAY(JSC19)))),"")</f>
        <v/>
      </c>
      <c r="JSE19" s="30" t="str">
        <f>+IFERROR(IF(JSD19="Dato",'Antagelser (investor) (3)'!$C$7,IF(JSD19='Antagelser (investor) (3)'!$C$9,"",DATE(YEAR(JSD19),MONTH(JSD19)+'Antagelser (investor) (3)'!$C$8,DAY(JSD19)))),"")</f>
        <v/>
      </c>
      <c r="JSF19" s="30" t="str">
        <f>+IFERROR(IF(JSE19="Dato",'Antagelser (investor) (3)'!$C$7,IF(JSE19='Antagelser (investor) (3)'!$C$9,"",DATE(YEAR(JSE19),MONTH(JSE19)+'Antagelser (investor) (3)'!$C$8,DAY(JSE19)))),"")</f>
        <v/>
      </c>
      <c r="JSG19" s="30" t="str">
        <f>+IFERROR(IF(JSF19="Dato",'Antagelser (investor) (3)'!$C$7,IF(JSF19='Antagelser (investor) (3)'!$C$9,"",DATE(YEAR(JSF19),MONTH(JSF19)+'Antagelser (investor) (3)'!$C$8,DAY(JSF19)))),"")</f>
        <v/>
      </c>
      <c r="JSH19" s="30" t="str">
        <f>+IFERROR(IF(JSG19="Dato",'Antagelser (investor) (3)'!$C$7,IF(JSG19='Antagelser (investor) (3)'!$C$9,"",DATE(YEAR(JSG19),MONTH(JSG19)+'Antagelser (investor) (3)'!$C$8,DAY(JSG19)))),"")</f>
        <v/>
      </c>
      <c r="JSI19" s="30" t="str">
        <f>+IFERROR(IF(JSH19="Dato",'Antagelser (investor) (3)'!$C$7,IF(JSH19='Antagelser (investor) (3)'!$C$9,"",DATE(YEAR(JSH19),MONTH(JSH19)+'Antagelser (investor) (3)'!$C$8,DAY(JSH19)))),"")</f>
        <v/>
      </c>
      <c r="JSJ19" s="30" t="str">
        <f>+IFERROR(IF(JSI19="Dato",'Antagelser (investor) (3)'!$C$7,IF(JSI19='Antagelser (investor) (3)'!$C$9,"",DATE(YEAR(JSI19),MONTH(JSI19)+'Antagelser (investor) (3)'!$C$8,DAY(JSI19)))),"")</f>
        <v/>
      </c>
      <c r="JSK19" s="30" t="str">
        <f>+IFERROR(IF(JSJ19="Dato",'Antagelser (investor) (3)'!$C$7,IF(JSJ19='Antagelser (investor) (3)'!$C$9,"",DATE(YEAR(JSJ19),MONTH(JSJ19)+'Antagelser (investor) (3)'!$C$8,DAY(JSJ19)))),"")</f>
        <v/>
      </c>
      <c r="JSL19" s="30" t="str">
        <f>+IFERROR(IF(JSK19="Dato",'Antagelser (investor) (3)'!$C$7,IF(JSK19='Antagelser (investor) (3)'!$C$9,"",DATE(YEAR(JSK19),MONTH(JSK19)+'Antagelser (investor) (3)'!$C$8,DAY(JSK19)))),"")</f>
        <v/>
      </c>
      <c r="JSM19" s="30" t="str">
        <f>+IFERROR(IF(JSL19="Dato",'Antagelser (investor) (3)'!$C$7,IF(JSL19='Antagelser (investor) (3)'!$C$9,"",DATE(YEAR(JSL19),MONTH(JSL19)+'Antagelser (investor) (3)'!$C$8,DAY(JSL19)))),"")</f>
        <v/>
      </c>
      <c r="JSN19" s="30" t="str">
        <f>+IFERROR(IF(JSM19="Dato",'Antagelser (investor) (3)'!$C$7,IF(JSM19='Antagelser (investor) (3)'!$C$9,"",DATE(YEAR(JSM19),MONTH(JSM19)+'Antagelser (investor) (3)'!$C$8,DAY(JSM19)))),"")</f>
        <v/>
      </c>
      <c r="JSO19" s="30" t="str">
        <f>+IFERROR(IF(JSN19="Dato",'Antagelser (investor) (3)'!$C$7,IF(JSN19='Antagelser (investor) (3)'!$C$9,"",DATE(YEAR(JSN19),MONTH(JSN19)+'Antagelser (investor) (3)'!$C$8,DAY(JSN19)))),"")</f>
        <v/>
      </c>
      <c r="JSP19" s="30" t="str">
        <f>+IFERROR(IF(JSO19="Dato",'Antagelser (investor) (3)'!$C$7,IF(JSO19='Antagelser (investor) (3)'!$C$9,"",DATE(YEAR(JSO19),MONTH(JSO19)+'Antagelser (investor) (3)'!$C$8,DAY(JSO19)))),"")</f>
        <v/>
      </c>
      <c r="JSQ19" s="30" t="str">
        <f>+IFERROR(IF(JSP19="Dato",'Antagelser (investor) (3)'!$C$7,IF(JSP19='Antagelser (investor) (3)'!$C$9,"",DATE(YEAR(JSP19),MONTH(JSP19)+'Antagelser (investor) (3)'!$C$8,DAY(JSP19)))),"")</f>
        <v/>
      </c>
      <c r="JSR19" s="30" t="str">
        <f>+IFERROR(IF(JSQ19="Dato",'Antagelser (investor) (3)'!$C$7,IF(JSQ19='Antagelser (investor) (3)'!$C$9,"",DATE(YEAR(JSQ19),MONTH(JSQ19)+'Antagelser (investor) (3)'!$C$8,DAY(JSQ19)))),"")</f>
        <v/>
      </c>
      <c r="JSS19" s="30" t="str">
        <f>+IFERROR(IF(JSR19="Dato",'Antagelser (investor) (3)'!$C$7,IF(JSR19='Antagelser (investor) (3)'!$C$9,"",DATE(YEAR(JSR19),MONTH(JSR19)+'Antagelser (investor) (3)'!$C$8,DAY(JSR19)))),"")</f>
        <v/>
      </c>
      <c r="JST19" s="30" t="str">
        <f>+IFERROR(IF(JSS19="Dato",'Antagelser (investor) (3)'!$C$7,IF(JSS19='Antagelser (investor) (3)'!$C$9,"",DATE(YEAR(JSS19),MONTH(JSS19)+'Antagelser (investor) (3)'!$C$8,DAY(JSS19)))),"")</f>
        <v/>
      </c>
      <c r="JSU19" s="30" t="str">
        <f>+IFERROR(IF(JST19="Dato",'Antagelser (investor) (3)'!$C$7,IF(JST19='Antagelser (investor) (3)'!$C$9,"",DATE(YEAR(JST19),MONTH(JST19)+'Antagelser (investor) (3)'!$C$8,DAY(JST19)))),"")</f>
        <v/>
      </c>
      <c r="JSV19" s="30" t="str">
        <f>+IFERROR(IF(JSU19="Dato",'Antagelser (investor) (3)'!$C$7,IF(JSU19='Antagelser (investor) (3)'!$C$9,"",DATE(YEAR(JSU19),MONTH(JSU19)+'Antagelser (investor) (3)'!$C$8,DAY(JSU19)))),"")</f>
        <v/>
      </c>
      <c r="JSW19" s="30" t="str">
        <f>+IFERROR(IF(JSV19="Dato",'Antagelser (investor) (3)'!$C$7,IF(JSV19='Antagelser (investor) (3)'!$C$9,"",DATE(YEAR(JSV19),MONTH(JSV19)+'Antagelser (investor) (3)'!$C$8,DAY(JSV19)))),"")</f>
        <v/>
      </c>
      <c r="JSX19" s="30" t="str">
        <f>+IFERROR(IF(JSW19="Dato",'Antagelser (investor) (3)'!$C$7,IF(JSW19='Antagelser (investor) (3)'!$C$9,"",DATE(YEAR(JSW19),MONTH(JSW19)+'Antagelser (investor) (3)'!$C$8,DAY(JSW19)))),"")</f>
        <v/>
      </c>
      <c r="JSY19" s="30" t="str">
        <f>+IFERROR(IF(JSX19="Dato",'Antagelser (investor) (3)'!$C$7,IF(JSX19='Antagelser (investor) (3)'!$C$9,"",DATE(YEAR(JSX19),MONTH(JSX19)+'Antagelser (investor) (3)'!$C$8,DAY(JSX19)))),"")</f>
        <v/>
      </c>
      <c r="JSZ19" s="30" t="str">
        <f>+IFERROR(IF(JSY19="Dato",'Antagelser (investor) (3)'!$C$7,IF(JSY19='Antagelser (investor) (3)'!$C$9,"",DATE(YEAR(JSY19),MONTH(JSY19)+'Antagelser (investor) (3)'!$C$8,DAY(JSY19)))),"")</f>
        <v/>
      </c>
      <c r="JTA19" s="30" t="str">
        <f>+IFERROR(IF(JSZ19="Dato",'Antagelser (investor) (3)'!$C$7,IF(JSZ19='Antagelser (investor) (3)'!$C$9,"",DATE(YEAR(JSZ19),MONTH(JSZ19)+'Antagelser (investor) (3)'!$C$8,DAY(JSZ19)))),"")</f>
        <v/>
      </c>
      <c r="JTB19" s="30" t="str">
        <f>+IFERROR(IF(JTA19="Dato",'Antagelser (investor) (3)'!$C$7,IF(JTA19='Antagelser (investor) (3)'!$C$9,"",DATE(YEAR(JTA19),MONTH(JTA19)+'Antagelser (investor) (3)'!$C$8,DAY(JTA19)))),"")</f>
        <v/>
      </c>
      <c r="JTC19" s="30" t="str">
        <f>+IFERROR(IF(JTB19="Dato",'Antagelser (investor) (3)'!$C$7,IF(JTB19='Antagelser (investor) (3)'!$C$9,"",DATE(YEAR(JTB19),MONTH(JTB19)+'Antagelser (investor) (3)'!$C$8,DAY(JTB19)))),"")</f>
        <v/>
      </c>
      <c r="JTD19" s="30" t="str">
        <f>+IFERROR(IF(JTC19="Dato",'Antagelser (investor) (3)'!$C$7,IF(JTC19='Antagelser (investor) (3)'!$C$9,"",DATE(YEAR(JTC19),MONTH(JTC19)+'Antagelser (investor) (3)'!$C$8,DAY(JTC19)))),"")</f>
        <v/>
      </c>
      <c r="JTE19" s="30" t="str">
        <f>+IFERROR(IF(JTD19="Dato",'Antagelser (investor) (3)'!$C$7,IF(JTD19='Antagelser (investor) (3)'!$C$9,"",DATE(YEAR(JTD19),MONTH(JTD19)+'Antagelser (investor) (3)'!$C$8,DAY(JTD19)))),"")</f>
        <v/>
      </c>
      <c r="JTF19" s="30" t="str">
        <f>+IFERROR(IF(JTE19="Dato",'Antagelser (investor) (3)'!$C$7,IF(JTE19='Antagelser (investor) (3)'!$C$9,"",DATE(YEAR(JTE19),MONTH(JTE19)+'Antagelser (investor) (3)'!$C$8,DAY(JTE19)))),"")</f>
        <v/>
      </c>
      <c r="JTG19" s="30" t="str">
        <f>+IFERROR(IF(JTF19="Dato",'Antagelser (investor) (3)'!$C$7,IF(JTF19='Antagelser (investor) (3)'!$C$9,"",DATE(YEAR(JTF19),MONTH(JTF19)+'Antagelser (investor) (3)'!$C$8,DAY(JTF19)))),"")</f>
        <v/>
      </c>
      <c r="JTH19" s="30" t="str">
        <f>+IFERROR(IF(JTG19="Dato",'Antagelser (investor) (3)'!$C$7,IF(JTG19='Antagelser (investor) (3)'!$C$9,"",DATE(YEAR(JTG19),MONTH(JTG19)+'Antagelser (investor) (3)'!$C$8,DAY(JTG19)))),"")</f>
        <v/>
      </c>
      <c r="JTI19" s="30" t="str">
        <f>+IFERROR(IF(JTH19="Dato",'Antagelser (investor) (3)'!$C$7,IF(JTH19='Antagelser (investor) (3)'!$C$9,"",DATE(YEAR(JTH19),MONTH(JTH19)+'Antagelser (investor) (3)'!$C$8,DAY(JTH19)))),"")</f>
        <v/>
      </c>
      <c r="JTJ19" s="30" t="str">
        <f>+IFERROR(IF(JTI19="Dato",'Antagelser (investor) (3)'!$C$7,IF(JTI19='Antagelser (investor) (3)'!$C$9,"",DATE(YEAR(JTI19),MONTH(JTI19)+'Antagelser (investor) (3)'!$C$8,DAY(JTI19)))),"")</f>
        <v/>
      </c>
      <c r="JTK19" s="30" t="str">
        <f>+IFERROR(IF(JTJ19="Dato",'Antagelser (investor) (3)'!$C$7,IF(JTJ19='Antagelser (investor) (3)'!$C$9,"",DATE(YEAR(JTJ19),MONTH(JTJ19)+'Antagelser (investor) (3)'!$C$8,DAY(JTJ19)))),"")</f>
        <v/>
      </c>
      <c r="JTL19" s="30" t="str">
        <f>+IFERROR(IF(JTK19="Dato",'Antagelser (investor) (3)'!$C$7,IF(JTK19='Antagelser (investor) (3)'!$C$9,"",DATE(YEAR(JTK19),MONTH(JTK19)+'Antagelser (investor) (3)'!$C$8,DAY(JTK19)))),"")</f>
        <v/>
      </c>
      <c r="JTM19" s="30" t="str">
        <f>+IFERROR(IF(JTL19="Dato",'Antagelser (investor) (3)'!$C$7,IF(JTL19='Antagelser (investor) (3)'!$C$9,"",DATE(YEAR(JTL19),MONTH(JTL19)+'Antagelser (investor) (3)'!$C$8,DAY(JTL19)))),"")</f>
        <v/>
      </c>
      <c r="JTN19" s="30" t="str">
        <f>+IFERROR(IF(JTM19="Dato",'Antagelser (investor) (3)'!$C$7,IF(JTM19='Antagelser (investor) (3)'!$C$9,"",DATE(YEAR(JTM19),MONTH(JTM19)+'Antagelser (investor) (3)'!$C$8,DAY(JTM19)))),"")</f>
        <v/>
      </c>
      <c r="JTO19" s="30" t="str">
        <f>+IFERROR(IF(JTN19="Dato",'Antagelser (investor) (3)'!$C$7,IF(JTN19='Antagelser (investor) (3)'!$C$9,"",DATE(YEAR(JTN19),MONTH(JTN19)+'Antagelser (investor) (3)'!$C$8,DAY(JTN19)))),"")</f>
        <v/>
      </c>
      <c r="JTP19" s="30" t="str">
        <f>+IFERROR(IF(JTO19="Dato",'Antagelser (investor) (3)'!$C$7,IF(JTO19='Antagelser (investor) (3)'!$C$9,"",DATE(YEAR(JTO19),MONTH(JTO19)+'Antagelser (investor) (3)'!$C$8,DAY(JTO19)))),"")</f>
        <v/>
      </c>
      <c r="JTQ19" s="30" t="str">
        <f>+IFERROR(IF(JTP19="Dato",'Antagelser (investor) (3)'!$C$7,IF(JTP19='Antagelser (investor) (3)'!$C$9,"",DATE(YEAR(JTP19),MONTH(JTP19)+'Antagelser (investor) (3)'!$C$8,DAY(JTP19)))),"")</f>
        <v/>
      </c>
      <c r="JTR19" s="30" t="str">
        <f>+IFERROR(IF(JTQ19="Dato",'Antagelser (investor) (3)'!$C$7,IF(JTQ19='Antagelser (investor) (3)'!$C$9,"",DATE(YEAR(JTQ19),MONTH(JTQ19)+'Antagelser (investor) (3)'!$C$8,DAY(JTQ19)))),"")</f>
        <v/>
      </c>
      <c r="JTS19" s="30" t="str">
        <f>+IFERROR(IF(JTR19="Dato",'Antagelser (investor) (3)'!$C$7,IF(JTR19='Antagelser (investor) (3)'!$C$9,"",DATE(YEAR(JTR19),MONTH(JTR19)+'Antagelser (investor) (3)'!$C$8,DAY(JTR19)))),"")</f>
        <v/>
      </c>
      <c r="JTT19" s="30" t="str">
        <f>+IFERROR(IF(JTS19="Dato",'Antagelser (investor) (3)'!$C$7,IF(JTS19='Antagelser (investor) (3)'!$C$9,"",DATE(YEAR(JTS19),MONTH(JTS19)+'Antagelser (investor) (3)'!$C$8,DAY(JTS19)))),"")</f>
        <v/>
      </c>
      <c r="JTU19" s="30" t="str">
        <f>+IFERROR(IF(JTT19="Dato",'Antagelser (investor) (3)'!$C$7,IF(JTT19='Antagelser (investor) (3)'!$C$9,"",DATE(YEAR(JTT19),MONTH(JTT19)+'Antagelser (investor) (3)'!$C$8,DAY(JTT19)))),"")</f>
        <v/>
      </c>
      <c r="JTV19" s="30" t="str">
        <f>+IFERROR(IF(JTU19="Dato",'Antagelser (investor) (3)'!$C$7,IF(JTU19='Antagelser (investor) (3)'!$C$9,"",DATE(YEAR(JTU19),MONTH(JTU19)+'Antagelser (investor) (3)'!$C$8,DAY(JTU19)))),"")</f>
        <v/>
      </c>
      <c r="JTW19" s="30" t="str">
        <f>+IFERROR(IF(JTV19="Dato",'Antagelser (investor) (3)'!$C$7,IF(JTV19='Antagelser (investor) (3)'!$C$9,"",DATE(YEAR(JTV19),MONTH(JTV19)+'Antagelser (investor) (3)'!$C$8,DAY(JTV19)))),"")</f>
        <v/>
      </c>
      <c r="JTX19" s="30" t="str">
        <f>+IFERROR(IF(JTW19="Dato",'Antagelser (investor) (3)'!$C$7,IF(JTW19='Antagelser (investor) (3)'!$C$9,"",DATE(YEAR(JTW19),MONTH(JTW19)+'Antagelser (investor) (3)'!$C$8,DAY(JTW19)))),"")</f>
        <v/>
      </c>
      <c r="JTY19" s="30" t="str">
        <f>+IFERROR(IF(JTX19="Dato",'Antagelser (investor) (3)'!$C$7,IF(JTX19='Antagelser (investor) (3)'!$C$9,"",DATE(YEAR(JTX19),MONTH(JTX19)+'Antagelser (investor) (3)'!$C$8,DAY(JTX19)))),"")</f>
        <v/>
      </c>
      <c r="JTZ19" s="30" t="str">
        <f>+IFERROR(IF(JTY19="Dato",'Antagelser (investor) (3)'!$C$7,IF(JTY19='Antagelser (investor) (3)'!$C$9,"",DATE(YEAR(JTY19),MONTH(JTY19)+'Antagelser (investor) (3)'!$C$8,DAY(JTY19)))),"")</f>
        <v/>
      </c>
      <c r="JUA19" s="30" t="str">
        <f>+IFERROR(IF(JTZ19="Dato",'Antagelser (investor) (3)'!$C$7,IF(JTZ19='Antagelser (investor) (3)'!$C$9,"",DATE(YEAR(JTZ19),MONTH(JTZ19)+'Antagelser (investor) (3)'!$C$8,DAY(JTZ19)))),"")</f>
        <v/>
      </c>
      <c r="JUB19" s="30" t="str">
        <f>+IFERROR(IF(JUA19="Dato",'Antagelser (investor) (3)'!$C$7,IF(JUA19='Antagelser (investor) (3)'!$C$9,"",DATE(YEAR(JUA19),MONTH(JUA19)+'Antagelser (investor) (3)'!$C$8,DAY(JUA19)))),"")</f>
        <v/>
      </c>
      <c r="JUC19" s="30" t="str">
        <f>+IFERROR(IF(JUB19="Dato",'Antagelser (investor) (3)'!$C$7,IF(JUB19='Antagelser (investor) (3)'!$C$9,"",DATE(YEAR(JUB19),MONTH(JUB19)+'Antagelser (investor) (3)'!$C$8,DAY(JUB19)))),"")</f>
        <v/>
      </c>
      <c r="JUD19" s="30" t="str">
        <f>+IFERROR(IF(JUC19="Dato",'Antagelser (investor) (3)'!$C$7,IF(JUC19='Antagelser (investor) (3)'!$C$9,"",DATE(YEAR(JUC19),MONTH(JUC19)+'Antagelser (investor) (3)'!$C$8,DAY(JUC19)))),"")</f>
        <v/>
      </c>
      <c r="JUE19" s="30" t="str">
        <f>+IFERROR(IF(JUD19="Dato",'Antagelser (investor) (3)'!$C$7,IF(JUD19='Antagelser (investor) (3)'!$C$9,"",DATE(YEAR(JUD19),MONTH(JUD19)+'Antagelser (investor) (3)'!$C$8,DAY(JUD19)))),"")</f>
        <v/>
      </c>
      <c r="JUF19" s="30" t="str">
        <f>+IFERROR(IF(JUE19="Dato",'Antagelser (investor) (3)'!$C$7,IF(JUE19='Antagelser (investor) (3)'!$C$9,"",DATE(YEAR(JUE19),MONTH(JUE19)+'Antagelser (investor) (3)'!$C$8,DAY(JUE19)))),"")</f>
        <v/>
      </c>
      <c r="JUG19" s="30" t="str">
        <f>+IFERROR(IF(JUF19="Dato",'Antagelser (investor) (3)'!$C$7,IF(JUF19='Antagelser (investor) (3)'!$C$9,"",DATE(YEAR(JUF19),MONTH(JUF19)+'Antagelser (investor) (3)'!$C$8,DAY(JUF19)))),"")</f>
        <v/>
      </c>
      <c r="JUH19" s="30" t="str">
        <f>+IFERROR(IF(JUG19="Dato",'Antagelser (investor) (3)'!$C$7,IF(JUG19='Antagelser (investor) (3)'!$C$9,"",DATE(YEAR(JUG19),MONTH(JUG19)+'Antagelser (investor) (3)'!$C$8,DAY(JUG19)))),"")</f>
        <v/>
      </c>
      <c r="JUI19" s="30" t="str">
        <f>+IFERROR(IF(JUH19="Dato",'Antagelser (investor) (3)'!$C$7,IF(JUH19='Antagelser (investor) (3)'!$C$9,"",DATE(YEAR(JUH19),MONTH(JUH19)+'Antagelser (investor) (3)'!$C$8,DAY(JUH19)))),"")</f>
        <v/>
      </c>
      <c r="JUJ19" s="30" t="str">
        <f>+IFERROR(IF(JUI19="Dato",'Antagelser (investor) (3)'!$C$7,IF(JUI19='Antagelser (investor) (3)'!$C$9,"",DATE(YEAR(JUI19),MONTH(JUI19)+'Antagelser (investor) (3)'!$C$8,DAY(JUI19)))),"")</f>
        <v/>
      </c>
      <c r="JUK19" s="30" t="str">
        <f>+IFERROR(IF(JUJ19="Dato",'Antagelser (investor) (3)'!$C$7,IF(JUJ19='Antagelser (investor) (3)'!$C$9,"",DATE(YEAR(JUJ19),MONTH(JUJ19)+'Antagelser (investor) (3)'!$C$8,DAY(JUJ19)))),"")</f>
        <v/>
      </c>
      <c r="JUL19" s="30" t="str">
        <f>+IFERROR(IF(JUK19="Dato",'Antagelser (investor) (3)'!$C$7,IF(JUK19='Antagelser (investor) (3)'!$C$9,"",DATE(YEAR(JUK19),MONTH(JUK19)+'Antagelser (investor) (3)'!$C$8,DAY(JUK19)))),"")</f>
        <v/>
      </c>
      <c r="JUM19" s="30" t="str">
        <f>+IFERROR(IF(JUL19="Dato",'Antagelser (investor) (3)'!$C$7,IF(JUL19='Antagelser (investor) (3)'!$C$9,"",DATE(YEAR(JUL19),MONTH(JUL19)+'Antagelser (investor) (3)'!$C$8,DAY(JUL19)))),"")</f>
        <v/>
      </c>
      <c r="JUN19" s="30" t="str">
        <f>+IFERROR(IF(JUM19="Dato",'Antagelser (investor) (3)'!$C$7,IF(JUM19='Antagelser (investor) (3)'!$C$9,"",DATE(YEAR(JUM19),MONTH(JUM19)+'Antagelser (investor) (3)'!$C$8,DAY(JUM19)))),"")</f>
        <v/>
      </c>
      <c r="JUO19" s="30" t="str">
        <f>+IFERROR(IF(JUN19="Dato",'Antagelser (investor) (3)'!$C$7,IF(JUN19='Antagelser (investor) (3)'!$C$9,"",DATE(YEAR(JUN19),MONTH(JUN19)+'Antagelser (investor) (3)'!$C$8,DAY(JUN19)))),"")</f>
        <v/>
      </c>
      <c r="JUP19" s="30" t="str">
        <f>+IFERROR(IF(JUO19="Dato",'Antagelser (investor) (3)'!$C$7,IF(JUO19='Antagelser (investor) (3)'!$C$9,"",DATE(YEAR(JUO19),MONTH(JUO19)+'Antagelser (investor) (3)'!$C$8,DAY(JUO19)))),"")</f>
        <v/>
      </c>
      <c r="JUQ19" s="30" t="str">
        <f>+IFERROR(IF(JUP19="Dato",'Antagelser (investor) (3)'!$C$7,IF(JUP19='Antagelser (investor) (3)'!$C$9,"",DATE(YEAR(JUP19),MONTH(JUP19)+'Antagelser (investor) (3)'!$C$8,DAY(JUP19)))),"")</f>
        <v/>
      </c>
      <c r="JUR19" s="30" t="str">
        <f>+IFERROR(IF(JUQ19="Dato",'Antagelser (investor) (3)'!$C$7,IF(JUQ19='Antagelser (investor) (3)'!$C$9,"",DATE(YEAR(JUQ19),MONTH(JUQ19)+'Antagelser (investor) (3)'!$C$8,DAY(JUQ19)))),"")</f>
        <v/>
      </c>
      <c r="JUS19" s="30" t="str">
        <f>+IFERROR(IF(JUR19="Dato",'Antagelser (investor) (3)'!$C$7,IF(JUR19='Antagelser (investor) (3)'!$C$9,"",DATE(YEAR(JUR19),MONTH(JUR19)+'Antagelser (investor) (3)'!$C$8,DAY(JUR19)))),"")</f>
        <v/>
      </c>
      <c r="JUT19" s="30" t="str">
        <f>+IFERROR(IF(JUS19="Dato",'Antagelser (investor) (3)'!$C$7,IF(JUS19='Antagelser (investor) (3)'!$C$9,"",DATE(YEAR(JUS19),MONTH(JUS19)+'Antagelser (investor) (3)'!$C$8,DAY(JUS19)))),"")</f>
        <v/>
      </c>
      <c r="JUU19" s="30" t="str">
        <f>+IFERROR(IF(JUT19="Dato",'Antagelser (investor) (3)'!$C$7,IF(JUT19='Antagelser (investor) (3)'!$C$9,"",DATE(YEAR(JUT19),MONTH(JUT19)+'Antagelser (investor) (3)'!$C$8,DAY(JUT19)))),"")</f>
        <v/>
      </c>
      <c r="JUV19" s="30" t="str">
        <f>+IFERROR(IF(JUU19="Dato",'Antagelser (investor) (3)'!$C$7,IF(JUU19='Antagelser (investor) (3)'!$C$9,"",DATE(YEAR(JUU19),MONTH(JUU19)+'Antagelser (investor) (3)'!$C$8,DAY(JUU19)))),"")</f>
        <v/>
      </c>
      <c r="JUW19" s="30" t="str">
        <f>+IFERROR(IF(JUV19="Dato",'Antagelser (investor) (3)'!$C$7,IF(JUV19='Antagelser (investor) (3)'!$C$9,"",DATE(YEAR(JUV19),MONTH(JUV19)+'Antagelser (investor) (3)'!$C$8,DAY(JUV19)))),"")</f>
        <v/>
      </c>
      <c r="JUX19" s="30" t="str">
        <f>+IFERROR(IF(JUW19="Dato",'Antagelser (investor) (3)'!$C$7,IF(JUW19='Antagelser (investor) (3)'!$C$9,"",DATE(YEAR(JUW19),MONTH(JUW19)+'Antagelser (investor) (3)'!$C$8,DAY(JUW19)))),"")</f>
        <v/>
      </c>
      <c r="JUY19" s="30" t="str">
        <f>+IFERROR(IF(JUX19="Dato",'Antagelser (investor) (3)'!$C$7,IF(JUX19='Antagelser (investor) (3)'!$C$9,"",DATE(YEAR(JUX19),MONTH(JUX19)+'Antagelser (investor) (3)'!$C$8,DAY(JUX19)))),"")</f>
        <v/>
      </c>
      <c r="JUZ19" s="30" t="str">
        <f>+IFERROR(IF(JUY19="Dato",'Antagelser (investor) (3)'!$C$7,IF(JUY19='Antagelser (investor) (3)'!$C$9,"",DATE(YEAR(JUY19),MONTH(JUY19)+'Antagelser (investor) (3)'!$C$8,DAY(JUY19)))),"")</f>
        <v/>
      </c>
      <c r="JVA19" s="30" t="str">
        <f>+IFERROR(IF(JUZ19="Dato",'Antagelser (investor) (3)'!$C$7,IF(JUZ19='Antagelser (investor) (3)'!$C$9,"",DATE(YEAR(JUZ19),MONTH(JUZ19)+'Antagelser (investor) (3)'!$C$8,DAY(JUZ19)))),"")</f>
        <v/>
      </c>
      <c r="JVB19" s="30" t="str">
        <f>+IFERROR(IF(JVA19="Dato",'Antagelser (investor) (3)'!$C$7,IF(JVA19='Antagelser (investor) (3)'!$C$9,"",DATE(YEAR(JVA19),MONTH(JVA19)+'Antagelser (investor) (3)'!$C$8,DAY(JVA19)))),"")</f>
        <v/>
      </c>
      <c r="JVC19" s="30" t="str">
        <f>+IFERROR(IF(JVB19="Dato",'Antagelser (investor) (3)'!$C$7,IF(JVB19='Antagelser (investor) (3)'!$C$9,"",DATE(YEAR(JVB19),MONTH(JVB19)+'Antagelser (investor) (3)'!$C$8,DAY(JVB19)))),"")</f>
        <v/>
      </c>
      <c r="JVD19" s="30" t="str">
        <f>+IFERROR(IF(JVC19="Dato",'Antagelser (investor) (3)'!$C$7,IF(JVC19='Antagelser (investor) (3)'!$C$9,"",DATE(YEAR(JVC19),MONTH(JVC19)+'Antagelser (investor) (3)'!$C$8,DAY(JVC19)))),"")</f>
        <v/>
      </c>
      <c r="JVE19" s="30" t="str">
        <f>+IFERROR(IF(JVD19="Dato",'Antagelser (investor) (3)'!$C$7,IF(JVD19='Antagelser (investor) (3)'!$C$9,"",DATE(YEAR(JVD19),MONTH(JVD19)+'Antagelser (investor) (3)'!$C$8,DAY(JVD19)))),"")</f>
        <v/>
      </c>
      <c r="JVF19" s="30" t="str">
        <f>+IFERROR(IF(JVE19="Dato",'Antagelser (investor) (3)'!$C$7,IF(JVE19='Antagelser (investor) (3)'!$C$9,"",DATE(YEAR(JVE19),MONTH(JVE19)+'Antagelser (investor) (3)'!$C$8,DAY(JVE19)))),"")</f>
        <v/>
      </c>
      <c r="JVG19" s="30" t="str">
        <f>+IFERROR(IF(JVF19="Dato",'Antagelser (investor) (3)'!$C$7,IF(JVF19='Antagelser (investor) (3)'!$C$9,"",DATE(YEAR(JVF19),MONTH(JVF19)+'Antagelser (investor) (3)'!$C$8,DAY(JVF19)))),"")</f>
        <v/>
      </c>
      <c r="JVH19" s="30" t="str">
        <f>+IFERROR(IF(JVG19="Dato",'Antagelser (investor) (3)'!$C$7,IF(JVG19='Antagelser (investor) (3)'!$C$9,"",DATE(YEAR(JVG19),MONTH(JVG19)+'Antagelser (investor) (3)'!$C$8,DAY(JVG19)))),"")</f>
        <v/>
      </c>
      <c r="JVI19" s="30" t="str">
        <f>+IFERROR(IF(JVH19="Dato",'Antagelser (investor) (3)'!$C$7,IF(JVH19='Antagelser (investor) (3)'!$C$9,"",DATE(YEAR(JVH19),MONTH(JVH19)+'Antagelser (investor) (3)'!$C$8,DAY(JVH19)))),"")</f>
        <v/>
      </c>
      <c r="JVJ19" s="30" t="str">
        <f>+IFERROR(IF(JVI19="Dato",'Antagelser (investor) (3)'!$C$7,IF(JVI19='Antagelser (investor) (3)'!$C$9,"",DATE(YEAR(JVI19),MONTH(JVI19)+'Antagelser (investor) (3)'!$C$8,DAY(JVI19)))),"")</f>
        <v/>
      </c>
      <c r="JVK19" s="30" t="str">
        <f>+IFERROR(IF(JVJ19="Dato",'Antagelser (investor) (3)'!$C$7,IF(JVJ19='Antagelser (investor) (3)'!$C$9,"",DATE(YEAR(JVJ19),MONTH(JVJ19)+'Antagelser (investor) (3)'!$C$8,DAY(JVJ19)))),"")</f>
        <v/>
      </c>
      <c r="JVL19" s="30" t="str">
        <f>+IFERROR(IF(JVK19="Dato",'Antagelser (investor) (3)'!$C$7,IF(JVK19='Antagelser (investor) (3)'!$C$9,"",DATE(YEAR(JVK19),MONTH(JVK19)+'Antagelser (investor) (3)'!$C$8,DAY(JVK19)))),"")</f>
        <v/>
      </c>
      <c r="JVM19" s="30" t="str">
        <f>+IFERROR(IF(JVL19="Dato",'Antagelser (investor) (3)'!$C$7,IF(JVL19='Antagelser (investor) (3)'!$C$9,"",DATE(YEAR(JVL19),MONTH(JVL19)+'Antagelser (investor) (3)'!$C$8,DAY(JVL19)))),"")</f>
        <v/>
      </c>
      <c r="JVN19" s="30" t="str">
        <f>+IFERROR(IF(JVM19="Dato",'Antagelser (investor) (3)'!$C$7,IF(JVM19='Antagelser (investor) (3)'!$C$9,"",DATE(YEAR(JVM19),MONTH(JVM19)+'Antagelser (investor) (3)'!$C$8,DAY(JVM19)))),"")</f>
        <v/>
      </c>
      <c r="JVO19" s="30" t="str">
        <f>+IFERROR(IF(JVN19="Dato",'Antagelser (investor) (3)'!$C$7,IF(JVN19='Antagelser (investor) (3)'!$C$9,"",DATE(YEAR(JVN19),MONTH(JVN19)+'Antagelser (investor) (3)'!$C$8,DAY(JVN19)))),"")</f>
        <v/>
      </c>
      <c r="JVP19" s="30" t="str">
        <f>+IFERROR(IF(JVO19="Dato",'Antagelser (investor) (3)'!$C$7,IF(JVO19='Antagelser (investor) (3)'!$C$9,"",DATE(YEAR(JVO19),MONTH(JVO19)+'Antagelser (investor) (3)'!$C$8,DAY(JVO19)))),"")</f>
        <v/>
      </c>
      <c r="JVQ19" s="30" t="str">
        <f>+IFERROR(IF(JVP19="Dato",'Antagelser (investor) (3)'!$C$7,IF(JVP19='Antagelser (investor) (3)'!$C$9,"",DATE(YEAR(JVP19),MONTH(JVP19)+'Antagelser (investor) (3)'!$C$8,DAY(JVP19)))),"")</f>
        <v/>
      </c>
      <c r="JVR19" s="30" t="str">
        <f>+IFERROR(IF(JVQ19="Dato",'Antagelser (investor) (3)'!$C$7,IF(JVQ19='Antagelser (investor) (3)'!$C$9,"",DATE(YEAR(JVQ19),MONTH(JVQ19)+'Antagelser (investor) (3)'!$C$8,DAY(JVQ19)))),"")</f>
        <v/>
      </c>
      <c r="JVS19" s="30" t="str">
        <f>+IFERROR(IF(JVR19="Dato",'Antagelser (investor) (3)'!$C$7,IF(JVR19='Antagelser (investor) (3)'!$C$9,"",DATE(YEAR(JVR19),MONTH(JVR19)+'Antagelser (investor) (3)'!$C$8,DAY(JVR19)))),"")</f>
        <v/>
      </c>
      <c r="JVT19" s="30" t="str">
        <f>+IFERROR(IF(JVS19="Dato",'Antagelser (investor) (3)'!$C$7,IF(JVS19='Antagelser (investor) (3)'!$C$9,"",DATE(YEAR(JVS19),MONTH(JVS19)+'Antagelser (investor) (3)'!$C$8,DAY(JVS19)))),"")</f>
        <v/>
      </c>
      <c r="JVU19" s="30" t="str">
        <f>+IFERROR(IF(JVT19="Dato",'Antagelser (investor) (3)'!$C$7,IF(JVT19='Antagelser (investor) (3)'!$C$9,"",DATE(YEAR(JVT19),MONTH(JVT19)+'Antagelser (investor) (3)'!$C$8,DAY(JVT19)))),"")</f>
        <v/>
      </c>
      <c r="JVV19" s="30" t="str">
        <f>+IFERROR(IF(JVU19="Dato",'Antagelser (investor) (3)'!$C$7,IF(JVU19='Antagelser (investor) (3)'!$C$9,"",DATE(YEAR(JVU19),MONTH(JVU19)+'Antagelser (investor) (3)'!$C$8,DAY(JVU19)))),"")</f>
        <v/>
      </c>
      <c r="JVW19" s="30" t="str">
        <f>+IFERROR(IF(JVV19="Dato",'Antagelser (investor) (3)'!$C$7,IF(JVV19='Antagelser (investor) (3)'!$C$9,"",DATE(YEAR(JVV19),MONTH(JVV19)+'Antagelser (investor) (3)'!$C$8,DAY(JVV19)))),"")</f>
        <v/>
      </c>
      <c r="JVX19" s="30" t="str">
        <f>+IFERROR(IF(JVW19="Dato",'Antagelser (investor) (3)'!$C$7,IF(JVW19='Antagelser (investor) (3)'!$C$9,"",DATE(YEAR(JVW19),MONTH(JVW19)+'Antagelser (investor) (3)'!$C$8,DAY(JVW19)))),"")</f>
        <v/>
      </c>
      <c r="JVY19" s="30" t="str">
        <f>+IFERROR(IF(JVX19="Dato",'Antagelser (investor) (3)'!$C$7,IF(JVX19='Antagelser (investor) (3)'!$C$9,"",DATE(YEAR(JVX19),MONTH(JVX19)+'Antagelser (investor) (3)'!$C$8,DAY(JVX19)))),"")</f>
        <v/>
      </c>
      <c r="JVZ19" s="30" t="str">
        <f>+IFERROR(IF(JVY19="Dato",'Antagelser (investor) (3)'!$C$7,IF(JVY19='Antagelser (investor) (3)'!$C$9,"",DATE(YEAR(JVY19),MONTH(JVY19)+'Antagelser (investor) (3)'!$C$8,DAY(JVY19)))),"")</f>
        <v/>
      </c>
      <c r="JWA19" s="30" t="str">
        <f>+IFERROR(IF(JVZ19="Dato",'Antagelser (investor) (3)'!$C$7,IF(JVZ19='Antagelser (investor) (3)'!$C$9,"",DATE(YEAR(JVZ19),MONTH(JVZ19)+'Antagelser (investor) (3)'!$C$8,DAY(JVZ19)))),"")</f>
        <v/>
      </c>
      <c r="JWB19" s="30" t="str">
        <f>+IFERROR(IF(JWA19="Dato",'Antagelser (investor) (3)'!$C$7,IF(JWA19='Antagelser (investor) (3)'!$C$9,"",DATE(YEAR(JWA19),MONTH(JWA19)+'Antagelser (investor) (3)'!$C$8,DAY(JWA19)))),"")</f>
        <v/>
      </c>
      <c r="JWC19" s="30" t="str">
        <f>+IFERROR(IF(JWB19="Dato",'Antagelser (investor) (3)'!$C$7,IF(JWB19='Antagelser (investor) (3)'!$C$9,"",DATE(YEAR(JWB19),MONTH(JWB19)+'Antagelser (investor) (3)'!$C$8,DAY(JWB19)))),"")</f>
        <v/>
      </c>
      <c r="JWD19" s="30" t="str">
        <f>+IFERROR(IF(JWC19="Dato",'Antagelser (investor) (3)'!$C$7,IF(JWC19='Antagelser (investor) (3)'!$C$9,"",DATE(YEAR(JWC19),MONTH(JWC19)+'Antagelser (investor) (3)'!$C$8,DAY(JWC19)))),"")</f>
        <v/>
      </c>
      <c r="JWE19" s="30" t="str">
        <f>+IFERROR(IF(JWD19="Dato",'Antagelser (investor) (3)'!$C$7,IF(JWD19='Antagelser (investor) (3)'!$C$9,"",DATE(YEAR(JWD19),MONTH(JWD19)+'Antagelser (investor) (3)'!$C$8,DAY(JWD19)))),"")</f>
        <v/>
      </c>
      <c r="JWF19" s="30" t="str">
        <f>+IFERROR(IF(JWE19="Dato",'Antagelser (investor) (3)'!$C$7,IF(JWE19='Antagelser (investor) (3)'!$C$9,"",DATE(YEAR(JWE19),MONTH(JWE19)+'Antagelser (investor) (3)'!$C$8,DAY(JWE19)))),"")</f>
        <v/>
      </c>
      <c r="JWG19" s="30" t="str">
        <f>+IFERROR(IF(JWF19="Dato",'Antagelser (investor) (3)'!$C$7,IF(JWF19='Antagelser (investor) (3)'!$C$9,"",DATE(YEAR(JWF19),MONTH(JWF19)+'Antagelser (investor) (3)'!$C$8,DAY(JWF19)))),"")</f>
        <v/>
      </c>
      <c r="JWH19" s="30" t="str">
        <f>+IFERROR(IF(JWG19="Dato",'Antagelser (investor) (3)'!$C$7,IF(JWG19='Antagelser (investor) (3)'!$C$9,"",DATE(YEAR(JWG19),MONTH(JWG19)+'Antagelser (investor) (3)'!$C$8,DAY(JWG19)))),"")</f>
        <v/>
      </c>
      <c r="JWI19" s="30" t="str">
        <f>+IFERROR(IF(JWH19="Dato",'Antagelser (investor) (3)'!$C$7,IF(JWH19='Antagelser (investor) (3)'!$C$9,"",DATE(YEAR(JWH19),MONTH(JWH19)+'Antagelser (investor) (3)'!$C$8,DAY(JWH19)))),"")</f>
        <v/>
      </c>
      <c r="JWJ19" s="30" t="str">
        <f>+IFERROR(IF(JWI19="Dato",'Antagelser (investor) (3)'!$C$7,IF(JWI19='Antagelser (investor) (3)'!$C$9,"",DATE(YEAR(JWI19),MONTH(JWI19)+'Antagelser (investor) (3)'!$C$8,DAY(JWI19)))),"")</f>
        <v/>
      </c>
      <c r="JWK19" s="30" t="str">
        <f>+IFERROR(IF(JWJ19="Dato",'Antagelser (investor) (3)'!$C$7,IF(JWJ19='Antagelser (investor) (3)'!$C$9,"",DATE(YEAR(JWJ19),MONTH(JWJ19)+'Antagelser (investor) (3)'!$C$8,DAY(JWJ19)))),"")</f>
        <v/>
      </c>
      <c r="JWL19" s="30" t="str">
        <f>+IFERROR(IF(JWK19="Dato",'Antagelser (investor) (3)'!$C$7,IF(JWK19='Antagelser (investor) (3)'!$C$9,"",DATE(YEAR(JWK19),MONTH(JWK19)+'Antagelser (investor) (3)'!$C$8,DAY(JWK19)))),"")</f>
        <v/>
      </c>
      <c r="JWM19" s="30" t="str">
        <f>+IFERROR(IF(JWL19="Dato",'Antagelser (investor) (3)'!$C$7,IF(JWL19='Antagelser (investor) (3)'!$C$9,"",DATE(YEAR(JWL19),MONTH(JWL19)+'Antagelser (investor) (3)'!$C$8,DAY(JWL19)))),"")</f>
        <v/>
      </c>
      <c r="JWN19" s="30" t="str">
        <f>+IFERROR(IF(JWM19="Dato",'Antagelser (investor) (3)'!$C$7,IF(JWM19='Antagelser (investor) (3)'!$C$9,"",DATE(YEAR(JWM19),MONTH(JWM19)+'Antagelser (investor) (3)'!$C$8,DAY(JWM19)))),"")</f>
        <v/>
      </c>
      <c r="JWO19" s="30" t="str">
        <f>+IFERROR(IF(JWN19="Dato",'Antagelser (investor) (3)'!$C$7,IF(JWN19='Antagelser (investor) (3)'!$C$9,"",DATE(YEAR(JWN19),MONTH(JWN19)+'Antagelser (investor) (3)'!$C$8,DAY(JWN19)))),"")</f>
        <v/>
      </c>
      <c r="JWP19" s="30" t="str">
        <f>+IFERROR(IF(JWO19="Dato",'Antagelser (investor) (3)'!$C$7,IF(JWO19='Antagelser (investor) (3)'!$C$9,"",DATE(YEAR(JWO19),MONTH(JWO19)+'Antagelser (investor) (3)'!$C$8,DAY(JWO19)))),"")</f>
        <v/>
      </c>
      <c r="JWQ19" s="30" t="str">
        <f>+IFERROR(IF(JWP19="Dato",'Antagelser (investor) (3)'!$C$7,IF(JWP19='Antagelser (investor) (3)'!$C$9,"",DATE(YEAR(JWP19),MONTH(JWP19)+'Antagelser (investor) (3)'!$C$8,DAY(JWP19)))),"")</f>
        <v/>
      </c>
      <c r="JWR19" s="30" t="str">
        <f>+IFERROR(IF(JWQ19="Dato",'Antagelser (investor) (3)'!$C$7,IF(JWQ19='Antagelser (investor) (3)'!$C$9,"",DATE(YEAR(JWQ19),MONTH(JWQ19)+'Antagelser (investor) (3)'!$C$8,DAY(JWQ19)))),"")</f>
        <v/>
      </c>
      <c r="JWS19" s="30" t="str">
        <f>+IFERROR(IF(JWR19="Dato",'Antagelser (investor) (3)'!$C$7,IF(JWR19='Antagelser (investor) (3)'!$C$9,"",DATE(YEAR(JWR19),MONTH(JWR19)+'Antagelser (investor) (3)'!$C$8,DAY(JWR19)))),"")</f>
        <v/>
      </c>
      <c r="JWT19" s="30" t="str">
        <f>+IFERROR(IF(JWS19="Dato",'Antagelser (investor) (3)'!$C$7,IF(JWS19='Antagelser (investor) (3)'!$C$9,"",DATE(YEAR(JWS19),MONTH(JWS19)+'Antagelser (investor) (3)'!$C$8,DAY(JWS19)))),"")</f>
        <v/>
      </c>
      <c r="JWU19" s="30" t="str">
        <f>+IFERROR(IF(JWT19="Dato",'Antagelser (investor) (3)'!$C$7,IF(JWT19='Antagelser (investor) (3)'!$C$9,"",DATE(YEAR(JWT19),MONTH(JWT19)+'Antagelser (investor) (3)'!$C$8,DAY(JWT19)))),"")</f>
        <v/>
      </c>
      <c r="JWV19" s="30" t="str">
        <f>+IFERROR(IF(JWU19="Dato",'Antagelser (investor) (3)'!$C$7,IF(JWU19='Antagelser (investor) (3)'!$C$9,"",DATE(YEAR(JWU19),MONTH(JWU19)+'Antagelser (investor) (3)'!$C$8,DAY(JWU19)))),"")</f>
        <v/>
      </c>
      <c r="JWW19" s="30" t="str">
        <f>+IFERROR(IF(JWV19="Dato",'Antagelser (investor) (3)'!$C$7,IF(JWV19='Antagelser (investor) (3)'!$C$9,"",DATE(YEAR(JWV19),MONTH(JWV19)+'Antagelser (investor) (3)'!$C$8,DAY(JWV19)))),"")</f>
        <v/>
      </c>
      <c r="JWX19" s="30" t="str">
        <f>+IFERROR(IF(JWW19="Dato",'Antagelser (investor) (3)'!$C$7,IF(JWW19='Antagelser (investor) (3)'!$C$9,"",DATE(YEAR(JWW19),MONTH(JWW19)+'Antagelser (investor) (3)'!$C$8,DAY(JWW19)))),"")</f>
        <v/>
      </c>
      <c r="JWY19" s="30" t="str">
        <f>+IFERROR(IF(JWX19="Dato",'Antagelser (investor) (3)'!$C$7,IF(JWX19='Antagelser (investor) (3)'!$C$9,"",DATE(YEAR(JWX19),MONTH(JWX19)+'Antagelser (investor) (3)'!$C$8,DAY(JWX19)))),"")</f>
        <v/>
      </c>
      <c r="JWZ19" s="30" t="str">
        <f>+IFERROR(IF(JWY19="Dato",'Antagelser (investor) (3)'!$C$7,IF(JWY19='Antagelser (investor) (3)'!$C$9,"",DATE(YEAR(JWY19),MONTH(JWY19)+'Antagelser (investor) (3)'!$C$8,DAY(JWY19)))),"")</f>
        <v/>
      </c>
      <c r="JXA19" s="30" t="str">
        <f>+IFERROR(IF(JWZ19="Dato",'Antagelser (investor) (3)'!$C$7,IF(JWZ19='Antagelser (investor) (3)'!$C$9,"",DATE(YEAR(JWZ19),MONTH(JWZ19)+'Antagelser (investor) (3)'!$C$8,DAY(JWZ19)))),"")</f>
        <v/>
      </c>
      <c r="JXB19" s="30" t="str">
        <f>+IFERROR(IF(JXA19="Dato",'Antagelser (investor) (3)'!$C$7,IF(JXA19='Antagelser (investor) (3)'!$C$9,"",DATE(YEAR(JXA19),MONTH(JXA19)+'Antagelser (investor) (3)'!$C$8,DAY(JXA19)))),"")</f>
        <v/>
      </c>
      <c r="JXC19" s="30" t="str">
        <f>+IFERROR(IF(JXB19="Dato",'Antagelser (investor) (3)'!$C$7,IF(JXB19='Antagelser (investor) (3)'!$C$9,"",DATE(YEAR(JXB19),MONTH(JXB19)+'Antagelser (investor) (3)'!$C$8,DAY(JXB19)))),"")</f>
        <v/>
      </c>
      <c r="JXD19" s="30" t="str">
        <f>+IFERROR(IF(JXC19="Dato",'Antagelser (investor) (3)'!$C$7,IF(JXC19='Antagelser (investor) (3)'!$C$9,"",DATE(YEAR(JXC19),MONTH(JXC19)+'Antagelser (investor) (3)'!$C$8,DAY(JXC19)))),"")</f>
        <v/>
      </c>
      <c r="JXE19" s="30" t="str">
        <f>+IFERROR(IF(JXD19="Dato",'Antagelser (investor) (3)'!$C$7,IF(JXD19='Antagelser (investor) (3)'!$C$9,"",DATE(YEAR(JXD19),MONTH(JXD19)+'Antagelser (investor) (3)'!$C$8,DAY(JXD19)))),"")</f>
        <v/>
      </c>
      <c r="JXF19" s="30" t="str">
        <f>+IFERROR(IF(JXE19="Dato",'Antagelser (investor) (3)'!$C$7,IF(JXE19='Antagelser (investor) (3)'!$C$9,"",DATE(YEAR(JXE19),MONTH(JXE19)+'Antagelser (investor) (3)'!$C$8,DAY(JXE19)))),"")</f>
        <v/>
      </c>
      <c r="JXG19" s="30" t="str">
        <f>+IFERROR(IF(JXF19="Dato",'Antagelser (investor) (3)'!$C$7,IF(JXF19='Antagelser (investor) (3)'!$C$9,"",DATE(YEAR(JXF19),MONTH(JXF19)+'Antagelser (investor) (3)'!$C$8,DAY(JXF19)))),"")</f>
        <v/>
      </c>
      <c r="JXH19" s="30" t="str">
        <f>+IFERROR(IF(JXG19="Dato",'Antagelser (investor) (3)'!$C$7,IF(JXG19='Antagelser (investor) (3)'!$C$9,"",DATE(YEAR(JXG19),MONTH(JXG19)+'Antagelser (investor) (3)'!$C$8,DAY(JXG19)))),"")</f>
        <v/>
      </c>
      <c r="JXI19" s="30" t="str">
        <f>+IFERROR(IF(JXH19="Dato",'Antagelser (investor) (3)'!$C$7,IF(JXH19='Antagelser (investor) (3)'!$C$9,"",DATE(YEAR(JXH19),MONTH(JXH19)+'Antagelser (investor) (3)'!$C$8,DAY(JXH19)))),"")</f>
        <v/>
      </c>
      <c r="JXJ19" s="30" t="str">
        <f>+IFERROR(IF(JXI19="Dato",'Antagelser (investor) (3)'!$C$7,IF(JXI19='Antagelser (investor) (3)'!$C$9,"",DATE(YEAR(JXI19),MONTH(JXI19)+'Antagelser (investor) (3)'!$C$8,DAY(JXI19)))),"")</f>
        <v/>
      </c>
      <c r="JXK19" s="30" t="str">
        <f>+IFERROR(IF(JXJ19="Dato",'Antagelser (investor) (3)'!$C$7,IF(JXJ19='Antagelser (investor) (3)'!$C$9,"",DATE(YEAR(JXJ19),MONTH(JXJ19)+'Antagelser (investor) (3)'!$C$8,DAY(JXJ19)))),"")</f>
        <v/>
      </c>
      <c r="JXL19" s="30" t="str">
        <f>+IFERROR(IF(JXK19="Dato",'Antagelser (investor) (3)'!$C$7,IF(JXK19='Antagelser (investor) (3)'!$C$9,"",DATE(YEAR(JXK19),MONTH(JXK19)+'Antagelser (investor) (3)'!$C$8,DAY(JXK19)))),"")</f>
        <v/>
      </c>
      <c r="JXM19" s="30" t="str">
        <f>+IFERROR(IF(JXL19="Dato",'Antagelser (investor) (3)'!$C$7,IF(JXL19='Antagelser (investor) (3)'!$C$9,"",DATE(YEAR(JXL19),MONTH(JXL19)+'Antagelser (investor) (3)'!$C$8,DAY(JXL19)))),"")</f>
        <v/>
      </c>
      <c r="JXN19" s="30" t="str">
        <f>+IFERROR(IF(JXM19="Dato",'Antagelser (investor) (3)'!$C$7,IF(JXM19='Antagelser (investor) (3)'!$C$9,"",DATE(YEAR(JXM19),MONTH(JXM19)+'Antagelser (investor) (3)'!$C$8,DAY(JXM19)))),"")</f>
        <v/>
      </c>
      <c r="JXO19" s="30" t="str">
        <f>+IFERROR(IF(JXN19="Dato",'Antagelser (investor) (3)'!$C$7,IF(JXN19='Antagelser (investor) (3)'!$C$9,"",DATE(YEAR(JXN19),MONTH(JXN19)+'Antagelser (investor) (3)'!$C$8,DAY(JXN19)))),"")</f>
        <v/>
      </c>
      <c r="JXP19" s="30" t="str">
        <f>+IFERROR(IF(JXO19="Dato",'Antagelser (investor) (3)'!$C$7,IF(JXO19='Antagelser (investor) (3)'!$C$9,"",DATE(YEAR(JXO19),MONTH(JXO19)+'Antagelser (investor) (3)'!$C$8,DAY(JXO19)))),"")</f>
        <v/>
      </c>
      <c r="JXQ19" s="30" t="str">
        <f>+IFERROR(IF(JXP19="Dato",'Antagelser (investor) (3)'!$C$7,IF(JXP19='Antagelser (investor) (3)'!$C$9,"",DATE(YEAR(JXP19),MONTH(JXP19)+'Antagelser (investor) (3)'!$C$8,DAY(JXP19)))),"")</f>
        <v/>
      </c>
      <c r="JXR19" s="30" t="str">
        <f>+IFERROR(IF(JXQ19="Dato",'Antagelser (investor) (3)'!$C$7,IF(JXQ19='Antagelser (investor) (3)'!$C$9,"",DATE(YEAR(JXQ19),MONTH(JXQ19)+'Antagelser (investor) (3)'!$C$8,DAY(JXQ19)))),"")</f>
        <v/>
      </c>
      <c r="JXS19" s="30" t="str">
        <f>+IFERROR(IF(JXR19="Dato",'Antagelser (investor) (3)'!$C$7,IF(JXR19='Antagelser (investor) (3)'!$C$9,"",DATE(YEAR(JXR19),MONTH(JXR19)+'Antagelser (investor) (3)'!$C$8,DAY(JXR19)))),"")</f>
        <v/>
      </c>
      <c r="JXT19" s="30" t="str">
        <f>+IFERROR(IF(JXS19="Dato",'Antagelser (investor) (3)'!$C$7,IF(JXS19='Antagelser (investor) (3)'!$C$9,"",DATE(YEAR(JXS19),MONTH(JXS19)+'Antagelser (investor) (3)'!$C$8,DAY(JXS19)))),"")</f>
        <v/>
      </c>
      <c r="JXU19" s="30" t="str">
        <f>+IFERROR(IF(JXT19="Dato",'Antagelser (investor) (3)'!$C$7,IF(JXT19='Antagelser (investor) (3)'!$C$9,"",DATE(YEAR(JXT19),MONTH(JXT19)+'Antagelser (investor) (3)'!$C$8,DAY(JXT19)))),"")</f>
        <v/>
      </c>
      <c r="JXV19" s="30" t="str">
        <f>+IFERROR(IF(JXU19="Dato",'Antagelser (investor) (3)'!$C$7,IF(JXU19='Antagelser (investor) (3)'!$C$9,"",DATE(YEAR(JXU19),MONTH(JXU19)+'Antagelser (investor) (3)'!$C$8,DAY(JXU19)))),"")</f>
        <v/>
      </c>
      <c r="JXW19" s="30" t="str">
        <f>+IFERROR(IF(JXV19="Dato",'Antagelser (investor) (3)'!$C$7,IF(JXV19='Antagelser (investor) (3)'!$C$9,"",DATE(YEAR(JXV19),MONTH(JXV19)+'Antagelser (investor) (3)'!$C$8,DAY(JXV19)))),"")</f>
        <v/>
      </c>
      <c r="JXX19" s="30" t="str">
        <f>+IFERROR(IF(JXW19="Dato",'Antagelser (investor) (3)'!$C$7,IF(JXW19='Antagelser (investor) (3)'!$C$9,"",DATE(YEAR(JXW19),MONTH(JXW19)+'Antagelser (investor) (3)'!$C$8,DAY(JXW19)))),"")</f>
        <v/>
      </c>
      <c r="JXY19" s="30" t="str">
        <f>+IFERROR(IF(JXX19="Dato",'Antagelser (investor) (3)'!$C$7,IF(JXX19='Antagelser (investor) (3)'!$C$9,"",DATE(YEAR(JXX19),MONTH(JXX19)+'Antagelser (investor) (3)'!$C$8,DAY(JXX19)))),"")</f>
        <v/>
      </c>
      <c r="JXZ19" s="30" t="str">
        <f>+IFERROR(IF(JXY19="Dato",'Antagelser (investor) (3)'!$C$7,IF(JXY19='Antagelser (investor) (3)'!$C$9,"",DATE(YEAR(JXY19),MONTH(JXY19)+'Antagelser (investor) (3)'!$C$8,DAY(JXY19)))),"")</f>
        <v/>
      </c>
      <c r="JYA19" s="30" t="str">
        <f>+IFERROR(IF(JXZ19="Dato",'Antagelser (investor) (3)'!$C$7,IF(JXZ19='Antagelser (investor) (3)'!$C$9,"",DATE(YEAR(JXZ19),MONTH(JXZ19)+'Antagelser (investor) (3)'!$C$8,DAY(JXZ19)))),"")</f>
        <v/>
      </c>
      <c r="JYB19" s="30" t="str">
        <f>+IFERROR(IF(JYA19="Dato",'Antagelser (investor) (3)'!$C$7,IF(JYA19='Antagelser (investor) (3)'!$C$9,"",DATE(YEAR(JYA19),MONTH(JYA19)+'Antagelser (investor) (3)'!$C$8,DAY(JYA19)))),"")</f>
        <v/>
      </c>
      <c r="JYC19" s="30" t="str">
        <f>+IFERROR(IF(JYB19="Dato",'Antagelser (investor) (3)'!$C$7,IF(JYB19='Antagelser (investor) (3)'!$C$9,"",DATE(YEAR(JYB19),MONTH(JYB19)+'Antagelser (investor) (3)'!$C$8,DAY(JYB19)))),"")</f>
        <v/>
      </c>
      <c r="JYD19" s="30" t="str">
        <f>+IFERROR(IF(JYC19="Dato",'Antagelser (investor) (3)'!$C$7,IF(JYC19='Antagelser (investor) (3)'!$C$9,"",DATE(YEAR(JYC19),MONTH(JYC19)+'Antagelser (investor) (3)'!$C$8,DAY(JYC19)))),"")</f>
        <v/>
      </c>
      <c r="JYE19" s="30" t="str">
        <f>+IFERROR(IF(JYD19="Dato",'Antagelser (investor) (3)'!$C$7,IF(JYD19='Antagelser (investor) (3)'!$C$9,"",DATE(YEAR(JYD19),MONTH(JYD19)+'Antagelser (investor) (3)'!$C$8,DAY(JYD19)))),"")</f>
        <v/>
      </c>
      <c r="JYF19" s="30" t="str">
        <f>+IFERROR(IF(JYE19="Dato",'Antagelser (investor) (3)'!$C$7,IF(JYE19='Antagelser (investor) (3)'!$C$9,"",DATE(YEAR(JYE19),MONTH(JYE19)+'Antagelser (investor) (3)'!$C$8,DAY(JYE19)))),"")</f>
        <v/>
      </c>
      <c r="JYG19" s="30" t="str">
        <f>+IFERROR(IF(JYF19="Dato",'Antagelser (investor) (3)'!$C$7,IF(JYF19='Antagelser (investor) (3)'!$C$9,"",DATE(YEAR(JYF19),MONTH(JYF19)+'Antagelser (investor) (3)'!$C$8,DAY(JYF19)))),"")</f>
        <v/>
      </c>
      <c r="JYH19" s="30" t="str">
        <f>+IFERROR(IF(JYG19="Dato",'Antagelser (investor) (3)'!$C$7,IF(JYG19='Antagelser (investor) (3)'!$C$9,"",DATE(YEAR(JYG19),MONTH(JYG19)+'Antagelser (investor) (3)'!$C$8,DAY(JYG19)))),"")</f>
        <v/>
      </c>
      <c r="JYI19" s="30" t="str">
        <f>+IFERROR(IF(JYH19="Dato",'Antagelser (investor) (3)'!$C$7,IF(JYH19='Antagelser (investor) (3)'!$C$9,"",DATE(YEAR(JYH19),MONTH(JYH19)+'Antagelser (investor) (3)'!$C$8,DAY(JYH19)))),"")</f>
        <v/>
      </c>
      <c r="JYJ19" s="30" t="str">
        <f>+IFERROR(IF(JYI19="Dato",'Antagelser (investor) (3)'!$C$7,IF(JYI19='Antagelser (investor) (3)'!$C$9,"",DATE(YEAR(JYI19),MONTH(JYI19)+'Antagelser (investor) (3)'!$C$8,DAY(JYI19)))),"")</f>
        <v/>
      </c>
      <c r="JYK19" s="30" t="str">
        <f>+IFERROR(IF(JYJ19="Dato",'Antagelser (investor) (3)'!$C$7,IF(JYJ19='Antagelser (investor) (3)'!$C$9,"",DATE(YEAR(JYJ19),MONTH(JYJ19)+'Antagelser (investor) (3)'!$C$8,DAY(JYJ19)))),"")</f>
        <v/>
      </c>
      <c r="JYL19" s="30" t="str">
        <f>+IFERROR(IF(JYK19="Dato",'Antagelser (investor) (3)'!$C$7,IF(JYK19='Antagelser (investor) (3)'!$C$9,"",DATE(YEAR(JYK19),MONTH(JYK19)+'Antagelser (investor) (3)'!$C$8,DAY(JYK19)))),"")</f>
        <v/>
      </c>
      <c r="JYM19" s="30" t="str">
        <f>+IFERROR(IF(JYL19="Dato",'Antagelser (investor) (3)'!$C$7,IF(JYL19='Antagelser (investor) (3)'!$C$9,"",DATE(YEAR(JYL19),MONTH(JYL19)+'Antagelser (investor) (3)'!$C$8,DAY(JYL19)))),"")</f>
        <v/>
      </c>
      <c r="JYN19" s="30" t="str">
        <f>+IFERROR(IF(JYM19="Dato",'Antagelser (investor) (3)'!$C$7,IF(JYM19='Antagelser (investor) (3)'!$C$9,"",DATE(YEAR(JYM19),MONTH(JYM19)+'Antagelser (investor) (3)'!$C$8,DAY(JYM19)))),"")</f>
        <v/>
      </c>
      <c r="JYO19" s="30" t="str">
        <f>+IFERROR(IF(JYN19="Dato",'Antagelser (investor) (3)'!$C$7,IF(JYN19='Antagelser (investor) (3)'!$C$9,"",DATE(YEAR(JYN19),MONTH(JYN19)+'Antagelser (investor) (3)'!$C$8,DAY(JYN19)))),"")</f>
        <v/>
      </c>
      <c r="JYP19" s="30" t="str">
        <f>+IFERROR(IF(JYO19="Dato",'Antagelser (investor) (3)'!$C$7,IF(JYO19='Antagelser (investor) (3)'!$C$9,"",DATE(YEAR(JYO19),MONTH(JYO19)+'Antagelser (investor) (3)'!$C$8,DAY(JYO19)))),"")</f>
        <v/>
      </c>
      <c r="JYQ19" s="30" t="str">
        <f>+IFERROR(IF(JYP19="Dato",'Antagelser (investor) (3)'!$C$7,IF(JYP19='Antagelser (investor) (3)'!$C$9,"",DATE(YEAR(JYP19),MONTH(JYP19)+'Antagelser (investor) (3)'!$C$8,DAY(JYP19)))),"")</f>
        <v/>
      </c>
      <c r="JYR19" s="30" t="str">
        <f>+IFERROR(IF(JYQ19="Dato",'Antagelser (investor) (3)'!$C$7,IF(JYQ19='Antagelser (investor) (3)'!$C$9,"",DATE(YEAR(JYQ19),MONTH(JYQ19)+'Antagelser (investor) (3)'!$C$8,DAY(JYQ19)))),"")</f>
        <v/>
      </c>
      <c r="JYS19" s="30" t="str">
        <f>+IFERROR(IF(JYR19="Dato",'Antagelser (investor) (3)'!$C$7,IF(JYR19='Antagelser (investor) (3)'!$C$9,"",DATE(YEAR(JYR19),MONTH(JYR19)+'Antagelser (investor) (3)'!$C$8,DAY(JYR19)))),"")</f>
        <v/>
      </c>
      <c r="JYT19" s="30" t="str">
        <f>+IFERROR(IF(JYS19="Dato",'Antagelser (investor) (3)'!$C$7,IF(JYS19='Antagelser (investor) (3)'!$C$9,"",DATE(YEAR(JYS19),MONTH(JYS19)+'Antagelser (investor) (3)'!$C$8,DAY(JYS19)))),"")</f>
        <v/>
      </c>
      <c r="JYU19" s="30" t="str">
        <f>+IFERROR(IF(JYT19="Dato",'Antagelser (investor) (3)'!$C$7,IF(JYT19='Antagelser (investor) (3)'!$C$9,"",DATE(YEAR(JYT19),MONTH(JYT19)+'Antagelser (investor) (3)'!$C$8,DAY(JYT19)))),"")</f>
        <v/>
      </c>
      <c r="JYV19" s="30" t="str">
        <f>+IFERROR(IF(JYU19="Dato",'Antagelser (investor) (3)'!$C$7,IF(JYU19='Antagelser (investor) (3)'!$C$9,"",DATE(YEAR(JYU19),MONTH(JYU19)+'Antagelser (investor) (3)'!$C$8,DAY(JYU19)))),"")</f>
        <v/>
      </c>
      <c r="JYW19" s="30" t="str">
        <f>+IFERROR(IF(JYV19="Dato",'Antagelser (investor) (3)'!$C$7,IF(JYV19='Antagelser (investor) (3)'!$C$9,"",DATE(YEAR(JYV19),MONTH(JYV19)+'Antagelser (investor) (3)'!$C$8,DAY(JYV19)))),"")</f>
        <v/>
      </c>
      <c r="JYX19" s="30" t="str">
        <f>+IFERROR(IF(JYW19="Dato",'Antagelser (investor) (3)'!$C$7,IF(JYW19='Antagelser (investor) (3)'!$C$9,"",DATE(YEAR(JYW19),MONTH(JYW19)+'Antagelser (investor) (3)'!$C$8,DAY(JYW19)))),"")</f>
        <v/>
      </c>
      <c r="JYY19" s="30" t="str">
        <f>+IFERROR(IF(JYX19="Dato",'Antagelser (investor) (3)'!$C$7,IF(JYX19='Antagelser (investor) (3)'!$C$9,"",DATE(YEAR(JYX19),MONTH(JYX19)+'Antagelser (investor) (3)'!$C$8,DAY(JYX19)))),"")</f>
        <v/>
      </c>
      <c r="JYZ19" s="30" t="str">
        <f>+IFERROR(IF(JYY19="Dato",'Antagelser (investor) (3)'!$C$7,IF(JYY19='Antagelser (investor) (3)'!$C$9,"",DATE(YEAR(JYY19),MONTH(JYY19)+'Antagelser (investor) (3)'!$C$8,DAY(JYY19)))),"")</f>
        <v/>
      </c>
      <c r="JZA19" s="30" t="str">
        <f>+IFERROR(IF(JYZ19="Dato",'Antagelser (investor) (3)'!$C$7,IF(JYZ19='Antagelser (investor) (3)'!$C$9,"",DATE(YEAR(JYZ19),MONTH(JYZ19)+'Antagelser (investor) (3)'!$C$8,DAY(JYZ19)))),"")</f>
        <v/>
      </c>
      <c r="JZB19" s="30" t="str">
        <f>+IFERROR(IF(JZA19="Dato",'Antagelser (investor) (3)'!$C$7,IF(JZA19='Antagelser (investor) (3)'!$C$9,"",DATE(YEAR(JZA19),MONTH(JZA19)+'Antagelser (investor) (3)'!$C$8,DAY(JZA19)))),"")</f>
        <v/>
      </c>
      <c r="JZC19" s="30" t="str">
        <f>+IFERROR(IF(JZB19="Dato",'Antagelser (investor) (3)'!$C$7,IF(JZB19='Antagelser (investor) (3)'!$C$9,"",DATE(YEAR(JZB19),MONTH(JZB19)+'Antagelser (investor) (3)'!$C$8,DAY(JZB19)))),"")</f>
        <v/>
      </c>
      <c r="JZD19" s="30" t="str">
        <f>+IFERROR(IF(JZC19="Dato",'Antagelser (investor) (3)'!$C$7,IF(JZC19='Antagelser (investor) (3)'!$C$9,"",DATE(YEAR(JZC19),MONTH(JZC19)+'Antagelser (investor) (3)'!$C$8,DAY(JZC19)))),"")</f>
        <v/>
      </c>
      <c r="JZE19" s="30" t="str">
        <f>+IFERROR(IF(JZD19="Dato",'Antagelser (investor) (3)'!$C$7,IF(JZD19='Antagelser (investor) (3)'!$C$9,"",DATE(YEAR(JZD19),MONTH(JZD19)+'Antagelser (investor) (3)'!$C$8,DAY(JZD19)))),"")</f>
        <v/>
      </c>
      <c r="JZF19" s="30" t="str">
        <f>+IFERROR(IF(JZE19="Dato",'Antagelser (investor) (3)'!$C$7,IF(JZE19='Antagelser (investor) (3)'!$C$9,"",DATE(YEAR(JZE19),MONTH(JZE19)+'Antagelser (investor) (3)'!$C$8,DAY(JZE19)))),"")</f>
        <v/>
      </c>
      <c r="JZG19" s="30" t="str">
        <f>+IFERROR(IF(JZF19="Dato",'Antagelser (investor) (3)'!$C$7,IF(JZF19='Antagelser (investor) (3)'!$C$9,"",DATE(YEAR(JZF19),MONTH(JZF19)+'Antagelser (investor) (3)'!$C$8,DAY(JZF19)))),"")</f>
        <v/>
      </c>
      <c r="JZH19" s="30" t="str">
        <f>+IFERROR(IF(JZG19="Dato",'Antagelser (investor) (3)'!$C$7,IF(JZG19='Antagelser (investor) (3)'!$C$9,"",DATE(YEAR(JZG19),MONTH(JZG19)+'Antagelser (investor) (3)'!$C$8,DAY(JZG19)))),"")</f>
        <v/>
      </c>
      <c r="JZI19" s="30" t="str">
        <f>+IFERROR(IF(JZH19="Dato",'Antagelser (investor) (3)'!$C$7,IF(JZH19='Antagelser (investor) (3)'!$C$9,"",DATE(YEAR(JZH19),MONTH(JZH19)+'Antagelser (investor) (3)'!$C$8,DAY(JZH19)))),"")</f>
        <v/>
      </c>
      <c r="JZJ19" s="30" t="str">
        <f>+IFERROR(IF(JZI19="Dato",'Antagelser (investor) (3)'!$C$7,IF(JZI19='Antagelser (investor) (3)'!$C$9,"",DATE(YEAR(JZI19),MONTH(JZI19)+'Antagelser (investor) (3)'!$C$8,DAY(JZI19)))),"")</f>
        <v/>
      </c>
      <c r="JZK19" s="30" t="str">
        <f>+IFERROR(IF(JZJ19="Dato",'Antagelser (investor) (3)'!$C$7,IF(JZJ19='Antagelser (investor) (3)'!$C$9,"",DATE(YEAR(JZJ19),MONTH(JZJ19)+'Antagelser (investor) (3)'!$C$8,DAY(JZJ19)))),"")</f>
        <v/>
      </c>
      <c r="JZL19" s="30" t="str">
        <f>+IFERROR(IF(JZK19="Dato",'Antagelser (investor) (3)'!$C$7,IF(JZK19='Antagelser (investor) (3)'!$C$9,"",DATE(YEAR(JZK19),MONTH(JZK19)+'Antagelser (investor) (3)'!$C$8,DAY(JZK19)))),"")</f>
        <v/>
      </c>
      <c r="JZM19" s="30" t="str">
        <f>+IFERROR(IF(JZL19="Dato",'Antagelser (investor) (3)'!$C$7,IF(JZL19='Antagelser (investor) (3)'!$C$9,"",DATE(YEAR(JZL19),MONTH(JZL19)+'Antagelser (investor) (3)'!$C$8,DAY(JZL19)))),"")</f>
        <v/>
      </c>
      <c r="JZN19" s="30" t="str">
        <f>+IFERROR(IF(JZM19="Dato",'Antagelser (investor) (3)'!$C$7,IF(JZM19='Antagelser (investor) (3)'!$C$9,"",DATE(YEAR(JZM19),MONTH(JZM19)+'Antagelser (investor) (3)'!$C$8,DAY(JZM19)))),"")</f>
        <v/>
      </c>
      <c r="JZO19" s="30" t="str">
        <f>+IFERROR(IF(JZN19="Dato",'Antagelser (investor) (3)'!$C$7,IF(JZN19='Antagelser (investor) (3)'!$C$9,"",DATE(YEAR(JZN19),MONTH(JZN19)+'Antagelser (investor) (3)'!$C$8,DAY(JZN19)))),"")</f>
        <v/>
      </c>
      <c r="JZP19" s="30" t="str">
        <f>+IFERROR(IF(JZO19="Dato",'Antagelser (investor) (3)'!$C$7,IF(JZO19='Antagelser (investor) (3)'!$C$9,"",DATE(YEAR(JZO19),MONTH(JZO19)+'Antagelser (investor) (3)'!$C$8,DAY(JZO19)))),"")</f>
        <v/>
      </c>
      <c r="JZQ19" s="30" t="str">
        <f>+IFERROR(IF(JZP19="Dato",'Antagelser (investor) (3)'!$C$7,IF(JZP19='Antagelser (investor) (3)'!$C$9,"",DATE(YEAR(JZP19),MONTH(JZP19)+'Antagelser (investor) (3)'!$C$8,DAY(JZP19)))),"")</f>
        <v/>
      </c>
      <c r="JZR19" s="30" t="str">
        <f>+IFERROR(IF(JZQ19="Dato",'Antagelser (investor) (3)'!$C$7,IF(JZQ19='Antagelser (investor) (3)'!$C$9,"",DATE(YEAR(JZQ19),MONTH(JZQ19)+'Antagelser (investor) (3)'!$C$8,DAY(JZQ19)))),"")</f>
        <v/>
      </c>
      <c r="JZS19" s="30" t="str">
        <f>+IFERROR(IF(JZR19="Dato",'Antagelser (investor) (3)'!$C$7,IF(JZR19='Antagelser (investor) (3)'!$C$9,"",DATE(YEAR(JZR19),MONTH(JZR19)+'Antagelser (investor) (3)'!$C$8,DAY(JZR19)))),"")</f>
        <v/>
      </c>
      <c r="JZT19" s="30" t="str">
        <f>+IFERROR(IF(JZS19="Dato",'Antagelser (investor) (3)'!$C$7,IF(JZS19='Antagelser (investor) (3)'!$C$9,"",DATE(YEAR(JZS19),MONTH(JZS19)+'Antagelser (investor) (3)'!$C$8,DAY(JZS19)))),"")</f>
        <v/>
      </c>
      <c r="JZU19" s="30" t="str">
        <f>+IFERROR(IF(JZT19="Dato",'Antagelser (investor) (3)'!$C$7,IF(JZT19='Antagelser (investor) (3)'!$C$9,"",DATE(YEAR(JZT19),MONTH(JZT19)+'Antagelser (investor) (3)'!$C$8,DAY(JZT19)))),"")</f>
        <v/>
      </c>
      <c r="JZV19" s="30" t="str">
        <f>+IFERROR(IF(JZU19="Dato",'Antagelser (investor) (3)'!$C$7,IF(JZU19='Antagelser (investor) (3)'!$C$9,"",DATE(YEAR(JZU19),MONTH(JZU19)+'Antagelser (investor) (3)'!$C$8,DAY(JZU19)))),"")</f>
        <v/>
      </c>
      <c r="JZW19" s="30" t="str">
        <f>+IFERROR(IF(JZV19="Dato",'Antagelser (investor) (3)'!$C$7,IF(JZV19='Antagelser (investor) (3)'!$C$9,"",DATE(YEAR(JZV19),MONTH(JZV19)+'Antagelser (investor) (3)'!$C$8,DAY(JZV19)))),"")</f>
        <v/>
      </c>
      <c r="JZX19" s="30" t="str">
        <f>+IFERROR(IF(JZW19="Dato",'Antagelser (investor) (3)'!$C$7,IF(JZW19='Antagelser (investor) (3)'!$C$9,"",DATE(YEAR(JZW19),MONTH(JZW19)+'Antagelser (investor) (3)'!$C$8,DAY(JZW19)))),"")</f>
        <v/>
      </c>
      <c r="JZY19" s="30" t="str">
        <f>+IFERROR(IF(JZX19="Dato",'Antagelser (investor) (3)'!$C$7,IF(JZX19='Antagelser (investor) (3)'!$C$9,"",DATE(YEAR(JZX19),MONTH(JZX19)+'Antagelser (investor) (3)'!$C$8,DAY(JZX19)))),"")</f>
        <v/>
      </c>
      <c r="JZZ19" s="30" t="str">
        <f>+IFERROR(IF(JZY19="Dato",'Antagelser (investor) (3)'!$C$7,IF(JZY19='Antagelser (investor) (3)'!$C$9,"",DATE(YEAR(JZY19),MONTH(JZY19)+'Antagelser (investor) (3)'!$C$8,DAY(JZY19)))),"")</f>
        <v/>
      </c>
      <c r="KAA19" s="30" t="str">
        <f>+IFERROR(IF(JZZ19="Dato",'Antagelser (investor) (3)'!$C$7,IF(JZZ19='Antagelser (investor) (3)'!$C$9,"",DATE(YEAR(JZZ19),MONTH(JZZ19)+'Antagelser (investor) (3)'!$C$8,DAY(JZZ19)))),"")</f>
        <v/>
      </c>
      <c r="KAB19" s="30" t="str">
        <f>+IFERROR(IF(KAA19="Dato",'Antagelser (investor) (3)'!$C$7,IF(KAA19='Antagelser (investor) (3)'!$C$9,"",DATE(YEAR(KAA19),MONTH(KAA19)+'Antagelser (investor) (3)'!$C$8,DAY(KAA19)))),"")</f>
        <v/>
      </c>
      <c r="KAC19" s="30" t="str">
        <f>+IFERROR(IF(KAB19="Dato",'Antagelser (investor) (3)'!$C$7,IF(KAB19='Antagelser (investor) (3)'!$C$9,"",DATE(YEAR(KAB19),MONTH(KAB19)+'Antagelser (investor) (3)'!$C$8,DAY(KAB19)))),"")</f>
        <v/>
      </c>
      <c r="KAD19" s="30" t="str">
        <f>+IFERROR(IF(KAC19="Dato",'Antagelser (investor) (3)'!$C$7,IF(KAC19='Antagelser (investor) (3)'!$C$9,"",DATE(YEAR(KAC19),MONTH(KAC19)+'Antagelser (investor) (3)'!$C$8,DAY(KAC19)))),"")</f>
        <v/>
      </c>
      <c r="KAE19" s="30" t="str">
        <f>+IFERROR(IF(KAD19="Dato",'Antagelser (investor) (3)'!$C$7,IF(KAD19='Antagelser (investor) (3)'!$C$9,"",DATE(YEAR(KAD19),MONTH(KAD19)+'Antagelser (investor) (3)'!$C$8,DAY(KAD19)))),"")</f>
        <v/>
      </c>
      <c r="KAF19" s="30" t="str">
        <f>+IFERROR(IF(KAE19="Dato",'Antagelser (investor) (3)'!$C$7,IF(KAE19='Antagelser (investor) (3)'!$C$9,"",DATE(YEAR(KAE19),MONTH(KAE19)+'Antagelser (investor) (3)'!$C$8,DAY(KAE19)))),"")</f>
        <v/>
      </c>
      <c r="KAG19" s="30" t="str">
        <f>+IFERROR(IF(KAF19="Dato",'Antagelser (investor) (3)'!$C$7,IF(KAF19='Antagelser (investor) (3)'!$C$9,"",DATE(YEAR(KAF19),MONTH(KAF19)+'Antagelser (investor) (3)'!$C$8,DAY(KAF19)))),"")</f>
        <v/>
      </c>
      <c r="KAH19" s="30" t="str">
        <f>+IFERROR(IF(KAG19="Dato",'Antagelser (investor) (3)'!$C$7,IF(KAG19='Antagelser (investor) (3)'!$C$9,"",DATE(YEAR(KAG19),MONTH(KAG19)+'Antagelser (investor) (3)'!$C$8,DAY(KAG19)))),"")</f>
        <v/>
      </c>
      <c r="KAI19" s="30" t="str">
        <f>+IFERROR(IF(KAH19="Dato",'Antagelser (investor) (3)'!$C$7,IF(KAH19='Antagelser (investor) (3)'!$C$9,"",DATE(YEAR(KAH19),MONTH(KAH19)+'Antagelser (investor) (3)'!$C$8,DAY(KAH19)))),"")</f>
        <v/>
      </c>
      <c r="KAJ19" s="30" t="str">
        <f>+IFERROR(IF(KAI19="Dato",'Antagelser (investor) (3)'!$C$7,IF(KAI19='Antagelser (investor) (3)'!$C$9,"",DATE(YEAR(KAI19),MONTH(KAI19)+'Antagelser (investor) (3)'!$C$8,DAY(KAI19)))),"")</f>
        <v/>
      </c>
      <c r="KAK19" s="30" t="str">
        <f>+IFERROR(IF(KAJ19="Dato",'Antagelser (investor) (3)'!$C$7,IF(KAJ19='Antagelser (investor) (3)'!$C$9,"",DATE(YEAR(KAJ19),MONTH(KAJ19)+'Antagelser (investor) (3)'!$C$8,DAY(KAJ19)))),"")</f>
        <v/>
      </c>
      <c r="KAL19" s="30" t="str">
        <f>+IFERROR(IF(KAK19="Dato",'Antagelser (investor) (3)'!$C$7,IF(KAK19='Antagelser (investor) (3)'!$C$9,"",DATE(YEAR(KAK19),MONTH(KAK19)+'Antagelser (investor) (3)'!$C$8,DAY(KAK19)))),"")</f>
        <v/>
      </c>
      <c r="KAM19" s="30" t="str">
        <f>+IFERROR(IF(KAL19="Dato",'Antagelser (investor) (3)'!$C$7,IF(KAL19='Antagelser (investor) (3)'!$C$9,"",DATE(YEAR(KAL19),MONTH(KAL19)+'Antagelser (investor) (3)'!$C$8,DAY(KAL19)))),"")</f>
        <v/>
      </c>
      <c r="KAN19" s="30" t="str">
        <f>+IFERROR(IF(KAM19="Dato",'Antagelser (investor) (3)'!$C$7,IF(KAM19='Antagelser (investor) (3)'!$C$9,"",DATE(YEAR(KAM19),MONTH(KAM19)+'Antagelser (investor) (3)'!$C$8,DAY(KAM19)))),"")</f>
        <v/>
      </c>
      <c r="KAO19" s="30" t="str">
        <f>+IFERROR(IF(KAN19="Dato",'Antagelser (investor) (3)'!$C$7,IF(KAN19='Antagelser (investor) (3)'!$C$9,"",DATE(YEAR(KAN19),MONTH(KAN19)+'Antagelser (investor) (3)'!$C$8,DAY(KAN19)))),"")</f>
        <v/>
      </c>
      <c r="KAP19" s="30" t="str">
        <f>+IFERROR(IF(KAO19="Dato",'Antagelser (investor) (3)'!$C$7,IF(KAO19='Antagelser (investor) (3)'!$C$9,"",DATE(YEAR(KAO19),MONTH(KAO19)+'Antagelser (investor) (3)'!$C$8,DAY(KAO19)))),"")</f>
        <v/>
      </c>
      <c r="KAQ19" s="30" t="str">
        <f>+IFERROR(IF(KAP19="Dato",'Antagelser (investor) (3)'!$C$7,IF(KAP19='Antagelser (investor) (3)'!$C$9,"",DATE(YEAR(KAP19),MONTH(KAP19)+'Antagelser (investor) (3)'!$C$8,DAY(KAP19)))),"")</f>
        <v/>
      </c>
      <c r="KAR19" s="30" t="str">
        <f>+IFERROR(IF(KAQ19="Dato",'Antagelser (investor) (3)'!$C$7,IF(KAQ19='Antagelser (investor) (3)'!$C$9,"",DATE(YEAR(KAQ19),MONTH(KAQ19)+'Antagelser (investor) (3)'!$C$8,DAY(KAQ19)))),"")</f>
        <v/>
      </c>
      <c r="KAS19" s="30" t="str">
        <f>+IFERROR(IF(KAR19="Dato",'Antagelser (investor) (3)'!$C$7,IF(KAR19='Antagelser (investor) (3)'!$C$9,"",DATE(YEAR(KAR19),MONTH(KAR19)+'Antagelser (investor) (3)'!$C$8,DAY(KAR19)))),"")</f>
        <v/>
      </c>
      <c r="KAT19" s="30" t="str">
        <f>+IFERROR(IF(KAS19="Dato",'Antagelser (investor) (3)'!$C$7,IF(KAS19='Antagelser (investor) (3)'!$C$9,"",DATE(YEAR(KAS19),MONTH(KAS19)+'Antagelser (investor) (3)'!$C$8,DAY(KAS19)))),"")</f>
        <v/>
      </c>
      <c r="KAU19" s="30" t="str">
        <f>+IFERROR(IF(KAT19="Dato",'Antagelser (investor) (3)'!$C$7,IF(KAT19='Antagelser (investor) (3)'!$C$9,"",DATE(YEAR(KAT19),MONTH(KAT19)+'Antagelser (investor) (3)'!$C$8,DAY(KAT19)))),"")</f>
        <v/>
      </c>
      <c r="KAV19" s="30" t="str">
        <f>+IFERROR(IF(KAU19="Dato",'Antagelser (investor) (3)'!$C$7,IF(KAU19='Antagelser (investor) (3)'!$C$9,"",DATE(YEAR(KAU19),MONTH(KAU19)+'Antagelser (investor) (3)'!$C$8,DAY(KAU19)))),"")</f>
        <v/>
      </c>
      <c r="KAW19" s="30" t="str">
        <f>+IFERROR(IF(KAV19="Dato",'Antagelser (investor) (3)'!$C$7,IF(KAV19='Antagelser (investor) (3)'!$C$9,"",DATE(YEAR(KAV19),MONTH(KAV19)+'Antagelser (investor) (3)'!$C$8,DAY(KAV19)))),"")</f>
        <v/>
      </c>
      <c r="KAX19" s="30" t="str">
        <f>+IFERROR(IF(KAW19="Dato",'Antagelser (investor) (3)'!$C$7,IF(KAW19='Antagelser (investor) (3)'!$C$9,"",DATE(YEAR(KAW19),MONTH(KAW19)+'Antagelser (investor) (3)'!$C$8,DAY(KAW19)))),"")</f>
        <v/>
      </c>
      <c r="KAY19" s="30" t="str">
        <f>+IFERROR(IF(KAX19="Dato",'Antagelser (investor) (3)'!$C$7,IF(KAX19='Antagelser (investor) (3)'!$C$9,"",DATE(YEAR(KAX19),MONTH(KAX19)+'Antagelser (investor) (3)'!$C$8,DAY(KAX19)))),"")</f>
        <v/>
      </c>
      <c r="KAZ19" s="30" t="str">
        <f>+IFERROR(IF(KAY19="Dato",'Antagelser (investor) (3)'!$C$7,IF(KAY19='Antagelser (investor) (3)'!$C$9,"",DATE(YEAR(KAY19),MONTH(KAY19)+'Antagelser (investor) (3)'!$C$8,DAY(KAY19)))),"")</f>
        <v/>
      </c>
      <c r="KBA19" s="30" t="str">
        <f>+IFERROR(IF(KAZ19="Dato",'Antagelser (investor) (3)'!$C$7,IF(KAZ19='Antagelser (investor) (3)'!$C$9,"",DATE(YEAR(KAZ19),MONTH(KAZ19)+'Antagelser (investor) (3)'!$C$8,DAY(KAZ19)))),"")</f>
        <v/>
      </c>
      <c r="KBB19" s="30" t="str">
        <f>+IFERROR(IF(KBA19="Dato",'Antagelser (investor) (3)'!$C$7,IF(KBA19='Antagelser (investor) (3)'!$C$9,"",DATE(YEAR(KBA19),MONTH(KBA19)+'Antagelser (investor) (3)'!$C$8,DAY(KBA19)))),"")</f>
        <v/>
      </c>
      <c r="KBC19" s="30" t="str">
        <f>+IFERROR(IF(KBB19="Dato",'Antagelser (investor) (3)'!$C$7,IF(KBB19='Antagelser (investor) (3)'!$C$9,"",DATE(YEAR(KBB19),MONTH(KBB19)+'Antagelser (investor) (3)'!$C$8,DAY(KBB19)))),"")</f>
        <v/>
      </c>
      <c r="KBD19" s="30" t="str">
        <f>+IFERROR(IF(KBC19="Dato",'Antagelser (investor) (3)'!$C$7,IF(KBC19='Antagelser (investor) (3)'!$C$9,"",DATE(YEAR(KBC19),MONTH(KBC19)+'Antagelser (investor) (3)'!$C$8,DAY(KBC19)))),"")</f>
        <v/>
      </c>
      <c r="KBE19" s="30" t="str">
        <f>+IFERROR(IF(KBD19="Dato",'Antagelser (investor) (3)'!$C$7,IF(KBD19='Antagelser (investor) (3)'!$C$9,"",DATE(YEAR(KBD19),MONTH(KBD19)+'Antagelser (investor) (3)'!$C$8,DAY(KBD19)))),"")</f>
        <v/>
      </c>
      <c r="KBF19" s="30" t="str">
        <f>+IFERROR(IF(KBE19="Dato",'Antagelser (investor) (3)'!$C$7,IF(KBE19='Antagelser (investor) (3)'!$C$9,"",DATE(YEAR(KBE19),MONTH(KBE19)+'Antagelser (investor) (3)'!$C$8,DAY(KBE19)))),"")</f>
        <v/>
      </c>
      <c r="KBG19" s="30" t="str">
        <f>+IFERROR(IF(KBF19="Dato",'Antagelser (investor) (3)'!$C$7,IF(KBF19='Antagelser (investor) (3)'!$C$9,"",DATE(YEAR(KBF19),MONTH(KBF19)+'Antagelser (investor) (3)'!$C$8,DAY(KBF19)))),"")</f>
        <v/>
      </c>
      <c r="KBH19" s="30" t="str">
        <f>+IFERROR(IF(KBG19="Dato",'Antagelser (investor) (3)'!$C$7,IF(KBG19='Antagelser (investor) (3)'!$C$9,"",DATE(YEAR(KBG19),MONTH(KBG19)+'Antagelser (investor) (3)'!$C$8,DAY(KBG19)))),"")</f>
        <v/>
      </c>
      <c r="KBI19" s="30" t="str">
        <f>+IFERROR(IF(KBH19="Dato",'Antagelser (investor) (3)'!$C$7,IF(KBH19='Antagelser (investor) (3)'!$C$9,"",DATE(YEAR(KBH19),MONTH(KBH19)+'Antagelser (investor) (3)'!$C$8,DAY(KBH19)))),"")</f>
        <v/>
      </c>
      <c r="KBJ19" s="30" t="str">
        <f>+IFERROR(IF(KBI19="Dato",'Antagelser (investor) (3)'!$C$7,IF(KBI19='Antagelser (investor) (3)'!$C$9,"",DATE(YEAR(KBI19),MONTH(KBI19)+'Antagelser (investor) (3)'!$C$8,DAY(KBI19)))),"")</f>
        <v/>
      </c>
      <c r="KBK19" s="30" t="str">
        <f>+IFERROR(IF(KBJ19="Dato",'Antagelser (investor) (3)'!$C$7,IF(KBJ19='Antagelser (investor) (3)'!$C$9,"",DATE(YEAR(KBJ19),MONTH(KBJ19)+'Antagelser (investor) (3)'!$C$8,DAY(KBJ19)))),"")</f>
        <v/>
      </c>
      <c r="KBL19" s="30" t="str">
        <f>+IFERROR(IF(KBK19="Dato",'Antagelser (investor) (3)'!$C$7,IF(KBK19='Antagelser (investor) (3)'!$C$9,"",DATE(YEAR(KBK19),MONTH(KBK19)+'Antagelser (investor) (3)'!$C$8,DAY(KBK19)))),"")</f>
        <v/>
      </c>
      <c r="KBM19" s="30" t="str">
        <f>+IFERROR(IF(KBL19="Dato",'Antagelser (investor) (3)'!$C$7,IF(KBL19='Antagelser (investor) (3)'!$C$9,"",DATE(YEAR(KBL19),MONTH(KBL19)+'Antagelser (investor) (3)'!$C$8,DAY(KBL19)))),"")</f>
        <v/>
      </c>
      <c r="KBN19" s="30" t="str">
        <f>+IFERROR(IF(KBM19="Dato",'Antagelser (investor) (3)'!$C$7,IF(KBM19='Antagelser (investor) (3)'!$C$9,"",DATE(YEAR(KBM19),MONTH(KBM19)+'Antagelser (investor) (3)'!$C$8,DAY(KBM19)))),"")</f>
        <v/>
      </c>
      <c r="KBO19" s="30" t="str">
        <f>+IFERROR(IF(KBN19="Dato",'Antagelser (investor) (3)'!$C$7,IF(KBN19='Antagelser (investor) (3)'!$C$9,"",DATE(YEAR(KBN19),MONTH(KBN19)+'Antagelser (investor) (3)'!$C$8,DAY(KBN19)))),"")</f>
        <v/>
      </c>
      <c r="KBP19" s="30" t="str">
        <f>+IFERROR(IF(KBO19="Dato",'Antagelser (investor) (3)'!$C$7,IF(KBO19='Antagelser (investor) (3)'!$C$9,"",DATE(YEAR(KBO19),MONTH(KBO19)+'Antagelser (investor) (3)'!$C$8,DAY(KBO19)))),"")</f>
        <v/>
      </c>
      <c r="KBQ19" s="30" t="str">
        <f>+IFERROR(IF(KBP19="Dato",'Antagelser (investor) (3)'!$C$7,IF(KBP19='Antagelser (investor) (3)'!$C$9,"",DATE(YEAR(KBP19),MONTH(KBP19)+'Antagelser (investor) (3)'!$C$8,DAY(KBP19)))),"")</f>
        <v/>
      </c>
      <c r="KBR19" s="30" t="str">
        <f>+IFERROR(IF(KBQ19="Dato",'Antagelser (investor) (3)'!$C$7,IF(KBQ19='Antagelser (investor) (3)'!$C$9,"",DATE(YEAR(KBQ19),MONTH(KBQ19)+'Antagelser (investor) (3)'!$C$8,DAY(KBQ19)))),"")</f>
        <v/>
      </c>
      <c r="KBS19" s="30" t="str">
        <f>+IFERROR(IF(KBR19="Dato",'Antagelser (investor) (3)'!$C$7,IF(KBR19='Antagelser (investor) (3)'!$C$9,"",DATE(YEAR(KBR19),MONTH(KBR19)+'Antagelser (investor) (3)'!$C$8,DAY(KBR19)))),"")</f>
        <v/>
      </c>
      <c r="KBT19" s="30" t="str">
        <f>+IFERROR(IF(KBS19="Dato",'Antagelser (investor) (3)'!$C$7,IF(KBS19='Antagelser (investor) (3)'!$C$9,"",DATE(YEAR(KBS19),MONTH(KBS19)+'Antagelser (investor) (3)'!$C$8,DAY(KBS19)))),"")</f>
        <v/>
      </c>
      <c r="KBU19" s="30" t="str">
        <f>+IFERROR(IF(KBT19="Dato",'Antagelser (investor) (3)'!$C$7,IF(KBT19='Antagelser (investor) (3)'!$C$9,"",DATE(YEAR(KBT19),MONTH(KBT19)+'Antagelser (investor) (3)'!$C$8,DAY(KBT19)))),"")</f>
        <v/>
      </c>
      <c r="KBV19" s="30" t="str">
        <f>+IFERROR(IF(KBU19="Dato",'Antagelser (investor) (3)'!$C$7,IF(KBU19='Antagelser (investor) (3)'!$C$9,"",DATE(YEAR(KBU19),MONTH(KBU19)+'Antagelser (investor) (3)'!$C$8,DAY(KBU19)))),"")</f>
        <v/>
      </c>
      <c r="KBW19" s="30" t="str">
        <f>+IFERROR(IF(KBV19="Dato",'Antagelser (investor) (3)'!$C$7,IF(KBV19='Antagelser (investor) (3)'!$C$9,"",DATE(YEAR(KBV19),MONTH(KBV19)+'Antagelser (investor) (3)'!$C$8,DAY(KBV19)))),"")</f>
        <v/>
      </c>
      <c r="KBX19" s="30" t="str">
        <f>+IFERROR(IF(KBW19="Dato",'Antagelser (investor) (3)'!$C$7,IF(KBW19='Antagelser (investor) (3)'!$C$9,"",DATE(YEAR(KBW19),MONTH(KBW19)+'Antagelser (investor) (3)'!$C$8,DAY(KBW19)))),"")</f>
        <v/>
      </c>
      <c r="KBY19" s="30" t="str">
        <f>+IFERROR(IF(KBX19="Dato",'Antagelser (investor) (3)'!$C$7,IF(KBX19='Antagelser (investor) (3)'!$C$9,"",DATE(YEAR(KBX19),MONTH(KBX19)+'Antagelser (investor) (3)'!$C$8,DAY(KBX19)))),"")</f>
        <v/>
      </c>
      <c r="KBZ19" s="30" t="str">
        <f>+IFERROR(IF(KBY19="Dato",'Antagelser (investor) (3)'!$C$7,IF(KBY19='Antagelser (investor) (3)'!$C$9,"",DATE(YEAR(KBY19),MONTH(KBY19)+'Antagelser (investor) (3)'!$C$8,DAY(KBY19)))),"")</f>
        <v/>
      </c>
      <c r="KCA19" s="30" t="str">
        <f>+IFERROR(IF(KBZ19="Dato",'Antagelser (investor) (3)'!$C$7,IF(KBZ19='Antagelser (investor) (3)'!$C$9,"",DATE(YEAR(KBZ19),MONTH(KBZ19)+'Antagelser (investor) (3)'!$C$8,DAY(KBZ19)))),"")</f>
        <v/>
      </c>
      <c r="KCB19" s="30" t="str">
        <f>+IFERROR(IF(KCA19="Dato",'Antagelser (investor) (3)'!$C$7,IF(KCA19='Antagelser (investor) (3)'!$C$9,"",DATE(YEAR(KCA19),MONTH(KCA19)+'Antagelser (investor) (3)'!$C$8,DAY(KCA19)))),"")</f>
        <v/>
      </c>
      <c r="KCC19" s="30" t="str">
        <f>+IFERROR(IF(KCB19="Dato",'Antagelser (investor) (3)'!$C$7,IF(KCB19='Antagelser (investor) (3)'!$C$9,"",DATE(YEAR(KCB19),MONTH(KCB19)+'Antagelser (investor) (3)'!$C$8,DAY(KCB19)))),"")</f>
        <v/>
      </c>
      <c r="KCD19" s="30" t="str">
        <f>+IFERROR(IF(KCC19="Dato",'Antagelser (investor) (3)'!$C$7,IF(KCC19='Antagelser (investor) (3)'!$C$9,"",DATE(YEAR(KCC19),MONTH(KCC19)+'Antagelser (investor) (3)'!$C$8,DAY(KCC19)))),"")</f>
        <v/>
      </c>
      <c r="KCE19" s="30" t="str">
        <f>+IFERROR(IF(KCD19="Dato",'Antagelser (investor) (3)'!$C$7,IF(KCD19='Antagelser (investor) (3)'!$C$9,"",DATE(YEAR(KCD19),MONTH(KCD19)+'Antagelser (investor) (3)'!$C$8,DAY(KCD19)))),"")</f>
        <v/>
      </c>
      <c r="KCF19" s="30" t="str">
        <f>+IFERROR(IF(KCE19="Dato",'Antagelser (investor) (3)'!$C$7,IF(KCE19='Antagelser (investor) (3)'!$C$9,"",DATE(YEAR(KCE19),MONTH(KCE19)+'Antagelser (investor) (3)'!$C$8,DAY(KCE19)))),"")</f>
        <v/>
      </c>
      <c r="KCG19" s="30" t="str">
        <f>+IFERROR(IF(KCF19="Dato",'Antagelser (investor) (3)'!$C$7,IF(KCF19='Antagelser (investor) (3)'!$C$9,"",DATE(YEAR(KCF19),MONTH(KCF19)+'Antagelser (investor) (3)'!$C$8,DAY(KCF19)))),"")</f>
        <v/>
      </c>
      <c r="KCH19" s="30" t="str">
        <f>+IFERROR(IF(KCG19="Dato",'Antagelser (investor) (3)'!$C$7,IF(KCG19='Antagelser (investor) (3)'!$C$9,"",DATE(YEAR(KCG19),MONTH(KCG19)+'Antagelser (investor) (3)'!$C$8,DAY(KCG19)))),"")</f>
        <v/>
      </c>
      <c r="KCI19" s="30" t="str">
        <f>+IFERROR(IF(KCH19="Dato",'Antagelser (investor) (3)'!$C$7,IF(KCH19='Antagelser (investor) (3)'!$C$9,"",DATE(YEAR(KCH19),MONTH(KCH19)+'Antagelser (investor) (3)'!$C$8,DAY(KCH19)))),"")</f>
        <v/>
      </c>
      <c r="KCJ19" s="30" t="str">
        <f>+IFERROR(IF(KCI19="Dato",'Antagelser (investor) (3)'!$C$7,IF(KCI19='Antagelser (investor) (3)'!$C$9,"",DATE(YEAR(KCI19),MONTH(KCI19)+'Antagelser (investor) (3)'!$C$8,DAY(KCI19)))),"")</f>
        <v/>
      </c>
      <c r="KCK19" s="30" t="str">
        <f>+IFERROR(IF(KCJ19="Dato",'Antagelser (investor) (3)'!$C$7,IF(KCJ19='Antagelser (investor) (3)'!$C$9,"",DATE(YEAR(KCJ19),MONTH(KCJ19)+'Antagelser (investor) (3)'!$C$8,DAY(KCJ19)))),"")</f>
        <v/>
      </c>
      <c r="KCL19" s="30" t="str">
        <f>+IFERROR(IF(KCK19="Dato",'Antagelser (investor) (3)'!$C$7,IF(KCK19='Antagelser (investor) (3)'!$C$9,"",DATE(YEAR(KCK19),MONTH(KCK19)+'Antagelser (investor) (3)'!$C$8,DAY(KCK19)))),"")</f>
        <v/>
      </c>
      <c r="KCM19" s="30" t="str">
        <f>+IFERROR(IF(KCL19="Dato",'Antagelser (investor) (3)'!$C$7,IF(KCL19='Antagelser (investor) (3)'!$C$9,"",DATE(YEAR(KCL19),MONTH(KCL19)+'Antagelser (investor) (3)'!$C$8,DAY(KCL19)))),"")</f>
        <v/>
      </c>
      <c r="KCN19" s="30" t="str">
        <f>+IFERROR(IF(KCM19="Dato",'Antagelser (investor) (3)'!$C$7,IF(KCM19='Antagelser (investor) (3)'!$C$9,"",DATE(YEAR(KCM19),MONTH(KCM19)+'Antagelser (investor) (3)'!$C$8,DAY(KCM19)))),"")</f>
        <v/>
      </c>
      <c r="KCO19" s="30" t="str">
        <f>+IFERROR(IF(KCN19="Dato",'Antagelser (investor) (3)'!$C$7,IF(KCN19='Antagelser (investor) (3)'!$C$9,"",DATE(YEAR(KCN19),MONTH(KCN19)+'Antagelser (investor) (3)'!$C$8,DAY(KCN19)))),"")</f>
        <v/>
      </c>
      <c r="KCP19" s="30" t="str">
        <f>+IFERROR(IF(KCO19="Dato",'Antagelser (investor) (3)'!$C$7,IF(KCO19='Antagelser (investor) (3)'!$C$9,"",DATE(YEAR(KCO19),MONTH(KCO19)+'Antagelser (investor) (3)'!$C$8,DAY(KCO19)))),"")</f>
        <v/>
      </c>
      <c r="KCQ19" s="30" t="str">
        <f>+IFERROR(IF(KCP19="Dato",'Antagelser (investor) (3)'!$C$7,IF(KCP19='Antagelser (investor) (3)'!$C$9,"",DATE(YEAR(KCP19),MONTH(KCP19)+'Antagelser (investor) (3)'!$C$8,DAY(KCP19)))),"")</f>
        <v/>
      </c>
      <c r="KCR19" s="30" t="str">
        <f>+IFERROR(IF(KCQ19="Dato",'Antagelser (investor) (3)'!$C$7,IF(KCQ19='Antagelser (investor) (3)'!$C$9,"",DATE(YEAR(KCQ19),MONTH(KCQ19)+'Antagelser (investor) (3)'!$C$8,DAY(KCQ19)))),"")</f>
        <v/>
      </c>
      <c r="KCS19" s="30" t="str">
        <f>+IFERROR(IF(KCR19="Dato",'Antagelser (investor) (3)'!$C$7,IF(KCR19='Antagelser (investor) (3)'!$C$9,"",DATE(YEAR(KCR19),MONTH(KCR19)+'Antagelser (investor) (3)'!$C$8,DAY(KCR19)))),"")</f>
        <v/>
      </c>
      <c r="KCT19" s="30" t="str">
        <f>+IFERROR(IF(KCS19="Dato",'Antagelser (investor) (3)'!$C$7,IF(KCS19='Antagelser (investor) (3)'!$C$9,"",DATE(YEAR(KCS19),MONTH(KCS19)+'Antagelser (investor) (3)'!$C$8,DAY(KCS19)))),"")</f>
        <v/>
      </c>
      <c r="KCU19" s="30" t="str">
        <f>+IFERROR(IF(KCT19="Dato",'Antagelser (investor) (3)'!$C$7,IF(KCT19='Antagelser (investor) (3)'!$C$9,"",DATE(YEAR(KCT19),MONTH(KCT19)+'Antagelser (investor) (3)'!$C$8,DAY(KCT19)))),"")</f>
        <v/>
      </c>
      <c r="KCV19" s="30" t="str">
        <f>+IFERROR(IF(KCU19="Dato",'Antagelser (investor) (3)'!$C$7,IF(KCU19='Antagelser (investor) (3)'!$C$9,"",DATE(YEAR(KCU19),MONTH(KCU19)+'Antagelser (investor) (3)'!$C$8,DAY(KCU19)))),"")</f>
        <v/>
      </c>
      <c r="KCW19" s="30" t="str">
        <f>+IFERROR(IF(KCV19="Dato",'Antagelser (investor) (3)'!$C$7,IF(KCV19='Antagelser (investor) (3)'!$C$9,"",DATE(YEAR(KCV19),MONTH(KCV19)+'Antagelser (investor) (3)'!$C$8,DAY(KCV19)))),"")</f>
        <v/>
      </c>
      <c r="KCX19" s="30" t="str">
        <f>+IFERROR(IF(KCW19="Dato",'Antagelser (investor) (3)'!$C$7,IF(KCW19='Antagelser (investor) (3)'!$C$9,"",DATE(YEAR(KCW19),MONTH(KCW19)+'Antagelser (investor) (3)'!$C$8,DAY(KCW19)))),"")</f>
        <v/>
      </c>
      <c r="KCY19" s="30" t="str">
        <f>+IFERROR(IF(KCX19="Dato",'Antagelser (investor) (3)'!$C$7,IF(KCX19='Antagelser (investor) (3)'!$C$9,"",DATE(YEAR(KCX19),MONTH(KCX19)+'Antagelser (investor) (3)'!$C$8,DAY(KCX19)))),"")</f>
        <v/>
      </c>
      <c r="KCZ19" s="30" t="str">
        <f>+IFERROR(IF(KCY19="Dato",'Antagelser (investor) (3)'!$C$7,IF(KCY19='Antagelser (investor) (3)'!$C$9,"",DATE(YEAR(KCY19),MONTH(KCY19)+'Antagelser (investor) (3)'!$C$8,DAY(KCY19)))),"")</f>
        <v/>
      </c>
      <c r="KDA19" s="30" t="str">
        <f>+IFERROR(IF(KCZ19="Dato",'Antagelser (investor) (3)'!$C$7,IF(KCZ19='Antagelser (investor) (3)'!$C$9,"",DATE(YEAR(KCZ19),MONTH(KCZ19)+'Antagelser (investor) (3)'!$C$8,DAY(KCZ19)))),"")</f>
        <v/>
      </c>
      <c r="KDB19" s="30" t="str">
        <f>+IFERROR(IF(KDA19="Dato",'Antagelser (investor) (3)'!$C$7,IF(KDA19='Antagelser (investor) (3)'!$C$9,"",DATE(YEAR(KDA19),MONTH(KDA19)+'Antagelser (investor) (3)'!$C$8,DAY(KDA19)))),"")</f>
        <v/>
      </c>
      <c r="KDC19" s="30" t="str">
        <f>+IFERROR(IF(KDB19="Dato",'Antagelser (investor) (3)'!$C$7,IF(KDB19='Antagelser (investor) (3)'!$C$9,"",DATE(YEAR(KDB19),MONTH(KDB19)+'Antagelser (investor) (3)'!$C$8,DAY(KDB19)))),"")</f>
        <v/>
      </c>
      <c r="KDD19" s="30" t="str">
        <f>+IFERROR(IF(KDC19="Dato",'Antagelser (investor) (3)'!$C$7,IF(KDC19='Antagelser (investor) (3)'!$C$9,"",DATE(YEAR(KDC19),MONTH(KDC19)+'Antagelser (investor) (3)'!$C$8,DAY(KDC19)))),"")</f>
        <v/>
      </c>
      <c r="KDE19" s="30" t="str">
        <f>+IFERROR(IF(KDD19="Dato",'Antagelser (investor) (3)'!$C$7,IF(KDD19='Antagelser (investor) (3)'!$C$9,"",DATE(YEAR(KDD19),MONTH(KDD19)+'Antagelser (investor) (3)'!$C$8,DAY(KDD19)))),"")</f>
        <v/>
      </c>
      <c r="KDF19" s="30" t="str">
        <f>+IFERROR(IF(KDE19="Dato",'Antagelser (investor) (3)'!$C$7,IF(KDE19='Antagelser (investor) (3)'!$C$9,"",DATE(YEAR(KDE19),MONTH(KDE19)+'Antagelser (investor) (3)'!$C$8,DAY(KDE19)))),"")</f>
        <v/>
      </c>
      <c r="KDG19" s="30" t="str">
        <f>+IFERROR(IF(KDF19="Dato",'Antagelser (investor) (3)'!$C$7,IF(KDF19='Antagelser (investor) (3)'!$C$9,"",DATE(YEAR(KDF19),MONTH(KDF19)+'Antagelser (investor) (3)'!$C$8,DAY(KDF19)))),"")</f>
        <v/>
      </c>
      <c r="KDH19" s="30" t="str">
        <f>+IFERROR(IF(KDG19="Dato",'Antagelser (investor) (3)'!$C$7,IF(KDG19='Antagelser (investor) (3)'!$C$9,"",DATE(YEAR(KDG19),MONTH(KDG19)+'Antagelser (investor) (3)'!$C$8,DAY(KDG19)))),"")</f>
        <v/>
      </c>
      <c r="KDI19" s="30" t="str">
        <f>+IFERROR(IF(KDH19="Dato",'Antagelser (investor) (3)'!$C$7,IF(KDH19='Antagelser (investor) (3)'!$C$9,"",DATE(YEAR(KDH19),MONTH(KDH19)+'Antagelser (investor) (3)'!$C$8,DAY(KDH19)))),"")</f>
        <v/>
      </c>
      <c r="KDJ19" s="30" t="str">
        <f>+IFERROR(IF(KDI19="Dato",'Antagelser (investor) (3)'!$C$7,IF(KDI19='Antagelser (investor) (3)'!$C$9,"",DATE(YEAR(KDI19),MONTH(KDI19)+'Antagelser (investor) (3)'!$C$8,DAY(KDI19)))),"")</f>
        <v/>
      </c>
      <c r="KDK19" s="30" t="str">
        <f>+IFERROR(IF(KDJ19="Dato",'Antagelser (investor) (3)'!$C$7,IF(KDJ19='Antagelser (investor) (3)'!$C$9,"",DATE(YEAR(KDJ19),MONTH(KDJ19)+'Antagelser (investor) (3)'!$C$8,DAY(KDJ19)))),"")</f>
        <v/>
      </c>
      <c r="KDL19" s="30" t="str">
        <f>+IFERROR(IF(KDK19="Dato",'Antagelser (investor) (3)'!$C$7,IF(KDK19='Antagelser (investor) (3)'!$C$9,"",DATE(YEAR(KDK19),MONTH(KDK19)+'Antagelser (investor) (3)'!$C$8,DAY(KDK19)))),"")</f>
        <v/>
      </c>
      <c r="KDM19" s="30" t="str">
        <f>+IFERROR(IF(KDL19="Dato",'Antagelser (investor) (3)'!$C$7,IF(KDL19='Antagelser (investor) (3)'!$C$9,"",DATE(YEAR(KDL19),MONTH(KDL19)+'Antagelser (investor) (3)'!$C$8,DAY(KDL19)))),"")</f>
        <v/>
      </c>
      <c r="KDN19" s="30" t="str">
        <f>+IFERROR(IF(KDM19="Dato",'Antagelser (investor) (3)'!$C$7,IF(KDM19='Antagelser (investor) (3)'!$C$9,"",DATE(YEAR(KDM19),MONTH(KDM19)+'Antagelser (investor) (3)'!$C$8,DAY(KDM19)))),"")</f>
        <v/>
      </c>
      <c r="KDO19" s="30" t="str">
        <f>+IFERROR(IF(KDN19="Dato",'Antagelser (investor) (3)'!$C$7,IF(KDN19='Antagelser (investor) (3)'!$C$9,"",DATE(YEAR(KDN19),MONTH(KDN19)+'Antagelser (investor) (3)'!$C$8,DAY(KDN19)))),"")</f>
        <v/>
      </c>
      <c r="KDP19" s="30" t="str">
        <f>+IFERROR(IF(KDO19="Dato",'Antagelser (investor) (3)'!$C$7,IF(KDO19='Antagelser (investor) (3)'!$C$9,"",DATE(YEAR(KDO19),MONTH(KDO19)+'Antagelser (investor) (3)'!$C$8,DAY(KDO19)))),"")</f>
        <v/>
      </c>
      <c r="KDQ19" s="30" t="str">
        <f>+IFERROR(IF(KDP19="Dato",'Antagelser (investor) (3)'!$C$7,IF(KDP19='Antagelser (investor) (3)'!$C$9,"",DATE(YEAR(KDP19),MONTH(KDP19)+'Antagelser (investor) (3)'!$C$8,DAY(KDP19)))),"")</f>
        <v/>
      </c>
      <c r="KDR19" s="30" t="str">
        <f>+IFERROR(IF(KDQ19="Dato",'Antagelser (investor) (3)'!$C$7,IF(KDQ19='Antagelser (investor) (3)'!$C$9,"",DATE(YEAR(KDQ19),MONTH(KDQ19)+'Antagelser (investor) (3)'!$C$8,DAY(KDQ19)))),"")</f>
        <v/>
      </c>
      <c r="KDS19" s="30" t="str">
        <f>+IFERROR(IF(KDR19="Dato",'Antagelser (investor) (3)'!$C$7,IF(KDR19='Antagelser (investor) (3)'!$C$9,"",DATE(YEAR(KDR19),MONTH(KDR19)+'Antagelser (investor) (3)'!$C$8,DAY(KDR19)))),"")</f>
        <v/>
      </c>
      <c r="KDT19" s="30" t="str">
        <f>+IFERROR(IF(KDS19="Dato",'Antagelser (investor) (3)'!$C$7,IF(KDS19='Antagelser (investor) (3)'!$C$9,"",DATE(YEAR(KDS19),MONTH(KDS19)+'Antagelser (investor) (3)'!$C$8,DAY(KDS19)))),"")</f>
        <v/>
      </c>
      <c r="KDU19" s="30" t="str">
        <f>+IFERROR(IF(KDT19="Dato",'Antagelser (investor) (3)'!$C$7,IF(KDT19='Antagelser (investor) (3)'!$C$9,"",DATE(YEAR(KDT19),MONTH(KDT19)+'Antagelser (investor) (3)'!$C$8,DAY(KDT19)))),"")</f>
        <v/>
      </c>
      <c r="KDV19" s="30" t="str">
        <f>+IFERROR(IF(KDU19="Dato",'Antagelser (investor) (3)'!$C$7,IF(KDU19='Antagelser (investor) (3)'!$C$9,"",DATE(YEAR(KDU19),MONTH(KDU19)+'Antagelser (investor) (3)'!$C$8,DAY(KDU19)))),"")</f>
        <v/>
      </c>
      <c r="KDW19" s="30" t="str">
        <f>+IFERROR(IF(KDV19="Dato",'Antagelser (investor) (3)'!$C$7,IF(KDV19='Antagelser (investor) (3)'!$C$9,"",DATE(YEAR(KDV19),MONTH(KDV19)+'Antagelser (investor) (3)'!$C$8,DAY(KDV19)))),"")</f>
        <v/>
      </c>
      <c r="KDX19" s="30" t="str">
        <f>+IFERROR(IF(KDW19="Dato",'Antagelser (investor) (3)'!$C$7,IF(KDW19='Antagelser (investor) (3)'!$C$9,"",DATE(YEAR(KDW19),MONTH(KDW19)+'Antagelser (investor) (3)'!$C$8,DAY(KDW19)))),"")</f>
        <v/>
      </c>
      <c r="KDY19" s="30" t="str">
        <f>+IFERROR(IF(KDX19="Dato",'Antagelser (investor) (3)'!$C$7,IF(KDX19='Antagelser (investor) (3)'!$C$9,"",DATE(YEAR(KDX19),MONTH(KDX19)+'Antagelser (investor) (3)'!$C$8,DAY(KDX19)))),"")</f>
        <v/>
      </c>
      <c r="KDZ19" s="30" t="str">
        <f>+IFERROR(IF(KDY19="Dato",'Antagelser (investor) (3)'!$C$7,IF(KDY19='Antagelser (investor) (3)'!$C$9,"",DATE(YEAR(KDY19),MONTH(KDY19)+'Antagelser (investor) (3)'!$C$8,DAY(KDY19)))),"")</f>
        <v/>
      </c>
      <c r="KEA19" s="30" t="str">
        <f>+IFERROR(IF(KDZ19="Dato",'Antagelser (investor) (3)'!$C$7,IF(KDZ19='Antagelser (investor) (3)'!$C$9,"",DATE(YEAR(KDZ19),MONTH(KDZ19)+'Antagelser (investor) (3)'!$C$8,DAY(KDZ19)))),"")</f>
        <v/>
      </c>
      <c r="KEB19" s="30" t="str">
        <f>+IFERROR(IF(KEA19="Dato",'Antagelser (investor) (3)'!$C$7,IF(KEA19='Antagelser (investor) (3)'!$C$9,"",DATE(YEAR(KEA19),MONTH(KEA19)+'Antagelser (investor) (3)'!$C$8,DAY(KEA19)))),"")</f>
        <v/>
      </c>
      <c r="KEC19" s="30" t="str">
        <f>+IFERROR(IF(KEB19="Dato",'Antagelser (investor) (3)'!$C$7,IF(KEB19='Antagelser (investor) (3)'!$C$9,"",DATE(YEAR(KEB19),MONTH(KEB19)+'Antagelser (investor) (3)'!$C$8,DAY(KEB19)))),"")</f>
        <v/>
      </c>
      <c r="KED19" s="30" t="str">
        <f>+IFERROR(IF(KEC19="Dato",'Antagelser (investor) (3)'!$C$7,IF(KEC19='Antagelser (investor) (3)'!$C$9,"",DATE(YEAR(KEC19),MONTH(KEC19)+'Antagelser (investor) (3)'!$C$8,DAY(KEC19)))),"")</f>
        <v/>
      </c>
      <c r="KEE19" s="30" t="str">
        <f>+IFERROR(IF(KED19="Dato",'Antagelser (investor) (3)'!$C$7,IF(KED19='Antagelser (investor) (3)'!$C$9,"",DATE(YEAR(KED19),MONTH(KED19)+'Antagelser (investor) (3)'!$C$8,DAY(KED19)))),"")</f>
        <v/>
      </c>
      <c r="KEF19" s="30" t="str">
        <f>+IFERROR(IF(KEE19="Dato",'Antagelser (investor) (3)'!$C$7,IF(KEE19='Antagelser (investor) (3)'!$C$9,"",DATE(YEAR(KEE19),MONTH(KEE19)+'Antagelser (investor) (3)'!$C$8,DAY(KEE19)))),"")</f>
        <v/>
      </c>
      <c r="KEG19" s="30" t="str">
        <f>+IFERROR(IF(KEF19="Dato",'Antagelser (investor) (3)'!$C$7,IF(KEF19='Antagelser (investor) (3)'!$C$9,"",DATE(YEAR(KEF19),MONTH(KEF19)+'Antagelser (investor) (3)'!$C$8,DAY(KEF19)))),"")</f>
        <v/>
      </c>
      <c r="KEH19" s="30" t="str">
        <f>+IFERROR(IF(KEG19="Dato",'Antagelser (investor) (3)'!$C$7,IF(KEG19='Antagelser (investor) (3)'!$C$9,"",DATE(YEAR(KEG19),MONTH(KEG19)+'Antagelser (investor) (3)'!$C$8,DAY(KEG19)))),"")</f>
        <v/>
      </c>
      <c r="KEI19" s="30" t="str">
        <f>+IFERROR(IF(KEH19="Dato",'Antagelser (investor) (3)'!$C$7,IF(KEH19='Antagelser (investor) (3)'!$C$9,"",DATE(YEAR(KEH19),MONTH(KEH19)+'Antagelser (investor) (3)'!$C$8,DAY(KEH19)))),"")</f>
        <v/>
      </c>
      <c r="KEJ19" s="30" t="str">
        <f>+IFERROR(IF(KEI19="Dato",'Antagelser (investor) (3)'!$C$7,IF(KEI19='Antagelser (investor) (3)'!$C$9,"",DATE(YEAR(KEI19),MONTH(KEI19)+'Antagelser (investor) (3)'!$C$8,DAY(KEI19)))),"")</f>
        <v/>
      </c>
      <c r="KEK19" s="30" t="str">
        <f>+IFERROR(IF(KEJ19="Dato",'Antagelser (investor) (3)'!$C$7,IF(KEJ19='Antagelser (investor) (3)'!$C$9,"",DATE(YEAR(KEJ19),MONTH(KEJ19)+'Antagelser (investor) (3)'!$C$8,DAY(KEJ19)))),"")</f>
        <v/>
      </c>
      <c r="KEL19" s="30" t="str">
        <f>+IFERROR(IF(KEK19="Dato",'Antagelser (investor) (3)'!$C$7,IF(KEK19='Antagelser (investor) (3)'!$C$9,"",DATE(YEAR(KEK19),MONTH(KEK19)+'Antagelser (investor) (3)'!$C$8,DAY(KEK19)))),"")</f>
        <v/>
      </c>
      <c r="KEM19" s="30" t="str">
        <f>+IFERROR(IF(KEL19="Dato",'Antagelser (investor) (3)'!$C$7,IF(KEL19='Antagelser (investor) (3)'!$C$9,"",DATE(YEAR(KEL19),MONTH(KEL19)+'Antagelser (investor) (3)'!$C$8,DAY(KEL19)))),"")</f>
        <v/>
      </c>
      <c r="KEN19" s="30" t="str">
        <f>+IFERROR(IF(KEM19="Dato",'Antagelser (investor) (3)'!$C$7,IF(KEM19='Antagelser (investor) (3)'!$C$9,"",DATE(YEAR(KEM19),MONTH(KEM19)+'Antagelser (investor) (3)'!$C$8,DAY(KEM19)))),"")</f>
        <v/>
      </c>
      <c r="KEO19" s="30" t="str">
        <f>+IFERROR(IF(KEN19="Dato",'Antagelser (investor) (3)'!$C$7,IF(KEN19='Antagelser (investor) (3)'!$C$9,"",DATE(YEAR(KEN19),MONTH(KEN19)+'Antagelser (investor) (3)'!$C$8,DAY(KEN19)))),"")</f>
        <v/>
      </c>
      <c r="KEP19" s="30" t="str">
        <f>+IFERROR(IF(KEO19="Dato",'Antagelser (investor) (3)'!$C$7,IF(KEO19='Antagelser (investor) (3)'!$C$9,"",DATE(YEAR(KEO19),MONTH(KEO19)+'Antagelser (investor) (3)'!$C$8,DAY(KEO19)))),"")</f>
        <v/>
      </c>
      <c r="KEQ19" s="30" t="str">
        <f>+IFERROR(IF(KEP19="Dato",'Antagelser (investor) (3)'!$C$7,IF(KEP19='Antagelser (investor) (3)'!$C$9,"",DATE(YEAR(KEP19),MONTH(KEP19)+'Antagelser (investor) (3)'!$C$8,DAY(KEP19)))),"")</f>
        <v/>
      </c>
      <c r="KER19" s="30" t="str">
        <f>+IFERROR(IF(KEQ19="Dato",'Antagelser (investor) (3)'!$C$7,IF(KEQ19='Antagelser (investor) (3)'!$C$9,"",DATE(YEAR(KEQ19),MONTH(KEQ19)+'Antagelser (investor) (3)'!$C$8,DAY(KEQ19)))),"")</f>
        <v/>
      </c>
      <c r="KES19" s="30" t="str">
        <f>+IFERROR(IF(KER19="Dato",'Antagelser (investor) (3)'!$C$7,IF(KER19='Antagelser (investor) (3)'!$C$9,"",DATE(YEAR(KER19),MONTH(KER19)+'Antagelser (investor) (3)'!$C$8,DAY(KER19)))),"")</f>
        <v/>
      </c>
      <c r="KET19" s="30" t="str">
        <f>+IFERROR(IF(KES19="Dato",'Antagelser (investor) (3)'!$C$7,IF(KES19='Antagelser (investor) (3)'!$C$9,"",DATE(YEAR(KES19),MONTH(KES19)+'Antagelser (investor) (3)'!$C$8,DAY(KES19)))),"")</f>
        <v/>
      </c>
      <c r="KEU19" s="30" t="str">
        <f>+IFERROR(IF(KET19="Dato",'Antagelser (investor) (3)'!$C$7,IF(KET19='Antagelser (investor) (3)'!$C$9,"",DATE(YEAR(KET19),MONTH(KET19)+'Antagelser (investor) (3)'!$C$8,DAY(KET19)))),"")</f>
        <v/>
      </c>
      <c r="KEV19" s="30" t="str">
        <f>+IFERROR(IF(KEU19="Dato",'Antagelser (investor) (3)'!$C$7,IF(KEU19='Antagelser (investor) (3)'!$C$9,"",DATE(YEAR(KEU19),MONTH(KEU19)+'Antagelser (investor) (3)'!$C$8,DAY(KEU19)))),"")</f>
        <v/>
      </c>
      <c r="KEW19" s="30" t="str">
        <f>+IFERROR(IF(KEV19="Dato",'Antagelser (investor) (3)'!$C$7,IF(KEV19='Antagelser (investor) (3)'!$C$9,"",DATE(YEAR(KEV19),MONTH(KEV19)+'Antagelser (investor) (3)'!$C$8,DAY(KEV19)))),"")</f>
        <v/>
      </c>
      <c r="KEX19" s="30" t="str">
        <f>+IFERROR(IF(KEW19="Dato",'Antagelser (investor) (3)'!$C$7,IF(KEW19='Antagelser (investor) (3)'!$C$9,"",DATE(YEAR(KEW19),MONTH(KEW19)+'Antagelser (investor) (3)'!$C$8,DAY(KEW19)))),"")</f>
        <v/>
      </c>
      <c r="KEY19" s="30" t="str">
        <f>+IFERROR(IF(KEX19="Dato",'Antagelser (investor) (3)'!$C$7,IF(KEX19='Antagelser (investor) (3)'!$C$9,"",DATE(YEAR(KEX19),MONTH(KEX19)+'Antagelser (investor) (3)'!$C$8,DAY(KEX19)))),"")</f>
        <v/>
      </c>
      <c r="KEZ19" s="30" t="str">
        <f>+IFERROR(IF(KEY19="Dato",'Antagelser (investor) (3)'!$C$7,IF(KEY19='Antagelser (investor) (3)'!$C$9,"",DATE(YEAR(KEY19),MONTH(KEY19)+'Antagelser (investor) (3)'!$C$8,DAY(KEY19)))),"")</f>
        <v/>
      </c>
      <c r="KFA19" s="30" t="str">
        <f>+IFERROR(IF(KEZ19="Dato",'Antagelser (investor) (3)'!$C$7,IF(KEZ19='Antagelser (investor) (3)'!$C$9,"",DATE(YEAR(KEZ19),MONTH(KEZ19)+'Antagelser (investor) (3)'!$C$8,DAY(KEZ19)))),"")</f>
        <v/>
      </c>
      <c r="KFB19" s="30" t="str">
        <f>+IFERROR(IF(KFA19="Dato",'Antagelser (investor) (3)'!$C$7,IF(KFA19='Antagelser (investor) (3)'!$C$9,"",DATE(YEAR(KFA19),MONTH(KFA19)+'Antagelser (investor) (3)'!$C$8,DAY(KFA19)))),"")</f>
        <v/>
      </c>
      <c r="KFC19" s="30" t="str">
        <f>+IFERROR(IF(KFB19="Dato",'Antagelser (investor) (3)'!$C$7,IF(KFB19='Antagelser (investor) (3)'!$C$9,"",DATE(YEAR(KFB19),MONTH(KFB19)+'Antagelser (investor) (3)'!$C$8,DAY(KFB19)))),"")</f>
        <v/>
      </c>
      <c r="KFD19" s="30" t="str">
        <f>+IFERROR(IF(KFC19="Dato",'Antagelser (investor) (3)'!$C$7,IF(KFC19='Antagelser (investor) (3)'!$C$9,"",DATE(YEAR(KFC19),MONTH(KFC19)+'Antagelser (investor) (3)'!$C$8,DAY(KFC19)))),"")</f>
        <v/>
      </c>
      <c r="KFE19" s="30" t="str">
        <f>+IFERROR(IF(KFD19="Dato",'Antagelser (investor) (3)'!$C$7,IF(KFD19='Antagelser (investor) (3)'!$C$9,"",DATE(YEAR(KFD19),MONTH(KFD19)+'Antagelser (investor) (3)'!$C$8,DAY(KFD19)))),"")</f>
        <v/>
      </c>
      <c r="KFF19" s="30" t="str">
        <f>+IFERROR(IF(KFE19="Dato",'Antagelser (investor) (3)'!$C$7,IF(KFE19='Antagelser (investor) (3)'!$C$9,"",DATE(YEAR(KFE19),MONTH(KFE19)+'Antagelser (investor) (3)'!$C$8,DAY(KFE19)))),"")</f>
        <v/>
      </c>
      <c r="KFG19" s="30" t="str">
        <f>+IFERROR(IF(KFF19="Dato",'Antagelser (investor) (3)'!$C$7,IF(KFF19='Antagelser (investor) (3)'!$C$9,"",DATE(YEAR(KFF19),MONTH(KFF19)+'Antagelser (investor) (3)'!$C$8,DAY(KFF19)))),"")</f>
        <v/>
      </c>
      <c r="KFH19" s="30" t="str">
        <f>+IFERROR(IF(KFG19="Dato",'Antagelser (investor) (3)'!$C$7,IF(KFG19='Antagelser (investor) (3)'!$C$9,"",DATE(YEAR(KFG19),MONTH(KFG19)+'Antagelser (investor) (3)'!$C$8,DAY(KFG19)))),"")</f>
        <v/>
      </c>
      <c r="KFI19" s="30" t="str">
        <f>+IFERROR(IF(KFH19="Dato",'Antagelser (investor) (3)'!$C$7,IF(KFH19='Antagelser (investor) (3)'!$C$9,"",DATE(YEAR(KFH19),MONTH(KFH19)+'Antagelser (investor) (3)'!$C$8,DAY(KFH19)))),"")</f>
        <v/>
      </c>
      <c r="KFJ19" s="30" t="str">
        <f>+IFERROR(IF(KFI19="Dato",'Antagelser (investor) (3)'!$C$7,IF(KFI19='Antagelser (investor) (3)'!$C$9,"",DATE(YEAR(KFI19),MONTH(KFI19)+'Antagelser (investor) (3)'!$C$8,DAY(KFI19)))),"")</f>
        <v/>
      </c>
      <c r="KFK19" s="30" t="str">
        <f>+IFERROR(IF(KFJ19="Dato",'Antagelser (investor) (3)'!$C$7,IF(KFJ19='Antagelser (investor) (3)'!$C$9,"",DATE(YEAR(KFJ19),MONTH(KFJ19)+'Antagelser (investor) (3)'!$C$8,DAY(KFJ19)))),"")</f>
        <v/>
      </c>
      <c r="KFL19" s="30" t="str">
        <f>+IFERROR(IF(KFK19="Dato",'Antagelser (investor) (3)'!$C$7,IF(KFK19='Antagelser (investor) (3)'!$C$9,"",DATE(YEAR(KFK19),MONTH(KFK19)+'Antagelser (investor) (3)'!$C$8,DAY(KFK19)))),"")</f>
        <v/>
      </c>
      <c r="KFM19" s="30" t="str">
        <f>+IFERROR(IF(KFL19="Dato",'Antagelser (investor) (3)'!$C$7,IF(KFL19='Antagelser (investor) (3)'!$C$9,"",DATE(YEAR(KFL19),MONTH(KFL19)+'Antagelser (investor) (3)'!$C$8,DAY(KFL19)))),"")</f>
        <v/>
      </c>
      <c r="KFN19" s="30" t="str">
        <f>+IFERROR(IF(KFM19="Dato",'Antagelser (investor) (3)'!$C$7,IF(KFM19='Antagelser (investor) (3)'!$C$9,"",DATE(YEAR(KFM19),MONTH(KFM19)+'Antagelser (investor) (3)'!$C$8,DAY(KFM19)))),"")</f>
        <v/>
      </c>
      <c r="KFO19" s="30" t="str">
        <f>+IFERROR(IF(KFN19="Dato",'Antagelser (investor) (3)'!$C$7,IF(KFN19='Antagelser (investor) (3)'!$C$9,"",DATE(YEAR(KFN19),MONTH(KFN19)+'Antagelser (investor) (3)'!$C$8,DAY(KFN19)))),"")</f>
        <v/>
      </c>
      <c r="KFP19" s="30" t="str">
        <f>+IFERROR(IF(KFO19="Dato",'Antagelser (investor) (3)'!$C$7,IF(KFO19='Antagelser (investor) (3)'!$C$9,"",DATE(YEAR(KFO19),MONTH(KFO19)+'Antagelser (investor) (3)'!$C$8,DAY(KFO19)))),"")</f>
        <v/>
      </c>
      <c r="KFQ19" s="30" t="str">
        <f>+IFERROR(IF(KFP19="Dato",'Antagelser (investor) (3)'!$C$7,IF(KFP19='Antagelser (investor) (3)'!$C$9,"",DATE(YEAR(KFP19),MONTH(KFP19)+'Antagelser (investor) (3)'!$C$8,DAY(KFP19)))),"")</f>
        <v/>
      </c>
      <c r="KFR19" s="30" t="str">
        <f>+IFERROR(IF(KFQ19="Dato",'Antagelser (investor) (3)'!$C$7,IF(KFQ19='Antagelser (investor) (3)'!$C$9,"",DATE(YEAR(KFQ19),MONTH(KFQ19)+'Antagelser (investor) (3)'!$C$8,DAY(KFQ19)))),"")</f>
        <v/>
      </c>
      <c r="KFS19" s="30" t="str">
        <f>+IFERROR(IF(KFR19="Dato",'Antagelser (investor) (3)'!$C$7,IF(KFR19='Antagelser (investor) (3)'!$C$9,"",DATE(YEAR(KFR19),MONTH(KFR19)+'Antagelser (investor) (3)'!$C$8,DAY(KFR19)))),"")</f>
        <v/>
      </c>
      <c r="KFT19" s="30" t="str">
        <f>+IFERROR(IF(KFS19="Dato",'Antagelser (investor) (3)'!$C$7,IF(KFS19='Antagelser (investor) (3)'!$C$9,"",DATE(YEAR(KFS19),MONTH(KFS19)+'Antagelser (investor) (3)'!$C$8,DAY(KFS19)))),"")</f>
        <v/>
      </c>
      <c r="KFU19" s="30" t="str">
        <f>+IFERROR(IF(KFT19="Dato",'Antagelser (investor) (3)'!$C$7,IF(KFT19='Antagelser (investor) (3)'!$C$9,"",DATE(YEAR(KFT19),MONTH(KFT19)+'Antagelser (investor) (3)'!$C$8,DAY(KFT19)))),"")</f>
        <v/>
      </c>
      <c r="KFV19" s="30" t="str">
        <f>+IFERROR(IF(KFU19="Dato",'Antagelser (investor) (3)'!$C$7,IF(KFU19='Antagelser (investor) (3)'!$C$9,"",DATE(YEAR(KFU19),MONTH(KFU19)+'Antagelser (investor) (3)'!$C$8,DAY(KFU19)))),"")</f>
        <v/>
      </c>
      <c r="KFW19" s="30" t="str">
        <f>+IFERROR(IF(KFV19="Dato",'Antagelser (investor) (3)'!$C$7,IF(KFV19='Antagelser (investor) (3)'!$C$9,"",DATE(YEAR(KFV19),MONTH(KFV19)+'Antagelser (investor) (3)'!$C$8,DAY(KFV19)))),"")</f>
        <v/>
      </c>
      <c r="KFX19" s="30" t="str">
        <f>+IFERROR(IF(KFW19="Dato",'Antagelser (investor) (3)'!$C$7,IF(KFW19='Antagelser (investor) (3)'!$C$9,"",DATE(YEAR(KFW19),MONTH(KFW19)+'Antagelser (investor) (3)'!$C$8,DAY(KFW19)))),"")</f>
        <v/>
      </c>
      <c r="KFY19" s="30" t="str">
        <f>+IFERROR(IF(KFX19="Dato",'Antagelser (investor) (3)'!$C$7,IF(KFX19='Antagelser (investor) (3)'!$C$9,"",DATE(YEAR(KFX19),MONTH(KFX19)+'Antagelser (investor) (3)'!$C$8,DAY(KFX19)))),"")</f>
        <v/>
      </c>
      <c r="KFZ19" s="30" t="str">
        <f>+IFERROR(IF(KFY19="Dato",'Antagelser (investor) (3)'!$C$7,IF(KFY19='Antagelser (investor) (3)'!$C$9,"",DATE(YEAR(KFY19),MONTH(KFY19)+'Antagelser (investor) (3)'!$C$8,DAY(KFY19)))),"")</f>
        <v/>
      </c>
      <c r="KGA19" s="30" t="str">
        <f>+IFERROR(IF(KFZ19="Dato",'Antagelser (investor) (3)'!$C$7,IF(KFZ19='Antagelser (investor) (3)'!$C$9,"",DATE(YEAR(KFZ19),MONTH(KFZ19)+'Antagelser (investor) (3)'!$C$8,DAY(KFZ19)))),"")</f>
        <v/>
      </c>
      <c r="KGB19" s="30" t="str">
        <f>+IFERROR(IF(KGA19="Dato",'Antagelser (investor) (3)'!$C$7,IF(KGA19='Antagelser (investor) (3)'!$C$9,"",DATE(YEAR(KGA19),MONTH(KGA19)+'Antagelser (investor) (3)'!$C$8,DAY(KGA19)))),"")</f>
        <v/>
      </c>
      <c r="KGC19" s="30" t="str">
        <f>+IFERROR(IF(KGB19="Dato",'Antagelser (investor) (3)'!$C$7,IF(KGB19='Antagelser (investor) (3)'!$C$9,"",DATE(YEAR(KGB19),MONTH(KGB19)+'Antagelser (investor) (3)'!$C$8,DAY(KGB19)))),"")</f>
        <v/>
      </c>
      <c r="KGD19" s="30" t="str">
        <f>+IFERROR(IF(KGC19="Dato",'Antagelser (investor) (3)'!$C$7,IF(KGC19='Antagelser (investor) (3)'!$C$9,"",DATE(YEAR(KGC19),MONTH(KGC19)+'Antagelser (investor) (3)'!$C$8,DAY(KGC19)))),"")</f>
        <v/>
      </c>
      <c r="KGE19" s="30" t="str">
        <f>+IFERROR(IF(KGD19="Dato",'Antagelser (investor) (3)'!$C$7,IF(KGD19='Antagelser (investor) (3)'!$C$9,"",DATE(YEAR(KGD19),MONTH(KGD19)+'Antagelser (investor) (3)'!$C$8,DAY(KGD19)))),"")</f>
        <v/>
      </c>
      <c r="KGF19" s="30" t="str">
        <f>+IFERROR(IF(KGE19="Dato",'Antagelser (investor) (3)'!$C$7,IF(KGE19='Antagelser (investor) (3)'!$C$9,"",DATE(YEAR(KGE19),MONTH(KGE19)+'Antagelser (investor) (3)'!$C$8,DAY(KGE19)))),"")</f>
        <v/>
      </c>
      <c r="KGG19" s="30" t="str">
        <f>+IFERROR(IF(KGF19="Dato",'Antagelser (investor) (3)'!$C$7,IF(KGF19='Antagelser (investor) (3)'!$C$9,"",DATE(YEAR(KGF19),MONTH(KGF19)+'Antagelser (investor) (3)'!$C$8,DAY(KGF19)))),"")</f>
        <v/>
      </c>
      <c r="KGH19" s="30" t="str">
        <f>+IFERROR(IF(KGG19="Dato",'Antagelser (investor) (3)'!$C$7,IF(KGG19='Antagelser (investor) (3)'!$C$9,"",DATE(YEAR(KGG19),MONTH(KGG19)+'Antagelser (investor) (3)'!$C$8,DAY(KGG19)))),"")</f>
        <v/>
      </c>
      <c r="KGI19" s="30" t="str">
        <f>+IFERROR(IF(KGH19="Dato",'Antagelser (investor) (3)'!$C$7,IF(KGH19='Antagelser (investor) (3)'!$C$9,"",DATE(YEAR(KGH19),MONTH(KGH19)+'Antagelser (investor) (3)'!$C$8,DAY(KGH19)))),"")</f>
        <v/>
      </c>
      <c r="KGJ19" s="30" t="str">
        <f>+IFERROR(IF(KGI19="Dato",'Antagelser (investor) (3)'!$C$7,IF(KGI19='Antagelser (investor) (3)'!$C$9,"",DATE(YEAR(KGI19),MONTH(KGI19)+'Antagelser (investor) (3)'!$C$8,DAY(KGI19)))),"")</f>
        <v/>
      </c>
      <c r="KGK19" s="30" t="str">
        <f>+IFERROR(IF(KGJ19="Dato",'Antagelser (investor) (3)'!$C$7,IF(KGJ19='Antagelser (investor) (3)'!$C$9,"",DATE(YEAR(KGJ19),MONTH(KGJ19)+'Antagelser (investor) (3)'!$C$8,DAY(KGJ19)))),"")</f>
        <v/>
      </c>
      <c r="KGL19" s="30" t="str">
        <f>+IFERROR(IF(KGK19="Dato",'Antagelser (investor) (3)'!$C$7,IF(KGK19='Antagelser (investor) (3)'!$C$9,"",DATE(YEAR(KGK19),MONTH(KGK19)+'Antagelser (investor) (3)'!$C$8,DAY(KGK19)))),"")</f>
        <v/>
      </c>
      <c r="KGM19" s="30" t="str">
        <f>+IFERROR(IF(KGL19="Dato",'Antagelser (investor) (3)'!$C$7,IF(KGL19='Antagelser (investor) (3)'!$C$9,"",DATE(YEAR(KGL19),MONTH(KGL19)+'Antagelser (investor) (3)'!$C$8,DAY(KGL19)))),"")</f>
        <v/>
      </c>
      <c r="KGN19" s="30" t="str">
        <f>+IFERROR(IF(KGM19="Dato",'Antagelser (investor) (3)'!$C$7,IF(KGM19='Antagelser (investor) (3)'!$C$9,"",DATE(YEAR(KGM19),MONTH(KGM19)+'Antagelser (investor) (3)'!$C$8,DAY(KGM19)))),"")</f>
        <v/>
      </c>
      <c r="KGO19" s="30" t="str">
        <f>+IFERROR(IF(KGN19="Dato",'Antagelser (investor) (3)'!$C$7,IF(KGN19='Antagelser (investor) (3)'!$C$9,"",DATE(YEAR(KGN19),MONTH(KGN19)+'Antagelser (investor) (3)'!$C$8,DAY(KGN19)))),"")</f>
        <v/>
      </c>
      <c r="KGP19" s="30" t="str">
        <f>+IFERROR(IF(KGO19="Dato",'Antagelser (investor) (3)'!$C$7,IF(KGO19='Antagelser (investor) (3)'!$C$9,"",DATE(YEAR(KGO19),MONTH(KGO19)+'Antagelser (investor) (3)'!$C$8,DAY(KGO19)))),"")</f>
        <v/>
      </c>
      <c r="KGQ19" s="30" t="str">
        <f>+IFERROR(IF(KGP19="Dato",'Antagelser (investor) (3)'!$C$7,IF(KGP19='Antagelser (investor) (3)'!$C$9,"",DATE(YEAR(KGP19),MONTH(KGP19)+'Antagelser (investor) (3)'!$C$8,DAY(KGP19)))),"")</f>
        <v/>
      </c>
      <c r="KGR19" s="30" t="str">
        <f>+IFERROR(IF(KGQ19="Dato",'Antagelser (investor) (3)'!$C$7,IF(KGQ19='Antagelser (investor) (3)'!$C$9,"",DATE(YEAR(KGQ19),MONTH(KGQ19)+'Antagelser (investor) (3)'!$C$8,DAY(KGQ19)))),"")</f>
        <v/>
      </c>
      <c r="KGS19" s="30" t="str">
        <f>+IFERROR(IF(KGR19="Dato",'Antagelser (investor) (3)'!$C$7,IF(KGR19='Antagelser (investor) (3)'!$C$9,"",DATE(YEAR(KGR19),MONTH(KGR19)+'Antagelser (investor) (3)'!$C$8,DAY(KGR19)))),"")</f>
        <v/>
      </c>
      <c r="KGT19" s="30" t="str">
        <f>+IFERROR(IF(KGS19="Dato",'Antagelser (investor) (3)'!$C$7,IF(KGS19='Antagelser (investor) (3)'!$C$9,"",DATE(YEAR(KGS19),MONTH(KGS19)+'Antagelser (investor) (3)'!$C$8,DAY(KGS19)))),"")</f>
        <v/>
      </c>
      <c r="KGU19" s="30" t="str">
        <f>+IFERROR(IF(KGT19="Dato",'Antagelser (investor) (3)'!$C$7,IF(KGT19='Antagelser (investor) (3)'!$C$9,"",DATE(YEAR(KGT19),MONTH(KGT19)+'Antagelser (investor) (3)'!$C$8,DAY(KGT19)))),"")</f>
        <v/>
      </c>
      <c r="KGV19" s="30" t="str">
        <f>+IFERROR(IF(KGU19="Dato",'Antagelser (investor) (3)'!$C$7,IF(KGU19='Antagelser (investor) (3)'!$C$9,"",DATE(YEAR(KGU19),MONTH(KGU19)+'Antagelser (investor) (3)'!$C$8,DAY(KGU19)))),"")</f>
        <v/>
      </c>
      <c r="KGW19" s="30" t="str">
        <f>+IFERROR(IF(KGV19="Dato",'Antagelser (investor) (3)'!$C$7,IF(KGV19='Antagelser (investor) (3)'!$C$9,"",DATE(YEAR(KGV19),MONTH(KGV19)+'Antagelser (investor) (3)'!$C$8,DAY(KGV19)))),"")</f>
        <v/>
      </c>
      <c r="KGX19" s="30" t="str">
        <f>+IFERROR(IF(KGW19="Dato",'Antagelser (investor) (3)'!$C$7,IF(KGW19='Antagelser (investor) (3)'!$C$9,"",DATE(YEAR(KGW19),MONTH(KGW19)+'Antagelser (investor) (3)'!$C$8,DAY(KGW19)))),"")</f>
        <v/>
      </c>
      <c r="KGY19" s="30" t="str">
        <f>+IFERROR(IF(KGX19="Dato",'Antagelser (investor) (3)'!$C$7,IF(KGX19='Antagelser (investor) (3)'!$C$9,"",DATE(YEAR(KGX19),MONTH(KGX19)+'Antagelser (investor) (3)'!$C$8,DAY(KGX19)))),"")</f>
        <v/>
      </c>
      <c r="KGZ19" s="30" t="str">
        <f>+IFERROR(IF(KGY19="Dato",'Antagelser (investor) (3)'!$C$7,IF(KGY19='Antagelser (investor) (3)'!$C$9,"",DATE(YEAR(KGY19),MONTH(KGY19)+'Antagelser (investor) (3)'!$C$8,DAY(KGY19)))),"")</f>
        <v/>
      </c>
      <c r="KHA19" s="30" t="str">
        <f>+IFERROR(IF(KGZ19="Dato",'Antagelser (investor) (3)'!$C$7,IF(KGZ19='Antagelser (investor) (3)'!$C$9,"",DATE(YEAR(KGZ19),MONTH(KGZ19)+'Antagelser (investor) (3)'!$C$8,DAY(KGZ19)))),"")</f>
        <v/>
      </c>
      <c r="KHB19" s="30" t="str">
        <f>+IFERROR(IF(KHA19="Dato",'Antagelser (investor) (3)'!$C$7,IF(KHA19='Antagelser (investor) (3)'!$C$9,"",DATE(YEAR(KHA19),MONTH(KHA19)+'Antagelser (investor) (3)'!$C$8,DAY(KHA19)))),"")</f>
        <v/>
      </c>
      <c r="KHC19" s="30" t="str">
        <f>+IFERROR(IF(KHB19="Dato",'Antagelser (investor) (3)'!$C$7,IF(KHB19='Antagelser (investor) (3)'!$C$9,"",DATE(YEAR(KHB19),MONTH(KHB19)+'Antagelser (investor) (3)'!$C$8,DAY(KHB19)))),"")</f>
        <v/>
      </c>
      <c r="KHD19" s="30" t="str">
        <f>+IFERROR(IF(KHC19="Dato",'Antagelser (investor) (3)'!$C$7,IF(KHC19='Antagelser (investor) (3)'!$C$9,"",DATE(YEAR(KHC19),MONTH(KHC19)+'Antagelser (investor) (3)'!$C$8,DAY(KHC19)))),"")</f>
        <v/>
      </c>
      <c r="KHE19" s="30" t="str">
        <f>+IFERROR(IF(KHD19="Dato",'Antagelser (investor) (3)'!$C$7,IF(KHD19='Antagelser (investor) (3)'!$C$9,"",DATE(YEAR(KHD19),MONTH(KHD19)+'Antagelser (investor) (3)'!$C$8,DAY(KHD19)))),"")</f>
        <v/>
      </c>
      <c r="KHF19" s="30" t="str">
        <f>+IFERROR(IF(KHE19="Dato",'Antagelser (investor) (3)'!$C$7,IF(KHE19='Antagelser (investor) (3)'!$C$9,"",DATE(YEAR(KHE19),MONTH(KHE19)+'Antagelser (investor) (3)'!$C$8,DAY(KHE19)))),"")</f>
        <v/>
      </c>
      <c r="KHG19" s="30" t="str">
        <f>+IFERROR(IF(KHF19="Dato",'Antagelser (investor) (3)'!$C$7,IF(KHF19='Antagelser (investor) (3)'!$C$9,"",DATE(YEAR(KHF19),MONTH(KHF19)+'Antagelser (investor) (3)'!$C$8,DAY(KHF19)))),"")</f>
        <v/>
      </c>
      <c r="KHH19" s="30" t="str">
        <f>+IFERROR(IF(KHG19="Dato",'Antagelser (investor) (3)'!$C$7,IF(KHG19='Antagelser (investor) (3)'!$C$9,"",DATE(YEAR(KHG19),MONTH(KHG19)+'Antagelser (investor) (3)'!$C$8,DAY(KHG19)))),"")</f>
        <v/>
      </c>
      <c r="KHI19" s="30" t="str">
        <f>+IFERROR(IF(KHH19="Dato",'Antagelser (investor) (3)'!$C$7,IF(KHH19='Antagelser (investor) (3)'!$C$9,"",DATE(YEAR(KHH19),MONTH(KHH19)+'Antagelser (investor) (3)'!$C$8,DAY(KHH19)))),"")</f>
        <v/>
      </c>
      <c r="KHJ19" s="30" t="str">
        <f>+IFERROR(IF(KHI19="Dato",'Antagelser (investor) (3)'!$C$7,IF(KHI19='Antagelser (investor) (3)'!$C$9,"",DATE(YEAR(KHI19),MONTH(KHI19)+'Antagelser (investor) (3)'!$C$8,DAY(KHI19)))),"")</f>
        <v/>
      </c>
      <c r="KHK19" s="30" t="str">
        <f>+IFERROR(IF(KHJ19="Dato",'Antagelser (investor) (3)'!$C$7,IF(KHJ19='Antagelser (investor) (3)'!$C$9,"",DATE(YEAR(KHJ19),MONTH(KHJ19)+'Antagelser (investor) (3)'!$C$8,DAY(KHJ19)))),"")</f>
        <v/>
      </c>
      <c r="KHL19" s="30" t="str">
        <f>+IFERROR(IF(KHK19="Dato",'Antagelser (investor) (3)'!$C$7,IF(KHK19='Antagelser (investor) (3)'!$C$9,"",DATE(YEAR(KHK19),MONTH(KHK19)+'Antagelser (investor) (3)'!$C$8,DAY(KHK19)))),"")</f>
        <v/>
      </c>
      <c r="KHM19" s="30" t="str">
        <f>+IFERROR(IF(KHL19="Dato",'Antagelser (investor) (3)'!$C$7,IF(KHL19='Antagelser (investor) (3)'!$C$9,"",DATE(YEAR(KHL19),MONTH(KHL19)+'Antagelser (investor) (3)'!$C$8,DAY(KHL19)))),"")</f>
        <v/>
      </c>
      <c r="KHN19" s="30" t="str">
        <f>+IFERROR(IF(KHM19="Dato",'Antagelser (investor) (3)'!$C$7,IF(KHM19='Antagelser (investor) (3)'!$C$9,"",DATE(YEAR(KHM19),MONTH(KHM19)+'Antagelser (investor) (3)'!$C$8,DAY(KHM19)))),"")</f>
        <v/>
      </c>
      <c r="KHO19" s="30" t="str">
        <f>+IFERROR(IF(KHN19="Dato",'Antagelser (investor) (3)'!$C$7,IF(KHN19='Antagelser (investor) (3)'!$C$9,"",DATE(YEAR(KHN19),MONTH(KHN19)+'Antagelser (investor) (3)'!$C$8,DAY(KHN19)))),"")</f>
        <v/>
      </c>
      <c r="KHP19" s="30" t="str">
        <f>+IFERROR(IF(KHO19="Dato",'Antagelser (investor) (3)'!$C$7,IF(KHO19='Antagelser (investor) (3)'!$C$9,"",DATE(YEAR(KHO19),MONTH(KHO19)+'Antagelser (investor) (3)'!$C$8,DAY(KHO19)))),"")</f>
        <v/>
      </c>
      <c r="KHQ19" s="30" t="str">
        <f>+IFERROR(IF(KHP19="Dato",'Antagelser (investor) (3)'!$C$7,IF(KHP19='Antagelser (investor) (3)'!$C$9,"",DATE(YEAR(KHP19),MONTH(KHP19)+'Antagelser (investor) (3)'!$C$8,DAY(KHP19)))),"")</f>
        <v/>
      </c>
      <c r="KHR19" s="30" t="str">
        <f>+IFERROR(IF(KHQ19="Dato",'Antagelser (investor) (3)'!$C$7,IF(KHQ19='Antagelser (investor) (3)'!$C$9,"",DATE(YEAR(KHQ19),MONTH(KHQ19)+'Antagelser (investor) (3)'!$C$8,DAY(KHQ19)))),"")</f>
        <v/>
      </c>
      <c r="KHS19" s="30" t="str">
        <f>+IFERROR(IF(KHR19="Dato",'Antagelser (investor) (3)'!$C$7,IF(KHR19='Antagelser (investor) (3)'!$C$9,"",DATE(YEAR(KHR19),MONTH(KHR19)+'Antagelser (investor) (3)'!$C$8,DAY(KHR19)))),"")</f>
        <v/>
      </c>
      <c r="KHT19" s="30" t="str">
        <f>+IFERROR(IF(KHS19="Dato",'Antagelser (investor) (3)'!$C$7,IF(KHS19='Antagelser (investor) (3)'!$C$9,"",DATE(YEAR(KHS19),MONTH(KHS19)+'Antagelser (investor) (3)'!$C$8,DAY(KHS19)))),"")</f>
        <v/>
      </c>
      <c r="KHU19" s="30" t="str">
        <f>+IFERROR(IF(KHT19="Dato",'Antagelser (investor) (3)'!$C$7,IF(KHT19='Antagelser (investor) (3)'!$C$9,"",DATE(YEAR(KHT19),MONTH(KHT19)+'Antagelser (investor) (3)'!$C$8,DAY(KHT19)))),"")</f>
        <v/>
      </c>
      <c r="KHV19" s="30" t="str">
        <f>+IFERROR(IF(KHU19="Dato",'Antagelser (investor) (3)'!$C$7,IF(KHU19='Antagelser (investor) (3)'!$C$9,"",DATE(YEAR(KHU19),MONTH(KHU19)+'Antagelser (investor) (3)'!$C$8,DAY(KHU19)))),"")</f>
        <v/>
      </c>
      <c r="KHW19" s="30" t="str">
        <f>+IFERROR(IF(KHV19="Dato",'Antagelser (investor) (3)'!$C$7,IF(KHV19='Antagelser (investor) (3)'!$C$9,"",DATE(YEAR(KHV19),MONTH(KHV19)+'Antagelser (investor) (3)'!$C$8,DAY(KHV19)))),"")</f>
        <v/>
      </c>
      <c r="KHX19" s="30" t="str">
        <f>+IFERROR(IF(KHW19="Dato",'Antagelser (investor) (3)'!$C$7,IF(KHW19='Antagelser (investor) (3)'!$C$9,"",DATE(YEAR(KHW19),MONTH(KHW19)+'Antagelser (investor) (3)'!$C$8,DAY(KHW19)))),"")</f>
        <v/>
      </c>
      <c r="KHY19" s="30" t="str">
        <f>+IFERROR(IF(KHX19="Dato",'Antagelser (investor) (3)'!$C$7,IF(KHX19='Antagelser (investor) (3)'!$C$9,"",DATE(YEAR(KHX19),MONTH(KHX19)+'Antagelser (investor) (3)'!$C$8,DAY(KHX19)))),"")</f>
        <v/>
      </c>
      <c r="KHZ19" s="30" t="str">
        <f>+IFERROR(IF(KHY19="Dato",'Antagelser (investor) (3)'!$C$7,IF(KHY19='Antagelser (investor) (3)'!$C$9,"",DATE(YEAR(KHY19),MONTH(KHY19)+'Antagelser (investor) (3)'!$C$8,DAY(KHY19)))),"")</f>
        <v/>
      </c>
      <c r="KIA19" s="30" t="str">
        <f>+IFERROR(IF(KHZ19="Dato",'Antagelser (investor) (3)'!$C$7,IF(KHZ19='Antagelser (investor) (3)'!$C$9,"",DATE(YEAR(KHZ19),MONTH(KHZ19)+'Antagelser (investor) (3)'!$C$8,DAY(KHZ19)))),"")</f>
        <v/>
      </c>
      <c r="KIB19" s="30" t="str">
        <f>+IFERROR(IF(KIA19="Dato",'Antagelser (investor) (3)'!$C$7,IF(KIA19='Antagelser (investor) (3)'!$C$9,"",DATE(YEAR(KIA19),MONTH(KIA19)+'Antagelser (investor) (3)'!$C$8,DAY(KIA19)))),"")</f>
        <v/>
      </c>
      <c r="KIC19" s="30" t="str">
        <f>+IFERROR(IF(KIB19="Dato",'Antagelser (investor) (3)'!$C$7,IF(KIB19='Antagelser (investor) (3)'!$C$9,"",DATE(YEAR(KIB19),MONTH(KIB19)+'Antagelser (investor) (3)'!$C$8,DAY(KIB19)))),"")</f>
        <v/>
      </c>
      <c r="KID19" s="30" t="str">
        <f>+IFERROR(IF(KIC19="Dato",'Antagelser (investor) (3)'!$C$7,IF(KIC19='Antagelser (investor) (3)'!$C$9,"",DATE(YEAR(KIC19),MONTH(KIC19)+'Antagelser (investor) (3)'!$C$8,DAY(KIC19)))),"")</f>
        <v/>
      </c>
      <c r="KIE19" s="30" t="str">
        <f>+IFERROR(IF(KID19="Dato",'Antagelser (investor) (3)'!$C$7,IF(KID19='Antagelser (investor) (3)'!$C$9,"",DATE(YEAR(KID19),MONTH(KID19)+'Antagelser (investor) (3)'!$C$8,DAY(KID19)))),"")</f>
        <v/>
      </c>
      <c r="KIF19" s="30" t="str">
        <f>+IFERROR(IF(KIE19="Dato",'Antagelser (investor) (3)'!$C$7,IF(KIE19='Antagelser (investor) (3)'!$C$9,"",DATE(YEAR(KIE19),MONTH(KIE19)+'Antagelser (investor) (3)'!$C$8,DAY(KIE19)))),"")</f>
        <v/>
      </c>
      <c r="KIG19" s="30" t="str">
        <f>+IFERROR(IF(KIF19="Dato",'Antagelser (investor) (3)'!$C$7,IF(KIF19='Antagelser (investor) (3)'!$C$9,"",DATE(YEAR(KIF19),MONTH(KIF19)+'Antagelser (investor) (3)'!$C$8,DAY(KIF19)))),"")</f>
        <v/>
      </c>
      <c r="KIH19" s="30" t="str">
        <f>+IFERROR(IF(KIG19="Dato",'Antagelser (investor) (3)'!$C$7,IF(KIG19='Antagelser (investor) (3)'!$C$9,"",DATE(YEAR(KIG19),MONTH(KIG19)+'Antagelser (investor) (3)'!$C$8,DAY(KIG19)))),"")</f>
        <v/>
      </c>
      <c r="KII19" s="30" t="str">
        <f>+IFERROR(IF(KIH19="Dato",'Antagelser (investor) (3)'!$C$7,IF(KIH19='Antagelser (investor) (3)'!$C$9,"",DATE(YEAR(KIH19),MONTH(KIH19)+'Antagelser (investor) (3)'!$C$8,DAY(KIH19)))),"")</f>
        <v/>
      </c>
      <c r="KIJ19" s="30" t="str">
        <f>+IFERROR(IF(KII19="Dato",'Antagelser (investor) (3)'!$C$7,IF(KII19='Antagelser (investor) (3)'!$C$9,"",DATE(YEAR(KII19),MONTH(KII19)+'Antagelser (investor) (3)'!$C$8,DAY(KII19)))),"")</f>
        <v/>
      </c>
      <c r="KIK19" s="30" t="str">
        <f>+IFERROR(IF(KIJ19="Dato",'Antagelser (investor) (3)'!$C$7,IF(KIJ19='Antagelser (investor) (3)'!$C$9,"",DATE(YEAR(KIJ19),MONTH(KIJ19)+'Antagelser (investor) (3)'!$C$8,DAY(KIJ19)))),"")</f>
        <v/>
      </c>
      <c r="KIL19" s="30" t="str">
        <f>+IFERROR(IF(KIK19="Dato",'Antagelser (investor) (3)'!$C$7,IF(KIK19='Antagelser (investor) (3)'!$C$9,"",DATE(YEAR(KIK19),MONTH(KIK19)+'Antagelser (investor) (3)'!$C$8,DAY(KIK19)))),"")</f>
        <v/>
      </c>
      <c r="KIM19" s="30" t="str">
        <f>+IFERROR(IF(KIL19="Dato",'Antagelser (investor) (3)'!$C$7,IF(KIL19='Antagelser (investor) (3)'!$C$9,"",DATE(YEAR(KIL19),MONTH(KIL19)+'Antagelser (investor) (3)'!$C$8,DAY(KIL19)))),"")</f>
        <v/>
      </c>
      <c r="KIN19" s="30" t="str">
        <f>+IFERROR(IF(KIM19="Dato",'Antagelser (investor) (3)'!$C$7,IF(KIM19='Antagelser (investor) (3)'!$C$9,"",DATE(YEAR(KIM19),MONTH(KIM19)+'Antagelser (investor) (3)'!$C$8,DAY(KIM19)))),"")</f>
        <v/>
      </c>
      <c r="KIO19" s="30" t="str">
        <f>+IFERROR(IF(KIN19="Dato",'Antagelser (investor) (3)'!$C$7,IF(KIN19='Antagelser (investor) (3)'!$C$9,"",DATE(YEAR(KIN19),MONTH(KIN19)+'Antagelser (investor) (3)'!$C$8,DAY(KIN19)))),"")</f>
        <v/>
      </c>
      <c r="KIP19" s="30" t="str">
        <f>+IFERROR(IF(KIO19="Dato",'Antagelser (investor) (3)'!$C$7,IF(KIO19='Antagelser (investor) (3)'!$C$9,"",DATE(YEAR(KIO19),MONTH(KIO19)+'Antagelser (investor) (3)'!$C$8,DAY(KIO19)))),"")</f>
        <v/>
      </c>
      <c r="KIQ19" s="30" t="str">
        <f>+IFERROR(IF(KIP19="Dato",'Antagelser (investor) (3)'!$C$7,IF(KIP19='Antagelser (investor) (3)'!$C$9,"",DATE(YEAR(KIP19),MONTH(KIP19)+'Antagelser (investor) (3)'!$C$8,DAY(KIP19)))),"")</f>
        <v/>
      </c>
      <c r="KIR19" s="30" t="str">
        <f>+IFERROR(IF(KIQ19="Dato",'Antagelser (investor) (3)'!$C$7,IF(KIQ19='Antagelser (investor) (3)'!$C$9,"",DATE(YEAR(KIQ19),MONTH(KIQ19)+'Antagelser (investor) (3)'!$C$8,DAY(KIQ19)))),"")</f>
        <v/>
      </c>
      <c r="KIS19" s="30" t="str">
        <f>+IFERROR(IF(KIR19="Dato",'Antagelser (investor) (3)'!$C$7,IF(KIR19='Antagelser (investor) (3)'!$C$9,"",DATE(YEAR(KIR19),MONTH(KIR19)+'Antagelser (investor) (3)'!$C$8,DAY(KIR19)))),"")</f>
        <v/>
      </c>
      <c r="KIT19" s="30" t="str">
        <f>+IFERROR(IF(KIS19="Dato",'Antagelser (investor) (3)'!$C$7,IF(KIS19='Antagelser (investor) (3)'!$C$9,"",DATE(YEAR(KIS19),MONTH(KIS19)+'Antagelser (investor) (3)'!$C$8,DAY(KIS19)))),"")</f>
        <v/>
      </c>
      <c r="KIU19" s="30" t="str">
        <f>+IFERROR(IF(KIT19="Dato",'Antagelser (investor) (3)'!$C$7,IF(KIT19='Antagelser (investor) (3)'!$C$9,"",DATE(YEAR(KIT19),MONTH(KIT19)+'Antagelser (investor) (3)'!$C$8,DAY(KIT19)))),"")</f>
        <v/>
      </c>
      <c r="KIV19" s="30" t="str">
        <f>+IFERROR(IF(KIU19="Dato",'Antagelser (investor) (3)'!$C$7,IF(KIU19='Antagelser (investor) (3)'!$C$9,"",DATE(YEAR(KIU19),MONTH(KIU19)+'Antagelser (investor) (3)'!$C$8,DAY(KIU19)))),"")</f>
        <v/>
      </c>
      <c r="KIW19" s="30" t="str">
        <f>+IFERROR(IF(KIV19="Dato",'Antagelser (investor) (3)'!$C$7,IF(KIV19='Antagelser (investor) (3)'!$C$9,"",DATE(YEAR(KIV19),MONTH(KIV19)+'Antagelser (investor) (3)'!$C$8,DAY(KIV19)))),"")</f>
        <v/>
      </c>
      <c r="KIX19" s="30" t="str">
        <f>+IFERROR(IF(KIW19="Dato",'Antagelser (investor) (3)'!$C$7,IF(KIW19='Antagelser (investor) (3)'!$C$9,"",DATE(YEAR(KIW19),MONTH(KIW19)+'Antagelser (investor) (3)'!$C$8,DAY(KIW19)))),"")</f>
        <v/>
      </c>
      <c r="KIY19" s="30" t="str">
        <f>+IFERROR(IF(KIX19="Dato",'Antagelser (investor) (3)'!$C$7,IF(KIX19='Antagelser (investor) (3)'!$C$9,"",DATE(YEAR(KIX19),MONTH(KIX19)+'Antagelser (investor) (3)'!$C$8,DAY(KIX19)))),"")</f>
        <v/>
      </c>
      <c r="KIZ19" s="30" t="str">
        <f>+IFERROR(IF(KIY19="Dato",'Antagelser (investor) (3)'!$C$7,IF(KIY19='Antagelser (investor) (3)'!$C$9,"",DATE(YEAR(KIY19),MONTH(KIY19)+'Antagelser (investor) (3)'!$C$8,DAY(KIY19)))),"")</f>
        <v/>
      </c>
      <c r="KJA19" s="30" t="str">
        <f>+IFERROR(IF(KIZ19="Dato",'Antagelser (investor) (3)'!$C$7,IF(KIZ19='Antagelser (investor) (3)'!$C$9,"",DATE(YEAR(KIZ19),MONTH(KIZ19)+'Antagelser (investor) (3)'!$C$8,DAY(KIZ19)))),"")</f>
        <v/>
      </c>
      <c r="KJB19" s="30" t="str">
        <f>+IFERROR(IF(KJA19="Dato",'Antagelser (investor) (3)'!$C$7,IF(KJA19='Antagelser (investor) (3)'!$C$9,"",DATE(YEAR(KJA19),MONTH(KJA19)+'Antagelser (investor) (3)'!$C$8,DAY(KJA19)))),"")</f>
        <v/>
      </c>
      <c r="KJC19" s="30" t="str">
        <f>+IFERROR(IF(KJB19="Dato",'Antagelser (investor) (3)'!$C$7,IF(KJB19='Antagelser (investor) (3)'!$C$9,"",DATE(YEAR(KJB19),MONTH(KJB19)+'Antagelser (investor) (3)'!$C$8,DAY(KJB19)))),"")</f>
        <v/>
      </c>
      <c r="KJD19" s="30" t="str">
        <f>+IFERROR(IF(KJC19="Dato",'Antagelser (investor) (3)'!$C$7,IF(KJC19='Antagelser (investor) (3)'!$C$9,"",DATE(YEAR(KJC19),MONTH(KJC19)+'Antagelser (investor) (3)'!$C$8,DAY(KJC19)))),"")</f>
        <v/>
      </c>
      <c r="KJE19" s="30" t="str">
        <f>+IFERROR(IF(KJD19="Dato",'Antagelser (investor) (3)'!$C$7,IF(KJD19='Antagelser (investor) (3)'!$C$9,"",DATE(YEAR(KJD19),MONTH(KJD19)+'Antagelser (investor) (3)'!$C$8,DAY(KJD19)))),"")</f>
        <v/>
      </c>
      <c r="KJF19" s="30" t="str">
        <f>+IFERROR(IF(KJE19="Dato",'Antagelser (investor) (3)'!$C$7,IF(KJE19='Antagelser (investor) (3)'!$C$9,"",DATE(YEAR(KJE19),MONTH(KJE19)+'Antagelser (investor) (3)'!$C$8,DAY(KJE19)))),"")</f>
        <v/>
      </c>
      <c r="KJG19" s="30" t="str">
        <f>+IFERROR(IF(KJF19="Dato",'Antagelser (investor) (3)'!$C$7,IF(KJF19='Antagelser (investor) (3)'!$C$9,"",DATE(YEAR(KJF19),MONTH(KJF19)+'Antagelser (investor) (3)'!$C$8,DAY(KJF19)))),"")</f>
        <v/>
      </c>
      <c r="KJH19" s="30" t="str">
        <f>+IFERROR(IF(KJG19="Dato",'Antagelser (investor) (3)'!$C$7,IF(KJG19='Antagelser (investor) (3)'!$C$9,"",DATE(YEAR(KJG19),MONTH(KJG19)+'Antagelser (investor) (3)'!$C$8,DAY(KJG19)))),"")</f>
        <v/>
      </c>
      <c r="KJI19" s="30" t="str">
        <f>+IFERROR(IF(KJH19="Dato",'Antagelser (investor) (3)'!$C$7,IF(KJH19='Antagelser (investor) (3)'!$C$9,"",DATE(YEAR(KJH19),MONTH(KJH19)+'Antagelser (investor) (3)'!$C$8,DAY(KJH19)))),"")</f>
        <v/>
      </c>
      <c r="KJJ19" s="30" t="str">
        <f>+IFERROR(IF(KJI19="Dato",'Antagelser (investor) (3)'!$C$7,IF(KJI19='Antagelser (investor) (3)'!$C$9,"",DATE(YEAR(KJI19),MONTH(KJI19)+'Antagelser (investor) (3)'!$C$8,DAY(KJI19)))),"")</f>
        <v/>
      </c>
      <c r="KJK19" s="30" t="str">
        <f>+IFERROR(IF(KJJ19="Dato",'Antagelser (investor) (3)'!$C$7,IF(KJJ19='Antagelser (investor) (3)'!$C$9,"",DATE(YEAR(KJJ19),MONTH(KJJ19)+'Antagelser (investor) (3)'!$C$8,DAY(KJJ19)))),"")</f>
        <v/>
      </c>
      <c r="KJL19" s="30" t="str">
        <f>+IFERROR(IF(KJK19="Dato",'Antagelser (investor) (3)'!$C$7,IF(KJK19='Antagelser (investor) (3)'!$C$9,"",DATE(YEAR(KJK19),MONTH(KJK19)+'Antagelser (investor) (3)'!$C$8,DAY(KJK19)))),"")</f>
        <v/>
      </c>
      <c r="KJM19" s="30" t="str">
        <f>+IFERROR(IF(KJL19="Dato",'Antagelser (investor) (3)'!$C$7,IF(KJL19='Antagelser (investor) (3)'!$C$9,"",DATE(YEAR(KJL19),MONTH(KJL19)+'Antagelser (investor) (3)'!$C$8,DAY(KJL19)))),"")</f>
        <v/>
      </c>
      <c r="KJN19" s="30" t="str">
        <f>+IFERROR(IF(KJM19="Dato",'Antagelser (investor) (3)'!$C$7,IF(KJM19='Antagelser (investor) (3)'!$C$9,"",DATE(YEAR(KJM19),MONTH(KJM19)+'Antagelser (investor) (3)'!$C$8,DAY(KJM19)))),"")</f>
        <v/>
      </c>
      <c r="KJO19" s="30" t="str">
        <f>+IFERROR(IF(KJN19="Dato",'Antagelser (investor) (3)'!$C$7,IF(KJN19='Antagelser (investor) (3)'!$C$9,"",DATE(YEAR(KJN19),MONTH(KJN19)+'Antagelser (investor) (3)'!$C$8,DAY(KJN19)))),"")</f>
        <v/>
      </c>
      <c r="KJP19" s="30" t="str">
        <f>+IFERROR(IF(KJO19="Dato",'Antagelser (investor) (3)'!$C$7,IF(KJO19='Antagelser (investor) (3)'!$C$9,"",DATE(YEAR(KJO19),MONTH(KJO19)+'Antagelser (investor) (3)'!$C$8,DAY(KJO19)))),"")</f>
        <v/>
      </c>
      <c r="KJQ19" s="30" t="str">
        <f>+IFERROR(IF(KJP19="Dato",'Antagelser (investor) (3)'!$C$7,IF(KJP19='Antagelser (investor) (3)'!$C$9,"",DATE(YEAR(KJP19),MONTH(KJP19)+'Antagelser (investor) (3)'!$C$8,DAY(KJP19)))),"")</f>
        <v/>
      </c>
      <c r="KJR19" s="30" t="str">
        <f>+IFERROR(IF(KJQ19="Dato",'Antagelser (investor) (3)'!$C$7,IF(KJQ19='Antagelser (investor) (3)'!$C$9,"",DATE(YEAR(KJQ19),MONTH(KJQ19)+'Antagelser (investor) (3)'!$C$8,DAY(KJQ19)))),"")</f>
        <v/>
      </c>
      <c r="KJS19" s="30" t="str">
        <f>+IFERROR(IF(KJR19="Dato",'Antagelser (investor) (3)'!$C$7,IF(KJR19='Antagelser (investor) (3)'!$C$9,"",DATE(YEAR(KJR19),MONTH(KJR19)+'Antagelser (investor) (3)'!$C$8,DAY(KJR19)))),"")</f>
        <v/>
      </c>
      <c r="KJT19" s="30" t="str">
        <f>+IFERROR(IF(KJS19="Dato",'Antagelser (investor) (3)'!$C$7,IF(KJS19='Antagelser (investor) (3)'!$C$9,"",DATE(YEAR(KJS19),MONTH(KJS19)+'Antagelser (investor) (3)'!$C$8,DAY(KJS19)))),"")</f>
        <v/>
      </c>
      <c r="KJU19" s="30" t="str">
        <f>+IFERROR(IF(KJT19="Dato",'Antagelser (investor) (3)'!$C$7,IF(KJT19='Antagelser (investor) (3)'!$C$9,"",DATE(YEAR(KJT19),MONTH(KJT19)+'Antagelser (investor) (3)'!$C$8,DAY(KJT19)))),"")</f>
        <v/>
      </c>
      <c r="KJV19" s="30" t="str">
        <f>+IFERROR(IF(KJU19="Dato",'Antagelser (investor) (3)'!$C$7,IF(KJU19='Antagelser (investor) (3)'!$C$9,"",DATE(YEAR(KJU19),MONTH(KJU19)+'Antagelser (investor) (3)'!$C$8,DAY(KJU19)))),"")</f>
        <v/>
      </c>
      <c r="KJW19" s="30" t="str">
        <f>+IFERROR(IF(KJV19="Dato",'Antagelser (investor) (3)'!$C$7,IF(KJV19='Antagelser (investor) (3)'!$C$9,"",DATE(YEAR(KJV19),MONTH(KJV19)+'Antagelser (investor) (3)'!$C$8,DAY(KJV19)))),"")</f>
        <v/>
      </c>
      <c r="KJX19" s="30" t="str">
        <f>+IFERROR(IF(KJW19="Dato",'Antagelser (investor) (3)'!$C$7,IF(KJW19='Antagelser (investor) (3)'!$C$9,"",DATE(YEAR(KJW19),MONTH(KJW19)+'Antagelser (investor) (3)'!$C$8,DAY(KJW19)))),"")</f>
        <v/>
      </c>
      <c r="KJY19" s="30" t="str">
        <f>+IFERROR(IF(KJX19="Dato",'Antagelser (investor) (3)'!$C$7,IF(KJX19='Antagelser (investor) (3)'!$C$9,"",DATE(YEAR(KJX19),MONTH(KJX19)+'Antagelser (investor) (3)'!$C$8,DAY(KJX19)))),"")</f>
        <v/>
      </c>
      <c r="KJZ19" s="30" t="str">
        <f>+IFERROR(IF(KJY19="Dato",'Antagelser (investor) (3)'!$C$7,IF(KJY19='Antagelser (investor) (3)'!$C$9,"",DATE(YEAR(KJY19),MONTH(KJY19)+'Antagelser (investor) (3)'!$C$8,DAY(KJY19)))),"")</f>
        <v/>
      </c>
      <c r="KKA19" s="30" t="str">
        <f>+IFERROR(IF(KJZ19="Dato",'Antagelser (investor) (3)'!$C$7,IF(KJZ19='Antagelser (investor) (3)'!$C$9,"",DATE(YEAR(KJZ19),MONTH(KJZ19)+'Antagelser (investor) (3)'!$C$8,DAY(KJZ19)))),"")</f>
        <v/>
      </c>
      <c r="KKB19" s="30" t="str">
        <f>+IFERROR(IF(KKA19="Dato",'Antagelser (investor) (3)'!$C$7,IF(KKA19='Antagelser (investor) (3)'!$C$9,"",DATE(YEAR(KKA19),MONTH(KKA19)+'Antagelser (investor) (3)'!$C$8,DAY(KKA19)))),"")</f>
        <v/>
      </c>
      <c r="KKC19" s="30" t="str">
        <f>+IFERROR(IF(KKB19="Dato",'Antagelser (investor) (3)'!$C$7,IF(KKB19='Antagelser (investor) (3)'!$C$9,"",DATE(YEAR(KKB19),MONTH(KKB19)+'Antagelser (investor) (3)'!$C$8,DAY(KKB19)))),"")</f>
        <v/>
      </c>
      <c r="KKD19" s="30" t="str">
        <f>+IFERROR(IF(KKC19="Dato",'Antagelser (investor) (3)'!$C$7,IF(KKC19='Antagelser (investor) (3)'!$C$9,"",DATE(YEAR(KKC19),MONTH(KKC19)+'Antagelser (investor) (3)'!$C$8,DAY(KKC19)))),"")</f>
        <v/>
      </c>
      <c r="KKE19" s="30" t="str">
        <f>+IFERROR(IF(KKD19="Dato",'Antagelser (investor) (3)'!$C$7,IF(KKD19='Antagelser (investor) (3)'!$C$9,"",DATE(YEAR(KKD19),MONTH(KKD19)+'Antagelser (investor) (3)'!$C$8,DAY(KKD19)))),"")</f>
        <v/>
      </c>
      <c r="KKF19" s="30" t="str">
        <f>+IFERROR(IF(KKE19="Dato",'Antagelser (investor) (3)'!$C$7,IF(KKE19='Antagelser (investor) (3)'!$C$9,"",DATE(YEAR(KKE19),MONTH(KKE19)+'Antagelser (investor) (3)'!$C$8,DAY(KKE19)))),"")</f>
        <v/>
      </c>
      <c r="KKG19" s="30" t="str">
        <f>+IFERROR(IF(KKF19="Dato",'Antagelser (investor) (3)'!$C$7,IF(KKF19='Antagelser (investor) (3)'!$C$9,"",DATE(YEAR(KKF19),MONTH(KKF19)+'Antagelser (investor) (3)'!$C$8,DAY(KKF19)))),"")</f>
        <v/>
      </c>
      <c r="KKH19" s="30" t="str">
        <f>+IFERROR(IF(KKG19="Dato",'Antagelser (investor) (3)'!$C$7,IF(KKG19='Antagelser (investor) (3)'!$C$9,"",DATE(YEAR(KKG19),MONTH(KKG19)+'Antagelser (investor) (3)'!$C$8,DAY(KKG19)))),"")</f>
        <v/>
      </c>
      <c r="KKI19" s="30" t="str">
        <f>+IFERROR(IF(KKH19="Dato",'Antagelser (investor) (3)'!$C$7,IF(KKH19='Antagelser (investor) (3)'!$C$9,"",DATE(YEAR(KKH19),MONTH(KKH19)+'Antagelser (investor) (3)'!$C$8,DAY(KKH19)))),"")</f>
        <v/>
      </c>
      <c r="KKJ19" s="30" t="str">
        <f>+IFERROR(IF(KKI19="Dato",'Antagelser (investor) (3)'!$C$7,IF(KKI19='Antagelser (investor) (3)'!$C$9,"",DATE(YEAR(KKI19),MONTH(KKI19)+'Antagelser (investor) (3)'!$C$8,DAY(KKI19)))),"")</f>
        <v/>
      </c>
      <c r="KKK19" s="30" t="str">
        <f>+IFERROR(IF(KKJ19="Dato",'Antagelser (investor) (3)'!$C$7,IF(KKJ19='Antagelser (investor) (3)'!$C$9,"",DATE(YEAR(KKJ19),MONTH(KKJ19)+'Antagelser (investor) (3)'!$C$8,DAY(KKJ19)))),"")</f>
        <v/>
      </c>
      <c r="KKL19" s="30" t="str">
        <f>+IFERROR(IF(KKK19="Dato",'Antagelser (investor) (3)'!$C$7,IF(KKK19='Antagelser (investor) (3)'!$C$9,"",DATE(YEAR(KKK19),MONTH(KKK19)+'Antagelser (investor) (3)'!$C$8,DAY(KKK19)))),"")</f>
        <v/>
      </c>
      <c r="KKM19" s="30" t="str">
        <f>+IFERROR(IF(KKL19="Dato",'Antagelser (investor) (3)'!$C$7,IF(KKL19='Antagelser (investor) (3)'!$C$9,"",DATE(YEAR(KKL19),MONTH(KKL19)+'Antagelser (investor) (3)'!$C$8,DAY(KKL19)))),"")</f>
        <v/>
      </c>
      <c r="KKN19" s="30" t="str">
        <f>+IFERROR(IF(KKM19="Dato",'Antagelser (investor) (3)'!$C$7,IF(KKM19='Antagelser (investor) (3)'!$C$9,"",DATE(YEAR(KKM19),MONTH(KKM19)+'Antagelser (investor) (3)'!$C$8,DAY(KKM19)))),"")</f>
        <v/>
      </c>
      <c r="KKO19" s="30" t="str">
        <f>+IFERROR(IF(KKN19="Dato",'Antagelser (investor) (3)'!$C$7,IF(KKN19='Antagelser (investor) (3)'!$C$9,"",DATE(YEAR(KKN19),MONTH(KKN19)+'Antagelser (investor) (3)'!$C$8,DAY(KKN19)))),"")</f>
        <v/>
      </c>
      <c r="KKP19" s="30" t="str">
        <f>+IFERROR(IF(KKO19="Dato",'Antagelser (investor) (3)'!$C$7,IF(KKO19='Antagelser (investor) (3)'!$C$9,"",DATE(YEAR(KKO19),MONTH(KKO19)+'Antagelser (investor) (3)'!$C$8,DAY(KKO19)))),"")</f>
        <v/>
      </c>
      <c r="KKQ19" s="30" t="str">
        <f>+IFERROR(IF(KKP19="Dato",'Antagelser (investor) (3)'!$C$7,IF(KKP19='Antagelser (investor) (3)'!$C$9,"",DATE(YEAR(KKP19),MONTH(KKP19)+'Antagelser (investor) (3)'!$C$8,DAY(KKP19)))),"")</f>
        <v/>
      </c>
      <c r="KKR19" s="30" t="str">
        <f>+IFERROR(IF(KKQ19="Dato",'Antagelser (investor) (3)'!$C$7,IF(KKQ19='Antagelser (investor) (3)'!$C$9,"",DATE(YEAR(KKQ19),MONTH(KKQ19)+'Antagelser (investor) (3)'!$C$8,DAY(KKQ19)))),"")</f>
        <v/>
      </c>
      <c r="KKS19" s="30" t="str">
        <f>+IFERROR(IF(KKR19="Dato",'Antagelser (investor) (3)'!$C$7,IF(KKR19='Antagelser (investor) (3)'!$C$9,"",DATE(YEAR(KKR19),MONTH(KKR19)+'Antagelser (investor) (3)'!$C$8,DAY(KKR19)))),"")</f>
        <v/>
      </c>
      <c r="KKT19" s="30" t="str">
        <f>+IFERROR(IF(KKS19="Dato",'Antagelser (investor) (3)'!$C$7,IF(KKS19='Antagelser (investor) (3)'!$C$9,"",DATE(YEAR(KKS19),MONTH(KKS19)+'Antagelser (investor) (3)'!$C$8,DAY(KKS19)))),"")</f>
        <v/>
      </c>
      <c r="KKU19" s="30" t="str">
        <f>+IFERROR(IF(KKT19="Dato",'Antagelser (investor) (3)'!$C$7,IF(KKT19='Antagelser (investor) (3)'!$C$9,"",DATE(YEAR(KKT19),MONTH(KKT19)+'Antagelser (investor) (3)'!$C$8,DAY(KKT19)))),"")</f>
        <v/>
      </c>
      <c r="KKV19" s="30" t="str">
        <f>+IFERROR(IF(KKU19="Dato",'Antagelser (investor) (3)'!$C$7,IF(KKU19='Antagelser (investor) (3)'!$C$9,"",DATE(YEAR(KKU19),MONTH(KKU19)+'Antagelser (investor) (3)'!$C$8,DAY(KKU19)))),"")</f>
        <v/>
      </c>
      <c r="KKW19" s="30" t="str">
        <f>+IFERROR(IF(KKV19="Dato",'Antagelser (investor) (3)'!$C$7,IF(KKV19='Antagelser (investor) (3)'!$C$9,"",DATE(YEAR(KKV19),MONTH(KKV19)+'Antagelser (investor) (3)'!$C$8,DAY(KKV19)))),"")</f>
        <v/>
      </c>
      <c r="KKX19" s="30" t="str">
        <f>+IFERROR(IF(KKW19="Dato",'Antagelser (investor) (3)'!$C$7,IF(KKW19='Antagelser (investor) (3)'!$C$9,"",DATE(YEAR(KKW19),MONTH(KKW19)+'Antagelser (investor) (3)'!$C$8,DAY(KKW19)))),"")</f>
        <v/>
      </c>
      <c r="KKY19" s="30" t="str">
        <f>+IFERROR(IF(KKX19="Dato",'Antagelser (investor) (3)'!$C$7,IF(KKX19='Antagelser (investor) (3)'!$C$9,"",DATE(YEAR(KKX19),MONTH(KKX19)+'Antagelser (investor) (3)'!$C$8,DAY(KKX19)))),"")</f>
        <v/>
      </c>
      <c r="KKZ19" s="30" t="str">
        <f>+IFERROR(IF(KKY19="Dato",'Antagelser (investor) (3)'!$C$7,IF(KKY19='Antagelser (investor) (3)'!$C$9,"",DATE(YEAR(KKY19),MONTH(KKY19)+'Antagelser (investor) (3)'!$C$8,DAY(KKY19)))),"")</f>
        <v/>
      </c>
      <c r="KLA19" s="30" t="str">
        <f>+IFERROR(IF(KKZ19="Dato",'Antagelser (investor) (3)'!$C$7,IF(KKZ19='Antagelser (investor) (3)'!$C$9,"",DATE(YEAR(KKZ19),MONTH(KKZ19)+'Antagelser (investor) (3)'!$C$8,DAY(KKZ19)))),"")</f>
        <v/>
      </c>
      <c r="KLB19" s="30" t="str">
        <f>+IFERROR(IF(KLA19="Dato",'Antagelser (investor) (3)'!$C$7,IF(KLA19='Antagelser (investor) (3)'!$C$9,"",DATE(YEAR(KLA19),MONTH(KLA19)+'Antagelser (investor) (3)'!$C$8,DAY(KLA19)))),"")</f>
        <v/>
      </c>
      <c r="KLC19" s="30" t="str">
        <f>+IFERROR(IF(KLB19="Dato",'Antagelser (investor) (3)'!$C$7,IF(KLB19='Antagelser (investor) (3)'!$C$9,"",DATE(YEAR(KLB19),MONTH(KLB19)+'Antagelser (investor) (3)'!$C$8,DAY(KLB19)))),"")</f>
        <v/>
      </c>
      <c r="KLD19" s="30" t="str">
        <f>+IFERROR(IF(KLC19="Dato",'Antagelser (investor) (3)'!$C$7,IF(KLC19='Antagelser (investor) (3)'!$C$9,"",DATE(YEAR(KLC19),MONTH(KLC19)+'Antagelser (investor) (3)'!$C$8,DAY(KLC19)))),"")</f>
        <v/>
      </c>
      <c r="KLE19" s="30" t="str">
        <f>+IFERROR(IF(KLD19="Dato",'Antagelser (investor) (3)'!$C$7,IF(KLD19='Antagelser (investor) (3)'!$C$9,"",DATE(YEAR(KLD19),MONTH(KLD19)+'Antagelser (investor) (3)'!$C$8,DAY(KLD19)))),"")</f>
        <v/>
      </c>
      <c r="KLF19" s="30" t="str">
        <f>+IFERROR(IF(KLE19="Dato",'Antagelser (investor) (3)'!$C$7,IF(KLE19='Antagelser (investor) (3)'!$C$9,"",DATE(YEAR(KLE19),MONTH(KLE19)+'Antagelser (investor) (3)'!$C$8,DAY(KLE19)))),"")</f>
        <v/>
      </c>
      <c r="KLG19" s="30" t="str">
        <f>+IFERROR(IF(KLF19="Dato",'Antagelser (investor) (3)'!$C$7,IF(KLF19='Antagelser (investor) (3)'!$C$9,"",DATE(YEAR(KLF19),MONTH(KLF19)+'Antagelser (investor) (3)'!$C$8,DAY(KLF19)))),"")</f>
        <v/>
      </c>
      <c r="KLH19" s="30" t="str">
        <f>+IFERROR(IF(KLG19="Dato",'Antagelser (investor) (3)'!$C$7,IF(KLG19='Antagelser (investor) (3)'!$C$9,"",DATE(YEAR(KLG19),MONTH(KLG19)+'Antagelser (investor) (3)'!$C$8,DAY(KLG19)))),"")</f>
        <v/>
      </c>
      <c r="KLI19" s="30" t="str">
        <f>+IFERROR(IF(KLH19="Dato",'Antagelser (investor) (3)'!$C$7,IF(KLH19='Antagelser (investor) (3)'!$C$9,"",DATE(YEAR(KLH19),MONTH(KLH19)+'Antagelser (investor) (3)'!$C$8,DAY(KLH19)))),"")</f>
        <v/>
      </c>
      <c r="KLJ19" s="30" t="str">
        <f>+IFERROR(IF(KLI19="Dato",'Antagelser (investor) (3)'!$C$7,IF(KLI19='Antagelser (investor) (3)'!$C$9,"",DATE(YEAR(KLI19),MONTH(KLI19)+'Antagelser (investor) (3)'!$C$8,DAY(KLI19)))),"")</f>
        <v/>
      </c>
      <c r="KLK19" s="30" t="str">
        <f>+IFERROR(IF(KLJ19="Dato",'Antagelser (investor) (3)'!$C$7,IF(KLJ19='Antagelser (investor) (3)'!$C$9,"",DATE(YEAR(KLJ19),MONTH(KLJ19)+'Antagelser (investor) (3)'!$C$8,DAY(KLJ19)))),"")</f>
        <v/>
      </c>
      <c r="KLL19" s="30" t="str">
        <f>+IFERROR(IF(KLK19="Dato",'Antagelser (investor) (3)'!$C$7,IF(KLK19='Antagelser (investor) (3)'!$C$9,"",DATE(YEAR(KLK19),MONTH(KLK19)+'Antagelser (investor) (3)'!$C$8,DAY(KLK19)))),"")</f>
        <v/>
      </c>
      <c r="KLM19" s="30" t="str">
        <f>+IFERROR(IF(KLL19="Dato",'Antagelser (investor) (3)'!$C$7,IF(KLL19='Antagelser (investor) (3)'!$C$9,"",DATE(YEAR(KLL19),MONTH(KLL19)+'Antagelser (investor) (3)'!$C$8,DAY(KLL19)))),"")</f>
        <v/>
      </c>
      <c r="KLN19" s="30" t="str">
        <f>+IFERROR(IF(KLM19="Dato",'Antagelser (investor) (3)'!$C$7,IF(KLM19='Antagelser (investor) (3)'!$C$9,"",DATE(YEAR(KLM19),MONTH(KLM19)+'Antagelser (investor) (3)'!$C$8,DAY(KLM19)))),"")</f>
        <v/>
      </c>
      <c r="KLO19" s="30" t="str">
        <f>+IFERROR(IF(KLN19="Dato",'Antagelser (investor) (3)'!$C$7,IF(KLN19='Antagelser (investor) (3)'!$C$9,"",DATE(YEAR(KLN19),MONTH(KLN19)+'Antagelser (investor) (3)'!$C$8,DAY(KLN19)))),"")</f>
        <v/>
      </c>
      <c r="KLP19" s="30" t="str">
        <f>+IFERROR(IF(KLO19="Dato",'Antagelser (investor) (3)'!$C$7,IF(KLO19='Antagelser (investor) (3)'!$C$9,"",DATE(YEAR(KLO19),MONTH(KLO19)+'Antagelser (investor) (3)'!$C$8,DAY(KLO19)))),"")</f>
        <v/>
      </c>
      <c r="KLQ19" s="30" t="str">
        <f>+IFERROR(IF(KLP19="Dato",'Antagelser (investor) (3)'!$C$7,IF(KLP19='Antagelser (investor) (3)'!$C$9,"",DATE(YEAR(KLP19),MONTH(KLP19)+'Antagelser (investor) (3)'!$C$8,DAY(KLP19)))),"")</f>
        <v/>
      </c>
      <c r="KLR19" s="30" t="str">
        <f>+IFERROR(IF(KLQ19="Dato",'Antagelser (investor) (3)'!$C$7,IF(KLQ19='Antagelser (investor) (3)'!$C$9,"",DATE(YEAR(KLQ19),MONTH(KLQ19)+'Antagelser (investor) (3)'!$C$8,DAY(KLQ19)))),"")</f>
        <v/>
      </c>
      <c r="KLS19" s="30" t="str">
        <f>+IFERROR(IF(KLR19="Dato",'Antagelser (investor) (3)'!$C$7,IF(KLR19='Antagelser (investor) (3)'!$C$9,"",DATE(YEAR(KLR19),MONTH(KLR19)+'Antagelser (investor) (3)'!$C$8,DAY(KLR19)))),"")</f>
        <v/>
      </c>
      <c r="KLT19" s="30" t="str">
        <f>+IFERROR(IF(KLS19="Dato",'Antagelser (investor) (3)'!$C$7,IF(KLS19='Antagelser (investor) (3)'!$C$9,"",DATE(YEAR(KLS19),MONTH(KLS19)+'Antagelser (investor) (3)'!$C$8,DAY(KLS19)))),"")</f>
        <v/>
      </c>
      <c r="KLU19" s="30" t="str">
        <f>+IFERROR(IF(KLT19="Dato",'Antagelser (investor) (3)'!$C$7,IF(KLT19='Antagelser (investor) (3)'!$C$9,"",DATE(YEAR(KLT19),MONTH(KLT19)+'Antagelser (investor) (3)'!$C$8,DAY(KLT19)))),"")</f>
        <v/>
      </c>
      <c r="KLV19" s="30" t="str">
        <f>+IFERROR(IF(KLU19="Dato",'Antagelser (investor) (3)'!$C$7,IF(KLU19='Antagelser (investor) (3)'!$C$9,"",DATE(YEAR(KLU19),MONTH(KLU19)+'Antagelser (investor) (3)'!$C$8,DAY(KLU19)))),"")</f>
        <v/>
      </c>
      <c r="KLW19" s="30" t="str">
        <f>+IFERROR(IF(KLV19="Dato",'Antagelser (investor) (3)'!$C$7,IF(KLV19='Antagelser (investor) (3)'!$C$9,"",DATE(YEAR(KLV19),MONTH(KLV19)+'Antagelser (investor) (3)'!$C$8,DAY(KLV19)))),"")</f>
        <v/>
      </c>
      <c r="KLX19" s="30" t="str">
        <f>+IFERROR(IF(KLW19="Dato",'Antagelser (investor) (3)'!$C$7,IF(KLW19='Antagelser (investor) (3)'!$C$9,"",DATE(YEAR(KLW19),MONTH(KLW19)+'Antagelser (investor) (3)'!$C$8,DAY(KLW19)))),"")</f>
        <v/>
      </c>
      <c r="KLY19" s="30" t="str">
        <f>+IFERROR(IF(KLX19="Dato",'Antagelser (investor) (3)'!$C$7,IF(KLX19='Antagelser (investor) (3)'!$C$9,"",DATE(YEAR(KLX19),MONTH(KLX19)+'Antagelser (investor) (3)'!$C$8,DAY(KLX19)))),"")</f>
        <v/>
      </c>
      <c r="KLZ19" s="30" t="str">
        <f>+IFERROR(IF(KLY19="Dato",'Antagelser (investor) (3)'!$C$7,IF(KLY19='Antagelser (investor) (3)'!$C$9,"",DATE(YEAR(KLY19),MONTH(KLY19)+'Antagelser (investor) (3)'!$C$8,DAY(KLY19)))),"")</f>
        <v/>
      </c>
      <c r="KMA19" s="30" t="str">
        <f>+IFERROR(IF(KLZ19="Dato",'Antagelser (investor) (3)'!$C$7,IF(KLZ19='Antagelser (investor) (3)'!$C$9,"",DATE(YEAR(KLZ19),MONTH(KLZ19)+'Antagelser (investor) (3)'!$C$8,DAY(KLZ19)))),"")</f>
        <v/>
      </c>
      <c r="KMB19" s="30" t="str">
        <f>+IFERROR(IF(KMA19="Dato",'Antagelser (investor) (3)'!$C$7,IF(KMA19='Antagelser (investor) (3)'!$C$9,"",DATE(YEAR(KMA19),MONTH(KMA19)+'Antagelser (investor) (3)'!$C$8,DAY(KMA19)))),"")</f>
        <v/>
      </c>
      <c r="KMC19" s="30" t="str">
        <f>+IFERROR(IF(KMB19="Dato",'Antagelser (investor) (3)'!$C$7,IF(KMB19='Antagelser (investor) (3)'!$C$9,"",DATE(YEAR(KMB19),MONTH(KMB19)+'Antagelser (investor) (3)'!$C$8,DAY(KMB19)))),"")</f>
        <v/>
      </c>
      <c r="KMD19" s="30" t="str">
        <f>+IFERROR(IF(KMC19="Dato",'Antagelser (investor) (3)'!$C$7,IF(KMC19='Antagelser (investor) (3)'!$C$9,"",DATE(YEAR(KMC19),MONTH(KMC19)+'Antagelser (investor) (3)'!$C$8,DAY(KMC19)))),"")</f>
        <v/>
      </c>
      <c r="KME19" s="30" t="str">
        <f>+IFERROR(IF(KMD19="Dato",'Antagelser (investor) (3)'!$C$7,IF(KMD19='Antagelser (investor) (3)'!$C$9,"",DATE(YEAR(KMD19),MONTH(KMD19)+'Antagelser (investor) (3)'!$C$8,DAY(KMD19)))),"")</f>
        <v/>
      </c>
      <c r="KMF19" s="30" t="str">
        <f>+IFERROR(IF(KME19="Dato",'Antagelser (investor) (3)'!$C$7,IF(KME19='Antagelser (investor) (3)'!$C$9,"",DATE(YEAR(KME19),MONTH(KME19)+'Antagelser (investor) (3)'!$C$8,DAY(KME19)))),"")</f>
        <v/>
      </c>
      <c r="KMG19" s="30" t="str">
        <f>+IFERROR(IF(KMF19="Dato",'Antagelser (investor) (3)'!$C$7,IF(KMF19='Antagelser (investor) (3)'!$C$9,"",DATE(YEAR(KMF19),MONTH(KMF19)+'Antagelser (investor) (3)'!$C$8,DAY(KMF19)))),"")</f>
        <v/>
      </c>
      <c r="KMH19" s="30" t="str">
        <f>+IFERROR(IF(KMG19="Dato",'Antagelser (investor) (3)'!$C$7,IF(KMG19='Antagelser (investor) (3)'!$C$9,"",DATE(YEAR(KMG19),MONTH(KMG19)+'Antagelser (investor) (3)'!$C$8,DAY(KMG19)))),"")</f>
        <v/>
      </c>
      <c r="KMI19" s="30" t="str">
        <f>+IFERROR(IF(KMH19="Dato",'Antagelser (investor) (3)'!$C$7,IF(KMH19='Antagelser (investor) (3)'!$C$9,"",DATE(YEAR(KMH19),MONTH(KMH19)+'Antagelser (investor) (3)'!$C$8,DAY(KMH19)))),"")</f>
        <v/>
      </c>
      <c r="KMJ19" s="30" t="str">
        <f>+IFERROR(IF(KMI19="Dato",'Antagelser (investor) (3)'!$C$7,IF(KMI19='Antagelser (investor) (3)'!$C$9,"",DATE(YEAR(KMI19),MONTH(KMI19)+'Antagelser (investor) (3)'!$C$8,DAY(KMI19)))),"")</f>
        <v/>
      </c>
      <c r="KMK19" s="30" t="str">
        <f>+IFERROR(IF(KMJ19="Dato",'Antagelser (investor) (3)'!$C$7,IF(KMJ19='Antagelser (investor) (3)'!$C$9,"",DATE(YEAR(KMJ19),MONTH(KMJ19)+'Antagelser (investor) (3)'!$C$8,DAY(KMJ19)))),"")</f>
        <v/>
      </c>
      <c r="KML19" s="30" t="str">
        <f>+IFERROR(IF(KMK19="Dato",'Antagelser (investor) (3)'!$C$7,IF(KMK19='Antagelser (investor) (3)'!$C$9,"",DATE(YEAR(KMK19),MONTH(KMK19)+'Antagelser (investor) (3)'!$C$8,DAY(KMK19)))),"")</f>
        <v/>
      </c>
      <c r="KMM19" s="30" t="str">
        <f>+IFERROR(IF(KML19="Dato",'Antagelser (investor) (3)'!$C$7,IF(KML19='Antagelser (investor) (3)'!$C$9,"",DATE(YEAR(KML19),MONTH(KML19)+'Antagelser (investor) (3)'!$C$8,DAY(KML19)))),"")</f>
        <v/>
      </c>
      <c r="KMN19" s="30" t="str">
        <f>+IFERROR(IF(KMM19="Dato",'Antagelser (investor) (3)'!$C$7,IF(KMM19='Antagelser (investor) (3)'!$C$9,"",DATE(YEAR(KMM19),MONTH(KMM19)+'Antagelser (investor) (3)'!$C$8,DAY(KMM19)))),"")</f>
        <v/>
      </c>
      <c r="KMO19" s="30" t="str">
        <f>+IFERROR(IF(KMN19="Dato",'Antagelser (investor) (3)'!$C$7,IF(KMN19='Antagelser (investor) (3)'!$C$9,"",DATE(YEAR(KMN19),MONTH(KMN19)+'Antagelser (investor) (3)'!$C$8,DAY(KMN19)))),"")</f>
        <v/>
      </c>
      <c r="KMP19" s="30" t="str">
        <f>+IFERROR(IF(KMO19="Dato",'Antagelser (investor) (3)'!$C$7,IF(KMO19='Antagelser (investor) (3)'!$C$9,"",DATE(YEAR(KMO19),MONTH(KMO19)+'Antagelser (investor) (3)'!$C$8,DAY(KMO19)))),"")</f>
        <v/>
      </c>
      <c r="KMQ19" s="30" t="str">
        <f>+IFERROR(IF(KMP19="Dato",'Antagelser (investor) (3)'!$C$7,IF(KMP19='Antagelser (investor) (3)'!$C$9,"",DATE(YEAR(KMP19),MONTH(KMP19)+'Antagelser (investor) (3)'!$C$8,DAY(KMP19)))),"")</f>
        <v/>
      </c>
      <c r="KMR19" s="30" t="str">
        <f>+IFERROR(IF(KMQ19="Dato",'Antagelser (investor) (3)'!$C$7,IF(KMQ19='Antagelser (investor) (3)'!$C$9,"",DATE(YEAR(KMQ19),MONTH(KMQ19)+'Antagelser (investor) (3)'!$C$8,DAY(KMQ19)))),"")</f>
        <v/>
      </c>
      <c r="KMS19" s="30" t="str">
        <f>+IFERROR(IF(KMR19="Dato",'Antagelser (investor) (3)'!$C$7,IF(KMR19='Antagelser (investor) (3)'!$C$9,"",DATE(YEAR(KMR19),MONTH(KMR19)+'Antagelser (investor) (3)'!$C$8,DAY(KMR19)))),"")</f>
        <v/>
      </c>
      <c r="KMT19" s="30" t="str">
        <f>+IFERROR(IF(KMS19="Dato",'Antagelser (investor) (3)'!$C$7,IF(KMS19='Antagelser (investor) (3)'!$C$9,"",DATE(YEAR(KMS19),MONTH(KMS19)+'Antagelser (investor) (3)'!$C$8,DAY(KMS19)))),"")</f>
        <v/>
      </c>
      <c r="KMU19" s="30" t="str">
        <f>+IFERROR(IF(KMT19="Dato",'Antagelser (investor) (3)'!$C$7,IF(KMT19='Antagelser (investor) (3)'!$C$9,"",DATE(YEAR(KMT19),MONTH(KMT19)+'Antagelser (investor) (3)'!$C$8,DAY(KMT19)))),"")</f>
        <v/>
      </c>
      <c r="KMV19" s="30" t="str">
        <f>+IFERROR(IF(KMU19="Dato",'Antagelser (investor) (3)'!$C$7,IF(KMU19='Antagelser (investor) (3)'!$C$9,"",DATE(YEAR(KMU19),MONTH(KMU19)+'Antagelser (investor) (3)'!$C$8,DAY(KMU19)))),"")</f>
        <v/>
      </c>
      <c r="KMW19" s="30" t="str">
        <f>+IFERROR(IF(KMV19="Dato",'Antagelser (investor) (3)'!$C$7,IF(KMV19='Antagelser (investor) (3)'!$C$9,"",DATE(YEAR(KMV19),MONTH(KMV19)+'Antagelser (investor) (3)'!$C$8,DAY(KMV19)))),"")</f>
        <v/>
      </c>
      <c r="KMX19" s="30" t="str">
        <f>+IFERROR(IF(KMW19="Dato",'Antagelser (investor) (3)'!$C$7,IF(KMW19='Antagelser (investor) (3)'!$C$9,"",DATE(YEAR(KMW19),MONTH(KMW19)+'Antagelser (investor) (3)'!$C$8,DAY(KMW19)))),"")</f>
        <v/>
      </c>
      <c r="KMY19" s="30" t="str">
        <f>+IFERROR(IF(KMX19="Dato",'Antagelser (investor) (3)'!$C$7,IF(KMX19='Antagelser (investor) (3)'!$C$9,"",DATE(YEAR(KMX19),MONTH(KMX19)+'Antagelser (investor) (3)'!$C$8,DAY(KMX19)))),"")</f>
        <v/>
      </c>
      <c r="KMZ19" s="30" t="str">
        <f>+IFERROR(IF(KMY19="Dato",'Antagelser (investor) (3)'!$C$7,IF(KMY19='Antagelser (investor) (3)'!$C$9,"",DATE(YEAR(KMY19),MONTH(KMY19)+'Antagelser (investor) (3)'!$C$8,DAY(KMY19)))),"")</f>
        <v/>
      </c>
      <c r="KNA19" s="30" t="str">
        <f>+IFERROR(IF(KMZ19="Dato",'Antagelser (investor) (3)'!$C$7,IF(KMZ19='Antagelser (investor) (3)'!$C$9,"",DATE(YEAR(KMZ19),MONTH(KMZ19)+'Antagelser (investor) (3)'!$C$8,DAY(KMZ19)))),"")</f>
        <v/>
      </c>
      <c r="KNB19" s="30" t="str">
        <f>+IFERROR(IF(KNA19="Dato",'Antagelser (investor) (3)'!$C$7,IF(KNA19='Antagelser (investor) (3)'!$C$9,"",DATE(YEAR(KNA19),MONTH(KNA19)+'Antagelser (investor) (3)'!$C$8,DAY(KNA19)))),"")</f>
        <v/>
      </c>
      <c r="KNC19" s="30" t="str">
        <f>+IFERROR(IF(KNB19="Dato",'Antagelser (investor) (3)'!$C$7,IF(KNB19='Antagelser (investor) (3)'!$C$9,"",DATE(YEAR(KNB19),MONTH(KNB19)+'Antagelser (investor) (3)'!$C$8,DAY(KNB19)))),"")</f>
        <v/>
      </c>
      <c r="KND19" s="30" t="str">
        <f>+IFERROR(IF(KNC19="Dato",'Antagelser (investor) (3)'!$C$7,IF(KNC19='Antagelser (investor) (3)'!$C$9,"",DATE(YEAR(KNC19),MONTH(KNC19)+'Antagelser (investor) (3)'!$C$8,DAY(KNC19)))),"")</f>
        <v/>
      </c>
      <c r="KNE19" s="30" t="str">
        <f>+IFERROR(IF(KND19="Dato",'Antagelser (investor) (3)'!$C$7,IF(KND19='Antagelser (investor) (3)'!$C$9,"",DATE(YEAR(KND19),MONTH(KND19)+'Antagelser (investor) (3)'!$C$8,DAY(KND19)))),"")</f>
        <v/>
      </c>
      <c r="KNF19" s="30" t="str">
        <f>+IFERROR(IF(KNE19="Dato",'Antagelser (investor) (3)'!$C$7,IF(KNE19='Antagelser (investor) (3)'!$C$9,"",DATE(YEAR(KNE19),MONTH(KNE19)+'Antagelser (investor) (3)'!$C$8,DAY(KNE19)))),"")</f>
        <v/>
      </c>
      <c r="KNG19" s="30" t="str">
        <f>+IFERROR(IF(KNF19="Dato",'Antagelser (investor) (3)'!$C$7,IF(KNF19='Antagelser (investor) (3)'!$C$9,"",DATE(YEAR(KNF19),MONTH(KNF19)+'Antagelser (investor) (3)'!$C$8,DAY(KNF19)))),"")</f>
        <v/>
      </c>
      <c r="KNH19" s="30" t="str">
        <f>+IFERROR(IF(KNG19="Dato",'Antagelser (investor) (3)'!$C$7,IF(KNG19='Antagelser (investor) (3)'!$C$9,"",DATE(YEAR(KNG19),MONTH(KNG19)+'Antagelser (investor) (3)'!$C$8,DAY(KNG19)))),"")</f>
        <v/>
      </c>
      <c r="KNI19" s="30" t="str">
        <f>+IFERROR(IF(KNH19="Dato",'Antagelser (investor) (3)'!$C$7,IF(KNH19='Antagelser (investor) (3)'!$C$9,"",DATE(YEAR(KNH19),MONTH(KNH19)+'Antagelser (investor) (3)'!$C$8,DAY(KNH19)))),"")</f>
        <v/>
      </c>
      <c r="KNJ19" s="30" t="str">
        <f>+IFERROR(IF(KNI19="Dato",'Antagelser (investor) (3)'!$C$7,IF(KNI19='Antagelser (investor) (3)'!$C$9,"",DATE(YEAR(KNI19),MONTH(KNI19)+'Antagelser (investor) (3)'!$C$8,DAY(KNI19)))),"")</f>
        <v/>
      </c>
      <c r="KNK19" s="30" t="str">
        <f>+IFERROR(IF(KNJ19="Dato",'Antagelser (investor) (3)'!$C$7,IF(KNJ19='Antagelser (investor) (3)'!$C$9,"",DATE(YEAR(KNJ19),MONTH(KNJ19)+'Antagelser (investor) (3)'!$C$8,DAY(KNJ19)))),"")</f>
        <v/>
      </c>
      <c r="KNL19" s="30" t="str">
        <f>+IFERROR(IF(KNK19="Dato",'Antagelser (investor) (3)'!$C$7,IF(KNK19='Antagelser (investor) (3)'!$C$9,"",DATE(YEAR(KNK19),MONTH(KNK19)+'Antagelser (investor) (3)'!$C$8,DAY(KNK19)))),"")</f>
        <v/>
      </c>
      <c r="KNM19" s="30" t="str">
        <f>+IFERROR(IF(KNL19="Dato",'Antagelser (investor) (3)'!$C$7,IF(KNL19='Antagelser (investor) (3)'!$C$9,"",DATE(YEAR(KNL19),MONTH(KNL19)+'Antagelser (investor) (3)'!$C$8,DAY(KNL19)))),"")</f>
        <v/>
      </c>
      <c r="KNN19" s="30" t="str">
        <f>+IFERROR(IF(KNM19="Dato",'Antagelser (investor) (3)'!$C$7,IF(KNM19='Antagelser (investor) (3)'!$C$9,"",DATE(YEAR(KNM19),MONTH(KNM19)+'Antagelser (investor) (3)'!$C$8,DAY(KNM19)))),"")</f>
        <v/>
      </c>
      <c r="KNO19" s="30" t="str">
        <f>+IFERROR(IF(KNN19="Dato",'Antagelser (investor) (3)'!$C$7,IF(KNN19='Antagelser (investor) (3)'!$C$9,"",DATE(YEAR(KNN19),MONTH(KNN19)+'Antagelser (investor) (3)'!$C$8,DAY(KNN19)))),"")</f>
        <v/>
      </c>
      <c r="KNP19" s="30" t="str">
        <f>+IFERROR(IF(KNO19="Dato",'Antagelser (investor) (3)'!$C$7,IF(KNO19='Antagelser (investor) (3)'!$C$9,"",DATE(YEAR(KNO19),MONTH(KNO19)+'Antagelser (investor) (3)'!$C$8,DAY(KNO19)))),"")</f>
        <v/>
      </c>
      <c r="KNQ19" s="30" t="str">
        <f>+IFERROR(IF(KNP19="Dato",'Antagelser (investor) (3)'!$C$7,IF(KNP19='Antagelser (investor) (3)'!$C$9,"",DATE(YEAR(KNP19),MONTH(KNP19)+'Antagelser (investor) (3)'!$C$8,DAY(KNP19)))),"")</f>
        <v/>
      </c>
      <c r="KNR19" s="30" t="str">
        <f>+IFERROR(IF(KNQ19="Dato",'Antagelser (investor) (3)'!$C$7,IF(KNQ19='Antagelser (investor) (3)'!$C$9,"",DATE(YEAR(KNQ19),MONTH(KNQ19)+'Antagelser (investor) (3)'!$C$8,DAY(KNQ19)))),"")</f>
        <v/>
      </c>
      <c r="KNS19" s="30" t="str">
        <f>+IFERROR(IF(KNR19="Dato",'Antagelser (investor) (3)'!$C$7,IF(KNR19='Antagelser (investor) (3)'!$C$9,"",DATE(YEAR(KNR19),MONTH(KNR19)+'Antagelser (investor) (3)'!$C$8,DAY(KNR19)))),"")</f>
        <v/>
      </c>
      <c r="KNT19" s="30" t="str">
        <f>+IFERROR(IF(KNS19="Dato",'Antagelser (investor) (3)'!$C$7,IF(KNS19='Antagelser (investor) (3)'!$C$9,"",DATE(YEAR(KNS19),MONTH(KNS19)+'Antagelser (investor) (3)'!$C$8,DAY(KNS19)))),"")</f>
        <v/>
      </c>
      <c r="KNU19" s="30" t="str">
        <f>+IFERROR(IF(KNT19="Dato",'Antagelser (investor) (3)'!$C$7,IF(KNT19='Antagelser (investor) (3)'!$C$9,"",DATE(YEAR(KNT19),MONTH(KNT19)+'Antagelser (investor) (3)'!$C$8,DAY(KNT19)))),"")</f>
        <v/>
      </c>
      <c r="KNV19" s="30" t="str">
        <f>+IFERROR(IF(KNU19="Dato",'Antagelser (investor) (3)'!$C$7,IF(KNU19='Antagelser (investor) (3)'!$C$9,"",DATE(YEAR(KNU19),MONTH(KNU19)+'Antagelser (investor) (3)'!$C$8,DAY(KNU19)))),"")</f>
        <v/>
      </c>
      <c r="KNW19" s="30" t="str">
        <f>+IFERROR(IF(KNV19="Dato",'Antagelser (investor) (3)'!$C$7,IF(KNV19='Antagelser (investor) (3)'!$C$9,"",DATE(YEAR(KNV19),MONTH(KNV19)+'Antagelser (investor) (3)'!$C$8,DAY(KNV19)))),"")</f>
        <v/>
      </c>
      <c r="KNX19" s="30" t="str">
        <f>+IFERROR(IF(KNW19="Dato",'Antagelser (investor) (3)'!$C$7,IF(KNW19='Antagelser (investor) (3)'!$C$9,"",DATE(YEAR(KNW19),MONTH(KNW19)+'Antagelser (investor) (3)'!$C$8,DAY(KNW19)))),"")</f>
        <v/>
      </c>
      <c r="KNY19" s="30" t="str">
        <f>+IFERROR(IF(KNX19="Dato",'Antagelser (investor) (3)'!$C$7,IF(KNX19='Antagelser (investor) (3)'!$C$9,"",DATE(YEAR(KNX19),MONTH(KNX19)+'Antagelser (investor) (3)'!$C$8,DAY(KNX19)))),"")</f>
        <v/>
      </c>
      <c r="KNZ19" s="30" t="str">
        <f>+IFERROR(IF(KNY19="Dato",'Antagelser (investor) (3)'!$C$7,IF(KNY19='Antagelser (investor) (3)'!$C$9,"",DATE(YEAR(KNY19),MONTH(KNY19)+'Antagelser (investor) (3)'!$C$8,DAY(KNY19)))),"")</f>
        <v/>
      </c>
      <c r="KOA19" s="30" t="str">
        <f>+IFERROR(IF(KNZ19="Dato",'Antagelser (investor) (3)'!$C$7,IF(KNZ19='Antagelser (investor) (3)'!$C$9,"",DATE(YEAR(KNZ19),MONTH(KNZ19)+'Antagelser (investor) (3)'!$C$8,DAY(KNZ19)))),"")</f>
        <v/>
      </c>
      <c r="KOB19" s="30" t="str">
        <f>+IFERROR(IF(KOA19="Dato",'Antagelser (investor) (3)'!$C$7,IF(KOA19='Antagelser (investor) (3)'!$C$9,"",DATE(YEAR(KOA19),MONTH(KOA19)+'Antagelser (investor) (3)'!$C$8,DAY(KOA19)))),"")</f>
        <v/>
      </c>
      <c r="KOC19" s="30" t="str">
        <f>+IFERROR(IF(KOB19="Dato",'Antagelser (investor) (3)'!$C$7,IF(KOB19='Antagelser (investor) (3)'!$C$9,"",DATE(YEAR(KOB19),MONTH(KOB19)+'Antagelser (investor) (3)'!$C$8,DAY(KOB19)))),"")</f>
        <v/>
      </c>
      <c r="KOD19" s="30" t="str">
        <f>+IFERROR(IF(KOC19="Dato",'Antagelser (investor) (3)'!$C$7,IF(KOC19='Antagelser (investor) (3)'!$C$9,"",DATE(YEAR(KOC19),MONTH(KOC19)+'Antagelser (investor) (3)'!$C$8,DAY(KOC19)))),"")</f>
        <v/>
      </c>
      <c r="KOE19" s="30" t="str">
        <f>+IFERROR(IF(KOD19="Dato",'Antagelser (investor) (3)'!$C$7,IF(KOD19='Antagelser (investor) (3)'!$C$9,"",DATE(YEAR(KOD19),MONTH(KOD19)+'Antagelser (investor) (3)'!$C$8,DAY(KOD19)))),"")</f>
        <v/>
      </c>
      <c r="KOF19" s="30" t="str">
        <f>+IFERROR(IF(KOE19="Dato",'Antagelser (investor) (3)'!$C$7,IF(KOE19='Antagelser (investor) (3)'!$C$9,"",DATE(YEAR(KOE19),MONTH(KOE19)+'Antagelser (investor) (3)'!$C$8,DAY(KOE19)))),"")</f>
        <v/>
      </c>
      <c r="KOG19" s="30" t="str">
        <f>+IFERROR(IF(KOF19="Dato",'Antagelser (investor) (3)'!$C$7,IF(KOF19='Antagelser (investor) (3)'!$C$9,"",DATE(YEAR(KOF19),MONTH(KOF19)+'Antagelser (investor) (3)'!$C$8,DAY(KOF19)))),"")</f>
        <v/>
      </c>
      <c r="KOH19" s="30" t="str">
        <f>+IFERROR(IF(KOG19="Dato",'Antagelser (investor) (3)'!$C$7,IF(KOG19='Antagelser (investor) (3)'!$C$9,"",DATE(YEAR(KOG19),MONTH(KOG19)+'Antagelser (investor) (3)'!$C$8,DAY(KOG19)))),"")</f>
        <v/>
      </c>
      <c r="KOI19" s="30" t="str">
        <f>+IFERROR(IF(KOH19="Dato",'Antagelser (investor) (3)'!$C$7,IF(KOH19='Antagelser (investor) (3)'!$C$9,"",DATE(YEAR(KOH19),MONTH(KOH19)+'Antagelser (investor) (3)'!$C$8,DAY(KOH19)))),"")</f>
        <v/>
      </c>
      <c r="KOJ19" s="30" t="str">
        <f>+IFERROR(IF(KOI19="Dato",'Antagelser (investor) (3)'!$C$7,IF(KOI19='Antagelser (investor) (3)'!$C$9,"",DATE(YEAR(KOI19),MONTH(KOI19)+'Antagelser (investor) (3)'!$C$8,DAY(KOI19)))),"")</f>
        <v/>
      </c>
      <c r="KOK19" s="30" t="str">
        <f>+IFERROR(IF(KOJ19="Dato",'Antagelser (investor) (3)'!$C$7,IF(KOJ19='Antagelser (investor) (3)'!$C$9,"",DATE(YEAR(KOJ19),MONTH(KOJ19)+'Antagelser (investor) (3)'!$C$8,DAY(KOJ19)))),"")</f>
        <v/>
      </c>
      <c r="KOL19" s="30" t="str">
        <f>+IFERROR(IF(KOK19="Dato",'Antagelser (investor) (3)'!$C$7,IF(KOK19='Antagelser (investor) (3)'!$C$9,"",DATE(YEAR(KOK19),MONTH(KOK19)+'Antagelser (investor) (3)'!$C$8,DAY(KOK19)))),"")</f>
        <v/>
      </c>
      <c r="KOM19" s="30" t="str">
        <f>+IFERROR(IF(KOL19="Dato",'Antagelser (investor) (3)'!$C$7,IF(KOL19='Antagelser (investor) (3)'!$C$9,"",DATE(YEAR(KOL19),MONTH(KOL19)+'Antagelser (investor) (3)'!$C$8,DAY(KOL19)))),"")</f>
        <v/>
      </c>
      <c r="KON19" s="30" t="str">
        <f>+IFERROR(IF(KOM19="Dato",'Antagelser (investor) (3)'!$C$7,IF(KOM19='Antagelser (investor) (3)'!$C$9,"",DATE(YEAR(KOM19),MONTH(KOM19)+'Antagelser (investor) (3)'!$C$8,DAY(KOM19)))),"")</f>
        <v/>
      </c>
      <c r="KOO19" s="30" t="str">
        <f>+IFERROR(IF(KON19="Dato",'Antagelser (investor) (3)'!$C$7,IF(KON19='Antagelser (investor) (3)'!$C$9,"",DATE(YEAR(KON19),MONTH(KON19)+'Antagelser (investor) (3)'!$C$8,DAY(KON19)))),"")</f>
        <v/>
      </c>
      <c r="KOP19" s="30" t="str">
        <f>+IFERROR(IF(KOO19="Dato",'Antagelser (investor) (3)'!$C$7,IF(KOO19='Antagelser (investor) (3)'!$C$9,"",DATE(YEAR(KOO19),MONTH(KOO19)+'Antagelser (investor) (3)'!$C$8,DAY(KOO19)))),"")</f>
        <v/>
      </c>
      <c r="KOQ19" s="30" t="str">
        <f>+IFERROR(IF(KOP19="Dato",'Antagelser (investor) (3)'!$C$7,IF(KOP19='Antagelser (investor) (3)'!$C$9,"",DATE(YEAR(KOP19),MONTH(KOP19)+'Antagelser (investor) (3)'!$C$8,DAY(KOP19)))),"")</f>
        <v/>
      </c>
      <c r="KOR19" s="30" t="str">
        <f>+IFERROR(IF(KOQ19="Dato",'Antagelser (investor) (3)'!$C$7,IF(KOQ19='Antagelser (investor) (3)'!$C$9,"",DATE(YEAR(KOQ19),MONTH(KOQ19)+'Antagelser (investor) (3)'!$C$8,DAY(KOQ19)))),"")</f>
        <v/>
      </c>
      <c r="KOS19" s="30" t="str">
        <f>+IFERROR(IF(KOR19="Dato",'Antagelser (investor) (3)'!$C$7,IF(KOR19='Antagelser (investor) (3)'!$C$9,"",DATE(YEAR(KOR19),MONTH(KOR19)+'Antagelser (investor) (3)'!$C$8,DAY(KOR19)))),"")</f>
        <v/>
      </c>
      <c r="KOT19" s="30" t="str">
        <f>+IFERROR(IF(KOS19="Dato",'Antagelser (investor) (3)'!$C$7,IF(KOS19='Antagelser (investor) (3)'!$C$9,"",DATE(YEAR(KOS19),MONTH(KOS19)+'Antagelser (investor) (3)'!$C$8,DAY(KOS19)))),"")</f>
        <v/>
      </c>
      <c r="KOU19" s="30" t="str">
        <f>+IFERROR(IF(KOT19="Dato",'Antagelser (investor) (3)'!$C$7,IF(KOT19='Antagelser (investor) (3)'!$C$9,"",DATE(YEAR(KOT19),MONTH(KOT19)+'Antagelser (investor) (3)'!$C$8,DAY(KOT19)))),"")</f>
        <v/>
      </c>
      <c r="KOV19" s="30" t="str">
        <f>+IFERROR(IF(KOU19="Dato",'Antagelser (investor) (3)'!$C$7,IF(KOU19='Antagelser (investor) (3)'!$C$9,"",DATE(YEAR(KOU19),MONTH(KOU19)+'Antagelser (investor) (3)'!$C$8,DAY(KOU19)))),"")</f>
        <v/>
      </c>
      <c r="KOW19" s="30" t="str">
        <f>+IFERROR(IF(KOV19="Dato",'Antagelser (investor) (3)'!$C$7,IF(KOV19='Antagelser (investor) (3)'!$C$9,"",DATE(YEAR(KOV19),MONTH(KOV19)+'Antagelser (investor) (3)'!$C$8,DAY(KOV19)))),"")</f>
        <v/>
      </c>
      <c r="KOX19" s="30" t="str">
        <f>+IFERROR(IF(KOW19="Dato",'Antagelser (investor) (3)'!$C$7,IF(KOW19='Antagelser (investor) (3)'!$C$9,"",DATE(YEAR(KOW19),MONTH(KOW19)+'Antagelser (investor) (3)'!$C$8,DAY(KOW19)))),"")</f>
        <v/>
      </c>
      <c r="KOY19" s="30" t="str">
        <f>+IFERROR(IF(KOX19="Dato",'Antagelser (investor) (3)'!$C$7,IF(KOX19='Antagelser (investor) (3)'!$C$9,"",DATE(YEAR(KOX19),MONTH(KOX19)+'Antagelser (investor) (3)'!$C$8,DAY(KOX19)))),"")</f>
        <v/>
      </c>
      <c r="KOZ19" s="30" t="str">
        <f>+IFERROR(IF(KOY19="Dato",'Antagelser (investor) (3)'!$C$7,IF(KOY19='Antagelser (investor) (3)'!$C$9,"",DATE(YEAR(KOY19),MONTH(KOY19)+'Antagelser (investor) (3)'!$C$8,DAY(KOY19)))),"")</f>
        <v/>
      </c>
      <c r="KPA19" s="30" t="str">
        <f>+IFERROR(IF(KOZ19="Dato",'Antagelser (investor) (3)'!$C$7,IF(KOZ19='Antagelser (investor) (3)'!$C$9,"",DATE(YEAR(KOZ19),MONTH(KOZ19)+'Antagelser (investor) (3)'!$C$8,DAY(KOZ19)))),"")</f>
        <v/>
      </c>
      <c r="KPB19" s="30" t="str">
        <f>+IFERROR(IF(KPA19="Dato",'Antagelser (investor) (3)'!$C$7,IF(KPA19='Antagelser (investor) (3)'!$C$9,"",DATE(YEAR(KPA19),MONTH(KPA19)+'Antagelser (investor) (3)'!$C$8,DAY(KPA19)))),"")</f>
        <v/>
      </c>
      <c r="KPC19" s="30" t="str">
        <f>+IFERROR(IF(KPB19="Dato",'Antagelser (investor) (3)'!$C$7,IF(KPB19='Antagelser (investor) (3)'!$C$9,"",DATE(YEAR(KPB19),MONTH(KPB19)+'Antagelser (investor) (3)'!$C$8,DAY(KPB19)))),"")</f>
        <v/>
      </c>
      <c r="KPD19" s="30" t="str">
        <f>+IFERROR(IF(KPC19="Dato",'Antagelser (investor) (3)'!$C$7,IF(KPC19='Antagelser (investor) (3)'!$C$9,"",DATE(YEAR(KPC19),MONTH(KPC19)+'Antagelser (investor) (3)'!$C$8,DAY(KPC19)))),"")</f>
        <v/>
      </c>
      <c r="KPE19" s="30" t="str">
        <f>+IFERROR(IF(KPD19="Dato",'Antagelser (investor) (3)'!$C$7,IF(KPD19='Antagelser (investor) (3)'!$C$9,"",DATE(YEAR(KPD19),MONTH(KPD19)+'Antagelser (investor) (3)'!$C$8,DAY(KPD19)))),"")</f>
        <v/>
      </c>
      <c r="KPF19" s="30" t="str">
        <f>+IFERROR(IF(KPE19="Dato",'Antagelser (investor) (3)'!$C$7,IF(KPE19='Antagelser (investor) (3)'!$C$9,"",DATE(YEAR(KPE19),MONTH(KPE19)+'Antagelser (investor) (3)'!$C$8,DAY(KPE19)))),"")</f>
        <v/>
      </c>
      <c r="KPG19" s="30" t="str">
        <f>+IFERROR(IF(KPF19="Dato",'Antagelser (investor) (3)'!$C$7,IF(KPF19='Antagelser (investor) (3)'!$C$9,"",DATE(YEAR(KPF19),MONTH(KPF19)+'Antagelser (investor) (3)'!$C$8,DAY(KPF19)))),"")</f>
        <v/>
      </c>
      <c r="KPH19" s="30" t="str">
        <f>+IFERROR(IF(KPG19="Dato",'Antagelser (investor) (3)'!$C$7,IF(KPG19='Antagelser (investor) (3)'!$C$9,"",DATE(YEAR(KPG19),MONTH(KPG19)+'Antagelser (investor) (3)'!$C$8,DAY(KPG19)))),"")</f>
        <v/>
      </c>
      <c r="KPI19" s="30" t="str">
        <f>+IFERROR(IF(KPH19="Dato",'Antagelser (investor) (3)'!$C$7,IF(KPH19='Antagelser (investor) (3)'!$C$9,"",DATE(YEAR(KPH19),MONTH(KPH19)+'Antagelser (investor) (3)'!$C$8,DAY(KPH19)))),"")</f>
        <v/>
      </c>
      <c r="KPJ19" s="30" t="str">
        <f>+IFERROR(IF(KPI19="Dato",'Antagelser (investor) (3)'!$C$7,IF(KPI19='Antagelser (investor) (3)'!$C$9,"",DATE(YEAR(KPI19),MONTH(KPI19)+'Antagelser (investor) (3)'!$C$8,DAY(KPI19)))),"")</f>
        <v/>
      </c>
      <c r="KPK19" s="30" t="str">
        <f>+IFERROR(IF(KPJ19="Dato",'Antagelser (investor) (3)'!$C$7,IF(KPJ19='Antagelser (investor) (3)'!$C$9,"",DATE(YEAR(KPJ19),MONTH(KPJ19)+'Antagelser (investor) (3)'!$C$8,DAY(KPJ19)))),"")</f>
        <v/>
      </c>
      <c r="KPL19" s="30" t="str">
        <f>+IFERROR(IF(KPK19="Dato",'Antagelser (investor) (3)'!$C$7,IF(KPK19='Antagelser (investor) (3)'!$C$9,"",DATE(YEAR(KPK19),MONTH(KPK19)+'Antagelser (investor) (3)'!$C$8,DAY(KPK19)))),"")</f>
        <v/>
      </c>
      <c r="KPM19" s="30" t="str">
        <f>+IFERROR(IF(KPL19="Dato",'Antagelser (investor) (3)'!$C$7,IF(KPL19='Antagelser (investor) (3)'!$C$9,"",DATE(YEAR(KPL19),MONTH(KPL19)+'Antagelser (investor) (3)'!$C$8,DAY(KPL19)))),"")</f>
        <v/>
      </c>
      <c r="KPN19" s="30" t="str">
        <f>+IFERROR(IF(KPM19="Dato",'Antagelser (investor) (3)'!$C$7,IF(KPM19='Antagelser (investor) (3)'!$C$9,"",DATE(YEAR(KPM19),MONTH(KPM19)+'Antagelser (investor) (3)'!$C$8,DAY(KPM19)))),"")</f>
        <v/>
      </c>
      <c r="KPO19" s="30" t="str">
        <f>+IFERROR(IF(KPN19="Dato",'Antagelser (investor) (3)'!$C$7,IF(KPN19='Antagelser (investor) (3)'!$C$9,"",DATE(YEAR(KPN19),MONTH(KPN19)+'Antagelser (investor) (3)'!$C$8,DAY(KPN19)))),"")</f>
        <v/>
      </c>
      <c r="KPP19" s="30" t="str">
        <f>+IFERROR(IF(KPO19="Dato",'Antagelser (investor) (3)'!$C$7,IF(KPO19='Antagelser (investor) (3)'!$C$9,"",DATE(YEAR(KPO19),MONTH(KPO19)+'Antagelser (investor) (3)'!$C$8,DAY(KPO19)))),"")</f>
        <v/>
      </c>
      <c r="KPQ19" s="30" t="str">
        <f>+IFERROR(IF(KPP19="Dato",'Antagelser (investor) (3)'!$C$7,IF(KPP19='Antagelser (investor) (3)'!$C$9,"",DATE(YEAR(KPP19),MONTH(KPP19)+'Antagelser (investor) (3)'!$C$8,DAY(KPP19)))),"")</f>
        <v/>
      </c>
      <c r="KPR19" s="30" t="str">
        <f>+IFERROR(IF(KPQ19="Dato",'Antagelser (investor) (3)'!$C$7,IF(KPQ19='Antagelser (investor) (3)'!$C$9,"",DATE(YEAR(KPQ19),MONTH(KPQ19)+'Antagelser (investor) (3)'!$C$8,DAY(KPQ19)))),"")</f>
        <v/>
      </c>
      <c r="KPS19" s="30" t="str">
        <f>+IFERROR(IF(KPR19="Dato",'Antagelser (investor) (3)'!$C$7,IF(KPR19='Antagelser (investor) (3)'!$C$9,"",DATE(YEAR(KPR19),MONTH(KPR19)+'Antagelser (investor) (3)'!$C$8,DAY(KPR19)))),"")</f>
        <v/>
      </c>
      <c r="KPT19" s="30" t="str">
        <f>+IFERROR(IF(KPS19="Dato",'Antagelser (investor) (3)'!$C$7,IF(KPS19='Antagelser (investor) (3)'!$C$9,"",DATE(YEAR(KPS19),MONTH(KPS19)+'Antagelser (investor) (3)'!$C$8,DAY(KPS19)))),"")</f>
        <v/>
      </c>
      <c r="KPU19" s="30" t="str">
        <f>+IFERROR(IF(KPT19="Dato",'Antagelser (investor) (3)'!$C$7,IF(KPT19='Antagelser (investor) (3)'!$C$9,"",DATE(YEAR(KPT19),MONTH(KPT19)+'Antagelser (investor) (3)'!$C$8,DAY(KPT19)))),"")</f>
        <v/>
      </c>
      <c r="KPV19" s="30" t="str">
        <f>+IFERROR(IF(KPU19="Dato",'Antagelser (investor) (3)'!$C$7,IF(KPU19='Antagelser (investor) (3)'!$C$9,"",DATE(YEAR(KPU19),MONTH(KPU19)+'Antagelser (investor) (3)'!$C$8,DAY(KPU19)))),"")</f>
        <v/>
      </c>
      <c r="KPW19" s="30" t="str">
        <f>+IFERROR(IF(KPV19="Dato",'Antagelser (investor) (3)'!$C$7,IF(KPV19='Antagelser (investor) (3)'!$C$9,"",DATE(YEAR(KPV19),MONTH(KPV19)+'Antagelser (investor) (3)'!$C$8,DAY(KPV19)))),"")</f>
        <v/>
      </c>
      <c r="KPX19" s="30" t="str">
        <f>+IFERROR(IF(KPW19="Dato",'Antagelser (investor) (3)'!$C$7,IF(KPW19='Antagelser (investor) (3)'!$C$9,"",DATE(YEAR(KPW19),MONTH(KPW19)+'Antagelser (investor) (3)'!$C$8,DAY(KPW19)))),"")</f>
        <v/>
      </c>
      <c r="KPY19" s="30" t="str">
        <f>+IFERROR(IF(KPX19="Dato",'Antagelser (investor) (3)'!$C$7,IF(KPX19='Antagelser (investor) (3)'!$C$9,"",DATE(YEAR(KPX19),MONTH(KPX19)+'Antagelser (investor) (3)'!$C$8,DAY(KPX19)))),"")</f>
        <v/>
      </c>
      <c r="KPZ19" s="30" t="str">
        <f>+IFERROR(IF(KPY19="Dato",'Antagelser (investor) (3)'!$C$7,IF(KPY19='Antagelser (investor) (3)'!$C$9,"",DATE(YEAR(KPY19),MONTH(KPY19)+'Antagelser (investor) (3)'!$C$8,DAY(KPY19)))),"")</f>
        <v/>
      </c>
      <c r="KQA19" s="30" t="str">
        <f>+IFERROR(IF(KPZ19="Dato",'Antagelser (investor) (3)'!$C$7,IF(KPZ19='Antagelser (investor) (3)'!$C$9,"",DATE(YEAR(KPZ19),MONTH(KPZ19)+'Antagelser (investor) (3)'!$C$8,DAY(KPZ19)))),"")</f>
        <v/>
      </c>
      <c r="KQB19" s="30" t="str">
        <f>+IFERROR(IF(KQA19="Dato",'Antagelser (investor) (3)'!$C$7,IF(KQA19='Antagelser (investor) (3)'!$C$9,"",DATE(YEAR(KQA19),MONTH(KQA19)+'Antagelser (investor) (3)'!$C$8,DAY(KQA19)))),"")</f>
        <v/>
      </c>
      <c r="KQC19" s="30" t="str">
        <f>+IFERROR(IF(KQB19="Dato",'Antagelser (investor) (3)'!$C$7,IF(KQB19='Antagelser (investor) (3)'!$C$9,"",DATE(YEAR(KQB19),MONTH(KQB19)+'Antagelser (investor) (3)'!$C$8,DAY(KQB19)))),"")</f>
        <v/>
      </c>
      <c r="KQD19" s="30" t="str">
        <f>+IFERROR(IF(KQC19="Dato",'Antagelser (investor) (3)'!$C$7,IF(KQC19='Antagelser (investor) (3)'!$C$9,"",DATE(YEAR(KQC19),MONTH(KQC19)+'Antagelser (investor) (3)'!$C$8,DAY(KQC19)))),"")</f>
        <v/>
      </c>
      <c r="KQE19" s="30" t="str">
        <f>+IFERROR(IF(KQD19="Dato",'Antagelser (investor) (3)'!$C$7,IF(KQD19='Antagelser (investor) (3)'!$C$9,"",DATE(YEAR(KQD19),MONTH(KQD19)+'Antagelser (investor) (3)'!$C$8,DAY(KQD19)))),"")</f>
        <v/>
      </c>
      <c r="KQF19" s="30" t="str">
        <f>+IFERROR(IF(KQE19="Dato",'Antagelser (investor) (3)'!$C$7,IF(KQE19='Antagelser (investor) (3)'!$C$9,"",DATE(YEAR(KQE19),MONTH(KQE19)+'Antagelser (investor) (3)'!$C$8,DAY(KQE19)))),"")</f>
        <v/>
      </c>
      <c r="KQG19" s="30" t="str">
        <f>+IFERROR(IF(KQF19="Dato",'Antagelser (investor) (3)'!$C$7,IF(KQF19='Antagelser (investor) (3)'!$C$9,"",DATE(YEAR(KQF19),MONTH(KQF19)+'Antagelser (investor) (3)'!$C$8,DAY(KQF19)))),"")</f>
        <v/>
      </c>
      <c r="KQH19" s="30" t="str">
        <f>+IFERROR(IF(KQG19="Dato",'Antagelser (investor) (3)'!$C$7,IF(KQG19='Antagelser (investor) (3)'!$C$9,"",DATE(YEAR(KQG19),MONTH(KQG19)+'Antagelser (investor) (3)'!$C$8,DAY(KQG19)))),"")</f>
        <v/>
      </c>
      <c r="KQI19" s="30" t="str">
        <f>+IFERROR(IF(KQH19="Dato",'Antagelser (investor) (3)'!$C$7,IF(KQH19='Antagelser (investor) (3)'!$C$9,"",DATE(YEAR(KQH19),MONTH(KQH19)+'Antagelser (investor) (3)'!$C$8,DAY(KQH19)))),"")</f>
        <v/>
      </c>
      <c r="KQJ19" s="30" t="str">
        <f>+IFERROR(IF(KQI19="Dato",'Antagelser (investor) (3)'!$C$7,IF(KQI19='Antagelser (investor) (3)'!$C$9,"",DATE(YEAR(KQI19),MONTH(KQI19)+'Antagelser (investor) (3)'!$C$8,DAY(KQI19)))),"")</f>
        <v/>
      </c>
      <c r="KQK19" s="30" t="str">
        <f>+IFERROR(IF(KQJ19="Dato",'Antagelser (investor) (3)'!$C$7,IF(KQJ19='Antagelser (investor) (3)'!$C$9,"",DATE(YEAR(KQJ19),MONTH(KQJ19)+'Antagelser (investor) (3)'!$C$8,DAY(KQJ19)))),"")</f>
        <v/>
      </c>
      <c r="KQL19" s="30" t="str">
        <f>+IFERROR(IF(KQK19="Dato",'Antagelser (investor) (3)'!$C$7,IF(KQK19='Antagelser (investor) (3)'!$C$9,"",DATE(YEAR(KQK19),MONTH(KQK19)+'Antagelser (investor) (3)'!$C$8,DAY(KQK19)))),"")</f>
        <v/>
      </c>
      <c r="KQM19" s="30" t="str">
        <f>+IFERROR(IF(KQL19="Dato",'Antagelser (investor) (3)'!$C$7,IF(KQL19='Antagelser (investor) (3)'!$C$9,"",DATE(YEAR(KQL19),MONTH(KQL19)+'Antagelser (investor) (3)'!$C$8,DAY(KQL19)))),"")</f>
        <v/>
      </c>
      <c r="KQN19" s="30" t="str">
        <f>+IFERROR(IF(KQM19="Dato",'Antagelser (investor) (3)'!$C$7,IF(KQM19='Antagelser (investor) (3)'!$C$9,"",DATE(YEAR(KQM19),MONTH(KQM19)+'Antagelser (investor) (3)'!$C$8,DAY(KQM19)))),"")</f>
        <v/>
      </c>
      <c r="KQO19" s="30" t="str">
        <f>+IFERROR(IF(KQN19="Dato",'Antagelser (investor) (3)'!$C$7,IF(KQN19='Antagelser (investor) (3)'!$C$9,"",DATE(YEAR(KQN19),MONTH(KQN19)+'Antagelser (investor) (3)'!$C$8,DAY(KQN19)))),"")</f>
        <v/>
      </c>
      <c r="KQP19" s="30" t="str">
        <f>+IFERROR(IF(KQO19="Dato",'Antagelser (investor) (3)'!$C$7,IF(KQO19='Antagelser (investor) (3)'!$C$9,"",DATE(YEAR(KQO19),MONTH(KQO19)+'Antagelser (investor) (3)'!$C$8,DAY(KQO19)))),"")</f>
        <v/>
      </c>
      <c r="KQQ19" s="30" t="str">
        <f>+IFERROR(IF(KQP19="Dato",'Antagelser (investor) (3)'!$C$7,IF(KQP19='Antagelser (investor) (3)'!$C$9,"",DATE(YEAR(KQP19),MONTH(KQP19)+'Antagelser (investor) (3)'!$C$8,DAY(KQP19)))),"")</f>
        <v/>
      </c>
      <c r="KQR19" s="30" t="str">
        <f>+IFERROR(IF(KQQ19="Dato",'Antagelser (investor) (3)'!$C$7,IF(KQQ19='Antagelser (investor) (3)'!$C$9,"",DATE(YEAR(KQQ19),MONTH(KQQ19)+'Antagelser (investor) (3)'!$C$8,DAY(KQQ19)))),"")</f>
        <v/>
      </c>
      <c r="KQS19" s="30" t="str">
        <f>+IFERROR(IF(KQR19="Dato",'Antagelser (investor) (3)'!$C$7,IF(KQR19='Antagelser (investor) (3)'!$C$9,"",DATE(YEAR(KQR19),MONTH(KQR19)+'Antagelser (investor) (3)'!$C$8,DAY(KQR19)))),"")</f>
        <v/>
      </c>
      <c r="KQT19" s="30" t="str">
        <f>+IFERROR(IF(KQS19="Dato",'Antagelser (investor) (3)'!$C$7,IF(KQS19='Antagelser (investor) (3)'!$C$9,"",DATE(YEAR(KQS19),MONTH(KQS19)+'Antagelser (investor) (3)'!$C$8,DAY(KQS19)))),"")</f>
        <v/>
      </c>
      <c r="KQU19" s="30" t="str">
        <f>+IFERROR(IF(KQT19="Dato",'Antagelser (investor) (3)'!$C$7,IF(KQT19='Antagelser (investor) (3)'!$C$9,"",DATE(YEAR(KQT19),MONTH(KQT19)+'Antagelser (investor) (3)'!$C$8,DAY(KQT19)))),"")</f>
        <v/>
      </c>
      <c r="KQV19" s="30" t="str">
        <f>+IFERROR(IF(KQU19="Dato",'Antagelser (investor) (3)'!$C$7,IF(KQU19='Antagelser (investor) (3)'!$C$9,"",DATE(YEAR(KQU19),MONTH(KQU19)+'Antagelser (investor) (3)'!$C$8,DAY(KQU19)))),"")</f>
        <v/>
      </c>
      <c r="KQW19" s="30" t="str">
        <f>+IFERROR(IF(KQV19="Dato",'Antagelser (investor) (3)'!$C$7,IF(KQV19='Antagelser (investor) (3)'!$C$9,"",DATE(YEAR(KQV19),MONTH(KQV19)+'Antagelser (investor) (3)'!$C$8,DAY(KQV19)))),"")</f>
        <v/>
      </c>
      <c r="KQX19" s="30" t="str">
        <f>+IFERROR(IF(KQW19="Dato",'Antagelser (investor) (3)'!$C$7,IF(KQW19='Antagelser (investor) (3)'!$C$9,"",DATE(YEAR(KQW19),MONTH(KQW19)+'Antagelser (investor) (3)'!$C$8,DAY(KQW19)))),"")</f>
        <v/>
      </c>
      <c r="KQY19" s="30" t="str">
        <f>+IFERROR(IF(KQX19="Dato",'Antagelser (investor) (3)'!$C$7,IF(KQX19='Antagelser (investor) (3)'!$C$9,"",DATE(YEAR(KQX19),MONTH(KQX19)+'Antagelser (investor) (3)'!$C$8,DAY(KQX19)))),"")</f>
        <v/>
      </c>
      <c r="KQZ19" s="30" t="str">
        <f>+IFERROR(IF(KQY19="Dato",'Antagelser (investor) (3)'!$C$7,IF(KQY19='Antagelser (investor) (3)'!$C$9,"",DATE(YEAR(KQY19),MONTH(KQY19)+'Antagelser (investor) (3)'!$C$8,DAY(KQY19)))),"")</f>
        <v/>
      </c>
      <c r="KRA19" s="30" t="str">
        <f>+IFERROR(IF(KQZ19="Dato",'Antagelser (investor) (3)'!$C$7,IF(KQZ19='Antagelser (investor) (3)'!$C$9,"",DATE(YEAR(KQZ19),MONTH(KQZ19)+'Antagelser (investor) (3)'!$C$8,DAY(KQZ19)))),"")</f>
        <v/>
      </c>
      <c r="KRB19" s="30" t="str">
        <f>+IFERROR(IF(KRA19="Dato",'Antagelser (investor) (3)'!$C$7,IF(KRA19='Antagelser (investor) (3)'!$C$9,"",DATE(YEAR(KRA19),MONTH(KRA19)+'Antagelser (investor) (3)'!$C$8,DAY(KRA19)))),"")</f>
        <v/>
      </c>
      <c r="KRC19" s="30" t="str">
        <f>+IFERROR(IF(KRB19="Dato",'Antagelser (investor) (3)'!$C$7,IF(KRB19='Antagelser (investor) (3)'!$C$9,"",DATE(YEAR(KRB19),MONTH(KRB19)+'Antagelser (investor) (3)'!$C$8,DAY(KRB19)))),"")</f>
        <v/>
      </c>
      <c r="KRD19" s="30" t="str">
        <f>+IFERROR(IF(KRC19="Dato",'Antagelser (investor) (3)'!$C$7,IF(KRC19='Antagelser (investor) (3)'!$C$9,"",DATE(YEAR(KRC19),MONTH(KRC19)+'Antagelser (investor) (3)'!$C$8,DAY(KRC19)))),"")</f>
        <v/>
      </c>
      <c r="KRE19" s="30" t="str">
        <f>+IFERROR(IF(KRD19="Dato",'Antagelser (investor) (3)'!$C$7,IF(KRD19='Antagelser (investor) (3)'!$C$9,"",DATE(YEAR(KRD19),MONTH(KRD19)+'Antagelser (investor) (3)'!$C$8,DAY(KRD19)))),"")</f>
        <v/>
      </c>
      <c r="KRF19" s="30" t="str">
        <f>+IFERROR(IF(KRE19="Dato",'Antagelser (investor) (3)'!$C$7,IF(KRE19='Antagelser (investor) (3)'!$C$9,"",DATE(YEAR(KRE19),MONTH(KRE19)+'Antagelser (investor) (3)'!$C$8,DAY(KRE19)))),"")</f>
        <v/>
      </c>
      <c r="KRG19" s="30" t="str">
        <f>+IFERROR(IF(KRF19="Dato",'Antagelser (investor) (3)'!$C$7,IF(KRF19='Antagelser (investor) (3)'!$C$9,"",DATE(YEAR(KRF19),MONTH(KRF19)+'Antagelser (investor) (3)'!$C$8,DAY(KRF19)))),"")</f>
        <v/>
      </c>
      <c r="KRH19" s="30" t="str">
        <f>+IFERROR(IF(KRG19="Dato",'Antagelser (investor) (3)'!$C$7,IF(KRG19='Antagelser (investor) (3)'!$C$9,"",DATE(YEAR(KRG19),MONTH(KRG19)+'Antagelser (investor) (3)'!$C$8,DAY(KRG19)))),"")</f>
        <v/>
      </c>
      <c r="KRI19" s="30" t="str">
        <f>+IFERROR(IF(KRH19="Dato",'Antagelser (investor) (3)'!$C$7,IF(KRH19='Antagelser (investor) (3)'!$C$9,"",DATE(YEAR(KRH19),MONTH(KRH19)+'Antagelser (investor) (3)'!$C$8,DAY(KRH19)))),"")</f>
        <v/>
      </c>
      <c r="KRJ19" s="30" t="str">
        <f>+IFERROR(IF(KRI19="Dato",'Antagelser (investor) (3)'!$C$7,IF(KRI19='Antagelser (investor) (3)'!$C$9,"",DATE(YEAR(KRI19),MONTH(KRI19)+'Antagelser (investor) (3)'!$C$8,DAY(KRI19)))),"")</f>
        <v/>
      </c>
      <c r="KRK19" s="30" t="str">
        <f>+IFERROR(IF(KRJ19="Dato",'Antagelser (investor) (3)'!$C$7,IF(KRJ19='Antagelser (investor) (3)'!$C$9,"",DATE(YEAR(KRJ19),MONTH(KRJ19)+'Antagelser (investor) (3)'!$C$8,DAY(KRJ19)))),"")</f>
        <v/>
      </c>
      <c r="KRL19" s="30" t="str">
        <f>+IFERROR(IF(KRK19="Dato",'Antagelser (investor) (3)'!$C$7,IF(KRK19='Antagelser (investor) (3)'!$C$9,"",DATE(YEAR(KRK19),MONTH(KRK19)+'Antagelser (investor) (3)'!$C$8,DAY(KRK19)))),"")</f>
        <v/>
      </c>
      <c r="KRM19" s="30" t="str">
        <f>+IFERROR(IF(KRL19="Dato",'Antagelser (investor) (3)'!$C$7,IF(KRL19='Antagelser (investor) (3)'!$C$9,"",DATE(YEAR(KRL19),MONTH(KRL19)+'Antagelser (investor) (3)'!$C$8,DAY(KRL19)))),"")</f>
        <v/>
      </c>
      <c r="KRN19" s="30" t="str">
        <f>+IFERROR(IF(KRM19="Dato",'Antagelser (investor) (3)'!$C$7,IF(KRM19='Antagelser (investor) (3)'!$C$9,"",DATE(YEAR(KRM19),MONTH(KRM19)+'Antagelser (investor) (3)'!$C$8,DAY(KRM19)))),"")</f>
        <v/>
      </c>
      <c r="KRO19" s="30" t="str">
        <f>+IFERROR(IF(KRN19="Dato",'Antagelser (investor) (3)'!$C$7,IF(KRN19='Antagelser (investor) (3)'!$C$9,"",DATE(YEAR(KRN19),MONTH(KRN19)+'Antagelser (investor) (3)'!$C$8,DAY(KRN19)))),"")</f>
        <v/>
      </c>
      <c r="KRP19" s="30" t="str">
        <f>+IFERROR(IF(KRO19="Dato",'Antagelser (investor) (3)'!$C$7,IF(KRO19='Antagelser (investor) (3)'!$C$9,"",DATE(YEAR(KRO19),MONTH(KRO19)+'Antagelser (investor) (3)'!$C$8,DAY(KRO19)))),"")</f>
        <v/>
      </c>
      <c r="KRQ19" s="30" t="str">
        <f>+IFERROR(IF(KRP19="Dato",'Antagelser (investor) (3)'!$C$7,IF(KRP19='Antagelser (investor) (3)'!$C$9,"",DATE(YEAR(KRP19),MONTH(KRP19)+'Antagelser (investor) (3)'!$C$8,DAY(KRP19)))),"")</f>
        <v/>
      </c>
      <c r="KRR19" s="30" t="str">
        <f>+IFERROR(IF(KRQ19="Dato",'Antagelser (investor) (3)'!$C$7,IF(KRQ19='Antagelser (investor) (3)'!$C$9,"",DATE(YEAR(KRQ19),MONTH(KRQ19)+'Antagelser (investor) (3)'!$C$8,DAY(KRQ19)))),"")</f>
        <v/>
      </c>
      <c r="KRS19" s="30" t="str">
        <f>+IFERROR(IF(KRR19="Dato",'Antagelser (investor) (3)'!$C$7,IF(KRR19='Antagelser (investor) (3)'!$C$9,"",DATE(YEAR(KRR19),MONTH(KRR19)+'Antagelser (investor) (3)'!$C$8,DAY(KRR19)))),"")</f>
        <v/>
      </c>
      <c r="KRT19" s="30" t="str">
        <f>+IFERROR(IF(KRS19="Dato",'Antagelser (investor) (3)'!$C$7,IF(KRS19='Antagelser (investor) (3)'!$C$9,"",DATE(YEAR(KRS19),MONTH(KRS19)+'Antagelser (investor) (3)'!$C$8,DAY(KRS19)))),"")</f>
        <v/>
      </c>
      <c r="KRU19" s="30" t="str">
        <f>+IFERROR(IF(KRT19="Dato",'Antagelser (investor) (3)'!$C$7,IF(KRT19='Antagelser (investor) (3)'!$C$9,"",DATE(YEAR(KRT19),MONTH(KRT19)+'Antagelser (investor) (3)'!$C$8,DAY(KRT19)))),"")</f>
        <v/>
      </c>
      <c r="KRV19" s="30" t="str">
        <f>+IFERROR(IF(KRU19="Dato",'Antagelser (investor) (3)'!$C$7,IF(KRU19='Antagelser (investor) (3)'!$C$9,"",DATE(YEAR(KRU19),MONTH(KRU19)+'Antagelser (investor) (3)'!$C$8,DAY(KRU19)))),"")</f>
        <v/>
      </c>
      <c r="KRW19" s="30" t="str">
        <f>+IFERROR(IF(KRV19="Dato",'Antagelser (investor) (3)'!$C$7,IF(KRV19='Antagelser (investor) (3)'!$C$9,"",DATE(YEAR(KRV19),MONTH(KRV19)+'Antagelser (investor) (3)'!$C$8,DAY(KRV19)))),"")</f>
        <v/>
      </c>
      <c r="KRX19" s="30" t="str">
        <f>+IFERROR(IF(KRW19="Dato",'Antagelser (investor) (3)'!$C$7,IF(KRW19='Antagelser (investor) (3)'!$C$9,"",DATE(YEAR(KRW19),MONTH(KRW19)+'Antagelser (investor) (3)'!$C$8,DAY(KRW19)))),"")</f>
        <v/>
      </c>
      <c r="KRY19" s="30" t="str">
        <f>+IFERROR(IF(KRX19="Dato",'Antagelser (investor) (3)'!$C$7,IF(KRX19='Antagelser (investor) (3)'!$C$9,"",DATE(YEAR(KRX19),MONTH(KRX19)+'Antagelser (investor) (3)'!$C$8,DAY(KRX19)))),"")</f>
        <v/>
      </c>
      <c r="KRZ19" s="30" t="str">
        <f>+IFERROR(IF(KRY19="Dato",'Antagelser (investor) (3)'!$C$7,IF(KRY19='Antagelser (investor) (3)'!$C$9,"",DATE(YEAR(KRY19),MONTH(KRY19)+'Antagelser (investor) (3)'!$C$8,DAY(KRY19)))),"")</f>
        <v/>
      </c>
      <c r="KSA19" s="30" t="str">
        <f>+IFERROR(IF(KRZ19="Dato",'Antagelser (investor) (3)'!$C$7,IF(KRZ19='Antagelser (investor) (3)'!$C$9,"",DATE(YEAR(KRZ19),MONTH(KRZ19)+'Antagelser (investor) (3)'!$C$8,DAY(KRZ19)))),"")</f>
        <v/>
      </c>
      <c r="KSB19" s="30" t="str">
        <f>+IFERROR(IF(KSA19="Dato",'Antagelser (investor) (3)'!$C$7,IF(KSA19='Antagelser (investor) (3)'!$C$9,"",DATE(YEAR(KSA19),MONTH(KSA19)+'Antagelser (investor) (3)'!$C$8,DAY(KSA19)))),"")</f>
        <v/>
      </c>
      <c r="KSC19" s="30" t="str">
        <f>+IFERROR(IF(KSB19="Dato",'Antagelser (investor) (3)'!$C$7,IF(KSB19='Antagelser (investor) (3)'!$C$9,"",DATE(YEAR(KSB19),MONTH(KSB19)+'Antagelser (investor) (3)'!$C$8,DAY(KSB19)))),"")</f>
        <v/>
      </c>
      <c r="KSD19" s="30" t="str">
        <f>+IFERROR(IF(KSC19="Dato",'Antagelser (investor) (3)'!$C$7,IF(KSC19='Antagelser (investor) (3)'!$C$9,"",DATE(YEAR(KSC19),MONTH(KSC19)+'Antagelser (investor) (3)'!$C$8,DAY(KSC19)))),"")</f>
        <v/>
      </c>
      <c r="KSE19" s="30" t="str">
        <f>+IFERROR(IF(KSD19="Dato",'Antagelser (investor) (3)'!$C$7,IF(KSD19='Antagelser (investor) (3)'!$C$9,"",DATE(YEAR(KSD19),MONTH(KSD19)+'Antagelser (investor) (3)'!$C$8,DAY(KSD19)))),"")</f>
        <v/>
      </c>
      <c r="KSF19" s="30" t="str">
        <f>+IFERROR(IF(KSE19="Dato",'Antagelser (investor) (3)'!$C$7,IF(KSE19='Antagelser (investor) (3)'!$C$9,"",DATE(YEAR(KSE19),MONTH(KSE19)+'Antagelser (investor) (3)'!$C$8,DAY(KSE19)))),"")</f>
        <v/>
      </c>
      <c r="KSG19" s="30" t="str">
        <f>+IFERROR(IF(KSF19="Dato",'Antagelser (investor) (3)'!$C$7,IF(KSF19='Antagelser (investor) (3)'!$C$9,"",DATE(YEAR(KSF19),MONTH(KSF19)+'Antagelser (investor) (3)'!$C$8,DAY(KSF19)))),"")</f>
        <v/>
      </c>
      <c r="KSH19" s="30" t="str">
        <f>+IFERROR(IF(KSG19="Dato",'Antagelser (investor) (3)'!$C$7,IF(KSG19='Antagelser (investor) (3)'!$C$9,"",DATE(YEAR(KSG19),MONTH(KSG19)+'Antagelser (investor) (3)'!$C$8,DAY(KSG19)))),"")</f>
        <v/>
      </c>
      <c r="KSI19" s="30" t="str">
        <f>+IFERROR(IF(KSH19="Dato",'Antagelser (investor) (3)'!$C$7,IF(KSH19='Antagelser (investor) (3)'!$C$9,"",DATE(YEAR(KSH19),MONTH(KSH19)+'Antagelser (investor) (3)'!$C$8,DAY(KSH19)))),"")</f>
        <v/>
      </c>
      <c r="KSJ19" s="30" t="str">
        <f>+IFERROR(IF(KSI19="Dato",'Antagelser (investor) (3)'!$C$7,IF(KSI19='Antagelser (investor) (3)'!$C$9,"",DATE(YEAR(KSI19),MONTH(KSI19)+'Antagelser (investor) (3)'!$C$8,DAY(KSI19)))),"")</f>
        <v/>
      </c>
      <c r="KSK19" s="30" t="str">
        <f>+IFERROR(IF(KSJ19="Dato",'Antagelser (investor) (3)'!$C$7,IF(KSJ19='Antagelser (investor) (3)'!$C$9,"",DATE(YEAR(KSJ19),MONTH(KSJ19)+'Antagelser (investor) (3)'!$C$8,DAY(KSJ19)))),"")</f>
        <v/>
      </c>
      <c r="KSL19" s="30" t="str">
        <f>+IFERROR(IF(KSK19="Dato",'Antagelser (investor) (3)'!$C$7,IF(KSK19='Antagelser (investor) (3)'!$C$9,"",DATE(YEAR(KSK19),MONTH(KSK19)+'Antagelser (investor) (3)'!$C$8,DAY(KSK19)))),"")</f>
        <v/>
      </c>
      <c r="KSM19" s="30" t="str">
        <f>+IFERROR(IF(KSL19="Dato",'Antagelser (investor) (3)'!$C$7,IF(KSL19='Antagelser (investor) (3)'!$C$9,"",DATE(YEAR(KSL19),MONTH(KSL19)+'Antagelser (investor) (3)'!$C$8,DAY(KSL19)))),"")</f>
        <v/>
      </c>
      <c r="KSN19" s="30" t="str">
        <f>+IFERROR(IF(KSM19="Dato",'Antagelser (investor) (3)'!$C$7,IF(KSM19='Antagelser (investor) (3)'!$C$9,"",DATE(YEAR(KSM19),MONTH(KSM19)+'Antagelser (investor) (3)'!$C$8,DAY(KSM19)))),"")</f>
        <v/>
      </c>
      <c r="KSO19" s="30" t="str">
        <f>+IFERROR(IF(KSN19="Dato",'Antagelser (investor) (3)'!$C$7,IF(KSN19='Antagelser (investor) (3)'!$C$9,"",DATE(YEAR(KSN19),MONTH(KSN19)+'Antagelser (investor) (3)'!$C$8,DAY(KSN19)))),"")</f>
        <v/>
      </c>
      <c r="KSP19" s="30" t="str">
        <f>+IFERROR(IF(KSO19="Dato",'Antagelser (investor) (3)'!$C$7,IF(KSO19='Antagelser (investor) (3)'!$C$9,"",DATE(YEAR(KSO19),MONTH(KSO19)+'Antagelser (investor) (3)'!$C$8,DAY(KSO19)))),"")</f>
        <v/>
      </c>
      <c r="KSQ19" s="30" t="str">
        <f>+IFERROR(IF(KSP19="Dato",'Antagelser (investor) (3)'!$C$7,IF(KSP19='Antagelser (investor) (3)'!$C$9,"",DATE(YEAR(KSP19),MONTH(KSP19)+'Antagelser (investor) (3)'!$C$8,DAY(KSP19)))),"")</f>
        <v/>
      </c>
      <c r="KSR19" s="30" t="str">
        <f>+IFERROR(IF(KSQ19="Dato",'Antagelser (investor) (3)'!$C$7,IF(KSQ19='Antagelser (investor) (3)'!$C$9,"",DATE(YEAR(KSQ19),MONTH(KSQ19)+'Antagelser (investor) (3)'!$C$8,DAY(KSQ19)))),"")</f>
        <v/>
      </c>
      <c r="KSS19" s="30" t="str">
        <f>+IFERROR(IF(KSR19="Dato",'Antagelser (investor) (3)'!$C$7,IF(KSR19='Antagelser (investor) (3)'!$C$9,"",DATE(YEAR(KSR19),MONTH(KSR19)+'Antagelser (investor) (3)'!$C$8,DAY(KSR19)))),"")</f>
        <v/>
      </c>
      <c r="KST19" s="30" t="str">
        <f>+IFERROR(IF(KSS19="Dato",'Antagelser (investor) (3)'!$C$7,IF(KSS19='Antagelser (investor) (3)'!$C$9,"",DATE(YEAR(KSS19),MONTH(KSS19)+'Antagelser (investor) (3)'!$C$8,DAY(KSS19)))),"")</f>
        <v/>
      </c>
      <c r="KSU19" s="30" t="str">
        <f>+IFERROR(IF(KST19="Dato",'Antagelser (investor) (3)'!$C$7,IF(KST19='Antagelser (investor) (3)'!$C$9,"",DATE(YEAR(KST19),MONTH(KST19)+'Antagelser (investor) (3)'!$C$8,DAY(KST19)))),"")</f>
        <v/>
      </c>
      <c r="KSV19" s="30" t="str">
        <f>+IFERROR(IF(KSU19="Dato",'Antagelser (investor) (3)'!$C$7,IF(KSU19='Antagelser (investor) (3)'!$C$9,"",DATE(YEAR(KSU19),MONTH(KSU19)+'Antagelser (investor) (3)'!$C$8,DAY(KSU19)))),"")</f>
        <v/>
      </c>
      <c r="KSW19" s="30" t="str">
        <f>+IFERROR(IF(KSV19="Dato",'Antagelser (investor) (3)'!$C$7,IF(KSV19='Antagelser (investor) (3)'!$C$9,"",DATE(YEAR(KSV19),MONTH(KSV19)+'Antagelser (investor) (3)'!$C$8,DAY(KSV19)))),"")</f>
        <v/>
      </c>
      <c r="KSX19" s="30" t="str">
        <f>+IFERROR(IF(KSW19="Dato",'Antagelser (investor) (3)'!$C$7,IF(KSW19='Antagelser (investor) (3)'!$C$9,"",DATE(YEAR(KSW19),MONTH(KSW19)+'Antagelser (investor) (3)'!$C$8,DAY(KSW19)))),"")</f>
        <v/>
      </c>
      <c r="KSY19" s="30" t="str">
        <f>+IFERROR(IF(KSX19="Dato",'Antagelser (investor) (3)'!$C$7,IF(KSX19='Antagelser (investor) (3)'!$C$9,"",DATE(YEAR(KSX19),MONTH(KSX19)+'Antagelser (investor) (3)'!$C$8,DAY(KSX19)))),"")</f>
        <v/>
      </c>
      <c r="KSZ19" s="30" t="str">
        <f>+IFERROR(IF(KSY19="Dato",'Antagelser (investor) (3)'!$C$7,IF(KSY19='Antagelser (investor) (3)'!$C$9,"",DATE(YEAR(KSY19),MONTH(KSY19)+'Antagelser (investor) (3)'!$C$8,DAY(KSY19)))),"")</f>
        <v/>
      </c>
      <c r="KTA19" s="30" t="str">
        <f>+IFERROR(IF(KSZ19="Dato",'Antagelser (investor) (3)'!$C$7,IF(KSZ19='Antagelser (investor) (3)'!$C$9,"",DATE(YEAR(KSZ19),MONTH(KSZ19)+'Antagelser (investor) (3)'!$C$8,DAY(KSZ19)))),"")</f>
        <v/>
      </c>
      <c r="KTB19" s="30" t="str">
        <f>+IFERROR(IF(KTA19="Dato",'Antagelser (investor) (3)'!$C$7,IF(KTA19='Antagelser (investor) (3)'!$C$9,"",DATE(YEAR(KTA19),MONTH(KTA19)+'Antagelser (investor) (3)'!$C$8,DAY(KTA19)))),"")</f>
        <v/>
      </c>
      <c r="KTC19" s="30" t="str">
        <f>+IFERROR(IF(KTB19="Dato",'Antagelser (investor) (3)'!$C$7,IF(KTB19='Antagelser (investor) (3)'!$C$9,"",DATE(YEAR(KTB19),MONTH(KTB19)+'Antagelser (investor) (3)'!$C$8,DAY(KTB19)))),"")</f>
        <v/>
      </c>
      <c r="KTD19" s="30" t="str">
        <f>+IFERROR(IF(KTC19="Dato",'Antagelser (investor) (3)'!$C$7,IF(KTC19='Antagelser (investor) (3)'!$C$9,"",DATE(YEAR(KTC19),MONTH(KTC19)+'Antagelser (investor) (3)'!$C$8,DAY(KTC19)))),"")</f>
        <v/>
      </c>
      <c r="KTE19" s="30" t="str">
        <f>+IFERROR(IF(KTD19="Dato",'Antagelser (investor) (3)'!$C$7,IF(KTD19='Antagelser (investor) (3)'!$C$9,"",DATE(YEAR(KTD19),MONTH(KTD19)+'Antagelser (investor) (3)'!$C$8,DAY(KTD19)))),"")</f>
        <v/>
      </c>
      <c r="KTF19" s="30" t="str">
        <f>+IFERROR(IF(KTE19="Dato",'Antagelser (investor) (3)'!$C$7,IF(KTE19='Antagelser (investor) (3)'!$C$9,"",DATE(YEAR(KTE19),MONTH(KTE19)+'Antagelser (investor) (3)'!$C$8,DAY(KTE19)))),"")</f>
        <v/>
      </c>
      <c r="KTG19" s="30" t="str">
        <f>+IFERROR(IF(KTF19="Dato",'Antagelser (investor) (3)'!$C$7,IF(KTF19='Antagelser (investor) (3)'!$C$9,"",DATE(YEAR(KTF19),MONTH(KTF19)+'Antagelser (investor) (3)'!$C$8,DAY(KTF19)))),"")</f>
        <v/>
      </c>
      <c r="KTH19" s="30" t="str">
        <f>+IFERROR(IF(KTG19="Dato",'Antagelser (investor) (3)'!$C$7,IF(KTG19='Antagelser (investor) (3)'!$C$9,"",DATE(YEAR(KTG19),MONTH(KTG19)+'Antagelser (investor) (3)'!$C$8,DAY(KTG19)))),"")</f>
        <v/>
      </c>
      <c r="KTI19" s="30" t="str">
        <f>+IFERROR(IF(KTH19="Dato",'Antagelser (investor) (3)'!$C$7,IF(KTH19='Antagelser (investor) (3)'!$C$9,"",DATE(YEAR(KTH19),MONTH(KTH19)+'Antagelser (investor) (3)'!$C$8,DAY(KTH19)))),"")</f>
        <v/>
      </c>
      <c r="KTJ19" s="30" t="str">
        <f>+IFERROR(IF(KTI19="Dato",'Antagelser (investor) (3)'!$C$7,IF(KTI19='Antagelser (investor) (3)'!$C$9,"",DATE(YEAR(KTI19),MONTH(KTI19)+'Antagelser (investor) (3)'!$C$8,DAY(KTI19)))),"")</f>
        <v/>
      </c>
      <c r="KTK19" s="30" t="str">
        <f>+IFERROR(IF(KTJ19="Dato",'Antagelser (investor) (3)'!$C$7,IF(KTJ19='Antagelser (investor) (3)'!$C$9,"",DATE(YEAR(KTJ19),MONTH(KTJ19)+'Antagelser (investor) (3)'!$C$8,DAY(KTJ19)))),"")</f>
        <v/>
      </c>
      <c r="KTL19" s="30" t="str">
        <f>+IFERROR(IF(KTK19="Dato",'Antagelser (investor) (3)'!$C$7,IF(KTK19='Antagelser (investor) (3)'!$C$9,"",DATE(YEAR(KTK19),MONTH(KTK19)+'Antagelser (investor) (3)'!$C$8,DAY(KTK19)))),"")</f>
        <v/>
      </c>
      <c r="KTM19" s="30" t="str">
        <f>+IFERROR(IF(KTL19="Dato",'Antagelser (investor) (3)'!$C$7,IF(KTL19='Antagelser (investor) (3)'!$C$9,"",DATE(YEAR(KTL19),MONTH(KTL19)+'Antagelser (investor) (3)'!$C$8,DAY(KTL19)))),"")</f>
        <v/>
      </c>
      <c r="KTN19" s="30" t="str">
        <f>+IFERROR(IF(KTM19="Dato",'Antagelser (investor) (3)'!$C$7,IF(KTM19='Antagelser (investor) (3)'!$C$9,"",DATE(YEAR(KTM19),MONTH(KTM19)+'Antagelser (investor) (3)'!$C$8,DAY(KTM19)))),"")</f>
        <v/>
      </c>
      <c r="KTO19" s="30" t="str">
        <f>+IFERROR(IF(KTN19="Dato",'Antagelser (investor) (3)'!$C$7,IF(KTN19='Antagelser (investor) (3)'!$C$9,"",DATE(YEAR(KTN19),MONTH(KTN19)+'Antagelser (investor) (3)'!$C$8,DAY(KTN19)))),"")</f>
        <v/>
      </c>
      <c r="KTP19" s="30" t="str">
        <f>+IFERROR(IF(KTO19="Dato",'Antagelser (investor) (3)'!$C$7,IF(KTO19='Antagelser (investor) (3)'!$C$9,"",DATE(YEAR(KTO19),MONTH(KTO19)+'Antagelser (investor) (3)'!$C$8,DAY(KTO19)))),"")</f>
        <v/>
      </c>
      <c r="KTQ19" s="30" t="str">
        <f>+IFERROR(IF(KTP19="Dato",'Antagelser (investor) (3)'!$C$7,IF(KTP19='Antagelser (investor) (3)'!$C$9,"",DATE(YEAR(KTP19),MONTH(KTP19)+'Antagelser (investor) (3)'!$C$8,DAY(KTP19)))),"")</f>
        <v/>
      </c>
      <c r="KTR19" s="30" t="str">
        <f>+IFERROR(IF(KTQ19="Dato",'Antagelser (investor) (3)'!$C$7,IF(KTQ19='Antagelser (investor) (3)'!$C$9,"",DATE(YEAR(KTQ19),MONTH(KTQ19)+'Antagelser (investor) (3)'!$C$8,DAY(KTQ19)))),"")</f>
        <v/>
      </c>
      <c r="KTS19" s="30" t="str">
        <f>+IFERROR(IF(KTR19="Dato",'Antagelser (investor) (3)'!$C$7,IF(KTR19='Antagelser (investor) (3)'!$C$9,"",DATE(YEAR(KTR19),MONTH(KTR19)+'Antagelser (investor) (3)'!$C$8,DAY(KTR19)))),"")</f>
        <v/>
      </c>
      <c r="KTT19" s="30" t="str">
        <f>+IFERROR(IF(KTS19="Dato",'Antagelser (investor) (3)'!$C$7,IF(KTS19='Antagelser (investor) (3)'!$C$9,"",DATE(YEAR(KTS19),MONTH(KTS19)+'Antagelser (investor) (3)'!$C$8,DAY(KTS19)))),"")</f>
        <v/>
      </c>
      <c r="KTU19" s="30" t="str">
        <f>+IFERROR(IF(KTT19="Dato",'Antagelser (investor) (3)'!$C$7,IF(KTT19='Antagelser (investor) (3)'!$C$9,"",DATE(YEAR(KTT19),MONTH(KTT19)+'Antagelser (investor) (3)'!$C$8,DAY(KTT19)))),"")</f>
        <v/>
      </c>
      <c r="KTV19" s="30" t="str">
        <f>+IFERROR(IF(KTU19="Dato",'Antagelser (investor) (3)'!$C$7,IF(KTU19='Antagelser (investor) (3)'!$C$9,"",DATE(YEAR(KTU19),MONTH(KTU19)+'Antagelser (investor) (3)'!$C$8,DAY(KTU19)))),"")</f>
        <v/>
      </c>
      <c r="KTW19" s="30" t="str">
        <f>+IFERROR(IF(KTV19="Dato",'Antagelser (investor) (3)'!$C$7,IF(KTV19='Antagelser (investor) (3)'!$C$9,"",DATE(YEAR(KTV19),MONTH(KTV19)+'Antagelser (investor) (3)'!$C$8,DAY(KTV19)))),"")</f>
        <v/>
      </c>
      <c r="KTX19" s="30" t="str">
        <f>+IFERROR(IF(KTW19="Dato",'Antagelser (investor) (3)'!$C$7,IF(KTW19='Antagelser (investor) (3)'!$C$9,"",DATE(YEAR(KTW19),MONTH(KTW19)+'Antagelser (investor) (3)'!$C$8,DAY(KTW19)))),"")</f>
        <v/>
      </c>
      <c r="KTY19" s="30" t="str">
        <f>+IFERROR(IF(KTX19="Dato",'Antagelser (investor) (3)'!$C$7,IF(KTX19='Antagelser (investor) (3)'!$C$9,"",DATE(YEAR(KTX19),MONTH(KTX19)+'Antagelser (investor) (3)'!$C$8,DAY(KTX19)))),"")</f>
        <v/>
      </c>
      <c r="KTZ19" s="30" t="str">
        <f>+IFERROR(IF(KTY19="Dato",'Antagelser (investor) (3)'!$C$7,IF(KTY19='Antagelser (investor) (3)'!$C$9,"",DATE(YEAR(KTY19),MONTH(KTY19)+'Antagelser (investor) (3)'!$C$8,DAY(KTY19)))),"")</f>
        <v/>
      </c>
      <c r="KUA19" s="30" t="str">
        <f>+IFERROR(IF(KTZ19="Dato",'Antagelser (investor) (3)'!$C$7,IF(KTZ19='Antagelser (investor) (3)'!$C$9,"",DATE(YEAR(KTZ19),MONTH(KTZ19)+'Antagelser (investor) (3)'!$C$8,DAY(KTZ19)))),"")</f>
        <v/>
      </c>
      <c r="KUB19" s="30" t="str">
        <f>+IFERROR(IF(KUA19="Dato",'Antagelser (investor) (3)'!$C$7,IF(KUA19='Antagelser (investor) (3)'!$C$9,"",DATE(YEAR(KUA19),MONTH(KUA19)+'Antagelser (investor) (3)'!$C$8,DAY(KUA19)))),"")</f>
        <v/>
      </c>
      <c r="KUC19" s="30" t="str">
        <f>+IFERROR(IF(KUB19="Dato",'Antagelser (investor) (3)'!$C$7,IF(KUB19='Antagelser (investor) (3)'!$C$9,"",DATE(YEAR(KUB19),MONTH(KUB19)+'Antagelser (investor) (3)'!$C$8,DAY(KUB19)))),"")</f>
        <v/>
      </c>
      <c r="KUD19" s="30" t="str">
        <f>+IFERROR(IF(KUC19="Dato",'Antagelser (investor) (3)'!$C$7,IF(KUC19='Antagelser (investor) (3)'!$C$9,"",DATE(YEAR(KUC19),MONTH(KUC19)+'Antagelser (investor) (3)'!$C$8,DAY(KUC19)))),"")</f>
        <v/>
      </c>
      <c r="KUE19" s="30" t="str">
        <f>+IFERROR(IF(KUD19="Dato",'Antagelser (investor) (3)'!$C$7,IF(KUD19='Antagelser (investor) (3)'!$C$9,"",DATE(YEAR(KUD19),MONTH(KUD19)+'Antagelser (investor) (3)'!$C$8,DAY(KUD19)))),"")</f>
        <v/>
      </c>
      <c r="KUF19" s="30" t="str">
        <f>+IFERROR(IF(KUE19="Dato",'Antagelser (investor) (3)'!$C$7,IF(KUE19='Antagelser (investor) (3)'!$C$9,"",DATE(YEAR(KUE19),MONTH(KUE19)+'Antagelser (investor) (3)'!$C$8,DAY(KUE19)))),"")</f>
        <v/>
      </c>
      <c r="KUG19" s="30" t="str">
        <f>+IFERROR(IF(KUF19="Dato",'Antagelser (investor) (3)'!$C$7,IF(KUF19='Antagelser (investor) (3)'!$C$9,"",DATE(YEAR(KUF19),MONTH(KUF19)+'Antagelser (investor) (3)'!$C$8,DAY(KUF19)))),"")</f>
        <v/>
      </c>
      <c r="KUH19" s="30" t="str">
        <f>+IFERROR(IF(KUG19="Dato",'Antagelser (investor) (3)'!$C$7,IF(KUG19='Antagelser (investor) (3)'!$C$9,"",DATE(YEAR(KUG19),MONTH(KUG19)+'Antagelser (investor) (3)'!$C$8,DAY(KUG19)))),"")</f>
        <v/>
      </c>
      <c r="KUI19" s="30" t="str">
        <f>+IFERROR(IF(KUH19="Dato",'Antagelser (investor) (3)'!$C$7,IF(KUH19='Antagelser (investor) (3)'!$C$9,"",DATE(YEAR(KUH19),MONTH(KUH19)+'Antagelser (investor) (3)'!$C$8,DAY(KUH19)))),"")</f>
        <v/>
      </c>
      <c r="KUJ19" s="30" t="str">
        <f>+IFERROR(IF(KUI19="Dato",'Antagelser (investor) (3)'!$C$7,IF(KUI19='Antagelser (investor) (3)'!$C$9,"",DATE(YEAR(KUI19),MONTH(KUI19)+'Antagelser (investor) (3)'!$C$8,DAY(KUI19)))),"")</f>
        <v/>
      </c>
      <c r="KUK19" s="30" t="str">
        <f>+IFERROR(IF(KUJ19="Dato",'Antagelser (investor) (3)'!$C$7,IF(KUJ19='Antagelser (investor) (3)'!$C$9,"",DATE(YEAR(KUJ19),MONTH(KUJ19)+'Antagelser (investor) (3)'!$C$8,DAY(KUJ19)))),"")</f>
        <v/>
      </c>
      <c r="KUL19" s="30" t="str">
        <f>+IFERROR(IF(KUK19="Dato",'Antagelser (investor) (3)'!$C$7,IF(KUK19='Antagelser (investor) (3)'!$C$9,"",DATE(YEAR(KUK19),MONTH(KUK19)+'Antagelser (investor) (3)'!$C$8,DAY(KUK19)))),"")</f>
        <v/>
      </c>
      <c r="KUM19" s="30" t="str">
        <f>+IFERROR(IF(KUL19="Dato",'Antagelser (investor) (3)'!$C$7,IF(KUL19='Antagelser (investor) (3)'!$C$9,"",DATE(YEAR(KUL19),MONTH(KUL19)+'Antagelser (investor) (3)'!$C$8,DAY(KUL19)))),"")</f>
        <v/>
      </c>
      <c r="KUN19" s="30" t="str">
        <f>+IFERROR(IF(KUM19="Dato",'Antagelser (investor) (3)'!$C$7,IF(KUM19='Antagelser (investor) (3)'!$C$9,"",DATE(YEAR(KUM19),MONTH(KUM19)+'Antagelser (investor) (3)'!$C$8,DAY(KUM19)))),"")</f>
        <v/>
      </c>
      <c r="KUO19" s="30" t="str">
        <f>+IFERROR(IF(KUN19="Dato",'Antagelser (investor) (3)'!$C$7,IF(KUN19='Antagelser (investor) (3)'!$C$9,"",DATE(YEAR(KUN19),MONTH(KUN19)+'Antagelser (investor) (3)'!$C$8,DAY(KUN19)))),"")</f>
        <v/>
      </c>
      <c r="KUP19" s="30" t="str">
        <f>+IFERROR(IF(KUO19="Dato",'Antagelser (investor) (3)'!$C$7,IF(KUO19='Antagelser (investor) (3)'!$C$9,"",DATE(YEAR(KUO19),MONTH(KUO19)+'Antagelser (investor) (3)'!$C$8,DAY(KUO19)))),"")</f>
        <v/>
      </c>
      <c r="KUQ19" s="30" t="str">
        <f>+IFERROR(IF(KUP19="Dato",'Antagelser (investor) (3)'!$C$7,IF(KUP19='Antagelser (investor) (3)'!$C$9,"",DATE(YEAR(KUP19),MONTH(KUP19)+'Antagelser (investor) (3)'!$C$8,DAY(KUP19)))),"")</f>
        <v/>
      </c>
      <c r="KUR19" s="30" t="str">
        <f>+IFERROR(IF(KUQ19="Dato",'Antagelser (investor) (3)'!$C$7,IF(KUQ19='Antagelser (investor) (3)'!$C$9,"",DATE(YEAR(KUQ19),MONTH(KUQ19)+'Antagelser (investor) (3)'!$C$8,DAY(KUQ19)))),"")</f>
        <v/>
      </c>
      <c r="KUS19" s="30" t="str">
        <f>+IFERROR(IF(KUR19="Dato",'Antagelser (investor) (3)'!$C$7,IF(KUR19='Antagelser (investor) (3)'!$C$9,"",DATE(YEAR(KUR19),MONTH(KUR19)+'Antagelser (investor) (3)'!$C$8,DAY(KUR19)))),"")</f>
        <v/>
      </c>
      <c r="KUT19" s="30" t="str">
        <f>+IFERROR(IF(KUS19="Dato",'Antagelser (investor) (3)'!$C$7,IF(KUS19='Antagelser (investor) (3)'!$C$9,"",DATE(YEAR(KUS19),MONTH(KUS19)+'Antagelser (investor) (3)'!$C$8,DAY(KUS19)))),"")</f>
        <v/>
      </c>
      <c r="KUU19" s="30" t="str">
        <f>+IFERROR(IF(KUT19="Dato",'Antagelser (investor) (3)'!$C$7,IF(KUT19='Antagelser (investor) (3)'!$C$9,"",DATE(YEAR(KUT19),MONTH(KUT19)+'Antagelser (investor) (3)'!$C$8,DAY(KUT19)))),"")</f>
        <v/>
      </c>
      <c r="KUV19" s="30" t="str">
        <f>+IFERROR(IF(KUU19="Dato",'Antagelser (investor) (3)'!$C$7,IF(KUU19='Antagelser (investor) (3)'!$C$9,"",DATE(YEAR(KUU19),MONTH(KUU19)+'Antagelser (investor) (3)'!$C$8,DAY(KUU19)))),"")</f>
        <v/>
      </c>
      <c r="KUW19" s="30" t="str">
        <f>+IFERROR(IF(KUV19="Dato",'Antagelser (investor) (3)'!$C$7,IF(KUV19='Antagelser (investor) (3)'!$C$9,"",DATE(YEAR(KUV19),MONTH(KUV19)+'Antagelser (investor) (3)'!$C$8,DAY(KUV19)))),"")</f>
        <v/>
      </c>
      <c r="KUX19" s="30" t="str">
        <f>+IFERROR(IF(KUW19="Dato",'Antagelser (investor) (3)'!$C$7,IF(KUW19='Antagelser (investor) (3)'!$C$9,"",DATE(YEAR(KUW19),MONTH(KUW19)+'Antagelser (investor) (3)'!$C$8,DAY(KUW19)))),"")</f>
        <v/>
      </c>
      <c r="KUY19" s="30" t="str">
        <f>+IFERROR(IF(KUX19="Dato",'Antagelser (investor) (3)'!$C$7,IF(KUX19='Antagelser (investor) (3)'!$C$9,"",DATE(YEAR(KUX19),MONTH(KUX19)+'Antagelser (investor) (3)'!$C$8,DAY(KUX19)))),"")</f>
        <v/>
      </c>
      <c r="KUZ19" s="30" t="str">
        <f>+IFERROR(IF(KUY19="Dato",'Antagelser (investor) (3)'!$C$7,IF(KUY19='Antagelser (investor) (3)'!$C$9,"",DATE(YEAR(KUY19),MONTH(KUY19)+'Antagelser (investor) (3)'!$C$8,DAY(KUY19)))),"")</f>
        <v/>
      </c>
      <c r="KVA19" s="30" t="str">
        <f>+IFERROR(IF(KUZ19="Dato",'Antagelser (investor) (3)'!$C$7,IF(KUZ19='Antagelser (investor) (3)'!$C$9,"",DATE(YEAR(KUZ19),MONTH(KUZ19)+'Antagelser (investor) (3)'!$C$8,DAY(KUZ19)))),"")</f>
        <v/>
      </c>
      <c r="KVB19" s="30" t="str">
        <f>+IFERROR(IF(KVA19="Dato",'Antagelser (investor) (3)'!$C$7,IF(KVA19='Antagelser (investor) (3)'!$C$9,"",DATE(YEAR(KVA19),MONTH(KVA19)+'Antagelser (investor) (3)'!$C$8,DAY(KVA19)))),"")</f>
        <v/>
      </c>
      <c r="KVC19" s="30" t="str">
        <f>+IFERROR(IF(KVB19="Dato",'Antagelser (investor) (3)'!$C$7,IF(KVB19='Antagelser (investor) (3)'!$C$9,"",DATE(YEAR(KVB19),MONTH(KVB19)+'Antagelser (investor) (3)'!$C$8,DAY(KVB19)))),"")</f>
        <v/>
      </c>
      <c r="KVD19" s="30" t="str">
        <f>+IFERROR(IF(KVC19="Dato",'Antagelser (investor) (3)'!$C$7,IF(KVC19='Antagelser (investor) (3)'!$C$9,"",DATE(YEAR(KVC19),MONTH(KVC19)+'Antagelser (investor) (3)'!$C$8,DAY(KVC19)))),"")</f>
        <v/>
      </c>
      <c r="KVE19" s="30" t="str">
        <f>+IFERROR(IF(KVD19="Dato",'Antagelser (investor) (3)'!$C$7,IF(KVD19='Antagelser (investor) (3)'!$C$9,"",DATE(YEAR(KVD19),MONTH(KVD19)+'Antagelser (investor) (3)'!$C$8,DAY(KVD19)))),"")</f>
        <v/>
      </c>
      <c r="KVF19" s="30" t="str">
        <f>+IFERROR(IF(KVE19="Dato",'Antagelser (investor) (3)'!$C$7,IF(KVE19='Antagelser (investor) (3)'!$C$9,"",DATE(YEAR(KVE19),MONTH(KVE19)+'Antagelser (investor) (3)'!$C$8,DAY(KVE19)))),"")</f>
        <v/>
      </c>
      <c r="KVG19" s="30" t="str">
        <f>+IFERROR(IF(KVF19="Dato",'Antagelser (investor) (3)'!$C$7,IF(KVF19='Antagelser (investor) (3)'!$C$9,"",DATE(YEAR(KVF19),MONTH(KVF19)+'Antagelser (investor) (3)'!$C$8,DAY(KVF19)))),"")</f>
        <v/>
      </c>
      <c r="KVH19" s="30" t="str">
        <f>+IFERROR(IF(KVG19="Dato",'Antagelser (investor) (3)'!$C$7,IF(KVG19='Antagelser (investor) (3)'!$C$9,"",DATE(YEAR(KVG19),MONTH(KVG19)+'Antagelser (investor) (3)'!$C$8,DAY(KVG19)))),"")</f>
        <v/>
      </c>
      <c r="KVI19" s="30" t="str">
        <f>+IFERROR(IF(KVH19="Dato",'Antagelser (investor) (3)'!$C$7,IF(KVH19='Antagelser (investor) (3)'!$C$9,"",DATE(YEAR(KVH19),MONTH(KVH19)+'Antagelser (investor) (3)'!$C$8,DAY(KVH19)))),"")</f>
        <v/>
      </c>
      <c r="KVJ19" s="30" t="str">
        <f>+IFERROR(IF(KVI19="Dato",'Antagelser (investor) (3)'!$C$7,IF(KVI19='Antagelser (investor) (3)'!$C$9,"",DATE(YEAR(KVI19),MONTH(KVI19)+'Antagelser (investor) (3)'!$C$8,DAY(KVI19)))),"")</f>
        <v/>
      </c>
      <c r="KVK19" s="30" t="str">
        <f>+IFERROR(IF(KVJ19="Dato",'Antagelser (investor) (3)'!$C$7,IF(KVJ19='Antagelser (investor) (3)'!$C$9,"",DATE(YEAR(KVJ19),MONTH(KVJ19)+'Antagelser (investor) (3)'!$C$8,DAY(KVJ19)))),"")</f>
        <v/>
      </c>
      <c r="KVL19" s="30" t="str">
        <f>+IFERROR(IF(KVK19="Dato",'Antagelser (investor) (3)'!$C$7,IF(KVK19='Antagelser (investor) (3)'!$C$9,"",DATE(YEAR(KVK19),MONTH(KVK19)+'Antagelser (investor) (3)'!$C$8,DAY(KVK19)))),"")</f>
        <v/>
      </c>
      <c r="KVM19" s="30" t="str">
        <f>+IFERROR(IF(KVL19="Dato",'Antagelser (investor) (3)'!$C$7,IF(KVL19='Antagelser (investor) (3)'!$C$9,"",DATE(YEAR(KVL19),MONTH(KVL19)+'Antagelser (investor) (3)'!$C$8,DAY(KVL19)))),"")</f>
        <v/>
      </c>
      <c r="KVN19" s="30" t="str">
        <f>+IFERROR(IF(KVM19="Dato",'Antagelser (investor) (3)'!$C$7,IF(KVM19='Antagelser (investor) (3)'!$C$9,"",DATE(YEAR(KVM19),MONTH(KVM19)+'Antagelser (investor) (3)'!$C$8,DAY(KVM19)))),"")</f>
        <v/>
      </c>
      <c r="KVO19" s="30" t="str">
        <f>+IFERROR(IF(KVN19="Dato",'Antagelser (investor) (3)'!$C$7,IF(KVN19='Antagelser (investor) (3)'!$C$9,"",DATE(YEAR(KVN19),MONTH(KVN19)+'Antagelser (investor) (3)'!$C$8,DAY(KVN19)))),"")</f>
        <v/>
      </c>
      <c r="KVP19" s="30" t="str">
        <f>+IFERROR(IF(KVO19="Dato",'Antagelser (investor) (3)'!$C$7,IF(KVO19='Antagelser (investor) (3)'!$C$9,"",DATE(YEAR(KVO19),MONTH(KVO19)+'Antagelser (investor) (3)'!$C$8,DAY(KVO19)))),"")</f>
        <v/>
      </c>
      <c r="KVQ19" s="30" t="str">
        <f>+IFERROR(IF(KVP19="Dato",'Antagelser (investor) (3)'!$C$7,IF(KVP19='Antagelser (investor) (3)'!$C$9,"",DATE(YEAR(KVP19),MONTH(KVP19)+'Antagelser (investor) (3)'!$C$8,DAY(KVP19)))),"")</f>
        <v/>
      </c>
      <c r="KVR19" s="30" t="str">
        <f>+IFERROR(IF(KVQ19="Dato",'Antagelser (investor) (3)'!$C$7,IF(KVQ19='Antagelser (investor) (3)'!$C$9,"",DATE(YEAR(KVQ19),MONTH(KVQ19)+'Antagelser (investor) (3)'!$C$8,DAY(KVQ19)))),"")</f>
        <v/>
      </c>
      <c r="KVS19" s="30" t="str">
        <f>+IFERROR(IF(KVR19="Dato",'Antagelser (investor) (3)'!$C$7,IF(KVR19='Antagelser (investor) (3)'!$C$9,"",DATE(YEAR(KVR19),MONTH(KVR19)+'Antagelser (investor) (3)'!$C$8,DAY(KVR19)))),"")</f>
        <v/>
      </c>
      <c r="KVT19" s="30" t="str">
        <f>+IFERROR(IF(KVS19="Dato",'Antagelser (investor) (3)'!$C$7,IF(KVS19='Antagelser (investor) (3)'!$C$9,"",DATE(YEAR(KVS19),MONTH(KVS19)+'Antagelser (investor) (3)'!$C$8,DAY(KVS19)))),"")</f>
        <v/>
      </c>
      <c r="KVU19" s="30" t="str">
        <f>+IFERROR(IF(KVT19="Dato",'Antagelser (investor) (3)'!$C$7,IF(KVT19='Antagelser (investor) (3)'!$C$9,"",DATE(YEAR(KVT19),MONTH(KVT19)+'Antagelser (investor) (3)'!$C$8,DAY(KVT19)))),"")</f>
        <v/>
      </c>
      <c r="KVV19" s="30" t="str">
        <f>+IFERROR(IF(KVU19="Dato",'Antagelser (investor) (3)'!$C$7,IF(KVU19='Antagelser (investor) (3)'!$C$9,"",DATE(YEAR(KVU19),MONTH(KVU19)+'Antagelser (investor) (3)'!$C$8,DAY(KVU19)))),"")</f>
        <v/>
      </c>
      <c r="KVW19" s="30" t="str">
        <f>+IFERROR(IF(KVV19="Dato",'Antagelser (investor) (3)'!$C$7,IF(KVV19='Antagelser (investor) (3)'!$C$9,"",DATE(YEAR(KVV19),MONTH(KVV19)+'Antagelser (investor) (3)'!$C$8,DAY(KVV19)))),"")</f>
        <v/>
      </c>
      <c r="KVX19" s="30" t="str">
        <f>+IFERROR(IF(KVW19="Dato",'Antagelser (investor) (3)'!$C$7,IF(KVW19='Antagelser (investor) (3)'!$C$9,"",DATE(YEAR(KVW19),MONTH(KVW19)+'Antagelser (investor) (3)'!$C$8,DAY(KVW19)))),"")</f>
        <v/>
      </c>
      <c r="KVY19" s="30" t="str">
        <f>+IFERROR(IF(KVX19="Dato",'Antagelser (investor) (3)'!$C$7,IF(KVX19='Antagelser (investor) (3)'!$C$9,"",DATE(YEAR(KVX19),MONTH(KVX19)+'Antagelser (investor) (3)'!$C$8,DAY(KVX19)))),"")</f>
        <v/>
      </c>
      <c r="KVZ19" s="30" t="str">
        <f>+IFERROR(IF(KVY19="Dato",'Antagelser (investor) (3)'!$C$7,IF(KVY19='Antagelser (investor) (3)'!$C$9,"",DATE(YEAR(KVY19),MONTH(KVY19)+'Antagelser (investor) (3)'!$C$8,DAY(KVY19)))),"")</f>
        <v/>
      </c>
      <c r="KWA19" s="30" t="str">
        <f>+IFERROR(IF(KVZ19="Dato",'Antagelser (investor) (3)'!$C$7,IF(KVZ19='Antagelser (investor) (3)'!$C$9,"",DATE(YEAR(KVZ19),MONTH(KVZ19)+'Antagelser (investor) (3)'!$C$8,DAY(KVZ19)))),"")</f>
        <v/>
      </c>
      <c r="KWB19" s="30" t="str">
        <f>+IFERROR(IF(KWA19="Dato",'Antagelser (investor) (3)'!$C$7,IF(KWA19='Antagelser (investor) (3)'!$C$9,"",DATE(YEAR(KWA19),MONTH(KWA19)+'Antagelser (investor) (3)'!$C$8,DAY(KWA19)))),"")</f>
        <v/>
      </c>
      <c r="KWC19" s="30" t="str">
        <f>+IFERROR(IF(KWB19="Dato",'Antagelser (investor) (3)'!$C$7,IF(KWB19='Antagelser (investor) (3)'!$C$9,"",DATE(YEAR(KWB19),MONTH(KWB19)+'Antagelser (investor) (3)'!$C$8,DAY(KWB19)))),"")</f>
        <v/>
      </c>
      <c r="KWD19" s="30" t="str">
        <f>+IFERROR(IF(KWC19="Dato",'Antagelser (investor) (3)'!$C$7,IF(KWC19='Antagelser (investor) (3)'!$C$9,"",DATE(YEAR(KWC19),MONTH(KWC19)+'Antagelser (investor) (3)'!$C$8,DAY(KWC19)))),"")</f>
        <v/>
      </c>
      <c r="KWE19" s="30" t="str">
        <f>+IFERROR(IF(KWD19="Dato",'Antagelser (investor) (3)'!$C$7,IF(KWD19='Antagelser (investor) (3)'!$C$9,"",DATE(YEAR(KWD19),MONTH(KWD19)+'Antagelser (investor) (3)'!$C$8,DAY(KWD19)))),"")</f>
        <v/>
      </c>
      <c r="KWF19" s="30" t="str">
        <f>+IFERROR(IF(KWE19="Dato",'Antagelser (investor) (3)'!$C$7,IF(KWE19='Antagelser (investor) (3)'!$C$9,"",DATE(YEAR(KWE19),MONTH(KWE19)+'Antagelser (investor) (3)'!$C$8,DAY(KWE19)))),"")</f>
        <v/>
      </c>
      <c r="KWG19" s="30" t="str">
        <f>+IFERROR(IF(KWF19="Dato",'Antagelser (investor) (3)'!$C$7,IF(KWF19='Antagelser (investor) (3)'!$C$9,"",DATE(YEAR(KWF19),MONTH(KWF19)+'Antagelser (investor) (3)'!$C$8,DAY(KWF19)))),"")</f>
        <v/>
      </c>
      <c r="KWH19" s="30" t="str">
        <f>+IFERROR(IF(KWG19="Dato",'Antagelser (investor) (3)'!$C$7,IF(KWG19='Antagelser (investor) (3)'!$C$9,"",DATE(YEAR(KWG19),MONTH(KWG19)+'Antagelser (investor) (3)'!$C$8,DAY(KWG19)))),"")</f>
        <v/>
      </c>
      <c r="KWI19" s="30" t="str">
        <f>+IFERROR(IF(KWH19="Dato",'Antagelser (investor) (3)'!$C$7,IF(KWH19='Antagelser (investor) (3)'!$C$9,"",DATE(YEAR(KWH19),MONTH(KWH19)+'Antagelser (investor) (3)'!$C$8,DAY(KWH19)))),"")</f>
        <v/>
      </c>
      <c r="KWJ19" s="30" t="str">
        <f>+IFERROR(IF(KWI19="Dato",'Antagelser (investor) (3)'!$C$7,IF(KWI19='Antagelser (investor) (3)'!$C$9,"",DATE(YEAR(KWI19),MONTH(KWI19)+'Antagelser (investor) (3)'!$C$8,DAY(KWI19)))),"")</f>
        <v/>
      </c>
      <c r="KWK19" s="30" t="str">
        <f>+IFERROR(IF(KWJ19="Dato",'Antagelser (investor) (3)'!$C$7,IF(KWJ19='Antagelser (investor) (3)'!$C$9,"",DATE(YEAR(KWJ19),MONTH(KWJ19)+'Antagelser (investor) (3)'!$C$8,DAY(KWJ19)))),"")</f>
        <v/>
      </c>
      <c r="KWL19" s="30" t="str">
        <f>+IFERROR(IF(KWK19="Dato",'Antagelser (investor) (3)'!$C$7,IF(KWK19='Antagelser (investor) (3)'!$C$9,"",DATE(YEAR(KWK19),MONTH(KWK19)+'Antagelser (investor) (3)'!$C$8,DAY(KWK19)))),"")</f>
        <v/>
      </c>
      <c r="KWM19" s="30" t="str">
        <f>+IFERROR(IF(KWL19="Dato",'Antagelser (investor) (3)'!$C$7,IF(KWL19='Antagelser (investor) (3)'!$C$9,"",DATE(YEAR(KWL19),MONTH(KWL19)+'Antagelser (investor) (3)'!$C$8,DAY(KWL19)))),"")</f>
        <v/>
      </c>
      <c r="KWN19" s="30" t="str">
        <f>+IFERROR(IF(KWM19="Dato",'Antagelser (investor) (3)'!$C$7,IF(KWM19='Antagelser (investor) (3)'!$C$9,"",DATE(YEAR(KWM19),MONTH(KWM19)+'Antagelser (investor) (3)'!$C$8,DAY(KWM19)))),"")</f>
        <v/>
      </c>
      <c r="KWO19" s="30" t="str">
        <f>+IFERROR(IF(KWN19="Dato",'Antagelser (investor) (3)'!$C$7,IF(KWN19='Antagelser (investor) (3)'!$C$9,"",DATE(YEAR(KWN19),MONTH(KWN19)+'Antagelser (investor) (3)'!$C$8,DAY(KWN19)))),"")</f>
        <v/>
      </c>
      <c r="KWP19" s="30" t="str">
        <f>+IFERROR(IF(KWO19="Dato",'Antagelser (investor) (3)'!$C$7,IF(KWO19='Antagelser (investor) (3)'!$C$9,"",DATE(YEAR(KWO19),MONTH(KWO19)+'Antagelser (investor) (3)'!$C$8,DAY(KWO19)))),"")</f>
        <v/>
      </c>
      <c r="KWQ19" s="30" t="str">
        <f>+IFERROR(IF(KWP19="Dato",'Antagelser (investor) (3)'!$C$7,IF(KWP19='Antagelser (investor) (3)'!$C$9,"",DATE(YEAR(KWP19),MONTH(KWP19)+'Antagelser (investor) (3)'!$C$8,DAY(KWP19)))),"")</f>
        <v/>
      </c>
      <c r="KWR19" s="30" t="str">
        <f>+IFERROR(IF(KWQ19="Dato",'Antagelser (investor) (3)'!$C$7,IF(KWQ19='Antagelser (investor) (3)'!$C$9,"",DATE(YEAR(KWQ19),MONTH(KWQ19)+'Antagelser (investor) (3)'!$C$8,DAY(KWQ19)))),"")</f>
        <v/>
      </c>
      <c r="KWS19" s="30" t="str">
        <f>+IFERROR(IF(KWR19="Dato",'Antagelser (investor) (3)'!$C$7,IF(KWR19='Antagelser (investor) (3)'!$C$9,"",DATE(YEAR(KWR19),MONTH(KWR19)+'Antagelser (investor) (3)'!$C$8,DAY(KWR19)))),"")</f>
        <v/>
      </c>
      <c r="KWT19" s="30" t="str">
        <f>+IFERROR(IF(KWS19="Dato",'Antagelser (investor) (3)'!$C$7,IF(KWS19='Antagelser (investor) (3)'!$C$9,"",DATE(YEAR(KWS19),MONTH(KWS19)+'Antagelser (investor) (3)'!$C$8,DAY(KWS19)))),"")</f>
        <v/>
      </c>
      <c r="KWU19" s="30" t="str">
        <f>+IFERROR(IF(KWT19="Dato",'Antagelser (investor) (3)'!$C$7,IF(KWT19='Antagelser (investor) (3)'!$C$9,"",DATE(YEAR(KWT19),MONTH(KWT19)+'Antagelser (investor) (3)'!$C$8,DAY(KWT19)))),"")</f>
        <v/>
      </c>
      <c r="KWV19" s="30" t="str">
        <f>+IFERROR(IF(KWU19="Dato",'Antagelser (investor) (3)'!$C$7,IF(KWU19='Antagelser (investor) (3)'!$C$9,"",DATE(YEAR(KWU19),MONTH(KWU19)+'Antagelser (investor) (3)'!$C$8,DAY(KWU19)))),"")</f>
        <v/>
      </c>
      <c r="KWW19" s="30" t="str">
        <f>+IFERROR(IF(KWV19="Dato",'Antagelser (investor) (3)'!$C$7,IF(KWV19='Antagelser (investor) (3)'!$C$9,"",DATE(YEAR(KWV19),MONTH(KWV19)+'Antagelser (investor) (3)'!$C$8,DAY(KWV19)))),"")</f>
        <v/>
      </c>
      <c r="KWX19" s="30" t="str">
        <f>+IFERROR(IF(KWW19="Dato",'Antagelser (investor) (3)'!$C$7,IF(KWW19='Antagelser (investor) (3)'!$C$9,"",DATE(YEAR(KWW19),MONTH(KWW19)+'Antagelser (investor) (3)'!$C$8,DAY(KWW19)))),"")</f>
        <v/>
      </c>
      <c r="KWY19" s="30" t="str">
        <f>+IFERROR(IF(KWX19="Dato",'Antagelser (investor) (3)'!$C$7,IF(KWX19='Antagelser (investor) (3)'!$C$9,"",DATE(YEAR(KWX19),MONTH(KWX19)+'Antagelser (investor) (3)'!$C$8,DAY(KWX19)))),"")</f>
        <v/>
      </c>
      <c r="KWZ19" s="30" t="str">
        <f>+IFERROR(IF(KWY19="Dato",'Antagelser (investor) (3)'!$C$7,IF(KWY19='Antagelser (investor) (3)'!$C$9,"",DATE(YEAR(KWY19),MONTH(KWY19)+'Antagelser (investor) (3)'!$C$8,DAY(KWY19)))),"")</f>
        <v/>
      </c>
      <c r="KXA19" s="30" t="str">
        <f>+IFERROR(IF(KWZ19="Dato",'Antagelser (investor) (3)'!$C$7,IF(KWZ19='Antagelser (investor) (3)'!$C$9,"",DATE(YEAR(KWZ19),MONTH(KWZ19)+'Antagelser (investor) (3)'!$C$8,DAY(KWZ19)))),"")</f>
        <v/>
      </c>
      <c r="KXB19" s="30" t="str">
        <f>+IFERROR(IF(KXA19="Dato",'Antagelser (investor) (3)'!$C$7,IF(KXA19='Antagelser (investor) (3)'!$C$9,"",DATE(YEAR(KXA19),MONTH(KXA19)+'Antagelser (investor) (3)'!$C$8,DAY(KXA19)))),"")</f>
        <v/>
      </c>
      <c r="KXC19" s="30" t="str">
        <f>+IFERROR(IF(KXB19="Dato",'Antagelser (investor) (3)'!$C$7,IF(KXB19='Antagelser (investor) (3)'!$C$9,"",DATE(YEAR(KXB19),MONTH(KXB19)+'Antagelser (investor) (3)'!$C$8,DAY(KXB19)))),"")</f>
        <v/>
      </c>
      <c r="KXD19" s="30" t="str">
        <f>+IFERROR(IF(KXC19="Dato",'Antagelser (investor) (3)'!$C$7,IF(KXC19='Antagelser (investor) (3)'!$C$9,"",DATE(YEAR(KXC19),MONTH(KXC19)+'Antagelser (investor) (3)'!$C$8,DAY(KXC19)))),"")</f>
        <v/>
      </c>
      <c r="KXE19" s="30" t="str">
        <f>+IFERROR(IF(KXD19="Dato",'Antagelser (investor) (3)'!$C$7,IF(KXD19='Antagelser (investor) (3)'!$C$9,"",DATE(YEAR(KXD19),MONTH(KXD19)+'Antagelser (investor) (3)'!$C$8,DAY(KXD19)))),"")</f>
        <v/>
      </c>
      <c r="KXF19" s="30" t="str">
        <f>+IFERROR(IF(KXE19="Dato",'Antagelser (investor) (3)'!$C$7,IF(KXE19='Antagelser (investor) (3)'!$C$9,"",DATE(YEAR(KXE19),MONTH(KXE19)+'Antagelser (investor) (3)'!$C$8,DAY(KXE19)))),"")</f>
        <v/>
      </c>
      <c r="KXG19" s="30" t="str">
        <f>+IFERROR(IF(KXF19="Dato",'Antagelser (investor) (3)'!$C$7,IF(KXF19='Antagelser (investor) (3)'!$C$9,"",DATE(YEAR(KXF19),MONTH(KXF19)+'Antagelser (investor) (3)'!$C$8,DAY(KXF19)))),"")</f>
        <v/>
      </c>
      <c r="KXH19" s="30" t="str">
        <f>+IFERROR(IF(KXG19="Dato",'Antagelser (investor) (3)'!$C$7,IF(KXG19='Antagelser (investor) (3)'!$C$9,"",DATE(YEAR(KXG19),MONTH(KXG19)+'Antagelser (investor) (3)'!$C$8,DAY(KXG19)))),"")</f>
        <v/>
      </c>
      <c r="KXI19" s="30" t="str">
        <f>+IFERROR(IF(KXH19="Dato",'Antagelser (investor) (3)'!$C$7,IF(KXH19='Antagelser (investor) (3)'!$C$9,"",DATE(YEAR(KXH19),MONTH(KXH19)+'Antagelser (investor) (3)'!$C$8,DAY(KXH19)))),"")</f>
        <v/>
      </c>
      <c r="KXJ19" s="30" t="str">
        <f>+IFERROR(IF(KXI19="Dato",'Antagelser (investor) (3)'!$C$7,IF(KXI19='Antagelser (investor) (3)'!$C$9,"",DATE(YEAR(KXI19),MONTH(KXI19)+'Antagelser (investor) (3)'!$C$8,DAY(KXI19)))),"")</f>
        <v/>
      </c>
      <c r="KXK19" s="30" t="str">
        <f>+IFERROR(IF(KXJ19="Dato",'Antagelser (investor) (3)'!$C$7,IF(KXJ19='Antagelser (investor) (3)'!$C$9,"",DATE(YEAR(KXJ19),MONTH(KXJ19)+'Antagelser (investor) (3)'!$C$8,DAY(KXJ19)))),"")</f>
        <v/>
      </c>
      <c r="KXL19" s="30" t="str">
        <f>+IFERROR(IF(KXK19="Dato",'Antagelser (investor) (3)'!$C$7,IF(KXK19='Antagelser (investor) (3)'!$C$9,"",DATE(YEAR(KXK19),MONTH(KXK19)+'Antagelser (investor) (3)'!$C$8,DAY(KXK19)))),"")</f>
        <v/>
      </c>
      <c r="KXM19" s="30" t="str">
        <f>+IFERROR(IF(KXL19="Dato",'Antagelser (investor) (3)'!$C$7,IF(KXL19='Antagelser (investor) (3)'!$C$9,"",DATE(YEAR(KXL19),MONTH(KXL19)+'Antagelser (investor) (3)'!$C$8,DAY(KXL19)))),"")</f>
        <v/>
      </c>
      <c r="KXN19" s="30" t="str">
        <f>+IFERROR(IF(KXM19="Dato",'Antagelser (investor) (3)'!$C$7,IF(KXM19='Antagelser (investor) (3)'!$C$9,"",DATE(YEAR(KXM19),MONTH(KXM19)+'Antagelser (investor) (3)'!$C$8,DAY(KXM19)))),"")</f>
        <v/>
      </c>
      <c r="KXO19" s="30" t="str">
        <f>+IFERROR(IF(KXN19="Dato",'Antagelser (investor) (3)'!$C$7,IF(KXN19='Antagelser (investor) (3)'!$C$9,"",DATE(YEAR(KXN19),MONTH(KXN19)+'Antagelser (investor) (3)'!$C$8,DAY(KXN19)))),"")</f>
        <v/>
      </c>
      <c r="KXP19" s="30" t="str">
        <f>+IFERROR(IF(KXO19="Dato",'Antagelser (investor) (3)'!$C$7,IF(KXO19='Antagelser (investor) (3)'!$C$9,"",DATE(YEAR(KXO19),MONTH(KXO19)+'Antagelser (investor) (3)'!$C$8,DAY(KXO19)))),"")</f>
        <v/>
      </c>
      <c r="KXQ19" s="30" t="str">
        <f>+IFERROR(IF(KXP19="Dato",'Antagelser (investor) (3)'!$C$7,IF(KXP19='Antagelser (investor) (3)'!$C$9,"",DATE(YEAR(KXP19),MONTH(KXP19)+'Antagelser (investor) (3)'!$C$8,DAY(KXP19)))),"")</f>
        <v/>
      </c>
      <c r="KXR19" s="30" t="str">
        <f>+IFERROR(IF(KXQ19="Dato",'Antagelser (investor) (3)'!$C$7,IF(KXQ19='Antagelser (investor) (3)'!$C$9,"",DATE(YEAR(KXQ19),MONTH(KXQ19)+'Antagelser (investor) (3)'!$C$8,DAY(KXQ19)))),"")</f>
        <v/>
      </c>
      <c r="KXS19" s="30" t="str">
        <f>+IFERROR(IF(KXR19="Dato",'Antagelser (investor) (3)'!$C$7,IF(KXR19='Antagelser (investor) (3)'!$C$9,"",DATE(YEAR(KXR19),MONTH(KXR19)+'Antagelser (investor) (3)'!$C$8,DAY(KXR19)))),"")</f>
        <v/>
      </c>
      <c r="KXT19" s="30" t="str">
        <f>+IFERROR(IF(KXS19="Dato",'Antagelser (investor) (3)'!$C$7,IF(KXS19='Antagelser (investor) (3)'!$C$9,"",DATE(YEAR(KXS19),MONTH(KXS19)+'Antagelser (investor) (3)'!$C$8,DAY(KXS19)))),"")</f>
        <v/>
      </c>
      <c r="KXU19" s="30" t="str">
        <f>+IFERROR(IF(KXT19="Dato",'Antagelser (investor) (3)'!$C$7,IF(KXT19='Antagelser (investor) (3)'!$C$9,"",DATE(YEAR(KXT19),MONTH(KXT19)+'Antagelser (investor) (3)'!$C$8,DAY(KXT19)))),"")</f>
        <v/>
      </c>
      <c r="KXV19" s="30" t="str">
        <f>+IFERROR(IF(KXU19="Dato",'Antagelser (investor) (3)'!$C$7,IF(KXU19='Antagelser (investor) (3)'!$C$9,"",DATE(YEAR(KXU19),MONTH(KXU19)+'Antagelser (investor) (3)'!$C$8,DAY(KXU19)))),"")</f>
        <v/>
      </c>
      <c r="KXW19" s="30" t="str">
        <f>+IFERROR(IF(KXV19="Dato",'Antagelser (investor) (3)'!$C$7,IF(KXV19='Antagelser (investor) (3)'!$C$9,"",DATE(YEAR(KXV19),MONTH(KXV19)+'Antagelser (investor) (3)'!$C$8,DAY(KXV19)))),"")</f>
        <v/>
      </c>
      <c r="KXX19" s="30" t="str">
        <f>+IFERROR(IF(KXW19="Dato",'Antagelser (investor) (3)'!$C$7,IF(KXW19='Antagelser (investor) (3)'!$C$9,"",DATE(YEAR(KXW19),MONTH(KXW19)+'Antagelser (investor) (3)'!$C$8,DAY(KXW19)))),"")</f>
        <v/>
      </c>
      <c r="KXY19" s="30" t="str">
        <f>+IFERROR(IF(KXX19="Dato",'Antagelser (investor) (3)'!$C$7,IF(KXX19='Antagelser (investor) (3)'!$C$9,"",DATE(YEAR(KXX19),MONTH(KXX19)+'Antagelser (investor) (3)'!$C$8,DAY(KXX19)))),"")</f>
        <v/>
      </c>
      <c r="KXZ19" s="30" t="str">
        <f>+IFERROR(IF(KXY19="Dato",'Antagelser (investor) (3)'!$C$7,IF(KXY19='Antagelser (investor) (3)'!$C$9,"",DATE(YEAR(KXY19),MONTH(KXY19)+'Antagelser (investor) (3)'!$C$8,DAY(KXY19)))),"")</f>
        <v/>
      </c>
      <c r="KYA19" s="30" t="str">
        <f>+IFERROR(IF(KXZ19="Dato",'Antagelser (investor) (3)'!$C$7,IF(KXZ19='Antagelser (investor) (3)'!$C$9,"",DATE(YEAR(KXZ19),MONTH(KXZ19)+'Antagelser (investor) (3)'!$C$8,DAY(KXZ19)))),"")</f>
        <v/>
      </c>
      <c r="KYB19" s="30" t="str">
        <f>+IFERROR(IF(KYA19="Dato",'Antagelser (investor) (3)'!$C$7,IF(KYA19='Antagelser (investor) (3)'!$C$9,"",DATE(YEAR(KYA19),MONTH(KYA19)+'Antagelser (investor) (3)'!$C$8,DAY(KYA19)))),"")</f>
        <v/>
      </c>
      <c r="KYC19" s="30" t="str">
        <f>+IFERROR(IF(KYB19="Dato",'Antagelser (investor) (3)'!$C$7,IF(KYB19='Antagelser (investor) (3)'!$C$9,"",DATE(YEAR(KYB19),MONTH(KYB19)+'Antagelser (investor) (3)'!$C$8,DAY(KYB19)))),"")</f>
        <v/>
      </c>
      <c r="KYD19" s="30" t="str">
        <f>+IFERROR(IF(KYC19="Dato",'Antagelser (investor) (3)'!$C$7,IF(KYC19='Antagelser (investor) (3)'!$C$9,"",DATE(YEAR(KYC19),MONTH(KYC19)+'Antagelser (investor) (3)'!$C$8,DAY(KYC19)))),"")</f>
        <v/>
      </c>
      <c r="KYE19" s="30" t="str">
        <f>+IFERROR(IF(KYD19="Dato",'Antagelser (investor) (3)'!$C$7,IF(KYD19='Antagelser (investor) (3)'!$C$9,"",DATE(YEAR(KYD19),MONTH(KYD19)+'Antagelser (investor) (3)'!$C$8,DAY(KYD19)))),"")</f>
        <v/>
      </c>
      <c r="KYF19" s="30" t="str">
        <f>+IFERROR(IF(KYE19="Dato",'Antagelser (investor) (3)'!$C$7,IF(KYE19='Antagelser (investor) (3)'!$C$9,"",DATE(YEAR(KYE19),MONTH(KYE19)+'Antagelser (investor) (3)'!$C$8,DAY(KYE19)))),"")</f>
        <v/>
      </c>
      <c r="KYG19" s="30" t="str">
        <f>+IFERROR(IF(KYF19="Dato",'Antagelser (investor) (3)'!$C$7,IF(KYF19='Antagelser (investor) (3)'!$C$9,"",DATE(YEAR(KYF19),MONTH(KYF19)+'Antagelser (investor) (3)'!$C$8,DAY(KYF19)))),"")</f>
        <v/>
      </c>
      <c r="KYH19" s="30" t="str">
        <f>+IFERROR(IF(KYG19="Dato",'Antagelser (investor) (3)'!$C$7,IF(KYG19='Antagelser (investor) (3)'!$C$9,"",DATE(YEAR(KYG19),MONTH(KYG19)+'Antagelser (investor) (3)'!$C$8,DAY(KYG19)))),"")</f>
        <v/>
      </c>
      <c r="KYI19" s="30" t="str">
        <f>+IFERROR(IF(KYH19="Dato",'Antagelser (investor) (3)'!$C$7,IF(KYH19='Antagelser (investor) (3)'!$C$9,"",DATE(YEAR(KYH19),MONTH(KYH19)+'Antagelser (investor) (3)'!$C$8,DAY(KYH19)))),"")</f>
        <v/>
      </c>
      <c r="KYJ19" s="30" t="str">
        <f>+IFERROR(IF(KYI19="Dato",'Antagelser (investor) (3)'!$C$7,IF(KYI19='Antagelser (investor) (3)'!$C$9,"",DATE(YEAR(KYI19),MONTH(KYI19)+'Antagelser (investor) (3)'!$C$8,DAY(KYI19)))),"")</f>
        <v/>
      </c>
      <c r="KYK19" s="30" t="str">
        <f>+IFERROR(IF(KYJ19="Dato",'Antagelser (investor) (3)'!$C$7,IF(KYJ19='Antagelser (investor) (3)'!$C$9,"",DATE(YEAR(KYJ19),MONTH(KYJ19)+'Antagelser (investor) (3)'!$C$8,DAY(KYJ19)))),"")</f>
        <v/>
      </c>
      <c r="KYL19" s="30" t="str">
        <f>+IFERROR(IF(KYK19="Dato",'Antagelser (investor) (3)'!$C$7,IF(KYK19='Antagelser (investor) (3)'!$C$9,"",DATE(YEAR(KYK19),MONTH(KYK19)+'Antagelser (investor) (3)'!$C$8,DAY(KYK19)))),"")</f>
        <v/>
      </c>
      <c r="KYM19" s="30" t="str">
        <f>+IFERROR(IF(KYL19="Dato",'Antagelser (investor) (3)'!$C$7,IF(KYL19='Antagelser (investor) (3)'!$C$9,"",DATE(YEAR(KYL19),MONTH(KYL19)+'Antagelser (investor) (3)'!$C$8,DAY(KYL19)))),"")</f>
        <v/>
      </c>
      <c r="KYN19" s="30" t="str">
        <f>+IFERROR(IF(KYM19="Dato",'Antagelser (investor) (3)'!$C$7,IF(KYM19='Antagelser (investor) (3)'!$C$9,"",DATE(YEAR(KYM19),MONTH(KYM19)+'Antagelser (investor) (3)'!$C$8,DAY(KYM19)))),"")</f>
        <v/>
      </c>
      <c r="KYO19" s="30" t="str">
        <f>+IFERROR(IF(KYN19="Dato",'Antagelser (investor) (3)'!$C$7,IF(KYN19='Antagelser (investor) (3)'!$C$9,"",DATE(YEAR(KYN19),MONTH(KYN19)+'Antagelser (investor) (3)'!$C$8,DAY(KYN19)))),"")</f>
        <v/>
      </c>
      <c r="KYP19" s="30" t="str">
        <f>+IFERROR(IF(KYO19="Dato",'Antagelser (investor) (3)'!$C$7,IF(KYO19='Antagelser (investor) (3)'!$C$9,"",DATE(YEAR(KYO19),MONTH(KYO19)+'Antagelser (investor) (3)'!$C$8,DAY(KYO19)))),"")</f>
        <v/>
      </c>
      <c r="KYQ19" s="30" t="str">
        <f>+IFERROR(IF(KYP19="Dato",'Antagelser (investor) (3)'!$C$7,IF(KYP19='Antagelser (investor) (3)'!$C$9,"",DATE(YEAR(KYP19),MONTH(KYP19)+'Antagelser (investor) (3)'!$C$8,DAY(KYP19)))),"")</f>
        <v/>
      </c>
      <c r="KYR19" s="30" t="str">
        <f>+IFERROR(IF(KYQ19="Dato",'Antagelser (investor) (3)'!$C$7,IF(KYQ19='Antagelser (investor) (3)'!$C$9,"",DATE(YEAR(KYQ19),MONTH(KYQ19)+'Antagelser (investor) (3)'!$C$8,DAY(KYQ19)))),"")</f>
        <v/>
      </c>
      <c r="KYS19" s="30" t="str">
        <f>+IFERROR(IF(KYR19="Dato",'Antagelser (investor) (3)'!$C$7,IF(KYR19='Antagelser (investor) (3)'!$C$9,"",DATE(YEAR(KYR19),MONTH(KYR19)+'Antagelser (investor) (3)'!$C$8,DAY(KYR19)))),"")</f>
        <v/>
      </c>
      <c r="KYT19" s="30" t="str">
        <f>+IFERROR(IF(KYS19="Dato",'Antagelser (investor) (3)'!$C$7,IF(KYS19='Antagelser (investor) (3)'!$C$9,"",DATE(YEAR(KYS19),MONTH(KYS19)+'Antagelser (investor) (3)'!$C$8,DAY(KYS19)))),"")</f>
        <v/>
      </c>
      <c r="KYU19" s="30" t="str">
        <f>+IFERROR(IF(KYT19="Dato",'Antagelser (investor) (3)'!$C$7,IF(KYT19='Antagelser (investor) (3)'!$C$9,"",DATE(YEAR(KYT19),MONTH(KYT19)+'Antagelser (investor) (3)'!$C$8,DAY(KYT19)))),"")</f>
        <v/>
      </c>
      <c r="KYV19" s="30" t="str">
        <f>+IFERROR(IF(KYU19="Dato",'Antagelser (investor) (3)'!$C$7,IF(KYU19='Antagelser (investor) (3)'!$C$9,"",DATE(YEAR(KYU19),MONTH(KYU19)+'Antagelser (investor) (3)'!$C$8,DAY(KYU19)))),"")</f>
        <v/>
      </c>
      <c r="KYW19" s="30" t="str">
        <f>+IFERROR(IF(KYV19="Dato",'Antagelser (investor) (3)'!$C$7,IF(KYV19='Antagelser (investor) (3)'!$C$9,"",DATE(YEAR(KYV19),MONTH(KYV19)+'Antagelser (investor) (3)'!$C$8,DAY(KYV19)))),"")</f>
        <v/>
      </c>
      <c r="KYX19" s="30" t="str">
        <f>+IFERROR(IF(KYW19="Dato",'Antagelser (investor) (3)'!$C$7,IF(KYW19='Antagelser (investor) (3)'!$C$9,"",DATE(YEAR(KYW19),MONTH(KYW19)+'Antagelser (investor) (3)'!$C$8,DAY(KYW19)))),"")</f>
        <v/>
      </c>
      <c r="KYY19" s="30" t="str">
        <f>+IFERROR(IF(KYX19="Dato",'Antagelser (investor) (3)'!$C$7,IF(KYX19='Antagelser (investor) (3)'!$C$9,"",DATE(YEAR(KYX19),MONTH(KYX19)+'Antagelser (investor) (3)'!$C$8,DAY(KYX19)))),"")</f>
        <v/>
      </c>
      <c r="KYZ19" s="30" t="str">
        <f>+IFERROR(IF(KYY19="Dato",'Antagelser (investor) (3)'!$C$7,IF(KYY19='Antagelser (investor) (3)'!$C$9,"",DATE(YEAR(KYY19),MONTH(KYY19)+'Antagelser (investor) (3)'!$C$8,DAY(KYY19)))),"")</f>
        <v/>
      </c>
      <c r="KZA19" s="30" t="str">
        <f>+IFERROR(IF(KYZ19="Dato",'Antagelser (investor) (3)'!$C$7,IF(KYZ19='Antagelser (investor) (3)'!$C$9,"",DATE(YEAR(KYZ19),MONTH(KYZ19)+'Antagelser (investor) (3)'!$C$8,DAY(KYZ19)))),"")</f>
        <v/>
      </c>
      <c r="KZB19" s="30" t="str">
        <f>+IFERROR(IF(KZA19="Dato",'Antagelser (investor) (3)'!$C$7,IF(KZA19='Antagelser (investor) (3)'!$C$9,"",DATE(YEAR(KZA19),MONTH(KZA19)+'Antagelser (investor) (3)'!$C$8,DAY(KZA19)))),"")</f>
        <v/>
      </c>
      <c r="KZC19" s="30" t="str">
        <f>+IFERROR(IF(KZB19="Dato",'Antagelser (investor) (3)'!$C$7,IF(KZB19='Antagelser (investor) (3)'!$C$9,"",DATE(YEAR(KZB19),MONTH(KZB19)+'Antagelser (investor) (3)'!$C$8,DAY(KZB19)))),"")</f>
        <v/>
      </c>
      <c r="KZD19" s="30" t="str">
        <f>+IFERROR(IF(KZC19="Dato",'Antagelser (investor) (3)'!$C$7,IF(KZC19='Antagelser (investor) (3)'!$C$9,"",DATE(YEAR(KZC19),MONTH(KZC19)+'Antagelser (investor) (3)'!$C$8,DAY(KZC19)))),"")</f>
        <v/>
      </c>
      <c r="KZE19" s="30" t="str">
        <f>+IFERROR(IF(KZD19="Dato",'Antagelser (investor) (3)'!$C$7,IF(KZD19='Antagelser (investor) (3)'!$C$9,"",DATE(YEAR(KZD19),MONTH(KZD19)+'Antagelser (investor) (3)'!$C$8,DAY(KZD19)))),"")</f>
        <v/>
      </c>
      <c r="KZF19" s="30" t="str">
        <f>+IFERROR(IF(KZE19="Dato",'Antagelser (investor) (3)'!$C$7,IF(KZE19='Antagelser (investor) (3)'!$C$9,"",DATE(YEAR(KZE19),MONTH(KZE19)+'Antagelser (investor) (3)'!$C$8,DAY(KZE19)))),"")</f>
        <v/>
      </c>
      <c r="KZG19" s="30" t="str">
        <f>+IFERROR(IF(KZF19="Dato",'Antagelser (investor) (3)'!$C$7,IF(KZF19='Antagelser (investor) (3)'!$C$9,"",DATE(YEAR(KZF19),MONTH(KZF19)+'Antagelser (investor) (3)'!$C$8,DAY(KZF19)))),"")</f>
        <v/>
      </c>
      <c r="KZH19" s="30" t="str">
        <f>+IFERROR(IF(KZG19="Dato",'Antagelser (investor) (3)'!$C$7,IF(KZG19='Antagelser (investor) (3)'!$C$9,"",DATE(YEAR(KZG19),MONTH(KZG19)+'Antagelser (investor) (3)'!$C$8,DAY(KZG19)))),"")</f>
        <v/>
      </c>
      <c r="KZI19" s="30" t="str">
        <f>+IFERROR(IF(KZH19="Dato",'Antagelser (investor) (3)'!$C$7,IF(KZH19='Antagelser (investor) (3)'!$C$9,"",DATE(YEAR(KZH19),MONTH(KZH19)+'Antagelser (investor) (3)'!$C$8,DAY(KZH19)))),"")</f>
        <v/>
      </c>
      <c r="KZJ19" s="30" t="str">
        <f>+IFERROR(IF(KZI19="Dato",'Antagelser (investor) (3)'!$C$7,IF(KZI19='Antagelser (investor) (3)'!$C$9,"",DATE(YEAR(KZI19),MONTH(KZI19)+'Antagelser (investor) (3)'!$C$8,DAY(KZI19)))),"")</f>
        <v/>
      </c>
      <c r="KZK19" s="30" t="str">
        <f>+IFERROR(IF(KZJ19="Dato",'Antagelser (investor) (3)'!$C$7,IF(KZJ19='Antagelser (investor) (3)'!$C$9,"",DATE(YEAR(KZJ19),MONTH(KZJ19)+'Antagelser (investor) (3)'!$C$8,DAY(KZJ19)))),"")</f>
        <v/>
      </c>
      <c r="KZL19" s="30" t="str">
        <f>+IFERROR(IF(KZK19="Dato",'Antagelser (investor) (3)'!$C$7,IF(KZK19='Antagelser (investor) (3)'!$C$9,"",DATE(YEAR(KZK19),MONTH(KZK19)+'Antagelser (investor) (3)'!$C$8,DAY(KZK19)))),"")</f>
        <v/>
      </c>
      <c r="KZM19" s="30" t="str">
        <f>+IFERROR(IF(KZL19="Dato",'Antagelser (investor) (3)'!$C$7,IF(KZL19='Antagelser (investor) (3)'!$C$9,"",DATE(YEAR(KZL19),MONTH(KZL19)+'Antagelser (investor) (3)'!$C$8,DAY(KZL19)))),"")</f>
        <v/>
      </c>
      <c r="KZN19" s="30" t="str">
        <f>+IFERROR(IF(KZM19="Dato",'Antagelser (investor) (3)'!$C$7,IF(KZM19='Antagelser (investor) (3)'!$C$9,"",DATE(YEAR(KZM19),MONTH(KZM19)+'Antagelser (investor) (3)'!$C$8,DAY(KZM19)))),"")</f>
        <v/>
      </c>
      <c r="KZO19" s="30" t="str">
        <f>+IFERROR(IF(KZN19="Dato",'Antagelser (investor) (3)'!$C$7,IF(KZN19='Antagelser (investor) (3)'!$C$9,"",DATE(YEAR(KZN19),MONTH(KZN19)+'Antagelser (investor) (3)'!$C$8,DAY(KZN19)))),"")</f>
        <v/>
      </c>
      <c r="KZP19" s="30" t="str">
        <f>+IFERROR(IF(KZO19="Dato",'Antagelser (investor) (3)'!$C$7,IF(KZO19='Antagelser (investor) (3)'!$C$9,"",DATE(YEAR(KZO19),MONTH(KZO19)+'Antagelser (investor) (3)'!$C$8,DAY(KZO19)))),"")</f>
        <v/>
      </c>
      <c r="KZQ19" s="30" t="str">
        <f>+IFERROR(IF(KZP19="Dato",'Antagelser (investor) (3)'!$C$7,IF(KZP19='Antagelser (investor) (3)'!$C$9,"",DATE(YEAR(KZP19),MONTH(KZP19)+'Antagelser (investor) (3)'!$C$8,DAY(KZP19)))),"")</f>
        <v/>
      </c>
      <c r="KZR19" s="30" t="str">
        <f>+IFERROR(IF(KZQ19="Dato",'Antagelser (investor) (3)'!$C$7,IF(KZQ19='Antagelser (investor) (3)'!$C$9,"",DATE(YEAR(KZQ19),MONTH(KZQ19)+'Antagelser (investor) (3)'!$C$8,DAY(KZQ19)))),"")</f>
        <v/>
      </c>
      <c r="KZS19" s="30" t="str">
        <f>+IFERROR(IF(KZR19="Dato",'Antagelser (investor) (3)'!$C$7,IF(KZR19='Antagelser (investor) (3)'!$C$9,"",DATE(YEAR(KZR19),MONTH(KZR19)+'Antagelser (investor) (3)'!$C$8,DAY(KZR19)))),"")</f>
        <v/>
      </c>
      <c r="KZT19" s="30" t="str">
        <f>+IFERROR(IF(KZS19="Dato",'Antagelser (investor) (3)'!$C$7,IF(KZS19='Antagelser (investor) (3)'!$C$9,"",DATE(YEAR(KZS19),MONTH(KZS19)+'Antagelser (investor) (3)'!$C$8,DAY(KZS19)))),"")</f>
        <v/>
      </c>
      <c r="KZU19" s="30" t="str">
        <f>+IFERROR(IF(KZT19="Dato",'Antagelser (investor) (3)'!$C$7,IF(KZT19='Antagelser (investor) (3)'!$C$9,"",DATE(YEAR(KZT19),MONTH(KZT19)+'Antagelser (investor) (3)'!$C$8,DAY(KZT19)))),"")</f>
        <v/>
      </c>
      <c r="KZV19" s="30" t="str">
        <f>+IFERROR(IF(KZU19="Dato",'Antagelser (investor) (3)'!$C$7,IF(KZU19='Antagelser (investor) (3)'!$C$9,"",DATE(YEAR(KZU19),MONTH(KZU19)+'Antagelser (investor) (3)'!$C$8,DAY(KZU19)))),"")</f>
        <v/>
      </c>
      <c r="KZW19" s="30" t="str">
        <f>+IFERROR(IF(KZV19="Dato",'Antagelser (investor) (3)'!$C$7,IF(KZV19='Antagelser (investor) (3)'!$C$9,"",DATE(YEAR(KZV19),MONTH(KZV19)+'Antagelser (investor) (3)'!$C$8,DAY(KZV19)))),"")</f>
        <v/>
      </c>
      <c r="KZX19" s="30" t="str">
        <f>+IFERROR(IF(KZW19="Dato",'Antagelser (investor) (3)'!$C$7,IF(KZW19='Antagelser (investor) (3)'!$C$9,"",DATE(YEAR(KZW19),MONTH(KZW19)+'Antagelser (investor) (3)'!$C$8,DAY(KZW19)))),"")</f>
        <v/>
      </c>
      <c r="KZY19" s="30" t="str">
        <f>+IFERROR(IF(KZX19="Dato",'Antagelser (investor) (3)'!$C$7,IF(KZX19='Antagelser (investor) (3)'!$C$9,"",DATE(YEAR(KZX19),MONTH(KZX19)+'Antagelser (investor) (3)'!$C$8,DAY(KZX19)))),"")</f>
        <v/>
      </c>
      <c r="KZZ19" s="30" t="str">
        <f>+IFERROR(IF(KZY19="Dato",'Antagelser (investor) (3)'!$C$7,IF(KZY19='Antagelser (investor) (3)'!$C$9,"",DATE(YEAR(KZY19),MONTH(KZY19)+'Antagelser (investor) (3)'!$C$8,DAY(KZY19)))),"")</f>
        <v/>
      </c>
      <c r="LAA19" s="30" t="str">
        <f>+IFERROR(IF(KZZ19="Dato",'Antagelser (investor) (3)'!$C$7,IF(KZZ19='Antagelser (investor) (3)'!$C$9,"",DATE(YEAR(KZZ19),MONTH(KZZ19)+'Antagelser (investor) (3)'!$C$8,DAY(KZZ19)))),"")</f>
        <v/>
      </c>
      <c r="LAB19" s="30" t="str">
        <f>+IFERROR(IF(LAA19="Dato",'Antagelser (investor) (3)'!$C$7,IF(LAA19='Antagelser (investor) (3)'!$C$9,"",DATE(YEAR(LAA19),MONTH(LAA19)+'Antagelser (investor) (3)'!$C$8,DAY(LAA19)))),"")</f>
        <v/>
      </c>
      <c r="LAC19" s="30" t="str">
        <f>+IFERROR(IF(LAB19="Dato",'Antagelser (investor) (3)'!$C$7,IF(LAB19='Antagelser (investor) (3)'!$C$9,"",DATE(YEAR(LAB19),MONTH(LAB19)+'Antagelser (investor) (3)'!$C$8,DAY(LAB19)))),"")</f>
        <v/>
      </c>
      <c r="LAD19" s="30" t="str">
        <f>+IFERROR(IF(LAC19="Dato",'Antagelser (investor) (3)'!$C$7,IF(LAC19='Antagelser (investor) (3)'!$C$9,"",DATE(YEAR(LAC19),MONTH(LAC19)+'Antagelser (investor) (3)'!$C$8,DAY(LAC19)))),"")</f>
        <v/>
      </c>
      <c r="LAE19" s="30" t="str">
        <f>+IFERROR(IF(LAD19="Dato",'Antagelser (investor) (3)'!$C$7,IF(LAD19='Antagelser (investor) (3)'!$C$9,"",DATE(YEAR(LAD19),MONTH(LAD19)+'Antagelser (investor) (3)'!$C$8,DAY(LAD19)))),"")</f>
        <v/>
      </c>
      <c r="LAF19" s="30" t="str">
        <f>+IFERROR(IF(LAE19="Dato",'Antagelser (investor) (3)'!$C$7,IF(LAE19='Antagelser (investor) (3)'!$C$9,"",DATE(YEAR(LAE19),MONTH(LAE19)+'Antagelser (investor) (3)'!$C$8,DAY(LAE19)))),"")</f>
        <v/>
      </c>
      <c r="LAG19" s="30" t="str">
        <f>+IFERROR(IF(LAF19="Dato",'Antagelser (investor) (3)'!$C$7,IF(LAF19='Antagelser (investor) (3)'!$C$9,"",DATE(YEAR(LAF19),MONTH(LAF19)+'Antagelser (investor) (3)'!$C$8,DAY(LAF19)))),"")</f>
        <v/>
      </c>
      <c r="LAH19" s="30" t="str">
        <f>+IFERROR(IF(LAG19="Dato",'Antagelser (investor) (3)'!$C$7,IF(LAG19='Antagelser (investor) (3)'!$C$9,"",DATE(YEAR(LAG19),MONTH(LAG19)+'Antagelser (investor) (3)'!$C$8,DAY(LAG19)))),"")</f>
        <v/>
      </c>
      <c r="LAI19" s="30" t="str">
        <f>+IFERROR(IF(LAH19="Dato",'Antagelser (investor) (3)'!$C$7,IF(LAH19='Antagelser (investor) (3)'!$C$9,"",DATE(YEAR(LAH19),MONTH(LAH19)+'Antagelser (investor) (3)'!$C$8,DAY(LAH19)))),"")</f>
        <v/>
      </c>
      <c r="LAJ19" s="30" t="str">
        <f>+IFERROR(IF(LAI19="Dato",'Antagelser (investor) (3)'!$C$7,IF(LAI19='Antagelser (investor) (3)'!$C$9,"",DATE(YEAR(LAI19),MONTH(LAI19)+'Antagelser (investor) (3)'!$C$8,DAY(LAI19)))),"")</f>
        <v/>
      </c>
      <c r="LAK19" s="30" t="str">
        <f>+IFERROR(IF(LAJ19="Dato",'Antagelser (investor) (3)'!$C$7,IF(LAJ19='Antagelser (investor) (3)'!$C$9,"",DATE(YEAR(LAJ19),MONTH(LAJ19)+'Antagelser (investor) (3)'!$C$8,DAY(LAJ19)))),"")</f>
        <v/>
      </c>
      <c r="LAL19" s="30" t="str">
        <f>+IFERROR(IF(LAK19="Dato",'Antagelser (investor) (3)'!$C$7,IF(LAK19='Antagelser (investor) (3)'!$C$9,"",DATE(YEAR(LAK19),MONTH(LAK19)+'Antagelser (investor) (3)'!$C$8,DAY(LAK19)))),"")</f>
        <v/>
      </c>
      <c r="LAM19" s="30" t="str">
        <f>+IFERROR(IF(LAL19="Dato",'Antagelser (investor) (3)'!$C$7,IF(LAL19='Antagelser (investor) (3)'!$C$9,"",DATE(YEAR(LAL19),MONTH(LAL19)+'Antagelser (investor) (3)'!$C$8,DAY(LAL19)))),"")</f>
        <v/>
      </c>
      <c r="LAN19" s="30" t="str">
        <f>+IFERROR(IF(LAM19="Dato",'Antagelser (investor) (3)'!$C$7,IF(LAM19='Antagelser (investor) (3)'!$C$9,"",DATE(YEAR(LAM19),MONTH(LAM19)+'Antagelser (investor) (3)'!$C$8,DAY(LAM19)))),"")</f>
        <v/>
      </c>
      <c r="LAO19" s="30" t="str">
        <f>+IFERROR(IF(LAN19="Dato",'Antagelser (investor) (3)'!$C$7,IF(LAN19='Antagelser (investor) (3)'!$C$9,"",DATE(YEAR(LAN19),MONTH(LAN19)+'Antagelser (investor) (3)'!$C$8,DAY(LAN19)))),"")</f>
        <v/>
      </c>
      <c r="LAP19" s="30" t="str">
        <f>+IFERROR(IF(LAO19="Dato",'Antagelser (investor) (3)'!$C$7,IF(LAO19='Antagelser (investor) (3)'!$C$9,"",DATE(YEAR(LAO19),MONTH(LAO19)+'Antagelser (investor) (3)'!$C$8,DAY(LAO19)))),"")</f>
        <v/>
      </c>
      <c r="LAQ19" s="30" t="str">
        <f>+IFERROR(IF(LAP19="Dato",'Antagelser (investor) (3)'!$C$7,IF(LAP19='Antagelser (investor) (3)'!$C$9,"",DATE(YEAR(LAP19),MONTH(LAP19)+'Antagelser (investor) (3)'!$C$8,DAY(LAP19)))),"")</f>
        <v/>
      </c>
      <c r="LAR19" s="30" t="str">
        <f>+IFERROR(IF(LAQ19="Dato",'Antagelser (investor) (3)'!$C$7,IF(LAQ19='Antagelser (investor) (3)'!$C$9,"",DATE(YEAR(LAQ19),MONTH(LAQ19)+'Antagelser (investor) (3)'!$C$8,DAY(LAQ19)))),"")</f>
        <v/>
      </c>
      <c r="LAS19" s="30" t="str">
        <f>+IFERROR(IF(LAR19="Dato",'Antagelser (investor) (3)'!$C$7,IF(LAR19='Antagelser (investor) (3)'!$C$9,"",DATE(YEAR(LAR19),MONTH(LAR19)+'Antagelser (investor) (3)'!$C$8,DAY(LAR19)))),"")</f>
        <v/>
      </c>
      <c r="LAT19" s="30" t="str">
        <f>+IFERROR(IF(LAS19="Dato",'Antagelser (investor) (3)'!$C$7,IF(LAS19='Antagelser (investor) (3)'!$C$9,"",DATE(YEAR(LAS19),MONTH(LAS19)+'Antagelser (investor) (3)'!$C$8,DAY(LAS19)))),"")</f>
        <v/>
      </c>
      <c r="LAU19" s="30" t="str">
        <f>+IFERROR(IF(LAT19="Dato",'Antagelser (investor) (3)'!$C$7,IF(LAT19='Antagelser (investor) (3)'!$C$9,"",DATE(YEAR(LAT19),MONTH(LAT19)+'Antagelser (investor) (3)'!$C$8,DAY(LAT19)))),"")</f>
        <v/>
      </c>
      <c r="LAV19" s="30" t="str">
        <f>+IFERROR(IF(LAU19="Dato",'Antagelser (investor) (3)'!$C$7,IF(LAU19='Antagelser (investor) (3)'!$C$9,"",DATE(YEAR(LAU19),MONTH(LAU19)+'Antagelser (investor) (3)'!$C$8,DAY(LAU19)))),"")</f>
        <v/>
      </c>
      <c r="LAW19" s="30" t="str">
        <f>+IFERROR(IF(LAV19="Dato",'Antagelser (investor) (3)'!$C$7,IF(LAV19='Antagelser (investor) (3)'!$C$9,"",DATE(YEAR(LAV19),MONTH(LAV19)+'Antagelser (investor) (3)'!$C$8,DAY(LAV19)))),"")</f>
        <v/>
      </c>
      <c r="LAX19" s="30" t="str">
        <f>+IFERROR(IF(LAW19="Dato",'Antagelser (investor) (3)'!$C$7,IF(LAW19='Antagelser (investor) (3)'!$C$9,"",DATE(YEAR(LAW19),MONTH(LAW19)+'Antagelser (investor) (3)'!$C$8,DAY(LAW19)))),"")</f>
        <v/>
      </c>
      <c r="LAY19" s="30" t="str">
        <f>+IFERROR(IF(LAX19="Dato",'Antagelser (investor) (3)'!$C$7,IF(LAX19='Antagelser (investor) (3)'!$C$9,"",DATE(YEAR(LAX19),MONTH(LAX19)+'Antagelser (investor) (3)'!$C$8,DAY(LAX19)))),"")</f>
        <v/>
      </c>
      <c r="LAZ19" s="30" t="str">
        <f>+IFERROR(IF(LAY19="Dato",'Antagelser (investor) (3)'!$C$7,IF(LAY19='Antagelser (investor) (3)'!$C$9,"",DATE(YEAR(LAY19),MONTH(LAY19)+'Antagelser (investor) (3)'!$C$8,DAY(LAY19)))),"")</f>
        <v/>
      </c>
      <c r="LBA19" s="30" t="str">
        <f>+IFERROR(IF(LAZ19="Dato",'Antagelser (investor) (3)'!$C$7,IF(LAZ19='Antagelser (investor) (3)'!$C$9,"",DATE(YEAR(LAZ19),MONTH(LAZ19)+'Antagelser (investor) (3)'!$C$8,DAY(LAZ19)))),"")</f>
        <v/>
      </c>
      <c r="LBB19" s="30" t="str">
        <f>+IFERROR(IF(LBA19="Dato",'Antagelser (investor) (3)'!$C$7,IF(LBA19='Antagelser (investor) (3)'!$C$9,"",DATE(YEAR(LBA19),MONTH(LBA19)+'Antagelser (investor) (3)'!$C$8,DAY(LBA19)))),"")</f>
        <v/>
      </c>
      <c r="LBC19" s="30" t="str">
        <f>+IFERROR(IF(LBB19="Dato",'Antagelser (investor) (3)'!$C$7,IF(LBB19='Antagelser (investor) (3)'!$C$9,"",DATE(YEAR(LBB19),MONTH(LBB19)+'Antagelser (investor) (3)'!$C$8,DAY(LBB19)))),"")</f>
        <v/>
      </c>
      <c r="LBD19" s="30" t="str">
        <f>+IFERROR(IF(LBC19="Dato",'Antagelser (investor) (3)'!$C$7,IF(LBC19='Antagelser (investor) (3)'!$C$9,"",DATE(YEAR(LBC19),MONTH(LBC19)+'Antagelser (investor) (3)'!$C$8,DAY(LBC19)))),"")</f>
        <v/>
      </c>
      <c r="LBE19" s="30" t="str">
        <f>+IFERROR(IF(LBD19="Dato",'Antagelser (investor) (3)'!$C$7,IF(LBD19='Antagelser (investor) (3)'!$C$9,"",DATE(YEAR(LBD19),MONTH(LBD19)+'Antagelser (investor) (3)'!$C$8,DAY(LBD19)))),"")</f>
        <v/>
      </c>
      <c r="LBF19" s="30" t="str">
        <f>+IFERROR(IF(LBE19="Dato",'Antagelser (investor) (3)'!$C$7,IF(LBE19='Antagelser (investor) (3)'!$C$9,"",DATE(YEAR(LBE19),MONTH(LBE19)+'Antagelser (investor) (3)'!$C$8,DAY(LBE19)))),"")</f>
        <v/>
      </c>
      <c r="LBG19" s="30" t="str">
        <f>+IFERROR(IF(LBF19="Dato",'Antagelser (investor) (3)'!$C$7,IF(LBF19='Antagelser (investor) (3)'!$C$9,"",DATE(YEAR(LBF19),MONTH(LBF19)+'Antagelser (investor) (3)'!$C$8,DAY(LBF19)))),"")</f>
        <v/>
      </c>
      <c r="LBH19" s="30" t="str">
        <f>+IFERROR(IF(LBG19="Dato",'Antagelser (investor) (3)'!$C$7,IF(LBG19='Antagelser (investor) (3)'!$C$9,"",DATE(YEAR(LBG19),MONTH(LBG19)+'Antagelser (investor) (3)'!$C$8,DAY(LBG19)))),"")</f>
        <v/>
      </c>
      <c r="LBI19" s="30" t="str">
        <f>+IFERROR(IF(LBH19="Dato",'Antagelser (investor) (3)'!$C$7,IF(LBH19='Antagelser (investor) (3)'!$C$9,"",DATE(YEAR(LBH19),MONTH(LBH19)+'Antagelser (investor) (3)'!$C$8,DAY(LBH19)))),"")</f>
        <v/>
      </c>
      <c r="LBJ19" s="30" t="str">
        <f>+IFERROR(IF(LBI19="Dato",'Antagelser (investor) (3)'!$C$7,IF(LBI19='Antagelser (investor) (3)'!$C$9,"",DATE(YEAR(LBI19),MONTH(LBI19)+'Antagelser (investor) (3)'!$C$8,DAY(LBI19)))),"")</f>
        <v/>
      </c>
      <c r="LBK19" s="30" t="str">
        <f>+IFERROR(IF(LBJ19="Dato",'Antagelser (investor) (3)'!$C$7,IF(LBJ19='Antagelser (investor) (3)'!$C$9,"",DATE(YEAR(LBJ19),MONTH(LBJ19)+'Antagelser (investor) (3)'!$C$8,DAY(LBJ19)))),"")</f>
        <v/>
      </c>
      <c r="LBL19" s="30" t="str">
        <f>+IFERROR(IF(LBK19="Dato",'Antagelser (investor) (3)'!$C$7,IF(LBK19='Antagelser (investor) (3)'!$C$9,"",DATE(YEAR(LBK19),MONTH(LBK19)+'Antagelser (investor) (3)'!$C$8,DAY(LBK19)))),"")</f>
        <v/>
      </c>
      <c r="LBM19" s="30" t="str">
        <f>+IFERROR(IF(LBL19="Dato",'Antagelser (investor) (3)'!$C$7,IF(LBL19='Antagelser (investor) (3)'!$C$9,"",DATE(YEAR(LBL19),MONTH(LBL19)+'Antagelser (investor) (3)'!$C$8,DAY(LBL19)))),"")</f>
        <v/>
      </c>
      <c r="LBN19" s="30" t="str">
        <f>+IFERROR(IF(LBM19="Dato",'Antagelser (investor) (3)'!$C$7,IF(LBM19='Antagelser (investor) (3)'!$C$9,"",DATE(YEAR(LBM19),MONTH(LBM19)+'Antagelser (investor) (3)'!$C$8,DAY(LBM19)))),"")</f>
        <v/>
      </c>
      <c r="LBO19" s="30" t="str">
        <f>+IFERROR(IF(LBN19="Dato",'Antagelser (investor) (3)'!$C$7,IF(LBN19='Antagelser (investor) (3)'!$C$9,"",DATE(YEAR(LBN19),MONTH(LBN19)+'Antagelser (investor) (3)'!$C$8,DAY(LBN19)))),"")</f>
        <v/>
      </c>
      <c r="LBP19" s="30" t="str">
        <f>+IFERROR(IF(LBO19="Dato",'Antagelser (investor) (3)'!$C$7,IF(LBO19='Antagelser (investor) (3)'!$C$9,"",DATE(YEAR(LBO19),MONTH(LBO19)+'Antagelser (investor) (3)'!$C$8,DAY(LBO19)))),"")</f>
        <v/>
      </c>
      <c r="LBQ19" s="30" t="str">
        <f>+IFERROR(IF(LBP19="Dato",'Antagelser (investor) (3)'!$C$7,IF(LBP19='Antagelser (investor) (3)'!$C$9,"",DATE(YEAR(LBP19),MONTH(LBP19)+'Antagelser (investor) (3)'!$C$8,DAY(LBP19)))),"")</f>
        <v/>
      </c>
      <c r="LBR19" s="30" t="str">
        <f>+IFERROR(IF(LBQ19="Dato",'Antagelser (investor) (3)'!$C$7,IF(LBQ19='Antagelser (investor) (3)'!$C$9,"",DATE(YEAR(LBQ19),MONTH(LBQ19)+'Antagelser (investor) (3)'!$C$8,DAY(LBQ19)))),"")</f>
        <v/>
      </c>
      <c r="LBS19" s="30" t="str">
        <f>+IFERROR(IF(LBR19="Dato",'Antagelser (investor) (3)'!$C$7,IF(LBR19='Antagelser (investor) (3)'!$C$9,"",DATE(YEAR(LBR19),MONTH(LBR19)+'Antagelser (investor) (3)'!$C$8,DAY(LBR19)))),"")</f>
        <v/>
      </c>
      <c r="LBT19" s="30" t="str">
        <f>+IFERROR(IF(LBS19="Dato",'Antagelser (investor) (3)'!$C$7,IF(LBS19='Antagelser (investor) (3)'!$C$9,"",DATE(YEAR(LBS19),MONTH(LBS19)+'Antagelser (investor) (3)'!$C$8,DAY(LBS19)))),"")</f>
        <v/>
      </c>
      <c r="LBU19" s="30" t="str">
        <f>+IFERROR(IF(LBT19="Dato",'Antagelser (investor) (3)'!$C$7,IF(LBT19='Antagelser (investor) (3)'!$C$9,"",DATE(YEAR(LBT19),MONTH(LBT19)+'Antagelser (investor) (3)'!$C$8,DAY(LBT19)))),"")</f>
        <v/>
      </c>
      <c r="LBV19" s="30" t="str">
        <f>+IFERROR(IF(LBU19="Dato",'Antagelser (investor) (3)'!$C$7,IF(LBU19='Antagelser (investor) (3)'!$C$9,"",DATE(YEAR(LBU19),MONTH(LBU19)+'Antagelser (investor) (3)'!$C$8,DAY(LBU19)))),"")</f>
        <v/>
      </c>
      <c r="LBW19" s="30" t="str">
        <f>+IFERROR(IF(LBV19="Dato",'Antagelser (investor) (3)'!$C$7,IF(LBV19='Antagelser (investor) (3)'!$C$9,"",DATE(YEAR(LBV19),MONTH(LBV19)+'Antagelser (investor) (3)'!$C$8,DAY(LBV19)))),"")</f>
        <v/>
      </c>
      <c r="LBX19" s="30" t="str">
        <f>+IFERROR(IF(LBW19="Dato",'Antagelser (investor) (3)'!$C$7,IF(LBW19='Antagelser (investor) (3)'!$C$9,"",DATE(YEAR(LBW19),MONTH(LBW19)+'Antagelser (investor) (3)'!$C$8,DAY(LBW19)))),"")</f>
        <v/>
      </c>
      <c r="LBY19" s="30" t="str">
        <f>+IFERROR(IF(LBX19="Dato",'Antagelser (investor) (3)'!$C$7,IF(LBX19='Antagelser (investor) (3)'!$C$9,"",DATE(YEAR(LBX19),MONTH(LBX19)+'Antagelser (investor) (3)'!$C$8,DAY(LBX19)))),"")</f>
        <v/>
      </c>
      <c r="LBZ19" s="30" t="str">
        <f>+IFERROR(IF(LBY19="Dato",'Antagelser (investor) (3)'!$C$7,IF(LBY19='Antagelser (investor) (3)'!$C$9,"",DATE(YEAR(LBY19),MONTH(LBY19)+'Antagelser (investor) (3)'!$C$8,DAY(LBY19)))),"")</f>
        <v/>
      </c>
      <c r="LCA19" s="30" t="str">
        <f>+IFERROR(IF(LBZ19="Dato",'Antagelser (investor) (3)'!$C$7,IF(LBZ19='Antagelser (investor) (3)'!$C$9,"",DATE(YEAR(LBZ19),MONTH(LBZ19)+'Antagelser (investor) (3)'!$C$8,DAY(LBZ19)))),"")</f>
        <v/>
      </c>
      <c r="LCB19" s="30" t="str">
        <f>+IFERROR(IF(LCA19="Dato",'Antagelser (investor) (3)'!$C$7,IF(LCA19='Antagelser (investor) (3)'!$C$9,"",DATE(YEAR(LCA19),MONTH(LCA19)+'Antagelser (investor) (3)'!$C$8,DAY(LCA19)))),"")</f>
        <v/>
      </c>
      <c r="LCC19" s="30" t="str">
        <f>+IFERROR(IF(LCB19="Dato",'Antagelser (investor) (3)'!$C$7,IF(LCB19='Antagelser (investor) (3)'!$C$9,"",DATE(YEAR(LCB19),MONTH(LCB19)+'Antagelser (investor) (3)'!$C$8,DAY(LCB19)))),"")</f>
        <v/>
      </c>
      <c r="LCD19" s="30" t="str">
        <f>+IFERROR(IF(LCC19="Dato",'Antagelser (investor) (3)'!$C$7,IF(LCC19='Antagelser (investor) (3)'!$C$9,"",DATE(YEAR(LCC19),MONTH(LCC19)+'Antagelser (investor) (3)'!$C$8,DAY(LCC19)))),"")</f>
        <v/>
      </c>
      <c r="LCE19" s="30" t="str">
        <f>+IFERROR(IF(LCD19="Dato",'Antagelser (investor) (3)'!$C$7,IF(LCD19='Antagelser (investor) (3)'!$C$9,"",DATE(YEAR(LCD19),MONTH(LCD19)+'Antagelser (investor) (3)'!$C$8,DAY(LCD19)))),"")</f>
        <v/>
      </c>
      <c r="LCF19" s="30" t="str">
        <f>+IFERROR(IF(LCE19="Dato",'Antagelser (investor) (3)'!$C$7,IF(LCE19='Antagelser (investor) (3)'!$C$9,"",DATE(YEAR(LCE19),MONTH(LCE19)+'Antagelser (investor) (3)'!$C$8,DAY(LCE19)))),"")</f>
        <v/>
      </c>
      <c r="LCG19" s="30" t="str">
        <f>+IFERROR(IF(LCF19="Dato",'Antagelser (investor) (3)'!$C$7,IF(LCF19='Antagelser (investor) (3)'!$C$9,"",DATE(YEAR(LCF19),MONTH(LCF19)+'Antagelser (investor) (3)'!$C$8,DAY(LCF19)))),"")</f>
        <v/>
      </c>
      <c r="LCH19" s="30" t="str">
        <f>+IFERROR(IF(LCG19="Dato",'Antagelser (investor) (3)'!$C$7,IF(LCG19='Antagelser (investor) (3)'!$C$9,"",DATE(YEAR(LCG19),MONTH(LCG19)+'Antagelser (investor) (3)'!$C$8,DAY(LCG19)))),"")</f>
        <v/>
      </c>
      <c r="LCI19" s="30" t="str">
        <f>+IFERROR(IF(LCH19="Dato",'Antagelser (investor) (3)'!$C$7,IF(LCH19='Antagelser (investor) (3)'!$C$9,"",DATE(YEAR(LCH19),MONTH(LCH19)+'Antagelser (investor) (3)'!$C$8,DAY(LCH19)))),"")</f>
        <v/>
      </c>
      <c r="LCJ19" s="30" t="str">
        <f>+IFERROR(IF(LCI19="Dato",'Antagelser (investor) (3)'!$C$7,IF(LCI19='Antagelser (investor) (3)'!$C$9,"",DATE(YEAR(LCI19),MONTH(LCI19)+'Antagelser (investor) (3)'!$C$8,DAY(LCI19)))),"")</f>
        <v/>
      </c>
      <c r="LCK19" s="30" t="str">
        <f>+IFERROR(IF(LCJ19="Dato",'Antagelser (investor) (3)'!$C$7,IF(LCJ19='Antagelser (investor) (3)'!$C$9,"",DATE(YEAR(LCJ19),MONTH(LCJ19)+'Antagelser (investor) (3)'!$C$8,DAY(LCJ19)))),"")</f>
        <v/>
      </c>
      <c r="LCL19" s="30" t="str">
        <f>+IFERROR(IF(LCK19="Dato",'Antagelser (investor) (3)'!$C$7,IF(LCK19='Antagelser (investor) (3)'!$C$9,"",DATE(YEAR(LCK19),MONTH(LCK19)+'Antagelser (investor) (3)'!$C$8,DAY(LCK19)))),"")</f>
        <v/>
      </c>
      <c r="LCM19" s="30" t="str">
        <f>+IFERROR(IF(LCL19="Dato",'Antagelser (investor) (3)'!$C$7,IF(LCL19='Antagelser (investor) (3)'!$C$9,"",DATE(YEAR(LCL19),MONTH(LCL19)+'Antagelser (investor) (3)'!$C$8,DAY(LCL19)))),"")</f>
        <v/>
      </c>
      <c r="LCN19" s="30" t="str">
        <f>+IFERROR(IF(LCM19="Dato",'Antagelser (investor) (3)'!$C$7,IF(LCM19='Antagelser (investor) (3)'!$C$9,"",DATE(YEAR(LCM19),MONTH(LCM19)+'Antagelser (investor) (3)'!$C$8,DAY(LCM19)))),"")</f>
        <v/>
      </c>
      <c r="LCO19" s="30" t="str">
        <f>+IFERROR(IF(LCN19="Dato",'Antagelser (investor) (3)'!$C$7,IF(LCN19='Antagelser (investor) (3)'!$C$9,"",DATE(YEAR(LCN19),MONTH(LCN19)+'Antagelser (investor) (3)'!$C$8,DAY(LCN19)))),"")</f>
        <v/>
      </c>
      <c r="LCP19" s="30" t="str">
        <f>+IFERROR(IF(LCO19="Dato",'Antagelser (investor) (3)'!$C$7,IF(LCO19='Antagelser (investor) (3)'!$C$9,"",DATE(YEAR(LCO19),MONTH(LCO19)+'Antagelser (investor) (3)'!$C$8,DAY(LCO19)))),"")</f>
        <v/>
      </c>
      <c r="LCQ19" s="30" t="str">
        <f>+IFERROR(IF(LCP19="Dato",'Antagelser (investor) (3)'!$C$7,IF(LCP19='Antagelser (investor) (3)'!$C$9,"",DATE(YEAR(LCP19),MONTH(LCP19)+'Antagelser (investor) (3)'!$C$8,DAY(LCP19)))),"")</f>
        <v/>
      </c>
      <c r="LCR19" s="30" t="str">
        <f>+IFERROR(IF(LCQ19="Dato",'Antagelser (investor) (3)'!$C$7,IF(LCQ19='Antagelser (investor) (3)'!$C$9,"",DATE(YEAR(LCQ19),MONTH(LCQ19)+'Antagelser (investor) (3)'!$C$8,DAY(LCQ19)))),"")</f>
        <v/>
      </c>
      <c r="LCS19" s="30" t="str">
        <f>+IFERROR(IF(LCR19="Dato",'Antagelser (investor) (3)'!$C$7,IF(LCR19='Antagelser (investor) (3)'!$C$9,"",DATE(YEAR(LCR19),MONTH(LCR19)+'Antagelser (investor) (3)'!$C$8,DAY(LCR19)))),"")</f>
        <v/>
      </c>
      <c r="LCT19" s="30" t="str">
        <f>+IFERROR(IF(LCS19="Dato",'Antagelser (investor) (3)'!$C$7,IF(LCS19='Antagelser (investor) (3)'!$C$9,"",DATE(YEAR(LCS19),MONTH(LCS19)+'Antagelser (investor) (3)'!$C$8,DAY(LCS19)))),"")</f>
        <v/>
      </c>
      <c r="LCU19" s="30" t="str">
        <f>+IFERROR(IF(LCT19="Dato",'Antagelser (investor) (3)'!$C$7,IF(LCT19='Antagelser (investor) (3)'!$C$9,"",DATE(YEAR(LCT19),MONTH(LCT19)+'Antagelser (investor) (3)'!$C$8,DAY(LCT19)))),"")</f>
        <v/>
      </c>
      <c r="LCV19" s="30" t="str">
        <f>+IFERROR(IF(LCU19="Dato",'Antagelser (investor) (3)'!$C$7,IF(LCU19='Antagelser (investor) (3)'!$C$9,"",DATE(YEAR(LCU19),MONTH(LCU19)+'Antagelser (investor) (3)'!$C$8,DAY(LCU19)))),"")</f>
        <v/>
      </c>
      <c r="LCW19" s="30" t="str">
        <f>+IFERROR(IF(LCV19="Dato",'Antagelser (investor) (3)'!$C$7,IF(LCV19='Antagelser (investor) (3)'!$C$9,"",DATE(YEAR(LCV19),MONTH(LCV19)+'Antagelser (investor) (3)'!$C$8,DAY(LCV19)))),"")</f>
        <v/>
      </c>
      <c r="LCX19" s="30" t="str">
        <f>+IFERROR(IF(LCW19="Dato",'Antagelser (investor) (3)'!$C$7,IF(LCW19='Antagelser (investor) (3)'!$C$9,"",DATE(YEAR(LCW19),MONTH(LCW19)+'Antagelser (investor) (3)'!$C$8,DAY(LCW19)))),"")</f>
        <v/>
      </c>
      <c r="LCY19" s="30" t="str">
        <f>+IFERROR(IF(LCX19="Dato",'Antagelser (investor) (3)'!$C$7,IF(LCX19='Antagelser (investor) (3)'!$C$9,"",DATE(YEAR(LCX19),MONTH(LCX19)+'Antagelser (investor) (3)'!$C$8,DAY(LCX19)))),"")</f>
        <v/>
      </c>
      <c r="LCZ19" s="30" t="str">
        <f>+IFERROR(IF(LCY19="Dato",'Antagelser (investor) (3)'!$C$7,IF(LCY19='Antagelser (investor) (3)'!$C$9,"",DATE(YEAR(LCY19),MONTH(LCY19)+'Antagelser (investor) (3)'!$C$8,DAY(LCY19)))),"")</f>
        <v/>
      </c>
      <c r="LDA19" s="30" t="str">
        <f>+IFERROR(IF(LCZ19="Dato",'Antagelser (investor) (3)'!$C$7,IF(LCZ19='Antagelser (investor) (3)'!$C$9,"",DATE(YEAR(LCZ19),MONTH(LCZ19)+'Antagelser (investor) (3)'!$C$8,DAY(LCZ19)))),"")</f>
        <v/>
      </c>
      <c r="LDB19" s="30" t="str">
        <f>+IFERROR(IF(LDA19="Dato",'Antagelser (investor) (3)'!$C$7,IF(LDA19='Antagelser (investor) (3)'!$C$9,"",DATE(YEAR(LDA19),MONTH(LDA19)+'Antagelser (investor) (3)'!$C$8,DAY(LDA19)))),"")</f>
        <v/>
      </c>
      <c r="LDC19" s="30" t="str">
        <f>+IFERROR(IF(LDB19="Dato",'Antagelser (investor) (3)'!$C$7,IF(LDB19='Antagelser (investor) (3)'!$C$9,"",DATE(YEAR(LDB19),MONTH(LDB19)+'Antagelser (investor) (3)'!$C$8,DAY(LDB19)))),"")</f>
        <v/>
      </c>
      <c r="LDD19" s="30" t="str">
        <f>+IFERROR(IF(LDC19="Dato",'Antagelser (investor) (3)'!$C$7,IF(LDC19='Antagelser (investor) (3)'!$C$9,"",DATE(YEAR(LDC19),MONTH(LDC19)+'Antagelser (investor) (3)'!$C$8,DAY(LDC19)))),"")</f>
        <v/>
      </c>
      <c r="LDE19" s="30" t="str">
        <f>+IFERROR(IF(LDD19="Dato",'Antagelser (investor) (3)'!$C$7,IF(LDD19='Antagelser (investor) (3)'!$C$9,"",DATE(YEAR(LDD19),MONTH(LDD19)+'Antagelser (investor) (3)'!$C$8,DAY(LDD19)))),"")</f>
        <v/>
      </c>
      <c r="LDF19" s="30" t="str">
        <f>+IFERROR(IF(LDE19="Dato",'Antagelser (investor) (3)'!$C$7,IF(LDE19='Antagelser (investor) (3)'!$C$9,"",DATE(YEAR(LDE19),MONTH(LDE19)+'Antagelser (investor) (3)'!$C$8,DAY(LDE19)))),"")</f>
        <v/>
      </c>
      <c r="LDG19" s="30" t="str">
        <f>+IFERROR(IF(LDF19="Dato",'Antagelser (investor) (3)'!$C$7,IF(LDF19='Antagelser (investor) (3)'!$C$9,"",DATE(YEAR(LDF19),MONTH(LDF19)+'Antagelser (investor) (3)'!$C$8,DAY(LDF19)))),"")</f>
        <v/>
      </c>
      <c r="LDH19" s="30" t="str">
        <f>+IFERROR(IF(LDG19="Dato",'Antagelser (investor) (3)'!$C$7,IF(LDG19='Antagelser (investor) (3)'!$C$9,"",DATE(YEAR(LDG19),MONTH(LDG19)+'Antagelser (investor) (3)'!$C$8,DAY(LDG19)))),"")</f>
        <v/>
      </c>
      <c r="LDI19" s="30" t="str">
        <f>+IFERROR(IF(LDH19="Dato",'Antagelser (investor) (3)'!$C$7,IF(LDH19='Antagelser (investor) (3)'!$C$9,"",DATE(YEAR(LDH19),MONTH(LDH19)+'Antagelser (investor) (3)'!$C$8,DAY(LDH19)))),"")</f>
        <v/>
      </c>
      <c r="LDJ19" s="30" t="str">
        <f>+IFERROR(IF(LDI19="Dato",'Antagelser (investor) (3)'!$C$7,IF(LDI19='Antagelser (investor) (3)'!$C$9,"",DATE(YEAR(LDI19),MONTH(LDI19)+'Antagelser (investor) (3)'!$C$8,DAY(LDI19)))),"")</f>
        <v/>
      </c>
      <c r="LDK19" s="30" t="str">
        <f>+IFERROR(IF(LDJ19="Dato",'Antagelser (investor) (3)'!$C$7,IF(LDJ19='Antagelser (investor) (3)'!$C$9,"",DATE(YEAR(LDJ19),MONTH(LDJ19)+'Antagelser (investor) (3)'!$C$8,DAY(LDJ19)))),"")</f>
        <v/>
      </c>
      <c r="LDL19" s="30" t="str">
        <f>+IFERROR(IF(LDK19="Dato",'Antagelser (investor) (3)'!$C$7,IF(LDK19='Antagelser (investor) (3)'!$C$9,"",DATE(YEAR(LDK19),MONTH(LDK19)+'Antagelser (investor) (3)'!$C$8,DAY(LDK19)))),"")</f>
        <v/>
      </c>
      <c r="LDM19" s="30" t="str">
        <f>+IFERROR(IF(LDL19="Dato",'Antagelser (investor) (3)'!$C$7,IF(LDL19='Antagelser (investor) (3)'!$C$9,"",DATE(YEAR(LDL19),MONTH(LDL19)+'Antagelser (investor) (3)'!$C$8,DAY(LDL19)))),"")</f>
        <v/>
      </c>
      <c r="LDN19" s="30" t="str">
        <f>+IFERROR(IF(LDM19="Dato",'Antagelser (investor) (3)'!$C$7,IF(LDM19='Antagelser (investor) (3)'!$C$9,"",DATE(YEAR(LDM19),MONTH(LDM19)+'Antagelser (investor) (3)'!$C$8,DAY(LDM19)))),"")</f>
        <v/>
      </c>
      <c r="LDO19" s="30" t="str">
        <f>+IFERROR(IF(LDN19="Dato",'Antagelser (investor) (3)'!$C$7,IF(LDN19='Antagelser (investor) (3)'!$C$9,"",DATE(YEAR(LDN19),MONTH(LDN19)+'Antagelser (investor) (3)'!$C$8,DAY(LDN19)))),"")</f>
        <v/>
      </c>
      <c r="LDP19" s="30" t="str">
        <f>+IFERROR(IF(LDO19="Dato",'Antagelser (investor) (3)'!$C$7,IF(LDO19='Antagelser (investor) (3)'!$C$9,"",DATE(YEAR(LDO19),MONTH(LDO19)+'Antagelser (investor) (3)'!$C$8,DAY(LDO19)))),"")</f>
        <v/>
      </c>
      <c r="LDQ19" s="30" t="str">
        <f>+IFERROR(IF(LDP19="Dato",'Antagelser (investor) (3)'!$C$7,IF(LDP19='Antagelser (investor) (3)'!$C$9,"",DATE(YEAR(LDP19),MONTH(LDP19)+'Antagelser (investor) (3)'!$C$8,DAY(LDP19)))),"")</f>
        <v/>
      </c>
      <c r="LDR19" s="30" t="str">
        <f>+IFERROR(IF(LDQ19="Dato",'Antagelser (investor) (3)'!$C$7,IF(LDQ19='Antagelser (investor) (3)'!$C$9,"",DATE(YEAR(LDQ19),MONTH(LDQ19)+'Antagelser (investor) (3)'!$C$8,DAY(LDQ19)))),"")</f>
        <v/>
      </c>
      <c r="LDS19" s="30" t="str">
        <f>+IFERROR(IF(LDR19="Dato",'Antagelser (investor) (3)'!$C$7,IF(LDR19='Antagelser (investor) (3)'!$C$9,"",DATE(YEAR(LDR19),MONTH(LDR19)+'Antagelser (investor) (3)'!$C$8,DAY(LDR19)))),"")</f>
        <v/>
      </c>
      <c r="LDT19" s="30" t="str">
        <f>+IFERROR(IF(LDS19="Dato",'Antagelser (investor) (3)'!$C$7,IF(LDS19='Antagelser (investor) (3)'!$C$9,"",DATE(YEAR(LDS19),MONTH(LDS19)+'Antagelser (investor) (3)'!$C$8,DAY(LDS19)))),"")</f>
        <v/>
      </c>
      <c r="LDU19" s="30" t="str">
        <f>+IFERROR(IF(LDT19="Dato",'Antagelser (investor) (3)'!$C$7,IF(LDT19='Antagelser (investor) (3)'!$C$9,"",DATE(YEAR(LDT19),MONTH(LDT19)+'Antagelser (investor) (3)'!$C$8,DAY(LDT19)))),"")</f>
        <v/>
      </c>
      <c r="LDV19" s="30" t="str">
        <f>+IFERROR(IF(LDU19="Dato",'Antagelser (investor) (3)'!$C$7,IF(LDU19='Antagelser (investor) (3)'!$C$9,"",DATE(YEAR(LDU19),MONTH(LDU19)+'Antagelser (investor) (3)'!$C$8,DAY(LDU19)))),"")</f>
        <v/>
      </c>
      <c r="LDW19" s="30" t="str">
        <f>+IFERROR(IF(LDV19="Dato",'Antagelser (investor) (3)'!$C$7,IF(LDV19='Antagelser (investor) (3)'!$C$9,"",DATE(YEAR(LDV19),MONTH(LDV19)+'Antagelser (investor) (3)'!$C$8,DAY(LDV19)))),"")</f>
        <v/>
      </c>
      <c r="LDX19" s="30" t="str">
        <f>+IFERROR(IF(LDW19="Dato",'Antagelser (investor) (3)'!$C$7,IF(LDW19='Antagelser (investor) (3)'!$C$9,"",DATE(YEAR(LDW19),MONTH(LDW19)+'Antagelser (investor) (3)'!$C$8,DAY(LDW19)))),"")</f>
        <v/>
      </c>
      <c r="LDY19" s="30" t="str">
        <f>+IFERROR(IF(LDX19="Dato",'Antagelser (investor) (3)'!$C$7,IF(LDX19='Antagelser (investor) (3)'!$C$9,"",DATE(YEAR(LDX19),MONTH(LDX19)+'Antagelser (investor) (3)'!$C$8,DAY(LDX19)))),"")</f>
        <v/>
      </c>
      <c r="LDZ19" s="30" t="str">
        <f>+IFERROR(IF(LDY19="Dato",'Antagelser (investor) (3)'!$C$7,IF(LDY19='Antagelser (investor) (3)'!$C$9,"",DATE(YEAR(LDY19),MONTH(LDY19)+'Antagelser (investor) (3)'!$C$8,DAY(LDY19)))),"")</f>
        <v/>
      </c>
      <c r="LEA19" s="30" t="str">
        <f>+IFERROR(IF(LDZ19="Dato",'Antagelser (investor) (3)'!$C$7,IF(LDZ19='Antagelser (investor) (3)'!$C$9,"",DATE(YEAR(LDZ19),MONTH(LDZ19)+'Antagelser (investor) (3)'!$C$8,DAY(LDZ19)))),"")</f>
        <v/>
      </c>
      <c r="LEB19" s="30" t="str">
        <f>+IFERROR(IF(LEA19="Dato",'Antagelser (investor) (3)'!$C$7,IF(LEA19='Antagelser (investor) (3)'!$C$9,"",DATE(YEAR(LEA19),MONTH(LEA19)+'Antagelser (investor) (3)'!$C$8,DAY(LEA19)))),"")</f>
        <v/>
      </c>
      <c r="LEC19" s="30" t="str">
        <f>+IFERROR(IF(LEB19="Dato",'Antagelser (investor) (3)'!$C$7,IF(LEB19='Antagelser (investor) (3)'!$C$9,"",DATE(YEAR(LEB19),MONTH(LEB19)+'Antagelser (investor) (3)'!$C$8,DAY(LEB19)))),"")</f>
        <v/>
      </c>
      <c r="LED19" s="30" t="str">
        <f>+IFERROR(IF(LEC19="Dato",'Antagelser (investor) (3)'!$C$7,IF(LEC19='Antagelser (investor) (3)'!$C$9,"",DATE(YEAR(LEC19),MONTH(LEC19)+'Antagelser (investor) (3)'!$C$8,DAY(LEC19)))),"")</f>
        <v/>
      </c>
      <c r="LEE19" s="30" t="str">
        <f>+IFERROR(IF(LED19="Dato",'Antagelser (investor) (3)'!$C$7,IF(LED19='Antagelser (investor) (3)'!$C$9,"",DATE(YEAR(LED19),MONTH(LED19)+'Antagelser (investor) (3)'!$C$8,DAY(LED19)))),"")</f>
        <v/>
      </c>
      <c r="LEF19" s="30" t="str">
        <f>+IFERROR(IF(LEE19="Dato",'Antagelser (investor) (3)'!$C$7,IF(LEE19='Antagelser (investor) (3)'!$C$9,"",DATE(YEAR(LEE19),MONTH(LEE19)+'Antagelser (investor) (3)'!$C$8,DAY(LEE19)))),"")</f>
        <v/>
      </c>
      <c r="LEG19" s="30" t="str">
        <f>+IFERROR(IF(LEF19="Dato",'Antagelser (investor) (3)'!$C$7,IF(LEF19='Antagelser (investor) (3)'!$C$9,"",DATE(YEAR(LEF19),MONTH(LEF19)+'Antagelser (investor) (3)'!$C$8,DAY(LEF19)))),"")</f>
        <v/>
      </c>
      <c r="LEH19" s="30" t="str">
        <f>+IFERROR(IF(LEG19="Dato",'Antagelser (investor) (3)'!$C$7,IF(LEG19='Antagelser (investor) (3)'!$C$9,"",DATE(YEAR(LEG19),MONTH(LEG19)+'Antagelser (investor) (3)'!$C$8,DAY(LEG19)))),"")</f>
        <v/>
      </c>
      <c r="LEI19" s="30" t="str">
        <f>+IFERROR(IF(LEH19="Dato",'Antagelser (investor) (3)'!$C$7,IF(LEH19='Antagelser (investor) (3)'!$C$9,"",DATE(YEAR(LEH19),MONTH(LEH19)+'Antagelser (investor) (3)'!$C$8,DAY(LEH19)))),"")</f>
        <v/>
      </c>
      <c r="LEJ19" s="30" t="str">
        <f>+IFERROR(IF(LEI19="Dato",'Antagelser (investor) (3)'!$C$7,IF(LEI19='Antagelser (investor) (3)'!$C$9,"",DATE(YEAR(LEI19),MONTH(LEI19)+'Antagelser (investor) (3)'!$C$8,DAY(LEI19)))),"")</f>
        <v/>
      </c>
      <c r="LEK19" s="30" t="str">
        <f>+IFERROR(IF(LEJ19="Dato",'Antagelser (investor) (3)'!$C$7,IF(LEJ19='Antagelser (investor) (3)'!$C$9,"",DATE(YEAR(LEJ19),MONTH(LEJ19)+'Antagelser (investor) (3)'!$C$8,DAY(LEJ19)))),"")</f>
        <v/>
      </c>
      <c r="LEL19" s="30" t="str">
        <f>+IFERROR(IF(LEK19="Dato",'Antagelser (investor) (3)'!$C$7,IF(LEK19='Antagelser (investor) (3)'!$C$9,"",DATE(YEAR(LEK19),MONTH(LEK19)+'Antagelser (investor) (3)'!$C$8,DAY(LEK19)))),"")</f>
        <v/>
      </c>
      <c r="LEM19" s="30" t="str">
        <f>+IFERROR(IF(LEL19="Dato",'Antagelser (investor) (3)'!$C$7,IF(LEL19='Antagelser (investor) (3)'!$C$9,"",DATE(YEAR(LEL19),MONTH(LEL19)+'Antagelser (investor) (3)'!$C$8,DAY(LEL19)))),"")</f>
        <v/>
      </c>
      <c r="LEN19" s="30" t="str">
        <f>+IFERROR(IF(LEM19="Dato",'Antagelser (investor) (3)'!$C$7,IF(LEM19='Antagelser (investor) (3)'!$C$9,"",DATE(YEAR(LEM19),MONTH(LEM19)+'Antagelser (investor) (3)'!$C$8,DAY(LEM19)))),"")</f>
        <v/>
      </c>
      <c r="LEO19" s="30" t="str">
        <f>+IFERROR(IF(LEN19="Dato",'Antagelser (investor) (3)'!$C$7,IF(LEN19='Antagelser (investor) (3)'!$C$9,"",DATE(YEAR(LEN19),MONTH(LEN19)+'Antagelser (investor) (3)'!$C$8,DAY(LEN19)))),"")</f>
        <v/>
      </c>
      <c r="LEP19" s="30" t="str">
        <f>+IFERROR(IF(LEO19="Dato",'Antagelser (investor) (3)'!$C$7,IF(LEO19='Antagelser (investor) (3)'!$C$9,"",DATE(YEAR(LEO19),MONTH(LEO19)+'Antagelser (investor) (3)'!$C$8,DAY(LEO19)))),"")</f>
        <v/>
      </c>
      <c r="LEQ19" s="30" t="str">
        <f>+IFERROR(IF(LEP19="Dato",'Antagelser (investor) (3)'!$C$7,IF(LEP19='Antagelser (investor) (3)'!$C$9,"",DATE(YEAR(LEP19),MONTH(LEP19)+'Antagelser (investor) (3)'!$C$8,DAY(LEP19)))),"")</f>
        <v/>
      </c>
      <c r="LER19" s="30" t="str">
        <f>+IFERROR(IF(LEQ19="Dato",'Antagelser (investor) (3)'!$C$7,IF(LEQ19='Antagelser (investor) (3)'!$C$9,"",DATE(YEAR(LEQ19),MONTH(LEQ19)+'Antagelser (investor) (3)'!$C$8,DAY(LEQ19)))),"")</f>
        <v/>
      </c>
      <c r="LES19" s="30" t="str">
        <f>+IFERROR(IF(LER19="Dato",'Antagelser (investor) (3)'!$C$7,IF(LER19='Antagelser (investor) (3)'!$C$9,"",DATE(YEAR(LER19),MONTH(LER19)+'Antagelser (investor) (3)'!$C$8,DAY(LER19)))),"")</f>
        <v/>
      </c>
      <c r="LET19" s="30" t="str">
        <f>+IFERROR(IF(LES19="Dato",'Antagelser (investor) (3)'!$C$7,IF(LES19='Antagelser (investor) (3)'!$C$9,"",DATE(YEAR(LES19),MONTH(LES19)+'Antagelser (investor) (3)'!$C$8,DAY(LES19)))),"")</f>
        <v/>
      </c>
      <c r="LEU19" s="30" t="str">
        <f>+IFERROR(IF(LET19="Dato",'Antagelser (investor) (3)'!$C$7,IF(LET19='Antagelser (investor) (3)'!$C$9,"",DATE(YEAR(LET19),MONTH(LET19)+'Antagelser (investor) (3)'!$C$8,DAY(LET19)))),"")</f>
        <v/>
      </c>
      <c r="LEV19" s="30" t="str">
        <f>+IFERROR(IF(LEU19="Dato",'Antagelser (investor) (3)'!$C$7,IF(LEU19='Antagelser (investor) (3)'!$C$9,"",DATE(YEAR(LEU19),MONTH(LEU19)+'Antagelser (investor) (3)'!$C$8,DAY(LEU19)))),"")</f>
        <v/>
      </c>
      <c r="LEW19" s="30" t="str">
        <f>+IFERROR(IF(LEV19="Dato",'Antagelser (investor) (3)'!$C$7,IF(LEV19='Antagelser (investor) (3)'!$C$9,"",DATE(YEAR(LEV19),MONTH(LEV19)+'Antagelser (investor) (3)'!$C$8,DAY(LEV19)))),"")</f>
        <v/>
      </c>
      <c r="LEX19" s="30" t="str">
        <f>+IFERROR(IF(LEW19="Dato",'Antagelser (investor) (3)'!$C$7,IF(LEW19='Antagelser (investor) (3)'!$C$9,"",DATE(YEAR(LEW19),MONTH(LEW19)+'Antagelser (investor) (3)'!$C$8,DAY(LEW19)))),"")</f>
        <v/>
      </c>
      <c r="LEY19" s="30" t="str">
        <f>+IFERROR(IF(LEX19="Dato",'Antagelser (investor) (3)'!$C$7,IF(LEX19='Antagelser (investor) (3)'!$C$9,"",DATE(YEAR(LEX19),MONTH(LEX19)+'Antagelser (investor) (3)'!$C$8,DAY(LEX19)))),"")</f>
        <v/>
      </c>
      <c r="LEZ19" s="30" t="str">
        <f>+IFERROR(IF(LEY19="Dato",'Antagelser (investor) (3)'!$C$7,IF(LEY19='Antagelser (investor) (3)'!$C$9,"",DATE(YEAR(LEY19),MONTH(LEY19)+'Antagelser (investor) (3)'!$C$8,DAY(LEY19)))),"")</f>
        <v/>
      </c>
      <c r="LFA19" s="30" t="str">
        <f>+IFERROR(IF(LEZ19="Dato",'Antagelser (investor) (3)'!$C$7,IF(LEZ19='Antagelser (investor) (3)'!$C$9,"",DATE(YEAR(LEZ19),MONTH(LEZ19)+'Antagelser (investor) (3)'!$C$8,DAY(LEZ19)))),"")</f>
        <v/>
      </c>
      <c r="LFB19" s="30" t="str">
        <f>+IFERROR(IF(LFA19="Dato",'Antagelser (investor) (3)'!$C$7,IF(LFA19='Antagelser (investor) (3)'!$C$9,"",DATE(YEAR(LFA19),MONTH(LFA19)+'Antagelser (investor) (3)'!$C$8,DAY(LFA19)))),"")</f>
        <v/>
      </c>
      <c r="LFC19" s="30" t="str">
        <f>+IFERROR(IF(LFB19="Dato",'Antagelser (investor) (3)'!$C$7,IF(LFB19='Antagelser (investor) (3)'!$C$9,"",DATE(YEAR(LFB19),MONTH(LFB19)+'Antagelser (investor) (3)'!$C$8,DAY(LFB19)))),"")</f>
        <v/>
      </c>
      <c r="LFD19" s="30" t="str">
        <f>+IFERROR(IF(LFC19="Dato",'Antagelser (investor) (3)'!$C$7,IF(LFC19='Antagelser (investor) (3)'!$C$9,"",DATE(YEAR(LFC19),MONTH(LFC19)+'Antagelser (investor) (3)'!$C$8,DAY(LFC19)))),"")</f>
        <v/>
      </c>
      <c r="LFE19" s="30" t="str">
        <f>+IFERROR(IF(LFD19="Dato",'Antagelser (investor) (3)'!$C$7,IF(LFD19='Antagelser (investor) (3)'!$C$9,"",DATE(YEAR(LFD19),MONTH(LFD19)+'Antagelser (investor) (3)'!$C$8,DAY(LFD19)))),"")</f>
        <v/>
      </c>
      <c r="LFF19" s="30" t="str">
        <f>+IFERROR(IF(LFE19="Dato",'Antagelser (investor) (3)'!$C$7,IF(LFE19='Antagelser (investor) (3)'!$C$9,"",DATE(YEAR(LFE19),MONTH(LFE19)+'Antagelser (investor) (3)'!$C$8,DAY(LFE19)))),"")</f>
        <v/>
      </c>
      <c r="LFG19" s="30" t="str">
        <f>+IFERROR(IF(LFF19="Dato",'Antagelser (investor) (3)'!$C$7,IF(LFF19='Antagelser (investor) (3)'!$C$9,"",DATE(YEAR(LFF19),MONTH(LFF19)+'Antagelser (investor) (3)'!$C$8,DAY(LFF19)))),"")</f>
        <v/>
      </c>
      <c r="LFH19" s="30" t="str">
        <f>+IFERROR(IF(LFG19="Dato",'Antagelser (investor) (3)'!$C$7,IF(LFG19='Antagelser (investor) (3)'!$C$9,"",DATE(YEAR(LFG19),MONTH(LFG19)+'Antagelser (investor) (3)'!$C$8,DAY(LFG19)))),"")</f>
        <v/>
      </c>
      <c r="LFI19" s="30" t="str">
        <f>+IFERROR(IF(LFH19="Dato",'Antagelser (investor) (3)'!$C$7,IF(LFH19='Antagelser (investor) (3)'!$C$9,"",DATE(YEAR(LFH19),MONTH(LFH19)+'Antagelser (investor) (3)'!$C$8,DAY(LFH19)))),"")</f>
        <v/>
      </c>
      <c r="LFJ19" s="30" t="str">
        <f>+IFERROR(IF(LFI19="Dato",'Antagelser (investor) (3)'!$C$7,IF(LFI19='Antagelser (investor) (3)'!$C$9,"",DATE(YEAR(LFI19),MONTH(LFI19)+'Antagelser (investor) (3)'!$C$8,DAY(LFI19)))),"")</f>
        <v/>
      </c>
      <c r="LFK19" s="30" t="str">
        <f>+IFERROR(IF(LFJ19="Dato",'Antagelser (investor) (3)'!$C$7,IF(LFJ19='Antagelser (investor) (3)'!$C$9,"",DATE(YEAR(LFJ19),MONTH(LFJ19)+'Antagelser (investor) (3)'!$C$8,DAY(LFJ19)))),"")</f>
        <v/>
      </c>
      <c r="LFL19" s="30" t="str">
        <f>+IFERROR(IF(LFK19="Dato",'Antagelser (investor) (3)'!$C$7,IF(LFK19='Antagelser (investor) (3)'!$C$9,"",DATE(YEAR(LFK19),MONTH(LFK19)+'Antagelser (investor) (3)'!$C$8,DAY(LFK19)))),"")</f>
        <v/>
      </c>
      <c r="LFM19" s="30" t="str">
        <f>+IFERROR(IF(LFL19="Dato",'Antagelser (investor) (3)'!$C$7,IF(LFL19='Antagelser (investor) (3)'!$C$9,"",DATE(YEAR(LFL19),MONTH(LFL19)+'Antagelser (investor) (3)'!$C$8,DAY(LFL19)))),"")</f>
        <v/>
      </c>
      <c r="LFN19" s="30" t="str">
        <f>+IFERROR(IF(LFM19="Dato",'Antagelser (investor) (3)'!$C$7,IF(LFM19='Antagelser (investor) (3)'!$C$9,"",DATE(YEAR(LFM19),MONTH(LFM19)+'Antagelser (investor) (3)'!$C$8,DAY(LFM19)))),"")</f>
        <v/>
      </c>
      <c r="LFO19" s="30" t="str">
        <f>+IFERROR(IF(LFN19="Dato",'Antagelser (investor) (3)'!$C$7,IF(LFN19='Antagelser (investor) (3)'!$C$9,"",DATE(YEAR(LFN19),MONTH(LFN19)+'Antagelser (investor) (3)'!$C$8,DAY(LFN19)))),"")</f>
        <v/>
      </c>
      <c r="LFP19" s="30" t="str">
        <f>+IFERROR(IF(LFO19="Dato",'Antagelser (investor) (3)'!$C$7,IF(LFO19='Antagelser (investor) (3)'!$C$9,"",DATE(YEAR(LFO19),MONTH(LFO19)+'Antagelser (investor) (3)'!$C$8,DAY(LFO19)))),"")</f>
        <v/>
      </c>
      <c r="LFQ19" s="30" t="str">
        <f>+IFERROR(IF(LFP19="Dato",'Antagelser (investor) (3)'!$C$7,IF(LFP19='Antagelser (investor) (3)'!$C$9,"",DATE(YEAR(LFP19),MONTH(LFP19)+'Antagelser (investor) (3)'!$C$8,DAY(LFP19)))),"")</f>
        <v/>
      </c>
      <c r="LFR19" s="30" t="str">
        <f>+IFERROR(IF(LFQ19="Dato",'Antagelser (investor) (3)'!$C$7,IF(LFQ19='Antagelser (investor) (3)'!$C$9,"",DATE(YEAR(LFQ19),MONTH(LFQ19)+'Antagelser (investor) (3)'!$C$8,DAY(LFQ19)))),"")</f>
        <v/>
      </c>
      <c r="LFS19" s="30" t="str">
        <f>+IFERROR(IF(LFR19="Dato",'Antagelser (investor) (3)'!$C$7,IF(LFR19='Antagelser (investor) (3)'!$C$9,"",DATE(YEAR(LFR19),MONTH(LFR19)+'Antagelser (investor) (3)'!$C$8,DAY(LFR19)))),"")</f>
        <v/>
      </c>
      <c r="LFT19" s="30" t="str">
        <f>+IFERROR(IF(LFS19="Dato",'Antagelser (investor) (3)'!$C$7,IF(LFS19='Antagelser (investor) (3)'!$C$9,"",DATE(YEAR(LFS19),MONTH(LFS19)+'Antagelser (investor) (3)'!$C$8,DAY(LFS19)))),"")</f>
        <v/>
      </c>
      <c r="LFU19" s="30" t="str">
        <f>+IFERROR(IF(LFT19="Dato",'Antagelser (investor) (3)'!$C$7,IF(LFT19='Antagelser (investor) (3)'!$C$9,"",DATE(YEAR(LFT19),MONTH(LFT19)+'Antagelser (investor) (3)'!$C$8,DAY(LFT19)))),"")</f>
        <v/>
      </c>
      <c r="LFV19" s="30" t="str">
        <f>+IFERROR(IF(LFU19="Dato",'Antagelser (investor) (3)'!$C$7,IF(LFU19='Antagelser (investor) (3)'!$C$9,"",DATE(YEAR(LFU19),MONTH(LFU19)+'Antagelser (investor) (3)'!$C$8,DAY(LFU19)))),"")</f>
        <v/>
      </c>
      <c r="LFW19" s="30" t="str">
        <f>+IFERROR(IF(LFV19="Dato",'Antagelser (investor) (3)'!$C$7,IF(LFV19='Antagelser (investor) (3)'!$C$9,"",DATE(YEAR(LFV19),MONTH(LFV19)+'Antagelser (investor) (3)'!$C$8,DAY(LFV19)))),"")</f>
        <v/>
      </c>
      <c r="LFX19" s="30" t="str">
        <f>+IFERROR(IF(LFW19="Dato",'Antagelser (investor) (3)'!$C$7,IF(LFW19='Antagelser (investor) (3)'!$C$9,"",DATE(YEAR(LFW19),MONTH(LFW19)+'Antagelser (investor) (3)'!$C$8,DAY(LFW19)))),"")</f>
        <v/>
      </c>
      <c r="LFY19" s="30" t="str">
        <f>+IFERROR(IF(LFX19="Dato",'Antagelser (investor) (3)'!$C$7,IF(LFX19='Antagelser (investor) (3)'!$C$9,"",DATE(YEAR(LFX19),MONTH(LFX19)+'Antagelser (investor) (3)'!$C$8,DAY(LFX19)))),"")</f>
        <v/>
      </c>
      <c r="LFZ19" s="30" t="str">
        <f>+IFERROR(IF(LFY19="Dato",'Antagelser (investor) (3)'!$C$7,IF(LFY19='Antagelser (investor) (3)'!$C$9,"",DATE(YEAR(LFY19),MONTH(LFY19)+'Antagelser (investor) (3)'!$C$8,DAY(LFY19)))),"")</f>
        <v/>
      </c>
      <c r="LGA19" s="30" t="str">
        <f>+IFERROR(IF(LFZ19="Dato",'Antagelser (investor) (3)'!$C$7,IF(LFZ19='Antagelser (investor) (3)'!$C$9,"",DATE(YEAR(LFZ19),MONTH(LFZ19)+'Antagelser (investor) (3)'!$C$8,DAY(LFZ19)))),"")</f>
        <v/>
      </c>
      <c r="LGB19" s="30" t="str">
        <f>+IFERROR(IF(LGA19="Dato",'Antagelser (investor) (3)'!$C$7,IF(LGA19='Antagelser (investor) (3)'!$C$9,"",DATE(YEAR(LGA19),MONTH(LGA19)+'Antagelser (investor) (3)'!$C$8,DAY(LGA19)))),"")</f>
        <v/>
      </c>
      <c r="LGC19" s="30" t="str">
        <f>+IFERROR(IF(LGB19="Dato",'Antagelser (investor) (3)'!$C$7,IF(LGB19='Antagelser (investor) (3)'!$C$9,"",DATE(YEAR(LGB19),MONTH(LGB19)+'Antagelser (investor) (3)'!$C$8,DAY(LGB19)))),"")</f>
        <v/>
      </c>
      <c r="LGD19" s="30" t="str">
        <f>+IFERROR(IF(LGC19="Dato",'Antagelser (investor) (3)'!$C$7,IF(LGC19='Antagelser (investor) (3)'!$C$9,"",DATE(YEAR(LGC19),MONTH(LGC19)+'Antagelser (investor) (3)'!$C$8,DAY(LGC19)))),"")</f>
        <v/>
      </c>
      <c r="LGE19" s="30" t="str">
        <f>+IFERROR(IF(LGD19="Dato",'Antagelser (investor) (3)'!$C$7,IF(LGD19='Antagelser (investor) (3)'!$C$9,"",DATE(YEAR(LGD19),MONTH(LGD19)+'Antagelser (investor) (3)'!$C$8,DAY(LGD19)))),"")</f>
        <v/>
      </c>
      <c r="LGF19" s="30" t="str">
        <f>+IFERROR(IF(LGE19="Dato",'Antagelser (investor) (3)'!$C$7,IF(LGE19='Antagelser (investor) (3)'!$C$9,"",DATE(YEAR(LGE19),MONTH(LGE19)+'Antagelser (investor) (3)'!$C$8,DAY(LGE19)))),"")</f>
        <v/>
      </c>
      <c r="LGG19" s="30" t="str">
        <f>+IFERROR(IF(LGF19="Dato",'Antagelser (investor) (3)'!$C$7,IF(LGF19='Antagelser (investor) (3)'!$C$9,"",DATE(YEAR(LGF19),MONTH(LGF19)+'Antagelser (investor) (3)'!$C$8,DAY(LGF19)))),"")</f>
        <v/>
      </c>
      <c r="LGH19" s="30" t="str">
        <f>+IFERROR(IF(LGG19="Dato",'Antagelser (investor) (3)'!$C$7,IF(LGG19='Antagelser (investor) (3)'!$C$9,"",DATE(YEAR(LGG19),MONTH(LGG19)+'Antagelser (investor) (3)'!$C$8,DAY(LGG19)))),"")</f>
        <v/>
      </c>
      <c r="LGI19" s="30" t="str">
        <f>+IFERROR(IF(LGH19="Dato",'Antagelser (investor) (3)'!$C$7,IF(LGH19='Antagelser (investor) (3)'!$C$9,"",DATE(YEAR(LGH19),MONTH(LGH19)+'Antagelser (investor) (3)'!$C$8,DAY(LGH19)))),"")</f>
        <v/>
      </c>
      <c r="LGJ19" s="30" t="str">
        <f>+IFERROR(IF(LGI19="Dato",'Antagelser (investor) (3)'!$C$7,IF(LGI19='Antagelser (investor) (3)'!$C$9,"",DATE(YEAR(LGI19),MONTH(LGI19)+'Antagelser (investor) (3)'!$C$8,DAY(LGI19)))),"")</f>
        <v/>
      </c>
      <c r="LGK19" s="30" t="str">
        <f>+IFERROR(IF(LGJ19="Dato",'Antagelser (investor) (3)'!$C$7,IF(LGJ19='Antagelser (investor) (3)'!$C$9,"",DATE(YEAR(LGJ19),MONTH(LGJ19)+'Antagelser (investor) (3)'!$C$8,DAY(LGJ19)))),"")</f>
        <v/>
      </c>
      <c r="LGL19" s="30" t="str">
        <f>+IFERROR(IF(LGK19="Dato",'Antagelser (investor) (3)'!$C$7,IF(LGK19='Antagelser (investor) (3)'!$C$9,"",DATE(YEAR(LGK19),MONTH(LGK19)+'Antagelser (investor) (3)'!$C$8,DAY(LGK19)))),"")</f>
        <v/>
      </c>
      <c r="LGM19" s="30" t="str">
        <f>+IFERROR(IF(LGL19="Dato",'Antagelser (investor) (3)'!$C$7,IF(LGL19='Antagelser (investor) (3)'!$C$9,"",DATE(YEAR(LGL19),MONTH(LGL19)+'Antagelser (investor) (3)'!$C$8,DAY(LGL19)))),"")</f>
        <v/>
      </c>
      <c r="LGN19" s="30" t="str">
        <f>+IFERROR(IF(LGM19="Dato",'Antagelser (investor) (3)'!$C$7,IF(LGM19='Antagelser (investor) (3)'!$C$9,"",DATE(YEAR(LGM19),MONTH(LGM19)+'Antagelser (investor) (3)'!$C$8,DAY(LGM19)))),"")</f>
        <v/>
      </c>
      <c r="LGO19" s="30" t="str">
        <f>+IFERROR(IF(LGN19="Dato",'Antagelser (investor) (3)'!$C$7,IF(LGN19='Antagelser (investor) (3)'!$C$9,"",DATE(YEAR(LGN19),MONTH(LGN19)+'Antagelser (investor) (3)'!$C$8,DAY(LGN19)))),"")</f>
        <v/>
      </c>
      <c r="LGP19" s="30" t="str">
        <f>+IFERROR(IF(LGO19="Dato",'Antagelser (investor) (3)'!$C$7,IF(LGO19='Antagelser (investor) (3)'!$C$9,"",DATE(YEAR(LGO19),MONTH(LGO19)+'Antagelser (investor) (3)'!$C$8,DAY(LGO19)))),"")</f>
        <v/>
      </c>
      <c r="LGQ19" s="30" t="str">
        <f>+IFERROR(IF(LGP19="Dato",'Antagelser (investor) (3)'!$C$7,IF(LGP19='Antagelser (investor) (3)'!$C$9,"",DATE(YEAR(LGP19),MONTH(LGP19)+'Antagelser (investor) (3)'!$C$8,DAY(LGP19)))),"")</f>
        <v/>
      </c>
      <c r="LGR19" s="30" t="str">
        <f>+IFERROR(IF(LGQ19="Dato",'Antagelser (investor) (3)'!$C$7,IF(LGQ19='Antagelser (investor) (3)'!$C$9,"",DATE(YEAR(LGQ19),MONTH(LGQ19)+'Antagelser (investor) (3)'!$C$8,DAY(LGQ19)))),"")</f>
        <v/>
      </c>
      <c r="LGS19" s="30" t="str">
        <f>+IFERROR(IF(LGR19="Dato",'Antagelser (investor) (3)'!$C$7,IF(LGR19='Antagelser (investor) (3)'!$C$9,"",DATE(YEAR(LGR19),MONTH(LGR19)+'Antagelser (investor) (3)'!$C$8,DAY(LGR19)))),"")</f>
        <v/>
      </c>
      <c r="LGT19" s="30" t="str">
        <f>+IFERROR(IF(LGS19="Dato",'Antagelser (investor) (3)'!$C$7,IF(LGS19='Antagelser (investor) (3)'!$C$9,"",DATE(YEAR(LGS19),MONTH(LGS19)+'Antagelser (investor) (3)'!$C$8,DAY(LGS19)))),"")</f>
        <v/>
      </c>
      <c r="LGU19" s="30" t="str">
        <f>+IFERROR(IF(LGT19="Dato",'Antagelser (investor) (3)'!$C$7,IF(LGT19='Antagelser (investor) (3)'!$C$9,"",DATE(YEAR(LGT19),MONTH(LGT19)+'Antagelser (investor) (3)'!$C$8,DAY(LGT19)))),"")</f>
        <v/>
      </c>
      <c r="LGV19" s="30" t="str">
        <f>+IFERROR(IF(LGU19="Dato",'Antagelser (investor) (3)'!$C$7,IF(LGU19='Antagelser (investor) (3)'!$C$9,"",DATE(YEAR(LGU19),MONTH(LGU19)+'Antagelser (investor) (3)'!$C$8,DAY(LGU19)))),"")</f>
        <v/>
      </c>
      <c r="LGW19" s="30" t="str">
        <f>+IFERROR(IF(LGV19="Dato",'Antagelser (investor) (3)'!$C$7,IF(LGV19='Antagelser (investor) (3)'!$C$9,"",DATE(YEAR(LGV19),MONTH(LGV19)+'Antagelser (investor) (3)'!$C$8,DAY(LGV19)))),"")</f>
        <v/>
      </c>
      <c r="LGX19" s="30" t="str">
        <f>+IFERROR(IF(LGW19="Dato",'Antagelser (investor) (3)'!$C$7,IF(LGW19='Antagelser (investor) (3)'!$C$9,"",DATE(YEAR(LGW19),MONTH(LGW19)+'Antagelser (investor) (3)'!$C$8,DAY(LGW19)))),"")</f>
        <v/>
      </c>
      <c r="LGY19" s="30" t="str">
        <f>+IFERROR(IF(LGX19="Dato",'Antagelser (investor) (3)'!$C$7,IF(LGX19='Antagelser (investor) (3)'!$C$9,"",DATE(YEAR(LGX19),MONTH(LGX19)+'Antagelser (investor) (3)'!$C$8,DAY(LGX19)))),"")</f>
        <v/>
      </c>
      <c r="LGZ19" s="30" t="str">
        <f>+IFERROR(IF(LGY19="Dato",'Antagelser (investor) (3)'!$C$7,IF(LGY19='Antagelser (investor) (3)'!$C$9,"",DATE(YEAR(LGY19),MONTH(LGY19)+'Antagelser (investor) (3)'!$C$8,DAY(LGY19)))),"")</f>
        <v/>
      </c>
      <c r="LHA19" s="30" t="str">
        <f>+IFERROR(IF(LGZ19="Dato",'Antagelser (investor) (3)'!$C$7,IF(LGZ19='Antagelser (investor) (3)'!$C$9,"",DATE(YEAR(LGZ19),MONTH(LGZ19)+'Antagelser (investor) (3)'!$C$8,DAY(LGZ19)))),"")</f>
        <v/>
      </c>
      <c r="LHB19" s="30" t="str">
        <f>+IFERROR(IF(LHA19="Dato",'Antagelser (investor) (3)'!$C$7,IF(LHA19='Antagelser (investor) (3)'!$C$9,"",DATE(YEAR(LHA19),MONTH(LHA19)+'Antagelser (investor) (3)'!$C$8,DAY(LHA19)))),"")</f>
        <v/>
      </c>
      <c r="LHC19" s="30" t="str">
        <f>+IFERROR(IF(LHB19="Dato",'Antagelser (investor) (3)'!$C$7,IF(LHB19='Antagelser (investor) (3)'!$C$9,"",DATE(YEAR(LHB19),MONTH(LHB19)+'Antagelser (investor) (3)'!$C$8,DAY(LHB19)))),"")</f>
        <v/>
      </c>
      <c r="LHD19" s="30" t="str">
        <f>+IFERROR(IF(LHC19="Dato",'Antagelser (investor) (3)'!$C$7,IF(LHC19='Antagelser (investor) (3)'!$C$9,"",DATE(YEAR(LHC19),MONTH(LHC19)+'Antagelser (investor) (3)'!$C$8,DAY(LHC19)))),"")</f>
        <v/>
      </c>
      <c r="LHE19" s="30" t="str">
        <f>+IFERROR(IF(LHD19="Dato",'Antagelser (investor) (3)'!$C$7,IF(LHD19='Antagelser (investor) (3)'!$C$9,"",DATE(YEAR(LHD19),MONTH(LHD19)+'Antagelser (investor) (3)'!$C$8,DAY(LHD19)))),"")</f>
        <v/>
      </c>
      <c r="LHF19" s="30" t="str">
        <f>+IFERROR(IF(LHE19="Dato",'Antagelser (investor) (3)'!$C$7,IF(LHE19='Antagelser (investor) (3)'!$C$9,"",DATE(YEAR(LHE19),MONTH(LHE19)+'Antagelser (investor) (3)'!$C$8,DAY(LHE19)))),"")</f>
        <v/>
      </c>
      <c r="LHG19" s="30" t="str">
        <f>+IFERROR(IF(LHF19="Dato",'Antagelser (investor) (3)'!$C$7,IF(LHF19='Antagelser (investor) (3)'!$C$9,"",DATE(YEAR(LHF19),MONTH(LHF19)+'Antagelser (investor) (3)'!$C$8,DAY(LHF19)))),"")</f>
        <v/>
      </c>
      <c r="LHH19" s="30" t="str">
        <f>+IFERROR(IF(LHG19="Dato",'Antagelser (investor) (3)'!$C$7,IF(LHG19='Antagelser (investor) (3)'!$C$9,"",DATE(YEAR(LHG19),MONTH(LHG19)+'Antagelser (investor) (3)'!$C$8,DAY(LHG19)))),"")</f>
        <v/>
      </c>
      <c r="LHI19" s="30" t="str">
        <f>+IFERROR(IF(LHH19="Dato",'Antagelser (investor) (3)'!$C$7,IF(LHH19='Antagelser (investor) (3)'!$C$9,"",DATE(YEAR(LHH19),MONTH(LHH19)+'Antagelser (investor) (3)'!$C$8,DAY(LHH19)))),"")</f>
        <v/>
      </c>
      <c r="LHJ19" s="30" t="str">
        <f>+IFERROR(IF(LHI19="Dato",'Antagelser (investor) (3)'!$C$7,IF(LHI19='Antagelser (investor) (3)'!$C$9,"",DATE(YEAR(LHI19),MONTH(LHI19)+'Antagelser (investor) (3)'!$C$8,DAY(LHI19)))),"")</f>
        <v/>
      </c>
      <c r="LHK19" s="30" t="str">
        <f>+IFERROR(IF(LHJ19="Dato",'Antagelser (investor) (3)'!$C$7,IF(LHJ19='Antagelser (investor) (3)'!$C$9,"",DATE(YEAR(LHJ19),MONTH(LHJ19)+'Antagelser (investor) (3)'!$C$8,DAY(LHJ19)))),"")</f>
        <v/>
      </c>
      <c r="LHL19" s="30" t="str">
        <f>+IFERROR(IF(LHK19="Dato",'Antagelser (investor) (3)'!$C$7,IF(LHK19='Antagelser (investor) (3)'!$C$9,"",DATE(YEAR(LHK19),MONTH(LHK19)+'Antagelser (investor) (3)'!$C$8,DAY(LHK19)))),"")</f>
        <v/>
      </c>
      <c r="LHM19" s="30" t="str">
        <f>+IFERROR(IF(LHL19="Dato",'Antagelser (investor) (3)'!$C$7,IF(LHL19='Antagelser (investor) (3)'!$C$9,"",DATE(YEAR(LHL19),MONTH(LHL19)+'Antagelser (investor) (3)'!$C$8,DAY(LHL19)))),"")</f>
        <v/>
      </c>
      <c r="LHN19" s="30" t="str">
        <f>+IFERROR(IF(LHM19="Dato",'Antagelser (investor) (3)'!$C$7,IF(LHM19='Antagelser (investor) (3)'!$C$9,"",DATE(YEAR(LHM19),MONTH(LHM19)+'Antagelser (investor) (3)'!$C$8,DAY(LHM19)))),"")</f>
        <v/>
      </c>
      <c r="LHO19" s="30" t="str">
        <f>+IFERROR(IF(LHN19="Dato",'Antagelser (investor) (3)'!$C$7,IF(LHN19='Antagelser (investor) (3)'!$C$9,"",DATE(YEAR(LHN19),MONTH(LHN19)+'Antagelser (investor) (3)'!$C$8,DAY(LHN19)))),"")</f>
        <v/>
      </c>
      <c r="LHP19" s="30" t="str">
        <f>+IFERROR(IF(LHO19="Dato",'Antagelser (investor) (3)'!$C$7,IF(LHO19='Antagelser (investor) (3)'!$C$9,"",DATE(YEAR(LHO19),MONTH(LHO19)+'Antagelser (investor) (3)'!$C$8,DAY(LHO19)))),"")</f>
        <v/>
      </c>
      <c r="LHQ19" s="30" t="str">
        <f>+IFERROR(IF(LHP19="Dato",'Antagelser (investor) (3)'!$C$7,IF(LHP19='Antagelser (investor) (3)'!$C$9,"",DATE(YEAR(LHP19),MONTH(LHP19)+'Antagelser (investor) (3)'!$C$8,DAY(LHP19)))),"")</f>
        <v/>
      </c>
      <c r="LHR19" s="30" t="str">
        <f>+IFERROR(IF(LHQ19="Dato",'Antagelser (investor) (3)'!$C$7,IF(LHQ19='Antagelser (investor) (3)'!$C$9,"",DATE(YEAR(LHQ19),MONTH(LHQ19)+'Antagelser (investor) (3)'!$C$8,DAY(LHQ19)))),"")</f>
        <v/>
      </c>
      <c r="LHS19" s="30" t="str">
        <f>+IFERROR(IF(LHR19="Dato",'Antagelser (investor) (3)'!$C$7,IF(LHR19='Antagelser (investor) (3)'!$C$9,"",DATE(YEAR(LHR19),MONTH(LHR19)+'Antagelser (investor) (3)'!$C$8,DAY(LHR19)))),"")</f>
        <v/>
      </c>
      <c r="LHT19" s="30" t="str">
        <f>+IFERROR(IF(LHS19="Dato",'Antagelser (investor) (3)'!$C$7,IF(LHS19='Antagelser (investor) (3)'!$C$9,"",DATE(YEAR(LHS19),MONTH(LHS19)+'Antagelser (investor) (3)'!$C$8,DAY(LHS19)))),"")</f>
        <v/>
      </c>
      <c r="LHU19" s="30" t="str">
        <f>+IFERROR(IF(LHT19="Dato",'Antagelser (investor) (3)'!$C$7,IF(LHT19='Antagelser (investor) (3)'!$C$9,"",DATE(YEAR(LHT19),MONTH(LHT19)+'Antagelser (investor) (3)'!$C$8,DAY(LHT19)))),"")</f>
        <v/>
      </c>
      <c r="LHV19" s="30" t="str">
        <f>+IFERROR(IF(LHU19="Dato",'Antagelser (investor) (3)'!$C$7,IF(LHU19='Antagelser (investor) (3)'!$C$9,"",DATE(YEAR(LHU19),MONTH(LHU19)+'Antagelser (investor) (3)'!$C$8,DAY(LHU19)))),"")</f>
        <v/>
      </c>
      <c r="LHW19" s="30" t="str">
        <f>+IFERROR(IF(LHV19="Dato",'Antagelser (investor) (3)'!$C$7,IF(LHV19='Antagelser (investor) (3)'!$C$9,"",DATE(YEAR(LHV19),MONTH(LHV19)+'Antagelser (investor) (3)'!$C$8,DAY(LHV19)))),"")</f>
        <v/>
      </c>
      <c r="LHX19" s="30" t="str">
        <f>+IFERROR(IF(LHW19="Dato",'Antagelser (investor) (3)'!$C$7,IF(LHW19='Antagelser (investor) (3)'!$C$9,"",DATE(YEAR(LHW19),MONTH(LHW19)+'Antagelser (investor) (3)'!$C$8,DAY(LHW19)))),"")</f>
        <v/>
      </c>
      <c r="LHY19" s="30" t="str">
        <f>+IFERROR(IF(LHX19="Dato",'Antagelser (investor) (3)'!$C$7,IF(LHX19='Antagelser (investor) (3)'!$C$9,"",DATE(YEAR(LHX19),MONTH(LHX19)+'Antagelser (investor) (3)'!$C$8,DAY(LHX19)))),"")</f>
        <v/>
      </c>
      <c r="LHZ19" s="30" t="str">
        <f>+IFERROR(IF(LHY19="Dato",'Antagelser (investor) (3)'!$C$7,IF(LHY19='Antagelser (investor) (3)'!$C$9,"",DATE(YEAR(LHY19),MONTH(LHY19)+'Antagelser (investor) (3)'!$C$8,DAY(LHY19)))),"")</f>
        <v/>
      </c>
      <c r="LIA19" s="30" t="str">
        <f>+IFERROR(IF(LHZ19="Dato",'Antagelser (investor) (3)'!$C$7,IF(LHZ19='Antagelser (investor) (3)'!$C$9,"",DATE(YEAR(LHZ19),MONTH(LHZ19)+'Antagelser (investor) (3)'!$C$8,DAY(LHZ19)))),"")</f>
        <v/>
      </c>
      <c r="LIB19" s="30" t="str">
        <f>+IFERROR(IF(LIA19="Dato",'Antagelser (investor) (3)'!$C$7,IF(LIA19='Antagelser (investor) (3)'!$C$9,"",DATE(YEAR(LIA19),MONTH(LIA19)+'Antagelser (investor) (3)'!$C$8,DAY(LIA19)))),"")</f>
        <v/>
      </c>
      <c r="LIC19" s="30" t="str">
        <f>+IFERROR(IF(LIB19="Dato",'Antagelser (investor) (3)'!$C$7,IF(LIB19='Antagelser (investor) (3)'!$C$9,"",DATE(YEAR(LIB19),MONTH(LIB19)+'Antagelser (investor) (3)'!$C$8,DAY(LIB19)))),"")</f>
        <v/>
      </c>
      <c r="LID19" s="30" t="str">
        <f>+IFERROR(IF(LIC19="Dato",'Antagelser (investor) (3)'!$C$7,IF(LIC19='Antagelser (investor) (3)'!$C$9,"",DATE(YEAR(LIC19),MONTH(LIC19)+'Antagelser (investor) (3)'!$C$8,DAY(LIC19)))),"")</f>
        <v/>
      </c>
      <c r="LIE19" s="30" t="str">
        <f>+IFERROR(IF(LID19="Dato",'Antagelser (investor) (3)'!$C$7,IF(LID19='Antagelser (investor) (3)'!$C$9,"",DATE(YEAR(LID19),MONTH(LID19)+'Antagelser (investor) (3)'!$C$8,DAY(LID19)))),"")</f>
        <v/>
      </c>
      <c r="LIF19" s="30" t="str">
        <f>+IFERROR(IF(LIE19="Dato",'Antagelser (investor) (3)'!$C$7,IF(LIE19='Antagelser (investor) (3)'!$C$9,"",DATE(YEAR(LIE19),MONTH(LIE19)+'Antagelser (investor) (3)'!$C$8,DAY(LIE19)))),"")</f>
        <v/>
      </c>
      <c r="LIG19" s="30" t="str">
        <f>+IFERROR(IF(LIF19="Dato",'Antagelser (investor) (3)'!$C$7,IF(LIF19='Antagelser (investor) (3)'!$C$9,"",DATE(YEAR(LIF19),MONTH(LIF19)+'Antagelser (investor) (3)'!$C$8,DAY(LIF19)))),"")</f>
        <v/>
      </c>
      <c r="LIH19" s="30" t="str">
        <f>+IFERROR(IF(LIG19="Dato",'Antagelser (investor) (3)'!$C$7,IF(LIG19='Antagelser (investor) (3)'!$C$9,"",DATE(YEAR(LIG19),MONTH(LIG19)+'Antagelser (investor) (3)'!$C$8,DAY(LIG19)))),"")</f>
        <v/>
      </c>
      <c r="LII19" s="30" t="str">
        <f>+IFERROR(IF(LIH19="Dato",'Antagelser (investor) (3)'!$C$7,IF(LIH19='Antagelser (investor) (3)'!$C$9,"",DATE(YEAR(LIH19),MONTH(LIH19)+'Antagelser (investor) (3)'!$C$8,DAY(LIH19)))),"")</f>
        <v/>
      </c>
      <c r="LIJ19" s="30" t="str">
        <f>+IFERROR(IF(LII19="Dato",'Antagelser (investor) (3)'!$C$7,IF(LII19='Antagelser (investor) (3)'!$C$9,"",DATE(YEAR(LII19),MONTH(LII19)+'Antagelser (investor) (3)'!$C$8,DAY(LII19)))),"")</f>
        <v/>
      </c>
      <c r="LIK19" s="30" t="str">
        <f>+IFERROR(IF(LIJ19="Dato",'Antagelser (investor) (3)'!$C$7,IF(LIJ19='Antagelser (investor) (3)'!$C$9,"",DATE(YEAR(LIJ19),MONTH(LIJ19)+'Antagelser (investor) (3)'!$C$8,DAY(LIJ19)))),"")</f>
        <v/>
      </c>
      <c r="LIL19" s="30" t="str">
        <f>+IFERROR(IF(LIK19="Dato",'Antagelser (investor) (3)'!$C$7,IF(LIK19='Antagelser (investor) (3)'!$C$9,"",DATE(YEAR(LIK19),MONTH(LIK19)+'Antagelser (investor) (3)'!$C$8,DAY(LIK19)))),"")</f>
        <v/>
      </c>
      <c r="LIM19" s="30" t="str">
        <f>+IFERROR(IF(LIL19="Dato",'Antagelser (investor) (3)'!$C$7,IF(LIL19='Antagelser (investor) (3)'!$C$9,"",DATE(YEAR(LIL19),MONTH(LIL19)+'Antagelser (investor) (3)'!$C$8,DAY(LIL19)))),"")</f>
        <v/>
      </c>
      <c r="LIN19" s="30" t="str">
        <f>+IFERROR(IF(LIM19="Dato",'Antagelser (investor) (3)'!$C$7,IF(LIM19='Antagelser (investor) (3)'!$C$9,"",DATE(YEAR(LIM19),MONTH(LIM19)+'Antagelser (investor) (3)'!$C$8,DAY(LIM19)))),"")</f>
        <v/>
      </c>
      <c r="LIO19" s="30" t="str">
        <f>+IFERROR(IF(LIN19="Dato",'Antagelser (investor) (3)'!$C$7,IF(LIN19='Antagelser (investor) (3)'!$C$9,"",DATE(YEAR(LIN19),MONTH(LIN19)+'Antagelser (investor) (3)'!$C$8,DAY(LIN19)))),"")</f>
        <v/>
      </c>
      <c r="LIP19" s="30" t="str">
        <f>+IFERROR(IF(LIO19="Dato",'Antagelser (investor) (3)'!$C$7,IF(LIO19='Antagelser (investor) (3)'!$C$9,"",DATE(YEAR(LIO19),MONTH(LIO19)+'Antagelser (investor) (3)'!$C$8,DAY(LIO19)))),"")</f>
        <v/>
      </c>
      <c r="LIQ19" s="30" t="str">
        <f>+IFERROR(IF(LIP19="Dato",'Antagelser (investor) (3)'!$C$7,IF(LIP19='Antagelser (investor) (3)'!$C$9,"",DATE(YEAR(LIP19),MONTH(LIP19)+'Antagelser (investor) (3)'!$C$8,DAY(LIP19)))),"")</f>
        <v/>
      </c>
      <c r="LIR19" s="30" t="str">
        <f>+IFERROR(IF(LIQ19="Dato",'Antagelser (investor) (3)'!$C$7,IF(LIQ19='Antagelser (investor) (3)'!$C$9,"",DATE(YEAR(LIQ19),MONTH(LIQ19)+'Antagelser (investor) (3)'!$C$8,DAY(LIQ19)))),"")</f>
        <v/>
      </c>
      <c r="LIS19" s="30" t="str">
        <f>+IFERROR(IF(LIR19="Dato",'Antagelser (investor) (3)'!$C$7,IF(LIR19='Antagelser (investor) (3)'!$C$9,"",DATE(YEAR(LIR19),MONTH(LIR19)+'Antagelser (investor) (3)'!$C$8,DAY(LIR19)))),"")</f>
        <v/>
      </c>
      <c r="LIT19" s="30" t="str">
        <f>+IFERROR(IF(LIS19="Dato",'Antagelser (investor) (3)'!$C$7,IF(LIS19='Antagelser (investor) (3)'!$C$9,"",DATE(YEAR(LIS19),MONTH(LIS19)+'Antagelser (investor) (3)'!$C$8,DAY(LIS19)))),"")</f>
        <v/>
      </c>
      <c r="LIU19" s="30" t="str">
        <f>+IFERROR(IF(LIT19="Dato",'Antagelser (investor) (3)'!$C$7,IF(LIT19='Antagelser (investor) (3)'!$C$9,"",DATE(YEAR(LIT19),MONTH(LIT19)+'Antagelser (investor) (3)'!$C$8,DAY(LIT19)))),"")</f>
        <v/>
      </c>
      <c r="LIV19" s="30" t="str">
        <f>+IFERROR(IF(LIU19="Dato",'Antagelser (investor) (3)'!$C$7,IF(LIU19='Antagelser (investor) (3)'!$C$9,"",DATE(YEAR(LIU19),MONTH(LIU19)+'Antagelser (investor) (3)'!$C$8,DAY(LIU19)))),"")</f>
        <v/>
      </c>
      <c r="LIW19" s="30" t="str">
        <f>+IFERROR(IF(LIV19="Dato",'Antagelser (investor) (3)'!$C$7,IF(LIV19='Antagelser (investor) (3)'!$C$9,"",DATE(YEAR(LIV19),MONTH(LIV19)+'Antagelser (investor) (3)'!$C$8,DAY(LIV19)))),"")</f>
        <v/>
      </c>
      <c r="LIX19" s="30" t="str">
        <f>+IFERROR(IF(LIW19="Dato",'Antagelser (investor) (3)'!$C$7,IF(LIW19='Antagelser (investor) (3)'!$C$9,"",DATE(YEAR(LIW19),MONTH(LIW19)+'Antagelser (investor) (3)'!$C$8,DAY(LIW19)))),"")</f>
        <v/>
      </c>
      <c r="LIY19" s="30" t="str">
        <f>+IFERROR(IF(LIX19="Dato",'Antagelser (investor) (3)'!$C$7,IF(LIX19='Antagelser (investor) (3)'!$C$9,"",DATE(YEAR(LIX19),MONTH(LIX19)+'Antagelser (investor) (3)'!$C$8,DAY(LIX19)))),"")</f>
        <v/>
      </c>
      <c r="LIZ19" s="30" t="str">
        <f>+IFERROR(IF(LIY19="Dato",'Antagelser (investor) (3)'!$C$7,IF(LIY19='Antagelser (investor) (3)'!$C$9,"",DATE(YEAR(LIY19),MONTH(LIY19)+'Antagelser (investor) (3)'!$C$8,DAY(LIY19)))),"")</f>
        <v/>
      </c>
      <c r="LJA19" s="30" t="str">
        <f>+IFERROR(IF(LIZ19="Dato",'Antagelser (investor) (3)'!$C$7,IF(LIZ19='Antagelser (investor) (3)'!$C$9,"",DATE(YEAR(LIZ19),MONTH(LIZ19)+'Antagelser (investor) (3)'!$C$8,DAY(LIZ19)))),"")</f>
        <v/>
      </c>
      <c r="LJB19" s="30" t="str">
        <f>+IFERROR(IF(LJA19="Dato",'Antagelser (investor) (3)'!$C$7,IF(LJA19='Antagelser (investor) (3)'!$C$9,"",DATE(YEAR(LJA19),MONTH(LJA19)+'Antagelser (investor) (3)'!$C$8,DAY(LJA19)))),"")</f>
        <v/>
      </c>
      <c r="LJC19" s="30" t="str">
        <f>+IFERROR(IF(LJB19="Dato",'Antagelser (investor) (3)'!$C$7,IF(LJB19='Antagelser (investor) (3)'!$C$9,"",DATE(YEAR(LJB19),MONTH(LJB19)+'Antagelser (investor) (3)'!$C$8,DAY(LJB19)))),"")</f>
        <v/>
      </c>
      <c r="LJD19" s="30" t="str">
        <f>+IFERROR(IF(LJC19="Dato",'Antagelser (investor) (3)'!$C$7,IF(LJC19='Antagelser (investor) (3)'!$C$9,"",DATE(YEAR(LJC19),MONTH(LJC19)+'Antagelser (investor) (3)'!$C$8,DAY(LJC19)))),"")</f>
        <v/>
      </c>
      <c r="LJE19" s="30" t="str">
        <f>+IFERROR(IF(LJD19="Dato",'Antagelser (investor) (3)'!$C$7,IF(LJD19='Antagelser (investor) (3)'!$C$9,"",DATE(YEAR(LJD19),MONTH(LJD19)+'Antagelser (investor) (3)'!$C$8,DAY(LJD19)))),"")</f>
        <v/>
      </c>
      <c r="LJF19" s="30" t="str">
        <f>+IFERROR(IF(LJE19="Dato",'Antagelser (investor) (3)'!$C$7,IF(LJE19='Antagelser (investor) (3)'!$C$9,"",DATE(YEAR(LJE19),MONTH(LJE19)+'Antagelser (investor) (3)'!$C$8,DAY(LJE19)))),"")</f>
        <v/>
      </c>
      <c r="LJG19" s="30" t="str">
        <f>+IFERROR(IF(LJF19="Dato",'Antagelser (investor) (3)'!$C$7,IF(LJF19='Antagelser (investor) (3)'!$C$9,"",DATE(YEAR(LJF19),MONTH(LJF19)+'Antagelser (investor) (3)'!$C$8,DAY(LJF19)))),"")</f>
        <v/>
      </c>
      <c r="LJH19" s="30" t="str">
        <f>+IFERROR(IF(LJG19="Dato",'Antagelser (investor) (3)'!$C$7,IF(LJG19='Antagelser (investor) (3)'!$C$9,"",DATE(YEAR(LJG19),MONTH(LJG19)+'Antagelser (investor) (3)'!$C$8,DAY(LJG19)))),"")</f>
        <v/>
      </c>
      <c r="LJI19" s="30" t="str">
        <f>+IFERROR(IF(LJH19="Dato",'Antagelser (investor) (3)'!$C$7,IF(LJH19='Antagelser (investor) (3)'!$C$9,"",DATE(YEAR(LJH19),MONTH(LJH19)+'Antagelser (investor) (3)'!$C$8,DAY(LJH19)))),"")</f>
        <v/>
      </c>
      <c r="LJJ19" s="30" t="str">
        <f>+IFERROR(IF(LJI19="Dato",'Antagelser (investor) (3)'!$C$7,IF(LJI19='Antagelser (investor) (3)'!$C$9,"",DATE(YEAR(LJI19),MONTH(LJI19)+'Antagelser (investor) (3)'!$C$8,DAY(LJI19)))),"")</f>
        <v/>
      </c>
      <c r="LJK19" s="30" t="str">
        <f>+IFERROR(IF(LJJ19="Dato",'Antagelser (investor) (3)'!$C$7,IF(LJJ19='Antagelser (investor) (3)'!$C$9,"",DATE(YEAR(LJJ19),MONTH(LJJ19)+'Antagelser (investor) (3)'!$C$8,DAY(LJJ19)))),"")</f>
        <v/>
      </c>
      <c r="LJL19" s="30" t="str">
        <f>+IFERROR(IF(LJK19="Dato",'Antagelser (investor) (3)'!$C$7,IF(LJK19='Antagelser (investor) (3)'!$C$9,"",DATE(YEAR(LJK19),MONTH(LJK19)+'Antagelser (investor) (3)'!$C$8,DAY(LJK19)))),"")</f>
        <v/>
      </c>
      <c r="LJM19" s="30" t="str">
        <f>+IFERROR(IF(LJL19="Dato",'Antagelser (investor) (3)'!$C$7,IF(LJL19='Antagelser (investor) (3)'!$C$9,"",DATE(YEAR(LJL19),MONTH(LJL19)+'Antagelser (investor) (3)'!$C$8,DAY(LJL19)))),"")</f>
        <v/>
      </c>
      <c r="LJN19" s="30" t="str">
        <f>+IFERROR(IF(LJM19="Dato",'Antagelser (investor) (3)'!$C$7,IF(LJM19='Antagelser (investor) (3)'!$C$9,"",DATE(YEAR(LJM19),MONTH(LJM19)+'Antagelser (investor) (3)'!$C$8,DAY(LJM19)))),"")</f>
        <v/>
      </c>
      <c r="LJO19" s="30" t="str">
        <f>+IFERROR(IF(LJN19="Dato",'Antagelser (investor) (3)'!$C$7,IF(LJN19='Antagelser (investor) (3)'!$C$9,"",DATE(YEAR(LJN19),MONTH(LJN19)+'Antagelser (investor) (3)'!$C$8,DAY(LJN19)))),"")</f>
        <v/>
      </c>
      <c r="LJP19" s="30" t="str">
        <f>+IFERROR(IF(LJO19="Dato",'Antagelser (investor) (3)'!$C$7,IF(LJO19='Antagelser (investor) (3)'!$C$9,"",DATE(YEAR(LJO19),MONTH(LJO19)+'Antagelser (investor) (3)'!$C$8,DAY(LJO19)))),"")</f>
        <v/>
      </c>
      <c r="LJQ19" s="30" t="str">
        <f>+IFERROR(IF(LJP19="Dato",'Antagelser (investor) (3)'!$C$7,IF(LJP19='Antagelser (investor) (3)'!$C$9,"",DATE(YEAR(LJP19),MONTH(LJP19)+'Antagelser (investor) (3)'!$C$8,DAY(LJP19)))),"")</f>
        <v/>
      </c>
      <c r="LJR19" s="30" t="str">
        <f>+IFERROR(IF(LJQ19="Dato",'Antagelser (investor) (3)'!$C$7,IF(LJQ19='Antagelser (investor) (3)'!$C$9,"",DATE(YEAR(LJQ19),MONTH(LJQ19)+'Antagelser (investor) (3)'!$C$8,DAY(LJQ19)))),"")</f>
        <v/>
      </c>
      <c r="LJS19" s="30" t="str">
        <f>+IFERROR(IF(LJR19="Dato",'Antagelser (investor) (3)'!$C$7,IF(LJR19='Antagelser (investor) (3)'!$C$9,"",DATE(YEAR(LJR19),MONTH(LJR19)+'Antagelser (investor) (3)'!$C$8,DAY(LJR19)))),"")</f>
        <v/>
      </c>
      <c r="LJT19" s="30" t="str">
        <f>+IFERROR(IF(LJS19="Dato",'Antagelser (investor) (3)'!$C$7,IF(LJS19='Antagelser (investor) (3)'!$C$9,"",DATE(YEAR(LJS19),MONTH(LJS19)+'Antagelser (investor) (3)'!$C$8,DAY(LJS19)))),"")</f>
        <v/>
      </c>
      <c r="LJU19" s="30" t="str">
        <f>+IFERROR(IF(LJT19="Dato",'Antagelser (investor) (3)'!$C$7,IF(LJT19='Antagelser (investor) (3)'!$C$9,"",DATE(YEAR(LJT19),MONTH(LJT19)+'Antagelser (investor) (3)'!$C$8,DAY(LJT19)))),"")</f>
        <v/>
      </c>
      <c r="LJV19" s="30" t="str">
        <f>+IFERROR(IF(LJU19="Dato",'Antagelser (investor) (3)'!$C$7,IF(LJU19='Antagelser (investor) (3)'!$C$9,"",DATE(YEAR(LJU19),MONTH(LJU19)+'Antagelser (investor) (3)'!$C$8,DAY(LJU19)))),"")</f>
        <v/>
      </c>
      <c r="LJW19" s="30" t="str">
        <f>+IFERROR(IF(LJV19="Dato",'Antagelser (investor) (3)'!$C$7,IF(LJV19='Antagelser (investor) (3)'!$C$9,"",DATE(YEAR(LJV19),MONTH(LJV19)+'Antagelser (investor) (3)'!$C$8,DAY(LJV19)))),"")</f>
        <v/>
      </c>
      <c r="LJX19" s="30" t="str">
        <f>+IFERROR(IF(LJW19="Dato",'Antagelser (investor) (3)'!$C$7,IF(LJW19='Antagelser (investor) (3)'!$C$9,"",DATE(YEAR(LJW19),MONTH(LJW19)+'Antagelser (investor) (3)'!$C$8,DAY(LJW19)))),"")</f>
        <v/>
      </c>
      <c r="LJY19" s="30" t="str">
        <f>+IFERROR(IF(LJX19="Dato",'Antagelser (investor) (3)'!$C$7,IF(LJX19='Antagelser (investor) (3)'!$C$9,"",DATE(YEAR(LJX19),MONTH(LJX19)+'Antagelser (investor) (3)'!$C$8,DAY(LJX19)))),"")</f>
        <v/>
      </c>
      <c r="LJZ19" s="30" t="str">
        <f>+IFERROR(IF(LJY19="Dato",'Antagelser (investor) (3)'!$C$7,IF(LJY19='Antagelser (investor) (3)'!$C$9,"",DATE(YEAR(LJY19),MONTH(LJY19)+'Antagelser (investor) (3)'!$C$8,DAY(LJY19)))),"")</f>
        <v/>
      </c>
      <c r="LKA19" s="30" t="str">
        <f>+IFERROR(IF(LJZ19="Dato",'Antagelser (investor) (3)'!$C$7,IF(LJZ19='Antagelser (investor) (3)'!$C$9,"",DATE(YEAR(LJZ19),MONTH(LJZ19)+'Antagelser (investor) (3)'!$C$8,DAY(LJZ19)))),"")</f>
        <v/>
      </c>
      <c r="LKB19" s="30" t="str">
        <f>+IFERROR(IF(LKA19="Dato",'Antagelser (investor) (3)'!$C$7,IF(LKA19='Antagelser (investor) (3)'!$C$9,"",DATE(YEAR(LKA19),MONTH(LKA19)+'Antagelser (investor) (3)'!$C$8,DAY(LKA19)))),"")</f>
        <v/>
      </c>
      <c r="LKC19" s="30" t="str">
        <f>+IFERROR(IF(LKB19="Dato",'Antagelser (investor) (3)'!$C$7,IF(LKB19='Antagelser (investor) (3)'!$C$9,"",DATE(YEAR(LKB19),MONTH(LKB19)+'Antagelser (investor) (3)'!$C$8,DAY(LKB19)))),"")</f>
        <v/>
      </c>
      <c r="LKD19" s="30" t="str">
        <f>+IFERROR(IF(LKC19="Dato",'Antagelser (investor) (3)'!$C$7,IF(LKC19='Antagelser (investor) (3)'!$C$9,"",DATE(YEAR(LKC19),MONTH(LKC19)+'Antagelser (investor) (3)'!$C$8,DAY(LKC19)))),"")</f>
        <v/>
      </c>
      <c r="LKE19" s="30" t="str">
        <f>+IFERROR(IF(LKD19="Dato",'Antagelser (investor) (3)'!$C$7,IF(LKD19='Antagelser (investor) (3)'!$C$9,"",DATE(YEAR(LKD19),MONTH(LKD19)+'Antagelser (investor) (3)'!$C$8,DAY(LKD19)))),"")</f>
        <v/>
      </c>
      <c r="LKF19" s="30" t="str">
        <f>+IFERROR(IF(LKE19="Dato",'Antagelser (investor) (3)'!$C$7,IF(LKE19='Antagelser (investor) (3)'!$C$9,"",DATE(YEAR(LKE19),MONTH(LKE19)+'Antagelser (investor) (3)'!$C$8,DAY(LKE19)))),"")</f>
        <v/>
      </c>
      <c r="LKG19" s="30" t="str">
        <f>+IFERROR(IF(LKF19="Dato",'Antagelser (investor) (3)'!$C$7,IF(LKF19='Antagelser (investor) (3)'!$C$9,"",DATE(YEAR(LKF19),MONTH(LKF19)+'Antagelser (investor) (3)'!$C$8,DAY(LKF19)))),"")</f>
        <v/>
      </c>
      <c r="LKH19" s="30" t="str">
        <f>+IFERROR(IF(LKG19="Dato",'Antagelser (investor) (3)'!$C$7,IF(LKG19='Antagelser (investor) (3)'!$C$9,"",DATE(YEAR(LKG19),MONTH(LKG19)+'Antagelser (investor) (3)'!$C$8,DAY(LKG19)))),"")</f>
        <v/>
      </c>
      <c r="LKI19" s="30" t="str">
        <f>+IFERROR(IF(LKH19="Dato",'Antagelser (investor) (3)'!$C$7,IF(LKH19='Antagelser (investor) (3)'!$C$9,"",DATE(YEAR(LKH19),MONTH(LKH19)+'Antagelser (investor) (3)'!$C$8,DAY(LKH19)))),"")</f>
        <v/>
      </c>
      <c r="LKJ19" s="30" t="str">
        <f>+IFERROR(IF(LKI19="Dato",'Antagelser (investor) (3)'!$C$7,IF(LKI19='Antagelser (investor) (3)'!$C$9,"",DATE(YEAR(LKI19),MONTH(LKI19)+'Antagelser (investor) (3)'!$C$8,DAY(LKI19)))),"")</f>
        <v/>
      </c>
      <c r="LKK19" s="30" t="str">
        <f>+IFERROR(IF(LKJ19="Dato",'Antagelser (investor) (3)'!$C$7,IF(LKJ19='Antagelser (investor) (3)'!$C$9,"",DATE(YEAR(LKJ19),MONTH(LKJ19)+'Antagelser (investor) (3)'!$C$8,DAY(LKJ19)))),"")</f>
        <v/>
      </c>
      <c r="LKL19" s="30" t="str">
        <f>+IFERROR(IF(LKK19="Dato",'Antagelser (investor) (3)'!$C$7,IF(LKK19='Antagelser (investor) (3)'!$C$9,"",DATE(YEAR(LKK19),MONTH(LKK19)+'Antagelser (investor) (3)'!$C$8,DAY(LKK19)))),"")</f>
        <v/>
      </c>
      <c r="LKM19" s="30" t="str">
        <f>+IFERROR(IF(LKL19="Dato",'Antagelser (investor) (3)'!$C$7,IF(LKL19='Antagelser (investor) (3)'!$C$9,"",DATE(YEAR(LKL19),MONTH(LKL19)+'Antagelser (investor) (3)'!$C$8,DAY(LKL19)))),"")</f>
        <v/>
      </c>
      <c r="LKN19" s="30" t="str">
        <f>+IFERROR(IF(LKM19="Dato",'Antagelser (investor) (3)'!$C$7,IF(LKM19='Antagelser (investor) (3)'!$C$9,"",DATE(YEAR(LKM19),MONTH(LKM19)+'Antagelser (investor) (3)'!$C$8,DAY(LKM19)))),"")</f>
        <v/>
      </c>
      <c r="LKO19" s="30" t="str">
        <f>+IFERROR(IF(LKN19="Dato",'Antagelser (investor) (3)'!$C$7,IF(LKN19='Antagelser (investor) (3)'!$C$9,"",DATE(YEAR(LKN19),MONTH(LKN19)+'Antagelser (investor) (3)'!$C$8,DAY(LKN19)))),"")</f>
        <v/>
      </c>
      <c r="LKP19" s="30" t="str">
        <f>+IFERROR(IF(LKO19="Dato",'Antagelser (investor) (3)'!$C$7,IF(LKO19='Antagelser (investor) (3)'!$C$9,"",DATE(YEAR(LKO19),MONTH(LKO19)+'Antagelser (investor) (3)'!$C$8,DAY(LKO19)))),"")</f>
        <v/>
      </c>
      <c r="LKQ19" s="30" t="str">
        <f>+IFERROR(IF(LKP19="Dato",'Antagelser (investor) (3)'!$C$7,IF(LKP19='Antagelser (investor) (3)'!$C$9,"",DATE(YEAR(LKP19),MONTH(LKP19)+'Antagelser (investor) (3)'!$C$8,DAY(LKP19)))),"")</f>
        <v/>
      </c>
      <c r="LKR19" s="30" t="str">
        <f>+IFERROR(IF(LKQ19="Dato",'Antagelser (investor) (3)'!$C$7,IF(LKQ19='Antagelser (investor) (3)'!$C$9,"",DATE(YEAR(LKQ19),MONTH(LKQ19)+'Antagelser (investor) (3)'!$C$8,DAY(LKQ19)))),"")</f>
        <v/>
      </c>
      <c r="LKS19" s="30" t="str">
        <f>+IFERROR(IF(LKR19="Dato",'Antagelser (investor) (3)'!$C$7,IF(LKR19='Antagelser (investor) (3)'!$C$9,"",DATE(YEAR(LKR19),MONTH(LKR19)+'Antagelser (investor) (3)'!$C$8,DAY(LKR19)))),"")</f>
        <v/>
      </c>
      <c r="LKT19" s="30" t="str">
        <f>+IFERROR(IF(LKS19="Dato",'Antagelser (investor) (3)'!$C$7,IF(LKS19='Antagelser (investor) (3)'!$C$9,"",DATE(YEAR(LKS19),MONTH(LKS19)+'Antagelser (investor) (3)'!$C$8,DAY(LKS19)))),"")</f>
        <v/>
      </c>
      <c r="LKU19" s="30" t="str">
        <f>+IFERROR(IF(LKT19="Dato",'Antagelser (investor) (3)'!$C$7,IF(LKT19='Antagelser (investor) (3)'!$C$9,"",DATE(YEAR(LKT19),MONTH(LKT19)+'Antagelser (investor) (3)'!$C$8,DAY(LKT19)))),"")</f>
        <v/>
      </c>
      <c r="LKV19" s="30" t="str">
        <f>+IFERROR(IF(LKU19="Dato",'Antagelser (investor) (3)'!$C$7,IF(LKU19='Antagelser (investor) (3)'!$C$9,"",DATE(YEAR(LKU19),MONTH(LKU19)+'Antagelser (investor) (3)'!$C$8,DAY(LKU19)))),"")</f>
        <v/>
      </c>
      <c r="LKW19" s="30" t="str">
        <f>+IFERROR(IF(LKV19="Dato",'Antagelser (investor) (3)'!$C$7,IF(LKV19='Antagelser (investor) (3)'!$C$9,"",DATE(YEAR(LKV19),MONTH(LKV19)+'Antagelser (investor) (3)'!$C$8,DAY(LKV19)))),"")</f>
        <v/>
      </c>
      <c r="LKX19" s="30" t="str">
        <f>+IFERROR(IF(LKW19="Dato",'Antagelser (investor) (3)'!$C$7,IF(LKW19='Antagelser (investor) (3)'!$C$9,"",DATE(YEAR(LKW19),MONTH(LKW19)+'Antagelser (investor) (3)'!$C$8,DAY(LKW19)))),"")</f>
        <v/>
      </c>
      <c r="LKY19" s="30" t="str">
        <f>+IFERROR(IF(LKX19="Dato",'Antagelser (investor) (3)'!$C$7,IF(LKX19='Antagelser (investor) (3)'!$C$9,"",DATE(YEAR(LKX19),MONTH(LKX19)+'Antagelser (investor) (3)'!$C$8,DAY(LKX19)))),"")</f>
        <v/>
      </c>
      <c r="LKZ19" s="30" t="str">
        <f>+IFERROR(IF(LKY19="Dato",'Antagelser (investor) (3)'!$C$7,IF(LKY19='Antagelser (investor) (3)'!$C$9,"",DATE(YEAR(LKY19),MONTH(LKY19)+'Antagelser (investor) (3)'!$C$8,DAY(LKY19)))),"")</f>
        <v/>
      </c>
      <c r="LLA19" s="30" t="str">
        <f>+IFERROR(IF(LKZ19="Dato",'Antagelser (investor) (3)'!$C$7,IF(LKZ19='Antagelser (investor) (3)'!$C$9,"",DATE(YEAR(LKZ19),MONTH(LKZ19)+'Antagelser (investor) (3)'!$C$8,DAY(LKZ19)))),"")</f>
        <v/>
      </c>
      <c r="LLB19" s="30" t="str">
        <f>+IFERROR(IF(LLA19="Dato",'Antagelser (investor) (3)'!$C$7,IF(LLA19='Antagelser (investor) (3)'!$C$9,"",DATE(YEAR(LLA19),MONTH(LLA19)+'Antagelser (investor) (3)'!$C$8,DAY(LLA19)))),"")</f>
        <v/>
      </c>
      <c r="LLC19" s="30" t="str">
        <f>+IFERROR(IF(LLB19="Dato",'Antagelser (investor) (3)'!$C$7,IF(LLB19='Antagelser (investor) (3)'!$C$9,"",DATE(YEAR(LLB19),MONTH(LLB19)+'Antagelser (investor) (3)'!$C$8,DAY(LLB19)))),"")</f>
        <v/>
      </c>
      <c r="LLD19" s="30" t="str">
        <f>+IFERROR(IF(LLC19="Dato",'Antagelser (investor) (3)'!$C$7,IF(LLC19='Antagelser (investor) (3)'!$C$9,"",DATE(YEAR(LLC19),MONTH(LLC19)+'Antagelser (investor) (3)'!$C$8,DAY(LLC19)))),"")</f>
        <v/>
      </c>
      <c r="LLE19" s="30" t="str">
        <f>+IFERROR(IF(LLD19="Dato",'Antagelser (investor) (3)'!$C$7,IF(LLD19='Antagelser (investor) (3)'!$C$9,"",DATE(YEAR(LLD19),MONTH(LLD19)+'Antagelser (investor) (3)'!$C$8,DAY(LLD19)))),"")</f>
        <v/>
      </c>
      <c r="LLF19" s="30" t="str">
        <f>+IFERROR(IF(LLE19="Dato",'Antagelser (investor) (3)'!$C$7,IF(LLE19='Antagelser (investor) (3)'!$C$9,"",DATE(YEAR(LLE19),MONTH(LLE19)+'Antagelser (investor) (3)'!$C$8,DAY(LLE19)))),"")</f>
        <v/>
      </c>
      <c r="LLG19" s="30" t="str">
        <f>+IFERROR(IF(LLF19="Dato",'Antagelser (investor) (3)'!$C$7,IF(LLF19='Antagelser (investor) (3)'!$C$9,"",DATE(YEAR(LLF19),MONTH(LLF19)+'Antagelser (investor) (3)'!$C$8,DAY(LLF19)))),"")</f>
        <v/>
      </c>
      <c r="LLH19" s="30" t="str">
        <f>+IFERROR(IF(LLG19="Dato",'Antagelser (investor) (3)'!$C$7,IF(LLG19='Antagelser (investor) (3)'!$C$9,"",DATE(YEAR(LLG19),MONTH(LLG19)+'Antagelser (investor) (3)'!$C$8,DAY(LLG19)))),"")</f>
        <v/>
      </c>
      <c r="LLI19" s="30" t="str">
        <f>+IFERROR(IF(LLH19="Dato",'Antagelser (investor) (3)'!$C$7,IF(LLH19='Antagelser (investor) (3)'!$C$9,"",DATE(YEAR(LLH19),MONTH(LLH19)+'Antagelser (investor) (3)'!$C$8,DAY(LLH19)))),"")</f>
        <v/>
      </c>
      <c r="LLJ19" s="30" t="str">
        <f>+IFERROR(IF(LLI19="Dato",'Antagelser (investor) (3)'!$C$7,IF(LLI19='Antagelser (investor) (3)'!$C$9,"",DATE(YEAR(LLI19),MONTH(LLI19)+'Antagelser (investor) (3)'!$C$8,DAY(LLI19)))),"")</f>
        <v/>
      </c>
      <c r="LLK19" s="30" t="str">
        <f>+IFERROR(IF(LLJ19="Dato",'Antagelser (investor) (3)'!$C$7,IF(LLJ19='Antagelser (investor) (3)'!$C$9,"",DATE(YEAR(LLJ19),MONTH(LLJ19)+'Antagelser (investor) (3)'!$C$8,DAY(LLJ19)))),"")</f>
        <v/>
      </c>
      <c r="LLL19" s="30" t="str">
        <f>+IFERROR(IF(LLK19="Dato",'Antagelser (investor) (3)'!$C$7,IF(LLK19='Antagelser (investor) (3)'!$C$9,"",DATE(YEAR(LLK19),MONTH(LLK19)+'Antagelser (investor) (3)'!$C$8,DAY(LLK19)))),"")</f>
        <v/>
      </c>
      <c r="LLM19" s="30" t="str">
        <f>+IFERROR(IF(LLL19="Dato",'Antagelser (investor) (3)'!$C$7,IF(LLL19='Antagelser (investor) (3)'!$C$9,"",DATE(YEAR(LLL19),MONTH(LLL19)+'Antagelser (investor) (3)'!$C$8,DAY(LLL19)))),"")</f>
        <v/>
      </c>
      <c r="LLN19" s="30" t="str">
        <f>+IFERROR(IF(LLM19="Dato",'Antagelser (investor) (3)'!$C$7,IF(LLM19='Antagelser (investor) (3)'!$C$9,"",DATE(YEAR(LLM19),MONTH(LLM19)+'Antagelser (investor) (3)'!$C$8,DAY(LLM19)))),"")</f>
        <v/>
      </c>
      <c r="LLO19" s="30" t="str">
        <f>+IFERROR(IF(LLN19="Dato",'Antagelser (investor) (3)'!$C$7,IF(LLN19='Antagelser (investor) (3)'!$C$9,"",DATE(YEAR(LLN19),MONTH(LLN19)+'Antagelser (investor) (3)'!$C$8,DAY(LLN19)))),"")</f>
        <v/>
      </c>
      <c r="LLP19" s="30" t="str">
        <f>+IFERROR(IF(LLO19="Dato",'Antagelser (investor) (3)'!$C$7,IF(LLO19='Antagelser (investor) (3)'!$C$9,"",DATE(YEAR(LLO19),MONTH(LLO19)+'Antagelser (investor) (3)'!$C$8,DAY(LLO19)))),"")</f>
        <v/>
      </c>
      <c r="LLQ19" s="30" t="str">
        <f>+IFERROR(IF(LLP19="Dato",'Antagelser (investor) (3)'!$C$7,IF(LLP19='Antagelser (investor) (3)'!$C$9,"",DATE(YEAR(LLP19),MONTH(LLP19)+'Antagelser (investor) (3)'!$C$8,DAY(LLP19)))),"")</f>
        <v/>
      </c>
      <c r="LLR19" s="30" t="str">
        <f>+IFERROR(IF(LLQ19="Dato",'Antagelser (investor) (3)'!$C$7,IF(LLQ19='Antagelser (investor) (3)'!$C$9,"",DATE(YEAR(LLQ19),MONTH(LLQ19)+'Antagelser (investor) (3)'!$C$8,DAY(LLQ19)))),"")</f>
        <v/>
      </c>
      <c r="LLS19" s="30" t="str">
        <f>+IFERROR(IF(LLR19="Dato",'Antagelser (investor) (3)'!$C$7,IF(LLR19='Antagelser (investor) (3)'!$C$9,"",DATE(YEAR(LLR19),MONTH(LLR19)+'Antagelser (investor) (3)'!$C$8,DAY(LLR19)))),"")</f>
        <v/>
      </c>
      <c r="LLT19" s="30" t="str">
        <f>+IFERROR(IF(LLS19="Dato",'Antagelser (investor) (3)'!$C$7,IF(LLS19='Antagelser (investor) (3)'!$C$9,"",DATE(YEAR(LLS19),MONTH(LLS19)+'Antagelser (investor) (3)'!$C$8,DAY(LLS19)))),"")</f>
        <v/>
      </c>
      <c r="LLU19" s="30" t="str">
        <f>+IFERROR(IF(LLT19="Dato",'Antagelser (investor) (3)'!$C$7,IF(LLT19='Antagelser (investor) (3)'!$C$9,"",DATE(YEAR(LLT19),MONTH(LLT19)+'Antagelser (investor) (3)'!$C$8,DAY(LLT19)))),"")</f>
        <v/>
      </c>
      <c r="LLV19" s="30" t="str">
        <f>+IFERROR(IF(LLU19="Dato",'Antagelser (investor) (3)'!$C$7,IF(LLU19='Antagelser (investor) (3)'!$C$9,"",DATE(YEAR(LLU19),MONTH(LLU19)+'Antagelser (investor) (3)'!$C$8,DAY(LLU19)))),"")</f>
        <v/>
      </c>
      <c r="LLW19" s="30" t="str">
        <f>+IFERROR(IF(LLV19="Dato",'Antagelser (investor) (3)'!$C$7,IF(LLV19='Antagelser (investor) (3)'!$C$9,"",DATE(YEAR(LLV19),MONTH(LLV19)+'Antagelser (investor) (3)'!$C$8,DAY(LLV19)))),"")</f>
        <v/>
      </c>
      <c r="LLX19" s="30" t="str">
        <f>+IFERROR(IF(LLW19="Dato",'Antagelser (investor) (3)'!$C$7,IF(LLW19='Antagelser (investor) (3)'!$C$9,"",DATE(YEAR(LLW19),MONTH(LLW19)+'Antagelser (investor) (3)'!$C$8,DAY(LLW19)))),"")</f>
        <v/>
      </c>
      <c r="LLY19" s="30" t="str">
        <f>+IFERROR(IF(LLX19="Dato",'Antagelser (investor) (3)'!$C$7,IF(LLX19='Antagelser (investor) (3)'!$C$9,"",DATE(YEAR(LLX19),MONTH(LLX19)+'Antagelser (investor) (3)'!$C$8,DAY(LLX19)))),"")</f>
        <v/>
      </c>
      <c r="LLZ19" s="30" t="str">
        <f>+IFERROR(IF(LLY19="Dato",'Antagelser (investor) (3)'!$C$7,IF(LLY19='Antagelser (investor) (3)'!$C$9,"",DATE(YEAR(LLY19),MONTH(LLY19)+'Antagelser (investor) (3)'!$C$8,DAY(LLY19)))),"")</f>
        <v/>
      </c>
      <c r="LMA19" s="30" t="str">
        <f>+IFERROR(IF(LLZ19="Dato",'Antagelser (investor) (3)'!$C$7,IF(LLZ19='Antagelser (investor) (3)'!$C$9,"",DATE(YEAR(LLZ19),MONTH(LLZ19)+'Antagelser (investor) (3)'!$C$8,DAY(LLZ19)))),"")</f>
        <v/>
      </c>
      <c r="LMB19" s="30" t="str">
        <f>+IFERROR(IF(LMA19="Dato",'Antagelser (investor) (3)'!$C$7,IF(LMA19='Antagelser (investor) (3)'!$C$9,"",DATE(YEAR(LMA19),MONTH(LMA19)+'Antagelser (investor) (3)'!$C$8,DAY(LMA19)))),"")</f>
        <v/>
      </c>
      <c r="LMC19" s="30" t="str">
        <f>+IFERROR(IF(LMB19="Dato",'Antagelser (investor) (3)'!$C$7,IF(LMB19='Antagelser (investor) (3)'!$C$9,"",DATE(YEAR(LMB19),MONTH(LMB19)+'Antagelser (investor) (3)'!$C$8,DAY(LMB19)))),"")</f>
        <v/>
      </c>
      <c r="LMD19" s="30" t="str">
        <f>+IFERROR(IF(LMC19="Dato",'Antagelser (investor) (3)'!$C$7,IF(LMC19='Antagelser (investor) (3)'!$C$9,"",DATE(YEAR(LMC19),MONTH(LMC19)+'Antagelser (investor) (3)'!$C$8,DAY(LMC19)))),"")</f>
        <v/>
      </c>
      <c r="LME19" s="30" t="str">
        <f>+IFERROR(IF(LMD19="Dato",'Antagelser (investor) (3)'!$C$7,IF(LMD19='Antagelser (investor) (3)'!$C$9,"",DATE(YEAR(LMD19),MONTH(LMD19)+'Antagelser (investor) (3)'!$C$8,DAY(LMD19)))),"")</f>
        <v/>
      </c>
      <c r="LMF19" s="30" t="str">
        <f>+IFERROR(IF(LME19="Dato",'Antagelser (investor) (3)'!$C$7,IF(LME19='Antagelser (investor) (3)'!$C$9,"",DATE(YEAR(LME19),MONTH(LME19)+'Antagelser (investor) (3)'!$C$8,DAY(LME19)))),"")</f>
        <v/>
      </c>
      <c r="LMG19" s="30" t="str">
        <f>+IFERROR(IF(LMF19="Dato",'Antagelser (investor) (3)'!$C$7,IF(LMF19='Antagelser (investor) (3)'!$C$9,"",DATE(YEAR(LMF19),MONTH(LMF19)+'Antagelser (investor) (3)'!$C$8,DAY(LMF19)))),"")</f>
        <v/>
      </c>
      <c r="LMH19" s="30" t="str">
        <f>+IFERROR(IF(LMG19="Dato",'Antagelser (investor) (3)'!$C$7,IF(LMG19='Antagelser (investor) (3)'!$C$9,"",DATE(YEAR(LMG19),MONTH(LMG19)+'Antagelser (investor) (3)'!$C$8,DAY(LMG19)))),"")</f>
        <v/>
      </c>
      <c r="LMI19" s="30" t="str">
        <f>+IFERROR(IF(LMH19="Dato",'Antagelser (investor) (3)'!$C$7,IF(LMH19='Antagelser (investor) (3)'!$C$9,"",DATE(YEAR(LMH19),MONTH(LMH19)+'Antagelser (investor) (3)'!$C$8,DAY(LMH19)))),"")</f>
        <v/>
      </c>
      <c r="LMJ19" s="30" t="str">
        <f>+IFERROR(IF(LMI19="Dato",'Antagelser (investor) (3)'!$C$7,IF(LMI19='Antagelser (investor) (3)'!$C$9,"",DATE(YEAR(LMI19),MONTH(LMI19)+'Antagelser (investor) (3)'!$C$8,DAY(LMI19)))),"")</f>
        <v/>
      </c>
      <c r="LMK19" s="30" t="str">
        <f>+IFERROR(IF(LMJ19="Dato",'Antagelser (investor) (3)'!$C$7,IF(LMJ19='Antagelser (investor) (3)'!$C$9,"",DATE(YEAR(LMJ19),MONTH(LMJ19)+'Antagelser (investor) (3)'!$C$8,DAY(LMJ19)))),"")</f>
        <v/>
      </c>
      <c r="LML19" s="30" t="str">
        <f>+IFERROR(IF(LMK19="Dato",'Antagelser (investor) (3)'!$C$7,IF(LMK19='Antagelser (investor) (3)'!$C$9,"",DATE(YEAR(LMK19),MONTH(LMK19)+'Antagelser (investor) (3)'!$C$8,DAY(LMK19)))),"")</f>
        <v/>
      </c>
      <c r="LMM19" s="30" t="str">
        <f>+IFERROR(IF(LML19="Dato",'Antagelser (investor) (3)'!$C$7,IF(LML19='Antagelser (investor) (3)'!$C$9,"",DATE(YEAR(LML19),MONTH(LML19)+'Antagelser (investor) (3)'!$C$8,DAY(LML19)))),"")</f>
        <v/>
      </c>
      <c r="LMN19" s="30" t="str">
        <f>+IFERROR(IF(LMM19="Dato",'Antagelser (investor) (3)'!$C$7,IF(LMM19='Antagelser (investor) (3)'!$C$9,"",DATE(YEAR(LMM19),MONTH(LMM19)+'Antagelser (investor) (3)'!$C$8,DAY(LMM19)))),"")</f>
        <v/>
      </c>
      <c r="LMO19" s="30" t="str">
        <f>+IFERROR(IF(LMN19="Dato",'Antagelser (investor) (3)'!$C$7,IF(LMN19='Antagelser (investor) (3)'!$C$9,"",DATE(YEAR(LMN19),MONTH(LMN19)+'Antagelser (investor) (3)'!$C$8,DAY(LMN19)))),"")</f>
        <v/>
      </c>
      <c r="LMP19" s="30" t="str">
        <f>+IFERROR(IF(LMO19="Dato",'Antagelser (investor) (3)'!$C$7,IF(LMO19='Antagelser (investor) (3)'!$C$9,"",DATE(YEAR(LMO19),MONTH(LMO19)+'Antagelser (investor) (3)'!$C$8,DAY(LMO19)))),"")</f>
        <v/>
      </c>
      <c r="LMQ19" s="30" t="str">
        <f>+IFERROR(IF(LMP19="Dato",'Antagelser (investor) (3)'!$C$7,IF(LMP19='Antagelser (investor) (3)'!$C$9,"",DATE(YEAR(LMP19),MONTH(LMP19)+'Antagelser (investor) (3)'!$C$8,DAY(LMP19)))),"")</f>
        <v/>
      </c>
      <c r="LMR19" s="30" t="str">
        <f>+IFERROR(IF(LMQ19="Dato",'Antagelser (investor) (3)'!$C$7,IF(LMQ19='Antagelser (investor) (3)'!$C$9,"",DATE(YEAR(LMQ19),MONTH(LMQ19)+'Antagelser (investor) (3)'!$C$8,DAY(LMQ19)))),"")</f>
        <v/>
      </c>
      <c r="LMS19" s="30" t="str">
        <f>+IFERROR(IF(LMR19="Dato",'Antagelser (investor) (3)'!$C$7,IF(LMR19='Antagelser (investor) (3)'!$C$9,"",DATE(YEAR(LMR19),MONTH(LMR19)+'Antagelser (investor) (3)'!$C$8,DAY(LMR19)))),"")</f>
        <v/>
      </c>
      <c r="LMT19" s="30" t="str">
        <f>+IFERROR(IF(LMS19="Dato",'Antagelser (investor) (3)'!$C$7,IF(LMS19='Antagelser (investor) (3)'!$C$9,"",DATE(YEAR(LMS19),MONTH(LMS19)+'Antagelser (investor) (3)'!$C$8,DAY(LMS19)))),"")</f>
        <v/>
      </c>
      <c r="LMU19" s="30" t="str">
        <f>+IFERROR(IF(LMT19="Dato",'Antagelser (investor) (3)'!$C$7,IF(LMT19='Antagelser (investor) (3)'!$C$9,"",DATE(YEAR(LMT19),MONTH(LMT19)+'Antagelser (investor) (3)'!$C$8,DAY(LMT19)))),"")</f>
        <v/>
      </c>
      <c r="LMV19" s="30" t="str">
        <f>+IFERROR(IF(LMU19="Dato",'Antagelser (investor) (3)'!$C$7,IF(LMU19='Antagelser (investor) (3)'!$C$9,"",DATE(YEAR(LMU19),MONTH(LMU19)+'Antagelser (investor) (3)'!$C$8,DAY(LMU19)))),"")</f>
        <v/>
      </c>
      <c r="LMW19" s="30" t="str">
        <f>+IFERROR(IF(LMV19="Dato",'Antagelser (investor) (3)'!$C$7,IF(LMV19='Antagelser (investor) (3)'!$C$9,"",DATE(YEAR(LMV19),MONTH(LMV19)+'Antagelser (investor) (3)'!$C$8,DAY(LMV19)))),"")</f>
        <v/>
      </c>
      <c r="LMX19" s="30" t="str">
        <f>+IFERROR(IF(LMW19="Dato",'Antagelser (investor) (3)'!$C$7,IF(LMW19='Antagelser (investor) (3)'!$C$9,"",DATE(YEAR(LMW19),MONTH(LMW19)+'Antagelser (investor) (3)'!$C$8,DAY(LMW19)))),"")</f>
        <v/>
      </c>
      <c r="LMY19" s="30" t="str">
        <f>+IFERROR(IF(LMX19="Dato",'Antagelser (investor) (3)'!$C$7,IF(LMX19='Antagelser (investor) (3)'!$C$9,"",DATE(YEAR(LMX19),MONTH(LMX19)+'Antagelser (investor) (3)'!$C$8,DAY(LMX19)))),"")</f>
        <v/>
      </c>
      <c r="LMZ19" s="30" t="str">
        <f>+IFERROR(IF(LMY19="Dato",'Antagelser (investor) (3)'!$C$7,IF(LMY19='Antagelser (investor) (3)'!$C$9,"",DATE(YEAR(LMY19),MONTH(LMY19)+'Antagelser (investor) (3)'!$C$8,DAY(LMY19)))),"")</f>
        <v/>
      </c>
      <c r="LNA19" s="30" t="str">
        <f>+IFERROR(IF(LMZ19="Dato",'Antagelser (investor) (3)'!$C$7,IF(LMZ19='Antagelser (investor) (3)'!$C$9,"",DATE(YEAR(LMZ19),MONTH(LMZ19)+'Antagelser (investor) (3)'!$C$8,DAY(LMZ19)))),"")</f>
        <v/>
      </c>
      <c r="LNB19" s="30" t="str">
        <f>+IFERROR(IF(LNA19="Dato",'Antagelser (investor) (3)'!$C$7,IF(LNA19='Antagelser (investor) (3)'!$C$9,"",DATE(YEAR(LNA19),MONTH(LNA19)+'Antagelser (investor) (3)'!$C$8,DAY(LNA19)))),"")</f>
        <v/>
      </c>
      <c r="LNC19" s="30" t="str">
        <f>+IFERROR(IF(LNB19="Dato",'Antagelser (investor) (3)'!$C$7,IF(LNB19='Antagelser (investor) (3)'!$C$9,"",DATE(YEAR(LNB19),MONTH(LNB19)+'Antagelser (investor) (3)'!$C$8,DAY(LNB19)))),"")</f>
        <v/>
      </c>
      <c r="LND19" s="30" t="str">
        <f>+IFERROR(IF(LNC19="Dato",'Antagelser (investor) (3)'!$C$7,IF(LNC19='Antagelser (investor) (3)'!$C$9,"",DATE(YEAR(LNC19),MONTH(LNC19)+'Antagelser (investor) (3)'!$C$8,DAY(LNC19)))),"")</f>
        <v/>
      </c>
      <c r="LNE19" s="30" t="str">
        <f>+IFERROR(IF(LND19="Dato",'Antagelser (investor) (3)'!$C$7,IF(LND19='Antagelser (investor) (3)'!$C$9,"",DATE(YEAR(LND19),MONTH(LND19)+'Antagelser (investor) (3)'!$C$8,DAY(LND19)))),"")</f>
        <v/>
      </c>
      <c r="LNF19" s="30" t="str">
        <f>+IFERROR(IF(LNE19="Dato",'Antagelser (investor) (3)'!$C$7,IF(LNE19='Antagelser (investor) (3)'!$C$9,"",DATE(YEAR(LNE19),MONTH(LNE19)+'Antagelser (investor) (3)'!$C$8,DAY(LNE19)))),"")</f>
        <v/>
      </c>
      <c r="LNG19" s="30" t="str">
        <f>+IFERROR(IF(LNF19="Dato",'Antagelser (investor) (3)'!$C$7,IF(LNF19='Antagelser (investor) (3)'!$C$9,"",DATE(YEAR(LNF19),MONTH(LNF19)+'Antagelser (investor) (3)'!$C$8,DAY(LNF19)))),"")</f>
        <v/>
      </c>
      <c r="LNH19" s="30" t="str">
        <f>+IFERROR(IF(LNG19="Dato",'Antagelser (investor) (3)'!$C$7,IF(LNG19='Antagelser (investor) (3)'!$C$9,"",DATE(YEAR(LNG19),MONTH(LNG19)+'Antagelser (investor) (3)'!$C$8,DAY(LNG19)))),"")</f>
        <v/>
      </c>
      <c r="LNI19" s="30" t="str">
        <f>+IFERROR(IF(LNH19="Dato",'Antagelser (investor) (3)'!$C$7,IF(LNH19='Antagelser (investor) (3)'!$C$9,"",DATE(YEAR(LNH19),MONTH(LNH19)+'Antagelser (investor) (3)'!$C$8,DAY(LNH19)))),"")</f>
        <v/>
      </c>
      <c r="LNJ19" s="30" t="str">
        <f>+IFERROR(IF(LNI19="Dato",'Antagelser (investor) (3)'!$C$7,IF(LNI19='Antagelser (investor) (3)'!$C$9,"",DATE(YEAR(LNI19),MONTH(LNI19)+'Antagelser (investor) (3)'!$C$8,DAY(LNI19)))),"")</f>
        <v/>
      </c>
      <c r="LNK19" s="30" t="str">
        <f>+IFERROR(IF(LNJ19="Dato",'Antagelser (investor) (3)'!$C$7,IF(LNJ19='Antagelser (investor) (3)'!$C$9,"",DATE(YEAR(LNJ19),MONTH(LNJ19)+'Antagelser (investor) (3)'!$C$8,DAY(LNJ19)))),"")</f>
        <v/>
      </c>
      <c r="LNL19" s="30" t="str">
        <f>+IFERROR(IF(LNK19="Dato",'Antagelser (investor) (3)'!$C$7,IF(LNK19='Antagelser (investor) (3)'!$C$9,"",DATE(YEAR(LNK19),MONTH(LNK19)+'Antagelser (investor) (3)'!$C$8,DAY(LNK19)))),"")</f>
        <v/>
      </c>
      <c r="LNM19" s="30" t="str">
        <f>+IFERROR(IF(LNL19="Dato",'Antagelser (investor) (3)'!$C$7,IF(LNL19='Antagelser (investor) (3)'!$C$9,"",DATE(YEAR(LNL19),MONTH(LNL19)+'Antagelser (investor) (3)'!$C$8,DAY(LNL19)))),"")</f>
        <v/>
      </c>
      <c r="LNN19" s="30" t="str">
        <f>+IFERROR(IF(LNM19="Dato",'Antagelser (investor) (3)'!$C$7,IF(LNM19='Antagelser (investor) (3)'!$C$9,"",DATE(YEAR(LNM19),MONTH(LNM19)+'Antagelser (investor) (3)'!$C$8,DAY(LNM19)))),"")</f>
        <v/>
      </c>
      <c r="LNO19" s="30" t="str">
        <f>+IFERROR(IF(LNN19="Dato",'Antagelser (investor) (3)'!$C$7,IF(LNN19='Antagelser (investor) (3)'!$C$9,"",DATE(YEAR(LNN19),MONTH(LNN19)+'Antagelser (investor) (3)'!$C$8,DAY(LNN19)))),"")</f>
        <v/>
      </c>
      <c r="LNP19" s="30" t="str">
        <f>+IFERROR(IF(LNO19="Dato",'Antagelser (investor) (3)'!$C$7,IF(LNO19='Antagelser (investor) (3)'!$C$9,"",DATE(YEAR(LNO19),MONTH(LNO19)+'Antagelser (investor) (3)'!$C$8,DAY(LNO19)))),"")</f>
        <v/>
      </c>
      <c r="LNQ19" s="30" t="str">
        <f>+IFERROR(IF(LNP19="Dato",'Antagelser (investor) (3)'!$C$7,IF(LNP19='Antagelser (investor) (3)'!$C$9,"",DATE(YEAR(LNP19),MONTH(LNP19)+'Antagelser (investor) (3)'!$C$8,DAY(LNP19)))),"")</f>
        <v/>
      </c>
      <c r="LNR19" s="30" t="str">
        <f>+IFERROR(IF(LNQ19="Dato",'Antagelser (investor) (3)'!$C$7,IF(LNQ19='Antagelser (investor) (3)'!$C$9,"",DATE(YEAR(LNQ19),MONTH(LNQ19)+'Antagelser (investor) (3)'!$C$8,DAY(LNQ19)))),"")</f>
        <v/>
      </c>
      <c r="LNS19" s="30" t="str">
        <f>+IFERROR(IF(LNR19="Dato",'Antagelser (investor) (3)'!$C$7,IF(LNR19='Antagelser (investor) (3)'!$C$9,"",DATE(YEAR(LNR19),MONTH(LNR19)+'Antagelser (investor) (3)'!$C$8,DAY(LNR19)))),"")</f>
        <v/>
      </c>
      <c r="LNT19" s="30" t="str">
        <f>+IFERROR(IF(LNS19="Dato",'Antagelser (investor) (3)'!$C$7,IF(LNS19='Antagelser (investor) (3)'!$C$9,"",DATE(YEAR(LNS19),MONTH(LNS19)+'Antagelser (investor) (3)'!$C$8,DAY(LNS19)))),"")</f>
        <v/>
      </c>
      <c r="LNU19" s="30" t="str">
        <f>+IFERROR(IF(LNT19="Dato",'Antagelser (investor) (3)'!$C$7,IF(LNT19='Antagelser (investor) (3)'!$C$9,"",DATE(YEAR(LNT19),MONTH(LNT19)+'Antagelser (investor) (3)'!$C$8,DAY(LNT19)))),"")</f>
        <v/>
      </c>
      <c r="LNV19" s="30" t="str">
        <f>+IFERROR(IF(LNU19="Dato",'Antagelser (investor) (3)'!$C$7,IF(LNU19='Antagelser (investor) (3)'!$C$9,"",DATE(YEAR(LNU19),MONTH(LNU19)+'Antagelser (investor) (3)'!$C$8,DAY(LNU19)))),"")</f>
        <v/>
      </c>
      <c r="LNW19" s="30" t="str">
        <f>+IFERROR(IF(LNV19="Dato",'Antagelser (investor) (3)'!$C$7,IF(LNV19='Antagelser (investor) (3)'!$C$9,"",DATE(YEAR(LNV19),MONTH(LNV19)+'Antagelser (investor) (3)'!$C$8,DAY(LNV19)))),"")</f>
        <v/>
      </c>
      <c r="LNX19" s="30" t="str">
        <f>+IFERROR(IF(LNW19="Dato",'Antagelser (investor) (3)'!$C$7,IF(LNW19='Antagelser (investor) (3)'!$C$9,"",DATE(YEAR(LNW19),MONTH(LNW19)+'Antagelser (investor) (3)'!$C$8,DAY(LNW19)))),"")</f>
        <v/>
      </c>
      <c r="LNY19" s="30" t="str">
        <f>+IFERROR(IF(LNX19="Dato",'Antagelser (investor) (3)'!$C$7,IF(LNX19='Antagelser (investor) (3)'!$C$9,"",DATE(YEAR(LNX19),MONTH(LNX19)+'Antagelser (investor) (3)'!$C$8,DAY(LNX19)))),"")</f>
        <v/>
      </c>
      <c r="LNZ19" s="30" t="str">
        <f>+IFERROR(IF(LNY19="Dato",'Antagelser (investor) (3)'!$C$7,IF(LNY19='Antagelser (investor) (3)'!$C$9,"",DATE(YEAR(LNY19),MONTH(LNY19)+'Antagelser (investor) (3)'!$C$8,DAY(LNY19)))),"")</f>
        <v/>
      </c>
      <c r="LOA19" s="30" t="str">
        <f>+IFERROR(IF(LNZ19="Dato",'Antagelser (investor) (3)'!$C$7,IF(LNZ19='Antagelser (investor) (3)'!$C$9,"",DATE(YEAR(LNZ19),MONTH(LNZ19)+'Antagelser (investor) (3)'!$C$8,DAY(LNZ19)))),"")</f>
        <v/>
      </c>
      <c r="LOB19" s="30" t="str">
        <f>+IFERROR(IF(LOA19="Dato",'Antagelser (investor) (3)'!$C$7,IF(LOA19='Antagelser (investor) (3)'!$C$9,"",DATE(YEAR(LOA19),MONTH(LOA19)+'Antagelser (investor) (3)'!$C$8,DAY(LOA19)))),"")</f>
        <v/>
      </c>
      <c r="LOC19" s="30" t="str">
        <f>+IFERROR(IF(LOB19="Dato",'Antagelser (investor) (3)'!$C$7,IF(LOB19='Antagelser (investor) (3)'!$C$9,"",DATE(YEAR(LOB19),MONTH(LOB19)+'Antagelser (investor) (3)'!$C$8,DAY(LOB19)))),"")</f>
        <v/>
      </c>
      <c r="LOD19" s="30" t="str">
        <f>+IFERROR(IF(LOC19="Dato",'Antagelser (investor) (3)'!$C$7,IF(LOC19='Antagelser (investor) (3)'!$C$9,"",DATE(YEAR(LOC19),MONTH(LOC19)+'Antagelser (investor) (3)'!$C$8,DAY(LOC19)))),"")</f>
        <v/>
      </c>
      <c r="LOE19" s="30" t="str">
        <f>+IFERROR(IF(LOD19="Dato",'Antagelser (investor) (3)'!$C$7,IF(LOD19='Antagelser (investor) (3)'!$C$9,"",DATE(YEAR(LOD19),MONTH(LOD19)+'Antagelser (investor) (3)'!$C$8,DAY(LOD19)))),"")</f>
        <v/>
      </c>
      <c r="LOF19" s="30" t="str">
        <f>+IFERROR(IF(LOE19="Dato",'Antagelser (investor) (3)'!$C$7,IF(LOE19='Antagelser (investor) (3)'!$C$9,"",DATE(YEAR(LOE19),MONTH(LOE19)+'Antagelser (investor) (3)'!$C$8,DAY(LOE19)))),"")</f>
        <v/>
      </c>
      <c r="LOG19" s="30" t="str">
        <f>+IFERROR(IF(LOF19="Dato",'Antagelser (investor) (3)'!$C$7,IF(LOF19='Antagelser (investor) (3)'!$C$9,"",DATE(YEAR(LOF19),MONTH(LOF19)+'Antagelser (investor) (3)'!$C$8,DAY(LOF19)))),"")</f>
        <v/>
      </c>
      <c r="LOH19" s="30" t="str">
        <f>+IFERROR(IF(LOG19="Dato",'Antagelser (investor) (3)'!$C$7,IF(LOG19='Antagelser (investor) (3)'!$C$9,"",DATE(YEAR(LOG19),MONTH(LOG19)+'Antagelser (investor) (3)'!$C$8,DAY(LOG19)))),"")</f>
        <v/>
      </c>
      <c r="LOI19" s="30" t="str">
        <f>+IFERROR(IF(LOH19="Dato",'Antagelser (investor) (3)'!$C$7,IF(LOH19='Antagelser (investor) (3)'!$C$9,"",DATE(YEAR(LOH19),MONTH(LOH19)+'Antagelser (investor) (3)'!$C$8,DAY(LOH19)))),"")</f>
        <v/>
      </c>
      <c r="LOJ19" s="30" t="str">
        <f>+IFERROR(IF(LOI19="Dato",'Antagelser (investor) (3)'!$C$7,IF(LOI19='Antagelser (investor) (3)'!$C$9,"",DATE(YEAR(LOI19),MONTH(LOI19)+'Antagelser (investor) (3)'!$C$8,DAY(LOI19)))),"")</f>
        <v/>
      </c>
      <c r="LOK19" s="30" t="str">
        <f>+IFERROR(IF(LOJ19="Dato",'Antagelser (investor) (3)'!$C$7,IF(LOJ19='Antagelser (investor) (3)'!$C$9,"",DATE(YEAR(LOJ19),MONTH(LOJ19)+'Antagelser (investor) (3)'!$C$8,DAY(LOJ19)))),"")</f>
        <v/>
      </c>
      <c r="LOL19" s="30" t="str">
        <f>+IFERROR(IF(LOK19="Dato",'Antagelser (investor) (3)'!$C$7,IF(LOK19='Antagelser (investor) (3)'!$C$9,"",DATE(YEAR(LOK19),MONTH(LOK19)+'Antagelser (investor) (3)'!$C$8,DAY(LOK19)))),"")</f>
        <v/>
      </c>
      <c r="LOM19" s="30" t="str">
        <f>+IFERROR(IF(LOL19="Dato",'Antagelser (investor) (3)'!$C$7,IF(LOL19='Antagelser (investor) (3)'!$C$9,"",DATE(YEAR(LOL19),MONTH(LOL19)+'Antagelser (investor) (3)'!$C$8,DAY(LOL19)))),"")</f>
        <v/>
      </c>
      <c r="LON19" s="30" t="str">
        <f>+IFERROR(IF(LOM19="Dato",'Antagelser (investor) (3)'!$C$7,IF(LOM19='Antagelser (investor) (3)'!$C$9,"",DATE(YEAR(LOM19),MONTH(LOM19)+'Antagelser (investor) (3)'!$C$8,DAY(LOM19)))),"")</f>
        <v/>
      </c>
      <c r="LOO19" s="30" t="str">
        <f>+IFERROR(IF(LON19="Dato",'Antagelser (investor) (3)'!$C$7,IF(LON19='Antagelser (investor) (3)'!$C$9,"",DATE(YEAR(LON19),MONTH(LON19)+'Antagelser (investor) (3)'!$C$8,DAY(LON19)))),"")</f>
        <v/>
      </c>
      <c r="LOP19" s="30" t="str">
        <f>+IFERROR(IF(LOO19="Dato",'Antagelser (investor) (3)'!$C$7,IF(LOO19='Antagelser (investor) (3)'!$C$9,"",DATE(YEAR(LOO19),MONTH(LOO19)+'Antagelser (investor) (3)'!$C$8,DAY(LOO19)))),"")</f>
        <v/>
      </c>
      <c r="LOQ19" s="30" t="str">
        <f>+IFERROR(IF(LOP19="Dato",'Antagelser (investor) (3)'!$C$7,IF(LOP19='Antagelser (investor) (3)'!$C$9,"",DATE(YEAR(LOP19),MONTH(LOP19)+'Antagelser (investor) (3)'!$C$8,DAY(LOP19)))),"")</f>
        <v/>
      </c>
      <c r="LOR19" s="30" t="str">
        <f>+IFERROR(IF(LOQ19="Dato",'Antagelser (investor) (3)'!$C$7,IF(LOQ19='Antagelser (investor) (3)'!$C$9,"",DATE(YEAR(LOQ19),MONTH(LOQ19)+'Antagelser (investor) (3)'!$C$8,DAY(LOQ19)))),"")</f>
        <v/>
      </c>
      <c r="LOS19" s="30" t="str">
        <f>+IFERROR(IF(LOR19="Dato",'Antagelser (investor) (3)'!$C$7,IF(LOR19='Antagelser (investor) (3)'!$C$9,"",DATE(YEAR(LOR19),MONTH(LOR19)+'Antagelser (investor) (3)'!$C$8,DAY(LOR19)))),"")</f>
        <v/>
      </c>
      <c r="LOT19" s="30" t="str">
        <f>+IFERROR(IF(LOS19="Dato",'Antagelser (investor) (3)'!$C$7,IF(LOS19='Antagelser (investor) (3)'!$C$9,"",DATE(YEAR(LOS19),MONTH(LOS19)+'Antagelser (investor) (3)'!$C$8,DAY(LOS19)))),"")</f>
        <v/>
      </c>
      <c r="LOU19" s="30" t="str">
        <f>+IFERROR(IF(LOT19="Dato",'Antagelser (investor) (3)'!$C$7,IF(LOT19='Antagelser (investor) (3)'!$C$9,"",DATE(YEAR(LOT19),MONTH(LOT19)+'Antagelser (investor) (3)'!$C$8,DAY(LOT19)))),"")</f>
        <v/>
      </c>
      <c r="LOV19" s="30" t="str">
        <f>+IFERROR(IF(LOU19="Dato",'Antagelser (investor) (3)'!$C$7,IF(LOU19='Antagelser (investor) (3)'!$C$9,"",DATE(YEAR(LOU19),MONTH(LOU19)+'Antagelser (investor) (3)'!$C$8,DAY(LOU19)))),"")</f>
        <v/>
      </c>
      <c r="LOW19" s="30" t="str">
        <f>+IFERROR(IF(LOV19="Dato",'Antagelser (investor) (3)'!$C$7,IF(LOV19='Antagelser (investor) (3)'!$C$9,"",DATE(YEAR(LOV19),MONTH(LOV19)+'Antagelser (investor) (3)'!$C$8,DAY(LOV19)))),"")</f>
        <v/>
      </c>
      <c r="LOX19" s="30" t="str">
        <f>+IFERROR(IF(LOW19="Dato",'Antagelser (investor) (3)'!$C$7,IF(LOW19='Antagelser (investor) (3)'!$C$9,"",DATE(YEAR(LOW19),MONTH(LOW19)+'Antagelser (investor) (3)'!$C$8,DAY(LOW19)))),"")</f>
        <v/>
      </c>
      <c r="LOY19" s="30" t="str">
        <f>+IFERROR(IF(LOX19="Dato",'Antagelser (investor) (3)'!$C$7,IF(LOX19='Antagelser (investor) (3)'!$C$9,"",DATE(YEAR(LOX19),MONTH(LOX19)+'Antagelser (investor) (3)'!$C$8,DAY(LOX19)))),"")</f>
        <v/>
      </c>
      <c r="LOZ19" s="30" t="str">
        <f>+IFERROR(IF(LOY19="Dato",'Antagelser (investor) (3)'!$C$7,IF(LOY19='Antagelser (investor) (3)'!$C$9,"",DATE(YEAR(LOY19),MONTH(LOY19)+'Antagelser (investor) (3)'!$C$8,DAY(LOY19)))),"")</f>
        <v/>
      </c>
      <c r="LPA19" s="30" t="str">
        <f>+IFERROR(IF(LOZ19="Dato",'Antagelser (investor) (3)'!$C$7,IF(LOZ19='Antagelser (investor) (3)'!$C$9,"",DATE(YEAR(LOZ19),MONTH(LOZ19)+'Antagelser (investor) (3)'!$C$8,DAY(LOZ19)))),"")</f>
        <v/>
      </c>
      <c r="LPB19" s="30" t="str">
        <f>+IFERROR(IF(LPA19="Dato",'Antagelser (investor) (3)'!$C$7,IF(LPA19='Antagelser (investor) (3)'!$C$9,"",DATE(YEAR(LPA19),MONTH(LPA19)+'Antagelser (investor) (3)'!$C$8,DAY(LPA19)))),"")</f>
        <v/>
      </c>
      <c r="LPC19" s="30" t="str">
        <f>+IFERROR(IF(LPB19="Dato",'Antagelser (investor) (3)'!$C$7,IF(LPB19='Antagelser (investor) (3)'!$C$9,"",DATE(YEAR(LPB19),MONTH(LPB19)+'Antagelser (investor) (3)'!$C$8,DAY(LPB19)))),"")</f>
        <v/>
      </c>
      <c r="LPD19" s="30" t="str">
        <f>+IFERROR(IF(LPC19="Dato",'Antagelser (investor) (3)'!$C$7,IF(LPC19='Antagelser (investor) (3)'!$C$9,"",DATE(YEAR(LPC19),MONTH(LPC19)+'Antagelser (investor) (3)'!$C$8,DAY(LPC19)))),"")</f>
        <v/>
      </c>
      <c r="LPE19" s="30" t="str">
        <f>+IFERROR(IF(LPD19="Dato",'Antagelser (investor) (3)'!$C$7,IF(LPD19='Antagelser (investor) (3)'!$C$9,"",DATE(YEAR(LPD19),MONTH(LPD19)+'Antagelser (investor) (3)'!$C$8,DAY(LPD19)))),"")</f>
        <v/>
      </c>
      <c r="LPF19" s="30" t="str">
        <f>+IFERROR(IF(LPE19="Dato",'Antagelser (investor) (3)'!$C$7,IF(LPE19='Antagelser (investor) (3)'!$C$9,"",DATE(YEAR(LPE19),MONTH(LPE19)+'Antagelser (investor) (3)'!$C$8,DAY(LPE19)))),"")</f>
        <v/>
      </c>
      <c r="LPG19" s="30" t="str">
        <f>+IFERROR(IF(LPF19="Dato",'Antagelser (investor) (3)'!$C$7,IF(LPF19='Antagelser (investor) (3)'!$C$9,"",DATE(YEAR(LPF19),MONTH(LPF19)+'Antagelser (investor) (3)'!$C$8,DAY(LPF19)))),"")</f>
        <v/>
      </c>
      <c r="LPH19" s="30" t="str">
        <f>+IFERROR(IF(LPG19="Dato",'Antagelser (investor) (3)'!$C$7,IF(LPG19='Antagelser (investor) (3)'!$C$9,"",DATE(YEAR(LPG19),MONTH(LPG19)+'Antagelser (investor) (3)'!$C$8,DAY(LPG19)))),"")</f>
        <v/>
      </c>
      <c r="LPI19" s="30" t="str">
        <f>+IFERROR(IF(LPH19="Dato",'Antagelser (investor) (3)'!$C$7,IF(LPH19='Antagelser (investor) (3)'!$C$9,"",DATE(YEAR(LPH19),MONTH(LPH19)+'Antagelser (investor) (3)'!$C$8,DAY(LPH19)))),"")</f>
        <v/>
      </c>
      <c r="LPJ19" s="30" t="str">
        <f>+IFERROR(IF(LPI19="Dato",'Antagelser (investor) (3)'!$C$7,IF(LPI19='Antagelser (investor) (3)'!$C$9,"",DATE(YEAR(LPI19),MONTH(LPI19)+'Antagelser (investor) (3)'!$C$8,DAY(LPI19)))),"")</f>
        <v/>
      </c>
      <c r="LPK19" s="30" t="str">
        <f>+IFERROR(IF(LPJ19="Dato",'Antagelser (investor) (3)'!$C$7,IF(LPJ19='Antagelser (investor) (3)'!$C$9,"",DATE(YEAR(LPJ19),MONTH(LPJ19)+'Antagelser (investor) (3)'!$C$8,DAY(LPJ19)))),"")</f>
        <v/>
      </c>
      <c r="LPL19" s="30" t="str">
        <f>+IFERROR(IF(LPK19="Dato",'Antagelser (investor) (3)'!$C$7,IF(LPK19='Antagelser (investor) (3)'!$C$9,"",DATE(YEAR(LPK19),MONTH(LPK19)+'Antagelser (investor) (3)'!$C$8,DAY(LPK19)))),"")</f>
        <v/>
      </c>
      <c r="LPM19" s="30" t="str">
        <f>+IFERROR(IF(LPL19="Dato",'Antagelser (investor) (3)'!$C$7,IF(LPL19='Antagelser (investor) (3)'!$C$9,"",DATE(YEAR(LPL19),MONTH(LPL19)+'Antagelser (investor) (3)'!$C$8,DAY(LPL19)))),"")</f>
        <v/>
      </c>
      <c r="LPN19" s="30" t="str">
        <f>+IFERROR(IF(LPM19="Dato",'Antagelser (investor) (3)'!$C$7,IF(LPM19='Antagelser (investor) (3)'!$C$9,"",DATE(YEAR(LPM19),MONTH(LPM19)+'Antagelser (investor) (3)'!$C$8,DAY(LPM19)))),"")</f>
        <v/>
      </c>
      <c r="LPO19" s="30" t="str">
        <f>+IFERROR(IF(LPN19="Dato",'Antagelser (investor) (3)'!$C$7,IF(LPN19='Antagelser (investor) (3)'!$C$9,"",DATE(YEAR(LPN19),MONTH(LPN19)+'Antagelser (investor) (3)'!$C$8,DAY(LPN19)))),"")</f>
        <v/>
      </c>
      <c r="LPP19" s="30" t="str">
        <f>+IFERROR(IF(LPO19="Dato",'Antagelser (investor) (3)'!$C$7,IF(LPO19='Antagelser (investor) (3)'!$C$9,"",DATE(YEAR(LPO19),MONTH(LPO19)+'Antagelser (investor) (3)'!$C$8,DAY(LPO19)))),"")</f>
        <v/>
      </c>
      <c r="LPQ19" s="30" t="str">
        <f>+IFERROR(IF(LPP19="Dato",'Antagelser (investor) (3)'!$C$7,IF(LPP19='Antagelser (investor) (3)'!$C$9,"",DATE(YEAR(LPP19),MONTH(LPP19)+'Antagelser (investor) (3)'!$C$8,DAY(LPP19)))),"")</f>
        <v/>
      </c>
      <c r="LPR19" s="30" t="str">
        <f>+IFERROR(IF(LPQ19="Dato",'Antagelser (investor) (3)'!$C$7,IF(LPQ19='Antagelser (investor) (3)'!$C$9,"",DATE(YEAR(LPQ19),MONTH(LPQ19)+'Antagelser (investor) (3)'!$C$8,DAY(LPQ19)))),"")</f>
        <v/>
      </c>
      <c r="LPS19" s="30" t="str">
        <f>+IFERROR(IF(LPR19="Dato",'Antagelser (investor) (3)'!$C$7,IF(LPR19='Antagelser (investor) (3)'!$C$9,"",DATE(YEAR(LPR19),MONTH(LPR19)+'Antagelser (investor) (3)'!$C$8,DAY(LPR19)))),"")</f>
        <v/>
      </c>
      <c r="LPT19" s="30" t="str">
        <f>+IFERROR(IF(LPS19="Dato",'Antagelser (investor) (3)'!$C$7,IF(LPS19='Antagelser (investor) (3)'!$C$9,"",DATE(YEAR(LPS19),MONTH(LPS19)+'Antagelser (investor) (3)'!$C$8,DAY(LPS19)))),"")</f>
        <v/>
      </c>
      <c r="LPU19" s="30" t="str">
        <f>+IFERROR(IF(LPT19="Dato",'Antagelser (investor) (3)'!$C$7,IF(LPT19='Antagelser (investor) (3)'!$C$9,"",DATE(YEAR(LPT19),MONTH(LPT19)+'Antagelser (investor) (3)'!$C$8,DAY(LPT19)))),"")</f>
        <v/>
      </c>
      <c r="LPV19" s="30" t="str">
        <f>+IFERROR(IF(LPU19="Dato",'Antagelser (investor) (3)'!$C$7,IF(LPU19='Antagelser (investor) (3)'!$C$9,"",DATE(YEAR(LPU19),MONTH(LPU19)+'Antagelser (investor) (3)'!$C$8,DAY(LPU19)))),"")</f>
        <v/>
      </c>
      <c r="LPW19" s="30" t="str">
        <f>+IFERROR(IF(LPV19="Dato",'Antagelser (investor) (3)'!$C$7,IF(LPV19='Antagelser (investor) (3)'!$C$9,"",DATE(YEAR(LPV19),MONTH(LPV19)+'Antagelser (investor) (3)'!$C$8,DAY(LPV19)))),"")</f>
        <v/>
      </c>
      <c r="LPX19" s="30" t="str">
        <f>+IFERROR(IF(LPW19="Dato",'Antagelser (investor) (3)'!$C$7,IF(LPW19='Antagelser (investor) (3)'!$C$9,"",DATE(YEAR(LPW19),MONTH(LPW19)+'Antagelser (investor) (3)'!$C$8,DAY(LPW19)))),"")</f>
        <v/>
      </c>
      <c r="LPY19" s="30" t="str">
        <f>+IFERROR(IF(LPX19="Dato",'Antagelser (investor) (3)'!$C$7,IF(LPX19='Antagelser (investor) (3)'!$C$9,"",DATE(YEAR(LPX19),MONTH(LPX19)+'Antagelser (investor) (3)'!$C$8,DAY(LPX19)))),"")</f>
        <v/>
      </c>
      <c r="LPZ19" s="30" t="str">
        <f>+IFERROR(IF(LPY19="Dato",'Antagelser (investor) (3)'!$C$7,IF(LPY19='Antagelser (investor) (3)'!$C$9,"",DATE(YEAR(LPY19),MONTH(LPY19)+'Antagelser (investor) (3)'!$C$8,DAY(LPY19)))),"")</f>
        <v/>
      </c>
      <c r="LQA19" s="30" t="str">
        <f>+IFERROR(IF(LPZ19="Dato",'Antagelser (investor) (3)'!$C$7,IF(LPZ19='Antagelser (investor) (3)'!$C$9,"",DATE(YEAR(LPZ19),MONTH(LPZ19)+'Antagelser (investor) (3)'!$C$8,DAY(LPZ19)))),"")</f>
        <v/>
      </c>
      <c r="LQB19" s="30" t="str">
        <f>+IFERROR(IF(LQA19="Dato",'Antagelser (investor) (3)'!$C$7,IF(LQA19='Antagelser (investor) (3)'!$C$9,"",DATE(YEAR(LQA19),MONTH(LQA19)+'Antagelser (investor) (3)'!$C$8,DAY(LQA19)))),"")</f>
        <v/>
      </c>
      <c r="LQC19" s="30" t="str">
        <f>+IFERROR(IF(LQB19="Dato",'Antagelser (investor) (3)'!$C$7,IF(LQB19='Antagelser (investor) (3)'!$C$9,"",DATE(YEAR(LQB19),MONTH(LQB19)+'Antagelser (investor) (3)'!$C$8,DAY(LQB19)))),"")</f>
        <v/>
      </c>
      <c r="LQD19" s="30" t="str">
        <f>+IFERROR(IF(LQC19="Dato",'Antagelser (investor) (3)'!$C$7,IF(LQC19='Antagelser (investor) (3)'!$C$9,"",DATE(YEAR(LQC19),MONTH(LQC19)+'Antagelser (investor) (3)'!$C$8,DAY(LQC19)))),"")</f>
        <v/>
      </c>
      <c r="LQE19" s="30" t="str">
        <f>+IFERROR(IF(LQD19="Dato",'Antagelser (investor) (3)'!$C$7,IF(LQD19='Antagelser (investor) (3)'!$C$9,"",DATE(YEAR(LQD19),MONTH(LQD19)+'Antagelser (investor) (3)'!$C$8,DAY(LQD19)))),"")</f>
        <v/>
      </c>
      <c r="LQF19" s="30" t="str">
        <f>+IFERROR(IF(LQE19="Dato",'Antagelser (investor) (3)'!$C$7,IF(LQE19='Antagelser (investor) (3)'!$C$9,"",DATE(YEAR(LQE19),MONTH(LQE19)+'Antagelser (investor) (3)'!$C$8,DAY(LQE19)))),"")</f>
        <v/>
      </c>
      <c r="LQG19" s="30" t="str">
        <f>+IFERROR(IF(LQF19="Dato",'Antagelser (investor) (3)'!$C$7,IF(LQF19='Antagelser (investor) (3)'!$C$9,"",DATE(YEAR(LQF19),MONTH(LQF19)+'Antagelser (investor) (3)'!$C$8,DAY(LQF19)))),"")</f>
        <v/>
      </c>
      <c r="LQH19" s="30" t="str">
        <f>+IFERROR(IF(LQG19="Dato",'Antagelser (investor) (3)'!$C$7,IF(LQG19='Antagelser (investor) (3)'!$C$9,"",DATE(YEAR(LQG19),MONTH(LQG19)+'Antagelser (investor) (3)'!$C$8,DAY(LQG19)))),"")</f>
        <v/>
      </c>
      <c r="LQI19" s="30" t="str">
        <f>+IFERROR(IF(LQH19="Dato",'Antagelser (investor) (3)'!$C$7,IF(LQH19='Antagelser (investor) (3)'!$C$9,"",DATE(YEAR(LQH19),MONTH(LQH19)+'Antagelser (investor) (3)'!$C$8,DAY(LQH19)))),"")</f>
        <v/>
      </c>
      <c r="LQJ19" s="30" t="str">
        <f>+IFERROR(IF(LQI19="Dato",'Antagelser (investor) (3)'!$C$7,IF(LQI19='Antagelser (investor) (3)'!$C$9,"",DATE(YEAR(LQI19),MONTH(LQI19)+'Antagelser (investor) (3)'!$C$8,DAY(LQI19)))),"")</f>
        <v/>
      </c>
      <c r="LQK19" s="30" t="str">
        <f>+IFERROR(IF(LQJ19="Dato",'Antagelser (investor) (3)'!$C$7,IF(LQJ19='Antagelser (investor) (3)'!$C$9,"",DATE(YEAR(LQJ19),MONTH(LQJ19)+'Antagelser (investor) (3)'!$C$8,DAY(LQJ19)))),"")</f>
        <v/>
      </c>
      <c r="LQL19" s="30" t="str">
        <f>+IFERROR(IF(LQK19="Dato",'Antagelser (investor) (3)'!$C$7,IF(LQK19='Antagelser (investor) (3)'!$C$9,"",DATE(YEAR(LQK19),MONTH(LQK19)+'Antagelser (investor) (3)'!$C$8,DAY(LQK19)))),"")</f>
        <v/>
      </c>
      <c r="LQM19" s="30" t="str">
        <f>+IFERROR(IF(LQL19="Dato",'Antagelser (investor) (3)'!$C$7,IF(LQL19='Antagelser (investor) (3)'!$C$9,"",DATE(YEAR(LQL19),MONTH(LQL19)+'Antagelser (investor) (3)'!$C$8,DAY(LQL19)))),"")</f>
        <v/>
      </c>
      <c r="LQN19" s="30" t="str">
        <f>+IFERROR(IF(LQM19="Dato",'Antagelser (investor) (3)'!$C$7,IF(LQM19='Antagelser (investor) (3)'!$C$9,"",DATE(YEAR(LQM19),MONTH(LQM19)+'Antagelser (investor) (3)'!$C$8,DAY(LQM19)))),"")</f>
        <v/>
      </c>
      <c r="LQO19" s="30" t="str">
        <f>+IFERROR(IF(LQN19="Dato",'Antagelser (investor) (3)'!$C$7,IF(LQN19='Antagelser (investor) (3)'!$C$9,"",DATE(YEAR(LQN19),MONTH(LQN19)+'Antagelser (investor) (3)'!$C$8,DAY(LQN19)))),"")</f>
        <v/>
      </c>
      <c r="LQP19" s="30" t="str">
        <f>+IFERROR(IF(LQO19="Dato",'Antagelser (investor) (3)'!$C$7,IF(LQO19='Antagelser (investor) (3)'!$C$9,"",DATE(YEAR(LQO19),MONTH(LQO19)+'Antagelser (investor) (3)'!$C$8,DAY(LQO19)))),"")</f>
        <v/>
      </c>
      <c r="LQQ19" s="30" t="str">
        <f>+IFERROR(IF(LQP19="Dato",'Antagelser (investor) (3)'!$C$7,IF(LQP19='Antagelser (investor) (3)'!$C$9,"",DATE(YEAR(LQP19),MONTH(LQP19)+'Antagelser (investor) (3)'!$C$8,DAY(LQP19)))),"")</f>
        <v/>
      </c>
      <c r="LQR19" s="30" t="str">
        <f>+IFERROR(IF(LQQ19="Dato",'Antagelser (investor) (3)'!$C$7,IF(LQQ19='Antagelser (investor) (3)'!$C$9,"",DATE(YEAR(LQQ19),MONTH(LQQ19)+'Antagelser (investor) (3)'!$C$8,DAY(LQQ19)))),"")</f>
        <v/>
      </c>
      <c r="LQS19" s="30" t="str">
        <f>+IFERROR(IF(LQR19="Dato",'Antagelser (investor) (3)'!$C$7,IF(LQR19='Antagelser (investor) (3)'!$C$9,"",DATE(YEAR(LQR19),MONTH(LQR19)+'Antagelser (investor) (3)'!$C$8,DAY(LQR19)))),"")</f>
        <v/>
      </c>
      <c r="LQT19" s="30" t="str">
        <f>+IFERROR(IF(LQS19="Dato",'Antagelser (investor) (3)'!$C$7,IF(LQS19='Antagelser (investor) (3)'!$C$9,"",DATE(YEAR(LQS19),MONTH(LQS19)+'Antagelser (investor) (3)'!$C$8,DAY(LQS19)))),"")</f>
        <v/>
      </c>
      <c r="LQU19" s="30" t="str">
        <f>+IFERROR(IF(LQT19="Dato",'Antagelser (investor) (3)'!$C$7,IF(LQT19='Antagelser (investor) (3)'!$C$9,"",DATE(YEAR(LQT19),MONTH(LQT19)+'Antagelser (investor) (3)'!$C$8,DAY(LQT19)))),"")</f>
        <v/>
      </c>
      <c r="LQV19" s="30" t="str">
        <f>+IFERROR(IF(LQU19="Dato",'Antagelser (investor) (3)'!$C$7,IF(LQU19='Antagelser (investor) (3)'!$C$9,"",DATE(YEAR(LQU19),MONTH(LQU19)+'Antagelser (investor) (3)'!$C$8,DAY(LQU19)))),"")</f>
        <v/>
      </c>
      <c r="LQW19" s="30" t="str">
        <f>+IFERROR(IF(LQV19="Dato",'Antagelser (investor) (3)'!$C$7,IF(LQV19='Antagelser (investor) (3)'!$C$9,"",DATE(YEAR(LQV19),MONTH(LQV19)+'Antagelser (investor) (3)'!$C$8,DAY(LQV19)))),"")</f>
        <v/>
      </c>
      <c r="LQX19" s="30" t="str">
        <f>+IFERROR(IF(LQW19="Dato",'Antagelser (investor) (3)'!$C$7,IF(LQW19='Antagelser (investor) (3)'!$C$9,"",DATE(YEAR(LQW19),MONTH(LQW19)+'Antagelser (investor) (3)'!$C$8,DAY(LQW19)))),"")</f>
        <v/>
      </c>
      <c r="LQY19" s="30" t="str">
        <f>+IFERROR(IF(LQX19="Dato",'Antagelser (investor) (3)'!$C$7,IF(LQX19='Antagelser (investor) (3)'!$C$9,"",DATE(YEAR(LQX19),MONTH(LQX19)+'Antagelser (investor) (3)'!$C$8,DAY(LQX19)))),"")</f>
        <v/>
      </c>
      <c r="LQZ19" s="30" t="str">
        <f>+IFERROR(IF(LQY19="Dato",'Antagelser (investor) (3)'!$C$7,IF(LQY19='Antagelser (investor) (3)'!$C$9,"",DATE(YEAR(LQY19),MONTH(LQY19)+'Antagelser (investor) (3)'!$C$8,DAY(LQY19)))),"")</f>
        <v/>
      </c>
      <c r="LRA19" s="30" t="str">
        <f>+IFERROR(IF(LQZ19="Dato",'Antagelser (investor) (3)'!$C$7,IF(LQZ19='Antagelser (investor) (3)'!$C$9,"",DATE(YEAR(LQZ19),MONTH(LQZ19)+'Antagelser (investor) (3)'!$C$8,DAY(LQZ19)))),"")</f>
        <v/>
      </c>
      <c r="LRB19" s="30" t="str">
        <f>+IFERROR(IF(LRA19="Dato",'Antagelser (investor) (3)'!$C$7,IF(LRA19='Antagelser (investor) (3)'!$C$9,"",DATE(YEAR(LRA19),MONTH(LRA19)+'Antagelser (investor) (3)'!$C$8,DAY(LRA19)))),"")</f>
        <v/>
      </c>
      <c r="LRC19" s="30" t="str">
        <f>+IFERROR(IF(LRB19="Dato",'Antagelser (investor) (3)'!$C$7,IF(LRB19='Antagelser (investor) (3)'!$C$9,"",DATE(YEAR(LRB19),MONTH(LRB19)+'Antagelser (investor) (3)'!$C$8,DAY(LRB19)))),"")</f>
        <v/>
      </c>
      <c r="LRD19" s="30" t="str">
        <f>+IFERROR(IF(LRC19="Dato",'Antagelser (investor) (3)'!$C$7,IF(LRC19='Antagelser (investor) (3)'!$C$9,"",DATE(YEAR(LRC19),MONTH(LRC19)+'Antagelser (investor) (3)'!$C$8,DAY(LRC19)))),"")</f>
        <v/>
      </c>
      <c r="LRE19" s="30" t="str">
        <f>+IFERROR(IF(LRD19="Dato",'Antagelser (investor) (3)'!$C$7,IF(LRD19='Antagelser (investor) (3)'!$C$9,"",DATE(YEAR(LRD19),MONTH(LRD19)+'Antagelser (investor) (3)'!$C$8,DAY(LRD19)))),"")</f>
        <v/>
      </c>
      <c r="LRF19" s="30" t="str">
        <f>+IFERROR(IF(LRE19="Dato",'Antagelser (investor) (3)'!$C$7,IF(LRE19='Antagelser (investor) (3)'!$C$9,"",DATE(YEAR(LRE19),MONTH(LRE19)+'Antagelser (investor) (3)'!$C$8,DAY(LRE19)))),"")</f>
        <v/>
      </c>
      <c r="LRG19" s="30" t="str">
        <f>+IFERROR(IF(LRF19="Dato",'Antagelser (investor) (3)'!$C$7,IF(LRF19='Antagelser (investor) (3)'!$C$9,"",DATE(YEAR(LRF19),MONTH(LRF19)+'Antagelser (investor) (3)'!$C$8,DAY(LRF19)))),"")</f>
        <v/>
      </c>
      <c r="LRH19" s="30" t="str">
        <f>+IFERROR(IF(LRG19="Dato",'Antagelser (investor) (3)'!$C$7,IF(LRG19='Antagelser (investor) (3)'!$C$9,"",DATE(YEAR(LRG19),MONTH(LRG19)+'Antagelser (investor) (3)'!$C$8,DAY(LRG19)))),"")</f>
        <v/>
      </c>
      <c r="LRI19" s="30" t="str">
        <f>+IFERROR(IF(LRH19="Dato",'Antagelser (investor) (3)'!$C$7,IF(LRH19='Antagelser (investor) (3)'!$C$9,"",DATE(YEAR(LRH19),MONTH(LRH19)+'Antagelser (investor) (3)'!$C$8,DAY(LRH19)))),"")</f>
        <v/>
      </c>
      <c r="LRJ19" s="30" t="str">
        <f>+IFERROR(IF(LRI19="Dato",'Antagelser (investor) (3)'!$C$7,IF(LRI19='Antagelser (investor) (3)'!$C$9,"",DATE(YEAR(LRI19),MONTH(LRI19)+'Antagelser (investor) (3)'!$C$8,DAY(LRI19)))),"")</f>
        <v/>
      </c>
      <c r="LRK19" s="30" t="str">
        <f>+IFERROR(IF(LRJ19="Dato",'Antagelser (investor) (3)'!$C$7,IF(LRJ19='Antagelser (investor) (3)'!$C$9,"",DATE(YEAR(LRJ19),MONTH(LRJ19)+'Antagelser (investor) (3)'!$C$8,DAY(LRJ19)))),"")</f>
        <v/>
      </c>
      <c r="LRL19" s="30" t="str">
        <f>+IFERROR(IF(LRK19="Dato",'Antagelser (investor) (3)'!$C$7,IF(LRK19='Antagelser (investor) (3)'!$C$9,"",DATE(YEAR(LRK19),MONTH(LRK19)+'Antagelser (investor) (3)'!$C$8,DAY(LRK19)))),"")</f>
        <v/>
      </c>
      <c r="LRM19" s="30" t="str">
        <f>+IFERROR(IF(LRL19="Dato",'Antagelser (investor) (3)'!$C$7,IF(LRL19='Antagelser (investor) (3)'!$C$9,"",DATE(YEAR(LRL19),MONTH(LRL19)+'Antagelser (investor) (3)'!$C$8,DAY(LRL19)))),"")</f>
        <v/>
      </c>
      <c r="LRN19" s="30" t="str">
        <f>+IFERROR(IF(LRM19="Dato",'Antagelser (investor) (3)'!$C$7,IF(LRM19='Antagelser (investor) (3)'!$C$9,"",DATE(YEAR(LRM19),MONTH(LRM19)+'Antagelser (investor) (3)'!$C$8,DAY(LRM19)))),"")</f>
        <v/>
      </c>
      <c r="LRO19" s="30" t="str">
        <f>+IFERROR(IF(LRN19="Dato",'Antagelser (investor) (3)'!$C$7,IF(LRN19='Antagelser (investor) (3)'!$C$9,"",DATE(YEAR(LRN19),MONTH(LRN19)+'Antagelser (investor) (3)'!$C$8,DAY(LRN19)))),"")</f>
        <v/>
      </c>
      <c r="LRP19" s="30" t="str">
        <f>+IFERROR(IF(LRO19="Dato",'Antagelser (investor) (3)'!$C$7,IF(LRO19='Antagelser (investor) (3)'!$C$9,"",DATE(YEAR(LRO19),MONTH(LRO19)+'Antagelser (investor) (3)'!$C$8,DAY(LRO19)))),"")</f>
        <v/>
      </c>
      <c r="LRQ19" s="30" t="str">
        <f>+IFERROR(IF(LRP19="Dato",'Antagelser (investor) (3)'!$C$7,IF(LRP19='Antagelser (investor) (3)'!$C$9,"",DATE(YEAR(LRP19),MONTH(LRP19)+'Antagelser (investor) (3)'!$C$8,DAY(LRP19)))),"")</f>
        <v/>
      </c>
      <c r="LRR19" s="30" t="str">
        <f>+IFERROR(IF(LRQ19="Dato",'Antagelser (investor) (3)'!$C$7,IF(LRQ19='Antagelser (investor) (3)'!$C$9,"",DATE(YEAR(LRQ19),MONTH(LRQ19)+'Antagelser (investor) (3)'!$C$8,DAY(LRQ19)))),"")</f>
        <v/>
      </c>
      <c r="LRS19" s="30" t="str">
        <f>+IFERROR(IF(LRR19="Dato",'Antagelser (investor) (3)'!$C$7,IF(LRR19='Antagelser (investor) (3)'!$C$9,"",DATE(YEAR(LRR19),MONTH(LRR19)+'Antagelser (investor) (3)'!$C$8,DAY(LRR19)))),"")</f>
        <v/>
      </c>
      <c r="LRT19" s="30" t="str">
        <f>+IFERROR(IF(LRS19="Dato",'Antagelser (investor) (3)'!$C$7,IF(LRS19='Antagelser (investor) (3)'!$C$9,"",DATE(YEAR(LRS19),MONTH(LRS19)+'Antagelser (investor) (3)'!$C$8,DAY(LRS19)))),"")</f>
        <v/>
      </c>
      <c r="LRU19" s="30" t="str">
        <f>+IFERROR(IF(LRT19="Dato",'Antagelser (investor) (3)'!$C$7,IF(LRT19='Antagelser (investor) (3)'!$C$9,"",DATE(YEAR(LRT19),MONTH(LRT19)+'Antagelser (investor) (3)'!$C$8,DAY(LRT19)))),"")</f>
        <v/>
      </c>
      <c r="LRV19" s="30" t="str">
        <f>+IFERROR(IF(LRU19="Dato",'Antagelser (investor) (3)'!$C$7,IF(LRU19='Antagelser (investor) (3)'!$C$9,"",DATE(YEAR(LRU19),MONTH(LRU19)+'Antagelser (investor) (3)'!$C$8,DAY(LRU19)))),"")</f>
        <v/>
      </c>
      <c r="LRW19" s="30" t="str">
        <f>+IFERROR(IF(LRV19="Dato",'Antagelser (investor) (3)'!$C$7,IF(LRV19='Antagelser (investor) (3)'!$C$9,"",DATE(YEAR(LRV19),MONTH(LRV19)+'Antagelser (investor) (3)'!$C$8,DAY(LRV19)))),"")</f>
        <v/>
      </c>
      <c r="LRX19" s="30" t="str">
        <f>+IFERROR(IF(LRW19="Dato",'Antagelser (investor) (3)'!$C$7,IF(LRW19='Antagelser (investor) (3)'!$C$9,"",DATE(YEAR(LRW19),MONTH(LRW19)+'Antagelser (investor) (3)'!$C$8,DAY(LRW19)))),"")</f>
        <v/>
      </c>
      <c r="LRY19" s="30" t="str">
        <f>+IFERROR(IF(LRX19="Dato",'Antagelser (investor) (3)'!$C$7,IF(LRX19='Antagelser (investor) (3)'!$C$9,"",DATE(YEAR(LRX19),MONTH(LRX19)+'Antagelser (investor) (3)'!$C$8,DAY(LRX19)))),"")</f>
        <v/>
      </c>
      <c r="LRZ19" s="30" t="str">
        <f>+IFERROR(IF(LRY19="Dato",'Antagelser (investor) (3)'!$C$7,IF(LRY19='Antagelser (investor) (3)'!$C$9,"",DATE(YEAR(LRY19),MONTH(LRY19)+'Antagelser (investor) (3)'!$C$8,DAY(LRY19)))),"")</f>
        <v/>
      </c>
      <c r="LSA19" s="30" t="str">
        <f>+IFERROR(IF(LRZ19="Dato",'Antagelser (investor) (3)'!$C$7,IF(LRZ19='Antagelser (investor) (3)'!$C$9,"",DATE(YEAR(LRZ19),MONTH(LRZ19)+'Antagelser (investor) (3)'!$C$8,DAY(LRZ19)))),"")</f>
        <v/>
      </c>
      <c r="LSB19" s="30" t="str">
        <f>+IFERROR(IF(LSA19="Dato",'Antagelser (investor) (3)'!$C$7,IF(LSA19='Antagelser (investor) (3)'!$C$9,"",DATE(YEAR(LSA19),MONTH(LSA19)+'Antagelser (investor) (3)'!$C$8,DAY(LSA19)))),"")</f>
        <v/>
      </c>
      <c r="LSC19" s="30" t="str">
        <f>+IFERROR(IF(LSB19="Dato",'Antagelser (investor) (3)'!$C$7,IF(LSB19='Antagelser (investor) (3)'!$C$9,"",DATE(YEAR(LSB19),MONTH(LSB19)+'Antagelser (investor) (3)'!$C$8,DAY(LSB19)))),"")</f>
        <v/>
      </c>
      <c r="LSD19" s="30" t="str">
        <f>+IFERROR(IF(LSC19="Dato",'Antagelser (investor) (3)'!$C$7,IF(LSC19='Antagelser (investor) (3)'!$C$9,"",DATE(YEAR(LSC19),MONTH(LSC19)+'Antagelser (investor) (3)'!$C$8,DAY(LSC19)))),"")</f>
        <v/>
      </c>
      <c r="LSE19" s="30" t="str">
        <f>+IFERROR(IF(LSD19="Dato",'Antagelser (investor) (3)'!$C$7,IF(LSD19='Antagelser (investor) (3)'!$C$9,"",DATE(YEAR(LSD19),MONTH(LSD19)+'Antagelser (investor) (3)'!$C$8,DAY(LSD19)))),"")</f>
        <v/>
      </c>
      <c r="LSF19" s="30" t="str">
        <f>+IFERROR(IF(LSE19="Dato",'Antagelser (investor) (3)'!$C$7,IF(LSE19='Antagelser (investor) (3)'!$C$9,"",DATE(YEAR(LSE19),MONTH(LSE19)+'Antagelser (investor) (3)'!$C$8,DAY(LSE19)))),"")</f>
        <v/>
      </c>
      <c r="LSG19" s="30" t="str">
        <f>+IFERROR(IF(LSF19="Dato",'Antagelser (investor) (3)'!$C$7,IF(LSF19='Antagelser (investor) (3)'!$C$9,"",DATE(YEAR(LSF19),MONTH(LSF19)+'Antagelser (investor) (3)'!$C$8,DAY(LSF19)))),"")</f>
        <v/>
      </c>
      <c r="LSH19" s="30" t="str">
        <f>+IFERROR(IF(LSG19="Dato",'Antagelser (investor) (3)'!$C$7,IF(LSG19='Antagelser (investor) (3)'!$C$9,"",DATE(YEAR(LSG19),MONTH(LSG19)+'Antagelser (investor) (3)'!$C$8,DAY(LSG19)))),"")</f>
        <v/>
      </c>
      <c r="LSI19" s="30" t="str">
        <f>+IFERROR(IF(LSH19="Dato",'Antagelser (investor) (3)'!$C$7,IF(LSH19='Antagelser (investor) (3)'!$C$9,"",DATE(YEAR(LSH19),MONTH(LSH19)+'Antagelser (investor) (3)'!$C$8,DAY(LSH19)))),"")</f>
        <v/>
      </c>
      <c r="LSJ19" s="30" t="str">
        <f>+IFERROR(IF(LSI19="Dato",'Antagelser (investor) (3)'!$C$7,IF(LSI19='Antagelser (investor) (3)'!$C$9,"",DATE(YEAR(LSI19),MONTH(LSI19)+'Antagelser (investor) (3)'!$C$8,DAY(LSI19)))),"")</f>
        <v/>
      </c>
      <c r="LSK19" s="30" t="str">
        <f>+IFERROR(IF(LSJ19="Dato",'Antagelser (investor) (3)'!$C$7,IF(LSJ19='Antagelser (investor) (3)'!$C$9,"",DATE(YEAR(LSJ19),MONTH(LSJ19)+'Antagelser (investor) (3)'!$C$8,DAY(LSJ19)))),"")</f>
        <v/>
      </c>
      <c r="LSL19" s="30" t="str">
        <f>+IFERROR(IF(LSK19="Dato",'Antagelser (investor) (3)'!$C$7,IF(LSK19='Antagelser (investor) (3)'!$C$9,"",DATE(YEAR(LSK19),MONTH(LSK19)+'Antagelser (investor) (3)'!$C$8,DAY(LSK19)))),"")</f>
        <v/>
      </c>
      <c r="LSM19" s="30" t="str">
        <f>+IFERROR(IF(LSL19="Dato",'Antagelser (investor) (3)'!$C$7,IF(LSL19='Antagelser (investor) (3)'!$C$9,"",DATE(YEAR(LSL19),MONTH(LSL19)+'Antagelser (investor) (3)'!$C$8,DAY(LSL19)))),"")</f>
        <v/>
      </c>
      <c r="LSN19" s="30" t="str">
        <f>+IFERROR(IF(LSM19="Dato",'Antagelser (investor) (3)'!$C$7,IF(LSM19='Antagelser (investor) (3)'!$C$9,"",DATE(YEAR(LSM19),MONTH(LSM19)+'Antagelser (investor) (3)'!$C$8,DAY(LSM19)))),"")</f>
        <v/>
      </c>
      <c r="LSO19" s="30" t="str">
        <f>+IFERROR(IF(LSN19="Dato",'Antagelser (investor) (3)'!$C$7,IF(LSN19='Antagelser (investor) (3)'!$C$9,"",DATE(YEAR(LSN19),MONTH(LSN19)+'Antagelser (investor) (3)'!$C$8,DAY(LSN19)))),"")</f>
        <v/>
      </c>
      <c r="LSP19" s="30" t="str">
        <f>+IFERROR(IF(LSO19="Dato",'Antagelser (investor) (3)'!$C$7,IF(LSO19='Antagelser (investor) (3)'!$C$9,"",DATE(YEAR(LSO19),MONTH(LSO19)+'Antagelser (investor) (3)'!$C$8,DAY(LSO19)))),"")</f>
        <v/>
      </c>
      <c r="LSQ19" s="30" t="str">
        <f>+IFERROR(IF(LSP19="Dato",'Antagelser (investor) (3)'!$C$7,IF(LSP19='Antagelser (investor) (3)'!$C$9,"",DATE(YEAR(LSP19),MONTH(LSP19)+'Antagelser (investor) (3)'!$C$8,DAY(LSP19)))),"")</f>
        <v/>
      </c>
      <c r="LSR19" s="30" t="str">
        <f>+IFERROR(IF(LSQ19="Dato",'Antagelser (investor) (3)'!$C$7,IF(LSQ19='Antagelser (investor) (3)'!$C$9,"",DATE(YEAR(LSQ19),MONTH(LSQ19)+'Antagelser (investor) (3)'!$C$8,DAY(LSQ19)))),"")</f>
        <v/>
      </c>
      <c r="LSS19" s="30" t="str">
        <f>+IFERROR(IF(LSR19="Dato",'Antagelser (investor) (3)'!$C$7,IF(LSR19='Antagelser (investor) (3)'!$C$9,"",DATE(YEAR(LSR19),MONTH(LSR19)+'Antagelser (investor) (3)'!$C$8,DAY(LSR19)))),"")</f>
        <v/>
      </c>
      <c r="LST19" s="30" t="str">
        <f>+IFERROR(IF(LSS19="Dato",'Antagelser (investor) (3)'!$C$7,IF(LSS19='Antagelser (investor) (3)'!$C$9,"",DATE(YEAR(LSS19),MONTH(LSS19)+'Antagelser (investor) (3)'!$C$8,DAY(LSS19)))),"")</f>
        <v/>
      </c>
      <c r="LSU19" s="30" t="str">
        <f>+IFERROR(IF(LST19="Dato",'Antagelser (investor) (3)'!$C$7,IF(LST19='Antagelser (investor) (3)'!$C$9,"",DATE(YEAR(LST19),MONTH(LST19)+'Antagelser (investor) (3)'!$C$8,DAY(LST19)))),"")</f>
        <v/>
      </c>
      <c r="LSV19" s="30" t="str">
        <f>+IFERROR(IF(LSU19="Dato",'Antagelser (investor) (3)'!$C$7,IF(LSU19='Antagelser (investor) (3)'!$C$9,"",DATE(YEAR(LSU19),MONTH(LSU19)+'Antagelser (investor) (3)'!$C$8,DAY(LSU19)))),"")</f>
        <v/>
      </c>
      <c r="LSW19" s="30" t="str">
        <f>+IFERROR(IF(LSV19="Dato",'Antagelser (investor) (3)'!$C$7,IF(LSV19='Antagelser (investor) (3)'!$C$9,"",DATE(YEAR(LSV19),MONTH(LSV19)+'Antagelser (investor) (3)'!$C$8,DAY(LSV19)))),"")</f>
        <v/>
      </c>
      <c r="LSX19" s="30" t="str">
        <f>+IFERROR(IF(LSW19="Dato",'Antagelser (investor) (3)'!$C$7,IF(LSW19='Antagelser (investor) (3)'!$C$9,"",DATE(YEAR(LSW19),MONTH(LSW19)+'Antagelser (investor) (3)'!$C$8,DAY(LSW19)))),"")</f>
        <v/>
      </c>
      <c r="LSY19" s="30" t="str">
        <f>+IFERROR(IF(LSX19="Dato",'Antagelser (investor) (3)'!$C$7,IF(LSX19='Antagelser (investor) (3)'!$C$9,"",DATE(YEAR(LSX19),MONTH(LSX19)+'Antagelser (investor) (3)'!$C$8,DAY(LSX19)))),"")</f>
        <v/>
      </c>
      <c r="LSZ19" s="30" t="str">
        <f>+IFERROR(IF(LSY19="Dato",'Antagelser (investor) (3)'!$C$7,IF(LSY19='Antagelser (investor) (3)'!$C$9,"",DATE(YEAR(LSY19),MONTH(LSY19)+'Antagelser (investor) (3)'!$C$8,DAY(LSY19)))),"")</f>
        <v/>
      </c>
      <c r="LTA19" s="30" t="str">
        <f>+IFERROR(IF(LSZ19="Dato",'Antagelser (investor) (3)'!$C$7,IF(LSZ19='Antagelser (investor) (3)'!$C$9,"",DATE(YEAR(LSZ19),MONTH(LSZ19)+'Antagelser (investor) (3)'!$C$8,DAY(LSZ19)))),"")</f>
        <v/>
      </c>
      <c r="LTB19" s="30" t="str">
        <f>+IFERROR(IF(LTA19="Dato",'Antagelser (investor) (3)'!$C$7,IF(LTA19='Antagelser (investor) (3)'!$C$9,"",DATE(YEAR(LTA19),MONTH(LTA19)+'Antagelser (investor) (3)'!$C$8,DAY(LTA19)))),"")</f>
        <v/>
      </c>
      <c r="LTC19" s="30" t="str">
        <f>+IFERROR(IF(LTB19="Dato",'Antagelser (investor) (3)'!$C$7,IF(LTB19='Antagelser (investor) (3)'!$C$9,"",DATE(YEAR(LTB19),MONTH(LTB19)+'Antagelser (investor) (3)'!$C$8,DAY(LTB19)))),"")</f>
        <v/>
      </c>
      <c r="LTD19" s="30" t="str">
        <f>+IFERROR(IF(LTC19="Dato",'Antagelser (investor) (3)'!$C$7,IF(LTC19='Antagelser (investor) (3)'!$C$9,"",DATE(YEAR(LTC19),MONTH(LTC19)+'Antagelser (investor) (3)'!$C$8,DAY(LTC19)))),"")</f>
        <v/>
      </c>
      <c r="LTE19" s="30" t="str">
        <f>+IFERROR(IF(LTD19="Dato",'Antagelser (investor) (3)'!$C$7,IF(LTD19='Antagelser (investor) (3)'!$C$9,"",DATE(YEAR(LTD19),MONTH(LTD19)+'Antagelser (investor) (3)'!$C$8,DAY(LTD19)))),"")</f>
        <v/>
      </c>
      <c r="LTF19" s="30" t="str">
        <f>+IFERROR(IF(LTE19="Dato",'Antagelser (investor) (3)'!$C$7,IF(LTE19='Antagelser (investor) (3)'!$C$9,"",DATE(YEAR(LTE19),MONTH(LTE19)+'Antagelser (investor) (3)'!$C$8,DAY(LTE19)))),"")</f>
        <v/>
      </c>
      <c r="LTG19" s="30" t="str">
        <f>+IFERROR(IF(LTF19="Dato",'Antagelser (investor) (3)'!$C$7,IF(LTF19='Antagelser (investor) (3)'!$C$9,"",DATE(YEAR(LTF19),MONTH(LTF19)+'Antagelser (investor) (3)'!$C$8,DAY(LTF19)))),"")</f>
        <v/>
      </c>
      <c r="LTH19" s="30" t="str">
        <f>+IFERROR(IF(LTG19="Dato",'Antagelser (investor) (3)'!$C$7,IF(LTG19='Antagelser (investor) (3)'!$C$9,"",DATE(YEAR(LTG19),MONTH(LTG19)+'Antagelser (investor) (3)'!$C$8,DAY(LTG19)))),"")</f>
        <v/>
      </c>
      <c r="LTI19" s="30" t="str">
        <f>+IFERROR(IF(LTH19="Dato",'Antagelser (investor) (3)'!$C$7,IF(LTH19='Antagelser (investor) (3)'!$C$9,"",DATE(YEAR(LTH19),MONTH(LTH19)+'Antagelser (investor) (3)'!$C$8,DAY(LTH19)))),"")</f>
        <v/>
      </c>
      <c r="LTJ19" s="30" t="str">
        <f>+IFERROR(IF(LTI19="Dato",'Antagelser (investor) (3)'!$C$7,IF(LTI19='Antagelser (investor) (3)'!$C$9,"",DATE(YEAR(LTI19),MONTH(LTI19)+'Antagelser (investor) (3)'!$C$8,DAY(LTI19)))),"")</f>
        <v/>
      </c>
      <c r="LTK19" s="30" t="str">
        <f>+IFERROR(IF(LTJ19="Dato",'Antagelser (investor) (3)'!$C$7,IF(LTJ19='Antagelser (investor) (3)'!$C$9,"",DATE(YEAR(LTJ19),MONTH(LTJ19)+'Antagelser (investor) (3)'!$C$8,DAY(LTJ19)))),"")</f>
        <v/>
      </c>
      <c r="LTL19" s="30" t="str">
        <f>+IFERROR(IF(LTK19="Dato",'Antagelser (investor) (3)'!$C$7,IF(LTK19='Antagelser (investor) (3)'!$C$9,"",DATE(YEAR(LTK19),MONTH(LTK19)+'Antagelser (investor) (3)'!$C$8,DAY(LTK19)))),"")</f>
        <v/>
      </c>
      <c r="LTM19" s="30" t="str">
        <f>+IFERROR(IF(LTL19="Dato",'Antagelser (investor) (3)'!$C$7,IF(LTL19='Antagelser (investor) (3)'!$C$9,"",DATE(YEAR(LTL19),MONTH(LTL19)+'Antagelser (investor) (3)'!$C$8,DAY(LTL19)))),"")</f>
        <v/>
      </c>
      <c r="LTN19" s="30" t="str">
        <f>+IFERROR(IF(LTM19="Dato",'Antagelser (investor) (3)'!$C$7,IF(LTM19='Antagelser (investor) (3)'!$C$9,"",DATE(YEAR(LTM19),MONTH(LTM19)+'Antagelser (investor) (3)'!$C$8,DAY(LTM19)))),"")</f>
        <v/>
      </c>
      <c r="LTO19" s="30" t="str">
        <f>+IFERROR(IF(LTN19="Dato",'Antagelser (investor) (3)'!$C$7,IF(LTN19='Antagelser (investor) (3)'!$C$9,"",DATE(YEAR(LTN19),MONTH(LTN19)+'Antagelser (investor) (3)'!$C$8,DAY(LTN19)))),"")</f>
        <v/>
      </c>
      <c r="LTP19" s="30" t="str">
        <f>+IFERROR(IF(LTO19="Dato",'Antagelser (investor) (3)'!$C$7,IF(LTO19='Antagelser (investor) (3)'!$C$9,"",DATE(YEAR(LTO19),MONTH(LTO19)+'Antagelser (investor) (3)'!$C$8,DAY(LTO19)))),"")</f>
        <v/>
      </c>
      <c r="LTQ19" s="30" t="str">
        <f>+IFERROR(IF(LTP19="Dato",'Antagelser (investor) (3)'!$C$7,IF(LTP19='Antagelser (investor) (3)'!$C$9,"",DATE(YEAR(LTP19),MONTH(LTP19)+'Antagelser (investor) (3)'!$C$8,DAY(LTP19)))),"")</f>
        <v/>
      </c>
      <c r="LTR19" s="30" t="str">
        <f>+IFERROR(IF(LTQ19="Dato",'Antagelser (investor) (3)'!$C$7,IF(LTQ19='Antagelser (investor) (3)'!$C$9,"",DATE(YEAR(LTQ19),MONTH(LTQ19)+'Antagelser (investor) (3)'!$C$8,DAY(LTQ19)))),"")</f>
        <v/>
      </c>
      <c r="LTS19" s="30" t="str">
        <f>+IFERROR(IF(LTR19="Dato",'Antagelser (investor) (3)'!$C$7,IF(LTR19='Antagelser (investor) (3)'!$C$9,"",DATE(YEAR(LTR19),MONTH(LTR19)+'Antagelser (investor) (3)'!$C$8,DAY(LTR19)))),"")</f>
        <v/>
      </c>
      <c r="LTT19" s="30" t="str">
        <f>+IFERROR(IF(LTS19="Dato",'Antagelser (investor) (3)'!$C$7,IF(LTS19='Antagelser (investor) (3)'!$C$9,"",DATE(YEAR(LTS19),MONTH(LTS19)+'Antagelser (investor) (3)'!$C$8,DAY(LTS19)))),"")</f>
        <v/>
      </c>
      <c r="LTU19" s="30" t="str">
        <f>+IFERROR(IF(LTT19="Dato",'Antagelser (investor) (3)'!$C$7,IF(LTT19='Antagelser (investor) (3)'!$C$9,"",DATE(YEAR(LTT19),MONTH(LTT19)+'Antagelser (investor) (3)'!$C$8,DAY(LTT19)))),"")</f>
        <v/>
      </c>
      <c r="LTV19" s="30" t="str">
        <f>+IFERROR(IF(LTU19="Dato",'Antagelser (investor) (3)'!$C$7,IF(LTU19='Antagelser (investor) (3)'!$C$9,"",DATE(YEAR(LTU19),MONTH(LTU19)+'Antagelser (investor) (3)'!$C$8,DAY(LTU19)))),"")</f>
        <v/>
      </c>
      <c r="LTW19" s="30" t="str">
        <f>+IFERROR(IF(LTV19="Dato",'Antagelser (investor) (3)'!$C$7,IF(LTV19='Antagelser (investor) (3)'!$C$9,"",DATE(YEAR(LTV19),MONTH(LTV19)+'Antagelser (investor) (3)'!$C$8,DAY(LTV19)))),"")</f>
        <v/>
      </c>
      <c r="LTX19" s="30" t="str">
        <f>+IFERROR(IF(LTW19="Dato",'Antagelser (investor) (3)'!$C$7,IF(LTW19='Antagelser (investor) (3)'!$C$9,"",DATE(YEAR(LTW19),MONTH(LTW19)+'Antagelser (investor) (3)'!$C$8,DAY(LTW19)))),"")</f>
        <v/>
      </c>
      <c r="LTY19" s="30" t="str">
        <f>+IFERROR(IF(LTX19="Dato",'Antagelser (investor) (3)'!$C$7,IF(LTX19='Antagelser (investor) (3)'!$C$9,"",DATE(YEAR(LTX19),MONTH(LTX19)+'Antagelser (investor) (3)'!$C$8,DAY(LTX19)))),"")</f>
        <v/>
      </c>
      <c r="LTZ19" s="30" t="str">
        <f>+IFERROR(IF(LTY19="Dato",'Antagelser (investor) (3)'!$C$7,IF(LTY19='Antagelser (investor) (3)'!$C$9,"",DATE(YEAR(LTY19),MONTH(LTY19)+'Antagelser (investor) (3)'!$C$8,DAY(LTY19)))),"")</f>
        <v/>
      </c>
      <c r="LUA19" s="30" t="str">
        <f>+IFERROR(IF(LTZ19="Dato",'Antagelser (investor) (3)'!$C$7,IF(LTZ19='Antagelser (investor) (3)'!$C$9,"",DATE(YEAR(LTZ19),MONTH(LTZ19)+'Antagelser (investor) (3)'!$C$8,DAY(LTZ19)))),"")</f>
        <v/>
      </c>
      <c r="LUB19" s="30" t="str">
        <f>+IFERROR(IF(LUA19="Dato",'Antagelser (investor) (3)'!$C$7,IF(LUA19='Antagelser (investor) (3)'!$C$9,"",DATE(YEAR(LUA19),MONTH(LUA19)+'Antagelser (investor) (3)'!$C$8,DAY(LUA19)))),"")</f>
        <v/>
      </c>
      <c r="LUC19" s="30" t="str">
        <f>+IFERROR(IF(LUB19="Dato",'Antagelser (investor) (3)'!$C$7,IF(LUB19='Antagelser (investor) (3)'!$C$9,"",DATE(YEAR(LUB19),MONTH(LUB19)+'Antagelser (investor) (3)'!$C$8,DAY(LUB19)))),"")</f>
        <v/>
      </c>
      <c r="LUD19" s="30" t="str">
        <f>+IFERROR(IF(LUC19="Dato",'Antagelser (investor) (3)'!$C$7,IF(LUC19='Antagelser (investor) (3)'!$C$9,"",DATE(YEAR(LUC19),MONTH(LUC19)+'Antagelser (investor) (3)'!$C$8,DAY(LUC19)))),"")</f>
        <v/>
      </c>
      <c r="LUE19" s="30" t="str">
        <f>+IFERROR(IF(LUD19="Dato",'Antagelser (investor) (3)'!$C$7,IF(LUD19='Antagelser (investor) (3)'!$C$9,"",DATE(YEAR(LUD19),MONTH(LUD19)+'Antagelser (investor) (3)'!$C$8,DAY(LUD19)))),"")</f>
        <v/>
      </c>
      <c r="LUF19" s="30" t="str">
        <f>+IFERROR(IF(LUE19="Dato",'Antagelser (investor) (3)'!$C$7,IF(LUE19='Antagelser (investor) (3)'!$C$9,"",DATE(YEAR(LUE19),MONTH(LUE19)+'Antagelser (investor) (3)'!$C$8,DAY(LUE19)))),"")</f>
        <v/>
      </c>
      <c r="LUG19" s="30" t="str">
        <f>+IFERROR(IF(LUF19="Dato",'Antagelser (investor) (3)'!$C$7,IF(LUF19='Antagelser (investor) (3)'!$C$9,"",DATE(YEAR(LUF19),MONTH(LUF19)+'Antagelser (investor) (3)'!$C$8,DAY(LUF19)))),"")</f>
        <v/>
      </c>
      <c r="LUH19" s="30" t="str">
        <f>+IFERROR(IF(LUG19="Dato",'Antagelser (investor) (3)'!$C$7,IF(LUG19='Antagelser (investor) (3)'!$C$9,"",DATE(YEAR(LUG19),MONTH(LUG19)+'Antagelser (investor) (3)'!$C$8,DAY(LUG19)))),"")</f>
        <v/>
      </c>
      <c r="LUI19" s="30" t="str">
        <f>+IFERROR(IF(LUH19="Dato",'Antagelser (investor) (3)'!$C$7,IF(LUH19='Antagelser (investor) (3)'!$C$9,"",DATE(YEAR(LUH19),MONTH(LUH19)+'Antagelser (investor) (3)'!$C$8,DAY(LUH19)))),"")</f>
        <v/>
      </c>
      <c r="LUJ19" s="30" t="str">
        <f>+IFERROR(IF(LUI19="Dato",'Antagelser (investor) (3)'!$C$7,IF(LUI19='Antagelser (investor) (3)'!$C$9,"",DATE(YEAR(LUI19),MONTH(LUI19)+'Antagelser (investor) (3)'!$C$8,DAY(LUI19)))),"")</f>
        <v/>
      </c>
      <c r="LUK19" s="30" t="str">
        <f>+IFERROR(IF(LUJ19="Dato",'Antagelser (investor) (3)'!$C$7,IF(LUJ19='Antagelser (investor) (3)'!$C$9,"",DATE(YEAR(LUJ19),MONTH(LUJ19)+'Antagelser (investor) (3)'!$C$8,DAY(LUJ19)))),"")</f>
        <v/>
      </c>
      <c r="LUL19" s="30" t="str">
        <f>+IFERROR(IF(LUK19="Dato",'Antagelser (investor) (3)'!$C$7,IF(LUK19='Antagelser (investor) (3)'!$C$9,"",DATE(YEAR(LUK19),MONTH(LUK19)+'Antagelser (investor) (3)'!$C$8,DAY(LUK19)))),"")</f>
        <v/>
      </c>
      <c r="LUM19" s="30" t="str">
        <f>+IFERROR(IF(LUL19="Dato",'Antagelser (investor) (3)'!$C$7,IF(LUL19='Antagelser (investor) (3)'!$C$9,"",DATE(YEAR(LUL19),MONTH(LUL19)+'Antagelser (investor) (3)'!$C$8,DAY(LUL19)))),"")</f>
        <v/>
      </c>
      <c r="LUN19" s="30" t="str">
        <f>+IFERROR(IF(LUM19="Dato",'Antagelser (investor) (3)'!$C$7,IF(LUM19='Antagelser (investor) (3)'!$C$9,"",DATE(YEAR(LUM19),MONTH(LUM19)+'Antagelser (investor) (3)'!$C$8,DAY(LUM19)))),"")</f>
        <v/>
      </c>
      <c r="LUO19" s="30" t="str">
        <f>+IFERROR(IF(LUN19="Dato",'Antagelser (investor) (3)'!$C$7,IF(LUN19='Antagelser (investor) (3)'!$C$9,"",DATE(YEAR(LUN19),MONTH(LUN19)+'Antagelser (investor) (3)'!$C$8,DAY(LUN19)))),"")</f>
        <v/>
      </c>
      <c r="LUP19" s="30" t="str">
        <f>+IFERROR(IF(LUO19="Dato",'Antagelser (investor) (3)'!$C$7,IF(LUO19='Antagelser (investor) (3)'!$C$9,"",DATE(YEAR(LUO19),MONTH(LUO19)+'Antagelser (investor) (3)'!$C$8,DAY(LUO19)))),"")</f>
        <v/>
      </c>
      <c r="LUQ19" s="30" t="str">
        <f>+IFERROR(IF(LUP19="Dato",'Antagelser (investor) (3)'!$C$7,IF(LUP19='Antagelser (investor) (3)'!$C$9,"",DATE(YEAR(LUP19),MONTH(LUP19)+'Antagelser (investor) (3)'!$C$8,DAY(LUP19)))),"")</f>
        <v/>
      </c>
      <c r="LUR19" s="30" t="str">
        <f>+IFERROR(IF(LUQ19="Dato",'Antagelser (investor) (3)'!$C$7,IF(LUQ19='Antagelser (investor) (3)'!$C$9,"",DATE(YEAR(LUQ19),MONTH(LUQ19)+'Antagelser (investor) (3)'!$C$8,DAY(LUQ19)))),"")</f>
        <v/>
      </c>
      <c r="LUS19" s="30" t="str">
        <f>+IFERROR(IF(LUR19="Dato",'Antagelser (investor) (3)'!$C$7,IF(LUR19='Antagelser (investor) (3)'!$C$9,"",DATE(YEAR(LUR19),MONTH(LUR19)+'Antagelser (investor) (3)'!$C$8,DAY(LUR19)))),"")</f>
        <v/>
      </c>
      <c r="LUT19" s="30" t="str">
        <f>+IFERROR(IF(LUS19="Dato",'Antagelser (investor) (3)'!$C$7,IF(LUS19='Antagelser (investor) (3)'!$C$9,"",DATE(YEAR(LUS19),MONTH(LUS19)+'Antagelser (investor) (3)'!$C$8,DAY(LUS19)))),"")</f>
        <v/>
      </c>
      <c r="LUU19" s="30" t="str">
        <f>+IFERROR(IF(LUT19="Dato",'Antagelser (investor) (3)'!$C$7,IF(LUT19='Antagelser (investor) (3)'!$C$9,"",DATE(YEAR(LUT19),MONTH(LUT19)+'Antagelser (investor) (3)'!$C$8,DAY(LUT19)))),"")</f>
        <v/>
      </c>
      <c r="LUV19" s="30" t="str">
        <f>+IFERROR(IF(LUU19="Dato",'Antagelser (investor) (3)'!$C$7,IF(LUU19='Antagelser (investor) (3)'!$C$9,"",DATE(YEAR(LUU19),MONTH(LUU19)+'Antagelser (investor) (3)'!$C$8,DAY(LUU19)))),"")</f>
        <v/>
      </c>
      <c r="LUW19" s="30" t="str">
        <f>+IFERROR(IF(LUV19="Dato",'Antagelser (investor) (3)'!$C$7,IF(LUV19='Antagelser (investor) (3)'!$C$9,"",DATE(YEAR(LUV19),MONTH(LUV19)+'Antagelser (investor) (3)'!$C$8,DAY(LUV19)))),"")</f>
        <v/>
      </c>
      <c r="LUX19" s="30" t="str">
        <f>+IFERROR(IF(LUW19="Dato",'Antagelser (investor) (3)'!$C$7,IF(LUW19='Antagelser (investor) (3)'!$C$9,"",DATE(YEAR(LUW19),MONTH(LUW19)+'Antagelser (investor) (3)'!$C$8,DAY(LUW19)))),"")</f>
        <v/>
      </c>
      <c r="LUY19" s="30" t="str">
        <f>+IFERROR(IF(LUX19="Dato",'Antagelser (investor) (3)'!$C$7,IF(LUX19='Antagelser (investor) (3)'!$C$9,"",DATE(YEAR(LUX19),MONTH(LUX19)+'Antagelser (investor) (3)'!$C$8,DAY(LUX19)))),"")</f>
        <v/>
      </c>
      <c r="LUZ19" s="30" t="str">
        <f>+IFERROR(IF(LUY19="Dato",'Antagelser (investor) (3)'!$C$7,IF(LUY19='Antagelser (investor) (3)'!$C$9,"",DATE(YEAR(LUY19),MONTH(LUY19)+'Antagelser (investor) (3)'!$C$8,DAY(LUY19)))),"")</f>
        <v/>
      </c>
      <c r="LVA19" s="30" t="str">
        <f>+IFERROR(IF(LUZ19="Dato",'Antagelser (investor) (3)'!$C$7,IF(LUZ19='Antagelser (investor) (3)'!$C$9,"",DATE(YEAR(LUZ19),MONTH(LUZ19)+'Antagelser (investor) (3)'!$C$8,DAY(LUZ19)))),"")</f>
        <v/>
      </c>
      <c r="LVB19" s="30" t="str">
        <f>+IFERROR(IF(LVA19="Dato",'Antagelser (investor) (3)'!$C$7,IF(LVA19='Antagelser (investor) (3)'!$C$9,"",DATE(YEAR(LVA19),MONTH(LVA19)+'Antagelser (investor) (3)'!$C$8,DAY(LVA19)))),"")</f>
        <v/>
      </c>
      <c r="LVC19" s="30" t="str">
        <f>+IFERROR(IF(LVB19="Dato",'Antagelser (investor) (3)'!$C$7,IF(LVB19='Antagelser (investor) (3)'!$C$9,"",DATE(YEAR(LVB19),MONTH(LVB19)+'Antagelser (investor) (3)'!$C$8,DAY(LVB19)))),"")</f>
        <v/>
      </c>
      <c r="LVD19" s="30" t="str">
        <f>+IFERROR(IF(LVC19="Dato",'Antagelser (investor) (3)'!$C$7,IF(LVC19='Antagelser (investor) (3)'!$C$9,"",DATE(YEAR(LVC19),MONTH(LVC19)+'Antagelser (investor) (3)'!$C$8,DAY(LVC19)))),"")</f>
        <v/>
      </c>
      <c r="LVE19" s="30" t="str">
        <f>+IFERROR(IF(LVD19="Dato",'Antagelser (investor) (3)'!$C$7,IF(LVD19='Antagelser (investor) (3)'!$C$9,"",DATE(YEAR(LVD19),MONTH(LVD19)+'Antagelser (investor) (3)'!$C$8,DAY(LVD19)))),"")</f>
        <v/>
      </c>
      <c r="LVF19" s="30" t="str">
        <f>+IFERROR(IF(LVE19="Dato",'Antagelser (investor) (3)'!$C$7,IF(LVE19='Antagelser (investor) (3)'!$C$9,"",DATE(YEAR(LVE19),MONTH(LVE19)+'Antagelser (investor) (3)'!$C$8,DAY(LVE19)))),"")</f>
        <v/>
      </c>
      <c r="LVG19" s="30" t="str">
        <f>+IFERROR(IF(LVF19="Dato",'Antagelser (investor) (3)'!$C$7,IF(LVF19='Antagelser (investor) (3)'!$C$9,"",DATE(YEAR(LVF19),MONTH(LVF19)+'Antagelser (investor) (3)'!$C$8,DAY(LVF19)))),"")</f>
        <v/>
      </c>
      <c r="LVH19" s="30" t="str">
        <f>+IFERROR(IF(LVG19="Dato",'Antagelser (investor) (3)'!$C$7,IF(LVG19='Antagelser (investor) (3)'!$C$9,"",DATE(YEAR(LVG19),MONTH(LVG19)+'Antagelser (investor) (3)'!$C$8,DAY(LVG19)))),"")</f>
        <v/>
      </c>
      <c r="LVI19" s="30" t="str">
        <f>+IFERROR(IF(LVH19="Dato",'Antagelser (investor) (3)'!$C$7,IF(LVH19='Antagelser (investor) (3)'!$C$9,"",DATE(YEAR(LVH19),MONTH(LVH19)+'Antagelser (investor) (3)'!$C$8,DAY(LVH19)))),"")</f>
        <v/>
      </c>
      <c r="LVJ19" s="30" t="str">
        <f>+IFERROR(IF(LVI19="Dato",'Antagelser (investor) (3)'!$C$7,IF(LVI19='Antagelser (investor) (3)'!$C$9,"",DATE(YEAR(LVI19),MONTH(LVI19)+'Antagelser (investor) (3)'!$C$8,DAY(LVI19)))),"")</f>
        <v/>
      </c>
      <c r="LVK19" s="30" t="str">
        <f>+IFERROR(IF(LVJ19="Dato",'Antagelser (investor) (3)'!$C$7,IF(LVJ19='Antagelser (investor) (3)'!$C$9,"",DATE(YEAR(LVJ19),MONTH(LVJ19)+'Antagelser (investor) (3)'!$C$8,DAY(LVJ19)))),"")</f>
        <v/>
      </c>
      <c r="LVL19" s="30" t="str">
        <f>+IFERROR(IF(LVK19="Dato",'Antagelser (investor) (3)'!$C$7,IF(LVK19='Antagelser (investor) (3)'!$C$9,"",DATE(YEAR(LVK19),MONTH(LVK19)+'Antagelser (investor) (3)'!$C$8,DAY(LVK19)))),"")</f>
        <v/>
      </c>
      <c r="LVM19" s="30" t="str">
        <f>+IFERROR(IF(LVL19="Dato",'Antagelser (investor) (3)'!$C$7,IF(LVL19='Antagelser (investor) (3)'!$C$9,"",DATE(YEAR(LVL19),MONTH(LVL19)+'Antagelser (investor) (3)'!$C$8,DAY(LVL19)))),"")</f>
        <v/>
      </c>
      <c r="LVN19" s="30" t="str">
        <f>+IFERROR(IF(LVM19="Dato",'Antagelser (investor) (3)'!$C$7,IF(LVM19='Antagelser (investor) (3)'!$C$9,"",DATE(YEAR(LVM19),MONTH(LVM19)+'Antagelser (investor) (3)'!$C$8,DAY(LVM19)))),"")</f>
        <v/>
      </c>
      <c r="LVO19" s="30" t="str">
        <f>+IFERROR(IF(LVN19="Dato",'Antagelser (investor) (3)'!$C$7,IF(LVN19='Antagelser (investor) (3)'!$C$9,"",DATE(YEAR(LVN19),MONTH(LVN19)+'Antagelser (investor) (3)'!$C$8,DAY(LVN19)))),"")</f>
        <v/>
      </c>
      <c r="LVP19" s="30" t="str">
        <f>+IFERROR(IF(LVO19="Dato",'Antagelser (investor) (3)'!$C$7,IF(LVO19='Antagelser (investor) (3)'!$C$9,"",DATE(YEAR(LVO19),MONTH(LVO19)+'Antagelser (investor) (3)'!$C$8,DAY(LVO19)))),"")</f>
        <v/>
      </c>
      <c r="LVQ19" s="30" t="str">
        <f>+IFERROR(IF(LVP19="Dato",'Antagelser (investor) (3)'!$C$7,IF(LVP19='Antagelser (investor) (3)'!$C$9,"",DATE(YEAR(LVP19),MONTH(LVP19)+'Antagelser (investor) (3)'!$C$8,DAY(LVP19)))),"")</f>
        <v/>
      </c>
      <c r="LVR19" s="30" t="str">
        <f>+IFERROR(IF(LVQ19="Dato",'Antagelser (investor) (3)'!$C$7,IF(LVQ19='Antagelser (investor) (3)'!$C$9,"",DATE(YEAR(LVQ19),MONTH(LVQ19)+'Antagelser (investor) (3)'!$C$8,DAY(LVQ19)))),"")</f>
        <v/>
      </c>
      <c r="LVS19" s="30" t="str">
        <f>+IFERROR(IF(LVR19="Dato",'Antagelser (investor) (3)'!$C$7,IF(LVR19='Antagelser (investor) (3)'!$C$9,"",DATE(YEAR(LVR19),MONTH(LVR19)+'Antagelser (investor) (3)'!$C$8,DAY(LVR19)))),"")</f>
        <v/>
      </c>
      <c r="LVT19" s="30" t="str">
        <f>+IFERROR(IF(LVS19="Dato",'Antagelser (investor) (3)'!$C$7,IF(LVS19='Antagelser (investor) (3)'!$C$9,"",DATE(YEAR(LVS19),MONTH(LVS19)+'Antagelser (investor) (3)'!$C$8,DAY(LVS19)))),"")</f>
        <v/>
      </c>
      <c r="LVU19" s="30" t="str">
        <f>+IFERROR(IF(LVT19="Dato",'Antagelser (investor) (3)'!$C$7,IF(LVT19='Antagelser (investor) (3)'!$C$9,"",DATE(YEAR(LVT19),MONTH(LVT19)+'Antagelser (investor) (3)'!$C$8,DAY(LVT19)))),"")</f>
        <v/>
      </c>
      <c r="LVV19" s="30" t="str">
        <f>+IFERROR(IF(LVU19="Dato",'Antagelser (investor) (3)'!$C$7,IF(LVU19='Antagelser (investor) (3)'!$C$9,"",DATE(YEAR(LVU19),MONTH(LVU19)+'Antagelser (investor) (3)'!$C$8,DAY(LVU19)))),"")</f>
        <v/>
      </c>
      <c r="LVW19" s="30" t="str">
        <f>+IFERROR(IF(LVV19="Dato",'Antagelser (investor) (3)'!$C$7,IF(LVV19='Antagelser (investor) (3)'!$C$9,"",DATE(YEAR(LVV19),MONTH(LVV19)+'Antagelser (investor) (3)'!$C$8,DAY(LVV19)))),"")</f>
        <v/>
      </c>
      <c r="LVX19" s="30" t="str">
        <f>+IFERROR(IF(LVW19="Dato",'Antagelser (investor) (3)'!$C$7,IF(LVW19='Antagelser (investor) (3)'!$C$9,"",DATE(YEAR(LVW19),MONTH(LVW19)+'Antagelser (investor) (3)'!$C$8,DAY(LVW19)))),"")</f>
        <v/>
      </c>
      <c r="LVY19" s="30" t="str">
        <f>+IFERROR(IF(LVX19="Dato",'Antagelser (investor) (3)'!$C$7,IF(LVX19='Antagelser (investor) (3)'!$C$9,"",DATE(YEAR(LVX19),MONTH(LVX19)+'Antagelser (investor) (3)'!$C$8,DAY(LVX19)))),"")</f>
        <v/>
      </c>
      <c r="LVZ19" s="30" t="str">
        <f>+IFERROR(IF(LVY19="Dato",'Antagelser (investor) (3)'!$C$7,IF(LVY19='Antagelser (investor) (3)'!$C$9,"",DATE(YEAR(LVY19),MONTH(LVY19)+'Antagelser (investor) (3)'!$C$8,DAY(LVY19)))),"")</f>
        <v/>
      </c>
      <c r="LWA19" s="30" t="str">
        <f>+IFERROR(IF(LVZ19="Dato",'Antagelser (investor) (3)'!$C$7,IF(LVZ19='Antagelser (investor) (3)'!$C$9,"",DATE(YEAR(LVZ19),MONTH(LVZ19)+'Antagelser (investor) (3)'!$C$8,DAY(LVZ19)))),"")</f>
        <v/>
      </c>
      <c r="LWB19" s="30" t="str">
        <f>+IFERROR(IF(LWA19="Dato",'Antagelser (investor) (3)'!$C$7,IF(LWA19='Antagelser (investor) (3)'!$C$9,"",DATE(YEAR(LWA19),MONTH(LWA19)+'Antagelser (investor) (3)'!$C$8,DAY(LWA19)))),"")</f>
        <v/>
      </c>
      <c r="LWC19" s="30" t="str">
        <f>+IFERROR(IF(LWB19="Dato",'Antagelser (investor) (3)'!$C$7,IF(LWB19='Antagelser (investor) (3)'!$C$9,"",DATE(YEAR(LWB19),MONTH(LWB19)+'Antagelser (investor) (3)'!$C$8,DAY(LWB19)))),"")</f>
        <v/>
      </c>
      <c r="LWD19" s="30" t="str">
        <f>+IFERROR(IF(LWC19="Dato",'Antagelser (investor) (3)'!$C$7,IF(LWC19='Antagelser (investor) (3)'!$C$9,"",DATE(YEAR(LWC19),MONTH(LWC19)+'Antagelser (investor) (3)'!$C$8,DAY(LWC19)))),"")</f>
        <v/>
      </c>
      <c r="LWE19" s="30" t="str">
        <f>+IFERROR(IF(LWD19="Dato",'Antagelser (investor) (3)'!$C$7,IF(LWD19='Antagelser (investor) (3)'!$C$9,"",DATE(YEAR(LWD19),MONTH(LWD19)+'Antagelser (investor) (3)'!$C$8,DAY(LWD19)))),"")</f>
        <v/>
      </c>
      <c r="LWF19" s="30" t="str">
        <f>+IFERROR(IF(LWE19="Dato",'Antagelser (investor) (3)'!$C$7,IF(LWE19='Antagelser (investor) (3)'!$C$9,"",DATE(YEAR(LWE19),MONTH(LWE19)+'Antagelser (investor) (3)'!$C$8,DAY(LWE19)))),"")</f>
        <v/>
      </c>
      <c r="LWG19" s="30" t="str">
        <f>+IFERROR(IF(LWF19="Dato",'Antagelser (investor) (3)'!$C$7,IF(LWF19='Antagelser (investor) (3)'!$C$9,"",DATE(YEAR(LWF19),MONTH(LWF19)+'Antagelser (investor) (3)'!$C$8,DAY(LWF19)))),"")</f>
        <v/>
      </c>
      <c r="LWH19" s="30" t="str">
        <f>+IFERROR(IF(LWG19="Dato",'Antagelser (investor) (3)'!$C$7,IF(LWG19='Antagelser (investor) (3)'!$C$9,"",DATE(YEAR(LWG19),MONTH(LWG19)+'Antagelser (investor) (3)'!$C$8,DAY(LWG19)))),"")</f>
        <v/>
      </c>
      <c r="LWI19" s="30" t="str">
        <f>+IFERROR(IF(LWH19="Dato",'Antagelser (investor) (3)'!$C$7,IF(LWH19='Antagelser (investor) (3)'!$C$9,"",DATE(YEAR(LWH19),MONTH(LWH19)+'Antagelser (investor) (3)'!$C$8,DAY(LWH19)))),"")</f>
        <v/>
      </c>
      <c r="LWJ19" s="30" t="str">
        <f>+IFERROR(IF(LWI19="Dato",'Antagelser (investor) (3)'!$C$7,IF(LWI19='Antagelser (investor) (3)'!$C$9,"",DATE(YEAR(LWI19),MONTH(LWI19)+'Antagelser (investor) (3)'!$C$8,DAY(LWI19)))),"")</f>
        <v/>
      </c>
      <c r="LWK19" s="30" t="str">
        <f>+IFERROR(IF(LWJ19="Dato",'Antagelser (investor) (3)'!$C$7,IF(LWJ19='Antagelser (investor) (3)'!$C$9,"",DATE(YEAR(LWJ19),MONTH(LWJ19)+'Antagelser (investor) (3)'!$C$8,DAY(LWJ19)))),"")</f>
        <v/>
      </c>
      <c r="LWL19" s="30" t="str">
        <f>+IFERROR(IF(LWK19="Dato",'Antagelser (investor) (3)'!$C$7,IF(LWK19='Antagelser (investor) (3)'!$C$9,"",DATE(YEAR(LWK19),MONTH(LWK19)+'Antagelser (investor) (3)'!$C$8,DAY(LWK19)))),"")</f>
        <v/>
      </c>
      <c r="LWM19" s="30" t="str">
        <f>+IFERROR(IF(LWL19="Dato",'Antagelser (investor) (3)'!$C$7,IF(LWL19='Antagelser (investor) (3)'!$C$9,"",DATE(YEAR(LWL19),MONTH(LWL19)+'Antagelser (investor) (3)'!$C$8,DAY(LWL19)))),"")</f>
        <v/>
      </c>
      <c r="LWN19" s="30" t="str">
        <f>+IFERROR(IF(LWM19="Dato",'Antagelser (investor) (3)'!$C$7,IF(LWM19='Antagelser (investor) (3)'!$C$9,"",DATE(YEAR(LWM19),MONTH(LWM19)+'Antagelser (investor) (3)'!$C$8,DAY(LWM19)))),"")</f>
        <v/>
      </c>
      <c r="LWO19" s="30" t="str">
        <f>+IFERROR(IF(LWN19="Dato",'Antagelser (investor) (3)'!$C$7,IF(LWN19='Antagelser (investor) (3)'!$C$9,"",DATE(YEAR(LWN19),MONTH(LWN19)+'Antagelser (investor) (3)'!$C$8,DAY(LWN19)))),"")</f>
        <v/>
      </c>
      <c r="LWP19" s="30" t="str">
        <f>+IFERROR(IF(LWO19="Dato",'Antagelser (investor) (3)'!$C$7,IF(LWO19='Antagelser (investor) (3)'!$C$9,"",DATE(YEAR(LWO19),MONTH(LWO19)+'Antagelser (investor) (3)'!$C$8,DAY(LWO19)))),"")</f>
        <v/>
      </c>
      <c r="LWQ19" s="30" t="str">
        <f>+IFERROR(IF(LWP19="Dato",'Antagelser (investor) (3)'!$C$7,IF(LWP19='Antagelser (investor) (3)'!$C$9,"",DATE(YEAR(LWP19),MONTH(LWP19)+'Antagelser (investor) (3)'!$C$8,DAY(LWP19)))),"")</f>
        <v/>
      </c>
      <c r="LWR19" s="30" t="str">
        <f>+IFERROR(IF(LWQ19="Dato",'Antagelser (investor) (3)'!$C$7,IF(LWQ19='Antagelser (investor) (3)'!$C$9,"",DATE(YEAR(LWQ19),MONTH(LWQ19)+'Antagelser (investor) (3)'!$C$8,DAY(LWQ19)))),"")</f>
        <v/>
      </c>
      <c r="LWS19" s="30" t="str">
        <f>+IFERROR(IF(LWR19="Dato",'Antagelser (investor) (3)'!$C$7,IF(LWR19='Antagelser (investor) (3)'!$C$9,"",DATE(YEAR(LWR19),MONTH(LWR19)+'Antagelser (investor) (3)'!$C$8,DAY(LWR19)))),"")</f>
        <v/>
      </c>
      <c r="LWT19" s="30" t="str">
        <f>+IFERROR(IF(LWS19="Dato",'Antagelser (investor) (3)'!$C$7,IF(LWS19='Antagelser (investor) (3)'!$C$9,"",DATE(YEAR(LWS19),MONTH(LWS19)+'Antagelser (investor) (3)'!$C$8,DAY(LWS19)))),"")</f>
        <v/>
      </c>
      <c r="LWU19" s="30" t="str">
        <f>+IFERROR(IF(LWT19="Dato",'Antagelser (investor) (3)'!$C$7,IF(LWT19='Antagelser (investor) (3)'!$C$9,"",DATE(YEAR(LWT19),MONTH(LWT19)+'Antagelser (investor) (3)'!$C$8,DAY(LWT19)))),"")</f>
        <v/>
      </c>
      <c r="LWV19" s="30" t="str">
        <f>+IFERROR(IF(LWU19="Dato",'Antagelser (investor) (3)'!$C$7,IF(LWU19='Antagelser (investor) (3)'!$C$9,"",DATE(YEAR(LWU19),MONTH(LWU19)+'Antagelser (investor) (3)'!$C$8,DAY(LWU19)))),"")</f>
        <v/>
      </c>
      <c r="LWW19" s="30" t="str">
        <f>+IFERROR(IF(LWV19="Dato",'Antagelser (investor) (3)'!$C$7,IF(LWV19='Antagelser (investor) (3)'!$C$9,"",DATE(YEAR(LWV19),MONTH(LWV19)+'Antagelser (investor) (3)'!$C$8,DAY(LWV19)))),"")</f>
        <v/>
      </c>
      <c r="LWX19" s="30" t="str">
        <f>+IFERROR(IF(LWW19="Dato",'Antagelser (investor) (3)'!$C$7,IF(LWW19='Antagelser (investor) (3)'!$C$9,"",DATE(YEAR(LWW19),MONTH(LWW19)+'Antagelser (investor) (3)'!$C$8,DAY(LWW19)))),"")</f>
        <v/>
      </c>
      <c r="LWY19" s="30" t="str">
        <f>+IFERROR(IF(LWX19="Dato",'Antagelser (investor) (3)'!$C$7,IF(LWX19='Antagelser (investor) (3)'!$C$9,"",DATE(YEAR(LWX19),MONTH(LWX19)+'Antagelser (investor) (3)'!$C$8,DAY(LWX19)))),"")</f>
        <v/>
      </c>
      <c r="LWZ19" s="30" t="str">
        <f>+IFERROR(IF(LWY19="Dato",'Antagelser (investor) (3)'!$C$7,IF(LWY19='Antagelser (investor) (3)'!$C$9,"",DATE(YEAR(LWY19),MONTH(LWY19)+'Antagelser (investor) (3)'!$C$8,DAY(LWY19)))),"")</f>
        <v/>
      </c>
      <c r="LXA19" s="30" t="str">
        <f>+IFERROR(IF(LWZ19="Dato",'Antagelser (investor) (3)'!$C$7,IF(LWZ19='Antagelser (investor) (3)'!$C$9,"",DATE(YEAR(LWZ19),MONTH(LWZ19)+'Antagelser (investor) (3)'!$C$8,DAY(LWZ19)))),"")</f>
        <v/>
      </c>
      <c r="LXB19" s="30" t="str">
        <f>+IFERROR(IF(LXA19="Dato",'Antagelser (investor) (3)'!$C$7,IF(LXA19='Antagelser (investor) (3)'!$C$9,"",DATE(YEAR(LXA19),MONTH(LXA19)+'Antagelser (investor) (3)'!$C$8,DAY(LXA19)))),"")</f>
        <v/>
      </c>
      <c r="LXC19" s="30" t="str">
        <f>+IFERROR(IF(LXB19="Dato",'Antagelser (investor) (3)'!$C$7,IF(LXB19='Antagelser (investor) (3)'!$C$9,"",DATE(YEAR(LXB19),MONTH(LXB19)+'Antagelser (investor) (3)'!$C$8,DAY(LXB19)))),"")</f>
        <v/>
      </c>
      <c r="LXD19" s="30" t="str">
        <f>+IFERROR(IF(LXC19="Dato",'Antagelser (investor) (3)'!$C$7,IF(LXC19='Antagelser (investor) (3)'!$C$9,"",DATE(YEAR(LXC19),MONTH(LXC19)+'Antagelser (investor) (3)'!$C$8,DAY(LXC19)))),"")</f>
        <v/>
      </c>
      <c r="LXE19" s="30" t="str">
        <f>+IFERROR(IF(LXD19="Dato",'Antagelser (investor) (3)'!$C$7,IF(LXD19='Antagelser (investor) (3)'!$C$9,"",DATE(YEAR(LXD19),MONTH(LXD19)+'Antagelser (investor) (3)'!$C$8,DAY(LXD19)))),"")</f>
        <v/>
      </c>
      <c r="LXF19" s="30" t="str">
        <f>+IFERROR(IF(LXE19="Dato",'Antagelser (investor) (3)'!$C$7,IF(LXE19='Antagelser (investor) (3)'!$C$9,"",DATE(YEAR(LXE19),MONTH(LXE19)+'Antagelser (investor) (3)'!$C$8,DAY(LXE19)))),"")</f>
        <v/>
      </c>
      <c r="LXG19" s="30" t="str">
        <f>+IFERROR(IF(LXF19="Dato",'Antagelser (investor) (3)'!$C$7,IF(LXF19='Antagelser (investor) (3)'!$C$9,"",DATE(YEAR(LXF19),MONTH(LXF19)+'Antagelser (investor) (3)'!$C$8,DAY(LXF19)))),"")</f>
        <v/>
      </c>
      <c r="LXH19" s="30" t="str">
        <f>+IFERROR(IF(LXG19="Dato",'Antagelser (investor) (3)'!$C$7,IF(LXG19='Antagelser (investor) (3)'!$C$9,"",DATE(YEAR(LXG19),MONTH(LXG19)+'Antagelser (investor) (3)'!$C$8,DAY(LXG19)))),"")</f>
        <v/>
      </c>
      <c r="LXI19" s="30" t="str">
        <f>+IFERROR(IF(LXH19="Dato",'Antagelser (investor) (3)'!$C$7,IF(LXH19='Antagelser (investor) (3)'!$C$9,"",DATE(YEAR(LXH19),MONTH(LXH19)+'Antagelser (investor) (3)'!$C$8,DAY(LXH19)))),"")</f>
        <v/>
      </c>
      <c r="LXJ19" s="30" t="str">
        <f>+IFERROR(IF(LXI19="Dato",'Antagelser (investor) (3)'!$C$7,IF(LXI19='Antagelser (investor) (3)'!$C$9,"",DATE(YEAR(LXI19),MONTH(LXI19)+'Antagelser (investor) (3)'!$C$8,DAY(LXI19)))),"")</f>
        <v/>
      </c>
      <c r="LXK19" s="30" t="str">
        <f>+IFERROR(IF(LXJ19="Dato",'Antagelser (investor) (3)'!$C$7,IF(LXJ19='Antagelser (investor) (3)'!$C$9,"",DATE(YEAR(LXJ19),MONTH(LXJ19)+'Antagelser (investor) (3)'!$C$8,DAY(LXJ19)))),"")</f>
        <v/>
      </c>
      <c r="LXL19" s="30" t="str">
        <f>+IFERROR(IF(LXK19="Dato",'Antagelser (investor) (3)'!$C$7,IF(LXK19='Antagelser (investor) (3)'!$C$9,"",DATE(YEAR(LXK19),MONTH(LXK19)+'Antagelser (investor) (3)'!$C$8,DAY(LXK19)))),"")</f>
        <v/>
      </c>
      <c r="LXM19" s="30" t="str">
        <f>+IFERROR(IF(LXL19="Dato",'Antagelser (investor) (3)'!$C$7,IF(LXL19='Antagelser (investor) (3)'!$C$9,"",DATE(YEAR(LXL19),MONTH(LXL19)+'Antagelser (investor) (3)'!$C$8,DAY(LXL19)))),"")</f>
        <v/>
      </c>
      <c r="LXN19" s="30" t="str">
        <f>+IFERROR(IF(LXM19="Dato",'Antagelser (investor) (3)'!$C$7,IF(LXM19='Antagelser (investor) (3)'!$C$9,"",DATE(YEAR(LXM19),MONTH(LXM19)+'Antagelser (investor) (3)'!$C$8,DAY(LXM19)))),"")</f>
        <v/>
      </c>
      <c r="LXO19" s="30" t="str">
        <f>+IFERROR(IF(LXN19="Dato",'Antagelser (investor) (3)'!$C$7,IF(LXN19='Antagelser (investor) (3)'!$C$9,"",DATE(YEAR(LXN19),MONTH(LXN19)+'Antagelser (investor) (3)'!$C$8,DAY(LXN19)))),"")</f>
        <v/>
      </c>
      <c r="LXP19" s="30" t="str">
        <f>+IFERROR(IF(LXO19="Dato",'Antagelser (investor) (3)'!$C$7,IF(LXO19='Antagelser (investor) (3)'!$C$9,"",DATE(YEAR(LXO19),MONTH(LXO19)+'Antagelser (investor) (3)'!$C$8,DAY(LXO19)))),"")</f>
        <v/>
      </c>
      <c r="LXQ19" s="30" t="str">
        <f>+IFERROR(IF(LXP19="Dato",'Antagelser (investor) (3)'!$C$7,IF(LXP19='Antagelser (investor) (3)'!$C$9,"",DATE(YEAR(LXP19),MONTH(LXP19)+'Antagelser (investor) (3)'!$C$8,DAY(LXP19)))),"")</f>
        <v/>
      </c>
      <c r="LXR19" s="30" t="str">
        <f>+IFERROR(IF(LXQ19="Dato",'Antagelser (investor) (3)'!$C$7,IF(LXQ19='Antagelser (investor) (3)'!$C$9,"",DATE(YEAR(LXQ19),MONTH(LXQ19)+'Antagelser (investor) (3)'!$C$8,DAY(LXQ19)))),"")</f>
        <v/>
      </c>
      <c r="LXS19" s="30" t="str">
        <f>+IFERROR(IF(LXR19="Dato",'Antagelser (investor) (3)'!$C$7,IF(LXR19='Antagelser (investor) (3)'!$C$9,"",DATE(YEAR(LXR19),MONTH(LXR19)+'Antagelser (investor) (3)'!$C$8,DAY(LXR19)))),"")</f>
        <v/>
      </c>
      <c r="LXT19" s="30" t="str">
        <f>+IFERROR(IF(LXS19="Dato",'Antagelser (investor) (3)'!$C$7,IF(LXS19='Antagelser (investor) (3)'!$C$9,"",DATE(YEAR(LXS19),MONTH(LXS19)+'Antagelser (investor) (3)'!$C$8,DAY(LXS19)))),"")</f>
        <v/>
      </c>
      <c r="LXU19" s="30" t="str">
        <f>+IFERROR(IF(LXT19="Dato",'Antagelser (investor) (3)'!$C$7,IF(LXT19='Antagelser (investor) (3)'!$C$9,"",DATE(YEAR(LXT19),MONTH(LXT19)+'Antagelser (investor) (3)'!$C$8,DAY(LXT19)))),"")</f>
        <v/>
      </c>
      <c r="LXV19" s="30" t="str">
        <f>+IFERROR(IF(LXU19="Dato",'Antagelser (investor) (3)'!$C$7,IF(LXU19='Antagelser (investor) (3)'!$C$9,"",DATE(YEAR(LXU19),MONTH(LXU19)+'Antagelser (investor) (3)'!$C$8,DAY(LXU19)))),"")</f>
        <v/>
      </c>
      <c r="LXW19" s="30" t="str">
        <f>+IFERROR(IF(LXV19="Dato",'Antagelser (investor) (3)'!$C$7,IF(LXV19='Antagelser (investor) (3)'!$C$9,"",DATE(YEAR(LXV19),MONTH(LXV19)+'Antagelser (investor) (3)'!$C$8,DAY(LXV19)))),"")</f>
        <v/>
      </c>
      <c r="LXX19" s="30" t="str">
        <f>+IFERROR(IF(LXW19="Dato",'Antagelser (investor) (3)'!$C$7,IF(LXW19='Antagelser (investor) (3)'!$C$9,"",DATE(YEAR(LXW19),MONTH(LXW19)+'Antagelser (investor) (3)'!$C$8,DAY(LXW19)))),"")</f>
        <v/>
      </c>
      <c r="LXY19" s="30" t="str">
        <f>+IFERROR(IF(LXX19="Dato",'Antagelser (investor) (3)'!$C$7,IF(LXX19='Antagelser (investor) (3)'!$C$9,"",DATE(YEAR(LXX19),MONTH(LXX19)+'Antagelser (investor) (3)'!$C$8,DAY(LXX19)))),"")</f>
        <v/>
      </c>
      <c r="LXZ19" s="30" t="str">
        <f>+IFERROR(IF(LXY19="Dato",'Antagelser (investor) (3)'!$C$7,IF(LXY19='Antagelser (investor) (3)'!$C$9,"",DATE(YEAR(LXY19),MONTH(LXY19)+'Antagelser (investor) (3)'!$C$8,DAY(LXY19)))),"")</f>
        <v/>
      </c>
      <c r="LYA19" s="30" t="str">
        <f>+IFERROR(IF(LXZ19="Dato",'Antagelser (investor) (3)'!$C$7,IF(LXZ19='Antagelser (investor) (3)'!$C$9,"",DATE(YEAR(LXZ19),MONTH(LXZ19)+'Antagelser (investor) (3)'!$C$8,DAY(LXZ19)))),"")</f>
        <v/>
      </c>
      <c r="LYB19" s="30" t="str">
        <f>+IFERROR(IF(LYA19="Dato",'Antagelser (investor) (3)'!$C$7,IF(LYA19='Antagelser (investor) (3)'!$C$9,"",DATE(YEAR(LYA19),MONTH(LYA19)+'Antagelser (investor) (3)'!$C$8,DAY(LYA19)))),"")</f>
        <v/>
      </c>
      <c r="LYC19" s="30" t="str">
        <f>+IFERROR(IF(LYB19="Dato",'Antagelser (investor) (3)'!$C$7,IF(LYB19='Antagelser (investor) (3)'!$C$9,"",DATE(YEAR(LYB19),MONTH(LYB19)+'Antagelser (investor) (3)'!$C$8,DAY(LYB19)))),"")</f>
        <v/>
      </c>
      <c r="LYD19" s="30" t="str">
        <f>+IFERROR(IF(LYC19="Dato",'Antagelser (investor) (3)'!$C$7,IF(LYC19='Antagelser (investor) (3)'!$C$9,"",DATE(YEAR(LYC19),MONTH(LYC19)+'Antagelser (investor) (3)'!$C$8,DAY(LYC19)))),"")</f>
        <v/>
      </c>
      <c r="LYE19" s="30" t="str">
        <f>+IFERROR(IF(LYD19="Dato",'Antagelser (investor) (3)'!$C$7,IF(LYD19='Antagelser (investor) (3)'!$C$9,"",DATE(YEAR(LYD19),MONTH(LYD19)+'Antagelser (investor) (3)'!$C$8,DAY(LYD19)))),"")</f>
        <v/>
      </c>
      <c r="LYF19" s="30" t="str">
        <f>+IFERROR(IF(LYE19="Dato",'Antagelser (investor) (3)'!$C$7,IF(LYE19='Antagelser (investor) (3)'!$C$9,"",DATE(YEAR(LYE19),MONTH(LYE19)+'Antagelser (investor) (3)'!$C$8,DAY(LYE19)))),"")</f>
        <v/>
      </c>
      <c r="LYG19" s="30" t="str">
        <f>+IFERROR(IF(LYF19="Dato",'Antagelser (investor) (3)'!$C$7,IF(LYF19='Antagelser (investor) (3)'!$C$9,"",DATE(YEAR(LYF19),MONTH(LYF19)+'Antagelser (investor) (3)'!$C$8,DAY(LYF19)))),"")</f>
        <v/>
      </c>
      <c r="LYH19" s="30" t="str">
        <f>+IFERROR(IF(LYG19="Dato",'Antagelser (investor) (3)'!$C$7,IF(LYG19='Antagelser (investor) (3)'!$C$9,"",DATE(YEAR(LYG19),MONTH(LYG19)+'Antagelser (investor) (3)'!$C$8,DAY(LYG19)))),"")</f>
        <v/>
      </c>
      <c r="LYI19" s="30" t="str">
        <f>+IFERROR(IF(LYH19="Dato",'Antagelser (investor) (3)'!$C$7,IF(LYH19='Antagelser (investor) (3)'!$C$9,"",DATE(YEAR(LYH19),MONTH(LYH19)+'Antagelser (investor) (3)'!$C$8,DAY(LYH19)))),"")</f>
        <v/>
      </c>
      <c r="LYJ19" s="30" t="str">
        <f>+IFERROR(IF(LYI19="Dato",'Antagelser (investor) (3)'!$C$7,IF(LYI19='Antagelser (investor) (3)'!$C$9,"",DATE(YEAR(LYI19),MONTH(LYI19)+'Antagelser (investor) (3)'!$C$8,DAY(LYI19)))),"")</f>
        <v/>
      </c>
      <c r="LYK19" s="30" t="str">
        <f>+IFERROR(IF(LYJ19="Dato",'Antagelser (investor) (3)'!$C$7,IF(LYJ19='Antagelser (investor) (3)'!$C$9,"",DATE(YEAR(LYJ19),MONTH(LYJ19)+'Antagelser (investor) (3)'!$C$8,DAY(LYJ19)))),"")</f>
        <v/>
      </c>
      <c r="LYL19" s="30" t="str">
        <f>+IFERROR(IF(LYK19="Dato",'Antagelser (investor) (3)'!$C$7,IF(LYK19='Antagelser (investor) (3)'!$C$9,"",DATE(YEAR(LYK19),MONTH(LYK19)+'Antagelser (investor) (3)'!$C$8,DAY(LYK19)))),"")</f>
        <v/>
      </c>
      <c r="LYM19" s="30" t="str">
        <f>+IFERROR(IF(LYL19="Dato",'Antagelser (investor) (3)'!$C$7,IF(LYL19='Antagelser (investor) (3)'!$C$9,"",DATE(YEAR(LYL19),MONTH(LYL19)+'Antagelser (investor) (3)'!$C$8,DAY(LYL19)))),"")</f>
        <v/>
      </c>
      <c r="LYN19" s="30" t="str">
        <f>+IFERROR(IF(LYM19="Dato",'Antagelser (investor) (3)'!$C$7,IF(LYM19='Antagelser (investor) (3)'!$C$9,"",DATE(YEAR(LYM19),MONTH(LYM19)+'Antagelser (investor) (3)'!$C$8,DAY(LYM19)))),"")</f>
        <v/>
      </c>
      <c r="LYO19" s="30" t="str">
        <f>+IFERROR(IF(LYN19="Dato",'Antagelser (investor) (3)'!$C$7,IF(LYN19='Antagelser (investor) (3)'!$C$9,"",DATE(YEAR(LYN19),MONTH(LYN19)+'Antagelser (investor) (3)'!$C$8,DAY(LYN19)))),"")</f>
        <v/>
      </c>
      <c r="LYP19" s="30" t="str">
        <f>+IFERROR(IF(LYO19="Dato",'Antagelser (investor) (3)'!$C$7,IF(LYO19='Antagelser (investor) (3)'!$C$9,"",DATE(YEAR(LYO19),MONTH(LYO19)+'Antagelser (investor) (3)'!$C$8,DAY(LYO19)))),"")</f>
        <v/>
      </c>
      <c r="LYQ19" s="30" t="str">
        <f>+IFERROR(IF(LYP19="Dato",'Antagelser (investor) (3)'!$C$7,IF(LYP19='Antagelser (investor) (3)'!$C$9,"",DATE(YEAR(LYP19),MONTH(LYP19)+'Antagelser (investor) (3)'!$C$8,DAY(LYP19)))),"")</f>
        <v/>
      </c>
      <c r="LYR19" s="30" t="str">
        <f>+IFERROR(IF(LYQ19="Dato",'Antagelser (investor) (3)'!$C$7,IF(LYQ19='Antagelser (investor) (3)'!$C$9,"",DATE(YEAR(LYQ19),MONTH(LYQ19)+'Antagelser (investor) (3)'!$C$8,DAY(LYQ19)))),"")</f>
        <v/>
      </c>
      <c r="LYS19" s="30" t="str">
        <f>+IFERROR(IF(LYR19="Dato",'Antagelser (investor) (3)'!$C$7,IF(LYR19='Antagelser (investor) (3)'!$C$9,"",DATE(YEAR(LYR19),MONTH(LYR19)+'Antagelser (investor) (3)'!$C$8,DAY(LYR19)))),"")</f>
        <v/>
      </c>
      <c r="LYT19" s="30" t="str">
        <f>+IFERROR(IF(LYS19="Dato",'Antagelser (investor) (3)'!$C$7,IF(LYS19='Antagelser (investor) (3)'!$C$9,"",DATE(YEAR(LYS19),MONTH(LYS19)+'Antagelser (investor) (3)'!$C$8,DAY(LYS19)))),"")</f>
        <v/>
      </c>
      <c r="LYU19" s="30" t="str">
        <f>+IFERROR(IF(LYT19="Dato",'Antagelser (investor) (3)'!$C$7,IF(LYT19='Antagelser (investor) (3)'!$C$9,"",DATE(YEAR(LYT19),MONTH(LYT19)+'Antagelser (investor) (3)'!$C$8,DAY(LYT19)))),"")</f>
        <v/>
      </c>
      <c r="LYV19" s="30" t="str">
        <f>+IFERROR(IF(LYU19="Dato",'Antagelser (investor) (3)'!$C$7,IF(LYU19='Antagelser (investor) (3)'!$C$9,"",DATE(YEAR(LYU19),MONTH(LYU19)+'Antagelser (investor) (3)'!$C$8,DAY(LYU19)))),"")</f>
        <v/>
      </c>
      <c r="LYW19" s="30" t="str">
        <f>+IFERROR(IF(LYV19="Dato",'Antagelser (investor) (3)'!$C$7,IF(LYV19='Antagelser (investor) (3)'!$C$9,"",DATE(YEAR(LYV19),MONTH(LYV19)+'Antagelser (investor) (3)'!$C$8,DAY(LYV19)))),"")</f>
        <v/>
      </c>
      <c r="LYX19" s="30" t="str">
        <f>+IFERROR(IF(LYW19="Dato",'Antagelser (investor) (3)'!$C$7,IF(LYW19='Antagelser (investor) (3)'!$C$9,"",DATE(YEAR(LYW19),MONTH(LYW19)+'Antagelser (investor) (3)'!$C$8,DAY(LYW19)))),"")</f>
        <v/>
      </c>
      <c r="LYY19" s="30" t="str">
        <f>+IFERROR(IF(LYX19="Dato",'Antagelser (investor) (3)'!$C$7,IF(LYX19='Antagelser (investor) (3)'!$C$9,"",DATE(YEAR(LYX19),MONTH(LYX19)+'Antagelser (investor) (3)'!$C$8,DAY(LYX19)))),"")</f>
        <v/>
      </c>
      <c r="LYZ19" s="30" t="str">
        <f>+IFERROR(IF(LYY19="Dato",'Antagelser (investor) (3)'!$C$7,IF(LYY19='Antagelser (investor) (3)'!$C$9,"",DATE(YEAR(LYY19),MONTH(LYY19)+'Antagelser (investor) (3)'!$C$8,DAY(LYY19)))),"")</f>
        <v/>
      </c>
      <c r="LZA19" s="30" t="str">
        <f>+IFERROR(IF(LYZ19="Dato",'Antagelser (investor) (3)'!$C$7,IF(LYZ19='Antagelser (investor) (3)'!$C$9,"",DATE(YEAR(LYZ19),MONTH(LYZ19)+'Antagelser (investor) (3)'!$C$8,DAY(LYZ19)))),"")</f>
        <v/>
      </c>
      <c r="LZB19" s="30" t="str">
        <f>+IFERROR(IF(LZA19="Dato",'Antagelser (investor) (3)'!$C$7,IF(LZA19='Antagelser (investor) (3)'!$C$9,"",DATE(YEAR(LZA19),MONTH(LZA19)+'Antagelser (investor) (3)'!$C$8,DAY(LZA19)))),"")</f>
        <v/>
      </c>
      <c r="LZC19" s="30" t="str">
        <f>+IFERROR(IF(LZB19="Dato",'Antagelser (investor) (3)'!$C$7,IF(LZB19='Antagelser (investor) (3)'!$C$9,"",DATE(YEAR(LZB19),MONTH(LZB19)+'Antagelser (investor) (3)'!$C$8,DAY(LZB19)))),"")</f>
        <v/>
      </c>
      <c r="LZD19" s="30" t="str">
        <f>+IFERROR(IF(LZC19="Dato",'Antagelser (investor) (3)'!$C$7,IF(LZC19='Antagelser (investor) (3)'!$C$9,"",DATE(YEAR(LZC19),MONTH(LZC19)+'Antagelser (investor) (3)'!$C$8,DAY(LZC19)))),"")</f>
        <v/>
      </c>
      <c r="LZE19" s="30" t="str">
        <f>+IFERROR(IF(LZD19="Dato",'Antagelser (investor) (3)'!$C$7,IF(LZD19='Antagelser (investor) (3)'!$C$9,"",DATE(YEAR(LZD19),MONTH(LZD19)+'Antagelser (investor) (3)'!$C$8,DAY(LZD19)))),"")</f>
        <v/>
      </c>
      <c r="LZF19" s="30" t="str">
        <f>+IFERROR(IF(LZE19="Dato",'Antagelser (investor) (3)'!$C$7,IF(LZE19='Antagelser (investor) (3)'!$C$9,"",DATE(YEAR(LZE19),MONTH(LZE19)+'Antagelser (investor) (3)'!$C$8,DAY(LZE19)))),"")</f>
        <v/>
      </c>
      <c r="LZG19" s="30" t="str">
        <f>+IFERROR(IF(LZF19="Dato",'Antagelser (investor) (3)'!$C$7,IF(LZF19='Antagelser (investor) (3)'!$C$9,"",DATE(YEAR(LZF19),MONTH(LZF19)+'Antagelser (investor) (3)'!$C$8,DAY(LZF19)))),"")</f>
        <v/>
      </c>
      <c r="LZH19" s="30" t="str">
        <f>+IFERROR(IF(LZG19="Dato",'Antagelser (investor) (3)'!$C$7,IF(LZG19='Antagelser (investor) (3)'!$C$9,"",DATE(YEAR(LZG19),MONTH(LZG19)+'Antagelser (investor) (3)'!$C$8,DAY(LZG19)))),"")</f>
        <v/>
      </c>
      <c r="LZI19" s="30" t="str">
        <f>+IFERROR(IF(LZH19="Dato",'Antagelser (investor) (3)'!$C$7,IF(LZH19='Antagelser (investor) (3)'!$C$9,"",DATE(YEAR(LZH19),MONTH(LZH19)+'Antagelser (investor) (3)'!$C$8,DAY(LZH19)))),"")</f>
        <v/>
      </c>
      <c r="LZJ19" s="30" t="str">
        <f>+IFERROR(IF(LZI19="Dato",'Antagelser (investor) (3)'!$C$7,IF(LZI19='Antagelser (investor) (3)'!$C$9,"",DATE(YEAR(LZI19),MONTH(LZI19)+'Antagelser (investor) (3)'!$C$8,DAY(LZI19)))),"")</f>
        <v/>
      </c>
      <c r="LZK19" s="30" t="str">
        <f>+IFERROR(IF(LZJ19="Dato",'Antagelser (investor) (3)'!$C$7,IF(LZJ19='Antagelser (investor) (3)'!$C$9,"",DATE(YEAR(LZJ19),MONTH(LZJ19)+'Antagelser (investor) (3)'!$C$8,DAY(LZJ19)))),"")</f>
        <v/>
      </c>
      <c r="LZL19" s="30" t="str">
        <f>+IFERROR(IF(LZK19="Dato",'Antagelser (investor) (3)'!$C$7,IF(LZK19='Antagelser (investor) (3)'!$C$9,"",DATE(YEAR(LZK19),MONTH(LZK19)+'Antagelser (investor) (3)'!$C$8,DAY(LZK19)))),"")</f>
        <v/>
      </c>
      <c r="LZM19" s="30" t="str">
        <f>+IFERROR(IF(LZL19="Dato",'Antagelser (investor) (3)'!$C$7,IF(LZL19='Antagelser (investor) (3)'!$C$9,"",DATE(YEAR(LZL19),MONTH(LZL19)+'Antagelser (investor) (3)'!$C$8,DAY(LZL19)))),"")</f>
        <v/>
      </c>
      <c r="LZN19" s="30" t="str">
        <f>+IFERROR(IF(LZM19="Dato",'Antagelser (investor) (3)'!$C$7,IF(LZM19='Antagelser (investor) (3)'!$C$9,"",DATE(YEAR(LZM19),MONTH(LZM19)+'Antagelser (investor) (3)'!$C$8,DAY(LZM19)))),"")</f>
        <v/>
      </c>
      <c r="LZO19" s="30" t="str">
        <f>+IFERROR(IF(LZN19="Dato",'Antagelser (investor) (3)'!$C$7,IF(LZN19='Antagelser (investor) (3)'!$C$9,"",DATE(YEAR(LZN19),MONTH(LZN19)+'Antagelser (investor) (3)'!$C$8,DAY(LZN19)))),"")</f>
        <v/>
      </c>
      <c r="LZP19" s="30" t="str">
        <f>+IFERROR(IF(LZO19="Dato",'Antagelser (investor) (3)'!$C$7,IF(LZO19='Antagelser (investor) (3)'!$C$9,"",DATE(YEAR(LZO19),MONTH(LZO19)+'Antagelser (investor) (3)'!$C$8,DAY(LZO19)))),"")</f>
        <v/>
      </c>
      <c r="LZQ19" s="30" t="str">
        <f>+IFERROR(IF(LZP19="Dato",'Antagelser (investor) (3)'!$C$7,IF(LZP19='Antagelser (investor) (3)'!$C$9,"",DATE(YEAR(LZP19),MONTH(LZP19)+'Antagelser (investor) (3)'!$C$8,DAY(LZP19)))),"")</f>
        <v/>
      </c>
      <c r="LZR19" s="30" t="str">
        <f>+IFERROR(IF(LZQ19="Dato",'Antagelser (investor) (3)'!$C$7,IF(LZQ19='Antagelser (investor) (3)'!$C$9,"",DATE(YEAR(LZQ19),MONTH(LZQ19)+'Antagelser (investor) (3)'!$C$8,DAY(LZQ19)))),"")</f>
        <v/>
      </c>
      <c r="LZS19" s="30" t="str">
        <f>+IFERROR(IF(LZR19="Dato",'Antagelser (investor) (3)'!$C$7,IF(LZR19='Antagelser (investor) (3)'!$C$9,"",DATE(YEAR(LZR19),MONTH(LZR19)+'Antagelser (investor) (3)'!$C$8,DAY(LZR19)))),"")</f>
        <v/>
      </c>
      <c r="LZT19" s="30" t="str">
        <f>+IFERROR(IF(LZS19="Dato",'Antagelser (investor) (3)'!$C$7,IF(LZS19='Antagelser (investor) (3)'!$C$9,"",DATE(YEAR(LZS19),MONTH(LZS19)+'Antagelser (investor) (3)'!$C$8,DAY(LZS19)))),"")</f>
        <v/>
      </c>
      <c r="LZU19" s="30" t="str">
        <f>+IFERROR(IF(LZT19="Dato",'Antagelser (investor) (3)'!$C$7,IF(LZT19='Antagelser (investor) (3)'!$C$9,"",DATE(YEAR(LZT19),MONTH(LZT19)+'Antagelser (investor) (3)'!$C$8,DAY(LZT19)))),"")</f>
        <v/>
      </c>
      <c r="LZV19" s="30" t="str">
        <f>+IFERROR(IF(LZU19="Dato",'Antagelser (investor) (3)'!$C$7,IF(LZU19='Antagelser (investor) (3)'!$C$9,"",DATE(YEAR(LZU19),MONTH(LZU19)+'Antagelser (investor) (3)'!$C$8,DAY(LZU19)))),"")</f>
        <v/>
      </c>
      <c r="LZW19" s="30" t="str">
        <f>+IFERROR(IF(LZV19="Dato",'Antagelser (investor) (3)'!$C$7,IF(LZV19='Antagelser (investor) (3)'!$C$9,"",DATE(YEAR(LZV19),MONTH(LZV19)+'Antagelser (investor) (3)'!$C$8,DAY(LZV19)))),"")</f>
        <v/>
      </c>
      <c r="LZX19" s="30" t="str">
        <f>+IFERROR(IF(LZW19="Dato",'Antagelser (investor) (3)'!$C$7,IF(LZW19='Antagelser (investor) (3)'!$C$9,"",DATE(YEAR(LZW19),MONTH(LZW19)+'Antagelser (investor) (3)'!$C$8,DAY(LZW19)))),"")</f>
        <v/>
      </c>
      <c r="LZY19" s="30" t="str">
        <f>+IFERROR(IF(LZX19="Dato",'Antagelser (investor) (3)'!$C$7,IF(LZX19='Antagelser (investor) (3)'!$C$9,"",DATE(YEAR(LZX19),MONTH(LZX19)+'Antagelser (investor) (3)'!$C$8,DAY(LZX19)))),"")</f>
        <v/>
      </c>
      <c r="LZZ19" s="30" t="str">
        <f>+IFERROR(IF(LZY19="Dato",'Antagelser (investor) (3)'!$C$7,IF(LZY19='Antagelser (investor) (3)'!$C$9,"",DATE(YEAR(LZY19),MONTH(LZY19)+'Antagelser (investor) (3)'!$C$8,DAY(LZY19)))),"")</f>
        <v/>
      </c>
      <c r="MAA19" s="30" t="str">
        <f>+IFERROR(IF(LZZ19="Dato",'Antagelser (investor) (3)'!$C$7,IF(LZZ19='Antagelser (investor) (3)'!$C$9,"",DATE(YEAR(LZZ19),MONTH(LZZ19)+'Antagelser (investor) (3)'!$C$8,DAY(LZZ19)))),"")</f>
        <v/>
      </c>
      <c r="MAB19" s="30" t="str">
        <f>+IFERROR(IF(MAA19="Dato",'Antagelser (investor) (3)'!$C$7,IF(MAA19='Antagelser (investor) (3)'!$C$9,"",DATE(YEAR(MAA19),MONTH(MAA19)+'Antagelser (investor) (3)'!$C$8,DAY(MAA19)))),"")</f>
        <v/>
      </c>
      <c r="MAC19" s="30" t="str">
        <f>+IFERROR(IF(MAB19="Dato",'Antagelser (investor) (3)'!$C$7,IF(MAB19='Antagelser (investor) (3)'!$C$9,"",DATE(YEAR(MAB19),MONTH(MAB19)+'Antagelser (investor) (3)'!$C$8,DAY(MAB19)))),"")</f>
        <v/>
      </c>
      <c r="MAD19" s="30" t="str">
        <f>+IFERROR(IF(MAC19="Dato",'Antagelser (investor) (3)'!$C$7,IF(MAC19='Antagelser (investor) (3)'!$C$9,"",DATE(YEAR(MAC19),MONTH(MAC19)+'Antagelser (investor) (3)'!$C$8,DAY(MAC19)))),"")</f>
        <v/>
      </c>
      <c r="MAE19" s="30" t="str">
        <f>+IFERROR(IF(MAD19="Dato",'Antagelser (investor) (3)'!$C$7,IF(MAD19='Antagelser (investor) (3)'!$C$9,"",DATE(YEAR(MAD19),MONTH(MAD19)+'Antagelser (investor) (3)'!$C$8,DAY(MAD19)))),"")</f>
        <v/>
      </c>
      <c r="MAF19" s="30" t="str">
        <f>+IFERROR(IF(MAE19="Dato",'Antagelser (investor) (3)'!$C$7,IF(MAE19='Antagelser (investor) (3)'!$C$9,"",DATE(YEAR(MAE19),MONTH(MAE19)+'Antagelser (investor) (3)'!$C$8,DAY(MAE19)))),"")</f>
        <v/>
      </c>
      <c r="MAG19" s="30" t="str">
        <f>+IFERROR(IF(MAF19="Dato",'Antagelser (investor) (3)'!$C$7,IF(MAF19='Antagelser (investor) (3)'!$C$9,"",DATE(YEAR(MAF19),MONTH(MAF19)+'Antagelser (investor) (3)'!$C$8,DAY(MAF19)))),"")</f>
        <v/>
      </c>
      <c r="MAH19" s="30" t="str">
        <f>+IFERROR(IF(MAG19="Dato",'Antagelser (investor) (3)'!$C$7,IF(MAG19='Antagelser (investor) (3)'!$C$9,"",DATE(YEAR(MAG19),MONTH(MAG19)+'Antagelser (investor) (3)'!$C$8,DAY(MAG19)))),"")</f>
        <v/>
      </c>
      <c r="MAI19" s="30" t="str">
        <f>+IFERROR(IF(MAH19="Dato",'Antagelser (investor) (3)'!$C$7,IF(MAH19='Antagelser (investor) (3)'!$C$9,"",DATE(YEAR(MAH19),MONTH(MAH19)+'Antagelser (investor) (3)'!$C$8,DAY(MAH19)))),"")</f>
        <v/>
      </c>
      <c r="MAJ19" s="30" t="str">
        <f>+IFERROR(IF(MAI19="Dato",'Antagelser (investor) (3)'!$C$7,IF(MAI19='Antagelser (investor) (3)'!$C$9,"",DATE(YEAR(MAI19),MONTH(MAI19)+'Antagelser (investor) (3)'!$C$8,DAY(MAI19)))),"")</f>
        <v/>
      </c>
      <c r="MAK19" s="30" t="str">
        <f>+IFERROR(IF(MAJ19="Dato",'Antagelser (investor) (3)'!$C$7,IF(MAJ19='Antagelser (investor) (3)'!$C$9,"",DATE(YEAR(MAJ19),MONTH(MAJ19)+'Antagelser (investor) (3)'!$C$8,DAY(MAJ19)))),"")</f>
        <v/>
      </c>
      <c r="MAL19" s="30" t="str">
        <f>+IFERROR(IF(MAK19="Dato",'Antagelser (investor) (3)'!$C$7,IF(MAK19='Antagelser (investor) (3)'!$C$9,"",DATE(YEAR(MAK19),MONTH(MAK19)+'Antagelser (investor) (3)'!$C$8,DAY(MAK19)))),"")</f>
        <v/>
      </c>
      <c r="MAM19" s="30" t="str">
        <f>+IFERROR(IF(MAL19="Dato",'Antagelser (investor) (3)'!$C$7,IF(MAL19='Antagelser (investor) (3)'!$C$9,"",DATE(YEAR(MAL19),MONTH(MAL19)+'Antagelser (investor) (3)'!$C$8,DAY(MAL19)))),"")</f>
        <v/>
      </c>
      <c r="MAN19" s="30" t="str">
        <f>+IFERROR(IF(MAM19="Dato",'Antagelser (investor) (3)'!$C$7,IF(MAM19='Antagelser (investor) (3)'!$C$9,"",DATE(YEAR(MAM19),MONTH(MAM19)+'Antagelser (investor) (3)'!$C$8,DAY(MAM19)))),"")</f>
        <v/>
      </c>
      <c r="MAO19" s="30" t="str">
        <f>+IFERROR(IF(MAN19="Dato",'Antagelser (investor) (3)'!$C$7,IF(MAN19='Antagelser (investor) (3)'!$C$9,"",DATE(YEAR(MAN19),MONTH(MAN19)+'Antagelser (investor) (3)'!$C$8,DAY(MAN19)))),"")</f>
        <v/>
      </c>
      <c r="MAP19" s="30" t="str">
        <f>+IFERROR(IF(MAO19="Dato",'Antagelser (investor) (3)'!$C$7,IF(MAO19='Antagelser (investor) (3)'!$C$9,"",DATE(YEAR(MAO19),MONTH(MAO19)+'Antagelser (investor) (3)'!$C$8,DAY(MAO19)))),"")</f>
        <v/>
      </c>
      <c r="MAQ19" s="30" t="str">
        <f>+IFERROR(IF(MAP19="Dato",'Antagelser (investor) (3)'!$C$7,IF(MAP19='Antagelser (investor) (3)'!$C$9,"",DATE(YEAR(MAP19),MONTH(MAP19)+'Antagelser (investor) (3)'!$C$8,DAY(MAP19)))),"")</f>
        <v/>
      </c>
      <c r="MAR19" s="30" t="str">
        <f>+IFERROR(IF(MAQ19="Dato",'Antagelser (investor) (3)'!$C$7,IF(MAQ19='Antagelser (investor) (3)'!$C$9,"",DATE(YEAR(MAQ19),MONTH(MAQ19)+'Antagelser (investor) (3)'!$C$8,DAY(MAQ19)))),"")</f>
        <v/>
      </c>
      <c r="MAS19" s="30" t="str">
        <f>+IFERROR(IF(MAR19="Dato",'Antagelser (investor) (3)'!$C$7,IF(MAR19='Antagelser (investor) (3)'!$C$9,"",DATE(YEAR(MAR19),MONTH(MAR19)+'Antagelser (investor) (3)'!$C$8,DAY(MAR19)))),"")</f>
        <v/>
      </c>
      <c r="MAT19" s="30" t="str">
        <f>+IFERROR(IF(MAS19="Dato",'Antagelser (investor) (3)'!$C$7,IF(MAS19='Antagelser (investor) (3)'!$C$9,"",DATE(YEAR(MAS19),MONTH(MAS19)+'Antagelser (investor) (3)'!$C$8,DAY(MAS19)))),"")</f>
        <v/>
      </c>
      <c r="MAU19" s="30" t="str">
        <f>+IFERROR(IF(MAT19="Dato",'Antagelser (investor) (3)'!$C$7,IF(MAT19='Antagelser (investor) (3)'!$C$9,"",DATE(YEAR(MAT19),MONTH(MAT19)+'Antagelser (investor) (3)'!$C$8,DAY(MAT19)))),"")</f>
        <v/>
      </c>
      <c r="MAV19" s="30" t="str">
        <f>+IFERROR(IF(MAU19="Dato",'Antagelser (investor) (3)'!$C$7,IF(MAU19='Antagelser (investor) (3)'!$C$9,"",DATE(YEAR(MAU19),MONTH(MAU19)+'Antagelser (investor) (3)'!$C$8,DAY(MAU19)))),"")</f>
        <v/>
      </c>
      <c r="MAW19" s="30" t="str">
        <f>+IFERROR(IF(MAV19="Dato",'Antagelser (investor) (3)'!$C$7,IF(MAV19='Antagelser (investor) (3)'!$C$9,"",DATE(YEAR(MAV19),MONTH(MAV19)+'Antagelser (investor) (3)'!$C$8,DAY(MAV19)))),"")</f>
        <v/>
      </c>
      <c r="MAX19" s="30" t="str">
        <f>+IFERROR(IF(MAW19="Dato",'Antagelser (investor) (3)'!$C$7,IF(MAW19='Antagelser (investor) (3)'!$C$9,"",DATE(YEAR(MAW19),MONTH(MAW19)+'Antagelser (investor) (3)'!$C$8,DAY(MAW19)))),"")</f>
        <v/>
      </c>
      <c r="MAY19" s="30" t="str">
        <f>+IFERROR(IF(MAX19="Dato",'Antagelser (investor) (3)'!$C$7,IF(MAX19='Antagelser (investor) (3)'!$C$9,"",DATE(YEAR(MAX19),MONTH(MAX19)+'Antagelser (investor) (3)'!$C$8,DAY(MAX19)))),"")</f>
        <v/>
      </c>
      <c r="MAZ19" s="30" t="str">
        <f>+IFERROR(IF(MAY19="Dato",'Antagelser (investor) (3)'!$C$7,IF(MAY19='Antagelser (investor) (3)'!$C$9,"",DATE(YEAR(MAY19),MONTH(MAY19)+'Antagelser (investor) (3)'!$C$8,DAY(MAY19)))),"")</f>
        <v/>
      </c>
      <c r="MBA19" s="30" t="str">
        <f>+IFERROR(IF(MAZ19="Dato",'Antagelser (investor) (3)'!$C$7,IF(MAZ19='Antagelser (investor) (3)'!$C$9,"",DATE(YEAR(MAZ19),MONTH(MAZ19)+'Antagelser (investor) (3)'!$C$8,DAY(MAZ19)))),"")</f>
        <v/>
      </c>
      <c r="MBB19" s="30" t="str">
        <f>+IFERROR(IF(MBA19="Dato",'Antagelser (investor) (3)'!$C$7,IF(MBA19='Antagelser (investor) (3)'!$C$9,"",DATE(YEAR(MBA19),MONTH(MBA19)+'Antagelser (investor) (3)'!$C$8,DAY(MBA19)))),"")</f>
        <v/>
      </c>
      <c r="MBC19" s="30" t="str">
        <f>+IFERROR(IF(MBB19="Dato",'Antagelser (investor) (3)'!$C$7,IF(MBB19='Antagelser (investor) (3)'!$C$9,"",DATE(YEAR(MBB19),MONTH(MBB19)+'Antagelser (investor) (3)'!$C$8,DAY(MBB19)))),"")</f>
        <v/>
      </c>
      <c r="MBD19" s="30" t="str">
        <f>+IFERROR(IF(MBC19="Dato",'Antagelser (investor) (3)'!$C$7,IF(MBC19='Antagelser (investor) (3)'!$C$9,"",DATE(YEAR(MBC19),MONTH(MBC19)+'Antagelser (investor) (3)'!$C$8,DAY(MBC19)))),"")</f>
        <v/>
      </c>
      <c r="MBE19" s="30" t="str">
        <f>+IFERROR(IF(MBD19="Dato",'Antagelser (investor) (3)'!$C$7,IF(MBD19='Antagelser (investor) (3)'!$C$9,"",DATE(YEAR(MBD19),MONTH(MBD19)+'Antagelser (investor) (3)'!$C$8,DAY(MBD19)))),"")</f>
        <v/>
      </c>
      <c r="MBF19" s="30" t="str">
        <f>+IFERROR(IF(MBE19="Dato",'Antagelser (investor) (3)'!$C$7,IF(MBE19='Antagelser (investor) (3)'!$C$9,"",DATE(YEAR(MBE19),MONTH(MBE19)+'Antagelser (investor) (3)'!$C$8,DAY(MBE19)))),"")</f>
        <v/>
      </c>
      <c r="MBG19" s="30" t="str">
        <f>+IFERROR(IF(MBF19="Dato",'Antagelser (investor) (3)'!$C$7,IF(MBF19='Antagelser (investor) (3)'!$C$9,"",DATE(YEAR(MBF19),MONTH(MBF19)+'Antagelser (investor) (3)'!$C$8,DAY(MBF19)))),"")</f>
        <v/>
      </c>
      <c r="MBH19" s="30" t="str">
        <f>+IFERROR(IF(MBG19="Dato",'Antagelser (investor) (3)'!$C$7,IF(MBG19='Antagelser (investor) (3)'!$C$9,"",DATE(YEAR(MBG19),MONTH(MBG19)+'Antagelser (investor) (3)'!$C$8,DAY(MBG19)))),"")</f>
        <v/>
      </c>
      <c r="MBI19" s="30" t="str">
        <f>+IFERROR(IF(MBH19="Dato",'Antagelser (investor) (3)'!$C$7,IF(MBH19='Antagelser (investor) (3)'!$C$9,"",DATE(YEAR(MBH19),MONTH(MBH19)+'Antagelser (investor) (3)'!$C$8,DAY(MBH19)))),"")</f>
        <v/>
      </c>
      <c r="MBJ19" s="30" t="str">
        <f>+IFERROR(IF(MBI19="Dato",'Antagelser (investor) (3)'!$C$7,IF(MBI19='Antagelser (investor) (3)'!$C$9,"",DATE(YEAR(MBI19),MONTH(MBI19)+'Antagelser (investor) (3)'!$C$8,DAY(MBI19)))),"")</f>
        <v/>
      </c>
      <c r="MBK19" s="30" t="str">
        <f>+IFERROR(IF(MBJ19="Dato",'Antagelser (investor) (3)'!$C$7,IF(MBJ19='Antagelser (investor) (3)'!$C$9,"",DATE(YEAR(MBJ19),MONTH(MBJ19)+'Antagelser (investor) (3)'!$C$8,DAY(MBJ19)))),"")</f>
        <v/>
      </c>
      <c r="MBL19" s="30" t="str">
        <f>+IFERROR(IF(MBK19="Dato",'Antagelser (investor) (3)'!$C$7,IF(MBK19='Antagelser (investor) (3)'!$C$9,"",DATE(YEAR(MBK19),MONTH(MBK19)+'Antagelser (investor) (3)'!$C$8,DAY(MBK19)))),"")</f>
        <v/>
      </c>
      <c r="MBM19" s="30" t="str">
        <f>+IFERROR(IF(MBL19="Dato",'Antagelser (investor) (3)'!$C$7,IF(MBL19='Antagelser (investor) (3)'!$C$9,"",DATE(YEAR(MBL19),MONTH(MBL19)+'Antagelser (investor) (3)'!$C$8,DAY(MBL19)))),"")</f>
        <v/>
      </c>
      <c r="MBN19" s="30" t="str">
        <f>+IFERROR(IF(MBM19="Dato",'Antagelser (investor) (3)'!$C$7,IF(MBM19='Antagelser (investor) (3)'!$C$9,"",DATE(YEAR(MBM19),MONTH(MBM19)+'Antagelser (investor) (3)'!$C$8,DAY(MBM19)))),"")</f>
        <v/>
      </c>
      <c r="MBO19" s="30" t="str">
        <f>+IFERROR(IF(MBN19="Dato",'Antagelser (investor) (3)'!$C$7,IF(MBN19='Antagelser (investor) (3)'!$C$9,"",DATE(YEAR(MBN19),MONTH(MBN19)+'Antagelser (investor) (3)'!$C$8,DAY(MBN19)))),"")</f>
        <v/>
      </c>
      <c r="MBP19" s="30" t="str">
        <f>+IFERROR(IF(MBO19="Dato",'Antagelser (investor) (3)'!$C$7,IF(MBO19='Antagelser (investor) (3)'!$C$9,"",DATE(YEAR(MBO19),MONTH(MBO19)+'Antagelser (investor) (3)'!$C$8,DAY(MBO19)))),"")</f>
        <v/>
      </c>
      <c r="MBQ19" s="30" t="str">
        <f>+IFERROR(IF(MBP19="Dato",'Antagelser (investor) (3)'!$C$7,IF(MBP19='Antagelser (investor) (3)'!$C$9,"",DATE(YEAR(MBP19),MONTH(MBP19)+'Antagelser (investor) (3)'!$C$8,DAY(MBP19)))),"")</f>
        <v/>
      </c>
      <c r="MBR19" s="30" t="str">
        <f>+IFERROR(IF(MBQ19="Dato",'Antagelser (investor) (3)'!$C$7,IF(MBQ19='Antagelser (investor) (3)'!$C$9,"",DATE(YEAR(MBQ19),MONTH(MBQ19)+'Antagelser (investor) (3)'!$C$8,DAY(MBQ19)))),"")</f>
        <v/>
      </c>
      <c r="MBS19" s="30" t="str">
        <f>+IFERROR(IF(MBR19="Dato",'Antagelser (investor) (3)'!$C$7,IF(MBR19='Antagelser (investor) (3)'!$C$9,"",DATE(YEAR(MBR19),MONTH(MBR19)+'Antagelser (investor) (3)'!$C$8,DAY(MBR19)))),"")</f>
        <v/>
      </c>
      <c r="MBT19" s="30" t="str">
        <f>+IFERROR(IF(MBS19="Dato",'Antagelser (investor) (3)'!$C$7,IF(MBS19='Antagelser (investor) (3)'!$C$9,"",DATE(YEAR(MBS19),MONTH(MBS19)+'Antagelser (investor) (3)'!$C$8,DAY(MBS19)))),"")</f>
        <v/>
      </c>
      <c r="MBU19" s="30" t="str">
        <f>+IFERROR(IF(MBT19="Dato",'Antagelser (investor) (3)'!$C$7,IF(MBT19='Antagelser (investor) (3)'!$C$9,"",DATE(YEAR(MBT19),MONTH(MBT19)+'Antagelser (investor) (3)'!$C$8,DAY(MBT19)))),"")</f>
        <v/>
      </c>
      <c r="MBV19" s="30" t="str">
        <f>+IFERROR(IF(MBU19="Dato",'Antagelser (investor) (3)'!$C$7,IF(MBU19='Antagelser (investor) (3)'!$C$9,"",DATE(YEAR(MBU19),MONTH(MBU19)+'Antagelser (investor) (3)'!$C$8,DAY(MBU19)))),"")</f>
        <v/>
      </c>
      <c r="MBW19" s="30" t="str">
        <f>+IFERROR(IF(MBV19="Dato",'Antagelser (investor) (3)'!$C$7,IF(MBV19='Antagelser (investor) (3)'!$C$9,"",DATE(YEAR(MBV19),MONTH(MBV19)+'Antagelser (investor) (3)'!$C$8,DAY(MBV19)))),"")</f>
        <v/>
      </c>
      <c r="MBX19" s="30" t="str">
        <f>+IFERROR(IF(MBW19="Dato",'Antagelser (investor) (3)'!$C$7,IF(MBW19='Antagelser (investor) (3)'!$C$9,"",DATE(YEAR(MBW19),MONTH(MBW19)+'Antagelser (investor) (3)'!$C$8,DAY(MBW19)))),"")</f>
        <v/>
      </c>
      <c r="MBY19" s="30" t="str">
        <f>+IFERROR(IF(MBX19="Dato",'Antagelser (investor) (3)'!$C$7,IF(MBX19='Antagelser (investor) (3)'!$C$9,"",DATE(YEAR(MBX19),MONTH(MBX19)+'Antagelser (investor) (3)'!$C$8,DAY(MBX19)))),"")</f>
        <v/>
      </c>
      <c r="MBZ19" s="30" t="str">
        <f>+IFERROR(IF(MBY19="Dato",'Antagelser (investor) (3)'!$C$7,IF(MBY19='Antagelser (investor) (3)'!$C$9,"",DATE(YEAR(MBY19),MONTH(MBY19)+'Antagelser (investor) (3)'!$C$8,DAY(MBY19)))),"")</f>
        <v/>
      </c>
      <c r="MCA19" s="30" t="str">
        <f>+IFERROR(IF(MBZ19="Dato",'Antagelser (investor) (3)'!$C$7,IF(MBZ19='Antagelser (investor) (3)'!$C$9,"",DATE(YEAR(MBZ19),MONTH(MBZ19)+'Antagelser (investor) (3)'!$C$8,DAY(MBZ19)))),"")</f>
        <v/>
      </c>
      <c r="MCB19" s="30" t="str">
        <f>+IFERROR(IF(MCA19="Dato",'Antagelser (investor) (3)'!$C$7,IF(MCA19='Antagelser (investor) (3)'!$C$9,"",DATE(YEAR(MCA19),MONTH(MCA19)+'Antagelser (investor) (3)'!$C$8,DAY(MCA19)))),"")</f>
        <v/>
      </c>
      <c r="MCC19" s="30" t="str">
        <f>+IFERROR(IF(MCB19="Dato",'Antagelser (investor) (3)'!$C$7,IF(MCB19='Antagelser (investor) (3)'!$C$9,"",DATE(YEAR(MCB19),MONTH(MCB19)+'Antagelser (investor) (3)'!$C$8,DAY(MCB19)))),"")</f>
        <v/>
      </c>
      <c r="MCD19" s="30" t="str">
        <f>+IFERROR(IF(MCC19="Dato",'Antagelser (investor) (3)'!$C$7,IF(MCC19='Antagelser (investor) (3)'!$C$9,"",DATE(YEAR(MCC19),MONTH(MCC19)+'Antagelser (investor) (3)'!$C$8,DAY(MCC19)))),"")</f>
        <v/>
      </c>
      <c r="MCE19" s="30" t="str">
        <f>+IFERROR(IF(MCD19="Dato",'Antagelser (investor) (3)'!$C$7,IF(MCD19='Antagelser (investor) (3)'!$C$9,"",DATE(YEAR(MCD19),MONTH(MCD19)+'Antagelser (investor) (3)'!$C$8,DAY(MCD19)))),"")</f>
        <v/>
      </c>
      <c r="MCF19" s="30" t="str">
        <f>+IFERROR(IF(MCE19="Dato",'Antagelser (investor) (3)'!$C$7,IF(MCE19='Antagelser (investor) (3)'!$C$9,"",DATE(YEAR(MCE19),MONTH(MCE19)+'Antagelser (investor) (3)'!$C$8,DAY(MCE19)))),"")</f>
        <v/>
      </c>
      <c r="MCG19" s="30" t="str">
        <f>+IFERROR(IF(MCF19="Dato",'Antagelser (investor) (3)'!$C$7,IF(MCF19='Antagelser (investor) (3)'!$C$9,"",DATE(YEAR(MCF19),MONTH(MCF19)+'Antagelser (investor) (3)'!$C$8,DAY(MCF19)))),"")</f>
        <v/>
      </c>
      <c r="MCH19" s="30" t="str">
        <f>+IFERROR(IF(MCG19="Dato",'Antagelser (investor) (3)'!$C$7,IF(MCG19='Antagelser (investor) (3)'!$C$9,"",DATE(YEAR(MCG19),MONTH(MCG19)+'Antagelser (investor) (3)'!$C$8,DAY(MCG19)))),"")</f>
        <v/>
      </c>
      <c r="MCI19" s="30" t="str">
        <f>+IFERROR(IF(MCH19="Dato",'Antagelser (investor) (3)'!$C$7,IF(MCH19='Antagelser (investor) (3)'!$C$9,"",DATE(YEAR(MCH19),MONTH(MCH19)+'Antagelser (investor) (3)'!$C$8,DAY(MCH19)))),"")</f>
        <v/>
      </c>
      <c r="MCJ19" s="30" t="str">
        <f>+IFERROR(IF(MCI19="Dato",'Antagelser (investor) (3)'!$C$7,IF(MCI19='Antagelser (investor) (3)'!$C$9,"",DATE(YEAR(MCI19),MONTH(MCI19)+'Antagelser (investor) (3)'!$C$8,DAY(MCI19)))),"")</f>
        <v/>
      </c>
      <c r="MCK19" s="30" t="str">
        <f>+IFERROR(IF(MCJ19="Dato",'Antagelser (investor) (3)'!$C$7,IF(MCJ19='Antagelser (investor) (3)'!$C$9,"",DATE(YEAR(MCJ19),MONTH(MCJ19)+'Antagelser (investor) (3)'!$C$8,DAY(MCJ19)))),"")</f>
        <v/>
      </c>
      <c r="MCL19" s="30" t="str">
        <f>+IFERROR(IF(MCK19="Dato",'Antagelser (investor) (3)'!$C$7,IF(MCK19='Antagelser (investor) (3)'!$C$9,"",DATE(YEAR(MCK19),MONTH(MCK19)+'Antagelser (investor) (3)'!$C$8,DAY(MCK19)))),"")</f>
        <v/>
      </c>
      <c r="MCM19" s="30" t="str">
        <f>+IFERROR(IF(MCL19="Dato",'Antagelser (investor) (3)'!$C$7,IF(MCL19='Antagelser (investor) (3)'!$C$9,"",DATE(YEAR(MCL19),MONTH(MCL19)+'Antagelser (investor) (3)'!$C$8,DAY(MCL19)))),"")</f>
        <v/>
      </c>
      <c r="MCN19" s="30" t="str">
        <f>+IFERROR(IF(MCM19="Dato",'Antagelser (investor) (3)'!$C$7,IF(MCM19='Antagelser (investor) (3)'!$C$9,"",DATE(YEAR(MCM19),MONTH(MCM19)+'Antagelser (investor) (3)'!$C$8,DAY(MCM19)))),"")</f>
        <v/>
      </c>
      <c r="MCO19" s="30" t="str">
        <f>+IFERROR(IF(MCN19="Dato",'Antagelser (investor) (3)'!$C$7,IF(MCN19='Antagelser (investor) (3)'!$C$9,"",DATE(YEAR(MCN19),MONTH(MCN19)+'Antagelser (investor) (3)'!$C$8,DAY(MCN19)))),"")</f>
        <v/>
      </c>
      <c r="MCP19" s="30" t="str">
        <f>+IFERROR(IF(MCO19="Dato",'Antagelser (investor) (3)'!$C$7,IF(MCO19='Antagelser (investor) (3)'!$C$9,"",DATE(YEAR(MCO19),MONTH(MCO19)+'Antagelser (investor) (3)'!$C$8,DAY(MCO19)))),"")</f>
        <v/>
      </c>
      <c r="MCQ19" s="30" t="str">
        <f>+IFERROR(IF(MCP19="Dato",'Antagelser (investor) (3)'!$C$7,IF(MCP19='Antagelser (investor) (3)'!$C$9,"",DATE(YEAR(MCP19),MONTH(MCP19)+'Antagelser (investor) (3)'!$C$8,DAY(MCP19)))),"")</f>
        <v/>
      </c>
      <c r="MCR19" s="30" t="str">
        <f>+IFERROR(IF(MCQ19="Dato",'Antagelser (investor) (3)'!$C$7,IF(MCQ19='Antagelser (investor) (3)'!$C$9,"",DATE(YEAR(MCQ19),MONTH(MCQ19)+'Antagelser (investor) (3)'!$C$8,DAY(MCQ19)))),"")</f>
        <v/>
      </c>
      <c r="MCS19" s="30" t="str">
        <f>+IFERROR(IF(MCR19="Dato",'Antagelser (investor) (3)'!$C$7,IF(MCR19='Antagelser (investor) (3)'!$C$9,"",DATE(YEAR(MCR19),MONTH(MCR19)+'Antagelser (investor) (3)'!$C$8,DAY(MCR19)))),"")</f>
        <v/>
      </c>
      <c r="MCT19" s="30" t="str">
        <f>+IFERROR(IF(MCS19="Dato",'Antagelser (investor) (3)'!$C$7,IF(MCS19='Antagelser (investor) (3)'!$C$9,"",DATE(YEAR(MCS19),MONTH(MCS19)+'Antagelser (investor) (3)'!$C$8,DAY(MCS19)))),"")</f>
        <v/>
      </c>
      <c r="MCU19" s="30" t="str">
        <f>+IFERROR(IF(MCT19="Dato",'Antagelser (investor) (3)'!$C$7,IF(MCT19='Antagelser (investor) (3)'!$C$9,"",DATE(YEAR(MCT19),MONTH(MCT19)+'Antagelser (investor) (3)'!$C$8,DAY(MCT19)))),"")</f>
        <v/>
      </c>
      <c r="MCV19" s="30" t="str">
        <f>+IFERROR(IF(MCU19="Dato",'Antagelser (investor) (3)'!$C$7,IF(MCU19='Antagelser (investor) (3)'!$C$9,"",DATE(YEAR(MCU19),MONTH(MCU19)+'Antagelser (investor) (3)'!$C$8,DAY(MCU19)))),"")</f>
        <v/>
      </c>
      <c r="MCW19" s="30" t="str">
        <f>+IFERROR(IF(MCV19="Dato",'Antagelser (investor) (3)'!$C$7,IF(MCV19='Antagelser (investor) (3)'!$C$9,"",DATE(YEAR(MCV19),MONTH(MCV19)+'Antagelser (investor) (3)'!$C$8,DAY(MCV19)))),"")</f>
        <v/>
      </c>
      <c r="MCX19" s="30" t="str">
        <f>+IFERROR(IF(MCW19="Dato",'Antagelser (investor) (3)'!$C$7,IF(MCW19='Antagelser (investor) (3)'!$C$9,"",DATE(YEAR(MCW19),MONTH(MCW19)+'Antagelser (investor) (3)'!$C$8,DAY(MCW19)))),"")</f>
        <v/>
      </c>
      <c r="MCY19" s="30" t="str">
        <f>+IFERROR(IF(MCX19="Dato",'Antagelser (investor) (3)'!$C$7,IF(MCX19='Antagelser (investor) (3)'!$C$9,"",DATE(YEAR(MCX19),MONTH(MCX19)+'Antagelser (investor) (3)'!$C$8,DAY(MCX19)))),"")</f>
        <v/>
      </c>
      <c r="MCZ19" s="30" t="str">
        <f>+IFERROR(IF(MCY19="Dato",'Antagelser (investor) (3)'!$C$7,IF(MCY19='Antagelser (investor) (3)'!$C$9,"",DATE(YEAR(MCY19),MONTH(MCY19)+'Antagelser (investor) (3)'!$C$8,DAY(MCY19)))),"")</f>
        <v/>
      </c>
      <c r="MDA19" s="30" t="str">
        <f>+IFERROR(IF(MCZ19="Dato",'Antagelser (investor) (3)'!$C$7,IF(MCZ19='Antagelser (investor) (3)'!$C$9,"",DATE(YEAR(MCZ19),MONTH(MCZ19)+'Antagelser (investor) (3)'!$C$8,DAY(MCZ19)))),"")</f>
        <v/>
      </c>
      <c r="MDB19" s="30" t="str">
        <f>+IFERROR(IF(MDA19="Dato",'Antagelser (investor) (3)'!$C$7,IF(MDA19='Antagelser (investor) (3)'!$C$9,"",DATE(YEAR(MDA19),MONTH(MDA19)+'Antagelser (investor) (3)'!$C$8,DAY(MDA19)))),"")</f>
        <v/>
      </c>
      <c r="MDC19" s="30" t="str">
        <f>+IFERROR(IF(MDB19="Dato",'Antagelser (investor) (3)'!$C$7,IF(MDB19='Antagelser (investor) (3)'!$C$9,"",DATE(YEAR(MDB19),MONTH(MDB19)+'Antagelser (investor) (3)'!$C$8,DAY(MDB19)))),"")</f>
        <v/>
      </c>
      <c r="MDD19" s="30" t="str">
        <f>+IFERROR(IF(MDC19="Dato",'Antagelser (investor) (3)'!$C$7,IF(MDC19='Antagelser (investor) (3)'!$C$9,"",DATE(YEAR(MDC19),MONTH(MDC19)+'Antagelser (investor) (3)'!$C$8,DAY(MDC19)))),"")</f>
        <v/>
      </c>
      <c r="MDE19" s="30" t="str">
        <f>+IFERROR(IF(MDD19="Dato",'Antagelser (investor) (3)'!$C$7,IF(MDD19='Antagelser (investor) (3)'!$C$9,"",DATE(YEAR(MDD19),MONTH(MDD19)+'Antagelser (investor) (3)'!$C$8,DAY(MDD19)))),"")</f>
        <v/>
      </c>
      <c r="MDF19" s="30" t="str">
        <f>+IFERROR(IF(MDE19="Dato",'Antagelser (investor) (3)'!$C$7,IF(MDE19='Antagelser (investor) (3)'!$C$9,"",DATE(YEAR(MDE19),MONTH(MDE19)+'Antagelser (investor) (3)'!$C$8,DAY(MDE19)))),"")</f>
        <v/>
      </c>
      <c r="MDG19" s="30" t="str">
        <f>+IFERROR(IF(MDF19="Dato",'Antagelser (investor) (3)'!$C$7,IF(MDF19='Antagelser (investor) (3)'!$C$9,"",DATE(YEAR(MDF19),MONTH(MDF19)+'Antagelser (investor) (3)'!$C$8,DAY(MDF19)))),"")</f>
        <v/>
      </c>
      <c r="MDH19" s="30" t="str">
        <f>+IFERROR(IF(MDG19="Dato",'Antagelser (investor) (3)'!$C$7,IF(MDG19='Antagelser (investor) (3)'!$C$9,"",DATE(YEAR(MDG19),MONTH(MDG19)+'Antagelser (investor) (3)'!$C$8,DAY(MDG19)))),"")</f>
        <v/>
      </c>
      <c r="MDI19" s="30" t="str">
        <f>+IFERROR(IF(MDH19="Dato",'Antagelser (investor) (3)'!$C$7,IF(MDH19='Antagelser (investor) (3)'!$C$9,"",DATE(YEAR(MDH19),MONTH(MDH19)+'Antagelser (investor) (3)'!$C$8,DAY(MDH19)))),"")</f>
        <v/>
      </c>
      <c r="MDJ19" s="30" t="str">
        <f>+IFERROR(IF(MDI19="Dato",'Antagelser (investor) (3)'!$C$7,IF(MDI19='Antagelser (investor) (3)'!$C$9,"",DATE(YEAR(MDI19),MONTH(MDI19)+'Antagelser (investor) (3)'!$C$8,DAY(MDI19)))),"")</f>
        <v/>
      </c>
      <c r="MDK19" s="30" t="str">
        <f>+IFERROR(IF(MDJ19="Dato",'Antagelser (investor) (3)'!$C$7,IF(MDJ19='Antagelser (investor) (3)'!$C$9,"",DATE(YEAR(MDJ19),MONTH(MDJ19)+'Antagelser (investor) (3)'!$C$8,DAY(MDJ19)))),"")</f>
        <v/>
      </c>
      <c r="MDL19" s="30" t="str">
        <f>+IFERROR(IF(MDK19="Dato",'Antagelser (investor) (3)'!$C$7,IF(MDK19='Antagelser (investor) (3)'!$C$9,"",DATE(YEAR(MDK19),MONTH(MDK19)+'Antagelser (investor) (3)'!$C$8,DAY(MDK19)))),"")</f>
        <v/>
      </c>
      <c r="MDM19" s="30" t="str">
        <f>+IFERROR(IF(MDL19="Dato",'Antagelser (investor) (3)'!$C$7,IF(MDL19='Antagelser (investor) (3)'!$C$9,"",DATE(YEAR(MDL19),MONTH(MDL19)+'Antagelser (investor) (3)'!$C$8,DAY(MDL19)))),"")</f>
        <v/>
      </c>
      <c r="MDN19" s="30" t="str">
        <f>+IFERROR(IF(MDM19="Dato",'Antagelser (investor) (3)'!$C$7,IF(MDM19='Antagelser (investor) (3)'!$C$9,"",DATE(YEAR(MDM19),MONTH(MDM19)+'Antagelser (investor) (3)'!$C$8,DAY(MDM19)))),"")</f>
        <v/>
      </c>
      <c r="MDO19" s="30" t="str">
        <f>+IFERROR(IF(MDN19="Dato",'Antagelser (investor) (3)'!$C$7,IF(MDN19='Antagelser (investor) (3)'!$C$9,"",DATE(YEAR(MDN19),MONTH(MDN19)+'Antagelser (investor) (3)'!$C$8,DAY(MDN19)))),"")</f>
        <v/>
      </c>
      <c r="MDP19" s="30" t="str">
        <f>+IFERROR(IF(MDO19="Dato",'Antagelser (investor) (3)'!$C$7,IF(MDO19='Antagelser (investor) (3)'!$C$9,"",DATE(YEAR(MDO19),MONTH(MDO19)+'Antagelser (investor) (3)'!$C$8,DAY(MDO19)))),"")</f>
        <v/>
      </c>
      <c r="MDQ19" s="30" t="str">
        <f>+IFERROR(IF(MDP19="Dato",'Antagelser (investor) (3)'!$C$7,IF(MDP19='Antagelser (investor) (3)'!$C$9,"",DATE(YEAR(MDP19),MONTH(MDP19)+'Antagelser (investor) (3)'!$C$8,DAY(MDP19)))),"")</f>
        <v/>
      </c>
      <c r="MDR19" s="30" t="str">
        <f>+IFERROR(IF(MDQ19="Dato",'Antagelser (investor) (3)'!$C$7,IF(MDQ19='Antagelser (investor) (3)'!$C$9,"",DATE(YEAR(MDQ19),MONTH(MDQ19)+'Antagelser (investor) (3)'!$C$8,DAY(MDQ19)))),"")</f>
        <v/>
      </c>
      <c r="MDS19" s="30" t="str">
        <f>+IFERROR(IF(MDR19="Dato",'Antagelser (investor) (3)'!$C$7,IF(MDR19='Antagelser (investor) (3)'!$C$9,"",DATE(YEAR(MDR19),MONTH(MDR19)+'Antagelser (investor) (3)'!$C$8,DAY(MDR19)))),"")</f>
        <v/>
      </c>
      <c r="MDT19" s="30" t="str">
        <f>+IFERROR(IF(MDS19="Dato",'Antagelser (investor) (3)'!$C$7,IF(MDS19='Antagelser (investor) (3)'!$C$9,"",DATE(YEAR(MDS19),MONTH(MDS19)+'Antagelser (investor) (3)'!$C$8,DAY(MDS19)))),"")</f>
        <v/>
      </c>
      <c r="MDU19" s="30" t="str">
        <f>+IFERROR(IF(MDT19="Dato",'Antagelser (investor) (3)'!$C$7,IF(MDT19='Antagelser (investor) (3)'!$C$9,"",DATE(YEAR(MDT19),MONTH(MDT19)+'Antagelser (investor) (3)'!$C$8,DAY(MDT19)))),"")</f>
        <v/>
      </c>
      <c r="MDV19" s="30" t="str">
        <f>+IFERROR(IF(MDU19="Dato",'Antagelser (investor) (3)'!$C$7,IF(MDU19='Antagelser (investor) (3)'!$C$9,"",DATE(YEAR(MDU19),MONTH(MDU19)+'Antagelser (investor) (3)'!$C$8,DAY(MDU19)))),"")</f>
        <v/>
      </c>
      <c r="MDW19" s="30" t="str">
        <f>+IFERROR(IF(MDV19="Dato",'Antagelser (investor) (3)'!$C$7,IF(MDV19='Antagelser (investor) (3)'!$C$9,"",DATE(YEAR(MDV19),MONTH(MDV19)+'Antagelser (investor) (3)'!$C$8,DAY(MDV19)))),"")</f>
        <v/>
      </c>
      <c r="MDX19" s="30" t="str">
        <f>+IFERROR(IF(MDW19="Dato",'Antagelser (investor) (3)'!$C$7,IF(MDW19='Antagelser (investor) (3)'!$C$9,"",DATE(YEAR(MDW19),MONTH(MDW19)+'Antagelser (investor) (3)'!$C$8,DAY(MDW19)))),"")</f>
        <v/>
      </c>
      <c r="MDY19" s="30" t="str">
        <f>+IFERROR(IF(MDX19="Dato",'Antagelser (investor) (3)'!$C$7,IF(MDX19='Antagelser (investor) (3)'!$C$9,"",DATE(YEAR(MDX19),MONTH(MDX19)+'Antagelser (investor) (3)'!$C$8,DAY(MDX19)))),"")</f>
        <v/>
      </c>
      <c r="MDZ19" s="30" t="str">
        <f>+IFERROR(IF(MDY19="Dato",'Antagelser (investor) (3)'!$C$7,IF(MDY19='Antagelser (investor) (3)'!$C$9,"",DATE(YEAR(MDY19),MONTH(MDY19)+'Antagelser (investor) (3)'!$C$8,DAY(MDY19)))),"")</f>
        <v/>
      </c>
      <c r="MEA19" s="30" t="str">
        <f>+IFERROR(IF(MDZ19="Dato",'Antagelser (investor) (3)'!$C$7,IF(MDZ19='Antagelser (investor) (3)'!$C$9,"",DATE(YEAR(MDZ19),MONTH(MDZ19)+'Antagelser (investor) (3)'!$C$8,DAY(MDZ19)))),"")</f>
        <v/>
      </c>
      <c r="MEB19" s="30" t="str">
        <f>+IFERROR(IF(MEA19="Dato",'Antagelser (investor) (3)'!$C$7,IF(MEA19='Antagelser (investor) (3)'!$C$9,"",DATE(YEAR(MEA19),MONTH(MEA19)+'Antagelser (investor) (3)'!$C$8,DAY(MEA19)))),"")</f>
        <v/>
      </c>
      <c r="MEC19" s="30" t="str">
        <f>+IFERROR(IF(MEB19="Dato",'Antagelser (investor) (3)'!$C$7,IF(MEB19='Antagelser (investor) (3)'!$C$9,"",DATE(YEAR(MEB19),MONTH(MEB19)+'Antagelser (investor) (3)'!$C$8,DAY(MEB19)))),"")</f>
        <v/>
      </c>
      <c r="MED19" s="30" t="str">
        <f>+IFERROR(IF(MEC19="Dato",'Antagelser (investor) (3)'!$C$7,IF(MEC19='Antagelser (investor) (3)'!$C$9,"",DATE(YEAR(MEC19),MONTH(MEC19)+'Antagelser (investor) (3)'!$C$8,DAY(MEC19)))),"")</f>
        <v/>
      </c>
      <c r="MEE19" s="30" t="str">
        <f>+IFERROR(IF(MED19="Dato",'Antagelser (investor) (3)'!$C$7,IF(MED19='Antagelser (investor) (3)'!$C$9,"",DATE(YEAR(MED19),MONTH(MED19)+'Antagelser (investor) (3)'!$C$8,DAY(MED19)))),"")</f>
        <v/>
      </c>
      <c r="MEF19" s="30" t="str">
        <f>+IFERROR(IF(MEE19="Dato",'Antagelser (investor) (3)'!$C$7,IF(MEE19='Antagelser (investor) (3)'!$C$9,"",DATE(YEAR(MEE19),MONTH(MEE19)+'Antagelser (investor) (3)'!$C$8,DAY(MEE19)))),"")</f>
        <v/>
      </c>
      <c r="MEG19" s="30" t="str">
        <f>+IFERROR(IF(MEF19="Dato",'Antagelser (investor) (3)'!$C$7,IF(MEF19='Antagelser (investor) (3)'!$C$9,"",DATE(YEAR(MEF19),MONTH(MEF19)+'Antagelser (investor) (3)'!$C$8,DAY(MEF19)))),"")</f>
        <v/>
      </c>
      <c r="MEH19" s="30" t="str">
        <f>+IFERROR(IF(MEG19="Dato",'Antagelser (investor) (3)'!$C$7,IF(MEG19='Antagelser (investor) (3)'!$C$9,"",DATE(YEAR(MEG19),MONTH(MEG19)+'Antagelser (investor) (3)'!$C$8,DAY(MEG19)))),"")</f>
        <v/>
      </c>
      <c r="MEI19" s="30" t="str">
        <f>+IFERROR(IF(MEH19="Dato",'Antagelser (investor) (3)'!$C$7,IF(MEH19='Antagelser (investor) (3)'!$C$9,"",DATE(YEAR(MEH19),MONTH(MEH19)+'Antagelser (investor) (3)'!$C$8,DAY(MEH19)))),"")</f>
        <v/>
      </c>
      <c r="MEJ19" s="30" t="str">
        <f>+IFERROR(IF(MEI19="Dato",'Antagelser (investor) (3)'!$C$7,IF(MEI19='Antagelser (investor) (3)'!$C$9,"",DATE(YEAR(MEI19),MONTH(MEI19)+'Antagelser (investor) (3)'!$C$8,DAY(MEI19)))),"")</f>
        <v/>
      </c>
      <c r="MEK19" s="30" t="str">
        <f>+IFERROR(IF(MEJ19="Dato",'Antagelser (investor) (3)'!$C$7,IF(MEJ19='Antagelser (investor) (3)'!$C$9,"",DATE(YEAR(MEJ19),MONTH(MEJ19)+'Antagelser (investor) (3)'!$C$8,DAY(MEJ19)))),"")</f>
        <v/>
      </c>
      <c r="MEL19" s="30" t="str">
        <f>+IFERROR(IF(MEK19="Dato",'Antagelser (investor) (3)'!$C$7,IF(MEK19='Antagelser (investor) (3)'!$C$9,"",DATE(YEAR(MEK19),MONTH(MEK19)+'Antagelser (investor) (3)'!$C$8,DAY(MEK19)))),"")</f>
        <v/>
      </c>
      <c r="MEM19" s="30" t="str">
        <f>+IFERROR(IF(MEL19="Dato",'Antagelser (investor) (3)'!$C$7,IF(MEL19='Antagelser (investor) (3)'!$C$9,"",DATE(YEAR(MEL19),MONTH(MEL19)+'Antagelser (investor) (3)'!$C$8,DAY(MEL19)))),"")</f>
        <v/>
      </c>
      <c r="MEN19" s="30" t="str">
        <f>+IFERROR(IF(MEM19="Dato",'Antagelser (investor) (3)'!$C$7,IF(MEM19='Antagelser (investor) (3)'!$C$9,"",DATE(YEAR(MEM19),MONTH(MEM19)+'Antagelser (investor) (3)'!$C$8,DAY(MEM19)))),"")</f>
        <v/>
      </c>
      <c r="MEO19" s="30" t="str">
        <f>+IFERROR(IF(MEN19="Dato",'Antagelser (investor) (3)'!$C$7,IF(MEN19='Antagelser (investor) (3)'!$C$9,"",DATE(YEAR(MEN19),MONTH(MEN19)+'Antagelser (investor) (3)'!$C$8,DAY(MEN19)))),"")</f>
        <v/>
      </c>
      <c r="MEP19" s="30" t="str">
        <f>+IFERROR(IF(MEO19="Dato",'Antagelser (investor) (3)'!$C$7,IF(MEO19='Antagelser (investor) (3)'!$C$9,"",DATE(YEAR(MEO19),MONTH(MEO19)+'Antagelser (investor) (3)'!$C$8,DAY(MEO19)))),"")</f>
        <v/>
      </c>
      <c r="MEQ19" s="30" t="str">
        <f>+IFERROR(IF(MEP19="Dato",'Antagelser (investor) (3)'!$C$7,IF(MEP19='Antagelser (investor) (3)'!$C$9,"",DATE(YEAR(MEP19),MONTH(MEP19)+'Antagelser (investor) (3)'!$C$8,DAY(MEP19)))),"")</f>
        <v/>
      </c>
      <c r="MER19" s="30" t="str">
        <f>+IFERROR(IF(MEQ19="Dato",'Antagelser (investor) (3)'!$C$7,IF(MEQ19='Antagelser (investor) (3)'!$C$9,"",DATE(YEAR(MEQ19),MONTH(MEQ19)+'Antagelser (investor) (3)'!$C$8,DAY(MEQ19)))),"")</f>
        <v/>
      </c>
      <c r="MES19" s="30" t="str">
        <f>+IFERROR(IF(MER19="Dato",'Antagelser (investor) (3)'!$C$7,IF(MER19='Antagelser (investor) (3)'!$C$9,"",DATE(YEAR(MER19),MONTH(MER19)+'Antagelser (investor) (3)'!$C$8,DAY(MER19)))),"")</f>
        <v/>
      </c>
      <c r="MET19" s="30" t="str">
        <f>+IFERROR(IF(MES19="Dato",'Antagelser (investor) (3)'!$C$7,IF(MES19='Antagelser (investor) (3)'!$C$9,"",DATE(YEAR(MES19),MONTH(MES19)+'Antagelser (investor) (3)'!$C$8,DAY(MES19)))),"")</f>
        <v/>
      </c>
      <c r="MEU19" s="30" t="str">
        <f>+IFERROR(IF(MET19="Dato",'Antagelser (investor) (3)'!$C$7,IF(MET19='Antagelser (investor) (3)'!$C$9,"",DATE(YEAR(MET19),MONTH(MET19)+'Antagelser (investor) (3)'!$C$8,DAY(MET19)))),"")</f>
        <v/>
      </c>
      <c r="MEV19" s="30" t="str">
        <f>+IFERROR(IF(MEU19="Dato",'Antagelser (investor) (3)'!$C$7,IF(MEU19='Antagelser (investor) (3)'!$C$9,"",DATE(YEAR(MEU19),MONTH(MEU19)+'Antagelser (investor) (3)'!$C$8,DAY(MEU19)))),"")</f>
        <v/>
      </c>
      <c r="MEW19" s="30" t="str">
        <f>+IFERROR(IF(MEV19="Dato",'Antagelser (investor) (3)'!$C$7,IF(MEV19='Antagelser (investor) (3)'!$C$9,"",DATE(YEAR(MEV19),MONTH(MEV19)+'Antagelser (investor) (3)'!$C$8,DAY(MEV19)))),"")</f>
        <v/>
      </c>
      <c r="MEX19" s="30" t="str">
        <f>+IFERROR(IF(MEW19="Dato",'Antagelser (investor) (3)'!$C$7,IF(MEW19='Antagelser (investor) (3)'!$C$9,"",DATE(YEAR(MEW19),MONTH(MEW19)+'Antagelser (investor) (3)'!$C$8,DAY(MEW19)))),"")</f>
        <v/>
      </c>
      <c r="MEY19" s="30" t="str">
        <f>+IFERROR(IF(MEX19="Dato",'Antagelser (investor) (3)'!$C$7,IF(MEX19='Antagelser (investor) (3)'!$C$9,"",DATE(YEAR(MEX19),MONTH(MEX19)+'Antagelser (investor) (3)'!$C$8,DAY(MEX19)))),"")</f>
        <v/>
      </c>
      <c r="MEZ19" s="30" t="str">
        <f>+IFERROR(IF(MEY19="Dato",'Antagelser (investor) (3)'!$C$7,IF(MEY19='Antagelser (investor) (3)'!$C$9,"",DATE(YEAR(MEY19),MONTH(MEY19)+'Antagelser (investor) (3)'!$C$8,DAY(MEY19)))),"")</f>
        <v/>
      </c>
      <c r="MFA19" s="30" t="str">
        <f>+IFERROR(IF(MEZ19="Dato",'Antagelser (investor) (3)'!$C$7,IF(MEZ19='Antagelser (investor) (3)'!$C$9,"",DATE(YEAR(MEZ19),MONTH(MEZ19)+'Antagelser (investor) (3)'!$C$8,DAY(MEZ19)))),"")</f>
        <v/>
      </c>
      <c r="MFB19" s="30" t="str">
        <f>+IFERROR(IF(MFA19="Dato",'Antagelser (investor) (3)'!$C$7,IF(MFA19='Antagelser (investor) (3)'!$C$9,"",DATE(YEAR(MFA19),MONTH(MFA19)+'Antagelser (investor) (3)'!$C$8,DAY(MFA19)))),"")</f>
        <v/>
      </c>
      <c r="MFC19" s="30" t="str">
        <f>+IFERROR(IF(MFB19="Dato",'Antagelser (investor) (3)'!$C$7,IF(MFB19='Antagelser (investor) (3)'!$C$9,"",DATE(YEAR(MFB19),MONTH(MFB19)+'Antagelser (investor) (3)'!$C$8,DAY(MFB19)))),"")</f>
        <v/>
      </c>
      <c r="MFD19" s="30" t="str">
        <f>+IFERROR(IF(MFC19="Dato",'Antagelser (investor) (3)'!$C$7,IF(MFC19='Antagelser (investor) (3)'!$C$9,"",DATE(YEAR(MFC19),MONTH(MFC19)+'Antagelser (investor) (3)'!$C$8,DAY(MFC19)))),"")</f>
        <v/>
      </c>
      <c r="MFE19" s="30" t="str">
        <f>+IFERROR(IF(MFD19="Dato",'Antagelser (investor) (3)'!$C$7,IF(MFD19='Antagelser (investor) (3)'!$C$9,"",DATE(YEAR(MFD19),MONTH(MFD19)+'Antagelser (investor) (3)'!$C$8,DAY(MFD19)))),"")</f>
        <v/>
      </c>
      <c r="MFF19" s="30" t="str">
        <f>+IFERROR(IF(MFE19="Dato",'Antagelser (investor) (3)'!$C$7,IF(MFE19='Antagelser (investor) (3)'!$C$9,"",DATE(YEAR(MFE19),MONTH(MFE19)+'Antagelser (investor) (3)'!$C$8,DAY(MFE19)))),"")</f>
        <v/>
      </c>
      <c r="MFG19" s="30" t="str">
        <f>+IFERROR(IF(MFF19="Dato",'Antagelser (investor) (3)'!$C$7,IF(MFF19='Antagelser (investor) (3)'!$C$9,"",DATE(YEAR(MFF19),MONTH(MFF19)+'Antagelser (investor) (3)'!$C$8,DAY(MFF19)))),"")</f>
        <v/>
      </c>
      <c r="MFH19" s="30" t="str">
        <f>+IFERROR(IF(MFG19="Dato",'Antagelser (investor) (3)'!$C$7,IF(MFG19='Antagelser (investor) (3)'!$C$9,"",DATE(YEAR(MFG19),MONTH(MFG19)+'Antagelser (investor) (3)'!$C$8,DAY(MFG19)))),"")</f>
        <v/>
      </c>
      <c r="MFI19" s="30" t="str">
        <f>+IFERROR(IF(MFH19="Dato",'Antagelser (investor) (3)'!$C$7,IF(MFH19='Antagelser (investor) (3)'!$C$9,"",DATE(YEAR(MFH19),MONTH(MFH19)+'Antagelser (investor) (3)'!$C$8,DAY(MFH19)))),"")</f>
        <v/>
      </c>
      <c r="MFJ19" s="30" t="str">
        <f>+IFERROR(IF(MFI19="Dato",'Antagelser (investor) (3)'!$C$7,IF(MFI19='Antagelser (investor) (3)'!$C$9,"",DATE(YEAR(MFI19),MONTH(MFI19)+'Antagelser (investor) (3)'!$C$8,DAY(MFI19)))),"")</f>
        <v/>
      </c>
      <c r="MFK19" s="30" t="str">
        <f>+IFERROR(IF(MFJ19="Dato",'Antagelser (investor) (3)'!$C$7,IF(MFJ19='Antagelser (investor) (3)'!$C$9,"",DATE(YEAR(MFJ19),MONTH(MFJ19)+'Antagelser (investor) (3)'!$C$8,DAY(MFJ19)))),"")</f>
        <v/>
      </c>
      <c r="MFL19" s="30" t="str">
        <f>+IFERROR(IF(MFK19="Dato",'Antagelser (investor) (3)'!$C$7,IF(MFK19='Antagelser (investor) (3)'!$C$9,"",DATE(YEAR(MFK19),MONTH(MFK19)+'Antagelser (investor) (3)'!$C$8,DAY(MFK19)))),"")</f>
        <v/>
      </c>
      <c r="MFM19" s="30" t="str">
        <f>+IFERROR(IF(MFL19="Dato",'Antagelser (investor) (3)'!$C$7,IF(MFL19='Antagelser (investor) (3)'!$C$9,"",DATE(YEAR(MFL19),MONTH(MFL19)+'Antagelser (investor) (3)'!$C$8,DAY(MFL19)))),"")</f>
        <v/>
      </c>
      <c r="MFN19" s="30" t="str">
        <f>+IFERROR(IF(MFM19="Dato",'Antagelser (investor) (3)'!$C$7,IF(MFM19='Antagelser (investor) (3)'!$C$9,"",DATE(YEAR(MFM19),MONTH(MFM19)+'Antagelser (investor) (3)'!$C$8,DAY(MFM19)))),"")</f>
        <v/>
      </c>
      <c r="MFO19" s="30" t="str">
        <f>+IFERROR(IF(MFN19="Dato",'Antagelser (investor) (3)'!$C$7,IF(MFN19='Antagelser (investor) (3)'!$C$9,"",DATE(YEAR(MFN19),MONTH(MFN19)+'Antagelser (investor) (3)'!$C$8,DAY(MFN19)))),"")</f>
        <v/>
      </c>
      <c r="MFP19" s="30" t="str">
        <f>+IFERROR(IF(MFO19="Dato",'Antagelser (investor) (3)'!$C$7,IF(MFO19='Antagelser (investor) (3)'!$C$9,"",DATE(YEAR(MFO19),MONTH(MFO19)+'Antagelser (investor) (3)'!$C$8,DAY(MFO19)))),"")</f>
        <v/>
      </c>
      <c r="MFQ19" s="30" t="str">
        <f>+IFERROR(IF(MFP19="Dato",'Antagelser (investor) (3)'!$C$7,IF(MFP19='Antagelser (investor) (3)'!$C$9,"",DATE(YEAR(MFP19),MONTH(MFP19)+'Antagelser (investor) (3)'!$C$8,DAY(MFP19)))),"")</f>
        <v/>
      </c>
      <c r="MFR19" s="30" t="str">
        <f>+IFERROR(IF(MFQ19="Dato",'Antagelser (investor) (3)'!$C$7,IF(MFQ19='Antagelser (investor) (3)'!$C$9,"",DATE(YEAR(MFQ19),MONTH(MFQ19)+'Antagelser (investor) (3)'!$C$8,DAY(MFQ19)))),"")</f>
        <v/>
      </c>
      <c r="MFS19" s="30" t="str">
        <f>+IFERROR(IF(MFR19="Dato",'Antagelser (investor) (3)'!$C$7,IF(MFR19='Antagelser (investor) (3)'!$C$9,"",DATE(YEAR(MFR19),MONTH(MFR19)+'Antagelser (investor) (3)'!$C$8,DAY(MFR19)))),"")</f>
        <v/>
      </c>
      <c r="MFT19" s="30" t="str">
        <f>+IFERROR(IF(MFS19="Dato",'Antagelser (investor) (3)'!$C$7,IF(MFS19='Antagelser (investor) (3)'!$C$9,"",DATE(YEAR(MFS19),MONTH(MFS19)+'Antagelser (investor) (3)'!$C$8,DAY(MFS19)))),"")</f>
        <v/>
      </c>
      <c r="MFU19" s="30" t="str">
        <f>+IFERROR(IF(MFT19="Dato",'Antagelser (investor) (3)'!$C$7,IF(MFT19='Antagelser (investor) (3)'!$C$9,"",DATE(YEAR(MFT19),MONTH(MFT19)+'Antagelser (investor) (3)'!$C$8,DAY(MFT19)))),"")</f>
        <v/>
      </c>
      <c r="MFV19" s="30" t="str">
        <f>+IFERROR(IF(MFU19="Dato",'Antagelser (investor) (3)'!$C$7,IF(MFU19='Antagelser (investor) (3)'!$C$9,"",DATE(YEAR(MFU19),MONTH(MFU19)+'Antagelser (investor) (3)'!$C$8,DAY(MFU19)))),"")</f>
        <v/>
      </c>
      <c r="MFW19" s="30" t="str">
        <f>+IFERROR(IF(MFV19="Dato",'Antagelser (investor) (3)'!$C$7,IF(MFV19='Antagelser (investor) (3)'!$C$9,"",DATE(YEAR(MFV19),MONTH(MFV19)+'Antagelser (investor) (3)'!$C$8,DAY(MFV19)))),"")</f>
        <v/>
      </c>
      <c r="MFX19" s="30" t="str">
        <f>+IFERROR(IF(MFW19="Dato",'Antagelser (investor) (3)'!$C$7,IF(MFW19='Antagelser (investor) (3)'!$C$9,"",DATE(YEAR(MFW19),MONTH(MFW19)+'Antagelser (investor) (3)'!$C$8,DAY(MFW19)))),"")</f>
        <v/>
      </c>
      <c r="MFY19" s="30" t="str">
        <f>+IFERROR(IF(MFX19="Dato",'Antagelser (investor) (3)'!$C$7,IF(MFX19='Antagelser (investor) (3)'!$C$9,"",DATE(YEAR(MFX19),MONTH(MFX19)+'Antagelser (investor) (3)'!$C$8,DAY(MFX19)))),"")</f>
        <v/>
      </c>
      <c r="MFZ19" s="30" t="str">
        <f>+IFERROR(IF(MFY19="Dato",'Antagelser (investor) (3)'!$C$7,IF(MFY19='Antagelser (investor) (3)'!$C$9,"",DATE(YEAR(MFY19),MONTH(MFY19)+'Antagelser (investor) (3)'!$C$8,DAY(MFY19)))),"")</f>
        <v/>
      </c>
      <c r="MGA19" s="30" t="str">
        <f>+IFERROR(IF(MFZ19="Dato",'Antagelser (investor) (3)'!$C$7,IF(MFZ19='Antagelser (investor) (3)'!$C$9,"",DATE(YEAR(MFZ19),MONTH(MFZ19)+'Antagelser (investor) (3)'!$C$8,DAY(MFZ19)))),"")</f>
        <v/>
      </c>
      <c r="MGB19" s="30" t="str">
        <f>+IFERROR(IF(MGA19="Dato",'Antagelser (investor) (3)'!$C$7,IF(MGA19='Antagelser (investor) (3)'!$C$9,"",DATE(YEAR(MGA19),MONTH(MGA19)+'Antagelser (investor) (3)'!$C$8,DAY(MGA19)))),"")</f>
        <v/>
      </c>
      <c r="MGC19" s="30" t="str">
        <f>+IFERROR(IF(MGB19="Dato",'Antagelser (investor) (3)'!$C$7,IF(MGB19='Antagelser (investor) (3)'!$C$9,"",DATE(YEAR(MGB19),MONTH(MGB19)+'Antagelser (investor) (3)'!$C$8,DAY(MGB19)))),"")</f>
        <v/>
      </c>
      <c r="MGD19" s="30" t="str">
        <f>+IFERROR(IF(MGC19="Dato",'Antagelser (investor) (3)'!$C$7,IF(MGC19='Antagelser (investor) (3)'!$C$9,"",DATE(YEAR(MGC19),MONTH(MGC19)+'Antagelser (investor) (3)'!$C$8,DAY(MGC19)))),"")</f>
        <v/>
      </c>
      <c r="MGE19" s="30" t="str">
        <f>+IFERROR(IF(MGD19="Dato",'Antagelser (investor) (3)'!$C$7,IF(MGD19='Antagelser (investor) (3)'!$C$9,"",DATE(YEAR(MGD19),MONTH(MGD19)+'Antagelser (investor) (3)'!$C$8,DAY(MGD19)))),"")</f>
        <v/>
      </c>
      <c r="MGF19" s="30" t="str">
        <f>+IFERROR(IF(MGE19="Dato",'Antagelser (investor) (3)'!$C$7,IF(MGE19='Antagelser (investor) (3)'!$C$9,"",DATE(YEAR(MGE19),MONTH(MGE19)+'Antagelser (investor) (3)'!$C$8,DAY(MGE19)))),"")</f>
        <v/>
      </c>
      <c r="MGG19" s="30" t="str">
        <f>+IFERROR(IF(MGF19="Dato",'Antagelser (investor) (3)'!$C$7,IF(MGF19='Antagelser (investor) (3)'!$C$9,"",DATE(YEAR(MGF19),MONTH(MGF19)+'Antagelser (investor) (3)'!$C$8,DAY(MGF19)))),"")</f>
        <v/>
      </c>
      <c r="MGH19" s="30" t="str">
        <f>+IFERROR(IF(MGG19="Dato",'Antagelser (investor) (3)'!$C$7,IF(MGG19='Antagelser (investor) (3)'!$C$9,"",DATE(YEAR(MGG19),MONTH(MGG19)+'Antagelser (investor) (3)'!$C$8,DAY(MGG19)))),"")</f>
        <v/>
      </c>
      <c r="MGI19" s="30" t="str">
        <f>+IFERROR(IF(MGH19="Dato",'Antagelser (investor) (3)'!$C$7,IF(MGH19='Antagelser (investor) (3)'!$C$9,"",DATE(YEAR(MGH19),MONTH(MGH19)+'Antagelser (investor) (3)'!$C$8,DAY(MGH19)))),"")</f>
        <v/>
      </c>
      <c r="MGJ19" s="30" t="str">
        <f>+IFERROR(IF(MGI19="Dato",'Antagelser (investor) (3)'!$C$7,IF(MGI19='Antagelser (investor) (3)'!$C$9,"",DATE(YEAR(MGI19),MONTH(MGI19)+'Antagelser (investor) (3)'!$C$8,DAY(MGI19)))),"")</f>
        <v/>
      </c>
      <c r="MGK19" s="30" t="str">
        <f>+IFERROR(IF(MGJ19="Dato",'Antagelser (investor) (3)'!$C$7,IF(MGJ19='Antagelser (investor) (3)'!$C$9,"",DATE(YEAR(MGJ19),MONTH(MGJ19)+'Antagelser (investor) (3)'!$C$8,DAY(MGJ19)))),"")</f>
        <v/>
      </c>
      <c r="MGL19" s="30" t="str">
        <f>+IFERROR(IF(MGK19="Dato",'Antagelser (investor) (3)'!$C$7,IF(MGK19='Antagelser (investor) (3)'!$C$9,"",DATE(YEAR(MGK19),MONTH(MGK19)+'Antagelser (investor) (3)'!$C$8,DAY(MGK19)))),"")</f>
        <v/>
      </c>
      <c r="MGM19" s="30" t="str">
        <f>+IFERROR(IF(MGL19="Dato",'Antagelser (investor) (3)'!$C$7,IF(MGL19='Antagelser (investor) (3)'!$C$9,"",DATE(YEAR(MGL19),MONTH(MGL19)+'Antagelser (investor) (3)'!$C$8,DAY(MGL19)))),"")</f>
        <v/>
      </c>
      <c r="MGN19" s="30" t="str">
        <f>+IFERROR(IF(MGM19="Dato",'Antagelser (investor) (3)'!$C$7,IF(MGM19='Antagelser (investor) (3)'!$C$9,"",DATE(YEAR(MGM19),MONTH(MGM19)+'Antagelser (investor) (3)'!$C$8,DAY(MGM19)))),"")</f>
        <v/>
      </c>
      <c r="MGO19" s="30" t="str">
        <f>+IFERROR(IF(MGN19="Dato",'Antagelser (investor) (3)'!$C$7,IF(MGN19='Antagelser (investor) (3)'!$C$9,"",DATE(YEAR(MGN19),MONTH(MGN19)+'Antagelser (investor) (3)'!$C$8,DAY(MGN19)))),"")</f>
        <v/>
      </c>
      <c r="MGP19" s="30" t="str">
        <f>+IFERROR(IF(MGO19="Dato",'Antagelser (investor) (3)'!$C$7,IF(MGO19='Antagelser (investor) (3)'!$C$9,"",DATE(YEAR(MGO19),MONTH(MGO19)+'Antagelser (investor) (3)'!$C$8,DAY(MGO19)))),"")</f>
        <v/>
      </c>
      <c r="MGQ19" s="30" t="str">
        <f>+IFERROR(IF(MGP19="Dato",'Antagelser (investor) (3)'!$C$7,IF(MGP19='Antagelser (investor) (3)'!$C$9,"",DATE(YEAR(MGP19),MONTH(MGP19)+'Antagelser (investor) (3)'!$C$8,DAY(MGP19)))),"")</f>
        <v/>
      </c>
      <c r="MGR19" s="30" t="str">
        <f>+IFERROR(IF(MGQ19="Dato",'Antagelser (investor) (3)'!$C$7,IF(MGQ19='Antagelser (investor) (3)'!$C$9,"",DATE(YEAR(MGQ19),MONTH(MGQ19)+'Antagelser (investor) (3)'!$C$8,DAY(MGQ19)))),"")</f>
        <v/>
      </c>
      <c r="MGS19" s="30" t="str">
        <f>+IFERROR(IF(MGR19="Dato",'Antagelser (investor) (3)'!$C$7,IF(MGR19='Antagelser (investor) (3)'!$C$9,"",DATE(YEAR(MGR19),MONTH(MGR19)+'Antagelser (investor) (3)'!$C$8,DAY(MGR19)))),"")</f>
        <v/>
      </c>
      <c r="MGT19" s="30" t="str">
        <f>+IFERROR(IF(MGS19="Dato",'Antagelser (investor) (3)'!$C$7,IF(MGS19='Antagelser (investor) (3)'!$C$9,"",DATE(YEAR(MGS19),MONTH(MGS19)+'Antagelser (investor) (3)'!$C$8,DAY(MGS19)))),"")</f>
        <v/>
      </c>
      <c r="MGU19" s="30" t="str">
        <f>+IFERROR(IF(MGT19="Dato",'Antagelser (investor) (3)'!$C$7,IF(MGT19='Antagelser (investor) (3)'!$C$9,"",DATE(YEAR(MGT19),MONTH(MGT19)+'Antagelser (investor) (3)'!$C$8,DAY(MGT19)))),"")</f>
        <v/>
      </c>
      <c r="MGV19" s="30" t="str">
        <f>+IFERROR(IF(MGU19="Dato",'Antagelser (investor) (3)'!$C$7,IF(MGU19='Antagelser (investor) (3)'!$C$9,"",DATE(YEAR(MGU19),MONTH(MGU19)+'Antagelser (investor) (3)'!$C$8,DAY(MGU19)))),"")</f>
        <v/>
      </c>
      <c r="MGW19" s="30" t="str">
        <f>+IFERROR(IF(MGV19="Dato",'Antagelser (investor) (3)'!$C$7,IF(MGV19='Antagelser (investor) (3)'!$C$9,"",DATE(YEAR(MGV19),MONTH(MGV19)+'Antagelser (investor) (3)'!$C$8,DAY(MGV19)))),"")</f>
        <v/>
      </c>
      <c r="MGX19" s="30" t="str">
        <f>+IFERROR(IF(MGW19="Dato",'Antagelser (investor) (3)'!$C$7,IF(MGW19='Antagelser (investor) (3)'!$C$9,"",DATE(YEAR(MGW19),MONTH(MGW19)+'Antagelser (investor) (3)'!$C$8,DAY(MGW19)))),"")</f>
        <v/>
      </c>
      <c r="MGY19" s="30" t="str">
        <f>+IFERROR(IF(MGX19="Dato",'Antagelser (investor) (3)'!$C$7,IF(MGX19='Antagelser (investor) (3)'!$C$9,"",DATE(YEAR(MGX19),MONTH(MGX19)+'Antagelser (investor) (3)'!$C$8,DAY(MGX19)))),"")</f>
        <v/>
      </c>
      <c r="MGZ19" s="30" t="str">
        <f>+IFERROR(IF(MGY19="Dato",'Antagelser (investor) (3)'!$C$7,IF(MGY19='Antagelser (investor) (3)'!$C$9,"",DATE(YEAR(MGY19),MONTH(MGY19)+'Antagelser (investor) (3)'!$C$8,DAY(MGY19)))),"")</f>
        <v/>
      </c>
      <c r="MHA19" s="30" t="str">
        <f>+IFERROR(IF(MGZ19="Dato",'Antagelser (investor) (3)'!$C$7,IF(MGZ19='Antagelser (investor) (3)'!$C$9,"",DATE(YEAR(MGZ19),MONTH(MGZ19)+'Antagelser (investor) (3)'!$C$8,DAY(MGZ19)))),"")</f>
        <v/>
      </c>
      <c r="MHB19" s="30" t="str">
        <f>+IFERROR(IF(MHA19="Dato",'Antagelser (investor) (3)'!$C$7,IF(MHA19='Antagelser (investor) (3)'!$C$9,"",DATE(YEAR(MHA19),MONTH(MHA19)+'Antagelser (investor) (3)'!$C$8,DAY(MHA19)))),"")</f>
        <v/>
      </c>
      <c r="MHC19" s="30" t="str">
        <f>+IFERROR(IF(MHB19="Dato",'Antagelser (investor) (3)'!$C$7,IF(MHB19='Antagelser (investor) (3)'!$C$9,"",DATE(YEAR(MHB19),MONTH(MHB19)+'Antagelser (investor) (3)'!$C$8,DAY(MHB19)))),"")</f>
        <v/>
      </c>
      <c r="MHD19" s="30" t="str">
        <f>+IFERROR(IF(MHC19="Dato",'Antagelser (investor) (3)'!$C$7,IF(MHC19='Antagelser (investor) (3)'!$C$9,"",DATE(YEAR(MHC19),MONTH(MHC19)+'Antagelser (investor) (3)'!$C$8,DAY(MHC19)))),"")</f>
        <v/>
      </c>
      <c r="MHE19" s="30" t="str">
        <f>+IFERROR(IF(MHD19="Dato",'Antagelser (investor) (3)'!$C$7,IF(MHD19='Antagelser (investor) (3)'!$C$9,"",DATE(YEAR(MHD19),MONTH(MHD19)+'Antagelser (investor) (3)'!$C$8,DAY(MHD19)))),"")</f>
        <v/>
      </c>
      <c r="MHF19" s="30" t="str">
        <f>+IFERROR(IF(MHE19="Dato",'Antagelser (investor) (3)'!$C$7,IF(MHE19='Antagelser (investor) (3)'!$C$9,"",DATE(YEAR(MHE19),MONTH(MHE19)+'Antagelser (investor) (3)'!$C$8,DAY(MHE19)))),"")</f>
        <v/>
      </c>
      <c r="MHG19" s="30" t="str">
        <f>+IFERROR(IF(MHF19="Dato",'Antagelser (investor) (3)'!$C$7,IF(MHF19='Antagelser (investor) (3)'!$C$9,"",DATE(YEAR(MHF19),MONTH(MHF19)+'Antagelser (investor) (3)'!$C$8,DAY(MHF19)))),"")</f>
        <v/>
      </c>
      <c r="MHH19" s="30" t="str">
        <f>+IFERROR(IF(MHG19="Dato",'Antagelser (investor) (3)'!$C$7,IF(MHG19='Antagelser (investor) (3)'!$C$9,"",DATE(YEAR(MHG19),MONTH(MHG19)+'Antagelser (investor) (3)'!$C$8,DAY(MHG19)))),"")</f>
        <v/>
      </c>
      <c r="MHI19" s="30" t="str">
        <f>+IFERROR(IF(MHH19="Dato",'Antagelser (investor) (3)'!$C$7,IF(MHH19='Antagelser (investor) (3)'!$C$9,"",DATE(YEAR(MHH19),MONTH(MHH19)+'Antagelser (investor) (3)'!$C$8,DAY(MHH19)))),"")</f>
        <v/>
      </c>
      <c r="MHJ19" s="30" t="str">
        <f>+IFERROR(IF(MHI19="Dato",'Antagelser (investor) (3)'!$C$7,IF(MHI19='Antagelser (investor) (3)'!$C$9,"",DATE(YEAR(MHI19),MONTH(MHI19)+'Antagelser (investor) (3)'!$C$8,DAY(MHI19)))),"")</f>
        <v/>
      </c>
      <c r="MHK19" s="30" t="str">
        <f>+IFERROR(IF(MHJ19="Dato",'Antagelser (investor) (3)'!$C$7,IF(MHJ19='Antagelser (investor) (3)'!$C$9,"",DATE(YEAR(MHJ19),MONTH(MHJ19)+'Antagelser (investor) (3)'!$C$8,DAY(MHJ19)))),"")</f>
        <v/>
      </c>
      <c r="MHL19" s="30" t="str">
        <f>+IFERROR(IF(MHK19="Dato",'Antagelser (investor) (3)'!$C$7,IF(MHK19='Antagelser (investor) (3)'!$C$9,"",DATE(YEAR(MHK19),MONTH(MHK19)+'Antagelser (investor) (3)'!$C$8,DAY(MHK19)))),"")</f>
        <v/>
      </c>
      <c r="MHM19" s="30" t="str">
        <f>+IFERROR(IF(MHL19="Dato",'Antagelser (investor) (3)'!$C$7,IF(MHL19='Antagelser (investor) (3)'!$C$9,"",DATE(YEAR(MHL19),MONTH(MHL19)+'Antagelser (investor) (3)'!$C$8,DAY(MHL19)))),"")</f>
        <v/>
      </c>
      <c r="MHN19" s="30" t="str">
        <f>+IFERROR(IF(MHM19="Dato",'Antagelser (investor) (3)'!$C$7,IF(MHM19='Antagelser (investor) (3)'!$C$9,"",DATE(YEAR(MHM19),MONTH(MHM19)+'Antagelser (investor) (3)'!$C$8,DAY(MHM19)))),"")</f>
        <v/>
      </c>
      <c r="MHO19" s="30" t="str">
        <f>+IFERROR(IF(MHN19="Dato",'Antagelser (investor) (3)'!$C$7,IF(MHN19='Antagelser (investor) (3)'!$C$9,"",DATE(YEAR(MHN19),MONTH(MHN19)+'Antagelser (investor) (3)'!$C$8,DAY(MHN19)))),"")</f>
        <v/>
      </c>
      <c r="MHP19" s="30" t="str">
        <f>+IFERROR(IF(MHO19="Dato",'Antagelser (investor) (3)'!$C$7,IF(MHO19='Antagelser (investor) (3)'!$C$9,"",DATE(YEAR(MHO19),MONTH(MHO19)+'Antagelser (investor) (3)'!$C$8,DAY(MHO19)))),"")</f>
        <v/>
      </c>
      <c r="MHQ19" s="30" t="str">
        <f>+IFERROR(IF(MHP19="Dato",'Antagelser (investor) (3)'!$C$7,IF(MHP19='Antagelser (investor) (3)'!$C$9,"",DATE(YEAR(MHP19),MONTH(MHP19)+'Antagelser (investor) (3)'!$C$8,DAY(MHP19)))),"")</f>
        <v/>
      </c>
      <c r="MHR19" s="30" t="str">
        <f>+IFERROR(IF(MHQ19="Dato",'Antagelser (investor) (3)'!$C$7,IF(MHQ19='Antagelser (investor) (3)'!$C$9,"",DATE(YEAR(MHQ19),MONTH(MHQ19)+'Antagelser (investor) (3)'!$C$8,DAY(MHQ19)))),"")</f>
        <v/>
      </c>
      <c r="MHS19" s="30" t="str">
        <f>+IFERROR(IF(MHR19="Dato",'Antagelser (investor) (3)'!$C$7,IF(MHR19='Antagelser (investor) (3)'!$C$9,"",DATE(YEAR(MHR19),MONTH(MHR19)+'Antagelser (investor) (3)'!$C$8,DAY(MHR19)))),"")</f>
        <v/>
      </c>
      <c r="MHT19" s="30" t="str">
        <f>+IFERROR(IF(MHS19="Dato",'Antagelser (investor) (3)'!$C$7,IF(MHS19='Antagelser (investor) (3)'!$C$9,"",DATE(YEAR(MHS19),MONTH(MHS19)+'Antagelser (investor) (3)'!$C$8,DAY(MHS19)))),"")</f>
        <v/>
      </c>
      <c r="MHU19" s="30" t="str">
        <f>+IFERROR(IF(MHT19="Dato",'Antagelser (investor) (3)'!$C$7,IF(MHT19='Antagelser (investor) (3)'!$C$9,"",DATE(YEAR(MHT19),MONTH(MHT19)+'Antagelser (investor) (3)'!$C$8,DAY(MHT19)))),"")</f>
        <v/>
      </c>
      <c r="MHV19" s="30" t="str">
        <f>+IFERROR(IF(MHU19="Dato",'Antagelser (investor) (3)'!$C$7,IF(MHU19='Antagelser (investor) (3)'!$C$9,"",DATE(YEAR(MHU19),MONTH(MHU19)+'Antagelser (investor) (3)'!$C$8,DAY(MHU19)))),"")</f>
        <v/>
      </c>
      <c r="MHW19" s="30" t="str">
        <f>+IFERROR(IF(MHV19="Dato",'Antagelser (investor) (3)'!$C$7,IF(MHV19='Antagelser (investor) (3)'!$C$9,"",DATE(YEAR(MHV19),MONTH(MHV19)+'Antagelser (investor) (3)'!$C$8,DAY(MHV19)))),"")</f>
        <v/>
      </c>
      <c r="MHX19" s="30" t="str">
        <f>+IFERROR(IF(MHW19="Dato",'Antagelser (investor) (3)'!$C$7,IF(MHW19='Antagelser (investor) (3)'!$C$9,"",DATE(YEAR(MHW19),MONTH(MHW19)+'Antagelser (investor) (3)'!$C$8,DAY(MHW19)))),"")</f>
        <v/>
      </c>
      <c r="MHY19" s="30" t="str">
        <f>+IFERROR(IF(MHX19="Dato",'Antagelser (investor) (3)'!$C$7,IF(MHX19='Antagelser (investor) (3)'!$C$9,"",DATE(YEAR(MHX19),MONTH(MHX19)+'Antagelser (investor) (3)'!$C$8,DAY(MHX19)))),"")</f>
        <v/>
      </c>
      <c r="MHZ19" s="30" t="str">
        <f>+IFERROR(IF(MHY19="Dato",'Antagelser (investor) (3)'!$C$7,IF(MHY19='Antagelser (investor) (3)'!$C$9,"",DATE(YEAR(MHY19),MONTH(MHY19)+'Antagelser (investor) (3)'!$C$8,DAY(MHY19)))),"")</f>
        <v/>
      </c>
      <c r="MIA19" s="30" t="str">
        <f>+IFERROR(IF(MHZ19="Dato",'Antagelser (investor) (3)'!$C$7,IF(MHZ19='Antagelser (investor) (3)'!$C$9,"",DATE(YEAR(MHZ19),MONTH(MHZ19)+'Antagelser (investor) (3)'!$C$8,DAY(MHZ19)))),"")</f>
        <v/>
      </c>
      <c r="MIB19" s="30" t="str">
        <f>+IFERROR(IF(MIA19="Dato",'Antagelser (investor) (3)'!$C$7,IF(MIA19='Antagelser (investor) (3)'!$C$9,"",DATE(YEAR(MIA19),MONTH(MIA19)+'Antagelser (investor) (3)'!$C$8,DAY(MIA19)))),"")</f>
        <v/>
      </c>
      <c r="MIC19" s="30" t="str">
        <f>+IFERROR(IF(MIB19="Dato",'Antagelser (investor) (3)'!$C$7,IF(MIB19='Antagelser (investor) (3)'!$C$9,"",DATE(YEAR(MIB19),MONTH(MIB19)+'Antagelser (investor) (3)'!$C$8,DAY(MIB19)))),"")</f>
        <v/>
      </c>
      <c r="MID19" s="30" t="str">
        <f>+IFERROR(IF(MIC19="Dato",'Antagelser (investor) (3)'!$C$7,IF(MIC19='Antagelser (investor) (3)'!$C$9,"",DATE(YEAR(MIC19),MONTH(MIC19)+'Antagelser (investor) (3)'!$C$8,DAY(MIC19)))),"")</f>
        <v/>
      </c>
      <c r="MIE19" s="30" t="str">
        <f>+IFERROR(IF(MID19="Dato",'Antagelser (investor) (3)'!$C$7,IF(MID19='Antagelser (investor) (3)'!$C$9,"",DATE(YEAR(MID19),MONTH(MID19)+'Antagelser (investor) (3)'!$C$8,DAY(MID19)))),"")</f>
        <v/>
      </c>
      <c r="MIF19" s="30" t="str">
        <f>+IFERROR(IF(MIE19="Dato",'Antagelser (investor) (3)'!$C$7,IF(MIE19='Antagelser (investor) (3)'!$C$9,"",DATE(YEAR(MIE19),MONTH(MIE19)+'Antagelser (investor) (3)'!$C$8,DAY(MIE19)))),"")</f>
        <v/>
      </c>
      <c r="MIG19" s="30" t="str">
        <f>+IFERROR(IF(MIF19="Dato",'Antagelser (investor) (3)'!$C$7,IF(MIF19='Antagelser (investor) (3)'!$C$9,"",DATE(YEAR(MIF19),MONTH(MIF19)+'Antagelser (investor) (3)'!$C$8,DAY(MIF19)))),"")</f>
        <v/>
      </c>
      <c r="MIH19" s="30" t="str">
        <f>+IFERROR(IF(MIG19="Dato",'Antagelser (investor) (3)'!$C$7,IF(MIG19='Antagelser (investor) (3)'!$C$9,"",DATE(YEAR(MIG19),MONTH(MIG19)+'Antagelser (investor) (3)'!$C$8,DAY(MIG19)))),"")</f>
        <v/>
      </c>
      <c r="MII19" s="30" t="str">
        <f>+IFERROR(IF(MIH19="Dato",'Antagelser (investor) (3)'!$C$7,IF(MIH19='Antagelser (investor) (3)'!$C$9,"",DATE(YEAR(MIH19),MONTH(MIH19)+'Antagelser (investor) (3)'!$C$8,DAY(MIH19)))),"")</f>
        <v/>
      </c>
      <c r="MIJ19" s="30" t="str">
        <f>+IFERROR(IF(MII19="Dato",'Antagelser (investor) (3)'!$C$7,IF(MII19='Antagelser (investor) (3)'!$C$9,"",DATE(YEAR(MII19),MONTH(MII19)+'Antagelser (investor) (3)'!$C$8,DAY(MII19)))),"")</f>
        <v/>
      </c>
      <c r="MIK19" s="30" t="str">
        <f>+IFERROR(IF(MIJ19="Dato",'Antagelser (investor) (3)'!$C$7,IF(MIJ19='Antagelser (investor) (3)'!$C$9,"",DATE(YEAR(MIJ19),MONTH(MIJ19)+'Antagelser (investor) (3)'!$C$8,DAY(MIJ19)))),"")</f>
        <v/>
      </c>
      <c r="MIL19" s="30" t="str">
        <f>+IFERROR(IF(MIK19="Dato",'Antagelser (investor) (3)'!$C$7,IF(MIK19='Antagelser (investor) (3)'!$C$9,"",DATE(YEAR(MIK19),MONTH(MIK19)+'Antagelser (investor) (3)'!$C$8,DAY(MIK19)))),"")</f>
        <v/>
      </c>
      <c r="MIM19" s="30" t="str">
        <f>+IFERROR(IF(MIL19="Dato",'Antagelser (investor) (3)'!$C$7,IF(MIL19='Antagelser (investor) (3)'!$C$9,"",DATE(YEAR(MIL19),MONTH(MIL19)+'Antagelser (investor) (3)'!$C$8,DAY(MIL19)))),"")</f>
        <v/>
      </c>
      <c r="MIN19" s="30" t="str">
        <f>+IFERROR(IF(MIM19="Dato",'Antagelser (investor) (3)'!$C$7,IF(MIM19='Antagelser (investor) (3)'!$C$9,"",DATE(YEAR(MIM19),MONTH(MIM19)+'Antagelser (investor) (3)'!$C$8,DAY(MIM19)))),"")</f>
        <v/>
      </c>
      <c r="MIO19" s="30" t="str">
        <f>+IFERROR(IF(MIN19="Dato",'Antagelser (investor) (3)'!$C$7,IF(MIN19='Antagelser (investor) (3)'!$C$9,"",DATE(YEAR(MIN19),MONTH(MIN19)+'Antagelser (investor) (3)'!$C$8,DAY(MIN19)))),"")</f>
        <v/>
      </c>
      <c r="MIP19" s="30" t="str">
        <f>+IFERROR(IF(MIO19="Dato",'Antagelser (investor) (3)'!$C$7,IF(MIO19='Antagelser (investor) (3)'!$C$9,"",DATE(YEAR(MIO19),MONTH(MIO19)+'Antagelser (investor) (3)'!$C$8,DAY(MIO19)))),"")</f>
        <v/>
      </c>
      <c r="MIQ19" s="30" t="str">
        <f>+IFERROR(IF(MIP19="Dato",'Antagelser (investor) (3)'!$C$7,IF(MIP19='Antagelser (investor) (3)'!$C$9,"",DATE(YEAR(MIP19),MONTH(MIP19)+'Antagelser (investor) (3)'!$C$8,DAY(MIP19)))),"")</f>
        <v/>
      </c>
      <c r="MIR19" s="30" t="str">
        <f>+IFERROR(IF(MIQ19="Dato",'Antagelser (investor) (3)'!$C$7,IF(MIQ19='Antagelser (investor) (3)'!$C$9,"",DATE(YEAR(MIQ19),MONTH(MIQ19)+'Antagelser (investor) (3)'!$C$8,DAY(MIQ19)))),"")</f>
        <v/>
      </c>
      <c r="MIS19" s="30" t="str">
        <f>+IFERROR(IF(MIR19="Dato",'Antagelser (investor) (3)'!$C$7,IF(MIR19='Antagelser (investor) (3)'!$C$9,"",DATE(YEAR(MIR19),MONTH(MIR19)+'Antagelser (investor) (3)'!$C$8,DAY(MIR19)))),"")</f>
        <v/>
      </c>
      <c r="MIT19" s="30" t="str">
        <f>+IFERROR(IF(MIS19="Dato",'Antagelser (investor) (3)'!$C$7,IF(MIS19='Antagelser (investor) (3)'!$C$9,"",DATE(YEAR(MIS19),MONTH(MIS19)+'Antagelser (investor) (3)'!$C$8,DAY(MIS19)))),"")</f>
        <v/>
      </c>
      <c r="MIU19" s="30" t="str">
        <f>+IFERROR(IF(MIT19="Dato",'Antagelser (investor) (3)'!$C$7,IF(MIT19='Antagelser (investor) (3)'!$C$9,"",DATE(YEAR(MIT19),MONTH(MIT19)+'Antagelser (investor) (3)'!$C$8,DAY(MIT19)))),"")</f>
        <v/>
      </c>
      <c r="MIV19" s="30" t="str">
        <f>+IFERROR(IF(MIU19="Dato",'Antagelser (investor) (3)'!$C$7,IF(MIU19='Antagelser (investor) (3)'!$C$9,"",DATE(YEAR(MIU19),MONTH(MIU19)+'Antagelser (investor) (3)'!$C$8,DAY(MIU19)))),"")</f>
        <v/>
      </c>
      <c r="MIW19" s="30" t="str">
        <f>+IFERROR(IF(MIV19="Dato",'Antagelser (investor) (3)'!$C$7,IF(MIV19='Antagelser (investor) (3)'!$C$9,"",DATE(YEAR(MIV19),MONTH(MIV19)+'Antagelser (investor) (3)'!$C$8,DAY(MIV19)))),"")</f>
        <v/>
      </c>
      <c r="MIX19" s="30" t="str">
        <f>+IFERROR(IF(MIW19="Dato",'Antagelser (investor) (3)'!$C$7,IF(MIW19='Antagelser (investor) (3)'!$C$9,"",DATE(YEAR(MIW19),MONTH(MIW19)+'Antagelser (investor) (3)'!$C$8,DAY(MIW19)))),"")</f>
        <v/>
      </c>
      <c r="MIY19" s="30" t="str">
        <f>+IFERROR(IF(MIX19="Dato",'Antagelser (investor) (3)'!$C$7,IF(MIX19='Antagelser (investor) (3)'!$C$9,"",DATE(YEAR(MIX19),MONTH(MIX19)+'Antagelser (investor) (3)'!$C$8,DAY(MIX19)))),"")</f>
        <v/>
      </c>
      <c r="MIZ19" s="30" t="str">
        <f>+IFERROR(IF(MIY19="Dato",'Antagelser (investor) (3)'!$C$7,IF(MIY19='Antagelser (investor) (3)'!$C$9,"",DATE(YEAR(MIY19),MONTH(MIY19)+'Antagelser (investor) (3)'!$C$8,DAY(MIY19)))),"")</f>
        <v/>
      </c>
      <c r="MJA19" s="30" t="str">
        <f>+IFERROR(IF(MIZ19="Dato",'Antagelser (investor) (3)'!$C$7,IF(MIZ19='Antagelser (investor) (3)'!$C$9,"",DATE(YEAR(MIZ19),MONTH(MIZ19)+'Antagelser (investor) (3)'!$C$8,DAY(MIZ19)))),"")</f>
        <v/>
      </c>
      <c r="MJB19" s="30" t="str">
        <f>+IFERROR(IF(MJA19="Dato",'Antagelser (investor) (3)'!$C$7,IF(MJA19='Antagelser (investor) (3)'!$C$9,"",DATE(YEAR(MJA19),MONTH(MJA19)+'Antagelser (investor) (3)'!$C$8,DAY(MJA19)))),"")</f>
        <v/>
      </c>
      <c r="MJC19" s="30" t="str">
        <f>+IFERROR(IF(MJB19="Dato",'Antagelser (investor) (3)'!$C$7,IF(MJB19='Antagelser (investor) (3)'!$C$9,"",DATE(YEAR(MJB19),MONTH(MJB19)+'Antagelser (investor) (3)'!$C$8,DAY(MJB19)))),"")</f>
        <v/>
      </c>
      <c r="MJD19" s="30" t="str">
        <f>+IFERROR(IF(MJC19="Dato",'Antagelser (investor) (3)'!$C$7,IF(MJC19='Antagelser (investor) (3)'!$C$9,"",DATE(YEAR(MJC19),MONTH(MJC19)+'Antagelser (investor) (3)'!$C$8,DAY(MJC19)))),"")</f>
        <v/>
      </c>
      <c r="MJE19" s="30" t="str">
        <f>+IFERROR(IF(MJD19="Dato",'Antagelser (investor) (3)'!$C$7,IF(MJD19='Antagelser (investor) (3)'!$C$9,"",DATE(YEAR(MJD19),MONTH(MJD19)+'Antagelser (investor) (3)'!$C$8,DAY(MJD19)))),"")</f>
        <v/>
      </c>
      <c r="MJF19" s="30" t="str">
        <f>+IFERROR(IF(MJE19="Dato",'Antagelser (investor) (3)'!$C$7,IF(MJE19='Antagelser (investor) (3)'!$C$9,"",DATE(YEAR(MJE19),MONTH(MJE19)+'Antagelser (investor) (3)'!$C$8,DAY(MJE19)))),"")</f>
        <v/>
      </c>
      <c r="MJG19" s="30" t="str">
        <f>+IFERROR(IF(MJF19="Dato",'Antagelser (investor) (3)'!$C$7,IF(MJF19='Antagelser (investor) (3)'!$C$9,"",DATE(YEAR(MJF19),MONTH(MJF19)+'Antagelser (investor) (3)'!$C$8,DAY(MJF19)))),"")</f>
        <v/>
      </c>
      <c r="MJH19" s="30" t="str">
        <f>+IFERROR(IF(MJG19="Dato",'Antagelser (investor) (3)'!$C$7,IF(MJG19='Antagelser (investor) (3)'!$C$9,"",DATE(YEAR(MJG19),MONTH(MJG19)+'Antagelser (investor) (3)'!$C$8,DAY(MJG19)))),"")</f>
        <v/>
      </c>
      <c r="MJI19" s="30" t="str">
        <f>+IFERROR(IF(MJH19="Dato",'Antagelser (investor) (3)'!$C$7,IF(MJH19='Antagelser (investor) (3)'!$C$9,"",DATE(YEAR(MJH19),MONTH(MJH19)+'Antagelser (investor) (3)'!$C$8,DAY(MJH19)))),"")</f>
        <v/>
      </c>
      <c r="MJJ19" s="30" t="str">
        <f>+IFERROR(IF(MJI19="Dato",'Antagelser (investor) (3)'!$C$7,IF(MJI19='Antagelser (investor) (3)'!$C$9,"",DATE(YEAR(MJI19),MONTH(MJI19)+'Antagelser (investor) (3)'!$C$8,DAY(MJI19)))),"")</f>
        <v/>
      </c>
      <c r="MJK19" s="30" t="str">
        <f>+IFERROR(IF(MJJ19="Dato",'Antagelser (investor) (3)'!$C$7,IF(MJJ19='Antagelser (investor) (3)'!$C$9,"",DATE(YEAR(MJJ19),MONTH(MJJ19)+'Antagelser (investor) (3)'!$C$8,DAY(MJJ19)))),"")</f>
        <v/>
      </c>
      <c r="MJL19" s="30" t="str">
        <f>+IFERROR(IF(MJK19="Dato",'Antagelser (investor) (3)'!$C$7,IF(MJK19='Antagelser (investor) (3)'!$C$9,"",DATE(YEAR(MJK19),MONTH(MJK19)+'Antagelser (investor) (3)'!$C$8,DAY(MJK19)))),"")</f>
        <v/>
      </c>
      <c r="MJM19" s="30" t="str">
        <f>+IFERROR(IF(MJL19="Dato",'Antagelser (investor) (3)'!$C$7,IF(MJL19='Antagelser (investor) (3)'!$C$9,"",DATE(YEAR(MJL19),MONTH(MJL19)+'Antagelser (investor) (3)'!$C$8,DAY(MJL19)))),"")</f>
        <v/>
      </c>
      <c r="MJN19" s="30" t="str">
        <f>+IFERROR(IF(MJM19="Dato",'Antagelser (investor) (3)'!$C$7,IF(MJM19='Antagelser (investor) (3)'!$C$9,"",DATE(YEAR(MJM19),MONTH(MJM19)+'Antagelser (investor) (3)'!$C$8,DAY(MJM19)))),"")</f>
        <v/>
      </c>
      <c r="MJO19" s="30" t="str">
        <f>+IFERROR(IF(MJN19="Dato",'Antagelser (investor) (3)'!$C$7,IF(MJN19='Antagelser (investor) (3)'!$C$9,"",DATE(YEAR(MJN19),MONTH(MJN19)+'Antagelser (investor) (3)'!$C$8,DAY(MJN19)))),"")</f>
        <v/>
      </c>
      <c r="MJP19" s="30" t="str">
        <f>+IFERROR(IF(MJO19="Dato",'Antagelser (investor) (3)'!$C$7,IF(MJO19='Antagelser (investor) (3)'!$C$9,"",DATE(YEAR(MJO19),MONTH(MJO19)+'Antagelser (investor) (3)'!$C$8,DAY(MJO19)))),"")</f>
        <v/>
      </c>
      <c r="MJQ19" s="30" t="str">
        <f>+IFERROR(IF(MJP19="Dato",'Antagelser (investor) (3)'!$C$7,IF(MJP19='Antagelser (investor) (3)'!$C$9,"",DATE(YEAR(MJP19),MONTH(MJP19)+'Antagelser (investor) (3)'!$C$8,DAY(MJP19)))),"")</f>
        <v/>
      </c>
      <c r="MJR19" s="30" t="str">
        <f>+IFERROR(IF(MJQ19="Dato",'Antagelser (investor) (3)'!$C$7,IF(MJQ19='Antagelser (investor) (3)'!$C$9,"",DATE(YEAR(MJQ19),MONTH(MJQ19)+'Antagelser (investor) (3)'!$C$8,DAY(MJQ19)))),"")</f>
        <v/>
      </c>
      <c r="MJS19" s="30" t="str">
        <f>+IFERROR(IF(MJR19="Dato",'Antagelser (investor) (3)'!$C$7,IF(MJR19='Antagelser (investor) (3)'!$C$9,"",DATE(YEAR(MJR19),MONTH(MJR19)+'Antagelser (investor) (3)'!$C$8,DAY(MJR19)))),"")</f>
        <v/>
      </c>
      <c r="MJT19" s="30" t="str">
        <f>+IFERROR(IF(MJS19="Dato",'Antagelser (investor) (3)'!$C$7,IF(MJS19='Antagelser (investor) (3)'!$C$9,"",DATE(YEAR(MJS19),MONTH(MJS19)+'Antagelser (investor) (3)'!$C$8,DAY(MJS19)))),"")</f>
        <v/>
      </c>
      <c r="MJU19" s="30" t="str">
        <f>+IFERROR(IF(MJT19="Dato",'Antagelser (investor) (3)'!$C$7,IF(MJT19='Antagelser (investor) (3)'!$C$9,"",DATE(YEAR(MJT19),MONTH(MJT19)+'Antagelser (investor) (3)'!$C$8,DAY(MJT19)))),"")</f>
        <v/>
      </c>
      <c r="MJV19" s="30" t="str">
        <f>+IFERROR(IF(MJU19="Dato",'Antagelser (investor) (3)'!$C$7,IF(MJU19='Antagelser (investor) (3)'!$C$9,"",DATE(YEAR(MJU19),MONTH(MJU19)+'Antagelser (investor) (3)'!$C$8,DAY(MJU19)))),"")</f>
        <v/>
      </c>
      <c r="MJW19" s="30" t="str">
        <f>+IFERROR(IF(MJV19="Dato",'Antagelser (investor) (3)'!$C$7,IF(MJV19='Antagelser (investor) (3)'!$C$9,"",DATE(YEAR(MJV19),MONTH(MJV19)+'Antagelser (investor) (3)'!$C$8,DAY(MJV19)))),"")</f>
        <v/>
      </c>
      <c r="MJX19" s="30" t="str">
        <f>+IFERROR(IF(MJW19="Dato",'Antagelser (investor) (3)'!$C$7,IF(MJW19='Antagelser (investor) (3)'!$C$9,"",DATE(YEAR(MJW19),MONTH(MJW19)+'Antagelser (investor) (3)'!$C$8,DAY(MJW19)))),"")</f>
        <v/>
      </c>
      <c r="MJY19" s="30" t="str">
        <f>+IFERROR(IF(MJX19="Dato",'Antagelser (investor) (3)'!$C$7,IF(MJX19='Antagelser (investor) (3)'!$C$9,"",DATE(YEAR(MJX19),MONTH(MJX19)+'Antagelser (investor) (3)'!$C$8,DAY(MJX19)))),"")</f>
        <v/>
      </c>
      <c r="MJZ19" s="30" t="str">
        <f>+IFERROR(IF(MJY19="Dato",'Antagelser (investor) (3)'!$C$7,IF(MJY19='Antagelser (investor) (3)'!$C$9,"",DATE(YEAR(MJY19),MONTH(MJY19)+'Antagelser (investor) (3)'!$C$8,DAY(MJY19)))),"")</f>
        <v/>
      </c>
      <c r="MKA19" s="30" t="str">
        <f>+IFERROR(IF(MJZ19="Dato",'Antagelser (investor) (3)'!$C$7,IF(MJZ19='Antagelser (investor) (3)'!$C$9,"",DATE(YEAR(MJZ19),MONTH(MJZ19)+'Antagelser (investor) (3)'!$C$8,DAY(MJZ19)))),"")</f>
        <v/>
      </c>
      <c r="MKB19" s="30" t="str">
        <f>+IFERROR(IF(MKA19="Dato",'Antagelser (investor) (3)'!$C$7,IF(MKA19='Antagelser (investor) (3)'!$C$9,"",DATE(YEAR(MKA19),MONTH(MKA19)+'Antagelser (investor) (3)'!$C$8,DAY(MKA19)))),"")</f>
        <v/>
      </c>
      <c r="MKC19" s="30" t="str">
        <f>+IFERROR(IF(MKB19="Dato",'Antagelser (investor) (3)'!$C$7,IF(MKB19='Antagelser (investor) (3)'!$C$9,"",DATE(YEAR(MKB19),MONTH(MKB19)+'Antagelser (investor) (3)'!$C$8,DAY(MKB19)))),"")</f>
        <v/>
      </c>
      <c r="MKD19" s="30" t="str">
        <f>+IFERROR(IF(MKC19="Dato",'Antagelser (investor) (3)'!$C$7,IF(MKC19='Antagelser (investor) (3)'!$C$9,"",DATE(YEAR(MKC19),MONTH(MKC19)+'Antagelser (investor) (3)'!$C$8,DAY(MKC19)))),"")</f>
        <v/>
      </c>
      <c r="MKE19" s="30" t="str">
        <f>+IFERROR(IF(MKD19="Dato",'Antagelser (investor) (3)'!$C$7,IF(MKD19='Antagelser (investor) (3)'!$C$9,"",DATE(YEAR(MKD19),MONTH(MKD19)+'Antagelser (investor) (3)'!$C$8,DAY(MKD19)))),"")</f>
        <v/>
      </c>
      <c r="MKF19" s="30" t="str">
        <f>+IFERROR(IF(MKE19="Dato",'Antagelser (investor) (3)'!$C$7,IF(MKE19='Antagelser (investor) (3)'!$C$9,"",DATE(YEAR(MKE19),MONTH(MKE19)+'Antagelser (investor) (3)'!$C$8,DAY(MKE19)))),"")</f>
        <v/>
      </c>
      <c r="MKG19" s="30" t="str">
        <f>+IFERROR(IF(MKF19="Dato",'Antagelser (investor) (3)'!$C$7,IF(MKF19='Antagelser (investor) (3)'!$C$9,"",DATE(YEAR(MKF19),MONTH(MKF19)+'Antagelser (investor) (3)'!$C$8,DAY(MKF19)))),"")</f>
        <v/>
      </c>
      <c r="MKH19" s="30" t="str">
        <f>+IFERROR(IF(MKG19="Dato",'Antagelser (investor) (3)'!$C$7,IF(MKG19='Antagelser (investor) (3)'!$C$9,"",DATE(YEAR(MKG19),MONTH(MKG19)+'Antagelser (investor) (3)'!$C$8,DAY(MKG19)))),"")</f>
        <v/>
      </c>
      <c r="MKI19" s="30" t="str">
        <f>+IFERROR(IF(MKH19="Dato",'Antagelser (investor) (3)'!$C$7,IF(MKH19='Antagelser (investor) (3)'!$C$9,"",DATE(YEAR(MKH19),MONTH(MKH19)+'Antagelser (investor) (3)'!$C$8,DAY(MKH19)))),"")</f>
        <v/>
      </c>
      <c r="MKJ19" s="30" t="str">
        <f>+IFERROR(IF(MKI19="Dato",'Antagelser (investor) (3)'!$C$7,IF(MKI19='Antagelser (investor) (3)'!$C$9,"",DATE(YEAR(MKI19),MONTH(MKI19)+'Antagelser (investor) (3)'!$C$8,DAY(MKI19)))),"")</f>
        <v/>
      </c>
      <c r="MKK19" s="30" t="str">
        <f>+IFERROR(IF(MKJ19="Dato",'Antagelser (investor) (3)'!$C$7,IF(MKJ19='Antagelser (investor) (3)'!$C$9,"",DATE(YEAR(MKJ19),MONTH(MKJ19)+'Antagelser (investor) (3)'!$C$8,DAY(MKJ19)))),"")</f>
        <v/>
      </c>
      <c r="MKL19" s="30" t="str">
        <f>+IFERROR(IF(MKK19="Dato",'Antagelser (investor) (3)'!$C$7,IF(MKK19='Antagelser (investor) (3)'!$C$9,"",DATE(YEAR(MKK19),MONTH(MKK19)+'Antagelser (investor) (3)'!$C$8,DAY(MKK19)))),"")</f>
        <v/>
      </c>
      <c r="MKM19" s="30" t="str">
        <f>+IFERROR(IF(MKL19="Dato",'Antagelser (investor) (3)'!$C$7,IF(MKL19='Antagelser (investor) (3)'!$C$9,"",DATE(YEAR(MKL19),MONTH(MKL19)+'Antagelser (investor) (3)'!$C$8,DAY(MKL19)))),"")</f>
        <v/>
      </c>
      <c r="MKN19" s="30" t="str">
        <f>+IFERROR(IF(MKM19="Dato",'Antagelser (investor) (3)'!$C$7,IF(MKM19='Antagelser (investor) (3)'!$C$9,"",DATE(YEAR(MKM19),MONTH(MKM19)+'Antagelser (investor) (3)'!$C$8,DAY(MKM19)))),"")</f>
        <v/>
      </c>
      <c r="MKO19" s="30" t="str">
        <f>+IFERROR(IF(MKN19="Dato",'Antagelser (investor) (3)'!$C$7,IF(MKN19='Antagelser (investor) (3)'!$C$9,"",DATE(YEAR(MKN19),MONTH(MKN19)+'Antagelser (investor) (3)'!$C$8,DAY(MKN19)))),"")</f>
        <v/>
      </c>
      <c r="MKP19" s="30" t="str">
        <f>+IFERROR(IF(MKO19="Dato",'Antagelser (investor) (3)'!$C$7,IF(MKO19='Antagelser (investor) (3)'!$C$9,"",DATE(YEAR(MKO19),MONTH(MKO19)+'Antagelser (investor) (3)'!$C$8,DAY(MKO19)))),"")</f>
        <v/>
      </c>
      <c r="MKQ19" s="30" t="str">
        <f>+IFERROR(IF(MKP19="Dato",'Antagelser (investor) (3)'!$C$7,IF(MKP19='Antagelser (investor) (3)'!$C$9,"",DATE(YEAR(MKP19),MONTH(MKP19)+'Antagelser (investor) (3)'!$C$8,DAY(MKP19)))),"")</f>
        <v/>
      </c>
      <c r="MKR19" s="30" t="str">
        <f>+IFERROR(IF(MKQ19="Dato",'Antagelser (investor) (3)'!$C$7,IF(MKQ19='Antagelser (investor) (3)'!$C$9,"",DATE(YEAR(MKQ19),MONTH(MKQ19)+'Antagelser (investor) (3)'!$C$8,DAY(MKQ19)))),"")</f>
        <v/>
      </c>
      <c r="MKS19" s="30" t="str">
        <f>+IFERROR(IF(MKR19="Dato",'Antagelser (investor) (3)'!$C$7,IF(MKR19='Antagelser (investor) (3)'!$C$9,"",DATE(YEAR(MKR19),MONTH(MKR19)+'Antagelser (investor) (3)'!$C$8,DAY(MKR19)))),"")</f>
        <v/>
      </c>
      <c r="MKT19" s="30" t="str">
        <f>+IFERROR(IF(MKS19="Dato",'Antagelser (investor) (3)'!$C$7,IF(MKS19='Antagelser (investor) (3)'!$C$9,"",DATE(YEAR(MKS19),MONTH(MKS19)+'Antagelser (investor) (3)'!$C$8,DAY(MKS19)))),"")</f>
        <v/>
      </c>
      <c r="MKU19" s="30" t="str">
        <f>+IFERROR(IF(MKT19="Dato",'Antagelser (investor) (3)'!$C$7,IF(MKT19='Antagelser (investor) (3)'!$C$9,"",DATE(YEAR(MKT19),MONTH(MKT19)+'Antagelser (investor) (3)'!$C$8,DAY(MKT19)))),"")</f>
        <v/>
      </c>
      <c r="MKV19" s="30" t="str">
        <f>+IFERROR(IF(MKU19="Dato",'Antagelser (investor) (3)'!$C$7,IF(MKU19='Antagelser (investor) (3)'!$C$9,"",DATE(YEAR(MKU19),MONTH(MKU19)+'Antagelser (investor) (3)'!$C$8,DAY(MKU19)))),"")</f>
        <v/>
      </c>
      <c r="MKW19" s="30" t="str">
        <f>+IFERROR(IF(MKV19="Dato",'Antagelser (investor) (3)'!$C$7,IF(MKV19='Antagelser (investor) (3)'!$C$9,"",DATE(YEAR(MKV19),MONTH(MKV19)+'Antagelser (investor) (3)'!$C$8,DAY(MKV19)))),"")</f>
        <v/>
      </c>
      <c r="MKX19" s="30" t="str">
        <f>+IFERROR(IF(MKW19="Dato",'Antagelser (investor) (3)'!$C$7,IF(MKW19='Antagelser (investor) (3)'!$C$9,"",DATE(YEAR(MKW19),MONTH(MKW19)+'Antagelser (investor) (3)'!$C$8,DAY(MKW19)))),"")</f>
        <v/>
      </c>
      <c r="MKY19" s="30" t="str">
        <f>+IFERROR(IF(MKX19="Dato",'Antagelser (investor) (3)'!$C$7,IF(MKX19='Antagelser (investor) (3)'!$C$9,"",DATE(YEAR(MKX19),MONTH(MKX19)+'Antagelser (investor) (3)'!$C$8,DAY(MKX19)))),"")</f>
        <v/>
      </c>
      <c r="MKZ19" s="30" t="str">
        <f>+IFERROR(IF(MKY19="Dato",'Antagelser (investor) (3)'!$C$7,IF(MKY19='Antagelser (investor) (3)'!$C$9,"",DATE(YEAR(MKY19),MONTH(MKY19)+'Antagelser (investor) (3)'!$C$8,DAY(MKY19)))),"")</f>
        <v/>
      </c>
      <c r="MLA19" s="30" t="str">
        <f>+IFERROR(IF(MKZ19="Dato",'Antagelser (investor) (3)'!$C$7,IF(MKZ19='Antagelser (investor) (3)'!$C$9,"",DATE(YEAR(MKZ19),MONTH(MKZ19)+'Antagelser (investor) (3)'!$C$8,DAY(MKZ19)))),"")</f>
        <v/>
      </c>
      <c r="MLB19" s="30" t="str">
        <f>+IFERROR(IF(MLA19="Dato",'Antagelser (investor) (3)'!$C$7,IF(MLA19='Antagelser (investor) (3)'!$C$9,"",DATE(YEAR(MLA19),MONTH(MLA19)+'Antagelser (investor) (3)'!$C$8,DAY(MLA19)))),"")</f>
        <v/>
      </c>
      <c r="MLC19" s="30" t="str">
        <f>+IFERROR(IF(MLB19="Dato",'Antagelser (investor) (3)'!$C$7,IF(MLB19='Antagelser (investor) (3)'!$C$9,"",DATE(YEAR(MLB19),MONTH(MLB19)+'Antagelser (investor) (3)'!$C$8,DAY(MLB19)))),"")</f>
        <v/>
      </c>
      <c r="MLD19" s="30" t="str">
        <f>+IFERROR(IF(MLC19="Dato",'Antagelser (investor) (3)'!$C$7,IF(MLC19='Antagelser (investor) (3)'!$C$9,"",DATE(YEAR(MLC19),MONTH(MLC19)+'Antagelser (investor) (3)'!$C$8,DAY(MLC19)))),"")</f>
        <v/>
      </c>
      <c r="MLE19" s="30" t="str">
        <f>+IFERROR(IF(MLD19="Dato",'Antagelser (investor) (3)'!$C$7,IF(MLD19='Antagelser (investor) (3)'!$C$9,"",DATE(YEAR(MLD19),MONTH(MLD19)+'Antagelser (investor) (3)'!$C$8,DAY(MLD19)))),"")</f>
        <v/>
      </c>
      <c r="MLF19" s="30" t="str">
        <f>+IFERROR(IF(MLE19="Dato",'Antagelser (investor) (3)'!$C$7,IF(MLE19='Antagelser (investor) (3)'!$C$9,"",DATE(YEAR(MLE19),MONTH(MLE19)+'Antagelser (investor) (3)'!$C$8,DAY(MLE19)))),"")</f>
        <v/>
      </c>
      <c r="MLG19" s="30" t="str">
        <f>+IFERROR(IF(MLF19="Dato",'Antagelser (investor) (3)'!$C$7,IF(MLF19='Antagelser (investor) (3)'!$C$9,"",DATE(YEAR(MLF19),MONTH(MLF19)+'Antagelser (investor) (3)'!$C$8,DAY(MLF19)))),"")</f>
        <v/>
      </c>
      <c r="MLH19" s="30" t="str">
        <f>+IFERROR(IF(MLG19="Dato",'Antagelser (investor) (3)'!$C$7,IF(MLG19='Antagelser (investor) (3)'!$C$9,"",DATE(YEAR(MLG19),MONTH(MLG19)+'Antagelser (investor) (3)'!$C$8,DAY(MLG19)))),"")</f>
        <v/>
      </c>
      <c r="MLI19" s="30" t="str">
        <f>+IFERROR(IF(MLH19="Dato",'Antagelser (investor) (3)'!$C$7,IF(MLH19='Antagelser (investor) (3)'!$C$9,"",DATE(YEAR(MLH19),MONTH(MLH19)+'Antagelser (investor) (3)'!$C$8,DAY(MLH19)))),"")</f>
        <v/>
      </c>
      <c r="MLJ19" s="30" t="str">
        <f>+IFERROR(IF(MLI19="Dato",'Antagelser (investor) (3)'!$C$7,IF(MLI19='Antagelser (investor) (3)'!$C$9,"",DATE(YEAR(MLI19),MONTH(MLI19)+'Antagelser (investor) (3)'!$C$8,DAY(MLI19)))),"")</f>
        <v/>
      </c>
      <c r="MLK19" s="30" t="str">
        <f>+IFERROR(IF(MLJ19="Dato",'Antagelser (investor) (3)'!$C$7,IF(MLJ19='Antagelser (investor) (3)'!$C$9,"",DATE(YEAR(MLJ19),MONTH(MLJ19)+'Antagelser (investor) (3)'!$C$8,DAY(MLJ19)))),"")</f>
        <v/>
      </c>
      <c r="MLL19" s="30" t="str">
        <f>+IFERROR(IF(MLK19="Dato",'Antagelser (investor) (3)'!$C$7,IF(MLK19='Antagelser (investor) (3)'!$C$9,"",DATE(YEAR(MLK19),MONTH(MLK19)+'Antagelser (investor) (3)'!$C$8,DAY(MLK19)))),"")</f>
        <v/>
      </c>
      <c r="MLM19" s="30" t="str">
        <f>+IFERROR(IF(MLL19="Dato",'Antagelser (investor) (3)'!$C$7,IF(MLL19='Antagelser (investor) (3)'!$C$9,"",DATE(YEAR(MLL19),MONTH(MLL19)+'Antagelser (investor) (3)'!$C$8,DAY(MLL19)))),"")</f>
        <v/>
      </c>
      <c r="MLN19" s="30" t="str">
        <f>+IFERROR(IF(MLM19="Dato",'Antagelser (investor) (3)'!$C$7,IF(MLM19='Antagelser (investor) (3)'!$C$9,"",DATE(YEAR(MLM19),MONTH(MLM19)+'Antagelser (investor) (3)'!$C$8,DAY(MLM19)))),"")</f>
        <v/>
      </c>
      <c r="MLO19" s="30" t="str">
        <f>+IFERROR(IF(MLN19="Dato",'Antagelser (investor) (3)'!$C$7,IF(MLN19='Antagelser (investor) (3)'!$C$9,"",DATE(YEAR(MLN19),MONTH(MLN19)+'Antagelser (investor) (3)'!$C$8,DAY(MLN19)))),"")</f>
        <v/>
      </c>
      <c r="MLP19" s="30" t="str">
        <f>+IFERROR(IF(MLO19="Dato",'Antagelser (investor) (3)'!$C$7,IF(MLO19='Antagelser (investor) (3)'!$C$9,"",DATE(YEAR(MLO19),MONTH(MLO19)+'Antagelser (investor) (3)'!$C$8,DAY(MLO19)))),"")</f>
        <v/>
      </c>
      <c r="MLQ19" s="30" t="str">
        <f>+IFERROR(IF(MLP19="Dato",'Antagelser (investor) (3)'!$C$7,IF(MLP19='Antagelser (investor) (3)'!$C$9,"",DATE(YEAR(MLP19),MONTH(MLP19)+'Antagelser (investor) (3)'!$C$8,DAY(MLP19)))),"")</f>
        <v/>
      </c>
      <c r="MLR19" s="30" t="str">
        <f>+IFERROR(IF(MLQ19="Dato",'Antagelser (investor) (3)'!$C$7,IF(MLQ19='Antagelser (investor) (3)'!$C$9,"",DATE(YEAR(MLQ19),MONTH(MLQ19)+'Antagelser (investor) (3)'!$C$8,DAY(MLQ19)))),"")</f>
        <v/>
      </c>
      <c r="MLS19" s="30" t="str">
        <f>+IFERROR(IF(MLR19="Dato",'Antagelser (investor) (3)'!$C$7,IF(MLR19='Antagelser (investor) (3)'!$C$9,"",DATE(YEAR(MLR19),MONTH(MLR19)+'Antagelser (investor) (3)'!$C$8,DAY(MLR19)))),"")</f>
        <v/>
      </c>
      <c r="MLT19" s="30" t="str">
        <f>+IFERROR(IF(MLS19="Dato",'Antagelser (investor) (3)'!$C$7,IF(MLS19='Antagelser (investor) (3)'!$C$9,"",DATE(YEAR(MLS19),MONTH(MLS19)+'Antagelser (investor) (3)'!$C$8,DAY(MLS19)))),"")</f>
        <v/>
      </c>
      <c r="MLU19" s="30" t="str">
        <f>+IFERROR(IF(MLT19="Dato",'Antagelser (investor) (3)'!$C$7,IF(MLT19='Antagelser (investor) (3)'!$C$9,"",DATE(YEAR(MLT19),MONTH(MLT19)+'Antagelser (investor) (3)'!$C$8,DAY(MLT19)))),"")</f>
        <v/>
      </c>
      <c r="MLV19" s="30" t="str">
        <f>+IFERROR(IF(MLU19="Dato",'Antagelser (investor) (3)'!$C$7,IF(MLU19='Antagelser (investor) (3)'!$C$9,"",DATE(YEAR(MLU19),MONTH(MLU19)+'Antagelser (investor) (3)'!$C$8,DAY(MLU19)))),"")</f>
        <v/>
      </c>
      <c r="MLW19" s="30" t="str">
        <f>+IFERROR(IF(MLV19="Dato",'Antagelser (investor) (3)'!$C$7,IF(MLV19='Antagelser (investor) (3)'!$C$9,"",DATE(YEAR(MLV19),MONTH(MLV19)+'Antagelser (investor) (3)'!$C$8,DAY(MLV19)))),"")</f>
        <v/>
      </c>
      <c r="MLX19" s="30" t="str">
        <f>+IFERROR(IF(MLW19="Dato",'Antagelser (investor) (3)'!$C$7,IF(MLW19='Antagelser (investor) (3)'!$C$9,"",DATE(YEAR(MLW19),MONTH(MLW19)+'Antagelser (investor) (3)'!$C$8,DAY(MLW19)))),"")</f>
        <v/>
      </c>
      <c r="MLY19" s="30" t="str">
        <f>+IFERROR(IF(MLX19="Dato",'Antagelser (investor) (3)'!$C$7,IF(MLX19='Antagelser (investor) (3)'!$C$9,"",DATE(YEAR(MLX19),MONTH(MLX19)+'Antagelser (investor) (3)'!$C$8,DAY(MLX19)))),"")</f>
        <v/>
      </c>
      <c r="MLZ19" s="30" t="str">
        <f>+IFERROR(IF(MLY19="Dato",'Antagelser (investor) (3)'!$C$7,IF(MLY19='Antagelser (investor) (3)'!$C$9,"",DATE(YEAR(MLY19),MONTH(MLY19)+'Antagelser (investor) (3)'!$C$8,DAY(MLY19)))),"")</f>
        <v/>
      </c>
      <c r="MMA19" s="30" t="str">
        <f>+IFERROR(IF(MLZ19="Dato",'Antagelser (investor) (3)'!$C$7,IF(MLZ19='Antagelser (investor) (3)'!$C$9,"",DATE(YEAR(MLZ19),MONTH(MLZ19)+'Antagelser (investor) (3)'!$C$8,DAY(MLZ19)))),"")</f>
        <v/>
      </c>
      <c r="MMB19" s="30" t="str">
        <f>+IFERROR(IF(MMA19="Dato",'Antagelser (investor) (3)'!$C$7,IF(MMA19='Antagelser (investor) (3)'!$C$9,"",DATE(YEAR(MMA19),MONTH(MMA19)+'Antagelser (investor) (3)'!$C$8,DAY(MMA19)))),"")</f>
        <v/>
      </c>
      <c r="MMC19" s="30" t="str">
        <f>+IFERROR(IF(MMB19="Dato",'Antagelser (investor) (3)'!$C$7,IF(MMB19='Antagelser (investor) (3)'!$C$9,"",DATE(YEAR(MMB19),MONTH(MMB19)+'Antagelser (investor) (3)'!$C$8,DAY(MMB19)))),"")</f>
        <v/>
      </c>
      <c r="MMD19" s="30" t="str">
        <f>+IFERROR(IF(MMC19="Dato",'Antagelser (investor) (3)'!$C$7,IF(MMC19='Antagelser (investor) (3)'!$C$9,"",DATE(YEAR(MMC19),MONTH(MMC19)+'Antagelser (investor) (3)'!$C$8,DAY(MMC19)))),"")</f>
        <v/>
      </c>
      <c r="MME19" s="30" t="str">
        <f>+IFERROR(IF(MMD19="Dato",'Antagelser (investor) (3)'!$C$7,IF(MMD19='Antagelser (investor) (3)'!$C$9,"",DATE(YEAR(MMD19),MONTH(MMD19)+'Antagelser (investor) (3)'!$C$8,DAY(MMD19)))),"")</f>
        <v/>
      </c>
      <c r="MMF19" s="30" t="str">
        <f>+IFERROR(IF(MME19="Dato",'Antagelser (investor) (3)'!$C$7,IF(MME19='Antagelser (investor) (3)'!$C$9,"",DATE(YEAR(MME19),MONTH(MME19)+'Antagelser (investor) (3)'!$C$8,DAY(MME19)))),"")</f>
        <v/>
      </c>
      <c r="MMG19" s="30" t="str">
        <f>+IFERROR(IF(MMF19="Dato",'Antagelser (investor) (3)'!$C$7,IF(MMF19='Antagelser (investor) (3)'!$C$9,"",DATE(YEAR(MMF19),MONTH(MMF19)+'Antagelser (investor) (3)'!$C$8,DAY(MMF19)))),"")</f>
        <v/>
      </c>
      <c r="MMH19" s="30" t="str">
        <f>+IFERROR(IF(MMG19="Dato",'Antagelser (investor) (3)'!$C$7,IF(MMG19='Antagelser (investor) (3)'!$C$9,"",DATE(YEAR(MMG19),MONTH(MMG19)+'Antagelser (investor) (3)'!$C$8,DAY(MMG19)))),"")</f>
        <v/>
      </c>
      <c r="MMI19" s="30" t="str">
        <f>+IFERROR(IF(MMH19="Dato",'Antagelser (investor) (3)'!$C$7,IF(MMH19='Antagelser (investor) (3)'!$C$9,"",DATE(YEAR(MMH19),MONTH(MMH19)+'Antagelser (investor) (3)'!$C$8,DAY(MMH19)))),"")</f>
        <v/>
      </c>
      <c r="MMJ19" s="30" t="str">
        <f>+IFERROR(IF(MMI19="Dato",'Antagelser (investor) (3)'!$C$7,IF(MMI19='Antagelser (investor) (3)'!$C$9,"",DATE(YEAR(MMI19),MONTH(MMI19)+'Antagelser (investor) (3)'!$C$8,DAY(MMI19)))),"")</f>
        <v/>
      </c>
      <c r="MMK19" s="30" t="str">
        <f>+IFERROR(IF(MMJ19="Dato",'Antagelser (investor) (3)'!$C$7,IF(MMJ19='Antagelser (investor) (3)'!$C$9,"",DATE(YEAR(MMJ19),MONTH(MMJ19)+'Antagelser (investor) (3)'!$C$8,DAY(MMJ19)))),"")</f>
        <v/>
      </c>
      <c r="MML19" s="30" t="str">
        <f>+IFERROR(IF(MMK19="Dato",'Antagelser (investor) (3)'!$C$7,IF(MMK19='Antagelser (investor) (3)'!$C$9,"",DATE(YEAR(MMK19),MONTH(MMK19)+'Antagelser (investor) (3)'!$C$8,DAY(MMK19)))),"")</f>
        <v/>
      </c>
      <c r="MMM19" s="30" t="str">
        <f>+IFERROR(IF(MML19="Dato",'Antagelser (investor) (3)'!$C$7,IF(MML19='Antagelser (investor) (3)'!$C$9,"",DATE(YEAR(MML19),MONTH(MML19)+'Antagelser (investor) (3)'!$C$8,DAY(MML19)))),"")</f>
        <v/>
      </c>
      <c r="MMN19" s="30" t="str">
        <f>+IFERROR(IF(MMM19="Dato",'Antagelser (investor) (3)'!$C$7,IF(MMM19='Antagelser (investor) (3)'!$C$9,"",DATE(YEAR(MMM19),MONTH(MMM19)+'Antagelser (investor) (3)'!$C$8,DAY(MMM19)))),"")</f>
        <v/>
      </c>
      <c r="MMO19" s="30" t="str">
        <f>+IFERROR(IF(MMN19="Dato",'Antagelser (investor) (3)'!$C$7,IF(MMN19='Antagelser (investor) (3)'!$C$9,"",DATE(YEAR(MMN19),MONTH(MMN19)+'Antagelser (investor) (3)'!$C$8,DAY(MMN19)))),"")</f>
        <v/>
      </c>
      <c r="MMP19" s="30" t="str">
        <f>+IFERROR(IF(MMO19="Dato",'Antagelser (investor) (3)'!$C$7,IF(MMO19='Antagelser (investor) (3)'!$C$9,"",DATE(YEAR(MMO19),MONTH(MMO19)+'Antagelser (investor) (3)'!$C$8,DAY(MMO19)))),"")</f>
        <v/>
      </c>
      <c r="MMQ19" s="30" t="str">
        <f>+IFERROR(IF(MMP19="Dato",'Antagelser (investor) (3)'!$C$7,IF(MMP19='Antagelser (investor) (3)'!$C$9,"",DATE(YEAR(MMP19),MONTH(MMP19)+'Antagelser (investor) (3)'!$C$8,DAY(MMP19)))),"")</f>
        <v/>
      </c>
      <c r="MMR19" s="30" t="str">
        <f>+IFERROR(IF(MMQ19="Dato",'Antagelser (investor) (3)'!$C$7,IF(MMQ19='Antagelser (investor) (3)'!$C$9,"",DATE(YEAR(MMQ19),MONTH(MMQ19)+'Antagelser (investor) (3)'!$C$8,DAY(MMQ19)))),"")</f>
        <v/>
      </c>
      <c r="MMS19" s="30" t="str">
        <f>+IFERROR(IF(MMR19="Dato",'Antagelser (investor) (3)'!$C$7,IF(MMR19='Antagelser (investor) (3)'!$C$9,"",DATE(YEAR(MMR19),MONTH(MMR19)+'Antagelser (investor) (3)'!$C$8,DAY(MMR19)))),"")</f>
        <v/>
      </c>
      <c r="MMT19" s="30" t="str">
        <f>+IFERROR(IF(MMS19="Dato",'Antagelser (investor) (3)'!$C$7,IF(MMS19='Antagelser (investor) (3)'!$C$9,"",DATE(YEAR(MMS19),MONTH(MMS19)+'Antagelser (investor) (3)'!$C$8,DAY(MMS19)))),"")</f>
        <v/>
      </c>
      <c r="MMU19" s="30" t="str">
        <f>+IFERROR(IF(MMT19="Dato",'Antagelser (investor) (3)'!$C$7,IF(MMT19='Antagelser (investor) (3)'!$C$9,"",DATE(YEAR(MMT19),MONTH(MMT19)+'Antagelser (investor) (3)'!$C$8,DAY(MMT19)))),"")</f>
        <v/>
      </c>
      <c r="MMV19" s="30" t="str">
        <f>+IFERROR(IF(MMU19="Dato",'Antagelser (investor) (3)'!$C$7,IF(MMU19='Antagelser (investor) (3)'!$C$9,"",DATE(YEAR(MMU19),MONTH(MMU19)+'Antagelser (investor) (3)'!$C$8,DAY(MMU19)))),"")</f>
        <v/>
      </c>
      <c r="MMW19" s="30" t="str">
        <f>+IFERROR(IF(MMV19="Dato",'Antagelser (investor) (3)'!$C$7,IF(MMV19='Antagelser (investor) (3)'!$C$9,"",DATE(YEAR(MMV19),MONTH(MMV19)+'Antagelser (investor) (3)'!$C$8,DAY(MMV19)))),"")</f>
        <v/>
      </c>
      <c r="MMX19" s="30" t="str">
        <f>+IFERROR(IF(MMW19="Dato",'Antagelser (investor) (3)'!$C$7,IF(MMW19='Antagelser (investor) (3)'!$C$9,"",DATE(YEAR(MMW19),MONTH(MMW19)+'Antagelser (investor) (3)'!$C$8,DAY(MMW19)))),"")</f>
        <v/>
      </c>
      <c r="MMY19" s="30" t="str">
        <f>+IFERROR(IF(MMX19="Dato",'Antagelser (investor) (3)'!$C$7,IF(MMX19='Antagelser (investor) (3)'!$C$9,"",DATE(YEAR(MMX19),MONTH(MMX19)+'Antagelser (investor) (3)'!$C$8,DAY(MMX19)))),"")</f>
        <v/>
      </c>
      <c r="MMZ19" s="30" t="str">
        <f>+IFERROR(IF(MMY19="Dato",'Antagelser (investor) (3)'!$C$7,IF(MMY19='Antagelser (investor) (3)'!$C$9,"",DATE(YEAR(MMY19),MONTH(MMY19)+'Antagelser (investor) (3)'!$C$8,DAY(MMY19)))),"")</f>
        <v/>
      </c>
      <c r="MNA19" s="30" t="str">
        <f>+IFERROR(IF(MMZ19="Dato",'Antagelser (investor) (3)'!$C$7,IF(MMZ19='Antagelser (investor) (3)'!$C$9,"",DATE(YEAR(MMZ19),MONTH(MMZ19)+'Antagelser (investor) (3)'!$C$8,DAY(MMZ19)))),"")</f>
        <v/>
      </c>
      <c r="MNB19" s="30" t="str">
        <f>+IFERROR(IF(MNA19="Dato",'Antagelser (investor) (3)'!$C$7,IF(MNA19='Antagelser (investor) (3)'!$C$9,"",DATE(YEAR(MNA19),MONTH(MNA19)+'Antagelser (investor) (3)'!$C$8,DAY(MNA19)))),"")</f>
        <v/>
      </c>
      <c r="MNC19" s="30" t="str">
        <f>+IFERROR(IF(MNB19="Dato",'Antagelser (investor) (3)'!$C$7,IF(MNB19='Antagelser (investor) (3)'!$C$9,"",DATE(YEAR(MNB19),MONTH(MNB19)+'Antagelser (investor) (3)'!$C$8,DAY(MNB19)))),"")</f>
        <v/>
      </c>
      <c r="MND19" s="30" t="str">
        <f>+IFERROR(IF(MNC19="Dato",'Antagelser (investor) (3)'!$C$7,IF(MNC19='Antagelser (investor) (3)'!$C$9,"",DATE(YEAR(MNC19),MONTH(MNC19)+'Antagelser (investor) (3)'!$C$8,DAY(MNC19)))),"")</f>
        <v/>
      </c>
      <c r="MNE19" s="30" t="str">
        <f>+IFERROR(IF(MND19="Dato",'Antagelser (investor) (3)'!$C$7,IF(MND19='Antagelser (investor) (3)'!$C$9,"",DATE(YEAR(MND19),MONTH(MND19)+'Antagelser (investor) (3)'!$C$8,DAY(MND19)))),"")</f>
        <v/>
      </c>
      <c r="MNF19" s="30" t="str">
        <f>+IFERROR(IF(MNE19="Dato",'Antagelser (investor) (3)'!$C$7,IF(MNE19='Antagelser (investor) (3)'!$C$9,"",DATE(YEAR(MNE19),MONTH(MNE19)+'Antagelser (investor) (3)'!$C$8,DAY(MNE19)))),"")</f>
        <v/>
      </c>
      <c r="MNG19" s="30" t="str">
        <f>+IFERROR(IF(MNF19="Dato",'Antagelser (investor) (3)'!$C$7,IF(MNF19='Antagelser (investor) (3)'!$C$9,"",DATE(YEAR(MNF19),MONTH(MNF19)+'Antagelser (investor) (3)'!$C$8,DAY(MNF19)))),"")</f>
        <v/>
      </c>
      <c r="MNH19" s="30" t="str">
        <f>+IFERROR(IF(MNG19="Dato",'Antagelser (investor) (3)'!$C$7,IF(MNG19='Antagelser (investor) (3)'!$C$9,"",DATE(YEAR(MNG19),MONTH(MNG19)+'Antagelser (investor) (3)'!$C$8,DAY(MNG19)))),"")</f>
        <v/>
      </c>
      <c r="MNI19" s="30" t="str">
        <f>+IFERROR(IF(MNH19="Dato",'Antagelser (investor) (3)'!$C$7,IF(MNH19='Antagelser (investor) (3)'!$C$9,"",DATE(YEAR(MNH19),MONTH(MNH19)+'Antagelser (investor) (3)'!$C$8,DAY(MNH19)))),"")</f>
        <v/>
      </c>
      <c r="MNJ19" s="30" t="str">
        <f>+IFERROR(IF(MNI19="Dato",'Antagelser (investor) (3)'!$C$7,IF(MNI19='Antagelser (investor) (3)'!$C$9,"",DATE(YEAR(MNI19),MONTH(MNI19)+'Antagelser (investor) (3)'!$C$8,DAY(MNI19)))),"")</f>
        <v/>
      </c>
      <c r="MNK19" s="30" t="str">
        <f>+IFERROR(IF(MNJ19="Dato",'Antagelser (investor) (3)'!$C$7,IF(MNJ19='Antagelser (investor) (3)'!$C$9,"",DATE(YEAR(MNJ19),MONTH(MNJ19)+'Antagelser (investor) (3)'!$C$8,DAY(MNJ19)))),"")</f>
        <v/>
      </c>
      <c r="MNL19" s="30" t="str">
        <f>+IFERROR(IF(MNK19="Dato",'Antagelser (investor) (3)'!$C$7,IF(MNK19='Antagelser (investor) (3)'!$C$9,"",DATE(YEAR(MNK19),MONTH(MNK19)+'Antagelser (investor) (3)'!$C$8,DAY(MNK19)))),"")</f>
        <v/>
      </c>
      <c r="MNM19" s="30" t="str">
        <f>+IFERROR(IF(MNL19="Dato",'Antagelser (investor) (3)'!$C$7,IF(MNL19='Antagelser (investor) (3)'!$C$9,"",DATE(YEAR(MNL19),MONTH(MNL19)+'Antagelser (investor) (3)'!$C$8,DAY(MNL19)))),"")</f>
        <v/>
      </c>
      <c r="MNN19" s="30" t="str">
        <f>+IFERROR(IF(MNM19="Dato",'Antagelser (investor) (3)'!$C$7,IF(MNM19='Antagelser (investor) (3)'!$C$9,"",DATE(YEAR(MNM19),MONTH(MNM19)+'Antagelser (investor) (3)'!$C$8,DAY(MNM19)))),"")</f>
        <v/>
      </c>
      <c r="MNO19" s="30" t="str">
        <f>+IFERROR(IF(MNN19="Dato",'Antagelser (investor) (3)'!$C$7,IF(MNN19='Antagelser (investor) (3)'!$C$9,"",DATE(YEAR(MNN19),MONTH(MNN19)+'Antagelser (investor) (3)'!$C$8,DAY(MNN19)))),"")</f>
        <v/>
      </c>
      <c r="MNP19" s="30" t="str">
        <f>+IFERROR(IF(MNO19="Dato",'Antagelser (investor) (3)'!$C$7,IF(MNO19='Antagelser (investor) (3)'!$C$9,"",DATE(YEAR(MNO19),MONTH(MNO19)+'Antagelser (investor) (3)'!$C$8,DAY(MNO19)))),"")</f>
        <v/>
      </c>
      <c r="MNQ19" s="30" t="str">
        <f>+IFERROR(IF(MNP19="Dato",'Antagelser (investor) (3)'!$C$7,IF(MNP19='Antagelser (investor) (3)'!$C$9,"",DATE(YEAR(MNP19),MONTH(MNP19)+'Antagelser (investor) (3)'!$C$8,DAY(MNP19)))),"")</f>
        <v/>
      </c>
      <c r="MNR19" s="30" t="str">
        <f>+IFERROR(IF(MNQ19="Dato",'Antagelser (investor) (3)'!$C$7,IF(MNQ19='Antagelser (investor) (3)'!$C$9,"",DATE(YEAR(MNQ19),MONTH(MNQ19)+'Antagelser (investor) (3)'!$C$8,DAY(MNQ19)))),"")</f>
        <v/>
      </c>
      <c r="MNS19" s="30" t="str">
        <f>+IFERROR(IF(MNR19="Dato",'Antagelser (investor) (3)'!$C$7,IF(MNR19='Antagelser (investor) (3)'!$C$9,"",DATE(YEAR(MNR19),MONTH(MNR19)+'Antagelser (investor) (3)'!$C$8,DAY(MNR19)))),"")</f>
        <v/>
      </c>
      <c r="MNT19" s="30" t="str">
        <f>+IFERROR(IF(MNS19="Dato",'Antagelser (investor) (3)'!$C$7,IF(MNS19='Antagelser (investor) (3)'!$C$9,"",DATE(YEAR(MNS19),MONTH(MNS19)+'Antagelser (investor) (3)'!$C$8,DAY(MNS19)))),"")</f>
        <v/>
      </c>
      <c r="MNU19" s="30" t="str">
        <f>+IFERROR(IF(MNT19="Dato",'Antagelser (investor) (3)'!$C$7,IF(MNT19='Antagelser (investor) (3)'!$C$9,"",DATE(YEAR(MNT19),MONTH(MNT19)+'Antagelser (investor) (3)'!$C$8,DAY(MNT19)))),"")</f>
        <v/>
      </c>
      <c r="MNV19" s="30" t="str">
        <f>+IFERROR(IF(MNU19="Dato",'Antagelser (investor) (3)'!$C$7,IF(MNU19='Antagelser (investor) (3)'!$C$9,"",DATE(YEAR(MNU19),MONTH(MNU19)+'Antagelser (investor) (3)'!$C$8,DAY(MNU19)))),"")</f>
        <v/>
      </c>
      <c r="MNW19" s="30" t="str">
        <f>+IFERROR(IF(MNV19="Dato",'Antagelser (investor) (3)'!$C$7,IF(MNV19='Antagelser (investor) (3)'!$C$9,"",DATE(YEAR(MNV19),MONTH(MNV19)+'Antagelser (investor) (3)'!$C$8,DAY(MNV19)))),"")</f>
        <v/>
      </c>
      <c r="MNX19" s="30" t="str">
        <f>+IFERROR(IF(MNW19="Dato",'Antagelser (investor) (3)'!$C$7,IF(MNW19='Antagelser (investor) (3)'!$C$9,"",DATE(YEAR(MNW19),MONTH(MNW19)+'Antagelser (investor) (3)'!$C$8,DAY(MNW19)))),"")</f>
        <v/>
      </c>
      <c r="MNY19" s="30" t="str">
        <f>+IFERROR(IF(MNX19="Dato",'Antagelser (investor) (3)'!$C$7,IF(MNX19='Antagelser (investor) (3)'!$C$9,"",DATE(YEAR(MNX19),MONTH(MNX19)+'Antagelser (investor) (3)'!$C$8,DAY(MNX19)))),"")</f>
        <v/>
      </c>
      <c r="MNZ19" s="30" t="str">
        <f>+IFERROR(IF(MNY19="Dato",'Antagelser (investor) (3)'!$C$7,IF(MNY19='Antagelser (investor) (3)'!$C$9,"",DATE(YEAR(MNY19),MONTH(MNY19)+'Antagelser (investor) (3)'!$C$8,DAY(MNY19)))),"")</f>
        <v/>
      </c>
      <c r="MOA19" s="30" t="str">
        <f>+IFERROR(IF(MNZ19="Dato",'Antagelser (investor) (3)'!$C$7,IF(MNZ19='Antagelser (investor) (3)'!$C$9,"",DATE(YEAR(MNZ19),MONTH(MNZ19)+'Antagelser (investor) (3)'!$C$8,DAY(MNZ19)))),"")</f>
        <v/>
      </c>
      <c r="MOB19" s="30" t="str">
        <f>+IFERROR(IF(MOA19="Dato",'Antagelser (investor) (3)'!$C$7,IF(MOA19='Antagelser (investor) (3)'!$C$9,"",DATE(YEAR(MOA19),MONTH(MOA19)+'Antagelser (investor) (3)'!$C$8,DAY(MOA19)))),"")</f>
        <v/>
      </c>
      <c r="MOC19" s="30" t="str">
        <f>+IFERROR(IF(MOB19="Dato",'Antagelser (investor) (3)'!$C$7,IF(MOB19='Antagelser (investor) (3)'!$C$9,"",DATE(YEAR(MOB19),MONTH(MOB19)+'Antagelser (investor) (3)'!$C$8,DAY(MOB19)))),"")</f>
        <v/>
      </c>
      <c r="MOD19" s="30" t="str">
        <f>+IFERROR(IF(MOC19="Dato",'Antagelser (investor) (3)'!$C$7,IF(MOC19='Antagelser (investor) (3)'!$C$9,"",DATE(YEAR(MOC19),MONTH(MOC19)+'Antagelser (investor) (3)'!$C$8,DAY(MOC19)))),"")</f>
        <v/>
      </c>
      <c r="MOE19" s="30" t="str">
        <f>+IFERROR(IF(MOD19="Dato",'Antagelser (investor) (3)'!$C$7,IF(MOD19='Antagelser (investor) (3)'!$C$9,"",DATE(YEAR(MOD19),MONTH(MOD19)+'Antagelser (investor) (3)'!$C$8,DAY(MOD19)))),"")</f>
        <v/>
      </c>
      <c r="MOF19" s="30" t="str">
        <f>+IFERROR(IF(MOE19="Dato",'Antagelser (investor) (3)'!$C$7,IF(MOE19='Antagelser (investor) (3)'!$C$9,"",DATE(YEAR(MOE19),MONTH(MOE19)+'Antagelser (investor) (3)'!$C$8,DAY(MOE19)))),"")</f>
        <v/>
      </c>
      <c r="MOG19" s="30" t="str">
        <f>+IFERROR(IF(MOF19="Dato",'Antagelser (investor) (3)'!$C$7,IF(MOF19='Antagelser (investor) (3)'!$C$9,"",DATE(YEAR(MOF19),MONTH(MOF19)+'Antagelser (investor) (3)'!$C$8,DAY(MOF19)))),"")</f>
        <v/>
      </c>
      <c r="MOH19" s="30" t="str">
        <f>+IFERROR(IF(MOG19="Dato",'Antagelser (investor) (3)'!$C$7,IF(MOG19='Antagelser (investor) (3)'!$C$9,"",DATE(YEAR(MOG19),MONTH(MOG19)+'Antagelser (investor) (3)'!$C$8,DAY(MOG19)))),"")</f>
        <v/>
      </c>
      <c r="MOI19" s="30" t="str">
        <f>+IFERROR(IF(MOH19="Dato",'Antagelser (investor) (3)'!$C$7,IF(MOH19='Antagelser (investor) (3)'!$C$9,"",DATE(YEAR(MOH19),MONTH(MOH19)+'Antagelser (investor) (3)'!$C$8,DAY(MOH19)))),"")</f>
        <v/>
      </c>
      <c r="MOJ19" s="30" t="str">
        <f>+IFERROR(IF(MOI19="Dato",'Antagelser (investor) (3)'!$C$7,IF(MOI19='Antagelser (investor) (3)'!$C$9,"",DATE(YEAR(MOI19),MONTH(MOI19)+'Antagelser (investor) (3)'!$C$8,DAY(MOI19)))),"")</f>
        <v/>
      </c>
      <c r="MOK19" s="30" t="str">
        <f>+IFERROR(IF(MOJ19="Dato",'Antagelser (investor) (3)'!$C$7,IF(MOJ19='Antagelser (investor) (3)'!$C$9,"",DATE(YEAR(MOJ19),MONTH(MOJ19)+'Antagelser (investor) (3)'!$C$8,DAY(MOJ19)))),"")</f>
        <v/>
      </c>
      <c r="MOL19" s="30" t="str">
        <f>+IFERROR(IF(MOK19="Dato",'Antagelser (investor) (3)'!$C$7,IF(MOK19='Antagelser (investor) (3)'!$C$9,"",DATE(YEAR(MOK19),MONTH(MOK19)+'Antagelser (investor) (3)'!$C$8,DAY(MOK19)))),"")</f>
        <v/>
      </c>
      <c r="MOM19" s="30" t="str">
        <f>+IFERROR(IF(MOL19="Dato",'Antagelser (investor) (3)'!$C$7,IF(MOL19='Antagelser (investor) (3)'!$C$9,"",DATE(YEAR(MOL19),MONTH(MOL19)+'Antagelser (investor) (3)'!$C$8,DAY(MOL19)))),"")</f>
        <v/>
      </c>
      <c r="MON19" s="30" t="str">
        <f>+IFERROR(IF(MOM19="Dato",'Antagelser (investor) (3)'!$C$7,IF(MOM19='Antagelser (investor) (3)'!$C$9,"",DATE(YEAR(MOM19),MONTH(MOM19)+'Antagelser (investor) (3)'!$C$8,DAY(MOM19)))),"")</f>
        <v/>
      </c>
      <c r="MOO19" s="30" t="str">
        <f>+IFERROR(IF(MON19="Dato",'Antagelser (investor) (3)'!$C$7,IF(MON19='Antagelser (investor) (3)'!$C$9,"",DATE(YEAR(MON19),MONTH(MON19)+'Antagelser (investor) (3)'!$C$8,DAY(MON19)))),"")</f>
        <v/>
      </c>
      <c r="MOP19" s="30" t="str">
        <f>+IFERROR(IF(MOO19="Dato",'Antagelser (investor) (3)'!$C$7,IF(MOO19='Antagelser (investor) (3)'!$C$9,"",DATE(YEAR(MOO19),MONTH(MOO19)+'Antagelser (investor) (3)'!$C$8,DAY(MOO19)))),"")</f>
        <v/>
      </c>
      <c r="MOQ19" s="30" t="str">
        <f>+IFERROR(IF(MOP19="Dato",'Antagelser (investor) (3)'!$C$7,IF(MOP19='Antagelser (investor) (3)'!$C$9,"",DATE(YEAR(MOP19),MONTH(MOP19)+'Antagelser (investor) (3)'!$C$8,DAY(MOP19)))),"")</f>
        <v/>
      </c>
      <c r="MOR19" s="30" t="str">
        <f>+IFERROR(IF(MOQ19="Dato",'Antagelser (investor) (3)'!$C$7,IF(MOQ19='Antagelser (investor) (3)'!$C$9,"",DATE(YEAR(MOQ19),MONTH(MOQ19)+'Antagelser (investor) (3)'!$C$8,DAY(MOQ19)))),"")</f>
        <v/>
      </c>
      <c r="MOS19" s="30" t="str">
        <f>+IFERROR(IF(MOR19="Dato",'Antagelser (investor) (3)'!$C$7,IF(MOR19='Antagelser (investor) (3)'!$C$9,"",DATE(YEAR(MOR19),MONTH(MOR19)+'Antagelser (investor) (3)'!$C$8,DAY(MOR19)))),"")</f>
        <v/>
      </c>
      <c r="MOT19" s="30" t="str">
        <f>+IFERROR(IF(MOS19="Dato",'Antagelser (investor) (3)'!$C$7,IF(MOS19='Antagelser (investor) (3)'!$C$9,"",DATE(YEAR(MOS19),MONTH(MOS19)+'Antagelser (investor) (3)'!$C$8,DAY(MOS19)))),"")</f>
        <v/>
      </c>
      <c r="MOU19" s="30" t="str">
        <f>+IFERROR(IF(MOT19="Dato",'Antagelser (investor) (3)'!$C$7,IF(MOT19='Antagelser (investor) (3)'!$C$9,"",DATE(YEAR(MOT19),MONTH(MOT19)+'Antagelser (investor) (3)'!$C$8,DAY(MOT19)))),"")</f>
        <v/>
      </c>
      <c r="MOV19" s="30" t="str">
        <f>+IFERROR(IF(MOU19="Dato",'Antagelser (investor) (3)'!$C$7,IF(MOU19='Antagelser (investor) (3)'!$C$9,"",DATE(YEAR(MOU19),MONTH(MOU19)+'Antagelser (investor) (3)'!$C$8,DAY(MOU19)))),"")</f>
        <v/>
      </c>
      <c r="MOW19" s="30" t="str">
        <f>+IFERROR(IF(MOV19="Dato",'Antagelser (investor) (3)'!$C$7,IF(MOV19='Antagelser (investor) (3)'!$C$9,"",DATE(YEAR(MOV19),MONTH(MOV19)+'Antagelser (investor) (3)'!$C$8,DAY(MOV19)))),"")</f>
        <v/>
      </c>
      <c r="MOX19" s="30" t="str">
        <f>+IFERROR(IF(MOW19="Dato",'Antagelser (investor) (3)'!$C$7,IF(MOW19='Antagelser (investor) (3)'!$C$9,"",DATE(YEAR(MOW19),MONTH(MOW19)+'Antagelser (investor) (3)'!$C$8,DAY(MOW19)))),"")</f>
        <v/>
      </c>
      <c r="MOY19" s="30" t="str">
        <f>+IFERROR(IF(MOX19="Dato",'Antagelser (investor) (3)'!$C$7,IF(MOX19='Antagelser (investor) (3)'!$C$9,"",DATE(YEAR(MOX19),MONTH(MOX19)+'Antagelser (investor) (3)'!$C$8,DAY(MOX19)))),"")</f>
        <v/>
      </c>
      <c r="MOZ19" s="30" t="str">
        <f>+IFERROR(IF(MOY19="Dato",'Antagelser (investor) (3)'!$C$7,IF(MOY19='Antagelser (investor) (3)'!$C$9,"",DATE(YEAR(MOY19),MONTH(MOY19)+'Antagelser (investor) (3)'!$C$8,DAY(MOY19)))),"")</f>
        <v/>
      </c>
      <c r="MPA19" s="30" t="str">
        <f>+IFERROR(IF(MOZ19="Dato",'Antagelser (investor) (3)'!$C$7,IF(MOZ19='Antagelser (investor) (3)'!$C$9,"",DATE(YEAR(MOZ19),MONTH(MOZ19)+'Antagelser (investor) (3)'!$C$8,DAY(MOZ19)))),"")</f>
        <v/>
      </c>
      <c r="MPB19" s="30" t="str">
        <f>+IFERROR(IF(MPA19="Dato",'Antagelser (investor) (3)'!$C$7,IF(MPA19='Antagelser (investor) (3)'!$C$9,"",DATE(YEAR(MPA19),MONTH(MPA19)+'Antagelser (investor) (3)'!$C$8,DAY(MPA19)))),"")</f>
        <v/>
      </c>
      <c r="MPC19" s="30" t="str">
        <f>+IFERROR(IF(MPB19="Dato",'Antagelser (investor) (3)'!$C$7,IF(MPB19='Antagelser (investor) (3)'!$C$9,"",DATE(YEAR(MPB19),MONTH(MPB19)+'Antagelser (investor) (3)'!$C$8,DAY(MPB19)))),"")</f>
        <v/>
      </c>
      <c r="MPD19" s="30" t="str">
        <f>+IFERROR(IF(MPC19="Dato",'Antagelser (investor) (3)'!$C$7,IF(MPC19='Antagelser (investor) (3)'!$C$9,"",DATE(YEAR(MPC19),MONTH(MPC19)+'Antagelser (investor) (3)'!$C$8,DAY(MPC19)))),"")</f>
        <v/>
      </c>
      <c r="MPE19" s="30" t="str">
        <f>+IFERROR(IF(MPD19="Dato",'Antagelser (investor) (3)'!$C$7,IF(MPD19='Antagelser (investor) (3)'!$C$9,"",DATE(YEAR(MPD19),MONTH(MPD19)+'Antagelser (investor) (3)'!$C$8,DAY(MPD19)))),"")</f>
        <v/>
      </c>
      <c r="MPF19" s="30" t="str">
        <f>+IFERROR(IF(MPE19="Dato",'Antagelser (investor) (3)'!$C$7,IF(MPE19='Antagelser (investor) (3)'!$C$9,"",DATE(YEAR(MPE19),MONTH(MPE19)+'Antagelser (investor) (3)'!$C$8,DAY(MPE19)))),"")</f>
        <v/>
      </c>
      <c r="MPG19" s="30" t="str">
        <f>+IFERROR(IF(MPF19="Dato",'Antagelser (investor) (3)'!$C$7,IF(MPF19='Antagelser (investor) (3)'!$C$9,"",DATE(YEAR(MPF19),MONTH(MPF19)+'Antagelser (investor) (3)'!$C$8,DAY(MPF19)))),"")</f>
        <v/>
      </c>
      <c r="MPH19" s="30" t="str">
        <f>+IFERROR(IF(MPG19="Dato",'Antagelser (investor) (3)'!$C$7,IF(MPG19='Antagelser (investor) (3)'!$C$9,"",DATE(YEAR(MPG19),MONTH(MPG19)+'Antagelser (investor) (3)'!$C$8,DAY(MPG19)))),"")</f>
        <v/>
      </c>
      <c r="MPI19" s="30" t="str">
        <f>+IFERROR(IF(MPH19="Dato",'Antagelser (investor) (3)'!$C$7,IF(MPH19='Antagelser (investor) (3)'!$C$9,"",DATE(YEAR(MPH19),MONTH(MPH19)+'Antagelser (investor) (3)'!$C$8,DAY(MPH19)))),"")</f>
        <v/>
      </c>
      <c r="MPJ19" s="30" t="str">
        <f>+IFERROR(IF(MPI19="Dato",'Antagelser (investor) (3)'!$C$7,IF(MPI19='Antagelser (investor) (3)'!$C$9,"",DATE(YEAR(MPI19),MONTH(MPI19)+'Antagelser (investor) (3)'!$C$8,DAY(MPI19)))),"")</f>
        <v/>
      </c>
      <c r="MPK19" s="30" t="str">
        <f>+IFERROR(IF(MPJ19="Dato",'Antagelser (investor) (3)'!$C$7,IF(MPJ19='Antagelser (investor) (3)'!$C$9,"",DATE(YEAR(MPJ19),MONTH(MPJ19)+'Antagelser (investor) (3)'!$C$8,DAY(MPJ19)))),"")</f>
        <v/>
      </c>
      <c r="MPL19" s="30" t="str">
        <f>+IFERROR(IF(MPK19="Dato",'Antagelser (investor) (3)'!$C$7,IF(MPK19='Antagelser (investor) (3)'!$C$9,"",DATE(YEAR(MPK19),MONTH(MPK19)+'Antagelser (investor) (3)'!$C$8,DAY(MPK19)))),"")</f>
        <v/>
      </c>
      <c r="MPM19" s="30" t="str">
        <f>+IFERROR(IF(MPL19="Dato",'Antagelser (investor) (3)'!$C$7,IF(MPL19='Antagelser (investor) (3)'!$C$9,"",DATE(YEAR(MPL19),MONTH(MPL19)+'Antagelser (investor) (3)'!$C$8,DAY(MPL19)))),"")</f>
        <v/>
      </c>
      <c r="MPN19" s="30" t="str">
        <f>+IFERROR(IF(MPM19="Dato",'Antagelser (investor) (3)'!$C$7,IF(MPM19='Antagelser (investor) (3)'!$C$9,"",DATE(YEAR(MPM19),MONTH(MPM19)+'Antagelser (investor) (3)'!$C$8,DAY(MPM19)))),"")</f>
        <v/>
      </c>
      <c r="MPO19" s="30" t="str">
        <f>+IFERROR(IF(MPN19="Dato",'Antagelser (investor) (3)'!$C$7,IF(MPN19='Antagelser (investor) (3)'!$C$9,"",DATE(YEAR(MPN19),MONTH(MPN19)+'Antagelser (investor) (3)'!$C$8,DAY(MPN19)))),"")</f>
        <v/>
      </c>
      <c r="MPP19" s="30" t="str">
        <f>+IFERROR(IF(MPO19="Dato",'Antagelser (investor) (3)'!$C$7,IF(MPO19='Antagelser (investor) (3)'!$C$9,"",DATE(YEAR(MPO19),MONTH(MPO19)+'Antagelser (investor) (3)'!$C$8,DAY(MPO19)))),"")</f>
        <v/>
      </c>
      <c r="MPQ19" s="30" t="str">
        <f>+IFERROR(IF(MPP19="Dato",'Antagelser (investor) (3)'!$C$7,IF(MPP19='Antagelser (investor) (3)'!$C$9,"",DATE(YEAR(MPP19),MONTH(MPP19)+'Antagelser (investor) (3)'!$C$8,DAY(MPP19)))),"")</f>
        <v/>
      </c>
      <c r="MPR19" s="30" t="str">
        <f>+IFERROR(IF(MPQ19="Dato",'Antagelser (investor) (3)'!$C$7,IF(MPQ19='Antagelser (investor) (3)'!$C$9,"",DATE(YEAR(MPQ19),MONTH(MPQ19)+'Antagelser (investor) (3)'!$C$8,DAY(MPQ19)))),"")</f>
        <v/>
      </c>
      <c r="MPS19" s="30" t="str">
        <f>+IFERROR(IF(MPR19="Dato",'Antagelser (investor) (3)'!$C$7,IF(MPR19='Antagelser (investor) (3)'!$C$9,"",DATE(YEAR(MPR19),MONTH(MPR19)+'Antagelser (investor) (3)'!$C$8,DAY(MPR19)))),"")</f>
        <v/>
      </c>
      <c r="MPT19" s="30" t="str">
        <f>+IFERROR(IF(MPS19="Dato",'Antagelser (investor) (3)'!$C$7,IF(MPS19='Antagelser (investor) (3)'!$C$9,"",DATE(YEAR(MPS19),MONTH(MPS19)+'Antagelser (investor) (3)'!$C$8,DAY(MPS19)))),"")</f>
        <v/>
      </c>
      <c r="MPU19" s="30" t="str">
        <f>+IFERROR(IF(MPT19="Dato",'Antagelser (investor) (3)'!$C$7,IF(MPT19='Antagelser (investor) (3)'!$C$9,"",DATE(YEAR(MPT19),MONTH(MPT19)+'Antagelser (investor) (3)'!$C$8,DAY(MPT19)))),"")</f>
        <v/>
      </c>
      <c r="MPV19" s="30" t="str">
        <f>+IFERROR(IF(MPU19="Dato",'Antagelser (investor) (3)'!$C$7,IF(MPU19='Antagelser (investor) (3)'!$C$9,"",DATE(YEAR(MPU19),MONTH(MPU19)+'Antagelser (investor) (3)'!$C$8,DAY(MPU19)))),"")</f>
        <v/>
      </c>
      <c r="MPW19" s="30" t="str">
        <f>+IFERROR(IF(MPV19="Dato",'Antagelser (investor) (3)'!$C$7,IF(MPV19='Antagelser (investor) (3)'!$C$9,"",DATE(YEAR(MPV19),MONTH(MPV19)+'Antagelser (investor) (3)'!$C$8,DAY(MPV19)))),"")</f>
        <v/>
      </c>
      <c r="MPX19" s="30" t="str">
        <f>+IFERROR(IF(MPW19="Dato",'Antagelser (investor) (3)'!$C$7,IF(MPW19='Antagelser (investor) (3)'!$C$9,"",DATE(YEAR(MPW19),MONTH(MPW19)+'Antagelser (investor) (3)'!$C$8,DAY(MPW19)))),"")</f>
        <v/>
      </c>
      <c r="MPY19" s="30" t="str">
        <f>+IFERROR(IF(MPX19="Dato",'Antagelser (investor) (3)'!$C$7,IF(MPX19='Antagelser (investor) (3)'!$C$9,"",DATE(YEAR(MPX19),MONTH(MPX19)+'Antagelser (investor) (3)'!$C$8,DAY(MPX19)))),"")</f>
        <v/>
      </c>
      <c r="MPZ19" s="30" t="str">
        <f>+IFERROR(IF(MPY19="Dato",'Antagelser (investor) (3)'!$C$7,IF(MPY19='Antagelser (investor) (3)'!$C$9,"",DATE(YEAR(MPY19),MONTH(MPY19)+'Antagelser (investor) (3)'!$C$8,DAY(MPY19)))),"")</f>
        <v/>
      </c>
      <c r="MQA19" s="30" t="str">
        <f>+IFERROR(IF(MPZ19="Dato",'Antagelser (investor) (3)'!$C$7,IF(MPZ19='Antagelser (investor) (3)'!$C$9,"",DATE(YEAR(MPZ19),MONTH(MPZ19)+'Antagelser (investor) (3)'!$C$8,DAY(MPZ19)))),"")</f>
        <v/>
      </c>
      <c r="MQB19" s="30" t="str">
        <f>+IFERROR(IF(MQA19="Dato",'Antagelser (investor) (3)'!$C$7,IF(MQA19='Antagelser (investor) (3)'!$C$9,"",DATE(YEAR(MQA19),MONTH(MQA19)+'Antagelser (investor) (3)'!$C$8,DAY(MQA19)))),"")</f>
        <v/>
      </c>
      <c r="MQC19" s="30" t="str">
        <f>+IFERROR(IF(MQB19="Dato",'Antagelser (investor) (3)'!$C$7,IF(MQB19='Antagelser (investor) (3)'!$C$9,"",DATE(YEAR(MQB19),MONTH(MQB19)+'Antagelser (investor) (3)'!$C$8,DAY(MQB19)))),"")</f>
        <v/>
      </c>
      <c r="MQD19" s="30" t="str">
        <f>+IFERROR(IF(MQC19="Dato",'Antagelser (investor) (3)'!$C$7,IF(MQC19='Antagelser (investor) (3)'!$C$9,"",DATE(YEAR(MQC19),MONTH(MQC19)+'Antagelser (investor) (3)'!$C$8,DAY(MQC19)))),"")</f>
        <v/>
      </c>
      <c r="MQE19" s="30" t="str">
        <f>+IFERROR(IF(MQD19="Dato",'Antagelser (investor) (3)'!$C$7,IF(MQD19='Antagelser (investor) (3)'!$C$9,"",DATE(YEAR(MQD19),MONTH(MQD19)+'Antagelser (investor) (3)'!$C$8,DAY(MQD19)))),"")</f>
        <v/>
      </c>
      <c r="MQF19" s="30" t="str">
        <f>+IFERROR(IF(MQE19="Dato",'Antagelser (investor) (3)'!$C$7,IF(MQE19='Antagelser (investor) (3)'!$C$9,"",DATE(YEAR(MQE19),MONTH(MQE19)+'Antagelser (investor) (3)'!$C$8,DAY(MQE19)))),"")</f>
        <v/>
      </c>
      <c r="MQG19" s="30" t="str">
        <f>+IFERROR(IF(MQF19="Dato",'Antagelser (investor) (3)'!$C$7,IF(MQF19='Antagelser (investor) (3)'!$C$9,"",DATE(YEAR(MQF19),MONTH(MQF19)+'Antagelser (investor) (3)'!$C$8,DAY(MQF19)))),"")</f>
        <v/>
      </c>
      <c r="MQH19" s="30" t="str">
        <f>+IFERROR(IF(MQG19="Dato",'Antagelser (investor) (3)'!$C$7,IF(MQG19='Antagelser (investor) (3)'!$C$9,"",DATE(YEAR(MQG19),MONTH(MQG19)+'Antagelser (investor) (3)'!$C$8,DAY(MQG19)))),"")</f>
        <v/>
      </c>
      <c r="MQI19" s="30" t="str">
        <f>+IFERROR(IF(MQH19="Dato",'Antagelser (investor) (3)'!$C$7,IF(MQH19='Antagelser (investor) (3)'!$C$9,"",DATE(YEAR(MQH19),MONTH(MQH19)+'Antagelser (investor) (3)'!$C$8,DAY(MQH19)))),"")</f>
        <v/>
      </c>
      <c r="MQJ19" s="30" t="str">
        <f>+IFERROR(IF(MQI19="Dato",'Antagelser (investor) (3)'!$C$7,IF(MQI19='Antagelser (investor) (3)'!$C$9,"",DATE(YEAR(MQI19),MONTH(MQI19)+'Antagelser (investor) (3)'!$C$8,DAY(MQI19)))),"")</f>
        <v/>
      </c>
      <c r="MQK19" s="30" t="str">
        <f>+IFERROR(IF(MQJ19="Dato",'Antagelser (investor) (3)'!$C$7,IF(MQJ19='Antagelser (investor) (3)'!$C$9,"",DATE(YEAR(MQJ19),MONTH(MQJ19)+'Antagelser (investor) (3)'!$C$8,DAY(MQJ19)))),"")</f>
        <v/>
      </c>
      <c r="MQL19" s="30" t="str">
        <f>+IFERROR(IF(MQK19="Dato",'Antagelser (investor) (3)'!$C$7,IF(MQK19='Antagelser (investor) (3)'!$C$9,"",DATE(YEAR(MQK19),MONTH(MQK19)+'Antagelser (investor) (3)'!$C$8,DAY(MQK19)))),"")</f>
        <v/>
      </c>
      <c r="MQM19" s="30" t="str">
        <f>+IFERROR(IF(MQL19="Dato",'Antagelser (investor) (3)'!$C$7,IF(MQL19='Antagelser (investor) (3)'!$C$9,"",DATE(YEAR(MQL19),MONTH(MQL19)+'Antagelser (investor) (3)'!$C$8,DAY(MQL19)))),"")</f>
        <v/>
      </c>
      <c r="MQN19" s="30" t="str">
        <f>+IFERROR(IF(MQM19="Dato",'Antagelser (investor) (3)'!$C$7,IF(MQM19='Antagelser (investor) (3)'!$C$9,"",DATE(YEAR(MQM19),MONTH(MQM19)+'Antagelser (investor) (3)'!$C$8,DAY(MQM19)))),"")</f>
        <v/>
      </c>
      <c r="MQO19" s="30" t="str">
        <f>+IFERROR(IF(MQN19="Dato",'Antagelser (investor) (3)'!$C$7,IF(MQN19='Antagelser (investor) (3)'!$C$9,"",DATE(YEAR(MQN19),MONTH(MQN19)+'Antagelser (investor) (3)'!$C$8,DAY(MQN19)))),"")</f>
        <v/>
      </c>
      <c r="MQP19" s="30" t="str">
        <f>+IFERROR(IF(MQO19="Dato",'Antagelser (investor) (3)'!$C$7,IF(MQO19='Antagelser (investor) (3)'!$C$9,"",DATE(YEAR(MQO19),MONTH(MQO19)+'Antagelser (investor) (3)'!$C$8,DAY(MQO19)))),"")</f>
        <v/>
      </c>
      <c r="MQQ19" s="30" t="str">
        <f>+IFERROR(IF(MQP19="Dato",'Antagelser (investor) (3)'!$C$7,IF(MQP19='Antagelser (investor) (3)'!$C$9,"",DATE(YEAR(MQP19),MONTH(MQP19)+'Antagelser (investor) (3)'!$C$8,DAY(MQP19)))),"")</f>
        <v/>
      </c>
      <c r="MQR19" s="30" t="str">
        <f>+IFERROR(IF(MQQ19="Dato",'Antagelser (investor) (3)'!$C$7,IF(MQQ19='Antagelser (investor) (3)'!$C$9,"",DATE(YEAR(MQQ19),MONTH(MQQ19)+'Antagelser (investor) (3)'!$C$8,DAY(MQQ19)))),"")</f>
        <v/>
      </c>
      <c r="MQS19" s="30" t="str">
        <f>+IFERROR(IF(MQR19="Dato",'Antagelser (investor) (3)'!$C$7,IF(MQR19='Antagelser (investor) (3)'!$C$9,"",DATE(YEAR(MQR19),MONTH(MQR19)+'Antagelser (investor) (3)'!$C$8,DAY(MQR19)))),"")</f>
        <v/>
      </c>
      <c r="MQT19" s="30" t="str">
        <f>+IFERROR(IF(MQS19="Dato",'Antagelser (investor) (3)'!$C$7,IF(MQS19='Antagelser (investor) (3)'!$C$9,"",DATE(YEAR(MQS19),MONTH(MQS19)+'Antagelser (investor) (3)'!$C$8,DAY(MQS19)))),"")</f>
        <v/>
      </c>
      <c r="MQU19" s="30" t="str">
        <f>+IFERROR(IF(MQT19="Dato",'Antagelser (investor) (3)'!$C$7,IF(MQT19='Antagelser (investor) (3)'!$C$9,"",DATE(YEAR(MQT19),MONTH(MQT19)+'Antagelser (investor) (3)'!$C$8,DAY(MQT19)))),"")</f>
        <v/>
      </c>
      <c r="MQV19" s="30" t="str">
        <f>+IFERROR(IF(MQU19="Dato",'Antagelser (investor) (3)'!$C$7,IF(MQU19='Antagelser (investor) (3)'!$C$9,"",DATE(YEAR(MQU19),MONTH(MQU19)+'Antagelser (investor) (3)'!$C$8,DAY(MQU19)))),"")</f>
        <v/>
      </c>
      <c r="MQW19" s="30" t="str">
        <f>+IFERROR(IF(MQV19="Dato",'Antagelser (investor) (3)'!$C$7,IF(MQV19='Antagelser (investor) (3)'!$C$9,"",DATE(YEAR(MQV19),MONTH(MQV19)+'Antagelser (investor) (3)'!$C$8,DAY(MQV19)))),"")</f>
        <v/>
      </c>
      <c r="MQX19" s="30" t="str">
        <f>+IFERROR(IF(MQW19="Dato",'Antagelser (investor) (3)'!$C$7,IF(MQW19='Antagelser (investor) (3)'!$C$9,"",DATE(YEAR(MQW19),MONTH(MQW19)+'Antagelser (investor) (3)'!$C$8,DAY(MQW19)))),"")</f>
        <v/>
      </c>
      <c r="MQY19" s="30" t="str">
        <f>+IFERROR(IF(MQX19="Dato",'Antagelser (investor) (3)'!$C$7,IF(MQX19='Antagelser (investor) (3)'!$C$9,"",DATE(YEAR(MQX19),MONTH(MQX19)+'Antagelser (investor) (3)'!$C$8,DAY(MQX19)))),"")</f>
        <v/>
      </c>
      <c r="MQZ19" s="30" t="str">
        <f>+IFERROR(IF(MQY19="Dato",'Antagelser (investor) (3)'!$C$7,IF(MQY19='Antagelser (investor) (3)'!$C$9,"",DATE(YEAR(MQY19),MONTH(MQY19)+'Antagelser (investor) (3)'!$C$8,DAY(MQY19)))),"")</f>
        <v/>
      </c>
      <c r="MRA19" s="30" t="str">
        <f>+IFERROR(IF(MQZ19="Dato",'Antagelser (investor) (3)'!$C$7,IF(MQZ19='Antagelser (investor) (3)'!$C$9,"",DATE(YEAR(MQZ19),MONTH(MQZ19)+'Antagelser (investor) (3)'!$C$8,DAY(MQZ19)))),"")</f>
        <v/>
      </c>
      <c r="MRB19" s="30" t="str">
        <f>+IFERROR(IF(MRA19="Dato",'Antagelser (investor) (3)'!$C$7,IF(MRA19='Antagelser (investor) (3)'!$C$9,"",DATE(YEAR(MRA19),MONTH(MRA19)+'Antagelser (investor) (3)'!$C$8,DAY(MRA19)))),"")</f>
        <v/>
      </c>
      <c r="MRC19" s="30" t="str">
        <f>+IFERROR(IF(MRB19="Dato",'Antagelser (investor) (3)'!$C$7,IF(MRB19='Antagelser (investor) (3)'!$C$9,"",DATE(YEAR(MRB19),MONTH(MRB19)+'Antagelser (investor) (3)'!$C$8,DAY(MRB19)))),"")</f>
        <v/>
      </c>
      <c r="MRD19" s="30" t="str">
        <f>+IFERROR(IF(MRC19="Dato",'Antagelser (investor) (3)'!$C$7,IF(MRC19='Antagelser (investor) (3)'!$C$9,"",DATE(YEAR(MRC19),MONTH(MRC19)+'Antagelser (investor) (3)'!$C$8,DAY(MRC19)))),"")</f>
        <v/>
      </c>
      <c r="MRE19" s="30" t="str">
        <f>+IFERROR(IF(MRD19="Dato",'Antagelser (investor) (3)'!$C$7,IF(MRD19='Antagelser (investor) (3)'!$C$9,"",DATE(YEAR(MRD19),MONTH(MRD19)+'Antagelser (investor) (3)'!$C$8,DAY(MRD19)))),"")</f>
        <v/>
      </c>
      <c r="MRF19" s="30" t="str">
        <f>+IFERROR(IF(MRE19="Dato",'Antagelser (investor) (3)'!$C$7,IF(MRE19='Antagelser (investor) (3)'!$C$9,"",DATE(YEAR(MRE19),MONTH(MRE19)+'Antagelser (investor) (3)'!$C$8,DAY(MRE19)))),"")</f>
        <v/>
      </c>
      <c r="MRG19" s="30" t="str">
        <f>+IFERROR(IF(MRF19="Dato",'Antagelser (investor) (3)'!$C$7,IF(MRF19='Antagelser (investor) (3)'!$C$9,"",DATE(YEAR(MRF19),MONTH(MRF19)+'Antagelser (investor) (3)'!$C$8,DAY(MRF19)))),"")</f>
        <v/>
      </c>
      <c r="MRH19" s="30" t="str">
        <f>+IFERROR(IF(MRG19="Dato",'Antagelser (investor) (3)'!$C$7,IF(MRG19='Antagelser (investor) (3)'!$C$9,"",DATE(YEAR(MRG19),MONTH(MRG19)+'Antagelser (investor) (3)'!$C$8,DAY(MRG19)))),"")</f>
        <v/>
      </c>
      <c r="MRI19" s="30" t="str">
        <f>+IFERROR(IF(MRH19="Dato",'Antagelser (investor) (3)'!$C$7,IF(MRH19='Antagelser (investor) (3)'!$C$9,"",DATE(YEAR(MRH19),MONTH(MRH19)+'Antagelser (investor) (3)'!$C$8,DAY(MRH19)))),"")</f>
        <v/>
      </c>
      <c r="MRJ19" s="30" t="str">
        <f>+IFERROR(IF(MRI19="Dato",'Antagelser (investor) (3)'!$C$7,IF(MRI19='Antagelser (investor) (3)'!$C$9,"",DATE(YEAR(MRI19),MONTH(MRI19)+'Antagelser (investor) (3)'!$C$8,DAY(MRI19)))),"")</f>
        <v/>
      </c>
      <c r="MRK19" s="30" t="str">
        <f>+IFERROR(IF(MRJ19="Dato",'Antagelser (investor) (3)'!$C$7,IF(MRJ19='Antagelser (investor) (3)'!$C$9,"",DATE(YEAR(MRJ19),MONTH(MRJ19)+'Antagelser (investor) (3)'!$C$8,DAY(MRJ19)))),"")</f>
        <v/>
      </c>
      <c r="MRL19" s="30" t="str">
        <f>+IFERROR(IF(MRK19="Dato",'Antagelser (investor) (3)'!$C$7,IF(MRK19='Antagelser (investor) (3)'!$C$9,"",DATE(YEAR(MRK19),MONTH(MRK19)+'Antagelser (investor) (3)'!$C$8,DAY(MRK19)))),"")</f>
        <v/>
      </c>
      <c r="MRM19" s="30" t="str">
        <f>+IFERROR(IF(MRL19="Dato",'Antagelser (investor) (3)'!$C$7,IF(MRL19='Antagelser (investor) (3)'!$C$9,"",DATE(YEAR(MRL19),MONTH(MRL19)+'Antagelser (investor) (3)'!$C$8,DAY(MRL19)))),"")</f>
        <v/>
      </c>
      <c r="MRN19" s="30" t="str">
        <f>+IFERROR(IF(MRM19="Dato",'Antagelser (investor) (3)'!$C$7,IF(MRM19='Antagelser (investor) (3)'!$C$9,"",DATE(YEAR(MRM19),MONTH(MRM19)+'Antagelser (investor) (3)'!$C$8,DAY(MRM19)))),"")</f>
        <v/>
      </c>
      <c r="MRO19" s="30" t="str">
        <f>+IFERROR(IF(MRN19="Dato",'Antagelser (investor) (3)'!$C$7,IF(MRN19='Antagelser (investor) (3)'!$C$9,"",DATE(YEAR(MRN19),MONTH(MRN19)+'Antagelser (investor) (3)'!$C$8,DAY(MRN19)))),"")</f>
        <v/>
      </c>
      <c r="MRP19" s="30" t="str">
        <f>+IFERROR(IF(MRO19="Dato",'Antagelser (investor) (3)'!$C$7,IF(MRO19='Antagelser (investor) (3)'!$C$9,"",DATE(YEAR(MRO19),MONTH(MRO19)+'Antagelser (investor) (3)'!$C$8,DAY(MRO19)))),"")</f>
        <v/>
      </c>
      <c r="MRQ19" s="30" t="str">
        <f>+IFERROR(IF(MRP19="Dato",'Antagelser (investor) (3)'!$C$7,IF(MRP19='Antagelser (investor) (3)'!$C$9,"",DATE(YEAR(MRP19),MONTH(MRP19)+'Antagelser (investor) (3)'!$C$8,DAY(MRP19)))),"")</f>
        <v/>
      </c>
      <c r="MRR19" s="30" t="str">
        <f>+IFERROR(IF(MRQ19="Dato",'Antagelser (investor) (3)'!$C$7,IF(MRQ19='Antagelser (investor) (3)'!$C$9,"",DATE(YEAR(MRQ19),MONTH(MRQ19)+'Antagelser (investor) (3)'!$C$8,DAY(MRQ19)))),"")</f>
        <v/>
      </c>
      <c r="MRS19" s="30" t="str">
        <f>+IFERROR(IF(MRR19="Dato",'Antagelser (investor) (3)'!$C$7,IF(MRR19='Antagelser (investor) (3)'!$C$9,"",DATE(YEAR(MRR19),MONTH(MRR19)+'Antagelser (investor) (3)'!$C$8,DAY(MRR19)))),"")</f>
        <v/>
      </c>
      <c r="MRT19" s="30" t="str">
        <f>+IFERROR(IF(MRS19="Dato",'Antagelser (investor) (3)'!$C$7,IF(MRS19='Antagelser (investor) (3)'!$C$9,"",DATE(YEAR(MRS19),MONTH(MRS19)+'Antagelser (investor) (3)'!$C$8,DAY(MRS19)))),"")</f>
        <v/>
      </c>
      <c r="MRU19" s="30" t="str">
        <f>+IFERROR(IF(MRT19="Dato",'Antagelser (investor) (3)'!$C$7,IF(MRT19='Antagelser (investor) (3)'!$C$9,"",DATE(YEAR(MRT19),MONTH(MRT19)+'Antagelser (investor) (3)'!$C$8,DAY(MRT19)))),"")</f>
        <v/>
      </c>
      <c r="MRV19" s="30" t="str">
        <f>+IFERROR(IF(MRU19="Dato",'Antagelser (investor) (3)'!$C$7,IF(MRU19='Antagelser (investor) (3)'!$C$9,"",DATE(YEAR(MRU19),MONTH(MRU19)+'Antagelser (investor) (3)'!$C$8,DAY(MRU19)))),"")</f>
        <v/>
      </c>
      <c r="MRW19" s="30" t="str">
        <f>+IFERROR(IF(MRV19="Dato",'Antagelser (investor) (3)'!$C$7,IF(MRV19='Antagelser (investor) (3)'!$C$9,"",DATE(YEAR(MRV19),MONTH(MRV19)+'Antagelser (investor) (3)'!$C$8,DAY(MRV19)))),"")</f>
        <v/>
      </c>
      <c r="MRX19" s="30" t="str">
        <f>+IFERROR(IF(MRW19="Dato",'Antagelser (investor) (3)'!$C$7,IF(MRW19='Antagelser (investor) (3)'!$C$9,"",DATE(YEAR(MRW19),MONTH(MRW19)+'Antagelser (investor) (3)'!$C$8,DAY(MRW19)))),"")</f>
        <v/>
      </c>
      <c r="MRY19" s="30" t="str">
        <f>+IFERROR(IF(MRX19="Dato",'Antagelser (investor) (3)'!$C$7,IF(MRX19='Antagelser (investor) (3)'!$C$9,"",DATE(YEAR(MRX19),MONTH(MRX19)+'Antagelser (investor) (3)'!$C$8,DAY(MRX19)))),"")</f>
        <v/>
      </c>
      <c r="MRZ19" s="30" t="str">
        <f>+IFERROR(IF(MRY19="Dato",'Antagelser (investor) (3)'!$C$7,IF(MRY19='Antagelser (investor) (3)'!$C$9,"",DATE(YEAR(MRY19),MONTH(MRY19)+'Antagelser (investor) (3)'!$C$8,DAY(MRY19)))),"")</f>
        <v/>
      </c>
      <c r="MSA19" s="30" t="str">
        <f>+IFERROR(IF(MRZ19="Dato",'Antagelser (investor) (3)'!$C$7,IF(MRZ19='Antagelser (investor) (3)'!$C$9,"",DATE(YEAR(MRZ19),MONTH(MRZ19)+'Antagelser (investor) (3)'!$C$8,DAY(MRZ19)))),"")</f>
        <v/>
      </c>
      <c r="MSB19" s="30" t="str">
        <f>+IFERROR(IF(MSA19="Dato",'Antagelser (investor) (3)'!$C$7,IF(MSA19='Antagelser (investor) (3)'!$C$9,"",DATE(YEAR(MSA19),MONTH(MSA19)+'Antagelser (investor) (3)'!$C$8,DAY(MSA19)))),"")</f>
        <v/>
      </c>
      <c r="MSC19" s="30" t="str">
        <f>+IFERROR(IF(MSB19="Dato",'Antagelser (investor) (3)'!$C$7,IF(MSB19='Antagelser (investor) (3)'!$C$9,"",DATE(YEAR(MSB19),MONTH(MSB19)+'Antagelser (investor) (3)'!$C$8,DAY(MSB19)))),"")</f>
        <v/>
      </c>
      <c r="MSD19" s="30" t="str">
        <f>+IFERROR(IF(MSC19="Dato",'Antagelser (investor) (3)'!$C$7,IF(MSC19='Antagelser (investor) (3)'!$C$9,"",DATE(YEAR(MSC19),MONTH(MSC19)+'Antagelser (investor) (3)'!$C$8,DAY(MSC19)))),"")</f>
        <v/>
      </c>
      <c r="MSE19" s="30" t="str">
        <f>+IFERROR(IF(MSD19="Dato",'Antagelser (investor) (3)'!$C$7,IF(MSD19='Antagelser (investor) (3)'!$C$9,"",DATE(YEAR(MSD19),MONTH(MSD19)+'Antagelser (investor) (3)'!$C$8,DAY(MSD19)))),"")</f>
        <v/>
      </c>
      <c r="MSF19" s="30" t="str">
        <f>+IFERROR(IF(MSE19="Dato",'Antagelser (investor) (3)'!$C$7,IF(MSE19='Antagelser (investor) (3)'!$C$9,"",DATE(YEAR(MSE19),MONTH(MSE19)+'Antagelser (investor) (3)'!$C$8,DAY(MSE19)))),"")</f>
        <v/>
      </c>
      <c r="MSG19" s="30" t="str">
        <f>+IFERROR(IF(MSF19="Dato",'Antagelser (investor) (3)'!$C$7,IF(MSF19='Antagelser (investor) (3)'!$C$9,"",DATE(YEAR(MSF19),MONTH(MSF19)+'Antagelser (investor) (3)'!$C$8,DAY(MSF19)))),"")</f>
        <v/>
      </c>
      <c r="MSH19" s="30" t="str">
        <f>+IFERROR(IF(MSG19="Dato",'Antagelser (investor) (3)'!$C$7,IF(MSG19='Antagelser (investor) (3)'!$C$9,"",DATE(YEAR(MSG19),MONTH(MSG19)+'Antagelser (investor) (3)'!$C$8,DAY(MSG19)))),"")</f>
        <v/>
      </c>
      <c r="MSI19" s="30" t="str">
        <f>+IFERROR(IF(MSH19="Dato",'Antagelser (investor) (3)'!$C$7,IF(MSH19='Antagelser (investor) (3)'!$C$9,"",DATE(YEAR(MSH19),MONTH(MSH19)+'Antagelser (investor) (3)'!$C$8,DAY(MSH19)))),"")</f>
        <v/>
      </c>
      <c r="MSJ19" s="30" t="str">
        <f>+IFERROR(IF(MSI19="Dato",'Antagelser (investor) (3)'!$C$7,IF(MSI19='Antagelser (investor) (3)'!$C$9,"",DATE(YEAR(MSI19),MONTH(MSI19)+'Antagelser (investor) (3)'!$C$8,DAY(MSI19)))),"")</f>
        <v/>
      </c>
      <c r="MSK19" s="30" t="str">
        <f>+IFERROR(IF(MSJ19="Dato",'Antagelser (investor) (3)'!$C$7,IF(MSJ19='Antagelser (investor) (3)'!$C$9,"",DATE(YEAR(MSJ19),MONTH(MSJ19)+'Antagelser (investor) (3)'!$C$8,DAY(MSJ19)))),"")</f>
        <v/>
      </c>
      <c r="MSL19" s="30" t="str">
        <f>+IFERROR(IF(MSK19="Dato",'Antagelser (investor) (3)'!$C$7,IF(MSK19='Antagelser (investor) (3)'!$C$9,"",DATE(YEAR(MSK19),MONTH(MSK19)+'Antagelser (investor) (3)'!$C$8,DAY(MSK19)))),"")</f>
        <v/>
      </c>
      <c r="MSM19" s="30" t="str">
        <f>+IFERROR(IF(MSL19="Dato",'Antagelser (investor) (3)'!$C$7,IF(MSL19='Antagelser (investor) (3)'!$C$9,"",DATE(YEAR(MSL19),MONTH(MSL19)+'Antagelser (investor) (3)'!$C$8,DAY(MSL19)))),"")</f>
        <v/>
      </c>
      <c r="MSN19" s="30" t="str">
        <f>+IFERROR(IF(MSM19="Dato",'Antagelser (investor) (3)'!$C$7,IF(MSM19='Antagelser (investor) (3)'!$C$9,"",DATE(YEAR(MSM19),MONTH(MSM19)+'Antagelser (investor) (3)'!$C$8,DAY(MSM19)))),"")</f>
        <v/>
      </c>
      <c r="MSO19" s="30" t="str">
        <f>+IFERROR(IF(MSN19="Dato",'Antagelser (investor) (3)'!$C$7,IF(MSN19='Antagelser (investor) (3)'!$C$9,"",DATE(YEAR(MSN19),MONTH(MSN19)+'Antagelser (investor) (3)'!$C$8,DAY(MSN19)))),"")</f>
        <v/>
      </c>
      <c r="MSP19" s="30" t="str">
        <f>+IFERROR(IF(MSO19="Dato",'Antagelser (investor) (3)'!$C$7,IF(MSO19='Antagelser (investor) (3)'!$C$9,"",DATE(YEAR(MSO19),MONTH(MSO19)+'Antagelser (investor) (3)'!$C$8,DAY(MSO19)))),"")</f>
        <v/>
      </c>
      <c r="MSQ19" s="30" t="str">
        <f>+IFERROR(IF(MSP19="Dato",'Antagelser (investor) (3)'!$C$7,IF(MSP19='Antagelser (investor) (3)'!$C$9,"",DATE(YEAR(MSP19),MONTH(MSP19)+'Antagelser (investor) (3)'!$C$8,DAY(MSP19)))),"")</f>
        <v/>
      </c>
      <c r="MSR19" s="30" t="str">
        <f>+IFERROR(IF(MSQ19="Dato",'Antagelser (investor) (3)'!$C$7,IF(MSQ19='Antagelser (investor) (3)'!$C$9,"",DATE(YEAR(MSQ19),MONTH(MSQ19)+'Antagelser (investor) (3)'!$C$8,DAY(MSQ19)))),"")</f>
        <v/>
      </c>
      <c r="MSS19" s="30" t="str">
        <f>+IFERROR(IF(MSR19="Dato",'Antagelser (investor) (3)'!$C$7,IF(MSR19='Antagelser (investor) (3)'!$C$9,"",DATE(YEAR(MSR19),MONTH(MSR19)+'Antagelser (investor) (3)'!$C$8,DAY(MSR19)))),"")</f>
        <v/>
      </c>
      <c r="MST19" s="30" t="str">
        <f>+IFERROR(IF(MSS19="Dato",'Antagelser (investor) (3)'!$C$7,IF(MSS19='Antagelser (investor) (3)'!$C$9,"",DATE(YEAR(MSS19),MONTH(MSS19)+'Antagelser (investor) (3)'!$C$8,DAY(MSS19)))),"")</f>
        <v/>
      </c>
      <c r="MSU19" s="30" t="str">
        <f>+IFERROR(IF(MST19="Dato",'Antagelser (investor) (3)'!$C$7,IF(MST19='Antagelser (investor) (3)'!$C$9,"",DATE(YEAR(MST19),MONTH(MST19)+'Antagelser (investor) (3)'!$C$8,DAY(MST19)))),"")</f>
        <v/>
      </c>
      <c r="MSV19" s="30" t="str">
        <f>+IFERROR(IF(MSU19="Dato",'Antagelser (investor) (3)'!$C$7,IF(MSU19='Antagelser (investor) (3)'!$C$9,"",DATE(YEAR(MSU19),MONTH(MSU19)+'Antagelser (investor) (3)'!$C$8,DAY(MSU19)))),"")</f>
        <v/>
      </c>
      <c r="MSW19" s="30" t="str">
        <f>+IFERROR(IF(MSV19="Dato",'Antagelser (investor) (3)'!$C$7,IF(MSV19='Antagelser (investor) (3)'!$C$9,"",DATE(YEAR(MSV19),MONTH(MSV19)+'Antagelser (investor) (3)'!$C$8,DAY(MSV19)))),"")</f>
        <v/>
      </c>
      <c r="MSX19" s="30" t="str">
        <f>+IFERROR(IF(MSW19="Dato",'Antagelser (investor) (3)'!$C$7,IF(MSW19='Antagelser (investor) (3)'!$C$9,"",DATE(YEAR(MSW19),MONTH(MSW19)+'Antagelser (investor) (3)'!$C$8,DAY(MSW19)))),"")</f>
        <v/>
      </c>
      <c r="MSY19" s="30" t="str">
        <f>+IFERROR(IF(MSX19="Dato",'Antagelser (investor) (3)'!$C$7,IF(MSX19='Antagelser (investor) (3)'!$C$9,"",DATE(YEAR(MSX19),MONTH(MSX19)+'Antagelser (investor) (3)'!$C$8,DAY(MSX19)))),"")</f>
        <v/>
      </c>
      <c r="MSZ19" s="30" t="str">
        <f>+IFERROR(IF(MSY19="Dato",'Antagelser (investor) (3)'!$C$7,IF(MSY19='Antagelser (investor) (3)'!$C$9,"",DATE(YEAR(MSY19),MONTH(MSY19)+'Antagelser (investor) (3)'!$C$8,DAY(MSY19)))),"")</f>
        <v/>
      </c>
      <c r="MTA19" s="30" t="str">
        <f>+IFERROR(IF(MSZ19="Dato",'Antagelser (investor) (3)'!$C$7,IF(MSZ19='Antagelser (investor) (3)'!$C$9,"",DATE(YEAR(MSZ19),MONTH(MSZ19)+'Antagelser (investor) (3)'!$C$8,DAY(MSZ19)))),"")</f>
        <v/>
      </c>
      <c r="MTB19" s="30" t="str">
        <f>+IFERROR(IF(MTA19="Dato",'Antagelser (investor) (3)'!$C$7,IF(MTA19='Antagelser (investor) (3)'!$C$9,"",DATE(YEAR(MTA19),MONTH(MTA19)+'Antagelser (investor) (3)'!$C$8,DAY(MTA19)))),"")</f>
        <v/>
      </c>
      <c r="MTC19" s="30" t="str">
        <f>+IFERROR(IF(MTB19="Dato",'Antagelser (investor) (3)'!$C$7,IF(MTB19='Antagelser (investor) (3)'!$C$9,"",DATE(YEAR(MTB19),MONTH(MTB19)+'Antagelser (investor) (3)'!$C$8,DAY(MTB19)))),"")</f>
        <v/>
      </c>
      <c r="MTD19" s="30" t="str">
        <f>+IFERROR(IF(MTC19="Dato",'Antagelser (investor) (3)'!$C$7,IF(MTC19='Antagelser (investor) (3)'!$C$9,"",DATE(YEAR(MTC19),MONTH(MTC19)+'Antagelser (investor) (3)'!$C$8,DAY(MTC19)))),"")</f>
        <v/>
      </c>
      <c r="MTE19" s="30" t="str">
        <f>+IFERROR(IF(MTD19="Dato",'Antagelser (investor) (3)'!$C$7,IF(MTD19='Antagelser (investor) (3)'!$C$9,"",DATE(YEAR(MTD19),MONTH(MTD19)+'Antagelser (investor) (3)'!$C$8,DAY(MTD19)))),"")</f>
        <v/>
      </c>
      <c r="MTF19" s="30" t="str">
        <f>+IFERROR(IF(MTE19="Dato",'Antagelser (investor) (3)'!$C$7,IF(MTE19='Antagelser (investor) (3)'!$C$9,"",DATE(YEAR(MTE19),MONTH(MTE19)+'Antagelser (investor) (3)'!$C$8,DAY(MTE19)))),"")</f>
        <v/>
      </c>
      <c r="MTG19" s="30" t="str">
        <f>+IFERROR(IF(MTF19="Dato",'Antagelser (investor) (3)'!$C$7,IF(MTF19='Antagelser (investor) (3)'!$C$9,"",DATE(YEAR(MTF19),MONTH(MTF19)+'Antagelser (investor) (3)'!$C$8,DAY(MTF19)))),"")</f>
        <v/>
      </c>
      <c r="MTH19" s="30" t="str">
        <f>+IFERROR(IF(MTG19="Dato",'Antagelser (investor) (3)'!$C$7,IF(MTG19='Antagelser (investor) (3)'!$C$9,"",DATE(YEAR(MTG19),MONTH(MTG19)+'Antagelser (investor) (3)'!$C$8,DAY(MTG19)))),"")</f>
        <v/>
      </c>
      <c r="MTI19" s="30" t="str">
        <f>+IFERROR(IF(MTH19="Dato",'Antagelser (investor) (3)'!$C$7,IF(MTH19='Antagelser (investor) (3)'!$C$9,"",DATE(YEAR(MTH19),MONTH(MTH19)+'Antagelser (investor) (3)'!$C$8,DAY(MTH19)))),"")</f>
        <v/>
      </c>
      <c r="MTJ19" s="30" t="str">
        <f>+IFERROR(IF(MTI19="Dato",'Antagelser (investor) (3)'!$C$7,IF(MTI19='Antagelser (investor) (3)'!$C$9,"",DATE(YEAR(MTI19),MONTH(MTI19)+'Antagelser (investor) (3)'!$C$8,DAY(MTI19)))),"")</f>
        <v/>
      </c>
      <c r="MTK19" s="30" t="str">
        <f>+IFERROR(IF(MTJ19="Dato",'Antagelser (investor) (3)'!$C$7,IF(MTJ19='Antagelser (investor) (3)'!$C$9,"",DATE(YEAR(MTJ19),MONTH(MTJ19)+'Antagelser (investor) (3)'!$C$8,DAY(MTJ19)))),"")</f>
        <v/>
      </c>
      <c r="MTL19" s="30" t="str">
        <f>+IFERROR(IF(MTK19="Dato",'Antagelser (investor) (3)'!$C$7,IF(MTK19='Antagelser (investor) (3)'!$C$9,"",DATE(YEAR(MTK19),MONTH(MTK19)+'Antagelser (investor) (3)'!$C$8,DAY(MTK19)))),"")</f>
        <v/>
      </c>
      <c r="MTM19" s="30" t="str">
        <f>+IFERROR(IF(MTL19="Dato",'Antagelser (investor) (3)'!$C$7,IF(MTL19='Antagelser (investor) (3)'!$C$9,"",DATE(YEAR(MTL19),MONTH(MTL19)+'Antagelser (investor) (3)'!$C$8,DAY(MTL19)))),"")</f>
        <v/>
      </c>
      <c r="MTN19" s="30" t="str">
        <f>+IFERROR(IF(MTM19="Dato",'Antagelser (investor) (3)'!$C$7,IF(MTM19='Antagelser (investor) (3)'!$C$9,"",DATE(YEAR(MTM19),MONTH(MTM19)+'Antagelser (investor) (3)'!$C$8,DAY(MTM19)))),"")</f>
        <v/>
      </c>
      <c r="MTO19" s="30" t="str">
        <f>+IFERROR(IF(MTN19="Dato",'Antagelser (investor) (3)'!$C$7,IF(MTN19='Antagelser (investor) (3)'!$C$9,"",DATE(YEAR(MTN19),MONTH(MTN19)+'Antagelser (investor) (3)'!$C$8,DAY(MTN19)))),"")</f>
        <v/>
      </c>
      <c r="MTP19" s="30" t="str">
        <f>+IFERROR(IF(MTO19="Dato",'Antagelser (investor) (3)'!$C$7,IF(MTO19='Antagelser (investor) (3)'!$C$9,"",DATE(YEAR(MTO19),MONTH(MTO19)+'Antagelser (investor) (3)'!$C$8,DAY(MTO19)))),"")</f>
        <v/>
      </c>
      <c r="MTQ19" s="30" t="str">
        <f>+IFERROR(IF(MTP19="Dato",'Antagelser (investor) (3)'!$C$7,IF(MTP19='Antagelser (investor) (3)'!$C$9,"",DATE(YEAR(MTP19),MONTH(MTP19)+'Antagelser (investor) (3)'!$C$8,DAY(MTP19)))),"")</f>
        <v/>
      </c>
      <c r="MTR19" s="30" t="str">
        <f>+IFERROR(IF(MTQ19="Dato",'Antagelser (investor) (3)'!$C$7,IF(MTQ19='Antagelser (investor) (3)'!$C$9,"",DATE(YEAR(MTQ19),MONTH(MTQ19)+'Antagelser (investor) (3)'!$C$8,DAY(MTQ19)))),"")</f>
        <v/>
      </c>
      <c r="MTS19" s="30" t="str">
        <f>+IFERROR(IF(MTR19="Dato",'Antagelser (investor) (3)'!$C$7,IF(MTR19='Antagelser (investor) (3)'!$C$9,"",DATE(YEAR(MTR19),MONTH(MTR19)+'Antagelser (investor) (3)'!$C$8,DAY(MTR19)))),"")</f>
        <v/>
      </c>
      <c r="MTT19" s="30" t="str">
        <f>+IFERROR(IF(MTS19="Dato",'Antagelser (investor) (3)'!$C$7,IF(MTS19='Antagelser (investor) (3)'!$C$9,"",DATE(YEAR(MTS19),MONTH(MTS19)+'Antagelser (investor) (3)'!$C$8,DAY(MTS19)))),"")</f>
        <v/>
      </c>
      <c r="MTU19" s="30" t="str">
        <f>+IFERROR(IF(MTT19="Dato",'Antagelser (investor) (3)'!$C$7,IF(MTT19='Antagelser (investor) (3)'!$C$9,"",DATE(YEAR(MTT19),MONTH(MTT19)+'Antagelser (investor) (3)'!$C$8,DAY(MTT19)))),"")</f>
        <v/>
      </c>
      <c r="MTV19" s="30" t="str">
        <f>+IFERROR(IF(MTU19="Dato",'Antagelser (investor) (3)'!$C$7,IF(MTU19='Antagelser (investor) (3)'!$C$9,"",DATE(YEAR(MTU19),MONTH(MTU19)+'Antagelser (investor) (3)'!$C$8,DAY(MTU19)))),"")</f>
        <v/>
      </c>
      <c r="MTW19" s="30" t="str">
        <f>+IFERROR(IF(MTV19="Dato",'Antagelser (investor) (3)'!$C$7,IF(MTV19='Antagelser (investor) (3)'!$C$9,"",DATE(YEAR(MTV19),MONTH(MTV19)+'Antagelser (investor) (3)'!$C$8,DAY(MTV19)))),"")</f>
        <v/>
      </c>
      <c r="MTX19" s="30" t="str">
        <f>+IFERROR(IF(MTW19="Dato",'Antagelser (investor) (3)'!$C$7,IF(MTW19='Antagelser (investor) (3)'!$C$9,"",DATE(YEAR(MTW19),MONTH(MTW19)+'Antagelser (investor) (3)'!$C$8,DAY(MTW19)))),"")</f>
        <v/>
      </c>
      <c r="MTY19" s="30" t="str">
        <f>+IFERROR(IF(MTX19="Dato",'Antagelser (investor) (3)'!$C$7,IF(MTX19='Antagelser (investor) (3)'!$C$9,"",DATE(YEAR(MTX19),MONTH(MTX19)+'Antagelser (investor) (3)'!$C$8,DAY(MTX19)))),"")</f>
        <v/>
      </c>
      <c r="MTZ19" s="30" t="str">
        <f>+IFERROR(IF(MTY19="Dato",'Antagelser (investor) (3)'!$C$7,IF(MTY19='Antagelser (investor) (3)'!$C$9,"",DATE(YEAR(MTY19),MONTH(MTY19)+'Antagelser (investor) (3)'!$C$8,DAY(MTY19)))),"")</f>
        <v/>
      </c>
      <c r="MUA19" s="30" t="str">
        <f>+IFERROR(IF(MTZ19="Dato",'Antagelser (investor) (3)'!$C$7,IF(MTZ19='Antagelser (investor) (3)'!$C$9,"",DATE(YEAR(MTZ19),MONTH(MTZ19)+'Antagelser (investor) (3)'!$C$8,DAY(MTZ19)))),"")</f>
        <v/>
      </c>
      <c r="MUB19" s="30" t="str">
        <f>+IFERROR(IF(MUA19="Dato",'Antagelser (investor) (3)'!$C$7,IF(MUA19='Antagelser (investor) (3)'!$C$9,"",DATE(YEAR(MUA19),MONTH(MUA19)+'Antagelser (investor) (3)'!$C$8,DAY(MUA19)))),"")</f>
        <v/>
      </c>
      <c r="MUC19" s="30" t="str">
        <f>+IFERROR(IF(MUB19="Dato",'Antagelser (investor) (3)'!$C$7,IF(MUB19='Antagelser (investor) (3)'!$C$9,"",DATE(YEAR(MUB19),MONTH(MUB19)+'Antagelser (investor) (3)'!$C$8,DAY(MUB19)))),"")</f>
        <v/>
      </c>
      <c r="MUD19" s="30" t="str">
        <f>+IFERROR(IF(MUC19="Dato",'Antagelser (investor) (3)'!$C$7,IF(MUC19='Antagelser (investor) (3)'!$C$9,"",DATE(YEAR(MUC19),MONTH(MUC19)+'Antagelser (investor) (3)'!$C$8,DAY(MUC19)))),"")</f>
        <v/>
      </c>
      <c r="MUE19" s="30" t="str">
        <f>+IFERROR(IF(MUD19="Dato",'Antagelser (investor) (3)'!$C$7,IF(MUD19='Antagelser (investor) (3)'!$C$9,"",DATE(YEAR(MUD19),MONTH(MUD19)+'Antagelser (investor) (3)'!$C$8,DAY(MUD19)))),"")</f>
        <v/>
      </c>
      <c r="MUF19" s="30" t="str">
        <f>+IFERROR(IF(MUE19="Dato",'Antagelser (investor) (3)'!$C$7,IF(MUE19='Antagelser (investor) (3)'!$C$9,"",DATE(YEAR(MUE19),MONTH(MUE19)+'Antagelser (investor) (3)'!$C$8,DAY(MUE19)))),"")</f>
        <v/>
      </c>
      <c r="MUG19" s="30" t="str">
        <f>+IFERROR(IF(MUF19="Dato",'Antagelser (investor) (3)'!$C$7,IF(MUF19='Antagelser (investor) (3)'!$C$9,"",DATE(YEAR(MUF19),MONTH(MUF19)+'Antagelser (investor) (3)'!$C$8,DAY(MUF19)))),"")</f>
        <v/>
      </c>
      <c r="MUH19" s="30" t="str">
        <f>+IFERROR(IF(MUG19="Dato",'Antagelser (investor) (3)'!$C$7,IF(MUG19='Antagelser (investor) (3)'!$C$9,"",DATE(YEAR(MUG19),MONTH(MUG19)+'Antagelser (investor) (3)'!$C$8,DAY(MUG19)))),"")</f>
        <v/>
      </c>
      <c r="MUI19" s="30" t="str">
        <f>+IFERROR(IF(MUH19="Dato",'Antagelser (investor) (3)'!$C$7,IF(MUH19='Antagelser (investor) (3)'!$C$9,"",DATE(YEAR(MUH19),MONTH(MUH19)+'Antagelser (investor) (3)'!$C$8,DAY(MUH19)))),"")</f>
        <v/>
      </c>
      <c r="MUJ19" s="30" t="str">
        <f>+IFERROR(IF(MUI19="Dato",'Antagelser (investor) (3)'!$C$7,IF(MUI19='Antagelser (investor) (3)'!$C$9,"",DATE(YEAR(MUI19),MONTH(MUI19)+'Antagelser (investor) (3)'!$C$8,DAY(MUI19)))),"")</f>
        <v/>
      </c>
      <c r="MUK19" s="30" t="str">
        <f>+IFERROR(IF(MUJ19="Dato",'Antagelser (investor) (3)'!$C$7,IF(MUJ19='Antagelser (investor) (3)'!$C$9,"",DATE(YEAR(MUJ19),MONTH(MUJ19)+'Antagelser (investor) (3)'!$C$8,DAY(MUJ19)))),"")</f>
        <v/>
      </c>
      <c r="MUL19" s="30" t="str">
        <f>+IFERROR(IF(MUK19="Dato",'Antagelser (investor) (3)'!$C$7,IF(MUK19='Antagelser (investor) (3)'!$C$9,"",DATE(YEAR(MUK19),MONTH(MUK19)+'Antagelser (investor) (3)'!$C$8,DAY(MUK19)))),"")</f>
        <v/>
      </c>
      <c r="MUM19" s="30" t="str">
        <f>+IFERROR(IF(MUL19="Dato",'Antagelser (investor) (3)'!$C$7,IF(MUL19='Antagelser (investor) (3)'!$C$9,"",DATE(YEAR(MUL19),MONTH(MUL19)+'Antagelser (investor) (3)'!$C$8,DAY(MUL19)))),"")</f>
        <v/>
      </c>
      <c r="MUN19" s="30" t="str">
        <f>+IFERROR(IF(MUM19="Dato",'Antagelser (investor) (3)'!$C$7,IF(MUM19='Antagelser (investor) (3)'!$C$9,"",DATE(YEAR(MUM19),MONTH(MUM19)+'Antagelser (investor) (3)'!$C$8,DAY(MUM19)))),"")</f>
        <v/>
      </c>
      <c r="MUO19" s="30" t="str">
        <f>+IFERROR(IF(MUN19="Dato",'Antagelser (investor) (3)'!$C$7,IF(MUN19='Antagelser (investor) (3)'!$C$9,"",DATE(YEAR(MUN19),MONTH(MUN19)+'Antagelser (investor) (3)'!$C$8,DAY(MUN19)))),"")</f>
        <v/>
      </c>
      <c r="MUP19" s="30" t="str">
        <f>+IFERROR(IF(MUO19="Dato",'Antagelser (investor) (3)'!$C$7,IF(MUO19='Antagelser (investor) (3)'!$C$9,"",DATE(YEAR(MUO19),MONTH(MUO19)+'Antagelser (investor) (3)'!$C$8,DAY(MUO19)))),"")</f>
        <v/>
      </c>
      <c r="MUQ19" s="30" t="str">
        <f>+IFERROR(IF(MUP19="Dato",'Antagelser (investor) (3)'!$C$7,IF(MUP19='Antagelser (investor) (3)'!$C$9,"",DATE(YEAR(MUP19),MONTH(MUP19)+'Antagelser (investor) (3)'!$C$8,DAY(MUP19)))),"")</f>
        <v/>
      </c>
      <c r="MUR19" s="30" t="str">
        <f>+IFERROR(IF(MUQ19="Dato",'Antagelser (investor) (3)'!$C$7,IF(MUQ19='Antagelser (investor) (3)'!$C$9,"",DATE(YEAR(MUQ19),MONTH(MUQ19)+'Antagelser (investor) (3)'!$C$8,DAY(MUQ19)))),"")</f>
        <v/>
      </c>
      <c r="MUS19" s="30" t="str">
        <f>+IFERROR(IF(MUR19="Dato",'Antagelser (investor) (3)'!$C$7,IF(MUR19='Antagelser (investor) (3)'!$C$9,"",DATE(YEAR(MUR19),MONTH(MUR19)+'Antagelser (investor) (3)'!$C$8,DAY(MUR19)))),"")</f>
        <v/>
      </c>
      <c r="MUT19" s="30" t="str">
        <f>+IFERROR(IF(MUS19="Dato",'Antagelser (investor) (3)'!$C$7,IF(MUS19='Antagelser (investor) (3)'!$C$9,"",DATE(YEAR(MUS19),MONTH(MUS19)+'Antagelser (investor) (3)'!$C$8,DAY(MUS19)))),"")</f>
        <v/>
      </c>
      <c r="MUU19" s="30" t="str">
        <f>+IFERROR(IF(MUT19="Dato",'Antagelser (investor) (3)'!$C$7,IF(MUT19='Antagelser (investor) (3)'!$C$9,"",DATE(YEAR(MUT19),MONTH(MUT19)+'Antagelser (investor) (3)'!$C$8,DAY(MUT19)))),"")</f>
        <v/>
      </c>
      <c r="MUV19" s="30" t="str">
        <f>+IFERROR(IF(MUU19="Dato",'Antagelser (investor) (3)'!$C$7,IF(MUU19='Antagelser (investor) (3)'!$C$9,"",DATE(YEAR(MUU19),MONTH(MUU19)+'Antagelser (investor) (3)'!$C$8,DAY(MUU19)))),"")</f>
        <v/>
      </c>
      <c r="MUW19" s="30" t="str">
        <f>+IFERROR(IF(MUV19="Dato",'Antagelser (investor) (3)'!$C$7,IF(MUV19='Antagelser (investor) (3)'!$C$9,"",DATE(YEAR(MUV19),MONTH(MUV19)+'Antagelser (investor) (3)'!$C$8,DAY(MUV19)))),"")</f>
        <v/>
      </c>
      <c r="MUX19" s="30" t="str">
        <f>+IFERROR(IF(MUW19="Dato",'Antagelser (investor) (3)'!$C$7,IF(MUW19='Antagelser (investor) (3)'!$C$9,"",DATE(YEAR(MUW19),MONTH(MUW19)+'Antagelser (investor) (3)'!$C$8,DAY(MUW19)))),"")</f>
        <v/>
      </c>
      <c r="MUY19" s="30" t="str">
        <f>+IFERROR(IF(MUX19="Dato",'Antagelser (investor) (3)'!$C$7,IF(MUX19='Antagelser (investor) (3)'!$C$9,"",DATE(YEAR(MUX19),MONTH(MUX19)+'Antagelser (investor) (3)'!$C$8,DAY(MUX19)))),"")</f>
        <v/>
      </c>
      <c r="MUZ19" s="30" t="str">
        <f>+IFERROR(IF(MUY19="Dato",'Antagelser (investor) (3)'!$C$7,IF(MUY19='Antagelser (investor) (3)'!$C$9,"",DATE(YEAR(MUY19),MONTH(MUY19)+'Antagelser (investor) (3)'!$C$8,DAY(MUY19)))),"")</f>
        <v/>
      </c>
      <c r="MVA19" s="30" t="str">
        <f>+IFERROR(IF(MUZ19="Dato",'Antagelser (investor) (3)'!$C$7,IF(MUZ19='Antagelser (investor) (3)'!$C$9,"",DATE(YEAR(MUZ19),MONTH(MUZ19)+'Antagelser (investor) (3)'!$C$8,DAY(MUZ19)))),"")</f>
        <v/>
      </c>
      <c r="MVB19" s="30" t="str">
        <f>+IFERROR(IF(MVA19="Dato",'Antagelser (investor) (3)'!$C$7,IF(MVA19='Antagelser (investor) (3)'!$C$9,"",DATE(YEAR(MVA19),MONTH(MVA19)+'Antagelser (investor) (3)'!$C$8,DAY(MVA19)))),"")</f>
        <v/>
      </c>
      <c r="MVC19" s="30" t="str">
        <f>+IFERROR(IF(MVB19="Dato",'Antagelser (investor) (3)'!$C$7,IF(MVB19='Antagelser (investor) (3)'!$C$9,"",DATE(YEAR(MVB19),MONTH(MVB19)+'Antagelser (investor) (3)'!$C$8,DAY(MVB19)))),"")</f>
        <v/>
      </c>
      <c r="MVD19" s="30" t="str">
        <f>+IFERROR(IF(MVC19="Dato",'Antagelser (investor) (3)'!$C$7,IF(MVC19='Antagelser (investor) (3)'!$C$9,"",DATE(YEAR(MVC19),MONTH(MVC19)+'Antagelser (investor) (3)'!$C$8,DAY(MVC19)))),"")</f>
        <v/>
      </c>
      <c r="MVE19" s="30" t="str">
        <f>+IFERROR(IF(MVD19="Dato",'Antagelser (investor) (3)'!$C$7,IF(MVD19='Antagelser (investor) (3)'!$C$9,"",DATE(YEAR(MVD19),MONTH(MVD19)+'Antagelser (investor) (3)'!$C$8,DAY(MVD19)))),"")</f>
        <v/>
      </c>
      <c r="MVF19" s="30" t="str">
        <f>+IFERROR(IF(MVE19="Dato",'Antagelser (investor) (3)'!$C$7,IF(MVE19='Antagelser (investor) (3)'!$C$9,"",DATE(YEAR(MVE19),MONTH(MVE19)+'Antagelser (investor) (3)'!$C$8,DAY(MVE19)))),"")</f>
        <v/>
      </c>
      <c r="MVG19" s="30" t="str">
        <f>+IFERROR(IF(MVF19="Dato",'Antagelser (investor) (3)'!$C$7,IF(MVF19='Antagelser (investor) (3)'!$C$9,"",DATE(YEAR(MVF19),MONTH(MVF19)+'Antagelser (investor) (3)'!$C$8,DAY(MVF19)))),"")</f>
        <v/>
      </c>
      <c r="MVH19" s="30" t="str">
        <f>+IFERROR(IF(MVG19="Dato",'Antagelser (investor) (3)'!$C$7,IF(MVG19='Antagelser (investor) (3)'!$C$9,"",DATE(YEAR(MVG19),MONTH(MVG19)+'Antagelser (investor) (3)'!$C$8,DAY(MVG19)))),"")</f>
        <v/>
      </c>
      <c r="MVI19" s="30" t="str">
        <f>+IFERROR(IF(MVH19="Dato",'Antagelser (investor) (3)'!$C$7,IF(MVH19='Antagelser (investor) (3)'!$C$9,"",DATE(YEAR(MVH19),MONTH(MVH19)+'Antagelser (investor) (3)'!$C$8,DAY(MVH19)))),"")</f>
        <v/>
      </c>
      <c r="MVJ19" s="30" t="str">
        <f>+IFERROR(IF(MVI19="Dato",'Antagelser (investor) (3)'!$C$7,IF(MVI19='Antagelser (investor) (3)'!$C$9,"",DATE(YEAR(MVI19),MONTH(MVI19)+'Antagelser (investor) (3)'!$C$8,DAY(MVI19)))),"")</f>
        <v/>
      </c>
      <c r="MVK19" s="30" t="str">
        <f>+IFERROR(IF(MVJ19="Dato",'Antagelser (investor) (3)'!$C$7,IF(MVJ19='Antagelser (investor) (3)'!$C$9,"",DATE(YEAR(MVJ19),MONTH(MVJ19)+'Antagelser (investor) (3)'!$C$8,DAY(MVJ19)))),"")</f>
        <v/>
      </c>
      <c r="MVL19" s="30" t="str">
        <f>+IFERROR(IF(MVK19="Dato",'Antagelser (investor) (3)'!$C$7,IF(MVK19='Antagelser (investor) (3)'!$C$9,"",DATE(YEAR(MVK19),MONTH(MVK19)+'Antagelser (investor) (3)'!$C$8,DAY(MVK19)))),"")</f>
        <v/>
      </c>
      <c r="MVM19" s="30" t="str">
        <f>+IFERROR(IF(MVL19="Dato",'Antagelser (investor) (3)'!$C$7,IF(MVL19='Antagelser (investor) (3)'!$C$9,"",DATE(YEAR(MVL19),MONTH(MVL19)+'Antagelser (investor) (3)'!$C$8,DAY(MVL19)))),"")</f>
        <v/>
      </c>
      <c r="MVN19" s="30" t="str">
        <f>+IFERROR(IF(MVM19="Dato",'Antagelser (investor) (3)'!$C$7,IF(MVM19='Antagelser (investor) (3)'!$C$9,"",DATE(YEAR(MVM19),MONTH(MVM19)+'Antagelser (investor) (3)'!$C$8,DAY(MVM19)))),"")</f>
        <v/>
      </c>
      <c r="MVO19" s="30" t="str">
        <f>+IFERROR(IF(MVN19="Dato",'Antagelser (investor) (3)'!$C$7,IF(MVN19='Antagelser (investor) (3)'!$C$9,"",DATE(YEAR(MVN19),MONTH(MVN19)+'Antagelser (investor) (3)'!$C$8,DAY(MVN19)))),"")</f>
        <v/>
      </c>
      <c r="MVP19" s="30" t="str">
        <f>+IFERROR(IF(MVO19="Dato",'Antagelser (investor) (3)'!$C$7,IF(MVO19='Antagelser (investor) (3)'!$C$9,"",DATE(YEAR(MVO19),MONTH(MVO19)+'Antagelser (investor) (3)'!$C$8,DAY(MVO19)))),"")</f>
        <v/>
      </c>
      <c r="MVQ19" s="30" t="str">
        <f>+IFERROR(IF(MVP19="Dato",'Antagelser (investor) (3)'!$C$7,IF(MVP19='Antagelser (investor) (3)'!$C$9,"",DATE(YEAR(MVP19),MONTH(MVP19)+'Antagelser (investor) (3)'!$C$8,DAY(MVP19)))),"")</f>
        <v/>
      </c>
      <c r="MVR19" s="30" t="str">
        <f>+IFERROR(IF(MVQ19="Dato",'Antagelser (investor) (3)'!$C$7,IF(MVQ19='Antagelser (investor) (3)'!$C$9,"",DATE(YEAR(MVQ19),MONTH(MVQ19)+'Antagelser (investor) (3)'!$C$8,DAY(MVQ19)))),"")</f>
        <v/>
      </c>
      <c r="MVS19" s="30" t="str">
        <f>+IFERROR(IF(MVR19="Dato",'Antagelser (investor) (3)'!$C$7,IF(MVR19='Antagelser (investor) (3)'!$C$9,"",DATE(YEAR(MVR19),MONTH(MVR19)+'Antagelser (investor) (3)'!$C$8,DAY(MVR19)))),"")</f>
        <v/>
      </c>
      <c r="MVT19" s="30" t="str">
        <f>+IFERROR(IF(MVS19="Dato",'Antagelser (investor) (3)'!$C$7,IF(MVS19='Antagelser (investor) (3)'!$C$9,"",DATE(YEAR(MVS19),MONTH(MVS19)+'Antagelser (investor) (3)'!$C$8,DAY(MVS19)))),"")</f>
        <v/>
      </c>
      <c r="MVU19" s="30" t="str">
        <f>+IFERROR(IF(MVT19="Dato",'Antagelser (investor) (3)'!$C$7,IF(MVT19='Antagelser (investor) (3)'!$C$9,"",DATE(YEAR(MVT19),MONTH(MVT19)+'Antagelser (investor) (3)'!$C$8,DAY(MVT19)))),"")</f>
        <v/>
      </c>
      <c r="MVV19" s="30" t="str">
        <f>+IFERROR(IF(MVU19="Dato",'Antagelser (investor) (3)'!$C$7,IF(MVU19='Antagelser (investor) (3)'!$C$9,"",DATE(YEAR(MVU19),MONTH(MVU19)+'Antagelser (investor) (3)'!$C$8,DAY(MVU19)))),"")</f>
        <v/>
      </c>
      <c r="MVW19" s="30" t="str">
        <f>+IFERROR(IF(MVV19="Dato",'Antagelser (investor) (3)'!$C$7,IF(MVV19='Antagelser (investor) (3)'!$C$9,"",DATE(YEAR(MVV19),MONTH(MVV19)+'Antagelser (investor) (3)'!$C$8,DAY(MVV19)))),"")</f>
        <v/>
      </c>
      <c r="MVX19" s="30" t="str">
        <f>+IFERROR(IF(MVW19="Dato",'Antagelser (investor) (3)'!$C$7,IF(MVW19='Antagelser (investor) (3)'!$C$9,"",DATE(YEAR(MVW19),MONTH(MVW19)+'Antagelser (investor) (3)'!$C$8,DAY(MVW19)))),"")</f>
        <v/>
      </c>
      <c r="MVY19" s="30" t="str">
        <f>+IFERROR(IF(MVX19="Dato",'Antagelser (investor) (3)'!$C$7,IF(MVX19='Antagelser (investor) (3)'!$C$9,"",DATE(YEAR(MVX19),MONTH(MVX19)+'Antagelser (investor) (3)'!$C$8,DAY(MVX19)))),"")</f>
        <v/>
      </c>
      <c r="MVZ19" s="30" t="str">
        <f>+IFERROR(IF(MVY19="Dato",'Antagelser (investor) (3)'!$C$7,IF(MVY19='Antagelser (investor) (3)'!$C$9,"",DATE(YEAR(MVY19),MONTH(MVY19)+'Antagelser (investor) (3)'!$C$8,DAY(MVY19)))),"")</f>
        <v/>
      </c>
      <c r="MWA19" s="30" t="str">
        <f>+IFERROR(IF(MVZ19="Dato",'Antagelser (investor) (3)'!$C$7,IF(MVZ19='Antagelser (investor) (3)'!$C$9,"",DATE(YEAR(MVZ19),MONTH(MVZ19)+'Antagelser (investor) (3)'!$C$8,DAY(MVZ19)))),"")</f>
        <v/>
      </c>
      <c r="MWB19" s="30" t="str">
        <f>+IFERROR(IF(MWA19="Dato",'Antagelser (investor) (3)'!$C$7,IF(MWA19='Antagelser (investor) (3)'!$C$9,"",DATE(YEAR(MWA19),MONTH(MWA19)+'Antagelser (investor) (3)'!$C$8,DAY(MWA19)))),"")</f>
        <v/>
      </c>
      <c r="MWC19" s="30" t="str">
        <f>+IFERROR(IF(MWB19="Dato",'Antagelser (investor) (3)'!$C$7,IF(MWB19='Antagelser (investor) (3)'!$C$9,"",DATE(YEAR(MWB19),MONTH(MWB19)+'Antagelser (investor) (3)'!$C$8,DAY(MWB19)))),"")</f>
        <v/>
      </c>
      <c r="MWD19" s="30" t="str">
        <f>+IFERROR(IF(MWC19="Dato",'Antagelser (investor) (3)'!$C$7,IF(MWC19='Antagelser (investor) (3)'!$C$9,"",DATE(YEAR(MWC19),MONTH(MWC19)+'Antagelser (investor) (3)'!$C$8,DAY(MWC19)))),"")</f>
        <v/>
      </c>
      <c r="MWE19" s="30" t="str">
        <f>+IFERROR(IF(MWD19="Dato",'Antagelser (investor) (3)'!$C$7,IF(MWD19='Antagelser (investor) (3)'!$C$9,"",DATE(YEAR(MWD19),MONTH(MWD19)+'Antagelser (investor) (3)'!$C$8,DAY(MWD19)))),"")</f>
        <v/>
      </c>
      <c r="MWF19" s="30" t="str">
        <f>+IFERROR(IF(MWE19="Dato",'Antagelser (investor) (3)'!$C$7,IF(MWE19='Antagelser (investor) (3)'!$C$9,"",DATE(YEAR(MWE19),MONTH(MWE19)+'Antagelser (investor) (3)'!$C$8,DAY(MWE19)))),"")</f>
        <v/>
      </c>
      <c r="MWG19" s="30" t="str">
        <f>+IFERROR(IF(MWF19="Dato",'Antagelser (investor) (3)'!$C$7,IF(MWF19='Antagelser (investor) (3)'!$C$9,"",DATE(YEAR(MWF19),MONTH(MWF19)+'Antagelser (investor) (3)'!$C$8,DAY(MWF19)))),"")</f>
        <v/>
      </c>
      <c r="MWH19" s="30" t="str">
        <f>+IFERROR(IF(MWG19="Dato",'Antagelser (investor) (3)'!$C$7,IF(MWG19='Antagelser (investor) (3)'!$C$9,"",DATE(YEAR(MWG19),MONTH(MWG19)+'Antagelser (investor) (3)'!$C$8,DAY(MWG19)))),"")</f>
        <v/>
      </c>
      <c r="MWI19" s="30" t="str">
        <f>+IFERROR(IF(MWH19="Dato",'Antagelser (investor) (3)'!$C$7,IF(MWH19='Antagelser (investor) (3)'!$C$9,"",DATE(YEAR(MWH19),MONTH(MWH19)+'Antagelser (investor) (3)'!$C$8,DAY(MWH19)))),"")</f>
        <v/>
      </c>
      <c r="MWJ19" s="30" t="str">
        <f>+IFERROR(IF(MWI19="Dato",'Antagelser (investor) (3)'!$C$7,IF(MWI19='Antagelser (investor) (3)'!$C$9,"",DATE(YEAR(MWI19),MONTH(MWI19)+'Antagelser (investor) (3)'!$C$8,DAY(MWI19)))),"")</f>
        <v/>
      </c>
      <c r="MWK19" s="30" t="str">
        <f>+IFERROR(IF(MWJ19="Dato",'Antagelser (investor) (3)'!$C$7,IF(MWJ19='Antagelser (investor) (3)'!$C$9,"",DATE(YEAR(MWJ19),MONTH(MWJ19)+'Antagelser (investor) (3)'!$C$8,DAY(MWJ19)))),"")</f>
        <v/>
      </c>
      <c r="MWL19" s="30" t="str">
        <f>+IFERROR(IF(MWK19="Dato",'Antagelser (investor) (3)'!$C$7,IF(MWK19='Antagelser (investor) (3)'!$C$9,"",DATE(YEAR(MWK19),MONTH(MWK19)+'Antagelser (investor) (3)'!$C$8,DAY(MWK19)))),"")</f>
        <v/>
      </c>
      <c r="MWM19" s="30" t="str">
        <f>+IFERROR(IF(MWL19="Dato",'Antagelser (investor) (3)'!$C$7,IF(MWL19='Antagelser (investor) (3)'!$C$9,"",DATE(YEAR(MWL19),MONTH(MWL19)+'Antagelser (investor) (3)'!$C$8,DAY(MWL19)))),"")</f>
        <v/>
      </c>
      <c r="MWN19" s="30" t="str">
        <f>+IFERROR(IF(MWM19="Dato",'Antagelser (investor) (3)'!$C$7,IF(MWM19='Antagelser (investor) (3)'!$C$9,"",DATE(YEAR(MWM19),MONTH(MWM19)+'Antagelser (investor) (3)'!$C$8,DAY(MWM19)))),"")</f>
        <v/>
      </c>
      <c r="MWO19" s="30" t="str">
        <f>+IFERROR(IF(MWN19="Dato",'Antagelser (investor) (3)'!$C$7,IF(MWN19='Antagelser (investor) (3)'!$C$9,"",DATE(YEAR(MWN19),MONTH(MWN19)+'Antagelser (investor) (3)'!$C$8,DAY(MWN19)))),"")</f>
        <v/>
      </c>
      <c r="MWP19" s="30" t="str">
        <f>+IFERROR(IF(MWO19="Dato",'Antagelser (investor) (3)'!$C$7,IF(MWO19='Antagelser (investor) (3)'!$C$9,"",DATE(YEAR(MWO19),MONTH(MWO19)+'Antagelser (investor) (3)'!$C$8,DAY(MWO19)))),"")</f>
        <v/>
      </c>
      <c r="MWQ19" s="30" t="str">
        <f>+IFERROR(IF(MWP19="Dato",'Antagelser (investor) (3)'!$C$7,IF(MWP19='Antagelser (investor) (3)'!$C$9,"",DATE(YEAR(MWP19),MONTH(MWP19)+'Antagelser (investor) (3)'!$C$8,DAY(MWP19)))),"")</f>
        <v/>
      </c>
      <c r="MWR19" s="30" t="str">
        <f>+IFERROR(IF(MWQ19="Dato",'Antagelser (investor) (3)'!$C$7,IF(MWQ19='Antagelser (investor) (3)'!$C$9,"",DATE(YEAR(MWQ19),MONTH(MWQ19)+'Antagelser (investor) (3)'!$C$8,DAY(MWQ19)))),"")</f>
        <v/>
      </c>
      <c r="MWS19" s="30" t="str">
        <f>+IFERROR(IF(MWR19="Dato",'Antagelser (investor) (3)'!$C$7,IF(MWR19='Antagelser (investor) (3)'!$C$9,"",DATE(YEAR(MWR19),MONTH(MWR19)+'Antagelser (investor) (3)'!$C$8,DAY(MWR19)))),"")</f>
        <v/>
      </c>
      <c r="MWT19" s="30" t="str">
        <f>+IFERROR(IF(MWS19="Dato",'Antagelser (investor) (3)'!$C$7,IF(MWS19='Antagelser (investor) (3)'!$C$9,"",DATE(YEAR(MWS19),MONTH(MWS19)+'Antagelser (investor) (3)'!$C$8,DAY(MWS19)))),"")</f>
        <v/>
      </c>
      <c r="MWU19" s="30" t="str">
        <f>+IFERROR(IF(MWT19="Dato",'Antagelser (investor) (3)'!$C$7,IF(MWT19='Antagelser (investor) (3)'!$C$9,"",DATE(YEAR(MWT19),MONTH(MWT19)+'Antagelser (investor) (3)'!$C$8,DAY(MWT19)))),"")</f>
        <v/>
      </c>
      <c r="MWV19" s="30" t="str">
        <f>+IFERROR(IF(MWU19="Dato",'Antagelser (investor) (3)'!$C$7,IF(MWU19='Antagelser (investor) (3)'!$C$9,"",DATE(YEAR(MWU19),MONTH(MWU19)+'Antagelser (investor) (3)'!$C$8,DAY(MWU19)))),"")</f>
        <v/>
      </c>
      <c r="MWW19" s="30" t="str">
        <f>+IFERROR(IF(MWV19="Dato",'Antagelser (investor) (3)'!$C$7,IF(MWV19='Antagelser (investor) (3)'!$C$9,"",DATE(YEAR(MWV19),MONTH(MWV19)+'Antagelser (investor) (3)'!$C$8,DAY(MWV19)))),"")</f>
        <v/>
      </c>
      <c r="MWX19" s="30" t="str">
        <f>+IFERROR(IF(MWW19="Dato",'Antagelser (investor) (3)'!$C$7,IF(MWW19='Antagelser (investor) (3)'!$C$9,"",DATE(YEAR(MWW19),MONTH(MWW19)+'Antagelser (investor) (3)'!$C$8,DAY(MWW19)))),"")</f>
        <v/>
      </c>
      <c r="MWY19" s="30" t="str">
        <f>+IFERROR(IF(MWX19="Dato",'Antagelser (investor) (3)'!$C$7,IF(MWX19='Antagelser (investor) (3)'!$C$9,"",DATE(YEAR(MWX19),MONTH(MWX19)+'Antagelser (investor) (3)'!$C$8,DAY(MWX19)))),"")</f>
        <v/>
      </c>
      <c r="MWZ19" s="30" t="str">
        <f>+IFERROR(IF(MWY19="Dato",'Antagelser (investor) (3)'!$C$7,IF(MWY19='Antagelser (investor) (3)'!$C$9,"",DATE(YEAR(MWY19),MONTH(MWY19)+'Antagelser (investor) (3)'!$C$8,DAY(MWY19)))),"")</f>
        <v/>
      </c>
      <c r="MXA19" s="30" t="str">
        <f>+IFERROR(IF(MWZ19="Dato",'Antagelser (investor) (3)'!$C$7,IF(MWZ19='Antagelser (investor) (3)'!$C$9,"",DATE(YEAR(MWZ19),MONTH(MWZ19)+'Antagelser (investor) (3)'!$C$8,DAY(MWZ19)))),"")</f>
        <v/>
      </c>
      <c r="MXB19" s="30" t="str">
        <f>+IFERROR(IF(MXA19="Dato",'Antagelser (investor) (3)'!$C$7,IF(MXA19='Antagelser (investor) (3)'!$C$9,"",DATE(YEAR(MXA19),MONTH(MXA19)+'Antagelser (investor) (3)'!$C$8,DAY(MXA19)))),"")</f>
        <v/>
      </c>
      <c r="MXC19" s="30" t="str">
        <f>+IFERROR(IF(MXB19="Dato",'Antagelser (investor) (3)'!$C$7,IF(MXB19='Antagelser (investor) (3)'!$C$9,"",DATE(YEAR(MXB19),MONTH(MXB19)+'Antagelser (investor) (3)'!$C$8,DAY(MXB19)))),"")</f>
        <v/>
      </c>
      <c r="MXD19" s="30" t="str">
        <f>+IFERROR(IF(MXC19="Dato",'Antagelser (investor) (3)'!$C$7,IF(MXC19='Antagelser (investor) (3)'!$C$9,"",DATE(YEAR(MXC19),MONTH(MXC19)+'Antagelser (investor) (3)'!$C$8,DAY(MXC19)))),"")</f>
        <v/>
      </c>
      <c r="MXE19" s="30" t="str">
        <f>+IFERROR(IF(MXD19="Dato",'Antagelser (investor) (3)'!$C$7,IF(MXD19='Antagelser (investor) (3)'!$C$9,"",DATE(YEAR(MXD19),MONTH(MXD19)+'Antagelser (investor) (3)'!$C$8,DAY(MXD19)))),"")</f>
        <v/>
      </c>
      <c r="MXF19" s="30" t="str">
        <f>+IFERROR(IF(MXE19="Dato",'Antagelser (investor) (3)'!$C$7,IF(MXE19='Antagelser (investor) (3)'!$C$9,"",DATE(YEAR(MXE19),MONTH(MXE19)+'Antagelser (investor) (3)'!$C$8,DAY(MXE19)))),"")</f>
        <v/>
      </c>
      <c r="MXG19" s="30" t="str">
        <f>+IFERROR(IF(MXF19="Dato",'Antagelser (investor) (3)'!$C$7,IF(MXF19='Antagelser (investor) (3)'!$C$9,"",DATE(YEAR(MXF19),MONTH(MXF19)+'Antagelser (investor) (3)'!$C$8,DAY(MXF19)))),"")</f>
        <v/>
      </c>
      <c r="MXH19" s="30" t="str">
        <f>+IFERROR(IF(MXG19="Dato",'Antagelser (investor) (3)'!$C$7,IF(MXG19='Antagelser (investor) (3)'!$C$9,"",DATE(YEAR(MXG19),MONTH(MXG19)+'Antagelser (investor) (3)'!$C$8,DAY(MXG19)))),"")</f>
        <v/>
      </c>
      <c r="MXI19" s="30" t="str">
        <f>+IFERROR(IF(MXH19="Dato",'Antagelser (investor) (3)'!$C$7,IF(MXH19='Antagelser (investor) (3)'!$C$9,"",DATE(YEAR(MXH19),MONTH(MXH19)+'Antagelser (investor) (3)'!$C$8,DAY(MXH19)))),"")</f>
        <v/>
      </c>
      <c r="MXJ19" s="30" t="str">
        <f>+IFERROR(IF(MXI19="Dato",'Antagelser (investor) (3)'!$C$7,IF(MXI19='Antagelser (investor) (3)'!$C$9,"",DATE(YEAR(MXI19),MONTH(MXI19)+'Antagelser (investor) (3)'!$C$8,DAY(MXI19)))),"")</f>
        <v/>
      </c>
      <c r="MXK19" s="30" t="str">
        <f>+IFERROR(IF(MXJ19="Dato",'Antagelser (investor) (3)'!$C$7,IF(MXJ19='Antagelser (investor) (3)'!$C$9,"",DATE(YEAR(MXJ19),MONTH(MXJ19)+'Antagelser (investor) (3)'!$C$8,DAY(MXJ19)))),"")</f>
        <v/>
      </c>
      <c r="MXL19" s="30" t="str">
        <f>+IFERROR(IF(MXK19="Dato",'Antagelser (investor) (3)'!$C$7,IF(MXK19='Antagelser (investor) (3)'!$C$9,"",DATE(YEAR(MXK19),MONTH(MXK19)+'Antagelser (investor) (3)'!$C$8,DAY(MXK19)))),"")</f>
        <v/>
      </c>
      <c r="MXM19" s="30" t="str">
        <f>+IFERROR(IF(MXL19="Dato",'Antagelser (investor) (3)'!$C$7,IF(MXL19='Antagelser (investor) (3)'!$C$9,"",DATE(YEAR(MXL19),MONTH(MXL19)+'Antagelser (investor) (3)'!$C$8,DAY(MXL19)))),"")</f>
        <v/>
      </c>
      <c r="MXN19" s="30" t="str">
        <f>+IFERROR(IF(MXM19="Dato",'Antagelser (investor) (3)'!$C$7,IF(MXM19='Antagelser (investor) (3)'!$C$9,"",DATE(YEAR(MXM19),MONTH(MXM19)+'Antagelser (investor) (3)'!$C$8,DAY(MXM19)))),"")</f>
        <v/>
      </c>
      <c r="MXO19" s="30" t="str">
        <f>+IFERROR(IF(MXN19="Dato",'Antagelser (investor) (3)'!$C$7,IF(MXN19='Antagelser (investor) (3)'!$C$9,"",DATE(YEAR(MXN19),MONTH(MXN19)+'Antagelser (investor) (3)'!$C$8,DAY(MXN19)))),"")</f>
        <v/>
      </c>
      <c r="MXP19" s="30" t="str">
        <f>+IFERROR(IF(MXO19="Dato",'Antagelser (investor) (3)'!$C$7,IF(MXO19='Antagelser (investor) (3)'!$C$9,"",DATE(YEAR(MXO19),MONTH(MXO19)+'Antagelser (investor) (3)'!$C$8,DAY(MXO19)))),"")</f>
        <v/>
      </c>
      <c r="MXQ19" s="30" t="str">
        <f>+IFERROR(IF(MXP19="Dato",'Antagelser (investor) (3)'!$C$7,IF(MXP19='Antagelser (investor) (3)'!$C$9,"",DATE(YEAR(MXP19),MONTH(MXP19)+'Antagelser (investor) (3)'!$C$8,DAY(MXP19)))),"")</f>
        <v/>
      </c>
      <c r="MXR19" s="30" t="str">
        <f>+IFERROR(IF(MXQ19="Dato",'Antagelser (investor) (3)'!$C$7,IF(MXQ19='Antagelser (investor) (3)'!$C$9,"",DATE(YEAR(MXQ19),MONTH(MXQ19)+'Antagelser (investor) (3)'!$C$8,DAY(MXQ19)))),"")</f>
        <v/>
      </c>
      <c r="MXS19" s="30" t="str">
        <f>+IFERROR(IF(MXR19="Dato",'Antagelser (investor) (3)'!$C$7,IF(MXR19='Antagelser (investor) (3)'!$C$9,"",DATE(YEAR(MXR19),MONTH(MXR19)+'Antagelser (investor) (3)'!$C$8,DAY(MXR19)))),"")</f>
        <v/>
      </c>
      <c r="MXT19" s="30" t="str">
        <f>+IFERROR(IF(MXS19="Dato",'Antagelser (investor) (3)'!$C$7,IF(MXS19='Antagelser (investor) (3)'!$C$9,"",DATE(YEAR(MXS19),MONTH(MXS19)+'Antagelser (investor) (3)'!$C$8,DAY(MXS19)))),"")</f>
        <v/>
      </c>
      <c r="MXU19" s="30" t="str">
        <f>+IFERROR(IF(MXT19="Dato",'Antagelser (investor) (3)'!$C$7,IF(MXT19='Antagelser (investor) (3)'!$C$9,"",DATE(YEAR(MXT19),MONTH(MXT19)+'Antagelser (investor) (3)'!$C$8,DAY(MXT19)))),"")</f>
        <v/>
      </c>
      <c r="MXV19" s="30" t="str">
        <f>+IFERROR(IF(MXU19="Dato",'Antagelser (investor) (3)'!$C$7,IF(MXU19='Antagelser (investor) (3)'!$C$9,"",DATE(YEAR(MXU19),MONTH(MXU19)+'Antagelser (investor) (3)'!$C$8,DAY(MXU19)))),"")</f>
        <v/>
      </c>
      <c r="MXW19" s="30" t="str">
        <f>+IFERROR(IF(MXV19="Dato",'Antagelser (investor) (3)'!$C$7,IF(MXV19='Antagelser (investor) (3)'!$C$9,"",DATE(YEAR(MXV19),MONTH(MXV19)+'Antagelser (investor) (3)'!$C$8,DAY(MXV19)))),"")</f>
        <v/>
      </c>
      <c r="MXX19" s="30" t="str">
        <f>+IFERROR(IF(MXW19="Dato",'Antagelser (investor) (3)'!$C$7,IF(MXW19='Antagelser (investor) (3)'!$C$9,"",DATE(YEAR(MXW19),MONTH(MXW19)+'Antagelser (investor) (3)'!$C$8,DAY(MXW19)))),"")</f>
        <v/>
      </c>
      <c r="MXY19" s="30" t="str">
        <f>+IFERROR(IF(MXX19="Dato",'Antagelser (investor) (3)'!$C$7,IF(MXX19='Antagelser (investor) (3)'!$C$9,"",DATE(YEAR(MXX19),MONTH(MXX19)+'Antagelser (investor) (3)'!$C$8,DAY(MXX19)))),"")</f>
        <v/>
      </c>
      <c r="MXZ19" s="30" t="str">
        <f>+IFERROR(IF(MXY19="Dato",'Antagelser (investor) (3)'!$C$7,IF(MXY19='Antagelser (investor) (3)'!$C$9,"",DATE(YEAR(MXY19),MONTH(MXY19)+'Antagelser (investor) (3)'!$C$8,DAY(MXY19)))),"")</f>
        <v/>
      </c>
      <c r="MYA19" s="30" t="str">
        <f>+IFERROR(IF(MXZ19="Dato",'Antagelser (investor) (3)'!$C$7,IF(MXZ19='Antagelser (investor) (3)'!$C$9,"",DATE(YEAR(MXZ19),MONTH(MXZ19)+'Antagelser (investor) (3)'!$C$8,DAY(MXZ19)))),"")</f>
        <v/>
      </c>
      <c r="MYB19" s="30" t="str">
        <f>+IFERROR(IF(MYA19="Dato",'Antagelser (investor) (3)'!$C$7,IF(MYA19='Antagelser (investor) (3)'!$C$9,"",DATE(YEAR(MYA19),MONTH(MYA19)+'Antagelser (investor) (3)'!$C$8,DAY(MYA19)))),"")</f>
        <v/>
      </c>
      <c r="MYC19" s="30" t="str">
        <f>+IFERROR(IF(MYB19="Dato",'Antagelser (investor) (3)'!$C$7,IF(MYB19='Antagelser (investor) (3)'!$C$9,"",DATE(YEAR(MYB19),MONTH(MYB19)+'Antagelser (investor) (3)'!$C$8,DAY(MYB19)))),"")</f>
        <v/>
      </c>
      <c r="MYD19" s="30" t="str">
        <f>+IFERROR(IF(MYC19="Dato",'Antagelser (investor) (3)'!$C$7,IF(MYC19='Antagelser (investor) (3)'!$C$9,"",DATE(YEAR(MYC19),MONTH(MYC19)+'Antagelser (investor) (3)'!$C$8,DAY(MYC19)))),"")</f>
        <v/>
      </c>
      <c r="MYE19" s="30" t="str">
        <f>+IFERROR(IF(MYD19="Dato",'Antagelser (investor) (3)'!$C$7,IF(MYD19='Antagelser (investor) (3)'!$C$9,"",DATE(YEAR(MYD19),MONTH(MYD19)+'Antagelser (investor) (3)'!$C$8,DAY(MYD19)))),"")</f>
        <v/>
      </c>
      <c r="MYF19" s="30" t="str">
        <f>+IFERROR(IF(MYE19="Dato",'Antagelser (investor) (3)'!$C$7,IF(MYE19='Antagelser (investor) (3)'!$C$9,"",DATE(YEAR(MYE19),MONTH(MYE19)+'Antagelser (investor) (3)'!$C$8,DAY(MYE19)))),"")</f>
        <v/>
      </c>
      <c r="MYG19" s="30" t="str">
        <f>+IFERROR(IF(MYF19="Dato",'Antagelser (investor) (3)'!$C$7,IF(MYF19='Antagelser (investor) (3)'!$C$9,"",DATE(YEAR(MYF19),MONTH(MYF19)+'Antagelser (investor) (3)'!$C$8,DAY(MYF19)))),"")</f>
        <v/>
      </c>
      <c r="MYH19" s="30" t="str">
        <f>+IFERROR(IF(MYG19="Dato",'Antagelser (investor) (3)'!$C$7,IF(MYG19='Antagelser (investor) (3)'!$C$9,"",DATE(YEAR(MYG19),MONTH(MYG19)+'Antagelser (investor) (3)'!$C$8,DAY(MYG19)))),"")</f>
        <v/>
      </c>
      <c r="MYI19" s="30" t="str">
        <f>+IFERROR(IF(MYH19="Dato",'Antagelser (investor) (3)'!$C$7,IF(MYH19='Antagelser (investor) (3)'!$C$9,"",DATE(YEAR(MYH19),MONTH(MYH19)+'Antagelser (investor) (3)'!$C$8,DAY(MYH19)))),"")</f>
        <v/>
      </c>
      <c r="MYJ19" s="30" t="str">
        <f>+IFERROR(IF(MYI19="Dato",'Antagelser (investor) (3)'!$C$7,IF(MYI19='Antagelser (investor) (3)'!$C$9,"",DATE(YEAR(MYI19),MONTH(MYI19)+'Antagelser (investor) (3)'!$C$8,DAY(MYI19)))),"")</f>
        <v/>
      </c>
      <c r="MYK19" s="30" t="str">
        <f>+IFERROR(IF(MYJ19="Dato",'Antagelser (investor) (3)'!$C$7,IF(MYJ19='Antagelser (investor) (3)'!$C$9,"",DATE(YEAR(MYJ19),MONTH(MYJ19)+'Antagelser (investor) (3)'!$C$8,DAY(MYJ19)))),"")</f>
        <v/>
      </c>
      <c r="MYL19" s="30" t="str">
        <f>+IFERROR(IF(MYK19="Dato",'Antagelser (investor) (3)'!$C$7,IF(MYK19='Antagelser (investor) (3)'!$C$9,"",DATE(YEAR(MYK19),MONTH(MYK19)+'Antagelser (investor) (3)'!$C$8,DAY(MYK19)))),"")</f>
        <v/>
      </c>
      <c r="MYM19" s="30" t="str">
        <f>+IFERROR(IF(MYL19="Dato",'Antagelser (investor) (3)'!$C$7,IF(MYL19='Antagelser (investor) (3)'!$C$9,"",DATE(YEAR(MYL19),MONTH(MYL19)+'Antagelser (investor) (3)'!$C$8,DAY(MYL19)))),"")</f>
        <v/>
      </c>
      <c r="MYN19" s="30" t="str">
        <f>+IFERROR(IF(MYM19="Dato",'Antagelser (investor) (3)'!$C$7,IF(MYM19='Antagelser (investor) (3)'!$C$9,"",DATE(YEAR(MYM19),MONTH(MYM19)+'Antagelser (investor) (3)'!$C$8,DAY(MYM19)))),"")</f>
        <v/>
      </c>
      <c r="MYO19" s="30" t="str">
        <f>+IFERROR(IF(MYN19="Dato",'Antagelser (investor) (3)'!$C$7,IF(MYN19='Antagelser (investor) (3)'!$C$9,"",DATE(YEAR(MYN19),MONTH(MYN19)+'Antagelser (investor) (3)'!$C$8,DAY(MYN19)))),"")</f>
        <v/>
      </c>
      <c r="MYP19" s="30" t="str">
        <f>+IFERROR(IF(MYO19="Dato",'Antagelser (investor) (3)'!$C$7,IF(MYO19='Antagelser (investor) (3)'!$C$9,"",DATE(YEAR(MYO19),MONTH(MYO19)+'Antagelser (investor) (3)'!$C$8,DAY(MYO19)))),"")</f>
        <v/>
      </c>
      <c r="MYQ19" s="30" t="str">
        <f>+IFERROR(IF(MYP19="Dato",'Antagelser (investor) (3)'!$C$7,IF(MYP19='Antagelser (investor) (3)'!$C$9,"",DATE(YEAR(MYP19),MONTH(MYP19)+'Antagelser (investor) (3)'!$C$8,DAY(MYP19)))),"")</f>
        <v/>
      </c>
      <c r="MYR19" s="30" t="str">
        <f>+IFERROR(IF(MYQ19="Dato",'Antagelser (investor) (3)'!$C$7,IF(MYQ19='Antagelser (investor) (3)'!$C$9,"",DATE(YEAR(MYQ19),MONTH(MYQ19)+'Antagelser (investor) (3)'!$C$8,DAY(MYQ19)))),"")</f>
        <v/>
      </c>
      <c r="MYS19" s="30" t="str">
        <f>+IFERROR(IF(MYR19="Dato",'Antagelser (investor) (3)'!$C$7,IF(MYR19='Antagelser (investor) (3)'!$C$9,"",DATE(YEAR(MYR19),MONTH(MYR19)+'Antagelser (investor) (3)'!$C$8,DAY(MYR19)))),"")</f>
        <v/>
      </c>
      <c r="MYT19" s="30" t="str">
        <f>+IFERROR(IF(MYS19="Dato",'Antagelser (investor) (3)'!$C$7,IF(MYS19='Antagelser (investor) (3)'!$C$9,"",DATE(YEAR(MYS19),MONTH(MYS19)+'Antagelser (investor) (3)'!$C$8,DAY(MYS19)))),"")</f>
        <v/>
      </c>
      <c r="MYU19" s="30" t="str">
        <f>+IFERROR(IF(MYT19="Dato",'Antagelser (investor) (3)'!$C$7,IF(MYT19='Antagelser (investor) (3)'!$C$9,"",DATE(YEAR(MYT19),MONTH(MYT19)+'Antagelser (investor) (3)'!$C$8,DAY(MYT19)))),"")</f>
        <v/>
      </c>
      <c r="MYV19" s="30" t="str">
        <f>+IFERROR(IF(MYU19="Dato",'Antagelser (investor) (3)'!$C$7,IF(MYU19='Antagelser (investor) (3)'!$C$9,"",DATE(YEAR(MYU19),MONTH(MYU19)+'Antagelser (investor) (3)'!$C$8,DAY(MYU19)))),"")</f>
        <v/>
      </c>
      <c r="MYW19" s="30" t="str">
        <f>+IFERROR(IF(MYV19="Dato",'Antagelser (investor) (3)'!$C$7,IF(MYV19='Antagelser (investor) (3)'!$C$9,"",DATE(YEAR(MYV19),MONTH(MYV19)+'Antagelser (investor) (3)'!$C$8,DAY(MYV19)))),"")</f>
        <v/>
      </c>
      <c r="MYX19" s="30" t="str">
        <f>+IFERROR(IF(MYW19="Dato",'Antagelser (investor) (3)'!$C$7,IF(MYW19='Antagelser (investor) (3)'!$C$9,"",DATE(YEAR(MYW19),MONTH(MYW19)+'Antagelser (investor) (3)'!$C$8,DAY(MYW19)))),"")</f>
        <v/>
      </c>
      <c r="MYY19" s="30" t="str">
        <f>+IFERROR(IF(MYX19="Dato",'Antagelser (investor) (3)'!$C$7,IF(MYX19='Antagelser (investor) (3)'!$C$9,"",DATE(YEAR(MYX19),MONTH(MYX19)+'Antagelser (investor) (3)'!$C$8,DAY(MYX19)))),"")</f>
        <v/>
      </c>
      <c r="MYZ19" s="30" t="str">
        <f>+IFERROR(IF(MYY19="Dato",'Antagelser (investor) (3)'!$C$7,IF(MYY19='Antagelser (investor) (3)'!$C$9,"",DATE(YEAR(MYY19),MONTH(MYY19)+'Antagelser (investor) (3)'!$C$8,DAY(MYY19)))),"")</f>
        <v/>
      </c>
      <c r="MZA19" s="30" t="str">
        <f>+IFERROR(IF(MYZ19="Dato",'Antagelser (investor) (3)'!$C$7,IF(MYZ19='Antagelser (investor) (3)'!$C$9,"",DATE(YEAR(MYZ19),MONTH(MYZ19)+'Antagelser (investor) (3)'!$C$8,DAY(MYZ19)))),"")</f>
        <v/>
      </c>
      <c r="MZB19" s="30" t="str">
        <f>+IFERROR(IF(MZA19="Dato",'Antagelser (investor) (3)'!$C$7,IF(MZA19='Antagelser (investor) (3)'!$C$9,"",DATE(YEAR(MZA19),MONTH(MZA19)+'Antagelser (investor) (3)'!$C$8,DAY(MZA19)))),"")</f>
        <v/>
      </c>
      <c r="MZC19" s="30" t="str">
        <f>+IFERROR(IF(MZB19="Dato",'Antagelser (investor) (3)'!$C$7,IF(MZB19='Antagelser (investor) (3)'!$C$9,"",DATE(YEAR(MZB19),MONTH(MZB19)+'Antagelser (investor) (3)'!$C$8,DAY(MZB19)))),"")</f>
        <v/>
      </c>
      <c r="MZD19" s="30" t="str">
        <f>+IFERROR(IF(MZC19="Dato",'Antagelser (investor) (3)'!$C$7,IF(MZC19='Antagelser (investor) (3)'!$C$9,"",DATE(YEAR(MZC19),MONTH(MZC19)+'Antagelser (investor) (3)'!$C$8,DAY(MZC19)))),"")</f>
        <v/>
      </c>
      <c r="MZE19" s="30" t="str">
        <f>+IFERROR(IF(MZD19="Dato",'Antagelser (investor) (3)'!$C$7,IF(MZD19='Antagelser (investor) (3)'!$C$9,"",DATE(YEAR(MZD19),MONTH(MZD19)+'Antagelser (investor) (3)'!$C$8,DAY(MZD19)))),"")</f>
        <v/>
      </c>
      <c r="MZF19" s="30" t="str">
        <f>+IFERROR(IF(MZE19="Dato",'Antagelser (investor) (3)'!$C$7,IF(MZE19='Antagelser (investor) (3)'!$C$9,"",DATE(YEAR(MZE19),MONTH(MZE19)+'Antagelser (investor) (3)'!$C$8,DAY(MZE19)))),"")</f>
        <v/>
      </c>
      <c r="MZG19" s="30" t="str">
        <f>+IFERROR(IF(MZF19="Dato",'Antagelser (investor) (3)'!$C$7,IF(MZF19='Antagelser (investor) (3)'!$C$9,"",DATE(YEAR(MZF19),MONTH(MZF19)+'Antagelser (investor) (3)'!$C$8,DAY(MZF19)))),"")</f>
        <v/>
      </c>
      <c r="MZH19" s="30" t="str">
        <f>+IFERROR(IF(MZG19="Dato",'Antagelser (investor) (3)'!$C$7,IF(MZG19='Antagelser (investor) (3)'!$C$9,"",DATE(YEAR(MZG19),MONTH(MZG19)+'Antagelser (investor) (3)'!$C$8,DAY(MZG19)))),"")</f>
        <v/>
      </c>
      <c r="MZI19" s="30" t="str">
        <f>+IFERROR(IF(MZH19="Dato",'Antagelser (investor) (3)'!$C$7,IF(MZH19='Antagelser (investor) (3)'!$C$9,"",DATE(YEAR(MZH19),MONTH(MZH19)+'Antagelser (investor) (3)'!$C$8,DAY(MZH19)))),"")</f>
        <v/>
      </c>
      <c r="MZJ19" s="30" t="str">
        <f>+IFERROR(IF(MZI19="Dato",'Antagelser (investor) (3)'!$C$7,IF(MZI19='Antagelser (investor) (3)'!$C$9,"",DATE(YEAR(MZI19),MONTH(MZI19)+'Antagelser (investor) (3)'!$C$8,DAY(MZI19)))),"")</f>
        <v/>
      </c>
      <c r="MZK19" s="30" t="str">
        <f>+IFERROR(IF(MZJ19="Dato",'Antagelser (investor) (3)'!$C$7,IF(MZJ19='Antagelser (investor) (3)'!$C$9,"",DATE(YEAR(MZJ19),MONTH(MZJ19)+'Antagelser (investor) (3)'!$C$8,DAY(MZJ19)))),"")</f>
        <v/>
      </c>
      <c r="MZL19" s="30" t="str">
        <f>+IFERROR(IF(MZK19="Dato",'Antagelser (investor) (3)'!$C$7,IF(MZK19='Antagelser (investor) (3)'!$C$9,"",DATE(YEAR(MZK19),MONTH(MZK19)+'Antagelser (investor) (3)'!$C$8,DAY(MZK19)))),"")</f>
        <v/>
      </c>
      <c r="MZM19" s="30" t="str">
        <f>+IFERROR(IF(MZL19="Dato",'Antagelser (investor) (3)'!$C$7,IF(MZL19='Antagelser (investor) (3)'!$C$9,"",DATE(YEAR(MZL19),MONTH(MZL19)+'Antagelser (investor) (3)'!$C$8,DAY(MZL19)))),"")</f>
        <v/>
      </c>
      <c r="MZN19" s="30" t="str">
        <f>+IFERROR(IF(MZM19="Dato",'Antagelser (investor) (3)'!$C$7,IF(MZM19='Antagelser (investor) (3)'!$C$9,"",DATE(YEAR(MZM19),MONTH(MZM19)+'Antagelser (investor) (3)'!$C$8,DAY(MZM19)))),"")</f>
        <v/>
      </c>
      <c r="MZO19" s="30" t="str">
        <f>+IFERROR(IF(MZN19="Dato",'Antagelser (investor) (3)'!$C$7,IF(MZN19='Antagelser (investor) (3)'!$C$9,"",DATE(YEAR(MZN19),MONTH(MZN19)+'Antagelser (investor) (3)'!$C$8,DAY(MZN19)))),"")</f>
        <v/>
      </c>
      <c r="MZP19" s="30" t="str">
        <f>+IFERROR(IF(MZO19="Dato",'Antagelser (investor) (3)'!$C$7,IF(MZO19='Antagelser (investor) (3)'!$C$9,"",DATE(YEAR(MZO19),MONTH(MZO19)+'Antagelser (investor) (3)'!$C$8,DAY(MZO19)))),"")</f>
        <v/>
      </c>
      <c r="MZQ19" s="30" t="str">
        <f>+IFERROR(IF(MZP19="Dato",'Antagelser (investor) (3)'!$C$7,IF(MZP19='Antagelser (investor) (3)'!$C$9,"",DATE(YEAR(MZP19),MONTH(MZP19)+'Antagelser (investor) (3)'!$C$8,DAY(MZP19)))),"")</f>
        <v/>
      </c>
      <c r="MZR19" s="30" t="str">
        <f>+IFERROR(IF(MZQ19="Dato",'Antagelser (investor) (3)'!$C$7,IF(MZQ19='Antagelser (investor) (3)'!$C$9,"",DATE(YEAR(MZQ19),MONTH(MZQ19)+'Antagelser (investor) (3)'!$C$8,DAY(MZQ19)))),"")</f>
        <v/>
      </c>
      <c r="MZS19" s="30" t="str">
        <f>+IFERROR(IF(MZR19="Dato",'Antagelser (investor) (3)'!$C$7,IF(MZR19='Antagelser (investor) (3)'!$C$9,"",DATE(YEAR(MZR19),MONTH(MZR19)+'Antagelser (investor) (3)'!$C$8,DAY(MZR19)))),"")</f>
        <v/>
      </c>
      <c r="MZT19" s="30" t="str">
        <f>+IFERROR(IF(MZS19="Dato",'Antagelser (investor) (3)'!$C$7,IF(MZS19='Antagelser (investor) (3)'!$C$9,"",DATE(YEAR(MZS19),MONTH(MZS19)+'Antagelser (investor) (3)'!$C$8,DAY(MZS19)))),"")</f>
        <v/>
      </c>
      <c r="MZU19" s="30" t="str">
        <f>+IFERROR(IF(MZT19="Dato",'Antagelser (investor) (3)'!$C$7,IF(MZT19='Antagelser (investor) (3)'!$C$9,"",DATE(YEAR(MZT19),MONTH(MZT19)+'Antagelser (investor) (3)'!$C$8,DAY(MZT19)))),"")</f>
        <v/>
      </c>
      <c r="MZV19" s="30" t="str">
        <f>+IFERROR(IF(MZU19="Dato",'Antagelser (investor) (3)'!$C$7,IF(MZU19='Antagelser (investor) (3)'!$C$9,"",DATE(YEAR(MZU19),MONTH(MZU19)+'Antagelser (investor) (3)'!$C$8,DAY(MZU19)))),"")</f>
        <v/>
      </c>
      <c r="MZW19" s="30" t="str">
        <f>+IFERROR(IF(MZV19="Dato",'Antagelser (investor) (3)'!$C$7,IF(MZV19='Antagelser (investor) (3)'!$C$9,"",DATE(YEAR(MZV19),MONTH(MZV19)+'Antagelser (investor) (3)'!$C$8,DAY(MZV19)))),"")</f>
        <v/>
      </c>
      <c r="MZX19" s="30" t="str">
        <f>+IFERROR(IF(MZW19="Dato",'Antagelser (investor) (3)'!$C$7,IF(MZW19='Antagelser (investor) (3)'!$C$9,"",DATE(YEAR(MZW19),MONTH(MZW19)+'Antagelser (investor) (3)'!$C$8,DAY(MZW19)))),"")</f>
        <v/>
      </c>
      <c r="MZY19" s="30" t="str">
        <f>+IFERROR(IF(MZX19="Dato",'Antagelser (investor) (3)'!$C$7,IF(MZX19='Antagelser (investor) (3)'!$C$9,"",DATE(YEAR(MZX19),MONTH(MZX19)+'Antagelser (investor) (3)'!$C$8,DAY(MZX19)))),"")</f>
        <v/>
      </c>
      <c r="MZZ19" s="30" t="str">
        <f>+IFERROR(IF(MZY19="Dato",'Antagelser (investor) (3)'!$C$7,IF(MZY19='Antagelser (investor) (3)'!$C$9,"",DATE(YEAR(MZY19),MONTH(MZY19)+'Antagelser (investor) (3)'!$C$8,DAY(MZY19)))),"")</f>
        <v/>
      </c>
      <c r="NAA19" s="30" t="str">
        <f>+IFERROR(IF(MZZ19="Dato",'Antagelser (investor) (3)'!$C$7,IF(MZZ19='Antagelser (investor) (3)'!$C$9,"",DATE(YEAR(MZZ19),MONTH(MZZ19)+'Antagelser (investor) (3)'!$C$8,DAY(MZZ19)))),"")</f>
        <v/>
      </c>
      <c r="NAB19" s="30" t="str">
        <f>+IFERROR(IF(NAA19="Dato",'Antagelser (investor) (3)'!$C$7,IF(NAA19='Antagelser (investor) (3)'!$C$9,"",DATE(YEAR(NAA19),MONTH(NAA19)+'Antagelser (investor) (3)'!$C$8,DAY(NAA19)))),"")</f>
        <v/>
      </c>
      <c r="NAC19" s="30" t="str">
        <f>+IFERROR(IF(NAB19="Dato",'Antagelser (investor) (3)'!$C$7,IF(NAB19='Antagelser (investor) (3)'!$C$9,"",DATE(YEAR(NAB19),MONTH(NAB19)+'Antagelser (investor) (3)'!$C$8,DAY(NAB19)))),"")</f>
        <v/>
      </c>
      <c r="NAD19" s="30" t="str">
        <f>+IFERROR(IF(NAC19="Dato",'Antagelser (investor) (3)'!$C$7,IF(NAC19='Antagelser (investor) (3)'!$C$9,"",DATE(YEAR(NAC19),MONTH(NAC19)+'Antagelser (investor) (3)'!$C$8,DAY(NAC19)))),"")</f>
        <v/>
      </c>
      <c r="NAE19" s="30" t="str">
        <f>+IFERROR(IF(NAD19="Dato",'Antagelser (investor) (3)'!$C$7,IF(NAD19='Antagelser (investor) (3)'!$C$9,"",DATE(YEAR(NAD19),MONTH(NAD19)+'Antagelser (investor) (3)'!$C$8,DAY(NAD19)))),"")</f>
        <v/>
      </c>
      <c r="NAF19" s="30" t="str">
        <f>+IFERROR(IF(NAE19="Dato",'Antagelser (investor) (3)'!$C$7,IF(NAE19='Antagelser (investor) (3)'!$C$9,"",DATE(YEAR(NAE19),MONTH(NAE19)+'Antagelser (investor) (3)'!$C$8,DAY(NAE19)))),"")</f>
        <v/>
      </c>
      <c r="NAG19" s="30" t="str">
        <f>+IFERROR(IF(NAF19="Dato",'Antagelser (investor) (3)'!$C$7,IF(NAF19='Antagelser (investor) (3)'!$C$9,"",DATE(YEAR(NAF19),MONTH(NAF19)+'Antagelser (investor) (3)'!$C$8,DAY(NAF19)))),"")</f>
        <v/>
      </c>
      <c r="NAH19" s="30" t="str">
        <f>+IFERROR(IF(NAG19="Dato",'Antagelser (investor) (3)'!$C$7,IF(NAG19='Antagelser (investor) (3)'!$C$9,"",DATE(YEAR(NAG19),MONTH(NAG19)+'Antagelser (investor) (3)'!$C$8,DAY(NAG19)))),"")</f>
        <v/>
      </c>
      <c r="NAI19" s="30" t="str">
        <f>+IFERROR(IF(NAH19="Dato",'Antagelser (investor) (3)'!$C$7,IF(NAH19='Antagelser (investor) (3)'!$C$9,"",DATE(YEAR(NAH19),MONTH(NAH19)+'Antagelser (investor) (3)'!$C$8,DAY(NAH19)))),"")</f>
        <v/>
      </c>
      <c r="NAJ19" s="30" t="str">
        <f>+IFERROR(IF(NAI19="Dato",'Antagelser (investor) (3)'!$C$7,IF(NAI19='Antagelser (investor) (3)'!$C$9,"",DATE(YEAR(NAI19),MONTH(NAI19)+'Antagelser (investor) (3)'!$C$8,DAY(NAI19)))),"")</f>
        <v/>
      </c>
      <c r="NAK19" s="30" t="str">
        <f>+IFERROR(IF(NAJ19="Dato",'Antagelser (investor) (3)'!$C$7,IF(NAJ19='Antagelser (investor) (3)'!$C$9,"",DATE(YEAR(NAJ19),MONTH(NAJ19)+'Antagelser (investor) (3)'!$C$8,DAY(NAJ19)))),"")</f>
        <v/>
      </c>
      <c r="NAL19" s="30" t="str">
        <f>+IFERROR(IF(NAK19="Dato",'Antagelser (investor) (3)'!$C$7,IF(NAK19='Antagelser (investor) (3)'!$C$9,"",DATE(YEAR(NAK19),MONTH(NAK19)+'Antagelser (investor) (3)'!$C$8,DAY(NAK19)))),"")</f>
        <v/>
      </c>
      <c r="NAM19" s="30" t="str">
        <f>+IFERROR(IF(NAL19="Dato",'Antagelser (investor) (3)'!$C$7,IF(NAL19='Antagelser (investor) (3)'!$C$9,"",DATE(YEAR(NAL19),MONTH(NAL19)+'Antagelser (investor) (3)'!$C$8,DAY(NAL19)))),"")</f>
        <v/>
      </c>
      <c r="NAN19" s="30" t="str">
        <f>+IFERROR(IF(NAM19="Dato",'Antagelser (investor) (3)'!$C$7,IF(NAM19='Antagelser (investor) (3)'!$C$9,"",DATE(YEAR(NAM19),MONTH(NAM19)+'Antagelser (investor) (3)'!$C$8,DAY(NAM19)))),"")</f>
        <v/>
      </c>
      <c r="NAO19" s="30" t="str">
        <f>+IFERROR(IF(NAN19="Dato",'Antagelser (investor) (3)'!$C$7,IF(NAN19='Antagelser (investor) (3)'!$C$9,"",DATE(YEAR(NAN19),MONTH(NAN19)+'Antagelser (investor) (3)'!$C$8,DAY(NAN19)))),"")</f>
        <v/>
      </c>
      <c r="NAP19" s="30" t="str">
        <f>+IFERROR(IF(NAO19="Dato",'Antagelser (investor) (3)'!$C$7,IF(NAO19='Antagelser (investor) (3)'!$C$9,"",DATE(YEAR(NAO19),MONTH(NAO19)+'Antagelser (investor) (3)'!$C$8,DAY(NAO19)))),"")</f>
        <v/>
      </c>
      <c r="NAQ19" s="30" t="str">
        <f>+IFERROR(IF(NAP19="Dato",'Antagelser (investor) (3)'!$C$7,IF(NAP19='Antagelser (investor) (3)'!$C$9,"",DATE(YEAR(NAP19),MONTH(NAP19)+'Antagelser (investor) (3)'!$C$8,DAY(NAP19)))),"")</f>
        <v/>
      </c>
      <c r="NAR19" s="30" t="str">
        <f>+IFERROR(IF(NAQ19="Dato",'Antagelser (investor) (3)'!$C$7,IF(NAQ19='Antagelser (investor) (3)'!$C$9,"",DATE(YEAR(NAQ19),MONTH(NAQ19)+'Antagelser (investor) (3)'!$C$8,DAY(NAQ19)))),"")</f>
        <v/>
      </c>
      <c r="NAS19" s="30" t="str">
        <f>+IFERROR(IF(NAR19="Dato",'Antagelser (investor) (3)'!$C$7,IF(NAR19='Antagelser (investor) (3)'!$C$9,"",DATE(YEAR(NAR19),MONTH(NAR19)+'Antagelser (investor) (3)'!$C$8,DAY(NAR19)))),"")</f>
        <v/>
      </c>
      <c r="NAT19" s="30" t="str">
        <f>+IFERROR(IF(NAS19="Dato",'Antagelser (investor) (3)'!$C$7,IF(NAS19='Antagelser (investor) (3)'!$C$9,"",DATE(YEAR(NAS19),MONTH(NAS19)+'Antagelser (investor) (3)'!$C$8,DAY(NAS19)))),"")</f>
        <v/>
      </c>
      <c r="NAU19" s="30" t="str">
        <f>+IFERROR(IF(NAT19="Dato",'Antagelser (investor) (3)'!$C$7,IF(NAT19='Antagelser (investor) (3)'!$C$9,"",DATE(YEAR(NAT19),MONTH(NAT19)+'Antagelser (investor) (3)'!$C$8,DAY(NAT19)))),"")</f>
        <v/>
      </c>
      <c r="NAV19" s="30" t="str">
        <f>+IFERROR(IF(NAU19="Dato",'Antagelser (investor) (3)'!$C$7,IF(NAU19='Antagelser (investor) (3)'!$C$9,"",DATE(YEAR(NAU19),MONTH(NAU19)+'Antagelser (investor) (3)'!$C$8,DAY(NAU19)))),"")</f>
        <v/>
      </c>
      <c r="NAW19" s="30" t="str">
        <f>+IFERROR(IF(NAV19="Dato",'Antagelser (investor) (3)'!$C$7,IF(NAV19='Antagelser (investor) (3)'!$C$9,"",DATE(YEAR(NAV19),MONTH(NAV19)+'Antagelser (investor) (3)'!$C$8,DAY(NAV19)))),"")</f>
        <v/>
      </c>
      <c r="NAX19" s="30" t="str">
        <f>+IFERROR(IF(NAW19="Dato",'Antagelser (investor) (3)'!$C$7,IF(NAW19='Antagelser (investor) (3)'!$C$9,"",DATE(YEAR(NAW19),MONTH(NAW19)+'Antagelser (investor) (3)'!$C$8,DAY(NAW19)))),"")</f>
        <v/>
      </c>
      <c r="NAY19" s="30" t="str">
        <f>+IFERROR(IF(NAX19="Dato",'Antagelser (investor) (3)'!$C$7,IF(NAX19='Antagelser (investor) (3)'!$C$9,"",DATE(YEAR(NAX19),MONTH(NAX19)+'Antagelser (investor) (3)'!$C$8,DAY(NAX19)))),"")</f>
        <v/>
      </c>
      <c r="NAZ19" s="30" t="str">
        <f>+IFERROR(IF(NAY19="Dato",'Antagelser (investor) (3)'!$C$7,IF(NAY19='Antagelser (investor) (3)'!$C$9,"",DATE(YEAR(NAY19),MONTH(NAY19)+'Antagelser (investor) (3)'!$C$8,DAY(NAY19)))),"")</f>
        <v/>
      </c>
      <c r="NBA19" s="30" t="str">
        <f>+IFERROR(IF(NAZ19="Dato",'Antagelser (investor) (3)'!$C$7,IF(NAZ19='Antagelser (investor) (3)'!$C$9,"",DATE(YEAR(NAZ19),MONTH(NAZ19)+'Antagelser (investor) (3)'!$C$8,DAY(NAZ19)))),"")</f>
        <v/>
      </c>
      <c r="NBB19" s="30" t="str">
        <f>+IFERROR(IF(NBA19="Dato",'Antagelser (investor) (3)'!$C$7,IF(NBA19='Antagelser (investor) (3)'!$C$9,"",DATE(YEAR(NBA19),MONTH(NBA19)+'Antagelser (investor) (3)'!$C$8,DAY(NBA19)))),"")</f>
        <v/>
      </c>
      <c r="NBC19" s="30" t="str">
        <f>+IFERROR(IF(NBB19="Dato",'Antagelser (investor) (3)'!$C$7,IF(NBB19='Antagelser (investor) (3)'!$C$9,"",DATE(YEAR(NBB19),MONTH(NBB19)+'Antagelser (investor) (3)'!$C$8,DAY(NBB19)))),"")</f>
        <v/>
      </c>
      <c r="NBD19" s="30" t="str">
        <f>+IFERROR(IF(NBC19="Dato",'Antagelser (investor) (3)'!$C$7,IF(NBC19='Antagelser (investor) (3)'!$C$9,"",DATE(YEAR(NBC19),MONTH(NBC19)+'Antagelser (investor) (3)'!$C$8,DAY(NBC19)))),"")</f>
        <v/>
      </c>
      <c r="NBE19" s="30" t="str">
        <f>+IFERROR(IF(NBD19="Dato",'Antagelser (investor) (3)'!$C$7,IF(NBD19='Antagelser (investor) (3)'!$C$9,"",DATE(YEAR(NBD19),MONTH(NBD19)+'Antagelser (investor) (3)'!$C$8,DAY(NBD19)))),"")</f>
        <v/>
      </c>
      <c r="NBF19" s="30" t="str">
        <f>+IFERROR(IF(NBE19="Dato",'Antagelser (investor) (3)'!$C$7,IF(NBE19='Antagelser (investor) (3)'!$C$9,"",DATE(YEAR(NBE19),MONTH(NBE19)+'Antagelser (investor) (3)'!$C$8,DAY(NBE19)))),"")</f>
        <v/>
      </c>
      <c r="NBG19" s="30" t="str">
        <f>+IFERROR(IF(NBF19="Dato",'Antagelser (investor) (3)'!$C$7,IF(NBF19='Antagelser (investor) (3)'!$C$9,"",DATE(YEAR(NBF19),MONTH(NBF19)+'Antagelser (investor) (3)'!$C$8,DAY(NBF19)))),"")</f>
        <v/>
      </c>
      <c r="NBH19" s="30" t="str">
        <f>+IFERROR(IF(NBG19="Dato",'Antagelser (investor) (3)'!$C$7,IF(NBG19='Antagelser (investor) (3)'!$C$9,"",DATE(YEAR(NBG19),MONTH(NBG19)+'Antagelser (investor) (3)'!$C$8,DAY(NBG19)))),"")</f>
        <v/>
      </c>
      <c r="NBI19" s="30" t="str">
        <f>+IFERROR(IF(NBH19="Dato",'Antagelser (investor) (3)'!$C$7,IF(NBH19='Antagelser (investor) (3)'!$C$9,"",DATE(YEAR(NBH19),MONTH(NBH19)+'Antagelser (investor) (3)'!$C$8,DAY(NBH19)))),"")</f>
        <v/>
      </c>
      <c r="NBJ19" s="30" t="str">
        <f>+IFERROR(IF(NBI19="Dato",'Antagelser (investor) (3)'!$C$7,IF(NBI19='Antagelser (investor) (3)'!$C$9,"",DATE(YEAR(NBI19),MONTH(NBI19)+'Antagelser (investor) (3)'!$C$8,DAY(NBI19)))),"")</f>
        <v/>
      </c>
      <c r="NBK19" s="30" t="str">
        <f>+IFERROR(IF(NBJ19="Dato",'Antagelser (investor) (3)'!$C$7,IF(NBJ19='Antagelser (investor) (3)'!$C$9,"",DATE(YEAR(NBJ19),MONTH(NBJ19)+'Antagelser (investor) (3)'!$C$8,DAY(NBJ19)))),"")</f>
        <v/>
      </c>
      <c r="NBL19" s="30" t="str">
        <f>+IFERROR(IF(NBK19="Dato",'Antagelser (investor) (3)'!$C$7,IF(NBK19='Antagelser (investor) (3)'!$C$9,"",DATE(YEAR(NBK19),MONTH(NBK19)+'Antagelser (investor) (3)'!$C$8,DAY(NBK19)))),"")</f>
        <v/>
      </c>
      <c r="NBM19" s="30" t="str">
        <f>+IFERROR(IF(NBL19="Dato",'Antagelser (investor) (3)'!$C$7,IF(NBL19='Antagelser (investor) (3)'!$C$9,"",DATE(YEAR(NBL19),MONTH(NBL19)+'Antagelser (investor) (3)'!$C$8,DAY(NBL19)))),"")</f>
        <v/>
      </c>
      <c r="NBN19" s="30" t="str">
        <f>+IFERROR(IF(NBM19="Dato",'Antagelser (investor) (3)'!$C$7,IF(NBM19='Antagelser (investor) (3)'!$C$9,"",DATE(YEAR(NBM19),MONTH(NBM19)+'Antagelser (investor) (3)'!$C$8,DAY(NBM19)))),"")</f>
        <v/>
      </c>
      <c r="NBO19" s="30" t="str">
        <f>+IFERROR(IF(NBN19="Dato",'Antagelser (investor) (3)'!$C$7,IF(NBN19='Antagelser (investor) (3)'!$C$9,"",DATE(YEAR(NBN19),MONTH(NBN19)+'Antagelser (investor) (3)'!$C$8,DAY(NBN19)))),"")</f>
        <v/>
      </c>
      <c r="NBP19" s="30" t="str">
        <f>+IFERROR(IF(NBO19="Dato",'Antagelser (investor) (3)'!$C$7,IF(NBO19='Antagelser (investor) (3)'!$C$9,"",DATE(YEAR(NBO19),MONTH(NBO19)+'Antagelser (investor) (3)'!$C$8,DAY(NBO19)))),"")</f>
        <v/>
      </c>
      <c r="NBQ19" s="30" t="str">
        <f>+IFERROR(IF(NBP19="Dato",'Antagelser (investor) (3)'!$C$7,IF(NBP19='Antagelser (investor) (3)'!$C$9,"",DATE(YEAR(NBP19),MONTH(NBP19)+'Antagelser (investor) (3)'!$C$8,DAY(NBP19)))),"")</f>
        <v/>
      </c>
      <c r="NBR19" s="30" t="str">
        <f>+IFERROR(IF(NBQ19="Dato",'Antagelser (investor) (3)'!$C$7,IF(NBQ19='Antagelser (investor) (3)'!$C$9,"",DATE(YEAR(NBQ19),MONTH(NBQ19)+'Antagelser (investor) (3)'!$C$8,DAY(NBQ19)))),"")</f>
        <v/>
      </c>
      <c r="NBS19" s="30" t="str">
        <f>+IFERROR(IF(NBR19="Dato",'Antagelser (investor) (3)'!$C$7,IF(NBR19='Antagelser (investor) (3)'!$C$9,"",DATE(YEAR(NBR19),MONTH(NBR19)+'Antagelser (investor) (3)'!$C$8,DAY(NBR19)))),"")</f>
        <v/>
      </c>
      <c r="NBT19" s="30" t="str">
        <f>+IFERROR(IF(NBS19="Dato",'Antagelser (investor) (3)'!$C$7,IF(NBS19='Antagelser (investor) (3)'!$C$9,"",DATE(YEAR(NBS19),MONTH(NBS19)+'Antagelser (investor) (3)'!$C$8,DAY(NBS19)))),"")</f>
        <v/>
      </c>
      <c r="NBU19" s="30" t="str">
        <f>+IFERROR(IF(NBT19="Dato",'Antagelser (investor) (3)'!$C$7,IF(NBT19='Antagelser (investor) (3)'!$C$9,"",DATE(YEAR(NBT19),MONTH(NBT19)+'Antagelser (investor) (3)'!$C$8,DAY(NBT19)))),"")</f>
        <v/>
      </c>
      <c r="NBV19" s="30" t="str">
        <f>+IFERROR(IF(NBU19="Dato",'Antagelser (investor) (3)'!$C$7,IF(NBU19='Antagelser (investor) (3)'!$C$9,"",DATE(YEAR(NBU19),MONTH(NBU19)+'Antagelser (investor) (3)'!$C$8,DAY(NBU19)))),"")</f>
        <v/>
      </c>
      <c r="NBW19" s="30" t="str">
        <f>+IFERROR(IF(NBV19="Dato",'Antagelser (investor) (3)'!$C$7,IF(NBV19='Antagelser (investor) (3)'!$C$9,"",DATE(YEAR(NBV19),MONTH(NBV19)+'Antagelser (investor) (3)'!$C$8,DAY(NBV19)))),"")</f>
        <v/>
      </c>
      <c r="NBX19" s="30" t="str">
        <f>+IFERROR(IF(NBW19="Dato",'Antagelser (investor) (3)'!$C$7,IF(NBW19='Antagelser (investor) (3)'!$C$9,"",DATE(YEAR(NBW19),MONTH(NBW19)+'Antagelser (investor) (3)'!$C$8,DAY(NBW19)))),"")</f>
        <v/>
      </c>
      <c r="NBY19" s="30" t="str">
        <f>+IFERROR(IF(NBX19="Dato",'Antagelser (investor) (3)'!$C$7,IF(NBX19='Antagelser (investor) (3)'!$C$9,"",DATE(YEAR(NBX19),MONTH(NBX19)+'Antagelser (investor) (3)'!$C$8,DAY(NBX19)))),"")</f>
        <v/>
      </c>
      <c r="NBZ19" s="30" t="str">
        <f>+IFERROR(IF(NBY19="Dato",'Antagelser (investor) (3)'!$C$7,IF(NBY19='Antagelser (investor) (3)'!$C$9,"",DATE(YEAR(NBY19),MONTH(NBY19)+'Antagelser (investor) (3)'!$C$8,DAY(NBY19)))),"")</f>
        <v/>
      </c>
      <c r="NCA19" s="30" t="str">
        <f>+IFERROR(IF(NBZ19="Dato",'Antagelser (investor) (3)'!$C$7,IF(NBZ19='Antagelser (investor) (3)'!$C$9,"",DATE(YEAR(NBZ19),MONTH(NBZ19)+'Antagelser (investor) (3)'!$C$8,DAY(NBZ19)))),"")</f>
        <v/>
      </c>
      <c r="NCB19" s="30" t="str">
        <f>+IFERROR(IF(NCA19="Dato",'Antagelser (investor) (3)'!$C$7,IF(NCA19='Antagelser (investor) (3)'!$C$9,"",DATE(YEAR(NCA19),MONTH(NCA19)+'Antagelser (investor) (3)'!$C$8,DAY(NCA19)))),"")</f>
        <v/>
      </c>
      <c r="NCC19" s="30" t="str">
        <f>+IFERROR(IF(NCB19="Dato",'Antagelser (investor) (3)'!$C$7,IF(NCB19='Antagelser (investor) (3)'!$C$9,"",DATE(YEAR(NCB19),MONTH(NCB19)+'Antagelser (investor) (3)'!$C$8,DAY(NCB19)))),"")</f>
        <v/>
      </c>
      <c r="NCD19" s="30" t="str">
        <f>+IFERROR(IF(NCC19="Dato",'Antagelser (investor) (3)'!$C$7,IF(NCC19='Antagelser (investor) (3)'!$C$9,"",DATE(YEAR(NCC19),MONTH(NCC19)+'Antagelser (investor) (3)'!$C$8,DAY(NCC19)))),"")</f>
        <v/>
      </c>
      <c r="NCE19" s="30" t="str">
        <f>+IFERROR(IF(NCD19="Dato",'Antagelser (investor) (3)'!$C$7,IF(NCD19='Antagelser (investor) (3)'!$C$9,"",DATE(YEAR(NCD19),MONTH(NCD19)+'Antagelser (investor) (3)'!$C$8,DAY(NCD19)))),"")</f>
        <v/>
      </c>
      <c r="NCF19" s="30" t="str">
        <f>+IFERROR(IF(NCE19="Dato",'Antagelser (investor) (3)'!$C$7,IF(NCE19='Antagelser (investor) (3)'!$C$9,"",DATE(YEAR(NCE19),MONTH(NCE19)+'Antagelser (investor) (3)'!$C$8,DAY(NCE19)))),"")</f>
        <v/>
      </c>
      <c r="NCG19" s="30" t="str">
        <f>+IFERROR(IF(NCF19="Dato",'Antagelser (investor) (3)'!$C$7,IF(NCF19='Antagelser (investor) (3)'!$C$9,"",DATE(YEAR(NCF19),MONTH(NCF19)+'Antagelser (investor) (3)'!$C$8,DAY(NCF19)))),"")</f>
        <v/>
      </c>
      <c r="NCH19" s="30" t="str">
        <f>+IFERROR(IF(NCG19="Dato",'Antagelser (investor) (3)'!$C$7,IF(NCG19='Antagelser (investor) (3)'!$C$9,"",DATE(YEAR(NCG19),MONTH(NCG19)+'Antagelser (investor) (3)'!$C$8,DAY(NCG19)))),"")</f>
        <v/>
      </c>
      <c r="NCI19" s="30" t="str">
        <f>+IFERROR(IF(NCH19="Dato",'Antagelser (investor) (3)'!$C$7,IF(NCH19='Antagelser (investor) (3)'!$C$9,"",DATE(YEAR(NCH19),MONTH(NCH19)+'Antagelser (investor) (3)'!$C$8,DAY(NCH19)))),"")</f>
        <v/>
      </c>
      <c r="NCJ19" s="30" t="str">
        <f>+IFERROR(IF(NCI19="Dato",'Antagelser (investor) (3)'!$C$7,IF(NCI19='Antagelser (investor) (3)'!$C$9,"",DATE(YEAR(NCI19),MONTH(NCI19)+'Antagelser (investor) (3)'!$C$8,DAY(NCI19)))),"")</f>
        <v/>
      </c>
      <c r="NCK19" s="30" t="str">
        <f>+IFERROR(IF(NCJ19="Dato",'Antagelser (investor) (3)'!$C$7,IF(NCJ19='Antagelser (investor) (3)'!$C$9,"",DATE(YEAR(NCJ19),MONTH(NCJ19)+'Antagelser (investor) (3)'!$C$8,DAY(NCJ19)))),"")</f>
        <v/>
      </c>
      <c r="NCL19" s="30" t="str">
        <f>+IFERROR(IF(NCK19="Dato",'Antagelser (investor) (3)'!$C$7,IF(NCK19='Antagelser (investor) (3)'!$C$9,"",DATE(YEAR(NCK19),MONTH(NCK19)+'Antagelser (investor) (3)'!$C$8,DAY(NCK19)))),"")</f>
        <v/>
      </c>
      <c r="NCM19" s="30" t="str">
        <f>+IFERROR(IF(NCL19="Dato",'Antagelser (investor) (3)'!$C$7,IF(NCL19='Antagelser (investor) (3)'!$C$9,"",DATE(YEAR(NCL19),MONTH(NCL19)+'Antagelser (investor) (3)'!$C$8,DAY(NCL19)))),"")</f>
        <v/>
      </c>
      <c r="NCN19" s="30" t="str">
        <f>+IFERROR(IF(NCM19="Dato",'Antagelser (investor) (3)'!$C$7,IF(NCM19='Antagelser (investor) (3)'!$C$9,"",DATE(YEAR(NCM19),MONTH(NCM19)+'Antagelser (investor) (3)'!$C$8,DAY(NCM19)))),"")</f>
        <v/>
      </c>
      <c r="NCO19" s="30" t="str">
        <f>+IFERROR(IF(NCN19="Dato",'Antagelser (investor) (3)'!$C$7,IF(NCN19='Antagelser (investor) (3)'!$C$9,"",DATE(YEAR(NCN19),MONTH(NCN19)+'Antagelser (investor) (3)'!$C$8,DAY(NCN19)))),"")</f>
        <v/>
      </c>
      <c r="NCP19" s="30" t="str">
        <f>+IFERROR(IF(NCO19="Dato",'Antagelser (investor) (3)'!$C$7,IF(NCO19='Antagelser (investor) (3)'!$C$9,"",DATE(YEAR(NCO19),MONTH(NCO19)+'Antagelser (investor) (3)'!$C$8,DAY(NCO19)))),"")</f>
        <v/>
      </c>
      <c r="NCQ19" s="30" t="str">
        <f>+IFERROR(IF(NCP19="Dato",'Antagelser (investor) (3)'!$C$7,IF(NCP19='Antagelser (investor) (3)'!$C$9,"",DATE(YEAR(NCP19),MONTH(NCP19)+'Antagelser (investor) (3)'!$C$8,DAY(NCP19)))),"")</f>
        <v/>
      </c>
      <c r="NCR19" s="30" t="str">
        <f>+IFERROR(IF(NCQ19="Dato",'Antagelser (investor) (3)'!$C$7,IF(NCQ19='Antagelser (investor) (3)'!$C$9,"",DATE(YEAR(NCQ19),MONTH(NCQ19)+'Antagelser (investor) (3)'!$C$8,DAY(NCQ19)))),"")</f>
        <v/>
      </c>
      <c r="NCS19" s="30" t="str">
        <f>+IFERROR(IF(NCR19="Dato",'Antagelser (investor) (3)'!$C$7,IF(NCR19='Antagelser (investor) (3)'!$C$9,"",DATE(YEAR(NCR19),MONTH(NCR19)+'Antagelser (investor) (3)'!$C$8,DAY(NCR19)))),"")</f>
        <v/>
      </c>
      <c r="NCT19" s="30" t="str">
        <f>+IFERROR(IF(NCS19="Dato",'Antagelser (investor) (3)'!$C$7,IF(NCS19='Antagelser (investor) (3)'!$C$9,"",DATE(YEAR(NCS19),MONTH(NCS19)+'Antagelser (investor) (3)'!$C$8,DAY(NCS19)))),"")</f>
        <v/>
      </c>
      <c r="NCU19" s="30" t="str">
        <f>+IFERROR(IF(NCT19="Dato",'Antagelser (investor) (3)'!$C$7,IF(NCT19='Antagelser (investor) (3)'!$C$9,"",DATE(YEAR(NCT19),MONTH(NCT19)+'Antagelser (investor) (3)'!$C$8,DAY(NCT19)))),"")</f>
        <v/>
      </c>
      <c r="NCV19" s="30" t="str">
        <f>+IFERROR(IF(NCU19="Dato",'Antagelser (investor) (3)'!$C$7,IF(NCU19='Antagelser (investor) (3)'!$C$9,"",DATE(YEAR(NCU19),MONTH(NCU19)+'Antagelser (investor) (3)'!$C$8,DAY(NCU19)))),"")</f>
        <v/>
      </c>
      <c r="NCW19" s="30" t="str">
        <f>+IFERROR(IF(NCV19="Dato",'Antagelser (investor) (3)'!$C$7,IF(NCV19='Antagelser (investor) (3)'!$C$9,"",DATE(YEAR(NCV19),MONTH(NCV19)+'Antagelser (investor) (3)'!$C$8,DAY(NCV19)))),"")</f>
        <v/>
      </c>
      <c r="NCX19" s="30" t="str">
        <f>+IFERROR(IF(NCW19="Dato",'Antagelser (investor) (3)'!$C$7,IF(NCW19='Antagelser (investor) (3)'!$C$9,"",DATE(YEAR(NCW19),MONTH(NCW19)+'Antagelser (investor) (3)'!$C$8,DAY(NCW19)))),"")</f>
        <v/>
      </c>
      <c r="NCY19" s="30" t="str">
        <f>+IFERROR(IF(NCX19="Dato",'Antagelser (investor) (3)'!$C$7,IF(NCX19='Antagelser (investor) (3)'!$C$9,"",DATE(YEAR(NCX19),MONTH(NCX19)+'Antagelser (investor) (3)'!$C$8,DAY(NCX19)))),"")</f>
        <v/>
      </c>
      <c r="NCZ19" s="30" t="str">
        <f>+IFERROR(IF(NCY19="Dato",'Antagelser (investor) (3)'!$C$7,IF(NCY19='Antagelser (investor) (3)'!$C$9,"",DATE(YEAR(NCY19),MONTH(NCY19)+'Antagelser (investor) (3)'!$C$8,DAY(NCY19)))),"")</f>
        <v/>
      </c>
      <c r="NDA19" s="30" t="str">
        <f>+IFERROR(IF(NCZ19="Dato",'Antagelser (investor) (3)'!$C$7,IF(NCZ19='Antagelser (investor) (3)'!$C$9,"",DATE(YEAR(NCZ19),MONTH(NCZ19)+'Antagelser (investor) (3)'!$C$8,DAY(NCZ19)))),"")</f>
        <v/>
      </c>
      <c r="NDB19" s="30" t="str">
        <f>+IFERROR(IF(NDA19="Dato",'Antagelser (investor) (3)'!$C$7,IF(NDA19='Antagelser (investor) (3)'!$C$9,"",DATE(YEAR(NDA19),MONTH(NDA19)+'Antagelser (investor) (3)'!$C$8,DAY(NDA19)))),"")</f>
        <v/>
      </c>
      <c r="NDC19" s="30" t="str">
        <f>+IFERROR(IF(NDB19="Dato",'Antagelser (investor) (3)'!$C$7,IF(NDB19='Antagelser (investor) (3)'!$C$9,"",DATE(YEAR(NDB19),MONTH(NDB19)+'Antagelser (investor) (3)'!$C$8,DAY(NDB19)))),"")</f>
        <v/>
      </c>
      <c r="NDD19" s="30" t="str">
        <f>+IFERROR(IF(NDC19="Dato",'Antagelser (investor) (3)'!$C$7,IF(NDC19='Antagelser (investor) (3)'!$C$9,"",DATE(YEAR(NDC19),MONTH(NDC19)+'Antagelser (investor) (3)'!$C$8,DAY(NDC19)))),"")</f>
        <v/>
      </c>
      <c r="NDE19" s="30" t="str">
        <f>+IFERROR(IF(NDD19="Dato",'Antagelser (investor) (3)'!$C$7,IF(NDD19='Antagelser (investor) (3)'!$C$9,"",DATE(YEAR(NDD19),MONTH(NDD19)+'Antagelser (investor) (3)'!$C$8,DAY(NDD19)))),"")</f>
        <v/>
      </c>
      <c r="NDF19" s="30" t="str">
        <f>+IFERROR(IF(NDE19="Dato",'Antagelser (investor) (3)'!$C$7,IF(NDE19='Antagelser (investor) (3)'!$C$9,"",DATE(YEAR(NDE19),MONTH(NDE19)+'Antagelser (investor) (3)'!$C$8,DAY(NDE19)))),"")</f>
        <v/>
      </c>
      <c r="NDG19" s="30" t="str">
        <f>+IFERROR(IF(NDF19="Dato",'Antagelser (investor) (3)'!$C$7,IF(NDF19='Antagelser (investor) (3)'!$C$9,"",DATE(YEAR(NDF19),MONTH(NDF19)+'Antagelser (investor) (3)'!$C$8,DAY(NDF19)))),"")</f>
        <v/>
      </c>
      <c r="NDH19" s="30" t="str">
        <f>+IFERROR(IF(NDG19="Dato",'Antagelser (investor) (3)'!$C$7,IF(NDG19='Antagelser (investor) (3)'!$C$9,"",DATE(YEAR(NDG19),MONTH(NDG19)+'Antagelser (investor) (3)'!$C$8,DAY(NDG19)))),"")</f>
        <v/>
      </c>
      <c r="NDI19" s="30" t="str">
        <f>+IFERROR(IF(NDH19="Dato",'Antagelser (investor) (3)'!$C$7,IF(NDH19='Antagelser (investor) (3)'!$C$9,"",DATE(YEAR(NDH19),MONTH(NDH19)+'Antagelser (investor) (3)'!$C$8,DAY(NDH19)))),"")</f>
        <v/>
      </c>
      <c r="NDJ19" s="30" t="str">
        <f>+IFERROR(IF(NDI19="Dato",'Antagelser (investor) (3)'!$C$7,IF(NDI19='Antagelser (investor) (3)'!$C$9,"",DATE(YEAR(NDI19),MONTH(NDI19)+'Antagelser (investor) (3)'!$C$8,DAY(NDI19)))),"")</f>
        <v/>
      </c>
      <c r="NDK19" s="30" t="str">
        <f>+IFERROR(IF(NDJ19="Dato",'Antagelser (investor) (3)'!$C$7,IF(NDJ19='Antagelser (investor) (3)'!$C$9,"",DATE(YEAR(NDJ19),MONTH(NDJ19)+'Antagelser (investor) (3)'!$C$8,DAY(NDJ19)))),"")</f>
        <v/>
      </c>
      <c r="NDL19" s="30" t="str">
        <f>+IFERROR(IF(NDK19="Dato",'Antagelser (investor) (3)'!$C$7,IF(NDK19='Antagelser (investor) (3)'!$C$9,"",DATE(YEAR(NDK19),MONTH(NDK19)+'Antagelser (investor) (3)'!$C$8,DAY(NDK19)))),"")</f>
        <v/>
      </c>
      <c r="NDM19" s="30" t="str">
        <f>+IFERROR(IF(NDL19="Dato",'Antagelser (investor) (3)'!$C$7,IF(NDL19='Antagelser (investor) (3)'!$C$9,"",DATE(YEAR(NDL19),MONTH(NDL19)+'Antagelser (investor) (3)'!$C$8,DAY(NDL19)))),"")</f>
        <v/>
      </c>
      <c r="NDN19" s="30" t="str">
        <f>+IFERROR(IF(NDM19="Dato",'Antagelser (investor) (3)'!$C$7,IF(NDM19='Antagelser (investor) (3)'!$C$9,"",DATE(YEAR(NDM19),MONTH(NDM19)+'Antagelser (investor) (3)'!$C$8,DAY(NDM19)))),"")</f>
        <v/>
      </c>
      <c r="NDO19" s="30" t="str">
        <f>+IFERROR(IF(NDN19="Dato",'Antagelser (investor) (3)'!$C$7,IF(NDN19='Antagelser (investor) (3)'!$C$9,"",DATE(YEAR(NDN19),MONTH(NDN19)+'Antagelser (investor) (3)'!$C$8,DAY(NDN19)))),"")</f>
        <v/>
      </c>
      <c r="NDP19" s="30" t="str">
        <f>+IFERROR(IF(NDO19="Dato",'Antagelser (investor) (3)'!$C$7,IF(NDO19='Antagelser (investor) (3)'!$C$9,"",DATE(YEAR(NDO19),MONTH(NDO19)+'Antagelser (investor) (3)'!$C$8,DAY(NDO19)))),"")</f>
        <v/>
      </c>
      <c r="NDQ19" s="30" t="str">
        <f>+IFERROR(IF(NDP19="Dato",'Antagelser (investor) (3)'!$C$7,IF(NDP19='Antagelser (investor) (3)'!$C$9,"",DATE(YEAR(NDP19),MONTH(NDP19)+'Antagelser (investor) (3)'!$C$8,DAY(NDP19)))),"")</f>
        <v/>
      </c>
      <c r="NDR19" s="30" t="str">
        <f>+IFERROR(IF(NDQ19="Dato",'Antagelser (investor) (3)'!$C$7,IF(NDQ19='Antagelser (investor) (3)'!$C$9,"",DATE(YEAR(NDQ19),MONTH(NDQ19)+'Antagelser (investor) (3)'!$C$8,DAY(NDQ19)))),"")</f>
        <v/>
      </c>
      <c r="NDS19" s="30" t="str">
        <f>+IFERROR(IF(NDR19="Dato",'Antagelser (investor) (3)'!$C$7,IF(NDR19='Antagelser (investor) (3)'!$C$9,"",DATE(YEAR(NDR19),MONTH(NDR19)+'Antagelser (investor) (3)'!$C$8,DAY(NDR19)))),"")</f>
        <v/>
      </c>
      <c r="NDT19" s="30" t="str">
        <f>+IFERROR(IF(NDS19="Dato",'Antagelser (investor) (3)'!$C$7,IF(NDS19='Antagelser (investor) (3)'!$C$9,"",DATE(YEAR(NDS19),MONTH(NDS19)+'Antagelser (investor) (3)'!$C$8,DAY(NDS19)))),"")</f>
        <v/>
      </c>
      <c r="NDU19" s="30" t="str">
        <f>+IFERROR(IF(NDT19="Dato",'Antagelser (investor) (3)'!$C$7,IF(NDT19='Antagelser (investor) (3)'!$C$9,"",DATE(YEAR(NDT19),MONTH(NDT19)+'Antagelser (investor) (3)'!$C$8,DAY(NDT19)))),"")</f>
        <v/>
      </c>
      <c r="NDV19" s="30" t="str">
        <f>+IFERROR(IF(NDU19="Dato",'Antagelser (investor) (3)'!$C$7,IF(NDU19='Antagelser (investor) (3)'!$C$9,"",DATE(YEAR(NDU19),MONTH(NDU19)+'Antagelser (investor) (3)'!$C$8,DAY(NDU19)))),"")</f>
        <v/>
      </c>
      <c r="NDW19" s="30" t="str">
        <f>+IFERROR(IF(NDV19="Dato",'Antagelser (investor) (3)'!$C$7,IF(NDV19='Antagelser (investor) (3)'!$C$9,"",DATE(YEAR(NDV19),MONTH(NDV19)+'Antagelser (investor) (3)'!$C$8,DAY(NDV19)))),"")</f>
        <v/>
      </c>
      <c r="NDX19" s="30" t="str">
        <f>+IFERROR(IF(NDW19="Dato",'Antagelser (investor) (3)'!$C$7,IF(NDW19='Antagelser (investor) (3)'!$C$9,"",DATE(YEAR(NDW19),MONTH(NDW19)+'Antagelser (investor) (3)'!$C$8,DAY(NDW19)))),"")</f>
        <v/>
      </c>
      <c r="NDY19" s="30" t="str">
        <f>+IFERROR(IF(NDX19="Dato",'Antagelser (investor) (3)'!$C$7,IF(NDX19='Antagelser (investor) (3)'!$C$9,"",DATE(YEAR(NDX19),MONTH(NDX19)+'Antagelser (investor) (3)'!$C$8,DAY(NDX19)))),"")</f>
        <v/>
      </c>
      <c r="NDZ19" s="30" t="str">
        <f>+IFERROR(IF(NDY19="Dato",'Antagelser (investor) (3)'!$C$7,IF(NDY19='Antagelser (investor) (3)'!$C$9,"",DATE(YEAR(NDY19),MONTH(NDY19)+'Antagelser (investor) (3)'!$C$8,DAY(NDY19)))),"")</f>
        <v/>
      </c>
      <c r="NEA19" s="30" t="str">
        <f>+IFERROR(IF(NDZ19="Dato",'Antagelser (investor) (3)'!$C$7,IF(NDZ19='Antagelser (investor) (3)'!$C$9,"",DATE(YEAR(NDZ19),MONTH(NDZ19)+'Antagelser (investor) (3)'!$C$8,DAY(NDZ19)))),"")</f>
        <v/>
      </c>
      <c r="NEB19" s="30" t="str">
        <f>+IFERROR(IF(NEA19="Dato",'Antagelser (investor) (3)'!$C$7,IF(NEA19='Antagelser (investor) (3)'!$C$9,"",DATE(YEAR(NEA19),MONTH(NEA19)+'Antagelser (investor) (3)'!$C$8,DAY(NEA19)))),"")</f>
        <v/>
      </c>
      <c r="NEC19" s="30" t="str">
        <f>+IFERROR(IF(NEB19="Dato",'Antagelser (investor) (3)'!$C$7,IF(NEB19='Antagelser (investor) (3)'!$C$9,"",DATE(YEAR(NEB19),MONTH(NEB19)+'Antagelser (investor) (3)'!$C$8,DAY(NEB19)))),"")</f>
        <v/>
      </c>
      <c r="NED19" s="30" t="str">
        <f>+IFERROR(IF(NEC19="Dato",'Antagelser (investor) (3)'!$C$7,IF(NEC19='Antagelser (investor) (3)'!$C$9,"",DATE(YEAR(NEC19),MONTH(NEC19)+'Antagelser (investor) (3)'!$C$8,DAY(NEC19)))),"")</f>
        <v/>
      </c>
      <c r="NEE19" s="30" t="str">
        <f>+IFERROR(IF(NED19="Dato",'Antagelser (investor) (3)'!$C$7,IF(NED19='Antagelser (investor) (3)'!$C$9,"",DATE(YEAR(NED19),MONTH(NED19)+'Antagelser (investor) (3)'!$C$8,DAY(NED19)))),"")</f>
        <v/>
      </c>
      <c r="NEF19" s="30" t="str">
        <f>+IFERROR(IF(NEE19="Dato",'Antagelser (investor) (3)'!$C$7,IF(NEE19='Antagelser (investor) (3)'!$C$9,"",DATE(YEAR(NEE19),MONTH(NEE19)+'Antagelser (investor) (3)'!$C$8,DAY(NEE19)))),"")</f>
        <v/>
      </c>
      <c r="NEG19" s="30" t="str">
        <f>+IFERROR(IF(NEF19="Dato",'Antagelser (investor) (3)'!$C$7,IF(NEF19='Antagelser (investor) (3)'!$C$9,"",DATE(YEAR(NEF19),MONTH(NEF19)+'Antagelser (investor) (3)'!$C$8,DAY(NEF19)))),"")</f>
        <v/>
      </c>
      <c r="NEH19" s="30" t="str">
        <f>+IFERROR(IF(NEG19="Dato",'Antagelser (investor) (3)'!$C$7,IF(NEG19='Antagelser (investor) (3)'!$C$9,"",DATE(YEAR(NEG19),MONTH(NEG19)+'Antagelser (investor) (3)'!$C$8,DAY(NEG19)))),"")</f>
        <v/>
      </c>
      <c r="NEI19" s="30" t="str">
        <f>+IFERROR(IF(NEH19="Dato",'Antagelser (investor) (3)'!$C$7,IF(NEH19='Antagelser (investor) (3)'!$C$9,"",DATE(YEAR(NEH19),MONTH(NEH19)+'Antagelser (investor) (3)'!$C$8,DAY(NEH19)))),"")</f>
        <v/>
      </c>
      <c r="NEJ19" s="30" t="str">
        <f>+IFERROR(IF(NEI19="Dato",'Antagelser (investor) (3)'!$C$7,IF(NEI19='Antagelser (investor) (3)'!$C$9,"",DATE(YEAR(NEI19),MONTH(NEI19)+'Antagelser (investor) (3)'!$C$8,DAY(NEI19)))),"")</f>
        <v/>
      </c>
      <c r="NEK19" s="30" t="str">
        <f>+IFERROR(IF(NEJ19="Dato",'Antagelser (investor) (3)'!$C$7,IF(NEJ19='Antagelser (investor) (3)'!$C$9,"",DATE(YEAR(NEJ19),MONTH(NEJ19)+'Antagelser (investor) (3)'!$C$8,DAY(NEJ19)))),"")</f>
        <v/>
      </c>
      <c r="NEL19" s="30" t="str">
        <f>+IFERROR(IF(NEK19="Dato",'Antagelser (investor) (3)'!$C$7,IF(NEK19='Antagelser (investor) (3)'!$C$9,"",DATE(YEAR(NEK19),MONTH(NEK19)+'Antagelser (investor) (3)'!$C$8,DAY(NEK19)))),"")</f>
        <v/>
      </c>
      <c r="NEM19" s="30" t="str">
        <f>+IFERROR(IF(NEL19="Dato",'Antagelser (investor) (3)'!$C$7,IF(NEL19='Antagelser (investor) (3)'!$C$9,"",DATE(YEAR(NEL19),MONTH(NEL19)+'Antagelser (investor) (3)'!$C$8,DAY(NEL19)))),"")</f>
        <v/>
      </c>
      <c r="NEN19" s="30" t="str">
        <f>+IFERROR(IF(NEM19="Dato",'Antagelser (investor) (3)'!$C$7,IF(NEM19='Antagelser (investor) (3)'!$C$9,"",DATE(YEAR(NEM19),MONTH(NEM19)+'Antagelser (investor) (3)'!$C$8,DAY(NEM19)))),"")</f>
        <v/>
      </c>
      <c r="NEO19" s="30" t="str">
        <f>+IFERROR(IF(NEN19="Dato",'Antagelser (investor) (3)'!$C$7,IF(NEN19='Antagelser (investor) (3)'!$C$9,"",DATE(YEAR(NEN19),MONTH(NEN19)+'Antagelser (investor) (3)'!$C$8,DAY(NEN19)))),"")</f>
        <v/>
      </c>
      <c r="NEP19" s="30" t="str">
        <f>+IFERROR(IF(NEO19="Dato",'Antagelser (investor) (3)'!$C$7,IF(NEO19='Antagelser (investor) (3)'!$C$9,"",DATE(YEAR(NEO19),MONTH(NEO19)+'Antagelser (investor) (3)'!$C$8,DAY(NEO19)))),"")</f>
        <v/>
      </c>
      <c r="NEQ19" s="30" t="str">
        <f>+IFERROR(IF(NEP19="Dato",'Antagelser (investor) (3)'!$C$7,IF(NEP19='Antagelser (investor) (3)'!$C$9,"",DATE(YEAR(NEP19),MONTH(NEP19)+'Antagelser (investor) (3)'!$C$8,DAY(NEP19)))),"")</f>
        <v/>
      </c>
      <c r="NER19" s="30" t="str">
        <f>+IFERROR(IF(NEQ19="Dato",'Antagelser (investor) (3)'!$C$7,IF(NEQ19='Antagelser (investor) (3)'!$C$9,"",DATE(YEAR(NEQ19),MONTH(NEQ19)+'Antagelser (investor) (3)'!$C$8,DAY(NEQ19)))),"")</f>
        <v/>
      </c>
      <c r="NES19" s="30" t="str">
        <f>+IFERROR(IF(NER19="Dato",'Antagelser (investor) (3)'!$C$7,IF(NER19='Antagelser (investor) (3)'!$C$9,"",DATE(YEAR(NER19),MONTH(NER19)+'Antagelser (investor) (3)'!$C$8,DAY(NER19)))),"")</f>
        <v/>
      </c>
      <c r="NET19" s="30" t="str">
        <f>+IFERROR(IF(NES19="Dato",'Antagelser (investor) (3)'!$C$7,IF(NES19='Antagelser (investor) (3)'!$C$9,"",DATE(YEAR(NES19),MONTH(NES19)+'Antagelser (investor) (3)'!$C$8,DAY(NES19)))),"")</f>
        <v/>
      </c>
      <c r="NEU19" s="30" t="str">
        <f>+IFERROR(IF(NET19="Dato",'Antagelser (investor) (3)'!$C$7,IF(NET19='Antagelser (investor) (3)'!$C$9,"",DATE(YEAR(NET19),MONTH(NET19)+'Antagelser (investor) (3)'!$C$8,DAY(NET19)))),"")</f>
        <v/>
      </c>
      <c r="NEV19" s="30" t="str">
        <f>+IFERROR(IF(NEU19="Dato",'Antagelser (investor) (3)'!$C$7,IF(NEU19='Antagelser (investor) (3)'!$C$9,"",DATE(YEAR(NEU19),MONTH(NEU19)+'Antagelser (investor) (3)'!$C$8,DAY(NEU19)))),"")</f>
        <v/>
      </c>
      <c r="NEW19" s="30" t="str">
        <f>+IFERROR(IF(NEV19="Dato",'Antagelser (investor) (3)'!$C$7,IF(NEV19='Antagelser (investor) (3)'!$C$9,"",DATE(YEAR(NEV19),MONTH(NEV19)+'Antagelser (investor) (3)'!$C$8,DAY(NEV19)))),"")</f>
        <v/>
      </c>
      <c r="NEX19" s="30" t="str">
        <f>+IFERROR(IF(NEW19="Dato",'Antagelser (investor) (3)'!$C$7,IF(NEW19='Antagelser (investor) (3)'!$C$9,"",DATE(YEAR(NEW19),MONTH(NEW19)+'Antagelser (investor) (3)'!$C$8,DAY(NEW19)))),"")</f>
        <v/>
      </c>
      <c r="NEY19" s="30" t="str">
        <f>+IFERROR(IF(NEX19="Dato",'Antagelser (investor) (3)'!$C$7,IF(NEX19='Antagelser (investor) (3)'!$C$9,"",DATE(YEAR(NEX19),MONTH(NEX19)+'Antagelser (investor) (3)'!$C$8,DAY(NEX19)))),"")</f>
        <v/>
      </c>
      <c r="NEZ19" s="30" t="str">
        <f>+IFERROR(IF(NEY19="Dato",'Antagelser (investor) (3)'!$C$7,IF(NEY19='Antagelser (investor) (3)'!$C$9,"",DATE(YEAR(NEY19),MONTH(NEY19)+'Antagelser (investor) (3)'!$C$8,DAY(NEY19)))),"")</f>
        <v/>
      </c>
      <c r="NFA19" s="30" t="str">
        <f>+IFERROR(IF(NEZ19="Dato",'Antagelser (investor) (3)'!$C$7,IF(NEZ19='Antagelser (investor) (3)'!$C$9,"",DATE(YEAR(NEZ19),MONTH(NEZ19)+'Antagelser (investor) (3)'!$C$8,DAY(NEZ19)))),"")</f>
        <v/>
      </c>
      <c r="NFB19" s="30" t="str">
        <f>+IFERROR(IF(NFA19="Dato",'Antagelser (investor) (3)'!$C$7,IF(NFA19='Antagelser (investor) (3)'!$C$9,"",DATE(YEAR(NFA19),MONTH(NFA19)+'Antagelser (investor) (3)'!$C$8,DAY(NFA19)))),"")</f>
        <v/>
      </c>
      <c r="NFC19" s="30" t="str">
        <f>+IFERROR(IF(NFB19="Dato",'Antagelser (investor) (3)'!$C$7,IF(NFB19='Antagelser (investor) (3)'!$C$9,"",DATE(YEAR(NFB19),MONTH(NFB19)+'Antagelser (investor) (3)'!$C$8,DAY(NFB19)))),"")</f>
        <v/>
      </c>
      <c r="NFD19" s="30" t="str">
        <f>+IFERROR(IF(NFC19="Dato",'Antagelser (investor) (3)'!$C$7,IF(NFC19='Antagelser (investor) (3)'!$C$9,"",DATE(YEAR(NFC19),MONTH(NFC19)+'Antagelser (investor) (3)'!$C$8,DAY(NFC19)))),"")</f>
        <v/>
      </c>
      <c r="NFE19" s="30" t="str">
        <f>+IFERROR(IF(NFD19="Dato",'Antagelser (investor) (3)'!$C$7,IF(NFD19='Antagelser (investor) (3)'!$C$9,"",DATE(YEAR(NFD19),MONTH(NFD19)+'Antagelser (investor) (3)'!$C$8,DAY(NFD19)))),"")</f>
        <v/>
      </c>
      <c r="NFF19" s="30" t="str">
        <f>+IFERROR(IF(NFE19="Dato",'Antagelser (investor) (3)'!$C$7,IF(NFE19='Antagelser (investor) (3)'!$C$9,"",DATE(YEAR(NFE19),MONTH(NFE19)+'Antagelser (investor) (3)'!$C$8,DAY(NFE19)))),"")</f>
        <v/>
      </c>
      <c r="NFG19" s="30" t="str">
        <f>+IFERROR(IF(NFF19="Dato",'Antagelser (investor) (3)'!$C$7,IF(NFF19='Antagelser (investor) (3)'!$C$9,"",DATE(YEAR(NFF19),MONTH(NFF19)+'Antagelser (investor) (3)'!$C$8,DAY(NFF19)))),"")</f>
        <v/>
      </c>
      <c r="NFH19" s="30" t="str">
        <f>+IFERROR(IF(NFG19="Dato",'Antagelser (investor) (3)'!$C$7,IF(NFG19='Antagelser (investor) (3)'!$C$9,"",DATE(YEAR(NFG19),MONTH(NFG19)+'Antagelser (investor) (3)'!$C$8,DAY(NFG19)))),"")</f>
        <v/>
      </c>
      <c r="NFI19" s="30" t="str">
        <f>+IFERROR(IF(NFH19="Dato",'Antagelser (investor) (3)'!$C$7,IF(NFH19='Antagelser (investor) (3)'!$C$9,"",DATE(YEAR(NFH19),MONTH(NFH19)+'Antagelser (investor) (3)'!$C$8,DAY(NFH19)))),"")</f>
        <v/>
      </c>
      <c r="NFJ19" s="30" t="str">
        <f>+IFERROR(IF(NFI19="Dato",'Antagelser (investor) (3)'!$C$7,IF(NFI19='Antagelser (investor) (3)'!$C$9,"",DATE(YEAR(NFI19),MONTH(NFI19)+'Antagelser (investor) (3)'!$C$8,DAY(NFI19)))),"")</f>
        <v/>
      </c>
      <c r="NFK19" s="30" t="str">
        <f>+IFERROR(IF(NFJ19="Dato",'Antagelser (investor) (3)'!$C$7,IF(NFJ19='Antagelser (investor) (3)'!$C$9,"",DATE(YEAR(NFJ19),MONTH(NFJ19)+'Antagelser (investor) (3)'!$C$8,DAY(NFJ19)))),"")</f>
        <v/>
      </c>
      <c r="NFL19" s="30" t="str">
        <f>+IFERROR(IF(NFK19="Dato",'Antagelser (investor) (3)'!$C$7,IF(NFK19='Antagelser (investor) (3)'!$C$9,"",DATE(YEAR(NFK19),MONTH(NFK19)+'Antagelser (investor) (3)'!$C$8,DAY(NFK19)))),"")</f>
        <v/>
      </c>
      <c r="NFM19" s="30" t="str">
        <f>+IFERROR(IF(NFL19="Dato",'Antagelser (investor) (3)'!$C$7,IF(NFL19='Antagelser (investor) (3)'!$C$9,"",DATE(YEAR(NFL19),MONTH(NFL19)+'Antagelser (investor) (3)'!$C$8,DAY(NFL19)))),"")</f>
        <v/>
      </c>
      <c r="NFN19" s="30" t="str">
        <f>+IFERROR(IF(NFM19="Dato",'Antagelser (investor) (3)'!$C$7,IF(NFM19='Antagelser (investor) (3)'!$C$9,"",DATE(YEAR(NFM19),MONTH(NFM19)+'Antagelser (investor) (3)'!$C$8,DAY(NFM19)))),"")</f>
        <v/>
      </c>
      <c r="NFO19" s="30" t="str">
        <f>+IFERROR(IF(NFN19="Dato",'Antagelser (investor) (3)'!$C$7,IF(NFN19='Antagelser (investor) (3)'!$C$9,"",DATE(YEAR(NFN19),MONTH(NFN19)+'Antagelser (investor) (3)'!$C$8,DAY(NFN19)))),"")</f>
        <v/>
      </c>
      <c r="NFP19" s="30" t="str">
        <f>+IFERROR(IF(NFO19="Dato",'Antagelser (investor) (3)'!$C$7,IF(NFO19='Antagelser (investor) (3)'!$C$9,"",DATE(YEAR(NFO19),MONTH(NFO19)+'Antagelser (investor) (3)'!$C$8,DAY(NFO19)))),"")</f>
        <v/>
      </c>
      <c r="NFQ19" s="30" t="str">
        <f>+IFERROR(IF(NFP19="Dato",'Antagelser (investor) (3)'!$C$7,IF(NFP19='Antagelser (investor) (3)'!$C$9,"",DATE(YEAR(NFP19),MONTH(NFP19)+'Antagelser (investor) (3)'!$C$8,DAY(NFP19)))),"")</f>
        <v/>
      </c>
      <c r="NFR19" s="30" t="str">
        <f>+IFERROR(IF(NFQ19="Dato",'Antagelser (investor) (3)'!$C$7,IF(NFQ19='Antagelser (investor) (3)'!$C$9,"",DATE(YEAR(NFQ19),MONTH(NFQ19)+'Antagelser (investor) (3)'!$C$8,DAY(NFQ19)))),"")</f>
        <v/>
      </c>
      <c r="NFS19" s="30" t="str">
        <f>+IFERROR(IF(NFR19="Dato",'Antagelser (investor) (3)'!$C$7,IF(NFR19='Antagelser (investor) (3)'!$C$9,"",DATE(YEAR(NFR19),MONTH(NFR19)+'Antagelser (investor) (3)'!$C$8,DAY(NFR19)))),"")</f>
        <v/>
      </c>
      <c r="NFT19" s="30" t="str">
        <f>+IFERROR(IF(NFS19="Dato",'Antagelser (investor) (3)'!$C$7,IF(NFS19='Antagelser (investor) (3)'!$C$9,"",DATE(YEAR(NFS19),MONTH(NFS19)+'Antagelser (investor) (3)'!$C$8,DAY(NFS19)))),"")</f>
        <v/>
      </c>
      <c r="NFU19" s="30" t="str">
        <f>+IFERROR(IF(NFT19="Dato",'Antagelser (investor) (3)'!$C$7,IF(NFT19='Antagelser (investor) (3)'!$C$9,"",DATE(YEAR(NFT19),MONTH(NFT19)+'Antagelser (investor) (3)'!$C$8,DAY(NFT19)))),"")</f>
        <v/>
      </c>
      <c r="NFV19" s="30" t="str">
        <f>+IFERROR(IF(NFU19="Dato",'Antagelser (investor) (3)'!$C$7,IF(NFU19='Antagelser (investor) (3)'!$C$9,"",DATE(YEAR(NFU19),MONTH(NFU19)+'Antagelser (investor) (3)'!$C$8,DAY(NFU19)))),"")</f>
        <v/>
      </c>
      <c r="NFW19" s="30" t="str">
        <f>+IFERROR(IF(NFV19="Dato",'Antagelser (investor) (3)'!$C$7,IF(NFV19='Antagelser (investor) (3)'!$C$9,"",DATE(YEAR(NFV19),MONTH(NFV19)+'Antagelser (investor) (3)'!$C$8,DAY(NFV19)))),"")</f>
        <v/>
      </c>
      <c r="NFX19" s="30" t="str">
        <f>+IFERROR(IF(NFW19="Dato",'Antagelser (investor) (3)'!$C$7,IF(NFW19='Antagelser (investor) (3)'!$C$9,"",DATE(YEAR(NFW19),MONTH(NFW19)+'Antagelser (investor) (3)'!$C$8,DAY(NFW19)))),"")</f>
        <v/>
      </c>
      <c r="NFY19" s="30" t="str">
        <f>+IFERROR(IF(NFX19="Dato",'Antagelser (investor) (3)'!$C$7,IF(NFX19='Antagelser (investor) (3)'!$C$9,"",DATE(YEAR(NFX19),MONTH(NFX19)+'Antagelser (investor) (3)'!$C$8,DAY(NFX19)))),"")</f>
        <v/>
      </c>
      <c r="NFZ19" s="30" t="str">
        <f>+IFERROR(IF(NFY19="Dato",'Antagelser (investor) (3)'!$C$7,IF(NFY19='Antagelser (investor) (3)'!$C$9,"",DATE(YEAR(NFY19),MONTH(NFY19)+'Antagelser (investor) (3)'!$C$8,DAY(NFY19)))),"")</f>
        <v/>
      </c>
      <c r="NGA19" s="30" t="str">
        <f>+IFERROR(IF(NFZ19="Dato",'Antagelser (investor) (3)'!$C$7,IF(NFZ19='Antagelser (investor) (3)'!$C$9,"",DATE(YEAR(NFZ19),MONTH(NFZ19)+'Antagelser (investor) (3)'!$C$8,DAY(NFZ19)))),"")</f>
        <v/>
      </c>
      <c r="NGB19" s="30" t="str">
        <f>+IFERROR(IF(NGA19="Dato",'Antagelser (investor) (3)'!$C$7,IF(NGA19='Antagelser (investor) (3)'!$C$9,"",DATE(YEAR(NGA19),MONTH(NGA19)+'Antagelser (investor) (3)'!$C$8,DAY(NGA19)))),"")</f>
        <v/>
      </c>
      <c r="NGC19" s="30" t="str">
        <f>+IFERROR(IF(NGB19="Dato",'Antagelser (investor) (3)'!$C$7,IF(NGB19='Antagelser (investor) (3)'!$C$9,"",DATE(YEAR(NGB19),MONTH(NGB19)+'Antagelser (investor) (3)'!$C$8,DAY(NGB19)))),"")</f>
        <v/>
      </c>
      <c r="NGD19" s="30" t="str">
        <f>+IFERROR(IF(NGC19="Dato",'Antagelser (investor) (3)'!$C$7,IF(NGC19='Antagelser (investor) (3)'!$C$9,"",DATE(YEAR(NGC19),MONTH(NGC19)+'Antagelser (investor) (3)'!$C$8,DAY(NGC19)))),"")</f>
        <v/>
      </c>
      <c r="NGE19" s="30" t="str">
        <f>+IFERROR(IF(NGD19="Dato",'Antagelser (investor) (3)'!$C$7,IF(NGD19='Antagelser (investor) (3)'!$C$9,"",DATE(YEAR(NGD19),MONTH(NGD19)+'Antagelser (investor) (3)'!$C$8,DAY(NGD19)))),"")</f>
        <v/>
      </c>
      <c r="NGF19" s="30" t="str">
        <f>+IFERROR(IF(NGE19="Dato",'Antagelser (investor) (3)'!$C$7,IF(NGE19='Antagelser (investor) (3)'!$C$9,"",DATE(YEAR(NGE19),MONTH(NGE19)+'Antagelser (investor) (3)'!$C$8,DAY(NGE19)))),"")</f>
        <v/>
      </c>
      <c r="NGG19" s="30" t="str">
        <f>+IFERROR(IF(NGF19="Dato",'Antagelser (investor) (3)'!$C$7,IF(NGF19='Antagelser (investor) (3)'!$C$9,"",DATE(YEAR(NGF19),MONTH(NGF19)+'Antagelser (investor) (3)'!$C$8,DAY(NGF19)))),"")</f>
        <v/>
      </c>
      <c r="NGH19" s="30" t="str">
        <f>+IFERROR(IF(NGG19="Dato",'Antagelser (investor) (3)'!$C$7,IF(NGG19='Antagelser (investor) (3)'!$C$9,"",DATE(YEAR(NGG19),MONTH(NGG19)+'Antagelser (investor) (3)'!$C$8,DAY(NGG19)))),"")</f>
        <v/>
      </c>
      <c r="NGI19" s="30" t="str">
        <f>+IFERROR(IF(NGH19="Dato",'Antagelser (investor) (3)'!$C$7,IF(NGH19='Antagelser (investor) (3)'!$C$9,"",DATE(YEAR(NGH19),MONTH(NGH19)+'Antagelser (investor) (3)'!$C$8,DAY(NGH19)))),"")</f>
        <v/>
      </c>
      <c r="NGJ19" s="30" t="str">
        <f>+IFERROR(IF(NGI19="Dato",'Antagelser (investor) (3)'!$C$7,IF(NGI19='Antagelser (investor) (3)'!$C$9,"",DATE(YEAR(NGI19),MONTH(NGI19)+'Antagelser (investor) (3)'!$C$8,DAY(NGI19)))),"")</f>
        <v/>
      </c>
      <c r="NGK19" s="30" t="str">
        <f>+IFERROR(IF(NGJ19="Dato",'Antagelser (investor) (3)'!$C$7,IF(NGJ19='Antagelser (investor) (3)'!$C$9,"",DATE(YEAR(NGJ19),MONTH(NGJ19)+'Antagelser (investor) (3)'!$C$8,DAY(NGJ19)))),"")</f>
        <v/>
      </c>
      <c r="NGL19" s="30" t="str">
        <f>+IFERROR(IF(NGK19="Dato",'Antagelser (investor) (3)'!$C$7,IF(NGK19='Antagelser (investor) (3)'!$C$9,"",DATE(YEAR(NGK19),MONTH(NGK19)+'Antagelser (investor) (3)'!$C$8,DAY(NGK19)))),"")</f>
        <v/>
      </c>
      <c r="NGM19" s="30" t="str">
        <f>+IFERROR(IF(NGL19="Dato",'Antagelser (investor) (3)'!$C$7,IF(NGL19='Antagelser (investor) (3)'!$C$9,"",DATE(YEAR(NGL19),MONTH(NGL19)+'Antagelser (investor) (3)'!$C$8,DAY(NGL19)))),"")</f>
        <v/>
      </c>
      <c r="NGN19" s="30" t="str">
        <f>+IFERROR(IF(NGM19="Dato",'Antagelser (investor) (3)'!$C$7,IF(NGM19='Antagelser (investor) (3)'!$C$9,"",DATE(YEAR(NGM19),MONTH(NGM19)+'Antagelser (investor) (3)'!$C$8,DAY(NGM19)))),"")</f>
        <v/>
      </c>
      <c r="NGO19" s="30" t="str">
        <f>+IFERROR(IF(NGN19="Dato",'Antagelser (investor) (3)'!$C$7,IF(NGN19='Antagelser (investor) (3)'!$C$9,"",DATE(YEAR(NGN19),MONTH(NGN19)+'Antagelser (investor) (3)'!$C$8,DAY(NGN19)))),"")</f>
        <v/>
      </c>
      <c r="NGP19" s="30" t="str">
        <f>+IFERROR(IF(NGO19="Dato",'Antagelser (investor) (3)'!$C$7,IF(NGO19='Antagelser (investor) (3)'!$C$9,"",DATE(YEAR(NGO19),MONTH(NGO19)+'Antagelser (investor) (3)'!$C$8,DAY(NGO19)))),"")</f>
        <v/>
      </c>
      <c r="NGQ19" s="30" t="str">
        <f>+IFERROR(IF(NGP19="Dato",'Antagelser (investor) (3)'!$C$7,IF(NGP19='Antagelser (investor) (3)'!$C$9,"",DATE(YEAR(NGP19),MONTH(NGP19)+'Antagelser (investor) (3)'!$C$8,DAY(NGP19)))),"")</f>
        <v/>
      </c>
      <c r="NGR19" s="30" t="str">
        <f>+IFERROR(IF(NGQ19="Dato",'Antagelser (investor) (3)'!$C$7,IF(NGQ19='Antagelser (investor) (3)'!$C$9,"",DATE(YEAR(NGQ19),MONTH(NGQ19)+'Antagelser (investor) (3)'!$C$8,DAY(NGQ19)))),"")</f>
        <v/>
      </c>
      <c r="NGS19" s="30" t="str">
        <f>+IFERROR(IF(NGR19="Dato",'Antagelser (investor) (3)'!$C$7,IF(NGR19='Antagelser (investor) (3)'!$C$9,"",DATE(YEAR(NGR19),MONTH(NGR19)+'Antagelser (investor) (3)'!$C$8,DAY(NGR19)))),"")</f>
        <v/>
      </c>
      <c r="NGT19" s="30" t="str">
        <f>+IFERROR(IF(NGS19="Dato",'Antagelser (investor) (3)'!$C$7,IF(NGS19='Antagelser (investor) (3)'!$C$9,"",DATE(YEAR(NGS19),MONTH(NGS19)+'Antagelser (investor) (3)'!$C$8,DAY(NGS19)))),"")</f>
        <v/>
      </c>
      <c r="NGU19" s="30" t="str">
        <f>+IFERROR(IF(NGT19="Dato",'Antagelser (investor) (3)'!$C$7,IF(NGT19='Antagelser (investor) (3)'!$C$9,"",DATE(YEAR(NGT19),MONTH(NGT19)+'Antagelser (investor) (3)'!$C$8,DAY(NGT19)))),"")</f>
        <v/>
      </c>
      <c r="NGV19" s="30" t="str">
        <f>+IFERROR(IF(NGU19="Dato",'Antagelser (investor) (3)'!$C$7,IF(NGU19='Antagelser (investor) (3)'!$C$9,"",DATE(YEAR(NGU19),MONTH(NGU19)+'Antagelser (investor) (3)'!$C$8,DAY(NGU19)))),"")</f>
        <v/>
      </c>
      <c r="NGW19" s="30" t="str">
        <f>+IFERROR(IF(NGV19="Dato",'Antagelser (investor) (3)'!$C$7,IF(NGV19='Antagelser (investor) (3)'!$C$9,"",DATE(YEAR(NGV19),MONTH(NGV19)+'Antagelser (investor) (3)'!$C$8,DAY(NGV19)))),"")</f>
        <v/>
      </c>
      <c r="NGX19" s="30" t="str">
        <f>+IFERROR(IF(NGW19="Dato",'Antagelser (investor) (3)'!$C$7,IF(NGW19='Antagelser (investor) (3)'!$C$9,"",DATE(YEAR(NGW19),MONTH(NGW19)+'Antagelser (investor) (3)'!$C$8,DAY(NGW19)))),"")</f>
        <v/>
      </c>
      <c r="NGY19" s="30" t="str">
        <f>+IFERROR(IF(NGX19="Dato",'Antagelser (investor) (3)'!$C$7,IF(NGX19='Antagelser (investor) (3)'!$C$9,"",DATE(YEAR(NGX19),MONTH(NGX19)+'Antagelser (investor) (3)'!$C$8,DAY(NGX19)))),"")</f>
        <v/>
      </c>
      <c r="NGZ19" s="30" t="str">
        <f>+IFERROR(IF(NGY19="Dato",'Antagelser (investor) (3)'!$C$7,IF(NGY19='Antagelser (investor) (3)'!$C$9,"",DATE(YEAR(NGY19),MONTH(NGY19)+'Antagelser (investor) (3)'!$C$8,DAY(NGY19)))),"")</f>
        <v/>
      </c>
      <c r="NHA19" s="30" t="str">
        <f>+IFERROR(IF(NGZ19="Dato",'Antagelser (investor) (3)'!$C$7,IF(NGZ19='Antagelser (investor) (3)'!$C$9,"",DATE(YEAR(NGZ19),MONTH(NGZ19)+'Antagelser (investor) (3)'!$C$8,DAY(NGZ19)))),"")</f>
        <v/>
      </c>
      <c r="NHB19" s="30" t="str">
        <f>+IFERROR(IF(NHA19="Dato",'Antagelser (investor) (3)'!$C$7,IF(NHA19='Antagelser (investor) (3)'!$C$9,"",DATE(YEAR(NHA19),MONTH(NHA19)+'Antagelser (investor) (3)'!$C$8,DAY(NHA19)))),"")</f>
        <v/>
      </c>
      <c r="NHC19" s="30" t="str">
        <f>+IFERROR(IF(NHB19="Dato",'Antagelser (investor) (3)'!$C$7,IF(NHB19='Antagelser (investor) (3)'!$C$9,"",DATE(YEAR(NHB19),MONTH(NHB19)+'Antagelser (investor) (3)'!$C$8,DAY(NHB19)))),"")</f>
        <v/>
      </c>
      <c r="NHD19" s="30" t="str">
        <f>+IFERROR(IF(NHC19="Dato",'Antagelser (investor) (3)'!$C$7,IF(NHC19='Antagelser (investor) (3)'!$C$9,"",DATE(YEAR(NHC19),MONTH(NHC19)+'Antagelser (investor) (3)'!$C$8,DAY(NHC19)))),"")</f>
        <v/>
      </c>
      <c r="NHE19" s="30" t="str">
        <f>+IFERROR(IF(NHD19="Dato",'Antagelser (investor) (3)'!$C$7,IF(NHD19='Antagelser (investor) (3)'!$C$9,"",DATE(YEAR(NHD19),MONTH(NHD19)+'Antagelser (investor) (3)'!$C$8,DAY(NHD19)))),"")</f>
        <v/>
      </c>
      <c r="NHF19" s="30" t="str">
        <f>+IFERROR(IF(NHE19="Dato",'Antagelser (investor) (3)'!$C$7,IF(NHE19='Antagelser (investor) (3)'!$C$9,"",DATE(YEAR(NHE19),MONTH(NHE19)+'Antagelser (investor) (3)'!$C$8,DAY(NHE19)))),"")</f>
        <v/>
      </c>
      <c r="NHG19" s="30" t="str">
        <f>+IFERROR(IF(NHF19="Dato",'Antagelser (investor) (3)'!$C$7,IF(NHF19='Antagelser (investor) (3)'!$C$9,"",DATE(YEAR(NHF19),MONTH(NHF19)+'Antagelser (investor) (3)'!$C$8,DAY(NHF19)))),"")</f>
        <v/>
      </c>
      <c r="NHH19" s="30" t="str">
        <f>+IFERROR(IF(NHG19="Dato",'Antagelser (investor) (3)'!$C$7,IF(NHG19='Antagelser (investor) (3)'!$C$9,"",DATE(YEAR(NHG19),MONTH(NHG19)+'Antagelser (investor) (3)'!$C$8,DAY(NHG19)))),"")</f>
        <v/>
      </c>
      <c r="NHI19" s="30" t="str">
        <f>+IFERROR(IF(NHH19="Dato",'Antagelser (investor) (3)'!$C$7,IF(NHH19='Antagelser (investor) (3)'!$C$9,"",DATE(YEAR(NHH19),MONTH(NHH19)+'Antagelser (investor) (3)'!$C$8,DAY(NHH19)))),"")</f>
        <v/>
      </c>
      <c r="NHJ19" s="30" t="str">
        <f>+IFERROR(IF(NHI19="Dato",'Antagelser (investor) (3)'!$C$7,IF(NHI19='Antagelser (investor) (3)'!$C$9,"",DATE(YEAR(NHI19),MONTH(NHI19)+'Antagelser (investor) (3)'!$C$8,DAY(NHI19)))),"")</f>
        <v/>
      </c>
      <c r="NHK19" s="30" t="str">
        <f>+IFERROR(IF(NHJ19="Dato",'Antagelser (investor) (3)'!$C$7,IF(NHJ19='Antagelser (investor) (3)'!$C$9,"",DATE(YEAR(NHJ19),MONTH(NHJ19)+'Antagelser (investor) (3)'!$C$8,DAY(NHJ19)))),"")</f>
        <v/>
      </c>
      <c r="NHL19" s="30" t="str">
        <f>+IFERROR(IF(NHK19="Dato",'Antagelser (investor) (3)'!$C$7,IF(NHK19='Antagelser (investor) (3)'!$C$9,"",DATE(YEAR(NHK19),MONTH(NHK19)+'Antagelser (investor) (3)'!$C$8,DAY(NHK19)))),"")</f>
        <v/>
      </c>
      <c r="NHM19" s="30" t="str">
        <f>+IFERROR(IF(NHL19="Dato",'Antagelser (investor) (3)'!$C$7,IF(NHL19='Antagelser (investor) (3)'!$C$9,"",DATE(YEAR(NHL19),MONTH(NHL19)+'Antagelser (investor) (3)'!$C$8,DAY(NHL19)))),"")</f>
        <v/>
      </c>
      <c r="NHN19" s="30" t="str">
        <f>+IFERROR(IF(NHM19="Dato",'Antagelser (investor) (3)'!$C$7,IF(NHM19='Antagelser (investor) (3)'!$C$9,"",DATE(YEAR(NHM19),MONTH(NHM19)+'Antagelser (investor) (3)'!$C$8,DAY(NHM19)))),"")</f>
        <v/>
      </c>
      <c r="NHO19" s="30" t="str">
        <f>+IFERROR(IF(NHN19="Dato",'Antagelser (investor) (3)'!$C$7,IF(NHN19='Antagelser (investor) (3)'!$C$9,"",DATE(YEAR(NHN19),MONTH(NHN19)+'Antagelser (investor) (3)'!$C$8,DAY(NHN19)))),"")</f>
        <v/>
      </c>
      <c r="NHP19" s="30" t="str">
        <f>+IFERROR(IF(NHO19="Dato",'Antagelser (investor) (3)'!$C$7,IF(NHO19='Antagelser (investor) (3)'!$C$9,"",DATE(YEAR(NHO19),MONTH(NHO19)+'Antagelser (investor) (3)'!$C$8,DAY(NHO19)))),"")</f>
        <v/>
      </c>
      <c r="NHQ19" s="30" t="str">
        <f>+IFERROR(IF(NHP19="Dato",'Antagelser (investor) (3)'!$C$7,IF(NHP19='Antagelser (investor) (3)'!$C$9,"",DATE(YEAR(NHP19),MONTH(NHP19)+'Antagelser (investor) (3)'!$C$8,DAY(NHP19)))),"")</f>
        <v/>
      </c>
      <c r="NHR19" s="30" t="str">
        <f>+IFERROR(IF(NHQ19="Dato",'Antagelser (investor) (3)'!$C$7,IF(NHQ19='Antagelser (investor) (3)'!$C$9,"",DATE(YEAR(NHQ19),MONTH(NHQ19)+'Antagelser (investor) (3)'!$C$8,DAY(NHQ19)))),"")</f>
        <v/>
      </c>
      <c r="NHS19" s="30" t="str">
        <f>+IFERROR(IF(NHR19="Dato",'Antagelser (investor) (3)'!$C$7,IF(NHR19='Antagelser (investor) (3)'!$C$9,"",DATE(YEAR(NHR19),MONTH(NHR19)+'Antagelser (investor) (3)'!$C$8,DAY(NHR19)))),"")</f>
        <v/>
      </c>
      <c r="NHT19" s="30" t="str">
        <f>+IFERROR(IF(NHS19="Dato",'Antagelser (investor) (3)'!$C$7,IF(NHS19='Antagelser (investor) (3)'!$C$9,"",DATE(YEAR(NHS19),MONTH(NHS19)+'Antagelser (investor) (3)'!$C$8,DAY(NHS19)))),"")</f>
        <v/>
      </c>
      <c r="NHU19" s="30" t="str">
        <f>+IFERROR(IF(NHT19="Dato",'Antagelser (investor) (3)'!$C$7,IF(NHT19='Antagelser (investor) (3)'!$C$9,"",DATE(YEAR(NHT19),MONTH(NHT19)+'Antagelser (investor) (3)'!$C$8,DAY(NHT19)))),"")</f>
        <v/>
      </c>
      <c r="NHV19" s="30" t="str">
        <f>+IFERROR(IF(NHU19="Dato",'Antagelser (investor) (3)'!$C$7,IF(NHU19='Antagelser (investor) (3)'!$C$9,"",DATE(YEAR(NHU19),MONTH(NHU19)+'Antagelser (investor) (3)'!$C$8,DAY(NHU19)))),"")</f>
        <v/>
      </c>
      <c r="NHW19" s="30" t="str">
        <f>+IFERROR(IF(NHV19="Dato",'Antagelser (investor) (3)'!$C$7,IF(NHV19='Antagelser (investor) (3)'!$C$9,"",DATE(YEAR(NHV19),MONTH(NHV19)+'Antagelser (investor) (3)'!$C$8,DAY(NHV19)))),"")</f>
        <v/>
      </c>
      <c r="NHX19" s="30" t="str">
        <f>+IFERROR(IF(NHW19="Dato",'Antagelser (investor) (3)'!$C$7,IF(NHW19='Antagelser (investor) (3)'!$C$9,"",DATE(YEAR(NHW19),MONTH(NHW19)+'Antagelser (investor) (3)'!$C$8,DAY(NHW19)))),"")</f>
        <v/>
      </c>
      <c r="NHY19" s="30" t="str">
        <f>+IFERROR(IF(NHX19="Dato",'Antagelser (investor) (3)'!$C$7,IF(NHX19='Antagelser (investor) (3)'!$C$9,"",DATE(YEAR(NHX19),MONTH(NHX19)+'Antagelser (investor) (3)'!$C$8,DAY(NHX19)))),"")</f>
        <v/>
      </c>
      <c r="NHZ19" s="30" t="str">
        <f>+IFERROR(IF(NHY19="Dato",'Antagelser (investor) (3)'!$C$7,IF(NHY19='Antagelser (investor) (3)'!$C$9,"",DATE(YEAR(NHY19),MONTH(NHY19)+'Antagelser (investor) (3)'!$C$8,DAY(NHY19)))),"")</f>
        <v/>
      </c>
      <c r="NIA19" s="30" t="str">
        <f>+IFERROR(IF(NHZ19="Dato",'Antagelser (investor) (3)'!$C$7,IF(NHZ19='Antagelser (investor) (3)'!$C$9,"",DATE(YEAR(NHZ19),MONTH(NHZ19)+'Antagelser (investor) (3)'!$C$8,DAY(NHZ19)))),"")</f>
        <v/>
      </c>
      <c r="NIB19" s="30" t="str">
        <f>+IFERROR(IF(NIA19="Dato",'Antagelser (investor) (3)'!$C$7,IF(NIA19='Antagelser (investor) (3)'!$C$9,"",DATE(YEAR(NIA19),MONTH(NIA19)+'Antagelser (investor) (3)'!$C$8,DAY(NIA19)))),"")</f>
        <v/>
      </c>
      <c r="NIC19" s="30" t="str">
        <f>+IFERROR(IF(NIB19="Dato",'Antagelser (investor) (3)'!$C$7,IF(NIB19='Antagelser (investor) (3)'!$C$9,"",DATE(YEAR(NIB19),MONTH(NIB19)+'Antagelser (investor) (3)'!$C$8,DAY(NIB19)))),"")</f>
        <v/>
      </c>
      <c r="NID19" s="30" t="str">
        <f>+IFERROR(IF(NIC19="Dato",'Antagelser (investor) (3)'!$C$7,IF(NIC19='Antagelser (investor) (3)'!$C$9,"",DATE(YEAR(NIC19),MONTH(NIC19)+'Antagelser (investor) (3)'!$C$8,DAY(NIC19)))),"")</f>
        <v/>
      </c>
      <c r="NIE19" s="30" t="str">
        <f>+IFERROR(IF(NID19="Dato",'Antagelser (investor) (3)'!$C$7,IF(NID19='Antagelser (investor) (3)'!$C$9,"",DATE(YEAR(NID19),MONTH(NID19)+'Antagelser (investor) (3)'!$C$8,DAY(NID19)))),"")</f>
        <v/>
      </c>
      <c r="NIF19" s="30" t="str">
        <f>+IFERROR(IF(NIE19="Dato",'Antagelser (investor) (3)'!$C$7,IF(NIE19='Antagelser (investor) (3)'!$C$9,"",DATE(YEAR(NIE19),MONTH(NIE19)+'Antagelser (investor) (3)'!$C$8,DAY(NIE19)))),"")</f>
        <v/>
      </c>
      <c r="NIG19" s="30" t="str">
        <f>+IFERROR(IF(NIF19="Dato",'Antagelser (investor) (3)'!$C$7,IF(NIF19='Antagelser (investor) (3)'!$C$9,"",DATE(YEAR(NIF19),MONTH(NIF19)+'Antagelser (investor) (3)'!$C$8,DAY(NIF19)))),"")</f>
        <v/>
      </c>
      <c r="NIH19" s="30" t="str">
        <f>+IFERROR(IF(NIG19="Dato",'Antagelser (investor) (3)'!$C$7,IF(NIG19='Antagelser (investor) (3)'!$C$9,"",DATE(YEAR(NIG19),MONTH(NIG19)+'Antagelser (investor) (3)'!$C$8,DAY(NIG19)))),"")</f>
        <v/>
      </c>
      <c r="NII19" s="30" t="str">
        <f>+IFERROR(IF(NIH19="Dato",'Antagelser (investor) (3)'!$C$7,IF(NIH19='Antagelser (investor) (3)'!$C$9,"",DATE(YEAR(NIH19),MONTH(NIH19)+'Antagelser (investor) (3)'!$C$8,DAY(NIH19)))),"")</f>
        <v/>
      </c>
      <c r="NIJ19" s="30" t="str">
        <f>+IFERROR(IF(NII19="Dato",'Antagelser (investor) (3)'!$C$7,IF(NII19='Antagelser (investor) (3)'!$C$9,"",DATE(YEAR(NII19),MONTH(NII19)+'Antagelser (investor) (3)'!$C$8,DAY(NII19)))),"")</f>
        <v/>
      </c>
      <c r="NIK19" s="30" t="str">
        <f>+IFERROR(IF(NIJ19="Dato",'Antagelser (investor) (3)'!$C$7,IF(NIJ19='Antagelser (investor) (3)'!$C$9,"",DATE(YEAR(NIJ19),MONTH(NIJ19)+'Antagelser (investor) (3)'!$C$8,DAY(NIJ19)))),"")</f>
        <v/>
      </c>
      <c r="NIL19" s="30" t="str">
        <f>+IFERROR(IF(NIK19="Dato",'Antagelser (investor) (3)'!$C$7,IF(NIK19='Antagelser (investor) (3)'!$C$9,"",DATE(YEAR(NIK19),MONTH(NIK19)+'Antagelser (investor) (3)'!$C$8,DAY(NIK19)))),"")</f>
        <v/>
      </c>
      <c r="NIM19" s="30" t="str">
        <f>+IFERROR(IF(NIL19="Dato",'Antagelser (investor) (3)'!$C$7,IF(NIL19='Antagelser (investor) (3)'!$C$9,"",DATE(YEAR(NIL19),MONTH(NIL19)+'Antagelser (investor) (3)'!$C$8,DAY(NIL19)))),"")</f>
        <v/>
      </c>
      <c r="NIN19" s="30" t="str">
        <f>+IFERROR(IF(NIM19="Dato",'Antagelser (investor) (3)'!$C$7,IF(NIM19='Antagelser (investor) (3)'!$C$9,"",DATE(YEAR(NIM19),MONTH(NIM19)+'Antagelser (investor) (3)'!$C$8,DAY(NIM19)))),"")</f>
        <v/>
      </c>
      <c r="NIO19" s="30" t="str">
        <f>+IFERROR(IF(NIN19="Dato",'Antagelser (investor) (3)'!$C$7,IF(NIN19='Antagelser (investor) (3)'!$C$9,"",DATE(YEAR(NIN19),MONTH(NIN19)+'Antagelser (investor) (3)'!$C$8,DAY(NIN19)))),"")</f>
        <v/>
      </c>
      <c r="NIP19" s="30" t="str">
        <f>+IFERROR(IF(NIO19="Dato",'Antagelser (investor) (3)'!$C$7,IF(NIO19='Antagelser (investor) (3)'!$C$9,"",DATE(YEAR(NIO19),MONTH(NIO19)+'Antagelser (investor) (3)'!$C$8,DAY(NIO19)))),"")</f>
        <v/>
      </c>
      <c r="NIQ19" s="30" t="str">
        <f>+IFERROR(IF(NIP19="Dato",'Antagelser (investor) (3)'!$C$7,IF(NIP19='Antagelser (investor) (3)'!$C$9,"",DATE(YEAR(NIP19),MONTH(NIP19)+'Antagelser (investor) (3)'!$C$8,DAY(NIP19)))),"")</f>
        <v/>
      </c>
      <c r="NIR19" s="30" t="str">
        <f>+IFERROR(IF(NIQ19="Dato",'Antagelser (investor) (3)'!$C$7,IF(NIQ19='Antagelser (investor) (3)'!$C$9,"",DATE(YEAR(NIQ19),MONTH(NIQ19)+'Antagelser (investor) (3)'!$C$8,DAY(NIQ19)))),"")</f>
        <v/>
      </c>
      <c r="NIS19" s="30" t="str">
        <f>+IFERROR(IF(NIR19="Dato",'Antagelser (investor) (3)'!$C$7,IF(NIR19='Antagelser (investor) (3)'!$C$9,"",DATE(YEAR(NIR19),MONTH(NIR19)+'Antagelser (investor) (3)'!$C$8,DAY(NIR19)))),"")</f>
        <v/>
      </c>
      <c r="NIT19" s="30" t="str">
        <f>+IFERROR(IF(NIS19="Dato",'Antagelser (investor) (3)'!$C$7,IF(NIS19='Antagelser (investor) (3)'!$C$9,"",DATE(YEAR(NIS19),MONTH(NIS19)+'Antagelser (investor) (3)'!$C$8,DAY(NIS19)))),"")</f>
        <v/>
      </c>
      <c r="NIU19" s="30" t="str">
        <f>+IFERROR(IF(NIT19="Dato",'Antagelser (investor) (3)'!$C$7,IF(NIT19='Antagelser (investor) (3)'!$C$9,"",DATE(YEAR(NIT19),MONTH(NIT19)+'Antagelser (investor) (3)'!$C$8,DAY(NIT19)))),"")</f>
        <v/>
      </c>
      <c r="NIV19" s="30" t="str">
        <f>+IFERROR(IF(NIU19="Dato",'Antagelser (investor) (3)'!$C$7,IF(NIU19='Antagelser (investor) (3)'!$C$9,"",DATE(YEAR(NIU19),MONTH(NIU19)+'Antagelser (investor) (3)'!$C$8,DAY(NIU19)))),"")</f>
        <v/>
      </c>
      <c r="NIW19" s="30" t="str">
        <f>+IFERROR(IF(NIV19="Dato",'Antagelser (investor) (3)'!$C$7,IF(NIV19='Antagelser (investor) (3)'!$C$9,"",DATE(YEAR(NIV19),MONTH(NIV19)+'Antagelser (investor) (3)'!$C$8,DAY(NIV19)))),"")</f>
        <v/>
      </c>
      <c r="NIX19" s="30" t="str">
        <f>+IFERROR(IF(NIW19="Dato",'Antagelser (investor) (3)'!$C$7,IF(NIW19='Antagelser (investor) (3)'!$C$9,"",DATE(YEAR(NIW19),MONTH(NIW19)+'Antagelser (investor) (3)'!$C$8,DAY(NIW19)))),"")</f>
        <v/>
      </c>
      <c r="NIY19" s="30" t="str">
        <f>+IFERROR(IF(NIX19="Dato",'Antagelser (investor) (3)'!$C$7,IF(NIX19='Antagelser (investor) (3)'!$C$9,"",DATE(YEAR(NIX19),MONTH(NIX19)+'Antagelser (investor) (3)'!$C$8,DAY(NIX19)))),"")</f>
        <v/>
      </c>
      <c r="NIZ19" s="30" t="str">
        <f>+IFERROR(IF(NIY19="Dato",'Antagelser (investor) (3)'!$C$7,IF(NIY19='Antagelser (investor) (3)'!$C$9,"",DATE(YEAR(NIY19),MONTH(NIY19)+'Antagelser (investor) (3)'!$C$8,DAY(NIY19)))),"")</f>
        <v/>
      </c>
      <c r="NJA19" s="30" t="str">
        <f>+IFERROR(IF(NIZ19="Dato",'Antagelser (investor) (3)'!$C$7,IF(NIZ19='Antagelser (investor) (3)'!$C$9,"",DATE(YEAR(NIZ19),MONTH(NIZ19)+'Antagelser (investor) (3)'!$C$8,DAY(NIZ19)))),"")</f>
        <v/>
      </c>
      <c r="NJB19" s="30" t="str">
        <f>+IFERROR(IF(NJA19="Dato",'Antagelser (investor) (3)'!$C$7,IF(NJA19='Antagelser (investor) (3)'!$C$9,"",DATE(YEAR(NJA19),MONTH(NJA19)+'Antagelser (investor) (3)'!$C$8,DAY(NJA19)))),"")</f>
        <v/>
      </c>
      <c r="NJC19" s="30" t="str">
        <f>+IFERROR(IF(NJB19="Dato",'Antagelser (investor) (3)'!$C$7,IF(NJB19='Antagelser (investor) (3)'!$C$9,"",DATE(YEAR(NJB19),MONTH(NJB19)+'Antagelser (investor) (3)'!$C$8,DAY(NJB19)))),"")</f>
        <v/>
      </c>
      <c r="NJD19" s="30" t="str">
        <f>+IFERROR(IF(NJC19="Dato",'Antagelser (investor) (3)'!$C$7,IF(NJC19='Antagelser (investor) (3)'!$C$9,"",DATE(YEAR(NJC19),MONTH(NJC19)+'Antagelser (investor) (3)'!$C$8,DAY(NJC19)))),"")</f>
        <v/>
      </c>
      <c r="NJE19" s="30" t="str">
        <f>+IFERROR(IF(NJD19="Dato",'Antagelser (investor) (3)'!$C$7,IF(NJD19='Antagelser (investor) (3)'!$C$9,"",DATE(YEAR(NJD19),MONTH(NJD19)+'Antagelser (investor) (3)'!$C$8,DAY(NJD19)))),"")</f>
        <v/>
      </c>
      <c r="NJF19" s="30" t="str">
        <f>+IFERROR(IF(NJE19="Dato",'Antagelser (investor) (3)'!$C$7,IF(NJE19='Antagelser (investor) (3)'!$C$9,"",DATE(YEAR(NJE19),MONTH(NJE19)+'Antagelser (investor) (3)'!$C$8,DAY(NJE19)))),"")</f>
        <v/>
      </c>
      <c r="NJG19" s="30" t="str">
        <f>+IFERROR(IF(NJF19="Dato",'Antagelser (investor) (3)'!$C$7,IF(NJF19='Antagelser (investor) (3)'!$C$9,"",DATE(YEAR(NJF19),MONTH(NJF19)+'Antagelser (investor) (3)'!$C$8,DAY(NJF19)))),"")</f>
        <v/>
      </c>
      <c r="NJH19" s="30" t="str">
        <f>+IFERROR(IF(NJG19="Dato",'Antagelser (investor) (3)'!$C$7,IF(NJG19='Antagelser (investor) (3)'!$C$9,"",DATE(YEAR(NJG19),MONTH(NJG19)+'Antagelser (investor) (3)'!$C$8,DAY(NJG19)))),"")</f>
        <v/>
      </c>
      <c r="NJI19" s="30" t="str">
        <f>+IFERROR(IF(NJH19="Dato",'Antagelser (investor) (3)'!$C$7,IF(NJH19='Antagelser (investor) (3)'!$C$9,"",DATE(YEAR(NJH19),MONTH(NJH19)+'Antagelser (investor) (3)'!$C$8,DAY(NJH19)))),"")</f>
        <v/>
      </c>
      <c r="NJJ19" s="30" t="str">
        <f>+IFERROR(IF(NJI19="Dato",'Antagelser (investor) (3)'!$C$7,IF(NJI19='Antagelser (investor) (3)'!$C$9,"",DATE(YEAR(NJI19),MONTH(NJI19)+'Antagelser (investor) (3)'!$C$8,DAY(NJI19)))),"")</f>
        <v/>
      </c>
      <c r="NJK19" s="30" t="str">
        <f>+IFERROR(IF(NJJ19="Dato",'Antagelser (investor) (3)'!$C$7,IF(NJJ19='Antagelser (investor) (3)'!$C$9,"",DATE(YEAR(NJJ19),MONTH(NJJ19)+'Antagelser (investor) (3)'!$C$8,DAY(NJJ19)))),"")</f>
        <v/>
      </c>
      <c r="NJL19" s="30" t="str">
        <f>+IFERROR(IF(NJK19="Dato",'Antagelser (investor) (3)'!$C$7,IF(NJK19='Antagelser (investor) (3)'!$C$9,"",DATE(YEAR(NJK19),MONTH(NJK19)+'Antagelser (investor) (3)'!$C$8,DAY(NJK19)))),"")</f>
        <v/>
      </c>
      <c r="NJM19" s="30" t="str">
        <f>+IFERROR(IF(NJL19="Dato",'Antagelser (investor) (3)'!$C$7,IF(NJL19='Antagelser (investor) (3)'!$C$9,"",DATE(YEAR(NJL19),MONTH(NJL19)+'Antagelser (investor) (3)'!$C$8,DAY(NJL19)))),"")</f>
        <v/>
      </c>
      <c r="NJN19" s="30" t="str">
        <f>+IFERROR(IF(NJM19="Dato",'Antagelser (investor) (3)'!$C$7,IF(NJM19='Antagelser (investor) (3)'!$C$9,"",DATE(YEAR(NJM19),MONTH(NJM19)+'Antagelser (investor) (3)'!$C$8,DAY(NJM19)))),"")</f>
        <v/>
      </c>
      <c r="NJO19" s="30" t="str">
        <f>+IFERROR(IF(NJN19="Dato",'Antagelser (investor) (3)'!$C$7,IF(NJN19='Antagelser (investor) (3)'!$C$9,"",DATE(YEAR(NJN19),MONTH(NJN19)+'Antagelser (investor) (3)'!$C$8,DAY(NJN19)))),"")</f>
        <v/>
      </c>
      <c r="NJP19" s="30" t="str">
        <f>+IFERROR(IF(NJO19="Dato",'Antagelser (investor) (3)'!$C$7,IF(NJO19='Antagelser (investor) (3)'!$C$9,"",DATE(YEAR(NJO19),MONTH(NJO19)+'Antagelser (investor) (3)'!$C$8,DAY(NJO19)))),"")</f>
        <v/>
      </c>
      <c r="NJQ19" s="30" t="str">
        <f>+IFERROR(IF(NJP19="Dato",'Antagelser (investor) (3)'!$C$7,IF(NJP19='Antagelser (investor) (3)'!$C$9,"",DATE(YEAR(NJP19),MONTH(NJP19)+'Antagelser (investor) (3)'!$C$8,DAY(NJP19)))),"")</f>
        <v/>
      </c>
      <c r="NJR19" s="30" t="str">
        <f>+IFERROR(IF(NJQ19="Dato",'Antagelser (investor) (3)'!$C$7,IF(NJQ19='Antagelser (investor) (3)'!$C$9,"",DATE(YEAR(NJQ19),MONTH(NJQ19)+'Antagelser (investor) (3)'!$C$8,DAY(NJQ19)))),"")</f>
        <v/>
      </c>
      <c r="NJS19" s="30" t="str">
        <f>+IFERROR(IF(NJR19="Dato",'Antagelser (investor) (3)'!$C$7,IF(NJR19='Antagelser (investor) (3)'!$C$9,"",DATE(YEAR(NJR19),MONTH(NJR19)+'Antagelser (investor) (3)'!$C$8,DAY(NJR19)))),"")</f>
        <v/>
      </c>
      <c r="NJT19" s="30" t="str">
        <f>+IFERROR(IF(NJS19="Dato",'Antagelser (investor) (3)'!$C$7,IF(NJS19='Antagelser (investor) (3)'!$C$9,"",DATE(YEAR(NJS19),MONTH(NJS19)+'Antagelser (investor) (3)'!$C$8,DAY(NJS19)))),"")</f>
        <v/>
      </c>
      <c r="NJU19" s="30" t="str">
        <f>+IFERROR(IF(NJT19="Dato",'Antagelser (investor) (3)'!$C$7,IF(NJT19='Antagelser (investor) (3)'!$C$9,"",DATE(YEAR(NJT19),MONTH(NJT19)+'Antagelser (investor) (3)'!$C$8,DAY(NJT19)))),"")</f>
        <v/>
      </c>
      <c r="NJV19" s="30" t="str">
        <f>+IFERROR(IF(NJU19="Dato",'Antagelser (investor) (3)'!$C$7,IF(NJU19='Antagelser (investor) (3)'!$C$9,"",DATE(YEAR(NJU19),MONTH(NJU19)+'Antagelser (investor) (3)'!$C$8,DAY(NJU19)))),"")</f>
        <v/>
      </c>
      <c r="NJW19" s="30" t="str">
        <f>+IFERROR(IF(NJV19="Dato",'Antagelser (investor) (3)'!$C$7,IF(NJV19='Antagelser (investor) (3)'!$C$9,"",DATE(YEAR(NJV19),MONTH(NJV19)+'Antagelser (investor) (3)'!$C$8,DAY(NJV19)))),"")</f>
        <v/>
      </c>
      <c r="NJX19" s="30" t="str">
        <f>+IFERROR(IF(NJW19="Dato",'Antagelser (investor) (3)'!$C$7,IF(NJW19='Antagelser (investor) (3)'!$C$9,"",DATE(YEAR(NJW19),MONTH(NJW19)+'Antagelser (investor) (3)'!$C$8,DAY(NJW19)))),"")</f>
        <v/>
      </c>
      <c r="NJY19" s="30" t="str">
        <f>+IFERROR(IF(NJX19="Dato",'Antagelser (investor) (3)'!$C$7,IF(NJX19='Antagelser (investor) (3)'!$C$9,"",DATE(YEAR(NJX19),MONTH(NJX19)+'Antagelser (investor) (3)'!$C$8,DAY(NJX19)))),"")</f>
        <v/>
      </c>
      <c r="NJZ19" s="30" t="str">
        <f>+IFERROR(IF(NJY19="Dato",'Antagelser (investor) (3)'!$C$7,IF(NJY19='Antagelser (investor) (3)'!$C$9,"",DATE(YEAR(NJY19),MONTH(NJY19)+'Antagelser (investor) (3)'!$C$8,DAY(NJY19)))),"")</f>
        <v/>
      </c>
      <c r="NKA19" s="30" t="str">
        <f>+IFERROR(IF(NJZ19="Dato",'Antagelser (investor) (3)'!$C$7,IF(NJZ19='Antagelser (investor) (3)'!$C$9,"",DATE(YEAR(NJZ19),MONTH(NJZ19)+'Antagelser (investor) (3)'!$C$8,DAY(NJZ19)))),"")</f>
        <v/>
      </c>
      <c r="NKB19" s="30" t="str">
        <f>+IFERROR(IF(NKA19="Dato",'Antagelser (investor) (3)'!$C$7,IF(NKA19='Antagelser (investor) (3)'!$C$9,"",DATE(YEAR(NKA19),MONTH(NKA19)+'Antagelser (investor) (3)'!$C$8,DAY(NKA19)))),"")</f>
        <v/>
      </c>
      <c r="NKC19" s="30" t="str">
        <f>+IFERROR(IF(NKB19="Dato",'Antagelser (investor) (3)'!$C$7,IF(NKB19='Antagelser (investor) (3)'!$C$9,"",DATE(YEAR(NKB19),MONTH(NKB19)+'Antagelser (investor) (3)'!$C$8,DAY(NKB19)))),"")</f>
        <v/>
      </c>
      <c r="NKD19" s="30" t="str">
        <f>+IFERROR(IF(NKC19="Dato",'Antagelser (investor) (3)'!$C$7,IF(NKC19='Antagelser (investor) (3)'!$C$9,"",DATE(YEAR(NKC19),MONTH(NKC19)+'Antagelser (investor) (3)'!$C$8,DAY(NKC19)))),"")</f>
        <v/>
      </c>
      <c r="NKE19" s="30" t="str">
        <f>+IFERROR(IF(NKD19="Dato",'Antagelser (investor) (3)'!$C$7,IF(NKD19='Antagelser (investor) (3)'!$C$9,"",DATE(YEAR(NKD19),MONTH(NKD19)+'Antagelser (investor) (3)'!$C$8,DAY(NKD19)))),"")</f>
        <v/>
      </c>
      <c r="NKF19" s="30" t="str">
        <f>+IFERROR(IF(NKE19="Dato",'Antagelser (investor) (3)'!$C$7,IF(NKE19='Antagelser (investor) (3)'!$C$9,"",DATE(YEAR(NKE19),MONTH(NKE19)+'Antagelser (investor) (3)'!$C$8,DAY(NKE19)))),"")</f>
        <v/>
      </c>
      <c r="NKG19" s="30" t="str">
        <f>+IFERROR(IF(NKF19="Dato",'Antagelser (investor) (3)'!$C$7,IF(NKF19='Antagelser (investor) (3)'!$C$9,"",DATE(YEAR(NKF19),MONTH(NKF19)+'Antagelser (investor) (3)'!$C$8,DAY(NKF19)))),"")</f>
        <v/>
      </c>
      <c r="NKH19" s="30" t="str">
        <f>+IFERROR(IF(NKG19="Dato",'Antagelser (investor) (3)'!$C$7,IF(NKG19='Antagelser (investor) (3)'!$C$9,"",DATE(YEAR(NKG19),MONTH(NKG19)+'Antagelser (investor) (3)'!$C$8,DAY(NKG19)))),"")</f>
        <v/>
      </c>
      <c r="NKI19" s="30" t="str">
        <f>+IFERROR(IF(NKH19="Dato",'Antagelser (investor) (3)'!$C$7,IF(NKH19='Antagelser (investor) (3)'!$C$9,"",DATE(YEAR(NKH19),MONTH(NKH19)+'Antagelser (investor) (3)'!$C$8,DAY(NKH19)))),"")</f>
        <v/>
      </c>
      <c r="NKJ19" s="30" t="str">
        <f>+IFERROR(IF(NKI19="Dato",'Antagelser (investor) (3)'!$C$7,IF(NKI19='Antagelser (investor) (3)'!$C$9,"",DATE(YEAR(NKI19),MONTH(NKI19)+'Antagelser (investor) (3)'!$C$8,DAY(NKI19)))),"")</f>
        <v/>
      </c>
      <c r="NKK19" s="30" t="str">
        <f>+IFERROR(IF(NKJ19="Dato",'Antagelser (investor) (3)'!$C$7,IF(NKJ19='Antagelser (investor) (3)'!$C$9,"",DATE(YEAR(NKJ19),MONTH(NKJ19)+'Antagelser (investor) (3)'!$C$8,DAY(NKJ19)))),"")</f>
        <v/>
      </c>
      <c r="NKL19" s="30" t="str">
        <f>+IFERROR(IF(NKK19="Dato",'Antagelser (investor) (3)'!$C$7,IF(NKK19='Antagelser (investor) (3)'!$C$9,"",DATE(YEAR(NKK19),MONTH(NKK19)+'Antagelser (investor) (3)'!$C$8,DAY(NKK19)))),"")</f>
        <v/>
      </c>
      <c r="NKM19" s="30" t="str">
        <f>+IFERROR(IF(NKL19="Dato",'Antagelser (investor) (3)'!$C$7,IF(NKL19='Antagelser (investor) (3)'!$C$9,"",DATE(YEAR(NKL19),MONTH(NKL19)+'Antagelser (investor) (3)'!$C$8,DAY(NKL19)))),"")</f>
        <v/>
      </c>
      <c r="NKN19" s="30" t="str">
        <f>+IFERROR(IF(NKM19="Dato",'Antagelser (investor) (3)'!$C$7,IF(NKM19='Antagelser (investor) (3)'!$C$9,"",DATE(YEAR(NKM19),MONTH(NKM19)+'Antagelser (investor) (3)'!$C$8,DAY(NKM19)))),"")</f>
        <v/>
      </c>
      <c r="NKO19" s="30" t="str">
        <f>+IFERROR(IF(NKN19="Dato",'Antagelser (investor) (3)'!$C$7,IF(NKN19='Antagelser (investor) (3)'!$C$9,"",DATE(YEAR(NKN19),MONTH(NKN19)+'Antagelser (investor) (3)'!$C$8,DAY(NKN19)))),"")</f>
        <v/>
      </c>
      <c r="NKP19" s="30" t="str">
        <f>+IFERROR(IF(NKO19="Dato",'Antagelser (investor) (3)'!$C$7,IF(NKO19='Antagelser (investor) (3)'!$C$9,"",DATE(YEAR(NKO19),MONTH(NKO19)+'Antagelser (investor) (3)'!$C$8,DAY(NKO19)))),"")</f>
        <v/>
      </c>
      <c r="NKQ19" s="30" t="str">
        <f>+IFERROR(IF(NKP19="Dato",'Antagelser (investor) (3)'!$C$7,IF(NKP19='Antagelser (investor) (3)'!$C$9,"",DATE(YEAR(NKP19),MONTH(NKP19)+'Antagelser (investor) (3)'!$C$8,DAY(NKP19)))),"")</f>
        <v/>
      </c>
      <c r="NKR19" s="30" t="str">
        <f>+IFERROR(IF(NKQ19="Dato",'Antagelser (investor) (3)'!$C$7,IF(NKQ19='Antagelser (investor) (3)'!$C$9,"",DATE(YEAR(NKQ19),MONTH(NKQ19)+'Antagelser (investor) (3)'!$C$8,DAY(NKQ19)))),"")</f>
        <v/>
      </c>
      <c r="NKS19" s="30" t="str">
        <f>+IFERROR(IF(NKR19="Dato",'Antagelser (investor) (3)'!$C$7,IF(NKR19='Antagelser (investor) (3)'!$C$9,"",DATE(YEAR(NKR19),MONTH(NKR19)+'Antagelser (investor) (3)'!$C$8,DAY(NKR19)))),"")</f>
        <v/>
      </c>
      <c r="NKT19" s="30" t="str">
        <f>+IFERROR(IF(NKS19="Dato",'Antagelser (investor) (3)'!$C$7,IF(NKS19='Antagelser (investor) (3)'!$C$9,"",DATE(YEAR(NKS19),MONTH(NKS19)+'Antagelser (investor) (3)'!$C$8,DAY(NKS19)))),"")</f>
        <v/>
      </c>
      <c r="NKU19" s="30" t="str">
        <f>+IFERROR(IF(NKT19="Dato",'Antagelser (investor) (3)'!$C$7,IF(NKT19='Antagelser (investor) (3)'!$C$9,"",DATE(YEAR(NKT19),MONTH(NKT19)+'Antagelser (investor) (3)'!$C$8,DAY(NKT19)))),"")</f>
        <v/>
      </c>
      <c r="NKV19" s="30" t="str">
        <f>+IFERROR(IF(NKU19="Dato",'Antagelser (investor) (3)'!$C$7,IF(NKU19='Antagelser (investor) (3)'!$C$9,"",DATE(YEAR(NKU19),MONTH(NKU19)+'Antagelser (investor) (3)'!$C$8,DAY(NKU19)))),"")</f>
        <v/>
      </c>
      <c r="NKW19" s="30" t="str">
        <f>+IFERROR(IF(NKV19="Dato",'Antagelser (investor) (3)'!$C$7,IF(NKV19='Antagelser (investor) (3)'!$C$9,"",DATE(YEAR(NKV19),MONTH(NKV19)+'Antagelser (investor) (3)'!$C$8,DAY(NKV19)))),"")</f>
        <v/>
      </c>
      <c r="NKX19" s="30" t="str">
        <f>+IFERROR(IF(NKW19="Dato",'Antagelser (investor) (3)'!$C$7,IF(NKW19='Antagelser (investor) (3)'!$C$9,"",DATE(YEAR(NKW19),MONTH(NKW19)+'Antagelser (investor) (3)'!$C$8,DAY(NKW19)))),"")</f>
        <v/>
      </c>
      <c r="NKY19" s="30" t="str">
        <f>+IFERROR(IF(NKX19="Dato",'Antagelser (investor) (3)'!$C$7,IF(NKX19='Antagelser (investor) (3)'!$C$9,"",DATE(YEAR(NKX19),MONTH(NKX19)+'Antagelser (investor) (3)'!$C$8,DAY(NKX19)))),"")</f>
        <v/>
      </c>
      <c r="NKZ19" s="30" t="str">
        <f>+IFERROR(IF(NKY19="Dato",'Antagelser (investor) (3)'!$C$7,IF(NKY19='Antagelser (investor) (3)'!$C$9,"",DATE(YEAR(NKY19),MONTH(NKY19)+'Antagelser (investor) (3)'!$C$8,DAY(NKY19)))),"")</f>
        <v/>
      </c>
      <c r="NLA19" s="30" t="str">
        <f>+IFERROR(IF(NKZ19="Dato",'Antagelser (investor) (3)'!$C$7,IF(NKZ19='Antagelser (investor) (3)'!$C$9,"",DATE(YEAR(NKZ19),MONTH(NKZ19)+'Antagelser (investor) (3)'!$C$8,DAY(NKZ19)))),"")</f>
        <v/>
      </c>
      <c r="NLB19" s="30" t="str">
        <f>+IFERROR(IF(NLA19="Dato",'Antagelser (investor) (3)'!$C$7,IF(NLA19='Antagelser (investor) (3)'!$C$9,"",DATE(YEAR(NLA19),MONTH(NLA19)+'Antagelser (investor) (3)'!$C$8,DAY(NLA19)))),"")</f>
        <v/>
      </c>
      <c r="NLC19" s="30" t="str">
        <f>+IFERROR(IF(NLB19="Dato",'Antagelser (investor) (3)'!$C$7,IF(NLB19='Antagelser (investor) (3)'!$C$9,"",DATE(YEAR(NLB19),MONTH(NLB19)+'Antagelser (investor) (3)'!$C$8,DAY(NLB19)))),"")</f>
        <v/>
      </c>
      <c r="NLD19" s="30" t="str">
        <f>+IFERROR(IF(NLC19="Dato",'Antagelser (investor) (3)'!$C$7,IF(NLC19='Antagelser (investor) (3)'!$C$9,"",DATE(YEAR(NLC19),MONTH(NLC19)+'Antagelser (investor) (3)'!$C$8,DAY(NLC19)))),"")</f>
        <v/>
      </c>
      <c r="NLE19" s="30" t="str">
        <f>+IFERROR(IF(NLD19="Dato",'Antagelser (investor) (3)'!$C$7,IF(NLD19='Antagelser (investor) (3)'!$C$9,"",DATE(YEAR(NLD19),MONTH(NLD19)+'Antagelser (investor) (3)'!$C$8,DAY(NLD19)))),"")</f>
        <v/>
      </c>
      <c r="NLF19" s="30" t="str">
        <f>+IFERROR(IF(NLE19="Dato",'Antagelser (investor) (3)'!$C$7,IF(NLE19='Antagelser (investor) (3)'!$C$9,"",DATE(YEAR(NLE19),MONTH(NLE19)+'Antagelser (investor) (3)'!$C$8,DAY(NLE19)))),"")</f>
        <v/>
      </c>
      <c r="NLG19" s="30" t="str">
        <f>+IFERROR(IF(NLF19="Dato",'Antagelser (investor) (3)'!$C$7,IF(NLF19='Antagelser (investor) (3)'!$C$9,"",DATE(YEAR(NLF19),MONTH(NLF19)+'Antagelser (investor) (3)'!$C$8,DAY(NLF19)))),"")</f>
        <v/>
      </c>
      <c r="NLH19" s="30" t="str">
        <f>+IFERROR(IF(NLG19="Dato",'Antagelser (investor) (3)'!$C$7,IF(NLG19='Antagelser (investor) (3)'!$C$9,"",DATE(YEAR(NLG19),MONTH(NLG19)+'Antagelser (investor) (3)'!$C$8,DAY(NLG19)))),"")</f>
        <v/>
      </c>
      <c r="NLI19" s="30" t="str">
        <f>+IFERROR(IF(NLH19="Dato",'Antagelser (investor) (3)'!$C$7,IF(NLH19='Antagelser (investor) (3)'!$C$9,"",DATE(YEAR(NLH19),MONTH(NLH19)+'Antagelser (investor) (3)'!$C$8,DAY(NLH19)))),"")</f>
        <v/>
      </c>
      <c r="NLJ19" s="30" t="str">
        <f>+IFERROR(IF(NLI19="Dato",'Antagelser (investor) (3)'!$C$7,IF(NLI19='Antagelser (investor) (3)'!$C$9,"",DATE(YEAR(NLI19),MONTH(NLI19)+'Antagelser (investor) (3)'!$C$8,DAY(NLI19)))),"")</f>
        <v/>
      </c>
      <c r="NLK19" s="30" t="str">
        <f>+IFERROR(IF(NLJ19="Dato",'Antagelser (investor) (3)'!$C$7,IF(NLJ19='Antagelser (investor) (3)'!$C$9,"",DATE(YEAR(NLJ19),MONTH(NLJ19)+'Antagelser (investor) (3)'!$C$8,DAY(NLJ19)))),"")</f>
        <v/>
      </c>
      <c r="NLL19" s="30" t="str">
        <f>+IFERROR(IF(NLK19="Dato",'Antagelser (investor) (3)'!$C$7,IF(NLK19='Antagelser (investor) (3)'!$C$9,"",DATE(YEAR(NLK19),MONTH(NLK19)+'Antagelser (investor) (3)'!$C$8,DAY(NLK19)))),"")</f>
        <v/>
      </c>
      <c r="NLM19" s="30" t="str">
        <f>+IFERROR(IF(NLL19="Dato",'Antagelser (investor) (3)'!$C$7,IF(NLL19='Antagelser (investor) (3)'!$C$9,"",DATE(YEAR(NLL19),MONTH(NLL19)+'Antagelser (investor) (3)'!$C$8,DAY(NLL19)))),"")</f>
        <v/>
      </c>
      <c r="NLN19" s="30" t="str">
        <f>+IFERROR(IF(NLM19="Dato",'Antagelser (investor) (3)'!$C$7,IF(NLM19='Antagelser (investor) (3)'!$C$9,"",DATE(YEAR(NLM19),MONTH(NLM19)+'Antagelser (investor) (3)'!$C$8,DAY(NLM19)))),"")</f>
        <v/>
      </c>
      <c r="NLO19" s="30" t="str">
        <f>+IFERROR(IF(NLN19="Dato",'Antagelser (investor) (3)'!$C$7,IF(NLN19='Antagelser (investor) (3)'!$C$9,"",DATE(YEAR(NLN19),MONTH(NLN19)+'Antagelser (investor) (3)'!$C$8,DAY(NLN19)))),"")</f>
        <v/>
      </c>
      <c r="NLP19" s="30" t="str">
        <f>+IFERROR(IF(NLO19="Dato",'Antagelser (investor) (3)'!$C$7,IF(NLO19='Antagelser (investor) (3)'!$C$9,"",DATE(YEAR(NLO19),MONTH(NLO19)+'Antagelser (investor) (3)'!$C$8,DAY(NLO19)))),"")</f>
        <v/>
      </c>
      <c r="NLQ19" s="30" t="str">
        <f>+IFERROR(IF(NLP19="Dato",'Antagelser (investor) (3)'!$C$7,IF(NLP19='Antagelser (investor) (3)'!$C$9,"",DATE(YEAR(NLP19),MONTH(NLP19)+'Antagelser (investor) (3)'!$C$8,DAY(NLP19)))),"")</f>
        <v/>
      </c>
      <c r="NLR19" s="30" t="str">
        <f>+IFERROR(IF(NLQ19="Dato",'Antagelser (investor) (3)'!$C$7,IF(NLQ19='Antagelser (investor) (3)'!$C$9,"",DATE(YEAR(NLQ19),MONTH(NLQ19)+'Antagelser (investor) (3)'!$C$8,DAY(NLQ19)))),"")</f>
        <v/>
      </c>
      <c r="NLS19" s="30" t="str">
        <f>+IFERROR(IF(NLR19="Dato",'Antagelser (investor) (3)'!$C$7,IF(NLR19='Antagelser (investor) (3)'!$C$9,"",DATE(YEAR(NLR19),MONTH(NLR19)+'Antagelser (investor) (3)'!$C$8,DAY(NLR19)))),"")</f>
        <v/>
      </c>
      <c r="NLT19" s="30" t="str">
        <f>+IFERROR(IF(NLS19="Dato",'Antagelser (investor) (3)'!$C$7,IF(NLS19='Antagelser (investor) (3)'!$C$9,"",DATE(YEAR(NLS19),MONTH(NLS19)+'Antagelser (investor) (3)'!$C$8,DAY(NLS19)))),"")</f>
        <v/>
      </c>
      <c r="NLU19" s="30" t="str">
        <f>+IFERROR(IF(NLT19="Dato",'Antagelser (investor) (3)'!$C$7,IF(NLT19='Antagelser (investor) (3)'!$C$9,"",DATE(YEAR(NLT19),MONTH(NLT19)+'Antagelser (investor) (3)'!$C$8,DAY(NLT19)))),"")</f>
        <v/>
      </c>
      <c r="NLV19" s="30" t="str">
        <f>+IFERROR(IF(NLU19="Dato",'Antagelser (investor) (3)'!$C$7,IF(NLU19='Antagelser (investor) (3)'!$C$9,"",DATE(YEAR(NLU19),MONTH(NLU19)+'Antagelser (investor) (3)'!$C$8,DAY(NLU19)))),"")</f>
        <v/>
      </c>
      <c r="NLW19" s="30" t="str">
        <f>+IFERROR(IF(NLV19="Dato",'Antagelser (investor) (3)'!$C$7,IF(NLV19='Antagelser (investor) (3)'!$C$9,"",DATE(YEAR(NLV19),MONTH(NLV19)+'Antagelser (investor) (3)'!$C$8,DAY(NLV19)))),"")</f>
        <v/>
      </c>
      <c r="NLX19" s="30" t="str">
        <f>+IFERROR(IF(NLW19="Dato",'Antagelser (investor) (3)'!$C$7,IF(NLW19='Antagelser (investor) (3)'!$C$9,"",DATE(YEAR(NLW19),MONTH(NLW19)+'Antagelser (investor) (3)'!$C$8,DAY(NLW19)))),"")</f>
        <v/>
      </c>
      <c r="NLY19" s="30" t="str">
        <f>+IFERROR(IF(NLX19="Dato",'Antagelser (investor) (3)'!$C$7,IF(NLX19='Antagelser (investor) (3)'!$C$9,"",DATE(YEAR(NLX19),MONTH(NLX19)+'Antagelser (investor) (3)'!$C$8,DAY(NLX19)))),"")</f>
        <v/>
      </c>
      <c r="NLZ19" s="30" t="str">
        <f>+IFERROR(IF(NLY19="Dato",'Antagelser (investor) (3)'!$C$7,IF(NLY19='Antagelser (investor) (3)'!$C$9,"",DATE(YEAR(NLY19),MONTH(NLY19)+'Antagelser (investor) (3)'!$C$8,DAY(NLY19)))),"")</f>
        <v/>
      </c>
      <c r="NMA19" s="30" t="str">
        <f>+IFERROR(IF(NLZ19="Dato",'Antagelser (investor) (3)'!$C$7,IF(NLZ19='Antagelser (investor) (3)'!$C$9,"",DATE(YEAR(NLZ19),MONTH(NLZ19)+'Antagelser (investor) (3)'!$C$8,DAY(NLZ19)))),"")</f>
        <v/>
      </c>
      <c r="NMB19" s="30" t="str">
        <f>+IFERROR(IF(NMA19="Dato",'Antagelser (investor) (3)'!$C$7,IF(NMA19='Antagelser (investor) (3)'!$C$9,"",DATE(YEAR(NMA19),MONTH(NMA19)+'Antagelser (investor) (3)'!$C$8,DAY(NMA19)))),"")</f>
        <v/>
      </c>
      <c r="NMC19" s="30" t="str">
        <f>+IFERROR(IF(NMB19="Dato",'Antagelser (investor) (3)'!$C$7,IF(NMB19='Antagelser (investor) (3)'!$C$9,"",DATE(YEAR(NMB19),MONTH(NMB19)+'Antagelser (investor) (3)'!$C$8,DAY(NMB19)))),"")</f>
        <v/>
      </c>
      <c r="NMD19" s="30" t="str">
        <f>+IFERROR(IF(NMC19="Dato",'Antagelser (investor) (3)'!$C$7,IF(NMC19='Antagelser (investor) (3)'!$C$9,"",DATE(YEAR(NMC19),MONTH(NMC19)+'Antagelser (investor) (3)'!$C$8,DAY(NMC19)))),"")</f>
        <v/>
      </c>
      <c r="NME19" s="30" t="str">
        <f>+IFERROR(IF(NMD19="Dato",'Antagelser (investor) (3)'!$C$7,IF(NMD19='Antagelser (investor) (3)'!$C$9,"",DATE(YEAR(NMD19),MONTH(NMD19)+'Antagelser (investor) (3)'!$C$8,DAY(NMD19)))),"")</f>
        <v/>
      </c>
      <c r="NMF19" s="30" t="str">
        <f>+IFERROR(IF(NME19="Dato",'Antagelser (investor) (3)'!$C$7,IF(NME19='Antagelser (investor) (3)'!$C$9,"",DATE(YEAR(NME19),MONTH(NME19)+'Antagelser (investor) (3)'!$C$8,DAY(NME19)))),"")</f>
        <v/>
      </c>
      <c r="NMG19" s="30" t="str">
        <f>+IFERROR(IF(NMF19="Dato",'Antagelser (investor) (3)'!$C$7,IF(NMF19='Antagelser (investor) (3)'!$C$9,"",DATE(YEAR(NMF19),MONTH(NMF19)+'Antagelser (investor) (3)'!$C$8,DAY(NMF19)))),"")</f>
        <v/>
      </c>
      <c r="NMH19" s="30" t="str">
        <f>+IFERROR(IF(NMG19="Dato",'Antagelser (investor) (3)'!$C$7,IF(NMG19='Antagelser (investor) (3)'!$C$9,"",DATE(YEAR(NMG19),MONTH(NMG19)+'Antagelser (investor) (3)'!$C$8,DAY(NMG19)))),"")</f>
        <v/>
      </c>
      <c r="NMI19" s="30" t="str">
        <f>+IFERROR(IF(NMH19="Dato",'Antagelser (investor) (3)'!$C$7,IF(NMH19='Antagelser (investor) (3)'!$C$9,"",DATE(YEAR(NMH19),MONTH(NMH19)+'Antagelser (investor) (3)'!$C$8,DAY(NMH19)))),"")</f>
        <v/>
      </c>
      <c r="NMJ19" s="30" t="str">
        <f>+IFERROR(IF(NMI19="Dato",'Antagelser (investor) (3)'!$C$7,IF(NMI19='Antagelser (investor) (3)'!$C$9,"",DATE(YEAR(NMI19),MONTH(NMI19)+'Antagelser (investor) (3)'!$C$8,DAY(NMI19)))),"")</f>
        <v/>
      </c>
      <c r="NMK19" s="30" t="str">
        <f>+IFERROR(IF(NMJ19="Dato",'Antagelser (investor) (3)'!$C$7,IF(NMJ19='Antagelser (investor) (3)'!$C$9,"",DATE(YEAR(NMJ19),MONTH(NMJ19)+'Antagelser (investor) (3)'!$C$8,DAY(NMJ19)))),"")</f>
        <v/>
      </c>
      <c r="NML19" s="30" t="str">
        <f>+IFERROR(IF(NMK19="Dato",'Antagelser (investor) (3)'!$C$7,IF(NMK19='Antagelser (investor) (3)'!$C$9,"",DATE(YEAR(NMK19),MONTH(NMK19)+'Antagelser (investor) (3)'!$C$8,DAY(NMK19)))),"")</f>
        <v/>
      </c>
      <c r="NMM19" s="30" t="str">
        <f>+IFERROR(IF(NML19="Dato",'Antagelser (investor) (3)'!$C$7,IF(NML19='Antagelser (investor) (3)'!$C$9,"",DATE(YEAR(NML19),MONTH(NML19)+'Antagelser (investor) (3)'!$C$8,DAY(NML19)))),"")</f>
        <v/>
      </c>
      <c r="NMN19" s="30" t="str">
        <f>+IFERROR(IF(NMM19="Dato",'Antagelser (investor) (3)'!$C$7,IF(NMM19='Antagelser (investor) (3)'!$C$9,"",DATE(YEAR(NMM19),MONTH(NMM19)+'Antagelser (investor) (3)'!$C$8,DAY(NMM19)))),"")</f>
        <v/>
      </c>
      <c r="NMO19" s="30" t="str">
        <f>+IFERROR(IF(NMN19="Dato",'Antagelser (investor) (3)'!$C$7,IF(NMN19='Antagelser (investor) (3)'!$C$9,"",DATE(YEAR(NMN19),MONTH(NMN19)+'Antagelser (investor) (3)'!$C$8,DAY(NMN19)))),"")</f>
        <v/>
      </c>
      <c r="NMP19" s="30" t="str">
        <f>+IFERROR(IF(NMO19="Dato",'Antagelser (investor) (3)'!$C$7,IF(NMO19='Antagelser (investor) (3)'!$C$9,"",DATE(YEAR(NMO19),MONTH(NMO19)+'Antagelser (investor) (3)'!$C$8,DAY(NMO19)))),"")</f>
        <v/>
      </c>
      <c r="NMQ19" s="30" t="str">
        <f>+IFERROR(IF(NMP19="Dato",'Antagelser (investor) (3)'!$C$7,IF(NMP19='Antagelser (investor) (3)'!$C$9,"",DATE(YEAR(NMP19),MONTH(NMP19)+'Antagelser (investor) (3)'!$C$8,DAY(NMP19)))),"")</f>
        <v/>
      </c>
      <c r="NMR19" s="30" t="str">
        <f>+IFERROR(IF(NMQ19="Dato",'Antagelser (investor) (3)'!$C$7,IF(NMQ19='Antagelser (investor) (3)'!$C$9,"",DATE(YEAR(NMQ19),MONTH(NMQ19)+'Antagelser (investor) (3)'!$C$8,DAY(NMQ19)))),"")</f>
        <v/>
      </c>
      <c r="NMS19" s="30" t="str">
        <f>+IFERROR(IF(NMR19="Dato",'Antagelser (investor) (3)'!$C$7,IF(NMR19='Antagelser (investor) (3)'!$C$9,"",DATE(YEAR(NMR19),MONTH(NMR19)+'Antagelser (investor) (3)'!$C$8,DAY(NMR19)))),"")</f>
        <v/>
      </c>
      <c r="NMT19" s="30" t="str">
        <f>+IFERROR(IF(NMS19="Dato",'Antagelser (investor) (3)'!$C$7,IF(NMS19='Antagelser (investor) (3)'!$C$9,"",DATE(YEAR(NMS19),MONTH(NMS19)+'Antagelser (investor) (3)'!$C$8,DAY(NMS19)))),"")</f>
        <v/>
      </c>
      <c r="NMU19" s="30" t="str">
        <f>+IFERROR(IF(NMT19="Dato",'Antagelser (investor) (3)'!$C$7,IF(NMT19='Antagelser (investor) (3)'!$C$9,"",DATE(YEAR(NMT19),MONTH(NMT19)+'Antagelser (investor) (3)'!$C$8,DAY(NMT19)))),"")</f>
        <v/>
      </c>
      <c r="NMV19" s="30" t="str">
        <f>+IFERROR(IF(NMU19="Dato",'Antagelser (investor) (3)'!$C$7,IF(NMU19='Antagelser (investor) (3)'!$C$9,"",DATE(YEAR(NMU19),MONTH(NMU19)+'Antagelser (investor) (3)'!$C$8,DAY(NMU19)))),"")</f>
        <v/>
      </c>
      <c r="NMW19" s="30" t="str">
        <f>+IFERROR(IF(NMV19="Dato",'Antagelser (investor) (3)'!$C$7,IF(NMV19='Antagelser (investor) (3)'!$C$9,"",DATE(YEAR(NMV19),MONTH(NMV19)+'Antagelser (investor) (3)'!$C$8,DAY(NMV19)))),"")</f>
        <v/>
      </c>
      <c r="NMX19" s="30" t="str">
        <f>+IFERROR(IF(NMW19="Dato",'Antagelser (investor) (3)'!$C$7,IF(NMW19='Antagelser (investor) (3)'!$C$9,"",DATE(YEAR(NMW19),MONTH(NMW19)+'Antagelser (investor) (3)'!$C$8,DAY(NMW19)))),"")</f>
        <v/>
      </c>
      <c r="NMY19" s="30" t="str">
        <f>+IFERROR(IF(NMX19="Dato",'Antagelser (investor) (3)'!$C$7,IF(NMX19='Antagelser (investor) (3)'!$C$9,"",DATE(YEAR(NMX19),MONTH(NMX19)+'Antagelser (investor) (3)'!$C$8,DAY(NMX19)))),"")</f>
        <v/>
      </c>
      <c r="NMZ19" s="30" t="str">
        <f>+IFERROR(IF(NMY19="Dato",'Antagelser (investor) (3)'!$C$7,IF(NMY19='Antagelser (investor) (3)'!$C$9,"",DATE(YEAR(NMY19),MONTH(NMY19)+'Antagelser (investor) (3)'!$C$8,DAY(NMY19)))),"")</f>
        <v/>
      </c>
      <c r="NNA19" s="30" t="str">
        <f>+IFERROR(IF(NMZ19="Dato",'Antagelser (investor) (3)'!$C$7,IF(NMZ19='Antagelser (investor) (3)'!$C$9,"",DATE(YEAR(NMZ19),MONTH(NMZ19)+'Antagelser (investor) (3)'!$C$8,DAY(NMZ19)))),"")</f>
        <v/>
      </c>
      <c r="NNB19" s="30" t="str">
        <f>+IFERROR(IF(NNA19="Dato",'Antagelser (investor) (3)'!$C$7,IF(NNA19='Antagelser (investor) (3)'!$C$9,"",DATE(YEAR(NNA19),MONTH(NNA19)+'Antagelser (investor) (3)'!$C$8,DAY(NNA19)))),"")</f>
        <v/>
      </c>
      <c r="NNC19" s="30" t="str">
        <f>+IFERROR(IF(NNB19="Dato",'Antagelser (investor) (3)'!$C$7,IF(NNB19='Antagelser (investor) (3)'!$C$9,"",DATE(YEAR(NNB19),MONTH(NNB19)+'Antagelser (investor) (3)'!$C$8,DAY(NNB19)))),"")</f>
        <v/>
      </c>
      <c r="NND19" s="30" t="str">
        <f>+IFERROR(IF(NNC19="Dato",'Antagelser (investor) (3)'!$C$7,IF(NNC19='Antagelser (investor) (3)'!$C$9,"",DATE(YEAR(NNC19),MONTH(NNC19)+'Antagelser (investor) (3)'!$C$8,DAY(NNC19)))),"")</f>
        <v/>
      </c>
      <c r="NNE19" s="30" t="str">
        <f>+IFERROR(IF(NND19="Dato",'Antagelser (investor) (3)'!$C$7,IF(NND19='Antagelser (investor) (3)'!$C$9,"",DATE(YEAR(NND19),MONTH(NND19)+'Antagelser (investor) (3)'!$C$8,DAY(NND19)))),"")</f>
        <v/>
      </c>
      <c r="NNF19" s="30" t="str">
        <f>+IFERROR(IF(NNE19="Dato",'Antagelser (investor) (3)'!$C$7,IF(NNE19='Antagelser (investor) (3)'!$C$9,"",DATE(YEAR(NNE19),MONTH(NNE19)+'Antagelser (investor) (3)'!$C$8,DAY(NNE19)))),"")</f>
        <v/>
      </c>
      <c r="NNG19" s="30" t="str">
        <f>+IFERROR(IF(NNF19="Dato",'Antagelser (investor) (3)'!$C$7,IF(NNF19='Antagelser (investor) (3)'!$C$9,"",DATE(YEAR(NNF19),MONTH(NNF19)+'Antagelser (investor) (3)'!$C$8,DAY(NNF19)))),"")</f>
        <v/>
      </c>
      <c r="NNH19" s="30" t="str">
        <f>+IFERROR(IF(NNG19="Dato",'Antagelser (investor) (3)'!$C$7,IF(NNG19='Antagelser (investor) (3)'!$C$9,"",DATE(YEAR(NNG19),MONTH(NNG19)+'Antagelser (investor) (3)'!$C$8,DAY(NNG19)))),"")</f>
        <v/>
      </c>
      <c r="NNI19" s="30" t="str">
        <f>+IFERROR(IF(NNH19="Dato",'Antagelser (investor) (3)'!$C$7,IF(NNH19='Antagelser (investor) (3)'!$C$9,"",DATE(YEAR(NNH19),MONTH(NNH19)+'Antagelser (investor) (3)'!$C$8,DAY(NNH19)))),"")</f>
        <v/>
      </c>
      <c r="NNJ19" s="30" t="str">
        <f>+IFERROR(IF(NNI19="Dato",'Antagelser (investor) (3)'!$C$7,IF(NNI19='Antagelser (investor) (3)'!$C$9,"",DATE(YEAR(NNI19),MONTH(NNI19)+'Antagelser (investor) (3)'!$C$8,DAY(NNI19)))),"")</f>
        <v/>
      </c>
      <c r="NNK19" s="30" t="str">
        <f>+IFERROR(IF(NNJ19="Dato",'Antagelser (investor) (3)'!$C$7,IF(NNJ19='Antagelser (investor) (3)'!$C$9,"",DATE(YEAR(NNJ19),MONTH(NNJ19)+'Antagelser (investor) (3)'!$C$8,DAY(NNJ19)))),"")</f>
        <v/>
      </c>
      <c r="NNL19" s="30" t="str">
        <f>+IFERROR(IF(NNK19="Dato",'Antagelser (investor) (3)'!$C$7,IF(NNK19='Antagelser (investor) (3)'!$C$9,"",DATE(YEAR(NNK19),MONTH(NNK19)+'Antagelser (investor) (3)'!$C$8,DAY(NNK19)))),"")</f>
        <v/>
      </c>
      <c r="NNM19" s="30" t="str">
        <f>+IFERROR(IF(NNL19="Dato",'Antagelser (investor) (3)'!$C$7,IF(NNL19='Antagelser (investor) (3)'!$C$9,"",DATE(YEAR(NNL19),MONTH(NNL19)+'Antagelser (investor) (3)'!$C$8,DAY(NNL19)))),"")</f>
        <v/>
      </c>
      <c r="NNN19" s="30" t="str">
        <f>+IFERROR(IF(NNM19="Dato",'Antagelser (investor) (3)'!$C$7,IF(NNM19='Antagelser (investor) (3)'!$C$9,"",DATE(YEAR(NNM19),MONTH(NNM19)+'Antagelser (investor) (3)'!$C$8,DAY(NNM19)))),"")</f>
        <v/>
      </c>
      <c r="NNO19" s="30" t="str">
        <f>+IFERROR(IF(NNN19="Dato",'Antagelser (investor) (3)'!$C$7,IF(NNN19='Antagelser (investor) (3)'!$C$9,"",DATE(YEAR(NNN19),MONTH(NNN19)+'Antagelser (investor) (3)'!$C$8,DAY(NNN19)))),"")</f>
        <v/>
      </c>
      <c r="NNP19" s="30" t="str">
        <f>+IFERROR(IF(NNO19="Dato",'Antagelser (investor) (3)'!$C$7,IF(NNO19='Antagelser (investor) (3)'!$C$9,"",DATE(YEAR(NNO19),MONTH(NNO19)+'Antagelser (investor) (3)'!$C$8,DAY(NNO19)))),"")</f>
        <v/>
      </c>
      <c r="NNQ19" s="30" t="str">
        <f>+IFERROR(IF(NNP19="Dato",'Antagelser (investor) (3)'!$C$7,IF(NNP19='Antagelser (investor) (3)'!$C$9,"",DATE(YEAR(NNP19),MONTH(NNP19)+'Antagelser (investor) (3)'!$C$8,DAY(NNP19)))),"")</f>
        <v/>
      </c>
      <c r="NNR19" s="30" t="str">
        <f>+IFERROR(IF(NNQ19="Dato",'Antagelser (investor) (3)'!$C$7,IF(NNQ19='Antagelser (investor) (3)'!$C$9,"",DATE(YEAR(NNQ19),MONTH(NNQ19)+'Antagelser (investor) (3)'!$C$8,DAY(NNQ19)))),"")</f>
        <v/>
      </c>
      <c r="NNS19" s="30" t="str">
        <f>+IFERROR(IF(NNR19="Dato",'Antagelser (investor) (3)'!$C$7,IF(NNR19='Antagelser (investor) (3)'!$C$9,"",DATE(YEAR(NNR19),MONTH(NNR19)+'Antagelser (investor) (3)'!$C$8,DAY(NNR19)))),"")</f>
        <v/>
      </c>
      <c r="NNT19" s="30" t="str">
        <f>+IFERROR(IF(NNS19="Dato",'Antagelser (investor) (3)'!$C$7,IF(NNS19='Antagelser (investor) (3)'!$C$9,"",DATE(YEAR(NNS19),MONTH(NNS19)+'Antagelser (investor) (3)'!$C$8,DAY(NNS19)))),"")</f>
        <v/>
      </c>
      <c r="NNU19" s="30" t="str">
        <f>+IFERROR(IF(NNT19="Dato",'Antagelser (investor) (3)'!$C$7,IF(NNT19='Antagelser (investor) (3)'!$C$9,"",DATE(YEAR(NNT19),MONTH(NNT19)+'Antagelser (investor) (3)'!$C$8,DAY(NNT19)))),"")</f>
        <v/>
      </c>
      <c r="NNV19" s="30" t="str">
        <f>+IFERROR(IF(NNU19="Dato",'Antagelser (investor) (3)'!$C$7,IF(NNU19='Antagelser (investor) (3)'!$C$9,"",DATE(YEAR(NNU19),MONTH(NNU19)+'Antagelser (investor) (3)'!$C$8,DAY(NNU19)))),"")</f>
        <v/>
      </c>
      <c r="NNW19" s="30" t="str">
        <f>+IFERROR(IF(NNV19="Dato",'Antagelser (investor) (3)'!$C$7,IF(NNV19='Antagelser (investor) (3)'!$C$9,"",DATE(YEAR(NNV19),MONTH(NNV19)+'Antagelser (investor) (3)'!$C$8,DAY(NNV19)))),"")</f>
        <v/>
      </c>
      <c r="NNX19" s="30" t="str">
        <f>+IFERROR(IF(NNW19="Dato",'Antagelser (investor) (3)'!$C$7,IF(NNW19='Antagelser (investor) (3)'!$C$9,"",DATE(YEAR(NNW19),MONTH(NNW19)+'Antagelser (investor) (3)'!$C$8,DAY(NNW19)))),"")</f>
        <v/>
      </c>
      <c r="NNY19" s="30" t="str">
        <f>+IFERROR(IF(NNX19="Dato",'Antagelser (investor) (3)'!$C$7,IF(NNX19='Antagelser (investor) (3)'!$C$9,"",DATE(YEAR(NNX19),MONTH(NNX19)+'Antagelser (investor) (3)'!$C$8,DAY(NNX19)))),"")</f>
        <v/>
      </c>
      <c r="NNZ19" s="30" t="str">
        <f>+IFERROR(IF(NNY19="Dato",'Antagelser (investor) (3)'!$C$7,IF(NNY19='Antagelser (investor) (3)'!$C$9,"",DATE(YEAR(NNY19),MONTH(NNY19)+'Antagelser (investor) (3)'!$C$8,DAY(NNY19)))),"")</f>
        <v/>
      </c>
      <c r="NOA19" s="30" t="str">
        <f>+IFERROR(IF(NNZ19="Dato",'Antagelser (investor) (3)'!$C$7,IF(NNZ19='Antagelser (investor) (3)'!$C$9,"",DATE(YEAR(NNZ19),MONTH(NNZ19)+'Antagelser (investor) (3)'!$C$8,DAY(NNZ19)))),"")</f>
        <v/>
      </c>
      <c r="NOB19" s="30" t="str">
        <f>+IFERROR(IF(NOA19="Dato",'Antagelser (investor) (3)'!$C$7,IF(NOA19='Antagelser (investor) (3)'!$C$9,"",DATE(YEAR(NOA19),MONTH(NOA19)+'Antagelser (investor) (3)'!$C$8,DAY(NOA19)))),"")</f>
        <v/>
      </c>
      <c r="NOC19" s="30" t="str">
        <f>+IFERROR(IF(NOB19="Dato",'Antagelser (investor) (3)'!$C$7,IF(NOB19='Antagelser (investor) (3)'!$C$9,"",DATE(YEAR(NOB19),MONTH(NOB19)+'Antagelser (investor) (3)'!$C$8,DAY(NOB19)))),"")</f>
        <v/>
      </c>
      <c r="NOD19" s="30" t="str">
        <f>+IFERROR(IF(NOC19="Dato",'Antagelser (investor) (3)'!$C$7,IF(NOC19='Antagelser (investor) (3)'!$C$9,"",DATE(YEAR(NOC19),MONTH(NOC19)+'Antagelser (investor) (3)'!$C$8,DAY(NOC19)))),"")</f>
        <v/>
      </c>
      <c r="NOE19" s="30" t="str">
        <f>+IFERROR(IF(NOD19="Dato",'Antagelser (investor) (3)'!$C$7,IF(NOD19='Antagelser (investor) (3)'!$C$9,"",DATE(YEAR(NOD19),MONTH(NOD19)+'Antagelser (investor) (3)'!$C$8,DAY(NOD19)))),"")</f>
        <v/>
      </c>
      <c r="NOF19" s="30" t="str">
        <f>+IFERROR(IF(NOE19="Dato",'Antagelser (investor) (3)'!$C$7,IF(NOE19='Antagelser (investor) (3)'!$C$9,"",DATE(YEAR(NOE19),MONTH(NOE19)+'Antagelser (investor) (3)'!$C$8,DAY(NOE19)))),"")</f>
        <v/>
      </c>
      <c r="NOG19" s="30" t="str">
        <f>+IFERROR(IF(NOF19="Dato",'Antagelser (investor) (3)'!$C$7,IF(NOF19='Antagelser (investor) (3)'!$C$9,"",DATE(YEAR(NOF19),MONTH(NOF19)+'Antagelser (investor) (3)'!$C$8,DAY(NOF19)))),"")</f>
        <v/>
      </c>
      <c r="NOH19" s="30" t="str">
        <f>+IFERROR(IF(NOG19="Dato",'Antagelser (investor) (3)'!$C$7,IF(NOG19='Antagelser (investor) (3)'!$C$9,"",DATE(YEAR(NOG19),MONTH(NOG19)+'Antagelser (investor) (3)'!$C$8,DAY(NOG19)))),"")</f>
        <v/>
      </c>
      <c r="NOI19" s="30" t="str">
        <f>+IFERROR(IF(NOH19="Dato",'Antagelser (investor) (3)'!$C$7,IF(NOH19='Antagelser (investor) (3)'!$C$9,"",DATE(YEAR(NOH19),MONTH(NOH19)+'Antagelser (investor) (3)'!$C$8,DAY(NOH19)))),"")</f>
        <v/>
      </c>
      <c r="NOJ19" s="30" t="str">
        <f>+IFERROR(IF(NOI19="Dato",'Antagelser (investor) (3)'!$C$7,IF(NOI19='Antagelser (investor) (3)'!$C$9,"",DATE(YEAR(NOI19),MONTH(NOI19)+'Antagelser (investor) (3)'!$C$8,DAY(NOI19)))),"")</f>
        <v/>
      </c>
      <c r="NOK19" s="30" t="str">
        <f>+IFERROR(IF(NOJ19="Dato",'Antagelser (investor) (3)'!$C$7,IF(NOJ19='Antagelser (investor) (3)'!$C$9,"",DATE(YEAR(NOJ19),MONTH(NOJ19)+'Antagelser (investor) (3)'!$C$8,DAY(NOJ19)))),"")</f>
        <v/>
      </c>
      <c r="NOL19" s="30" t="str">
        <f>+IFERROR(IF(NOK19="Dato",'Antagelser (investor) (3)'!$C$7,IF(NOK19='Antagelser (investor) (3)'!$C$9,"",DATE(YEAR(NOK19),MONTH(NOK19)+'Antagelser (investor) (3)'!$C$8,DAY(NOK19)))),"")</f>
        <v/>
      </c>
      <c r="NOM19" s="30" t="str">
        <f>+IFERROR(IF(NOL19="Dato",'Antagelser (investor) (3)'!$C$7,IF(NOL19='Antagelser (investor) (3)'!$C$9,"",DATE(YEAR(NOL19),MONTH(NOL19)+'Antagelser (investor) (3)'!$C$8,DAY(NOL19)))),"")</f>
        <v/>
      </c>
      <c r="NON19" s="30" t="str">
        <f>+IFERROR(IF(NOM19="Dato",'Antagelser (investor) (3)'!$C$7,IF(NOM19='Antagelser (investor) (3)'!$C$9,"",DATE(YEAR(NOM19),MONTH(NOM19)+'Antagelser (investor) (3)'!$C$8,DAY(NOM19)))),"")</f>
        <v/>
      </c>
      <c r="NOO19" s="30" t="str">
        <f>+IFERROR(IF(NON19="Dato",'Antagelser (investor) (3)'!$C$7,IF(NON19='Antagelser (investor) (3)'!$C$9,"",DATE(YEAR(NON19),MONTH(NON19)+'Antagelser (investor) (3)'!$C$8,DAY(NON19)))),"")</f>
        <v/>
      </c>
      <c r="NOP19" s="30" t="str">
        <f>+IFERROR(IF(NOO19="Dato",'Antagelser (investor) (3)'!$C$7,IF(NOO19='Antagelser (investor) (3)'!$C$9,"",DATE(YEAR(NOO19),MONTH(NOO19)+'Antagelser (investor) (3)'!$C$8,DAY(NOO19)))),"")</f>
        <v/>
      </c>
      <c r="NOQ19" s="30" t="str">
        <f>+IFERROR(IF(NOP19="Dato",'Antagelser (investor) (3)'!$C$7,IF(NOP19='Antagelser (investor) (3)'!$C$9,"",DATE(YEAR(NOP19),MONTH(NOP19)+'Antagelser (investor) (3)'!$C$8,DAY(NOP19)))),"")</f>
        <v/>
      </c>
      <c r="NOR19" s="30" t="str">
        <f>+IFERROR(IF(NOQ19="Dato",'Antagelser (investor) (3)'!$C$7,IF(NOQ19='Antagelser (investor) (3)'!$C$9,"",DATE(YEAR(NOQ19),MONTH(NOQ19)+'Antagelser (investor) (3)'!$C$8,DAY(NOQ19)))),"")</f>
        <v/>
      </c>
      <c r="NOS19" s="30" t="str">
        <f>+IFERROR(IF(NOR19="Dato",'Antagelser (investor) (3)'!$C$7,IF(NOR19='Antagelser (investor) (3)'!$C$9,"",DATE(YEAR(NOR19),MONTH(NOR19)+'Antagelser (investor) (3)'!$C$8,DAY(NOR19)))),"")</f>
        <v/>
      </c>
      <c r="NOT19" s="30" t="str">
        <f>+IFERROR(IF(NOS19="Dato",'Antagelser (investor) (3)'!$C$7,IF(NOS19='Antagelser (investor) (3)'!$C$9,"",DATE(YEAR(NOS19),MONTH(NOS19)+'Antagelser (investor) (3)'!$C$8,DAY(NOS19)))),"")</f>
        <v/>
      </c>
      <c r="NOU19" s="30" t="str">
        <f>+IFERROR(IF(NOT19="Dato",'Antagelser (investor) (3)'!$C$7,IF(NOT19='Antagelser (investor) (3)'!$C$9,"",DATE(YEAR(NOT19),MONTH(NOT19)+'Antagelser (investor) (3)'!$C$8,DAY(NOT19)))),"")</f>
        <v/>
      </c>
      <c r="NOV19" s="30" t="str">
        <f>+IFERROR(IF(NOU19="Dato",'Antagelser (investor) (3)'!$C$7,IF(NOU19='Antagelser (investor) (3)'!$C$9,"",DATE(YEAR(NOU19),MONTH(NOU19)+'Antagelser (investor) (3)'!$C$8,DAY(NOU19)))),"")</f>
        <v/>
      </c>
      <c r="NOW19" s="30" t="str">
        <f>+IFERROR(IF(NOV19="Dato",'Antagelser (investor) (3)'!$C$7,IF(NOV19='Antagelser (investor) (3)'!$C$9,"",DATE(YEAR(NOV19),MONTH(NOV19)+'Antagelser (investor) (3)'!$C$8,DAY(NOV19)))),"")</f>
        <v/>
      </c>
      <c r="NOX19" s="30" t="str">
        <f>+IFERROR(IF(NOW19="Dato",'Antagelser (investor) (3)'!$C$7,IF(NOW19='Antagelser (investor) (3)'!$C$9,"",DATE(YEAR(NOW19),MONTH(NOW19)+'Antagelser (investor) (3)'!$C$8,DAY(NOW19)))),"")</f>
        <v/>
      </c>
      <c r="NOY19" s="30" t="str">
        <f>+IFERROR(IF(NOX19="Dato",'Antagelser (investor) (3)'!$C$7,IF(NOX19='Antagelser (investor) (3)'!$C$9,"",DATE(YEAR(NOX19),MONTH(NOX19)+'Antagelser (investor) (3)'!$C$8,DAY(NOX19)))),"")</f>
        <v/>
      </c>
      <c r="NOZ19" s="30" t="str">
        <f>+IFERROR(IF(NOY19="Dato",'Antagelser (investor) (3)'!$C$7,IF(NOY19='Antagelser (investor) (3)'!$C$9,"",DATE(YEAR(NOY19),MONTH(NOY19)+'Antagelser (investor) (3)'!$C$8,DAY(NOY19)))),"")</f>
        <v/>
      </c>
      <c r="NPA19" s="30" t="str">
        <f>+IFERROR(IF(NOZ19="Dato",'Antagelser (investor) (3)'!$C$7,IF(NOZ19='Antagelser (investor) (3)'!$C$9,"",DATE(YEAR(NOZ19),MONTH(NOZ19)+'Antagelser (investor) (3)'!$C$8,DAY(NOZ19)))),"")</f>
        <v/>
      </c>
      <c r="NPB19" s="30" t="str">
        <f>+IFERROR(IF(NPA19="Dato",'Antagelser (investor) (3)'!$C$7,IF(NPA19='Antagelser (investor) (3)'!$C$9,"",DATE(YEAR(NPA19),MONTH(NPA19)+'Antagelser (investor) (3)'!$C$8,DAY(NPA19)))),"")</f>
        <v/>
      </c>
      <c r="NPC19" s="30" t="str">
        <f>+IFERROR(IF(NPB19="Dato",'Antagelser (investor) (3)'!$C$7,IF(NPB19='Antagelser (investor) (3)'!$C$9,"",DATE(YEAR(NPB19),MONTH(NPB19)+'Antagelser (investor) (3)'!$C$8,DAY(NPB19)))),"")</f>
        <v/>
      </c>
      <c r="NPD19" s="30" t="str">
        <f>+IFERROR(IF(NPC19="Dato",'Antagelser (investor) (3)'!$C$7,IF(NPC19='Antagelser (investor) (3)'!$C$9,"",DATE(YEAR(NPC19),MONTH(NPC19)+'Antagelser (investor) (3)'!$C$8,DAY(NPC19)))),"")</f>
        <v/>
      </c>
      <c r="NPE19" s="30" t="str">
        <f>+IFERROR(IF(NPD19="Dato",'Antagelser (investor) (3)'!$C$7,IF(NPD19='Antagelser (investor) (3)'!$C$9,"",DATE(YEAR(NPD19),MONTH(NPD19)+'Antagelser (investor) (3)'!$C$8,DAY(NPD19)))),"")</f>
        <v/>
      </c>
      <c r="NPF19" s="30" t="str">
        <f>+IFERROR(IF(NPE19="Dato",'Antagelser (investor) (3)'!$C$7,IF(NPE19='Antagelser (investor) (3)'!$C$9,"",DATE(YEAR(NPE19),MONTH(NPE19)+'Antagelser (investor) (3)'!$C$8,DAY(NPE19)))),"")</f>
        <v/>
      </c>
      <c r="NPG19" s="30" t="str">
        <f>+IFERROR(IF(NPF19="Dato",'Antagelser (investor) (3)'!$C$7,IF(NPF19='Antagelser (investor) (3)'!$C$9,"",DATE(YEAR(NPF19),MONTH(NPF19)+'Antagelser (investor) (3)'!$C$8,DAY(NPF19)))),"")</f>
        <v/>
      </c>
      <c r="NPH19" s="30" t="str">
        <f>+IFERROR(IF(NPG19="Dato",'Antagelser (investor) (3)'!$C$7,IF(NPG19='Antagelser (investor) (3)'!$C$9,"",DATE(YEAR(NPG19),MONTH(NPG19)+'Antagelser (investor) (3)'!$C$8,DAY(NPG19)))),"")</f>
        <v/>
      </c>
      <c r="NPI19" s="30" t="str">
        <f>+IFERROR(IF(NPH19="Dato",'Antagelser (investor) (3)'!$C$7,IF(NPH19='Antagelser (investor) (3)'!$C$9,"",DATE(YEAR(NPH19),MONTH(NPH19)+'Antagelser (investor) (3)'!$C$8,DAY(NPH19)))),"")</f>
        <v/>
      </c>
      <c r="NPJ19" s="30" t="str">
        <f>+IFERROR(IF(NPI19="Dato",'Antagelser (investor) (3)'!$C$7,IF(NPI19='Antagelser (investor) (3)'!$C$9,"",DATE(YEAR(NPI19),MONTH(NPI19)+'Antagelser (investor) (3)'!$C$8,DAY(NPI19)))),"")</f>
        <v/>
      </c>
      <c r="NPK19" s="30" t="str">
        <f>+IFERROR(IF(NPJ19="Dato",'Antagelser (investor) (3)'!$C$7,IF(NPJ19='Antagelser (investor) (3)'!$C$9,"",DATE(YEAR(NPJ19),MONTH(NPJ19)+'Antagelser (investor) (3)'!$C$8,DAY(NPJ19)))),"")</f>
        <v/>
      </c>
      <c r="NPL19" s="30" t="str">
        <f>+IFERROR(IF(NPK19="Dato",'Antagelser (investor) (3)'!$C$7,IF(NPK19='Antagelser (investor) (3)'!$C$9,"",DATE(YEAR(NPK19),MONTH(NPK19)+'Antagelser (investor) (3)'!$C$8,DAY(NPK19)))),"")</f>
        <v/>
      </c>
      <c r="NPM19" s="30" t="str">
        <f>+IFERROR(IF(NPL19="Dato",'Antagelser (investor) (3)'!$C$7,IF(NPL19='Antagelser (investor) (3)'!$C$9,"",DATE(YEAR(NPL19),MONTH(NPL19)+'Antagelser (investor) (3)'!$C$8,DAY(NPL19)))),"")</f>
        <v/>
      </c>
      <c r="NPN19" s="30" t="str">
        <f>+IFERROR(IF(NPM19="Dato",'Antagelser (investor) (3)'!$C$7,IF(NPM19='Antagelser (investor) (3)'!$C$9,"",DATE(YEAR(NPM19),MONTH(NPM19)+'Antagelser (investor) (3)'!$C$8,DAY(NPM19)))),"")</f>
        <v/>
      </c>
      <c r="NPO19" s="30" t="str">
        <f>+IFERROR(IF(NPN19="Dato",'Antagelser (investor) (3)'!$C$7,IF(NPN19='Antagelser (investor) (3)'!$C$9,"",DATE(YEAR(NPN19),MONTH(NPN19)+'Antagelser (investor) (3)'!$C$8,DAY(NPN19)))),"")</f>
        <v/>
      </c>
      <c r="NPP19" s="30" t="str">
        <f>+IFERROR(IF(NPO19="Dato",'Antagelser (investor) (3)'!$C$7,IF(NPO19='Antagelser (investor) (3)'!$C$9,"",DATE(YEAR(NPO19),MONTH(NPO19)+'Antagelser (investor) (3)'!$C$8,DAY(NPO19)))),"")</f>
        <v/>
      </c>
      <c r="NPQ19" s="30" t="str">
        <f>+IFERROR(IF(NPP19="Dato",'Antagelser (investor) (3)'!$C$7,IF(NPP19='Antagelser (investor) (3)'!$C$9,"",DATE(YEAR(NPP19),MONTH(NPP19)+'Antagelser (investor) (3)'!$C$8,DAY(NPP19)))),"")</f>
        <v/>
      </c>
      <c r="NPR19" s="30" t="str">
        <f>+IFERROR(IF(NPQ19="Dato",'Antagelser (investor) (3)'!$C$7,IF(NPQ19='Antagelser (investor) (3)'!$C$9,"",DATE(YEAR(NPQ19),MONTH(NPQ19)+'Antagelser (investor) (3)'!$C$8,DAY(NPQ19)))),"")</f>
        <v/>
      </c>
      <c r="NPS19" s="30" t="str">
        <f>+IFERROR(IF(NPR19="Dato",'Antagelser (investor) (3)'!$C$7,IF(NPR19='Antagelser (investor) (3)'!$C$9,"",DATE(YEAR(NPR19),MONTH(NPR19)+'Antagelser (investor) (3)'!$C$8,DAY(NPR19)))),"")</f>
        <v/>
      </c>
      <c r="NPT19" s="30" t="str">
        <f>+IFERROR(IF(NPS19="Dato",'Antagelser (investor) (3)'!$C$7,IF(NPS19='Antagelser (investor) (3)'!$C$9,"",DATE(YEAR(NPS19),MONTH(NPS19)+'Antagelser (investor) (3)'!$C$8,DAY(NPS19)))),"")</f>
        <v/>
      </c>
      <c r="NPU19" s="30" t="str">
        <f>+IFERROR(IF(NPT19="Dato",'Antagelser (investor) (3)'!$C$7,IF(NPT19='Antagelser (investor) (3)'!$C$9,"",DATE(YEAR(NPT19),MONTH(NPT19)+'Antagelser (investor) (3)'!$C$8,DAY(NPT19)))),"")</f>
        <v/>
      </c>
      <c r="NPV19" s="30" t="str">
        <f>+IFERROR(IF(NPU19="Dato",'Antagelser (investor) (3)'!$C$7,IF(NPU19='Antagelser (investor) (3)'!$C$9,"",DATE(YEAR(NPU19),MONTH(NPU19)+'Antagelser (investor) (3)'!$C$8,DAY(NPU19)))),"")</f>
        <v/>
      </c>
      <c r="NPW19" s="30" t="str">
        <f>+IFERROR(IF(NPV19="Dato",'Antagelser (investor) (3)'!$C$7,IF(NPV19='Antagelser (investor) (3)'!$C$9,"",DATE(YEAR(NPV19),MONTH(NPV19)+'Antagelser (investor) (3)'!$C$8,DAY(NPV19)))),"")</f>
        <v/>
      </c>
      <c r="NPX19" s="30" t="str">
        <f>+IFERROR(IF(NPW19="Dato",'Antagelser (investor) (3)'!$C$7,IF(NPW19='Antagelser (investor) (3)'!$C$9,"",DATE(YEAR(NPW19),MONTH(NPW19)+'Antagelser (investor) (3)'!$C$8,DAY(NPW19)))),"")</f>
        <v/>
      </c>
      <c r="NPY19" s="30" t="str">
        <f>+IFERROR(IF(NPX19="Dato",'Antagelser (investor) (3)'!$C$7,IF(NPX19='Antagelser (investor) (3)'!$C$9,"",DATE(YEAR(NPX19),MONTH(NPX19)+'Antagelser (investor) (3)'!$C$8,DAY(NPX19)))),"")</f>
        <v/>
      </c>
      <c r="NPZ19" s="30" t="str">
        <f>+IFERROR(IF(NPY19="Dato",'Antagelser (investor) (3)'!$C$7,IF(NPY19='Antagelser (investor) (3)'!$C$9,"",DATE(YEAR(NPY19),MONTH(NPY19)+'Antagelser (investor) (3)'!$C$8,DAY(NPY19)))),"")</f>
        <v/>
      </c>
      <c r="NQA19" s="30" t="str">
        <f>+IFERROR(IF(NPZ19="Dato",'Antagelser (investor) (3)'!$C$7,IF(NPZ19='Antagelser (investor) (3)'!$C$9,"",DATE(YEAR(NPZ19),MONTH(NPZ19)+'Antagelser (investor) (3)'!$C$8,DAY(NPZ19)))),"")</f>
        <v/>
      </c>
      <c r="NQB19" s="30" t="str">
        <f>+IFERROR(IF(NQA19="Dato",'Antagelser (investor) (3)'!$C$7,IF(NQA19='Antagelser (investor) (3)'!$C$9,"",DATE(YEAR(NQA19),MONTH(NQA19)+'Antagelser (investor) (3)'!$C$8,DAY(NQA19)))),"")</f>
        <v/>
      </c>
      <c r="NQC19" s="30" t="str">
        <f>+IFERROR(IF(NQB19="Dato",'Antagelser (investor) (3)'!$C$7,IF(NQB19='Antagelser (investor) (3)'!$C$9,"",DATE(YEAR(NQB19),MONTH(NQB19)+'Antagelser (investor) (3)'!$C$8,DAY(NQB19)))),"")</f>
        <v/>
      </c>
      <c r="NQD19" s="30" t="str">
        <f>+IFERROR(IF(NQC19="Dato",'Antagelser (investor) (3)'!$C$7,IF(NQC19='Antagelser (investor) (3)'!$C$9,"",DATE(YEAR(NQC19),MONTH(NQC19)+'Antagelser (investor) (3)'!$C$8,DAY(NQC19)))),"")</f>
        <v/>
      </c>
      <c r="NQE19" s="30" t="str">
        <f>+IFERROR(IF(NQD19="Dato",'Antagelser (investor) (3)'!$C$7,IF(NQD19='Antagelser (investor) (3)'!$C$9,"",DATE(YEAR(NQD19),MONTH(NQD19)+'Antagelser (investor) (3)'!$C$8,DAY(NQD19)))),"")</f>
        <v/>
      </c>
      <c r="NQF19" s="30" t="str">
        <f>+IFERROR(IF(NQE19="Dato",'Antagelser (investor) (3)'!$C$7,IF(NQE19='Antagelser (investor) (3)'!$C$9,"",DATE(YEAR(NQE19),MONTH(NQE19)+'Antagelser (investor) (3)'!$C$8,DAY(NQE19)))),"")</f>
        <v/>
      </c>
      <c r="NQG19" s="30" t="str">
        <f>+IFERROR(IF(NQF19="Dato",'Antagelser (investor) (3)'!$C$7,IF(NQF19='Antagelser (investor) (3)'!$C$9,"",DATE(YEAR(NQF19),MONTH(NQF19)+'Antagelser (investor) (3)'!$C$8,DAY(NQF19)))),"")</f>
        <v/>
      </c>
      <c r="NQH19" s="30" t="str">
        <f>+IFERROR(IF(NQG19="Dato",'Antagelser (investor) (3)'!$C$7,IF(NQG19='Antagelser (investor) (3)'!$C$9,"",DATE(YEAR(NQG19),MONTH(NQG19)+'Antagelser (investor) (3)'!$C$8,DAY(NQG19)))),"")</f>
        <v/>
      </c>
      <c r="NQI19" s="30" t="str">
        <f>+IFERROR(IF(NQH19="Dato",'Antagelser (investor) (3)'!$C$7,IF(NQH19='Antagelser (investor) (3)'!$C$9,"",DATE(YEAR(NQH19),MONTH(NQH19)+'Antagelser (investor) (3)'!$C$8,DAY(NQH19)))),"")</f>
        <v/>
      </c>
      <c r="NQJ19" s="30" t="str">
        <f>+IFERROR(IF(NQI19="Dato",'Antagelser (investor) (3)'!$C$7,IF(NQI19='Antagelser (investor) (3)'!$C$9,"",DATE(YEAR(NQI19),MONTH(NQI19)+'Antagelser (investor) (3)'!$C$8,DAY(NQI19)))),"")</f>
        <v/>
      </c>
      <c r="NQK19" s="30" t="str">
        <f>+IFERROR(IF(NQJ19="Dato",'Antagelser (investor) (3)'!$C$7,IF(NQJ19='Antagelser (investor) (3)'!$C$9,"",DATE(YEAR(NQJ19),MONTH(NQJ19)+'Antagelser (investor) (3)'!$C$8,DAY(NQJ19)))),"")</f>
        <v/>
      </c>
      <c r="NQL19" s="30" t="str">
        <f>+IFERROR(IF(NQK19="Dato",'Antagelser (investor) (3)'!$C$7,IF(NQK19='Antagelser (investor) (3)'!$C$9,"",DATE(YEAR(NQK19),MONTH(NQK19)+'Antagelser (investor) (3)'!$C$8,DAY(NQK19)))),"")</f>
        <v/>
      </c>
      <c r="NQM19" s="30" t="str">
        <f>+IFERROR(IF(NQL19="Dato",'Antagelser (investor) (3)'!$C$7,IF(NQL19='Antagelser (investor) (3)'!$C$9,"",DATE(YEAR(NQL19),MONTH(NQL19)+'Antagelser (investor) (3)'!$C$8,DAY(NQL19)))),"")</f>
        <v/>
      </c>
      <c r="NQN19" s="30" t="str">
        <f>+IFERROR(IF(NQM19="Dato",'Antagelser (investor) (3)'!$C$7,IF(NQM19='Antagelser (investor) (3)'!$C$9,"",DATE(YEAR(NQM19),MONTH(NQM19)+'Antagelser (investor) (3)'!$C$8,DAY(NQM19)))),"")</f>
        <v/>
      </c>
      <c r="NQO19" s="30" t="str">
        <f>+IFERROR(IF(NQN19="Dato",'Antagelser (investor) (3)'!$C$7,IF(NQN19='Antagelser (investor) (3)'!$C$9,"",DATE(YEAR(NQN19),MONTH(NQN19)+'Antagelser (investor) (3)'!$C$8,DAY(NQN19)))),"")</f>
        <v/>
      </c>
      <c r="NQP19" s="30" t="str">
        <f>+IFERROR(IF(NQO19="Dato",'Antagelser (investor) (3)'!$C$7,IF(NQO19='Antagelser (investor) (3)'!$C$9,"",DATE(YEAR(NQO19),MONTH(NQO19)+'Antagelser (investor) (3)'!$C$8,DAY(NQO19)))),"")</f>
        <v/>
      </c>
      <c r="NQQ19" s="30" t="str">
        <f>+IFERROR(IF(NQP19="Dato",'Antagelser (investor) (3)'!$C$7,IF(NQP19='Antagelser (investor) (3)'!$C$9,"",DATE(YEAR(NQP19),MONTH(NQP19)+'Antagelser (investor) (3)'!$C$8,DAY(NQP19)))),"")</f>
        <v/>
      </c>
      <c r="NQR19" s="30" t="str">
        <f>+IFERROR(IF(NQQ19="Dato",'Antagelser (investor) (3)'!$C$7,IF(NQQ19='Antagelser (investor) (3)'!$C$9,"",DATE(YEAR(NQQ19),MONTH(NQQ19)+'Antagelser (investor) (3)'!$C$8,DAY(NQQ19)))),"")</f>
        <v/>
      </c>
      <c r="NQS19" s="30" t="str">
        <f>+IFERROR(IF(NQR19="Dato",'Antagelser (investor) (3)'!$C$7,IF(NQR19='Antagelser (investor) (3)'!$C$9,"",DATE(YEAR(NQR19),MONTH(NQR19)+'Antagelser (investor) (3)'!$C$8,DAY(NQR19)))),"")</f>
        <v/>
      </c>
      <c r="NQT19" s="30" t="str">
        <f>+IFERROR(IF(NQS19="Dato",'Antagelser (investor) (3)'!$C$7,IF(NQS19='Antagelser (investor) (3)'!$C$9,"",DATE(YEAR(NQS19),MONTH(NQS19)+'Antagelser (investor) (3)'!$C$8,DAY(NQS19)))),"")</f>
        <v/>
      </c>
      <c r="NQU19" s="30" t="str">
        <f>+IFERROR(IF(NQT19="Dato",'Antagelser (investor) (3)'!$C$7,IF(NQT19='Antagelser (investor) (3)'!$C$9,"",DATE(YEAR(NQT19),MONTH(NQT19)+'Antagelser (investor) (3)'!$C$8,DAY(NQT19)))),"")</f>
        <v/>
      </c>
      <c r="NQV19" s="30" t="str">
        <f>+IFERROR(IF(NQU19="Dato",'Antagelser (investor) (3)'!$C$7,IF(NQU19='Antagelser (investor) (3)'!$C$9,"",DATE(YEAR(NQU19),MONTH(NQU19)+'Antagelser (investor) (3)'!$C$8,DAY(NQU19)))),"")</f>
        <v/>
      </c>
      <c r="NQW19" s="30" t="str">
        <f>+IFERROR(IF(NQV19="Dato",'Antagelser (investor) (3)'!$C$7,IF(NQV19='Antagelser (investor) (3)'!$C$9,"",DATE(YEAR(NQV19),MONTH(NQV19)+'Antagelser (investor) (3)'!$C$8,DAY(NQV19)))),"")</f>
        <v/>
      </c>
      <c r="NQX19" s="30" t="str">
        <f>+IFERROR(IF(NQW19="Dato",'Antagelser (investor) (3)'!$C$7,IF(NQW19='Antagelser (investor) (3)'!$C$9,"",DATE(YEAR(NQW19),MONTH(NQW19)+'Antagelser (investor) (3)'!$C$8,DAY(NQW19)))),"")</f>
        <v/>
      </c>
      <c r="NQY19" s="30" t="str">
        <f>+IFERROR(IF(NQX19="Dato",'Antagelser (investor) (3)'!$C$7,IF(NQX19='Antagelser (investor) (3)'!$C$9,"",DATE(YEAR(NQX19),MONTH(NQX19)+'Antagelser (investor) (3)'!$C$8,DAY(NQX19)))),"")</f>
        <v/>
      </c>
      <c r="NQZ19" s="30" t="str">
        <f>+IFERROR(IF(NQY19="Dato",'Antagelser (investor) (3)'!$C$7,IF(NQY19='Antagelser (investor) (3)'!$C$9,"",DATE(YEAR(NQY19),MONTH(NQY19)+'Antagelser (investor) (3)'!$C$8,DAY(NQY19)))),"")</f>
        <v/>
      </c>
      <c r="NRA19" s="30" t="str">
        <f>+IFERROR(IF(NQZ19="Dato",'Antagelser (investor) (3)'!$C$7,IF(NQZ19='Antagelser (investor) (3)'!$C$9,"",DATE(YEAR(NQZ19),MONTH(NQZ19)+'Antagelser (investor) (3)'!$C$8,DAY(NQZ19)))),"")</f>
        <v/>
      </c>
      <c r="NRB19" s="30" t="str">
        <f>+IFERROR(IF(NRA19="Dato",'Antagelser (investor) (3)'!$C$7,IF(NRA19='Antagelser (investor) (3)'!$C$9,"",DATE(YEAR(NRA19),MONTH(NRA19)+'Antagelser (investor) (3)'!$C$8,DAY(NRA19)))),"")</f>
        <v/>
      </c>
      <c r="NRC19" s="30" t="str">
        <f>+IFERROR(IF(NRB19="Dato",'Antagelser (investor) (3)'!$C$7,IF(NRB19='Antagelser (investor) (3)'!$C$9,"",DATE(YEAR(NRB19),MONTH(NRB19)+'Antagelser (investor) (3)'!$C$8,DAY(NRB19)))),"")</f>
        <v/>
      </c>
      <c r="NRD19" s="30" t="str">
        <f>+IFERROR(IF(NRC19="Dato",'Antagelser (investor) (3)'!$C$7,IF(NRC19='Antagelser (investor) (3)'!$C$9,"",DATE(YEAR(NRC19),MONTH(NRC19)+'Antagelser (investor) (3)'!$C$8,DAY(NRC19)))),"")</f>
        <v/>
      </c>
      <c r="NRE19" s="30" t="str">
        <f>+IFERROR(IF(NRD19="Dato",'Antagelser (investor) (3)'!$C$7,IF(NRD19='Antagelser (investor) (3)'!$C$9,"",DATE(YEAR(NRD19),MONTH(NRD19)+'Antagelser (investor) (3)'!$C$8,DAY(NRD19)))),"")</f>
        <v/>
      </c>
      <c r="NRF19" s="30" t="str">
        <f>+IFERROR(IF(NRE19="Dato",'Antagelser (investor) (3)'!$C$7,IF(NRE19='Antagelser (investor) (3)'!$C$9,"",DATE(YEAR(NRE19),MONTH(NRE19)+'Antagelser (investor) (3)'!$C$8,DAY(NRE19)))),"")</f>
        <v/>
      </c>
      <c r="NRG19" s="30" t="str">
        <f>+IFERROR(IF(NRF19="Dato",'Antagelser (investor) (3)'!$C$7,IF(NRF19='Antagelser (investor) (3)'!$C$9,"",DATE(YEAR(NRF19),MONTH(NRF19)+'Antagelser (investor) (3)'!$C$8,DAY(NRF19)))),"")</f>
        <v/>
      </c>
      <c r="NRH19" s="30" t="str">
        <f>+IFERROR(IF(NRG19="Dato",'Antagelser (investor) (3)'!$C$7,IF(NRG19='Antagelser (investor) (3)'!$C$9,"",DATE(YEAR(NRG19),MONTH(NRG19)+'Antagelser (investor) (3)'!$C$8,DAY(NRG19)))),"")</f>
        <v/>
      </c>
      <c r="NRI19" s="30" t="str">
        <f>+IFERROR(IF(NRH19="Dato",'Antagelser (investor) (3)'!$C$7,IF(NRH19='Antagelser (investor) (3)'!$C$9,"",DATE(YEAR(NRH19),MONTH(NRH19)+'Antagelser (investor) (3)'!$C$8,DAY(NRH19)))),"")</f>
        <v/>
      </c>
      <c r="NRJ19" s="30" t="str">
        <f>+IFERROR(IF(NRI19="Dato",'Antagelser (investor) (3)'!$C$7,IF(NRI19='Antagelser (investor) (3)'!$C$9,"",DATE(YEAR(NRI19),MONTH(NRI19)+'Antagelser (investor) (3)'!$C$8,DAY(NRI19)))),"")</f>
        <v/>
      </c>
      <c r="NRK19" s="30" t="str">
        <f>+IFERROR(IF(NRJ19="Dato",'Antagelser (investor) (3)'!$C$7,IF(NRJ19='Antagelser (investor) (3)'!$C$9,"",DATE(YEAR(NRJ19),MONTH(NRJ19)+'Antagelser (investor) (3)'!$C$8,DAY(NRJ19)))),"")</f>
        <v/>
      </c>
      <c r="NRL19" s="30" t="str">
        <f>+IFERROR(IF(NRK19="Dato",'Antagelser (investor) (3)'!$C$7,IF(NRK19='Antagelser (investor) (3)'!$C$9,"",DATE(YEAR(NRK19),MONTH(NRK19)+'Antagelser (investor) (3)'!$C$8,DAY(NRK19)))),"")</f>
        <v/>
      </c>
      <c r="NRM19" s="30" t="str">
        <f>+IFERROR(IF(NRL19="Dato",'Antagelser (investor) (3)'!$C$7,IF(NRL19='Antagelser (investor) (3)'!$C$9,"",DATE(YEAR(NRL19),MONTH(NRL19)+'Antagelser (investor) (3)'!$C$8,DAY(NRL19)))),"")</f>
        <v/>
      </c>
      <c r="NRN19" s="30" t="str">
        <f>+IFERROR(IF(NRM19="Dato",'Antagelser (investor) (3)'!$C$7,IF(NRM19='Antagelser (investor) (3)'!$C$9,"",DATE(YEAR(NRM19),MONTH(NRM19)+'Antagelser (investor) (3)'!$C$8,DAY(NRM19)))),"")</f>
        <v/>
      </c>
      <c r="NRO19" s="30" t="str">
        <f>+IFERROR(IF(NRN19="Dato",'Antagelser (investor) (3)'!$C$7,IF(NRN19='Antagelser (investor) (3)'!$C$9,"",DATE(YEAR(NRN19),MONTH(NRN19)+'Antagelser (investor) (3)'!$C$8,DAY(NRN19)))),"")</f>
        <v/>
      </c>
      <c r="NRP19" s="30" t="str">
        <f>+IFERROR(IF(NRO19="Dato",'Antagelser (investor) (3)'!$C$7,IF(NRO19='Antagelser (investor) (3)'!$C$9,"",DATE(YEAR(NRO19),MONTH(NRO19)+'Antagelser (investor) (3)'!$C$8,DAY(NRO19)))),"")</f>
        <v/>
      </c>
      <c r="NRQ19" s="30" t="str">
        <f>+IFERROR(IF(NRP19="Dato",'Antagelser (investor) (3)'!$C$7,IF(NRP19='Antagelser (investor) (3)'!$C$9,"",DATE(YEAR(NRP19),MONTH(NRP19)+'Antagelser (investor) (3)'!$C$8,DAY(NRP19)))),"")</f>
        <v/>
      </c>
      <c r="NRR19" s="30" t="str">
        <f>+IFERROR(IF(NRQ19="Dato",'Antagelser (investor) (3)'!$C$7,IF(NRQ19='Antagelser (investor) (3)'!$C$9,"",DATE(YEAR(NRQ19),MONTH(NRQ19)+'Antagelser (investor) (3)'!$C$8,DAY(NRQ19)))),"")</f>
        <v/>
      </c>
      <c r="NRS19" s="30" t="str">
        <f>+IFERROR(IF(NRR19="Dato",'Antagelser (investor) (3)'!$C$7,IF(NRR19='Antagelser (investor) (3)'!$C$9,"",DATE(YEAR(NRR19),MONTH(NRR19)+'Antagelser (investor) (3)'!$C$8,DAY(NRR19)))),"")</f>
        <v/>
      </c>
      <c r="NRT19" s="30" t="str">
        <f>+IFERROR(IF(NRS19="Dato",'Antagelser (investor) (3)'!$C$7,IF(NRS19='Antagelser (investor) (3)'!$C$9,"",DATE(YEAR(NRS19),MONTH(NRS19)+'Antagelser (investor) (3)'!$C$8,DAY(NRS19)))),"")</f>
        <v/>
      </c>
      <c r="NRU19" s="30" t="str">
        <f>+IFERROR(IF(NRT19="Dato",'Antagelser (investor) (3)'!$C$7,IF(NRT19='Antagelser (investor) (3)'!$C$9,"",DATE(YEAR(NRT19),MONTH(NRT19)+'Antagelser (investor) (3)'!$C$8,DAY(NRT19)))),"")</f>
        <v/>
      </c>
      <c r="NRV19" s="30" t="str">
        <f>+IFERROR(IF(NRU19="Dato",'Antagelser (investor) (3)'!$C$7,IF(NRU19='Antagelser (investor) (3)'!$C$9,"",DATE(YEAR(NRU19),MONTH(NRU19)+'Antagelser (investor) (3)'!$C$8,DAY(NRU19)))),"")</f>
        <v/>
      </c>
      <c r="NRW19" s="30" t="str">
        <f>+IFERROR(IF(NRV19="Dato",'Antagelser (investor) (3)'!$C$7,IF(NRV19='Antagelser (investor) (3)'!$C$9,"",DATE(YEAR(NRV19),MONTH(NRV19)+'Antagelser (investor) (3)'!$C$8,DAY(NRV19)))),"")</f>
        <v/>
      </c>
      <c r="NRX19" s="30" t="str">
        <f>+IFERROR(IF(NRW19="Dato",'Antagelser (investor) (3)'!$C$7,IF(NRW19='Antagelser (investor) (3)'!$C$9,"",DATE(YEAR(NRW19),MONTH(NRW19)+'Antagelser (investor) (3)'!$C$8,DAY(NRW19)))),"")</f>
        <v/>
      </c>
      <c r="NRY19" s="30" t="str">
        <f>+IFERROR(IF(NRX19="Dato",'Antagelser (investor) (3)'!$C$7,IF(NRX19='Antagelser (investor) (3)'!$C$9,"",DATE(YEAR(NRX19),MONTH(NRX19)+'Antagelser (investor) (3)'!$C$8,DAY(NRX19)))),"")</f>
        <v/>
      </c>
      <c r="NRZ19" s="30" t="str">
        <f>+IFERROR(IF(NRY19="Dato",'Antagelser (investor) (3)'!$C$7,IF(NRY19='Antagelser (investor) (3)'!$C$9,"",DATE(YEAR(NRY19),MONTH(NRY19)+'Antagelser (investor) (3)'!$C$8,DAY(NRY19)))),"")</f>
        <v/>
      </c>
      <c r="NSA19" s="30" t="str">
        <f>+IFERROR(IF(NRZ19="Dato",'Antagelser (investor) (3)'!$C$7,IF(NRZ19='Antagelser (investor) (3)'!$C$9,"",DATE(YEAR(NRZ19),MONTH(NRZ19)+'Antagelser (investor) (3)'!$C$8,DAY(NRZ19)))),"")</f>
        <v/>
      </c>
      <c r="NSB19" s="30" t="str">
        <f>+IFERROR(IF(NSA19="Dato",'Antagelser (investor) (3)'!$C$7,IF(NSA19='Antagelser (investor) (3)'!$C$9,"",DATE(YEAR(NSA19),MONTH(NSA19)+'Antagelser (investor) (3)'!$C$8,DAY(NSA19)))),"")</f>
        <v/>
      </c>
      <c r="NSC19" s="30" t="str">
        <f>+IFERROR(IF(NSB19="Dato",'Antagelser (investor) (3)'!$C$7,IF(NSB19='Antagelser (investor) (3)'!$C$9,"",DATE(YEAR(NSB19),MONTH(NSB19)+'Antagelser (investor) (3)'!$C$8,DAY(NSB19)))),"")</f>
        <v/>
      </c>
      <c r="NSD19" s="30" t="str">
        <f>+IFERROR(IF(NSC19="Dato",'Antagelser (investor) (3)'!$C$7,IF(NSC19='Antagelser (investor) (3)'!$C$9,"",DATE(YEAR(NSC19),MONTH(NSC19)+'Antagelser (investor) (3)'!$C$8,DAY(NSC19)))),"")</f>
        <v/>
      </c>
      <c r="NSE19" s="30" t="str">
        <f>+IFERROR(IF(NSD19="Dato",'Antagelser (investor) (3)'!$C$7,IF(NSD19='Antagelser (investor) (3)'!$C$9,"",DATE(YEAR(NSD19),MONTH(NSD19)+'Antagelser (investor) (3)'!$C$8,DAY(NSD19)))),"")</f>
        <v/>
      </c>
      <c r="NSF19" s="30" t="str">
        <f>+IFERROR(IF(NSE19="Dato",'Antagelser (investor) (3)'!$C$7,IF(NSE19='Antagelser (investor) (3)'!$C$9,"",DATE(YEAR(NSE19),MONTH(NSE19)+'Antagelser (investor) (3)'!$C$8,DAY(NSE19)))),"")</f>
        <v/>
      </c>
      <c r="NSG19" s="30" t="str">
        <f>+IFERROR(IF(NSF19="Dato",'Antagelser (investor) (3)'!$C$7,IF(NSF19='Antagelser (investor) (3)'!$C$9,"",DATE(YEAR(NSF19),MONTH(NSF19)+'Antagelser (investor) (3)'!$C$8,DAY(NSF19)))),"")</f>
        <v/>
      </c>
      <c r="NSH19" s="30" t="str">
        <f>+IFERROR(IF(NSG19="Dato",'Antagelser (investor) (3)'!$C$7,IF(NSG19='Antagelser (investor) (3)'!$C$9,"",DATE(YEAR(NSG19),MONTH(NSG19)+'Antagelser (investor) (3)'!$C$8,DAY(NSG19)))),"")</f>
        <v/>
      </c>
      <c r="NSI19" s="30" t="str">
        <f>+IFERROR(IF(NSH19="Dato",'Antagelser (investor) (3)'!$C$7,IF(NSH19='Antagelser (investor) (3)'!$C$9,"",DATE(YEAR(NSH19),MONTH(NSH19)+'Antagelser (investor) (3)'!$C$8,DAY(NSH19)))),"")</f>
        <v/>
      </c>
      <c r="NSJ19" s="30" t="str">
        <f>+IFERROR(IF(NSI19="Dato",'Antagelser (investor) (3)'!$C$7,IF(NSI19='Antagelser (investor) (3)'!$C$9,"",DATE(YEAR(NSI19),MONTH(NSI19)+'Antagelser (investor) (3)'!$C$8,DAY(NSI19)))),"")</f>
        <v/>
      </c>
      <c r="NSK19" s="30" t="str">
        <f>+IFERROR(IF(NSJ19="Dato",'Antagelser (investor) (3)'!$C$7,IF(NSJ19='Antagelser (investor) (3)'!$C$9,"",DATE(YEAR(NSJ19),MONTH(NSJ19)+'Antagelser (investor) (3)'!$C$8,DAY(NSJ19)))),"")</f>
        <v/>
      </c>
      <c r="NSL19" s="30" t="str">
        <f>+IFERROR(IF(NSK19="Dato",'Antagelser (investor) (3)'!$C$7,IF(NSK19='Antagelser (investor) (3)'!$C$9,"",DATE(YEAR(NSK19),MONTH(NSK19)+'Antagelser (investor) (3)'!$C$8,DAY(NSK19)))),"")</f>
        <v/>
      </c>
      <c r="NSM19" s="30" t="str">
        <f>+IFERROR(IF(NSL19="Dato",'Antagelser (investor) (3)'!$C$7,IF(NSL19='Antagelser (investor) (3)'!$C$9,"",DATE(YEAR(NSL19),MONTH(NSL19)+'Antagelser (investor) (3)'!$C$8,DAY(NSL19)))),"")</f>
        <v/>
      </c>
      <c r="NSN19" s="30" t="str">
        <f>+IFERROR(IF(NSM19="Dato",'Antagelser (investor) (3)'!$C$7,IF(NSM19='Antagelser (investor) (3)'!$C$9,"",DATE(YEAR(NSM19),MONTH(NSM19)+'Antagelser (investor) (3)'!$C$8,DAY(NSM19)))),"")</f>
        <v/>
      </c>
      <c r="NSO19" s="30" t="str">
        <f>+IFERROR(IF(NSN19="Dato",'Antagelser (investor) (3)'!$C$7,IF(NSN19='Antagelser (investor) (3)'!$C$9,"",DATE(YEAR(NSN19),MONTH(NSN19)+'Antagelser (investor) (3)'!$C$8,DAY(NSN19)))),"")</f>
        <v/>
      </c>
      <c r="NSP19" s="30" t="str">
        <f>+IFERROR(IF(NSO19="Dato",'Antagelser (investor) (3)'!$C$7,IF(NSO19='Antagelser (investor) (3)'!$C$9,"",DATE(YEAR(NSO19),MONTH(NSO19)+'Antagelser (investor) (3)'!$C$8,DAY(NSO19)))),"")</f>
        <v/>
      </c>
      <c r="NSQ19" s="30" t="str">
        <f>+IFERROR(IF(NSP19="Dato",'Antagelser (investor) (3)'!$C$7,IF(NSP19='Antagelser (investor) (3)'!$C$9,"",DATE(YEAR(NSP19),MONTH(NSP19)+'Antagelser (investor) (3)'!$C$8,DAY(NSP19)))),"")</f>
        <v/>
      </c>
      <c r="NSR19" s="30" t="str">
        <f>+IFERROR(IF(NSQ19="Dato",'Antagelser (investor) (3)'!$C$7,IF(NSQ19='Antagelser (investor) (3)'!$C$9,"",DATE(YEAR(NSQ19),MONTH(NSQ19)+'Antagelser (investor) (3)'!$C$8,DAY(NSQ19)))),"")</f>
        <v/>
      </c>
      <c r="NSS19" s="30" t="str">
        <f>+IFERROR(IF(NSR19="Dato",'Antagelser (investor) (3)'!$C$7,IF(NSR19='Antagelser (investor) (3)'!$C$9,"",DATE(YEAR(NSR19),MONTH(NSR19)+'Antagelser (investor) (3)'!$C$8,DAY(NSR19)))),"")</f>
        <v/>
      </c>
      <c r="NST19" s="30" t="str">
        <f>+IFERROR(IF(NSS19="Dato",'Antagelser (investor) (3)'!$C$7,IF(NSS19='Antagelser (investor) (3)'!$C$9,"",DATE(YEAR(NSS19),MONTH(NSS19)+'Antagelser (investor) (3)'!$C$8,DAY(NSS19)))),"")</f>
        <v/>
      </c>
      <c r="NSU19" s="30" t="str">
        <f>+IFERROR(IF(NST19="Dato",'Antagelser (investor) (3)'!$C$7,IF(NST19='Antagelser (investor) (3)'!$C$9,"",DATE(YEAR(NST19),MONTH(NST19)+'Antagelser (investor) (3)'!$C$8,DAY(NST19)))),"")</f>
        <v/>
      </c>
      <c r="NSV19" s="30" t="str">
        <f>+IFERROR(IF(NSU19="Dato",'Antagelser (investor) (3)'!$C$7,IF(NSU19='Antagelser (investor) (3)'!$C$9,"",DATE(YEAR(NSU19),MONTH(NSU19)+'Antagelser (investor) (3)'!$C$8,DAY(NSU19)))),"")</f>
        <v/>
      </c>
      <c r="NSW19" s="30" t="str">
        <f>+IFERROR(IF(NSV19="Dato",'Antagelser (investor) (3)'!$C$7,IF(NSV19='Antagelser (investor) (3)'!$C$9,"",DATE(YEAR(NSV19),MONTH(NSV19)+'Antagelser (investor) (3)'!$C$8,DAY(NSV19)))),"")</f>
        <v/>
      </c>
      <c r="NSX19" s="30" t="str">
        <f>+IFERROR(IF(NSW19="Dato",'Antagelser (investor) (3)'!$C$7,IF(NSW19='Antagelser (investor) (3)'!$C$9,"",DATE(YEAR(NSW19),MONTH(NSW19)+'Antagelser (investor) (3)'!$C$8,DAY(NSW19)))),"")</f>
        <v/>
      </c>
      <c r="NSY19" s="30" t="str">
        <f>+IFERROR(IF(NSX19="Dato",'Antagelser (investor) (3)'!$C$7,IF(NSX19='Antagelser (investor) (3)'!$C$9,"",DATE(YEAR(NSX19),MONTH(NSX19)+'Antagelser (investor) (3)'!$C$8,DAY(NSX19)))),"")</f>
        <v/>
      </c>
      <c r="NSZ19" s="30" t="str">
        <f>+IFERROR(IF(NSY19="Dato",'Antagelser (investor) (3)'!$C$7,IF(NSY19='Antagelser (investor) (3)'!$C$9,"",DATE(YEAR(NSY19),MONTH(NSY19)+'Antagelser (investor) (3)'!$C$8,DAY(NSY19)))),"")</f>
        <v/>
      </c>
      <c r="NTA19" s="30" t="str">
        <f>+IFERROR(IF(NSZ19="Dato",'Antagelser (investor) (3)'!$C$7,IF(NSZ19='Antagelser (investor) (3)'!$C$9,"",DATE(YEAR(NSZ19),MONTH(NSZ19)+'Antagelser (investor) (3)'!$C$8,DAY(NSZ19)))),"")</f>
        <v/>
      </c>
      <c r="NTB19" s="30" t="str">
        <f>+IFERROR(IF(NTA19="Dato",'Antagelser (investor) (3)'!$C$7,IF(NTA19='Antagelser (investor) (3)'!$C$9,"",DATE(YEAR(NTA19),MONTH(NTA19)+'Antagelser (investor) (3)'!$C$8,DAY(NTA19)))),"")</f>
        <v/>
      </c>
      <c r="NTC19" s="30" t="str">
        <f>+IFERROR(IF(NTB19="Dato",'Antagelser (investor) (3)'!$C$7,IF(NTB19='Antagelser (investor) (3)'!$C$9,"",DATE(YEAR(NTB19),MONTH(NTB19)+'Antagelser (investor) (3)'!$C$8,DAY(NTB19)))),"")</f>
        <v/>
      </c>
      <c r="NTD19" s="30" t="str">
        <f>+IFERROR(IF(NTC19="Dato",'Antagelser (investor) (3)'!$C$7,IF(NTC19='Antagelser (investor) (3)'!$C$9,"",DATE(YEAR(NTC19),MONTH(NTC19)+'Antagelser (investor) (3)'!$C$8,DAY(NTC19)))),"")</f>
        <v/>
      </c>
      <c r="NTE19" s="30" t="str">
        <f>+IFERROR(IF(NTD19="Dato",'Antagelser (investor) (3)'!$C$7,IF(NTD19='Antagelser (investor) (3)'!$C$9,"",DATE(YEAR(NTD19),MONTH(NTD19)+'Antagelser (investor) (3)'!$C$8,DAY(NTD19)))),"")</f>
        <v/>
      </c>
      <c r="NTF19" s="30" t="str">
        <f>+IFERROR(IF(NTE19="Dato",'Antagelser (investor) (3)'!$C$7,IF(NTE19='Antagelser (investor) (3)'!$C$9,"",DATE(YEAR(NTE19),MONTH(NTE19)+'Antagelser (investor) (3)'!$C$8,DAY(NTE19)))),"")</f>
        <v/>
      </c>
      <c r="NTG19" s="30" t="str">
        <f>+IFERROR(IF(NTF19="Dato",'Antagelser (investor) (3)'!$C$7,IF(NTF19='Antagelser (investor) (3)'!$C$9,"",DATE(YEAR(NTF19),MONTH(NTF19)+'Antagelser (investor) (3)'!$C$8,DAY(NTF19)))),"")</f>
        <v/>
      </c>
      <c r="NTH19" s="30" t="str">
        <f>+IFERROR(IF(NTG19="Dato",'Antagelser (investor) (3)'!$C$7,IF(NTG19='Antagelser (investor) (3)'!$C$9,"",DATE(YEAR(NTG19),MONTH(NTG19)+'Antagelser (investor) (3)'!$C$8,DAY(NTG19)))),"")</f>
        <v/>
      </c>
      <c r="NTI19" s="30" t="str">
        <f>+IFERROR(IF(NTH19="Dato",'Antagelser (investor) (3)'!$C$7,IF(NTH19='Antagelser (investor) (3)'!$C$9,"",DATE(YEAR(NTH19),MONTH(NTH19)+'Antagelser (investor) (3)'!$C$8,DAY(NTH19)))),"")</f>
        <v/>
      </c>
      <c r="NTJ19" s="30" t="str">
        <f>+IFERROR(IF(NTI19="Dato",'Antagelser (investor) (3)'!$C$7,IF(NTI19='Antagelser (investor) (3)'!$C$9,"",DATE(YEAR(NTI19),MONTH(NTI19)+'Antagelser (investor) (3)'!$C$8,DAY(NTI19)))),"")</f>
        <v/>
      </c>
      <c r="NTK19" s="30" t="str">
        <f>+IFERROR(IF(NTJ19="Dato",'Antagelser (investor) (3)'!$C$7,IF(NTJ19='Antagelser (investor) (3)'!$C$9,"",DATE(YEAR(NTJ19),MONTH(NTJ19)+'Antagelser (investor) (3)'!$C$8,DAY(NTJ19)))),"")</f>
        <v/>
      </c>
      <c r="NTL19" s="30" t="str">
        <f>+IFERROR(IF(NTK19="Dato",'Antagelser (investor) (3)'!$C$7,IF(NTK19='Antagelser (investor) (3)'!$C$9,"",DATE(YEAR(NTK19),MONTH(NTK19)+'Antagelser (investor) (3)'!$C$8,DAY(NTK19)))),"")</f>
        <v/>
      </c>
      <c r="NTM19" s="30" t="str">
        <f>+IFERROR(IF(NTL19="Dato",'Antagelser (investor) (3)'!$C$7,IF(NTL19='Antagelser (investor) (3)'!$C$9,"",DATE(YEAR(NTL19),MONTH(NTL19)+'Antagelser (investor) (3)'!$C$8,DAY(NTL19)))),"")</f>
        <v/>
      </c>
      <c r="NTN19" s="30" t="str">
        <f>+IFERROR(IF(NTM19="Dato",'Antagelser (investor) (3)'!$C$7,IF(NTM19='Antagelser (investor) (3)'!$C$9,"",DATE(YEAR(NTM19),MONTH(NTM19)+'Antagelser (investor) (3)'!$C$8,DAY(NTM19)))),"")</f>
        <v/>
      </c>
      <c r="NTO19" s="30" t="str">
        <f>+IFERROR(IF(NTN19="Dato",'Antagelser (investor) (3)'!$C$7,IF(NTN19='Antagelser (investor) (3)'!$C$9,"",DATE(YEAR(NTN19),MONTH(NTN19)+'Antagelser (investor) (3)'!$C$8,DAY(NTN19)))),"")</f>
        <v/>
      </c>
      <c r="NTP19" s="30" t="str">
        <f>+IFERROR(IF(NTO19="Dato",'Antagelser (investor) (3)'!$C$7,IF(NTO19='Antagelser (investor) (3)'!$C$9,"",DATE(YEAR(NTO19),MONTH(NTO19)+'Antagelser (investor) (3)'!$C$8,DAY(NTO19)))),"")</f>
        <v/>
      </c>
      <c r="NTQ19" s="30" t="str">
        <f>+IFERROR(IF(NTP19="Dato",'Antagelser (investor) (3)'!$C$7,IF(NTP19='Antagelser (investor) (3)'!$C$9,"",DATE(YEAR(NTP19),MONTH(NTP19)+'Antagelser (investor) (3)'!$C$8,DAY(NTP19)))),"")</f>
        <v/>
      </c>
      <c r="NTR19" s="30" t="str">
        <f>+IFERROR(IF(NTQ19="Dato",'Antagelser (investor) (3)'!$C$7,IF(NTQ19='Antagelser (investor) (3)'!$C$9,"",DATE(YEAR(NTQ19),MONTH(NTQ19)+'Antagelser (investor) (3)'!$C$8,DAY(NTQ19)))),"")</f>
        <v/>
      </c>
      <c r="NTS19" s="30" t="str">
        <f>+IFERROR(IF(NTR19="Dato",'Antagelser (investor) (3)'!$C$7,IF(NTR19='Antagelser (investor) (3)'!$C$9,"",DATE(YEAR(NTR19),MONTH(NTR19)+'Antagelser (investor) (3)'!$C$8,DAY(NTR19)))),"")</f>
        <v/>
      </c>
      <c r="NTT19" s="30" t="str">
        <f>+IFERROR(IF(NTS19="Dato",'Antagelser (investor) (3)'!$C$7,IF(NTS19='Antagelser (investor) (3)'!$C$9,"",DATE(YEAR(NTS19),MONTH(NTS19)+'Antagelser (investor) (3)'!$C$8,DAY(NTS19)))),"")</f>
        <v/>
      </c>
      <c r="NTU19" s="30" t="str">
        <f>+IFERROR(IF(NTT19="Dato",'Antagelser (investor) (3)'!$C$7,IF(NTT19='Antagelser (investor) (3)'!$C$9,"",DATE(YEAR(NTT19),MONTH(NTT19)+'Antagelser (investor) (3)'!$C$8,DAY(NTT19)))),"")</f>
        <v/>
      </c>
      <c r="NTV19" s="30" t="str">
        <f>+IFERROR(IF(NTU19="Dato",'Antagelser (investor) (3)'!$C$7,IF(NTU19='Antagelser (investor) (3)'!$C$9,"",DATE(YEAR(NTU19),MONTH(NTU19)+'Antagelser (investor) (3)'!$C$8,DAY(NTU19)))),"")</f>
        <v/>
      </c>
      <c r="NTW19" s="30" t="str">
        <f>+IFERROR(IF(NTV19="Dato",'Antagelser (investor) (3)'!$C$7,IF(NTV19='Antagelser (investor) (3)'!$C$9,"",DATE(YEAR(NTV19),MONTH(NTV19)+'Antagelser (investor) (3)'!$C$8,DAY(NTV19)))),"")</f>
        <v/>
      </c>
      <c r="NTX19" s="30" t="str">
        <f>+IFERROR(IF(NTW19="Dato",'Antagelser (investor) (3)'!$C$7,IF(NTW19='Antagelser (investor) (3)'!$C$9,"",DATE(YEAR(NTW19),MONTH(NTW19)+'Antagelser (investor) (3)'!$C$8,DAY(NTW19)))),"")</f>
        <v/>
      </c>
      <c r="NTY19" s="30" t="str">
        <f>+IFERROR(IF(NTX19="Dato",'Antagelser (investor) (3)'!$C$7,IF(NTX19='Antagelser (investor) (3)'!$C$9,"",DATE(YEAR(NTX19),MONTH(NTX19)+'Antagelser (investor) (3)'!$C$8,DAY(NTX19)))),"")</f>
        <v/>
      </c>
      <c r="NTZ19" s="30" t="str">
        <f>+IFERROR(IF(NTY19="Dato",'Antagelser (investor) (3)'!$C$7,IF(NTY19='Antagelser (investor) (3)'!$C$9,"",DATE(YEAR(NTY19),MONTH(NTY19)+'Antagelser (investor) (3)'!$C$8,DAY(NTY19)))),"")</f>
        <v/>
      </c>
      <c r="NUA19" s="30" t="str">
        <f>+IFERROR(IF(NTZ19="Dato",'Antagelser (investor) (3)'!$C$7,IF(NTZ19='Antagelser (investor) (3)'!$C$9,"",DATE(YEAR(NTZ19),MONTH(NTZ19)+'Antagelser (investor) (3)'!$C$8,DAY(NTZ19)))),"")</f>
        <v/>
      </c>
      <c r="NUB19" s="30" t="str">
        <f>+IFERROR(IF(NUA19="Dato",'Antagelser (investor) (3)'!$C$7,IF(NUA19='Antagelser (investor) (3)'!$C$9,"",DATE(YEAR(NUA19),MONTH(NUA19)+'Antagelser (investor) (3)'!$C$8,DAY(NUA19)))),"")</f>
        <v/>
      </c>
      <c r="NUC19" s="30" t="str">
        <f>+IFERROR(IF(NUB19="Dato",'Antagelser (investor) (3)'!$C$7,IF(NUB19='Antagelser (investor) (3)'!$C$9,"",DATE(YEAR(NUB19),MONTH(NUB19)+'Antagelser (investor) (3)'!$C$8,DAY(NUB19)))),"")</f>
        <v/>
      </c>
      <c r="NUD19" s="30" t="str">
        <f>+IFERROR(IF(NUC19="Dato",'Antagelser (investor) (3)'!$C$7,IF(NUC19='Antagelser (investor) (3)'!$C$9,"",DATE(YEAR(NUC19),MONTH(NUC19)+'Antagelser (investor) (3)'!$C$8,DAY(NUC19)))),"")</f>
        <v/>
      </c>
      <c r="NUE19" s="30" t="str">
        <f>+IFERROR(IF(NUD19="Dato",'Antagelser (investor) (3)'!$C$7,IF(NUD19='Antagelser (investor) (3)'!$C$9,"",DATE(YEAR(NUD19),MONTH(NUD19)+'Antagelser (investor) (3)'!$C$8,DAY(NUD19)))),"")</f>
        <v/>
      </c>
      <c r="NUF19" s="30" t="str">
        <f>+IFERROR(IF(NUE19="Dato",'Antagelser (investor) (3)'!$C$7,IF(NUE19='Antagelser (investor) (3)'!$C$9,"",DATE(YEAR(NUE19),MONTH(NUE19)+'Antagelser (investor) (3)'!$C$8,DAY(NUE19)))),"")</f>
        <v/>
      </c>
      <c r="NUG19" s="30" t="str">
        <f>+IFERROR(IF(NUF19="Dato",'Antagelser (investor) (3)'!$C$7,IF(NUF19='Antagelser (investor) (3)'!$C$9,"",DATE(YEAR(NUF19),MONTH(NUF19)+'Antagelser (investor) (3)'!$C$8,DAY(NUF19)))),"")</f>
        <v/>
      </c>
      <c r="NUH19" s="30" t="str">
        <f>+IFERROR(IF(NUG19="Dato",'Antagelser (investor) (3)'!$C$7,IF(NUG19='Antagelser (investor) (3)'!$C$9,"",DATE(YEAR(NUG19),MONTH(NUG19)+'Antagelser (investor) (3)'!$C$8,DAY(NUG19)))),"")</f>
        <v/>
      </c>
      <c r="NUI19" s="30" t="str">
        <f>+IFERROR(IF(NUH19="Dato",'Antagelser (investor) (3)'!$C$7,IF(NUH19='Antagelser (investor) (3)'!$C$9,"",DATE(YEAR(NUH19),MONTH(NUH19)+'Antagelser (investor) (3)'!$C$8,DAY(NUH19)))),"")</f>
        <v/>
      </c>
      <c r="NUJ19" s="30" t="str">
        <f>+IFERROR(IF(NUI19="Dato",'Antagelser (investor) (3)'!$C$7,IF(NUI19='Antagelser (investor) (3)'!$C$9,"",DATE(YEAR(NUI19),MONTH(NUI19)+'Antagelser (investor) (3)'!$C$8,DAY(NUI19)))),"")</f>
        <v/>
      </c>
      <c r="NUK19" s="30" t="str">
        <f>+IFERROR(IF(NUJ19="Dato",'Antagelser (investor) (3)'!$C$7,IF(NUJ19='Antagelser (investor) (3)'!$C$9,"",DATE(YEAR(NUJ19),MONTH(NUJ19)+'Antagelser (investor) (3)'!$C$8,DAY(NUJ19)))),"")</f>
        <v/>
      </c>
      <c r="NUL19" s="30" t="str">
        <f>+IFERROR(IF(NUK19="Dato",'Antagelser (investor) (3)'!$C$7,IF(NUK19='Antagelser (investor) (3)'!$C$9,"",DATE(YEAR(NUK19),MONTH(NUK19)+'Antagelser (investor) (3)'!$C$8,DAY(NUK19)))),"")</f>
        <v/>
      </c>
      <c r="NUM19" s="30" t="str">
        <f>+IFERROR(IF(NUL19="Dato",'Antagelser (investor) (3)'!$C$7,IF(NUL19='Antagelser (investor) (3)'!$C$9,"",DATE(YEAR(NUL19),MONTH(NUL19)+'Antagelser (investor) (3)'!$C$8,DAY(NUL19)))),"")</f>
        <v/>
      </c>
      <c r="NUN19" s="30" t="str">
        <f>+IFERROR(IF(NUM19="Dato",'Antagelser (investor) (3)'!$C$7,IF(NUM19='Antagelser (investor) (3)'!$C$9,"",DATE(YEAR(NUM19),MONTH(NUM19)+'Antagelser (investor) (3)'!$C$8,DAY(NUM19)))),"")</f>
        <v/>
      </c>
      <c r="NUO19" s="30" t="str">
        <f>+IFERROR(IF(NUN19="Dato",'Antagelser (investor) (3)'!$C$7,IF(NUN19='Antagelser (investor) (3)'!$C$9,"",DATE(YEAR(NUN19),MONTH(NUN19)+'Antagelser (investor) (3)'!$C$8,DAY(NUN19)))),"")</f>
        <v/>
      </c>
      <c r="NUP19" s="30" t="str">
        <f>+IFERROR(IF(NUO19="Dato",'Antagelser (investor) (3)'!$C$7,IF(NUO19='Antagelser (investor) (3)'!$C$9,"",DATE(YEAR(NUO19),MONTH(NUO19)+'Antagelser (investor) (3)'!$C$8,DAY(NUO19)))),"")</f>
        <v/>
      </c>
      <c r="NUQ19" s="30" t="str">
        <f>+IFERROR(IF(NUP19="Dato",'Antagelser (investor) (3)'!$C$7,IF(NUP19='Antagelser (investor) (3)'!$C$9,"",DATE(YEAR(NUP19),MONTH(NUP19)+'Antagelser (investor) (3)'!$C$8,DAY(NUP19)))),"")</f>
        <v/>
      </c>
      <c r="NUR19" s="30" t="str">
        <f>+IFERROR(IF(NUQ19="Dato",'Antagelser (investor) (3)'!$C$7,IF(NUQ19='Antagelser (investor) (3)'!$C$9,"",DATE(YEAR(NUQ19),MONTH(NUQ19)+'Antagelser (investor) (3)'!$C$8,DAY(NUQ19)))),"")</f>
        <v/>
      </c>
      <c r="NUS19" s="30" t="str">
        <f>+IFERROR(IF(NUR19="Dato",'Antagelser (investor) (3)'!$C$7,IF(NUR19='Antagelser (investor) (3)'!$C$9,"",DATE(YEAR(NUR19),MONTH(NUR19)+'Antagelser (investor) (3)'!$C$8,DAY(NUR19)))),"")</f>
        <v/>
      </c>
      <c r="NUT19" s="30" t="str">
        <f>+IFERROR(IF(NUS19="Dato",'Antagelser (investor) (3)'!$C$7,IF(NUS19='Antagelser (investor) (3)'!$C$9,"",DATE(YEAR(NUS19),MONTH(NUS19)+'Antagelser (investor) (3)'!$C$8,DAY(NUS19)))),"")</f>
        <v/>
      </c>
      <c r="NUU19" s="30" t="str">
        <f>+IFERROR(IF(NUT19="Dato",'Antagelser (investor) (3)'!$C$7,IF(NUT19='Antagelser (investor) (3)'!$C$9,"",DATE(YEAR(NUT19),MONTH(NUT19)+'Antagelser (investor) (3)'!$C$8,DAY(NUT19)))),"")</f>
        <v/>
      </c>
      <c r="NUV19" s="30" t="str">
        <f>+IFERROR(IF(NUU19="Dato",'Antagelser (investor) (3)'!$C$7,IF(NUU19='Antagelser (investor) (3)'!$C$9,"",DATE(YEAR(NUU19),MONTH(NUU19)+'Antagelser (investor) (3)'!$C$8,DAY(NUU19)))),"")</f>
        <v/>
      </c>
      <c r="NUW19" s="30" t="str">
        <f>+IFERROR(IF(NUV19="Dato",'Antagelser (investor) (3)'!$C$7,IF(NUV19='Antagelser (investor) (3)'!$C$9,"",DATE(YEAR(NUV19),MONTH(NUV19)+'Antagelser (investor) (3)'!$C$8,DAY(NUV19)))),"")</f>
        <v/>
      </c>
      <c r="NUX19" s="30" t="str">
        <f>+IFERROR(IF(NUW19="Dato",'Antagelser (investor) (3)'!$C$7,IF(NUW19='Antagelser (investor) (3)'!$C$9,"",DATE(YEAR(NUW19),MONTH(NUW19)+'Antagelser (investor) (3)'!$C$8,DAY(NUW19)))),"")</f>
        <v/>
      </c>
      <c r="NUY19" s="30" t="str">
        <f>+IFERROR(IF(NUX19="Dato",'Antagelser (investor) (3)'!$C$7,IF(NUX19='Antagelser (investor) (3)'!$C$9,"",DATE(YEAR(NUX19),MONTH(NUX19)+'Antagelser (investor) (3)'!$C$8,DAY(NUX19)))),"")</f>
        <v/>
      </c>
      <c r="NUZ19" s="30" t="str">
        <f>+IFERROR(IF(NUY19="Dato",'Antagelser (investor) (3)'!$C$7,IF(NUY19='Antagelser (investor) (3)'!$C$9,"",DATE(YEAR(NUY19),MONTH(NUY19)+'Antagelser (investor) (3)'!$C$8,DAY(NUY19)))),"")</f>
        <v/>
      </c>
      <c r="NVA19" s="30" t="str">
        <f>+IFERROR(IF(NUZ19="Dato",'Antagelser (investor) (3)'!$C$7,IF(NUZ19='Antagelser (investor) (3)'!$C$9,"",DATE(YEAR(NUZ19),MONTH(NUZ19)+'Antagelser (investor) (3)'!$C$8,DAY(NUZ19)))),"")</f>
        <v/>
      </c>
      <c r="NVB19" s="30" t="str">
        <f>+IFERROR(IF(NVA19="Dato",'Antagelser (investor) (3)'!$C$7,IF(NVA19='Antagelser (investor) (3)'!$C$9,"",DATE(YEAR(NVA19),MONTH(NVA19)+'Antagelser (investor) (3)'!$C$8,DAY(NVA19)))),"")</f>
        <v/>
      </c>
      <c r="NVC19" s="30" t="str">
        <f>+IFERROR(IF(NVB19="Dato",'Antagelser (investor) (3)'!$C$7,IF(NVB19='Antagelser (investor) (3)'!$C$9,"",DATE(YEAR(NVB19),MONTH(NVB19)+'Antagelser (investor) (3)'!$C$8,DAY(NVB19)))),"")</f>
        <v/>
      </c>
      <c r="NVD19" s="30" t="str">
        <f>+IFERROR(IF(NVC19="Dato",'Antagelser (investor) (3)'!$C$7,IF(NVC19='Antagelser (investor) (3)'!$C$9,"",DATE(YEAR(NVC19),MONTH(NVC19)+'Antagelser (investor) (3)'!$C$8,DAY(NVC19)))),"")</f>
        <v/>
      </c>
      <c r="NVE19" s="30" t="str">
        <f>+IFERROR(IF(NVD19="Dato",'Antagelser (investor) (3)'!$C$7,IF(NVD19='Antagelser (investor) (3)'!$C$9,"",DATE(YEAR(NVD19),MONTH(NVD19)+'Antagelser (investor) (3)'!$C$8,DAY(NVD19)))),"")</f>
        <v/>
      </c>
      <c r="NVF19" s="30" t="str">
        <f>+IFERROR(IF(NVE19="Dato",'Antagelser (investor) (3)'!$C$7,IF(NVE19='Antagelser (investor) (3)'!$C$9,"",DATE(YEAR(NVE19),MONTH(NVE19)+'Antagelser (investor) (3)'!$C$8,DAY(NVE19)))),"")</f>
        <v/>
      </c>
      <c r="NVG19" s="30" t="str">
        <f>+IFERROR(IF(NVF19="Dato",'Antagelser (investor) (3)'!$C$7,IF(NVF19='Antagelser (investor) (3)'!$C$9,"",DATE(YEAR(NVF19),MONTH(NVF19)+'Antagelser (investor) (3)'!$C$8,DAY(NVF19)))),"")</f>
        <v/>
      </c>
      <c r="NVH19" s="30" t="str">
        <f>+IFERROR(IF(NVG19="Dato",'Antagelser (investor) (3)'!$C$7,IF(NVG19='Antagelser (investor) (3)'!$C$9,"",DATE(YEAR(NVG19),MONTH(NVG19)+'Antagelser (investor) (3)'!$C$8,DAY(NVG19)))),"")</f>
        <v/>
      </c>
      <c r="NVI19" s="30" t="str">
        <f>+IFERROR(IF(NVH19="Dato",'Antagelser (investor) (3)'!$C$7,IF(NVH19='Antagelser (investor) (3)'!$C$9,"",DATE(YEAR(NVH19),MONTH(NVH19)+'Antagelser (investor) (3)'!$C$8,DAY(NVH19)))),"")</f>
        <v/>
      </c>
      <c r="NVJ19" s="30" t="str">
        <f>+IFERROR(IF(NVI19="Dato",'Antagelser (investor) (3)'!$C$7,IF(NVI19='Antagelser (investor) (3)'!$C$9,"",DATE(YEAR(NVI19),MONTH(NVI19)+'Antagelser (investor) (3)'!$C$8,DAY(NVI19)))),"")</f>
        <v/>
      </c>
      <c r="NVK19" s="30" t="str">
        <f>+IFERROR(IF(NVJ19="Dato",'Antagelser (investor) (3)'!$C$7,IF(NVJ19='Antagelser (investor) (3)'!$C$9,"",DATE(YEAR(NVJ19),MONTH(NVJ19)+'Antagelser (investor) (3)'!$C$8,DAY(NVJ19)))),"")</f>
        <v/>
      </c>
      <c r="NVL19" s="30" t="str">
        <f>+IFERROR(IF(NVK19="Dato",'Antagelser (investor) (3)'!$C$7,IF(NVK19='Antagelser (investor) (3)'!$C$9,"",DATE(YEAR(NVK19),MONTH(NVK19)+'Antagelser (investor) (3)'!$C$8,DAY(NVK19)))),"")</f>
        <v/>
      </c>
      <c r="NVM19" s="30" t="str">
        <f>+IFERROR(IF(NVL19="Dato",'Antagelser (investor) (3)'!$C$7,IF(NVL19='Antagelser (investor) (3)'!$C$9,"",DATE(YEAR(NVL19),MONTH(NVL19)+'Antagelser (investor) (3)'!$C$8,DAY(NVL19)))),"")</f>
        <v/>
      </c>
      <c r="NVN19" s="30" t="str">
        <f>+IFERROR(IF(NVM19="Dato",'Antagelser (investor) (3)'!$C$7,IF(NVM19='Antagelser (investor) (3)'!$C$9,"",DATE(YEAR(NVM19),MONTH(NVM19)+'Antagelser (investor) (3)'!$C$8,DAY(NVM19)))),"")</f>
        <v/>
      </c>
      <c r="NVO19" s="30" t="str">
        <f>+IFERROR(IF(NVN19="Dato",'Antagelser (investor) (3)'!$C$7,IF(NVN19='Antagelser (investor) (3)'!$C$9,"",DATE(YEAR(NVN19),MONTH(NVN19)+'Antagelser (investor) (3)'!$C$8,DAY(NVN19)))),"")</f>
        <v/>
      </c>
      <c r="NVP19" s="30" t="str">
        <f>+IFERROR(IF(NVO19="Dato",'Antagelser (investor) (3)'!$C$7,IF(NVO19='Antagelser (investor) (3)'!$C$9,"",DATE(YEAR(NVO19),MONTH(NVO19)+'Antagelser (investor) (3)'!$C$8,DAY(NVO19)))),"")</f>
        <v/>
      </c>
      <c r="NVQ19" s="30" t="str">
        <f>+IFERROR(IF(NVP19="Dato",'Antagelser (investor) (3)'!$C$7,IF(NVP19='Antagelser (investor) (3)'!$C$9,"",DATE(YEAR(NVP19),MONTH(NVP19)+'Antagelser (investor) (3)'!$C$8,DAY(NVP19)))),"")</f>
        <v/>
      </c>
      <c r="NVR19" s="30" t="str">
        <f>+IFERROR(IF(NVQ19="Dato",'Antagelser (investor) (3)'!$C$7,IF(NVQ19='Antagelser (investor) (3)'!$C$9,"",DATE(YEAR(NVQ19),MONTH(NVQ19)+'Antagelser (investor) (3)'!$C$8,DAY(NVQ19)))),"")</f>
        <v/>
      </c>
      <c r="NVS19" s="30" t="str">
        <f>+IFERROR(IF(NVR19="Dato",'Antagelser (investor) (3)'!$C$7,IF(NVR19='Antagelser (investor) (3)'!$C$9,"",DATE(YEAR(NVR19),MONTH(NVR19)+'Antagelser (investor) (3)'!$C$8,DAY(NVR19)))),"")</f>
        <v/>
      </c>
      <c r="NVT19" s="30" t="str">
        <f>+IFERROR(IF(NVS19="Dato",'Antagelser (investor) (3)'!$C$7,IF(NVS19='Antagelser (investor) (3)'!$C$9,"",DATE(YEAR(NVS19),MONTH(NVS19)+'Antagelser (investor) (3)'!$C$8,DAY(NVS19)))),"")</f>
        <v/>
      </c>
      <c r="NVU19" s="30" t="str">
        <f>+IFERROR(IF(NVT19="Dato",'Antagelser (investor) (3)'!$C$7,IF(NVT19='Antagelser (investor) (3)'!$C$9,"",DATE(YEAR(NVT19),MONTH(NVT19)+'Antagelser (investor) (3)'!$C$8,DAY(NVT19)))),"")</f>
        <v/>
      </c>
      <c r="NVV19" s="30" t="str">
        <f>+IFERROR(IF(NVU19="Dato",'Antagelser (investor) (3)'!$C$7,IF(NVU19='Antagelser (investor) (3)'!$C$9,"",DATE(YEAR(NVU19),MONTH(NVU19)+'Antagelser (investor) (3)'!$C$8,DAY(NVU19)))),"")</f>
        <v/>
      </c>
      <c r="NVW19" s="30" t="str">
        <f>+IFERROR(IF(NVV19="Dato",'Antagelser (investor) (3)'!$C$7,IF(NVV19='Antagelser (investor) (3)'!$C$9,"",DATE(YEAR(NVV19),MONTH(NVV19)+'Antagelser (investor) (3)'!$C$8,DAY(NVV19)))),"")</f>
        <v/>
      </c>
      <c r="NVX19" s="30" t="str">
        <f>+IFERROR(IF(NVW19="Dato",'Antagelser (investor) (3)'!$C$7,IF(NVW19='Antagelser (investor) (3)'!$C$9,"",DATE(YEAR(NVW19),MONTH(NVW19)+'Antagelser (investor) (3)'!$C$8,DAY(NVW19)))),"")</f>
        <v/>
      </c>
      <c r="NVY19" s="30" t="str">
        <f>+IFERROR(IF(NVX19="Dato",'Antagelser (investor) (3)'!$C$7,IF(NVX19='Antagelser (investor) (3)'!$C$9,"",DATE(YEAR(NVX19),MONTH(NVX19)+'Antagelser (investor) (3)'!$C$8,DAY(NVX19)))),"")</f>
        <v/>
      </c>
      <c r="NVZ19" s="30" t="str">
        <f>+IFERROR(IF(NVY19="Dato",'Antagelser (investor) (3)'!$C$7,IF(NVY19='Antagelser (investor) (3)'!$C$9,"",DATE(YEAR(NVY19),MONTH(NVY19)+'Antagelser (investor) (3)'!$C$8,DAY(NVY19)))),"")</f>
        <v/>
      </c>
      <c r="NWA19" s="30" t="str">
        <f>+IFERROR(IF(NVZ19="Dato",'Antagelser (investor) (3)'!$C$7,IF(NVZ19='Antagelser (investor) (3)'!$C$9,"",DATE(YEAR(NVZ19),MONTH(NVZ19)+'Antagelser (investor) (3)'!$C$8,DAY(NVZ19)))),"")</f>
        <v/>
      </c>
      <c r="NWB19" s="30" t="str">
        <f>+IFERROR(IF(NWA19="Dato",'Antagelser (investor) (3)'!$C$7,IF(NWA19='Antagelser (investor) (3)'!$C$9,"",DATE(YEAR(NWA19),MONTH(NWA19)+'Antagelser (investor) (3)'!$C$8,DAY(NWA19)))),"")</f>
        <v/>
      </c>
      <c r="NWC19" s="30" t="str">
        <f>+IFERROR(IF(NWB19="Dato",'Antagelser (investor) (3)'!$C$7,IF(NWB19='Antagelser (investor) (3)'!$C$9,"",DATE(YEAR(NWB19),MONTH(NWB19)+'Antagelser (investor) (3)'!$C$8,DAY(NWB19)))),"")</f>
        <v/>
      </c>
      <c r="NWD19" s="30" t="str">
        <f>+IFERROR(IF(NWC19="Dato",'Antagelser (investor) (3)'!$C$7,IF(NWC19='Antagelser (investor) (3)'!$C$9,"",DATE(YEAR(NWC19),MONTH(NWC19)+'Antagelser (investor) (3)'!$C$8,DAY(NWC19)))),"")</f>
        <v/>
      </c>
      <c r="NWE19" s="30" t="str">
        <f>+IFERROR(IF(NWD19="Dato",'Antagelser (investor) (3)'!$C$7,IF(NWD19='Antagelser (investor) (3)'!$C$9,"",DATE(YEAR(NWD19),MONTH(NWD19)+'Antagelser (investor) (3)'!$C$8,DAY(NWD19)))),"")</f>
        <v/>
      </c>
      <c r="NWF19" s="30" t="str">
        <f>+IFERROR(IF(NWE19="Dato",'Antagelser (investor) (3)'!$C$7,IF(NWE19='Antagelser (investor) (3)'!$C$9,"",DATE(YEAR(NWE19),MONTH(NWE19)+'Antagelser (investor) (3)'!$C$8,DAY(NWE19)))),"")</f>
        <v/>
      </c>
      <c r="NWG19" s="30" t="str">
        <f>+IFERROR(IF(NWF19="Dato",'Antagelser (investor) (3)'!$C$7,IF(NWF19='Antagelser (investor) (3)'!$C$9,"",DATE(YEAR(NWF19),MONTH(NWF19)+'Antagelser (investor) (3)'!$C$8,DAY(NWF19)))),"")</f>
        <v/>
      </c>
      <c r="NWH19" s="30" t="str">
        <f>+IFERROR(IF(NWG19="Dato",'Antagelser (investor) (3)'!$C$7,IF(NWG19='Antagelser (investor) (3)'!$C$9,"",DATE(YEAR(NWG19),MONTH(NWG19)+'Antagelser (investor) (3)'!$C$8,DAY(NWG19)))),"")</f>
        <v/>
      </c>
      <c r="NWI19" s="30" t="str">
        <f>+IFERROR(IF(NWH19="Dato",'Antagelser (investor) (3)'!$C$7,IF(NWH19='Antagelser (investor) (3)'!$C$9,"",DATE(YEAR(NWH19),MONTH(NWH19)+'Antagelser (investor) (3)'!$C$8,DAY(NWH19)))),"")</f>
        <v/>
      </c>
      <c r="NWJ19" s="30" t="str">
        <f>+IFERROR(IF(NWI19="Dato",'Antagelser (investor) (3)'!$C$7,IF(NWI19='Antagelser (investor) (3)'!$C$9,"",DATE(YEAR(NWI19),MONTH(NWI19)+'Antagelser (investor) (3)'!$C$8,DAY(NWI19)))),"")</f>
        <v/>
      </c>
      <c r="NWK19" s="30" t="str">
        <f>+IFERROR(IF(NWJ19="Dato",'Antagelser (investor) (3)'!$C$7,IF(NWJ19='Antagelser (investor) (3)'!$C$9,"",DATE(YEAR(NWJ19),MONTH(NWJ19)+'Antagelser (investor) (3)'!$C$8,DAY(NWJ19)))),"")</f>
        <v/>
      </c>
      <c r="NWL19" s="30" t="str">
        <f>+IFERROR(IF(NWK19="Dato",'Antagelser (investor) (3)'!$C$7,IF(NWK19='Antagelser (investor) (3)'!$C$9,"",DATE(YEAR(NWK19),MONTH(NWK19)+'Antagelser (investor) (3)'!$C$8,DAY(NWK19)))),"")</f>
        <v/>
      </c>
      <c r="NWM19" s="30" t="str">
        <f>+IFERROR(IF(NWL19="Dato",'Antagelser (investor) (3)'!$C$7,IF(NWL19='Antagelser (investor) (3)'!$C$9,"",DATE(YEAR(NWL19),MONTH(NWL19)+'Antagelser (investor) (3)'!$C$8,DAY(NWL19)))),"")</f>
        <v/>
      </c>
      <c r="NWN19" s="30" t="str">
        <f>+IFERROR(IF(NWM19="Dato",'Antagelser (investor) (3)'!$C$7,IF(NWM19='Antagelser (investor) (3)'!$C$9,"",DATE(YEAR(NWM19),MONTH(NWM19)+'Antagelser (investor) (3)'!$C$8,DAY(NWM19)))),"")</f>
        <v/>
      </c>
      <c r="NWO19" s="30" t="str">
        <f>+IFERROR(IF(NWN19="Dato",'Antagelser (investor) (3)'!$C$7,IF(NWN19='Antagelser (investor) (3)'!$C$9,"",DATE(YEAR(NWN19),MONTH(NWN19)+'Antagelser (investor) (3)'!$C$8,DAY(NWN19)))),"")</f>
        <v/>
      </c>
      <c r="NWP19" s="30" t="str">
        <f>+IFERROR(IF(NWO19="Dato",'Antagelser (investor) (3)'!$C$7,IF(NWO19='Antagelser (investor) (3)'!$C$9,"",DATE(YEAR(NWO19),MONTH(NWO19)+'Antagelser (investor) (3)'!$C$8,DAY(NWO19)))),"")</f>
        <v/>
      </c>
      <c r="NWQ19" s="30" t="str">
        <f>+IFERROR(IF(NWP19="Dato",'Antagelser (investor) (3)'!$C$7,IF(NWP19='Antagelser (investor) (3)'!$C$9,"",DATE(YEAR(NWP19),MONTH(NWP19)+'Antagelser (investor) (3)'!$C$8,DAY(NWP19)))),"")</f>
        <v/>
      </c>
      <c r="NWR19" s="30" t="str">
        <f>+IFERROR(IF(NWQ19="Dato",'Antagelser (investor) (3)'!$C$7,IF(NWQ19='Antagelser (investor) (3)'!$C$9,"",DATE(YEAR(NWQ19),MONTH(NWQ19)+'Antagelser (investor) (3)'!$C$8,DAY(NWQ19)))),"")</f>
        <v/>
      </c>
      <c r="NWS19" s="30" t="str">
        <f>+IFERROR(IF(NWR19="Dato",'Antagelser (investor) (3)'!$C$7,IF(NWR19='Antagelser (investor) (3)'!$C$9,"",DATE(YEAR(NWR19),MONTH(NWR19)+'Antagelser (investor) (3)'!$C$8,DAY(NWR19)))),"")</f>
        <v/>
      </c>
      <c r="NWT19" s="30" t="str">
        <f>+IFERROR(IF(NWS19="Dato",'Antagelser (investor) (3)'!$C$7,IF(NWS19='Antagelser (investor) (3)'!$C$9,"",DATE(YEAR(NWS19),MONTH(NWS19)+'Antagelser (investor) (3)'!$C$8,DAY(NWS19)))),"")</f>
        <v/>
      </c>
      <c r="NWU19" s="30" t="str">
        <f>+IFERROR(IF(NWT19="Dato",'Antagelser (investor) (3)'!$C$7,IF(NWT19='Antagelser (investor) (3)'!$C$9,"",DATE(YEAR(NWT19),MONTH(NWT19)+'Antagelser (investor) (3)'!$C$8,DAY(NWT19)))),"")</f>
        <v/>
      </c>
      <c r="NWV19" s="30" t="str">
        <f>+IFERROR(IF(NWU19="Dato",'Antagelser (investor) (3)'!$C$7,IF(NWU19='Antagelser (investor) (3)'!$C$9,"",DATE(YEAR(NWU19),MONTH(NWU19)+'Antagelser (investor) (3)'!$C$8,DAY(NWU19)))),"")</f>
        <v/>
      </c>
      <c r="NWW19" s="30" t="str">
        <f>+IFERROR(IF(NWV19="Dato",'Antagelser (investor) (3)'!$C$7,IF(NWV19='Antagelser (investor) (3)'!$C$9,"",DATE(YEAR(NWV19),MONTH(NWV19)+'Antagelser (investor) (3)'!$C$8,DAY(NWV19)))),"")</f>
        <v/>
      </c>
      <c r="NWX19" s="30" t="str">
        <f>+IFERROR(IF(NWW19="Dato",'Antagelser (investor) (3)'!$C$7,IF(NWW19='Antagelser (investor) (3)'!$C$9,"",DATE(YEAR(NWW19),MONTH(NWW19)+'Antagelser (investor) (3)'!$C$8,DAY(NWW19)))),"")</f>
        <v/>
      </c>
      <c r="NWY19" s="30" t="str">
        <f>+IFERROR(IF(NWX19="Dato",'Antagelser (investor) (3)'!$C$7,IF(NWX19='Antagelser (investor) (3)'!$C$9,"",DATE(YEAR(NWX19),MONTH(NWX19)+'Antagelser (investor) (3)'!$C$8,DAY(NWX19)))),"")</f>
        <v/>
      </c>
      <c r="NWZ19" s="30" t="str">
        <f>+IFERROR(IF(NWY19="Dato",'Antagelser (investor) (3)'!$C$7,IF(NWY19='Antagelser (investor) (3)'!$C$9,"",DATE(YEAR(NWY19),MONTH(NWY19)+'Antagelser (investor) (3)'!$C$8,DAY(NWY19)))),"")</f>
        <v/>
      </c>
      <c r="NXA19" s="30" t="str">
        <f>+IFERROR(IF(NWZ19="Dato",'Antagelser (investor) (3)'!$C$7,IF(NWZ19='Antagelser (investor) (3)'!$C$9,"",DATE(YEAR(NWZ19),MONTH(NWZ19)+'Antagelser (investor) (3)'!$C$8,DAY(NWZ19)))),"")</f>
        <v/>
      </c>
      <c r="NXB19" s="30" t="str">
        <f>+IFERROR(IF(NXA19="Dato",'Antagelser (investor) (3)'!$C$7,IF(NXA19='Antagelser (investor) (3)'!$C$9,"",DATE(YEAR(NXA19),MONTH(NXA19)+'Antagelser (investor) (3)'!$C$8,DAY(NXA19)))),"")</f>
        <v/>
      </c>
      <c r="NXC19" s="30" t="str">
        <f>+IFERROR(IF(NXB19="Dato",'Antagelser (investor) (3)'!$C$7,IF(NXB19='Antagelser (investor) (3)'!$C$9,"",DATE(YEAR(NXB19),MONTH(NXB19)+'Antagelser (investor) (3)'!$C$8,DAY(NXB19)))),"")</f>
        <v/>
      </c>
      <c r="NXD19" s="30" t="str">
        <f>+IFERROR(IF(NXC19="Dato",'Antagelser (investor) (3)'!$C$7,IF(NXC19='Antagelser (investor) (3)'!$C$9,"",DATE(YEAR(NXC19),MONTH(NXC19)+'Antagelser (investor) (3)'!$C$8,DAY(NXC19)))),"")</f>
        <v/>
      </c>
      <c r="NXE19" s="30" t="str">
        <f>+IFERROR(IF(NXD19="Dato",'Antagelser (investor) (3)'!$C$7,IF(NXD19='Antagelser (investor) (3)'!$C$9,"",DATE(YEAR(NXD19),MONTH(NXD19)+'Antagelser (investor) (3)'!$C$8,DAY(NXD19)))),"")</f>
        <v/>
      </c>
      <c r="NXF19" s="30" t="str">
        <f>+IFERROR(IF(NXE19="Dato",'Antagelser (investor) (3)'!$C$7,IF(NXE19='Antagelser (investor) (3)'!$C$9,"",DATE(YEAR(NXE19),MONTH(NXE19)+'Antagelser (investor) (3)'!$C$8,DAY(NXE19)))),"")</f>
        <v/>
      </c>
      <c r="NXG19" s="30" t="str">
        <f>+IFERROR(IF(NXF19="Dato",'Antagelser (investor) (3)'!$C$7,IF(NXF19='Antagelser (investor) (3)'!$C$9,"",DATE(YEAR(NXF19),MONTH(NXF19)+'Antagelser (investor) (3)'!$C$8,DAY(NXF19)))),"")</f>
        <v/>
      </c>
      <c r="NXH19" s="30" t="str">
        <f>+IFERROR(IF(NXG19="Dato",'Antagelser (investor) (3)'!$C$7,IF(NXG19='Antagelser (investor) (3)'!$C$9,"",DATE(YEAR(NXG19),MONTH(NXG19)+'Antagelser (investor) (3)'!$C$8,DAY(NXG19)))),"")</f>
        <v/>
      </c>
      <c r="NXI19" s="30" t="str">
        <f>+IFERROR(IF(NXH19="Dato",'Antagelser (investor) (3)'!$C$7,IF(NXH19='Antagelser (investor) (3)'!$C$9,"",DATE(YEAR(NXH19),MONTH(NXH19)+'Antagelser (investor) (3)'!$C$8,DAY(NXH19)))),"")</f>
        <v/>
      </c>
      <c r="NXJ19" s="30" t="str">
        <f>+IFERROR(IF(NXI19="Dato",'Antagelser (investor) (3)'!$C$7,IF(NXI19='Antagelser (investor) (3)'!$C$9,"",DATE(YEAR(NXI19),MONTH(NXI19)+'Antagelser (investor) (3)'!$C$8,DAY(NXI19)))),"")</f>
        <v/>
      </c>
      <c r="NXK19" s="30" t="str">
        <f>+IFERROR(IF(NXJ19="Dato",'Antagelser (investor) (3)'!$C$7,IF(NXJ19='Antagelser (investor) (3)'!$C$9,"",DATE(YEAR(NXJ19),MONTH(NXJ19)+'Antagelser (investor) (3)'!$C$8,DAY(NXJ19)))),"")</f>
        <v/>
      </c>
      <c r="NXL19" s="30" t="str">
        <f>+IFERROR(IF(NXK19="Dato",'Antagelser (investor) (3)'!$C$7,IF(NXK19='Antagelser (investor) (3)'!$C$9,"",DATE(YEAR(NXK19),MONTH(NXK19)+'Antagelser (investor) (3)'!$C$8,DAY(NXK19)))),"")</f>
        <v/>
      </c>
      <c r="NXM19" s="30" t="str">
        <f>+IFERROR(IF(NXL19="Dato",'Antagelser (investor) (3)'!$C$7,IF(NXL19='Antagelser (investor) (3)'!$C$9,"",DATE(YEAR(NXL19),MONTH(NXL19)+'Antagelser (investor) (3)'!$C$8,DAY(NXL19)))),"")</f>
        <v/>
      </c>
      <c r="NXN19" s="30" t="str">
        <f>+IFERROR(IF(NXM19="Dato",'Antagelser (investor) (3)'!$C$7,IF(NXM19='Antagelser (investor) (3)'!$C$9,"",DATE(YEAR(NXM19),MONTH(NXM19)+'Antagelser (investor) (3)'!$C$8,DAY(NXM19)))),"")</f>
        <v/>
      </c>
      <c r="NXO19" s="30" t="str">
        <f>+IFERROR(IF(NXN19="Dato",'Antagelser (investor) (3)'!$C$7,IF(NXN19='Antagelser (investor) (3)'!$C$9,"",DATE(YEAR(NXN19),MONTH(NXN19)+'Antagelser (investor) (3)'!$C$8,DAY(NXN19)))),"")</f>
        <v/>
      </c>
      <c r="NXP19" s="30" t="str">
        <f>+IFERROR(IF(NXO19="Dato",'Antagelser (investor) (3)'!$C$7,IF(NXO19='Antagelser (investor) (3)'!$C$9,"",DATE(YEAR(NXO19),MONTH(NXO19)+'Antagelser (investor) (3)'!$C$8,DAY(NXO19)))),"")</f>
        <v/>
      </c>
      <c r="NXQ19" s="30" t="str">
        <f>+IFERROR(IF(NXP19="Dato",'Antagelser (investor) (3)'!$C$7,IF(NXP19='Antagelser (investor) (3)'!$C$9,"",DATE(YEAR(NXP19),MONTH(NXP19)+'Antagelser (investor) (3)'!$C$8,DAY(NXP19)))),"")</f>
        <v/>
      </c>
      <c r="NXR19" s="30" t="str">
        <f>+IFERROR(IF(NXQ19="Dato",'Antagelser (investor) (3)'!$C$7,IF(NXQ19='Antagelser (investor) (3)'!$C$9,"",DATE(YEAR(NXQ19),MONTH(NXQ19)+'Antagelser (investor) (3)'!$C$8,DAY(NXQ19)))),"")</f>
        <v/>
      </c>
      <c r="NXS19" s="30" t="str">
        <f>+IFERROR(IF(NXR19="Dato",'Antagelser (investor) (3)'!$C$7,IF(NXR19='Antagelser (investor) (3)'!$C$9,"",DATE(YEAR(NXR19),MONTH(NXR19)+'Antagelser (investor) (3)'!$C$8,DAY(NXR19)))),"")</f>
        <v/>
      </c>
      <c r="NXT19" s="30" t="str">
        <f>+IFERROR(IF(NXS19="Dato",'Antagelser (investor) (3)'!$C$7,IF(NXS19='Antagelser (investor) (3)'!$C$9,"",DATE(YEAR(NXS19),MONTH(NXS19)+'Antagelser (investor) (3)'!$C$8,DAY(NXS19)))),"")</f>
        <v/>
      </c>
      <c r="NXU19" s="30" t="str">
        <f>+IFERROR(IF(NXT19="Dato",'Antagelser (investor) (3)'!$C$7,IF(NXT19='Antagelser (investor) (3)'!$C$9,"",DATE(YEAR(NXT19),MONTH(NXT19)+'Antagelser (investor) (3)'!$C$8,DAY(NXT19)))),"")</f>
        <v/>
      </c>
      <c r="NXV19" s="30" t="str">
        <f>+IFERROR(IF(NXU19="Dato",'Antagelser (investor) (3)'!$C$7,IF(NXU19='Antagelser (investor) (3)'!$C$9,"",DATE(YEAR(NXU19),MONTH(NXU19)+'Antagelser (investor) (3)'!$C$8,DAY(NXU19)))),"")</f>
        <v/>
      </c>
      <c r="NXW19" s="30" t="str">
        <f>+IFERROR(IF(NXV19="Dato",'Antagelser (investor) (3)'!$C$7,IF(NXV19='Antagelser (investor) (3)'!$C$9,"",DATE(YEAR(NXV19),MONTH(NXV19)+'Antagelser (investor) (3)'!$C$8,DAY(NXV19)))),"")</f>
        <v/>
      </c>
      <c r="NXX19" s="30" t="str">
        <f>+IFERROR(IF(NXW19="Dato",'Antagelser (investor) (3)'!$C$7,IF(NXW19='Antagelser (investor) (3)'!$C$9,"",DATE(YEAR(NXW19),MONTH(NXW19)+'Antagelser (investor) (3)'!$C$8,DAY(NXW19)))),"")</f>
        <v/>
      </c>
      <c r="NXY19" s="30" t="str">
        <f>+IFERROR(IF(NXX19="Dato",'Antagelser (investor) (3)'!$C$7,IF(NXX19='Antagelser (investor) (3)'!$C$9,"",DATE(YEAR(NXX19),MONTH(NXX19)+'Antagelser (investor) (3)'!$C$8,DAY(NXX19)))),"")</f>
        <v/>
      </c>
      <c r="NXZ19" s="30" t="str">
        <f>+IFERROR(IF(NXY19="Dato",'Antagelser (investor) (3)'!$C$7,IF(NXY19='Antagelser (investor) (3)'!$C$9,"",DATE(YEAR(NXY19),MONTH(NXY19)+'Antagelser (investor) (3)'!$C$8,DAY(NXY19)))),"")</f>
        <v/>
      </c>
      <c r="NYA19" s="30" t="str">
        <f>+IFERROR(IF(NXZ19="Dato",'Antagelser (investor) (3)'!$C$7,IF(NXZ19='Antagelser (investor) (3)'!$C$9,"",DATE(YEAR(NXZ19),MONTH(NXZ19)+'Antagelser (investor) (3)'!$C$8,DAY(NXZ19)))),"")</f>
        <v/>
      </c>
      <c r="NYB19" s="30" t="str">
        <f>+IFERROR(IF(NYA19="Dato",'Antagelser (investor) (3)'!$C$7,IF(NYA19='Antagelser (investor) (3)'!$C$9,"",DATE(YEAR(NYA19),MONTH(NYA19)+'Antagelser (investor) (3)'!$C$8,DAY(NYA19)))),"")</f>
        <v/>
      </c>
      <c r="NYC19" s="30" t="str">
        <f>+IFERROR(IF(NYB19="Dato",'Antagelser (investor) (3)'!$C$7,IF(NYB19='Antagelser (investor) (3)'!$C$9,"",DATE(YEAR(NYB19),MONTH(NYB19)+'Antagelser (investor) (3)'!$C$8,DAY(NYB19)))),"")</f>
        <v/>
      </c>
      <c r="NYD19" s="30" t="str">
        <f>+IFERROR(IF(NYC19="Dato",'Antagelser (investor) (3)'!$C$7,IF(NYC19='Antagelser (investor) (3)'!$C$9,"",DATE(YEAR(NYC19),MONTH(NYC19)+'Antagelser (investor) (3)'!$C$8,DAY(NYC19)))),"")</f>
        <v/>
      </c>
      <c r="NYE19" s="30" t="str">
        <f>+IFERROR(IF(NYD19="Dato",'Antagelser (investor) (3)'!$C$7,IF(NYD19='Antagelser (investor) (3)'!$C$9,"",DATE(YEAR(NYD19),MONTH(NYD19)+'Antagelser (investor) (3)'!$C$8,DAY(NYD19)))),"")</f>
        <v/>
      </c>
      <c r="NYF19" s="30" t="str">
        <f>+IFERROR(IF(NYE19="Dato",'Antagelser (investor) (3)'!$C$7,IF(NYE19='Antagelser (investor) (3)'!$C$9,"",DATE(YEAR(NYE19),MONTH(NYE19)+'Antagelser (investor) (3)'!$C$8,DAY(NYE19)))),"")</f>
        <v/>
      </c>
      <c r="NYG19" s="30" t="str">
        <f>+IFERROR(IF(NYF19="Dato",'Antagelser (investor) (3)'!$C$7,IF(NYF19='Antagelser (investor) (3)'!$C$9,"",DATE(YEAR(NYF19),MONTH(NYF19)+'Antagelser (investor) (3)'!$C$8,DAY(NYF19)))),"")</f>
        <v/>
      </c>
      <c r="NYH19" s="30" t="str">
        <f>+IFERROR(IF(NYG19="Dato",'Antagelser (investor) (3)'!$C$7,IF(NYG19='Antagelser (investor) (3)'!$C$9,"",DATE(YEAR(NYG19),MONTH(NYG19)+'Antagelser (investor) (3)'!$C$8,DAY(NYG19)))),"")</f>
        <v/>
      </c>
      <c r="NYI19" s="30" t="str">
        <f>+IFERROR(IF(NYH19="Dato",'Antagelser (investor) (3)'!$C$7,IF(NYH19='Antagelser (investor) (3)'!$C$9,"",DATE(YEAR(NYH19),MONTH(NYH19)+'Antagelser (investor) (3)'!$C$8,DAY(NYH19)))),"")</f>
        <v/>
      </c>
      <c r="NYJ19" s="30" t="str">
        <f>+IFERROR(IF(NYI19="Dato",'Antagelser (investor) (3)'!$C$7,IF(NYI19='Antagelser (investor) (3)'!$C$9,"",DATE(YEAR(NYI19),MONTH(NYI19)+'Antagelser (investor) (3)'!$C$8,DAY(NYI19)))),"")</f>
        <v/>
      </c>
      <c r="NYK19" s="30" t="str">
        <f>+IFERROR(IF(NYJ19="Dato",'Antagelser (investor) (3)'!$C$7,IF(NYJ19='Antagelser (investor) (3)'!$C$9,"",DATE(YEAR(NYJ19),MONTH(NYJ19)+'Antagelser (investor) (3)'!$C$8,DAY(NYJ19)))),"")</f>
        <v/>
      </c>
      <c r="NYL19" s="30" t="str">
        <f>+IFERROR(IF(NYK19="Dato",'Antagelser (investor) (3)'!$C$7,IF(NYK19='Antagelser (investor) (3)'!$C$9,"",DATE(YEAR(NYK19),MONTH(NYK19)+'Antagelser (investor) (3)'!$C$8,DAY(NYK19)))),"")</f>
        <v/>
      </c>
      <c r="NYM19" s="30" t="str">
        <f>+IFERROR(IF(NYL19="Dato",'Antagelser (investor) (3)'!$C$7,IF(NYL19='Antagelser (investor) (3)'!$C$9,"",DATE(YEAR(NYL19),MONTH(NYL19)+'Antagelser (investor) (3)'!$C$8,DAY(NYL19)))),"")</f>
        <v/>
      </c>
      <c r="NYN19" s="30" t="str">
        <f>+IFERROR(IF(NYM19="Dato",'Antagelser (investor) (3)'!$C$7,IF(NYM19='Antagelser (investor) (3)'!$C$9,"",DATE(YEAR(NYM19),MONTH(NYM19)+'Antagelser (investor) (3)'!$C$8,DAY(NYM19)))),"")</f>
        <v/>
      </c>
      <c r="NYO19" s="30" t="str">
        <f>+IFERROR(IF(NYN19="Dato",'Antagelser (investor) (3)'!$C$7,IF(NYN19='Antagelser (investor) (3)'!$C$9,"",DATE(YEAR(NYN19),MONTH(NYN19)+'Antagelser (investor) (3)'!$C$8,DAY(NYN19)))),"")</f>
        <v/>
      </c>
      <c r="NYP19" s="30" t="str">
        <f>+IFERROR(IF(NYO19="Dato",'Antagelser (investor) (3)'!$C$7,IF(NYO19='Antagelser (investor) (3)'!$C$9,"",DATE(YEAR(NYO19),MONTH(NYO19)+'Antagelser (investor) (3)'!$C$8,DAY(NYO19)))),"")</f>
        <v/>
      </c>
      <c r="NYQ19" s="30" t="str">
        <f>+IFERROR(IF(NYP19="Dato",'Antagelser (investor) (3)'!$C$7,IF(NYP19='Antagelser (investor) (3)'!$C$9,"",DATE(YEAR(NYP19),MONTH(NYP19)+'Antagelser (investor) (3)'!$C$8,DAY(NYP19)))),"")</f>
        <v/>
      </c>
      <c r="NYR19" s="30" t="str">
        <f>+IFERROR(IF(NYQ19="Dato",'Antagelser (investor) (3)'!$C$7,IF(NYQ19='Antagelser (investor) (3)'!$C$9,"",DATE(YEAR(NYQ19),MONTH(NYQ19)+'Antagelser (investor) (3)'!$C$8,DAY(NYQ19)))),"")</f>
        <v/>
      </c>
      <c r="NYS19" s="30" t="str">
        <f>+IFERROR(IF(NYR19="Dato",'Antagelser (investor) (3)'!$C$7,IF(NYR19='Antagelser (investor) (3)'!$C$9,"",DATE(YEAR(NYR19),MONTH(NYR19)+'Antagelser (investor) (3)'!$C$8,DAY(NYR19)))),"")</f>
        <v/>
      </c>
      <c r="NYT19" s="30" t="str">
        <f>+IFERROR(IF(NYS19="Dato",'Antagelser (investor) (3)'!$C$7,IF(NYS19='Antagelser (investor) (3)'!$C$9,"",DATE(YEAR(NYS19),MONTH(NYS19)+'Antagelser (investor) (3)'!$C$8,DAY(NYS19)))),"")</f>
        <v/>
      </c>
      <c r="NYU19" s="30" t="str">
        <f>+IFERROR(IF(NYT19="Dato",'Antagelser (investor) (3)'!$C$7,IF(NYT19='Antagelser (investor) (3)'!$C$9,"",DATE(YEAR(NYT19),MONTH(NYT19)+'Antagelser (investor) (3)'!$C$8,DAY(NYT19)))),"")</f>
        <v/>
      </c>
      <c r="NYV19" s="30" t="str">
        <f>+IFERROR(IF(NYU19="Dato",'Antagelser (investor) (3)'!$C$7,IF(NYU19='Antagelser (investor) (3)'!$C$9,"",DATE(YEAR(NYU19),MONTH(NYU19)+'Antagelser (investor) (3)'!$C$8,DAY(NYU19)))),"")</f>
        <v/>
      </c>
      <c r="NYW19" s="30" t="str">
        <f>+IFERROR(IF(NYV19="Dato",'Antagelser (investor) (3)'!$C$7,IF(NYV19='Antagelser (investor) (3)'!$C$9,"",DATE(YEAR(NYV19),MONTH(NYV19)+'Antagelser (investor) (3)'!$C$8,DAY(NYV19)))),"")</f>
        <v/>
      </c>
      <c r="NYX19" s="30" t="str">
        <f>+IFERROR(IF(NYW19="Dato",'Antagelser (investor) (3)'!$C$7,IF(NYW19='Antagelser (investor) (3)'!$C$9,"",DATE(YEAR(NYW19),MONTH(NYW19)+'Antagelser (investor) (3)'!$C$8,DAY(NYW19)))),"")</f>
        <v/>
      </c>
      <c r="NYY19" s="30" t="str">
        <f>+IFERROR(IF(NYX19="Dato",'Antagelser (investor) (3)'!$C$7,IF(NYX19='Antagelser (investor) (3)'!$C$9,"",DATE(YEAR(NYX19),MONTH(NYX19)+'Antagelser (investor) (3)'!$C$8,DAY(NYX19)))),"")</f>
        <v/>
      </c>
      <c r="NYZ19" s="30" t="str">
        <f>+IFERROR(IF(NYY19="Dato",'Antagelser (investor) (3)'!$C$7,IF(NYY19='Antagelser (investor) (3)'!$C$9,"",DATE(YEAR(NYY19),MONTH(NYY19)+'Antagelser (investor) (3)'!$C$8,DAY(NYY19)))),"")</f>
        <v/>
      </c>
      <c r="NZA19" s="30" t="str">
        <f>+IFERROR(IF(NYZ19="Dato",'Antagelser (investor) (3)'!$C$7,IF(NYZ19='Antagelser (investor) (3)'!$C$9,"",DATE(YEAR(NYZ19),MONTH(NYZ19)+'Antagelser (investor) (3)'!$C$8,DAY(NYZ19)))),"")</f>
        <v/>
      </c>
      <c r="NZB19" s="30" t="str">
        <f>+IFERROR(IF(NZA19="Dato",'Antagelser (investor) (3)'!$C$7,IF(NZA19='Antagelser (investor) (3)'!$C$9,"",DATE(YEAR(NZA19),MONTH(NZA19)+'Antagelser (investor) (3)'!$C$8,DAY(NZA19)))),"")</f>
        <v/>
      </c>
      <c r="NZC19" s="30" t="str">
        <f>+IFERROR(IF(NZB19="Dato",'Antagelser (investor) (3)'!$C$7,IF(NZB19='Antagelser (investor) (3)'!$C$9,"",DATE(YEAR(NZB19),MONTH(NZB19)+'Antagelser (investor) (3)'!$C$8,DAY(NZB19)))),"")</f>
        <v/>
      </c>
      <c r="NZD19" s="30" t="str">
        <f>+IFERROR(IF(NZC19="Dato",'Antagelser (investor) (3)'!$C$7,IF(NZC19='Antagelser (investor) (3)'!$C$9,"",DATE(YEAR(NZC19),MONTH(NZC19)+'Antagelser (investor) (3)'!$C$8,DAY(NZC19)))),"")</f>
        <v/>
      </c>
      <c r="NZE19" s="30" t="str">
        <f>+IFERROR(IF(NZD19="Dato",'Antagelser (investor) (3)'!$C$7,IF(NZD19='Antagelser (investor) (3)'!$C$9,"",DATE(YEAR(NZD19),MONTH(NZD19)+'Antagelser (investor) (3)'!$C$8,DAY(NZD19)))),"")</f>
        <v/>
      </c>
      <c r="NZF19" s="30" t="str">
        <f>+IFERROR(IF(NZE19="Dato",'Antagelser (investor) (3)'!$C$7,IF(NZE19='Antagelser (investor) (3)'!$C$9,"",DATE(YEAR(NZE19),MONTH(NZE19)+'Antagelser (investor) (3)'!$C$8,DAY(NZE19)))),"")</f>
        <v/>
      </c>
      <c r="NZG19" s="30" t="str">
        <f>+IFERROR(IF(NZF19="Dato",'Antagelser (investor) (3)'!$C$7,IF(NZF19='Antagelser (investor) (3)'!$C$9,"",DATE(YEAR(NZF19),MONTH(NZF19)+'Antagelser (investor) (3)'!$C$8,DAY(NZF19)))),"")</f>
        <v/>
      </c>
      <c r="NZH19" s="30" t="str">
        <f>+IFERROR(IF(NZG19="Dato",'Antagelser (investor) (3)'!$C$7,IF(NZG19='Antagelser (investor) (3)'!$C$9,"",DATE(YEAR(NZG19),MONTH(NZG19)+'Antagelser (investor) (3)'!$C$8,DAY(NZG19)))),"")</f>
        <v/>
      </c>
      <c r="NZI19" s="30" t="str">
        <f>+IFERROR(IF(NZH19="Dato",'Antagelser (investor) (3)'!$C$7,IF(NZH19='Antagelser (investor) (3)'!$C$9,"",DATE(YEAR(NZH19),MONTH(NZH19)+'Antagelser (investor) (3)'!$C$8,DAY(NZH19)))),"")</f>
        <v/>
      </c>
      <c r="NZJ19" s="30" t="str">
        <f>+IFERROR(IF(NZI19="Dato",'Antagelser (investor) (3)'!$C$7,IF(NZI19='Antagelser (investor) (3)'!$C$9,"",DATE(YEAR(NZI19),MONTH(NZI19)+'Antagelser (investor) (3)'!$C$8,DAY(NZI19)))),"")</f>
        <v/>
      </c>
      <c r="NZK19" s="30" t="str">
        <f>+IFERROR(IF(NZJ19="Dato",'Antagelser (investor) (3)'!$C$7,IF(NZJ19='Antagelser (investor) (3)'!$C$9,"",DATE(YEAR(NZJ19),MONTH(NZJ19)+'Antagelser (investor) (3)'!$C$8,DAY(NZJ19)))),"")</f>
        <v/>
      </c>
      <c r="NZL19" s="30" t="str">
        <f>+IFERROR(IF(NZK19="Dato",'Antagelser (investor) (3)'!$C$7,IF(NZK19='Antagelser (investor) (3)'!$C$9,"",DATE(YEAR(NZK19),MONTH(NZK19)+'Antagelser (investor) (3)'!$C$8,DAY(NZK19)))),"")</f>
        <v/>
      </c>
      <c r="NZM19" s="30" t="str">
        <f>+IFERROR(IF(NZL19="Dato",'Antagelser (investor) (3)'!$C$7,IF(NZL19='Antagelser (investor) (3)'!$C$9,"",DATE(YEAR(NZL19),MONTH(NZL19)+'Antagelser (investor) (3)'!$C$8,DAY(NZL19)))),"")</f>
        <v/>
      </c>
      <c r="NZN19" s="30" t="str">
        <f>+IFERROR(IF(NZM19="Dato",'Antagelser (investor) (3)'!$C$7,IF(NZM19='Antagelser (investor) (3)'!$C$9,"",DATE(YEAR(NZM19),MONTH(NZM19)+'Antagelser (investor) (3)'!$C$8,DAY(NZM19)))),"")</f>
        <v/>
      </c>
      <c r="NZO19" s="30" t="str">
        <f>+IFERROR(IF(NZN19="Dato",'Antagelser (investor) (3)'!$C$7,IF(NZN19='Antagelser (investor) (3)'!$C$9,"",DATE(YEAR(NZN19),MONTH(NZN19)+'Antagelser (investor) (3)'!$C$8,DAY(NZN19)))),"")</f>
        <v/>
      </c>
      <c r="NZP19" s="30" t="str">
        <f>+IFERROR(IF(NZO19="Dato",'Antagelser (investor) (3)'!$C$7,IF(NZO19='Antagelser (investor) (3)'!$C$9,"",DATE(YEAR(NZO19),MONTH(NZO19)+'Antagelser (investor) (3)'!$C$8,DAY(NZO19)))),"")</f>
        <v/>
      </c>
      <c r="NZQ19" s="30" t="str">
        <f>+IFERROR(IF(NZP19="Dato",'Antagelser (investor) (3)'!$C$7,IF(NZP19='Antagelser (investor) (3)'!$C$9,"",DATE(YEAR(NZP19),MONTH(NZP19)+'Antagelser (investor) (3)'!$C$8,DAY(NZP19)))),"")</f>
        <v/>
      </c>
      <c r="NZR19" s="30" t="str">
        <f>+IFERROR(IF(NZQ19="Dato",'Antagelser (investor) (3)'!$C$7,IF(NZQ19='Antagelser (investor) (3)'!$C$9,"",DATE(YEAR(NZQ19),MONTH(NZQ19)+'Antagelser (investor) (3)'!$C$8,DAY(NZQ19)))),"")</f>
        <v/>
      </c>
      <c r="NZS19" s="30" t="str">
        <f>+IFERROR(IF(NZR19="Dato",'Antagelser (investor) (3)'!$C$7,IF(NZR19='Antagelser (investor) (3)'!$C$9,"",DATE(YEAR(NZR19),MONTH(NZR19)+'Antagelser (investor) (3)'!$C$8,DAY(NZR19)))),"")</f>
        <v/>
      </c>
      <c r="NZT19" s="30" t="str">
        <f>+IFERROR(IF(NZS19="Dato",'Antagelser (investor) (3)'!$C$7,IF(NZS19='Antagelser (investor) (3)'!$C$9,"",DATE(YEAR(NZS19),MONTH(NZS19)+'Antagelser (investor) (3)'!$C$8,DAY(NZS19)))),"")</f>
        <v/>
      </c>
      <c r="NZU19" s="30" t="str">
        <f>+IFERROR(IF(NZT19="Dato",'Antagelser (investor) (3)'!$C$7,IF(NZT19='Antagelser (investor) (3)'!$C$9,"",DATE(YEAR(NZT19),MONTH(NZT19)+'Antagelser (investor) (3)'!$C$8,DAY(NZT19)))),"")</f>
        <v/>
      </c>
      <c r="NZV19" s="30" t="str">
        <f>+IFERROR(IF(NZU19="Dato",'Antagelser (investor) (3)'!$C$7,IF(NZU19='Antagelser (investor) (3)'!$C$9,"",DATE(YEAR(NZU19),MONTH(NZU19)+'Antagelser (investor) (3)'!$C$8,DAY(NZU19)))),"")</f>
        <v/>
      </c>
      <c r="NZW19" s="30" t="str">
        <f>+IFERROR(IF(NZV19="Dato",'Antagelser (investor) (3)'!$C$7,IF(NZV19='Antagelser (investor) (3)'!$C$9,"",DATE(YEAR(NZV19),MONTH(NZV19)+'Antagelser (investor) (3)'!$C$8,DAY(NZV19)))),"")</f>
        <v/>
      </c>
      <c r="NZX19" s="30" t="str">
        <f>+IFERROR(IF(NZW19="Dato",'Antagelser (investor) (3)'!$C$7,IF(NZW19='Antagelser (investor) (3)'!$C$9,"",DATE(YEAR(NZW19),MONTH(NZW19)+'Antagelser (investor) (3)'!$C$8,DAY(NZW19)))),"")</f>
        <v/>
      </c>
      <c r="NZY19" s="30" t="str">
        <f>+IFERROR(IF(NZX19="Dato",'Antagelser (investor) (3)'!$C$7,IF(NZX19='Antagelser (investor) (3)'!$C$9,"",DATE(YEAR(NZX19),MONTH(NZX19)+'Antagelser (investor) (3)'!$C$8,DAY(NZX19)))),"")</f>
        <v/>
      </c>
      <c r="NZZ19" s="30" t="str">
        <f>+IFERROR(IF(NZY19="Dato",'Antagelser (investor) (3)'!$C$7,IF(NZY19='Antagelser (investor) (3)'!$C$9,"",DATE(YEAR(NZY19),MONTH(NZY19)+'Antagelser (investor) (3)'!$C$8,DAY(NZY19)))),"")</f>
        <v/>
      </c>
      <c r="OAA19" s="30" t="str">
        <f>+IFERROR(IF(NZZ19="Dato",'Antagelser (investor) (3)'!$C$7,IF(NZZ19='Antagelser (investor) (3)'!$C$9,"",DATE(YEAR(NZZ19),MONTH(NZZ19)+'Antagelser (investor) (3)'!$C$8,DAY(NZZ19)))),"")</f>
        <v/>
      </c>
      <c r="OAB19" s="30" t="str">
        <f>+IFERROR(IF(OAA19="Dato",'Antagelser (investor) (3)'!$C$7,IF(OAA19='Antagelser (investor) (3)'!$C$9,"",DATE(YEAR(OAA19),MONTH(OAA19)+'Antagelser (investor) (3)'!$C$8,DAY(OAA19)))),"")</f>
        <v/>
      </c>
      <c r="OAC19" s="30" t="str">
        <f>+IFERROR(IF(OAB19="Dato",'Antagelser (investor) (3)'!$C$7,IF(OAB19='Antagelser (investor) (3)'!$C$9,"",DATE(YEAR(OAB19),MONTH(OAB19)+'Antagelser (investor) (3)'!$C$8,DAY(OAB19)))),"")</f>
        <v/>
      </c>
      <c r="OAD19" s="30" t="str">
        <f>+IFERROR(IF(OAC19="Dato",'Antagelser (investor) (3)'!$C$7,IF(OAC19='Antagelser (investor) (3)'!$C$9,"",DATE(YEAR(OAC19),MONTH(OAC19)+'Antagelser (investor) (3)'!$C$8,DAY(OAC19)))),"")</f>
        <v/>
      </c>
      <c r="OAE19" s="30" t="str">
        <f>+IFERROR(IF(OAD19="Dato",'Antagelser (investor) (3)'!$C$7,IF(OAD19='Antagelser (investor) (3)'!$C$9,"",DATE(YEAR(OAD19),MONTH(OAD19)+'Antagelser (investor) (3)'!$C$8,DAY(OAD19)))),"")</f>
        <v/>
      </c>
      <c r="OAF19" s="30" t="str">
        <f>+IFERROR(IF(OAE19="Dato",'Antagelser (investor) (3)'!$C$7,IF(OAE19='Antagelser (investor) (3)'!$C$9,"",DATE(YEAR(OAE19),MONTH(OAE19)+'Antagelser (investor) (3)'!$C$8,DAY(OAE19)))),"")</f>
        <v/>
      </c>
      <c r="OAG19" s="30" t="str">
        <f>+IFERROR(IF(OAF19="Dato",'Antagelser (investor) (3)'!$C$7,IF(OAF19='Antagelser (investor) (3)'!$C$9,"",DATE(YEAR(OAF19),MONTH(OAF19)+'Antagelser (investor) (3)'!$C$8,DAY(OAF19)))),"")</f>
        <v/>
      </c>
      <c r="OAH19" s="30" t="str">
        <f>+IFERROR(IF(OAG19="Dato",'Antagelser (investor) (3)'!$C$7,IF(OAG19='Antagelser (investor) (3)'!$C$9,"",DATE(YEAR(OAG19),MONTH(OAG19)+'Antagelser (investor) (3)'!$C$8,DAY(OAG19)))),"")</f>
        <v/>
      </c>
      <c r="OAI19" s="30" t="str">
        <f>+IFERROR(IF(OAH19="Dato",'Antagelser (investor) (3)'!$C$7,IF(OAH19='Antagelser (investor) (3)'!$C$9,"",DATE(YEAR(OAH19),MONTH(OAH19)+'Antagelser (investor) (3)'!$C$8,DAY(OAH19)))),"")</f>
        <v/>
      </c>
      <c r="OAJ19" s="30" t="str">
        <f>+IFERROR(IF(OAI19="Dato",'Antagelser (investor) (3)'!$C$7,IF(OAI19='Antagelser (investor) (3)'!$C$9,"",DATE(YEAR(OAI19),MONTH(OAI19)+'Antagelser (investor) (3)'!$C$8,DAY(OAI19)))),"")</f>
        <v/>
      </c>
      <c r="OAK19" s="30" t="str">
        <f>+IFERROR(IF(OAJ19="Dato",'Antagelser (investor) (3)'!$C$7,IF(OAJ19='Antagelser (investor) (3)'!$C$9,"",DATE(YEAR(OAJ19),MONTH(OAJ19)+'Antagelser (investor) (3)'!$C$8,DAY(OAJ19)))),"")</f>
        <v/>
      </c>
      <c r="OAL19" s="30" t="str">
        <f>+IFERROR(IF(OAK19="Dato",'Antagelser (investor) (3)'!$C$7,IF(OAK19='Antagelser (investor) (3)'!$C$9,"",DATE(YEAR(OAK19),MONTH(OAK19)+'Antagelser (investor) (3)'!$C$8,DAY(OAK19)))),"")</f>
        <v/>
      </c>
      <c r="OAM19" s="30" t="str">
        <f>+IFERROR(IF(OAL19="Dato",'Antagelser (investor) (3)'!$C$7,IF(OAL19='Antagelser (investor) (3)'!$C$9,"",DATE(YEAR(OAL19),MONTH(OAL19)+'Antagelser (investor) (3)'!$C$8,DAY(OAL19)))),"")</f>
        <v/>
      </c>
      <c r="OAN19" s="30" t="str">
        <f>+IFERROR(IF(OAM19="Dato",'Antagelser (investor) (3)'!$C$7,IF(OAM19='Antagelser (investor) (3)'!$C$9,"",DATE(YEAR(OAM19),MONTH(OAM19)+'Antagelser (investor) (3)'!$C$8,DAY(OAM19)))),"")</f>
        <v/>
      </c>
      <c r="OAO19" s="30" t="str">
        <f>+IFERROR(IF(OAN19="Dato",'Antagelser (investor) (3)'!$C$7,IF(OAN19='Antagelser (investor) (3)'!$C$9,"",DATE(YEAR(OAN19),MONTH(OAN19)+'Antagelser (investor) (3)'!$C$8,DAY(OAN19)))),"")</f>
        <v/>
      </c>
      <c r="OAP19" s="30" t="str">
        <f>+IFERROR(IF(OAO19="Dato",'Antagelser (investor) (3)'!$C$7,IF(OAO19='Antagelser (investor) (3)'!$C$9,"",DATE(YEAR(OAO19),MONTH(OAO19)+'Antagelser (investor) (3)'!$C$8,DAY(OAO19)))),"")</f>
        <v/>
      </c>
      <c r="OAQ19" s="30" t="str">
        <f>+IFERROR(IF(OAP19="Dato",'Antagelser (investor) (3)'!$C$7,IF(OAP19='Antagelser (investor) (3)'!$C$9,"",DATE(YEAR(OAP19),MONTH(OAP19)+'Antagelser (investor) (3)'!$C$8,DAY(OAP19)))),"")</f>
        <v/>
      </c>
      <c r="OAR19" s="30" t="str">
        <f>+IFERROR(IF(OAQ19="Dato",'Antagelser (investor) (3)'!$C$7,IF(OAQ19='Antagelser (investor) (3)'!$C$9,"",DATE(YEAR(OAQ19),MONTH(OAQ19)+'Antagelser (investor) (3)'!$C$8,DAY(OAQ19)))),"")</f>
        <v/>
      </c>
      <c r="OAS19" s="30" t="str">
        <f>+IFERROR(IF(OAR19="Dato",'Antagelser (investor) (3)'!$C$7,IF(OAR19='Antagelser (investor) (3)'!$C$9,"",DATE(YEAR(OAR19),MONTH(OAR19)+'Antagelser (investor) (3)'!$C$8,DAY(OAR19)))),"")</f>
        <v/>
      </c>
      <c r="OAT19" s="30" t="str">
        <f>+IFERROR(IF(OAS19="Dato",'Antagelser (investor) (3)'!$C$7,IF(OAS19='Antagelser (investor) (3)'!$C$9,"",DATE(YEAR(OAS19),MONTH(OAS19)+'Antagelser (investor) (3)'!$C$8,DAY(OAS19)))),"")</f>
        <v/>
      </c>
      <c r="OAU19" s="30" t="str">
        <f>+IFERROR(IF(OAT19="Dato",'Antagelser (investor) (3)'!$C$7,IF(OAT19='Antagelser (investor) (3)'!$C$9,"",DATE(YEAR(OAT19),MONTH(OAT19)+'Antagelser (investor) (3)'!$C$8,DAY(OAT19)))),"")</f>
        <v/>
      </c>
      <c r="OAV19" s="30" t="str">
        <f>+IFERROR(IF(OAU19="Dato",'Antagelser (investor) (3)'!$C$7,IF(OAU19='Antagelser (investor) (3)'!$C$9,"",DATE(YEAR(OAU19),MONTH(OAU19)+'Antagelser (investor) (3)'!$C$8,DAY(OAU19)))),"")</f>
        <v/>
      </c>
      <c r="OAW19" s="30" t="str">
        <f>+IFERROR(IF(OAV19="Dato",'Antagelser (investor) (3)'!$C$7,IF(OAV19='Antagelser (investor) (3)'!$C$9,"",DATE(YEAR(OAV19),MONTH(OAV19)+'Antagelser (investor) (3)'!$C$8,DAY(OAV19)))),"")</f>
        <v/>
      </c>
      <c r="OAX19" s="30" t="str">
        <f>+IFERROR(IF(OAW19="Dato",'Antagelser (investor) (3)'!$C$7,IF(OAW19='Antagelser (investor) (3)'!$C$9,"",DATE(YEAR(OAW19),MONTH(OAW19)+'Antagelser (investor) (3)'!$C$8,DAY(OAW19)))),"")</f>
        <v/>
      </c>
      <c r="OAY19" s="30" t="str">
        <f>+IFERROR(IF(OAX19="Dato",'Antagelser (investor) (3)'!$C$7,IF(OAX19='Antagelser (investor) (3)'!$C$9,"",DATE(YEAR(OAX19),MONTH(OAX19)+'Antagelser (investor) (3)'!$C$8,DAY(OAX19)))),"")</f>
        <v/>
      </c>
      <c r="OAZ19" s="30" t="str">
        <f>+IFERROR(IF(OAY19="Dato",'Antagelser (investor) (3)'!$C$7,IF(OAY19='Antagelser (investor) (3)'!$C$9,"",DATE(YEAR(OAY19),MONTH(OAY19)+'Antagelser (investor) (3)'!$C$8,DAY(OAY19)))),"")</f>
        <v/>
      </c>
      <c r="OBA19" s="30" t="str">
        <f>+IFERROR(IF(OAZ19="Dato",'Antagelser (investor) (3)'!$C$7,IF(OAZ19='Antagelser (investor) (3)'!$C$9,"",DATE(YEAR(OAZ19),MONTH(OAZ19)+'Antagelser (investor) (3)'!$C$8,DAY(OAZ19)))),"")</f>
        <v/>
      </c>
      <c r="OBB19" s="30" t="str">
        <f>+IFERROR(IF(OBA19="Dato",'Antagelser (investor) (3)'!$C$7,IF(OBA19='Antagelser (investor) (3)'!$C$9,"",DATE(YEAR(OBA19),MONTH(OBA19)+'Antagelser (investor) (3)'!$C$8,DAY(OBA19)))),"")</f>
        <v/>
      </c>
      <c r="OBC19" s="30" t="str">
        <f>+IFERROR(IF(OBB19="Dato",'Antagelser (investor) (3)'!$C$7,IF(OBB19='Antagelser (investor) (3)'!$C$9,"",DATE(YEAR(OBB19),MONTH(OBB19)+'Antagelser (investor) (3)'!$C$8,DAY(OBB19)))),"")</f>
        <v/>
      </c>
      <c r="OBD19" s="30" t="str">
        <f>+IFERROR(IF(OBC19="Dato",'Antagelser (investor) (3)'!$C$7,IF(OBC19='Antagelser (investor) (3)'!$C$9,"",DATE(YEAR(OBC19),MONTH(OBC19)+'Antagelser (investor) (3)'!$C$8,DAY(OBC19)))),"")</f>
        <v/>
      </c>
      <c r="OBE19" s="30" t="str">
        <f>+IFERROR(IF(OBD19="Dato",'Antagelser (investor) (3)'!$C$7,IF(OBD19='Antagelser (investor) (3)'!$C$9,"",DATE(YEAR(OBD19),MONTH(OBD19)+'Antagelser (investor) (3)'!$C$8,DAY(OBD19)))),"")</f>
        <v/>
      </c>
      <c r="OBF19" s="30" t="str">
        <f>+IFERROR(IF(OBE19="Dato",'Antagelser (investor) (3)'!$C$7,IF(OBE19='Antagelser (investor) (3)'!$C$9,"",DATE(YEAR(OBE19),MONTH(OBE19)+'Antagelser (investor) (3)'!$C$8,DAY(OBE19)))),"")</f>
        <v/>
      </c>
      <c r="OBG19" s="30" t="str">
        <f>+IFERROR(IF(OBF19="Dato",'Antagelser (investor) (3)'!$C$7,IF(OBF19='Antagelser (investor) (3)'!$C$9,"",DATE(YEAR(OBF19),MONTH(OBF19)+'Antagelser (investor) (3)'!$C$8,DAY(OBF19)))),"")</f>
        <v/>
      </c>
      <c r="OBH19" s="30" t="str">
        <f>+IFERROR(IF(OBG19="Dato",'Antagelser (investor) (3)'!$C$7,IF(OBG19='Antagelser (investor) (3)'!$C$9,"",DATE(YEAR(OBG19),MONTH(OBG19)+'Antagelser (investor) (3)'!$C$8,DAY(OBG19)))),"")</f>
        <v/>
      </c>
      <c r="OBI19" s="30" t="str">
        <f>+IFERROR(IF(OBH19="Dato",'Antagelser (investor) (3)'!$C$7,IF(OBH19='Antagelser (investor) (3)'!$C$9,"",DATE(YEAR(OBH19),MONTH(OBH19)+'Antagelser (investor) (3)'!$C$8,DAY(OBH19)))),"")</f>
        <v/>
      </c>
      <c r="OBJ19" s="30" t="str">
        <f>+IFERROR(IF(OBI19="Dato",'Antagelser (investor) (3)'!$C$7,IF(OBI19='Antagelser (investor) (3)'!$C$9,"",DATE(YEAR(OBI19),MONTH(OBI19)+'Antagelser (investor) (3)'!$C$8,DAY(OBI19)))),"")</f>
        <v/>
      </c>
      <c r="OBK19" s="30" t="str">
        <f>+IFERROR(IF(OBJ19="Dato",'Antagelser (investor) (3)'!$C$7,IF(OBJ19='Antagelser (investor) (3)'!$C$9,"",DATE(YEAR(OBJ19),MONTH(OBJ19)+'Antagelser (investor) (3)'!$C$8,DAY(OBJ19)))),"")</f>
        <v/>
      </c>
      <c r="OBL19" s="30" t="str">
        <f>+IFERROR(IF(OBK19="Dato",'Antagelser (investor) (3)'!$C$7,IF(OBK19='Antagelser (investor) (3)'!$C$9,"",DATE(YEAR(OBK19),MONTH(OBK19)+'Antagelser (investor) (3)'!$C$8,DAY(OBK19)))),"")</f>
        <v/>
      </c>
      <c r="OBM19" s="30" t="str">
        <f>+IFERROR(IF(OBL19="Dato",'Antagelser (investor) (3)'!$C$7,IF(OBL19='Antagelser (investor) (3)'!$C$9,"",DATE(YEAR(OBL19),MONTH(OBL19)+'Antagelser (investor) (3)'!$C$8,DAY(OBL19)))),"")</f>
        <v/>
      </c>
      <c r="OBN19" s="30" t="str">
        <f>+IFERROR(IF(OBM19="Dato",'Antagelser (investor) (3)'!$C$7,IF(OBM19='Antagelser (investor) (3)'!$C$9,"",DATE(YEAR(OBM19),MONTH(OBM19)+'Antagelser (investor) (3)'!$C$8,DAY(OBM19)))),"")</f>
        <v/>
      </c>
      <c r="OBO19" s="30" t="str">
        <f>+IFERROR(IF(OBN19="Dato",'Antagelser (investor) (3)'!$C$7,IF(OBN19='Antagelser (investor) (3)'!$C$9,"",DATE(YEAR(OBN19),MONTH(OBN19)+'Antagelser (investor) (3)'!$C$8,DAY(OBN19)))),"")</f>
        <v/>
      </c>
      <c r="OBP19" s="30" t="str">
        <f>+IFERROR(IF(OBO19="Dato",'Antagelser (investor) (3)'!$C$7,IF(OBO19='Antagelser (investor) (3)'!$C$9,"",DATE(YEAR(OBO19),MONTH(OBO19)+'Antagelser (investor) (3)'!$C$8,DAY(OBO19)))),"")</f>
        <v/>
      </c>
      <c r="OBQ19" s="30" t="str">
        <f>+IFERROR(IF(OBP19="Dato",'Antagelser (investor) (3)'!$C$7,IF(OBP19='Antagelser (investor) (3)'!$C$9,"",DATE(YEAR(OBP19),MONTH(OBP19)+'Antagelser (investor) (3)'!$C$8,DAY(OBP19)))),"")</f>
        <v/>
      </c>
      <c r="OBR19" s="30" t="str">
        <f>+IFERROR(IF(OBQ19="Dato",'Antagelser (investor) (3)'!$C$7,IF(OBQ19='Antagelser (investor) (3)'!$C$9,"",DATE(YEAR(OBQ19),MONTH(OBQ19)+'Antagelser (investor) (3)'!$C$8,DAY(OBQ19)))),"")</f>
        <v/>
      </c>
      <c r="OBS19" s="30" t="str">
        <f>+IFERROR(IF(OBR19="Dato",'Antagelser (investor) (3)'!$C$7,IF(OBR19='Antagelser (investor) (3)'!$C$9,"",DATE(YEAR(OBR19),MONTH(OBR19)+'Antagelser (investor) (3)'!$C$8,DAY(OBR19)))),"")</f>
        <v/>
      </c>
      <c r="OBT19" s="30" t="str">
        <f>+IFERROR(IF(OBS19="Dato",'Antagelser (investor) (3)'!$C$7,IF(OBS19='Antagelser (investor) (3)'!$C$9,"",DATE(YEAR(OBS19),MONTH(OBS19)+'Antagelser (investor) (3)'!$C$8,DAY(OBS19)))),"")</f>
        <v/>
      </c>
      <c r="OBU19" s="30" t="str">
        <f>+IFERROR(IF(OBT19="Dato",'Antagelser (investor) (3)'!$C$7,IF(OBT19='Antagelser (investor) (3)'!$C$9,"",DATE(YEAR(OBT19),MONTH(OBT19)+'Antagelser (investor) (3)'!$C$8,DAY(OBT19)))),"")</f>
        <v/>
      </c>
      <c r="OBV19" s="30" t="str">
        <f>+IFERROR(IF(OBU19="Dato",'Antagelser (investor) (3)'!$C$7,IF(OBU19='Antagelser (investor) (3)'!$C$9,"",DATE(YEAR(OBU19),MONTH(OBU19)+'Antagelser (investor) (3)'!$C$8,DAY(OBU19)))),"")</f>
        <v/>
      </c>
      <c r="OBW19" s="30" t="str">
        <f>+IFERROR(IF(OBV19="Dato",'Antagelser (investor) (3)'!$C$7,IF(OBV19='Antagelser (investor) (3)'!$C$9,"",DATE(YEAR(OBV19),MONTH(OBV19)+'Antagelser (investor) (3)'!$C$8,DAY(OBV19)))),"")</f>
        <v/>
      </c>
      <c r="OBX19" s="30" t="str">
        <f>+IFERROR(IF(OBW19="Dato",'Antagelser (investor) (3)'!$C$7,IF(OBW19='Antagelser (investor) (3)'!$C$9,"",DATE(YEAR(OBW19),MONTH(OBW19)+'Antagelser (investor) (3)'!$C$8,DAY(OBW19)))),"")</f>
        <v/>
      </c>
      <c r="OBY19" s="30" t="str">
        <f>+IFERROR(IF(OBX19="Dato",'Antagelser (investor) (3)'!$C$7,IF(OBX19='Antagelser (investor) (3)'!$C$9,"",DATE(YEAR(OBX19),MONTH(OBX19)+'Antagelser (investor) (3)'!$C$8,DAY(OBX19)))),"")</f>
        <v/>
      </c>
      <c r="OBZ19" s="30" t="str">
        <f>+IFERROR(IF(OBY19="Dato",'Antagelser (investor) (3)'!$C$7,IF(OBY19='Antagelser (investor) (3)'!$C$9,"",DATE(YEAR(OBY19),MONTH(OBY19)+'Antagelser (investor) (3)'!$C$8,DAY(OBY19)))),"")</f>
        <v/>
      </c>
      <c r="OCA19" s="30" t="str">
        <f>+IFERROR(IF(OBZ19="Dato",'Antagelser (investor) (3)'!$C$7,IF(OBZ19='Antagelser (investor) (3)'!$C$9,"",DATE(YEAR(OBZ19),MONTH(OBZ19)+'Antagelser (investor) (3)'!$C$8,DAY(OBZ19)))),"")</f>
        <v/>
      </c>
      <c r="OCB19" s="30" t="str">
        <f>+IFERROR(IF(OCA19="Dato",'Antagelser (investor) (3)'!$C$7,IF(OCA19='Antagelser (investor) (3)'!$C$9,"",DATE(YEAR(OCA19),MONTH(OCA19)+'Antagelser (investor) (3)'!$C$8,DAY(OCA19)))),"")</f>
        <v/>
      </c>
      <c r="OCC19" s="30" t="str">
        <f>+IFERROR(IF(OCB19="Dato",'Antagelser (investor) (3)'!$C$7,IF(OCB19='Antagelser (investor) (3)'!$C$9,"",DATE(YEAR(OCB19),MONTH(OCB19)+'Antagelser (investor) (3)'!$C$8,DAY(OCB19)))),"")</f>
        <v/>
      </c>
      <c r="OCD19" s="30" t="str">
        <f>+IFERROR(IF(OCC19="Dato",'Antagelser (investor) (3)'!$C$7,IF(OCC19='Antagelser (investor) (3)'!$C$9,"",DATE(YEAR(OCC19),MONTH(OCC19)+'Antagelser (investor) (3)'!$C$8,DAY(OCC19)))),"")</f>
        <v/>
      </c>
      <c r="OCE19" s="30" t="str">
        <f>+IFERROR(IF(OCD19="Dato",'Antagelser (investor) (3)'!$C$7,IF(OCD19='Antagelser (investor) (3)'!$C$9,"",DATE(YEAR(OCD19),MONTH(OCD19)+'Antagelser (investor) (3)'!$C$8,DAY(OCD19)))),"")</f>
        <v/>
      </c>
      <c r="OCF19" s="30" t="str">
        <f>+IFERROR(IF(OCE19="Dato",'Antagelser (investor) (3)'!$C$7,IF(OCE19='Antagelser (investor) (3)'!$C$9,"",DATE(YEAR(OCE19),MONTH(OCE19)+'Antagelser (investor) (3)'!$C$8,DAY(OCE19)))),"")</f>
        <v/>
      </c>
      <c r="OCG19" s="30" t="str">
        <f>+IFERROR(IF(OCF19="Dato",'Antagelser (investor) (3)'!$C$7,IF(OCF19='Antagelser (investor) (3)'!$C$9,"",DATE(YEAR(OCF19),MONTH(OCF19)+'Antagelser (investor) (3)'!$C$8,DAY(OCF19)))),"")</f>
        <v/>
      </c>
      <c r="OCH19" s="30" t="str">
        <f>+IFERROR(IF(OCG19="Dato",'Antagelser (investor) (3)'!$C$7,IF(OCG19='Antagelser (investor) (3)'!$C$9,"",DATE(YEAR(OCG19),MONTH(OCG19)+'Antagelser (investor) (3)'!$C$8,DAY(OCG19)))),"")</f>
        <v/>
      </c>
      <c r="OCI19" s="30" t="str">
        <f>+IFERROR(IF(OCH19="Dato",'Antagelser (investor) (3)'!$C$7,IF(OCH19='Antagelser (investor) (3)'!$C$9,"",DATE(YEAR(OCH19),MONTH(OCH19)+'Antagelser (investor) (3)'!$C$8,DAY(OCH19)))),"")</f>
        <v/>
      </c>
      <c r="OCJ19" s="30" t="str">
        <f>+IFERROR(IF(OCI19="Dato",'Antagelser (investor) (3)'!$C$7,IF(OCI19='Antagelser (investor) (3)'!$C$9,"",DATE(YEAR(OCI19),MONTH(OCI19)+'Antagelser (investor) (3)'!$C$8,DAY(OCI19)))),"")</f>
        <v/>
      </c>
      <c r="OCK19" s="30" t="str">
        <f>+IFERROR(IF(OCJ19="Dato",'Antagelser (investor) (3)'!$C$7,IF(OCJ19='Antagelser (investor) (3)'!$C$9,"",DATE(YEAR(OCJ19),MONTH(OCJ19)+'Antagelser (investor) (3)'!$C$8,DAY(OCJ19)))),"")</f>
        <v/>
      </c>
      <c r="OCL19" s="30" t="str">
        <f>+IFERROR(IF(OCK19="Dato",'Antagelser (investor) (3)'!$C$7,IF(OCK19='Antagelser (investor) (3)'!$C$9,"",DATE(YEAR(OCK19),MONTH(OCK19)+'Antagelser (investor) (3)'!$C$8,DAY(OCK19)))),"")</f>
        <v/>
      </c>
      <c r="OCM19" s="30" t="str">
        <f>+IFERROR(IF(OCL19="Dato",'Antagelser (investor) (3)'!$C$7,IF(OCL19='Antagelser (investor) (3)'!$C$9,"",DATE(YEAR(OCL19),MONTH(OCL19)+'Antagelser (investor) (3)'!$C$8,DAY(OCL19)))),"")</f>
        <v/>
      </c>
      <c r="OCN19" s="30" t="str">
        <f>+IFERROR(IF(OCM19="Dato",'Antagelser (investor) (3)'!$C$7,IF(OCM19='Antagelser (investor) (3)'!$C$9,"",DATE(YEAR(OCM19),MONTH(OCM19)+'Antagelser (investor) (3)'!$C$8,DAY(OCM19)))),"")</f>
        <v/>
      </c>
      <c r="OCO19" s="30" t="str">
        <f>+IFERROR(IF(OCN19="Dato",'Antagelser (investor) (3)'!$C$7,IF(OCN19='Antagelser (investor) (3)'!$C$9,"",DATE(YEAR(OCN19),MONTH(OCN19)+'Antagelser (investor) (3)'!$C$8,DAY(OCN19)))),"")</f>
        <v/>
      </c>
      <c r="OCP19" s="30" t="str">
        <f>+IFERROR(IF(OCO19="Dato",'Antagelser (investor) (3)'!$C$7,IF(OCO19='Antagelser (investor) (3)'!$C$9,"",DATE(YEAR(OCO19),MONTH(OCO19)+'Antagelser (investor) (3)'!$C$8,DAY(OCO19)))),"")</f>
        <v/>
      </c>
      <c r="OCQ19" s="30" t="str">
        <f>+IFERROR(IF(OCP19="Dato",'Antagelser (investor) (3)'!$C$7,IF(OCP19='Antagelser (investor) (3)'!$C$9,"",DATE(YEAR(OCP19),MONTH(OCP19)+'Antagelser (investor) (3)'!$C$8,DAY(OCP19)))),"")</f>
        <v/>
      </c>
      <c r="OCR19" s="30" t="str">
        <f>+IFERROR(IF(OCQ19="Dato",'Antagelser (investor) (3)'!$C$7,IF(OCQ19='Antagelser (investor) (3)'!$C$9,"",DATE(YEAR(OCQ19),MONTH(OCQ19)+'Antagelser (investor) (3)'!$C$8,DAY(OCQ19)))),"")</f>
        <v/>
      </c>
      <c r="OCS19" s="30" t="str">
        <f>+IFERROR(IF(OCR19="Dato",'Antagelser (investor) (3)'!$C$7,IF(OCR19='Antagelser (investor) (3)'!$C$9,"",DATE(YEAR(OCR19),MONTH(OCR19)+'Antagelser (investor) (3)'!$C$8,DAY(OCR19)))),"")</f>
        <v/>
      </c>
      <c r="OCT19" s="30" t="str">
        <f>+IFERROR(IF(OCS19="Dato",'Antagelser (investor) (3)'!$C$7,IF(OCS19='Antagelser (investor) (3)'!$C$9,"",DATE(YEAR(OCS19),MONTH(OCS19)+'Antagelser (investor) (3)'!$C$8,DAY(OCS19)))),"")</f>
        <v/>
      </c>
      <c r="OCU19" s="30" t="str">
        <f>+IFERROR(IF(OCT19="Dato",'Antagelser (investor) (3)'!$C$7,IF(OCT19='Antagelser (investor) (3)'!$C$9,"",DATE(YEAR(OCT19),MONTH(OCT19)+'Antagelser (investor) (3)'!$C$8,DAY(OCT19)))),"")</f>
        <v/>
      </c>
      <c r="OCV19" s="30" t="str">
        <f>+IFERROR(IF(OCU19="Dato",'Antagelser (investor) (3)'!$C$7,IF(OCU19='Antagelser (investor) (3)'!$C$9,"",DATE(YEAR(OCU19),MONTH(OCU19)+'Antagelser (investor) (3)'!$C$8,DAY(OCU19)))),"")</f>
        <v/>
      </c>
      <c r="OCW19" s="30" t="str">
        <f>+IFERROR(IF(OCV19="Dato",'Antagelser (investor) (3)'!$C$7,IF(OCV19='Antagelser (investor) (3)'!$C$9,"",DATE(YEAR(OCV19),MONTH(OCV19)+'Antagelser (investor) (3)'!$C$8,DAY(OCV19)))),"")</f>
        <v/>
      </c>
      <c r="OCX19" s="30" t="str">
        <f>+IFERROR(IF(OCW19="Dato",'Antagelser (investor) (3)'!$C$7,IF(OCW19='Antagelser (investor) (3)'!$C$9,"",DATE(YEAR(OCW19),MONTH(OCW19)+'Antagelser (investor) (3)'!$C$8,DAY(OCW19)))),"")</f>
        <v/>
      </c>
      <c r="OCY19" s="30" t="str">
        <f>+IFERROR(IF(OCX19="Dato",'Antagelser (investor) (3)'!$C$7,IF(OCX19='Antagelser (investor) (3)'!$C$9,"",DATE(YEAR(OCX19),MONTH(OCX19)+'Antagelser (investor) (3)'!$C$8,DAY(OCX19)))),"")</f>
        <v/>
      </c>
      <c r="OCZ19" s="30" t="str">
        <f>+IFERROR(IF(OCY19="Dato",'Antagelser (investor) (3)'!$C$7,IF(OCY19='Antagelser (investor) (3)'!$C$9,"",DATE(YEAR(OCY19),MONTH(OCY19)+'Antagelser (investor) (3)'!$C$8,DAY(OCY19)))),"")</f>
        <v/>
      </c>
      <c r="ODA19" s="30" t="str">
        <f>+IFERROR(IF(OCZ19="Dato",'Antagelser (investor) (3)'!$C$7,IF(OCZ19='Antagelser (investor) (3)'!$C$9,"",DATE(YEAR(OCZ19),MONTH(OCZ19)+'Antagelser (investor) (3)'!$C$8,DAY(OCZ19)))),"")</f>
        <v/>
      </c>
      <c r="ODB19" s="30" t="str">
        <f>+IFERROR(IF(ODA19="Dato",'Antagelser (investor) (3)'!$C$7,IF(ODA19='Antagelser (investor) (3)'!$C$9,"",DATE(YEAR(ODA19),MONTH(ODA19)+'Antagelser (investor) (3)'!$C$8,DAY(ODA19)))),"")</f>
        <v/>
      </c>
      <c r="ODC19" s="30" t="str">
        <f>+IFERROR(IF(ODB19="Dato",'Antagelser (investor) (3)'!$C$7,IF(ODB19='Antagelser (investor) (3)'!$C$9,"",DATE(YEAR(ODB19),MONTH(ODB19)+'Antagelser (investor) (3)'!$C$8,DAY(ODB19)))),"")</f>
        <v/>
      </c>
      <c r="ODD19" s="30" t="str">
        <f>+IFERROR(IF(ODC19="Dato",'Antagelser (investor) (3)'!$C$7,IF(ODC19='Antagelser (investor) (3)'!$C$9,"",DATE(YEAR(ODC19),MONTH(ODC19)+'Antagelser (investor) (3)'!$C$8,DAY(ODC19)))),"")</f>
        <v/>
      </c>
      <c r="ODE19" s="30" t="str">
        <f>+IFERROR(IF(ODD19="Dato",'Antagelser (investor) (3)'!$C$7,IF(ODD19='Antagelser (investor) (3)'!$C$9,"",DATE(YEAR(ODD19),MONTH(ODD19)+'Antagelser (investor) (3)'!$C$8,DAY(ODD19)))),"")</f>
        <v/>
      </c>
      <c r="ODF19" s="30" t="str">
        <f>+IFERROR(IF(ODE19="Dato",'Antagelser (investor) (3)'!$C$7,IF(ODE19='Antagelser (investor) (3)'!$C$9,"",DATE(YEAR(ODE19),MONTH(ODE19)+'Antagelser (investor) (3)'!$C$8,DAY(ODE19)))),"")</f>
        <v/>
      </c>
      <c r="ODG19" s="30" t="str">
        <f>+IFERROR(IF(ODF19="Dato",'Antagelser (investor) (3)'!$C$7,IF(ODF19='Antagelser (investor) (3)'!$C$9,"",DATE(YEAR(ODF19),MONTH(ODF19)+'Antagelser (investor) (3)'!$C$8,DAY(ODF19)))),"")</f>
        <v/>
      </c>
      <c r="ODH19" s="30" t="str">
        <f>+IFERROR(IF(ODG19="Dato",'Antagelser (investor) (3)'!$C$7,IF(ODG19='Antagelser (investor) (3)'!$C$9,"",DATE(YEAR(ODG19),MONTH(ODG19)+'Antagelser (investor) (3)'!$C$8,DAY(ODG19)))),"")</f>
        <v/>
      </c>
      <c r="ODI19" s="30" t="str">
        <f>+IFERROR(IF(ODH19="Dato",'Antagelser (investor) (3)'!$C$7,IF(ODH19='Antagelser (investor) (3)'!$C$9,"",DATE(YEAR(ODH19),MONTH(ODH19)+'Antagelser (investor) (3)'!$C$8,DAY(ODH19)))),"")</f>
        <v/>
      </c>
      <c r="ODJ19" s="30" t="str">
        <f>+IFERROR(IF(ODI19="Dato",'Antagelser (investor) (3)'!$C$7,IF(ODI19='Antagelser (investor) (3)'!$C$9,"",DATE(YEAR(ODI19),MONTH(ODI19)+'Antagelser (investor) (3)'!$C$8,DAY(ODI19)))),"")</f>
        <v/>
      </c>
      <c r="ODK19" s="30" t="str">
        <f>+IFERROR(IF(ODJ19="Dato",'Antagelser (investor) (3)'!$C$7,IF(ODJ19='Antagelser (investor) (3)'!$C$9,"",DATE(YEAR(ODJ19),MONTH(ODJ19)+'Antagelser (investor) (3)'!$C$8,DAY(ODJ19)))),"")</f>
        <v/>
      </c>
      <c r="ODL19" s="30" t="str">
        <f>+IFERROR(IF(ODK19="Dato",'Antagelser (investor) (3)'!$C$7,IF(ODK19='Antagelser (investor) (3)'!$C$9,"",DATE(YEAR(ODK19),MONTH(ODK19)+'Antagelser (investor) (3)'!$C$8,DAY(ODK19)))),"")</f>
        <v/>
      </c>
      <c r="ODM19" s="30" t="str">
        <f>+IFERROR(IF(ODL19="Dato",'Antagelser (investor) (3)'!$C$7,IF(ODL19='Antagelser (investor) (3)'!$C$9,"",DATE(YEAR(ODL19),MONTH(ODL19)+'Antagelser (investor) (3)'!$C$8,DAY(ODL19)))),"")</f>
        <v/>
      </c>
      <c r="ODN19" s="30" t="str">
        <f>+IFERROR(IF(ODM19="Dato",'Antagelser (investor) (3)'!$C$7,IF(ODM19='Antagelser (investor) (3)'!$C$9,"",DATE(YEAR(ODM19),MONTH(ODM19)+'Antagelser (investor) (3)'!$C$8,DAY(ODM19)))),"")</f>
        <v/>
      </c>
      <c r="ODO19" s="30" t="str">
        <f>+IFERROR(IF(ODN19="Dato",'Antagelser (investor) (3)'!$C$7,IF(ODN19='Antagelser (investor) (3)'!$C$9,"",DATE(YEAR(ODN19),MONTH(ODN19)+'Antagelser (investor) (3)'!$C$8,DAY(ODN19)))),"")</f>
        <v/>
      </c>
      <c r="ODP19" s="30" t="str">
        <f>+IFERROR(IF(ODO19="Dato",'Antagelser (investor) (3)'!$C$7,IF(ODO19='Antagelser (investor) (3)'!$C$9,"",DATE(YEAR(ODO19),MONTH(ODO19)+'Antagelser (investor) (3)'!$C$8,DAY(ODO19)))),"")</f>
        <v/>
      </c>
      <c r="ODQ19" s="30" t="str">
        <f>+IFERROR(IF(ODP19="Dato",'Antagelser (investor) (3)'!$C$7,IF(ODP19='Antagelser (investor) (3)'!$C$9,"",DATE(YEAR(ODP19),MONTH(ODP19)+'Antagelser (investor) (3)'!$C$8,DAY(ODP19)))),"")</f>
        <v/>
      </c>
      <c r="ODR19" s="30" t="str">
        <f>+IFERROR(IF(ODQ19="Dato",'Antagelser (investor) (3)'!$C$7,IF(ODQ19='Antagelser (investor) (3)'!$C$9,"",DATE(YEAR(ODQ19),MONTH(ODQ19)+'Antagelser (investor) (3)'!$C$8,DAY(ODQ19)))),"")</f>
        <v/>
      </c>
      <c r="ODS19" s="30" t="str">
        <f>+IFERROR(IF(ODR19="Dato",'Antagelser (investor) (3)'!$C$7,IF(ODR19='Antagelser (investor) (3)'!$C$9,"",DATE(YEAR(ODR19),MONTH(ODR19)+'Antagelser (investor) (3)'!$C$8,DAY(ODR19)))),"")</f>
        <v/>
      </c>
      <c r="ODT19" s="30" t="str">
        <f>+IFERROR(IF(ODS19="Dato",'Antagelser (investor) (3)'!$C$7,IF(ODS19='Antagelser (investor) (3)'!$C$9,"",DATE(YEAR(ODS19),MONTH(ODS19)+'Antagelser (investor) (3)'!$C$8,DAY(ODS19)))),"")</f>
        <v/>
      </c>
      <c r="ODU19" s="30" t="str">
        <f>+IFERROR(IF(ODT19="Dato",'Antagelser (investor) (3)'!$C$7,IF(ODT19='Antagelser (investor) (3)'!$C$9,"",DATE(YEAR(ODT19),MONTH(ODT19)+'Antagelser (investor) (3)'!$C$8,DAY(ODT19)))),"")</f>
        <v/>
      </c>
      <c r="ODV19" s="30" t="str">
        <f>+IFERROR(IF(ODU19="Dato",'Antagelser (investor) (3)'!$C$7,IF(ODU19='Antagelser (investor) (3)'!$C$9,"",DATE(YEAR(ODU19),MONTH(ODU19)+'Antagelser (investor) (3)'!$C$8,DAY(ODU19)))),"")</f>
        <v/>
      </c>
      <c r="ODW19" s="30" t="str">
        <f>+IFERROR(IF(ODV19="Dato",'Antagelser (investor) (3)'!$C$7,IF(ODV19='Antagelser (investor) (3)'!$C$9,"",DATE(YEAR(ODV19),MONTH(ODV19)+'Antagelser (investor) (3)'!$C$8,DAY(ODV19)))),"")</f>
        <v/>
      </c>
      <c r="ODX19" s="30" t="str">
        <f>+IFERROR(IF(ODW19="Dato",'Antagelser (investor) (3)'!$C$7,IF(ODW19='Antagelser (investor) (3)'!$C$9,"",DATE(YEAR(ODW19),MONTH(ODW19)+'Antagelser (investor) (3)'!$C$8,DAY(ODW19)))),"")</f>
        <v/>
      </c>
      <c r="ODY19" s="30" t="str">
        <f>+IFERROR(IF(ODX19="Dato",'Antagelser (investor) (3)'!$C$7,IF(ODX19='Antagelser (investor) (3)'!$C$9,"",DATE(YEAR(ODX19),MONTH(ODX19)+'Antagelser (investor) (3)'!$C$8,DAY(ODX19)))),"")</f>
        <v/>
      </c>
      <c r="ODZ19" s="30" t="str">
        <f>+IFERROR(IF(ODY19="Dato",'Antagelser (investor) (3)'!$C$7,IF(ODY19='Antagelser (investor) (3)'!$C$9,"",DATE(YEAR(ODY19),MONTH(ODY19)+'Antagelser (investor) (3)'!$C$8,DAY(ODY19)))),"")</f>
        <v/>
      </c>
      <c r="OEA19" s="30" t="str">
        <f>+IFERROR(IF(ODZ19="Dato",'Antagelser (investor) (3)'!$C$7,IF(ODZ19='Antagelser (investor) (3)'!$C$9,"",DATE(YEAR(ODZ19),MONTH(ODZ19)+'Antagelser (investor) (3)'!$C$8,DAY(ODZ19)))),"")</f>
        <v/>
      </c>
      <c r="OEB19" s="30" t="str">
        <f>+IFERROR(IF(OEA19="Dato",'Antagelser (investor) (3)'!$C$7,IF(OEA19='Antagelser (investor) (3)'!$C$9,"",DATE(YEAR(OEA19),MONTH(OEA19)+'Antagelser (investor) (3)'!$C$8,DAY(OEA19)))),"")</f>
        <v/>
      </c>
      <c r="OEC19" s="30" t="str">
        <f>+IFERROR(IF(OEB19="Dato",'Antagelser (investor) (3)'!$C$7,IF(OEB19='Antagelser (investor) (3)'!$C$9,"",DATE(YEAR(OEB19),MONTH(OEB19)+'Antagelser (investor) (3)'!$C$8,DAY(OEB19)))),"")</f>
        <v/>
      </c>
      <c r="OED19" s="30" t="str">
        <f>+IFERROR(IF(OEC19="Dato",'Antagelser (investor) (3)'!$C$7,IF(OEC19='Antagelser (investor) (3)'!$C$9,"",DATE(YEAR(OEC19),MONTH(OEC19)+'Antagelser (investor) (3)'!$C$8,DAY(OEC19)))),"")</f>
        <v/>
      </c>
      <c r="OEE19" s="30" t="str">
        <f>+IFERROR(IF(OED19="Dato",'Antagelser (investor) (3)'!$C$7,IF(OED19='Antagelser (investor) (3)'!$C$9,"",DATE(YEAR(OED19),MONTH(OED19)+'Antagelser (investor) (3)'!$C$8,DAY(OED19)))),"")</f>
        <v/>
      </c>
      <c r="OEF19" s="30" t="str">
        <f>+IFERROR(IF(OEE19="Dato",'Antagelser (investor) (3)'!$C$7,IF(OEE19='Antagelser (investor) (3)'!$C$9,"",DATE(YEAR(OEE19),MONTH(OEE19)+'Antagelser (investor) (3)'!$C$8,DAY(OEE19)))),"")</f>
        <v/>
      </c>
      <c r="OEG19" s="30" t="str">
        <f>+IFERROR(IF(OEF19="Dato",'Antagelser (investor) (3)'!$C$7,IF(OEF19='Antagelser (investor) (3)'!$C$9,"",DATE(YEAR(OEF19),MONTH(OEF19)+'Antagelser (investor) (3)'!$C$8,DAY(OEF19)))),"")</f>
        <v/>
      </c>
      <c r="OEH19" s="30" t="str">
        <f>+IFERROR(IF(OEG19="Dato",'Antagelser (investor) (3)'!$C$7,IF(OEG19='Antagelser (investor) (3)'!$C$9,"",DATE(YEAR(OEG19),MONTH(OEG19)+'Antagelser (investor) (3)'!$C$8,DAY(OEG19)))),"")</f>
        <v/>
      </c>
      <c r="OEI19" s="30" t="str">
        <f>+IFERROR(IF(OEH19="Dato",'Antagelser (investor) (3)'!$C$7,IF(OEH19='Antagelser (investor) (3)'!$C$9,"",DATE(YEAR(OEH19),MONTH(OEH19)+'Antagelser (investor) (3)'!$C$8,DAY(OEH19)))),"")</f>
        <v/>
      </c>
      <c r="OEJ19" s="30" t="str">
        <f>+IFERROR(IF(OEI19="Dato",'Antagelser (investor) (3)'!$C$7,IF(OEI19='Antagelser (investor) (3)'!$C$9,"",DATE(YEAR(OEI19),MONTH(OEI19)+'Antagelser (investor) (3)'!$C$8,DAY(OEI19)))),"")</f>
        <v/>
      </c>
      <c r="OEK19" s="30" t="str">
        <f>+IFERROR(IF(OEJ19="Dato",'Antagelser (investor) (3)'!$C$7,IF(OEJ19='Antagelser (investor) (3)'!$C$9,"",DATE(YEAR(OEJ19),MONTH(OEJ19)+'Antagelser (investor) (3)'!$C$8,DAY(OEJ19)))),"")</f>
        <v/>
      </c>
      <c r="OEL19" s="30" t="str">
        <f>+IFERROR(IF(OEK19="Dato",'Antagelser (investor) (3)'!$C$7,IF(OEK19='Antagelser (investor) (3)'!$C$9,"",DATE(YEAR(OEK19),MONTH(OEK19)+'Antagelser (investor) (3)'!$C$8,DAY(OEK19)))),"")</f>
        <v/>
      </c>
      <c r="OEM19" s="30" t="str">
        <f>+IFERROR(IF(OEL19="Dato",'Antagelser (investor) (3)'!$C$7,IF(OEL19='Antagelser (investor) (3)'!$C$9,"",DATE(YEAR(OEL19),MONTH(OEL19)+'Antagelser (investor) (3)'!$C$8,DAY(OEL19)))),"")</f>
        <v/>
      </c>
      <c r="OEN19" s="30" t="str">
        <f>+IFERROR(IF(OEM19="Dato",'Antagelser (investor) (3)'!$C$7,IF(OEM19='Antagelser (investor) (3)'!$C$9,"",DATE(YEAR(OEM19),MONTH(OEM19)+'Antagelser (investor) (3)'!$C$8,DAY(OEM19)))),"")</f>
        <v/>
      </c>
      <c r="OEO19" s="30" t="str">
        <f>+IFERROR(IF(OEN19="Dato",'Antagelser (investor) (3)'!$C$7,IF(OEN19='Antagelser (investor) (3)'!$C$9,"",DATE(YEAR(OEN19),MONTH(OEN19)+'Antagelser (investor) (3)'!$C$8,DAY(OEN19)))),"")</f>
        <v/>
      </c>
      <c r="OEP19" s="30" t="str">
        <f>+IFERROR(IF(OEO19="Dato",'Antagelser (investor) (3)'!$C$7,IF(OEO19='Antagelser (investor) (3)'!$C$9,"",DATE(YEAR(OEO19),MONTH(OEO19)+'Antagelser (investor) (3)'!$C$8,DAY(OEO19)))),"")</f>
        <v/>
      </c>
      <c r="OEQ19" s="30" t="str">
        <f>+IFERROR(IF(OEP19="Dato",'Antagelser (investor) (3)'!$C$7,IF(OEP19='Antagelser (investor) (3)'!$C$9,"",DATE(YEAR(OEP19),MONTH(OEP19)+'Antagelser (investor) (3)'!$C$8,DAY(OEP19)))),"")</f>
        <v/>
      </c>
      <c r="OER19" s="30" t="str">
        <f>+IFERROR(IF(OEQ19="Dato",'Antagelser (investor) (3)'!$C$7,IF(OEQ19='Antagelser (investor) (3)'!$C$9,"",DATE(YEAR(OEQ19),MONTH(OEQ19)+'Antagelser (investor) (3)'!$C$8,DAY(OEQ19)))),"")</f>
        <v/>
      </c>
      <c r="OES19" s="30" t="str">
        <f>+IFERROR(IF(OER19="Dato",'Antagelser (investor) (3)'!$C$7,IF(OER19='Antagelser (investor) (3)'!$C$9,"",DATE(YEAR(OER19),MONTH(OER19)+'Antagelser (investor) (3)'!$C$8,DAY(OER19)))),"")</f>
        <v/>
      </c>
      <c r="OET19" s="30" t="str">
        <f>+IFERROR(IF(OES19="Dato",'Antagelser (investor) (3)'!$C$7,IF(OES19='Antagelser (investor) (3)'!$C$9,"",DATE(YEAR(OES19),MONTH(OES19)+'Antagelser (investor) (3)'!$C$8,DAY(OES19)))),"")</f>
        <v/>
      </c>
      <c r="OEU19" s="30" t="str">
        <f>+IFERROR(IF(OET19="Dato",'Antagelser (investor) (3)'!$C$7,IF(OET19='Antagelser (investor) (3)'!$C$9,"",DATE(YEAR(OET19),MONTH(OET19)+'Antagelser (investor) (3)'!$C$8,DAY(OET19)))),"")</f>
        <v/>
      </c>
      <c r="OEV19" s="30" t="str">
        <f>+IFERROR(IF(OEU19="Dato",'Antagelser (investor) (3)'!$C$7,IF(OEU19='Antagelser (investor) (3)'!$C$9,"",DATE(YEAR(OEU19),MONTH(OEU19)+'Antagelser (investor) (3)'!$C$8,DAY(OEU19)))),"")</f>
        <v/>
      </c>
      <c r="OEW19" s="30" t="str">
        <f>+IFERROR(IF(OEV19="Dato",'Antagelser (investor) (3)'!$C$7,IF(OEV19='Antagelser (investor) (3)'!$C$9,"",DATE(YEAR(OEV19),MONTH(OEV19)+'Antagelser (investor) (3)'!$C$8,DAY(OEV19)))),"")</f>
        <v/>
      </c>
      <c r="OEX19" s="30" t="str">
        <f>+IFERROR(IF(OEW19="Dato",'Antagelser (investor) (3)'!$C$7,IF(OEW19='Antagelser (investor) (3)'!$C$9,"",DATE(YEAR(OEW19),MONTH(OEW19)+'Antagelser (investor) (3)'!$C$8,DAY(OEW19)))),"")</f>
        <v/>
      </c>
      <c r="OEY19" s="30" t="str">
        <f>+IFERROR(IF(OEX19="Dato",'Antagelser (investor) (3)'!$C$7,IF(OEX19='Antagelser (investor) (3)'!$C$9,"",DATE(YEAR(OEX19),MONTH(OEX19)+'Antagelser (investor) (3)'!$C$8,DAY(OEX19)))),"")</f>
        <v/>
      </c>
      <c r="OEZ19" s="30" t="str">
        <f>+IFERROR(IF(OEY19="Dato",'Antagelser (investor) (3)'!$C$7,IF(OEY19='Antagelser (investor) (3)'!$C$9,"",DATE(YEAR(OEY19),MONTH(OEY19)+'Antagelser (investor) (3)'!$C$8,DAY(OEY19)))),"")</f>
        <v/>
      </c>
      <c r="OFA19" s="30" t="str">
        <f>+IFERROR(IF(OEZ19="Dato",'Antagelser (investor) (3)'!$C$7,IF(OEZ19='Antagelser (investor) (3)'!$C$9,"",DATE(YEAR(OEZ19),MONTH(OEZ19)+'Antagelser (investor) (3)'!$C$8,DAY(OEZ19)))),"")</f>
        <v/>
      </c>
      <c r="OFB19" s="30" t="str">
        <f>+IFERROR(IF(OFA19="Dato",'Antagelser (investor) (3)'!$C$7,IF(OFA19='Antagelser (investor) (3)'!$C$9,"",DATE(YEAR(OFA19),MONTH(OFA19)+'Antagelser (investor) (3)'!$C$8,DAY(OFA19)))),"")</f>
        <v/>
      </c>
      <c r="OFC19" s="30" t="str">
        <f>+IFERROR(IF(OFB19="Dato",'Antagelser (investor) (3)'!$C$7,IF(OFB19='Antagelser (investor) (3)'!$C$9,"",DATE(YEAR(OFB19),MONTH(OFB19)+'Antagelser (investor) (3)'!$C$8,DAY(OFB19)))),"")</f>
        <v/>
      </c>
      <c r="OFD19" s="30" t="str">
        <f>+IFERROR(IF(OFC19="Dato",'Antagelser (investor) (3)'!$C$7,IF(OFC19='Antagelser (investor) (3)'!$C$9,"",DATE(YEAR(OFC19),MONTH(OFC19)+'Antagelser (investor) (3)'!$C$8,DAY(OFC19)))),"")</f>
        <v/>
      </c>
      <c r="OFE19" s="30" t="str">
        <f>+IFERROR(IF(OFD19="Dato",'Antagelser (investor) (3)'!$C$7,IF(OFD19='Antagelser (investor) (3)'!$C$9,"",DATE(YEAR(OFD19),MONTH(OFD19)+'Antagelser (investor) (3)'!$C$8,DAY(OFD19)))),"")</f>
        <v/>
      </c>
      <c r="OFF19" s="30" t="str">
        <f>+IFERROR(IF(OFE19="Dato",'Antagelser (investor) (3)'!$C$7,IF(OFE19='Antagelser (investor) (3)'!$C$9,"",DATE(YEAR(OFE19),MONTH(OFE19)+'Antagelser (investor) (3)'!$C$8,DAY(OFE19)))),"")</f>
        <v/>
      </c>
      <c r="OFG19" s="30" t="str">
        <f>+IFERROR(IF(OFF19="Dato",'Antagelser (investor) (3)'!$C$7,IF(OFF19='Antagelser (investor) (3)'!$C$9,"",DATE(YEAR(OFF19),MONTH(OFF19)+'Antagelser (investor) (3)'!$C$8,DAY(OFF19)))),"")</f>
        <v/>
      </c>
      <c r="OFH19" s="30" t="str">
        <f>+IFERROR(IF(OFG19="Dato",'Antagelser (investor) (3)'!$C$7,IF(OFG19='Antagelser (investor) (3)'!$C$9,"",DATE(YEAR(OFG19),MONTH(OFG19)+'Antagelser (investor) (3)'!$C$8,DAY(OFG19)))),"")</f>
        <v/>
      </c>
      <c r="OFI19" s="30" t="str">
        <f>+IFERROR(IF(OFH19="Dato",'Antagelser (investor) (3)'!$C$7,IF(OFH19='Antagelser (investor) (3)'!$C$9,"",DATE(YEAR(OFH19),MONTH(OFH19)+'Antagelser (investor) (3)'!$C$8,DAY(OFH19)))),"")</f>
        <v/>
      </c>
      <c r="OFJ19" s="30" t="str">
        <f>+IFERROR(IF(OFI19="Dato",'Antagelser (investor) (3)'!$C$7,IF(OFI19='Antagelser (investor) (3)'!$C$9,"",DATE(YEAR(OFI19),MONTH(OFI19)+'Antagelser (investor) (3)'!$C$8,DAY(OFI19)))),"")</f>
        <v/>
      </c>
      <c r="OFK19" s="30" t="str">
        <f>+IFERROR(IF(OFJ19="Dato",'Antagelser (investor) (3)'!$C$7,IF(OFJ19='Antagelser (investor) (3)'!$C$9,"",DATE(YEAR(OFJ19),MONTH(OFJ19)+'Antagelser (investor) (3)'!$C$8,DAY(OFJ19)))),"")</f>
        <v/>
      </c>
      <c r="OFL19" s="30" t="str">
        <f>+IFERROR(IF(OFK19="Dato",'Antagelser (investor) (3)'!$C$7,IF(OFK19='Antagelser (investor) (3)'!$C$9,"",DATE(YEAR(OFK19),MONTH(OFK19)+'Antagelser (investor) (3)'!$C$8,DAY(OFK19)))),"")</f>
        <v/>
      </c>
      <c r="OFM19" s="30" t="str">
        <f>+IFERROR(IF(OFL19="Dato",'Antagelser (investor) (3)'!$C$7,IF(OFL19='Antagelser (investor) (3)'!$C$9,"",DATE(YEAR(OFL19),MONTH(OFL19)+'Antagelser (investor) (3)'!$C$8,DAY(OFL19)))),"")</f>
        <v/>
      </c>
      <c r="OFN19" s="30" t="str">
        <f>+IFERROR(IF(OFM19="Dato",'Antagelser (investor) (3)'!$C$7,IF(OFM19='Antagelser (investor) (3)'!$C$9,"",DATE(YEAR(OFM19),MONTH(OFM19)+'Antagelser (investor) (3)'!$C$8,DAY(OFM19)))),"")</f>
        <v/>
      </c>
      <c r="OFO19" s="30" t="str">
        <f>+IFERROR(IF(OFN19="Dato",'Antagelser (investor) (3)'!$C$7,IF(OFN19='Antagelser (investor) (3)'!$C$9,"",DATE(YEAR(OFN19),MONTH(OFN19)+'Antagelser (investor) (3)'!$C$8,DAY(OFN19)))),"")</f>
        <v/>
      </c>
      <c r="OFP19" s="30" t="str">
        <f>+IFERROR(IF(OFO19="Dato",'Antagelser (investor) (3)'!$C$7,IF(OFO19='Antagelser (investor) (3)'!$C$9,"",DATE(YEAR(OFO19),MONTH(OFO19)+'Antagelser (investor) (3)'!$C$8,DAY(OFO19)))),"")</f>
        <v/>
      </c>
      <c r="OFQ19" s="30" t="str">
        <f>+IFERROR(IF(OFP19="Dato",'Antagelser (investor) (3)'!$C$7,IF(OFP19='Antagelser (investor) (3)'!$C$9,"",DATE(YEAR(OFP19),MONTH(OFP19)+'Antagelser (investor) (3)'!$C$8,DAY(OFP19)))),"")</f>
        <v/>
      </c>
      <c r="OFR19" s="30" t="str">
        <f>+IFERROR(IF(OFQ19="Dato",'Antagelser (investor) (3)'!$C$7,IF(OFQ19='Antagelser (investor) (3)'!$C$9,"",DATE(YEAR(OFQ19),MONTH(OFQ19)+'Antagelser (investor) (3)'!$C$8,DAY(OFQ19)))),"")</f>
        <v/>
      </c>
      <c r="OFS19" s="30" t="str">
        <f>+IFERROR(IF(OFR19="Dato",'Antagelser (investor) (3)'!$C$7,IF(OFR19='Antagelser (investor) (3)'!$C$9,"",DATE(YEAR(OFR19),MONTH(OFR19)+'Antagelser (investor) (3)'!$C$8,DAY(OFR19)))),"")</f>
        <v/>
      </c>
      <c r="OFT19" s="30" t="str">
        <f>+IFERROR(IF(OFS19="Dato",'Antagelser (investor) (3)'!$C$7,IF(OFS19='Antagelser (investor) (3)'!$C$9,"",DATE(YEAR(OFS19),MONTH(OFS19)+'Antagelser (investor) (3)'!$C$8,DAY(OFS19)))),"")</f>
        <v/>
      </c>
      <c r="OFU19" s="30" t="str">
        <f>+IFERROR(IF(OFT19="Dato",'Antagelser (investor) (3)'!$C$7,IF(OFT19='Antagelser (investor) (3)'!$C$9,"",DATE(YEAR(OFT19),MONTH(OFT19)+'Antagelser (investor) (3)'!$C$8,DAY(OFT19)))),"")</f>
        <v/>
      </c>
      <c r="OFV19" s="30" t="str">
        <f>+IFERROR(IF(OFU19="Dato",'Antagelser (investor) (3)'!$C$7,IF(OFU19='Antagelser (investor) (3)'!$C$9,"",DATE(YEAR(OFU19),MONTH(OFU19)+'Antagelser (investor) (3)'!$C$8,DAY(OFU19)))),"")</f>
        <v/>
      </c>
      <c r="OFW19" s="30" t="str">
        <f>+IFERROR(IF(OFV19="Dato",'Antagelser (investor) (3)'!$C$7,IF(OFV19='Antagelser (investor) (3)'!$C$9,"",DATE(YEAR(OFV19),MONTH(OFV19)+'Antagelser (investor) (3)'!$C$8,DAY(OFV19)))),"")</f>
        <v/>
      </c>
      <c r="OFX19" s="30" t="str">
        <f>+IFERROR(IF(OFW19="Dato",'Antagelser (investor) (3)'!$C$7,IF(OFW19='Antagelser (investor) (3)'!$C$9,"",DATE(YEAR(OFW19),MONTH(OFW19)+'Antagelser (investor) (3)'!$C$8,DAY(OFW19)))),"")</f>
        <v/>
      </c>
      <c r="OFY19" s="30" t="str">
        <f>+IFERROR(IF(OFX19="Dato",'Antagelser (investor) (3)'!$C$7,IF(OFX19='Antagelser (investor) (3)'!$C$9,"",DATE(YEAR(OFX19),MONTH(OFX19)+'Antagelser (investor) (3)'!$C$8,DAY(OFX19)))),"")</f>
        <v/>
      </c>
      <c r="OFZ19" s="30" t="str">
        <f>+IFERROR(IF(OFY19="Dato",'Antagelser (investor) (3)'!$C$7,IF(OFY19='Antagelser (investor) (3)'!$C$9,"",DATE(YEAR(OFY19),MONTH(OFY19)+'Antagelser (investor) (3)'!$C$8,DAY(OFY19)))),"")</f>
        <v/>
      </c>
      <c r="OGA19" s="30" t="str">
        <f>+IFERROR(IF(OFZ19="Dato",'Antagelser (investor) (3)'!$C$7,IF(OFZ19='Antagelser (investor) (3)'!$C$9,"",DATE(YEAR(OFZ19),MONTH(OFZ19)+'Antagelser (investor) (3)'!$C$8,DAY(OFZ19)))),"")</f>
        <v/>
      </c>
      <c r="OGB19" s="30" t="str">
        <f>+IFERROR(IF(OGA19="Dato",'Antagelser (investor) (3)'!$C$7,IF(OGA19='Antagelser (investor) (3)'!$C$9,"",DATE(YEAR(OGA19),MONTH(OGA19)+'Antagelser (investor) (3)'!$C$8,DAY(OGA19)))),"")</f>
        <v/>
      </c>
      <c r="OGC19" s="30" t="str">
        <f>+IFERROR(IF(OGB19="Dato",'Antagelser (investor) (3)'!$C$7,IF(OGB19='Antagelser (investor) (3)'!$C$9,"",DATE(YEAR(OGB19),MONTH(OGB19)+'Antagelser (investor) (3)'!$C$8,DAY(OGB19)))),"")</f>
        <v/>
      </c>
      <c r="OGD19" s="30" t="str">
        <f>+IFERROR(IF(OGC19="Dato",'Antagelser (investor) (3)'!$C$7,IF(OGC19='Antagelser (investor) (3)'!$C$9,"",DATE(YEAR(OGC19),MONTH(OGC19)+'Antagelser (investor) (3)'!$C$8,DAY(OGC19)))),"")</f>
        <v/>
      </c>
      <c r="OGE19" s="30" t="str">
        <f>+IFERROR(IF(OGD19="Dato",'Antagelser (investor) (3)'!$C$7,IF(OGD19='Antagelser (investor) (3)'!$C$9,"",DATE(YEAR(OGD19),MONTH(OGD19)+'Antagelser (investor) (3)'!$C$8,DAY(OGD19)))),"")</f>
        <v/>
      </c>
      <c r="OGF19" s="30" t="str">
        <f>+IFERROR(IF(OGE19="Dato",'Antagelser (investor) (3)'!$C$7,IF(OGE19='Antagelser (investor) (3)'!$C$9,"",DATE(YEAR(OGE19),MONTH(OGE19)+'Antagelser (investor) (3)'!$C$8,DAY(OGE19)))),"")</f>
        <v/>
      </c>
      <c r="OGG19" s="30" t="str">
        <f>+IFERROR(IF(OGF19="Dato",'Antagelser (investor) (3)'!$C$7,IF(OGF19='Antagelser (investor) (3)'!$C$9,"",DATE(YEAR(OGF19),MONTH(OGF19)+'Antagelser (investor) (3)'!$C$8,DAY(OGF19)))),"")</f>
        <v/>
      </c>
      <c r="OGH19" s="30" t="str">
        <f>+IFERROR(IF(OGG19="Dato",'Antagelser (investor) (3)'!$C$7,IF(OGG19='Antagelser (investor) (3)'!$C$9,"",DATE(YEAR(OGG19),MONTH(OGG19)+'Antagelser (investor) (3)'!$C$8,DAY(OGG19)))),"")</f>
        <v/>
      </c>
      <c r="OGI19" s="30" t="str">
        <f>+IFERROR(IF(OGH19="Dato",'Antagelser (investor) (3)'!$C$7,IF(OGH19='Antagelser (investor) (3)'!$C$9,"",DATE(YEAR(OGH19),MONTH(OGH19)+'Antagelser (investor) (3)'!$C$8,DAY(OGH19)))),"")</f>
        <v/>
      </c>
      <c r="OGJ19" s="30" t="str">
        <f>+IFERROR(IF(OGI19="Dato",'Antagelser (investor) (3)'!$C$7,IF(OGI19='Antagelser (investor) (3)'!$C$9,"",DATE(YEAR(OGI19),MONTH(OGI19)+'Antagelser (investor) (3)'!$C$8,DAY(OGI19)))),"")</f>
        <v/>
      </c>
      <c r="OGK19" s="30" t="str">
        <f>+IFERROR(IF(OGJ19="Dato",'Antagelser (investor) (3)'!$C$7,IF(OGJ19='Antagelser (investor) (3)'!$C$9,"",DATE(YEAR(OGJ19),MONTH(OGJ19)+'Antagelser (investor) (3)'!$C$8,DAY(OGJ19)))),"")</f>
        <v/>
      </c>
      <c r="OGL19" s="30" t="str">
        <f>+IFERROR(IF(OGK19="Dato",'Antagelser (investor) (3)'!$C$7,IF(OGK19='Antagelser (investor) (3)'!$C$9,"",DATE(YEAR(OGK19),MONTH(OGK19)+'Antagelser (investor) (3)'!$C$8,DAY(OGK19)))),"")</f>
        <v/>
      </c>
      <c r="OGM19" s="30" t="str">
        <f>+IFERROR(IF(OGL19="Dato",'Antagelser (investor) (3)'!$C$7,IF(OGL19='Antagelser (investor) (3)'!$C$9,"",DATE(YEAR(OGL19),MONTH(OGL19)+'Antagelser (investor) (3)'!$C$8,DAY(OGL19)))),"")</f>
        <v/>
      </c>
      <c r="OGN19" s="30" t="str">
        <f>+IFERROR(IF(OGM19="Dato",'Antagelser (investor) (3)'!$C$7,IF(OGM19='Antagelser (investor) (3)'!$C$9,"",DATE(YEAR(OGM19),MONTH(OGM19)+'Antagelser (investor) (3)'!$C$8,DAY(OGM19)))),"")</f>
        <v/>
      </c>
      <c r="OGO19" s="30" t="str">
        <f>+IFERROR(IF(OGN19="Dato",'Antagelser (investor) (3)'!$C$7,IF(OGN19='Antagelser (investor) (3)'!$C$9,"",DATE(YEAR(OGN19),MONTH(OGN19)+'Antagelser (investor) (3)'!$C$8,DAY(OGN19)))),"")</f>
        <v/>
      </c>
      <c r="OGP19" s="30" t="str">
        <f>+IFERROR(IF(OGO19="Dato",'Antagelser (investor) (3)'!$C$7,IF(OGO19='Antagelser (investor) (3)'!$C$9,"",DATE(YEAR(OGO19),MONTH(OGO19)+'Antagelser (investor) (3)'!$C$8,DAY(OGO19)))),"")</f>
        <v/>
      </c>
      <c r="OGQ19" s="30" t="str">
        <f>+IFERROR(IF(OGP19="Dato",'Antagelser (investor) (3)'!$C$7,IF(OGP19='Antagelser (investor) (3)'!$C$9,"",DATE(YEAR(OGP19),MONTH(OGP19)+'Antagelser (investor) (3)'!$C$8,DAY(OGP19)))),"")</f>
        <v/>
      </c>
      <c r="OGR19" s="30" t="str">
        <f>+IFERROR(IF(OGQ19="Dato",'Antagelser (investor) (3)'!$C$7,IF(OGQ19='Antagelser (investor) (3)'!$C$9,"",DATE(YEAR(OGQ19),MONTH(OGQ19)+'Antagelser (investor) (3)'!$C$8,DAY(OGQ19)))),"")</f>
        <v/>
      </c>
      <c r="OGS19" s="30" t="str">
        <f>+IFERROR(IF(OGR19="Dato",'Antagelser (investor) (3)'!$C$7,IF(OGR19='Antagelser (investor) (3)'!$C$9,"",DATE(YEAR(OGR19),MONTH(OGR19)+'Antagelser (investor) (3)'!$C$8,DAY(OGR19)))),"")</f>
        <v/>
      </c>
      <c r="OGT19" s="30" t="str">
        <f>+IFERROR(IF(OGS19="Dato",'Antagelser (investor) (3)'!$C$7,IF(OGS19='Antagelser (investor) (3)'!$C$9,"",DATE(YEAR(OGS19),MONTH(OGS19)+'Antagelser (investor) (3)'!$C$8,DAY(OGS19)))),"")</f>
        <v/>
      </c>
      <c r="OGU19" s="30" t="str">
        <f>+IFERROR(IF(OGT19="Dato",'Antagelser (investor) (3)'!$C$7,IF(OGT19='Antagelser (investor) (3)'!$C$9,"",DATE(YEAR(OGT19),MONTH(OGT19)+'Antagelser (investor) (3)'!$C$8,DAY(OGT19)))),"")</f>
        <v/>
      </c>
      <c r="OGV19" s="30" t="str">
        <f>+IFERROR(IF(OGU19="Dato",'Antagelser (investor) (3)'!$C$7,IF(OGU19='Antagelser (investor) (3)'!$C$9,"",DATE(YEAR(OGU19),MONTH(OGU19)+'Antagelser (investor) (3)'!$C$8,DAY(OGU19)))),"")</f>
        <v/>
      </c>
      <c r="OGW19" s="30" t="str">
        <f>+IFERROR(IF(OGV19="Dato",'Antagelser (investor) (3)'!$C$7,IF(OGV19='Antagelser (investor) (3)'!$C$9,"",DATE(YEAR(OGV19),MONTH(OGV19)+'Antagelser (investor) (3)'!$C$8,DAY(OGV19)))),"")</f>
        <v/>
      </c>
      <c r="OGX19" s="30" t="str">
        <f>+IFERROR(IF(OGW19="Dato",'Antagelser (investor) (3)'!$C$7,IF(OGW19='Antagelser (investor) (3)'!$C$9,"",DATE(YEAR(OGW19),MONTH(OGW19)+'Antagelser (investor) (3)'!$C$8,DAY(OGW19)))),"")</f>
        <v/>
      </c>
      <c r="OGY19" s="30" t="str">
        <f>+IFERROR(IF(OGX19="Dato",'Antagelser (investor) (3)'!$C$7,IF(OGX19='Antagelser (investor) (3)'!$C$9,"",DATE(YEAR(OGX19),MONTH(OGX19)+'Antagelser (investor) (3)'!$C$8,DAY(OGX19)))),"")</f>
        <v/>
      </c>
      <c r="OGZ19" s="30" t="str">
        <f>+IFERROR(IF(OGY19="Dato",'Antagelser (investor) (3)'!$C$7,IF(OGY19='Antagelser (investor) (3)'!$C$9,"",DATE(YEAR(OGY19),MONTH(OGY19)+'Antagelser (investor) (3)'!$C$8,DAY(OGY19)))),"")</f>
        <v/>
      </c>
      <c r="OHA19" s="30" t="str">
        <f>+IFERROR(IF(OGZ19="Dato",'Antagelser (investor) (3)'!$C$7,IF(OGZ19='Antagelser (investor) (3)'!$C$9,"",DATE(YEAR(OGZ19),MONTH(OGZ19)+'Antagelser (investor) (3)'!$C$8,DAY(OGZ19)))),"")</f>
        <v/>
      </c>
      <c r="OHB19" s="30" t="str">
        <f>+IFERROR(IF(OHA19="Dato",'Antagelser (investor) (3)'!$C$7,IF(OHA19='Antagelser (investor) (3)'!$C$9,"",DATE(YEAR(OHA19),MONTH(OHA19)+'Antagelser (investor) (3)'!$C$8,DAY(OHA19)))),"")</f>
        <v/>
      </c>
      <c r="OHC19" s="30" t="str">
        <f>+IFERROR(IF(OHB19="Dato",'Antagelser (investor) (3)'!$C$7,IF(OHB19='Antagelser (investor) (3)'!$C$9,"",DATE(YEAR(OHB19),MONTH(OHB19)+'Antagelser (investor) (3)'!$C$8,DAY(OHB19)))),"")</f>
        <v/>
      </c>
      <c r="OHD19" s="30" t="str">
        <f>+IFERROR(IF(OHC19="Dato",'Antagelser (investor) (3)'!$C$7,IF(OHC19='Antagelser (investor) (3)'!$C$9,"",DATE(YEAR(OHC19),MONTH(OHC19)+'Antagelser (investor) (3)'!$C$8,DAY(OHC19)))),"")</f>
        <v/>
      </c>
      <c r="OHE19" s="30" t="str">
        <f>+IFERROR(IF(OHD19="Dato",'Antagelser (investor) (3)'!$C$7,IF(OHD19='Antagelser (investor) (3)'!$C$9,"",DATE(YEAR(OHD19),MONTH(OHD19)+'Antagelser (investor) (3)'!$C$8,DAY(OHD19)))),"")</f>
        <v/>
      </c>
      <c r="OHF19" s="30" t="str">
        <f>+IFERROR(IF(OHE19="Dato",'Antagelser (investor) (3)'!$C$7,IF(OHE19='Antagelser (investor) (3)'!$C$9,"",DATE(YEAR(OHE19),MONTH(OHE19)+'Antagelser (investor) (3)'!$C$8,DAY(OHE19)))),"")</f>
        <v/>
      </c>
      <c r="OHG19" s="30" t="str">
        <f>+IFERROR(IF(OHF19="Dato",'Antagelser (investor) (3)'!$C$7,IF(OHF19='Antagelser (investor) (3)'!$C$9,"",DATE(YEAR(OHF19),MONTH(OHF19)+'Antagelser (investor) (3)'!$C$8,DAY(OHF19)))),"")</f>
        <v/>
      </c>
      <c r="OHH19" s="30" t="str">
        <f>+IFERROR(IF(OHG19="Dato",'Antagelser (investor) (3)'!$C$7,IF(OHG19='Antagelser (investor) (3)'!$C$9,"",DATE(YEAR(OHG19),MONTH(OHG19)+'Antagelser (investor) (3)'!$C$8,DAY(OHG19)))),"")</f>
        <v/>
      </c>
      <c r="OHI19" s="30" t="str">
        <f>+IFERROR(IF(OHH19="Dato",'Antagelser (investor) (3)'!$C$7,IF(OHH19='Antagelser (investor) (3)'!$C$9,"",DATE(YEAR(OHH19),MONTH(OHH19)+'Antagelser (investor) (3)'!$C$8,DAY(OHH19)))),"")</f>
        <v/>
      </c>
      <c r="OHJ19" s="30" t="str">
        <f>+IFERROR(IF(OHI19="Dato",'Antagelser (investor) (3)'!$C$7,IF(OHI19='Antagelser (investor) (3)'!$C$9,"",DATE(YEAR(OHI19),MONTH(OHI19)+'Antagelser (investor) (3)'!$C$8,DAY(OHI19)))),"")</f>
        <v/>
      </c>
      <c r="OHK19" s="30" t="str">
        <f>+IFERROR(IF(OHJ19="Dato",'Antagelser (investor) (3)'!$C$7,IF(OHJ19='Antagelser (investor) (3)'!$C$9,"",DATE(YEAR(OHJ19),MONTH(OHJ19)+'Antagelser (investor) (3)'!$C$8,DAY(OHJ19)))),"")</f>
        <v/>
      </c>
      <c r="OHL19" s="30" t="str">
        <f>+IFERROR(IF(OHK19="Dato",'Antagelser (investor) (3)'!$C$7,IF(OHK19='Antagelser (investor) (3)'!$C$9,"",DATE(YEAR(OHK19),MONTH(OHK19)+'Antagelser (investor) (3)'!$C$8,DAY(OHK19)))),"")</f>
        <v/>
      </c>
      <c r="OHM19" s="30" t="str">
        <f>+IFERROR(IF(OHL19="Dato",'Antagelser (investor) (3)'!$C$7,IF(OHL19='Antagelser (investor) (3)'!$C$9,"",DATE(YEAR(OHL19),MONTH(OHL19)+'Antagelser (investor) (3)'!$C$8,DAY(OHL19)))),"")</f>
        <v/>
      </c>
      <c r="OHN19" s="30" t="str">
        <f>+IFERROR(IF(OHM19="Dato",'Antagelser (investor) (3)'!$C$7,IF(OHM19='Antagelser (investor) (3)'!$C$9,"",DATE(YEAR(OHM19),MONTH(OHM19)+'Antagelser (investor) (3)'!$C$8,DAY(OHM19)))),"")</f>
        <v/>
      </c>
      <c r="OHO19" s="30" t="str">
        <f>+IFERROR(IF(OHN19="Dato",'Antagelser (investor) (3)'!$C$7,IF(OHN19='Antagelser (investor) (3)'!$C$9,"",DATE(YEAR(OHN19),MONTH(OHN19)+'Antagelser (investor) (3)'!$C$8,DAY(OHN19)))),"")</f>
        <v/>
      </c>
      <c r="OHP19" s="30" t="str">
        <f>+IFERROR(IF(OHO19="Dato",'Antagelser (investor) (3)'!$C$7,IF(OHO19='Antagelser (investor) (3)'!$C$9,"",DATE(YEAR(OHO19),MONTH(OHO19)+'Antagelser (investor) (3)'!$C$8,DAY(OHO19)))),"")</f>
        <v/>
      </c>
      <c r="OHQ19" s="30" t="str">
        <f>+IFERROR(IF(OHP19="Dato",'Antagelser (investor) (3)'!$C$7,IF(OHP19='Antagelser (investor) (3)'!$C$9,"",DATE(YEAR(OHP19),MONTH(OHP19)+'Antagelser (investor) (3)'!$C$8,DAY(OHP19)))),"")</f>
        <v/>
      </c>
      <c r="OHR19" s="30" t="str">
        <f>+IFERROR(IF(OHQ19="Dato",'Antagelser (investor) (3)'!$C$7,IF(OHQ19='Antagelser (investor) (3)'!$C$9,"",DATE(YEAR(OHQ19),MONTH(OHQ19)+'Antagelser (investor) (3)'!$C$8,DAY(OHQ19)))),"")</f>
        <v/>
      </c>
      <c r="OHS19" s="30" t="str">
        <f>+IFERROR(IF(OHR19="Dato",'Antagelser (investor) (3)'!$C$7,IF(OHR19='Antagelser (investor) (3)'!$C$9,"",DATE(YEAR(OHR19),MONTH(OHR19)+'Antagelser (investor) (3)'!$C$8,DAY(OHR19)))),"")</f>
        <v/>
      </c>
      <c r="OHT19" s="30" t="str">
        <f>+IFERROR(IF(OHS19="Dato",'Antagelser (investor) (3)'!$C$7,IF(OHS19='Antagelser (investor) (3)'!$C$9,"",DATE(YEAR(OHS19),MONTH(OHS19)+'Antagelser (investor) (3)'!$C$8,DAY(OHS19)))),"")</f>
        <v/>
      </c>
      <c r="OHU19" s="30" t="str">
        <f>+IFERROR(IF(OHT19="Dato",'Antagelser (investor) (3)'!$C$7,IF(OHT19='Antagelser (investor) (3)'!$C$9,"",DATE(YEAR(OHT19),MONTH(OHT19)+'Antagelser (investor) (3)'!$C$8,DAY(OHT19)))),"")</f>
        <v/>
      </c>
      <c r="OHV19" s="30" t="str">
        <f>+IFERROR(IF(OHU19="Dato",'Antagelser (investor) (3)'!$C$7,IF(OHU19='Antagelser (investor) (3)'!$C$9,"",DATE(YEAR(OHU19),MONTH(OHU19)+'Antagelser (investor) (3)'!$C$8,DAY(OHU19)))),"")</f>
        <v/>
      </c>
      <c r="OHW19" s="30" t="str">
        <f>+IFERROR(IF(OHV19="Dato",'Antagelser (investor) (3)'!$C$7,IF(OHV19='Antagelser (investor) (3)'!$C$9,"",DATE(YEAR(OHV19),MONTH(OHV19)+'Antagelser (investor) (3)'!$C$8,DAY(OHV19)))),"")</f>
        <v/>
      </c>
      <c r="OHX19" s="30" t="str">
        <f>+IFERROR(IF(OHW19="Dato",'Antagelser (investor) (3)'!$C$7,IF(OHW19='Antagelser (investor) (3)'!$C$9,"",DATE(YEAR(OHW19),MONTH(OHW19)+'Antagelser (investor) (3)'!$C$8,DAY(OHW19)))),"")</f>
        <v/>
      </c>
      <c r="OHY19" s="30" t="str">
        <f>+IFERROR(IF(OHX19="Dato",'Antagelser (investor) (3)'!$C$7,IF(OHX19='Antagelser (investor) (3)'!$C$9,"",DATE(YEAR(OHX19),MONTH(OHX19)+'Antagelser (investor) (3)'!$C$8,DAY(OHX19)))),"")</f>
        <v/>
      </c>
      <c r="OHZ19" s="30" t="str">
        <f>+IFERROR(IF(OHY19="Dato",'Antagelser (investor) (3)'!$C$7,IF(OHY19='Antagelser (investor) (3)'!$C$9,"",DATE(YEAR(OHY19),MONTH(OHY19)+'Antagelser (investor) (3)'!$C$8,DAY(OHY19)))),"")</f>
        <v/>
      </c>
      <c r="OIA19" s="30" t="str">
        <f>+IFERROR(IF(OHZ19="Dato",'Antagelser (investor) (3)'!$C$7,IF(OHZ19='Antagelser (investor) (3)'!$C$9,"",DATE(YEAR(OHZ19),MONTH(OHZ19)+'Antagelser (investor) (3)'!$C$8,DAY(OHZ19)))),"")</f>
        <v/>
      </c>
      <c r="OIB19" s="30" t="str">
        <f>+IFERROR(IF(OIA19="Dato",'Antagelser (investor) (3)'!$C$7,IF(OIA19='Antagelser (investor) (3)'!$C$9,"",DATE(YEAR(OIA19),MONTH(OIA19)+'Antagelser (investor) (3)'!$C$8,DAY(OIA19)))),"")</f>
        <v/>
      </c>
      <c r="OIC19" s="30" t="str">
        <f>+IFERROR(IF(OIB19="Dato",'Antagelser (investor) (3)'!$C$7,IF(OIB19='Antagelser (investor) (3)'!$C$9,"",DATE(YEAR(OIB19),MONTH(OIB19)+'Antagelser (investor) (3)'!$C$8,DAY(OIB19)))),"")</f>
        <v/>
      </c>
      <c r="OID19" s="30" t="str">
        <f>+IFERROR(IF(OIC19="Dato",'Antagelser (investor) (3)'!$C$7,IF(OIC19='Antagelser (investor) (3)'!$C$9,"",DATE(YEAR(OIC19),MONTH(OIC19)+'Antagelser (investor) (3)'!$C$8,DAY(OIC19)))),"")</f>
        <v/>
      </c>
      <c r="OIE19" s="30" t="str">
        <f>+IFERROR(IF(OID19="Dato",'Antagelser (investor) (3)'!$C$7,IF(OID19='Antagelser (investor) (3)'!$C$9,"",DATE(YEAR(OID19),MONTH(OID19)+'Antagelser (investor) (3)'!$C$8,DAY(OID19)))),"")</f>
        <v/>
      </c>
      <c r="OIF19" s="30" t="str">
        <f>+IFERROR(IF(OIE19="Dato",'Antagelser (investor) (3)'!$C$7,IF(OIE19='Antagelser (investor) (3)'!$C$9,"",DATE(YEAR(OIE19),MONTH(OIE19)+'Antagelser (investor) (3)'!$C$8,DAY(OIE19)))),"")</f>
        <v/>
      </c>
      <c r="OIG19" s="30" t="str">
        <f>+IFERROR(IF(OIF19="Dato",'Antagelser (investor) (3)'!$C$7,IF(OIF19='Antagelser (investor) (3)'!$C$9,"",DATE(YEAR(OIF19),MONTH(OIF19)+'Antagelser (investor) (3)'!$C$8,DAY(OIF19)))),"")</f>
        <v/>
      </c>
      <c r="OIH19" s="30" t="str">
        <f>+IFERROR(IF(OIG19="Dato",'Antagelser (investor) (3)'!$C$7,IF(OIG19='Antagelser (investor) (3)'!$C$9,"",DATE(YEAR(OIG19),MONTH(OIG19)+'Antagelser (investor) (3)'!$C$8,DAY(OIG19)))),"")</f>
        <v/>
      </c>
      <c r="OII19" s="30" t="str">
        <f>+IFERROR(IF(OIH19="Dato",'Antagelser (investor) (3)'!$C$7,IF(OIH19='Antagelser (investor) (3)'!$C$9,"",DATE(YEAR(OIH19),MONTH(OIH19)+'Antagelser (investor) (3)'!$C$8,DAY(OIH19)))),"")</f>
        <v/>
      </c>
      <c r="OIJ19" s="30" t="str">
        <f>+IFERROR(IF(OII19="Dato",'Antagelser (investor) (3)'!$C$7,IF(OII19='Antagelser (investor) (3)'!$C$9,"",DATE(YEAR(OII19),MONTH(OII19)+'Antagelser (investor) (3)'!$C$8,DAY(OII19)))),"")</f>
        <v/>
      </c>
      <c r="OIK19" s="30" t="str">
        <f>+IFERROR(IF(OIJ19="Dato",'Antagelser (investor) (3)'!$C$7,IF(OIJ19='Antagelser (investor) (3)'!$C$9,"",DATE(YEAR(OIJ19),MONTH(OIJ19)+'Antagelser (investor) (3)'!$C$8,DAY(OIJ19)))),"")</f>
        <v/>
      </c>
      <c r="OIL19" s="30" t="str">
        <f>+IFERROR(IF(OIK19="Dato",'Antagelser (investor) (3)'!$C$7,IF(OIK19='Antagelser (investor) (3)'!$C$9,"",DATE(YEAR(OIK19),MONTH(OIK19)+'Antagelser (investor) (3)'!$C$8,DAY(OIK19)))),"")</f>
        <v/>
      </c>
      <c r="OIM19" s="30" t="str">
        <f>+IFERROR(IF(OIL19="Dato",'Antagelser (investor) (3)'!$C$7,IF(OIL19='Antagelser (investor) (3)'!$C$9,"",DATE(YEAR(OIL19),MONTH(OIL19)+'Antagelser (investor) (3)'!$C$8,DAY(OIL19)))),"")</f>
        <v/>
      </c>
      <c r="OIN19" s="30" t="str">
        <f>+IFERROR(IF(OIM19="Dato",'Antagelser (investor) (3)'!$C$7,IF(OIM19='Antagelser (investor) (3)'!$C$9,"",DATE(YEAR(OIM19),MONTH(OIM19)+'Antagelser (investor) (3)'!$C$8,DAY(OIM19)))),"")</f>
        <v/>
      </c>
      <c r="OIO19" s="30" t="str">
        <f>+IFERROR(IF(OIN19="Dato",'Antagelser (investor) (3)'!$C$7,IF(OIN19='Antagelser (investor) (3)'!$C$9,"",DATE(YEAR(OIN19),MONTH(OIN19)+'Antagelser (investor) (3)'!$C$8,DAY(OIN19)))),"")</f>
        <v/>
      </c>
      <c r="OIP19" s="30" t="str">
        <f>+IFERROR(IF(OIO19="Dato",'Antagelser (investor) (3)'!$C$7,IF(OIO19='Antagelser (investor) (3)'!$C$9,"",DATE(YEAR(OIO19),MONTH(OIO19)+'Antagelser (investor) (3)'!$C$8,DAY(OIO19)))),"")</f>
        <v/>
      </c>
      <c r="OIQ19" s="30" t="str">
        <f>+IFERROR(IF(OIP19="Dato",'Antagelser (investor) (3)'!$C$7,IF(OIP19='Antagelser (investor) (3)'!$C$9,"",DATE(YEAR(OIP19),MONTH(OIP19)+'Antagelser (investor) (3)'!$C$8,DAY(OIP19)))),"")</f>
        <v/>
      </c>
      <c r="OIR19" s="30" t="str">
        <f>+IFERROR(IF(OIQ19="Dato",'Antagelser (investor) (3)'!$C$7,IF(OIQ19='Antagelser (investor) (3)'!$C$9,"",DATE(YEAR(OIQ19),MONTH(OIQ19)+'Antagelser (investor) (3)'!$C$8,DAY(OIQ19)))),"")</f>
        <v/>
      </c>
      <c r="OIS19" s="30" t="str">
        <f>+IFERROR(IF(OIR19="Dato",'Antagelser (investor) (3)'!$C$7,IF(OIR19='Antagelser (investor) (3)'!$C$9,"",DATE(YEAR(OIR19),MONTH(OIR19)+'Antagelser (investor) (3)'!$C$8,DAY(OIR19)))),"")</f>
        <v/>
      </c>
      <c r="OIT19" s="30" t="str">
        <f>+IFERROR(IF(OIS19="Dato",'Antagelser (investor) (3)'!$C$7,IF(OIS19='Antagelser (investor) (3)'!$C$9,"",DATE(YEAR(OIS19),MONTH(OIS19)+'Antagelser (investor) (3)'!$C$8,DAY(OIS19)))),"")</f>
        <v/>
      </c>
      <c r="OIU19" s="30" t="str">
        <f>+IFERROR(IF(OIT19="Dato",'Antagelser (investor) (3)'!$C$7,IF(OIT19='Antagelser (investor) (3)'!$C$9,"",DATE(YEAR(OIT19),MONTH(OIT19)+'Antagelser (investor) (3)'!$C$8,DAY(OIT19)))),"")</f>
        <v/>
      </c>
      <c r="OIV19" s="30" t="str">
        <f>+IFERROR(IF(OIU19="Dato",'Antagelser (investor) (3)'!$C$7,IF(OIU19='Antagelser (investor) (3)'!$C$9,"",DATE(YEAR(OIU19),MONTH(OIU19)+'Antagelser (investor) (3)'!$C$8,DAY(OIU19)))),"")</f>
        <v/>
      </c>
      <c r="OIW19" s="30" t="str">
        <f>+IFERROR(IF(OIV19="Dato",'Antagelser (investor) (3)'!$C$7,IF(OIV19='Antagelser (investor) (3)'!$C$9,"",DATE(YEAR(OIV19),MONTH(OIV19)+'Antagelser (investor) (3)'!$C$8,DAY(OIV19)))),"")</f>
        <v/>
      </c>
      <c r="OIX19" s="30" t="str">
        <f>+IFERROR(IF(OIW19="Dato",'Antagelser (investor) (3)'!$C$7,IF(OIW19='Antagelser (investor) (3)'!$C$9,"",DATE(YEAR(OIW19),MONTH(OIW19)+'Antagelser (investor) (3)'!$C$8,DAY(OIW19)))),"")</f>
        <v/>
      </c>
      <c r="OIY19" s="30" t="str">
        <f>+IFERROR(IF(OIX19="Dato",'Antagelser (investor) (3)'!$C$7,IF(OIX19='Antagelser (investor) (3)'!$C$9,"",DATE(YEAR(OIX19),MONTH(OIX19)+'Antagelser (investor) (3)'!$C$8,DAY(OIX19)))),"")</f>
        <v/>
      </c>
      <c r="OIZ19" s="30" t="str">
        <f>+IFERROR(IF(OIY19="Dato",'Antagelser (investor) (3)'!$C$7,IF(OIY19='Antagelser (investor) (3)'!$C$9,"",DATE(YEAR(OIY19),MONTH(OIY19)+'Antagelser (investor) (3)'!$C$8,DAY(OIY19)))),"")</f>
        <v/>
      </c>
      <c r="OJA19" s="30" t="str">
        <f>+IFERROR(IF(OIZ19="Dato",'Antagelser (investor) (3)'!$C$7,IF(OIZ19='Antagelser (investor) (3)'!$C$9,"",DATE(YEAR(OIZ19),MONTH(OIZ19)+'Antagelser (investor) (3)'!$C$8,DAY(OIZ19)))),"")</f>
        <v/>
      </c>
      <c r="OJB19" s="30" t="str">
        <f>+IFERROR(IF(OJA19="Dato",'Antagelser (investor) (3)'!$C$7,IF(OJA19='Antagelser (investor) (3)'!$C$9,"",DATE(YEAR(OJA19),MONTH(OJA19)+'Antagelser (investor) (3)'!$C$8,DAY(OJA19)))),"")</f>
        <v/>
      </c>
      <c r="OJC19" s="30" t="str">
        <f>+IFERROR(IF(OJB19="Dato",'Antagelser (investor) (3)'!$C$7,IF(OJB19='Antagelser (investor) (3)'!$C$9,"",DATE(YEAR(OJB19),MONTH(OJB19)+'Antagelser (investor) (3)'!$C$8,DAY(OJB19)))),"")</f>
        <v/>
      </c>
      <c r="OJD19" s="30" t="str">
        <f>+IFERROR(IF(OJC19="Dato",'Antagelser (investor) (3)'!$C$7,IF(OJC19='Antagelser (investor) (3)'!$C$9,"",DATE(YEAR(OJC19),MONTH(OJC19)+'Antagelser (investor) (3)'!$C$8,DAY(OJC19)))),"")</f>
        <v/>
      </c>
      <c r="OJE19" s="30" t="str">
        <f>+IFERROR(IF(OJD19="Dato",'Antagelser (investor) (3)'!$C$7,IF(OJD19='Antagelser (investor) (3)'!$C$9,"",DATE(YEAR(OJD19),MONTH(OJD19)+'Antagelser (investor) (3)'!$C$8,DAY(OJD19)))),"")</f>
        <v/>
      </c>
      <c r="OJF19" s="30" t="str">
        <f>+IFERROR(IF(OJE19="Dato",'Antagelser (investor) (3)'!$C$7,IF(OJE19='Antagelser (investor) (3)'!$C$9,"",DATE(YEAR(OJE19),MONTH(OJE19)+'Antagelser (investor) (3)'!$C$8,DAY(OJE19)))),"")</f>
        <v/>
      </c>
      <c r="OJG19" s="30" t="str">
        <f>+IFERROR(IF(OJF19="Dato",'Antagelser (investor) (3)'!$C$7,IF(OJF19='Antagelser (investor) (3)'!$C$9,"",DATE(YEAR(OJF19),MONTH(OJF19)+'Antagelser (investor) (3)'!$C$8,DAY(OJF19)))),"")</f>
        <v/>
      </c>
      <c r="OJH19" s="30" t="str">
        <f>+IFERROR(IF(OJG19="Dato",'Antagelser (investor) (3)'!$C$7,IF(OJG19='Antagelser (investor) (3)'!$C$9,"",DATE(YEAR(OJG19),MONTH(OJG19)+'Antagelser (investor) (3)'!$C$8,DAY(OJG19)))),"")</f>
        <v/>
      </c>
      <c r="OJI19" s="30" t="str">
        <f>+IFERROR(IF(OJH19="Dato",'Antagelser (investor) (3)'!$C$7,IF(OJH19='Antagelser (investor) (3)'!$C$9,"",DATE(YEAR(OJH19),MONTH(OJH19)+'Antagelser (investor) (3)'!$C$8,DAY(OJH19)))),"")</f>
        <v/>
      </c>
      <c r="OJJ19" s="30" t="str">
        <f>+IFERROR(IF(OJI19="Dato",'Antagelser (investor) (3)'!$C$7,IF(OJI19='Antagelser (investor) (3)'!$C$9,"",DATE(YEAR(OJI19),MONTH(OJI19)+'Antagelser (investor) (3)'!$C$8,DAY(OJI19)))),"")</f>
        <v/>
      </c>
      <c r="OJK19" s="30" t="str">
        <f>+IFERROR(IF(OJJ19="Dato",'Antagelser (investor) (3)'!$C$7,IF(OJJ19='Antagelser (investor) (3)'!$C$9,"",DATE(YEAR(OJJ19),MONTH(OJJ19)+'Antagelser (investor) (3)'!$C$8,DAY(OJJ19)))),"")</f>
        <v/>
      </c>
      <c r="OJL19" s="30" t="str">
        <f>+IFERROR(IF(OJK19="Dato",'Antagelser (investor) (3)'!$C$7,IF(OJK19='Antagelser (investor) (3)'!$C$9,"",DATE(YEAR(OJK19),MONTH(OJK19)+'Antagelser (investor) (3)'!$C$8,DAY(OJK19)))),"")</f>
        <v/>
      </c>
      <c r="OJM19" s="30" t="str">
        <f>+IFERROR(IF(OJL19="Dato",'Antagelser (investor) (3)'!$C$7,IF(OJL19='Antagelser (investor) (3)'!$C$9,"",DATE(YEAR(OJL19),MONTH(OJL19)+'Antagelser (investor) (3)'!$C$8,DAY(OJL19)))),"")</f>
        <v/>
      </c>
      <c r="OJN19" s="30" t="str">
        <f>+IFERROR(IF(OJM19="Dato",'Antagelser (investor) (3)'!$C$7,IF(OJM19='Antagelser (investor) (3)'!$C$9,"",DATE(YEAR(OJM19),MONTH(OJM19)+'Antagelser (investor) (3)'!$C$8,DAY(OJM19)))),"")</f>
        <v/>
      </c>
      <c r="OJO19" s="30" t="str">
        <f>+IFERROR(IF(OJN19="Dato",'Antagelser (investor) (3)'!$C$7,IF(OJN19='Antagelser (investor) (3)'!$C$9,"",DATE(YEAR(OJN19),MONTH(OJN19)+'Antagelser (investor) (3)'!$C$8,DAY(OJN19)))),"")</f>
        <v/>
      </c>
      <c r="OJP19" s="30" t="str">
        <f>+IFERROR(IF(OJO19="Dato",'Antagelser (investor) (3)'!$C$7,IF(OJO19='Antagelser (investor) (3)'!$C$9,"",DATE(YEAR(OJO19),MONTH(OJO19)+'Antagelser (investor) (3)'!$C$8,DAY(OJO19)))),"")</f>
        <v/>
      </c>
      <c r="OJQ19" s="30" t="str">
        <f>+IFERROR(IF(OJP19="Dato",'Antagelser (investor) (3)'!$C$7,IF(OJP19='Antagelser (investor) (3)'!$C$9,"",DATE(YEAR(OJP19),MONTH(OJP19)+'Antagelser (investor) (3)'!$C$8,DAY(OJP19)))),"")</f>
        <v/>
      </c>
      <c r="OJR19" s="30" t="str">
        <f>+IFERROR(IF(OJQ19="Dato",'Antagelser (investor) (3)'!$C$7,IF(OJQ19='Antagelser (investor) (3)'!$C$9,"",DATE(YEAR(OJQ19),MONTH(OJQ19)+'Antagelser (investor) (3)'!$C$8,DAY(OJQ19)))),"")</f>
        <v/>
      </c>
      <c r="OJS19" s="30" t="str">
        <f>+IFERROR(IF(OJR19="Dato",'Antagelser (investor) (3)'!$C$7,IF(OJR19='Antagelser (investor) (3)'!$C$9,"",DATE(YEAR(OJR19),MONTH(OJR19)+'Antagelser (investor) (3)'!$C$8,DAY(OJR19)))),"")</f>
        <v/>
      </c>
      <c r="OJT19" s="30" t="str">
        <f>+IFERROR(IF(OJS19="Dato",'Antagelser (investor) (3)'!$C$7,IF(OJS19='Antagelser (investor) (3)'!$C$9,"",DATE(YEAR(OJS19),MONTH(OJS19)+'Antagelser (investor) (3)'!$C$8,DAY(OJS19)))),"")</f>
        <v/>
      </c>
      <c r="OJU19" s="30" t="str">
        <f>+IFERROR(IF(OJT19="Dato",'Antagelser (investor) (3)'!$C$7,IF(OJT19='Antagelser (investor) (3)'!$C$9,"",DATE(YEAR(OJT19),MONTH(OJT19)+'Antagelser (investor) (3)'!$C$8,DAY(OJT19)))),"")</f>
        <v/>
      </c>
      <c r="OJV19" s="30" t="str">
        <f>+IFERROR(IF(OJU19="Dato",'Antagelser (investor) (3)'!$C$7,IF(OJU19='Antagelser (investor) (3)'!$C$9,"",DATE(YEAR(OJU19),MONTH(OJU19)+'Antagelser (investor) (3)'!$C$8,DAY(OJU19)))),"")</f>
        <v/>
      </c>
      <c r="OJW19" s="30" t="str">
        <f>+IFERROR(IF(OJV19="Dato",'Antagelser (investor) (3)'!$C$7,IF(OJV19='Antagelser (investor) (3)'!$C$9,"",DATE(YEAR(OJV19),MONTH(OJV19)+'Antagelser (investor) (3)'!$C$8,DAY(OJV19)))),"")</f>
        <v/>
      </c>
      <c r="OJX19" s="30" t="str">
        <f>+IFERROR(IF(OJW19="Dato",'Antagelser (investor) (3)'!$C$7,IF(OJW19='Antagelser (investor) (3)'!$C$9,"",DATE(YEAR(OJW19),MONTH(OJW19)+'Antagelser (investor) (3)'!$C$8,DAY(OJW19)))),"")</f>
        <v/>
      </c>
      <c r="OJY19" s="30" t="str">
        <f>+IFERROR(IF(OJX19="Dato",'Antagelser (investor) (3)'!$C$7,IF(OJX19='Antagelser (investor) (3)'!$C$9,"",DATE(YEAR(OJX19),MONTH(OJX19)+'Antagelser (investor) (3)'!$C$8,DAY(OJX19)))),"")</f>
        <v/>
      </c>
      <c r="OJZ19" s="30" t="str">
        <f>+IFERROR(IF(OJY19="Dato",'Antagelser (investor) (3)'!$C$7,IF(OJY19='Antagelser (investor) (3)'!$C$9,"",DATE(YEAR(OJY19),MONTH(OJY19)+'Antagelser (investor) (3)'!$C$8,DAY(OJY19)))),"")</f>
        <v/>
      </c>
      <c r="OKA19" s="30" t="str">
        <f>+IFERROR(IF(OJZ19="Dato",'Antagelser (investor) (3)'!$C$7,IF(OJZ19='Antagelser (investor) (3)'!$C$9,"",DATE(YEAR(OJZ19),MONTH(OJZ19)+'Antagelser (investor) (3)'!$C$8,DAY(OJZ19)))),"")</f>
        <v/>
      </c>
      <c r="OKB19" s="30" t="str">
        <f>+IFERROR(IF(OKA19="Dato",'Antagelser (investor) (3)'!$C$7,IF(OKA19='Antagelser (investor) (3)'!$C$9,"",DATE(YEAR(OKA19),MONTH(OKA19)+'Antagelser (investor) (3)'!$C$8,DAY(OKA19)))),"")</f>
        <v/>
      </c>
      <c r="OKC19" s="30" t="str">
        <f>+IFERROR(IF(OKB19="Dato",'Antagelser (investor) (3)'!$C$7,IF(OKB19='Antagelser (investor) (3)'!$C$9,"",DATE(YEAR(OKB19),MONTH(OKB19)+'Antagelser (investor) (3)'!$C$8,DAY(OKB19)))),"")</f>
        <v/>
      </c>
      <c r="OKD19" s="30" t="str">
        <f>+IFERROR(IF(OKC19="Dato",'Antagelser (investor) (3)'!$C$7,IF(OKC19='Antagelser (investor) (3)'!$C$9,"",DATE(YEAR(OKC19),MONTH(OKC19)+'Antagelser (investor) (3)'!$C$8,DAY(OKC19)))),"")</f>
        <v/>
      </c>
      <c r="OKE19" s="30" t="str">
        <f>+IFERROR(IF(OKD19="Dato",'Antagelser (investor) (3)'!$C$7,IF(OKD19='Antagelser (investor) (3)'!$C$9,"",DATE(YEAR(OKD19),MONTH(OKD19)+'Antagelser (investor) (3)'!$C$8,DAY(OKD19)))),"")</f>
        <v/>
      </c>
      <c r="OKF19" s="30" t="str">
        <f>+IFERROR(IF(OKE19="Dato",'Antagelser (investor) (3)'!$C$7,IF(OKE19='Antagelser (investor) (3)'!$C$9,"",DATE(YEAR(OKE19),MONTH(OKE19)+'Antagelser (investor) (3)'!$C$8,DAY(OKE19)))),"")</f>
        <v/>
      </c>
      <c r="OKG19" s="30" t="str">
        <f>+IFERROR(IF(OKF19="Dato",'Antagelser (investor) (3)'!$C$7,IF(OKF19='Antagelser (investor) (3)'!$C$9,"",DATE(YEAR(OKF19),MONTH(OKF19)+'Antagelser (investor) (3)'!$C$8,DAY(OKF19)))),"")</f>
        <v/>
      </c>
      <c r="OKH19" s="30" t="str">
        <f>+IFERROR(IF(OKG19="Dato",'Antagelser (investor) (3)'!$C$7,IF(OKG19='Antagelser (investor) (3)'!$C$9,"",DATE(YEAR(OKG19),MONTH(OKG19)+'Antagelser (investor) (3)'!$C$8,DAY(OKG19)))),"")</f>
        <v/>
      </c>
      <c r="OKI19" s="30" t="str">
        <f>+IFERROR(IF(OKH19="Dato",'Antagelser (investor) (3)'!$C$7,IF(OKH19='Antagelser (investor) (3)'!$C$9,"",DATE(YEAR(OKH19),MONTH(OKH19)+'Antagelser (investor) (3)'!$C$8,DAY(OKH19)))),"")</f>
        <v/>
      </c>
      <c r="OKJ19" s="30" t="str">
        <f>+IFERROR(IF(OKI19="Dato",'Antagelser (investor) (3)'!$C$7,IF(OKI19='Antagelser (investor) (3)'!$C$9,"",DATE(YEAR(OKI19),MONTH(OKI19)+'Antagelser (investor) (3)'!$C$8,DAY(OKI19)))),"")</f>
        <v/>
      </c>
      <c r="OKK19" s="30" t="str">
        <f>+IFERROR(IF(OKJ19="Dato",'Antagelser (investor) (3)'!$C$7,IF(OKJ19='Antagelser (investor) (3)'!$C$9,"",DATE(YEAR(OKJ19),MONTH(OKJ19)+'Antagelser (investor) (3)'!$C$8,DAY(OKJ19)))),"")</f>
        <v/>
      </c>
      <c r="OKL19" s="30" t="str">
        <f>+IFERROR(IF(OKK19="Dato",'Antagelser (investor) (3)'!$C$7,IF(OKK19='Antagelser (investor) (3)'!$C$9,"",DATE(YEAR(OKK19),MONTH(OKK19)+'Antagelser (investor) (3)'!$C$8,DAY(OKK19)))),"")</f>
        <v/>
      </c>
      <c r="OKM19" s="30" t="str">
        <f>+IFERROR(IF(OKL19="Dato",'Antagelser (investor) (3)'!$C$7,IF(OKL19='Antagelser (investor) (3)'!$C$9,"",DATE(YEAR(OKL19),MONTH(OKL19)+'Antagelser (investor) (3)'!$C$8,DAY(OKL19)))),"")</f>
        <v/>
      </c>
      <c r="OKN19" s="30" t="str">
        <f>+IFERROR(IF(OKM19="Dato",'Antagelser (investor) (3)'!$C$7,IF(OKM19='Antagelser (investor) (3)'!$C$9,"",DATE(YEAR(OKM19),MONTH(OKM19)+'Antagelser (investor) (3)'!$C$8,DAY(OKM19)))),"")</f>
        <v/>
      </c>
      <c r="OKO19" s="30" t="str">
        <f>+IFERROR(IF(OKN19="Dato",'Antagelser (investor) (3)'!$C$7,IF(OKN19='Antagelser (investor) (3)'!$C$9,"",DATE(YEAR(OKN19),MONTH(OKN19)+'Antagelser (investor) (3)'!$C$8,DAY(OKN19)))),"")</f>
        <v/>
      </c>
      <c r="OKP19" s="30" t="str">
        <f>+IFERROR(IF(OKO19="Dato",'Antagelser (investor) (3)'!$C$7,IF(OKO19='Antagelser (investor) (3)'!$C$9,"",DATE(YEAR(OKO19),MONTH(OKO19)+'Antagelser (investor) (3)'!$C$8,DAY(OKO19)))),"")</f>
        <v/>
      </c>
      <c r="OKQ19" s="30" t="str">
        <f>+IFERROR(IF(OKP19="Dato",'Antagelser (investor) (3)'!$C$7,IF(OKP19='Antagelser (investor) (3)'!$C$9,"",DATE(YEAR(OKP19),MONTH(OKP19)+'Antagelser (investor) (3)'!$C$8,DAY(OKP19)))),"")</f>
        <v/>
      </c>
      <c r="OKR19" s="30" t="str">
        <f>+IFERROR(IF(OKQ19="Dato",'Antagelser (investor) (3)'!$C$7,IF(OKQ19='Antagelser (investor) (3)'!$C$9,"",DATE(YEAR(OKQ19),MONTH(OKQ19)+'Antagelser (investor) (3)'!$C$8,DAY(OKQ19)))),"")</f>
        <v/>
      </c>
      <c r="OKS19" s="30" t="str">
        <f>+IFERROR(IF(OKR19="Dato",'Antagelser (investor) (3)'!$C$7,IF(OKR19='Antagelser (investor) (3)'!$C$9,"",DATE(YEAR(OKR19),MONTH(OKR19)+'Antagelser (investor) (3)'!$C$8,DAY(OKR19)))),"")</f>
        <v/>
      </c>
      <c r="OKT19" s="30" t="str">
        <f>+IFERROR(IF(OKS19="Dato",'Antagelser (investor) (3)'!$C$7,IF(OKS19='Antagelser (investor) (3)'!$C$9,"",DATE(YEAR(OKS19),MONTH(OKS19)+'Antagelser (investor) (3)'!$C$8,DAY(OKS19)))),"")</f>
        <v/>
      </c>
      <c r="OKU19" s="30" t="str">
        <f>+IFERROR(IF(OKT19="Dato",'Antagelser (investor) (3)'!$C$7,IF(OKT19='Antagelser (investor) (3)'!$C$9,"",DATE(YEAR(OKT19),MONTH(OKT19)+'Antagelser (investor) (3)'!$C$8,DAY(OKT19)))),"")</f>
        <v/>
      </c>
      <c r="OKV19" s="30" t="str">
        <f>+IFERROR(IF(OKU19="Dato",'Antagelser (investor) (3)'!$C$7,IF(OKU19='Antagelser (investor) (3)'!$C$9,"",DATE(YEAR(OKU19),MONTH(OKU19)+'Antagelser (investor) (3)'!$C$8,DAY(OKU19)))),"")</f>
        <v/>
      </c>
      <c r="OKW19" s="30" t="str">
        <f>+IFERROR(IF(OKV19="Dato",'Antagelser (investor) (3)'!$C$7,IF(OKV19='Antagelser (investor) (3)'!$C$9,"",DATE(YEAR(OKV19),MONTH(OKV19)+'Antagelser (investor) (3)'!$C$8,DAY(OKV19)))),"")</f>
        <v/>
      </c>
      <c r="OKX19" s="30" t="str">
        <f>+IFERROR(IF(OKW19="Dato",'Antagelser (investor) (3)'!$C$7,IF(OKW19='Antagelser (investor) (3)'!$C$9,"",DATE(YEAR(OKW19),MONTH(OKW19)+'Antagelser (investor) (3)'!$C$8,DAY(OKW19)))),"")</f>
        <v/>
      </c>
      <c r="OKY19" s="30" t="str">
        <f>+IFERROR(IF(OKX19="Dato",'Antagelser (investor) (3)'!$C$7,IF(OKX19='Antagelser (investor) (3)'!$C$9,"",DATE(YEAR(OKX19),MONTH(OKX19)+'Antagelser (investor) (3)'!$C$8,DAY(OKX19)))),"")</f>
        <v/>
      </c>
      <c r="OKZ19" s="30" t="str">
        <f>+IFERROR(IF(OKY19="Dato",'Antagelser (investor) (3)'!$C$7,IF(OKY19='Antagelser (investor) (3)'!$C$9,"",DATE(YEAR(OKY19),MONTH(OKY19)+'Antagelser (investor) (3)'!$C$8,DAY(OKY19)))),"")</f>
        <v/>
      </c>
      <c r="OLA19" s="30" t="str">
        <f>+IFERROR(IF(OKZ19="Dato",'Antagelser (investor) (3)'!$C$7,IF(OKZ19='Antagelser (investor) (3)'!$C$9,"",DATE(YEAR(OKZ19),MONTH(OKZ19)+'Antagelser (investor) (3)'!$C$8,DAY(OKZ19)))),"")</f>
        <v/>
      </c>
      <c r="OLB19" s="30" t="str">
        <f>+IFERROR(IF(OLA19="Dato",'Antagelser (investor) (3)'!$C$7,IF(OLA19='Antagelser (investor) (3)'!$C$9,"",DATE(YEAR(OLA19),MONTH(OLA19)+'Antagelser (investor) (3)'!$C$8,DAY(OLA19)))),"")</f>
        <v/>
      </c>
      <c r="OLC19" s="30" t="str">
        <f>+IFERROR(IF(OLB19="Dato",'Antagelser (investor) (3)'!$C$7,IF(OLB19='Antagelser (investor) (3)'!$C$9,"",DATE(YEAR(OLB19),MONTH(OLB19)+'Antagelser (investor) (3)'!$C$8,DAY(OLB19)))),"")</f>
        <v/>
      </c>
      <c r="OLD19" s="30" t="str">
        <f>+IFERROR(IF(OLC19="Dato",'Antagelser (investor) (3)'!$C$7,IF(OLC19='Antagelser (investor) (3)'!$C$9,"",DATE(YEAR(OLC19),MONTH(OLC19)+'Antagelser (investor) (3)'!$C$8,DAY(OLC19)))),"")</f>
        <v/>
      </c>
      <c r="OLE19" s="30" t="str">
        <f>+IFERROR(IF(OLD19="Dato",'Antagelser (investor) (3)'!$C$7,IF(OLD19='Antagelser (investor) (3)'!$C$9,"",DATE(YEAR(OLD19),MONTH(OLD19)+'Antagelser (investor) (3)'!$C$8,DAY(OLD19)))),"")</f>
        <v/>
      </c>
      <c r="OLF19" s="30" t="str">
        <f>+IFERROR(IF(OLE19="Dato",'Antagelser (investor) (3)'!$C$7,IF(OLE19='Antagelser (investor) (3)'!$C$9,"",DATE(YEAR(OLE19),MONTH(OLE19)+'Antagelser (investor) (3)'!$C$8,DAY(OLE19)))),"")</f>
        <v/>
      </c>
      <c r="OLG19" s="30" t="str">
        <f>+IFERROR(IF(OLF19="Dato",'Antagelser (investor) (3)'!$C$7,IF(OLF19='Antagelser (investor) (3)'!$C$9,"",DATE(YEAR(OLF19),MONTH(OLF19)+'Antagelser (investor) (3)'!$C$8,DAY(OLF19)))),"")</f>
        <v/>
      </c>
      <c r="OLH19" s="30" t="str">
        <f>+IFERROR(IF(OLG19="Dato",'Antagelser (investor) (3)'!$C$7,IF(OLG19='Antagelser (investor) (3)'!$C$9,"",DATE(YEAR(OLG19),MONTH(OLG19)+'Antagelser (investor) (3)'!$C$8,DAY(OLG19)))),"")</f>
        <v/>
      </c>
      <c r="OLI19" s="30" t="str">
        <f>+IFERROR(IF(OLH19="Dato",'Antagelser (investor) (3)'!$C$7,IF(OLH19='Antagelser (investor) (3)'!$C$9,"",DATE(YEAR(OLH19),MONTH(OLH19)+'Antagelser (investor) (3)'!$C$8,DAY(OLH19)))),"")</f>
        <v/>
      </c>
      <c r="OLJ19" s="30" t="str">
        <f>+IFERROR(IF(OLI19="Dato",'Antagelser (investor) (3)'!$C$7,IF(OLI19='Antagelser (investor) (3)'!$C$9,"",DATE(YEAR(OLI19),MONTH(OLI19)+'Antagelser (investor) (3)'!$C$8,DAY(OLI19)))),"")</f>
        <v/>
      </c>
      <c r="OLK19" s="30" t="str">
        <f>+IFERROR(IF(OLJ19="Dato",'Antagelser (investor) (3)'!$C$7,IF(OLJ19='Antagelser (investor) (3)'!$C$9,"",DATE(YEAR(OLJ19),MONTH(OLJ19)+'Antagelser (investor) (3)'!$C$8,DAY(OLJ19)))),"")</f>
        <v/>
      </c>
      <c r="OLL19" s="30" t="str">
        <f>+IFERROR(IF(OLK19="Dato",'Antagelser (investor) (3)'!$C$7,IF(OLK19='Antagelser (investor) (3)'!$C$9,"",DATE(YEAR(OLK19),MONTH(OLK19)+'Antagelser (investor) (3)'!$C$8,DAY(OLK19)))),"")</f>
        <v/>
      </c>
      <c r="OLM19" s="30" t="str">
        <f>+IFERROR(IF(OLL19="Dato",'Antagelser (investor) (3)'!$C$7,IF(OLL19='Antagelser (investor) (3)'!$C$9,"",DATE(YEAR(OLL19),MONTH(OLL19)+'Antagelser (investor) (3)'!$C$8,DAY(OLL19)))),"")</f>
        <v/>
      </c>
      <c r="OLN19" s="30" t="str">
        <f>+IFERROR(IF(OLM19="Dato",'Antagelser (investor) (3)'!$C$7,IF(OLM19='Antagelser (investor) (3)'!$C$9,"",DATE(YEAR(OLM19),MONTH(OLM19)+'Antagelser (investor) (3)'!$C$8,DAY(OLM19)))),"")</f>
        <v/>
      </c>
      <c r="OLO19" s="30" t="str">
        <f>+IFERROR(IF(OLN19="Dato",'Antagelser (investor) (3)'!$C$7,IF(OLN19='Antagelser (investor) (3)'!$C$9,"",DATE(YEAR(OLN19),MONTH(OLN19)+'Antagelser (investor) (3)'!$C$8,DAY(OLN19)))),"")</f>
        <v/>
      </c>
      <c r="OLP19" s="30" t="str">
        <f>+IFERROR(IF(OLO19="Dato",'Antagelser (investor) (3)'!$C$7,IF(OLO19='Antagelser (investor) (3)'!$C$9,"",DATE(YEAR(OLO19),MONTH(OLO19)+'Antagelser (investor) (3)'!$C$8,DAY(OLO19)))),"")</f>
        <v/>
      </c>
      <c r="OLQ19" s="30" t="str">
        <f>+IFERROR(IF(OLP19="Dato",'Antagelser (investor) (3)'!$C$7,IF(OLP19='Antagelser (investor) (3)'!$C$9,"",DATE(YEAR(OLP19),MONTH(OLP19)+'Antagelser (investor) (3)'!$C$8,DAY(OLP19)))),"")</f>
        <v/>
      </c>
      <c r="OLR19" s="30" t="str">
        <f>+IFERROR(IF(OLQ19="Dato",'Antagelser (investor) (3)'!$C$7,IF(OLQ19='Antagelser (investor) (3)'!$C$9,"",DATE(YEAR(OLQ19),MONTH(OLQ19)+'Antagelser (investor) (3)'!$C$8,DAY(OLQ19)))),"")</f>
        <v/>
      </c>
      <c r="OLS19" s="30" t="str">
        <f>+IFERROR(IF(OLR19="Dato",'Antagelser (investor) (3)'!$C$7,IF(OLR19='Antagelser (investor) (3)'!$C$9,"",DATE(YEAR(OLR19),MONTH(OLR19)+'Antagelser (investor) (3)'!$C$8,DAY(OLR19)))),"")</f>
        <v/>
      </c>
      <c r="OLT19" s="30" t="str">
        <f>+IFERROR(IF(OLS19="Dato",'Antagelser (investor) (3)'!$C$7,IF(OLS19='Antagelser (investor) (3)'!$C$9,"",DATE(YEAR(OLS19),MONTH(OLS19)+'Antagelser (investor) (3)'!$C$8,DAY(OLS19)))),"")</f>
        <v/>
      </c>
      <c r="OLU19" s="30" t="str">
        <f>+IFERROR(IF(OLT19="Dato",'Antagelser (investor) (3)'!$C$7,IF(OLT19='Antagelser (investor) (3)'!$C$9,"",DATE(YEAR(OLT19),MONTH(OLT19)+'Antagelser (investor) (3)'!$C$8,DAY(OLT19)))),"")</f>
        <v/>
      </c>
      <c r="OLV19" s="30" t="str">
        <f>+IFERROR(IF(OLU19="Dato",'Antagelser (investor) (3)'!$C$7,IF(OLU19='Antagelser (investor) (3)'!$C$9,"",DATE(YEAR(OLU19),MONTH(OLU19)+'Antagelser (investor) (3)'!$C$8,DAY(OLU19)))),"")</f>
        <v/>
      </c>
      <c r="OLW19" s="30" t="str">
        <f>+IFERROR(IF(OLV19="Dato",'Antagelser (investor) (3)'!$C$7,IF(OLV19='Antagelser (investor) (3)'!$C$9,"",DATE(YEAR(OLV19),MONTH(OLV19)+'Antagelser (investor) (3)'!$C$8,DAY(OLV19)))),"")</f>
        <v/>
      </c>
      <c r="OLX19" s="30" t="str">
        <f>+IFERROR(IF(OLW19="Dato",'Antagelser (investor) (3)'!$C$7,IF(OLW19='Antagelser (investor) (3)'!$C$9,"",DATE(YEAR(OLW19),MONTH(OLW19)+'Antagelser (investor) (3)'!$C$8,DAY(OLW19)))),"")</f>
        <v/>
      </c>
      <c r="OLY19" s="30" t="str">
        <f>+IFERROR(IF(OLX19="Dato",'Antagelser (investor) (3)'!$C$7,IF(OLX19='Antagelser (investor) (3)'!$C$9,"",DATE(YEAR(OLX19),MONTH(OLX19)+'Antagelser (investor) (3)'!$C$8,DAY(OLX19)))),"")</f>
        <v/>
      </c>
      <c r="OLZ19" s="30" t="str">
        <f>+IFERROR(IF(OLY19="Dato",'Antagelser (investor) (3)'!$C$7,IF(OLY19='Antagelser (investor) (3)'!$C$9,"",DATE(YEAR(OLY19),MONTH(OLY19)+'Antagelser (investor) (3)'!$C$8,DAY(OLY19)))),"")</f>
        <v/>
      </c>
      <c r="OMA19" s="30" t="str">
        <f>+IFERROR(IF(OLZ19="Dato",'Antagelser (investor) (3)'!$C$7,IF(OLZ19='Antagelser (investor) (3)'!$C$9,"",DATE(YEAR(OLZ19),MONTH(OLZ19)+'Antagelser (investor) (3)'!$C$8,DAY(OLZ19)))),"")</f>
        <v/>
      </c>
      <c r="OMB19" s="30" t="str">
        <f>+IFERROR(IF(OMA19="Dato",'Antagelser (investor) (3)'!$C$7,IF(OMA19='Antagelser (investor) (3)'!$C$9,"",DATE(YEAR(OMA19),MONTH(OMA19)+'Antagelser (investor) (3)'!$C$8,DAY(OMA19)))),"")</f>
        <v/>
      </c>
      <c r="OMC19" s="30" t="str">
        <f>+IFERROR(IF(OMB19="Dato",'Antagelser (investor) (3)'!$C$7,IF(OMB19='Antagelser (investor) (3)'!$C$9,"",DATE(YEAR(OMB19),MONTH(OMB19)+'Antagelser (investor) (3)'!$C$8,DAY(OMB19)))),"")</f>
        <v/>
      </c>
      <c r="OMD19" s="30" t="str">
        <f>+IFERROR(IF(OMC19="Dato",'Antagelser (investor) (3)'!$C$7,IF(OMC19='Antagelser (investor) (3)'!$C$9,"",DATE(YEAR(OMC19),MONTH(OMC19)+'Antagelser (investor) (3)'!$C$8,DAY(OMC19)))),"")</f>
        <v/>
      </c>
      <c r="OME19" s="30" t="str">
        <f>+IFERROR(IF(OMD19="Dato",'Antagelser (investor) (3)'!$C$7,IF(OMD19='Antagelser (investor) (3)'!$C$9,"",DATE(YEAR(OMD19),MONTH(OMD19)+'Antagelser (investor) (3)'!$C$8,DAY(OMD19)))),"")</f>
        <v/>
      </c>
      <c r="OMF19" s="30" t="str">
        <f>+IFERROR(IF(OME19="Dato",'Antagelser (investor) (3)'!$C$7,IF(OME19='Antagelser (investor) (3)'!$C$9,"",DATE(YEAR(OME19),MONTH(OME19)+'Antagelser (investor) (3)'!$C$8,DAY(OME19)))),"")</f>
        <v/>
      </c>
      <c r="OMG19" s="30" t="str">
        <f>+IFERROR(IF(OMF19="Dato",'Antagelser (investor) (3)'!$C$7,IF(OMF19='Antagelser (investor) (3)'!$C$9,"",DATE(YEAR(OMF19),MONTH(OMF19)+'Antagelser (investor) (3)'!$C$8,DAY(OMF19)))),"")</f>
        <v/>
      </c>
      <c r="OMH19" s="30" t="str">
        <f>+IFERROR(IF(OMG19="Dato",'Antagelser (investor) (3)'!$C$7,IF(OMG19='Antagelser (investor) (3)'!$C$9,"",DATE(YEAR(OMG19),MONTH(OMG19)+'Antagelser (investor) (3)'!$C$8,DAY(OMG19)))),"")</f>
        <v/>
      </c>
      <c r="OMI19" s="30" t="str">
        <f>+IFERROR(IF(OMH19="Dato",'Antagelser (investor) (3)'!$C$7,IF(OMH19='Antagelser (investor) (3)'!$C$9,"",DATE(YEAR(OMH19),MONTH(OMH19)+'Antagelser (investor) (3)'!$C$8,DAY(OMH19)))),"")</f>
        <v/>
      </c>
      <c r="OMJ19" s="30" t="str">
        <f>+IFERROR(IF(OMI19="Dato",'Antagelser (investor) (3)'!$C$7,IF(OMI19='Antagelser (investor) (3)'!$C$9,"",DATE(YEAR(OMI19),MONTH(OMI19)+'Antagelser (investor) (3)'!$C$8,DAY(OMI19)))),"")</f>
        <v/>
      </c>
      <c r="OMK19" s="30" t="str">
        <f>+IFERROR(IF(OMJ19="Dato",'Antagelser (investor) (3)'!$C$7,IF(OMJ19='Antagelser (investor) (3)'!$C$9,"",DATE(YEAR(OMJ19),MONTH(OMJ19)+'Antagelser (investor) (3)'!$C$8,DAY(OMJ19)))),"")</f>
        <v/>
      </c>
      <c r="OML19" s="30" t="str">
        <f>+IFERROR(IF(OMK19="Dato",'Antagelser (investor) (3)'!$C$7,IF(OMK19='Antagelser (investor) (3)'!$C$9,"",DATE(YEAR(OMK19),MONTH(OMK19)+'Antagelser (investor) (3)'!$C$8,DAY(OMK19)))),"")</f>
        <v/>
      </c>
      <c r="OMM19" s="30" t="str">
        <f>+IFERROR(IF(OML19="Dato",'Antagelser (investor) (3)'!$C$7,IF(OML19='Antagelser (investor) (3)'!$C$9,"",DATE(YEAR(OML19),MONTH(OML19)+'Antagelser (investor) (3)'!$C$8,DAY(OML19)))),"")</f>
        <v/>
      </c>
      <c r="OMN19" s="30" t="str">
        <f>+IFERROR(IF(OMM19="Dato",'Antagelser (investor) (3)'!$C$7,IF(OMM19='Antagelser (investor) (3)'!$C$9,"",DATE(YEAR(OMM19),MONTH(OMM19)+'Antagelser (investor) (3)'!$C$8,DAY(OMM19)))),"")</f>
        <v/>
      </c>
      <c r="OMO19" s="30" t="str">
        <f>+IFERROR(IF(OMN19="Dato",'Antagelser (investor) (3)'!$C$7,IF(OMN19='Antagelser (investor) (3)'!$C$9,"",DATE(YEAR(OMN19),MONTH(OMN19)+'Antagelser (investor) (3)'!$C$8,DAY(OMN19)))),"")</f>
        <v/>
      </c>
      <c r="OMP19" s="30" t="str">
        <f>+IFERROR(IF(OMO19="Dato",'Antagelser (investor) (3)'!$C$7,IF(OMO19='Antagelser (investor) (3)'!$C$9,"",DATE(YEAR(OMO19),MONTH(OMO19)+'Antagelser (investor) (3)'!$C$8,DAY(OMO19)))),"")</f>
        <v/>
      </c>
      <c r="OMQ19" s="30" t="str">
        <f>+IFERROR(IF(OMP19="Dato",'Antagelser (investor) (3)'!$C$7,IF(OMP19='Antagelser (investor) (3)'!$C$9,"",DATE(YEAR(OMP19),MONTH(OMP19)+'Antagelser (investor) (3)'!$C$8,DAY(OMP19)))),"")</f>
        <v/>
      </c>
      <c r="OMR19" s="30" t="str">
        <f>+IFERROR(IF(OMQ19="Dato",'Antagelser (investor) (3)'!$C$7,IF(OMQ19='Antagelser (investor) (3)'!$C$9,"",DATE(YEAR(OMQ19),MONTH(OMQ19)+'Antagelser (investor) (3)'!$C$8,DAY(OMQ19)))),"")</f>
        <v/>
      </c>
      <c r="OMS19" s="30" t="str">
        <f>+IFERROR(IF(OMR19="Dato",'Antagelser (investor) (3)'!$C$7,IF(OMR19='Antagelser (investor) (3)'!$C$9,"",DATE(YEAR(OMR19),MONTH(OMR19)+'Antagelser (investor) (3)'!$C$8,DAY(OMR19)))),"")</f>
        <v/>
      </c>
      <c r="OMT19" s="30" t="str">
        <f>+IFERROR(IF(OMS19="Dato",'Antagelser (investor) (3)'!$C$7,IF(OMS19='Antagelser (investor) (3)'!$C$9,"",DATE(YEAR(OMS19),MONTH(OMS19)+'Antagelser (investor) (3)'!$C$8,DAY(OMS19)))),"")</f>
        <v/>
      </c>
      <c r="OMU19" s="30" t="str">
        <f>+IFERROR(IF(OMT19="Dato",'Antagelser (investor) (3)'!$C$7,IF(OMT19='Antagelser (investor) (3)'!$C$9,"",DATE(YEAR(OMT19),MONTH(OMT19)+'Antagelser (investor) (3)'!$C$8,DAY(OMT19)))),"")</f>
        <v/>
      </c>
      <c r="OMV19" s="30" t="str">
        <f>+IFERROR(IF(OMU19="Dato",'Antagelser (investor) (3)'!$C$7,IF(OMU19='Antagelser (investor) (3)'!$C$9,"",DATE(YEAR(OMU19),MONTH(OMU19)+'Antagelser (investor) (3)'!$C$8,DAY(OMU19)))),"")</f>
        <v/>
      </c>
      <c r="OMW19" s="30" t="str">
        <f>+IFERROR(IF(OMV19="Dato",'Antagelser (investor) (3)'!$C$7,IF(OMV19='Antagelser (investor) (3)'!$C$9,"",DATE(YEAR(OMV19),MONTH(OMV19)+'Antagelser (investor) (3)'!$C$8,DAY(OMV19)))),"")</f>
        <v/>
      </c>
      <c r="OMX19" s="30" t="str">
        <f>+IFERROR(IF(OMW19="Dato",'Antagelser (investor) (3)'!$C$7,IF(OMW19='Antagelser (investor) (3)'!$C$9,"",DATE(YEAR(OMW19),MONTH(OMW19)+'Antagelser (investor) (3)'!$C$8,DAY(OMW19)))),"")</f>
        <v/>
      </c>
      <c r="OMY19" s="30" t="str">
        <f>+IFERROR(IF(OMX19="Dato",'Antagelser (investor) (3)'!$C$7,IF(OMX19='Antagelser (investor) (3)'!$C$9,"",DATE(YEAR(OMX19),MONTH(OMX19)+'Antagelser (investor) (3)'!$C$8,DAY(OMX19)))),"")</f>
        <v/>
      </c>
      <c r="OMZ19" s="30" t="str">
        <f>+IFERROR(IF(OMY19="Dato",'Antagelser (investor) (3)'!$C$7,IF(OMY19='Antagelser (investor) (3)'!$C$9,"",DATE(YEAR(OMY19),MONTH(OMY19)+'Antagelser (investor) (3)'!$C$8,DAY(OMY19)))),"")</f>
        <v/>
      </c>
      <c r="ONA19" s="30" t="str">
        <f>+IFERROR(IF(OMZ19="Dato",'Antagelser (investor) (3)'!$C$7,IF(OMZ19='Antagelser (investor) (3)'!$C$9,"",DATE(YEAR(OMZ19),MONTH(OMZ19)+'Antagelser (investor) (3)'!$C$8,DAY(OMZ19)))),"")</f>
        <v/>
      </c>
      <c r="ONB19" s="30" t="str">
        <f>+IFERROR(IF(ONA19="Dato",'Antagelser (investor) (3)'!$C$7,IF(ONA19='Antagelser (investor) (3)'!$C$9,"",DATE(YEAR(ONA19),MONTH(ONA19)+'Antagelser (investor) (3)'!$C$8,DAY(ONA19)))),"")</f>
        <v/>
      </c>
      <c r="ONC19" s="30" t="str">
        <f>+IFERROR(IF(ONB19="Dato",'Antagelser (investor) (3)'!$C$7,IF(ONB19='Antagelser (investor) (3)'!$C$9,"",DATE(YEAR(ONB19),MONTH(ONB19)+'Antagelser (investor) (3)'!$C$8,DAY(ONB19)))),"")</f>
        <v/>
      </c>
      <c r="OND19" s="30" t="str">
        <f>+IFERROR(IF(ONC19="Dato",'Antagelser (investor) (3)'!$C$7,IF(ONC19='Antagelser (investor) (3)'!$C$9,"",DATE(YEAR(ONC19),MONTH(ONC19)+'Antagelser (investor) (3)'!$C$8,DAY(ONC19)))),"")</f>
        <v/>
      </c>
      <c r="ONE19" s="30" t="str">
        <f>+IFERROR(IF(OND19="Dato",'Antagelser (investor) (3)'!$C$7,IF(OND19='Antagelser (investor) (3)'!$C$9,"",DATE(YEAR(OND19),MONTH(OND19)+'Antagelser (investor) (3)'!$C$8,DAY(OND19)))),"")</f>
        <v/>
      </c>
      <c r="ONF19" s="30" t="str">
        <f>+IFERROR(IF(ONE19="Dato",'Antagelser (investor) (3)'!$C$7,IF(ONE19='Antagelser (investor) (3)'!$C$9,"",DATE(YEAR(ONE19),MONTH(ONE19)+'Antagelser (investor) (3)'!$C$8,DAY(ONE19)))),"")</f>
        <v/>
      </c>
      <c r="ONG19" s="30" t="str">
        <f>+IFERROR(IF(ONF19="Dato",'Antagelser (investor) (3)'!$C$7,IF(ONF19='Antagelser (investor) (3)'!$C$9,"",DATE(YEAR(ONF19),MONTH(ONF19)+'Antagelser (investor) (3)'!$C$8,DAY(ONF19)))),"")</f>
        <v/>
      </c>
      <c r="ONH19" s="30" t="str">
        <f>+IFERROR(IF(ONG19="Dato",'Antagelser (investor) (3)'!$C$7,IF(ONG19='Antagelser (investor) (3)'!$C$9,"",DATE(YEAR(ONG19),MONTH(ONG19)+'Antagelser (investor) (3)'!$C$8,DAY(ONG19)))),"")</f>
        <v/>
      </c>
      <c r="ONI19" s="30" t="str">
        <f>+IFERROR(IF(ONH19="Dato",'Antagelser (investor) (3)'!$C$7,IF(ONH19='Antagelser (investor) (3)'!$C$9,"",DATE(YEAR(ONH19),MONTH(ONH19)+'Antagelser (investor) (3)'!$C$8,DAY(ONH19)))),"")</f>
        <v/>
      </c>
      <c r="ONJ19" s="30" t="str">
        <f>+IFERROR(IF(ONI19="Dato",'Antagelser (investor) (3)'!$C$7,IF(ONI19='Antagelser (investor) (3)'!$C$9,"",DATE(YEAR(ONI19),MONTH(ONI19)+'Antagelser (investor) (3)'!$C$8,DAY(ONI19)))),"")</f>
        <v/>
      </c>
      <c r="ONK19" s="30" t="str">
        <f>+IFERROR(IF(ONJ19="Dato",'Antagelser (investor) (3)'!$C$7,IF(ONJ19='Antagelser (investor) (3)'!$C$9,"",DATE(YEAR(ONJ19),MONTH(ONJ19)+'Antagelser (investor) (3)'!$C$8,DAY(ONJ19)))),"")</f>
        <v/>
      </c>
      <c r="ONL19" s="30" t="str">
        <f>+IFERROR(IF(ONK19="Dato",'Antagelser (investor) (3)'!$C$7,IF(ONK19='Antagelser (investor) (3)'!$C$9,"",DATE(YEAR(ONK19),MONTH(ONK19)+'Antagelser (investor) (3)'!$C$8,DAY(ONK19)))),"")</f>
        <v/>
      </c>
      <c r="ONM19" s="30" t="str">
        <f>+IFERROR(IF(ONL19="Dato",'Antagelser (investor) (3)'!$C$7,IF(ONL19='Antagelser (investor) (3)'!$C$9,"",DATE(YEAR(ONL19),MONTH(ONL19)+'Antagelser (investor) (3)'!$C$8,DAY(ONL19)))),"")</f>
        <v/>
      </c>
      <c r="ONN19" s="30" t="str">
        <f>+IFERROR(IF(ONM19="Dato",'Antagelser (investor) (3)'!$C$7,IF(ONM19='Antagelser (investor) (3)'!$C$9,"",DATE(YEAR(ONM19),MONTH(ONM19)+'Antagelser (investor) (3)'!$C$8,DAY(ONM19)))),"")</f>
        <v/>
      </c>
      <c r="ONO19" s="30" t="str">
        <f>+IFERROR(IF(ONN19="Dato",'Antagelser (investor) (3)'!$C$7,IF(ONN19='Antagelser (investor) (3)'!$C$9,"",DATE(YEAR(ONN19),MONTH(ONN19)+'Antagelser (investor) (3)'!$C$8,DAY(ONN19)))),"")</f>
        <v/>
      </c>
      <c r="ONP19" s="30" t="str">
        <f>+IFERROR(IF(ONO19="Dato",'Antagelser (investor) (3)'!$C$7,IF(ONO19='Antagelser (investor) (3)'!$C$9,"",DATE(YEAR(ONO19),MONTH(ONO19)+'Antagelser (investor) (3)'!$C$8,DAY(ONO19)))),"")</f>
        <v/>
      </c>
      <c r="ONQ19" s="30" t="str">
        <f>+IFERROR(IF(ONP19="Dato",'Antagelser (investor) (3)'!$C$7,IF(ONP19='Antagelser (investor) (3)'!$C$9,"",DATE(YEAR(ONP19),MONTH(ONP19)+'Antagelser (investor) (3)'!$C$8,DAY(ONP19)))),"")</f>
        <v/>
      </c>
      <c r="ONR19" s="30" t="str">
        <f>+IFERROR(IF(ONQ19="Dato",'Antagelser (investor) (3)'!$C$7,IF(ONQ19='Antagelser (investor) (3)'!$C$9,"",DATE(YEAR(ONQ19),MONTH(ONQ19)+'Antagelser (investor) (3)'!$C$8,DAY(ONQ19)))),"")</f>
        <v/>
      </c>
      <c r="ONS19" s="30" t="str">
        <f>+IFERROR(IF(ONR19="Dato",'Antagelser (investor) (3)'!$C$7,IF(ONR19='Antagelser (investor) (3)'!$C$9,"",DATE(YEAR(ONR19),MONTH(ONR19)+'Antagelser (investor) (3)'!$C$8,DAY(ONR19)))),"")</f>
        <v/>
      </c>
      <c r="ONT19" s="30" t="str">
        <f>+IFERROR(IF(ONS19="Dato",'Antagelser (investor) (3)'!$C$7,IF(ONS19='Antagelser (investor) (3)'!$C$9,"",DATE(YEAR(ONS19),MONTH(ONS19)+'Antagelser (investor) (3)'!$C$8,DAY(ONS19)))),"")</f>
        <v/>
      </c>
      <c r="ONU19" s="30" t="str">
        <f>+IFERROR(IF(ONT19="Dato",'Antagelser (investor) (3)'!$C$7,IF(ONT19='Antagelser (investor) (3)'!$C$9,"",DATE(YEAR(ONT19),MONTH(ONT19)+'Antagelser (investor) (3)'!$C$8,DAY(ONT19)))),"")</f>
        <v/>
      </c>
      <c r="ONV19" s="30" t="str">
        <f>+IFERROR(IF(ONU19="Dato",'Antagelser (investor) (3)'!$C$7,IF(ONU19='Antagelser (investor) (3)'!$C$9,"",DATE(YEAR(ONU19),MONTH(ONU19)+'Antagelser (investor) (3)'!$C$8,DAY(ONU19)))),"")</f>
        <v/>
      </c>
      <c r="ONW19" s="30" t="str">
        <f>+IFERROR(IF(ONV19="Dato",'Antagelser (investor) (3)'!$C$7,IF(ONV19='Antagelser (investor) (3)'!$C$9,"",DATE(YEAR(ONV19),MONTH(ONV19)+'Antagelser (investor) (3)'!$C$8,DAY(ONV19)))),"")</f>
        <v/>
      </c>
      <c r="ONX19" s="30" t="str">
        <f>+IFERROR(IF(ONW19="Dato",'Antagelser (investor) (3)'!$C$7,IF(ONW19='Antagelser (investor) (3)'!$C$9,"",DATE(YEAR(ONW19),MONTH(ONW19)+'Antagelser (investor) (3)'!$C$8,DAY(ONW19)))),"")</f>
        <v/>
      </c>
      <c r="ONY19" s="30" t="str">
        <f>+IFERROR(IF(ONX19="Dato",'Antagelser (investor) (3)'!$C$7,IF(ONX19='Antagelser (investor) (3)'!$C$9,"",DATE(YEAR(ONX19),MONTH(ONX19)+'Antagelser (investor) (3)'!$C$8,DAY(ONX19)))),"")</f>
        <v/>
      </c>
      <c r="ONZ19" s="30" t="str">
        <f>+IFERROR(IF(ONY19="Dato",'Antagelser (investor) (3)'!$C$7,IF(ONY19='Antagelser (investor) (3)'!$C$9,"",DATE(YEAR(ONY19),MONTH(ONY19)+'Antagelser (investor) (3)'!$C$8,DAY(ONY19)))),"")</f>
        <v/>
      </c>
      <c r="OOA19" s="30" t="str">
        <f>+IFERROR(IF(ONZ19="Dato",'Antagelser (investor) (3)'!$C$7,IF(ONZ19='Antagelser (investor) (3)'!$C$9,"",DATE(YEAR(ONZ19),MONTH(ONZ19)+'Antagelser (investor) (3)'!$C$8,DAY(ONZ19)))),"")</f>
        <v/>
      </c>
      <c r="OOB19" s="30" t="str">
        <f>+IFERROR(IF(OOA19="Dato",'Antagelser (investor) (3)'!$C$7,IF(OOA19='Antagelser (investor) (3)'!$C$9,"",DATE(YEAR(OOA19),MONTH(OOA19)+'Antagelser (investor) (3)'!$C$8,DAY(OOA19)))),"")</f>
        <v/>
      </c>
      <c r="OOC19" s="30" t="str">
        <f>+IFERROR(IF(OOB19="Dato",'Antagelser (investor) (3)'!$C$7,IF(OOB19='Antagelser (investor) (3)'!$C$9,"",DATE(YEAR(OOB19),MONTH(OOB19)+'Antagelser (investor) (3)'!$C$8,DAY(OOB19)))),"")</f>
        <v/>
      </c>
      <c r="OOD19" s="30" t="str">
        <f>+IFERROR(IF(OOC19="Dato",'Antagelser (investor) (3)'!$C$7,IF(OOC19='Antagelser (investor) (3)'!$C$9,"",DATE(YEAR(OOC19),MONTH(OOC19)+'Antagelser (investor) (3)'!$C$8,DAY(OOC19)))),"")</f>
        <v/>
      </c>
      <c r="OOE19" s="30" t="str">
        <f>+IFERROR(IF(OOD19="Dato",'Antagelser (investor) (3)'!$C$7,IF(OOD19='Antagelser (investor) (3)'!$C$9,"",DATE(YEAR(OOD19),MONTH(OOD19)+'Antagelser (investor) (3)'!$C$8,DAY(OOD19)))),"")</f>
        <v/>
      </c>
      <c r="OOF19" s="30" t="str">
        <f>+IFERROR(IF(OOE19="Dato",'Antagelser (investor) (3)'!$C$7,IF(OOE19='Antagelser (investor) (3)'!$C$9,"",DATE(YEAR(OOE19),MONTH(OOE19)+'Antagelser (investor) (3)'!$C$8,DAY(OOE19)))),"")</f>
        <v/>
      </c>
      <c r="OOG19" s="30" t="str">
        <f>+IFERROR(IF(OOF19="Dato",'Antagelser (investor) (3)'!$C$7,IF(OOF19='Antagelser (investor) (3)'!$C$9,"",DATE(YEAR(OOF19),MONTH(OOF19)+'Antagelser (investor) (3)'!$C$8,DAY(OOF19)))),"")</f>
        <v/>
      </c>
      <c r="OOH19" s="30" t="str">
        <f>+IFERROR(IF(OOG19="Dato",'Antagelser (investor) (3)'!$C$7,IF(OOG19='Antagelser (investor) (3)'!$C$9,"",DATE(YEAR(OOG19),MONTH(OOG19)+'Antagelser (investor) (3)'!$C$8,DAY(OOG19)))),"")</f>
        <v/>
      </c>
      <c r="OOI19" s="30" t="str">
        <f>+IFERROR(IF(OOH19="Dato",'Antagelser (investor) (3)'!$C$7,IF(OOH19='Antagelser (investor) (3)'!$C$9,"",DATE(YEAR(OOH19),MONTH(OOH19)+'Antagelser (investor) (3)'!$C$8,DAY(OOH19)))),"")</f>
        <v/>
      </c>
      <c r="OOJ19" s="30" t="str">
        <f>+IFERROR(IF(OOI19="Dato",'Antagelser (investor) (3)'!$C$7,IF(OOI19='Antagelser (investor) (3)'!$C$9,"",DATE(YEAR(OOI19),MONTH(OOI19)+'Antagelser (investor) (3)'!$C$8,DAY(OOI19)))),"")</f>
        <v/>
      </c>
      <c r="OOK19" s="30" t="str">
        <f>+IFERROR(IF(OOJ19="Dato",'Antagelser (investor) (3)'!$C$7,IF(OOJ19='Antagelser (investor) (3)'!$C$9,"",DATE(YEAR(OOJ19),MONTH(OOJ19)+'Antagelser (investor) (3)'!$C$8,DAY(OOJ19)))),"")</f>
        <v/>
      </c>
      <c r="OOL19" s="30" t="str">
        <f>+IFERROR(IF(OOK19="Dato",'Antagelser (investor) (3)'!$C$7,IF(OOK19='Antagelser (investor) (3)'!$C$9,"",DATE(YEAR(OOK19),MONTH(OOK19)+'Antagelser (investor) (3)'!$C$8,DAY(OOK19)))),"")</f>
        <v/>
      </c>
      <c r="OOM19" s="30" t="str">
        <f>+IFERROR(IF(OOL19="Dato",'Antagelser (investor) (3)'!$C$7,IF(OOL19='Antagelser (investor) (3)'!$C$9,"",DATE(YEAR(OOL19),MONTH(OOL19)+'Antagelser (investor) (3)'!$C$8,DAY(OOL19)))),"")</f>
        <v/>
      </c>
      <c r="OON19" s="30" t="str">
        <f>+IFERROR(IF(OOM19="Dato",'Antagelser (investor) (3)'!$C$7,IF(OOM19='Antagelser (investor) (3)'!$C$9,"",DATE(YEAR(OOM19),MONTH(OOM19)+'Antagelser (investor) (3)'!$C$8,DAY(OOM19)))),"")</f>
        <v/>
      </c>
      <c r="OOO19" s="30" t="str">
        <f>+IFERROR(IF(OON19="Dato",'Antagelser (investor) (3)'!$C$7,IF(OON19='Antagelser (investor) (3)'!$C$9,"",DATE(YEAR(OON19),MONTH(OON19)+'Antagelser (investor) (3)'!$C$8,DAY(OON19)))),"")</f>
        <v/>
      </c>
      <c r="OOP19" s="30" t="str">
        <f>+IFERROR(IF(OOO19="Dato",'Antagelser (investor) (3)'!$C$7,IF(OOO19='Antagelser (investor) (3)'!$C$9,"",DATE(YEAR(OOO19),MONTH(OOO19)+'Antagelser (investor) (3)'!$C$8,DAY(OOO19)))),"")</f>
        <v/>
      </c>
      <c r="OOQ19" s="30" t="str">
        <f>+IFERROR(IF(OOP19="Dato",'Antagelser (investor) (3)'!$C$7,IF(OOP19='Antagelser (investor) (3)'!$C$9,"",DATE(YEAR(OOP19),MONTH(OOP19)+'Antagelser (investor) (3)'!$C$8,DAY(OOP19)))),"")</f>
        <v/>
      </c>
      <c r="OOR19" s="30" t="str">
        <f>+IFERROR(IF(OOQ19="Dato",'Antagelser (investor) (3)'!$C$7,IF(OOQ19='Antagelser (investor) (3)'!$C$9,"",DATE(YEAR(OOQ19),MONTH(OOQ19)+'Antagelser (investor) (3)'!$C$8,DAY(OOQ19)))),"")</f>
        <v/>
      </c>
      <c r="OOS19" s="30" t="str">
        <f>+IFERROR(IF(OOR19="Dato",'Antagelser (investor) (3)'!$C$7,IF(OOR19='Antagelser (investor) (3)'!$C$9,"",DATE(YEAR(OOR19),MONTH(OOR19)+'Antagelser (investor) (3)'!$C$8,DAY(OOR19)))),"")</f>
        <v/>
      </c>
      <c r="OOT19" s="30" t="str">
        <f>+IFERROR(IF(OOS19="Dato",'Antagelser (investor) (3)'!$C$7,IF(OOS19='Antagelser (investor) (3)'!$C$9,"",DATE(YEAR(OOS19),MONTH(OOS19)+'Antagelser (investor) (3)'!$C$8,DAY(OOS19)))),"")</f>
        <v/>
      </c>
      <c r="OOU19" s="30" t="str">
        <f>+IFERROR(IF(OOT19="Dato",'Antagelser (investor) (3)'!$C$7,IF(OOT19='Antagelser (investor) (3)'!$C$9,"",DATE(YEAR(OOT19),MONTH(OOT19)+'Antagelser (investor) (3)'!$C$8,DAY(OOT19)))),"")</f>
        <v/>
      </c>
      <c r="OOV19" s="30" t="str">
        <f>+IFERROR(IF(OOU19="Dato",'Antagelser (investor) (3)'!$C$7,IF(OOU19='Antagelser (investor) (3)'!$C$9,"",DATE(YEAR(OOU19),MONTH(OOU19)+'Antagelser (investor) (3)'!$C$8,DAY(OOU19)))),"")</f>
        <v/>
      </c>
      <c r="OOW19" s="30" t="str">
        <f>+IFERROR(IF(OOV19="Dato",'Antagelser (investor) (3)'!$C$7,IF(OOV19='Antagelser (investor) (3)'!$C$9,"",DATE(YEAR(OOV19),MONTH(OOV19)+'Antagelser (investor) (3)'!$C$8,DAY(OOV19)))),"")</f>
        <v/>
      </c>
      <c r="OOX19" s="30" t="str">
        <f>+IFERROR(IF(OOW19="Dato",'Antagelser (investor) (3)'!$C$7,IF(OOW19='Antagelser (investor) (3)'!$C$9,"",DATE(YEAR(OOW19),MONTH(OOW19)+'Antagelser (investor) (3)'!$C$8,DAY(OOW19)))),"")</f>
        <v/>
      </c>
      <c r="OOY19" s="30" t="str">
        <f>+IFERROR(IF(OOX19="Dato",'Antagelser (investor) (3)'!$C$7,IF(OOX19='Antagelser (investor) (3)'!$C$9,"",DATE(YEAR(OOX19),MONTH(OOX19)+'Antagelser (investor) (3)'!$C$8,DAY(OOX19)))),"")</f>
        <v/>
      </c>
      <c r="OOZ19" s="30" t="str">
        <f>+IFERROR(IF(OOY19="Dato",'Antagelser (investor) (3)'!$C$7,IF(OOY19='Antagelser (investor) (3)'!$C$9,"",DATE(YEAR(OOY19),MONTH(OOY19)+'Antagelser (investor) (3)'!$C$8,DAY(OOY19)))),"")</f>
        <v/>
      </c>
      <c r="OPA19" s="30" t="str">
        <f>+IFERROR(IF(OOZ19="Dato",'Antagelser (investor) (3)'!$C$7,IF(OOZ19='Antagelser (investor) (3)'!$C$9,"",DATE(YEAR(OOZ19),MONTH(OOZ19)+'Antagelser (investor) (3)'!$C$8,DAY(OOZ19)))),"")</f>
        <v/>
      </c>
      <c r="OPB19" s="30" t="str">
        <f>+IFERROR(IF(OPA19="Dato",'Antagelser (investor) (3)'!$C$7,IF(OPA19='Antagelser (investor) (3)'!$C$9,"",DATE(YEAR(OPA19),MONTH(OPA19)+'Antagelser (investor) (3)'!$C$8,DAY(OPA19)))),"")</f>
        <v/>
      </c>
      <c r="OPC19" s="30" t="str">
        <f>+IFERROR(IF(OPB19="Dato",'Antagelser (investor) (3)'!$C$7,IF(OPB19='Antagelser (investor) (3)'!$C$9,"",DATE(YEAR(OPB19),MONTH(OPB19)+'Antagelser (investor) (3)'!$C$8,DAY(OPB19)))),"")</f>
        <v/>
      </c>
      <c r="OPD19" s="30" t="str">
        <f>+IFERROR(IF(OPC19="Dato",'Antagelser (investor) (3)'!$C$7,IF(OPC19='Antagelser (investor) (3)'!$C$9,"",DATE(YEAR(OPC19),MONTH(OPC19)+'Antagelser (investor) (3)'!$C$8,DAY(OPC19)))),"")</f>
        <v/>
      </c>
      <c r="OPE19" s="30" t="str">
        <f>+IFERROR(IF(OPD19="Dato",'Antagelser (investor) (3)'!$C$7,IF(OPD19='Antagelser (investor) (3)'!$C$9,"",DATE(YEAR(OPD19),MONTH(OPD19)+'Antagelser (investor) (3)'!$C$8,DAY(OPD19)))),"")</f>
        <v/>
      </c>
      <c r="OPF19" s="30" t="str">
        <f>+IFERROR(IF(OPE19="Dato",'Antagelser (investor) (3)'!$C$7,IF(OPE19='Antagelser (investor) (3)'!$C$9,"",DATE(YEAR(OPE19),MONTH(OPE19)+'Antagelser (investor) (3)'!$C$8,DAY(OPE19)))),"")</f>
        <v/>
      </c>
      <c r="OPG19" s="30" t="str">
        <f>+IFERROR(IF(OPF19="Dato",'Antagelser (investor) (3)'!$C$7,IF(OPF19='Antagelser (investor) (3)'!$C$9,"",DATE(YEAR(OPF19),MONTH(OPF19)+'Antagelser (investor) (3)'!$C$8,DAY(OPF19)))),"")</f>
        <v/>
      </c>
      <c r="OPH19" s="30" t="str">
        <f>+IFERROR(IF(OPG19="Dato",'Antagelser (investor) (3)'!$C$7,IF(OPG19='Antagelser (investor) (3)'!$C$9,"",DATE(YEAR(OPG19),MONTH(OPG19)+'Antagelser (investor) (3)'!$C$8,DAY(OPG19)))),"")</f>
        <v/>
      </c>
      <c r="OPI19" s="30" t="str">
        <f>+IFERROR(IF(OPH19="Dato",'Antagelser (investor) (3)'!$C$7,IF(OPH19='Antagelser (investor) (3)'!$C$9,"",DATE(YEAR(OPH19),MONTH(OPH19)+'Antagelser (investor) (3)'!$C$8,DAY(OPH19)))),"")</f>
        <v/>
      </c>
      <c r="OPJ19" s="30" t="str">
        <f>+IFERROR(IF(OPI19="Dato",'Antagelser (investor) (3)'!$C$7,IF(OPI19='Antagelser (investor) (3)'!$C$9,"",DATE(YEAR(OPI19),MONTH(OPI19)+'Antagelser (investor) (3)'!$C$8,DAY(OPI19)))),"")</f>
        <v/>
      </c>
      <c r="OPK19" s="30" t="str">
        <f>+IFERROR(IF(OPJ19="Dato",'Antagelser (investor) (3)'!$C$7,IF(OPJ19='Antagelser (investor) (3)'!$C$9,"",DATE(YEAR(OPJ19),MONTH(OPJ19)+'Antagelser (investor) (3)'!$C$8,DAY(OPJ19)))),"")</f>
        <v/>
      </c>
      <c r="OPL19" s="30" t="str">
        <f>+IFERROR(IF(OPK19="Dato",'Antagelser (investor) (3)'!$C$7,IF(OPK19='Antagelser (investor) (3)'!$C$9,"",DATE(YEAR(OPK19),MONTH(OPK19)+'Antagelser (investor) (3)'!$C$8,DAY(OPK19)))),"")</f>
        <v/>
      </c>
      <c r="OPM19" s="30" t="str">
        <f>+IFERROR(IF(OPL19="Dato",'Antagelser (investor) (3)'!$C$7,IF(OPL19='Antagelser (investor) (3)'!$C$9,"",DATE(YEAR(OPL19),MONTH(OPL19)+'Antagelser (investor) (3)'!$C$8,DAY(OPL19)))),"")</f>
        <v/>
      </c>
      <c r="OPN19" s="30" t="str">
        <f>+IFERROR(IF(OPM19="Dato",'Antagelser (investor) (3)'!$C$7,IF(OPM19='Antagelser (investor) (3)'!$C$9,"",DATE(YEAR(OPM19),MONTH(OPM19)+'Antagelser (investor) (3)'!$C$8,DAY(OPM19)))),"")</f>
        <v/>
      </c>
      <c r="OPO19" s="30" t="str">
        <f>+IFERROR(IF(OPN19="Dato",'Antagelser (investor) (3)'!$C$7,IF(OPN19='Antagelser (investor) (3)'!$C$9,"",DATE(YEAR(OPN19),MONTH(OPN19)+'Antagelser (investor) (3)'!$C$8,DAY(OPN19)))),"")</f>
        <v/>
      </c>
      <c r="OPP19" s="30" t="str">
        <f>+IFERROR(IF(OPO19="Dato",'Antagelser (investor) (3)'!$C$7,IF(OPO19='Antagelser (investor) (3)'!$C$9,"",DATE(YEAR(OPO19),MONTH(OPO19)+'Antagelser (investor) (3)'!$C$8,DAY(OPO19)))),"")</f>
        <v/>
      </c>
      <c r="OPQ19" s="30" t="str">
        <f>+IFERROR(IF(OPP19="Dato",'Antagelser (investor) (3)'!$C$7,IF(OPP19='Antagelser (investor) (3)'!$C$9,"",DATE(YEAR(OPP19),MONTH(OPP19)+'Antagelser (investor) (3)'!$C$8,DAY(OPP19)))),"")</f>
        <v/>
      </c>
      <c r="OPR19" s="30" t="str">
        <f>+IFERROR(IF(OPQ19="Dato",'Antagelser (investor) (3)'!$C$7,IF(OPQ19='Antagelser (investor) (3)'!$C$9,"",DATE(YEAR(OPQ19),MONTH(OPQ19)+'Antagelser (investor) (3)'!$C$8,DAY(OPQ19)))),"")</f>
        <v/>
      </c>
      <c r="OPS19" s="30" t="str">
        <f>+IFERROR(IF(OPR19="Dato",'Antagelser (investor) (3)'!$C$7,IF(OPR19='Antagelser (investor) (3)'!$C$9,"",DATE(YEAR(OPR19),MONTH(OPR19)+'Antagelser (investor) (3)'!$C$8,DAY(OPR19)))),"")</f>
        <v/>
      </c>
      <c r="OPT19" s="30" t="str">
        <f>+IFERROR(IF(OPS19="Dato",'Antagelser (investor) (3)'!$C$7,IF(OPS19='Antagelser (investor) (3)'!$C$9,"",DATE(YEAR(OPS19),MONTH(OPS19)+'Antagelser (investor) (3)'!$C$8,DAY(OPS19)))),"")</f>
        <v/>
      </c>
      <c r="OPU19" s="30" t="str">
        <f>+IFERROR(IF(OPT19="Dato",'Antagelser (investor) (3)'!$C$7,IF(OPT19='Antagelser (investor) (3)'!$C$9,"",DATE(YEAR(OPT19),MONTH(OPT19)+'Antagelser (investor) (3)'!$C$8,DAY(OPT19)))),"")</f>
        <v/>
      </c>
      <c r="OPV19" s="30" t="str">
        <f>+IFERROR(IF(OPU19="Dato",'Antagelser (investor) (3)'!$C$7,IF(OPU19='Antagelser (investor) (3)'!$C$9,"",DATE(YEAR(OPU19),MONTH(OPU19)+'Antagelser (investor) (3)'!$C$8,DAY(OPU19)))),"")</f>
        <v/>
      </c>
      <c r="OPW19" s="30" t="str">
        <f>+IFERROR(IF(OPV19="Dato",'Antagelser (investor) (3)'!$C$7,IF(OPV19='Antagelser (investor) (3)'!$C$9,"",DATE(YEAR(OPV19),MONTH(OPV19)+'Antagelser (investor) (3)'!$C$8,DAY(OPV19)))),"")</f>
        <v/>
      </c>
      <c r="OPX19" s="30" t="str">
        <f>+IFERROR(IF(OPW19="Dato",'Antagelser (investor) (3)'!$C$7,IF(OPW19='Antagelser (investor) (3)'!$C$9,"",DATE(YEAR(OPW19),MONTH(OPW19)+'Antagelser (investor) (3)'!$C$8,DAY(OPW19)))),"")</f>
        <v/>
      </c>
      <c r="OPY19" s="30" t="str">
        <f>+IFERROR(IF(OPX19="Dato",'Antagelser (investor) (3)'!$C$7,IF(OPX19='Antagelser (investor) (3)'!$C$9,"",DATE(YEAR(OPX19),MONTH(OPX19)+'Antagelser (investor) (3)'!$C$8,DAY(OPX19)))),"")</f>
        <v/>
      </c>
      <c r="OPZ19" s="30" t="str">
        <f>+IFERROR(IF(OPY19="Dato",'Antagelser (investor) (3)'!$C$7,IF(OPY19='Antagelser (investor) (3)'!$C$9,"",DATE(YEAR(OPY19),MONTH(OPY19)+'Antagelser (investor) (3)'!$C$8,DAY(OPY19)))),"")</f>
        <v/>
      </c>
      <c r="OQA19" s="30" t="str">
        <f>+IFERROR(IF(OPZ19="Dato",'Antagelser (investor) (3)'!$C$7,IF(OPZ19='Antagelser (investor) (3)'!$C$9,"",DATE(YEAR(OPZ19),MONTH(OPZ19)+'Antagelser (investor) (3)'!$C$8,DAY(OPZ19)))),"")</f>
        <v/>
      </c>
      <c r="OQB19" s="30" t="str">
        <f>+IFERROR(IF(OQA19="Dato",'Antagelser (investor) (3)'!$C$7,IF(OQA19='Antagelser (investor) (3)'!$C$9,"",DATE(YEAR(OQA19),MONTH(OQA19)+'Antagelser (investor) (3)'!$C$8,DAY(OQA19)))),"")</f>
        <v/>
      </c>
      <c r="OQC19" s="30" t="str">
        <f>+IFERROR(IF(OQB19="Dato",'Antagelser (investor) (3)'!$C$7,IF(OQB19='Antagelser (investor) (3)'!$C$9,"",DATE(YEAR(OQB19),MONTH(OQB19)+'Antagelser (investor) (3)'!$C$8,DAY(OQB19)))),"")</f>
        <v/>
      </c>
      <c r="OQD19" s="30" t="str">
        <f>+IFERROR(IF(OQC19="Dato",'Antagelser (investor) (3)'!$C$7,IF(OQC19='Antagelser (investor) (3)'!$C$9,"",DATE(YEAR(OQC19),MONTH(OQC19)+'Antagelser (investor) (3)'!$C$8,DAY(OQC19)))),"")</f>
        <v/>
      </c>
      <c r="OQE19" s="30" t="str">
        <f>+IFERROR(IF(OQD19="Dato",'Antagelser (investor) (3)'!$C$7,IF(OQD19='Antagelser (investor) (3)'!$C$9,"",DATE(YEAR(OQD19),MONTH(OQD19)+'Antagelser (investor) (3)'!$C$8,DAY(OQD19)))),"")</f>
        <v/>
      </c>
      <c r="OQF19" s="30" t="str">
        <f>+IFERROR(IF(OQE19="Dato",'Antagelser (investor) (3)'!$C$7,IF(OQE19='Antagelser (investor) (3)'!$C$9,"",DATE(YEAR(OQE19),MONTH(OQE19)+'Antagelser (investor) (3)'!$C$8,DAY(OQE19)))),"")</f>
        <v/>
      </c>
      <c r="OQG19" s="30" t="str">
        <f>+IFERROR(IF(OQF19="Dato",'Antagelser (investor) (3)'!$C$7,IF(OQF19='Antagelser (investor) (3)'!$C$9,"",DATE(YEAR(OQF19),MONTH(OQF19)+'Antagelser (investor) (3)'!$C$8,DAY(OQF19)))),"")</f>
        <v/>
      </c>
      <c r="OQH19" s="30" t="str">
        <f>+IFERROR(IF(OQG19="Dato",'Antagelser (investor) (3)'!$C$7,IF(OQG19='Antagelser (investor) (3)'!$C$9,"",DATE(YEAR(OQG19),MONTH(OQG19)+'Antagelser (investor) (3)'!$C$8,DAY(OQG19)))),"")</f>
        <v/>
      </c>
      <c r="OQI19" s="30" t="str">
        <f>+IFERROR(IF(OQH19="Dato",'Antagelser (investor) (3)'!$C$7,IF(OQH19='Antagelser (investor) (3)'!$C$9,"",DATE(YEAR(OQH19),MONTH(OQH19)+'Antagelser (investor) (3)'!$C$8,DAY(OQH19)))),"")</f>
        <v/>
      </c>
      <c r="OQJ19" s="30" t="str">
        <f>+IFERROR(IF(OQI19="Dato",'Antagelser (investor) (3)'!$C$7,IF(OQI19='Antagelser (investor) (3)'!$C$9,"",DATE(YEAR(OQI19),MONTH(OQI19)+'Antagelser (investor) (3)'!$C$8,DAY(OQI19)))),"")</f>
        <v/>
      </c>
      <c r="OQK19" s="30" t="str">
        <f>+IFERROR(IF(OQJ19="Dato",'Antagelser (investor) (3)'!$C$7,IF(OQJ19='Antagelser (investor) (3)'!$C$9,"",DATE(YEAR(OQJ19),MONTH(OQJ19)+'Antagelser (investor) (3)'!$C$8,DAY(OQJ19)))),"")</f>
        <v/>
      </c>
      <c r="OQL19" s="30" t="str">
        <f>+IFERROR(IF(OQK19="Dato",'Antagelser (investor) (3)'!$C$7,IF(OQK19='Antagelser (investor) (3)'!$C$9,"",DATE(YEAR(OQK19),MONTH(OQK19)+'Antagelser (investor) (3)'!$C$8,DAY(OQK19)))),"")</f>
        <v/>
      </c>
      <c r="OQM19" s="30" t="str">
        <f>+IFERROR(IF(OQL19="Dato",'Antagelser (investor) (3)'!$C$7,IF(OQL19='Antagelser (investor) (3)'!$C$9,"",DATE(YEAR(OQL19),MONTH(OQL19)+'Antagelser (investor) (3)'!$C$8,DAY(OQL19)))),"")</f>
        <v/>
      </c>
      <c r="OQN19" s="30" t="str">
        <f>+IFERROR(IF(OQM19="Dato",'Antagelser (investor) (3)'!$C$7,IF(OQM19='Antagelser (investor) (3)'!$C$9,"",DATE(YEAR(OQM19),MONTH(OQM19)+'Antagelser (investor) (3)'!$C$8,DAY(OQM19)))),"")</f>
        <v/>
      </c>
      <c r="OQO19" s="30" t="str">
        <f>+IFERROR(IF(OQN19="Dato",'Antagelser (investor) (3)'!$C$7,IF(OQN19='Antagelser (investor) (3)'!$C$9,"",DATE(YEAR(OQN19),MONTH(OQN19)+'Antagelser (investor) (3)'!$C$8,DAY(OQN19)))),"")</f>
        <v/>
      </c>
      <c r="OQP19" s="30" t="str">
        <f>+IFERROR(IF(OQO19="Dato",'Antagelser (investor) (3)'!$C$7,IF(OQO19='Antagelser (investor) (3)'!$C$9,"",DATE(YEAR(OQO19),MONTH(OQO19)+'Antagelser (investor) (3)'!$C$8,DAY(OQO19)))),"")</f>
        <v/>
      </c>
      <c r="OQQ19" s="30" t="str">
        <f>+IFERROR(IF(OQP19="Dato",'Antagelser (investor) (3)'!$C$7,IF(OQP19='Antagelser (investor) (3)'!$C$9,"",DATE(YEAR(OQP19),MONTH(OQP19)+'Antagelser (investor) (3)'!$C$8,DAY(OQP19)))),"")</f>
        <v/>
      </c>
      <c r="OQR19" s="30" t="str">
        <f>+IFERROR(IF(OQQ19="Dato",'Antagelser (investor) (3)'!$C$7,IF(OQQ19='Antagelser (investor) (3)'!$C$9,"",DATE(YEAR(OQQ19),MONTH(OQQ19)+'Antagelser (investor) (3)'!$C$8,DAY(OQQ19)))),"")</f>
        <v/>
      </c>
      <c r="OQS19" s="30" t="str">
        <f>+IFERROR(IF(OQR19="Dato",'Antagelser (investor) (3)'!$C$7,IF(OQR19='Antagelser (investor) (3)'!$C$9,"",DATE(YEAR(OQR19),MONTH(OQR19)+'Antagelser (investor) (3)'!$C$8,DAY(OQR19)))),"")</f>
        <v/>
      </c>
      <c r="OQT19" s="30" t="str">
        <f>+IFERROR(IF(OQS19="Dato",'Antagelser (investor) (3)'!$C$7,IF(OQS19='Antagelser (investor) (3)'!$C$9,"",DATE(YEAR(OQS19),MONTH(OQS19)+'Antagelser (investor) (3)'!$C$8,DAY(OQS19)))),"")</f>
        <v/>
      </c>
      <c r="OQU19" s="30" t="str">
        <f>+IFERROR(IF(OQT19="Dato",'Antagelser (investor) (3)'!$C$7,IF(OQT19='Antagelser (investor) (3)'!$C$9,"",DATE(YEAR(OQT19),MONTH(OQT19)+'Antagelser (investor) (3)'!$C$8,DAY(OQT19)))),"")</f>
        <v/>
      </c>
      <c r="OQV19" s="30" t="str">
        <f>+IFERROR(IF(OQU19="Dato",'Antagelser (investor) (3)'!$C$7,IF(OQU19='Antagelser (investor) (3)'!$C$9,"",DATE(YEAR(OQU19),MONTH(OQU19)+'Antagelser (investor) (3)'!$C$8,DAY(OQU19)))),"")</f>
        <v/>
      </c>
      <c r="OQW19" s="30" t="str">
        <f>+IFERROR(IF(OQV19="Dato",'Antagelser (investor) (3)'!$C$7,IF(OQV19='Antagelser (investor) (3)'!$C$9,"",DATE(YEAR(OQV19),MONTH(OQV19)+'Antagelser (investor) (3)'!$C$8,DAY(OQV19)))),"")</f>
        <v/>
      </c>
      <c r="OQX19" s="30" t="str">
        <f>+IFERROR(IF(OQW19="Dato",'Antagelser (investor) (3)'!$C$7,IF(OQW19='Antagelser (investor) (3)'!$C$9,"",DATE(YEAR(OQW19),MONTH(OQW19)+'Antagelser (investor) (3)'!$C$8,DAY(OQW19)))),"")</f>
        <v/>
      </c>
      <c r="OQY19" s="30" t="str">
        <f>+IFERROR(IF(OQX19="Dato",'Antagelser (investor) (3)'!$C$7,IF(OQX19='Antagelser (investor) (3)'!$C$9,"",DATE(YEAR(OQX19),MONTH(OQX19)+'Antagelser (investor) (3)'!$C$8,DAY(OQX19)))),"")</f>
        <v/>
      </c>
      <c r="OQZ19" s="30" t="str">
        <f>+IFERROR(IF(OQY19="Dato",'Antagelser (investor) (3)'!$C$7,IF(OQY19='Antagelser (investor) (3)'!$C$9,"",DATE(YEAR(OQY19),MONTH(OQY19)+'Antagelser (investor) (3)'!$C$8,DAY(OQY19)))),"")</f>
        <v/>
      </c>
      <c r="ORA19" s="30" t="str">
        <f>+IFERROR(IF(OQZ19="Dato",'Antagelser (investor) (3)'!$C$7,IF(OQZ19='Antagelser (investor) (3)'!$C$9,"",DATE(YEAR(OQZ19),MONTH(OQZ19)+'Antagelser (investor) (3)'!$C$8,DAY(OQZ19)))),"")</f>
        <v/>
      </c>
      <c r="ORB19" s="30" t="str">
        <f>+IFERROR(IF(ORA19="Dato",'Antagelser (investor) (3)'!$C$7,IF(ORA19='Antagelser (investor) (3)'!$C$9,"",DATE(YEAR(ORA19),MONTH(ORA19)+'Antagelser (investor) (3)'!$C$8,DAY(ORA19)))),"")</f>
        <v/>
      </c>
      <c r="ORC19" s="30" t="str">
        <f>+IFERROR(IF(ORB19="Dato",'Antagelser (investor) (3)'!$C$7,IF(ORB19='Antagelser (investor) (3)'!$C$9,"",DATE(YEAR(ORB19),MONTH(ORB19)+'Antagelser (investor) (3)'!$C$8,DAY(ORB19)))),"")</f>
        <v/>
      </c>
      <c r="ORD19" s="30" t="str">
        <f>+IFERROR(IF(ORC19="Dato",'Antagelser (investor) (3)'!$C$7,IF(ORC19='Antagelser (investor) (3)'!$C$9,"",DATE(YEAR(ORC19),MONTH(ORC19)+'Antagelser (investor) (3)'!$C$8,DAY(ORC19)))),"")</f>
        <v/>
      </c>
      <c r="ORE19" s="30" t="str">
        <f>+IFERROR(IF(ORD19="Dato",'Antagelser (investor) (3)'!$C$7,IF(ORD19='Antagelser (investor) (3)'!$C$9,"",DATE(YEAR(ORD19),MONTH(ORD19)+'Antagelser (investor) (3)'!$C$8,DAY(ORD19)))),"")</f>
        <v/>
      </c>
      <c r="ORF19" s="30" t="str">
        <f>+IFERROR(IF(ORE19="Dato",'Antagelser (investor) (3)'!$C$7,IF(ORE19='Antagelser (investor) (3)'!$C$9,"",DATE(YEAR(ORE19),MONTH(ORE19)+'Antagelser (investor) (3)'!$C$8,DAY(ORE19)))),"")</f>
        <v/>
      </c>
      <c r="ORG19" s="30" t="str">
        <f>+IFERROR(IF(ORF19="Dato",'Antagelser (investor) (3)'!$C$7,IF(ORF19='Antagelser (investor) (3)'!$C$9,"",DATE(YEAR(ORF19),MONTH(ORF19)+'Antagelser (investor) (3)'!$C$8,DAY(ORF19)))),"")</f>
        <v/>
      </c>
      <c r="ORH19" s="30" t="str">
        <f>+IFERROR(IF(ORG19="Dato",'Antagelser (investor) (3)'!$C$7,IF(ORG19='Antagelser (investor) (3)'!$C$9,"",DATE(YEAR(ORG19),MONTH(ORG19)+'Antagelser (investor) (3)'!$C$8,DAY(ORG19)))),"")</f>
        <v/>
      </c>
      <c r="ORI19" s="30" t="str">
        <f>+IFERROR(IF(ORH19="Dato",'Antagelser (investor) (3)'!$C$7,IF(ORH19='Antagelser (investor) (3)'!$C$9,"",DATE(YEAR(ORH19),MONTH(ORH19)+'Antagelser (investor) (3)'!$C$8,DAY(ORH19)))),"")</f>
        <v/>
      </c>
      <c r="ORJ19" s="30" t="str">
        <f>+IFERROR(IF(ORI19="Dato",'Antagelser (investor) (3)'!$C$7,IF(ORI19='Antagelser (investor) (3)'!$C$9,"",DATE(YEAR(ORI19),MONTH(ORI19)+'Antagelser (investor) (3)'!$C$8,DAY(ORI19)))),"")</f>
        <v/>
      </c>
      <c r="ORK19" s="30" t="str">
        <f>+IFERROR(IF(ORJ19="Dato",'Antagelser (investor) (3)'!$C$7,IF(ORJ19='Antagelser (investor) (3)'!$C$9,"",DATE(YEAR(ORJ19),MONTH(ORJ19)+'Antagelser (investor) (3)'!$C$8,DAY(ORJ19)))),"")</f>
        <v/>
      </c>
      <c r="ORL19" s="30" t="str">
        <f>+IFERROR(IF(ORK19="Dato",'Antagelser (investor) (3)'!$C$7,IF(ORK19='Antagelser (investor) (3)'!$C$9,"",DATE(YEAR(ORK19),MONTH(ORK19)+'Antagelser (investor) (3)'!$C$8,DAY(ORK19)))),"")</f>
        <v/>
      </c>
      <c r="ORM19" s="30" t="str">
        <f>+IFERROR(IF(ORL19="Dato",'Antagelser (investor) (3)'!$C$7,IF(ORL19='Antagelser (investor) (3)'!$C$9,"",DATE(YEAR(ORL19),MONTH(ORL19)+'Antagelser (investor) (3)'!$C$8,DAY(ORL19)))),"")</f>
        <v/>
      </c>
      <c r="ORN19" s="30" t="str">
        <f>+IFERROR(IF(ORM19="Dato",'Antagelser (investor) (3)'!$C$7,IF(ORM19='Antagelser (investor) (3)'!$C$9,"",DATE(YEAR(ORM19),MONTH(ORM19)+'Antagelser (investor) (3)'!$C$8,DAY(ORM19)))),"")</f>
        <v/>
      </c>
      <c r="ORO19" s="30" t="str">
        <f>+IFERROR(IF(ORN19="Dato",'Antagelser (investor) (3)'!$C$7,IF(ORN19='Antagelser (investor) (3)'!$C$9,"",DATE(YEAR(ORN19),MONTH(ORN19)+'Antagelser (investor) (3)'!$C$8,DAY(ORN19)))),"")</f>
        <v/>
      </c>
      <c r="ORP19" s="30" t="str">
        <f>+IFERROR(IF(ORO19="Dato",'Antagelser (investor) (3)'!$C$7,IF(ORO19='Antagelser (investor) (3)'!$C$9,"",DATE(YEAR(ORO19),MONTH(ORO19)+'Antagelser (investor) (3)'!$C$8,DAY(ORO19)))),"")</f>
        <v/>
      </c>
      <c r="ORQ19" s="30" t="str">
        <f>+IFERROR(IF(ORP19="Dato",'Antagelser (investor) (3)'!$C$7,IF(ORP19='Antagelser (investor) (3)'!$C$9,"",DATE(YEAR(ORP19),MONTH(ORP19)+'Antagelser (investor) (3)'!$C$8,DAY(ORP19)))),"")</f>
        <v/>
      </c>
      <c r="ORR19" s="30" t="str">
        <f>+IFERROR(IF(ORQ19="Dato",'Antagelser (investor) (3)'!$C$7,IF(ORQ19='Antagelser (investor) (3)'!$C$9,"",DATE(YEAR(ORQ19),MONTH(ORQ19)+'Antagelser (investor) (3)'!$C$8,DAY(ORQ19)))),"")</f>
        <v/>
      </c>
      <c r="ORS19" s="30" t="str">
        <f>+IFERROR(IF(ORR19="Dato",'Antagelser (investor) (3)'!$C$7,IF(ORR19='Antagelser (investor) (3)'!$C$9,"",DATE(YEAR(ORR19),MONTH(ORR19)+'Antagelser (investor) (3)'!$C$8,DAY(ORR19)))),"")</f>
        <v/>
      </c>
      <c r="ORT19" s="30" t="str">
        <f>+IFERROR(IF(ORS19="Dato",'Antagelser (investor) (3)'!$C$7,IF(ORS19='Antagelser (investor) (3)'!$C$9,"",DATE(YEAR(ORS19),MONTH(ORS19)+'Antagelser (investor) (3)'!$C$8,DAY(ORS19)))),"")</f>
        <v/>
      </c>
      <c r="ORU19" s="30" t="str">
        <f>+IFERROR(IF(ORT19="Dato",'Antagelser (investor) (3)'!$C$7,IF(ORT19='Antagelser (investor) (3)'!$C$9,"",DATE(YEAR(ORT19),MONTH(ORT19)+'Antagelser (investor) (3)'!$C$8,DAY(ORT19)))),"")</f>
        <v/>
      </c>
      <c r="ORV19" s="30" t="str">
        <f>+IFERROR(IF(ORU19="Dato",'Antagelser (investor) (3)'!$C$7,IF(ORU19='Antagelser (investor) (3)'!$C$9,"",DATE(YEAR(ORU19),MONTH(ORU19)+'Antagelser (investor) (3)'!$C$8,DAY(ORU19)))),"")</f>
        <v/>
      </c>
      <c r="ORW19" s="30" t="str">
        <f>+IFERROR(IF(ORV19="Dato",'Antagelser (investor) (3)'!$C$7,IF(ORV19='Antagelser (investor) (3)'!$C$9,"",DATE(YEAR(ORV19),MONTH(ORV19)+'Antagelser (investor) (3)'!$C$8,DAY(ORV19)))),"")</f>
        <v/>
      </c>
      <c r="ORX19" s="30" t="str">
        <f>+IFERROR(IF(ORW19="Dato",'Antagelser (investor) (3)'!$C$7,IF(ORW19='Antagelser (investor) (3)'!$C$9,"",DATE(YEAR(ORW19),MONTH(ORW19)+'Antagelser (investor) (3)'!$C$8,DAY(ORW19)))),"")</f>
        <v/>
      </c>
      <c r="ORY19" s="30" t="str">
        <f>+IFERROR(IF(ORX19="Dato",'Antagelser (investor) (3)'!$C$7,IF(ORX19='Antagelser (investor) (3)'!$C$9,"",DATE(YEAR(ORX19),MONTH(ORX19)+'Antagelser (investor) (3)'!$C$8,DAY(ORX19)))),"")</f>
        <v/>
      </c>
      <c r="ORZ19" s="30" t="str">
        <f>+IFERROR(IF(ORY19="Dato",'Antagelser (investor) (3)'!$C$7,IF(ORY19='Antagelser (investor) (3)'!$C$9,"",DATE(YEAR(ORY19),MONTH(ORY19)+'Antagelser (investor) (3)'!$C$8,DAY(ORY19)))),"")</f>
        <v/>
      </c>
      <c r="OSA19" s="30" t="str">
        <f>+IFERROR(IF(ORZ19="Dato",'Antagelser (investor) (3)'!$C$7,IF(ORZ19='Antagelser (investor) (3)'!$C$9,"",DATE(YEAR(ORZ19),MONTH(ORZ19)+'Antagelser (investor) (3)'!$C$8,DAY(ORZ19)))),"")</f>
        <v/>
      </c>
      <c r="OSB19" s="30" t="str">
        <f>+IFERROR(IF(OSA19="Dato",'Antagelser (investor) (3)'!$C$7,IF(OSA19='Antagelser (investor) (3)'!$C$9,"",DATE(YEAR(OSA19),MONTH(OSA19)+'Antagelser (investor) (3)'!$C$8,DAY(OSA19)))),"")</f>
        <v/>
      </c>
      <c r="OSC19" s="30" t="str">
        <f>+IFERROR(IF(OSB19="Dato",'Antagelser (investor) (3)'!$C$7,IF(OSB19='Antagelser (investor) (3)'!$C$9,"",DATE(YEAR(OSB19),MONTH(OSB19)+'Antagelser (investor) (3)'!$C$8,DAY(OSB19)))),"")</f>
        <v/>
      </c>
      <c r="OSD19" s="30" t="str">
        <f>+IFERROR(IF(OSC19="Dato",'Antagelser (investor) (3)'!$C$7,IF(OSC19='Antagelser (investor) (3)'!$C$9,"",DATE(YEAR(OSC19),MONTH(OSC19)+'Antagelser (investor) (3)'!$C$8,DAY(OSC19)))),"")</f>
        <v/>
      </c>
      <c r="OSE19" s="30" t="str">
        <f>+IFERROR(IF(OSD19="Dato",'Antagelser (investor) (3)'!$C$7,IF(OSD19='Antagelser (investor) (3)'!$C$9,"",DATE(YEAR(OSD19),MONTH(OSD19)+'Antagelser (investor) (3)'!$C$8,DAY(OSD19)))),"")</f>
        <v/>
      </c>
      <c r="OSF19" s="30" t="str">
        <f>+IFERROR(IF(OSE19="Dato",'Antagelser (investor) (3)'!$C$7,IF(OSE19='Antagelser (investor) (3)'!$C$9,"",DATE(YEAR(OSE19),MONTH(OSE19)+'Antagelser (investor) (3)'!$C$8,DAY(OSE19)))),"")</f>
        <v/>
      </c>
      <c r="OSG19" s="30" t="str">
        <f>+IFERROR(IF(OSF19="Dato",'Antagelser (investor) (3)'!$C$7,IF(OSF19='Antagelser (investor) (3)'!$C$9,"",DATE(YEAR(OSF19),MONTH(OSF19)+'Antagelser (investor) (3)'!$C$8,DAY(OSF19)))),"")</f>
        <v/>
      </c>
      <c r="OSH19" s="30" t="str">
        <f>+IFERROR(IF(OSG19="Dato",'Antagelser (investor) (3)'!$C$7,IF(OSG19='Antagelser (investor) (3)'!$C$9,"",DATE(YEAR(OSG19),MONTH(OSG19)+'Antagelser (investor) (3)'!$C$8,DAY(OSG19)))),"")</f>
        <v/>
      </c>
      <c r="OSI19" s="30" t="str">
        <f>+IFERROR(IF(OSH19="Dato",'Antagelser (investor) (3)'!$C$7,IF(OSH19='Antagelser (investor) (3)'!$C$9,"",DATE(YEAR(OSH19),MONTH(OSH19)+'Antagelser (investor) (3)'!$C$8,DAY(OSH19)))),"")</f>
        <v/>
      </c>
      <c r="OSJ19" s="30" t="str">
        <f>+IFERROR(IF(OSI19="Dato",'Antagelser (investor) (3)'!$C$7,IF(OSI19='Antagelser (investor) (3)'!$C$9,"",DATE(YEAR(OSI19),MONTH(OSI19)+'Antagelser (investor) (3)'!$C$8,DAY(OSI19)))),"")</f>
        <v/>
      </c>
      <c r="OSK19" s="30" t="str">
        <f>+IFERROR(IF(OSJ19="Dato",'Antagelser (investor) (3)'!$C$7,IF(OSJ19='Antagelser (investor) (3)'!$C$9,"",DATE(YEAR(OSJ19),MONTH(OSJ19)+'Antagelser (investor) (3)'!$C$8,DAY(OSJ19)))),"")</f>
        <v/>
      </c>
      <c r="OSL19" s="30" t="str">
        <f>+IFERROR(IF(OSK19="Dato",'Antagelser (investor) (3)'!$C$7,IF(OSK19='Antagelser (investor) (3)'!$C$9,"",DATE(YEAR(OSK19),MONTH(OSK19)+'Antagelser (investor) (3)'!$C$8,DAY(OSK19)))),"")</f>
        <v/>
      </c>
      <c r="OSM19" s="30" t="str">
        <f>+IFERROR(IF(OSL19="Dato",'Antagelser (investor) (3)'!$C$7,IF(OSL19='Antagelser (investor) (3)'!$C$9,"",DATE(YEAR(OSL19),MONTH(OSL19)+'Antagelser (investor) (3)'!$C$8,DAY(OSL19)))),"")</f>
        <v/>
      </c>
      <c r="OSN19" s="30" t="str">
        <f>+IFERROR(IF(OSM19="Dato",'Antagelser (investor) (3)'!$C$7,IF(OSM19='Antagelser (investor) (3)'!$C$9,"",DATE(YEAR(OSM19),MONTH(OSM19)+'Antagelser (investor) (3)'!$C$8,DAY(OSM19)))),"")</f>
        <v/>
      </c>
      <c r="OSO19" s="30" t="str">
        <f>+IFERROR(IF(OSN19="Dato",'Antagelser (investor) (3)'!$C$7,IF(OSN19='Antagelser (investor) (3)'!$C$9,"",DATE(YEAR(OSN19),MONTH(OSN19)+'Antagelser (investor) (3)'!$C$8,DAY(OSN19)))),"")</f>
        <v/>
      </c>
      <c r="OSP19" s="30" t="str">
        <f>+IFERROR(IF(OSO19="Dato",'Antagelser (investor) (3)'!$C$7,IF(OSO19='Antagelser (investor) (3)'!$C$9,"",DATE(YEAR(OSO19),MONTH(OSO19)+'Antagelser (investor) (3)'!$C$8,DAY(OSO19)))),"")</f>
        <v/>
      </c>
      <c r="OSQ19" s="30" t="str">
        <f>+IFERROR(IF(OSP19="Dato",'Antagelser (investor) (3)'!$C$7,IF(OSP19='Antagelser (investor) (3)'!$C$9,"",DATE(YEAR(OSP19),MONTH(OSP19)+'Antagelser (investor) (3)'!$C$8,DAY(OSP19)))),"")</f>
        <v/>
      </c>
      <c r="OSR19" s="30" t="str">
        <f>+IFERROR(IF(OSQ19="Dato",'Antagelser (investor) (3)'!$C$7,IF(OSQ19='Antagelser (investor) (3)'!$C$9,"",DATE(YEAR(OSQ19),MONTH(OSQ19)+'Antagelser (investor) (3)'!$C$8,DAY(OSQ19)))),"")</f>
        <v/>
      </c>
      <c r="OSS19" s="30" t="str">
        <f>+IFERROR(IF(OSR19="Dato",'Antagelser (investor) (3)'!$C$7,IF(OSR19='Antagelser (investor) (3)'!$C$9,"",DATE(YEAR(OSR19),MONTH(OSR19)+'Antagelser (investor) (3)'!$C$8,DAY(OSR19)))),"")</f>
        <v/>
      </c>
      <c r="OST19" s="30" t="str">
        <f>+IFERROR(IF(OSS19="Dato",'Antagelser (investor) (3)'!$C$7,IF(OSS19='Antagelser (investor) (3)'!$C$9,"",DATE(YEAR(OSS19),MONTH(OSS19)+'Antagelser (investor) (3)'!$C$8,DAY(OSS19)))),"")</f>
        <v/>
      </c>
      <c r="OSU19" s="30" t="str">
        <f>+IFERROR(IF(OST19="Dato",'Antagelser (investor) (3)'!$C$7,IF(OST19='Antagelser (investor) (3)'!$C$9,"",DATE(YEAR(OST19),MONTH(OST19)+'Antagelser (investor) (3)'!$C$8,DAY(OST19)))),"")</f>
        <v/>
      </c>
      <c r="OSV19" s="30" t="str">
        <f>+IFERROR(IF(OSU19="Dato",'Antagelser (investor) (3)'!$C$7,IF(OSU19='Antagelser (investor) (3)'!$C$9,"",DATE(YEAR(OSU19),MONTH(OSU19)+'Antagelser (investor) (3)'!$C$8,DAY(OSU19)))),"")</f>
        <v/>
      </c>
      <c r="OSW19" s="30" t="str">
        <f>+IFERROR(IF(OSV19="Dato",'Antagelser (investor) (3)'!$C$7,IF(OSV19='Antagelser (investor) (3)'!$C$9,"",DATE(YEAR(OSV19),MONTH(OSV19)+'Antagelser (investor) (3)'!$C$8,DAY(OSV19)))),"")</f>
        <v/>
      </c>
      <c r="OSX19" s="30" t="str">
        <f>+IFERROR(IF(OSW19="Dato",'Antagelser (investor) (3)'!$C$7,IF(OSW19='Antagelser (investor) (3)'!$C$9,"",DATE(YEAR(OSW19),MONTH(OSW19)+'Antagelser (investor) (3)'!$C$8,DAY(OSW19)))),"")</f>
        <v/>
      </c>
      <c r="OSY19" s="30" t="str">
        <f>+IFERROR(IF(OSX19="Dato",'Antagelser (investor) (3)'!$C$7,IF(OSX19='Antagelser (investor) (3)'!$C$9,"",DATE(YEAR(OSX19),MONTH(OSX19)+'Antagelser (investor) (3)'!$C$8,DAY(OSX19)))),"")</f>
        <v/>
      </c>
      <c r="OSZ19" s="30" t="str">
        <f>+IFERROR(IF(OSY19="Dato",'Antagelser (investor) (3)'!$C$7,IF(OSY19='Antagelser (investor) (3)'!$C$9,"",DATE(YEAR(OSY19),MONTH(OSY19)+'Antagelser (investor) (3)'!$C$8,DAY(OSY19)))),"")</f>
        <v/>
      </c>
      <c r="OTA19" s="30" t="str">
        <f>+IFERROR(IF(OSZ19="Dato",'Antagelser (investor) (3)'!$C$7,IF(OSZ19='Antagelser (investor) (3)'!$C$9,"",DATE(YEAR(OSZ19),MONTH(OSZ19)+'Antagelser (investor) (3)'!$C$8,DAY(OSZ19)))),"")</f>
        <v/>
      </c>
      <c r="OTB19" s="30" t="str">
        <f>+IFERROR(IF(OTA19="Dato",'Antagelser (investor) (3)'!$C$7,IF(OTA19='Antagelser (investor) (3)'!$C$9,"",DATE(YEAR(OTA19),MONTH(OTA19)+'Antagelser (investor) (3)'!$C$8,DAY(OTA19)))),"")</f>
        <v/>
      </c>
      <c r="OTC19" s="30" t="str">
        <f>+IFERROR(IF(OTB19="Dato",'Antagelser (investor) (3)'!$C$7,IF(OTB19='Antagelser (investor) (3)'!$C$9,"",DATE(YEAR(OTB19),MONTH(OTB19)+'Antagelser (investor) (3)'!$C$8,DAY(OTB19)))),"")</f>
        <v/>
      </c>
      <c r="OTD19" s="30" t="str">
        <f>+IFERROR(IF(OTC19="Dato",'Antagelser (investor) (3)'!$C$7,IF(OTC19='Antagelser (investor) (3)'!$C$9,"",DATE(YEAR(OTC19),MONTH(OTC19)+'Antagelser (investor) (3)'!$C$8,DAY(OTC19)))),"")</f>
        <v/>
      </c>
      <c r="OTE19" s="30" t="str">
        <f>+IFERROR(IF(OTD19="Dato",'Antagelser (investor) (3)'!$C$7,IF(OTD19='Antagelser (investor) (3)'!$C$9,"",DATE(YEAR(OTD19),MONTH(OTD19)+'Antagelser (investor) (3)'!$C$8,DAY(OTD19)))),"")</f>
        <v/>
      </c>
      <c r="OTF19" s="30" t="str">
        <f>+IFERROR(IF(OTE19="Dato",'Antagelser (investor) (3)'!$C$7,IF(OTE19='Antagelser (investor) (3)'!$C$9,"",DATE(YEAR(OTE19),MONTH(OTE19)+'Antagelser (investor) (3)'!$C$8,DAY(OTE19)))),"")</f>
        <v/>
      </c>
      <c r="OTG19" s="30" t="str">
        <f>+IFERROR(IF(OTF19="Dato",'Antagelser (investor) (3)'!$C$7,IF(OTF19='Antagelser (investor) (3)'!$C$9,"",DATE(YEAR(OTF19),MONTH(OTF19)+'Antagelser (investor) (3)'!$C$8,DAY(OTF19)))),"")</f>
        <v/>
      </c>
      <c r="OTH19" s="30" t="str">
        <f>+IFERROR(IF(OTG19="Dato",'Antagelser (investor) (3)'!$C$7,IF(OTG19='Antagelser (investor) (3)'!$C$9,"",DATE(YEAR(OTG19),MONTH(OTG19)+'Antagelser (investor) (3)'!$C$8,DAY(OTG19)))),"")</f>
        <v/>
      </c>
      <c r="OTI19" s="30" t="str">
        <f>+IFERROR(IF(OTH19="Dato",'Antagelser (investor) (3)'!$C$7,IF(OTH19='Antagelser (investor) (3)'!$C$9,"",DATE(YEAR(OTH19),MONTH(OTH19)+'Antagelser (investor) (3)'!$C$8,DAY(OTH19)))),"")</f>
        <v/>
      </c>
      <c r="OTJ19" s="30" t="str">
        <f>+IFERROR(IF(OTI19="Dato",'Antagelser (investor) (3)'!$C$7,IF(OTI19='Antagelser (investor) (3)'!$C$9,"",DATE(YEAR(OTI19),MONTH(OTI19)+'Antagelser (investor) (3)'!$C$8,DAY(OTI19)))),"")</f>
        <v/>
      </c>
      <c r="OTK19" s="30" t="str">
        <f>+IFERROR(IF(OTJ19="Dato",'Antagelser (investor) (3)'!$C$7,IF(OTJ19='Antagelser (investor) (3)'!$C$9,"",DATE(YEAR(OTJ19),MONTH(OTJ19)+'Antagelser (investor) (3)'!$C$8,DAY(OTJ19)))),"")</f>
        <v/>
      </c>
      <c r="OTL19" s="30" t="str">
        <f>+IFERROR(IF(OTK19="Dato",'Antagelser (investor) (3)'!$C$7,IF(OTK19='Antagelser (investor) (3)'!$C$9,"",DATE(YEAR(OTK19),MONTH(OTK19)+'Antagelser (investor) (3)'!$C$8,DAY(OTK19)))),"")</f>
        <v/>
      </c>
      <c r="OTM19" s="30" t="str">
        <f>+IFERROR(IF(OTL19="Dato",'Antagelser (investor) (3)'!$C$7,IF(OTL19='Antagelser (investor) (3)'!$C$9,"",DATE(YEAR(OTL19),MONTH(OTL19)+'Antagelser (investor) (3)'!$C$8,DAY(OTL19)))),"")</f>
        <v/>
      </c>
      <c r="OTN19" s="30" t="str">
        <f>+IFERROR(IF(OTM19="Dato",'Antagelser (investor) (3)'!$C$7,IF(OTM19='Antagelser (investor) (3)'!$C$9,"",DATE(YEAR(OTM19),MONTH(OTM19)+'Antagelser (investor) (3)'!$C$8,DAY(OTM19)))),"")</f>
        <v/>
      </c>
      <c r="OTO19" s="30" t="str">
        <f>+IFERROR(IF(OTN19="Dato",'Antagelser (investor) (3)'!$C$7,IF(OTN19='Antagelser (investor) (3)'!$C$9,"",DATE(YEAR(OTN19),MONTH(OTN19)+'Antagelser (investor) (3)'!$C$8,DAY(OTN19)))),"")</f>
        <v/>
      </c>
      <c r="OTP19" s="30" t="str">
        <f>+IFERROR(IF(OTO19="Dato",'Antagelser (investor) (3)'!$C$7,IF(OTO19='Antagelser (investor) (3)'!$C$9,"",DATE(YEAR(OTO19),MONTH(OTO19)+'Antagelser (investor) (3)'!$C$8,DAY(OTO19)))),"")</f>
        <v/>
      </c>
      <c r="OTQ19" s="30" t="str">
        <f>+IFERROR(IF(OTP19="Dato",'Antagelser (investor) (3)'!$C$7,IF(OTP19='Antagelser (investor) (3)'!$C$9,"",DATE(YEAR(OTP19),MONTH(OTP19)+'Antagelser (investor) (3)'!$C$8,DAY(OTP19)))),"")</f>
        <v/>
      </c>
      <c r="OTR19" s="30" t="str">
        <f>+IFERROR(IF(OTQ19="Dato",'Antagelser (investor) (3)'!$C$7,IF(OTQ19='Antagelser (investor) (3)'!$C$9,"",DATE(YEAR(OTQ19),MONTH(OTQ19)+'Antagelser (investor) (3)'!$C$8,DAY(OTQ19)))),"")</f>
        <v/>
      </c>
      <c r="OTS19" s="30" t="str">
        <f>+IFERROR(IF(OTR19="Dato",'Antagelser (investor) (3)'!$C$7,IF(OTR19='Antagelser (investor) (3)'!$C$9,"",DATE(YEAR(OTR19),MONTH(OTR19)+'Antagelser (investor) (3)'!$C$8,DAY(OTR19)))),"")</f>
        <v/>
      </c>
      <c r="OTT19" s="30" t="str">
        <f>+IFERROR(IF(OTS19="Dato",'Antagelser (investor) (3)'!$C$7,IF(OTS19='Antagelser (investor) (3)'!$C$9,"",DATE(YEAR(OTS19),MONTH(OTS19)+'Antagelser (investor) (3)'!$C$8,DAY(OTS19)))),"")</f>
        <v/>
      </c>
      <c r="OTU19" s="30" t="str">
        <f>+IFERROR(IF(OTT19="Dato",'Antagelser (investor) (3)'!$C$7,IF(OTT19='Antagelser (investor) (3)'!$C$9,"",DATE(YEAR(OTT19),MONTH(OTT19)+'Antagelser (investor) (3)'!$C$8,DAY(OTT19)))),"")</f>
        <v/>
      </c>
      <c r="OTV19" s="30" t="str">
        <f>+IFERROR(IF(OTU19="Dato",'Antagelser (investor) (3)'!$C$7,IF(OTU19='Antagelser (investor) (3)'!$C$9,"",DATE(YEAR(OTU19),MONTH(OTU19)+'Antagelser (investor) (3)'!$C$8,DAY(OTU19)))),"")</f>
        <v/>
      </c>
      <c r="OTW19" s="30" t="str">
        <f>+IFERROR(IF(OTV19="Dato",'Antagelser (investor) (3)'!$C$7,IF(OTV19='Antagelser (investor) (3)'!$C$9,"",DATE(YEAR(OTV19),MONTH(OTV19)+'Antagelser (investor) (3)'!$C$8,DAY(OTV19)))),"")</f>
        <v/>
      </c>
      <c r="OTX19" s="30" t="str">
        <f>+IFERROR(IF(OTW19="Dato",'Antagelser (investor) (3)'!$C$7,IF(OTW19='Antagelser (investor) (3)'!$C$9,"",DATE(YEAR(OTW19),MONTH(OTW19)+'Antagelser (investor) (3)'!$C$8,DAY(OTW19)))),"")</f>
        <v/>
      </c>
      <c r="OTY19" s="30" t="str">
        <f>+IFERROR(IF(OTX19="Dato",'Antagelser (investor) (3)'!$C$7,IF(OTX19='Antagelser (investor) (3)'!$C$9,"",DATE(YEAR(OTX19),MONTH(OTX19)+'Antagelser (investor) (3)'!$C$8,DAY(OTX19)))),"")</f>
        <v/>
      </c>
      <c r="OTZ19" s="30" t="str">
        <f>+IFERROR(IF(OTY19="Dato",'Antagelser (investor) (3)'!$C$7,IF(OTY19='Antagelser (investor) (3)'!$C$9,"",DATE(YEAR(OTY19),MONTH(OTY19)+'Antagelser (investor) (3)'!$C$8,DAY(OTY19)))),"")</f>
        <v/>
      </c>
      <c r="OUA19" s="30" t="str">
        <f>+IFERROR(IF(OTZ19="Dato",'Antagelser (investor) (3)'!$C$7,IF(OTZ19='Antagelser (investor) (3)'!$C$9,"",DATE(YEAR(OTZ19),MONTH(OTZ19)+'Antagelser (investor) (3)'!$C$8,DAY(OTZ19)))),"")</f>
        <v/>
      </c>
      <c r="OUB19" s="30" t="str">
        <f>+IFERROR(IF(OUA19="Dato",'Antagelser (investor) (3)'!$C$7,IF(OUA19='Antagelser (investor) (3)'!$C$9,"",DATE(YEAR(OUA19),MONTH(OUA19)+'Antagelser (investor) (3)'!$C$8,DAY(OUA19)))),"")</f>
        <v/>
      </c>
      <c r="OUC19" s="30" t="str">
        <f>+IFERROR(IF(OUB19="Dato",'Antagelser (investor) (3)'!$C$7,IF(OUB19='Antagelser (investor) (3)'!$C$9,"",DATE(YEAR(OUB19),MONTH(OUB19)+'Antagelser (investor) (3)'!$C$8,DAY(OUB19)))),"")</f>
        <v/>
      </c>
      <c r="OUD19" s="30" t="str">
        <f>+IFERROR(IF(OUC19="Dato",'Antagelser (investor) (3)'!$C$7,IF(OUC19='Antagelser (investor) (3)'!$C$9,"",DATE(YEAR(OUC19),MONTH(OUC19)+'Antagelser (investor) (3)'!$C$8,DAY(OUC19)))),"")</f>
        <v/>
      </c>
      <c r="OUE19" s="30" t="str">
        <f>+IFERROR(IF(OUD19="Dato",'Antagelser (investor) (3)'!$C$7,IF(OUD19='Antagelser (investor) (3)'!$C$9,"",DATE(YEAR(OUD19),MONTH(OUD19)+'Antagelser (investor) (3)'!$C$8,DAY(OUD19)))),"")</f>
        <v/>
      </c>
      <c r="OUF19" s="30" t="str">
        <f>+IFERROR(IF(OUE19="Dato",'Antagelser (investor) (3)'!$C$7,IF(OUE19='Antagelser (investor) (3)'!$C$9,"",DATE(YEAR(OUE19),MONTH(OUE19)+'Antagelser (investor) (3)'!$C$8,DAY(OUE19)))),"")</f>
        <v/>
      </c>
      <c r="OUG19" s="30" t="str">
        <f>+IFERROR(IF(OUF19="Dato",'Antagelser (investor) (3)'!$C$7,IF(OUF19='Antagelser (investor) (3)'!$C$9,"",DATE(YEAR(OUF19),MONTH(OUF19)+'Antagelser (investor) (3)'!$C$8,DAY(OUF19)))),"")</f>
        <v/>
      </c>
      <c r="OUH19" s="30" t="str">
        <f>+IFERROR(IF(OUG19="Dato",'Antagelser (investor) (3)'!$C$7,IF(OUG19='Antagelser (investor) (3)'!$C$9,"",DATE(YEAR(OUG19),MONTH(OUG19)+'Antagelser (investor) (3)'!$C$8,DAY(OUG19)))),"")</f>
        <v/>
      </c>
      <c r="OUI19" s="30" t="str">
        <f>+IFERROR(IF(OUH19="Dato",'Antagelser (investor) (3)'!$C$7,IF(OUH19='Antagelser (investor) (3)'!$C$9,"",DATE(YEAR(OUH19),MONTH(OUH19)+'Antagelser (investor) (3)'!$C$8,DAY(OUH19)))),"")</f>
        <v/>
      </c>
      <c r="OUJ19" s="30" t="str">
        <f>+IFERROR(IF(OUI19="Dato",'Antagelser (investor) (3)'!$C$7,IF(OUI19='Antagelser (investor) (3)'!$C$9,"",DATE(YEAR(OUI19),MONTH(OUI19)+'Antagelser (investor) (3)'!$C$8,DAY(OUI19)))),"")</f>
        <v/>
      </c>
      <c r="OUK19" s="30" t="str">
        <f>+IFERROR(IF(OUJ19="Dato",'Antagelser (investor) (3)'!$C$7,IF(OUJ19='Antagelser (investor) (3)'!$C$9,"",DATE(YEAR(OUJ19),MONTH(OUJ19)+'Antagelser (investor) (3)'!$C$8,DAY(OUJ19)))),"")</f>
        <v/>
      </c>
      <c r="OUL19" s="30" t="str">
        <f>+IFERROR(IF(OUK19="Dato",'Antagelser (investor) (3)'!$C$7,IF(OUK19='Antagelser (investor) (3)'!$C$9,"",DATE(YEAR(OUK19),MONTH(OUK19)+'Antagelser (investor) (3)'!$C$8,DAY(OUK19)))),"")</f>
        <v/>
      </c>
      <c r="OUM19" s="30" t="str">
        <f>+IFERROR(IF(OUL19="Dato",'Antagelser (investor) (3)'!$C$7,IF(OUL19='Antagelser (investor) (3)'!$C$9,"",DATE(YEAR(OUL19),MONTH(OUL19)+'Antagelser (investor) (3)'!$C$8,DAY(OUL19)))),"")</f>
        <v/>
      </c>
      <c r="OUN19" s="30" t="str">
        <f>+IFERROR(IF(OUM19="Dato",'Antagelser (investor) (3)'!$C$7,IF(OUM19='Antagelser (investor) (3)'!$C$9,"",DATE(YEAR(OUM19),MONTH(OUM19)+'Antagelser (investor) (3)'!$C$8,DAY(OUM19)))),"")</f>
        <v/>
      </c>
      <c r="OUO19" s="30" t="str">
        <f>+IFERROR(IF(OUN19="Dato",'Antagelser (investor) (3)'!$C$7,IF(OUN19='Antagelser (investor) (3)'!$C$9,"",DATE(YEAR(OUN19),MONTH(OUN19)+'Antagelser (investor) (3)'!$C$8,DAY(OUN19)))),"")</f>
        <v/>
      </c>
      <c r="OUP19" s="30" t="str">
        <f>+IFERROR(IF(OUO19="Dato",'Antagelser (investor) (3)'!$C$7,IF(OUO19='Antagelser (investor) (3)'!$C$9,"",DATE(YEAR(OUO19),MONTH(OUO19)+'Antagelser (investor) (3)'!$C$8,DAY(OUO19)))),"")</f>
        <v/>
      </c>
      <c r="OUQ19" s="30" t="str">
        <f>+IFERROR(IF(OUP19="Dato",'Antagelser (investor) (3)'!$C$7,IF(OUP19='Antagelser (investor) (3)'!$C$9,"",DATE(YEAR(OUP19),MONTH(OUP19)+'Antagelser (investor) (3)'!$C$8,DAY(OUP19)))),"")</f>
        <v/>
      </c>
      <c r="OUR19" s="30" t="str">
        <f>+IFERROR(IF(OUQ19="Dato",'Antagelser (investor) (3)'!$C$7,IF(OUQ19='Antagelser (investor) (3)'!$C$9,"",DATE(YEAR(OUQ19),MONTH(OUQ19)+'Antagelser (investor) (3)'!$C$8,DAY(OUQ19)))),"")</f>
        <v/>
      </c>
      <c r="OUS19" s="30" t="str">
        <f>+IFERROR(IF(OUR19="Dato",'Antagelser (investor) (3)'!$C$7,IF(OUR19='Antagelser (investor) (3)'!$C$9,"",DATE(YEAR(OUR19),MONTH(OUR19)+'Antagelser (investor) (3)'!$C$8,DAY(OUR19)))),"")</f>
        <v/>
      </c>
      <c r="OUT19" s="30" t="str">
        <f>+IFERROR(IF(OUS19="Dato",'Antagelser (investor) (3)'!$C$7,IF(OUS19='Antagelser (investor) (3)'!$C$9,"",DATE(YEAR(OUS19),MONTH(OUS19)+'Antagelser (investor) (3)'!$C$8,DAY(OUS19)))),"")</f>
        <v/>
      </c>
      <c r="OUU19" s="30" t="str">
        <f>+IFERROR(IF(OUT19="Dato",'Antagelser (investor) (3)'!$C$7,IF(OUT19='Antagelser (investor) (3)'!$C$9,"",DATE(YEAR(OUT19),MONTH(OUT19)+'Antagelser (investor) (3)'!$C$8,DAY(OUT19)))),"")</f>
        <v/>
      </c>
      <c r="OUV19" s="30" t="str">
        <f>+IFERROR(IF(OUU19="Dato",'Antagelser (investor) (3)'!$C$7,IF(OUU19='Antagelser (investor) (3)'!$C$9,"",DATE(YEAR(OUU19),MONTH(OUU19)+'Antagelser (investor) (3)'!$C$8,DAY(OUU19)))),"")</f>
        <v/>
      </c>
      <c r="OUW19" s="30" t="str">
        <f>+IFERROR(IF(OUV19="Dato",'Antagelser (investor) (3)'!$C$7,IF(OUV19='Antagelser (investor) (3)'!$C$9,"",DATE(YEAR(OUV19),MONTH(OUV19)+'Antagelser (investor) (3)'!$C$8,DAY(OUV19)))),"")</f>
        <v/>
      </c>
      <c r="OUX19" s="30" t="str">
        <f>+IFERROR(IF(OUW19="Dato",'Antagelser (investor) (3)'!$C$7,IF(OUW19='Antagelser (investor) (3)'!$C$9,"",DATE(YEAR(OUW19),MONTH(OUW19)+'Antagelser (investor) (3)'!$C$8,DAY(OUW19)))),"")</f>
        <v/>
      </c>
      <c r="OUY19" s="30" t="str">
        <f>+IFERROR(IF(OUX19="Dato",'Antagelser (investor) (3)'!$C$7,IF(OUX19='Antagelser (investor) (3)'!$C$9,"",DATE(YEAR(OUX19),MONTH(OUX19)+'Antagelser (investor) (3)'!$C$8,DAY(OUX19)))),"")</f>
        <v/>
      </c>
      <c r="OUZ19" s="30" t="str">
        <f>+IFERROR(IF(OUY19="Dato",'Antagelser (investor) (3)'!$C$7,IF(OUY19='Antagelser (investor) (3)'!$C$9,"",DATE(YEAR(OUY19),MONTH(OUY19)+'Antagelser (investor) (3)'!$C$8,DAY(OUY19)))),"")</f>
        <v/>
      </c>
      <c r="OVA19" s="30" t="str">
        <f>+IFERROR(IF(OUZ19="Dato",'Antagelser (investor) (3)'!$C$7,IF(OUZ19='Antagelser (investor) (3)'!$C$9,"",DATE(YEAR(OUZ19),MONTH(OUZ19)+'Antagelser (investor) (3)'!$C$8,DAY(OUZ19)))),"")</f>
        <v/>
      </c>
      <c r="OVB19" s="30" t="str">
        <f>+IFERROR(IF(OVA19="Dato",'Antagelser (investor) (3)'!$C$7,IF(OVA19='Antagelser (investor) (3)'!$C$9,"",DATE(YEAR(OVA19),MONTH(OVA19)+'Antagelser (investor) (3)'!$C$8,DAY(OVA19)))),"")</f>
        <v/>
      </c>
      <c r="OVC19" s="30" t="str">
        <f>+IFERROR(IF(OVB19="Dato",'Antagelser (investor) (3)'!$C$7,IF(OVB19='Antagelser (investor) (3)'!$C$9,"",DATE(YEAR(OVB19),MONTH(OVB19)+'Antagelser (investor) (3)'!$C$8,DAY(OVB19)))),"")</f>
        <v/>
      </c>
      <c r="OVD19" s="30" t="str">
        <f>+IFERROR(IF(OVC19="Dato",'Antagelser (investor) (3)'!$C$7,IF(OVC19='Antagelser (investor) (3)'!$C$9,"",DATE(YEAR(OVC19),MONTH(OVC19)+'Antagelser (investor) (3)'!$C$8,DAY(OVC19)))),"")</f>
        <v/>
      </c>
      <c r="OVE19" s="30" t="str">
        <f>+IFERROR(IF(OVD19="Dato",'Antagelser (investor) (3)'!$C$7,IF(OVD19='Antagelser (investor) (3)'!$C$9,"",DATE(YEAR(OVD19),MONTH(OVD19)+'Antagelser (investor) (3)'!$C$8,DAY(OVD19)))),"")</f>
        <v/>
      </c>
      <c r="OVF19" s="30" t="str">
        <f>+IFERROR(IF(OVE19="Dato",'Antagelser (investor) (3)'!$C$7,IF(OVE19='Antagelser (investor) (3)'!$C$9,"",DATE(YEAR(OVE19),MONTH(OVE19)+'Antagelser (investor) (3)'!$C$8,DAY(OVE19)))),"")</f>
        <v/>
      </c>
      <c r="OVG19" s="30" t="str">
        <f>+IFERROR(IF(OVF19="Dato",'Antagelser (investor) (3)'!$C$7,IF(OVF19='Antagelser (investor) (3)'!$C$9,"",DATE(YEAR(OVF19),MONTH(OVF19)+'Antagelser (investor) (3)'!$C$8,DAY(OVF19)))),"")</f>
        <v/>
      </c>
      <c r="OVH19" s="30" t="str">
        <f>+IFERROR(IF(OVG19="Dato",'Antagelser (investor) (3)'!$C$7,IF(OVG19='Antagelser (investor) (3)'!$C$9,"",DATE(YEAR(OVG19),MONTH(OVG19)+'Antagelser (investor) (3)'!$C$8,DAY(OVG19)))),"")</f>
        <v/>
      </c>
      <c r="OVI19" s="30" t="str">
        <f>+IFERROR(IF(OVH19="Dato",'Antagelser (investor) (3)'!$C$7,IF(OVH19='Antagelser (investor) (3)'!$C$9,"",DATE(YEAR(OVH19),MONTH(OVH19)+'Antagelser (investor) (3)'!$C$8,DAY(OVH19)))),"")</f>
        <v/>
      </c>
      <c r="OVJ19" s="30" t="str">
        <f>+IFERROR(IF(OVI19="Dato",'Antagelser (investor) (3)'!$C$7,IF(OVI19='Antagelser (investor) (3)'!$C$9,"",DATE(YEAR(OVI19),MONTH(OVI19)+'Antagelser (investor) (3)'!$C$8,DAY(OVI19)))),"")</f>
        <v/>
      </c>
      <c r="OVK19" s="30" t="str">
        <f>+IFERROR(IF(OVJ19="Dato",'Antagelser (investor) (3)'!$C$7,IF(OVJ19='Antagelser (investor) (3)'!$C$9,"",DATE(YEAR(OVJ19),MONTH(OVJ19)+'Antagelser (investor) (3)'!$C$8,DAY(OVJ19)))),"")</f>
        <v/>
      </c>
      <c r="OVL19" s="30" t="str">
        <f>+IFERROR(IF(OVK19="Dato",'Antagelser (investor) (3)'!$C$7,IF(OVK19='Antagelser (investor) (3)'!$C$9,"",DATE(YEAR(OVK19),MONTH(OVK19)+'Antagelser (investor) (3)'!$C$8,DAY(OVK19)))),"")</f>
        <v/>
      </c>
      <c r="OVM19" s="30" t="str">
        <f>+IFERROR(IF(OVL19="Dato",'Antagelser (investor) (3)'!$C$7,IF(OVL19='Antagelser (investor) (3)'!$C$9,"",DATE(YEAR(OVL19),MONTH(OVL19)+'Antagelser (investor) (3)'!$C$8,DAY(OVL19)))),"")</f>
        <v/>
      </c>
      <c r="OVN19" s="30" t="str">
        <f>+IFERROR(IF(OVM19="Dato",'Antagelser (investor) (3)'!$C$7,IF(OVM19='Antagelser (investor) (3)'!$C$9,"",DATE(YEAR(OVM19),MONTH(OVM19)+'Antagelser (investor) (3)'!$C$8,DAY(OVM19)))),"")</f>
        <v/>
      </c>
      <c r="OVO19" s="30" t="str">
        <f>+IFERROR(IF(OVN19="Dato",'Antagelser (investor) (3)'!$C$7,IF(OVN19='Antagelser (investor) (3)'!$C$9,"",DATE(YEAR(OVN19),MONTH(OVN19)+'Antagelser (investor) (3)'!$C$8,DAY(OVN19)))),"")</f>
        <v/>
      </c>
      <c r="OVP19" s="30" t="str">
        <f>+IFERROR(IF(OVO19="Dato",'Antagelser (investor) (3)'!$C$7,IF(OVO19='Antagelser (investor) (3)'!$C$9,"",DATE(YEAR(OVO19),MONTH(OVO19)+'Antagelser (investor) (3)'!$C$8,DAY(OVO19)))),"")</f>
        <v/>
      </c>
      <c r="OVQ19" s="30" t="str">
        <f>+IFERROR(IF(OVP19="Dato",'Antagelser (investor) (3)'!$C$7,IF(OVP19='Antagelser (investor) (3)'!$C$9,"",DATE(YEAR(OVP19),MONTH(OVP19)+'Antagelser (investor) (3)'!$C$8,DAY(OVP19)))),"")</f>
        <v/>
      </c>
      <c r="OVR19" s="30" t="str">
        <f>+IFERROR(IF(OVQ19="Dato",'Antagelser (investor) (3)'!$C$7,IF(OVQ19='Antagelser (investor) (3)'!$C$9,"",DATE(YEAR(OVQ19),MONTH(OVQ19)+'Antagelser (investor) (3)'!$C$8,DAY(OVQ19)))),"")</f>
        <v/>
      </c>
      <c r="OVS19" s="30" t="str">
        <f>+IFERROR(IF(OVR19="Dato",'Antagelser (investor) (3)'!$C$7,IF(OVR19='Antagelser (investor) (3)'!$C$9,"",DATE(YEAR(OVR19),MONTH(OVR19)+'Antagelser (investor) (3)'!$C$8,DAY(OVR19)))),"")</f>
        <v/>
      </c>
      <c r="OVT19" s="30" t="str">
        <f>+IFERROR(IF(OVS19="Dato",'Antagelser (investor) (3)'!$C$7,IF(OVS19='Antagelser (investor) (3)'!$C$9,"",DATE(YEAR(OVS19),MONTH(OVS19)+'Antagelser (investor) (3)'!$C$8,DAY(OVS19)))),"")</f>
        <v/>
      </c>
      <c r="OVU19" s="30" t="str">
        <f>+IFERROR(IF(OVT19="Dato",'Antagelser (investor) (3)'!$C$7,IF(OVT19='Antagelser (investor) (3)'!$C$9,"",DATE(YEAR(OVT19),MONTH(OVT19)+'Antagelser (investor) (3)'!$C$8,DAY(OVT19)))),"")</f>
        <v/>
      </c>
      <c r="OVV19" s="30" t="str">
        <f>+IFERROR(IF(OVU19="Dato",'Antagelser (investor) (3)'!$C$7,IF(OVU19='Antagelser (investor) (3)'!$C$9,"",DATE(YEAR(OVU19),MONTH(OVU19)+'Antagelser (investor) (3)'!$C$8,DAY(OVU19)))),"")</f>
        <v/>
      </c>
      <c r="OVW19" s="30" t="str">
        <f>+IFERROR(IF(OVV19="Dato",'Antagelser (investor) (3)'!$C$7,IF(OVV19='Antagelser (investor) (3)'!$C$9,"",DATE(YEAR(OVV19),MONTH(OVV19)+'Antagelser (investor) (3)'!$C$8,DAY(OVV19)))),"")</f>
        <v/>
      </c>
      <c r="OVX19" s="30" t="str">
        <f>+IFERROR(IF(OVW19="Dato",'Antagelser (investor) (3)'!$C$7,IF(OVW19='Antagelser (investor) (3)'!$C$9,"",DATE(YEAR(OVW19),MONTH(OVW19)+'Antagelser (investor) (3)'!$C$8,DAY(OVW19)))),"")</f>
        <v/>
      </c>
      <c r="OVY19" s="30" t="str">
        <f>+IFERROR(IF(OVX19="Dato",'Antagelser (investor) (3)'!$C$7,IF(OVX19='Antagelser (investor) (3)'!$C$9,"",DATE(YEAR(OVX19),MONTH(OVX19)+'Antagelser (investor) (3)'!$C$8,DAY(OVX19)))),"")</f>
        <v/>
      </c>
      <c r="OVZ19" s="30" t="str">
        <f>+IFERROR(IF(OVY19="Dato",'Antagelser (investor) (3)'!$C$7,IF(OVY19='Antagelser (investor) (3)'!$C$9,"",DATE(YEAR(OVY19),MONTH(OVY19)+'Antagelser (investor) (3)'!$C$8,DAY(OVY19)))),"")</f>
        <v/>
      </c>
      <c r="OWA19" s="30" t="str">
        <f>+IFERROR(IF(OVZ19="Dato",'Antagelser (investor) (3)'!$C$7,IF(OVZ19='Antagelser (investor) (3)'!$C$9,"",DATE(YEAR(OVZ19),MONTH(OVZ19)+'Antagelser (investor) (3)'!$C$8,DAY(OVZ19)))),"")</f>
        <v/>
      </c>
      <c r="OWB19" s="30" t="str">
        <f>+IFERROR(IF(OWA19="Dato",'Antagelser (investor) (3)'!$C$7,IF(OWA19='Antagelser (investor) (3)'!$C$9,"",DATE(YEAR(OWA19),MONTH(OWA19)+'Antagelser (investor) (3)'!$C$8,DAY(OWA19)))),"")</f>
        <v/>
      </c>
      <c r="OWC19" s="30" t="str">
        <f>+IFERROR(IF(OWB19="Dato",'Antagelser (investor) (3)'!$C$7,IF(OWB19='Antagelser (investor) (3)'!$C$9,"",DATE(YEAR(OWB19),MONTH(OWB19)+'Antagelser (investor) (3)'!$C$8,DAY(OWB19)))),"")</f>
        <v/>
      </c>
      <c r="OWD19" s="30" t="str">
        <f>+IFERROR(IF(OWC19="Dato",'Antagelser (investor) (3)'!$C$7,IF(OWC19='Antagelser (investor) (3)'!$C$9,"",DATE(YEAR(OWC19),MONTH(OWC19)+'Antagelser (investor) (3)'!$C$8,DAY(OWC19)))),"")</f>
        <v/>
      </c>
      <c r="OWE19" s="30" t="str">
        <f>+IFERROR(IF(OWD19="Dato",'Antagelser (investor) (3)'!$C$7,IF(OWD19='Antagelser (investor) (3)'!$C$9,"",DATE(YEAR(OWD19),MONTH(OWD19)+'Antagelser (investor) (3)'!$C$8,DAY(OWD19)))),"")</f>
        <v/>
      </c>
      <c r="OWF19" s="30" t="str">
        <f>+IFERROR(IF(OWE19="Dato",'Antagelser (investor) (3)'!$C$7,IF(OWE19='Antagelser (investor) (3)'!$C$9,"",DATE(YEAR(OWE19),MONTH(OWE19)+'Antagelser (investor) (3)'!$C$8,DAY(OWE19)))),"")</f>
        <v/>
      </c>
      <c r="OWG19" s="30" t="str">
        <f>+IFERROR(IF(OWF19="Dato",'Antagelser (investor) (3)'!$C$7,IF(OWF19='Antagelser (investor) (3)'!$C$9,"",DATE(YEAR(OWF19),MONTH(OWF19)+'Antagelser (investor) (3)'!$C$8,DAY(OWF19)))),"")</f>
        <v/>
      </c>
      <c r="OWH19" s="30" t="str">
        <f>+IFERROR(IF(OWG19="Dato",'Antagelser (investor) (3)'!$C$7,IF(OWG19='Antagelser (investor) (3)'!$C$9,"",DATE(YEAR(OWG19),MONTH(OWG19)+'Antagelser (investor) (3)'!$C$8,DAY(OWG19)))),"")</f>
        <v/>
      </c>
      <c r="OWI19" s="30" t="str">
        <f>+IFERROR(IF(OWH19="Dato",'Antagelser (investor) (3)'!$C$7,IF(OWH19='Antagelser (investor) (3)'!$C$9,"",DATE(YEAR(OWH19),MONTH(OWH19)+'Antagelser (investor) (3)'!$C$8,DAY(OWH19)))),"")</f>
        <v/>
      </c>
      <c r="OWJ19" s="30" t="str">
        <f>+IFERROR(IF(OWI19="Dato",'Antagelser (investor) (3)'!$C$7,IF(OWI19='Antagelser (investor) (3)'!$C$9,"",DATE(YEAR(OWI19),MONTH(OWI19)+'Antagelser (investor) (3)'!$C$8,DAY(OWI19)))),"")</f>
        <v/>
      </c>
      <c r="OWK19" s="30" t="str">
        <f>+IFERROR(IF(OWJ19="Dato",'Antagelser (investor) (3)'!$C$7,IF(OWJ19='Antagelser (investor) (3)'!$C$9,"",DATE(YEAR(OWJ19),MONTH(OWJ19)+'Antagelser (investor) (3)'!$C$8,DAY(OWJ19)))),"")</f>
        <v/>
      </c>
      <c r="OWL19" s="30" t="str">
        <f>+IFERROR(IF(OWK19="Dato",'Antagelser (investor) (3)'!$C$7,IF(OWK19='Antagelser (investor) (3)'!$C$9,"",DATE(YEAR(OWK19),MONTH(OWK19)+'Antagelser (investor) (3)'!$C$8,DAY(OWK19)))),"")</f>
        <v/>
      </c>
      <c r="OWM19" s="30" t="str">
        <f>+IFERROR(IF(OWL19="Dato",'Antagelser (investor) (3)'!$C$7,IF(OWL19='Antagelser (investor) (3)'!$C$9,"",DATE(YEAR(OWL19),MONTH(OWL19)+'Antagelser (investor) (3)'!$C$8,DAY(OWL19)))),"")</f>
        <v/>
      </c>
      <c r="OWN19" s="30" t="str">
        <f>+IFERROR(IF(OWM19="Dato",'Antagelser (investor) (3)'!$C$7,IF(OWM19='Antagelser (investor) (3)'!$C$9,"",DATE(YEAR(OWM19),MONTH(OWM19)+'Antagelser (investor) (3)'!$C$8,DAY(OWM19)))),"")</f>
        <v/>
      </c>
      <c r="OWO19" s="30" t="str">
        <f>+IFERROR(IF(OWN19="Dato",'Antagelser (investor) (3)'!$C$7,IF(OWN19='Antagelser (investor) (3)'!$C$9,"",DATE(YEAR(OWN19),MONTH(OWN19)+'Antagelser (investor) (3)'!$C$8,DAY(OWN19)))),"")</f>
        <v/>
      </c>
      <c r="OWP19" s="30" t="str">
        <f>+IFERROR(IF(OWO19="Dato",'Antagelser (investor) (3)'!$C$7,IF(OWO19='Antagelser (investor) (3)'!$C$9,"",DATE(YEAR(OWO19),MONTH(OWO19)+'Antagelser (investor) (3)'!$C$8,DAY(OWO19)))),"")</f>
        <v/>
      </c>
      <c r="OWQ19" s="30" t="str">
        <f>+IFERROR(IF(OWP19="Dato",'Antagelser (investor) (3)'!$C$7,IF(OWP19='Antagelser (investor) (3)'!$C$9,"",DATE(YEAR(OWP19),MONTH(OWP19)+'Antagelser (investor) (3)'!$C$8,DAY(OWP19)))),"")</f>
        <v/>
      </c>
      <c r="OWR19" s="30" t="str">
        <f>+IFERROR(IF(OWQ19="Dato",'Antagelser (investor) (3)'!$C$7,IF(OWQ19='Antagelser (investor) (3)'!$C$9,"",DATE(YEAR(OWQ19),MONTH(OWQ19)+'Antagelser (investor) (3)'!$C$8,DAY(OWQ19)))),"")</f>
        <v/>
      </c>
      <c r="OWS19" s="30" t="str">
        <f>+IFERROR(IF(OWR19="Dato",'Antagelser (investor) (3)'!$C$7,IF(OWR19='Antagelser (investor) (3)'!$C$9,"",DATE(YEAR(OWR19),MONTH(OWR19)+'Antagelser (investor) (3)'!$C$8,DAY(OWR19)))),"")</f>
        <v/>
      </c>
      <c r="OWT19" s="30" t="str">
        <f>+IFERROR(IF(OWS19="Dato",'Antagelser (investor) (3)'!$C$7,IF(OWS19='Antagelser (investor) (3)'!$C$9,"",DATE(YEAR(OWS19),MONTH(OWS19)+'Antagelser (investor) (3)'!$C$8,DAY(OWS19)))),"")</f>
        <v/>
      </c>
      <c r="OWU19" s="30" t="str">
        <f>+IFERROR(IF(OWT19="Dato",'Antagelser (investor) (3)'!$C$7,IF(OWT19='Antagelser (investor) (3)'!$C$9,"",DATE(YEAR(OWT19),MONTH(OWT19)+'Antagelser (investor) (3)'!$C$8,DAY(OWT19)))),"")</f>
        <v/>
      </c>
      <c r="OWV19" s="30" t="str">
        <f>+IFERROR(IF(OWU19="Dato",'Antagelser (investor) (3)'!$C$7,IF(OWU19='Antagelser (investor) (3)'!$C$9,"",DATE(YEAR(OWU19),MONTH(OWU19)+'Antagelser (investor) (3)'!$C$8,DAY(OWU19)))),"")</f>
        <v/>
      </c>
      <c r="OWW19" s="30" t="str">
        <f>+IFERROR(IF(OWV19="Dato",'Antagelser (investor) (3)'!$C$7,IF(OWV19='Antagelser (investor) (3)'!$C$9,"",DATE(YEAR(OWV19),MONTH(OWV19)+'Antagelser (investor) (3)'!$C$8,DAY(OWV19)))),"")</f>
        <v/>
      </c>
      <c r="OWX19" s="30" t="str">
        <f>+IFERROR(IF(OWW19="Dato",'Antagelser (investor) (3)'!$C$7,IF(OWW19='Antagelser (investor) (3)'!$C$9,"",DATE(YEAR(OWW19),MONTH(OWW19)+'Antagelser (investor) (3)'!$C$8,DAY(OWW19)))),"")</f>
        <v/>
      </c>
      <c r="OWY19" s="30" t="str">
        <f>+IFERROR(IF(OWX19="Dato",'Antagelser (investor) (3)'!$C$7,IF(OWX19='Antagelser (investor) (3)'!$C$9,"",DATE(YEAR(OWX19),MONTH(OWX19)+'Antagelser (investor) (3)'!$C$8,DAY(OWX19)))),"")</f>
        <v/>
      </c>
      <c r="OWZ19" s="30" t="str">
        <f>+IFERROR(IF(OWY19="Dato",'Antagelser (investor) (3)'!$C$7,IF(OWY19='Antagelser (investor) (3)'!$C$9,"",DATE(YEAR(OWY19),MONTH(OWY19)+'Antagelser (investor) (3)'!$C$8,DAY(OWY19)))),"")</f>
        <v/>
      </c>
      <c r="OXA19" s="30" t="str">
        <f>+IFERROR(IF(OWZ19="Dato",'Antagelser (investor) (3)'!$C$7,IF(OWZ19='Antagelser (investor) (3)'!$C$9,"",DATE(YEAR(OWZ19),MONTH(OWZ19)+'Antagelser (investor) (3)'!$C$8,DAY(OWZ19)))),"")</f>
        <v/>
      </c>
      <c r="OXB19" s="30" t="str">
        <f>+IFERROR(IF(OXA19="Dato",'Antagelser (investor) (3)'!$C$7,IF(OXA19='Antagelser (investor) (3)'!$C$9,"",DATE(YEAR(OXA19),MONTH(OXA19)+'Antagelser (investor) (3)'!$C$8,DAY(OXA19)))),"")</f>
        <v/>
      </c>
      <c r="OXC19" s="30" t="str">
        <f>+IFERROR(IF(OXB19="Dato",'Antagelser (investor) (3)'!$C$7,IF(OXB19='Antagelser (investor) (3)'!$C$9,"",DATE(YEAR(OXB19),MONTH(OXB19)+'Antagelser (investor) (3)'!$C$8,DAY(OXB19)))),"")</f>
        <v/>
      </c>
      <c r="OXD19" s="30" t="str">
        <f>+IFERROR(IF(OXC19="Dato",'Antagelser (investor) (3)'!$C$7,IF(OXC19='Antagelser (investor) (3)'!$C$9,"",DATE(YEAR(OXC19),MONTH(OXC19)+'Antagelser (investor) (3)'!$C$8,DAY(OXC19)))),"")</f>
        <v/>
      </c>
      <c r="OXE19" s="30" t="str">
        <f>+IFERROR(IF(OXD19="Dato",'Antagelser (investor) (3)'!$C$7,IF(OXD19='Antagelser (investor) (3)'!$C$9,"",DATE(YEAR(OXD19),MONTH(OXD19)+'Antagelser (investor) (3)'!$C$8,DAY(OXD19)))),"")</f>
        <v/>
      </c>
      <c r="OXF19" s="30" t="str">
        <f>+IFERROR(IF(OXE19="Dato",'Antagelser (investor) (3)'!$C$7,IF(OXE19='Antagelser (investor) (3)'!$C$9,"",DATE(YEAR(OXE19),MONTH(OXE19)+'Antagelser (investor) (3)'!$C$8,DAY(OXE19)))),"")</f>
        <v/>
      </c>
      <c r="OXG19" s="30" t="str">
        <f>+IFERROR(IF(OXF19="Dato",'Antagelser (investor) (3)'!$C$7,IF(OXF19='Antagelser (investor) (3)'!$C$9,"",DATE(YEAR(OXF19),MONTH(OXF19)+'Antagelser (investor) (3)'!$C$8,DAY(OXF19)))),"")</f>
        <v/>
      </c>
      <c r="OXH19" s="30" t="str">
        <f>+IFERROR(IF(OXG19="Dato",'Antagelser (investor) (3)'!$C$7,IF(OXG19='Antagelser (investor) (3)'!$C$9,"",DATE(YEAR(OXG19),MONTH(OXG19)+'Antagelser (investor) (3)'!$C$8,DAY(OXG19)))),"")</f>
        <v/>
      </c>
      <c r="OXI19" s="30" t="str">
        <f>+IFERROR(IF(OXH19="Dato",'Antagelser (investor) (3)'!$C$7,IF(OXH19='Antagelser (investor) (3)'!$C$9,"",DATE(YEAR(OXH19),MONTH(OXH19)+'Antagelser (investor) (3)'!$C$8,DAY(OXH19)))),"")</f>
        <v/>
      </c>
      <c r="OXJ19" s="30" t="str">
        <f>+IFERROR(IF(OXI19="Dato",'Antagelser (investor) (3)'!$C$7,IF(OXI19='Antagelser (investor) (3)'!$C$9,"",DATE(YEAR(OXI19),MONTH(OXI19)+'Antagelser (investor) (3)'!$C$8,DAY(OXI19)))),"")</f>
        <v/>
      </c>
      <c r="OXK19" s="30" t="str">
        <f>+IFERROR(IF(OXJ19="Dato",'Antagelser (investor) (3)'!$C$7,IF(OXJ19='Antagelser (investor) (3)'!$C$9,"",DATE(YEAR(OXJ19),MONTH(OXJ19)+'Antagelser (investor) (3)'!$C$8,DAY(OXJ19)))),"")</f>
        <v/>
      </c>
      <c r="OXL19" s="30" t="str">
        <f>+IFERROR(IF(OXK19="Dato",'Antagelser (investor) (3)'!$C$7,IF(OXK19='Antagelser (investor) (3)'!$C$9,"",DATE(YEAR(OXK19),MONTH(OXK19)+'Antagelser (investor) (3)'!$C$8,DAY(OXK19)))),"")</f>
        <v/>
      </c>
      <c r="OXM19" s="30" t="str">
        <f>+IFERROR(IF(OXL19="Dato",'Antagelser (investor) (3)'!$C$7,IF(OXL19='Antagelser (investor) (3)'!$C$9,"",DATE(YEAR(OXL19),MONTH(OXL19)+'Antagelser (investor) (3)'!$C$8,DAY(OXL19)))),"")</f>
        <v/>
      </c>
      <c r="OXN19" s="30" t="str">
        <f>+IFERROR(IF(OXM19="Dato",'Antagelser (investor) (3)'!$C$7,IF(OXM19='Antagelser (investor) (3)'!$C$9,"",DATE(YEAR(OXM19),MONTH(OXM19)+'Antagelser (investor) (3)'!$C$8,DAY(OXM19)))),"")</f>
        <v/>
      </c>
      <c r="OXO19" s="30" t="str">
        <f>+IFERROR(IF(OXN19="Dato",'Antagelser (investor) (3)'!$C$7,IF(OXN19='Antagelser (investor) (3)'!$C$9,"",DATE(YEAR(OXN19),MONTH(OXN19)+'Antagelser (investor) (3)'!$C$8,DAY(OXN19)))),"")</f>
        <v/>
      </c>
      <c r="OXP19" s="30" t="str">
        <f>+IFERROR(IF(OXO19="Dato",'Antagelser (investor) (3)'!$C$7,IF(OXO19='Antagelser (investor) (3)'!$C$9,"",DATE(YEAR(OXO19),MONTH(OXO19)+'Antagelser (investor) (3)'!$C$8,DAY(OXO19)))),"")</f>
        <v/>
      </c>
      <c r="OXQ19" s="30" t="str">
        <f>+IFERROR(IF(OXP19="Dato",'Antagelser (investor) (3)'!$C$7,IF(OXP19='Antagelser (investor) (3)'!$C$9,"",DATE(YEAR(OXP19),MONTH(OXP19)+'Antagelser (investor) (3)'!$C$8,DAY(OXP19)))),"")</f>
        <v/>
      </c>
      <c r="OXR19" s="30" t="str">
        <f>+IFERROR(IF(OXQ19="Dato",'Antagelser (investor) (3)'!$C$7,IF(OXQ19='Antagelser (investor) (3)'!$C$9,"",DATE(YEAR(OXQ19),MONTH(OXQ19)+'Antagelser (investor) (3)'!$C$8,DAY(OXQ19)))),"")</f>
        <v/>
      </c>
      <c r="OXS19" s="30" t="str">
        <f>+IFERROR(IF(OXR19="Dato",'Antagelser (investor) (3)'!$C$7,IF(OXR19='Antagelser (investor) (3)'!$C$9,"",DATE(YEAR(OXR19),MONTH(OXR19)+'Antagelser (investor) (3)'!$C$8,DAY(OXR19)))),"")</f>
        <v/>
      </c>
      <c r="OXT19" s="30" t="str">
        <f>+IFERROR(IF(OXS19="Dato",'Antagelser (investor) (3)'!$C$7,IF(OXS19='Antagelser (investor) (3)'!$C$9,"",DATE(YEAR(OXS19),MONTH(OXS19)+'Antagelser (investor) (3)'!$C$8,DAY(OXS19)))),"")</f>
        <v/>
      </c>
      <c r="OXU19" s="30" t="str">
        <f>+IFERROR(IF(OXT19="Dato",'Antagelser (investor) (3)'!$C$7,IF(OXT19='Antagelser (investor) (3)'!$C$9,"",DATE(YEAR(OXT19),MONTH(OXT19)+'Antagelser (investor) (3)'!$C$8,DAY(OXT19)))),"")</f>
        <v/>
      </c>
      <c r="OXV19" s="30" t="str">
        <f>+IFERROR(IF(OXU19="Dato",'Antagelser (investor) (3)'!$C$7,IF(OXU19='Antagelser (investor) (3)'!$C$9,"",DATE(YEAR(OXU19),MONTH(OXU19)+'Antagelser (investor) (3)'!$C$8,DAY(OXU19)))),"")</f>
        <v/>
      </c>
      <c r="OXW19" s="30" t="str">
        <f>+IFERROR(IF(OXV19="Dato",'Antagelser (investor) (3)'!$C$7,IF(OXV19='Antagelser (investor) (3)'!$C$9,"",DATE(YEAR(OXV19),MONTH(OXV19)+'Antagelser (investor) (3)'!$C$8,DAY(OXV19)))),"")</f>
        <v/>
      </c>
      <c r="OXX19" s="30" t="str">
        <f>+IFERROR(IF(OXW19="Dato",'Antagelser (investor) (3)'!$C$7,IF(OXW19='Antagelser (investor) (3)'!$C$9,"",DATE(YEAR(OXW19),MONTH(OXW19)+'Antagelser (investor) (3)'!$C$8,DAY(OXW19)))),"")</f>
        <v/>
      </c>
      <c r="OXY19" s="30" t="str">
        <f>+IFERROR(IF(OXX19="Dato",'Antagelser (investor) (3)'!$C$7,IF(OXX19='Antagelser (investor) (3)'!$C$9,"",DATE(YEAR(OXX19),MONTH(OXX19)+'Antagelser (investor) (3)'!$C$8,DAY(OXX19)))),"")</f>
        <v/>
      </c>
      <c r="OXZ19" s="30" t="str">
        <f>+IFERROR(IF(OXY19="Dato",'Antagelser (investor) (3)'!$C$7,IF(OXY19='Antagelser (investor) (3)'!$C$9,"",DATE(YEAR(OXY19),MONTH(OXY19)+'Antagelser (investor) (3)'!$C$8,DAY(OXY19)))),"")</f>
        <v/>
      </c>
      <c r="OYA19" s="30" t="str">
        <f>+IFERROR(IF(OXZ19="Dato",'Antagelser (investor) (3)'!$C$7,IF(OXZ19='Antagelser (investor) (3)'!$C$9,"",DATE(YEAR(OXZ19),MONTH(OXZ19)+'Antagelser (investor) (3)'!$C$8,DAY(OXZ19)))),"")</f>
        <v/>
      </c>
      <c r="OYB19" s="30" t="str">
        <f>+IFERROR(IF(OYA19="Dato",'Antagelser (investor) (3)'!$C$7,IF(OYA19='Antagelser (investor) (3)'!$C$9,"",DATE(YEAR(OYA19),MONTH(OYA19)+'Antagelser (investor) (3)'!$C$8,DAY(OYA19)))),"")</f>
        <v/>
      </c>
      <c r="OYC19" s="30" t="str">
        <f>+IFERROR(IF(OYB19="Dato",'Antagelser (investor) (3)'!$C$7,IF(OYB19='Antagelser (investor) (3)'!$C$9,"",DATE(YEAR(OYB19),MONTH(OYB19)+'Antagelser (investor) (3)'!$C$8,DAY(OYB19)))),"")</f>
        <v/>
      </c>
      <c r="OYD19" s="30" t="str">
        <f>+IFERROR(IF(OYC19="Dato",'Antagelser (investor) (3)'!$C$7,IF(OYC19='Antagelser (investor) (3)'!$C$9,"",DATE(YEAR(OYC19),MONTH(OYC19)+'Antagelser (investor) (3)'!$C$8,DAY(OYC19)))),"")</f>
        <v/>
      </c>
      <c r="OYE19" s="30" t="str">
        <f>+IFERROR(IF(OYD19="Dato",'Antagelser (investor) (3)'!$C$7,IF(OYD19='Antagelser (investor) (3)'!$C$9,"",DATE(YEAR(OYD19),MONTH(OYD19)+'Antagelser (investor) (3)'!$C$8,DAY(OYD19)))),"")</f>
        <v/>
      </c>
      <c r="OYF19" s="30" t="str">
        <f>+IFERROR(IF(OYE19="Dato",'Antagelser (investor) (3)'!$C$7,IF(OYE19='Antagelser (investor) (3)'!$C$9,"",DATE(YEAR(OYE19),MONTH(OYE19)+'Antagelser (investor) (3)'!$C$8,DAY(OYE19)))),"")</f>
        <v/>
      </c>
      <c r="OYG19" s="30" t="str">
        <f>+IFERROR(IF(OYF19="Dato",'Antagelser (investor) (3)'!$C$7,IF(OYF19='Antagelser (investor) (3)'!$C$9,"",DATE(YEAR(OYF19),MONTH(OYF19)+'Antagelser (investor) (3)'!$C$8,DAY(OYF19)))),"")</f>
        <v/>
      </c>
      <c r="OYH19" s="30" t="str">
        <f>+IFERROR(IF(OYG19="Dato",'Antagelser (investor) (3)'!$C$7,IF(OYG19='Antagelser (investor) (3)'!$C$9,"",DATE(YEAR(OYG19),MONTH(OYG19)+'Antagelser (investor) (3)'!$C$8,DAY(OYG19)))),"")</f>
        <v/>
      </c>
      <c r="OYI19" s="30" t="str">
        <f>+IFERROR(IF(OYH19="Dato",'Antagelser (investor) (3)'!$C$7,IF(OYH19='Antagelser (investor) (3)'!$C$9,"",DATE(YEAR(OYH19),MONTH(OYH19)+'Antagelser (investor) (3)'!$C$8,DAY(OYH19)))),"")</f>
        <v/>
      </c>
      <c r="OYJ19" s="30" t="str">
        <f>+IFERROR(IF(OYI19="Dato",'Antagelser (investor) (3)'!$C$7,IF(OYI19='Antagelser (investor) (3)'!$C$9,"",DATE(YEAR(OYI19),MONTH(OYI19)+'Antagelser (investor) (3)'!$C$8,DAY(OYI19)))),"")</f>
        <v/>
      </c>
      <c r="OYK19" s="30" t="str">
        <f>+IFERROR(IF(OYJ19="Dato",'Antagelser (investor) (3)'!$C$7,IF(OYJ19='Antagelser (investor) (3)'!$C$9,"",DATE(YEAR(OYJ19),MONTH(OYJ19)+'Antagelser (investor) (3)'!$C$8,DAY(OYJ19)))),"")</f>
        <v/>
      </c>
      <c r="OYL19" s="30" t="str">
        <f>+IFERROR(IF(OYK19="Dato",'Antagelser (investor) (3)'!$C$7,IF(OYK19='Antagelser (investor) (3)'!$C$9,"",DATE(YEAR(OYK19),MONTH(OYK19)+'Antagelser (investor) (3)'!$C$8,DAY(OYK19)))),"")</f>
        <v/>
      </c>
      <c r="OYM19" s="30" t="str">
        <f>+IFERROR(IF(OYL19="Dato",'Antagelser (investor) (3)'!$C$7,IF(OYL19='Antagelser (investor) (3)'!$C$9,"",DATE(YEAR(OYL19),MONTH(OYL19)+'Antagelser (investor) (3)'!$C$8,DAY(OYL19)))),"")</f>
        <v/>
      </c>
      <c r="OYN19" s="30" t="str">
        <f>+IFERROR(IF(OYM19="Dato",'Antagelser (investor) (3)'!$C$7,IF(OYM19='Antagelser (investor) (3)'!$C$9,"",DATE(YEAR(OYM19),MONTH(OYM19)+'Antagelser (investor) (3)'!$C$8,DAY(OYM19)))),"")</f>
        <v/>
      </c>
      <c r="OYO19" s="30" t="str">
        <f>+IFERROR(IF(OYN19="Dato",'Antagelser (investor) (3)'!$C$7,IF(OYN19='Antagelser (investor) (3)'!$C$9,"",DATE(YEAR(OYN19),MONTH(OYN19)+'Antagelser (investor) (3)'!$C$8,DAY(OYN19)))),"")</f>
        <v/>
      </c>
      <c r="OYP19" s="30" t="str">
        <f>+IFERROR(IF(OYO19="Dato",'Antagelser (investor) (3)'!$C$7,IF(OYO19='Antagelser (investor) (3)'!$C$9,"",DATE(YEAR(OYO19),MONTH(OYO19)+'Antagelser (investor) (3)'!$C$8,DAY(OYO19)))),"")</f>
        <v/>
      </c>
      <c r="OYQ19" s="30" t="str">
        <f>+IFERROR(IF(OYP19="Dato",'Antagelser (investor) (3)'!$C$7,IF(OYP19='Antagelser (investor) (3)'!$C$9,"",DATE(YEAR(OYP19),MONTH(OYP19)+'Antagelser (investor) (3)'!$C$8,DAY(OYP19)))),"")</f>
        <v/>
      </c>
      <c r="OYR19" s="30" t="str">
        <f>+IFERROR(IF(OYQ19="Dato",'Antagelser (investor) (3)'!$C$7,IF(OYQ19='Antagelser (investor) (3)'!$C$9,"",DATE(YEAR(OYQ19),MONTH(OYQ19)+'Antagelser (investor) (3)'!$C$8,DAY(OYQ19)))),"")</f>
        <v/>
      </c>
      <c r="OYS19" s="30" t="str">
        <f>+IFERROR(IF(OYR19="Dato",'Antagelser (investor) (3)'!$C$7,IF(OYR19='Antagelser (investor) (3)'!$C$9,"",DATE(YEAR(OYR19),MONTH(OYR19)+'Antagelser (investor) (3)'!$C$8,DAY(OYR19)))),"")</f>
        <v/>
      </c>
      <c r="OYT19" s="30" t="str">
        <f>+IFERROR(IF(OYS19="Dato",'Antagelser (investor) (3)'!$C$7,IF(OYS19='Antagelser (investor) (3)'!$C$9,"",DATE(YEAR(OYS19),MONTH(OYS19)+'Antagelser (investor) (3)'!$C$8,DAY(OYS19)))),"")</f>
        <v/>
      </c>
      <c r="OYU19" s="30" t="str">
        <f>+IFERROR(IF(OYT19="Dato",'Antagelser (investor) (3)'!$C$7,IF(OYT19='Antagelser (investor) (3)'!$C$9,"",DATE(YEAR(OYT19),MONTH(OYT19)+'Antagelser (investor) (3)'!$C$8,DAY(OYT19)))),"")</f>
        <v/>
      </c>
      <c r="OYV19" s="30" t="str">
        <f>+IFERROR(IF(OYU19="Dato",'Antagelser (investor) (3)'!$C$7,IF(OYU19='Antagelser (investor) (3)'!$C$9,"",DATE(YEAR(OYU19),MONTH(OYU19)+'Antagelser (investor) (3)'!$C$8,DAY(OYU19)))),"")</f>
        <v/>
      </c>
      <c r="OYW19" s="30" t="str">
        <f>+IFERROR(IF(OYV19="Dato",'Antagelser (investor) (3)'!$C$7,IF(OYV19='Antagelser (investor) (3)'!$C$9,"",DATE(YEAR(OYV19),MONTH(OYV19)+'Antagelser (investor) (3)'!$C$8,DAY(OYV19)))),"")</f>
        <v/>
      </c>
      <c r="OYX19" s="30" t="str">
        <f>+IFERROR(IF(OYW19="Dato",'Antagelser (investor) (3)'!$C$7,IF(OYW19='Antagelser (investor) (3)'!$C$9,"",DATE(YEAR(OYW19),MONTH(OYW19)+'Antagelser (investor) (3)'!$C$8,DAY(OYW19)))),"")</f>
        <v/>
      </c>
      <c r="OYY19" s="30" t="str">
        <f>+IFERROR(IF(OYX19="Dato",'Antagelser (investor) (3)'!$C$7,IF(OYX19='Antagelser (investor) (3)'!$C$9,"",DATE(YEAR(OYX19),MONTH(OYX19)+'Antagelser (investor) (3)'!$C$8,DAY(OYX19)))),"")</f>
        <v/>
      </c>
      <c r="OYZ19" s="30" t="str">
        <f>+IFERROR(IF(OYY19="Dato",'Antagelser (investor) (3)'!$C$7,IF(OYY19='Antagelser (investor) (3)'!$C$9,"",DATE(YEAR(OYY19),MONTH(OYY19)+'Antagelser (investor) (3)'!$C$8,DAY(OYY19)))),"")</f>
        <v/>
      </c>
      <c r="OZA19" s="30" t="str">
        <f>+IFERROR(IF(OYZ19="Dato",'Antagelser (investor) (3)'!$C$7,IF(OYZ19='Antagelser (investor) (3)'!$C$9,"",DATE(YEAR(OYZ19),MONTH(OYZ19)+'Antagelser (investor) (3)'!$C$8,DAY(OYZ19)))),"")</f>
        <v/>
      </c>
      <c r="OZB19" s="30" t="str">
        <f>+IFERROR(IF(OZA19="Dato",'Antagelser (investor) (3)'!$C$7,IF(OZA19='Antagelser (investor) (3)'!$C$9,"",DATE(YEAR(OZA19),MONTH(OZA19)+'Antagelser (investor) (3)'!$C$8,DAY(OZA19)))),"")</f>
        <v/>
      </c>
      <c r="OZC19" s="30" t="str">
        <f>+IFERROR(IF(OZB19="Dato",'Antagelser (investor) (3)'!$C$7,IF(OZB19='Antagelser (investor) (3)'!$C$9,"",DATE(YEAR(OZB19),MONTH(OZB19)+'Antagelser (investor) (3)'!$C$8,DAY(OZB19)))),"")</f>
        <v/>
      </c>
      <c r="OZD19" s="30" t="str">
        <f>+IFERROR(IF(OZC19="Dato",'Antagelser (investor) (3)'!$C$7,IF(OZC19='Antagelser (investor) (3)'!$C$9,"",DATE(YEAR(OZC19),MONTH(OZC19)+'Antagelser (investor) (3)'!$C$8,DAY(OZC19)))),"")</f>
        <v/>
      </c>
      <c r="OZE19" s="30" t="str">
        <f>+IFERROR(IF(OZD19="Dato",'Antagelser (investor) (3)'!$C$7,IF(OZD19='Antagelser (investor) (3)'!$C$9,"",DATE(YEAR(OZD19),MONTH(OZD19)+'Antagelser (investor) (3)'!$C$8,DAY(OZD19)))),"")</f>
        <v/>
      </c>
      <c r="OZF19" s="30" t="str">
        <f>+IFERROR(IF(OZE19="Dato",'Antagelser (investor) (3)'!$C$7,IF(OZE19='Antagelser (investor) (3)'!$C$9,"",DATE(YEAR(OZE19),MONTH(OZE19)+'Antagelser (investor) (3)'!$C$8,DAY(OZE19)))),"")</f>
        <v/>
      </c>
      <c r="OZG19" s="30" t="str">
        <f>+IFERROR(IF(OZF19="Dato",'Antagelser (investor) (3)'!$C$7,IF(OZF19='Antagelser (investor) (3)'!$C$9,"",DATE(YEAR(OZF19),MONTH(OZF19)+'Antagelser (investor) (3)'!$C$8,DAY(OZF19)))),"")</f>
        <v/>
      </c>
      <c r="OZH19" s="30" t="str">
        <f>+IFERROR(IF(OZG19="Dato",'Antagelser (investor) (3)'!$C$7,IF(OZG19='Antagelser (investor) (3)'!$C$9,"",DATE(YEAR(OZG19),MONTH(OZG19)+'Antagelser (investor) (3)'!$C$8,DAY(OZG19)))),"")</f>
        <v/>
      </c>
      <c r="OZI19" s="30" t="str">
        <f>+IFERROR(IF(OZH19="Dato",'Antagelser (investor) (3)'!$C$7,IF(OZH19='Antagelser (investor) (3)'!$C$9,"",DATE(YEAR(OZH19),MONTH(OZH19)+'Antagelser (investor) (3)'!$C$8,DAY(OZH19)))),"")</f>
        <v/>
      </c>
      <c r="OZJ19" s="30" t="str">
        <f>+IFERROR(IF(OZI19="Dato",'Antagelser (investor) (3)'!$C$7,IF(OZI19='Antagelser (investor) (3)'!$C$9,"",DATE(YEAR(OZI19),MONTH(OZI19)+'Antagelser (investor) (3)'!$C$8,DAY(OZI19)))),"")</f>
        <v/>
      </c>
      <c r="OZK19" s="30" t="str">
        <f>+IFERROR(IF(OZJ19="Dato",'Antagelser (investor) (3)'!$C$7,IF(OZJ19='Antagelser (investor) (3)'!$C$9,"",DATE(YEAR(OZJ19),MONTH(OZJ19)+'Antagelser (investor) (3)'!$C$8,DAY(OZJ19)))),"")</f>
        <v/>
      </c>
      <c r="OZL19" s="30" t="str">
        <f>+IFERROR(IF(OZK19="Dato",'Antagelser (investor) (3)'!$C$7,IF(OZK19='Antagelser (investor) (3)'!$C$9,"",DATE(YEAR(OZK19),MONTH(OZK19)+'Antagelser (investor) (3)'!$C$8,DAY(OZK19)))),"")</f>
        <v/>
      </c>
      <c r="OZM19" s="30" t="str">
        <f>+IFERROR(IF(OZL19="Dato",'Antagelser (investor) (3)'!$C$7,IF(OZL19='Antagelser (investor) (3)'!$C$9,"",DATE(YEAR(OZL19),MONTH(OZL19)+'Antagelser (investor) (3)'!$C$8,DAY(OZL19)))),"")</f>
        <v/>
      </c>
      <c r="OZN19" s="30" t="str">
        <f>+IFERROR(IF(OZM19="Dato",'Antagelser (investor) (3)'!$C$7,IF(OZM19='Antagelser (investor) (3)'!$C$9,"",DATE(YEAR(OZM19),MONTH(OZM19)+'Antagelser (investor) (3)'!$C$8,DAY(OZM19)))),"")</f>
        <v/>
      </c>
      <c r="OZO19" s="30" t="str">
        <f>+IFERROR(IF(OZN19="Dato",'Antagelser (investor) (3)'!$C$7,IF(OZN19='Antagelser (investor) (3)'!$C$9,"",DATE(YEAR(OZN19),MONTH(OZN19)+'Antagelser (investor) (3)'!$C$8,DAY(OZN19)))),"")</f>
        <v/>
      </c>
      <c r="OZP19" s="30" t="str">
        <f>+IFERROR(IF(OZO19="Dato",'Antagelser (investor) (3)'!$C$7,IF(OZO19='Antagelser (investor) (3)'!$C$9,"",DATE(YEAR(OZO19),MONTH(OZO19)+'Antagelser (investor) (3)'!$C$8,DAY(OZO19)))),"")</f>
        <v/>
      </c>
      <c r="OZQ19" s="30" t="str">
        <f>+IFERROR(IF(OZP19="Dato",'Antagelser (investor) (3)'!$C$7,IF(OZP19='Antagelser (investor) (3)'!$C$9,"",DATE(YEAR(OZP19),MONTH(OZP19)+'Antagelser (investor) (3)'!$C$8,DAY(OZP19)))),"")</f>
        <v/>
      </c>
      <c r="OZR19" s="30" t="str">
        <f>+IFERROR(IF(OZQ19="Dato",'Antagelser (investor) (3)'!$C$7,IF(OZQ19='Antagelser (investor) (3)'!$C$9,"",DATE(YEAR(OZQ19),MONTH(OZQ19)+'Antagelser (investor) (3)'!$C$8,DAY(OZQ19)))),"")</f>
        <v/>
      </c>
      <c r="OZS19" s="30" t="str">
        <f>+IFERROR(IF(OZR19="Dato",'Antagelser (investor) (3)'!$C$7,IF(OZR19='Antagelser (investor) (3)'!$C$9,"",DATE(YEAR(OZR19),MONTH(OZR19)+'Antagelser (investor) (3)'!$C$8,DAY(OZR19)))),"")</f>
        <v/>
      </c>
      <c r="OZT19" s="30" t="str">
        <f>+IFERROR(IF(OZS19="Dato",'Antagelser (investor) (3)'!$C$7,IF(OZS19='Antagelser (investor) (3)'!$C$9,"",DATE(YEAR(OZS19),MONTH(OZS19)+'Antagelser (investor) (3)'!$C$8,DAY(OZS19)))),"")</f>
        <v/>
      </c>
      <c r="OZU19" s="30" t="str">
        <f>+IFERROR(IF(OZT19="Dato",'Antagelser (investor) (3)'!$C$7,IF(OZT19='Antagelser (investor) (3)'!$C$9,"",DATE(YEAR(OZT19),MONTH(OZT19)+'Antagelser (investor) (3)'!$C$8,DAY(OZT19)))),"")</f>
        <v/>
      </c>
      <c r="OZV19" s="30" t="str">
        <f>+IFERROR(IF(OZU19="Dato",'Antagelser (investor) (3)'!$C$7,IF(OZU19='Antagelser (investor) (3)'!$C$9,"",DATE(YEAR(OZU19),MONTH(OZU19)+'Antagelser (investor) (3)'!$C$8,DAY(OZU19)))),"")</f>
        <v/>
      </c>
      <c r="OZW19" s="30" t="str">
        <f>+IFERROR(IF(OZV19="Dato",'Antagelser (investor) (3)'!$C$7,IF(OZV19='Antagelser (investor) (3)'!$C$9,"",DATE(YEAR(OZV19),MONTH(OZV19)+'Antagelser (investor) (3)'!$C$8,DAY(OZV19)))),"")</f>
        <v/>
      </c>
      <c r="OZX19" s="30" t="str">
        <f>+IFERROR(IF(OZW19="Dato",'Antagelser (investor) (3)'!$C$7,IF(OZW19='Antagelser (investor) (3)'!$C$9,"",DATE(YEAR(OZW19),MONTH(OZW19)+'Antagelser (investor) (3)'!$C$8,DAY(OZW19)))),"")</f>
        <v/>
      </c>
      <c r="OZY19" s="30" t="str">
        <f>+IFERROR(IF(OZX19="Dato",'Antagelser (investor) (3)'!$C$7,IF(OZX19='Antagelser (investor) (3)'!$C$9,"",DATE(YEAR(OZX19),MONTH(OZX19)+'Antagelser (investor) (3)'!$C$8,DAY(OZX19)))),"")</f>
        <v/>
      </c>
      <c r="OZZ19" s="30" t="str">
        <f>+IFERROR(IF(OZY19="Dato",'Antagelser (investor) (3)'!$C$7,IF(OZY19='Antagelser (investor) (3)'!$C$9,"",DATE(YEAR(OZY19),MONTH(OZY19)+'Antagelser (investor) (3)'!$C$8,DAY(OZY19)))),"")</f>
        <v/>
      </c>
      <c r="PAA19" s="30" t="str">
        <f>+IFERROR(IF(OZZ19="Dato",'Antagelser (investor) (3)'!$C$7,IF(OZZ19='Antagelser (investor) (3)'!$C$9,"",DATE(YEAR(OZZ19),MONTH(OZZ19)+'Antagelser (investor) (3)'!$C$8,DAY(OZZ19)))),"")</f>
        <v/>
      </c>
      <c r="PAB19" s="30" t="str">
        <f>+IFERROR(IF(PAA19="Dato",'Antagelser (investor) (3)'!$C$7,IF(PAA19='Antagelser (investor) (3)'!$C$9,"",DATE(YEAR(PAA19),MONTH(PAA19)+'Antagelser (investor) (3)'!$C$8,DAY(PAA19)))),"")</f>
        <v/>
      </c>
      <c r="PAC19" s="30" t="str">
        <f>+IFERROR(IF(PAB19="Dato",'Antagelser (investor) (3)'!$C$7,IF(PAB19='Antagelser (investor) (3)'!$C$9,"",DATE(YEAR(PAB19),MONTH(PAB19)+'Antagelser (investor) (3)'!$C$8,DAY(PAB19)))),"")</f>
        <v/>
      </c>
      <c r="PAD19" s="30" t="str">
        <f>+IFERROR(IF(PAC19="Dato",'Antagelser (investor) (3)'!$C$7,IF(PAC19='Antagelser (investor) (3)'!$C$9,"",DATE(YEAR(PAC19),MONTH(PAC19)+'Antagelser (investor) (3)'!$C$8,DAY(PAC19)))),"")</f>
        <v/>
      </c>
      <c r="PAE19" s="30" t="str">
        <f>+IFERROR(IF(PAD19="Dato",'Antagelser (investor) (3)'!$C$7,IF(PAD19='Antagelser (investor) (3)'!$C$9,"",DATE(YEAR(PAD19),MONTH(PAD19)+'Antagelser (investor) (3)'!$C$8,DAY(PAD19)))),"")</f>
        <v/>
      </c>
      <c r="PAF19" s="30" t="str">
        <f>+IFERROR(IF(PAE19="Dato",'Antagelser (investor) (3)'!$C$7,IF(PAE19='Antagelser (investor) (3)'!$C$9,"",DATE(YEAR(PAE19),MONTH(PAE19)+'Antagelser (investor) (3)'!$C$8,DAY(PAE19)))),"")</f>
        <v/>
      </c>
      <c r="PAG19" s="30" t="str">
        <f>+IFERROR(IF(PAF19="Dato",'Antagelser (investor) (3)'!$C$7,IF(PAF19='Antagelser (investor) (3)'!$C$9,"",DATE(YEAR(PAF19),MONTH(PAF19)+'Antagelser (investor) (3)'!$C$8,DAY(PAF19)))),"")</f>
        <v/>
      </c>
      <c r="PAH19" s="30" t="str">
        <f>+IFERROR(IF(PAG19="Dato",'Antagelser (investor) (3)'!$C$7,IF(PAG19='Antagelser (investor) (3)'!$C$9,"",DATE(YEAR(PAG19),MONTH(PAG19)+'Antagelser (investor) (3)'!$C$8,DAY(PAG19)))),"")</f>
        <v/>
      </c>
      <c r="PAI19" s="30" t="str">
        <f>+IFERROR(IF(PAH19="Dato",'Antagelser (investor) (3)'!$C$7,IF(PAH19='Antagelser (investor) (3)'!$C$9,"",DATE(YEAR(PAH19),MONTH(PAH19)+'Antagelser (investor) (3)'!$C$8,DAY(PAH19)))),"")</f>
        <v/>
      </c>
      <c r="PAJ19" s="30" t="str">
        <f>+IFERROR(IF(PAI19="Dato",'Antagelser (investor) (3)'!$C$7,IF(PAI19='Antagelser (investor) (3)'!$C$9,"",DATE(YEAR(PAI19),MONTH(PAI19)+'Antagelser (investor) (3)'!$C$8,DAY(PAI19)))),"")</f>
        <v/>
      </c>
      <c r="PAK19" s="30" t="str">
        <f>+IFERROR(IF(PAJ19="Dato",'Antagelser (investor) (3)'!$C$7,IF(PAJ19='Antagelser (investor) (3)'!$C$9,"",DATE(YEAR(PAJ19),MONTH(PAJ19)+'Antagelser (investor) (3)'!$C$8,DAY(PAJ19)))),"")</f>
        <v/>
      </c>
      <c r="PAL19" s="30" t="str">
        <f>+IFERROR(IF(PAK19="Dato",'Antagelser (investor) (3)'!$C$7,IF(PAK19='Antagelser (investor) (3)'!$C$9,"",DATE(YEAR(PAK19),MONTH(PAK19)+'Antagelser (investor) (3)'!$C$8,DAY(PAK19)))),"")</f>
        <v/>
      </c>
      <c r="PAM19" s="30" t="str">
        <f>+IFERROR(IF(PAL19="Dato",'Antagelser (investor) (3)'!$C$7,IF(PAL19='Antagelser (investor) (3)'!$C$9,"",DATE(YEAR(PAL19),MONTH(PAL19)+'Antagelser (investor) (3)'!$C$8,DAY(PAL19)))),"")</f>
        <v/>
      </c>
      <c r="PAN19" s="30" t="str">
        <f>+IFERROR(IF(PAM19="Dato",'Antagelser (investor) (3)'!$C$7,IF(PAM19='Antagelser (investor) (3)'!$C$9,"",DATE(YEAR(PAM19),MONTH(PAM19)+'Antagelser (investor) (3)'!$C$8,DAY(PAM19)))),"")</f>
        <v/>
      </c>
      <c r="PAO19" s="30" t="str">
        <f>+IFERROR(IF(PAN19="Dato",'Antagelser (investor) (3)'!$C$7,IF(PAN19='Antagelser (investor) (3)'!$C$9,"",DATE(YEAR(PAN19),MONTH(PAN19)+'Antagelser (investor) (3)'!$C$8,DAY(PAN19)))),"")</f>
        <v/>
      </c>
      <c r="PAP19" s="30" t="str">
        <f>+IFERROR(IF(PAO19="Dato",'Antagelser (investor) (3)'!$C$7,IF(PAO19='Antagelser (investor) (3)'!$C$9,"",DATE(YEAR(PAO19),MONTH(PAO19)+'Antagelser (investor) (3)'!$C$8,DAY(PAO19)))),"")</f>
        <v/>
      </c>
      <c r="PAQ19" s="30" t="str">
        <f>+IFERROR(IF(PAP19="Dato",'Antagelser (investor) (3)'!$C$7,IF(PAP19='Antagelser (investor) (3)'!$C$9,"",DATE(YEAR(PAP19),MONTH(PAP19)+'Antagelser (investor) (3)'!$C$8,DAY(PAP19)))),"")</f>
        <v/>
      </c>
      <c r="PAR19" s="30" t="str">
        <f>+IFERROR(IF(PAQ19="Dato",'Antagelser (investor) (3)'!$C$7,IF(PAQ19='Antagelser (investor) (3)'!$C$9,"",DATE(YEAR(PAQ19),MONTH(PAQ19)+'Antagelser (investor) (3)'!$C$8,DAY(PAQ19)))),"")</f>
        <v/>
      </c>
      <c r="PAS19" s="30" t="str">
        <f>+IFERROR(IF(PAR19="Dato",'Antagelser (investor) (3)'!$C$7,IF(PAR19='Antagelser (investor) (3)'!$C$9,"",DATE(YEAR(PAR19),MONTH(PAR19)+'Antagelser (investor) (3)'!$C$8,DAY(PAR19)))),"")</f>
        <v/>
      </c>
      <c r="PAT19" s="30" t="str">
        <f>+IFERROR(IF(PAS19="Dato",'Antagelser (investor) (3)'!$C$7,IF(PAS19='Antagelser (investor) (3)'!$C$9,"",DATE(YEAR(PAS19),MONTH(PAS19)+'Antagelser (investor) (3)'!$C$8,DAY(PAS19)))),"")</f>
        <v/>
      </c>
      <c r="PAU19" s="30" t="str">
        <f>+IFERROR(IF(PAT19="Dato",'Antagelser (investor) (3)'!$C$7,IF(PAT19='Antagelser (investor) (3)'!$C$9,"",DATE(YEAR(PAT19),MONTH(PAT19)+'Antagelser (investor) (3)'!$C$8,DAY(PAT19)))),"")</f>
        <v/>
      </c>
      <c r="PAV19" s="30" t="str">
        <f>+IFERROR(IF(PAU19="Dato",'Antagelser (investor) (3)'!$C$7,IF(PAU19='Antagelser (investor) (3)'!$C$9,"",DATE(YEAR(PAU19),MONTH(PAU19)+'Antagelser (investor) (3)'!$C$8,DAY(PAU19)))),"")</f>
        <v/>
      </c>
      <c r="PAW19" s="30" t="str">
        <f>+IFERROR(IF(PAV19="Dato",'Antagelser (investor) (3)'!$C$7,IF(PAV19='Antagelser (investor) (3)'!$C$9,"",DATE(YEAR(PAV19),MONTH(PAV19)+'Antagelser (investor) (3)'!$C$8,DAY(PAV19)))),"")</f>
        <v/>
      </c>
      <c r="PAX19" s="30" t="str">
        <f>+IFERROR(IF(PAW19="Dato",'Antagelser (investor) (3)'!$C$7,IF(PAW19='Antagelser (investor) (3)'!$C$9,"",DATE(YEAR(PAW19),MONTH(PAW19)+'Antagelser (investor) (3)'!$C$8,DAY(PAW19)))),"")</f>
        <v/>
      </c>
      <c r="PAY19" s="30" t="str">
        <f>+IFERROR(IF(PAX19="Dato",'Antagelser (investor) (3)'!$C$7,IF(PAX19='Antagelser (investor) (3)'!$C$9,"",DATE(YEAR(PAX19),MONTH(PAX19)+'Antagelser (investor) (3)'!$C$8,DAY(PAX19)))),"")</f>
        <v/>
      </c>
      <c r="PAZ19" s="30" t="str">
        <f>+IFERROR(IF(PAY19="Dato",'Antagelser (investor) (3)'!$C$7,IF(PAY19='Antagelser (investor) (3)'!$C$9,"",DATE(YEAR(PAY19),MONTH(PAY19)+'Antagelser (investor) (3)'!$C$8,DAY(PAY19)))),"")</f>
        <v/>
      </c>
      <c r="PBA19" s="30" t="str">
        <f>+IFERROR(IF(PAZ19="Dato",'Antagelser (investor) (3)'!$C$7,IF(PAZ19='Antagelser (investor) (3)'!$C$9,"",DATE(YEAR(PAZ19),MONTH(PAZ19)+'Antagelser (investor) (3)'!$C$8,DAY(PAZ19)))),"")</f>
        <v/>
      </c>
      <c r="PBB19" s="30" t="str">
        <f>+IFERROR(IF(PBA19="Dato",'Antagelser (investor) (3)'!$C$7,IF(PBA19='Antagelser (investor) (3)'!$C$9,"",DATE(YEAR(PBA19),MONTH(PBA19)+'Antagelser (investor) (3)'!$C$8,DAY(PBA19)))),"")</f>
        <v/>
      </c>
      <c r="PBC19" s="30" t="str">
        <f>+IFERROR(IF(PBB19="Dato",'Antagelser (investor) (3)'!$C$7,IF(PBB19='Antagelser (investor) (3)'!$C$9,"",DATE(YEAR(PBB19),MONTH(PBB19)+'Antagelser (investor) (3)'!$C$8,DAY(PBB19)))),"")</f>
        <v/>
      </c>
      <c r="PBD19" s="30" t="str">
        <f>+IFERROR(IF(PBC19="Dato",'Antagelser (investor) (3)'!$C$7,IF(PBC19='Antagelser (investor) (3)'!$C$9,"",DATE(YEAR(PBC19),MONTH(PBC19)+'Antagelser (investor) (3)'!$C$8,DAY(PBC19)))),"")</f>
        <v/>
      </c>
      <c r="PBE19" s="30" t="str">
        <f>+IFERROR(IF(PBD19="Dato",'Antagelser (investor) (3)'!$C$7,IF(PBD19='Antagelser (investor) (3)'!$C$9,"",DATE(YEAR(PBD19),MONTH(PBD19)+'Antagelser (investor) (3)'!$C$8,DAY(PBD19)))),"")</f>
        <v/>
      </c>
      <c r="PBF19" s="30" t="str">
        <f>+IFERROR(IF(PBE19="Dato",'Antagelser (investor) (3)'!$C$7,IF(PBE19='Antagelser (investor) (3)'!$C$9,"",DATE(YEAR(PBE19),MONTH(PBE19)+'Antagelser (investor) (3)'!$C$8,DAY(PBE19)))),"")</f>
        <v/>
      </c>
      <c r="PBG19" s="30" t="str">
        <f>+IFERROR(IF(PBF19="Dato",'Antagelser (investor) (3)'!$C$7,IF(PBF19='Antagelser (investor) (3)'!$C$9,"",DATE(YEAR(PBF19),MONTH(PBF19)+'Antagelser (investor) (3)'!$C$8,DAY(PBF19)))),"")</f>
        <v/>
      </c>
      <c r="PBH19" s="30" t="str">
        <f>+IFERROR(IF(PBG19="Dato",'Antagelser (investor) (3)'!$C$7,IF(PBG19='Antagelser (investor) (3)'!$C$9,"",DATE(YEAR(PBG19),MONTH(PBG19)+'Antagelser (investor) (3)'!$C$8,DAY(PBG19)))),"")</f>
        <v/>
      </c>
      <c r="PBI19" s="30" t="str">
        <f>+IFERROR(IF(PBH19="Dato",'Antagelser (investor) (3)'!$C$7,IF(PBH19='Antagelser (investor) (3)'!$C$9,"",DATE(YEAR(PBH19),MONTH(PBH19)+'Antagelser (investor) (3)'!$C$8,DAY(PBH19)))),"")</f>
        <v/>
      </c>
      <c r="PBJ19" s="30" t="str">
        <f>+IFERROR(IF(PBI19="Dato",'Antagelser (investor) (3)'!$C$7,IF(PBI19='Antagelser (investor) (3)'!$C$9,"",DATE(YEAR(PBI19),MONTH(PBI19)+'Antagelser (investor) (3)'!$C$8,DAY(PBI19)))),"")</f>
        <v/>
      </c>
      <c r="PBK19" s="30" t="str">
        <f>+IFERROR(IF(PBJ19="Dato",'Antagelser (investor) (3)'!$C$7,IF(PBJ19='Antagelser (investor) (3)'!$C$9,"",DATE(YEAR(PBJ19),MONTH(PBJ19)+'Antagelser (investor) (3)'!$C$8,DAY(PBJ19)))),"")</f>
        <v/>
      </c>
      <c r="PBL19" s="30" t="str">
        <f>+IFERROR(IF(PBK19="Dato",'Antagelser (investor) (3)'!$C$7,IF(PBK19='Antagelser (investor) (3)'!$C$9,"",DATE(YEAR(PBK19),MONTH(PBK19)+'Antagelser (investor) (3)'!$C$8,DAY(PBK19)))),"")</f>
        <v/>
      </c>
      <c r="PBM19" s="30" t="str">
        <f>+IFERROR(IF(PBL19="Dato",'Antagelser (investor) (3)'!$C$7,IF(PBL19='Antagelser (investor) (3)'!$C$9,"",DATE(YEAR(PBL19),MONTH(PBL19)+'Antagelser (investor) (3)'!$C$8,DAY(PBL19)))),"")</f>
        <v/>
      </c>
      <c r="PBN19" s="30" t="str">
        <f>+IFERROR(IF(PBM19="Dato",'Antagelser (investor) (3)'!$C$7,IF(PBM19='Antagelser (investor) (3)'!$C$9,"",DATE(YEAR(PBM19),MONTH(PBM19)+'Antagelser (investor) (3)'!$C$8,DAY(PBM19)))),"")</f>
        <v/>
      </c>
      <c r="PBO19" s="30" t="str">
        <f>+IFERROR(IF(PBN19="Dato",'Antagelser (investor) (3)'!$C$7,IF(PBN19='Antagelser (investor) (3)'!$C$9,"",DATE(YEAR(PBN19),MONTH(PBN19)+'Antagelser (investor) (3)'!$C$8,DAY(PBN19)))),"")</f>
        <v/>
      </c>
      <c r="PBP19" s="30" t="str">
        <f>+IFERROR(IF(PBO19="Dato",'Antagelser (investor) (3)'!$C$7,IF(PBO19='Antagelser (investor) (3)'!$C$9,"",DATE(YEAR(PBO19),MONTH(PBO19)+'Antagelser (investor) (3)'!$C$8,DAY(PBO19)))),"")</f>
        <v/>
      </c>
      <c r="PBQ19" s="30" t="str">
        <f>+IFERROR(IF(PBP19="Dato",'Antagelser (investor) (3)'!$C$7,IF(PBP19='Antagelser (investor) (3)'!$C$9,"",DATE(YEAR(PBP19),MONTH(PBP19)+'Antagelser (investor) (3)'!$C$8,DAY(PBP19)))),"")</f>
        <v/>
      </c>
      <c r="PBR19" s="30" t="str">
        <f>+IFERROR(IF(PBQ19="Dato",'Antagelser (investor) (3)'!$C$7,IF(PBQ19='Antagelser (investor) (3)'!$C$9,"",DATE(YEAR(PBQ19),MONTH(PBQ19)+'Antagelser (investor) (3)'!$C$8,DAY(PBQ19)))),"")</f>
        <v/>
      </c>
      <c r="PBS19" s="30" t="str">
        <f>+IFERROR(IF(PBR19="Dato",'Antagelser (investor) (3)'!$C$7,IF(PBR19='Antagelser (investor) (3)'!$C$9,"",DATE(YEAR(PBR19),MONTH(PBR19)+'Antagelser (investor) (3)'!$C$8,DAY(PBR19)))),"")</f>
        <v/>
      </c>
      <c r="PBT19" s="30" t="str">
        <f>+IFERROR(IF(PBS19="Dato",'Antagelser (investor) (3)'!$C$7,IF(PBS19='Antagelser (investor) (3)'!$C$9,"",DATE(YEAR(PBS19),MONTH(PBS19)+'Antagelser (investor) (3)'!$C$8,DAY(PBS19)))),"")</f>
        <v/>
      </c>
      <c r="PBU19" s="30" t="str">
        <f>+IFERROR(IF(PBT19="Dato",'Antagelser (investor) (3)'!$C$7,IF(PBT19='Antagelser (investor) (3)'!$C$9,"",DATE(YEAR(PBT19),MONTH(PBT19)+'Antagelser (investor) (3)'!$C$8,DAY(PBT19)))),"")</f>
        <v/>
      </c>
      <c r="PBV19" s="30" t="str">
        <f>+IFERROR(IF(PBU19="Dato",'Antagelser (investor) (3)'!$C$7,IF(PBU19='Antagelser (investor) (3)'!$C$9,"",DATE(YEAR(PBU19),MONTH(PBU19)+'Antagelser (investor) (3)'!$C$8,DAY(PBU19)))),"")</f>
        <v/>
      </c>
      <c r="PBW19" s="30" t="str">
        <f>+IFERROR(IF(PBV19="Dato",'Antagelser (investor) (3)'!$C$7,IF(PBV19='Antagelser (investor) (3)'!$C$9,"",DATE(YEAR(PBV19),MONTH(PBV19)+'Antagelser (investor) (3)'!$C$8,DAY(PBV19)))),"")</f>
        <v/>
      </c>
      <c r="PBX19" s="30" t="str">
        <f>+IFERROR(IF(PBW19="Dato",'Antagelser (investor) (3)'!$C$7,IF(PBW19='Antagelser (investor) (3)'!$C$9,"",DATE(YEAR(PBW19),MONTH(PBW19)+'Antagelser (investor) (3)'!$C$8,DAY(PBW19)))),"")</f>
        <v/>
      </c>
      <c r="PBY19" s="30" t="str">
        <f>+IFERROR(IF(PBX19="Dato",'Antagelser (investor) (3)'!$C$7,IF(PBX19='Antagelser (investor) (3)'!$C$9,"",DATE(YEAR(PBX19),MONTH(PBX19)+'Antagelser (investor) (3)'!$C$8,DAY(PBX19)))),"")</f>
        <v/>
      </c>
      <c r="PBZ19" s="30" t="str">
        <f>+IFERROR(IF(PBY19="Dato",'Antagelser (investor) (3)'!$C$7,IF(PBY19='Antagelser (investor) (3)'!$C$9,"",DATE(YEAR(PBY19),MONTH(PBY19)+'Antagelser (investor) (3)'!$C$8,DAY(PBY19)))),"")</f>
        <v/>
      </c>
      <c r="PCA19" s="30" t="str">
        <f>+IFERROR(IF(PBZ19="Dato",'Antagelser (investor) (3)'!$C$7,IF(PBZ19='Antagelser (investor) (3)'!$C$9,"",DATE(YEAR(PBZ19),MONTH(PBZ19)+'Antagelser (investor) (3)'!$C$8,DAY(PBZ19)))),"")</f>
        <v/>
      </c>
      <c r="PCB19" s="30" t="str">
        <f>+IFERROR(IF(PCA19="Dato",'Antagelser (investor) (3)'!$C$7,IF(PCA19='Antagelser (investor) (3)'!$C$9,"",DATE(YEAR(PCA19),MONTH(PCA19)+'Antagelser (investor) (3)'!$C$8,DAY(PCA19)))),"")</f>
        <v/>
      </c>
      <c r="PCC19" s="30" t="str">
        <f>+IFERROR(IF(PCB19="Dato",'Antagelser (investor) (3)'!$C$7,IF(PCB19='Antagelser (investor) (3)'!$C$9,"",DATE(YEAR(PCB19),MONTH(PCB19)+'Antagelser (investor) (3)'!$C$8,DAY(PCB19)))),"")</f>
        <v/>
      </c>
      <c r="PCD19" s="30" t="str">
        <f>+IFERROR(IF(PCC19="Dato",'Antagelser (investor) (3)'!$C$7,IF(PCC19='Antagelser (investor) (3)'!$C$9,"",DATE(YEAR(PCC19),MONTH(PCC19)+'Antagelser (investor) (3)'!$C$8,DAY(PCC19)))),"")</f>
        <v/>
      </c>
      <c r="PCE19" s="30" t="str">
        <f>+IFERROR(IF(PCD19="Dato",'Antagelser (investor) (3)'!$C$7,IF(PCD19='Antagelser (investor) (3)'!$C$9,"",DATE(YEAR(PCD19),MONTH(PCD19)+'Antagelser (investor) (3)'!$C$8,DAY(PCD19)))),"")</f>
        <v/>
      </c>
      <c r="PCF19" s="30" t="str">
        <f>+IFERROR(IF(PCE19="Dato",'Antagelser (investor) (3)'!$C$7,IF(PCE19='Antagelser (investor) (3)'!$C$9,"",DATE(YEAR(PCE19),MONTH(PCE19)+'Antagelser (investor) (3)'!$C$8,DAY(PCE19)))),"")</f>
        <v/>
      </c>
      <c r="PCG19" s="30" t="str">
        <f>+IFERROR(IF(PCF19="Dato",'Antagelser (investor) (3)'!$C$7,IF(PCF19='Antagelser (investor) (3)'!$C$9,"",DATE(YEAR(PCF19),MONTH(PCF19)+'Antagelser (investor) (3)'!$C$8,DAY(PCF19)))),"")</f>
        <v/>
      </c>
      <c r="PCH19" s="30" t="str">
        <f>+IFERROR(IF(PCG19="Dato",'Antagelser (investor) (3)'!$C$7,IF(PCG19='Antagelser (investor) (3)'!$C$9,"",DATE(YEAR(PCG19),MONTH(PCG19)+'Antagelser (investor) (3)'!$C$8,DAY(PCG19)))),"")</f>
        <v/>
      </c>
      <c r="PCI19" s="30" t="str">
        <f>+IFERROR(IF(PCH19="Dato",'Antagelser (investor) (3)'!$C$7,IF(PCH19='Antagelser (investor) (3)'!$C$9,"",DATE(YEAR(PCH19),MONTH(PCH19)+'Antagelser (investor) (3)'!$C$8,DAY(PCH19)))),"")</f>
        <v/>
      </c>
      <c r="PCJ19" s="30" t="str">
        <f>+IFERROR(IF(PCI19="Dato",'Antagelser (investor) (3)'!$C$7,IF(PCI19='Antagelser (investor) (3)'!$C$9,"",DATE(YEAR(PCI19),MONTH(PCI19)+'Antagelser (investor) (3)'!$C$8,DAY(PCI19)))),"")</f>
        <v/>
      </c>
      <c r="PCK19" s="30" t="str">
        <f>+IFERROR(IF(PCJ19="Dato",'Antagelser (investor) (3)'!$C$7,IF(PCJ19='Antagelser (investor) (3)'!$C$9,"",DATE(YEAR(PCJ19),MONTH(PCJ19)+'Antagelser (investor) (3)'!$C$8,DAY(PCJ19)))),"")</f>
        <v/>
      </c>
      <c r="PCL19" s="30" t="str">
        <f>+IFERROR(IF(PCK19="Dato",'Antagelser (investor) (3)'!$C$7,IF(PCK19='Antagelser (investor) (3)'!$C$9,"",DATE(YEAR(PCK19),MONTH(PCK19)+'Antagelser (investor) (3)'!$C$8,DAY(PCK19)))),"")</f>
        <v/>
      </c>
      <c r="PCM19" s="30" t="str">
        <f>+IFERROR(IF(PCL19="Dato",'Antagelser (investor) (3)'!$C$7,IF(PCL19='Antagelser (investor) (3)'!$C$9,"",DATE(YEAR(PCL19),MONTH(PCL19)+'Antagelser (investor) (3)'!$C$8,DAY(PCL19)))),"")</f>
        <v/>
      </c>
      <c r="PCN19" s="30" t="str">
        <f>+IFERROR(IF(PCM19="Dato",'Antagelser (investor) (3)'!$C$7,IF(PCM19='Antagelser (investor) (3)'!$C$9,"",DATE(YEAR(PCM19),MONTH(PCM19)+'Antagelser (investor) (3)'!$C$8,DAY(PCM19)))),"")</f>
        <v/>
      </c>
      <c r="PCO19" s="30" t="str">
        <f>+IFERROR(IF(PCN19="Dato",'Antagelser (investor) (3)'!$C$7,IF(PCN19='Antagelser (investor) (3)'!$C$9,"",DATE(YEAR(PCN19),MONTH(PCN19)+'Antagelser (investor) (3)'!$C$8,DAY(PCN19)))),"")</f>
        <v/>
      </c>
      <c r="PCP19" s="30" t="str">
        <f>+IFERROR(IF(PCO19="Dato",'Antagelser (investor) (3)'!$C$7,IF(PCO19='Antagelser (investor) (3)'!$C$9,"",DATE(YEAR(PCO19),MONTH(PCO19)+'Antagelser (investor) (3)'!$C$8,DAY(PCO19)))),"")</f>
        <v/>
      </c>
      <c r="PCQ19" s="30" t="str">
        <f>+IFERROR(IF(PCP19="Dato",'Antagelser (investor) (3)'!$C$7,IF(PCP19='Antagelser (investor) (3)'!$C$9,"",DATE(YEAR(PCP19),MONTH(PCP19)+'Antagelser (investor) (3)'!$C$8,DAY(PCP19)))),"")</f>
        <v/>
      </c>
      <c r="PCR19" s="30" t="str">
        <f>+IFERROR(IF(PCQ19="Dato",'Antagelser (investor) (3)'!$C$7,IF(PCQ19='Antagelser (investor) (3)'!$C$9,"",DATE(YEAR(PCQ19),MONTH(PCQ19)+'Antagelser (investor) (3)'!$C$8,DAY(PCQ19)))),"")</f>
        <v/>
      </c>
      <c r="PCS19" s="30" t="str">
        <f>+IFERROR(IF(PCR19="Dato",'Antagelser (investor) (3)'!$C$7,IF(PCR19='Antagelser (investor) (3)'!$C$9,"",DATE(YEAR(PCR19),MONTH(PCR19)+'Antagelser (investor) (3)'!$C$8,DAY(PCR19)))),"")</f>
        <v/>
      </c>
      <c r="PCT19" s="30" t="str">
        <f>+IFERROR(IF(PCS19="Dato",'Antagelser (investor) (3)'!$C$7,IF(PCS19='Antagelser (investor) (3)'!$C$9,"",DATE(YEAR(PCS19),MONTH(PCS19)+'Antagelser (investor) (3)'!$C$8,DAY(PCS19)))),"")</f>
        <v/>
      </c>
      <c r="PCU19" s="30" t="str">
        <f>+IFERROR(IF(PCT19="Dato",'Antagelser (investor) (3)'!$C$7,IF(PCT19='Antagelser (investor) (3)'!$C$9,"",DATE(YEAR(PCT19),MONTH(PCT19)+'Antagelser (investor) (3)'!$C$8,DAY(PCT19)))),"")</f>
        <v/>
      </c>
      <c r="PCV19" s="30" t="str">
        <f>+IFERROR(IF(PCU19="Dato",'Antagelser (investor) (3)'!$C$7,IF(PCU19='Antagelser (investor) (3)'!$C$9,"",DATE(YEAR(PCU19),MONTH(PCU19)+'Antagelser (investor) (3)'!$C$8,DAY(PCU19)))),"")</f>
        <v/>
      </c>
      <c r="PCW19" s="30" t="str">
        <f>+IFERROR(IF(PCV19="Dato",'Antagelser (investor) (3)'!$C$7,IF(PCV19='Antagelser (investor) (3)'!$C$9,"",DATE(YEAR(PCV19),MONTH(PCV19)+'Antagelser (investor) (3)'!$C$8,DAY(PCV19)))),"")</f>
        <v/>
      </c>
      <c r="PCX19" s="30" t="str">
        <f>+IFERROR(IF(PCW19="Dato",'Antagelser (investor) (3)'!$C$7,IF(PCW19='Antagelser (investor) (3)'!$C$9,"",DATE(YEAR(PCW19),MONTH(PCW19)+'Antagelser (investor) (3)'!$C$8,DAY(PCW19)))),"")</f>
        <v/>
      </c>
      <c r="PCY19" s="30" t="str">
        <f>+IFERROR(IF(PCX19="Dato",'Antagelser (investor) (3)'!$C$7,IF(PCX19='Antagelser (investor) (3)'!$C$9,"",DATE(YEAR(PCX19),MONTH(PCX19)+'Antagelser (investor) (3)'!$C$8,DAY(PCX19)))),"")</f>
        <v/>
      </c>
      <c r="PCZ19" s="30" t="str">
        <f>+IFERROR(IF(PCY19="Dato",'Antagelser (investor) (3)'!$C$7,IF(PCY19='Antagelser (investor) (3)'!$C$9,"",DATE(YEAR(PCY19),MONTH(PCY19)+'Antagelser (investor) (3)'!$C$8,DAY(PCY19)))),"")</f>
        <v/>
      </c>
      <c r="PDA19" s="30" t="str">
        <f>+IFERROR(IF(PCZ19="Dato",'Antagelser (investor) (3)'!$C$7,IF(PCZ19='Antagelser (investor) (3)'!$C$9,"",DATE(YEAR(PCZ19),MONTH(PCZ19)+'Antagelser (investor) (3)'!$C$8,DAY(PCZ19)))),"")</f>
        <v/>
      </c>
      <c r="PDB19" s="30" t="str">
        <f>+IFERROR(IF(PDA19="Dato",'Antagelser (investor) (3)'!$C$7,IF(PDA19='Antagelser (investor) (3)'!$C$9,"",DATE(YEAR(PDA19),MONTH(PDA19)+'Antagelser (investor) (3)'!$C$8,DAY(PDA19)))),"")</f>
        <v/>
      </c>
      <c r="PDC19" s="30" t="str">
        <f>+IFERROR(IF(PDB19="Dato",'Antagelser (investor) (3)'!$C$7,IF(PDB19='Antagelser (investor) (3)'!$C$9,"",DATE(YEAR(PDB19),MONTH(PDB19)+'Antagelser (investor) (3)'!$C$8,DAY(PDB19)))),"")</f>
        <v/>
      </c>
      <c r="PDD19" s="30" t="str">
        <f>+IFERROR(IF(PDC19="Dato",'Antagelser (investor) (3)'!$C$7,IF(PDC19='Antagelser (investor) (3)'!$C$9,"",DATE(YEAR(PDC19),MONTH(PDC19)+'Antagelser (investor) (3)'!$C$8,DAY(PDC19)))),"")</f>
        <v/>
      </c>
      <c r="PDE19" s="30" t="str">
        <f>+IFERROR(IF(PDD19="Dato",'Antagelser (investor) (3)'!$C$7,IF(PDD19='Antagelser (investor) (3)'!$C$9,"",DATE(YEAR(PDD19),MONTH(PDD19)+'Antagelser (investor) (3)'!$C$8,DAY(PDD19)))),"")</f>
        <v/>
      </c>
      <c r="PDF19" s="30" t="str">
        <f>+IFERROR(IF(PDE19="Dato",'Antagelser (investor) (3)'!$C$7,IF(PDE19='Antagelser (investor) (3)'!$C$9,"",DATE(YEAR(PDE19),MONTH(PDE19)+'Antagelser (investor) (3)'!$C$8,DAY(PDE19)))),"")</f>
        <v/>
      </c>
      <c r="PDG19" s="30" t="str">
        <f>+IFERROR(IF(PDF19="Dato",'Antagelser (investor) (3)'!$C$7,IF(PDF19='Antagelser (investor) (3)'!$C$9,"",DATE(YEAR(PDF19),MONTH(PDF19)+'Antagelser (investor) (3)'!$C$8,DAY(PDF19)))),"")</f>
        <v/>
      </c>
      <c r="PDH19" s="30" t="str">
        <f>+IFERROR(IF(PDG19="Dato",'Antagelser (investor) (3)'!$C$7,IF(PDG19='Antagelser (investor) (3)'!$C$9,"",DATE(YEAR(PDG19),MONTH(PDG19)+'Antagelser (investor) (3)'!$C$8,DAY(PDG19)))),"")</f>
        <v/>
      </c>
      <c r="PDI19" s="30" t="str">
        <f>+IFERROR(IF(PDH19="Dato",'Antagelser (investor) (3)'!$C$7,IF(PDH19='Antagelser (investor) (3)'!$C$9,"",DATE(YEAR(PDH19),MONTH(PDH19)+'Antagelser (investor) (3)'!$C$8,DAY(PDH19)))),"")</f>
        <v/>
      </c>
      <c r="PDJ19" s="30" t="str">
        <f>+IFERROR(IF(PDI19="Dato",'Antagelser (investor) (3)'!$C$7,IF(PDI19='Antagelser (investor) (3)'!$C$9,"",DATE(YEAR(PDI19),MONTH(PDI19)+'Antagelser (investor) (3)'!$C$8,DAY(PDI19)))),"")</f>
        <v/>
      </c>
      <c r="PDK19" s="30" t="str">
        <f>+IFERROR(IF(PDJ19="Dato",'Antagelser (investor) (3)'!$C$7,IF(PDJ19='Antagelser (investor) (3)'!$C$9,"",DATE(YEAR(PDJ19),MONTH(PDJ19)+'Antagelser (investor) (3)'!$C$8,DAY(PDJ19)))),"")</f>
        <v/>
      </c>
      <c r="PDL19" s="30" t="str">
        <f>+IFERROR(IF(PDK19="Dato",'Antagelser (investor) (3)'!$C$7,IF(PDK19='Antagelser (investor) (3)'!$C$9,"",DATE(YEAR(PDK19),MONTH(PDK19)+'Antagelser (investor) (3)'!$C$8,DAY(PDK19)))),"")</f>
        <v/>
      </c>
      <c r="PDM19" s="30" t="str">
        <f>+IFERROR(IF(PDL19="Dato",'Antagelser (investor) (3)'!$C$7,IF(PDL19='Antagelser (investor) (3)'!$C$9,"",DATE(YEAR(PDL19),MONTH(PDL19)+'Antagelser (investor) (3)'!$C$8,DAY(PDL19)))),"")</f>
        <v/>
      </c>
      <c r="PDN19" s="30" t="str">
        <f>+IFERROR(IF(PDM19="Dato",'Antagelser (investor) (3)'!$C$7,IF(PDM19='Antagelser (investor) (3)'!$C$9,"",DATE(YEAR(PDM19),MONTH(PDM19)+'Antagelser (investor) (3)'!$C$8,DAY(PDM19)))),"")</f>
        <v/>
      </c>
      <c r="PDO19" s="30" t="str">
        <f>+IFERROR(IF(PDN19="Dato",'Antagelser (investor) (3)'!$C$7,IF(PDN19='Antagelser (investor) (3)'!$C$9,"",DATE(YEAR(PDN19),MONTH(PDN19)+'Antagelser (investor) (3)'!$C$8,DAY(PDN19)))),"")</f>
        <v/>
      </c>
      <c r="PDP19" s="30" t="str">
        <f>+IFERROR(IF(PDO19="Dato",'Antagelser (investor) (3)'!$C$7,IF(PDO19='Antagelser (investor) (3)'!$C$9,"",DATE(YEAR(PDO19),MONTH(PDO19)+'Antagelser (investor) (3)'!$C$8,DAY(PDO19)))),"")</f>
        <v/>
      </c>
      <c r="PDQ19" s="30" t="str">
        <f>+IFERROR(IF(PDP19="Dato",'Antagelser (investor) (3)'!$C$7,IF(PDP19='Antagelser (investor) (3)'!$C$9,"",DATE(YEAR(PDP19),MONTH(PDP19)+'Antagelser (investor) (3)'!$C$8,DAY(PDP19)))),"")</f>
        <v/>
      </c>
      <c r="PDR19" s="30" t="str">
        <f>+IFERROR(IF(PDQ19="Dato",'Antagelser (investor) (3)'!$C$7,IF(PDQ19='Antagelser (investor) (3)'!$C$9,"",DATE(YEAR(PDQ19),MONTH(PDQ19)+'Antagelser (investor) (3)'!$C$8,DAY(PDQ19)))),"")</f>
        <v/>
      </c>
      <c r="PDS19" s="30" t="str">
        <f>+IFERROR(IF(PDR19="Dato",'Antagelser (investor) (3)'!$C$7,IF(PDR19='Antagelser (investor) (3)'!$C$9,"",DATE(YEAR(PDR19),MONTH(PDR19)+'Antagelser (investor) (3)'!$C$8,DAY(PDR19)))),"")</f>
        <v/>
      </c>
      <c r="PDT19" s="30" t="str">
        <f>+IFERROR(IF(PDS19="Dato",'Antagelser (investor) (3)'!$C$7,IF(PDS19='Antagelser (investor) (3)'!$C$9,"",DATE(YEAR(PDS19),MONTH(PDS19)+'Antagelser (investor) (3)'!$C$8,DAY(PDS19)))),"")</f>
        <v/>
      </c>
      <c r="PDU19" s="30" t="str">
        <f>+IFERROR(IF(PDT19="Dato",'Antagelser (investor) (3)'!$C$7,IF(PDT19='Antagelser (investor) (3)'!$C$9,"",DATE(YEAR(PDT19),MONTH(PDT19)+'Antagelser (investor) (3)'!$C$8,DAY(PDT19)))),"")</f>
        <v/>
      </c>
      <c r="PDV19" s="30" t="str">
        <f>+IFERROR(IF(PDU19="Dato",'Antagelser (investor) (3)'!$C$7,IF(PDU19='Antagelser (investor) (3)'!$C$9,"",DATE(YEAR(PDU19),MONTH(PDU19)+'Antagelser (investor) (3)'!$C$8,DAY(PDU19)))),"")</f>
        <v/>
      </c>
      <c r="PDW19" s="30" t="str">
        <f>+IFERROR(IF(PDV19="Dato",'Antagelser (investor) (3)'!$C$7,IF(PDV19='Antagelser (investor) (3)'!$C$9,"",DATE(YEAR(PDV19),MONTH(PDV19)+'Antagelser (investor) (3)'!$C$8,DAY(PDV19)))),"")</f>
        <v/>
      </c>
      <c r="PDX19" s="30" t="str">
        <f>+IFERROR(IF(PDW19="Dato",'Antagelser (investor) (3)'!$C$7,IF(PDW19='Antagelser (investor) (3)'!$C$9,"",DATE(YEAR(PDW19),MONTH(PDW19)+'Antagelser (investor) (3)'!$C$8,DAY(PDW19)))),"")</f>
        <v/>
      </c>
      <c r="PDY19" s="30" t="str">
        <f>+IFERROR(IF(PDX19="Dato",'Antagelser (investor) (3)'!$C$7,IF(PDX19='Antagelser (investor) (3)'!$C$9,"",DATE(YEAR(PDX19),MONTH(PDX19)+'Antagelser (investor) (3)'!$C$8,DAY(PDX19)))),"")</f>
        <v/>
      </c>
      <c r="PDZ19" s="30" t="str">
        <f>+IFERROR(IF(PDY19="Dato",'Antagelser (investor) (3)'!$C$7,IF(PDY19='Antagelser (investor) (3)'!$C$9,"",DATE(YEAR(PDY19),MONTH(PDY19)+'Antagelser (investor) (3)'!$C$8,DAY(PDY19)))),"")</f>
        <v/>
      </c>
      <c r="PEA19" s="30" t="str">
        <f>+IFERROR(IF(PDZ19="Dato",'Antagelser (investor) (3)'!$C$7,IF(PDZ19='Antagelser (investor) (3)'!$C$9,"",DATE(YEAR(PDZ19),MONTH(PDZ19)+'Antagelser (investor) (3)'!$C$8,DAY(PDZ19)))),"")</f>
        <v/>
      </c>
      <c r="PEB19" s="30" t="str">
        <f>+IFERROR(IF(PEA19="Dato",'Antagelser (investor) (3)'!$C$7,IF(PEA19='Antagelser (investor) (3)'!$C$9,"",DATE(YEAR(PEA19),MONTH(PEA19)+'Antagelser (investor) (3)'!$C$8,DAY(PEA19)))),"")</f>
        <v/>
      </c>
      <c r="PEC19" s="30" t="str">
        <f>+IFERROR(IF(PEB19="Dato",'Antagelser (investor) (3)'!$C$7,IF(PEB19='Antagelser (investor) (3)'!$C$9,"",DATE(YEAR(PEB19),MONTH(PEB19)+'Antagelser (investor) (3)'!$C$8,DAY(PEB19)))),"")</f>
        <v/>
      </c>
      <c r="PED19" s="30" t="str">
        <f>+IFERROR(IF(PEC19="Dato",'Antagelser (investor) (3)'!$C$7,IF(PEC19='Antagelser (investor) (3)'!$C$9,"",DATE(YEAR(PEC19),MONTH(PEC19)+'Antagelser (investor) (3)'!$C$8,DAY(PEC19)))),"")</f>
        <v/>
      </c>
      <c r="PEE19" s="30" t="str">
        <f>+IFERROR(IF(PED19="Dato",'Antagelser (investor) (3)'!$C$7,IF(PED19='Antagelser (investor) (3)'!$C$9,"",DATE(YEAR(PED19),MONTH(PED19)+'Antagelser (investor) (3)'!$C$8,DAY(PED19)))),"")</f>
        <v/>
      </c>
      <c r="PEF19" s="30" t="str">
        <f>+IFERROR(IF(PEE19="Dato",'Antagelser (investor) (3)'!$C$7,IF(PEE19='Antagelser (investor) (3)'!$C$9,"",DATE(YEAR(PEE19),MONTH(PEE19)+'Antagelser (investor) (3)'!$C$8,DAY(PEE19)))),"")</f>
        <v/>
      </c>
      <c r="PEG19" s="30" t="str">
        <f>+IFERROR(IF(PEF19="Dato",'Antagelser (investor) (3)'!$C$7,IF(PEF19='Antagelser (investor) (3)'!$C$9,"",DATE(YEAR(PEF19),MONTH(PEF19)+'Antagelser (investor) (3)'!$C$8,DAY(PEF19)))),"")</f>
        <v/>
      </c>
      <c r="PEH19" s="30" t="str">
        <f>+IFERROR(IF(PEG19="Dato",'Antagelser (investor) (3)'!$C$7,IF(PEG19='Antagelser (investor) (3)'!$C$9,"",DATE(YEAR(PEG19),MONTH(PEG19)+'Antagelser (investor) (3)'!$C$8,DAY(PEG19)))),"")</f>
        <v/>
      </c>
      <c r="PEI19" s="30" t="str">
        <f>+IFERROR(IF(PEH19="Dato",'Antagelser (investor) (3)'!$C$7,IF(PEH19='Antagelser (investor) (3)'!$C$9,"",DATE(YEAR(PEH19),MONTH(PEH19)+'Antagelser (investor) (3)'!$C$8,DAY(PEH19)))),"")</f>
        <v/>
      </c>
      <c r="PEJ19" s="30" t="str">
        <f>+IFERROR(IF(PEI19="Dato",'Antagelser (investor) (3)'!$C$7,IF(PEI19='Antagelser (investor) (3)'!$C$9,"",DATE(YEAR(PEI19),MONTH(PEI19)+'Antagelser (investor) (3)'!$C$8,DAY(PEI19)))),"")</f>
        <v/>
      </c>
      <c r="PEK19" s="30" t="str">
        <f>+IFERROR(IF(PEJ19="Dato",'Antagelser (investor) (3)'!$C$7,IF(PEJ19='Antagelser (investor) (3)'!$C$9,"",DATE(YEAR(PEJ19),MONTH(PEJ19)+'Antagelser (investor) (3)'!$C$8,DAY(PEJ19)))),"")</f>
        <v/>
      </c>
      <c r="PEL19" s="30" t="str">
        <f>+IFERROR(IF(PEK19="Dato",'Antagelser (investor) (3)'!$C$7,IF(PEK19='Antagelser (investor) (3)'!$C$9,"",DATE(YEAR(PEK19),MONTH(PEK19)+'Antagelser (investor) (3)'!$C$8,DAY(PEK19)))),"")</f>
        <v/>
      </c>
      <c r="PEM19" s="30" t="str">
        <f>+IFERROR(IF(PEL19="Dato",'Antagelser (investor) (3)'!$C$7,IF(PEL19='Antagelser (investor) (3)'!$C$9,"",DATE(YEAR(PEL19),MONTH(PEL19)+'Antagelser (investor) (3)'!$C$8,DAY(PEL19)))),"")</f>
        <v/>
      </c>
      <c r="PEN19" s="30" t="str">
        <f>+IFERROR(IF(PEM19="Dato",'Antagelser (investor) (3)'!$C$7,IF(PEM19='Antagelser (investor) (3)'!$C$9,"",DATE(YEAR(PEM19),MONTH(PEM19)+'Antagelser (investor) (3)'!$C$8,DAY(PEM19)))),"")</f>
        <v/>
      </c>
      <c r="PEO19" s="30" t="str">
        <f>+IFERROR(IF(PEN19="Dato",'Antagelser (investor) (3)'!$C$7,IF(PEN19='Antagelser (investor) (3)'!$C$9,"",DATE(YEAR(PEN19),MONTH(PEN19)+'Antagelser (investor) (3)'!$C$8,DAY(PEN19)))),"")</f>
        <v/>
      </c>
      <c r="PEP19" s="30" t="str">
        <f>+IFERROR(IF(PEO19="Dato",'Antagelser (investor) (3)'!$C$7,IF(PEO19='Antagelser (investor) (3)'!$C$9,"",DATE(YEAR(PEO19),MONTH(PEO19)+'Antagelser (investor) (3)'!$C$8,DAY(PEO19)))),"")</f>
        <v/>
      </c>
      <c r="PEQ19" s="30" t="str">
        <f>+IFERROR(IF(PEP19="Dato",'Antagelser (investor) (3)'!$C$7,IF(PEP19='Antagelser (investor) (3)'!$C$9,"",DATE(YEAR(PEP19),MONTH(PEP19)+'Antagelser (investor) (3)'!$C$8,DAY(PEP19)))),"")</f>
        <v/>
      </c>
      <c r="PER19" s="30" t="str">
        <f>+IFERROR(IF(PEQ19="Dato",'Antagelser (investor) (3)'!$C$7,IF(PEQ19='Antagelser (investor) (3)'!$C$9,"",DATE(YEAR(PEQ19),MONTH(PEQ19)+'Antagelser (investor) (3)'!$C$8,DAY(PEQ19)))),"")</f>
        <v/>
      </c>
      <c r="PES19" s="30" t="str">
        <f>+IFERROR(IF(PER19="Dato",'Antagelser (investor) (3)'!$C$7,IF(PER19='Antagelser (investor) (3)'!$C$9,"",DATE(YEAR(PER19),MONTH(PER19)+'Antagelser (investor) (3)'!$C$8,DAY(PER19)))),"")</f>
        <v/>
      </c>
      <c r="PET19" s="30" t="str">
        <f>+IFERROR(IF(PES19="Dato",'Antagelser (investor) (3)'!$C$7,IF(PES19='Antagelser (investor) (3)'!$C$9,"",DATE(YEAR(PES19),MONTH(PES19)+'Antagelser (investor) (3)'!$C$8,DAY(PES19)))),"")</f>
        <v/>
      </c>
      <c r="PEU19" s="30" t="str">
        <f>+IFERROR(IF(PET19="Dato",'Antagelser (investor) (3)'!$C$7,IF(PET19='Antagelser (investor) (3)'!$C$9,"",DATE(YEAR(PET19),MONTH(PET19)+'Antagelser (investor) (3)'!$C$8,DAY(PET19)))),"")</f>
        <v/>
      </c>
      <c r="PEV19" s="30" t="str">
        <f>+IFERROR(IF(PEU19="Dato",'Antagelser (investor) (3)'!$C$7,IF(PEU19='Antagelser (investor) (3)'!$C$9,"",DATE(YEAR(PEU19),MONTH(PEU19)+'Antagelser (investor) (3)'!$C$8,DAY(PEU19)))),"")</f>
        <v/>
      </c>
      <c r="PEW19" s="30" t="str">
        <f>+IFERROR(IF(PEV19="Dato",'Antagelser (investor) (3)'!$C$7,IF(PEV19='Antagelser (investor) (3)'!$C$9,"",DATE(YEAR(PEV19),MONTH(PEV19)+'Antagelser (investor) (3)'!$C$8,DAY(PEV19)))),"")</f>
        <v/>
      </c>
      <c r="PEX19" s="30" t="str">
        <f>+IFERROR(IF(PEW19="Dato",'Antagelser (investor) (3)'!$C$7,IF(PEW19='Antagelser (investor) (3)'!$C$9,"",DATE(YEAR(PEW19),MONTH(PEW19)+'Antagelser (investor) (3)'!$C$8,DAY(PEW19)))),"")</f>
        <v/>
      </c>
      <c r="PEY19" s="30" t="str">
        <f>+IFERROR(IF(PEX19="Dato",'Antagelser (investor) (3)'!$C$7,IF(PEX19='Antagelser (investor) (3)'!$C$9,"",DATE(YEAR(PEX19),MONTH(PEX19)+'Antagelser (investor) (3)'!$C$8,DAY(PEX19)))),"")</f>
        <v/>
      </c>
      <c r="PEZ19" s="30" t="str">
        <f>+IFERROR(IF(PEY19="Dato",'Antagelser (investor) (3)'!$C$7,IF(PEY19='Antagelser (investor) (3)'!$C$9,"",DATE(YEAR(PEY19),MONTH(PEY19)+'Antagelser (investor) (3)'!$C$8,DAY(PEY19)))),"")</f>
        <v/>
      </c>
      <c r="PFA19" s="30" t="str">
        <f>+IFERROR(IF(PEZ19="Dato",'Antagelser (investor) (3)'!$C$7,IF(PEZ19='Antagelser (investor) (3)'!$C$9,"",DATE(YEAR(PEZ19),MONTH(PEZ19)+'Antagelser (investor) (3)'!$C$8,DAY(PEZ19)))),"")</f>
        <v/>
      </c>
      <c r="PFB19" s="30" t="str">
        <f>+IFERROR(IF(PFA19="Dato",'Antagelser (investor) (3)'!$C$7,IF(PFA19='Antagelser (investor) (3)'!$C$9,"",DATE(YEAR(PFA19),MONTH(PFA19)+'Antagelser (investor) (3)'!$C$8,DAY(PFA19)))),"")</f>
        <v/>
      </c>
      <c r="PFC19" s="30" t="str">
        <f>+IFERROR(IF(PFB19="Dato",'Antagelser (investor) (3)'!$C$7,IF(PFB19='Antagelser (investor) (3)'!$C$9,"",DATE(YEAR(PFB19),MONTH(PFB19)+'Antagelser (investor) (3)'!$C$8,DAY(PFB19)))),"")</f>
        <v/>
      </c>
      <c r="PFD19" s="30" t="str">
        <f>+IFERROR(IF(PFC19="Dato",'Antagelser (investor) (3)'!$C$7,IF(PFC19='Antagelser (investor) (3)'!$C$9,"",DATE(YEAR(PFC19),MONTH(PFC19)+'Antagelser (investor) (3)'!$C$8,DAY(PFC19)))),"")</f>
        <v/>
      </c>
      <c r="PFE19" s="30" t="str">
        <f>+IFERROR(IF(PFD19="Dato",'Antagelser (investor) (3)'!$C$7,IF(PFD19='Antagelser (investor) (3)'!$C$9,"",DATE(YEAR(PFD19),MONTH(PFD19)+'Antagelser (investor) (3)'!$C$8,DAY(PFD19)))),"")</f>
        <v/>
      </c>
      <c r="PFF19" s="30" t="str">
        <f>+IFERROR(IF(PFE19="Dato",'Antagelser (investor) (3)'!$C$7,IF(PFE19='Antagelser (investor) (3)'!$C$9,"",DATE(YEAR(PFE19),MONTH(PFE19)+'Antagelser (investor) (3)'!$C$8,DAY(PFE19)))),"")</f>
        <v/>
      </c>
      <c r="PFG19" s="30" t="str">
        <f>+IFERROR(IF(PFF19="Dato",'Antagelser (investor) (3)'!$C$7,IF(PFF19='Antagelser (investor) (3)'!$C$9,"",DATE(YEAR(PFF19),MONTH(PFF19)+'Antagelser (investor) (3)'!$C$8,DAY(PFF19)))),"")</f>
        <v/>
      </c>
      <c r="PFH19" s="30" t="str">
        <f>+IFERROR(IF(PFG19="Dato",'Antagelser (investor) (3)'!$C$7,IF(PFG19='Antagelser (investor) (3)'!$C$9,"",DATE(YEAR(PFG19),MONTH(PFG19)+'Antagelser (investor) (3)'!$C$8,DAY(PFG19)))),"")</f>
        <v/>
      </c>
      <c r="PFI19" s="30" t="str">
        <f>+IFERROR(IF(PFH19="Dato",'Antagelser (investor) (3)'!$C$7,IF(PFH19='Antagelser (investor) (3)'!$C$9,"",DATE(YEAR(PFH19),MONTH(PFH19)+'Antagelser (investor) (3)'!$C$8,DAY(PFH19)))),"")</f>
        <v/>
      </c>
      <c r="PFJ19" s="30" t="str">
        <f>+IFERROR(IF(PFI19="Dato",'Antagelser (investor) (3)'!$C$7,IF(PFI19='Antagelser (investor) (3)'!$C$9,"",DATE(YEAR(PFI19),MONTH(PFI19)+'Antagelser (investor) (3)'!$C$8,DAY(PFI19)))),"")</f>
        <v/>
      </c>
      <c r="PFK19" s="30" t="str">
        <f>+IFERROR(IF(PFJ19="Dato",'Antagelser (investor) (3)'!$C$7,IF(PFJ19='Antagelser (investor) (3)'!$C$9,"",DATE(YEAR(PFJ19),MONTH(PFJ19)+'Antagelser (investor) (3)'!$C$8,DAY(PFJ19)))),"")</f>
        <v/>
      </c>
      <c r="PFL19" s="30" t="str">
        <f>+IFERROR(IF(PFK19="Dato",'Antagelser (investor) (3)'!$C$7,IF(PFK19='Antagelser (investor) (3)'!$C$9,"",DATE(YEAR(PFK19),MONTH(PFK19)+'Antagelser (investor) (3)'!$C$8,DAY(PFK19)))),"")</f>
        <v/>
      </c>
      <c r="PFM19" s="30" t="str">
        <f>+IFERROR(IF(PFL19="Dato",'Antagelser (investor) (3)'!$C$7,IF(PFL19='Antagelser (investor) (3)'!$C$9,"",DATE(YEAR(PFL19),MONTH(PFL19)+'Antagelser (investor) (3)'!$C$8,DAY(PFL19)))),"")</f>
        <v/>
      </c>
      <c r="PFN19" s="30" t="str">
        <f>+IFERROR(IF(PFM19="Dato",'Antagelser (investor) (3)'!$C$7,IF(PFM19='Antagelser (investor) (3)'!$C$9,"",DATE(YEAR(PFM19),MONTH(PFM19)+'Antagelser (investor) (3)'!$C$8,DAY(PFM19)))),"")</f>
        <v/>
      </c>
      <c r="PFO19" s="30" t="str">
        <f>+IFERROR(IF(PFN19="Dato",'Antagelser (investor) (3)'!$C$7,IF(PFN19='Antagelser (investor) (3)'!$C$9,"",DATE(YEAR(PFN19),MONTH(PFN19)+'Antagelser (investor) (3)'!$C$8,DAY(PFN19)))),"")</f>
        <v/>
      </c>
      <c r="PFP19" s="30" t="str">
        <f>+IFERROR(IF(PFO19="Dato",'Antagelser (investor) (3)'!$C$7,IF(PFO19='Antagelser (investor) (3)'!$C$9,"",DATE(YEAR(PFO19),MONTH(PFO19)+'Antagelser (investor) (3)'!$C$8,DAY(PFO19)))),"")</f>
        <v/>
      </c>
      <c r="PFQ19" s="30" t="str">
        <f>+IFERROR(IF(PFP19="Dato",'Antagelser (investor) (3)'!$C$7,IF(PFP19='Antagelser (investor) (3)'!$C$9,"",DATE(YEAR(PFP19),MONTH(PFP19)+'Antagelser (investor) (3)'!$C$8,DAY(PFP19)))),"")</f>
        <v/>
      </c>
      <c r="PFR19" s="30" t="str">
        <f>+IFERROR(IF(PFQ19="Dato",'Antagelser (investor) (3)'!$C$7,IF(PFQ19='Antagelser (investor) (3)'!$C$9,"",DATE(YEAR(PFQ19),MONTH(PFQ19)+'Antagelser (investor) (3)'!$C$8,DAY(PFQ19)))),"")</f>
        <v/>
      </c>
      <c r="PFS19" s="30" t="str">
        <f>+IFERROR(IF(PFR19="Dato",'Antagelser (investor) (3)'!$C$7,IF(PFR19='Antagelser (investor) (3)'!$C$9,"",DATE(YEAR(PFR19),MONTH(PFR19)+'Antagelser (investor) (3)'!$C$8,DAY(PFR19)))),"")</f>
        <v/>
      </c>
      <c r="PFT19" s="30" t="str">
        <f>+IFERROR(IF(PFS19="Dato",'Antagelser (investor) (3)'!$C$7,IF(PFS19='Antagelser (investor) (3)'!$C$9,"",DATE(YEAR(PFS19),MONTH(PFS19)+'Antagelser (investor) (3)'!$C$8,DAY(PFS19)))),"")</f>
        <v/>
      </c>
      <c r="PFU19" s="30" t="str">
        <f>+IFERROR(IF(PFT19="Dato",'Antagelser (investor) (3)'!$C$7,IF(PFT19='Antagelser (investor) (3)'!$C$9,"",DATE(YEAR(PFT19),MONTH(PFT19)+'Antagelser (investor) (3)'!$C$8,DAY(PFT19)))),"")</f>
        <v/>
      </c>
      <c r="PFV19" s="30" t="str">
        <f>+IFERROR(IF(PFU19="Dato",'Antagelser (investor) (3)'!$C$7,IF(PFU19='Antagelser (investor) (3)'!$C$9,"",DATE(YEAR(PFU19),MONTH(PFU19)+'Antagelser (investor) (3)'!$C$8,DAY(PFU19)))),"")</f>
        <v/>
      </c>
      <c r="PFW19" s="30" t="str">
        <f>+IFERROR(IF(PFV19="Dato",'Antagelser (investor) (3)'!$C$7,IF(PFV19='Antagelser (investor) (3)'!$C$9,"",DATE(YEAR(PFV19),MONTH(PFV19)+'Antagelser (investor) (3)'!$C$8,DAY(PFV19)))),"")</f>
        <v/>
      </c>
      <c r="PFX19" s="30" t="str">
        <f>+IFERROR(IF(PFW19="Dato",'Antagelser (investor) (3)'!$C$7,IF(PFW19='Antagelser (investor) (3)'!$C$9,"",DATE(YEAR(PFW19),MONTH(PFW19)+'Antagelser (investor) (3)'!$C$8,DAY(PFW19)))),"")</f>
        <v/>
      </c>
      <c r="PFY19" s="30" t="str">
        <f>+IFERROR(IF(PFX19="Dato",'Antagelser (investor) (3)'!$C$7,IF(PFX19='Antagelser (investor) (3)'!$C$9,"",DATE(YEAR(PFX19),MONTH(PFX19)+'Antagelser (investor) (3)'!$C$8,DAY(PFX19)))),"")</f>
        <v/>
      </c>
      <c r="PFZ19" s="30" t="str">
        <f>+IFERROR(IF(PFY19="Dato",'Antagelser (investor) (3)'!$C$7,IF(PFY19='Antagelser (investor) (3)'!$C$9,"",DATE(YEAR(PFY19),MONTH(PFY19)+'Antagelser (investor) (3)'!$C$8,DAY(PFY19)))),"")</f>
        <v/>
      </c>
      <c r="PGA19" s="30" t="str">
        <f>+IFERROR(IF(PFZ19="Dato",'Antagelser (investor) (3)'!$C$7,IF(PFZ19='Antagelser (investor) (3)'!$C$9,"",DATE(YEAR(PFZ19),MONTH(PFZ19)+'Antagelser (investor) (3)'!$C$8,DAY(PFZ19)))),"")</f>
        <v/>
      </c>
      <c r="PGB19" s="30" t="str">
        <f>+IFERROR(IF(PGA19="Dato",'Antagelser (investor) (3)'!$C$7,IF(PGA19='Antagelser (investor) (3)'!$C$9,"",DATE(YEAR(PGA19),MONTH(PGA19)+'Antagelser (investor) (3)'!$C$8,DAY(PGA19)))),"")</f>
        <v/>
      </c>
      <c r="PGC19" s="30" t="str">
        <f>+IFERROR(IF(PGB19="Dato",'Antagelser (investor) (3)'!$C$7,IF(PGB19='Antagelser (investor) (3)'!$C$9,"",DATE(YEAR(PGB19),MONTH(PGB19)+'Antagelser (investor) (3)'!$C$8,DAY(PGB19)))),"")</f>
        <v/>
      </c>
      <c r="PGD19" s="30" t="str">
        <f>+IFERROR(IF(PGC19="Dato",'Antagelser (investor) (3)'!$C$7,IF(PGC19='Antagelser (investor) (3)'!$C$9,"",DATE(YEAR(PGC19),MONTH(PGC19)+'Antagelser (investor) (3)'!$C$8,DAY(PGC19)))),"")</f>
        <v/>
      </c>
      <c r="PGE19" s="30" t="str">
        <f>+IFERROR(IF(PGD19="Dato",'Antagelser (investor) (3)'!$C$7,IF(PGD19='Antagelser (investor) (3)'!$C$9,"",DATE(YEAR(PGD19),MONTH(PGD19)+'Antagelser (investor) (3)'!$C$8,DAY(PGD19)))),"")</f>
        <v/>
      </c>
      <c r="PGF19" s="30" t="str">
        <f>+IFERROR(IF(PGE19="Dato",'Antagelser (investor) (3)'!$C$7,IF(PGE19='Antagelser (investor) (3)'!$C$9,"",DATE(YEAR(PGE19),MONTH(PGE19)+'Antagelser (investor) (3)'!$C$8,DAY(PGE19)))),"")</f>
        <v/>
      </c>
      <c r="PGG19" s="30" t="str">
        <f>+IFERROR(IF(PGF19="Dato",'Antagelser (investor) (3)'!$C$7,IF(PGF19='Antagelser (investor) (3)'!$C$9,"",DATE(YEAR(PGF19),MONTH(PGF19)+'Antagelser (investor) (3)'!$C$8,DAY(PGF19)))),"")</f>
        <v/>
      </c>
      <c r="PGH19" s="30" t="str">
        <f>+IFERROR(IF(PGG19="Dato",'Antagelser (investor) (3)'!$C$7,IF(PGG19='Antagelser (investor) (3)'!$C$9,"",DATE(YEAR(PGG19),MONTH(PGG19)+'Antagelser (investor) (3)'!$C$8,DAY(PGG19)))),"")</f>
        <v/>
      </c>
      <c r="PGI19" s="30" t="str">
        <f>+IFERROR(IF(PGH19="Dato",'Antagelser (investor) (3)'!$C$7,IF(PGH19='Antagelser (investor) (3)'!$C$9,"",DATE(YEAR(PGH19),MONTH(PGH19)+'Antagelser (investor) (3)'!$C$8,DAY(PGH19)))),"")</f>
        <v/>
      </c>
      <c r="PGJ19" s="30" t="str">
        <f>+IFERROR(IF(PGI19="Dato",'Antagelser (investor) (3)'!$C$7,IF(PGI19='Antagelser (investor) (3)'!$C$9,"",DATE(YEAR(PGI19),MONTH(PGI19)+'Antagelser (investor) (3)'!$C$8,DAY(PGI19)))),"")</f>
        <v/>
      </c>
      <c r="PGK19" s="30" t="str">
        <f>+IFERROR(IF(PGJ19="Dato",'Antagelser (investor) (3)'!$C$7,IF(PGJ19='Antagelser (investor) (3)'!$C$9,"",DATE(YEAR(PGJ19),MONTH(PGJ19)+'Antagelser (investor) (3)'!$C$8,DAY(PGJ19)))),"")</f>
        <v/>
      </c>
      <c r="PGL19" s="30" t="str">
        <f>+IFERROR(IF(PGK19="Dato",'Antagelser (investor) (3)'!$C$7,IF(PGK19='Antagelser (investor) (3)'!$C$9,"",DATE(YEAR(PGK19),MONTH(PGK19)+'Antagelser (investor) (3)'!$C$8,DAY(PGK19)))),"")</f>
        <v/>
      </c>
      <c r="PGM19" s="30" t="str">
        <f>+IFERROR(IF(PGL19="Dato",'Antagelser (investor) (3)'!$C$7,IF(PGL19='Antagelser (investor) (3)'!$C$9,"",DATE(YEAR(PGL19),MONTH(PGL19)+'Antagelser (investor) (3)'!$C$8,DAY(PGL19)))),"")</f>
        <v/>
      </c>
      <c r="PGN19" s="30" t="str">
        <f>+IFERROR(IF(PGM19="Dato",'Antagelser (investor) (3)'!$C$7,IF(PGM19='Antagelser (investor) (3)'!$C$9,"",DATE(YEAR(PGM19),MONTH(PGM19)+'Antagelser (investor) (3)'!$C$8,DAY(PGM19)))),"")</f>
        <v/>
      </c>
      <c r="PGO19" s="30" t="str">
        <f>+IFERROR(IF(PGN19="Dato",'Antagelser (investor) (3)'!$C$7,IF(PGN19='Antagelser (investor) (3)'!$C$9,"",DATE(YEAR(PGN19),MONTH(PGN19)+'Antagelser (investor) (3)'!$C$8,DAY(PGN19)))),"")</f>
        <v/>
      </c>
      <c r="PGP19" s="30" t="str">
        <f>+IFERROR(IF(PGO19="Dato",'Antagelser (investor) (3)'!$C$7,IF(PGO19='Antagelser (investor) (3)'!$C$9,"",DATE(YEAR(PGO19),MONTH(PGO19)+'Antagelser (investor) (3)'!$C$8,DAY(PGO19)))),"")</f>
        <v/>
      </c>
      <c r="PGQ19" s="30" t="str">
        <f>+IFERROR(IF(PGP19="Dato",'Antagelser (investor) (3)'!$C$7,IF(PGP19='Antagelser (investor) (3)'!$C$9,"",DATE(YEAR(PGP19),MONTH(PGP19)+'Antagelser (investor) (3)'!$C$8,DAY(PGP19)))),"")</f>
        <v/>
      </c>
      <c r="PGR19" s="30" t="str">
        <f>+IFERROR(IF(PGQ19="Dato",'Antagelser (investor) (3)'!$C$7,IF(PGQ19='Antagelser (investor) (3)'!$C$9,"",DATE(YEAR(PGQ19),MONTH(PGQ19)+'Antagelser (investor) (3)'!$C$8,DAY(PGQ19)))),"")</f>
        <v/>
      </c>
      <c r="PGS19" s="30" t="str">
        <f>+IFERROR(IF(PGR19="Dato",'Antagelser (investor) (3)'!$C$7,IF(PGR19='Antagelser (investor) (3)'!$C$9,"",DATE(YEAR(PGR19),MONTH(PGR19)+'Antagelser (investor) (3)'!$C$8,DAY(PGR19)))),"")</f>
        <v/>
      </c>
      <c r="PGT19" s="30" t="str">
        <f>+IFERROR(IF(PGS19="Dato",'Antagelser (investor) (3)'!$C$7,IF(PGS19='Antagelser (investor) (3)'!$C$9,"",DATE(YEAR(PGS19),MONTH(PGS19)+'Antagelser (investor) (3)'!$C$8,DAY(PGS19)))),"")</f>
        <v/>
      </c>
      <c r="PGU19" s="30" t="str">
        <f>+IFERROR(IF(PGT19="Dato",'Antagelser (investor) (3)'!$C$7,IF(PGT19='Antagelser (investor) (3)'!$C$9,"",DATE(YEAR(PGT19),MONTH(PGT19)+'Antagelser (investor) (3)'!$C$8,DAY(PGT19)))),"")</f>
        <v/>
      </c>
      <c r="PGV19" s="30" t="str">
        <f>+IFERROR(IF(PGU19="Dato",'Antagelser (investor) (3)'!$C$7,IF(PGU19='Antagelser (investor) (3)'!$C$9,"",DATE(YEAR(PGU19),MONTH(PGU19)+'Antagelser (investor) (3)'!$C$8,DAY(PGU19)))),"")</f>
        <v/>
      </c>
      <c r="PGW19" s="30" t="str">
        <f>+IFERROR(IF(PGV19="Dato",'Antagelser (investor) (3)'!$C$7,IF(PGV19='Antagelser (investor) (3)'!$C$9,"",DATE(YEAR(PGV19),MONTH(PGV19)+'Antagelser (investor) (3)'!$C$8,DAY(PGV19)))),"")</f>
        <v/>
      </c>
      <c r="PGX19" s="30" t="str">
        <f>+IFERROR(IF(PGW19="Dato",'Antagelser (investor) (3)'!$C$7,IF(PGW19='Antagelser (investor) (3)'!$C$9,"",DATE(YEAR(PGW19),MONTH(PGW19)+'Antagelser (investor) (3)'!$C$8,DAY(PGW19)))),"")</f>
        <v/>
      </c>
      <c r="PGY19" s="30" t="str">
        <f>+IFERROR(IF(PGX19="Dato",'Antagelser (investor) (3)'!$C$7,IF(PGX19='Antagelser (investor) (3)'!$C$9,"",DATE(YEAR(PGX19),MONTH(PGX19)+'Antagelser (investor) (3)'!$C$8,DAY(PGX19)))),"")</f>
        <v/>
      </c>
      <c r="PGZ19" s="30" t="str">
        <f>+IFERROR(IF(PGY19="Dato",'Antagelser (investor) (3)'!$C$7,IF(PGY19='Antagelser (investor) (3)'!$C$9,"",DATE(YEAR(PGY19),MONTH(PGY19)+'Antagelser (investor) (3)'!$C$8,DAY(PGY19)))),"")</f>
        <v/>
      </c>
      <c r="PHA19" s="30" t="str">
        <f>+IFERROR(IF(PGZ19="Dato",'Antagelser (investor) (3)'!$C$7,IF(PGZ19='Antagelser (investor) (3)'!$C$9,"",DATE(YEAR(PGZ19),MONTH(PGZ19)+'Antagelser (investor) (3)'!$C$8,DAY(PGZ19)))),"")</f>
        <v/>
      </c>
      <c r="PHB19" s="30" t="str">
        <f>+IFERROR(IF(PHA19="Dato",'Antagelser (investor) (3)'!$C$7,IF(PHA19='Antagelser (investor) (3)'!$C$9,"",DATE(YEAR(PHA19),MONTH(PHA19)+'Antagelser (investor) (3)'!$C$8,DAY(PHA19)))),"")</f>
        <v/>
      </c>
      <c r="PHC19" s="30" t="str">
        <f>+IFERROR(IF(PHB19="Dato",'Antagelser (investor) (3)'!$C$7,IF(PHB19='Antagelser (investor) (3)'!$C$9,"",DATE(YEAR(PHB19),MONTH(PHB19)+'Antagelser (investor) (3)'!$C$8,DAY(PHB19)))),"")</f>
        <v/>
      </c>
      <c r="PHD19" s="30" t="str">
        <f>+IFERROR(IF(PHC19="Dato",'Antagelser (investor) (3)'!$C$7,IF(PHC19='Antagelser (investor) (3)'!$C$9,"",DATE(YEAR(PHC19),MONTH(PHC19)+'Antagelser (investor) (3)'!$C$8,DAY(PHC19)))),"")</f>
        <v/>
      </c>
      <c r="PHE19" s="30" t="str">
        <f>+IFERROR(IF(PHD19="Dato",'Antagelser (investor) (3)'!$C$7,IF(PHD19='Antagelser (investor) (3)'!$C$9,"",DATE(YEAR(PHD19),MONTH(PHD19)+'Antagelser (investor) (3)'!$C$8,DAY(PHD19)))),"")</f>
        <v/>
      </c>
      <c r="PHF19" s="30" t="str">
        <f>+IFERROR(IF(PHE19="Dato",'Antagelser (investor) (3)'!$C$7,IF(PHE19='Antagelser (investor) (3)'!$C$9,"",DATE(YEAR(PHE19),MONTH(PHE19)+'Antagelser (investor) (3)'!$C$8,DAY(PHE19)))),"")</f>
        <v/>
      </c>
      <c r="PHG19" s="30" t="str">
        <f>+IFERROR(IF(PHF19="Dato",'Antagelser (investor) (3)'!$C$7,IF(PHF19='Antagelser (investor) (3)'!$C$9,"",DATE(YEAR(PHF19),MONTH(PHF19)+'Antagelser (investor) (3)'!$C$8,DAY(PHF19)))),"")</f>
        <v/>
      </c>
      <c r="PHH19" s="30" t="str">
        <f>+IFERROR(IF(PHG19="Dato",'Antagelser (investor) (3)'!$C$7,IF(PHG19='Antagelser (investor) (3)'!$C$9,"",DATE(YEAR(PHG19),MONTH(PHG19)+'Antagelser (investor) (3)'!$C$8,DAY(PHG19)))),"")</f>
        <v/>
      </c>
      <c r="PHI19" s="30" t="str">
        <f>+IFERROR(IF(PHH19="Dato",'Antagelser (investor) (3)'!$C$7,IF(PHH19='Antagelser (investor) (3)'!$C$9,"",DATE(YEAR(PHH19),MONTH(PHH19)+'Antagelser (investor) (3)'!$C$8,DAY(PHH19)))),"")</f>
        <v/>
      </c>
      <c r="PHJ19" s="30" t="str">
        <f>+IFERROR(IF(PHI19="Dato",'Antagelser (investor) (3)'!$C$7,IF(PHI19='Antagelser (investor) (3)'!$C$9,"",DATE(YEAR(PHI19),MONTH(PHI19)+'Antagelser (investor) (3)'!$C$8,DAY(PHI19)))),"")</f>
        <v/>
      </c>
      <c r="PHK19" s="30" t="str">
        <f>+IFERROR(IF(PHJ19="Dato",'Antagelser (investor) (3)'!$C$7,IF(PHJ19='Antagelser (investor) (3)'!$C$9,"",DATE(YEAR(PHJ19),MONTH(PHJ19)+'Antagelser (investor) (3)'!$C$8,DAY(PHJ19)))),"")</f>
        <v/>
      </c>
      <c r="PHL19" s="30" t="str">
        <f>+IFERROR(IF(PHK19="Dato",'Antagelser (investor) (3)'!$C$7,IF(PHK19='Antagelser (investor) (3)'!$C$9,"",DATE(YEAR(PHK19),MONTH(PHK19)+'Antagelser (investor) (3)'!$C$8,DAY(PHK19)))),"")</f>
        <v/>
      </c>
      <c r="PHM19" s="30" t="str">
        <f>+IFERROR(IF(PHL19="Dato",'Antagelser (investor) (3)'!$C$7,IF(PHL19='Antagelser (investor) (3)'!$C$9,"",DATE(YEAR(PHL19),MONTH(PHL19)+'Antagelser (investor) (3)'!$C$8,DAY(PHL19)))),"")</f>
        <v/>
      </c>
      <c r="PHN19" s="30" t="str">
        <f>+IFERROR(IF(PHM19="Dato",'Antagelser (investor) (3)'!$C$7,IF(PHM19='Antagelser (investor) (3)'!$C$9,"",DATE(YEAR(PHM19),MONTH(PHM19)+'Antagelser (investor) (3)'!$C$8,DAY(PHM19)))),"")</f>
        <v/>
      </c>
      <c r="PHO19" s="30" t="str">
        <f>+IFERROR(IF(PHN19="Dato",'Antagelser (investor) (3)'!$C$7,IF(PHN19='Antagelser (investor) (3)'!$C$9,"",DATE(YEAR(PHN19),MONTH(PHN19)+'Antagelser (investor) (3)'!$C$8,DAY(PHN19)))),"")</f>
        <v/>
      </c>
      <c r="PHP19" s="30" t="str">
        <f>+IFERROR(IF(PHO19="Dato",'Antagelser (investor) (3)'!$C$7,IF(PHO19='Antagelser (investor) (3)'!$C$9,"",DATE(YEAR(PHO19),MONTH(PHO19)+'Antagelser (investor) (3)'!$C$8,DAY(PHO19)))),"")</f>
        <v/>
      </c>
      <c r="PHQ19" s="30" t="str">
        <f>+IFERROR(IF(PHP19="Dato",'Antagelser (investor) (3)'!$C$7,IF(PHP19='Antagelser (investor) (3)'!$C$9,"",DATE(YEAR(PHP19),MONTH(PHP19)+'Antagelser (investor) (3)'!$C$8,DAY(PHP19)))),"")</f>
        <v/>
      </c>
      <c r="PHR19" s="30" t="str">
        <f>+IFERROR(IF(PHQ19="Dato",'Antagelser (investor) (3)'!$C$7,IF(PHQ19='Antagelser (investor) (3)'!$C$9,"",DATE(YEAR(PHQ19),MONTH(PHQ19)+'Antagelser (investor) (3)'!$C$8,DAY(PHQ19)))),"")</f>
        <v/>
      </c>
      <c r="PHS19" s="30" t="str">
        <f>+IFERROR(IF(PHR19="Dato",'Antagelser (investor) (3)'!$C$7,IF(PHR19='Antagelser (investor) (3)'!$C$9,"",DATE(YEAR(PHR19),MONTH(PHR19)+'Antagelser (investor) (3)'!$C$8,DAY(PHR19)))),"")</f>
        <v/>
      </c>
      <c r="PHT19" s="30" t="str">
        <f>+IFERROR(IF(PHS19="Dato",'Antagelser (investor) (3)'!$C$7,IF(PHS19='Antagelser (investor) (3)'!$C$9,"",DATE(YEAR(PHS19),MONTH(PHS19)+'Antagelser (investor) (3)'!$C$8,DAY(PHS19)))),"")</f>
        <v/>
      </c>
      <c r="PHU19" s="30" t="str">
        <f>+IFERROR(IF(PHT19="Dato",'Antagelser (investor) (3)'!$C$7,IF(PHT19='Antagelser (investor) (3)'!$C$9,"",DATE(YEAR(PHT19),MONTH(PHT19)+'Antagelser (investor) (3)'!$C$8,DAY(PHT19)))),"")</f>
        <v/>
      </c>
      <c r="PHV19" s="30" t="str">
        <f>+IFERROR(IF(PHU19="Dato",'Antagelser (investor) (3)'!$C$7,IF(PHU19='Antagelser (investor) (3)'!$C$9,"",DATE(YEAR(PHU19),MONTH(PHU19)+'Antagelser (investor) (3)'!$C$8,DAY(PHU19)))),"")</f>
        <v/>
      </c>
      <c r="PHW19" s="30" t="str">
        <f>+IFERROR(IF(PHV19="Dato",'Antagelser (investor) (3)'!$C$7,IF(PHV19='Antagelser (investor) (3)'!$C$9,"",DATE(YEAR(PHV19),MONTH(PHV19)+'Antagelser (investor) (3)'!$C$8,DAY(PHV19)))),"")</f>
        <v/>
      </c>
      <c r="PHX19" s="30" t="str">
        <f>+IFERROR(IF(PHW19="Dato",'Antagelser (investor) (3)'!$C$7,IF(PHW19='Antagelser (investor) (3)'!$C$9,"",DATE(YEAR(PHW19),MONTH(PHW19)+'Antagelser (investor) (3)'!$C$8,DAY(PHW19)))),"")</f>
        <v/>
      </c>
      <c r="PHY19" s="30" t="str">
        <f>+IFERROR(IF(PHX19="Dato",'Antagelser (investor) (3)'!$C$7,IF(PHX19='Antagelser (investor) (3)'!$C$9,"",DATE(YEAR(PHX19),MONTH(PHX19)+'Antagelser (investor) (3)'!$C$8,DAY(PHX19)))),"")</f>
        <v/>
      </c>
      <c r="PHZ19" s="30" t="str">
        <f>+IFERROR(IF(PHY19="Dato",'Antagelser (investor) (3)'!$C$7,IF(PHY19='Antagelser (investor) (3)'!$C$9,"",DATE(YEAR(PHY19),MONTH(PHY19)+'Antagelser (investor) (3)'!$C$8,DAY(PHY19)))),"")</f>
        <v/>
      </c>
      <c r="PIA19" s="30" t="str">
        <f>+IFERROR(IF(PHZ19="Dato",'Antagelser (investor) (3)'!$C$7,IF(PHZ19='Antagelser (investor) (3)'!$C$9,"",DATE(YEAR(PHZ19),MONTH(PHZ19)+'Antagelser (investor) (3)'!$C$8,DAY(PHZ19)))),"")</f>
        <v/>
      </c>
      <c r="PIB19" s="30" t="str">
        <f>+IFERROR(IF(PIA19="Dato",'Antagelser (investor) (3)'!$C$7,IF(PIA19='Antagelser (investor) (3)'!$C$9,"",DATE(YEAR(PIA19),MONTH(PIA19)+'Antagelser (investor) (3)'!$C$8,DAY(PIA19)))),"")</f>
        <v/>
      </c>
      <c r="PIC19" s="30" t="str">
        <f>+IFERROR(IF(PIB19="Dato",'Antagelser (investor) (3)'!$C$7,IF(PIB19='Antagelser (investor) (3)'!$C$9,"",DATE(YEAR(PIB19),MONTH(PIB19)+'Antagelser (investor) (3)'!$C$8,DAY(PIB19)))),"")</f>
        <v/>
      </c>
      <c r="PID19" s="30" t="str">
        <f>+IFERROR(IF(PIC19="Dato",'Antagelser (investor) (3)'!$C$7,IF(PIC19='Antagelser (investor) (3)'!$C$9,"",DATE(YEAR(PIC19),MONTH(PIC19)+'Antagelser (investor) (3)'!$C$8,DAY(PIC19)))),"")</f>
        <v/>
      </c>
      <c r="PIE19" s="30" t="str">
        <f>+IFERROR(IF(PID19="Dato",'Antagelser (investor) (3)'!$C$7,IF(PID19='Antagelser (investor) (3)'!$C$9,"",DATE(YEAR(PID19),MONTH(PID19)+'Antagelser (investor) (3)'!$C$8,DAY(PID19)))),"")</f>
        <v/>
      </c>
      <c r="PIF19" s="30" t="str">
        <f>+IFERROR(IF(PIE19="Dato",'Antagelser (investor) (3)'!$C$7,IF(PIE19='Antagelser (investor) (3)'!$C$9,"",DATE(YEAR(PIE19),MONTH(PIE19)+'Antagelser (investor) (3)'!$C$8,DAY(PIE19)))),"")</f>
        <v/>
      </c>
      <c r="PIG19" s="30" t="str">
        <f>+IFERROR(IF(PIF19="Dato",'Antagelser (investor) (3)'!$C$7,IF(PIF19='Antagelser (investor) (3)'!$C$9,"",DATE(YEAR(PIF19),MONTH(PIF19)+'Antagelser (investor) (3)'!$C$8,DAY(PIF19)))),"")</f>
        <v/>
      </c>
      <c r="PIH19" s="30" t="str">
        <f>+IFERROR(IF(PIG19="Dato",'Antagelser (investor) (3)'!$C$7,IF(PIG19='Antagelser (investor) (3)'!$C$9,"",DATE(YEAR(PIG19),MONTH(PIG19)+'Antagelser (investor) (3)'!$C$8,DAY(PIG19)))),"")</f>
        <v/>
      </c>
      <c r="PII19" s="30" t="str">
        <f>+IFERROR(IF(PIH19="Dato",'Antagelser (investor) (3)'!$C$7,IF(PIH19='Antagelser (investor) (3)'!$C$9,"",DATE(YEAR(PIH19),MONTH(PIH19)+'Antagelser (investor) (3)'!$C$8,DAY(PIH19)))),"")</f>
        <v/>
      </c>
      <c r="PIJ19" s="30" t="str">
        <f>+IFERROR(IF(PII19="Dato",'Antagelser (investor) (3)'!$C$7,IF(PII19='Antagelser (investor) (3)'!$C$9,"",DATE(YEAR(PII19),MONTH(PII19)+'Antagelser (investor) (3)'!$C$8,DAY(PII19)))),"")</f>
        <v/>
      </c>
      <c r="PIK19" s="30" t="str">
        <f>+IFERROR(IF(PIJ19="Dato",'Antagelser (investor) (3)'!$C$7,IF(PIJ19='Antagelser (investor) (3)'!$C$9,"",DATE(YEAR(PIJ19),MONTH(PIJ19)+'Antagelser (investor) (3)'!$C$8,DAY(PIJ19)))),"")</f>
        <v/>
      </c>
      <c r="PIL19" s="30" t="str">
        <f>+IFERROR(IF(PIK19="Dato",'Antagelser (investor) (3)'!$C$7,IF(PIK19='Antagelser (investor) (3)'!$C$9,"",DATE(YEAR(PIK19),MONTH(PIK19)+'Antagelser (investor) (3)'!$C$8,DAY(PIK19)))),"")</f>
        <v/>
      </c>
      <c r="PIM19" s="30" t="str">
        <f>+IFERROR(IF(PIL19="Dato",'Antagelser (investor) (3)'!$C$7,IF(PIL19='Antagelser (investor) (3)'!$C$9,"",DATE(YEAR(PIL19),MONTH(PIL19)+'Antagelser (investor) (3)'!$C$8,DAY(PIL19)))),"")</f>
        <v/>
      </c>
      <c r="PIN19" s="30" t="str">
        <f>+IFERROR(IF(PIM19="Dato",'Antagelser (investor) (3)'!$C$7,IF(PIM19='Antagelser (investor) (3)'!$C$9,"",DATE(YEAR(PIM19),MONTH(PIM19)+'Antagelser (investor) (3)'!$C$8,DAY(PIM19)))),"")</f>
        <v/>
      </c>
      <c r="PIO19" s="30" t="str">
        <f>+IFERROR(IF(PIN19="Dato",'Antagelser (investor) (3)'!$C$7,IF(PIN19='Antagelser (investor) (3)'!$C$9,"",DATE(YEAR(PIN19),MONTH(PIN19)+'Antagelser (investor) (3)'!$C$8,DAY(PIN19)))),"")</f>
        <v/>
      </c>
      <c r="PIP19" s="30" t="str">
        <f>+IFERROR(IF(PIO19="Dato",'Antagelser (investor) (3)'!$C$7,IF(PIO19='Antagelser (investor) (3)'!$C$9,"",DATE(YEAR(PIO19),MONTH(PIO19)+'Antagelser (investor) (3)'!$C$8,DAY(PIO19)))),"")</f>
        <v/>
      </c>
      <c r="PIQ19" s="30" t="str">
        <f>+IFERROR(IF(PIP19="Dato",'Antagelser (investor) (3)'!$C$7,IF(PIP19='Antagelser (investor) (3)'!$C$9,"",DATE(YEAR(PIP19),MONTH(PIP19)+'Antagelser (investor) (3)'!$C$8,DAY(PIP19)))),"")</f>
        <v/>
      </c>
      <c r="PIR19" s="30" t="str">
        <f>+IFERROR(IF(PIQ19="Dato",'Antagelser (investor) (3)'!$C$7,IF(PIQ19='Antagelser (investor) (3)'!$C$9,"",DATE(YEAR(PIQ19),MONTH(PIQ19)+'Antagelser (investor) (3)'!$C$8,DAY(PIQ19)))),"")</f>
        <v/>
      </c>
      <c r="PIS19" s="30" t="str">
        <f>+IFERROR(IF(PIR19="Dato",'Antagelser (investor) (3)'!$C$7,IF(PIR19='Antagelser (investor) (3)'!$C$9,"",DATE(YEAR(PIR19),MONTH(PIR19)+'Antagelser (investor) (3)'!$C$8,DAY(PIR19)))),"")</f>
        <v/>
      </c>
      <c r="PIT19" s="30" t="str">
        <f>+IFERROR(IF(PIS19="Dato",'Antagelser (investor) (3)'!$C$7,IF(PIS19='Antagelser (investor) (3)'!$C$9,"",DATE(YEAR(PIS19),MONTH(PIS19)+'Antagelser (investor) (3)'!$C$8,DAY(PIS19)))),"")</f>
        <v/>
      </c>
      <c r="PIU19" s="30" t="str">
        <f>+IFERROR(IF(PIT19="Dato",'Antagelser (investor) (3)'!$C$7,IF(PIT19='Antagelser (investor) (3)'!$C$9,"",DATE(YEAR(PIT19),MONTH(PIT19)+'Antagelser (investor) (3)'!$C$8,DAY(PIT19)))),"")</f>
        <v/>
      </c>
      <c r="PIV19" s="30" t="str">
        <f>+IFERROR(IF(PIU19="Dato",'Antagelser (investor) (3)'!$C$7,IF(PIU19='Antagelser (investor) (3)'!$C$9,"",DATE(YEAR(PIU19),MONTH(PIU19)+'Antagelser (investor) (3)'!$C$8,DAY(PIU19)))),"")</f>
        <v/>
      </c>
      <c r="PIW19" s="30" t="str">
        <f>+IFERROR(IF(PIV19="Dato",'Antagelser (investor) (3)'!$C$7,IF(PIV19='Antagelser (investor) (3)'!$C$9,"",DATE(YEAR(PIV19),MONTH(PIV19)+'Antagelser (investor) (3)'!$C$8,DAY(PIV19)))),"")</f>
        <v/>
      </c>
      <c r="PIX19" s="30" t="str">
        <f>+IFERROR(IF(PIW19="Dato",'Antagelser (investor) (3)'!$C$7,IF(PIW19='Antagelser (investor) (3)'!$C$9,"",DATE(YEAR(PIW19),MONTH(PIW19)+'Antagelser (investor) (3)'!$C$8,DAY(PIW19)))),"")</f>
        <v/>
      </c>
      <c r="PIY19" s="30" t="str">
        <f>+IFERROR(IF(PIX19="Dato",'Antagelser (investor) (3)'!$C$7,IF(PIX19='Antagelser (investor) (3)'!$C$9,"",DATE(YEAR(PIX19),MONTH(PIX19)+'Antagelser (investor) (3)'!$C$8,DAY(PIX19)))),"")</f>
        <v/>
      </c>
      <c r="PIZ19" s="30" t="str">
        <f>+IFERROR(IF(PIY19="Dato",'Antagelser (investor) (3)'!$C$7,IF(PIY19='Antagelser (investor) (3)'!$C$9,"",DATE(YEAR(PIY19),MONTH(PIY19)+'Antagelser (investor) (3)'!$C$8,DAY(PIY19)))),"")</f>
        <v/>
      </c>
      <c r="PJA19" s="30" t="str">
        <f>+IFERROR(IF(PIZ19="Dato",'Antagelser (investor) (3)'!$C$7,IF(PIZ19='Antagelser (investor) (3)'!$C$9,"",DATE(YEAR(PIZ19),MONTH(PIZ19)+'Antagelser (investor) (3)'!$C$8,DAY(PIZ19)))),"")</f>
        <v/>
      </c>
      <c r="PJB19" s="30" t="str">
        <f>+IFERROR(IF(PJA19="Dato",'Antagelser (investor) (3)'!$C$7,IF(PJA19='Antagelser (investor) (3)'!$C$9,"",DATE(YEAR(PJA19),MONTH(PJA19)+'Antagelser (investor) (3)'!$C$8,DAY(PJA19)))),"")</f>
        <v/>
      </c>
      <c r="PJC19" s="30" t="str">
        <f>+IFERROR(IF(PJB19="Dato",'Antagelser (investor) (3)'!$C$7,IF(PJB19='Antagelser (investor) (3)'!$C$9,"",DATE(YEAR(PJB19),MONTH(PJB19)+'Antagelser (investor) (3)'!$C$8,DAY(PJB19)))),"")</f>
        <v/>
      </c>
      <c r="PJD19" s="30" t="str">
        <f>+IFERROR(IF(PJC19="Dato",'Antagelser (investor) (3)'!$C$7,IF(PJC19='Antagelser (investor) (3)'!$C$9,"",DATE(YEAR(PJC19),MONTH(PJC19)+'Antagelser (investor) (3)'!$C$8,DAY(PJC19)))),"")</f>
        <v/>
      </c>
      <c r="PJE19" s="30" t="str">
        <f>+IFERROR(IF(PJD19="Dato",'Antagelser (investor) (3)'!$C$7,IF(PJD19='Antagelser (investor) (3)'!$C$9,"",DATE(YEAR(PJD19),MONTH(PJD19)+'Antagelser (investor) (3)'!$C$8,DAY(PJD19)))),"")</f>
        <v/>
      </c>
      <c r="PJF19" s="30" t="str">
        <f>+IFERROR(IF(PJE19="Dato",'Antagelser (investor) (3)'!$C$7,IF(PJE19='Antagelser (investor) (3)'!$C$9,"",DATE(YEAR(PJE19),MONTH(PJE19)+'Antagelser (investor) (3)'!$C$8,DAY(PJE19)))),"")</f>
        <v/>
      </c>
      <c r="PJG19" s="30" t="str">
        <f>+IFERROR(IF(PJF19="Dato",'Antagelser (investor) (3)'!$C$7,IF(PJF19='Antagelser (investor) (3)'!$C$9,"",DATE(YEAR(PJF19),MONTH(PJF19)+'Antagelser (investor) (3)'!$C$8,DAY(PJF19)))),"")</f>
        <v/>
      </c>
      <c r="PJH19" s="30" t="str">
        <f>+IFERROR(IF(PJG19="Dato",'Antagelser (investor) (3)'!$C$7,IF(PJG19='Antagelser (investor) (3)'!$C$9,"",DATE(YEAR(PJG19),MONTH(PJG19)+'Antagelser (investor) (3)'!$C$8,DAY(PJG19)))),"")</f>
        <v/>
      </c>
      <c r="PJI19" s="30" t="str">
        <f>+IFERROR(IF(PJH19="Dato",'Antagelser (investor) (3)'!$C$7,IF(PJH19='Antagelser (investor) (3)'!$C$9,"",DATE(YEAR(PJH19),MONTH(PJH19)+'Antagelser (investor) (3)'!$C$8,DAY(PJH19)))),"")</f>
        <v/>
      </c>
      <c r="PJJ19" s="30" t="str">
        <f>+IFERROR(IF(PJI19="Dato",'Antagelser (investor) (3)'!$C$7,IF(PJI19='Antagelser (investor) (3)'!$C$9,"",DATE(YEAR(PJI19),MONTH(PJI19)+'Antagelser (investor) (3)'!$C$8,DAY(PJI19)))),"")</f>
        <v/>
      </c>
      <c r="PJK19" s="30" t="str">
        <f>+IFERROR(IF(PJJ19="Dato",'Antagelser (investor) (3)'!$C$7,IF(PJJ19='Antagelser (investor) (3)'!$C$9,"",DATE(YEAR(PJJ19),MONTH(PJJ19)+'Antagelser (investor) (3)'!$C$8,DAY(PJJ19)))),"")</f>
        <v/>
      </c>
      <c r="PJL19" s="30" t="str">
        <f>+IFERROR(IF(PJK19="Dato",'Antagelser (investor) (3)'!$C$7,IF(PJK19='Antagelser (investor) (3)'!$C$9,"",DATE(YEAR(PJK19),MONTH(PJK19)+'Antagelser (investor) (3)'!$C$8,DAY(PJK19)))),"")</f>
        <v/>
      </c>
      <c r="PJM19" s="30" t="str">
        <f>+IFERROR(IF(PJL19="Dato",'Antagelser (investor) (3)'!$C$7,IF(PJL19='Antagelser (investor) (3)'!$C$9,"",DATE(YEAR(PJL19),MONTH(PJL19)+'Antagelser (investor) (3)'!$C$8,DAY(PJL19)))),"")</f>
        <v/>
      </c>
      <c r="PJN19" s="30" t="str">
        <f>+IFERROR(IF(PJM19="Dato",'Antagelser (investor) (3)'!$C$7,IF(PJM19='Antagelser (investor) (3)'!$C$9,"",DATE(YEAR(PJM19),MONTH(PJM19)+'Antagelser (investor) (3)'!$C$8,DAY(PJM19)))),"")</f>
        <v/>
      </c>
      <c r="PJO19" s="30" t="str">
        <f>+IFERROR(IF(PJN19="Dato",'Antagelser (investor) (3)'!$C$7,IF(PJN19='Antagelser (investor) (3)'!$C$9,"",DATE(YEAR(PJN19),MONTH(PJN19)+'Antagelser (investor) (3)'!$C$8,DAY(PJN19)))),"")</f>
        <v/>
      </c>
      <c r="PJP19" s="30" t="str">
        <f>+IFERROR(IF(PJO19="Dato",'Antagelser (investor) (3)'!$C$7,IF(PJO19='Antagelser (investor) (3)'!$C$9,"",DATE(YEAR(PJO19),MONTH(PJO19)+'Antagelser (investor) (3)'!$C$8,DAY(PJO19)))),"")</f>
        <v/>
      </c>
      <c r="PJQ19" s="30" t="str">
        <f>+IFERROR(IF(PJP19="Dato",'Antagelser (investor) (3)'!$C$7,IF(PJP19='Antagelser (investor) (3)'!$C$9,"",DATE(YEAR(PJP19),MONTH(PJP19)+'Antagelser (investor) (3)'!$C$8,DAY(PJP19)))),"")</f>
        <v/>
      </c>
      <c r="PJR19" s="30" t="str">
        <f>+IFERROR(IF(PJQ19="Dato",'Antagelser (investor) (3)'!$C$7,IF(PJQ19='Antagelser (investor) (3)'!$C$9,"",DATE(YEAR(PJQ19),MONTH(PJQ19)+'Antagelser (investor) (3)'!$C$8,DAY(PJQ19)))),"")</f>
        <v/>
      </c>
      <c r="PJS19" s="30" t="str">
        <f>+IFERROR(IF(PJR19="Dato",'Antagelser (investor) (3)'!$C$7,IF(PJR19='Antagelser (investor) (3)'!$C$9,"",DATE(YEAR(PJR19),MONTH(PJR19)+'Antagelser (investor) (3)'!$C$8,DAY(PJR19)))),"")</f>
        <v/>
      </c>
      <c r="PJT19" s="30" t="str">
        <f>+IFERROR(IF(PJS19="Dato",'Antagelser (investor) (3)'!$C$7,IF(PJS19='Antagelser (investor) (3)'!$C$9,"",DATE(YEAR(PJS19),MONTH(PJS19)+'Antagelser (investor) (3)'!$C$8,DAY(PJS19)))),"")</f>
        <v/>
      </c>
      <c r="PJU19" s="30" t="str">
        <f>+IFERROR(IF(PJT19="Dato",'Antagelser (investor) (3)'!$C$7,IF(PJT19='Antagelser (investor) (3)'!$C$9,"",DATE(YEAR(PJT19),MONTH(PJT19)+'Antagelser (investor) (3)'!$C$8,DAY(PJT19)))),"")</f>
        <v/>
      </c>
      <c r="PJV19" s="30" t="str">
        <f>+IFERROR(IF(PJU19="Dato",'Antagelser (investor) (3)'!$C$7,IF(PJU19='Antagelser (investor) (3)'!$C$9,"",DATE(YEAR(PJU19),MONTH(PJU19)+'Antagelser (investor) (3)'!$C$8,DAY(PJU19)))),"")</f>
        <v/>
      </c>
      <c r="PJW19" s="30" t="str">
        <f>+IFERROR(IF(PJV19="Dato",'Antagelser (investor) (3)'!$C$7,IF(PJV19='Antagelser (investor) (3)'!$C$9,"",DATE(YEAR(PJV19),MONTH(PJV19)+'Antagelser (investor) (3)'!$C$8,DAY(PJV19)))),"")</f>
        <v/>
      </c>
      <c r="PJX19" s="30" t="str">
        <f>+IFERROR(IF(PJW19="Dato",'Antagelser (investor) (3)'!$C$7,IF(PJW19='Antagelser (investor) (3)'!$C$9,"",DATE(YEAR(PJW19),MONTH(PJW19)+'Antagelser (investor) (3)'!$C$8,DAY(PJW19)))),"")</f>
        <v/>
      </c>
      <c r="PJY19" s="30" t="str">
        <f>+IFERROR(IF(PJX19="Dato",'Antagelser (investor) (3)'!$C$7,IF(PJX19='Antagelser (investor) (3)'!$C$9,"",DATE(YEAR(PJX19),MONTH(PJX19)+'Antagelser (investor) (3)'!$C$8,DAY(PJX19)))),"")</f>
        <v/>
      </c>
      <c r="PJZ19" s="30" t="str">
        <f>+IFERROR(IF(PJY19="Dato",'Antagelser (investor) (3)'!$C$7,IF(PJY19='Antagelser (investor) (3)'!$C$9,"",DATE(YEAR(PJY19),MONTH(PJY19)+'Antagelser (investor) (3)'!$C$8,DAY(PJY19)))),"")</f>
        <v/>
      </c>
      <c r="PKA19" s="30" t="str">
        <f>+IFERROR(IF(PJZ19="Dato",'Antagelser (investor) (3)'!$C$7,IF(PJZ19='Antagelser (investor) (3)'!$C$9,"",DATE(YEAR(PJZ19),MONTH(PJZ19)+'Antagelser (investor) (3)'!$C$8,DAY(PJZ19)))),"")</f>
        <v/>
      </c>
      <c r="PKB19" s="30" t="str">
        <f>+IFERROR(IF(PKA19="Dato",'Antagelser (investor) (3)'!$C$7,IF(PKA19='Antagelser (investor) (3)'!$C$9,"",DATE(YEAR(PKA19),MONTH(PKA19)+'Antagelser (investor) (3)'!$C$8,DAY(PKA19)))),"")</f>
        <v/>
      </c>
      <c r="PKC19" s="30" t="str">
        <f>+IFERROR(IF(PKB19="Dato",'Antagelser (investor) (3)'!$C$7,IF(PKB19='Antagelser (investor) (3)'!$C$9,"",DATE(YEAR(PKB19),MONTH(PKB19)+'Antagelser (investor) (3)'!$C$8,DAY(PKB19)))),"")</f>
        <v/>
      </c>
      <c r="PKD19" s="30" t="str">
        <f>+IFERROR(IF(PKC19="Dato",'Antagelser (investor) (3)'!$C$7,IF(PKC19='Antagelser (investor) (3)'!$C$9,"",DATE(YEAR(PKC19),MONTH(PKC19)+'Antagelser (investor) (3)'!$C$8,DAY(PKC19)))),"")</f>
        <v/>
      </c>
      <c r="PKE19" s="30" t="str">
        <f>+IFERROR(IF(PKD19="Dato",'Antagelser (investor) (3)'!$C$7,IF(PKD19='Antagelser (investor) (3)'!$C$9,"",DATE(YEAR(PKD19),MONTH(PKD19)+'Antagelser (investor) (3)'!$C$8,DAY(PKD19)))),"")</f>
        <v/>
      </c>
      <c r="PKF19" s="30" t="str">
        <f>+IFERROR(IF(PKE19="Dato",'Antagelser (investor) (3)'!$C$7,IF(PKE19='Antagelser (investor) (3)'!$C$9,"",DATE(YEAR(PKE19),MONTH(PKE19)+'Antagelser (investor) (3)'!$C$8,DAY(PKE19)))),"")</f>
        <v/>
      </c>
      <c r="PKG19" s="30" t="str">
        <f>+IFERROR(IF(PKF19="Dato",'Antagelser (investor) (3)'!$C$7,IF(PKF19='Antagelser (investor) (3)'!$C$9,"",DATE(YEAR(PKF19),MONTH(PKF19)+'Antagelser (investor) (3)'!$C$8,DAY(PKF19)))),"")</f>
        <v/>
      </c>
      <c r="PKH19" s="30" t="str">
        <f>+IFERROR(IF(PKG19="Dato",'Antagelser (investor) (3)'!$C$7,IF(PKG19='Antagelser (investor) (3)'!$C$9,"",DATE(YEAR(PKG19),MONTH(PKG19)+'Antagelser (investor) (3)'!$C$8,DAY(PKG19)))),"")</f>
        <v/>
      </c>
      <c r="PKI19" s="30" t="str">
        <f>+IFERROR(IF(PKH19="Dato",'Antagelser (investor) (3)'!$C$7,IF(PKH19='Antagelser (investor) (3)'!$C$9,"",DATE(YEAR(PKH19),MONTH(PKH19)+'Antagelser (investor) (3)'!$C$8,DAY(PKH19)))),"")</f>
        <v/>
      </c>
      <c r="PKJ19" s="30" t="str">
        <f>+IFERROR(IF(PKI19="Dato",'Antagelser (investor) (3)'!$C$7,IF(PKI19='Antagelser (investor) (3)'!$C$9,"",DATE(YEAR(PKI19),MONTH(PKI19)+'Antagelser (investor) (3)'!$C$8,DAY(PKI19)))),"")</f>
        <v/>
      </c>
      <c r="PKK19" s="30" t="str">
        <f>+IFERROR(IF(PKJ19="Dato",'Antagelser (investor) (3)'!$C$7,IF(PKJ19='Antagelser (investor) (3)'!$C$9,"",DATE(YEAR(PKJ19),MONTH(PKJ19)+'Antagelser (investor) (3)'!$C$8,DAY(PKJ19)))),"")</f>
        <v/>
      </c>
      <c r="PKL19" s="30" t="str">
        <f>+IFERROR(IF(PKK19="Dato",'Antagelser (investor) (3)'!$C$7,IF(PKK19='Antagelser (investor) (3)'!$C$9,"",DATE(YEAR(PKK19),MONTH(PKK19)+'Antagelser (investor) (3)'!$C$8,DAY(PKK19)))),"")</f>
        <v/>
      </c>
      <c r="PKM19" s="30" t="str">
        <f>+IFERROR(IF(PKL19="Dato",'Antagelser (investor) (3)'!$C$7,IF(PKL19='Antagelser (investor) (3)'!$C$9,"",DATE(YEAR(PKL19),MONTH(PKL19)+'Antagelser (investor) (3)'!$C$8,DAY(PKL19)))),"")</f>
        <v/>
      </c>
      <c r="PKN19" s="30" t="str">
        <f>+IFERROR(IF(PKM19="Dato",'Antagelser (investor) (3)'!$C$7,IF(PKM19='Antagelser (investor) (3)'!$C$9,"",DATE(YEAR(PKM19),MONTH(PKM19)+'Antagelser (investor) (3)'!$C$8,DAY(PKM19)))),"")</f>
        <v/>
      </c>
      <c r="PKO19" s="30" t="str">
        <f>+IFERROR(IF(PKN19="Dato",'Antagelser (investor) (3)'!$C$7,IF(PKN19='Antagelser (investor) (3)'!$C$9,"",DATE(YEAR(PKN19),MONTH(PKN19)+'Antagelser (investor) (3)'!$C$8,DAY(PKN19)))),"")</f>
        <v/>
      </c>
      <c r="PKP19" s="30" t="str">
        <f>+IFERROR(IF(PKO19="Dato",'Antagelser (investor) (3)'!$C$7,IF(PKO19='Antagelser (investor) (3)'!$C$9,"",DATE(YEAR(PKO19),MONTH(PKO19)+'Antagelser (investor) (3)'!$C$8,DAY(PKO19)))),"")</f>
        <v/>
      </c>
      <c r="PKQ19" s="30" t="str">
        <f>+IFERROR(IF(PKP19="Dato",'Antagelser (investor) (3)'!$C$7,IF(PKP19='Antagelser (investor) (3)'!$C$9,"",DATE(YEAR(PKP19),MONTH(PKP19)+'Antagelser (investor) (3)'!$C$8,DAY(PKP19)))),"")</f>
        <v/>
      </c>
      <c r="PKR19" s="30" t="str">
        <f>+IFERROR(IF(PKQ19="Dato",'Antagelser (investor) (3)'!$C$7,IF(PKQ19='Antagelser (investor) (3)'!$C$9,"",DATE(YEAR(PKQ19),MONTH(PKQ19)+'Antagelser (investor) (3)'!$C$8,DAY(PKQ19)))),"")</f>
        <v/>
      </c>
      <c r="PKS19" s="30" t="str">
        <f>+IFERROR(IF(PKR19="Dato",'Antagelser (investor) (3)'!$C$7,IF(PKR19='Antagelser (investor) (3)'!$C$9,"",DATE(YEAR(PKR19),MONTH(PKR19)+'Antagelser (investor) (3)'!$C$8,DAY(PKR19)))),"")</f>
        <v/>
      </c>
      <c r="PKT19" s="30" t="str">
        <f>+IFERROR(IF(PKS19="Dato",'Antagelser (investor) (3)'!$C$7,IF(PKS19='Antagelser (investor) (3)'!$C$9,"",DATE(YEAR(PKS19),MONTH(PKS19)+'Antagelser (investor) (3)'!$C$8,DAY(PKS19)))),"")</f>
        <v/>
      </c>
      <c r="PKU19" s="30" t="str">
        <f>+IFERROR(IF(PKT19="Dato",'Antagelser (investor) (3)'!$C$7,IF(PKT19='Antagelser (investor) (3)'!$C$9,"",DATE(YEAR(PKT19),MONTH(PKT19)+'Antagelser (investor) (3)'!$C$8,DAY(PKT19)))),"")</f>
        <v/>
      </c>
      <c r="PKV19" s="30" t="str">
        <f>+IFERROR(IF(PKU19="Dato",'Antagelser (investor) (3)'!$C$7,IF(PKU19='Antagelser (investor) (3)'!$C$9,"",DATE(YEAR(PKU19),MONTH(PKU19)+'Antagelser (investor) (3)'!$C$8,DAY(PKU19)))),"")</f>
        <v/>
      </c>
      <c r="PKW19" s="30" t="str">
        <f>+IFERROR(IF(PKV19="Dato",'Antagelser (investor) (3)'!$C$7,IF(PKV19='Antagelser (investor) (3)'!$C$9,"",DATE(YEAR(PKV19),MONTH(PKV19)+'Antagelser (investor) (3)'!$C$8,DAY(PKV19)))),"")</f>
        <v/>
      </c>
      <c r="PKX19" s="30" t="str">
        <f>+IFERROR(IF(PKW19="Dato",'Antagelser (investor) (3)'!$C$7,IF(PKW19='Antagelser (investor) (3)'!$C$9,"",DATE(YEAR(PKW19),MONTH(PKW19)+'Antagelser (investor) (3)'!$C$8,DAY(PKW19)))),"")</f>
        <v/>
      </c>
      <c r="PKY19" s="30" t="str">
        <f>+IFERROR(IF(PKX19="Dato",'Antagelser (investor) (3)'!$C$7,IF(PKX19='Antagelser (investor) (3)'!$C$9,"",DATE(YEAR(PKX19),MONTH(PKX19)+'Antagelser (investor) (3)'!$C$8,DAY(PKX19)))),"")</f>
        <v/>
      </c>
      <c r="PKZ19" s="30" t="str">
        <f>+IFERROR(IF(PKY19="Dato",'Antagelser (investor) (3)'!$C$7,IF(PKY19='Antagelser (investor) (3)'!$C$9,"",DATE(YEAR(PKY19),MONTH(PKY19)+'Antagelser (investor) (3)'!$C$8,DAY(PKY19)))),"")</f>
        <v/>
      </c>
      <c r="PLA19" s="30" t="str">
        <f>+IFERROR(IF(PKZ19="Dato",'Antagelser (investor) (3)'!$C$7,IF(PKZ19='Antagelser (investor) (3)'!$C$9,"",DATE(YEAR(PKZ19),MONTH(PKZ19)+'Antagelser (investor) (3)'!$C$8,DAY(PKZ19)))),"")</f>
        <v/>
      </c>
      <c r="PLB19" s="30" t="str">
        <f>+IFERROR(IF(PLA19="Dato",'Antagelser (investor) (3)'!$C$7,IF(PLA19='Antagelser (investor) (3)'!$C$9,"",DATE(YEAR(PLA19),MONTH(PLA19)+'Antagelser (investor) (3)'!$C$8,DAY(PLA19)))),"")</f>
        <v/>
      </c>
      <c r="PLC19" s="30" t="str">
        <f>+IFERROR(IF(PLB19="Dato",'Antagelser (investor) (3)'!$C$7,IF(PLB19='Antagelser (investor) (3)'!$C$9,"",DATE(YEAR(PLB19),MONTH(PLB19)+'Antagelser (investor) (3)'!$C$8,DAY(PLB19)))),"")</f>
        <v/>
      </c>
      <c r="PLD19" s="30" t="str">
        <f>+IFERROR(IF(PLC19="Dato",'Antagelser (investor) (3)'!$C$7,IF(PLC19='Antagelser (investor) (3)'!$C$9,"",DATE(YEAR(PLC19),MONTH(PLC19)+'Antagelser (investor) (3)'!$C$8,DAY(PLC19)))),"")</f>
        <v/>
      </c>
      <c r="PLE19" s="30" t="str">
        <f>+IFERROR(IF(PLD19="Dato",'Antagelser (investor) (3)'!$C$7,IF(PLD19='Antagelser (investor) (3)'!$C$9,"",DATE(YEAR(PLD19),MONTH(PLD19)+'Antagelser (investor) (3)'!$C$8,DAY(PLD19)))),"")</f>
        <v/>
      </c>
      <c r="PLF19" s="30" t="str">
        <f>+IFERROR(IF(PLE19="Dato",'Antagelser (investor) (3)'!$C$7,IF(PLE19='Antagelser (investor) (3)'!$C$9,"",DATE(YEAR(PLE19),MONTH(PLE19)+'Antagelser (investor) (3)'!$C$8,DAY(PLE19)))),"")</f>
        <v/>
      </c>
      <c r="PLG19" s="30" t="str">
        <f>+IFERROR(IF(PLF19="Dato",'Antagelser (investor) (3)'!$C$7,IF(PLF19='Antagelser (investor) (3)'!$C$9,"",DATE(YEAR(PLF19),MONTH(PLF19)+'Antagelser (investor) (3)'!$C$8,DAY(PLF19)))),"")</f>
        <v/>
      </c>
      <c r="PLH19" s="30" t="str">
        <f>+IFERROR(IF(PLG19="Dato",'Antagelser (investor) (3)'!$C$7,IF(PLG19='Antagelser (investor) (3)'!$C$9,"",DATE(YEAR(PLG19),MONTH(PLG19)+'Antagelser (investor) (3)'!$C$8,DAY(PLG19)))),"")</f>
        <v/>
      </c>
      <c r="PLI19" s="30" t="str">
        <f>+IFERROR(IF(PLH19="Dato",'Antagelser (investor) (3)'!$C$7,IF(PLH19='Antagelser (investor) (3)'!$C$9,"",DATE(YEAR(PLH19),MONTH(PLH19)+'Antagelser (investor) (3)'!$C$8,DAY(PLH19)))),"")</f>
        <v/>
      </c>
      <c r="PLJ19" s="30" t="str">
        <f>+IFERROR(IF(PLI19="Dato",'Antagelser (investor) (3)'!$C$7,IF(PLI19='Antagelser (investor) (3)'!$C$9,"",DATE(YEAR(PLI19),MONTH(PLI19)+'Antagelser (investor) (3)'!$C$8,DAY(PLI19)))),"")</f>
        <v/>
      </c>
      <c r="PLK19" s="30" t="str">
        <f>+IFERROR(IF(PLJ19="Dato",'Antagelser (investor) (3)'!$C$7,IF(PLJ19='Antagelser (investor) (3)'!$C$9,"",DATE(YEAR(PLJ19),MONTH(PLJ19)+'Antagelser (investor) (3)'!$C$8,DAY(PLJ19)))),"")</f>
        <v/>
      </c>
      <c r="PLL19" s="30" t="str">
        <f>+IFERROR(IF(PLK19="Dato",'Antagelser (investor) (3)'!$C$7,IF(PLK19='Antagelser (investor) (3)'!$C$9,"",DATE(YEAR(PLK19),MONTH(PLK19)+'Antagelser (investor) (3)'!$C$8,DAY(PLK19)))),"")</f>
        <v/>
      </c>
      <c r="PLM19" s="30" t="str">
        <f>+IFERROR(IF(PLL19="Dato",'Antagelser (investor) (3)'!$C$7,IF(PLL19='Antagelser (investor) (3)'!$C$9,"",DATE(YEAR(PLL19),MONTH(PLL19)+'Antagelser (investor) (3)'!$C$8,DAY(PLL19)))),"")</f>
        <v/>
      </c>
      <c r="PLN19" s="30" t="str">
        <f>+IFERROR(IF(PLM19="Dato",'Antagelser (investor) (3)'!$C$7,IF(PLM19='Antagelser (investor) (3)'!$C$9,"",DATE(YEAR(PLM19),MONTH(PLM19)+'Antagelser (investor) (3)'!$C$8,DAY(PLM19)))),"")</f>
        <v/>
      </c>
      <c r="PLO19" s="30" t="str">
        <f>+IFERROR(IF(PLN19="Dato",'Antagelser (investor) (3)'!$C$7,IF(PLN19='Antagelser (investor) (3)'!$C$9,"",DATE(YEAR(PLN19),MONTH(PLN19)+'Antagelser (investor) (3)'!$C$8,DAY(PLN19)))),"")</f>
        <v/>
      </c>
      <c r="PLP19" s="30" t="str">
        <f>+IFERROR(IF(PLO19="Dato",'Antagelser (investor) (3)'!$C$7,IF(PLO19='Antagelser (investor) (3)'!$C$9,"",DATE(YEAR(PLO19),MONTH(PLO19)+'Antagelser (investor) (3)'!$C$8,DAY(PLO19)))),"")</f>
        <v/>
      </c>
      <c r="PLQ19" s="30" t="str">
        <f>+IFERROR(IF(PLP19="Dato",'Antagelser (investor) (3)'!$C$7,IF(PLP19='Antagelser (investor) (3)'!$C$9,"",DATE(YEAR(PLP19),MONTH(PLP19)+'Antagelser (investor) (3)'!$C$8,DAY(PLP19)))),"")</f>
        <v/>
      </c>
      <c r="PLR19" s="30" t="str">
        <f>+IFERROR(IF(PLQ19="Dato",'Antagelser (investor) (3)'!$C$7,IF(PLQ19='Antagelser (investor) (3)'!$C$9,"",DATE(YEAR(PLQ19),MONTH(PLQ19)+'Antagelser (investor) (3)'!$C$8,DAY(PLQ19)))),"")</f>
        <v/>
      </c>
      <c r="PLS19" s="30" t="str">
        <f>+IFERROR(IF(PLR19="Dato",'Antagelser (investor) (3)'!$C$7,IF(PLR19='Antagelser (investor) (3)'!$C$9,"",DATE(YEAR(PLR19),MONTH(PLR19)+'Antagelser (investor) (3)'!$C$8,DAY(PLR19)))),"")</f>
        <v/>
      </c>
      <c r="PLT19" s="30" t="str">
        <f>+IFERROR(IF(PLS19="Dato",'Antagelser (investor) (3)'!$C$7,IF(PLS19='Antagelser (investor) (3)'!$C$9,"",DATE(YEAR(PLS19),MONTH(PLS19)+'Antagelser (investor) (3)'!$C$8,DAY(PLS19)))),"")</f>
        <v/>
      </c>
      <c r="PLU19" s="30" t="str">
        <f>+IFERROR(IF(PLT19="Dato",'Antagelser (investor) (3)'!$C$7,IF(PLT19='Antagelser (investor) (3)'!$C$9,"",DATE(YEAR(PLT19),MONTH(PLT19)+'Antagelser (investor) (3)'!$C$8,DAY(PLT19)))),"")</f>
        <v/>
      </c>
      <c r="PLV19" s="30" t="str">
        <f>+IFERROR(IF(PLU19="Dato",'Antagelser (investor) (3)'!$C$7,IF(PLU19='Antagelser (investor) (3)'!$C$9,"",DATE(YEAR(PLU19),MONTH(PLU19)+'Antagelser (investor) (3)'!$C$8,DAY(PLU19)))),"")</f>
        <v/>
      </c>
      <c r="PLW19" s="30" t="str">
        <f>+IFERROR(IF(PLV19="Dato",'Antagelser (investor) (3)'!$C$7,IF(PLV19='Antagelser (investor) (3)'!$C$9,"",DATE(YEAR(PLV19),MONTH(PLV19)+'Antagelser (investor) (3)'!$C$8,DAY(PLV19)))),"")</f>
        <v/>
      </c>
      <c r="PLX19" s="30" t="str">
        <f>+IFERROR(IF(PLW19="Dato",'Antagelser (investor) (3)'!$C$7,IF(PLW19='Antagelser (investor) (3)'!$C$9,"",DATE(YEAR(PLW19),MONTH(PLW19)+'Antagelser (investor) (3)'!$C$8,DAY(PLW19)))),"")</f>
        <v/>
      </c>
      <c r="PLY19" s="30" t="str">
        <f>+IFERROR(IF(PLX19="Dato",'Antagelser (investor) (3)'!$C$7,IF(PLX19='Antagelser (investor) (3)'!$C$9,"",DATE(YEAR(PLX19),MONTH(PLX19)+'Antagelser (investor) (3)'!$C$8,DAY(PLX19)))),"")</f>
        <v/>
      </c>
      <c r="PLZ19" s="30" t="str">
        <f>+IFERROR(IF(PLY19="Dato",'Antagelser (investor) (3)'!$C$7,IF(PLY19='Antagelser (investor) (3)'!$C$9,"",DATE(YEAR(PLY19),MONTH(PLY19)+'Antagelser (investor) (3)'!$C$8,DAY(PLY19)))),"")</f>
        <v/>
      </c>
      <c r="PMA19" s="30" t="str">
        <f>+IFERROR(IF(PLZ19="Dato",'Antagelser (investor) (3)'!$C$7,IF(PLZ19='Antagelser (investor) (3)'!$C$9,"",DATE(YEAR(PLZ19),MONTH(PLZ19)+'Antagelser (investor) (3)'!$C$8,DAY(PLZ19)))),"")</f>
        <v/>
      </c>
      <c r="PMB19" s="30" t="str">
        <f>+IFERROR(IF(PMA19="Dato",'Antagelser (investor) (3)'!$C$7,IF(PMA19='Antagelser (investor) (3)'!$C$9,"",DATE(YEAR(PMA19),MONTH(PMA19)+'Antagelser (investor) (3)'!$C$8,DAY(PMA19)))),"")</f>
        <v/>
      </c>
      <c r="PMC19" s="30" t="str">
        <f>+IFERROR(IF(PMB19="Dato",'Antagelser (investor) (3)'!$C$7,IF(PMB19='Antagelser (investor) (3)'!$C$9,"",DATE(YEAR(PMB19),MONTH(PMB19)+'Antagelser (investor) (3)'!$C$8,DAY(PMB19)))),"")</f>
        <v/>
      </c>
      <c r="PMD19" s="30" t="str">
        <f>+IFERROR(IF(PMC19="Dato",'Antagelser (investor) (3)'!$C$7,IF(PMC19='Antagelser (investor) (3)'!$C$9,"",DATE(YEAR(PMC19),MONTH(PMC19)+'Antagelser (investor) (3)'!$C$8,DAY(PMC19)))),"")</f>
        <v/>
      </c>
      <c r="PME19" s="30" t="str">
        <f>+IFERROR(IF(PMD19="Dato",'Antagelser (investor) (3)'!$C$7,IF(PMD19='Antagelser (investor) (3)'!$C$9,"",DATE(YEAR(PMD19),MONTH(PMD19)+'Antagelser (investor) (3)'!$C$8,DAY(PMD19)))),"")</f>
        <v/>
      </c>
      <c r="PMF19" s="30" t="str">
        <f>+IFERROR(IF(PME19="Dato",'Antagelser (investor) (3)'!$C$7,IF(PME19='Antagelser (investor) (3)'!$C$9,"",DATE(YEAR(PME19),MONTH(PME19)+'Antagelser (investor) (3)'!$C$8,DAY(PME19)))),"")</f>
        <v/>
      </c>
      <c r="PMG19" s="30" t="str">
        <f>+IFERROR(IF(PMF19="Dato",'Antagelser (investor) (3)'!$C$7,IF(PMF19='Antagelser (investor) (3)'!$C$9,"",DATE(YEAR(PMF19),MONTH(PMF19)+'Antagelser (investor) (3)'!$C$8,DAY(PMF19)))),"")</f>
        <v/>
      </c>
      <c r="PMH19" s="30" t="str">
        <f>+IFERROR(IF(PMG19="Dato",'Antagelser (investor) (3)'!$C$7,IF(PMG19='Antagelser (investor) (3)'!$C$9,"",DATE(YEAR(PMG19),MONTH(PMG19)+'Antagelser (investor) (3)'!$C$8,DAY(PMG19)))),"")</f>
        <v/>
      </c>
      <c r="PMI19" s="30" t="str">
        <f>+IFERROR(IF(PMH19="Dato",'Antagelser (investor) (3)'!$C$7,IF(PMH19='Antagelser (investor) (3)'!$C$9,"",DATE(YEAR(PMH19),MONTH(PMH19)+'Antagelser (investor) (3)'!$C$8,DAY(PMH19)))),"")</f>
        <v/>
      </c>
      <c r="PMJ19" s="30" t="str">
        <f>+IFERROR(IF(PMI19="Dato",'Antagelser (investor) (3)'!$C$7,IF(PMI19='Antagelser (investor) (3)'!$C$9,"",DATE(YEAR(PMI19),MONTH(PMI19)+'Antagelser (investor) (3)'!$C$8,DAY(PMI19)))),"")</f>
        <v/>
      </c>
      <c r="PMK19" s="30" t="str">
        <f>+IFERROR(IF(PMJ19="Dato",'Antagelser (investor) (3)'!$C$7,IF(PMJ19='Antagelser (investor) (3)'!$C$9,"",DATE(YEAR(PMJ19),MONTH(PMJ19)+'Antagelser (investor) (3)'!$C$8,DAY(PMJ19)))),"")</f>
        <v/>
      </c>
      <c r="PML19" s="30" t="str">
        <f>+IFERROR(IF(PMK19="Dato",'Antagelser (investor) (3)'!$C$7,IF(PMK19='Antagelser (investor) (3)'!$C$9,"",DATE(YEAR(PMK19),MONTH(PMK19)+'Antagelser (investor) (3)'!$C$8,DAY(PMK19)))),"")</f>
        <v/>
      </c>
      <c r="PMM19" s="30" t="str">
        <f>+IFERROR(IF(PML19="Dato",'Antagelser (investor) (3)'!$C$7,IF(PML19='Antagelser (investor) (3)'!$C$9,"",DATE(YEAR(PML19),MONTH(PML19)+'Antagelser (investor) (3)'!$C$8,DAY(PML19)))),"")</f>
        <v/>
      </c>
      <c r="PMN19" s="30" t="str">
        <f>+IFERROR(IF(PMM19="Dato",'Antagelser (investor) (3)'!$C$7,IF(PMM19='Antagelser (investor) (3)'!$C$9,"",DATE(YEAR(PMM19),MONTH(PMM19)+'Antagelser (investor) (3)'!$C$8,DAY(PMM19)))),"")</f>
        <v/>
      </c>
      <c r="PMO19" s="30" t="str">
        <f>+IFERROR(IF(PMN19="Dato",'Antagelser (investor) (3)'!$C$7,IF(PMN19='Antagelser (investor) (3)'!$C$9,"",DATE(YEAR(PMN19),MONTH(PMN19)+'Antagelser (investor) (3)'!$C$8,DAY(PMN19)))),"")</f>
        <v/>
      </c>
      <c r="PMP19" s="30" t="str">
        <f>+IFERROR(IF(PMO19="Dato",'Antagelser (investor) (3)'!$C$7,IF(PMO19='Antagelser (investor) (3)'!$C$9,"",DATE(YEAR(PMO19),MONTH(PMO19)+'Antagelser (investor) (3)'!$C$8,DAY(PMO19)))),"")</f>
        <v/>
      </c>
      <c r="PMQ19" s="30" t="str">
        <f>+IFERROR(IF(PMP19="Dato",'Antagelser (investor) (3)'!$C$7,IF(PMP19='Antagelser (investor) (3)'!$C$9,"",DATE(YEAR(PMP19),MONTH(PMP19)+'Antagelser (investor) (3)'!$C$8,DAY(PMP19)))),"")</f>
        <v/>
      </c>
      <c r="PMR19" s="30" t="str">
        <f>+IFERROR(IF(PMQ19="Dato",'Antagelser (investor) (3)'!$C$7,IF(PMQ19='Antagelser (investor) (3)'!$C$9,"",DATE(YEAR(PMQ19),MONTH(PMQ19)+'Antagelser (investor) (3)'!$C$8,DAY(PMQ19)))),"")</f>
        <v/>
      </c>
      <c r="PMS19" s="30" t="str">
        <f>+IFERROR(IF(PMR19="Dato",'Antagelser (investor) (3)'!$C$7,IF(PMR19='Antagelser (investor) (3)'!$C$9,"",DATE(YEAR(PMR19),MONTH(PMR19)+'Antagelser (investor) (3)'!$C$8,DAY(PMR19)))),"")</f>
        <v/>
      </c>
      <c r="PMT19" s="30" t="str">
        <f>+IFERROR(IF(PMS19="Dato",'Antagelser (investor) (3)'!$C$7,IF(PMS19='Antagelser (investor) (3)'!$C$9,"",DATE(YEAR(PMS19),MONTH(PMS19)+'Antagelser (investor) (3)'!$C$8,DAY(PMS19)))),"")</f>
        <v/>
      </c>
      <c r="PMU19" s="30" t="str">
        <f>+IFERROR(IF(PMT19="Dato",'Antagelser (investor) (3)'!$C$7,IF(PMT19='Antagelser (investor) (3)'!$C$9,"",DATE(YEAR(PMT19),MONTH(PMT19)+'Antagelser (investor) (3)'!$C$8,DAY(PMT19)))),"")</f>
        <v/>
      </c>
      <c r="PMV19" s="30" t="str">
        <f>+IFERROR(IF(PMU19="Dato",'Antagelser (investor) (3)'!$C$7,IF(PMU19='Antagelser (investor) (3)'!$C$9,"",DATE(YEAR(PMU19),MONTH(PMU19)+'Antagelser (investor) (3)'!$C$8,DAY(PMU19)))),"")</f>
        <v/>
      </c>
      <c r="PMW19" s="30" t="str">
        <f>+IFERROR(IF(PMV19="Dato",'Antagelser (investor) (3)'!$C$7,IF(PMV19='Antagelser (investor) (3)'!$C$9,"",DATE(YEAR(PMV19),MONTH(PMV19)+'Antagelser (investor) (3)'!$C$8,DAY(PMV19)))),"")</f>
        <v/>
      </c>
      <c r="PMX19" s="30" t="str">
        <f>+IFERROR(IF(PMW19="Dato",'Antagelser (investor) (3)'!$C$7,IF(PMW19='Antagelser (investor) (3)'!$C$9,"",DATE(YEAR(PMW19),MONTH(PMW19)+'Antagelser (investor) (3)'!$C$8,DAY(PMW19)))),"")</f>
        <v/>
      </c>
      <c r="PMY19" s="30" t="str">
        <f>+IFERROR(IF(PMX19="Dato",'Antagelser (investor) (3)'!$C$7,IF(PMX19='Antagelser (investor) (3)'!$C$9,"",DATE(YEAR(PMX19),MONTH(PMX19)+'Antagelser (investor) (3)'!$C$8,DAY(PMX19)))),"")</f>
        <v/>
      </c>
      <c r="PMZ19" s="30" t="str">
        <f>+IFERROR(IF(PMY19="Dato",'Antagelser (investor) (3)'!$C$7,IF(PMY19='Antagelser (investor) (3)'!$C$9,"",DATE(YEAR(PMY19),MONTH(PMY19)+'Antagelser (investor) (3)'!$C$8,DAY(PMY19)))),"")</f>
        <v/>
      </c>
      <c r="PNA19" s="30" t="str">
        <f>+IFERROR(IF(PMZ19="Dato",'Antagelser (investor) (3)'!$C$7,IF(PMZ19='Antagelser (investor) (3)'!$C$9,"",DATE(YEAR(PMZ19),MONTH(PMZ19)+'Antagelser (investor) (3)'!$C$8,DAY(PMZ19)))),"")</f>
        <v/>
      </c>
      <c r="PNB19" s="30" t="str">
        <f>+IFERROR(IF(PNA19="Dato",'Antagelser (investor) (3)'!$C$7,IF(PNA19='Antagelser (investor) (3)'!$C$9,"",DATE(YEAR(PNA19),MONTH(PNA19)+'Antagelser (investor) (3)'!$C$8,DAY(PNA19)))),"")</f>
        <v/>
      </c>
      <c r="PNC19" s="30" t="str">
        <f>+IFERROR(IF(PNB19="Dato",'Antagelser (investor) (3)'!$C$7,IF(PNB19='Antagelser (investor) (3)'!$C$9,"",DATE(YEAR(PNB19),MONTH(PNB19)+'Antagelser (investor) (3)'!$C$8,DAY(PNB19)))),"")</f>
        <v/>
      </c>
      <c r="PND19" s="30" t="str">
        <f>+IFERROR(IF(PNC19="Dato",'Antagelser (investor) (3)'!$C$7,IF(PNC19='Antagelser (investor) (3)'!$C$9,"",DATE(YEAR(PNC19),MONTH(PNC19)+'Antagelser (investor) (3)'!$C$8,DAY(PNC19)))),"")</f>
        <v/>
      </c>
      <c r="PNE19" s="30" t="str">
        <f>+IFERROR(IF(PND19="Dato",'Antagelser (investor) (3)'!$C$7,IF(PND19='Antagelser (investor) (3)'!$C$9,"",DATE(YEAR(PND19),MONTH(PND19)+'Antagelser (investor) (3)'!$C$8,DAY(PND19)))),"")</f>
        <v/>
      </c>
      <c r="PNF19" s="30" t="str">
        <f>+IFERROR(IF(PNE19="Dato",'Antagelser (investor) (3)'!$C$7,IF(PNE19='Antagelser (investor) (3)'!$C$9,"",DATE(YEAR(PNE19),MONTH(PNE19)+'Antagelser (investor) (3)'!$C$8,DAY(PNE19)))),"")</f>
        <v/>
      </c>
      <c r="PNG19" s="30" t="str">
        <f>+IFERROR(IF(PNF19="Dato",'Antagelser (investor) (3)'!$C$7,IF(PNF19='Antagelser (investor) (3)'!$C$9,"",DATE(YEAR(PNF19),MONTH(PNF19)+'Antagelser (investor) (3)'!$C$8,DAY(PNF19)))),"")</f>
        <v/>
      </c>
      <c r="PNH19" s="30" t="str">
        <f>+IFERROR(IF(PNG19="Dato",'Antagelser (investor) (3)'!$C$7,IF(PNG19='Antagelser (investor) (3)'!$C$9,"",DATE(YEAR(PNG19),MONTH(PNG19)+'Antagelser (investor) (3)'!$C$8,DAY(PNG19)))),"")</f>
        <v/>
      </c>
      <c r="PNI19" s="30" t="str">
        <f>+IFERROR(IF(PNH19="Dato",'Antagelser (investor) (3)'!$C$7,IF(PNH19='Antagelser (investor) (3)'!$C$9,"",DATE(YEAR(PNH19),MONTH(PNH19)+'Antagelser (investor) (3)'!$C$8,DAY(PNH19)))),"")</f>
        <v/>
      </c>
      <c r="PNJ19" s="30" t="str">
        <f>+IFERROR(IF(PNI19="Dato",'Antagelser (investor) (3)'!$C$7,IF(PNI19='Antagelser (investor) (3)'!$C$9,"",DATE(YEAR(PNI19),MONTH(PNI19)+'Antagelser (investor) (3)'!$C$8,DAY(PNI19)))),"")</f>
        <v/>
      </c>
      <c r="PNK19" s="30" t="str">
        <f>+IFERROR(IF(PNJ19="Dato",'Antagelser (investor) (3)'!$C$7,IF(PNJ19='Antagelser (investor) (3)'!$C$9,"",DATE(YEAR(PNJ19),MONTH(PNJ19)+'Antagelser (investor) (3)'!$C$8,DAY(PNJ19)))),"")</f>
        <v/>
      </c>
      <c r="PNL19" s="30" t="str">
        <f>+IFERROR(IF(PNK19="Dato",'Antagelser (investor) (3)'!$C$7,IF(PNK19='Antagelser (investor) (3)'!$C$9,"",DATE(YEAR(PNK19),MONTH(PNK19)+'Antagelser (investor) (3)'!$C$8,DAY(PNK19)))),"")</f>
        <v/>
      </c>
      <c r="PNM19" s="30" t="str">
        <f>+IFERROR(IF(PNL19="Dato",'Antagelser (investor) (3)'!$C$7,IF(PNL19='Antagelser (investor) (3)'!$C$9,"",DATE(YEAR(PNL19),MONTH(PNL19)+'Antagelser (investor) (3)'!$C$8,DAY(PNL19)))),"")</f>
        <v/>
      </c>
      <c r="PNN19" s="30" t="str">
        <f>+IFERROR(IF(PNM19="Dato",'Antagelser (investor) (3)'!$C$7,IF(PNM19='Antagelser (investor) (3)'!$C$9,"",DATE(YEAR(PNM19),MONTH(PNM19)+'Antagelser (investor) (3)'!$C$8,DAY(PNM19)))),"")</f>
        <v/>
      </c>
      <c r="PNO19" s="30" t="str">
        <f>+IFERROR(IF(PNN19="Dato",'Antagelser (investor) (3)'!$C$7,IF(PNN19='Antagelser (investor) (3)'!$C$9,"",DATE(YEAR(PNN19),MONTH(PNN19)+'Antagelser (investor) (3)'!$C$8,DAY(PNN19)))),"")</f>
        <v/>
      </c>
      <c r="PNP19" s="30" t="str">
        <f>+IFERROR(IF(PNO19="Dato",'Antagelser (investor) (3)'!$C$7,IF(PNO19='Antagelser (investor) (3)'!$C$9,"",DATE(YEAR(PNO19),MONTH(PNO19)+'Antagelser (investor) (3)'!$C$8,DAY(PNO19)))),"")</f>
        <v/>
      </c>
      <c r="PNQ19" s="30" t="str">
        <f>+IFERROR(IF(PNP19="Dato",'Antagelser (investor) (3)'!$C$7,IF(PNP19='Antagelser (investor) (3)'!$C$9,"",DATE(YEAR(PNP19),MONTH(PNP19)+'Antagelser (investor) (3)'!$C$8,DAY(PNP19)))),"")</f>
        <v/>
      </c>
      <c r="PNR19" s="30" t="str">
        <f>+IFERROR(IF(PNQ19="Dato",'Antagelser (investor) (3)'!$C$7,IF(PNQ19='Antagelser (investor) (3)'!$C$9,"",DATE(YEAR(PNQ19),MONTH(PNQ19)+'Antagelser (investor) (3)'!$C$8,DAY(PNQ19)))),"")</f>
        <v/>
      </c>
      <c r="PNS19" s="30" t="str">
        <f>+IFERROR(IF(PNR19="Dato",'Antagelser (investor) (3)'!$C$7,IF(PNR19='Antagelser (investor) (3)'!$C$9,"",DATE(YEAR(PNR19),MONTH(PNR19)+'Antagelser (investor) (3)'!$C$8,DAY(PNR19)))),"")</f>
        <v/>
      </c>
      <c r="PNT19" s="30" t="str">
        <f>+IFERROR(IF(PNS19="Dato",'Antagelser (investor) (3)'!$C$7,IF(PNS19='Antagelser (investor) (3)'!$C$9,"",DATE(YEAR(PNS19),MONTH(PNS19)+'Antagelser (investor) (3)'!$C$8,DAY(PNS19)))),"")</f>
        <v/>
      </c>
      <c r="PNU19" s="30" t="str">
        <f>+IFERROR(IF(PNT19="Dato",'Antagelser (investor) (3)'!$C$7,IF(PNT19='Antagelser (investor) (3)'!$C$9,"",DATE(YEAR(PNT19),MONTH(PNT19)+'Antagelser (investor) (3)'!$C$8,DAY(PNT19)))),"")</f>
        <v/>
      </c>
      <c r="PNV19" s="30" t="str">
        <f>+IFERROR(IF(PNU19="Dato",'Antagelser (investor) (3)'!$C$7,IF(PNU19='Antagelser (investor) (3)'!$C$9,"",DATE(YEAR(PNU19),MONTH(PNU19)+'Antagelser (investor) (3)'!$C$8,DAY(PNU19)))),"")</f>
        <v/>
      </c>
      <c r="PNW19" s="30" t="str">
        <f>+IFERROR(IF(PNV19="Dato",'Antagelser (investor) (3)'!$C$7,IF(PNV19='Antagelser (investor) (3)'!$C$9,"",DATE(YEAR(PNV19),MONTH(PNV19)+'Antagelser (investor) (3)'!$C$8,DAY(PNV19)))),"")</f>
        <v/>
      </c>
      <c r="PNX19" s="30" t="str">
        <f>+IFERROR(IF(PNW19="Dato",'Antagelser (investor) (3)'!$C$7,IF(PNW19='Antagelser (investor) (3)'!$C$9,"",DATE(YEAR(PNW19),MONTH(PNW19)+'Antagelser (investor) (3)'!$C$8,DAY(PNW19)))),"")</f>
        <v/>
      </c>
      <c r="PNY19" s="30" t="str">
        <f>+IFERROR(IF(PNX19="Dato",'Antagelser (investor) (3)'!$C$7,IF(PNX19='Antagelser (investor) (3)'!$C$9,"",DATE(YEAR(PNX19),MONTH(PNX19)+'Antagelser (investor) (3)'!$C$8,DAY(PNX19)))),"")</f>
        <v/>
      </c>
      <c r="PNZ19" s="30" t="str">
        <f>+IFERROR(IF(PNY19="Dato",'Antagelser (investor) (3)'!$C$7,IF(PNY19='Antagelser (investor) (3)'!$C$9,"",DATE(YEAR(PNY19),MONTH(PNY19)+'Antagelser (investor) (3)'!$C$8,DAY(PNY19)))),"")</f>
        <v/>
      </c>
      <c r="POA19" s="30" t="str">
        <f>+IFERROR(IF(PNZ19="Dato",'Antagelser (investor) (3)'!$C$7,IF(PNZ19='Antagelser (investor) (3)'!$C$9,"",DATE(YEAR(PNZ19),MONTH(PNZ19)+'Antagelser (investor) (3)'!$C$8,DAY(PNZ19)))),"")</f>
        <v/>
      </c>
      <c r="POB19" s="30" t="str">
        <f>+IFERROR(IF(POA19="Dato",'Antagelser (investor) (3)'!$C$7,IF(POA19='Antagelser (investor) (3)'!$C$9,"",DATE(YEAR(POA19),MONTH(POA19)+'Antagelser (investor) (3)'!$C$8,DAY(POA19)))),"")</f>
        <v/>
      </c>
      <c r="POC19" s="30" t="str">
        <f>+IFERROR(IF(POB19="Dato",'Antagelser (investor) (3)'!$C$7,IF(POB19='Antagelser (investor) (3)'!$C$9,"",DATE(YEAR(POB19),MONTH(POB19)+'Antagelser (investor) (3)'!$C$8,DAY(POB19)))),"")</f>
        <v/>
      </c>
      <c r="POD19" s="30" t="str">
        <f>+IFERROR(IF(POC19="Dato",'Antagelser (investor) (3)'!$C$7,IF(POC19='Antagelser (investor) (3)'!$C$9,"",DATE(YEAR(POC19),MONTH(POC19)+'Antagelser (investor) (3)'!$C$8,DAY(POC19)))),"")</f>
        <v/>
      </c>
      <c r="POE19" s="30" t="str">
        <f>+IFERROR(IF(POD19="Dato",'Antagelser (investor) (3)'!$C$7,IF(POD19='Antagelser (investor) (3)'!$C$9,"",DATE(YEAR(POD19),MONTH(POD19)+'Antagelser (investor) (3)'!$C$8,DAY(POD19)))),"")</f>
        <v/>
      </c>
      <c r="POF19" s="30" t="str">
        <f>+IFERROR(IF(POE19="Dato",'Antagelser (investor) (3)'!$C$7,IF(POE19='Antagelser (investor) (3)'!$C$9,"",DATE(YEAR(POE19),MONTH(POE19)+'Antagelser (investor) (3)'!$C$8,DAY(POE19)))),"")</f>
        <v/>
      </c>
      <c r="POG19" s="30" t="str">
        <f>+IFERROR(IF(POF19="Dato",'Antagelser (investor) (3)'!$C$7,IF(POF19='Antagelser (investor) (3)'!$C$9,"",DATE(YEAR(POF19),MONTH(POF19)+'Antagelser (investor) (3)'!$C$8,DAY(POF19)))),"")</f>
        <v/>
      </c>
      <c r="POH19" s="30" t="str">
        <f>+IFERROR(IF(POG19="Dato",'Antagelser (investor) (3)'!$C$7,IF(POG19='Antagelser (investor) (3)'!$C$9,"",DATE(YEAR(POG19),MONTH(POG19)+'Antagelser (investor) (3)'!$C$8,DAY(POG19)))),"")</f>
        <v/>
      </c>
      <c r="POI19" s="30" t="str">
        <f>+IFERROR(IF(POH19="Dato",'Antagelser (investor) (3)'!$C$7,IF(POH19='Antagelser (investor) (3)'!$C$9,"",DATE(YEAR(POH19),MONTH(POH19)+'Antagelser (investor) (3)'!$C$8,DAY(POH19)))),"")</f>
        <v/>
      </c>
      <c r="POJ19" s="30" t="str">
        <f>+IFERROR(IF(POI19="Dato",'Antagelser (investor) (3)'!$C$7,IF(POI19='Antagelser (investor) (3)'!$C$9,"",DATE(YEAR(POI19),MONTH(POI19)+'Antagelser (investor) (3)'!$C$8,DAY(POI19)))),"")</f>
        <v/>
      </c>
      <c r="POK19" s="30" t="str">
        <f>+IFERROR(IF(POJ19="Dato",'Antagelser (investor) (3)'!$C$7,IF(POJ19='Antagelser (investor) (3)'!$C$9,"",DATE(YEAR(POJ19),MONTH(POJ19)+'Antagelser (investor) (3)'!$C$8,DAY(POJ19)))),"")</f>
        <v/>
      </c>
      <c r="POL19" s="30" t="str">
        <f>+IFERROR(IF(POK19="Dato",'Antagelser (investor) (3)'!$C$7,IF(POK19='Antagelser (investor) (3)'!$C$9,"",DATE(YEAR(POK19),MONTH(POK19)+'Antagelser (investor) (3)'!$C$8,DAY(POK19)))),"")</f>
        <v/>
      </c>
      <c r="POM19" s="30" t="str">
        <f>+IFERROR(IF(POL19="Dato",'Antagelser (investor) (3)'!$C$7,IF(POL19='Antagelser (investor) (3)'!$C$9,"",DATE(YEAR(POL19),MONTH(POL19)+'Antagelser (investor) (3)'!$C$8,DAY(POL19)))),"")</f>
        <v/>
      </c>
      <c r="PON19" s="30" t="str">
        <f>+IFERROR(IF(POM19="Dato",'Antagelser (investor) (3)'!$C$7,IF(POM19='Antagelser (investor) (3)'!$C$9,"",DATE(YEAR(POM19),MONTH(POM19)+'Antagelser (investor) (3)'!$C$8,DAY(POM19)))),"")</f>
        <v/>
      </c>
      <c r="POO19" s="30" t="str">
        <f>+IFERROR(IF(PON19="Dato",'Antagelser (investor) (3)'!$C$7,IF(PON19='Antagelser (investor) (3)'!$C$9,"",DATE(YEAR(PON19),MONTH(PON19)+'Antagelser (investor) (3)'!$C$8,DAY(PON19)))),"")</f>
        <v/>
      </c>
      <c r="POP19" s="30" t="str">
        <f>+IFERROR(IF(POO19="Dato",'Antagelser (investor) (3)'!$C$7,IF(POO19='Antagelser (investor) (3)'!$C$9,"",DATE(YEAR(POO19),MONTH(POO19)+'Antagelser (investor) (3)'!$C$8,DAY(POO19)))),"")</f>
        <v/>
      </c>
      <c r="POQ19" s="30" t="str">
        <f>+IFERROR(IF(POP19="Dato",'Antagelser (investor) (3)'!$C$7,IF(POP19='Antagelser (investor) (3)'!$C$9,"",DATE(YEAR(POP19),MONTH(POP19)+'Antagelser (investor) (3)'!$C$8,DAY(POP19)))),"")</f>
        <v/>
      </c>
      <c r="POR19" s="30" t="str">
        <f>+IFERROR(IF(POQ19="Dato",'Antagelser (investor) (3)'!$C$7,IF(POQ19='Antagelser (investor) (3)'!$C$9,"",DATE(YEAR(POQ19),MONTH(POQ19)+'Antagelser (investor) (3)'!$C$8,DAY(POQ19)))),"")</f>
        <v/>
      </c>
      <c r="POS19" s="30" t="str">
        <f>+IFERROR(IF(POR19="Dato",'Antagelser (investor) (3)'!$C$7,IF(POR19='Antagelser (investor) (3)'!$C$9,"",DATE(YEAR(POR19),MONTH(POR19)+'Antagelser (investor) (3)'!$C$8,DAY(POR19)))),"")</f>
        <v/>
      </c>
      <c r="POT19" s="30" t="str">
        <f>+IFERROR(IF(POS19="Dato",'Antagelser (investor) (3)'!$C$7,IF(POS19='Antagelser (investor) (3)'!$C$9,"",DATE(YEAR(POS19),MONTH(POS19)+'Antagelser (investor) (3)'!$C$8,DAY(POS19)))),"")</f>
        <v/>
      </c>
      <c r="POU19" s="30" t="str">
        <f>+IFERROR(IF(POT19="Dato",'Antagelser (investor) (3)'!$C$7,IF(POT19='Antagelser (investor) (3)'!$C$9,"",DATE(YEAR(POT19),MONTH(POT19)+'Antagelser (investor) (3)'!$C$8,DAY(POT19)))),"")</f>
        <v/>
      </c>
      <c r="POV19" s="30" t="str">
        <f>+IFERROR(IF(POU19="Dato",'Antagelser (investor) (3)'!$C$7,IF(POU19='Antagelser (investor) (3)'!$C$9,"",DATE(YEAR(POU19),MONTH(POU19)+'Antagelser (investor) (3)'!$C$8,DAY(POU19)))),"")</f>
        <v/>
      </c>
      <c r="POW19" s="30" t="str">
        <f>+IFERROR(IF(POV19="Dato",'Antagelser (investor) (3)'!$C$7,IF(POV19='Antagelser (investor) (3)'!$C$9,"",DATE(YEAR(POV19),MONTH(POV19)+'Antagelser (investor) (3)'!$C$8,DAY(POV19)))),"")</f>
        <v/>
      </c>
      <c r="POX19" s="30" t="str">
        <f>+IFERROR(IF(POW19="Dato",'Antagelser (investor) (3)'!$C$7,IF(POW19='Antagelser (investor) (3)'!$C$9,"",DATE(YEAR(POW19),MONTH(POW19)+'Antagelser (investor) (3)'!$C$8,DAY(POW19)))),"")</f>
        <v/>
      </c>
      <c r="POY19" s="30" t="str">
        <f>+IFERROR(IF(POX19="Dato",'Antagelser (investor) (3)'!$C$7,IF(POX19='Antagelser (investor) (3)'!$C$9,"",DATE(YEAR(POX19),MONTH(POX19)+'Antagelser (investor) (3)'!$C$8,DAY(POX19)))),"")</f>
        <v/>
      </c>
      <c r="POZ19" s="30" t="str">
        <f>+IFERROR(IF(POY19="Dato",'Antagelser (investor) (3)'!$C$7,IF(POY19='Antagelser (investor) (3)'!$C$9,"",DATE(YEAR(POY19),MONTH(POY19)+'Antagelser (investor) (3)'!$C$8,DAY(POY19)))),"")</f>
        <v/>
      </c>
      <c r="PPA19" s="30" t="str">
        <f>+IFERROR(IF(POZ19="Dato",'Antagelser (investor) (3)'!$C$7,IF(POZ19='Antagelser (investor) (3)'!$C$9,"",DATE(YEAR(POZ19),MONTH(POZ19)+'Antagelser (investor) (3)'!$C$8,DAY(POZ19)))),"")</f>
        <v/>
      </c>
      <c r="PPB19" s="30" t="str">
        <f>+IFERROR(IF(PPA19="Dato",'Antagelser (investor) (3)'!$C$7,IF(PPA19='Antagelser (investor) (3)'!$C$9,"",DATE(YEAR(PPA19),MONTH(PPA19)+'Antagelser (investor) (3)'!$C$8,DAY(PPA19)))),"")</f>
        <v/>
      </c>
      <c r="PPC19" s="30" t="str">
        <f>+IFERROR(IF(PPB19="Dato",'Antagelser (investor) (3)'!$C$7,IF(PPB19='Antagelser (investor) (3)'!$C$9,"",DATE(YEAR(PPB19),MONTH(PPB19)+'Antagelser (investor) (3)'!$C$8,DAY(PPB19)))),"")</f>
        <v/>
      </c>
      <c r="PPD19" s="30" t="str">
        <f>+IFERROR(IF(PPC19="Dato",'Antagelser (investor) (3)'!$C$7,IF(PPC19='Antagelser (investor) (3)'!$C$9,"",DATE(YEAR(PPC19),MONTH(PPC19)+'Antagelser (investor) (3)'!$C$8,DAY(PPC19)))),"")</f>
        <v/>
      </c>
      <c r="PPE19" s="30" t="str">
        <f>+IFERROR(IF(PPD19="Dato",'Antagelser (investor) (3)'!$C$7,IF(PPD19='Antagelser (investor) (3)'!$C$9,"",DATE(YEAR(PPD19),MONTH(PPD19)+'Antagelser (investor) (3)'!$C$8,DAY(PPD19)))),"")</f>
        <v/>
      </c>
      <c r="PPF19" s="30" t="str">
        <f>+IFERROR(IF(PPE19="Dato",'Antagelser (investor) (3)'!$C$7,IF(PPE19='Antagelser (investor) (3)'!$C$9,"",DATE(YEAR(PPE19),MONTH(PPE19)+'Antagelser (investor) (3)'!$C$8,DAY(PPE19)))),"")</f>
        <v/>
      </c>
      <c r="PPG19" s="30" t="str">
        <f>+IFERROR(IF(PPF19="Dato",'Antagelser (investor) (3)'!$C$7,IF(PPF19='Antagelser (investor) (3)'!$C$9,"",DATE(YEAR(PPF19),MONTH(PPF19)+'Antagelser (investor) (3)'!$C$8,DAY(PPF19)))),"")</f>
        <v/>
      </c>
      <c r="PPH19" s="30" t="str">
        <f>+IFERROR(IF(PPG19="Dato",'Antagelser (investor) (3)'!$C$7,IF(PPG19='Antagelser (investor) (3)'!$C$9,"",DATE(YEAR(PPG19),MONTH(PPG19)+'Antagelser (investor) (3)'!$C$8,DAY(PPG19)))),"")</f>
        <v/>
      </c>
      <c r="PPI19" s="30" t="str">
        <f>+IFERROR(IF(PPH19="Dato",'Antagelser (investor) (3)'!$C$7,IF(PPH19='Antagelser (investor) (3)'!$C$9,"",DATE(YEAR(PPH19),MONTH(PPH19)+'Antagelser (investor) (3)'!$C$8,DAY(PPH19)))),"")</f>
        <v/>
      </c>
      <c r="PPJ19" s="30" t="str">
        <f>+IFERROR(IF(PPI19="Dato",'Antagelser (investor) (3)'!$C$7,IF(PPI19='Antagelser (investor) (3)'!$C$9,"",DATE(YEAR(PPI19),MONTH(PPI19)+'Antagelser (investor) (3)'!$C$8,DAY(PPI19)))),"")</f>
        <v/>
      </c>
      <c r="PPK19" s="30" t="str">
        <f>+IFERROR(IF(PPJ19="Dato",'Antagelser (investor) (3)'!$C$7,IF(PPJ19='Antagelser (investor) (3)'!$C$9,"",DATE(YEAR(PPJ19),MONTH(PPJ19)+'Antagelser (investor) (3)'!$C$8,DAY(PPJ19)))),"")</f>
        <v/>
      </c>
      <c r="PPL19" s="30" t="str">
        <f>+IFERROR(IF(PPK19="Dato",'Antagelser (investor) (3)'!$C$7,IF(PPK19='Antagelser (investor) (3)'!$C$9,"",DATE(YEAR(PPK19),MONTH(PPK19)+'Antagelser (investor) (3)'!$C$8,DAY(PPK19)))),"")</f>
        <v/>
      </c>
      <c r="PPM19" s="30" t="str">
        <f>+IFERROR(IF(PPL19="Dato",'Antagelser (investor) (3)'!$C$7,IF(PPL19='Antagelser (investor) (3)'!$C$9,"",DATE(YEAR(PPL19),MONTH(PPL19)+'Antagelser (investor) (3)'!$C$8,DAY(PPL19)))),"")</f>
        <v/>
      </c>
      <c r="PPN19" s="30" t="str">
        <f>+IFERROR(IF(PPM19="Dato",'Antagelser (investor) (3)'!$C$7,IF(PPM19='Antagelser (investor) (3)'!$C$9,"",DATE(YEAR(PPM19),MONTH(PPM19)+'Antagelser (investor) (3)'!$C$8,DAY(PPM19)))),"")</f>
        <v/>
      </c>
      <c r="PPO19" s="30" t="str">
        <f>+IFERROR(IF(PPN19="Dato",'Antagelser (investor) (3)'!$C$7,IF(PPN19='Antagelser (investor) (3)'!$C$9,"",DATE(YEAR(PPN19),MONTH(PPN19)+'Antagelser (investor) (3)'!$C$8,DAY(PPN19)))),"")</f>
        <v/>
      </c>
      <c r="PPP19" s="30" t="str">
        <f>+IFERROR(IF(PPO19="Dato",'Antagelser (investor) (3)'!$C$7,IF(PPO19='Antagelser (investor) (3)'!$C$9,"",DATE(YEAR(PPO19),MONTH(PPO19)+'Antagelser (investor) (3)'!$C$8,DAY(PPO19)))),"")</f>
        <v/>
      </c>
      <c r="PPQ19" s="30" t="str">
        <f>+IFERROR(IF(PPP19="Dato",'Antagelser (investor) (3)'!$C$7,IF(PPP19='Antagelser (investor) (3)'!$C$9,"",DATE(YEAR(PPP19),MONTH(PPP19)+'Antagelser (investor) (3)'!$C$8,DAY(PPP19)))),"")</f>
        <v/>
      </c>
      <c r="PPR19" s="30" t="str">
        <f>+IFERROR(IF(PPQ19="Dato",'Antagelser (investor) (3)'!$C$7,IF(PPQ19='Antagelser (investor) (3)'!$C$9,"",DATE(YEAR(PPQ19),MONTH(PPQ19)+'Antagelser (investor) (3)'!$C$8,DAY(PPQ19)))),"")</f>
        <v/>
      </c>
      <c r="PPS19" s="30" t="str">
        <f>+IFERROR(IF(PPR19="Dato",'Antagelser (investor) (3)'!$C$7,IF(PPR19='Antagelser (investor) (3)'!$C$9,"",DATE(YEAR(PPR19),MONTH(PPR19)+'Antagelser (investor) (3)'!$C$8,DAY(PPR19)))),"")</f>
        <v/>
      </c>
      <c r="PPT19" s="30" t="str">
        <f>+IFERROR(IF(PPS19="Dato",'Antagelser (investor) (3)'!$C$7,IF(PPS19='Antagelser (investor) (3)'!$C$9,"",DATE(YEAR(PPS19),MONTH(PPS19)+'Antagelser (investor) (3)'!$C$8,DAY(PPS19)))),"")</f>
        <v/>
      </c>
      <c r="PPU19" s="30" t="str">
        <f>+IFERROR(IF(PPT19="Dato",'Antagelser (investor) (3)'!$C$7,IF(PPT19='Antagelser (investor) (3)'!$C$9,"",DATE(YEAR(PPT19),MONTH(PPT19)+'Antagelser (investor) (3)'!$C$8,DAY(PPT19)))),"")</f>
        <v/>
      </c>
      <c r="PPV19" s="30" t="str">
        <f>+IFERROR(IF(PPU19="Dato",'Antagelser (investor) (3)'!$C$7,IF(PPU19='Antagelser (investor) (3)'!$C$9,"",DATE(YEAR(PPU19),MONTH(PPU19)+'Antagelser (investor) (3)'!$C$8,DAY(PPU19)))),"")</f>
        <v/>
      </c>
      <c r="PPW19" s="30" t="str">
        <f>+IFERROR(IF(PPV19="Dato",'Antagelser (investor) (3)'!$C$7,IF(PPV19='Antagelser (investor) (3)'!$C$9,"",DATE(YEAR(PPV19),MONTH(PPV19)+'Antagelser (investor) (3)'!$C$8,DAY(PPV19)))),"")</f>
        <v/>
      </c>
      <c r="PPX19" s="30" t="str">
        <f>+IFERROR(IF(PPW19="Dato",'Antagelser (investor) (3)'!$C$7,IF(PPW19='Antagelser (investor) (3)'!$C$9,"",DATE(YEAR(PPW19),MONTH(PPW19)+'Antagelser (investor) (3)'!$C$8,DAY(PPW19)))),"")</f>
        <v/>
      </c>
      <c r="PPY19" s="30" t="str">
        <f>+IFERROR(IF(PPX19="Dato",'Antagelser (investor) (3)'!$C$7,IF(PPX19='Antagelser (investor) (3)'!$C$9,"",DATE(YEAR(PPX19),MONTH(PPX19)+'Antagelser (investor) (3)'!$C$8,DAY(PPX19)))),"")</f>
        <v/>
      </c>
      <c r="PPZ19" s="30" t="str">
        <f>+IFERROR(IF(PPY19="Dato",'Antagelser (investor) (3)'!$C$7,IF(PPY19='Antagelser (investor) (3)'!$C$9,"",DATE(YEAR(PPY19),MONTH(PPY19)+'Antagelser (investor) (3)'!$C$8,DAY(PPY19)))),"")</f>
        <v/>
      </c>
      <c r="PQA19" s="30" t="str">
        <f>+IFERROR(IF(PPZ19="Dato",'Antagelser (investor) (3)'!$C$7,IF(PPZ19='Antagelser (investor) (3)'!$C$9,"",DATE(YEAR(PPZ19),MONTH(PPZ19)+'Antagelser (investor) (3)'!$C$8,DAY(PPZ19)))),"")</f>
        <v/>
      </c>
      <c r="PQB19" s="30" t="str">
        <f>+IFERROR(IF(PQA19="Dato",'Antagelser (investor) (3)'!$C$7,IF(PQA19='Antagelser (investor) (3)'!$C$9,"",DATE(YEAR(PQA19),MONTH(PQA19)+'Antagelser (investor) (3)'!$C$8,DAY(PQA19)))),"")</f>
        <v/>
      </c>
      <c r="PQC19" s="30" t="str">
        <f>+IFERROR(IF(PQB19="Dato",'Antagelser (investor) (3)'!$C$7,IF(PQB19='Antagelser (investor) (3)'!$C$9,"",DATE(YEAR(PQB19),MONTH(PQB19)+'Antagelser (investor) (3)'!$C$8,DAY(PQB19)))),"")</f>
        <v/>
      </c>
      <c r="PQD19" s="30" t="str">
        <f>+IFERROR(IF(PQC19="Dato",'Antagelser (investor) (3)'!$C$7,IF(PQC19='Antagelser (investor) (3)'!$C$9,"",DATE(YEAR(PQC19),MONTH(PQC19)+'Antagelser (investor) (3)'!$C$8,DAY(PQC19)))),"")</f>
        <v/>
      </c>
      <c r="PQE19" s="30" t="str">
        <f>+IFERROR(IF(PQD19="Dato",'Antagelser (investor) (3)'!$C$7,IF(PQD19='Antagelser (investor) (3)'!$C$9,"",DATE(YEAR(PQD19),MONTH(PQD19)+'Antagelser (investor) (3)'!$C$8,DAY(PQD19)))),"")</f>
        <v/>
      </c>
      <c r="PQF19" s="30" t="str">
        <f>+IFERROR(IF(PQE19="Dato",'Antagelser (investor) (3)'!$C$7,IF(PQE19='Antagelser (investor) (3)'!$C$9,"",DATE(YEAR(PQE19),MONTH(PQE19)+'Antagelser (investor) (3)'!$C$8,DAY(PQE19)))),"")</f>
        <v/>
      </c>
      <c r="PQG19" s="30" t="str">
        <f>+IFERROR(IF(PQF19="Dato",'Antagelser (investor) (3)'!$C$7,IF(PQF19='Antagelser (investor) (3)'!$C$9,"",DATE(YEAR(PQF19),MONTH(PQF19)+'Antagelser (investor) (3)'!$C$8,DAY(PQF19)))),"")</f>
        <v/>
      </c>
      <c r="PQH19" s="30" t="str">
        <f>+IFERROR(IF(PQG19="Dato",'Antagelser (investor) (3)'!$C$7,IF(PQG19='Antagelser (investor) (3)'!$C$9,"",DATE(YEAR(PQG19),MONTH(PQG19)+'Antagelser (investor) (3)'!$C$8,DAY(PQG19)))),"")</f>
        <v/>
      </c>
      <c r="PQI19" s="30" t="str">
        <f>+IFERROR(IF(PQH19="Dato",'Antagelser (investor) (3)'!$C$7,IF(PQH19='Antagelser (investor) (3)'!$C$9,"",DATE(YEAR(PQH19),MONTH(PQH19)+'Antagelser (investor) (3)'!$C$8,DAY(PQH19)))),"")</f>
        <v/>
      </c>
      <c r="PQJ19" s="30" t="str">
        <f>+IFERROR(IF(PQI19="Dato",'Antagelser (investor) (3)'!$C$7,IF(PQI19='Antagelser (investor) (3)'!$C$9,"",DATE(YEAR(PQI19),MONTH(PQI19)+'Antagelser (investor) (3)'!$C$8,DAY(PQI19)))),"")</f>
        <v/>
      </c>
      <c r="PQK19" s="30" t="str">
        <f>+IFERROR(IF(PQJ19="Dato",'Antagelser (investor) (3)'!$C$7,IF(PQJ19='Antagelser (investor) (3)'!$C$9,"",DATE(YEAR(PQJ19),MONTH(PQJ19)+'Antagelser (investor) (3)'!$C$8,DAY(PQJ19)))),"")</f>
        <v/>
      </c>
      <c r="PQL19" s="30" t="str">
        <f>+IFERROR(IF(PQK19="Dato",'Antagelser (investor) (3)'!$C$7,IF(PQK19='Antagelser (investor) (3)'!$C$9,"",DATE(YEAR(PQK19),MONTH(PQK19)+'Antagelser (investor) (3)'!$C$8,DAY(PQK19)))),"")</f>
        <v/>
      </c>
      <c r="PQM19" s="30" t="str">
        <f>+IFERROR(IF(PQL19="Dato",'Antagelser (investor) (3)'!$C$7,IF(PQL19='Antagelser (investor) (3)'!$C$9,"",DATE(YEAR(PQL19),MONTH(PQL19)+'Antagelser (investor) (3)'!$C$8,DAY(PQL19)))),"")</f>
        <v/>
      </c>
      <c r="PQN19" s="30" t="str">
        <f>+IFERROR(IF(PQM19="Dato",'Antagelser (investor) (3)'!$C$7,IF(PQM19='Antagelser (investor) (3)'!$C$9,"",DATE(YEAR(PQM19),MONTH(PQM19)+'Antagelser (investor) (3)'!$C$8,DAY(PQM19)))),"")</f>
        <v/>
      </c>
      <c r="PQO19" s="30" t="str">
        <f>+IFERROR(IF(PQN19="Dato",'Antagelser (investor) (3)'!$C$7,IF(PQN19='Antagelser (investor) (3)'!$C$9,"",DATE(YEAR(PQN19),MONTH(PQN19)+'Antagelser (investor) (3)'!$C$8,DAY(PQN19)))),"")</f>
        <v/>
      </c>
      <c r="PQP19" s="30" t="str">
        <f>+IFERROR(IF(PQO19="Dato",'Antagelser (investor) (3)'!$C$7,IF(PQO19='Antagelser (investor) (3)'!$C$9,"",DATE(YEAR(PQO19),MONTH(PQO19)+'Antagelser (investor) (3)'!$C$8,DAY(PQO19)))),"")</f>
        <v/>
      </c>
      <c r="PQQ19" s="30" t="str">
        <f>+IFERROR(IF(PQP19="Dato",'Antagelser (investor) (3)'!$C$7,IF(PQP19='Antagelser (investor) (3)'!$C$9,"",DATE(YEAR(PQP19),MONTH(PQP19)+'Antagelser (investor) (3)'!$C$8,DAY(PQP19)))),"")</f>
        <v/>
      </c>
      <c r="PQR19" s="30" t="str">
        <f>+IFERROR(IF(PQQ19="Dato",'Antagelser (investor) (3)'!$C$7,IF(PQQ19='Antagelser (investor) (3)'!$C$9,"",DATE(YEAR(PQQ19),MONTH(PQQ19)+'Antagelser (investor) (3)'!$C$8,DAY(PQQ19)))),"")</f>
        <v/>
      </c>
      <c r="PQS19" s="30" t="str">
        <f>+IFERROR(IF(PQR19="Dato",'Antagelser (investor) (3)'!$C$7,IF(PQR19='Antagelser (investor) (3)'!$C$9,"",DATE(YEAR(PQR19),MONTH(PQR19)+'Antagelser (investor) (3)'!$C$8,DAY(PQR19)))),"")</f>
        <v/>
      </c>
      <c r="PQT19" s="30" t="str">
        <f>+IFERROR(IF(PQS19="Dato",'Antagelser (investor) (3)'!$C$7,IF(PQS19='Antagelser (investor) (3)'!$C$9,"",DATE(YEAR(PQS19),MONTH(PQS19)+'Antagelser (investor) (3)'!$C$8,DAY(PQS19)))),"")</f>
        <v/>
      </c>
      <c r="PQU19" s="30" t="str">
        <f>+IFERROR(IF(PQT19="Dato",'Antagelser (investor) (3)'!$C$7,IF(PQT19='Antagelser (investor) (3)'!$C$9,"",DATE(YEAR(PQT19),MONTH(PQT19)+'Antagelser (investor) (3)'!$C$8,DAY(PQT19)))),"")</f>
        <v/>
      </c>
      <c r="PQV19" s="30" t="str">
        <f>+IFERROR(IF(PQU19="Dato",'Antagelser (investor) (3)'!$C$7,IF(PQU19='Antagelser (investor) (3)'!$C$9,"",DATE(YEAR(PQU19),MONTH(PQU19)+'Antagelser (investor) (3)'!$C$8,DAY(PQU19)))),"")</f>
        <v/>
      </c>
      <c r="PQW19" s="30" t="str">
        <f>+IFERROR(IF(PQV19="Dato",'Antagelser (investor) (3)'!$C$7,IF(PQV19='Antagelser (investor) (3)'!$C$9,"",DATE(YEAR(PQV19),MONTH(PQV19)+'Antagelser (investor) (3)'!$C$8,DAY(PQV19)))),"")</f>
        <v/>
      </c>
      <c r="PQX19" s="30" t="str">
        <f>+IFERROR(IF(PQW19="Dato",'Antagelser (investor) (3)'!$C$7,IF(PQW19='Antagelser (investor) (3)'!$C$9,"",DATE(YEAR(PQW19),MONTH(PQW19)+'Antagelser (investor) (3)'!$C$8,DAY(PQW19)))),"")</f>
        <v/>
      </c>
      <c r="PQY19" s="30" t="str">
        <f>+IFERROR(IF(PQX19="Dato",'Antagelser (investor) (3)'!$C$7,IF(PQX19='Antagelser (investor) (3)'!$C$9,"",DATE(YEAR(PQX19),MONTH(PQX19)+'Antagelser (investor) (3)'!$C$8,DAY(PQX19)))),"")</f>
        <v/>
      </c>
      <c r="PQZ19" s="30" t="str">
        <f>+IFERROR(IF(PQY19="Dato",'Antagelser (investor) (3)'!$C$7,IF(PQY19='Antagelser (investor) (3)'!$C$9,"",DATE(YEAR(PQY19),MONTH(PQY19)+'Antagelser (investor) (3)'!$C$8,DAY(PQY19)))),"")</f>
        <v/>
      </c>
      <c r="PRA19" s="30" t="str">
        <f>+IFERROR(IF(PQZ19="Dato",'Antagelser (investor) (3)'!$C$7,IF(PQZ19='Antagelser (investor) (3)'!$C$9,"",DATE(YEAR(PQZ19),MONTH(PQZ19)+'Antagelser (investor) (3)'!$C$8,DAY(PQZ19)))),"")</f>
        <v/>
      </c>
      <c r="PRB19" s="30" t="str">
        <f>+IFERROR(IF(PRA19="Dato",'Antagelser (investor) (3)'!$C$7,IF(PRA19='Antagelser (investor) (3)'!$C$9,"",DATE(YEAR(PRA19),MONTH(PRA19)+'Antagelser (investor) (3)'!$C$8,DAY(PRA19)))),"")</f>
        <v/>
      </c>
      <c r="PRC19" s="30" t="str">
        <f>+IFERROR(IF(PRB19="Dato",'Antagelser (investor) (3)'!$C$7,IF(PRB19='Antagelser (investor) (3)'!$C$9,"",DATE(YEAR(PRB19),MONTH(PRB19)+'Antagelser (investor) (3)'!$C$8,DAY(PRB19)))),"")</f>
        <v/>
      </c>
      <c r="PRD19" s="30" t="str">
        <f>+IFERROR(IF(PRC19="Dato",'Antagelser (investor) (3)'!$C$7,IF(PRC19='Antagelser (investor) (3)'!$C$9,"",DATE(YEAR(PRC19),MONTH(PRC19)+'Antagelser (investor) (3)'!$C$8,DAY(PRC19)))),"")</f>
        <v/>
      </c>
      <c r="PRE19" s="30" t="str">
        <f>+IFERROR(IF(PRD19="Dato",'Antagelser (investor) (3)'!$C$7,IF(PRD19='Antagelser (investor) (3)'!$C$9,"",DATE(YEAR(PRD19),MONTH(PRD19)+'Antagelser (investor) (3)'!$C$8,DAY(PRD19)))),"")</f>
        <v/>
      </c>
      <c r="PRF19" s="30" t="str">
        <f>+IFERROR(IF(PRE19="Dato",'Antagelser (investor) (3)'!$C$7,IF(PRE19='Antagelser (investor) (3)'!$C$9,"",DATE(YEAR(PRE19),MONTH(PRE19)+'Antagelser (investor) (3)'!$C$8,DAY(PRE19)))),"")</f>
        <v/>
      </c>
      <c r="PRG19" s="30" t="str">
        <f>+IFERROR(IF(PRF19="Dato",'Antagelser (investor) (3)'!$C$7,IF(PRF19='Antagelser (investor) (3)'!$C$9,"",DATE(YEAR(PRF19),MONTH(PRF19)+'Antagelser (investor) (3)'!$C$8,DAY(PRF19)))),"")</f>
        <v/>
      </c>
      <c r="PRH19" s="30" t="str">
        <f>+IFERROR(IF(PRG19="Dato",'Antagelser (investor) (3)'!$C$7,IF(PRG19='Antagelser (investor) (3)'!$C$9,"",DATE(YEAR(PRG19),MONTH(PRG19)+'Antagelser (investor) (3)'!$C$8,DAY(PRG19)))),"")</f>
        <v/>
      </c>
      <c r="PRI19" s="30" t="str">
        <f>+IFERROR(IF(PRH19="Dato",'Antagelser (investor) (3)'!$C$7,IF(PRH19='Antagelser (investor) (3)'!$C$9,"",DATE(YEAR(PRH19),MONTH(PRH19)+'Antagelser (investor) (3)'!$C$8,DAY(PRH19)))),"")</f>
        <v/>
      </c>
      <c r="PRJ19" s="30" t="str">
        <f>+IFERROR(IF(PRI19="Dato",'Antagelser (investor) (3)'!$C$7,IF(PRI19='Antagelser (investor) (3)'!$C$9,"",DATE(YEAR(PRI19),MONTH(PRI19)+'Antagelser (investor) (3)'!$C$8,DAY(PRI19)))),"")</f>
        <v/>
      </c>
      <c r="PRK19" s="30" t="str">
        <f>+IFERROR(IF(PRJ19="Dato",'Antagelser (investor) (3)'!$C$7,IF(PRJ19='Antagelser (investor) (3)'!$C$9,"",DATE(YEAR(PRJ19),MONTH(PRJ19)+'Antagelser (investor) (3)'!$C$8,DAY(PRJ19)))),"")</f>
        <v/>
      </c>
      <c r="PRL19" s="30" t="str">
        <f>+IFERROR(IF(PRK19="Dato",'Antagelser (investor) (3)'!$C$7,IF(PRK19='Antagelser (investor) (3)'!$C$9,"",DATE(YEAR(PRK19),MONTH(PRK19)+'Antagelser (investor) (3)'!$C$8,DAY(PRK19)))),"")</f>
        <v/>
      </c>
      <c r="PRM19" s="30" t="str">
        <f>+IFERROR(IF(PRL19="Dato",'Antagelser (investor) (3)'!$C$7,IF(PRL19='Antagelser (investor) (3)'!$C$9,"",DATE(YEAR(PRL19),MONTH(PRL19)+'Antagelser (investor) (3)'!$C$8,DAY(PRL19)))),"")</f>
        <v/>
      </c>
      <c r="PRN19" s="30" t="str">
        <f>+IFERROR(IF(PRM19="Dato",'Antagelser (investor) (3)'!$C$7,IF(PRM19='Antagelser (investor) (3)'!$C$9,"",DATE(YEAR(PRM19),MONTH(PRM19)+'Antagelser (investor) (3)'!$C$8,DAY(PRM19)))),"")</f>
        <v/>
      </c>
      <c r="PRO19" s="30" t="str">
        <f>+IFERROR(IF(PRN19="Dato",'Antagelser (investor) (3)'!$C$7,IF(PRN19='Antagelser (investor) (3)'!$C$9,"",DATE(YEAR(PRN19),MONTH(PRN19)+'Antagelser (investor) (3)'!$C$8,DAY(PRN19)))),"")</f>
        <v/>
      </c>
      <c r="PRP19" s="30" t="str">
        <f>+IFERROR(IF(PRO19="Dato",'Antagelser (investor) (3)'!$C$7,IF(PRO19='Antagelser (investor) (3)'!$C$9,"",DATE(YEAR(PRO19),MONTH(PRO19)+'Antagelser (investor) (3)'!$C$8,DAY(PRO19)))),"")</f>
        <v/>
      </c>
      <c r="PRQ19" s="30" t="str">
        <f>+IFERROR(IF(PRP19="Dato",'Antagelser (investor) (3)'!$C$7,IF(PRP19='Antagelser (investor) (3)'!$C$9,"",DATE(YEAR(PRP19),MONTH(PRP19)+'Antagelser (investor) (3)'!$C$8,DAY(PRP19)))),"")</f>
        <v/>
      </c>
      <c r="PRR19" s="30" t="str">
        <f>+IFERROR(IF(PRQ19="Dato",'Antagelser (investor) (3)'!$C$7,IF(PRQ19='Antagelser (investor) (3)'!$C$9,"",DATE(YEAR(PRQ19),MONTH(PRQ19)+'Antagelser (investor) (3)'!$C$8,DAY(PRQ19)))),"")</f>
        <v/>
      </c>
      <c r="PRS19" s="30" t="str">
        <f>+IFERROR(IF(PRR19="Dato",'Antagelser (investor) (3)'!$C$7,IF(PRR19='Antagelser (investor) (3)'!$C$9,"",DATE(YEAR(PRR19),MONTH(PRR19)+'Antagelser (investor) (3)'!$C$8,DAY(PRR19)))),"")</f>
        <v/>
      </c>
      <c r="PRT19" s="30" t="str">
        <f>+IFERROR(IF(PRS19="Dato",'Antagelser (investor) (3)'!$C$7,IF(PRS19='Antagelser (investor) (3)'!$C$9,"",DATE(YEAR(PRS19),MONTH(PRS19)+'Antagelser (investor) (3)'!$C$8,DAY(PRS19)))),"")</f>
        <v/>
      </c>
      <c r="PRU19" s="30" t="str">
        <f>+IFERROR(IF(PRT19="Dato",'Antagelser (investor) (3)'!$C$7,IF(PRT19='Antagelser (investor) (3)'!$C$9,"",DATE(YEAR(PRT19),MONTH(PRT19)+'Antagelser (investor) (3)'!$C$8,DAY(PRT19)))),"")</f>
        <v/>
      </c>
      <c r="PRV19" s="30" t="str">
        <f>+IFERROR(IF(PRU19="Dato",'Antagelser (investor) (3)'!$C$7,IF(PRU19='Antagelser (investor) (3)'!$C$9,"",DATE(YEAR(PRU19),MONTH(PRU19)+'Antagelser (investor) (3)'!$C$8,DAY(PRU19)))),"")</f>
        <v/>
      </c>
      <c r="PRW19" s="30" t="str">
        <f>+IFERROR(IF(PRV19="Dato",'Antagelser (investor) (3)'!$C$7,IF(PRV19='Antagelser (investor) (3)'!$C$9,"",DATE(YEAR(PRV19),MONTH(PRV19)+'Antagelser (investor) (3)'!$C$8,DAY(PRV19)))),"")</f>
        <v/>
      </c>
      <c r="PRX19" s="30" t="str">
        <f>+IFERROR(IF(PRW19="Dato",'Antagelser (investor) (3)'!$C$7,IF(PRW19='Antagelser (investor) (3)'!$C$9,"",DATE(YEAR(PRW19),MONTH(PRW19)+'Antagelser (investor) (3)'!$C$8,DAY(PRW19)))),"")</f>
        <v/>
      </c>
      <c r="PRY19" s="30" t="str">
        <f>+IFERROR(IF(PRX19="Dato",'Antagelser (investor) (3)'!$C$7,IF(PRX19='Antagelser (investor) (3)'!$C$9,"",DATE(YEAR(PRX19),MONTH(PRX19)+'Antagelser (investor) (3)'!$C$8,DAY(PRX19)))),"")</f>
        <v/>
      </c>
      <c r="PRZ19" s="30" t="str">
        <f>+IFERROR(IF(PRY19="Dato",'Antagelser (investor) (3)'!$C$7,IF(PRY19='Antagelser (investor) (3)'!$C$9,"",DATE(YEAR(PRY19),MONTH(PRY19)+'Antagelser (investor) (3)'!$C$8,DAY(PRY19)))),"")</f>
        <v/>
      </c>
      <c r="PSA19" s="30" t="str">
        <f>+IFERROR(IF(PRZ19="Dato",'Antagelser (investor) (3)'!$C$7,IF(PRZ19='Antagelser (investor) (3)'!$C$9,"",DATE(YEAR(PRZ19),MONTH(PRZ19)+'Antagelser (investor) (3)'!$C$8,DAY(PRZ19)))),"")</f>
        <v/>
      </c>
      <c r="PSB19" s="30" t="str">
        <f>+IFERROR(IF(PSA19="Dato",'Antagelser (investor) (3)'!$C$7,IF(PSA19='Antagelser (investor) (3)'!$C$9,"",DATE(YEAR(PSA19),MONTH(PSA19)+'Antagelser (investor) (3)'!$C$8,DAY(PSA19)))),"")</f>
        <v/>
      </c>
      <c r="PSC19" s="30" t="str">
        <f>+IFERROR(IF(PSB19="Dato",'Antagelser (investor) (3)'!$C$7,IF(PSB19='Antagelser (investor) (3)'!$C$9,"",DATE(YEAR(PSB19),MONTH(PSB19)+'Antagelser (investor) (3)'!$C$8,DAY(PSB19)))),"")</f>
        <v/>
      </c>
      <c r="PSD19" s="30" t="str">
        <f>+IFERROR(IF(PSC19="Dato",'Antagelser (investor) (3)'!$C$7,IF(PSC19='Antagelser (investor) (3)'!$C$9,"",DATE(YEAR(PSC19),MONTH(PSC19)+'Antagelser (investor) (3)'!$C$8,DAY(PSC19)))),"")</f>
        <v/>
      </c>
      <c r="PSE19" s="30" t="str">
        <f>+IFERROR(IF(PSD19="Dato",'Antagelser (investor) (3)'!$C$7,IF(PSD19='Antagelser (investor) (3)'!$C$9,"",DATE(YEAR(PSD19),MONTH(PSD19)+'Antagelser (investor) (3)'!$C$8,DAY(PSD19)))),"")</f>
        <v/>
      </c>
      <c r="PSF19" s="30" t="str">
        <f>+IFERROR(IF(PSE19="Dato",'Antagelser (investor) (3)'!$C$7,IF(PSE19='Antagelser (investor) (3)'!$C$9,"",DATE(YEAR(PSE19),MONTH(PSE19)+'Antagelser (investor) (3)'!$C$8,DAY(PSE19)))),"")</f>
        <v/>
      </c>
      <c r="PSG19" s="30" t="str">
        <f>+IFERROR(IF(PSF19="Dato",'Antagelser (investor) (3)'!$C$7,IF(PSF19='Antagelser (investor) (3)'!$C$9,"",DATE(YEAR(PSF19),MONTH(PSF19)+'Antagelser (investor) (3)'!$C$8,DAY(PSF19)))),"")</f>
        <v/>
      </c>
      <c r="PSH19" s="30" t="str">
        <f>+IFERROR(IF(PSG19="Dato",'Antagelser (investor) (3)'!$C$7,IF(PSG19='Antagelser (investor) (3)'!$C$9,"",DATE(YEAR(PSG19),MONTH(PSG19)+'Antagelser (investor) (3)'!$C$8,DAY(PSG19)))),"")</f>
        <v/>
      </c>
      <c r="PSI19" s="30" t="str">
        <f>+IFERROR(IF(PSH19="Dato",'Antagelser (investor) (3)'!$C$7,IF(PSH19='Antagelser (investor) (3)'!$C$9,"",DATE(YEAR(PSH19),MONTH(PSH19)+'Antagelser (investor) (3)'!$C$8,DAY(PSH19)))),"")</f>
        <v/>
      </c>
      <c r="PSJ19" s="30" t="str">
        <f>+IFERROR(IF(PSI19="Dato",'Antagelser (investor) (3)'!$C$7,IF(PSI19='Antagelser (investor) (3)'!$C$9,"",DATE(YEAR(PSI19),MONTH(PSI19)+'Antagelser (investor) (3)'!$C$8,DAY(PSI19)))),"")</f>
        <v/>
      </c>
      <c r="PSK19" s="30" t="str">
        <f>+IFERROR(IF(PSJ19="Dato",'Antagelser (investor) (3)'!$C$7,IF(PSJ19='Antagelser (investor) (3)'!$C$9,"",DATE(YEAR(PSJ19),MONTH(PSJ19)+'Antagelser (investor) (3)'!$C$8,DAY(PSJ19)))),"")</f>
        <v/>
      </c>
      <c r="PSL19" s="30" t="str">
        <f>+IFERROR(IF(PSK19="Dato",'Antagelser (investor) (3)'!$C$7,IF(PSK19='Antagelser (investor) (3)'!$C$9,"",DATE(YEAR(PSK19),MONTH(PSK19)+'Antagelser (investor) (3)'!$C$8,DAY(PSK19)))),"")</f>
        <v/>
      </c>
      <c r="PSM19" s="30" t="str">
        <f>+IFERROR(IF(PSL19="Dato",'Antagelser (investor) (3)'!$C$7,IF(PSL19='Antagelser (investor) (3)'!$C$9,"",DATE(YEAR(PSL19),MONTH(PSL19)+'Antagelser (investor) (3)'!$C$8,DAY(PSL19)))),"")</f>
        <v/>
      </c>
      <c r="PSN19" s="30" t="str">
        <f>+IFERROR(IF(PSM19="Dato",'Antagelser (investor) (3)'!$C$7,IF(PSM19='Antagelser (investor) (3)'!$C$9,"",DATE(YEAR(PSM19),MONTH(PSM19)+'Antagelser (investor) (3)'!$C$8,DAY(PSM19)))),"")</f>
        <v/>
      </c>
      <c r="PSO19" s="30" t="str">
        <f>+IFERROR(IF(PSN19="Dato",'Antagelser (investor) (3)'!$C$7,IF(PSN19='Antagelser (investor) (3)'!$C$9,"",DATE(YEAR(PSN19),MONTH(PSN19)+'Antagelser (investor) (3)'!$C$8,DAY(PSN19)))),"")</f>
        <v/>
      </c>
      <c r="PSP19" s="30" t="str">
        <f>+IFERROR(IF(PSO19="Dato",'Antagelser (investor) (3)'!$C$7,IF(PSO19='Antagelser (investor) (3)'!$C$9,"",DATE(YEAR(PSO19),MONTH(PSO19)+'Antagelser (investor) (3)'!$C$8,DAY(PSO19)))),"")</f>
        <v/>
      </c>
      <c r="PSQ19" s="30" t="str">
        <f>+IFERROR(IF(PSP19="Dato",'Antagelser (investor) (3)'!$C$7,IF(PSP19='Antagelser (investor) (3)'!$C$9,"",DATE(YEAR(PSP19),MONTH(PSP19)+'Antagelser (investor) (3)'!$C$8,DAY(PSP19)))),"")</f>
        <v/>
      </c>
      <c r="PSR19" s="30" t="str">
        <f>+IFERROR(IF(PSQ19="Dato",'Antagelser (investor) (3)'!$C$7,IF(PSQ19='Antagelser (investor) (3)'!$C$9,"",DATE(YEAR(PSQ19),MONTH(PSQ19)+'Antagelser (investor) (3)'!$C$8,DAY(PSQ19)))),"")</f>
        <v/>
      </c>
      <c r="PSS19" s="30" t="str">
        <f>+IFERROR(IF(PSR19="Dato",'Antagelser (investor) (3)'!$C$7,IF(PSR19='Antagelser (investor) (3)'!$C$9,"",DATE(YEAR(PSR19),MONTH(PSR19)+'Antagelser (investor) (3)'!$C$8,DAY(PSR19)))),"")</f>
        <v/>
      </c>
      <c r="PST19" s="30" t="str">
        <f>+IFERROR(IF(PSS19="Dato",'Antagelser (investor) (3)'!$C$7,IF(PSS19='Antagelser (investor) (3)'!$C$9,"",DATE(YEAR(PSS19),MONTH(PSS19)+'Antagelser (investor) (3)'!$C$8,DAY(PSS19)))),"")</f>
        <v/>
      </c>
      <c r="PSU19" s="30" t="str">
        <f>+IFERROR(IF(PST19="Dato",'Antagelser (investor) (3)'!$C$7,IF(PST19='Antagelser (investor) (3)'!$C$9,"",DATE(YEAR(PST19),MONTH(PST19)+'Antagelser (investor) (3)'!$C$8,DAY(PST19)))),"")</f>
        <v/>
      </c>
      <c r="PSV19" s="30" t="str">
        <f>+IFERROR(IF(PSU19="Dato",'Antagelser (investor) (3)'!$C$7,IF(PSU19='Antagelser (investor) (3)'!$C$9,"",DATE(YEAR(PSU19),MONTH(PSU19)+'Antagelser (investor) (3)'!$C$8,DAY(PSU19)))),"")</f>
        <v/>
      </c>
      <c r="PSW19" s="30" t="str">
        <f>+IFERROR(IF(PSV19="Dato",'Antagelser (investor) (3)'!$C$7,IF(PSV19='Antagelser (investor) (3)'!$C$9,"",DATE(YEAR(PSV19),MONTH(PSV19)+'Antagelser (investor) (3)'!$C$8,DAY(PSV19)))),"")</f>
        <v/>
      </c>
      <c r="PSX19" s="30" t="str">
        <f>+IFERROR(IF(PSW19="Dato",'Antagelser (investor) (3)'!$C$7,IF(PSW19='Antagelser (investor) (3)'!$C$9,"",DATE(YEAR(PSW19),MONTH(PSW19)+'Antagelser (investor) (3)'!$C$8,DAY(PSW19)))),"")</f>
        <v/>
      </c>
      <c r="PSY19" s="30" t="str">
        <f>+IFERROR(IF(PSX19="Dato",'Antagelser (investor) (3)'!$C$7,IF(PSX19='Antagelser (investor) (3)'!$C$9,"",DATE(YEAR(PSX19),MONTH(PSX19)+'Antagelser (investor) (3)'!$C$8,DAY(PSX19)))),"")</f>
        <v/>
      </c>
      <c r="PSZ19" s="30" t="str">
        <f>+IFERROR(IF(PSY19="Dato",'Antagelser (investor) (3)'!$C$7,IF(PSY19='Antagelser (investor) (3)'!$C$9,"",DATE(YEAR(PSY19),MONTH(PSY19)+'Antagelser (investor) (3)'!$C$8,DAY(PSY19)))),"")</f>
        <v/>
      </c>
      <c r="PTA19" s="30" t="str">
        <f>+IFERROR(IF(PSZ19="Dato",'Antagelser (investor) (3)'!$C$7,IF(PSZ19='Antagelser (investor) (3)'!$C$9,"",DATE(YEAR(PSZ19),MONTH(PSZ19)+'Antagelser (investor) (3)'!$C$8,DAY(PSZ19)))),"")</f>
        <v/>
      </c>
      <c r="PTB19" s="30" t="str">
        <f>+IFERROR(IF(PTA19="Dato",'Antagelser (investor) (3)'!$C$7,IF(PTA19='Antagelser (investor) (3)'!$C$9,"",DATE(YEAR(PTA19),MONTH(PTA19)+'Antagelser (investor) (3)'!$C$8,DAY(PTA19)))),"")</f>
        <v/>
      </c>
      <c r="PTC19" s="30" t="str">
        <f>+IFERROR(IF(PTB19="Dato",'Antagelser (investor) (3)'!$C$7,IF(PTB19='Antagelser (investor) (3)'!$C$9,"",DATE(YEAR(PTB19),MONTH(PTB19)+'Antagelser (investor) (3)'!$C$8,DAY(PTB19)))),"")</f>
        <v/>
      </c>
      <c r="PTD19" s="30" t="str">
        <f>+IFERROR(IF(PTC19="Dato",'Antagelser (investor) (3)'!$C$7,IF(PTC19='Antagelser (investor) (3)'!$C$9,"",DATE(YEAR(PTC19),MONTH(PTC19)+'Antagelser (investor) (3)'!$C$8,DAY(PTC19)))),"")</f>
        <v/>
      </c>
      <c r="PTE19" s="30" t="str">
        <f>+IFERROR(IF(PTD19="Dato",'Antagelser (investor) (3)'!$C$7,IF(PTD19='Antagelser (investor) (3)'!$C$9,"",DATE(YEAR(PTD19),MONTH(PTD19)+'Antagelser (investor) (3)'!$C$8,DAY(PTD19)))),"")</f>
        <v/>
      </c>
      <c r="PTF19" s="30" t="str">
        <f>+IFERROR(IF(PTE19="Dato",'Antagelser (investor) (3)'!$C$7,IF(PTE19='Antagelser (investor) (3)'!$C$9,"",DATE(YEAR(PTE19),MONTH(PTE19)+'Antagelser (investor) (3)'!$C$8,DAY(PTE19)))),"")</f>
        <v/>
      </c>
      <c r="PTG19" s="30" t="str">
        <f>+IFERROR(IF(PTF19="Dato",'Antagelser (investor) (3)'!$C$7,IF(PTF19='Antagelser (investor) (3)'!$C$9,"",DATE(YEAR(PTF19),MONTH(PTF19)+'Antagelser (investor) (3)'!$C$8,DAY(PTF19)))),"")</f>
        <v/>
      </c>
      <c r="PTH19" s="30" t="str">
        <f>+IFERROR(IF(PTG19="Dato",'Antagelser (investor) (3)'!$C$7,IF(PTG19='Antagelser (investor) (3)'!$C$9,"",DATE(YEAR(PTG19),MONTH(PTG19)+'Antagelser (investor) (3)'!$C$8,DAY(PTG19)))),"")</f>
        <v/>
      </c>
      <c r="PTI19" s="30" t="str">
        <f>+IFERROR(IF(PTH19="Dato",'Antagelser (investor) (3)'!$C$7,IF(PTH19='Antagelser (investor) (3)'!$C$9,"",DATE(YEAR(PTH19),MONTH(PTH19)+'Antagelser (investor) (3)'!$C$8,DAY(PTH19)))),"")</f>
        <v/>
      </c>
      <c r="PTJ19" s="30" t="str">
        <f>+IFERROR(IF(PTI19="Dato",'Antagelser (investor) (3)'!$C$7,IF(PTI19='Antagelser (investor) (3)'!$C$9,"",DATE(YEAR(PTI19),MONTH(PTI19)+'Antagelser (investor) (3)'!$C$8,DAY(PTI19)))),"")</f>
        <v/>
      </c>
      <c r="PTK19" s="30" t="str">
        <f>+IFERROR(IF(PTJ19="Dato",'Antagelser (investor) (3)'!$C$7,IF(PTJ19='Antagelser (investor) (3)'!$C$9,"",DATE(YEAR(PTJ19),MONTH(PTJ19)+'Antagelser (investor) (3)'!$C$8,DAY(PTJ19)))),"")</f>
        <v/>
      </c>
      <c r="PTL19" s="30" t="str">
        <f>+IFERROR(IF(PTK19="Dato",'Antagelser (investor) (3)'!$C$7,IF(PTK19='Antagelser (investor) (3)'!$C$9,"",DATE(YEAR(PTK19),MONTH(PTK19)+'Antagelser (investor) (3)'!$C$8,DAY(PTK19)))),"")</f>
        <v/>
      </c>
      <c r="PTM19" s="30" t="str">
        <f>+IFERROR(IF(PTL19="Dato",'Antagelser (investor) (3)'!$C$7,IF(PTL19='Antagelser (investor) (3)'!$C$9,"",DATE(YEAR(PTL19),MONTH(PTL19)+'Antagelser (investor) (3)'!$C$8,DAY(PTL19)))),"")</f>
        <v/>
      </c>
      <c r="PTN19" s="30" t="str">
        <f>+IFERROR(IF(PTM19="Dato",'Antagelser (investor) (3)'!$C$7,IF(PTM19='Antagelser (investor) (3)'!$C$9,"",DATE(YEAR(PTM19),MONTH(PTM19)+'Antagelser (investor) (3)'!$C$8,DAY(PTM19)))),"")</f>
        <v/>
      </c>
      <c r="PTO19" s="30" t="str">
        <f>+IFERROR(IF(PTN19="Dato",'Antagelser (investor) (3)'!$C$7,IF(PTN19='Antagelser (investor) (3)'!$C$9,"",DATE(YEAR(PTN19),MONTH(PTN19)+'Antagelser (investor) (3)'!$C$8,DAY(PTN19)))),"")</f>
        <v/>
      </c>
      <c r="PTP19" s="30" t="str">
        <f>+IFERROR(IF(PTO19="Dato",'Antagelser (investor) (3)'!$C$7,IF(PTO19='Antagelser (investor) (3)'!$C$9,"",DATE(YEAR(PTO19),MONTH(PTO19)+'Antagelser (investor) (3)'!$C$8,DAY(PTO19)))),"")</f>
        <v/>
      </c>
      <c r="PTQ19" s="30" t="str">
        <f>+IFERROR(IF(PTP19="Dato",'Antagelser (investor) (3)'!$C$7,IF(PTP19='Antagelser (investor) (3)'!$C$9,"",DATE(YEAR(PTP19),MONTH(PTP19)+'Antagelser (investor) (3)'!$C$8,DAY(PTP19)))),"")</f>
        <v/>
      </c>
      <c r="PTR19" s="30" t="str">
        <f>+IFERROR(IF(PTQ19="Dato",'Antagelser (investor) (3)'!$C$7,IF(PTQ19='Antagelser (investor) (3)'!$C$9,"",DATE(YEAR(PTQ19),MONTH(PTQ19)+'Antagelser (investor) (3)'!$C$8,DAY(PTQ19)))),"")</f>
        <v/>
      </c>
      <c r="PTS19" s="30" t="str">
        <f>+IFERROR(IF(PTR19="Dato",'Antagelser (investor) (3)'!$C$7,IF(PTR19='Antagelser (investor) (3)'!$C$9,"",DATE(YEAR(PTR19),MONTH(PTR19)+'Antagelser (investor) (3)'!$C$8,DAY(PTR19)))),"")</f>
        <v/>
      </c>
      <c r="PTT19" s="30" t="str">
        <f>+IFERROR(IF(PTS19="Dato",'Antagelser (investor) (3)'!$C$7,IF(PTS19='Antagelser (investor) (3)'!$C$9,"",DATE(YEAR(PTS19),MONTH(PTS19)+'Antagelser (investor) (3)'!$C$8,DAY(PTS19)))),"")</f>
        <v/>
      </c>
      <c r="PTU19" s="30" t="str">
        <f>+IFERROR(IF(PTT19="Dato",'Antagelser (investor) (3)'!$C$7,IF(PTT19='Antagelser (investor) (3)'!$C$9,"",DATE(YEAR(PTT19),MONTH(PTT19)+'Antagelser (investor) (3)'!$C$8,DAY(PTT19)))),"")</f>
        <v/>
      </c>
      <c r="PTV19" s="30" t="str">
        <f>+IFERROR(IF(PTU19="Dato",'Antagelser (investor) (3)'!$C$7,IF(PTU19='Antagelser (investor) (3)'!$C$9,"",DATE(YEAR(PTU19),MONTH(PTU19)+'Antagelser (investor) (3)'!$C$8,DAY(PTU19)))),"")</f>
        <v/>
      </c>
      <c r="PTW19" s="30" t="str">
        <f>+IFERROR(IF(PTV19="Dato",'Antagelser (investor) (3)'!$C$7,IF(PTV19='Antagelser (investor) (3)'!$C$9,"",DATE(YEAR(PTV19),MONTH(PTV19)+'Antagelser (investor) (3)'!$C$8,DAY(PTV19)))),"")</f>
        <v/>
      </c>
      <c r="PTX19" s="30" t="str">
        <f>+IFERROR(IF(PTW19="Dato",'Antagelser (investor) (3)'!$C$7,IF(PTW19='Antagelser (investor) (3)'!$C$9,"",DATE(YEAR(PTW19),MONTH(PTW19)+'Antagelser (investor) (3)'!$C$8,DAY(PTW19)))),"")</f>
        <v/>
      </c>
      <c r="PTY19" s="30" t="str">
        <f>+IFERROR(IF(PTX19="Dato",'Antagelser (investor) (3)'!$C$7,IF(PTX19='Antagelser (investor) (3)'!$C$9,"",DATE(YEAR(PTX19),MONTH(PTX19)+'Antagelser (investor) (3)'!$C$8,DAY(PTX19)))),"")</f>
        <v/>
      </c>
      <c r="PTZ19" s="30" t="str">
        <f>+IFERROR(IF(PTY19="Dato",'Antagelser (investor) (3)'!$C$7,IF(PTY19='Antagelser (investor) (3)'!$C$9,"",DATE(YEAR(PTY19),MONTH(PTY19)+'Antagelser (investor) (3)'!$C$8,DAY(PTY19)))),"")</f>
        <v/>
      </c>
      <c r="PUA19" s="30" t="str">
        <f>+IFERROR(IF(PTZ19="Dato",'Antagelser (investor) (3)'!$C$7,IF(PTZ19='Antagelser (investor) (3)'!$C$9,"",DATE(YEAR(PTZ19),MONTH(PTZ19)+'Antagelser (investor) (3)'!$C$8,DAY(PTZ19)))),"")</f>
        <v/>
      </c>
      <c r="PUB19" s="30" t="str">
        <f>+IFERROR(IF(PUA19="Dato",'Antagelser (investor) (3)'!$C$7,IF(PUA19='Antagelser (investor) (3)'!$C$9,"",DATE(YEAR(PUA19),MONTH(PUA19)+'Antagelser (investor) (3)'!$C$8,DAY(PUA19)))),"")</f>
        <v/>
      </c>
      <c r="PUC19" s="30" t="str">
        <f>+IFERROR(IF(PUB19="Dato",'Antagelser (investor) (3)'!$C$7,IF(PUB19='Antagelser (investor) (3)'!$C$9,"",DATE(YEAR(PUB19),MONTH(PUB19)+'Antagelser (investor) (3)'!$C$8,DAY(PUB19)))),"")</f>
        <v/>
      </c>
      <c r="PUD19" s="30" t="str">
        <f>+IFERROR(IF(PUC19="Dato",'Antagelser (investor) (3)'!$C$7,IF(PUC19='Antagelser (investor) (3)'!$C$9,"",DATE(YEAR(PUC19),MONTH(PUC19)+'Antagelser (investor) (3)'!$C$8,DAY(PUC19)))),"")</f>
        <v/>
      </c>
      <c r="PUE19" s="30" t="str">
        <f>+IFERROR(IF(PUD19="Dato",'Antagelser (investor) (3)'!$C$7,IF(PUD19='Antagelser (investor) (3)'!$C$9,"",DATE(YEAR(PUD19),MONTH(PUD19)+'Antagelser (investor) (3)'!$C$8,DAY(PUD19)))),"")</f>
        <v/>
      </c>
      <c r="PUF19" s="30" t="str">
        <f>+IFERROR(IF(PUE19="Dato",'Antagelser (investor) (3)'!$C$7,IF(PUE19='Antagelser (investor) (3)'!$C$9,"",DATE(YEAR(PUE19),MONTH(PUE19)+'Antagelser (investor) (3)'!$C$8,DAY(PUE19)))),"")</f>
        <v/>
      </c>
      <c r="PUG19" s="30" t="str">
        <f>+IFERROR(IF(PUF19="Dato",'Antagelser (investor) (3)'!$C$7,IF(PUF19='Antagelser (investor) (3)'!$C$9,"",DATE(YEAR(PUF19),MONTH(PUF19)+'Antagelser (investor) (3)'!$C$8,DAY(PUF19)))),"")</f>
        <v/>
      </c>
      <c r="PUH19" s="30" t="str">
        <f>+IFERROR(IF(PUG19="Dato",'Antagelser (investor) (3)'!$C$7,IF(PUG19='Antagelser (investor) (3)'!$C$9,"",DATE(YEAR(PUG19),MONTH(PUG19)+'Antagelser (investor) (3)'!$C$8,DAY(PUG19)))),"")</f>
        <v/>
      </c>
      <c r="PUI19" s="30" t="str">
        <f>+IFERROR(IF(PUH19="Dato",'Antagelser (investor) (3)'!$C$7,IF(PUH19='Antagelser (investor) (3)'!$C$9,"",DATE(YEAR(PUH19),MONTH(PUH19)+'Antagelser (investor) (3)'!$C$8,DAY(PUH19)))),"")</f>
        <v/>
      </c>
      <c r="PUJ19" s="30" t="str">
        <f>+IFERROR(IF(PUI19="Dato",'Antagelser (investor) (3)'!$C$7,IF(PUI19='Antagelser (investor) (3)'!$C$9,"",DATE(YEAR(PUI19),MONTH(PUI19)+'Antagelser (investor) (3)'!$C$8,DAY(PUI19)))),"")</f>
        <v/>
      </c>
      <c r="PUK19" s="30" t="str">
        <f>+IFERROR(IF(PUJ19="Dato",'Antagelser (investor) (3)'!$C$7,IF(PUJ19='Antagelser (investor) (3)'!$C$9,"",DATE(YEAR(PUJ19),MONTH(PUJ19)+'Antagelser (investor) (3)'!$C$8,DAY(PUJ19)))),"")</f>
        <v/>
      </c>
      <c r="PUL19" s="30" t="str">
        <f>+IFERROR(IF(PUK19="Dato",'Antagelser (investor) (3)'!$C$7,IF(PUK19='Antagelser (investor) (3)'!$C$9,"",DATE(YEAR(PUK19),MONTH(PUK19)+'Antagelser (investor) (3)'!$C$8,DAY(PUK19)))),"")</f>
        <v/>
      </c>
      <c r="PUM19" s="30" t="str">
        <f>+IFERROR(IF(PUL19="Dato",'Antagelser (investor) (3)'!$C$7,IF(PUL19='Antagelser (investor) (3)'!$C$9,"",DATE(YEAR(PUL19),MONTH(PUL19)+'Antagelser (investor) (3)'!$C$8,DAY(PUL19)))),"")</f>
        <v/>
      </c>
      <c r="PUN19" s="30" t="str">
        <f>+IFERROR(IF(PUM19="Dato",'Antagelser (investor) (3)'!$C$7,IF(PUM19='Antagelser (investor) (3)'!$C$9,"",DATE(YEAR(PUM19),MONTH(PUM19)+'Antagelser (investor) (3)'!$C$8,DAY(PUM19)))),"")</f>
        <v/>
      </c>
      <c r="PUO19" s="30" t="str">
        <f>+IFERROR(IF(PUN19="Dato",'Antagelser (investor) (3)'!$C$7,IF(PUN19='Antagelser (investor) (3)'!$C$9,"",DATE(YEAR(PUN19),MONTH(PUN19)+'Antagelser (investor) (3)'!$C$8,DAY(PUN19)))),"")</f>
        <v/>
      </c>
      <c r="PUP19" s="30" t="str">
        <f>+IFERROR(IF(PUO19="Dato",'Antagelser (investor) (3)'!$C$7,IF(PUO19='Antagelser (investor) (3)'!$C$9,"",DATE(YEAR(PUO19),MONTH(PUO19)+'Antagelser (investor) (3)'!$C$8,DAY(PUO19)))),"")</f>
        <v/>
      </c>
      <c r="PUQ19" s="30" t="str">
        <f>+IFERROR(IF(PUP19="Dato",'Antagelser (investor) (3)'!$C$7,IF(PUP19='Antagelser (investor) (3)'!$C$9,"",DATE(YEAR(PUP19),MONTH(PUP19)+'Antagelser (investor) (3)'!$C$8,DAY(PUP19)))),"")</f>
        <v/>
      </c>
      <c r="PUR19" s="30" t="str">
        <f>+IFERROR(IF(PUQ19="Dato",'Antagelser (investor) (3)'!$C$7,IF(PUQ19='Antagelser (investor) (3)'!$C$9,"",DATE(YEAR(PUQ19),MONTH(PUQ19)+'Antagelser (investor) (3)'!$C$8,DAY(PUQ19)))),"")</f>
        <v/>
      </c>
      <c r="PUS19" s="30" t="str">
        <f>+IFERROR(IF(PUR19="Dato",'Antagelser (investor) (3)'!$C$7,IF(PUR19='Antagelser (investor) (3)'!$C$9,"",DATE(YEAR(PUR19),MONTH(PUR19)+'Antagelser (investor) (3)'!$C$8,DAY(PUR19)))),"")</f>
        <v/>
      </c>
      <c r="PUT19" s="30" t="str">
        <f>+IFERROR(IF(PUS19="Dato",'Antagelser (investor) (3)'!$C$7,IF(PUS19='Antagelser (investor) (3)'!$C$9,"",DATE(YEAR(PUS19),MONTH(PUS19)+'Antagelser (investor) (3)'!$C$8,DAY(PUS19)))),"")</f>
        <v/>
      </c>
      <c r="PUU19" s="30" t="str">
        <f>+IFERROR(IF(PUT19="Dato",'Antagelser (investor) (3)'!$C$7,IF(PUT19='Antagelser (investor) (3)'!$C$9,"",DATE(YEAR(PUT19),MONTH(PUT19)+'Antagelser (investor) (3)'!$C$8,DAY(PUT19)))),"")</f>
        <v/>
      </c>
      <c r="PUV19" s="30" t="str">
        <f>+IFERROR(IF(PUU19="Dato",'Antagelser (investor) (3)'!$C$7,IF(PUU19='Antagelser (investor) (3)'!$C$9,"",DATE(YEAR(PUU19),MONTH(PUU19)+'Antagelser (investor) (3)'!$C$8,DAY(PUU19)))),"")</f>
        <v/>
      </c>
      <c r="PUW19" s="30" t="str">
        <f>+IFERROR(IF(PUV19="Dato",'Antagelser (investor) (3)'!$C$7,IF(PUV19='Antagelser (investor) (3)'!$C$9,"",DATE(YEAR(PUV19),MONTH(PUV19)+'Antagelser (investor) (3)'!$C$8,DAY(PUV19)))),"")</f>
        <v/>
      </c>
      <c r="PUX19" s="30" t="str">
        <f>+IFERROR(IF(PUW19="Dato",'Antagelser (investor) (3)'!$C$7,IF(PUW19='Antagelser (investor) (3)'!$C$9,"",DATE(YEAR(PUW19),MONTH(PUW19)+'Antagelser (investor) (3)'!$C$8,DAY(PUW19)))),"")</f>
        <v/>
      </c>
      <c r="PUY19" s="30" t="str">
        <f>+IFERROR(IF(PUX19="Dato",'Antagelser (investor) (3)'!$C$7,IF(PUX19='Antagelser (investor) (3)'!$C$9,"",DATE(YEAR(PUX19),MONTH(PUX19)+'Antagelser (investor) (3)'!$C$8,DAY(PUX19)))),"")</f>
        <v/>
      </c>
      <c r="PUZ19" s="30" t="str">
        <f>+IFERROR(IF(PUY19="Dato",'Antagelser (investor) (3)'!$C$7,IF(PUY19='Antagelser (investor) (3)'!$C$9,"",DATE(YEAR(PUY19),MONTH(PUY19)+'Antagelser (investor) (3)'!$C$8,DAY(PUY19)))),"")</f>
        <v/>
      </c>
      <c r="PVA19" s="30" t="str">
        <f>+IFERROR(IF(PUZ19="Dato",'Antagelser (investor) (3)'!$C$7,IF(PUZ19='Antagelser (investor) (3)'!$C$9,"",DATE(YEAR(PUZ19),MONTH(PUZ19)+'Antagelser (investor) (3)'!$C$8,DAY(PUZ19)))),"")</f>
        <v/>
      </c>
      <c r="PVB19" s="30" t="str">
        <f>+IFERROR(IF(PVA19="Dato",'Antagelser (investor) (3)'!$C$7,IF(PVA19='Antagelser (investor) (3)'!$C$9,"",DATE(YEAR(PVA19),MONTH(PVA19)+'Antagelser (investor) (3)'!$C$8,DAY(PVA19)))),"")</f>
        <v/>
      </c>
      <c r="PVC19" s="30" t="str">
        <f>+IFERROR(IF(PVB19="Dato",'Antagelser (investor) (3)'!$C$7,IF(PVB19='Antagelser (investor) (3)'!$C$9,"",DATE(YEAR(PVB19),MONTH(PVB19)+'Antagelser (investor) (3)'!$C$8,DAY(PVB19)))),"")</f>
        <v/>
      </c>
      <c r="PVD19" s="30" t="str">
        <f>+IFERROR(IF(PVC19="Dato",'Antagelser (investor) (3)'!$C$7,IF(PVC19='Antagelser (investor) (3)'!$C$9,"",DATE(YEAR(PVC19),MONTH(PVC19)+'Antagelser (investor) (3)'!$C$8,DAY(PVC19)))),"")</f>
        <v/>
      </c>
      <c r="PVE19" s="30" t="str">
        <f>+IFERROR(IF(PVD19="Dato",'Antagelser (investor) (3)'!$C$7,IF(PVD19='Antagelser (investor) (3)'!$C$9,"",DATE(YEAR(PVD19),MONTH(PVD19)+'Antagelser (investor) (3)'!$C$8,DAY(PVD19)))),"")</f>
        <v/>
      </c>
      <c r="PVF19" s="30" t="str">
        <f>+IFERROR(IF(PVE19="Dato",'Antagelser (investor) (3)'!$C$7,IF(PVE19='Antagelser (investor) (3)'!$C$9,"",DATE(YEAR(PVE19),MONTH(PVE19)+'Antagelser (investor) (3)'!$C$8,DAY(PVE19)))),"")</f>
        <v/>
      </c>
      <c r="PVG19" s="30" t="str">
        <f>+IFERROR(IF(PVF19="Dato",'Antagelser (investor) (3)'!$C$7,IF(PVF19='Antagelser (investor) (3)'!$C$9,"",DATE(YEAR(PVF19),MONTH(PVF19)+'Antagelser (investor) (3)'!$C$8,DAY(PVF19)))),"")</f>
        <v/>
      </c>
      <c r="PVH19" s="30" t="str">
        <f>+IFERROR(IF(PVG19="Dato",'Antagelser (investor) (3)'!$C$7,IF(PVG19='Antagelser (investor) (3)'!$C$9,"",DATE(YEAR(PVG19),MONTH(PVG19)+'Antagelser (investor) (3)'!$C$8,DAY(PVG19)))),"")</f>
        <v/>
      </c>
      <c r="PVI19" s="30" t="str">
        <f>+IFERROR(IF(PVH19="Dato",'Antagelser (investor) (3)'!$C$7,IF(PVH19='Antagelser (investor) (3)'!$C$9,"",DATE(YEAR(PVH19),MONTH(PVH19)+'Antagelser (investor) (3)'!$C$8,DAY(PVH19)))),"")</f>
        <v/>
      </c>
      <c r="PVJ19" s="30" t="str">
        <f>+IFERROR(IF(PVI19="Dato",'Antagelser (investor) (3)'!$C$7,IF(PVI19='Antagelser (investor) (3)'!$C$9,"",DATE(YEAR(PVI19),MONTH(PVI19)+'Antagelser (investor) (3)'!$C$8,DAY(PVI19)))),"")</f>
        <v/>
      </c>
      <c r="PVK19" s="30" t="str">
        <f>+IFERROR(IF(PVJ19="Dato",'Antagelser (investor) (3)'!$C$7,IF(PVJ19='Antagelser (investor) (3)'!$C$9,"",DATE(YEAR(PVJ19),MONTH(PVJ19)+'Antagelser (investor) (3)'!$C$8,DAY(PVJ19)))),"")</f>
        <v/>
      </c>
      <c r="PVL19" s="30" t="str">
        <f>+IFERROR(IF(PVK19="Dato",'Antagelser (investor) (3)'!$C$7,IF(PVK19='Antagelser (investor) (3)'!$C$9,"",DATE(YEAR(PVK19),MONTH(PVK19)+'Antagelser (investor) (3)'!$C$8,DAY(PVK19)))),"")</f>
        <v/>
      </c>
      <c r="PVM19" s="30" t="str">
        <f>+IFERROR(IF(PVL19="Dato",'Antagelser (investor) (3)'!$C$7,IF(PVL19='Antagelser (investor) (3)'!$C$9,"",DATE(YEAR(PVL19),MONTH(PVL19)+'Antagelser (investor) (3)'!$C$8,DAY(PVL19)))),"")</f>
        <v/>
      </c>
      <c r="PVN19" s="30" t="str">
        <f>+IFERROR(IF(PVM19="Dato",'Antagelser (investor) (3)'!$C$7,IF(PVM19='Antagelser (investor) (3)'!$C$9,"",DATE(YEAR(PVM19),MONTH(PVM19)+'Antagelser (investor) (3)'!$C$8,DAY(PVM19)))),"")</f>
        <v/>
      </c>
      <c r="PVO19" s="30" t="str">
        <f>+IFERROR(IF(PVN19="Dato",'Antagelser (investor) (3)'!$C$7,IF(PVN19='Antagelser (investor) (3)'!$C$9,"",DATE(YEAR(PVN19),MONTH(PVN19)+'Antagelser (investor) (3)'!$C$8,DAY(PVN19)))),"")</f>
        <v/>
      </c>
      <c r="PVP19" s="30" t="str">
        <f>+IFERROR(IF(PVO19="Dato",'Antagelser (investor) (3)'!$C$7,IF(PVO19='Antagelser (investor) (3)'!$C$9,"",DATE(YEAR(PVO19),MONTH(PVO19)+'Antagelser (investor) (3)'!$C$8,DAY(PVO19)))),"")</f>
        <v/>
      </c>
      <c r="PVQ19" s="30" t="str">
        <f>+IFERROR(IF(PVP19="Dato",'Antagelser (investor) (3)'!$C$7,IF(PVP19='Antagelser (investor) (3)'!$C$9,"",DATE(YEAR(PVP19),MONTH(PVP19)+'Antagelser (investor) (3)'!$C$8,DAY(PVP19)))),"")</f>
        <v/>
      </c>
      <c r="PVR19" s="30" t="str">
        <f>+IFERROR(IF(PVQ19="Dato",'Antagelser (investor) (3)'!$C$7,IF(PVQ19='Antagelser (investor) (3)'!$C$9,"",DATE(YEAR(PVQ19),MONTH(PVQ19)+'Antagelser (investor) (3)'!$C$8,DAY(PVQ19)))),"")</f>
        <v/>
      </c>
      <c r="PVS19" s="30" t="str">
        <f>+IFERROR(IF(PVR19="Dato",'Antagelser (investor) (3)'!$C$7,IF(PVR19='Antagelser (investor) (3)'!$C$9,"",DATE(YEAR(PVR19),MONTH(PVR19)+'Antagelser (investor) (3)'!$C$8,DAY(PVR19)))),"")</f>
        <v/>
      </c>
      <c r="PVT19" s="30" t="str">
        <f>+IFERROR(IF(PVS19="Dato",'Antagelser (investor) (3)'!$C$7,IF(PVS19='Antagelser (investor) (3)'!$C$9,"",DATE(YEAR(PVS19),MONTH(PVS19)+'Antagelser (investor) (3)'!$C$8,DAY(PVS19)))),"")</f>
        <v/>
      </c>
      <c r="PVU19" s="30" t="str">
        <f>+IFERROR(IF(PVT19="Dato",'Antagelser (investor) (3)'!$C$7,IF(PVT19='Antagelser (investor) (3)'!$C$9,"",DATE(YEAR(PVT19),MONTH(PVT19)+'Antagelser (investor) (3)'!$C$8,DAY(PVT19)))),"")</f>
        <v/>
      </c>
      <c r="PVV19" s="30" t="str">
        <f>+IFERROR(IF(PVU19="Dato",'Antagelser (investor) (3)'!$C$7,IF(PVU19='Antagelser (investor) (3)'!$C$9,"",DATE(YEAR(PVU19),MONTH(PVU19)+'Antagelser (investor) (3)'!$C$8,DAY(PVU19)))),"")</f>
        <v/>
      </c>
      <c r="PVW19" s="30" t="str">
        <f>+IFERROR(IF(PVV19="Dato",'Antagelser (investor) (3)'!$C$7,IF(PVV19='Antagelser (investor) (3)'!$C$9,"",DATE(YEAR(PVV19),MONTH(PVV19)+'Antagelser (investor) (3)'!$C$8,DAY(PVV19)))),"")</f>
        <v/>
      </c>
      <c r="PVX19" s="30" t="str">
        <f>+IFERROR(IF(PVW19="Dato",'Antagelser (investor) (3)'!$C$7,IF(PVW19='Antagelser (investor) (3)'!$C$9,"",DATE(YEAR(PVW19),MONTH(PVW19)+'Antagelser (investor) (3)'!$C$8,DAY(PVW19)))),"")</f>
        <v/>
      </c>
      <c r="PVY19" s="30" t="str">
        <f>+IFERROR(IF(PVX19="Dato",'Antagelser (investor) (3)'!$C$7,IF(PVX19='Antagelser (investor) (3)'!$C$9,"",DATE(YEAR(PVX19),MONTH(PVX19)+'Antagelser (investor) (3)'!$C$8,DAY(PVX19)))),"")</f>
        <v/>
      </c>
      <c r="PVZ19" s="30" t="str">
        <f>+IFERROR(IF(PVY19="Dato",'Antagelser (investor) (3)'!$C$7,IF(PVY19='Antagelser (investor) (3)'!$C$9,"",DATE(YEAR(PVY19),MONTH(PVY19)+'Antagelser (investor) (3)'!$C$8,DAY(PVY19)))),"")</f>
        <v/>
      </c>
      <c r="PWA19" s="30" t="str">
        <f>+IFERROR(IF(PVZ19="Dato",'Antagelser (investor) (3)'!$C$7,IF(PVZ19='Antagelser (investor) (3)'!$C$9,"",DATE(YEAR(PVZ19),MONTH(PVZ19)+'Antagelser (investor) (3)'!$C$8,DAY(PVZ19)))),"")</f>
        <v/>
      </c>
      <c r="PWB19" s="30" t="str">
        <f>+IFERROR(IF(PWA19="Dato",'Antagelser (investor) (3)'!$C$7,IF(PWA19='Antagelser (investor) (3)'!$C$9,"",DATE(YEAR(PWA19),MONTH(PWA19)+'Antagelser (investor) (3)'!$C$8,DAY(PWA19)))),"")</f>
        <v/>
      </c>
      <c r="PWC19" s="30" t="str">
        <f>+IFERROR(IF(PWB19="Dato",'Antagelser (investor) (3)'!$C$7,IF(PWB19='Antagelser (investor) (3)'!$C$9,"",DATE(YEAR(PWB19),MONTH(PWB19)+'Antagelser (investor) (3)'!$C$8,DAY(PWB19)))),"")</f>
        <v/>
      </c>
      <c r="PWD19" s="30" t="str">
        <f>+IFERROR(IF(PWC19="Dato",'Antagelser (investor) (3)'!$C$7,IF(PWC19='Antagelser (investor) (3)'!$C$9,"",DATE(YEAR(PWC19),MONTH(PWC19)+'Antagelser (investor) (3)'!$C$8,DAY(PWC19)))),"")</f>
        <v/>
      </c>
      <c r="PWE19" s="30" t="str">
        <f>+IFERROR(IF(PWD19="Dato",'Antagelser (investor) (3)'!$C$7,IF(PWD19='Antagelser (investor) (3)'!$C$9,"",DATE(YEAR(PWD19),MONTH(PWD19)+'Antagelser (investor) (3)'!$C$8,DAY(PWD19)))),"")</f>
        <v/>
      </c>
      <c r="PWF19" s="30" t="str">
        <f>+IFERROR(IF(PWE19="Dato",'Antagelser (investor) (3)'!$C$7,IF(PWE19='Antagelser (investor) (3)'!$C$9,"",DATE(YEAR(PWE19),MONTH(PWE19)+'Antagelser (investor) (3)'!$C$8,DAY(PWE19)))),"")</f>
        <v/>
      </c>
      <c r="PWG19" s="30" t="str">
        <f>+IFERROR(IF(PWF19="Dato",'Antagelser (investor) (3)'!$C$7,IF(PWF19='Antagelser (investor) (3)'!$C$9,"",DATE(YEAR(PWF19),MONTH(PWF19)+'Antagelser (investor) (3)'!$C$8,DAY(PWF19)))),"")</f>
        <v/>
      </c>
      <c r="PWH19" s="30" t="str">
        <f>+IFERROR(IF(PWG19="Dato",'Antagelser (investor) (3)'!$C$7,IF(PWG19='Antagelser (investor) (3)'!$C$9,"",DATE(YEAR(PWG19),MONTH(PWG19)+'Antagelser (investor) (3)'!$C$8,DAY(PWG19)))),"")</f>
        <v/>
      </c>
      <c r="PWI19" s="30" t="str">
        <f>+IFERROR(IF(PWH19="Dato",'Antagelser (investor) (3)'!$C$7,IF(PWH19='Antagelser (investor) (3)'!$C$9,"",DATE(YEAR(PWH19),MONTH(PWH19)+'Antagelser (investor) (3)'!$C$8,DAY(PWH19)))),"")</f>
        <v/>
      </c>
      <c r="PWJ19" s="30" t="str">
        <f>+IFERROR(IF(PWI19="Dato",'Antagelser (investor) (3)'!$C$7,IF(PWI19='Antagelser (investor) (3)'!$C$9,"",DATE(YEAR(PWI19),MONTH(PWI19)+'Antagelser (investor) (3)'!$C$8,DAY(PWI19)))),"")</f>
        <v/>
      </c>
      <c r="PWK19" s="30" t="str">
        <f>+IFERROR(IF(PWJ19="Dato",'Antagelser (investor) (3)'!$C$7,IF(PWJ19='Antagelser (investor) (3)'!$C$9,"",DATE(YEAR(PWJ19),MONTH(PWJ19)+'Antagelser (investor) (3)'!$C$8,DAY(PWJ19)))),"")</f>
        <v/>
      </c>
      <c r="PWL19" s="30" t="str">
        <f>+IFERROR(IF(PWK19="Dato",'Antagelser (investor) (3)'!$C$7,IF(PWK19='Antagelser (investor) (3)'!$C$9,"",DATE(YEAR(PWK19),MONTH(PWK19)+'Antagelser (investor) (3)'!$C$8,DAY(PWK19)))),"")</f>
        <v/>
      </c>
      <c r="PWM19" s="30" t="str">
        <f>+IFERROR(IF(PWL19="Dato",'Antagelser (investor) (3)'!$C$7,IF(PWL19='Antagelser (investor) (3)'!$C$9,"",DATE(YEAR(PWL19),MONTH(PWL19)+'Antagelser (investor) (3)'!$C$8,DAY(PWL19)))),"")</f>
        <v/>
      </c>
      <c r="PWN19" s="30" t="str">
        <f>+IFERROR(IF(PWM19="Dato",'Antagelser (investor) (3)'!$C$7,IF(PWM19='Antagelser (investor) (3)'!$C$9,"",DATE(YEAR(PWM19),MONTH(PWM19)+'Antagelser (investor) (3)'!$C$8,DAY(PWM19)))),"")</f>
        <v/>
      </c>
      <c r="PWO19" s="30" t="str">
        <f>+IFERROR(IF(PWN19="Dato",'Antagelser (investor) (3)'!$C$7,IF(PWN19='Antagelser (investor) (3)'!$C$9,"",DATE(YEAR(PWN19),MONTH(PWN19)+'Antagelser (investor) (3)'!$C$8,DAY(PWN19)))),"")</f>
        <v/>
      </c>
      <c r="PWP19" s="30" t="str">
        <f>+IFERROR(IF(PWO19="Dato",'Antagelser (investor) (3)'!$C$7,IF(PWO19='Antagelser (investor) (3)'!$C$9,"",DATE(YEAR(PWO19),MONTH(PWO19)+'Antagelser (investor) (3)'!$C$8,DAY(PWO19)))),"")</f>
        <v/>
      </c>
      <c r="PWQ19" s="30" t="str">
        <f>+IFERROR(IF(PWP19="Dato",'Antagelser (investor) (3)'!$C$7,IF(PWP19='Antagelser (investor) (3)'!$C$9,"",DATE(YEAR(PWP19),MONTH(PWP19)+'Antagelser (investor) (3)'!$C$8,DAY(PWP19)))),"")</f>
        <v/>
      </c>
      <c r="PWR19" s="30" t="str">
        <f>+IFERROR(IF(PWQ19="Dato",'Antagelser (investor) (3)'!$C$7,IF(PWQ19='Antagelser (investor) (3)'!$C$9,"",DATE(YEAR(PWQ19),MONTH(PWQ19)+'Antagelser (investor) (3)'!$C$8,DAY(PWQ19)))),"")</f>
        <v/>
      </c>
      <c r="PWS19" s="30" t="str">
        <f>+IFERROR(IF(PWR19="Dato",'Antagelser (investor) (3)'!$C$7,IF(PWR19='Antagelser (investor) (3)'!$C$9,"",DATE(YEAR(PWR19),MONTH(PWR19)+'Antagelser (investor) (3)'!$C$8,DAY(PWR19)))),"")</f>
        <v/>
      </c>
      <c r="PWT19" s="30" t="str">
        <f>+IFERROR(IF(PWS19="Dato",'Antagelser (investor) (3)'!$C$7,IF(PWS19='Antagelser (investor) (3)'!$C$9,"",DATE(YEAR(PWS19),MONTH(PWS19)+'Antagelser (investor) (3)'!$C$8,DAY(PWS19)))),"")</f>
        <v/>
      </c>
      <c r="PWU19" s="30" t="str">
        <f>+IFERROR(IF(PWT19="Dato",'Antagelser (investor) (3)'!$C$7,IF(PWT19='Antagelser (investor) (3)'!$C$9,"",DATE(YEAR(PWT19),MONTH(PWT19)+'Antagelser (investor) (3)'!$C$8,DAY(PWT19)))),"")</f>
        <v/>
      </c>
      <c r="PWV19" s="30" t="str">
        <f>+IFERROR(IF(PWU19="Dato",'Antagelser (investor) (3)'!$C$7,IF(PWU19='Antagelser (investor) (3)'!$C$9,"",DATE(YEAR(PWU19),MONTH(PWU19)+'Antagelser (investor) (3)'!$C$8,DAY(PWU19)))),"")</f>
        <v/>
      </c>
      <c r="PWW19" s="30" t="str">
        <f>+IFERROR(IF(PWV19="Dato",'Antagelser (investor) (3)'!$C$7,IF(PWV19='Antagelser (investor) (3)'!$C$9,"",DATE(YEAR(PWV19),MONTH(PWV19)+'Antagelser (investor) (3)'!$C$8,DAY(PWV19)))),"")</f>
        <v/>
      </c>
      <c r="PWX19" s="30" t="str">
        <f>+IFERROR(IF(PWW19="Dato",'Antagelser (investor) (3)'!$C$7,IF(PWW19='Antagelser (investor) (3)'!$C$9,"",DATE(YEAR(PWW19),MONTH(PWW19)+'Antagelser (investor) (3)'!$C$8,DAY(PWW19)))),"")</f>
        <v/>
      </c>
      <c r="PWY19" s="30" t="str">
        <f>+IFERROR(IF(PWX19="Dato",'Antagelser (investor) (3)'!$C$7,IF(PWX19='Antagelser (investor) (3)'!$C$9,"",DATE(YEAR(PWX19),MONTH(PWX19)+'Antagelser (investor) (3)'!$C$8,DAY(PWX19)))),"")</f>
        <v/>
      </c>
      <c r="PWZ19" s="30" t="str">
        <f>+IFERROR(IF(PWY19="Dato",'Antagelser (investor) (3)'!$C$7,IF(PWY19='Antagelser (investor) (3)'!$C$9,"",DATE(YEAR(PWY19),MONTH(PWY19)+'Antagelser (investor) (3)'!$C$8,DAY(PWY19)))),"")</f>
        <v/>
      </c>
      <c r="PXA19" s="30" t="str">
        <f>+IFERROR(IF(PWZ19="Dato",'Antagelser (investor) (3)'!$C$7,IF(PWZ19='Antagelser (investor) (3)'!$C$9,"",DATE(YEAR(PWZ19),MONTH(PWZ19)+'Antagelser (investor) (3)'!$C$8,DAY(PWZ19)))),"")</f>
        <v/>
      </c>
      <c r="PXB19" s="30" t="str">
        <f>+IFERROR(IF(PXA19="Dato",'Antagelser (investor) (3)'!$C$7,IF(PXA19='Antagelser (investor) (3)'!$C$9,"",DATE(YEAR(PXA19),MONTH(PXA19)+'Antagelser (investor) (3)'!$C$8,DAY(PXA19)))),"")</f>
        <v/>
      </c>
      <c r="PXC19" s="30" t="str">
        <f>+IFERROR(IF(PXB19="Dato",'Antagelser (investor) (3)'!$C$7,IF(PXB19='Antagelser (investor) (3)'!$C$9,"",DATE(YEAR(PXB19),MONTH(PXB19)+'Antagelser (investor) (3)'!$C$8,DAY(PXB19)))),"")</f>
        <v/>
      </c>
      <c r="PXD19" s="30" t="str">
        <f>+IFERROR(IF(PXC19="Dato",'Antagelser (investor) (3)'!$C$7,IF(PXC19='Antagelser (investor) (3)'!$C$9,"",DATE(YEAR(PXC19),MONTH(PXC19)+'Antagelser (investor) (3)'!$C$8,DAY(PXC19)))),"")</f>
        <v/>
      </c>
      <c r="PXE19" s="30" t="str">
        <f>+IFERROR(IF(PXD19="Dato",'Antagelser (investor) (3)'!$C$7,IF(PXD19='Antagelser (investor) (3)'!$C$9,"",DATE(YEAR(PXD19),MONTH(PXD19)+'Antagelser (investor) (3)'!$C$8,DAY(PXD19)))),"")</f>
        <v/>
      </c>
      <c r="PXF19" s="30" t="str">
        <f>+IFERROR(IF(PXE19="Dato",'Antagelser (investor) (3)'!$C$7,IF(PXE19='Antagelser (investor) (3)'!$C$9,"",DATE(YEAR(PXE19),MONTH(PXE19)+'Antagelser (investor) (3)'!$C$8,DAY(PXE19)))),"")</f>
        <v/>
      </c>
      <c r="PXG19" s="30" t="str">
        <f>+IFERROR(IF(PXF19="Dato",'Antagelser (investor) (3)'!$C$7,IF(PXF19='Antagelser (investor) (3)'!$C$9,"",DATE(YEAR(PXF19),MONTH(PXF19)+'Antagelser (investor) (3)'!$C$8,DAY(PXF19)))),"")</f>
        <v/>
      </c>
      <c r="PXH19" s="30" t="str">
        <f>+IFERROR(IF(PXG19="Dato",'Antagelser (investor) (3)'!$C$7,IF(PXG19='Antagelser (investor) (3)'!$C$9,"",DATE(YEAR(PXG19),MONTH(PXG19)+'Antagelser (investor) (3)'!$C$8,DAY(PXG19)))),"")</f>
        <v/>
      </c>
      <c r="PXI19" s="30" t="str">
        <f>+IFERROR(IF(PXH19="Dato",'Antagelser (investor) (3)'!$C$7,IF(PXH19='Antagelser (investor) (3)'!$C$9,"",DATE(YEAR(PXH19),MONTH(PXH19)+'Antagelser (investor) (3)'!$C$8,DAY(PXH19)))),"")</f>
        <v/>
      </c>
      <c r="PXJ19" s="30" t="str">
        <f>+IFERROR(IF(PXI19="Dato",'Antagelser (investor) (3)'!$C$7,IF(PXI19='Antagelser (investor) (3)'!$C$9,"",DATE(YEAR(PXI19),MONTH(PXI19)+'Antagelser (investor) (3)'!$C$8,DAY(PXI19)))),"")</f>
        <v/>
      </c>
      <c r="PXK19" s="30" t="str">
        <f>+IFERROR(IF(PXJ19="Dato",'Antagelser (investor) (3)'!$C$7,IF(PXJ19='Antagelser (investor) (3)'!$C$9,"",DATE(YEAR(PXJ19),MONTH(PXJ19)+'Antagelser (investor) (3)'!$C$8,DAY(PXJ19)))),"")</f>
        <v/>
      </c>
      <c r="PXL19" s="30" t="str">
        <f>+IFERROR(IF(PXK19="Dato",'Antagelser (investor) (3)'!$C$7,IF(PXK19='Antagelser (investor) (3)'!$C$9,"",DATE(YEAR(PXK19),MONTH(PXK19)+'Antagelser (investor) (3)'!$C$8,DAY(PXK19)))),"")</f>
        <v/>
      </c>
      <c r="PXM19" s="30" t="str">
        <f>+IFERROR(IF(PXL19="Dato",'Antagelser (investor) (3)'!$C$7,IF(PXL19='Antagelser (investor) (3)'!$C$9,"",DATE(YEAR(PXL19),MONTH(PXL19)+'Antagelser (investor) (3)'!$C$8,DAY(PXL19)))),"")</f>
        <v/>
      </c>
      <c r="PXN19" s="30" t="str">
        <f>+IFERROR(IF(PXM19="Dato",'Antagelser (investor) (3)'!$C$7,IF(PXM19='Antagelser (investor) (3)'!$C$9,"",DATE(YEAR(PXM19),MONTH(PXM19)+'Antagelser (investor) (3)'!$C$8,DAY(PXM19)))),"")</f>
        <v/>
      </c>
      <c r="PXO19" s="30" t="str">
        <f>+IFERROR(IF(PXN19="Dato",'Antagelser (investor) (3)'!$C$7,IF(PXN19='Antagelser (investor) (3)'!$C$9,"",DATE(YEAR(PXN19),MONTH(PXN19)+'Antagelser (investor) (3)'!$C$8,DAY(PXN19)))),"")</f>
        <v/>
      </c>
      <c r="PXP19" s="30" t="str">
        <f>+IFERROR(IF(PXO19="Dato",'Antagelser (investor) (3)'!$C$7,IF(PXO19='Antagelser (investor) (3)'!$C$9,"",DATE(YEAR(PXO19),MONTH(PXO19)+'Antagelser (investor) (3)'!$C$8,DAY(PXO19)))),"")</f>
        <v/>
      </c>
      <c r="PXQ19" s="30" t="str">
        <f>+IFERROR(IF(PXP19="Dato",'Antagelser (investor) (3)'!$C$7,IF(PXP19='Antagelser (investor) (3)'!$C$9,"",DATE(YEAR(PXP19),MONTH(PXP19)+'Antagelser (investor) (3)'!$C$8,DAY(PXP19)))),"")</f>
        <v/>
      </c>
      <c r="PXR19" s="30" t="str">
        <f>+IFERROR(IF(PXQ19="Dato",'Antagelser (investor) (3)'!$C$7,IF(PXQ19='Antagelser (investor) (3)'!$C$9,"",DATE(YEAR(PXQ19),MONTH(PXQ19)+'Antagelser (investor) (3)'!$C$8,DAY(PXQ19)))),"")</f>
        <v/>
      </c>
      <c r="PXS19" s="30" t="str">
        <f>+IFERROR(IF(PXR19="Dato",'Antagelser (investor) (3)'!$C$7,IF(PXR19='Antagelser (investor) (3)'!$C$9,"",DATE(YEAR(PXR19),MONTH(PXR19)+'Antagelser (investor) (3)'!$C$8,DAY(PXR19)))),"")</f>
        <v/>
      </c>
      <c r="PXT19" s="30" t="str">
        <f>+IFERROR(IF(PXS19="Dato",'Antagelser (investor) (3)'!$C$7,IF(PXS19='Antagelser (investor) (3)'!$C$9,"",DATE(YEAR(PXS19),MONTH(PXS19)+'Antagelser (investor) (3)'!$C$8,DAY(PXS19)))),"")</f>
        <v/>
      </c>
      <c r="PXU19" s="30" t="str">
        <f>+IFERROR(IF(PXT19="Dato",'Antagelser (investor) (3)'!$C$7,IF(PXT19='Antagelser (investor) (3)'!$C$9,"",DATE(YEAR(PXT19),MONTH(PXT19)+'Antagelser (investor) (3)'!$C$8,DAY(PXT19)))),"")</f>
        <v/>
      </c>
      <c r="PXV19" s="30" t="str">
        <f>+IFERROR(IF(PXU19="Dato",'Antagelser (investor) (3)'!$C$7,IF(PXU19='Antagelser (investor) (3)'!$C$9,"",DATE(YEAR(PXU19),MONTH(PXU19)+'Antagelser (investor) (3)'!$C$8,DAY(PXU19)))),"")</f>
        <v/>
      </c>
      <c r="PXW19" s="30" t="str">
        <f>+IFERROR(IF(PXV19="Dato",'Antagelser (investor) (3)'!$C$7,IF(PXV19='Antagelser (investor) (3)'!$C$9,"",DATE(YEAR(PXV19),MONTH(PXV19)+'Antagelser (investor) (3)'!$C$8,DAY(PXV19)))),"")</f>
        <v/>
      </c>
      <c r="PXX19" s="30" t="str">
        <f>+IFERROR(IF(PXW19="Dato",'Antagelser (investor) (3)'!$C$7,IF(PXW19='Antagelser (investor) (3)'!$C$9,"",DATE(YEAR(PXW19),MONTH(PXW19)+'Antagelser (investor) (3)'!$C$8,DAY(PXW19)))),"")</f>
        <v/>
      </c>
      <c r="PXY19" s="30" t="str">
        <f>+IFERROR(IF(PXX19="Dato",'Antagelser (investor) (3)'!$C$7,IF(PXX19='Antagelser (investor) (3)'!$C$9,"",DATE(YEAR(PXX19),MONTH(PXX19)+'Antagelser (investor) (3)'!$C$8,DAY(PXX19)))),"")</f>
        <v/>
      </c>
      <c r="PXZ19" s="30" t="str">
        <f>+IFERROR(IF(PXY19="Dato",'Antagelser (investor) (3)'!$C$7,IF(PXY19='Antagelser (investor) (3)'!$C$9,"",DATE(YEAR(PXY19),MONTH(PXY19)+'Antagelser (investor) (3)'!$C$8,DAY(PXY19)))),"")</f>
        <v/>
      </c>
      <c r="PYA19" s="30" t="str">
        <f>+IFERROR(IF(PXZ19="Dato",'Antagelser (investor) (3)'!$C$7,IF(PXZ19='Antagelser (investor) (3)'!$C$9,"",DATE(YEAR(PXZ19),MONTH(PXZ19)+'Antagelser (investor) (3)'!$C$8,DAY(PXZ19)))),"")</f>
        <v/>
      </c>
      <c r="PYB19" s="30" t="str">
        <f>+IFERROR(IF(PYA19="Dato",'Antagelser (investor) (3)'!$C$7,IF(PYA19='Antagelser (investor) (3)'!$C$9,"",DATE(YEAR(PYA19),MONTH(PYA19)+'Antagelser (investor) (3)'!$C$8,DAY(PYA19)))),"")</f>
        <v/>
      </c>
      <c r="PYC19" s="30" t="str">
        <f>+IFERROR(IF(PYB19="Dato",'Antagelser (investor) (3)'!$C$7,IF(PYB19='Antagelser (investor) (3)'!$C$9,"",DATE(YEAR(PYB19),MONTH(PYB19)+'Antagelser (investor) (3)'!$C$8,DAY(PYB19)))),"")</f>
        <v/>
      </c>
      <c r="PYD19" s="30" t="str">
        <f>+IFERROR(IF(PYC19="Dato",'Antagelser (investor) (3)'!$C$7,IF(PYC19='Antagelser (investor) (3)'!$C$9,"",DATE(YEAR(PYC19),MONTH(PYC19)+'Antagelser (investor) (3)'!$C$8,DAY(PYC19)))),"")</f>
        <v/>
      </c>
      <c r="PYE19" s="30" t="str">
        <f>+IFERROR(IF(PYD19="Dato",'Antagelser (investor) (3)'!$C$7,IF(PYD19='Antagelser (investor) (3)'!$C$9,"",DATE(YEAR(PYD19),MONTH(PYD19)+'Antagelser (investor) (3)'!$C$8,DAY(PYD19)))),"")</f>
        <v/>
      </c>
      <c r="PYF19" s="30" t="str">
        <f>+IFERROR(IF(PYE19="Dato",'Antagelser (investor) (3)'!$C$7,IF(PYE19='Antagelser (investor) (3)'!$C$9,"",DATE(YEAR(PYE19),MONTH(PYE19)+'Antagelser (investor) (3)'!$C$8,DAY(PYE19)))),"")</f>
        <v/>
      </c>
      <c r="PYG19" s="30" t="str">
        <f>+IFERROR(IF(PYF19="Dato",'Antagelser (investor) (3)'!$C$7,IF(PYF19='Antagelser (investor) (3)'!$C$9,"",DATE(YEAR(PYF19),MONTH(PYF19)+'Antagelser (investor) (3)'!$C$8,DAY(PYF19)))),"")</f>
        <v/>
      </c>
      <c r="PYH19" s="30" t="str">
        <f>+IFERROR(IF(PYG19="Dato",'Antagelser (investor) (3)'!$C$7,IF(PYG19='Antagelser (investor) (3)'!$C$9,"",DATE(YEAR(PYG19),MONTH(PYG19)+'Antagelser (investor) (3)'!$C$8,DAY(PYG19)))),"")</f>
        <v/>
      </c>
      <c r="PYI19" s="30" t="str">
        <f>+IFERROR(IF(PYH19="Dato",'Antagelser (investor) (3)'!$C$7,IF(PYH19='Antagelser (investor) (3)'!$C$9,"",DATE(YEAR(PYH19),MONTH(PYH19)+'Antagelser (investor) (3)'!$C$8,DAY(PYH19)))),"")</f>
        <v/>
      </c>
      <c r="PYJ19" s="30" t="str">
        <f>+IFERROR(IF(PYI19="Dato",'Antagelser (investor) (3)'!$C$7,IF(PYI19='Antagelser (investor) (3)'!$C$9,"",DATE(YEAR(PYI19),MONTH(PYI19)+'Antagelser (investor) (3)'!$C$8,DAY(PYI19)))),"")</f>
        <v/>
      </c>
      <c r="PYK19" s="30" t="str">
        <f>+IFERROR(IF(PYJ19="Dato",'Antagelser (investor) (3)'!$C$7,IF(PYJ19='Antagelser (investor) (3)'!$C$9,"",DATE(YEAR(PYJ19),MONTH(PYJ19)+'Antagelser (investor) (3)'!$C$8,DAY(PYJ19)))),"")</f>
        <v/>
      </c>
      <c r="PYL19" s="30" t="str">
        <f>+IFERROR(IF(PYK19="Dato",'Antagelser (investor) (3)'!$C$7,IF(PYK19='Antagelser (investor) (3)'!$C$9,"",DATE(YEAR(PYK19),MONTH(PYK19)+'Antagelser (investor) (3)'!$C$8,DAY(PYK19)))),"")</f>
        <v/>
      </c>
      <c r="PYM19" s="30" t="str">
        <f>+IFERROR(IF(PYL19="Dato",'Antagelser (investor) (3)'!$C$7,IF(PYL19='Antagelser (investor) (3)'!$C$9,"",DATE(YEAR(PYL19),MONTH(PYL19)+'Antagelser (investor) (3)'!$C$8,DAY(PYL19)))),"")</f>
        <v/>
      </c>
      <c r="PYN19" s="30" t="str">
        <f>+IFERROR(IF(PYM19="Dato",'Antagelser (investor) (3)'!$C$7,IF(PYM19='Antagelser (investor) (3)'!$C$9,"",DATE(YEAR(PYM19),MONTH(PYM19)+'Antagelser (investor) (3)'!$C$8,DAY(PYM19)))),"")</f>
        <v/>
      </c>
      <c r="PYO19" s="30" t="str">
        <f>+IFERROR(IF(PYN19="Dato",'Antagelser (investor) (3)'!$C$7,IF(PYN19='Antagelser (investor) (3)'!$C$9,"",DATE(YEAR(PYN19),MONTH(PYN19)+'Antagelser (investor) (3)'!$C$8,DAY(PYN19)))),"")</f>
        <v/>
      </c>
      <c r="PYP19" s="30" t="str">
        <f>+IFERROR(IF(PYO19="Dato",'Antagelser (investor) (3)'!$C$7,IF(PYO19='Antagelser (investor) (3)'!$C$9,"",DATE(YEAR(PYO19),MONTH(PYO19)+'Antagelser (investor) (3)'!$C$8,DAY(PYO19)))),"")</f>
        <v/>
      </c>
      <c r="PYQ19" s="30" t="str">
        <f>+IFERROR(IF(PYP19="Dato",'Antagelser (investor) (3)'!$C$7,IF(PYP19='Antagelser (investor) (3)'!$C$9,"",DATE(YEAR(PYP19),MONTH(PYP19)+'Antagelser (investor) (3)'!$C$8,DAY(PYP19)))),"")</f>
        <v/>
      </c>
      <c r="PYR19" s="30" t="str">
        <f>+IFERROR(IF(PYQ19="Dato",'Antagelser (investor) (3)'!$C$7,IF(PYQ19='Antagelser (investor) (3)'!$C$9,"",DATE(YEAR(PYQ19),MONTH(PYQ19)+'Antagelser (investor) (3)'!$C$8,DAY(PYQ19)))),"")</f>
        <v/>
      </c>
      <c r="PYS19" s="30" t="str">
        <f>+IFERROR(IF(PYR19="Dato",'Antagelser (investor) (3)'!$C$7,IF(PYR19='Antagelser (investor) (3)'!$C$9,"",DATE(YEAR(PYR19),MONTH(PYR19)+'Antagelser (investor) (3)'!$C$8,DAY(PYR19)))),"")</f>
        <v/>
      </c>
      <c r="PYT19" s="30" t="str">
        <f>+IFERROR(IF(PYS19="Dato",'Antagelser (investor) (3)'!$C$7,IF(PYS19='Antagelser (investor) (3)'!$C$9,"",DATE(YEAR(PYS19),MONTH(PYS19)+'Antagelser (investor) (3)'!$C$8,DAY(PYS19)))),"")</f>
        <v/>
      </c>
      <c r="PYU19" s="30" t="str">
        <f>+IFERROR(IF(PYT19="Dato",'Antagelser (investor) (3)'!$C$7,IF(PYT19='Antagelser (investor) (3)'!$C$9,"",DATE(YEAR(PYT19),MONTH(PYT19)+'Antagelser (investor) (3)'!$C$8,DAY(PYT19)))),"")</f>
        <v/>
      </c>
      <c r="PYV19" s="30" t="str">
        <f>+IFERROR(IF(PYU19="Dato",'Antagelser (investor) (3)'!$C$7,IF(PYU19='Antagelser (investor) (3)'!$C$9,"",DATE(YEAR(PYU19),MONTH(PYU19)+'Antagelser (investor) (3)'!$C$8,DAY(PYU19)))),"")</f>
        <v/>
      </c>
      <c r="PYW19" s="30" t="str">
        <f>+IFERROR(IF(PYV19="Dato",'Antagelser (investor) (3)'!$C$7,IF(PYV19='Antagelser (investor) (3)'!$C$9,"",DATE(YEAR(PYV19),MONTH(PYV19)+'Antagelser (investor) (3)'!$C$8,DAY(PYV19)))),"")</f>
        <v/>
      </c>
      <c r="PYX19" s="30" t="str">
        <f>+IFERROR(IF(PYW19="Dato",'Antagelser (investor) (3)'!$C$7,IF(PYW19='Antagelser (investor) (3)'!$C$9,"",DATE(YEAR(PYW19),MONTH(PYW19)+'Antagelser (investor) (3)'!$C$8,DAY(PYW19)))),"")</f>
        <v/>
      </c>
      <c r="PYY19" s="30" t="str">
        <f>+IFERROR(IF(PYX19="Dato",'Antagelser (investor) (3)'!$C$7,IF(PYX19='Antagelser (investor) (3)'!$C$9,"",DATE(YEAR(PYX19),MONTH(PYX19)+'Antagelser (investor) (3)'!$C$8,DAY(PYX19)))),"")</f>
        <v/>
      </c>
      <c r="PYZ19" s="30" t="str">
        <f>+IFERROR(IF(PYY19="Dato",'Antagelser (investor) (3)'!$C$7,IF(PYY19='Antagelser (investor) (3)'!$C$9,"",DATE(YEAR(PYY19),MONTH(PYY19)+'Antagelser (investor) (3)'!$C$8,DAY(PYY19)))),"")</f>
        <v/>
      </c>
      <c r="PZA19" s="30" t="str">
        <f>+IFERROR(IF(PYZ19="Dato",'Antagelser (investor) (3)'!$C$7,IF(PYZ19='Antagelser (investor) (3)'!$C$9,"",DATE(YEAR(PYZ19),MONTH(PYZ19)+'Antagelser (investor) (3)'!$C$8,DAY(PYZ19)))),"")</f>
        <v/>
      </c>
      <c r="PZB19" s="30" t="str">
        <f>+IFERROR(IF(PZA19="Dato",'Antagelser (investor) (3)'!$C$7,IF(PZA19='Antagelser (investor) (3)'!$C$9,"",DATE(YEAR(PZA19),MONTH(PZA19)+'Antagelser (investor) (3)'!$C$8,DAY(PZA19)))),"")</f>
        <v/>
      </c>
      <c r="PZC19" s="30" t="str">
        <f>+IFERROR(IF(PZB19="Dato",'Antagelser (investor) (3)'!$C$7,IF(PZB19='Antagelser (investor) (3)'!$C$9,"",DATE(YEAR(PZB19),MONTH(PZB19)+'Antagelser (investor) (3)'!$C$8,DAY(PZB19)))),"")</f>
        <v/>
      </c>
      <c r="PZD19" s="30" t="str">
        <f>+IFERROR(IF(PZC19="Dato",'Antagelser (investor) (3)'!$C$7,IF(PZC19='Antagelser (investor) (3)'!$C$9,"",DATE(YEAR(PZC19),MONTH(PZC19)+'Antagelser (investor) (3)'!$C$8,DAY(PZC19)))),"")</f>
        <v/>
      </c>
      <c r="PZE19" s="30" t="str">
        <f>+IFERROR(IF(PZD19="Dato",'Antagelser (investor) (3)'!$C$7,IF(PZD19='Antagelser (investor) (3)'!$C$9,"",DATE(YEAR(PZD19),MONTH(PZD19)+'Antagelser (investor) (3)'!$C$8,DAY(PZD19)))),"")</f>
        <v/>
      </c>
      <c r="PZF19" s="30" t="str">
        <f>+IFERROR(IF(PZE19="Dato",'Antagelser (investor) (3)'!$C$7,IF(PZE19='Antagelser (investor) (3)'!$C$9,"",DATE(YEAR(PZE19),MONTH(PZE19)+'Antagelser (investor) (3)'!$C$8,DAY(PZE19)))),"")</f>
        <v/>
      </c>
      <c r="PZG19" s="30" t="str">
        <f>+IFERROR(IF(PZF19="Dato",'Antagelser (investor) (3)'!$C$7,IF(PZF19='Antagelser (investor) (3)'!$C$9,"",DATE(YEAR(PZF19),MONTH(PZF19)+'Antagelser (investor) (3)'!$C$8,DAY(PZF19)))),"")</f>
        <v/>
      </c>
      <c r="PZH19" s="30" t="str">
        <f>+IFERROR(IF(PZG19="Dato",'Antagelser (investor) (3)'!$C$7,IF(PZG19='Antagelser (investor) (3)'!$C$9,"",DATE(YEAR(PZG19),MONTH(PZG19)+'Antagelser (investor) (3)'!$C$8,DAY(PZG19)))),"")</f>
        <v/>
      </c>
      <c r="PZI19" s="30" t="str">
        <f>+IFERROR(IF(PZH19="Dato",'Antagelser (investor) (3)'!$C$7,IF(PZH19='Antagelser (investor) (3)'!$C$9,"",DATE(YEAR(PZH19),MONTH(PZH19)+'Antagelser (investor) (3)'!$C$8,DAY(PZH19)))),"")</f>
        <v/>
      </c>
      <c r="PZJ19" s="30" t="str">
        <f>+IFERROR(IF(PZI19="Dato",'Antagelser (investor) (3)'!$C$7,IF(PZI19='Antagelser (investor) (3)'!$C$9,"",DATE(YEAR(PZI19),MONTH(PZI19)+'Antagelser (investor) (3)'!$C$8,DAY(PZI19)))),"")</f>
        <v/>
      </c>
      <c r="PZK19" s="30" t="str">
        <f>+IFERROR(IF(PZJ19="Dato",'Antagelser (investor) (3)'!$C$7,IF(PZJ19='Antagelser (investor) (3)'!$C$9,"",DATE(YEAR(PZJ19),MONTH(PZJ19)+'Antagelser (investor) (3)'!$C$8,DAY(PZJ19)))),"")</f>
        <v/>
      </c>
      <c r="PZL19" s="30" t="str">
        <f>+IFERROR(IF(PZK19="Dato",'Antagelser (investor) (3)'!$C$7,IF(PZK19='Antagelser (investor) (3)'!$C$9,"",DATE(YEAR(PZK19),MONTH(PZK19)+'Antagelser (investor) (3)'!$C$8,DAY(PZK19)))),"")</f>
        <v/>
      </c>
      <c r="PZM19" s="30" t="str">
        <f>+IFERROR(IF(PZL19="Dato",'Antagelser (investor) (3)'!$C$7,IF(PZL19='Antagelser (investor) (3)'!$C$9,"",DATE(YEAR(PZL19),MONTH(PZL19)+'Antagelser (investor) (3)'!$C$8,DAY(PZL19)))),"")</f>
        <v/>
      </c>
      <c r="PZN19" s="30" t="str">
        <f>+IFERROR(IF(PZM19="Dato",'Antagelser (investor) (3)'!$C$7,IF(PZM19='Antagelser (investor) (3)'!$C$9,"",DATE(YEAR(PZM19),MONTH(PZM19)+'Antagelser (investor) (3)'!$C$8,DAY(PZM19)))),"")</f>
        <v/>
      </c>
      <c r="PZO19" s="30" t="str">
        <f>+IFERROR(IF(PZN19="Dato",'Antagelser (investor) (3)'!$C$7,IF(PZN19='Antagelser (investor) (3)'!$C$9,"",DATE(YEAR(PZN19),MONTH(PZN19)+'Antagelser (investor) (3)'!$C$8,DAY(PZN19)))),"")</f>
        <v/>
      </c>
      <c r="PZP19" s="30" t="str">
        <f>+IFERROR(IF(PZO19="Dato",'Antagelser (investor) (3)'!$C$7,IF(PZO19='Antagelser (investor) (3)'!$C$9,"",DATE(YEAR(PZO19),MONTH(PZO19)+'Antagelser (investor) (3)'!$C$8,DAY(PZO19)))),"")</f>
        <v/>
      </c>
      <c r="PZQ19" s="30" t="str">
        <f>+IFERROR(IF(PZP19="Dato",'Antagelser (investor) (3)'!$C$7,IF(PZP19='Antagelser (investor) (3)'!$C$9,"",DATE(YEAR(PZP19),MONTH(PZP19)+'Antagelser (investor) (3)'!$C$8,DAY(PZP19)))),"")</f>
        <v/>
      </c>
      <c r="PZR19" s="30" t="str">
        <f>+IFERROR(IF(PZQ19="Dato",'Antagelser (investor) (3)'!$C$7,IF(PZQ19='Antagelser (investor) (3)'!$C$9,"",DATE(YEAR(PZQ19),MONTH(PZQ19)+'Antagelser (investor) (3)'!$C$8,DAY(PZQ19)))),"")</f>
        <v/>
      </c>
      <c r="PZS19" s="30" t="str">
        <f>+IFERROR(IF(PZR19="Dato",'Antagelser (investor) (3)'!$C$7,IF(PZR19='Antagelser (investor) (3)'!$C$9,"",DATE(YEAR(PZR19),MONTH(PZR19)+'Antagelser (investor) (3)'!$C$8,DAY(PZR19)))),"")</f>
        <v/>
      </c>
      <c r="PZT19" s="30" t="str">
        <f>+IFERROR(IF(PZS19="Dato",'Antagelser (investor) (3)'!$C$7,IF(PZS19='Antagelser (investor) (3)'!$C$9,"",DATE(YEAR(PZS19),MONTH(PZS19)+'Antagelser (investor) (3)'!$C$8,DAY(PZS19)))),"")</f>
        <v/>
      </c>
      <c r="PZU19" s="30" t="str">
        <f>+IFERROR(IF(PZT19="Dato",'Antagelser (investor) (3)'!$C$7,IF(PZT19='Antagelser (investor) (3)'!$C$9,"",DATE(YEAR(PZT19),MONTH(PZT19)+'Antagelser (investor) (3)'!$C$8,DAY(PZT19)))),"")</f>
        <v/>
      </c>
      <c r="PZV19" s="30" t="str">
        <f>+IFERROR(IF(PZU19="Dato",'Antagelser (investor) (3)'!$C$7,IF(PZU19='Antagelser (investor) (3)'!$C$9,"",DATE(YEAR(PZU19),MONTH(PZU19)+'Antagelser (investor) (3)'!$C$8,DAY(PZU19)))),"")</f>
        <v/>
      </c>
      <c r="PZW19" s="30" t="str">
        <f>+IFERROR(IF(PZV19="Dato",'Antagelser (investor) (3)'!$C$7,IF(PZV19='Antagelser (investor) (3)'!$C$9,"",DATE(YEAR(PZV19),MONTH(PZV19)+'Antagelser (investor) (3)'!$C$8,DAY(PZV19)))),"")</f>
        <v/>
      </c>
      <c r="PZX19" s="30" t="str">
        <f>+IFERROR(IF(PZW19="Dato",'Antagelser (investor) (3)'!$C$7,IF(PZW19='Antagelser (investor) (3)'!$C$9,"",DATE(YEAR(PZW19),MONTH(PZW19)+'Antagelser (investor) (3)'!$C$8,DAY(PZW19)))),"")</f>
        <v/>
      </c>
      <c r="PZY19" s="30" t="str">
        <f>+IFERROR(IF(PZX19="Dato",'Antagelser (investor) (3)'!$C$7,IF(PZX19='Antagelser (investor) (3)'!$C$9,"",DATE(YEAR(PZX19),MONTH(PZX19)+'Antagelser (investor) (3)'!$C$8,DAY(PZX19)))),"")</f>
        <v/>
      </c>
      <c r="PZZ19" s="30" t="str">
        <f>+IFERROR(IF(PZY19="Dato",'Antagelser (investor) (3)'!$C$7,IF(PZY19='Antagelser (investor) (3)'!$C$9,"",DATE(YEAR(PZY19),MONTH(PZY19)+'Antagelser (investor) (3)'!$C$8,DAY(PZY19)))),"")</f>
        <v/>
      </c>
      <c r="QAA19" s="30" t="str">
        <f>+IFERROR(IF(PZZ19="Dato",'Antagelser (investor) (3)'!$C$7,IF(PZZ19='Antagelser (investor) (3)'!$C$9,"",DATE(YEAR(PZZ19),MONTH(PZZ19)+'Antagelser (investor) (3)'!$C$8,DAY(PZZ19)))),"")</f>
        <v/>
      </c>
      <c r="QAB19" s="30" t="str">
        <f>+IFERROR(IF(QAA19="Dato",'Antagelser (investor) (3)'!$C$7,IF(QAA19='Antagelser (investor) (3)'!$C$9,"",DATE(YEAR(QAA19),MONTH(QAA19)+'Antagelser (investor) (3)'!$C$8,DAY(QAA19)))),"")</f>
        <v/>
      </c>
      <c r="QAC19" s="30" t="str">
        <f>+IFERROR(IF(QAB19="Dato",'Antagelser (investor) (3)'!$C$7,IF(QAB19='Antagelser (investor) (3)'!$C$9,"",DATE(YEAR(QAB19),MONTH(QAB19)+'Antagelser (investor) (3)'!$C$8,DAY(QAB19)))),"")</f>
        <v/>
      </c>
      <c r="QAD19" s="30" t="str">
        <f>+IFERROR(IF(QAC19="Dato",'Antagelser (investor) (3)'!$C$7,IF(QAC19='Antagelser (investor) (3)'!$C$9,"",DATE(YEAR(QAC19),MONTH(QAC19)+'Antagelser (investor) (3)'!$C$8,DAY(QAC19)))),"")</f>
        <v/>
      </c>
      <c r="QAE19" s="30" t="str">
        <f>+IFERROR(IF(QAD19="Dato",'Antagelser (investor) (3)'!$C$7,IF(QAD19='Antagelser (investor) (3)'!$C$9,"",DATE(YEAR(QAD19),MONTH(QAD19)+'Antagelser (investor) (3)'!$C$8,DAY(QAD19)))),"")</f>
        <v/>
      </c>
      <c r="QAF19" s="30" t="str">
        <f>+IFERROR(IF(QAE19="Dato",'Antagelser (investor) (3)'!$C$7,IF(QAE19='Antagelser (investor) (3)'!$C$9,"",DATE(YEAR(QAE19),MONTH(QAE19)+'Antagelser (investor) (3)'!$C$8,DAY(QAE19)))),"")</f>
        <v/>
      </c>
      <c r="QAG19" s="30" t="str">
        <f>+IFERROR(IF(QAF19="Dato",'Antagelser (investor) (3)'!$C$7,IF(QAF19='Antagelser (investor) (3)'!$C$9,"",DATE(YEAR(QAF19),MONTH(QAF19)+'Antagelser (investor) (3)'!$C$8,DAY(QAF19)))),"")</f>
        <v/>
      </c>
      <c r="QAH19" s="30" t="str">
        <f>+IFERROR(IF(QAG19="Dato",'Antagelser (investor) (3)'!$C$7,IF(QAG19='Antagelser (investor) (3)'!$C$9,"",DATE(YEAR(QAG19),MONTH(QAG19)+'Antagelser (investor) (3)'!$C$8,DAY(QAG19)))),"")</f>
        <v/>
      </c>
      <c r="QAI19" s="30" t="str">
        <f>+IFERROR(IF(QAH19="Dato",'Antagelser (investor) (3)'!$C$7,IF(QAH19='Antagelser (investor) (3)'!$C$9,"",DATE(YEAR(QAH19),MONTH(QAH19)+'Antagelser (investor) (3)'!$C$8,DAY(QAH19)))),"")</f>
        <v/>
      </c>
      <c r="QAJ19" s="30" t="str">
        <f>+IFERROR(IF(QAI19="Dato",'Antagelser (investor) (3)'!$C$7,IF(QAI19='Antagelser (investor) (3)'!$C$9,"",DATE(YEAR(QAI19),MONTH(QAI19)+'Antagelser (investor) (3)'!$C$8,DAY(QAI19)))),"")</f>
        <v/>
      </c>
      <c r="QAK19" s="30" t="str">
        <f>+IFERROR(IF(QAJ19="Dato",'Antagelser (investor) (3)'!$C$7,IF(QAJ19='Antagelser (investor) (3)'!$C$9,"",DATE(YEAR(QAJ19),MONTH(QAJ19)+'Antagelser (investor) (3)'!$C$8,DAY(QAJ19)))),"")</f>
        <v/>
      </c>
      <c r="QAL19" s="30" t="str">
        <f>+IFERROR(IF(QAK19="Dato",'Antagelser (investor) (3)'!$C$7,IF(QAK19='Antagelser (investor) (3)'!$C$9,"",DATE(YEAR(QAK19),MONTH(QAK19)+'Antagelser (investor) (3)'!$C$8,DAY(QAK19)))),"")</f>
        <v/>
      </c>
      <c r="QAM19" s="30" t="str">
        <f>+IFERROR(IF(QAL19="Dato",'Antagelser (investor) (3)'!$C$7,IF(QAL19='Antagelser (investor) (3)'!$C$9,"",DATE(YEAR(QAL19),MONTH(QAL19)+'Antagelser (investor) (3)'!$C$8,DAY(QAL19)))),"")</f>
        <v/>
      </c>
      <c r="QAN19" s="30" t="str">
        <f>+IFERROR(IF(QAM19="Dato",'Antagelser (investor) (3)'!$C$7,IF(QAM19='Antagelser (investor) (3)'!$C$9,"",DATE(YEAR(QAM19),MONTH(QAM19)+'Antagelser (investor) (3)'!$C$8,DAY(QAM19)))),"")</f>
        <v/>
      </c>
      <c r="QAO19" s="30" t="str">
        <f>+IFERROR(IF(QAN19="Dato",'Antagelser (investor) (3)'!$C$7,IF(QAN19='Antagelser (investor) (3)'!$C$9,"",DATE(YEAR(QAN19),MONTH(QAN19)+'Antagelser (investor) (3)'!$C$8,DAY(QAN19)))),"")</f>
        <v/>
      </c>
      <c r="QAP19" s="30" t="str">
        <f>+IFERROR(IF(QAO19="Dato",'Antagelser (investor) (3)'!$C$7,IF(QAO19='Antagelser (investor) (3)'!$C$9,"",DATE(YEAR(QAO19),MONTH(QAO19)+'Antagelser (investor) (3)'!$C$8,DAY(QAO19)))),"")</f>
        <v/>
      </c>
      <c r="QAQ19" s="30" t="str">
        <f>+IFERROR(IF(QAP19="Dato",'Antagelser (investor) (3)'!$C$7,IF(QAP19='Antagelser (investor) (3)'!$C$9,"",DATE(YEAR(QAP19),MONTH(QAP19)+'Antagelser (investor) (3)'!$C$8,DAY(QAP19)))),"")</f>
        <v/>
      </c>
      <c r="QAR19" s="30" t="str">
        <f>+IFERROR(IF(QAQ19="Dato",'Antagelser (investor) (3)'!$C$7,IF(QAQ19='Antagelser (investor) (3)'!$C$9,"",DATE(YEAR(QAQ19),MONTH(QAQ19)+'Antagelser (investor) (3)'!$C$8,DAY(QAQ19)))),"")</f>
        <v/>
      </c>
      <c r="QAS19" s="30" t="str">
        <f>+IFERROR(IF(QAR19="Dato",'Antagelser (investor) (3)'!$C$7,IF(QAR19='Antagelser (investor) (3)'!$C$9,"",DATE(YEAR(QAR19),MONTH(QAR19)+'Antagelser (investor) (3)'!$C$8,DAY(QAR19)))),"")</f>
        <v/>
      </c>
      <c r="QAT19" s="30" t="str">
        <f>+IFERROR(IF(QAS19="Dato",'Antagelser (investor) (3)'!$C$7,IF(QAS19='Antagelser (investor) (3)'!$C$9,"",DATE(YEAR(QAS19),MONTH(QAS19)+'Antagelser (investor) (3)'!$C$8,DAY(QAS19)))),"")</f>
        <v/>
      </c>
      <c r="QAU19" s="30" t="str">
        <f>+IFERROR(IF(QAT19="Dato",'Antagelser (investor) (3)'!$C$7,IF(QAT19='Antagelser (investor) (3)'!$C$9,"",DATE(YEAR(QAT19),MONTH(QAT19)+'Antagelser (investor) (3)'!$C$8,DAY(QAT19)))),"")</f>
        <v/>
      </c>
      <c r="QAV19" s="30" t="str">
        <f>+IFERROR(IF(QAU19="Dato",'Antagelser (investor) (3)'!$C$7,IF(QAU19='Antagelser (investor) (3)'!$C$9,"",DATE(YEAR(QAU19),MONTH(QAU19)+'Antagelser (investor) (3)'!$C$8,DAY(QAU19)))),"")</f>
        <v/>
      </c>
      <c r="QAW19" s="30" t="str">
        <f>+IFERROR(IF(QAV19="Dato",'Antagelser (investor) (3)'!$C$7,IF(QAV19='Antagelser (investor) (3)'!$C$9,"",DATE(YEAR(QAV19),MONTH(QAV19)+'Antagelser (investor) (3)'!$C$8,DAY(QAV19)))),"")</f>
        <v/>
      </c>
      <c r="QAX19" s="30" t="str">
        <f>+IFERROR(IF(QAW19="Dato",'Antagelser (investor) (3)'!$C$7,IF(QAW19='Antagelser (investor) (3)'!$C$9,"",DATE(YEAR(QAW19),MONTH(QAW19)+'Antagelser (investor) (3)'!$C$8,DAY(QAW19)))),"")</f>
        <v/>
      </c>
      <c r="QAY19" s="30" t="str">
        <f>+IFERROR(IF(QAX19="Dato",'Antagelser (investor) (3)'!$C$7,IF(QAX19='Antagelser (investor) (3)'!$C$9,"",DATE(YEAR(QAX19),MONTH(QAX19)+'Antagelser (investor) (3)'!$C$8,DAY(QAX19)))),"")</f>
        <v/>
      </c>
      <c r="QAZ19" s="30" t="str">
        <f>+IFERROR(IF(QAY19="Dato",'Antagelser (investor) (3)'!$C$7,IF(QAY19='Antagelser (investor) (3)'!$C$9,"",DATE(YEAR(QAY19),MONTH(QAY19)+'Antagelser (investor) (3)'!$C$8,DAY(QAY19)))),"")</f>
        <v/>
      </c>
      <c r="QBA19" s="30" t="str">
        <f>+IFERROR(IF(QAZ19="Dato",'Antagelser (investor) (3)'!$C$7,IF(QAZ19='Antagelser (investor) (3)'!$C$9,"",DATE(YEAR(QAZ19),MONTH(QAZ19)+'Antagelser (investor) (3)'!$C$8,DAY(QAZ19)))),"")</f>
        <v/>
      </c>
      <c r="QBB19" s="30" t="str">
        <f>+IFERROR(IF(QBA19="Dato",'Antagelser (investor) (3)'!$C$7,IF(QBA19='Antagelser (investor) (3)'!$C$9,"",DATE(YEAR(QBA19),MONTH(QBA19)+'Antagelser (investor) (3)'!$C$8,DAY(QBA19)))),"")</f>
        <v/>
      </c>
      <c r="QBC19" s="30" t="str">
        <f>+IFERROR(IF(QBB19="Dato",'Antagelser (investor) (3)'!$C$7,IF(QBB19='Antagelser (investor) (3)'!$C$9,"",DATE(YEAR(QBB19),MONTH(QBB19)+'Antagelser (investor) (3)'!$C$8,DAY(QBB19)))),"")</f>
        <v/>
      </c>
      <c r="QBD19" s="30" t="str">
        <f>+IFERROR(IF(QBC19="Dato",'Antagelser (investor) (3)'!$C$7,IF(QBC19='Antagelser (investor) (3)'!$C$9,"",DATE(YEAR(QBC19),MONTH(QBC19)+'Antagelser (investor) (3)'!$C$8,DAY(QBC19)))),"")</f>
        <v/>
      </c>
      <c r="QBE19" s="30" t="str">
        <f>+IFERROR(IF(QBD19="Dato",'Antagelser (investor) (3)'!$C$7,IF(QBD19='Antagelser (investor) (3)'!$C$9,"",DATE(YEAR(QBD19),MONTH(QBD19)+'Antagelser (investor) (3)'!$C$8,DAY(QBD19)))),"")</f>
        <v/>
      </c>
      <c r="QBF19" s="30" t="str">
        <f>+IFERROR(IF(QBE19="Dato",'Antagelser (investor) (3)'!$C$7,IF(QBE19='Antagelser (investor) (3)'!$C$9,"",DATE(YEAR(QBE19),MONTH(QBE19)+'Antagelser (investor) (3)'!$C$8,DAY(QBE19)))),"")</f>
        <v/>
      </c>
      <c r="QBG19" s="30" t="str">
        <f>+IFERROR(IF(QBF19="Dato",'Antagelser (investor) (3)'!$C$7,IF(QBF19='Antagelser (investor) (3)'!$C$9,"",DATE(YEAR(QBF19),MONTH(QBF19)+'Antagelser (investor) (3)'!$C$8,DAY(QBF19)))),"")</f>
        <v/>
      </c>
      <c r="QBH19" s="30" t="str">
        <f>+IFERROR(IF(QBG19="Dato",'Antagelser (investor) (3)'!$C$7,IF(QBG19='Antagelser (investor) (3)'!$C$9,"",DATE(YEAR(QBG19),MONTH(QBG19)+'Antagelser (investor) (3)'!$C$8,DAY(QBG19)))),"")</f>
        <v/>
      </c>
      <c r="QBI19" s="30" t="str">
        <f>+IFERROR(IF(QBH19="Dato",'Antagelser (investor) (3)'!$C$7,IF(QBH19='Antagelser (investor) (3)'!$C$9,"",DATE(YEAR(QBH19),MONTH(QBH19)+'Antagelser (investor) (3)'!$C$8,DAY(QBH19)))),"")</f>
        <v/>
      </c>
      <c r="QBJ19" s="30" t="str">
        <f>+IFERROR(IF(QBI19="Dato",'Antagelser (investor) (3)'!$C$7,IF(QBI19='Antagelser (investor) (3)'!$C$9,"",DATE(YEAR(QBI19),MONTH(QBI19)+'Antagelser (investor) (3)'!$C$8,DAY(QBI19)))),"")</f>
        <v/>
      </c>
      <c r="QBK19" s="30" t="str">
        <f>+IFERROR(IF(QBJ19="Dato",'Antagelser (investor) (3)'!$C$7,IF(QBJ19='Antagelser (investor) (3)'!$C$9,"",DATE(YEAR(QBJ19),MONTH(QBJ19)+'Antagelser (investor) (3)'!$C$8,DAY(QBJ19)))),"")</f>
        <v/>
      </c>
      <c r="QBL19" s="30" t="str">
        <f>+IFERROR(IF(QBK19="Dato",'Antagelser (investor) (3)'!$C$7,IF(QBK19='Antagelser (investor) (3)'!$C$9,"",DATE(YEAR(QBK19),MONTH(QBK19)+'Antagelser (investor) (3)'!$C$8,DAY(QBK19)))),"")</f>
        <v/>
      </c>
      <c r="QBM19" s="30" t="str">
        <f>+IFERROR(IF(QBL19="Dato",'Antagelser (investor) (3)'!$C$7,IF(QBL19='Antagelser (investor) (3)'!$C$9,"",DATE(YEAR(QBL19),MONTH(QBL19)+'Antagelser (investor) (3)'!$C$8,DAY(QBL19)))),"")</f>
        <v/>
      </c>
      <c r="QBN19" s="30" t="str">
        <f>+IFERROR(IF(QBM19="Dato",'Antagelser (investor) (3)'!$C$7,IF(QBM19='Antagelser (investor) (3)'!$C$9,"",DATE(YEAR(QBM19),MONTH(QBM19)+'Antagelser (investor) (3)'!$C$8,DAY(QBM19)))),"")</f>
        <v/>
      </c>
      <c r="QBO19" s="30" t="str">
        <f>+IFERROR(IF(QBN19="Dato",'Antagelser (investor) (3)'!$C$7,IF(QBN19='Antagelser (investor) (3)'!$C$9,"",DATE(YEAR(QBN19),MONTH(QBN19)+'Antagelser (investor) (3)'!$C$8,DAY(QBN19)))),"")</f>
        <v/>
      </c>
      <c r="QBP19" s="30" t="str">
        <f>+IFERROR(IF(QBO19="Dato",'Antagelser (investor) (3)'!$C$7,IF(QBO19='Antagelser (investor) (3)'!$C$9,"",DATE(YEAR(QBO19),MONTH(QBO19)+'Antagelser (investor) (3)'!$C$8,DAY(QBO19)))),"")</f>
        <v/>
      </c>
      <c r="QBQ19" s="30" t="str">
        <f>+IFERROR(IF(QBP19="Dato",'Antagelser (investor) (3)'!$C$7,IF(QBP19='Antagelser (investor) (3)'!$C$9,"",DATE(YEAR(QBP19),MONTH(QBP19)+'Antagelser (investor) (3)'!$C$8,DAY(QBP19)))),"")</f>
        <v/>
      </c>
      <c r="QBR19" s="30" t="str">
        <f>+IFERROR(IF(QBQ19="Dato",'Antagelser (investor) (3)'!$C$7,IF(QBQ19='Antagelser (investor) (3)'!$C$9,"",DATE(YEAR(QBQ19),MONTH(QBQ19)+'Antagelser (investor) (3)'!$C$8,DAY(QBQ19)))),"")</f>
        <v/>
      </c>
      <c r="QBS19" s="30" t="str">
        <f>+IFERROR(IF(QBR19="Dato",'Antagelser (investor) (3)'!$C$7,IF(QBR19='Antagelser (investor) (3)'!$C$9,"",DATE(YEAR(QBR19),MONTH(QBR19)+'Antagelser (investor) (3)'!$C$8,DAY(QBR19)))),"")</f>
        <v/>
      </c>
      <c r="QBT19" s="30" t="str">
        <f>+IFERROR(IF(QBS19="Dato",'Antagelser (investor) (3)'!$C$7,IF(QBS19='Antagelser (investor) (3)'!$C$9,"",DATE(YEAR(QBS19),MONTH(QBS19)+'Antagelser (investor) (3)'!$C$8,DAY(QBS19)))),"")</f>
        <v/>
      </c>
      <c r="QBU19" s="30" t="str">
        <f>+IFERROR(IF(QBT19="Dato",'Antagelser (investor) (3)'!$C$7,IF(QBT19='Antagelser (investor) (3)'!$C$9,"",DATE(YEAR(QBT19),MONTH(QBT19)+'Antagelser (investor) (3)'!$C$8,DAY(QBT19)))),"")</f>
        <v/>
      </c>
      <c r="QBV19" s="30" t="str">
        <f>+IFERROR(IF(QBU19="Dato",'Antagelser (investor) (3)'!$C$7,IF(QBU19='Antagelser (investor) (3)'!$C$9,"",DATE(YEAR(QBU19),MONTH(QBU19)+'Antagelser (investor) (3)'!$C$8,DAY(QBU19)))),"")</f>
        <v/>
      </c>
      <c r="QBW19" s="30" t="str">
        <f>+IFERROR(IF(QBV19="Dato",'Antagelser (investor) (3)'!$C$7,IF(QBV19='Antagelser (investor) (3)'!$C$9,"",DATE(YEAR(QBV19),MONTH(QBV19)+'Antagelser (investor) (3)'!$C$8,DAY(QBV19)))),"")</f>
        <v/>
      </c>
      <c r="QBX19" s="30" t="str">
        <f>+IFERROR(IF(QBW19="Dato",'Antagelser (investor) (3)'!$C$7,IF(QBW19='Antagelser (investor) (3)'!$C$9,"",DATE(YEAR(QBW19),MONTH(QBW19)+'Antagelser (investor) (3)'!$C$8,DAY(QBW19)))),"")</f>
        <v/>
      </c>
      <c r="QBY19" s="30" t="str">
        <f>+IFERROR(IF(QBX19="Dato",'Antagelser (investor) (3)'!$C$7,IF(QBX19='Antagelser (investor) (3)'!$C$9,"",DATE(YEAR(QBX19),MONTH(QBX19)+'Antagelser (investor) (3)'!$C$8,DAY(QBX19)))),"")</f>
        <v/>
      </c>
      <c r="QBZ19" s="30" t="str">
        <f>+IFERROR(IF(QBY19="Dato",'Antagelser (investor) (3)'!$C$7,IF(QBY19='Antagelser (investor) (3)'!$C$9,"",DATE(YEAR(QBY19),MONTH(QBY19)+'Antagelser (investor) (3)'!$C$8,DAY(QBY19)))),"")</f>
        <v/>
      </c>
      <c r="QCA19" s="30" t="str">
        <f>+IFERROR(IF(QBZ19="Dato",'Antagelser (investor) (3)'!$C$7,IF(QBZ19='Antagelser (investor) (3)'!$C$9,"",DATE(YEAR(QBZ19),MONTH(QBZ19)+'Antagelser (investor) (3)'!$C$8,DAY(QBZ19)))),"")</f>
        <v/>
      </c>
      <c r="QCB19" s="30" t="str">
        <f>+IFERROR(IF(QCA19="Dato",'Antagelser (investor) (3)'!$C$7,IF(QCA19='Antagelser (investor) (3)'!$C$9,"",DATE(YEAR(QCA19),MONTH(QCA19)+'Antagelser (investor) (3)'!$C$8,DAY(QCA19)))),"")</f>
        <v/>
      </c>
      <c r="QCC19" s="30" t="str">
        <f>+IFERROR(IF(QCB19="Dato",'Antagelser (investor) (3)'!$C$7,IF(QCB19='Antagelser (investor) (3)'!$C$9,"",DATE(YEAR(QCB19),MONTH(QCB19)+'Antagelser (investor) (3)'!$C$8,DAY(QCB19)))),"")</f>
        <v/>
      </c>
      <c r="QCD19" s="30" t="str">
        <f>+IFERROR(IF(QCC19="Dato",'Antagelser (investor) (3)'!$C$7,IF(QCC19='Antagelser (investor) (3)'!$C$9,"",DATE(YEAR(QCC19),MONTH(QCC19)+'Antagelser (investor) (3)'!$C$8,DAY(QCC19)))),"")</f>
        <v/>
      </c>
      <c r="QCE19" s="30" t="str">
        <f>+IFERROR(IF(QCD19="Dato",'Antagelser (investor) (3)'!$C$7,IF(QCD19='Antagelser (investor) (3)'!$C$9,"",DATE(YEAR(QCD19),MONTH(QCD19)+'Antagelser (investor) (3)'!$C$8,DAY(QCD19)))),"")</f>
        <v/>
      </c>
      <c r="QCF19" s="30" t="str">
        <f>+IFERROR(IF(QCE19="Dato",'Antagelser (investor) (3)'!$C$7,IF(QCE19='Antagelser (investor) (3)'!$C$9,"",DATE(YEAR(QCE19),MONTH(QCE19)+'Antagelser (investor) (3)'!$C$8,DAY(QCE19)))),"")</f>
        <v/>
      </c>
      <c r="QCG19" s="30" t="str">
        <f>+IFERROR(IF(QCF19="Dato",'Antagelser (investor) (3)'!$C$7,IF(QCF19='Antagelser (investor) (3)'!$C$9,"",DATE(YEAR(QCF19),MONTH(QCF19)+'Antagelser (investor) (3)'!$C$8,DAY(QCF19)))),"")</f>
        <v/>
      </c>
      <c r="QCH19" s="30" t="str">
        <f>+IFERROR(IF(QCG19="Dato",'Antagelser (investor) (3)'!$C$7,IF(QCG19='Antagelser (investor) (3)'!$C$9,"",DATE(YEAR(QCG19),MONTH(QCG19)+'Antagelser (investor) (3)'!$C$8,DAY(QCG19)))),"")</f>
        <v/>
      </c>
      <c r="QCI19" s="30" t="str">
        <f>+IFERROR(IF(QCH19="Dato",'Antagelser (investor) (3)'!$C$7,IF(QCH19='Antagelser (investor) (3)'!$C$9,"",DATE(YEAR(QCH19),MONTH(QCH19)+'Antagelser (investor) (3)'!$C$8,DAY(QCH19)))),"")</f>
        <v/>
      </c>
      <c r="QCJ19" s="30" t="str">
        <f>+IFERROR(IF(QCI19="Dato",'Antagelser (investor) (3)'!$C$7,IF(QCI19='Antagelser (investor) (3)'!$C$9,"",DATE(YEAR(QCI19),MONTH(QCI19)+'Antagelser (investor) (3)'!$C$8,DAY(QCI19)))),"")</f>
        <v/>
      </c>
      <c r="QCK19" s="30" t="str">
        <f>+IFERROR(IF(QCJ19="Dato",'Antagelser (investor) (3)'!$C$7,IF(QCJ19='Antagelser (investor) (3)'!$C$9,"",DATE(YEAR(QCJ19),MONTH(QCJ19)+'Antagelser (investor) (3)'!$C$8,DAY(QCJ19)))),"")</f>
        <v/>
      </c>
      <c r="QCL19" s="30" t="str">
        <f>+IFERROR(IF(QCK19="Dato",'Antagelser (investor) (3)'!$C$7,IF(QCK19='Antagelser (investor) (3)'!$C$9,"",DATE(YEAR(QCK19),MONTH(QCK19)+'Antagelser (investor) (3)'!$C$8,DAY(QCK19)))),"")</f>
        <v/>
      </c>
      <c r="QCM19" s="30" t="str">
        <f>+IFERROR(IF(QCL19="Dato",'Antagelser (investor) (3)'!$C$7,IF(QCL19='Antagelser (investor) (3)'!$C$9,"",DATE(YEAR(QCL19),MONTH(QCL19)+'Antagelser (investor) (3)'!$C$8,DAY(QCL19)))),"")</f>
        <v/>
      </c>
      <c r="QCN19" s="30" t="str">
        <f>+IFERROR(IF(QCM19="Dato",'Antagelser (investor) (3)'!$C$7,IF(QCM19='Antagelser (investor) (3)'!$C$9,"",DATE(YEAR(QCM19),MONTH(QCM19)+'Antagelser (investor) (3)'!$C$8,DAY(QCM19)))),"")</f>
        <v/>
      </c>
      <c r="QCO19" s="30" t="str">
        <f>+IFERROR(IF(QCN19="Dato",'Antagelser (investor) (3)'!$C$7,IF(QCN19='Antagelser (investor) (3)'!$C$9,"",DATE(YEAR(QCN19),MONTH(QCN19)+'Antagelser (investor) (3)'!$C$8,DAY(QCN19)))),"")</f>
        <v/>
      </c>
      <c r="QCP19" s="30" t="str">
        <f>+IFERROR(IF(QCO19="Dato",'Antagelser (investor) (3)'!$C$7,IF(QCO19='Antagelser (investor) (3)'!$C$9,"",DATE(YEAR(QCO19),MONTH(QCO19)+'Antagelser (investor) (3)'!$C$8,DAY(QCO19)))),"")</f>
        <v/>
      </c>
      <c r="QCQ19" s="30" t="str">
        <f>+IFERROR(IF(QCP19="Dato",'Antagelser (investor) (3)'!$C$7,IF(QCP19='Antagelser (investor) (3)'!$C$9,"",DATE(YEAR(QCP19),MONTH(QCP19)+'Antagelser (investor) (3)'!$C$8,DAY(QCP19)))),"")</f>
        <v/>
      </c>
      <c r="QCR19" s="30" t="str">
        <f>+IFERROR(IF(QCQ19="Dato",'Antagelser (investor) (3)'!$C$7,IF(QCQ19='Antagelser (investor) (3)'!$C$9,"",DATE(YEAR(QCQ19),MONTH(QCQ19)+'Antagelser (investor) (3)'!$C$8,DAY(QCQ19)))),"")</f>
        <v/>
      </c>
      <c r="QCS19" s="30" t="str">
        <f>+IFERROR(IF(QCR19="Dato",'Antagelser (investor) (3)'!$C$7,IF(QCR19='Antagelser (investor) (3)'!$C$9,"",DATE(YEAR(QCR19),MONTH(QCR19)+'Antagelser (investor) (3)'!$C$8,DAY(QCR19)))),"")</f>
        <v/>
      </c>
      <c r="QCT19" s="30" t="str">
        <f>+IFERROR(IF(QCS19="Dato",'Antagelser (investor) (3)'!$C$7,IF(QCS19='Antagelser (investor) (3)'!$C$9,"",DATE(YEAR(QCS19),MONTH(QCS19)+'Antagelser (investor) (3)'!$C$8,DAY(QCS19)))),"")</f>
        <v/>
      </c>
      <c r="QCU19" s="30" t="str">
        <f>+IFERROR(IF(QCT19="Dato",'Antagelser (investor) (3)'!$C$7,IF(QCT19='Antagelser (investor) (3)'!$C$9,"",DATE(YEAR(QCT19),MONTH(QCT19)+'Antagelser (investor) (3)'!$C$8,DAY(QCT19)))),"")</f>
        <v/>
      </c>
      <c r="QCV19" s="30" t="str">
        <f>+IFERROR(IF(QCU19="Dato",'Antagelser (investor) (3)'!$C$7,IF(QCU19='Antagelser (investor) (3)'!$C$9,"",DATE(YEAR(QCU19),MONTH(QCU19)+'Antagelser (investor) (3)'!$C$8,DAY(QCU19)))),"")</f>
        <v/>
      </c>
      <c r="QCW19" s="30" t="str">
        <f>+IFERROR(IF(QCV19="Dato",'Antagelser (investor) (3)'!$C$7,IF(QCV19='Antagelser (investor) (3)'!$C$9,"",DATE(YEAR(QCV19),MONTH(QCV19)+'Antagelser (investor) (3)'!$C$8,DAY(QCV19)))),"")</f>
        <v/>
      </c>
      <c r="QCX19" s="30" t="str">
        <f>+IFERROR(IF(QCW19="Dato",'Antagelser (investor) (3)'!$C$7,IF(QCW19='Antagelser (investor) (3)'!$C$9,"",DATE(YEAR(QCW19),MONTH(QCW19)+'Antagelser (investor) (3)'!$C$8,DAY(QCW19)))),"")</f>
        <v/>
      </c>
      <c r="QCY19" s="30" t="str">
        <f>+IFERROR(IF(QCX19="Dato",'Antagelser (investor) (3)'!$C$7,IF(QCX19='Antagelser (investor) (3)'!$C$9,"",DATE(YEAR(QCX19),MONTH(QCX19)+'Antagelser (investor) (3)'!$C$8,DAY(QCX19)))),"")</f>
        <v/>
      </c>
      <c r="QCZ19" s="30" t="str">
        <f>+IFERROR(IF(QCY19="Dato",'Antagelser (investor) (3)'!$C$7,IF(QCY19='Antagelser (investor) (3)'!$C$9,"",DATE(YEAR(QCY19),MONTH(QCY19)+'Antagelser (investor) (3)'!$C$8,DAY(QCY19)))),"")</f>
        <v/>
      </c>
      <c r="QDA19" s="30" t="str">
        <f>+IFERROR(IF(QCZ19="Dato",'Antagelser (investor) (3)'!$C$7,IF(QCZ19='Antagelser (investor) (3)'!$C$9,"",DATE(YEAR(QCZ19),MONTH(QCZ19)+'Antagelser (investor) (3)'!$C$8,DAY(QCZ19)))),"")</f>
        <v/>
      </c>
      <c r="QDB19" s="30" t="str">
        <f>+IFERROR(IF(QDA19="Dato",'Antagelser (investor) (3)'!$C$7,IF(QDA19='Antagelser (investor) (3)'!$C$9,"",DATE(YEAR(QDA19),MONTH(QDA19)+'Antagelser (investor) (3)'!$C$8,DAY(QDA19)))),"")</f>
        <v/>
      </c>
      <c r="QDC19" s="30" t="str">
        <f>+IFERROR(IF(QDB19="Dato",'Antagelser (investor) (3)'!$C$7,IF(QDB19='Antagelser (investor) (3)'!$C$9,"",DATE(YEAR(QDB19),MONTH(QDB19)+'Antagelser (investor) (3)'!$C$8,DAY(QDB19)))),"")</f>
        <v/>
      </c>
      <c r="QDD19" s="30" t="str">
        <f>+IFERROR(IF(QDC19="Dato",'Antagelser (investor) (3)'!$C$7,IF(QDC19='Antagelser (investor) (3)'!$C$9,"",DATE(YEAR(QDC19),MONTH(QDC19)+'Antagelser (investor) (3)'!$C$8,DAY(QDC19)))),"")</f>
        <v/>
      </c>
      <c r="QDE19" s="30" t="str">
        <f>+IFERROR(IF(QDD19="Dato",'Antagelser (investor) (3)'!$C$7,IF(QDD19='Antagelser (investor) (3)'!$C$9,"",DATE(YEAR(QDD19),MONTH(QDD19)+'Antagelser (investor) (3)'!$C$8,DAY(QDD19)))),"")</f>
        <v/>
      </c>
      <c r="QDF19" s="30" t="str">
        <f>+IFERROR(IF(QDE19="Dato",'Antagelser (investor) (3)'!$C$7,IF(QDE19='Antagelser (investor) (3)'!$C$9,"",DATE(YEAR(QDE19),MONTH(QDE19)+'Antagelser (investor) (3)'!$C$8,DAY(QDE19)))),"")</f>
        <v/>
      </c>
      <c r="QDG19" s="30" t="str">
        <f>+IFERROR(IF(QDF19="Dato",'Antagelser (investor) (3)'!$C$7,IF(QDF19='Antagelser (investor) (3)'!$C$9,"",DATE(YEAR(QDF19),MONTH(QDF19)+'Antagelser (investor) (3)'!$C$8,DAY(QDF19)))),"")</f>
        <v/>
      </c>
      <c r="QDH19" s="30" t="str">
        <f>+IFERROR(IF(QDG19="Dato",'Antagelser (investor) (3)'!$C$7,IF(QDG19='Antagelser (investor) (3)'!$C$9,"",DATE(YEAR(QDG19),MONTH(QDG19)+'Antagelser (investor) (3)'!$C$8,DAY(QDG19)))),"")</f>
        <v/>
      </c>
      <c r="QDI19" s="30" t="str">
        <f>+IFERROR(IF(QDH19="Dato",'Antagelser (investor) (3)'!$C$7,IF(QDH19='Antagelser (investor) (3)'!$C$9,"",DATE(YEAR(QDH19),MONTH(QDH19)+'Antagelser (investor) (3)'!$C$8,DAY(QDH19)))),"")</f>
        <v/>
      </c>
      <c r="QDJ19" s="30" t="str">
        <f>+IFERROR(IF(QDI19="Dato",'Antagelser (investor) (3)'!$C$7,IF(QDI19='Antagelser (investor) (3)'!$C$9,"",DATE(YEAR(QDI19),MONTH(QDI19)+'Antagelser (investor) (3)'!$C$8,DAY(QDI19)))),"")</f>
        <v/>
      </c>
      <c r="QDK19" s="30" t="str">
        <f>+IFERROR(IF(QDJ19="Dato",'Antagelser (investor) (3)'!$C$7,IF(QDJ19='Antagelser (investor) (3)'!$C$9,"",DATE(YEAR(QDJ19),MONTH(QDJ19)+'Antagelser (investor) (3)'!$C$8,DAY(QDJ19)))),"")</f>
        <v/>
      </c>
      <c r="QDL19" s="30" t="str">
        <f>+IFERROR(IF(QDK19="Dato",'Antagelser (investor) (3)'!$C$7,IF(QDK19='Antagelser (investor) (3)'!$C$9,"",DATE(YEAR(QDK19),MONTH(QDK19)+'Antagelser (investor) (3)'!$C$8,DAY(QDK19)))),"")</f>
        <v/>
      </c>
      <c r="QDM19" s="30" t="str">
        <f>+IFERROR(IF(QDL19="Dato",'Antagelser (investor) (3)'!$C$7,IF(QDL19='Antagelser (investor) (3)'!$C$9,"",DATE(YEAR(QDL19),MONTH(QDL19)+'Antagelser (investor) (3)'!$C$8,DAY(QDL19)))),"")</f>
        <v/>
      </c>
      <c r="QDN19" s="30" t="str">
        <f>+IFERROR(IF(QDM19="Dato",'Antagelser (investor) (3)'!$C$7,IF(QDM19='Antagelser (investor) (3)'!$C$9,"",DATE(YEAR(QDM19),MONTH(QDM19)+'Antagelser (investor) (3)'!$C$8,DAY(QDM19)))),"")</f>
        <v/>
      </c>
      <c r="QDO19" s="30" t="str">
        <f>+IFERROR(IF(QDN19="Dato",'Antagelser (investor) (3)'!$C$7,IF(QDN19='Antagelser (investor) (3)'!$C$9,"",DATE(YEAR(QDN19),MONTH(QDN19)+'Antagelser (investor) (3)'!$C$8,DAY(QDN19)))),"")</f>
        <v/>
      </c>
      <c r="QDP19" s="30" t="str">
        <f>+IFERROR(IF(QDO19="Dato",'Antagelser (investor) (3)'!$C$7,IF(QDO19='Antagelser (investor) (3)'!$C$9,"",DATE(YEAR(QDO19),MONTH(QDO19)+'Antagelser (investor) (3)'!$C$8,DAY(QDO19)))),"")</f>
        <v/>
      </c>
      <c r="QDQ19" s="30" t="str">
        <f>+IFERROR(IF(QDP19="Dato",'Antagelser (investor) (3)'!$C$7,IF(QDP19='Antagelser (investor) (3)'!$C$9,"",DATE(YEAR(QDP19),MONTH(QDP19)+'Antagelser (investor) (3)'!$C$8,DAY(QDP19)))),"")</f>
        <v/>
      </c>
      <c r="QDR19" s="30" t="str">
        <f>+IFERROR(IF(QDQ19="Dato",'Antagelser (investor) (3)'!$C$7,IF(QDQ19='Antagelser (investor) (3)'!$C$9,"",DATE(YEAR(QDQ19),MONTH(QDQ19)+'Antagelser (investor) (3)'!$C$8,DAY(QDQ19)))),"")</f>
        <v/>
      </c>
      <c r="QDS19" s="30" t="str">
        <f>+IFERROR(IF(QDR19="Dato",'Antagelser (investor) (3)'!$C$7,IF(QDR19='Antagelser (investor) (3)'!$C$9,"",DATE(YEAR(QDR19),MONTH(QDR19)+'Antagelser (investor) (3)'!$C$8,DAY(QDR19)))),"")</f>
        <v/>
      </c>
      <c r="QDT19" s="30" t="str">
        <f>+IFERROR(IF(QDS19="Dato",'Antagelser (investor) (3)'!$C$7,IF(QDS19='Antagelser (investor) (3)'!$C$9,"",DATE(YEAR(QDS19),MONTH(QDS19)+'Antagelser (investor) (3)'!$C$8,DAY(QDS19)))),"")</f>
        <v/>
      </c>
      <c r="QDU19" s="30" t="str">
        <f>+IFERROR(IF(QDT19="Dato",'Antagelser (investor) (3)'!$C$7,IF(QDT19='Antagelser (investor) (3)'!$C$9,"",DATE(YEAR(QDT19),MONTH(QDT19)+'Antagelser (investor) (3)'!$C$8,DAY(QDT19)))),"")</f>
        <v/>
      </c>
      <c r="QDV19" s="30" t="str">
        <f>+IFERROR(IF(QDU19="Dato",'Antagelser (investor) (3)'!$C$7,IF(QDU19='Antagelser (investor) (3)'!$C$9,"",DATE(YEAR(QDU19),MONTH(QDU19)+'Antagelser (investor) (3)'!$C$8,DAY(QDU19)))),"")</f>
        <v/>
      </c>
      <c r="QDW19" s="30" t="str">
        <f>+IFERROR(IF(QDV19="Dato",'Antagelser (investor) (3)'!$C$7,IF(QDV19='Antagelser (investor) (3)'!$C$9,"",DATE(YEAR(QDV19),MONTH(QDV19)+'Antagelser (investor) (3)'!$C$8,DAY(QDV19)))),"")</f>
        <v/>
      </c>
      <c r="QDX19" s="30" t="str">
        <f>+IFERROR(IF(QDW19="Dato",'Antagelser (investor) (3)'!$C$7,IF(QDW19='Antagelser (investor) (3)'!$C$9,"",DATE(YEAR(QDW19),MONTH(QDW19)+'Antagelser (investor) (3)'!$C$8,DAY(QDW19)))),"")</f>
        <v/>
      </c>
      <c r="QDY19" s="30" t="str">
        <f>+IFERROR(IF(QDX19="Dato",'Antagelser (investor) (3)'!$C$7,IF(QDX19='Antagelser (investor) (3)'!$C$9,"",DATE(YEAR(QDX19),MONTH(QDX19)+'Antagelser (investor) (3)'!$C$8,DAY(QDX19)))),"")</f>
        <v/>
      </c>
      <c r="QDZ19" s="30" t="str">
        <f>+IFERROR(IF(QDY19="Dato",'Antagelser (investor) (3)'!$C$7,IF(QDY19='Antagelser (investor) (3)'!$C$9,"",DATE(YEAR(QDY19),MONTH(QDY19)+'Antagelser (investor) (3)'!$C$8,DAY(QDY19)))),"")</f>
        <v/>
      </c>
      <c r="QEA19" s="30" t="str">
        <f>+IFERROR(IF(QDZ19="Dato",'Antagelser (investor) (3)'!$C$7,IF(QDZ19='Antagelser (investor) (3)'!$C$9,"",DATE(YEAR(QDZ19),MONTH(QDZ19)+'Antagelser (investor) (3)'!$C$8,DAY(QDZ19)))),"")</f>
        <v/>
      </c>
      <c r="QEB19" s="30" t="str">
        <f>+IFERROR(IF(QEA19="Dato",'Antagelser (investor) (3)'!$C$7,IF(QEA19='Antagelser (investor) (3)'!$C$9,"",DATE(YEAR(QEA19),MONTH(QEA19)+'Antagelser (investor) (3)'!$C$8,DAY(QEA19)))),"")</f>
        <v/>
      </c>
      <c r="QEC19" s="30" t="str">
        <f>+IFERROR(IF(QEB19="Dato",'Antagelser (investor) (3)'!$C$7,IF(QEB19='Antagelser (investor) (3)'!$C$9,"",DATE(YEAR(QEB19),MONTH(QEB19)+'Antagelser (investor) (3)'!$C$8,DAY(QEB19)))),"")</f>
        <v/>
      </c>
      <c r="QED19" s="30" t="str">
        <f>+IFERROR(IF(QEC19="Dato",'Antagelser (investor) (3)'!$C$7,IF(QEC19='Antagelser (investor) (3)'!$C$9,"",DATE(YEAR(QEC19),MONTH(QEC19)+'Antagelser (investor) (3)'!$C$8,DAY(QEC19)))),"")</f>
        <v/>
      </c>
      <c r="QEE19" s="30" t="str">
        <f>+IFERROR(IF(QED19="Dato",'Antagelser (investor) (3)'!$C$7,IF(QED19='Antagelser (investor) (3)'!$C$9,"",DATE(YEAR(QED19),MONTH(QED19)+'Antagelser (investor) (3)'!$C$8,DAY(QED19)))),"")</f>
        <v/>
      </c>
      <c r="QEF19" s="30" t="str">
        <f>+IFERROR(IF(QEE19="Dato",'Antagelser (investor) (3)'!$C$7,IF(QEE19='Antagelser (investor) (3)'!$C$9,"",DATE(YEAR(QEE19),MONTH(QEE19)+'Antagelser (investor) (3)'!$C$8,DAY(QEE19)))),"")</f>
        <v/>
      </c>
      <c r="QEG19" s="30" t="str">
        <f>+IFERROR(IF(QEF19="Dato",'Antagelser (investor) (3)'!$C$7,IF(QEF19='Antagelser (investor) (3)'!$C$9,"",DATE(YEAR(QEF19),MONTH(QEF19)+'Antagelser (investor) (3)'!$C$8,DAY(QEF19)))),"")</f>
        <v/>
      </c>
      <c r="QEH19" s="30" t="str">
        <f>+IFERROR(IF(QEG19="Dato",'Antagelser (investor) (3)'!$C$7,IF(QEG19='Antagelser (investor) (3)'!$C$9,"",DATE(YEAR(QEG19),MONTH(QEG19)+'Antagelser (investor) (3)'!$C$8,DAY(QEG19)))),"")</f>
        <v/>
      </c>
      <c r="QEI19" s="30" t="str">
        <f>+IFERROR(IF(QEH19="Dato",'Antagelser (investor) (3)'!$C$7,IF(QEH19='Antagelser (investor) (3)'!$C$9,"",DATE(YEAR(QEH19),MONTH(QEH19)+'Antagelser (investor) (3)'!$C$8,DAY(QEH19)))),"")</f>
        <v/>
      </c>
      <c r="QEJ19" s="30" t="str">
        <f>+IFERROR(IF(QEI19="Dato",'Antagelser (investor) (3)'!$C$7,IF(QEI19='Antagelser (investor) (3)'!$C$9,"",DATE(YEAR(QEI19),MONTH(QEI19)+'Antagelser (investor) (3)'!$C$8,DAY(QEI19)))),"")</f>
        <v/>
      </c>
      <c r="QEK19" s="30" t="str">
        <f>+IFERROR(IF(QEJ19="Dato",'Antagelser (investor) (3)'!$C$7,IF(QEJ19='Antagelser (investor) (3)'!$C$9,"",DATE(YEAR(QEJ19),MONTH(QEJ19)+'Antagelser (investor) (3)'!$C$8,DAY(QEJ19)))),"")</f>
        <v/>
      </c>
      <c r="QEL19" s="30" t="str">
        <f>+IFERROR(IF(QEK19="Dato",'Antagelser (investor) (3)'!$C$7,IF(QEK19='Antagelser (investor) (3)'!$C$9,"",DATE(YEAR(QEK19),MONTH(QEK19)+'Antagelser (investor) (3)'!$C$8,DAY(QEK19)))),"")</f>
        <v/>
      </c>
      <c r="QEM19" s="30" t="str">
        <f>+IFERROR(IF(QEL19="Dato",'Antagelser (investor) (3)'!$C$7,IF(QEL19='Antagelser (investor) (3)'!$C$9,"",DATE(YEAR(QEL19),MONTH(QEL19)+'Antagelser (investor) (3)'!$C$8,DAY(QEL19)))),"")</f>
        <v/>
      </c>
      <c r="QEN19" s="30" t="str">
        <f>+IFERROR(IF(QEM19="Dato",'Antagelser (investor) (3)'!$C$7,IF(QEM19='Antagelser (investor) (3)'!$C$9,"",DATE(YEAR(QEM19),MONTH(QEM19)+'Antagelser (investor) (3)'!$C$8,DAY(QEM19)))),"")</f>
        <v/>
      </c>
      <c r="QEO19" s="30" t="str">
        <f>+IFERROR(IF(QEN19="Dato",'Antagelser (investor) (3)'!$C$7,IF(QEN19='Antagelser (investor) (3)'!$C$9,"",DATE(YEAR(QEN19),MONTH(QEN19)+'Antagelser (investor) (3)'!$C$8,DAY(QEN19)))),"")</f>
        <v/>
      </c>
      <c r="QEP19" s="30" t="str">
        <f>+IFERROR(IF(QEO19="Dato",'Antagelser (investor) (3)'!$C$7,IF(QEO19='Antagelser (investor) (3)'!$C$9,"",DATE(YEAR(QEO19),MONTH(QEO19)+'Antagelser (investor) (3)'!$C$8,DAY(QEO19)))),"")</f>
        <v/>
      </c>
      <c r="QEQ19" s="30" t="str">
        <f>+IFERROR(IF(QEP19="Dato",'Antagelser (investor) (3)'!$C$7,IF(QEP19='Antagelser (investor) (3)'!$C$9,"",DATE(YEAR(QEP19),MONTH(QEP19)+'Antagelser (investor) (3)'!$C$8,DAY(QEP19)))),"")</f>
        <v/>
      </c>
      <c r="QER19" s="30" t="str">
        <f>+IFERROR(IF(QEQ19="Dato",'Antagelser (investor) (3)'!$C$7,IF(QEQ19='Antagelser (investor) (3)'!$C$9,"",DATE(YEAR(QEQ19),MONTH(QEQ19)+'Antagelser (investor) (3)'!$C$8,DAY(QEQ19)))),"")</f>
        <v/>
      </c>
      <c r="QES19" s="30" t="str">
        <f>+IFERROR(IF(QER19="Dato",'Antagelser (investor) (3)'!$C$7,IF(QER19='Antagelser (investor) (3)'!$C$9,"",DATE(YEAR(QER19),MONTH(QER19)+'Antagelser (investor) (3)'!$C$8,DAY(QER19)))),"")</f>
        <v/>
      </c>
      <c r="QET19" s="30" t="str">
        <f>+IFERROR(IF(QES19="Dato",'Antagelser (investor) (3)'!$C$7,IF(QES19='Antagelser (investor) (3)'!$C$9,"",DATE(YEAR(QES19),MONTH(QES19)+'Antagelser (investor) (3)'!$C$8,DAY(QES19)))),"")</f>
        <v/>
      </c>
      <c r="QEU19" s="30" t="str">
        <f>+IFERROR(IF(QET19="Dato",'Antagelser (investor) (3)'!$C$7,IF(QET19='Antagelser (investor) (3)'!$C$9,"",DATE(YEAR(QET19),MONTH(QET19)+'Antagelser (investor) (3)'!$C$8,DAY(QET19)))),"")</f>
        <v/>
      </c>
      <c r="QEV19" s="30" t="str">
        <f>+IFERROR(IF(QEU19="Dato",'Antagelser (investor) (3)'!$C$7,IF(QEU19='Antagelser (investor) (3)'!$C$9,"",DATE(YEAR(QEU19),MONTH(QEU19)+'Antagelser (investor) (3)'!$C$8,DAY(QEU19)))),"")</f>
        <v/>
      </c>
      <c r="QEW19" s="30" t="str">
        <f>+IFERROR(IF(QEV19="Dato",'Antagelser (investor) (3)'!$C$7,IF(QEV19='Antagelser (investor) (3)'!$C$9,"",DATE(YEAR(QEV19),MONTH(QEV19)+'Antagelser (investor) (3)'!$C$8,DAY(QEV19)))),"")</f>
        <v/>
      </c>
      <c r="QEX19" s="30" t="str">
        <f>+IFERROR(IF(QEW19="Dato",'Antagelser (investor) (3)'!$C$7,IF(QEW19='Antagelser (investor) (3)'!$C$9,"",DATE(YEAR(QEW19),MONTH(QEW19)+'Antagelser (investor) (3)'!$C$8,DAY(QEW19)))),"")</f>
        <v/>
      </c>
      <c r="QEY19" s="30" t="str">
        <f>+IFERROR(IF(QEX19="Dato",'Antagelser (investor) (3)'!$C$7,IF(QEX19='Antagelser (investor) (3)'!$C$9,"",DATE(YEAR(QEX19),MONTH(QEX19)+'Antagelser (investor) (3)'!$C$8,DAY(QEX19)))),"")</f>
        <v/>
      </c>
      <c r="QEZ19" s="30" t="str">
        <f>+IFERROR(IF(QEY19="Dato",'Antagelser (investor) (3)'!$C$7,IF(QEY19='Antagelser (investor) (3)'!$C$9,"",DATE(YEAR(QEY19),MONTH(QEY19)+'Antagelser (investor) (3)'!$C$8,DAY(QEY19)))),"")</f>
        <v/>
      </c>
      <c r="QFA19" s="30" t="str">
        <f>+IFERROR(IF(QEZ19="Dato",'Antagelser (investor) (3)'!$C$7,IF(QEZ19='Antagelser (investor) (3)'!$C$9,"",DATE(YEAR(QEZ19),MONTH(QEZ19)+'Antagelser (investor) (3)'!$C$8,DAY(QEZ19)))),"")</f>
        <v/>
      </c>
      <c r="QFB19" s="30" t="str">
        <f>+IFERROR(IF(QFA19="Dato",'Antagelser (investor) (3)'!$C$7,IF(QFA19='Antagelser (investor) (3)'!$C$9,"",DATE(YEAR(QFA19),MONTH(QFA19)+'Antagelser (investor) (3)'!$C$8,DAY(QFA19)))),"")</f>
        <v/>
      </c>
      <c r="QFC19" s="30" t="str">
        <f>+IFERROR(IF(QFB19="Dato",'Antagelser (investor) (3)'!$C$7,IF(QFB19='Antagelser (investor) (3)'!$C$9,"",DATE(YEAR(QFB19),MONTH(QFB19)+'Antagelser (investor) (3)'!$C$8,DAY(QFB19)))),"")</f>
        <v/>
      </c>
      <c r="QFD19" s="30" t="str">
        <f>+IFERROR(IF(QFC19="Dato",'Antagelser (investor) (3)'!$C$7,IF(QFC19='Antagelser (investor) (3)'!$C$9,"",DATE(YEAR(QFC19),MONTH(QFC19)+'Antagelser (investor) (3)'!$C$8,DAY(QFC19)))),"")</f>
        <v/>
      </c>
      <c r="QFE19" s="30" t="str">
        <f>+IFERROR(IF(QFD19="Dato",'Antagelser (investor) (3)'!$C$7,IF(QFD19='Antagelser (investor) (3)'!$C$9,"",DATE(YEAR(QFD19),MONTH(QFD19)+'Antagelser (investor) (3)'!$C$8,DAY(QFD19)))),"")</f>
        <v/>
      </c>
      <c r="QFF19" s="30" t="str">
        <f>+IFERROR(IF(QFE19="Dato",'Antagelser (investor) (3)'!$C$7,IF(QFE19='Antagelser (investor) (3)'!$C$9,"",DATE(YEAR(QFE19),MONTH(QFE19)+'Antagelser (investor) (3)'!$C$8,DAY(QFE19)))),"")</f>
        <v/>
      </c>
      <c r="QFG19" s="30" t="str">
        <f>+IFERROR(IF(QFF19="Dato",'Antagelser (investor) (3)'!$C$7,IF(QFF19='Antagelser (investor) (3)'!$C$9,"",DATE(YEAR(QFF19),MONTH(QFF19)+'Antagelser (investor) (3)'!$C$8,DAY(QFF19)))),"")</f>
        <v/>
      </c>
      <c r="QFH19" s="30" t="str">
        <f>+IFERROR(IF(QFG19="Dato",'Antagelser (investor) (3)'!$C$7,IF(QFG19='Antagelser (investor) (3)'!$C$9,"",DATE(YEAR(QFG19),MONTH(QFG19)+'Antagelser (investor) (3)'!$C$8,DAY(QFG19)))),"")</f>
        <v/>
      </c>
      <c r="QFI19" s="30" t="str">
        <f>+IFERROR(IF(QFH19="Dato",'Antagelser (investor) (3)'!$C$7,IF(QFH19='Antagelser (investor) (3)'!$C$9,"",DATE(YEAR(QFH19),MONTH(QFH19)+'Antagelser (investor) (3)'!$C$8,DAY(QFH19)))),"")</f>
        <v/>
      </c>
      <c r="QFJ19" s="30" t="str">
        <f>+IFERROR(IF(QFI19="Dato",'Antagelser (investor) (3)'!$C$7,IF(QFI19='Antagelser (investor) (3)'!$C$9,"",DATE(YEAR(QFI19),MONTH(QFI19)+'Antagelser (investor) (3)'!$C$8,DAY(QFI19)))),"")</f>
        <v/>
      </c>
      <c r="QFK19" s="30" t="str">
        <f>+IFERROR(IF(QFJ19="Dato",'Antagelser (investor) (3)'!$C$7,IF(QFJ19='Antagelser (investor) (3)'!$C$9,"",DATE(YEAR(QFJ19),MONTH(QFJ19)+'Antagelser (investor) (3)'!$C$8,DAY(QFJ19)))),"")</f>
        <v/>
      </c>
      <c r="QFL19" s="30" t="str">
        <f>+IFERROR(IF(QFK19="Dato",'Antagelser (investor) (3)'!$C$7,IF(QFK19='Antagelser (investor) (3)'!$C$9,"",DATE(YEAR(QFK19),MONTH(QFK19)+'Antagelser (investor) (3)'!$C$8,DAY(QFK19)))),"")</f>
        <v/>
      </c>
      <c r="QFM19" s="30" t="str">
        <f>+IFERROR(IF(QFL19="Dato",'Antagelser (investor) (3)'!$C$7,IF(QFL19='Antagelser (investor) (3)'!$C$9,"",DATE(YEAR(QFL19),MONTH(QFL19)+'Antagelser (investor) (3)'!$C$8,DAY(QFL19)))),"")</f>
        <v/>
      </c>
      <c r="QFN19" s="30" t="str">
        <f>+IFERROR(IF(QFM19="Dato",'Antagelser (investor) (3)'!$C$7,IF(QFM19='Antagelser (investor) (3)'!$C$9,"",DATE(YEAR(QFM19),MONTH(QFM19)+'Antagelser (investor) (3)'!$C$8,DAY(QFM19)))),"")</f>
        <v/>
      </c>
      <c r="QFO19" s="30" t="str">
        <f>+IFERROR(IF(QFN19="Dato",'Antagelser (investor) (3)'!$C$7,IF(QFN19='Antagelser (investor) (3)'!$C$9,"",DATE(YEAR(QFN19),MONTH(QFN19)+'Antagelser (investor) (3)'!$C$8,DAY(QFN19)))),"")</f>
        <v/>
      </c>
      <c r="QFP19" s="30" t="str">
        <f>+IFERROR(IF(QFO19="Dato",'Antagelser (investor) (3)'!$C$7,IF(QFO19='Antagelser (investor) (3)'!$C$9,"",DATE(YEAR(QFO19),MONTH(QFO19)+'Antagelser (investor) (3)'!$C$8,DAY(QFO19)))),"")</f>
        <v/>
      </c>
      <c r="QFQ19" s="30" t="str">
        <f>+IFERROR(IF(QFP19="Dato",'Antagelser (investor) (3)'!$C$7,IF(QFP19='Antagelser (investor) (3)'!$C$9,"",DATE(YEAR(QFP19),MONTH(QFP19)+'Antagelser (investor) (3)'!$C$8,DAY(QFP19)))),"")</f>
        <v/>
      </c>
      <c r="QFR19" s="30" t="str">
        <f>+IFERROR(IF(QFQ19="Dato",'Antagelser (investor) (3)'!$C$7,IF(QFQ19='Antagelser (investor) (3)'!$C$9,"",DATE(YEAR(QFQ19),MONTH(QFQ19)+'Antagelser (investor) (3)'!$C$8,DAY(QFQ19)))),"")</f>
        <v/>
      </c>
      <c r="QFS19" s="30" t="str">
        <f>+IFERROR(IF(QFR19="Dato",'Antagelser (investor) (3)'!$C$7,IF(QFR19='Antagelser (investor) (3)'!$C$9,"",DATE(YEAR(QFR19),MONTH(QFR19)+'Antagelser (investor) (3)'!$C$8,DAY(QFR19)))),"")</f>
        <v/>
      </c>
      <c r="QFT19" s="30" t="str">
        <f>+IFERROR(IF(QFS19="Dato",'Antagelser (investor) (3)'!$C$7,IF(QFS19='Antagelser (investor) (3)'!$C$9,"",DATE(YEAR(QFS19),MONTH(QFS19)+'Antagelser (investor) (3)'!$C$8,DAY(QFS19)))),"")</f>
        <v/>
      </c>
      <c r="QFU19" s="30" t="str">
        <f>+IFERROR(IF(QFT19="Dato",'Antagelser (investor) (3)'!$C$7,IF(QFT19='Antagelser (investor) (3)'!$C$9,"",DATE(YEAR(QFT19),MONTH(QFT19)+'Antagelser (investor) (3)'!$C$8,DAY(QFT19)))),"")</f>
        <v/>
      </c>
      <c r="QFV19" s="30" t="str">
        <f>+IFERROR(IF(QFU19="Dato",'Antagelser (investor) (3)'!$C$7,IF(QFU19='Antagelser (investor) (3)'!$C$9,"",DATE(YEAR(QFU19),MONTH(QFU19)+'Antagelser (investor) (3)'!$C$8,DAY(QFU19)))),"")</f>
        <v/>
      </c>
      <c r="QFW19" s="30" t="str">
        <f>+IFERROR(IF(QFV19="Dato",'Antagelser (investor) (3)'!$C$7,IF(QFV19='Antagelser (investor) (3)'!$C$9,"",DATE(YEAR(QFV19),MONTH(QFV19)+'Antagelser (investor) (3)'!$C$8,DAY(QFV19)))),"")</f>
        <v/>
      </c>
      <c r="QFX19" s="30" t="str">
        <f>+IFERROR(IF(QFW19="Dato",'Antagelser (investor) (3)'!$C$7,IF(QFW19='Antagelser (investor) (3)'!$C$9,"",DATE(YEAR(QFW19),MONTH(QFW19)+'Antagelser (investor) (3)'!$C$8,DAY(QFW19)))),"")</f>
        <v/>
      </c>
      <c r="QFY19" s="30" t="str">
        <f>+IFERROR(IF(QFX19="Dato",'Antagelser (investor) (3)'!$C$7,IF(QFX19='Antagelser (investor) (3)'!$C$9,"",DATE(YEAR(QFX19),MONTH(QFX19)+'Antagelser (investor) (3)'!$C$8,DAY(QFX19)))),"")</f>
        <v/>
      </c>
      <c r="QFZ19" s="30" t="str">
        <f>+IFERROR(IF(QFY19="Dato",'Antagelser (investor) (3)'!$C$7,IF(QFY19='Antagelser (investor) (3)'!$C$9,"",DATE(YEAR(QFY19),MONTH(QFY19)+'Antagelser (investor) (3)'!$C$8,DAY(QFY19)))),"")</f>
        <v/>
      </c>
      <c r="QGA19" s="30" t="str">
        <f>+IFERROR(IF(QFZ19="Dato",'Antagelser (investor) (3)'!$C$7,IF(QFZ19='Antagelser (investor) (3)'!$C$9,"",DATE(YEAR(QFZ19),MONTH(QFZ19)+'Antagelser (investor) (3)'!$C$8,DAY(QFZ19)))),"")</f>
        <v/>
      </c>
      <c r="QGB19" s="30" t="str">
        <f>+IFERROR(IF(QGA19="Dato",'Antagelser (investor) (3)'!$C$7,IF(QGA19='Antagelser (investor) (3)'!$C$9,"",DATE(YEAR(QGA19),MONTH(QGA19)+'Antagelser (investor) (3)'!$C$8,DAY(QGA19)))),"")</f>
        <v/>
      </c>
      <c r="QGC19" s="30" t="str">
        <f>+IFERROR(IF(QGB19="Dato",'Antagelser (investor) (3)'!$C$7,IF(QGB19='Antagelser (investor) (3)'!$C$9,"",DATE(YEAR(QGB19),MONTH(QGB19)+'Antagelser (investor) (3)'!$C$8,DAY(QGB19)))),"")</f>
        <v/>
      </c>
      <c r="QGD19" s="30" t="str">
        <f>+IFERROR(IF(QGC19="Dato",'Antagelser (investor) (3)'!$C$7,IF(QGC19='Antagelser (investor) (3)'!$C$9,"",DATE(YEAR(QGC19),MONTH(QGC19)+'Antagelser (investor) (3)'!$C$8,DAY(QGC19)))),"")</f>
        <v/>
      </c>
      <c r="QGE19" s="30" t="str">
        <f>+IFERROR(IF(QGD19="Dato",'Antagelser (investor) (3)'!$C$7,IF(QGD19='Antagelser (investor) (3)'!$C$9,"",DATE(YEAR(QGD19),MONTH(QGD19)+'Antagelser (investor) (3)'!$C$8,DAY(QGD19)))),"")</f>
        <v/>
      </c>
      <c r="QGF19" s="30" t="str">
        <f>+IFERROR(IF(QGE19="Dato",'Antagelser (investor) (3)'!$C$7,IF(QGE19='Antagelser (investor) (3)'!$C$9,"",DATE(YEAR(QGE19),MONTH(QGE19)+'Antagelser (investor) (3)'!$C$8,DAY(QGE19)))),"")</f>
        <v/>
      </c>
      <c r="QGG19" s="30" t="str">
        <f>+IFERROR(IF(QGF19="Dato",'Antagelser (investor) (3)'!$C$7,IF(QGF19='Antagelser (investor) (3)'!$C$9,"",DATE(YEAR(QGF19),MONTH(QGF19)+'Antagelser (investor) (3)'!$C$8,DAY(QGF19)))),"")</f>
        <v/>
      </c>
      <c r="QGH19" s="30" t="str">
        <f>+IFERROR(IF(QGG19="Dato",'Antagelser (investor) (3)'!$C$7,IF(QGG19='Antagelser (investor) (3)'!$C$9,"",DATE(YEAR(QGG19),MONTH(QGG19)+'Antagelser (investor) (3)'!$C$8,DAY(QGG19)))),"")</f>
        <v/>
      </c>
      <c r="QGI19" s="30" t="str">
        <f>+IFERROR(IF(QGH19="Dato",'Antagelser (investor) (3)'!$C$7,IF(QGH19='Antagelser (investor) (3)'!$C$9,"",DATE(YEAR(QGH19),MONTH(QGH19)+'Antagelser (investor) (3)'!$C$8,DAY(QGH19)))),"")</f>
        <v/>
      </c>
      <c r="QGJ19" s="30" t="str">
        <f>+IFERROR(IF(QGI19="Dato",'Antagelser (investor) (3)'!$C$7,IF(QGI19='Antagelser (investor) (3)'!$C$9,"",DATE(YEAR(QGI19),MONTH(QGI19)+'Antagelser (investor) (3)'!$C$8,DAY(QGI19)))),"")</f>
        <v/>
      </c>
      <c r="QGK19" s="30" t="str">
        <f>+IFERROR(IF(QGJ19="Dato",'Antagelser (investor) (3)'!$C$7,IF(QGJ19='Antagelser (investor) (3)'!$C$9,"",DATE(YEAR(QGJ19),MONTH(QGJ19)+'Antagelser (investor) (3)'!$C$8,DAY(QGJ19)))),"")</f>
        <v/>
      </c>
      <c r="QGL19" s="30" t="str">
        <f>+IFERROR(IF(QGK19="Dato",'Antagelser (investor) (3)'!$C$7,IF(QGK19='Antagelser (investor) (3)'!$C$9,"",DATE(YEAR(QGK19),MONTH(QGK19)+'Antagelser (investor) (3)'!$C$8,DAY(QGK19)))),"")</f>
        <v/>
      </c>
      <c r="QGM19" s="30" t="str">
        <f>+IFERROR(IF(QGL19="Dato",'Antagelser (investor) (3)'!$C$7,IF(QGL19='Antagelser (investor) (3)'!$C$9,"",DATE(YEAR(QGL19),MONTH(QGL19)+'Antagelser (investor) (3)'!$C$8,DAY(QGL19)))),"")</f>
        <v/>
      </c>
      <c r="QGN19" s="30" t="str">
        <f>+IFERROR(IF(QGM19="Dato",'Antagelser (investor) (3)'!$C$7,IF(QGM19='Antagelser (investor) (3)'!$C$9,"",DATE(YEAR(QGM19),MONTH(QGM19)+'Antagelser (investor) (3)'!$C$8,DAY(QGM19)))),"")</f>
        <v/>
      </c>
      <c r="QGO19" s="30" t="str">
        <f>+IFERROR(IF(QGN19="Dato",'Antagelser (investor) (3)'!$C$7,IF(QGN19='Antagelser (investor) (3)'!$C$9,"",DATE(YEAR(QGN19),MONTH(QGN19)+'Antagelser (investor) (3)'!$C$8,DAY(QGN19)))),"")</f>
        <v/>
      </c>
      <c r="QGP19" s="30" t="str">
        <f>+IFERROR(IF(QGO19="Dato",'Antagelser (investor) (3)'!$C$7,IF(QGO19='Antagelser (investor) (3)'!$C$9,"",DATE(YEAR(QGO19),MONTH(QGO19)+'Antagelser (investor) (3)'!$C$8,DAY(QGO19)))),"")</f>
        <v/>
      </c>
      <c r="QGQ19" s="30" t="str">
        <f>+IFERROR(IF(QGP19="Dato",'Antagelser (investor) (3)'!$C$7,IF(QGP19='Antagelser (investor) (3)'!$C$9,"",DATE(YEAR(QGP19),MONTH(QGP19)+'Antagelser (investor) (3)'!$C$8,DAY(QGP19)))),"")</f>
        <v/>
      </c>
      <c r="QGR19" s="30" t="str">
        <f>+IFERROR(IF(QGQ19="Dato",'Antagelser (investor) (3)'!$C$7,IF(QGQ19='Antagelser (investor) (3)'!$C$9,"",DATE(YEAR(QGQ19),MONTH(QGQ19)+'Antagelser (investor) (3)'!$C$8,DAY(QGQ19)))),"")</f>
        <v/>
      </c>
      <c r="QGS19" s="30" t="str">
        <f>+IFERROR(IF(QGR19="Dato",'Antagelser (investor) (3)'!$C$7,IF(QGR19='Antagelser (investor) (3)'!$C$9,"",DATE(YEAR(QGR19),MONTH(QGR19)+'Antagelser (investor) (3)'!$C$8,DAY(QGR19)))),"")</f>
        <v/>
      </c>
      <c r="QGT19" s="30" t="str">
        <f>+IFERROR(IF(QGS19="Dato",'Antagelser (investor) (3)'!$C$7,IF(QGS19='Antagelser (investor) (3)'!$C$9,"",DATE(YEAR(QGS19),MONTH(QGS19)+'Antagelser (investor) (3)'!$C$8,DAY(QGS19)))),"")</f>
        <v/>
      </c>
      <c r="QGU19" s="30" t="str">
        <f>+IFERROR(IF(QGT19="Dato",'Antagelser (investor) (3)'!$C$7,IF(QGT19='Antagelser (investor) (3)'!$C$9,"",DATE(YEAR(QGT19),MONTH(QGT19)+'Antagelser (investor) (3)'!$C$8,DAY(QGT19)))),"")</f>
        <v/>
      </c>
      <c r="QGV19" s="30" t="str">
        <f>+IFERROR(IF(QGU19="Dato",'Antagelser (investor) (3)'!$C$7,IF(QGU19='Antagelser (investor) (3)'!$C$9,"",DATE(YEAR(QGU19),MONTH(QGU19)+'Antagelser (investor) (3)'!$C$8,DAY(QGU19)))),"")</f>
        <v/>
      </c>
      <c r="QGW19" s="30" t="str">
        <f>+IFERROR(IF(QGV19="Dato",'Antagelser (investor) (3)'!$C$7,IF(QGV19='Antagelser (investor) (3)'!$C$9,"",DATE(YEAR(QGV19),MONTH(QGV19)+'Antagelser (investor) (3)'!$C$8,DAY(QGV19)))),"")</f>
        <v/>
      </c>
      <c r="QGX19" s="30" t="str">
        <f>+IFERROR(IF(QGW19="Dato",'Antagelser (investor) (3)'!$C$7,IF(QGW19='Antagelser (investor) (3)'!$C$9,"",DATE(YEAR(QGW19),MONTH(QGW19)+'Antagelser (investor) (3)'!$C$8,DAY(QGW19)))),"")</f>
        <v/>
      </c>
      <c r="QGY19" s="30" t="str">
        <f>+IFERROR(IF(QGX19="Dato",'Antagelser (investor) (3)'!$C$7,IF(QGX19='Antagelser (investor) (3)'!$C$9,"",DATE(YEAR(QGX19),MONTH(QGX19)+'Antagelser (investor) (3)'!$C$8,DAY(QGX19)))),"")</f>
        <v/>
      </c>
      <c r="QGZ19" s="30" t="str">
        <f>+IFERROR(IF(QGY19="Dato",'Antagelser (investor) (3)'!$C$7,IF(QGY19='Antagelser (investor) (3)'!$C$9,"",DATE(YEAR(QGY19),MONTH(QGY19)+'Antagelser (investor) (3)'!$C$8,DAY(QGY19)))),"")</f>
        <v/>
      </c>
      <c r="QHA19" s="30" t="str">
        <f>+IFERROR(IF(QGZ19="Dato",'Antagelser (investor) (3)'!$C$7,IF(QGZ19='Antagelser (investor) (3)'!$C$9,"",DATE(YEAR(QGZ19),MONTH(QGZ19)+'Antagelser (investor) (3)'!$C$8,DAY(QGZ19)))),"")</f>
        <v/>
      </c>
      <c r="QHB19" s="30" t="str">
        <f>+IFERROR(IF(QHA19="Dato",'Antagelser (investor) (3)'!$C$7,IF(QHA19='Antagelser (investor) (3)'!$C$9,"",DATE(YEAR(QHA19),MONTH(QHA19)+'Antagelser (investor) (3)'!$C$8,DAY(QHA19)))),"")</f>
        <v/>
      </c>
      <c r="QHC19" s="30" t="str">
        <f>+IFERROR(IF(QHB19="Dato",'Antagelser (investor) (3)'!$C$7,IF(QHB19='Antagelser (investor) (3)'!$C$9,"",DATE(YEAR(QHB19),MONTH(QHB19)+'Antagelser (investor) (3)'!$C$8,DAY(QHB19)))),"")</f>
        <v/>
      </c>
      <c r="QHD19" s="30" t="str">
        <f>+IFERROR(IF(QHC19="Dato",'Antagelser (investor) (3)'!$C$7,IF(QHC19='Antagelser (investor) (3)'!$C$9,"",DATE(YEAR(QHC19),MONTH(QHC19)+'Antagelser (investor) (3)'!$C$8,DAY(QHC19)))),"")</f>
        <v/>
      </c>
      <c r="QHE19" s="30" t="str">
        <f>+IFERROR(IF(QHD19="Dato",'Antagelser (investor) (3)'!$C$7,IF(QHD19='Antagelser (investor) (3)'!$C$9,"",DATE(YEAR(QHD19),MONTH(QHD19)+'Antagelser (investor) (3)'!$C$8,DAY(QHD19)))),"")</f>
        <v/>
      </c>
      <c r="QHF19" s="30" t="str">
        <f>+IFERROR(IF(QHE19="Dato",'Antagelser (investor) (3)'!$C$7,IF(QHE19='Antagelser (investor) (3)'!$C$9,"",DATE(YEAR(QHE19),MONTH(QHE19)+'Antagelser (investor) (3)'!$C$8,DAY(QHE19)))),"")</f>
        <v/>
      </c>
      <c r="QHG19" s="30" t="str">
        <f>+IFERROR(IF(QHF19="Dato",'Antagelser (investor) (3)'!$C$7,IF(QHF19='Antagelser (investor) (3)'!$C$9,"",DATE(YEAR(QHF19),MONTH(QHF19)+'Antagelser (investor) (3)'!$C$8,DAY(QHF19)))),"")</f>
        <v/>
      </c>
      <c r="QHH19" s="30" t="str">
        <f>+IFERROR(IF(QHG19="Dato",'Antagelser (investor) (3)'!$C$7,IF(QHG19='Antagelser (investor) (3)'!$C$9,"",DATE(YEAR(QHG19),MONTH(QHG19)+'Antagelser (investor) (3)'!$C$8,DAY(QHG19)))),"")</f>
        <v/>
      </c>
      <c r="QHI19" s="30" t="str">
        <f>+IFERROR(IF(QHH19="Dato",'Antagelser (investor) (3)'!$C$7,IF(QHH19='Antagelser (investor) (3)'!$C$9,"",DATE(YEAR(QHH19),MONTH(QHH19)+'Antagelser (investor) (3)'!$C$8,DAY(QHH19)))),"")</f>
        <v/>
      </c>
      <c r="QHJ19" s="30" t="str">
        <f>+IFERROR(IF(QHI19="Dato",'Antagelser (investor) (3)'!$C$7,IF(QHI19='Antagelser (investor) (3)'!$C$9,"",DATE(YEAR(QHI19),MONTH(QHI19)+'Antagelser (investor) (3)'!$C$8,DAY(QHI19)))),"")</f>
        <v/>
      </c>
      <c r="QHK19" s="30" t="str">
        <f>+IFERROR(IF(QHJ19="Dato",'Antagelser (investor) (3)'!$C$7,IF(QHJ19='Antagelser (investor) (3)'!$C$9,"",DATE(YEAR(QHJ19),MONTH(QHJ19)+'Antagelser (investor) (3)'!$C$8,DAY(QHJ19)))),"")</f>
        <v/>
      </c>
      <c r="QHL19" s="30" t="str">
        <f>+IFERROR(IF(QHK19="Dato",'Antagelser (investor) (3)'!$C$7,IF(QHK19='Antagelser (investor) (3)'!$C$9,"",DATE(YEAR(QHK19),MONTH(QHK19)+'Antagelser (investor) (3)'!$C$8,DAY(QHK19)))),"")</f>
        <v/>
      </c>
      <c r="QHM19" s="30" t="str">
        <f>+IFERROR(IF(QHL19="Dato",'Antagelser (investor) (3)'!$C$7,IF(QHL19='Antagelser (investor) (3)'!$C$9,"",DATE(YEAR(QHL19),MONTH(QHL19)+'Antagelser (investor) (3)'!$C$8,DAY(QHL19)))),"")</f>
        <v/>
      </c>
      <c r="QHN19" s="30" t="str">
        <f>+IFERROR(IF(QHM19="Dato",'Antagelser (investor) (3)'!$C$7,IF(QHM19='Antagelser (investor) (3)'!$C$9,"",DATE(YEAR(QHM19),MONTH(QHM19)+'Antagelser (investor) (3)'!$C$8,DAY(QHM19)))),"")</f>
        <v/>
      </c>
      <c r="QHO19" s="30" t="str">
        <f>+IFERROR(IF(QHN19="Dato",'Antagelser (investor) (3)'!$C$7,IF(QHN19='Antagelser (investor) (3)'!$C$9,"",DATE(YEAR(QHN19),MONTH(QHN19)+'Antagelser (investor) (3)'!$C$8,DAY(QHN19)))),"")</f>
        <v/>
      </c>
      <c r="QHP19" s="30" t="str">
        <f>+IFERROR(IF(QHO19="Dato",'Antagelser (investor) (3)'!$C$7,IF(QHO19='Antagelser (investor) (3)'!$C$9,"",DATE(YEAR(QHO19),MONTH(QHO19)+'Antagelser (investor) (3)'!$C$8,DAY(QHO19)))),"")</f>
        <v/>
      </c>
      <c r="QHQ19" s="30" t="str">
        <f>+IFERROR(IF(QHP19="Dato",'Antagelser (investor) (3)'!$C$7,IF(QHP19='Antagelser (investor) (3)'!$C$9,"",DATE(YEAR(QHP19),MONTH(QHP19)+'Antagelser (investor) (3)'!$C$8,DAY(QHP19)))),"")</f>
        <v/>
      </c>
      <c r="QHR19" s="30" t="str">
        <f>+IFERROR(IF(QHQ19="Dato",'Antagelser (investor) (3)'!$C$7,IF(QHQ19='Antagelser (investor) (3)'!$C$9,"",DATE(YEAR(QHQ19),MONTH(QHQ19)+'Antagelser (investor) (3)'!$C$8,DAY(QHQ19)))),"")</f>
        <v/>
      </c>
      <c r="QHS19" s="30" t="str">
        <f>+IFERROR(IF(QHR19="Dato",'Antagelser (investor) (3)'!$C$7,IF(QHR19='Antagelser (investor) (3)'!$C$9,"",DATE(YEAR(QHR19),MONTH(QHR19)+'Antagelser (investor) (3)'!$C$8,DAY(QHR19)))),"")</f>
        <v/>
      </c>
      <c r="QHT19" s="30" t="str">
        <f>+IFERROR(IF(QHS19="Dato",'Antagelser (investor) (3)'!$C$7,IF(QHS19='Antagelser (investor) (3)'!$C$9,"",DATE(YEAR(QHS19),MONTH(QHS19)+'Antagelser (investor) (3)'!$C$8,DAY(QHS19)))),"")</f>
        <v/>
      </c>
      <c r="QHU19" s="30" t="str">
        <f>+IFERROR(IF(QHT19="Dato",'Antagelser (investor) (3)'!$C$7,IF(QHT19='Antagelser (investor) (3)'!$C$9,"",DATE(YEAR(QHT19),MONTH(QHT19)+'Antagelser (investor) (3)'!$C$8,DAY(QHT19)))),"")</f>
        <v/>
      </c>
      <c r="QHV19" s="30" t="str">
        <f>+IFERROR(IF(QHU19="Dato",'Antagelser (investor) (3)'!$C$7,IF(QHU19='Antagelser (investor) (3)'!$C$9,"",DATE(YEAR(QHU19),MONTH(QHU19)+'Antagelser (investor) (3)'!$C$8,DAY(QHU19)))),"")</f>
        <v/>
      </c>
      <c r="QHW19" s="30" t="str">
        <f>+IFERROR(IF(QHV19="Dato",'Antagelser (investor) (3)'!$C$7,IF(QHV19='Antagelser (investor) (3)'!$C$9,"",DATE(YEAR(QHV19),MONTH(QHV19)+'Antagelser (investor) (3)'!$C$8,DAY(QHV19)))),"")</f>
        <v/>
      </c>
      <c r="QHX19" s="30" t="str">
        <f>+IFERROR(IF(QHW19="Dato",'Antagelser (investor) (3)'!$C$7,IF(QHW19='Antagelser (investor) (3)'!$C$9,"",DATE(YEAR(QHW19),MONTH(QHW19)+'Antagelser (investor) (3)'!$C$8,DAY(QHW19)))),"")</f>
        <v/>
      </c>
      <c r="QHY19" s="30" t="str">
        <f>+IFERROR(IF(QHX19="Dato",'Antagelser (investor) (3)'!$C$7,IF(QHX19='Antagelser (investor) (3)'!$C$9,"",DATE(YEAR(QHX19),MONTH(QHX19)+'Antagelser (investor) (3)'!$C$8,DAY(QHX19)))),"")</f>
        <v/>
      </c>
      <c r="QHZ19" s="30" t="str">
        <f>+IFERROR(IF(QHY19="Dato",'Antagelser (investor) (3)'!$C$7,IF(QHY19='Antagelser (investor) (3)'!$C$9,"",DATE(YEAR(QHY19),MONTH(QHY19)+'Antagelser (investor) (3)'!$C$8,DAY(QHY19)))),"")</f>
        <v/>
      </c>
      <c r="QIA19" s="30" t="str">
        <f>+IFERROR(IF(QHZ19="Dato",'Antagelser (investor) (3)'!$C$7,IF(QHZ19='Antagelser (investor) (3)'!$C$9,"",DATE(YEAR(QHZ19),MONTH(QHZ19)+'Antagelser (investor) (3)'!$C$8,DAY(QHZ19)))),"")</f>
        <v/>
      </c>
      <c r="QIB19" s="30" t="str">
        <f>+IFERROR(IF(QIA19="Dato",'Antagelser (investor) (3)'!$C$7,IF(QIA19='Antagelser (investor) (3)'!$C$9,"",DATE(YEAR(QIA19),MONTH(QIA19)+'Antagelser (investor) (3)'!$C$8,DAY(QIA19)))),"")</f>
        <v/>
      </c>
      <c r="QIC19" s="30" t="str">
        <f>+IFERROR(IF(QIB19="Dato",'Antagelser (investor) (3)'!$C$7,IF(QIB19='Antagelser (investor) (3)'!$C$9,"",DATE(YEAR(QIB19),MONTH(QIB19)+'Antagelser (investor) (3)'!$C$8,DAY(QIB19)))),"")</f>
        <v/>
      </c>
      <c r="QID19" s="30" t="str">
        <f>+IFERROR(IF(QIC19="Dato",'Antagelser (investor) (3)'!$C$7,IF(QIC19='Antagelser (investor) (3)'!$C$9,"",DATE(YEAR(QIC19),MONTH(QIC19)+'Antagelser (investor) (3)'!$C$8,DAY(QIC19)))),"")</f>
        <v/>
      </c>
      <c r="QIE19" s="30" t="str">
        <f>+IFERROR(IF(QID19="Dato",'Antagelser (investor) (3)'!$C$7,IF(QID19='Antagelser (investor) (3)'!$C$9,"",DATE(YEAR(QID19),MONTH(QID19)+'Antagelser (investor) (3)'!$C$8,DAY(QID19)))),"")</f>
        <v/>
      </c>
      <c r="QIF19" s="30" t="str">
        <f>+IFERROR(IF(QIE19="Dato",'Antagelser (investor) (3)'!$C$7,IF(QIE19='Antagelser (investor) (3)'!$C$9,"",DATE(YEAR(QIE19),MONTH(QIE19)+'Antagelser (investor) (3)'!$C$8,DAY(QIE19)))),"")</f>
        <v/>
      </c>
      <c r="QIG19" s="30" t="str">
        <f>+IFERROR(IF(QIF19="Dato",'Antagelser (investor) (3)'!$C$7,IF(QIF19='Antagelser (investor) (3)'!$C$9,"",DATE(YEAR(QIF19),MONTH(QIF19)+'Antagelser (investor) (3)'!$C$8,DAY(QIF19)))),"")</f>
        <v/>
      </c>
      <c r="QIH19" s="30" t="str">
        <f>+IFERROR(IF(QIG19="Dato",'Antagelser (investor) (3)'!$C$7,IF(QIG19='Antagelser (investor) (3)'!$C$9,"",DATE(YEAR(QIG19),MONTH(QIG19)+'Antagelser (investor) (3)'!$C$8,DAY(QIG19)))),"")</f>
        <v/>
      </c>
      <c r="QII19" s="30" t="str">
        <f>+IFERROR(IF(QIH19="Dato",'Antagelser (investor) (3)'!$C$7,IF(QIH19='Antagelser (investor) (3)'!$C$9,"",DATE(YEAR(QIH19),MONTH(QIH19)+'Antagelser (investor) (3)'!$C$8,DAY(QIH19)))),"")</f>
        <v/>
      </c>
      <c r="QIJ19" s="30" t="str">
        <f>+IFERROR(IF(QII19="Dato",'Antagelser (investor) (3)'!$C$7,IF(QII19='Antagelser (investor) (3)'!$C$9,"",DATE(YEAR(QII19),MONTH(QII19)+'Antagelser (investor) (3)'!$C$8,DAY(QII19)))),"")</f>
        <v/>
      </c>
      <c r="QIK19" s="30" t="str">
        <f>+IFERROR(IF(QIJ19="Dato",'Antagelser (investor) (3)'!$C$7,IF(QIJ19='Antagelser (investor) (3)'!$C$9,"",DATE(YEAR(QIJ19),MONTH(QIJ19)+'Antagelser (investor) (3)'!$C$8,DAY(QIJ19)))),"")</f>
        <v/>
      </c>
      <c r="QIL19" s="30" t="str">
        <f>+IFERROR(IF(QIK19="Dato",'Antagelser (investor) (3)'!$C$7,IF(QIK19='Antagelser (investor) (3)'!$C$9,"",DATE(YEAR(QIK19),MONTH(QIK19)+'Antagelser (investor) (3)'!$C$8,DAY(QIK19)))),"")</f>
        <v/>
      </c>
      <c r="QIM19" s="30" t="str">
        <f>+IFERROR(IF(QIL19="Dato",'Antagelser (investor) (3)'!$C$7,IF(QIL19='Antagelser (investor) (3)'!$C$9,"",DATE(YEAR(QIL19),MONTH(QIL19)+'Antagelser (investor) (3)'!$C$8,DAY(QIL19)))),"")</f>
        <v/>
      </c>
      <c r="QIN19" s="30" t="str">
        <f>+IFERROR(IF(QIM19="Dato",'Antagelser (investor) (3)'!$C$7,IF(QIM19='Antagelser (investor) (3)'!$C$9,"",DATE(YEAR(QIM19),MONTH(QIM19)+'Antagelser (investor) (3)'!$C$8,DAY(QIM19)))),"")</f>
        <v/>
      </c>
      <c r="QIO19" s="30" t="str">
        <f>+IFERROR(IF(QIN19="Dato",'Antagelser (investor) (3)'!$C$7,IF(QIN19='Antagelser (investor) (3)'!$C$9,"",DATE(YEAR(QIN19),MONTH(QIN19)+'Antagelser (investor) (3)'!$C$8,DAY(QIN19)))),"")</f>
        <v/>
      </c>
      <c r="QIP19" s="30" t="str">
        <f>+IFERROR(IF(QIO19="Dato",'Antagelser (investor) (3)'!$C$7,IF(QIO19='Antagelser (investor) (3)'!$C$9,"",DATE(YEAR(QIO19),MONTH(QIO19)+'Antagelser (investor) (3)'!$C$8,DAY(QIO19)))),"")</f>
        <v/>
      </c>
      <c r="QIQ19" s="30" t="str">
        <f>+IFERROR(IF(QIP19="Dato",'Antagelser (investor) (3)'!$C$7,IF(QIP19='Antagelser (investor) (3)'!$C$9,"",DATE(YEAR(QIP19),MONTH(QIP19)+'Antagelser (investor) (3)'!$C$8,DAY(QIP19)))),"")</f>
        <v/>
      </c>
      <c r="QIR19" s="30" t="str">
        <f>+IFERROR(IF(QIQ19="Dato",'Antagelser (investor) (3)'!$C$7,IF(QIQ19='Antagelser (investor) (3)'!$C$9,"",DATE(YEAR(QIQ19),MONTH(QIQ19)+'Antagelser (investor) (3)'!$C$8,DAY(QIQ19)))),"")</f>
        <v/>
      </c>
      <c r="QIS19" s="30" t="str">
        <f>+IFERROR(IF(QIR19="Dato",'Antagelser (investor) (3)'!$C$7,IF(QIR19='Antagelser (investor) (3)'!$C$9,"",DATE(YEAR(QIR19),MONTH(QIR19)+'Antagelser (investor) (3)'!$C$8,DAY(QIR19)))),"")</f>
        <v/>
      </c>
      <c r="QIT19" s="30" t="str">
        <f>+IFERROR(IF(QIS19="Dato",'Antagelser (investor) (3)'!$C$7,IF(QIS19='Antagelser (investor) (3)'!$C$9,"",DATE(YEAR(QIS19),MONTH(QIS19)+'Antagelser (investor) (3)'!$C$8,DAY(QIS19)))),"")</f>
        <v/>
      </c>
      <c r="QIU19" s="30" t="str">
        <f>+IFERROR(IF(QIT19="Dato",'Antagelser (investor) (3)'!$C$7,IF(QIT19='Antagelser (investor) (3)'!$C$9,"",DATE(YEAR(QIT19),MONTH(QIT19)+'Antagelser (investor) (3)'!$C$8,DAY(QIT19)))),"")</f>
        <v/>
      </c>
      <c r="QIV19" s="30" t="str">
        <f>+IFERROR(IF(QIU19="Dato",'Antagelser (investor) (3)'!$C$7,IF(QIU19='Antagelser (investor) (3)'!$C$9,"",DATE(YEAR(QIU19),MONTH(QIU19)+'Antagelser (investor) (3)'!$C$8,DAY(QIU19)))),"")</f>
        <v/>
      </c>
      <c r="QIW19" s="30" t="str">
        <f>+IFERROR(IF(QIV19="Dato",'Antagelser (investor) (3)'!$C$7,IF(QIV19='Antagelser (investor) (3)'!$C$9,"",DATE(YEAR(QIV19),MONTH(QIV19)+'Antagelser (investor) (3)'!$C$8,DAY(QIV19)))),"")</f>
        <v/>
      </c>
      <c r="QIX19" s="30" t="str">
        <f>+IFERROR(IF(QIW19="Dato",'Antagelser (investor) (3)'!$C$7,IF(QIW19='Antagelser (investor) (3)'!$C$9,"",DATE(YEAR(QIW19),MONTH(QIW19)+'Antagelser (investor) (3)'!$C$8,DAY(QIW19)))),"")</f>
        <v/>
      </c>
      <c r="QIY19" s="30" t="str">
        <f>+IFERROR(IF(QIX19="Dato",'Antagelser (investor) (3)'!$C$7,IF(QIX19='Antagelser (investor) (3)'!$C$9,"",DATE(YEAR(QIX19),MONTH(QIX19)+'Antagelser (investor) (3)'!$C$8,DAY(QIX19)))),"")</f>
        <v/>
      </c>
      <c r="QIZ19" s="30" t="str">
        <f>+IFERROR(IF(QIY19="Dato",'Antagelser (investor) (3)'!$C$7,IF(QIY19='Antagelser (investor) (3)'!$C$9,"",DATE(YEAR(QIY19),MONTH(QIY19)+'Antagelser (investor) (3)'!$C$8,DAY(QIY19)))),"")</f>
        <v/>
      </c>
      <c r="QJA19" s="30" t="str">
        <f>+IFERROR(IF(QIZ19="Dato",'Antagelser (investor) (3)'!$C$7,IF(QIZ19='Antagelser (investor) (3)'!$C$9,"",DATE(YEAR(QIZ19),MONTH(QIZ19)+'Antagelser (investor) (3)'!$C$8,DAY(QIZ19)))),"")</f>
        <v/>
      </c>
      <c r="QJB19" s="30" t="str">
        <f>+IFERROR(IF(QJA19="Dato",'Antagelser (investor) (3)'!$C$7,IF(QJA19='Antagelser (investor) (3)'!$C$9,"",DATE(YEAR(QJA19),MONTH(QJA19)+'Antagelser (investor) (3)'!$C$8,DAY(QJA19)))),"")</f>
        <v/>
      </c>
      <c r="QJC19" s="30" t="str">
        <f>+IFERROR(IF(QJB19="Dato",'Antagelser (investor) (3)'!$C$7,IF(QJB19='Antagelser (investor) (3)'!$C$9,"",DATE(YEAR(QJB19),MONTH(QJB19)+'Antagelser (investor) (3)'!$C$8,DAY(QJB19)))),"")</f>
        <v/>
      </c>
      <c r="QJD19" s="30" t="str">
        <f>+IFERROR(IF(QJC19="Dato",'Antagelser (investor) (3)'!$C$7,IF(QJC19='Antagelser (investor) (3)'!$C$9,"",DATE(YEAR(QJC19),MONTH(QJC19)+'Antagelser (investor) (3)'!$C$8,DAY(QJC19)))),"")</f>
        <v/>
      </c>
      <c r="QJE19" s="30" t="str">
        <f>+IFERROR(IF(QJD19="Dato",'Antagelser (investor) (3)'!$C$7,IF(QJD19='Antagelser (investor) (3)'!$C$9,"",DATE(YEAR(QJD19),MONTH(QJD19)+'Antagelser (investor) (3)'!$C$8,DAY(QJD19)))),"")</f>
        <v/>
      </c>
      <c r="QJF19" s="30" t="str">
        <f>+IFERROR(IF(QJE19="Dato",'Antagelser (investor) (3)'!$C$7,IF(QJE19='Antagelser (investor) (3)'!$C$9,"",DATE(YEAR(QJE19),MONTH(QJE19)+'Antagelser (investor) (3)'!$C$8,DAY(QJE19)))),"")</f>
        <v/>
      </c>
      <c r="QJG19" s="30" t="str">
        <f>+IFERROR(IF(QJF19="Dato",'Antagelser (investor) (3)'!$C$7,IF(QJF19='Antagelser (investor) (3)'!$C$9,"",DATE(YEAR(QJF19),MONTH(QJF19)+'Antagelser (investor) (3)'!$C$8,DAY(QJF19)))),"")</f>
        <v/>
      </c>
      <c r="QJH19" s="30" t="str">
        <f>+IFERROR(IF(QJG19="Dato",'Antagelser (investor) (3)'!$C$7,IF(QJG19='Antagelser (investor) (3)'!$C$9,"",DATE(YEAR(QJG19),MONTH(QJG19)+'Antagelser (investor) (3)'!$C$8,DAY(QJG19)))),"")</f>
        <v/>
      </c>
      <c r="QJI19" s="30" t="str">
        <f>+IFERROR(IF(QJH19="Dato",'Antagelser (investor) (3)'!$C$7,IF(QJH19='Antagelser (investor) (3)'!$C$9,"",DATE(YEAR(QJH19),MONTH(QJH19)+'Antagelser (investor) (3)'!$C$8,DAY(QJH19)))),"")</f>
        <v/>
      </c>
      <c r="QJJ19" s="30" t="str">
        <f>+IFERROR(IF(QJI19="Dato",'Antagelser (investor) (3)'!$C$7,IF(QJI19='Antagelser (investor) (3)'!$C$9,"",DATE(YEAR(QJI19),MONTH(QJI19)+'Antagelser (investor) (3)'!$C$8,DAY(QJI19)))),"")</f>
        <v/>
      </c>
      <c r="QJK19" s="30" t="str">
        <f>+IFERROR(IF(QJJ19="Dato",'Antagelser (investor) (3)'!$C$7,IF(QJJ19='Antagelser (investor) (3)'!$C$9,"",DATE(YEAR(QJJ19),MONTH(QJJ19)+'Antagelser (investor) (3)'!$C$8,DAY(QJJ19)))),"")</f>
        <v/>
      </c>
      <c r="QJL19" s="30" t="str">
        <f>+IFERROR(IF(QJK19="Dato",'Antagelser (investor) (3)'!$C$7,IF(QJK19='Antagelser (investor) (3)'!$C$9,"",DATE(YEAR(QJK19),MONTH(QJK19)+'Antagelser (investor) (3)'!$C$8,DAY(QJK19)))),"")</f>
        <v/>
      </c>
      <c r="QJM19" s="30" t="str">
        <f>+IFERROR(IF(QJL19="Dato",'Antagelser (investor) (3)'!$C$7,IF(QJL19='Antagelser (investor) (3)'!$C$9,"",DATE(YEAR(QJL19),MONTH(QJL19)+'Antagelser (investor) (3)'!$C$8,DAY(QJL19)))),"")</f>
        <v/>
      </c>
      <c r="QJN19" s="30" t="str">
        <f>+IFERROR(IF(QJM19="Dato",'Antagelser (investor) (3)'!$C$7,IF(QJM19='Antagelser (investor) (3)'!$C$9,"",DATE(YEAR(QJM19),MONTH(QJM19)+'Antagelser (investor) (3)'!$C$8,DAY(QJM19)))),"")</f>
        <v/>
      </c>
      <c r="QJO19" s="30" t="str">
        <f>+IFERROR(IF(QJN19="Dato",'Antagelser (investor) (3)'!$C$7,IF(QJN19='Antagelser (investor) (3)'!$C$9,"",DATE(YEAR(QJN19),MONTH(QJN19)+'Antagelser (investor) (3)'!$C$8,DAY(QJN19)))),"")</f>
        <v/>
      </c>
      <c r="QJP19" s="30" t="str">
        <f>+IFERROR(IF(QJO19="Dato",'Antagelser (investor) (3)'!$C$7,IF(QJO19='Antagelser (investor) (3)'!$C$9,"",DATE(YEAR(QJO19),MONTH(QJO19)+'Antagelser (investor) (3)'!$C$8,DAY(QJO19)))),"")</f>
        <v/>
      </c>
      <c r="QJQ19" s="30" t="str">
        <f>+IFERROR(IF(QJP19="Dato",'Antagelser (investor) (3)'!$C$7,IF(QJP19='Antagelser (investor) (3)'!$C$9,"",DATE(YEAR(QJP19),MONTH(QJP19)+'Antagelser (investor) (3)'!$C$8,DAY(QJP19)))),"")</f>
        <v/>
      </c>
      <c r="QJR19" s="30" t="str">
        <f>+IFERROR(IF(QJQ19="Dato",'Antagelser (investor) (3)'!$C$7,IF(QJQ19='Antagelser (investor) (3)'!$C$9,"",DATE(YEAR(QJQ19),MONTH(QJQ19)+'Antagelser (investor) (3)'!$C$8,DAY(QJQ19)))),"")</f>
        <v/>
      </c>
      <c r="QJS19" s="30" t="str">
        <f>+IFERROR(IF(QJR19="Dato",'Antagelser (investor) (3)'!$C$7,IF(QJR19='Antagelser (investor) (3)'!$C$9,"",DATE(YEAR(QJR19),MONTH(QJR19)+'Antagelser (investor) (3)'!$C$8,DAY(QJR19)))),"")</f>
        <v/>
      </c>
      <c r="QJT19" s="30" t="str">
        <f>+IFERROR(IF(QJS19="Dato",'Antagelser (investor) (3)'!$C$7,IF(QJS19='Antagelser (investor) (3)'!$C$9,"",DATE(YEAR(QJS19),MONTH(QJS19)+'Antagelser (investor) (3)'!$C$8,DAY(QJS19)))),"")</f>
        <v/>
      </c>
      <c r="QJU19" s="30" t="str">
        <f>+IFERROR(IF(QJT19="Dato",'Antagelser (investor) (3)'!$C$7,IF(QJT19='Antagelser (investor) (3)'!$C$9,"",DATE(YEAR(QJT19),MONTH(QJT19)+'Antagelser (investor) (3)'!$C$8,DAY(QJT19)))),"")</f>
        <v/>
      </c>
      <c r="QJV19" s="30" t="str">
        <f>+IFERROR(IF(QJU19="Dato",'Antagelser (investor) (3)'!$C$7,IF(QJU19='Antagelser (investor) (3)'!$C$9,"",DATE(YEAR(QJU19),MONTH(QJU19)+'Antagelser (investor) (3)'!$C$8,DAY(QJU19)))),"")</f>
        <v/>
      </c>
      <c r="QJW19" s="30" t="str">
        <f>+IFERROR(IF(QJV19="Dato",'Antagelser (investor) (3)'!$C$7,IF(QJV19='Antagelser (investor) (3)'!$C$9,"",DATE(YEAR(QJV19),MONTH(QJV19)+'Antagelser (investor) (3)'!$C$8,DAY(QJV19)))),"")</f>
        <v/>
      </c>
      <c r="QJX19" s="30" t="str">
        <f>+IFERROR(IF(QJW19="Dato",'Antagelser (investor) (3)'!$C$7,IF(QJW19='Antagelser (investor) (3)'!$C$9,"",DATE(YEAR(QJW19),MONTH(QJW19)+'Antagelser (investor) (3)'!$C$8,DAY(QJW19)))),"")</f>
        <v/>
      </c>
      <c r="QJY19" s="30" t="str">
        <f>+IFERROR(IF(QJX19="Dato",'Antagelser (investor) (3)'!$C$7,IF(QJX19='Antagelser (investor) (3)'!$C$9,"",DATE(YEAR(QJX19),MONTH(QJX19)+'Antagelser (investor) (3)'!$C$8,DAY(QJX19)))),"")</f>
        <v/>
      </c>
      <c r="QJZ19" s="30" t="str">
        <f>+IFERROR(IF(QJY19="Dato",'Antagelser (investor) (3)'!$C$7,IF(QJY19='Antagelser (investor) (3)'!$C$9,"",DATE(YEAR(QJY19),MONTH(QJY19)+'Antagelser (investor) (3)'!$C$8,DAY(QJY19)))),"")</f>
        <v/>
      </c>
      <c r="QKA19" s="30" t="str">
        <f>+IFERROR(IF(QJZ19="Dato",'Antagelser (investor) (3)'!$C$7,IF(QJZ19='Antagelser (investor) (3)'!$C$9,"",DATE(YEAR(QJZ19),MONTH(QJZ19)+'Antagelser (investor) (3)'!$C$8,DAY(QJZ19)))),"")</f>
        <v/>
      </c>
      <c r="QKB19" s="30" t="str">
        <f>+IFERROR(IF(QKA19="Dato",'Antagelser (investor) (3)'!$C$7,IF(QKA19='Antagelser (investor) (3)'!$C$9,"",DATE(YEAR(QKA19),MONTH(QKA19)+'Antagelser (investor) (3)'!$C$8,DAY(QKA19)))),"")</f>
        <v/>
      </c>
      <c r="QKC19" s="30" t="str">
        <f>+IFERROR(IF(QKB19="Dato",'Antagelser (investor) (3)'!$C$7,IF(QKB19='Antagelser (investor) (3)'!$C$9,"",DATE(YEAR(QKB19),MONTH(QKB19)+'Antagelser (investor) (3)'!$C$8,DAY(QKB19)))),"")</f>
        <v/>
      </c>
      <c r="QKD19" s="30" t="str">
        <f>+IFERROR(IF(QKC19="Dato",'Antagelser (investor) (3)'!$C$7,IF(QKC19='Antagelser (investor) (3)'!$C$9,"",DATE(YEAR(QKC19),MONTH(QKC19)+'Antagelser (investor) (3)'!$C$8,DAY(QKC19)))),"")</f>
        <v/>
      </c>
      <c r="QKE19" s="30" t="str">
        <f>+IFERROR(IF(QKD19="Dato",'Antagelser (investor) (3)'!$C$7,IF(QKD19='Antagelser (investor) (3)'!$C$9,"",DATE(YEAR(QKD19),MONTH(QKD19)+'Antagelser (investor) (3)'!$C$8,DAY(QKD19)))),"")</f>
        <v/>
      </c>
      <c r="QKF19" s="30" t="str">
        <f>+IFERROR(IF(QKE19="Dato",'Antagelser (investor) (3)'!$C$7,IF(QKE19='Antagelser (investor) (3)'!$C$9,"",DATE(YEAR(QKE19),MONTH(QKE19)+'Antagelser (investor) (3)'!$C$8,DAY(QKE19)))),"")</f>
        <v/>
      </c>
      <c r="QKG19" s="30" t="str">
        <f>+IFERROR(IF(QKF19="Dato",'Antagelser (investor) (3)'!$C$7,IF(QKF19='Antagelser (investor) (3)'!$C$9,"",DATE(YEAR(QKF19),MONTH(QKF19)+'Antagelser (investor) (3)'!$C$8,DAY(QKF19)))),"")</f>
        <v/>
      </c>
      <c r="QKH19" s="30" t="str">
        <f>+IFERROR(IF(QKG19="Dato",'Antagelser (investor) (3)'!$C$7,IF(QKG19='Antagelser (investor) (3)'!$C$9,"",DATE(YEAR(QKG19),MONTH(QKG19)+'Antagelser (investor) (3)'!$C$8,DAY(QKG19)))),"")</f>
        <v/>
      </c>
      <c r="QKI19" s="30" t="str">
        <f>+IFERROR(IF(QKH19="Dato",'Antagelser (investor) (3)'!$C$7,IF(QKH19='Antagelser (investor) (3)'!$C$9,"",DATE(YEAR(QKH19),MONTH(QKH19)+'Antagelser (investor) (3)'!$C$8,DAY(QKH19)))),"")</f>
        <v/>
      </c>
      <c r="QKJ19" s="30" t="str">
        <f>+IFERROR(IF(QKI19="Dato",'Antagelser (investor) (3)'!$C$7,IF(QKI19='Antagelser (investor) (3)'!$C$9,"",DATE(YEAR(QKI19),MONTH(QKI19)+'Antagelser (investor) (3)'!$C$8,DAY(QKI19)))),"")</f>
        <v/>
      </c>
      <c r="QKK19" s="30" t="str">
        <f>+IFERROR(IF(QKJ19="Dato",'Antagelser (investor) (3)'!$C$7,IF(QKJ19='Antagelser (investor) (3)'!$C$9,"",DATE(YEAR(QKJ19),MONTH(QKJ19)+'Antagelser (investor) (3)'!$C$8,DAY(QKJ19)))),"")</f>
        <v/>
      </c>
      <c r="QKL19" s="30" t="str">
        <f>+IFERROR(IF(QKK19="Dato",'Antagelser (investor) (3)'!$C$7,IF(QKK19='Antagelser (investor) (3)'!$C$9,"",DATE(YEAR(QKK19),MONTH(QKK19)+'Antagelser (investor) (3)'!$C$8,DAY(QKK19)))),"")</f>
        <v/>
      </c>
      <c r="QKM19" s="30" t="str">
        <f>+IFERROR(IF(QKL19="Dato",'Antagelser (investor) (3)'!$C$7,IF(QKL19='Antagelser (investor) (3)'!$C$9,"",DATE(YEAR(QKL19),MONTH(QKL19)+'Antagelser (investor) (3)'!$C$8,DAY(QKL19)))),"")</f>
        <v/>
      </c>
      <c r="QKN19" s="30" t="str">
        <f>+IFERROR(IF(QKM19="Dato",'Antagelser (investor) (3)'!$C$7,IF(QKM19='Antagelser (investor) (3)'!$C$9,"",DATE(YEAR(QKM19),MONTH(QKM19)+'Antagelser (investor) (3)'!$C$8,DAY(QKM19)))),"")</f>
        <v/>
      </c>
      <c r="QKO19" s="30" t="str">
        <f>+IFERROR(IF(QKN19="Dato",'Antagelser (investor) (3)'!$C$7,IF(QKN19='Antagelser (investor) (3)'!$C$9,"",DATE(YEAR(QKN19),MONTH(QKN19)+'Antagelser (investor) (3)'!$C$8,DAY(QKN19)))),"")</f>
        <v/>
      </c>
      <c r="QKP19" s="30" t="str">
        <f>+IFERROR(IF(QKO19="Dato",'Antagelser (investor) (3)'!$C$7,IF(QKO19='Antagelser (investor) (3)'!$C$9,"",DATE(YEAR(QKO19),MONTH(QKO19)+'Antagelser (investor) (3)'!$C$8,DAY(QKO19)))),"")</f>
        <v/>
      </c>
      <c r="QKQ19" s="30" t="str">
        <f>+IFERROR(IF(QKP19="Dato",'Antagelser (investor) (3)'!$C$7,IF(QKP19='Antagelser (investor) (3)'!$C$9,"",DATE(YEAR(QKP19),MONTH(QKP19)+'Antagelser (investor) (3)'!$C$8,DAY(QKP19)))),"")</f>
        <v/>
      </c>
      <c r="QKR19" s="30" t="str">
        <f>+IFERROR(IF(QKQ19="Dato",'Antagelser (investor) (3)'!$C$7,IF(QKQ19='Antagelser (investor) (3)'!$C$9,"",DATE(YEAR(QKQ19),MONTH(QKQ19)+'Antagelser (investor) (3)'!$C$8,DAY(QKQ19)))),"")</f>
        <v/>
      </c>
      <c r="QKS19" s="30" t="str">
        <f>+IFERROR(IF(QKR19="Dato",'Antagelser (investor) (3)'!$C$7,IF(QKR19='Antagelser (investor) (3)'!$C$9,"",DATE(YEAR(QKR19),MONTH(QKR19)+'Antagelser (investor) (3)'!$C$8,DAY(QKR19)))),"")</f>
        <v/>
      </c>
      <c r="QKT19" s="30" t="str">
        <f>+IFERROR(IF(QKS19="Dato",'Antagelser (investor) (3)'!$C$7,IF(QKS19='Antagelser (investor) (3)'!$C$9,"",DATE(YEAR(QKS19),MONTH(QKS19)+'Antagelser (investor) (3)'!$C$8,DAY(QKS19)))),"")</f>
        <v/>
      </c>
      <c r="QKU19" s="30" t="str">
        <f>+IFERROR(IF(QKT19="Dato",'Antagelser (investor) (3)'!$C$7,IF(QKT19='Antagelser (investor) (3)'!$C$9,"",DATE(YEAR(QKT19),MONTH(QKT19)+'Antagelser (investor) (3)'!$C$8,DAY(QKT19)))),"")</f>
        <v/>
      </c>
      <c r="QKV19" s="30" t="str">
        <f>+IFERROR(IF(QKU19="Dato",'Antagelser (investor) (3)'!$C$7,IF(QKU19='Antagelser (investor) (3)'!$C$9,"",DATE(YEAR(QKU19),MONTH(QKU19)+'Antagelser (investor) (3)'!$C$8,DAY(QKU19)))),"")</f>
        <v/>
      </c>
      <c r="QKW19" s="30" t="str">
        <f>+IFERROR(IF(QKV19="Dato",'Antagelser (investor) (3)'!$C$7,IF(QKV19='Antagelser (investor) (3)'!$C$9,"",DATE(YEAR(QKV19),MONTH(QKV19)+'Antagelser (investor) (3)'!$C$8,DAY(QKV19)))),"")</f>
        <v/>
      </c>
      <c r="QKX19" s="30" t="str">
        <f>+IFERROR(IF(QKW19="Dato",'Antagelser (investor) (3)'!$C$7,IF(QKW19='Antagelser (investor) (3)'!$C$9,"",DATE(YEAR(QKW19),MONTH(QKW19)+'Antagelser (investor) (3)'!$C$8,DAY(QKW19)))),"")</f>
        <v/>
      </c>
      <c r="QKY19" s="30" t="str">
        <f>+IFERROR(IF(QKX19="Dato",'Antagelser (investor) (3)'!$C$7,IF(QKX19='Antagelser (investor) (3)'!$C$9,"",DATE(YEAR(QKX19),MONTH(QKX19)+'Antagelser (investor) (3)'!$C$8,DAY(QKX19)))),"")</f>
        <v/>
      </c>
      <c r="QKZ19" s="30" t="str">
        <f>+IFERROR(IF(QKY19="Dato",'Antagelser (investor) (3)'!$C$7,IF(QKY19='Antagelser (investor) (3)'!$C$9,"",DATE(YEAR(QKY19),MONTH(QKY19)+'Antagelser (investor) (3)'!$C$8,DAY(QKY19)))),"")</f>
        <v/>
      </c>
      <c r="QLA19" s="30" t="str">
        <f>+IFERROR(IF(QKZ19="Dato",'Antagelser (investor) (3)'!$C$7,IF(QKZ19='Antagelser (investor) (3)'!$C$9,"",DATE(YEAR(QKZ19),MONTH(QKZ19)+'Antagelser (investor) (3)'!$C$8,DAY(QKZ19)))),"")</f>
        <v/>
      </c>
      <c r="QLB19" s="30" t="str">
        <f>+IFERROR(IF(QLA19="Dato",'Antagelser (investor) (3)'!$C$7,IF(QLA19='Antagelser (investor) (3)'!$C$9,"",DATE(YEAR(QLA19),MONTH(QLA19)+'Antagelser (investor) (3)'!$C$8,DAY(QLA19)))),"")</f>
        <v/>
      </c>
      <c r="QLC19" s="30" t="str">
        <f>+IFERROR(IF(QLB19="Dato",'Antagelser (investor) (3)'!$C$7,IF(QLB19='Antagelser (investor) (3)'!$C$9,"",DATE(YEAR(QLB19),MONTH(QLB19)+'Antagelser (investor) (3)'!$C$8,DAY(QLB19)))),"")</f>
        <v/>
      </c>
      <c r="QLD19" s="30" t="str">
        <f>+IFERROR(IF(QLC19="Dato",'Antagelser (investor) (3)'!$C$7,IF(QLC19='Antagelser (investor) (3)'!$C$9,"",DATE(YEAR(QLC19),MONTH(QLC19)+'Antagelser (investor) (3)'!$C$8,DAY(QLC19)))),"")</f>
        <v/>
      </c>
      <c r="QLE19" s="30" t="str">
        <f>+IFERROR(IF(QLD19="Dato",'Antagelser (investor) (3)'!$C$7,IF(QLD19='Antagelser (investor) (3)'!$C$9,"",DATE(YEAR(QLD19),MONTH(QLD19)+'Antagelser (investor) (3)'!$C$8,DAY(QLD19)))),"")</f>
        <v/>
      </c>
      <c r="QLF19" s="30" t="str">
        <f>+IFERROR(IF(QLE19="Dato",'Antagelser (investor) (3)'!$C$7,IF(QLE19='Antagelser (investor) (3)'!$C$9,"",DATE(YEAR(QLE19),MONTH(QLE19)+'Antagelser (investor) (3)'!$C$8,DAY(QLE19)))),"")</f>
        <v/>
      </c>
      <c r="QLG19" s="30" t="str">
        <f>+IFERROR(IF(QLF19="Dato",'Antagelser (investor) (3)'!$C$7,IF(QLF19='Antagelser (investor) (3)'!$C$9,"",DATE(YEAR(QLF19),MONTH(QLF19)+'Antagelser (investor) (3)'!$C$8,DAY(QLF19)))),"")</f>
        <v/>
      </c>
      <c r="QLH19" s="30" t="str">
        <f>+IFERROR(IF(QLG19="Dato",'Antagelser (investor) (3)'!$C$7,IF(QLG19='Antagelser (investor) (3)'!$C$9,"",DATE(YEAR(QLG19),MONTH(QLG19)+'Antagelser (investor) (3)'!$C$8,DAY(QLG19)))),"")</f>
        <v/>
      </c>
      <c r="QLI19" s="30" t="str">
        <f>+IFERROR(IF(QLH19="Dato",'Antagelser (investor) (3)'!$C$7,IF(QLH19='Antagelser (investor) (3)'!$C$9,"",DATE(YEAR(QLH19),MONTH(QLH19)+'Antagelser (investor) (3)'!$C$8,DAY(QLH19)))),"")</f>
        <v/>
      </c>
      <c r="QLJ19" s="30" t="str">
        <f>+IFERROR(IF(QLI19="Dato",'Antagelser (investor) (3)'!$C$7,IF(QLI19='Antagelser (investor) (3)'!$C$9,"",DATE(YEAR(QLI19),MONTH(QLI19)+'Antagelser (investor) (3)'!$C$8,DAY(QLI19)))),"")</f>
        <v/>
      </c>
      <c r="QLK19" s="30" t="str">
        <f>+IFERROR(IF(QLJ19="Dato",'Antagelser (investor) (3)'!$C$7,IF(QLJ19='Antagelser (investor) (3)'!$C$9,"",DATE(YEAR(QLJ19),MONTH(QLJ19)+'Antagelser (investor) (3)'!$C$8,DAY(QLJ19)))),"")</f>
        <v/>
      </c>
      <c r="QLL19" s="30" t="str">
        <f>+IFERROR(IF(QLK19="Dato",'Antagelser (investor) (3)'!$C$7,IF(QLK19='Antagelser (investor) (3)'!$C$9,"",DATE(YEAR(QLK19),MONTH(QLK19)+'Antagelser (investor) (3)'!$C$8,DAY(QLK19)))),"")</f>
        <v/>
      </c>
      <c r="QLM19" s="30" t="str">
        <f>+IFERROR(IF(QLL19="Dato",'Antagelser (investor) (3)'!$C$7,IF(QLL19='Antagelser (investor) (3)'!$C$9,"",DATE(YEAR(QLL19),MONTH(QLL19)+'Antagelser (investor) (3)'!$C$8,DAY(QLL19)))),"")</f>
        <v/>
      </c>
      <c r="QLN19" s="30" t="str">
        <f>+IFERROR(IF(QLM19="Dato",'Antagelser (investor) (3)'!$C$7,IF(QLM19='Antagelser (investor) (3)'!$C$9,"",DATE(YEAR(QLM19),MONTH(QLM19)+'Antagelser (investor) (3)'!$C$8,DAY(QLM19)))),"")</f>
        <v/>
      </c>
      <c r="QLO19" s="30" t="str">
        <f>+IFERROR(IF(QLN19="Dato",'Antagelser (investor) (3)'!$C$7,IF(QLN19='Antagelser (investor) (3)'!$C$9,"",DATE(YEAR(QLN19),MONTH(QLN19)+'Antagelser (investor) (3)'!$C$8,DAY(QLN19)))),"")</f>
        <v/>
      </c>
      <c r="QLP19" s="30" t="str">
        <f>+IFERROR(IF(QLO19="Dato",'Antagelser (investor) (3)'!$C$7,IF(QLO19='Antagelser (investor) (3)'!$C$9,"",DATE(YEAR(QLO19),MONTH(QLO19)+'Antagelser (investor) (3)'!$C$8,DAY(QLO19)))),"")</f>
        <v/>
      </c>
      <c r="QLQ19" s="30" t="str">
        <f>+IFERROR(IF(QLP19="Dato",'Antagelser (investor) (3)'!$C$7,IF(QLP19='Antagelser (investor) (3)'!$C$9,"",DATE(YEAR(QLP19),MONTH(QLP19)+'Antagelser (investor) (3)'!$C$8,DAY(QLP19)))),"")</f>
        <v/>
      </c>
      <c r="QLR19" s="30" t="str">
        <f>+IFERROR(IF(QLQ19="Dato",'Antagelser (investor) (3)'!$C$7,IF(QLQ19='Antagelser (investor) (3)'!$C$9,"",DATE(YEAR(QLQ19),MONTH(QLQ19)+'Antagelser (investor) (3)'!$C$8,DAY(QLQ19)))),"")</f>
        <v/>
      </c>
      <c r="QLS19" s="30" t="str">
        <f>+IFERROR(IF(QLR19="Dato",'Antagelser (investor) (3)'!$C$7,IF(QLR19='Antagelser (investor) (3)'!$C$9,"",DATE(YEAR(QLR19),MONTH(QLR19)+'Antagelser (investor) (3)'!$C$8,DAY(QLR19)))),"")</f>
        <v/>
      </c>
      <c r="QLT19" s="30" t="str">
        <f>+IFERROR(IF(QLS19="Dato",'Antagelser (investor) (3)'!$C$7,IF(QLS19='Antagelser (investor) (3)'!$C$9,"",DATE(YEAR(QLS19),MONTH(QLS19)+'Antagelser (investor) (3)'!$C$8,DAY(QLS19)))),"")</f>
        <v/>
      </c>
      <c r="QLU19" s="30" t="str">
        <f>+IFERROR(IF(QLT19="Dato",'Antagelser (investor) (3)'!$C$7,IF(QLT19='Antagelser (investor) (3)'!$C$9,"",DATE(YEAR(QLT19),MONTH(QLT19)+'Antagelser (investor) (3)'!$C$8,DAY(QLT19)))),"")</f>
        <v/>
      </c>
      <c r="QLV19" s="30" t="str">
        <f>+IFERROR(IF(QLU19="Dato",'Antagelser (investor) (3)'!$C$7,IF(QLU19='Antagelser (investor) (3)'!$C$9,"",DATE(YEAR(QLU19),MONTH(QLU19)+'Antagelser (investor) (3)'!$C$8,DAY(QLU19)))),"")</f>
        <v/>
      </c>
      <c r="QLW19" s="30" t="str">
        <f>+IFERROR(IF(QLV19="Dato",'Antagelser (investor) (3)'!$C$7,IF(QLV19='Antagelser (investor) (3)'!$C$9,"",DATE(YEAR(QLV19),MONTH(QLV19)+'Antagelser (investor) (3)'!$C$8,DAY(QLV19)))),"")</f>
        <v/>
      </c>
      <c r="QLX19" s="30" t="str">
        <f>+IFERROR(IF(QLW19="Dato",'Antagelser (investor) (3)'!$C$7,IF(QLW19='Antagelser (investor) (3)'!$C$9,"",DATE(YEAR(QLW19),MONTH(QLW19)+'Antagelser (investor) (3)'!$C$8,DAY(QLW19)))),"")</f>
        <v/>
      </c>
      <c r="QLY19" s="30" t="str">
        <f>+IFERROR(IF(QLX19="Dato",'Antagelser (investor) (3)'!$C$7,IF(QLX19='Antagelser (investor) (3)'!$C$9,"",DATE(YEAR(QLX19),MONTH(QLX19)+'Antagelser (investor) (3)'!$C$8,DAY(QLX19)))),"")</f>
        <v/>
      </c>
      <c r="QLZ19" s="30" t="str">
        <f>+IFERROR(IF(QLY19="Dato",'Antagelser (investor) (3)'!$C$7,IF(QLY19='Antagelser (investor) (3)'!$C$9,"",DATE(YEAR(QLY19),MONTH(QLY19)+'Antagelser (investor) (3)'!$C$8,DAY(QLY19)))),"")</f>
        <v/>
      </c>
      <c r="QMA19" s="30" t="str">
        <f>+IFERROR(IF(QLZ19="Dato",'Antagelser (investor) (3)'!$C$7,IF(QLZ19='Antagelser (investor) (3)'!$C$9,"",DATE(YEAR(QLZ19),MONTH(QLZ19)+'Antagelser (investor) (3)'!$C$8,DAY(QLZ19)))),"")</f>
        <v/>
      </c>
      <c r="QMB19" s="30" t="str">
        <f>+IFERROR(IF(QMA19="Dato",'Antagelser (investor) (3)'!$C$7,IF(QMA19='Antagelser (investor) (3)'!$C$9,"",DATE(YEAR(QMA19),MONTH(QMA19)+'Antagelser (investor) (3)'!$C$8,DAY(QMA19)))),"")</f>
        <v/>
      </c>
      <c r="QMC19" s="30" t="str">
        <f>+IFERROR(IF(QMB19="Dato",'Antagelser (investor) (3)'!$C$7,IF(QMB19='Antagelser (investor) (3)'!$C$9,"",DATE(YEAR(QMB19),MONTH(QMB19)+'Antagelser (investor) (3)'!$C$8,DAY(QMB19)))),"")</f>
        <v/>
      </c>
      <c r="QMD19" s="30" t="str">
        <f>+IFERROR(IF(QMC19="Dato",'Antagelser (investor) (3)'!$C$7,IF(QMC19='Antagelser (investor) (3)'!$C$9,"",DATE(YEAR(QMC19),MONTH(QMC19)+'Antagelser (investor) (3)'!$C$8,DAY(QMC19)))),"")</f>
        <v/>
      </c>
      <c r="QME19" s="30" t="str">
        <f>+IFERROR(IF(QMD19="Dato",'Antagelser (investor) (3)'!$C$7,IF(QMD19='Antagelser (investor) (3)'!$C$9,"",DATE(YEAR(QMD19),MONTH(QMD19)+'Antagelser (investor) (3)'!$C$8,DAY(QMD19)))),"")</f>
        <v/>
      </c>
      <c r="QMF19" s="30" t="str">
        <f>+IFERROR(IF(QME19="Dato",'Antagelser (investor) (3)'!$C$7,IF(QME19='Antagelser (investor) (3)'!$C$9,"",DATE(YEAR(QME19),MONTH(QME19)+'Antagelser (investor) (3)'!$C$8,DAY(QME19)))),"")</f>
        <v/>
      </c>
      <c r="QMG19" s="30" t="str">
        <f>+IFERROR(IF(QMF19="Dato",'Antagelser (investor) (3)'!$C$7,IF(QMF19='Antagelser (investor) (3)'!$C$9,"",DATE(YEAR(QMF19),MONTH(QMF19)+'Antagelser (investor) (3)'!$C$8,DAY(QMF19)))),"")</f>
        <v/>
      </c>
      <c r="QMH19" s="30" t="str">
        <f>+IFERROR(IF(QMG19="Dato",'Antagelser (investor) (3)'!$C$7,IF(QMG19='Antagelser (investor) (3)'!$C$9,"",DATE(YEAR(QMG19),MONTH(QMG19)+'Antagelser (investor) (3)'!$C$8,DAY(QMG19)))),"")</f>
        <v/>
      </c>
      <c r="QMI19" s="30" t="str">
        <f>+IFERROR(IF(QMH19="Dato",'Antagelser (investor) (3)'!$C$7,IF(QMH19='Antagelser (investor) (3)'!$C$9,"",DATE(YEAR(QMH19),MONTH(QMH19)+'Antagelser (investor) (3)'!$C$8,DAY(QMH19)))),"")</f>
        <v/>
      </c>
      <c r="QMJ19" s="30" t="str">
        <f>+IFERROR(IF(QMI19="Dato",'Antagelser (investor) (3)'!$C$7,IF(QMI19='Antagelser (investor) (3)'!$C$9,"",DATE(YEAR(QMI19),MONTH(QMI19)+'Antagelser (investor) (3)'!$C$8,DAY(QMI19)))),"")</f>
        <v/>
      </c>
      <c r="QMK19" s="30" t="str">
        <f>+IFERROR(IF(QMJ19="Dato",'Antagelser (investor) (3)'!$C$7,IF(QMJ19='Antagelser (investor) (3)'!$C$9,"",DATE(YEAR(QMJ19),MONTH(QMJ19)+'Antagelser (investor) (3)'!$C$8,DAY(QMJ19)))),"")</f>
        <v/>
      </c>
      <c r="QML19" s="30" t="str">
        <f>+IFERROR(IF(QMK19="Dato",'Antagelser (investor) (3)'!$C$7,IF(QMK19='Antagelser (investor) (3)'!$C$9,"",DATE(YEAR(QMK19),MONTH(QMK19)+'Antagelser (investor) (3)'!$C$8,DAY(QMK19)))),"")</f>
        <v/>
      </c>
      <c r="QMM19" s="30" t="str">
        <f>+IFERROR(IF(QML19="Dato",'Antagelser (investor) (3)'!$C$7,IF(QML19='Antagelser (investor) (3)'!$C$9,"",DATE(YEAR(QML19),MONTH(QML19)+'Antagelser (investor) (3)'!$C$8,DAY(QML19)))),"")</f>
        <v/>
      </c>
      <c r="QMN19" s="30" t="str">
        <f>+IFERROR(IF(QMM19="Dato",'Antagelser (investor) (3)'!$C$7,IF(QMM19='Antagelser (investor) (3)'!$C$9,"",DATE(YEAR(QMM19),MONTH(QMM19)+'Antagelser (investor) (3)'!$C$8,DAY(QMM19)))),"")</f>
        <v/>
      </c>
      <c r="QMO19" s="30" t="str">
        <f>+IFERROR(IF(QMN19="Dato",'Antagelser (investor) (3)'!$C$7,IF(QMN19='Antagelser (investor) (3)'!$C$9,"",DATE(YEAR(QMN19),MONTH(QMN19)+'Antagelser (investor) (3)'!$C$8,DAY(QMN19)))),"")</f>
        <v/>
      </c>
      <c r="QMP19" s="30" t="str">
        <f>+IFERROR(IF(QMO19="Dato",'Antagelser (investor) (3)'!$C$7,IF(QMO19='Antagelser (investor) (3)'!$C$9,"",DATE(YEAR(QMO19),MONTH(QMO19)+'Antagelser (investor) (3)'!$C$8,DAY(QMO19)))),"")</f>
        <v/>
      </c>
      <c r="QMQ19" s="30" t="str">
        <f>+IFERROR(IF(QMP19="Dato",'Antagelser (investor) (3)'!$C$7,IF(QMP19='Antagelser (investor) (3)'!$C$9,"",DATE(YEAR(QMP19),MONTH(QMP19)+'Antagelser (investor) (3)'!$C$8,DAY(QMP19)))),"")</f>
        <v/>
      </c>
      <c r="QMR19" s="30" t="str">
        <f>+IFERROR(IF(QMQ19="Dato",'Antagelser (investor) (3)'!$C$7,IF(QMQ19='Antagelser (investor) (3)'!$C$9,"",DATE(YEAR(QMQ19),MONTH(QMQ19)+'Antagelser (investor) (3)'!$C$8,DAY(QMQ19)))),"")</f>
        <v/>
      </c>
      <c r="QMS19" s="30" t="str">
        <f>+IFERROR(IF(QMR19="Dato",'Antagelser (investor) (3)'!$C$7,IF(QMR19='Antagelser (investor) (3)'!$C$9,"",DATE(YEAR(QMR19),MONTH(QMR19)+'Antagelser (investor) (3)'!$C$8,DAY(QMR19)))),"")</f>
        <v/>
      </c>
      <c r="QMT19" s="30" t="str">
        <f>+IFERROR(IF(QMS19="Dato",'Antagelser (investor) (3)'!$C$7,IF(QMS19='Antagelser (investor) (3)'!$C$9,"",DATE(YEAR(QMS19),MONTH(QMS19)+'Antagelser (investor) (3)'!$C$8,DAY(QMS19)))),"")</f>
        <v/>
      </c>
      <c r="QMU19" s="30" t="str">
        <f>+IFERROR(IF(QMT19="Dato",'Antagelser (investor) (3)'!$C$7,IF(QMT19='Antagelser (investor) (3)'!$C$9,"",DATE(YEAR(QMT19),MONTH(QMT19)+'Antagelser (investor) (3)'!$C$8,DAY(QMT19)))),"")</f>
        <v/>
      </c>
      <c r="QMV19" s="30" t="str">
        <f>+IFERROR(IF(QMU19="Dato",'Antagelser (investor) (3)'!$C$7,IF(QMU19='Antagelser (investor) (3)'!$C$9,"",DATE(YEAR(QMU19),MONTH(QMU19)+'Antagelser (investor) (3)'!$C$8,DAY(QMU19)))),"")</f>
        <v/>
      </c>
      <c r="QMW19" s="30" t="str">
        <f>+IFERROR(IF(QMV19="Dato",'Antagelser (investor) (3)'!$C$7,IF(QMV19='Antagelser (investor) (3)'!$C$9,"",DATE(YEAR(QMV19),MONTH(QMV19)+'Antagelser (investor) (3)'!$C$8,DAY(QMV19)))),"")</f>
        <v/>
      </c>
      <c r="QMX19" s="30" t="str">
        <f>+IFERROR(IF(QMW19="Dato",'Antagelser (investor) (3)'!$C$7,IF(QMW19='Antagelser (investor) (3)'!$C$9,"",DATE(YEAR(QMW19),MONTH(QMW19)+'Antagelser (investor) (3)'!$C$8,DAY(QMW19)))),"")</f>
        <v/>
      </c>
      <c r="QMY19" s="30" t="str">
        <f>+IFERROR(IF(QMX19="Dato",'Antagelser (investor) (3)'!$C$7,IF(QMX19='Antagelser (investor) (3)'!$C$9,"",DATE(YEAR(QMX19),MONTH(QMX19)+'Antagelser (investor) (3)'!$C$8,DAY(QMX19)))),"")</f>
        <v/>
      </c>
      <c r="QMZ19" s="30" t="str">
        <f>+IFERROR(IF(QMY19="Dato",'Antagelser (investor) (3)'!$C$7,IF(QMY19='Antagelser (investor) (3)'!$C$9,"",DATE(YEAR(QMY19),MONTH(QMY19)+'Antagelser (investor) (3)'!$C$8,DAY(QMY19)))),"")</f>
        <v/>
      </c>
      <c r="QNA19" s="30" t="str">
        <f>+IFERROR(IF(QMZ19="Dato",'Antagelser (investor) (3)'!$C$7,IF(QMZ19='Antagelser (investor) (3)'!$C$9,"",DATE(YEAR(QMZ19),MONTH(QMZ19)+'Antagelser (investor) (3)'!$C$8,DAY(QMZ19)))),"")</f>
        <v/>
      </c>
      <c r="QNB19" s="30" t="str">
        <f>+IFERROR(IF(QNA19="Dato",'Antagelser (investor) (3)'!$C$7,IF(QNA19='Antagelser (investor) (3)'!$C$9,"",DATE(YEAR(QNA19),MONTH(QNA19)+'Antagelser (investor) (3)'!$C$8,DAY(QNA19)))),"")</f>
        <v/>
      </c>
      <c r="QNC19" s="30" t="str">
        <f>+IFERROR(IF(QNB19="Dato",'Antagelser (investor) (3)'!$C$7,IF(QNB19='Antagelser (investor) (3)'!$C$9,"",DATE(YEAR(QNB19),MONTH(QNB19)+'Antagelser (investor) (3)'!$C$8,DAY(QNB19)))),"")</f>
        <v/>
      </c>
      <c r="QND19" s="30" t="str">
        <f>+IFERROR(IF(QNC19="Dato",'Antagelser (investor) (3)'!$C$7,IF(QNC19='Antagelser (investor) (3)'!$C$9,"",DATE(YEAR(QNC19),MONTH(QNC19)+'Antagelser (investor) (3)'!$C$8,DAY(QNC19)))),"")</f>
        <v/>
      </c>
      <c r="QNE19" s="30" t="str">
        <f>+IFERROR(IF(QND19="Dato",'Antagelser (investor) (3)'!$C$7,IF(QND19='Antagelser (investor) (3)'!$C$9,"",DATE(YEAR(QND19),MONTH(QND19)+'Antagelser (investor) (3)'!$C$8,DAY(QND19)))),"")</f>
        <v/>
      </c>
      <c r="QNF19" s="30" t="str">
        <f>+IFERROR(IF(QNE19="Dato",'Antagelser (investor) (3)'!$C$7,IF(QNE19='Antagelser (investor) (3)'!$C$9,"",DATE(YEAR(QNE19),MONTH(QNE19)+'Antagelser (investor) (3)'!$C$8,DAY(QNE19)))),"")</f>
        <v/>
      </c>
      <c r="QNG19" s="30" t="str">
        <f>+IFERROR(IF(QNF19="Dato",'Antagelser (investor) (3)'!$C$7,IF(QNF19='Antagelser (investor) (3)'!$C$9,"",DATE(YEAR(QNF19),MONTH(QNF19)+'Antagelser (investor) (3)'!$C$8,DAY(QNF19)))),"")</f>
        <v/>
      </c>
      <c r="QNH19" s="30" t="str">
        <f>+IFERROR(IF(QNG19="Dato",'Antagelser (investor) (3)'!$C$7,IF(QNG19='Antagelser (investor) (3)'!$C$9,"",DATE(YEAR(QNG19),MONTH(QNG19)+'Antagelser (investor) (3)'!$C$8,DAY(QNG19)))),"")</f>
        <v/>
      </c>
      <c r="QNI19" s="30" t="str">
        <f>+IFERROR(IF(QNH19="Dato",'Antagelser (investor) (3)'!$C$7,IF(QNH19='Antagelser (investor) (3)'!$C$9,"",DATE(YEAR(QNH19),MONTH(QNH19)+'Antagelser (investor) (3)'!$C$8,DAY(QNH19)))),"")</f>
        <v/>
      </c>
      <c r="QNJ19" s="30" t="str">
        <f>+IFERROR(IF(QNI19="Dato",'Antagelser (investor) (3)'!$C$7,IF(QNI19='Antagelser (investor) (3)'!$C$9,"",DATE(YEAR(QNI19),MONTH(QNI19)+'Antagelser (investor) (3)'!$C$8,DAY(QNI19)))),"")</f>
        <v/>
      </c>
      <c r="QNK19" s="30" t="str">
        <f>+IFERROR(IF(QNJ19="Dato",'Antagelser (investor) (3)'!$C$7,IF(QNJ19='Antagelser (investor) (3)'!$C$9,"",DATE(YEAR(QNJ19),MONTH(QNJ19)+'Antagelser (investor) (3)'!$C$8,DAY(QNJ19)))),"")</f>
        <v/>
      </c>
      <c r="QNL19" s="30" t="str">
        <f>+IFERROR(IF(QNK19="Dato",'Antagelser (investor) (3)'!$C$7,IF(QNK19='Antagelser (investor) (3)'!$C$9,"",DATE(YEAR(QNK19),MONTH(QNK19)+'Antagelser (investor) (3)'!$C$8,DAY(QNK19)))),"")</f>
        <v/>
      </c>
      <c r="QNM19" s="30" t="str">
        <f>+IFERROR(IF(QNL19="Dato",'Antagelser (investor) (3)'!$C$7,IF(QNL19='Antagelser (investor) (3)'!$C$9,"",DATE(YEAR(QNL19),MONTH(QNL19)+'Antagelser (investor) (3)'!$C$8,DAY(QNL19)))),"")</f>
        <v/>
      </c>
      <c r="QNN19" s="30" t="str">
        <f>+IFERROR(IF(QNM19="Dato",'Antagelser (investor) (3)'!$C$7,IF(QNM19='Antagelser (investor) (3)'!$C$9,"",DATE(YEAR(QNM19),MONTH(QNM19)+'Antagelser (investor) (3)'!$C$8,DAY(QNM19)))),"")</f>
        <v/>
      </c>
      <c r="QNO19" s="30" t="str">
        <f>+IFERROR(IF(QNN19="Dato",'Antagelser (investor) (3)'!$C$7,IF(QNN19='Antagelser (investor) (3)'!$C$9,"",DATE(YEAR(QNN19),MONTH(QNN19)+'Antagelser (investor) (3)'!$C$8,DAY(QNN19)))),"")</f>
        <v/>
      </c>
      <c r="QNP19" s="30" t="str">
        <f>+IFERROR(IF(QNO19="Dato",'Antagelser (investor) (3)'!$C$7,IF(QNO19='Antagelser (investor) (3)'!$C$9,"",DATE(YEAR(QNO19),MONTH(QNO19)+'Antagelser (investor) (3)'!$C$8,DAY(QNO19)))),"")</f>
        <v/>
      </c>
      <c r="QNQ19" s="30" t="str">
        <f>+IFERROR(IF(QNP19="Dato",'Antagelser (investor) (3)'!$C$7,IF(QNP19='Antagelser (investor) (3)'!$C$9,"",DATE(YEAR(QNP19),MONTH(QNP19)+'Antagelser (investor) (3)'!$C$8,DAY(QNP19)))),"")</f>
        <v/>
      </c>
      <c r="QNR19" s="30" t="str">
        <f>+IFERROR(IF(QNQ19="Dato",'Antagelser (investor) (3)'!$C$7,IF(QNQ19='Antagelser (investor) (3)'!$C$9,"",DATE(YEAR(QNQ19),MONTH(QNQ19)+'Antagelser (investor) (3)'!$C$8,DAY(QNQ19)))),"")</f>
        <v/>
      </c>
      <c r="QNS19" s="30" t="str">
        <f>+IFERROR(IF(QNR19="Dato",'Antagelser (investor) (3)'!$C$7,IF(QNR19='Antagelser (investor) (3)'!$C$9,"",DATE(YEAR(QNR19),MONTH(QNR19)+'Antagelser (investor) (3)'!$C$8,DAY(QNR19)))),"")</f>
        <v/>
      </c>
      <c r="QNT19" s="30" t="str">
        <f>+IFERROR(IF(QNS19="Dato",'Antagelser (investor) (3)'!$C$7,IF(QNS19='Antagelser (investor) (3)'!$C$9,"",DATE(YEAR(QNS19),MONTH(QNS19)+'Antagelser (investor) (3)'!$C$8,DAY(QNS19)))),"")</f>
        <v/>
      </c>
      <c r="QNU19" s="30" t="str">
        <f>+IFERROR(IF(QNT19="Dato",'Antagelser (investor) (3)'!$C$7,IF(QNT19='Antagelser (investor) (3)'!$C$9,"",DATE(YEAR(QNT19),MONTH(QNT19)+'Antagelser (investor) (3)'!$C$8,DAY(QNT19)))),"")</f>
        <v/>
      </c>
      <c r="QNV19" s="30" t="str">
        <f>+IFERROR(IF(QNU19="Dato",'Antagelser (investor) (3)'!$C$7,IF(QNU19='Antagelser (investor) (3)'!$C$9,"",DATE(YEAR(QNU19),MONTH(QNU19)+'Antagelser (investor) (3)'!$C$8,DAY(QNU19)))),"")</f>
        <v/>
      </c>
      <c r="QNW19" s="30" t="str">
        <f>+IFERROR(IF(QNV19="Dato",'Antagelser (investor) (3)'!$C$7,IF(QNV19='Antagelser (investor) (3)'!$C$9,"",DATE(YEAR(QNV19),MONTH(QNV19)+'Antagelser (investor) (3)'!$C$8,DAY(QNV19)))),"")</f>
        <v/>
      </c>
      <c r="QNX19" s="30" t="str">
        <f>+IFERROR(IF(QNW19="Dato",'Antagelser (investor) (3)'!$C$7,IF(QNW19='Antagelser (investor) (3)'!$C$9,"",DATE(YEAR(QNW19),MONTH(QNW19)+'Antagelser (investor) (3)'!$C$8,DAY(QNW19)))),"")</f>
        <v/>
      </c>
      <c r="QNY19" s="30" t="str">
        <f>+IFERROR(IF(QNX19="Dato",'Antagelser (investor) (3)'!$C$7,IF(QNX19='Antagelser (investor) (3)'!$C$9,"",DATE(YEAR(QNX19),MONTH(QNX19)+'Antagelser (investor) (3)'!$C$8,DAY(QNX19)))),"")</f>
        <v/>
      </c>
      <c r="QNZ19" s="30" t="str">
        <f>+IFERROR(IF(QNY19="Dato",'Antagelser (investor) (3)'!$C$7,IF(QNY19='Antagelser (investor) (3)'!$C$9,"",DATE(YEAR(QNY19),MONTH(QNY19)+'Antagelser (investor) (3)'!$C$8,DAY(QNY19)))),"")</f>
        <v/>
      </c>
      <c r="QOA19" s="30" t="str">
        <f>+IFERROR(IF(QNZ19="Dato",'Antagelser (investor) (3)'!$C$7,IF(QNZ19='Antagelser (investor) (3)'!$C$9,"",DATE(YEAR(QNZ19),MONTH(QNZ19)+'Antagelser (investor) (3)'!$C$8,DAY(QNZ19)))),"")</f>
        <v/>
      </c>
      <c r="QOB19" s="30" t="str">
        <f>+IFERROR(IF(QOA19="Dato",'Antagelser (investor) (3)'!$C$7,IF(QOA19='Antagelser (investor) (3)'!$C$9,"",DATE(YEAR(QOA19),MONTH(QOA19)+'Antagelser (investor) (3)'!$C$8,DAY(QOA19)))),"")</f>
        <v/>
      </c>
      <c r="QOC19" s="30" t="str">
        <f>+IFERROR(IF(QOB19="Dato",'Antagelser (investor) (3)'!$C$7,IF(QOB19='Antagelser (investor) (3)'!$C$9,"",DATE(YEAR(QOB19),MONTH(QOB19)+'Antagelser (investor) (3)'!$C$8,DAY(QOB19)))),"")</f>
        <v/>
      </c>
      <c r="QOD19" s="30" t="str">
        <f>+IFERROR(IF(QOC19="Dato",'Antagelser (investor) (3)'!$C$7,IF(QOC19='Antagelser (investor) (3)'!$C$9,"",DATE(YEAR(QOC19),MONTH(QOC19)+'Antagelser (investor) (3)'!$C$8,DAY(QOC19)))),"")</f>
        <v/>
      </c>
      <c r="QOE19" s="30" t="str">
        <f>+IFERROR(IF(QOD19="Dato",'Antagelser (investor) (3)'!$C$7,IF(QOD19='Antagelser (investor) (3)'!$C$9,"",DATE(YEAR(QOD19),MONTH(QOD19)+'Antagelser (investor) (3)'!$C$8,DAY(QOD19)))),"")</f>
        <v/>
      </c>
      <c r="QOF19" s="30" t="str">
        <f>+IFERROR(IF(QOE19="Dato",'Antagelser (investor) (3)'!$C$7,IF(QOE19='Antagelser (investor) (3)'!$C$9,"",DATE(YEAR(QOE19),MONTH(QOE19)+'Antagelser (investor) (3)'!$C$8,DAY(QOE19)))),"")</f>
        <v/>
      </c>
      <c r="QOG19" s="30" t="str">
        <f>+IFERROR(IF(QOF19="Dato",'Antagelser (investor) (3)'!$C$7,IF(QOF19='Antagelser (investor) (3)'!$C$9,"",DATE(YEAR(QOF19),MONTH(QOF19)+'Antagelser (investor) (3)'!$C$8,DAY(QOF19)))),"")</f>
        <v/>
      </c>
      <c r="QOH19" s="30" t="str">
        <f>+IFERROR(IF(QOG19="Dato",'Antagelser (investor) (3)'!$C$7,IF(QOG19='Antagelser (investor) (3)'!$C$9,"",DATE(YEAR(QOG19),MONTH(QOG19)+'Antagelser (investor) (3)'!$C$8,DAY(QOG19)))),"")</f>
        <v/>
      </c>
      <c r="QOI19" s="30" t="str">
        <f>+IFERROR(IF(QOH19="Dato",'Antagelser (investor) (3)'!$C$7,IF(QOH19='Antagelser (investor) (3)'!$C$9,"",DATE(YEAR(QOH19),MONTH(QOH19)+'Antagelser (investor) (3)'!$C$8,DAY(QOH19)))),"")</f>
        <v/>
      </c>
      <c r="QOJ19" s="30" t="str">
        <f>+IFERROR(IF(QOI19="Dato",'Antagelser (investor) (3)'!$C$7,IF(QOI19='Antagelser (investor) (3)'!$C$9,"",DATE(YEAR(QOI19),MONTH(QOI19)+'Antagelser (investor) (3)'!$C$8,DAY(QOI19)))),"")</f>
        <v/>
      </c>
      <c r="QOK19" s="30" t="str">
        <f>+IFERROR(IF(QOJ19="Dato",'Antagelser (investor) (3)'!$C$7,IF(QOJ19='Antagelser (investor) (3)'!$C$9,"",DATE(YEAR(QOJ19),MONTH(QOJ19)+'Antagelser (investor) (3)'!$C$8,DAY(QOJ19)))),"")</f>
        <v/>
      </c>
      <c r="QOL19" s="30" t="str">
        <f>+IFERROR(IF(QOK19="Dato",'Antagelser (investor) (3)'!$C$7,IF(QOK19='Antagelser (investor) (3)'!$C$9,"",DATE(YEAR(QOK19),MONTH(QOK19)+'Antagelser (investor) (3)'!$C$8,DAY(QOK19)))),"")</f>
        <v/>
      </c>
      <c r="QOM19" s="30" t="str">
        <f>+IFERROR(IF(QOL19="Dato",'Antagelser (investor) (3)'!$C$7,IF(QOL19='Antagelser (investor) (3)'!$C$9,"",DATE(YEAR(QOL19),MONTH(QOL19)+'Antagelser (investor) (3)'!$C$8,DAY(QOL19)))),"")</f>
        <v/>
      </c>
      <c r="QON19" s="30" t="str">
        <f>+IFERROR(IF(QOM19="Dato",'Antagelser (investor) (3)'!$C$7,IF(QOM19='Antagelser (investor) (3)'!$C$9,"",DATE(YEAR(QOM19),MONTH(QOM19)+'Antagelser (investor) (3)'!$C$8,DAY(QOM19)))),"")</f>
        <v/>
      </c>
      <c r="QOO19" s="30" t="str">
        <f>+IFERROR(IF(QON19="Dato",'Antagelser (investor) (3)'!$C$7,IF(QON19='Antagelser (investor) (3)'!$C$9,"",DATE(YEAR(QON19),MONTH(QON19)+'Antagelser (investor) (3)'!$C$8,DAY(QON19)))),"")</f>
        <v/>
      </c>
      <c r="QOP19" s="30" t="str">
        <f>+IFERROR(IF(QOO19="Dato",'Antagelser (investor) (3)'!$C$7,IF(QOO19='Antagelser (investor) (3)'!$C$9,"",DATE(YEAR(QOO19),MONTH(QOO19)+'Antagelser (investor) (3)'!$C$8,DAY(QOO19)))),"")</f>
        <v/>
      </c>
      <c r="QOQ19" s="30" t="str">
        <f>+IFERROR(IF(QOP19="Dato",'Antagelser (investor) (3)'!$C$7,IF(QOP19='Antagelser (investor) (3)'!$C$9,"",DATE(YEAR(QOP19),MONTH(QOP19)+'Antagelser (investor) (3)'!$C$8,DAY(QOP19)))),"")</f>
        <v/>
      </c>
      <c r="QOR19" s="30" t="str">
        <f>+IFERROR(IF(QOQ19="Dato",'Antagelser (investor) (3)'!$C$7,IF(QOQ19='Antagelser (investor) (3)'!$C$9,"",DATE(YEAR(QOQ19),MONTH(QOQ19)+'Antagelser (investor) (3)'!$C$8,DAY(QOQ19)))),"")</f>
        <v/>
      </c>
      <c r="QOS19" s="30" t="str">
        <f>+IFERROR(IF(QOR19="Dato",'Antagelser (investor) (3)'!$C$7,IF(QOR19='Antagelser (investor) (3)'!$C$9,"",DATE(YEAR(QOR19),MONTH(QOR19)+'Antagelser (investor) (3)'!$C$8,DAY(QOR19)))),"")</f>
        <v/>
      </c>
      <c r="QOT19" s="30" t="str">
        <f>+IFERROR(IF(QOS19="Dato",'Antagelser (investor) (3)'!$C$7,IF(QOS19='Antagelser (investor) (3)'!$C$9,"",DATE(YEAR(QOS19),MONTH(QOS19)+'Antagelser (investor) (3)'!$C$8,DAY(QOS19)))),"")</f>
        <v/>
      </c>
      <c r="QOU19" s="30" t="str">
        <f>+IFERROR(IF(QOT19="Dato",'Antagelser (investor) (3)'!$C$7,IF(QOT19='Antagelser (investor) (3)'!$C$9,"",DATE(YEAR(QOT19),MONTH(QOT19)+'Antagelser (investor) (3)'!$C$8,DAY(QOT19)))),"")</f>
        <v/>
      </c>
      <c r="QOV19" s="30" t="str">
        <f>+IFERROR(IF(QOU19="Dato",'Antagelser (investor) (3)'!$C$7,IF(QOU19='Antagelser (investor) (3)'!$C$9,"",DATE(YEAR(QOU19),MONTH(QOU19)+'Antagelser (investor) (3)'!$C$8,DAY(QOU19)))),"")</f>
        <v/>
      </c>
      <c r="QOW19" s="30" t="str">
        <f>+IFERROR(IF(QOV19="Dato",'Antagelser (investor) (3)'!$C$7,IF(QOV19='Antagelser (investor) (3)'!$C$9,"",DATE(YEAR(QOV19),MONTH(QOV19)+'Antagelser (investor) (3)'!$C$8,DAY(QOV19)))),"")</f>
        <v/>
      </c>
      <c r="QOX19" s="30" t="str">
        <f>+IFERROR(IF(QOW19="Dato",'Antagelser (investor) (3)'!$C$7,IF(QOW19='Antagelser (investor) (3)'!$C$9,"",DATE(YEAR(QOW19),MONTH(QOW19)+'Antagelser (investor) (3)'!$C$8,DAY(QOW19)))),"")</f>
        <v/>
      </c>
      <c r="QOY19" s="30" t="str">
        <f>+IFERROR(IF(QOX19="Dato",'Antagelser (investor) (3)'!$C$7,IF(QOX19='Antagelser (investor) (3)'!$C$9,"",DATE(YEAR(QOX19),MONTH(QOX19)+'Antagelser (investor) (3)'!$C$8,DAY(QOX19)))),"")</f>
        <v/>
      </c>
      <c r="QOZ19" s="30" t="str">
        <f>+IFERROR(IF(QOY19="Dato",'Antagelser (investor) (3)'!$C$7,IF(QOY19='Antagelser (investor) (3)'!$C$9,"",DATE(YEAR(QOY19),MONTH(QOY19)+'Antagelser (investor) (3)'!$C$8,DAY(QOY19)))),"")</f>
        <v/>
      </c>
      <c r="QPA19" s="30" t="str">
        <f>+IFERROR(IF(QOZ19="Dato",'Antagelser (investor) (3)'!$C$7,IF(QOZ19='Antagelser (investor) (3)'!$C$9,"",DATE(YEAR(QOZ19),MONTH(QOZ19)+'Antagelser (investor) (3)'!$C$8,DAY(QOZ19)))),"")</f>
        <v/>
      </c>
      <c r="QPB19" s="30" t="str">
        <f>+IFERROR(IF(QPA19="Dato",'Antagelser (investor) (3)'!$C$7,IF(QPA19='Antagelser (investor) (3)'!$C$9,"",DATE(YEAR(QPA19),MONTH(QPA19)+'Antagelser (investor) (3)'!$C$8,DAY(QPA19)))),"")</f>
        <v/>
      </c>
      <c r="QPC19" s="30" t="str">
        <f>+IFERROR(IF(QPB19="Dato",'Antagelser (investor) (3)'!$C$7,IF(QPB19='Antagelser (investor) (3)'!$C$9,"",DATE(YEAR(QPB19),MONTH(QPB19)+'Antagelser (investor) (3)'!$C$8,DAY(QPB19)))),"")</f>
        <v/>
      </c>
      <c r="QPD19" s="30" t="str">
        <f>+IFERROR(IF(QPC19="Dato",'Antagelser (investor) (3)'!$C$7,IF(QPC19='Antagelser (investor) (3)'!$C$9,"",DATE(YEAR(QPC19),MONTH(QPC19)+'Antagelser (investor) (3)'!$C$8,DAY(QPC19)))),"")</f>
        <v/>
      </c>
      <c r="QPE19" s="30" t="str">
        <f>+IFERROR(IF(QPD19="Dato",'Antagelser (investor) (3)'!$C$7,IF(QPD19='Antagelser (investor) (3)'!$C$9,"",DATE(YEAR(QPD19),MONTH(QPD19)+'Antagelser (investor) (3)'!$C$8,DAY(QPD19)))),"")</f>
        <v/>
      </c>
      <c r="QPF19" s="30" t="str">
        <f>+IFERROR(IF(QPE19="Dato",'Antagelser (investor) (3)'!$C$7,IF(QPE19='Antagelser (investor) (3)'!$C$9,"",DATE(YEAR(QPE19),MONTH(QPE19)+'Antagelser (investor) (3)'!$C$8,DAY(QPE19)))),"")</f>
        <v/>
      </c>
      <c r="QPG19" s="30" t="str">
        <f>+IFERROR(IF(QPF19="Dato",'Antagelser (investor) (3)'!$C$7,IF(QPF19='Antagelser (investor) (3)'!$C$9,"",DATE(YEAR(QPF19),MONTH(QPF19)+'Antagelser (investor) (3)'!$C$8,DAY(QPF19)))),"")</f>
        <v/>
      </c>
      <c r="QPH19" s="30" t="str">
        <f>+IFERROR(IF(QPG19="Dato",'Antagelser (investor) (3)'!$C$7,IF(QPG19='Antagelser (investor) (3)'!$C$9,"",DATE(YEAR(QPG19),MONTH(QPG19)+'Antagelser (investor) (3)'!$C$8,DAY(QPG19)))),"")</f>
        <v/>
      </c>
      <c r="QPI19" s="30" t="str">
        <f>+IFERROR(IF(QPH19="Dato",'Antagelser (investor) (3)'!$C$7,IF(QPH19='Antagelser (investor) (3)'!$C$9,"",DATE(YEAR(QPH19),MONTH(QPH19)+'Antagelser (investor) (3)'!$C$8,DAY(QPH19)))),"")</f>
        <v/>
      </c>
      <c r="QPJ19" s="30" t="str">
        <f>+IFERROR(IF(QPI19="Dato",'Antagelser (investor) (3)'!$C$7,IF(QPI19='Antagelser (investor) (3)'!$C$9,"",DATE(YEAR(QPI19),MONTH(QPI19)+'Antagelser (investor) (3)'!$C$8,DAY(QPI19)))),"")</f>
        <v/>
      </c>
      <c r="QPK19" s="30" t="str">
        <f>+IFERROR(IF(QPJ19="Dato",'Antagelser (investor) (3)'!$C$7,IF(QPJ19='Antagelser (investor) (3)'!$C$9,"",DATE(YEAR(QPJ19),MONTH(QPJ19)+'Antagelser (investor) (3)'!$C$8,DAY(QPJ19)))),"")</f>
        <v/>
      </c>
      <c r="QPL19" s="30" t="str">
        <f>+IFERROR(IF(QPK19="Dato",'Antagelser (investor) (3)'!$C$7,IF(QPK19='Antagelser (investor) (3)'!$C$9,"",DATE(YEAR(QPK19),MONTH(QPK19)+'Antagelser (investor) (3)'!$C$8,DAY(QPK19)))),"")</f>
        <v/>
      </c>
      <c r="QPM19" s="30" t="str">
        <f>+IFERROR(IF(QPL19="Dato",'Antagelser (investor) (3)'!$C$7,IF(QPL19='Antagelser (investor) (3)'!$C$9,"",DATE(YEAR(QPL19),MONTH(QPL19)+'Antagelser (investor) (3)'!$C$8,DAY(QPL19)))),"")</f>
        <v/>
      </c>
      <c r="QPN19" s="30" t="str">
        <f>+IFERROR(IF(QPM19="Dato",'Antagelser (investor) (3)'!$C$7,IF(QPM19='Antagelser (investor) (3)'!$C$9,"",DATE(YEAR(QPM19),MONTH(QPM19)+'Antagelser (investor) (3)'!$C$8,DAY(QPM19)))),"")</f>
        <v/>
      </c>
      <c r="QPO19" s="30" t="str">
        <f>+IFERROR(IF(QPN19="Dato",'Antagelser (investor) (3)'!$C$7,IF(QPN19='Antagelser (investor) (3)'!$C$9,"",DATE(YEAR(QPN19),MONTH(QPN19)+'Antagelser (investor) (3)'!$C$8,DAY(QPN19)))),"")</f>
        <v/>
      </c>
      <c r="QPP19" s="30" t="str">
        <f>+IFERROR(IF(QPO19="Dato",'Antagelser (investor) (3)'!$C$7,IF(QPO19='Antagelser (investor) (3)'!$C$9,"",DATE(YEAR(QPO19),MONTH(QPO19)+'Antagelser (investor) (3)'!$C$8,DAY(QPO19)))),"")</f>
        <v/>
      </c>
      <c r="QPQ19" s="30" t="str">
        <f>+IFERROR(IF(QPP19="Dato",'Antagelser (investor) (3)'!$C$7,IF(QPP19='Antagelser (investor) (3)'!$C$9,"",DATE(YEAR(QPP19),MONTH(QPP19)+'Antagelser (investor) (3)'!$C$8,DAY(QPP19)))),"")</f>
        <v/>
      </c>
      <c r="QPR19" s="30" t="str">
        <f>+IFERROR(IF(QPQ19="Dato",'Antagelser (investor) (3)'!$C$7,IF(QPQ19='Antagelser (investor) (3)'!$C$9,"",DATE(YEAR(QPQ19),MONTH(QPQ19)+'Antagelser (investor) (3)'!$C$8,DAY(QPQ19)))),"")</f>
        <v/>
      </c>
      <c r="QPS19" s="30" t="str">
        <f>+IFERROR(IF(QPR19="Dato",'Antagelser (investor) (3)'!$C$7,IF(QPR19='Antagelser (investor) (3)'!$C$9,"",DATE(YEAR(QPR19),MONTH(QPR19)+'Antagelser (investor) (3)'!$C$8,DAY(QPR19)))),"")</f>
        <v/>
      </c>
      <c r="QPT19" s="30" t="str">
        <f>+IFERROR(IF(QPS19="Dato",'Antagelser (investor) (3)'!$C$7,IF(QPS19='Antagelser (investor) (3)'!$C$9,"",DATE(YEAR(QPS19),MONTH(QPS19)+'Antagelser (investor) (3)'!$C$8,DAY(QPS19)))),"")</f>
        <v/>
      </c>
      <c r="QPU19" s="30" t="str">
        <f>+IFERROR(IF(QPT19="Dato",'Antagelser (investor) (3)'!$C$7,IF(QPT19='Antagelser (investor) (3)'!$C$9,"",DATE(YEAR(QPT19),MONTH(QPT19)+'Antagelser (investor) (3)'!$C$8,DAY(QPT19)))),"")</f>
        <v/>
      </c>
      <c r="QPV19" s="30" t="str">
        <f>+IFERROR(IF(QPU19="Dato",'Antagelser (investor) (3)'!$C$7,IF(QPU19='Antagelser (investor) (3)'!$C$9,"",DATE(YEAR(QPU19),MONTH(QPU19)+'Antagelser (investor) (3)'!$C$8,DAY(QPU19)))),"")</f>
        <v/>
      </c>
      <c r="QPW19" s="30" t="str">
        <f>+IFERROR(IF(QPV19="Dato",'Antagelser (investor) (3)'!$C$7,IF(QPV19='Antagelser (investor) (3)'!$C$9,"",DATE(YEAR(QPV19),MONTH(QPV19)+'Antagelser (investor) (3)'!$C$8,DAY(QPV19)))),"")</f>
        <v/>
      </c>
      <c r="QPX19" s="30" t="str">
        <f>+IFERROR(IF(QPW19="Dato",'Antagelser (investor) (3)'!$C$7,IF(QPW19='Antagelser (investor) (3)'!$C$9,"",DATE(YEAR(QPW19),MONTH(QPW19)+'Antagelser (investor) (3)'!$C$8,DAY(QPW19)))),"")</f>
        <v/>
      </c>
      <c r="QPY19" s="30" t="str">
        <f>+IFERROR(IF(QPX19="Dato",'Antagelser (investor) (3)'!$C$7,IF(QPX19='Antagelser (investor) (3)'!$C$9,"",DATE(YEAR(QPX19),MONTH(QPX19)+'Antagelser (investor) (3)'!$C$8,DAY(QPX19)))),"")</f>
        <v/>
      </c>
      <c r="QPZ19" s="30" t="str">
        <f>+IFERROR(IF(QPY19="Dato",'Antagelser (investor) (3)'!$C$7,IF(QPY19='Antagelser (investor) (3)'!$C$9,"",DATE(YEAR(QPY19),MONTH(QPY19)+'Antagelser (investor) (3)'!$C$8,DAY(QPY19)))),"")</f>
        <v/>
      </c>
      <c r="QQA19" s="30" t="str">
        <f>+IFERROR(IF(QPZ19="Dato",'Antagelser (investor) (3)'!$C$7,IF(QPZ19='Antagelser (investor) (3)'!$C$9,"",DATE(YEAR(QPZ19),MONTH(QPZ19)+'Antagelser (investor) (3)'!$C$8,DAY(QPZ19)))),"")</f>
        <v/>
      </c>
      <c r="QQB19" s="30" t="str">
        <f>+IFERROR(IF(QQA19="Dato",'Antagelser (investor) (3)'!$C$7,IF(QQA19='Antagelser (investor) (3)'!$C$9,"",DATE(YEAR(QQA19),MONTH(QQA19)+'Antagelser (investor) (3)'!$C$8,DAY(QQA19)))),"")</f>
        <v/>
      </c>
      <c r="QQC19" s="30" t="str">
        <f>+IFERROR(IF(QQB19="Dato",'Antagelser (investor) (3)'!$C$7,IF(QQB19='Antagelser (investor) (3)'!$C$9,"",DATE(YEAR(QQB19),MONTH(QQB19)+'Antagelser (investor) (3)'!$C$8,DAY(QQB19)))),"")</f>
        <v/>
      </c>
      <c r="QQD19" s="30" t="str">
        <f>+IFERROR(IF(QQC19="Dato",'Antagelser (investor) (3)'!$C$7,IF(QQC19='Antagelser (investor) (3)'!$C$9,"",DATE(YEAR(QQC19),MONTH(QQC19)+'Antagelser (investor) (3)'!$C$8,DAY(QQC19)))),"")</f>
        <v/>
      </c>
      <c r="QQE19" s="30" t="str">
        <f>+IFERROR(IF(QQD19="Dato",'Antagelser (investor) (3)'!$C$7,IF(QQD19='Antagelser (investor) (3)'!$C$9,"",DATE(YEAR(QQD19),MONTH(QQD19)+'Antagelser (investor) (3)'!$C$8,DAY(QQD19)))),"")</f>
        <v/>
      </c>
      <c r="QQF19" s="30" t="str">
        <f>+IFERROR(IF(QQE19="Dato",'Antagelser (investor) (3)'!$C$7,IF(QQE19='Antagelser (investor) (3)'!$C$9,"",DATE(YEAR(QQE19),MONTH(QQE19)+'Antagelser (investor) (3)'!$C$8,DAY(QQE19)))),"")</f>
        <v/>
      </c>
      <c r="QQG19" s="30" t="str">
        <f>+IFERROR(IF(QQF19="Dato",'Antagelser (investor) (3)'!$C$7,IF(QQF19='Antagelser (investor) (3)'!$C$9,"",DATE(YEAR(QQF19),MONTH(QQF19)+'Antagelser (investor) (3)'!$C$8,DAY(QQF19)))),"")</f>
        <v/>
      </c>
      <c r="QQH19" s="30" t="str">
        <f>+IFERROR(IF(QQG19="Dato",'Antagelser (investor) (3)'!$C$7,IF(QQG19='Antagelser (investor) (3)'!$C$9,"",DATE(YEAR(QQG19),MONTH(QQG19)+'Antagelser (investor) (3)'!$C$8,DAY(QQG19)))),"")</f>
        <v/>
      </c>
      <c r="QQI19" s="30" t="str">
        <f>+IFERROR(IF(QQH19="Dato",'Antagelser (investor) (3)'!$C$7,IF(QQH19='Antagelser (investor) (3)'!$C$9,"",DATE(YEAR(QQH19),MONTH(QQH19)+'Antagelser (investor) (3)'!$C$8,DAY(QQH19)))),"")</f>
        <v/>
      </c>
      <c r="QQJ19" s="30" t="str">
        <f>+IFERROR(IF(QQI19="Dato",'Antagelser (investor) (3)'!$C$7,IF(QQI19='Antagelser (investor) (3)'!$C$9,"",DATE(YEAR(QQI19),MONTH(QQI19)+'Antagelser (investor) (3)'!$C$8,DAY(QQI19)))),"")</f>
        <v/>
      </c>
      <c r="QQK19" s="30" t="str">
        <f>+IFERROR(IF(QQJ19="Dato",'Antagelser (investor) (3)'!$C$7,IF(QQJ19='Antagelser (investor) (3)'!$C$9,"",DATE(YEAR(QQJ19),MONTH(QQJ19)+'Antagelser (investor) (3)'!$C$8,DAY(QQJ19)))),"")</f>
        <v/>
      </c>
      <c r="QQL19" s="30" t="str">
        <f>+IFERROR(IF(QQK19="Dato",'Antagelser (investor) (3)'!$C$7,IF(QQK19='Antagelser (investor) (3)'!$C$9,"",DATE(YEAR(QQK19),MONTH(QQK19)+'Antagelser (investor) (3)'!$C$8,DAY(QQK19)))),"")</f>
        <v/>
      </c>
      <c r="QQM19" s="30" t="str">
        <f>+IFERROR(IF(QQL19="Dato",'Antagelser (investor) (3)'!$C$7,IF(QQL19='Antagelser (investor) (3)'!$C$9,"",DATE(YEAR(QQL19),MONTH(QQL19)+'Antagelser (investor) (3)'!$C$8,DAY(QQL19)))),"")</f>
        <v/>
      </c>
      <c r="QQN19" s="30" t="str">
        <f>+IFERROR(IF(QQM19="Dato",'Antagelser (investor) (3)'!$C$7,IF(QQM19='Antagelser (investor) (3)'!$C$9,"",DATE(YEAR(QQM19),MONTH(QQM19)+'Antagelser (investor) (3)'!$C$8,DAY(QQM19)))),"")</f>
        <v/>
      </c>
      <c r="QQO19" s="30" t="str">
        <f>+IFERROR(IF(QQN19="Dato",'Antagelser (investor) (3)'!$C$7,IF(QQN19='Antagelser (investor) (3)'!$C$9,"",DATE(YEAR(QQN19),MONTH(QQN19)+'Antagelser (investor) (3)'!$C$8,DAY(QQN19)))),"")</f>
        <v/>
      </c>
      <c r="QQP19" s="30" t="str">
        <f>+IFERROR(IF(QQO19="Dato",'Antagelser (investor) (3)'!$C$7,IF(QQO19='Antagelser (investor) (3)'!$C$9,"",DATE(YEAR(QQO19),MONTH(QQO19)+'Antagelser (investor) (3)'!$C$8,DAY(QQO19)))),"")</f>
        <v/>
      </c>
      <c r="QQQ19" s="30" t="str">
        <f>+IFERROR(IF(QQP19="Dato",'Antagelser (investor) (3)'!$C$7,IF(QQP19='Antagelser (investor) (3)'!$C$9,"",DATE(YEAR(QQP19),MONTH(QQP19)+'Antagelser (investor) (3)'!$C$8,DAY(QQP19)))),"")</f>
        <v/>
      </c>
      <c r="QQR19" s="30" t="str">
        <f>+IFERROR(IF(QQQ19="Dato",'Antagelser (investor) (3)'!$C$7,IF(QQQ19='Antagelser (investor) (3)'!$C$9,"",DATE(YEAR(QQQ19),MONTH(QQQ19)+'Antagelser (investor) (3)'!$C$8,DAY(QQQ19)))),"")</f>
        <v/>
      </c>
      <c r="QQS19" s="30" t="str">
        <f>+IFERROR(IF(QQR19="Dato",'Antagelser (investor) (3)'!$C$7,IF(QQR19='Antagelser (investor) (3)'!$C$9,"",DATE(YEAR(QQR19),MONTH(QQR19)+'Antagelser (investor) (3)'!$C$8,DAY(QQR19)))),"")</f>
        <v/>
      </c>
      <c r="QQT19" s="30" t="str">
        <f>+IFERROR(IF(QQS19="Dato",'Antagelser (investor) (3)'!$C$7,IF(QQS19='Antagelser (investor) (3)'!$C$9,"",DATE(YEAR(QQS19),MONTH(QQS19)+'Antagelser (investor) (3)'!$C$8,DAY(QQS19)))),"")</f>
        <v/>
      </c>
      <c r="QQU19" s="30" t="str">
        <f>+IFERROR(IF(QQT19="Dato",'Antagelser (investor) (3)'!$C$7,IF(QQT19='Antagelser (investor) (3)'!$C$9,"",DATE(YEAR(QQT19),MONTH(QQT19)+'Antagelser (investor) (3)'!$C$8,DAY(QQT19)))),"")</f>
        <v/>
      </c>
      <c r="QQV19" s="30" t="str">
        <f>+IFERROR(IF(QQU19="Dato",'Antagelser (investor) (3)'!$C$7,IF(QQU19='Antagelser (investor) (3)'!$C$9,"",DATE(YEAR(QQU19),MONTH(QQU19)+'Antagelser (investor) (3)'!$C$8,DAY(QQU19)))),"")</f>
        <v/>
      </c>
      <c r="QQW19" s="30" t="str">
        <f>+IFERROR(IF(QQV19="Dato",'Antagelser (investor) (3)'!$C$7,IF(QQV19='Antagelser (investor) (3)'!$C$9,"",DATE(YEAR(QQV19),MONTH(QQV19)+'Antagelser (investor) (3)'!$C$8,DAY(QQV19)))),"")</f>
        <v/>
      </c>
      <c r="QQX19" s="30" t="str">
        <f>+IFERROR(IF(QQW19="Dato",'Antagelser (investor) (3)'!$C$7,IF(QQW19='Antagelser (investor) (3)'!$C$9,"",DATE(YEAR(QQW19),MONTH(QQW19)+'Antagelser (investor) (3)'!$C$8,DAY(QQW19)))),"")</f>
        <v/>
      </c>
      <c r="QQY19" s="30" t="str">
        <f>+IFERROR(IF(QQX19="Dato",'Antagelser (investor) (3)'!$C$7,IF(QQX19='Antagelser (investor) (3)'!$C$9,"",DATE(YEAR(QQX19),MONTH(QQX19)+'Antagelser (investor) (3)'!$C$8,DAY(QQX19)))),"")</f>
        <v/>
      </c>
      <c r="QQZ19" s="30" t="str">
        <f>+IFERROR(IF(QQY19="Dato",'Antagelser (investor) (3)'!$C$7,IF(QQY19='Antagelser (investor) (3)'!$C$9,"",DATE(YEAR(QQY19),MONTH(QQY19)+'Antagelser (investor) (3)'!$C$8,DAY(QQY19)))),"")</f>
        <v/>
      </c>
      <c r="QRA19" s="30" t="str">
        <f>+IFERROR(IF(QQZ19="Dato",'Antagelser (investor) (3)'!$C$7,IF(QQZ19='Antagelser (investor) (3)'!$C$9,"",DATE(YEAR(QQZ19),MONTH(QQZ19)+'Antagelser (investor) (3)'!$C$8,DAY(QQZ19)))),"")</f>
        <v/>
      </c>
      <c r="QRB19" s="30" t="str">
        <f>+IFERROR(IF(QRA19="Dato",'Antagelser (investor) (3)'!$C$7,IF(QRA19='Antagelser (investor) (3)'!$C$9,"",DATE(YEAR(QRA19),MONTH(QRA19)+'Antagelser (investor) (3)'!$C$8,DAY(QRA19)))),"")</f>
        <v/>
      </c>
      <c r="QRC19" s="30" t="str">
        <f>+IFERROR(IF(QRB19="Dato",'Antagelser (investor) (3)'!$C$7,IF(QRB19='Antagelser (investor) (3)'!$C$9,"",DATE(YEAR(QRB19),MONTH(QRB19)+'Antagelser (investor) (3)'!$C$8,DAY(QRB19)))),"")</f>
        <v/>
      </c>
      <c r="QRD19" s="30" t="str">
        <f>+IFERROR(IF(QRC19="Dato",'Antagelser (investor) (3)'!$C$7,IF(QRC19='Antagelser (investor) (3)'!$C$9,"",DATE(YEAR(QRC19),MONTH(QRC19)+'Antagelser (investor) (3)'!$C$8,DAY(QRC19)))),"")</f>
        <v/>
      </c>
      <c r="QRE19" s="30" t="str">
        <f>+IFERROR(IF(QRD19="Dato",'Antagelser (investor) (3)'!$C$7,IF(QRD19='Antagelser (investor) (3)'!$C$9,"",DATE(YEAR(QRD19),MONTH(QRD19)+'Antagelser (investor) (3)'!$C$8,DAY(QRD19)))),"")</f>
        <v/>
      </c>
      <c r="QRF19" s="30" t="str">
        <f>+IFERROR(IF(QRE19="Dato",'Antagelser (investor) (3)'!$C$7,IF(QRE19='Antagelser (investor) (3)'!$C$9,"",DATE(YEAR(QRE19),MONTH(QRE19)+'Antagelser (investor) (3)'!$C$8,DAY(QRE19)))),"")</f>
        <v/>
      </c>
      <c r="QRG19" s="30" t="str">
        <f>+IFERROR(IF(QRF19="Dato",'Antagelser (investor) (3)'!$C$7,IF(QRF19='Antagelser (investor) (3)'!$C$9,"",DATE(YEAR(QRF19),MONTH(QRF19)+'Antagelser (investor) (3)'!$C$8,DAY(QRF19)))),"")</f>
        <v/>
      </c>
      <c r="QRH19" s="30" t="str">
        <f>+IFERROR(IF(QRG19="Dato",'Antagelser (investor) (3)'!$C$7,IF(QRG19='Antagelser (investor) (3)'!$C$9,"",DATE(YEAR(QRG19),MONTH(QRG19)+'Antagelser (investor) (3)'!$C$8,DAY(QRG19)))),"")</f>
        <v/>
      </c>
      <c r="QRI19" s="30" t="str">
        <f>+IFERROR(IF(QRH19="Dato",'Antagelser (investor) (3)'!$C$7,IF(QRH19='Antagelser (investor) (3)'!$C$9,"",DATE(YEAR(QRH19),MONTH(QRH19)+'Antagelser (investor) (3)'!$C$8,DAY(QRH19)))),"")</f>
        <v/>
      </c>
      <c r="QRJ19" s="30" t="str">
        <f>+IFERROR(IF(QRI19="Dato",'Antagelser (investor) (3)'!$C$7,IF(QRI19='Antagelser (investor) (3)'!$C$9,"",DATE(YEAR(QRI19),MONTH(QRI19)+'Antagelser (investor) (3)'!$C$8,DAY(QRI19)))),"")</f>
        <v/>
      </c>
      <c r="QRK19" s="30" t="str">
        <f>+IFERROR(IF(QRJ19="Dato",'Antagelser (investor) (3)'!$C$7,IF(QRJ19='Antagelser (investor) (3)'!$C$9,"",DATE(YEAR(QRJ19),MONTH(QRJ19)+'Antagelser (investor) (3)'!$C$8,DAY(QRJ19)))),"")</f>
        <v/>
      </c>
      <c r="QRL19" s="30" t="str">
        <f>+IFERROR(IF(QRK19="Dato",'Antagelser (investor) (3)'!$C$7,IF(QRK19='Antagelser (investor) (3)'!$C$9,"",DATE(YEAR(QRK19),MONTH(QRK19)+'Antagelser (investor) (3)'!$C$8,DAY(QRK19)))),"")</f>
        <v/>
      </c>
      <c r="QRM19" s="30" t="str">
        <f>+IFERROR(IF(QRL19="Dato",'Antagelser (investor) (3)'!$C$7,IF(QRL19='Antagelser (investor) (3)'!$C$9,"",DATE(YEAR(QRL19),MONTH(QRL19)+'Antagelser (investor) (3)'!$C$8,DAY(QRL19)))),"")</f>
        <v/>
      </c>
      <c r="QRN19" s="30" t="str">
        <f>+IFERROR(IF(QRM19="Dato",'Antagelser (investor) (3)'!$C$7,IF(QRM19='Antagelser (investor) (3)'!$C$9,"",DATE(YEAR(QRM19),MONTH(QRM19)+'Antagelser (investor) (3)'!$C$8,DAY(QRM19)))),"")</f>
        <v/>
      </c>
      <c r="QRO19" s="30" t="str">
        <f>+IFERROR(IF(QRN19="Dato",'Antagelser (investor) (3)'!$C$7,IF(QRN19='Antagelser (investor) (3)'!$C$9,"",DATE(YEAR(QRN19),MONTH(QRN19)+'Antagelser (investor) (3)'!$C$8,DAY(QRN19)))),"")</f>
        <v/>
      </c>
      <c r="QRP19" s="30" t="str">
        <f>+IFERROR(IF(QRO19="Dato",'Antagelser (investor) (3)'!$C$7,IF(QRO19='Antagelser (investor) (3)'!$C$9,"",DATE(YEAR(QRO19),MONTH(QRO19)+'Antagelser (investor) (3)'!$C$8,DAY(QRO19)))),"")</f>
        <v/>
      </c>
      <c r="QRQ19" s="30" t="str">
        <f>+IFERROR(IF(QRP19="Dato",'Antagelser (investor) (3)'!$C$7,IF(QRP19='Antagelser (investor) (3)'!$C$9,"",DATE(YEAR(QRP19),MONTH(QRP19)+'Antagelser (investor) (3)'!$C$8,DAY(QRP19)))),"")</f>
        <v/>
      </c>
      <c r="QRR19" s="30" t="str">
        <f>+IFERROR(IF(QRQ19="Dato",'Antagelser (investor) (3)'!$C$7,IF(QRQ19='Antagelser (investor) (3)'!$C$9,"",DATE(YEAR(QRQ19),MONTH(QRQ19)+'Antagelser (investor) (3)'!$C$8,DAY(QRQ19)))),"")</f>
        <v/>
      </c>
      <c r="QRS19" s="30" t="str">
        <f>+IFERROR(IF(QRR19="Dato",'Antagelser (investor) (3)'!$C$7,IF(QRR19='Antagelser (investor) (3)'!$C$9,"",DATE(YEAR(QRR19),MONTH(QRR19)+'Antagelser (investor) (3)'!$C$8,DAY(QRR19)))),"")</f>
        <v/>
      </c>
      <c r="QRT19" s="30" t="str">
        <f>+IFERROR(IF(QRS19="Dato",'Antagelser (investor) (3)'!$C$7,IF(QRS19='Antagelser (investor) (3)'!$C$9,"",DATE(YEAR(QRS19),MONTH(QRS19)+'Antagelser (investor) (3)'!$C$8,DAY(QRS19)))),"")</f>
        <v/>
      </c>
      <c r="QRU19" s="30" t="str">
        <f>+IFERROR(IF(QRT19="Dato",'Antagelser (investor) (3)'!$C$7,IF(QRT19='Antagelser (investor) (3)'!$C$9,"",DATE(YEAR(QRT19),MONTH(QRT19)+'Antagelser (investor) (3)'!$C$8,DAY(QRT19)))),"")</f>
        <v/>
      </c>
      <c r="QRV19" s="30" t="str">
        <f>+IFERROR(IF(QRU19="Dato",'Antagelser (investor) (3)'!$C$7,IF(QRU19='Antagelser (investor) (3)'!$C$9,"",DATE(YEAR(QRU19),MONTH(QRU19)+'Antagelser (investor) (3)'!$C$8,DAY(QRU19)))),"")</f>
        <v/>
      </c>
      <c r="QRW19" s="30" t="str">
        <f>+IFERROR(IF(QRV19="Dato",'Antagelser (investor) (3)'!$C$7,IF(QRV19='Antagelser (investor) (3)'!$C$9,"",DATE(YEAR(QRV19),MONTH(QRV19)+'Antagelser (investor) (3)'!$C$8,DAY(QRV19)))),"")</f>
        <v/>
      </c>
      <c r="QRX19" s="30" t="str">
        <f>+IFERROR(IF(QRW19="Dato",'Antagelser (investor) (3)'!$C$7,IF(QRW19='Antagelser (investor) (3)'!$C$9,"",DATE(YEAR(QRW19),MONTH(QRW19)+'Antagelser (investor) (3)'!$C$8,DAY(QRW19)))),"")</f>
        <v/>
      </c>
      <c r="QRY19" s="30" t="str">
        <f>+IFERROR(IF(QRX19="Dato",'Antagelser (investor) (3)'!$C$7,IF(QRX19='Antagelser (investor) (3)'!$C$9,"",DATE(YEAR(QRX19),MONTH(QRX19)+'Antagelser (investor) (3)'!$C$8,DAY(QRX19)))),"")</f>
        <v/>
      </c>
      <c r="QRZ19" s="30" t="str">
        <f>+IFERROR(IF(QRY19="Dato",'Antagelser (investor) (3)'!$C$7,IF(QRY19='Antagelser (investor) (3)'!$C$9,"",DATE(YEAR(QRY19),MONTH(QRY19)+'Antagelser (investor) (3)'!$C$8,DAY(QRY19)))),"")</f>
        <v/>
      </c>
      <c r="QSA19" s="30" t="str">
        <f>+IFERROR(IF(QRZ19="Dato",'Antagelser (investor) (3)'!$C$7,IF(QRZ19='Antagelser (investor) (3)'!$C$9,"",DATE(YEAR(QRZ19),MONTH(QRZ19)+'Antagelser (investor) (3)'!$C$8,DAY(QRZ19)))),"")</f>
        <v/>
      </c>
      <c r="QSB19" s="30" t="str">
        <f>+IFERROR(IF(QSA19="Dato",'Antagelser (investor) (3)'!$C$7,IF(QSA19='Antagelser (investor) (3)'!$C$9,"",DATE(YEAR(QSA19),MONTH(QSA19)+'Antagelser (investor) (3)'!$C$8,DAY(QSA19)))),"")</f>
        <v/>
      </c>
      <c r="QSC19" s="30" t="str">
        <f>+IFERROR(IF(QSB19="Dato",'Antagelser (investor) (3)'!$C$7,IF(QSB19='Antagelser (investor) (3)'!$C$9,"",DATE(YEAR(QSB19),MONTH(QSB19)+'Antagelser (investor) (3)'!$C$8,DAY(QSB19)))),"")</f>
        <v/>
      </c>
      <c r="QSD19" s="30" t="str">
        <f>+IFERROR(IF(QSC19="Dato",'Antagelser (investor) (3)'!$C$7,IF(QSC19='Antagelser (investor) (3)'!$C$9,"",DATE(YEAR(QSC19),MONTH(QSC19)+'Antagelser (investor) (3)'!$C$8,DAY(QSC19)))),"")</f>
        <v/>
      </c>
      <c r="QSE19" s="30" t="str">
        <f>+IFERROR(IF(QSD19="Dato",'Antagelser (investor) (3)'!$C$7,IF(QSD19='Antagelser (investor) (3)'!$C$9,"",DATE(YEAR(QSD19),MONTH(QSD19)+'Antagelser (investor) (3)'!$C$8,DAY(QSD19)))),"")</f>
        <v/>
      </c>
      <c r="QSF19" s="30" t="str">
        <f>+IFERROR(IF(QSE19="Dato",'Antagelser (investor) (3)'!$C$7,IF(QSE19='Antagelser (investor) (3)'!$C$9,"",DATE(YEAR(QSE19),MONTH(QSE19)+'Antagelser (investor) (3)'!$C$8,DAY(QSE19)))),"")</f>
        <v/>
      </c>
      <c r="QSG19" s="30" t="str">
        <f>+IFERROR(IF(QSF19="Dato",'Antagelser (investor) (3)'!$C$7,IF(QSF19='Antagelser (investor) (3)'!$C$9,"",DATE(YEAR(QSF19),MONTH(QSF19)+'Antagelser (investor) (3)'!$C$8,DAY(QSF19)))),"")</f>
        <v/>
      </c>
      <c r="QSH19" s="30" t="str">
        <f>+IFERROR(IF(QSG19="Dato",'Antagelser (investor) (3)'!$C$7,IF(QSG19='Antagelser (investor) (3)'!$C$9,"",DATE(YEAR(QSG19),MONTH(QSG19)+'Antagelser (investor) (3)'!$C$8,DAY(QSG19)))),"")</f>
        <v/>
      </c>
      <c r="QSI19" s="30" t="str">
        <f>+IFERROR(IF(QSH19="Dato",'Antagelser (investor) (3)'!$C$7,IF(QSH19='Antagelser (investor) (3)'!$C$9,"",DATE(YEAR(QSH19),MONTH(QSH19)+'Antagelser (investor) (3)'!$C$8,DAY(QSH19)))),"")</f>
        <v/>
      </c>
      <c r="QSJ19" s="30" t="str">
        <f>+IFERROR(IF(QSI19="Dato",'Antagelser (investor) (3)'!$C$7,IF(QSI19='Antagelser (investor) (3)'!$C$9,"",DATE(YEAR(QSI19),MONTH(QSI19)+'Antagelser (investor) (3)'!$C$8,DAY(QSI19)))),"")</f>
        <v/>
      </c>
      <c r="QSK19" s="30" t="str">
        <f>+IFERROR(IF(QSJ19="Dato",'Antagelser (investor) (3)'!$C$7,IF(QSJ19='Antagelser (investor) (3)'!$C$9,"",DATE(YEAR(QSJ19),MONTH(QSJ19)+'Antagelser (investor) (3)'!$C$8,DAY(QSJ19)))),"")</f>
        <v/>
      </c>
      <c r="QSL19" s="30" t="str">
        <f>+IFERROR(IF(QSK19="Dato",'Antagelser (investor) (3)'!$C$7,IF(QSK19='Antagelser (investor) (3)'!$C$9,"",DATE(YEAR(QSK19),MONTH(QSK19)+'Antagelser (investor) (3)'!$C$8,DAY(QSK19)))),"")</f>
        <v/>
      </c>
      <c r="QSM19" s="30" t="str">
        <f>+IFERROR(IF(QSL19="Dato",'Antagelser (investor) (3)'!$C$7,IF(QSL19='Antagelser (investor) (3)'!$C$9,"",DATE(YEAR(QSL19),MONTH(QSL19)+'Antagelser (investor) (3)'!$C$8,DAY(QSL19)))),"")</f>
        <v/>
      </c>
      <c r="QSN19" s="30" t="str">
        <f>+IFERROR(IF(QSM19="Dato",'Antagelser (investor) (3)'!$C$7,IF(QSM19='Antagelser (investor) (3)'!$C$9,"",DATE(YEAR(QSM19),MONTH(QSM19)+'Antagelser (investor) (3)'!$C$8,DAY(QSM19)))),"")</f>
        <v/>
      </c>
      <c r="QSO19" s="30" t="str">
        <f>+IFERROR(IF(QSN19="Dato",'Antagelser (investor) (3)'!$C$7,IF(QSN19='Antagelser (investor) (3)'!$C$9,"",DATE(YEAR(QSN19),MONTH(QSN19)+'Antagelser (investor) (3)'!$C$8,DAY(QSN19)))),"")</f>
        <v/>
      </c>
      <c r="QSP19" s="30" t="str">
        <f>+IFERROR(IF(QSO19="Dato",'Antagelser (investor) (3)'!$C$7,IF(QSO19='Antagelser (investor) (3)'!$C$9,"",DATE(YEAR(QSO19),MONTH(QSO19)+'Antagelser (investor) (3)'!$C$8,DAY(QSO19)))),"")</f>
        <v/>
      </c>
      <c r="QSQ19" s="30" t="str">
        <f>+IFERROR(IF(QSP19="Dato",'Antagelser (investor) (3)'!$C$7,IF(QSP19='Antagelser (investor) (3)'!$C$9,"",DATE(YEAR(QSP19),MONTH(QSP19)+'Antagelser (investor) (3)'!$C$8,DAY(QSP19)))),"")</f>
        <v/>
      </c>
      <c r="QSR19" s="30" t="str">
        <f>+IFERROR(IF(QSQ19="Dato",'Antagelser (investor) (3)'!$C$7,IF(QSQ19='Antagelser (investor) (3)'!$C$9,"",DATE(YEAR(QSQ19),MONTH(QSQ19)+'Antagelser (investor) (3)'!$C$8,DAY(QSQ19)))),"")</f>
        <v/>
      </c>
      <c r="QSS19" s="30" t="str">
        <f>+IFERROR(IF(QSR19="Dato",'Antagelser (investor) (3)'!$C$7,IF(QSR19='Antagelser (investor) (3)'!$C$9,"",DATE(YEAR(QSR19),MONTH(QSR19)+'Antagelser (investor) (3)'!$C$8,DAY(QSR19)))),"")</f>
        <v/>
      </c>
      <c r="QST19" s="30" t="str">
        <f>+IFERROR(IF(QSS19="Dato",'Antagelser (investor) (3)'!$C$7,IF(QSS19='Antagelser (investor) (3)'!$C$9,"",DATE(YEAR(QSS19),MONTH(QSS19)+'Antagelser (investor) (3)'!$C$8,DAY(QSS19)))),"")</f>
        <v/>
      </c>
      <c r="QSU19" s="30" t="str">
        <f>+IFERROR(IF(QST19="Dato",'Antagelser (investor) (3)'!$C$7,IF(QST19='Antagelser (investor) (3)'!$C$9,"",DATE(YEAR(QST19),MONTH(QST19)+'Antagelser (investor) (3)'!$C$8,DAY(QST19)))),"")</f>
        <v/>
      </c>
      <c r="QSV19" s="30" t="str">
        <f>+IFERROR(IF(QSU19="Dato",'Antagelser (investor) (3)'!$C$7,IF(QSU19='Antagelser (investor) (3)'!$C$9,"",DATE(YEAR(QSU19),MONTH(QSU19)+'Antagelser (investor) (3)'!$C$8,DAY(QSU19)))),"")</f>
        <v/>
      </c>
      <c r="QSW19" s="30" t="str">
        <f>+IFERROR(IF(QSV19="Dato",'Antagelser (investor) (3)'!$C$7,IF(QSV19='Antagelser (investor) (3)'!$C$9,"",DATE(YEAR(QSV19),MONTH(QSV19)+'Antagelser (investor) (3)'!$C$8,DAY(QSV19)))),"")</f>
        <v/>
      </c>
      <c r="QSX19" s="30" t="str">
        <f>+IFERROR(IF(QSW19="Dato",'Antagelser (investor) (3)'!$C$7,IF(QSW19='Antagelser (investor) (3)'!$C$9,"",DATE(YEAR(QSW19),MONTH(QSW19)+'Antagelser (investor) (3)'!$C$8,DAY(QSW19)))),"")</f>
        <v/>
      </c>
      <c r="QSY19" s="30" t="str">
        <f>+IFERROR(IF(QSX19="Dato",'Antagelser (investor) (3)'!$C$7,IF(QSX19='Antagelser (investor) (3)'!$C$9,"",DATE(YEAR(QSX19),MONTH(QSX19)+'Antagelser (investor) (3)'!$C$8,DAY(QSX19)))),"")</f>
        <v/>
      </c>
      <c r="QSZ19" s="30" t="str">
        <f>+IFERROR(IF(QSY19="Dato",'Antagelser (investor) (3)'!$C$7,IF(QSY19='Antagelser (investor) (3)'!$C$9,"",DATE(YEAR(QSY19),MONTH(QSY19)+'Antagelser (investor) (3)'!$C$8,DAY(QSY19)))),"")</f>
        <v/>
      </c>
      <c r="QTA19" s="30" t="str">
        <f>+IFERROR(IF(QSZ19="Dato",'Antagelser (investor) (3)'!$C$7,IF(QSZ19='Antagelser (investor) (3)'!$C$9,"",DATE(YEAR(QSZ19),MONTH(QSZ19)+'Antagelser (investor) (3)'!$C$8,DAY(QSZ19)))),"")</f>
        <v/>
      </c>
      <c r="QTB19" s="30" t="str">
        <f>+IFERROR(IF(QTA19="Dato",'Antagelser (investor) (3)'!$C$7,IF(QTA19='Antagelser (investor) (3)'!$C$9,"",DATE(YEAR(QTA19),MONTH(QTA19)+'Antagelser (investor) (3)'!$C$8,DAY(QTA19)))),"")</f>
        <v/>
      </c>
      <c r="QTC19" s="30" t="str">
        <f>+IFERROR(IF(QTB19="Dato",'Antagelser (investor) (3)'!$C$7,IF(QTB19='Antagelser (investor) (3)'!$C$9,"",DATE(YEAR(QTB19),MONTH(QTB19)+'Antagelser (investor) (3)'!$C$8,DAY(QTB19)))),"")</f>
        <v/>
      </c>
      <c r="QTD19" s="30" t="str">
        <f>+IFERROR(IF(QTC19="Dato",'Antagelser (investor) (3)'!$C$7,IF(QTC19='Antagelser (investor) (3)'!$C$9,"",DATE(YEAR(QTC19),MONTH(QTC19)+'Antagelser (investor) (3)'!$C$8,DAY(QTC19)))),"")</f>
        <v/>
      </c>
      <c r="QTE19" s="30" t="str">
        <f>+IFERROR(IF(QTD19="Dato",'Antagelser (investor) (3)'!$C$7,IF(QTD19='Antagelser (investor) (3)'!$C$9,"",DATE(YEAR(QTD19),MONTH(QTD19)+'Antagelser (investor) (3)'!$C$8,DAY(QTD19)))),"")</f>
        <v/>
      </c>
      <c r="QTF19" s="30" t="str">
        <f>+IFERROR(IF(QTE19="Dato",'Antagelser (investor) (3)'!$C$7,IF(QTE19='Antagelser (investor) (3)'!$C$9,"",DATE(YEAR(QTE19),MONTH(QTE19)+'Antagelser (investor) (3)'!$C$8,DAY(QTE19)))),"")</f>
        <v/>
      </c>
      <c r="QTG19" s="30" t="str">
        <f>+IFERROR(IF(QTF19="Dato",'Antagelser (investor) (3)'!$C$7,IF(QTF19='Antagelser (investor) (3)'!$C$9,"",DATE(YEAR(QTF19),MONTH(QTF19)+'Antagelser (investor) (3)'!$C$8,DAY(QTF19)))),"")</f>
        <v/>
      </c>
      <c r="QTH19" s="30" t="str">
        <f>+IFERROR(IF(QTG19="Dato",'Antagelser (investor) (3)'!$C$7,IF(QTG19='Antagelser (investor) (3)'!$C$9,"",DATE(YEAR(QTG19),MONTH(QTG19)+'Antagelser (investor) (3)'!$C$8,DAY(QTG19)))),"")</f>
        <v/>
      </c>
      <c r="QTI19" s="30" t="str">
        <f>+IFERROR(IF(QTH19="Dato",'Antagelser (investor) (3)'!$C$7,IF(QTH19='Antagelser (investor) (3)'!$C$9,"",DATE(YEAR(QTH19),MONTH(QTH19)+'Antagelser (investor) (3)'!$C$8,DAY(QTH19)))),"")</f>
        <v/>
      </c>
      <c r="QTJ19" s="30" t="str">
        <f>+IFERROR(IF(QTI19="Dato",'Antagelser (investor) (3)'!$C$7,IF(QTI19='Antagelser (investor) (3)'!$C$9,"",DATE(YEAR(QTI19),MONTH(QTI19)+'Antagelser (investor) (3)'!$C$8,DAY(QTI19)))),"")</f>
        <v/>
      </c>
      <c r="QTK19" s="30" t="str">
        <f>+IFERROR(IF(QTJ19="Dato",'Antagelser (investor) (3)'!$C$7,IF(QTJ19='Antagelser (investor) (3)'!$C$9,"",DATE(YEAR(QTJ19),MONTH(QTJ19)+'Antagelser (investor) (3)'!$C$8,DAY(QTJ19)))),"")</f>
        <v/>
      </c>
      <c r="QTL19" s="30" t="str">
        <f>+IFERROR(IF(QTK19="Dato",'Antagelser (investor) (3)'!$C$7,IF(QTK19='Antagelser (investor) (3)'!$C$9,"",DATE(YEAR(QTK19),MONTH(QTK19)+'Antagelser (investor) (3)'!$C$8,DAY(QTK19)))),"")</f>
        <v/>
      </c>
      <c r="QTM19" s="30" t="str">
        <f>+IFERROR(IF(QTL19="Dato",'Antagelser (investor) (3)'!$C$7,IF(QTL19='Antagelser (investor) (3)'!$C$9,"",DATE(YEAR(QTL19),MONTH(QTL19)+'Antagelser (investor) (3)'!$C$8,DAY(QTL19)))),"")</f>
        <v/>
      </c>
      <c r="QTN19" s="30" t="str">
        <f>+IFERROR(IF(QTM19="Dato",'Antagelser (investor) (3)'!$C$7,IF(QTM19='Antagelser (investor) (3)'!$C$9,"",DATE(YEAR(QTM19),MONTH(QTM19)+'Antagelser (investor) (3)'!$C$8,DAY(QTM19)))),"")</f>
        <v/>
      </c>
      <c r="QTO19" s="30" t="str">
        <f>+IFERROR(IF(QTN19="Dato",'Antagelser (investor) (3)'!$C$7,IF(QTN19='Antagelser (investor) (3)'!$C$9,"",DATE(YEAR(QTN19),MONTH(QTN19)+'Antagelser (investor) (3)'!$C$8,DAY(QTN19)))),"")</f>
        <v/>
      </c>
      <c r="QTP19" s="30" t="str">
        <f>+IFERROR(IF(QTO19="Dato",'Antagelser (investor) (3)'!$C$7,IF(QTO19='Antagelser (investor) (3)'!$C$9,"",DATE(YEAR(QTO19),MONTH(QTO19)+'Antagelser (investor) (3)'!$C$8,DAY(QTO19)))),"")</f>
        <v/>
      </c>
      <c r="QTQ19" s="30" t="str">
        <f>+IFERROR(IF(QTP19="Dato",'Antagelser (investor) (3)'!$C$7,IF(QTP19='Antagelser (investor) (3)'!$C$9,"",DATE(YEAR(QTP19),MONTH(QTP19)+'Antagelser (investor) (3)'!$C$8,DAY(QTP19)))),"")</f>
        <v/>
      </c>
      <c r="QTR19" s="30" t="str">
        <f>+IFERROR(IF(QTQ19="Dato",'Antagelser (investor) (3)'!$C$7,IF(QTQ19='Antagelser (investor) (3)'!$C$9,"",DATE(YEAR(QTQ19),MONTH(QTQ19)+'Antagelser (investor) (3)'!$C$8,DAY(QTQ19)))),"")</f>
        <v/>
      </c>
      <c r="QTS19" s="30" t="str">
        <f>+IFERROR(IF(QTR19="Dato",'Antagelser (investor) (3)'!$C$7,IF(QTR19='Antagelser (investor) (3)'!$C$9,"",DATE(YEAR(QTR19),MONTH(QTR19)+'Antagelser (investor) (3)'!$C$8,DAY(QTR19)))),"")</f>
        <v/>
      </c>
      <c r="QTT19" s="30" t="str">
        <f>+IFERROR(IF(QTS19="Dato",'Antagelser (investor) (3)'!$C$7,IF(QTS19='Antagelser (investor) (3)'!$C$9,"",DATE(YEAR(QTS19),MONTH(QTS19)+'Antagelser (investor) (3)'!$C$8,DAY(QTS19)))),"")</f>
        <v/>
      </c>
      <c r="QTU19" s="30" t="str">
        <f>+IFERROR(IF(QTT19="Dato",'Antagelser (investor) (3)'!$C$7,IF(QTT19='Antagelser (investor) (3)'!$C$9,"",DATE(YEAR(QTT19),MONTH(QTT19)+'Antagelser (investor) (3)'!$C$8,DAY(QTT19)))),"")</f>
        <v/>
      </c>
      <c r="QTV19" s="30" t="str">
        <f>+IFERROR(IF(QTU19="Dato",'Antagelser (investor) (3)'!$C$7,IF(QTU19='Antagelser (investor) (3)'!$C$9,"",DATE(YEAR(QTU19),MONTH(QTU19)+'Antagelser (investor) (3)'!$C$8,DAY(QTU19)))),"")</f>
        <v/>
      </c>
      <c r="QTW19" s="30" t="str">
        <f>+IFERROR(IF(QTV19="Dato",'Antagelser (investor) (3)'!$C$7,IF(QTV19='Antagelser (investor) (3)'!$C$9,"",DATE(YEAR(QTV19),MONTH(QTV19)+'Antagelser (investor) (3)'!$C$8,DAY(QTV19)))),"")</f>
        <v/>
      </c>
      <c r="QTX19" s="30" t="str">
        <f>+IFERROR(IF(QTW19="Dato",'Antagelser (investor) (3)'!$C$7,IF(QTW19='Antagelser (investor) (3)'!$C$9,"",DATE(YEAR(QTW19),MONTH(QTW19)+'Antagelser (investor) (3)'!$C$8,DAY(QTW19)))),"")</f>
        <v/>
      </c>
      <c r="QTY19" s="30" t="str">
        <f>+IFERROR(IF(QTX19="Dato",'Antagelser (investor) (3)'!$C$7,IF(QTX19='Antagelser (investor) (3)'!$C$9,"",DATE(YEAR(QTX19),MONTH(QTX19)+'Antagelser (investor) (3)'!$C$8,DAY(QTX19)))),"")</f>
        <v/>
      </c>
      <c r="QTZ19" s="30" t="str">
        <f>+IFERROR(IF(QTY19="Dato",'Antagelser (investor) (3)'!$C$7,IF(QTY19='Antagelser (investor) (3)'!$C$9,"",DATE(YEAR(QTY19),MONTH(QTY19)+'Antagelser (investor) (3)'!$C$8,DAY(QTY19)))),"")</f>
        <v/>
      </c>
      <c r="QUA19" s="30" t="str">
        <f>+IFERROR(IF(QTZ19="Dato",'Antagelser (investor) (3)'!$C$7,IF(QTZ19='Antagelser (investor) (3)'!$C$9,"",DATE(YEAR(QTZ19),MONTH(QTZ19)+'Antagelser (investor) (3)'!$C$8,DAY(QTZ19)))),"")</f>
        <v/>
      </c>
      <c r="QUB19" s="30" t="str">
        <f>+IFERROR(IF(QUA19="Dato",'Antagelser (investor) (3)'!$C$7,IF(QUA19='Antagelser (investor) (3)'!$C$9,"",DATE(YEAR(QUA19),MONTH(QUA19)+'Antagelser (investor) (3)'!$C$8,DAY(QUA19)))),"")</f>
        <v/>
      </c>
      <c r="QUC19" s="30" t="str">
        <f>+IFERROR(IF(QUB19="Dato",'Antagelser (investor) (3)'!$C$7,IF(QUB19='Antagelser (investor) (3)'!$C$9,"",DATE(YEAR(QUB19),MONTH(QUB19)+'Antagelser (investor) (3)'!$C$8,DAY(QUB19)))),"")</f>
        <v/>
      </c>
      <c r="QUD19" s="30" t="str">
        <f>+IFERROR(IF(QUC19="Dato",'Antagelser (investor) (3)'!$C$7,IF(QUC19='Antagelser (investor) (3)'!$C$9,"",DATE(YEAR(QUC19),MONTH(QUC19)+'Antagelser (investor) (3)'!$C$8,DAY(QUC19)))),"")</f>
        <v/>
      </c>
      <c r="QUE19" s="30" t="str">
        <f>+IFERROR(IF(QUD19="Dato",'Antagelser (investor) (3)'!$C$7,IF(QUD19='Antagelser (investor) (3)'!$C$9,"",DATE(YEAR(QUD19),MONTH(QUD19)+'Antagelser (investor) (3)'!$C$8,DAY(QUD19)))),"")</f>
        <v/>
      </c>
      <c r="QUF19" s="30" t="str">
        <f>+IFERROR(IF(QUE19="Dato",'Antagelser (investor) (3)'!$C$7,IF(QUE19='Antagelser (investor) (3)'!$C$9,"",DATE(YEAR(QUE19),MONTH(QUE19)+'Antagelser (investor) (3)'!$C$8,DAY(QUE19)))),"")</f>
        <v/>
      </c>
      <c r="QUG19" s="30" t="str">
        <f>+IFERROR(IF(QUF19="Dato",'Antagelser (investor) (3)'!$C$7,IF(QUF19='Antagelser (investor) (3)'!$C$9,"",DATE(YEAR(QUF19),MONTH(QUF19)+'Antagelser (investor) (3)'!$C$8,DAY(QUF19)))),"")</f>
        <v/>
      </c>
      <c r="QUH19" s="30" t="str">
        <f>+IFERROR(IF(QUG19="Dato",'Antagelser (investor) (3)'!$C$7,IF(QUG19='Antagelser (investor) (3)'!$C$9,"",DATE(YEAR(QUG19),MONTH(QUG19)+'Antagelser (investor) (3)'!$C$8,DAY(QUG19)))),"")</f>
        <v/>
      </c>
      <c r="QUI19" s="30" t="str">
        <f>+IFERROR(IF(QUH19="Dato",'Antagelser (investor) (3)'!$C$7,IF(QUH19='Antagelser (investor) (3)'!$C$9,"",DATE(YEAR(QUH19),MONTH(QUH19)+'Antagelser (investor) (3)'!$C$8,DAY(QUH19)))),"")</f>
        <v/>
      </c>
      <c r="QUJ19" s="30" t="str">
        <f>+IFERROR(IF(QUI19="Dato",'Antagelser (investor) (3)'!$C$7,IF(QUI19='Antagelser (investor) (3)'!$C$9,"",DATE(YEAR(QUI19),MONTH(QUI19)+'Antagelser (investor) (3)'!$C$8,DAY(QUI19)))),"")</f>
        <v/>
      </c>
      <c r="QUK19" s="30" t="str">
        <f>+IFERROR(IF(QUJ19="Dato",'Antagelser (investor) (3)'!$C$7,IF(QUJ19='Antagelser (investor) (3)'!$C$9,"",DATE(YEAR(QUJ19),MONTH(QUJ19)+'Antagelser (investor) (3)'!$C$8,DAY(QUJ19)))),"")</f>
        <v/>
      </c>
      <c r="QUL19" s="30" t="str">
        <f>+IFERROR(IF(QUK19="Dato",'Antagelser (investor) (3)'!$C$7,IF(QUK19='Antagelser (investor) (3)'!$C$9,"",DATE(YEAR(QUK19),MONTH(QUK19)+'Antagelser (investor) (3)'!$C$8,DAY(QUK19)))),"")</f>
        <v/>
      </c>
      <c r="QUM19" s="30" t="str">
        <f>+IFERROR(IF(QUL19="Dato",'Antagelser (investor) (3)'!$C$7,IF(QUL19='Antagelser (investor) (3)'!$C$9,"",DATE(YEAR(QUL19),MONTH(QUL19)+'Antagelser (investor) (3)'!$C$8,DAY(QUL19)))),"")</f>
        <v/>
      </c>
      <c r="QUN19" s="30" t="str">
        <f>+IFERROR(IF(QUM19="Dato",'Antagelser (investor) (3)'!$C$7,IF(QUM19='Antagelser (investor) (3)'!$C$9,"",DATE(YEAR(QUM19),MONTH(QUM19)+'Antagelser (investor) (3)'!$C$8,DAY(QUM19)))),"")</f>
        <v/>
      </c>
      <c r="QUO19" s="30" t="str">
        <f>+IFERROR(IF(QUN19="Dato",'Antagelser (investor) (3)'!$C$7,IF(QUN19='Antagelser (investor) (3)'!$C$9,"",DATE(YEAR(QUN19),MONTH(QUN19)+'Antagelser (investor) (3)'!$C$8,DAY(QUN19)))),"")</f>
        <v/>
      </c>
      <c r="QUP19" s="30" t="str">
        <f>+IFERROR(IF(QUO19="Dato",'Antagelser (investor) (3)'!$C$7,IF(QUO19='Antagelser (investor) (3)'!$C$9,"",DATE(YEAR(QUO19),MONTH(QUO19)+'Antagelser (investor) (3)'!$C$8,DAY(QUO19)))),"")</f>
        <v/>
      </c>
      <c r="QUQ19" s="30" t="str">
        <f>+IFERROR(IF(QUP19="Dato",'Antagelser (investor) (3)'!$C$7,IF(QUP19='Antagelser (investor) (3)'!$C$9,"",DATE(YEAR(QUP19),MONTH(QUP19)+'Antagelser (investor) (3)'!$C$8,DAY(QUP19)))),"")</f>
        <v/>
      </c>
      <c r="QUR19" s="30" t="str">
        <f>+IFERROR(IF(QUQ19="Dato",'Antagelser (investor) (3)'!$C$7,IF(QUQ19='Antagelser (investor) (3)'!$C$9,"",DATE(YEAR(QUQ19),MONTH(QUQ19)+'Antagelser (investor) (3)'!$C$8,DAY(QUQ19)))),"")</f>
        <v/>
      </c>
      <c r="QUS19" s="30" t="str">
        <f>+IFERROR(IF(QUR19="Dato",'Antagelser (investor) (3)'!$C$7,IF(QUR19='Antagelser (investor) (3)'!$C$9,"",DATE(YEAR(QUR19),MONTH(QUR19)+'Antagelser (investor) (3)'!$C$8,DAY(QUR19)))),"")</f>
        <v/>
      </c>
      <c r="QUT19" s="30" t="str">
        <f>+IFERROR(IF(QUS19="Dato",'Antagelser (investor) (3)'!$C$7,IF(QUS19='Antagelser (investor) (3)'!$C$9,"",DATE(YEAR(QUS19),MONTH(QUS19)+'Antagelser (investor) (3)'!$C$8,DAY(QUS19)))),"")</f>
        <v/>
      </c>
      <c r="QUU19" s="30" t="str">
        <f>+IFERROR(IF(QUT19="Dato",'Antagelser (investor) (3)'!$C$7,IF(QUT19='Antagelser (investor) (3)'!$C$9,"",DATE(YEAR(QUT19),MONTH(QUT19)+'Antagelser (investor) (3)'!$C$8,DAY(QUT19)))),"")</f>
        <v/>
      </c>
      <c r="QUV19" s="30" t="str">
        <f>+IFERROR(IF(QUU19="Dato",'Antagelser (investor) (3)'!$C$7,IF(QUU19='Antagelser (investor) (3)'!$C$9,"",DATE(YEAR(QUU19),MONTH(QUU19)+'Antagelser (investor) (3)'!$C$8,DAY(QUU19)))),"")</f>
        <v/>
      </c>
      <c r="QUW19" s="30" t="str">
        <f>+IFERROR(IF(QUV19="Dato",'Antagelser (investor) (3)'!$C$7,IF(QUV19='Antagelser (investor) (3)'!$C$9,"",DATE(YEAR(QUV19),MONTH(QUV19)+'Antagelser (investor) (3)'!$C$8,DAY(QUV19)))),"")</f>
        <v/>
      </c>
      <c r="QUX19" s="30" t="str">
        <f>+IFERROR(IF(QUW19="Dato",'Antagelser (investor) (3)'!$C$7,IF(QUW19='Antagelser (investor) (3)'!$C$9,"",DATE(YEAR(QUW19),MONTH(QUW19)+'Antagelser (investor) (3)'!$C$8,DAY(QUW19)))),"")</f>
        <v/>
      </c>
      <c r="QUY19" s="30" t="str">
        <f>+IFERROR(IF(QUX19="Dato",'Antagelser (investor) (3)'!$C$7,IF(QUX19='Antagelser (investor) (3)'!$C$9,"",DATE(YEAR(QUX19),MONTH(QUX19)+'Antagelser (investor) (3)'!$C$8,DAY(QUX19)))),"")</f>
        <v/>
      </c>
      <c r="QUZ19" s="30" t="str">
        <f>+IFERROR(IF(QUY19="Dato",'Antagelser (investor) (3)'!$C$7,IF(QUY19='Antagelser (investor) (3)'!$C$9,"",DATE(YEAR(QUY19),MONTH(QUY19)+'Antagelser (investor) (3)'!$C$8,DAY(QUY19)))),"")</f>
        <v/>
      </c>
      <c r="QVA19" s="30" t="str">
        <f>+IFERROR(IF(QUZ19="Dato",'Antagelser (investor) (3)'!$C$7,IF(QUZ19='Antagelser (investor) (3)'!$C$9,"",DATE(YEAR(QUZ19),MONTH(QUZ19)+'Antagelser (investor) (3)'!$C$8,DAY(QUZ19)))),"")</f>
        <v/>
      </c>
      <c r="QVB19" s="30" t="str">
        <f>+IFERROR(IF(QVA19="Dato",'Antagelser (investor) (3)'!$C$7,IF(QVA19='Antagelser (investor) (3)'!$C$9,"",DATE(YEAR(QVA19),MONTH(QVA19)+'Antagelser (investor) (3)'!$C$8,DAY(QVA19)))),"")</f>
        <v/>
      </c>
      <c r="QVC19" s="30" t="str">
        <f>+IFERROR(IF(QVB19="Dato",'Antagelser (investor) (3)'!$C$7,IF(QVB19='Antagelser (investor) (3)'!$C$9,"",DATE(YEAR(QVB19),MONTH(QVB19)+'Antagelser (investor) (3)'!$C$8,DAY(QVB19)))),"")</f>
        <v/>
      </c>
      <c r="QVD19" s="30" t="str">
        <f>+IFERROR(IF(QVC19="Dato",'Antagelser (investor) (3)'!$C$7,IF(QVC19='Antagelser (investor) (3)'!$C$9,"",DATE(YEAR(QVC19),MONTH(QVC19)+'Antagelser (investor) (3)'!$C$8,DAY(QVC19)))),"")</f>
        <v/>
      </c>
      <c r="QVE19" s="30" t="str">
        <f>+IFERROR(IF(QVD19="Dato",'Antagelser (investor) (3)'!$C$7,IF(QVD19='Antagelser (investor) (3)'!$C$9,"",DATE(YEAR(QVD19),MONTH(QVD19)+'Antagelser (investor) (3)'!$C$8,DAY(QVD19)))),"")</f>
        <v/>
      </c>
      <c r="QVF19" s="30" t="str">
        <f>+IFERROR(IF(QVE19="Dato",'Antagelser (investor) (3)'!$C$7,IF(QVE19='Antagelser (investor) (3)'!$C$9,"",DATE(YEAR(QVE19),MONTH(QVE19)+'Antagelser (investor) (3)'!$C$8,DAY(QVE19)))),"")</f>
        <v/>
      </c>
      <c r="QVG19" s="30" t="str">
        <f>+IFERROR(IF(QVF19="Dato",'Antagelser (investor) (3)'!$C$7,IF(QVF19='Antagelser (investor) (3)'!$C$9,"",DATE(YEAR(QVF19),MONTH(QVF19)+'Antagelser (investor) (3)'!$C$8,DAY(QVF19)))),"")</f>
        <v/>
      </c>
      <c r="QVH19" s="30" t="str">
        <f>+IFERROR(IF(QVG19="Dato",'Antagelser (investor) (3)'!$C$7,IF(QVG19='Antagelser (investor) (3)'!$C$9,"",DATE(YEAR(QVG19),MONTH(QVG19)+'Antagelser (investor) (3)'!$C$8,DAY(QVG19)))),"")</f>
        <v/>
      </c>
      <c r="QVI19" s="30" t="str">
        <f>+IFERROR(IF(QVH19="Dato",'Antagelser (investor) (3)'!$C$7,IF(QVH19='Antagelser (investor) (3)'!$C$9,"",DATE(YEAR(QVH19),MONTH(QVH19)+'Antagelser (investor) (3)'!$C$8,DAY(QVH19)))),"")</f>
        <v/>
      </c>
      <c r="QVJ19" s="30" t="str">
        <f>+IFERROR(IF(QVI19="Dato",'Antagelser (investor) (3)'!$C$7,IF(QVI19='Antagelser (investor) (3)'!$C$9,"",DATE(YEAR(QVI19),MONTH(QVI19)+'Antagelser (investor) (3)'!$C$8,DAY(QVI19)))),"")</f>
        <v/>
      </c>
      <c r="QVK19" s="30" t="str">
        <f>+IFERROR(IF(QVJ19="Dato",'Antagelser (investor) (3)'!$C$7,IF(QVJ19='Antagelser (investor) (3)'!$C$9,"",DATE(YEAR(QVJ19),MONTH(QVJ19)+'Antagelser (investor) (3)'!$C$8,DAY(QVJ19)))),"")</f>
        <v/>
      </c>
      <c r="QVL19" s="30" t="str">
        <f>+IFERROR(IF(QVK19="Dato",'Antagelser (investor) (3)'!$C$7,IF(QVK19='Antagelser (investor) (3)'!$C$9,"",DATE(YEAR(QVK19),MONTH(QVK19)+'Antagelser (investor) (3)'!$C$8,DAY(QVK19)))),"")</f>
        <v/>
      </c>
      <c r="QVM19" s="30" t="str">
        <f>+IFERROR(IF(QVL19="Dato",'Antagelser (investor) (3)'!$C$7,IF(QVL19='Antagelser (investor) (3)'!$C$9,"",DATE(YEAR(QVL19),MONTH(QVL19)+'Antagelser (investor) (3)'!$C$8,DAY(QVL19)))),"")</f>
        <v/>
      </c>
      <c r="QVN19" s="30" t="str">
        <f>+IFERROR(IF(QVM19="Dato",'Antagelser (investor) (3)'!$C$7,IF(QVM19='Antagelser (investor) (3)'!$C$9,"",DATE(YEAR(QVM19),MONTH(QVM19)+'Antagelser (investor) (3)'!$C$8,DAY(QVM19)))),"")</f>
        <v/>
      </c>
      <c r="QVO19" s="30" t="str">
        <f>+IFERROR(IF(QVN19="Dato",'Antagelser (investor) (3)'!$C$7,IF(QVN19='Antagelser (investor) (3)'!$C$9,"",DATE(YEAR(QVN19),MONTH(QVN19)+'Antagelser (investor) (3)'!$C$8,DAY(QVN19)))),"")</f>
        <v/>
      </c>
      <c r="QVP19" s="30" t="str">
        <f>+IFERROR(IF(QVO19="Dato",'Antagelser (investor) (3)'!$C$7,IF(QVO19='Antagelser (investor) (3)'!$C$9,"",DATE(YEAR(QVO19),MONTH(QVO19)+'Antagelser (investor) (3)'!$C$8,DAY(QVO19)))),"")</f>
        <v/>
      </c>
      <c r="QVQ19" s="30" t="str">
        <f>+IFERROR(IF(QVP19="Dato",'Antagelser (investor) (3)'!$C$7,IF(QVP19='Antagelser (investor) (3)'!$C$9,"",DATE(YEAR(QVP19),MONTH(QVP19)+'Antagelser (investor) (3)'!$C$8,DAY(QVP19)))),"")</f>
        <v/>
      </c>
      <c r="QVR19" s="30" t="str">
        <f>+IFERROR(IF(QVQ19="Dato",'Antagelser (investor) (3)'!$C$7,IF(QVQ19='Antagelser (investor) (3)'!$C$9,"",DATE(YEAR(QVQ19),MONTH(QVQ19)+'Antagelser (investor) (3)'!$C$8,DAY(QVQ19)))),"")</f>
        <v/>
      </c>
      <c r="QVS19" s="30" t="str">
        <f>+IFERROR(IF(QVR19="Dato",'Antagelser (investor) (3)'!$C$7,IF(QVR19='Antagelser (investor) (3)'!$C$9,"",DATE(YEAR(QVR19),MONTH(QVR19)+'Antagelser (investor) (3)'!$C$8,DAY(QVR19)))),"")</f>
        <v/>
      </c>
      <c r="QVT19" s="30" t="str">
        <f>+IFERROR(IF(QVS19="Dato",'Antagelser (investor) (3)'!$C$7,IF(QVS19='Antagelser (investor) (3)'!$C$9,"",DATE(YEAR(QVS19),MONTH(QVS19)+'Antagelser (investor) (3)'!$C$8,DAY(QVS19)))),"")</f>
        <v/>
      </c>
      <c r="QVU19" s="30" t="str">
        <f>+IFERROR(IF(QVT19="Dato",'Antagelser (investor) (3)'!$C$7,IF(QVT19='Antagelser (investor) (3)'!$C$9,"",DATE(YEAR(QVT19),MONTH(QVT19)+'Antagelser (investor) (3)'!$C$8,DAY(QVT19)))),"")</f>
        <v/>
      </c>
      <c r="QVV19" s="30" t="str">
        <f>+IFERROR(IF(QVU19="Dato",'Antagelser (investor) (3)'!$C$7,IF(QVU19='Antagelser (investor) (3)'!$C$9,"",DATE(YEAR(QVU19),MONTH(QVU19)+'Antagelser (investor) (3)'!$C$8,DAY(QVU19)))),"")</f>
        <v/>
      </c>
      <c r="QVW19" s="30" t="str">
        <f>+IFERROR(IF(QVV19="Dato",'Antagelser (investor) (3)'!$C$7,IF(QVV19='Antagelser (investor) (3)'!$C$9,"",DATE(YEAR(QVV19),MONTH(QVV19)+'Antagelser (investor) (3)'!$C$8,DAY(QVV19)))),"")</f>
        <v/>
      </c>
      <c r="QVX19" s="30" t="str">
        <f>+IFERROR(IF(QVW19="Dato",'Antagelser (investor) (3)'!$C$7,IF(QVW19='Antagelser (investor) (3)'!$C$9,"",DATE(YEAR(QVW19),MONTH(QVW19)+'Antagelser (investor) (3)'!$C$8,DAY(QVW19)))),"")</f>
        <v/>
      </c>
      <c r="QVY19" s="30" t="str">
        <f>+IFERROR(IF(QVX19="Dato",'Antagelser (investor) (3)'!$C$7,IF(QVX19='Antagelser (investor) (3)'!$C$9,"",DATE(YEAR(QVX19),MONTH(QVX19)+'Antagelser (investor) (3)'!$C$8,DAY(QVX19)))),"")</f>
        <v/>
      </c>
      <c r="QVZ19" s="30" t="str">
        <f>+IFERROR(IF(QVY19="Dato",'Antagelser (investor) (3)'!$C$7,IF(QVY19='Antagelser (investor) (3)'!$C$9,"",DATE(YEAR(QVY19),MONTH(QVY19)+'Antagelser (investor) (3)'!$C$8,DAY(QVY19)))),"")</f>
        <v/>
      </c>
      <c r="QWA19" s="30" t="str">
        <f>+IFERROR(IF(QVZ19="Dato",'Antagelser (investor) (3)'!$C$7,IF(QVZ19='Antagelser (investor) (3)'!$C$9,"",DATE(YEAR(QVZ19),MONTH(QVZ19)+'Antagelser (investor) (3)'!$C$8,DAY(QVZ19)))),"")</f>
        <v/>
      </c>
      <c r="QWB19" s="30" t="str">
        <f>+IFERROR(IF(QWA19="Dato",'Antagelser (investor) (3)'!$C$7,IF(QWA19='Antagelser (investor) (3)'!$C$9,"",DATE(YEAR(QWA19),MONTH(QWA19)+'Antagelser (investor) (3)'!$C$8,DAY(QWA19)))),"")</f>
        <v/>
      </c>
      <c r="QWC19" s="30" t="str">
        <f>+IFERROR(IF(QWB19="Dato",'Antagelser (investor) (3)'!$C$7,IF(QWB19='Antagelser (investor) (3)'!$C$9,"",DATE(YEAR(QWB19),MONTH(QWB19)+'Antagelser (investor) (3)'!$C$8,DAY(QWB19)))),"")</f>
        <v/>
      </c>
      <c r="QWD19" s="30" t="str">
        <f>+IFERROR(IF(QWC19="Dato",'Antagelser (investor) (3)'!$C$7,IF(QWC19='Antagelser (investor) (3)'!$C$9,"",DATE(YEAR(QWC19),MONTH(QWC19)+'Antagelser (investor) (3)'!$C$8,DAY(QWC19)))),"")</f>
        <v/>
      </c>
      <c r="QWE19" s="30" t="str">
        <f>+IFERROR(IF(QWD19="Dato",'Antagelser (investor) (3)'!$C$7,IF(QWD19='Antagelser (investor) (3)'!$C$9,"",DATE(YEAR(QWD19),MONTH(QWD19)+'Antagelser (investor) (3)'!$C$8,DAY(QWD19)))),"")</f>
        <v/>
      </c>
      <c r="QWF19" s="30" t="str">
        <f>+IFERROR(IF(QWE19="Dato",'Antagelser (investor) (3)'!$C$7,IF(QWE19='Antagelser (investor) (3)'!$C$9,"",DATE(YEAR(QWE19),MONTH(QWE19)+'Antagelser (investor) (3)'!$C$8,DAY(QWE19)))),"")</f>
        <v/>
      </c>
      <c r="QWG19" s="30" t="str">
        <f>+IFERROR(IF(QWF19="Dato",'Antagelser (investor) (3)'!$C$7,IF(QWF19='Antagelser (investor) (3)'!$C$9,"",DATE(YEAR(QWF19),MONTH(QWF19)+'Antagelser (investor) (3)'!$C$8,DAY(QWF19)))),"")</f>
        <v/>
      </c>
      <c r="QWH19" s="30" t="str">
        <f>+IFERROR(IF(QWG19="Dato",'Antagelser (investor) (3)'!$C$7,IF(QWG19='Antagelser (investor) (3)'!$C$9,"",DATE(YEAR(QWG19),MONTH(QWG19)+'Antagelser (investor) (3)'!$C$8,DAY(QWG19)))),"")</f>
        <v/>
      </c>
      <c r="QWI19" s="30" t="str">
        <f>+IFERROR(IF(QWH19="Dato",'Antagelser (investor) (3)'!$C$7,IF(QWH19='Antagelser (investor) (3)'!$C$9,"",DATE(YEAR(QWH19),MONTH(QWH19)+'Antagelser (investor) (3)'!$C$8,DAY(QWH19)))),"")</f>
        <v/>
      </c>
      <c r="QWJ19" s="30" t="str">
        <f>+IFERROR(IF(QWI19="Dato",'Antagelser (investor) (3)'!$C$7,IF(QWI19='Antagelser (investor) (3)'!$C$9,"",DATE(YEAR(QWI19),MONTH(QWI19)+'Antagelser (investor) (3)'!$C$8,DAY(QWI19)))),"")</f>
        <v/>
      </c>
      <c r="QWK19" s="30" t="str">
        <f>+IFERROR(IF(QWJ19="Dato",'Antagelser (investor) (3)'!$C$7,IF(QWJ19='Antagelser (investor) (3)'!$C$9,"",DATE(YEAR(QWJ19),MONTH(QWJ19)+'Antagelser (investor) (3)'!$C$8,DAY(QWJ19)))),"")</f>
        <v/>
      </c>
      <c r="QWL19" s="30" t="str">
        <f>+IFERROR(IF(QWK19="Dato",'Antagelser (investor) (3)'!$C$7,IF(QWK19='Antagelser (investor) (3)'!$C$9,"",DATE(YEAR(QWK19),MONTH(QWK19)+'Antagelser (investor) (3)'!$C$8,DAY(QWK19)))),"")</f>
        <v/>
      </c>
      <c r="QWM19" s="30" t="str">
        <f>+IFERROR(IF(QWL19="Dato",'Antagelser (investor) (3)'!$C$7,IF(QWL19='Antagelser (investor) (3)'!$C$9,"",DATE(YEAR(QWL19),MONTH(QWL19)+'Antagelser (investor) (3)'!$C$8,DAY(QWL19)))),"")</f>
        <v/>
      </c>
      <c r="QWN19" s="30" t="str">
        <f>+IFERROR(IF(QWM19="Dato",'Antagelser (investor) (3)'!$C$7,IF(QWM19='Antagelser (investor) (3)'!$C$9,"",DATE(YEAR(QWM19),MONTH(QWM19)+'Antagelser (investor) (3)'!$C$8,DAY(QWM19)))),"")</f>
        <v/>
      </c>
      <c r="QWO19" s="30" t="str">
        <f>+IFERROR(IF(QWN19="Dato",'Antagelser (investor) (3)'!$C$7,IF(QWN19='Antagelser (investor) (3)'!$C$9,"",DATE(YEAR(QWN19),MONTH(QWN19)+'Antagelser (investor) (3)'!$C$8,DAY(QWN19)))),"")</f>
        <v/>
      </c>
      <c r="QWP19" s="30" t="str">
        <f>+IFERROR(IF(QWO19="Dato",'Antagelser (investor) (3)'!$C$7,IF(QWO19='Antagelser (investor) (3)'!$C$9,"",DATE(YEAR(QWO19),MONTH(QWO19)+'Antagelser (investor) (3)'!$C$8,DAY(QWO19)))),"")</f>
        <v/>
      </c>
      <c r="QWQ19" s="30" t="str">
        <f>+IFERROR(IF(QWP19="Dato",'Antagelser (investor) (3)'!$C$7,IF(QWP19='Antagelser (investor) (3)'!$C$9,"",DATE(YEAR(QWP19),MONTH(QWP19)+'Antagelser (investor) (3)'!$C$8,DAY(QWP19)))),"")</f>
        <v/>
      </c>
      <c r="QWR19" s="30" t="str">
        <f>+IFERROR(IF(QWQ19="Dato",'Antagelser (investor) (3)'!$C$7,IF(QWQ19='Antagelser (investor) (3)'!$C$9,"",DATE(YEAR(QWQ19),MONTH(QWQ19)+'Antagelser (investor) (3)'!$C$8,DAY(QWQ19)))),"")</f>
        <v/>
      </c>
      <c r="QWS19" s="30" t="str">
        <f>+IFERROR(IF(QWR19="Dato",'Antagelser (investor) (3)'!$C$7,IF(QWR19='Antagelser (investor) (3)'!$C$9,"",DATE(YEAR(QWR19),MONTH(QWR19)+'Antagelser (investor) (3)'!$C$8,DAY(QWR19)))),"")</f>
        <v/>
      </c>
      <c r="QWT19" s="30" t="str">
        <f>+IFERROR(IF(QWS19="Dato",'Antagelser (investor) (3)'!$C$7,IF(QWS19='Antagelser (investor) (3)'!$C$9,"",DATE(YEAR(QWS19),MONTH(QWS19)+'Antagelser (investor) (3)'!$C$8,DAY(QWS19)))),"")</f>
        <v/>
      </c>
      <c r="QWU19" s="30" t="str">
        <f>+IFERROR(IF(QWT19="Dato",'Antagelser (investor) (3)'!$C$7,IF(QWT19='Antagelser (investor) (3)'!$C$9,"",DATE(YEAR(QWT19),MONTH(QWT19)+'Antagelser (investor) (3)'!$C$8,DAY(QWT19)))),"")</f>
        <v/>
      </c>
      <c r="QWV19" s="30" t="str">
        <f>+IFERROR(IF(QWU19="Dato",'Antagelser (investor) (3)'!$C$7,IF(QWU19='Antagelser (investor) (3)'!$C$9,"",DATE(YEAR(QWU19),MONTH(QWU19)+'Antagelser (investor) (3)'!$C$8,DAY(QWU19)))),"")</f>
        <v/>
      </c>
      <c r="QWW19" s="30" t="str">
        <f>+IFERROR(IF(QWV19="Dato",'Antagelser (investor) (3)'!$C$7,IF(QWV19='Antagelser (investor) (3)'!$C$9,"",DATE(YEAR(QWV19),MONTH(QWV19)+'Antagelser (investor) (3)'!$C$8,DAY(QWV19)))),"")</f>
        <v/>
      </c>
      <c r="QWX19" s="30" t="str">
        <f>+IFERROR(IF(QWW19="Dato",'Antagelser (investor) (3)'!$C$7,IF(QWW19='Antagelser (investor) (3)'!$C$9,"",DATE(YEAR(QWW19),MONTH(QWW19)+'Antagelser (investor) (3)'!$C$8,DAY(QWW19)))),"")</f>
        <v/>
      </c>
      <c r="QWY19" s="30" t="str">
        <f>+IFERROR(IF(QWX19="Dato",'Antagelser (investor) (3)'!$C$7,IF(QWX19='Antagelser (investor) (3)'!$C$9,"",DATE(YEAR(QWX19),MONTH(QWX19)+'Antagelser (investor) (3)'!$C$8,DAY(QWX19)))),"")</f>
        <v/>
      </c>
      <c r="QWZ19" s="30" t="str">
        <f>+IFERROR(IF(QWY19="Dato",'Antagelser (investor) (3)'!$C$7,IF(QWY19='Antagelser (investor) (3)'!$C$9,"",DATE(YEAR(QWY19),MONTH(QWY19)+'Antagelser (investor) (3)'!$C$8,DAY(QWY19)))),"")</f>
        <v/>
      </c>
      <c r="QXA19" s="30" t="str">
        <f>+IFERROR(IF(QWZ19="Dato",'Antagelser (investor) (3)'!$C$7,IF(QWZ19='Antagelser (investor) (3)'!$C$9,"",DATE(YEAR(QWZ19),MONTH(QWZ19)+'Antagelser (investor) (3)'!$C$8,DAY(QWZ19)))),"")</f>
        <v/>
      </c>
      <c r="QXB19" s="30" t="str">
        <f>+IFERROR(IF(QXA19="Dato",'Antagelser (investor) (3)'!$C$7,IF(QXA19='Antagelser (investor) (3)'!$C$9,"",DATE(YEAR(QXA19),MONTH(QXA19)+'Antagelser (investor) (3)'!$C$8,DAY(QXA19)))),"")</f>
        <v/>
      </c>
      <c r="QXC19" s="30" t="str">
        <f>+IFERROR(IF(QXB19="Dato",'Antagelser (investor) (3)'!$C$7,IF(QXB19='Antagelser (investor) (3)'!$C$9,"",DATE(YEAR(QXB19),MONTH(QXB19)+'Antagelser (investor) (3)'!$C$8,DAY(QXB19)))),"")</f>
        <v/>
      </c>
      <c r="QXD19" s="30" t="str">
        <f>+IFERROR(IF(QXC19="Dato",'Antagelser (investor) (3)'!$C$7,IF(QXC19='Antagelser (investor) (3)'!$C$9,"",DATE(YEAR(QXC19),MONTH(QXC19)+'Antagelser (investor) (3)'!$C$8,DAY(QXC19)))),"")</f>
        <v/>
      </c>
      <c r="QXE19" s="30" t="str">
        <f>+IFERROR(IF(QXD19="Dato",'Antagelser (investor) (3)'!$C$7,IF(QXD19='Antagelser (investor) (3)'!$C$9,"",DATE(YEAR(QXD19),MONTH(QXD19)+'Antagelser (investor) (3)'!$C$8,DAY(QXD19)))),"")</f>
        <v/>
      </c>
      <c r="QXF19" s="30" t="str">
        <f>+IFERROR(IF(QXE19="Dato",'Antagelser (investor) (3)'!$C$7,IF(QXE19='Antagelser (investor) (3)'!$C$9,"",DATE(YEAR(QXE19),MONTH(QXE19)+'Antagelser (investor) (3)'!$C$8,DAY(QXE19)))),"")</f>
        <v/>
      </c>
      <c r="QXG19" s="30" t="str">
        <f>+IFERROR(IF(QXF19="Dato",'Antagelser (investor) (3)'!$C$7,IF(QXF19='Antagelser (investor) (3)'!$C$9,"",DATE(YEAR(QXF19),MONTH(QXF19)+'Antagelser (investor) (3)'!$C$8,DAY(QXF19)))),"")</f>
        <v/>
      </c>
      <c r="QXH19" s="30" t="str">
        <f>+IFERROR(IF(QXG19="Dato",'Antagelser (investor) (3)'!$C$7,IF(QXG19='Antagelser (investor) (3)'!$C$9,"",DATE(YEAR(QXG19),MONTH(QXG19)+'Antagelser (investor) (3)'!$C$8,DAY(QXG19)))),"")</f>
        <v/>
      </c>
      <c r="QXI19" s="30" t="str">
        <f>+IFERROR(IF(QXH19="Dato",'Antagelser (investor) (3)'!$C$7,IF(QXH19='Antagelser (investor) (3)'!$C$9,"",DATE(YEAR(QXH19),MONTH(QXH19)+'Antagelser (investor) (3)'!$C$8,DAY(QXH19)))),"")</f>
        <v/>
      </c>
      <c r="QXJ19" s="30" t="str">
        <f>+IFERROR(IF(QXI19="Dato",'Antagelser (investor) (3)'!$C$7,IF(QXI19='Antagelser (investor) (3)'!$C$9,"",DATE(YEAR(QXI19),MONTH(QXI19)+'Antagelser (investor) (3)'!$C$8,DAY(QXI19)))),"")</f>
        <v/>
      </c>
      <c r="QXK19" s="30" t="str">
        <f>+IFERROR(IF(QXJ19="Dato",'Antagelser (investor) (3)'!$C$7,IF(QXJ19='Antagelser (investor) (3)'!$C$9,"",DATE(YEAR(QXJ19),MONTH(QXJ19)+'Antagelser (investor) (3)'!$C$8,DAY(QXJ19)))),"")</f>
        <v/>
      </c>
      <c r="QXL19" s="30" t="str">
        <f>+IFERROR(IF(QXK19="Dato",'Antagelser (investor) (3)'!$C$7,IF(QXK19='Antagelser (investor) (3)'!$C$9,"",DATE(YEAR(QXK19),MONTH(QXK19)+'Antagelser (investor) (3)'!$C$8,DAY(QXK19)))),"")</f>
        <v/>
      </c>
      <c r="QXM19" s="30" t="str">
        <f>+IFERROR(IF(QXL19="Dato",'Antagelser (investor) (3)'!$C$7,IF(QXL19='Antagelser (investor) (3)'!$C$9,"",DATE(YEAR(QXL19),MONTH(QXL19)+'Antagelser (investor) (3)'!$C$8,DAY(QXL19)))),"")</f>
        <v/>
      </c>
      <c r="QXN19" s="30" t="str">
        <f>+IFERROR(IF(QXM19="Dato",'Antagelser (investor) (3)'!$C$7,IF(QXM19='Antagelser (investor) (3)'!$C$9,"",DATE(YEAR(QXM19),MONTH(QXM19)+'Antagelser (investor) (3)'!$C$8,DAY(QXM19)))),"")</f>
        <v/>
      </c>
      <c r="QXO19" s="30" t="str">
        <f>+IFERROR(IF(QXN19="Dato",'Antagelser (investor) (3)'!$C$7,IF(QXN19='Antagelser (investor) (3)'!$C$9,"",DATE(YEAR(QXN19),MONTH(QXN19)+'Antagelser (investor) (3)'!$C$8,DAY(QXN19)))),"")</f>
        <v/>
      </c>
      <c r="QXP19" s="30" t="str">
        <f>+IFERROR(IF(QXO19="Dato",'Antagelser (investor) (3)'!$C$7,IF(QXO19='Antagelser (investor) (3)'!$C$9,"",DATE(YEAR(QXO19),MONTH(QXO19)+'Antagelser (investor) (3)'!$C$8,DAY(QXO19)))),"")</f>
        <v/>
      </c>
      <c r="QXQ19" s="30" t="str">
        <f>+IFERROR(IF(QXP19="Dato",'Antagelser (investor) (3)'!$C$7,IF(QXP19='Antagelser (investor) (3)'!$C$9,"",DATE(YEAR(QXP19),MONTH(QXP19)+'Antagelser (investor) (3)'!$C$8,DAY(QXP19)))),"")</f>
        <v/>
      </c>
      <c r="QXR19" s="30" t="str">
        <f>+IFERROR(IF(QXQ19="Dato",'Antagelser (investor) (3)'!$C$7,IF(QXQ19='Antagelser (investor) (3)'!$C$9,"",DATE(YEAR(QXQ19),MONTH(QXQ19)+'Antagelser (investor) (3)'!$C$8,DAY(QXQ19)))),"")</f>
        <v/>
      </c>
      <c r="QXS19" s="30" t="str">
        <f>+IFERROR(IF(QXR19="Dato",'Antagelser (investor) (3)'!$C$7,IF(QXR19='Antagelser (investor) (3)'!$C$9,"",DATE(YEAR(QXR19),MONTH(QXR19)+'Antagelser (investor) (3)'!$C$8,DAY(QXR19)))),"")</f>
        <v/>
      </c>
      <c r="QXT19" s="30" t="str">
        <f>+IFERROR(IF(QXS19="Dato",'Antagelser (investor) (3)'!$C$7,IF(QXS19='Antagelser (investor) (3)'!$C$9,"",DATE(YEAR(QXS19),MONTH(QXS19)+'Antagelser (investor) (3)'!$C$8,DAY(QXS19)))),"")</f>
        <v/>
      </c>
      <c r="QXU19" s="30" t="str">
        <f>+IFERROR(IF(QXT19="Dato",'Antagelser (investor) (3)'!$C$7,IF(QXT19='Antagelser (investor) (3)'!$C$9,"",DATE(YEAR(QXT19),MONTH(QXT19)+'Antagelser (investor) (3)'!$C$8,DAY(QXT19)))),"")</f>
        <v/>
      </c>
      <c r="QXV19" s="30" t="str">
        <f>+IFERROR(IF(QXU19="Dato",'Antagelser (investor) (3)'!$C$7,IF(QXU19='Antagelser (investor) (3)'!$C$9,"",DATE(YEAR(QXU19),MONTH(QXU19)+'Antagelser (investor) (3)'!$C$8,DAY(QXU19)))),"")</f>
        <v/>
      </c>
      <c r="QXW19" s="30" t="str">
        <f>+IFERROR(IF(QXV19="Dato",'Antagelser (investor) (3)'!$C$7,IF(QXV19='Antagelser (investor) (3)'!$C$9,"",DATE(YEAR(QXV19),MONTH(QXV19)+'Antagelser (investor) (3)'!$C$8,DAY(QXV19)))),"")</f>
        <v/>
      </c>
      <c r="QXX19" s="30" t="str">
        <f>+IFERROR(IF(QXW19="Dato",'Antagelser (investor) (3)'!$C$7,IF(QXW19='Antagelser (investor) (3)'!$C$9,"",DATE(YEAR(QXW19),MONTH(QXW19)+'Antagelser (investor) (3)'!$C$8,DAY(QXW19)))),"")</f>
        <v/>
      </c>
      <c r="QXY19" s="30" t="str">
        <f>+IFERROR(IF(QXX19="Dato",'Antagelser (investor) (3)'!$C$7,IF(QXX19='Antagelser (investor) (3)'!$C$9,"",DATE(YEAR(QXX19),MONTH(QXX19)+'Antagelser (investor) (3)'!$C$8,DAY(QXX19)))),"")</f>
        <v/>
      </c>
      <c r="QXZ19" s="30" t="str">
        <f>+IFERROR(IF(QXY19="Dato",'Antagelser (investor) (3)'!$C$7,IF(QXY19='Antagelser (investor) (3)'!$C$9,"",DATE(YEAR(QXY19),MONTH(QXY19)+'Antagelser (investor) (3)'!$C$8,DAY(QXY19)))),"")</f>
        <v/>
      </c>
      <c r="QYA19" s="30" t="str">
        <f>+IFERROR(IF(QXZ19="Dato",'Antagelser (investor) (3)'!$C$7,IF(QXZ19='Antagelser (investor) (3)'!$C$9,"",DATE(YEAR(QXZ19),MONTH(QXZ19)+'Antagelser (investor) (3)'!$C$8,DAY(QXZ19)))),"")</f>
        <v/>
      </c>
      <c r="QYB19" s="30" t="str">
        <f>+IFERROR(IF(QYA19="Dato",'Antagelser (investor) (3)'!$C$7,IF(QYA19='Antagelser (investor) (3)'!$C$9,"",DATE(YEAR(QYA19),MONTH(QYA19)+'Antagelser (investor) (3)'!$C$8,DAY(QYA19)))),"")</f>
        <v/>
      </c>
      <c r="QYC19" s="30" t="str">
        <f>+IFERROR(IF(QYB19="Dato",'Antagelser (investor) (3)'!$C$7,IF(QYB19='Antagelser (investor) (3)'!$C$9,"",DATE(YEAR(QYB19),MONTH(QYB19)+'Antagelser (investor) (3)'!$C$8,DAY(QYB19)))),"")</f>
        <v/>
      </c>
      <c r="QYD19" s="30" t="str">
        <f>+IFERROR(IF(QYC19="Dato",'Antagelser (investor) (3)'!$C$7,IF(QYC19='Antagelser (investor) (3)'!$C$9,"",DATE(YEAR(QYC19),MONTH(QYC19)+'Antagelser (investor) (3)'!$C$8,DAY(QYC19)))),"")</f>
        <v/>
      </c>
      <c r="QYE19" s="30" t="str">
        <f>+IFERROR(IF(QYD19="Dato",'Antagelser (investor) (3)'!$C$7,IF(QYD19='Antagelser (investor) (3)'!$C$9,"",DATE(YEAR(QYD19),MONTH(QYD19)+'Antagelser (investor) (3)'!$C$8,DAY(QYD19)))),"")</f>
        <v/>
      </c>
      <c r="QYF19" s="30" t="str">
        <f>+IFERROR(IF(QYE19="Dato",'Antagelser (investor) (3)'!$C$7,IF(QYE19='Antagelser (investor) (3)'!$C$9,"",DATE(YEAR(QYE19),MONTH(QYE19)+'Antagelser (investor) (3)'!$C$8,DAY(QYE19)))),"")</f>
        <v/>
      </c>
      <c r="QYG19" s="30" t="str">
        <f>+IFERROR(IF(QYF19="Dato",'Antagelser (investor) (3)'!$C$7,IF(QYF19='Antagelser (investor) (3)'!$C$9,"",DATE(YEAR(QYF19),MONTH(QYF19)+'Antagelser (investor) (3)'!$C$8,DAY(QYF19)))),"")</f>
        <v/>
      </c>
      <c r="QYH19" s="30" t="str">
        <f>+IFERROR(IF(QYG19="Dato",'Antagelser (investor) (3)'!$C$7,IF(QYG19='Antagelser (investor) (3)'!$C$9,"",DATE(YEAR(QYG19),MONTH(QYG19)+'Antagelser (investor) (3)'!$C$8,DAY(QYG19)))),"")</f>
        <v/>
      </c>
      <c r="QYI19" s="30" t="str">
        <f>+IFERROR(IF(QYH19="Dato",'Antagelser (investor) (3)'!$C$7,IF(QYH19='Antagelser (investor) (3)'!$C$9,"",DATE(YEAR(QYH19),MONTH(QYH19)+'Antagelser (investor) (3)'!$C$8,DAY(QYH19)))),"")</f>
        <v/>
      </c>
      <c r="QYJ19" s="30" t="str">
        <f>+IFERROR(IF(QYI19="Dato",'Antagelser (investor) (3)'!$C$7,IF(QYI19='Antagelser (investor) (3)'!$C$9,"",DATE(YEAR(QYI19),MONTH(QYI19)+'Antagelser (investor) (3)'!$C$8,DAY(QYI19)))),"")</f>
        <v/>
      </c>
      <c r="QYK19" s="30" t="str">
        <f>+IFERROR(IF(QYJ19="Dato",'Antagelser (investor) (3)'!$C$7,IF(QYJ19='Antagelser (investor) (3)'!$C$9,"",DATE(YEAR(QYJ19),MONTH(QYJ19)+'Antagelser (investor) (3)'!$C$8,DAY(QYJ19)))),"")</f>
        <v/>
      </c>
      <c r="QYL19" s="30" t="str">
        <f>+IFERROR(IF(QYK19="Dato",'Antagelser (investor) (3)'!$C$7,IF(QYK19='Antagelser (investor) (3)'!$C$9,"",DATE(YEAR(QYK19),MONTH(QYK19)+'Antagelser (investor) (3)'!$C$8,DAY(QYK19)))),"")</f>
        <v/>
      </c>
      <c r="QYM19" s="30" t="str">
        <f>+IFERROR(IF(QYL19="Dato",'Antagelser (investor) (3)'!$C$7,IF(QYL19='Antagelser (investor) (3)'!$C$9,"",DATE(YEAR(QYL19),MONTH(QYL19)+'Antagelser (investor) (3)'!$C$8,DAY(QYL19)))),"")</f>
        <v/>
      </c>
      <c r="QYN19" s="30" t="str">
        <f>+IFERROR(IF(QYM19="Dato",'Antagelser (investor) (3)'!$C$7,IF(QYM19='Antagelser (investor) (3)'!$C$9,"",DATE(YEAR(QYM19),MONTH(QYM19)+'Antagelser (investor) (3)'!$C$8,DAY(QYM19)))),"")</f>
        <v/>
      </c>
      <c r="QYO19" s="30" t="str">
        <f>+IFERROR(IF(QYN19="Dato",'Antagelser (investor) (3)'!$C$7,IF(QYN19='Antagelser (investor) (3)'!$C$9,"",DATE(YEAR(QYN19),MONTH(QYN19)+'Antagelser (investor) (3)'!$C$8,DAY(QYN19)))),"")</f>
        <v/>
      </c>
      <c r="QYP19" s="30" t="str">
        <f>+IFERROR(IF(QYO19="Dato",'Antagelser (investor) (3)'!$C$7,IF(QYO19='Antagelser (investor) (3)'!$C$9,"",DATE(YEAR(QYO19),MONTH(QYO19)+'Antagelser (investor) (3)'!$C$8,DAY(QYO19)))),"")</f>
        <v/>
      </c>
      <c r="QYQ19" s="30" t="str">
        <f>+IFERROR(IF(QYP19="Dato",'Antagelser (investor) (3)'!$C$7,IF(QYP19='Antagelser (investor) (3)'!$C$9,"",DATE(YEAR(QYP19),MONTH(QYP19)+'Antagelser (investor) (3)'!$C$8,DAY(QYP19)))),"")</f>
        <v/>
      </c>
      <c r="QYR19" s="30" t="str">
        <f>+IFERROR(IF(QYQ19="Dato",'Antagelser (investor) (3)'!$C$7,IF(QYQ19='Antagelser (investor) (3)'!$C$9,"",DATE(YEAR(QYQ19),MONTH(QYQ19)+'Antagelser (investor) (3)'!$C$8,DAY(QYQ19)))),"")</f>
        <v/>
      </c>
      <c r="QYS19" s="30" t="str">
        <f>+IFERROR(IF(QYR19="Dato",'Antagelser (investor) (3)'!$C$7,IF(QYR19='Antagelser (investor) (3)'!$C$9,"",DATE(YEAR(QYR19),MONTH(QYR19)+'Antagelser (investor) (3)'!$C$8,DAY(QYR19)))),"")</f>
        <v/>
      </c>
      <c r="QYT19" s="30" t="str">
        <f>+IFERROR(IF(QYS19="Dato",'Antagelser (investor) (3)'!$C$7,IF(QYS19='Antagelser (investor) (3)'!$C$9,"",DATE(YEAR(QYS19),MONTH(QYS19)+'Antagelser (investor) (3)'!$C$8,DAY(QYS19)))),"")</f>
        <v/>
      </c>
      <c r="QYU19" s="30" t="str">
        <f>+IFERROR(IF(QYT19="Dato",'Antagelser (investor) (3)'!$C$7,IF(QYT19='Antagelser (investor) (3)'!$C$9,"",DATE(YEAR(QYT19),MONTH(QYT19)+'Antagelser (investor) (3)'!$C$8,DAY(QYT19)))),"")</f>
        <v/>
      </c>
      <c r="QYV19" s="30" t="str">
        <f>+IFERROR(IF(QYU19="Dato",'Antagelser (investor) (3)'!$C$7,IF(QYU19='Antagelser (investor) (3)'!$C$9,"",DATE(YEAR(QYU19),MONTH(QYU19)+'Antagelser (investor) (3)'!$C$8,DAY(QYU19)))),"")</f>
        <v/>
      </c>
      <c r="QYW19" s="30" t="str">
        <f>+IFERROR(IF(QYV19="Dato",'Antagelser (investor) (3)'!$C$7,IF(QYV19='Antagelser (investor) (3)'!$C$9,"",DATE(YEAR(QYV19),MONTH(QYV19)+'Antagelser (investor) (3)'!$C$8,DAY(QYV19)))),"")</f>
        <v/>
      </c>
      <c r="QYX19" s="30" t="str">
        <f>+IFERROR(IF(QYW19="Dato",'Antagelser (investor) (3)'!$C$7,IF(QYW19='Antagelser (investor) (3)'!$C$9,"",DATE(YEAR(QYW19),MONTH(QYW19)+'Antagelser (investor) (3)'!$C$8,DAY(QYW19)))),"")</f>
        <v/>
      </c>
      <c r="QYY19" s="30" t="str">
        <f>+IFERROR(IF(QYX19="Dato",'Antagelser (investor) (3)'!$C$7,IF(QYX19='Antagelser (investor) (3)'!$C$9,"",DATE(YEAR(QYX19),MONTH(QYX19)+'Antagelser (investor) (3)'!$C$8,DAY(QYX19)))),"")</f>
        <v/>
      </c>
      <c r="QYZ19" s="30" t="str">
        <f>+IFERROR(IF(QYY19="Dato",'Antagelser (investor) (3)'!$C$7,IF(QYY19='Antagelser (investor) (3)'!$C$9,"",DATE(YEAR(QYY19),MONTH(QYY19)+'Antagelser (investor) (3)'!$C$8,DAY(QYY19)))),"")</f>
        <v/>
      </c>
      <c r="QZA19" s="30" t="str">
        <f>+IFERROR(IF(QYZ19="Dato",'Antagelser (investor) (3)'!$C$7,IF(QYZ19='Antagelser (investor) (3)'!$C$9,"",DATE(YEAR(QYZ19),MONTH(QYZ19)+'Antagelser (investor) (3)'!$C$8,DAY(QYZ19)))),"")</f>
        <v/>
      </c>
      <c r="QZB19" s="30" t="str">
        <f>+IFERROR(IF(QZA19="Dato",'Antagelser (investor) (3)'!$C$7,IF(QZA19='Antagelser (investor) (3)'!$C$9,"",DATE(YEAR(QZA19),MONTH(QZA19)+'Antagelser (investor) (3)'!$C$8,DAY(QZA19)))),"")</f>
        <v/>
      </c>
      <c r="QZC19" s="30" t="str">
        <f>+IFERROR(IF(QZB19="Dato",'Antagelser (investor) (3)'!$C$7,IF(QZB19='Antagelser (investor) (3)'!$C$9,"",DATE(YEAR(QZB19),MONTH(QZB19)+'Antagelser (investor) (3)'!$C$8,DAY(QZB19)))),"")</f>
        <v/>
      </c>
      <c r="QZD19" s="30" t="str">
        <f>+IFERROR(IF(QZC19="Dato",'Antagelser (investor) (3)'!$C$7,IF(QZC19='Antagelser (investor) (3)'!$C$9,"",DATE(YEAR(QZC19),MONTH(QZC19)+'Antagelser (investor) (3)'!$C$8,DAY(QZC19)))),"")</f>
        <v/>
      </c>
      <c r="QZE19" s="30" t="str">
        <f>+IFERROR(IF(QZD19="Dato",'Antagelser (investor) (3)'!$C$7,IF(QZD19='Antagelser (investor) (3)'!$C$9,"",DATE(YEAR(QZD19),MONTH(QZD19)+'Antagelser (investor) (3)'!$C$8,DAY(QZD19)))),"")</f>
        <v/>
      </c>
      <c r="QZF19" s="30" t="str">
        <f>+IFERROR(IF(QZE19="Dato",'Antagelser (investor) (3)'!$C$7,IF(QZE19='Antagelser (investor) (3)'!$C$9,"",DATE(YEAR(QZE19),MONTH(QZE19)+'Antagelser (investor) (3)'!$C$8,DAY(QZE19)))),"")</f>
        <v/>
      </c>
      <c r="QZG19" s="30" t="str">
        <f>+IFERROR(IF(QZF19="Dato",'Antagelser (investor) (3)'!$C$7,IF(QZF19='Antagelser (investor) (3)'!$C$9,"",DATE(YEAR(QZF19),MONTH(QZF19)+'Antagelser (investor) (3)'!$C$8,DAY(QZF19)))),"")</f>
        <v/>
      </c>
      <c r="QZH19" s="30" t="str">
        <f>+IFERROR(IF(QZG19="Dato",'Antagelser (investor) (3)'!$C$7,IF(QZG19='Antagelser (investor) (3)'!$C$9,"",DATE(YEAR(QZG19),MONTH(QZG19)+'Antagelser (investor) (3)'!$C$8,DAY(QZG19)))),"")</f>
        <v/>
      </c>
      <c r="QZI19" s="30" t="str">
        <f>+IFERROR(IF(QZH19="Dato",'Antagelser (investor) (3)'!$C$7,IF(QZH19='Antagelser (investor) (3)'!$C$9,"",DATE(YEAR(QZH19),MONTH(QZH19)+'Antagelser (investor) (3)'!$C$8,DAY(QZH19)))),"")</f>
        <v/>
      </c>
      <c r="QZJ19" s="30" t="str">
        <f>+IFERROR(IF(QZI19="Dato",'Antagelser (investor) (3)'!$C$7,IF(QZI19='Antagelser (investor) (3)'!$C$9,"",DATE(YEAR(QZI19),MONTH(QZI19)+'Antagelser (investor) (3)'!$C$8,DAY(QZI19)))),"")</f>
        <v/>
      </c>
      <c r="QZK19" s="30" t="str">
        <f>+IFERROR(IF(QZJ19="Dato",'Antagelser (investor) (3)'!$C$7,IF(QZJ19='Antagelser (investor) (3)'!$C$9,"",DATE(YEAR(QZJ19),MONTH(QZJ19)+'Antagelser (investor) (3)'!$C$8,DAY(QZJ19)))),"")</f>
        <v/>
      </c>
      <c r="QZL19" s="30" t="str">
        <f>+IFERROR(IF(QZK19="Dato",'Antagelser (investor) (3)'!$C$7,IF(QZK19='Antagelser (investor) (3)'!$C$9,"",DATE(YEAR(QZK19),MONTH(QZK19)+'Antagelser (investor) (3)'!$C$8,DAY(QZK19)))),"")</f>
        <v/>
      </c>
      <c r="QZM19" s="30" t="str">
        <f>+IFERROR(IF(QZL19="Dato",'Antagelser (investor) (3)'!$C$7,IF(QZL19='Antagelser (investor) (3)'!$C$9,"",DATE(YEAR(QZL19),MONTH(QZL19)+'Antagelser (investor) (3)'!$C$8,DAY(QZL19)))),"")</f>
        <v/>
      </c>
      <c r="QZN19" s="30" t="str">
        <f>+IFERROR(IF(QZM19="Dato",'Antagelser (investor) (3)'!$C$7,IF(QZM19='Antagelser (investor) (3)'!$C$9,"",DATE(YEAR(QZM19),MONTH(QZM19)+'Antagelser (investor) (3)'!$C$8,DAY(QZM19)))),"")</f>
        <v/>
      </c>
      <c r="QZO19" s="30" t="str">
        <f>+IFERROR(IF(QZN19="Dato",'Antagelser (investor) (3)'!$C$7,IF(QZN19='Antagelser (investor) (3)'!$C$9,"",DATE(YEAR(QZN19),MONTH(QZN19)+'Antagelser (investor) (3)'!$C$8,DAY(QZN19)))),"")</f>
        <v/>
      </c>
      <c r="QZP19" s="30" t="str">
        <f>+IFERROR(IF(QZO19="Dato",'Antagelser (investor) (3)'!$C$7,IF(QZO19='Antagelser (investor) (3)'!$C$9,"",DATE(YEAR(QZO19),MONTH(QZO19)+'Antagelser (investor) (3)'!$C$8,DAY(QZO19)))),"")</f>
        <v/>
      </c>
      <c r="QZQ19" s="30" t="str">
        <f>+IFERROR(IF(QZP19="Dato",'Antagelser (investor) (3)'!$C$7,IF(QZP19='Antagelser (investor) (3)'!$C$9,"",DATE(YEAR(QZP19),MONTH(QZP19)+'Antagelser (investor) (3)'!$C$8,DAY(QZP19)))),"")</f>
        <v/>
      </c>
      <c r="QZR19" s="30" t="str">
        <f>+IFERROR(IF(QZQ19="Dato",'Antagelser (investor) (3)'!$C$7,IF(QZQ19='Antagelser (investor) (3)'!$C$9,"",DATE(YEAR(QZQ19),MONTH(QZQ19)+'Antagelser (investor) (3)'!$C$8,DAY(QZQ19)))),"")</f>
        <v/>
      </c>
      <c r="QZS19" s="30" t="str">
        <f>+IFERROR(IF(QZR19="Dato",'Antagelser (investor) (3)'!$C$7,IF(QZR19='Antagelser (investor) (3)'!$C$9,"",DATE(YEAR(QZR19),MONTH(QZR19)+'Antagelser (investor) (3)'!$C$8,DAY(QZR19)))),"")</f>
        <v/>
      </c>
      <c r="QZT19" s="30" t="str">
        <f>+IFERROR(IF(QZS19="Dato",'Antagelser (investor) (3)'!$C$7,IF(QZS19='Antagelser (investor) (3)'!$C$9,"",DATE(YEAR(QZS19),MONTH(QZS19)+'Antagelser (investor) (3)'!$C$8,DAY(QZS19)))),"")</f>
        <v/>
      </c>
      <c r="QZU19" s="30" t="str">
        <f>+IFERROR(IF(QZT19="Dato",'Antagelser (investor) (3)'!$C$7,IF(QZT19='Antagelser (investor) (3)'!$C$9,"",DATE(YEAR(QZT19),MONTH(QZT19)+'Antagelser (investor) (3)'!$C$8,DAY(QZT19)))),"")</f>
        <v/>
      </c>
      <c r="QZV19" s="30" t="str">
        <f>+IFERROR(IF(QZU19="Dato",'Antagelser (investor) (3)'!$C$7,IF(QZU19='Antagelser (investor) (3)'!$C$9,"",DATE(YEAR(QZU19),MONTH(QZU19)+'Antagelser (investor) (3)'!$C$8,DAY(QZU19)))),"")</f>
        <v/>
      </c>
      <c r="QZW19" s="30" t="str">
        <f>+IFERROR(IF(QZV19="Dato",'Antagelser (investor) (3)'!$C$7,IF(QZV19='Antagelser (investor) (3)'!$C$9,"",DATE(YEAR(QZV19),MONTH(QZV19)+'Antagelser (investor) (3)'!$C$8,DAY(QZV19)))),"")</f>
        <v/>
      </c>
      <c r="QZX19" s="30" t="str">
        <f>+IFERROR(IF(QZW19="Dato",'Antagelser (investor) (3)'!$C$7,IF(QZW19='Antagelser (investor) (3)'!$C$9,"",DATE(YEAR(QZW19),MONTH(QZW19)+'Antagelser (investor) (3)'!$C$8,DAY(QZW19)))),"")</f>
        <v/>
      </c>
      <c r="QZY19" s="30" t="str">
        <f>+IFERROR(IF(QZX19="Dato",'Antagelser (investor) (3)'!$C$7,IF(QZX19='Antagelser (investor) (3)'!$C$9,"",DATE(YEAR(QZX19),MONTH(QZX19)+'Antagelser (investor) (3)'!$C$8,DAY(QZX19)))),"")</f>
        <v/>
      </c>
      <c r="QZZ19" s="30" t="str">
        <f>+IFERROR(IF(QZY19="Dato",'Antagelser (investor) (3)'!$C$7,IF(QZY19='Antagelser (investor) (3)'!$C$9,"",DATE(YEAR(QZY19),MONTH(QZY19)+'Antagelser (investor) (3)'!$C$8,DAY(QZY19)))),"")</f>
        <v/>
      </c>
      <c r="RAA19" s="30" t="str">
        <f>+IFERROR(IF(QZZ19="Dato",'Antagelser (investor) (3)'!$C$7,IF(QZZ19='Antagelser (investor) (3)'!$C$9,"",DATE(YEAR(QZZ19),MONTH(QZZ19)+'Antagelser (investor) (3)'!$C$8,DAY(QZZ19)))),"")</f>
        <v/>
      </c>
      <c r="RAB19" s="30" t="str">
        <f>+IFERROR(IF(RAA19="Dato",'Antagelser (investor) (3)'!$C$7,IF(RAA19='Antagelser (investor) (3)'!$C$9,"",DATE(YEAR(RAA19),MONTH(RAA19)+'Antagelser (investor) (3)'!$C$8,DAY(RAA19)))),"")</f>
        <v/>
      </c>
      <c r="RAC19" s="30" t="str">
        <f>+IFERROR(IF(RAB19="Dato",'Antagelser (investor) (3)'!$C$7,IF(RAB19='Antagelser (investor) (3)'!$C$9,"",DATE(YEAR(RAB19),MONTH(RAB19)+'Antagelser (investor) (3)'!$C$8,DAY(RAB19)))),"")</f>
        <v/>
      </c>
      <c r="RAD19" s="30" t="str">
        <f>+IFERROR(IF(RAC19="Dato",'Antagelser (investor) (3)'!$C$7,IF(RAC19='Antagelser (investor) (3)'!$C$9,"",DATE(YEAR(RAC19),MONTH(RAC19)+'Antagelser (investor) (3)'!$C$8,DAY(RAC19)))),"")</f>
        <v/>
      </c>
      <c r="RAE19" s="30" t="str">
        <f>+IFERROR(IF(RAD19="Dato",'Antagelser (investor) (3)'!$C$7,IF(RAD19='Antagelser (investor) (3)'!$C$9,"",DATE(YEAR(RAD19),MONTH(RAD19)+'Antagelser (investor) (3)'!$C$8,DAY(RAD19)))),"")</f>
        <v/>
      </c>
      <c r="RAF19" s="30" t="str">
        <f>+IFERROR(IF(RAE19="Dato",'Antagelser (investor) (3)'!$C$7,IF(RAE19='Antagelser (investor) (3)'!$C$9,"",DATE(YEAR(RAE19),MONTH(RAE19)+'Antagelser (investor) (3)'!$C$8,DAY(RAE19)))),"")</f>
        <v/>
      </c>
      <c r="RAG19" s="30" t="str">
        <f>+IFERROR(IF(RAF19="Dato",'Antagelser (investor) (3)'!$C$7,IF(RAF19='Antagelser (investor) (3)'!$C$9,"",DATE(YEAR(RAF19),MONTH(RAF19)+'Antagelser (investor) (3)'!$C$8,DAY(RAF19)))),"")</f>
        <v/>
      </c>
      <c r="RAH19" s="30" t="str">
        <f>+IFERROR(IF(RAG19="Dato",'Antagelser (investor) (3)'!$C$7,IF(RAG19='Antagelser (investor) (3)'!$C$9,"",DATE(YEAR(RAG19),MONTH(RAG19)+'Antagelser (investor) (3)'!$C$8,DAY(RAG19)))),"")</f>
        <v/>
      </c>
      <c r="RAI19" s="30" t="str">
        <f>+IFERROR(IF(RAH19="Dato",'Antagelser (investor) (3)'!$C$7,IF(RAH19='Antagelser (investor) (3)'!$C$9,"",DATE(YEAR(RAH19),MONTH(RAH19)+'Antagelser (investor) (3)'!$C$8,DAY(RAH19)))),"")</f>
        <v/>
      </c>
      <c r="RAJ19" s="30" t="str">
        <f>+IFERROR(IF(RAI19="Dato",'Antagelser (investor) (3)'!$C$7,IF(RAI19='Antagelser (investor) (3)'!$C$9,"",DATE(YEAR(RAI19),MONTH(RAI19)+'Antagelser (investor) (3)'!$C$8,DAY(RAI19)))),"")</f>
        <v/>
      </c>
      <c r="RAK19" s="30" t="str">
        <f>+IFERROR(IF(RAJ19="Dato",'Antagelser (investor) (3)'!$C$7,IF(RAJ19='Antagelser (investor) (3)'!$C$9,"",DATE(YEAR(RAJ19),MONTH(RAJ19)+'Antagelser (investor) (3)'!$C$8,DAY(RAJ19)))),"")</f>
        <v/>
      </c>
      <c r="RAL19" s="30" t="str">
        <f>+IFERROR(IF(RAK19="Dato",'Antagelser (investor) (3)'!$C$7,IF(RAK19='Antagelser (investor) (3)'!$C$9,"",DATE(YEAR(RAK19),MONTH(RAK19)+'Antagelser (investor) (3)'!$C$8,DAY(RAK19)))),"")</f>
        <v/>
      </c>
      <c r="RAM19" s="30" t="str">
        <f>+IFERROR(IF(RAL19="Dato",'Antagelser (investor) (3)'!$C$7,IF(RAL19='Antagelser (investor) (3)'!$C$9,"",DATE(YEAR(RAL19),MONTH(RAL19)+'Antagelser (investor) (3)'!$C$8,DAY(RAL19)))),"")</f>
        <v/>
      </c>
      <c r="RAN19" s="30" t="str">
        <f>+IFERROR(IF(RAM19="Dato",'Antagelser (investor) (3)'!$C$7,IF(RAM19='Antagelser (investor) (3)'!$C$9,"",DATE(YEAR(RAM19),MONTH(RAM19)+'Antagelser (investor) (3)'!$C$8,DAY(RAM19)))),"")</f>
        <v/>
      </c>
      <c r="RAO19" s="30" t="str">
        <f>+IFERROR(IF(RAN19="Dato",'Antagelser (investor) (3)'!$C$7,IF(RAN19='Antagelser (investor) (3)'!$C$9,"",DATE(YEAR(RAN19),MONTH(RAN19)+'Antagelser (investor) (3)'!$C$8,DAY(RAN19)))),"")</f>
        <v/>
      </c>
      <c r="RAP19" s="30" t="str">
        <f>+IFERROR(IF(RAO19="Dato",'Antagelser (investor) (3)'!$C$7,IF(RAO19='Antagelser (investor) (3)'!$C$9,"",DATE(YEAR(RAO19),MONTH(RAO19)+'Antagelser (investor) (3)'!$C$8,DAY(RAO19)))),"")</f>
        <v/>
      </c>
      <c r="RAQ19" s="30" t="str">
        <f>+IFERROR(IF(RAP19="Dato",'Antagelser (investor) (3)'!$C$7,IF(RAP19='Antagelser (investor) (3)'!$C$9,"",DATE(YEAR(RAP19),MONTH(RAP19)+'Antagelser (investor) (3)'!$C$8,DAY(RAP19)))),"")</f>
        <v/>
      </c>
      <c r="RAR19" s="30" t="str">
        <f>+IFERROR(IF(RAQ19="Dato",'Antagelser (investor) (3)'!$C$7,IF(RAQ19='Antagelser (investor) (3)'!$C$9,"",DATE(YEAR(RAQ19),MONTH(RAQ19)+'Antagelser (investor) (3)'!$C$8,DAY(RAQ19)))),"")</f>
        <v/>
      </c>
      <c r="RAS19" s="30" t="str">
        <f>+IFERROR(IF(RAR19="Dato",'Antagelser (investor) (3)'!$C$7,IF(RAR19='Antagelser (investor) (3)'!$C$9,"",DATE(YEAR(RAR19),MONTH(RAR19)+'Antagelser (investor) (3)'!$C$8,DAY(RAR19)))),"")</f>
        <v/>
      </c>
      <c r="RAT19" s="30" t="str">
        <f>+IFERROR(IF(RAS19="Dato",'Antagelser (investor) (3)'!$C$7,IF(RAS19='Antagelser (investor) (3)'!$C$9,"",DATE(YEAR(RAS19),MONTH(RAS19)+'Antagelser (investor) (3)'!$C$8,DAY(RAS19)))),"")</f>
        <v/>
      </c>
      <c r="RAU19" s="30" t="str">
        <f>+IFERROR(IF(RAT19="Dato",'Antagelser (investor) (3)'!$C$7,IF(RAT19='Antagelser (investor) (3)'!$C$9,"",DATE(YEAR(RAT19),MONTH(RAT19)+'Antagelser (investor) (3)'!$C$8,DAY(RAT19)))),"")</f>
        <v/>
      </c>
      <c r="RAV19" s="30" t="str">
        <f>+IFERROR(IF(RAU19="Dato",'Antagelser (investor) (3)'!$C$7,IF(RAU19='Antagelser (investor) (3)'!$C$9,"",DATE(YEAR(RAU19),MONTH(RAU19)+'Antagelser (investor) (3)'!$C$8,DAY(RAU19)))),"")</f>
        <v/>
      </c>
      <c r="RAW19" s="30" t="str">
        <f>+IFERROR(IF(RAV19="Dato",'Antagelser (investor) (3)'!$C$7,IF(RAV19='Antagelser (investor) (3)'!$C$9,"",DATE(YEAR(RAV19),MONTH(RAV19)+'Antagelser (investor) (3)'!$C$8,DAY(RAV19)))),"")</f>
        <v/>
      </c>
      <c r="RAX19" s="30" t="str">
        <f>+IFERROR(IF(RAW19="Dato",'Antagelser (investor) (3)'!$C$7,IF(RAW19='Antagelser (investor) (3)'!$C$9,"",DATE(YEAR(RAW19),MONTH(RAW19)+'Antagelser (investor) (3)'!$C$8,DAY(RAW19)))),"")</f>
        <v/>
      </c>
      <c r="RAY19" s="30" t="str">
        <f>+IFERROR(IF(RAX19="Dato",'Antagelser (investor) (3)'!$C$7,IF(RAX19='Antagelser (investor) (3)'!$C$9,"",DATE(YEAR(RAX19),MONTH(RAX19)+'Antagelser (investor) (3)'!$C$8,DAY(RAX19)))),"")</f>
        <v/>
      </c>
      <c r="RAZ19" s="30" t="str">
        <f>+IFERROR(IF(RAY19="Dato",'Antagelser (investor) (3)'!$C$7,IF(RAY19='Antagelser (investor) (3)'!$C$9,"",DATE(YEAR(RAY19),MONTH(RAY19)+'Antagelser (investor) (3)'!$C$8,DAY(RAY19)))),"")</f>
        <v/>
      </c>
      <c r="RBA19" s="30" t="str">
        <f>+IFERROR(IF(RAZ19="Dato",'Antagelser (investor) (3)'!$C$7,IF(RAZ19='Antagelser (investor) (3)'!$C$9,"",DATE(YEAR(RAZ19),MONTH(RAZ19)+'Antagelser (investor) (3)'!$C$8,DAY(RAZ19)))),"")</f>
        <v/>
      </c>
      <c r="RBB19" s="30" t="str">
        <f>+IFERROR(IF(RBA19="Dato",'Antagelser (investor) (3)'!$C$7,IF(RBA19='Antagelser (investor) (3)'!$C$9,"",DATE(YEAR(RBA19),MONTH(RBA19)+'Antagelser (investor) (3)'!$C$8,DAY(RBA19)))),"")</f>
        <v/>
      </c>
      <c r="RBC19" s="30" t="str">
        <f>+IFERROR(IF(RBB19="Dato",'Antagelser (investor) (3)'!$C$7,IF(RBB19='Antagelser (investor) (3)'!$C$9,"",DATE(YEAR(RBB19),MONTH(RBB19)+'Antagelser (investor) (3)'!$C$8,DAY(RBB19)))),"")</f>
        <v/>
      </c>
      <c r="RBD19" s="30" t="str">
        <f>+IFERROR(IF(RBC19="Dato",'Antagelser (investor) (3)'!$C$7,IF(RBC19='Antagelser (investor) (3)'!$C$9,"",DATE(YEAR(RBC19),MONTH(RBC19)+'Antagelser (investor) (3)'!$C$8,DAY(RBC19)))),"")</f>
        <v/>
      </c>
      <c r="RBE19" s="30" t="str">
        <f>+IFERROR(IF(RBD19="Dato",'Antagelser (investor) (3)'!$C$7,IF(RBD19='Antagelser (investor) (3)'!$C$9,"",DATE(YEAR(RBD19),MONTH(RBD19)+'Antagelser (investor) (3)'!$C$8,DAY(RBD19)))),"")</f>
        <v/>
      </c>
      <c r="RBF19" s="30" t="str">
        <f>+IFERROR(IF(RBE19="Dato",'Antagelser (investor) (3)'!$C$7,IF(RBE19='Antagelser (investor) (3)'!$C$9,"",DATE(YEAR(RBE19),MONTH(RBE19)+'Antagelser (investor) (3)'!$C$8,DAY(RBE19)))),"")</f>
        <v/>
      </c>
      <c r="RBG19" s="30" t="str">
        <f>+IFERROR(IF(RBF19="Dato",'Antagelser (investor) (3)'!$C$7,IF(RBF19='Antagelser (investor) (3)'!$C$9,"",DATE(YEAR(RBF19),MONTH(RBF19)+'Antagelser (investor) (3)'!$C$8,DAY(RBF19)))),"")</f>
        <v/>
      </c>
      <c r="RBH19" s="30" t="str">
        <f>+IFERROR(IF(RBG19="Dato",'Antagelser (investor) (3)'!$C$7,IF(RBG19='Antagelser (investor) (3)'!$C$9,"",DATE(YEAR(RBG19),MONTH(RBG19)+'Antagelser (investor) (3)'!$C$8,DAY(RBG19)))),"")</f>
        <v/>
      </c>
      <c r="RBI19" s="30" t="str">
        <f>+IFERROR(IF(RBH19="Dato",'Antagelser (investor) (3)'!$C$7,IF(RBH19='Antagelser (investor) (3)'!$C$9,"",DATE(YEAR(RBH19),MONTH(RBH19)+'Antagelser (investor) (3)'!$C$8,DAY(RBH19)))),"")</f>
        <v/>
      </c>
      <c r="RBJ19" s="30" t="str">
        <f>+IFERROR(IF(RBI19="Dato",'Antagelser (investor) (3)'!$C$7,IF(RBI19='Antagelser (investor) (3)'!$C$9,"",DATE(YEAR(RBI19),MONTH(RBI19)+'Antagelser (investor) (3)'!$C$8,DAY(RBI19)))),"")</f>
        <v/>
      </c>
      <c r="RBK19" s="30" t="str">
        <f>+IFERROR(IF(RBJ19="Dato",'Antagelser (investor) (3)'!$C$7,IF(RBJ19='Antagelser (investor) (3)'!$C$9,"",DATE(YEAR(RBJ19),MONTH(RBJ19)+'Antagelser (investor) (3)'!$C$8,DAY(RBJ19)))),"")</f>
        <v/>
      </c>
      <c r="RBL19" s="30" t="str">
        <f>+IFERROR(IF(RBK19="Dato",'Antagelser (investor) (3)'!$C$7,IF(RBK19='Antagelser (investor) (3)'!$C$9,"",DATE(YEAR(RBK19),MONTH(RBK19)+'Antagelser (investor) (3)'!$C$8,DAY(RBK19)))),"")</f>
        <v/>
      </c>
      <c r="RBM19" s="30" t="str">
        <f>+IFERROR(IF(RBL19="Dato",'Antagelser (investor) (3)'!$C$7,IF(RBL19='Antagelser (investor) (3)'!$C$9,"",DATE(YEAR(RBL19),MONTH(RBL19)+'Antagelser (investor) (3)'!$C$8,DAY(RBL19)))),"")</f>
        <v/>
      </c>
      <c r="RBN19" s="30" t="str">
        <f>+IFERROR(IF(RBM19="Dato",'Antagelser (investor) (3)'!$C$7,IF(RBM19='Antagelser (investor) (3)'!$C$9,"",DATE(YEAR(RBM19),MONTH(RBM19)+'Antagelser (investor) (3)'!$C$8,DAY(RBM19)))),"")</f>
        <v/>
      </c>
      <c r="RBO19" s="30" t="str">
        <f>+IFERROR(IF(RBN19="Dato",'Antagelser (investor) (3)'!$C$7,IF(RBN19='Antagelser (investor) (3)'!$C$9,"",DATE(YEAR(RBN19),MONTH(RBN19)+'Antagelser (investor) (3)'!$C$8,DAY(RBN19)))),"")</f>
        <v/>
      </c>
      <c r="RBP19" s="30" t="str">
        <f>+IFERROR(IF(RBO19="Dato",'Antagelser (investor) (3)'!$C$7,IF(RBO19='Antagelser (investor) (3)'!$C$9,"",DATE(YEAR(RBO19),MONTH(RBO19)+'Antagelser (investor) (3)'!$C$8,DAY(RBO19)))),"")</f>
        <v/>
      </c>
      <c r="RBQ19" s="30" t="str">
        <f>+IFERROR(IF(RBP19="Dato",'Antagelser (investor) (3)'!$C$7,IF(RBP19='Antagelser (investor) (3)'!$C$9,"",DATE(YEAR(RBP19),MONTH(RBP19)+'Antagelser (investor) (3)'!$C$8,DAY(RBP19)))),"")</f>
        <v/>
      </c>
      <c r="RBR19" s="30" t="str">
        <f>+IFERROR(IF(RBQ19="Dato",'Antagelser (investor) (3)'!$C$7,IF(RBQ19='Antagelser (investor) (3)'!$C$9,"",DATE(YEAR(RBQ19),MONTH(RBQ19)+'Antagelser (investor) (3)'!$C$8,DAY(RBQ19)))),"")</f>
        <v/>
      </c>
      <c r="RBS19" s="30" t="str">
        <f>+IFERROR(IF(RBR19="Dato",'Antagelser (investor) (3)'!$C$7,IF(RBR19='Antagelser (investor) (3)'!$C$9,"",DATE(YEAR(RBR19),MONTH(RBR19)+'Antagelser (investor) (3)'!$C$8,DAY(RBR19)))),"")</f>
        <v/>
      </c>
      <c r="RBT19" s="30" t="str">
        <f>+IFERROR(IF(RBS19="Dato",'Antagelser (investor) (3)'!$C$7,IF(RBS19='Antagelser (investor) (3)'!$C$9,"",DATE(YEAR(RBS19),MONTH(RBS19)+'Antagelser (investor) (3)'!$C$8,DAY(RBS19)))),"")</f>
        <v/>
      </c>
      <c r="RBU19" s="30" t="str">
        <f>+IFERROR(IF(RBT19="Dato",'Antagelser (investor) (3)'!$C$7,IF(RBT19='Antagelser (investor) (3)'!$C$9,"",DATE(YEAR(RBT19),MONTH(RBT19)+'Antagelser (investor) (3)'!$C$8,DAY(RBT19)))),"")</f>
        <v/>
      </c>
      <c r="RBV19" s="30" t="str">
        <f>+IFERROR(IF(RBU19="Dato",'Antagelser (investor) (3)'!$C$7,IF(RBU19='Antagelser (investor) (3)'!$C$9,"",DATE(YEAR(RBU19),MONTH(RBU19)+'Antagelser (investor) (3)'!$C$8,DAY(RBU19)))),"")</f>
        <v/>
      </c>
      <c r="RBW19" s="30" t="str">
        <f>+IFERROR(IF(RBV19="Dato",'Antagelser (investor) (3)'!$C$7,IF(RBV19='Antagelser (investor) (3)'!$C$9,"",DATE(YEAR(RBV19),MONTH(RBV19)+'Antagelser (investor) (3)'!$C$8,DAY(RBV19)))),"")</f>
        <v/>
      </c>
      <c r="RBX19" s="30" t="str">
        <f>+IFERROR(IF(RBW19="Dato",'Antagelser (investor) (3)'!$C$7,IF(RBW19='Antagelser (investor) (3)'!$C$9,"",DATE(YEAR(RBW19),MONTH(RBW19)+'Antagelser (investor) (3)'!$C$8,DAY(RBW19)))),"")</f>
        <v/>
      </c>
      <c r="RBY19" s="30" t="str">
        <f>+IFERROR(IF(RBX19="Dato",'Antagelser (investor) (3)'!$C$7,IF(RBX19='Antagelser (investor) (3)'!$C$9,"",DATE(YEAR(RBX19),MONTH(RBX19)+'Antagelser (investor) (3)'!$C$8,DAY(RBX19)))),"")</f>
        <v/>
      </c>
      <c r="RBZ19" s="30" t="str">
        <f>+IFERROR(IF(RBY19="Dato",'Antagelser (investor) (3)'!$C$7,IF(RBY19='Antagelser (investor) (3)'!$C$9,"",DATE(YEAR(RBY19),MONTH(RBY19)+'Antagelser (investor) (3)'!$C$8,DAY(RBY19)))),"")</f>
        <v/>
      </c>
      <c r="RCA19" s="30" t="str">
        <f>+IFERROR(IF(RBZ19="Dato",'Antagelser (investor) (3)'!$C$7,IF(RBZ19='Antagelser (investor) (3)'!$C$9,"",DATE(YEAR(RBZ19),MONTH(RBZ19)+'Antagelser (investor) (3)'!$C$8,DAY(RBZ19)))),"")</f>
        <v/>
      </c>
      <c r="RCB19" s="30" t="str">
        <f>+IFERROR(IF(RCA19="Dato",'Antagelser (investor) (3)'!$C$7,IF(RCA19='Antagelser (investor) (3)'!$C$9,"",DATE(YEAR(RCA19),MONTH(RCA19)+'Antagelser (investor) (3)'!$C$8,DAY(RCA19)))),"")</f>
        <v/>
      </c>
      <c r="RCC19" s="30" t="str">
        <f>+IFERROR(IF(RCB19="Dato",'Antagelser (investor) (3)'!$C$7,IF(RCB19='Antagelser (investor) (3)'!$C$9,"",DATE(YEAR(RCB19),MONTH(RCB19)+'Antagelser (investor) (3)'!$C$8,DAY(RCB19)))),"")</f>
        <v/>
      </c>
      <c r="RCD19" s="30" t="str">
        <f>+IFERROR(IF(RCC19="Dato",'Antagelser (investor) (3)'!$C$7,IF(RCC19='Antagelser (investor) (3)'!$C$9,"",DATE(YEAR(RCC19),MONTH(RCC19)+'Antagelser (investor) (3)'!$C$8,DAY(RCC19)))),"")</f>
        <v/>
      </c>
      <c r="RCE19" s="30" t="str">
        <f>+IFERROR(IF(RCD19="Dato",'Antagelser (investor) (3)'!$C$7,IF(RCD19='Antagelser (investor) (3)'!$C$9,"",DATE(YEAR(RCD19),MONTH(RCD19)+'Antagelser (investor) (3)'!$C$8,DAY(RCD19)))),"")</f>
        <v/>
      </c>
      <c r="RCF19" s="30" t="str">
        <f>+IFERROR(IF(RCE19="Dato",'Antagelser (investor) (3)'!$C$7,IF(RCE19='Antagelser (investor) (3)'!$C$9,"",DATE(YEAR(RCE19),MONTH(RCE19)+'Antagelser (investor) (3)'!$C$8,DAY(RCE19)))),"")</f>
        <v/>
      </c>
      <c r="RCG19" s="30" t="str">
        <f>+IFERROR(IF(RCF19="Dato",'Antagelser (investor) (3)'!$C$7,IF(RCF19='Antagelser (investor) (3)'!$C$9,"",DATE(YEAR(RCF19),MONTH(RCF19)+'Antagelser (investor) (3)'!$C$8,DAY(RCF19)))),"")</f>
        <v/>
      </c>
      <c r="RCH19" s="30" t="str">
        <f>+IFERROR(IF(RCG19="Dato",'Antagelser (investor) (3)'!$C$7,IF(RCG19='Antagelser (investor) (3)'!$C$9,"",DATE(YEAR(RCG19),MONTH(RCG19)+'Antagelser (investor) (3)'!$C$8,DAY(RCG19)))),"")</f>
        <v/>
      </c>
      <c r="RCI19" s="30" t="str">
        <f>+IFERROR(IF(RCH19="Dato",'Antagelser (investor) (3)'!$C$7,IF(RCH19='Antagelser (investor) (3)'!$C$9,"",DATE(YEAR(RCH19),MONTH(RCH19)+'Antagelser (investor) (3)'!$C$8,DAY(RCH19)))),"")</f>
        <v/>
      </c>
      <c r="RCJ19" s="30" t="str">
        <f>+IFERROR(IF(RCI19="Dato",'Antagelser (investor) (3)'!$C$7,IF(RCI19='Antagelser (investor) (3)'!$C$9,"",DATE(YEAR(RCI19),MONTH(RCI19)+'Antagelser (investor) (3)'!$C$8,DAY(RCI19)))),"")</f>
        <v/>
      </c>
      <c r="RCK19" s="30" t="str">
        <f>+IFERROR(IF(RCJ19="Dato",'Antagelser (investor) (3)'!$C$7,IF(RCJ19='Antagelser (investor) (3)'!$C$9,"",DATE(YEAR(RCJ19),MONTH(RCJ19)+'Antagelser (investor) (3)'!$C$8,DAY(RCJ19)))),"")</f>
        <v/>
      </c>
      <c r="RCL19" s="30" t="str">
        <f>+IFERROR(IF(RCK19="Dato",'Antagelser (investor) (3)'!$C$7,IF(RCK19='Antagelser (investor) (3)'!$C$9,"",DATE(YEAR(RCK19),MONTH(RCK19)+'Antagelser (investor) (3)'!$C$8,DAY(RCK19)))),"")</f>
        <v/>
      </c>
      <c r="RCM19" s="30" t="str">
        <f>+IFERROR(IF(RCL19="Dato",'Antagelser (investor) (3)'!$C$7,IF(RCL19='Antagelser (investor) (3)'!$C$9,"",DATE(YEAR(RCL19),MONTH(RCL19)+'Antagelser (investor) (3)'!$C$8,DAY(RCL19)))),"")</f>
        <v/>
      </c>
      <c r="RCN19" s="30" t="str">
        <f>+IFERROR(IF(RCM19="Dato",'Antagelser (investor) (3)'!$C$7,IF(RCM19='Antagelser (investor) (3)'!$C$9,"",DATE(YEAR(RCM19),MONTH(RCM19)+'Antagelser (investor) (3)'!$C$8,DAY(RCM19)))),"")</f>
        <v/>
      </c>
      <c r="RCO19" s="30" t="str">
        <f>+IFERROR(IF(RCN19="Dato",'Antagelser (investor) (3)'!$C$7,IF(RCN19='Antagelser (investor) (3)'!$C$9,"",DATE(YEAR(RCN19),MONTH(RCN19)+'Antagelser (investor) (3)'!$C$8,DAY(RCN19)))),"")</f>
        <v/>
      </c>
      <c r="RCP19" s="30" t="str">
        <f>+IFERROR(IF(RCO19="Dato",'Antagelser (investor) (3)'!$C$7,IF(RCO19='Antagelser (investor) (3)'!$C$9,"",DATE(YEAR(RCO19),MONTH(RCO19)+'Antagelser (investor) (3)'!$C$8,DAY(RCO19)))),"")</f>
        <v/>
      </c>
      <c r="RCQ19" s="30" t="str">
        <f>+IFERROR(IF(RCP19="Dato",'Antagelser (investor) (3)'!$C$7,IF(RCP19='Antagelser (investor) (3)'!$C$9,"",DATE(YEAR(RCP19),MONTH(RCP19)+'Antagelser (investor) (3)'!$C$8,DAY(RCP19)))),"")</f>
        <v/>
      </c>
      <c r="RCR19" s="30" t="str">
        <f>+IFERROR(IF(RCQ19="Dato",'Antagelser (investor) (3)'!$C$7,IF(RCQ19='Antagelser (investor) (3)'!$C$9,"",DATE(YEAR(RCQ19),MONTH(RCQ19)+'Antagelser (investor) (3)'!$C$8,DAY(RCQ19)))),"")</f>
        <v/>
      </c>
      <c r="RCS19" s="30" t="str">
        <f>+IFERROR(IF(RCR19="Dato",'Antagelser (investor) (3)'!$C$7,IF(RCR19='Antagelser (investor) (3)'!$C$9,"",DATE(YEAR(RCR19),MONTH(RCR19)+'Antagelser (investor) (3)'!$C$8,DAY(RCR19)))),"")</f>
        <v/>
      </c>
      <c r="RCT19" s="30" t="str">
        <f>+IFERROR(IF(RCS19="Dato",'Antagelser (investor) (3)'!$C$7,IF(RCS19='Antagelser (investor) (3)'!$C$9,"",DATE(YEAR(RCS19),MONTH(RCS19)+'Antagelser (investor) (3)'!$C$8,DAY(RCS19)))),"")</f>
        <v/>
      </c>
      <c r="RCU19" s="30" t="str">
        <f>+IFERROR(IF(RCT19="Dato",'Antagelser (investor) (3)'!$C$7,IF(RCT19='Antagelser (investor) (3)'!$C$9,"",DATE(YEAR(RCT19),MONTH(RCT19)+'Antagelser (investor) (3)'!$C$8,DAY(RCT19)))),"")</f>
        <v/>
      </c>
      <c r="RCV19" s="30" t="str">
        <f>+IFERROR(IF(RCU19="Dato",'Antagelser (investor) (3)'!$C$7,IF(RCU19='Antagelser (investor) (3)'!$C$9,"",DATE(YEAR(RCU19),MONTH(RCU19)+'Antagelser (investor) (3)'!$C$8,DAY(RCU19)))),"")</f>
        <v/>
      </c>
      <c r="RCW19" s="30" t="str">
        <f>+IFERROR(IF(RCV19="Dato",'Antagelser (investor) (3)'!$C$7,IF(RCV19='Antagelser (investor) (3)'!$C$9,"",DATE(YEAR(RCV19),MONTH(RCV19)+'Antagelser (investor) (3)'!$C$8,DAY(RCV19)))),"")</f>
        <v/>
      </c>
      <c r="RCX19" s="30" t="str">
        <f>+IFERROR(IF(RCW19="Dato",'Antagelser (investor) (3)'!$C$7,IF(RCW19='Antagelser (investor) (3)'!$C$9,"",DATE(YEAR(RCW19),MONTH(RCW19)+'Antagelser (investor) (3)'!$C$8,DAY(RCW19)))),"")</f>
        <v/>
      </c>
      <c r="RCY19" s="30" t="str">
        <f>+IFERROR(IF(RCX19="Dato",'Antagelser (investor) (3)'!$C$7,IF(RCX19='Antagelser (investor) (3)'!$C$9,"",DATE(YEAR(RCX19),MONTH(RCX19)+'Antagelser (investor) (3)'!$C$8,DAY(RCX19)))),"")</f>
        <v/>
      </c>
      <c r="RCZ19" s="30" t="str">
        <f>+IFERROR(IF(RCY19="Dato",'Antagelser (investor) (3)'!$C$7,IF(RCY19='Antagelser (investor) (3)'!$C$9,"",DATE(YEAR(RCY19),MONTH(RCY19)+'Antagelser (investor) (3)'!$C$8,DAY(RCY19)))),"")</f>
        <v/>
      </c>
      <c r="RDA19" s="30" t="str">
        <f>+IFERROR(IF(RCZ19="Dato",'Antagelser (investor) (3)'!$C$7,IF(RCZ19='Antagelser (investor) (3)'!$C$9,"",DATE(YEAR(RCZ19),MONTH(RCZ19)+'Antagelser (investor) (3)'!$C$8,DAY(RCZ19)))),"")</f>
        <v/>
      </c>
      <c r="RDB19" s="30" t="str">
        <f>+IFERROR(IF(RDA19="Dato",'Antagelser (investor) (3)'!$C$7,IF(RDA19='Antagelser (investor) (3)'!$C$9,"",DATE(YEAR(RDA19),MONTH(RDA19)+'Antagelser (investor) (3)'!$C$8,DAY(RDA19)))),"")</f>
        <v/>
      </c>
      <c r="RDC19" s="30" t="str">
        <f>+IFERROR(IF(RDB19="Dato",'Antagelser (investor) (3)'!$C$7,IF(RDB19='Antagelser (investor) (3)'!$C$9,"",DATE(YEAR(RDB19),MONTH(RDB19)+'Antagelser (investor) (3)'!$C$8,DAY(RDB19)))),"")</f>
        <v/>
      </c>
      <c r="RDD19" s="30" t="str">
        <f>+IFERROR(IF(RDC19="Dato",'Antagelser (investor) (3)'!$C$7,IF(RDC19='Antagelser (investor) (3)'!$C$9,"",DATE(YEAR(RDC19),MONTH(RDC19)+'Antagelser (investor) (3)'!$C$8,DAY(RDC19)))),"")</f>
        <v/>
      </c>
      <c r="RDE19" s="30" t="str">
        <f>+IFERROR(IF(RDD19="Dato",'Antagelser (investor) (3)'!$C$7,IF(RDD19='Antagelser (investor) (3)'!$C$9,"",DATE(YEAR(RDD19),MONTH(RDD19)+'Antagelser (investor) (3)'!$C$8,DAY(RDD19)))),"")</f>
        <v/>
      </c>
      <c r="RDF19" s="30" t="str">
        <f>+IFERROR(IF(RDE19="Dato",'Antagelser (investor) (3)'!$C$7,IF(RDE19='Antagelser (investor) (3)'!$C$9,"",DATE(YEAR(RDE19),MONTH(RDE19)+'Antagelser (investor) (3)'!$C$8,DAY(RDE19)))),"")</f>
        <v/>
      </c>
      <c r="RDG19" s="30" t="str">
        <f>+IFERROR(IF(RDF19="Dato",'Antagelser (investor) (3)'!$C$7,IF(RDF19='Antagelser (investor) (3)'!$C$9,"",DATE(YEAR(RDF19),MONTH(RDF19)+'Antagelser (investor) (3)'!$C$8,DAY(RDF19)))),"")</f>
        <v/>
      </c>
      <c r="RDH19" s="30" t="str">
        <f>+IFERROR(IF(RDG19="Dato",'Antagelser (investor) (3)'!$C$7,IF(RDG19='Antagelser (investor) (3)'!$C$9,"",DATE(YEAR(RDG19),MONTH(RDG19)+'Antagelser (investor) (3)'!$C$8,DAY(RDG19)))),"")</f>
        <v/>
      </c>
      <c r="RDI19" s="30" t="str">
        <f>+IFERROR(IF(RDH19="Dato",'Antagelser (investor) (3)'!$C$7,IF(RDH19='Antagelser (investor) (3)'!$C$9,"",DATE(YEAR(RDH19),MONTH(RDH19)+'Antagelser (investor) (3)'!$C$8,DAY(RDH19)))),"")</f>
        <v/>
      </c>
      <c r="RDJ19" s="30" t="str">
        <f>+IFERROR(IF(RDI19="Dato",'Antagelser (investor) (3)'!$C$7,IF(RDI19='Antagelser (investor) (3)'!$C$9,"",DATE(YEAR(RDI19),MONTH(RDI19)+'Antagelser (investor) (3)'!$C$8,DAY(RDI19)))),"")</f>
        <v/>
      </c>
      <c r="RDK19" s="30" t="str">
        <f>+IFERROR(IF(RDJ19="Dato",'Antagelser (investor) (3)'!$C$7,IF(RDJ19='Antagelser (investor) (3)'!$C$9,"",DATE(YEAR(RDJ19),MONTH(RDJ19)+'Antagelser (investor) (3)'!$C$8,DAY(RDJ19)))),"")</f>
        <v/>
      </c>
      <c r="RDL19" s="30" t="str">
        <f>+IFERROR(IF(RDK19="Dato",'Antagelser (investor) (3)'!$C$7,IF(RDK19='Antagelser (investor) (3)'!$C$9,"",DATE(YEAR(RDK19),MONTH(RDK19)+'Antagelser (investor) (3)'!$C$8,DAY(RDK19)))),"")</f>
        <v/>
      </c>
      <c r="RDM19" s="30" t="str">
        <f>+IFERROR(IF(RDL19="Dato",'Antagelser (investor) (3)'!$C$7,IF(RDL19='Antagelser (investor) (3)'!$C$9,"",DATE(YEAR(RDL19),MONTH(RDL19)+'Antagelser (investor) (3)'!$C$8,DAY(RDL19)))),"")</f>
        <v/>
      </c>
      <c r="RDN19" s="30" t="str">
        <f>+IFERROR(IF(RDM19="Dato",'Antagelser (investor) (3)'!$C$7,IF(RDM19='Antagelser (investor) (3)'!$C$9,"",DATE(YEAR(RDM19),MONTH(RDM19)+'Antagelser (investor) (3)'!$C$8,DAY(RDM19)))),"")</f>
        <v/>
      </c>
      <c r="RDO19" s="30" t="str">
        <f>+IFERROR(IF(RDN19="Dato",'Antagelser (investor) (3)'!$C$7,IF(RDN19='Antagelser (investor) (3)'!$C$9,"",DATE(YEAR(RDN19),MONTH(RDN19)+'Antagelser (investor) (3)'!$C$8,DAY(RDN19)))),"")</f>
        <v/>
      </c>
      <c r="RDP19" s="30" t="str">
        <f>+IFERROR(IF(RDO19="Dato",'Antagelser (investor) (3)'!$C$7,IF(RDO19='Antagelser (investor) (3)'!$C$9,"",DATE(YEAR(RDO19),MONTH(RDO19)+'Antagelser (investor) (3)'!$C$8,DAY(RDO19)))),"")</f>
        <v/>
      </c>
      <c r="RDQ19" s="30" t="str">
        <f>+IFERROR(IF(RDP19="Dato",'Antagelser (investor) (3)'!$C$7,IF(RDP19='Antagelser (investor) (3)'!$C$9,"",DATE(YEAR(RDP19),MONTH(RDP19)+'Antagelser (investor) (3)'!$C$8,DAY(RDP19)))),"")</f>
        <v/>
      </c>
      <c r="RDR19" s="30" t="str">
        <f>+IFERROR(IF(RDQ19="Dato",'Antagelser (investor) (3)'!$C$7,IF(RDQ19='Antagelser (investor) (3)'!$C$9,"",DATE(YEAR(RDQ19),MONTH(RDQ19)+'Antagelser (investor) (3)'!$C$8,DAY(RDQ19)))),"")</f>
        <v/>
      </c>
      <c r="RDS19" s="30" t="str">
        <f>+IFERROR(IF(RDR19="Dato",'Antagelser (investor) (3)'!$C$7,IF(RDR19='Antagelser (investor) (3)'!$C$9,"",DATE(YEAR(RDR19),MONTH(RDR19)+'Antagelser (investor) (3)'!$C$8,DAY(RDR19)))),"")</f>
        <v/>
      </c>
      <c r="RDT19" s="30" t="str">
        <f>+IFERROR(IF(RDS19="Dato",'Antagelser (investor) (3)'!$C$7,IF(RDS19='Antagelser (investor) (3)'!$C$9,"",DATE(YEAR(RDS19),MONTH(RDS19)+'Antagelser (investor) (3)'!$C$8,DAY(RDS19)))),"")</f>
        <v/>
      </c>
      <c r="RDU19" s="30" t="str">
        <f>+IFERROR(IF(RDT19="Dato",'Antagelser (investor) (3)'!$C$7,IF(RDT19='Antagelser (investor) (3)'!$C$9,"",DATE(YEAR(RDT19),MONTH(RDT19)+'Antagelser (investor) (3)'!$C$8,DAY(RDT19)))),"")</f>
        <v/>
      </c>
      <c r="RDV19" s="30" t="str">
        <f>+IFERROR(IF(RDU19="Dato",'Antagelser (investor) (3)'!$C$7,IF(RDU19='Antagelser (investor) (3)'!$C$9,"",DATE(YEAR(RDU19),MONTH(RDU19)+'Antagelser (investor) (3)'!$C$8,DAY(RDU19)))),"")</f>
        <v/>
      </c>
      <c r="RDW19" s="30" t="str">
        <f>+IFERROR(IF(RDV19="Dato",'Antagelser (investor) (3)'!$C$7,IF(RDV19='Antagelser (investor) (3)'!$C$9,"",DATE(YEAR(RDV19),MONTH(RDV19)+'Antagelser (investor) (3)'!$C$8,DAY(RDV19)))),"")</f>
        <v/>
      </c>
      <c r="RDX19" s="30" t="str">
        <f>+IFERROR(IF(RDW19="Dato",'Antagelser (investor) (3)'!$C$7,IF(RDW19='Antagelser (investor) (3)'!$C$9,"",DATE(YEAR(RDW19),MONTH(RDW19)+'Antagelser (investor) (3)'!$C$8,DAY(RDW19)))),"")</f>
        <v/>
      </c>
      <c r="RDY19" s="30" t="str">
        <f>+IFERROR(IF(RDX19="Dato",'Antagelser (investor) (3)'!$C$7,IF(RDX19='Antagelser (investor) (3)'!$C$9,"",DATE(YEAR(RDX19),MONTH(RDX19)+'Antagelser (investor) (3)'!$C$8,DAY(RDX19)))),"")</f>
        <v/>
      </c>
      <c r="RDZ19" s="30" t="str">
        <f>+IFERROR(IF(RDY19="Dato",'Antagelser (investor) (3)'!$C$7,IF(RDY19='Antagelser (investor) (3)'!$C$9,"",DATE(YEAR(RDY19),MONTH(RDY19)+'Antagelser (investor) (3)'!$C$8,DAY(RDY19)))),"")</f>
        <v/>
      </c>
      <c r="REA19" s="30" t="str">
        <f>+IFERROR(IF(RDZ19="Dato",'Antagelser (investor) (3)'!$C$7,IF(RDZ19='Antagelser (investor) (3)'!$C$9,"",DATE(YEAR(RDZ19),MONTH(RDZ19)+'Antagelser (investor) (3)'!$C$8,DAY(RDZ19)))),"")</f>
        <v/>
      </c>
      <c r="REB19" s="30" t="str">
        <f>+IFERROR(IF(REA19="Dato",'Antagelser (investor) (3)'!$C$7,IF(REA19='Antagelser (investor) (3)'!$C$9,"",DATE(YEAR(REA19),MONTH(REA19)+'Antagelser (investor) (3)'!$C$8,DAY(REA19)))),"")</f>
        <v/>
      </c>
      <c r="REC19" s="30" t="str">
        <f>+IFERROR(IF(REB19="Dato",'Antagelser (investor) (3)'!$C$7,IF(REB19='Antagelser (investor) (3)'!$C$9,"",DATE(YEAR(REB19),MONTH(REB19)+'Antagelser (investor) (3)'!$C$8,DAY(REB19)))),"")</f>
        <v/>
      </c>
      <c r="RED19" s="30" t="str">
        <f>+IFERROR(IF(REC19="Dato",'Antagelser (investor) (3)'!$C$7,IF(REC19='Antagelser (investor) (3)'!$C$9,"",DATE(YEAR(REC19),MONTH(REC19)+'Antagelser (investor) (3)'!$C$8,DAY(REC19)))),"")</f>
        <v/>
      </c>
      <c r="REE19" s="30" t="str">
        <f>+IFERROR(IF(RED19="Dato",'Antagelser (investor) (3)'!$C$7,IF(RED19='Antagelser (investor) (3)'!$C$9,"",DATE(YEAR(RED19),MONTH(RED19)+'Antagelser (investor) (3)'!$C$8,DAY(RED19)))),"")</f>
        <v/>
      </c>
      <c r="REF19" s="30" t="str">
        <f>+IFERROR(IF(REE19="Dato",'Antagelser (investor) (3)'!$C$7,IF(REE19='Antagelser (investor) (3)'!$C$9,"",DATE(YEAR(REE19),MONTH(REE19)+'Antagelser (investor) (3)'!$C$8,DAY(REE19)))),"")</f>
        <v/>
      </c>
      <c r="REG19" s="30" t="str">
        <f>+IFERROR(IF(REF19="Dato",'Antagelser (investor) (3)'!$C$7,IF(REF19='Antagelser (investor) (3)'!$C$9,"",DATE(YEAR(REF19),MONTH(REF19)+'Antagelser (investor) (3)'!$C$8,DAY(REF19)))),"")</f>
        <v/>
      </c>
      <c r="REH19" s="30" t="str">
        <f>+IFERROR(IF(REG19="Dato",'Antagelser (investor) (3)'!$C$7,IF(REG19='Antagelser (investor) (3)'!$C$9,"",DATE(YEAR(REG19),MONTH(REG19)+'Antagelser (investor) (3)'!$C$8,DAY(REG19)))),"")</f>
        <v/>
      </c>
      <c r="REI19" s="30" t="str">
        <f>+IFERROR(IF(REH19="Dato",'Antagelser (investor) (3)'!$C$7,IF(REH19='Antagelser (investor) (3)'!$C$9,"",DATE(YEAR(REH19),MONTH(REH19)+'Antagelser (investor) (3)'!$C$8,DAY(REH19)))),"")</f>
        <v/>
      </c>
      <c r="REJ19" s="30" t="str">
        <f>+IFERROR(IF(REI19="Dato",'Antagelser (investor) (3)'!$C$7,IF(REI19='Antagelser (investor) (3)'!$C$9,"",DATE(YEAR(REI19),MONTH(REI19)+'Antagelser (investor) (3)'!$C$8,DAY(REI19)))),"")</f>
        <v/>
      </c>
      <c r="REK19" s="30" t="str">
        <f>+IFERROR(IF(REJ19="Dato",'Antagelser (investor) (3)'!$C$7,IF(REJ19='Antagelser (investor) (3)'!$C$9,"",DATE(YEAR(REJ19),MONTH(REJ19)+'Antagelser (investor) (3)'!$C$8,DAY(REJ19)))),"")</f>
        <v/>
      </c>
      <c r="REL19" s="30" t="str">
        <f>+IFERROR(IF(REK19="Dato",'Antagelser (investor) (3)'!$C$7,IF(REK19='Antagelser (investor) (3)'!$C$9,"",DATE(YEAR(REK19),MONTH(REK19)+'Antagelser (investor) (3)'!$C$8,DAY(REK19)))),"")</f>
        <v/>
      </c>
      <c r="REM19" s="30" t="str">
        <f>+IFERROR(IF(REL19="Dato",'Antagelser (investor) (3)'!$C$7,IF(REL19='Antagelser (investor) (3)'!$C$9,"",DATE(YEAR(REL19),MONTH(REL19)+'Antagelser (investor) (3)'!$C$8,DAY(REL19)))),"")</f>
        <v/>
      </c>
      <c r="REN19" s="30" t="str">
        <f>+IFERROR(IF(REM19="Dato",'Antagelser (investor) (3)'!$C$7,IF(REM19='Antagelser (investor) (3)'!$C$9,"",DATE(YEAR(REM19),MONTH(REM19)+'Antagelser (investor) (3)'!$C$8,DAY(REM19)))),"")</f>
        <v/>
      </c>
      <c r="REO19" s="30" t="str">
        <f>+IFERROR(IF(REN19="Dato",'Antagelser (investor) (3)'!$C$7,IF(REN19='Antagelser (investor) (3)'!$C$9,"",DATE(YEAR(REN19),MONTH(REN19)+'Antagelser (investor) (3)'!$C$8,DAY(REN19)))),"")</f>
        <v/>
      </c>
      <c r="REP19" s="30" t="str">
        <f>+IFERROR(IF(REO19="Dato",'Antagelser (investor) (3)'!$C$7,IF(REO19='Antagelser (investor) (3)'!$C$9,"",DATE(YEAR(REO19),MONTH(REO19)+'Antagelser (investor) (3)'!$C$8,DAY(REO19)))),"")</f>
        <v/>
      </c>
      <c r="REQ19" s="30" t="str">
        <f>+IFERROR(IF(REP19="Dato",'Antagelser (investor) (3)'!$C$7,IF(REP19='Antagelser (investor) (3)'!$C$9,"",DATE(YEAR(REP19),MONTH(REP19)+'Antagelser (investor) (3)'!$C$8,DAY(REP19)))),"")</f>
        <v/>
      </c>
      <c r="RER19" s="30" t="str">
        <f>+IFERROR(IF(REQ19="Dato",'Antagelser (investor) (3)'!$C$7,IF(REQ19='Antagelser (investor) (3)'!$C$9,"",DATE(YEAR(REQ19),MONTH(REQ19)+'Antagelser (investor) (3)'!$C$8,DAY(REQ19)))),"")</f>
        <v/>
      </c>
      <c r="RES19" s="30" t="str">
        <f>+IFERROR(IF(RER19="Dato",'Antagelser (investor) (3)'!$C$7,IF(RER19='Antagelser (investor) (3)'!$C$9,"",DATE(YEAR(RER19),MONTH(RER19)+'Antagelser (investor) (3)'!$C$8,DAY(RER19)))),"")</f>
        <v/>
      </c>
      <c r="RET19" s="30" t="str">
        <f>+IFERROR(IF(RES19="Dato",'Antagelser (investor) (3)'!$C$7,IF(RES19='Antagelser (investor) (3)'!$C$9,"",DATE(YEAR(RES19),MONTH(RES19)+'Antagelser (investor) (3)'!$C$8,DAY(RES19)))),"")</f>
        <v/>
      </c>
      <c r="REU19" s="30" t="str">
        <f>+IFERROR(IF(RET19="Dato",'Antagelser (investor) (3)'!$C$7,IF(RET19='Antagelser (investor) (3)'!$C$9,"",DATE(YEAR(RET19),MONTH(RET19)+'Antagelser (investor) (3)'!$C$8,DAY(RET19)))),"")</f>
        <v/>
      </c>
      <c r="REV19" s="30" t="str">
        <f>+IFERROR(IF(REU19="Dato",'Antagelser (investor) (3)'!$C$7,IF(REU19='Antagelser (investor) (3)'!$C$9,"",DATE(YEAR(REU19),MONTH(REU19)+'Antagelser (investor) (3)'!$C$8,DAY(REU19)))),"")</f>
        <v/>
      </c>
      <c r="REW19" s="30" t="str">
        <f>+IFERROR(IF(REV19="Dato",'Antagelser (investor) (3)'!$C$7,IF(REV19='Antagelser (investor) (3)'!$C$9,"",DATE(YEAR(REV19),MONTH(REV19)+'Antagelser (investor) (3)'!$C$8,DAY(REV19)))),"")</f>
        <v/>
      </c>
      <c r="REX19" s="30" t="str">
        <f>+IFERROR(IF(REW19="Dato",'Antagelser (investor) (3)'!$C$7,IF(REW19='Antagelser (investor) (3)'!$C$9,"",DATE(YEAR(REW19),MONTH(REW19)+'Antagelser (investor) (3)'!$C$8,DAY(REW19)))),"")</f>
        <v/>
      </c>
      <c r="REY19" s="30" t="str">
        <f>+IFERROR(IF(REX19="Dato",'Antagelser (investor) (3)'!$C$7,IF(REX19='Antagelser (investor) (3)'!$C$9,"",DATE(YEAR(REX19),MONTH(REX19)+'Antagelser (investor) (3)'!$C$8,DAY(REX19)))),"")</f>
        <v/>
      </c>
      <c r="REZ19" s="30" t="str">
        <f>+IFERROR(IF(REY19="Dato",'Antagelser (investor) (3)'!$C$7,IF(REY19='Antagelser (investor) (3)'!$C$9,"",DATE(YEAR(REY19),MONTH(REY19)+'Antagelser (investor) (3)'!$C$8,DAY(REY19)))),"")</f>
        <v/>
      </c>
      <c r="RFA19" s="30" t="str">
        <f>+IFERROR(IF(REZ19="Dato",'Antagelser (investor) (3)'!$C$7,IF(REZ19='Antagelser (investor) (3)'!$C$9,"",DATE(YEAR(REZ19),MONTH(REZ19)+'Antagelser (investor) (3)'!$C$8,DAY(REZ19)))),"")</f>
        <v/>
      </c>
      <c r="RFB19" s="30" t="str">
        <f>+IFERROR(IF(RFA19="Dato",'Antagelser (investor) (3)'!$C$7,IF(RFA19='Antagelser (investor) (3)'!$C$9,"",DATE(YEAR(RFA19),MONTH(RFA19)+'Antagelser (investor) (3)'!$C$8,DAY(RFA19)))),"")</f>
        <v/>
      </c>
      <c r="RFC19" s="30" t="str">
        <f>+IFERROR(IF(RFB19="Dato",'Antagelser (investor) (3)'!$C$7,IF(RFB19='Antagelser (investor) (3)'!$C$9,"",DATE(YEAR(RFB19),MONTH(RFB19)+'Antagelser (investor) (3)'!$C$8,DAY(RFB19)))),"")</f>
        <v/>
      </c>
      <c r="RFD19" s="30" t="str">
        <f>+IFERROR(IF(RFC19="Dato",'Antagelser (investor) (3)'!$C$7,IF(RFC19='Antagelser (investor) (3)'!$C$9,"",DATE(YEAR(RFC19),MONTH(RFC19)+'Antagelser (investor) (3)'!$C$8,DAY(RFC19)))),"")</f>
        <v/>
      </c>
      <c r="RFE19" s="30" t="str">
        <f>+IFERROR(IF(RFD19="Dato",'Antagelser (investor) (3)'!$C$7,IF(RFD19='Antagelser (investor) (3)'!$C$9,"",DATE(YEAR(RFD19),MONTH(RFD19)+'Antagelser (investor) (3)'!$C$8,DAY(RFD19)))),"")</f>
        <v/>
      </c>
      <c r="RFF19" s="30" t="str">
        <f>+IFERROR(IF(RFE19="Dato",'Antagelser (investor) (3)'!$C$7,IF(RFE19='Antagelser (investor) (3)'!$C$9,"",DATE(YEAR(RFE19),MONTH(RFE19)+'Antagelser (investor) (3)'!$C$8,DAY(RFE19)))),"")</f>
        <v/>
      </c>
      <c r="RFG19" s="30" t="str">
        <f>+IFERROR(IF(RFF19="Dato",'Antagelser (investor) (3)'!$C$7,IF(RFF19='Antagelser (investor) (3)'!$C$9,"",DATE(YEAR(RFF19),MONTH(RFF19)+'Antagelser (investor) (3)'!$C$8,DAY(RFF19)))),"")</f>
        <v/>
      </c>
      <c r="RFH19" s="30" t="str">
        <f>+IFERROR(IF(RFG19="Dato",'Antagelser (investor) (3)'!$C$7,IF(RFG19='Antagelser (investor) (3)'!$C$9,"",DATE(YEAR(RFG19),MONTH(RFG19)+'Antagelser (investor) (3)'!$C$8,DAY(RFG19)))),"")</f>
        <v/>
      </c>
      <c r="RFI19" s="30" t="str">
        <f>+IFERROR(IF(RFH19="Dato",'Antagelser (investor) (3)'!$C$7,IF(RFH19='Antagelser (investor) (3)'!$C$9,"",DATE(YEAR(RFH19),MONTH(RFH19)+'Antagelser (investor) (3)'!$C$8,DAY(RFH19)))),"")</f>
        <v/>
      </c>
      <c r="RFJ19" s="30" t="str">
        <f>+IFERROR(IF(RFI19="Dato",'Antagelser (investor) (3)'!$C$7,IF(RFI19='Antagelser (investor) (3)'!$C$9,"",DATE(YEAR(RFI19),MONTH(RFI19)+'Antagelser (investor) (3)'!$C$8,DAY(RFI19)))),"")</f>
        <v/>
      </c>
      <c r="RFK19" s="30" t="str">
        <f>+IFERROR(IF(RFJ19="Dato",'Antagelser (investor) (3)'!$C$7,IF(RFJ19='Antagelser (investor) (3)'!$C$9,"",DATE(YEAR(RFJ19),MONTH(RFJ19)+'Antagelser (investor) (3)'!$C$8,DAY(RFJ19)))),"")</f>
        <v/>
      </c>
      <c r="RFL19" s="30" t="str">
        <f>+IFERROR(IF(RFK19="Dato",'Antagelser (investor) (3)'!$C$7,IF(RFK19='Antagelser (investor) (3)'!$C$9,"",DATE(YEAR(RFK19),MONTH(RFK19)+'Antagelser (investor) (3)'!$C$8,DAY(RFK19)))),"")</f>
        <v/>
      </c>
      <c r="RFM19" s="30" t="str">
        <f>+IFERROR(IF(RFL19="Dato",'Antagelser (investor) (3)'!$C$7,IF(RFL19='Antagelser (investor) (3)'!$C$9,"",DATE(YEAR(RFL19),MONTH(RFL19)+'Antagelser (investor) (3)'!$C$8,DAY(RFL19)))),"")</f>
        <v/>
      </c>
      <c r="RFN19" s="30" t="str">
        <f>+IFERROR(IF(RFM19="Dato",'Antagelser (investor) (3)'!$C$7,IF(RFM19='Antagelser (investor) (3)'!$C$9,"",DATE(YEAR(RFM19),MONTH(RFM19)+'Antagelser (investor) (3)'!$C$8,DAY(RFM19)))),"")</f>
        <v/>
      </c>
      <c r="RFO19" s="30" t="str">
        <f>+IFERROR(IF(RFN19="Dato",'Antagelser (investor) (3)'!$C$7,IF(RFN19='Antagelser (investor) (3)'!$C$9,"",DATE(YEAR(RFN19),MONTH(RFN19)+'Antagelser (investor) (3)'!$C$8,DAY(RFN19)))),"")</f>
        <v/>
      </c>
      <c r="RFP19" s="30" t="str">
        <f>+IFERROR(IF(RFO19="Dato",'Antagelser (investor) (3)'!$C$7,IF(RFO19='Antagelser (investor) (3)'!$C$9,"",DATE(YEAR(RFO19),MONTH(RFO19)+'Antagelser (investor) (3)'!$C$8,DAY(RFO19)))),"")</f>
        <v/>
      </c>
      <c r="RFQ19" s="30" t="str">
        <f>+IFERROR(IF(RFP19="Dato",'Antagelser (investor) (3)'!$C$7,IF(RFP19='Antagelser (investor) (3)'!$C$9,"",DATE(YEAR(RFP19),MONTH(RFP19)+'Antagelser (investor) (3)'!$C$8,DAY(RFP19)))),"")</f>
        <v/>
      </c>
      <c r="RFR19" s="30" t="str">
        <f>+IFERROR(IF(RFQ19="Dato",'Antagelser (investor) (3)'!$C$7,IF(RFQ19='Antagelser (investor) (3)'!$C$9,"",DATE(YEAR(RFQ19),MONTH(RFQ19)+'Antagelser (investor) (3)'!$C$8,DAY(RFQ19)))),"")</f>
        <v/>
      </c>
      <c r="RFS19" s="30" t="str">
        <f>+IFERROR(IF(RFR19="Dato",'Antagelser (investor) (3)'!$C$7,IF(RFR19='Antagelser (investor) (3)'!$C$9,"",DATE(YEAR(RFR19),MONTH(RFR19)+'Antagelser (investor) (3)'!$C$8,DAY(RFR19)))),"")</f>
        <v/>
      </c>
      <c r="RFT19" s="30" t="str">
        <f>+IFERROR(IF(RFS19="Dato",'Antagelser (investor) (3)'!$C$7,IF(RFS19='Antagelser (investor) (3)'!$C$9,"",DATE(YEAR(RFS19),MONTH(RFS19)+'Antagelser (investor) (3)'!$C$8,DAY(RFS19)))),"")</f>
        <v/>
      </c>
      <c r="RFU19" s="30" t="str">
        <f>+IFERROR(IF(RFT19="Dato",'Antagelser (investor) (3)'!$C$7,IF(RFT19='Antagelser (investor) (3)'!$C$9,"",DATE(YEAR(RFT19),MONTH(RFT19)+'Antagelser (investor) (3)'!$C$8,DAY(RFT19)))),"")</f>
        <v/>
      </c>
      <c r="RFV19" s="30" t="str">
        <f>+IFERROR(IF(RFU19="Dato",'Antagelser (investor) (3)'!$C$7,IF(RFU19='Antagelser (investor) (3)'!$C$9,"",DATE(YEAR(RFU19),MONTH(RFU19)+'Antagelser (investor) (3)'!$C$8,DAY(RFU19)))),"")</f>
        <v/>
      </c>
      <c r="RFW19" s="30" t="str">
        <f>+IFERROR(IF(RFV19="Dato",'Antagelser (investor) (3)'!$C$7,IF(RFV19='Antagelser (investor) (3)'!$C$9,"",DATE(YEAR(RFV19),MONTH(RFV19)+'Antagelser (investor) (3)'!$C$8,DAY(RFV19)))),"")</f>
        <v/>
      </c>
      <c r="RFX19" s="30" t="str">
        <f>+IFERROR(IF(RFW19="Dato",'Antagelser (investor) (3)'!$C$7,IF(RFW19='Antagelser (investor) (3)'!$C$9,"",DATE(YEAR(RFW19),MONTH(RFW19)+'Antagelser (investor) (3)'!$C$8,DAY(RFW19)))),"")</f>
        <v/>
      </c>
      <c r="RFY19" s="30" t="str">
        <f>+IFERROR(IF(RFX19="Dato",'Antagelser (investor) (3)'!$C$7,IF(RFX19='Antagelser (investor) (3)'!$C$9,"",DATE(YEAR(RFX19),MONTH(RFX19)+'Antagelser (investor) (3)'!$C$8,DAY(RFX19)))),"")</f>
        <v/>
      </c>
      <c r="RFZ19" s="30" t="str">
        <f>+IFERROR(IF(RFY19="Dato",'Antagelser (investor) (3)'!$C$7,IF(RFY19='Antagelser (investor) (3)'!$C$9,"",DATE(YEAR(RFY19),MONTH(RFY19)+'Antagelser (investor) (3)'!$C$8,DAY(RFY19)))),"")</f>
        <v/>
      </c>
      <c r="RGA19" s="30" t="str">
        <f>+IFERROR(IF(RFZ19="Dato",'Antagelser (investor) (3)'!$C$7,IF(RFZ19='Antagelser (investor) (3)'!$C$9,"",DATE(YEAR(RFZ19),MONTH(RFZ19)+'Antagelser (investor) (3)'!$C$8,DAY(RFZ19)))),"")</f>
        <v/>
      </c>
      <c r="RGB19" s="30" t="str">
        <f>+IFERROR(IF(RGA19="Dato",'Antagelser (investor) (3)'!$C$7,IF(RGA19='Antagelser (investor) (3)'!$C$9,"",DATE(YEAR(RGA19),MONTH(RGA19)+'Antagelser (investor) (3)'!$C$8,DAY(RGA19)))),"")</f>
        <v/>
      </c>
      <c r="RGC19" s="30" t="str">
        <f>+IFERROR(IF(RGB19="Dato",'Antagelser (investor) (3)'!$C$7,IF(RGB19='Antagelser (investor) (3)'!$C$9,"",DATE(YEAR(RGB19),MONTH(RGB19)+'Antagelser (investor) (3)'!$C$8,DAY(RGB19)))),"")</f>
        <v/>
      </c>
      <c r="RGD19" s="30" t="str">
        <f>+IFERROR(IF(RGC19="Dato",'Antagelser (investor) (3)'!$C$7,IF(RGC19='Antagelser (investor) (3)'!$C$9,"",DATE(YEAR(RGC19),MONTH(RGC19)+'Antagelser (investor) (3)'!$C$8,DAY(RGC19)))),"")</f>
        <v/>
      </c>
      <c r="RGE19" s="30" t="str">
        <f>+IFERROR(IF(RGD19="Dato",'Antagelser (investor) (3)'!$C$7,IF(RGD19='Antagelser (investor) (3)'!$C$9,"",DATE(YEAR(RGD19),MONTH(RGD19)+'Antagelser (investor) (3)'!$C$8,DAY(RGD19)))),"")</f>
        <v/>
      </c>
      <c r="RGF19" s="30" t="str">
        <f>+IFERROR(IF(RGE19="Dato",'Antagelser (investor) (3)'!$C$7,IF(RGE19='Antagelser (investor) (3)'!$C$9,"",DATE(YEAR(RGE19),MONTH(RGE19)+'Antagelser (investor) (3)'!$C$8,DAY(RGE19)))),"")</f>
        <v/>
      </c>
      <c r="RGG19" s="30" t="str">
        <f>+IFERROR(IF(RGF19="Dato",'Antagelser (investor) (3)'!$C$7,IF(RGF19='Antagelser (investor) (3)'!$C$9,"",DATE(YEAR(RGF19),MONTH(RGF19)+'Antagelser (investor) (3)'!$C$8,DAY(RGF19)))),"")</f>
        <v/>
      </c>
      <c r="RGH19" s="30" t="str">
        <f>+IFERROR(IF(RGG19="Dato",'Antagelser (investor) (3)'!$C$7,IF(RGG19='Antagelser (investor) (3)'!$C$9,"",DATE(YEAR(RGG19),MONTH(RGG19)+'Antagelser (investor) (3)'!$C$8,DAY(RGG19)))),"")</f>
        <v/>
      </c>
      <c r="RGI19" s="30" t="str">
        <f>+IFERROR(IF(RGH19="Dato",'Antagelser (investor) (3)'!$C$7,IF(RGH19='Antagelser (investor) (3)'!$C$9,"",DATE(YEAR(RGH19),MONTH(RGH19)+'Antagelser (investor) (3)'!$C$8,DAY(RGH19)))),"")</f>
        <v/>
      </c>
      <c r="RGJ19" s="30" t="str">
        <f>+IFERROR(IF(RGI19="Dato",'Antagelser (investor) (3)'!$C$7,IF(RGI19='Antagelser (investor) (3)'!$C$9,"",DATE(YEAR(RGI19),MONTH(RGI19)+'Antagelser (investor) (3)'!$C$8,DAY(RGI19)))),"")</f>
        <v/>
      </c>
      <c r="RGK19" s="30" t="str">
        <f>+IFERROR(IF(RGJ19="Dato",'Antagelser (investor) (3)'!$C$7,IF(RGJ19='Antagelser (investor) (3)'!$C$9,"",DATE(YEAR(RGJ19),MONTH(RGJ19)+'Antagelser (investor) (3)'!$C$8,DAY(RGJ19)))),"")</f>
        <v/>
      </c>
      <c r="RGL19" s="30" t="str">
        <f>+IFERROR(IF(RGK19="Dato",'Antagelser (investor) (3)'!$C$7,IF(RGK19='Antagelser (investor) (3)'!$C$9,"",DATE(YEAR(RGK19),MONTH(RGK19)+'Antagelser (investor) (3)'!$C$8,DAY(RGK19)))),"")</f>
        <v/>
      </c>
      <c r="RGM19" s="30" t="str">
        <f>+IFERROR(IF(RGL19="Dato",'Antagelser (investor) (3)'!$C$7,IF(RGL19='Antagelser (investor) (3)'!$C$9,"",DATE(YEAR(RGL19),MONTH(RGL19)+'Antagelser (investor) (3)'!$C$8,DAY(RGL19)))),"")</f>
        <v/>
      </c>
      <c r="RGN19" s="30" t="str">
        <f>+IFERROR(IF(RGM19="Dato",'Antagelser (investor) (3)'!$C$7,IF(RGM19='Antagelser (investor) (3)'!$C$9,"",DATE(YEAR(RGM19),MONTH(RGM19)+'Antagelser (investor) (3)'!$C$8,DAY(RGM19)))),"")</f>
        <v/>
      </c>
      <c r="RGO19" s="30" t="str">
        <f>+IFERROR(IF(RGN19="Dato",'Antagelser (investor) (3)'!$C$7,IF(RGN19='Antagelser (investor) (3)'!$C$9,"",DATE(YEAR(RGN19),MONTH(RGN19)+'Antagelser (investor) (3)'!$C$8,DAY(RGN19)))),"")</f>
        <v/>
      </c>
      <c r="RGP19" s="30" t="str">
        <f>+IFERROR(IF(RGO19="Dato",'Antagelser (investor) (3)'!$C$7,IF(RGO19='Antagelser (investor) (3)'!$C$9,"",DATE(YEAR(RGO19),MONTH(RGO19)+'Antagelser (investor) (3)'!$C$8,DAY(RGO19)))),"")</f>
        <v/>
      </c>
      <c r="RGQ19" s="30" t="str">
        <f>+IFERROR(IF(RGP19="Dato",'Antagelser (investor) (3)'!$C$7,IF(RGP19='Antagelser (investor) (3)'!$C$9,"",DATE(YEAR(RGP19),MONTH(RGP19)+'Antagelser (investor) (3)'!$C$8,DAY(RGP19)))),"")</f>
        <v/>
      </c>
      <c r="RGR19" s="30" t="str">
        <f>+IFERROR(IF(RGQ19="Dato",'Antagelser (investor) (3)'!$C$7,IF(RGQ19='Antagelser (investor) (3)'!$C$9,"",DATE(YEAR(RGQ19),MONTH(RGQ19)+'Antagelser (investor) (3)'!$C$8,DAY(RGQ19)))),"")</f>
        <v/>
      </c>
      <c r="RGS19" s="30" t="str">
        <f>+IFERROR(IF(RGR19="Dato",'Antagelser (investor) (3)'!$C$7,IF(RGR19='Antagelser (investor) (3)'!$C$9,"",DATE(YEAR(RGR19),MONTH(RGR19)+'Antagelser (investor) (3)'!$C$8,DAY(RGR19)))),"")</f>
        <v/>
      </c>
      <c r="RGT19" s="30" t="str">
        <f>+IFERROR(IF(RGS19="Dato",'Antagelser (investor) (3)'!$C$7,IF(RGS19='Antagelser (investor) (3)'!$C$9,"",DATE(YEAR(RGS19),MONTH(RGS19)+'Antagelser (investor) (3)'!$C$8,DAY(RGS19)))),"")</f>
        <v/>
      </c>
      <c r="RGU19" s="30" t="str">
        <f>+IFERROR(IF(RGT19="Dato",'Antagelser (investor) (3)'!$C$7,IF(RGT19='Antagelser (investor) (3)'!$C$9,"",DATE(YEAR(RGT19),MONTH(RGT19)+'Antagelser (investor) (3)'!$C$8,DAY(RGT19)))),"")</f>
        <v/>
      </c>
      <c r="RGV19" s="30" t="str">
        <f>+IFERROR(IF(RGU19="Dato",'Antagelser (investor) (3)'!$C$7,IF(RGU19='Antagelser (investor) (3)'!$C$9,"",DATE(YEAR(RGU19),MONTH(RGU19)+'Antagelser (investor) (3)'!$C$8,DAY(RGU19)))),"")</f>
        <v/>
      </c>
      <c r="RGW19" s="30" t="str">
        <f>+IFERROR(IF(RGV19="Dato",'Antagelser (investor) (3)'!$C$7,IF(RGV19='Antagelser (investor) (3)'!$C$9,"",DATE(YEAR(RGV19),MONTH(RGV19)+'Antagelser (investor) (3)'!$C$8,DAY(RGV19)))),"")</f>
        <v/>
      </c>
      <c r="RGX19" s="30" t="str">
        <f>+IFERROR(IF(RGW19="Dato",'Antagelser (investor) (3)'!$C$7,IF(RGW19='Antagelser (investor) (3)'!$C$9,"",DATE(YEAR(RGW19),MONTH(RGW19)+'Antagelser (investor) (3)'!$C$8,DAY(RGW19)))),"")</f>
        <v/>
      </c>
      <c r="RGY19" s="30" t="str">
        <f>+IFERROR(IF(RGX19="Dato",'Antagelser (investor) (3)'!$C$7,IF(RGX19='Antagelser (investor) (3)'!$C$9,"",DATE(YEAR(RGX19),MONTH(RGX19)+'Antagelser (investor) (3)'!$C$8,DAY(RGX19)))),"")</f>
        <v/>
      </c>
      <c r="RGZ19" s="30" t="str">
        <f>+IFERROR(IF(RGY19="Dato",'Antagelser (investor) (3)'!$C$7,IF(RGY19='Antagelser (investor) (3)'!$C$9,"",DATE(YEAR(RGY19),MONTH(RGY19)+'Antagelser (investor) (3)'!$C$8,DAY(RGY19)))),"")</f>
        <v/>
      </c>
      <c r="RHA19" s="30" t="str">
        <f>+IFERROR(IF(RGZ19="Dato",'Antagelser (investor) (3)'!$C$7,IF(RGZ19='Antagelser (investor) (3)'!$C$9,"",DATE(YEAR(RGZ19),MONTH(RGZ19)+'Antagelser (investor) (3)'!$C$8,DAY(RGZ19)))),"")</f>
        <v/>
      </c>
      <c r="RHB19" s="30" t="str">
        <f>+IFERROR(IF(RHA19="Dato",'Antagelser (investor) (3)'!$C$7,IF(RHA19='Antagelser (investor) (3)'!$C$9,"",DATE(YEAR(RHA19),MONTH(RHA19)+'Antagelser (investor) (3)'!$C$8,DAY(RHA19)))),"")</f>
        <v/>
      </c>
      <c r="RHC19" s="30" t="str">
        <f>+IFERROR(IF(RHB19="Dato",'Antagelser (investor) (3)'!$C$7,IF(RHB19='Antagelser (investor) (3)'!$C$9,"",DATE(YEAR(RHB19),MONTH(RHB19)+'Antagelser (investor) (3)'!$C$8,DAY(RHB19)))),"")</f>
        <v/>
      </c>
      <c r="RHD19" s="30" t="str">
        <f>+IFERROR(IF(RHC19="Dato",'Antagelser (investor) (3)'!$C$7,IF(RHC19='Antagelser (investor) (3)'!$C$9,"",DATE(YEAR(RHC19),MONTH(RHC19)+'Antagelser (investor) (3)'!$C$8,DAY(RHC19)))),"")</f>
        <v/>
      </c>
      <c r="RHE19" s="30" t="str">
        <f>+IFERROR(IF(RHD19="Dato",'Antagelser (investor) (3)'!$C$7,IF(RHD19='Antagelser (investor) (3)'!$C$9,"",DATE(YEAR(RHD19),MONTH(RHD19)+'Antagelser (investor) (3)'!$C$8,DAY(RHD19)))),"")</f>
        <v/>
      </c>
      <c r="RHF19" s="30" t="str">
        <f>+IFERROR(IF(RHE19="Dato",'Antagelser (investor) (3)'!$C$7,IF(RHE19='Antagelser (investor) (3)'!$C$9,"",DATE(YEAR(RHE19),MONTH(RHE19)+'Antagelser (investor) (3)'!$C$8,DAY(RHE19)))),"")</f>
        <v/>
      </c>
      <c r="RHG19" s="30" t="str">
        <f>+IFERROR(IF(RHF19="Dato",'Antagelser (investor) (3)'!$C$7,IF(RHF19='Antagelser (investor) (3)'!$C$9,"",DATE(YEAR(RHF19),MONTH(RHF19)+'Antagelser (investor) (3)'!$C$8,DAY(RHF19)))),"")</f>
        <v/>
      </c>
      <c r="RHH19" s="30" t="str">
        <f>+IFERROR(IF(RHG19="Dato",'Antagelser (investor) (3)'!$C$7,IF(RHG19='Antagelser (investor) (3)'!$C$9,"",DATE(YEAR(RHG19),MONTH(RHG19)+'Antagelser (investor) (3)'!$C$8,DAY(RHG19)))),"")</f>
        <v/>
      </c>
      <c r="RHI19" s="30" t="str">
        <f>+IFERROR(IF(RHH19="Dato",'Antagelser (investor) (3)'!$C$7,IF(RHH19='Antagelser (investor) (3)'!$C$9,"",DATE(YEAR(RHH19),MONTH(RHH19)+'Antagelser (investor) (3)'!$C$8,DAY(RHH19)))),"")</f>
        <v/>
      </c>
      <c r="RHJ19" s="30" t="str">
        <f>+IFERROR(IF(RHI19="Dato",'Antagelser (investor) (3)'!$C$7,IF(RHI19='Antagelser (investor) (3)'!$C$9,"",DATE(YEAR(RHI19),MONTH(RHI19)+'Antagelser (investor) (3)'!$C$8,DAY(RHI19)))),"")</f>
        <v/>
      </c>
      <c r="RHK19" s="30" t="str">
        <f>+IFERROR(IF(RHJ19="Dato",'Antagelser (investor) (3)'!$C$7,IF(RHJ19='Antagelser (investor) (3)'!$C$9,"",DATE(YEAR(RHJ19),MONTH(RHJ19)+'Antagelser (investor) (3)'!$C$8,DAY(RHJ19)))),"")</f>
        <v/>
      </c>
      <c r="RHL19" s="30" t="str">
        <f>+IFERROR(IF(RHK19="Dato",'Antagelser (investor) (3)'!$C$7,IF(RHK19='Antagelser (investor) (3)'!$C$9,"",DATE(YEAR(RHK19),MONTH(RHK19)+'Antagelser (investor) (3)'!$C$8,DAY(RHK19)))),"")</f>
        <v/>
      </c>
      <c r="RHM19" s="30" t="str">
        <f>+IFERROR(IF(RHL19="Dato",'Antagelser (investor) (3)'!$C$7,IF(RHL19='Antagelser (investor) (3)'!$C$9,"",DATE(YEAR(RHL19),MONTH(RHL19)+'Antagelser (investor) (3)'!$C$8,DAY(RHL19)))),"")</f>
        <v/>
      </c>
      <c r="RHN19" s="30" t="str">
        <f>+IFERROR(IF(RHM19="Dato",'Antagelser (investor) (3)'!$C$7,IF(RHM19='Antagelser (investor) (3)'!$C$9,"",DATE(YEAR(RHM19),MONTH(RHM19)+'Antagelser (investor) (3)'!$C$8,DAY(RHM19)))),"")</f>
        <v/>
      </c>
      <c r="RHO19" s="30" t="str">
        <f>+IFERROR(IF(RHN19="Dato",'Antagelser (investor) (3)'!$C$7,IF(RHN19='Antagelser (investor) (3)'!$C$9,"",DATE(YEAR(RHN19),MONTH(RHN19)+'Antagelser (investor) (3)'!$C$8,DAY(RHN19)))),"")</f>
        <v/>
      </c>
      <c r="RHP19" s="30" t="str">
        <f>+IFERROR(IF(RHO19="Dato",'Antagelser (investor) (3)'!$C$7,IF(RHO19='Antagelser (investor) (3)'!$C$9,"",DATE(YEAR(RHO19),MONTH(RHO19)+'Antagelser (investor) (3)'!$C$8,DAY(RHO19)))),"")</f>
        <v/>
      </c>
      <c r="RHQ19" s="30" t="str">
        <f>+IFERROR(IF(RHP19="Dato",'Antagelser (investor) (3)'!$C$7,IF(RHP19='Antagelser (investor) (3)'!$C$9,"",DATE(YEAR(RHP19),MONTH(RHP19)+'Antagelser (investor) (3)'!$C$8,DAY(RHP19)))),"")</f>
        <v/>
      </c>
      <c r="RHR19" s="30" t="str">
        <f>+IFERROR(IF(RHQ19="Dato",'Antagelser (investor) (3)'!$C$7,IF(RHQ19='Antagelser (investor) (3)'!$C$9,"",DATE(YEAR(RHQ19),MONTH(RHQ19)+'Antagelser (investor) (3)'!$C$8,DAY(RHQ19)))),"")</f>
        <v/>
      </c>
      <c r="RHS19" s="30" t="str">
        <f>+IFERROR(IF(RHR19="Dato",'Antagelser (investor) (3)'!$C$7,IF(RHR19='Antagelser (investor) (3)'!$C$9,"",DATE(YEAR(RHR19),MONTH(RHR19)+'Antagelser (investor) (3)'!$C$8,DAY(RHR19)))),"")</f>
        <v/>
      </c>
      <c r="RHT19" s="30" t="str">
        <f>+IFERROR(IF(RHS19="Dato",'Antagelser (investor) (3)'!$C$7,IF(RHS19='Antagelser (investor) (3)'!$C$9,"",DATE(YEAR(RHS19),MONTH(RHS19)+'Antagelser (investor) (3)'!$C$8,DAY(RHS19)))),"")</f>
        <v/>
      </c>
      <c r="RHU19" s="30" t="str">
        <f>+IFERROR(IF(RHT19="Dato",'Antagelser (investor) (3)'!$C$7,IF(RHT19='Antagelser (investor) (3)'!$C$9,"",DATE(YEAR(RHT19),MONTH(RHT19)+'Antagelser (investor) (3)'!$C$8,DAY(RHT19)))),"")</f>
        <v/>
      </c>
      <c r="RHV19" s="30" t="str">
        <f>+IFERROR(IF(RHU19="Dato",'Antagelser (investor) (3)'!$C$7,IF(RHU19='Antagelser (investor) (3)'!$C$9,"",DATE(YEAR(RHU19),MONTH(RHU19)+'Antagelser (investor) (3)'!$C$8,DAY(RHU19)))),"")</f>
        <v/>
      </c>
      <c r="RHW19" s="30" t="str">
        <f>+IFERROR(IF(RHV19="Dato",'Antagelser (investor) (3)'!$C$7,IF(RHV19='Antagelser (investor) (3)'!$C$9,"",DATE(YEAR(RHV19),MONTH(RHV19)+'Antagelser (investor) (3)'!$C$8,DAY(RHV19)))),"")</f>
        <v/>
      </c>
      <c r="RHX19" s="30" t="str">
        <f>+IFERROR(IF(RHW19="Dato",'Antagelser (investor) (3)'!$C$7,IF(RHW19='Antagelser (investor) (3)'!$C$9,"",DATE(YEAR(RHW19),MONTH(RHW19)+'Antagelser (investor) (3)'!$C$8,DAY(RHW19)))),"")</f>
        <v/>
      </c>
      <c r="RHY19" s="30" t="str">
        <f>+IFERROR(IF(RHX19="Dato",'Antagelser (investor) (3)'!$C$7,IF(RHX19='Antagelser (investor) (3)'!$C$9,"",DATE(YEAR(RHX19),MONTH(RHX19)+'Antagelser (investor) (3)'!$C$8,DAY(RHX19)))),"")</f>
        <v/>
      </c>
      <c r="RHZ19" s="30" t="str">
        <f>+IFERROR(IF(RHY19="Dato",'Antagelser (investor) (3)'!$C$7,IF(RHY19='Antagelser (investor) (3)'!$C$9,"",DATE(YEAR(RHY19),MONTH(RHY19)+'Antagelser (investor) (3)'!$C$8,DAY(RHY19)))),"")</f>
        <v/>
      </c>
      <c r="RIA19" s="30" t="str">
        <f>+IFERROR(IF(RHZ19="Dato",'Antagelser (investor) (3)'!$C$7,IF(RHZ19='Antagelser (investor) (3)'!$C$9,"",DATE(YEAR(RHZ19),MONTH(RHZ19)+'Antagelser (investor) (3)'!$C$8,DAY(RHZ19)))),"")</f>
        <v/>
      </c>
      <c r="RIB19" s="30" t="str">
        <f>+IFERROR(IF(RIA19="Dato",'Antagelser (investor) (3)'!$C$7,IF(RIA19='Antagelser (investor) (3)'!$C$9,"",DATE(YEAR(RIA19),MONTH(RIA19)+'Antagelser (investor) (3)'!$C$8,DAY(RIA19)))),"")</f>
        <v/>
      </c>
      <c r="RIC19" s="30" t="str">
        <f>+IFERROR(IF(RIB19="Dato",'Antagelser (investor) (3)'!$C$7,IF(RIB19='Antagelser (investor) (3)'!$C$9,"",DATE(YEAR(RIB19),MONTH(RIB19)+'Antagelser (investor) (3)'!$C$8,DAY(RIB19)))),"")</f>
        <v/>
      </c>
      <c r="RID19" s="30" t="str">
        <f>+IFERROR(IF(RIC19="Dato",'Antagelser (investor) (3)'!$C$7,IF(RIC19='Antagelser (investor) (3)'!$C$9,"",DATE(YEAR(RIC19),MONTH(RIC19)+'Antagelser (investor) (3)'!$C$8,DAY(RIC19)))),"")</f>
        <v/>
      </c>
      <c r="RIE19" s="30" t="str">
        <f>+IFERROR(IF(RID19="Dato",'Antagelser (investor) (3)'!$C$7,IF(RID19='Antagelser (investor) (3)'!$C$9,"",DATE(YEAR(RID19),MONTH(RID19)+'Antagelser (investor) (3)'!$C$8,DAY(RID19)))),"")</f>
        <v/>
      </c>
      <c r="RIF19" s="30" t="str">
        <f>+IFERROR(IF(RIE19="Dato",'Antagelser (investor) (3)'!$C$7,IF(RIE19='Antagelser (investor) (3)'!$C$9,"",DATE(YEAR(RIE19),MONTH(RIE19)+'Antagelser (investor) (3)'!$C$8,DAY(RIE19)))),"")</f>
        <v/>
      </c>
      <c r="RIG19" s="30" t="str">
        <f>+IFERROR(IF(RIF19="Dato",'Antagelser (investor) (3)'!$C$7,IF(RIF19='Antagelser (investor) (3)'!$C$9,"",DATE(YEAR(RIF19),MONTH(RIF19)+'Antagelser (investor) (3)'!$C$8,DAY(RIF19)))),"")</f>
        <v/>
      </c>
      <c r="RIH19" s="30" t="str">
        <f>+IFERROR(IF(RIG19="Dato",'Antagelser (investor) (3)'!$C$7,IF(RIG19='Antagelser (investor) (3)'!$C$9,"",DATE(YEAR(RIG19),MONTH(RIG19)+'Antagelser (investor) (3)'!$C$8,DAY(RIG19)))),"")</f>
        <v/>
      </c>
      <c r="RII19" s="30" t="str">
        <f>+IFERROR(IF(RIH19="Dato",'Antagelser (investor) (3)'!$C$7,IF(RIH19='Antagelser (investor) (3)'!$C$9,"",DATE(YEAR(RIH19),MONTH(RIH19)+'Antagelser (investor) (3)'!$C$8,DAY(RIH19)))),"")</f>
        <v/>
      </c>
      <c r="RIJ19" s="30" t="str">
        <f>+IFERROR(IF(RII19="Dato",'Antagelser (investor) (3)'!$C$7,IF(RII19='Antagelser (investor) (3)'!$C$9,"",DATE(YEAR(RII19),MONTH(RII19)+'Antagelser (investor) (3)'!$C$8,DAY(RII19)))),"")</f>
        <v/>
      </c>
      <c r="RIK19" s="30" t="str">
        <f>+IFERROR(IF(RIJ19="Dato",'Antagelser (investor) (3)'!$C$7,IF(RIJ19='Antagelser (investor) (3)'!$C$9,"",DATE(YEAR(RIJ19),MONTH(RIJ19)+'Antagelser (investor) (3)'!$C$8,DAY(RIJ19)))),"")</f>
        <v/>
      </c>
      <c r="RIL19" s="30" t="str">
        <f>+IFERROR(IF(RIK19="Dato",'Antagelser (investor) (3)'!$C$7,IF(RIK19='Antagelser (investor) (3)'!$C$9,"",DATE(YEAR(RIK19),MONTH(RIK19)+'Antagelser (investor) (3)'!$C$8,DAY(RIK19)))),"")</f>
        <v/>
      </c>
      <c r="RIM19" s="30" t="str">
        <f>+IFERROR(IF(RIL19="Dato",'Antagelser (investor) (3)'!$C$7,IF(RIL19='Antagelser (investor) (3)'!$C$9,"",DATE(YEAR(RIL19),MONTH(RIL19)+'Antagelser (investor) (3)'!$C$8,DAY(RIL19)))),"")</f>
        <v/>
      </c>
      <c r="RIN19" s="30" t="str">
        <f>+IFERROR(IF(RIM19="Dato",'Antagelser (investor) (3)'!$C$7,IF(RIM19='Antagelser (investor) (3)'!$C$9,"",DATE(YEAR(RIM19),MONTH(RIM19)+'Antagelser (investor) (3)'!$C$8,DAY(RIM19)))),"")</f>
        <v/>
      </c>
      <c r="RIO19" s="30" t="str">
        <f>+IFERROR(IF(RIN19="Dato",'Antagelser (investor) (3)'!$C$7,IF(RIN19='Antagelser (investor) (3)'!$C$9,"",DATE(YEAR(RIN19),MONTH(RIN19)+'Antagelser (investor) (3)'!$C$8,DAY(RIN19)))),"")</f>
        <v/>
      </c>
      <c r="RIP19" s="30" t="str">
        <f>+IFERROR(IF(RIO19="Dato",'Antagelser (investor) (3)'!$C$7,IF(RIO19='Antagelser (investor) (3)'!$C$9,"",DATE(YEAR(RIO19),MONTH(RIO19)+'Antagelser (investor) (3)'!$C$8,DAY(RIO19)))),"")</f>
        <v/>
      </c>
      <c r="RIQ19" s="30" t="str">
        <f>+IFERROR(IF(RIP19="Dato",'Antagelser (investor) (3)'!$C$7,IF(RIP19='Antagelser (investor) (3)'!$C$9,"",DATE(YEAR(RIP19),MONTH(RIP19)+'Antagelser (investor) (3)'!$C$8,DAY(RIP19)))),"")</f>
        <v/>
      </c>
      <c r="RIR19" s="30" t="str">
        <f>+IFERROR(IF(RIQ19="Dato",'Antagelser (investor) (3)'!$C$7,IF(RIQ19='Antagelser (investor) (3)'!$C$9,"",DATE(YEAR(RIQ19),MONTH(RIQ19)+'Antagelser (investor) (3)'!$C$8,DAY(RIQ19)))),"")</f>
        <v/>
      </c>
      <c r="RIS19" s="30" t="str">
        <f>+IFERROR(IF(RIR19="Dato",'Antagelser (investor) (3)'!$C$7,IF(RIR19='Antagelser (investor) (3)'!$C$9,"",DATE(YEAR(RIR19),MONTH(RIR19)+'Antagelser (investor) (3)'!$C$8,DAY(RIR19)))),"")</f>
        <v/>
      </c>
      <c r="RIT19" s="30" t="str">
        <f>+IFERROR(IF(RIS19="Dato",'Antagelser (investor) (3)'!$C$7,IF(RIS19='Antagelser (investor) (3)'!$C$9,"",DATE(YEAR(RIS19),MONTH(RIS19)+'Antagelser (investor) (3)'!$C$8,DAY(RIS19)))),"")</f>
        <v/>
      </c>
      <c r="RIU19" s="30" t="str">
        <f>+IFERROR(IF(RIT19="Dato",'Antagelser (investor) (3)'!$C$7,IF(RIT19='Antagelser (investor) (3)'!$C$9,"",DATE(YEAR(RIT19),MONTH(RIT19)+'Antagelser (investor) (3)'!$C$8,DAY(RIT19)))),"")</f>
        <v/>
      </c>
      <c r="RIV19" s="30" t="str">
        <f>+IFERROR(IF(RIU19="Dato",'Antagelser (investor) (3)'!$C$7,IF(RIU19='Antagelser (investor) (3)'!$C$9,"",DATE(YEAR(RIU19),MONTH(RIU19)+'Antagelser (investor) (3)'!$C$8,DAY(RIU19)))),"")</f>
        <v/>
      </c>
      <c r="RIW19" s="30" t="str">
        <f>+IFERROR(IF(RIV19="Dato",'Antagelser (investor) (3)'!$C$7,IF(RIV19='Antagelser (investor) (3)'!$C$9,"",DATE(YEAR(RIV19),MONTH(RIV19)+'Antagelser (investor) (3)'!$C$8,DAY(RIV19)))),"")</f>
        <v/>
      </c>
      <c r="RIX19" s="30" t="str">
        <f>+IFERROR(IF(RIW19="Dato",'Antagelser (investor) (3)'!$C$7,IF(RIW19='Antagelser (investor) (3)'!$C$9,"",DATE(YEAR(RIW19),MONTH(RIW19)+'Antagelser (investor) (3)'!$C$8,DAY(RIW19)))),"")</f>
        <v/>
      </c>
      <c r="RIY19" s="30" t="str">
        <f>+IFERROR(IF(RIX19="Dato",'Antagelser (investor) (3)'!$C$7,IF(RIX19='Antagelser (investor) (3)'!$C$9,"",DATE(YEAR(RIX19),MONTH(RIX19)+'Antagelser (investor) (3)'!$C$8,DAY(RIX19)))),"")</f>
        <v/>
      </c>
      <c r="RIZ19" s="30" t="str">
        <f>+IFERROR(IF(RIY19="Dato",'Antagelser (investor) (3)'!$C$7,IF(RIY19='Antagelser (investor) (3)'!$C$9,"",DATE(YEAR(RIY19),MONTH(RIY19)+'Antagelser (investor) (3)'!$C$8,DAY(RIY19)))),"")</f>
        <v/>
      </c>
      <c r="RJA19" s="30" t="str">
        <f>+IFERROR(IF(RIZ19="Dato",'Antagelser (investor) (3)'!$C$7,IF(RIZ19='Antagelser (investor) (3)'!$C$9,"",DATE(YEAR(RIZ19),MONTH(RIZ19)+'Antagelser (investor) (3)'!$C$8,DAY(RIZ19)))),"")</f>
        <v/>
      </c>
      <c r="RJB19" s="30" t="str">
        <f>+IFERROR(IF(RJA19="Dato",'Antagelser (investor) (3)'!$C$7,IF(RJA19='Antagelser (investor) (3)'!$C$9,"",DATE(YEAR(RJA19),MONTH(RJA19)+'Antagelser (investor) (3)'!$C$8,DAY(RJA19)))),"")</f>
        <v/>
      </c>
      <c r="RJC19" s="30" t="str">
        <f>+IFERROR(IF(RJB19="Dato",'Antagelser (investor) (3)'!$C$7,IF(RJB19='Antagelser (investor) (3)'!$C$9,"",DATE(YEAR(RJB19),MONTH(RJB19)+'Antagelser (investor) (3)'!$C$8,DAY(RJB19)))),"")</f>
        <v/>
      </c>
      <c r="RJD19" s="30" t="str">
        <f>+IFERROR(IF(RJC19="Dato",'Antagelser (investor) (3)'!$C$7,IF(RJC19='Antagelser (investor) (3)'!$C$9,"",DATE(YEAR(RJC19),MONTH(RJC19)+'Antagelser (investor) (3)'!$C$8,DAY(RJC19)))),"")</f>
        <v/>
      </c>
      <c r="RJE19" s="30" t="str">
        <f>+IFERROR(IF(RJD19="Dato",'Antagelser (investor) (3)'!$C$7,IF(RJD19='Antagelser (investor) (3)'!$C$9,"",DATE(YEAR(RJD19),MONTH(RJD19)+'Antagelser (investor) (3)'!$C$8,DAY(RJD19)))),"")</f>
        <v/>
      </c>
      <c r="RJF19" s="30" t="str">
        <f>+IFERROR(IF(RJE19="Dato",'Antagelser (investor) (3)'!$C$7,IF(RJE19='Antagelser (investor) (3)'!$C$9,"",DATE(YEAR(RJE19),MONTH(RJE19)+'Antagelser (investor) (3)'!$C$8,DAY(RJE19)))),"")</f>
        <v/>
      </c>
      <c r="RJG19" s="30" t="str">
        <f>+IFERROR(IF(RJF19="Dato",'Antagelser (investor) (3)'!$C$7,IF(RJF19='Antagelser (investor) (3)'!$C$9,"",DATE(YEAR(RJF19),MONTH(RJF19)+'Antagelser (investor) (3)'!$C$8,DAY(RJF19)))),"")</f>
        <v/>
      </c>
      <c r="RJH19" s="30" t="str">
        <f>+IFERROR(IF(RJG19="Dato",'Antagelser (investor) (3)'!$C$7,IF(RJG19='Antagelser (investor) (3)'!$C$9,"",DATE(YEAR(RJG19),MONTH(RJG19)+'Antagelser (investor) (3)'!$C$8,DAY(RJG19)))),"")</f>
        <v/>
      </c>
      <c r="RJI19" s="30" t="str">
        <f>+IFERROR(IF(RJH19="Dato",'Antagelser (investor) (3)'!$C$7,IF(RJH19='Antagelser (investor) (3)'!$C$9,"",DATE(YEAR(RJH19),MONTH(RJH19)+'Antagelser (investor) (3)'!$C$8,DAY(RJH19)))),"")</f>
        <v/>
      </c>
      <c r="RJJ19" s="30" t="str">
        <f>+IFERROR(IF(RJI19="Dato",'Antagelser (investor) (3)'!$C$7,IF(RJI19='Antagelser (investor) (3)'!$C$9,"",DATE(YEAR(RJI19),MONTH(RJI19)+'Antagelser (investor) (3)'!$C$8,DAY(RJI19)))),"")</f>
        <v/>
      </c>
      <c r="RJK19" s="30" t="str">
        <f>+IFERROR(IF(RJJ19="Dato",'Antagelser (investor) (3)'!$C$7,IF(RJJ19='Antagelser (investor) (3)'!$C$9,"",DATE(YEAR(RJJ19),MONTH(RJJ19)+'Antagelser (investor) (3)'!$C$8,DAY(RJJ19)))),"")</f>
        <v/>
      </c>
      <c r="RJL19" s="30" t="str">
        <f>+IFERROR(IF(RJK19="Dato",'Antagelser (investor) (3)'!$C$7,IF(RJK19='Antagelser (investor) (3)'!$C$9,"",DATE(YEAR(RJK19),MONTH(RJK19)+'Antagelser (investor) (3)'!$C$8,DAY(RJK19)))),"")</f>
        <v/>
      </c>
      <c r="RJM19" s="30" t="str">
        <f>+IFERROR(IF(RJL19="Dato",'Antagelser (investor) (3)'!$C$7,IF(RJL19='Antagelser (investor) (3)'!$C$9,"",DATE(YEAR(RJL19),MONTH(RJL19)+'Antagelser (investor) (3)'!$C$8,DAY(RJL19)))),"")</f>
        <v/>
      </c>
      <c r="RJN19" s="30" t="str">
        <f>+IFERROR(IF(RJM19="Dato",'Antagelser (investor) (3)'!$C$7,IF(RJM19='Antagelser (investor) (3)'!$C$9,"",DATE(YEAR(RJM19),MONTH(RJM19)+'Antagelser (investor) (3)'!$C$8,DAY(RJM19)))),"")</f>
        <v/>
      </c>
      <c r="RJO19" s="30" t="str">
        <f>+IFERROR(IF(RJN19="Dato",'Antagelser (investor) (3)'!$C$7,IF(RJN19='Antagelser (investor) (3)'!$C$9,"",DATE(YEAR(RJN19),MONTH(RJN19)+'Antagelser (investor) (3)'!$C$8,DAY(RJN19)))),"")</f>
        <v/>
      </c>
      <c r="RJP19" s="30" t="str">
        <f>+IFERROR(IF(RJO19="Dato",'Antagelser (investor) (3)'!$C$7,IF(RJO19='Antagelser (investor) (3)'!$C$9,"",DATE(YEAR(RJO19),MONTH(RJO19)+'Antagelser (investor) (3)'!$C$8,DAY(RJO19)))),"")</f>
        <v/>
      </c>
      <c r="RJQ19" s="30" t="str">
        <f>+IFERROR(IF(RJP19="Dato",'Antagelser (investor) (3)'!$C$7,IF(RJP19='Antagelser (investor) (3)'!$C$9,"",DATE(YEAR(RJP19),MONTH(RJP19)+'Antagelser (investor) (3)'!$C$8,DAY(RJP19)))),"")</f>
        <v/>
      </c>
      <c r="RJR19" s="30" t="str">
        <f>+IFERROR(IF(RJQ19="Dato",'Antagelser (investor) (3)'!$C$7,IF(RJQ19='Antagelser (investor) (3)'!$C$9,"",DATE(YEAR(RJQ19),MONTH(RJQ19)+'Antagelser (investor) (3)'!$C$8,DAY(RJQ19)))),"")</f>
        <v/>
      </c>
      <c r="RJS19" s="30" t="str">
        <f>+IFERROR(IF(RJR19="Dato",'Antagelser (investor) (3)'!$C$7,IF(RJR19='Antagelser (investor) (3)'!$C$9,"",DATE(YEAR(RJR19),MONTH(RJR19)+'Antagelser (investor) (3)'!$C$8,DAY(RJR19)))),"")</f>
        <v/>
      </c>
      <c r="RJT19" s="30" t="str">
        <f>+IFERROR(IF(RJS19="Dato",'Antagelser (investor) (3)'!$C$7,IF(RJS19='Antagelser (investor) (3)'!$C$9,"",DATE(YEAR(RJS19),MONTH(RJS19)+'Antagelser (investor) (3)'!$C$8,DAY(RJS19)))),"")</f>
        <v/>
      </c>
      <c r="RJU19" s="30" t="str">
        <f>+IFERROR(IF(RJT19="Dato",'Antagelser (investor) (3)'!$C$7,IF(RJT19='Antagelser (investor) (3)'!$C$9,"",DATE(YEAR(RJT19),MONTH(RJT19)+'Antagelser (investor) (3)'!$C$8,DAY(RJT19)))),"")</f>
        <v/>
      </c>
      <c r="RJV19" s="30" t="str">
        <f>+IFERROR(IF(RJU19="Dato",'Antagelser (investor) (3)'!$C$7,IF(RJU19='Antagelser (investor) (3)'!$C$9,"",DATE(YEAR(RJU19),MONTH(RJU19)+'Antagelser (investor) (3)'!$C$8,DAY(RJU19)))),"")</f>
        <v/>
      </c>
      <c r="RJW19" s="30" t="str">
        <f>+IFERROR(IF(RJV19="Dato",'Antagelser (investor) (3)'!$C$7,IF(RJV19='Antagelser (investor) (3)'!$C$9,"",DATE(YEAR(RJV19),MONTH(RJV19)+'Antagelser (investor) (3)'!$C$8,DAY(RJV19)))),"")</f>
        <v/>
      </c>
      <c r="RJX19" s="30" t="str">
        <f>+IFERROR(IF(RJW19="Dato",'Antagelser (investor) (3)'!$C$7,IF(RJW19='Antagelser (investor) (3)'!$C$9,"",DATE(YEAR(RJW19),MONTH(RJW19)+'Antagelser (investor) (3)'!$C$8,DAY(RJW19)))),"")</f>
        <v/>
      </c>
      <c r="RJY19" s="30" t="str">
        <f>+IFERROR(IF(RJX19="Dato",'Antagelser (investor) (3)'!$C$7,IF(RJX19='Antagelser (investor) (3)'!$C$9,"",DATE(YEAR(RJX19),MONTH(RJX19)+'Antagelser (investor) (3)'!$C$8,DAY(RJX19)))),"")</f>
        <v/>
      </c>
      <c r="RJZ19" s="30" t="str">
        <f>+IFERROR(IF(RJY19="Dato",'Antagelser (investor) (3)'!$C$7,IF(RJY19='Antagelser (investor) (3)'!$C$9,"",DATE(YEAR(RJY19),MONTH(RJY19)+'Antagelser (investor) (3)'!$C$8,DAY(RJY19)))),"")</f>
        <v/>
      </c>
      <c r="RKA19" s="30" t="str">
        <f>+IFERROR(IF(RJZ19="Dato",'Antagelser (investor) (3)'!$C$7,IF(RJZ19='Antagelser (investor) (3)'!$C$9,"",DATE(YEAR(RJZ19),MONTH(RJZ19)+'Antagelser (investor) (3)'!$C$8,DAY(RJZ19)))),"")</f>
        <v/>
      </c>
      <c r="RKB19" s="30" t="str">
        <f>+IFERROR(IF(RKA19="Dato",'Antagelser (investor) (3)'!$C$7,IF(RKA19='Antagelser (investor) (3)'!$C$9,"",DATE(YEAR(RKA19),MONTH(RKA19)+'Antagelser (investor) (3)'!$C$8,DAY(RKA19)))),"")</f>
        <v/>
      </c>
      <c r="RKC19" s="30" t="str">
        <f>+IFERROR(IF(RKB19="Dato",'Antagelser (investor) (3)'!$C$7,IF(RKB19='Antagelser (investor) (3)'!$C$9,"",DATE(YEAR(RKB19),MONTH(RKB19)+'Antagelser (investor) (3)'!$C$8,DAY(RKB19)))),"")</f>
        <v/>
      </c>
      <c r="RKD19" s="30" t="str">
        <f>+IFERROR(IF(RKC19="Dato",'Antagelser (investor) (3)'!$C$7,IF(RKC19='Antagelser (investor) (3)'!$C$9,"",DATE(YEAR(RKC19),MONTH(RKC19)+'Antagelser (investor) (3)'!$C$8,DAY(RKC19)))),"")</f>
        <v/>
      </c>
      <c r="RKE19" s="30" t="str">
        <f>+IFERROR(IF(RKD19="Dato",'Antagelser (investor) (3)'!$C$7,IF(RKD19='Antagelser (investor) (3)'!$C$9,"",DATE(YEAR(RKD19),MONTH(RKD19)+'Antagelser (investor) (3)'!$C$8,DAY(RKD19)))),"")</f>
        <v/>
      </c>
      <c r="RKF19" s="30" t="str">
        <f>+IFERROR(IF(RKE19="Dato",'Antagelser (investor) (3)'!$C$7,IF(RKE19='Antagelser (investor) (3)'!$C$9,"",DATE(YEAR(RKE19),MONTH(RKE19)+'Antagelser (investor) (3)'!$C$8,DAY(RKE19)))),"")</f>
        <v/>
      </c>
      <c r="RKG19" s="30" t="str">
        <f>+IFERROR(IF(RKF19="Dato",'Antagelser (investor) (3)'!$C$7,IF(RKF19='Antagelser (investor) (3)'!$C$9,"",DATE(YEAR(RKF19),MONTH(RKF19)+'Antagelser (investor) (3)'!$C$8,DAY(RKF19)))),"")</f>
        <v/>
      </c>
      <c r="RKH19" s="30" t="str">
        <f>+IFERROR(IF(RKG19="Dato",'Antagelser (investor) (3)'!$C$7,IF(RKG19='Antagelser (investor) (3)'!$C$9,"",DATE(YEAR(RKG19),MONTH(RKG19)+'Antagelser (investor) (3)'!$C$8,DAY(RKG19)))),"")</f>
        <v/>
      </c>
      <c r="RKI19" s="30" t="str">
        <f>+IFERROR(IF(RKH19="Dato",'Antagelser (investor) (3)'!$C$7,IF(RKH19='Antagelser (investor) (3)'!$C$9,"",DATE(YEAR(RKH19),MONTH(RKH19)+'Antagelser (investor) (3)'!$C$8,DAY(RKH19)))),"")</f>
        <v/>
      </c>
      <c r="RKJ19" s="30" t="str">
        <f>+IFERROR(IF(RKI19="Dato",'Antagelser (investor) (3)'!$C$7,IF(RKI19='Antagelser (investor) (3)'!$C$9,"",DATE(YEAR(RKI19),MONTH(RKI19)+'Antagelser (investor) (3)'!$C$8,DAY(RKI19)))),"")</f>
        <v/>
      </c>
      <c r="RKK19" s="30" t="str">
        <f>+IFERROR(IF(RKJ19="Dato",'Antagelser (investor) (3)'!$C$7,IF(RKJ19='Antagelser (investor) (3)'!$C$9,"",DATE(YEAR(RKJ19),MONTH(RKJ19)+'Antagelser (investor) (3)'!$C$8,DAY(RKJ19)))),"")</f>
        <v/>
      </c>
      <c r="RKL19" s="30" t="str">
        <f>+IFERROR(IF(RKK19="Dato",'Antagelser (investor) (3)'!$C$7,IF(RKK19='Antagelser (investor) (3)'!$C$9,"",DATE(YEAR(RKK19),MONTH(RKK19)+'Antagelser (investor) (3)'!$C$8,DAY(RKK19)))),"")</f>
        <v/>
      </c>
      <c r="RKM19" s="30" t="str">
        <f>+IFERROR(IF(RKL19="Dato",'Antagelser (investor) (3)'!$C$7,IF(RKL19='Antagelser (investor) (3)'!$C$9,"",DATE(YEAR(RKL19),MONTH(RKL19)+'Antagelser (investor) (3)'!$C$8,DAY(RKL19)))),"")</f>
        <v/>
      </c>
      <c r="RKN19" s="30" t="str">
        <f>+IFERROR(IF(RKM19="Dato",'Antagelser (investor) (3)'!$C$7,IF(RKM19='Antagelser (investor) (3)'!$C$9,"",DATE(YEAR(RKM19),MONTH(RKM19)+'Antagelser (investor) (3)'!$C$8,DAY(RKM19)))),"")</f>
        <v/>
      </c>
      <c r="RKO19" s="30" t="str">
        <f>+IFERROR(IF(RKN19="Dato",'Antagelser (investor) (3)'!$C$7,IF(RKN19='Antagelser (investor) (3)'!$C$9,"",DATE(YEAR(RKN19),MONTH(RKN19)+'Antagelser (investor) (3)'!$C$8,DAY(RKN19)))),"")</f>
        <v/>
      </c>
      <c r="RKP19" s="30" t="str">
        <f>+IFERROR(IF(RKO19="Dato",'Antagelser (investor) (3)'!$C$7,IF(RKO19='Antagelser (investor) (3)'!$C$9,"",DATE(YEAR(RKO19),MONTH(RKO19)+'Antagelser (investor) (3)'!$C$8,DAY(RKO19)))),"")</f>
        <v/>
      </c>
      <c r="RKQ19" s="30" t="str">
        <f>+IFERROR(IF(RKP19="Dato",'Antagelser (investor) (3)'!$C$7,IF(RKP19='Antagelser (investor) (3)'!$C$9,"",DATE(YEAR(RKP19),MONTH(RKP19)+'Antagelser (investor) (3)'!$C$8,DAY(RKP19)))),"")</f>
        <v/>
      </c>
      <c r="RKR19" s="30" t="str">
        <f>+IFERROR(IF(RKQ19="Dato",'Antagelser (investor) (3)'!$C$7,IF(RKQ19='Antagelser (investor) (3)'!$C$9,"",DATE(YEAR(RKQ19),MONTH(RKQ19)+'Antagelser (investor) (3)'!$C$8,DAY(RKQ19)))),"")</f>
        <v/>
      </c>
      <c r="RKS19" s="30" t="str">
        <f>+IFERROR(IF(RKR19="Dato",'Antagelser (investor) (3)'!$C$7,IF(RKR19='Antagelser (investor) (3)'!$C$9,"",DATE(YEAR(RKR19),MONTH(RKR19)+'Antagelser (investor) (3)'!$C$8,DAY(RKR19)))),"")</f>
        <v/>
      </c>
      <c r="RKT19" s="30" t="str">
        <f>+IFERROR(IF(RKS19="Dato",'Antagelser (investor) (3)'!$C$7,IF(RKS19='Antagelser (investor) (3)'!$C$9,"",DATE(YEAR(RKS19),MONTH(RKS19)+'Antagelser (investor) (3)'!$C$8,DAY(RKS19)))),"")</f>
        <v/>
      </c>
      <c r="RKU19" s="30" t="str">
        <f>+IFERROR(IF(RKT19="Dato",'Antagelser (investor) (3)'!$C$7,IF(RKT19='Antagelser (investor) (3)'!$C$9,"",DATE(YEAR(RKT19),MONTH(RKT19)+'Antagelser (investor) (3)'!$C$8,DAY(RKT19)))),"")</f>
        <v/>
      </c>
      <c r="RKV19" s="30" t="str">
        <f>+IFERROR(IF(RKU19="Dato",'Antagelser (investor) (3)'!$C$7,IF(RKU19='Antagelser (investor) (3)'!$C$9,"",DATE(YEAR(RKU19),MONTH(RKU19)+'Antagelser (investor) (3)'!$C$8,DAY(RKU19)))),"")</f>
        <v/>
      </c>
      <c r="RKW19" s="30" t="str">
        <f>+IFERROR(IF(RKV19="Dato",'Antagelser (investor) (3)'!$C$7,IF(RKV19='Antagelser (investor) (3)'!$C$9,"",DATE(YEAR(RKV19),MONTH(RKV19)+'Antagelser (investor) (3)'!$C$8,DAY(RKV19)))),"")</f>
        <v/>
      </c>
      <c r="RKX19" s="30" t="str">
        <f>+IFERROR(IF(RKW19="Dato",'Antagelser (investor) (3)'!$C$7,IF(RKW19='Antagelser (investor) (3)'!$C$9,"",DATE(YEAR(RKW19),MONTH(RKW19)+'Antagelser (investor) (3)'!$C$8,DAY(RKW19)))),"")</f>
        <v/>
      </c>
      <c r="RKY19" s="30" t="str">
        <f>+IFERROR(IF(RKX19="Dato",'Antagelser (investor) (3)'!$C$7,IF(RKX19='Antagelser (investor) (3)'!$C$9,"",DATE(YEAR(RKX19),MONTH(RKX19)+'Antagelser (investor) (3)'!$C$8,DAY(RKX19)))),"")</f>
        <v/>
      </c>
      <c r="RKZ19" s="30" t="str">
        <f>+IFERROR(IF(RKY19="Dato",'Antagelser (investor) (3)'!$C$7,IF(RKY19='Antagelser (investor) (3)'!$C$9,"",DATE(YEAR(RKY19),MONTH(RKY19)+'Antagelser (investor) (3)'!$C$8,DAY(RKY19)))),"")</f>
        <v/>
      </c>
      <c r="RLA19" s="30" t="str">
        <f>+IFERROR(IF(RKZ19="Dato",'Antagelser (investor) (3)'!$C$7,IF(RKZ19='Antagelser (investor) (3)'!$C$9,"",DATE(YEAR(RKZ19),MONTH(RKZ19)+'Antagelser (investor) (3)'!$C$8,DAY(RKZ19)))),"")</f>
        <v/>
      </c>
      <c r="RLB19" s="30" t="str">
        <f>+IFERROR(IF(RLA19="Dato",'Antagelser (investor) (3)'!$C$7,IF(RLA19='Antagelser (investor) (3)'!$C$9,"",DATE(YEAR(RLA19),MONTH(RLA19)+'Antagelser (investor) (3)'!$C$8,DAY(RLA19)))),"")</f>
        <v/>
      </c>
      <c r="RLC19" s="30" t="str">
        <f>+IFERROR(IF(RLB19="Dato",'Antagelser (investor) (3)'!$C$7,IF(RLB19='Antagelser (investor) (3)'!$C$9,"",DATE(YEAR(RLB19),MONTH(RLB19)+'Antagelser (investor) (3)'!$C$8,DAY(RLB19)))),"")</f>
        <v/>
      </c>
      <c r="RLD19" s="30" t="str">
        <f>+IFERROR(IF(RLC19="Dato",'Antagelser (investor) (3)'!$C$7,IF(RLC19='Antagelser (investor) (3)'!$C$9,"",DATE(YEAR(RLC19),MONTH(RLC19)+'Antagelser (investor) (3)'!$C$8,DAY(RLC19)))),"")</f>
        <v/>
      </c>
      <c r="RLE19" s="30" t="str">
        <f>+IFERROR(IF(RLD19="Dato",'Antagelser (investor) (3)'!$C$7,IF(RLD19='Antagelser (investor) (3)'!$C$9,"",DATE(YEAR(RLD19),MONTH(RLD19)+'Antagelser (investor) (3)'!$C$8,DAY(RLD19)))),"")</f>
        <v/>
      </c>
      <c r="RLF19" s="30" t="str">
        <f>+IFERROR(IF(RLE19="Dato",'Antagelser (investor) (3)'!$C$7,IF(RLE19='Antagelser (investor) (3)'!$C$9,"",DATE(YEAR(RLE19),MONTH(RLE19)+'Antagelser (investor) (3)'!$C$8,DAY(RLE19)))),"")</f>
        <v/>
      </c>
      <c r="RLG19" s="30" t="str">
        <f>+IFERROR(IF(RLF19="Dato",'Antagelser (investor) (3)'!$C$7,IF(RLF19='Antagelser (investor) (3)'!$C$9,"",DATE(YEAR(RLF19),MONTH(RLF19)+'Antagelser (investor) (3)'!$C$8,DAY(RLF19)))),"")</f>
        <v/>
      </c>
      <c r="RLH19" s="30" t="str">
        <f>+IFERROR(IF(RLG19="Dato",'Antagelser (investor) (3)'!$C$7,IF(RLG19='Antagelser (investor) (3)'!$C$9,"",DATE(YEAR(RLG19),MONTH(RLG19)+'Antagelser (investor) (3)'!$C$8,DAY(RLG19)))),"")</f>
        <v/>
      </c>
      <c r="RLI19" s="30" t="str">
        <f>+IFERROR(IF(RLH19="Dato",'Antagelser (investor) (3)'!$C$7,IF(RLH19='Antagelser (investor) (3)'!$C$9,"",DATE(YEAR(RLH19),MONTH(RLH19)+'Antagelser (investor) (3)'!$C$8,DAY(RLH19)))),"")</f>
        <v/>
      </c>
      <c r="RLJ19" s="30" t="str">
        <f>+IFERROR(IF(RLI19="Dato",'Antagelser (investor) (3)'!$C$7,IF(RLI19='Antagelser (investor) (3)'!$C$9,"",DATE(YEAR(RLI19),MONTH(RLI19)+'Antagelser (investor) (3)'!$C$8,DAY(RLI19)))),"")</f>
        <v/>
      </c>
      <c r="RLK19" s="30" t="str">
        <f>+IFERROR(IF(RLJ19="Dato",'Antagelser (investor) (3)'!$C$7,IF(RLJ19='Antagelser (investor) (3)'!$C$9,"",DATE(YEAR(RLJ19),MONTH(RLJ19)+'Antagelser (investor) (3)'!$C$8,DAY(RLJ19)))),"")</f>
        <v/>
      </c>
      <c r="RLL19" s="30" t="str">
        <f>+IFERROR(IF(RLK19="Dato",'Antagelser (investor) (3)'!$C$7,IF(RLK19='Antagelser (investor) (3)'!$C$9,"",DATE(YEAR(RLK19),MONTH(RLK19)+'Antagelser (investor) (3)'!$C$8,DAY(RLK19)))),"")</f>
        <v/>
      </c>
      <c r="RLM19" s="30" t="str">
        <f>+IFERROR(IF(RLL19="Dato",'Antagelser (investor) (3)'!$C$7,IF(RLL19='Antagelser (investor) (3)'!$C$9,"",DATE(YEAR(RLL19),MONTH(RLL19)+'Antagelser (investor) (3)'!$C$8,DAY(RLL19)))),"")</f>
        <v/>
      </c>
      <c r="RLN19" s="30" t="str">
        <f>+IFERROR(IF(RLM19="Dato",'Antagelser (investor) (3)'!$C$7,IF(RLM19='Antagelser (investor) (3)'!$C$9,"",DATE(YEAR(RLM19),MONTH(RLM19)+'Antagelser (investor) (3)'!$C$8,DAY(RLM19)))),"")</f>
        <v/>
      </c>
      <c r="RLO19" s="30" t="str">
        <f>+IFERROR(IF(RLN19="Dato",'Antagelser (investor) (3)'!$C$7,IF(RLN19='Antagelser (investor) (3)'!$C$9,"",DATE(YEAR(RLN19),MONTH(RLN19)+'Antagelser (investor) (3)'!$C$8,DAY(RLN19)))),"")</f>
        <v/>
      </c>
      <c r="RLP19" s="30" t="str">
        <f>+IFERROR(IF(RLO19="Dato",'Antagelser (investor) (3)'!$C$7,IF(RLO19='Antagelser (investor) (3)'!$C$9,"",DATE(YEAR(RLO19),MONTH(RLO19)+'Antagelser (investor) (3)'!$C$8,DAY(RLO19)))),"")</f>
        <v/>
      </c>
      <c r="RLQ19" s="30" t="str">
        <f>+IFERROR(IF(RLP19="Dato",'Antagelser (investor) (3)'!$C$7,IF(RLP19='Antagelser (investor) (3)'!$C$9,"",DATE(YEAR(RLP19),MONTH(RLP19)+'Antagelser (investor) (3)'!$C$8,DAY(RLP19)))),"")</f>
        <v/>
      </c>
      <c r="RLR19" s="30" t="str">
        <f>+IFERROR(IF(RLQ19="Dato",'Antagelser (investor) (3)'!$C$7,IF(RLQ19='Antagelser (investor) (3)'!$C$9,"",DATE(YEAR(RLQ19),MONTH(RLQ19)+'Antagelser (investor) (3)'!$C$8,DAY(RLQ19)))),"")</f>
        <v/>
      </c>
      <c r="RLS19" s="30" t="str">
        <f>+IFERROR(IF(RLR19="Dato",'Antagelser (investor) (3)'!$C$7,IF(RLR19='Antagelser (investor) (3)'!$C$9,"",DATE(YEAR(RLR19),MONTH(RLR19)+'Antagelser (investor) (3)'!$C$8,DAY(RLR19)))),"")</f>
        <v/>
      </c>
      <c r="RLT19" s="30" t="str">
        <f>+IFERROR(IF(RLS19="Dato",'Antagelser (investor) (3)'!$C$7,IF(RLS19='Antagelser (investor) (3)'!$C$9,"",DATE(YEAR(RLS19),MONTH(RLS19)+'Antagelser (investor) (3)'!$C$8,DAY(RLS19)))),"")</f>
        <v/>
      </c>
      <c r="RLU19" s="30" t="str">
        <f>+IFERROR(IF(RLT19="Dato",'Antagelser (investor) (3)'!$C$7,IF(RLT19='Antagelser (investor) (3)'!$C$9,"",DATE(YEAR(RLT19),MONTH(RLT19)+'Antagelser (investor) (3)'!$C$8,DAY(RLT19)))),"")</f>
        <v/>
      </c>
      <c r="RLV19" s="30" t="str">
        <f>+IFERROR(IF(RLU19="Dato",'Antagelser (investor) (3)'!$C$7,IF(RLU19='Antagelser (investor) (3)'!$C$9,"",DATE(YEAR(RLU19),MONTH(RLU19)+'Antagelser (investor) (3)'!$C$8,DAY(RLU19)))),"")</f>
        <v/>
      </c>
      <c r="RLW19" s="30" t="str">
        <f>+IFERROR(IF(RLV19="Dato",'Antagelser (investor) (3)'!$C$7,IF(RLV19='Antagelser (investor) (3)'!$C$9,"",DATE(YEAR(RLV19),MONTH(RLV19)+'Antagelser (investor) (3)'!$C$8,DAY(RLV19)))),"")</f>
        <v/>
      </c>
      <c r="RLX19" s="30" t="str">
        <f>+IFERROR(IF(RLW19="Dato",'Antagelser (investor) (3)'!$C$7,IF(RLW19='Antagelser (investor) (3)'!$C$9,"",DATE(YEAR(RLW19),MONTH(RLW19)+'Antagelser (investor) (3)'!$C$8,DAY(RLW19)))),"")</f>
        <v/>
      </c>
      <c r="RLY19" s="30" t="str">
        <f>+IFERROR(IF(RLX19="Dato",'Antagelser (investor) (3)'!$C$7,IF(RLX19='Antagelser (investor) (3)'!$C$9,"",DATE(YEAR(RLX19),MONTH(RLX19)+'Antagelser (investor) (3)'!$C$8,DAY(RLX19)))),"")</f>
        <v/>
      </c>
      <c r="RLZ19" s="30" t="str">
        <f>+IFERROR(IF(RLY19="Dato",'Antagelser (investor) (3)'!$C$7,IF(RLY19='Antagelser (investor) (3)'!$C$9,"",DATE(YEAR(RLY19),MONTH(RLY19)+'Antagelser (investor) (3)'!$C$8,DAY(RLY19)))),"")</f>
        <v/>
      </c>
      <c r="RMA19" s="30" t="str">
        <f>+IFERROR(IF(RLZ19="Dato",'Antagelser (investor) (3)'!$C$7,IF(RLZ19='Antagelser (investor) (3)'!$C$9,"",DATE(YEAR(RLZ19),MONTH(RLZ19)+'Antagelser (investor) (3)'!$C$8,DAY(RLZ19)))),"")</f>
        <v/>
      </c>
      <c r="RMB19" s="30" t="str">
        <f>+IFERROR(IF(RMA19="Dato",'Antagelser (investor) (3)'!$C$7,IF(RMA19='Antagelser (investor) (3)'!$C$9,"",DATE(YEAR(RMA19),MONTH(RMA19)+'Antagelser (investor) (3)'!$C$8,DAY(RMA19)))),"")</f>
        <v/>
      </c>
      <c r="RMC19" s="30" t="str">
        <f>+IFERROR(IF(RMB19="Dato",'Antagelser (investor) (3)'!$C$7,IF(RMB19='Antagelser (investor) (3)'!$C$9,"",DATE(YEAR(RMB19),MONTH(RMB19)+'Antagelser (investor) (3)'!$C$8,DAY(RMB19)))),"")</f>
        <v/>
      </c>
      <c r="RMD19" s="30" t="str">
        <f>+IFERROR(IF(RMC19="Dato",'Antagelser (investor) (3)'!$C$7,IF(RMC19='Antagelser (investor) (3)'!$C$9,"",DATE(YEAR(RMC19),MONTH(RMC19)+'Antagelser (investor) (3)'!$C$8,DAY(RMC19)))),"")</f>
        <v/>
      </c>
      <c r="RME19" s="30" t="str">
        <f>+IFERROR(IF(RMD19="Dato",'Antagelser (investor) (3)'!$C$7,IF(RMD19='Antagelser (investor) (3)'!$C$9,"",DATE(YEAR(RMD19),MONTH(RMD19)+'Antagelser (investor) (3)'!$C$8,DAY(RMD19)))),"")</f>
        <v/>
      </c>
      <c r="RMF19" s="30" t="str">
        <f>+IFERROR(IF(RME19="Dato",'Antagelser (investor) (3)'!$C$7,IF(RME19='Antagelser (investor) (3)'!$C$9,"",DATE(YEAR(RME19),MONTH(RME19)+'Antagelser (investor) (3)'!$C$8,DAY(RME19)))),"")</f>
        <v/>
      </c>
      <c r="RMG19" s="30" t="str">
        <f>+IFERROR(IF(RMF19="Dato",'Antagelser (investor) (3)'!$C$7,IF(RMF19='Antagelser (investor) (3)'!$C$9,"",DATE(YEAR(RMF19),MONTH(RMF19)+'Antagelser (investor) (3)'!$C$8,DAY(RMF19)))),"")</f>
        <v/>
      </c>
      <c r="RMH19" s="30" t="str">
        <f>+IFERROR(IF(RMG19="Dato",'Antagelser (investor) (3)'!$C$7,IF(RMG19='Antagelser (investor) (3)'!$C$9,"",DATE(YEAR(RMG19),MONTH(RMG19)+'Antagelser (investor) (3)'!$C$8,DAY(RMG19)))),"")</f>
        <v/>
      </c>
      <c r="RMI19" s="30" t="str">
        <f>+IFERROR(IF(RMH19="Dato",'Antagelser (investor) (3)'!$C$7,IF(RMH19='Antagelser (investor) (3)'!$C$9,"",DATE(YEAR(RMH19),MONTH(RMH19)+'Antagelser (investor) (3)'!$C$8,DAY(RMH19)))),"")</f>
        <v/>
      </c>
      <c r="RMJ19" s="30" t="str">
        <f>+IFERROR(IF(RMI19="Dato",'Antagelser (investor) (3)'!$C$7,IF(RMI19='Antagelser (investor) (3)'!$C$9,"",DATE(YEAR(RMI19),MONTH(RMI19)+'Antagelser (investor) (3)'!$C$8,DAY(RMI19)))),"")</f>
        <v/>
      </c>
      <c r="RMK19" s="30" t="str">
        <f>+IFERROR(IF(RMJ19="Dato",'Antagelser (investor) (3)'!$C$7,IF(RMJ19='Antagelser (investor) (3)'!$C$9,"",DATE(YEAR(RMJ19),MONTH(RMJ19)+'Antagelser (investor) (3)'!$C$8,DAY(RMJ19)))),"")</f>
        <v/>
      </c>
      <c r="RML19" s="30" t="str">
        <f>+IFERROR(IF(RMK19="Dato",'Antagelser (investor) (3)'!$C$7,IF(RMK19='Antagelser (investor) (3)'!$C$9,"",DATE(YEAR(RMK19),MONTH(RMK19)+'Antagelser (investor) (3)'!$C$8,DAY(RMK19)))),"")</f>
        <v/>
      </c>
      <c r="RMM19" s="30" t="str">
        <f>+IFERROR(IF(RML19="Dato",'Antagelser (investor) (3)'!$C$7,IF(RML19='Antagelser (investor) (3)'!$C$9,"",DATE(YEAR(RML19),MONTH(RML19)+'Antagelser (investor) (3)'!$C$8,DAY(RML19)))),"")</f>
        <v/>
      </c>
      <c r="RMN19" s="30" t="str">
        <f>+IFERROR(IF(RMM19="Dato",'Antagelser (investor) (3)'!$C$7,IF(RMM19='Antagelser (investor) (3)'!$C$9,"",DATE(YEAR(RMM19),MONTH(RMM19)+'Antagelser (investor) (3)'!$C$8,DAY(RMM19)))),"")</f>
        <v/>
      </c>
      <c r="RMO19" s="30" t="str">
        <f>+IFERROR(IF(RMN19="Dato",'Antagelser (investor) (3)'!$C$7,IF(RMN19='Antagelser (investor) (3)'!$C$9,"",DATE(YEAR(RMN19),MONTH(RMN19)+'Antagelser (investor) (3)'!$C$8,DAY(RMN19)))),"")</f>
        <v/>
      </c>
      <c r="RMP19" s="30" t="str">
        <f>+IFERROR(IF(RMO19="Dato",'Antagelser (investor) (3)'!$C$7,IF(RMO19='Antagelser (investor) (3)'!$C$9,"",DATE(YEAR(RMO19),MONTH(RMO19)+'Antagelser (investor) (3)'!$C$8,DAY(RMO19)))),"")</f>
        <v/>
      </c>
      <c r="RMQ19" s="30" t="str">
        <f>+IFERROR(IF(RMP19="Dato",'Antagelser (investor) (3)'!$C$7,IF(RMP19='Antagelser (investor) (3)'!$C$9,"",DATE(YEAR(RMP19),MONTH(RMP19)+'Antagelser (investor) (3)'!$C$8,DAY(RMP19)))),"")</f>
        <v/>
      </c>
      <c r="RMR19" s="30" t="str">
        <f>+IFERROR(IF(RMQ19="Dato",'Antagelser (investor) (3)'!$C$7,IF(RMQ19='Antagelser (investor) (3)'!$C$9,"",DATE(YEAR(RMQ19),MONTH(RMQ19)+'Antagelser (investor) (3)'!$C$8,DAY(RMQ19)))),"")</f>
        <v/>
      </c>
      <c r="RMS19" s="30" t="str">
        <f>+IFERROR(IF(RMR19="Dato",'Antagelser (investor) (3)'!$C$7,IF(RMR19='Antagelser (investor) (3)'!$C$9,"",DATE(YEAR(RMR19),MONTH(RMR19)+'Antagelser (investor) (3)'!$C$8,DAY(RMR19)))),"")</f>
        <v/>
      </c>
      <c r="RMT19" s="30" t="str">
        <f>+IFERROR(IF(RMS19="Dato",'Antagelser (investor) (3)'!$C$7,IF(RMS19='Antagelser (investor) (3)'!$C$9,"",DATE(YEAR(RMS19),MONTH(RMS19)+'Antagelser (investor) (3)'!$C$8,DAY(RMS19)))),"")</f>
        <v/>
      </c>
      <c r="RMU19" s="30" t="str">
        <f>+IFERROR(IF(RMT19="Dato",'Antagelser (investor) (3)'!$C$7,IF(RMT19='Antagelser (investor) (3)'!$C$9,"",DATE(YEAR(RMT19),MONTH(RMT19)+'Antagelser (investor) (3)'!$C$8,DAY(RMT19)))),"")</f>
        <v/>
      </c>
      <c r="RMV19" s="30" t="str">
        <f>+IFERROR(IF(RMU19="Dato",'Antagelser (investor) (3)'!$C$7,IF(RMU19='Antagelser (investor) (3)'!$C$9,"",DATE(YEAR(RMU19),MONTH(RMU19)+'Antagelser (investor) (3)'!$C$8,DAY(RMU19)))),"")</f>
        <v/>
      </c>
      <c r="RMW19" s="30" t="str">
        <f>+IFERROR(IF(RMV19="Dato",'Antagelser (investor) (3)'!$C$7,IF(RMV19='Antagelser (investor) (3)'!$C$9,"",DATE(YEAR(RMV19),MONTH(RMV19)+'Antagelser (investor) (3)'!$C$8,DAY(RMV19)))),"")</f>
        <v/>
      </c>
      <c r="RMX19" s="30" t="str">
        <f>+IFERROR(IF(RMW19="Dato",'Antagelser (investor) (3)'!$C$7,IF(RMW19='Antagelser (investor) (3)'!$C$9,"",DATE(YEAR(RMW19),MONTH(RMW19)+'Antagelser (investor) (3)'!$C$8,DAY(RMW19)))),"")</f>
        <v/>
      </c>
      <c r="RMY19" s="30" t="str">
        <f>+IFERROR(IF(RMX19="Dato",'Antagelser (investor) (3)'!$C$7,IF(RMX19='Antagelser (investor) (3)'!$C$9,"",DATE(YEAR(RMX19),MONTH(RMX19)+'Antagelser (investor) (3)'!$C$8,DAY(RMX19)))),"")</f>
        <v/>
      </c>
      <c r="RMZ19" s="30" t="str">
        <f>+IFERROR(IF(RMY19="Dato",'Antagelser (investor) (3)'!$C$7,IF(RMY19='Antagelser (investor) (3)'!$C$9,"",DATE(YEAR(RMY19),MONTH(RMY19)+'Antagelser (investor) (3)'!$C$8,DAY(RMY19)))),"")</f>
        <v/>
      </c>
      <c r="RNA19" s="30" t="str">
        <f>+IFERROR(IF(RMZ19="Dato",'Antagelser (investor) (3)'!$C$7,IF(RMZ19='Antagelser (investor) (3)'!$C$9,"",DATE(YEAR(RMZ19),MONTH(RMZ19)+'Antagelser (investor) (3)'!$C$8,DAY(RMZ19)))),"")</f>
        <v/>
      </c>
      <c r="RNB19" s="30" t="str">
        <f>+IFERROR(IF(RNA19="Dato",'Antagelser (investor) (3)'!$C$7,IF(RNA19='Antagelser (investor) (3)'!$C$9,"",DATE(YEAR(RNA19),MONTH(RNA19)+'Antagelser (investor) (3)'!$C$8,DAY(RNA19)))),"")</f>
        <v/>
      </c>
      <c r="RNC19" s="30" t="str">
        <f>+IFERROR(IF(RNB19="Dato",'Antagelser (investor) (3)'!$C$7,IF(RNB19='Antagelser (investor) (3)'!$C$9,"",DATE(YEAR(RNB19),MONTH(RNB19)+'Antagelser (investor) (3)'!$C$8,DAY(RNB19)))),"")</f>
        <v/>
      </c>
      <c r="RND19" s="30" t="str">
        <f>+IFERROR(IF(RNC19="Dato",'Antagelser (investor) (3)'!$C$7,IF(RNC19='Antagelser (investor) (3)'!$C$9,"",DATE(YEAR(RNC19),MONTH(RNC19)+'Antagelser (investor) (3)'!$C$8,DAY(RNC19)))),"")</f>
        <v/>
      </c>
      <c r="RNE19" s="30" t="str">
        <f>+IFERROR(IF(RND19="Dato",'Antagelser (investor) (3)'!$C$7,IF(RND19='Antagelser (investor) (3)'!$C$9,"",DATE(YEAR(RND19),MONTH(RND19)+'Antagelser (investor) (3)'!$C$8,DAY(RND19)))),"")</f>
        <v/>
      </c>
      <c r="RNF19" s="30" t="str">
        <f>+IFERROR(IF(RNE19="Dato",'Antagelser (investor) (3)'!$C$7,IF(RNE19='Antagelser (investor) (3)'!$C$9,"",DATE(YEAR(RNE19),MONTH(RNE19)+'Antagelser (investor) (3)'!$C$8,DAY(RNE19)))),"")</f>
        <v/>
      </c>
      <c r="RNG19" s="30" t="str">
        <f>+IFERROR(IF(RNF19="Dato",'Antagelser (investor) (3)'!$C$7,IF(RNF19='Antagelser (investor) (3)'!$C$9,"",DATE(YEAR(RNF19),MONTH(RNF19)+'Antagelser (investor) (3)'!$C$8,DAY(RNF19)))),"")</f>
        <v/>
      </c>
      <c r="RNH19" s="30" t="str">
        <f>+IFERROR(IF(RNG19="Dato",'Antagelser (investor) (3)'!$C$7,IF(RNG19='Antagelser (investor) (3)'!$C$9,"",DATE(YEAR(RNG19),MONTH(RNG19)+'Antagelser (investor) (3)'!$C$8,DAY(RNG19)))),"")</f>
        <v/>
      </c>
      <c r="RNI19" s="30" t="str">
        <f>+IFERROR(IF(RNH19="Dato",'Antagelser (investor) (3)'!$C$7,IF(RNH19='Antagelser (investor) (3)'!$C$9,"",DATE(YEAR(RNH19),MONTH(RNH19)+'Antagelser (investor) (3)'!$C$8,DAY(RNH19)))),"")</f>
        <v/>
      </c>
      <c r="RNJ19" s="30" t="str">
        <f>+IFERROR(IF(RNI19="Dato",'Antagelser (investor) (3)'!$C$7,IF(RNI19='Antagelser (investor) (3)'!$C$9,"",DATE(YEAR(RNI19),MONTH(RNI19)+'Antagelser (investor) (3)'!$C$8,DAY(RNI19)))),"")</f>
        <v/>
      </c>
      <c r="RNK19" s="30" t="str">
        <f>+IFERROR(IF(RNJ19="Dato",'Antagelser (investor) (3)'!$C$7,IF(RNJ19='Antagelser (investor) (3)'!$C$9,"",DATE(YEAR(RNJ19),MONTH(RNJ19)+'Antagelser (investor) (3)'!$C$8,DAY(RNJ19)))),"")</f>
        <v/>
      </c>
      <c r="RNL19" s="30" t="str">
        <f>+IFERROR(IF(RNK19="Dato",'Antagelser (investor) (3)'!$C$7,IF(RNK19='Antagelser (investor) (3)'!$C$9,"",DATE(YEAR(RNK19),MONTH(RNK19)+'Antagelser (investor) (3)'!$C$8,DAY(RNK19)))),"")</f>
        <v/>
      </c>
      <c r="RNM19" s="30" t="str">
        <f>+IFERROR(IF(RNL19="Dato",'Antagelser (investor) (3)'!$C$7,IF(RNL19='Antagelser (investor) (3)'!$C$9,"",DATE(YEAR(RNL19),MONTH(RNL19)+'Antagelser (investor) (3)'!$C$8,DAY(RNL19)))),"")</f>
        <v/>
      </c>
      <c r="RNN19" s="30" t="str">
        <f>+IFERROR(IF(RNM19="Dato",'Antagelser (investor) (3)'!$C$7,IF(RNM19='Antagelser (investor) (3)'!$C$9,"",DATE(YEAR(RNM19),MONTH(RNM19)+'Antagelser (investor) (3)'!$C$8,DAY(RNM19)))),"")</f>
        <v/>
      </c>
      <c r="RNO19" s="30" t="str">
        <f>+IFERROR(IF(RNN19="Dato",'Antagelser (investor) (3)'!$C$7,IF(RNN19='Antagelser (investor) (3)'!$C$9,"",DATE(YEAR(RNN19),MONTH(RNN19)+'Antagelser (investor) (3)'!$C$8,DAY(RNN19)))),"")</f>
        <v/>
      </c>
      <c r="RNP19" s="30" t="str">
        <f>+IFERROR(IF(RNO19="Dato",'Antagelser (investor) (3)'!$C$7,IF(RNO19='Antagelser (investor) (3)'!$C$9,"",DATE(YEAR(RNO19),MONTH(RNO19)+'Antagelser (investor) (3)'!$C$8,DAY(RNO19)))),"")</f>
        <v/>
      </c>
      <c r="RNQ19" s="30" t="str">
        <f>+IFERROR(IF(RNP19="Dato",'Antagelser (investor) (3)'!$C$7,IF(RNP19='Antagelser (investor) (3)'!$C$9,"",DATE(YEAR(RNP19),MONTH(RNP19)+'Antagelser (investor) (3)'!$C$8,DAY(RNP19)))),"")</f>
        <v/>
      </c>
      <c r="RNR19" s="30" t="str">
        <f>+IFERROR(IF(RNQ19="Dato",'Antagelser (investor) (3)'!$C$7,IF(RNQ19='Antagelser (investor) (3)'!$C$9,"",DATE(YEAR(RNQ19),MONTH(RNQ19)+'Antagelser (investor) (3)'!$C$8,DAY(RNQ19)))),"")</f>
        <v/>
      </c>
      <c r="RNS19" s="30" t="str">
        <f>+IFERROR(IF(RNR19="Dato",'Antagelser (investor) (3)'!$C$7,IF(RNR19='Antagelser (investor) (3)'!$C$9,"",DATE(YEAR(RNR19),MONTH(RNR19)+'Antagelser (investor) (3)'!$C$8,DAY(RNR19)))),"")</f>
        <v/>
      </c>
      <c r="RNT19" s="30" t="str">
        <f>+IFERROR(IF(RNS19="Dato",'Antagelser (investor) (3)'!$C$7,IF(RNS19='Antagelser (investor) (3)'!$C$9,"",DATE(YEAR(RNS19),MONTH(RNS19)+'Antagelser (investor) (3)'!$C$8,DAY(RNS19)))),"")</f>
        <v/>
      </c>
      <c r="RNU19" s="30" t="str">
        <f>+IFERROR(IF(RNT19="Dato",'Antagelser (investor) (3)'!$C$7,IF(RNT19='Antagelser (investor) (3)'!$C$9,"",DATE(YEAR(RNT19),MONTH(RNT19)+'Antagelser (investor) (3)'!$C$8,DAY(RNT19)))),"")</f>
        <v/>
      </c>
      <c r="RNV19" s="30" t="str">
        <f>+IFERROR(IF(RNU19="Dato",'Antagelser (investor) (3)'!$C$7,IF(RNU19='Antagelser (investor) (3)'!$C$9,"",DATE(YEAR(RNU19),MONTH(RNU19)+'Antagelser (investor) (3)'!$C$8,DAY(RNU19)))),"")</f>
        <v/>
      </c>
      <c r="RNW19" s="30" t="str">
        <f>+IFERROR(IF(RNV19="Dato",'Antagelser (investor) (3)'!$C$7,IF(RNV19='Antagelser (investor) (3)'!$C$9,"",DATE(YEAR(RNV19),MONTH(RNV19)+'Antagelser (investor) (3)'!$C$8,DAY(RNV19)))),"")</f>
        <v/>
      </c>
      <c r="RNX19" s="30" t="str">
        <f>+IFERROR(IF(RNW19="Dato",'Antagelser (investor) (3)'!$C$7,IF(RNW19='Antagelser (investor) (3)'!$C$9,"",DATE(YEAR(RNW19),MONTH(RNW19)+'Antagelser (investor) (3)'!$C$8,DAY(RNW19)))),"")</f>
        <v/>
      </c>
      <c r="RNY19" s="30" t="str">
        <f>+IFERROR(IF(RNX19="Dato",'Antagelser (investor) (3)'!$C$7,IF(RNX19='Antagelser (investor) (3)'!$C$9,"",DATE(YEAR(RNX19),MONTH(RNX19)+'Antagelser (investor) (3)'!$C$8,DAY(RNX19)))),"")</f>
        <v/>
      </c>
      <c r="RNZ19" s="30" t="str">
        <f>+IFERROR(IF(RNY19="Dato",'Antagelser (investor) (3)'!$C$7,IF(RNY19='Antagelser (investor) (3)'!$C$9,"",DATE(YEAR(RNY19),MONTH(RNY19)+'Antagelser (investor) (3)'!$C$8,DAY(RNY19)))),"")</f>
        <v/>
      </c>
      <c r="ROA19" s="30" t="str">
        <f>+IFERROR(IF(RNZ19="Dato",'Antagelser (investor) (3)'!$C$7,IF(RNZ19='Antagelser (investor) (3)'!$C$9,"",DATE(YEAR(RNZ19),MONTH(RNZ19)+'Antagelser (investor) (3)'!$C$8,DAY(RNZ19)))),"")</f>
        <v/>
      </c>
      <c r="ROB19" s="30" t="str">
        <f>+IFERROR(IF(ROA19="Dato",'Antagelser (investor) (3)'!$C$7,IF(ROA19='Antagelser (investor) (3)'!$C$9,"",DATE(YEAR(ROA19),MONTH(ROA19)+'Antagelser (investor) (3)'!$C$8,DAY(ROA19)))),"")</f>
        <v/>
      </c>
      <c r="ROC19" s="30" t="str">
        <f>+IFERROR(IF(ROB19="Dato",'Antagelser (investor) (3)'!$C$7,IF(ROB19='Antagelser (investor) (3)'!$C$9,"",DATE(YEAR(ROB19),MONTH(ROB19)+'Antagelser (investor) (3)'!$C$8,DAY(ROB19)))),"")</f>
        <v/>
      </c>
      <c r="ROD19" s="30" t="str">
        <f>+IFERROR(IF(ROC19="Dato",'Antagelser (investor) (3)'!$C$7,IF(ROC19='Antagelser (investor) (3)'!$C$9,"",DATE(YEAR(ROC19),MONTH(ROC19)+'Antagelser (investor) (3)'!$C$8,DAY(ROC19)))),"")</f>
        <v/>
      </c>
      <c r="ROE19" s="30" t="str">
        <f>+IFERROR(IF(ROD19="Dato",'Antagelser (investor) (3)'!$C$7,IF(ROD19='Antagelser (investor) (3)'!$C$9,"",DATE(YEAR(ROD19),MONTH(ROD19)+'Antagelser (investor) (3)'!$C$8,DAY(ROD19)))),"")</f>
        <v/>
      </c>
      <c r="ROF19" s="30" t="str">
        <f>+IFERROR(IF(ROE19="Dato",'Antagelser (investor) (3)'!$C$7,IF(ROE19='Antagelser (investor) (3)'!$C$9,"",DATE(YEAR(ROE19),MONTH(ROE19)+'Antagelser (investor) (3)'!$C$8,DAY(ROE19)))),"")</f>
        <v/>
      </c>
      <c r="ROG19" s="30" t="str">
        <f>+IFERROR(IF(ROF19="Dato",'Antagelser (investor) (3)'!$C$7,IF(ROF19='Antagelser (investor) (3)'!$C$9,"",DATE(YEAR(ROF19),MONTH(ROF19)+'Antagelser (investor) (3)'!$C$8,DAY(ROF19)))),"")</f>
        <v/>
      </c>
      <c r="ROH19" s="30" t="str">
        <f>+IFERROR(IF(ROG19="Dato",'Antagelser (investor) (3)'!$C$7,IF(ROG19='Antagelser (investor) (3)'!$C$9,"",DATE(YEAR(ROG19),MONTH(ROG19)+'Antagelser (investor) (3)'!$C$8,DAY(ROG19)))),"")</f>
        <v/>
      </c>
      <c r="ROI19" s="30" t="str">
        <f>+IFERROR(IF(ROH19="Dato",'Antagelser (investor) (3)'!$C$7,IF(ROH19='Antagelser (investor) (3)'!$C$9,"",DATE(YEAR(ROH19),MONTH(ROH19)+'Antagelser (investor) (3)'!$C$8,DAY(ROH19)))),"")</f>
        <v/>
      </c>
      <c r="ROJ19" s="30" t="str">
        <f>+IFERROR(IF(ROI19="Dato",'Antagelser (investor) (3)'!$C$7,IF(ROI19='Antagelser (investor) (3)'!$C$9,"",DATE(YEAR(ROI19),MONTH(ROI19)+'Antagelser (investor) (3)'!$C$8,DAY(ROI19)))),"")</f>
        <v/>
      </c>
      <c r="ROK19" s="30" t="str">
        <f>+IFERROR(IF(ROJ19="Dato",'Antagelser (investor) (3)'!$C$7,IF(ROJ19='Antagelser (investor) (3)'!$C$9,"",DATE(YEAR(ROJ19),MONTH(ROJ19)+'Antagelser (investor) (3)'!$C$8,DAY(ROJ19)))),"")</f>
        <v/>
      </c>
      <c r="ROL19" s="30" t="str">
        <f>+IFERROR(IF(ROK19="Dato",'Antagelser (investor) (3)'!$C$7,IF(ROK19='Antagelser (investor) (3)'!$C$9,"",DATE(YEAR(ROK19),MONTH(ROK19)+'Antagelser (investor) (3)'!$C$8,DAY(ROK19)))),"")</f>
        <v/>
      </c>
      <c r="ROM19" s="30" t="str">
        <f>+IFERROR(IF(ROL19="Dato",'Antagelser (investor) (3)'!$C$7,IF(ROL19='Antagelser (investor) (3)'!$C$9,"",DATE(YEAR(ROL19),MONTH(ROL19)+'Antagelser (investor) (3)'!$C$8,DAY(ROL19)))),"")</f>
        <v/>
      </c>
      <c r="RON19" s="30" t="str">
        <f>+IFERROR(IF(ROM19="Dato",'Antagelser (investor) (3)'!$C$7,IF(ROM19='Antagelser (investor) (3)'!$C$9,"",DATE(YEAR(ROM19),MONTH(ROM19)+'Antagelser (investor) (3)'!$C$8,DAY(ROM19)))),"")</f>
        <v/>
      </c>
      <c r="ROO19" s="30" t="str">
        <f>+IFERROR(IF(RON19="Dato",'Antagelser (investor) (3)'!$C$7,IF(RON19='Antagelser (investor) (3)'!$C$9,"",DATE(YEAR(RON19),MONTH(RON19)+'Antagelser (investor) (3)'!$C$8,DAY(RON19)))),"")</f>
        <v/>
      </c>
      <c r="ROP19" s="30" t="str">
        <f>+IFERROR(IF(ROO19="Dato",'Antagelser (investor) (3)'!$C$7,IF(ROO19='Antagelser (investor) (3)'!$C$9,"",DATE(YEAR(ROO19),MONTH(ROO19)+'Antagelser (investor) (3)'!$C$8,DAY(ROO19)))),"")</f>
        <v/>
      </c>
      <c r="ROQ19" s="30" t="str">
        <f>+IFERROR(IF(ROP19="Dato",'Antagelser (investor) (3)'!$C$7,IF(ROP19='Antagelser (investor) (3)'!$C$9,"",DATE(YEAR(ROP19),MONTH(ROP19)+'Antagelser (investor) (3)'!$C$8,DAY(ROP19)))),"")</f>
        <v/>
      </c>
      <c r="ROR19" s="30" t="str">
        <f>+IFERROR(IF(ROQ19="Dato",'Antagelser (investor) (3)'!$C$7,IF(ROQ19='Antagelser (investor) (3)'!$C$9,"",DATE(YEAR(ROQ19),MONTH(ROQ19)+'Antagelser (investor) (3)'!$C$8,DAY(ROQ19)))),"")</f>
        <v/>
      </c>
      <c r="ROS19" s="30" t="str">
        <f>+IFERROR(IF(ROR19="Dato",'Antagelser (investor) (3)'!$C$7,IF(ROR19='Antagelser (investor) (3)'!$C$9,"",DATE(YEAR(ROR19),MONTH(ROR19)+'Antagelser (investor) (3)'!$C$8,DAY(ROR19)))),"")</f>
        <v/>
      </c>
      <c r="ROT19" s="30" t="str">
        <f>+IFERROR(IF(ROS19="Dato",'Antagelser (investor) (3)'!$C$7,IF(ROS19='Antagelser (investor) (3)'!$C$9,"",DATE(YEAR(ROS19),MONTH(ROS19)+'Antagelser (investor) (3)'!$C$8,DAY(ROS19)))),"")</f>
        <v/>
      </c>
      <c r="ROU19" s="30" t="str">
        <f>+IFERROR(IF(ROT19="Dato",'Antagelser (investor) (3)'!$C$7,IF(ROT19='Antagelser (investor) (3)'!$C$9,"",DATE(YEAR(ROT19),MONTH(ROT19)+'Antagelser (investor) (3)'!$C$8,DAY(ROT19)))),"")</f>
        <v/>
      </c>
      <c r="ROV19" s="30" t="str">
        <f>+IFERROR(IF(ROU19="Dato",'Antagelser (investor) (3)'!$C$7,IF(ROU19='Antagelser (investor) (3)'!$C$9,"",DATE(YEAR(ROU19),MONTH(ROU19)+'Antagelser (investor) (3)'!$C$8,DAY(ROU19)))),"")</f>
        <v/>
      </c>
      <c r="ROW19" s="30" t="str">
        <f>+IFERROR(IF(ROV19="Dato",'Antagelser (investor) (3)'!$C$7,IF(ROV19='Antagelser (investor) (3)'!$C$9,"",DATE(YEAR(ROV19),MONTH(ROV19)+'Antagelser (investor) (3)'!$C$8,DAY(ROV19)))),"")</f>
        <v/>
      </c>
      <c r="ROX19" s="30" t="str">
        <f>+IFERROR(IF(ROW19="Dato",'Antagelser (investor) (3)'!$C$7,IF(ROW19='Antagelser (investor) (3)'!$C$9,"",DATE(YEAR(ROW19),MONTH(ROW19)+'Antagelser (investor) (3)'!$C$8,DAY(ROW19)))),"")</f>
        <v/>
      </c>
      <c r="ROY19" s="30" t="str">
        <f>+IFERROR(IF(ROX19="Dato",'Antagelser (investor) (3)'!$C$7,IF(ROX19='Antagelser (investor) (3)'!$C$9,"",DATE(YEAR(ROX19),MONTH(ROX19)+'Antagelser (investor) (3)'!$C$8,DAY(ROX19)))),"")</f>
        <v/>
      </c>
      <c r="ROZ19" s="30" t="str">
        <f>+IFERROR(IF(ROY19="Dato",'Antagelser (investor) (3)'!$C$7,IF(ROY19='Antagelser (investor) (3)'!$C$9,"",DATE(YEAR(ROY19),MONTH(ROY19)+'Antagelser (investor) (3)'!$C$8,DAY(ROY19)))),"")</f>
        <v/>
      </c>
      <c r="RPA19" s="30" t="str">
        <f>+IFERROR(IF(ROZ19="Dato",'Antagelser (investor) (3)'!$C$7,IF(ROZ19='Antagelser (investor) (3)'!$C$9,"",DATE(YEAR(ROZ19),MONTH(ROZ19)+'Antagelser (investor) (3)'!$C$8,DAY(ROZ19)))),"")</f>
        <v/>
      </c>
      <c r="RPB19" s="30" t="str">
        <f>+IFERROR(IF(RPA19="Dato",'Antagelser (investor) (3)'!$C$7,IF(RPA19='Antagelser (investor) (3)'!$C$9,"",DATE(YEAR(RPA19),MONTH(RPA19)+'Antagelser (investor) (3)'!$C$8,DAY(RPA19)))),"")</f>
        <v/>
      </c>
      <c r="RPC19" s="30" t="str">
        <f>+IFERROR(IF(RPB19="Dato",'Antagelser (investor) (3)'!$C$7,IF(RPB19='Antagelser (investor) (3)'!$C$9,"",DATE(YEAR(RPB19),MONTH(RPB19)+'Antagelser (investor) (3)'!$C$8,DAY(RPB19)))),"")</f>
        <v/>
      </c>
      <c r="RPD19" s="30" t="str">
        <f>+IFERROR(IF(RPC19="Dato",'Antagelser (investor) (3)'!$C$7,IF(RPC19='Antagelser (investor) (3)'!$C$9,"",DATE(YEAR(RPC19),MONTH(RPC19)+'Antagelser (investor) (3)'!$C$8,DAY(RPC19)))),"")</f>
        <v/>
      </c>
      <c r="RPE19" s="30" t="str">
        <f>+IFERROR(IF(RPD19="Dato",'Antagelser (investor) (3)'!$C$7,IF(RPD19='Antagelser (investor) (3)'!$C$9,"",DATE(YEAR(RPD19),MONTH(RPD19)+'Antagelser (investor) (3)'!$C$8,DAY(RPD19)))),"")</f>
        <v/>
      </c>
      <c r="RPF19" s="30" t="str">
        <f>+IFERROR(IF(RPE19="Dato",'Antagelser (investor) (3)'!$C$7,IF(RPE19='Antagelser (investor) (3)'!$C$9,"",DATE(YEAR(RPE19),MONTH(RPE19)+'Antagelser (investor) (3)'!$C$8,DAY(RPE19)))),"")</f>
        <v/>
      </c>
      <c r="RPG19" s="30" t="str">
        <f>+IFERROR(IF(RPF19="Dato",'Antagelser (investor) (3)'!$C$7,IF(RPF19='Antagelser (investor) (3)'!$C$9,"",DATE(YEAR(RPF19),MONTH(RPF19)+'Antagelser (investor) (3)'!$C$8,DAY(RPF19)))),"")</f>
        <v/>
      </c>
      <c r="RPH19" s="30" t="str">
        <f>+IFERROR(IF(RPG19="Dato",'Antagelser (investor) (3)'!$C$7,IF(RPG19='Antagelser (investor) (3)'!$C$9,"",DATE(YEAR(RPG19),MONTH(RPG19)+'Antagelser (investor) (3)'!$C$8,DAY(RPG19)))),"")</f>
        <v/>
      </c>
      <c r="RPI19" s="30" t="str">
        <f>+IFERROR(IF(RPH19="Dato",'Antagelser (investor) (3)'!$C$7,IF(RPH19='Antagelser (investor) (3)'!$C$9,"",DATE(YEAR(RPH19),MONTH(RPH19)+'Antagelser (investor) (3)'!$C$8,DAY(RPH19)))),"")</f>
        <v/>
      </c>
      <c r="RPJ19" s="30" t="str">
        <f>+IFERROR(IF(RPI19="Dato",'Antagelser (investor) (3)'!$C$7,IF(RPI19='Antagelser (investor) (3)'!$C$9,"",DATE(YEAR(RPI19),MONTH(RPI19)+'Antagelser (investor) (3)'!$C$8,DAY(RPI19)))),"")</f>
        <v/>
      </c>
      <c r="RPK19" s="30" t="str">
        <f>+IFERROR(IF(RPJ19="Dato",'Antagelser (investor) (3)'!$C$7,IF(RPJ19='Antagelser (investor) (3)'!$C$9,"",DATE(YEAR(RPJ19),MONTH(RPJ19)+'Antagelser (investor) (3)'!$C$8,DAY(RPJ19)))),"")</f>
        <v/>
      </c>
      <c r="RPL19" s="30" t="str">
        <f>+IFERROR(IF(RPK19="Dato",'Antagelser (investor) (3)'!$C$7,IF(RPK19='Antagelser (investor) (3)'!$C$9,"",DATE(YEAR(RPK19),MONTH(RPK19)+'Antagelser (investor) (3)'!$C$8,DAY(RPK19)))),"")</f>
        <v/>
      </c>
      <c r="RPM19" s="30" t="str">
        <f>+IFERROR(IF(RPL19="Dato",'Antagelser (investor) (3)'!$C$7,IF(RPL19='Antagelser (investor) (3)'!$C$9,"",DATE(YEAR(RPL19),MONTH(RPL19)+'Antagelser (investor) (3)'!$C$8,DAY(RPL19)))),"")</f>
        <v/>
      </c>
      <c r="RPN19" s="30" t="str">
        <f>+IFERROR(IF(RPM19="Dato",'Antagelser (investor) (3)'!$C$7,IF(RPM19='Antagelser (investor) (3)'!$C$9,"",DATE(YEAR(RPM19),MONTH(RPM19)+'Antagelser (investor) (3)'!$C$8,DAY(RPM19)))),"")</f>
        <v/>
      </c>
      <c r="RPO19" s="30" t="str">
        <f>+IFERROR(IF(RPN19="Dato",'Antagelser (investor) (3)'!$C$7,IF(RPN19='Antagelser (investor) (3)'!$C$9,"",DATE(YEAR(RPN19),MONTH(RPN19)+'Antagelser (investor) (3)'!$C$8,DAY(RPN19)))),"")</f>
        <v/>
      </c>
      <c r="RPP19" s="30" t="str">
        <f>+IFERROR(IF(RPO19="Dato",'Antagelser (investor) (3)'!$C$7,IF(RPO19='Antagelser (investor) (3)'!$C$9,"",DATE(YEAR(RPO19),MONTH(RPO19)+'Antagelser (investor) (3)'!$C$8,DAY(RPO19)))),"")</f>
        <v/>
      </c>
      <c r="RPQ19" s="30" t="str">
        <f>+IFERROR(IF(RPP19="Dato",'Antagelser (investor) (3)'!$C$7,IF(RPP19='Antagelser (investor) (3)'!$C$9,"",DATE(YEAR(RPP19),MONTH(RPP19)+'Antagelser (investor) (3)'!$C$8,DAY(RPP19)))),"")</f>
        <v/>
      </c>
      <c r="RPR19" s="30" t="str">
        <f>+IFERROR(IF(RPQ19="Dato",'Antagelser (investor) (3)'!$C$7,IF(RPQ19='Antagelser (investor) (3)'!$C$9,"",DATE(YEAR(RPQ19),MONTH(RPQ19)+'Antagelser (investor) (3)'!$C$8,DAY(RPQ19)))),"")</f>
        <v/>
      </c>
      <c r="RPS19" s="30" t="str">
        <f>+IFERROR(IF(RPR19="Dato",'Antagelser (investor) (3)'!$C$7,IF(RPR19='Antagelser (investor) (3)'!$C$9,"",DATE(YEAR(RPR19),MONTH(RPR19)+'Antagelser (investor) (3)'!$C$8,DAY(RPR19)))),"")</f>
        <v/>
      </c>
      <c r="RPT19" s="30" t="str">
        <f>+IFERROR(IF(RPS19="Dato",'Antagelser (investor) (3)'!$C$7,IF(RPS19='Antagelser (investor) (3)'!$C$9,"",DATE(YEAR(RPS19),MONTH(RPS19)+'Antagelser (investor) (3)'!$C$8,DAY(RPS19)))),"")</f>
        <v/>
      </c>
      <c r="RPU19" s="30" t="str">
        <f>+IFERROR(IF(RPT19="Dato",'Antagelser (investor) (3)'!$C$7,IF(RPT19='Antagelser (investor) (3)'!$C$9,"",DATE(YEAR(RPT19),MONTH(RPT19)+'Antagelser (investor) (3)'!$C$8,DAY(RPT19)))),"")</f>
        <v/>
      </c>
      <c r="RPV19" s="30" t="str">
        <f>+IFERROR(IF(RPU19="Dato",'Antagelser (investor) (3)'!$C$7,IF(RPU19='Antagelser (investor) (3)'!$C$9,"",DATE(YEAR(RPU19),MONTH(RPU19)+'Antagelser (investor) (3)'!$C$8,DAY(RPU19)))),"")</f>
        <v/>
      </c>
      <c r="RPW19" s="30" t="str">
        <f>+IFERROR(IF(RPV19="Dato",'Antagelser (investor) (3)'!$C$7,IF(RPV19='Antagelser (investor) (3)'!$C$9,"",DATE(YEAR(RPV19),MONTH(RPV19)+'Antagelser (investor) (3)'!$C$8,DAY(RPV19)))),"")</f>
        <v/>
      </c>
      <c r="RPX19" s="30" t="str">
        <f>+IFERROR(IF(RPW19="Dato",'Antagelser (investor) (3)'!$C$7,IF(RPW19='Antagelser (investor) (3)'!$C$9,"",DATE(YEAR(RPW19),MONTH(RPW19)+'Antagelser (investor) (3)'!$C$8,DAY(RPW19)))),"")</f>
        <v/>
      </c>
      <c r="RPY19" s="30" t="str">
        <f>+IFERROR(IF(RPX19="Dato",'Antagelser (investor) (3)'!$C$7,IF(RPX19='Antagelser (investor) (3)'!$C$9,"",DATE(YEAR(RPX19),MONTH(RPX19)+'Antagelser (investor) (3)'!$C$8,DAY(RPX19)))),"")</f>
        <v/>
      </c>
      <c r="RPZ19" s="30" t="str">
        <f>+IFERROR(IF(RPY19="Dato",'Antagelser (investor) (3)'!$C$7,IF(RPY19='Antagelser (investor) (3)'!$C$9,"",DATE(YEAR(RPY19),MONTH(RPY19)+'Antagelser (investor) (3)'!$C$8,DAY(RPY19)))),"")</f>
        <v/>
      </c>
      <c r="RQA19" s="30" t="str">
        <f>+IFERROR(IF(RPZ19="Dato",'Antagelser (investor) (3)'!$C$7,IF(RPZ19='Antagelser (investor) (3)'!$C$9,"",DATE(YEAR(RPZ19),MONTH(RPZ19)+'Antagelser (investor) (3)'!$C$8,DAY(RPZ19)))),"")</f>
        <v/>
      </c>
      <c r="RQB19" s="30" t="str">
        <f>+IFERROR(IF(RQA19="Dato",'Antagelser (investor) (3)'!$C$7,IF(RQA19='Antagelser (investor) (3)'!$C$9,"",DATE(YEAR(RQA19),MONTH(RQA19)+'Antagelser (investor) (3)'!$C$8,DAY(RQA19)))),"")</f>
        <v/>
      </c>
      <c r="RQC19" s="30" t="str">
        <f>+IFERROR(IF(RQB19="Dato",'Antagelser (investor) (3)'!$C$7,IF(RQB19='Antagelser (investor) (3)'!$C$9,"",DATE(YEAR(RQB19),MONTH(RQB19)+'Antagelser (investor) (3)'!$C$8,DAY(RQB19)))),"")</f>
        <v/>
      </c>
      <c r="RQD19" s="30" t="str">
        <f>+IFERROR(IF(RQC19="Dato",'Antagelser (investor) (3)'!$C$7,IF(RQC19='Antagelser (investor) (3)'!$C$9,"",DATE(YEAR(RQC19),MONTH(RQC19)+'Antagelser (investor) (3)'!$C$8,DAY(RQC19)))),"")</f>
        <v/>
      </c>
      <c r="RQE19" s="30" t="str">
        <f>+IFERROR(IF(RQD19="Dato",'Antagelser (investor) (3)'!$C$7,IF(RQD19='Antagelser (investor) (3)'!$C$9,"",DATE(YEAR(RQD19),MONTH(RQD19)+'Antagelser (investor) (3)'!$C$8,DAY(RQD19)))),"")</f>
        <v/>
      </c>
      <c r="RQF19" s="30" t="str">
        <f>+IFERROR(IF(RQE19="Dato",'Antagelser (investor) (3)'!$C$7,IF(RQE19='Antagelser (investor) (3)'!$C$9,"",DATE(YEAR(RQE19),MONTH(RQE19)+'Antagelser (investor) (3)'!$C$8,DAY(RQE19)))),"")</f>
        <v/>
      </c>
      <c r="RQG19" s="30" t="str">
        <f>+IFERROR(IF(RQF19="Dato",'Antagelser (investor) (3)'!$C$7,IF(RQF19='Antagelser (investor) (3)'!$C$9,"",DATE(YEAR(RQF19),MONTH(RQF19)+'Antagelser (investor) (3)'!$C$8,DAY(RQF19)))),"")</f>
        <v/>
      </c>
      <c r="RQH19" s="30" t="str">
        <f>+IFERROR(IF(RQG19="Dato",'Antagelser (investor) (3)'!$C$7,IF(RQG19='Antagelser (investor) (3)'!$C$9,"",DATE(YEAR(RQG19),MONTH(RQG19)+'Antagelser (investor) (3)'!$C$8,DAY(RQG19)))),"")</f>
        <v/>
      </c>
      <c r="RQI19" s="30" t="str">
        <f>+IFERROR(IF(RQH19="Dato",'Antagelser (investor) (3)'!$C$7,IF(RQH19='Antagelser (investor) (3)'!$C$9,"",DATE(YEAR(RQH19),MONTH(RQH19)+'Antagelser (investor) (3)'!$C$8,DAY(RQH19)))),"")</f>
        <v/>
      </c>
      <c r="RQJ19" s="30" t="str">
        <f>+IFERROR(IF(RQI19="Dato",'Antagelser (investor) (3)'!$C$7,IF(RQI19='Antagelser (investor) (3)'!$C$9,"",DATE(YEAR(RQI19),MONTH(RQI19)+'Antagelser (investor) (3)'!$C$8,DAY(RQI19)))),"")</f>
        <v/>
      </c>
      <c r="RQK19" s="30" t="str">
        <f>+IFERROR(IF(RQJ19="Dato",'Antagelser (investor) (3)'!$C$7,IF(RQJ19='Antagelser (investor) (3)'!$C$9,"",DATE(YEAR(RQJ19),MONTH(RQJ19)+'Antagelser (investor) (3)'!$C$8,DAY(RQJ19)))),"")</f>
        <v/>
      </c>
      <c r="RQL19" s="30" t="str">
        <f>+IFERROR(IF(RQK19="Dato",'Antagelser (investor) (3)'!$C$7,IF(RQK19='Antagelser (investor) (3)'!$C$9,"",DATE(YEAR(RQK19),MONTH(RQK19)+'Antagelser (investor) (3)'!$C$8,DAY(RQK19)))),"")</f>
        <v/>
      </c>
      <c r="RQM19" s="30" t="str">
        <f>+IFERROR(IF(RQL19="Dato",'Antagelser (investor) (3)'!$C$7,IF(RQL19='Antagelser (investor) (3)'!$C$9,"",DATE(YEAR(RQL19),MONTH(RQL19)+'Antagelser (investor) (3)'!$C$8,DAY(RQL19)))),"")</f>
        <v/>
      </c>
      <c r="RQN19" s="30" t="str">
        <f>+IFERROR(IF(RQM19="Dato",'Antagelser (investor) (3)'!$C$7,IF(RQM19='Antagelser (investor) (3)'!$C$9,"",DATE(YEAR(RQM19),MONTH(RQM19)+'Antagelser (investor) (3)'!$C$8,DAY(RQM19)))),"")</f>
        <v/>
      </c>
      <c r="RQO19" s="30" t="str">
        <f>+IFERROR(IF(RQN19="Dato",'Antagelser (investor) (3)'!$C$7,IF(RQN19='Antagelser (investor) (3)'!$C$9,"",DATE(YEAR(RQN19),MONTH(RQN19)+'Antagelser (investor) (3)'!$C$8,DAY(RQN19)))),"")</f>
        <v/>
      </c>
      <c r="RQP19" s="30" t="str">
        <f>+IFERROR(IF(RQO19="Dato",'Antagelser (investor) (3)'!$C$7,IF(RQO19='Antagelser (investor) (3)'!$C$9,"",DATE(YEAR(RQO19),MONTH(RQO19)+'Antagelser (investor) (3)'!$C$8,DAY(RQO19)))),"")</f>
        <v/>
      </c>
      <c r="RQQ19" s="30" t="str">
        <f>+IFERROR(IF(RQP19="Dato",'Antagelser (investor) (3)'!$C$7,IF(RQP19='Antagelser (investor) (3)'!$C$9,"",DATE(YEAR(RQP19),MONTH(RQP19)+'Antagelser (investor) (3)'!$C$8,DAY(RQP19)))),"")</f>
        <v/>
      </c>
      <c r="RQR19" s="30" t="str">
        <f>+IFERROR(IF(RQQ19="Dato",'Antagelser (investor) (3)'!$C$7,IF(RQQ19='Antagelser (investor) (3)'!$C$9,"",DATE(YEAR(RQQ19),MONTH(RQQ19)+'Antagelser (investor) (3)'!$C$8,DAY(RQQ19)))),"")</f>
        <v/>
      </c>
      <c r="RQS19" s="30" t="str">
        <f>+IFERROR(IF(RQR19="Dato",'Antagelser (investor) (3)'!$C$7,IF(RQR19='Antagelser (investor) (3)'!$C$9,"",DATE(YEAR(RQR19),MONTH(RQR19)+'Antagelser (investor) (3)'!$C$8,DAY(RQR19)))),"")</f>
        <v/>
      </c>
      <c r="RQT19" s="30" t="str">
        <f>+IFERROR(IF(RQS19="Dato",'Antagelser (investor) (3)'!$C$7,IF(RQS19='Antagelser (investor) (3)'!$C$9,"",DATE(YEAR(RQS19),MONTH(RQS19)+'Antagelser (investor) (3)'!$C$8,DAY(RQS19)))),"")</f>
        <v/>
      </c>
      <c r="RQU19" s="30" t="str">
        <f>+IFERROR(IF(RQT19="Dato",'Antagelser (investor) (3)'!$C$7,IF(RQT19='Antagelser (investor) (3)'!$C$9,"",DATE(YEAR(RQT19),MONTH(RQT19)+'Antagelser (investor) (3)'!$C$8,DAY(RQT19)))),"")</f>
        <v/>
      </c>
      <c r="RQV19" s="30" t="str">
        <f>+IFERROR(IF(RQU19="Dato",'Antagelser (investor) (3)'!$C$7,IF(RQU19='Antagelser (investor) (3)'!$C$9,"",DATE(YEAR(RQU19),MONTH(RQU19)+'Antagelser (investor) (3)'!$C$8,DAY(RQU19)))),"")</f>
        <v/>
      </c>
      <c r="RQW19" s="30" t="str">
        <f>+IFERROR(IF(RQV19="Dato",'Antagelser (investor) (3)'!$C$7,IF(RQV19='Antagelser (investor) (3)'!$C$9,"",DATE(YEAR(RQV19),MONTH(RQV19)+'Antagelser (investor) (3)'!$C$8,DAY(RQV19)))),"")</f>
        <v/>
      </c>
      <c r="RQX19" s="30" t="str">
        <f>+IFERROR(IF(RQW19="Dato",'Antagelser (investor) (3)'!$C$7,IF(RQW19='Antagelser (investor) (3)'!$C$9,"",DATE(YEAR(RQW19),MONTH(RQW19)+'Antagelser (investor) (3)'!$C$8,DAY(RQW19)))),"")</f>
        <v/>
      </c>
      <c r="RQY19" s="30" t="str">
        <f>+IFERROR(IF(RQX19="Dato",'Antagelser (investor) (3)'!$C$7,IF(RQX19='Antagelser (investor) (3)'!$C$9,"",DATE(YEAR(RQX19),MONTH(RQX19)+'Antagelser (investor) (3)'!$C$8,DAY(RQX19)))),"")</f>
        <v/>
      </c>
      <c r="RQZ19" s="30" t="str">
        <f>+IFERROR(IF(RQY19="Dato",'Antagelser (investor) (3)'!$C$7,IF(RQY19='Antagelser (investor) (3)'!$C$9,"",DATE(YEAR(RQY19),MONTH(RQY19)+'Antagelser (investor) (3)'!$C$8,DAY(RQY19)))),"")</f>
        <v/>
      </c>
      <c r="RRA19" s="30" t="str">
        <f>+IFERROR(IF(RQZ19="Dato",'Antagelser (investor) (3)'!$C$7,IF(RQZ19='Antagelser (investor) (3)'!$C$9,"",DATE(YEAR(RQZ19),MONTH(RQZ19)+'Antagelser (investor) (3)'!$C$8,DAY(RQZ19)))),"")</f>
        <v/>
      </c>
      <c r="RRB19" s="30" t="str">
        <f>+IFERROR(IF(RRA19="Dato",'Antagelser (investor) (3)'!$C$7,IF(RRA19='Antagelser (investor) (3)'!$C$9,"",DATE(YEAR(RRA19),MONTH(RRA19)+'Antagelser (investor) (3)'!$C$8,DAY(RRA19)))),"")</f>
        <v/>
      </c>
      <c r="RRC19" s="30" t="str">
        <f>+IFERROR(IF(RRB19="Dato",'Antagelser (investor) (3)'!$C$7,IF(RRB19='Antagelser (investor) (3)'!$C$9,"",DATE(YEAR(RRB19),MONTH(RRB19)+'Antagelser (investor) (3)'!$C$8,DAY(RRB19)))),"")</f>
        <v/>
      </c>
      <c r="RRD19" s="30" t="str">
        <f>+IFERROR(IF(RRC19="Dato",'Antagelser (investor) (3)'!$C$7,IF(RRC19='Antagelser (investor) (3)'!$C$9,"",DATE(YEAR(RRC19),MONTH(RRC19)+'Antagelser (investor) (3)'!$C$8,DAY(RRC19)))),"")</f>
        <v/>
      </c>
      <c r="RRE19" s="30" t="str">
        <f>+IFERROR(IF(RRD19="Dato",'Antagelser (investor) (3)'!$C$7,IF(RRD19='Antagelser (investor) (3)'!$C$9,"",DATE(YEAR(RRD19),MONTH(RRD19)+'Antagelser (investor) (3)'!$C$8,DAY(RRD19)))),"")</f>
        <v/>
      </c>
      <c r="RRF19" s="30" t="str">
        <f>+IFERROR(IF(RRE19="Dato",'Antagelser (investor) (3)'!$C$7,IF(RRE19='Antagelser (investor) (3)'!$C$9,"",DATE(YEAR(RRE19),MONTH(RRE19)+'Antagelser (investor) (3)'!$C$8,DAY(RRE19)))),"")</f>
        <v/>
      </c>
      <c r="RRG19" s="30" t="str">
        <f>+IFERROR(IF(RRF19="Dato",'Antagelser (investor) (3)'!$C$7,IF(RRF19='Antagelser (investor) (3)'!$C$9,"",DATE(YEAR(RRF19),MONTH(RRF19)+'Antagelser (investor) (3)'!$C$8,DAY(RRF19)))),"")</f>
        <v/>
      </c>
      <c r="RRH19" s="30" t="str">
        <f>+IFERROR(IF(RRG19="Dato",'Antagelser (investor) (3)'!$C$7,IF(RRG19='Antagelser (investor) (3)'!$C$9,"",DATE(YEAR(RRG19),MONTH(RRG19)+'Antagelser (investor) (3)'!$C$8,DAY(RRG19)))),"")</f>
        <v/>
      </c>
      <c r="RRI19" s="30" t="str">
        <f>+IFERROR(IF(RRH19="Dato",'Antagelser (investor) (3)'!$C$7,IF(RRH19='Antagelser (investor) (3)'!$C$9,"",DATE(YEAR(RRH19),MONTH(RRH19)+'Antagelser (investor) (3)'!$C$8,DAY(RRH19)))),"")</f>
        <v/>
      </c>
      <c r="RRJ19" s="30" t="str">
        <f>+IFERROR(IF(RRI19="Dato",'Antagelser (investor) (3)'!$C$7,IF(RRI19='Antagelser (investor) (3)'!$C$9,"",DATE(YEAR(RRI19),MONTH(RRI19)+'Antagelser (investor) (3)'!$C$8,DAY(RRI19)))),"")</f>
        <v/>
      </c>
      <c r="RRK19" s="30" t="str">
        <f>+IFERROR(IF(RRJ19="Dato",'Antagelser (investor) (3)'!$C$7,IF(RRJ19='Antagelser (investor) (3)'!$C$9,"",DATE(YEAR(RRJ19),MONTH(RRJ19)+'Antagelser (investor) (3)'!$C$8,DAY(RRJ19)))),"")</f>
        <v/>
      </c>
      <c r="RRL19" s="30" t="str">
        <f>+IFERROR(IF(RRK19="Dato",'Antagelser (investor) (3)'!$C$7,IF(RRK19='Antagelser (investor) (3)'!$C$9,"",DATE(YEAR(RRK19),MONTH(RRK19)+'Antagelser (investor) (3)'!$C$8,DAY(RRK19)))),"")</f>
        <v/>
      </c>
      <c r="RRM19" s="30" t="str">
        <f>+IFERROR(IF(RRL19="Dato",'Antagelser (investor) (3)'!$C$7,IF(RRL19='Antagelser (investor) (3)'!$C$9,"",DATE(YEAR(RRL19),MONTH(RRL19)+'Antagelser (investor) (3)'!$C$8,DAY(RRL19)))),"")</f>
        <v/>
      </c>
      <c r="RRN19" s="30" t="str">
        <f>+IFERROR(IF(RRM19="Dato",'Antagelser (investor) (3)'!$C$7,IF(RRM19='Antagelser (investor) (3)'!$C$9,"",DATE(YEAR(RRM19),MONTH(RRM19)+'Antagelser (investor) (3)'!$C$8,DAY(RRM19)))),"")</f>
        <v/>
      </c>
      <c r="RRO19" s="30" t="str">
        <f>+IFERROR(IF(RRN19="Dato",'Antagelser (investor) (3)'!$C$7,IF(RRN19='Antagelser (investor) (3)'!$C$9,"",DATE(YEAR(RRN19),MONTH(RRN19)+'Antagelser (investor) (3)'!$C$8,DAY(RRN19)))),"")</f>
        <v/>
      </c>
      <c r="RRP19" s="30" t="str">
        <f>+IFERROR(IF(RRO19="Dato",'Antagelser (investor) (3)'!$C$7,IF(RRO19='Antagelser (investor) (3)'!$C$9,"",DATE(YEAR(RRO19),MONTH(RRO19)+'Antagelser (investor) (3)'!$C$8,DAY(RRO19)))),"")</f>
        <v/>
      </c>
      <c r="RRQ19" s="30" t="str">
        <f>+IFERROR(IF(RRP19="Dato",'Antagelser (investor) (3)'!$C$7,IF(RRP19='Antagelser (investor) (3)'!$C$9,"",DATE(YEAR(RRP19),MONTH(RRP19)+'Antagelser (investor) (3)'!$C$8,DAY(RRP19)))),"")</f>
        <v/>
      </c>
      <c r="RRR19" s="30" t="str">
        <f>+IFERROR(IF(RRQ19="Dato",'Antagelser (investor) (3)'!$C$7,IF(RRQ19='Antagelser (investor) (3)'!$C$9,"",DATE(YEAR(RRQ19),MONTH(RRQ19)+'Antagelser (investor) (3)'!$C$8,DAY(RRQ19)))),"")</f>
        <v/>
      </c>
      <c r="RRS19" s="30" t="str">
        <f>+IFERROR(IF(RRR19="Dato",'Antagelser (investor) (3)'!$C$7,IF(RRR19='Antagelser (investor) (3)'!$C$9,"",DATE(YEAR(RRR19),MONTH(RRR19)+'Antagelser (investor) (3)'!$C$8,DAY(RRR19)))),"")</f>
        <v/>
      </c>
      <c r="RRT19" s="30" t="str">
        <f>+IFERROR(IF(RRS19="Dato",'Antagelser (investor) (3)'!$C$7,IF(RRS19='Antagelser (investor) (3)'!$C$9,"",DATE(YEAR(RRS19),MONTH(RRS19)+'Antagelser (investor) (3)'!$C$8,DAY(RRS19)))),"")</f>
        <v/>
      </c>
      <c r="RRU19" s="30" t="str">
        <f>+IFERROR(IF(RRT19="Dato",'Antagelser (investor) (3)'!$C$7,IF(RRT19='Antagelser (investor) (3)'!$C$9,"",DATE(YEAR(RRT19),MONTH(RRT19)+'Antagelser (investor) (3)'!$C$8,DAY(RRT19)))),"")</f>
        <v/>
      </c>
      <c r="RRV19" s="30" t="str">
        <f>+IFERROR(IF(RRU19="Dato",'Antagelser (investor) (3)'!$C$7,IF(RRU19='Antagelser (investor) (3)'!$C$9,"",DATE(YEAR(RRU19),MONTH(RRU19)+'Antagelser (investor) (3)'!$C$8,DAY(RRU19)))),"")</f>
        <v/>
      </c>
      <c r="RRW19" s="30" t="str">
        <f>+IFERROR(IF(RRV19="Dato",'Antagelser (investor) (3)'!$C$7,IF(RRV19='Antagelser (investor) (3)'!$C$9,"",DATE(YEAR(RRV19),MONTH(RRV19)+'Antagelser (investor) (3)'!$C$8,DAY(RRV19)))),"")</f>
        <v/>
      </c>
      <c r="RRX19" s="30" t="str">
        <f>+IFERROR(IF(RRW19="Dato",'Antagelser (investor) (3)'!$C$7,IF(RRW19='Antagelser (investor) (3)'!$C$9,"",DATE(YEAR(RRW19),MONTH(RRW19)+'Antagelser (investor) (3)'!$C$8,DAY(RRW19)))),"")</f>
        <v/>
      </c>
      <c r="RRY19" s="30" t="str">
        <f>+IFERROR(IF(RRX19="Dato",'Antagelser (investor) (3)'!$C$7,IF(RRX19='Antagelser (investor) (3)'!$C$9,"",DATE(YEAR(RRX19),MONTH(RRX19)+'Antagelser (investor) (3)'!$C$8,DAY(RRX19)))),"")</f>
        <v/>
      </c>
      <c r="RRZ19" s="30" t="str">
        <f>+IFERROR(IF(RRY19="Dato",'Antagelser (investor) (3)'!$C$7,IF(RRY19='Antagelser (investor) (3)'!$C$9,"",DATE(YEAR(RRY19),MONTH(RRY19)+'Antagelser (investor) (3)'!$C$8,DAY(RRY19)))),"")</f>
        <v/>
      </c>
      <c r="RSA19" s="30" t="str">
        <f>+IFERROR(IF(RRZ19="Dato",'Antagelser (investor) (3)'!$C$7,IF(RRZ19='Antagelser (investor) (3)'!$C$9,"",DATE(YEAR(RRZ19),MONTH(RRZ19)+'Antagelser (investor) (3)'!$C$8,DAY(RRZ19)))),"")</f>
        <v/>
      </c>
      <c r="RSB19" s="30" t="str">
        <f>+IFERROR(IF(RSA19="Dato",'Antagelser (investor) (3)'!$C$7,IF(RSA19='Antagelser (investor) (3)'!$C$9,"",DATE(YEAR(RSA19),MONTH(RSA19)+'Antagelser (investor) (3)'!$C$8,DAY(RSA19)))),"")</f>
        <v/>
      </c>
      <c r="RSC19" s="30" t="str">
        <f>+IFERROR(IF(RSB19="Dato",'Antagelser (investor) (3)'!$C$7,IF(RSB19='Antagelser (investor) (3)'!$C$9,"",DATE(YEAR(RSB19),MONTH(RSB19)+'Antagelser (investor) (3)'!$C$8,DAY(RSB19)))),"")</f>
        <v/>
      </c>
      <c r="RSD19" s="30" t="str">
        <f>+IFERROR(IF(RSC19="Dato",'Antagelser (investor) (3)'!$C$7,IF(RSC19='Antagelser (investor) (3)'!$C$9,"",DATE(YEAR(RSC19),MONTH(RSC19)+'Antagelser (investor) (3)'!$C$8,DAY(RSC19)))),"")</f>
        <v/>
      </c>
      <c r="RSE19" s="30" t="str">
        <f>+IFERROR(IF(RSD19="Dato",'Antagelser (investor) (3)'!$C$7,IF(RSD19='Antagelser (investor) (3)'!$C$9,"",DATE(YEAR(RSD19),MONTH(RSD19)+'Antagelser (investor) (3)'!$C$8,DAY(RSD19)))),"")</f>
        <v/>
      </c>
      <c r="RSF19" s="30" t="str">
        <f>+IFERROR(IF(RSE19="Dato",'Antagelser (investor) (3)'!$C$7,IF(RSE19='Antagelser (investor) (3)'!$C$9,"",DATE(YEAR(RSE19),MONTH(RSE19)+'Antagelser (investor) (3)'!$C$8,DAY(RSE19)))),"")</f>
        <v/>
      </c>
      <c r="RSG19" s="30" t="str">
        <f>+IFERROR(IF(RSF19="Dato",'Antagelser (investor) (3)'!$C$7,IF(RSF19='Antagelser (investor) (3)'!$C$9,"",DATE(YEAR(RSF19),MONTH(RSF19)+'Antagelser (investor) (3)'!$C$8,DAY(RSF19)))),"")</f>
        <v/>
      </c>
      <c r="RSH19" s="30" t="str">
        <f>+IFERROR(IF(RSG19="Dato",'Antagelser (investor) (3)'!$C$7,IF(RSG19='Antagelser (investor) (3)'!$C$9,"",DATE(YEAR(RSG19),MONTH(RSG19)+'Antagelser (investor) (3)'!$C$8,DAY(RSG19)))),"")</f>
        <v/>
      </c>
      <c r="RSI19" s="30" t="str">
        <f>+IFERROR(IF(RSH19="Dato",'Antagelser (investor) (3)'!$C$7,IF(RSH19='Antagelser (investor) (3)'!$C$9,"",DATE(YEAR(RSH19),MONTH(RSH19)+'Antagelser (investor) (3)'!$C$8,DAY(RSH19)))),"")</f>
        <v/>
      </c>
      <c r="RSJ19" s="30" t="str">
        <f>+IFERROR(IF(RSI19="Dato",'Antagelser (investor) (3)'!$C$7,IF(RSI19='Antagelser (investor) (3)'!$C$9,"",DATE(YEAR(RSI19),MONTH(RSI19)+'Antagelser (investor) (3)'!$C$8,DAY(RSI19)))),"")</f>
        <v/>
      </c>
      <c r="RSK19" s="30" t="str">
        <f>+IFERROR(IF(RSJ19="Dato",'Antagelser (investor) (3)'!$C$7,IF(RSJ19='Antagelser (investor) (3)'!$C$9,"",DATE(YEAR(RSJ19),MONTH(RSJ19)+'Antagelser (investor) (3)'!$C$8,DAY(RSJ19)))),"")</f>
        <v/>
      </c>
      <c r="RSL19" s="30" t="str">
        <f>+IFERROR(IF(RSK19="Dato",'Antagelser (investor) (3)'!$C$7,IF(RSK19='Antagelser (investor) (3)'!$C$9,"",DATE(YEAR(RSK19),MONTH(RSK19)+'Antagelser (investor) (3)'!$C$8,DAY(RSK19)))),"")</f>
        <v/>
      </c>
      <c r="RSM19" s="30" t="str">
        <f>+IFERROR(IF(RSL19="Dato",'Antagelser (investor) (3)'!$C$7,IF(RSL19='Antagelser (investor) (3)'!$C$9,"",DATE(YEAR(RSL19),MONTH(RSL19)+'Antagelser (investor) (3)'!$C$8,DAY(RSL19)))),"")</f>
        <v/>
      </c>
      <c r="RSN19" s="30" t="str">
        <f>+IFERROR(IF(RSM19="Dato",'Antagelser (investor) (3)'!$C$7,IF(RSM19='Antagelser (investor) (3)'!$C$9,"",DATE(YEAR(RSM19),MONTH(RSM19)+'Antagelser (investor) (3)'!$C$8,DAY(RSM19)))),"")</f>
        <v/>
      </c>
      <c r="RSO19" s="30" t="str">
        <f>+IFERROR(IF(RSN19="Dato",'Antagelser (investor) (3)'!$C$7,IF(RSN19='Antagelser (investor) (3)'!$C$9,"",DATE(YEAR(RSN19),MONTH(RSN19)+'Antagelser (investor) (3)'!$C$8,DAY(RSN19)))),"")</f>
        <v/>
      </c>
      <c r="RSP19" s="30" t="str">
        <f>+IFERROR(IF(RSO19="Dato",'Antagelser (investor) (3)'!$C$7,IF(RSO19='Antagelser (investor) (3)'!$C$9,"",DATE(YEAR(RSO19),MONTH(RSO19)+'Antagelser (investor) (3)'!$C$8,DAY(RSO19)))),"")</f>
        <v/>
      </c>
      <c r="RSQ19" s="30" t="str">
        <f>+IFERROR(IF(RSP19="Dato",'Antagelser (investor) (3)'!$C$7,IF(RSP19='Antagelser (investor) (3)'!$C$9,"",DATE(YEAR(RSP19),MONTH(RSP19)+'Antagelser (investor) (3)'!$C$8,DAY(RSP19)))),"")</f>
        <v/>
      </c>
      <c r="RSR19" s="30" t="str">
        <f>+IFERROR(IF(RSQ19="Dato",'Antagelser (investor) (3)'!$C$7,IF(RSQ19='Antagelser (investor) (3)'!$C$9,"",DATE(YEAR(RSQ19),MONTH(RSQ19)+'Antagelser (investor) (3)'!$C$8,DAY(RSQ19)))),"")</f>
        <v/>
      </c>
      <c r="RSS19" s="30" t="str">
        <f>+IFERROR(IF(RSR19="Dato",'Antagelser (investor) (3)'!$C$7,IF(RSR19='Antagelser (investor) (3)'!$C$9,"",DATE(YEAR(RSR19),MONTH(RSR19)+'Antagelser (investor) (3)'!$C$8,DAY(RSR19)))),"")</f>
        <v/>
      </c>
      <c r="RST19" s="30" t="str">
        <f>+IFERROR(IF(RSS19="Dato",'Antagelser (investor) (3)'!$C$7,IF(RSS19='Antagelser (investor) (3)'!$C$9,"",DATE(YEAR(RSS19),MONTH(RSS19)+'Antagelser (investor) (3)'!$C$8,DAY(RSS19)))),"")</f>
        <v/>
      </c>
      <c r="RSU19" s="30" t="str">
        <f>+IFERROR(IF(RST19="Dato",'Antagelser (investor) (3)'!$C$7,IF(RST19='Antagelser (investor) (3)'!$C$9,"",DATE(YEAR(RST19),MONTH(RST19)+'Antagelser (investor) (3)'!$C$8,DAY(RST19)))),"")</f>
        <v/>
      </c>
      <c r="RSV19" s="30" t="str">
        <f>+IFERROR(IF(RSU19="Dato",'Antagelser (investor) (3)'!$C$7,IF(RSU19='Antagelser (investor) (3)'!$C$9,"",DATE(YEAR(RSU19),MONTH(RSU19)+'Antagelser (investor) (3)'!$C$8,DAY(RSU19)))),"")</f>
        <v/>
      </c>
      <c r="RSW19" s="30" t="str">
        <f>+IFERROR(IF(RSV19="Dato",'Antagelser (investor) (3)'!$C$7,IF(RSV19='Antagelser (investor) (3)'!$C$9,"",DATE(YEAR(RSV19),MONTH(RSV19)+'Antagelser (investor) (3)'!$C$8,DAY(RSV19)))),"")</f>
        <v/>
      </c>
      <c r="RSX19" s="30" t="str">
        <f>+IFERROR(IF(RSW19="Dato",'Antagelser (investor) (3)'!$C$7,IF(RSW19='Antagelser (investor) (3)'!$C$9,"",DATE(YEAR(RSW19),MONTH(RSW19)+'Antagelser (investor) (3)'!$C$8,DAY(RSW19)))),"")</f>
        <v/>
      </c>
      <c r="RSY19" s="30" t="str">
        <f>+IFERROR(IF(RSX19="Dato",'Antagelser (investor) (3)'!$C$7,IF(RSX19='Antagelser (investor) (3)'!$C$9,"",DATE(YEAR(RSX19),MONTH(RSX19)+'Antagelser (investor) (3)'!$C$8,DAY(RSX19)))),"")</f>
        <v/>
      </c>
      <c r="RSZ19" s="30" t="str">
        <f>+IFERROR(IF(RSY19="Dato",'Antagelser (investor) (3)'!$C$7,IF(RSY19='Antagelser (investor) (3)'!$C$9,"",DATE(YEAR(RSY19),MONTH(RSY19)+'Antagelser (investor) (3)'!$C$8,DAY(RSY19)))),"")</f>
        <v/>
      </c>
      <c r="RTA19" s="30" t="str">
        <f>+IFERROR(IF(RSZ19="Dato",'Antagelser (investor) (3)'!$C$7,IF(RSZ19='Antagelser (investor) (3)'!$C$9,"",DATE(YEAR(RSZ19),MONTH(RSZ19)+'Antagelser (investor) (3)'!$C$8,DAY(RSZ19)))),"")</f>
        <v/>
      </c>
      <c r="RTB19" s="30" t="str">
        <f>+IFERROR(IF(RTA19="Dato",'Antagelser (investor) (3)'!$C$7,IF(RTA19='Antagelser (investor) (3)'!$C$9,"",DATE(YEAR(RTA19),MONTH(RTA19)+'Antagelser (investor) (3)'!$C$8,DAY(RTA19)))),"")</f>
        <v/>
      </c>
      <c r="RTC19" s="30" t="str">
        <f>+IFERROR(IF(RTB19="Dato",'Antagelser (investor) (3)'!$C$7,IF(RTB19='Antagelser (investor) (3)'!$C$9,"",DATE(YEAR(RTB19),MONTH(RTB19)+'Antagelser (investor) (3)'!$C$8,DAY(RTB19)))),"")</f>
        <v/>
      </c>
      <c r="RTD19" s="30" t="str">
        <f>+IFERROR(IF(RTC19="Dato",'Antagelser (investor) (3)'!$C$7,IF(RTC19='Antagelser (investor) (3)'!$C$9,"",DATE(YEAR(RTC19),MONTH(RTC19)+'Antagelser (investor) (3)'!$C$8,DAY(RTC19)))),"")</f>
        <v/>
      </c>
      <c r="RTE19" s="30" t="str">
        <f>+IFERROR(IF(RTD19="Dato",'Antagelser (investor) (3)'!$C$7,IF(RTD19='Antagelser (investor) (3)'!$C$9,"",DATE(YEAR(RTD19),MONTH(RTD19)+'Antagelser (investor) (3)'!$C$8,DAY(RTD19)))),"")</f>
        <v/>
      </c>
      <c r="RTF19" s="30" t="str">
        <f>+IFERROR(IF(RTE19="Dato",'Antagelser (investor) (3)'!$C$7,IF(RTE19='Antagelser (investor) (3)'!$C$9,"",DATE(YEAR(RTE19),MONTH(RTE19)+'Antagelser (investor) (3)'!$C$8,DAY(RTE19)))),"")</f>
        <v/>
      </c>
      <c r="RTG19" s="30" t="str">
        <f>+IFERROR(IF(RTF19="Dato",'Antagelser (investor) (3)'!$C$7,IF(RTF19='Antagelser (investor) (3)'!$C$9,"",DATE(YEAR(RTF19),MONTH(RTF19)+'Antagelser (investor) (3)'!$C$8,DAY(RTF19)))),"")</f>
        <v/>
      </c>
      <c r="RTH19" s="30" t="str">
        <f>+IFERROR(IF(RTG19="Dato",'Antagelser (investor) (3)'!$C$7,IF(RTG19='Antagelser (investor) (3)'!$C$9,"",DATE(YEAR(RTG19),MONTH(RTG19)+'Antagelser (investor) (3)'!$C$8,DAY(RTG19)))),"")</f>
        <v/>
      </c>
      <c r="RTI19" s="30" t="str">
        <f>+IFERROR(IF(RTH19="Dato",'Antagelser (investor) (3)'!$C$7,IF(RTH19='Antagelser (investor) (3)'!$C$9,"",DATE(YEAR(RTH19),MONTH(RTH19)+'Antagelser (investor) (3)'!$C$8,DAY(RTH19)))),"")</f>
        <v/>
      </c>
      <c r="RTJ19" s="30" t="str">
        <f>+IFERROR(IF(RTI19="Dato",'Antagelser (investor) (3)'!$C$7,IF(RTI19='Antagelser (investor) (3)'!$C$9,"",DATE(YEAR(RTI19),MONTH(RTI19)+'Antagelser (investor) (3)'!$C$8,DAY(RTI19)))),"")</f>
        <v/>
      </c>
      <c r="RTK19" s="30" t="str">
        <f>+IFERROR(IF(RTJ19="Dato",'Antagelser (investor) (3)'!$C$7,IF(RTJ19='Antagelser (investor) (3)'!$C$9,"",DATE(YEAR(RTJ19),MONTH(RTJ19)+'Antagelser (investor) (3)'!$C$8,DAY(RTJ19)))),"")</f>
        <v/>
      </c>
      <c r="RTL19" s="30" t="str">
        <f>+IFERROR(IF(RTK19="Dato",'Antagelser (investor) (3)'!$C$7,IF(RTK19='Antagelser (investor) (3)'!$C$9,"",DATE(YEAR(RTK19),MONTH(RTK19)+'Antagelser (investor) (3)'!$C$8,DAY(RTK19)))),"")</f>
        <v/>
      </c>
      <c r="RTM19" s="30" t="str">
        <f>+IFERROR(IF(RTL19="Dato",'Antagelser (investor) (3)'!$C$7,IF(RTL19='Antagelser (investor) (3)'!$C$9,"",DATE(YEAR(RTL19),MONTH(RTL19)+'Antagelser (investor) (3)'!$C$8,DAY(RTL19)))),"")</f>
        <v/>
      </c>
      <c r="RTN19" s="30" t="str">
        <f>+IFERROR(IF(RTM19="Dato",'Antagelser (investor) (3)'!$C$7,IF(RTM19='Antagelser (investor) (3)'!$C$9,"",DATE(YEAR(RTM19),MONTH(RTM19)+'Antagelser (investor) (3)'!$C$8,DAY(RTM19)))),"")</f>
        <v/>
      </c>
      <c r="RTO19" s="30" t="str">
        <f>+IFERROR(IF(RTN19="Dato",'Antagelser (investor) (3)'!$C$7,IF(RTN19='Antagelser (investor) (3)'!$C$9,"",DATE(YEAR(RTN19),MONTH(RTN19)+'Antagelser (investor) (3)'!$C$8,DAY(RTN19)))),"")</f>
        <v/>
      </c>
      <c r="RTP19" s="30" t="str">
        <f>+IFERROR(IF(RTO19="Dato",'Antagelser (investor) (3)'!$C$7,IF(RTO19='Antagelser (investor) (3)'!$C$9,"",DATE(YEAR(RTO19),MONTH(RTO19)+'Antagelser (investor) (3)'!$C$8,DAY(RTO19)))),"")</f>
        <v/>
      </c>
      <c r="RTQ19" s="30" t="str">
        <f>+IFERROR(IF(RTP19="Dato",'Antagelser (investor) (3)'!$C$7,IF(RTP19='Antagelser (investor) (3)'!$C$9,"",DATE(YEAR(RTP19),MONTH(RTP19)+'Antagelser (investor) (3)'!$C$8,DAY(RTP19)))),"")</f>
        <v/>
      </c>
      <c r="RTR19" s="30" t="str">
        <f>+IFERROR(IF(RTQ19="Dato",'Antagelser (investor) (3)'!$C$7,IF(RTQ19='Antagelser (investor) (3)'!$C$9,"",DATE(YEAR(RTQ19),MONTH(RTQ19)+'Antagelser (investor) (3)'!$C$8,DAY(RTQ19)))),"")</f>
        <v/>
      </c>
      <c r="RTS19" s="30" t="str">
        <f>+IFERROR(IF(RTR19="Dato",'Antagelser (investor) (3)'!$C$7,IF(RTR19='Antagelser (investor) (3)'!$C$9,"",DATE(YEAR(RTR19),MONTH(RTR19)+'Antagelser (investor) (3)'!$C$8,DAY(RTR19)))),"")</f>
        <v/>
      </c>
      <c r="RTT19" s="30" t="str">
        <f>+IFERROR(IF(RTS19="Dato",'Antagelser (investor) (3)'!$C$7,IF(RTS19='Antagelser (investor) (3)'!$C$9,"",DATE(YEAR(RTS19),MONTH(RTS19)+'Antagelser (investor) (3)'!$C$8,DAY(RTS19)))),"")</f>
        <v/>
      </c>
      <c r="RTU19" s="30" t="str">
        <f>+IFERROR(IF(RTT19="Dato",'Antagelser (investor) (3)'!$C$7,IF(RTT19='Antagelser (investor) (3)'!$C$9,"",DATE(YEAR(RTT19),MONTH(RTT19)+'Antagelser (investor) (3)'!$C$8,DAY(RTT19)))),"")</f>
        <v/>
      </c>
      <c r="RTV19" s="30" t="str">
        <f>+IFERROR(IF(RTU19="Dato",'Antagelser (investor) (3)'!$C$7,IF(RTU19='Antagelser (investor) (3)'!$C$9,"",DATE(YEAR(RTU19),MONTH(RTU19)+'Antagelser (investor) (3)'!$C$8,DAY(RTU19)))),"")</f>
        <v/>
      </c>
      <c r="RTW19" s="30" t="str">
        <f>+IFERROR(IF(RTV19="Dato",'Antagelser (investor) (3)'!$C$7,IF(RTV19='Antagelser (investor) (3)'!$C$9,"",DATE(YEAR(RTV19),MONTH(RTV19)+'Antagelser (investor) (3)'!$C$8,DAY(RTV19)))),"")</f>
        <v/>
      </c>
      <c r="RTX19" s="30" t="str">
        <f>+IFERROR(IF(RTW19="Dato",'Antagelser (investor) (3)'!$C$7,IF(RTW19='Antagelser (investor) (3)'!$C$9,"",DATE(YEAR(RTW19),MONTH(RTW19)+'Antagelser (investor) (3)'!$C$8,DAY(RTW19)))),"")</f>
        <v/>
      </c>
      <c r="RTY19" s="30" t="str">
        <f>+IFERROR(IF(RTX19="Dato",'Antagelser (investor) (3)'!$C$7,IF(RTX19='Antagelser (investor) (3)'!$C$9,"",DATE(YEAR(RTX19),MONTH(RTX19)+'Antagelser (investor) (3)'!$C$8,DAY(RTX19)))),"")</f>
        <v/>
      </c>
      <c r="RTZ19" s="30" t="str">
        <f>+IFERROR(IF(RTY19="Dato",'Antagelser (investor) (3)'!$C$7,IF(RTY19='Antagelser (investor) (3)'!$C$9,"",DATE(YEAR(RTY19),MONTH(RTY19)+'Antagelser (investor) (3)'!$C$8,DAY(RTY19)))),"")</f>
        <v/>
      </c>
      <c r="RUA19" s="30" t="str">
        <f>+IFERROR(IF(RTZ19="Dato",'Antagelser (investor) (3)'!$C$7,IF(RTZ19='Antagelser (investor) (3)'!$C$9,"",DATE(YEAR(RTZ19),MONTH(RTZ19)+'Antagelser (investor) (3)'!$C$8,DAY(RTZ19)))),"")</f>
        <v/>
      </c>
      <c r="RUB19" s="30" t="str">
        <f>+IFERROR(IF(RUA19="Dato",'Antagelser (investor) (3)'!$C$7,IF(RUA19='Antagelser (investor) (3)'!$C$9,"",DATE(YEAR(RUA19),MONTH(RUA19)+'Antagelser (investor) (3)'!$C$8,DAY(RUA19)))),"")</f>
        <v/>
      </c>
      <c r="RUC19" s="30" t="str">
        <f>+IFERROR(IF(RUB19="Dato",'Antagelser (investor) (3)'!$C$7,IF(RUB19='Antagelser (investor) (3)'!$C$9,"",DATE(YEAR(RUB19),MONTH(RUB19)+'Antagelser (investor) (3)'!$C$8,DAY(RUB19)))),"")</f>
        <v/>
      </c>
      <c r="RUD19" s="30" t="str">
        <f>+IFERROR(IF(RUC19="Dato",'Antagelser (investor) (3)'!$C$7,IF(RUC19='Antagelser (investor) (3)'!$C$9,"",DATE(YEAR(RUC19),MONTH(RUC19)+'Antagelser (investor) (3)'!$C$8,DAY(RUC19)))),"")</f>
        <v/>
      </c>
      <c r="RUE19" s="30" t="str">
        <f>+IFERROR(IF(RUD19="Dato",'Antagelser (investor) (3)'!$C$7,IF(RUD19='Antagelser (investor) (3)'!$C$9,"",DATE(YEAR(RUD19),MONTH(RUD19)+'Antagelser (investor) (3)'!$C$8,DAY(RUD19)))),"")</f>
        <v/>
      </c>
      <c r="RUF19" s="30" t="str">
        <f>+IFERROR(IF(RUE19="Dato",'Antagelser (investor) (3)'!$C$7,IF(RUE19='Antagelser (investor) (3)'!$C$9,"",DATE(YEAR(RUE19),MONTH(RUE19)+'Antagelser (investor) (3)'!$C$8,DAY(RUE19)))),"")</f>
        <v/>
      </c>
      <c r="RUG19" s="30" t="str">
        <f>+IFERROR(IF(RUF19="Dato",'Antagelser (investor) (3)'!$C$7,IF(RUF19='Antagelser (investor) (3)'!$C$9,"",DATE(YEAR(RUF19),MONTH(RUF19)+'Antagelser (investor) (3)'!$C$8,DAY(RUF19)))),"")</f>
        <v/>
      </c>
      <c r="RUH19" s="30" t="str">
        <f>+IFERROR(IF(RUG19="Dato",'Antagelser (investor) (3)'!$C$7,IF(RUG19='Antagelser (investor) (3)'!$C$9,"",DATE(YEAR(RUG19),MONTH(RUG19)+'Antagelser (investor) (3)'!$C$8,DAY(RUG19)))),"")</f>
        <v/>
      </c>
      <c r="RUI19" s="30" t="str">
        <f>+IFERROR(IF(RUH19="Dato",'Antagelser (investor) (3)'!$C$7,IF(RUH19='Antagelser (investor) (3)'!$C$9,"",DATE(YEAR(RUH19),MONTH(RUH19)+'Antagelser (investor) (3)'!$C$8,DAY(RUH19)))),"")</f>
        <v/>
      </c>
      <c r="RUJ19" s="30" t="str">
        <f>+IFERROR(IF(RUI19="Dato",'Antagelser (investor) (3)'!$C$7,IF(RUI19='Antagelser (investor) (3)'!$C$9,"",DATE(YEAR(RUI19),MONTH(RUI19)+'Antagelser (investor) (3)'!$C$8,DAY(RUI19)))),"")</f>
        <v/>
      </c>
      <c r="RUK19" s="30" t="str">
        <f>+IFERROR(IF(RUJ19="Dato",'Antagelser (investor) (3)'!$C$7,IF(RUJ19='Antagelser (investor) (3)'!$C$9,"",DATE(YEAR(RUJ19),MONTH(RUJ19)+'Antagelser (investor) (3)'!$C$8,DAY(RUJ19)))),"")</f>
        <v/>
      </c>
      <c r="RUL19" s="30" t="str">
        <f>+IFERROR(IF(RUK19="Dato",'Antagelser (investor) (3)'!$C$7,IF(RUK19='Antagelser (investor) (3)'!$C$9,"",DATE(YEAR(RUK19),MONTH(RUK19)+'Antagelser (investor) (3)'!$C$8,DAY(RUK19)))),"")</f>
        <v/>
      </c>
      <c r="RUM19" s="30" t="str">
        <f>+IFERROR(IF(RUL19="Dato",'Antagelser (investor) (3)'!$C$7,IF(RUL19='Antagelser (investor) (3)'!$C$9,"",DATE(YEAR(RUL19),MONTH(RUL19)+'Antagelser (investor) (3)'!$C$8,DAY(RUL19)))),"")</f>
        <v/>
      </c>
      <c r="RUN19" s="30" t="str">
        <f>+IFERROR(IF(RUM19="Dato",'Antagelser (investor) (3)'!$C$7,IF(RUM19='Antagelser (investor) (3)'!$C$9,"",DATE(YEAR(RUM19),MONTH(RUM19)+'Antagelser (investor) (3)'!$C$8,DAY(RUM19)))),"")</f>
        <v/>
      </c>
      <c r="RUO19" s="30" t="str">
        <f>+IFERROR(IF(RUN19="Dato",'Antagelser (investor) (3)'!$C$7,IF(RUN19='Antagelser (investor) (3)'!$C$9,"",DATE(YEAR(RUN19),MONTH(RUN19)+'Antagelser (investor) (3)'!$C$8,DAY(RUN19)))),"")</f>
        <v/>
      </c>
      <c r="RUP19" s="30" t="str">
        <f>+IFERROR(IF(RUO19="Dato",'Antagelser (investor) (3)'!$C$7,IF(RUO19='Antagelser (investor) (3)'!$C$9,"",DATE(YEAR(RUO19),MONTH(RUO19)+'Antagelser (investor) (3)'!$C$8,DAY(RUO19)))),"")</f>
        <v/>
      </c>
      <c r="RUQ19" s="30" t="str">
        <f>+IFERROR(IF(RUP19="Dato",'Antagelser (investor) (3)'!$C$7,IF(RUP19='Antagelser (investor) (3)'!$C$9,"",DATE(YEAR(RUP19),MONTH(RUP19)+'Antagelser (investor) (3)'!$C$8,DAY(RUP19)))),"")</f>
        <v/>
      </c>
      <c r="RUR19" s="30" t="str">
        <f>+IFERROR(IF(RUQ19="Dato",'Antagelser (investor) (3)'!$C$7,IF(RUQ19='Antagelser (investor) (3)'!$C$9,"",DATE(YEAR(RUQ19),MONTH(RUQ19)+'Antagelser (investor) (3)'!$C$8,DAY(RUQ19)))),"")</f>
        <v/>
      </c>
      <c r="RUS19" s="30" t="str">
        <f>+IFERROR(IF(RUR19="Dato",'Antagelser (investor) (3)'!$C$7,IF(RUR19='Antagelser (investor) (3)'!$C$9,"",DATE(YEAR(RUR19),MONTH(RUR19)+'Antagelser (investor) (3)'!$C$8,DAY(RUR19)))),"")</f>
        <v/>
      </c>
      <c r="RUT19" s="30" t="str">
        <f>+IFERROR(IF(RUS19="Dato",'Antagelser (investor) (3)'!$C$7,IF(RUS19='Antagelser (investor) (3)'!$C$9,"",DATE(YEAR(RUS19),MONTH(RUS19)+'Antagelser (investor) (3)'!$C$8,DAY(RUS19)))),"")</f>
        <v/>
      </c>
      <c r="RUU19" s="30" t="str">
        <f>+IFERROR(IF(RUT19="Dato",'Antagelser (investor) (3)'!$C$7,IF(RUT19='Antagelser (investor) (3)'!$C$9,"",DATE(YEAR(RUT19),MONTH(RUT19)+'Antagelser (investor) (3)'!$C$8,DAY(RUT19)))),"")</f>
        <v/>
      </c>
      <c r="RUV19" s="30" t="str">
        <f>+IFERROR(IF(RUU19="Dato",'Antagelser (investor) (3)'!$C$7,IF(RUU19='Antagelser (investor) (3)'!$C$9,"",DATE(YEAR(RUU19),MONTH(RUU19)+'Antagelser (investor) (3)'!$C$8,DAY(RUU19)))),"")</f>
        <v/>
      </c>
      <c r="RUW19" s="30" t="str">
        <f>+IFERROR(IF(RUV19="Dato",'Antagelser (investor) (3)'!$C$7,IF(RUV19='Antagelser (investor) (3)'!$C$9,"",DATE(YEAR(RUV19),MONTH(RUV19)+'Antagelser (investor) (3)'!$C$8,DAY(RUV19)))),"")</f>
        <v/>
      </c>
      <c r="RUX19" s="30" t="str">
        <f>+IFERROR(IF(RUW19="Dato",'Antagelser (investor) (3)'!$C$7,IF(RUW19='Antagelser (investor) (3)'!$C$9,"",DATE(YEAR(RUW19),MONTH(RUW19)+'Antagelser (investor) (3)'!$C$8,DAY(RUW19)))),"")</f>
        <v/>
      </c>
      <c r="RUY19" s="30" t="str">
        <f>+IFERROR(IF(RUX19="Dato",'Antagelser (investor) (3)'!$C$7,IF(RUX19='Antagelser (investor) (3)'!$C$9,"",DATE(YEAR(RUX19),MONTH(RUX19)+'Antagelser (investor) (3)'!$C$8,DAY(RUX19)))),"")</f>
        <v/>
      </c>
      <c r="RUZ19" s="30" t="str">
        <f>+IFERROR(IF(RUY19="Dato",'Antagelser (investor) (3)'!$C$7,IF(RUY19='Antagelser (investor) (3)'!$C$9,"",DATE(YEAR(RUY19),MONTH(RUY19)+'Antagelser (investor) (3)'!$C$8,DAY(RUY19)))),"")</f>
        <v/>
      </c>
      <c r="RVA19" s="30" t="str">
        <f>+IFERROR(IF(RUZ19="Dato",'Antagelser (investor) (3)'!$C$7,IF(RUZ19='Antagelser (investor) (3)'!$C$9,"",DATE(YEAR(RUZ19),MONTH(RUZ19)+'Antagelser (investor) (3)'!$C$8,DAY(RUZ19)))),"")</f>
        <v/>
      </c>
      <c r="RVB19" s="30" t="str">
        <f>+IFERROR(IF(RVA19="Dato",'Antagelser (investor) (3)'!$C$7,IF(RVA19='Antagelser (investor) (3)'!$C$9,"",DATE(YEAR(RVA19),MONTH(RVA19)+'Antagelser (investor) (3)'!$C$8,DAY(RVA19)))),"")</f>
        <v/>
      </c>
      <c r="RVC19" s="30" t="str">
        <f>+IFERROR(IF(RVB19="Dato",'Antagelser (investor) (3)'!$C$7,IF(RVB19='Antagelser (investor) (3)'!$C$9,"",DATE(YEAR(RVB19),MONTH(RVB19)+'Antagelser (investor) (3)'!$C$8,DAY(RVB19)))),"")</f>
        <v/>
      </c>
      <c r="RVD19" s="30" t="str">
        <f>+IFERROR(IF(RVC19="Dato",'Antagelser (investor) (3)'!$C$7,IF(RVC19='Antagelser (investor) (3)'!$C$9,"",DATE(YEAR(RVC19),MONTH(RVC19)+'Antagelser (investor) (3)'!$C$8,DAY(RVC19)))),"")</f>
        <v/>
      </c>
      <c r="RVE19" s="30" t="str">
        <f>+IFERROR(IF(RVD19="Dato",'Antagelser (investor) (3)'!$C$7,IF(RVD19='Antagelser (investor) (3)'!$C$9,"",DATE(YEAR(RVD19),MONTH(RVD19)+'Antagelser (investor) (3)'!$C$8,DAY(RVD19)))),"")</f>
        <v/>
      </c>
      <c r="RVF19" s="30" t="str">
        <f>+IFERROR(IF(RVE19="Dato",'Antagelser (investor) (3)'!$C$7,IF(RVE19='Antagelser (investor) (3)'!$C$9,"",DATE(YEAR(RVE19),MONTH(RVE19)+'Antagelser (investor) (3)'!$C$8,DAY(RVE19)))),"")</f>
        <v/>
      </c>
      <c r="RVG19" s="30" t="str">
        <f>+IFERROR(IF(RVF19="Dato",'Antagelser (investor) (3)'!$C$7,IF(RVF19='Antagelser (investor) (3)'!$C$9,"",DATE(YEAR(RVF19),MONTH(RVF19)+'Antagelser (investor) (3)'!$C$8,DAY(RVF19)))),"")</f>
        <v/>
      </c>
      <c r="RVH19" s="30" t="str">
        <f>+IFERROR(IF(RVG19="Dato",'Antagelser (investor) (3)'!$C$7,IF(RVG19='Antagelser (investor) (3)'!$C$9,"",DATE(YEAR(RVG19),MONTH(RVG19)+'Antagelser (investor) (3)'!$C$8,DAY(RVG19)))),"")</f>
        <v/>
      </c>
      <c r="RVI19" s="30" t="str">
        <f>+IFERROR(IF(RVH19="Dato",'Antagelser (investor) (3)'!$C$7,IF(RVH19='Antagelser (investor) (3)'!$C$9,"",DATE(YEAR(RVH19),MONTH(RVH19)+'Antagelser (investor) (3)'!$C$8,DAY(RVH19)))),"")</f>
        <v/>
      </c>
      <c r="RVJ19" s="30" t="str">
        <f>+IFERROR(IF(RVI19="Dato",'Antagelser (investor) (3)'!$C$7,IF(RVI19='Antagelser (investor) (3)'!$C$9,"",DATE(YEAR(RVI19),MONTH(RVI19)+'Antagelser (investor) (3)'!$C$8,DAY(RVI19)))),"")</f>
        <v/>
      </c>
      <c r="RVK19" s="30" t="str">
        <f>+IFERROR(IF(RVJ19="Dato",'Antagelser (investor) (3)'!$C$7,IF(RVJ19='Antagelser (investor) (3)'!$C$9,"",DATE(YEAR(RVJ19),MONTH(RVJ19)+'Antagelser (investor) (3)'!$C$8,DAY(RVJ19)))),"")</f>
        <v/>
      </c>
      <c r="RVL19" s="30" t="str">
        <f>+IFERROR(IF(RVK19="Dato",'Antagelser (investor) (3)'!$C$7,IF(RVK19='Antagelser (investor) (3)'!$C$9,"",DATE(YEAR(RVK19),MONTH(RVK19)+'Antagelser (investor) (3)'!$C$8,DAY(RVK19)))),"")</f>
        <v/>
      </c>
      <c r="RVM19" s="30" t="str">
        <f>+IFERROR(IF(RVL19="Dato",'Antagelser (investor) (3)'!$C$7,IF(RVL19='Antagelser (investor) (3)'!$C$9,"",DATE(YEAR(RVL19),MONTH(RVL19)+'Antagelser (investor) (3)'!$C$8,DAY(RVL19)))),"")</f>
        <v/>
      </c>
      <c r="RVN19" s="30" t="str">
        <f>+IFERROR(IF(RVM19="Dato",'Antagelser (investor) (3)'!$C$7,IF(RVM19='Antagelser (investor) (3)'!$C$9,"",DATE(YEAR(RVM19),MONTH(RVM19)+'Antagelser (investor) (3)'!$C$8,DAY(RVM19)))),"")</f>
        <v/>
      </c>
      <c r="RVO19" s="30" t="str">
        <f>+IFERROR(IF(RVN19="Dato",'Antagelser (investor) (3)'!$C$7,IF(RVN19='Antagelser (investor) (3)'!$C$9,"",DATE(YEAR(RVN19),MONTH(RVN19)+'Antagelser (investor) (3)'!$C$8,DAY(RVN19)))),"")</f>
        <v/>
      </c>
      <c r="RVP19" s="30" t="str">
        <f>+IFERROR(IF(RVO19="Dato",'Antagelser (investor) (3)'!$C$7,IF(RVO19='Antagelser (investor) (3)'!$C$9,"",DATE(YEAR(RVO19),MONTH(RVO19)+'Antagelser (investor) (3)'!$C$8,DAY(RVO19)))),"")</f>
        <v/>
      </c>
      <c r="RVQ19" s="30" t="str">
        <f>+IFERROR(IF(RVP19="Dato",'Antagelser (investor) (3)'!$C$7,IF(RVP19='Antagelser (investor) (3)'!$C$9,"",DATE(YEAR(RVP19),MONTH(RVP19)+'Antagelser (investor) (3)'!$C$8,DAY(RVP19)))),"")</f>
        <v/>
      </c>
      <c r="RVR19" s="30" t="str">
        <f>+IFERROR(IF(RVQ19="Dato",'Antagelser (investor) (3)'!$C$7,IF(RVQ19='Antagelser (investor) (3)'!$C$9,"",DATE(YEAR(RVQ19),MONTH(RVQ19)+'Antagelser (investor) (3)'!$C$8,DAY(RVQ19)))),"")</f>
        <v/>
      </c>
      <c r="RVS19" s="30" t="str">
        <f>+IFERROR(IF(RVR19="Dato",'Antagelser (investor) (3)'!$C$7,IF(RVR19='Antagelser (investor) (3)'!$C$9,"",DATE(YEAR(RVR19),MONTH(RVR19)+'Antagelser (investor) (3)'!$C$8,DAY(RVR19)))),"")</f>
        <v/>
      </c>
      <c r="RVT19" s="30" t="str">
        <f>+IFERROR(IF(RVS19="Dato",'Antagelser (investor) (3)'!$C$7,IF(RVS19='Antagelser (investor) (3)'!$C$9,"",DATE(YEAR(RVS19),MONTH(RVS19)+'Antagelser (investor) (3)'!$C$8,DAY(RVS19)))),"")</f>
        <v/>
      </c>
      <c r="RVU19" s="30" t="str">
        <f>+IFERROR(IF(RVT19="Dato",'Antagelser (investor) (3)'!$C$7,IF(RVT19='Antagelser (investor) (3)'!$C$9,"",DATE(YEAR(RVT19),MONTH(RVT19)+'Antagelser (investor) (3)'!$C$8,DAY(RVT19)))),"")</f>
        <v/>
      </c>
      <c r="RVV19" s="30" t="str">
        <f>+IFERROR(IF(RVU19="Dato",'Antagelser (investor) (3)'!$C$7,IF(RVU19='Antagelser (investor) (3)'!$C$9,"",DATE(YEAR(RVU19),MONTH(RVU19)+'Antagelser (investor) (3)'!$C$8,DAY(RVU19)))),"")</f>
        <v/>
      </c>
      <c r="RVW19" s="30" t="str">
        <f>+IFERROR(IF(RVV19="Dato",'Antagelser (investor) (3)'!$C$7,IF(RVV19='Antagelser (investor) (3)'!$C$9,"",DATE(YEAR(RVV19),MONTH(RVV19)+'Antagelser (investor) (3)'!$C$8,DAY(RVV19)))),"")</f>
        <v/>
      </c>
      <c r="RVX19" s="30" t="str">
        <f>+IFERROR(IF(RVW19="Dato",'Antagelser (investor) (3)'!$C$7,IF(RVW19='Antagelser (investor) (3)'!$C$9,"",DATE(YEAR(RVW19),MONTH(RVW19)+'Antagelser (investor) (3)'!$C$8,DAY(RVW19)))),"")</f>
        <v/>
      </c>
      <c r="RVY19" s="30" t="str">
        <f>+IFERROR(IF(RVX19="Dato",'Antagelser (investor) (3)'!$C$7,IF(RVX19='Antagelser (investor) (3)'!$C$9,"",DATE(YEAR(RVX19),MONTH(RVX19)+'Antagelser (investor) (3)'!$C$8,DAY(RVX19)))),"")</f>
        <v/>
      </c>
      <c r="RVZ19" s="30" t="str">
        <f>+IFERROR(IF(RVY19="Dato",'Antagelser (investor) (3)'!$C$7,IF(RVY19='Antagelser (investor) (3)'!$C$9,"",DATE(YEAR(RVY19),MONTH(RVY19)+'Antagelser (investor) (3)'!$C$8,DAY(RVY19)))),"")</f>
        <v/>
      </c>
      <c r="RWA19" s="30" t="str">
        <f>+IFERROR(IF(RVZ19="Dato",'Antagelser (investor) (3)'!$C$7,IF(RVZ19='Antagelser (investor) (3)'!$C$9,"",DATE(YEAR(RVZ19),MONTH(RVZ19)+'Antagelser (investor) (3)'!$C$8,DAY(RVZ19)))),"")</f>
        <v/>
      </c>
      <c r="RWB19" s="30" t="str">
        <f>+IFERROR(IF(RWA19="Dato",'Antagelser (investor) (3)'!$C$7,IF(RWA19='Antagelser (investor) (3)'!$C$9,"",DATE(YEAR(RWA19),MONTH(RWA19)+'Antagelser (investor) (3)'!$C$8,DAY(RWA19)))),"")</f>
        <v/>
      </c>
      <c r="RWC19" s="30" t="str">
        <f>+IFERROR(IF(RWB19="Dato",'Antagelser (investor) (3)'!$C$7,IF(RWB19='Antagelser (investor) (3)'!$C$9,"",DATE(YEAR(RWB19),MONTH(RWB19)+'Antagelser (investor) (3)'!$C$8,DAY(RWB19)))),"")</f>
        <v/>
      </c>
      <c r="RWD19" s="30" t="str">
        <f>+IFERROR(IF(RWC19="Dato",'Antagelser (investor) (3)'!$C$7,IF(RWC19='Antagelser (investor) (3)'!$C$9,"",DATE(YEAR(RWC19),MONTH(RWC19)+'Antagelser (investor) (3)'!$C$8,DAY(RWC19)))),"")</f>
        <v/>
      </c>
      <c r="RWE19" s="30" t="str">
        <f>+IFERROR(IF(RWD19="Dato",'Antagelser (investor) (3)'!$C$7,IF(RWD19='Antagelser (investor) (3)'!$C$9,"",DATE(YEAR(RWD19),MONTH(RWD19)+'Antagelser (investor) (3)'!$C$8,DAY(RWD19)))),"")</f>
        <v/>
      </c>
      <c r="RWF19" s="30" t="str">
        <f>+IFERROR(IF(RWE19="Dato",'Antagelser (investor) (3)'!$C$7,IF(RWE19='Antagelser (investor) (3)'!$C$9,"",DATE(YEAR(RWE19),MONTH(RWE19)+'Antagelser (investor) (3)'!$C$8,DAY(RWE19)))),"")</f>
        <v/>
      </c>
      <c r="RWG19" s="30" t="str">
        <f>+IFERROR(IF(RWF19="Dato",'Antagelser (investor) (3)'!$C$7,IF(RWF19='Antagelser (investor) (3)'!$C$9,"",DATE(YEAR(RWF19),MONTH(RWF19)+'Antagelser (investor) (3)'!$C$8,DAY(RWF19)))),"")</f>
        <v/>
      </c>
      <c r="RWH19" s="30" t="str">
        <f>+IFERROR(IF(RWG19="Dato",'Antagelser (investor) (3)'!$C$7,IF(RWG19='Antagelser (investor) (3)'!$C$9,"",DATE(YEAR(RWG19),MONTH(RWG19)+'Antagelser (investor) (3)'!$C$8,DAY(RWG19)))),"")</f>
        <v/>
      </c>
      <c r="RWI19" s="30" t="str">
        <f>+IFERROR(IF(RWH19="Dato",'Antagelser (investor) (3)'!$C$7,IF(RWH19='Antagelser (investor) (3)'!$C$9,"",DATE(YEAR(RWH19),MONTH(RWH19)+'Antagelser (investor) (3)'!$C$8,DAY(RWH19)))),"")</f>
        <v/>
      </c>
      <c r="RWJ19" s="30" t="str">
        <f>+IFERROR(IF(RWI19="Dato",'Antagelser (investor) (3)'!$C$7,IF(RWI19='Antagelser (investor) (3)'!$C$9,"",DATE(YEAR(RWI19),MONTH(RWI19)+'Antagelser (investor) (3)'!$C$8,DAY(RWI19)))),"")</f>
        <v/>
      </c>
      <c r="RWK19" s="30" t="str">
        <f>+IFERROR(IF(RWJ19="Dato",'Antagelser (investor) (3)'!$C$7,IF(RWJ19='Antagelser (investor) (3)'!$C$9,"",DATE(YEAR(RWJ19),MONTH(RWJ19)+'Antagelser (investor) (3)'!$C$8,DAY(RWJ19)))),"")</f>
        <v/>
      </c>
      <c r="RWL19" s="30" t="str">
        <f>+IFERROR(IF(RWK19="Dato",'Antagelser (investor) (3)'!$C$7,IF(RWK19='Antagelser (investor) (3)'!$C$9,"",DATE(YEAR(RWK19),MONTH(RWK19)+'Antagelser (investor) (3)'!$C$8,DAY(RWK19)))),"")</f>
        <v/>
      </c>
      <c r="RWM19" s="30" t="str">
        <f>+IFERROR(IF(RWL19="Dato",'Antagelser (investor) (3)'!$C$7,IF(RWL19='Antagelser (investor) (3)'!$C$9,"",DATE(YEAR(RWL19),MONTH(RWL19)+'Antagelser (investor) (3)'!$C$8,DAY(RWL19)))),"")</f>
        <v/>
      </c>
      <c r="RWN19" s="30" t="str">
        <f>+IFERROR(IF(RWM19="Dato",'Antagelser (investor) (3)'!$C$7,IF(RWM19='Antagelser (investor) (3)'!$C$9,"",DATE(YEAR(RWM19),MONTH(RWM19)+'Antagelser (investor) (3)'!$C$8,DAY(RWM19)))),"")</f>
        <v/>
      </c>
      <c r="RWO19" s="30" t="str">
        <f>+IFERROR(IF(RWN19="Dato",'Antagelser (investor) (3)'!$C$7,IF(RWN19='Antagelser (investor) (3)'!$C$9,"",DATE(YEAR(RWN19),MONTH(RWN19)+'Antagelser (investor) (3)'!$C$8,DAY(RWN19)))),"")</f>
        <v/>
      </c>
      <c r="RWP19" s="30" t="str">
        <f>+IFERROR(IF(RWO19="Dato",'Antagelser (investor) (3)'!$C$7,IF(RWO19='Antagelser (investor) (3)'!$C$9,"",DATE(YEAR(RWO19),MONTH(RWO19)+'Antagelser (investor) (3)'!$C$8,DAY(RWO19)))),"")</f>
        <v/>
      </c>
      <c r="RWQ19" s="30" t="str">
        <f>+IFERROR(IF(RWP19="Dato",'Antagelser (investor) (3)'!$C$7,IF(RWP19='Antagelser (investor) (3)'!$C$9,"",DATE(YEAR(RWP19),MONTH(RWP19)+'Antagelser (investor) (3)'!$C$8,DAY(RWP19)))),"")</f>
        <v/>
      </c>
      <c r="RWR19" s="30" t="str">
        <f>+IFERROR(IF(RWQ19="Dato",'Antagelser (investor) (3)'!$C$7,IF(RWQ19='Antagelser (investor) (3)'!$C$9,"",DATE(YEAR(RWQ19),MONTH(RWQ19)+'Antagelser (investor) (3)'!$C$8,DAY(RWQ19)))),"")</f>
        <v/>
      </c>
      <c r="RWS19" s="30" t="str">
        <f>+IFERROR(IF(RWR19="Dato",'Antagelser (investor) (3)'!$C$7,IF(RWR19='Antagelser (investor) (3)'!$C$9,"",DATE(YEAR(RWR19),MONTH(RWR19)+'Antagelser (investor) (3)'!$C$8,DAY(RWR19)))),"")</f>
        <v/>
      </c>
      <c r="RWT19" s="30" t="str">
        <f>+IFERROR(IF(RWS19="Dato",'Antagelser (investor) (3)'!$C$7,IF(RWS19='Antagelser (investor) (3)'!$C$9,"",DATE(YEAR(RWS19),MONTH(RWS19)+'Antagelser (investor) (3)'!$C$8,DAY(RWS19)))),"")</f>
        <v/>
      </c>
      <c r="RWU19" s="30" t="str">
        <f>+IFERROR(IF(RWT19="Dato",'Antagelser (investor) (3)'!$C$7,IF(RWT19='Antagelser (investor) (3)'!$C$9,"",DATE(YEAR(RWT19),MONTH(RWT19)+'Antagelser (investor) (3)'!$C$8,DAY(RWT19)))),"")</f>
        <v/>
      </c>
      <c r="RWV19" s="30" t="str">
        <f>+IFERROR(IF(RWU19="Dato",'Antagelser (investor) (3)'!$C$7,IF(RWU19='Antagelser (investor) (3)'!$C$9,"",DATE(YEAR(RWU19),MONTH(RWU19)+'Antagelser (investor) (3)'!$C$8,DAY(RWU19)))),"")</f>
        <v/>
      </c>
      <c r="RWW19" s="30" t="str">
        <f>+IFERROR(IF(RWV19="Dato",'Antagelser (investor) (3)'!$C$7,IF(RWV19='Antagelser (investor) (3)'!$C$9,"",DATE(YEAR(RWV19),MONTH(RWV19)+'Antagelser (investor) (3)'!$C$8,DAY(RWV19)))),"")</f>
        <v/>
      </c>
      <c r="RWX19" s="30" t="str">
        <f>+IFERROR(IF(RWW19="Dato",'Antagelser (investor) (3)'!$C$7,IF(RWW19='Antagelser (investor) (3)'!$C$9,"",DATE(YEAR(RWW19),MONTH(RWW19)+'Antagelser (investor) (3)'!$C$8,DAY(RWW19)))),"")</f>
        <v/>
      </c>
      <c r="RWY19" s="30" t="str">
        <f>+IFERROR(IF(RWX19="Dato",'Antagelser (investor) (3)'!$C$7,IF(RWX19='Antagelser (investor) (3)'!$C$9,"",DATE(YEAR(RWX19),MONTH(RWX19)+'Antagelser (investor) (3)'!$C$8,DAY(RWX19)))),"")</f>
        <v/>
      </c>
      <c r="RWZ19" s="30" t="str">
        <f>+IFERROR(IF(RWY19="Dato",'Antagelser (investor) (3)'!$C$7,IF(RWY19='Antagelser (investor) (3)'!$C$9,"",DATE(YEAR(RWY19),MONTH(RWY19)+'Antagelser (investor) (3)'!$C$8,DAY(RWY19)))),"")</f>
        <v/>
      </c>
      <c r="RXA19" s="30" t="str">
        <f>+IFERROR(IF(RWZ19="Dato",'Antagelser (investor) (3)'!$C$7,IF(RWZ19='Antagelser (investor) (3)'!$C$9,"",DATE(YEAR(RWZ19),MONTH(RWZ19)+'Antagelser (investor) (3)'!$C$8,DAY(RWZ19)))),"")</f>
        <v/>
      </c>
      <c r="RXB19" s="30" t="str">
        <f>+IFERROR(IF(RXA19="Dato",'Antagelser (investor) (3)'!$C$7,IF(RXA19='Antagelser (investor) (3)'!$C$9,"",DATE(YEAR(RXA19),MONTH(RXA19)+'Antagelser (investor) (3)'!$C$8,DAY(RXA19)))),"")</f>
        <v/>
      </c>
      <c r="RXC19" s="30" t="str">
        <f>+IFERROR(IF(RXB19="Dato",'Antagelser (investor) (3)'!$C$7,IF(RXB19='Antagelser (investor) (3)'!$C$9,"",DATE(YEAR(RXB19),MONTH(RXB19)+'Antagelser (investor) (3)'!$C$8,DAY(RXB19)))),"")</f>
        <v/>
      </c>
      <c r="RXD19" s="30" t="str">
        <f>+IFERROR(IF(RXC19="Dato",'Antagelser (investor) (3)'!$C$7,IF(RXC19='Antagelser (investor) (3)'!$C$9,"",DATE(YEAR(RXC19),MONTH(RXC19)+'Antagelser (investor) (3)'!$C$8,DAY(RXC19)))),"")</f>
        <v/>
      </c>
      <c r="RXE19" s="30" t="str">
        <f>+IFERROR(IF(RXD19="Dato",'Antagelser (investor) (3)'!$C$7,IF(RXD19='Antagelser (investor) (3)'!$C$9,"",DATE(YEAR(RXD19),MONTH(RXD19)+'Antagelser (investor) (3)'!$C$8,DAY(RXD19)))),"")</f>
        <v/>
      </c>
      <c r="RXF19" s="30" t="str">
        <f>+IFERROR(IF(RXE19="Dato",'Antagelser (investor) (3)'!$C$7,IF(RXE19='Antagelser (investor) (3)'!$C$9,"",DATE(YEAR(RXE19),MONTH(RXE19)+'Antagelser (investor) (3)'!$C$8,DAY(RXE19)))),"")</f>
        <v/>
      </c>
      <c r="RXG19" s="30" t="str">
        <f>+IFERROR(IF(RXF19="Dato",'Antagelser (investor) (3)'!$C$7,IF(RXF19='Antagelser (investor) (3)'!$C$9,"",DATE(YEAR(RXF19),MONTH(RXF19)+'Antagelser (investor) (3)'!$C$8,DAY(RXF19)))),"")</f>
        <v/>
      </c>
      <c r="RXH19" s="30" t="str">
        <f>+IFERROR(IF(RXG19="Dato",'Antagelser (investor) (3)'!$C$7,IF(RXG19='Antagelser (investor) (3)'!$C$9,"",DATE(YEAR(RXG19),MONTH(RXG19)+'Antagelser (investor) (3)'!$C$8,DAY(RXG19)))),"")</f>
        <v/>
      </c>
      <c r="RXI19" s="30" t="str">
        <f>+IFERROR(IF(RXH19="Dato",'Antagelser (investor) (3)'!$C$7,IF(RXH19='Antagelser (investor) (3)'!$C$9,"",DATE(YEAR(RXH19),MONTH(RXH19)+'Antagelser (investor) (3)'!$C$8,DAY(RXH19)))),"")</f>
        <v/>
      </c>
      <c r="RXJ19" s="30" t="str">
        <f>+IFERROR(IF(RXI19="Dato",'Antagelser (investor) (3)'!$C$7,IF(RXI19='Antagelser (investor) (3)'!$C$9,"",DATE(YEAR(RXI19),MONTH(RXI19)+'Antagelser (investor) (3)'!$C$8,DAY(RXI19)))),"")</f>
        <v/>
      </c>
      <c r="RXK19" s="30" t="str">
        <f>+IFERROR(IF(RXJ19="Dato",'Antagelser (investor) (3)'!$C$7,IF(RXJ19='Antagelser (investor) (3)'!$C$9,"",DATE(YEAR(RXJ19),MONTH(RXJ19)+'Antagelser (investor) (3)'!$C$8,DAY(RXJ19)))),"")</f>
        <v/>
      </c>
      <c r="RXL19" s="30" t="str">
        <f>+IFERROR(IF(RXK19="Dato",'Antagelser (investor) (3)'!$C$7,IF(RXK19='Antagelser (investor) (3)'!$C$9,"",DATE(YEAR(RXK19),MONTH(RXK19)+'Antagelser (investor) (3)'!$C$8,DAY(RXK19)))),"")</f>
        <v/>
      </c>
      <c r="RXM19" s="30" t="str">
        <f>+IFERROR(IF(RXL19="Dato",'Antagelser (investor) (3)'!$C$7,IF(RXL19='Antagelser (investor) (3)'!$C$9,"",DATE(YEAR(RXL19),MONTH(RXL19)+'Antagelser (investor) (3)'!$C$8,DAY(RXL19)))),"")</f>
        <v/>
      </c>
      <c r="RXN19" s="30" t="str">
        <f>+IFERROR(IF(RXM19="Dato",'Antagelser (investor) (3)'!$C$7,IF(RXM19='Antagelser (investor) (3)'!$C$9,"",DATE(YEAR(RXM19),MONTH(RXM19)+'Antagelser (investor) (3)'!$C$8,DAY(RXM19)))),"")</f>
        <v/>
      </c>
      <c r="RXO19" s="30" t="str">
        <f>+IFERROR(IF(RXN19="Dato",'Antagelser (investor) (3)'!$C$7,IF(RXN19='Antagelser (investor) (3)'!$C$9,"",DATE(YEAR(RXN19),MONTH(RXN19)+'Antagelser (investor) (3)'!$C$8,DAY(RXN19)))),"")</f>
        <v/>
      </c>
      <c r="RXP19" s="30" t="str">
        <f>+IFERROR(IF(RXO19="Dato",'Antagelser (investor) (3)'!$C$7,IF(RXO19='Antagelser (investor) (3)'!$C$9,"",DATE(YEAR(RXO19),MONTH(RXO19)+'Antagelser (investor) (3)'!$C$8,DAY(RXO19)))),"")</f>
        <v/>
      </c>
      <c r="RXQ19" s="30" t="str">
        <f>+IFERROR(IF(RXP19="Dato",'Antagelser (investor) (3)'!$C$7,IF(RXP19='Antagelser (investor) (3)'!$C$9,"",DATE(YEAR(RXP19),MONTH(RXP19)+'Antagelser (investor) (3)'!$C$8,DAY(RXP19)))),"")</f>
        <v/>
      </c>
      <c r="RXR19" s="30" t="str">
        <f>+IFERROR(IF(RXQ19="Dato",'Antagelser (investor) (3)'!$C$7,IF(RXQ19='Antagelser (investor) (3)'!$C$9,"",DATE(YEAR(RXQ19),MONTH(RXQ19)+'Antagelser (investor) (3)'!$C$8,DAY(RXQ19)))),"")</f>
        <v/>
      </c>
      <c r="RXS19" s="30" t="str">
        <f>+IFERROR(IF(RXR19="Dato",'Antagelser (investor) (3)'!$C$7,IF(RXR19='Antagelser (investor) (3)'!$C$9,"",DATE(YEAR(RXR19),MONTH(RXR19)+'Antagelser (investor) (3)'!$C$8,DAY(RXR19)))),"")</f>
        <v/>
      </c>
      <c r="RXT19" s="30" t="str">
        <f>+IFERROR(IF(RXS19="Dato",'Antagelser (investor) (3)'!$C$7,IF(RXS19='Antagelser (investor) (3)'!$C$9,"",DATE(YEAR(RXS19),MONTH(RXS19)+'Antagelser (investor) (3)'!$C$8,DAY(RXS19)))),"")</f>
        <v/>
      </c>
      <c r="RXU19" s="30" t="str">
        <f>+IFERROR(IF(RXT19="Dato",'Antagelser (investor) (3)'!$C$7,IF(RXT19='Antagelser (investor) (3)'!$C$9,"",DATE(YEAR(RXT19),MONTH(RXT19)+'Antagelser (investor) (3)'!$C$8,DAY(RXT19)))),"")</f>
        <v/>
      </c>
      <c r="RXV19" s="30" t="str">
        <f>+IFERROR(IF(RXU19="Dato",'Antagelser (investor) (3)'!$C$7,IF(RXU19='Antagelser (investor) (3)'!$C$9,"",DATE(YEAR(RXU19),MONTH(RXU19)+'Antagelser (investor) (3)'!$C$8,DAY(RXU19)))),"")</f>
        <v/>
      </c>
      <c r="RXW19" s="30" t="str">
        <f>+IFERROR(IF(RXV19="Dato",'Antagelser (investor) (3)'!$C$7,IF(RXV19='Antagelser (investor) (3)'!$C$9,"",DATE(YEAR(RXV19),MONTH(RXV19)+'Antagelser (investor) (3)'!$C$8,DAY(RXV19)))),"")</f>
        <v/>
      </c>
      <c r="RXX19" s="30" t="str">
        <f>+IFERROR(IF(RXW19="Dato",'Antagelser (investor) (3)'!$C$7,IF(RXW19='Antagelser (investor) (3)'!$C$9,"",DATE(YEAR(RXW19),MONTH(RXW19)+'Antagelser (investor) (3)'!$C$8,DAY(RXW19)))),"")</f>
        <v/>
      </c>
      <c r="RXY19" s="30" t="str">
        <f>+IFERROR(IF(RXX19="Dato",'Antagelser (investor) (3)'!$C$7,IF(RXX19='Antagelser (investor) (3)'!$C$9,"",DATE(YEAR(RXX19),MONTH(RXX19)+'Antagelser (investor) (3)'!$C$8,DAY(RXX19)))),"")</f>
        <v/>
      </c>
      <c r="RXZ19" s="30" t="str">
        <f>+IFERROR(IF(RXY19="Dato",'Antagelser (investor) (3)'!$C$7,IF(RXY19='Antagelser (investor) (3)'!$C$9,"",DATE(YEAR(RXY19),MONTH(RXY19)+'Antagelser (investor) (3)'!$C$8,DAY(RXY19)))),"")</f>
        <v/>
      </c>
      <c r="RYA19" s="30" t="str">
        <f>+IFERROR(IF(RXZ19="Dato",'Antagelser (investor) (3)'!$C$7,IF(RXZ19='Antagelser (investor) (3)'!$C$9,"",DATE(YEAR(RXZ19),MONTH(RXZ19)+'Antagelser (investor) (3)'!$C$8,DAY(RXZ19)))),"")</f>
        <v/>
      </c>
      <c r="RYB19" s="30" t="str">
        <f>+IFERROR(IF(RYA19="Dato",'Antagelser (investor) (3)'!$C$7,IF(RYA19='Antagelser (investor) (3)'!$C$9,"",DATE(YEAR(RYA19),MONTH(RYA19)+'Antagelser (investor) (3)'!$C$8,DAY(RYA19)))),"")</f>
        <v/>
      </c>
      <c r="RYC19" s="30" t="str">
        <f>+IFERROR(IF(RYB19="Dato",'Antagelser (investor) (3)'!$C$7,IF(RYB19='Antagelser (investor) (3)'!$C$9,"",DATE(YEAR(RYB19),MONTH(RYB19)+'Antagelser (investor) (3)'!$C$8,DAY(RYB19)))),"")</f>
        <v/>
      </c>
      <c r="RYD19" s="30" t="str">
        <f>+IFERROR(IF(RYC19="Dato",'Antagelser (investor) (3)'!$C$7,IF(RYC19='Antagelser (investor) (3)'!$C$9,"",DATE(YEAR(RYC19),MONTH(RYC19)+'Antagelser (investor) (3)'!$C$8,DAY(RYC19)))),"")</f>
        <v/>
      </c>
      <c r="RYE19" s="30" t="str">
        <f>+IFERROR(IF(RYD19="Dato",'Antagelser (investor) (3)'!$C$7,IF(RYD19='Antagelser (investor) (3)'!$C$9,"",DATE(YEAR(RYD19),MONTH(RYD19)+'Antagelser (investor) (3)'!$C$8,DAY(RYD19)))),"")</f>
        <v/>
      </c>
      <c r="RYF19" s="30" t="str">
        <f>+IFERROR(IF(RYE19="Dato",'Antagelser (investor) (3)'!$C$7,IF(RYE19='Antagelser (investor) (3)'!$C$9,"",DATE(YEAR(RYE19),MONTH(RYE19)+'Antagelser (investor) (3)'!$C$8,DAY(RYE19)))),"")</f>
        <v/>
      </c>
      <c r="RYG19" s="30" t="str">
        <f>+IFERROR(IF(RYF19="Dato",'Antagelser (investor) (3)'!$C$7,IF(RYF19='Antagelser (investor) (3)'!$C$9,"",DATE(YEAR(RYF19),MONTH(RYF19)+'Antagelser (investor) (3)'!$C$8,DAY(RYF19)))),"")</f>
        <v/>
      </c>
      <c r="RYH19" s="30" t="str">
        <f>+IFERROR(IF(RYG19="Dato",'Antagelser (investor) (3)'!$C$7,IF(RYG19='Antagelser (investor) (3)'!$C$9,"",DATE(YEAR(RYG19),MONTH(RYG19)+'Antagelser (investor) (3)'!$C$8,DAY(RYG19)))),"")</f>
        <v/>
      </c>
      <c r="RYI19" s="30" t="str">
        <f>+IFERROR(IF(RYH19="Dato",'Antagelser (investor) (3)'!$C$7,IF(RYH19='Antagelser (investor) (3)'!$C$9,"",DATE(YEAR(RYH19),MONTH(RYH19)+'Antagelser (investor) (3)'!$C$8,DAY(RYH19)))),"")</f>
        <v/>
      </c>
      <c r="RYJ19" s="30" t="str">
        <f>+IFERROR(IF(RYI19="Dato",'Antagelser (investor) (3)'!$C$7,IF(RYI19='Antagelser (investor) (3)'!$C$9,"",DATE(YEAR(RYI19),MONTH(RYI19)+'Antagelser (investor) (3)'!$C$8,DAY(RYI19)))),"")</f>
        <v/>
      </c>
      <c r="RYK19" s="30" t="str">
        <f>+IFERROR(IF(RYJ19="Dato",'Antagelser (investor) (3)'!$C$7,IF(RYJ19='Antagelser (investor) (3)'!$C$9,"",DATE(YEAR(RYJ19),MONTH(RYJ19)+'Antagelser (investor) (3)'!$C$8,DAY(RYJ19)))),"")</f>
        <v/>
      </c>
      <c r="RYL19" s="30" t="str">
        <f>+IFERROR(IF(RYK19="Dato",'Antagelser (investor) (3)'!$C$7,IF(RYK19='Antagelser (investor) (3)'!$C$9,"",DATE(YEAR(RYK19),MONTH(RYK19)+'Antagelser (investor) (3)'!$C$8,DAY(RYK19)))),"")</f>
        <v/>
      </c>
      <c r="RYM19" s="30" t="str">
        <f>+IFERROR(IF(RYL19="Dato",'Antagelser (investor) (3)'!$C$7,IF(RYL19='Antagelser (investor) (3)'!$C$9,"",DATE(YEAR(RYL19),MONTH(RYL19)+'Antagelser (investor) (3)'!$C$8,DAY(RYL19)))),"")</f>
        <v/>
      </c>
      <c r="RYN19" s="30" t="str">
        <f>+IFERROR(IF(RYM19="Dato",'Antagelser (investor) (3)'!$C$7,IF(RYM19='Antagelser (investor) (3)'!$C$9,"",DATE(YEAR(RYM19),MONTH(RYM19)+'Antagelser (investor) (3)'!$C$8,DAY(RYM19)))),"")</f>
        <v/>
      </c>
      <c r="RYO19" s="30" t="str">
        <f>+IFERROR(IF(RYN19="Dato",'Antagelser (investor) (3)'!$C$7,IF(RYN19='Antagelser (investor) (3)'!$C$9,"",DATE(YEAR(RYN19),MONTH(RYN19)+'Antagelser (investor) (3)'!$C$8,DAY(RYN19)))),"")</f>
        <v/>
      </c>
      <c r="RYP19" s="30" t="str">
        <f>+IFERROR(IF(RYO19="Dato",'Antagelser (investor) (3)'!$C$7,IF(RYO19='Antagelser (investor) (3)'!$C$9,"",DATE(YEAR(RYO19),MONTH(RYO19)+'Antagelser (investor) (3)'!$C$8,DAY(RYO19)))),"")</f>
        <v/>
      </c>
      <c r="RYQ19" s="30" t="str">
        <f>+IFERROR(IF(RYP19="Dato",'Antagelser (investor) (3)'!$C$7,IF(RYP19='Antagelser (investor) (3)'!$C$9,"",DATE(YEAR(RYP19),MONTH(RYP19)+'Antagelser (investor) (3)'!$C$8,DAY(RYP19)))),"")</f>
        <v/>
      </c>
      <c r="RYR19" s="30" t="str">
        <f>+IFERROR(IF(RYQ19="Dato",'Antagelser (investor) (3)'!$C$7,IF(RYQ19='Antagelser (investor) (3)'!$C$9,"",DATE(YEAR(RYQ19),MONTH(RYQ19)+'Antagelser (investor) (3)'!$C$8,DAY(RYQ19)))),"")</f>
        <v/>
      </c>
      <c r="RYS19" s="30" t="str">
        <f>+IFERROR(IF(RYR19="Dato",'Antagelser (investor) (3)'!$C$7,IF(RYR19='Antagelser (investor) (3)'!$C$9,"",DATE(YEAR(RYR19),MONTH(RYR19)+'Antagelser (investor) (3)'!$C$8,DAY(RYR19)))),"")</f>
        <v/>
      </c>
      <c r="RYT19" s="30" t="str">
        <f>+IFERROR(IF(RYS19="Dato",'Antagelser (investor) (3)'!$C$7,IF(RYS19='Antagelser (investor) (3)'!$C$9,"",DATE(YEAR(RYS19),MONTH(RYS19)+'Antagelser (investor) (3)'!$C$8,DAY(RYS19)))),"")</f>
        <v/>
      </c>
      <c r="RYU19" s="30" t="str">
        <f>+IFERROR(IF(RYT19="Dato",'Antagelser (investor) (3)'!$C$7,IF(RYT19='Antagelser (investor) (3)'!$C$9,"",DATE(YEAR(RYT19),MONTH(RYT19)+'Antagelser (investor) (3)'!$C$8,DAY(RYT19)))),"")</f>
        <v/>
      </c>
      <c r="RYV19" s="30" t="str">
        <f>+IFERROR(IF(RYU19="Dato",'Antagelser (investor) (3)'!$C$7,IF(RYU19='Antagelser (investor) (3)'!$C$9,"",DATE(YEAR(RYU19),MONTH(RYU19)+'Antagelser (investor) (3)'!$C$8,DAY(RYU19)))),"")</f>
        <v/>
      </c>
      <c r="RYW19" s="30" t="str">
        <f>+IFERROR(IF(RYV19="Dato",'Antagelser (investor) (3)'!$C$7,IF(RYV19='Antagelser (investor) (3)'!$C$9,"",DATE(YEAR(RYV19),MONTH(RYV19)+'Antagelser (investor) (3)'!$C$8,DAY(RYV19)))),"")</f>
        <v/>
      </c>
      <c r="RYX19" s="30" t="str">
        <f>+IFERROR(IF(RYW19="Dato",'Antagelser (investor) (3)'!$C$7,IF(RYW19='Antagelser (investor) (3)'!$C$9,"",DATE(YEAR(RYW19),MONTH(RYW19)+'Antagelser (investor) (3)'!$C$8,DAY(RYW19)))),"")</f>
        <v/>
      </c>
      <c r="RYY19" s="30" t="str">
        <f>+IFERROR(IF(RYX19="Dato",'Antagelser (investor) (3)'!$C$7,IF(RYX19='Antagelser (investor) (3)'!$C$9,"",DATE(YEAR(RYX19),MONTH(RYX19)+'Antagelser (investor) (3)'!$C$8,DAY(RYX19)))),"")</f>
        <v/>
      </c>
      <c r="RYZ19" s="30" t="str">
        <f>+IFERROR(IF(RYY19="Dato",'Antagelser (investor) (3)'!$C$7,IF(RYY19='Antagelser (investor) (3)'!$C$9,"",DATE(YEAR(RYY19),MONTH(RYY19)+'Antagelser (investor) (3)'!$C$8,DAY(RYY19)))),"")</f>
        <v/>
      </c>
      <c r="RZA19" s="30" t="str">
        <f>+IFERROR(IF(RYZ19="Dato",'Antagelser (investor) (3)'!$C$7,IF(RYZ19='Antagelser (investor) (3)'!$C$9,"",DATE(YEAR(RYZ19),MONTH(RYZ19)+'Antagelser (investor) (3)'!$C$8,DAY(RYZ19)))),"")</f>
        <v/>
      </c>
      <c r="RZB19" s="30" t="str">
        <f>+IFERROR(IF(RZA19="Dato",'Antagelser (investor) (3)'!$C$7,IF(RZA19='Antagelser (investor) (3)'!$C$9,"",DATE(YEAR(RZA19),MONTH(RZA19)+'Antagelser (investor) (3)'!$C$8,DAY(RZA19)))),"")</f>
        <v/>
      </c>
      <c r="RZC19" s="30" t="str">
        <f>+IFERROR(IF(RZB19="Dato",'Antagelser (investor) (3)'!$C$7,IF(RZB19='Antagelser (investor) (3)'!$C$9,"",DATE(YEAR(RZB19),MONTH(RZB19)+'Antagelser (investor) (3)'!$C$8,DAY(RZB19)))),"")</f>
        <v/>
      </c>
      <c r="RZD19" s="30" t="str">
        <f>+IFERROR(IF(RZC19="Dato",'Antagelser (investor) (3)'!$C$7,IF(RZC19='Antagelser (investor) (3)'!$C$9,"",DATE(YEAR(RZC19),MONTH(RZC19)+'Antagelser (investor) (3)'!$C$8,DAY(RZC19)))),"")</f>
        <v/>
      </c>
      <c r="RZE19" s="30" t="str">
        <f>+IFERROR(IF(RZD19="Dato",'Antagelser (investor) (3)'!$C$7,IF(RZD19='Antagelser (investor) (3)'!$C$9,"",DATE(YEAR(RZD19),MONTH(RZD19)+'Antagelser (investor) (3)'!$C$8,DAY(RZD19)))),"")</f>
        <v/>
      </c>
      <c r="RZF19" s="30" t="str">
        <f>+IFERROR(IF(RZE19="Dato",'Antagelser (investor) (3)'!$C$7,IF(RZE19='Antagelser (investor) (3)'!$C$9,"",DATE(YEAR(RZE19),MONTH(RZE19)+'Antagelser (investor) (3)'!$C$8,DAY(RZE19)))),"")</f>
        <v/>
      </c>
      <c r="RZG19" s="30" t="str">
        <f>+IFERROR(IF(RZF19="Dato",'Antagelser (investor) (3)'!$C$7,IF(RZF19='Antagelser (investor) (3)'!$C$9,"",DATE(YEAR(RZF19),MONTH(RZF19)+'Antagelser (investor) (3)'!$C$8,DAY(RZF19)))),"")</f>
        <v/>
      </c>
      <c r="RZH19" s="30" t="str">
        <f>+IFERROR(IF(RZG19="Dato",'Antagelser (investor) (3)'!$C$7,IF(RZG19='Antagelser (investor) (3)'!$C$9,"",DATE(YEAR(RZG19),MONTH(RZG19)+'Antagelser (investor) (3)'!$C$8,DAY(RZG19)))),"")</f>
        <v/>
      </c>
      <c r="RZI19" s="30" t="str">
        <f>+IFERROR(IF(RZH19="Dato",'Antagelser (investor) (3)'!$C$7,IF(RZH19='Antagelser (investor) (3)'!$C$9,"",DATE(YEAR(RZH19),MONTH(RZH19)+'Antagelser (investor) (3)'!$C$8,DAY(RZH19)))),"")</f>
        <v/>
      </c>
      <c r="RZJ19" s="30" t="str">
        <f>+IFERROR(IF(RZI19="Dato",'Antagelser (investor) (3)'!$C$7,IF(RZI19='Antagelser (investor) (3)'!$C$9,"",DATE(YEAR(RZI19),MONTH(RZI19)+'Antagelser (investor) (3)'!$C$8,DAY(RZI19)))),"")</f>
        <v/>
      </c>
      <c r="RZK19" s="30" t="str">
        <f>+IFERROR(IF(RZJ19="Dato",'Antagelser (investor) (3)'!$C$7,IF(RZJ19='Antagelser (investor) (3)'!$C$9,"",DATE(YEAR(RZJ19),MONTH(RZJ19)+'Antagelser (investor) (3)'!$C$8,DAY(RZJ19)))),"")</f>
        <v/>
      </c>
      <c r="RZL19" s="30" t="str">
        <f>+IFERROR(IF(RZK19="Dato",'Antagelser (investor) (3)'!$C$7,IF(RZK19='Antagelser (investor) (3)'!$C$9,"",DATE(YEAR(RZK19),MONTH(RZK19)+'Antagelser (investor) (3)'!$C$8,DAY(RZK19)))),"")</f>
        <v/>
      </c>
      <c r="RZM19" s="30" t="str">
        <f>+IFERROR(IF(RZL19="Dato",'Antagelser (investor) (3)'!$C$7,IF(RZL19='Antagelser (investor) (3)'!$C$9,"",DATE(YEAR(RZL19),MONTH(RZL19)+'Antagelser (investor) (3)'!$C$8,DAY(RZL19)))),"")</f>
        <v/>
      </c>
      <c r="RZN19" s="30" t="str">
        <f>+IFERROR(IF(RZM19="Dato",'Antagelser (investor) (3)'!$C$7,IF(RZM19='Antagelser (investor) (3)'!$C$9,"",DATE(YEAR(RZM19),MONTH(RZM19)+'Antagelser (investor) (3)'!$C$8,DAY(RZM19)))),"")</f>
        <v/>
      </c>
      <c r="RZO19" s="30" t="str">
        <f>+IFERROR(IF(RZN19="Dato",'Antagelser (investor) (3)'!$C$7,IF(RZN19='Antagelser (investor) (3)'!$C$9,"",DATE(YEAR(RZN19),MONTH(RZN19)+'Antagelser (investor) (3)'!$C$8,DAY(RZN19)))),"")</f>
        <v/>
      </c>
      <c r="RZP19" s="30" t="str">
        <f>+IFERROR(IF(RZO19="Dato",'Antagelser (investor) (3)'!$C$7,IF(RZO19='Antagelser (investor) (3)'!$C$9,"",DATE(YEAR(RZO19),MONTH(RZO19)+'Antagelser (investor) (3)'!$C$8,DAY(RZO19)))),"")</f>
        <v/>
      </c>
      <c r="RZQ19" s="30" t="str">
        <f>+IFERROR(IF(RZP19="Dato",'Antagelser (investor) (3)'!$C$7,IF(RZP19='Antagelser (investor) (3)'!$C$9,"",DATE(YEAR(RZP19),MONTH(RZP19)+'Antagelser (investor) (3)'!$C$8,DAY(RZP19)))),"")</f>
        <v/>
      </c>
      <c r="RZR19" s="30" t="str">
        <f>+IFERROR(IF(RZQ19="Dato",'Antagelser (investor) (3)'!$C$7,IF(RZQ19='Antagelser (investor) (3)'!$C$9,"",DATE(YEAR(RZQ19),MONTH(RZQ19)+'Antagelser (investor) (3)'!$C$8,DAY(RZQ19)))),"")</f>
        <v/>
      </c>
      <c r="RZS19" s="30" t="str">
        <f>+IFERROR(IF(RZR19="Dato",'Antagelser (investor) (3)'!$C$7,IF(RZR19='Antagelser (investor) (3)'!$C$9,"",DATE(YEAR(RZR19),MONTH(RZR19)+'Antagelser (investor) (3)'!$C$8,DAY(RZR19)))),"")</f>
        <v/>
      </c>
      <c r="RZT19" s="30" t="str">
        <f>+IFERROR(IF(RZS19="Dato",'Antagelser (investor) (3)'!$C$7,IF(RZS19='Antagelser (investor) (3)'!$C$9,"",DATE(YEAR(RZS19),MONTH(RZS19)+'Antagelser (investor) (3)'!$C$8,DAY(RZS19)))),"")</f>
        <v/>
      </c>
      <c r="RZU19" s="30" t="str">
        <f>+IFERROR(IF(RZT19="Dato",'Antagelser (investor) (3)'!$C$7,IF(RZT19='Antagelser (investor) (3)'!$C$9,"",DATE(YEAR(RZT19),MONTH(RZT19)+'Antagelser (investor) (3)'!$C$8,DAY(RZT19)))),"")</f>
        <v/>
      </c>
      <c r="RZV19" s="30" t="str">
        <f>+IFERROR(IF(RZU19="Dato",'Antagelser (investor) (3)'!$C$7,IF(RZU19='Antagelser (investor) (3)'!$C$9,"",DATE(YEAR(RZU19),MONTH(RZU19)+'Antagelser (investor) (3)'!$C$8,DAY(RZU19)))),"")</f>
        <v/>
      </c>
      <c r="RZW19" s="30" t="str">
        <f>+IFERROR(IF(RZV19="Dato",'Antagelser (investor) (3)'!$C$7,IF(RZV19='Antagelser (investor) (3)'!$C$9,"",DATE(YEAR(RZV19),MONTH(RZV19)+'Antagelser (investor) (3)'!$C$8,DAY(RZV19)))),"")</f>
        <v/>
      </c>
      <c r="RZX19" s="30" t="str">
        <f>+IFERROR(IF(RZW19="Dato",'Antagelser (investor) (3)'!$C$7,IF(RZW19='Antagelser (investor) (3)'!$C$9,"",DATE(YEAR(RZW19),MONTH(RZW19)+'Antagelser (investor) (3)'!$C$8,DAY(RZW19)))),"")</f>
        <v/>
      </c>
      <c r="RZY19" s="30" t="str">
        <f>+IFERROR(IF(RZX19="Dato",'Antagelser (investor) (3)'!$C$7,IF(RZX19='Antagelser (investor) (3)'!$C$9,"",DATE(YEAR(RZX19),MONTH(RZX19)+'Antagelser (investor) (3)'!$C$8,DAY(RZX19)))),"")</f>
        <v/>
      </c>
      <c r="RZZ19" s="30" t="str">
        <f>+IFERROR(IF(RZY19="Dato",'Antagelser (investor) (3)'!$C$7,IF(RZY19='Antagelser (investor) (3)'!$C$9,"",DATE(YEAR(RZY19),MONTH(RZY19)+'Antagelser (investor) (3)'!$C$8,DAY(RZY19)))),"")</f>
        <v/>
      </c>
      <c r="SAA19" s="30" t="str">
        <f>+IFERROR(IF(RZZ19="Dato",'Antagelser (investor) (3)'!$C$7,IF(RZZ19='Antagelser (investor) (3)'!$C$9,"",DATE(YEAR(RZZ19),MONTH(RZZ19)+'Antagelser (investor) (3)'!$C$8,DAY(RZZ19)))),"")</f>
        <v/>
      </c>
      <c r="SAB19" s="30" t="str">
        <f>+IFERROR(IF(SAA19="Dato",'Antagelser (investor) (3)'!$C$7,IF(SAA19='Antagelser (investor) (3)'!$C$9,"",DATE(YEAR(SAA19),MONTH(SAA19)+'Antagelser (investor) (3)'!$C$8,DAY(SAA19)))),"")</f>
        <v/>
      </c>
      <c r="SAC19" s="30" t="str">
        <f>+IFERROR(IF(SAB19="Dato",'Antagelser (investor) (3)'!$C$7,IF(SAB19='Antagelser (investor) (3)'!$C$9,"",DATE(YEAR(SAB19),MONTH(SAB19)+'Antagelser (investor) (3)'!$C$8,DAY(SAB19)))),"")</f>
        <v/>
      </c>
      <c r="SAD19" s="30" t="str">
        <f>+IFERROR(IF(SAC19="Dato",'Antagelser (investor) (3)'!$C$7,IF(SAC19='Antagelser (investor) (3)'!$C$9,"",DATE(YEAR(SAC19),MONTH(SAC19)+'Antagelser (investor) (3)'!$C$8,DAY(SAC19)))),"")</f>
        <v/>
      </c>
      <c r="SAE19" s="30" t="str">
        <f>+IFERROR(IF(SAD19="Dato",'Antagelser (investor) (3)'!$C$7,IF(SAD19='Antagelser (investor) (3)'!$C$9,"",DATE(YEAR(SAD19),MONTH(SAD19)+'Antagelser (investor) (3)'!$C$8,DAY(SAD19)))),"")</f>
        <v/>
      </c>
      <c r="SAF19" s="30" t="str">
        <f>+IFERROR(IF(SAE19="Dato",'Antagelser (investor) (3)'!$C$7,IF(SAE19='Antagelser (investor) (3)'!$C$9,"",DATE(YEAR(SAE19),MONTH(SAE19)+'Antagelser (investor) (3)'!$C$8,DAY(SAE19)))),"")</f>
        <v/>
      </c>
      <c r="SAG19" s="30" t="str">
        <f>+IFERROR(IF(SAF19="Dato",'Antagelser (investor) (3)'!$C$7,IF(SAF19='Antagelser (investor) (3)'!$C$9,"",DATE(YEAR(SAF19),MONTH(SAF19)+'Antagelser (investor) (3)'!$C$8,DAY(SAF19)))),"")</f>
        <v/>
      </c>
      <c r="SAH19" s="30" t="str">
        <f>+IFERROR(IF(SAG19="Dato",'Antagelser (investor) (3)'!$C$7,IF(SAG19='Antagelser (investor) (3)'!$C$9,"",DATE(YEAR(SAG19),MONTH(SAG19)+'Antagelser (investor) (3)'!$C$8,DAY(SAG19)))),"")</f>
        <v/>
      </c>
      <c r="SAI19" s="30" t="str">
        <f>+IFERROR(IF(SAH19="Dato",'Antagelser (investor) (3)'!$C$7,IF(SAH19='Antagelser (investor) (3)'!$C$9,"",DATE(YEAR(SAH19),MONTH(SAH19)+'Antagelser (investor) (3)'!$C$8,DAY(SAH19)))),"")</f>
        <v/>
      </c>
      <c r="SAJ19" s="30" t="str">
        <f>+IFERROR(IF(SAI19="Dato",'Antagelser (investor) (3)'!$C$7,IF(SAI19='Antagelser (investor) (3)'!$C$9,"",DATE(YEAR(SAI19),MONTH(SAI19)+'Antagelser (investor) (3)'!$C$8,DAY(SAI19)))),"")</f>
        <v/>
      </c>
      <c r="SAK19" s="30" t="str">
        <f>+IFERROR(IF(SAJ19="Dato",'Antagelser (investor) (3)'!$C$7,IF(SAJ19='Antagelser (investor) (3)'!$C$9,"",DATE(YEAR(SAJ19),MONTH(SAJ19)+'Antagelser (investor) (3)'!$C$8,DAY(SAJ19)))),"")</f>
        <v/>
      </c>
      <c r="SAL19" s="30" t="str">
        <f>+IFERROR(IF(SAK19="Dato",'Antagelser (investor) (3)'!$C$7,IF(SAK19='Antagelser (investor) (3)'!$C$9,"",DATE(YEAR(SAK19),MONTH(SAK19)+'Antagelser (investor) (3)'!$C$8,DAY(SAK19)))),"")</f>
        <v/>
      </c>
      <c r="SAM19" s="30" t="str">
        <f>+IFERROR(IF(SAL19="Dato",'Antagelser (investor) (3)'!$C$7,IF(SAL19='Antagelser (investor) (3)'!$C$9,"",DATE(YEAR(SAL19),MONTH(SAL19)+'Antagelser (investor) (3)'!$C$8,DAY(SAL19)))),"")</f>
        <v/>
      </c>
      <c r="SAN19" s="30" t="str">
        <f>+IFERROR(IF(SAM19="Dato",'Antagelser (investor) (3)'!$C$7,IF(SAM19='Antagelser (investor) (3)'!$C$9,"",DATE(YEAR(SAM19),MONTH(SAM19)+'Antagelser (investor) (3)'!$C$8,DAY(SAM19)))),"")</f>
        <v/>
      </c>
      <c r="SAO19" s="30" t="str">
        <f>+IFERROR(IF(SAN19="Dato",'Antagelser (investor) (3)'!$C$7,IF(SAN19='Antagelser (investor) (3)'!$C$9,"",DATE(YEAR(SAN19),MONTH(SAN19)+'Antagelser (investor) (3)'!$C$8,DAY(SAN19)))),"")</f>
        <v/>
      </c>
      <c r="SAP19" s="30" t="str">
        <f>+IFERROR(IF(SAO19="Dato",'Antagelser (investor) (3)'!$C$7,IF(SAO19='Antagelser (investor) (3)'!$C$9,"",DATE(YEAR(SAO19),MONTH(SAO19)+'Antagelser (investor) (3)'!$C$8,DAY(SAO19)))),"")</f>
        <v/>
      </c>
      <c r="SAQ19" s="30" t="str">
        <f>+IFERROR(IF(SAP19="Dato",'Antagelser (investor) (3)'!$C$7,IF(SAP19='Antagelser (investor) (3)'!$C$9,"",DATE(YEAR(SAP19),MONTH(SAP19)+'Antagelser (investor) (3)'!$C$8,DAY(SAP19)))),"")</f>
        <v/>
      </c>
      <c r="SAR19" s="30" t="str">
        <f>+IFERROR(IF(SAQ19="Dato",'Antagelser (investor) (3)'!$C$7,IF(SAQ19='Antagelser (investor) (3)'!$C$9,"",DATE(YEAR(SAQ19),MONTH(SAQ19)+'Antagelser (investor) (3)'!$C$8,DAY(SAQ19)))),"")</f>
        <v/>
      </c>
      <c r="SAS19" s="30" t="str">
        <f>+IFERROR(IF(SAR19="Dato",'Antagelser (investor) (3)'!$C$7,IF(SAR19='Antagelser (investor) (3)'!$C$9,"",DATE(YEAR(SAR19),MONTH(SAR19)+'Antagelser (investor) (3)'!$C$8,DAY(SAR19)))),"")</f>
        <v/>
      </c>
      <c r="SAT19" s="30" t="str">
        <f>+IFERROR(IF(SAS19="Dato",'Antagelser (investor) (3)'!$C$7,IF(SAS19='Antagelser (investor) (3)'!$C$9,"",DATE(YEAR(SAS19),MONTH(SAS19)+'Antagelser (investor) (3)'!$C$8,DAY(SAS19)))),"")</f>
        <v/>
      </c>
      <c r="SAU19" s="30" t="str">
        <f>+IFERROR(IF(SAT19="Dato",'Antagelser (investor) (3)'!$C$7,IF(SAT19='Antagelser (investor) (3)'!$C$9,"",DATE(YEAR(SAT19),MONTH(SAT19)+'Antagelser (investor) (3)'!$C$8,DAY(SAT19)))),"")</f>
        <v/>
      </c>
      <c r="SAV19" s="30" t="str">
        <f>+IFERROR(IF(SAU19="Dato",'Antagelser (investor) (3)'!$C$7,IF(SAU19='Antagelser (investor) (3)'!$C$9,"",DATE(YEAR(SAU19),MONTH(SAU19)+'Antagelser (investor) (3)'!$C$8,DAY(SAU19)))),"")</f>
        <v/>
      </c>
      <c r="SAW19" s="30" t="str">
        <f>+IFERROR(IF(SAV19="Dato",'Antagelser (investor) (3)'!$C$7,IF(SAV19='Antagelser (investor) (3)'!$C$9,"",DATE(YEAR(SAV19),MONTH(SAV19)+'Antagelser (investor) (3)'!$C$8,DAY(SAV19)))),"")</f>
        <v/>
      </c>
      <c r="SAX19" s="30" t="str">
        <f>+IFERROR(IF(SAW19="Dato",'Antagelser (investor) (3)'!$C$7,IF(SAW19='Antagelser (investor) (3)'!$C$9,"",DATE(YEAR(SAW19),MONTH(SAW19)+'Antagelser (investor) (3)'!$C$8,DAY(SAW19)))),"")</f>
        <v/>
      </c>
      <c r="SAY19" s="30" t="str">
        <f>+IFERROR(IF(SAX19="Dato",'Antagelser (investor) (3)'!$C$7,IF(SAX19='Antagelser (investor) (3)'!$C$9,"",DATE(YEAR(SAX19),MONTH(SAX19)+'Antagelser (investor) (3)'!$C$8,DAY(SAX19)))),"")</f>
        <v/>
      </c>
      <c r="SAZ19" s="30" t="str">
        <f>+IFERROR(IF(SAY19="Dato",'Antagelser (investor) (3)'!$C$7,IF(SAY19='Antagelser (investor) (3)'!$C$9,"",DATE(YEAR(SAY19),MONTH(SAY19)+'Antagelser (investor) (3)'!$C$8,DAY(SAY19)))),"")</f>
        <v/>
      </c>
      <c r="SBA19" s="30" t="str">
        <f>+IFERROR(IF(SAZ19="Dato",'Antagelser (investor) (3)'!$C$7,IF(SAZ19='Antagelser (investor) (3)'!$C$9,"",DATE(YEAR(SAZ19),MONTH(SAZ19)+'Antagelser (investor) (3)'!$C$8,DAY(SAZ19)))),"")</f>
        <v/>
      </c>
      <c r="SBB19" s="30" t="str">
        <f>+IFERROR(IF(SBA19="Dato",'Antagelser (investor) (3)'!$C$7,IF(SBA19='Antagelser (investor) (3)'!$C$9,"",DATE(YEAR(SBA19),MONTH(SBA19)+'Antagelser (investor) (3)'!$C$8,DAY(SBA19)))),"")</f>
        <v/>
      </c>
      <c r="SBC19" s="30" t="str">
        <f>+IFERROR(IF(SBB19="Dato",'Antagelser (investor) (3)'!$C$7,IF(SBB19='Antagelser (investor) (3)'!$C$9,"",DATE(YEAR(SBB19),MONTH(SBB19)+'Antagelser (investor) (3)'!$C$8,DAY(SBB19)))),"")</f>
        <v/>
      </c>
      <c r="SBD19" s="30" t="str">
        <f>+IFERROR(IF(SBC19="Dato",'Antagelser (investor) (3)'!$C$7,IF(SBC19='Antagelser (investor) (3)'!$C$9,"",DATE(YEAR(SBC19),MONTH(SBC19)+'Antagelser (investor) (3)'!$C$8,DAY(SBC19)))),"")</f>
        <v/>
      </c>
      <c r="SBE19" s="30" t="str">
        <f>+IFERROR(IF(SBD19="Dato",'Antagelser (investor) (3)'!$C$7,IF(SBD19='Antagelser (investor) (3)'!$C$9,"",DATE(YEAR(SBD19),MONTH(SBD19)+'Antagelser (investor) (3)'!$C$8,DAY(SBD19)))),"")</f>
        <v/>
      </c>
      <c r="SBF19" s="30" t="str">
        <f>+IFERROR(IF(SBE19="Dato",'Antagelser (investor) (3)'!$C$7,IF(SBE19='Antagelser (investor) (3)'!$C$9,"",DATE(YEAR(SBE19),MONTH(SBE19)+'Antagelser (investor) (3)'!$C$8,DAY(SBE19)))),"")</f>
        <v/>
      </c>
      <c r="SBG19" s="30" t="str">
        <f>+IFERROR(IF(SBF19="Dato",'Antagelser (investor) (3)'!$C$7,IF(SBF19='Antagelser (investor) (3)'!$C$9,"",DATE(YEAR(SBF19),MONTH(SBF19)+'Antagelser (investor) (3)'!$C$8,DAY(SBF19)))),"")</f>
        <v/>
      </c>
      <c r="SBH19" s="30" t="str">
        <f>+IFERROR(IF(SBG19="Dato",'Antagelser (investor) (3)'!$C$7,IF(SBG19='Antagelser (investor) (3)'!$C$9,"",DATE(YEAR(SBG19),MONTH(SBG19)+'Antagelser (investor) (3)'!$C$8,DAY(SBG19)))),"")</f>
        <v/>
      </c>
      <c r="SBI19" s="30" t="str">
        <f>+IFERROR(IF(SBH19="Dato",'Antagelser (investor) (3)'!$C$7,IF(SBH19='Antagelser (investor) (3)'!$C$9,"",DATE(YEAR(SBH19),MONTH(SBH19)+'Antagelser (investor) (3)'!$C$8,DAY(SBH19)))),"")</f>
        <v/>
      </c>
      <c r="SBJ19" s="30" t="str">
        <f>+IFERROR(IF(SBI19="Dato",'Antagelser (investor) (3)'!$C$7,IF(SBI19='Antagelser (investor) (3)'!$C$9,"",DATE(YEAR(SBI19),MONTH(SBI19)+'Antagelser (investor) (3)'!$C$8,DAY(SBI19)))),"")</f>
        <v/>
      </c>
      <c r="SBK19" s="30" t="str">
        <f>+IFERROR(IF(SBJ19="Dato",'Antagelser (investor) (3)'!$C$7,IF(SBJ19='Antagelser (investor) (3)'!$C$9,"",DATE(YEAR(SBJ19),MONTH(SBJ19)+'Antagelser (investor) (3)'!$C$8,DAY(SBJ19)))),"")</f>
        <v/>
      </c>
      <c r="SBL19" s="30" t="str">
        <f>+IFERROR(IF(SBK19="Dato",'Antagelser (investor) (3)'!$C$7,IF(SBK19='Antagelser (investor) (3)'!$C$9,"",DATE(YEAR(SBK19),MONTH(SBK19)+'Antagelser (investor) (3)'!$C$8,DAY(SBK19)))),"")</f>
        <v/>
      </c>
      <c r="SBM19" s="30" t="str">
        <f>+IFERROR(IF(SBL19="Dato",'Antagelser (investor) (3)'!$C$7,IF(SBL19='Antagelser (investor) (3)'!$C$9,"",DATE(YEAR(SBL19),MONTH(SBL19)+'Antagelser (investor) (3)'!$C$8,DAY(SBL19)))),"")</f>
        <v/>
      </c>
      <c r="SBN19" s="30" t="str">
        <f>+IFERROR(IF(SBM19="Dato",'Antagelser (investor) (3)'!$C$7,IF(SBM19='Antagelser (investor) (3)'!$C$9,"",DATE(YEAR(SBM19),MONTH(SBM19)+'Antagelser (investor) (3)'!$C$8,DAY(SBM19)))),"")</f>
        <v/>
      </c>
      <c r="SBO19" s="30" t="str">
        <f>+IFERROR(IF(SBN19="Dato",'Antagelser (investor) (3)'!$C$7,IF(SBN19='Antagelser (investor) (3)'!$C$9,"",DATE(YEAR(SBN19),MONTH(SBN19)+'Antagelser (investor) (3)'!$C$8,DAY(SBN19)))),"")</f>
        <v/>
      </c>
      <c r="SBP19" s="30" t="str">
        <f>+IFERROR(IF(SBO19="Dato",'Antagelser (investor) (3)'!$C$7,IF(SBO19='Antagelser (investor) (3)'!$C$9,"",DATE(YEAR(SBO19),MONTH(SBO19)+'Antagelser (investor) (3)'!$C$8,DAY(SBO19)))),"")</f>
        <v/>
      </c>
      <c r="SBQ19" s="30" t="str">
        <f>+IFERROR(IF(SBP19="Dato",'Antagelser (investor) (3)'!$C$7,IF(SBP19='Antagelser (investor) (3)'!$C$9,"",DATE(YEAR(SBP19),MONTH(SBP19)+'Antagelser (investor) (3)'!$C$8,DAY(SBP19)))),"")</f>
        <v/>
      </c>
      <c r="SBR19" s="30" t="str">
        <f>+IFERROR(IF(SBQ19="Dato",'Antagelser (investor) (3)'!$C$7,IF(SBQ19='Antagelser (investor) (3)'!$C$9,"",DATE(YEAR(SBQ19),MONTH(SBQ19)+'Antagelser (investor) (3)'!$C$8,DAY(SBQ19)))),"")</f>
        <v/>
      </c>
      <c r="SBS19" s="30" t="str">
        <f>+IFERROR(IF(SBR19="Dato",'Antagelser (investor) (3)'!$C$7,IF(SBR19='Antagelser (investor) (3)'!$C$9,"",DATE(YEAR(SBR19),MONTH(SBR19)+'Antagelser (investor) (3)'!$C$8,DAY(SBR19)))),"")</f>
        <v/>
      </c>
      <c r="SBT19" s="30" t="str">
        <f>+IFERROR(IF(SBS19="Dato",'Antagelser (investor) (3)'!$C$7,IF(SBS19='Antagelser (investor) (3)'!$C$9,"",DATE(YEAR(SBS19),MONTH(SBS19)+'Antagelser (investor) (3)'!$C$8,DAY(SBS19)))),"")</f>
        <v/>
      </c>
      <c r="SBU19" s="30" t="str">
        <f>+IFERROR(IF(SBT19="Dato",'Antagelser (investor) (3)'!$C$7,IF(SBT19='Antagelser (investor) (3)'!$C$9,"",DATE(YEAR(SBT19),MONTH(SBT19)+'Antagelser (investor) (3)'!$C$8,DAY(SBT19)))),"")</f>
        <v/>
      </c>
      <c r="SBV19" s="30" t="str">
        <f>+IFERROR(IF(SBU19="Dato",'Antagelser (investor) (3)'!$C$7,IF(SBU19='Antagelser (investor) (3)'!$C$9,"",DATE(YEAR(SBU19),MONTH(SBU19)+'Antagelser (investor) (3)'!$C$8,DAY(SBU19)))),"")</f>
        <v/>
      </c>
      <c r="SBW19" s="30" t="str">
        <f>+IFERROR(IF(SBV19="Dato",'Antagelser (investor) (3)'!$C$7,IF(SBV19='Antagelser (investor) (3)'!$C$9,"",DATE(YEAR(SBV19),MONTH(SBV19)+'Antagelser (investor) (3)'!$C$8,DAY(SBV19)))),"")</f>
        <v/>
      </c>
      <c r="SBX19" s="30" t="str">
        <f>+IFERROR(IF(SBW19="Dato",'Antagelser (investor) (3)'!$C$7,IF(SBW19='Antagelser (investor) (3)'!$C$9,"",DATE(YEAR(SBW19),MONTH(SBW19)+'Antagelser (investor) (3)'!$C$8,DAY(SBW19)))),"")</f>
        <v/>
      </c>
      <c r="SBY19" s="30" t="str">
        <f>+IFERROR(IF(SBX19="Dato",'Antagelser (investor) (3)'!$C$7,IF(SBX19='Antagelser (investor) (3)'!$C$9,"",DATE(YEAR(SBX19),MONTH(SBX19)+'Antagelser (investor) (3)'!$C$8,DAY(SBX19)))),"")</f>
        <v/>
      </c>
      <c r="SBZ19" s="30" t="str">
        <f>+IFERROR(IF(SBY19="Dato",'Antagelser (investor) (3)'!$C$7,IF(SBY19='Antagelser (investor) (3)'!$C$9,"",DATE(YEAR(SBY19),MONTH(SBY19)+'Antagelser (investor) (3)'!$C$8,DAY(SBY19)))),"")</f>
        <v/>
      </c>
      <c r="SCA19" s="30" t="str">
        <f>+IFERROR(IF(SBZ19="Dato",'Antagelser (investor) (3)'!$C$7,IF(SBZ19='Antagelser (investor) (3)'!$C$9,"",DATE(YEAR(SBZ19),MONTH(SBZ19)+'Antagelser (investor) (3)'!$C$8,DAY(SBZ19)))),"")</f>
        <v/>
      </c>
      <c r="SCB19" s="30" t="str">
        <f>+IFERROR(IF(SCA19="Dato",'Antagelser (investor) (3)'!$C$7,IF(SCA19='Antagelser (investor) (3)'!$C$9,"",DATE(YEAR(SCA19),MONTH(SCA19)+'Antagelser (investor) (3)'!$C$8,DAY(SCA19)))),"")</f>
        <v/>
      </c>
      <c r="SCC19" s="30" t="str">
        <f>+IFERROR(IF(SCB19="Dato",'Antagelser (investor) (3)'!$C$7,IF(SCB19='Antagelser (investor) (3)'!$C$9,"",DATE(YEAR(SCB19),MONTH(SCB19)+'Antagelser (investor) (3)'!$C$8,DAY(SCB19)))),"")</f>
        <v/>
      </c>
      <c r="SCD19" s="30" t="str">
        <f>+IFERROR(IF(SCC19="Dato",'Antagelser (investor) (3)'!$C$7,IF(SCC19='Antagelser (investor) (3)'!$C$9,"",DATE(YEAR(SCC19),MONTH(SCC19)+'Antagelser (investor) (3)'!$C$8,DAY(SCC19)))),"")</f>
        <v/>
      </c>
      <c r="SCE19" s="30" t="str">
        <f>+IFERROR(IF(SCD19="Dato",'Antagelser (investor) (3)'!$C$7,IF(SCD19='Antagelser (investor) (3)'!$C$9,"",DATE(YEAR(SCD19),MONTH(SCD19)+'Antagelser (investor) (3)'!$C$8,DAY(SCD19)))),"")</f>
        <v/>
      </c>
      <c r="SCF19" s="30" t="str">
        <f>+IFERROR(IF(SCE19="Dato",'Antagelser (investor) (3)'!$C$7,IF(SCE19='Antagelser (investor) (3)'!$C$9,"",DATE(YEAR(SCE19),MONTH(SCE19)+'Antagelser (investor) (3)'!$C$8,DAY(SCE19)))),"")</f>
        <v/>
      </c>
      <c r="SCG19" s="30" t="str">
        <f>+IFERROR(IF(SCF19="Dato",'Antagelser (investor) (3)'!$C$7,IF(SCF19='Antagelser (investor) (3)'!$C$9,"",DATE(YEAR(SCF19),MONTH(SCF19)+'Antagelser (investor) (3)'!$C$8,DAY(SCF19)))),"")</f>
        <v/>
      </c>
      <c r="SCH19" s="30" t="str">
        <f>+IFERROR(IF(SCG19="Dato",'Antagelser (investor) (3)'!$C$7,IF(SCG19='Antagelser (investor) (3)'!$C$9,"",DATE(YEAR(SCG19),MONTH(SCG19)+'Antagelser (investor) (3)'!$C$8,DAY(SCG19)))),"")</f>
        <v/>
      </c>
      <c r="SCI19" s="30" t="str">
        <f>+IFERROR(IF(SCH19="Dato",'Antagelser (investor) (3)'!$C$7,IF(SCH19='Antagelser (investor) (3)'!$C$9,"",DATE(YEAR(SCH19),MONTH(SCH19)+'Antagelser (investor) (3)'!$C$8,DAY(SCH19)))),"")</f>
        <v/>
      </c>
      <c r="SCJ19" s="30" t="str">
        <f>+IFERROR(IF(SCI19="Dato",'Antagelser (investor) (3)'!$C$7,IF(SCI19='Antagelser (investor) (3)'!$C$9,"",DATE(YEAR(SCI19),MONTH(SCI19)+'Antagelser (investor) (3)'!$C$8,DAY(SCI19)))),"")</f>
        <v/>
      </c>
      <c r="SCK19" s="30" t="str">
        <f>+IFERROR(IF(SCJ19="Dato",'Antagelser (investor) (3)'!$C$7,IF(SCJ19='Antagelser (investor) (3)'!$C$9,"",DATE(YEAR(SCJ19),MONTH(SCJ19)+'Antagelser (investor) (3)'!$C$8,DAY(SCJ19)))),"")</f>
        <v/>
      </c>
      <c r="SCL19" s="30" t="str">
        <f>+IFERROR(IF(SCK19="Dato",'Antagelser (investor) (3)'!$C$7,IF(SCK19='Antagelser (investor) (3)'!$C$9,"",DATE(YEAR(SCK19),MONTH(SCK19)+'Antagelser (investor) (3)'!$C$8,DAY(SCK19)))),"")</f>
        <v/>
      </c>
      <c r="SCM19" s="30" t="str">
        <f>+IFERROR(IF(SCL19="Dato",'Antagelser (investor) (3)'!$C$7,IF(SCL19='Antagelser (investor) (3)'!$C$9,"",DATE(YEAR(SCL19),MONTH(SCL19)+'Antagelser (investor) (3)'!$C$8,DAY(SCL19)))),"")</f>
        <v/>
      </c>
      <c r="SCN19" s="30" t="str">
        <f>+IFERROR(IF(SCM19="Dato",'Antagelser (investor) (3)'!$C$7,IF(SCM19='Antagelser (investor) (3)'!$C$9,"",DATE(YEAR(SCM19),MONTH(SCM19)+'Antagelser (investor) (3)'!$C$8,DAY(SCM19)))),"")</f>
        <v/>
      </c>
      <c r="SCO19" s="30" t="str">
        <f>+IFERROR(IF(SCN19="Dato",'Antagelser (investor) (3)'!$C$7,IF(SCN19='Antagelser (investor) (3)'!$C$9,"",DATE(YEAR(SCN19),MONTH(SCN19)+'Antagelser (investor) (3)'!$C$8,DAY(SCN19)))),"")</f>
        <v/>
      </c>
      <c r="SCP19" s="30" t="str">
        <f>+IFERROR(IF(SCO19="Dato",'Antagelser (investor) (3)'!$C$7,IF(SCO19='Antagelser (investor) (3)'!$C$9,"",DATE(YEAR(SCO19),MONTH(SCO19)+'Antagelser (investor) (3)'!$C$8,DAY(SCO19)))),"")</f>
        <v/>
      </c>
      <c r="SCQ19" s="30" t="str">
        <f>+IFERROR(IF(SCP19="Dato",'Antagelser (investor) (3)'!$C$7,IF(SCP19='Antagelser (investor) (3)'!$C$9,"",DATE(YEAR(SCP19),MONTH(SCP19)+'Antagelser (investor) (3)'!$C$8,DAY(SCP19)))),"")</f>
        <v/>
      </c>
      <c r="SCR19" s="30" t="str">
        <f>+IFERROR(IF(SCQ19="Dato",'Antagelser (investor) (3)'!$C$7,IF(SCQ19='Antagelser (investor) (3)'!$C$9,"",DATE(YEAR(SCQ19),MONTH(SCQ19)+'Antagelser (investor) (3)'!$C$8,DAY(SCQ19)))),"")</f>
        <v/>
      </c>
      <c r="SCS19" s="30" t="str">
        <f>+IFERROR(IF(SCR19="Dato",'Antagelser (investor) (3)'!$C$7,IF(SCR19='Antagelser (investor) (3)'!$C$9,"",DATE(YEAR(SCR19),MONTH(SCR19)+'Antagelser (investor) (3)'!$C$8,DAY(SCR19)))),"")</f>
        <v/>
      </c>
      <c r="SCT19" s="30" t="str">
        <f>+IFERROR(IF(SCS19="Dato",'Antagelser (investor) (3)'!$C$7,IF(SCS19='Antagelser (investor) (3)'!$C$9,"",DATE(YEAR(SCS19),MONTH(SCS19)+'Antagelser (investor) (3)'!$C$8,DAY(SCS19)))),"")</f>
        <v/>
      </c>
      <c r="SCU19" s="30" t="str">
        <f>+IFERROR(IF(SCT19="Dato",'Antagelser (investor) (3)'!$C$7,IF(SCT19='Antagelser (investor) (3)'!$C$9,"",DATE(YEAR(SCT19),MONTH(SCT19)+'Antagelser (investor) (3)'!$C$8,DAY(SCT19)))),"")</f>
        <v/>
      </c>
      <c r="SCV19" s="30" t="str">
        <f>+IFERROR(IF(SCU19="Dato",'Antagelser (investor) (3)'!$C$7,IF(SCU19='Antagelser (investor) (3)'!$C$9,"",DATE(YEAR(SCU19),MONTH(SCU19)+'Antagelser (investor) (3)'!$C$8,DAY(SCU19)))),"")</f>
        <v/>
      </c>
      <c r="SCW19" s="30" t="str">
        <f>+IFERROR(IF(SCV19="Dato",'Antagelser (investor) (3)'!$C$7,IF(SCV19='Antagelser (investor) (3)'!$C$9,"",DATE(YEAR(SCV19),MONTH(SCV19)+'Antagelser (investor) (3)'!$C$8,DAY(SCV19)))),"")</f>
        <v/>
      </c>
      <c r="SCX19" s="30" t="str">
        <f>+IFERROR(IF(SCW19="Dato",'Antagelser (investor) (3)'!$C$7,IF(SCW19='Antagelser (investor) (3)'!$C$9,"",DATE(YEAR(SCW19),MONTH(SCW19)+'Antagelser (investor) (3)'!$C$8,DAY(SCW19)))),"")</f>
        <v/>
      </c>
      <c r="SCY19" s="30" t="str">
        <f>+IFERROR(IF(SCX19="Dato",'Antagelser (investor) (3)'!$C$7,IF(SCX19='Antagelser (investor) (3)'!$C$9,"",DATE(YEAR(SCX19),MONTH(SCX19)+'Antagelser (investor) (3)'!$C$8,DAY(SCX19)))),"")</f>
        <v/>
      </c>
      <c r="SCZ19" s="30" t="str">
        <f>+IFERROR(IF(SCY19="Dato",'Antagelser (investor) (3)'!$C$7,IF(SCY19='Antagelser (investor) (3)'!$C$9,"",DATE(YEAR(SCY19),MONTH(SCY19)+'Antagelser (investor) (3)'!$C$8,DAY(SCY19)))),"")</f>
        <v/>
      </c>
      <c r="SDA19" s="30" t="str">
        <f>+IFERROR(IF(SCZ19="Dato",'Antagelser (investor) (3)'!$C$7,IF(SCZ19='Antagelser (investor) (3)'!$C$9,"",DATE(YEAR(SCZ19),MONTH(SCZ19)+'Antagelser (investor) (3)'!$C$8,DAY(SCZ19)))),"")</f>
        <v/>
      </c>
      <c r="SDB19" s="30" t="str">
        <f>+IFERROR(IF(SDA19="Dato",'Antagelser (investor) (3)'!$C$7,IF(SDA19='Antagelser (investor) (3)'!$C$9,"",DATE(YEAR(SDA19),MONTH(SDA19)+'Antagelser (investor) (3)'!$C$8,DAY(SDA19)))),"")</f>
        <v/>
      </c>
      <c r="SDC19" s="30" t="str">
        <f>+IFERROR(IF(SDB19="Dato",'Antagelser (investor) (3)'!$C$7,IF(SDB19='Antagelser (investor) (3)'!$C$9,"",DATE(YEAR(SDB19),MONTH(SDB19)+'Antagelser (investor) (3)'!$C$8,DAY(SDB19)))),"")</f>
        <v/>
      </c>
      <c r="SDD19" s="30" t="str">
        <f>+IFERROR(IF(SDC19="Dato",'Antagelser (investor) (3)'!$C$7,IF(SDC19='Antagelser (investor) (3)'!$C$9,"",DATE(YEAR(SDC19),MONTH(SDC19)+'Antagelser (investor) (3)'!$C$8,DAY(SDC19)))),"")</f>
        <v/>
      </c>
      <c r="SDE19" s="30" t="str">
        <f>+IFERROR(IF(SDD19="Dato",'Antagelser (investor) (3)'!$C$7,IF(SDD19='Antagelser (investor) (3)'!$C$9,"",DATE(YEAR(SDD19),MONTH(SDD19)+'Antagelser (investor) (3)'!$C$8,DAY(SDD19)))),"")</f>
        <v/>
      </c>
      <c r="SDF19" s="30" t="str">
        <f>+IFERROR(IF(SDE19="Dato",'Antagelser (investor) (3)'!$C$7,IF(SDE19='Antagelser (investor) (3)'!$C$9,"",DATE(YEAR(SDE19),MONTH(SDE19)+'Antagelser (investor) (3)'!$C$8,DAY(SDE19)))),"")</f>
        <v/>
      </c>
      <c r="SDG19" s="30" t="str">
        <f>+IFERROR(IF(SDF19="Dato",'Antagelser (investor) (3)'!$C$7,IF(SDF19='Antagelser (investor) (3)'!$C$9,"",DATE(YEAR(SDF19),MONTH(SDF19)+'Antagelser (investor) (3)'!$C$8,DAY(SDF19)))),"")</f>
        <v/>
      </c>
      <c r="SDH19" s="30" t="str">
        <f>+IFERROR(IF(SDG19="Dato",'Antagelser (investor) (3)'!$C$7,IF(SDG19='Antagelser (investor) (3)'!$C$9,"",DATE(YEAR(SDG19),MONTH(SDG19)+'Antagelser (investor) (3)'!$C$8,DAY(SDG19)))),"")</f>
        <v/>
      </c>
      <c r="SDI19" s="30" t="str">
        <f>+IFERROR(IF(SDH19="Dato",'Antagelser (investor) (3)'!$C$7,IF(SDH19='Antagelser (investor) (3)'!$C$9,"",DATE(YEAR(SDH19),MONTH(SDH19)+'Antagelser (investor) (3)'!$C$8,DAY(SDH19)))),"")</f>
        <v/>
      </c>
      <c r="SDJ19" s="30" t="str">
        <f>+IFERROR(IF(SDI19="Dato",'Antagelser (investor) (3)'!$C$7,IF(SDI19='Antagelser (investor) (3)'!$C$9,"",DATE(YEAR(SDI19),MONTH(SDI19)+'Antagelser (investor) (3)'!$C$8,DAY(SDI19)))),"")</f>
        <v/>
      </c>
      <c r="SDK19" s="30" t="str">
        <f>+IFERROR(IF(SDJ19="Dato",'Antagelser (investor) (3)'!$C$7,IF(SDJ19='Antagelser (investor) (3)'!$C$9,"",DATE(YEAR(SDJ19),MONTH(SDJ19)+'Antagelser (investor) (3)'!$C$8,DAY(SDJ19)))),"")</f>
        <v/>
      </c>
      <c r="SDL19" s="30" t="str">
        <f>+IFERROR(IF(SDK19="Dato",'Antagelser (investor) (3)'!$C$7,IF(SDK19='Antagelser (investor) (3)'!$C$9,"",DATE(YEAR(SDK19),MONTH(SDK19)+'Antagelser (investor) (3)'!$C$8,DAY(SDK19)))),"")</f>
        <v/>
      </c>
      <c r="SDM19" s="30" t="str">
        <f>+IFERROR(IF(SDL19="Dato",'Antagelser (investor) (3)'!$C$7,IF(SDL19='Antagelser (investor) (3)'!$C$9,"",DATE(YEAR(SDL19),MONTH(SDL19)+'Antagelser (investor) (3)'!$C$8,DAY(SDL19)))),"")</f>
        <v/>
      </c>
      <c r="SDN19" s="30" t="str">
        <f>+IFERROR(IF(SDM19="Dato",'Antagelser (investor) (3)'!$C$7,IF(SDM19='Antagelser (investor) (3)'!$C$9,"",DATE(YEAR(SDM19),MONTH(SDM19)+'Antagelser (investor) (3)'!$C$8,DAY(SDM19)))),"")</f>
        <v/>
      </c>
      <c r="SDO19" s="30" t="str">
        <f>+IFERROR(IF(SDN19="Dato",'Antagelser (investor) (3)'!$C$7,IF(SDN19='Antagelser (investor) (3)'!$C$9,"",DATE(YEAR(SDN19),MONTH(SDN19)+'Antagelser (investor) (3)'!$C$8,DAY(SDN19)))),"")</f>
        <v/>
      </c>
      <c r="SDP19" s="30" t="str">
        <f>+IFERROR(IF(SDO19="Dato",'Antagelser (investor) (3)'!$C$7,IF(SDO19='Antagelser (investor) (3)'!$C$9,"",DATE(YEAR(SDO19),MONTH(SDO19)+'Antagelser (investor) (3)'!$C$8,DAY(SDO19)))),"")</f>
        <v/>
      </c>
      <c r="SDQ19" s="30" t="str">
        <f>+IFERROR(IF(SDP19="Dato",'Antagelser (investor) (3)'!$C$7,IF(SDP19='Antagelser (investor) (3)'!$C$9,"",DATE(YEAR(SDP19),MONTH(SDP19)+'Antagelser (investor) (3)'!$C$8,DAY(SDP19)))),"")</f>
        <v/>
      </c>
      <c r="SDR19" s="30" t="str">
        <f>+IFERROR(IF(SDQ19="Dato",'Antagelser (investor) (3)'!$C$7,IF(SDQ19='Antagelser (investor) (3)'!$C$9,"",DATE(YEAR(SDQ19),MONTH(SDQ19)+'Antagelser (investor) (3)'!$C$8,DAY(SDQ19)))),"")</f>
        <v/>
      </c>
      <c r="SDS19" s="30" t="str">
        <f>+IFERROR(IF(SDR19="Dato",'Antagelser (investor) (3)'!$C$7,IF(SDR19='Antagelser (investor) (3)'!$C$9,"",DATE(YEAR(SDR19),MONTH(SDR19)+'Antagelser (investor) (3)'!$C$8,DAY(SDR19)))),"")</f>
        <v/>
      </c>
      <c r="SDT19" s="30" t="str">
        <f>+IFERROR(IF(SDS19="Dato",'Antagelser (investor) (3)'!$C$7,IF(SDS19='Antagelser (investor) (3)'!$C$9,"",DATE(YEAR(SDS19),MONTH(SDS19)+'Antagelser (investor) (3)'!$C$8,DAY(SDS19)))),"")</f>
        <v/>
      </c>
      <c r="SDU19" s="30" t="str">
        <f>+IFERROR(IF(SDT19="Dato",'Antagelser (investor) (3)'!$C$7,IF(SDT19='Antagelser (investor) (3)'!$C$9,"",DATE(YEAR(SDT19),MONTH(SDT19)+'Antagelser (investor) (3)'!$C$8,DAY(SDT19)))),"")</f>
        <v/>
      </c>
      <c r="SDV19" s="30" t="str">
        <f>+IFERROR(IF(SDU19="Dato",'Antagelser (investor) (3)'!$C$7,IF(SDU19='Antagelser (investor) (3)'!$C$9,"",DATE(YEAR(SDU19),MONTH(SDU19)+'Antagelser (investor) (3)'!$C$8,DAY(SDU19)))),"")</f>
        <v/>
      </c>
      <c r="SDW19" s="30" t="str">
        <f>+IFERROR(IF(SDV19="Dato",'Antagelser (investor) (3)'!$C$7,IF(SDV19='Antagelser (investor) (3)'!$C$9,"",DATE(YEAR(SDV19),MONTH(SDV19)+'Antagelser (investor) (3)'!$C$8,DAY(SDV19)))),"")</f>
        <v/>
      </c>
      <c r="SDX19" s="30" t="str">
        <f>+IFERROR(IF(SDW19="Dato",'Antagelser (investor) (3)'!$C$7,IF(SDW19='Antagelser (investor) (3)'!$C$9,"",DATE(YEAR(SDW19),MONTH(SDW19)+'Antagelser (investor) (3)'!$C$8,DAY(SDW19)))),"")</f>
        <v/>
      </c>
      <c r="SDY19" s="30" t="str">
        <f>+IFERROR(IF(SDX19="Dato",'Antagelser (investor) (3)'!$C$7,IF(SDX19='Antagelser (investor) (3)'!$C$9,"",DATE(YEAR(SDX19),MONTH(SDX19)+'Antagelser (investor) (3)'!$C$8,DAY(SDX19)))),"")</f>
        <v/>
      </c>
      <c r="SDZ19" s="30" t="str">
        <f>+IFERROR(IF(SDY19="Dato",'Antagelser (investor) (3)'!$C$7,IF(SDY19='Antagelser (investor) (3)'!$C$9,"",DATE(YEAR(SDY19),MONTH(SDY19)+'Antagelser (investor) (3)'!$C$8,DAY(SDY19)))),"")</f>
        <v/>
      </c>
      <c r="SEA19" s="30" t="str">
        <f>+IFERROR(IF(SDZ19="Dato",'Antagelser (investor) (3)'!$C$7,IF(SDZ19='Antagelser (investor) (3)'!$C$9,"",DATE(YEAR(SDZ19),MONTH(SDZ19)+'Antagelser (investor) (3)'!$C$8,DAY(SDZ19)))),"")</f>
        <v/>
      </c>
      <c r="SEB19" s="30" t="str">
        <f>+IFERROR(IF(SEA19="Dato",'Antagelser (investor) (3)'!$C$7,IF(SEA19='Antagelser (investor) (3)'!$C$9,"",DATE(YEAR(SEA19),MONTH(SEA19)+'Antagelser (investor) (3)'!$C$8,DAY(SEA19)))),"")</f>
        <v/>
      </c>
      <c r="SEC19" s="30" t="str">
        <f>+IFERROR(IF(SEB19="Dato",'Antagelser (investor) (3)'!$C$7,IF(SEB19='Antagelser (investor) (3)'!$C$9,"",DATE(YEAR(SEB19),MONTH(SEB19)+'Antagelser (investor) (3)'!$C$8,DAY(SEB19)))),"")</f>
        <v/>
      </c>
      <c r="SED19" s="30" t="str">
        <f>+IFERROR(IF(SEC19="Dato",'Antagelser (investor) (3)'!$C$7,IF(SEC19='Antagelser (investor) (3)'!$C$9,"",DATE(YEAR(SEC19),MONTH(SEC19)+'Antagelser (investor) (3)'!$C$8,DAY(SEC19)))),"")</f>
        <v/>
      </c>
      <c r="SEE19" s="30" t="str">
        <f>+IFERROR(IF(SED19="Dato",'Antagelser (investor) (3)'!$C$7,IF(SED19='Antagelser (investor) (3)'!$C$9,"",DATE(YEAR(SED19),MONTH(SED19)+'Antagelser (investor) (3)'!$C$8,DAY(SED19)))),"")</f>
        <v/>
      </c>
      <c r="SEF19" s="30" t="str">
        <f>+IFERROR(IF(SEE19="Dato",'Antagelser (investor) (3)'!$C$7,IF(SEE19='Antagelser (investor) (3)'!$C$9,"",DATE(YEAR(SEE19),MONTH(SEE19)+'Antagelser (investor) (3)'!$C$8,DAY(SEE19)))),"")</f>
        <v/>
      </c>
      <c r="SEG19" s="30" t="str">
        <f>+IFERROR(IF(SEF19="Dato",'Antagelser (investor) (3)'!$C$7,IF(SEF19='Antagelser (investor) (3)'!$C$9,"",DATE(YEAR(SEF19),MONTH(SEF19)+'Antagelser (investor) (3)'!$C$8,DAY(SEF19)))),"")</f>
        <v/>
      </c>
      <c r="SEH19" s="30" t="str">
        <f>+IFERROR(IF(SEG19="Dato",'Antagelser (investor) (3)'!$C$7,IF(SEG19='Antagelser (investor) (3)'!$C$9,"",DATE(YEAR(SEG19),MONTH(SEG19)+'Antagelser (investor) (3)'!$C$8,DAY(SEG19)))),"")</f>
        <v/>
      </c>
      <c r="SEI19" s="30" t="str">
        <f>+IFERROR(IF(SEH19="Dato",'Antagelser (investor) (3)'!$C$7,IF(SEH19='Antagelser (investor) (3)'!$C$9,"",DATE(YEAR(SEH19),MONTH(SEH19)+'Antagelser (investor) (3)'!$C$8,DAY(SEH19)))),"")</f>
        <v/>
      </c>
      <c r="SEJ19" s="30" t="str">
        <f>+IFERROR(IF(SEI19="Dato",'Antagelser (investor) (3)'!$C$7,IF(SEI19='Antagelser (investor) (3)'!$C$9,"",DATE(YEAR(SEI19),MONTH(SEI19)+'Antagelser (investor) (3)'!$C$8,DAY(SEI19)))),"")</f>
        <v/>
      </c>
      <c r="SEK19" s="30" t="str">
        <f>+IFERROR(IF(SEJ19="Dato",'Antagelser (investor) (3)'!$C$7,IF(SEJ19='Antagelser (investor) (3)'!$C$9,"",DATE(YEAR(SEJ19),MONTH(SEJ19)+'Antagelser (investor) (3)'!$C$8,DAY(SEJ19)))),"")</f>
        <v/>
      </c>
      <c r="SEL19" s="30" t="str">
        <f>+IFERROR(IF(SEK19="Dato",'Antagelser (investor) (3)'!$C$7,IF(SEK19='Antagelser (investor) (3)'!$C$9,"",DATE(YEAR(SEK19),MONTH(SEK19)+'Antagelser (investor) (3)'!$C$8,DAY(SEK19)))),"")</f>
        <v/>
      </c>
      <c r="SEM19" s="30" t="str">
        <f>+IFERROR(IF(SEL19="Dato",'Antagelser (investor) (3)'!$C$7,IF(SEL19='Antagelser (investor) (3)'!$C$9,"",DATE(YEAR(SEL19),MONTH(SEL19)+'Antagelser (investor) (3)'!$C$8,DAY(SEL19)))),"")</f>
        <v/>
      </c>
      <c r="SEN19" s="30" t="str">
        <f>+IFERROR(IF(SEM19="Dato",'Antagelser (investor) (3)'!$C$7,IF(SEM19='Antagelser (investor) (3)'!$C$9,"",DATE(YEAR(SEM19),MONTH(SEM19)+'Antagelser (investor) (3)'!$C$8,DAY(SEM19)))),"")</f>
        <v/>
      </c>
      <c r="SEO19" s="30" t="str">
        <f>+IFERROR(IF(SEN19="Dato",'Antagelser (investor) (3)'!$C$7,IF(SEN19='Antagelser (investor) (3)'!$C$9,"",DATE(YEAR(SEN19),MONTH(SEN19)+'Antagelser (investor) (3)'!$C$8,DAY(SEN19)))),"")</f>
        <v/>
      </c>
      <c r="SEP19" s="30" t="str">
        <f>+IFERROR(IF(SEO19="Dato",'Antagelser (investor) (3)'!$C$7,IF(SEO19='Antagelser (investor) (3)'!$C$9,"",DATE(YEAR(SEO19),MONTH(SEO19)+'Antagelser (investor) (3)'!$C$8,DAY(SEO19)))),"")</f>
        <v/>
      </c>
      <c r="SEQ19" s="30" t="str">
        <f>+IFERROR(IF(SEP19="Dato",'Antagelser (investor) (3)'!$C$7,IF(SEP19='Antagelser (investor) (3)'!$C$9,"",DATE(YEAR(SEP19),MONTH(SEP19)+'Antagelser (investor) (3)'!$C$8,DAY(SEP19)))),"")</f>
        <v/>
      </c>
      <c r="SER19" s="30" t="str">
        <f>+IFERROR(IF(SEQ19="Dato",'Antagelser (investor) (3)'!$C$7,IF(SEQ19='Antagelser (investor) (3)'!$C$9,"",DATE(YEAR(SEQ19),MONTH(SEQ19)+'Antagelser (investor) (3)'!$C$8,DAY(SEQ19)))),"")</f>
        <v/>
      </c>
      <c r="SES19" s="30" t="str">
        <f>+IFERROR(IF(SER19="Dato",'Antagelser (investor) (3)'!$C$7,IF(SER19='Antagelser (investor) (3)'!$C$9,"",DATE(YEAR(SER19),MONTH(SER19)+'Antagelser (investor) (3)'!$C$8,DAY(SER19)))),"")</f>
        <v/>
      </c>
      <c r="SET19" s="30" t="str">
        <f>+IFERROR(IF(SES19="Dato",'Antagelser (investor) (3)'!$C$7,IF(SES19='Antagelser (investor) (3)'!$C$9,"",DATE(YEAR(SES19),MONTH(SES19)+'Antagelser (investor) (3)'!$C$8,DAY(SES19)))),"")</f>
        <v/>
      </c>
      <c r="SEU19" s="30" t="str">
        <f>+IFERROR(IF(SET19="Dato",'Antagelser (investor) (3)'!$C$7,IF(SET19='Antagelser (investor) (3)'!$C$9,"",DATE(YEAR(SET19),MONTH(SET19)+'Antagelser (investor) (3)'!$C$8,DAY(SET19)))),"")</f>
        <v/>
      </c>
      <c r="SEV19" s="30" t="str">
        <f>+IFERROR(IF(SEU19="Dato",'Antagelser (investor) (3)'!$C$7,IF(SEU19='Antagelser (investor) (3)'!$C$9,"",DATE(YEAR(SEU19),MONTH(SEU19)+'Antagelser (investor) (3)'!$C$8,DAY(SEU19)))),"")</f>
        <v/>
      </c>
      <c r="SEW19" s="30" t="str">
        <f>+IFERROR(IF(SEV19="Dato",'Antagelser (investor) (3)'!$C$7,IF(SEV19='Antagelser (investor) (3)'!$C$9,"",DATE(YEAR(SEV19),MONTH(SEV19)+'Antagelser (investor) (3)'!$C$8,DAY(SEV19)))),"")</f>
        <v/>
      </c>
      <c r="SEX19" s="30" t="str">
        <f>+IFERROR(IF(SEW19="Dato",'Antagelser (investor) (3)'!$C$7,IF(SEW19='Antagelser (investor) (3)'!$C$9,"",DATE(YEAR(SEW19),MONTH(SEW19)+'Antagelser (investor) (3)'!$C$8,DAY(SEW19)))),"")</f>
        <v/>
      </c>
      <c r="SEY19" s="30" t="str">
        <f>+IFERROR(IF(SEX19="Dato",'Antagelser (investor) (3)'!$C$7,IF(SEX19='Antagelser (investor) (3)'!$C$9,"",DATE(YEAR(SEX19),MONTH(SEX19)+'Antagelser (investor) (3)'!$C$8,DAY(SEX19)))),"")</f>
        <v/>
      </c>
      <c r="SEZ19" s="30" t="str">
        <f>+IFERROR(IF(SEY19="Dato",'Antagelser (investor) (3)'!$C$7,IF(SEY19='Antagelser (investor) (3)'!$C$9,"",DATE(YEAR(SEY19),MONTH(SEY19)+'Antagelser (investor) (3)'!$C$8,DAY(SEY19)))),"")</f>
        <v/>
      </c>
      <c r="SFA19" s="30" t="str">
        <f>+IFERROR(IF(SEZ19="Dato",'Antagelser (investor) (3)'!$C$7,IF(SEZ19='Antagelser (investor) (3)'!$C$9,"",DATE(YEAR(SEZ19),MONTH(SEZ19)+'Antagelser (investor) (3)'!$C$8,DAY(SEZ19)))),"")</f>
        <v/>
      </c>
      <c r="SFB19" s="30" t="str">
        <f>+IFERROR(IF(SFA19="Dato",'Antagelser (investor) (3)'!$C$7,IF(SFA19='Antagelser (investor) (3)'!$C$9,"",DATE(YEAR(SFA19),MONTH(SFA19)+'Antagelser (investor) (3)'!$C$8,DAY(SFA19)))),"")</f>
        <v/>
      </c>
      <c r="SFC19" s="30" t="str">
        <f>+IFERROR(IF(SFB19="Dato",'Antagelser (investor) (3)'!$C$7,IF(SFB19='Antagelser (investor) (3)'!$C$9,"",DATE(YEAR(SFB19),MONTH(SFB19)+'Antagelser (investor) (3)'!$C$8,DAY(SFB19)))),"")</f>
        <v/>
      </c>
      <c r="SFD19" s="30" t="str">
        <f>+IFERROR(IF(SFC19="Dato",'Antagelser (investor) (3)'!$C$7,IF(SFC19='Antagelser (investor) (3)'!$C$9,"",DATE(YEAR(SFC19),MONTH(SFC19)+'Antagelser (investor) (3)'!$C$8,DAY(SFC19)))),"")</f>
        <v/>
      </c>
      <c r="SFE19" s="30" t="str">
        <f>+IFERROR(IF(SFD19="Dato",'Antagelser (investor) (3)'!$C$7,IF(SFD19='Antagelser (investor) (3)'!$C$9,"",DATE(YEAR(SFD19),MONTH(SFD19)+'Antagelser (investor) (3)'!$C$8,DAY(SFD19)))),"")</f>
        <v/>
      </c>
      <c r="SFF19" s="30" t="str">
        <f>+IFERROR(IF(SFE19="Dato",'Antagelser (investor) (3)'!$C$7,IF(SFE19='Antagelser (investor) (3)'!$C$9,"",DATE(YEAR(SFE19),MONTH(SFE19)+'Antagelser (investor) (3)'!$C$8,DAY(SFE19)))),"")</f>
        <v/>
      </c>
      <c r="SFG19" s="30" t="str">
        <f>+IFERROR(IF(SFF19="Dato",'Antagelser (investor) (3)'!$C$7,IF(SFF19='Antagelser (investor) (3)'!$C$9,"",DATE(YEAR(SFF19),MONTH(SFF19)+'Antagelser (investor) (3)'!$C$8,DAY(SFF19)))),"")</f>
        <v/>
      </c>
      <c r="SFH19" s="30" t="str">
        <f>+IFERROR(IF(SFG19="Dato",'Antagelser (investor) (3)'!$C$7,IF(SFG19='Antagelser (investor) (3)'!$C$9,"",DATE(YEAR(SFG19),MONTH(SFG19)+'Antagelser (investor) (3)'!$C$8,DAY(SFG19)))),"")</f>
        <v/>
      </c>
      <c r="SFI19" s="30" t="str">
        <f>+IFERROR(IF(SFH19="Dato",'Antagelser (investor) (3)'!$C$7,IF(SFH19='Antagelser (investor) (3)'!$C$9,"",DATE(YEAR(SFH19),MONTH(SFH19)+'Antagelser (investor) (3)'!$C$8,DAY(SFH19)))),"")</f>
        <v/>
      </c>
      <c r="SFJ19" s="30" t="str">
        <f>+IFERROR(IF(SFI19="Dato",'Antagelser (investor) (3)'!$C$7,IF(SFI19='Antagelser (investor) (3)'!$C$9,"",DATE(YEAR(SFI19),MONTH(SFI19)+'Antagelser (investor) (3)'!$C$8,DAY(SFI19)))),"")</f>
        <v/>
      </c>
      <c r="SFK19" s="30" t="str">
        <f>+IFERROR(IF(SFJ19="Dato",'Antagelser (investor) (3)'!$C$7,IF(SFJ19='Antagelser (investor) (3)'!$C$9,"",DATE(YEAR(SFJ19),MONTH(SFJ19)+'Antagelser (investor) (3)'!$C$8,DAY(SFJ19)))),"")</f>
        <v/>
      </c>
      <c r="SFL19" s="30" t="str">
        <f>+IFERROR(IF(SFK19="Dato",'Antagelser (investor) (3)'!$C$7,IF(SFK19='Antagelser (investor) (3)'!$C$9,"",DATE(YEAR(SFK19),MONTH(SFK19)+'Antagelser (investor) (3)'!$C$8,DAY(SFK19)))),"")</f>
        <v/>
      </c>
      <c r="SFM19" s="30" t="str">
        <f>+IFERROR(IF(SFL19="Dato",'Antagelser (investor) (3)'!$C$7,IF(SFL19='Antagelser (investor) (3)'!$C$9,"",DATE(YEAR(SFL19),MONTH(SFL19)+'Antagelser (investor) (3)'!$C$8,DAY(SFL19)))),"")</f>
        <v/>
      </c>
      <c r="SFN19" s="30" t="str">
        <f>+IFERROR(IF(SFM19="Dato",'Antagelser (investor) (3)'!$C$7,IF(SFM19='Antagelser (investor) (3)'!$C$9,"",DATE(YEAR(SFM19),MONTH(SFM19)+'Antagelser (investor) (3)'!$C$8,DAY(SFM19)))),"")</f>
        <v/>
      </c>
      <c r="SFO19" s="30" t="str">
        <f>+IFERROR(IF(SFN19="Dato",'Antagelser (investor) (3)'!$C$7,IF(SFN19='Antagelser (investor) (3)'!$C$9,"",DATE(YEAR(SFN19),MONTH(SFN19)+'Antagelser (investor) (3)'!$C$8,DAY(SFN19)))),"")</f>
        <v/>
      </c>
      <c r="SFP19" s="30" t="str">
        <f>+IFERROR(IF(SFO19="Dato",'Antagelser (investor) (3)'!$C$7,IF(SFO19='Antagelser (investor) (3)'!$C$9,"",DATE(YEAR(SFO19),MONTH(SFO19)+'Antagelser (investor) (3)'!$C$8,DAY(SFO19)))),"")</f>
        <v/>
      </c>
      <c r="SFQ19" s="30" t="str">
        <f>+IFERROR(IF(SFP19="Dato",'Antagelser (investor) (3)'!$C$7,IF(SFP19='Antagelser (investor) (3)'!$C$9,"",DATE(YEAR(SFP19),MONTH(SFP19)+'Antagelser (investor) (3)'!$C$8,DAY(SFP19)))),"")</f>
        <v/>
      </c>
      <c r="SFR19" s="30" t="str">
        <f>+IFERROR(IF(SFQ19="Dato",'Antagelser (investor) (3)'!$C$7,IF(SFQ19='Antagelser (investor) (3)'!$C$9,"",DATE(YEAR(SFQ19),MONTH(SFQ19)+'Antagelser (investor) (3)'!$C$8,DAY(SFQ19)))),"")</f>
        <v/>
      </c>
      <c r="SFS19" s="30" t="str">
        <f>+IFERROR(IF(SFR19="Dato",'Antagelser (investor) (3)'!$C$7,IF(SFR19='Antagelser (investor) (3)'!$C$9,"",DATE(YEAR(SFR19),MONTH(SFR19)+'Antagelser (investor) (3)'!$C$8,DAY(SFR19)))),"")</f>
        <v/>
      </c>
      <c r="SFT19" s="30" t="str">
        <f>+IFERROR(IF(SFS19="Dato",'Antagelser (investor) (3)'!$C$7,IF(SFS19='Antagelser (investor) (3)'!$C$9,"",DATE(YEAR(SFS19),MONTH(SFS19)+'Antagelser (investor) (3)'!$C$8,DAY(SFS19)))),"")</f>
        <v/>
      </c>
      <c r="SFU19" s="30" t="str">
        <f>+IFERROR(IF(SFT19="Dato",'Antagelser (investor) (3)'!$C$7,IF(SFT19='Antagelser (investor) (3)'!$C$9,"",DATE(YEAR(SFT19),MONTH(SFT19)+'Antagelser (investor) (3)'!$C$8,DAY(SFT19)))),"")</f>
        <v/>
      </c>
      <c r="SFV19" s="30" t="str">
        <f>+IFERROR(IF(SFU19="Dato",'Antagelser (investor) (3)'!$C$7,IF(SFU19='Antagelser (investor) (3)'!$C$9,"",DATE(YEAR(SFU19),MONTH(SFU19)+'Antagelser (investor) (3)'!$C$8,DAY(SFU19)))),"")</f>
        <v/>
      </c>
      <c r="SFW19" s="30" t="str">
        <f>+IFERROR(IF(SFV19="Dato",'Antagelser (investor) (3)'!$C$7,IF(SFV19='Antagelser (investor) (3)'!$C$9,"",DATE(YEAR(SFV19),MONTH(SFV19)+'Antagelser (investor) (3)'!$C$8,DAY(SFV19)))),"")</f>
        <v/>
      </c>
      <c r="SFX19" s="30" t="str">
        <f>+IFERROR(IF(SFW19="Dato",'Antagelser (investor) (3)'!$C$7,IF(SFW19='Antagelser (investor) (3)'!$C$9,"",DATE(YEAR(SFW19),MONTH(SFW19)+'Antagelser (investor) (3)'!$C$8,DAY(SFW19)))),"")</f>
        <v/>
      </c>
      <c r="SFY19" s="30" t="str">
        <f>+IFERROR(IF(SFX19="Dato",'Antagelser (investor) (3)'!$C$7,IF(SFX19='Antagelser (investor) (3)'!$C$9,"",DATE(YEAR(SFX19),MONTH(SFX19)+'Antagelser (investor) (3)'!$C$8,DAY(SFX19)))),"")</f>
        <v/>
      </c>
      <c r="SFZ19" s="30" t="str">
        <f>+IFERROR(IF(SFY19="Dato",'Antagelser (investor) (3)'!$C$7,IF(SFY19='Antagelser (investor) (3)'!$C$9,"",DATE(YEAR(SFY19),MONTH(SFY19)+'Antagelser (investor) (3)'!$C$8,DAY(SFY19)))),"")</f>
        <v/>
      </c>
      <c r="SGA19" s="30" t="str">
        <f>+IFERROR(IF(SFZ19="Dato",'Antagelser (investor) (3)'!$C$7,IF(SFZ19='Antagelser (investor) (3)'!$C$9,"",DATE(YEAR(SFZ19),MONTH(SFZ19)+'Antagelser (investor) (3)'!$C$8,DAY(SFZ19)))),"")</f>
        <v/>
      </c>
      <c r="SGB19" s="30" t="str">
        <f>+IFERROR(IF(SGA19="Dato",'Antagelser (investor) (3)'!$C$7,IF(SGA19='Antagelser (investor) (3)'!$C$9,"",DATE(YEAR(SGA19),MONTH(SGA19)+'Antagelser (investor) (3)'!$C$8,DAY(SGA19)))),"")</f>
        <v/>
      </c>
      <c r="SGC19" s="30" t="str">
        <f>+IFERROR(IF(SGB19="Dato",'Antagelser (investor) (3)'!$C$7,IF(SGB19='Antagelser (investor) (3)'!$C$9,"",DATE(YEAR(SGB19),MONTH(SGB19)+'Antagelser (investor) (3)'!$C$8,DAY(SGB19)))),"")</f>
        <v/>
      </c>
      <c r="SGD19" s="30" t="str">
        <f>+IFERROR(IF(SGC19="Dato",'Antagelser (investor) (3)'!$C$7,IF(SGC19='Antagelser (investor) (3)'!$C$9,"",DATE(YEAR(SGC19),MONTH(SGC19)+'Antagelser (investor) (3)'!$C$8,DAY(SGC19)))),"")</f>
        <v/>
      </c>
      <c r="SGE19" s="30" t="str">
        <f>+IFERROR(IF(SGD19="Dato",'Antagelser (investor) (3)'!$C$7,IF(SGD19='Antagelser (investor) (3)'!$C$9,"",DATE(YEAR(SGD19),MONTH(SGD19)+'Antagelser (investor) (3)'!$C$8,DAY(SGD19)))),"")</f>
        <v/>
      </c>
      <c r="SGF19" s="30" t="str">
        <f>+IFERROR(IF(SGE19="Dato",'Antagelser (investor) (3)'!$C$7,IF(SGE19='Antagelser (investor) (3)'!$C$9,"",DATE(YEAR(SGE19),MONTH(SGE19)+'Antagelser (investor) (3)'!$C$8,DAY(SGE19)))),"")</f>
        <v/>
      </c>
      <c r="SGG19" s="30" t="str">
        <f>+IFERROR(IF(SGF19="Dato",'Antagelser (investor) (3)'!$C$7,IF(SGF19='Antagelser (investor) (3)'!$C$9,"",DATE(YEAR(SGF19),MONTH(SGF19)+'Antagelser (investor) (3)'!$C$8,DAY(SGF19)))),"")</f>
        <v/>
      </c>
      <c r="SGH19" s="30" t="str">
        <f>+IFERROR(IF(SGG19="Dato",'Antagelser (investor) (3)'!$C$7,IF(SGG19='Antagelser (investor) (3)'!$C$9,"",DATE(YEAR(SGG19),MONTH(SGG19)+'Antagelser (investor) (3)'!$C$8,DAY(SGG19)))),"")</f>
        <v/>
      </c>
      <c r="SGI19" s="30" t="str">
        <f>+IFERROR(IF(SGH19="Dato",'Antagelser (investor) (3)'!$C$7,IF(SGH19='Antagelser (investor) (3)'!$C$9,"",DATE(YEAR(SGH19),MONTH(SGH19)+'Antagelser (investor) (3)'!$C$8,DAY(SGH19)))),"")</f>
        <v/>
      </c>
      <c r="SGJ19" s="30" t="str">
        <f>+IFERROR(IF(SGI19="Dato",'Antagelser (investor) (3)'!$C$7,IF(SGI19='Antagelser (investor) (3)'!$C$9,"",DATE(YEAR(SGI19),MONTH(SGI19)+'Antagelser (investor) (3)'!$C$8,DAY(SGI19)))),"")</f>
        <v/>
      </c>
      <c r="SGK19" s="30" t="str">
        <f>+IFERROR(IF(SGJ19="Dato",'Antagelser (investor) (3)'!$C$7,IF(SGJ19='Antagelser (investor) (3)'!$C$9,"",DATE(YEAR(SGJ19),MONTH(SGJ19)+'Antagelser (investor) (3)'!$C$8,DAY(SGJ19)))),"")</f>
        <v/>
      </c>
      <c r="SGL19" s="30" t="str">
        <f>+IFERROR(IF(SGK19="Dato",'Antagelser (investor) (3)'!$C$7,IF(SGK19='Antagelser (investor) (3)'!$C$9,"",DATE(YEAR(SGK19),MONTH(SGK19)+'Antagelser (investor) (3)'!$C$8,DAY(SGK19)))),"")</f>
        <v/>
      </c>
      <c r="SGM19" s="30" t="str">
        <f>+IFERROR(IF(SGL19="Dato",'Antagelser (investor) (3)'!$C$7,IF(SGL19='Antagelser (investor) (3)'!$C$9,"",DATE(YEAR(SGL19),MONTH(SGL19)+'Antagelser (investor) (3)'!$C$8,DAY(SGL19)))),"")</f>
        <v/>
      </c>
      <c r="SGN19" s="30" t="str">
        <f>+IFERROR(IF(SGM19="Dato",'Antagelser (investor) (3)'!$C$7,IF(SGM19='Antagelser (investor) (3)'!$C$9,"",DATE(YEAR(SGM19),MONTH(SGM19)+'Antagelser (investor) (3)'!$C$8,DAY(SGM19)))),"")</f>
        <v/>
      </c>
      <c r="SGO19" s="30" t="str">
        <f>+IFERROR(IF(SGN19="Dato",'Antagelser (investor) (3)'!$C$7,IF(SGN19='Antagelser (investor) (3)'!$C$9,"",DATE(YEAR(SGN19),MONTH(SGN19)+'Antagelser (investor) (3)'!$C$8,DAY(SGN19)))),"")</f>
        <v/>
      </c>
      <c r="SGP19" s="30" t="str">
        <f>+IFERROR(IF(SGO19="Dato",'Antagelser (investor) (3)'!$C$7,IF(SGO19='Antagelser (investor) (3)'!$C$9,"",DATE(YEAR(SGO19),MONTH(SGO19)+'Antagelser (investor) (3)'!$C$8,DAY(SGO19)))),"")</f>
        <v/>
      </c>
      <c r="SGQ19" s="30" t="str">
        <f>+IFERROR(IF(SGP19="Dato",'Antagelser (investor) (3)'!$C$7,IF(SGP19='Antagelser (investor) (3)'!$C$9,"",DATE(YEAR(SGP19),MONTH(SGP19)+'Antagelser (investor) (3)'!$C$8,DAY(SGP19)))),"")</f>
        <v/>
      </c>
      <c r="SGR19" s="30" t="str">
        <f>+IFERROR(IF(SGQ19="Dato",'Antagelser (investor) (3)'!$C$7,IF(SGQ19='Antagelser (investor) (3)'!$C$9,"",DATE(YEAR(SGQ19),MONTH(SGQ19)+'Antagelser (investor) (3)'!$C$8,DAY(SGQ19)))),"")</f>
        <v/>
      </c>
      <c r="SGS19" s="30" t="str">
        <f>+IFERROR(IF(SGR19="Dato",'Antagelser (investor) (3)'!$C$7,IF(SGR19='Antagelser (investor) (3)'!$C$9,"",DATE(YEAR(SGR19),MONTH(SGR19)+'Antagelser (investor) (3)'!$C$8,DAY(SGR19)))),"")</f>
        <v/>
      </c>
      <c r="SGT19" s="30" t="str">
        <f>+IFERROR(IF(SGS19="Dato",'Antagelser (investor) (3)'!$C$7,IF(SGS19='Antagelser (investor) (3)'!$C$9,"",DATE(YEAR(SGS19),MONTH(SGS19)+'Antagelser (investor) (3)'!$C$8,DAY(SGS19)))),"")</f>
        <v/>
      </c>
      <c r="SGU19" s="30" t="str">
        <f>+IFERROR(IF(SGT19="Dato",'Antagelser (investor) (3)'!$C$7,IF(SGT19='Antagelser (investor) (3)'!$C$9,"",DATE(YEAR(SGT19),MONTH(SGT19)+'Antagelser (investor) (3)'!$C$8,DAY(SGT19)))),"")</f>
        <v/>
      </c>
      <c r="SGV19" s="30" t="str">
        <f>+IFERROR(IF(SGU19="Dato",'Antagelser (investor) (3)'!$C$7,IF(SGU19='Antagelser (investor) (3)'!$C$9,"",DATE(YEAR(SGU19),MONTH(SGU19)+'Antagelser (investor) (3)'!$C$8,DAY(SGU19)))),"")</f>
        <v/>
      </c>
      <c r="SGW19" s="30" t="str">
        <f>+IFERROR(IF(SGV19="Dato",'Antagelser (investor) (3)'!$C$7,IF(SGV19='Antagelser (investor) (3)'!$C$9,"",DATE(YEAR(SGV19),MONTH(SGV19)+'Antagelser (investor) (3)'!$C$8,DAY(SGV19)))),"")</f>
        <v/>
      </c>
      <c r="SGX19" s="30" t="str">
        <f>+IFERROR(IF(SGW19="Dato",'Antagelser (investor) (3)'!$C$7,IF(SGW19='Antagelser (investor) (3)'!$C$9,"",DATE(YEAR(SGW19),MONTH(SGW19)+'Antagelser (investor) (3)'!$C$8,DAY(SGW19)))),"")</f>
        <v/>
      </c>
      <c r="SGY19" s="30" t="str">
        <f>+IFERROR(IF(SGX19="Dato",'Antagelser (investor) (3)'!$C$7,IF(SGX19='Antagelser (investor) (3)'!$C$9,"",DATE(YEAR(SGX19),MONTH(SGX19)+'Antagelser (investor) (3)'!$C$8,DAY(SGX19)))),"")</f>
        <v/>
      </c>
      <c r="SGZ19" s="30" t="str">
        <f>+IFERROR(IF(SGY19="Dato",'Antagelser (investor) (3)'!$C$7,IF(SGY19='Antagelser (investor) (3)'!$C$9,"",DATE(YEAR(SGY19),MONTH(SGY19)+'Antagelser (investor) (3)'!$C$8,DAY(SGY19)))),"")</f>
        <v/>
      </c>
      <c r="SHA19" s="30" t="str">
        <f>+IFERROR(IF(SGZ19="Dato",'Antagelser (investor) (3)'!$C$7,IF(SGZ19='Antagelser (investor) (3)'!$C$9,"",DATE(YEAR(SGZ19),MONTH(SGZ19)+'Antagelser (investor) (3)'!$C$8,DAY(SGZ19)))),"")</f>
        <v/>
      </c>
      <c r="SHB19" s="30" t="str">
        <f>+IFERROR(IF(SHA19="Dato",'Antagelser (investor) (3)'!$C$7,IF(SHA19='Antagelser (investor) (3)'!$C$9,"",DATE(YEAR(SHA19),MONTH(SHA19)+'Antagelser (investor) (3)'!$C$8,DAY(SHA19)))),"")</f>
        <v/>
      </c>
      <c r="SHC19" s="30" t="str">
        <f>+IFERROR(IF(SHB19="Dato",'Antagelser (investor) (3)'!$C$7,IF(SHB19='Antagelser (investor) (3)'!$C$9,"",DATE(YEAR(SHB19),MONTH(SHB19)+'Antagelser (investor) (3)'!$C$8,DAY(SHB19)))),"")</f>
        <v/>
      </c>
      <c r="SHD19" s="30" t="str">
        <f>+IFERROR(IF(SHC19="Dato",'Antagelser (investor) (3)'!$C$7,IF(SHC19='Antagelser (investor) (3)'!$C$9,"",DATE(YEAR(SHC19),MONTH(SHC19)+'Antagelser (investor) (3)'!$C$8,DAY(SHC19)))),"")</f>
        <v/>
      </c>
      <c r="SHE19" s="30" t="str">
        <f>+IFERROR(IF(SHD19="Dato",'Antagelser (investor) (3)'!$C$7,IF(SHD19='Antagelser (investor) (3)'!$C$9,"",DATE(YEAR(SHD19),MONTH(SHD19)+'Antagelser (investor) (3)'!$C$8,DAY(SHD19)))),"")</f>
        <v/>
      </c>
      <c r="SHF19" s="30" t="str">
        <f>+IFERROR(IF(SHE19="Dato",'Antagelser (investor) (3)'!$C$7,IF(SHE19='Antagelser (investor) (3)'!$C$9,"",DATE(YEAR(SHE19),MONTH(SHE19)+'Antagelser (investor) (3)'!$C$8,DAY(SHE19)))),"")</f>
        <v/>
      </c>
      <c r="SHG19" s="30" t="str">
        <f>+IFERROR(IF(SHF19="Dato",'Antagelser (investor) (3)'!$C$7,IF(SHF19='Antagelser (investor) (3)'!$C$9,"",DATE(YEAR(SHF19),MONTH(SHF19)+'Antagelser (investor) (3)'!$C$8,DAY(SHF19)))),"")</f>
        <v/>
      </c>
      <c r="SHH19" s="30" t="str">
        <f>+IFERROR(IF(SHG19="Dato",'Antagelser (investor) (3)'!$C$7,IF(SHG19='Antagelser (investor) (3)'!$C$9,"",DATE(YEAR(SHG19),MONTH(SHG19)+'Antagelser (investor) (3)'!$C$8,DAY(SHG19)))),"")</f>
        <v/>
      </c>
      <c r="SHI19" s="30" t="str">
        <f>+IFERROR(IF(SHH19="Dato",'Antagelser (investor) (3)'!$C$7,IF(SHH19='Antagelser (investor) (3)'!$C$9,"",DATE(YEAR(SHH19),MONTH(SHH19)+'Antagelser (investor) (3)'!$C$8,DAY(SHH19)))),"")</f>
        <v/>
      </c>
      <c r="SHJ19" s="30" t="str">
        <f>+IFERROR(IF(SHI19="Dato",'Antagelser (investor) (3)'!$C$7,IF(SHI19='Antagelser (investor) (3)'!$C$9,"",DATE(YEAR(SHI19),MONTH(SHI19)+'Antagelser (investor) (3)'!$C$8,DAY(SHI19)))),"")</f>
        <v/>
      </c>
      <c r="SHK19" s="30" t="str">
        <f>+IFERROR(IF(SHJ19="Dato",'Antagelser (investor) (3)'!$C$7,IF(SHJ19='Antagelser (investor) (3)'!$C$9,"",DATE(YEAR(SHJ19),MONTH(SHJ19)+'Antagelser (investor) (3)'!$C$8,DAY(SHJ19)))),"")</f>
        <v/>
      </c>
      <c r="SHL19" s="30" t="str">
        <f>+IFERROR(IF(SHK19="Dato",'Antagelser (investor) (3)'!$C$7,IF(SHK19='Antagelser (investor) (3)'!$C$9,"",DATE(YEAR(SHK19),MONTH(SHK19)+'Antagelser (investor) (3)'!$C$8,DAY(SHK19)))),"")</f>
        <v/>
      </c>
      <c r="SHM19" s="30" t="str">
        <f>+IFERROR(IF(SHL19="Dato",'Antagelser (investor) (3)'!$C$7,IF(SHL19='Antagelser (investor) (3)'!$C$9,"",DATE(YEAR(SHL19),MONTH(SHL19)+'Antagelser (investor) (3)'!$C$8,DAY(SHL19)))),"")</f>
        <v/>
      </c>
      <c r="SHN19" s="30" t="str">
        <f>+IFERROR(IF(SHM19="Dato",'Antagelser (investor) (3)'!$C$7,IF(SHM19='Antagelser (investor) (3)'!$C$9,"",DATE(YEAR(SHM19),MONTH(SHM19)+'Antagelser (investor) (3)'!$C$8,DAY(SHM19)))),"")</f>
        <v/>
      </c>
      <c r="SHO19" s="30" t="str">
        <f>+IFERROR(IF(SHN19="Dato",'Antagelser (investor) (3)'!$C$7,IF(SHN19='Antagelser (investor) (3)'!$C$9,"",DATE(YEAR(SHN19),MONTH(SHN19)+'Antagelser (investor) (3)'!$C$8,DAY(SHN19)))),"")</f>
        <v/>
      </c>
      <c r="SHP19" s="30" t="str">
        <f>+IFERROR(IF(SHO19="Dato",'Antagelser (investor) (3)'!$C$7,IF(SHO19='Antagelser (investor) (3)'!$C$9,"",DATE(YEAR(SHO19),MONTH(SHO19)+'Antagelser (investor) (3)'!$C$8,DAY(SHO19)))),"")</f>
        <v/>
      </c>
      <c r="SHQ19" s="30" t="str">
        <f>+IFERROR(IF(SHP19="Dato",'Antagelser (investor) (3)'!$C$7,IF(SHP19='Antagelser (investor) (3)'!$C$9,"",DATE(YEAR(SHP19),MONTH(SHP19)+'Antagelser (investor) (3)'!$C$8,DAY(SHP19)))),"")</f>
        <v/>
      </c>
      <c r="SHR19" s="30" t="str">
        <f>+IFERROR(IF(SHQ19="Dato",'Antagelser (investor) (3)'!$C$7,IF(SHQ19='Antagelser (investor) (3)'!$C$9,"",DATE(YEAR(SHQ19),MONTH(SHQ19)+'Antagelser (investor) (3)'!$C$8,DAY(SHQ19)))),"")</f>
        <v/>
      </c>
      <c r="SHS19" s="30" t="str">
        <f>+IFERROR(IF(SHR19="Dato",'Antagelser (investor) (3)'!$C$7,IF(SHR19='Antagelser (investor) (3)'!$C$9,"",DATE(YEAR(SHR19),MONTH(SHR19)+'Antagelser (investor) (3)'!$C$8,DAY(SHR19)))),"")</f>
        <v/>
      </c>
      <c r="SHT19" s="30" t="str">
        <f>+IFERROR(IF(SHS19="Dato",'Antagelser (investor) (3)'!$C$7,IF(SHS19='Antagelser (investor) (3)'!$C$9,"",DATE(YEAR(SHS19),MONTH(SHS19)+'Antagelser (investor) (3)'!$C$8,DAY(SHS19)))),"")</f>
        <v/>
      </c>
      <c r="SHU19" s="30" t="str">
        <f>+IFERROR(IF(SHT19="Dato",'Antagelser (investor) (3)'!$C$7,IF(SHT19='Antagelser (investor) (3)'!$C$9,"",DATE(YEAR(SHT19),MONTH(SHT19)+'Antagelser (investor) (3)'!$C$8,DAY(SHT19)))),"")</f>
        <v/>
      </c>
      <c r="SHV19" s="30" t="str">
        <f>+IFERROR(IF(SHU19="Dato",'Antagelser (investor) (3)'!$C$7,IF(SHU19='Antagelser (investor) (3)'!$C$9,"",DATE(YEAR(SHU19),MONTH(SHU19)+'Antagelser (investor) (3)'!$C$8,DAY(SHU19)))),"")</f>
        <v/>
      </c>
      <c r="SHW19" s="30" t="str">
        <f>+IFERROR(IF(SHV19="Dato",'Antagelser (investor) (3)'!$C$7,IF(SHV19='Antagelser (investor) (3)'!$C$9,"",DATE(YEAR(SHV19),MONTH(SHV19)+'Antagelser (investor) (3)'!$C$8,DAY(SHV19)))),"")</f>
        <v/>
      </c>
      <c r="SHX19" s="30" t="str">
        <f>+IFERROR(IF(SHW19="Dato",'Antagelser (investor) (3)'!$C$7,IF(SHW19='Antagelser (investor) (3)'!$C$9,"",DATE(YEAR(SHW19),MONTH(SHW19)+'Antagelser (investor) (3)'!$C$8,DAY(SHW19)))),"")</f>
        <v/>
      </c>
      <c r="SHY19" s="30" t="str">
        <f>+IFERROR(IF(SHX19="Dato",'Antagelser (investor) (3)'!$C$7,IF(SHX19='Antagelser (investor) (3)'!$C$9,"",DATE(YEAR(SHX19),MONTH(SHX19)+'Antagelser (investor) (3)'!$C$8,DAY(SHX19)))),"")</f>
        <v/>
      </c>
      <c r="SHZ19" s="30" t="str">
        <f>+IFERROR(IF(SHY19="Dato",'Antagelser (investor) (3)'!$C$7,IF(SHY19='Antagelser (investor) (3)'!$C$9,"",DATE(YEAR(SHY19),MONTH(SHY19)+'Antagelser (investor) (3)'!$C$8,DAY(SHY19)))),"")</f>
        <v/>
      </c>
      <c r="SIA19" s="30" t="str">
        <f>+IFERROR(IF(SHZ19="Dato",'Antagelser (investor) (3)'!$C$7,IF(SHZ19='Antagelser (investor) (3)'!$C$9,"",DATE(YEAR(SHZ19),MONTH(SHZ19)+'Antagelser (investor) (3)'!$C$8,DAY(SHZ19)))),"")</f>
        <v/>
      </c>
      <c r="SIB19" s="30" t="str">
        <f>+IFERROR(IF(SIA19="Dato",'Antagelser (investor) (3)'!$C$7,IF(SIA19='Antagelser (investor) (3)'!$C$9,"",DATE(YEAR(SIA19),MONTH(SIA19)+'Antagelser (investor) (3)'!$C$8,DAY(SIA19)))),"")</f>
        <v/>
      </c>
      <c r="SIC19" s="30" t="str">
        <f>+IFERROR(IF(SIB19="Dato",'Antagelser (investor) (3)'!$C$7,IF(SIB19='Antagelser (investor) (3)'!$C$9,"",DATE(YEAR(SIB19),MONTH(SIB19)+'Antagelser (investor) (3)'!$C$8,DAY(SIB19)))),"")</f>
        <v/>
      </c>
      <c r="SID19" s="30" t="str">
        <f>+IFERROR(IF(SIC19="Dato",'Antagelser (investor) (3)'!$C$7,IF(SIC19='Antagelser (investor) (3)'!$C$9,"",DATE(YEAR(SIC19),MONTH(SIC19)+'Antagelser (investor) (3)'!$C$8,DAY(SIC19)))),"")</f>
        <v/>
      </c>
      <c r="SIE19" s="30" t="str">
        <f>+IFERROR(IF(SID19="Dato",'Antagelser (investor) (3)'!$C$7,IF(SID19='Antagelser (investor) (3)'!$C$9,"",DATE(YEAR(SID19),MONTH(SID19)+'Antagelser (investor) (3)'!$C$8,DAY(SID19)))),"")</f>
        <v/>
      </c>
      <c r="SIF19" s="30" t="str">
        <f>+IFERROR(IF(SIE19="Dato",'Antagelser (investor) (3)'!$C$7,IF(SIE19='Antagelser (investor) (3)'!$C$9,"",DATE(YEAR(SIE19),MONTH(SIE19)+'Antagelser (investor) (3)'!$C$8,DAY(SIE19)))),"")</f>
        <v/>
      </c>
      <c r="SIG19" s="30" t="str">
        <f>+IFERROR(IF(SIF19="Dato",'Antagelser (investor) (3)'!$C$7,IF(SIF19='Antagelser (investor) (3)'!$C$9,"",DATE(YEAR(SIF19),MONTH(SIF19)+'Antagelser (investor) (3)'!$C$8,DAY(SIF19)))),"")</f>
        <v/>
      </c>
      <c r="SIH19" s="30" t="str">
        <f>+IFERROR(IF(SIG19="Dato",'Antagelser (investor) (3)'!$C$7,IF(SIG19='Antagelser (investor) (3)'!$C$9,"",DATE(YEAR(SIG19),MONTH(SIG19)+'Antagelser (investor) (3)'!$C$8,DAY(SIG19)))),"")</f>
        <v/>
      </c>
      <c r="SII19" s="30" t="str">
        <f>+IFERROR(IF(SIH19="Dato",'Antagelser (investor) (3)'!$C$7,IF(SIH19='Antagelser (investor) (3)'!$C$9,"",DATE(YEAR(SIH19),MONTH(SIH19)+'Antagelser (investor) (3)'!$C$8,DAY(SIH19)))),"")</f>
        <v/>
      </c>
      <c r="SIJ19" s="30" t="str">
        <f>+IFERROR(IF(SII19="Dato",'Antagelser (investor) (3)'!$C$7,IF(SII19='Antagelser (investor) (3)'!$C$9,"",DATE(YEAR(SII19),MONTH(SII19)+'Antagelser (investor) (3)'!$C$8,DAY(SII19)))),"")</f>
        <v/>
      </c>
      <c r="SIK19" s="30" t="str">
        <f>+IFERROR(IF(SIJ19="Dato",'Antagelser (investor) (3)'!$C$7,IF(SIJ19='Antagelser (investor) (3)'!$C$9,"",DATE(YEAR(SIJ19),MONTH(SIJ19)+'Antagelser (investor) (3)'!$C$8,DAY(SIJ19)))),"")</f>
        <v/>
      </c>
      <c r="SIL19" s="30" t="str">
        <f>+IFERROR(IF(SIK19="Dato",'Antagelser (investor) (3)'!$C$7,IF(SIK19='Antagelser (investor) (3)'!$C$9,"",DATE(YEAR(SIK19),MONTH(SIK19)+'Antagelser (investor) (3)'!$C$8,DAY(SIK19)))),"")</f>
        <v/>
      </c>
      <c r="SIM19" s="30" t="str">
        <f>+IFERROR(IF(SIL19="Dato",'Antagelser (investor) (3)'!$C$7,IF(SIL19='Antagelser (investor) (3)'!$C$9,"",DATE(YEAR(SIL19),MONTH(SIL19)+'Antagelser (investor) (3)'!$C$8,DAY(SIL19)))),"")</f>
        <v/>
      </c>
      <c r="SIN19" s="30" t="str">
        <f>+IFERROR(IF(SIM19="Dato",'Antagelser (investor) (3)'!$C$7,IF(SIM19='Antagelser (investor) (3)'!$C$9,"",DATE(YEAR(SIM19),MONTH(SIM19)+'Antagelser (investor) (3)'!$C$8,DAY(SIM19)))),"")</f>
        <v/>
      </c>
      <c r="SIO19" s="30" t="str">
        <f>+IFERROR(IF(SIN19="Dato",'Antagelser (investor) (3)'!$C$7,IF(SIN19='Antagelser (investor) (3)'!$C$9,"",DATE(YEAR(SIN19),MONTH(SIN19)+'Antagelser (investor) (3)'!$C$8,DAY(SIN19)))),"")</f>
        <v/>
      </c>
      <c r="SIP19" s="30" t="str">
        <f>+IFERROR(IF(SIO19="Dato",'Antagelser (investor) (3)'!$C$7,IF(SIO19='Antagelser (investor) (3)'!$C$9,"",DATE(YEAR(SIO19),MONTH(SIO19)+'Antagelser (investor) (3)'!$C$8,DAY(SIO19)))),"")</f>
        <v/>
      </c>
      <c r="SIQ19" s="30" t="str">
        <f>+IFERROR(IF(SIP19="Dato",'Antagelser (investor) (3)'!$C$7,IF(SIP19='Antagelser (investor) (3)'!$C$9,"",DATE(YEAR(SIP19),MONTH(SIP19)+'Antagelser (investor) (3)'!$C$8,DAY(SIP19)))),"")</f>
        <v/>
      </c>
      <c r="SIR19" s="30" t="str">
        <f>+IFERROR(IF(SIQ19="Dato",'Antagelser (investor) (3)'!$C$7,IF(SIQ19='Antagelser (investor) (3)'!$C$9,"",DATE(YEAR(SIQ19),MONTH(SIQ19)+'Antagelser (investor) (3)'!$C$8,DAY(SIQ19)))),"")</f>
        <v/>
      </c>
      <c r="SIS19" s="30" t="str">
        <f>+IFERROR(IF(SIR19="Dato",'Antagelser (investor) (3)'!$C$7,IF(SIR19='Antagelser (investor) (3)'!$C$9,"",DATE(YEAR(SIR19),MONTH(SIR19)+'Antagelser (investor) (3)'!$C$8,DAY(SIR19)))),"")</f>
        <v/>
      </c>
      <c r="SIT19" s="30" t="str">
        <f>+IFERROR(IF(SIS19="Dato",'Antagelser (investor) (3)'!$C$7,IF(SIS19='Antagelser (investor) (3)'!$C$9,"",DATE(YEAR(SIS19),MONTH(SIS19)+'Antagelser (investor) (3)'!$C$8,DAY(SIS19)))),"")</f>
        <v/>
      </c>
      <c r="SIU19" s="30" t="str">
        <f>+IFERROR(IF(SIT19="Dato",'Antagelser (investor) (3)'!$C$7,IF(SIT19='Antagelser (investor) (3)'!$C$9,"",DATE(YEAR(SIT19),MONTH(SIT19)+'Antagelser (investor) (3)'!$C$8,DAY(SIT19)))),"")</f>
        <v/>
      </c>
      <c r="SIV19" s="30" t="str">
        <f>+IFERROR(IF(SIU19="Dato",'Antagelser (investor) (3)'!$C$7,IF(SIU19='Antagelser (investor) (3)'!$C$9,"",DATE(YEAR(SIU19),MONTH(SIU19)+'Antagelser (investor) (3)'!$C$8,DAY(SIU19)))),"")</f>
        <v/>
      </c>
      <c r="SIW19" s="30" t="str">
        <f>+IFERROR(IF(SIV19="Dato",'Antagelser (investor) (3)'!$C$7,IF(SIV19='Antagelser (investor) (3)'!$C$9,"",DATE(YEAR(SIV19),MONTH(SIV19)+'Antagelser (investor) (3)'!$C$8,DAY(SIV19)))),"")</f>
        <v/>
      </c>
      <c r="SIX19" s="30" t="str">
        <f>+IFERROR(IF(SIW19="Dato",'Antagelser (investor) (3)'!$C$7,IF(SIW19='Antagelser (investor) (3)'!$C$9,"",DATE(YEAR(SIW19),MONTH(SIW19)+'Antagelser (investor) (3)'!$C$8,DAY(SIW19)))),"")</f>
        <v/>
      </c>
      <c r="SIY19" s="30" t="str">
        <f>+IFERROR(IF(SIX19="Dato",'Antagelser (investor) (3)'!$C$7,IF(SIX19='Antagelser (investor) (3)'!$C$9,"",DATE(YEAR(SIX19),MONTH(SIX19)+'Antagelser (investor) (3)'!$C$8,DAY(SIX19)))),"")</f>
        <v/>
      </c>
      <c r="SIZ19" s="30" t="str">
        <f>+IFERROR(IF(SIY19="Dato",'Antagelser (investor) (3)'!$C$7,IF(SIY19='Antagelser (investor) (3)'!$C$9,"",DATE(YEAR(SIY19),MONTH(SIY19)+'Antagelser (investor) (3)'!$C$8,DAY(SIY19)))),"")</f>
        <v/>
      </c>
      <c r="SJA19" s="30" t="str">
        <f>+IFERROR(IF(SIZ19="Dato",'Antagelser (investor) (3)'!$C$7,IF(SIZ19='Antagelser (investor) (3)'!$C$9,"",DATE(YEAR(SIZ19),MONTH(SIZ19)+'Antagelser (investor) (3)'!$C$8,DAY(SIZ19)))),"")</f>
        <v/>
      </c>
      <c r="SJB19" s="30" t="str">
        <f>+IFERROR(IF(SJA19="Dato",'Antagelser (investor) (3)'!$C$7,IF(SJA19='Antagelser (investor) (3)'!$C$9,"",DATE(YEAR(SJA19),MONTH(SJA19)+'Antagelser (investor) (3)'!$C$8,DAY(SJA19)))),"")</f>
        <v/>
      </c>
      <c r="SJC19" s="30" t="str">
        <f>+IFERROR(IF(SJB19="Dato",'Antagelser (investor) (3)'!$C$7,IF(SJB19='Antagelser (investor) (3)'!$C$9,"",DATE(YEAR(SJB19),MONTH(SJB19)+'Antagelser (investor) (3)'!$C$8,DAY(SJB19)))),"")</f>
        <v/>
      </c>
      <c r="SJD19" s="30" t="str">
        <f>+IFERROR(IF(SJC19="Dato",'Antagelser (investor) (3)'!$C$7,IF(SJC19='Antagelser (investor) (3)'!$C$9,"",DATE(YEAR(SJC19),MONTH(SJC19)+'Antagelser (investor) (3)'!$C$8,DAY(SJC19)))),"")</f>
        <v/>
      </c>
      <c r="SJE19" s="30" t="str">
        <f>+IFERROR(IF(SJD19="Dato",'Antagelser (investor) (3)'!$C$7,IF(SJD19='Antagelser (investor) (3)'!$C$9,"",DATE(YEAR(SJD19),MONTH(SJD19)+'Antagelser (investor) (3)'!$C$8,DAY(SJD19)))),"")</f>
        <v/>
      </c>
      <c r="SJF19" s="30" t="str">
        <f>+IFERROR(IF(SJE19="Dato",'Antagelser (investor) (3)'!$C$7,IF(SJE19='Antagelser (investor) (3)'!$C$9,"",DATE(YEAR(SJE19),MONTH(SJE19)+'Antagelser (investor) (3)'!$C$8,DAY(SJE19)))),"")</f>
        <v/>
      </c>
      <c r="SJG19" s="30" t="str">
        <f>+IFERROR(IF(SJF19="Dato",'Antagelser (investor) (3)'!$C$7,IF(SJF19='Antagelser (investor) (3)'!$C$9,"",DATE(YEAR(SJF19),MONTH(SJF19)+'Antagelser (investor) (3)'!$C$8,DAY(SJF19)))),"")</f>
        <v/>
      </c>
      <c r="SJH19" s="30" t="str">
        <f>+IFERROR(IF(SJG19="Dato",'Antagelser (investor) (3)'!$C$7,IF(SJG19='Antagelser (investor) (3)'!$C$9,"",DATE(YEAR(SJG19),MONTH(SJG19)+'Antagelser (investor) (3)'!$C$8,DAY(SJG19)))),"")</f>
        <v/>
      </c>
      <c r="SJI19" s="30" t="str">
        <f>+IFERROR(IF(SJH19="Dato",'Antagelser (investor) (3)'!$C$7,IF(SJH19='Antagelser (investor) (3)'!$C$9,"",DATE(YEAR(SJH19),MONTH(SJH19)+'Antagelser (investor) (3)'!$C$8,DAY(SJH19)))),"")</f>
        <v/>
      </c>
      <c r="SJJ19" s="30" t="str">
        <f>+IFERROR(IF(SJI19="Dato",'Antagelser (investor) (3)'!$C$7,IF(SJI19='Antagelser (investor) (3)'!$C$9,"",DATE(YEAR(SJI19),MONTH(SJI19)+'Antagelser (investor) (3)'!$C$8,DAY(SJI19)))),"")</f>
        <v/>
      </c>
      <c r="SJK19" s="30" t="str">
        <f>+IFERROR(IF(SJJ19="Dato",'Antagelser (investor) (3)'!$C$7,IF(SJJ19='Antagelser (investor) (3)'!$C$9,"",DATE(YEAR(SJJ19),MONTH(SJJ19)+'Antagelser (investor) (3)'!$C$8,DAY(SJJ19)))),"")</f>
        <v/>
      </c>
      <c r="SJL19" s="30" t="str">
        <f>+IFERROR(IF(SJK19="Dato",'Antagelser (investor) (3)'!$C$7,IF(SJK19='Antagelser (investor) (3)'!$C$9,"",DATE(YEAR(SJK19),MONTH(SJK19)+'Antagelser (investor) (3)'!$C$8,DAY(SJK19)))),"")</f>
        <v/>
      </c>
      <c r="SJM19" s="30" t="str">
        <f>+IFERROR(IF(SJL19="Dato",'Antagelser (investor) (3)'!$C$7,IF(SJL19='Antagelser (investor) (3)'!$C$9,"",DATE(YEAR(SJL19),MONTH(SJL19)+'Antagelser (investor) (3)'!$C$8,DAY(SJL19)))),"")</f>
        <v/>
      </c>
      <c r="SJN19" s="30" t="str">
        <f>+IFERROR(IF(SJM19="Dato",'Antagelser (investor) (3)'!$C$7,IF(SJM19='Antagelser (investor) (3)'!$C$9,"",DATE(YEAR(SJM19),MONTH(SJM19)+'Antagelser (investor) (3)'!$C$8,DAY(SJM19)))),"")</f>
        <v/>
      </c>
      <c r="SJO19" s="30" t="str">
        <f>+IFERROR(IF(SJN19="Dato",'Antagelser (investor) (3)'!$C$7,IF(SJN19='Antagelser (investor) (3)'!$C$9,"",DATE(YEAR(SJN19),MONTH(SJN19)+'Antagelser (investor) (3)'!$C$8,DAY(SJN19)))),"")</f>
        <v/>
      </c>
      <c r="SJP19" s="30" t="str">
        <f>+IFERROR(IF(SJO19="Dato",'Antagelser (investor) (3)'!$C$7,IF(SJO19='Antagelser (investor) (3)'!$C$9,"",DATE(YEAR(SJO19),MONTH(SJO19)+'Antagelser (investor) (3)'!$C$8,DAY(SJO19)))),"")</f>
        <v/>
      </c>
      <c r="SJQ19" s="30" t="str">
        <f>+IFERROR(IF(SJP19="Dato",'Antagelser (investor) (3)'!$C$7,IF(SJP19='Antagelser (investor) (3)'!$C$9,"",DATE(YEAR(SJP19),MONTH(SJP19)+'Antagelser (investor) (3)'!$C$8,DAY(SJP19)))),"")</f>
        <v/>
      </c>
      <c r="SJR19" s="30" t="str">
        <f>+IFERROR(IF(SJQ19="Dato",'Antagelser (investor) (3)'!$C$7,IF(SJQ19='Antagelser (investor) (3)'!$C$9,"",DATE(YEAR(SJQ19),MONTH(SJQ19)+'Antagelser (investor) (3)'!$C$8,DAY(SJQ19)))),"")</f>
        <v/>
      </c>
      <c r="SJS19" s="30" t="str">
        <f>+IFERROR(IF(SJR19="Dato",'Antagelser (investor) (3)'!$C$7,IF(SJR19='Antagelser (investor) (3)'!$C$9,"",DATE(YEAR(SJR19),MONTH(SJR19)+'Antagelser (investor) (3)'!$C$8,DAY(SJR19)))),"")</f>
        <v/>
      </c>
      <c r="SJT19" s="30" t="str">
        <f>+IFERROR(IF(SJS19="Dato",'Antagelser (investor) (3)'!$C$7,IF(SJS19='Antagelser (investor) (3)'!$C$9,"",DATE(YEAR(SJS19),MONTH(SJS19)+'Antagelser (investor) (3)'!$C$8,DAY(SJS19)))),"")</f>
        <v/>
      </c>
      <c r="SJU19" s="30" t="str">
        <f>+IFERROR(IF(SJT19="Dato",'Antagelser (investor) (3)'!$C$7,IF(SJT19='Antagelser (investor) (3)'!$C$9,"",DATE(YEAR(SJT19),MONTH(SJT19)+'Antagelser (investor) (3)'!$C$8,DAY(SJT19)))),"")</f>
        <v/>
      </c>
      <c r="SJV19" s="30" t="str">
        <f>+IFERROR(IF(SJU19="Dato",'Antagelser (investor) (3)'!$C$7,IF(SJU19='Antagelser (investor) (3)'!$C$9,"",DATE(YEAR(SJU19),MONTH(SJU19)+'Antagelser (investor) (3)'!$C$8,DAY(SJU19)))),"")</f>
        <v/>
      </c>
      <c r="SJW19" s="30" t="str">
        <f>+IFERROR(IF(SJV19="Dato",'Antagelser (investor) (3)'!$C$7,IF(SJV19='Antagelser (investor) (3)'!$C$9,"",DATE(YEAR(SJV19),MONTH(SJV19)+'Antagelser (investor) (3)'!$C$8,DAY(SJV19)))),"")</f>
        <v/>
      </c>
      <c r="SJX19" s="30" t="str">
        <f>+IFERROR(IF(SJW19="Dato",'Antagelser (investor) (3)'!$C$7,IF(SJW19='Antagelser (investor) (3)'!$C$9,"",DATE(YEAR(SJW19),MONTH(SJW19)+'Antagelser (investor) (3)'!$C$8,DAY(SJW19)))),"")</f>
        <v/>
      </c>
      <c r="SJY19" s="30" t="str">
        <f>+IFERROR(IF(SJX19="Dato",'Antagelser (investor) (3)'!$C$7,IF(SJX19='Antagelser (investor) (3)'!$C$9,"",DATE(YEAR(SJX19),MONTH(SJX19)+'Antagelser (investor) (3)'!$C$8,DAY(SJX19)))),"")</f>
        <v/>
      </c>
      <c r="SJZ19" s="30" t="str">
        <f>+IFERROR(IF(SJY19="Dato",'Antagelser (investor) (3)'!$C$7,IF(SJY19='Antagelser (investor) (3)'!$C$9,"",DATE(YEAR(SJY19),MONTH(SJY19)+'Antagelser (investor) (3)'!$C$8,DAY(SJY19)))),"")</f>
        <v/>
      </c>
      <c r="SKA19" s="30" t="str">
        <f>+IFERROR(IF(SJZ19="Dato",'Antagelser (investor) (3)'!$C$7,IF(SJZ19='Antagelser (investor) (3)'!$C$9,"",DATE(YEAR(SJZ19),MONTH(SJZ19)+'Antagelser (investor) (3)'!$C$8,DAY(SJZ19)))),"")</f>
        <v/>
      </c>
      <c r="SKB19" s="30" t="str">
        <f>+IFERROR(IF(SKA19="Dato",'Antagelser (investor) (3)'!$C$7,IF(SKA19='Antagelser (investor) (3)'!$C$9,"",DATE(YEAR(SKA19),MONTH(SKA19)+'Antagelser (investor) (3)'!$C$8,DAY(SKA19)))),"")</f>
        <v/>
      </c>
      <c r="SKC19" s="30" t="str">
        <f>+IFERROR(IF(SKB19="Dato",'Antagelser (investor) (3)'!$C$7,IF(SKB19='Antagelser (investor) (3)'!$C$9,"",DATE(YEAR(SKB19),MONTH(SKB19)+'Antagelser (investor) (3)'!$C$8,DAY(SKB19)))),"")</f>
        <v/>
      </c>
      <c r="SKD19" s="30" t="str">
        <f>+IFERROR(IF(SKC19="Dato",'Antagelser (investor) (3)'!$C$7,IF(SKC19='Antagelser (investor) (3)'!$C$9,"",DATE(YEAR(SKC19),MONTH(SKC19)+'Antagelser (investor) (3)'!$C$8,DAY(SKC19)))),"")</f>
        <v/>
      </c>
      <c r="SKE19" s="30" t="str">
        <f>+IFERROR(IF(SKD19="Dato",'Antagelser (investor) (3)'!$C$7,IF(SKD19='Antagelser (investor) (3)'!$C$9,"",DATE(YEAR(SKD19),MONTH(SKD19)+'Antagelser (investor) (3)'!$C$8,DAY(SKD19)))),"")</f>
        <v/>
      </c>
      <c r="SKF19" s="30" t="str">
        <f>+IFERROR(IF(SKE19="Dato",'Antagelser (investor) (3)'!$C$7,IF(SKE19='Antagelser (investor) (3)'!$C$9,"",DATE(YEAR(SKE19),MONTH(SKE19)+'Antagelser (investor) (3)'!$C$8,DAY(SKE19)))),"")</f>
        <v/>
      </c>
      <c r="SKG19" s="30" t="str">
        <f>+IFERROR(IF(SKF19="Dato",'Antagelser (investor) (3)'!$C$7,IF(SKF19='Antagelser (investor) (3)'!$C$9,"",DATE(YEAR(SKF19),MONTH(SKF19)+'Antagelser (investor) (3)'!$C$8,DAY(SKF19)))),"")</f>
        <v/>
      </c>
      <c r="SKH19" s="30" t="str">
        <f>+IFERROR(IF(SKG19="Dato",'Antagelser (investor) (3)'!$C$7,IF(SKG19='Antagelser (investor) (3)'!$C$9,"",DATE(YEAR(SKG19),MONTH(SKG19)+'Antagelser (investor) (3)'!$C$8,DAY(SKG19)))),"")</f>
        <v/>
      </c>
      <c r="SKI19" s="30" t="str">
        <f>+IFERROR(IF(SKH19="Dato",'Antagelser (investor) (3)'!$C$7,IF(SKH19='Antagelser (investor) (3)'!$C$9,"",DATE(YEAR(SKH19),MONTH(SKH19)+'Antagelser (investor) (3)'!$C$8,DAY(SKH19)))),"")</f>
        <v/>
      </c>
      <c r="SKJ19" s="30" t="str">
        <f>+IFERROR(IF(SKI19="Dato",'Antagelser (investor) (3)'!$C$7,IF(SKI19='Antagelser (investor) (3)'!$C$9,"",DATE(YEAR(SKI19),MONTH(SKI19)+'Antagelser (investor) (3)'!$C$8,DAY(SKI19)))),"")</f>
        <v/>
      </c>
      <c r="SKK19" s="30" t="str">
        <f>+IFERROR(IF(SKJ19="Dato",'Antagelser (investor) (3)'!$C$7,IF(SKJ19='Antagelser (investor) (3)'!$C$9,"",DATE(YEAR(SKJ19),MONTH(SKJ19)+'Antagelser (investor) (3)'!$C$8,DAY(SKJ19)))),"")</f>
        <v/>
      </c>
      <c r="SKL19" s="30" t="str">
        <f>+IFERROR(IF(SKK19="Dato",'Antagelser (investor) (3)'!$C$7,IF(SKK19='Antagelser (investor) (3)'!$C$9,"",DATE(YEAR(SKK19),MONTH(SKK19)+'Antagelser (investor) (3)'!$C$8,DAY(SKK19)))),"")</f>
        <v/>
      </c>
      <c r="SKM19" s="30" t="str">
        <f>+IFERROR(IF(SKL19="Dato",'Antagelser (investor) (3)'!$C$7,IF(SKL19='Antagelser (investor) (3)'!$C$9,"",DATE(YEAR(SKL19),MONTH(SKL19)+'Antagelser (investor) (3)'!$C$8,DAY(SKL19)))),"")</f>
        <v/>
      </c>
      <c r="SKN19" s="30" t="str">
        <f>+IFERROR(IF(SKM19="Dato",'Antagelser (investor) (3)'!$C$7,IF(SKM19='Antagelser (investor) (3)'!$C$9,"",DATE(YEAR(SKM19),MONTH(SKM19)+'Antagelser (investor) (3)'!$C$8,DAY(SKM19)))),"")</f>
        <v/>
      </c>
      <c r="SKO19" s="30" t="str">
        <f>+IFERROR(IF(SKN19="Dato",'Antagelser (investor) (3)'!$C$7,IF(SKN19='Antagelser (investor) (3)'!$C$9,"",DATE(YEAR(SKN19),MONTH(SKN19)+'Antagelser (investor) (3)'!$C$8,DAY(SKN19)))),"")</f>
        <v/>
      </c>
      <c r="SKP19" s="30" t="str">
        <f>+IFERROR(IF(SKO19="Dato",'Antagelser (investor) (3)'!$C$7,IF(SKO19='Antagelser (investor) (3)'!$C$9,"",DATE(YEAR(SKO19),MONTH(SKO19)+'Antagelser (investor) (3)'!$C$8,DAY(SKO19)))),"")</f>
        <v/>
      </c>
      <c r="SKQ19" s="30" t="str">
        <f>+IFERROR(IF(SKP19="Dato",'Antagelser (investor) (3)'!$C$7,IF(SKP19='Antagelser (investor) (3)'!$C$9,"",DATE(YEAR(SKP19),MONTH(SKP19)+'Antagelser (investor) (3)'!$C$8,DAY(SKP19)))),"")</f>
        <v/>
      </c>
      <c r="SKR19" s="30" t="str">
        <f>+IFERROR(IF(SKQ19="Dato",'Antagelser (investor) (3)'!$C$7,IF(SKQ19='Antagelser (investor) (3)'!$C$9,"",DATE(YEAR(SKQ19),MONTH(SKQ19)+'Antagelser (investor) (3)'!$C$8,DAY(SKQ19)))),"")</f>
        <v/>
      </c>
      <c r="SKS19" s="30" t="str">
        <f>+IFERROR(IF(SKR19="Dato",'Antagelser (investor) (3)'!$C$7,IF(SKR19='Antagelser (investor) (3)'!$C$9,"",DATE(YEAR(SKR19),MONTH(SKR19)+'Antagelser (investor) (3)'!$C$8,DAY(SKR19)))),"")</f>
        <v/>
      </c>
      <c r="SKT19" s="30" t="str">
        <f>+IFERROR(IF(SKS19="Dato",'Antagelser (investor) (3)'!$C$7,IF(SKS19='Antagelser (investor) (3)'!$C$9,"",DATE(YEAR(SKS19),MONTH(SKS19)+'Antagelser (investor) (3)'!$C$8,DAY(SKS19)))),"")</f>
        <v/>
      </c>
      <c r="SKU19" s="30" t="str">
        <f>+IFERROR(IF(SKT19="Dato",'Antagelser (investor) (3)'!$C$7,IF(SKT19='Antagelser (investor) (3)'!$C$9,"",DATE(YEAR(SKT19),MONTH(SKT19)+'Antagelser (investor) (3)'!$C$8,DAY(SKT19)))),"")</f>
        <v/>
      </c>
      <c r="SKV19" s="30" t="str">
        <f>+IFERROR(IF(SKU19="Dato",'Antagelser (investor) (3)'!$C$7,IF(SKU19='Antagelser (investor) (3)'!$C$9,"",DATE(YEAR(SKU19),MONTH(SKU19)+'Antagelser (investor) (3)'!$C$8,DAY(SKU19)))),"")</f>
        <v/>
      </c>
      <c r="SKW19" s="30" t="str">
        <f>+IFERROR(IF(SKV19="Dato",'Antagelser (investor) (3)'!$C$7,IF(SKV19='Antagelser (investor) (3)'!$C$9,"",DATE(YEAR(SKV19),MONTH(SKV19)+'Antagelser (investor) (3)'!$C$8,DAY(SKV19)))),"")</f>
        <v/>
      </c>
      <c r="SKX19" s="30" t="str">
        <f>+IFERROR(IF(SKW19="Dato",'Antagelser (investor) (3)'!$C$7,IF(SKW19='Antagelser (investor) (3)'!$C$9,"",DATE(YEAR(SKW19),MONTH(SKW19)+'Antagelser (investor) (3)'!$C$8,DAY(SKW19)))),"")</f>
        <v/>
      </c>
      <c r="SKY19" s="30" t="str">
        <f>+IFERROR(IF(SKX19="Dato",'Antagelser (investor) (3)'!$C$7,IF(SKX19='Antagelser (investor) (3)'!$C$9,"",DATE(YEAR(SKX19),MONTH(SKX19)+'Antagelser (investor) (3)'!$C$8,DAY(SKX19)))),"")</f>
        <v/>
      </c>
      <c r="SKZ19" s="30" t="str">
        <f>+IFERROR(IF(SKY19="Dato",'Antagelser (investor) (3)'!$C$7,IF(SKY19='Antagelser (investor) (3)'!$C$9,"",DATE(YEAR(SKY19),MONTH(SKY19)+'Antagelser (investor) (3)'!$C$8,DAY(SKY19)))),"")</f>
        <v/>
      </c>
      <c r="SLA19" s="30" t="str">
        <f>+IFERROR(IF(SKZ19="Dato",'Antagelser (investor) (3)'!$C$7,IF(SKZ19='Antagelser (investor) (3)'!$C$9,"",DATE(YEAR(SKZ19),MONTH(SKZ19)+'Antagelser (investor) (3)'!$C$8,DAY(SKZ19)))),"")</f>
        <v/>
      </c>
      <c r="SLB19" s="30" t="str">
        <f>+IFERROR(IF(SLA19="Dato",'Antagelser (investor) (3)'!$C$7,IF(SLA19='Antagelser (investor) (3)'!$C$9,"",DATE(YEAR(SLA19),MONTH(SLA19)+'Antagelser (investor) (3)'!$C$8,DAY(SLA19)))),"")</f>
        <v/>
      </c>
      <c r="SLC19" s="30" t="str">
        <f>+IFERROR(IF(SLB19="Dato",'Antagelser (investor) (3)'!$C$7,IF(SLB19='Antagelser (investor) (3)'!$C$9,"",DATE(YEAR(SLB19),MONTH(SLB19)+'Antagelser (investor) (3)'!$C$8,DAY(SLB19)))),"")</f>
        <v/>
      </c>
      <c r="SLD19" s="30" t="str">
        <f>+IFERROR(IF(SLC19="Dato",'Antagelser (investor) (3)'!$C$7,IF(SLC19='Antagelser (investor) (3)'!$C$9,"",DATE(YEAR(SLC19),MONTH(SLC19)+'Antagelser (investor) (3)'!$C$8,DAY(SLC19)))),"")</f>
        <v/>
      </c>
      <c r="SLE19" s="30" t="str">
        <f>+IFERROR(IF(SLD19="Dato",'Antagelser (investor) (3)'!$C$7,IF(SLD19='Antagelser (investor) (3)'!$C$9,"",DATE(YEAR(SLD19),MONTH(SLD19)+'Antagelser (investor) (3)'!$C$8,DAY(SLD19)))),"")</f>
        <v/>
      </c>
      <c r="SLF19" s="30" t="str">
        <f>+IFERROR(IF(SLE19="Dato",'Antagelser (investor) (3)'!$C$7,IF(SLE19='Antagelser (investor) (3)'!$C$9,"",DATE(YEAR(SLE19),MONTH(SLE19)+'Antagelser (investor) (3)'!$C$8,DAY(SLE19)))),"")</f>
        <v/>
      </c>
      <c r="SLG19" s="30" t="str">
        <f>+IFERROR(IF(SLF19="Dato",'Antagelser (investor) (3)'!$C$7,IF(SLF19='Antagelser (investor) (3)'!$C$9,"",DATE(YEAR(SLF19),MONTH(SLF19)+'Antagelser (investor) (3)'!$C$8,DAY(SLF19)))),"")</f>
        <v/>
      </c>
      <c r="SLH19" s="30" t="str">
        <f>+IFERROR(IF(SLG19="Dato",'Antagelser (investor) (3)'!$C$7,IF(SLG19='Antagelser (investor) (3)'!$C$9,"",DATE(YEAR(SLG19),MONTH(SLG19)+'Antagelser (investor) (3)'!$C$8,DAY(SLG19)))),"")</f>
        <v/>
      </c>
      <c r="SLI19" s="30" t="str">
        <f>+IFERROR(IF(SLH19="Dato",'Antagelser (investor) (3)'!$C$7,IF(SLH19='Antagelser (investor) (3)'!$C$9,"",DATE(YEAR(SLH19),MONTH(SLH19)+'Antagelser (investor) (3)'!$C$8,DAY(SLH19)))),"")</f>
        <v/>
      </c>
      <c r="SLJ19" s="30" t="str">
        <f>+IFERROR(IF(SLI19="Dato",'Antagelser (investor) (3)'!$C$7,IF(SLI19='Antagelser (investor) (3)'!$C$9,"",DATE(YEAR(SLI19),MONTH(SLI19)+'Antagelser (investor) (3)'!$C$8,DAY(SLI19)))),"")</f>
        <v/>
      </c>
      <c r="SLK19" s="30" t="str">
        <f>+IFERROR(IF(SLJ19="Dato",'Antagelser (investor) (3)'!$C$7,IF(SLJ19='Antagelser (investor) (3)'!$C$9,"",DATE(YEAR(SLJ19),MONTH(SLJ19)+'Antagelser (investor) (3)'!$C$8,DAY(SLJ19)))),"")</f>
        <v/>
      </c>
      <c r="SLL19" s="30" t="str">
        <f>+IFERROR(IF(SLK19="Dato",'Antagelser (investor) (3)'!$C$7,IF(SLK19='Antagelser (investor) (3)'!$C$9,"",DATE(YEAR(SLK19),MONTH(SLK19)+'Antagelser (investor) (3)'!$C$8,DAY(SLK19)))),"")</f>
        <v/>
      </c>
      <c r="SLM19" s="30" t="str">
        <f>+IFERROR(IF(SLL19="Dato",'Antagelser (investor) (3)'!$C$7,IF(SLL19='Antagelser (investor) (3)'!$C$9,"",DATE(YEAR(SLL19),MONTH(SLL19)+'Antagelser (investor) (3)'!$C$8,DAY(SLL19)))),"")</f>
        <v/>
      </c>
      <c r="SLN19" s="30" t="str">
        <f>+IFERROR(IF(SLM19="Dato",'Antagelser (investor) (3)'!$C$7,IF(SLM19='Antagelser (investor) (3)'!$C$9,"",DATE(YEAR(SLM19),MONTH(SLM19)+'Antagelser (investor) (3)'!$C$8,DAY(SLM19)))),"")</f>
        <v/>
      </c>
      <c r="SLO19" s="30" t="str">
        <f>+IFERROR(IF(SLN19="Dato",'Antagelser (investor) (3)'!$C$7,IF(SLN19='Antagelser (investor) (3)'!$C$9,"",DATE(YEAR(SLN19),MONTH(SLN19)+'Antagelser (investor) (3)'!$C$8,DAY(SLN19)))),"")</f>
        <v/>
      </c>
      <c r="SLP19" s="30" t="str">
        <f>+IFERROR(IF(SLO19="Dato",'Antagelser (investor) (3)'!$C$7,IF(SLO19='Antagelser (investor) (3)'!$C$9,"",DATE(YEAR(SLO19),MONTH(SLO19)+'Antagelser (investor) (3)'!$C$8,DAY(SLO19)))),"")</f>
        <v/>
      </c>
      <c r="SLQ19" s="30" t="str">
        <f>+IFERROR(IF(SLP19="Dato",'Antagelser (investor) (3)'!$C$7,IF(SLP19='Antagelser (investor) (3)'!$C$9,"",DATE(YEAR(SLP19),MONTH(SLP19)+'Antagelser (investor) (3)'!$C$8,DAY(SLP19)))),"")</f>
        <v/>
      </c>
      <c r="SLR19" s="30" t="str">
        <f>+IFERROR(IF(SLQ19="Dato",'Antagelser (investor) (3)'!$C$7,IF(SLQ19='Antagelser (investor) (3)'!$C$9,"",DATE(YEAR(SLQ19),MONTH(SLQ19)+'Antagelser (investor) (3)'!$C$8,DAY(SLQ19)))),"")</f>
        <v/>
      </c>
      <c r="SLS19" s="30" t="str">
        <f>+IFERROR(IF(SLR19="Dato",'Antagelser (investor) (3)'!$C$7,IF(SLR19='Antagelser (investor) (3)'!$C$9,"",DATE(YEAR(SLR19),MONTH(SLR19)+'Antagelser (investor) (3)'!$C$8,DAY(SLR19)))),"")</f>
        <v/>
      </c>
      <c r="SLT19" s="30" t="str">
        <f>+IFERROR(IF(SLS19="Dato",'Antagelser (investor) (3)'!$C$7,IF(SLS19='Antagelser (investor) (3)'!$C$9,"",DATE(YEAR(SLS19),MONTH(SLS19)+'Antagelser (investor) (3)'!$C$8,DAY(SLS19)))),"")</f>
        <v/>
      </c>
      <c r="SLU19" s="30" t="str">
        <f>+IFERROR(IF(SLT19="Dato",'Antagelser (investor) (3)'!$C$7,IF(SLT19='Antagelser (investor) (3)'!$C$9,"",DATE(YEAR(SLT19),MONTH(SLT19)+'Antagelser (investor) (3)'!$C$8,DAY(SLT19)))),"")</f>
        <v/>
      </c>
      <c r="SLV19" s="30" t="str">
        <f>+IFERROR(IF(SLU19="Dato",'Antagelser (investor) (3)'!$C$7,IF(SLU19='Antagelser (investor) (3)'!$C$9,"",DATE(YEAR(SLU19),MONTH(SLU19)+'Antagelser (investor) (3)'!$C$8,DAY(SLU19)))),"")</f>
        <v/>
      </c>
      <c r="SLW19" s="30" t="str">
        <f>+IFERROR(IF(SLV19="Dato",'Antagelser (investor) (3)'!$C$7,IF(SLV19='Antagelser (investor) (3)'!$C$9,"",DATE(YEAR(SLV19),MONTH(SLV19)+'Antagelser (investor) (3)'!$C$8,DAY(SLV19)))),"")</f>
        <v/>
      </c>
      <c r="SLX19" s="30" t="str">
        <f>+IFERROR(IF(SLW19="Dato",'Antagelser (investor) (3)'!$C$7,IF(SLW19='Antagelser (investor) (3)'!$C$9,"",DATE(YEAR(SLW19),MONTH(SLW19)+'Antagelser (investor) (3)'!$C$8,DAY(SLW19)))),"")</f>
        <v/>
      </c>
      <c r="SLY19" s="30" t="str">
        <f>+IFERROR(IF(SLX19="Dato",'Antagelser (investor) (3)'!$C$7,IF(SLX19='Antagelser (investor) (3)'!$C$9,"",DATE(YEAR(SLX19),MONTH(SLX19)+'Antagelser (investor) (3)'!$C$8,DAY(SLX19)))),"")</f>
        <v/>
      </c>
      <c r="SLZ19" s="30" t="str">
        <f>+IFERROR(IF(SLY19="Dato",'Antagelser (investor) (3)'!$C$7,IF(SLY19='Antagelser (investor) (3)'!$C$9,"",DATE(YEAR(SLY19),MONTH(SLY19)+'Antagelser (investor) (3)'!$C$8,DAY(SLY19)))),"")</f>
        <v/>
      </c>
      <c r="SMA19" s="30" t="str">
        <f>+IFERROR(IF(SLZ19="Dato",'Antagelser (investor) (3)'!$C$7,IF(SLZ19='Antagelser (investor) (3)'!$C$9,"",DATE(YEAR(SLZ19),MONTH(SLZ19)+'Antagelser (investor) (3)'!$C$8,DAY(SLZ19)))),"")</f>
        <v/>
      </c>
      <c r="SMB19" s="30" t="str">
        <f>+IFERROR(IF(SMA19="Dato",'Antagelser (investor) (3)'!$C$7,IF(SMA19='Antagelser (investor) (3)'!$C$9,"",DATE(YEAR(SMA19),MONTH(SMA19)+'Antagelser (investor) (3)'!$C$8,DAY(SMA19)))),"")</f>
        <v/>
      </c>
      <c r="SMC19" s="30" t="str">
        <f>+IFERROR(IF(SMB19="Dato",'Antagelser (investor) (3)'!$C$7,IF(SMB19='Antagelser (investor) (3)'!$C$9,"",DATE(YEAR(SMB19),MONTH(SMB19)+'Antagelser (investor) (3)'!$C$8,DAY(SMB19)))),"")</f>
        <v/>
      </c>
      <c r="SMD19" s="30" t="str">
        <f>+IFERROR(IF(SMC19="Dato",'Antagelser (investor) (3)'!$C$7,IF(SMC19='Antagelser (investor) (3)'!$C$9,"",DATE(YEAR(SMC19),MONTH(SMC19)+'Antagelser (investor) (3)'!$C$8,DAY(SMC19)))),"")</f>
        <v/>
      </c>
      <c r="SME19" s="30" t="str">
        <f>+IFERROR(IF(SMD19="Dato",'Antagelser (investor) (3)'!$C$7,IF(SMD19='Antagelser (investor) (3)'!$C$9,"",DATE(YEAR(SMD19),MONTH(SMD19)+'Antagelser (investor) (3)'!$C$8,DAY(SMD19)))),"")</f>
        <v/>
      </c>
      <c r="SMF19" s="30" t="str">
        <f>+IFERROR(IF(SME19="Dato",'Antagelser (investor) (3)'!$C$7,IF(SME19='Antagelser (investor) (3)'!$C$9,"",DATE(YEAR(SME19),MONTH(SME19)+'Antagelser (investor) (3)'!$C$8,DAY(SME19)))),"")</f>
        <v/>
      </c>
      <c r="SMG19" s="30" t="str">
        <f>+IFERROR(IF(SMF19="Dato",'Antagelser (investor) (3)'!$C$7,IF(SMF19='Antagelser (investor) (3)'!$C$9,"",DATE(YEAR(SMF19),MONTH(SMF19)+'Antagelser (investor) (3)'!$C$8,DAY(SMF19)))),"")</f>
        <v/>
      </c>
      <c r="SMH19" s="30" t="str">
        <f>+IFERROR(IF(SMG19="Dato",'Antagelser (investor) (3)'!$C$7,IF(SMG19='Antagelser (investor) (3)'!$C$9,"",DATE(YEAR(SMG19),MONTH(SMG19)+'Antagelser (investor) (3)'!$C$8,DAY(SMG19)))),"")</f>
        <v/>
      </c>
      <c r="SMI19" s="30" t="str">
        <f>+IFERROR(IF(SMH19="Dato",'Antagelser (investor) (3)'!$C$7,IF(SMH19='Antagelser (investor) (3)'!$C$9,"",DATE(YEAR(SMH19),MONTH(SMH19)+'Antagelser (investor) (3)'!$C$8,DAY(SMH19)))),"")</f>
        <v/>
      </c>
      <c r="SMJ19" s="30" t="str">
        <f>+IFERROR(IF(SMI19="Dato",'Antagelser (investor) (3)'!$C$7,IF(SMI19='Antagelser (investor) (3)'!$C$9,"",DATE(YEAR(SMI19),MONTH(SMI19)+'Antagelser (investor) (3)'!$C$8,DAY(SMI19)))),"")</f>
        <v/>
      </c>
      <c r="SMK19" s="30" t="str">
        <f>+IFERROR(IF(SMJ19="Dato",'Antagelser (investor) (3)'!$C$7,IF(SMJ19='Antagelser (investor) (3)'!$C$9,"",DATE(YEAR(SMJ19),MONTH(SMJ19)+'Antagelser (investor) (3)'!$C$8,DAY(SMJ19)))),"")</f>
        <v/>
      </c>
      <c r="SML19" s="30" t="str">
        <f>+IFERROR(IF(SMK19="Dato",'Antagelser (investor) (3)'!$C$7,IF(SMK19='Antagelser (investor) (3)'!$C$9,"",DATE(YEAR(SMK19),MONTH(SMK19)+'Antagelser (investor) (3)'!$C$8,DAY(SMK19)))),"")</f>
        <v/>
      </c>
      <c r="SMM19" s="30" t="str">
        <f>+IFERROR(IF(SML19="Dato",'Antagelser (investor) (3)'!$C$7,IF(SML19='Antagelser (investor) (3)'!$C$9,"",DATE(YEAR(SML19),MONTH(SML19)+'Antagelser (investor) (3)'!$C$8,DAY(SML19)))),"")</f>
        <v/>
      </c>
      <c r="SMN19" s="30" t="str">
        <f>+IFERROR(IF(SMM19="Dato",'Antagelser (investor) (3)'!$C$7,IF(SMM19='Antagelser (investor) (3)'!$C$9,"",DATE(YEAR(SMM19),MONTH(SMM19)+'Antagelser (investor) (3)'!$C$8,DAY(SMM19)))),"")</f>
        <v/>
      </c>
      <c r="SMO19" s="30" t="str">
        <f>+IFERROR(IF(SMN19="Dato",'Antagelser (investor) (3)'!$C$7,IF(SMN19='Antagelser (investor) (3)'!$C$9,"",DATE(YEAR(SMN19),MONTH(SMN19)+'Antagelser (investor) (3)'!$C$8,DAY(SMN19)))),"")</f>
        <v/>
      </c>
      <c r="SMP19" s="30" t="str">
        <f>+IFERROR(IF(SMO19="Dato",'Antagelser (investor) (3)'!$C$7,IF(SMO19='Antagelser (investor) (3)'!$C$9,"",DATE(YEAR(SMO19),MONTH(SMO19)+'Antagelser (investor) (3)'!$C$8,DAY(SMO19)))),"")</f>
        <v/>
      </c>
      <c r="SMQ19" s="30" t="str">
        <f>+IFERROR(IF(SMP19="Dato",'Antagelser (investor) (3)'!$C$7,IF(SMP19='Antagelser (investor) (3)'!$C$9,"",DATE(YEAR(SMP19),MONTH(SMP19)+'Antagelser (investor) (3)'!$C$8,DAY(SMP19)))),"")</f>
        <v/>
      </c>
      <c r="SMR19" s="30" t="str">
        <f>+IFERROR(IF(SMQ19="Dato",'Antagelser (investor) (3)'!$C$7,IF(SMQ19='Antagelser (investor) (3)'!$C$9,"",DATE(YEAR(SMQ19),MONTH(SMQ19)+'Antagelser (investor) (3)'!$C$8,DAY(SMQ19)))),"")</f>
        <v/>
      </c>
      <c r="SMS19" s="30" t="str">
        <f>+IFERROR(IF(SMR19="Dato",'Antagelser (investor) (3)'!$C$7,IF(SMR19='Antagelser (investor) (3)'!$C$9,"",DATE(YEAR(SMR19),MONTH(SMR19)+'Antagelser (investor) (3)'!$C$8,DAY(SMR19)))),"")</f>
        <v/>
      </c>
      <c r="SMT19" s="30" t="str">
        <f>+IFERROR(IF(SMS19="Dato",'Antagelser (investor) (3)'!$C$7,IF(SMS19='Antagelser (investor) (3)'!$C$9,"",DATE(YEAR(SMS19),MONTH(SMS19)+'Antagelser (investor) (3)'!$C$8,DAY(SMS19)))),"")</f>
        <v/>
      </c>
      <c r="SMU19" s="30" t="str">
        <f>+IFERROR(IF(SMT19="Dato",'Antagelser (investor) (3)'!$C$7,IF(SMT19='Antagelser (investor) (3)'!$C$9,"",DATE(YEAR(SMT19),MONTH(SMT19)+'Antagelser (investor) (3)'!$C$8,DAY(SMT19)))),"")</f>
        <v/>
      </c>
      <c r="SMV19" s="30" t="str">
        <f>+IFERROR(IF(SMU19="Dato",'Antagelser (investor) (3)'!$C$7,IF(SMU19='Antagelser (investor) (3)'!$C$9,"",DATE(YEAR(SMU19),MONTH(SMU19)+'Antagelser (investor) (3)'!$C$8,DAY(SMU19)))),"")</f>
        <v/>
      </c>
      <c r="SMW19" s="30" t="str">
        <f>+IFERROR(IF(SMV19="Dato",'Antagelser (investor) (3)'!$C$7,IF(SMV19='Antagelser (investor) (3)'!$C$9,"",DATE(YEAR(SMV19),MONTH(SMV19)+'Antagelser (investor) (3)'!$C$8,DAY(SMV19)))),"")</f>
        <v/>
      </c>
      <c r="SMX19" s="30" t="str">
        <f>+IFERROR(IF(SMW19="Dato",'Antagelser (investor) (3)'!$C$7,IF(SMW19='Antagelser (investor) (3)'!$C$9,"",DATE(YEAR(SMW19),MONTH(SMW19)+'Antagelser (investor) (3)'!$C$8,DAY(SMW19)))),"")</f>
        <v/>
      </c>
      <c r="SMY19" s="30" t="str">
        <f>+IFERROR(IF(SMX19="Dato",'Antagelser (investor) (3)'!$C$7,IF(SMX19='Antagelser (investor) (3)'!$C$9,"",DATE(YEAR(SMX19),MONTH(SMX19)+'Antagelser (investor) (3)'!$C$8,DAY(SMX19)))),"")</f>
        <v/>
      </c>
      <c r="SMZ19" s="30" t="str">
        <f>+IFERROR(IF(SMY19="Dato",'Antagelser (investor) (3)'!$C$7,IF(SMY19='Antagelser (investor) (3)'!$C$9,"",DATE(YEAR(SMY19),MONTH(SMY19)+'Antagelser (investor) (3)'!$C$8,DAY(SMY19)))),"")</f>
        <v/>
      </c>
      <c r="SNA19" s="30" t="str">
        <f>+IFERROR(IF(SMZ19="Dato",'Antagelser (investor) (3)'!$C$7,IF(SMZ19='Antagelser (investor) (3)'!$C$9,"",DATE(YEAR(SMZ19),MONTH(SMZ19)+'Antagelser (investor) (3)'!$C$8,DAY(SMZ19)))),"")</f>
        <v/>
      </c>
      <c r="SNB19" s="30" t="str">
        <f>+IFERROR(IF(SNA19="Dato",'Antagelser (investor) (3)'!$C$7,IF(SNA19='Antagelser (investor) (3)'!$C$9,"",DATE(YEAR(SNA19),MONTH(SNA19)+'Antagelser (investor) (3)'!$C$8,DAY(SNA19)))),"")</f>
        <v/>
      </c>
      <c r="SNC19" s="30" t="str">
        <f>+IFERROR(IF(SNB19="Dato",'Antagelser (investor) (3)'!$C$7,IF(SNB19='Antagelser (investor) (3)'!$C$9,"",DATE(YEAR(SNB19),MONTH(SNB19)+'Antagelser (investor) (3)'!$C$8,DAY(SNB19)))),"")</f>
        <v/>
      </c>
      <c r="SND19" s="30" t="str">
        <f>+IFERROR(IF(SNC19="Dato",'Antagelser (investor) (3)'!$C$7,IF(SNC19='Antagelser (investor) (3)'!$C$9,"",DATE(YEAR(SNC19),MONTH(SNC19)+'Antagelser (investor) (3)'!$C$8,DAY(SNC19)))),"")</f>
        <v/>
      </c>
      <c r="SNE19" s="30" t="str">
        <f>+IFERROR(IF(SND19="Dato",'Antagelser (investor) (3)'!$C$7,IF(SND19='Antagelser (investor) (3)'!$C$9,"",DATE(YEAR(SND19),MONTH(SND19)+'Antagelser (investor) (3)'!$C$8,DAY(SND19)))),"")</f>
        <v/>
      </c>
      <c r="SNF19" s="30" t="str">
        <f>+IFERROR(IF(SNE19="Dato",'Antagelser (investor) (3)'!$C$7,IF(SNE19='Antagelser (investor) (3)'!$C$9,"",DATE(YEAR(SNE19),MONTH(SNE19)+'Antagelser (investor) (3)'!$C$8,DAY(SNE19)))),"")</f>
        <v/>
      </c>
      <c r="SNG19" s="30" t="str">
        <f>+IFERROR(IF(SNF19="Dato",'Antagelser (investor) (3)'!$C$7,IF(SNF19='Antagelser (investor) (3)'!$C$9,"",DATE(YEAR(SNF19),MONTH(SNF19)+'Antagelser (investor) (3)'!$C$8,DAY(SNF19)))),"")</f>
        <v/>
      </c>
      <c r="SNH19" s="30" t="str">
        <f>+IFERROR(IF(SNG19="Dato",'Antagelser (investor) (3)'!$C$7,IF(SNG19='Antagelser (investor) (3)'!$C$9,"",DATE(YEAR(SNG19),MONTH(SNG19)+'Antagelser (investor) (3)'!$C$8,DAY(SNG19)))),"")</f>
        <v/>
      </c>
      <c r="SNI19" s="30" t="str">
        <f>+IFERROR(IF(SNH19="Dato",'Antagelser (investor) (3)'!$C$7,IF(SNH19='Antagelser (investor) (3)'!$C$9,"",DATE(YEAR(SNH19),MONTH(SNH19)+'Antagelser (investor) (3)'!$C$8,DAY(SNH19)))),"")</f>
        <v/>
      </c>
      <c r="SNJ19" s="30" t="str">
        <f>+IFERROR(IF(SNI19="Dato",'Antagelser (investor) (3)'!$C$7,IF(SNI19='Antagelser (investor) (3)'!$C$9,"",DATE(YEAR(SNI19),MONTH(SNI19)+'Antagelser (investor) (3)'!$C$8,DAY(SNI19)))),"")</f>
        <v/>
      </c>
      <c r="SNK19" s="30" t="str">
        <f>+IFERROR(IF(SNJ19="Dato",'Antagelser (investor) (3)'!$C$7,IF(SNJ19='Antagelser (investor) (3)'!$C$9,"",DATE(YEAR(SNJ19),MONTH(SNJ19)+'Antagelser (investor) (3)'!$C$8,DAY(SNJ19)))),"")</f>
        <v/>
      </c>
      <c r="SNL19" s="30" t="str">
        <f>+IFERROR(IF(SNK19="Dato",'Antagelser (investor) (3)'!$C$7,IF(SNK19='Antagelser (investor) (3)'!$C$9,"",DATE(YEAR(SNK19),MONTH(SNK19)+'Antagelser (investor) (3)'!$C$8,DAY(SNK19)))),"")</f>
        <v/>
      </c>
      <c r="SNM19" s="30" t="str">
        <f>+IFERROR(IF(SNL19="Dato",'Antagelser (investor) (3)'!$C$7,IF(SNL19='Antagelser (investor) (3)'!$C$9,"",DATE(YEAR(SNL19),MONTH(SNL19)+'Antagelser (investor) (3)'!$C$8,DAY(SNL19)))),"")</f>
        <v/>
      </c>
      <c r="SNN19" s="30" t="str">
        <f>+IFERROR(IF(SNM19="Dato",'Antagelser (investor) (3)'!$C$7,IF(SNM19='Antagelser (investor) (3)'!$C$9,"",DATE(YEAR(SNM19),MONTH(SNM19)+'Antagelser (investor) (3)'!$C$8,DAY(SNM19)))),"")</f>
        <v/>
      </c>
      <c r="SNO19" s="30" t="str">
        <f>+IFERROR(IF(SNN19="Dato",'Antagelser (investor) (3)'!$C$7,IF(SNN19='Antagelser (investor) (3)'!$C$9,"",DATE(YEAR(SNN19),MONTH(SNN19)+'Antagelser (investor) (3)'!$C$8,DAY(SNN19)))),"")</f>
        <v/>
      </c>
      <c r="SNP19" s="30" t="str">
        <f>+IFERROR(IF(SNO19="Dato",'Antagelser (investor) (3)'!$C$7,IF(SNO19='Antagelser (investor) (3)'!$C$9,"",DATE(YEAR(SNO19),MONTH(SNO19)+'Antagelser (investor) (3)'!$C$8,DAY(SNO19)))),"")</f>
        <v/>
      </c>
      <c r="SNQ19" s="30" t="str">
        <f>+IFERROR(IF(SNP19="Dato",'Antagelser (investor) (3)'!$C$7,IF(SNP19='Antagelser (investor) (3)'!$C$9,"",DATE(YEAR(SNP19),MONTH(SNP19)+'Antagelser (investor) (3)'!$C$8,DAY(SNP19)))),"")</f>
        <v/>
      </c>
      <c r="SNR19" s="30" t="str">
        <f>+IFERROR(IF(SNQ19="Dato",'Antagelser (investor) (3)'!$C$7,IF(SNQ19='Antagelser (investor) (3)'!$C$9,"",DATE(YEAR(SNQ19),MONTH(SNQ19)+'Antagelser (investor) (3)'!$C$8,DAY(SNQ19)))),"")</f>
        <v/>
      </c>
      <c r="SNS19" s="30" t="str">
        <f>+IFERROR(IF(SNR19="Dato",'Antagelser (investor) (3)'!$C$7,IF(SNR19='Antagelser (investor) (3)'!$C$9,"",DATE(YEAR(SNR19),MONTH(SNR19)+'Antagelser (investor) (3)'!$C$8,DAY(SNR19)))),"")</f>
        <v/>
      </c>
      <c r="SNT19" s="30" t="str">
        <f>+IFERROR(IF(SNS19="Dato",'Antagelser (investor) (3)'!$C$7,IF(SNS19='Antagelser (investor) (3)'!$C$9,"",DATE(YEAR(SNS19),MONTH(SNS19)+'Antagelser (investor) (3)'!$C$8,DAY(SNS19)))),"")</f>
        <v/>
      </c>
      <c r="SNU19" s="30" t="str">
        <f>+IFERROR(IF(SNT19="Dato",'Antagelser (investor) (3)'!$C$7,IF(SNT19='Antagelser (investor) (3)'!$C$9,"",DATE(YEAR(SNT19),MONTH(SNT19)+'Antagelser (investor) (3)'!$C$8,DAY(SNT19)))),"")</f>
        <v/>
      </c>
      <c r="SNV19" s="30" t="str">
        <f>+IFERROR(IF(SNU19="Dato",'Antagelser (investor) (3)'!$C$7,IF(SNU19='Antagelser (investor) (3)'!$C$9,"",DATE(YEAR(SNU19),MONTH(SNU19)+'Antagelser (investor) (3)'!$C$8,DAY(SNU19)))),"")</f>
        <v/>
      </c>
      <c r="SNW19" s="30" t="str">
        <f>+IFERROR(IF(SNV19="Dato",'Antagelser (investor) (3)'!$C$7,IF(SNV19='Antagelser (investor) (3)'!$C$9,"",DATE(YEAR(SNV19),MONTH(SNV19)+'Antagelser (investor) (3)'!$C$8,DAY(SNV19)))),"")</f>
        <v/>
      </c>
      <c r="SNX19" s="30" t="str">
        <f>+IFERROR(IF(SNW19="Dato",'Antagelser (investor) (3)'!$C$7,IF(SNW19='Antagelser (investor) (3)'!$C$9,"",DATE(YEAR(SNW19),MONTH(SNW19)+'Antagelser (investor) (3)'!$C$8,DAY(SNW19)))),"")</f>
        <v/>
      </c>
      <c r="SNY19" s="30" t="str">
        <f>+IFERROR(IF(SNX19="Dato",'Antagelser (investor) (3)'!$C$7,IF(SNX19='Antagelser (investor) (3)'!$C$9,"",DATE(YEAR(SNX19),MONTH(SNX19)+'Antagelser (investor) (3)'!$C$8,DAY(SNX19)))),"")</f>
        <v/>
      </c>
      <c r="SNZ19" s="30" t="str">
        <f>+IFERROR(IF(SNY19="Dato",'Antagelser (investor) (3)'!$C$7,IF(SNY19='Antagelser (investor) (3)'!$C$9,"",DATE(YEAR(SNY19),MONTH(SNY19)+'Antagelser (investor) (3)'!$C$8,DAY(SNY19)))),"")</f>
        <v/>
      </c>
      <c r="SOA19" s="30" t="str">
        <f>+IFERROR(IF(SNZ19="Dato",'Antagelser (investor) (3)'!$C$7,IF(SNZ19='Antagelser (investor) (3)'!$C$9,"",DATE(YEAR(SNZ19),MONTH(SNZ19)+'Antagelser (investor) (3)'!$C$8,DAY(SNZ19)))),"")</f>
        <v/>
      </c>
      <c r="SOB19" s="30" t="str">
        <f>+IFERROR(IF(SOA19="Dato",'Antagelser (investor) (3)'!$C$7,IF(SOA19='Antagelser (investor) (3)'!$C$9,"",DATE(YEAR(SOA19),MONTH(SOA19)+'Antagelser (investor) (3)'!$C$8,DAY(SOA19)))),"")</f>
        <v/>
      </c>
      <c r="SOC19" s="30" t="str">
        <f>+IFERROR(IF(SOB19="Dato",'Antagelser (investor) (3)'!$C$7,IF(SOB19='Antagelser (investor) (3)'!$C$9,"",DATE(YEAR(SOB19),MONTH(SOB19)+'Antagelser (investor) (3)'!$C$8,DAY(SOB19)))),"")</f>
        <v/>
      </c>
      <c r="SOD19" s="30" t="str">
        <f>+IFERROR(IF(SOC19="Dato",'Antagelser (investor) (3)'!$C$7,IF(SOC19='Antagelser (investor) (3)'!$C$9,"",DATE(YEAR(SOC19),MONTH(SOC19)+'Antagelser (investor) (3)'!$C$8,DAY(SOC19)))),"")</f>
        <v/>
      </c>
      <c r="SOE19" s="30" t="str">
        <f>+IFERROR(IF(SOD19="Dato",'Antagelser (investor) (3)'!$C$7,IF(SOD19='Antagelser (investor) (3)'!$C$9,"",DATE(YEAR(SOD19),MONTH(SOD19)+'Antagelser (investor) (3)'!$C$8,DAY(SOD19)))),"")</f>
        <v/>
      </c>
      <c r="SOF19" s="30" t="str">
        <f>+IFERROR(IF(SOE19="Dato",'Antagelser (investor) (3)'!$C$7,IF(SOE19='Antagelser (investor) (3)'!$C$9,"",DATE(YEAR(SOE19),MONTH(SOE19)+'Antagelser (investor) (3)'!$C$8,DAY(SOE19)))),"")</f>
        <v/>
      </c>
      <c r="SOG19" s="30" t="str">
        <f>+IFERROR(IF(SOF19="Dato",'Antagelser (investor) (3)'!$C$7,IF(SOF19='Antagelser (investor) (3)'!$C$9,"",DATE(YEAR(SOF19),MONTH(SOF19)+'Antagelser (investor) (3)'!$C$8,DAY(SOF19)))),"")</f>
        <v/>
      </c>
      <c r="SOH19" s="30" t="str">
        <f>+IFERROR(IF(SOG19="Dato",'Antagelser (investor) (3)'!$C$7,IF(SOG19='Antagelser (investor) (3)'!$C$9,"",DATE(YEAR(SOG19),MONTH(SOG19)+'Antagelser (investor) (3)'!$C$8,DAY(SOG19)))),"")</f>
        <v/>
      </c>
      <c r="SOI19" s="30" t="str">
        <f>+IFERROR(IF(SOH19="Dato",'Antagelser (investor) (3)'!$C$7,IF(SOH19='Antagelser (investor) (3)'!$C$9,"",DATE(YEAR(SOH19),MONTH(SOH19)+'Antagelser (investor) (3)'!$C$8,DAY(SOH19)))),"")</f>
        <v/>
      </c>
      <c r="SOJ19" s="30" t="str">
        <f>+IFERROR(IF(SOI19="Dato",'Antagelser (investor) (3)'!$C$7,IF(SOI19='Antagelser (investor) (3)'!$C$9,"",DATE(YEAR(SOI19),MONTH(SOI19)+'Antagelser (investor) (3)'!$C$8,DAY(SOI19)))),"")</f>
        <v/>
      </c>
      <c r="SOK19" s="30" t="str">
        <f>+IFERROR(IF(SOJ19="Dato",'Antagelser (investor) (3)'!$C$7,IF(SOJ19='Antagelser (investor) (3)'!$C$9,"",DATE(YEAR(SOJ19),MONTH(SOJ19)+'Antagelser (investor) (3)'!$C$8,DAY(SOJ19)))),"")</f>
        <v/>
      </c>
      <c r="SOL19" s="30" t="str">
        <f>+IFERROR(IF(SOK19="Dato",'Antagelser (investor) (3)'!$C$7,IF(SOK19='Antagelser (investor) (3)'!$C$9,"",DATE(YEAR(SOK19),MONTH(SOK19)+'Antagelser (investor) (3)'!$C$8,DAY(SOK19)))),"")</f>
        <v/>
      </c>
      <c r="SOM19" s="30" t="str">
        <f>+IFERROR(IF(SOL19="Dato",'Antagelser (investor) (3)'!$C$7,IF(SOL19='Antagelser (investor) (3)'!$C$9,"",DATE(YEAR(SOL19),MONTH(SOL19)+'Antagelser (investor) (3)'!$C$8,DAY(SOL19)))),"")</f>
        <v/>
      </c>
      <c r="SON19" s="30" t="str">
        <f>+IFERROR(IF(SOM19="Dato",'Antagelser (investor) (3)'!$C$7,IF(SOM19='Antagelser (investor) (3)'!$C$9,"",DATE(YEAR(SOM19),MONTH(SOM19)+'Antagelser (investor) (3)'!$C$8,DAY(SOM19)))),"")</f>
        <v/>
      </c>
      <c r="SOO19" s="30" t="str">
        <f>+IFERROR(IF(SON19="Dato",'Antagelser (investor) (3)'!$C$7,IF(SON19='Antagelser (investor) (3)'!$C$9,"",DATE(YEAR(SON19),MONTH(SON19)+'Antagelser (investor) (3)'!$C$8,DAY(SON19)))),"")</f>
        <v/>
      </c>
      <c r="SOP19" s="30" t="str">
        <f>+IFERROR(IF(SOO19="Dato",'Antagelser (investor) (3)'!$C$7,IF(SOO19='Antagelser (investor) (3)'!$C$9,"",DATE(YEAR(SOO19),MONTH(SOO19)+'Antagelser (investor) (3)'!$C$8,DAY(SOO19)))),"")</f>
        <v/>
      </c>
      <c r="SOQ19" s="30" t="str">
        <f>+IFERROR(IF(SOP19="Dato",'Antagelser (investor) (3)'!$C$7,IF(SOP19='Antagelser (investor) (3)'!$C$9,"",DATE(YEAR(SOP19),MONTH(SOP19)+'Antagelser (investor) (3)'!$C$8,DAY(SOP19)))),"")</f>
        <v/>
      </c>
      <c r="SOR19" s="30" t="str">
        <f>+IFERROR(IF(SOQ19="Dato",'Antagelser (investor) (3)'!$C$7,IF(SOQ19='Antagelser (investor) (3)'!$C$9,"",DATE(YEAR(SOQ19),MONTH(SOQ19)+'Antagelser (investor) (3)'!$C$8,DAY(SOQ19)))),"")</f>
        <v/>
      </c>
      <c r="SOS19" s="30" t="str">
        <f>+IFERROR(IF(SOR19="Dato",'Antagelser (investor) (3)'!$C$7,IF(SOR19='Antagelser (investor) (3)'!$C$9,"",DATE(YEAR(SOR19),MONTH(SOR19)+'Antagelser (investor) (3)'!$C$8,DAY(SOR19)))),"")</f>
        <v/>
      </c>
      <c r="SOT19" s="30" t="str">
        <f>+IFERROR(IF(SOS19="Dato",'Antagelser (investor) (3)'!$C$7,IF(SOS19='Antagelser (investor) (3)'!$C$9,"",DATE(YEAR(SOS19),MONTH(SOS19)+'Antagelser (investor) (3)'!$C$8,DAY(SOS19)))),"")</f>
        <v/>
      </c>
      <c r="SOU19" s="30" t="str">
        <f>+IFERROR(IF(SOT19="Dato",'Antagelser (investor) (3)'!$C$7,IF(SOT19='Antagelser (investor) (3)'!$C$9,"",DATE(YEAR(SOT19),MONTH(SOT19)+'Antagelser (investor) (3)'!$C$8,DAY(SOT19)))),"")</f>
        <v/>
      </c>
      <c r="SOV19" s="30" t="str">
        <f>+IFERROR(IF(SOU19="Dato",'Antagelser (investor) (3)'!$C$7,IF(SOU19='Antagelser (investor) (3)'!$C$9,"",DATE(YEAR(SOU19),MONTH(SOU19)+'Antagelser (investor) (3)'!$C$8,DAY(SOU19)))),"")</f>
        <v/>
      </c>
      <c r="SOW19" s="30" t="str">
        <f>+IFERROR(IF(SOV19="Dato",'Antagelser (investor) (3)'!$C$7,IF(SOV19='Antagelser (investor) (3)'!$C$9,"",DATE(YEAR(SOV19),MONTH(SOV19)+'Antagelser (investor) (3)'!$C$8,DAY(SOV19)))),"")</f>
        <v/>
      </c>
      <c r="SOX19" s="30" t="str">
        <f>+IFERROR(IF(SOW19="Dato",'Antagelser (investor) (3)'!$C$7,IF(SOW19='Antagelser (investor) (3)'!$C$9,"",DATE(YEAR(SOW19),MONTH(SOW19)+'Antagelser (investor) (3)'!$C$8,DAY(SOW19)))),"")</f>
        <v/>
      </c>
      <c r="SOY19" s="30" t="str">
        <f>+IFERROR(IF(SOX19="Dato",'Antagelser (investor) (3)'!$C$7,IF(SOX19='Antagelser (investor) (3)'!$C$9,"",DATE(YEAR(SOX19),MONTH(SOX19)+'Antagelser (investor) (3)'!$C$8,DAY(SOX19)))),"")</f>
        <v/>
      </c>
      <c r="SOZ19" s="30" t="str">
        <f>+IFERROR(IF(SOY19="Dato",'Antagelser (investor) (3)'!$C$7,IF(SOY19='Antagelser (investor) (3)'!$C$9,"",DATE(YEAR(SOY19),MONTH(SOY19)+'Antagelser (investor) (3)'!$C$8,DAY(SOY19)))),"")</f>
        <v/>
      </c>
      <c r="SPA19" s="30" t="str">
        <f>+IFERROR(IF(SOZ19="Dato",'Antagelser (investor) (3)'!$C$7,IF(SOZ19='Antagelser (investor) (3)'!$C$9,"",DATE(YEAR(SOZ19),MONTH(SOZ19)+'Antagelser (investor) (3)'!$C$8,DAY(SOZ19)))),"")</f>
        <v/>
      </c>
      <c r="SPB19" s="30" t="str">
        <f>+IFERROR(IF(SPA19="Dato",'Antagelser (investor) (3)'!$C$7,IF(SPA19='Antagelser (investor) (3)'!$C$9,"",DATE(YEAR(SPA19),MONTH(SPA19)+'Antagelser (investor) (3)'!$C$8,DAY(SPA19)))),"")</f>
        <v/>
      </c>
      <c r="SPC19" s="30" t="str">
        <f>+IFERROR(IF(SPB19="Dato",'Antagelser (investor) (3)'!$C$7,IF(SPB19='Antagelser (investor) (3)'!$C$9,"",DATE(YEAR(SPB19),MONTH(SPB19)+'Antagelser (investor) (3)'!$C$8,DAY(SPB19)))),"")</f>
        <v/>
      </c>
      <c r="SPD19" s="30" t="str">
        <f>+IFERROR(IF(SPC19="Dato",'Antagelser (investor) (3)'!$C$7,IF(SPC19='Antagelser (investor) (3)'!$C$9,"",DATE(YEAR(SPC19),MONTH(SPC19)+'Antagelser (investor) (3)'!$C$8,DAY(SPC19)))),"")</f>
        <v/>
      </c>
      <c r="SPE19" s="30" t="str">
        <f>+IFERROR(IF(SPD19="Dato",'Antagelser (investor) (3)'!$C$7,IF(SPD19='Antagelser (investor) (3)'!$C$9,"",DATE(YEAR(SPD19),MONTH(SPD19)+'Antagelser (investor) (3)'!$C$8,DAY(SPD19)))),"")</f>
        <v/>
      </c>
      <c r="SPF19" s="30" t="str">
        <f>+IFERROR(IF(SPE19="Dato",'Antagelser (investor) (3)'!$C$7,IF(SPE19='Antagelser (investor) (3)'!$C$9,"",DATE(YEAR(SPE19),MONTH(SPE19)+'Antagelser (investor) (3)'!$C$8,DAY(SPE19)))),"")</f>
        <v/>
      </c>
      <c r="SPG19" s="30" t="str">
        <f>+IFERROR(IF(SPF19="Dato",'Antagelser (investor) (3)'!$C$7,IF(SPF19='Antagelser (investor) (3)'!$C$9,"",DATE(YEAR(SPF19),MONTH(SPF19)+'Antagelser (investor) (3)'!$C$8,DAY(SPF19)))),"")</f>
        <v/>
      </c>
      <c r="SPH19" s="30" t="str">
        <f>+IFERROR(IF(SPG19="Dato",'Antagelser (investor) (3)'!$C$7,IF(SPG19='Antagelser (investor) (3)'!$C$9,"",DATE(YEAR(SPG19),MONTH(SPG19)+'Antagelser (investor) (3)'!$C$8,DAY(SPG19)))),"")</f>
        <v/>
      </c>
      <c r="SPI19" s="30" t="str">
        <f>+IFERROR(IF(SPH19="Dato",'Antagelser (investor) (3)'!$C$7,IF(SPH19='Antagelser (investor) (3)'!$C$9,"",DATE(YEAR(SPH19),MONTH(SPH19)+'Antagelser (investor) (3)'!$C$8,DAY(SPH19)))),"")</f>
        <v/>
      </c>
      <c r="SPJ19" s="30" t="str">
        <f>+IFERROR(IF(SPI19="Dato",'Antagelser (investor) (3)'!$C$7,IF(SPI19='Antagelser (investor) (3)'!$C$9,"",DATE(YEAR(SPI19),MONTH(SPI19)+'Antagelser (investor) (3)'!$C$8,DAY(SPI19)))),"")</f>
        <v/>
      </c>
      <c r="SPK19" s="30" t="str">
        <f>+IFERROR(IF(SPJ19="Dato",'Antagelser (investor) (3)'!$C$7,IF(SPJ19='Antagelser (investor) (3)'!$C$9,"",DATE(YEAR(SPJ19),MONTH(SPJ19)+'Antagelser (investor) (3)'!$C$8,DAY(SPJ19)))),"")</f>
        <v/>
      </c>
      <c r="SPL19" s="30" t="str">
        <f>+IFERROR(IF(SPK19="Dato",'Antagelser (investor) (3)'!$C$7,IF(SPK19='Antagelser (investor) (3)'!$C$9,"",DATE(YEAR(SPK19),MONTH(SPK19)+'Antagelser (investor) (3)'!$C$8,DAY(SPK19)))),"")</f>
        <v/>
      </c>
      <c r="SPM19" s="30" t="str">
        <f>+IFERROR(IF(SPL19="Dato",'Antagelser (investor) (3)'!$C$7,IF(SPL19='Antagelser (investor) (3)'!$C$9,"",DATE(YEAR(SPL19),MONTH(SPL19)+'Antagelser (investor) (3)'!$C$8,DAY(SPL19)))),"")</f>
        <v/>
      </c>
      <c r="SPN19" s="30" t="str">
        <f>+IFERROR(IF(SPM19="Dato",'Antagelser (investor) (3)'!$C$7,IF(SPM19='Antagelser (investor) (3)'!$C$9,"",DATE(YEAR(SPM19),MONTH(SPM19)+'Antagelser (investor) (3)'!$C$8,DAY(SPM19)))),"")</f>
        <v/>
      </c>
      <c r="SPO19" s="30" t="str">
        <f>+IFERROR(IF(SPN19="Dato",'Antagelser (investor) (3)'!$C$7,IF(SPN19='Antagelser (investor) (3)'!$C$9,"",DATE(YEAR(SPN19),MONTH(SPN19)+'Antagelser (investor) (3)'!$C$8,DAY(SPN19)))),"")</f>
        <v/>
      </c>
      <c r="SPP19" s="30" t="str">
        <f>+IFERROR(IF(SPO19="Dato",'Antagelser (investor) (3)'!$C$7,IF(SPO19='Antagelser (investor) (3)'!$C$9,"",DATE(YEAR(SPO19),MONTH(SPO19)+'Antagelser (investor) (3)'!$C$8,DAY(SPO19)))),"")</f>
        <v/>
      </c>
      <c r="SPQ19" s="30" t="str">
        <f>+IFERROR(IF(SPP19="Dato",'Antagelser (investor) (3)'!$C$7,IF(SPP19='Antagelser (investor) (3)'!$C$9,"",DATE(YEAR(SPP19),MONTH(SPP19)+'Antagelser (investor) (3)'!$C$8,DAY(SPP19)))),"")</f>
        <v/>
      </c>
      <c r="SPR19" s="30" t="str">
        <f>+IFERROR(IF(SPQ19="Dato",'Antagelser (investor) (3)'!$C$7,IF(SPQ19='Antagelser (investor) (3)'!$C$9,"",DATE(YEAR(SPQ19),MONTH(SPQ19)+'Antagelser (investor) (3)'!$C$8,DAY(SPQ19)))),"")</f>
        <v/>
      </c>
      <c r="SPS19" s="30" t="str">
        <f>+IFERROR(IF(SPR19="Dato",'Antagelser (investor) (3)'!$C$7,IF(SPR19='Antagelser (investor) (3)'!$C$9,"",DATE(YEAR(SPR19),MONTH(SPR19)+'Antagelser (investor) (3)'!$C$8,DAY(SPR19)))),"")</f>
        <v/>
      </c>
      <c r="SPT19" s="30" t="str">
        <f>+IFERROR(IF(SPS19="Dato",'Antagelser (investor) (3)'!$C$7,IF(SPS19='Antagelser (investor) (3)'!$C$9,"",DATE(YEAR(SPS19),MONTH(SPS19)+'Antagelser (investor) (3)'!$C$8,DAY(SPS19)))),"")</f>
        <v/>
      </c>
      <c r="SPU19" s="30" t="str">
        <f>+IFERROR(IF(SPT19="Dato",'Antagelser (investor) (3)'!$C$7,IF(SPT19='Antagelser (investor) (3)'!$C$9,"",DATE(YEAR(SPT19),MONTH(SPT19)+'Antagelser (investor) (3)'!$C$8,DAY(SPT19)))),"")</f>
        <v/>
      </c>
      <c r="SPV19" s="30" t="str">
        <f>+IFERROR(IF(SPU19="Dato",'Antagelser (investor) (3)'!$C$7,IF(SPU19='Antagelser (investor) (3)'!$C$9,"",DATE(YEAR(SPU19),MONTH(SPU19)+'Antagelser (investor) (3)'!$C$8,DAY(SPU19)))),"")</f>
        <v/>
      </c>
      <c r="SPW19" s="30" t="str">
        <f>+IFERROR(IF(SPV19="Dato",'Antagelser (investor) (3)'!$C$7,IF(SPV19='Antagelser (investor) (3)'!$C$9,"",DATE(YEAR(SPV19),MONTH(SPV19)+'Antagelser (investor) (3)'!$C$8,DAY(SPV19)))),"")</f>
        <v/>
      </c>
      <c r="SPX19" s="30" t="str">
        <f>+IFERROR(IF(SPW19="Dato",'Antagelser (investor) (3)'!$C$7,IF(SPW19='Antagelser (investor) (3)'!$C$9,"",DATE(YEAR(SPW19),MONTH(SPW19)+'Antagelser (investor) (3)'!$C$8,DAY(SPW19)))),"")</f>
        <v/>
      </c>
      <c r="SPY19" s="30" t="str">
        <f>+IFERROR(IF(SPX19="Dato",'Antagelser (investor) (3)'!$C$7,IF(SPX19='Antagelser (investor) (3)'!$C$9,"",DATE(YEAR(SPX19),MONTH(SPX19)+'Antagelser (investor) (3)'!$C$8,DAY(SPX19)))),"")</f>
        <v/>
      </c>
      <c r="SPZ19" s="30" t="str">
        <f>+IFERROR(IF(SPY19="Dato",'Antagelser (investor) (3)'!$C$7,IF(SPY19='Antagelser (investor) (3)'!$C$9,"",DATE(YEAR(SPY19),MONTH(SPY19)+'Antagelser (investor) (3)'!$C$8,DAY(SPY19)))),"")</f>
        <v/>
      </c>
      <c r="SQA19" s="30" t="str">
        <f>+IFERROR(IF(SPZ19="Dato",'Antagelser (investor) (3)'!$C$7,IF(SPZ19='Antagelser (investor) (3)'!$C$9,"",DATE(YEAR(SPZ19),MONTH(SPZ19)+'Antagelser (investor) (3)'!$C$8,DAY(SPZ19)))),"")</f>
        <v/>
      </c>
      <c r="SQB19" s="30" t="str">
        <f>+IFERROR(IF(SQA19="Dato",'Antagelser (investor) (3)'!$C$7,IF(SQA19='Antagelser (investor) (3)'!$C$9,"",DATE(YEAR(SQA19),MONTH(SQA19)+'Antagelser (investor) (3)'!$C$8,DAY(SQA19)))),"")</f>
        <v/>
      </c>
      <c r="SQC19" s="30" t="str">
        <f>+IFERROR(IF(SQB19="Dato",'Antagelser (investor) (3)'!$C$7,IF(SQB19='Antagelser (investor) (3)'!$C$9,"",DATE(YEAR(SQB19),MONTH(SQB19)+'Antagelser (investor) (3)'!$C$8,DAY(SQB19)))),"")</f>
        <v/>
      </c>
      <c r="SQD19" s="30" t="str">
        <f>+IFERROR(IF(SQC19="Dato",'Antagelser (investor) (3)'!$C$7,IF(SQC19='Antagelser (investor) (3)'!$C$9,"",DATE(YEAR(SQC19),MONTH(SQC19)+'Antagelser (investor) (3)'!$C$8,DAY(SQC19)))),"")</f>
        <v/>
      </c>
      <c r="SQE19" s="30" t="str">
        <f>+IFERROR(IF(SQD19="Dato",'Antagelser (investor) (3)'!$C$7,IF(SQD19='Antagelser (investor) (3)'!$C$9,"",DATE(YEAR(SQD19),MONTH(SQD19)+'Antagelser (investor) (3)'!$C$8,DAY(SQD19)))),"")</f>
        <v/>
      </c>
      <c r="SQF19" s="30" t="str">
        <f>+IFERROR(IF(SQE19="Dato",'Antagelser (investor) (3)'!$C$7,IF(SQE19='Antagelser (investor) (3)'!$C$9,"",DATE(YEAR(SQE19),MONTH(SQE19)+'Antagelser (investor) (3)'!$C$8,DAY(SQE19)))),"")</f>
        <v/>
      </c>
      <c r="SQG19" s="30" t="str">
        <f>+IFERROR(IF(SQF19="Dato",'Antagelser (investor) (3)'!$C$7,IF(SQF19='Antagelser (investor) (3)'!$C$9,"",DATE(YEAR(SQF19),MONTH(SQF19)+'Antagelser (investor) (3)'!$C$8,DAY(SQF19)))),"")</f>
        <v/>
      </c>
      <c r="SQH19" s="30" t="str">
        <f>+IFERROR(IF(SQG19="Dato",'Antagelser (investor) (3)'!$C$7,IF(SQG19='Antagelser (investor) (3)'!$C$9,"",DATE(YEAR(SQG19),MONTH(SQG19)+'Antagelser (investor) (3)'!$C$8,DAY(SQG19)))),"")</f>
        <v/>
      </c>
      <c r="SQI19" s="30" t="str">
        <f>+IFERROR(IF(SQH19="Dato",'Antagelser (investor) (3)'!$C$7,IF(SQH19='Antagelser (investor) (3)'!$C$9,"",DATE(YEAR(SQH19),MONTH(SQH19)+'Antagelser (investor) (3)'!$C$8,DAY(SQH19)))),"")</f>
        <v/>
      </c>
      <c r="SQJ19" s="30" t="str">
        <f>+IFERROR(IF(SQI19="Dato",'Antagelser (investor) (3)'!$C$7,IF(SQI19='Antagelser (investor) (3)'!$C$9,"",DATE(YEAR(SQI19),MONTH(SQI19)+'Antagelser (investor) (3)'!$C$8,DAY(SQI19)))),"")</f>
        <v/>
      </c>
      <c r="SQK19" s="30" t="str">
        <f>+IFERROR(IF(SQJ19="Dato",'Antagelser (investor) (3)'!$C$7,IF(SQJ19='Antagelser (investor) (3)'!$C$9,"",DATE(YEAR(SQJ19),MONTH(SQJ19)+'Antagelser (investor) (3)'!$C$8,DAY(SQJ19)))),"")</f>
        <v/>
      </c>
      <c r="SQL19" s="30" t="str">
        <f>+IFERROR(IF(SQK19="Dato",'Antagelser (investor) (3)'!$C$7,IF(SQK19='Antagelser (investor) (3)'!$C$9,"",DATE(YEAR(SQK19),MONTH(SQK19)+'Antagelser (investor) (3)'!$C$8,DAY(SQK19)))),"")</f>
        <v/>
      </c>
      <c r="SQM19" s="30" t="str">
        <f>+IFERROR(IF(SQL19="Dato",'Antagelser (investor) (3)'!$C$7,IF(SQL19='Antagelser (investor) (3)'!$C$9,"",DATE(YEAR(SQL19),MONTH(SQL19)+'Antagelser (investor) (3)'!$C$8,DAY(SQL19)))),"")</f>
        <v/>
      </c>
      <c r="SQN19" s="30" t="str">
        <f>+IFERROR(IF(SQM19="Dato",'Antagelser (investor) (3)'!$C$7,IF(SQM19='Antagelser (investor) (3)'!$C$9,"",DATE(YEAR(SQM19),MONTH(SQM19)+'Antagelser (investor) (3)'!$C$8,DAY(SQM19)))),"")</f>
        <v/>
      </c>
      <c r="SQO19" s="30" t="str">
        <f>+IFERROR(IF(SQN19="Dato",'Antagelser (investor) (3)'!$C$7,IF(SQN19='Antagelser (investor) (3)'!$C$9,"",DATE(YEAR(SQN19),MONTH(SQN19)+'Antagelser (investor) (3)'!$C$8,DAY(SQN19)))),"")</f>
        <v/>
      </c>
      <c r="SQP19" s="30" t="str">
        <f>+IFERROR(IF(SQO19="Dato",'Antagelser (investor) (3)'!$C$7,IF(SQO19='Antagelser (investor) (3)'!$C$9,"",DATE(YEAR(SQO19),MONTH(SQO19)+'Antagelser (investor) (3)'!$C$8,DAY(SQO19)))),"")</f>
        <v/>
      </c>
      <c r="SQQ19" s="30" t="str">
        <f>+IFERROR(IF(SQP19="Dato",'Antagelser (investor) (3)'!$C$7,IF(SQP19='Antagelser (investor) (3)'!$C$9,"",DATE(YEAR(SQP19),MONTH(SQP19)+'Antagelser (investor) (3)'!$C$8,DAY(SQP19)))),"")</f>
        <v/>
      </c>
      <c r="SQR19" s="30" t="str">
        <f>+IFERROR(IF(SQQ19="Dato",'Antagelser (investor) (3)'!$C$7,IF(SQQ19='Antagelser (investor) (3)'!$C$9,"",DATE(YEAR(SQQ19),MONTH(SQQ19)+'Antagelser (investor) (3)'!$C$8,DAY(SQQ19)))),"")</f>
        <v/>
      </c>
      <c r="SQS19" s="30" t="str">
        <f>+IFERROR(IF(SQR19="Dato",'Antagelser (investor) (3)'!$C$7,IF(SQR19='Antagelser (investor) (3)'!$C$9,"",DATE(YEAR(SQR19),MONTH(SQR19)+'Antagelser (investor) (3)'!$C$8,DAY(SQR19)))),"")</f>
        <v/>
      </c>
      <c r="SQT19" s="30" t="str">
        <f>+IFERROR(IF(SQS19="Dato",'Antagelser (investor) (3)'!$C$7,IF(SQS19='Antagelser (investor) (3)'!$C$9,"",DATE(YEAR(SQS19),MONTH(SQS19)+'Antagelser (investor) (3)'!$C$8,DAY(SQS19)))),"")</f>
        <v/>
      </c>
      <c r="SQU19" s="30" t="str">
        <f>+IFERROR(IF(SQT19="Dato",'Antagelser (investor) (3)'!$C$7,IF(SQT19='Antagelser (investor) (3)'!$C$9,"",DATE(YEAR(SQT19),MONTH(SQT19)+'Antagelser (investor) (3)'!$C$8,DAY(SQT19)))),"")</f>
        <v/>
      </c>
      <c r="SQV19" s="30" t="str">
        <f>+IFERROR(IF(SQU19="Dato",'Antagelser (investor) (3)'!$C$7,IF(SQU19='Antagelser (investor) (3)'!$C$9,"",DATE(YEAR(SQU19),MONTH(SQU19)+'Antagelser (investor) (3)'!$C$8,DAY(SQU19)))),"")</f>
        <v/>
      </c>
      <c r="SQW19" s="30" t="str">
        <f>+IFERROR(IF(SQV19="Dato",'Antagelser (investor) (3)'!$C$7,IF(SQV19='Antagelser (investor) (3)'!$C$9,"",DATE(YEAR(SQV19),MONTH(SQV19)+'Antagelser (investor) (3)'!$C$8,DAY(SQV19)))),"")</f>
        <v/>
      </c>
      <c r="SQX19" s="30" t="str">
        <f>+IFERROR(IF(SQW19="Dato",'Antagelser (investor) (3)'!$C$7,IF(SQW19='Antagelser (investor) (3)'!$C$9,"",DATE(YEAR(SQW19),MONTH(SQW19)+'Antagelser (investor) (3)'!$C$8,DAY(SQW19)))),"")</f>
        <v/>
      </c>
      <c r="SQY19" s="30" t="str">
        <f>+IFERROR(IF(SQX19="Dato",'Antagelser (investor) (3)'!$C$7,IF(SQX19='Antagelser (investor) (3)'!$C$9,"",DATE(YEAR(SQX19),MONTH(SQX19)+'Antagelser (investor) (3)'!$C$8,DAY(SQX19)))),"")</f>
        <v/>
      </c>
      <c r="SQZ19" s="30" t="str">
        <f>+IFERROR(IF(SQY19="Dato",'Antagelser (investor) (3)'!$C$7,IF(SQY19='Antagelser (investor) (3)'!$C$9,"",DATE(YEAR(SQY19),MONTH(SQY19)+'Antagelser (investor) (3)'!$C$8,DAY(SQY19)))),"")</f>
        <v/>
      </c>
      <c r="SRA19" s="30" t="str">
        <f>+IFERROR(IF(SQZ19="Dato",'Antagelser (investor) (3)'!$C$7,IF(SQZ19='Antagelser (investor) (3)'!$C$9,"",DATE(YEAR(SQZ19),MONTH(SQZ19)+'Antagelser (investor) (3)'!$C$8,DAY(SQZ19)))),"")</f>
        <v/>
      </c>
      <c r="SRB19" s="30" t="str">
        <f>+IFERROR(IF(SRA19="Dato",'Antagelser (investor) (3)'!$C$7,IF(SRA19='Antagelser (investor) (3)'!$C$9,"",DATE(YEAR(SRA19),MONTH(SRA19)+'Antagelser (investor) (3)'!$C$8,DAY(SRA19)))),"")</f>
        <v/>
      </c>
      <c r="SRC19" s="30" t="str">
        <f>+IFERROR(IF(SRB19="Dato",'Antagelser (investor) (3)'!$C$7,IF(SRB19='Antagelser (investor) (3)'!$C$9,"",DATE(YEAR(SRB19),MONTH(SRB19)+'Antagelser (investor) (3)'!$C$8,DAY(SRB19)))),"")</f>
        <v/>
      </c>
      <c r="SRD19" s="30" t="str">
        <f>+IFERROR(IF(SRC19="Dato",'Antagelser (investor) (3)'!$C$7,IF(SRC19='Antagelser (investor) (3)'!$C$9,"",DATE(YEAR(SRC19),MONTH(SRC19)+'Antagelser (investor) (3)'!$C$8,DAY(SRC19)))),"")</f>
        <v/>
      </c>
      <c r="SRE19" s="30" t="str">
        <f>+IFERROR(IF(SRD19="Dato",'Antagelser (investor) (3)'!$C$7,IF(SRD19='Antagelser (investor) (3)'!$C$9,"",DATE(YEAR(SRD19),MONTH(SRD19)+'Antagelser (investor) (3)'!$C$8,DAY(SRD19)))),"")</f>
        <v/>
      </c>
      <c r="SRF19" s="30" t="str">
        <f>+IFERROR(IF(SRE19="Dato",'Antagelser (investor) (3)'!$C$7,IF(SRE19='Antagelser (investor) (3)'!$C$9,"",DATE(YEAR(SRE19),MONTH(SRE19)+'Antagelser (investor) (3)'!$C$8,DAY(SRE19)))),"")</f>
        <v/>
      </c>
      <c r="SRG19" s="30" t="str">
        <f>+IFERROR(IF(SRF19="Dato",'Antagelser (investor) (3)'!$C$7,IF(SRF19='Antagelser (investor) (3)'!$C$9,"",DATE(YEAR(SRF19),MONTH(SRF19)+'Antagelser (investor) (3)'!$C$8,DAY(SRF19)))),"")</f>
        <v/>
      </c>
      <c r="SRH19" s="30" t="str">
        <f>+IFERROR(IF(SRG19="Dato",'Antagelser (investor) (3)'!$C$7,IF(SRG19='Antagelser (investor) (3)'!$C$9,"",DATE(YEAR(SRG19),MONTH(SRG19)+'Antagelser (investor) (3)'!$C$8,DAY(SRG19)))),"")</f>
        <v/>
      </c>
      <c r="SRI19" s="30" t="str">
        <f>+IFERROR(IF(SRH19="Dato",'Antagelser (investor) (3)'!$C$7,IF(SRH19='Antagelser (investor) (3)'!$C$9,"",DATE(YEAR(SRH19),MONTH(SRH19)+'Antagelser (investor) (3)'!$C$8,DAY(SRH19)))),"")</f>
        <v/>
      </c>
      <c r="SRJ19" s="30" t="str">
        <f>+IFERROR(IF(SRI19="Dato",'Antagelser (investor) (3)'!$C$7,IF(SRI19='Antagelser (investor) (3)'!$C$9,"",DATE(YEAR(SRI19),MONTH(SRI19)+'Antagelser (investor) (3)'!$C$8,DAY(SRI19)))),"")</f>
        <v/>
      </c>
      <c r="SRK19" s="30" t="str">
        <f>+IFERROR(IF(SRJ19="Dato",'Antagelser (investor) (3)'!$C$7,IF(SRJ19='Antagelser (investor) (3)'!$C$9,"",DATE(YEAR(SRJ19),MONTH(SRJ19)+'Antagelser (investor) (3)'!$C$8,DAY(SRJ19)))),"")</f>
        <v/>
      </c>
      <c r="SRL19" s="30" t="str">
        <f>+IFERROR(IF(SRK19="Dato",'Antagelser (investor) (3)'!$C$7,IF(SRK19='Antagelser (investor) (3)'!$C$9,"",DATE(YEAR(SRK19),MONTH(SRK19)+'Antagelser (investor) (3)'!$C$8,DAY(SRK19)))),"")</f>
        <v/>
      </c>
      <c r="SRM19" s="30" t="str">
        <f>+IFERROR(IF(SRL19="Dato",'Antagelser (investor) (3)'!$C$7,IF(SRL19='Antagelser (investor) (3)'!$C$9,"",DATE(YEAR(SRL19),MONTH(SRL19)+'Antagelser (investor) (3)'!$C$8,DAY(SRL19)))),"")</f>
        <v/>
      </c>
      <c r="SRN19" s="30" t="str">
        <f>+IFERROR(IF(SRM19="Dato",'Antagelser (investor) (3)'!$C$7,IF(SRM19='Antagelser (investor) (3)'!$C$9,"",DATE(YEAR(SRM19),MONTH(SRM19)+'Antagelser (investor) (3)'!$C$8,DAY(SRM19)))),"")</f>
        <v/>
      </c>
      <c r="SRO19" s="30" t="str">
        <f>+IFERROR(IF(SRN19="Dato",'Antagelser (investor) (3)'!$C$7,IF(SRN19='Antagelser (investor) (3)'!$C$9,"",DATE(YEAR(SRN19),MONTH(SRN19)+'Antagelser (investor) (3)'!$C$8,DAY(SRN19)))),"")</f>
        <v/>
      </c>
      <c r="SRP19" s="30" t="str">
        <f>+IFERROR(IF(SRO19="Dato",'Antagelser (investor) (3)'!$C$7,IF(SRO19='Antagelser (investor) (3)'!$C$9,"",DATE(YEAR(SRO19),MONTH(SRO19)+'Antagelser (investor) (3)'!$C$8,DAY(SRO19)))),"")</f>
        <v/>
      </c>
      <c r="SRQ19" s="30" t="str">
        <f>+IFERROR(IF(SRP19="Dato",'Antagelser (investor) (3)'!$C$7,IF(SRP19='Antagelser (investor) (3)'!$C$9,"",DATE(YEAR(SRP19),MONTH(SRP19)+'Antagelser (investor) (3)'!$C$8,DAY(SRP19)))),"")</f>
        <v/>
      </c>
      <c r="SRR19" s="30" t="str">
        <f>+IFERROR(IF(SRQ19="Dato",'Antagelser (investor) (3)'!$C$7,IF(SRQ19='Antagelser (investor) (3)'!$C$9,"",DATE(YEAR(SRQ19),MONTH(SRQ19)+'Antagelser (investor) (3)'!$C$8,DAY(SRQ19)))),"")</f>
        <v/>
      </c>
      <c r="SRS19" s="30" t="str">
        <f>+IFERROR(IF(SRR19="Dato",'Antagelser (investor) (3)'!$C$7,IF(SRR19='Antagelser (investor) (3)'!$C$9,"",DATE(YEAR(SRR19),MONTH(SRR19)+'Antagelser (investor) (3)'!$C$8,DAY(SRR19)))),"")</f>
        <v/>
      </c>
      <c r="SRT19" s="30" t="str">
        <f>+IFERROR(IF(SRS19="Dato",'Antagelser (investor) (3)'!$C$7,IF(SRS19='Antagelser (investor) (3)'!$C$9,"",DATE(YEAR(SRS19),MONTH(SRS19)+'Antagelser (investor) (3)'!$C$8,DAY(SRS19)))),"")</f>
        <v/>
      </c>
      <c r="SRU19" s="30" t="str">
        <f>+IFERROR(IF(SRT19="Dato",'Antagelser (investor) (3)'!$C$7,IF(SRT19='Antagelser (investor) (3)'!$C$9,"",DATE(YEAR(SRT19),MONTH(SRT19)+'Antagelser (investor) (3)'!$C$8,DAY(SRT19)))),"")</f>
        <v/>
      </c>
      <c r="SRV19" s="30" t="str">
        <f>+IFERROR(IF(SRU19="Dato",'Antagelser (investor) (3)'!$C$7,IF(SRU19='Antagelser (investor) (3)'!$C$9,"",DATE(YEAR(SRU19),MONTH(SRU19)+'Antagelser (investor) (3)'!$C$8,DAY(SRU19)))),"")</f>
        <v/>
      </c>
      <c r="SRW19" s="30" t="str">
        <f>+IFERROR(IF(SRV19="Dato",'Antagelser (investor) (3)'!$C$7,IF(SRV19='Antagelser (investor) (3)'!$C$9,"",DATE(YEAR(SRV19),MONTH(SRV19)+'Antagelser (investor) (3)'!$C$8,DAY(SRV19)))),"")</f>
        <v/>
      </c>
      <c r="SRX19" s="30" t="str">
        <f>+IFERROR(IF(SRW19="Dato",'Antagelser (investor) (3)'!$C$7,IF(SRW19='Antagelser (investor) (3)'!$C$9,"",DATE(YEAR(SRW19),MONTH(SRW19)+'Antagelser (investor) (3)'!$C$8,DAY(SRW19)))),"")</f>
        <v/>
      </c>
      <c r="SRY19" s="30" t="str">
        <f>+IFERROR(IF(SRX19="Dato",'Antagelser (investor) (3)'!$C$7,IF(SRX19='Antagelser (investor) (3)'!$C$9,"",DATE(YEAR(SRX19),MONTH(SRX19)+'Antagelser (investor) (3)'!$C$8,DAY(SRX19)))),"")</f>
        <v/>
      </c>
      <c r="SRZ19" s="30" t="str">
        <f>+IFERROR(IF(SRY19="Dato",'Antagelser (investor) (3)'!$C$7,IF(SRY19='Antagelser (investor) (3)'!$C$9,"",DATE(YEAR(SRY19),MONTH(SRY19)+'Antagelser (investor) (3)'!$C$8,DAY(SRY19)))),"")</f>
        <v/>
      </c>
      <c r="SSA19" s="30" t="str">
        <f>+IFERROR(IF(SRZ19="Dato",'Antagelser (investor) (3)'!$C$7,IF(SRZ19='Antagelser (investor) (3)'!$C$9,"",DATE(YEAR(SRZ19),MONTH(SRZ19)+'Antagelser (investor) (3)'!$C$8,DAY(SRZ19)))),"")</f>
        <v/>
      </c>
      <c r="SSB19" s="30" t="str">
        <f>+IFERROR(IF(SSA19="Dato",'Antagelser (investor) (3)'!$C$7,IF(SSA19='Antagelser (investor) (3)'!$C$9,"",DATE(YEAR(SSA19),MONTH(SSA19)+'Antagelser (investor) (3)'!$C$8,DAY(SSA19)))),"")</f>
        <v/>
      </c>
      <c r="SSC19" s="30" t="str">
        <f>+IFERROR(IF(SSB19="Dato",'Antagelser (investor) (3)'!$C$7,IF(SSB19='Antagelser (investor) (3)'!$C$9,"",DATE(YEAR(SSB19),MONTH(SSB19)+'Antagelser (investor) (3)'!$C$8,DAY(SSB19)))),"")</f>
        <v/>
      </c>
      <c r="SSD19" s="30" t="str">
        <f>+IFERROR(IF(SSC19="Dato",'Antagelser (investor) (3)'!$C$7,IF(SSC19='Antagelser (investor) (3)'!$C$9,"",DATE(YEAR(SSC19),MONTH(SSC19)+'Antagelser (investor) (3)'!$C$8,DAY(SSC19)))),"")</f>
        <v/>
      </c>
      <c r="SSE19" s="30" t="str">
        <f>+IFERROR(IF(SSD19="Dato",'Antagelser (investor) (3)'!$C$7,IF(SSD19='Antagelser (investor) (3)'!$C$9,"",DATE(YEAR(SSD19),MONTH(SSD19)+'Antagelser (investor) (3)'!$C$8,DAY(SSD19)))),"")</f>
        <v/>
      </c>
      <c r="SSF19" s="30" t="str">
        <f>+IFERROR(IF(SSE19="Dato",'Antagelser (investor) (3)'!$C$7,IF(SSE19='Antagelser (investor) (3)'!$C$9,"",DATE(YEAR(SSE19),MONTH(SSE19)+'Antagelser (investor) (3)'!$C$8,DAY(SSE19)))),"")</f>
        <v/>
      </c>
      <c r="SSG19" s="30" t="str">
        <f>+IFERROR(IF(SSF19="Dato",'Antagelser (investor) (3)'!$C$7,IF(SSF19='Antagelser (investor) (3)'!$C$9,"",DATE(YEAR(SSF19),MONTH(SSF19)+'Antagelser (investor) (3)'!$C$8,DAY(SSF19)))),"")</f>
        <v/>
      </c>
      <c r="SSH19" s="30" t="str">
        <f>+IFERROR(IF(SSG19="Dato",'Antagelser (investor) (3)'!$C$7,IF(SSG19='Antagelser (investor) (3)'!$C$9,"",DATE(YEAR(SSG19),MONTH(SSG19)+'Antagelser (investor) (3)'!$C$8,DAY(SSG19)))),"")</f>
        <v/>
      </c>
      <c r="SSI19" s="30" t="str">
        <f>+IFERROR(IF(SSH19="Dato",'Antagelser (investor) (3)'!$C$7,IF(SSH19='Antagelser (investor) (3)'!$C$9,"",DATE(YEAR(SSH19),MONTH(SSH19)+'Antagelser (investor) (3)'!$C$8,DAY(SSH19)))),"")</f>
        <v/>
      </c>
      <c r="SSJ19" s="30" t="str">
        <f>+IFERROR(IF(SSI19="Dato",'Antagelser (investor) (3)'!$C$7,IF(SSI19='Antagelser (investor) (3)'!$C$9,"",DATE(YEAR(SSI19),MONTH(SSI19)+'Antagelser (investor) (3)'!$C$8,DAY(SSI19)))),"")</f>
        <v/>
      </c>
      <c r="SSK19" s="30" t="str">
        <f>+IFERROR(IF(SSJ19="Dato",'Antagelser (investor) (3)'!$C$7,IF(SSJ19='Antagelser (investor) (3)'!$C$9,"",DATE(YEAR(SSJ19),MONTH(SSJ19)+'Antagelser (investor) (3)'!$C$8,DAY(SSJ19)))),"")</f>
        <v/>
      </c>
      <c r="SSL19" s="30" t="str">
        <f>+IFERROR(IF(SSK19="Dato",'Antagelser (investor) (3)'!$C$7,IF(SSK19='Antagelser (investor) (3)'!$C$9,"",DATE(YEAR(SSK19),MONTH(SSK19)+'Antagelser (investor) (3)'!$C$8,DAY(SSK19)))),"")</f>
        <v/>
      </c>
      <c r="SSM19" s="30" t="str">
        <f>+IFERROR(IF(SSL19="Dato",'Antagelser (investor) (3)'!$C$7,IF(SSL19='Antagelser (investor) (3)'!$C$9,"",DATE(YEAR(SSL19),MONTH(SSL19)+'Antagelser (investor) (3)'!$C$8,DAY(SSL19)))),"")</f>
        <v/>
      </c>
      <c r="SSN19" s="30" t="str">
        <f>+IFERROR(IF(SSM19="Dato",'Antagelser (investor) (3)'!$C$7,IF(SSM19='Antagelser (investor) (3)'!$C$9,"",DATE(YEAR(SSM19),MONTH(SSM19)+'Antagelser (investor) (3)'!$C$8,DAY(SSM19)))),"")</f>
        <v/>
      </c>
      <c r="SSO19" s="30" t="str">
        <f>+IFERROR(IF(SSN19="Dato",'Antagelser (investor) (3)'!$C$7,IF(SSN19='Antagelser (investor) (3)'!$C$9,"",DATE(YEAR(SSN19),MONTH(SSN19)+'Antagelser (investor) (3)'!$C$8,DAY(SSN19)))),"")</f>
        <v/>
      </c>
      <c r="SSP19" s="30" t="str">
        <f>+IFERROR(IF(SSO19="Dato",'Antagelser (investor) (3)'!$C$7,IF(SSO19='Antagelser (investor) (3)'!$C$9,"",DATE(YEAR(SSO19),MONTH(SSO19)+'Antagelser (investor) (3)'!$C$8,DAY(SSO19)))),"")</f>
        <v/>
      </c>
      <c r="SSQ19" s="30" t="str">
        <f>+IFERROR(IF(SSP19="Dato",'Antagelser (investor) (3)'!$C$7,IF(SSP19='Antagelser (investor) (3)'!$C$9,"",DATE(YEAR(SSP19),MONTH(SSP19)+'Antagelser (investor) (3)'!$C$8,DAY(SSP19)))),"")</f>
        <v/>
      </c>
      <c r="SSR19" s="30" t="str">
        <f>+IFERROR(IF(SSQ19="Dato",'Antagelser (investor) (3)'!$C$7,IF(SSQ19='Antagelser (investor) (3)'!$C$9,"",DATE(YEAR(SSQ19),MONTH(SSQ19)+'Antagelser (investor) (3)'!$C$8,DAY(SSQ19)))),"")</f>
        <v/>
      </c>
      <c r="SSS19" s="30" t="str">
        <f>+IFERROR(IF(SSR19="Dato",'Antagelser (investor) (3)'!$C$7,IF(SSR19='Antagelser (investor) (3)'!$C$9,"",DATE(YEAR(SSR19),MONTH(SSR19)+'Antagelser (investor) (3)'!$C$8,DAY(SSR19)))),"")</f>
        <v/>
      </c>
      <c r="SST19" s="30" t="str">
        <f>+IFERROR(IF(SSS19="Dato",'Antagelser (investor) (3)'!$C$7,IF(SSS19='Antagelser (investor) (3)'!$C$9,"",DATE(YEAR(SSS19),MONTH(SSS19)+'Antagelser (investor) (3)'!$C$8,DAY(SSS19)))),"")</f>
        <v/>
      </c>
      <c r="SSU19" s="30" t="str">
        <f>+IFERROR(IF(SST19="Dato",'Antagelser (investor) (3)'!$C$7,IF(SST19='Antagelser (investor) (3)'!$C$9,"",DATE(YEAR(SST19),MONTH(SST19)+'Antagelser (investor) (3)'!$C$8,DAY(SST19)))),"")</f>
        <v/>
      </c>
      <c r="SSV19" s="30" t="str">
        <f>+IFERROR(IF(SSU19="Dato",'Antagelser (investor) (3)'!$C$7,IF(SSU19='Antagelser (investor) (3)'!$C$9,"",DATE(YEAR(SSU19),MONTH(SSU19)+'Antagelser (investor) (3)'!$C$8,DAY(SSU19)))),"")</f>
        <v/>
      </c>
      <c r="SSW19" s="30" t="str">
        <f>+IFERROR(IF(SSV19="Dato",'Antagelser (investor) (3)'!$C$7,IF(SSV19='Antagelser (investor) (3)'!$C$9,"",DATE(YEAR(SSV19),MONTH(SSV19)+'Antagelser (investor) (3)'!$C$8,DAY(SSV19)))),"")</f>
        <v/>
      </c>
      <c r="SSX19" s="30" t="str">
        <f>+IFERROR(IF(SSW19="Dato",'Antagelser (investor) (3)'!$C$7,IF(SSW19='Antagelser (investor) (3)'!$C$9,"",DATE(YEAR(SSW19),MONTH(SSW19)+'Antagelser (investor) (3)'!$C$8,DAY(SSW19)))),"")</f>
        <v/>
      </c>
      <c r="SSY19" s="30" t="str">
        <f>+IFERROR(IF(SSX19="Dato",'Antagelser (investor) (3)'!$C$7,IF(SSX19='Antagelser (investor) (3)'!$C$9,"",DATE(YEAR(SSX19),MONTH(SSX19)+'Antagelser (investor) (3)'!$C$8,DAY(SSX19)))),"")</f>
        <v/>
      </c>
      <c r="SSZ19" s="30" t="str">
        <f>+IFERROR(IF(SSY19="Dato",'Antagelser (investor) (3)'!$C$7,IF(SSY19='Antagelser (investor) (3)'!$C$9,"",DATE(YEAR(SSY19),MONTH(SSY19)+'Antagelser (investor) (3)'!$C$8,DAY(SSY19)))),"")</f>
        <v/>
      </c>
      <c r="STA19" s="30" t="str">
        <f>+IFERROR(IF(SSZ19="Dato",'Antagelser (investor) (3)'!$C$7,IF(SSZ19='Antagelser (investor) (3)'!$C$9,"",DATE(YEAR(SSZ19),MONTH(SSZ19)+'Antagelser (investor) (3)'!$C$8,DAY(SSZ19)))),"")</f>
        <v/>
      </c>
      <c r="STB19" s="30" t="str">
        <f>+IFERROR(IF(STA19="Dato",'Antagelser (investor) (3)'!$C$7,IF(STA19='Antagelser (investor) (3)'!$C$9,"",DATE(YEAR(STA19),MONTH(STA19)+'Antagelser (investor) (3)'!$C$8,DAY(STA19)))),"")</f>
        <v/>
      </c>
      <c r="STC19" s="30" t="str">
        <f>+IFERROR(IF(STB19="Dato",'Antagelser (investor) (3)'!$C$7,IF(STB19='Antagelser (investor) (3)'!$C$9,"",DATE(YEAR(STB19),MONTH(STB19)+'Antagelser (investor) (3)'!$C$8,DAY(STB19)))),"")</f>
        <v/>
      </c>
      <c r="STD19" s="30" t="str">
        <f>+IFERROR(IF(STC19="Dato",'Antagelser (investor) (3)'!$C$7,IF(STC19='Antagelser (investor) (3)'!$C$9,"",DATE(YEAR(STC19),MONTH(STC19)+'Antagelser (investor) (3)'!$C$8,DAY(STC19)))),"")</f>
        <v/>
      </c>
      <c r="STE19" s="30" t="str">
        <f>+IFERROR(IF(STD19="Dato",'Antagelser (investor) (3)'!$C$7,IF(STD19='Antagelser (investor) (3)'!$C$9,"",DATE(YEAR(STD19),MONTH(STD19)+'Antagelser (investor) (3)'!$C$8,DAY(STD19)))),"")</f>
        <v/>
      </c>
      <c r="STF19" s="30" t="str">
        <f>+IFERROR(IF(STE19="Dato",'Antagelser (investor) (3)'!$C$7,IF(STE19='Antagelser (investor) (3)'!$C$9,"",DATE(YEAR(STE19),MONTH(STE19)+'Antagelser (investor) (3)'!$C$8,DAY(STE19)))),"")</f>
        <v/>
      </c>
      <c r="STG19" s="30" t="str">
        <f>+IFERROR(IF(STF19="Dato",'Antagelser (investor) (3)'!$C$7,IF(STF19='Antagelser (investor) (3)'!$C$9,"",DATE(YEAR(STF19),MONTH(STF19)+'Antagelser (investor) (3)'!$C$8,DAY(STF19)))),"")</f>
        <v/>
      </c>
      <c r="STH19" s="30" t="str">
        <f>+IFERROR(IF(STG19="Dato",'Antagelser (investor) (3)'!$C$7,IF(STG19='Antagelser (investor) (3)'!$C$9,"",DATE(YEAR(STG19),MONTH(STG19)+'Antagelser (investor) (3)'!$C$8,DAY(STG19)))),"")</f>
        <v/>
      </c>
      <c r="STI19" s="30" t="str">
        <f>+IFERROR(IF(STH19="Dato",'Antagelser (investor) (3)'!$C$7,IF(STH19='Antagelser (investor) (3)'!$C$9,"",DATE(YEAR(STH19),MONTH(STH19)+'Antagelser (investor) (3)'!$C$8,DAY(STH19)))),"")</f>
        <v/>
      </c>
      <c r="STJ19" s="30" t="str">
        <f>+IFERROR(IF(STI19="Dato",'Antagelser (investor) (3)'!$C$7,IF(STI19='Antagelser (investor) (3)'!$C$9,"",DATE(YEAR(STI19),MONTH(STI19)+'Antagelser (investor) (3)'!$C$8,DAY(STI19)))),"")</f>
        <v/>
      </c>
      <c r="STK19" s="30" t="str">
        <f>+IFERROR(IF(STJ19="Dato",'Antagelser (investor) (3)'!$C$7,IF(STJ19='Antagelser (investor) (3)'!$C$9,"",DATE(YEAR(STJ19),MONTH(STJ19)+'Antagelser (investor) (3)'!$C$8,DAY(STJ19)))),"")</f>
        <v/>
      </c>
      <c r="STL19" s="30" t="str">
        <f>+IFERROR(IF(STK19="Dato",'Antagelser (investor) (3)'!$C$7,IF(STK19='Antagelser (investor) (3)'!$C$9,"",DATE(YEAR(STK19),MONTH(STK19)+'Antagelser (investor) (3)'!$C$8,DAY(STK19)))),"")</f>
        <v/>
      </c>
      <c r="STM19" s="30" t="str">
        <f>+IFERROR(IF(STL19="Dato",'Antagelser (investor) (3)'!$C$7,IF(STL19='Antagelser (investor) (3)'!$C$9,"",DATE(YEAR(STL19),MONTH(STL19)+'Antagelser (investor) (3)'!$C$8,DAY(STL19)))),"")</f>
        <v/>
      </c>
      <c r="STN19" s="30" t="str">
        <f>+IFERROR(IF(STM19="Dato",'Antagelser (investor) (3)'!$C$7,IF(STM19='Antagelser (investor) (3)'!$C$9,"",DATE(YEAR(STM19),MONTH(STM19)+'Antagelser (investor) (3)'!$C$8,DAY(STM19)))),"")</f>
        <v/>
      </c>
      <c r="STO19" s="30" t="str">
        <f>+IFERROR(IF(STN19="Dato",'Antagelser (investor) (3)'!$C$7,IF(STN19='Antagelser (investor) (3)'!$C$9,"",DATE(YEAR(STN19),MONTH(STN19)+'Antagelser (investor) (3)'!$C$8,DAY(STN19)))),"")</f>
        <v/>
      </c>
      <c r="STP19" s="30" t="str">
        <f>+IFERROR(IF(STO19="Dato",'Antagelser (investor) (3)'!$C$7,IF(STO19='Antagelser (investor) (3)'!$C$9,"",DATE(YEAR(STO19),MONTH(STO19)+'Antagelser (investor) (3)'!$C$8,DAY(STO19)))),"")</f>
        <v/>
      </c>
      <c r="STQ19" s="30" t="str">
        <f>+IFERROR(IF(STP19="Dato",'Antagelser (investor) (3)'!$C$7,IF(STP19='Antagelser (investor) (3)'!$C$9,"",DATE(YEAR(STP19),MONTH(STP19)+'Antagelser (investor) (3)'!$C$8,DAY(STP19)))),"")</f>
        <v/>
      </c>
      <c r="STR19" s="30" t="str">
        <f>+IFERROR(IF(STQ19="Dato",'Antagelser (investor) (3)'!$C$7,IF(STQ19='Antagelser (investor) (3)'!$C$9,"",DATE(YEAR(STQ19),MONTH(STQ19)+'Antagelser (investor) (3)'!$C$8,DAY(STQ19)))),"")</f>
        <v/>
      </c>
      <c r="STS19" s="30" t="str">
        <f>+IFERROR(IF(STR19="Dato",'Antagelser (investor) (3)'!$C$7,IF(STR19='Antagelser (investor) (3)'!$C$9,"",DATE(YEAR(STR19),MONTH(STR19)+'Antagelser (investor) (3)'!$C$8,DAY(STR19)))),"")</f>
        <v/>
      </c>
      <c r="STT19" s="30" t="str">
        <f>+IFERROR(IF(STS19="Dato",'Antagelser (investor) (3)'!$C$7,IF(STS19='Antagelser (investor) (3)'!$C$9,"",DATE(YEAR(STS19),MONTH(STS19)+'Antagelser (investor) (3)'!$C$8,DAY(STS19)))),"")</f>
        <v/>
      </c>
      <c r="STU19" s="30" t="str">
        <f>+IFERROR(IF(STT19="Dato",'Antagelser (investor) (3)'!$C$7,IF(STT19='Antagelser (investor) (3)'!$C$9,"",DATE(YEAR(STT19),MONTH(STT19)+'Antagelser (investor) (3)'!$C$8,DAY(STT19)))),"")</f>
        <v/>
      </c>
      <c r="STV19" s="30" t="str">
        <f>+IFERROR(IF(STU19="Dato",'Antagelser (investor) (3)'!$C$7,IF(STU19='Antagelser (investor) (3)'!$C$9,"",DATE(YEAR(STU19),MONTH(STU19)+'Antagelser (investor) (3)'!$C$8,DAY(STU19)))),"")</f>
        <v/>
      </c>
      <c r="STW19" s="30" t="str">
        <f>+IFERROR(IF(STV19="Dato",'Antagelser (investor) (3)'!$C$7,IF(STV19='Antagelser (investor) (3)'!$C$9,"",DATE(YEAR(STV19),MONTH(STV19)+'Antagelser (investor) (3)'!$C$8,DAY(STV19)))),"")</f>
        <v/>
      </c>
      <c r="STX19" s="30" t="str">
        <f>+IFERROR(IF(STW19="Dato",'Antagelser (investor) (3)'!$C$7,IF(STW19='Antagelser (investor) (3)'!$C$9,"",DATE(YEAR(STW19),MONTH(STW19)+'Antagelser (investor) (3)'!$C$8,DAY(STW19)))),"")</f>
        <v/>
      </c>
      <c r="STY19" s="30" t="str">
        <f>+IFERROR(IF(STX19="Dato",'Antagelser (investor) (3)'!$C$7,IF(STX19='Antagelser (investor) (3)'!$C$9,"",DATE(YEAR(STX19),MONTH(STX19)+'Antagelser (investor) (3)'!$C$8,DAY(STX19)))),"")</f>
        <v/>
      </c>
      <c r="STZ19" s="30" t="str">
        <f>+IFERROR(IF(STY19="Dato",'Antagelser (investor) (3)'!$C$7,IF(STY19='Antagelser (investor) (3)'!$C$9,"",DATE(YEAR(STY19),MONTH(STY19)+'Antagelser (investor) (3)'!$C$8,DAY(STY19)))),"")</f>
        <v/>
      </c>
      <c r="SUA19" s="30" t="str">
        <f>+IFERROR(IF(STZ19="Dato",'Antagelser (investor) (3)'!$C$7,IF(STZ19='Antagelser (investor) (3)'!$C$9,"",DATE(YEAR(STZ19),MONTH(STZ19)+'Antagelser (investor) (3)'!$C$8,DAY(STZ19)))),"")</f>
        <v/>
      </c>
      <c r="SUB19" s="30" t="str">
        <f>+IFERROR(IF(SUA19="Dato",'Antagelser (investor) (3)'!$C$7,IF(SUA19='Antagelser (investor) (3)'!$C$9,"",DATE(YEAR(SUA19),MONTH(SUA19)+'Antagelser (investor) (3)'!$C$8,DAY(SUA19)))),"")</f>
        <v/>
      </c>
      <c r="SUC19" s="30" t="str">
        <f>+IFERROR(IF(SUB19="Dato",'Antagelser (investor) (3)'!$C$7,IF(SUB19='Antagelser (investor) (3)'!$C$9,"",DATE(YEAR(SUB19),MONTH(SUB19)+'Antagelser (investor) (3)'!$C$8,DAY(SUB19)))),"")</f>
        <v/>
      </c>
      <c r="SUD19" s="30" t="str">
        <f>+IFERROR(IF(SUC19="Dato",'Antagelser (investor) (3)'!$C$7,IF(SUC19='Antagelser (investor) (3)'!$C$9,"",DATE(YEAR(SUC19),MONTH(SUC19)+'Antagelser (investor) (3)'!$C$8,DAY(SUC19)))),"")</f>
        <v/>
      </c>
      <c r="SUE19" s="30" t="str">
        <f>+IFERROR(IF(SUD19="Dato",'Antagelser (investor) (3)'!$C$7,IF(SUD19='Antagelser (investor) (3)'!$C$9,"",DATE(YEAR(SUD19),MONTH(SUD19)+'Antagelser (investor) (3)'!$C$8,DAY(SUD19)))),"")</f>
        <v/>
      </c>
      <c r="SUF19" s="30" t="str">
        <f>+IFERROR(IF(SUE19="Dato",'Antagelser (investor) (3)'!$C$7,IF(SUE19='Antagelser (investor) (3)'!$C$9,"",DATE(YEAR(SUE19),MONTH(SUE19)+'Antagelser (investor) (3)'!$C$8,DAY(SUE19)))),"")</f>
        <v/>
      </c>
      <c r="SUG19" s="30" t="str">
        <f>+IFERROR(IF(SUF19="Dato",'Antagelser (investor) (3)'!$C$7,IF(SUF19='Antagelser (investor) (3)'!$C$9,"",DATE(YEAR(SUF19),MONTH(SUF19)+'Antagelser (investor) (3)'!$C$8,DAY(SUF19)))),"")</f>
        <v/>
      </c>
      <c r="SUH19" s="30" t="str">
        <f>+IFERROR(IF(SUG19="Dato",'Antagelser (investor) (3)'!$C$7,IF(SUG19='Antagelser (investor) (3)'!$C$9,"",DATE(YEAR(SUG19),MONTH(SUG19)+'Antagelser (investor) (3)'!$C$8,DAY(SUG19)))),"")</f>
        <v/>
      </c>
      <c r="SUI19" s="30" t="str">
        <f>+IFERROR(IF(SUH19="Dato",'Antagelser (investor) (3)'!$C$7,IF(SUH19='Antagelser (investor) (3)'!$C$9,"",DATE(YEAR(SUH19),MONTH(SUH19)+'Antagelser (investor) (3)'!$C$8,DAY(SUH19)))),"")</f>
        <v/>
      </c>
      <c r="SUJ19" s="30" t="str">
        <f>+IFERROR(IF(SUI19="Dato",'Antagelser (investor) (3)'!$C$7,IF(SUI19='Antagelser (investor) (3)'!$C$9,"",DATE(YEAR(SUI19),MONTH(SUI19)+'Antagelser (investor) (3)'!$C$8,DAY(SUI19)))),"")</f>
        <v/>
      </c>
      <c r="SUK19" s="30" t="str">
        <f>+IFERROR(IF(SUJ19="Dato",'Antagelser (investor) (3)'!$C$7,IF(SUJ19='Antagelser (investor) (3)'!$C$9,"",DATE(YEAR(SUJ19),MONTH(SUJ19)+'Antagelser (investor) (3)'!$C$8,DAY(SUJ19)))),"")</f>
        <v/>
      </c>
      <c r="SUL19" s="30" t="str">
        <f>+IFERROR(IF(SUK19="Dato",'Antagelser (investor) (3)'!$C$7,IF(SUK19='Antagelser (investor) (3)'!$C$9,"",DATE(YEAR(SUK19),MONTH(SUK19)+'Antagelser (investor) (3)'!$C$8,DAY(SUK19)))),"")</f>
        <v/>
      </c>
      <c r="SUM19" s="30" t="str">
        <f>+IFERROR(IF(SUL19="Dato",'Antagelser (investor) (3)'!$C$7,IF(SUL19='Antagelser (investor) (3)'!$C$9,"",DATE(YEAR(SUL19),MONTH(SUL19)+'Antagelser (investor) (3)'!$C$8,DAY(SUL19)))),"")</f>
        <v/>
      </c>
      <c r="SUN19" s="30" t="str">
        <f>+IFERROR(IF(SUM19="Dato",'Antagelser (investor) (3)'!$C$7,IF(SUM19='Antagelser (investor) (3)'!$C$9,"",DATE(YEAR(SUM19),MONTH(SUM19)+'Antagelser (investor) (3)'!$C$8,DAY(SUM19)))),"")</f>
        <v/>
      </c>
      <c r="SUO19" s="30" t="str">
        <f>+IFERROR(IF(SUN19="Dato",'Antagelser (investor) (3)'!$C$7,IF(SUN19='Antagelser (investor) (3)'!$C$9,"",DATE(YEAR(SUN19),MONTH(SUN19)+'Antagelser (investor) (3)'!$C$8,DAY(SUN19)))),"")</f>
        <v/>
      </c>
      <c r="SUP19" s="30" t="str">
        <f>+IFERROR(IF(SUO19="Dato",'Antagelser (investor) (3)'!$C$7,IF(SUO19='Antagelser (investor) (3)'!$C$9,"",DATE(YEAR(SUO19),MONTH(SUO19)+'Antagelser (investor) (3)'!$C$8,DAY(SUO19)))),"")</f>
        <v/>
      </c>
      <c r="SUQ19" s="30" t="str">
        <f>+IFERROR(IF(SUP19="Dato",'Antagelser (investor) (3)'!$C$7,IF(SUP19='Antagelser (investor) (3)'!$C$9,"",DATE(YEAR(SUP19),MONTH(SUP19)+'Antagelser (investor) (3)'!$C$8,DAY(SUP19)))),"")</f>
        <v/>
      </c>
      <c r="SUR19" s="30" t="str">
        <f>+IFERROR(IF(SUQ19="Dato",'Antagelser (investor) (3)'!$C$7,IF(SUQ19='Antagelser (investor) (3)'!$C$9,"",DATE(YEAR(SUQ19),MONTH(SUQ19)+'Antagelser (investor) (3)'!$C$8,DAY(SUQ19)))),"")</f>
        <v/>
      </c>
      <c r="SUS19" s="30" t="str">
        <f>+IFERROR(IF(SUR19="Dato",'Antagelser (investor) (3)'!$C$7,IF(SUR19='Antagelser (investor) (3)'!$C$9,"",DATE(YEAR(SUR19),MONTH(SUR19)+'Antagelser (investor) (3)'!$C$8,DAY(SUR19)))),"")</f>
        <v/>
      </c>
      <c r="SUT19" s="30" t="str">
        <f>+IFERROR(IF(SUS19="Dato",'Antagelser (investor) (3)'!$C$7,IF(SUS19='Antagelser (investor) (3)'!$C$9,"",DATE(YEAR(SUS19),MONTH(SUS19)+'Antagelser (investor) (3)'!$C$8,DAY(SUS19)))),"")</f>
        <v/>
      </c>
      <c r="SUU19" s="30" t="str">
        <f>+IFERROR(IF(SUT19="Dato",'Antagelser (investor) (3)'!$C$7,IF(SUT19='Antagelser (investor) (3)'!$C$9,"",DATE(YEAR(SUT19),MONTH(SUT19)+'Antagelser (investor) (3)'!$C$8,DAY(SUT19)))),"")</f>
        <v/>
      </c>
      <c r="SUV19" s="30" t="str">
        <f>+IFERROR(IF(SUU19="Dato",'Antagelser (investor) (3)'!$C$7,IF(SUU19='Antagelser (investor) (3)'!$C$9,"",DATE(YEAR(SUU19),MONTH(SUU19)+'Antagelser (investor) (3)'!$C$8,DAY(SUU19)))),"")</f>
        <v/>
      </c>
      <c r="SUW19" s="30" t="str">
        <f>+IFERROR(IF(SUV19="Dato",'Antagelser (investor) (3)'!$C$7,IF(SUV19='Antagelser (investor) (3)'!$C$9,"",DATE(YEAR(SUV19),MONTH(SUV19)+'Antagelser (investor) (3)'!$C$8,DAY(SUV19)))),"")</f>
        <v/>
      </c>
      <c r="SUX19" s="30" t="str">
        <f>+IFERROR(IF(SUW19="Dato",'Antagelser (investor) (3)'!$C$7,IF(SUW19='Antagelser (investor) (3)'!$C$9,"",DATE(YEAR(SUW19),MONTH(SUW19)+'Antagelser (investor) (3)'!$C$8,DAY(SUW19)))),"")</f>
        <v/>
      </c>
      <c r="SUY19" s="30" t="str">
        <f>+IFERROR(IF(SUX19="Dato",'Antagelser (investor) (3)'!$C$7,IF(SUX19='Antagelser (investor) (3)'!$C$9,"",DATE(YEAR(SUX19),MONTH(SUX19)+'Antagelser (investor) (3)'!$C$8,DAY(SUX19)))),"")</f>
        <v/>
      </c>
      <c r="SUZ19" s="30" t="str">
        <f>+IFERROR(IF(SUY19="Dato",'Antagelser (investor) (3)'!$C$7,IF(SUY19='Antagelser (investor) (3)'!$C$9,"",DATE(YEAR(SUY19),MONTH(SUY19)+'Antagelser (investor) (3)'!$C$8,DAY(SUY19)))),"")</f>
        <v/>
      </c>
      <c r="SVA19" s="30" t="str">
        <f>+IFERROR(IF(SUZ19="Dato",'Antagelser (investor) (3)'!$C$7,IF(SUZ19='Antagelser (investor) (3)'!$C$9,"",DATE(YEAR(SUZ19),MONTH(SUZ19)+'Antagelser (investor) (3)'!$C$8,DAY(SUZ19)))),"")</f>
        <v/>
      </c>
      <c r="SVB19" s="30" t="str">
        <f>+IFERROR(IF(SVA19="Dato",'Antagelser (investor) (3)'!$C$7,IF(SVA19='Antagelser (investor) (3)'!$C$9,"",DATE(YEAR(SVA19),MONTH(SVA19)+'Antagelser (investor) (3)'!$C$8,DAY(SVA19)))),"")</f>
        <v/>
      </c>
      <c r="SVC19" s="30" t="str">
        <f>+IFERROR(IF(SVB19="Dato",'Antagelser (investor) (3)'!$C$7,IF(SVB19='Antagelser (investor) (3)'!$C$9,"",DATE(YEAR(SVB19),MONTH(SVB19)+'Antagelser (investor) (3)'!$C$8,DAY(SVB19)))),"")</f>
        <v/>
      </c>
      <c r="SVD19" s="30" t="str">
        <f>+IFERROR(IF(SVC19="Dato",'Antagelser (investor) (3)'!$C$7,IF(SVC19='Antagelser (investor) (3)'!$C$9,"",DATE(YEAR(SVC19),MONTH(SVC19)+'Antagelser (investor) (3)'!$C$8,DAY(SVC19)))),"")</f>
        <v/>
      </c>
      <c r="SVE19" s="30" t="str">
        <f>+IFERROR(IF(SVD19="Dato",'Antagelser (investor) (3)'!$C$7,IF(SVD19='Antagelser (investor) (3)'!$C$9,"",DATE(YEAR(SVD19),MONTH(SVD19)+'Antagelser (investor) (3)'!$C$8,DAY(SVD19)))),"")</f>
        <v/>
      </c>
      <c r="SVF19" s="30" t="str">
        <f>+IFERROR(IF(SVE19="Dato",'Antagelser (investor) (3)'!$C$7,IF(SVE19='Antagelser (investor) (3)'!$C$9,"",DATE(YEAR(SVE19),MONTH(SVE19)+'Antagelser (investor) (3)'!$C$8,DAY(SVE19)))),"")</f>
        <v/>
      </c>
      <c r="SVG19" s="30" t="str">
        <f>+IFERROR(IF(SVF19="Dato",'Antagelser (investor) (3)'!$C$7,IF(SVF19='Antagelser (investor) (3)'!$C$9,"",DATE(YEAR(SVF19),MONTH(SVF19)+'Antagelser (investor) (3)'!$C$8,DAY(SVF19)))),"")</f>
        <v/>
      </c>
      <c r="SVH19" s="30" t="str">
        <f>+IFERROR(IF(SVG19="Dato",'Antagelser (investor) (3)'!$C$7,IF(SVG19='Antagelser (investor) (3)'!$C$9,"",DATE(YEAR(SVG19),MONTH(SVG19)+'Antagelser (investor) (3)'!$C$8,DAY(SVG19)))),"")</f>
        <v/>
      </c>
      <c r="SVI19" s="30" t="str">
        <f>+IFERROR(IF(SVH19="Dato",'Antagelser (investor) (3)'!$C$7,IF(SVH19='Antagelser (investor) (3)'!$C$9,"",DATE(YEAR(SVH19),MONTH(SVH19)+'Antagelser (investor) (3)'!$C$8,DAY(SVH19)))),"")</f>
        <v/>
      </c>
      <c r="SVJ19" s="30" t="str">
        <f>+IFERROR(IF(SVI19="Dato",'Antagelser (investor) (3)'!$C$7,IF(SVI19='Antagelser (investor) (3)'!$C$9,"",DATE(YEAR(SVI19),MONTH(SVI19)+'Antagelser (investor) (3)'!$C$8,DAY(SVI19)))),"")</f>
        <v/>
      </c>
      <c r="SVK19" s="30" t="str">
        <f>+IFERROR(IF(SVJ19="Dato",'Antagelser (investor) (3)'!$C$7,IF(SVJ19='Antagelser (investor) (3)'!$C$9,"",DATE(YEAR(SVJ19),MONTH(SVJ19)+'Antagelser (investor) (3)'!$C$8,DAY(SVJ19)))),"")</f>
        <v/>
      </c>
      <c r="SVL19" s="30" t="str">
        <f>+IFERROR(IF(SVK19="Dato",'Antagelser (investor) (3)'!$C$7,IF(SVK19='Antagelser (investor) (3)'!$C$9,"",DATE(YEAR(SVK19),MONTH(SVK19)+'Antagelser (investor) (3)'!$C$8,DAY(SVK19)))),"")</f>
        <v/>
      </c>
      <c r="SVM19" s="30" t="str">
        <f>+IFERROR(IF(SVL19="Dato",'Antagelser (investor) (3)'!$C$7,IF(SVL19='Antagelser (investor) (3)'!$C$9,"",DATE(YEAR(SVL19),MONTH(SVL19)+'Antagelser (investor) (3)'!$C$8,DAY(SVL19)))),"")</f>
        <v/>
      </c>
      <c r="SVN19" s="30" t="str">
        <f>+IFERROR(IF(SVM19="Dato",'Antagelser (investor) (3)'!$C$7,IF(SVM19='Antagelser (investor) (3)'!$C$9,"",DATE(YEAR(SVM19),MONTH(SVM19)+'Antagelser (investor) (3)'!$C$8,DAY(SVM19)))),"")</f>
        <v/>
      </c>
      <c r="SVO19" s="30" t="str">
        <f>+IFERROR(IF(SVN19="Dato",'Antagelser (investor) (3)'!$C$7,IF(SVN19='Antagelser (investor) (3)'!$C$9,"",DATE(YEAR(SVN19),MONTH(SVN19)+'Antagelser (investor) (3)'!$C$8,DAY(SVN19)))),"")</f>
        <v/>
      </c>
      <c r="SVP19" s="30" t="str">
        <f>+IFERROR(IF(SVO19="Dato",'Antagelser (investor) (3)'!$C$7,IF(SVO19='Antagelser (investor) (3)'!$C$9,"",DATE(YEAR(SVO19),MONTH(SVO19)+'Antagelser (investor) (3)'!$C$8,DAY(SVO19)))),"")</f>
        <v/>
      </c>
      <c r="SVQ19" s="30" t="str">
        <f>+IFERROR(IF(SVP19="Dato",'Antagelser (investor) (3)'!$C$7,IF(SVP19='Antagelser (investor) (3)'!$C$9,"",DATE(YEAR(SVP19),MONTH(SVP19)+'Antagelser (investor) (3)'!$C$8,DAY(SVP19)))),"")</f>
        <v/>
      </c>
      <c r="SVR19" s="30" t="str">
        <f>+IFERROR(IF(SVQ19="Dato",'Antagelser (investor) (3)'!$C$7,IF(SVQ19='Antagelser (investor) (3)'!$C$9,"",DATE(YEAR(SVQ19),MONTH(SVQ19)+'Antagelser (investor) (3)'!$C$8,DAY(SVQ19)))),"")</f>
        <v/>
      </c>
      <c r="SVS19" s="30" t="str">
        <f>+IFERROR(IF(SVR19="Dato",'Antagelser (investor) (3)'!$C$7,IF(SVR19='Antagelser (investor) (3)'!$C$9,"",DATE(YEAR(SVR19),MONTH(SVR19)+'Antagelser (investor) (3)'!$C$8,DAY(SVR19)))),"")</f>
        <v/>
      </c>
      <c r="SVT19" s="30" t="str">
        <f>+IFERROR(IF(SVS19="Dato",'Antagelser (investor) (3)'!$C$7,IF(SVS19='Antagelser (investor) (3)'!$C$9,"",DATE(YEAR(SVS19),MONTH(SVS19)+'Antagelser (investor) (3)'!$C$8,DAY(SVS19)))),"")</f>
        <v/>
      </c>
      <c r="SVU19" s="30" t="str">
        <f>+IFERROR(IF(SVT19="Dato",'Antagelser (investor) (3)'!$C$7,IF(SVT19='Antagelser (investor) (3)'!$C$9,"",DATE(YEAR(SVT19),MONTH(SVT19)+'Antagelser (investor) (3)'!$C$8,DAY(SVT19)))),"")</f>
        <v/>
      </c>
      <c r="SVV19" s="30" t="str">
        <f>+IFERROR(IF(SVU19="Dato",'Antagelser (investor) (3)'!$C$7,IF(SVU19='Antagelser (investor) (3)'!$C$9,"",DATE(YEAR(SVU19),MONTH(SVU19)+'Antagelser (investor) (3)'!$C$8,DAY(SVU19)))),"")</f>
        <v/>
      </c>
      <c r="SVW19" s="30" t="str">
        <f>+IFERROR(IF(SVV19="Dato",'Antagelser (investor) (3)'!$C$7,IF(SVV19='Antagelser (investor) (3)'!$C$9,"",DATE(YEAR(SVV19),MONTH(SVV19)+'Antagelser (investor) (3)'!$C$8,DAY(SVV19)))),"")</f>
        <v/>
      </c>
      <c r="SVX19" s="30" t="str">
        <f>+IFERROR(IF(SVW19="Dato",'Antagelser (investor) (3)'!$C$7,IF(SVW19='Antagelser (investor) (3)'!$C$9,"",DATE(YEAR(SVW19),MONTH(SVW19)+'Antagelser (investor) (3)'!$C$8,DAY(SVW19)))),"")</f>
        <v/>
      </c>
      <c r="SVY19" s="30" t="str">
        <f>+IFERROR(IF(SVX19="Dato",'Antagelser (investor) (3)'!$C$7,IF(SVX19='Antagelser (investor) (3)'!$C$9,"",DATE(YEAR(SVX19),MONTH(SVX19)+'Antagelser (investor) (3)'!$C$8,DAY(SVX19)))),"")</f>
        <v/>
      </c>
      <c r="SVZ19" s="30" t="str">
        <f>+IFERROR(IF(SVY19="Dato",'Antagelser (investor) (3)'!$C$7,IF(SVY19='Antagelser (investor) (3)'!$C$9,"",DATE(YEAR(SVY19),MONTH(SVY19)+'Antagelser (investor) (3)'!$C$8,DAY(SVY19)))),"")</f>
        <v/>
      </c>
      <c r="SWA19" s="30" t="str">
        <f>+IFERROR(IF(SVZ19="Dato",'Antagelser (investor) (3)'!$C$7,IF(SVZ19='Antagelser (investor) (3)'!$C$9,"",DATE(YEAR(SVZ19),MONTH(SVZ19)+'Antagelser (investor) (3)'!$C$8,DAY(SVZ19)))),"")</f>
        <v/>
      </c>
      <c r="SWB19" s="30" t="str">
        <f>+IFERROR(IF(SWA19="Dato",'Antagelser (investor) (3)'!$C$7,IF(SWA19='Antagelser (investor) (3)'!$C$9,"",DATE(YEAR(SWA19),MONTH(SWA19)+'Antagelser (investor) (3)'!$C$8,DAY(SWA19)))),"")</f>
        <v/>
      </c>
      <c r="SWC19" s="30" t="str">
        <f>+IFERROR(IF(SWB19="Dato",'Antagelser (investor) (3)'!$C$7,IF(SWB19='Antagelser (investor) (3)'!$C$9,"",DATE(YEAR(SWB19),MONTH(SWB19)+'Antagelser (investor) (3)'!$C$8,DAY(SWB19)))),"")</f>
        <v/>
      </c>
      <c r="SWD19" s="30" t="str">
        <f>+IFERROR(IF(SWC19="Dato",'Antagelser (investor) (3)'!$C$7,IF(SWC19='Antagelser (investor) (3)'!$C$9,"",DATE(YEAR(SWC19),MONTH(SWC19)+'Antagelser (investor) (3)'!$C$8,DAY(SWC19)))),"")</f>
        <v/>
      </c>
      <c r="SWE19" s="30" t="str">
        <f>+IFERROR(IF(SWD19="Dato",'Antagelser (investor) (3)'!$C$7,IF(SWD19='Antagelser (investor) (3)'!$C$9,"",DATE(YEAR(SWD19),MONTH(SWD19)+'Antagelser (investor) (3)'!$C$8,DAY(SWD19)))),"")</f>
        <v/>
      </c>
      <c r="SWF19" s="30" t="str">
        <f>+IFERROR(IF(SWE19="Dato",'Antagelser (investor) (3)'!$C$7,IF(SWE19='Antagelser (investor) (3)'!$C$9,"",DATE(YEAR(SWE19),MONTH(SWE19)+'Antagelser (investor) (3)'!$C$8,DAY(SWE19)))),"")</f>
        <v/>
      </c>
      <c r="SWG19" s="30" t="str">
        <f>+IFERROR(IF(SWF19="Dato",'Antagelser (investor) (3)'!$C$7,IF(SWF19='Antagelser (investor) (3)'!$C$9,"",DATE(YEAR(SWF19),MONTH(SWF19)+'Antagelser (investor) (3)'!$C$8,DAY(SWF19)))),"")</f>
        <v/>
      </c>
      <c r="SWH19" s="30" t="str">
        <f>+IFERROR(IF(SWG19="Dato",'Antagelser (investor) (3)'!$C$7,IF(SWG19='Antagelser (investor) (3)'!$C$9,"",DATE(YEAR(SWG19),MONTH(SWG19)+'Antagelser (investor) (3)'!$C$8,DAY(SWG19)))),"")</f>
        <v/>
      </c>
      <c r="SWI19" s="30" t="str">
        <f>+IFERROR(IF(SWH19="Dato",'Antagelser (investor) (3)'!$C$7,IF(SWH19='Antagelser (investor) (3)'!$C$9,"",DATE(YEAR(SWH19),MONTH(SWH19)+'Antagelser (investor) (3)'!$C$8,DAY(SWH19)))),"")</f>
        <v/>
      </c>
      <c r="SWJ19" s="30" t="str">
        <f>+IFERROR(IF(SWI19="Dato",'Antagelser (investor) (3)'!$C$7,IF(SWI19='Antagelser (investor) (3)'!$C$9,"",DATE(YEAR(SWI19),MONTH(SWI19)+'Antagelser (investor) (3)'!$C$8,DAY(SWI19)))),"")</f>
        <v/>
      </c>
      <c r="SWK19" s="30" t="str">
        <f>+IFERROR(IF(SWJ19="Dato",'Antagelser (investor) (3)'!$C$7,IF(SWJ19='Antagelser (investor) (3)'!$C$9,"",DATE(YEAR(SWJ19),MONTH(SWJ19)+'Antagelser (investor) (3)'!$C$8,DAY(SWJ19)))),"")</f>
        <v/>
      </c>
      <c r="SWL19" s="30" t="str">
        <f>+IFERROR(IF(SWK19="Dato",'Antagelser (investor) (3)'!$C$7,IF(SWK19='Antagelser (investor) (3)'!$C$9,"",DATE(YEAR(SWK19),MONTH(SWK19)+'Antagelser (investor) (3)'!$C$8,DAY(SWK19)))),"")</f>
        <v/>
      </c>
      <c r="SWM19" s="30" t="str">
        <f>+IFERROR(IF(SWL19="Dato",'Antagelser (investor) (3)'!$C$7,IF(SWL19='Antagelser (investor) (3)'!$C$9,"",DATE(YEAR(SWL19),MONTH(SWL19)+'Antagelser (investor) (3)'!$C$8,DAY(SWL19)))),"")</f>
        <v/>
      </c>
      <c r="SWN19" s="30" t="str">
        <f>+IFERROR(IF(SWM19="Dato",'Antagelser (investor) (3)'!$C$7,IF(SWM19='Antagelser (investor) (3)'!$C$9,"",DATE(YEAR(SWM19),MONTH(SWM19)+'Antagelser (investor) (3)'!$C$8,DAY(SWM19)))),"")</f>
        <v/>
      </c>
      <c r="SWO19" s="30" t="str">
        <f>+IFERROR(IF(SWN19="Dato",'Antagelser (investor) (3)'!$C$7,IF(SWN19='Antagelser (investor) (3)'!$C$9,"",DATE(YEAR(SWN19),MONTH(SWN19)+'Antagelser (investor) (3)'!$C$8,DAY(SWN19)))),"")</f>
        <v/>
      </c>
      <c r="SWP19" s="30" t="str">
        <f>+IFERROR(IF(SWO19="Dato",'Antagelser (investor) (3)'!$C$7,IF(SWO19='Antagelser (investor) (3)'!$C$9,"",DATE(YEAR(SWO19),MONTH(SWO19)+'Antagelser (investor) (3)'!$C$8,DAY(SWO19)))),"")</f>
        <v/>
      </c>
      <c r="SWQ19" s="30" t="str">
        <f>+IFERROR(IF(SWP19="Dato",'Antagelser (investor) (3)'!$C$7,IF(SWP19='Antagelser (investor) (3)'!$C$9,"",DATE(YEAR(SWP19),MONTH(SWP19)+'Antagelser (investor) (3)'!$C$8,DAY(SWP19)))),"")</f>
        <v/>
      </c>
      <c r="SWR19" s="30" t="str">
        <f>+IFERROR(IF(SWQ19="Dato",'Antagelser (investor) (3)'!$C$7,IF(SWQ19='Antagelser (investor) (3)'!$C$9,"",DATE(YEAR(SWQ19),MONTH(SWQ19)+'Antagelser (investor) (3)'!$C$8,DAY(SWQ19)))),"")</f>
        <v/>
      </c>
      <c r="SWS19" s="30" t="str">
        <f>+IFERROR(IF(SWR19="Dato",'Antagelser (investor) (3)'!$C$7,IF(SWR19='Antagelser (investor) (3)'!$C$9,"",DATE(YEAR(SWR19),MONTH(SWR19)+'Antagelser (investor) (3)'!$C$8,DAY(SWR19)))),"")</f>
        <v/>
      </c>
      <c r="SWT19" s="30" t="str">
        <f>+IFERROR(IF(SWS19="Dato",'Antagelser (investor) (3)'!$C$7,IF(SWS19='Antagelser (investor) (3)'!$C$9,"",DATE(YEAR(SWS19),MONTH(SWS19)+'Antagelser (investor) (3)'!$C$8,DAY(SWS19)))),"")</f>
        <v/>
      </c>
      <c r="SWU19" s="30" t="str">
        <f>+IFERROR(IF(SWT19="Dato",'Antagelser (investor) (3)'!$C$7,IF(SWT19='Antagelser (investor) (3)'!$C$9,"",DATE(YEAR(SWT19),MONTH(SWT19)+'Antagelser (investor) (3)'!$C$8,DAY(SWT19)))),"")</f>
        <v/>
      </c>
      <c r="SWV19" s="30" t="str">
        <f>+IFERROR(IF(SWU19="Dato",'Antagelser (investor) (3)'!$C$7,IF(SWU19='Antagelser (investor) (3)'!$C$9,"",DATE(YEAR(SWU19),MONTH(SWU19)+'Antagelser (investor) (3)'!$C$8,DAY(SWU19)))),"")</f>
        <v/>
      </c>
      <c r="SWW19" s="30" t="str">
        <f>+IFERROR(IF(SWV19="Dato",'Antagelser (investor) (3)'!$C$7,IF(SWV19='Antagelser (investor) (3)'!$C$9,"",DATE(YEAR(SWV19),MONTH(SWV19)+'Antagelser (investor) (3)'!$C$8,DAY(SWV19)))),"")</f>
        <v/>
      </c>
      <c r="SWX19" s="30" t="str">
        <f>+IFERROR(IF(SWW19="Dato",'Antagelser (investor) (3)'!$C$7,IF(SWW19='Antagelser (investor) (3)'!$C$9,"",DATE(YEAR(SWW19),MONTH(SWW19)+'Antagelser (investor) (3)'!$C$8,DAY(SWW19)))),"")</f>
        <v/>
      </c>
      <c r="SWY19" s="30" t="str">
        <f>+IFERROR(IF(SWX19="Dato",'Antagelser (investor) (3)'!$C$7,IF(SWX19='Antagelser (investor) (3)'!$C$9,"",DATE(YEAR(SWX19),MONTH(SWX19)+'Antagelser (investor) (3)'!$C$8,DAY(SWX19)))),"")</f>
        <v/>
      </c>
      <c r="SWZ19" s="30" t="str">
        <f>+IFERROR(IF(SWY19="Dato",'Antagelser (investor) (3)'!$C$7,IF(SWY19='Antagelser (investor) (3)'!$C$9,"",DATE(YEAR(SWY19),MONTH(SWY19)+'Antagelser (investor) (3)'!$C$8,DAY(SWY19)))),"")</f>
        <v/>
      </c>
      <c r="SXA19" s="30" t="str">
        <f>+IFERROR(IF(SWZ19="Dato",'Antagelser (investor) (3)'!$C$7,IF(SWZ19='Antagelser (investor) (3)'!$C$9,"",DATE(YEAR(SWZ19),MONTH(SWZ19)+'Antagelser (investor) (3)'!$C$8,DAY(SWZ19)))),"")</f>
        <v/>
      </c>
      <c r="SXB19" s="30" t="str">
        <f>+IFERROR(IF(SXA19="Dato",'Antagelser (investor) (3)'!$C$7,IF(SXA19='Antagelser (investor) (3)'!$C$9,"",DATE(YEAR(SXA19),MONTH(SXA19)+'Antagelser (investor) (3)'!$C$8,DAY(SXA19)))),"")</f>
        <v/>
      </c>
      <c r="SXC19" s="30" t="str">
        <f>+IFERROR(IF(SXB19="Dato",'Antagelser (investor) (3)'!$C$7,IF(SXB19='Antagelser (investor) (3)'!$C$9,"",DATE(YEAR(SXB19),MONTH(SXB19)+'Antagelser (investor) (3)'!$C$8,DAY(SXB19)))),"")</f>
        <v/>
      </c>
      <c r="SXD19" s="30" t="str">
        <f>+IFERROR(IF(SXC19="Dato",'Antagelser (investor) (3)'!$C$7,IF(SXC19='Antagelser (investor) (3)'!$C$9,"",DATE(YEAR(SXC19),MONTH(SXC19)+'Antagelser (investor) (3)'!$C$8,DAY(SXC19)))),"")</f>
        <v/>
      </c>
      <c r="SXE19" s="30" t="str">
        <f>+IFERROR(IF(SXD19="Dato",'Antagelser (investor) (3)'!$C$7,IF(SXD19='Antagelser (investor) (3)'!$C$9,"",DATE(YEAR(SXD19),MONTH(SXD19)+'Antagelser (investor) (3)'!$C$8,DAY(SXD19)))),"")</f>
        <v/>
      </c>
      <c r="SXF19" s="30" t="str">
        <f>+IFERROR(IF(SXE19="Dato",'Antagelser (investor) (3)'!$C$7,IF(SXE19='Antagelser (investor) (3)'!$C$9,"",DATE(YEAR(SXE19),MONTH(SXE19)+'Antagelser (investor) (3)'!$C$8,DAY(SXE19)))),"")</f>
        <v/>
      </c>
      <c r="SXG19" s="30" t="str">
        <f>+IFERROR(IF(SXF19="Dato",'Antagelser (investor) (3)'!$C$7,IF(SXF19='Antagelser (investor) (3)'!$C$9,"",DATE(YEAR(SXF19),MONTH(SXF19)+'Antagelser (investor) (3)'!$C$8,DAY(SXF19)))),"")</f>
        <v/>
      </c>
      <c r="SXH19" s="30" t="str">
        <f>+IFERROR(IF(SXG19="Dato",'Antagelser (investor) (3)'!$C$7,IF(SXG19='Antagelser (investor) (3)'!$C$9,"",DATE(YEAR(SXG19),MONTH(SXG19)+'Antagelser (investor) (3)'!$C$8,DAY(SXG19)))),"")</f>
        <v/>
      </c>
      <c r="SXI19" s="30" t="str">
        <f>+IFERROR(IF(SXH19="Dato",'Antagelser (investor) (3)'!$C$7,IF(SXH19='Antagelser (investor) (3)'!$C$9,"",DATE(YEAR(SXH19),MONTH(SXH19)+'Antagelser (investor) (3)'!$C$8,DAY(SXH19)))),"")</f>
        <v/>
      </c>
      <c r="SXJ19" s="30" t="str">
        <f>+IFERROR(IF(SXI19="Dato",'Antagelser (investor) (3)'!$C$7,IF(SXI19='Antagelser (investor) (3)'!$C$9,"",DATE(YEAR(SXI19),MONTH(SXI19)+'Antagelser (investor) (3)'!$C$8,DAY(SXI19)))),"")</f>
        <v/>
      </c>
      <c r="SXK19" s="30" t="str">
        <f>+IFERROR(IF(SXJ19="Dato",'Antagelser (investor) (3)'!$C$7,IF(SXJ19='Antagelser (investor) (3)'!$C$9,"",DATE(YEAR(SXJ19),MONTH(SXJ19)+'Antagelser (investor) (3)'!$C$8,DAY(SXJ19)))),"")</f>
        <v/>
      </c>
      <c r="SXL19" s="30" t="str">
        <f>+IFERROR(IF(SXK19="Dato",'Antagelser (investor) (3)'!$C$7,IF(SXK19='Antagelser (investor) (3)'!$C$9,"",DATE(YEAR(SXK19),MONTH(SXK19)+'Antagelser (investor) (3)'!$C$8,DAY(SXK19)))),"")</f>
        <v/>
      </c>
      <c r="SXM19" s="30" t="str">
        <f>+IFERROR(IF(SXL19="Dato",'Antagelser (investor) (3)'!$C$7,IF(SXL19='Antagelser (investor) (3)'!$C$9,"",DATE(YEAR(SXL19),MONTH(SXL19)+'Antagelser (investor) (3)'!$C$8,DAY(SXL19)))),"")</f>
        <v/>
      </c>
      <c r="SXN19" s="30" t="str">
        <f>+IFERROR(IF(SXM19="Dato",'Antagelser (investor) (3)'!$C$7,IF(SXM19='Antagelser (investor) (3)'!$C$9,"",DATE(YEAR(SXM19),MONTH(SXM19)+'Antagelser (investor) (3)'!$C$8,DAY(SXM19)))),"")</f>
        <v/>
      </c>
      <c r="SXO19" s="30" t="str">
        <f>+IFERROR(IF(SXN19="Dato",'Antagelser (investor) (3)'!$C$7,IF(SXN19='Antagelser (investor) (3)'!$C$9,"",DATE(YEAR(SXN19),MONTH(SXN19)+'Antagelser (investor) (3)'!$C$8,DAY(SXN19)))),"")</f>
        <v/>
      </c>
      <c r="SXP19" s="30" t="str">
        <f>+IFERROR(IF(SXO19="Dato",'Antagelser (investor) (3)'!$C$7,IF(SXO19='Antagelser (investor) (3)'!$C$9,"",DATE(YEAR(SXO19),MONTH(SXO19)+'Antagelser (investor) (3)'!$C$8,DAY(SXO19)))),"")</f>
        <v/>
      </c>
      <c r="SXQ19" s="30" t="str">
        <f>+IFERROR(IF(SXP19="Dato",'Antagelser (investor) (3)'!$C$7,IF(SXP19='Antagelser (investor) (3)'!$C$9,"",DATE(YEAR(SXP19),MONTH(SXP19)+'Antagelser (investor) (3)'!$C$8,DAY(SXP19)))),"")</f>
        <v/>
      </c>
      <c r="SXR19" s="30" t="str">
        <f>+IFERROR(IF(SXQ19="Dato",'Antagelser (investor) (3)'!$C$7,IF(SXQ19='Antagelser (investor) (3)'!$C$9,"",DATE(YEAR(SXQ19),MONTH(SXQ19)+'Antagelser (investor) (3)'!$C$8,DAY(SXQ19)))),"")</f>
        <v/>
      </c>
      <c r="SXS19" s="30" t="str">
        <f>+IFERROR(IF(SXR19="Dato",'Antagelser (investor) (3)'!$C$7,IF(SXR19='Antagelser (investor) (3)'!$C$9,"",DATE(YEAR(SXR19),MONTH(SXR19)+'Antagelser (investor) (3)'!$C$8,DAY(SXR19)))),"")</f>
        <v/>
      </c>
      <c r="SXT19" s="30" t="str">
        <f>+IFERROR(IF(SXS19="Dato",'Antagelser (investor) (3)'!$C$7,IF(SXS19='Antagelser (investor) (3)'!$C$9,"",DATE(YEAR(SXS19),MONTH(SXS19)+'Antagelser (investor) (3)'!$C$8,DAY(SXS19)))),"")</f>
        <v/>
      </c>
      <c r="SXU19" s="30" t="str">
        <f>+IFERROR(IF(SXT19="Dato",'Antagelser (investor) (3)'!$C$7,IF(SXT19='Antagelser (investor) (3)'!$C$9,"",DATE(YEAR(SXT19),MONTH(SXT19)+'Antagelser (investor) (3)'!$C$8,DAY(SXT19)))),"")</f>
        <v/>
      </c>
      <c r="SXV19" s="30" t="str">
        <f>+IFERROR(IF(SXU19="Dato",'Antagelser (investor) (3)'!$C$7,IF(SXU19='Antagelser (investor) (3)'!$C$9,"",DATE(YEAR(SXU19),MONTH(SXU19)+'Antagelser (investor) (3)'!$C$8,DAY(SXU19)))),"")</f>
        <v/>
      </c>
      <c r="SXW19" s="30" t="str">
        <f>+IFERROR(IF(SXV19="Dato",'Antagelser (investor) (3)'!$C$7,IF(SXV19='Antagelser (investor) (3)'!$C$9,"",DATE(YEAR(SXV19),MONTH(SXV19)+'Antagelser (investor) (3)'!$C$8,DAY(SXV19)))),"")</f>
        <v/>
      </c>
      <c r="SXX19" s="30" t="str">
        <f>+IFERROR(IF(SXW19="Dato",'Antagelser (investor) (3)'!$C$7,IF(SXW19='Antagelser (investor) (3)'!$C$9,"",DATE(YEAR(SXW19),MONTH(SXW19)+'Antagelser (investor) (3)'!$C$8,DAY(SXW19)))),"")</f>
        <v/>
      </c>
      <c r="SXY19" s="30" t="str">
        <f>+IFERROR(IF(SXX19="Dato",'Antagelser (investor) (3)'!$C$7,IF(SXX19='Antagelser (investor) (3)'!$C$9,"",DATE(YEAR(SXX19),MONTH(SXX19)+'Antagelser (investor) (3)'!$C$8,DAY(SXX19)))),"")</f>
        <v/>
      </c>
      <c r="SXZ19" s="30" t="str">
        <f>+IFERROR(IF(SXY19="Dato",'Antagelser (investor) (3)'!$C$7,IF(SXY19='Antagelser (investor) (3)'!$C$9,"",DATE(YEAR(SXY19),MONTH(SXY19)+'Antagelser (investor) (3)'!$C$8,DAY(SXY19)))),"")</f>
        <v/>
      </c>
      <c r="SYA19" s="30" t="str">
        <f>+IFERROR(IF(SXZ19="Dato",'Antagelser (investor) (3)'!$C$7,IF(SXZ19='Antagelser (investor) (3)'!$C$9,"",DATE(YEAR(SXZ19),MONTH(SXZ19)+'Antagelser (investor) (3)'!$C$8,DAY(SXZ19)))),"")</f>
        <v/>
      </c>
      <c r="SYB19" s="30" t="str">
        <f>+IFERROR(IF(SYA19="Dato",'Antagelser (investor) (3)'!$C$7,IF(SYA19='Antagelser (investor) (3)'!$C$9,"",DATE(YEAR(SYA19),MONTH(SYA19)+'Antagelser (investor) (3)'!$C$8,DAY(SYA19)))),"")</f>
        <v/>
      </c>
      <c r="SYC19" s="30" t="str">
        <f>+IFERROR(IF(SYB19="Dato",'Antagelser (investor) (3)'!$C$7,IF(SYB19='Antagelser (investor) (3)'!$C$9,"",DATE(YEAR(SYB19),MONTH(SYB19)+'Antagelser (investor) (3)'!$C$8,DAY(SYB19)))),"")</f>
        <v/>
      </c>
      <c r="SYD19" s="30" t="str">
        <f>+IFERROR(IF(SYC19="Dato",'Antagelser (investor) (3)'!$C$7,IF(SYC19='Antagelser (investor) (3)'!$C$9,"",DATE(YEAR(SYC19),MONTH(SYC19)+'Antagelser (investor) (3)'!$C$8,DAY(SYC19)))),"")</f>
        <v/>
      </c>
      <c r="SYE19" s="30" t="str">
        <f>+IFERROR(IF(SYD19="Dato",'Antagelser (investor) (3)'!$C$7,IF(SYD19='Antagelser (investor) (3)'!$C$9,"",DATE(YEAR(SYD19),MONTH(SYD19)+'Antagelser (investor) (3)'!$C$8,DAY(SYD19)))),"")</f>
        <v/>
      </c>
      <c r="SYF19" s="30" t="str">
        <f>+IFERROR(IF(SYE19="Dato",'Antagelser (investor) (3)'!$C$7,IF(SYE19='Antagelser (investor) (3)'!$C$9,"",DATE(YEAR(SYE19),MONTH(SYE19)+'Antagelser (investor) (3)'!$C$8,DAY(SYE19)))),"")</f>
        <v/>
      </c>
      <c r="SYG19" s="30" t="str">
        <f>+IFERROR(IF(SYF19="Dato",'Antagelser (investor) (3)'!$C$7,IF(SYF19='Antagelser (investor) (3)'!$C$9,"",DATE(YEAR(SYF19),MONTH(SYF19)+'Antagelser (investor) (3)'!$C$8,DAY(SYF19)))),"")</f>
        <v/>
      </c>
      <c r="SYH19" s="30" t="str">
        <f>+IFERROR(IF(SYG19="Dato",'Antagelser (investor) (3)'!$C$7,IF(SYG19='Antagelser (investor) (3)'!$C$9,"",DATE(YEAR(SYG19),MONTH(SYG19)+'Antagelser (investor) (3)'!$C$8,DAY(SYG19)))),"")</f>
        <v/>
      </c>
      <c r="SYI19" s="30" t="str">
        <f>+IFERROR(IF(SYH19="Dato",'Antagelser (investor) (3)'!$C$7,IF(SYH19='Antagelser (investor) (3)'!$C$9,"",DATE(YEAR(SYH19),MONTH(SYH19)+'Antagelser (investor) (3)'!$C$8,DAY(SYH19)))),"")</f>
        <v/>
      </c>
      <c r="SYJ19" s="30" t="str">
        <f>+IFERROR(IF(SYI19="Dato",'Antagelser (investor) (3)'!$C$7,IF(SYI19='Antagelser (investor) (3)'!$C$9,"",DATE(YEAR(SYI19),MONTH(SYI19)+'Antagelser (investor) (3)'!$C$8,DAY(SYI19)))),"")</f>
        <v/>
      </c>
      <c r="SYK19" s="30" t="str">
        <f>+IFERROR(IF(SYJ19="Dato",'Antagelser (investor) (3)'!$C$7,IF(SYJ19='Antagelser (investor) (3)'!$C$9,"",DATE(YEAR(SYJ19),MONTH(SYJ19)+'Antagelser (investor) (3)'!$C$8,DAY(SYJ19)))),"")</f>
        <v/>
      </c>
      <c r="SYL19" s="30" t="str">
        <f>+IFERROR(IF(SYK19="Dato",'Antagelser (investor) (3)'!$C$7,IF(SYK19='Antagelser (investor) (3)'!$C$9,"",DATE(YEAR(SYK19),MONTH(SYK19)+'Antagelser (investor) (3)'!$C$8,DAY(SYK19)))),"")</f>
        <v/>
      </c>
      <c r="SYM19" s="30" t="str">
        <f>+IFERROR(IF(SYL19="Dato",'Antagelser (investor) (3)'!$C$7,IF(SYL19='Antagelser (investor) (3)'!$C$9,"",DATE(YEAR(SYL19),MONTH(SYL19)+'Antagelser (investor) (3)'!$C$8,DAY(SYL19)))),"")</f>
        <v/>
      </c>
      <c r="SYN19" s="30" t="str">
        <f>+IFERROR(IF(SYM19="Dato",'Antagelser (investor) (3)'!$C$7,IF(SYM19='Antagelser (investor) (3)'!$C$9,"",DATE(YEAR(SYM19),MONTH(SYM19)+'Antagelser (investor) (3)'!$C$8,DAY(SYM19)))),"")</f>
        <v/>
      </c>
      <c r="SYO19" s="30" t="str">
        <f>+IFERROR(IF(SYN19="Dato",'Antagelser (investor) (3)'!$C$7,IF(SYN19='Antagelser (investor) (3)'!$C$9,"",DATE(YEAR(SYN19),MONTH(SYN19)+'Antagelser (investor) (3)'!$C$8,DAY(SYN19)))),"")</f>
        <v/>
      </c>
      <c r="SYP19" s="30" t="str">
        <f>+IFERROR(IF(SYO19="Dato",'Antagelser (investor) (3)'!$C$7,IF(SYO19='Antagelser (investor) (3)'!$C$9,"",DATE(YEAR(SYO19),MONTH(SYO19)+'Antagelser (investor) (3)'!$C$8,DAY(SYO19)))),"")</f>
        <v/>
      </c>
      <c r="SYQ19" s="30" t="str">
        <f>+IFERROR(IF(SYP19="Dato",'Antagelser (investor) (3)'!$C$7,IF(SYP19='Antagelser (investor) (3)'!$C$9,"",DATE(YEAR(SYP19),MONTH(SYP19)+'Antagelser (investor) (3)'!$C$8,DAY(SYP19)))),"")</f>
        <v/>
      </c>
      <c r="SYR19" s="30" t="str">
        <f>+IFERROR(IF(SYQ19="Dato",'Antagelser (investor) (3)'!$C$7,IF(SYQ19='Antagelser (investor) (3)'!$C$9,"",DATE(YEAR(SYQ19),MONTH(SYQ19)+'Antagelser (investor) (3)'!$C$8,DAY(SYQ19)))),"")</f>
        <v/>
      </c>
      <c r="SYS19" s="30" t="str">
        <f>+IFERROR(IF(SYR19="Dato",'Antagelser (investor) (3)'!$C$7,IF(SYR19='Antagelser (investor) (3)'!$C$9,"",DATE(YEAR(SYR19),MONTH(SYR19)+'Antagelser (investor) (3)'!$C$8,DAY(SYR19)))),"")</f>
        <v/>
      </c>
      <c r="SYT19" s="30" t="str">
        <f>+IFERROR(IF(SYS19="Dato",'Antagelser (investor) (3)'!$C$7,IF(SYS19='Antagelser (investor) (3)'!$C$9,"",DATE(YEAR(SYS19),MONTH(SYS19)+'Antagelser (investor) (3)'!$C$8,DAY(SYS19)))),"")</f>
        <v/>
      </c>
      <c r="SYU19" s="30" t="str">
        <f>+IFERROR(IF(SYT19="Dato",'Antagelser (investor) (3)'!$C$7,IF(SYT19='Antagelser (investor) (3)'!$C$9,"",DATE(YEAR(SYT19),MONTH(SYT19)+'Antagelser (investor) (3)'!$C$8,DAY(SYT19)))),"")</f>
        <v/>
      </c>
      <c r="SYV19" s="30" t="str">
        <f>+IFERROR(IF(SYU19="Dato",'Antagelser (investor) (3)'!$C$7,IF(SYU19='Antagelser (investor) (3)'!$C$9,"",DATE(YEAR(SYU19),MONTH(SYU19)+'Antagelser (investor) (3)'!$C$8,DAY(SYU19)))),"")</f>
        <v/>
      </c>
      <c r="SYW19" s="30" t="str">
        <f>+IFERROR(IF(SYV19="Dato",'Antagelser (investor) (3)'!$C$7,IF(SYV19='Antagelser (investor) (3)'!$C$9,"",DATE(YEAR(SYV19),MONTH(SYV19)+'Antagelser (investor) (3)'!$C$8,DAY(SYV19)))),"")</f>
        <v/>
      </c>
      <c r="SYX19" s="30" t="str">
        <f>+IFERROR(IF(SYW19="Dato",'Antagelser (investor) (3)'!$C$7,IF(SYW19='Antagelser (investor) (3)'!$C$9,"",DATE(YEAR(SYW19),MONTH(SYW19)+'Antagelser (investor) (3)'!$C$8,DAY(SYW19)))),"")</f>
        <v/>
      </c>
      <c r="SYY19" s="30" t="str">
        <f>+IFERROR(IF(SYX19="Dato",'Antagelser (investor) (3)'!$C$7,IF(SYX19='Antagelser (investor) (3)'!$C$9,"",DATE(YEAR(SYX19),MONTH(SYX19)+'Antagelser (investor) (3)'!$C$8,DAY(SYX19)))),"")</f>
        <v/>
      </c>
      <c r="SYZ19" s="30" t="str">
        <f>+IFERROR(IF(SYY19="Dato",'Antagelser (investor) (3)'!$C$7,IF(SYY19='Antagelser (investor) (3)'!$C$9,"",DATE(YEAR(SYY19),MONTH(SYY19)+'Antagelser (investor) (3)'!$C$8,DAY(SYY19)))),"")</f>
        <v/>
      </c>
      <c r="SZA19" s="30" t="str">
        <f>+IFERROR(IF(SYZ19="Dato",'Antagelser (investor) (3)'!$C$7,IF(SYZ19='Antagelser (investor) (3)'!$C$9,"",DATE(YEAR(SYZ19),MONTH(SYZ19)+'Antagelser (investor) (3)'!$C$8,DAY(SYZ19)))),"")</f>
        <v/>
      </c>
      <c r="SZB19" s="30" t="str">
        <f>+IFERROR(IF(SZA19="Dato",'Antagelser (investor) (3)'!$C$7,IF(SZA19='Antagelser (investor) (3)'!$C$9,"",DATE(YEAR(SZA19),MONTH(SZA19)+'Antagelser (investor) (3)'!$C$8,DAY(SZA19)))),"")</f>
        <v/>
      </c>
      <c r="SZC19" s="30" t="str">
        <f>+IFERROR(IF(SZB19="Dato",'Antagelser (investor) (3)'!$C$7,IF(SZB19='Antagelser (investor) (3)'!$C$9,"",DATE(YEAR(SZB19),MONTH(SZB19)+'Antagelser (investor) (3)'!$C$8,DAY(SZB19)))),"")</f>
        <v/>
      </c>
      <c r="SZD19" s="30" t="str">
        <f>+IFERROR(IF(SZC19="Dato",'Antagelser (investor) (3)'!$C$7,IF(SZC19='Antagelser (investor) (3)'!$C$9,"",DATE(YEAR(SZC19),MONTH(SZC19)+'Antagelser (investor) (3)'!$C$8,DAY(SZC19)))),"")</f>
        <v/>
      </c>
      <c r="SZE19" s="30" t="str">
        <f>+IFERROR(IF(SZD19="Dato",'Antagelser (investor) (3)'!$C$7,IF(SZD19='Antagelser (investor) (3)'!$C$9,"",DATE(YEAR(SZD19),MONTH(SZD19)+'Antagelser (investor) (3)'!$C$8,DAY(SZD19)))),"")</f>
        <v/>
      </c>
      <c r="SZF19" s="30" t="str">
        <f>+IFERROR(IF(SZE19="Dato",'Antagelser (investor) (3)'!$C$7,IF(SZE19='Antagelser (investor) (3)'!$C$9,"",DATE(YEAR(SZE19),MONTH(SZE19)+'Antagelser (investor) (3)'!$C$8,DAY(SZE19)))),"")</f>
        <v/>
      </c>
      <c r="SZG19" s="30" t="str">
        <f>+IFERROR(IF(SZF19="Dato",'Antagelser (investor) (3)'!$C$7,IF(SZF19='Antagelser (investor) (3)'!$C$9,"",DATE(YEAR(SZF19),MONTH(SZF19)+'Antagelser (investor) (3)'!$C$8,DAY(SZF19)))),"")</f>
        <v/>
      </c>
      <c r="SZH19" s="30" t="str">
        <f>+IFERROR(IF(SZG19="Dato",'Antagelser (investor) (3)'!$C$7,IF(SZG19='Antagelser (investor) (3)'!$C$9,"",DATE(YEAR(SZG19),MONTH(SZG19)+'Antagelser (investor) (3)'!$C$8,DAY(SZG19)))),"")</f>
        <v/>
      </c>
      <c r="SZI19" s="30" t="str">
        <f>+IFERROR(IF(SZH19="Dato",'Antagelser (investor) (3)'!$C$7,IF(SZH19='Antagelser (investor) (3)'!$C$9,"",DATE(YEAR(SZH19),MONTH(SZH19)+'Antagelser (investor) (3)'!$C$8,DAY(SZH19)))),"")</f>
        <v/>
      </c>
      <c r="SZJ19" s="30" t="str">
        <f>+IFERROR(IF(SZI19="Dato",'Antagelser (investor) (3)'!$C$7,IF(SZI19='Antagelser (investor) (3)'!$C$9,"",DATE(YEAR(SZI19),MONTH(SZI19)+'Antagelser (investor) (3)'!$C$8,DAY(SZI19)))),"")</f>
        <v/>
      </c>
      <c r="SZK19" s="30" t="str">
        <f>+IFERROR(IF(SZJ19="Dato",'Antagelser (investor) (3)'!$C$7,IF(SZJ19='Antagelser (investor) (3)'!$C$9,"",DATE(YEAR(SZJ19),MONTH(SZJ19)+'Antagelser (investor) (3)'!$C$8,DAY(SZJ19)))),"")</f>
        <v/>
      </c>
      <c r="SZL19" s="30" t="str">
        <f>+IFERROR(IF(SZK19="Dato",'Antagelser (investor) (3)'!$C$7,IF(SZK19='Antagelser (investor) (3)'!$C$9,"",DATE(YEAR(SZK19),MONTH(SZK19)+'Antagelser (investor) (3)'!$C$8,DAY(SZK19)))),"")</f>
        <v/>
      </c>
      <c r="SZM19" s="30" t="str">
        <f>+IFERROR(IF(SZL19="Dato",'Antagelser (investor) (3)'!$C$7,IF(SZL19='Antagelser (investor) (3)'!$C$9,"",DATE(YEAR(SZL19),MONTH(SZL19)+'Antagelser (investor) (3)'!$C$8,DAY(SZL19)))),"")</f>
        <v/>
      </c>
      <c r="SZN19" s="30" t="str">
        <f>+IFERROR(IF(SZM19="Dato",'Antagelser (investor) (3)'!$C$7,IF(SZM19='Antagelser (investor) (3)'!$C$9,"",DATE(YEAR(SZM19),MONTH(SZM19)+'Antagelser (investor) (3)'!$C$8,DAY(SZM19)))),"")</f>
        <v/>
      </c>
      <c r="SZO19" s="30" t="str">
        <f>+IFERROR(IF(SZN19="Dato",'Antagelser (investor) (3)'!$C$7,IF(SZN19='Antagelser (investor) (3)'!$C$9,"",DATE(YEAR(SZN19),MONTH(SZN19)+'Antagelser (investor) (3)'!$C$8,DAY(SZN19)))),"")</f>
        <v/>
      </c>
      <c r="SZP19" s="30" t="str">
        <f>+IFERROR(IF(SZO19="Dato",'Antagelser (investor) (3)'!$C$7,IF(SZO19='Antagelser (investor) (3)'!$C$9,"",DATE(YEAR(SZO19),MONTH(SZO19)+'Antagelser (investor) (3)'!$C$8,DAY(SZO19)))),"")</f>
        <v/>
      </c>
      <c r="SZQ19" s="30" t="str">
        <f>+IFERROR(IF(SZP19="Dato",'Antagelser (investor) (3)'!$C$7,IF(SZP19='Antagelser (investor) (3)'!$C$9,"",DATE(YEAR(SZP19),MONTH(SZP19)+'Antagelser (investor) (3)'!$C$8,DAY(SZP19)))),"")</f>
        <v/>
      </c>
      <c r="SZR19" s="30" t="str">
        <f>+IFERROR(IF(SZQ19="Dato",'Antagelser (investor) (3)'!$C$7,IF(SZQ19='Antagelser (investor) (3)'!$C$9,"",DATE(YEAR(SZQ19),MONTH(SZQ19)+'Antagelser (investor) (3)'!$C$8,DAY(SZQ19)))),"")</f>
        <v/>
      </c>
      <c r="SZS19" s="30" t="str">
        <f>+IFERROR(IF(SZR19="Dato",'Antagelser (investor) (3)'!$C$7,IF(SZR19='Antagelser (investor) (3)'!$C$9,"",DATE(YEAR(SZR19),MONTH(SZR19)+'Antagelser (investor) (3)'!$C$8,DAY(SZR19)))),"")</f>
        <v/>
      </c>
      <c r="SZT19" s="30" t="str">
        <f>+IFERROR(IF(SZS19="Dato",'Antagelser (investor) (3)'!$C$7,IF(SZS19='Antagelser (investor) (3)'!$C$9,"",DATE(YEAR(SZS19),MONTH(SZS19)+'Antagelser (investor) (3)'!$C$8,DAY(SZS19)))),"")</f>
        <v/>
      </c>
      <c r="SZU19" s="30" t="str">
        <f>+IFERROR(IF(SZT19="Dato",'Antagelser (investor) (3)'!$C$7,IF(SZT19='Antagelser (investor) (3)'!$C$9,"",DATE(YEAR(SZT19),MONTH(SZT19)+'Antagelser (investor) (3)'!$C$8,DAY(SZT19)))),"")</f>
        <v/>
      </c>
      <c r="SZV19" s="30" t="str">
        <f>+IFERROR(IF(SZU19="Dato",'Antagelser (investor) (3)'!$C$7,IF(SZU19='Antagelser (investor) (3)'!$C$9,"",DATE(YEAR(SZU19),MONTH(SZU19)+'Antagelser (investor) (3)'!$C$8,DAY(SZU19)))),"")</f>
        <v/>
      </c>
      <c r="SZW19" s="30" t="str">
        <f>+IFERROR(IF(SZV19="Dato",'Antagelser (investor) (3)'!$C$7,IF(SZV19='Antagelser (investor) (3)'!$C$9,"",DATE(YEAR(SZV19),MONTH(SZV19)+'Antagelser (investor) (3)'!$C$8,DAY(SZV19)))),"")</f>
        <v/>
      </c>
      <c r="SZX19" s="30" t="str">
        <f>+IFERROR(IF(SZW19="Dato",'Antagelser (investor) (3)'!$C$7,IF(SZW19='Antagelser (investor) (3)'!$C$9,"",DATE(YEAR(SZW19),MONTH(SZW19)+'Antagelser (investor) (3)'!$C$8,DAY(SZW19)))),"")</f>
        <v/>
      </c>
      <c r="SZY19" s="30" t="str">
        <f>+IFERROR(IF(SZX19="Dato",'Antagelser (investor) (3)'!$C$7,IF(SZX19='Antagelser (investor) (3)'!$C$9,"",DATE(YEAR(SZX19),MONTH(SZX19)+'Antagelser (investor) (3)'!$C$8,DAY(SZX19)))),"")</f>
        <v/>
      </c>
      <c r="SZZ19" s="30" t="str">
        <f>+IFERROR(IF(SZY19="Dato",'Antagelser (investor) (3)'!$C$7,IF(SZY19='Antagelser (investor) (3)'!$C$9,"",DATE(YEAR(SZY19),MONTH(SZY19)+'Antagelser (investor) (3)'!$C$8,DAY(SZY19)))),"")</f>
        <v/>
      </c>
      <c r="TAA19" s="30" t="str">
        <f>+IFERROR(IF(SZZ19="Dato",'Antagelser (investor) (3)'!$C$7,IF(SZZ19='Antagelser (investor) (3)'!$C$9,"",DATE(YEAR(SZZ19),MONTH(SZZ19)+'Antagelser (investor) (3)'!$C$8,DAY(SZZ19)))),"")</f>
        <v/>
      </c>
      <c r="TAB19" s="30" t="str">
        <f>+IFERROR(IF(TAA19="Dato",'Antagelser (investor) (3)'!$C$7,IF(TAA19='Antagelser (investor) (3)'!$C$9,"",DATE(YEAR(TAA19),MONTH(TAA19)+'Antagelser (investor) (3)'!$C$8,DAY(TAA19)))),"")</f>
        <v/>
      </c>
      <c r="TAC19" s="30" t="str">
        <f>+IFERROR(IF(TAB19="Dato",'Antagelser (investor) (3)'!$C$7,IF(TAB19='Antagelser (investor) (3)'!$C$9,"",DATE(YEAR(TAB19),MONTH(TAB19)+'Antagelser (investor) (3)'!$C$8,DAY(TAB19)))),"")</f>
        <v/>
      </c>
      <c r="TAD19" s="30" t="str">
        <f>+IFERROR(IF(TAC19="Dato",'Antagelser (investor) (3)'!$C$7,IF(TAC19='Antagelser (investor) (3)'!$C$9,"",DATE(YEAR(TAC19),MONTH(TAC19)+'Antagelser (investor) (3)'!$C$8,DAY(TAC19)))),"")</f>
        <v/>
      </c>
      <c r="TAE19" s="30" t="str">
        <f>+IFERROR(IF(TAD19="Dato",'Antagelser (investor) (3)'!$C$7,IF(TAD19='Antagelser (investor) (3)'!$C$9,"",DATE(YEAR(TAD19),MONTH(TAD19)+'Antagelser (investor) (3)'!$C$8,DAY(TAD19)))),"")</f>
        <v/>
      </c>
      <c r="TAF19" s="30" t="str">
        <f>+IFERROR(IF(TAE19="Dato",'Antagelser (investor) (3)'!$C$7,IF(TAE19='Antagelser (investor) (3)'!$C$9,"",DATE(YEAR(TAE19),MONTH(TAE19)+'Antagelser (investor) (3)'!$C$8,DAY(TAE19)))),"")</f>
        <v/>
      </c>
      <c r="TAG19" s="30" t="str">
        <f>+IFERROR(IF(TAF19="Dato",'Antagelser (investor) (3)'!$C$7,IF(TAF19='Antagelser (investor) (3)'!$C$9,"",DATE(YEAR(TAF19),MONTH(TAF19)+'Antagelser (investor) (3)'!$C$8,DAY(TAF19)))),"")</f>
        <v/>
      </c>
      <c r="TAH19" s="30" t="str">
        <f>+IFERROR(IF(TAG19="Dato",'Antagelser (investor) (3)'!$C$7,IF(TAG19='Antagelser (investor) (3)'!$C$9,"",DATE(YEAR(TAG19),MONTH(TAG19)+'Antagelser (investor) (3)'!$C$8,DAY(TAG19)))),"")</f>
        <v/>
      </c>
      <c r="TAI19" s="30" t="str">
        <f>+IFERROR(IF(TAH19="Dato",'Antagelser (investor) (3)'!$C$7,IF(TAH19='Antagelser (investor) (3)'!$C$9,"",DATE(YEAR(TAH19),MONTH(TAH19)+'Antagelser (investor) (3)'!$C$8,DAY(TAH19)))),"")</f>
        <v/>
      </c>
      <c r="TAJ19" s="30" t="str">
        <f>+IFERROR(IF(TAI19="Dato",'Antagelser (investor) (3)'!$C$7,IF(TAI19='Antagelser (investor) (3)'!$C$9,"",DATE(YEAR(TAI19),MONTH(TAI19)+'Antagelser (investor) (3)'!$C$8,DAY(TAI19)))),"")</f>
        <v/>
      </c>
      <c r="TAK19" s="30" t="str">
        <f>+IFERROR(IF(TAJ19="Dato",'Antagelser (investor) (3)'!$C$7,IF(TAJ19='Antagelser (investor) (3)'!$C$9,"",DATE(YEAR(TAJ19),MONTH(TAJ19)+'Antagelser (investor) (3)'!$C$8,DAY(TAJ19)))),"")</f>
        <v/>
      </c>
      <c r="TAL19" s="30" t="str">
        <f>+IFERROR(IF(TAK19="Dato",'Antagelser (investor) (3)'!$C$7,IF(TAK19='Antagelser (investor) (3)'!$C$9,"",DATE(YEAR(TAK19),MONTH(TAK19)+'Antagelser (investor) (3)'!$C$8,DAY(TAK19)))),"")</f>
        <v/>
      </c>
      <c r="TAM19" s="30" t="str">
        <f>+IFERROR(IF(TAL19="Dato",'Antagelser (investor) (3)'!$C$7,IF(TAL19='Antagelser (investor) (3)'!$C$9,"",DATE(YEAR(TAL19),MONTH(TAL19)+'Antagelser (investor) (3)'!$C$8,DAY(TAL19)))),"")</f>
        <v/>
      </c>
      <c r="TAN19" s="30" t="str">
        <f>+IFERROR(IF(TAM19="Dato",'Antagelser (investor) (3)'!$C$7,IF(TAM19='Antagelser (investor) (3)'!$C$9,"",DATE(YEAR(TAM19),MONTH(TAM19)+'Antagelser (investor) (3)'!$C$8,DAY(TAM19)))),"")</f>
        <v/>
      </c>
      <c r="TAO19" s="30" t="str">
        <f>+IFERROR(IF(TAN19="Dato",'Antagelser (investor) (3)'!$C$7,IF(TAN19='Antagelser (investor) (3)'!$C$9,"",DATE(YEAR(TAN19),MONTH(TAN19)+'Antagelser (investor) (3)'!$C$8,DAY(TAN19)))),"")</f>
        <v/>
      </c>
      <c r="TAP19" s="30" t="str">
        <f>+IFERROR(IF(TAO19="Dato",'Antagelser (investor) (3)'!$C$7,IF(TAO19='Antagelser (investor) (3)'!$C$9,"",DATE(YEAR(TAO19),MONTH(TAO19)+'Antagelser (investor) (3)'!$C$8,DAY(TAO19)))),"")</f>
        <v/>
      </c>
      <c r="TAQ19" s="30" t="str">
        <f>+IFERROR(IF(TAP19="Dato",'Antagelser (investor) (3)'!$C$7,IF(TAP19='Antagelser (investor) (3)'!$C$9,"",DATE(YEAR(TAP19),MONTH(TAP19)+'Antagelser (investor) (3)'!$C$8,DAY(TAP19)))),"")</f>
        <v/>
      </c>
      <c r="TAR19" s="30" t="str">
        <f>+IFERROR(IF(TAQ19="Dato",'Antagelser (investor) (3)'!$C$7,IF(TAQ19='Antagelser (investor) (3)'!$C$9,"",DATE(YEAR(TAQ19),MONTH(TAQ19)+'Antagelser (investor) (3)'!$C$8,DAY(TAQ19)))),"")</f>
        <v/>
      </c>
      <c r="TAS19" s="30" t="str">
        <f>+IFERROR(IF(TAR19="Dato",'Antagelser (investor) (3)'!$C$7,IF(TAR19='Antagelser (investor) (3)'!$C$9,"",DATE(YEAR(TAR19),MONTH(TAR19)+'Antagelser (investor) (3)'!$C$8,DAY(TAR19)))),"")</f>
        <v/>
      </c>
      <c r="TAT19" s="30" t="str">
        <f>+IFERROR(IF(TAS19="Dato",'Antagelser (investor) (3)'!$C$7,IF(TAS19='Antagelser (investor) (3)'!$C$9,"",DATE(YEAR(TAS19),MONTH(TAS19)+'Antagelser (investor) (3)'!$C$8,DAY(TAS19)))),"")</f>
        <v/>
      </c>
      <c r="TAU19" s="30" t="str">
        <f>+IFERROR(IF(TAT19="Dato",'Antagelser (investor) (3)'!$C$7,IF(TAT19='Antagelser (investor) (3)'!$C$9,"",DATE(YEAR(TAT19),MONTH(TAT19)+'Antagelser (investor) (3)'!$C$8,DAY(TAT19)))),"")</f>
        <v/>
      </c>
      <c r="TAV19" s="30" t="str">
        <f>+IFERROR(IF(TAU19="Dato",'Antagelser (investor) (3)'!$C$7,IF(TAU19='Antagelser (investor) (3)'!$C$9,"",DATE(YEAR(TAU19),MONTH(TAU19)+'Antagelser (investor) (3)'!$C$8,DAY(TAU19)))),"")</f>
        <v/>
      </c>
      <c r="TAW19" s="30" t="str">
        <f>+IFERROR(IF(TAV19="Dato",'Antagelser (investor) (3)'!$C$7,IF(TAV19='Antagelser (investor) (3)'!$C$9,"",DATE(YEAR(TAV19),MONTH(TAV19)+'Antagelser (investor) (3)'!$C$8,DAY(TAV19)))),"")</f>
        <v/>
      </c>
      <c r="TAX19" s="30" t="str">
        <f>+IFERROR(IF(TAW19="Dato",'Antagelser (investor) (3)'!$C$7,IF(TAW19='Antagelser (investor) (3)'!$C$9,"",DATE(YEAR(TAW19),MONTH(TAW19)+'Antagelser (investor) (3)'!$C$8,DAY(TAW19)))),"")</f>
        <v/>
      </c>
      <c r="TAY19" s="30" t="str">
        <f>+IFERROR(IF(TAX19="Dato",'Antagelser (investor) (3)'!$C$7,IF(TAX19='Antagelser (investor) (3)'!$C$9,"",DATE(YEAR(TAX19),MONTH(TAX19)+'Antagelser (investor) (3)'!$C$8,DAY(TAX19)))),"")</f>
        <v/>
      </c>
      <c r="TAZ19" s="30" t="str">
        <f>+IFERROR(IF(TAY19="Dato",'Antagelser (investor) (3)'!$C$7,IF(TAY19='Antagelser (investor) (3)'!$C$9,"",DATE(YEAR(TAY19),MONTH(TAY19)+'Antagelser (investor) (3)'!$C$8,DAY(TAY19)))),"")</f>
        <v/>
      </c>
      <c r="TBA19" s="30" t="str">
        <f>+IFERROR(IF(TAZ19="Dato",'Antagelser (investor) (3)'!$C$7,IF(TAZ19='Antagelser (investor) (3)'!$C$9,"",DATE(YEAR(TAZ19),MONTH(TAZ19)+'Antagelser (investor) (3)'!$C$8,DAY(TAZ19)))),"")</f>
        <v/>
      </c>
      <c r="TBB19" s="30" t="str">
        <f>+IFERROR(IF(TBA19="Dato",'Antagelser (investor) (3)'!$C$7,IF(TBA19='Antagelser (investor) (3)'!$C$9,"",DATE(YEAR(TBA19),MONTH(TBA19)+'Antagelser (investor) (3)'!$C$8,DAY(TBA19)))),"")</f>
        <v/>
      </c>
      <c r="TBC19" s="30" t="str">
        <f>+IFERROR(IF(TBB19="Dato",'Antagelser (investor) (3)'!$C$7,IF(TBB19='Antagelser (investor) (3)'!$C$9,"",DATE(YEAR(TBB19),MONTH(TBB19)+'Antagelser (investor) (3)'!$C$8,DAY(TBB19)))),"")</f>
        <v/>
      </c>
      <c r="TBD19" s="30" t="str">
        <f>+IFERROR(IF(TBC19="Dato",'Antagelser (investor) (3)'!$C$7,IF(TBC19='Antagelser (investor) (3)'!$C$9,"",DATE(YEAR(TBC19),MONTH(TBC19)+'Antagelser (investor) (3)'!$C$8,DAY(TBC19)))),"")</f>
        <v/>
      </c>
      <c r="TBE19" s="30" t="str">
        <f>+IFERROR(IF(TBD19="Dato",'Antagelser (investor) (3)'!$C$7,IF(TBD19='Antagelser (investor) (3)'!$C$9,"",DATE(YEAR(TBD19),MONTH(TBD19)+'Antagelser (investor) (3)'!$C$8,DAY(TBD19)))),"")</f>
        <v/>
      </c>
      <c r="TBF19" s="30" t="str">
        <f>+IFERROR(IF(TBE19="Dato",'Antagelser (investor) (3)'!$C$7,IF(TBE19='Antagelser (investor) (3)'!$C$9,"",DATE(YEAR(TBE19),MONTH(TBE19)+'Antagelser (investor) (3)'!$C$8,DAY(TBE19)))),"")</f>
        <v/>
      </c>
      <c r="TBG19" s="30" t="str">
        <f>+IFERROR(IF(TBF19="Dato",'Antagelser (investor) (3)'!$C$7,IF(TBF19='Antagelser (investor) (3)'!$C$9,"",DATE(YEAR(TBF19),MONTH(TBF19)+'Antagelser (investor) (3)'!$C$8,DAY(TBF19)))),"")</f>
        <v/>
      </c>
      <c r="TBH19" s="30" t="str">
        <f>+IFERROR(IF(TBG19="Dato",'Antagelser (investor) (3)'!$C$7,IF(TBG19='Antagelser (investor) (3)'!$C$9,"",DATE(YEAR(TBG19),MONTH(TBG19)+'Antagelser (investor) (3)'!$C$8,DAY(TBG19)))),"")</f>
        <v/>
      </c>
      <c r="TBI19" s="30" t="str">
        <f>+IFERROR(IF(TBH19="Dato",'Antagelser (investor) (3)'!$C$7,IF(TBH19='Antagelser (investor) (3)'!$C$9,"",DATE(YEAR(TBH19),MONTH(TBH19)+'Antagelser (investor) (3)'!$C$8,DAY(TBH19)))),"")</f>
        <v/>
      </c>
      <c r="TBJ19" s="30" t="str">
        <f>+IFERROR(IF(TBI19="Dato",'Antagelser (investor) (3)'!$C$7,IF(TBI19='Antagelser (investor) (3)'!$C$9,"",DATE(YEAR(TBI19),MONTH(TBI19)+'Antagelser (investor) (3)'!$C$8,DAY(TBI19)))),"")</f>
        <v/>
      </c>
      <c r="TBK19" s="30" t="str">
        <f>+IFERROR(IF(TBJ19="Dato",'Antagelser (investor) (3)'!$C$7,IF(TBJ19='Antagelser (investor) (3)'!$C$9,"",DATE(YEAR(TBJ19),MONTH(TBJ19)+'Antagelser (investor) (3)'!$C$8,DAY(TBJ19)))),"")</f>
        <v/>
      </c>
      <c r="TBL19" s="30" t="str">
        <f>+IFERROR(IF(TBK19="Dato",'Antagelser (investor) (3)'!$C$7,IF(TBK19='Antagelser (investor) (3)'!$C$9,"",DATE(YEAR(TBK19),MONTH(TBK19)+'Antagelser (investor) (3)'!$C$8,DAY(TBK19)))),"")</f>
        <v/>
      </c>
      <c r="TBM19" s="30" t="str">
        <f>+IFERROR(IF(TBL19="Dato",'Antagelser (investor) (3)'!$C$7,IF(TBL19='Antagelser (investor) (3)'!$C$9,"",DATE(YEAR(TBL19),MONTH(TBL19)+'Antagelser (investor) (3)'!$C$8,DAY(TBL19)))),"")</f>
        <v/>
      </c>
      <c r="TBN19" s="30" t="str">
        <f>+IFERROR(IF(TBM19="Dato",'Antagelser (investor) (3)'!$C$7,IF(TBM19='Antagelser (investor) (3)'!$C$9,"",DATE(YEAR(TBM19),MONTH(TBM19)+'Antagelser (investor) (3)'!$C$8,DAY(TBM19)))),"")</f>
        <v/>
      </c>
      <c r="TBO19" s="30" t="str">
        <f>+IFERROR(IF(TBN19="Dato",'Antagelser (investor) (3)'!$C$7,IF(TBN19='Antagelser (investor) (3)'!$C$9,"",DATE(YEAR(TBN19),MONTH(TBN19)+'Antagelser (investor) (3)'!$C$8,DAY(TBN19)))),"")</f>
        <v/>
      </c>
      <c r="TBP19" s="30" t="str">
        <f>+IFERROR(IF(TBO19="Dato",'Antagelser (investor) (3)'!$C$7,IF(TBO19='Antagelser (investor) (3)'!$C$9,"",DATE(YEAR(TBO19),MONTH(TBO19)+'Antagelser (investor) (3)'!$C$8,DAY(TBO19)))),"")</f>
        <v/>
      </c>
      <c r="TBQ19" s="30" t="str">
        <f>+IFERROR(IF(TBP19="Dato",'Antagelser (investor) (3)'!$C$7,IF(TBP19='Antagelser (investor) (3)'!$C$9,"",DATE(YEAR(TBP19),MONTH(TBP19)+'Antagelser (investor) (3)'!$C$8,DAY(TBP19)))),"")</f>
        <v/>
      </c>
      <c r="TBR19" s="30" t="str">
        <f>+IFERROR(IF(TBQ19="Dato",'Antagelser (investor) (3)'!$C$7,IF(TBQ19='Antagelser (investor) (3)'!$C$9,"",DATE(YEAR(TBQ19),MONTH(TBQ19)+'Antagelser (investor) (3)'!$C$8,DAY(TBQ19)))),"")</f>
        <v/>
      </c>
      <c r="TBS19" s="30" t="str">
        <f>+IFERROR(IF(TBR19="Dato",'Antagelser (investor) (3)'!$C$7,IF(TBR19='Antagelser (investor) (3)'!$C$9,"",DATE(YEAR(TBR19),MONTH(TBR19)+'Antagelser (investor) (3)'!$C$8,DAY(TBR19)))),"")</f>
        <v/>
      </c>
      <c r="TBT19" s="30" t="str">
        <f>+IFERROR(IF(TBS19="Dato",'Antagelser (investor) (3)'!$C$7,IF(TBS19='Antagelser (investor) (3)'!$C$9,"",DATE(YEAR(TBS19),MONTH(TBS19)+'Antagelser (investor) (3)'!$C$8,DAY(TBS19)))),"")</f>
        <v/>
      </c>
      <c r="TBU19" s="30" t="str">
        <f>+IFERROR(IF(TBT19="Dato",'Antagelser (investor) (3)'!$C$7,IF(TBT19='Antagelser (investor) (3)'!$C$9,"",DATE(YEAR(TBT19),MONTH(TBT19)+'Antagelser (investor) (3)'!$C$8,DAY(TBT19)))),"")</f>
        <v/>
      </c>
      <c r="TBV19" s="30" t="str">
        <f>+IFERROR(IF(TBU19="Dato",'Antagelser (investor) (3)'!$C$7,IF(TBU19='Antagelser (investor) (3)'!$C$9,"",DATE(YEAR(TBU19),MONTH(TBU19)+'Antagelser (investor) (3)'!$C$8,DAY(TBU19)))),"")</f>
        <v/>
      </c>
      <c r="TBW19" s="30" t="str">
        <f>+IFERROR(IF(TBV19="Dato",'Antagelser (investor) (3)'!$C$7,IF(TBV19='Antagelser (investor) (3)'!$C$9,"",DATE(YEAR(TBV19),MONTH(TBV19)+'Antagelser (investor) (3)'!$C$8,DAY(TBV19)))),"")</f>
        <v/>
      </c>
      <c r="TBX19" s="30" t="str">
        <f>+IFERROR(IF(TBW19="Dato",'Antagelser (investor) (3)'!$C$7,IF(TBW19='Antagelser (investor) (3)'!$C$9,"",DATE(YEAR(TBW19),MONTH(TBW19)+'Antagelser (investor) (3)'!$C$8,DAY(TBW19)))),"")</f>
        <v/>
      </c>
      <c r="TBY19" s="30" t="str">
        <f>+IFERROR(IF(TBX19="Dato",'Antagelser (investor) (3)'!$C$7,IF(TBX19='Antagelser (investor) (3)'!$C$9,"",DATE(YEAR(TBX19),MONTH(TBX19)+'Antagelser (investor) (3)'!$C$8,DAY(TBX19)))),"")</f>
        <v/>
      </c>
      <c r="TBZ19" s="30" t="str">
        <f>+IFERROR(IF(TBY19="Dato",'Antagelser (investor) (3)'!$C$7,IF(TBY19='Antagelser (investor) (3)'!$C$9,"",DATE(YEAR(TBY19),MONTH(TBY19)+'Antagelser (investor) (3)'!$C$8,DAY(TBY19)))),"")</f>
        <v/>
      </c>
      <c r="TCA19" s="30" t="str">
        <f>+IFERROR(IF(TBZ19="Dato",'Antagelser (investor) (3)'!$C$7,IF(TBZ19='Antagelser (investor) (3)'!$C$9,"",DATE(YEAR(TBZ19),MONTH(TBZ19)+'Antagelser (investor) (3)'!$C$8,DAY(TBZ19)))),"")</f>
        <v/>
      </c>
      <c r="TCB19" s="30" t="str">
        <f>+IFERROR(IF(TCA19="Dato",'Antagelser (investor) (3)'!$C$7,IF(TCA19='Antagelser (investor) (3)'!$C$9,"",DATE(YEAR(TCA19),MONTH(TCA19)+'Antagelser (investor) (3)'!$C$8,DAY(TCA19)))),"")</f>
        <v/>
      </c>
      <c r="TCC19" s="30" t="str">
        <f>+IFERROR(IF(TCB19="Dato",'Antagelser (investor) (3)'!$C$7,IF(TCB19='Antagelser (investor) (3)'!$C$9,"",DATE(YEAR(TCB19),MONTH(TCB19)+'Antagelser (investor) (3)'!$C$8,DAY(TCB19)))),"")</f>
        <v/>
      </c>
      <c r="TCD19" s="30" t="str">
        <f>+IFERROR(IF(TCC19="Dato",'Antagelser (investor) (3)'!$C$7,IF(TCC19='Antagelser (investor) (3)'!$C$9,"",DATE(YEAR(TCC19),MONTH(TCC19)+'Antagelser (investor) (3)'!$C$8,DAY(TCC19)))),"")</f>
        <v/>
      </c>
      <c r="TCE19" s="30" t="str">
        <f>+IFERROR(IF(TCD19="Dato",'Antagelser (investor) (3)'!$C$7,IF(TCD19='Antagelser (investor) (3)'!$C$9,"",DATE(YEAR(TCD19),MONTH(TCD19)+'Antagelser (investor) (3)'!$C$8,DAY(TCD19)))),"")</f>
        <v/>
      </c>
      <c r="TCF19" s="30" t="str">
        <f>+IFERROR(IF(TCE19="Dato",'Antagelser (investor) (3)'!$C$7,IF(TCE19='Antagelser (investor) (3)'!$C$9,"",DATE(YEAR(TCE19),MONTH(TCE19)+'Antagelser (investor) (3)'!$C$8,DAY(TCE19)))),"")</f>
        <v/>
      </c>
      <c r="TCG19" s="30" t="str">
        <f>+IFERROR(IF(TCF19="Dato",'Antagelser (investor) (3)'!$C$7,IF(TCF19='Antagelser (investor) (3)'!$C$9,"",DATE(YEAR(TCF19),MONTH(TCF19)+'Antagelser (investor) (3)'!$C$8,DAY(TCF19)))),"")</f>
        <v/>
      </c>
      <c r="TCH19" s="30" t="str">
        <f>+IFERROR(IF(TCG19="Dato",'Antagelser (investor) (3)'!$C$7,IF(TCG19='Antagelser (investor) (3)'!$C$9,"",DATE(YEAR(TCG19),MONTH(TCG19)+'Antagelser (investor) (3)'!$C$8,DAY(TCG19)))),"")</f>
        <v/>
      </c>
      <c r="TCI19" s="30" t="str">
        <f>+IFERROR(IF(TCH19="Dato",'Antagelser (investor) (3)'!$C$7,IF(TCH19='Antagelser (investor) (3)'!$C$9,"",DATE(YEAR(TCH19),MONTH(TCH19)+'Antagelser (investor) (3)'!$C$8,DAY(TCH19)))),"")</f>
        <v/>
      </c>
      <c r="TCJ19" s="30" t="str">
        <f>+IFERROR(IF(TCI19="Dato",'Antagelser (investor) (3)'!$C$7,IF(TCI19='Antagelser (investor) (3)'!$C$9,"",DATE(YEAR(TCI19),MONTH(TCI19)+'Antagelser (investor) (3)'!$C$8,DAY(TCI19)))),"")</f>
        <v/>
      </c>
      <c r="TCK19" s="30" t="str">
        <f>+IFERROR(IF(TCJ19="Dato",'Antagelser (investor) (3)'!$C$7,IF(TCJ19='Antagelser (investor) (3)'!$C$9,"",DATE(YEAR(TCJ19),MONTH(TCJ19)+'Antagelser (investor) (3)'!$C$8,DAY(TCJ19)))),"")</f>
        <v/>
      </c>
      <c r="TCL19" s="30" t="str">
        <f>+IFERROR(IF(TCK19="Dato",'Antagelser (investor) (3)'!$C$7,IF(TCK19='Antagelser (investor) (3)'!$C$9,"",DATE(YEAR(TCK19),MONTH(TCK19)+'Antagelser (investor) (3)'!$C$8,DAY(TCK19)))),"")</f>
        <v/>
      </c>
      <c r="TCM19" s="30" t="str">
        <f>+IFERROR(IF(TCL19="Dato",'Antagelser (investor) (3)'!$C$7,IF(TCL19='Antagelser (investor) (3)'!$C$9,"",DATE(YEAR(TCL19),MONTH(TCL19)+'Antagelser (investor) (3)'!$C$8,DAY(TCL19)))),"")</f>
        <v/>
      </c>
      <c r="TCN19" s="30" t="str">
        <f>+IFERROR(IF(TCM19="Dato",'Antagelser (investor) (3)'!$C$7,IF(TCM19='Antagelser (investor) (3)'!$C$9,"",DATE(YEAR(TCM19),MONTH(TCM19)+'Antagelser (investor) (3)'!$C$8,DAY(TCM19)))),"")</f>
        <v/>
      </c>
      <c r="TCO19" s="30" t="str">
        <f>+IFERROR(IF(TCN19="Dato",'Antagelser (investor) (3)'!$C$7,IF(TCN19='Antagelser (investor) (3)'!$C$9,"",DATE(YEAR(TCN19),MONTH(TCN19)+'Antagelser (investor) (3)'!$C$8,DAY(TCN19)))),"")</f>
        <v/>
      </c>
      <c r="TCP19" s="30" t="str">
        <f>+IFERROR(IF(TCO19="Dato",'Antagelser (investor) (3)'!$C$7,IF(TCO19='Antagelser (investor) (3)'!$C$9,"",DATE(YEAR(TCO19),MONTH(TCO19)+'Antagelser (investor) (3)'!$C$8,DAY(TCO19)))),"")</f>
        <v/>
      </c>
      <c r="TCQ19" s="30" t="str">
        <f>+IFERROR(IF(TCP19="Dato",'Antagelser (investor) (3)'!$C$7,IF(TCP19='Antagelser (investor) (3)'!$C$9,"",DATE(YEAR(TCP19),MONTH(TCP19)+'Antagelser (investor) (3)'!$C$8,DAY(TCP19)))),"")</f>
        <v/>
      </c>
      <c r="TCR19" s="30" t="str">
        <f>+IFERROR(IF(TCQ19="Dato",'Antagelser (investor) (3)'!$C$7,IF(TCQ19='Antagelser (investor) (3)'!$C$9,"",DATE(YEAR(TCQ19),MONTH(TCQ19)+'Antagelser (investor) (3)'!$C$8,DAY(TCQ19)))),"")</f>
        <v/>
      </c>
      <c r="TCS19" s="30" t="str">
        <f>+IFERROR(IF(TCR19="Dato",'Antagelser (investor) (3)'!$C$7,IF(TCR19='Antagelser (investor) (3)'!$C$9,"",DATE(YEAR(TCR19),MONTH(TCR19)+'Antagelser (investor) (3)'!$C$8,DAY(TCR19)))),"")</f>
        <v/>
      </c>
      <c r="TCT19" s="30" t="str">
        <f>+IFERROR(IF(TCS19="Dato",'Antagelser (investor) (3)'!$C$7,IF(TCS19='Antagelser (investor) (3)'!$C$9,"",DATE(YEAR(TCS19),MONTH(TCS19)+'Antagelser (investor) (3)'!$C$8,DAY(TCS19)))),"")</f>
        <v/>
      </c>
      <c r="TCU19" s="30" t="str">
        <f>+IFERROR(IF(TCT19="Dato",'Antagelser (investor) (3)'!$C$7,IF(TCT19='Antagelser (investor) (3)'!$C$9,"",DATE(YEAR(TCT19),MONTH(TCT19)+'Antagelser (investor) (3)'!$C$8,DAY(TCT19)))),"")</f>
        <v/>
      </c>
      <c r="TCV19" s="30" t="str">
        <f>+IFERROR(IF(TCU19="Dato",'Antagelser (investor) (3)'!$C$7,IF(TCU19='Antagelser (investor) (3)'!$C$9,"",DATE(YEAR(TCU19),MONTH(TCU19)+'Antagelser (investor) (3)'!$C$8,DAY(TCU19)))),"")</f>
        <v/>
      </c>
      <c r="TCW19" s="30" t="str">
        <f>+IFERROR(IF(TCV19="Dato",'Antagelser (investor) (3)'!$C$7,IF(TCV19='Antagelser (investor) (3)'!$C$9,"",DATE(YEAR(TCV19),MONTH(TCV19)+'Antagelser (investor) (3)'!$C$8,DAY(TCV19)))),"")</f>
        <v/>
      </c>
      <c r="TCX19" s="30" t="str">
        <f>+IFERROR(IF(TCW19="Dato",'Antagelser (investor) (3)'!$C$7,IF(TCW19='Antagelser (investor) (3)'!$C$9,"",DATE(YEAR(TCW19),MONTH(TCW19)+'Antagelser (investor) (3)'!$C$8,DAY(TCW19)))),"")</f>
        <v/>
      </c>
      <c r="TCY19" s="30" t="str">
        <f>+IFERROR(IF(TCX19="Dato",'Antagelser (investor) (3)'!$C$7,IF(TCX19='Antagelser (investor) (3)'!$C$9,"",DATE(YEAR(TCX19),MONTH(TCX19)+'Antagelser (investor) (3)'!$C$8,DAY(TCX19)))),"")</f>
        <v/>
      </c>
      <c r="TCZ19" s="30" t="str">
        <f>+IFERROR(IF(TCY19="Dato",'Antagelser (investor) (3)'!$C$7,IF(TCY19='Antagelser (investor) (3)'!$C$9,"",DATE(YEAR(TCY19),MONTH(TCY19)+'Antagelser (investor) (3)'!$C$8,DAY(TCY19)))),"")</f>
        <v/>
      </c>
      <c r="TDA19" s="30" t="str">
        <f>+IFERROR(IF(TCZ19="Dato",'Antagelser (investor) (3)'!$C$7,IF(TCZ19='Antagelser (investor) (3)'!$C$9,"",DATE(YEAR(TCZ19),MONTH(TCZ19)+'Antagelser (investor) (3)'!$C$8,DAY(TCZ19)))),"")</f>
        <v/>
      </c>
      <c r="TDB19" s="30" t="str">
        <f>+IFERROR(IF(TDA19="Dato",'Antagelser (investor) (3)'!$C$7,IF(TDA19='Antagelser (investor) (3)'!$C$9,"",DATE(YEAR(TDA19),MONTH(TDA19)+'Antagelser (investor) (3)'!$C$8,DAY(TDA19)))),"")</f>
        <v/>
      </c>
      <c r="TDC19" s="30" t="str">
        <f>+IFERROR(IF(TDB19="Dato",'Antagelser (investor) (3)'!$C$7,IF(TDB19='Antagelser (investor) (3)'!$C$9,"",DATE(YEAR(TDB19),MONTH(TDB19)+'Antagelser (investor) (3)'!$C$8,DAY(TDB19)))),"")</f>
        <v/>
      </c>
      <c r="TDD19" s="30" t="str">
        <f>+IFERROR(IF(TDC19="Dato",'Antagelser (investor) (3)'!$C$7,IF(TDC19='Antagelser (investor) (3)'!$C$9,"",DATE(YEAR(TDC19),MONTH(TDC19)+'Antagelser (investor) (3)'!$C$8,DAY(TDC19)))),"")</f>
        <v/>
      </c>
      <c r="TDE19" s="30" t="str">
        <f>+IFERROR(IF(TDD19="Dato",'Antagelser (investor) (3)'!$C$7,IF(TDD19='Antagelser (investor) (3)'!$C$9,"",DATE(YEAR(TDD19),MONTH(TDD19)+'Antagelser (investor) (3)'!$C$8,DAY(TDD19)))),"")</f>
        <v/>
      </c>
      <c r="TDF19" s="30" t="str">
        <f>+IFERROR(IF(TDE19="Dato",'Antagelser (investor) (3)'!$C$7,IF(TDE19='Antagelser (investor) (3)'!$C$9,"",DATE(YEAR(TDE19),MONTH(TDE19)+'Antagelser (investor) (3)'!$C$8,DAY(TDE19)))),"")</f>
        <v/>
      </c>
      <c r="TDG19" s="30" t="str">
        <f>+IFERROR(IF(TDF19="Dato",'Antagelser (investor) (3)'!$C$7,IF(TDF19='Antagelser (investor) (3)'!$C$9,"",DATE(YEAR(TDF19),MONTH(TDF19)+'Antagelser (investor) (3)'!$C$8,DAY(TDF19)))),"")</f>
        <v/>
      </c>
      <c r="TDH19" s="30" t="str">
        <f>+IFERROR(IF(TDG19="Dato",'Antagelser (investor) (3)'!$C$7,IF(TDG19='Antagelser (investor) (3)'!$C$9,"",DATE(YEAR(TDG19),MONTH(TDG19)+'Antagelser (investor) (3)'!$C$8,DAY(TDG19)))),"")</f>
        <v/>
      </c>
      <c r="TDI19" s="30" t="str">
        <f>+IFERROR(IF(TDH19="Dato",'Antagelser (investor) (3)'!$C$7,IF(TDH19='Antagelser (investor) (3)'!$C$9,"",DATE(YEAR(TDH19),MONTH(TDH19)+'Antagelser (investor) (3)'!$C$8,DAY(TDH19)))),"")</f>
        <v/>
      </c>
      <c r="TDJ19" s="30" t="str">
        <f>+IFERROR(IF(TDI19="Dato",'Antagelser (investor) (3)'!$C$7,IF(TDI19='Antagelser (investor) (3)'!$C$9,"",DATE(YEAR(TDI19),MONTH(TDI19)+'Antagelser (investor) (3)'!$C$8,DAY(TDI19)))),"")</f>
        <v/>
      </c>
      <c r="TDK19" s="30" t="str">
        <f>+IFERROR(IF(TDJ19="Dato",'Antagelser (investor) (3)'!$C$7,IF(TDJ19='Antagelser (investor) (3)'!$C$9,"",DATE(YEAR(TDJ19),MONTH(TDJ19)+'Antagelser (investor) (3)'!$C$8,DAY(TDJ19)))),"")</f>
        <v/>
      </c>
      <c r="TDL19" s="30" t="str">
        <f>+IFERROR(IF(TDK19="Dato",'Antagelser (investor) (3)'!$C$7,IF(TDK19='Antagelser (investor) (3)'!$C$9,"",DATE(YEAR(TDK19),MONTH(TDK19)+'Antagelser (investor) (3)'!$C$8,DAY(TDK19)))),"")</f>
        <v/>
      </c>
      <c r="TDM19" s="30" t="str">
        <f>+IFERROR(IF(TDL19="Dato",'Antagelser (investor) (3)'!$C$7,IF(TDL19='Antagelser (investor) (3)'!$C$9,"",DATE(YEAR(TDL19),MONTH(TDL19)+'Antagelser (investor) (3)'!$C$8,DAY(TDL19)))),"")</f>
        <v/>
      </c>
      <c r="TDN19" s="30" t="str">
        <f>+IFERROR(IF(TDM19="Dato",'Antagelser (investor) (3)'!$C$7,IF(TDM19='Antagelser (investor) (3)'!$C$9,"",DATE(YEAR(TDM19),MONTH(TDM19)+'Antagelser (investor) (3)'!$C$8,DAY(TDM19)))),"")</f>
        <v/>
      </c>
      <c r="TDO19" s="30" t="str">
        <f>+IFERROR(IF(TDN19="Dato",'Antagelser (investor) (3)'!$C$7,IF(TDN19='Antagelser (investor) (3)'!$C$9,"",DATE(YEAR(TDN19),MONTH(TDN19)+'Antagelser (investor) (3)'!$C$8,DAY(TDN19)))),"")</f>
        <v/>
      </c>
      <c r="TDP19" s="30" t="str">
        <f>+IFERROR(IF(TDO19="Dato",'Antagelser (investor) (3)'!$C$7,IF(TDO19='Antagelser (investor) (3)'!$C$9,"",DATE(YEAR(TDO19),MONTH(TDO19)+'Antagelser (investor) (3)'!$C$8,DAY(TDO19)))),"")</f>
        <v/>
      </c>
      <c r="TDQ19" s="30" t="str">
        <f>+IFERROR(IF(TDP19="Dato",'Antagelser (investor) (3)'!$C$7,IF(TDP19='Antagelser (investor) (3)'!$C$9,"",DATE(YEAR(TDP19),MONTH(TDP19)+'Antagelser (investor) (3)'!$C$8,DAY(TDP19)))),"")</f>
        <v/>
      </c>
      <c r="TDR19" s="30" t="str">
        <f>+IFERROR(IF(TDQ19="Dato",'Antagelser (investor) (3)'!$C$7,IF(TDQ19='Antagelser (investor) (3)'!$C$9,"",DATE(YEAR(TDQ19),MONTH(TDQ19)+'Antagelser (investor) (3)'!$C$8,DAY(TDQ19)))),"")</f>
        <v/>
      </c>
      <c r="TDS19" s="30" t="str">
        <f>+IFERROR(IF(TDR19="Dato",'Antagelser (investor) (3)'!$C$7,IF(TDR19='Antagelser (investor) (3)'!$C$9,"",DATE(YEAR(TDR19),MONTH(TDR19)+'Antagelser (investor) (3)'!$C$8,DAY(TDR19)))),"")</f>
        <v/>
      </c>
      <c r="TDT19" s="30" t="str">
        <f>+IFERROR(IF(TDS19="Dato",'Antagelser (investor) (3)'!$C$7,IF(TDS19='Antagelser (investor) (3)'!$C$9,"",DATE(YEAR(TDS19),MONTH(TDS19)+'Antagelser (investor) (3)'!$C$8,DAY(TDS19)))),"")</f>
        <v/>
      </c>
      <c r="TDU19" s="30" t="str">
        <f>+IFERROR(IF(TDT19="Dato",'Antagelser (investor) (3)'!$C$7,IF(TDT19='Antagelser (investor) (3)'!$C$9,"",DATE(YEAR(TDT19),MONTH(TDT19)+'Antagelser (investor) (3)'!$C$8,DAY(TDT19)))),"")</f>
        <v/>
      </c>
      <c r="TDV19" s="30" t="str">
        <f>+IFERROR(IF(TDU19="Dato",'Antagelser (investor) (3)'!$C$7,IF(TDU19='Antagelser (investor) (3)'!$C$9,"",DATE(YEAR(TDU19),MONTH(TDU19)+'Antagelser (investor) (3)'!$C$8,DAY(TDU19)))),"")</f>
        <v/>
      </c>
      <c r="TDW19" s="30" t="str">
        <f>+IFERROR(IF(TDV19="Dato",'Antagelser (investor) (3)'!$C$7,IF(TDV19='Antagelser (investor) (3)'!$C$9,"",DATE(YEAR(TDV19),MONTH(TDV19)+'Antagelser (investor) (3)'!$C$8,DAY(TDV19)))),"")</f>
        <v/>
      </c>
      <c r="TDX19" s="30" t="str">
        <f>+IFERROR(IF(TDW19="Dato",'Antagelser (investor) (3)'!$C$7,IF(TDW19='Antagelser (investor) (3)'!$C$9,"",DATE(YEAR(TDW19),MONTH(TDW19)+'Antagelser (investor) (3)'!$C$8,DAY(TDW19)))),"")</f>
        <v/>
      </c>
      <c r="TDY19" s="30" t="str">
        <f>+IFERROR(IF(TDX19="Dato",'Antagelser (investor) (3)'!$C$7,IF(TDX19='Antagelser (investor) (3)'!$C$9,"",DATE(YEAR(TDX19),MONTH(TDX19)+'Antagelser (investor) (3)'!$C$8,DAY(TDX19)))),"")</f>
        <v/>
      </c>
      <c r="TDZ19" s="30" t="str">
        <f>+IFERROR(IF(TDY19="Dato",'Antagelser (investor) (3)'!$C$7,IF(TDY19='Antagelser (investor) (3)'!$C$9,"",DATE(YEAR(TDY19),MONTH(TDY19)+'Antagelser (investor) (3)'!$C$8,DAY(TDY19)))),"")</f>
        <v/>
      </c>
      <c r="TEA19" s="30" t="str">
        <f>+IFERROR(IF(TDZ19="Dato",'Antagelser (investor) (3)'!$C$7,IF(TDZ19='Antagelser (investor) (3)'!$C$9,"",DATE(YEAR(TDZ19),MONTH(TDZ19)+'Antagelser (investor) (3)'!$C$8,DAY(TDZ19)))),"")</f>
        <v/>
      </c>
      <c r="TEB19" s="30" t="str">
        <f>+IFERROR(IF(TEA19="Dato",'Antagelser (investor) (3)'!$C$7,IF(TEA19='Antagelser (investor) (3)'!$C$9,"",DATE(YEAR(TEA19),MONTH(TEA19)+'Antagelser (investor) (3)'!$C$8,DAY(TEA19)))),"")</f>
        <v/>
      </c>
      <c r="TEC19" s="30" t="str">
        <f>+IFERROR(IF(TEB19="Dato",'Antagelser (investor) (3)'!$C$7,IF(TEB19='Antagelser (investor) (3)'!$C$9,"",DATE(YEAR(TEB19),MONTH(TEB19)+'Antagelser (investor) (3)'!$C$8,DAY(TEB19)))),"")</f>
        <v/>
      </c>
      <c r="TED19" s="30" t="str">
        <f>+IFERROR(IF(TEC19="Dato",'Antagelser (investor) (3)'!$C$7,IF(TEC19='Antagelser (investor) (3)'!$C$9,"",DATE(YEAR(TEC19),MONTH(TEC19)+'Antagelser (investor) (3)'!$C$8,DAY(TEC19)))),"")</f>
        <v/>
      </c>
      <c r="TEE19" s="30" t="str">
        <f>+IFERROR(IF(TED19="Dato",'Antagelser (investor) (3)'!$C$7,IF(TED19='Antagelser (investor) (3)'!$C$9,"",DATE(YEAR(TED19),MONTH(TED19)+'Antagelser (investor) (3)'!$C$8,DAY(TED19)))),"")</f>
        <v/>
      </c>
      <c r="TEF19" s="30" t="str">
        <f>+IFERROR(IF(TEE19="Dato",'Antagelser (investor) (3)'!$C$7,IF(TEE19='Antagelser (investor) (3)'!$C$9,"",DATE(YEAR(TEE19),MONTH(TEE19)+'Antagelser (investor) (3)'!$C$8,DAY(TEE19)))),"")</f>
        <v/>
      </c>
      <c r="TEG19" s="30" t="str">
        <f>+IFERROR(IF(TEF19="Dato",'Antagelser (investor) (3)'!$C$7,IF(TEF19='Antagelser (investor) (3)'!$C$9,"",DATE(YEAR(TEF19),MONTH(TEF19)+'Antagelser (investor) (3)'!$C$8,DAY(TEF19)))),"")</f>
        <v/>
      </c>
      <c r="TEH19" s="30" t="str">
        <f>+IFERROR(IF(TEG19="Dato",'Antagelser (investor) (3)'!$C$7,IF(TEG19='Antagelser (investor) (3)'!$C$9,"",DATE(YEAR(TEG19),MONTH(TEG19)+'Antagelser (investor) (3)'!$C$8,DAY(TEG19)))),"")</f>
        <v/>
      </c>
      <c r="TEI19" s="30" t="str">
        <f>+IFERROR(IF(TEH19="Dato",'Antagelser (investor) (3)'!$C$7,IF(TEH19='Antagelser (investor) (3)'!$C$9,"",DATE(YEAR(TEH19),MONTH(TEH19)+'Antagelser (investor) (3)'!$C$8,DAY(TEH19)))),"")</f>
        <v/>
      </c>
      <c r="TEJ19" s="30" t="str">
        <f>+IFERROR(IF(TEI19="Dato",'Antagelser (investor) (3)'!$C$7,IF(TEI19='Antagelser (investor) (3)'!$C$9,"",DATE(YEAR(TEI19),MONTH(TEI19)+'Antagelser (investor) (3)'!$C$8,DAY(TEI19)))),"")</f>
        <v/>
      </c>
      <c r="TEK19" s="30" t="str">
        <f>+IFERROR(IF(TEJ19="Dato",'Antagelser (investor) (3)'!$C$7,IF(TEJ19='Antagelser (investor) (3)'!$C$9,"",DATE(YEAR(TEJ19),MONTH(TEJ19)+'Antagelser (investor) (3)'!$C$8,DAY(TEJ19)))),"")</f>
        <v/>
      </c>
      <c r="TEL19" s="30" t="str">
        <f>+IFERROR(IF(TEK19="Dato",'Antagelser (investor) (3)'!$C$7,IF(TEK19='Antagelser (investor) (3)'!$C$9,"",DATE(YEAR(TEK19),MONTH(TEK19)+'Antagelser (investor) (3)'!$C$8,DAY(TEK19)))),"")</f>
        <v/>
      </c>
      <c r="TEM19" s="30" t="str">
        <f>+IFERROR(IF(TEL19="Dato",'Antagelser (investor) (3)'!$C$7,IF(TEL19='Antagelser (investor) (3)'!$C$9,"",DATE(YEAR(TEL19),MONTH(TEL19)+'Antagelser (investor) (3)'!$C$8,DAY(TEL19)))),"")</f>
        <v/>
      </c>
      <c r="TEN19" s="30" t="str">
        <f>+IFERROR(IF(TEM19="Dato",'Antagelser (investor) (3)'!$C$7,IF(TEM19='Antagelser (investor) (3)'!$C$9,"",DATE(YEAR(TEM19),MONTH(TEM19)+'Antagelser (investor) (3)'!$C$8,DAY(TEM19)))),"")</f>
        <v/>
      </c>
      <c r="TEO19" s="30" t="str">
        <f>+IFERROR(IF(TEN19="Dato",'Antagelser (investor) (3)'!$C$7,IF(TEN19='Antagelser (investor) (3)'!$C$9,"",DATE(YEAR(TEN19),MONTH(TEN19)+'Antagelser (investor) (3)'!$C$8,DAY(TEN19)))),"")</f>
        <v/>
      </c>
      <c r="TEP19" s="30" t="str">
        <f>+IFERROR(IF(TEO19="Dato",'Antagelser (investor) (3)'!$C$7,IF(TEO19='Antagelser (investor) (3)'!$C$9,"",DATE(YEAR(TEO19),MONTH(TEO19)+'Antagelser (investor) (3)'!$C$8,DAY(TEO19)))),"")</f>
        <v/>
      </c>
      <c r="TEQ19" s="30" t="str">
        <f>+IFERROR(IF(TEP19="Dato",'Antagelser (investor) (3)'!$C$7,IF(TEP19='Antagelser (investor) (3)'!$C$9,"",DATE(YEAR(TEP19),MONTH(TEP19)+'Antagelser (investor) (3)'!$C$8,DAY(TEP19)))),"")</f>
        <v/>
      </c>
      <c r="TER19" s="30" t="str">
        <f>+IFERROR(IF(TEQ19="Dato",'Antagelser (investor) (3)'!$C$7,IF(TEQ19='Antagelser (investor) (3)'!$C$9,"",DATE(YEAR(TEQ19),MONTH(TEQ19)+'Antagelser (investor) (3)'!$C$8,DAY(TEQ19)))),"")</f>
        <v/>
      </c>
      <c r="TES19" s="30" t="str">
        <f>+IFERROR(IF(TER19="Dato",'Antagelser (investor) (3)'!$C$7,IF(TER19='Antagelser (investor) (3)'!$C$9,"",DATE(YEAR(TER19),MONTH(TER19)+'Antagelser (investor) (3)'!$C$8,DAY(TER19)))),"")</f>
        <v/>
      </c>
      <c r="TET19" s="30" t="str">
        <f>+IFERROR(IF(TES19="Dato",'Antagelser (investor) (3)'!$C$7,IF(TES19='Antagelser (investor) (3)'!$C$9,"",DATE(YEAR(TES19),MONTH(TES19)+'Antagelser (investor) (3)'!$C$8,DAY(TES19)))),"")</f>
        <v/>
      </c>
      <c r="TEU19" s="30" t="str">
        <f>+IFERROR(IF(TET19="Dato",'Antagelser (investor) (3)'!$C$7,IF(TET19='Antagelser (investor) (3)'!$C$9,"",DATE(YEAR(TET19),MONTH(TET19)+'Antagelser (investor) (3)'!$C$8,DAY(TET19)))),"")</f>
        <v/>
      </c>
      <c r="TEV19" s="30" t="str">
        <f>+IFERROR(IF(TEU19="Dato",'Antagelser (investor) (3)'!$C$7,IF(TEU19='Antagelser (investor) (3)'!$C$9,"",DATE(YEAR(TEU19),MONTH(TEU19)+'Antagelser (investor) (3)'!$C$8,DAY(TEU19)))),"")</f>
        <v/>
      </c>
      <c r="TEW19" s="30" t="str">
        <f>+IFERROR(IF(TEV19="Dato",'Antagelser (investor) (3)'!$C$7,IF(TEV19='Antagelser (investor) (3)'!$C$9,"",DATE(YEAR(TEV19),MONTH(TEV19)+'Antagelser (investor) (3)'!$C$8,DAY(TEV19)))),"")</f>
        <v/>
      </c>
      <c r="TEX19" s="30" t="str">
        <f>+IFERROR(IF(TEW19="Dato",'Antagelser (investor) (3)'!$C$7,IF(TEW19='Antagelser (investor) (3)'!$C$9,"",DATE(YEAR(TEW19),MONTH(TEW19)+'Antagelser (investor) (3)'!$C$8,DAY(TEW19)))),"")</f>
        <v/>
      </c>
      <c r="TEY19" s="30" t="str">
        <f>+IFERROR(IF(TEX19="Dato",'Antagelser (investor) (3)'!$C$7,IF(TEX19='Antagelser (investor) (3)'!$C$9,"",DATE(YEAR(TEX19),MONTH(TEX19)+'Antagelser (investor) (3)'!$C$8,DAY(TEX19)))),"")</f>
        <v/>
      </c>
      <c r="TEZ19" s="30" t="str">
        <f>+IFERROR(IF(TEY19="Dato",'Antagelser (investor) (3)'!$C$7,IF(TEY19='Antagelser (investor) (3)'!$C$9,"",DATE(YEAR(TEY19),MONTH(TEY19)+'Antagelser (investor) (3)'!$C$8,DAY(TEY19)))),"")</f>
        <v/>
      </c>
      <c r="TFA19" s="30" t="str">
        <f>+IFERROR(IF(TEZ19="Dato",'Antagelser (investor) (3)'!$C$7,IF(TEZ19='Antagelser (investor) (3)'!$C$9,"",DATE(YEAR(TEZ19),MONTH(TEZ19)+'Antagelser (investor) (3)'!$C$8,DAY(TEZ19)))),"")</f>
        <v/>
      </c>
      <c r="TFB19" s="30" t="str">
        <f>+IFERROR(IF(TFA19="Dato",'Antagelser (investor) (3)'!$C$7,IF(TFA19='Antagelser (investor) (3)'!$C$9,"",DATE(YEAR(TFA19),MONTH(TFA19)+'Antagelser (investor) (3)'!$C$8,DAY(TFA19)))),"")</f>
        <v/>
      </c>
      <c r="TFC19" s="30" t="str">
        <f>+IFERROR(IF(TFB19="Dato",'Antagelser (investor) (3)'!$C$7,IF(TFB19='Antagelser (investor) (3)'!$C$9,"",DATE(YEAR(TFB19),MONTH(TFB19)+'Antagelser (investor) (3)'!$C$8,DAY(TFB19)))),"")</f>
        <v/>
      </c>
      <c r="TFD19" s="30" t="str">
        <f>+IFERROR(IF(TFC19="Dato",'Antagelser (investor) (3)'!$C$7,IF(TFC19='Antagelser (investor) (3)'!$C$9,"",DATE(YEAR(TFC19),MONTH(TFC19)+'Antagelser (investor) (3)'!$C$8,DAY(TFC19)))),"")</f>
        <v/>
      </c>
      <c r="TFE19" s="30" t="str">
        <f>+IFERROR(IF(TFD19="Dato",'Antagelser (investor) (3)'!$C$7,IF(TFD19='Antagelser (investor) (3)'!$C$9,"",DATE(YEAR(TFD19),MONTH(TFD19)+'Antagelser (investor) (3)'!$C$8,DAY(TFD19)))),"")</f>
        <v/>
      </c>
      <c r="TFF19" s="30" t="str">
        <f>+IFERROR(IF(TFE19="Dato",'Antagelser (investor) (3)'!$C$7,IF(TFE19='Antagelser (investor) (3)'!$C$9,"",DATE(YEAR(TFE19),MONTH(TFE19)+'Antagelser (investor) (3)'!$C$8,DAY(TFE19)))),"")</f>
        <v/>
      </c>
      <c r="TFG19" s="30" t="str">
        <f>+IFERROR(IF(TFF19="Dato",'Antagelser (investor) (3)'!$C$7,IF(TFF19='Antagelser (investor) (3)'!$C$9,"",DATE(YEAR(TFF19),MONTH(TFF19)+'Antagelser (investor) (3)'!$C$8,DAY(TFF19)))),"")</f>
        <v/>
      </c>
      <c r="TFH19" s="30" t="str">
        <f>+IFERROR(IF(TFG19="Dato",'Antagelser (investor) (3)'!$C$7,IF(TFG19='Antagelser (investor) (3)'!$C$9,"",DATE(YEAR(TFG19),MONTH(TFG19)+'Antagelser (investor) (3)'!$C$8,DAY(TFG19)))),"")</f>
        <v/>
      </c>
      <c r="TFI19" s="30" t="str">
        <f>+IFERROR(IF(TFH19="Dato",'Antagelser (investor) (3)'!$C$7,IF(TFH19='Antagelser (investor) (3)'!$C$9,"",DATE(YEAR(TFH19),MONTH(TFH19)+'Antagelser (investor) (3)'!$C$8,DAY(TFH19)))),"")</f>
        <v/>
      </c>
      <c r="TFJ19" s="30" t="str">
        <f>+IFERROR(IF(TFI19="Dato",'Antagelser (investor) (3)'!$C$7,IF(TFI19='Antagelser (investor) (3)'!$C$9,"",DATE(YEAR(TFI19),MONTH(TFI19)+'Antagelser (investor) (3)'!$C$8,DAY(TFI19)))),"")</f>
        <v/>
      </c>
      <c r="TFK19" s="30" t="str">
        <f>+IFERROR(IF(TFJ19="Dato",'Antagelser (investor) (3)'!$C$7,IF(TFJ19='Antagelser (investor) (3)'!$C$9,"",DATE(YEAR(TFJ19),MONTH(TFJ19)+'Antagelser (investor) (3)'!$C$8,DAY(TFJ19)))),"")</f>
        <v/>
      </c>
      <c r="TFL19" s="30" t="str">
        <f>+IFERROR(IF(TFK19="Dato",'Antagelser (investor) (3)'!$C$7,IF(TFK19='Antagelser (investor) (3)'!$C$9,"",DATE(YEAR(TFK19),MONTH(TFK19)+'Antagelser (investor) (3)'!$C$8,DAY(TFK19)))),"")</f>
        <v/>
      </c>
      <c r="TFM19" s="30" t="str">
        <f>+IFERROR(IF(TFL19="Dato",'Antagelser (investor) (3)'!$C$7,IF(TFL19='Antagelser (investor) (3)'!$C$9,"",DATE(YEAR(TFL19),MONTH(TFL19)+'Antagelser (investor) (3)'!$C$8,DAY(TFL19)))),"")</f>
        <v/>
      </c>
      <c r="TFN19" s="30" t="str">
        <f>+IFERROR(IF(TFM19="Dato",'Antagelser (investor) (3)'!$C$7,IF(TFM19='Antagelser (investor) (3)'!$C$9,"",DATE(YEAR(TFM19),MONTH(TFM19)+'Antagelser (investor) (3)'!$C$8,DAY(TFM19)))),"")</f>
        <v/>
      </c>
      <c r="TFO19" s="30" t="str">
        <f>+IFERROR(IF(TFN19="Dato",'Antagelser (investor) (3)'!$C$7,IF(TFN19='Antagelser (investor) (3)'!$C$9,"",DATE(YEAR(TFN19),MONTH(TFN19)+'Antagelser (investor) (3)'!$C$8,DAY(TFN19)))),"")</f>
        <v/>
      </c>
      <c r="TFP19" s="30" t="str">
        <f>+IFERROR(IF(TFO19="Dato",'Antagelser (investor) (3)'!$C$7,IF(TFO19='Antagelser (investor) (3)'!$C$9,"",DATE(YEAR(TFO19),MONTH(TFO19)+'Antagelser (investor) (3)'!$C$8,DAY(TFO19)))),"")</f>
        <v/>
      </c>
      <c r="TFQ19" s="30" t="str">
        <f>+IFERROR(IF(TFP19="Dato",'Antagelser (investor) (3)'!$C$7,IF(TFP19='Antagelser (investor) (3)'!$C$9,"",DATE(YEAR(TFP19),MONTH(TFP19)+'Antagelser (investor) (3)'!$C$8,DAY(TFP19)))),"")</f>
        <v/>
      </c>
      <c r="TFR19" s="30" t="str">
        <f>+IFERROR(IF(TFQ19="Dato",'Antagelser (investor) (3)'!$C$7,IF(TFQ19='Antagelser (investor) (3)'!$C$9,"",DATE(YEAR(TFQ19),MONTH(TFQ19)+'Antagelser (investor) (3)'!$C$8,DAY(TFQ19)))),"")</f>
        <v/>
      </c>
      <c r="TFS19" s="30" t="str">
        <f>+IFERROR(IF(TFR19="Dato",'Antagelser (investor) (3)'!$C$7,IF(TFR19='Antagelser (investor) (3)'!$C$9,"",DATE(YEAR(TFR19),MONTH(TFR19)+'Antagelser (investor) (3)'!$C$8,DAY(TFR19)))),"")</f>
        <v/>
      </c>
      <c r="TFT19" s="30" t="str">
        <f>+IFERROR(IF(TFS19="Dato",'Antagelser (investor) (3)'!$C$7,IF(TFS19='Antagelser (investor) (3)'!$C$9,"",DATE(YEAR(TFS19),MONTH(TFS19)+'Antagelser (investor) (3)'!$C$8,DAY(TFS19)))),"")</f>
        <v/>
      </c>
      <c r="TFU19" s="30" t="str">
        <f>+IFERROR(IF(TFT19="Dato",'Antagelser (investor) (3)'!$C$7,IF(TFT19='Antagelser (investor) (3)'!$C$9,"",DATE(YEAR(TFT19),MONTH(TFT19)+'Antagelser (investor) (3)'!$C$8,DAY(TFT19)))),"")</f>
        <v/>
      </c>
      <c r="TFV19" s="30" t="str">
        <f>+IFERROR(IF(TFU19="Dato",'Antagelser (investor) (3)'!$C$7,IF(TFU19='Antagelser (investor) (3)'!$C$9,"",DATE(YEAR(TFU19),MONTH(TFU19)+'Antagelser (investor) (3)'!$C$8,DAY(TFU19)))),"")</f>
        <v/>
      </c>
      <c r="TFW19" s="30" t="str">
        <f>+IFERROR(IF(TFV19="Dato",'Antagelser (investor) (3)'!$C$7,IF(TFV19='Antagelser (investor) (3)'!$C$9,"",DATE(YEAR(TFV19),MONTH(TFV19)+'Antagelser (investor) (3)'!$C$8,DAY(TFV19)))),"")</f>
        <v/>
      </c>
      <c r="TFX19" s="30" t="str">
        <f>+IFERROR(IF(TFW19="Dato",'Antagelser (investor) (3)'!$C$7,IF(TFW19='Antagelser (investor) (3)'!$C$9,"",DATE(YEAR(TFW19),MONTH(TFW19)+'Antagelser (investor) (3)'!$C$8,DAY(TFW19)))),"")</f>
        <v/>
      </c>
      <c r="TFY19" s="30" t="str">
        <f>+IFERROR(IF(TFX19="Dato",'Antagelser (investor) (3)'!$C$7,IF(TFX19='Antagelser (investor) (3)'!$C$9,"",DATE(YEAR(TFX19),MONTH(TFX19)+'Antagelser (investor) (3)'!$C$8,DAY(TFX19)))),"")</f>
        <v/>
      </c>
      <c r="TFZ19" s="30" t="str">
        <f>+IFERROR(IF(TFY19="Dato",'Antagelser (investor) (3)'!$C$7,IF(TFY19='Antagelser (investor) (3)'!$C$9,"",DATE(YEAR(TFY19),MONTH(TFY19)+'Antagelser (investor) (3)'!$C$8,DAY(TFY19)))),"")</f>
        <v/>
      </c>
      <c r="TGA19" s="30" t="str">
        <f>+IFERROR(IF(TFZ19="Dato",'Antagelser (investor) (3)'!$C$7,IF(TFZ19='Antagelser (investor) (3)'!$C$9,"",DATE(YEAR(TFZ19),MONTH(TFZ19)+'Antagelser (investor) (3)'!$C$8,DAY(TFZ19)))),"")</f>
        <v/>
      </c>
      <c r="TGB19" s="30" t="str">
        <f>+IFERROR(IF(TGA19="Dato",'Antagelser (investor) (3)'!$C$7,IF(TGA19='Antagelser (investor) (3)'!$C$9,"",DATE(YEAR(TGA19),MONTH(TGA19)+'Antagelser (investor) (3)'!$C$8,DAY(TGA19)))),"")</f>
        <v/>
      </c>
      <c r="TGC19" s="30" t="str">
        <f>+IFERROR(IF(TGB19="Dato",'Antagelser (investor) (3)'!$C$7,IF(TGB19='Antagelser (investor) (3)'!$C$9,"",DATE(YEAR(TGB19),MONTH(TGB19)+'Antagelser (investor) (3)'!$C$8,DAY(TGB19)))),"")</f>
        <v/>
      </c>
      <c r="TGD19" s="30" t="str">
        <f>+IFERROR(IF(TGC19="Dato",'Antagelser (investor) (3)'!$C$7,IF(TGC19='Antagelser (investor) (3)'!$C$9,"",DATE(YEAR(TGC19),MONTH(TGC19)+'Antagelser (investor) (3)'!$C$8,DAY(TGC19)))),"")</f>
        <v/>
      </c>
      <c r="TGE19" s="30" t="str">
        <f>+IFERROR(IF(TGD19="Dato",'Antagelser (investor) (3)'!$C$7,IF(TGD19='Antagelser (investor) (3)'!$C$9,"",DATE(YEAR(TGD19),MONTH(TGD19)+'Antagelser (investor) (3)'!$C$8,DAY(TGD19)))),"")</f>
        <v/>
      </c>
      <c r="TGF19" s="30" t="str">
        <f>+IFERROR(IF(TGE19="Dato",'Antagelser (investor) (3)'!$C$7,IF(TGE19='Antagelser (investor) (3)'!$C$9,"",DATE(YEAR(TGE19),MONTH(TGE19)+'Antagelser (investor) (3)'!$C$8,DAY(TGE19)))),"")</f>
        <v/>
      </c>
      <c r="TGG19" s="30" t="str">
        <f>+IFERROR(IF(TGF19="Dato",'Antagelser (investor) (3)'!$C$7,IF(TGF19='Antagelser (investor) (3)'!$C$9,"",DATE(YEAR(TGF19),MONTH(TGF19)+'Antagelser (investor) (3)'!$C$8,DAY(TGF19)))),"")</f>
        <v/>
      </c>
      <c r="TGH19" s="30" t="str">
        <f>+IFERROR(IF(TGG19="Dato",'Antagelser (investor) (3)'!$C$7,IF(TGG19='Antagelser (investor) (3)'!$C$9,"",DATE(YEAR(TGG19),MONTH(TGG19)+'Antagelser (investor) (3)'!$C$8,DAY(TGG19)))),"")</f>
        <v/>
      </c>
      <c r="TGI19" s="30" t="str">
        <f>+IFERROR(IF(TGH19="Dato",'Antagelser (investor) (3)'!$C$7,IF(TGH19='Antagelser (investor) (3)'!$C$9,"",DATE(YEAR(TGH19),MONTH(TGH19)+'Antagelser (investor) (3)'!$C$8,DAY(TGH19)))),"")</f>
        <v/>
      </c>
      <c r="TGJ19" s="30" t="str">
        <f>+IFERROR(IF(TGI19="Dato",'Antagelser (investor) (3)'!$C$7,IF(TGI19='Antagelser (investor) (3)'!$C$9,"",DATE(YEAR(TGI19),MONTH(TGI19)+'Antagelser (investor) (3)'!$C$8,DAY(TGI19)))),"")</f>
        <v/>
      </c>
      <c r="TGK19" s="30" t="str">
        <f>+IFERROR(IF(TGJ19="Dato",'Antagelser (investor) (3)'!$C$7,IF(TGJ19='Antagelser (investor) (3)'!$C$9,"",DATE(YEAR(TGJ19),MONTH(TGJ19)+'Antagelser (investor) (3)'!$C$8,DAY(TGJ19)))),"")</f>
        <v/>
      </c>
      <c r="TGL19" s="30" t="str">
        <f>+IFERROR(IF(TGK19="Dato",'Antagelser (investor) (3)'!$C$7,IF(TGK19='Antagelser (investor) (3)'!$C$9,"",DATE(YEAR(TGK19),MONTH(TGK19)+'Antagelser (investor) (3)'!$C$8,DAY(TGK19)))),"")</f>
        <v/>
      </c>
      <c r="TGM19" s="30" t="str">
        <f>+IFERROR(IF(TGL19="Dato",'Antagelser (investor) (3)'!$C$7,IF(TGL19='Antagelser (investor) (3)'!$C$9,"",DATE(YEAR(TGL19),MONTH(TGL19)+'Antagelser (investor) (3)'!$C$8,DAY(TGL19)))),"")</f>
        <v/>
      </c>
      <c r="TGN19" s="30" t="str">
        <f>+IFERROR(IF(TGM19="Dato",'Antagelser (investor) (3)'!$C$7,IF(TGM19='Antagelser (investor) (3)'!$C$9,"",DATE(YEAR(TGM19),MONTH(TGM19)+'Antagelser (investor) (3)'!$C$8,DAY(TGM19)))),"")</f>
        <v/>
      </c>
      <c r="TGO19" s="30" t="str">
        <f>+IFERROR(IF(TGN19="Dato",'Antagelser (investor) (3)'!$C$7,IF(TGN19='Antagelser (investor) (3)'!$C$9,"",DATE(YEAR(TGN19),MONTH(TGN19)+'Antagelser (investor) (3)'!$C$8,DAY(TGN19)))),"")</f>
        <v/>
      </c>
      <c r="TGP19" s="30" t="str">
        <f>+IFERROR(IF(TGO19="Dato",'Antagelser (investor) (3)'!$C$7,IF(TGO19='Antagelser (investor) (3)'!$C$9,"",DATE(YEAR(TGO19),MONTH(TGO19)+'Antagelser (investor) (3)'!$C$8,DAY(TGO19)))),"")</f>
        <v/>
      </c>
      <c r="TGQ19" s="30" t="str">
        <f>+IFERROR(IF(TGP19="Dato",'Antagelser (investor) (3)'!$C$7,IF(TGP19='Antagelser (investor) (3)'!$C$9,"",DATE(YEAR(TGP19),MONTH(TGP19)+'Antagelser (investor) (3)'!$C$8,DAY(TGP19)))),"")</f>
        <v/>
      </c>
      <c r="TGR19" s="30" t="str">
        <f>+IFERROR(IF(TGQ19="Dato",'Antagelser (investor) (3)'!$C$7,IF(TGQ19='Antagelser (investor) (3)'!$C$9,"",DATE(YEAR(TGQ19),MONTH(TGQ19)+'Antagelser (investor) (3)'!$C$8,DAY(TGQ19)))),"")</f>
        <v/>
      </c>
      <c r="TGS19" s="30" t="str">
        <f>+IFERROR(IF(TGR19="Dato",'Antagelser (investor) (3)'!$C$7,IF(TGR19='Antagelser (investor) (3)'!$C$9,"",DATE(YEAR(TGR19),MONTH(TGR19)+'Antagelser (investor) (3)'!$C$8,DAY(TGR19)))),"")</f>
        <v/>
      </c>
      <c r="TGT19" s="30" t="str">
        <f>+IFERROR(IF(TGS19="Dato",'Antagelser (investor) (3)'!$C$7,IF(TGS19='Antagelser (investor) (3)'!$C$9,"",DATE(YEAR(TGS19),MONTH(TGS19)+'Antagelser (investor) (3)'!$C$8,DAY(TGS19)))),"")</f>
        <v/>
      </c>
      <c r="TGU19" s="30" t="str">
        <f>+IFERROR(IF(TGT19="Dato",'Antagelser (investor) (3)'!$C$7,IF(TGT19='Antagelser (investor) (3)'!$C$9,"",DATE(YEAR(TGT19),MONTH(TGT19)+'Antagelser (investor) (3)'!$C$8,DAY(TGT19)))),"")</f>
        <v/>
      </c>
      <c r="TGV19" s="30" t="str">
        <f>+IFERROR(IF(TGU19="Dato",'Antagelser (investor) (3)'!$C$7,IF(TGU19='Antagelser (investor) (3)'!$C$9,"",DATE(YEAR(TGU19),MONTH(TGU19)+'Antagelser (investor) (3)'!$C$8,DAY(TGU19)))),"")</f>
        <v/>
      </c>
      <c r="TGW19" s="30" t="str">
        <f>+IFERROR(IF(TGV19="Dato",'Antagelser (investor) (3)'!$C$7,IF(TGV19='Antagelser (investor) (3)'!$C$9,"",DATE(YEAR(TGV19),MONTH(TGV19)+'Antagelser (investor) (3)'!$C$8,DAY(TGV19)))),"")</f>
        <v/>
      </c>
      <c r="TGX19" s="30" t="str">
        <f>+IFERROR(IF(TGW19="Dato",'Antagelser (investor) (3)'!$C$7,IF(TGW19='Antagelser (investor) (3)'!$C$9,"",DATE(YEAR(TGW19),MONTH(TGW19)+'Antagelser (investor) (3)'!$C$8,DAY(TGW19)))),"")</f>
        <v/>
      </c>
      <c r="TGY19" s="30" t="str">
        <f>+IFERROR(IF(TGX19="Dato",'Antagelser (investor) (3)'!$C$7,IF(TGX19='Antagelser (investor) (3)'!$C$9,"",DATE(YEAR(TGX19),MONTH(TGX19)+'Antagelser (investor) (3)'!$C$8,DAY(TGX19)))),"")</f>
        <v/>
      </c>
      <c r="TGZ19" s="30" t="str">
        <f>+IFERROR(IF(TGY19="Dato",'Antagelser (investor) (3)'!$C$7,IF(TGY19='Antagelser (investor) (3)'!$C$9,"",DATE(YEAR(TGY19),MONTH(TGY19)+'Antagelser (investor) (3)'!$C$8,DAY(TGY19)))),"")</f>
        <v/>
      </c>
      <c r="THA19" s="30" t="str">
        <f>+IFERROR(IF(TGZ19="Dato",'Antagelser (investor) (3)'!$C$7,IF(TGZ19='Antagelser (investor) (3)'!$C$9,"",DATE(YEAR(TGZ19),MONTH(TGZ19)+'Antagelser (investor) (3)'!$C$8,DAY(TGZ19)))),"")</f>
        <v/>
      </c>
      <c r="THB19" s="30" t="str">
        <f>+IFERROR(IF(THA19="Dato",'Antagelser (investor) (3)'!$C$7,IF(THA19='Antagelser (investor) (3)'!$C$9,"",DATE(YEAR(THA19),MONTH(THA19)+'Antagelser (investor) (3)'!$C$8,DAY(THA19)))),"")</f>
        <v/>
      </c>
      <c r="THC19" s="30" t="str">
        <f>+IFERROR(IF(THB19="Dato",'Antagelser (investor) (3)'!$C$7,IF(THB19='Antagelser (investor) (3)'!$C$9,"",DATE(YEAR(THB19),MONTH(THB19)+'Antagelser (investor) (3)'!$C$8,DAY(THB19)))),"")</f>
        <v/>
      </c>
      <c r="THD19" s="30" t="str">
        <f>+IFERROR(IF(THC19="Dato",'Antagelser (investor) (3)'!$C$7,IF(THC19='Antagelser (investor) (3)'!$C$9,"",DATE(YEAR(THC19),MONTH(THC19)+'Antagelser (investor) (3)'!$C$8,DAY(THC19)))),"")</f>
        <v/>
      </c>
      <c r="THE19" s="30" t="str">
        <f>+IFERROR(IF(THD19="Dato",'Antagelser (investor) (3)'!$C$7,IF(THD19='Antagelser (investor) (3)'!$C$9,"",DATE(YEAR(THD19),MONTH(THD19)+'Antagelser (investor) (3)'!$C$8,DAY(THD19)))),"")</f>
        <v/>
      </c>
      <c r="THF19" s="30" t="str">
        <f>+IFERROR(IF(THE19="Dato",'Antagelser (investor) (3)'!$C$7,IF(THE19='Antagelser (investor) (3)'!$C$9,"",DATE(YEAR(THE19),MONTH(THE19)+'Antagelser (investor) (3)'!$C$8,DAY(THE19)))),"")</f>
        <v/>
      </c>
      <c r="THG19" s="30" t="str">
        <f>+IFERROR(IF(THF19="Dato",'Antagelser (investor) (3)'!$C$7,IF(THF19='Antagelser (investor) (3)'!$C$9,"",DATE(YEAR(THF19),MONTH(THF19)+'Antagelser (investor) (3)'!$C$8,DAY(THF19)))),"")</f>
        <v/>
      </c>
      <c r="THH19" s="30" t="str">
        <f>+IFERROR(IF(THG19="Dato",'Antagelser (investor) (3)'!$C$7,IF(THG19='Antagelser (investor) (3)'!$C$9,"",DATE(YEAR(THG19),MONTH(THG19)+'Antagelser (investor) (3)'!$C$8,DAY(THG19)))),"")</f>
        <v/>
      </c>
      <c r="THI19" s="30" t="str">
        <f>+IFERROR(IF(THH19="Dato",'Antagelser (investor) (3)'!$C$7,IF(THH19='Antagelser (investor) (3)'!$C$9,"",DATE(YEAR(THH19),MONTH(THH19)+'Antagelser (investor) (3)'!$C$8,DAY(THH19)))),"")</f>
        <v/>
      </c>
      <c r="THJ19" s="30" t="str">
        <f>+IFERROR(IF(THI19="Dato",'Antagelser (investor) (3)'!$C$7,IF(THI19='Antagelser (investor) (3)'!$C$9,"",DATE(YEAR(THI19),MONTH(THI19)+'Antagelser (investor) (3)'!$C$8,DAY(THI19)))),"")</f>
        <v/>
      </c>
      <c r="THK19" s="30" t="str">
        <f>+IFERROR(IF(THJ19="Dato",'Antagelser (investor) (3)'!$C$7,IF(THJ19='Antagelser (investor) (3)'!$C$9,"",DATE(YEAR(THJ19),MONTH(THJ19)+'Antagelser (investor) (3)'!$C$8,DAY(THJ19)))),"")</f>
        <v/>
      </c>
      <c r="THL19" s="30" t="str">
        <f>+IFERROR(IF(THK19="Dato",'Antagelser (investor) (3)'!$C$7,IF(THK19='Antagelser (investor) (3)'!$C$9,"",DATE(YEAR(THK19),MONTH(THK19)+'Antagelser (investor) (3)'!$C$8,DAY(THK19)))),"")</f>
        <v/>
      </c>
      <c r="THM19" s="30" t="str">
        <f>+IFERROR(IF(THL19="Dato",'Antagelser (investor) (3)'!$C$7,IF(THL19='Antagelser (investor) (3)'!$C$9,"",DATE(YEAR(THL19),MONTH(THL19)+'Antagelser (investor) (3)'!$C$8,DAY(THL19)))),"")</f>
        <v/>
      </c>
      <c r="THN19" s="30" t="str">
        <f>+IFERROR(IF(THM19="Dato",'Antagelser (investor) (3)'!$C$7,IF(THM19='Antagelser (investor) (3)'!$C$9,"",DATE(YEAR(THM19),MONTH(THM19)+'Antagelser (investor) (3)'!$C$8,DAY(THM19)))),"")</f>
        <v/>
      </c>
      <c r="THO19" s="30" t="str">
        <f>+IFERROR(IF(THN19="Dato",'Antagelser (investor) (3)'!$C$7,IF(THN19='Antagelser (investor) (3)'!$C$9,"",DATE(YEAR(THN19),MONTH(THN19)+'Antagelser (investor) (3)'!$C$8,DAY(THN19)))),"")</f>
        <v/>
      </c>
      <c r="THP19" s="30" t="str">
        <f>+IFERROR(IF(THO19="Dato",'Antagelser (investor) (3)'!$C$7,IF(THO19='Antagelser (investor) (3)'!$C$9,"",DATE(YEAR(THO19),MONTH(THO19)+'Antagelser (investor) (3)'!$C$8,DAY(THO19)))),"")</f>
        <v/>
      </c>
      <c r="THQ19" s="30" t="str">
        <f>+IFERROR(IF(THP19="Dato",'Antagelser (investor) (3)'!$C$7,IF(THP19='Antagelser (investor) (3)'!$C$9,"",DATE(YEAR(THP19),MONTH(THP19)+'Antagelser (investor) (3)'!$C$8,DAY(THP19)))),"")</f>
        <v/>
      </c>
      <c r="THR19" s="30" t="str">
        <f>+IFERROR(IF(THQ19="Dato",'Antagelser (investor) (3)'!$C$7,IF(THQ19='Antagelser (investor) (3)'!$C$9,"",DATE(YEAR(THQ19),MONTH(THQ19)+'Antagelser (investor) (3)'!$C$8,DAY(THQ19)))),"")</f>
        <v/>
      </c>
      <c r="THS19" s="30" t="str">
        <f>+IFERROR(IF(THR19="Dato",'Antagelser (investor) (3)'!$C$7,IF(THR19='Antagelser (investor) (3)'!$C$9,"",DATE(YEAR(THR19),MONTH(THR19)+'Antagelser (investor) (3)'!$C$8,DAY(THR19)))),"")</f>
        <v/>
      </c>
      <c r="THT19" s="30" t="str">
        <f>+IFERROR(IF(THS19="Dato",'Antagelser (investor) (3)'!$C$7,IF(THS19='Antagelser (investor) (3)'!$C$9,"",DATE(YEAR(THS19),MONTH(THS19)+'Antagelser (investor) (3)'!$C$8,DAY(THS19)))),"")</f>
        <v/>
      </c>
      <c r="THU19" s="30" t="str">
        <f>+IFERROR(IF(THT19="Dato",'Antagelser (investor) (3)'!$C$7,IF(THT19='Antagelser (investor) (3)'!$C$9,"",DATE(YEAR(THT19),MONTH(THT19)+'Antagelser (investor) (3)'!$C$8,DAY(THT19)))),"")</f>
        <v/>
      </c>
      <c r="THV19" s="30" t="str">
        <f>+IFERROR(IF(THU19="Dato",'Antagelser (investor) (3)'!$C$7,IF(THU19='Antagelser (investor) (3)'!$C$9,"",DATE(YEAR(THU19),MONTH(THU19)+'Antagelser (investor) (3)'!$C$8,DAY(THU19)))),"")</f>
        <v/>
      </c>
      <c r="THW19" s="30" t="str">
        <f>+IFERROR(IF(THV19="Dato",'Antagelser (investor) (3)'!$C$7,IF(THV19='Antagelser (investor) (3)'!$C$9,"",DATE(YEAR(THV19),MONTH(THV19)+'Antagelser (investor) (3)'!$C$8,DAY(THV19)))),"")</f>
        <v/>
      </c>
      <c r="THX19" s="30" t="str">
        <f>+IFERROR(IF(THW19="Dato",'Antagelser (investor) (3)'!$C$7,IF(THW19='Antagelser (investor) (3)'!$C$9,"",DATE(YEAR(THW19),MONTH(THW19)+'Antagelser (investor) (3)'!$C$8,DAY(THW19)))),"")</f>
        <v/>
      </c>
      <c r="THY19" s="30" t="str">
        <f>+IFERROR(IF(THX19="Dato",'Antagelser (investor) (3)'!$C$7,IF(THX19='Antagelser (investor) (3)'!$C$9,"",DATE(YEAR(THX19),MONTH(THX19)+'Antagelser (investor) (3)'!$C$8,DAY(THX19)))),"")</f>
        <v/>
      </c>
      <c r="THZ19" s="30" t="str">
        <f>+IFERROR(IF(THY19="Dato",'Antagelser (investor) (3)'!$C$7,IF(THY19='Antagelser (investor) (3)'!$C$9,"",DATE(YEAR(THY19),MONTH(THY19)+'Antagelser (investor) (3)'!$C$8,DAY(THY19)))),"")</f>
        <v/>
      </c>
      <c r="TIA19" s="30" t="str">
        <f>+IFERROR(IF(THZ19="Dato",'Antagelser (investor) (3)'!$C$7,IF(THZ19='Antagelser (investor) (3)'!$C$9,"",DATE(YEAR(THZ19),MONTH(THZ19)+'Antagelser (investor) (3)'!$C$8,DAY(THZ19)))),"")</f>
        <v/>
      </c>
      <c r="TIB19" s="30" t="str">
        <f>+IFERROR(IF(TIA19="Dato",'Antagelser (investor) (3)'!$C$7,IF(TIA19='Antagelser (investor) (3)'!$C$9,"",DATE(YEAR(TIA19),MONTH(TIA19)+'Antagelser (investor) (3)'!$C$8,DAY(TIA19)))),"")</f>
        <v/>
      </c>
      <c r="TIC19" s="30" t="str">
        <f>+IFERROR(IF(TIB19="Dato",'Antagelser (investor) (3)'!$C$7,IF(TIB19='Antagelser (investor) (3)'!$C$9,"",DATE(YEAR(TIB19),MONTH(TIB19)+'Antagelser (investor) (3)'!$C$8,DAY(TIB19)))),"")</f>
        <v/>
      </c>
      <c r="TID19" s="30" t="str">
        <f>+IFERROR(IF(TIC19="Dato",'Antagelser (investor) (3)'!$C$7,IF(TIC19='Antagelser (investor) (3)'!$C$9,"",DATE(YEAR(TIC19),MONTH(TIC19)+'Antagelser (investor) (3)'!$C$8,DAY(TIC19)))),"")</f>
        <v/>
      </c>
      <c r="TIE19" s="30" t="str">
        <f>+IFERROR(IF(TID19="Dato",'Antagelser (investor) (3)'!$C$7,IF(TID19='Antagelser (investor) (3)'!$C$9,"",DATE(YEAR(TID19),MONTH(TID19)+'Antagelser (investor) (3)'!$C$8,DAY(TID19)))),"")</f>
        <v/>
      </c>
      <c r="TIF19" s="30" t="str">
        <f>+IFERROR(IF(TIE19="Dato",'Antagelser (investor) (3)'!$C$7,IF(TIE19='Antagelser (investor) (3)'!$C$9,"",DATE(YEAR(TIE19),MONTH(TIE19)+'Antagelser (investor) (3)'!$C$8,DAY(TIE19)))),"")</f>
        <v/>
      </c>
      <c r="TIG19" s="30" t="str">
        <f>+IFERROR(IF(TIF19="Dato",'Antagelser (investor) (3)'!$C$7,IF(TIF19='Antagelser (investor) (3)'!$C$9,"",DATE(YEAR(TIF19),MONTH(TIF19)+'Antagelser (investor) (3)'!$C$8,DAY(TIF19)))),"")</f>
        <v/>
      </c>
      <c r="TIH19" s="30" t="str">
        <f>+IFERROR(IF(TIG19="Dato",'Antagelser (investor) (3)'!$C$7,IF(TIG19='Antagelser (investor) (3)'!$C$9,"",DATE(YEAR(TIG19),MONTH(TIG19)+'Antagelser (investor) (3)'!$C$8,DAY(TIG19)))),"")</f>
        <v/>
      </c>
      <c r="TII19" s="30" t="str">
        <f>+IFERROR(IF(TIH19="Dato",'Antagelser (investor) (3)'!$C$7,IF(TIH19='Antagelser (investor) (3)'!$C$9,"",DATE(YEAR(TIH19),MONTH(TIH19)+'Antagelser (investor) (3)'!$C$8,DAY(TIH19)))),"")</f>
        <v/>
      </c>
      <c r="TIJ19" s="30" t="str">
        <f>+IFERROR(IF(TII19="Dato",'Antagelser (investor) (3)'!$C$7,IF(TII19='Antagelser (investor) (3)'!$C$9,"",DATE(YEAR(TII19),MONTH(TII19)+'Antagelser (investor) (3)'!$C$8,DAY(TII19)))),"")</f>
        <v/>
      </c>
      <c r="TIK19" s="30" t="str">
        <f>+IFERROR(IF(TIJ19="Dato",'Antagelser (investor) (3)'!$C$7,IF(TIJ19='Antagelser (investor) (3)'!$C$9,"",DATE(YEAR(TIJ19),MONTH(TIJ19)+'Antagelser (investor) (3)'!$C$8,DAY(TIJ19)))),"")</f>
        <v/>
      </c>
      <c r="TIL19" s="30" t="str">
        <f>+IFERROR(IF(TIK19="Dato",'Antagelser (investor) (3)'!$C$7,IF(TIK19='Antagelser (investor) (3)'!$C$9,"",DATE(YEAR(TIK19),MONTH(TIK19)+'Antagelser (investor) (3)'!$C$8,DAY(TIK19)))),"")</f>
        <v/>
      </c>
      <c r="TIM19" s="30" t="str">
        <f>+IFERROR(IF(TIL19="Dato",'Antagelser (investor) (3)'!$C$7,IF(TIL19='Antagelser (investor) (3)'!$C$9,"",DATE(YEAR(TIL19),MONTH(TIL19)+'Antagelser (investor) (3)'!$C$8,DAY(TIL19)))),"")</f>
        <v/>
      </c>
      <c r="TIN19" s="30" t="str">
        <f>+IFERROR(IF(TIM19="Dato",'Antagelser (investor) (3)'!$C$7,IF(TIM19='Antagelser (investor) (3)'!$C$9,"",DATE(YEAR(TIM19),MONTH(TIM19)+'Antagelser (investor) (3)'!$C$8,DAY(TIM19)))),"")</f>
        <v/>
      </c>
      <c r="TIO19" s="30" t="str">
        <f>+IFERROR(IF(TIN19="Dato",'Antagelser (investor) (3)'!$C$7,IF(TIN19='Antagelser (investor) (3)'!$C$9,"",DATE(YEAR(TIN19),MONTH(TIN19)+'Antagelser (investor) (3)'!$C$8,DAY(TIN19)))),"")</f>
        <v/>
      </c>
      <c r="TIP19" s="30" t="str">
        <f>+IFERROR(IF(TIO19="Dato",'Antagelser (investor) (3)'!$C$7,IF(TIO19='Antagelser (investor) (3)'!$C$9,"",DATE(YEAR(TIO19),MONTH(TIO19)+'Antagelser (investor) (3)'!$C$8,DAY(TIO19)))),"")</f>
        <v/>
      </c>
      <c r="TIQ19" s="30" t="str">
        <f>+IFERROR(IF(TIP19="Dato",'Antagelser (investor) (3)'!$C$7,IF(TIP19='Antagelser (investor) (3)'!$C$9,"",DATE(YEAR(TIP19),MONTH(TIP19)+'Antagelser (investor) (3)'!$C$8,DAY(TIP19)))),"")</f>
        <v/>
      </c>
      <c r="TIR19" s="30" t="str">
        <f>+IFERROR(IF(TIQ19="Dato",'Antagelser (investor) (3)'!$C$7,IF(TIQ19='Antagelser (investor) (3)'!$C$9,"",DATE(YEAR(TIQ19),MONTH(TIQ19)+'Antagelser (investor) (3)'!$C$8,DAY(TIQ19)))),"")</f>
        <v/>
      </c>
      <c r="TIS19" s="30" t="str">
        <f>+IFERROR(IF(TIR19="Dato",'Antagelser (investor) (3)'!$C$7,IF(TIR19='Antagelser (investor) (3)'!$C$9,"",DATE(YEAR(TIR19),MONTH(TIR19)+'Antagelser (investor) (3)'!$C$8,DAY(TIR19)))),"")</f>
        <v/>
      </c>
      <c r="TIT19" s="30" t="str">
        <f>+IFERROR(IF(TIS19="Dato",'Antagelser (investor) (3)'!$C$7,IF(TIS19='Antagelser (investor) (3)'!$C$9,"",DATE(YEAR(TIS19),MONTH(TIS19)+'Antagelser (investor) (3)'!$C$8,DAY(TIS19)))),"")</f>
        <v/>
      </c>
      <c r="TIU19" s="30" t="str">
        <f>+IFERROR(IF(TIT19="Dato",'Antagelser (investor) (3)'!$C$7,IF(TIT19='Antagelser (investor) (3)'!$C$9,"",DATE(YEAR(TIT19),MONTH(TIT19)+'Antagelser (investor) (3)'!$C$8,DAY(TIT19)))),"")</f>
        <v/>
      </c>
      <c r="TIV19" s="30" t="str">
        <f>+IFERROR(IF(TIU19="Dato",'Antagelser (investor) (3)'!$C$7,IF(TIU19='Antagelser (investor) (3)'!$C$9,"",DATE(YEAR(TIU19),MONTH(TIU19)+'Antagelser (investor) (3)'!$C$8,DAY(TIU19)))),"")</f>
        <v/>
      </c>
      <c r="TIW19" s="30" t="str">
        <f>+IFERROR(IF(TIV19="Dato",'Antagelser (investor) (3)'!$C$7,IF(TIV19='Antagelser (investor) (3)'!$C$9,"",DATE(YEAR(TIV19),MONTH(TIV19)+'Antagelser (investor) (3)'!$C$8,DAY(TIV19)))),"")</f>
        <v/>
      </c>
      <c r="TIX19" s="30" t="str">
        <f>+IFERROR(IF(TIW19="Dato",'Antagelser (investor) (3)'!$C$7,IF(TIW19='Antagelser (investor) (3)'!$C$9,"",DATE(YEAR(TIW19),MONTH(TIW19)+'Antagelser (investor) (3)'!$C$8,DAY(TIW19)))),"")</f>
        <v/>
      </c>
      <c r="TIY19" s="30" t="str">
        <f>+IFERROR(IF(TIX19="Dato",'Antagelser (investor) (3)'!$C$7,IF(TIX19='Antagelser (investor) (3)'!$C$9,"",DATE(YEAR(TIX19),MONTH(TIX19)+'Antagelser (investor) (3)'!$C$8,DAY(TIX19)))),"")</f>
        <v/>
      </c>
      <c r="TIZ19" s="30" t="str">
        <f>+IFERROR(IF(TIY19="Dato",'Antagelser (investor) (3)'!$C$7,IF(TIY19='Antagelser (investor) (3)'!$C$9,"",DATE(YEAR(TIY19),MONTH(TIY19)+'Antagelser (investor) (3)'!$C$8,DAY(TIY19)))),"")</f>
        <v/>
      </c>
      <c r="TJA19" s="30" t="str">
        <f>+IFERROR(IF(TIZ19="Dato",'Antagelser (investor) (3)'!$C$7,IF(TIZ19='Antagelser (investor) (3)'!$C$9,"",DATE(YEAR(TIZ19),MONTH(TIZ19)+'Antagelser (investor) (3)'!$C$8,DAY(TIZ19)))),"")</f>
        <v/>
      </c>
      <c r="TJB19" s="30" t="str">
        <f>+IFERROR(IF(TJA19="Dato",'Antagelser (investor) (3)'!$C$7,IF(TJA19='Antagelser (investor) (3)'!$C$9,"",DATE(YEAR(TJA19),MONTH(TJA19)+'Antagelser (investor) (3)'!$C$8,DAY(TJA19)))),"")</f>
        <v/>
      </c>
      <c r="TJC19" s="30" t="str">
        <f>+IFERROR(IF(TJB19="Dato",'Antagelser (investor) (3)'!$C$7,IF(TJB19='Antagelser (investor) (3)'!$C$9,"",DATE(YEAR(TJB19),MONTH(TJB19)+'Antagelser (investor) (3)'!$C$8,DAY(TJB19)))),"")</f>
        <v/>
      </c>
      <c r="TJD19" s="30" t="str">
        <f>+IFERROR(IF(TJC19="Dato",'Antagelser (investor) (3)'!$C$7,IF(TJC19='Antagelser (investor) (3)'!$C$9,"",DATE(YEAR(TJC19),MONTH(TJC19)+'Antagelser (investor) (3)'!$C$8,DAY(TJC19)))),"")</f>
        <v/>
      </c>
      <c r="TJE19" s="30" t="str">
        <f>+IFERROR(IF(TJD19="Dato",'Antagelser (investor) (3)'!$C$7,IF(TJD19='Antagelser (investor) (3)'!$C$9,"",DATE(YEAR(TJD19),MONTH(TJD19)+'Antagelser (investor) (3)'!$C$8,DAY(TJD19)))),"")</f>
        <v/>
      </c>
      <c r="TJF19" s="30" t="str">
        <f>+IFERROR(IF(TJE19="Dato",'Antagelser (investor) (3)'!$C$7,IF(TJE19='Antagelser (investor) (3)'!$C$9,"",DATE(YEAR(TJE19),MONTH(TJE19)+'Antagelser (investor) (3)'!$C$8,DAY(TJE19)))),"")</f>
        <v/>
      </c>
      <c r="TJG19" s="30" t="str">
        <f>+IFERROR(IF(TJF19="Dato",'Antagelser (investor) (3)'!$C$7,IF(TJF19='Antagelser (investor) (3)'!$C$9,"",DATE(YEAR(TJF19),MONTH(TJF19)+'Antagelser (investor) (3)'!$C$8,DAY(TJF19)))),"")</f>
        <v/>
      </c>
      <c r="TJH19" s="30" t="str">
        <f>+IFERROR(IF(TJG19="Dato",'Antagelser (investor) (3)'!$C$7,IF(TJG19='Antagelser (investor) (3)'!$C$9,"",DATE(YEAR(TJG19),MONTH(TJG19)+'Antagelser (investor) (3)'!$C$8,DAY(TJG19)))),"")</f>
        <v/>
      </c>
      <c r="TJI19" s="30" t="str">
        <f>+IFERROR(IF(TJH19="Dato",'Antagelser (investor) (3)'!$C$7,IF(TJH19='Antagelser (investor) (3)'!$C$9,"",DATE(YEAR(TJH19),MONTH(TJH19)+'Antagelser (investor) (3)'!$C$8,DAY(TJH19)))),"")</f>
        <v/>
      </c>
      <c r="TJJ19" s="30" t="str">
        <f>+IFERROR(IF(TJI19="Dato",'Antagelser (investor) (3)'!$C$7,IF(TJI19='Antagelser (investor) (3)'!$C$9,"",DATE(YEAR(TJI19),MONTH(TJI19)+'Antagelser (investor) (3)'!$C$8,DAY(TJI19)))),"")</f>
        <v/>
      </c>
      <c r="TJK19" s="30" t="str">
        <f>+IFERROR(IF(TJJ19="Dato",'Antagelser (investor) (3)'!$C$7,IF(TJJ19='Antagelser (investor) (3)'!$C$9,"",DATE(YEAR(TJJ19),MONTH(TJJ19)+'Antagelser (investor) (3)'!$C$8,DAY(TJJ19)))),"")</f>
        <v/>
      </c>
      <c r="TJL19" s="30" t="str">
        <f>+IFERROR(IF(TJK19="Dato",'Antagelser (investor) (3)'!$C$7,IF(TJK19='Antagelser (investor) (3)'!$C$9,"",DATE(YEAR(TJK19),MONTH(TJK19)+'Antagelser (investor) (3)'!$C$8,DAY(TJK19)))),"")</f>
        <v/>
      </c>
      <c r="TJM19" s="30" t="str">
        <f>+IFERROR(IF(TJL19="Dato",'Antagelser (investor) (3)'!$C$7,IF(TJL19='Antagelser (investor) (3)'!$C$9,"",DATE(YEAR(TJL19),MONTH(TJL19)+'Antagelser (investor) (3)'!$C$8,DAY(TJL19)))),"")</f>
        <v/>
      </c>
      <c r="TJN19" s="30" t="str">
        <f>+IFERROR(IF(TJM19="Dato",'Antagelser (investor) (3)'!$C$7,IF(TJM19='Antagelser (investor) (3)'!$C$9,"",DATE(YEAR(TJM19),MONTH(TJM19)+'Antagelser (investor) (3)'!$C$8,DAY(TJM19)))),"")</f>
        <v/>
      </c>
      <c r="TJO19" s="30" t="str">
        <f>+IFERROR(IF(TJN19="Dato",'Antagelser (investor) (3)'!$C$7,IF(TJN19='Antagelser (investor) (3)'!$C$9,"",DATE(YEAR(TJN19),MONTH(TJN19)+'Antagelser (investor) (3)'!$C$8,DAY(TJN19)))),"")</f>
        <v/>
      </c>
      <c r="TJP19" s="30" t="str">
        <f>+IFERROR(IF(TJO19="Dato",'Antagelser (investor) (3)'!$C$7,IF(TJO19='Antagelser (investor) (3)'!$C$9,"",DATE(YEAR(TJO19),MONTH(TJO19)+'Antagelser (investor) (3)'!$C$8,DAY(TJO19)))),"")</f>
        <v/>
      </c>
      <c r="TJQ19" s="30" t="str">
        <f>+IFERROR(IF(TJP19="Dato",'Antagelser (investor) (3)'!$C$7,IF(TJP19='Antagelser (investor) (3)'!$C$9,"",DATE(YEAR(TJP19),MONTH(TJP19)+'Antagelser (investor) (3)'!$C$8,DAY(TJP19)))),"")</f>
        <v/>
      </c>
      <c r="TJR19" s="30" t="str">
        <f>+IFERROR(IF(TJQ19="Dato",'Antagelser (investor) (3)'!$C$7,IF(TJQ19='Antagelser (investor) (3)'!$C$9,"",DATE(YEAR(TJQ19),MONTH(TJQ19)+'Antagelser (investor) (3)'!$C$8,DAY(TJQ19)))),"")</f>
        <v/>
      </c>
      <c r="TJS19" s="30" t="str">
        <f>+IFERROR(IF(TJR19="Dato",'Antagelser (investor) (3)'!$C$7,IF(TJR19='Antagelser (investor) (3)'!$C$9,"",DATE(YEAR(TJR19),MONTH(TJR19)+'Antagelser (investor) (3)'!$C$8,DAY(TJR19)))),"")</f>
        <v/>
      </c>
      <c r="TJT19" s="30" t="str">
        <f>+IFERROR(IF(TJS19="Dato",'Antagelser (investor) (3)'!$C$7,IF(TJS19='Antagelser (investor) (3)'!$C$9,"",DATE(YEAR(TJS19),MONTH(TJS19)+'Antagelser (investor) (3)'!$C$8,DAY(TJS19)))),"")</f>
        <v/>
      </c>
      <c r="TJU19" s="30" t="str">
        <f>+IFERROR(IF(TJT19="Dato",'Antagelser (investor) (3)'!$C$7,IF(TJT19='Antagelser (investor) (3)'!$C$9,"",DATE(YEAR(TJT19),MONTH(TJT19)+'Antagelser (investor) (3)'!$C$8,DAY(TJT19)))),"")</f>
        <v/>
      </c>
      <c r="TJV19" s="30" t="str">
        <f>+IFERROR(IF(TJU19="Dato",'Antagelser (investor) (3)'!$C$7,IF(TJU19='Antagelser (investor) (3)'!$C$9,"",DATE(YEAR(TJU19),MONTH(TJU19)+'Antagelser (investor) (3)'!$C$8,DAY(TJU19)))),"")</f>
        <v/>
      </c>
      <c r="TJW19" s="30" t="str">
        <f>+IFERROR(IF(TJV19="Dato",'Antagelser (investor) (3)'!$C$7,IF(TJV19='Antagelser (investor) (3)'!$C$9,"",DATE(YEAR(TJV19),MONTH(TJV19)+'Antagelser (investor) (3)'!$C$8,DAY(TJV19)))),"")</f>
        <v/>
      </c>
      <c r="TJX19" s="30" t="str">
        <f>+IFERROR(IF(TJW19="Dato",'Antagelser (investor) (3)'!$C$7,IF(TJW19='Antagelser (investor) (3)'!$C$9,"",DATE(YEAR(TJW19),MONTH(TJW19)+'Antagelser (investor) (3)'!$C$8,DAY(TJW19)))),"")</f>
        <v/>
      </c>
      <c r="TJY19" s="30" t="str">
        <f>+IFERROR(IF(TJX19="Dato",'Antagelser (investor) (3)'!$C$7,IF(TJX19='Antagelser (investor) (3)'!$C$9,"",DATE(YEAR(TJX19),MONTH(TJX19)+'Antagelser (investor) (3)'!$C$8,DAY(TJX19)))),"")</f>
        <v/>
      </c>
      <c r="TJZ19" s="30" t="str">
        <f>+IFERROR(IF(TJY19="Dato",'Antagelser (investor) (3)'!$C$7,IF(TJY19='Antagelser (investor) (3)'!$C$9,"",DATE(YEAR(TJY19),MONTH(TJY19)+'Antagelser (investor) (3)'!$C$8,DAY(TJY19)))),"")</f>
        <v/>
      </c>
      <c r="TKA19" s="30" t="str">
        <f>+IFERROR(IF(TJZ19="Dato",'Antagelser (investor) (3)'!$C$7,IF(TJZ19='Antagelser (investor) (3)'!$C$9,"",DATE(YEAR(TJZ19),MONTH(TJZ19)+'Antagelser (investor) (3)'!$C$8,DAY(TJZ19)))),"")</f>
        <v/>
      </c>
      <c r="TKB19" s="30" t="str">
        <f>+IFERROR(IF(TKA19="Dato",'Antagelser (investor) (3)'!$C$7,IF(TKA19='Antagelser (investor) (3)'!$C$9,"",DATE(YEAR(TKA19),MONTH(TKA19)+'Antagelser (investor) (3)'!$C$8,DAY(TKA19)))),"")</f>
        <v/>
      </c>
      <c r="TKC19" s="30" t="str">
        <f>+IFERROR(IF(TKB19="Dato",'Antagelser (investor) (3)'!$C$7,IF(TKB19='Antagelser (investor) (3)'!$C$9,"",DATE(YEAR(TKB19),MONTH(TKB19)+'Antagelser (investor) (3)'!$C$8,DAY(TKB19)))),"")</f>
        <v/>
      </c>
      <c r="TKD19" s="30" t="str">
        <f>+IFERROR(IF(TKC19="Dato",'Antagelser (investor) (3)'!$C$7,IF(TKC19='Antagelser (investor) (3)'!$C$9,"",DATE(YEAR(TKC19),MONTH(TKC19)+'Antagelser (investor) (3)'!$C$8,DAY(TKC19)))),"")</f>
        <v/>
      </c>
      <c r="TKE19" s="30" t="str">
        <f>+IFERROR(IF(TKD19="Dato",'Antagelser (investor) (3)'!$C$7,IF(TKD19='Antagelser (investor) (3)'!$C$9,"",DATE(YEAR(TKD19),MONTH(TKD19)+'Antagelser (investor) (3)'!$C$8,DAY(TKD19)))),"")</f>
        <v/>
      </c>
      <c r="TKF19" s="30" t="str">
        <f>+IFERROR(IF(TKE19="Dato",'Antagelser (investor) (3)'!$C$7,IF(TKE19='Antagelser (investor) (3)'!$C$9,"",DATE(YEAR(TKE19),MONTH(TKE19)+'Antagelser (investor) (3)'!$C$8,DAY(TKE19)))),"")</f>
        <v/>
      </c>
      <c r="TKG19" s="30" t="str">
        <f>+IFERROR(IF(TKF19="Dato",'Antagelser (investor) (3)'!$C$7,IF(TKF19='Antagelser (investor) (3)'!$C$9,"",DATE(YEAR(TKF19),MONTH(TKF19)+'Antagelser (investor) (3)'!$C$8,DAY(TKF19)))),"")</f>
        <v/>
      </c>
      <c r="TKH19" s="30" t="str">
        <f>+IFERROR(IF(TKG19="Dato",'Antagelser (investor) (3)'!$C$7,IF(TKG19='Antagelser (investor) (3)'!$C$9,"",DATE(YEAR(TKG19),MONTH(TKG19)+'Antagelser (investor) (3)'!$C$8,DAY(TKG19)))),"")</f>
        <v/>
      </c>
      <c r="TKI19" s="30" t="str">
        <f>+IFERROR(IF(TKH19="Dato",'Antagelser (investor) (3)'!$C$7,IF(TKH19='Antagelser (investor) (3)'!$C$9,"",DATE(YEAR(TKH19),MONTH(TKH19)+'Antagelser (investor) (3)'!$C$8,DAY(TKH19)))),"")</f>
        <v/>
      </c>
      <c r="TKJ19" s="30" t="str">
        <f>+IFERROR(IF(TKI19="Dato",'Antagelser (investor) (3)'!$C$7,IF(TKI19='Antagelser (investor) (3)'!$C$9,"",DATE(YEAR(TKI19),MONTH(TKI19)+'Antagelser (investor) (3)'!$C$8,DAY(TKI19)))),"")</f>
        <v/>
      </c>
      <c r="TKK19" s="30" t="str">
        <f>+IFERROR(IF(TKJ19="Dato",'Antagelser (investor) (3)'!$C$7,IF(TKJ19='Antagelser (investor) (3)'!$C$9,"",DATE(YEAR(TKJ19),MONTH(TKJ19)+'Antagelser (investor) (3)'!$C$8,DAY(TKJ19)))),"")</f>
        <v/>
      </c>
      <c r="TKL19" s="30" t="str">
        <f>+IFERROR(IF(TKK19="Dato",'Antagelser (investor) (3)'!$C$7,IF(TKK19='Antagelser (investor) (3)'!$C$9,"",DATE(YEAR(TKK19),MONTH(TKK19)+'Antagelser (investor) (3)'!$C$8,DAY(TKK19)))),"")</f>
        <v/>
      </c>
      <c r="TKM19" s="30" t="str">
        <f>+IFERROR(IF(TKL19="Dato",'Antagelser (investor) (3)'!$C$7,IF(TKL19='Antagelser (investor) (3)'!$C$9,"",DATE(YEAR(TKL19),MONTH(TKL19)+'Antagelser (investor) (3)'!$C$8,DAY(TKL19)))),"")</f>
        <v/>
      </c>
      <c r="TKN19" s="30" t="str">
        <f>+IFERROR(IF(TKM19="Dato",'Antagelser (investor) (3)'!$C$7,IF(TKM19='Antagelser (investor) (3)'!$C$9,"",DATE(YEAR(TKM19),MONTH(TKM19)+'Antagelser (investor) (3)'!$C$8,DAY(TKM19)))),"")</f>
        <v/>
      </c>
      <c r="TKO19" s="30" t="str">
        <f>+IFERROR(IF(TKN19="Dato",'Antagelser (investor) (3)'!$C$7,IF(TKN19='Antagelser (investor) (3)'!$C$9,"",DATE(YEAR(TKN19),MONTH(TKN19)+'Antagelser (investor) (3)'!$C$8,DAY(TKN19)))),"")</f>
        <v/>
      </c>
      <c r="TKP19" s="30" t="str">
        <f>+IFERROR(IF(TKO19="Dato",'Antagelser (investor) (3)'!$C$7,IF(TKO19='Antagelser (investor) (3)'!$C$9,"",DATE(YEAR(TKO19),MONTH(TKO19)+'Antagelser (investor) (3)'!$C$8,DAY(TKO19)))),"")</f>
        <v/>
      </c>
      <c r="TKQ19" s="30" t="str">
        <f>+IFERROR(IF(TKP19="Dato",'Antagelser (investor) (3)'!$C$7,IF(TKP19='Antagelser (investor) (3)'!$C$9,"",DATE(YEAR(TKP19),MONTH(TKP19)+'Antagelser (investor) (3)'!$C$8,DAY(TKP19)))),"")</f>
        <v/>
      </c>
      <c r="TKR19" s="30" t="str">
        <f>+IFERROR(IF(TKQ19="Dato",'Antagelser (investor) (3)'!$C$7,IF(TKQ19='Antagelser (investor) (3)'!$C$9,"",DATE(YEAR(TKQ19),MONTH(TKQ19)+'Antagelser (investor) (3)'!$C$8,DAY(TKQ19)))),"")</f>
        <v/>
      </c>
      <c r="TKS19" s="30" t="str">
        <f>+IFERROR(IF(TKR19="Dato",'Antagelser (investor) (3)'!$C$7,IF(TKR19='Antagelser (investor) (3)'!$C$9,"",DATE(YEAR(TKR19),MONTH(TKR19)+'Antagelser (investor) (3)'!$C$8,DAY(TKR19)))),"")</f>
        <v/>
      </c>
      <c r="TKT19" s="30" t="str">
        <f>+IFERROR(IF(TKS19="Dato",'Antagelser (investor) (3)'!$C$7,IF(TKS19='Antagelser (investor) (3)'!$C$9,"",DATE(YEAR(TKS19),MONTH(TKS19)+'Antagelser (investor) (3)'!$C$8,DAY(TKS19)))),"")</f>
        <v/>
      </c>
      <c r="TKU19" s="30" t="str">
        <f>+IFERROR(IF(TKT19="Dato",'Antagelser (investor) (3)'!$C$7,IF(TKT19='Antagelser (investor) (3)'!$C$9,"",DATE(YEAR(TKT19),MONTH(TKT19)+'Antagelser (investor) (3)'!$C$8,DAY(TKT19)))),"")</f>
        <v/>
      </c>
      <c r="TKV19" s="30" t="str">
        <f>+IFERROR(IF(TKU19="Dato",'Antagelser (investor) (3)'!$C$7,IF(TKU19='Antagelser (investor) (3)'!$C$9,"",DATE(YEAR(TKU19),MONTH(TKU19)+'Antagelser (investor) (3)'!$C$8,DAY(TKU19)))),"")</f>
        <v/>
      </c>
      <c r="TKW19" s="30" t="str">
        <f>+IFERROR(IF(TKV19="Dato",'Antagelser (investor) (3)'!$C$7,IF(TKV19='Antagelser (investor) (3)'!$C$9,"",DATE(YEAR(TKV19),MONTH(TKV19)+'Antagelser (investor) (3)'!$C$8,DAY(TKV19)))),"")</f>
        <v/>
      </c>
      <c r="TKX19" s="30" t="str">
        <f>+IFERROR(IF(TKW19="Dato",'Antagelser (investor) (3)'!$C$7,IF(TKW19='Antagelser (investor) (3)'!$C$9,"",DATE(YEAR(TKW19),MONTH(TKW19)+'Antagelser (investor) (3)'!$C$8,DAY(TKW19)))),"")</f>
        <v/>
      </c>
      <c r="TKY19" s="30" t="str">
        <f>+IFERROR(IF(TKX19="Dato",'Antagelser (investor) (3)'!$C$7,IF(TKX19='Antagelser (investor) (3)'!$C$9,"",DATE(YEAR(TKX19),MONTH(TKX19)+'Antagelser (investor) (3)'!$C$8,DAY(TKX19)))),"")</f>
        <v/>
      </c>
      <c r="TKZ19" s="30" t="str">
        <f>+IFERROR(IF(TKY19="Dato",'Antagelser (investor) (3)'!$C$7,IF(TKY19='Antagelser (investor) (3)'!$C$9,"",DATE(YEAR(TKY19),MONTH(TKY19)+'Antagelser (investor) (3)'!$C$8,DAY(TKY19)))),"")</f>
        <v/>
      </c>
      <c r="TLA19" s="30" t="str">
        <f>+IFERROR(IF(TKZ19="Dato",'Antagelser (investor) (3)'!$C$7,IF(TKZ19='Antagelser (investor) (3)'!$C$9,"",DATE(YEAR(TKZ19),MONTH(TKZ19)+'Antagelser (investor) (3)'!$C$8,DAY(TKZ19)))),"")</f>
        <v/>
      </c>
      <c r="TLB19" s="30" t="str">
        <f>+IFERROR(IF(TLA19="Dato",'Antagelser (investor) (3)'!$C$7,IF(TLA19='Antagelser (investor) (3)'!$C$9,"",DATE(YEAR(TLA19),MONTH(TLA19)+'Antagelser (investor) (3)'!$C$8,DAY(TLA19)))),"")</f>
        <v/>
      </c>
      <c r="TLC19" s="30" t="str">
        <f>+IFERROR(IF(TLB19="Dato",'Antagelser (investor) (3)'!$C$7,IF(TLB19='Antagelser (investor) (3)'!$C$9,"",DATE(YEAR(TLB19),MONTH(TLB19)+'Antagelser (investor) (3)'!$C$8,DAY(TLB19)))),"")</f>
        <v/>
      </c>
      <c r="TLD19" s="30" t="str">
        <f>+IFERROR(IF(TLC19="Dato",'Antagelser (investor) (3)'!$C$7,IF(TLC19='Antagelser (investor) (3)'!$C$9,"",DATE(YEAR(TLC19),MONTH(TLC19)+'Antagelser (investor) (3)'!$C$8,DAY(TLC19)))),"")</f>
        <v/>
      </c>
      <c r="TLE19" s="30" t="str">
        <f>+IFERROR(IF(TLD19="Dato",'Antagelser (investor) (3)'!$C$7,IF(TLD19='Antagelser (investor) (3)'!$C$9,"",DATE(YEAR(TLD19),MONTH(TLD19)+'Antagelser (investor) (3)'!$C$8,DAY(TLD19)))),"")</f>
        <v/>
      </c>
      <c r="TLF19" s="30" t="str">
        <f>+IFERROR(IF(TLE19="Dato",'Antagelser (investor) (3)'!$C$7,IF(TLE19='Antagelser (investor) (3)'!$C$9,"",DATE(YEAR(TLE19),MONTH(TLE19)+'Antagelser (investor) (3)'!$C$8,DAY(TLE19)))),"")</f>
        <v/>
      </c>
      <c r="TLG19" s="30" t="str">
        <f>+IFERROR(IF(TLF19="Dato",'Antagelser (investor) (3)'!$C$7,IF(TLF19='Antagelser (investor) (3)'!$C$9,"",DATE(YEAR(TLF19),MONTH(TLF19)+'Antagelser (investor) (3)'!$C$8,DAY(TLF19)))),"")</f>
        <v/>
      </c>
      <c r="TLH19" s="30" t="str">
        <f>+IFERROR(IF(TLG19="Dato",'Antagelser (investor) (3)'!$C$7,IF(TLG19='Antagelser (investor) (3)'!$C$9,"",DATE(YEAR(TLG19),MONTH(TLG19)+'Antagelser (investor) (3)'!$C$8,DAY(TLG19)))),"")</f>
        <v/>
      </c>
      <c r="TLI19" s="30" t="str">
        <f>+IFERROR(IF(TLH19="Dato",'Antagelser (investor) (3)'!$C$7,IF(TLH19='Antagelser (investor) (3)'!$C$9,"",DATE(YEAR(TLH19),MONTH(TLH19)+'Antagelser (investor) (3)'!$C$8,DAY(TLH19)))),"")</f>
        <v/>
      </c>
      <c r="TLJ19" s="30" t="str">
        <f>+IFERROR(IF(TLI19="Dato",'Antagelser (investor) (3)'!$C$7,IF(TLI19='Antagelser (investor) (3)'!$C$9,"",DATE(YEAR(TLI19),MONTH(TLI19)+'Antagelser (investor) (3)'!$C$8,DAY(TLI19)))),"")</f>
        <v/>
      </c>
      <c r="TLK19" s="30" t="str">
        <f>+IFERROR(IF(TLJ19="Dato",'Antagelser (investor) (3)'!$C$7,IF(TLJ19='Antagelser (investor) (3)'!$C$9,"",DATE(YEAR(TLJ19),MONTH(TLJ19)+'Antagelser (investor) (3)'!$C$8,DAY(TLJ19)))),"")</f>
        <v/>
      </c>
      <c r="TLL19" s="30" t="str">
        <f>+IFERROR(IF(TLK19="Dato",'Antagelser (investor) (3)'!$C$7,IF(TLK19='Antagelser (investor) (3)'!$C$9,"",DATE(YEAR(TLK19),MONTH(TLK19)+'Antagelser (investor) (3)'!$C$8,DAY(TLK19)))),"")</f>
        <v/>
      </c>
      <c r="TLM19" s="30" t="str">
        <f>+IFERROR(IF(TLL19="Dato",'Antagelser (investor) (3)'!$C$7,IF(TLL19='Antagelser (investor) (3)'!$C$9,"",DATE(YEAR(TLL19),MONTH(TLL19)+'Antagelser (investor) (3)'!$C$8,DAY(TLL19)))),"")</f>
        <v/>
      </c>
      <c r="TLN19" s="30" t="str">
        <f>+IFERROR(IF(TLM19="Dato",'Antagelser (investor) (3)'!$C$7,IF(TLM19='Antagelser (investor) (3)'!$C$9,"",DATE(YEAR(TLM19),MONTH(TLM19)+'Antagelser (investor) (3)'!$C$8,DAY(TLM19)))),"")</f>
        <v/>
      </c>
      <c r="TLO19" s="30" t="str">
        <f>+IFERROR(IF(TLN19="Dato",'Antagelser (investor) (3)'!$C$7,IF(TLN19='Antagelser (investor) (3)'!$C$9,"",DATE(YEAR(TLN19),MONTH(TLN19)+'Antagelser (investor) (3)'!$C$8,DAY(TLN19)))),"")</f>
        <v/>
      </c>
      <c r="TLP19" s="30" t="str">
        <f>+IFERROR(IF(TLO19="Dato",'Antagelser (investor) (3)'!$C$7,IF(TLO19='Antagelser (investor) (3)'!$C$9,"",DATE(YEAR(TLO19),MONTH(TLO19)+'Antagelser (investor) (3)'!$C$8,DAY(TLO19)))),"")</f>
        <v/>
      </c>
      <c r="TLQ19" s="30" t="str">
        <f>+IFERROR(IF(TLP19="Dato",'Antagelser (investor) (3)'!$C$7,IF(TLP19='Antagelser (investor) (3)'!$C$9,"",DATE(YEAR(TLP19),MONTH(TLP19)+'Antagelser (investor) (3)'!$C$8,DAY(TLP19)))),"")</f>
        <v/>
      </c>
      <c r="TLR19" s="30" t="str">
        <f>+IFERROR(IF(TLQ19="Dato",'Antagelser (investor) (3)'!$C$7,IF(TLQ19='Antagelser (investor) (3)'!$C$9,"",DATE(YEAR(TLQ19),MONTH(TLQ19)+'Antagelser (investor) (3)'!$C$8,DAY(TLQ19)))),"")</f>
        <v/>
      </c>
      <c r="TLS19" s="30" t="str">
        <f>+IFERROR(IF(TLR19="Dato",'Antagelser (investor) (3)'!$C$7,IF(TLR19='Antagelser (investor) (3)'!$C$9,"",DATE(YEAR(TLR19),MONTH(TLR19)+'Antagelser (investor) (3)'!$C$8,DAY(TLR19)))),"")</f>
        <v/>
      </c>
      <c r="TLT19" s="30" t="str">
        <f>+IFERROR(IF(TLS19="Dato",'Antagelser (investor) (3)'!$C$7,IF(TLS19='Antagelser (investor) (3)'!$C$9,"",DATE(YEAR(TLS19),MONTH(TLS19)+'Antagelser (investor) (3)'!$C$8,DAY(TLS19)))),"")</f>
        <v/>
      </c>
      <c r="TLU19" s="30" t="str">
        <f>+IFERROR(IF(TLT19="Dato",'Antagelser (investor) (3)'!$C$7,IF(TLT19='Antagelser (investor) (3)'!$C$9,"",DATE(YEAR(TLT19),MONTH(TLT19)+'Antagelser (investor) (3)'!$C$8,DAY(TLT19)))),"")</f>
        <v/>
      </c>
      <c r="TLV19" s="30" t="str">
        <f>+IFERROR(IF(TLU19="Dato",'Antagelser (investor) (3)'!$C$7,IF(TLU19='Antagelser (investor) (3)'!$C$9,"",DATE(YEAR(TLU19),MONTH(TLU19)+'Antagelser (investor) (3)'!$C$8,DAY(TLU19)))),"")</f>
        <v/>
      </c>
      <c r="TLW19" s="30" t="str">
        <f>+IFERROR(IF(TLV19="Dato",'Antagelser (investor) (3)'!$C$7,IF(TLV19='Antagelser (investor) (3)'!$C$9,"",DATE(YEAR(TLV19),MONTH(TLV19)+'Antagelser (investor) (3)'!$C$8,DAY(TLV19)))),"")</f>
        <v/>
      </c>
      <c r="TLX19" s="30" t="str">
        <f>+IFERROR(IF(TLW19="Dato",'Antagelser (investor) (3)'!$C$7,IF(TLW19='Antagelser (investor) (3)'!$C$9,"",DATE(YEAR(TLW19),MONTH(TLW19)+'Antagelser (investor) (3)'!$C$8,DAY(TLW19)))),"")</f>
        <v/>
      </c>
      <c r="TLY19" s="30" t="str">
        <f>+IFERROR(IF(TLX19="Dato",'Antagelser (investor) (3)'!$C$7,IF(TLX19='Antagelser (investor) (3)'!$C$9,"",DATE(YEAR(TLX19),MONTH(TLX19)+'Antagelser (investor) (3)'!$C$8,DAY(TLX19)))),"")</f>
        <v/>
      </c>
      <c r="TLZ19" s="30" t="str">
        <f>+IFERROR(IF(TLY19="Dato",'Antagelser (investor) (3)'!$C$7,IF(TLY19='Antagelser (investor) (3)'!$C$9,"",DATE(YEAR(TLY19),MONTH(TLY19)+'Antagelser (investor) (3)'!$C$8,DAY(TLY19)))),"")</f>
        <v/>
      </c>
      <c r="TMA19" s="30" t="str">
        <f>+IFERROR(IF(TLZ19="Dato",'Antagelser (investor) (3)'!$C$7,IF(TLZ19='Antagelser (investor) (3)'!$C$9,"",DATE(YEAR(TLZ19),MONTH(TLZ19)+'Antagelser (investor) (3)'!$C$8,DAY(TLZ19)))),"")</f>
        <v/>
      </c>
      <c r="TMB19" s="30" t="str">
        <f>+IFERROR(IF(TMA19="Dato",'Antagelser (investor) (3)'!$C$7,IF(TMA19='Antagelser (investor) (3)'!$C$9,"",DATE(YEAR(TMA19),MONTH(TMA19)+'Antagelser (investor) (3)'!$C$8,DAY(TMA19)))),"")</f>
        <v/>
      </c>
      <c r="TMC19" s="30" t="str">
        <f>+IFERROR(IF(TMB19="Dato",'Antagelser (investor) (3)'!$C$7,IF(TMB19='Antagelser (investor) (3)'!$C$9,"",DATE(YEAR(TMB19),MONTH(TMB19)+'Antagelser (investor) (3)'!$C$8,DAY(TMB19)))),"")</f>
        <v/>
      </c>
      <c r="TMD19" s="30" t="str">
        <f>+IFERROR(IF(TMC19="Dato",'Antagelser (investor) (3)'!$C$7,IF(TMC19='Antagelser (investor) (3)'!$C$9,"",DATE(YEAR(TMC19),MONTH(TMC19)+'Antagelser (investor) (3)'!$C$8,DAY(TMC19)))),"")</f>
        <v/>
      </c>
      <c r="TME19" s="30" t="str">
        <f>+IFERROR(IF(TMD19="Dato",'Antagelser (investor) (3)'!$C$7,IF(TMD19='Antagelser (investor) (3)'!$C$9,"",DATE(YEAR(TMD19),MONTH(TMD19)+'Antagelser (investor) (3)'!$C$8,DAY(TMD19)))),"")</f>
        <v/>
      </c>
      <c r="TMF19" s="30" t="str">
        <f>+IFERROR(IF(TME19="Dato",'Antagelser (investor) (3)'!$C$7,IF(TME19='Antagelser (investor) (3)'!$C$9,"",DATE(YEAR(TME19),MONTH(TME19)+'Antagelser (investor) (3)'!$C$8,DAY(TME19)))),"")</f>
        <v/>
      </c>
      <c r="TMG19" s="30" t="str">
        <f>+IFERROR(IF(TMF19="Dato",'Antagelser (investor) (3)'!$C$7,IF(TMF19='Antagelser (investor) (3)'!$C$9,"",DATE(YEAR(TMF19),MONTH(TMF19)+'Antagelser (investor) (3)'!$C$8,DAY(TMF19)))),"")</f>
        <v/>
      </c>
      <c r="TMH19" s="30" t="str">
        <f>+IFERROR(IF(TMG19="Dato",'Antagelser (investor) (3)'!$C$7,IF(TMG19='Antagelser (investor) (3)'!$C$9,"",DATE(YEAR(TMG19),MONTH(TMG19)+'Antagelser (investor) (3)'!$C$8,DAY(TMG19)))),"")</f>
        <v/>
      </c>
      <c r="TMI19" s="30" t="str">
        <f>+IFERROR(IF(TMH19="Dato",'Antagelser (investor) (3)'!$C$7,IF(TMH19='Antagelser (investor) (3)'!$C$9,"",DATE(YEAR(TMH19),MONTH(TMH19)+'Antagelser (investor) (3)'!$C$8,DAY(TMH19)))),"")</f>
        <v/>
      </c>
      <c r="TMJ19" s="30" t="str">
        <f>+IFERROR(IF(TMI19="Dato",'Antagelser (investor) (3)'!$C$7,IF(TMI19='Antagelser (investor) (3)'!$C$9,"",DATE(YEAR(TMI19),MONTH(TMI19)+'Antagelser (investor) (3)'!$C$8,DAY(TMI19)))),"")</f>
        <v/>
      </c>
      <c r="TMK19" s="30" t="str">
        <f>+IFERROR(IF(TMJ19="Dato",'Antagelser (investor) (3)'!$C$7,IF(TMJ19='Antagelser (investor) (3)'!$C$9,"",DATE(YEAR(TMJ19),MONTH(TMJ19)+'Antagelser (investor) (3)'!$C$8,DAY(TMJ19)))),"")</f>
        <v/>
      </c>
      <c r="TML19" s="30" t="str">
        <f>+IFERROR(IF(TMK19="Dato",'Antagelser (investor) (3)'!$C$7,IF(TMK19='Antagelser (investor) (3)'!$C$9,"",DATE(YEAR(TMK19),MONTH(TMK19)+'Antagelser (investor) (3)'!$C$8,DAY(TMK19)))),"")</f>
        <v/>
      </c>
      <c r="TMM19" s="30" t="str">
        <f>+IFERROR(IF(TML19="Dato",'Antagelser (investor) (3)'!$C$7,IF(TML19='Antagelser (investor) (3)'!$C$9,"",DATE(YEAR(TML19),MONTH(TML19)+'Antagelser (investor) (3)'!$C$8,DAY(TML19)))),"")</f>
        <v/>
      </c>
      <c r="TMN19" s="30" t="str">
        <f>+IFERROR(IF(TMM19="Dato",'Antagelser (investor) (3)'!$C$7,IF(TMM19='Antagelser (investor) (3)'!$C$9,"",DATE(YEAR(TMM19),MONTH(TMM19)+'Antagelser (investor) (3)'!$C$8,DAY(TMM19)))),"")</f>
        <v/>
      </c>
      <c r="TMO19" s="30" t="str">
        <f>+IFERROR(IF(TMN19="Dato",'Antagelser (investor) (3)'!$C$7,IF(TMN19='Antagelser (investor) (3)'!$C$9,"",DATE(YEAR(TMN19),MONTH(TMN19)+'Antagelser (investor) (3)'!$C$8,DAY(TMN19)))),"")</f>
        <v/>
      </c>
      <c r="TMP19" s="30" t="str">
        <f>+IFERROR(IF(TMO19="Dato",'Antagelser (investor) (3)'!$C$7,IF(TMO19='Antagelser (investor) (3)'!$C$9,"",DATE(YEAR(TMO19),MONTH(TMO19)+'Antagelser (investor) (3)'!$C$8,DAY(TMO19)))),"")</f>
        <v/>
      </c>
      <c r="TMQ19" s="30" t="str">
        <f>+IFERROR(IF(TMP19="Dato",'Antagelser (investor) (3)'!$C$7,IF(TMP19='Antagelser (investor) (3)'!$C$9,"",DATE(YEAR(TMP19),MONTH(TMP19)+'Antagelser (investor) (3)'!$C$8,DAY(TMP19)))),"")</f>
        <v/>
      </c>
      <c r="TMR19" s="30" t="str">
        <f>+IFERROR(IF(TMQ19="Dato",'Antagelser (investor) (3)'!$C$7,IF(TMQ19='Antagelser (investor) (3)'!$C$9,"",DATE(YEAR(TMQ19),MONTH(TMQ19)+'Antagelser (investor) (3)'!$C$8,DAY(TMQ19)))),"")</f>
        <v/>
      </c>
      <c r="TMS19" s="30" t="str">
        <f>+IFERROR(IF(TMR19="Dato",'Antagelser (investor) (3)'!$C$7,IF(TMR19='Antagelser (investor) (3)'!$C$9,"",DATE(YEAR(TMR19),MONTH(TMR19)+'Antagelser (investor) (3)'!$C$8,DAY(TMR19)))),"")</f>
        <v/>
      </c>
      <c r="TMT19" s="30" t="str">
        <f>+IFERROR(IF(TMS19="Dato",'Antagelser (investor) (3)'!$C$7,IF(TMS19='Antagelser (investor) (3)'!$C$9,"",DATE(YEAR(TMS19),MONTH(TMS19)+'Antagelser (investor) (3)'!$C$8,DAY(TMS19)))),"")</f>
        <v/>
      </c>
      <c r="TMU19" s="30" t="str">
        <f>+IFERROR(IF(TMT19="Dato",'Antagelser (investor) (3)'!$C$7,IF(TMT19='Antagelser (investor) (3)'!$C$9,"",DATE(YEAR(TMT19),MONTH(TMT19)+'Antagelser (investor) (3)'!$C$8,DAY(TMT19)))),"")</f>
        <v/>
      </c>
      <c r="TMV19" s="30" t="str">
        <f>+IFERROR(IF(TMU19="Dato",'Antagelser (investor) (3)'!$C$7,IF(TMU19='Antagelser (investor) (3)'!$C$9,"",DATE(YEAR(TMU19),MONTH(TMU19)+'Antagelser (investor) (3)'!$C$8,DAY(TMU19)))),"")</f>
        <v/>
      </c>
      <c r="TMW19" s="30" t="str">
        <f>+IFERROR(IF(TMV19="Dato",'Antagelser (investor) (3)'!$C$7,IF(TMV19='Antagelser (investor) (3)'!$C$9,"",DATE(YEAR(TMV19),MONTH(TMV19)+'Antagelser (investor) (3)'!$C$8,DAY(TMV19)))),"")</f>
        <v/>
      </c>
      <c r="TMX19" s="30" t="str">
        <f>+IFERROR(IF(TMW19="Dato",'Antagelser (investor) (3)'!$C$7,IF(TMW19='Antagelser (investor) (3)'!$C$9,"",DATE(YEAR(TMW19),MONTH(TMW19)+'Antagelser (investor) (3)'!$C$8,DAY(TMW19)))),"")</f>
        <v/>
      </c>
      <c r="TMY19" s="30" t="str">
        <f>+IFERROR(IF(TMX19="Dato",'Antagelser (investor) (3)'!$C$7,IF(TMX19='Antagelser (investor) (3)'!$C$9,"",DATE(YEAR(TMX19),MONTH(TMX19)+'Antagelser (investor) (3)'!$C$8,DAY(TMX19)))),"")</f>
        <v/>
      </c>
      <c r="TMZ19" s="30" t="str">
        <f>+IFERROR(IF(TMY19="Dato",'Antagelser (investor) (3)'!$C$7,IF(TMY19='Antagelser (investor) (3)'!$C$9,"",DATE(YEAR(TMY19),MONTH(TMY19)+'Antagelser (investor) (3)'!$C$8,DAY(TMY19)))),"")</f>
        <v/>
      </c>
      <c r="TNA19" s="30" t="str">
        <f>+IFERROR(IF(TMZ19="Dato",'Antagelser (investor) (3)'!$C$7,IF(TMZ19='Antagelser (investor) (3)'!$C$9,"",DATE(YEAR(TMZ19),MONTH(TMZ19)+'Antagelser (investor) (3)'!$C$8,DAY(TMZ19)))),"")</f>
        <v/>
      </c>
      <c r="TNB19" s="30" t="str">
        <f>+IFERROR(IF(TNA19="Dato",'Antagelser (investor) (3)'!$C$7,IF(TNA19='Antagelser (investor) (3)'!$C$9,"",DATE(YEAR(TNA19),MONTH(TNA19)+'Antagelser (investor) (3)'!$C$8,DAY(TNA19)))),"")</f>
        <v/>
      </c>
      <c r="TNC19" s="30" t="str">
        <f>+IFERROR(IF(TNB19="Dato",'Antagelser (investor) (3)'!$C$7,IF(TNB19='Antagelser (investor) (3)'!$C$9,"",DATE(YEAR(TNB19),MONTH(TNB19)+'Antagelser (investor) (3)'!$C$8,DAY(TNB19)))),"")</f>
        <v/>
      </c>
      <c r="TND19" s="30" t="str">
        <f>+IFERROR(IF(TNC19="Dato",'Antagelser (investor) (3)'!$C$7,IF(TNC19='Antagelser (investor) (3)'!$C$9,"",DATE(YEAR(TNC19),MONTH(TNC19)+'Antagelser (investor) (3)'!$C$8,DAY(TNC19)))),"")</f>
        <v/>
      </c>
      <c r="TNE19" s="30" t="str">
        <f>+IFERROR(IF(TND19="Dato",'Antagelser (investor) (3)'!$C$7,IF(TND19='Antagelser (investor) (3)'!$C$9,"",DATE(YEAR(TND19),MONTH(TND19)+'Antagelser (investor) (3)'!$C$8,DAY(TND19)))),"")</f>
        <v/>
      </c>
      <c r="TNF19" s="30" t="str">
        <f>+IFERROR(IF(TNE19="Dato",'Antagelser (investor) (3)'!$C$7,IF(TNE19='Antagelser (investor) (3)'!$C$9,"",DATE(YEAR(TNE19),MONTH(TNE19)+'Antagelser (investor) (3)'!$C$8,DAY(TNE19)))),"")</f>
        <v/>
      </c>
      <c r="TNG19" s="30" t="str">
        <f>+IFERROR(IF(TNF19="Dato",'Antagelser (investor) (3)'!$C$7,IF(TNF19='Antagelser (investor) (3)'!$C$9,"",DATE(YEAR(TNF19),MONTH(TNF19)+'Antagelser (investor) (3)'!$C$8,DAY(TNF19)))),"")</f>
        <v/>
      </c>
      <c r="TNH19" s="30" t="str">
        <f>+IFERROR(IF(TNG19="Dato",'Antagelser (investor) (3)'!$C$7,IF(TNG19='Antagelser (investor) (3)'!$C$9,"",DATE(YEAR(TNG19),MONTH(TNG19)+'Antagelser (investor) (3)'!$C$8,DAY(TNG19)))),"")</f>
        <v/>
      </c>
      <c r="TNI19" s="30" t="str">
        <f>+IFERROR(IF(TNH19="Dato",'Antagelser (investor) (3)'!$C$7,IF(TNH19='Antagelser (investor) (3)'!$C$9,"",DATE(YEAR(TNH19),MONTH(TNH19)+'Antagelser (investor) (3)'!$C$8,DAY(TNH19)))),"")</f>
        <v/>
      </c>
      <c r="TNJ19" s="30" t="str">
        <f>+IFERROR(IF(TNI19="Dato",'Antagelser (investor) (3)'!$C$7,IF(TNI19='Antagelser (investor) (3)'!$C$9,"",DATE(YEAR(TNI19),MONTH(TNI19)+'Antagelser (investor) (3)'!$C$8,DAY(TNI19)))),"")</f>
        <v/>
      </c>
      <c r="TNK19" s="30" t="str">
        <f>+IFERROR(IF(TNJ19="Dato",'Antagelser (investor) (3)'!$C$7,IF(TNJ19='Antagelser (investor) (3)'!$C$9,"",DATE(YEAR(TNJ19),MONTH(TNJ19)+'Antagelser (investor) (3)'!$C$8,DAY(TNJ19)))),"")</f>
        <v/>
      </c>
      <c r="TNL19" s="30" t="str">
        <f>+IFERROR(IF(TNK19="Dato",'Antagelser (investor) (3)'!$C$7,IF(TNK19='Antagelser (investor) (3)'!$C$9,"",DATE(YEAR(TNK19),MONTH(TNK19)+'Antagelser (investor) (3)'!$C$8,DAY(TNK19)))),"")</f>
        <v/>
      </c>
      <c r="TNM19" s="30" t="str">
        <f>+IFERROR(IF(TNL19="Dato",'Antagelser (investor) (3)'!$C$7,IF(TNL19='Antagelser (investor) (3)'!$C$9,"",DATE(YEAR(TNL19),MONTH(TNL19)+'Antagelser (investor) (3)'!$C$8,DAY(TNL19)))),"")</f>
        <v/>
      </c>
      <c r="TNN19" s="30" t="str">
        <f>+IFERROR(IF(TNM19="Dato",'Antagelser (investor) (3)'!$C$7,IF(TNM19='Antagelser (investor) (3)'!$C$9,"",DATE(YEAR(TNM19),MONTH(TNM19)+'Antagelser (investor) (3)'!$C$8,DAY(TNM19)))),"")</f>
        <v/>
      </c>
      <c r="TNO19" s="30" t="str">
        <f>+IFERROR(IF(TNN19="Dato",'Antagelser (investor) (3)'!$C$7,IF(TNN19='Antagelser (investor) (3)'!$C$9,"",DATE(YEAR(TNN19),MONTH(TNN19)+'Antagelser (investor) (3)'!$C$8,DAY(TNN19)))),"")</f>
        <v/>
      </c>
      <c r="TNP19" s="30" t="str">
        <f>+IFERROR(IF(TNO19="Dato",'Antagelser (investor) (3)'!$C$7,IF(TNO19='Antagelser (investor) (3)'!$C$9,"",DATE(YEAR(TNO19),MONTH(TNO19)+'Antagelser (investor) (3)'!$C$8,DAY(TNO19)))),"")</f>
        <v/>
      </c>
      <c r="TNQ19" s="30" t="str">
        <f>+IFERROR(IF(TNP19="Dato",'Antagelser (investor) (3)'!$C$7,IF(TNP19='Antagelser (investor) (3)'!$C$9,"",DATE(YEAR(TNP19),MONTH(TNP19)+'Antagelser (investor) (3)'!$C$8,DAY(TNP19)))),"")</f>
        <v/>
      </c>
      <c r="TNR19" s="30" t="str">
        <f>+IFERROR(IF(TNQ19="Dato",'Antagelser (investor) (3)'!$C$7,IF(TNQ19='Antagelser (investor) (3)'!$C$9,"",DATE(YEAR(TNQ19),MONTH(TNQ19)+'Antagelser (investor) (3)'!$C$8,DAY(TNQ19)))),"")</f>
        <v/>
      </c>
      <c r="TNS19" s="30" t="str">
        <f>+IFERROR(IF(TNR19="Dato",'Antagelser (investor) (3)'!$C$7,IF(TNR19='Antagelser (investor) (3)'!$C$9,"",DATE(YEAR(TNR19),MONTH(TNR19)+'Antagelser (investor) (3)'!$C$8,DAY(TNR19)))),"")</f>
        <v/>
      </c>
      <c r="TNT19" s="30" t="str">
        <f>+IFERROR(IF(TNS19="Dato",'Antagelser (investor) (3)'!$C$7,IF(TNS19='Antagelser (investor) (3)'!$C$9,"",DATE(YEAR(TNS19),MONTH(TNS19)+'Antagelser (investor) (3)'!$C$8,DAY(TNS19)))),"")</f>
        <v/>
      </c>
      <c r="TNU19" s="30" t="str">
        <f>+IFERROR(IF(TNT19="Dato",'Antagelser (investor) (3)'!$C$7,IF(TNT19='Antagelser (investor) (3)'!$C$9,"",DATE(YEAR(TNT19),MONTH(TNT19)+'Antagelser (investor) (3)'!$C$8,DAY(TNT19)))),"")</f>
        <v/>
      </c>
      <c r="TNV19" s="30" t="str">
        <f>+IFERROR(IF(TNU19="Dato",'Antagelser (investor) (3)'!$C$7,IF(TNU19='Antagelser (investor) (3)'!$C$9,"",DATE(YEAR(TNU19),MONTH(TNU19)+'Antagelser (investor) (3)'!$C$8,DAY(TNU19)))),"")</f>
        <v/>
      </c>
      <c r="TNW19" s="30" t="str">
        <f>+IFERROR(IF(TNV19="Dato",'Antagelser (investor) (3)'!$C$7,IF(TNV19='Antagelser (investor) (3)'!$C$9,"",DATE(YEAR(TNV19),MONTH(TNV19)+'Antagelser (investor) (3)'!$C$8,DAY(TNV19)))),"")</f>
        <v/>
      </c>
      <c r="TNX19" s="30" t="str">
        <f>+IFERROR(IF(TNW19="Dato",'Antagelser (investor) (3)'!$C$7,IF(TNW19='Antagelser (investor) (3)'!$C$9,"",DATE(YEAR(TNW19),MONTH(TNW19)+'Antagelser (investor) (3)'!$C$8,DAY(TNW19)))),"")</f>
        <v/>
      </c>
      <c r="TNY19" s="30" t="str">
        <f>+IFERROR(IF(TNX19="Dato",'Antagelser (investor) (3)'!$C$7,IF(TNX19='Antagelser (investor) (3)'!$C$9,"",DATE(YEAR(TNX19),MONTH(TNX19)+'Antagelser (investor) (3)'!$C$8,DAY(TNX19)))),"")</f>
        <v/>
      </c>
      <c r="TNZ19" s="30" t="str">
        <f>+IFERROR(IF(TNY19="Dato",'Antagelser (investor) (3)'!$C$7,IF(TNY19='Antagelser (investor) (3)'!$C$9,"",DATE(YEAR(TNY19),MONTH(TNY19)+'Antagelser (investor) (3)'!$C$8,DAY(TNY19)))),"")</f>
        <v/>
      </c>
      <c r="TOA19" s="30" t="str">
        <f>+IFERROR(IF(TNZ19="Dato",'Antagelser (investor) (3)'!$C$7,IF(TNZ19='Antagelser (investor) (3)'!$C$9,"",DATE(YEAR(TNZ19),MONTH(TNZ19)+'Antagelser (investor) (3)'!$C$8,DAY(TNZ19)))),"")</f>
        <v/>
      </c>
      <c r="TOB19" s="30" t="str">
        <f>+IFERROR(IF(TOA19="Dato",'Antagelser (investor) (3)'!$C$7,IF(TOA19='Antagelser (investor) (3)'!$C$9,"",DATE(YEAR(TOA19),MONTH(TOA19)+'Antagelser (investor) (3)'!$C$8,DAY(TOA19)))),"")</f>
        <v/>
      </c>
      <c r="TOC19" s="30" t="str">
        <f>+IFERROR(IF(TOB19="Dato",'Antagelser (investor) (3)'!$C$7,IF(TOB19='Antagelser (investor) (3)'!$C$9,"",DATE(YEAR(TOB19),MONTH(TOB19)+'Antagelser (investor) (3)'!$C$8,DAY(TOB19)))),"")</f>
        <v/>
      </c>
      <c r="TOD19" s="30" t="str">
        <f>+IFERROR(IF(TOC19="Dato",'Antagelser (investor) (3)'!$C$7,IF(TOC19='Antagelser (investor) (3)'!$C$9,"",DATE(YEAR(TOC19),MONTH(TOC19)+'Antagelser (investor) (3)'!$C$8,DAY(TOC19)))),"")</f>
        <v/>
      </c>
      <c r="TOE19" s="30" t="str">
        <f>+IFERROR(IF(TOD19="Dato",'Antagelser (investor) (3)'!$C$7,IF(TOD19='Antagelser (investor) (3)'!$C$9,"",DATE(YEAR(TOD19),MONTH(TOD19)+'Antagelser (investor) (3)'!$C$8,DAY(TOD19)))),"")</f>
        <v/>
      </c>
      <c r="TOF19" s="30" t="str">
        <f>+IFERROR(IF(TOE19="Dato",'Antagelser (investor) (3)'!$C$7,IF(TOE19='Antagelser (investor) (3)'!$C$9,"",DATE(YEAR(TOE19),MONTH(TOE19)+'Antagelser (investor) (3)'!$C$8,DAY(TOE19)))),"")</f>
        <v/>
      </c>
      <c r="TOG19" s="30" t="str">
        <f>+IFERROR(IF(TOF19="Dato",'Antagelser (investor) (3)'!$C$7,IF(TOF19='Antagelser (investor) (3)'!$C$9,"",DATE(YEAR(TOF19),MONTH(TOF19)+'Antagelser (investor) (3)'!$C$8,DAY(TOF19)))),"")</f>
        <v/>
      </c>
      <c r="TOH19" s="30" t="str">
        <f>+IFERROR(IF(TOG19="Dato",'Antagelser (investor) (3)'!$C$7,IF(TOG19='Antagelser (investor) (3)'!$C$9,"",DATE(YEAR(TOG19),MONTH(TOG19)+'Antagelser (investor) (3)'!$C$8,DAY(TOG19)))),"")</f>
        <v/>
      </c>
      <c r="TOI19" s="30" t="str">
        <f>+IFERROR(IF(TOH19="Dato",'Antagelser (investor) (3)'!$C$7,IF(TOH19='Antagelser (investor) (3)'!$C$9,"",DATE(YEAR(TOH19),MONTH(TOH19)+'Antagelser (investor) (3)'!$C$8,DAY(TOH19)))),"")</f>
        <v/>
      </c>
      <c r="TOJ19" s="30" t="str">
        <f>+IFERROR(IF(TOI19="Dato",'Antagelser (investor) (3)'!$C$7,IF(TOI19='Antagelser (investor) (3)'!$C$9,"",DATE(YEAR(TOI19),MONTH(TOI19)+'Antagelser (investor) (3)'!$C$8,DAY(TOI19)))),"")</f>
        <v/>
      </c>
      <c r="TOK19" s="30" t="str">
        <f>+IFERROR(IF(TOJ19="Dato",'Antagelser (investor) (3)'!$C$7,IF(TOJ19='Antagelser (investor) (3)'!$C$9,"",DATE(YEAR(TOJ19),MONTH(TOJ19)+'Antagelser (investor) (3)'!$C$8,DAY(TOJ19)))),"")</f>
        <v/>
      </c>
      <c r="TOL19" s="30" t="str">
        <f>+IFERROR(IF(TOK19="Dato",'Antagelser (investor) (3)'!$C$7,IF(TOK19='Antagelser (investor) (3)'!$C$9,"",DATE(YEAR(TOK19),MONTH(TOK19)+'Antagelser (investor) (3)'!$C$8,DAY(TOK19)))),"")</f>
        <v/>
      </c>
      <c r="TOM19" s="30" t="str">
        <f>+IFERROR(IF(TOL19="Dato",'Antagelser (investor) (3)'!$C$7,IF(TOL19='Antagelser (investor) (3)'!$C$9,"",DATE(YEAR(TOL19),MONTH(TOL19)+'Antagelser (investor) (3)'!$C$8,DAY(TOL19)))),"")</f>
        <v/>
      </c>
      <c r="TON19" s="30" t="str">
        <f>+IFERROR(IF(TOM19="Dato",'Antagelser (investor) (3)'!$C$7,IF(TOM19='Antagelser (investor) (3)'!$C$9,"",DATE(YEAR(TOM19),MONTH(TOM19)+'Antagelser (investor) (3)'!$C$8,DAY(TOM19)))),"")</f>
        <v/>
      </c>
      <c r="TOO19" s="30" t="str">
        <f>+IFERROR(IF(TON19="Dato",'Antagelser (investor) (3)'!$C$7,IF(TON19='Antagelser (investor) (3)'!$C$9,"",DATE(YEAR(TON19),MONTH(TON19)+'Antagelser (investor) (3)'!$C$8,DAY(TON19)))),"")</f>
        <v/>
      </c>
      <c r="TOP19" s="30" t="str">
        <f>+IFERROR(IF(TOO19="Dato",'Antagelser (investor) (3)'!$C$7,IF(TOO19='Antagelser (investor) (3)'!$C$9,"",DATE(YEAR(TOO19),MONTH(TOO19)+'Antagelser (investor) (3)'!$C$8,DAY(TOO19)))),"")</f>
        <v/>
      </c>
      <c r="TOQ19" s="30" t="str">
        <f>+IFERROR(IF(TOP19="Dato",'Antagelser (investor) (3)'!$C$7,IF(TOP19='Antagelser (investor) (3)'!$C$9,"",DATE(YEAR(TOP19),MONTH(TOP19)+'Antagelser (investor) (3)'!$C$8,DAY(TOP19)))),"")</f>
        <v/>
      </c>
      <c r="TOR19" s="30" t="str">
        <f>+IFERROR(IF(TOQ19="Dato",'Antagelser (investor) (3)'!$C$7,IF(TOQ19='Antagelser (investor) (3)'!$C$9,"",DATE(YEAR(TOQ19),MONTH(TOQ19)+'Antagelser (investor) (3)'!$C$8,DAY(TOQ19)))),"")</f>
        <v/>
      </c>
      <c r="TOS19" s="30" t="str">
        <f>+IFERROR(IF(TOR19="Dato",'Antagelser (investor) (3)'!$C$7,IF(TOR19='Antagelser (investor) (3)'!$C$9,"",DATE(YEAR(TOR19),MONTH(TOR19)+'Antagelser (investor) (3)'!$C$8,DAY(TOR19)))),"")</f>
        <v/>
      </c>
      <c r="TOT19" s="30" t="str">
        <f>+IFERROR(IF(TOS19="Dato",'Antagelser (investor) (3)'!$C$7,IF(TOS19='Antagelser (investor) (3)'!$C$9,"",DATE(YEAR(TOS19),MONTH(TOS19)+'Antagelser (investor) (3)'!$C$8,DAY(TOS19)))),"")</f>
        <v/>
      </c>
      <c r="TOU19" s="30" t="str">
        <f>+IFERROR(IF(TOT19="Dato",'Antagelser (investor) (3)'!$C$7,IF(TOT19='Antagelser (investor) (3)'!$C$9,"",DATE(YEAR(TOT19),MONTH(TOT19)+'Antagelser (investor) (3)'!$C$8,DAY(TOT19)))),"")</f>
        <v/>
      </c>
      <c r="TOV19" s="30" t="str">
        <f>+IFERROR(IF(TOU19="Dato",'Antagelser (investor) (3)'!$C$7,IF(TOU19='Antagelser (investor) (3)'!$C$9,"",DATE(YEAR(TOU19),MONTH(TOU19)+'Antagelser (investor) (3)'!$C$8,DAY(TOU19)))),"")</f>
        <v/>
      </c>
      <c r="TOW19" s="30" t="str">
        <f>+IFERROR(IF(TOV19="Dato",'Antagelser (investor) (3)'!$C$7,IF(TOV19='Antagelser (investor) (3)'!$C$9,"",DATE(YEAR(TOV19),MONTH(TOV19)+'Antagelser (investor) (3)'!$C$8,DAY(TOV19)))),"")</f>
        <v/>
      </c>
      <c r="TOX19" s="30" t="str">
        <f>+IFERROR(IF(TOW19="Dato",'Antagelser (investor) (3)'!$C$7,IF(TOW19='Antagelser (investor) (3)'!$C$9,"",DATE(YEAR(TOW19),MONTH(TOW19)+'Antagelser (investor) (3)'!$C$8,DAY(TOW19)))),"")</f>
        <v/>
      </c>
      <c r="TOY19" s="30" t="str">
        <f>+IFERROR(IF(TOX19="Dato",'Antagelser (investor) (3)'!$C$7,IF(TOX19='Antagelser (investor) (3)'!$C$9,"",DATE(YEAR(TOX19),MONTH(TOX19)+'Antagelser (investor) (3)'!$C$8,DAY(TOX19)))),"")</f>
        <v/>
      </c>
      <c r="TOZ19" s="30" t="str">
        <f>+IFERROR(IF(TOY19="Dato",'Antagelser (investor) (3)'!$C$7,IF(TOY19='Antagelser (investor) (3)'!$C$9,"",DATE(YEAR(TOY19),MONTH(TOY19)+'Antagelser (investor) (3)'!$C$8,DAY(TOY19)))),"")</f>
        <v/>
      </c>
      <c r="TPA19" s="30" t="str">
        <f>+IFERROR(IF(TOZ19="Dato",'Antagelser (investor) (3)'!$C$7,IF(TOZ19='Antagelser (investor) (3)'!$C$9,"",DATE(YEAR(TOZ19),MONTH(TOZ19)+'Antagelser (investor) (3)'!$C$8,DAY(TOZ19)))),"")</f>
        <v/>
      </c>
      <c r="TPB19" s="30" t="str">
        <f>+IFERROR(IF(TPA19="Dato",'Antagelser (investor) (3)'!$C$7,IF(TPA19='Antagelser (investor) (3)'!$C$9,"",DATE(YEAR(TPA19),MONTH(TPA19)+'Antagelser (investor) (3)'!$C$8,DAY(TPA19)))),"")</f>
        <v/>
      </c>
      <c r="TPC19" s="30" t="str">
        <f>+IFERROR(IF(TPB19="Dato",'Antagelser (investor) (3)'!$C$7,IF(TPB19='Antagelser (investor) (3)'!$C$9,"",DATE(YEAR(TPB19),MONTH(TPB19)+'Antagelser (investor) (3)'!$C$8,DAY(TPB19)))),"")</f>
        <v/>
      </c>
      <c r="TPD19" s="30" t="str">
        <f>+IFERROR(IF(TPC19="Dato",'Antagelser (investor) (3)'!$C$7,IF(TPC19='Antagelser (investor) (3)'!$C$9,"",DATE(YEAR(TPC19),MONTH(TPC19)+'Antagelser (investor) (3)'!$C$8,DAY(TPC19)))),"")</f>
        <v/>
      </c>
      <c r="TPE19" s="30" t="str">
        <f>+IFERROR(IF(TPD19="Dato",'Antagelser (investor) (3)'!$C$7,IF(TPD19='Antagelser (investor) (3)'!$C$9,"",DATE(YEAR(TPD19),MONTH(TPD19)+'Antagelser (investor) (3)'!$C$8,DAY(TPD19)))),"")</f>
        <v/>
      </c>
      <c r="TPF19" s="30" t="str">
        <f>+IFERROR(IF(TPE19="Dato",'Antagelser (investor) (3)'!$C$7,IF(TPE19='Antagelser (investor) (3)'!$C$9,"",DATE(YEAR(TPE19),MONTH(TPE19)+'Antagelser (investor) (3)'!$C$8,DAY(TPE19)))),"")</f>
        <v/>
      </c>
      <c r="TPG19" s="30" t="str">
        <f>+IFERROR(IF(TPF19="Dato",'Antagelser (investor) (3)'!$C$7,IF(TPF19='Antagelser (investor) (3)'!$C$9,"",DATE(YEAR(TPF19),MONTH(TPF19)+'Antagelser (investor) (3)'!$C$8,DAY(TPF19)))),"")</f>
        <v/>
      </c>
      <c r="TPH19" s="30" t="str">
        <f>+IFERROR(IF(TPG19="Dato",'Antagelser (investor) (3)'!$C$7,IF(TPG19='Antagelser (investor) (3)'!$C$9,"",DATE(YEAR(TPG19),MONTH(TPG19)+'Antagelser (investor) (3)'!$C$8,DAY(TPG19)))),"")</f>
        <v/>
      </c>
      <c r="TPI19" s="30" t="str">
        <f>+IFERROR(IF(TPH19="Dato",'Antagelser (investor) (3)'!$C$7,IF(TPH19='Antagelser (investor) (3)'!$C$9,"",DATE(YEAR(TPH19),MONTH(TPH19)+'Antagelser (investor) (3)'!$C$8,DAY(TPH19)))),"")</f>
        <v/>
      </c>
      <c r="TPJ19" s="30" t="str">
        <f>+IFERROR(IF(TPI19="Dato",'Antagelser (investor) (3)'!$C$7,IF(TPI19='Antagelser (investor) (3)'!$C$9,"",DATE(YEAR(TPI19),MONTH(TPI19)+'Antagelser (investor) (3)'!$C$8,DAY(TPI19)))),"")</f>
        <v/>
      </c>
      <c r="TPK19" s="30" t="str">
        <f>+IFERROR(IF(TPJ19="Dato",'Antagelser (investor) (3)'!$C$7,IF(TPJ19='Antagelser (investor) (3)'!$C$9,"",DATE(YEAR(TPJ19),MONTH(TPJ19)+'Antagelser (investor) (3)'!$C$8,DAY(TPJ19)))),"")</f>
        <v/>
      </c>
      <c r="TPL19" s="30" t="str">
        <f>+IFERROR(IF(TPK19="Dato",'Antagelser (investor) (3)'!$C$7,IF(TPK19='Antagelser (investor) (3)'!$C$9,"",DATE(YEAR(TPK19),MONTH(TPK19)+'Antagelser (investor) (3)'!$C$8,DAY(TPK19)))),"")</f>
        <v/>
      </c>
      <c r="TPM19" s="30" t="str">
        <f>+IFERROR(IF(TPL19="Dato",'Antagelser (investor) (3)'!$C$7,IF(TPL19='Antagelser (investor) (3)'!$C$9,"",DATE(YEAR(TPL19),MONTH(TPL19)+'Antagelser (investor) (3)'!$C$8,DAY(TPL19)))),"")</f>
        <v/>
      </c>
      <c r="TPN19" s="30" t="str">
        <f>+IFERROR(IF(TPM19="Dato",'Antagelser (investor) (3)'!$C$7,IF(TPM19='Antagelser (investor) (3)'!$C$9,"",DATE(YEAR(TPM19),MONTH(TPM19)+'Antagelser (investor) (3)'!$C$8,DAY(TPM19)))),"")</f>
        <v/>
      </c>
      <c r="TPO19" s="30" t="str">
        <f>+IFERROR(IF(TPN19="Dato",'Antagelser (investor) (3)'!$C$7,IF(TPN19='Antagelser (investor) (3)'!$C$9,"",DATE(YEAR(TPN19),MONTH(TPN19)+'Antagelser (investor) (3)'!$C$8,DAY(TPN19)))),"")</f>
        <v/>
      </c>
      <c r="TPP19" s="30" t="str">
        <f>+IFERROR(IF(TPO19="Dato",'Antagelser (investor) (3)'!$C$7,IF(TPO19='Antagelser (investor) (3)'!$C$9,"",DATE(YEAR(TPO19),MONTH(TPO19)+'Antagelser (investor) (3)'!$C$8,DAY(TPO19)))),"")</f>
        <v/>
      </c>
      <c r="TPQ19" s="30" t="str">
        <f>+IFERROR(IF(TPP19="Dato",'Antagelser (investor) (3)'!$C$7,IF(TPP19='Antagelser (investor) (3)'!$C$9,"",DATE(YEAR(TPP19),MONTH(TPP19)+'Antagelser (investor) (3)'!$C$8,DAY(TPP19)))),"")</f>
        <v/>
      </c>
      <c r="TPR19" s="30" t="str">
        <f>+IFERROR(IF(TPQ19="Dato",'Antagelser (investor) (3)'!$C$7,IF(TPQ19='Antagelser (investor) (3)'!$C$9,"",DATE(YEAR(TPQ19),MONTH(TPQ19)+'Antagelser (investor) (3)'!$C$8,DAY(TPQ19)))),"")</f>
        <v/>
      </c>
      <c r="TPS19" s="30" t="str">
        <f>+IFERROR(IF(TPR19="Dato",'Antagelser (investor) (3)'!$C$7,IF(TPR19='Antagelser (investor) (3)'!$C$9,"",DATE(YEAR(TPR19),MONTH(TPR19)+'Antagelser (investor) (3)'!$C$8,DAY(TPR19)))),"")</f>
        <v/>
      </c>
      <c r="TPT19" s="30" t="str">
        <f>+IFERROR(IF(TPS19="Dato",'Antagelser (investor) (3)'!$C$7,IF(TPS19='Antagelser (investor) (3)'!$C$9,"",DATE(YEAR(TPS19),MONTH(TPS19)+'Antagelser (investor) (3)'!$C$8,DAY(TPS19)))),"")</f>
        <v/>
      </c>
      <c r="TPU19" s="30" t="str">
        <f>+IFERROR(IF(TPT19="Dato",'Antagelser (investor) (3)'!$C$7,IF(TPT19='Antagelser (investor) (3)'!$C$9,"",DATE(YEAR(TPT19),MONTH(TPT19)+'Antagelser (investor) (3)'!$C$8,DAY(TPT19)))),"")</f>
        <v/>
      </c>
      <c r="TPV19" s="30" t="str">
        <f>+IFERROR(IF(TPU19="Dato",'Antagelser (investor) (3)'!$C$7,IF(TPU19='Antagelser (investor) (3)'!$C$9,"",DATE(YEAR(TPU19),MONTH(TPU19)+'Antagelser (investor) (3)'!$C$8,DAY(TPU19)))),"")</f>
        <v/>
      </c>
      <c r="TPW19" s="30" t="str">
        <f>+IFERROR(IF(TPV19="Dato",'Antagelser (investor) (3)'!$C$7,IF(TPV19='Antagelser (investor) (3)'!$C$9,"",DATE(YEAR(TPV19),MONTH(TPV19)+'Antagelser (investor) (3)'!$C$8,DAY(TPV19)))),"")</f>
        <v/>
      </c>
      <c r="TPX19" s="30" t="str">
        <f>+IFERROR(IF(TPW19="Dato",'Antagelser (investor) (3)'!$C$7,IF(TPW19='Antagelser (investor) (3)'!$C$9,"",DATE(YEAR(TPW19),MONTH(TPW19)+'Antagelser (investor) (3)'!$C$8,DAY(TPW19)))),"")</f>
        <v/>
      </c>
      <c r="TPY19" s="30" t="str">
        <f>+IFERROR(IF(TPX19="Dato",'Antagelser (investor) (3)'!$C$7,IF(TPX19='Antagelser (investor) (3)'!$C$9,"",DATE(YEAR(TPX19),MONTH(TPX19)+'Antagelser (investor) (3)'!$C$8,DAY(TPX19)))),"")</f>
        <v/>
      </c>
      <c r="TPZ19" s="30" t="str">
        <f>+IFERROR(IF(TPY19="Dato",'Antagelser (investor) (3)'!$C$7,IF(TPY19='Antagelser (investor) (3)'!$C$9,"",DATE(YEAR(TPY19),MONTH(TPY19)+'Antagelser (investor) (3)'!$C$8,DAY(TPY19)))),"")</f>
        <v/>
      </c>
      <c r="TQA19" s="30" t="str">
        <f>+IFERROR(IF(TPZ19="Dato",'Antagelser (investor) (3)'!$C$7,IF(TPZ19='Antagelser (investor) (3)'!$C$9,"",DATE(YEAR(TPZ19),MONTH(TPZ19)+'Antagelser (investor) (3)'!$C$8,DAY(TPZ19)))),"")</f>
        <v/>
      </c>
      <c r="TQB19" s="30" t="str">
        <f>+IFERROR(IF(TQA19="Dato",'Antagelser (investor) (3)'!$C$7,IF(TQA19='Antagelser (investor) (3)'!$C$9,"",DATE(YEAR(TQA19),MONTH(TQA19)+'Antagelser (investor) (3)'!$C$8,DAY(TQA19)))),"")</f>
        <v/>
      </c>
      <c r="TQC19" s="30" t="str">
        <f>+IFERROR(IF(TQB19="Dato",'Antagelser (investor) (3)'!$C$7,IF(TQB19='Antagelser (investor) (3)'!$C$9,"",DATE(YEAR(TQB19),MONTH(TQB19)+'Antagelser (investor) (3)'!$C$8,DAY(TQB19)))),"")</f>
        <v/>
      </c>
      <c r="TQD19" s="30" t="str">
        <f>+IFERROR(IF(TQC19="Dato",'Antagelser (investor) (3)'!$C$7,IF(TQC19='Antagelser (investor) (3)'!$C$9,"",DATE(YEAR(TQC19),MONTH(TQC19)+'Antagelser (investor) (3)'!$C$8,DAY(TQC19)))),"")</f>
        <v/>
      </c>
      <c r="TQE19" s="30" t="str">
        <f>+IFERROR(IF(TQD19="Dato",'Antagelser (investor) (3)'!$C$7,IF(TQD19='Antagelser (investor) (3)'!$C$9,"",DATE(YEAR(TQD19),MONTH(TQD19)+'Antagelser (investor) (3)'!$C$8,DAY(TQD19)))),"")</f>
        <v/>
      </c>
      <c r="TQF19" s="30" t="str">
        <f>+IFERROR(IF(TQE19="Dato",'Antagelser (investor) (3)'!$C$7,IF(TQE19='Antagelser (investor) (3)'!$C$9,"",DATE(YEAR(TQE19),MONTH(TQE19)+'Antagelser (investor) (3)'!$C$8,DAY(TQE19)))),"")</f>
        <v/>
      </c>
      <c r="TQG19" s="30" t="str">
        <f>+IFERROR(IF(TQF19="Dato",'Antagelser (investor) (3)'!$C$7,IF(TQF19='Antagelser (investor) (3)'!$C$9,"",DATE(YEAR(TQF19),MONTH(TQF19)+'Antagelser (investor) (3)'!$C$8,DAY(TQF19)))),"")</f>
        <v/>
      </c>
      <c r="TQH19" s="30" t="str">
        <f>+IFERROR(IF(TQG19="Dato",'Antagelser (investor) (3)'!$C$7,IF(TQG19='Antagelser (investor) (3)'!$C$9,"",DATE(YEAR(TQG19),MONTH(TQG19)+'Antagelser (investor) (3)'!$C$8,DAY(TQG19)))),"")</f>
        <v/>
      </c>
      <c r="TQI19" s="30" t="str">
        <f>+IFERROR(IF(TQH19="Dato",'Antagelser (investor) (3)'!$C$7,IF(TQH19='Antagelser (investor) (3)'!$C$9,"",DATE(YEAR(TQH19),MONTH(TQH19)+'Antagelser (investor) (3)'!$C$8,DAY(TQH19)))),"")</f>
        <v/>
      </c>
      <c r="TQJ19" s="30" t="str">
        <f>+IFERROR(IF(TQI19="Dato",'Antagelser (investor) (3)'!$C$7,IF(TQI19='Antagelser (investor) (3)'!$C$9,"",DATE(YEAR(TQI19),MONTH(TQI19)+'Antagelser (investor) (3)'!$C$8,DAY(TQI19)))),"")</f>
        <v/>
      </c>
      <c r="TQK19" s="30" t="str">
        <f>+IFERROR(IF(TQJ19="Dato",'Antagelser (investor) (3)'!$C$7,IF(TQJ19='Antagelser (investor) (3)'!$C$9,"",DATE(YEAR(TQJ19),MONTH(TQJ19)+'Antagelser (investor) (3)'!$C$8,DAY(TQJ19)))),"")</f>
        <v/>
      </c>
      <c r="TQL19" s="30" t="str">
        <f>+IFERROR(IF(TQK19="Dato",'Antagelser (investor) (3)'!$C$7,IF(TQK19='Antagelser (investor) (3)'!$C$9,"",DATE(YEAR(TQK19),MONTH(TQK19)+'Antagelser (investor) (3)'!$C$8,DAY(TQK19)))),"")</f>
        <v/>
      </c>
      <c r="TQM19" s="30" t="str">
        <f>+IFERROR(IF(TQL19="Dato",'Antagelser (investor) (3)'!$C$7,IF(TQL19='Antagelser (investor) (3)'!$C$9,"",DATE(YEAR(TQL19),MONTH(TQL19)+'Antagelser (investor) (3)'!$C$8,DAY(TQL19)))),"")</f>
        <v/>
      </c>
      <c r="TQN19" s="30" t="str">
        <f>+IFERROR(IF(TQM19="Dato",'Antagelser (investor) (3)'!$C$7,IF(TQM19='Antagelser (investor) (3)'!$C$9,"",DATE(YEAR(TQM19),MONTH(TQM19)+'Antagelser (investor) (3)'!$C$8,DAY(TQM19)))),"")</f>
        <v/>
      </c>
      <c r="TQO19" s="30" t="str">
        <f>+IFERROR(IF(TQN19="Dato",'Antagelser (investor) (3)'!$C$7,IF(TQN19='Antagelser (investor) (3)'!$C$9,"",DATE(YEAR(TQN19),MONTH(TQN19)+'Antagelser (investor) (3)'!$C$8,DAY(TQN19)))),"")</f>
        <v/>
      </c>
      <c r="TQP19" s="30" t="str">
        <f>+IFERROR(IF(TQO19="Dato",'Antagelser (investor) (3)'!$C$7,IF(TQO19='Antagelser (investor) (3)'!$C$9,"",DATE(YEAR(TQO19),MONTH(TQO19)+'Antagelser (investor) (3)'!$C$8,DAY(TQO19)))),"")</f>
        <v/>
      </c>
      <c r="TQQ19" s="30" t="str">
        <f>+IFERROR(IF(TQP19="Dato",'Antagelser (investor) (3)'!$C$7,IF(TQP19='Antagelser (investor) (3)'!$C$9,"",DATE(YEAR(TQP19),MONTH(TQP19)+'Antagelser (investor) (3)'!$C$8,DAY(TQP19)))),"")</f>
        <v/>
      </c>
      <c r="TQR19" s="30" t="str">
        <f>+IFERROR(IF(TQQ19="Dato",'Antagelser (investor) (3)'!$C$7,IF(TQQ19='Antagelser (investor) (3)'!$C$9,"",DATE(YEAR(TQQ19),MONTH(TQQ19)+'Antagelser (investor) (3)'!$C$8,DAY(TQQ19)))),"")</f>
        <v/>
      </c>
      <c r="TQS19" s="30" t="str">
        <f>+IFERROR(IF(TQR19="Dato",'Antagelser (investor) (3)'!$C$7,IF(TQR19='Antagelser (investor) (3)'!$C$9,"",DATE(YEAR(TQR19),MONTH(TQR19)+'Antagelser (investor) (3)'!$C$8,DAY(TQR19)))),"")</f>
        <v/>
      </c>
      <c r="TQT19" s="30" t="str">
        <f>+IFERROR(IF(TQS19="Dato",'Antagelser (investor) (3)'!$C$7,IF(TQS19='Antagelser (investor) (3)'!$C$9,"",DATE(YEAR(TQS19),MONTH(TQS19)+'Antagelser (investor) (3)'!$C$8,DAY(TQS19)))),"")</f>
        <v/>
      </c>
      <c r="TQU19" s="30" t="str">
        <f>+IFERROR(IF(TQT19="Dato",'Antagelser (investor) (3)'!$C$7,IF(TQT19='Antagelser (investor) (3)'!$C$9,"",DATE(YEAR(TQT19),MONTH(TQT19)+'Antagelser (investor) (3)'!$C$8,DAY(TQT19)))),"")</f>
        <v/>
      </c>
      <c r="TQV19" s="30" t="str">
        <f>+IFERROR(IF(TQU19="Dato",'Antagelser (investor) (3)'!$C$7,IF(TQU19='Antagelser (investor) (3)'!$C$9,"",DATE(YEAR(TQU19),MONTH(TQU19)+'Antagelser (investor) (3)'!$C$8,DAY(TQU19)))),"")</f>
        <v/>
      </c>
      <c r="TQW19" s="30" t="str">
        <f>+IFERROR(IF(TQV19="Dato",'Antagelser (investor) (3)'!$C$7,IF(TQV19='Antagelser (investor) (3)'!$C$9,"",DATE(YEAR(TQV19),MONTH(TQV19)+'Antagelser (investor) (3)'!$C$8,DAY(TQV19)))),"")</f>
        <v/>
      </c>
      <c r="TQX19" s="30" t="str">
        <f>+IFERROR(IF(TQW19="Dato",'Antagelser (investor) (3)'!$C$7,IF(TQW19='Antagelser (investor) (3)'!$C$9,"",DATE(YEAR(TQW19),MONTH(TQW19)+'Antagelser (investor) (3)'!$C$8,DAY(TQW19)))),"")</f>
        <v/>
      </c>
      <c r="TQY19" s="30" t="str">
        <f>+IFERROR(IF(TQX19="Dato",'Antagelser (investor) (3)'!$C$7,IF(TQX19='Antagelser (investor) (3)'!$C$9,"",DATE(YEAR(TQX19),MONTH(TQX19)+'Antagelser (investor) (3)'!$C$8,DAY(TQX19)))),"")</f>
        <v/>
      </c>
      <c r="TQZ19" s="30" t="str">
        <f>+IFERROR(IF(TQY19="Dato",'Antagelser (investor) (3)'!$C$7,IF(TQY19='Antagelser (investor) (3)'!$C$9,"",DATE(YEAR(TQY19),MONTH(TQY19)+'Antagelser (investor) (3)'!$C$8,DAY(TQY19)))),"")</f>
        <v/>
      </c>
      <c r="TRA19" s="30" t="str">
        <f>+IFERROR(IF(TQZ19="Dato",'Antagelser (investor) (3)'!$C$7,IF(TQZ19='Antagelser (investor) (3)'!$C$9,"",DATE(YEAR(TQZ19),MONTH(TQZ19)+'Antagelser (investor) (3)'!$C$8,DAY(TQZ19)))),"")</f>
        <v/>
      </c>
      <c r="TRB19" s="30" t="str">
        <f>+IFERROR(IF(TRA19="Dato",'Antagelser (investor) (3)'!$C$7,IF(TRA19='Antagelser (investor) (3)'!$C$9,"",DATE(YEAR(TRA19),MONTH(TRA19)+'Antagelser (investor) (3)'!$C$8,DAY(TRA19)))),"")</f>
        <v/>
      </c>
      <c r="TRC19" s="30" t="str">
        <f>+IFERROR(IF(TRB19="Dato",'Antagelser (investor) (3)'!$C$7,IF(TRB19='Antagelser (investor) (3)'!$C$9,"",DATE(YEAR(TRB19),MONTH(TRB19)+'Antagelser (investor) (3)'!$C$8,DAY(TRB19)))),"")</f>
        <v/>
      </c>
      <c r="TRD19" s="30" t="str">
        <f>+IFERROR(IF(TRC19="Dato",'Antagelser (investor) (3)'!$C$7,IF(TRC19='Antagelser (investor) (3)'!$C$9,"",DATE(YEAR(TRC19),MONTH(TRC19)+'Antagelser (investor) (3)'!$C$8,DAY(TRC19)))),"")</f>
        <v/>
      </c>
      <c r="TRE19" s="30" t="str">
        <f>+IFERROR(IF(TRD19="Dato",'Antagelser (investor) (3)'!$C$7,IF(TRD19='Antagelser (investor) (3)'!$C$9,"",DATE(YEAR(TRD19),MONTH(TRD19)+'Antagelser (investor) (3)'!$C$8,DAY(TRD19)))),"")</f>
        <v/>
      </c>
      <c r="TRF19" s="30" t="str">
        <f>+IFERROR(IF(TRE19="Dato",'Antagelser (investor) (3)'!$C$7,IF(TRE19='Antagelser (investor) (3)'!$C$9,"",DATE(YEAR(TRE19),MONTH(TRE19)+'Antagelser (investor) (3)'!$C$8,DAY(TRE19)))),"")</f>
        <v/>
      </c>
      <c r="TRG19" s="30" t="str">
        <f>+IFERROR(IF(TRF19="Dato",'Antagelser (investor) (3)'!$C$7,IF(TRF19='Antagelser (investor) (3)'!$C$9,"",DATE(YEAR(TRF19),MONTH(TRF19)+'Antagelser (investor) (3)'!$C$8,DAY(TRF19)))),"")</f>
        <v/>
      </c>
      <c r="TRH19" s="30" t="str">
        <f>+IFERROR(IF(TRG19="Dato",'Antagelser (investor) (3)'!$C$7,IF(TRG19='Antagelser (investor) (3)'!$C$9,"",DATE(YEAR(TRG19),MONTH(TRG19)+'Antagelser (investor) (3)'!$C$8,DAY(TRG19)))),"")</f>
        <v/>
      </c>
      <c r="TRI19" s="30" t="str">
        <f>+IFERROR(IF(TRH19="Dato",'Antagelser (investor) (3)'!$C$7,IF(TRH19='Antagelser (investor) (3)'!$C$9,"",DATE(YEAR(TRH19),MONTH(TRH19)+'Antagelser (investor) (3)'!$C$8,DAY(TRH19)))),"")</f>
        <v/>
      </c>
      <c r="TRJ19" s="30" t="str">
        <f>+IFERROR(IF(TRI19="Dato",'Antagelser (investor) (3)'!$C$7,IF(TRI19='Antagelser (investor) (3)'!$C$9,"",DATE(YEAR(TRI19),MONTH(TRI19)+'Antagelser (investor) (3)'!$C$8,DAY(TRI19)))),"")</f>
        <v/>
      </c>
      <c r="TRK19" s="30" t="str">
        <f>+IFERROR(IF(TRJ19="Dato",'Antagelser (investor) (3)'!$C$7,IF(TRJ19='Antagelser (investor) (3)'!$C$9,"",DATE(YEAR(TRJ19),MONTH(TRJ19)+'Antagelser (investor) (3)'!$C$8,DAY(TRJ19)))),"")</f>
        <v/>
      </c>
      <c r="TRL19" s="30" t="str">
        <f>+IFERROR(IF(TRK19="Dato",'Antagelser (investor) (3)'!$C$7,IF(TRK19='Antagelser (investor) (3)'!$C$9,"",DATE(YEAR(TRK19),MONTH(TRK19)+'Antagelser (investor) (3)'!$C$8,DAY(TRK19)))),"")</f>
        <v/>
      </c>
      <c r="TRM19" s="30" t="str">
        <f>+IFERROR(IF(TRL19="Dato",'Antagelser (investor) (3)'!$C$7,IF(TRL19='Antagelser (investor) (3)'!$C$9,"",DATE(YEAR(TRL19),MONTH(TRL19)+'Antagelser (investor) (3)'!$C$8,DAY(TRL19)))),"")</f>
        <v/>
      </c>
      <c r="TRN19" s="30" t="str">
        <f>+IFERROR(IF(TRM19="Dato",'Antagelser (investor) (3)'!$C$7,IF(TRM19='Antagelser (investor) (3)'!$C$9,"",DATE(YEAR(TRM19),MONTH(TRM19)+'Antagelser (investor) (3)'!$C$8,DAY(TRM19)))),"")</f>
        <v/>
      </c>
      <c r="TRO19" s="30" t="str">
        <f>+IFERROR(IF(TRN19="Dato",'Antagelser (investor) (3)'!$C$7,IF(TRN19='Antagelser (investor) (3)'!$C$9,"",DATE(YEAR(TRN19),MONTH(TRN19)+'Antagelser (investor) (3)'!$C$8,DAY(TRN19)))),"")</f>
        <v/>
      </c>
      <c r="TRP19" s="30" t="str">
        <f>+IFERROR(IF(TRO19="Dato",'Antagelser (investor) (3)'!$C$7,IF(TRO19='Antagelser (investor) (3)'!$C$9,"",DATE(YEAR(TRO19),MONTH(TRO19)+'Antagelser (investor) (3)'!$C$8,DAY(TRO19)))),"")</f>
        <v/>
      </c>
      <c r="TRQ19" s="30" t="str">
        <f>+IFERROR(IF(TRP19="Dato",'Antagelser (investor) (3)'!$C$7,IF(TRP19='Antagelser (investor) (3)'!$C$9,"",DATE(YEAR(TRP19),MONTH(TRP19)+'Antagelser (investor) (3)'!$C$8,DAY(TRP19)))),"")</f>
        <v/>
      </c>
      <c r="TRR19" s="30" t="str">
        <f>+IFERROR(IF(TRQ19="Dato",'Antagelser (investor) (3)'!$C$7,IF(TRQ19='Antagelser (investor) (3)'!$C$9,"",DATE(YEAR(TRQ19),MONTH(TRQ19)+'Antagelser (investor) (3)'!$C$8,DAY(TRQ19)))),"")</f>
        <v/>
      </c>
      <c r="TRS19" s="30" t="str">
        <f>+IFERROR(IF(TRR19="Dato",'Antagelser (investor) (3)'!$C$7,IF(TRR19='Antagelser (investor) (3)'!$C$9,"",DATE(YEAR(TRR19),MONTH(TRR19)+'Antagelser (investor) (3)'!$C$8,DAY(TRR19)))),"")</f>
        <v/>
      </c>
      <c r="TRT19" s="30" t="str">
        <f>+IFERROR(IF(TRS19="Dato",'Antagelser (investor) (3)'!$C$7,IF(TRS19='Antagelser (investor) (3)'!$C$9,"",DATE(YEAR(TRS19),MONTH(TRS19)+'Antagelser (investor) (3)'!$C$8,DAY(TRS19)))),"")</f>
        <v/>
      </c>
      <c r="TRU19" s="30" t="str">
        <f>+IFERROR(IF(TRT19="Dato",'Antagelser (investor) (3)'!$C$7,IF(TRT19='Antagelser (investor) (3)'!$C$9,"",DATE(YEAR(TRT19),MONTH(TRT19)+'Antagelser (investor) (3)'!$C$8,DAY(TRT19)))),"")</f>
        <v/>
      </c>
      <c r="TRV19" s="30" t="str">
        <f>+IFERROR(IF(TRU19="Dato",'Antagelser (investor) (3)'!$C$7,IF(TRU19='Antagelser (investor) (3)'!$C$9,"",DATE(YEAR(TRU19),MONTH(TRU19)+'Antagelser (investor) (3)'!$C$8,DAY(TRU19)))),"")</f>
        <v/>
      </c>
      <c r="TRW19" s="30" t="str">
        <f>+IFERROR(IF(TRV19="Dato",'Antagelser (investor) (3)'!$C$7,IF(TRV19='Antagelser (investor) (3)'!$C$9,"",DATE(YEAR(TRV19),MONTH(TRV19)+'Antagelser (investor) (3)'!$C$8,DAY(TRV19)))),"")</f>
        <v/>
      </c>
      <c r="TRX19" s="30" t="str">
        <f>+IFERROR(IF(TRW19="Dato",'Antagelser (investor) (3)'!$C$7,IF(TRW19='Antagelser (investor) (3)'!$C$9,"",DATE(YEAR(TRW19),MONTH(TRW19)+'Antagelser (investor) (3)'!$C$8,DAY(TRW19)))),"")</f>
        <v/>
      </c>
      <c r="TRY19" s="30" t="str">
        <f>+IFERROR(IF(TRX19="Dato",'Antagelser (investor) (3)'!$C$7,IF(TRX19='Antagelser (investor) (3)'!$C$9,"",DATE(YEAR(TRX19),MONTH(TRX19)+'Antagelser (investor) (3)'!$C$8,DAY(TRX19)))),"")</f>
        <v/>
      </c>
      <c r="TRZ19" s="30" t="str">
        <f>+IFERROR(IF(TRY19="Dato",'Antagelser (investor) (3)'!$C$7,IF(TRY19='Antagelser (investor) (3)'!$C$9,"",DATE(YEAR(TRY19),MONTH(TRY19)+'Antagelser (investor) (3)'!$C$8,DAY(TRY19)))),"")</f>
        <v/>
      </c>
      <c r="TSA19" s="30" t="str">
        <f>+IFERROR(IF(TRZ19="Dato",'Antagelser (investor) (3)'!$C$7,IF(TRZ19='Antagelser (investor) (3)'!$C$9,"",DATE(YEAR(TRZ19),MONTH(TRZ19)+'Antagelser (investor) (3)'!$C$8,DAY(TRZ19)))),"")</f>
        <v/>
      </c>
      <c r="TSB19" s="30" t="str">
        <f>+IFERROR(IF(TSA19="Dato",'Antagelser (investor) (3)'!$C$7,IF(TSA19='Antagelser (investor) (3)'!$C$9,"",DATE(YEAR(TSA19),MONTH(TSA19)+'Antagelser (investor) (3)'!$C$8,DAY(TSA19)))),"")</f>
        <v/>
      </c>
      <c r="TSC19" s="30" t="str">
        <f>+IFERROR(IF(TSB19="Dato",'Antagelser (investor) (3)'!$C$7,IF(TSB19='Antagelser (investor) (3)'!$C$9,"",DATE(YEAR(TSB19),MONTH(TSB19)+'Antagelser (investor) (3)'!$C$8,DAY(TSB19)))),"")</f>
        <v/>
      </c>
      <c r="TSD19" s="30" t="str">
        <f>+IFERROR(IF(TSC19="Dato",'Antagelser (investor) (3)'!$C$7,IF(TSC19='Antagelser (investor) (3)'!$C$9,"",DATE(YEAR(TSC19),MONTH(TSC19)+'Antagelser (investor) (3)'!$C$8,DAY(TSC19)))),"")</f>
        <v/>
      </c>
      <c r="TSE19" s="30" t="str">
        <f>+IFERROR(IF(TSD19="Dato",'Antagelser (investor) (3)'!$C$7,IF(TSD19='Antagelser (investor) (3)'!$C$9,"",DATE(YEAR(TSD19),MONTH(TSD19)+'Antagelser (investor) (3)'!$C$8,DAY(TSD19)))),"")</f>
        <v/>
      </c>
      <c r="TSF19" s="30" t="str">
        <f>+IFERROR(IF(TSE19="Dato",'Antagelser (investor) (3)'!$C$7,IF(TSE19='Antagelser (investor) (3)'!$C$9,"",DATE(YEAR(TSE19),MONTH(TSE19)+'Antagelser (investor) (3)'!$C$8,DAY(TSE19)))),"")</f>
        <v/>
      </c>
      <c r="TSG19" s="30" t="str">
        <f>+IFERROR(IF(TSF19="Dato",'Antagelser (investor) (3)'!$C$7,IF(TSF19='Antagelser (investor) (3)'!$C$9,"",DATE(YEAR(TSF19),MONTH(TSF19)+'Antagelser (investor) (3)'!$C$8,DAY(TSF19)))),"")</f>
        <v/>
      </c>
      <c r="TSH19" s="30" t="str">
        <f>+IFERROR(IF(TSG19="Dato",'Antagelser (investor) (3)'!$C$7,IF(TSG19='Antagelser (investor) (3)'!$C$9,"",DATE(YEAR(TSG19),MONTH(TSG19)+'Antagelser (investor) (3)'!$C$8,DAY(TSG19)))),"")</f>
        <v/>
      </c>
      <c r="TSI19" s="30" t="str">
        <f>+IFERROR(IF(TSH19="Dato",'Antagelser (investor) (3)'!$C$7,IF(TSH19='Antagelser (investor) (3)'!$C$9,"",DATE(YEAR(TSH19),MONTH(TSH19)+'Antagelser (investor) (3)'!$C$8,DAY(TSH19)))),"")</f>
        <v/>
      </c>
      <c r="TSJ19" s="30" t="str">
        <f>+IFERROR(IF(TSI19="Dato",'Antagelser (investor) (3)'!$C$7,IF(TSI19='Antagelser (investor) (3)'!$C$9,"",DATE(YEAR(TSI19),MONTH(TSI19)+'Antagelser (investor) (3)'!$C$8,DAY(TSI19)))),"")</f>
        <v/>
      </c>
      <c r="TSK19" s="30" t="str">
        <f>+IFERROR(IF(TSJ19="Dato",'Antagelser (investor) (3)'!$C$7,IF(TSJ19='Antagelser (investor) (3)'!$C$9,"",DATE(YEAR(TSJ19),MONTH(TSJ19)+'Antagelser (investor) (3)'!$C$8,DAY(TSJ19)))),"")</f>
        <v/>
      </c>
      <c r="TSL19" s="30" t="str">
        <f>+IFERROR(IF(TSK19="Dato",'Antagelser (investor) (3)'!$C$7,IF(TSK19='Antagelser (investor) (3)'!$C$9,"",DATE(YEAR(TSK19),MONTH(TSK19)+'Antagelser (investor) (3)'!$C$8,DAY(TSK19)))),"")</f>
        <v/>
      </c>
      <c r="TSM19" s="30" t="str">
        <f>+IFERROR(IF(TSL19="Dato",'Antagelser (investor) (3)'!$C$7,IF(TSL19='Antagelser (investor) (3)'!$C$9,"",DATE(YEAR(TSL19),MONTH(TSL19)+'Antagelser (investor) (3)'!$C$8,DAY(TSL19)))),"")</f>
        <v/>
      </c>
      <c r="TSN19" s="30" t="str">
        <f>+IFERROR(IF(TSM19="Dato",'Antagelser (investor) (3)'!$C$7,IF(TSM19='Antagelser (investor) (3)'!$C$9,"",DATE(YEAR(TSM19),MONTH(TSM19)+'Antagelser (investor) (3)'!$C$8,DAY(TSM19)))),"")</f>
        <v/>
      </c>
      <c r="TSO19" s="30" t="str">
        <f>+IFERROR(IF(TSN19="Dato",'Antagelser (investor) (3)'!$C$7,IF(TSN19='Antagelser (investor) (3)'!$C$9,"",DATE(YEAR(TSN19),MONTH(TSN19)+'Antagelser (investor) (3)'!$C$8,DAY(TSN19)))),"")</f>
        <v/>
      </c>
      <c r="TSP19" s="30" t="str">
        <f>+IFERROR(IF(TSO19="Dato",'Antagelser (investor) (3)'!$C$7,IF(TSO19='Antagelser (investor) (3)'!$C$9,"",DATE(YEAR(TSO19),MONTH(TSO19)+'Antagelser (investor) (3)'!$C$8,DAY(TSO19)))),"")</f>
        <v/>
      </c>
      <c r="TSQ19" s="30" t="str">
        <f>+IFERROR(IF(TSP19="Dato",'Antagelser (investor) (3)'!$C$7,IF(TSP19='Antagelser (investor) (3)'!$C$9,"",DATE(YEAR(TSP19),MONTH(TSP19)+'Antagelser (investor) (3)'!$C$8,DAY(TSP19)))),"")</f>
        <v/>
      </c>
      <c r="TSR19" s="30" t="str">
        <f>+IFERROR(IF(TSQ19="Dato",'Antagelser (investor) (3)'!$C$7,IF(TSQ19='Antagelser (investor) (3)'!$C$9,"",DATE(YEAR(TSQ19),MONTH(TSQ19)+'Antagelser (investor) (3)'!$C$8,DAY(TSQ19)))),"")</f>
        <v/>
      </c>
      <c r="TSS19" s="30" t="str">
        <f>+IFERROR(IF(TSR19="Dato",'Antagelser (investor) (3)'!$C$7,IF(TSR19='Antagelser (investor) (3)'!$C$9,"",DATE(YEAR(TSR19),MONTH(TSR19)+'Antagelser (investor) (3)'!$C$8,DAY(TSR19)))),"")</f>
        <v/>
      </c>
      <c r="TST19" s="30" t="str">
        <f>+IFERROR(IF(TSS19="Dato",'Antagelser (investor) (3)'!$C$7,IF(TSS19='Antagelser (investor) (3)'!$C$9,"",DATE(YEAR(TSS19),MONTH(TSS19)+'Antagelser (investor) (3)'!$C$8,DAY(TSS19)))),"")</f>
        <v/>
      </c>
      <c r="TSU19" s="30" t="str">
        <f>+IFERROR(IF(TST19="Dato",'Antagelser (investor) (3)'!$C$7,IF(TST19='Antagelser (investor) (3)'!$C$9,"",DATE(YEAR(TST19),MONTH(TST19)+'Antagelser (investor) (3)'!$C$8,DAY(TST19)))),"")</f>
        <v/>
      </c>
      <c r="TSV19" s="30" t="str">
        <f>+IFERROR(IF(TSU19="Dato",'Antagelser (investor) (3)'!$C$7,IF(TSU19='Antagelser (investor) (3)'!$C$9,"",DATE(YEAR(TSU19),MONTH(TSU19)+'Antagelser (investor) (3)'!$C$8,DAY(TSU19)))),"")</f>
        <v/>
      </c>
      <c r="TSW19" s="30" t="str">
        <f>+IFERROR(IF(TSV19="Dato",'Antagelser (investor) (3)'!$C$7,IF(TSV19='Antagelser (investor) (3)'!$C$9,"",DATE(YEAR(TSV19),MONTH(TSV19)+'Antagelser (investor) (3)'!$C$8,DAY(TSV19)))),"")</f>
        <v/>
      </c>
      <c r="TSX19" s="30" t="str">
        <f>+IFERROR(IF(TSW19="Dato",'Antagelser (investor) (3)'!$C$7,IF(TSW19='Antagelser (investor) (3)'!$C$9,"",DATE(YEAR(TSW19),MONTH(TSW19)+'Antagelser (investor) (3)'!$C$8,DAY(TSW19)))),"")</f>
        <v/>
      </c>
      <c r="TSY19" s="30" t="str">
        <f>+IFERROR(IF(TSX19="Dato",'Antagelser (investor) (3)'!$C$7,IF(TSX19='Antagelser (investor) (3)'!$C$9,"",DATE(YEAR(TSX19),MONTH(TSX19)+'Antagelser (investor) (3)'!$C$8,DAY(TSX19)))),"")</f>
        <v/>
      </c>
      <c r="TSZ19" s="30" t="str">
        <f>+IFERROR(IF(TSY19="Dato",'Antagelser (investor) (3)'!$C$7,IF(TSY19='Antagelser (investor) (3)'!$C$9,"",DATE(YEAR(TSY19),MONTH(TSY19)+'Antagelser (investor) (3)'!$C$8,DAY(TSY19)))),"")</f>
        <v/>
      </c>
      <c r="TTA19" s="30" t="str">
        <f>+IFERROR(IF(TSZ19="Dato",'Antagelser (investor) (3)'!$C$7,IF(TSZ19='Antagelser (investor) (3)'!$C$9,"",DATE(YEAR(TSZ19),MONTH(TSZ19)+'Antagelser (investor) (3)'!$C$8,DAY(TSZ19)))),"")</f>
        <v/>
      </c>
      <c r="TTB19" s="30" t="str">
        <f>+IFERROR(IF(TTA19="Dato",'Antagelser (investor) (3)'!$C$7,IF(TTA19='Antagelser (investor) (3)'!$C$9,"",DATE(YEAR(TTA19),MONTH(TTA19)+'Antagelser (investor) (3)'!$C$8,DAY(TTA19)))),"")</f>
        <v/>
      </c>
      <c r="TTC19" s="30" t="str">
        <f>+IFERROR(IF(TTB19="Dato",'Antagelser (investor) (3)'!$C$7,IF(TTB19='Antagelser (investor) (3)'!$C$9,"",DATE(YEAR(TTB19),MONTH(TTB19)+'Antagelser (investor) (3)'!$C$8,DAY(TTB19)))),"")</f>
        <v/>
      </c>
      <c r="TTD19" s="30" t="str">
        <f>+IFERROR(IF(TTC19="Dato",'Antagelser (investor) (3)'!$C$7,IF(TTC19='Antagelser (investor) (3)'!$C$9,"",DATE(YEAR(TTC19),MONTH(TTC19)+'Antagelser (investor) (3)'!$C$8,DAY(TTC19)))),"")</f>
        <v/>
      </c>
      <c r="TTE19" s="30" t="str">
        <f>+IFERROR(IF(TTD19="Dato",'Antagelser (investor) (3)'!$C$7,IF(TTD19='Antagelser (investor) (3)'!$C$9,"",DATE(YEAR(TTD19),MONTH(TTD19)+'Antagelser (investor) (3)'!$C$8,DAY(TTD19)))),"")</f>
        <v/>
      </c>
      <c r="TTF19" s="30" t="str">
        <f>+IFERROR(IF(TTE19="Dato",'Antagelser (investor) (3)'!$C$7,IF(TTE19='Antagelser (investor) (3)'!$C$9,"",DATE(YEAR(TTE19),MONTH(TTE19)+'Antagelser (investor) (3)'!$C$8,DAY(TTE19)))),"")</f>
        <v/>
      </c>
      <c r="TTG19" s="30" t="str">
        <f>+IFERROR(IF(TTF19="Dato",'Antagelser (investor) (3)'!$C$7,IF(TTF19='Antagelser (investor) (3)'!$C$9,"",DATE(YEAR(TTF19),MONTH(TTF19)+'Antagelser (investor) (3)'!$C$8,DAY(TTF19)))),"")</f>
        <v/>
      </c>
      <c r="TTH19" s="30" t="str">
        <f>+IFERROR(IF(TTG19="Dato",'Antagelser (investor) (3)'!$C$7,IF(TTG19='Antagelser (investor) (3)'!$C$9,"",DATE(YEAR(TTG19),MONTH(TTG19)+'Antagelser (investor) (3)'!$C$8,DAY(TTG19)))),"")</f>
        <v/>
      </c>
      <c r="TTI19" s="30" t="str">
        <f>+IFERROR(IF(TTH19="Dato",'Antagelser (investor) (3)'!$C$7,IF(TTH19='Antagelser (investor) (3)'!$C$9,"",DATE(YEAR(TTH19),MONTH(TTH19)+'Antagelser (investor) (3)'!$C$8,DAY(TTH19)))),"")</f>
        <v/>
      </c>
      <c r="TTJ19" s="30" t="str">
        <f>+IFERROR(IF(TTI19="Dato",'Antagelser (investor) (3)'!$C$7,IF(TTI19='Antagelser (investor) (3)'!$C$9,"",DATE(YEAR(TTI19),MONTH(TTI19)+'Antagelser (investor) (3)'!$C$8,DAY(TTI19)))),"")</f>
        <v/>
      </c>
      <c r="TTK19" s="30" t="str">
        <f>+IFERROR(IF(TTJ19="Dato",'Antagelser (investor) (3)'!$C$7,IF(TTJ19='Antagelser (investor) (3)'!$C$9,"",DATE(YEAR(TTJ19),MONTH(TTJ19)+'Antagelser (investor) (3)'!$C$8,DAY(TTJ19)))),"")</f>
        <v/>
      </c>
      <c r="TTL19" s="30" t="str">
        <f>+IFERROR(IF(TTK19="Dato",'Antagelser (investor) (3)'!$C$7,IF(TTK19='Antagelser (investor) (3)'!$C$9,"",DATE(YEAR(TTK19),MONTH(TTK19)+'Antagelser (investor) (3)'!$C$8,DAY(TTK19)))),"")</f>
        <v/>
      </c>
      <c r="TTM19" s="30" t="str">
        <f>+IFERROR(IF(TTL19="Dato",'Antagelser (investor) (3)'!$C$7,IF(TTL19='Antagelser (investor) (3)'!$C$9,"",DATE(YEAR(TTL19),MONTH(TTL19)+'Antagelser (investor) (3)'!$C$8,DAY(TTL19)))),"")</f>
        <v/>
      </c>
      <c r="TTN19" s="30" t="str">
        <f>+IFERROR(IF(TTM19="Dato",'Antagelser (investor) (3)'!$C$7,IF(TTM19='Antagelser (investor) (3)'!$C$9,"",DATE(YEAR(TTM19),MONTH(TTM19)+'Antagelser (investor) (3)'!$C$8,DAY(TTM19)))),"")</f>
        <v/>
      </c>
      <c r="TTO19" s="30" t="str">
        <f>+IFERROR(IF(TTN19="Dato",'Antagelser (investor) (3)'!$C$7,IF(TTN19='Antagelser (investor) (3)'!$C$9,"",DATE(YEAR(TTN19),MONTH(TTN19)+'Antagelser (investor) (3)'!$C$8,DAY(TTN19)))),"")</f>
        <v/>
      </c>
      <c r="TTP19" s="30" t="str">
        <f>+IFERROR(IF(TTO19="Dato",'Antagelser (investor) (3)'!$C$7,IF(TTO19='Antagelser (investor) (3)'!$C$9,"",DATE(YEAR(TTO19),MONTH(TTO19)+'Antagelser (investor) (3)'!$C$8,DAY(TTO19)))),"")</f>
        <v/>
      </c>
      <c r="TTQ19" s="30" t="str">
        <f>+IFERROR(IF(TTP19="Dato",'Antagelser (investor) (3)'!$C$7,IF(TTP19='Antagelser (investor) (3)'!$C$9,"",DATE(YEAR(TTP19),MONTH(TTP19)+'Antagelser (investor) (3)'!$C$8,DAY(TTP19)))),"")</f>
        <v/>
      </c>
      <c r="TTR19" s="30" t="str">
        <f>+IFERROR(IF(TTQ19="Dato",'Antagelser (investor) (3)'!$C$7,IF(TTQ19='Antagelser (investor) (3)'!$C$9,"",DATE(YEAR(TTQ19),MONTH(TTQ19)+'Antagelser (investor) (3)'!$C$8,DAY(TTQ19)))),"")</f>
        <v/>
      </c>
      <c r="TTS19" s="30" t="str">
        <f>+IFERROR(IF(TTR19="Dato",'Antagelser (investor) (3)'!$C$7,IF(TTR19='Antagelser (investor) (3)'!$C$9,"",DATE(YEAR(TTR19),MONTH(TTR19)+'Antagelser (investor) (3)'!$C$8,DAY(TTR19)))),"")</f>
        <v/>
      </c>
      <c r="TTT19" s="30" t="str">
        <f>+IFERROR(IF(TTS19="Dato",'Antagelser (investor) (3)'!$C$7,IF(TTS19='Antagelser (investor) (3)'!$C$9,"",DATE(YEAR(TTS19),MONTH(TTS19)+'Antagelser (investor) (3)'!$C$8,DAY(TTS19)))),"")</f>
        <v/>
      </c>
      <c r="TTU19" s="30" t="str">
        <f>+IFERROR(IF(TTT19="Dato",'Antagelser (investor) (3)'!$C$7,IF(TTT19='Antagelser (investor) (3)'!$C$9,"",DATE(YEAR(TTT19),MONTH(TTT19)+'Antagelser (investor) (3)'!$C$8,DAY(TTT19)))),"")</f>
        <v/>
      </c>
      <c r="TTV19" s="30" t="str">
        <f>+IFERROR(IF(TTU19="Dato",'Antagelser (investor) (3)'!$C$7,IF(TTU19='Antagelser (investor) (3)'!$C$9,"",DATE(YEAR(TTU19),MONTH(TTU19)+'Antagelser (investor) (3)'!$C$8,DAY(TTU19)))),"")</f>
        <v/>
      </c>
      <c r="TTW19" s="30" t="str">
        <f>+IFERROR(IF(TTV19="Dato",'Antagelser (investor) (3)'!$C$7,IF(TTV19='Antagelser (investor) (3)'!$C$9,"",DATE(YEAR(TTV19),MONTH(TTV19)+'Antagelser (investor) (3)'!$C$8,DAY(TTV19)))),"")</f>
        <v/>
      </c>
      <c r="TTX19" s="30" t="str">
        <f>+IFERROR(IF(TTW19="Dato",'Antagelser (investor) (3)'!$C$7,IF(TTW19='Antagelser (investor) (3)'!$C$9,"",DATE(YEAR(TTW19),MONTH(TTW19)+'Antagelser (investor) (3)'!$C$8,DAY(TTW19)))),"")</f>
        <v/>
      </c>
      <c r="TTY19" s="30" t="str">
        <f>+IFERROR(IF(TTX19="Dato",'Antagelser (investor) (3)'!$C$7,IF(TTX19='Antagelser (investor) (3)'!$C$9,"",DATE(YEAR(TTX19),MONTH(TTX19)+'Antagelser (investor) (3)'!$C$8,DAY(TTX19)))),"")</f>
        <v/>
      </c>
      <c r="TTZ19" s="30" t="str">
        <f>+IFERROR(IF(TTY19="Dato",'Antagelser (investor) (3)'!$C$7,IF(TTY19='Antagelser (investor) (3)'!$C$9,"",DATE(YEAR(TTY19),MONTH(TTY19)+'Antagelser (investor) (3)'!$C$8,DAY(TTY19)))),"")</f>
        <v/>
      </c>
      <c r="TUA19" s="30" t="str">
        <f>+IFERROR(IF(TTZ19="Dato",'Antagelser (investor) (3)'!$C$7,IF(TTZ19='Antagelser (investor) (3)'!$C$9,"",DATE(YEAR(TTZ19),MONTH(TTZ19)+'Antagelser (investor) (3)'!$C$8,DAY(TTZ19)))),"")</f>
        <v/>
      </c>
      <c r="TUB19" s="30" t="str">
        <f>+IFERROR(IF(TUA19="Dato",'Antagelser (investor) (3)'!$C$7,IF(TUA19='Antagelser (investor) (3)'!$C$9,"",DATE(YEAR(TUA19),MONTH(TUA19)+'Antagelser (investor) (3)'!$C$8,DAY(TUA19)))),"")</f>
        <v/>
      </c>
      <c r="TUC19" s="30" t="str">
        <f>+IFERROR(IF(TUB19="Dato",'Antagelser (investor) (3)'!$C$7,IF(TUB19='Antagelser (investor) (3)'!$C$9,"",DATE(YEAR(TUB19),MONTH(TUB19)+'Antagelser (investor) (3)'!$C$8,DAY(TUB19)))),"")</f>
        <v/>
      </c>
      <c r="TUD19" s="30" t="str">
        <f>+IFERROR(IF(TUC19="Dato",'Antagelser (investor) (3)'!$C$7,IF(TUC19='Antagelser (investor) (3)'!$C$9,"",DATE(YEAR(TUC19),MONTH(TUC19)+'Antagelser (investor) (3)'!$C$8,DAY(TUC19)))),"")</f>
        <v/>
      </c>
      <c r="TUE19" s="30" t="str">
        <f>+IFERROR(IF(TUD19="Dato",'Antagelser (investor) (3)'!$C$7,IF(TUD19='Antagelser (investor) (3)'!$C$9,"",DATE(YEAR(TUD19),MONTH(TUD19)+'Antagelser (investor) (3)'!$C$8,DAY(TUD19)))),"")</f>
        <v/>
      </c>
      <c r="TUF19" s="30" t="str">
        <f>+IFERROR(IF(TUE19="Dato",'Antagelser (investor) (3)'!$C$7,IF(TUE19='Antagelser (investor) (3)'!$C$9,"",DATE(YEAR(TUE19),MONTH(TUE19)+'Antagelser (investor) (3)'!$C$8,DAY(TUE19)))),"")</f>
        <v/>
      </c>
      <c r="TUG19" s="30" t="str">
        <f>+IFERROR(IF(TUF19="Dato",'Antagelser (investor) (3)'!$C$7,IF(TUF19='Antagelser (investor) (3)'!$C$9,"",DATE(YEAR(TUF19),MONTH(TUF19)+'Antagelser (investor) (3)'!$C$8,DAY(TUF19)))),"")</f>
        <v/>
      </c>
      <c r="TUH19" s="30" t="str">
        <f>+IFERROR(IF(TUG19="Dato",'Antagelser (investor) (3)'!$C$7,IF(TUG19='Antagelser (investor) (3)'!$C$9,"",DATE(YEAR(TUG19),MONTH(TUG19)+'Antagelser (investor) (3)'!$C$8,DAY(TUG19)))),"")</f>
        <v/>
      </c>
      <c r="TUI19" s="30" t="str">
        <f>+IFERROR(IF(TUH19="Dato",'Antagelser (investor) (3)'!$C$7,IF(TUH19='Antagelser (investor) (3)'!$C$9,"",DATE(YEAR(TUH19),MONTH(TUH19)+'Antagelser (investor) (3)'!$C$8,DAY(TUH19)))),"")</f>
        <v/>
      </c>
      <c r="TUJ19" s="30" t="str">
        <f>+IFERROR(IF(TUI19="Dato",'Antagelser (investor) (3)'!$C$7,IF(TUI19='Antagelser (investor) (3)'!$C$9,"",DATE(YEAR(TUI19),MONTH(TUI19)+'Antagelser (investor) (3)'!$C$8,DAY(TUI19)))),"")</f>
        <v/>
      </c>
      <c r="TUK19" s="30" t="str">
        <f>+IFERROR(IF(TUJ19="Dato",'Antagelser (investor) (3)'!$C$7,IF(TUJ19='Antagelser (investor) (3)'!$C$9,"",DATE(YEAR(TUJ19),MONTH(TUJ19)+'Antagelser (investor) (3)'!$C$8,DAY(TUJ19)))),"")</f>
        <v/>
      </c>
      <c r="TUL19" s="30" t="str">
        <f>+IFERROR(IF(TUK19="Dato",'Antagelser (investor) (3)'!$C$7,IF(TUK19='Antagelser (investor) (3)'!$C$9,"",DATE(YEAR(TUK19),MONTH(TUK19)+'Antagelser (investor) (3)'!$C$8,DAY(TUK19)))),"")</f>
        <v/>
      </c>
      <c r="TUM19" s="30" t="str">
        <f>+IFERROR(IF(TUL19="Dato",'Antagelser (investor) (3)'!$C$7,IF(TUL19='Antagelser (investor) (3)'!$C$9,"",DATE(YEAR(TUL19),MONTH(TUL19)+'Antagelser (investor) (3)'!$C$8,DAY(TUL19)))),"")</f>
        <v/>
      </c>
      <c r="TUN19" s="30" t="str">
        <f>+IFERROR(IF(TUM19="Dato",'Antagelser (investor) (3)'!$C$7,IF(TUM19='Antagelser (investor) (3)'!$C$9,"",DATE(YEAR(TUM19),MONTH(TUM19)+'Antagelser (investor) (3)'!$C$8,DAY(TUM19)))),"")</f>
        <v/>
      </c>
      <c r="TUO19" s="30" t="str">
        <f>+IFERROR(IF(TUN19="Dato",'Antagelser (investor) (3)'!$C$7,IF(TUN19='Antagelser (investor) (3)'!$C$9,"",DATE(YEAR(TUN19),MONTH(TUN19)+'Antagelser (investor) (3)'!$C$8,DAY(TUN19)))),"")</f>
        <v/>
      </c>
      <c r="TUP19" s="30" t="str">
        <f>+IFERROR(IF(TUO19="Dato",'Antagelser (investor) (3)'!$C$7,IF(TUO19='Antagelser (investor) (3)'!$C$9,"",DATE(YEAR(TUO19),MONTH(TUO19)+'Antagelser (investor) (3)'!$C$8,DAY(TUO19)))),"")</f>
        <v/>
      </c>
      <c r="TUQ19" s="30" t="str">
        <f>+IFERROR(IF(TUP19="Dato",'Antagelser (investor) (3)'!$C$7,IF(TUP19='Antagelser (investor) (3)'!$C$9,"",DATE(YEAR(TUP19),MONTH(TUP19)+'Antagelser (investor) (3)'!$C$8,DAY(TUP19)))),"")</f>
        <v/>
      </c>
      <c r="TUR19" s="30" t="str">
        <f>+IFERROR(IF(TUQ19="Dato",'Antagelser (investor) (3)'!$C$7,IF(TUQ19='Antagelser (investor) (3)'!$C$9,"",DATE(YEAR(TUQ19),MONTH(TUQ19)+'Antagelser (investor) (3)'!$C$8,DAY(TUQ19)))),"")</f>
        <v/>
      </c>
      <c r="TUS19" s="30" t="str">
        <f>+IFERROR(IF(TUR19="Dato",'Antagelser (investor) (3)'!$C$7,IF(TUR19='Antagelser (investor) (3)'!$C$9,"",DATE(YEAR(TUR19),MONTH(TUR19)+'Antagelser (investor) (3)'!$C$8,DAY(TUR19)))),"")</f>
        <v/>
      </c>
      <c r="TUT19" s="30" t="str">
        <f>+IFERROR(IF(TUS19="Dato",'Antagelser (investor) (3)'!$C$7,IF(TUS19='Antagelser (investor) (3)'!$C$9,"",DATE(YEAR(TUS19),MONTH(TUS19)+'Antagelser (investor) (3)'!$C$8,DAY(TUS19)))),"")</f>
        <v/>
      </c>
      <c r="TUU19" s="30" t="str">
        <f>+IFERROR(IF(TUT19="Dato",'Antagelser (investor) (3)'!$C$7,IF(TUT19='Antagelser (investor) (3)'!$C$9,"",DATE(YEAR(TUT19),MONTH(TUT19)+'Antagelser (investor) (3)'!$C$8,DAY(TUT19)))),"")</f>
        <v/>
      </c>
      <c r="TUV19" s="30" t="str">
        <f>+IFERROR(IF(TUU19="Dato",'Antagelser (investor) (3)'!$C$7,IF(TUU19='Antagelser (investor) (3)'!$C$9,"",DATE(YEAR(TUU19),MONTH(TUU19)+'Antagelser (investor) (3)'!$C$8,DAY(TUU19)))),"")</f>
        <v/>
      </c>
      <c r="TUW19" s="30" t="str">
        <f>+IFERROR(IF(TUV19="Dato",'Antagelser (investor) (3)'!$C$7,IF(TUV19='Antagelser (investor) (3)'!$C$9,"",DATE(YEAR(TUV19),MONTH(TUV19)+'Antagelser (investor) (3)'!$C$8,DAY(TUV19)))),"")</f>
        <v/>
      </c>
      <c r="TUX19" s="30" t="str">
        <f>+IFERROR(IF(TUW19="Dato",'Antagelser (investor) (3)'!$C$7,IF(TUW19='Antagelser (investor) (3)'!$C$9,"",DATE(YEAR(TUW19),MONTH(TUW19)+'Antagelser (investor) (3)'!$C$8,DAY(TUW19)))),"")</f>
        <v/>
      </c>
      <c r="TUY19" s="30" t="str">
        <f>+IFERROR(IF(TUX19="Dato",'Antagelser (investor) (3)'!$C$7,IF(TUX19='Antagelser (investor) (3)'!$C$9,"",DATE(YEAR(TUX19),MONTH(TUX19)+'Antagelser (investor) (3)'!$C$8,DAY(TUX19)))),"")</f>
        <v/>
      </c>
      <c r="TUZ19" s="30" t="str">
        <f>+IFERROR(IF(TUY19="Dato",'Antagelser (investor) (3)'!$C$7,IF(TUY19='Antagelser (investor) (3)'!$C$9,"",DATE(YEAR(TUY19),MONTH(TUY19)+'Antagelser (investor) (3)'!$C$8,DAY(TUY19)))),"")</f>
        <v/>
      </c>
      <c r="TVA19" s="30" t="str">
        <f>+IFERROR(IF(TUZ19="Dato",'Antagelser (investor) (3)'!$C$7,IF(TUZ19='Antagelser (investor) (3)'!$C$9,"",DATE(YEAR(TUZ19),MONTH(TUZ19)+'Antagelser (investor) (3)'!$C$8,DAY(TUZ19)))),"")</f>
        <v/>
      </c>
      <c r="TVB19" s="30" t="str">
        <f>+IFERROR(IF(TVA19="Dato",'Antagelser (investor) (3)'!$C$7,IF(TVA19='Antagelser (investor) (3)'!$C$9,"",DATE(YEAR(TVA19),MONTH(TVA19)+'Antagelser (investor) (3)'!$C$8,DAY(TVA19)))),"")</f>
        <v/>
      </c>
      <c r="TVC19" s="30" t="str">
        <f>+IFERROR(IF(TVB19="Dato",'Antagelser (investor) (3)'!$C$7,IF(TVB19='Antagelser (investor) (3)'!$C$9,"",DATE(YEAR(TVB19),MONTH(TVB19)+'Antagelser (investor) (3)'!$C$8,DAY(TVB19)))),"")</f>
        <v/>
      </c>
      <c r="TVD19" s="30" t="str">
        <f>+IFERROR(IF(TVC19="Dato",'Antagelser (investor) (3)'!$C$7,IF(TVC19='Antagelser (investor) (3)'!$C$9,"",DATE(YEAR(TVC19),MONTH(TVC19)+'Antagelser (investor) (3)'!$C$8,DAY(TVC19)))),"")</f>
        <v/>
      </c>
      <c r="TVE19" s="30" t="str">
        <f>+IFERROR(IF(TVD19="Dato",'Antagelser (investor) (3)'!$C$7,IF(TVD19='Antagelser (investor) (3)'!$C$9,"",DATE(YEAR(TVD19),MONTH(TVD19)+'Antagelser (investor) (3)'!$C$8,DAY(TVD19)))),"")</f>
        <v/>
      </c>
      <c r="TVF19" s="30" t="str">
        <f>+IFERROR(IF(TVE19="Dato",'Antagelser (investor) (3)'!$C$7,IF(TVE19='Antagelser (investor) (3)'!$C$9,"",DATE(YEAR(TVE19),MONTH(TVE19)+'Antagelser (investor) (3)'!$C$8,DAY(TVE19)))),"")</f>
        <v/>
      </c>
      <c r="TVG19" s="30" t="str">
        <f>+IFERROR(IF(TVF19="Dato",'Antagelser (investor) (3)'!$C$7,IF(TVF19='Antagelser (investor) (3)'!$C$9,"",DATE(YEAR(TVF19),MONTH(TVF19)+'Antagelser (investor) (3)'!$C$8,DAY(TVF19)))),"")</f>
        <v/>
      </c>
      <c r="TVH19" s="30" t="str">
        <f>+IFERROR(IF(TVG19="Dato",'Antagelser (investor) (3)'!$C$7,IF(TVG19='Antagelser (investor) (3)'!$C$9,"",DATE(YEAR(TVG19),MONTH(TVG19)+'Antagelser (investor) (3)'!$C$8,DAY(TVG19)))),"")</f>
        <v/>
      </c>
      <c r="TVI19" s="30" t="str">
        <f>+IFERROR(IF(TVH19="Dato",'Antagelser (investor) (3)'!$C$7,IF(TVH19='Antagelser (investor) (3)'!$C$9,"",DATE(YEAR(TVH19),MONTH(TVH19)+'Antagelser (investor) (3)'!$C$8,DAY(TVH19)))),"")</f>
        <v/>
      </c>
      <c r="TVJ19" s="30" t="str">
        <f>+IFERROR(IF(TVI19="Dato",'Antagelser (investor) (3)'!$C$7,IF(TVI19='Antagelser (investor) (3)'!$C$9,"",DATE(YEAR(TVI19),MONTH(TVI19)+'Antagelser (investor) (3)'!$C$8,DAY(TVI19)))),"")</f>
        <v/>
      </c>
      <c r="TVK19" s="30" t="str">
        <f>+IFERROR(IF(TVJ19="Dato",'Antagelser (investor) (3)'!$C$7,IF(TVJ19='Antagelser (investor) (3)'!$C$9,"",DATE(YEAR(TVJ19),MONTH(TVJ19)+'Antagelser (investor) (3)'!$C$8,DAY(TVJ19)))),"")</f>
        <v/>
      </c>
      <c r="TVL19" s="30" t="str">
        <f>+IFERROR(IF(TVK19="Dato",'Antagelser (investor) (3)'!$C$7,IF(TVK19='Antagelser (investor) (3)'!$C$9,"",DATE(YEAR(TVK19),MONTH(TVK19)+'Antagelser (investor) (3)'!$C$8,DAY(TVK19)))),"")</f>
        <v/>
      </c>
      <c r="TVM19" s="30" t="str">
        <f>+IFERROR(IF(TVL19="Dato",'Antagelser (investor) (3)'!$C$7,IF(TVL19='Antagelser (investor) (3)'!$C$9,"",DATE(YEAR(TVL19),MONTH(TVL19)+'Antagelser (investor) (3)'!$C$8,DAY(TVL19)))),"")</f>
        <v/>
      </c>
      <c r="TVN19" s="30" t="str">
        <f>+IFERROR(IF(TVM19="Dato",'Antagelser (investor) (3)'!$C$7,IF(TVM19='Antagelser (investor) (3)'!$C$9,"",DATE(YEAR(TVM19),MONTH(TVM19)+'Antagelser (investor) (3)'!$C$8,DAY(TVM19)))),"")</f>
        <v/>
      </c>
      <c r="TVO19" s="30" t="str">
        <f>+IFERROR(IF(TVN19="Dato",'Antagelser (investor) (3)'!$C$7,IF(TVN19='Antagelser (investor) (3)'!$C$9,"",DATE(YEAR(TVN19),MONTH(TVN19)+'Antagelser (investor) (3)'!$C$8,DAY(TVN19)))),"")</f>
        <v/>
      </c>
      <c r="TVP19" s="30" t="str">
        <f>+IFERROR(IF(TVO19="Dato",'Antagelser (investor) (3)'!$C$7,IF(TVO19='Antagelser (investor) (3)'!$C$9,"",DATE(YEAR(TVO19),MONTH(TVO19)+'Antagelser (investor) (3)'!$C$8,DAY(TVO19)))),"")</f>
        <v/>
      </c>
      <c r="TVQ19" s="30" t="str">
        <f>+IFERROR(IF(TVP19="Dato",'Antagelser (investor) (3)'!$C$7,IF(TVP19='Antagelser (investor) (3)'!$C$9,"",DATE(YEAR(TVP19),MONTH(TVP19)+'Antagelser (investor) (3)'!$C$8,DAY(TVP19)))),"")</f>
        <v/>
      </c>
      <c r="TVR19" s="30" t="str">
        <f>+IFERROR(IF(TVQ19="Dato",'Antagelser (investor) (3)'!$C$7,IF(TVQ19='Antagelser (investor) (3)'!$C$9,"",DATE(YEAR(TVQ19),MONTH(TVQ19)+'Antagelser (investor) (3)'!$C$8,DAY(TVQ19)))),"")</f>
        <v/>
      </c>
      <c r="TVS19" s="30" t="str">
        <f>+IFERROR(IF(TVR19="Dato",'Antagelser (investor) (3)'!$C$7,IF(TVR19='Antagelser (investor) (3)'!$C$9,"",DATE(YEAR(TVR19),MONTH(TVR19)+'Antagelser (investor) (3)'!$C$8,DAY(TVR19)))),"")</f>
        <v/>
      </c>
      <c r="TVT19" s="30" t="str">
        <f>+IFERROR(IF(TVS19="Dato",'Antagelser (investor) (3)'!$C$7,IF(TVS19='Antagelser (investor) (3)'!$C$9,"",DATE(YEAR(TVS19),MONTH(TVS19)+'Antagelser (investor) (3)'!$C$8,DAY(TVS19)))),"")</f>
        <v/>
      </c>
      <c r="TVU19" s="30" t="str">
        <f>+IFERROR(IF(TVT19="Dato",'Antagelser (investor) (3)'!$C$7,IF(TVT19='Antagelser (investor) (3)'!$C$9,"",DATE(YEAR(TVT19),MONTH(TVT19)+'Antagelser (investor) (3)'!$C$8,DAY(TVT19)))),"")</f>
        <v/>
      </c>
      <c r="TVV19" s="30" t="str">
        <f>+IFERROR(IF(TVU19="Dato",'Antagelser (investor) (3)'!$C$7,IF(TVU19='Antagelser (investor) (3)'!$C$9,"",DATE(YEAR(TVU19),MONTH(TVU19)+'Antagelser (investor) (3)'!$C$8,DAY(TVU19)))),"")</f>
        <v/>
      </c>
      <c r="TVW19" s="30" t="str">
        <f>+IFERROR(IF(TVV19="Dato",'Antagelser (investor) (3)'!$C$7,IF(TVV19='Antagelser (investor) (3)'!$C$9,"",DATE(YEAR(TVV19),MONTH(TVV19)+'Antagelser (investor) (3)'!$C$8,DAY(TVV19)))),"")</f>
        <v/>
      </c>
      <c r="TVX19" s="30" t="str">
        <f>+IFERROR(IF(TVW19="Dato",'Antagelser (investor) (3)'!$C$7,IF(TVW19='Antagelser (investor) (3)'!$C$9,"",DATE(YEAR(TVW19),MONTH(TVW19)+'Antagelser (investor) (3)'!$C$8,DAY(TVW19)))),"")</f>
        <v/>
      </c>
      <c r="TVY19" s="30" t="str">
        <f>+IFERROR(IF(TVX19="Dato",'Antagelser (investor) (3)'!$C$7,IF(TVX19='Antagelser (investor) (3)'!$C$9,"",DATE(YEAR(TVX19),MONTH(TVX19)+'Antagelser (investor) (3)'!$C$8,DAY(TVX19)))),"")</f>
        <v/>
      </c>
      <c r="TVZ19" s="30" t="str">
        <f>+IFERROR(IF(TVY19="Dato",'Antagelser (investor) (3)'!$C$7,IF(TVY19='Antagelser (investor) (3)'!$C$9,"",DATE(YEAR(TVY19),MONTH(TVY19)+'Antagelser (investor) (3)'!$C$8,DAY(TVY19)))),"")</f>
        <v/>
      </c>
      <c r="TWA19" s="30" t="str">
        <f>+IFERROR(IF(TVZ19="Dato",'Antagelser (investor) (3)'!$C$7,IF(TVZ19='Antagelser (investor) (3)'!$C$9,"",DATE(YEAR(TVZ19),MONTH(TVZ19)+'Antagelser (investor) (3)'!$C$8,DAY(TVZ19)))),"")</f>
        <v/>
      </c>
      <c r="TWB19" s="30" t="str">
        <f>+IFERROR(IF(TWA19="Dato",'Antagelser (investor) (3)'!$C$7,IF(TWA19='Antagelser (investor) (3)'!$C$9,"",DATE(YEAR(TWA19),MONTH(TWA19)+'Antagelser (investor) (3)'!$C$8,DAY(TWA19)))),"")</f>
        <v/>
      </c>
      <c r="TWC19" s="30" t="str">
        <f>+IFERROR(IF(TWB19="Dato",'Antagelser (investor) (3)'!$C$7,IF(TWB19='Antagelser (investor) (3)'!$C$9,"",DATE(YEAR(TWB19),MONTH(TWB19)+'Antagelser (investor) (3)'!$C$8,DAY(TWB19)))),"")</f>
        <v/>
      </c>
      <c r="TWD19" s="30" t="str">
        <f>+IFERROR(IF(TWC19="Dato",'Antagelser (investor) (3)'!$C$7,IF(TWC19='Antagelser (investor) (3)'!$C$9,"",DATE(YEAR(TWC19),MONTH(TWC19)+'Antagelser (investor) (3)'!$C$8,DAY(TWC19)))),"")</f>
        <v/>
      </c>
      <c r="TWE19" s="30" t="str">
        <f>+IFERROR(IF(TWD19="Dato",'Antagelser (investor) (3)'!$C$7,IF(TWD19='Antagelser (investor) (3)'!$C$9,"",DATE(YEAR(TWD19),MONTH(TWD19)+'Antagelser (investor) (3)'!$C$8,DAY(TWD19)))),"")</f>
        <v/>
      </c>
      <c r="TWF19" s="30" t="str">
        <f>+IFERROR(IF(TWE19="Dato",'Antagelser (investor) (3)'!$C$7,IF(TWE19='Antagelser (investor) (3)'!$C$9,"",DATE(YEAR(TWE19),MONTH(TWE19)+'Antagelser (investor) (3)'!$C$8,DAY(TWE19)))),"")</f>
        <v/>
      </c>
      <c r="TWG19" s="30" t="str">
        <f>+IFERROR(IF(TWF19="Dato",'Antagelser (investor) (3)'!$C$7,IF(TWF19='Antagelser (investor) (3)'!$C$9,"",DATE(YEAR(TWF19),MONTH(TWF19)+'Antagelser (investor) (3)'!$C$8,DAY(TWF19)))),"")</f>
        <v/>
      </c>
      <c r="TWH19" s="30" t="str">
        <f>+IFERROR(IF(TWG19="Dato",'Antagelser (investor) (3)'!$C$7,IF(TWG19='Antagelser (investor) (3)'!$C$9,"",DATE(YEAR(TWG19),MONTH(TWG19)+'Antagelser (investor) (3)'!$C$8,DAY(TWG19)))),"")</f>
        <v/>
      </c>
      <c r="TWI19" s="30" t="str">
        <f>+IFERROR(IF(TWH19="Dato",'Antagelser (investor) (3)'!$C$7,IF(TWH19='Antagelser (investor) (3)'!$C$9,"",DATE(YEAR(TWH19),MONTH(TWH19)+'Antagelser (investor) (3)'!$C$8,DAY(TWH19)))),"")</f>
        <v/>
      </c>
      <c r="TWJ19" s="30" t="str">
        <f>+IFERROR(IF(TWI19="Dato",'Antagelser (investor) (3)'!$C$7,IF(TWI19='Antagelser (investor) (3)'!$C$9,"",DATE(YEAR(TWI19),MONTH(TWI19)+'Antagelser (investor) (3)'!$C$8,DAY(TWI19)))),"")</f>
        <v/>
      </c>
      <c r="TWK19" s="30" t="str">
        <f>+IFERROR(IF(TWJ19="Dato",'Antagelser (investor) (3)'!$C$7,IF(TWJ19='Antagelser (investor) (3)'!$C$9,"",DATE(YEAR(TWJ19),MONTH(TWJ19)+'Antagelser (investor) (3)'!$C$8,DAY(TWJ19)))),"")</f>
        <v/>
      </c>
      <c r="TWL19" s="30" t="str">
        <f>+IFERROR(IF(TWK19="Dato",'Antagelser (investor) (3)'!$C$7,IF(TWK19='Antagelser (investor) (3)'!$C$9,"",DATE(YEAR(TWK19),MONTH(TWK19)+'Antagelser (investor) (3)'!$C$8,DAY(TWK19)))),"")</f>
        <v/>
      </c>
      <c r="TWM19" s="30" t="str">
        <f>+IFERROR(IF(TWL19="Dato",'Antagelser (investor) (3)'!$C$7,IF(TWL19='Antagelser (investor) (3)'!$C$9,"",DATE(YEAR(TWL19),MONTH(TWL19)+'Antagelser (investor) (3)'!$C$8,DAY(TWL19)))),"")</f>
        <v/>
      </c>
      <c r="TWN19" s="30" t="str">
        <f>+IFERROR(IF(TWM19="Dato",'Antagelser (investor) (3)'!$C$7,IF(TWM19='Antagelser (investor) (3)'!$C$9,"",DATE(YEAR(TWM19),MONTH(TWM19)+'Antagelser (investor) (3)'!$C$8,DAY(TWM19)))),"")</f>
        <v/>
      </c>
      <c r="TWO19" s="30" t="str">
        <f>+IFERROR(IF(TWN19="Dato",'Antagelser (investor) (3)'!$C$7,IF(TWN19='Antagelser (investor) (3)'!$C$9,"",DATE(YEAR(TWN19),MONTH(TWN19)+'Antagelser (investor) (3)'!$C$8,DAY(TWN19)))),"")</f>
        <v/>
      </c>
      <c r="TWP19" s="30" t="str">
        <f>+IFERROR(IF(TWO19="Dato",'Antagelser (investor) (3)'!$C$7,IF(TWO19='Antagelser (investor) (3)'!$C$9,"",DATE(YEAR(TWO19),MONTH(TWO19)+'Antagelser (investor) (3)'!$C$8,DAY(TWO19)))),"")</f>
        <v/>
      </c>
      <c r="TWQ19" s="30" t="str">
        <f>+IFERROR(IF(TWP19="Dato",'Antagelser (investor) (3)'!$C$7,IF(TWP19='Antagelser (investor) (3)'!$C$9,"",DATE(YEAR(TWP19),MONTH(TWP19)+'Antagelser (investor) (3)'!$C$8,DAY(TWP19)))),"")</f>
        <v/>
      </c>
      <c r="TWR19" s="30" t="str">
        <f>+IFERROR(IF(TWQ19="Dato",'Antagelser (investor) (3)'!$C$7,IF(TWQ19='Antagelser (investor) (3)'!$C$9,"",DATE(YEAR(TWQ19),MONTH(TWQ19)+'Antagelser (investor) (3)'!$C$8,DAY(TWQ19)))),"")</f>
        <v/>
      </c>
      <c r="TWS19" s="30" t="str">
        <f>+IFERROR(IF(TWR19="Dato",'Antagelser (investor) (3)'!$C$7,IF(TWR19='Antagelser (investor) (3)'!$C$9,"",DATE(YEAR(TWR19),MONTH(TWR19)+'Antagelser (investor) (3)'!$C$8,DAY(TWR19)))),"")</f>
        <v/>
      </c>
      <c r="TWT19" s="30" t="str">
        <f>+IFERROR(IF(TWS19="Dato",'Antagelser (investor) (3)'!$C$7,IF(TWS19='Antagelser (investor) (3)'!$C$9,"",DATE(YEAR(TWS19),MONTH(TWS19)+'Antagelser (investor) (3)'!$C$8,DAY(TWS19)))),"")</f>
        <v/>
      </c>
      <c r="TWU19" s="30" t="str">
        <f>+IFERROR(IF(TWT19="Dato",'Antagelser (investor) (3)'!$C$7,IF(TWT19='Antagelser (investor) (3)'!$C$9,"",DATE(YEAR(TWT19),MONTH(TWT19)+'Antagelser (investor) (3)'!$C$8,DAY(TWT19)))),"")</f>
        <v/>
      </c>
      <c r="TWV19" s="30" t="str">
        <f>+IFERROR(IF(TWU19="Dato",'Antagelser (investor) (3)'!$C$7,IF(TWU19='Antagelser (investor) (3)'!$C$9,"",DATE(YEAR(TWU19),MONTH(TWU19)+'Antagelser (investor) (3)'!$C$8,DAY(TWU19)))),"")</f>
        <v/>
      </c>
      <c r="TWW19" s="30" t="str">
        <f>+IFERROR(IF(TWV19="Dato",'Antagelser (investor) (3)'!$C$7,IF(TWV19='Antagelser (investor) (3)'!$C$9,"",DATE(YEAR(TWV19),MONTH(TWV19)+'Antagelser (investor) (3)'!$C$8,DAY(TWV19)))),"")</f>
        <v/>
      </c>
      <c r="TWX19" s="30" t="str">
        <f>+IFERROR(IF(TWW19="Dato",'Antagelser (investor) (3)'!$C$7,IF(TWW19='Antagelser (investor) (3)'!$C$9,"",DATE(YEAR(TWW19),MONTH(TWW19)+'Antagelser (investor) (3)'!$C$8,DAY(TWW19)))),"")</f>
        <v/>
      </c>
      <c r="TWY19" s="30" t="str">
        <f>+IFERROR(IF(TWX19="Dato",'Antagelser (investor) (3)'!$C$7,IF(TWX19='Antagelser (investor) (3)'!$C$9,"",DATE(YEAR(TWX19),MONTH(TWX19)+'Antagelser (investor) (3)'!$C$8,DAY(TWX19)))),"")</f>
        <v/>
      </c>
      <c r="TWZ19" s="30" t="str">
        <f>+IFERROR(IF(TWY19="Dato",'Antagelser (investor) (3)'!$C$7,IF(TWY19='Antagelser (investor) (3)'!$C$9,"",DATE(YEAR(TWY19),MONTH(TWY19)+'Antagelser (investor) (3)'!$C$8,DAY(TWY19)))),"")</f>
        <v/>
      </c>
      <c r="TXA19" s="30" t="str">
        <f>+IFERROR(IF(TWZ19="Dato",'Antagelser (investor) (3)'!$C$7,IF(TWZ19='Antagelser (investor) (3)'!$C$9,"",DATE(YEAR(TWZ19),MONTH(TWZ19)+'Antagelser (investor) (3)'!$C$8,DAY(TWZ19)))),"")</f>
        <v/>
      </c>
      <c r="TXB19" s="30" t="str">
        <f>+IFERROR(IF(TXA19="Dato",'Antagelser (investor) (3)'!$C$7,IF(TXA19='Antagelser (investor) (3)'!$C$9,"",DATE(YEAR(TXA19),MONTH(TXA19)+'Antagelser (investor) (3)'!$C$8,DAY(TXA19)))),"")</f>
        <v/>
      </c>
      <c r="TXC19" s="30" t="str">
        <f>+IFERROR(IF(TXB19="Dato",'Antagelser (investor) (3)'!$C$7,IF(TXB19='Antagelser (investor) (3)'!$C$9,"",DATE(YEAR(TXB19),MONTH(TXB19)+'Antagelser (investor) (3)'!$C$8,DAY(TXB19)))),"")</f>
        <v/>
      </c>
      <c r="TXD19" s="30" t="str">
        <f>+IFERROR(IF(TXC19="Dato",'Antagelser (investor) (3)'!$C$7,IF(TXC19='Antagelser (investor) (3)'!$C$9,"",DATE(YEAR(TXC19),MONTH(TXC19)+'Antagelser (investor) (3)'!$C$8,DAY(TXC19)))),"")</f>
        <v/>
      </c>
      <c r="TXE19" s="30" t="str">
        <f>+IFERROR(IF(TXD19="Dato",'Antagelser (investor) (3)'!$C$7,IF(TXD19='Antagelser (investor) (3)'!$C$9,"",DATE(YEAR(TXD19),MONTH(TXD19)+'Antagelser (investor) (3)'!$C$8,DAY(TXD19)))),"")</f>
        <v/>
      </c>
      <c r="TXF19" s="30" t="str">
        <f>+IFERROR(IF(TXE19="Dato",'Antagelser (investor) (3)'!$C$7,IF(TXE19='Antagelser (investor) (3)'!$C$9,"",DATE(YEAR(TXE19),MONTH(TXE19)+'Antagelser (investor) (3)'!$C$8,DAY(TXE19)))),"")</f>
        <v/>
      </c>
      <c r="TXG19" s="30" t="str">
        <f>+IFERROR(IF(TXF19="Dato",'Antagelser (investor) (3)'!$C$7,IF(TXF19='Antagelser (investor) (3)'!$C$9,"",DATE(YEAR(TXF19),MONTH(TXF19)+'Antagelser (investor) (3)'!$C$8,DAY(TXF19)))),"")</f>
        <v/>
      </c>
      <c r="TXH19" s="30" t="str">
        <f>+IFERROR(IF(TXG19="Dato",'Antagelser (investor) (3)'!$C$7,IF(TXG19='Antagelser (investor) (3)'!$C$9,"",DATE(YEAR(TXG19),MONTH(TXG19)+'Antagelser (investor) (3)'!$C$8,DAY(TXG19)))),"")</f>
        <v/>
      </c>
      <c r="TXI19" s="30" t="str">
        <f>+IFERROR(IF(TXH19="Dato",'Antagelser (investor) (3)'!$C$7,IF(TXH19='Antagelser (investor) (3)'!$C$9,"",DATE(YEAR(TXH19),MONTH(TXH19)+'Antagelser (investor) (3)'!$C$8,DAY(TXH19)))),"")</f>
        <v/>
      </c>
      <c r="TXJ19" s="30" t="str">
        <f>+IFERROR(IF(TXI19="Dato",'Antagelser (investor) (3)'!$C$7,IF(TXI19='Antagelser (investor) (3)'!$C$9,"",DATE(YEAR(TXI19),MONTH(TXI19)+'Antagelser (investor) (3)'!$C$8,DAY(TXI19)))),"")</f>
        <v/>
      </c>
      <c r="TXK19" s="30" t="str">
        <f>+IFERROR(IF(TXJ19="Dato",'Antagelser (investor) (3)'!$C$7,IF(TXJ19='Antagelser (investor) (3)'!$C$9,"",DATE(YEAR(TXJ19),MONTH(TXJ19)+'Antagelser (investor) (3)'!$C$8,DAY(TXJ19)))),"")</f>
        <v/>
      </c>
      <c r="TXL19" s="30" t="str">
        <f>+IFERROR(IF(TXK19="Dato",'Antagelser (investor) (3)'!$C$7,IF(TXK19='Antagelser (investor) (3)'!$C$9,"",DATE(YEAR(TXK19),MONTH(TXK19)+'Antagelser (investor) (3)'!$C$8,DAY(TXK19)))),"")</f>
        <v/>
      </c>
      <c r="TXM19" s="30" t="str">
        <f>+IFERROR(IF(TXL19="Dato",'Antagelser (investor) (3)'!$C$7,IF(TXL19='Antagelser (investor) (3)'!$C$9,"",DATE(YEAR(TXL19),MONTH(TXL19)+'Antagelser (investor) (3)'!$C$8,DAY(TXL19)))),"")</f>
        <v/>
      </c>
      <c r="TXN19" s="30" t="str">
        <f>+IFERROR(IF(TXM19="Dato",'Antagelser (investor) (3)'!$C$7,IF(TXM19='Antagelser (investor) (3)'!$C$9,"",DATE(YEAR(TXM19),MONTH(TXM19)+'Antagelser (investor) (3)'!$C$8,DAY(TXM19)))),"")</f>
        <v/>
      </c>
      <c r="TXO19" s="30" t="str">
        <f>+IFERROR(IF(TXN19="Dato",'Antagelser (investor) (3)'!$C$7,IF(TXN19='Antagelser (investor) (3)'!$C$9,"",DATE(YEAR(TXN19),MONTH(TXN19)+'Antagelser (investor) (3)'!$C$8,DAY(TXN19)))),"")</f>
        <v/>
      </c>
      <c r="TXP19" s="30" t="str">
        <f>+IFERROR(IF(TXO19="Dato",'Antagelser (investor) (3)'!$C$7,IF(TXO19='Antagelser (investor) (3)'!$C$9,"",DATE(YEAR(TXO19),MONTH(TXO19)+'Antagelser (investor) (3)'!$C$8,DAY(TXO19)))),"")</f>
        <v/>
      </c>
      <c r="TXQ19" s="30" t="str">
        <f>+IFERROR(IF(TXP19="Dato",'Antagelser (investor) (3)'!$C$7,IF(TXP19='Antagelser (investor) (3)'!$C$9,"",DATE(YEAR(TXP19),MONTH(TXP19)+'Antagelser (investor) (3)'!$C$8,DAY(TXP19)))),"")</f>
        <v/>
      </c>
      <c r="TXR19" s="30" t="str">
        <f>+IFERROR(IF(TXQ19="Dato",'Antagelser (investor) (3)'!$C$7,IF(TXQ19='Antagelser (investor) (3)'!$C$9,"",DATE(YEAR(TXQ19),MONTH(TXQ19)+'Antagelser (investor) (3)'!$C$8,DAY(TXQ19)))),"")</f>
        <v/>
      </c>
      <c r="TXS19" s="30" t="str">
        <f>+IFERROR(IF(TXR19="Dato",'Antagelser (investor) (3)'!$C$7,IF(TXR19='Antagelser (investor) (3)'!$C$9,"",DATE(YEAR(TXR19),MONTH(TXR19)+'Antagelser (investor) (3)'!$C$8,DAY(TXR19)))),"")</f>
        <v/>
      </c>
      <c r="TXT19" s="30" t="str">
        <f>+IFERROR(IF(TXS19="Dato",'Antagelser (investor) (3)'!$C$7,IF(TXS19='Antagelser (investor) (3)'!$C$9,"",DATE(YEAR(TXS19),MONTH(TXS19)+'Antagelser (investor) (3)'!$C$8,DAY(TXS19)))),"")</f>
        <v/>
      </c>
      <c r="TXU19" s="30" t="str">
        <f>+IFERROR(IF(TXT19="Dato",'Antagelser (investor) (3)'!$C$7,IF(TXT19='Antagelser (investor) (3)'!$C$9,"",DATE(YEAR(TXT19),MONTH(TXT19)+'Antagelser (investor) (3)'!$C$8,DAY(TXT19)))),"")</f>
        <v/>
      </c>
      <c r="TXV19" s="30" t="str">
        <f>+IFERROR(IF(TXU19="Dato",'Antagelser (investor) (3)'!$C$7,IF(TXU19='Antagelser (investor) (3)'!$C$9,"",DATE(YEAR(TXU19),MONTH(TXU19)+'Antagelser (investor) (3)'!$C$8,DAY(TXU19)))),"")</f>
        <v/>
      </c>
      <c r="TXW19" s="30" t="str">
        <f>+IFERROR(IF(TXV19="Dato",'Antagelser (investor) (3)'!$C$7,IF(TXV19='Antagelser (investor) (3)'!$C$9,"",DATE(YEAR(TXV19),MONTH(TXV19)+'Antagelser (investor) (3)'!$C$8,DAY(TXV19)))),"")</f>
        <v/>
      </c>
      <c r="TXX19" s="30" t="str">
        <f>+IFERROR(IF(TXW19="Dato",'Antagelser (investor) (3)'!$C$7,IF(TXW19='Antagelser (investor) (3)'!$C$9,"",DATE(YEAR(TXW19),MONTH(TXW19)+'Antagelser (investor) (3)'!$C$8,DAY(TXW19)))),"")</f>
        <v/>
      </c>
      <c r="TXY19" s="30" t="str">
        <f>+IFERROR(IF(TXX19="Dato",'Antagelser (investor) (3)'!$C$7,IF(TXX19='Antagelser (investor) (3)'!$C$9,"",DATE(YEAR(TXX19),MONTH(TXX19)+'Antagelser (investor) (3)'!$C$8,DAY(TXX19)))),"")</f>
        <v/>
      </c>
      <c r="TXZ19" s="30" t="str">
        <f>+IFERROR(IF(TXY19="Dato",'Antagelser (investor) (3)'!$C$7,IF(TXY19='Antagelser (investor) (3)'!$C$9,"",DATE(YEAR(TXY19),MONTH(TXY19)+'Antagelser (investor) (3)'!$C$8,DAY(TXY19)))),"")</f>
        <v/>
      </c>
      <c r="TYA19" s="30" t="str">
        <f>+IFERROR(IF(TXZ19="Dato",'Antagelser (investor) (3)'!$C$7,IF(TXZ19='Antagelser (investor) (3)'!$C$9,"",DATE(YEAR(TXZ19),MONTH(TXZ19)+'Antagelser (investor) (3)'!$C$8,DAY(TXZ19)))),"")</f>
        <v/>
      </c>
      <c r="TYB19" s="30" t="str">
        <f>+IFERROR(IF(TYA19="Dato",'Antagelser (investor) (3)'!$C$7,IF(TYA19='Antagelser (investor) (3)'!$C$9,"",DATE(YEAR(TYA19),MONTH(TYA19)+'Antagelser (investor) (3)'!$C$8,DAY(TYA19)))),"")</f>
        <v/>
      </c>
      <c r="TYC19" s="30" t="str">
        <f>+IFERROR(IF(TYB19="Dato",'Antagelser (investor) (3)'!$C$7,IF(TYB19='Antagelser (investor) (3)'!$C$9,"",DATE(YEAR(TYB19),MONTH(TYB19)+'Antagelser (investor) (3)'!$C$8,DAY(TYB19)))),"")</f>
        <v/>
      </c>
      <c r="TYD19" s="30" t="str">
        <f>+IFERROR(IF(TYC19="Dato",'Antagelser (investor) (3)'!$C$7,IF(TYC19='Antagelser (investor) (3)'!$C$9,"",DATE(YEAR(TYC19),MONTH(TYC19)+'Antagelser (investor) (3)'!$C$8,DAY(TYC19)))),"")</f>
        <v/>
      </c>
      <c r="TYE19" s="30" t="str">
        <f>+IFERROR(IF(TYD19="Dato",'Antagelser (investor) (3)'!$C$7,IF(TYD19='Antagelser (investor) (3)'!$C$9,"",DATE(YEAR(TYD19),MONTH(TYD19)+'Antagelser (investor) (3)'!$C$8,DAY(TYD19)))),"")</f>
        <v/>
      </c>
      <c r="TYF19" s="30" t="str">
        <f>+IFERROR(IF(TYE19="Dato",'Antagelser (investor) (3)'!$C$7,IF(TYE19='Antagelser (investor) (3)'!$C$9,"",DATE(YEAR(TYE19),MONTH(TYE19)+'Antagelser (investor) (3)'!$C$8,DAY(TYE19)))),"")</f>
        <v/>
      </c>
      <c r="TYG19" s="30" t="str">
        <f>+IFERROR(IF(TYF19="Dato",'Antagelser (investor) (3)'!$C$7,IF(TYF19='Antagelser (investor) (3)'!$C$9,"",DATE(YEAR(TYF19),MONTH(TYF19)+'Antagelser (investor) (3)'!$C$8,DAY(TYF19)))),"")</f>
        <v/>
      </c>
      <c r="TYH19" s="30" t="str">
        <f>+IFERROR(IF(TYG19="Dato",'Antagelser (investor) (3)'!$C$7,IF(TYG19='Antagelser (investor) (3)'!$C$9,"",DATE(YEAR(TYG19),MONTH(TYG19)+'Antagelser (investor) (3)'!$C$8,DAY(TYG19)))),"")</f>
        <v/>
      </c>
      <c r="TYI19" s="30" t="str">
        <f>+IFERROR(IF(TYH19="Dato",'Antagelser (investor) (3)'!$C$7,IF(TYH19='Antagelser (investor) (3)'!$C$9,"",DATE(YEAR(TYH19),MONTH(TYH19)+'Antagelser (investor) (3)'!$C$8,DAY(TYH19)))),"")</f>
        <v/>
      </c>
      <c r="TYJ19" s="30" t="str">
        <f>+IFERROR(IF(TYI19="Dato",'Antagelser (investor) (3)'!$C$7,IF(TYI19='Antagelser (investor) (3)'!$C$9,"",DATE(YEAR(TYI19),MONTH(TYI19)+'Antagelser (investor) (3)'!$C$8,DAY(TYI19)))),"")</f>
        <v/>
      </c>
      <c r="TYK19" s="30" t="str">
        <f>+IFERROR(IF(TYJ19="Dato",'Antagelser (investor) (3)'!$C$7,IF(TYJ19='Antagelser (investor) (3)'!$C$9,"",DATE(YEAR(TYJ19),MONTH(TYJ19)+'Antagelser (investor) (3)'!$C$8,DAY(TYJ19)))),"")</f>
        <v/>
      </c>
      <c r="TYL19" s="30" t="str">
        <f>+IFERROR(IF(TYK19="Dato",'Antagelser (investor) (3)'!$C$7,IF(TYK19='Antagelser (investor) (3)'!$C$9,"",DATE(YEAR(TYK19),MONTH(TYK19)+'Antagelser (investor) (3)'!$C$8,DAY(TYK19)))),"")</f>
        <v/>
      </c>
      <c r="TYM19" s="30" t="str">
        <f>+IFERROR(IF(TYL19="Dato",'Antagelser (investor) (3)'!$C$7,IF(TYL19='Antagelser (investor) (3)'!$C$9,"",DATE(YEAR(TYL19),MONTH(TYL19)+'Antagelser (investor) (3)'!$C$8,DAY(TYL19)))),"")</f>
        <v/>
      </c>
      <c r="TYN19" s="30" t="str">
        <f>+IFERROR(IF(TYM19="Dato",'Antagelser (investor) (3)'!$C$7,IF(TYM19='Antagelser (investor) (3)'!$C$9,"",DATE(YEAR(TYM19),MONTH(TYM19)+'Antagelser (investor) (3)'!$C$8,DAY(TYM19)))),"")</f>
        <v/>
      </c>
      <c r="TYO19" s="30" t="str">
        <f>+IFERROR(IF(TYN19="Dato",'Antagelser (investor) (3)'!$C$7,IF(TYN19='Antagelser (investor) (3)'!$C$9,"",DATE(YEAR(TYN19),MONTH(TYN19)+'Antagelser (investor) (3)'!$C$8,DAY(TYN19)))),"")</f>
        <v/>
      </c>
      <c r="TYP19" s="30" t="str">
        <f>+IFERROR(IF(TYO19="Dato",'Antagelser (investor) (3)'!$C$7,IF(TYO19='Antagelser (investor) (3)'!$C$9,"",DATE(YEAR(TYO19),MONTH(TYO19)+'Antagelser (investor) (3)'!$C$8,DAY(TYO19)))),"")</f>
        <v/>
      </c>
      <c r="TYQ19" s="30" t="str">
        <f>+IFERROR(IF(TYP19="Dato",'Antagelser (investor) (3)'!$C$7,IF(TYP19='Antagelser (investor) (3)'!$C$9,"",DATE(YEAR(TYP19),MONTH(TYP19)+'Antagelser (investor) (3)'!$C$8,DAY(TYP19)))),"")</f>
        <v/>
      </c>
      <c r="TYR19" s="30" t="str">
        <f>+IFERROR(IF(TYQ19="Dato",'Antagelser (investor) (3)'!$C$7,IF(TYQ19='Antagelser (investor) (3)'!$C$9,"",DATE(YEAR(TYQ19),MONTH(TYQ19)+'Antagelser (investor) (3)'!$C$8,DAY(TYQ19)))),"")</f>
        <v/>
      </c>
      <c r="TYS19" s="30" t="str">
        <f>+IFERROR(IF(TYR19="Dato",'Antagelser (investor) (3)'!$C$7,IF(TYR19='Antagelser (investor) (3)'!$C$9,"",DATE(YEAR(TYR19),MONTH(TYR19)+'Antagelser (investor) (3)'!$C$8,DAY(TYR19)))),"")</f>
        <v/>
      </c>
      <c r="TYT19" s="30" t="str">
        <f>+IFERROR(IF(TYS19="Dato",'Antagelser (investor) (3)'!$C$7,IF(TYS19='Antagelser (investor) (3)'!$C$9,"",DATE(YEAR(TYS19),MONTH(TYS19)+'Antagelser (investor) (3)'!$C$8,DAY(TYS19)))),"")</f>
        <v/>
      </c>
      <c r="TYU19" s="30" t="str">
        <f>+IFERROR(IF(TYT19="Dato",'Antagelser (investor) (3)'!$C$7,IF(TYT19='Antagelser (investor) (3)'!$C$9,"",DATE(YEAR(TYT19),MONTH(TYT19)+'Antagelser (investor) (3)'!$C$8,DAY(TYT19)))),"")</f>
        <v/>
      </c>
      <c r="TYV19" s="30" t="str">
        <f>+IFERROR(IF(TYU19="Dato",'Antagelser (investor) (3)'!$C$7,IF(TYU19='Antagelser (investor) (3)'!$C$9,"",DATE(YEAR(TYU19),MONTH(TYU19)+'Antagelser (investor) (3)'!$C$8,DAY(TYU19)))),"")</f>
        <v/>
      </c>
      <c r="TYW19" s="30" t="str">
        <f>+IFERROR(IF(TYV19="Dato",'Antagelser (investor) (3)'!$C$7,IF(TYV19='Antagelser (investor) (3)'!$C$9,"",DATE(YEAR(TYV19),MONTH(TYV19)+'Antagelser (investor) (3)'!$C$8,DAY(TYV19)))),"")</f>
        <v/>
      </c>
      <c r="TYX19" s="30" t="str">
        <f>+IFERROR(IF(TYW19="Dato",'Antagelser (investor) (3)'!$C$7,IF(TYW19='Antagelser (investor) (3)'!$C$9,"",DATE(YEAR(TYW19),MONTH(TYW19)+'Antagelser (investor) (3)'!$C$8,DAY(TYW19)))),"")</f>
        <v/>
      </c>
      <c r="TYY19" s="30" t="str">
        <f>+IFERROR(IF(TYX19="Dato",'Antagelser (investor) (3)'!$C$7,IF(TYX19='Antagelser (investor) (3)'!$C$9,"",DATE(YEAR(TYX19),MONTH(TYX19)+'Antagelser (investor) (3)'!$C$8,DAY(TYX19)))),"")</f>
        <v/>
      </c>
      <c r="TYZ19" s="30" t="str">
        <f>+IFERROR(IF(TYY19="Dato",'Antagelser (investor) (3)'!$C$7,IF(TYY19='Antagelser (investor) (3)'!$C$9,"",DATE(YEAR(TYY19),MONTH(TYY19)+'Antagelser (investor) (3)'!$C$8,DAY(TYY19)))),"")</f>
        <v/>
      </c>
      <c r="TZA19" s="30" t="str">
        <f>+IFERROR(IF(TYZ19="Dato",'Antagelser (investor) (3)'!$C$7,IF(TYZ19='Antagelser (investor) (3)'!$C$9,"",DATE(YEAR(TYZ19),MONTH(TYZ19)+'Antagelser (investor) (3)'!$C$8,DAY(TYZ19)))),"")</f>
        <v/>
      </c>
      <c r="TZB19" s="30" t="str">
        <f>+IFERROR(IF(TZA19="Dato",'Antagelser (investor) (3)'!$C$7,IF(TZA19='Antagelser (investor) (3)'!$C$9,"",DATE(YEAR(TZA19),MONTH(TZA19)+'Antagelser (investor) (3)'!$C$8,DAY(TZA19)))),"")</f>
        <v/>
      </c>
      <c r="TZC19" s="30" t="str">
        <f>+IFERROR(IF(TZB19="Dato",'Antagelser (investor) (3)'!$C$7,IF(TZB19='Antagelser (investor) (3)'!$C$9,"",DATE(YEAR(TZB19),MONTH(TZB19)+'Antagelser (investor) (3)'!$C$8,DAY(TZB19)))),"")</f>
        <v/>
      </c>
      <c r="TZD19" s="30" t="str">
        <f>+IFERROR(IF(TZC19="Dato",'Antagelser (investor) (3)'!$C$7,IF(TZC19='Antagelser (investor) (3)'!$C$9,"",DATE(YEAR(TZC19),MONTH(TZC19)+'Antagelser (investor) (3)'!$C$8,DAY(TZC19)))),"")</f>
        <v/>
      </c>
      <c r="TZE19" s="30" t="str">
        <f>+IFERROR(IF(TZD19="Dato",'Antagelser (investor) (3)'!$C$7,IF(TZD19='Antagelser (investor) (3)'!$C$9,"",DATE(YEAR(TZD19),MONTH(TZD19)+'Antagelser (investor) (3)'!$C$8,DAY(TZD19)))),"")</f>
        <v/>
      </c>
      <c r="TZF19" s="30" t="str">
        <f>+IFERROR(IF(TZE19="Dato",'Antagelser (investor) (3)'!$C$7,IF(TZE19='Antagelser (investor) (3)'!$C$9,"",DATE(YEAR(TZE19),MONTH(TZE19)+'Antagelser (investor) (3)'!$C$8,DAY(TZE19)))),"")</f>
        <v/>
      </c>
      <c r="TZG19" s="30" t="str">
        <f>+IFERROR(IF(TZF19="Dato",'Antagelser (investor) (3)'!$C$7,IF(TZF19='Antagelser (investor) (3)'!$C$9,"",DATE(YEAR(TZF19),MONTH(TZF19)+'Antagelser (investor) (3)'!$C$8,DAY(TZF19)))),"")</f>
        <v/>
      </c>
      <c r="TZH19" s="30" t="str">
        <f>+IFERROR(IF(TZG19="Dato",'Antagelser (investor) (3)'!$C$7,IF(TZG19='Antagelser (investor) (3)'!$C$9,"",DATE(YEAR(TZG19),MONTH(TZG19)+'Antagelser (investor) (3)'!$C$8,DAY(TZG19)))),"")</f>
        <v/>
      </c>
      <c r="TZI19" s="30" t="str">
        <f>+IFERROR(IF(TZH19="Dato",'Antagelser (investor) (3)'!$C$7,IF(TZH19='Antagelser (investor) (3)'!$C$9,"",DATE(YEAR(TZH19),MONTH(TZH19)+'Antagelser (investor) (3)'!$C$8,DAY(TZH19)))),"")</f>
        <v/>
      </c>
      <c r="TZJ19" s="30" t="str">
        <f>+IFERROR(IF(TZI19="Dato",'Antagelser (investor) (3)'!$C$7,IF(TZI19='Antagelser (investor) (3)'!$C$9,"",DATE(YEAR(TZI19),MONTH(TZI19)+'Antagelser (investor) (3)'!$C$8,DAY(TZI19)))),"")</f>
        <v/>
      </c>
      <c r="TZK19" s="30" t="str">
        <f>+IFERROR(IF(TZJ19="Dato",'Antagelser (investor) (3)'!$C$7,IF(TZJ19='Antagelser (investor) (3)'!$C$9,"",DATE(YEAR(TZJ19),MONTH(TZJ19)+'Antagelser (investor) (3)'!$C$8,DAY(TZJ19)))),"")</f>
        <v/>
      </c>
      <c r="TZL19" s="30" t="str">
        <f>+IFERROR(IF(TZK19="Dato",'Antagelser (investor) (3)'!$C$7,IF(TZK19='Antagelser (investor) (3)'!$C$9,"",DATE(YEAR(TZK19),MONTH(TZK19)+'Antagelser (investor) (3)'!$C$8,DAY(TZK19)))),"")</f>
        <v/>
      </c>
      <c r="TZM19" s="30" t="str">
        <f>+IFERROR(IF(TZL19="Dato",'Antagelser (investor) (3)'!$C$7,IF(TZL19='Antagelser (investor) (3)'!$C$9,"",DATE(YEAR(TZL19),MONTH(TZL19)+'Antagelser (investor) (3)'!$C$8,DAY(TZL19)))),"")</f>
        <v/>
      </c>
      <c r="TZN19" s="30" t="str">
        <f>+IFERROR(IF(TZM19="Dato",'Antagelser (investor) (3)'!$C$7,IF(TZM19='Antagelser (investor) (3)'!$C$9,"",DATE(YEAR(TZM19),MONTH(TZM19)+'Antagelser (investor) (3)'!$C$8,DAY(TZM19)))),"")</f>
        <v/>
      </c>
      <c r="TZO19" s="30" t="str">
        <f>+IFERROR(IF(TZN19="Dato",'Antagelser (investor) (3)'!$C$7,IF(TZN19='Antagelser (investor) (3)'!$C$9,"",DATE(YEAR(TZN19),MONTH(TZN19)+'Antagelser (investor) (3)'!$C$8,DAY(TZN19)))),"")</f>
        <v/>
      </c>
      <c r="TZP19" s="30" t="str">
        <f>+IFERROR(IF(TZO19="Dato",'Antagelser (investor) (3)'!$C$7,IF(TZO19='Antagelser (investor) (3)'!$C$9,"",DATE(YEAR(TZO19),MONTH(TZO19)+'Antagelser (investor) (3)'!$C$8,DAY(TZO19)))),"")</f>
        <v/>
      </c>
      <c r="TZQ19" s="30" t="str">
        <f>+IFERROR(IF(TZP19="Dato",'Antagelser (investor) (3)'!$C$7,IF(TZP19='Antagelser (investor) (3)'!$C$9,"",DATE(YEAR(TZP19),MONTH(TZP19)+'Antagelser (investor) (3)'!$C$8,DAY(TZP19)))),"")</f>
        <v/>
      </c>
      <c r="TZR19" s="30" t="str">
        <f>+IFERROR(IF(TZQ19="Dato",'Antagelser (investor) (3)'!$C$7,IF(TZQ19='Antagelser (investor) (3)'!$C$9,"",DATE(YEAR(TZQ19),MONTH(TZQ19)+'Antagelser (investor) (3)'!$C$8,DAY(TZQ19)))),"")</f>
        <v/>
      </c>
      <c r="TZS19" s="30" t="str">
        <f>+IFERROR(IF(TZR19="Dato",'Antagelser (investor) (3)'!$C$7,IF(TZR19='Antagelser (investor) (3)'!$C$9,"",DATE(YEAR(TZR19),MONTH(TZR19)+'Antagelser (investor) (3)'!$C$8,DAY(TZR19)))),"")</f>
        <v/>
      </c>
      <c r="TZT19" s="30" t="str">
        <f>+IFERROR(IF(TZS19="Dato",'Antagelser (investor) (3)'!$C$7,IF(TZS19='Antagelser (investor) (3)'!$C$9,"",DATE(YEAR(TZS19),MONTH(TZS19)+'Antagelser (investor) (3)'!$C$8,DAY(TZS19)))),"")</f>
        <v/>
      </c>
      <c r="TZU19" s="30" t="str">
        <f>+IFERROR(IF(TZT19="Dato",'Antagelser (investor) (3)'!$C$7,IF(TZT19='Antagelser (investor) (3)'!$C$9,"",DATE(YEAR(TZT19),MONTH(TZT19)+'Antagelser (investor) (3)'!$C$8,DAY(TZT19)))),"")</f>
        <v/>
      </c>
      <c r="TZV19" s="30" t="str">
        <f>+IFERROR(IF(TZU19="Dato",'Antagelser (investor) (3)'!$C$7,IF(TZU19='Antagelser (investor) (3)'!$C$9,"",DATE(YEAR(TZU19),MONTH(TZU19)+'Antagelser (investor) (3)'!$C$8,DAY(TZU19)))),"")</f>
        <v/>
      </c>
      <c r="TZW19" s="30" t="str">
        <f>+IFERROR(IF(TZV19="Dato",'Antagelser (investor) (3)'!$C$7,IF(TZV19='Antagelser (investor) (3)'!$C$9,"",DATE(YEAR(TZV19),MONTH(TZV19)+'Antagelser (investor) (3)'!$C$8,DAY(TZV19)))),"")</f>
        <v/>
      </c>
      <c r="TZX19" s="30" t="str">
        <f>+IFERROR(IF(TZW19="Dato",'Antagelser (investor) (3)'!$C$7,IF(TZW19='Antagelser (investor) (3)'!$C$9,"",DATE(YEAR(TZW19),MONTH(TZW19)+'Antagelser (investor) (3)'!$C$8,DAY(TZW19)))),"")</f>
        <v/>
      </c>
      <c r="TZY19" s="30" t="str">
        <f>+IFERROR(IF(TZX19="Dato",'Antagelser (investor) (3)'!$C$7,IF(TZX19='Antagelser (investor) (3)'!$C$9,"",DATE(YEAR(TZX19),MONTH(TZX19)+'Antagelser (investor) (3)'!$C$8,DAY(TZX19)))),"")</f>
        <v/>
      </c>
      <c r="TZZ19" s="30" t="str">
        <f>+IFERROR(IF(TZY19="Dato",'Antagelser (investor) (3)'!$C$7,IF(TZY19='Antagelser (investor) (3)'!$C$9,"",DATE(YEAR(TZY19),MONTH(TZY19)+'Antagelser (investor) (3)'!$C$8,DAY(TZY19)))),"")</f>
        <v/>
      </c>
      <c r="UAA19" s="30" t="str">
        <f>+IFERROR(IF(TZZ19="Dato",'Antagelser (investor) (3)'!$C$7,IF(TZZ19='Antagelser (investor) (3)'!$C$9,"",DATE(YEAR(TZZ19),MONTH(TZZ19)+'Antagelser (investor) (3)'!$C$8,DAY(TZZ19)))),"")</f>
        <v/>
      </c>
      <c r="UAB19" s="30" t="str">
        <f>+IFERROR(IF(UAA19="Dato",'Antagelser (investor) (3)'!$C$7,IF(UAA19='Antagelser (investor) (3)'!$C$9,"",DATE(YEAR(UAA19),MONTH(UAA19)+'Antagelser (investor) (3)'!$C$8,DAY(UAA19)))),"")</f>
        <v/>
      </c>
      <c r="UAC19" s="30" t="str">
        <f>+IFERROR(IF(UAB19="Dato",'Antagelser (investor) (3)'!$C$7,IF(UAB19='Antagelser (investor) (3)'!$C$9,"",DATE(YEAR(UAB19),MONTH(UAB19)+'Antagelser (investor) (3)'!$C$8,DAY(UAB19)))),"")</f>
        <v/>
      </c>
      <c r="UAD19" s="30" t="str">
        <f>+IFERROR(IF(UAC19="Dato",'Antagelser (investor) (3)'!$C$7,IF(UAC19='Antagelser (investor) (3)'!$C$9,"",DATE(YEAR(UAC19),MONTH(UAC19)+'Antagelser (investor) (3)'!$C$8,DAY(UAC19)))),"")</f>
        <v/>
      </c>
      <c r="UAE19" s="30" t="str">
        <f>+IFERROR(IF(UAD19="Dato",'Antagelser (investor) (3)'!$C$7,IF(UAD19='Antagelser (investor) (3)'!$C$9,"",DATE(YEAR(UAD19),MONTH(UAD19)+'Antagelser (investor) (3)'!$C$8,DAY(UAD19)))),"")</f>
        <v/>
      </c>
      <c r="UAF19" s="30" t="str">
        <f>+IFERROR(IF(UAE19="Dato",'Antagelser (investor) (3)'!$C$7,IF(UAE19='Antagelser (investor) (3)'!$C$9,"",DATE(YEAR(UAE19),MONTH(UAE19)+'Antagelser (investor) (3)'!$C$8,DAY(UAE19)))),"")</f>
        <v/>
      </c>
      <c r="UAG19" s="30" t="str">
        <f>+IFERROR(IF(UAF19="Dato",'Antagelser (investor) (3)'!$C$7,IF(UAF19='Antagelser (investor) (3)'!$C$9,"",DATE(YEAR(UAF19),MONTH(UAF19)+'Antagelser (investor) (3)'!$C$8,DAY(UAF19)))),"")</f>
        <v/>
      </c>
      <c r="UAH19" s="30" t="str">
        <f>+IFERROR(IF(UAG19="Dato",'Antagelser (investor) (3)'!$C$7,IF(UAG19='Antagelser (investor) (3)'!$C$9,"",DATE(YEAR(UAG19),MONTH(UAG19)+'Antagelser (investor) (3)'!$C$8,DAY(UAG19)))),"")</f>
        <v/>
      </c>
      <c r="UAI19" s="30" t="str">
        <f>+IFERROR(IF(UAH19="Dato",'Antagelser (investor) (3)'!$C$7,IF(UAH19='Antagelser (investor) (3)'!$C$9,"",DATE(YEAR(UAH19),MONTH(UAH19)+'Antagelser (investor) (3)'!$C$8,DAY(UAH19)))),"")</f>
        <v/>
      </c>
      <c r="UAJ19" s="30" t="str">
        <f>+IFERROR(IF(UAI19="Dato",'Antagelser (investor) (3)'!$C$7,IF(UAI19='Antagelser (investor) (3)'!$C$9,"",DATE(YEAR(UAI19),MONTH(UAI19)+'Antagelser (investor) (3)'!$C$8,DAY(UAI19)))),"")</f>
        <v/>
      </c>
      <c r="UAK19" s="30" t="str">
        <f>+IFERROR(IF(UAJ19="Dato",'Antagelser (investor) (3)'!$C$7,IF(UAJ19='Antagelser (investor) (3)'!$C$9,"",DATE(YEAR(UAJ19),MONTH(UAJ19)+'Antagelser (investor) (3)'!$C$8,DAY(UAJ19)))),"")</f>
        <v/>
      </c>
      <c r="UAL19" s="30" t="str">
        <f>+IFERROR(IF(UAK19="Dato",'Antagelser (investor) (3)'!$C$7,IF(UAK19='Antagelser (investor) (3)'!$C$9,"",DATE(YEAR(UAK19),MONTH(UAK19)+'Antagelser (investor) (3)'!$C$8,DAY(UAK19)))),"")</f>
        <v/>
      </c>
      <c r="UAM19" s="30" t="str">
        <f>+IFERROR(IF(UAL19="Dato",'Antagelser (investor) (3)'!$C$7,IF(UAL19='Antagelser (investor) (3)'!$C$9,"",DATE(YEAR(UAL19),MONTH(UAL19)+'Antagelser (investor) (3)'!$C$8,DAY(UAL19)))),"")</f>
        <v/>
      </c>
      <c r="UAN19" s="30" t="str">
        <f>+IFERROR(IF(UAM19="Dato",'Antagelser (investor) (3)'!$C$7,IF(UAM19='Antagelser (investor) (3)'!$C$9,"",DATE(YEAR(UAM19),MONTH(UAM19)+'Antagelser (investor) (3)'!$C$8,DAY(UAM19)))),"")</f>
        <v/>
      </c>
      <c r="UAO19" s="30" t="str">
        <f>+IFERROR(IF(UAN19="Dato",'Antagelser (investor) (3)'!$C$7,IF(UAN19='Antagelser (investor) (3)'!$C$9,"",DATE(YEAR(UAN19),MONTH(UAN19)+'Antagelser (investor) (3)'!$C$8,DAY(UAN19)))),"")</f>
        <v/>
      </c>
      <c r="UAP19" s="30" t="str">
        <f>+IFERROR(IF(UAO19="Dato",'Antagelser (investor) (3)'!$C$7,IF(UAO19='Antagelser (investor) (3)'!$C$9,"",DATE(YEAR(UAO19),MONTH(UAO19)+'Antagelser (investor) (3)'!$C$8,DAY(UAO19)))),"")</f>
        <v/>
      </c>
      <c r="UAQ19" s="30" t="str">
        <f>+IFERROR(IF(UAP19="Dato",'Antagelser (investor) (3)'!$C$7,IF(UAP19='Antagelser (investor) (3)'!$C$9,"",DATE(YEAR(UAP19),MONTH(UAP19)+'Antagelser (investor) (3)'!$C$8,DAY(UAP19)))),"")</f>
        <v/>
      </c>
      <c r="UAR19" s="30" t="str">
        <f>+IFERROR(IF(UAQ19="Dato",'Antagelser (investor) (3)'!$C$7,IF(UAQ19='Antagelser (investor) (3)'!$C$9,"",DATE(YEAR(UAQ19),MONTH(UAQ19)+'Antagelser (investor) (3)'!$C$8,DAY(UAQ19)))),"")</f>
        <v/>
      </c>
      <c r="UAS19" s="30" t="str">
        <f>+IFERROR(IF(UAR19="Dato",'Antagelser (investor) (3)'!$C$7,IF(UAR19='Antagelser (investor) (3)'!$C$9,"",DATE(YEAR(UAR19),MONTH(UAR19)+'Antagelser (investor) (3)'!$C$8,DAY(UAR19)))),"")</f>
        <v/>
      </c>
      <c r="UAT19" s="30" t="str">
        <f>+IFERROR(IF(UAS19="Dato",'Antagelser (investor) (3)'!$C$7,IF(UAS19='Antagelser (investor) (3)'!$C$9,"",DATE(YEAR(UAS19),MONTH(UAS19)+'Antagelser (investor) (3)'!$C$8,DAY(UAS19)))),"")</f>
        <v/>
      </c>
      <c r="UAU19" s="30" t="str">
        <f>+IFERROR(IF(UAT19="Dato",'Antagelser (investor) (3)'!$C$7,IF(UAT19='Antagelser (investor) (3)'!$C$9,"",DATE(YEAR(UAT19),MONTH(UAT19)+'Antagelser (investor) (3)'!$C$8,DAY(UAT19)))),"")</f>
        <v/>
      </c>
      <c r="UAV19" s="30" t="str">
        <f>+IFERROR(IF(UAU19="Dato",'Antagelser (investor) (3)'!$C$7,IF(UAU19='Antagelser (investor) (3)'!$C$9,"",DATE(YEAR(UAU19),MONTH(UAU19)+'Antagelser (investor) (3)'!$C$8,DAY(UAU19)))),"")</f>
        <v/>
      </c>
      <c r="UAW19" s="30" t="str">
        <f>+IFERROR(IF(UAV19="Dato",'Antagelser (investor) (3)'!$C$7,IF(UAV19='Antagelser (investor) (3)'!$C$9,"",DATE(YEAR(UAV19),MONTH(UAV19)+'Antagelser (investor) (3)'!$C$8,DAY(UAV19)))),"")</f>
        <v/>
      </c>
      <c r="UAX19" s="30" t="str">
        <f>+IFERROR(IF(UAW19="Dato",'Antagelser (investor) (3)'!$C$7,IF(UAW19='Antagelser (investor) (3)'!$C$9,"",DATE(YEAR(UAW19),MONTH(UAW19)+'Antagelser (investor) (3)'!$C$8,DAY(UAW19)))),"")</f>
        <v/>
      </c>
      <c r="UAY19" s="30" t="str">
        <f>+IFERROR(IF(UAX19="Dato",'Antagelser (investor) (3)'!$C$7,IF(UAX19='Antagelser (investor) (3)'!$C$9,"",DATE(YEAR(UAX19),MONTH(UAX19)+'Antagelser (investor) (3)'!$C$8,DAY(UAX19)))),"")</f>
        <v/>
      </c>
      <c r="UAZ19" s="30" t="str">
        <f>+IFERROR(IF(UAY19="Dato",'Antagelser (investor) (3)'!$C$7,IF(UAY19='Antagelser (investor) (3)'!$C$9,"",DATE(YEAR(UAY19),MONTH(UAY19)+'Antagelser (investor) (3)'!$C$8,DAY(UAY19)))),"")</f>
        <v/>
      </c>
      <c r="UBA19" s="30" t="str">
        <f>+IFERROR(IF(UAZ19="Dato",'Antagelser (investor) (3)'!$C$7,IF(UAZ19='Antagelser (investor) (3)'!$C$9,"",DATE(YEAR(UAZ19),MONTH(UAZ19)+'Antagelser (investor) (3)'!$C$8,DAY(UAZ19)))),"")</f>
        <v/>
      </c>
      <c r="UBB19" s="30" t="str">
        <f>+IFERROR(IF(UBA19="Dato",'Antagelser (investor) (3)'!$C$7,IF(UBA19='Antagelser (investor) (3)'!$C$9,"",DATE(YEAR(UBA19),MONTH(UBA19)+'Antagelser (investor) (3)'!$C$8,DAY(UBA19)))),"")</f>
        <v/>
      </c>
      <c r="UBC19" s="30" t="str">
        <f>+IFERROR(IF(UBB19="Dato",'Antagelser (investor) (3)'!$C$7,IF(UBB19='Antagelser (investor) (3)'!$C$9,"",DATE(YEAR(UBB19),MONTH(UBB19)+'Antagelser (investor) (3)'!$C$8,DAY(UBB19)))),"")</f>
        <v/>
      </c>
      <c r="UBD19" s="30" t="str">
        <f>+IFERROR(IF(UBC19="Dato",'Antagelser (investor) (3)'!$C$7,IF(UBC19='Antagelser (investor) (3)'!$C$9,"",DATE(YEAR(UBC19),MONTH(UBC19)+'Antagelser (investor) (3)'!$C$8,DAY(UBC19)))),"")</f>
        <v/>
      </c>
      <c r="UBE19" s="30" t="str">
        <f>+IFERROR(IF(UBD19="Dato",'Antagelser (investor) (3)'!$C$7,IF(UBD19='Antagelser (investor) (3)'!$C$9,"",DATE(YEAR(UBD19),MONTH(UBD19)+'Antagelser (investor) (3)'!$C$8,DAY(UBD19)))),"")</f>
        <v/>
      </c>
      <c r="UBF19" s="30" t="str">
        <f>+IFERROR(IF(UBE19="Dato",'Antagelser (investor) (3)'!$C$7,IF(UBE19='Antagelser (investor) (3)'!$C$9,"",DATE(YEAR(UBE19),MONTH(UBE19)+'Antagelser (investor) (3)'!$C$8,DAY(UBE19)))),"")</f>
        <v/>
      </c>
      <c r="UBG19" s="30" t="str">
        <f>+IFERROR(IF(UBF19="Dato",'Antagelser (investor) (3)'!$C$7,IF(UBF19='Antagelser (investor) (3)'!$C$9,"",DATE(YEAR(UBF19),MONTH(UBF19)+'Antagelser (investor) (3)'!$C$8,DAY(UBF19)))),"")</f>
        <v/>
      </c>
      <c r="UBH19" s="30" t="str">
        <f>+IFERROR(IF(UBG19="Dato",'Antagelser (investor) (3)'!$C$7,IF(UBG19='Antagelser (investor) (3)'!$C$9,"",DATE(YEAR(UBG19),MONTH(UBG19)+'Antagelser (investor) (3)'!$C$8,DAY(UBG19)))),"")</f>
        <v/>
      </c>
      <c r="UBI19" s="30" t="str">
        <f>+IFERROR(IF(UBH19="Dato",'Antagelser (investor) (3)'!$C$7,IF(UBH19='Antagelser (investor) (3)'!$C$9,"",DATE(YEAR(UBH19),MONTH(UBH19)+'Antagelser (investor) (3)'!$C$8,DAY(UBH19)))),"")</f>
        <v/>
      </c>
      <c r="UBJ19" s="30" t="str">
        <f>+IFERROR(IF(UBI19="Dato",'Antagelser (investor) (3)'!$C$7,IF(UBI19='Antagelser (investor) (3)'!$C$9,"",DATE(YEAR(UBI19),MONTH(UBI19)+'Antagelser (investor) (3)'!$C$8,DAY(UBI19)))),"")</f>
        <v/>
      </c>
      <c r="UBK19" s="30" t="str">
        <f>+IFERROR(IF(UBJ19="Dato",'Antagelser (investor) (3)'!$C$7,IF(UBJ19='Antagelser (investor) (3)'!$C$9,"",DATE(YEAR(UBJ19),MONTH(UBJ19)+'Antagelser (investor) (3)'!$C$8,DAY(UBJ19)))),"")</f>
        <v/>
      </c>
      <c r="UBL19" s="30" t="str">
        <f>+IFERROR(IF(UBK19="Dato",'Antagelser (investor) (3)'!$C$7,IF(UBK19='Antagelser (investor) (3)'!$C$9,"",DATE(YEAR(UBK19),MONTH(UBK19)+'Antagelser (investor) (3)'!$C$8,DAY(UBK19)))),"")</f>
        <v/>
      </c>
      <c r="UBM19" s="30" t="str">
        <f>+IFERROR(IF(UBL19="Dato",'Antagelser (investor) (3)'!$C$7,IF(UBL19='Antagelser (investor) (3)'!$C$9,"",DATE(YEAR(UBL19),MONTH(UBL19)+'Antagelser (investor) (3)'!$C$8,DAY(UBL19)))),"")</f>
        <v/>
      </c>
      <c r="UBN19" s="30" t="str">
        <f>+IFERROR(IF(UBM19="Dato",'Antagelser (investor) (3)'!$C$7,IF(UBM19='Antagelser (investor) (3)'!$C$9,"",DATE(YEAR(UBM19),MONTH(UBM19)+'Antagelser (investor) (3)'!$C$8,DAY(UBM19)))),"")</f>
        <v/>
      </c>
      <c r="UBO19" s="30" t="str">
        <f>+IFERROR(IF(UBN19="Dato",'Antagelser (investor) (3)'!$C$7,IF(UBN19='Antagelser (investor) (3)'!$C$9,"",DATE(YEAR(UBN19),MONTH(UBN19)+'Antagelser (investor) (3)'!$C$8,DAY(UBN19)))),"")</f>
        <v/>
      </c>
      <c r="UBP19" s="30" t="str">
        <f>+IFERROR(IF(UBO19="Dato",'Antagelser (investor) (3)'!$C$7,IF(UBO19='Antagelser (investor) (3)'!$C$9,"",DATE(YEAR(UBO19),MONTH(UBO19)+'Antagelser (investor) (3)'!$C$8,DAY(UBO19)))),"")</f>
        <v/>
      </c>
      <c r="UBQ19" s="30" t="str">
        <f>+IFERROR(IF(UBP19="Dato",'Antagelser (investor) (3)'!$C$7,IF(UBP19='Antagelser (investor) (3)'!$C$9,"",DATE(YEAR(UBP19),MONTH(UBP19)+'Antagelser (investor) (3)'!$C$8,DAY(UBP19)))),"")</f>
        <v/>
      </c>
      <c r="UBR19" s="30" t="str">
        <f>+IFERROR(IF(UBQ19="Dato",'Antagelser (investor) (3)'!$C$7,IF(UBQ19='Antagelser (investor) (3)'!$C$9,"",DATE(YEAR(UBQ19),MONTH(UBQ19)+'Antagelser (investor) (3)'!$C$8,DAY(UBQ19)))),"")</f>
        <v/>
      </c>
      <c r="UBS19" s="30" t="str">
        <f>+IFERROR(IF(UBR19="Dato",'Antagelser (investor) (3)'!$C$7,IF(UBR19='Antagelser (investor) (3)'!$C$9,"",DATE(YEAR(UBR19),MONTH(UBR19)+'Antagelser (investor) (3)'!$C$8,DAY(UBR19)))),"")</f>
        <v/>
      </c>
      <c r="UBT19" s="30" t="str">
        <f>+IFERROR(IF(UBS19="Dato",'Antagelser (investor) (3)'!$C$7,IF(UBS19='Antagelser (investor) (3)'!$C$9,"",DATE(YEAR(UBS19),MONTH(UBS19)+'Antagelser (investor) (3)'!$C$8,DAY(UBS19)))),"")</f>
        <v/>
      </c>
      <c r="UBU19" s="30" t="str">
        <f>+IFERROR(IF(UBT19="Dato",'Antagelser (investor) (3)'!$C$7,IF(UBT19='Antagelser (investor) (3)'!$C$9,"",DATE(YEAR(UBT19),MONTH(UBT19)+'Antagelser (investor) (3)'!$C$8,DAY(UBT19)))),"")</f>
        <v/>
      </c>
      <c r="UBV19" s="30" t="str">
        <f>+IFERROR(IF(UBU19="Dato",'Antagelser (investor) (3)'!$C$7,IF(UBU19='Antagelser (investor) (3)'!$C$9,"",DATE(YEAR(UBU19),MONTH(UBU19)+'Antagelser (investor) (3)'!$C$8,DAY(UBU19)))),"")</f>
        <v/>
      </c>
      <c r="UBW19" s="30" t="str">
        <f>+IFERROR(IF(UBV19="Dato",'Antagelser (investor) (3)'!$C$7,IF(UBV19='Antagelser (investor) (3)'!$C$9,"",DATE(YEAR(UBV19),MONTH(UBV19)+'Antagelser (investor) (3)'!$C$8,DAY(UBV19)))),"")</f>
        <v/>
      </c>
      <c r="UBX19" s="30" t="str">
        <f>+IFERROR(IF(UBW19="Dato",'Antagelser (investor) (3)'!$C$7,IF(UBW19='Antagelser (investor) (3)'!$C$9,"",DATE(YEAR(UBW19),MONTH(UBW19)+'Antagelser (investor) (3)'!$C$8,DAY(UBW19)))),"")</f>
        <v/>
      </c>
      <c r="UBY19" s="30" t="str">
        <f>+IFERROR(IF(UBX19="Dato",'Antagelser (investor) (3)'!$C$7,IF(UBX19='Antagelser (investor) (3)'!$C$9,"",DATE(YEAR(UBX19),MONTH(UBX19)+'Antagelser (investor) (3)'!$C$8,DAY(UBX19)))),"")</f>
        <v/>
      </c>
      <c r="UBZ19" s="30" t="str">
        <f>+IFERROR(IF(UBY19="Dato",'Antagelser (investor) (3)'!$C$7,IF(UBY19='Antagelser (investor) (3)'!$C$9,"",DATE(YEAR(UBY19),MONTH(UBY19)+'Antagelser (investor) (3)'!$C$8,DAY(UBY19)))),"")</f>
        <v/>
      </c>
      <c r="UCA19" s="30" t="str">
        <f>+IFERROR(IF(UBZ19="Dato",'Antagelser (investor) (3)'!$C$7,IF(UBZ19='Antagelser (investor) (3)'!$C$9,"",DATE(YEAR(UBZ19),MONTH(UBZ19)+'Antagelser (investor) (3)'!$C$8,DAY(UBZ19)))),"")</f>
        <v/>
      </c>
      <c r="UCB19" s="30" t="str">
        <f>+IFERROR(IF(UCA19="Dato",'Antagelser (investor) (3)'!$C$7,IF(UCA19='Antagelser (investor) (3)'!$C$9,"",DATE(YEAR(UCA19),MONTH(UCA19)+'Antagelser (investor) (3)'!$C$8,DAY(UCA19)))),"")</f>
        <v/>
      </c>
      <c r="UCC19" s="30" t="str">
        <f>+IFERROR(IF(UCB19="Dato",'Antagelser (investor) (3)'!$C$7,IF(UCB19='Antagelser (investor) (3)'!$C$9,"",DATE(YEAR(UCB19),MONTH(UCB19)+'Antagelser (investor) (3)'!$C$8,DAY(UCB19)))),"")</f>
        <v/>
      </c>
      <c r="UCD19" s="30" t="str">
        <f>+IFERROR(IF(UCC19="Dato",'Antagelser (investor) (3)'!$C$7,IF(UCC19='Antagelser (investor) (3)'!$C$9,"",DATE(YEAR(UCC19),MONTH(UCC19)+'Antagelser (investor) (3)'!$C$8,DAY(UCC19)))),"")</f>
        <v/>
      </c>
      <c r="UCE19" s="30" t="str">
        <f>+IFERROR(IF(UCD19="Dato",'Antagelser (investor) (3)'!$C$7,IF(UCD19='Antagelser (investor) (3)'!$C$9,"",DATE(YEAR(UCD19),MONTH(UCD19)+'Antagelser (investor) (3)'!$C$8,DAY(UCD19)))),"")</f>
        <v/>
      </c>
      <c r="UCF19" s="30" t="str">
        <f>+IFERROR(IF(UCE19="Dato",'Antagelser (investor) (3)'!$C$7,IF(UCE19='Antagelser (investor) (3)'!$C$9,"",DATE(YEAR(UCE19),MONTH(UCE19)+'Antagelser (investor) (3)'!$C$8,DAY(UCE19)))),"")</f>
        <v/>
      </c>
      <c r="UCG19" s="30" t="str">
        <f>+IFERROR(IF(UCF19="Dato",'Antagelser (investor) (3)'!$C$7,IF(UCF19='Antagelser (investor) (3)'!$C$9,"",DATE(YEAR(UCF19),MONTH(UCF19)+'Antagelser (investor) (3)'!$C$8,DAY(UCF19)))),"")</f>
        <v/>
      </c>
      <c r="UCH19" s="30" t="str">
        <f>+IFERROR(IF(UCG19="Dato",'Antagelser (investor) (3)'!$C$7,IF(UCG19='Antagelser (investor) (3)'!$C$9,"",DATE(YEAR(UCG19),MONTH(UCG19)+'Antagelser (investor) (3)'!$C$8,DAY(UCG19)))),"")</f>
        <v/>
      </c>
      <c r="UCI19" s="30" t="str">
        <f>+IFERROR(IF(UCH19="Dato",'Antagelser (investor) (3)'!$C$7,IF(UCH19='Antagelser (investor) (3)'!$C$9,"",DATE(YEAR(UCH19),MONTH(UCH19)+'Antagelser (investor) (3)'!$C$8,DAY(UCH19)))),"")</f>
        <v/>
      </c>
      <c r="UCJ19" s="30" t="str">
        <f>+IFERROR(IF(UCI19="Dato",'Antagelser (investor) (3)'!$C$7,IF(UCI19='Antagelser (investor) (3)'!$C$9,"",DATE(YEAR(UCI19),MONTH(UCI19)+'Antagelser (investor) (3)'!$C$8,DAY(UCI19)))),"")</f>
        <v/>
      </c>
      <c r="UCK19" s="30" t="str">
        <f>+IFERROR(IF(UCJ19="Dato",'Antagelser (investor) (3)'!$C$7,IF(UCJ19='Antagelser (investor) (3)'!$C$9,"",DATE(YEAR(UCJ19),MONTH(UCJ19)+'Antagelser (investor) (3)'!$C$8,DAY(UCJ19)))),"")</f>
        <v/>
      </c>
      <c r="UCL19" s="30" t="str">
        <f>+IFERROR(IF(UCK19="Dato",'Antagelser (investor) (3)'!$C$7,IF(UCK19='Antagelser (investor) (3)'!$C$9,"",DATE(YEAR(UCK19),MONTH(UCK19)+'Antagelser (investor) (3)'!$C$8,DAY(UCK19)))),"")</f>
        <v/>
      </c>
      <c r="UCM19" s="30" t="str">
        <f>+IFERROR(IF(UCL19="Dato",'Antagelser (investor) (3)'!$C$7,IF(UCL19='Antagelser (investor) (3)'!$C$9,"",DATE(YEAR(UCL19),MONTH(UCL19)+'Antagelser (investor) (3)'!$C$8,DAY(UCL19)))),"")</f>
        <v/>
      </c>
      <c r="UCN19" s="30" t="str">
        <f>+IFERROR(IF(UCM19="Dato",'Antagelser (investor) (3)'!$C$7,IF(UCM19='Antagelser (investor) (3)'!$C$9,"",DATE(YEAR(UCM19),MONTH(UCM19)+'Antagelser (investor) (3)'!$C$8,DAY(UCM19)))),"")</f>
        <v/>
      </c>
      <c r="UCO19" s="30" t="str">
        <f>+IFERROR(IF(UCN19="Dato",'Antagelser (investor) (3)'!$C$7,IF(UCN19='Antagelser (investor) (3)'!$C$9,"",DATE(YEAR(UCN19),MONTH(UCN19)+'Antagelser (investor) (3)'!$C$8,DAY(UCN19)))),"")</f>
        <v/>
      </c>
      <c r="UCP19" s="30" t="str">
        <f>+IFERROR(IF(UCO19="Dato",'Antagelser (investor) (3)'!$C$7,IF(UCO19='Antagelser (investor) (3)'!$C$9,"",DATE(YEAR(UCO19),MONTH(UCO19)+'Antagelser (investor) (3)'!$C$8,DAY(UCO19)))),"")</f>
        <v/>
      </c>
      <c r="UCQ19" s="30" t="str">
        <f>+IFERROR(IF(UCP19="Dato",'Antagelser (investor) (3)'!$C$7,IF(UCP19='Antagelser (investor) (3)'!$C$9,"",DATE(YEAR(UCP19),MONTH(UCP19)+'Antagelser (investor) (3)'!$C$8,DAY(UCP19)))),"")</f>
        <v/>
      </c>
      <c r="UCR19" s="30" t="str">
        <f>+IFERROR(IF(UCQ19="Dato",'Antagelser (investor) (3)'!$C$7,IF(UCQ19='Antagelser (investor) (3)'!$C$9,"",DATE(YEAR(UCQ19),MONTH(UCQ19)+'Antagelser (investor) (3)'!$C$8,DAY(UCQ19)))),"")</f>
        <v/>
      </c>
      <c r="UCS19" s="30" t="str">
        <f>+IFERROR(IF(UCR19="Dato",'Antagelser (investor) (3)'!$C$7,IF(UCR19='Antagelser (investor) (3)'!$C$9,"",DATE(YEAR(UCR19),MONTH(UCR19)+'Antagelser (investor) (3)'!$C$8,DAY(UCR19)))),"")</f>
        <v/>
      </c>
      <c r="UCT19" s="30" t="str">
        <f>+IFERROR(IF(UCS19="Dato",'Antagelser (investor) (3)'!$C$7,IF(UCS19='Antagelser (investor) (3)'!$C$9,"",DATE(YEAR(UCS19),MONTH(UCS19)+'Antagelser (investor) (3)'!$C$8,DAY(UCS19)))),"")</f>
        <v/>
      </c>
      <c r="UCU19" s="30" t="str">
        <f>+IFERROR(IF(UCT19="Dato",'Antagelser (investor) (3)'!$C$7,IF(UCT19='Antagelser (investor) (3)'!$C$9,"",DATE(YEAR(UCT19),MONTH(UCT19)+'Antagelser (investor) (3)'!$C$8,DAY(UCT19)))),"")</f>
        <v/>
      </c>
      <c r="UCV19" s="30" t="str">
        <f>+IFERROR(IF(UCU19="Dato",'Antagelser (investor) (3)'!$C$7,IF(UCU19='Antagelser (investor) (3)'!$C$9,"",DATE(YEAR(UCU19),MONTH(UCU19)+'Antagelser (investor) (3)'!$C$8,DAY(UCU19)))),"")</f>
        <v/>
      </c>
      <c r="UCW19" s="30" t="str">
        <f>+IFERROR(IF(UCV19="Dato",'Antagelser (investor) (3)'!$C$7,IF(UCV19='Antagelser (investor) (3)'!$C$9,"",DATE(YEAR(UCV19),MONTH(UCV19)+'Antagelser (investor) (3)'!$C$8,DAY(UCV19)))),"")</f>
        <v/>
      </c>
      <c r="UCX19" s="30" t="str">
        <f>+IFERROR(IF(UCW19="Dato",'Antagelser (investor) (3)'!$C$7,IF(UCW19='Antagelser (investor) (3)'!$C$9,"",DATE(YEAR(UCW19),MONTH(UCW19)+'Antagelser (investor) (3)'!$C$8,DAY(UCW19)))),"")</f>
        <v/>
      </c>
      <c r="UCY19" s="30" t="str">
        <f>+IFERROR(IF(UCX19="Dato",'Antagelser (investor) (3)'!$C$7,IF(UCX19='Antagelser (investor) (3)'!$C$9,"",DATE(YEAR(UCX19),MONTH(UCX19)+'Antagelser (investor) (3)'!$C$8,DAY(UCX19)))),"")</f>
        <v/>
      </c>
      <c r="UCZ19" s="30" t="str">
        <f>+IFERROR(IF(UCY19="Dato",'Antagelser (investor) (3)'!$C$7,IF(UCY19='Antagelser (investor) (3)'!$C$9,"",DATE(YEAR(UCY19),MONTH(UCY19)+'Antagelser (investor) (3)'!$C$8,DAY(UCY19)))),"")</f>
        <v/>
      </c>
      <c r="UDA19" s="30" t="str">
        <f>+IFERROR(IF(UCZ19="Dato",'Antagelser (investor) (3)'!$C$7,IF(UCZ19='Antagelser (investor) (3)'!$C$9,"",DATE(YEAR(UCZ19),MONTH(UCZ19)+'Antagelser (investor) (3)'!$C$8,DAY(UCZ19)))),"")</f>
        <v/>
      </c>
      <c r="UDB19" s="30" t="str">
        <f>+IFERROR(IF(UDA19="Dato",'Antagelser (investor) (3)'!$C$7,IF(UDA19='Antagelser (investor) (3)'!$C$9,"",DATE(YEAR(UDA19),MONTH(UDA19)+'Antagelser (investor) (3)'!$C$8,DAY(UDA19)))),"")</f>
        <v/>
      </c>
      <c r="UDC19" s="30" t="str">
        <f>+IFERROR(IF(UDB19="Dato",'Antagelser (investor) (3)'!$C$7,IF(UDB19='Antagelser (investor) (3)'!$C$9,"",DATE(YEAR(UDB19),MONTH(UDB19)+'Antagelser (investor) (3)'!$C$8,DAY(UDB19)))),"")</f>
        <v/>
      </c>
      <c r="UDD19" s="30" t="str">
        <f>+IFERROR(IF(UDC19="Dato",'Antagelser (investor) (3)'!$C$7,IF(UDC19='Antagelser (investor) (3)'!$C$9,"",DATE(YEAR(UDC19),MONTH(UDC19)+'Antagelser (investor) (3)'!$C$8,DAY(UDC19)))),"")</f>
        <v/>
      </c>
      <c r="UDE19" s="30" t="str">
        <f>+IFERROR(IF(UDD19="Dato",'Antagelser (investor) (3)'!$C$7,IF(UDD19='Antagelser (investor) (3)'!$C$9,"",DATE(YEAR(UDD19),MONTH(UDD19)+'Antagelser (investor) (3)'!$C$8,DAY(UDD19)))),"")</f>
        <v/>
      </c>
      <c r="UDF19" s="30" t="str">
        <f>+IFERROR(IF(UDE19="Dato",'Antagelser (investor) (3)'!$C$7,IF(UDE19='Antagelser (investor) (3)'!$C$9,"",DATE(YEAR(UDE19),MONTH(UDE19)+'Antagelser (investor) (3)'!$C$8,DAY(UDE19)))),"")</f>
        <v/>
      </c>
      <c r="UDG19" s="30" t="str">
        <f>+IFERROR(IF(UDF19="Dato",'Antagelser (investor) (3)'!$C$7,IF(UDF19='Antagelser (investor) (3)'!$C$9,"",DATE(YEAR(UDF19),MONTH(UDF19)+'Antagelser (investor) (3)'!$C$8,DAY(UDF19)))),"")</f>
        <v/>
      </c>
      <c r="UDH19" s="30" t="str">
        <f>+IFERROR(IF(UDG19="Dato",'Antagelser (investor) (3)'!$C$7,IF(UDG19='Antagelser (investor) (3)'!$C$9,"",DATE(YEAR(UDG19),MONTH(UDG19)+'Antagelser (investor) (3)'!$C$8,DAY(UDG19)))),"")</f>
        <v/>
      </c>
      <c r="UDI19" s="30" t="str">
        <f>+IFERROR(IF(UDH19="Dato",'Antagelser (investor) (3)'!$C$7,IF(UDH19='Antagelser (investor) (3)'!$C$9,"",DATE(YEAR(UDH19),MONTH(UDH19)+'Antagelser (investor) (3)'!$C$8,DAY(UDH19)))),"")</f>
        <v/>
      </c>
      <c r="UDJ19" s="30" t="str">
        <f>+IFERROR(IF(UDI19="Dato",'Antagelser (investor) (3)'!$C$7,IF(UDI19='Antagelser (investor) (3)'!$C$9,"",DATE(YEAR(UDI19),MONTH(UDI19)+'Antagelser (investor) (3)'!$C$8,DAY(UDI19)))),"")</f>
        <v/>
      </c>
      <c r="UDK19" s="30" t="str">
        <f>+IFERROR(IF(UDJ19="Dato",'Antagelser (investor) (3)'!$C$7,IF(UDJ19='Antagelser (investor) (3)'!$C$9,"",DATE(YEAR(UDJ19),MONTH(UDJ19)+'Antagelser (investor) (3)'!$C$8,DAY(UDJ19)))),"")</f>
        <v/>
      </c>
      <c r="UDL19" s="30" t="str">
        <f>+IFERROR(IF(UDK19="Dato",'Antagelser (investor) (3)'!$C$7,IF(UDK19='Antagelser (investor) (3)'!$C$9,"",DATE(YEAR(UDK19),MONTH(UDK19)+'Antagelser (investor) (3)'!$C$8,DAY(UDK19)))),"")</f>
        <v/>
      </c>
      <c r="UDM19" s="30" t="str">
        <f>+IFERROR(IF(UDL19="Dato",'Antagelser (investor) (3)'!$C$7,IF(UDL19='Antagelser (investor) (3)'!$C$9,"",DATE(YEAR(UDL19),MONTH(UDL19)+'Antagelser (investor) (3)'!$C$8,DAY(UDL19)))),"")</f>
        <v/>
      </c>
      <c r="UDN19" s="30" t="str">
        <f>+IFERROR(IF(UDM19="Dato",'Antagelser (investor) (3)'!$C$7,IF(UDM19='Antagelser (investor) (3)'!$C$9,"",DATE(YEAR(UDM19),MONTH(UDM19)+'Antagelser (investor) (3)'!$C$8,DAY(UDM19)))),"")</f>
        <v/>
      </c>
      <c r="UDO19" s="30" t="str">
        <f>+IFERROR(IF(UDN19="Dato",'Antagelser (investor) (3)'!$C$7,IF(UDN19='Antagelser (investor) (3)'!$C$9,"",DATE(YEAR(UDN19),MONTH(UDN19)+'Antagelser (investor) (3)'!$C$8,DAY(UDN19)))),"")</f>
        <v/>
      </c>
      <c r="UDP19" s="30" t="str">
        <f>+IFERROR(IF(UDO19="Dato",'Antagelser (investor) (3)'!$C$7,IF(UDO19='Antagelser (investor) (3)'!$C$9,"",DATE(YEAR(UDO19),MONTH(UDO19)+'Antagelser (investor) (3)'!$C$8,DAY(UDO19)))),"")</f>
        <v/>
      </c>
      <c r="UDQ19" s="30" t="str">
        <f>+IFERROR(IF(UDP19="Dato",'Antagelser (investor) (3)'!$C$7,IF(UDP19='Antagelser (investor) (3)'!$C$9,"",DATE(YEAR(UDP19),MONTH(UDP19)+'Antagelser (investor) (3)'!$C$8,DAY(UDP19)))),"")</f>
        <v/>
      </c>
      <c r="UDR19" s="30" t="str">
        <f>+IFERROR(IF(UDQ19="Dato",'Antagelser (investor) (3)'!$C$7,IF(UDQ19='Antagelser (investor) (3)'!$C$9,"",DATE(YEAR(UDQ19),MONTH(UDQ19)+'Antagelser (investor) (3)'!$C$8,DAY(UDQ19)))),"")</f>
        <v/>
      </c>
      <c r="UDS19" s="30" t="str">
        <f>+IFERROR(IF(UDR19="Dato",'Antagelser (investor) (3)'!$C$7,IF(UDR19='Antagelser (investor) (3)'!$C$9,"",DATE(YEAR(UDR19),MONTH(UDR19)+'Antagelser (investor) (3)'!$C$8,DAY(UDR19)))),"")</f>
        <v/>
      </c>
      <c r="UDT19" s="30" t="str">
        <f>+IFERROR(IF(UDS19="Dato",'Antagelser (investor) (3)'!$C$7,IF(UDS19='Antagelser (investor) (3)'!$C$9,"",DATE(YEAR(UDS19),MONTH(UDS19)+'Antagelser (investor) (3)'!$C$8,DAY(UDS19)))),"")</f>
        <v/>
      </c>
      <c r="UDU19" s="30" t="str">
        <f>+IFERROR(IF(UDT19="Dato",'Antagelser (investor) (3)'!$C$7,IF(UDT19='Antagelser (investor) (3)'!$C$9,"",DATE(YEAR(UDT19),MONTH(UDT19)+'Antagelser (investor) (3)'!$C$8,DAY(UDT19)))),"")</f>
        <v/>
      </c>
      <c r="UDV19" s="30" t="str">
        <f>+IFERROR(IF(UDU19="Dato",'Antagelser (investor) (3)'!$C$7,IF(UDU19='Antagelser (investor) (3)'!$C$9,"",DATE(YEAR(UDU19),MONTH(UDU19)+'Antagelser (investor) (3)'!$C$8,DAY(UDU19)))),"")</f>
        <v/>
      </c>
      <c r="UDW19" s="30" t="str">
        <f>+IFERROR(IF(UDV19="Dato",'Antagelser (investor) (3)'!$C$7,IF(UDV19='Antagelser (investor) (3)'!$C$9,"",DATE(YEAR(UDV19),MONTH(UDV19)+'Antagelser (investor) (3)'!$C$8,DAY(UDV19)))),"")</f>
        <v/>
      </c>
      <c r="UDX19" s="30" t="str">
        <f>+IFERROR(IF(UDW19="Dato",'Antagelser (investor) (3)'!$C$7,IF(UDW19='Antagelser (investor) (3)'!$C$9,"",DATE(YEAR(UDW19),MONTH(UDW19)+'Antagelser (investor) (3)'!$C$8,DAY(UDW19)))),"")</f>
        <v/>
      </c>
      <c r="UDY19" s="30" t="str">
        <f>+IFERROR(IF(UDX19="Dato",'Antagelser (investor) (3)'!$C$7,IF(UDX19='Antagelser (investor) (3)'!$C$9,"",DATE(YEAR(UDX19),MONTH(UDX19)+'Antagelser (investor) (3)'!$C$8,DAY(UDX19)))),"")</f>
        <v/>
      </c>
      <c r="UDZ19" s="30" t="str">
        <f>+IFERROR(IF(UDY19="Dato",'Antagelser (investor) (3)'!$C$7,IF(UDY19='Antagelser (investor) (3)'!$C$9,"",DATE(YEAR(UDY19),MONTH(UDY19)+'Antagelser (investor) (3)'!$C$8,DAY(UDY19)))),"")</f>
        <v/>
      </c>
      <c r="UEA19" s="30" t="str">
        <f>+IFERROR(IF(UDZ19="Dato",'Antagelser (investor) (3)'!$C$7,IF(UDZ19='Antagelser (investor) (3)'!$C$9,"",DATE(YEAR(UDZ19),MONTH(UDZ19)+'Antagelser (investor) (3)'!$C$8,DAY(UDZ19)))),"")</f>
        <v/>
      </c>
      <c r="UEB19" s="30" t="str">
        <f>+IFERROR(IF(UEA19="Dato",'Antagelser (investor) (3)'!$C$7,IF(UEA19='Antagelser (investor) (3)'!$C$9,"",DATE(YEAR(UEA19),MONTH(UEA19)+'Antagelser (investor) (3)'!$C$8,DAY(UEA19)))),"")</f>
        <v/>
      </c>
      <c r="UEC19" s="30" t="str">
        <f>+IFERROR(IF(UEB19="Dato",'Antagelser (investor) (3)'!$C$7,IF(UEB19='Antagelser (investor) (3)'!$C$9,"",DATE(YEAR(UEB19),MONTH(UEB19)+'Antagelser (investor) (3)'!$C$8,DAY(UEB19)))),"")</f>
        <v/>
      </c>
      <c r="UED19" s="30" t="str">
        <f>+IFERROR(IF(UEC19="Dato",'Antagelser (investor) (3)'!$C$7,IF(UEC19='Antagelser (investor) (3)'!$C$9,"",DATE(YEAR(UEC19),MONTH(UEC19)+'Antagelser (investor) (3)'!$C$8,DAY(UEC19)))),"")</f>
        <v/>
      </c>
      <c r="UEE19" s="30" t="str">
        <f>+IFERROR(IF(UED19="Dato",'Antagelser (investor) (3)'!$C$7,IF(UED19='Antagelser (investor) (3)'!$C$9,"",DATE(YEAR(UED19),MONTH(UED19)+'Antagelser (investor) (3)'!$C$8,DAY(UED19)))),"")</f>
        <v/>
      </c>
      <c r="UEF19" s="30" t="str">
        <f>+IFERROR(IF(UEE19="Dato",'Antagelser (investor) (3)'!$C$7,IF(UEE19='Antagelser (investor) (3)'!$C$9,"",DATE(YEAR(UEE19),MONTH(UEE19)+'Antagelser (investor) (3)'!$C$8,DAY(UEE19)))),"")</f>
        <v/>
      </c>
      <c r="UEG19" s="30" t="str">
        <f>+IFERROR(IF(UEF19="Dato",'Antagelser (investor) (3)'!$C$7,IF(UEF19='Antagelser (investor) (3)'!$C$9,"",DATE(YEAR(UEF19),MONTH(UEF19)+'Antagelser (investor) (3)'!$C$8,DAY(UEF19)))),"")</f>
        <v/>
      </c>
      <c r="UEH19" s="30" t="str">
        <f>+IFERROR(IF(UEG19="Dato",'Antagelser (investor) (3)'!$C$7,IF(UEG19='Antagelser (investor) (3)'!$C$9,"",DATE(YEAR(UEG19),MONTH(UEG19)+'Antagelser (investor) (3)'!$C$8,DAY(UEG19)))),"")</f>
        <v/>
      </c>
      <c r="UEI19" s="30" t="str">
        <f>+IFERROR(IF(UEH19="Dato",'Antagelser (investor) (3)'!$C$7,IF(UEH19='Antagelser (investor) (3)'!$C$9,"",DATE(YEAR(UEH19),MONTH(UEH19)+'Antagelser (investor) (3)'!$C$8,DAY(UEH19)))),"")</f>
        <v/>
      </c>
      <c r="UEJ19" s="30" t="str">
        <f>+IFERROR(IF(UEI19="Dato",'Antagelser (investor) (3)'!$C$7,IF(UEI19='Antagelser (investor) (3)'!$C$9,"",DATE(YEAR(UEI19),MONTH(UEI19)+'Antagelser (investor) (3)'!$C$8,DAY(UEI19)))),"")</f>
        <v/>
      </c>
      <c r="UEK19" s="30" t="str">
        <f>+IFERROR(IF(UEJ19="Dato",'Antagelser (investor) (3)'!$C$7,IF(UEJ19='Antagelser (investor) (3)'!$C$9,"",DATE(YEAR(UEJ19),MONTH(UEJ19)+'Antagelser (investor) (3)'!$C$8,DAY(UEJ19)))),"")</f>
        <v/>
      </c>
      <c r="UEL19" s="30" t="str">
        <f>+IFERROR(IF(UEK19="Dato",'Antagelser (investor) (3)'!$C$7,IF(UEK19='Antagelser (investor) (3)'!$C$9,"",DATE(YEAR(UEK19),MONTH(UEK19)+'Antagelser (investor) (3)'!$C$8,DAY(UEK19)))),"")</f>
        <v/>
      </c>
      <c r="UEM19" s="30" t="str">
        <f>+IFERROR(IF(UEL19="Dato",'Antagelser (investor) (3)'!$C$7,IF(UEL19='Antagelser (investor) (3)'!$C$9,"",DATE(YEAR(UEL19),MONTH(UEL19)+'Antagelser (investor) (3)'!$C$8,DAY(UEL19)))),"")</f>
        <v/>
      </c>
      <c r="UEN19" s="30" t="str">
        <f>+IFERROR(IF(UEM19="Dato",'Antagelser (investor) (3)'!$C$7,IF(UEM19='Antagelser (investor) (3)'!$C$9,"",DATE(YEAR(UEM19),MONTH(UEM19)+'Antagelser (investor) (3)'!$C$8,DAY(UEM19)))),"")</f>
        <v/>
      </c>
      <c r="UEO19" s="30" t="str">
        <f>+IFERROR(IF(UEN19="Dato",'Antagelser (investor) (3)'!$C$7,IF(UEN19='Antagelser (investor) (3)'!$C$9,"",DATE(YEAR(UEN19),MONTH(UEN19)+'Antagelser (investor) (3)'!$C$8,DAY(UEN19)))),"")</f>
        <v/>
      </c>
      <c r="UEP19" s="30" t="str">
        <f>+IFERROR(IF(UEO19="Dato",'Antagelser (investor) (3)'!$C$7,IF(UEO19='Antagelser (investor) (3)'!$C$9,"",DATE(YEAR(UEO19),MONTH(UEO19)+'Antagelser (investor) (3)'!$C$8,DAY(UEO19)))),"")</f>
        <v/>
      </c>
      <c r="UEQ19" s="30" t="str">
        <f>+IFERROR(IF(UEP19="Dato",'Antagelser (investor) (3)'!$C$7,IF(UEP19='Antagelser (investor) (3)'!$C$9,"",DATE(YEAR(UEP19),MONTH(UEP19)+'Antagelser (investor) (3)'!$C$8,DAY(UEP19)))),"")</f>
        <v/>
      </c>
      <c r="UER19" s="30" t="str">
        <f>+IFERROR(IF(UEQ19="Dato",'Antagelser (investor) (3)'!$C$7,IF(UEQ19='Antagelser (investor) (3)'!$C$9,"",DATE(YEAR(UEQ19),MONTH(UEQ19)+'Antagelser (investor) (3)'!$C$8,DAY(UEQ19)))),"")</f>
        <v/>
      </c>
      <c r="UES19" s="30" t="str">
        <f>+IFERROR(IF(UER19="Dato",'Antagelser (investor) (3)'!$C$7,IF(UER19='Antagelser (investor) (3)'!$C$9,"",DATE(YEAR(UER19),MONTH(UER19)+'Antagelser (investor) (3)'!$C$8,DAY(UER19)))),"")</f>
        <v/>
      </c>
      <c r="UET19" s="30" t="str">
        <f>+IFERROR(IF(UES19="Dato",'Antagelser (investor) (3)'!$C$7,IF(UES19='Antagelser (investor) (3)'!$C$9,"",DATE(YEAR(UES19),MONTH(UES19)+'Antagelser (investor) (3)'!$C$8,DAY(UES19)))),"")</f>
        <v/>
      </c>
      <c r="UEU19" s="30" t="str">
        <f>+IFERROR(IF(UET19="Dato",'Antagelser (investor) (3)'!$C$7,IF(UET19='Antagelser (investor) (3)'!$C$9,"",DATE(YEAR(UET19),MONTH(UET19)+'Antagelser (investor) (3)'!$C$8,DAY(UET19)))),"")</f>
        <v/>
      </c>
      <c r="UEV19" s="30" t="str">
        <f>+IFERROR(IF(UEU19="Dato",'Antagelser (investor) (3)'!$C$7,IF(UEU19='Antagelser (investor) (3)'!$C$9,"",DATE(YEAR(UEU19),MONTH(UEU19)+'Antagelser (investor) (3)'!$C$8,DAY(UEU19)))),"")</f>
        <v/>
      </c>
      <c r="UEW19" s="30" t="str">
        <f>+IFERROR(IF(UEV19="Dato",'Antagelser (investor) (3)'!$C$7,IF(UEV19='Antagelser (investor) (3)'!$C$9,"",DATE(YEAR(UEV19),MONTH(UEV19)+'Antagelser (investor) (3)'!$C$8,DAY(UEV19)))),"")</f>
        <v/>
      </c>
      <c r="UEX19" s="30" t="str">
        <f>+IFERROR(IF(UEW19="Dato",'Antagelser (investor) (3)'!$C$7,IF(UEW19='Antagelser (investor) (3)'!$C$9,"",DATE(YEAR(UEW19),MONTH(UEW19)+'Antagelser (investor) (3)'!$C$8,DAY(UEW19)))),"")</f>
        <v/>
      </c>
      <c r="UEY19" s="30" t="str">
        <f>+IFERROR(IF(UEX19="Dato",'Antagelser (investor) (3)'!$C$7,IF(UEX19='Antagelser (investor) (3)'!$C$9,"",DATE(YEAR(UEX19),MONTH(UEX19)+'Antagelser (investor) (3)'!$C$8,DAY(UEX19)))),"")</f>
        <v/>
      </c>
      <c r="UEZ19" s="30" t="str">
        <f>+IFERROR(IF(UEY19="Dato",'Antagelser (investor) (3)'!$C$7,IF(UEY19='Antagelser (investor) (3)'!$C$9,"",DATE(YEAR(UEY19),MONTH(UEY19)+'Antagelser (investor) (3)'!$C$8,DAY(UEY19)))),"")</f>
        <v/>
      </c>
      <c r="UFA19" s="30" t="str">
        <f>+IFERROR(IF(UEZ19="Dato",'Antagelser (investor) (3)'!$C$7,IF(UEZ19='Antagelser (investor) (3)'!$C$9,"",DATE(YEAR(UEZ19),MONTH(UEZ19)+'Antagelser (investor) (3)'!$C$8,DAY(UEZ19)))),"")</f>
        <v/>
      </c>
      <c r="UFB19" s="30" t="str">
        <f>+IFERROR(IF(UFA19="Dato",'Antagelser (investor) (3)'!$C$7,IF(UFA19='Antagelser (investor) (3)'!$C$9,"",DATE(YEAR(UFA19),MONTH(UFA19)+'Antagelser (investor) (3)'!$C$8,DAY(UFA19)))),"")</f>
        <v/>
      </c>
      <c r="UFC19" s="30" t="str">
        <f>+IFERROR(IF(UFB19="Dato",'Antagelser (investor) (3)'!$C$7,IF(UFB19='Antagelser (investor) (3)'!$C$9,"",DATE(YEAR(UFB19),MONTH(UFB19)+'Antagelser (investor) (3)'!$C$8,DAY(UFB19)))),"")</f>
        <v/>
      </c>
      <c r="UFD19" s="30" t="str">
        <f>+IFERROR(IF(UFC19="Dato",'Antagelser (investor) (3)'!$C$7,IF(UFC19='Antagelser (investor) (3)'!$C$9,"",DATE(YEAR(UFC19),MONTH(UFC19)+'Antagelser (investor) (3)'!$C$8,DAY(UFC19)))),"")</f>
        <v/>
      </c>
      <c r="UFE19" s="30" t="str">
        <f>+IFERROR(IF(UFD19="Dato",'Antagelser (investor) (3)'!$C$7,IF(UFD19='Antagelser (investor) (3)'!$C$9,"",DATE(YEAR(UFD19),MONTH(UFD19)+'Antagelser (investor) (3)'!$C$8,DAY(UFD19)))),"")</f>
        <v/>
      </c>
      <c r="UFF19" s="30" t="str">
        <f>+IFERROR(IF(UFE19="Dato",'Antagelser (investor) (3)'!$C$7,IF(UFE19='Antagelser (investor) (3)'!$C$9,"",DATE(YEAR(UFE19),MONTH(UFE19)+'Antagelser (investor) (3)'!$C$8,DAY(UFE19)))),"")</f>
        <v/>
      </c>
      <c r="UFG19" s="30" t="str">
        <f>+IFERROR(IF(UFF19="Dato",'Antagelser (investor) (3)'!$C$7,IF(UFF19='Antagelser (investor) (3)'!$C$9,"",DATE(YEAR(UFF19),MONTH(UFF19)+'Antagelser (investor) (3)'!$C$8,DAY(UFF19)))),"")</f>
        <v/>
      </c>
      <c r="UFH19" s="30" t="str">
        <f>+IFERROR(IF(UFG19="Dato",'Antagelser (investor) (3)'!$C$7,IF(UFG19='Antagelser (investor) (3)'!$C$9,"",DATE(YEAR(UFG19),MONTH(UFG19)+'Antagelser (investor) (3)'!$C$8,DAY(UFG19)))),"")</f>
        <v/>
      </c>
      <c r="UFI19" s="30" t="str">
        <f>+IFERROR(IF(UFH19="Dato",'Antagelser (investor) (3)'!$C$7,IF(UFH19='Antagelser (investor) (3)'!$C$9,"",DATE(YEAR(UFH19),MONTH(UFH19)+'Antagelser (investor) (3)'!$C$8,DAY(UFH19)))),"")</f>
        <v/>
      </c>
      <c r="UFJ19" s="30" t="str">
        <f>+IFERROR(IF(UFI19="Dato",'Antagelser (investor) (3)'!$C$7,IF(UFI19='Antagelser (investor) (3)'!$C$9,"",DATE(YEAR(UFI19),MONTH(UFI19)+'Antagelser (investor) (3)'!$C$8,DAY(UFI19)))),"")</f>
        <v/>
      </c>
      <c r="UFK19" s="30" t="str">
        <f>+IFERROR(IF(UFJ19="Dato",'Antagelser (investor) (3)'!$C$7,IF(UFJ19='Antagelser (investor) (3)'!$C$9,"",DATE(YEAR(UFJ19),MONTH(UFJ19)+'Antagelser (investor) (3)'!$C$8,DAY(UFJ19)))),"")</f>
        <v/>
      </c>
      <c r="UFL19" s="30" t="str">
        <f>+IFERROR(IF(UFK19="Dato",'Antagelser (investor) (3)'!$C$7,IF(UFK19='Antagelser (investor) (3)'!$C$9,"",DATE(YEAR(UFK19),MONTH(UFK19)+'Antagelser (investor) (3)'!$C$8,DAY(UFK19)))),"")</f>
        <v/>
      </c>
      <c r="UFM19" s="30" t="str">
        <f>+IFERROR(IF(UFL19="Dato",'Antagelser (investor) (3)'!$C$7,IF(UFL19='Antagelser (investor) (3)'!$C$9,"",DATE(YEAR(UFL19),MONTH(UFL19)+'Antagelser (investor) (3)'!$C$8,DAY(UFL19)))),"")</f>
        <v/>
      </c>
      <c r="UFN19" s="30" t="str">
        <f>+IFERROR(IF(UFM19="Dato",'Antagelser (investor) (3)'!$C$7,IF(UFM19='Antagelser (investor) (3)'!$C$9,"",DATE(YEAR(UFM19),MONTH(UFM19)+'Antagelser (investor) (3)'!$C$8,DAY(UFM19)))),"")</f>
        <v/>
      </c>
      <c r="UFO19" s="30" t="str">
        <f>+IFERROR(IF(UFN19="Dato",'Antagelser (investor) (3)'!$C$7,IF(UFN19='Antagelser (investor) (3)'!$C$9,"",DATE(YEAR(UFN19),MONTH(UFN19)+'Antagelser (investor) (3)'!$C$8,DAY(UFN19)))),"")</f>
        <v/>
      </c>
      <c r="UFP19" s="30" t="str">
        <f>+IFERROR(IF(UFO19="Dato",'Antagelser (investor) (3)'!$C$7,IF(UFO19='Antagelser (investor) (3)'!$C$9,"",DATE(YEAR(UFO19),MONTH(UFO19)+'Antagelser (investor) (3)'!$C$8,DAY(UFO19)))),"")</f>
        <v/>
      </c>
      <c r="UFQ19" s="30" t="str">
        <f>+IFERROR(IF(UFP19="Dato",'Antagelser (investor) (3)'!$C$7,IF(UFP19='Antagelser (investor) (3)'!$C$9,"",DATE(YEAR(UFP19),MONTH(UFP19)+'Antagelser (investor) (3)'!$C$8,DAY(UFP19)))),"")</f>
        <v/>
      </c>
      <c r="UFR19" s="30" t="str">
        <f>+IFERROR(IF(UFQ19="Dato",'Antagelser (investor) (3)'!$C$7,IF(UFQ19='Antagelser (investor) (3)'!$C$9,"",DATE(YEAR(UFQ19),MONTH(UFQ19)+'Antagelser (investor) (3)'!$C$8,DAY(UFQ19)))),"")</f>
        <v/>
      </c>
      <c r="UFS19" s="30" t="str">
        <f>+IFERROR(IF(UFR19="Dato",'Antagelser (investor) (3)'!$C$7,IF(UFR19='Antagelser (investor) (3)'!$C$9,"",DATE(YEAR(UFR19),MONTH(UFR19)+'Antagelser (investor) (3)'!$C$8,DAY(UFR19)))),"")</f>
        <v/>
      </c>
      <c r="UFT19" s="30" t="str">
        <f>+IFERROR(IF(UFS19="Dato",'Antagelser (investor) (3)'!$C$7,IF(UFS19='Antagelser (investor) (3)'!$C$9,"",DATE(YEAR(UFS19),MONTH(UFS19)+'Antagelser (investor) (3)'!$C$8,DAY(UFS19)))),"")</f>
        <v/>
      </c>
      <c r="UFU19" s="30" t="str">
        <f>+IFERROR(IF(UFT19="Dato",'Antagelser (investor) (3)'!$C$7,IF(UFT19='Antagelser (investor) (3)'!$C$9,"",DATE(YEAR(UFT19),MONTH(UFT19)+'Antagelser (investor) (3)'!$C$8,DAY(UFT19)))),"")</f>
        <v/>
      </c>
      <c r="UFV19" s="30" t="str">
        <f>+IFERROR(IF(UFU19="Dato",'Antagelser (investor) (3)'!$C$7,IF(UFU19='Antagelser (investor) (3)'!$C$9,"",DATE(YEAR(UFU19),MONTH(UFU19)+'Antagelser (investor) (3)'!$C$8,DAY(UFU19)))),"")</f>
        <v/>
      </c>
      <c r="UFW19" s="30" t="str">
        <f>+IFERROR(IF(UFV19="Dato",'Antagelser (investor) (3)'!$C$7,IF(UFV19='Antagelser (investor) (3)'!$C$9,"",DATE(YEAR(UFV19),MONTH(UFV19)+'Antagelser (investor) (3)'!$C$8,DAY(UFV19)))),"")</f>
        <v/>
      </c>
      <c r="UFX19" s="30" t="str">
        <f>+IFERROR(IF(UFW19="Dato",'Antagelser (investor) (3)'!$C$7,IF(UFW19='Antagelser (investor) (3)'!$C$9,"",DATE(YEAR(UFW19),MONTH(UFW19)+'Antagelser (investor) (3)'!$C$8,DAY(UFW19)))),"")</f>
        <v/>
      </c>
      <c r="UFY19" s="30" t="str">
        <f>+IFERROR(IF(UFX19="Dato",'Antagelser (investor) (3)'!$C$7,IF(UFX19='Antagelser (investor) (3)'!$C$9,"",DATE(YEAR(UFX19),MONTH(UFX19)+'Antagelser (investor) (3)'!$C$8,DAY(UFX19)))),"")</f>
        <v/>
      </c>
      <c r="UFZ19" s="30" t="str">
        <f>+IFERROR(IF(UFY19="Dato",'Antagelser (investor) (3)'!$C$7,IF(UFY19='Antagelser (investor) (3)'!$C$9,"",DATE(YEAR(UFY19),MONTH(UFY19)+'Antagelser (investor) (3)'!$C$8,DAY(UFY19)))),"")</f>
        <v/>
      </c>
      <c r="UGA19" s="30" t="str">
        <f>+IFERROR(IF(UFZ19="Dato",'Antagelser (investor) (3)'!$C$7,IF(UFZ19='Antagelser (investor) (3)'!$C$9,"",DATE(YEAR(UFZ19),MONTH(UFZ19)+'Antagelser (investor) (3)'!$C$8,DAY(UFZ19)))),"")</f>
        <v/>
      </c>
      <c r="UGB19" s="30" t="str">
        <f>+IFERROR(IF(UGA19="Dato",'Antagelser (investor) (3)'!$C$7,IF(UGA19='Antagelser (investor) (3)'!$C$9,"",DATE(YEAR(UGA19),MONTH(UGA19)+'Antagelser (investor) (3)'!$C$8,DAY(UGA19)))),"")</f>
        <v/>
      </c>
      <c r="UGC19" s="30" t="str">
        <f>+IFERROR(IF(UGB19="Dato",'Antagelser (investor) (3)'!$C$7,IF(UGB19='Antagelser (investor) (3)'!$C$9,"",DATE(YEAR(UGB19),MONTH(UGB19)+'Antagelser (investor) (3)'!$C$8,DAY(UGB19)))),"")</f>
        <v/>
      </c>
      <c r="UGD19" s="30" t="str">
        <f>+IFERROR(IF(UGC19="Dato",'Antagelser (investor) (3)'!$C$7,IF(UGC19='Antagelser (investor) (3)'!$C$9,"",DATE(YEAR(UGC19),MONTH(UGC19)+'Antagelser (investor) (3)'!$C$8,DAY(UGC19)))),"")</f>
        <v/>
      </c>
      <c r="UGE19" s="30" t="str">
        <f>+IFERROR(IF(UGD19="Dato",'Antagelser (investor) (3)'!$C$7,IF(UGD19='Antagelser (investor) (3)'!$C$9,"",DATE(YEAR(UGD19),MONTH(UGD19)+'Antagelser (investor) (3)'!$C$8,DAY(UGD19)))),"")</f>
        <v/>
      </c>
      <c r="UGF19" s="30" t="str">
        <f>+IFERROR(IF(UGE19="Dato",'Antagelser (investor) (3)'!$C$7,IF(UGE19='Antagelser (investor) (3)'!$C$9,"",DATE(YEAR(UGE19),MONTH(UGE19)+'Antagelser (investor) (3)'!$C$8,DAY(UGE19)))),"")</f>
        <v/>
      </c>
      <c r="UGG19" s="30" t="str">
        <f>+IFERROR(IF(UGF19="Dato",'Antagelser (investor) (3)'!$C$7,IF(UGF19='Antagelser (investor) (3)'!$C$9,"",DATE(YEAR(UGF19),MONTH(UGF19)+'Antagelser (investor) (3)'!$C$8,DAY(UGF19)))),"")</f>
        <v/>
      </c>
      <c r="UGH19" s="30" t="str">
        <f>+IFERROR(IF(UGG19="Dato",'Antagelser (investor) (3)'!$C$7,IF(UGG19='Antagelser (investor) (3)'!$C$9,"",DATE(YEAR(UGG19),MONTH(UGG19)+'Antagelser (investor) (3)'!$C$8,DAY(UGG19)))),"")</f>
        <v/>
      </c>
      <c r="UGI19" s="30" t="str">
        <f>+IFERROR(IF(UGH19="Dato",'Antagelser (investor) (3)'!$C$7,IF(UGH19='Antagelser (investor) (3)'!$C$9,"",DATE(YEAR(UGH19),MONTH(UGH19)+'Antagelser (investor) (3)'!$C$8,DAY(UGH19)))),"")</f>
        <v/>
      </c>
      <c r="UGJ19" s="30" t="str">
        <f>+IFERROR(IF(UGI19="Dato",'Antagelser (investor) (3)'!$C$7,IF(UGI19='Antagelser (investor) (3)'!$C$9,"",DATE(YEAR(UGI19),MONTH(UGI19)+'Antagelser (investor) (3)'!$C$8,DAY(UGI19)))),"")</f>
        <v/>
      </c>
      <c r="UGK19" s="30" t="str">
        <f>+IFERROR(IF(UGJ19="Dato",'Antagelser (investor) (3)'!$C$7,IF(UGJ19='Antagelser (investor) (3)'!$C$9,"",DATE(YEAR(UGJ19),MONTH(UGJ19)+'Antagelser (investor) (3)'!$C$8,DAY(UGJ19)))),"")</f>
        <v/>
      </c>
      <c r="UGL19" s="30" t="str">
        <f>+IFERROR(IF(UGK19="Dato",'Antagelser (investor) (3)'!$C$7,IF(UGK19='Antagelser (investor) (3)'!$C$9,"",DATE(YEAR(UGK19),MONTH(UGK19)+'Antagelser (investor) (3)'!$C$8,DAY(UGK19)))),"")</f>
        <v/>
      </c>
      <c r="UGM19" s="30" t="str">
        <f>+IFERROR(IF(UGL19="Dato",'Antagelser (investor) (3)'!$C$7,IF(UGL19='Antagelser (investor) (3)'!$C$9,"",DATE(YEAR(UGL19),MONTH(UGL19)+'Antagelser (investor) (3)'!$C$8,DAY(UGL19)))),"")</f>
        <v/>
      </c>
      <c r="UGN19" s="30" t="str">
        <f>+IFERROR(IF(UGM19="Dato",'Antagelser (investor) (3)'!$C$7,IF(UGM19='Antagelser (investor) (3)'!$C$9,"",DATE(YEAR(UGM19),MONTH(UGM19)+'Antagelser (investor) (3)'!$C$8,DAY(UGM19)))),"")</f>
        <v/>
      </c>
      <c r="UGO19" s="30" t="str">
        <f>+IFERROR(IF(UGN19="Dato",'Antagelser (investor) (3)'!$C$7,IF(UGN19='Antagelser (investor) (3)'!$C$9,"",DATE(YEAR(UGN19),MONTH(UGN19)+'Antagelser (investor) (3)'!$C$8,DAY(UGN19)))),"")</f>
        <v/>
      </c>
      <c r="UGP19" s="30" t="str">
        <f>+IFERROR(IF(UGO19="Dato",'Antagelser (investor) (3)'!$C$7,IF(UGO19='Antagelser (investor) (3)'!$C$9,"",DATE(YEAR(UGO19),MONTH(UGO19)+'Antagelser (investor) (3)'!$C$8,DAY(UGO19)))),"")</f>
        <v/>
      </c>
      <c r="UGQ19" s="30" t="str">
        <f>+IFERROR(IF(UGP19="Dato",'Antagelser (investor) (3)'!$C$7,IF(UGP19='Antagelser (investor) (3)'!$C$9,"",DATE(YEAR(UGP19),MONTH(UGP19)+'Antagelser (investor) (3)'!$C$8,DAY(UGP19)))),"")</f>
        <v/>
      </c>
      <c r="UGR19" s="30" t="str">
        <f>+IFERROR(IF(UGQ19="Dato",'Antagelser (investor) (3)'!$C$7,IF(UGQ19='Antagelser (investor) (3)'!$C$9,"",DATE(YEAR(UGQ19),MONTH(UGQ19)+'Antagelser (investor) (3)'!$C$8,DAY(UGQ19)))),"")</f>
        <v/>
      </c>
      <c r="UGS19" s="30" t="str">
        <f>+IFERROR(IF(UGR19="Dato",'Antagelser (investor) (3)'!$C$7,IF(UGR19='Antagelser (investor) (3)'!$C$9,"",DATE(YEAR(UGR19),MONTH(UGR19)+'Antagelser (investor) (3)'!$C$8,DAY(UGR19)))),"")</f>
        <v/>
      </c>
      <c r="UGT19" s="30" t="str">
        <f>+IFERROR(IF(UGS19="Dato",'Antagelser (investor) (3)'!$C$7,IF(UGS19='Antagelser (investor) (3)'!$C$9,"",DATE(YEAR(UGS19),MONTH(UGS19)+'Antagelser (investor) (3)'!$C$8,DAY(UGS19)))),"")</f>
        <v/>
      </c>
      <c r="UGU19" s="30" t="str">
        <f>+IFERROR(IF(UGT19="Dato",'Antagelser (investor) (3)'!$C$7,IF(UGT19='Antagelser (investor) (3)'!$C$9,"",DATE(YEAR(UGT19),MONTH(UGT19)+'Antagelser (investor) (3)'!$C$8,DAY(UGT19)))),"")</f>
        <v/>
      </c>
      <c r="UGV19" s="30" t="str">
        <f>+IFERROR(IF(UGU19="Dato",'Antagelser (investor) (3)'!$C$7,IF(UGU19='Antagelser (investor) (3)'!$C$9,"",DATE(YEAR(UGU19),MONTH(UGU19)+'Antagelser (investor) (3)'!$C$8,DAY(UGU19)))),"")</f>
        <v/>
      </c>
      <c r="UGW19" s="30" t="str">
        <f>+IFERROR(IF(UGV19="Dato",'Antagelser (investor) (3)'!$C$7,IF(UGV19='Antagelser (investor) (3)'!$C$9,"",DATE(YEAR(UGV19),MONTH(UGV19)+'Antagelser (investor) (3)'!$C$8,DAY(UGV19)))),"")</f>
        <v/>
      </c>
      <c r="UGX19" s="30" t="str">
        <f>+IFERROR(IF(UGW19="Dato",'Antagelser (investor) (3)'!$C$7,IF(UGW19='Antagelser (investor) (3)'!$C$9,"",DATE(YEAR(UGW19),MONTH(UGW19)+'Antagelser (investor) (3)'!$C$8,DAY(UGW19)))),"")</f>
        <v/>
      </c>
      <c r="UGY19" s="30" t="str">
        <f>+IFERROR(IF(UGX19="Dato",'Antagelser (investor) (3)'!$C$7,IF(UGX19='Antagelser (investor) (3)'!$C$9,"",DATE(YEAR(UGX19),MONTH(UGX19)+'Antagelser (investor) (3)'!$C$8,DAY(UGX19)))),"")</f>
        <v/>
      </c>
      <c r="UGZ19" s="30" t="str">
        <f>+IFERROR(IF(UGY19="Dato",'Antagelser (investor) (3)'!$C$7,IF(UGY19='Antagelser (investor) (3)'!$C$9,"",DATE(YEAR(UGY19),MONTH(UGY19)+'Antagelser (investor) (3)'!$C$8,DAY(UGY19)))),"")</f>
        <v/>
      </c>
      <c r="UHA19" s="30" t="str">
        <f>+IFERROR(IF(UGZ19="Dato",'Antagelser (investor) (3)'!$C$7,IF(UGZ19='Antagelser (investor) (3)'!$C$9,"",DATE(YEAR(UGZ19),MONTH(UGZ19)+'Antagelser (investor) (3)'!$C$8,DAY(UGZ19)))),"")</f>
        <v/>
      </c>
      <c r="UHB19" s="30" t="str">
        <f>+IFERROR(IF(UHA19="Dato",'Antagelser (investor) (3)'!$C$7,IF(UHA19='Antagelser (investor) (3)'!$C$9,"",DATE(YEAR(UHA19),MONTH(UHA19)+'Antagelser (investor) (3)'!$C$8,DAY(UHA19)))),"")</f>
        <v/>
      </c>
      <c r="UHC19" s="30" t="str">
        <f>+IFERROR(IF(UHB19="Dato",'Antagelser (investor) (3)'!$C$7,IF(UHB19='Antagelser (investor) (3)'!$C$9,"",DATE(YEAR(UHB19),MONTH(UHB19)+'Antagelser (investor) (3)'!$C$8,DAY(UHB19)))),"")</f>
        <v/>
      </c>
      <c r="UHD19" s="30" t="str">
        <f>+IFERROR(IF(UHC19="Dato",'Antagelser (investor) (3)'!$C$7,IF(UHC19='Antagelser (investor) (3)'!$C$9,"",DATE(YEAR(UHC19),MONTH(UHC19)+'Antagelser (investor) (3)'!$C$8,DAY(UHC19)))),"")</f>
        <v/>
      </c>
      <c r="UHE19" s="30" t="str">
        <f>+IFERROR(IF(UHD19="Dato",'Antagelser (investor) (3)'!$C$7,IF(UHD19='Antagelser (investor) (3)'!$C$9,"",DATE(YEAR(UHD19),MONTH(UHD19)+'Antagelser (investor) (3)'!$C$8,DAY(UHD19)))),"")</f>
        <v/>
      </c>
      <c r="UHF19" s="30" t="str">
        <f>+IFERROR(IF(UHE19="Dato",'Antagelser (investor) (3)'!$C$7,IF(UHE19='Antagelser (investor) (3)'!$C$9,"",DATE(YEAR(UHE19),MONTH(UHE19)+'Antagelser (investor) (3)'!$C$8,DAY(UHE19)))),"")</f>
        <v/>
      </c>
      <c r="UHG19" s="30" t="str">
        <f>+IFERROR(IF(UHF19="Dato",'Antagelser (investor) (3)'!$C$7,IF(UHF19='Antagelser (investor) (3)'!$C$9,"",DATE(YEAR(UHF19),MONTH(UHF19)+'Antagelser (investor) (3)'!$C$8,DAY(UHF19)))),"")</f>
        <v/>
      </c>
      <c r="UHH19" s="30" t="str">
        <f>+IFERROR(IF(UHG19="Dato",'Antagelser (investor) (3)'!$C$7,IF(UHG19='Antagelser (investor) (3)'!$C$9,"",DATE(YEAR(UHG19),MONTH(UHG19)+'Antagelser (investor) (3)'!$C$8,DAY(UHG19)))),"")</f>
        <v/>
      </c>
      <c r="UHI19" s="30" t="str">
        <f>+IFERROR(IF(UHH19="Dato",'Antagelser (investor) (3)'!$C$7,IF(UHH19='Antagelser (investor) (3)'!$C$9,"",DATE(YEAR(UHH19),MONTH(UHH19)+'Antagelser (investor) (3)'!$C$8,DAY(UHH19)))),"")</f>
        <v/>
      </c>
      <c r="UHJ19" s="30" t="str">
        <f>+IFERROR(IF(UHI19="Dato",'Antagelser (investor) (3)'!$C$7,IF(UHI19='Antagelser (investor) (3)'!$C$9,"",DATE(YEAR(UHI19),MONTH(UHI19)+'Antagelser (investor) (3)'!$C$8,DAY(UHI19)))),"")</f>
        <v/>
      </c>
      <c r="UHK19" s="30" t="str">
        <f>+IFERROR(IF(UHJ19="Dato",'Antagelser (investor) (3)'!$C$7,IF(UHJ19='Antagelser (investor) (3)'!$C$9,"",DATE(YEAR(UHJ19),MONTH(UHJ19)+'Antagelser (investor) (3)'!$C$8,DAY(UHJ19)))),"")</f>
        <v/>
      </c>
      <c r="UHL19" s="30" t="str">
        <f>+IFERROR(IF(UHK19="Dato",'Antagelser (investor) (3)'!$C$7,IF(UHK19='Antagelser (investor) (3)'!$C$9,"",DATE(YEAR(UHK19),MONTH(UHK19)+'Antagelser (investor) (3)'!$C$8,DAY(UHK19)))),"")</f>
        <v/>
      </c>
      <c r="UHM19" s="30" t="str">
        <f>+IFERROR(IF(UHL19="Dato",'Antagelser (investor) (3)'!$C$7,IF(UHL19='Antagelser (investor) (3)'!$C$9,"",DATE(YEAR(UHL19),MONTH(UHL19)+'Antagelser (investor) (3)'!$C$8,DAY(UHL19)))),"")</f>
        <v/>
      </c>
      <c r="UHN19" s="30" t="str">
        <f>+IFERROR(IF(UHM19="Dato",'Antagelser (investor) (3)'!$C$7,IF(UHM19='Antagelser (investor) (3)'!$C$9,"",DATE(YEAR(UHM19),MONTH(UHM19)+'Antagelser (investor) (3)'!$C$8,DAY(UHM19)))),"")</f>
        <v/>
      </c>
      <c r="UHO19" s="30" t="str">
        <f>+IFERROR(IF(UHN19="Dato",'Antagelser (investor) (3)'!$C$7,IF(UHN19='Antagelser (investor) (3)'!$C$9,"",DATE(YEAR(UHN19),MONTH(UHN19)+'Antagelser (investor) (3)'!$C$8,DAY(UHN19)))),"")</f>
        <v/>
      </c>
      <c r="UHP19" s="30" t="str">
        <f>+IFERROR(IF(UHO19="Dato",'Antagelser (investor) (3)'!$C$7,IF(UHO19='Antagelser (investor) (3)'!$C$9,"",DATE(YEAR(UHO19),MONTH(UHO19)+'Antagelser (investor) (3)'!$C$8,DAY(UHO19)))),"")</f>
        <v/>
      </c>
      <c r="UHQ19" s="30" t="str">
        <f>+IFERROR(IF(UHP19="Dato",'Antagelser (investor) (3)'!$C$7,IF(UHP19='Antagelser (investor) (3)'!$C$9,"",DATE(YEAR(UHP19),MONTH(UHP19)+'Antagelser (investor) (3)'!$C$8,DAY(UHP19)))),"")</f>
        <v/>
      </c>
      <c r="UHR19" s="30" t="str">
        <f>+IFERROR(IF(UHQ19="Dato",'Antagelser (investor) (3)'!$C$7,IF(UHQ19='Antagelser (investor) (3)'!$C$9,"",DATE(YEAR(UHQ19),MONTH(UHQ19)+'Antagelser (investor) (3)'!$C$8,DAY(UHQ19)))),"")</f>
        <v/>
      </c>
      <c r="UHS19" s="30" t="str">
        <f>+IFERROR(IF(UHR19="Dato",'Antagelser (investor) (3)'!$C$7,IF(UHR19='Antagelser (investor) (3)'!$C$9,"",DATE(YEAR(UHR19),MONTH(UHR19)+'Antagelser (investor) (3)'!$C$8,DAY(UHR19)))),"")</f>
        <v/>
      </c>
      <c r="UHT19" s="30" t="str">
        <f>+IFERROR(IF(UHS19="Dato",'Antagelser (investor) (3)'!$C$7,IF(UHS19='Antagelser (investor) (3)'!$C$9,"",DATE(YEAR(UHS19),MONTH(UHS19)+'Antagelser (investor) (3)'!$C$8,DAY(UHS19)))),"")</f>
        <v/>
      </c>
      <c r="UHU19" s="30" t="str">
        <f>+IFERROR(IF(UHT19="Dato",'Antagelser (investor) (3)'!$C$7,IF(UHT19='Antagelser (investor) (3)'!$C$9,"",DATE(YEAR(UHT19),MONTH(UHT19)+'Antagelser (investor) (3)'!$C$8,DAY(UHT19)))),"")</f>
        <v/>
      </c>
      <c r="UHV19" s="30" t="str">
        <f>+IFERROR(IF(UHU19="Dato",'Antagelser (investor) (3)'!$C$7,IF(UHU19='Antagelser (investor) (3)'!$C$9,"",DATE(YEAR(UHU19),MONTH(UHU19)+'Antagelser (investor) (3)'!$C$8,DAY(UHU19)))),"")</f>
        <v/>
      </c>
      <c r="UHW19" s="30" t="str">
        <f>+IFERROR(IF(UHV19="Dato",'Antagelser (investor) (3)'!$C$7,IF(UHV19='Antagelser (investor) (3)'!$C$9,"",DATE(YEAR(UHV19),MONTH(UHV19)+'Antagelser (investor) (3)'!$C$8,DAY(UHV19)))),"")</f>
        <v/>
      </c>
      <c r="UHX19" s="30" t="str">
        <f>+IFERROR(IF(UHW19="Dato",'Antagelser (investor) (3)'!$C$7,IF(UHW19='Antagelser (investor) (3)'!$C$9,"",DATE(YEAR(UHW19),MONTH(UHW19)+'Antagelser (investor) (3)'!$C$8,DAY(UHW19)))),"")</f>
        <v/>
      </c>
      <c r="UHY19" s="30" t="str">
        <f>+IFERROR(IF(UHX19="Dato",'Antagelser (investor) (3)'!$C$7,IF(UHX19='Antagelser (investor) (3)'!$C$9,"",DATE(YEAR(UHX19),MONTH(UHX19)+'Antagelser (investor) (3)'!$C$8,DAY(UHX19)))),"")</f>
        <v/>
      </c>
      <c r="UHZ19" s="30" t="str">
        <f>+IFERROR(IF(UHY19="Dato",'Antagelser (investor) (3)'!$C$7,IF(UHY19='Antagelser (investor) (3)'!$C$9,"",DATE(YEAR(UHY19),MONTH(UHY19)+'Antagelser (investor) (3)'!$C$8,DAY(UHY19)))),"")</f>
        <v/>
      </c>
      <c r="UIA19" s="30" t="str">
        <f>+IFERROR(IF(UHZ19="Dato",'Antagelser (investor) (3)'!$C$7,IF(UHZ19='Antagelser (investor) (3)'!$C$9,"",DATE(YEAR(UHZ19),MONTH(UHZ19)+'Antagelser (investor) (3)'!$C$8,DAY(UHZ19)))),"")</f>
        <v/>
      </c>
      <c r="UIB19" s="30" t="str">
        <f>+IFERROR(IF(UIA19="Dato",'Antagelser (investor) (3)'!$C$7,IF(UIA19='Antagelser (investor) (3)'!$C$9,"",DATE(YEAR(UIA19),MONTH(UIA19)+'Antagelser (investor) (3)'!$C$8,DAY(UIA19)))),"")</f>
        <v/>
      </c>
      <c r="UIC19" s="30" t="str">
        <f>+IFERROR(IF(UIB19="Dato",'Antagelser (investor) (3)'!$C$7,IF(UIB19='Antagelser (investor) (3)'!$C$9,"",DATE(YEAR(UIB19),MONTH(UIB19)+'Antagelser (investor) (3)'!$C$8,DAY(UIB19)))),"")</f>
        <v/>
      </c>
      <c r="UID19" s="30" t="str">
        <f>+IFERROR(IF(UIC19="Dato",'Antagelser (investor) (3)'!$C$7,IF(UIC19='Antagelser (investor) (3)'!$C$9,"",DATE(YEAR(UIC19),MONTH(UIC19)+'Antagelser (investor) (3)'!$C$8,DAY(UIC19)))),"")</f>
        <v/>
      </c>
      <c r="UIE19" s="30" t="str">
        <f>+IFERROR(IF(UID19="Dato",'Antagelser (investor) (3)'!$C$7,IF(UID19='Antagelser (investor) (3)'!$C$9,"",DATE(YEAR(UID19),MONTH(UID19)+'Antagelser (investor) (3)'!$C$8,DAY(UID19)))),"")</f>
        <v/>
      </c>
      <c r="UIF19" s="30" t="str">
        <f>+IFERROR(IF(UIE19="Dato",'Antagelser (investor) (3)'!$C$7,IF(UIE19='Antagelser (investor) (3)'!$C$9,"",DATE(YEAR(UIE19),MONTH(UIE19)+'Antagelser (investor) (3)'!$C$8,DAY(UIE19)))),"")</f>
        <v/>
      </c>
      <c r="UIG19" s="30" t="str">
        <f>+IFERROR(IF(UIF19="Dato",'Antagelser (investor) (3)'!$C$7,IF(UIF19='Antagelser (investor) (3)'!$C$9,"",DATE(YEAR(UIF19),MONTH(UIF19)+'Antagelser (investor) (3)'!$C$8,DAY(UIF19)))),"")</f>
        <v/>
      </c>
      <c r="UIH19" s="30" t="str">
        <f>+IFERROR(IF(UIG19="Dato",'Antagelser (investor) (3)'!$C$7,IF(UIG19='Antagelser (investor) (3)'!$C$9,"",DATE(YEAR(UIG19),MONTH(UIG19)+'Antagelser (investor) (3)'!$C$8,DAY(UIG19)))),"")</f>
        <v/>
      </c>
      <c r="UII19" s="30" t="str">
        <f>+IFERROR(IF(UIH19="Dato",'Antagelser (investor) (3)'!$C$7,IF(UIH19='Antagelser (investor) (3)'!$C$9,"",DATE(YEAR(UIH19),MONTH(UIH19)+'Antagelser (investor) (3)'!$C$8,DAY(UIH19)))),"")</f>
        <v/>
      </c>
      <c r="UIJ19" s="30" t="str">
        <f>+IFERROR(IF(UII19="Dato",'Antagelser (investor) (3)'!$C$7,IF(UII19='Antagelser (investor) (3)'!$C$9,"",DATE(YEAR(UII19),MONTH(UII19)+'Antagelser (investor) (3)'!$C$8,DAY(UII19)))),"")</f>
        <v/>
      </c>
      <c r="UIK19" s="30" t="str">
        <f>+IFERROR(IF(UIJ19="Dato",'Antagelser (investor) (3)'!$C$7,IF(UIJ19='Antagelser (investor) (3)'!$C$9,"",DATE(YEAR(UIJ19),MONTH(UIJ19)+'Antagelser (investor) (3)'!$C$8,DAY(UIJ19)))),"")</f>
        <v/>
      </c>
      <c r="UIL19" s="30" t="str">
        <f>+IFERROR(IF(UIK19="Dato",'Antagelser (investor) (3)'!$C$7,IF(UIK19='Antagelser (investor) (3)'!$C$9,"",DATE(YEAR(UIK19),MONTH(UIK19)+'Antagelser (investor) (3)'!$C$8,DAY(UIK19)))),"")</f>
        <v/>
      </c>
      <c r="UIM19" s="30" t="str">
        <f>+IFERROR(IF(UIL19="Dato",'Antagelser (investor) (3)'!$C$7,IF(UIL19='Antagelser (investor) (3)'!$C$9,"",DATE(YEAR(UIL19),MONTH(UIL19)+'Antagelser (investor) (3)'!$C$8,DAY(UIL19)))),"")</f>
        <v/>
      </c>
      <c r="UIN19" s="30" t="str">
        <f>+IFERROR(IF(UIM19="Dato",'Antagelser (investor) (3)'!$C$7,IF(UIM19='Antagelser (investor) (3)'!$C$9,"",DATE(YEAR(UIM19),MONTH(UIM19)+'Antagelser (investor) (3)'!$C$8,DAY(UIM19)))),"")</f>
        <v/>
      </c>
      <c r="UIO19" s="30" t="str">
        <f>+IFERROR(IF(UIN19="Dato",'Antagelser (investor) (3)'!$C$7,IF(UIN19='Antagelser (investor) (3)'!$C$9,"",DATE(YEAR(UIN19),MONTH(UIN19)+'Antagelser (investor) (3)'!$C$8,DAY(UIN19)))),"")</f>
        <v/>
      </c>
      <c r="UIP19" s="30" t="str">
        <f>+IFERROR(IF(UIO19="Dato",'Antagelser (investor) (3)'!$C$7,IF(UIO19='Antagelser (investor) (3)'!$C$9,"",DATE(YEAR(UIO19),MONTH(UIO19)+'Antagelser (investor) (3)'!$C$8,DAY(UIO19)))),"")</f>
        <v/>
      </c>
      <c r="UIQ19" s="30" t="str">
        <f>+IFERROR(IF(UIP19="Dato",'Antagelser (investor) (3)'!$C$7,IF(UIP19='Antagelser (investor) (3)'!$C$9,"",DATE(YEAR(UIP19),MONTH(UIP19)+'Antagelser (investor) (3)'!$C$8,DAY(UIP19)))),"")</f>
        <v/>
      </c>
      <c r="UIR19" s="30" t="str">
        <f>+IFERROR(IF(UIQ19="Dato",'Antagelser (investor) (3)'!$C$7,IF(UIQ19='Antagelser (investor) (3)'!$C$9,"",DATE(YEAR(UIQ19),MONTH(UIQ19)+'Antagelser (investor) (3)'!$C$8,DAY(UIQ19)))),"")</f>
        <v/>
      </c>
      <c r="UIS19" s="30" t="str">
        <f>+IFERROR(IF(UIR19="Dato",'Antagelser (investor) (3)'!$C$7,IF(UIR19='Antagelser (investor) (3)'!$C$9,"",DATE(YEAR(UIR19),MONTH(UIR19)+'Antagelser (investor) (3)'!$C$8,DAY(UIR19)))),"")</f>
        <v/>
      </c>
      <c r="UIT19" s="30" t="str">
        <f>+IFERROR(IF(UIS19="Dato",'Antagelser (investor) (3)'!$C$7,IF(UIS19='Antagelser (investor) (3)'!$C$9,"",DATE(YEAR(UIS19),MONTH(UIS19)+'Antagelser (investor) (3)'!$C$8,DAY(UIS19)))),"")</f>
        <v/>
      </c>
      <c r="UIU19" s="30" t="str">
        <f>+IFERROR(IF(UIT19="Dato",'Antagelser (investor) (3)'!$C$7,IF(UIT19='Antagelser (investor) (3)'!$C$9,"",DATE(YEAR(UIT19),MONTH(UIT19)+'Antagelser (investor) (3)'!$C$8,DAY(UIT19)))),"")</f>
        <v/>
      </c>
      <c r="UIV19" s="30" t="str">
        <f>+IFERROR(IF(UIU19="Dato",'Antagelser (investor) (3)'!$C$7,IF(UIU19='Antagelser (investor) (3)'!$C$9,"",DATE(YEAR(UIU19),MONTH(UIU19)+'Antagelser (investor) (3)'!$C$8,DAY(UIU19)))),"")</f>
        <v/>
      </c>
      <c r="UIW19" s="30" t="str">
        <f>+IFERROR(IF(UIV19="Dato",'Antagelser (investor) (3)'!$C$7,IF(UIV19='Antagelser (investor) (3)'!$C$9,"",DATE(YEAR(UIV19),MONTH(UIV19)+'Antagelser (investor) (3)'!$C$8,DAY(UIV19)))),"")</f>
        <v/>
      </c>
      <c r="UIX19" s="30" t="str">
        <f>+IFERROR(IF(UIW19="Dato",'Antagelser (investor) (3)'!$C$7,IF(UIW19='Antagelser (investor) (3)'!$C$9,"",DATE(YEAR(UIW19),MONTH(UIW19)+'Antagelser (investor) (3)'!$C$8,DAY(UIW19)))),"")</f>
        <v/>
      </c>
      <c r="UIY19" s="30" t="str">
        <f>+IFERROR(IF(UIX19="Dato",'Antagelser (investor) (3)'!$C$7,IF(UIX19='Antagelser (investor) (3)'!$C$9,"",DATE(YEAR(UIX19),MONTH(UIX19)+'Antagelser (investor) (3)'!$C$8,DAY(UIX19)))),"")</f>
        <v/>
      </c>
      <c r="UIZ19" s="30" t="str">
        <f>+IFERROR(IF(UIY19="Dato",'Antagelser (investor) (3)'!$C$7,IF(UIY19='Antagelser (investor) (3)'!$C$9,"",DATE(YEAR(UIY19),MONTH(UIY19)+'Antagelser (investor) (3)'!$C$8,DAY(UIY19)))),"")</f>
        <v/>
      </c>
      <c r="UJA19" s="30" t="str">
        <f>+IFERROR(IF(UIZ19="Dato",'Antagelser (investor) (3)'!$C$7,IF(UIZ19='Antagelser (investor) (3)'!$C$9,"",DATE(YEAR(UIZ19),MONTH(UIZ19)+'Antagelser (investor) (3)'!$C$8,DAY(UIZ19)))),"")</f>
        <v/>
      </c>
      <c r="UJB19" s="30" t="str">
        <f>+IFERROR(IF(UJA19="Dato",'Antagelser (investor) (3)'!$C$7,IF(UJA19='Antagelser (investor) (3)'!$C$9,"",DATE(YEAR(UJA19),MONTH(UJA19)+'Antagelser (investor) (3)'!$C$8,DAY(UJA19)))),"")</f>
        <v/>
      </c>
      <c r="UJC19" s="30" t="str">
        <f>+IFERROR(IF(UJB19="Dato",'Antagelser (investor) (3)'!$C$7,IF(UJB19='Antagelser (investor) (3)'!$C$9,"",DATE(YEAR(UJB19),MONTH(UJB19)+'Antagelser (investor) (3)'!$C$8,DAY(UJB19)))),"")</f>
        <v/>
      </c>
      <c r="UJD19" s="30" t="str">
        <f>+IFERROR(IF(UJC19="Dato",'Antagelser (investor) (3)'!$C$7,IF(UJC19='Antagelser (investor) (3)'!$C$9,"",DATE(YEAR(UJC19),MONTH(UJC19)+'Antagelser (investor) (3)'!$C$8,DAY(UJC19)))),"")</f>
        <v/>
      </c>
      <c r="UJE19" s="30" t="str">
        <f>+IFERROR(IF(UJD19="Dato",'Antagelser (investor) (3)'!$C$7,IF(UJD19='Antagelser (investor) (3)'!$C$9,"",DATE(YEAR(UJD19),MONTH(UJD19)+'Antagelser (investor) (3)'!$C$8,DAY(UJD19)))),"")</f>
        <v/>
      </c>
      <c r="UJF19" s="30" t="str">
        <f>+IFERROR(IF(UJE19="Dato",'Antagelser (investor) (3)'!$C$7,IF(UJE19='Antagelser (investor) (3)'!$C$9,"",DATE(YEAR(UJE19),MONTH(UJE19)+'Antagelser (investor) (3)'!$C$8,DAY(UJE19)))),"")</f>
        <v/>
      </c>
      <c r="UJG19" s="30" t="str">
        <f>+IFERROR(IF(UJF19="Dato",'Antagelser (investor) (3)'!$C$7,IF(UJF19='Antagelser (investor) (3)'!$C$9,"",DATE(YEAR(UJF19),MONTH(UJF19)+'Antagelser (investor) (3)'!$C$8,DAY(UJF19)))),"")</f>
        <v/>
      </c>
      <c r="UJH19" s="30" t="str">
        <f>+IFERROR(IF(UJG19="Dato",'Antagelser (investor) (3)'!$C$7,IF(UJG19='Antagelser (investor) (3)'!$C$9,"",DATE(YEAR(UJG19),MONTH(UJG19)+'Antagelser (investor) (3)'!$C$8,DAY(UJG19)))),"")</f>
        <v/>
      </c>
      <c r="UJI19" s="30" t="str">
        <f>+IFERROR(IF(UJH19="Dato",'Antagelser (investor) (3)'!$C$7,IF(UJH19='Antagelser (investor) (3)'!$C$9,"",DATE(YEAR(UJH19),MONTH(UJH19)+'Antagelser (investor) (3)'!$C$8,DAY(UJH19)))),"")</f>
        <v/>
      </c>
      <c r="UJJ19" s="30" t="str">
        <f>+IFERROR(IF(UJI19="Dato",'Antagelser (investor) (3)'!$C$7,IF(UJI19='Antagelser (investor) (3)'!$C$9,"",DATE(YEAR(UJI19),MONTH(UJI19)+'Antagelser (investor) (3)'!$C$8,DAY(UJI19)))),"")</f>
        <v/>
      </c>
      <c r="UJK19" s="30" t="str">
        <f>+IFERROR(IF(UJJ19="Dato",'Antagelser (investor) (3)'!$C$7,IF(UJJ19='Antagelser (investor) (3)'!$C$9,"",DATE(YEAR(UJJ19),MONTH(UJJ19)+'Antagelser (investor) (3)'!$C$8,DAY(UJJ19)))),"")</f>
        <v/>
      </c>
      <c r="UJL19" s="30" t="str">
        <f>+IFERROR(IF(UJK19="Dato",'Antagelser (investor) (3)'!$C$7,IF(UJK19='Antagelser (investor) (3)'!$C$9,"",DATE(YEAR(UJK19),MONTH(UJK19)+'Antagelser (investor) (3)'!$C$8,DAY(UJK19)))),"")</f>
        <v/>
      </c>
      <c r="UJM19" s="30" t="str">
        <f>+IFERROR(IF(UJL19="Dato",'Antagelser (investor) (3)'!$C$7,IF(UJL19='Antagelser (investor) (3)'!$C$9,"",DATE(YEAR(UJL19),MONTH(UJL19)+'Antagelser (investor) (3)'!$C$8,DAY(UJL19)))),"")</f>
        <v/>
      </c>
      <c r="UJN19" s="30" t="str">
        <f>+IFERROR(IF(UJM19="Dato",'Antagelser (investor) (3)'!$C$7,IF(UJM19='Antagelser (investor) (3)'!$C$9,"",DATE(YEAR(UJM19),MONTH(UJM19)+'Antagelser (investor) (3)'!$C$8,DAY(UJM19)))),"")</f>
        <v/>
      </c>
      <c r="UJO19" s="30" t="str">
        <f>+IFERROR(IF(UJN19="Dato",'Antagelser (investor) (3)'!$C$7,IF(UJN19='Antagelser (investor) (3)'!$C$9,"",DATE(YEAR(UJN19),MONTH(UJN19)+'Antagelser (investor) (3)'!$C$8,DAY(UJN19)))),"")</f>
        <v/>
      </c>
      <c r="UJP19" s="30" t="str">
        <f>+IFERROR(IF(UJO19="Dato",'Antagelser (investor) (3)'!$C$7,IF(UJO19='Antagelser (investor) (3)'!$C$9,"",DATE(YEAR(UJO19),MONTH(UJO19)+'Antagelser (investor) (3)'!$C$8,DAY(UJO19)))),"")</f>
        <v/>
      </c>
      <c r="UJQ19" s="30" t="str">
        <f>+IFERROR(IF(UJP19="Dato",'Antagelser (investor) (3)'!$C$7,IF(UJP19='Antagelser (investor) (3)'!$C$9,"",DATE(YEAR(UJP19),MONTH(UJP19)+'Antagelser (investor) (3)'!$C$8,DAY(UJP19)))),"")</f>
        <v/>
      </c>
      <c r="UJR19" s="30" t="str">
        <f>+IFERROR(IF(UJQ19="Dato",'Antagelser (investor) (3)'!$C$7,IF(UJQ19='Antagelser (investor) (3)'!$C$9,"",DATE(YEAR(UJQ19),MONTH(UJQ19)+'Antagelser (investor) (3)'!$C$8,DAY(UJQ19)))),"")</f>
        <v/>
      </c>
      <c r="UJS19" s="30" t="str">
        <f>+IFERROR(IF(UJR19="Dato",'Antagelser (investor) (3)'!$C$7,IF(UJR19='Antagelser (investor) (3)'!$C$9,"",DATE(YEAR(UJR19),MONTH(UJR19)+'Antagelser (investor) (3)'!$C$8,DAY(UJR19)))),"")</f>
        <v/>
      </c>
      <c r="UJT19" s="30" t="str">
        <f>+IFERROR(IF(UJS19="Dato",'Antagelser (investor) (3)'!$C$7,IF(UJS19='Antagelser (investor) (3)'!$C$9,"",DATE(YEAR(UJS19),MONTH(UJS19)+'Antagelser (investor) (3)'!$C$8,DAY(UJS19)))),"")</f>
        <v/>
      </c>
      <c r="UJU19" s="30" t="str">
        <f>+IFERROR(IF(UJT19="Dato",'Antagelser (investor) (3)'!$C$7,IF(UJT19='Antagelser (investor) (3)'!$C$9,"",DATE(YEAR(UJT19),MONTH(UJT19)+'Antagelser (investor) (3)'!$C$8,DAY(UJT19)))),"")</f>
        <v/>
      </c>
      <c r="UJV19" s="30" t="str">
        <f>+IFERROR(IF(UJU19="Dato",'Antagelser (investor) (3)'!$C$7,IF(UJU19='Antagelser (investor) (3)'!$C$9,"",DATE(YEAR(UJU19),MONTH(UJU19)+'Antagelser (investor) (3)'!$C$8,DAY(UJU19)))),"")</f>
        <v/>
      </c>
      <c r="UJW19" s="30" t="str">
        <f>+IFERROR(IF(UJV19="Dato",'Antagelser (investor) (3)'!$C$7,IF(UJV19='Antagelser (investor) (3)'!$C$9,"",DATE(YEAR(UJV19),MONTH(UJV19)+'Antagelser (investor) (3)'!$C$8,DAY(UJV19)))),"")</f>
        <v/>
      </c>
      <c r="UJX19" s="30" t="str">
        <f>+IFERROR(IF(UJW19="Dato",'Antagelser (investor) (3)'!$C$7,IF(UJW19='Antagelser (investor) (3)'!$C$9,"",DATE(YEAR(UJW19),MONTH(UJW19)+'Antagelser (investor) (3)'!$C$8,DAY(UJW19)))),"")</f>
        <v/>
      </c>
      <c r="UJY19" s="30" t="str">
        <f>+IFERROR(IF(UJX19="Dato",'Antagelser (investor) (3)'!$C$7,IF(UJX19='Antagelser (investor) (3)'!$C$9,"",DATE(YEAR(UJX19),MONTH(UJX19)+'Antagelser (investor) (3)'!$C$8,DAY(UJX19)))),"")</f>
        <v/>
      </c>
      <c r="UJZ19" s="30" t="str">
        <f>+IFERROR(IF(UJY19="Dato",'Antagelser (investor) (3)'!$C$7,IF(UJY19='Antagelser (investor) (3)'!$C$9,"",DATE(YEAR(UJY19),MONTH(UJY19)+'Antagelser (investor) (3)'!$C$8,DAY(UJY19)))),"")</f>
        <v/>
      </c>
      <c r="UKA19" s="30" t="str">
        <f>+IFERROR(IF(UJZ19="Dato",'Antagelser (investor) (3)'!$C$7,IF(UJZ19='Antagelser (investor) (3)'!$C$9,"",DATE(YEAR(UJZ19),MONTH(UJZ19)+'Antagelser (investor) (3)'!$C$8,DAY(UJZ19)))),"")</f>
        <v/>
      </c>
      <c r="UKB19" s="30" t="str">
        <f>+IFERROR(IF(UKA19="Dato",'Antagelser (investor) (3)'!$C$7,IF(UKA19='Antagelser (investor) (3)'!$C$9,"",DATE(YEAR(UKA19),MONTH(UKA19)+'Antagelser (investor) (3)'!$C$8,DAY(UKA19)))),"")</f>
        <v/>
      </c>
      <c r="UKC19" s="30" t="str">
        <f>+IFERROR(IF(UKB19="Dato",'Antagelser (investor) (3)'!$C$7,IF(UKB19='Antagelser (investor) (3)'!$C$9,"",DATE(YEAR(UKB19),MONTH(UKB19)+'Antagelser (investor) (3)'!$C$8,DAY(UKB19)))),"")</f>
        <v/>
      </c>
      <c r="UKD19" s="30" t="str">
        <f>+IFERROR(IF(UKC19="Dato",'Antagelser (investor) (3)'!$C$7,IF(UKC19='Antagelser (investor) (3)'!$C$9,"",DATE(YEAR(UKC19),MONTH(UKC19)+'Antagelser (investor) (3)'!$C$8,DAY(UKC19)))),"")</f>
        <v/>
      </c>
      <c r="UKE19" s="30" t="str">
        <f>+IFERROR(IF(UKD19="Dato",'Antagelser (investor) (3)'!$C$7,IF(UKD19='Antagelser (investor) (3)'!$C$9,"",DATE(YEAR(UKD19),MONTH(UKD19)+'Antagelser (investor) (3)'!$C$8,DAY(UKD19)))),"")</f>
        <v/>
      </c>
      <c r="UKF19" s="30" t="str">
        <f>+IFERROR(IF(UKE19="Dato",'Antagelser (investor) (3)'!$C$7,IF(UKE19='Antagelser (investor) (3)'!$C$9,"",DATE(YEAR(UKE19),MONTH(UKE19)+'Antagelser (investor) (3)'!$C$8,DAY(UKE19)))),"")</f>
        <v/>
      </c>
      <c r="UKG19" s="30" t="str">
        <f>+IFERROR(IF(UKF19="Dato",'Antagelser (investor) (3)'!$C$7,IF(UKF19='Antagelser (investor) (3)'!$C$9,"",DATE(YEAR(UKF19),MONTH(UKF19)+'Antagelser (investor) (3)'!$C$8,DAY(UKF19)))),"")</f>
        <v/>
      </c>
      <c r="UKH19" s="30" t="str">
        <f>+IFERROR(IF(UKG19="Dato",'Antagelser (investor) (3)'!$C$7,IF(UKG19='Antagelser (investor) (3)'!$C$9,"",DATE(YEAR(UKG19),MONTH(UKG19)+'Antagelser (investor) (3)'!$C$8,DAY(UKG19)))),"")</f>
        <v/>
      </c>
      <c r="UKI19" s="30" t="str">
        <f>+IFERROR(IF(UKH19="Dato",'Antagelser (investor) (3)'!$C$7,IF(UKH19='Antagelser (investor) (3)'!$C$9,"",DATE(YEAR(UKH19),MONTH(UKH19)+'Antagelser (investor) (3)'!$C$8,DAY(UKH19)))),"")</f>
        <v/>
      </c>
      <c r="UKJ19" s="30" t="str">
        <f>+IFERROR(IF(UKI19="Dato",'Antagelser (investor) (3)'!$C$7,IF(UKI19='Antagelser (investor) (3)'!$C$9,"",DATE(YEAR(UKI19),MONTH(UKI19)+'Antagelser (investor) (3)'!$C$8,DAY(UKI19)))),"")</f>
        <v/>
      </c>
      <c r="UKK19" s="30" t="str">
        <f>+IFERROR(IF(UKJ19="Dato",'Antagelser (investor) (3)'!$C$7,IF(UKJ19='Antagelser (investor) (3)'!$C$9,"",DATE(YEAR(UKJ19),MONTH(UKJ19)+'Antagelser (investor) (3)'!$C$8,DAY(UKJ19)))),"")</f>
        <v/>
      </c>
      <c r="UKL19" s="30" t="str">
        <f>+IFERROR(IF(UKK19="Dato",'Antagelser (investor) (3)'!$C$7,IF(UKK19='Antagelser (investor) (3)'!$C$9,"",DATE(YEAR(UKK19),MONTH(UKK19)+'Antagelser (investor) (3)'!$C$8,DAY(UKK19)))),"")</f>
        <v/>
      </c>
      <c r="UKM19" s="30" t="str">
        <f>+IFERROR(IF(UKL19="Dato",'Antagelser (investor) (3)'!$C$7,IF(UKL19='Antagelser (investor) (3)'!$C$9,"",DATE(YEAR(UKL19),MONTH(UKL19)+'Antagelser (investor) (3)'!$C$8,DAY(UKL19)))),"")</f>
        <v/>
      </c>
      <c r="UKN19" s="30" t="str">
        <f>+IFERROR(IF(UKM19="Dato",'Antagelser (investor) (3)'!$C$7,IF(UKM19='Antagelser (investor) (3)'!$C$9,"",DATE(YEAR(UKM19),MONTH(UKM19)+'Antagelser (investor) (3)'!$C$8,DAY(UKM19)))),"")</f>
        <v/>
      </c>
      <c r="UKO19" s="30" t="str">
        <f>+IFERROR(IF(UKN19="Dato",'Antagelser (investor) (3)'!$C$7,IF(UKN19='Antagelser (investor) (3)'!$C$9,"",DATE(YEAR(UKN19),MONTH(UKN19)+'Antagelser (investor) (3)'!$C$8,DAY(UKN19)))),"")</f>
        <v/>
      </c>
      <c r="UKP19" s="30" t="str">
        <f>+IFERROR(IF(UKO19="Dato",'Antagelser (investor) (3)'!$C$7,IF(UKO19='Antagelser (investor) (3)'!$C$9,"",DATE(YEAR(UKO19),MONTH(UKO19)+'Antagelser (investor) (3)'!$C$8,DAY(UKO19)))),"")</f>
        <v/>
      </c>
      <c r="UKQ19" s="30" t="str">
        <f>+IFERROR(IF(UKP19="Dato",'Antagelser (investor) (3)'!$C$7,IF(UKP19='Antagelser (investor) (3)'!$C$9,"",DATE(YEAR(UKP19),MONTH(UKP19)+'Antagelser (investor) (3)'!$C$8,DAY(UKP19)))),"")</f>
        <v/>
      </c>
      <c r="UKR19" s="30" t="str">
        <f>+IFERROR(IF(UKQ19="Dato",'Antagelser (investor) (3)'!$C$7,IF(UKQ19='Antagelser (investor) (3)'!$C$9,"",DATE(YEAR(UKQ19),MONTH(UKQ19)+'Antagelser (investor) (3)'!$C$8,DAY(UKQ19)))),"")</f>
        <v/>
      </c>
      <c r="UKS19" s="30" t="str">
        <f>+IFERROR(IF(UKR19="Dato",'Antagelser (investor) (3)'!$C$7,IF(UKR19='Antagelser (investor) (3)'!$C$9,"",DATE(YEAR(UKR19),MONTH(UKR19)+'Antagelser (investor) (3)'!$C$8,DAY(UKR19)))),"")</f>
        <v/>
      </c>
      <c r="UKT19" s="30" t="str">
        <f>+IFERROR(IF(UKS19="Dato",'Antagelser (investor) (3)'!$C$7,IF(UKS19='Antagelser (investor) (3)'!$C$9,"",DATE(YEAR(UKS19),MONTH(UKS19)+'Antagelser (investor) (3)'!$C$8,DAY(UKS19)))),"")</f>
        <v/>
      </c>
      <c r="UKU19" s="30" t="str">
        <f>+IFERROR(IF(UKT19="Dato",'Antagelser (investor) (3)'!$C$7,IF(UKT19='Antagelser (investor) (3)'!$C$9,"",DATE(YEAR(UKT19),MONTH(UKT19)+'Antagelser (investor) (3)'!$C$8,DAY(UKT19)))),"")</f>
        <v/>
      </c>
      <c r="UKV19" s="30" t="str">
        <f>+IFERROR(IF(UKU19="Dato",'Antagelser (investor) (3)'!$C$7,IF(UKU19='Antagelser (investor) (3)'!$C$9,"",DATE(YEAR(UKU19),MONTH(UKU19)+'Antagelser (investor) (3)'!$C$8,DAY(UKU19)))),"")</f>
        <v/>
      </c>
      <c r="UKW19" s="30" t="str">
        <f>+IFERROR(IF(UKV19="Dato",'Antagelser (investor) (3)'!$C$7,IF(UKV19='Antagelser (investor) (3)'!$C$9,"",DATE(YEAR(UKV19),MONTH(UKV19)+'Antagelser (investor) (3)'!$C$8,DAY(UKV19)))),"")</f>
        <v/>
      </c>
      <c r="UKX19" s="30" t="str">
        <f>+IFERROR(IF(UKW19="Dato",'Antagelser (investor) (3)'!$C$7,IF(UKW19='Antagelser (investor) (3)'!$C$9,"",DATE(YEAR(UKW19),MONTH(UKW19)+'Antagelser (investor) (3)'!$C$8,DAY(UKW19)))),"")</f>
        <v/>
      </c>
      <c r="UKY19" s="30" t="str">
        <f>+IFERROR(IF(UKX19="Dato",'Antagelser (investor) (3)'!$C$7,IF(UKX19='Antagelser (investor) (3)'!$C$9,"",DATE(YEAR(UKX19),MONTH(UKX19)+'Antagelser (investor) (3)'!$C$8,DAY(UKX19)))),"")</f>
        <v/>
      </c>
      <c r="UKZ19" s="30" t="str">
        <f>+IFERROR(IF(UKY19="Dato",'Antagelser (investor) (3)'!$C$7,IF(UKY19='Antagelser (investor) (3)'!$C$9,"",DATE(YEAR(UKY19),MONTH(UKY19)+'Antagelser (investor) (3)'!$C$8,DAY(UKY19)))),"")</f>
        <v/>
      </c>
      <c r="ULA19" s="30" t="str">
        <f>+IFERROR(IF(UKZ19="Dato",'Antagelser (investor) (3)'!$C$7,IF(UKZ19='Antagelser (investor) (3)'!$C$9,"",DATE(YEAR(UKZ19),MONTH(UKZ19)+'Antagelser (investor) (3)'!$C$8,DAY(UKZ19)))),"")</f>
        <v/>
      </c>
      <c r="ULB19" s="30" t="str">
        <f>+IFERROR(IF(ULA19="Dato",'Antagelser (investor) (3)'!$C$7,IF(ULA19='Antagelser (investor) (3)'!$C$9,"",DATE(YEAR(ULA19),MONTH(ULA19)+'Antagelser (investor) (3)'!$C$8,DAY(ULA19)))),"")</f>
        <v/>
      </c>
      <c r="ULC19" s="30" t="str">
        <f>+IFERROR(IF(ULB19="Dato",'Antagelser (investor) (3)'!$C$7,IF(ULB19='Antagelser (investor) (3)'!$C$9,"",DATE(YEAR(ULB19),MONTH(ULB19)+'Antagelser (investor) (3)'!$C$8,DAY(ULB19)))),"")</f>
        <v/>
      </c>
      <c r="ULD19" s="30" t="str">
        <f>+IFERROR(IF(ULC19="Dato",'Antagelser (investor) (3)'!$C$7,IF(ULC19='Antagelser (investor) (3)'!$C$9,"",DATE(YEAR(ULC19),MONTH(ULC19)+'Antagelser (investor) (3)'!$C$8,DAY(ULC19)))),"")</f>
        <v/>
      </c>
      <c r="ULE19" s="30" t="str">
        <f>+IFERROR(IF(ULD19="Dato",'Antagelser (investor) (3)'!$C$7,IF(ULD19='Antagelser (investor) (3)'!$C$9,"",DATE(YEAR(ULD19),MONTH(ULD19)+'Antagelser (investor) (3)'!$C$8,DAY(ULD19)))),"")</f>
        <v/>
      </c>
      <c r="ULF19" s="30" t="str">
        <f>+IFERROR(IF(ULE19="Dato",'Antagelser (investor) (3)'!$C$7,IF(ULE19='Antagelser (investor) (3)'!$C$9,"",DATE(YEAR(ULE19),MONTH(ULE19)+'Antagelser (investor) (3)'!$C$8,DAY(ULE19)))),"")</f>
        <v/>
      </c>
      <c r="ULG19" s="30" t="str">
        <f>+IFERROR(IF(ULF19="Dato",'Antagelser (investor) (3)'!$C$7,IF(ULF19='Antagelser (investor) (3)'!$C$9,"",DATE(YEAR(ULF19),MONTH(ULF19)+'Antagelser (investor) (3)'!$C$8,DAY(ULF19)))),"")</f>
        <v/>
      </c>
      <c r="ULH19" s="30" t="str">
        <f>+IFERROR(IF(ULG19="Dato",'Antagelser (investor) (3)'!$C$7,IF(ULG19='Antagelser (investor) (3)'!$C$9,"",DATE(YEAR(ULG19),MONTH(ULG19)+'Antagelser (investor) (3)'!$C$8,DAY(ULG19)))),"")</f>
        <v/>
      </c>
      <c r="ULI19" s="30" t="str">
        <f>+IFERROR(IF(ULH19="Dato",'Antagelser (investor) (3)'!$C$7,IF(ULH19='Antagelser (investor) (3)'!$C$9,"",DATE(YEAR(ULH19),MONTH(ULH19)+'Antagelser (investor) (3)'!$C$8,DAY(ULH19)))),"")</f>
        <v/>
      </c>
      <c r="ULJ19" s="30" t="str">
        <f>+IFERROR(IF(ULI19="Dato",'Antagelser (investor) (3)'!$C$7,IF(ULI19='Antagelser (investor) (3)'!$C$9,"",DATE(YEAR(ULI19),MONTH(ULI19)+'Antagelser (investor) (3)'!$C$8,DAY(ULI19)))),"")</f>
        <v/>
      </c>
      <c r="ULK19" s="30" t="str">
        <f>+IFERROR(IF(ULJ19="Dato",'Antagelser (investor) (3)'!$C$7,IF(ULJ19='Antagelser (investor) (3)'!$C$9,"",DATE(YEAR(ULJ19),MONTH(ULJ19)+'Antagelser (investor) (3)'!$C$8,DAY(ULJ19)))),"")</f>
        <v/>
      </c>
      <c r="ULL19" s="30" t="str">
        <f>+IFERROR(IF(ULK19="Dato",'Antagelser (investor) (3)'!$C$7,IF(ULK19='Antagelser (investor) (3)'!$C$9,"",DATE(YEAR(ULK19),MONTH(ULK19)+'Antagelser (investor) (3)'!$C$8,DAY(ULK19)))),"")</f>
        <v/>
      </c>
      <c r="ULM19" s="30" t="str">
        <f>+IFERROR(IF(ULL19="Dato",'Antagelser (investor) (3)'!$C$7,IF(ULL19='Antagelser (investor) (3)'!$C$9,"",DATE(YEAR(ULL19),MONTH(ULL19)+'Antagelser (investor) (3)'!$C$8,DAY(ULL19)))),"")</f>
        <v/>
      </c>
      <c r="ULN19" s="30" t="str">
        <f>+IFERROR(IF(ULM19="Dato",'Antagelser (investor) (3)'!$C$7,IF(ULM19='Antagelser (investor) (3)'!$C$9,"",DATE(YEAR(ULM19),MONTH(ULM19)+'Antagelser (investor) (3)'!$C$8,DAY(ULM19)))),"")</f>
        <v/>
      </c>
      <c r="ULO19" s="30" t="str">
        <f>+IFERROR(IF(ULN19="Dato",'Antagelser (investor) (3)'!$C$7,IF(ULN19='Antagelser (investor) (3)'!$C$9,"",DATE(YEAR(ULN19),MONTH(ULN19)+'Antagelser (investor) (3)'!$C$8,DAY(ULN19)))),"")</f>
        <v/>
      </c>
      <c r="ULP19" s="30" t="str">
        <f>+IFERROR(IF(ULO19="Dato",'Antagelser (investor) (3)'!$C$7,IF(ULO19='Antagelser (investor) (3)'!$C$9,"",DATE(YEAR(ULO19),MONTH(ULO19)+'Antagelser (investor) (3)'!$C$8,DAY(ULO19)))),"")</f>
        <v/>
      </c>
      <c r="ULQ19" s="30" t="str">
        <f>+IFERROR(IF(ULP19="Dato",'Antagelser (investor) (3)'!$C$7,IF(ULP19='Antagelser (investor) (3)'!$C$9,"",DATE(YEAR(ULP19),MONTH(ULP19)+'Antagelser (investor) (3)'!$C$8,DAY(ULP19)))),"")</f>
        <v/>
      </c>
      <c r="ULR19" s="30" t="str">
        <f>+IFERROR(IF(ULQ19="Dato",'Antagelser (investor) (3)'!$C$7,IF(ULQ19='Antagelser (investor) (3)'!$C$9,"",DATE(YEAR(ULQ19),MONTH(ULQ19)+'Antagelser (investor) (3)'!$C$8,DAY(ULQ19)))),"")</f>
        <v/>
      </c>
      <c r="ULS19" s="30" t="str">
        <f>+IFERROR(IF(ULR19="Dato",'Antagelser (investor) (3)'!$C$7,IF(ULR19='Antagelser (investor) (3)'!$C$9,"",DATE(YEAR(ULR19),MONTH(ULR19)+'Antagelser (investor) (3)'!$C$8,DAY(ULR19)))),"")</f>
        <v/>
      </c>
      <c r="ULT19" s="30" t="str">
        <f>+IFERROR(IF(ULS19="Dato",'Antagelser (investor) (3)'!$C$7,IF(ULS19='Antagelser (investor) (3)'!$C$9,"",DATE(YEAR(ULS19),MONTH(ULS19)+'Antagelser (investor) (3)'!$C$8,DAY(ULS19)))),"")</f>
        <v/>
      </c>
      <c r="ULU19" s="30" t="str">
        <f>+IFERROR(IF(ULT19="Dato",'Antagelser (investor) (3)'!$C$7,IF(ULT19='Antagelser (investor) (3)'!$C$9,"",DATE(YEAR(ULT19),MONTH(ULT19)+'Antagelser (investor) (3)'!$C$8,DAY(ULT19)))),"")</f>
        <v/>
      </c>
      <c r="ULV19" s="30" t="str">
        <f>+IFERROR(IF(ULU19="Dato",'Antagelser (investor) (3)'!$C$7,IF(ULU19='Antagelser (investor) (3)'!$C$9,"",DATE(YEAR(ULU19),MONTH(ULU19)+'Antagelser (investor) (3)'!$C$8,DAY(ULU19)))),"")</f>
        <v/>
      </c>
      <c r="ULW19" s="30" t="str">
        <f>+IFERROR(IF(ULV19="Dato",'Antagelser (investor) (3)'!$C$7,IF(ULV19='Antagelser (investor) (3)'!$C$9,"",DATE(YEAR(ULV19),MONTH(ULV19)+'Antagelser (investor) (3)'!$C$8,DAY(ULV19)))),"")</f>
        <v/>
      </c>
      <c r="ULX19" s="30" t="str">
        <f>+IFERROR(IF(ULW19="Dato",'Antagelser (investor) (3)'!$C$7,IF(ULW19='Antagelser (investor) (3)'!$C$9,"",DATE(YEAR(ULW19),MONTH(ULW19)+'Antagelser (investor) (3)'!$C$8,DAY(ULW19)))),"")</f>
        <v/>
      </c>
      <c r="ULY19" s="30" t="str">
        <f>+IFERROR(IF(ULX19="Dato",'Antagelser (investor) (3)'!$C$7,IF(ULX19='Antagelser (investor) (3)'!$C$9,"",DATE(YEAR(ULX19),MONTH(ULX19)+'Antagelser (investor) (3)'!$C$8,DAY(ULX19)))),"")</f>
        <v/>
      </c>
      <c r="ULZ19" s="30" t="str">
        <f>+IFERROR(IF(ULY19="Dato",'Antagelser (investor) (3)'!$C$7,IF(ULY19='Antagelser (investor) (3)'!$C$9,"",DATE(YEAR(ULY19),MONTH(ULY19)+'Antagelser (investor) (3)'!$C$8,DAY(ULY19)))),"")</f>
        <v/>
      </c>
      <c r="UMA19" s="30" t="str">
        <f>+IFERROR(IF(ULZ19="Dato",'Antagelser (investor) (3)'!$C$7,IF(ULZ19='Antagelser (investor) (3)'!$C$9,"",DATE(YEAR(ULZ19),MONTH(ULZ19)+'Antagelser (investor) (3)'!$C$8,DAY(ULZ19)))),"")</f>
        <v/>
      </c>
      <c r="UMB19" s="30" t="str">
        <f>+IFERROR(IF(UMA19="Dato",'Antagelser (investor) (3)'!$C$7,IF(UMA19='Antagelser (investor) (3)'!$C$9,"",DATE(YEAR(UMA19),MONTH(UMA19)+'Antagelser (investor) (3)'!$C$8,DAY(UMA19)))),"")</f>
        <v/>
      </c>
      <c r="UMC19" s="30" t="str">
        <f>+IFERROR(IF(UMB19="Dato",'Antagelser (investor) (3)'!$C$7,IF(UMB19='Antagelser (investor) (3)'!$C$9,"",DATE(YEAR(UMB19),MONTH(UMB19)+'Antagelser (investor) (3)'!$C$8,DAY(UMB19)))),"")</f>
        <v/>
      </c>
      <c r="UMD19" s="30" t="str">
        <f>+IFERROR(IF(UMC19="Dato",'Antagelser (investor) (3)'!$C$7,IF(UMC19='Antagelser (investor) (3)'!$C$9,"",DATE(YEAR(UMC19),MONTH(UMC19)+'Antagelser (investor) (3)'!$C$8,DAY(UMC19)))),"")</f>
        <v/>
      </c>
      <c r="UME19" s="30" t="str">
        <f>+IFERROR(IF(UMD19="Dato",'Antagelser (investor) (3)'!$C$7,IF(UMD19='Antagelser (investor) (3)'!$C$9,"",DATE(YEAR(UMD19),MONTH(UMD19)+'Antagelser (investor) (3)'!$C$8,DAY(UMD19)))),"")</f>
        <v/>
      </c>
      <c r="UMF19" s="30" t="str">
        <f>+IFERROR(IF(UME19="Dato",'Antagelser (investor) (3)'!$C$7,IF(UME19='Antagelser (investor) (3)'!$C$9,"",DATE(YEAR(UME19),MONTH(UME19)+'Antagelser (investor) (3)'!$C$8,DAY(UME19)))),"")</f>
        <v/>
      </c>
      <c r="UMG19" s="30" t="str">
        <f>+IFERROR(IF(UMF19="Dato",'Antagelser (investor) (3)'!$C$7,IF(UMF19='Antagelser (investor) (3)'!$C$9,"",DATE(YEAR(UMF19),MONTH(UMF19)+'Antagelser (investor) (3)'!$C$8,DAY(UMF19)))),"")</f>
        <v/>
      </c>
      <c r="UMH19" s="30" t="str">
        <f>+IFERROR(IF(UMG19="Dato",'Antagelser (investor) (3)'!$C$7,IF(UMG19='Antagelser (investor) (3)'!$C$9,"",DATE(YEAR(UMG19),MONTH(UMG19)+'Antagelser (investor) (3)'!$C$8,DAY(UMG19)))),"")</f>
        <v/>
      </c>
      <c r="UMI19" s="30" t="str">
        <f>+IFERROR(IF(UMH19="Dato",'Antagelser (investor) (3)'!$C$7,IF(UMH19='Antagelser (investor) (3)'!$C$9,"",DATE(YEAR(UMH19),MONTH(UMH19)+'Antagelser (investor) (3)'!$C$8,DAY(UMH19)))),"")</f>
        <v/>
      </c>
      <c r="UMJ19" s="30" t="str">
        <f>+IFERROR(IF(UMI19="Dato",'Antagelser (investor) (3)'!$C$7,IF(UMI19='Antagelser (investor) (3)'!$C$9,"",DATE(YEAR(UMI19),MONTH(UMI19)+'Antagelser (investor) (3)'!$C$8,DAY(UMI19)))),"")</f>
        <v/>
      </c>
      <c r="UMK19" s="30" t="str">
        <f>+IFERROR(IF(UMJ19="Dato",'Antagelser (investor) (3)'!$C$7,IF(UMJ19='Antagelser (investor) (3)'!$C$9,"",DATE(YEAR(UMJ19),MONTH(UMJ19)+'Antagelser (investor) (3)'!$C$8,DAY(UMJ19)))),"")</f>
        <v/>
      </c>
      <c r="UML19" s="30" t="str">
        <f>+IFERROR(IF(UMK19="Dato",'Antagelser (investor) (3)'!$C$7,IF(UMK19='Antagelser (investor) (3)'!$C$9,"",DATE(YEAR(UMK19),MONTH(UMK19)+'Antagelser (investor) (3)'!$C$8,DAY(UMK19)))),"")</f>
        <v/>
      </c>
      <c r="UMM19" s="30" t="str">
        <f>+IFERROR(IF(UML19="Dato",'Antagelser (investor) (3)'!$C$7,IF(UML19='Antagelser (investor) (3)'!$C$9,"",DATE(YEAR(UML19),MONTH(UML19)+'Antagelser (investor) (3)'!$C$8,DAY(UML19)))),"")</f>
        <v/>
      </c>
      <c r="UMN19" s="30" t="str">
        <f>+IFERROR(IF(UMM19="Dato",'Antagelser (investor) (3)'!$C$7,IF(UMM19='Antagelser (investor) (3)'!$C$9,"",DATE(YEAR(UMM19),MONTH(UMM19)+'Antagelser (investor) (3)'!$C$8,DAY(UMM19)))),"")</f>
        <v/>
      </c>
      <c r="UMO19" s="30" t="str">
        <f>+IFERROR(IF(UMN19="Dato",'Antagelser (investor) (3)'!$C$7,IF(UMN19='Antagelser (investor) (3)'!$C$9,"",DATE(YEAR(UMN19),MONTH(UMN19)+'Antagelser (investor) (3)'!$C$8,DAY(UMN19)))),"")</f>
        <v/>
      </c>
      <c r="UMP19" s="30" t="str">
        <f>+IFERROR(IF(UMO19="Dato",'Antagelser (investor) (3)'!$C$7,IF(UMO19='Antagelser (investor) (3)'!$C$9,"",DATE(YEAR(UMO19),MONTH(UMO19)+'Antagelser (investor) (3)'!$C$8,DAY(UMO19)))),"")</f>
        <v/>
      </c>
      <c r="UMQ19" s="30" t="str">
        <f>+IFERROR(IF(UMP19="Dato",'Antagelser (investor) (3)'!$C$7,IF(UMP19='Antagelser (investor) (3)'!$C$9,"",DATE(YEAR(UMP19),MONTH(UMP19)+'Antagelser (investor) (3)'!$C$8,DAY(UMP19)))),"")</f>
        <v/>
      </c>
      <c r="UMR19" s="30" t="str">
        <f>+IFERROR(IF(UMQ19="Dato",'Antagelser (investor) (3)'!$C$7,IF(UMQ19='Antagelser (investor) (3)'!$C$9,"",DATE(YEAR(UMQ19),MONTH(UMQ19)+'Antagelser (investor) (3)'!$C$8,DAY(UMQ19)))),"")</f>
        <v/>
      </c>
      <c r="UMS19" s="30" t="str">
        <f>+IFERROR(IF(UMR19="Dato",'Antagelser (investor) (3)'!$C$7,IF(UMR19='Antagelser (investor) (3)'!$C$9,"",DATE(YEAR(UMR19),MONTH(UMR19)+'Antagelser (investor) (3)'!$C$8,DAY(UMR19)))),"")</f>
        <v/>
      </c>
      <c r="UMT19" s="30" t="str">
        <f>+IFERROR(IF(UMS19="Dato",'Antagelser (investor) (3)'!$C$7,IF(UMS19='Antagelser (investor) (3)'!$C$9,"",DATE(YEAR(UMS19),MONTH(UMS19)+'Antagelser (investor) (3)'!$C$8,DAY(UMS19)))),"")</f>
        <v/>
      </c>
      <c r="UMU19" s="30" t="str">
        <f>+IFERROR(IF(UMT19="Dato",'Antagelser (investor) (3)'!$C$7,IF(UMT19='Antagelser (investor) (3)'!$C$9,"",DATE(YEAR(UMT19),MONTH(UMT19)+'Antagelser (investor) (3)'!$C$8,DAY(UMT19)))),"")</f>
        <v/>
      </c>
      <c r="UMV19" s="30" t="str">
        <f>+IFERROR(IF(UMU19="Dato",'Antagelser (investor) (3)'!$C$7,IF(UMU19='Antagelser (investor) (3)'!$C$9,"",DATE(YEAR(UMU19),MONTH(UMU19)+'Antagelser (investor) (3)'!$C$8,DAY(UMU19)))),"")</f>
        <v/>
      </c>
      <c r="UMW19" s="30" t="str">
        <f>+IFERROR(IF(UMV19="Dato",'Antagelser (investor) (3)'!$C$7,IF(UMV19='Antagelser (investor) (3)'!$C$9,"",DATE(YEAR(UMV19),MONTH(UMV19)+'Antagelser (investor) (3)'!$C$8,DAY(UMV19)))),"")</f>
        <v/>
      </c>
      <c r="UMX19" s="30" t="str">
        <f>+IFERROR(IF(UMW19="Dato",'Antagelser (investor) (3)'!$C$7,IF(UMW19='Antagelser (investor) (3)'!$C$9,"",DATE(YEAR(UMW19),MONTH(UMW19)+'Antagelser (investor) (3)'!$C$8,DAY(UMW19)))),"")</f>
        <v/>
      </c>
      <c r="UMY19" s="30" t="str">
        <f>+IFERROR(IF(UMX19="Dato",'Antagelser (investor) (3)'!$C$7,IF(UMX19='Antagelser (investor) (3)'!$C$9,"",DATE(YEAR(UMX19),MONTH(UMX19)+'Antagelser (investor) (3)'!$C$8,DAY(UMX19)))),"")</f>
        <v/>
      </c>
      <c r="UMZ19" s="30" t="str">
        <f>+IFERROR(IF(UMY19="Dato",'Antagelser (investor) (3)'!$C$7,IF(UMY19='Antagelser (investor) (3)'!$C$9,"",DATE(YEAR(UMY19),MONTH(UMY19)+'Antagelser (investor) (3)'!$C$8,DAY(UMY19)))),"")</f>
        <v/>
      </c>
      <c r="UNA19" s="30" t="str">
        <f>+IFERROR(IF(UMZ19="Dato",'Antagelser (investor) (3)'!$C$7,IF(UMZ19='Antagelser (investor) (3)'!$C$9,"",DATE(YEAR(UMZ19),MONTH(UMZ19)+'Antagelser (investor) (3)'!$C$8,DAY(UMZ19)))),"")</f>
        <v/>
      </c>
      <c r="UNB19" s="30" t="str">
        <f>+IFERROR(IF(UNA19="Dato",'Antagelser (investor) (3)'!$C$7,IF(UNA19='Antagelser (investor) (3)'!$C$9,"",DATE(YEAR(UNA19),MONTH(UNA19)+'Antagelser (investor) (3)'!$C$8,DAY(UNA19)))),"")</f>
        <v/>
      </c>
      <c r="UNC19" s="30" t="str">
        <f>+IFERROR(IF(UNB19="Dato",'Antagelser (investor) (3)'!$C$7,IF(UNB19='Antagelser (investor) (3)'!$C$9,"",DATE(YEAR(UNB19),MONTH(UNB19)+'Antagelser (investor) (3)'!$C$8,DAY(UNB19)))),"")</f>
        <v/>
      </c>
      <c r="UND19" s="30" t="str">
        <f>+IFERROR(IF(UNC19="Dato",'Antagelser (investor) (3)'!$C$7,IF(UNC19='Antagelser (investor) (3)'!$C$9,"",DATE(YEAR(UNC19),MONTH(UNC19)+'Antagelser (investor) (3)'!$C$8,DAY(UNC19)))),"")</f>
        <v/>
      </c>
      <c r="UNE19" s="30" t="str">
        <f>+IFERROR(IF(UND19="Dato",'Antagelser (investor) (3)'!$C$7,IF(UND19='Antagelser (investor) (3)'!$C$9,"",DATE(YEAR(UND19),MONTH(UND19)+'Antagelser (investor) (3)'!$C$8,DAY(UND19)))),"")</f>
        <v/>
      </c>
      <c r="UNF19" s="30" t="str">
        <f>+IFERROR(IF(UNE19="Dato",'Antagelser (investor) (3)'!$C$7,IF(UNE19='Antagelser (investor) (3)'!$C$9,"",DATE(YEAR(UNE19),MONTH(UNE19)+'Antagelser (investor) (3)'!$C$8,DAY(UNE19)))),"")</f>
        <v/>
      </c>
      <c r="UNG19" s="30" t="str">
        <f>+IFERROR(IF(UNF19="Dato",'Antagelser (investor) (3)'!$C$7,IF(UNF19='Antagelser (investor) (3)'!$C$9,"",DATE(YEAR(UNF19),MONTH(UNF19)+'Antagelser (investor) (3)'!$C$8,DAY(UNF19)))),"")</f>
        <v/>
      </c>
      <c r="UNH19" s="30" t="str">
        <f>+IFERROR(IF(UNG19="Dato",'Antagelser (investor) (3)'!$C$7,IF(UNG19='Antagelser (investor) (3)'!$C$9,"",DATE(YEAR(UNG19),MONTH(UNG19)+'Antagelser (investor) (3)'!$C$8,DAY(UNG19)))),"")</f>
        <v/>
      </c>
      <c r="UNI19" s="30" t="str">
        <f>+IFERROR(IF(UNH19="Dato",'Antagelser (investor) (3)'!$C$7,IF(UNH19='Antagelser (investor) (3)'!$C$9,"",DATE(YEAR(UNH19),MONTH(UNH19)+'Antagelser (investor) (3)'!$C$8,DAY(UNH19)))),"")</f>
        <v/>
      </c>
      <c r="UNJ19" s="30" t="str">
        <f>+IFERROR(IF(UNI19="Dato",'Antagelser (investor) (3)'!$C$7,IF(UNI19='Antagelser (investor) (3)'!$C$9,"",DATE(YEAR(UNI19),MONTH(UNI19)+'Antagelser (investor) (3)'!$C$8,DAY(UNI19)))),"")</f>
        <v/>
      </c>
      <c r="UNK19" s="30" t="str">
        <f>+IFERROR(IF(UNJ19="Dato",'Antagelser (investor) (3)'!$C$7,IF(UNJ19='Antagelser (investor) (3)'!$C$9,"",DATE(YEAR(UNJ19),MONTH(UNJ19)+'Antagelser (investor) (3)'!$C$8,DAY(UNJ19)))),"")</f>
        <v/>
      </c>
      <c r="UNL19" s="30" t="str">
        <f>+IFERROR(IF(UNK19="Dato",'Antagelser (investor) (3)'!$C$7,IF(UNK19='Antagelser (investor) (3)'!$C$9,"",DATE(YEAR(UNK19),MONTH(UNK19)+'Antagelser (investor) (3)'!$C$8,DAY(UNK19)))),"")</f>
        <v/>
      </c>
      <c r="UNM19" s="30" t="str">
        <f>+IFERROR(IF(UNL19="Dato",'Antagelser (investor) (3)'!$C$7,IF(UNL19='Antagelser (investor) (3)'!$C$9,"",DATE(YEAR(UNL19),MONTH(UNL19)+'Antagelser (investor) (3)'!$C$8,DAY(UNL19)))),"")</f>
        <v/>
      </c>
      <c r="UNN19" s="30" t="str">
        <f>+IFERROR(IF(UNM19="Dato",'Antagelser (investor) (3)'!$C$7,IF(UNM19='Antagelser (investor) (3)'!$C$9,"",DATE(YEAR(UNM19),MONTH(UNM19)+'Antagelser (investor) (3)'!$C$8,DAY(UNM19)))),"")</f>
        <v/>
      </c>
      <c r="UNO19" s="30" t="str">
        <f>+IFERROR(IF(UNN19="Dato",'Antagelser (investor) (3)'!$C$7,IF(UNN19='Antagelser (investor) (3)'!$C$9,"",DATE(YEAR(UNN19),MONTH(UNN19)+'Antagelser (investor) (3)'!$C$8,DAY(UNN19)))),"")</f>
        <v/>
      </c>
      <c r="UNP19" s="30" t="str">
        <f>+IFERROR(IF(UNO19="Dato",'Antagelser (investor) (3)'!$C$7,IF(UNO19='Antagelser (investor) (3)'!$C$9,"",DATE(YEAR(UNO19),MONTH(UNO19)+'Antagelser (investor) (3)'!$C$8,DAY(UNO19)))),"")</f>
        <v/>
      </c>
      <c r="UNQ19" s="30" t="str">
        <f>+IFERROR(IF(UNP19="Dato",'Antagelser (investor) (3)'!$C$7,IF(UNP19='Antagelser (investor) (3)'!$C$9,"",DATE(YEAR(UNP19),MONTH(UNP19)+'Antagelser (investor) (3)'!$C$8,DAY(UNP19)))),"")</f>
        <v/>
      </c>
      <c r="UNR19" s="30" t="str">
        <f>+IFERROR(IF(UNQ19="Dato",'Antagelser (investor) (3)'!$C$7,IF(UNQ19='Antagelser (investor) (3)'!$C$9,"",DATE(YEAR(UNQ19),MONTH(UNQ19)+'Antagelser (investor) (3)'!$C$8,DAY(UNQ19)))),"")</f>
        <v/>
      </c>
      <c r="UNS19" s="30" t="str">
        <f>+IFERROR(IF(UNR19="Dato",'Antagelser (investor) (3)'!$C$7,IF(UNR19='Antagelser (investor) (3)'!$C$9,"",DATE(YEAR(UNR19),MONTH(UNR19)+'Antagelser (investor) (3)'!$C$8,DAY(UNR19)))),"")</f>
        <v/>
      </c>
      <c r="UNT19" s="30" t="str">
        <f>+IFERROR(IF(UNS19="Dato",'Antagelser (investor) (3)'!$C$7,IF(UNS19='Antagelser (investor) (3)'!$C$9,"",DATE(YEAR(UNS19),MONTH(UNS19)+'Antagelser (investor) (3)'!$C$8,DAY(UNS19)))),"")</f>
        <v/>
      </c>
      <c r="UNU19" s="30" t="str">
        <f>+IFERROR(IF(UNT19="Dato",'Antagelser (investor) (3)'!$C$7,IF(UNT19='Antagelser (investor) (3)'!$C$9,"",DATE(YEAR(UNT19),MONTH(UNT19)+'Antagelser (investor) (3)'!$C$8,DAY(UNT19)))),"")</f>
        <v/>
      </c>
      <c r="UNV19" s="30" t="str">
        <f>+IFERROR(IF(UNU19="Dato",'Antagelser (investor) (3)'!$C$7,IF(UNU19='Antagelser (investor) (3)'!$C$9,"",DATE(YEAR(UNU19),MONTH(UNU19)+'Antagelser (investor) (3)'!$C$8,DAY(UNU19)))),"")</f>
        <v/>
      </c>
      <c r="UNW19" s="30" t="str">
        <f>+IFERROR(IF(UNV19="Dato",'Antagelser (investor) (3)'!$C$7,IF(UNV19='Antagelser (investor) (3)'!$C$9,"",DATE(YEAR(UNV19),MONTH(UNV19)+'Antagelser (investor) (3)'!$C$8,DAY(UNV19)))),"")</f>
        <v/>
      </c>
      <c r="UNX19" s="30" t="str">
        <f>+IFERROR(IF(UNW19="Dato",'Antagelser (investor) (3)'!$C$7,IF(UNW19='Antagelser (investor) (3)'!$C$9,"",DATE(YEAR(UNW19),MONTH(UNW19)+'Antagelser (investor) (3)'!$C$8,DAY(UNW19)))),"")</f>
        <v/>
      </c>
      <c r="UNY19" s="30" t="str">
        <f>+IFERROR(IF(UNX19="Dato",'Antagelser (investor) (3)'!$C$7,IF(UNX19='Antagelser (investor) (3)'!$C$9,"",DATE(YEAR(UNX19),MONTH(UNX19)+'Antagelser (investor) (3)'!$C$8,DAY(UNX19)))),"")</f>
        <v/>
      </c>
      <c r="UNZ19" s="30" t="str">
        <f>+IFERROR(IF(UNY19="Dato",'Antagelser (investor) (3)'!$C$7,IF(UNY19='Antagelser (investor) (3)'!$C$9,"",DATE(YEAR(UNY19),MONTH(UNY19)+'Antagelser (investor) (3)'!$C$8,DAY(UNY19)))),"")</f>
        <v/>
      </c>
      <c r="UOA19" s="30" t="str">
        <f>+IFERROR(IF(UNZ19="Dato",'Antagelser (investor) (3)'!$C$7,IF(UNZ19='Antagelser (investor) (3)'!$C$9,"",DATE(YEAR(UNZ19),MONTH(UNZ19)+'Antagelser (investor) (3)'!$C$8,DAY(UNZ19)))),"")</f>
        <v/>
      </c>
      <c r="UOB19" s="30" t="str">
        <f>+IFERROR(IF(UOA19="Dato",'Antagelser (investor) (3)'!$C$7,IF(UOA19='Antagelser (investor) (3)'!$C$9,"",DATE(YEAR(UOA19),MONTH(UOA19)+'Antagelser (investor) (3)'!$C$8,DAY(UOA19)))),"")</f>
        <v/>
      </c>
      <c r="UOC19" s="30" t="str">
        <f>+IFERROR(IF(UOB19="Dato",'Antagelser (investor) (3)'!$C$7,IF(UOB19='Antagelser (investor) (3)'!$C$9,"",DATE(YEAR(UOB19),MONTH(UOB19)+'Antagelser (investor) (3)'!$C$8,DAY(UOB19)))),"")</f>
        <v/>
      </c>
      <c r="UOD19" s="30" t="str">
        <f>+IFERROR(IF(UOC19="Dato",'Antagelser (investor) (3)'!$C$7,IF(UOC19='Antagelser (investor) (3)'!$C$9,"",DATE(YEAR(UOC19),MONTH(UOC19)+'Antagelser (investor) (3)'!$C$8,DAY(UOC19)))),"")</f>
        <v/>
      </c>
      <c r="UOE19" s="30" t="str">
        <f>+IFERROR(IF(UOD19="Dato",'Antagelser (investor) (3)'!$C$7,IF(UOD19='Antagelser (investor) (3)'!$C$9,"",DATE(YEAR(UOD19),MONTH(UOD19)+'Antagelser (investor) (3)'!$C$8,DAY(UOD19)))),"")</f>
        <v/>
      </c>
      <c r="UOF19" s="30" t="str">
        <f>+IFERROR(IF(UOE19="Dato",'Antagelser (investor) (3)'!$C$7,IF(UOE19='Antagelser (investor) (3)'!$C$9,"",DATE(YEAR(UOE19),MONTH(UOE19)+'Antagelser (investor) (3)'!$C$8,DAY(UOE19)))),"")</f>
        <v/>
      </c>
      <c r="UOG19" s="30" t="str">
        <f>+IFERROR(IF(UOF19="Dato",'Antagelser (investor) (3)'!$C$7,IF(UOF19='Antagelser (investor) (3)'!$C$9,"",DATE(YEAR(UOF19),MONTH(UOF19)+'Antagelser (investor) (3)'!$C$8,DAY(UOF19)))),"")</f>
        <v/>
      </c>
      <c r="UOH19" s="30" t="str">
        <f>+IFERROR(IF(UOG19="Dato",'Antagelser (investor) (3)'!$C$7,IF(UOG19='Antagelser (investor) (3)'!$C$9,"",DATE(YEAR(UOG19),MONTH(UOG19)+'Antagelser (investor) (3)'!$C$8,DAY(UOG19)))),"")</f>
        <v/>
      </c>
      <c r="UOI19" s="30" t="str">
        <f>+IFERROR(IF(UOH19="Dato",'Antagelser (investor) (3)'!$C$7,IF(UOH19='Antagelser (investor) (3)'!$C$9,"",DATE(YEAR(UOH19),MONTH(UOH19)+'Antagelser (investor) (3)'!$C$8,DAY(UOH19)))),"")</f>
        <v/>
      </c>
      <c r="UOJ19" s="30" t="str">
        <f>+IFERROR(IF(UOI19="Dato",'Antagelser (investor) (3)'!$C$7,IF(UOI19='Antagelser (investor) (3)'!$C$9,"",DATE(YEAR(UOI19),MONTH(UOI19)+'Antagelser (investor) (3)'!$C$8,DAY(UOI19)))),"")</f>
        <v/>
      </c>
      <c r="UOK19" s="30" t="str">
        <f>+IFERROR(IF(UOJ19="Dato",'Antagelser (investor) (3)'!$C$7,IF(UOJ19='Antagelser (investor) (3)'!$C$9,"",DATE(YEAR(UOJ19),MONTH(UOJ19)+'Antagelser (investor) (3)'!$C$8,DAY(UOJ19)))),"")</f>
        <v/>
      </c>
      <c r="UOL19" s="30" t="str">
        <f>+IFERROR(IF(UOK19="Dato",'Antagelser (investor) (3)'!$C$7,IF(UOK19='Antagelser (investor) (3)'!$C$9,"",DATE(YEAR(UOK19),MONTH(UOK19)+'Antagelser (investor) (3)'!$C$8,DAY(UOK19)))),"")</f>
        <v/>
      </c>
      <c r="UOM19" s="30" t="str">
        <f>+IFERROR(IF(UOL19="Dato",'Antagelser (investor) (3)'!$C$7,IF(UOL19='Antagelser (investor) (3)'!$C$9,"",DATE(YEAR(UOL19),MONTH(UOL19)+'Antagelser (investor) (3)'!$C$8,DAY(UOL19)))),"")</f>
        <v/>
      </c>
      <c r="UON19" s="30" t="str">
        <f>+IFERROR(IF(UOM19="Dato",'Antagelser (investor) (3)'!$C$7,IF(UOM19='Antagelser (investor) (3)'!$C$9,"",DATE(YEAR(UOM19),MONTH(UOM19)+'Antagelser (investor) (3)'!$C$8,DAY(UOM19)))),"")</f>
        <v/>
      </c>
      <c r="UOO19" s="30" t="str">
        <f>+IFERROR(IF(UON19="Dato",'Antagelser (investor) (3)'!$C$7,IF(UON19='Antagelser (investor) (3)'!$C$9,"",DATE(YEAR(UON19),MONTH(UON19)+'Antagelser (investor) (3)'!$C$8,DAY(UON19)))),"")</f>
        <v/>
      </c>
      <c r="UOP19" s="30" t="str">
        <f>+IFERROR(IF(UOO19="Dato",'Antagelser (investor) (3)'!$C$7,IF(UOO19='Antagelser (investor) (3)'!$C$9,"",DATE(YEAR(UOO19),MONTH(UOO19)+'Antagelser (investor) (3)'!$C$8,DAY(UOO19)))),"")</f>
        <v/>
      </c>
      <c r="UOQ19" s="30" t="str">
        <f>+IFERROR(IF(UOP19="Dato",'Antagelser (investor) (3)'!$C$7,IF(UOP19='Antagelser (investor) (3)'!$C$9,"",DATE(YEAR(UOP19),MONTH(UOP19)+'Antagelser (investor) (3)'!$C$8,DAY(UOP19)))),"")</f>
        <v/>
      </c>
      <c r="UOR19" s="30" t="str">
        <f>+IFERROR(IF(UOQ19="Dato",'Antagelser (investor) (3)'!$C$7,IF(UOQ19='Antagelser (investor) (3)'!$C$9,"",DATE(YEAR(UOQ19),MONTH(UOQ19)+'Antagelser (investor) (3)'!$C$8,DAY(UOQ19)))),"")</f>
        <v/>
      </c>
      <c r="UOS19" s="30" t="str">
        <f>+IFERROR(IF(UOR19="Dato",'Antagelser (investor) (3)'!$C$7,IF(UOR19='Antagelser (investor) (3)'!$C$9,"",DATE(YEAR(UOR19),MONTH(UOR19)+'Antagelser (investor) (3)'!$C$8,DAY(UOR19)))),"")</f>
        <v/>
      </c>
      <c r="UOT19" s="30" t="str">
        <f>+IFERROR(IF(UOS19="Dato",'Antagelser (investor) (3)'!$C$7,IF(UOS19='Antagelser (investor) (3)'!$C$9,"",DATE(YEAR(UOS19),MONTH(UOS19)+'Antagelser (investor) (3)'!$C$8,DAY(UOS19)))),"")</f>
        <v/>
      </c>
      <c r="UOU19" s="30" t="str">
        <f>+IFERROR(IF(UOT19="Dato",'Antagelser (investor) (3)'!$C$7,IF(UOT19='Antagelser (investor) (3)'!$C$9,"",DATE(YEAR(UOT19),MONTH(UOT19)+'Antagelser (investor) (3)'!$C$8,DAY(UOT19)))),"")</f>
        <v/>
      </c>
      <c r="UOV19" s="30" t="str">
        <f>+IFERROR(IF(UOU19="Dato",'Antagelser (investor) (3)'!$C$7,IF(UOU19='Antagelser (investor) (3)'!$C$9,"",DATE(YEAR(UOU19),MONTH(UOU19)+'Antagelser (investor) (3)'!$C$8,DAY(UOU19)))),"")</f>
        <v/>
      </c>
      <c r="UOW19" s="30" t="str">
        <f>+IFERROR(IF(UOV19="Dato",'Antagelser (investor) (3)'!$C$7,IF(UOV19='Antagelser (investor) (3)'!$C$9,"",DATE(YEAR(UOV19),MONTH(UOV19)+'Antagelser (investor) (3)'!$C$8,DAY(UOV19)))),"")</f>
        <v/>
      </c>
      <c r="UOX19" s="30" t="str">
        <f>+IFERROR(IF(UOW19="Dato",'Antagelser (investor) (3)'!$C$7,IF(UOW19='Antagelser (investor) (3)'!$C$9,"",DATE(YEAR(UOW19),MONTH(UOW19)+'Antagelser (investor) (3)'!$C$8,DAY(UOW19)))),"")</f>
        <v/>
      </c>
      <c r="UOY19" s="30" t="str">
        <f>+IFERROR(IF(UOX19="Dato",'Antagelser (investor) (3)'!$C$7,IF(UOX19='Antagelser (investor) (3)'!$C$9,"",DATE(YEAR(UOX19),MONTH(UOX19)+'Antagelser (investor) (3)'!$C$8,DAY(UOX19)))),"")</f>
        <v/>
      </c>
      <c r="UOZ19" s="30" t="str">
        <f>+IFERROR(IF(UOY19="Dato",'Antagelser (investor) (3)'!$C$7,IF(UOY19='Antagelser (investor) (3)'!$C$9,"",DATE(YEAR(UOY19),MONTH(UOY19)+'Antagelser (investor) (3)'!$C$8,DAY(UOY19)))),"")</f>
        <v/>
      </c>
      <c r="UPA19" s="30" t="str">
        <f>+IFERROR(IF(UOZ19="Dato",'Antagelser (investor) (3)'!$C$7,IF(UOZ19='Antagelser (investor) (3)'!$C$9,"",DATE(YEAR(UOZ19),MONTH(UOZ19)+'Antagelser (investor) (3)'!$C$8,DAY(UOZ19)))),"")</f>
        <v/>
      </c>
      <c r="UPB19" s="30" t="str">
        <f>+IFERROR(IF(UPA19="Dato",'Antagelser (investor) (3)'!$C$7,IF(UPA19='Antagelser (investor) (3)'!$C$9,"",DATE(YEAR(UPA19),MONTH(UPA19)+'Antagelser (investor) (3)'!$C$8,DAY(UPA19)))),"")</f>
        <v/>
      </c>
      <c r="UPC19" s="30" t="str">
        <f>+IFERROR(IF(UPB19="Dato",'Antagelser (investor) (3)'!$C$7,IF(UPB19='Antagelser (investor) (3)'!$C$9,"",DATE(YEAR(UPB19),MONTH(UPB19)+'Antagelser (investor) (3)'!$C$8,DAY(UPB19)))),"")</f>
        <v/>
      </c>
      <c r="UPD19" s="30" t="str">
        <f>+IFERROR(IF(UPC19="Dato",'Antagelser (investor) (3)'!$C$7,IF(UPC19='Antagelser (investor) (3)'!$C$9,"",DATE(YEAR(UPC19),MONTH(UPC19)+'Antagelser (investor) (3)'!$C$8,DAY(UPC19)))),"")</f>
        <v/>
      </c>
      <c r="UPE19" s="30" t="str">
        <f>+IFERROR(IF(UPD19="Dato",'Antagelser (investor) (3)'!$C$7,IF(UPD19='Antagelser (investor) (3)'!$C$9,"",DATE(YEAR(UPD19),MONTH(UPD19)+'Antagelser (investor) (3)'!$C$8,DAY(UPD19)))),"")</f>
        <v/>
      </c>
      <c r="UPF19" s="30" t="str">
        <f>+IFERROR(IF(UPE19="Dato",'Antagelser (investor) (3)'!$C$7,IF(UPE19='Antagelser (investor) (3)'!$C$9,"",DATE(YEAR(UPE19),MONTH(UPE19)+'Antagelser (investor) (3)'!$C$8,DAY(UPE19)))),"")</f>
        <v/>
      </c>
      <c r="UPG19" s="30" t="str">
        <f>+IFERROR(IF(UPF19="Dato",'Antagelser (investor) (3)'!$C$7,IF(UPF19='Antagelser (investor) (3)'!$C$9,"",DATE(YEAR(UPF19),MONTH(UPF19)+'Antagelser (investor) (3)'!$C$8,DAY(UPF19)))),"")</f>
        <v/>
      </c>
      <c r="UPH19" s="30" t="str">
        <f>+IFERROR(IF(UPG19="Dato",'Antagelser (investor) (3)'!$C$7,IF(UPG19='Antagelser (investor) (3)'!$C$9,"",DATE(YEAR(UPG19),MONTH(UPG19)+'Antagelser (investor) (3)'!$C$8,DAY(UPG19)))),"")</f>
        <v/>
      </c>
      <c r="UPI19" s="30" t="str">
        <f>+IFERROR(IF(UPH19="Dato",'Antagelser (investor) (3)'!$C$7,IF(UPH19='Antagelser (investor) (3)'!$C$9,"",DATE(YEAR(UPH19),MONTH(UPH19)+'Antagelser (investor) (3)'!$C$8,DAY(UPH19)))),"")</f>
        <v/>
      </c>
      <c r="UPJ19" s="30" t="str">
        <f>+IFERROR(IF(UPI19="Dato",'Antagelser (investor) (3)'!$C$7,IF(UPI19='Antagelser (investor) (3)'!$C$9,"",DATE(YEAR(UPI19),MONTH(UPI19)+'Antagelser (investor) (3)'!$C$8,DAY(UPI19)))),"")</f>
        <v/>
      </c>
      <c r="UPK19" s="30" t="str">
        <f>+IFERROR(IF(UPJ19="Dato",'Antagelser (investor) (3)'!$C$7,IF(UPJ19='Antagelser (investor) (3)'!$C$9,"",DATE(YEAR(UPJ19),MONTH(UPJ19)+'Antagelser (investor) (3)'!$C$8,DAY(UPJ19)))),"")</f>
        <v/>
      </c>
      <c r="UPL19" s="30" t="str">
        <f>+IFERROR(IF(UPK19="Dato",'Antagelser (investor) (3)'!$C$7,IF(UPK19='Antagelser (investor) (3)'!$C$9,"",DATE(YEAR(UPK19),MONTH(UPK19)+'Antagelser (investor) (3)'!$C$8,DAY(UPK19)))),"")</f>
        <v/>
      </c>
      <c r="UPM19" s="30" t="str">
        <f>+IFERROR(IF(UPL19="Dato",'Antagelser (investor) (3)'!$C$7,IF(UPL19='Antagelser (investor) (3)'!$C$9,"",DATE(YEAR(UPL19),MONTH(UPL19)+'Antagelser (investor) (3)'!$C$8,DAY(UPL19)))),"")</f>
        <v/>
      </c>
      <c r="UPN19" s="30" t="str">
        <f>+IFERROR(IF(UPM19="Dato",'Antagelser (investor) (3)'!$C$7,IF(UPM19='Antagelser (investor) (3)'!$C$9,"",DATE(YEAR(UPM19),MONTH(UPM19)+'Antagelser (investor) (3)'!$C$8,DAY(UPM19)))),"")</f>
        <v/>
      </c>
      <c r="UPO19" s="30" t="str">
        <f>+IFERROR(IF(UPN19="Dato",'Antagelser (investor) (3)'!$C$7,IF(UPN19='Antagelser (investor) (3)'!$C$9,"",DATE(YEAR(UPN19),MONTH(UPN19)+'Antagelser (investor) (3)'!$C$8,DAY(UPN19)))),"")</f>
        <v/>
      </c>
      <c r="UPP19" s="30" t="str">
        <f>+IFERROR(IF(UPO19="Dato",'Antagelser (investor) (3)'!$C$7,IF(UPO19='Antagelser (investor) (3)'!$C$9,"",DATE(YEAR(UPO19),MONTH(UPO19)+'Antagelser (investor) (3)'!$C$8,DAY(UPO19)))),"")</f>
        <v/>
      </c>
      <c r="UPQ19" s="30" t="str">
        <f>+IFERROR(IF(UPP19="Dato",'Antagelser (investor) (3)'!$C$7,IF(UPP19='Antagelser (investor) (3)'!$C$9,"",DATE(YEAR(UPP19),MONTH(UPP19)+'Antagelser (investor) (3)'!$C$8,DAY(UPP19)))),"")</f>
        <v/>
      </c>
      <c r="UPR19" s="30" t="str">
        <f>+IFERROR(IF(UPQ19="Dato",'Antagelser (investor) (3)'!$C$7,IF(UPQ19='Antagelser (investor) (3)'!$C$9,"",DATE(YEAR(UPQ19),MONTH(UPQ19)+'Antagelser (investor) (3)'!$C$8,DAY(UPQ19)))),"")</f>
        <v/>
      </c>
      <c r="UPS19" s="30" t="str">
        <f>+IFERROR(IF(UPR19="Dato",'Antagelser (investor) (3)'!$C$7,IF(UPR19='Antagelser (investor) (3)'!$C$9,"",DATE(YEAR(UPR19),MONTH(UPR19)+'Antagelser (investor) (3)'!$C$8,DAY(UPR19)))),"")</f>
        <v/>
      </c>
      <c r="UPT19" s="30" t="str">
        <f>+IFERROR(IF(UPS19="Dato",'Antagelser (investor) (3)'!$C$7,IF(UPS19='Antagelser (investor) (3)'!$C$9,"",DATE(YEAR(UPS19),MONTH(UPS19)+'Antagelser (investor) (3)'!$C$8,DAY(UPS19)))),"")</f>
        <v/>
      </c>
      <c r="UPU19" s="30" t="str">
        <f>+IFERROR(IF(UPT19="Dato",'Antagelser (investor) (3)'!$C$7,IF(UPT19='Antagelser (investor) (3)'!$C$9,"",DATE(YEAR(UPT19),MONTH(UPT19)+'Antagelser (investor) (3)'!$C$8,DAY(UPT19)))),"")</f>
        <v/>
      </c>
      <c r="UPV19" s="30" t="str">
        <f>+IFERROR(IF(UPU19="Dato",'Antagelser (investor) (3)'!$C$7,IF(UPU19='Antagelser (investor) (3)'!$C$9,"",DATE(YEAR(UPU19),MONTH(UPU19)+'Antagelser (investor) (3)'!$C$8,DAY(UPU19)))),"")</f>
        <v/>
      </c>
      <c r="UPW19" s="30" t="str">
        <f>+IFERROR(IF(UPV19="Dato",'Antagelser (investor) (3)'!$C$7,IF(UPV19='Antagelser (investor) (3)'!$C$9,"",DATE(YEAR(UPV19),MONTH(UPV19)+'Antagelser (investor) (3)'!$C$8,DAY(UPV19)))),"")</f>
        <v/>
      </c>
      <c r="UPX19" s="30" t="str">
        <f>+IFERROR(IF(UPW19="Dato",'Antagelser (investor) (3)'!$C$7,IF(UPW19='Antagelser (investor) (3)'!$C$9,"",DATE(YEAR(UPW19),MONTH(UPW19)+'Antagelser (investor) (3)'!$C$8,DAY(UPW19)))),"")</f>
        <v/>
      </c>
      <c r="UPY19" s="30" t="str">
        <f>+IFERROR(IF(UPX19="Dato",'Antagelser (investor) (3)'!$C$7,IF(UPX19='Antagelser (investor) (3)'!$C$9,"",DATE(YEAR(UPX19),MONTH(UPX19)+'Antagelser (investor) (3)'!$C$8,DAY(UPX19)))),"")</f>
        <v/>
      </c>
      <c r="UPZ19" s="30" t="str">
        <f>+IFERROR(IF(UPY19="Dato",'Antagelser (investor) (3)'!$C$7,IF(UPY19='Antagelser (investor) (3)'!$C$9,"",DATE(YEAR(UPY19),MONTH(UPY19)+'Antagelser (investor) (3)'!$C$8,DAY(UPY19)))),"")</f>
        <v/>
      </c>
      <c r="UQA19" s="30" t="str">
        <f>+IFERROR(IF(UPZ19="Dato",'Antagelser (investor) (3)'!$C$7,IF(UPZ19='Antagelser (investor) (3)'!$C$9,"",DATE(YEAR(UPZ19),MONTH(UPZ19)+'Antagelser (investor) (3)'!$C$8,DAY(UPZ19)))),"")</f>
        <v/>
      </c>
      <c r="UQB19" s="30" t="str">
        <f>+IFERROR(IF(UQA19="Dato",'Antagelser (investor) (3)'!$C$7,IF(UQA19='Antagelser (investor) (3)'!$C$9,"",DATE(YEAR(UQA19),MONTH(UQA19)+'Antagelser (investor) (3)'!$C$8,DAY(UQA19)))),"")</f>
        <v/>
      </c>
      <c r="UQC19" s="30" t="str">
        <f>+IFERROR(IF(UQB19="Dato",'Antagelser (investor) (3)'!$C$7,IF(UQB19='Antagelser (investor) (3)'!$C$9,"",DATE(YEAR(UQB19),MONTH(UQB19)+'Antagelser (investor) (3)'!$C$8,DAY(UQB19)))),"")</f>
        <v/>
      </c>
      <c r="UQD19" s="30" t="str">
        <f>+IFERROR(IF(UQC19="Dato",'Antagelser (investor) (3)'!$C$7,IF(UQC19='Antagelser (investor) (3)'!$C$9,"",DATE(YEAR(UQC19),MONTH(UQC19)+'Antagelser (investor) (3)'!$C$8,DAY(UQC19)))),"")</f>
        <v/>
      </c>
      <c r="UQE19" s="30" t="str">
        <f>+IFERROR(IF(UQD19="Dato",'Antagelser (investor) (3)'!$C$7,IF(UQD19='Antagelser (investor) (3)'!$C$9,"",DATE(YEAR(UQD19),MONTH(UQD19)+'Antagelser (investor) (3)'!$C$8,DAY(UQD19)))),"")</f>
        <v/>
      </c>
      <c r="UQF19" s="30" t="str">
        <f>+IFERROR(IF(UQE19="Dato",'Antagelser (investor) (3)'!$C$7,IF(UQE19='Antagelser (investor) (3)'!$C$9,"",DATE(YEAR(UQE19),MONTH(UQE19)+'Antagelser (investor) (3)'!$C$8,DAY(UQE19)))),"")</f>
        <v/>
      </c>
      <c r="UQG19" s="30" t="str">
        <f>+IFERROR(IF(UQF19="Dato",'Antagelser (investor) (3)'!$C$7,IF(UQF19='Antagelser (investor) (3)'!$C$9,"",DATE(YEAR(UQF19),MONTH(UQF19)+'Antagelser (investor) (3)'!$C$8,DAY(UQF19)))),"")</f>
        <v/>
      </c>
      <c r="UQH19" s="30" t="str">
        <f>+IFERROR(IF(UQG19="Dato",'Antagelser (investor) (3)'!$C$7,IF(UQG19='Antagelser (investor) (3)'!$C$9,"",DATE(YEAR(UQG19),MONTH(UQG19)+'Antagelser (investor) (3)'!$C$8,DAY(UQG19)))),"")</f>
        <v/>
      </c>
      <c r="UQI19" s="30" t="str">
        <f>+IFERROR(IF(UQH19="Dato",'Antagelser (investor) (3)'!$C$7,IF(UQH19='Antagelser (investor) (3)'!$C$9,"",DATE(YEAR(UQH19),MONTH(UQH19)+'Antagelser (investor) (3)'!$C$8,DAY(UQH19)))),"")</f>
        <v/>
      </c>
      <c r="UQJ19" s="30" t="str">
        <f>+IFERROR(IF(UQI19="Dato",'Antagelser (investor) (3)'!$C$7,IF(UQI19='Antagelser (investor) (3)'!$C$9,"",DATE(YEAR(UQI19),MONTH(UQI19)+'Antagelser (investor) (3)'!$C$8,DAY(UQI19)))),"")</f>
        <v/>
      </c>
      <c r="UQK19" s="30" t="str">
        <f>+IFERROR(IF(UQJ19="Dato",'Antagelser (investor) (3)'!$C$7,IF(UQJ19='Antagelser (investor) (3)'!$C$9,"",DATE(YEAR(UQJ19),MONTH(UQJ19)+'Antagelser (investor) (3)'!$C$8,DAY(UQJ19)))),"")</f>
        <v/>
      </c>
      <c r="UQL19" s="30" t="str">
        <f>+IFERROR(IF(UQK19="Dato",'Antagelser (investor) (3)'!$C$7,IF(UQK19='Antagelser (investor) (3)'!$C$9,"",DATE(YEAR(UQK19),MONTH(UQK19)+'Antagelser (investor) (3)'!$C$8,DAY(UQK19)))),"")</f>
        <v/>
      </c>
      <c r="UQM19" s="30" t="str">
        <f>+IFERROR(IF(UQL19="Dato",'Antagelser (investor) (3)'!$C$7,IF(UQL19='Antagelser (investor) (3)'!$C$9,"",DATE(YEAR(UQL19),MONTH(UQL19)+'Antagelser (investor) (3)'!$C$8,DAY(UQL19)))),"")</f>
        <v/>
      </c>
      <c r="UQN19" s="30" t="str">
        <f>+IFERROR(IF(UQM19="Dato",'Antagelser (investor) (3)'!$C$7,IF(UQM19='Antagelser (investor) (3)'!$C$9,"",DATE(YEAR(UQM19),MONTH(UQM19)+'Antagelser (investor) (3)'!$C$8,DAY(UQM19)))),"")</f>
        <v/>
      </c>
      <c r="UQO19" s="30" t="str">
        <f>+IFERROR(IF(UQN19="Dato",'Antagelser (investor) (3)'!$C$7,IF(UQN19='Antagelser (investor) (3)'!$C$9,"",DATE(YEAR(UQN19),MONTH(UQN19)+'Antagelser (investor) (3)'!$C$8,DAY(UQN19)))),"")</f>
        <v/>
      </c>
      <c r="UQP19" s="30" t="str">
        <f>+IFERROR(IF(UQO19="Dato",'Antagelser (investor) (3)'!$C$7,IF(UQO19='Antagelser (investor) (3)'!$C$9,"",DATE(YEAR(UQO19),MONTH(UQO19)+'Antagelser (investor) (3)'!$C$8,DAY(UQO19)))),"")</f>
        <v/>
      </c>
      <c r="UQQ19" s="30" t="str">
        <f>+IFERROR(IF(UQP19="Dato",'Antagelser (investor) (3)'!$C$7,IF(UQP19='Antagelser (investor) (3)'!$C$9,"",DATE(YEAR(UQP19),MONTH(UQP19)+'Antagelser (investor) (3)'!$C$8,DAY(UQP19)))),"")</f>
        <v/>
      </c>
      <c r="UQR19" s="30" t="str">
        <f>+IFERROR(IF(UQQ19="Dato",'Antagelser (investor) (3)'!$C$7,IF(UQQ19='Antagelser (investor) (3)'!$C$9,"",DATE(YEAR(UQQ19),MONTH(UQQ19)+'Antagelser (investor) (3)'!$C$8,DAY(UQQ19)))),"")</f>
        <v/>
      </c>
      <c r="UQS19" s="30" t="str">
        <f>+IFERROR(IF(UQR19="Dato",'Antagelser (investor) (3)'!$C$7,IF(UQR19='Antagelser (investor) (3)'!$C$9,"",DATE(YEAR(UQR19),MONTH(UQR19)+'Antagelser (investor) (3)'!$C$8,DAY(UQR19)))),"")</f>
        <v/>
      </c>
      <c r="UQT19" s="30" t="str">
        <f>+IFERROR(IF(UQS19="Dato",'Antagelser (investor) (3)'!$C$7,IF(UQS19='Antagelser (investor) (3)'!$C$9,"",DATE(YEAR(UQS19),MONTH(UQS19)+'Antagelser (investor) (3)'!$C$8,DAY(UQS19)))),"")</f>
        <v/>
      </c>
      <c r="UQU19" s="30" t="str">
        <f>+IFERROR(IF(UQT19="Dato",'Antagelser (investor) (3)'!$C$7,IF(UQT19='Antagelser (investor) (3)'!$C$9,"",DATE(YEAR(UQT19),MONTH(UQT19)+'Antagelser (investor) (3)'!$C$8,DAY(UQT19)))),"")</f>
        <v/>
      </c>
      <c r="UQV19" s="30" t="str">
        <f>+IFERROR(IF(UQU19="Dato",'Antagelser (investor) (3)'!$C$7,IF(UQU19='Antagelser (investor) (3)'!$C$9,"",DATE(YEAR(UQU19),MONTH(UQU19)+'Antagelser (investor) (3)'!$C$8,DAY(UQU19)))),"")</f>
        <v/>
      </c>
      <c r="UQW19" s="30" t="str">
        <f>+IFERROR(IF(UQV19="Dato",'Antagelser (investor) (3)'!$C$7,IF(UQV19='Antagelser (investor) (3)'!$C$9,"",DATE(YEAR(UQV19),MONTH(UQV19)+'Antagelser (investor) (3)'!$C$8,DAY(UQV19)))),"")</f>
        <v/>
      </c>
      <c r="UQX19" s="30" t="str">
        <f>+IFERROR(IF(UQW19="Dato",'Antagelser (investor) (3)'!$C$7,IF(UQW19='Antagelser (investor) (3)'!$C$9,"",DATE(YEAR(UQW19),MONTH(UQW19)+'Antagelser (investor) (3)'!$C$8,DAY(UQW19)))),"")</f>
        <v/>
      </c>
      <c r="UQY19" s="30" t="str">
        <f>+IFERROR(IF(UQX19="Dato",'Antagelser (investor) (3)'!$C$7,IF(UQX19='Antagelser (investor) (3)'!$C$9,"",DATE(YEAR(UQX19),MONTH(UQX19)+'Antagelser (investor) (3)'!$C$8,DAY(UQX19)))),"")</f>
        <v/>
      </c>
      <c r="UQZ19" s="30" t="str">
        <f>+IFERROR(IF(UQY19="Dato",'Antagelser (investor) (3)'!$C$7,IF(UQY19='Antagelser (investor) (3)'!$C$9,"",DATE(YEAR(UQY19),MONTH(UQY19)+'Antagelser (investor) (3)'!$C$8,DAY(UQY19)))),"")</f>
        <v/>
      </c>
      <c r="URA19" s="30" t="str">
        <f>+IFERROR(IF(UQZ19="Dato",'Antagelser (investor) (3)'!$C$7,IF(UQZ19='Antagelser (investor) (3)'!$C$9,"",DATE(YEAR(UQZ19),MONTH(UQZ19)+'Antagelser (investor) (3)'!$C$8,DAY(UQZ19)))),"")</f>
        <v/>
      </c>
      <c r="URB19" s="30" t="str">
        <f>+IFERROR(IF(URA19="Dato",'Antagelser (investor) (3)'!$C$7,IF(URA19='Antagelser (investor) (3)'!$C$9,"",DATE(YEAR(URA19),MONTH(URA19)+'Antagelser (investor) (3)'!$C$8,DAY(URA19)))),"")</f>
        <v/>
      </c>
      <c r="URC19" s="30" t="str">
        <f>+IFERROR(IF(URB19="Dato",'Antagelser (investor) (3)'!$C$7,IF(URB19='Antagelser (investor) (3)'!$C$9,"",DATE(YEAR(URB19),MONTH(URB19)+'Antagelser (investor) (3)'!$C$8,DAY(URB19)))),"")</f>
        <v/>
      </c>
      <c r="URD19" s="30" t="str">
        <f>+IFERROR(IF(URC19="Dato",'Antagelser (investor) (3)'!$C$7,IF(URC19='Antagelser (investor) (3)'!$C$9,"",DATE(YEAR(URC19),MONTH(URC19)+'Antagelser (investor) (3)'!$C$8,DAY(URC19)))),"")</f>
        <v/>
      </c>
      <c r="URE19" s="30" t="str">
        <f>+IFERROR(IF(URD19="Dato",'Antagelser (investor) (3)'!$C$7,IF(URD19='Antagelser (investor) (3)'!$C$9,"",DATE(YEAR(URD19),MONTH(URD19)+'Antagelser (investor) (3)'!$C$8,DAY(URD19)))),"")</f>
        <v/>
      </c>
      <c r="URF19" s="30" t="str">
        <f>+IFERROR(IF(URE19="Dato",'Antagelser (investor) (3)'!$C$7,IF(URE19='Antagelser (investor) (3)'!$C$9,"",DATE(YEAR(URE19),MONTH(URE19)+'Antagelser (investor) (3)'!$C$8,DAY(URE19)))),"")</f>
        <v/>
      </c>
      <c r="URG19" s="30" t="str">
        <f>+IFERROR(IF(URF19="Dato",'Antagelser (investor) (3)'!$C$7,IF(URF19='Antagelser (investor) (3)'!$C$9,"",DATE(YEAR(URF19),MONTH(URF19)+'Antagelser (investor) (3)'!$C$8,DAY(URF19)))),"")</f>
        <v/>
      </c>
      <c r="URH19" s="30" t="str">
        <f>+IFERROR(IF(URG19="Dato",'Antagelser (investor) (3)'!$C$7,IF(URG19='Antagelser (investor) (3)'!$C$9,"",DATE(YEAR(URG19),MONTH(URG19)+'Antagelser (investor) (3)'!$C$8,DAY(URG19)))),"")</f>
        <v/>
      </c>
      <c r="URI19" s="30" t="str">
        <f>+IFERROR(IF(URH19="Dato",'Antagelser (investor) (3)'!$C$7,IF(URH19='Antagelser (investor) (3)'!$C$9,"",DATE(YEAR(URH19),MONTH(URH19)+'Antagelser (investor) (3)'!$C$8,DAY(URH19)))),"")</f>
        <v/>
      </c>
      <c r="URJ19" s="30" t="str">
        <f>+IFERROR(IF(URI19="Dato",'Antagelser (investor) (3)'!$C$7,IF(URI19='Antagelser (investor) (3)'!$C$9,"",DATE(YEAR(URI19),MONTH(URI19)+'Antagelser (investor) (3)'!$C$8,DAY(URI19)))),"")</f>
        <v/>
      </c>
      <c r="URK19" s="30" t="str">
        <f>+IFERROR(IF(URJ19="Dato",'Antagelser (investor) (3)'!$C$7,IF(URJ19='Antagelser (investor) (3)'!$C$9,"",DATE(YEAR(URJ19),MONTH(URJ19)+'Antagelser (investor) (3)'!$C$8,DAY(URJ19)))),"")</f>
        <v/>
      </c>
      <c r="URL19" s="30" t="str">
        <f>+IFERROR(IF(URK19="Dato",'Antagelser (investor) (3)'!$C$7,IF(URK19='Antagelser (investor) (3)'!$C$9,"",DATE(YEAR(URK19),MONTH(URK19)+'Antagelser (investor) (3)'!$C$8,DAY(URK19)))),"")</f>
        <v/>
      </c>
      <c r="URM19" s="30" t="str">
        <f>+IFERROR(IF(URL19="Dato",'Antagelser (investor) (3)'!$C$7,IF(URL19='Antagelser (investor) (3)'!$C$9,"",DATE(YEAR(URL19),MONTH(URL19)+'Antagelser (investor) (3)'!$C$8,DAY(URL19)))),"")</f>
        <v/>
      </c>
      <c r="URN19" s="30" t="str">
        <f>+IFERROR(IF(URM19="Dato",'Antagelser (investor) (3)'!$C$7,IF(URM19='Antagelser (investor) (3)'!$C$9,"",DATE(YEAR(URM19),MONTH(URM19)+'Antagelser (investor) (3)'!$C$8,DAY(URM19)))),"")</f>
        <v/>
      </c>
      <c r="URO19" s="30" t="str">
        <f>+IFERROR(IF(URN19="Dato",'Antagelser (investor) (3)'!$C$7,IF(URN19='Antagelser (investor) (3)'!$C$9,"",DATE(YEAR(URN19),MONTH(URN19)+'Antagelser (investor) (3)'!$C$8,DAY(URN19)))),"")</f>
        <v/>
      </c>
      <c r="URP19" s="30" t="str">
        <f>+IFERROR(IF(URO19="Dato",'Antagelser (investor) (3)'!$C$7,IF(URO19='Antagelser (investor) (3)'!$C$9,"",DATE(YEAR(URO19),MONTH(URO19)+'Antagelser (investor) (3)'!$C$8,DAY(URO19)))),"")</f>
        <v/>
      </c>
      <c r="URQ19" s="30" t="str">
        <f>+IFERROR(IF(URP19="Dato",'Antagelser (investor) (3)'!$C$7,IF(URP19='Antagelser (investor) (3)'!$C$9,"",DATE(YEAR(URP19),MONTH(URP19)+'Antagelser (investor) (3)'!$C$8,DAY(URP19)))),"")</f>
        <v/>
      </c>
      <c r="URR19" s="30" t="str">
        <f>+IFERROR(IF(URQ19="Dato",'Antagelser (investor) (3)'!$C$7,IF(URQ19='Antagelser (investor) (3)'!$C$9,"",DATE(YEAR(URQ19),MONTH(URQ19)+'Antagelser (investor) (3)'!$C$8,DAY(URQ19)))),"")</f>
        <v/>
      </c>
      <c r="URS19" s="30" t="str">
        <f>+IFERROR(IF(URR19="Dato",'Antagelser (investor) (3)'!$C$7,IF(URR19='Antagelser (investor) (3)'!$C$9,"",DATE(YEAR(URR19),MONTH(URR19)+'Antagelser (investor) (3)'!$C$8,DAY(URR19)))),"")</f>
        <v/>
      </c>
      <c r="URT19" s="30" t="str">
        <f>+IFERROR(IF(URS19="Dato",'Antagelser (investor) (3)'!$C$7,IF(URS19='Antagelser (investor) (3)'!$C$9,"",DATE(YEAR(URS19),MONTH(URS19)+'Antagelser (investor) (3)'!$C$8,DAY(URS19)))),"")</f>
        <v/>
      </c>
      <c r="URU19" s="30" t="str">
        <f>+IFERROR(IF(URT19="Dato",'Antagelser (investor) (3)'!$C$7,IF(URT19='Antagelser (investor) (3)'!$C$9,"",DATE(YEAR(URT19),MONTH(URT19)+'Antagelser (investor) (3)'!$C$8,DAY(URT19)))),"")</f>
        <v/>
      </c>
      <c r="URV19" s="30" t="str">
        <f>+IFERROR(IF(URU19="Dato",'Antagelser (investor) (3)'!$C$7,IF(URU19='Antagelser (investor) (3)'!$C$9,"",DATE(YEAR(URU19),MONTH(URU19)+'Antagelser (investor) (3)'!$C$8,DAY(URU19)))),"")</f>
        <v/>
      </c>
      <c r="URW19" s="30" t="str">
        <f>+IFERROR(IF(URV19="Dato",'Antagelser (investor) (3)'!$C$7,IF(URV19='Antagelser (investor) (3)'!$C$9,"",DATE(YEAR(URV19),MONTH(URV19)+'Antagelser (investor) (3)'!$C$8,DAY(URV19)))),"")</f>
        <v/>
      </c>
      <c r="URX19" s="30" t="str">
        <f>+IFERROR(IF(URW19="Dato",'Antagelser (investor) (3)'!$C$7,IF(URW19='Antagelser (investor) (3)'!$C$9,"",DATE(YEAR(URW19),MONTH(URW19)+'Antagelser (investor) (3)'!$C$8,DAY(URW19)))),"")</f>
        <v/>
      </c>
      <c r="URY19" s="30" t="str">
        <f>+IFERROR(IF(URX19="Dato",'Antagelser (investor) (3)'!$C$7,IF(URX19='Antagelser (investor) (3)'!$C$9,"",DATE(YEAR(URX19),MONTH(URX19)+'Antagelser (investor) (3)'!$C$8,DAY(URX19)))),"")</f>
        <v/>
      </c>
      <c r="URZ19" s="30" t="str">
        <f>+IFERROR(IF(URY19="Dato",'Antagelser (investor) (3)'!$C$7,IF(URY19='Antagelser (investor) (3)'!$C$9,"",DATE(YEAR(URY19),MONTH(URY19)+'Antagelser (investor) (3)'!$C$8,DAY(URY19)))),"")</f>
        <v/>
      </c>
      <c r="USA19" s="30" t="str">
        <f>+IFERROR(IF(URZ19="Dato",'Antagelser (investor) (3)'!$C$7,IF(URZ19='Antagelser (investor) (3)'!$C$9,"",DATE(YEAR(URZ19),MONTH(URZ19)+'Antagelser (investor) (3)'!$C$8,DAY(URZ19)))),"")</f>
        <v/>
      </c>
      <c r="USB19" s="30" t="str">
        <f>+IFERROR(IF(USA19="Dato",'Antagelser (investor) (3)'!$C$7,IF(USA19='Antagelser (investor) (3)'!$C$9,"",DATE(YEAR(USA19),MONTH(USA19)+'Antagelser (investor) (3)'!$C$8,DAY(USA19)))),"")</f>
        <v/>
      </c>
      <c r="USC19" s="30" t="str">
        <f>+IFERROR(IF(USB19="Dato",'Antagelser (investor) (3)'!$C$7,IF(USB19='Antagelser (investor) (3)'!$C$9,"",DATE(YEAR(USB19),MONTH(USB19)+'Antagelser (investor) (3)'!$C$8,DAY(USB19)))),"")</f>
        <v/>
      </c>
      <c r="USD19" s="30" t="str">
        <f>+IFERROR(IF(USC19="Dato",'Antagelser (investor) (3)'!$C$7,IF(USC19='Antagelser (investor) (3)'!$C$9,"",DATE(YEAR(USC19),MONTH(USC19)+'Antagelser (investor) (3)'!$C$8,DAY(USC19)))),"")</f>
        <v/>
      </c>
      <c r="USE19" s="30" t="str">
        <f>+IFERROR(IF(USD19="Dato",'Antagelser (investor) (3)'!$C$7,IF(USD19='Antagelser (investor) (3)'!$C$9,"",DATE(YEAR(USD19),MONTH(USD19)+'Antagelser (investor) (3)'!$C$8,DAY(USD19)))),"")</f>
        <v/>
      </c>
      <c r="USF19" s="30" t="str">
        <f>+IFERROR(IF(USE19="Dato",'Antagelser (investor) (3)'!$C$7,IF(USE19='Antagelser (investor) (3)'!$C$9,"",DATE(YEAR(USE19),MONTH(USE19)+'Antagelser (investor) (3)'!$C$8,DAY(USE19)))),"")</f>
        <v/>
      </c>
      <c r="USG19" s="30" t="str">
        <f>+IFERROR(IF(USF19="Dato",'Antagelser (investor) (3)'!$C$7,IF(USF19='Antagelser (investor) (3)'!$C$9,"",DATE(YEAR(USF19),MONTH(USF19)+'Antagelser (investor) (3)'!$C$8,DAY(USF19)))),"")</f>
        <v/>
      </c>
      <c r="USH19" s="30" t="str">
        <f>+IFERROR(IF(USG19="Dato",'Antagelser (investor) (3)'!$C$7,IF(USG19='Antagelser (investor) (3)'!$C$9,"",DATE(YEAR(USG19),MONTH(USG19)+'Antagelser (investor) (3)'!$C$8,DAY(USG19)))),"")</f>
        <v/>
      </c>
      <c r="USI19" s="30" t="str">
        <f>+IFERROR(IF(USH19="Dato",'Antagelser (investor) (3)'!$C$7,IF(USH19='Antagelser (investor) (3)'!$C$9,"",DATE(YEAR(USH19),MONTH(USH19)+'Antagelser (investor) (3)'!$C$8,DAY(USH19)))),"")</f>
        <v/>
      </c>
      <c r="USJ19" s="30" t="str">
        <f>+IFERROR(IF(USI19="Dato",'Antagelser (investor) (3)'!$C$7,IF(USI19='Antagelser (investor) (3)'!$C$9,"",DATE(YEAR(USI19),MONTH(USI19)+'Antagelser (investor) (3)'!$C$8,DAY(USI19)))),"")</f>
        <v/>
      </c>
      <c r="USK19" s="30" t="str">
        <f>+IFERROR(IF(USJ19="Dato",'Antagelser (investor) (3)'!$C$7,IF(USJ19='Antagelser (investor) (3)'!$C$9,"",DATE(YEAR(USJ19),MONTH(USJ19)+'Antagelser (investor) (3)'!$C$8,DAY(USJ19)))),"")</f>
        <v/>
      </c>
      <c r="USL19" s="30" t="str">
        <f>+IFERROR(IF(USK19="Dato",'Antagelser (investor) (3)'!$C$7,IF(USK19='Antagelser (investor) (3)'!$C$9,"",DATE(YEAR(USK19),MONTH(USK19)+'Antagelser (investor) (3)'!$C$8,DAY(USK19)))),"")</f>
        <v/>
      </c>
      <c r="USM19" s="30" t="str">
        <f>+IFERROR(IF(USL19="Dato",'Antagelser (investor) (3)'!$C$7,IF(USL19='Antagelser (investor) (3)'!$C$9,"",DATE(YEAR(USL19),MONTH(USL19)+'Antagelser (investor) (3)'!$C$8,DAY(USL19)))),"")</f>
        <v/>
      </c>
      <c r="USN19" s="30" t="str">
        <f>+IFERROR(IF(USM19="Dato",'Antagelser (investor) (3)'!$C$7,IF(USM19='Antagelser (investor) (3)'!$C$9,"",DATE(YEAR(USM19),MONTH(USM19)+'Antagelser (investor) (3)'!$C$8,DAY(USM19)))),"")</f>
        <v/>
      </c>
      <c r="USO19" s="30" t="str">
        <f>+IFERROR(IF(USN19="Dato",'Antagelser (investor) (3)'!$C$7,IF(USN19='Antagelser (investor) (3)'!$C$9,"",DATE(YEAR(USN19),MONTH(USN19)+'Antagelser (investor) (3)'!$C$8,DAY(USN19)))),"")</f>
        <v/>
      </c>
      <c r="USP19" s="30" t="str">
        <f>+IFERROR(IF(USO19="Dato",'Antagelser (investor) (3)'!$C$7,IF(USO19='Antagelser (investor) (3)'!$C$9,"",DATE(YEAR(USO19),MONTH(USO19)+'Antagelser (investor) (3)'!$C$8,DAY(USO19)))),"")</f>
        <v/>
      </c>
      <c r="USQ19" s="30" t="str">
        <f>+IFERROR(IF(USP19="Dato",'Antagelser (investor) (3)'!$C$7,IF(USP19='Antagelser (investor) (3)'!$C$9,"",DATE(YEAR(USP19),MONTH(USP19)+'Antagelser (investor) (3)'!$C$8,DAY(USP19)))),"")</f>
        <v/>
      </c>
      <c r="USR19" s="30" t="str">
        <f>+IFERROR(IF(USQ19="Dato",'Antagelser (investor) (3)'!$C$7,IF(USQ19='Antagelser (investor) (3)'!$C$9,"",DATE(YEAR(USQ19),MONTH(USQ19)+'Antagelser (investor) (3)'!$C$8,DAY(USQ19)))),"")</f>
        <v/>
      </c>
      <c r="USS19" s="30" t="str">
        <f>+IFERROR(IF(USR19="Dato",'Antagelser (investor) (3)'!$C$7,IF(USR19='Antagelser (investor) (3)'!$C$9,"",DATE(YEAR(USR19),MONTH(USR19)+'Antagelser (investor) (3)'!$C$8,DAY(USR19)))),"")</f>
        <v/>
      </c>
      <c r="UST19" s="30" t="str">
        <f>+IFERROR(IF(USS19="Dato",'Antagelser (investor) (3)'!$C$7,IF(USS19='Antagelser (investor) (3)'!$C$9,"",DATE(YEAR(USS19),MONTH(USS19)+'Antagelser (investor) (3)'!$C$8,DAY(USS19)))),"")</f>
        <v/>
      </c>
      <c r="USU19" s="30" t="str">
        <f>+IFERROR(IF(UST19="Dato",'Antagelser (investor) (3)'!$C$7,IF(UST19='Antagelser (investor) (3)'!$C$9,"",DATE(YEAR(UST19),MONTH(UST19)+'Antagelser (investor) (3)'!$C$8,DAY(UST19)))),"")</f>
        <v/>
      </c>
      <c r="USV19" s="30" t="str">
        <f>+IFERROR(IF(USU19="Dato",'Antagelser (investor) (3)'!$C$7,IF(USU19='Antagelser (investor) (3)'!$C$9,"",DATE(YEAR(USU19),MONTH(USU19)+'Antagelser (investor) (3)'!$C$8,DAY(USU19)))),"")</f>
        <v/>
      </c>
      <c r="USW19" s="30" t="str">
        <f>+IFERROR(IF(USV19="Dato",'Antagelser (investor) (3)'!$C$7,IF(USV19='Antagelser (investor) (3)'!$C$9,"",DATE(YEAR(USV19),MONTH(USV19)+'Antagelser (investor) (3)'!$C$8,DAY(USV19)))),"")</f>
        <v/>
      </c>
      <c r="USX19" s="30" t="str">
        <f>+IFERROR(IF(USW19="Dato",'Antagelser (investor) (3)'!$C$7,IF(USW19='Antagelser (investor) (3)'!$C$9,"",DATE(YEAR(USW19),MONTH(USW19)+'Antagelser (investor) (3)'!$C$8,DAY(USW19)))),"")</f>
        <v/>
      </c>
      <c r="USY19" s="30" t="str">
        <f>+IFERROR(IF(USX19="Dato",'Antagelser (investor) (3)'!$C$7,IF(USX19='Antagelser (investor) (3)'!$C$9,"",DATE(YEAR(USX19),MONTH(USX19)+'Antagelser (investor) (3)'!$C$8,DAY(USX19)))),"")</f>
        <v/>
      </c>
      <c r="USZ19" s="30" t="str">
        <f>+IFERROR(IF(USY19="Dato",'Antagelser (investor) (3)'!$C$7,IF(USY19='Antagelser (investor) (3)'!$C$9,"",DATE(YEAR(USY19),MONTH(USY19)+'Antagelser (investor) (3)'!$C$8,DAY(USY19)))),"")</f>
        <v/>
      </c>
      <c r="UTA19" s="30" t="str">
        <f>+IFERROR(IF(USZ19="Dato",'Antagelser (investor) (3)'!$C$7,IF(USZ19='Antagelser (investor) (3)'!$C$9,"",DATE(YEAR(USZ19),MONTH(USZ19)+'Antagelser (investor) (3)'!$C$8,DAY(USZ19)))),"")</f>
        <v/>
      </c>
      <c r="UTB19" s="30" t="str">
        <f>+IFERROR(IF(UTA19="Dato",'Antagelser (investor) (3)'!$C$7,IF(UTA19='Antagelser (investor) (3)'!$C$9,"",DATE(YEAR(UTA19),MONTH(UTA19)+'Antagelser (investor) (3)'!$C$8,DAY(UTA19)))),"")</f>
        <v/>
      </c>
      <c r="UTC19" s="30" t="str">
        <f>+IFERROR(IF(UTB19="Dato",'Antagelser (investor) (3)'!$C$7,IF(UTB19='Antagelser (investor) (3)'!$C$9,"",DATE(YEAR(UTB19),MONTH(UTB19)+'Antagelser (investor) (3)'!$C$8,DAY(UTB19)))),"")</f>
        <v/>
      </c>
      <c r="UTD19" s="30" t="str">
        <f>+IFERROR(IF(UTC19="Dato",'Antagelser (investor) (3)'!$C$7,IF(UTC19='Antagelser (investor) (3)'!$C$9,"",DATE(YEAR(UTC19),MONTH(UTC19)+'Antagelser (investor) (3)'!$C$8,DAY(UTC19)))),"")</f>
        <v/>
      </c>
      <c r="UTE19" s="30" t="str">
        <f>+IFERROR(IF(UTD19="Dato",'Antagelser (investor) (3)'!$C$7,IF(UTD19='Antagelser (investor) (3)'!$C$9,"",DATE(YEAR(UTD19),MONTH(UTD19)+'Antagelser (investor) (3)'!$C$8,DAY(UTD19)))),"")</f>
        <v/>
      </c>
      <c r="UTF19" s="30" t="str">
        <f>+IFERROR(IF(UTE19="Dato",'Antagelser (investor) (3)'!$C$7,IF(UTE19='Antagelser (investor) (3)'!$C$9,"",DATE(YEAR(UTE19),MONTH(UTE19)+'Antagelser (investor) (3)'!$C$8,DAY(UTE19)))),"")</f>
        <v/>
      </c>
      <c r="UTG19" s="30" t="str">
        <f>+IFERROR(IF(UTF19="Dato",'Antagelser (investor) (3)'!$C$7,IF(UTF19='Antagelser (investor) (3)'!$C$9,"",DATE(YEAR(UTF19),MONTH(UTF19)+'Antagelser (investor) (3)'!$C$8,DAY(UTF19)))),"")</f>
        <v/>
      </c>
      <c r="UTH19" s="30" t="str">
        <f>+IFERROR(IF(UTG19="Dato",'Antagelser (investor) (3)'!$C$7,IF(UTG19='Antagelser (investor) (3)'!$C$9,"",DATE(YEAR(UTG19),MONTH(UTG19)+'Antagelser (investor) (3)'!$C$8,DAY(UTG19)))),"")</f>
        <v/>
      </c>
      <c r="UTI19" s="30" t="str">
        <f>+IFERROR(IF(UTH19="Dato",'Antagelser (investor) (3)'!$C$7,IF(UTH19='Antagelser (investor) (3)'!$C$9,"",DATE(YEAR(UTH19),MONTH(UTH19)+'Antagelser (investor) (3)'!$C$8,DAY(UTH19)))),"")</f>
        <v/>
      </c>
      <c r="UTJ19" s="30" t="str">
        <f>+IFERROR(IF(UTI19="Dato",'Antagelser (investor) (3)'!$C$7,IF(UTI19='Antagelser (investor) (3)'!$C$9,"",DATE(YEAR(UTI19),MONTH(UTI19)+'Antagelser (investor) (3)'!$C$8,DAY(UTI19)))),"")</f>
        <v/>
      </c>
      <c r="UTK19" s="30" t="str">
        <f>+IFERROR(IF(UTJ19="Dato",'Antagelser (investor) (3)'!$C$7,IF(UTJ19='Antagelser (investor) (3)'!$C$9,"",DATE(YEAR(UTJ19),MONTH(UTJ19)+'Antagelser (investor) (3)'!$C$8,DAY(UTJ19)))),"")</f>
        <v/>
      </c>
      <c r="UTL19" s="30" t="str">
        <f>+IFERROR(IF(UTK19="Dato",'Antagelser (investor) (3)'!$C$7,IF(UTK19='Antagelser (investor) (3)'!$C$9,"",DATE(YEAR(UTK19),MONTH(UTK19)+'Antagelser (investor) (3)'!$C$8,DAY(UTK19)))),"")</f>
        <v/>
      </c>
      <c r="UTM19" s="30" t="str">
        <f>+IFERROR(IF(UTL19="Dato",'Antagelser (investor) (3)'!$C$7,IF(UTL19='Antagelser (investor) (3)'!$C$9,"",DATE(YEAR(UTL19),MONTH(UTL19)+'Antagelser (investor) (3)'!$C$8,DAY(UTL19)))),"")</f>
        <v/>
      </c>
      <c r="UTN19" s="30" t="str">
        <f>+IFERROR(IF(UTM19="Dato",'Antagelser (investor) (3)'!$C$7,IF(UTM19='Antagelser (investor) (3)'!$C$9,"",DATE(YEAR(UTM19),MONTH(UTM19)+'Antagelser (investor) (3)'!$C$8,DAY(UTM19)))),"")</f>
        <v/>
      </c>
      <c r="UTO19" s="30" t="str">
        <f>+IFERROR(IF(UTN19="Dato",'Antagelser (investor) (3)'!$C$7,IF(UTN19='Antagelser (investor) (3)'!$C$9,"",DATE(YEAR(UTN19),MONTH(UTN19)+'Antagelser (investor) (3)'!$C$8,DAY(UTN19)))),"")</f>
        <v/>
      </c>
      <c r="UTP19" s="30" t="str">
        <f>+IFERROR(IF(UTO19="Dato",'Antagelser (investor) (3)'!$C$7,IF(UTO19='Antagelser (investor) (3)'!$C$9,"",DATE(YEAR(UTO19),MONTH(UTO19)+'Antagelser (investor) (3)'!$C$8,DAY(UTO19)))),"")</f>
        <v/>
      </c>
      <c r="UTQ19" s="30" t="str">
        <f>+IFERROR(IF(UTP19="Dato",'Antagelser (investor) (3)'!$C$7,IF(UTP19='Antagelser (investor) (3)'!$C$9,"",DATE(YEAR(UTP19),MONTH(UTP19)+'Antagelser (investor) (3)'!$C$8,DAY(UTP19)))),"")</f>
        <v/>
      </c>
      <c r="UTR19" s="30" t="str">
        <f>+IFERROR(IF(UTQ19="Dato",'Antagelser (investor) (3)'!$C$7,IF(UTQ19='Antagelser (investor) (3)'!$C$9,"",DATE(YEAR(UTQ19),MONTH(UTQ19)+'Antagelser (investor) (3)'!$C$8,DAY(UTQ19)))),"")</f>
        <v/>
      </c>
      <c r="UTS19" s="30" t="str">
        <f>+IFERROR(IF(UTR19="Dato",'Antagelser (investor) (3)'!$C$7,IF(UTR19='Antagelser (investor) (3)'!$C$9,"",DATE(YEAR(UTR19),MONTH(UTR19)+'Antagelser (investor) (3)'!$C$8,DAY(UTR19)))),"")</f>
        <v/>
      </c>
      <c r="UTT19" s="30" t="str">
        <f>+IFERROR(IF(UTS19="Dato",'Antagelser (investor) (3)'!$C$7,IF(UTS19='Antagelser (investor) (3)'!$C$9,"",DATE(YEAR(UTS19),MONTH(UTS19)+'Antagelser (investor) (3)'!$C$8,DAY(UTS19)))),"")</f>
        <v/>
      </c>
      <c r="UTU19" s="30" t="str">
        <f>+IFERROR(IF(UTT19="Dato",'Antagelser (investor) (3)'!$C$7,IF(UTT19='Antagelser (investor) (3)'!$C$9,"",DATE(YEAR(UTT19),MONTH(UTT19)+'Antagelser (investor) (3)'!$C$8,DAY(UTT19)))),"")</f>
        <v/>
      </c>
      <c r="UTV19" s="30" t="str">
        <f>+IFERROR(IF(UTU19="Dato",'Antagelser (investor) (3)'!$C$7,IF(UTU19='Antagelser (investor) (3)'!$C$9,"",DATE(YEAR(UTU19),MONTH(UTU19)+'Antagelser (investor) (3)'!$C$8,DAY(UTU19)))),"")</f>
        <v/>
      </c>
      <c r="UTW19" s="30" t="str">
        <f>+IFERROR(IF(UTV19="Dato",'Antagelser (investor) (3)'!$C$7,IF(UTV19='Antagelser (investor) (3)'!$C$9,"",DATE(YEAR(UTV19),MONTH(UTV19)+'Antagelser (investor) (3)'!$C$8,DAY(UTV19)))),"")</f>
        <v/>
      </c>
      <c r="UTX19" s="30" t="str">
        <f>+IFERROR(IF(UTW19="Dato",'Antagelser (investor) (3)'!$C$7,IF(UTW19='Antagelser (investor) (3)'!$C$9,"",DATE(YEAR(UTW19),MONTH(UTW19)+'Antagelser (investor) (3)'!$C$8,DAY(UTW19)))),"")</f>
        <v/>
      </c>
      <c r="UTY19" s="30" t="str">
        <f>+IFERROR(IF(UTX19="Dato",'Antagelser (investor) (3)'!$C$7,IF(UTX19='Antagelser (investor) (3)'!$C$9,"",DATE(YEAR(UTX19),MONTH(UTX19)+'Antagelser (investor) (3)'!$C$8,DAY(UTX19)))),"")</f>
        <v/>
      </c>
      <c r="UTZ19" s="30" t="str">
        <f>+IFERROR(IF(UTY19="Dato",'Antagelser (investor) (3)'!$C$7,IF(UTY19='Antagelser (investor) (3)'!$C$9,"",DATE(YEAR(UTY19),MONTH(UTY19)+'Antagelser (investor) (3)'!$C$8,DAY(UTY19)))),"")</f>
        <v/>
      </c>
      <c r="UUA19" s="30" t="str">
        <f>+IFERROR(IF(UTZ19="Dato",'Antagelser (investor) (3)'!$C$7,IF(UTZ19='Antagelser (investor) (3)'!$C$9,"",DATE(YEAR(UTZ19),MONTH(UTZ19)+'Antagelser (investor) (3)'!$C$8,DAY(UTZ19)))),"")</f>
        <v/>
      </c>
      <c r="UUB19" s="30" t="str">
        <f>+IFERROR(IF(UUA19="Dato",'Antagelser (investor) (3)'!$C$7,IF(UUA19='Antagelser (investor) (3)'!$C$9,"",DATE(YEAR(UUA19),MONTH(UUA19)+'Antagelser (investor) (3)'!$C$8,DAY(UUA19)))),"")</f>
        <v/>
      </c>
      <c r="UUC19" s="30" t="str">
        <f>+IFERROR(IF(UUB19="Dato",'Antagelser (investor) (3)'!$C$7,IF(UUB19='Antagelser (investor) (3)'!$C$9,"",DATE(YEAR(UUB19),MONTH(UUB19)+'Antagelser (investor) (3)'!$C$8,DAY(UUB19)))),"")</f>
        <v/>
      </c>
      <c r="UUD19" s="30" t="str">
        <f>+IFERROR(IF(UUC19="Dato",'Antagelser (investor) (3)'!$C$7,IF(UUC19='Antagelser (investor) (3)'!$C$9,"",DATE(YEAR(UUC19),MONTH(UUC19)+'Antagelser (investor) (3)'!$C$8,DAY(UUC19)))),"")</f>
        <v/>
      </c>
      <c r="UUE19" s="30" t="str">
        <f>+IFERROR(IF(UUD19="Dato",'Antagelser (investor) (3)'!$C$7,IF(UUD19='Antagelser (investor) (3)'!$C$9,"",DATE(YEAR(UUD19),MONTH(UUD19)+'Antagelser (investor) (3)'!$C$8,DAY(UUD19)))),"")</f>
        <v/>
      </c>
      <c r="UUF19" s="30" t="str">
        <f>+IFERROR(IF(UUE19="Dato",'Antagelser (investor) (3)'!$C$7,IF(UUE19='Antagelser (investor) (3)'!$C$9,"",DATE(YEAR(UUE19),MONTH(UUE19)+'Antagelser (investor) (3)'!$C$8,DAY(UUE19)))),"")</f>
        <v/>
      </c>
      <c r="UUG19" s="30" t="str">
        <f>+IFERROR(IF(UUF19="Dato",'Antagelser (investor) (3)'!$C$7,IF(UUF19='Antagelser (investor) (3)'!$C$9,"",DATE(YEAR(UUF19),MONTH(UUF19)+'Antagelser (investor) (3)'!$C$8,DAY(UUF19)))),"")</f>
        <v/>
      </c>
      <c r="UUH19" s="30" t="str">
        <f>+IFERROR(IF(UUG19="Dato",'Antagelser (investor) (3)'!$C$7,IF(UUG19='Antagelser (investor) (3)'!$C$9,"",DATE(YEAR(UUG19),MONTH(UUG19)+'Antagelser (investor) (3)'!$C$8,DAY(UUG19)))),"")</f>
        <v/>
      </c>
      <c r="UUI19" s="30" t="str">
        <f>+IFERROR(IF(UUH19="Dato",'Antagelser (investor) (3)'!$C$7,IF(UUH19='Antagelser (investor) (3)'!$C$9,"",DATE(YEAR(UUH19),MONTH(UUH19)+'Antagelser (investor) (3)'!$C$8,DAY(UUH19)))),"")</f>
        <v/>
      </c>
      <c r="UUJ19" s="30" t="str">
        <f>+IFERROR(IF(UUI19="Dato",'Antagelser (investor) (3)'!$C$7,IF(UUI19='Antagelser (investor) (3)'!$C$9,"",DATE(YEAR(UUI19),MONTH(UUI19)+'Antagelser (investor) (3)'!$C$8,DAY(UUI19)))),"")</f>
        <v/>
      </c>
      <c r="UUK19" s="30" t="str">
        <f>+IFERROR(IF(UUJ19="Dato",'Antagelser (investor) (3)'!$C$7,IF(UUJ19='Antagelser (investor) (3)'!$C$9,"",DATE(YEAR(UUJ19),MONTH(UUJ19)+'Antagelser (investor) (3)'!$C$8,DAY(UUJ19)))),"")</f>
        <v/>
      </c>
      <c r="UUL19" s="30" t="str">
        <f>+IFERROR(IF(UUK19="Dato",'Antagelser (investor) (3)'!$C$7,IF(UUK19='Antagelser (investor) (3)'!$C$9,"",DATE(YEAR(UUK19),MONTH(UUK19)+'Antagelser (investor) (3)'!$C$8,DAY(UUK19)))),"")</f>
        <v/>
      </c>
      <c r="UUM19" s="30" t="str">
        <f>+IFERROR(IF(UUL19="Dato",'Antagelser (investor) (3)'!$C$7,IF(UUL19='Antagelser (investor) (3)'!$C$9,"",DATE(YEAR(UUL19),MONTH(UUL19)+'Antagelser (investor) (3)'!$C$8,DAY(UUL19)))),"")</f>
        <v/>
      </c>
      <c r="UUN19" s="30" t="str">
        <f>+IFERROR(IF(UUM19="Dato",'Antagelser (investor) (3)'!$C$7,IF(UUM19='Antagelser (investor) (3)'!$C$9,"",DATE(YEAR(UUM19),MONTH(UUM19)+'Antagelser (investor) (3)'!$C$8,DAY(UUM19)))),"")</f>
        <v/>
      </c>
      <c r="UUO19" s="30" t="str">
        <f>+IFERROR(IF(UUN19="Dato",'Antagelser (investor) (3)'!$C$7,IF(UUN19='Antagelser (investor) (3)'!$C$9,"",DATE(YEAR(UUN19),MONTH(UUN19)+'Antagelser (investor) (3)'!$C$8,DAY(UUN19)))),"")</f>
        <v/>
      </c>
      <c r="UUP19" s="30" t="str">
        <f>+IFERROR(IF(UUO19="Dato",'Antagelser (investor) (3)'!$C$7,IF(UUO19='Antagelser (investor) (3)'!$C$9,"",DATE(YEAR(UUO19),MONTH(UUO19)+'Antagelser (investor) (3)'!$C$8,DAY(UUO19)))),"")</f>
        <v/>
      </c>
      <c r="UUQ19" s="30" t="str">
        <f>+IFERROR(IF(UUP19="Dato",'Antagelser (investor) (3)'!$C$7,IF(UUP19='Antagelser (investor) (3)'!$C$9,"",DATE(YEAR(UUP19),MONTH(UUP19)+'Antagelser (investor) (3)'!$C$8,DAY(UUP19)))),"")</f>
        <v/>
      </c>
      <c r="UUR19" s="30" t="str">
        <f>+IFERROR(IF(UUQ19="Dato",'Antagelser (investor) (3)'!$C$7,IF(UUQ19='Antagelser (investor) (3)'!$C$9,"",DATE(YEAR(UUQ19),MONTH(UUQ19)+'Antagelser (investor) (3)'!$C$8,DAY(UUQ19)))),"")</f>
        <v/>
      </c>
      <c r="UUS19" s="30" t="str">
        <f>+IFERROR(IF(UUR19="Dato",'Antagelser (investor) (3)'!$C$7,IF(UUR19='Antagelser (investor) (3)'!$C$9,"",DATE(YEAR(UUR19),MONTH(UUR19)+'Antagelser (investor) (3)'!$C$8,DAY(UUR19)))),"")</f>
        <v/>
      </c>
      <c r="UUT19" s="30" t="str">
        <f>+IFERROR(IF(UUS19="Dato",'Antagelser (investor) (3)'!$C$7,IF(UUS19='Antagelser (investor) (3)'!$C$9,"",DATE(YEAR(UUS19),MONTH(UUS19)+'Antagelser (investor) (3)'!$C$8,DAY(UUS19)))),"")</f>
        <v/>
      </c>
      <c r="UUU19" s="30" t="str">
        <f>+IFERROR(IF(UUT19="Dato",'Antagelser (investor) (3)'!$C$7,IF(UUT19='Antagelser (investor) (3)'!$C$9,"",DATE(YEAR(UUT19),MONTH(UUT19)+'Antagelser (investor) (3)'!$C$8,DAY(UUT19)))),"")</f>
        <v/>
      </c>
      <c r="UUV19" s="30" t="str">
        <f>+IFERROR(IF(UUU19="Dato",'Antagelser (investor) (3)'!$C$7,IF(UUU19='Antagelser (investor) (3)'!$C$9,"",DATE(YEAR(UUU19),MONTH(UUU19)+'Antagelser (investor) (3)'!$C$8,DAY(UUU19)))),"")</f>
        <v/>
      </c>
      <c r="UUW19" s="30" t="str">
        <f>+IFERROR(IF(UUV19="Dato",'Antagelser (investor) (3)'!$C$7,IF(UUV19='Antagelser (investor) (3)'!$C$9,"",DATE(YEAR(UUV19),MONTH(UUV19)+'Antagelser (investor) (3)'!$C$8,DAY(UUV19)))),"")</f>
        <v/>
      </c>
      <c r="UUX19" s="30" t="str">
        <f>+IFERROR(IF(UUW19="Dato",'Antagelser (investor) (3)'!$C$7,IF(UUW19='Antagelser (investor) (3)'!$C$9,"",DATE(YEAR(UUW19),MONTH(UUW19)+'Antagelser (investor) (3)'!$C$8,DAY(UUW19)))),"")</f>
        <v/>
      </c>
      <c r="UUY19" s="30" t="str">
        <f>+IFERROR(IF(UUX19="Dato",'Antagelser (investor) (3)'!$C$7,IF(UUX19='Antagelser (investor) (3)'!$C$9,"",DATE(YEAR(UUX19),MONTH(UUX19)+'Antagelser (investor) (3)'!$C$8,DAY(UUX19)))),"")</f>
        <v/>
      </c>
      <c r="UUZ19" s="30" t="str">
        <f>+IFERROR(IF(UUY19="Dato",'Antagelser (investor) (3)'!$C$7,IF(UUY19='Antagelser (investor) (3)'!$C$9,"",DATE(YEAR(UUY19),MONTH(UUY19)+'Antagelser (investor) (3)'!$C$8,DAY(UUY19)))),"")</f>
        <v/>
      </c>
      <c r="UVA19" s="30" t="str">
        <f>+IFERROR(IF(UUZ19="Dato",'Antagelser (investor) (3)'!$C$7,IF(UUZ19='Antagelser (investor) (3)'!$C$9,"",DATE(YEAR(UUZ19),MONTH(UUZ19)+'Antagelser (investor) (3)'!$C$8,DAY(UUZ19)))),"")</f>
        <v/>
      </c>
      <c r="UVB19" s="30" t="str">
        <f>+IFERROR(IF(UVA19="Dato",'Antagelser (investor) (3)'!$C$7,IF(UVA19='Antagelser (investor) (3)'!$C$9,"",DATE(YEAR(UVA19),MONTH(UVA19)+'Antagelser (investor) (3)'!$C$8,DAY(UVA19)))),"")</f>
        <v/>
      </c>
      <c r="UVC19" s="30" t="str">
        <f>+IFERROR(IF(UVB19="Dato",'Antagelser (investor) (3)'!$C$7,IF(UVB19='Antagelser (investor) (3)'!$C$9,"",DATE(YEAR(UVB19),MONTH(UVB19)+'Antagelser (investor) (3)'!$C$8,DAY(UVB19)))),"")</f>
        <v/>
      </c>
      <c r="UVD19" s="30" t="str">
        <f>+IFERROR(IF(UVC19="Dato",'Antagelser (investor) (3)'!$C$7,IF(UVC19='Antagelser (investor) (3)'!$C$9,"",DATE(YEAR(UVC19),MONTH(UVC19)+'Antagelser (investor) (3)'!$C$8,DAY(UVC19)))),"")</f>
        <v/>
      </c>
      <c r="UVE19" s="30" t="str">
        <f>+IFERROR(IF(UVD19="Dato",'Antagelser (investor) (3)'!$C$7,IF(UVD19='Antagelser (investor) (3)'!$C$9,"",DATE(YEAR(UVD19),MONTH(UVD19)+'Antagelser (investor) (3)'!$C$8,DAY(UVD19)))),"")</f>
        <v/>
      </c>
      <c r="UVF19" s="30" t="str">
        <f>+IFERROR(IF(UVE19="Dato",'Antagelser (investor) (3)'!$C$7,IF(UVE19='Antagelser (investor) (3)'!$C$9,"",DATE(YEAR(UVE19),MONTH(UVE19)+'Antagelser (investor) (3)'!$C$8,DAY(UVE19)))),"")</f>
        <v/>
      </c>
      <c r="UVG19" s="30" t="str">
        <f>+IFERROR(IF(UVF19="Dato",'Antagelser (investor) (3)'!$C$7,IF(UVF19='Antagelser (investor) (3)'!$C$9,"",DATE(YEAR(UVF19),MONTH(UVF19)+'Antagelser (investor) (3)'!$C$8,DAY(UVF19)))),"")</f>
        <v/>
      </c>
      <c r="UVH19" s="30" t="str">
        <f>+IFERROR(IF(UVG19="Dato",'Antagelser (investor) (3)'!$C$7,IF(UVG19='Antagelser (investor) (3)'!$C$9,"",DATE(YEAR(UVG19),MONTH(UVG19)+'Antagelser (investor) (3)'!$C$8,DAY(UVG19)))),"")</f>
        <v/>
      </c>
      <c r="UVI19" s="30" t="str">
        <f>+IFERROR(IF(UVH19="Dato",'Antagelser (investor) (3)'!$C$7,IF(UVH19='Antagelser (investor) (3)'!$C$9,"",DATE(YEAR(UVH19),MONTH(UVH19)+'Antagelser (investor) (3)'!$C$8,DAY(UVH19)))),"")</f>
        <v/>
      </c>
      <c r="UVJ19" s="30" t="str">
        <f>+IFERROR(IF(UVI19="Dato",'Antagelser (investor) (3)'!$C$7,IF(UVI19='Antagelser (investor) (3)'!$C$9,"",DATE(YEAR(UVI19),MONTH(UVI19)+'Antagelser (investor) (3)'!$C$8,DAY(UVI19)))),"")</f>
        <v/>
      </c>
      <c r="UVK19" s="30" t="str">
        <f>+IFERROR(IF(UVJ19="Dato",'Antagelser (investor) (3)'!$C$7,IF(UVJ19='Antagelser (investor) (3)'!$C$9,"",DATE(YEAR(UVJ19),MONTH(UVJ19)+'Antagelser (investor) (3)'!$C$8,DAY(UVJ19)))),"")</f>
        <v/>
      </c>
      <c r="UVL19" s="30" t="str">
        <f>+IFERROR(IF(UVK19="Dato",'Antagelser (investor) (3)'!$C$7,IF(UVK19='Antagelser (investor) (3)'!$C$9,"",DATE(YEAR(UVK19),MONTH(UVK19)+'Antagelser (investor) (3)'!$C$8,DAY(UVK19)))),"")</f>
        <v/>
      </c>
      <c r="UVM19" s="30" t="str">
        <f>+IFERROR(IF(UVL19="Dato",'Antagelser (investor) (3)'!$C$7,IF(UVL19='Antagelser (investor) (3)'!$C$9,"",DATE(YEAR(UVL19),MONTH(UVL19)+'Antagelser (investor) (3)'!$C$8,DAY(UVL19)))),"")</f>
        <v/>
      </c>
      <c r="UVN19" s="30" t="str">
        <f>+IFERROR(IF(UVM19="Dato",'Antagelser (investor) (3)'!$C$7,IF(UVM19='Antagelser (investor) (3)'!$C$9,"",DATE(YEAR(UVM19),MONTH(UVM19)+'Antagelser (investor) (3)'!$C$8,DAY(UVM19)))),"")</f>
        <v/>
      </c>
      <c r="UVO19" s="30" t="str">
        <f>+IFERROR(IF(UVN19="Dato",'Antagelser (investor) (3)'!$C$7,IF(UVN19='Antagelser (investor) (3)'!$C$9,"",DATE(YEAR(UVN19),MONTH(UVN19)+'Antagelser (investor) (3)'!$C$8,DAY(UVN19)))),"")</f>
        <v/>
      </c>
      <c r="UVP19" s="30" t="str">
        <f>+IFERROR(IF(UVO19="Dato",'Antagelser (investor) (3)'!$C$7,IF(UVO19='Antagelser (investor) (3)'!$C$9,"",DATE(YEAR(UVO19),MONTH(UVO19)+'Antagelser (investor) (3)'!$C$8,DAY(UVO19)))),"")</f>
        <v/>
      </c>
      <c r="UVQ19" s="30" t="str">
        <f>+IFERROR(IF(UVP19="Dato",'Antagelser (investor) (3)'!$C$7,IF(UVP19='Antagelser (investor) (3)'!$C$9,"",DATE(YEAR(UVP19),MONTH(UVP19)+'Antagelser (investor) (3)'!$C$8,DAY(UVP19)))),"")</f>
        <v/>
      </c>
      <c r="UVR19" s="30" t="str">
        <f>+IFERROR(IF(UVQ19="Dato",'Antagelser (investor) (3)'!$C$7,IF(UVQ19='Antagelser (investor) (3)'!$C$9,"",DATE(YEAR(UVQ19),MONTH(UVQ19)+'Antagelser (investor) (3)'!$C$8,DAY(UVQ19)))),"")</f>
        <v/>
      </c>
      <c r="UVS19" s="30" t="str">
        <f>+IFERROR(IF(UVR19="Dato",'Antagelser (investor) (3)'!$C$7,IF(UVR19='Antagelser (investor) (3)'!$C$9,"",DATE(YEAR(UVR19),MONTH(UVR19)+'Antagelser (investor) (3)'!$C$8,DAY(UVR19)))),"")</f>
        <v/>
      </c>
      <c r="UVT19" s="30" t="str">
        <f>+IFERROR(IF(UVS19="Dato",'Antagelser (investor) (3)'!$C$7,IF(UVS19='Antagelser (investor) (3)'!$C$9,"",DATE(YEAR(UVS19),MONTH(UVS19)+'Antagelser (investor) (3)'!$C$8,DAY(UVS19)))),"")</f>
        <v/>
      </c>
      <c r="UVU19" s="30" t="str">
        <f>+IFERROR(IF(UVT19="Dato",'Antagelser (investor) (3)'!$C$7,IF(UVT19='Antagelser (investor) (3)'!$C$9,"",DATE(YEAR(UVT19),MONTH(UVT19)+'Antagelser (investor) (3)'!$C$8,DAY(UVT19)))),"")</f>
        <v/>
      </c>
      <c r="UVV19" s="30" t="str">
        <f>+IFERROR(IF(UVU19="Dato",'Antagelser (investor) (3)'!$C$7,IF(UVU19='Antagelser (investor) (3)'!$C$9,"",DATE(YEAR(UVU19),MONTH(UVU19)+'Antagelser (investor) (3)'!$C$8,DAY(UVU19)))),"")</f>
        <v/>
      </c>
      <c r="UVW19" s="30" t="str">
        <f>+IFERROR(IF(UVV19="Dato",'Antagelser (investor) (3)'!$C$7,IF(UVV19='Antagelser (investor) (3)'!$C$9,"",DATE(YEAR(UVV19),MONTH(UVV19)+'Antagelser (investor) (3)'!$C$8,DAY(UVV19)))),"")</f>
        <v/>
      </c>
      <c r="UVX19" s="30" t="str">
        <f>+IFERROR(IF(UVW19="Dato",'Antagelser (investor) (3)'!$C$7,IF(UVW19='Antagelser (investor) (3)'!$C$9,"",DATE(YEAR(UVW19),MONTH(UVW19)+'Antagelser (investor) (3)'!$C$8,DAY(UVW19)))),"")</f>
        <v/>
      </c>
      <c r="UVY19" s="30" t="str">
        <f>+IFERROR(IF(UVX19="Dato",'Antagelser (investor) (3)'!$C$7,IF(UVX19='Antagelser (investor) (3)'!$C$9,"",DATE(YEAR(UVX19),MONTH(UVX19)+'Antagelser (investor) (3)'!$C$8,DAY(UVX19)))),"")</f>
        <v/>
      </c>
      <c r="UVZ19" s="30" t="str">
        <f>+IFERROR(IF(UVY19="Dato",'Antagelser (investor) (3)'!$C$7,IF(UVY19='Antagelser (investor) (3)'!$C$9,"",DATE(YEAR(UVY19),MONTH(UVY19)+'Antagelser (investor) (3)'!$C$8,DAY(UVY19)))),"")</f>
        <v/>
      </c>
      <c r="UWA19" s="30" t="str">
        <f>+IFERROR(IF(UVZ19="Dato",'Antagelser (investor) (3)'!$C$7,IF(UVZ19='Antagelser (investor) (3)'!$C$9,"",DATE(YEAR(UVZ19),MONTH(UVZ19)+'Antagelser (investor) (3)'!$C$8,DAY(UVZ19)))),"")</f>
        <v/>
      </c>
      <c r="UWB19" s="30" t="str">
        <f>+IFERROR(IF(UWA19="Dato",'Antagelser (investor) (3)'!$C$7,IF(UWA19='Antagelser (investor) (3)'!$C$9,"",DATE(YEAR(UWA19),MONTH(UWA19)+'Antagelser (investor) (3)'!$C$8,DAY(UWA19)))),"")</f>
        <v/>
      </c>
      <c r="UWC19" s="30" t="str">
        <f>+IFERROR(IF(UWB19="Dato",'Antagelser (investor) (3)'!$C$7,IF(UWB19='Antagelser (investor) (3)'!$C$9,"",DATE(YEAR(UWB19),MONTH(UWB19)+'Antagelser (investor) (3)'!$C$8,DAY(UWB19)))),"")</f>
        <v/>
      </c>
      <c r="UWD19" s="30" t="str">
        <f>+IFERROR(IF(UWC19="Dato",'Antagelser (investor) (3)'!$C$7,IF(UWC19='Antagelser (investor) (3)'!$C$9,"",DATE(YEAR(UWC19),MONTH(UWC19)+'Antagelser (investor) (3)'!$C$8,DAY(UWC19)))),"")</f>
        <v/>
      </c>
      <c r="UWE19" s="30" t="str">
        <f>+IFERROR(IF(UWD19="Dato",'Antagelser (investor) (3)'!$C$7,IF(UWD19='Antagelser (investor) (3)'!$C$9,"",DATE(YEAR(UWD19),MONTH(UWD19)+'Antagelser (investor) (3)'!$C$8,DAY(UWD19)))),"")</f>
        <v/>
      </c>
      <c r="UWF19" s="30" t="str">
        <f>+IFERROR(IF(UWE19="Dato",'Antagelser (investor) (3)'!$C$7,IF(UWE19='Antagelser (investor) (3)'!$C$9,"",DATE(YEAR(UWE19),MONTH(UWE19)+'Antagelser (investor) (3)'!$C$8,DAY(UWE19)))),"")</f>
        <v/>
      </c>
      <c r="UWG19" s="30" t="str">
        <f>+IFERROR(IF(UWF19="Dato",'Antagelser (investor) (3)'!$C$7,IF(UWF19='Antagelser (investor) (3)'!$C$9,"",DATE(YEAR(UWF19),MONTH(UWF19)+'Antagelser (investor) (3)'!$C$8,DAY(UWF19)))),"")</f>
        <v/>
      </c>
      <c r="UWH19" s="30" t="str">
        <f>+IFERROR(IF(UWG19="Dato",'Antagelser (investor) (3)'!$C$7,IF(UWG19='Antagelser (investor) (3)'!$C$9,"",DATE(YEAR(UWG19),MONTH(UWG19)+'Antagelser (investor) (3)'!$C$8,DAY(UWG19)))),"")</f>
        <v/>
      </c>
      <c r="UWI19" s="30" t="str">
        <f>+IFERROR(IF(UWH19="Dato",'Antagelser (investor) (3)'!$C$7,IF(UWH19='Antagelser (investor) (3)'!$C$9,"",DATE(YEAR(UWH19),MONTH(UWH19)+'Antagelser (investor) (3)'!$C$8,DAY(UWH19)))),"")</f>
        <v/>
      </c>
      <c r="UWJ19" s="30" t="str">
        <f>+IFERROR(IF(UWI19="Dato",'Antagelser (investor) (3)'!$C$7,IF(UWI19='Antagelser (investor) (3)'!$C$9,"",DATE(YEAR(UWI19),MONTH(UWI19)+'Antagelser (investor) (3)'!$C$8,DAY(UWI19)))),"")</f>
        <v/>
      </c>
      <c r="UWK19" s="30" t="str">
        <f>+IFERROR(IF(UWJ19="Dato",'Antagelser (investor) (3)'!$C$7,IF(UWJ19='Antagelser (investor) (3)'!$C$9,"",DATE(YEAR(UWJ19),MONTH(UWJ19)+'Antagelser (investor) (3)'!$C$8,DAY(UWJ19)))),"")</f>
        <v/>
      </c>
      <c r="UWL19" s="30" t="str">
        <f>+IFERROR(IF(UWK19="Dato",'Antagelser (investor) (3)'!$C$7,IF(UWK19='Antagelser (investor) (3)'!$C$9,"",DATE(YEAR(UWK19),MONTH(UWK19)+'Antagelser (investor) (3)'!$C$8,DAY(UWK19)))),"")</f>
        <v/>
      </c>
      <c r="UWM19" s="30" t="str">
        <f>+IFERROR(IF(UWL19="Dato",'Antagelser (investor) (3)'!$C$7,IF(UWL19='Antagelser (investor) (3)'!$C$9,"",DATE(YEAR(UWL19),MONTH(UWL19)+'Antagelser (investor) (3)'!$C$8,DAY(UWL19)))),"")</f>
        <v/>
      </c>
      <c r="UWN19" s="30" t="str">
        <f>+IFERROR(IF(UWM19="Dato",'Antagelser (investor) (3)'!$C$7,IF(UWM19='Antagelser (investor) (3)'!$C$9,"",DATE(YEAR(UWM19),MONTH(UWM19)+'Antagelser (investor) (3)'!$C$8,DAY(UWM19)))),"")</f>
        <v/>
      </c>
      <c r="UWO19" s="30" t="str">
        <f>+IFERROR(IF(UWN19="Dato",'Antagelser (investor) (3)'!$C$7,IF(UWN19='Antagelser (investor) (3)'!$C$9,"",DATE(YEAR(UWN19),MONTH(UWN19)+'Antagelser (investor) (3)'!$C$8,DAY(UWN19)))),"")</f>
        <v/>
      </c>
      <c r="UWP19" s="30" t="str">
        <f>+IFERROR(IF(UWO19="Dato",'Antagelser (investor) (3)'!$C$7,IF(UWO19='Antagelser (investor) (3)'!$C$9,"",DATE(YEAR(UWO19),MONTH(UWO19)+'Antagelser (investor) (3)'!$C$8,DAY(UWO19)))),"")</f>
        <v/>
      </c>
      <c r="UWQ19" s="30" t="str">
        <f>+IFERROR(IF(UWP19="Dato",'Antagelser (investor) (3)'!$C$7,IF(UWP19='Antagelser (investor) (3)'!$C$9,"",DATE(YEAR(UWP19),MONTH(UWP19)+'Antagelser (investor) (3)'!$C$8,DAY(UWP19)))),"")</f>
        <v/>
      </c>
      <c r="UWR19" s="30" t="str">
        <f>+IFERROR(IF(UWQ19="Dato",'Antagelser (investor) (3)'!$C$7,IF(UWQ19='Antagelser (investor) (3)'!$C$9,"",DATE(YEAR(UWQ19),MONTH(UWQ19)+'Antagelser (investor) (3)'!$C$8,DAY(UWQ19)))),"")</f>
        <v/>
      </c>
      <c r="UWS19" s="30" t="str">
        <f>+IFERROR(IF(UWR19="Dato",'Antagelser (investor) (3)'!$C$7,IF(UWR19='Antagelser (investor) (3)'!$C$9,"",DATE(YEAR(UWR19),MONTH(UWR19)+'Antagelser (investor) (3)'!$C$8,DAY(UWR19)))),"")</f>
        <v/>
      </c>
      <c r="UWT19" s="30" t="str">
        <f>+IFERROR(IF(UWS19="Dato",'Antagelser (investor) (3)'!$C$7,IF(UWS19='Antagelser (investor) (3)'!$C$9,"",DATE(YEAR(UWS19),MONTH(UWS19)+'Antagelser (investor) (3)'!$C$8,DAY(UWS19)))),"")</f>
        <v/>
      </c>
      <c r="UWU19" s="30" t="str">
        <f>+IFERROR(IF(UWT19="Dato",'Antagelser (investor) (3)'!$C$7,IF(UWT19='Antagelser (investor) (3)'!$C$9,"",DATE(YEAR(UWT19),MONTH(UWT19)+'Antagelser (investor) (3)'!$C$8,DAY(UWT19)))),"")</f>
        <v/>
      </c>
      <c r="UWV19" s="30" t="str">
        <f>+IFERROR(IF(UWU19="Dato",'Antagelser (investor) (3)'!$C$7,IF(UWU19='Antagelser (investor) (3)'!$C$9,"",DATE(YEAR(UWU19),MONTH(UWU19)+'Antagelser (investor) (3)'!$C$8,DAY(UWU19)))),"")</f>
        <v/>
      </c>
      <c r="UWW19" s="30" t="str">
        <f>+IFERROR(IF(UWV19="Dato",'Antagelser (investor) (3)'!$C$7,IF(UWV19='Antagelser (investor) (3)'!$C$9,"",DATE(YEAR(UWV19),MONTH(UWV19)+'Antagelser (investor) (3)'!$C$8,DAY(UWV19)))),"")</f>
        <v/>
      </c>
      <c r="UWX19" s="30" t="str">
        <f>+IFERROR(IF(UWW19="Dato",'Antagelser (investor) (3)'!$C$7,IF(UWW19='Antagelser (investor) (3)'!$C$9,"",DATE(YEAR(UWW19),MONTH(UWW19)+'Antagelser (investor) (3)'!$C$8,DAY(UWW19)))),"")</f>
        <v/>
      </c>
      <c r="UWY19" s="30" t="str">
        <f>+IFERROR(IF(UWX19="Dato",'Antagelser (investor) (3)'!$C$7,IF(UWX19='Antagelser (investor) (3)'!$C$9,"",DATE(YEAR(UWX19),MONTH(UWX19)+'Antagelser (investor) (3)'!$C$8,DAY(UWX19)))),"")</f>
        <v/>
      </c>
      <c r="UWZ19" s="30" t="str">
        <f>+IFERROR(IF(UWY19="Dato",'Antagelser (investor) (3)'!$C$7,IF(UWY19='Antagelser (investor) (3)'!$C$9,"",DATE(YEAR(UWY19),MONTH(UWY19)+'Antagelser (investor) (3)'!$C$8,DAY(UWY19)))),"")</f>
        <v/>
      </c>
      <c r="UXA19" s="30" t="str">
        <f>+IFERROR(IF(UWZ19="Dato",'Antagelser (investor) (3)'!$C$7,IF(UWZ19='Antagelser (investor) (3)'!$C$9,"",DATE(YEAR(UWZ19),MONTH(UWZ19)+'Antagelser (investor) (3)'!$C$8,DAY(UWZ19)))),"")</f>
        <v/>
      </c>
      <c r="UXB19" s="30" t="str">
        <f>+IFERROR(IF(UXA19="Dato",'Antagelser (investor) (3)'!$C$7,IF(UXA19='Antagelser (investor) (3)'!$C$9,"",DATE(YEAR(UXA19),MONTH(UXA19)+'Antagelser (investor) (3)'!$C$8,DAY(UXA19)))),"")</f>
        <v/>
      </c>
      <c r="UXC19" s="30" t="str">
        <f>+IFERROR(IF(UXB19="Dato",'Antagelser (investor) (3)'!$C$7,IF(UXB19='Antagelser (investor) (3)'!$C$9,"",DATE(YEAR(UXB19),MONTH(UXB19)+'Antagelser (investor) (3)'!$C$8,DAY(UXB19)))),"")</f>
        <v/>
      </c>
      <c r="UXD19" s="30" t="str">
        <f>+IFERROR(IF(UXC19="Dato",'Antagelser (investor) (3)'!$C$7,IF(UXC19='Antagelser (investor) (3)'!$C$9,"",DATE(YEAR(UXC19),MONTH(UXC19)+'Antagelser (investor) (3)'!$C$8,DAY(UXC19)))),"")</f>
        <v/>
      </c>
      <c r="UXE19" s="30" t="str">
        <f>+IFERROR(IF(UXD19="Dato",'Antagelser (investor) (3)'!$C$7,IF(UXD19='Antagelser (investor) (3)'!$C$9,"",DATE(YEAR(UXD19),MONTH(UXD19)+'Antagelser (investor) (3)'!$C$8,DAY(UXD19)))),"")</f>
        <v/>
      </c>
      <c r="UXF19" s="30" t="str">
        <f>+IFERROR(IF(UXE19="Dato",'Antagelser (investor) (3)'!$C$7,IF(UXE19='Antagelser (investor) (3)'!$C$9,"",DATE(YEAR(UXE19),MONTH(UXE19)+'Antagelser (investor) (3)'!$C$8,DAY(UXE19)))),"")</f>
        <v/>
      </c>
      <c r="UXG19" s="30" t="str">
        <f>+IFERROR(IF(UXF19="Dato",'Antagelser (investor) (3)'!$C$7,IF(UXF19='Antagelser (investor) (3)'!$C$9,"",DATE(YEAR(UXF19),MONTH(UXF19)+'Antagelser (investor) (3)'!$C$8,DAY(UXF19)))),"")</f>
        <v/>
      </c>
      <c r="UXH19" s="30" t="str">
        <f>+IFERROR(IF(UXG19="Dato",'Antagelser (investor) (3)'!$C$7,IF(UXG19='Antagelser (investor) (3)'!$C$9,"",DATE(YEAR(UXG19),MONTH(UXG19)+'Antagelser (investor) (3)'!$C$8,DAY(UXG19)))),"")</f>
        <v/>
      </c>
      <c r="UXI19" s="30" t="str">
        <f>+IFERROR(IF(UXH19="Dato",'Antagelser (investor) (3)'!$C$7,IF(UXH19='Antagelser (investor) (3)'!$C$9,"",DATE(YEAR(UXH19),MONTH(UXH19)+'Antagelser (investor) (3)'!$C$8,DAY(UXH19)))),"")</f>
        <v/>
      </c>
      <c r="UXJ19" s="30" t="str">
        <f>+IFERROR(IF(UXI19="Dato",'Antagelser (investor) (3)'!$C$7,IF(UXI19='Antagelser (investor) (3)'!$C$9,"",DATE(YEAR(UXI19),MONTH(UXI19)+'Antagelser (investor) (3)'!$C$8,DAY(UXI19)))),"")</f>
        <v/>
      </c>
      <c r="UXK19" s="30" t="str">
        <f>+IFERROR(IF(UXJ19="Dato",'Antagelser (investor) (3)'!$C$7,IF(UXJ19='Antagelser (investor) (3)'!$C$9,"",DATE(YEAR(UXJ19),MONTH(UXJ19)+'Antagelser (investor) (3)'!$C$8,DAY(UXJ19)))),"")</f>
        <v/>
      </c>
      <c r="UXL19" s="30" t="str">
        <f>+IFERROR(IF(UXK19="Dato",'Antagelser (investor) (3)'!$C$7,IF(UXK19='Antagelser (investor) (3)'!$C$9,"",DATE(YEAR(UXK19),MONTH(UXK19)+'Antagelser (investor) (3)'!$C$8,DAY(UXK19)))),"")</f>
        <v/>
      </c>
      <c r="UXM19" s="30" t="str">
        <f>+IFERROR(IF(UXL19="Dato",'Antagelser (investor) (3)'!$C$7,IF(UXL19='Antagelser (investor) (3)'!$C$9,"",DATE(YEAR(UXL19),MONTH(UXL19)+'Antagelser (investor) (3)'!$C$8,DAY(UXL19)))),"")</f>
        <v/>
      </c>
      <c r="UXN19" s="30" t="str">
        <f>+IFERROR(IF(UXM19="Dato",'Antagelser (investor) (3)'!$C$7,IF(UXM19='Antagelser (investor) (3)'!$C$9,"",DATE(YEAR(UXM19),MONTH(UXM19)+'Antagelser (investor) (3)'!$C$8,DAY(UXM19)))),"")</f>
        <v/>
      </c>
      <c r="UXO19" s="30" t="str">
        <f>+IFERROR(IF(UXN19="Dato",'Antagelser (investor) (3)'!$C$7,IF(UXN19='Antagelser (investor) (3)'!$C$9,"",DATE(YEAR(UXN19),MONTH(UXN19)+'Antagelser (investor) (3)'!$C$8,DAY(UXN19)))),"")</f>
        <v/>
      </c>
      <c r="UXP19" s="30" t="str">
        <f>+IFERROR(IF(UXO19="Dato",'Antagelser (investor) (3)'!$C$7,IF(UXO19='Antagelser (investor) (3)'!$C$9,"",DATE(YEAR(UXO19),MONTH(UXO19)+'Antagelser (investor) (3)'!$C$8,DAY(UXO19)))),"")</f>
        <v/>
      </c>
      <c r="UXQ19" s="30" t="str">
        <f>+IFERROR(IF(UXP19="Dato",'Antagelser (investor) (3)'!$C$7,IF(UXP19='Antagelser (investor) (3)'!$C$9,"",DATE(YEAR(UXP19),MONTH(UXP19)+'Antagelser (investor) (3)'!$C$8,DAY(UXP19)))),"")</f>
        <v/>
      </c>
      <c r="UXR19" s="30" t="str">
        <f>+IFERROR(IF(UXQ19="Dato",'Antagelser (investor) (3)'!$C$7,IF(UXQ19='Antagelser (investor) (3)'!$C$9,"",DATE(YEAR(UXQ19),MONTH(UXQ19)+'Antagelser (investor) (3)'!$C$8,DAY(UXQ19)))),"")</f>
        <v/>
      </c>
      <c r="UXS19" s="30" t="str">
        <f>+IFERROR(IF(UXR19="Dato",'Antagelser (investor) (3)'!$C$7,IF(UXR19='Antagelser (investor) (3)'!$C$9,"",DATE(YEAR(UXR19),MONTH(UXR19)+'Antagelser (investor) (3)'!$C$8,DAY(UXR19)))),"")</f>
        <v/>
      </c>
      <c r="UXT19" s="30" t="str">
        <f>+IFERROR(IF(UXS19="Dato",'Antagelser (investor) (3)'!$C$7,IF(UXS19='Antagelser (investor) (3)'!$C$9,"",DATE(YEAR(UXS19),MONTH(UXS19)+'Antagelser (investor) (3)'!$C$8,DAY(UXS19)))),"")</f>
        <v/>
      </c>
      <c r="UXU19" s="30" t="str">
        <f>+IFERROR(IF(UXT19="Dato",'Antagelser (investor) (3)'!$C$7,IF(UXT19='Antagelser (investor) (3)'!$C$9,"",DATE(YEAR(UXT19),MONTH(UXT19)+'Antagelser (investor) (3)'!$C$8,DAY(UXT19)))),"")</f>
        <v/>
      </c>
      <c r="UXV19" s="30" t="str">
        <f>+IFERROR(IF(UXU19="Dato",'Antagelser (investor) (3)'!$C$7,IF(UXU19='Antagelser (investor) (3)'!$C$9,"",DATE(YEAR(UXU19),MONTH(UXU19)+'Antagelser (investor) (3)'!$C$8,DAY(UXU19)))),"")</f>
        <v/>
      </c>
      <c r="UXW19" s="30" t="str">
        <f>+IFERROR(IF(UXV19="Dato",'Antagelser (investor) (3)'!$C$7,IF(UXV19='Antagelser (investor) (3)'!$C$9,"",DATE(YEAR(UXV19),MONTH(UXV19)+'Antagelser (investor) (3)'!$C$8,DAY(UXV19)))),"")</f>
        <v/>
      </c>
      <c r="UXX19" s="30" t="str">
        <f>+IFERROR(IF(UXW19="Dato",'Antagelser (investor) (3)'!$C$7,IF(UXW19='Antagelser (investor) (3)'!$C$9,"",DATE(YEAR(UXW19),MONTH(UXW19)+'Antagelser (investor) (3)'!$C$8,DAY(UXW19)))),"")</f>
        <v/>
      </c>
      <c r="UXY19" s="30" t="str">
        <f>+IFERROR(IF(UXX19="Dato",'Antagelser (investor) (3)'!$C$7,IF(UXX19='Antagelser (investor) (3)'!$C$9,"",DATE(YEAR(UXX19),MONTH(UXX19)+'Antagelser (investor) (3)'!$C$8,DAY(UXX19)))),"")</f>
        <v/>
      </c>
      <c r="UXZ19" s="30" t="str">
        <f>+IFERROR(IF(UXY19="Dato",'Antagelser (investor) (3)'!$C$7,IF(UXY19='Antagelser (investor) (3)'!$C$9,"",DATE(YEAR(UXY19),MONTH(UXY19)+'Antagelser (investor) (3)'!$C$8,DAY(UXY19)))),"")</f>
        <v/>
      </c>
      <c r="UYA19" s="30" t="str">
        <f>+IFERROR(IF(UXZ19="Dato",'Antagelser (investor) (3)'!$C$7,IF(UXZ19='Antagelser (investor) (3)'!$C$9,"",DATE(YEAR(UXZ19),MONTH(UXZ19)+'Antagelser (investor) (3)'!$C$8,DAY(UXZ19)))),"")</f>
        <v/>
      </c>
      <c r="UYB19" s="30" t="str">
        <f>+IFERROR(IF(UYA19="Dato",'Antagelser (investor) (3)'!$C$7,IF(UYA19='Antagelser (investor) (3)'!$C$9,"",DATE(YEAR(UYA19),MONTH(UYA19)+'Antagelser (investor) (3)'!$C$8,DAY(UYA19)))),"")</f>
        <v/>
      </c>
      <c r="UYC19" s="30" t="str">
        <f>+IFERROR(IF(UYB19="Dato",'Antagelser (investor) (3)'!$C$7,IF(UYB19='Antagelser (investor) (3)'!$C$9,"",DATE(YEAR(UYB19),MONTH(UYB19)+'Antagelser (investor) (3)'!$C$8,DAY(UYB19)))),"")</f>
        <v/>
      </c>
      <c r="UYD19" s="30" t="str">
        <f>+IFERROR(IF(UYC19="Dato",'Antagelser (investor) (3)'!$C$7,IF(UYC19='Antagelser (investor) (3)'!$C$9,"",DATE(YEAR(UYC19),MONTH(UYC19)+'Antagelser (investor) (3)'!$C$8,DAY(UYC19)))),"")</f>
        <v/>
      </c>
      <c r="UYE19" s="30" t="str">
        <f>+IFERROR(IF(UYD19="Dato",'Antagelser (investor) (3)'!$C$7,IF(UYD19='Antagelser (investor) (3)'!$C$9,"",DATE(YEAR(UYD19),MONTH(UYD19)+'Antagelser (investor) (3)'!$C$8,DAY(UYD19)))),"")</f>
        <v/>
      </c>
      <c r="UYF19" s="30" t="str">
        <f>+IFERROR(IF(UYE19="Dato",'Antagelser (investor) (3)'!$C$7,IF(UYE19='Antagelser (investor) (3)'!$C$9,"",DATE(YEAR(UYE19),MONTH(UYE19)+'Antagelser (investor) (3)'!$C$8,DAY(UYE19)))),"")</f>
        <v/>
      </c>
      <c r="UYG19" s="30" t="str">
        <f>+IFERROR(IF(UYF19="Dato",'Antagelser (investor) (3)'!$C$7,IF(UYF19='Antagelser (investor) (3)'!$C$9,"",DATE(YEAR(UYF19),MONTH(UYF19)+'Antagelser (investor) (3)'!$C$8,DAY(UYF19)))),"")</f>
        <v/>
      </c>
      <c r="UYH19" s="30" t="str">
        <f>+IFERROR(IF(UYG19="Dato",'Antagelser (investor) (3)'!$C$7,IF(UYG19='Antagelser (investor) (3)'!$C$9,"",DATE(YEAR(UYG19),MONTH(UYG19)+'Antagelser (investor) (3)'!$C$8,DAY(UYG19)))),"")</f>
        <v/>
      </c>
      <c r="UYI19" s="30" t="str">
        <f>+IFERROR(IF(UYH19="Dato",'Antagelser (investor) (3)'!$C$7,IF(UYH19='Antagelser (investor) (3)'!$C$9,"",DATE(YEAR(UYH19),MONTH(UYH19)+'Antagelser (investor) (3)'!$C$8,DAY(UYH19)))),"")</f>
        <v/>
      </c>
      <c r="UYJ19" s="30" t="str">
        <f>+IFERROR(IF(UYI19="Dato",'Antagelser (investor) (3)'!$C$7,IF(UYI19='Antagelser (investor) (3)'!$C$9,"",DATE(YEAR(UYI19),MONTH(UYI19)+'Antagelser (investor) (3)'!$C$8,DAY(UYI19)))),"")</f>
        <v/>
      </c>
      <c r="UYK19" s="30" t="str">
        <f>+IFERROR(IF(UYJ19="Dato",'Antagelser (investor) (3)'!$C$7,IF(UYJ19='Antagelser (investor) (3)'!$C$9,"",DATE(YEAR(UYJ19),MONTH(UYJ19)+'Antagelser (investor) (3)'!$C$8,DAY(UYJ19)))),"")</f>
        <v/>
      </c>
      <c r="UYL19" s="30" t="str">
        <f>+IFERROR(IF(UYK19="Dato",'Antagelser (investor) (3)'!$C$7,IF(UYK19='Antagelser (investor) (3)'!$C$9,"",DATE(YEAR(UYK19),MONTH(UYK19)+'Antagelser (investor) (3)'!$C$8,DAY(UYK19)))),"")</f>
        <v/>
      </c>
      <c r="UYM19" s="30" t="str">
        <f>+IFERROR(IF(UYL19="Dato",'Antagelser (investor) (3)'!$C$7,IF(UYL19='Antagelser (investor) (3)'!$C$9,"",DATE(YEAR(UYL19),MONTH(UYL19)+'Antagelser (investor) (3)'!$C$8,DAY(UYL19)))),"")</f>
        <v/>
      </c>
      <c r="UYN19" s="30" t="str">
        <f>+IFERROR(IF(UYM19="Dato",'Antagelser (investor) (3)'!$C$7,IF(UYM19='Antagelser (investor) (3)'!$C$9,"",DATE(YEAR(UYM19),MONTH(UYM19)+'Antagelser (investor) (3)'!$C$8,DAY(UYM19)))),"")</f>
        <v/>
      </c>
      <c r="UYO19" s="30" t="str">
        <f>+IFERROR(IF(UYN19="Dato",'Antagelser (investor) (3)'!$C$7,IF(UYN19='Antagelser (investor) (3)'!$C$9,"",DATE(YEAR(UYN19),MONTH(UYN19)+'Antagelser (investor) (3)'!$C$8,DAY(UYN19)))),"")</f>
        <v/>
      </c>
      <c r="UYP19" s="30" t="str">
        <f>+IFERROR(IF(UYO19="Dato",'Antagelser (investor) (3)'!$C$7,IF(UYO19='Antagelser (investor) (3)'!$C$9,"",DATE(YEAR(UYO19),MONTH(UYO19)+'Antagelser (investor) (3)'!$C$8,DAY(UYO19)))),"")</f>
        <v/>
      </c>
      <c r="UYQ19" s="30" t="str">
        <f>+IFERROR(IF(UYP19="Dato",'Antagelser (investor) (3)'!$C$7,IF(UYP19='Antagelser (investor) (3)'!$C$9,"",DATE(YEAR(UYP19),MONTH(UYP19)+'Antagelser (investor) (3)'!$C$8,DAY(UYP19)))),"")</f>
        <v/>
      </c>
      <c r="UYR19" s="30" t="str">
        <f>+IFERROR(IF(UYQ19="Dato",'Antagelser (investor) (3)'!$C$7,IF(UYQ19='Antagelser (investor) (3)'!$C$9,"",DATE(YEAR(UYQ19),MONTH(UYQ19)+'Antagelser (investor) (3)'!$C$8,DAY(UYQ19)))),"")</f>
        <v/>
      </c>
      <c r="UYS19" s="30" t="str">
        <f>+IFERROR(IF(UYR19="Dato",'Antagelser (investor) (3)'!$C$7,IF(UYR19='Antagelser (investor) (3)'!$C$9,"",DATE(YEAR(UYR19),MONTH(UYR19)+'Antagelser (investor) (3)'!$C$8,DAY(UYR19)))),"")</f>
        <v/>
      </c>
      <c r="UYT19" s="30" t="str">
        <f>+IFERROR(IF(UYS19="Dato",'Antagelser (investor) (3)'!$C$7,IF(UYS19='Antagelser (investor) (3)'!$C$9,"",DATE(YEAR(UYS19),MONTH(UYS19)+'Antagelser (investor) (3)'!$C$8,DAY(UYS19)))),"")</f>
        <v/>
      </c>
      <c r="UYU19" s="30" t="str">
        <f>+IFERROR(IF(UYT19="Dato",'Antagelser (investor) (3)'!$C$7,IF(UYT19='Antagelser (investor) (3)'!$C$9,"",DATE(YEAR(UYT19),MONTH(UYT19)+'Antagelser (investor) (3)'!$C$8,DAY(UYT19)))),"")</f>
        <v/>
      </c>
      <c r="UYV19" s="30" t="str">
        <f>+IFERROR(IF(UYU19="Dato",'Antagelser (investor) (3)'!$C$7,IF(UYU19='Antagelser (investor) (3)'!$C$9,"",DATE(YEAR(UYU19),MONTH(UYU19)+'Antagelser (investor) (3)'!$C$8,DAY(UYU19)))),"")</f>
        <v/>
      </c>
      <c r="UYW19" s="30" t="str">
        <f>+IFERROR(IF(UYV19="Dato",'Antagelser (investor) (3)'!$C$7,IF(UYV19='Antagelser (investor) (3)'!$C$9,"",DATE(YEAR(UYV19),MONTH(UYV19)+'Antagelser (investor) (3)'!$C$8,DAY(UYV19)))),"")</f>
        <v/>
      </c>
      <c r="UYX19" s="30" t="str">
        <f>+IFERROR(IF(UYW19="Dato",'Antagelser (investor) (3)'!$C$7,IF(UYW19='Antagelser (investor) (3)'!$C$9,"",DATE(YEAR(UYW19),MONTH(UYW19)+'Antagelser (investor) (3)'!$C$8,DAY(UYW19)))),"")</f>
        <v/>
      </c>
      <c r="UYY19" s="30" t="str">
        <f>+IFERROR(IF(UYX19="Dato",'Antagelser (investor) (3)'!$C$7,IF(UYX19='Antagelser (investor) (3)'!$C$9,"",DATE(YEAR(UYX19),MONTH(UYX19)+'Antagelser (investor) (3)'!$C$8,DAY(UYX19)))),"")</f>
        <v/>
      </c>
      <c r="UYZ19" s="30" t="str">
        <f>+IFERROR(IF(UYY19="Dato",'Antagelser (investor) (3)'!$C$7,IF(UYY19='Antagelser (investor) (3)'!$C$9,"",DATE(YEAR(UYY19),MONTH(UYY19)+'Antagelser (investor) (3)'!$C$8,DAY(UYY19)))),"")</f>
        <v/>
      </c>
      <c r="UZA19" s="30" t="str">
        <f>+IFERROR(IF(UYZ19="Dato",'Antagelser (investor) (3)'!$C$7,IF(UYZ19='Antagelser (investor) (3)'!$C$9,"",DATE(YEAR(UYZ19),MONTH(UYZ19)+'Antagelser (investor) (3)'!$C$8,DAY(UYZ19)))),"")</f>
        <v/>
      </c>
      <c r="UZB19" s="30" t="str">
        <f>+IFERROR(IF(UZA19="Dato",'Antagelser (investor) (3)'!$C$7,IF(UZA19='Antagelser (investor) (3)'!$C$9,"",DATE(YEAR(UZA19),MONTH(UZA19)+'Antagelser (investor) (3)'!$C$8,DAY(UZA19)))),"")</f>
        <v/>
      </c>
      <c r="UZC19" s="30" t="str">
        <f>+IFERROR(IF(UZB19="Dato",'Antagelser (investor) (3)'!$C$7,IF(UZB19='Antagelser (investor) (3)'!$C$9,"",DATE(YEAR(UZB19),MONTH(UZB19)+'Antagelser (investor) (3)'!$C$8,DAY(UZB19)))),"")</f>
        <v/>
      </c>
      <c r="UZD19" s="30" t="str">
        <f>+IFERROR(IF(UZC19="Dato",'Antagelser (investor) (3)'!$C$7,IF(UZC19='Antagelser (investor) (3)'!$C$9,"",DATE(YEAR(UZC19),MONTH(UZC19)+'Antagelser (investor) (3)'!$C$8,DAY(UZC19)))),"")</f>
        <v/>
      </c>
      <c r="UZE19" s="30" t="str">
        <f>+IFERROR(IF(UZD19="Dato",'Antagelser (investor) (3)'!$C$7,IF(UZD19='Antagelser (investor) (3)'!$C$9,"",DATE(YEAR(UZD19),MONTH(UZD19)+'Antagelser (investor) (3)'!$C$8,DAY(UZD19)))),"")</f>
        <v/>
      </c>
      <c r="UZF19" s="30" t="str">
        <f>+IFERROR(IF(UZE19="Dato",'Antagelser (investor) (3)'!$C$7,IF(UZE19='Antagelser (investor) (3)'!$C$9,"",DATE(YEAR(UZE19),MONTH(UZE19)+'Antagelser (investor) (3)'!$C$8,DAY(UZE19)))),"")</f>
        <v/>
      </c>
      <c r="UZG19" s="30" t="str">
        <f>+IFERROR(IF(UZF19="Dato",'Antagelser (investor) (3)'!$C$7,IF(UZF19='Antagelser (investor) (3)'!$C$9,"",DATE(YEAR(UZF19),MONTH(UZF19)+'Antagelser (investor) (3)'!$C$8,DAY(UZF19)))),"")</f>
        <v/>
      </c>
      <c r="UZH19" s="30" t="str">
        <f>+IFERROR(IF(UZG19="Dato",'Antagelser (investor) (3)'!$C$7,IF(UZG19='Antagelser (investor) (3)'!$C$9,"",DATE(YEAR(UZG19),MONTH(UZG19)+'Antagelser (investor) (3)'!$C$8,DAY(UZG19)))),"")</f>
        <v/>
      </c>
      <c r="UZI19" s="30" t="str">
        <f>+IFERROR(IF(UZH19="Dato",'Antagelser (investor) (3)'!$C$7,IF(UZH19='Antagelser (investor) (3)'!$C$9,"",DATE(YEAR(UZH19),MONTH(UZH19)+'Antagelser (investor) (3)'!$C$8,DAY(UZH19)))),"")</f>
        <v/>
      </c>
      <c r="UZJ19" s="30" t="str">
        <f>+IFERROR(IF(UZI19="Dato",'Antagelser (investor) (3)'!$C$7,IF(UZI19='Antagelser (investor) (3)'!$C$9,"",DATE(YEAR(UZI19),MONTH(UZI19)+'Antagelser (investor) (3)'!$C$8,DAY(UZI19)))),"")</f>
        <v/>
      </c>
      <c r="UZK19" s="30" t="str">
        <f>+IFERROR(IF(UZJ19="Dato",'Antagelser (investor) (3)'!$C$7,IF(UZJ19='Antagelser (investor) (3)'!$C$9,"",DATE(YEAR(UZJ19),MONTH(UZJ19)+'Antagelser (investor) (3)'!$C$8,DAY(UZJ19)))),"")</f>
        <v/>
      </c>
      <c r="UZL19" s="30" t="str">
        <f>+IFERROR(IF(UZK19="Dato",'Antagelser (investor) (3)'!$C$7,IF(UZK19='Antagelser (investor) (3)'!$C$9,"",DATE(YEAR(UZK19),MONTH(UZK19)+'Antagelser (investor) (3)'!$C$8,DAY(UZK19)))),"")</f>
        <v/>
      </c>
      <c r="UZM19" s="30" t="str">
        <f>+IFERROR(IF(UZL19="Dato",'Antagelser (investor) (3)'!$C$7,IF(UZL19='Antagelser (investor) (3)'!$C$9,"",DATE(YEAR(UZL19),MONTH(UZL19)+'Antagelser (investor) (3)'!$C$8,DAY(UZL19)))),"")</f>
        <v/>
      </c>
      <c r="UZN19" s="30" t="str">
        <f>+IFERROR(IF(UZM19="Dato",'Antagelser (investor) (3)'!$C$7,IF(UZM19='Antagelser (investor) (3)'!$C$9,"",DATE(YEAR(UZM19),MONTH(UZM19)+'Antagelser (investor) (3)'!$C$8,DAY(UZM19)))),"")</f>
        <v/>
      </c>
      <c r="UZO19" s="30" t="str">
        <f>+IFERROR(IF(UZN19="Dato",'Antagelser (investor) (3)'!$C$7,IF(UZN19='Antagelser (investor) (3)'!$C$9,"",DATE(YEAR(UZN19),MONTH(UZN19)+'Antagelser (investor) (3)'!$C$8,DAY(UZN19)))),"")</f>
        <v/>
      </c>
      <c r="UZP19" s="30" t="str">
        <f>+IFERROR(IF(UZO19="Dato",'Antagelser (investor) (3)'!$C$7,IF(UZO19='Antagelser (investor) (3)'!$C$9,"",DATE(YEAR(UZO19),MONTH(UZO19)+'Antagelser (investor) (3)'!$C$8,DAY(UZO19)))),"")</f>
        <v/>
      </c>
      <c r="UZQ19" s="30" t="str">
        <f>+IFERROR(IF(UZP19="Dato",'Antagelser (investor) (3)'!$C$7,IF(UZP19='Antagelser (investor) (3)'!$C$9,"",DATE(YEAR(UZP19),MONTH(UZP19)+'Antagelser (investor) (3)'!$C$8,DAY(UZP19)))),"")</f>
        <v/>
      </c>
      <c r="UZR19" s="30" t="str">
        <f>+IFERROR(IF(UZQ19="Dato",'Antagelser (investor) (3)'!$C$7,IF(UZQ19='Antagelser (investor) (3)'!$C$9,"",DATE(YEAR(UZQ19),MONTH(UZQ19)+'Antagelser (investor) (3)'!$C$8,DAY(UZQ19)))),"")</f>
        <v/>
      </c>
      <c r="UZS19" s="30" t="str">
        <f>+IFERROR(IF(UZR19="Dato",'Antagelser (investor) (3)'!$C$7,IF(UZR19='Antagelser (investor) (3)'!$C$9,"",DATE(YEAR(UZR19),MONTH(UZR19)+'Antagelser (investor) (3)'!$C$8,DAY(UZR19)))),"")</f>
        <v/>
      </c>
      <c r="UZT19" s="30" t="str">
        <f>+IFERROR(IF(UZS19="Dato",'Antagelser (investor) (3)'!$C$7,IF(UZS19='Antagelser (investor) (3)'!$C$9,"",DATE(YEAR(UZS19),MONTH(UZS19)+'Antagelser (investor) (3)'!$C$8,DAY(UZS19)))),"")</f>
        <v/>
      </c>
      <c r="UZU19" s="30" t="str">
        <f>+IFERROR(IF(UZT19="Dato",'Antagelser (investor) (3)'!$C$7,IF(UZT19='Antagelser (investor) (3)'!$C$9,"",DATE(YEAR(UZT19),MONTH(UZT19)+'Antagelser (investor) (3)'!$C$8,DAY(UZT19)))),"")</f>
        <v/>
      </c>
      <c r="UZV19" s="30" t="str">
        <f>+IFERROR(IF(UZU19="Dato",'Antagelser (investor) (3)'!$C$7,IF(UZU19='Antagelser (investor) (3)'!$C$9,"",DATE(YEAR(UZU19),MONTH(UZU19)+'Antagelser (investor) (3)'!$C$8,DAY(UZU19)))),"")</f>
        <v/>
      </c>
      <c r="UZW19" s="30" t="str">
        <f>+IFERROR(IF(UZV19="Dato",'Antagelser (investor) (3)'!$C$7,IF(UZV19='Antagelser (investor) (3)'!$C$9,"",DATE(YEAR(UZV19),MONTH(UZV19)+'Antagelser (investor) (3)'!$C$8,DAY(UZV19)))),"")</f>
        <v/>
      </c>
      <c r="UZX19" s="30" t="str">
        <f>+IFERROR(IF(UZW19="Dato",'Antagelser (investor) (3)'!$C$7,IF(UZW19='Antagelser (investor) (3)'!$C$9,"",DATE(YEAR(UZW19),MONTH(UZW19)+'Antagelser (investor) (3)'!$C$8,DAY(UZW19)))),"")</f>
        <v/>
      </c>
      <c r="UZY19" s="30" t="str">
        <f>+IFERROR(IF(UZX19="Dato",'Antagelser (investor) (3)'!$C$7,IF(UZX19='Antagelser (investor) (3)'!$C$9,"",DATE(YEAR(UZX19),MONTH(UZX19)+'Antagelser (investor) (3)'!$C$8,DAY(UZX19)))),"")</f>
        <v/>
      </c>
      <c r="UZZ19" s="30" t="str">
        <f>+IFERROR(IF(UZY19="Dato",'Antagelser (investor) (3)'!$C$7,IF(UZY19='Antagelser (investor) (3)'!$C$9,"",DATE(YEAR(UZY19),MONTH(UZY19)+'Antagelser (investor) (3)'!$C$8,DAY(UZY19)))),"")</f>
        <v/>
      </c>
      <c r="VAA19" s="30" t="str">
        <f>+IFERROR(IF(UZZ19="Dato",'Antagelser (investor) (3)'!$C$7,IF(UZZ19='Antagelser (investor) (3)'!$C$9,"",DATE(YEAR(UZZ19),MONTH(UZZ19)+'Antagelser (investor) (3)'!$C$8,DAY(UZZ19)))),"")</f>
        <v/>
      </c>
      <c r="VAB19" s="30" t="str">
        <f>+IFERROR(IF(VAA19="Dato",'Antagelser (investor) (3)'!$C$7,IF(VAA19='Antagelser (investor) (3)'!$C$9,"",DATE(YEAR(VAA19),MONTH(VAA19)+'Antagelser (investor) (3)'!$C$8,DAY(VAA19)))),"")</f>
        <v/>
      </c>
      <c r="VAC19" s="30" t="str">
        <f>+IFERROR(IF(VAB19="Dato",'Antagelser (investor) (3)'!$C$7,IF(VAB19='Antagelser (investor) (3)'!$C$9,"",DATE(YEAR(VAB19),MONTH(VAB19)+'Antagelser (investor) (3)'!$C$8,DAY(VAB19)))),"")</f>
        <v/>
      </c>
      <c r="VAD19" s="30" t="str">
        <f>+IFERROR(IF(VAC19="Dato",'Antagelser (investor) (3)'!$C$7,IF(VAC19='Antagelser (investor) (3)'!$C$9,"",DATE(YEAR(VAC19),MONTH(VAC19)+'Antagelser (investor) (3)'!$C$8,DAY(VAC19)))),"")</f>
        <v/>
      </c>
      <c r="VAE19" s="30" t="str">
        <f>+IFERROR(IF(VAD19="Dato",'Antagelser (investor) (3)'!$C$7,IF(VAD19='Antagelser (investor) (3)'!$C$9,"",DATE(YEAR(VAD19),MONTH(VAD19)+'Antagelser (investor) (3)'!$C$8,DAY(VAD19)))),"")</f>
        <v/>
      </c>
      <c r="VAF19" s="30" t="str">
        <f>+IFERROR(IF(VAE19="Dato",'Antagelser (investor) (3)'!$C$7,IF(VAE19='Antagelser (investor) (3)'!$C$9,"",DATE(YEAR(VAE19),MONTH(VAE19)+'Antagelser (investor) (3)'!$C$8,DAY(VAE19)))),"")</f>
        <v/>
      </c>
      <c r="VAG19" s="30" t="str">
        <f>+IFERROR(IF(VAF19="Dato",'Antagelser (investor) (3)'!$C$7,IF(VAF19='Antagelser (investor) (3)'!$C$9,"",DATE(YEAR(VAF19),MONTH(VAF19)+'Antagelser (investor) (3)'!$C$8,DAY(VAF19)))),"")</f>
        <v/>
      </c>
      <c r="VAH19" s="30" t="str">
        <f>+IFERROR(IF(VAG19="Dato",'Antagelser (investor) (3)'!$C$7,IF(VAG19='Antagelser (investor) (3)'!$C$9,"",DATE(YEAR(VAG19),MONTH(VAG19)+'Antagelser (investor) (3)'!$C$8,DAY(VAG19)))),"")</f>
        <v/>
      </c>
      <c r="VAI19" s="30" t="str">
        <f>+IFERROR(IF(VAH19="Dato",'Antagelser (investor) (3)'!$C$7,IF(VAH19='Antagelser (investor) (3)'!$C$9,"",DATE(YEAR(VAH19),MONTH(VAH19)+'Antagelser (investor) (3)'!$C$8,DAY(VAH19)))),"")</f>
        <v/>
      </c>
      <c r="VAJ19" s="30" t="str">
        <f>+IFERROR(IF(VAI19="Dato",'Antagelser (investor) (3)'!$C$7,IF(VAI19='Antagelser (investor) (3)'!$C$9,"",DATE(YEAR(VAI19),MONTH(VAI19)+'Antagelser (investor) (3)'!$C$8,DAY(VAI19)))),"")</f>
        <v/>
      </c>
      <c r="VAK19" s="30" t="str">
        <f>+IFERROR(IF(VAJ19="Dato",'Antagelser (investor) (3)'!$C$7,IF(VAJ19='Antagelser (investor) (3)'!$C$9,"",DATE(YEAR(VAJ19),MONTH(VAJ19)+'Antagelser (investor) (3)'!$C$8,DAY(VAJ19)))),"")</f>
        <v/>
      </c>
      <c r="VAL19" s="30" t="str">
        <f>+IFERROR(IF(VAK19="Dato",'Antagelser (investor) (3)'!$C$7,IF(VAK19='Antagelser (investor) (3)'!$C$9,"",DATE(YEAR(VAK19),MONTH(VAK19)+'Antagelser (investor) (3)'!$C$8,DAY(VAK19)))),"")</f>
        <v/>
      </c>
      <c r="VAM19" s="30" t="str">
        <f>+IFERROR(IF(VAL19="Dato",'Antagelser (investor) (3)'!$C$7,IF(VAL19='Antagelser (investor) (3)'!$C$9,"",DATE(YEAR(VAL19),MONTH(VAL19)+'Antagelser (investor) (3)'!$C$8,DAY(VAL19)))),"")</f>
        <v/>
      </c>
      <c r="VAN19" s="30" t="str">
        <f>+IFERROR(IF(VAM19="Dato",'Antagelser (investor) (3)'!$C$7,IF(VAM19='Antagelser (investor) (3)'!$C$9,"",DATE(YEAR(VAM19),MONTH(VAM19)+'Antagelser (investor) (3)'!$C$8,DAY(VAM19)))),"")</f>
        <v/>
      </c>
      <c r="VAO19" s="30" t="str">
        <f>+IFERROR(IF(VAN19="Dato",'Antagelser (investor) (3)'!$C$7,IF(VAN19='Antagelser (investor) (3)'!$C$9,"",DATE(YEAR(VAN19),MONTH(VAN19)+'Antagelser (investor) (3)'!$C$8,DAY(VAN19)))),"")</f>
        <v/>
      </c>
      <c r="VAP19" s="30" t="str">
        <f>+IFERROR(IF(VAO19="Dato",'Antagelser (investor) (3)'!$C$7,IF(VAO19='Antagelser (investor) (3)'!$C$9,"",DATE(YEAR(VAO19),MONTH(VAO19)+'Antagelser (investor) (3)'!$C$8,DAY(VAO19)))),"")</f>
        <v/>
      </c>
      <c r="VAQ19" s="30" t="str">
        <f>+IFERROR(IF(VAP19="Dato",'Antagelser (investor) (3)'!$C$7,IF(VAP19='Antagelser (investor) (3)'!$C$9,"",DATE(YEAR(VAP19),MONTH(VAP19)+'Antagelser (investor) (3)'!$C$8,DAY(VAP19)))),"")</f>
        <v/>
      </c>
      <c r="VAR19" s="30" t="str">
        <f>+IFERROR(IF(VAQ19="Dato",'Antagelser (investor) (3)'!$C$7,IF(VAQ19='Antagelser (investor) (3)'!$C$9,"",DATE(YEAR(VAQ19),MONTH(VAQ19)+'Antagelser (investor) (3)'!$C$8,DAY(VAQ19)))),"")</f>
        <v/>
      </c>
      <c r="VAS19" s="30" t="str">
        <f>+IFERROR(IF(VAR19="Dato",'Antagelser (investor) (3)'!$C$7,IF(VAR19='Antagelser (investor) (3)'!$C$9,"",DATE(YEAR(VAR19),MONTH(VAR19)+'Antagelser (investor) (3)'!$C$8,DAY(VAR19)))),"")</f>
        <v/>
      </c>
      <c r="VAT19" s="30" t="str">
        <f>+IFERROR(IF(VAS19="Dato",'Antagelser (investor) (3)'!$C$7,IF(VAS19='Antagelser (investor) (3)'!$C$9,"",DATE(YEAR(VAS19),MONTH(VAS19)+'Antagelser (investor) (3)'!$C$8,DAY(VAS19)))),"")</f>
        <v/>
      </c>
      <c r="VAU19" s="30" t="str">
        <f>+IFERROR(IF(VAT19="Dato",'Antagelser (investor) (3)'!$C$7,IF(VAT19='Antagelser (investor) (3)'!$C$9,"",DATE(YEAR(VAT19),MONTH(VAT19)+'Antagelser (investor) (3)'!$C$8,DAY(VAT19)))),"")</f>
        <v/>
      </c>
      <c r="VAV19" s="30" t="str">
        <f>+IFERROR(IF(VAU19="Dato",'Antagelser (investor) (3)'!$C$7,IF(VAU19='Antagelser (investor) (3)'!$C$9,"",DATE(YEAR(VAU19),MONTH(VAU19)+'Antagelser (investor) (3)'!$C$8,DAY(VAU19)))),"")</f>
        <v/>
      </c>
      <c r="VAW19" s="30" t="str">
        <f>+IFERROR(IF(VAV19="Dato",'Antagelser (investor) (3)'!$C$7,IF(VAV19='Antagelser (investor) (3)'!$C$9,"",DATE(YEAR(VAV19),MONTH(VAV19)+'Antagelser (investor) (3)'!$C$8,DAY(VAV19)))),"")</f>
        <v/>
      </c>
      <c r="VAX19" s="30" t="str">
        <f>+IFERROR(IF(VAW19="Dato",'Antagelser (investor) (3)'!$C$7,IF(VAW19='Antagelser (investor) (3)'!$C$9,"",DATE(YEAR(VAW19),MONTH(VAW19)+'Antagelser (investor) (3)'!$C$8,DAY(VAW19)))),"")</f>
        <v/>
      </c>
      <c r="VAY19" s="30" t="str">
        <f>+IFERROR(IF(VAX19="Dato",'Antagelser (investor) (3)'!$C$7,IF(VAX19='Antagelser (investor) (3)'!$C$9,"",DATE(YEAR(VAX19),MONTH(VAX19)+'Antagelser (investor) (3)'!$C$8,DAY(VAX19)))),"")</f>
        <v/>
      </c>
      <c r="VAZ19" s="30" t="str">
        <f>+IFERROR(IF(VAY19="Dato",'Antagelser (investor) (3)'!$C$7,IF(VAY19='Antagelser (investor) (3)'!$C$9,"",DATE(YEAR(VAY19),MONTH(VAY19)+'Antagelser (investor) (3)'!$C$8,DAY(VAY19)))),"")</f>
        <v/>
      </c>
      <c r="VBA19" s="30" t="str">
        <f>+IFERROR(IF(VAZ19="Dato",'Antagelser (investor) (3)'!$C$7,IF(VAZ19='Antagelser (investor) (3)'!$C$9,"",DATE(YEAR(VAZ19),MONTH(VAZ19)+'Antagelser (investor) (3)'!$C$8,DAY(VAZ19)))),"")</f>
        <v/>
      </c>
      <c r="VBB19" s="30" t="str">
        <f>+IFERROR(IF(VBA19="Dato",'Antagelser (investor) (3)'!$C$7,IF(VBA19='Antagelser (investor) (3)'!$C$9,"",DATE(YEAR(VBA19),MONTH(VBA19)+'Antagelser (investor) (3)'!$C$8,DAY(VBA19)))),"")</f>
        <v/>
      </c>
      <c r="VBC19" s="30" t="str">
        <f>+IFERROR(IF(VBB19="Dato",'Antagelser (investor) (3)'!$C$7,IF(VBB19='Antagelser (investor) (3)'!$C$9,"",DATE(YEAR(VBB19),MONTH(VBB19)+'Antagelser (investor) (3)'!$C$8,DAY(VBB19)))),"")</f>
        <v/>
      </c>
      <c r="VBD19" s="30" t="str">
        <f>+IFERROR(IF(VBC19="Dato",'Antagelser (investor) (3)'!$C$7,IF(VBC19='Antagelser (investor) (3)'!$C$9,"",DATE(YEAR(VBC19),MONTH(VBC19)+'Antagelser (investor) (3)'!$C$8,DAY(VBC19)))),"")</f>
        <v/>
      </c>
      <c r="VBE19" s="30" t="str">
        <f>+IFERROR(IF(VBD19="Dato",'Antagelser (investor) (3)'!$C$7,IF(VBD19='Antagelser (investor) (3)'!$C$9,"",DATE(YEAR(VBD19),MONTH(VBD19)+'Antagelser (investor) (3)'!$C$8,DAY(VBD19)))),"")</f>
        <v/>
      </c>
      <c r="VBF19" s="30" t="str">
        <f>+IFERROR(IF(VBE19="Dato",'Antagelser (investor) (3)'!$C$7,IF(VBE19='Antagelser (investor) (3)'!$C$9,"",DATE(YEAR(VBE19),MONTH(VBE19)+'Antagelser (investor) (3)'!$C$8,DAY(VBE19)))),"")</f>
        <v/>
      </c>
      <c r="VBG19" s="30" t="str">
        <f>+IFERROR(IF(VBF19="Dato",'Antagelser (investor) (3)'!$C$7,IF(VBF19='Antagelser (investor) (3)'!$C$9,"",DATE(YEAR(VBF19),MONTH(VBF19)+'Antagelser (investor) (3)'!$C$8,DAY(VBF19)))),"")</f>
        <v/>
      </c>
      <c r="VBH19" s="30" t="str">
        <f>+IFERROR(IF(VBG19="Dato",'Antagelser (investor) (3)'!$C$7,IF(VBG19='Antagelser (investor) (3)'!$C$9,"",DATE(YEAR(VBG19),MONTH(VBG19)+'Antagelser (investor) (3)'!$C$8,DAY(VBG19)))),"")</f>
        <v/>
      </c>
      <c r="VBI19" s="30" t="str">
        <f>+IFERROR(IF(VBH19="Dato",'Antagelser (investor) (3)'!$C$7,IF(VBH19='Antagelser (investor) (3)'!$C$9,"",DATE(YEAR(VBH19),MONTH(VBH19)+'Antagelser (investor) (3)'!$C$8,DAY(VBH19)))),"")</f>
        <v/>
      </c>
      <c r="VBJ19" s="30" t="str">
        <f>+IFERROR(IF(VBI19="Dato",'Antagelser (investor) (3)'!$C$7,IF(VBI19='Antagelser (investor) (3)'!$C$9,"",DATE(YEAR(VBI19),MONTH(VBI19)+'Antagelser (investor) (3)'!$C$8,DAY(VBI19)))),"")</f>
        <v/>
      </c>
      <c r="VBK19" s="30" t="str">
        <f>+IFERROR(IF(VBJ19="Dato",'Antagelser (investor) (3)'!$C$7,IF(VBJ19='Antagelser (investor) (3)'!$C$9,"",DATE(YEAR(VBJ19),MONTH(VBJ19)+'Antagelser (investor) (3)'!$C$8,DAY(VBJ19)))),"")</f>
        <v/>
      </c>
      <c r="VBL19" s="30" t="str">
        <f>+IFERROR(IF(VBK19="Dato",'Antagelser (investor) (3)'!$C$7,IF(VBK19='Antagelser (investor) (3)'!$C$9,"",DATE(YEAR(VBK19),MONTH(VBK19)+'Antagelser (investor) (3)'!$C$8,DAY(VBK19)))),"")</f>
        <v/>
      </c>
      <c r="VBM19" s="30" t="str">
        <f>+IFERROR(IF(VBL19="Dato",'Antagelser (investor) (3)'!$C$7,IF(VBL19='Antagelser (investor) (3)'!$C$9,"",DATE(YEAR(VBL19),MONTH(VBL19)+'Antagelser (investor) (3)'!$C$8,DAY(VBL19)))),"")</f>
        <v/>
      </c>
      <c r="VBN19" s="30" t="str">
        <f>+IFERROR(IF(VBM19="Dato",'Antagelser (investor) (3)'!$C$7,IF(VBM19='Antagelser (investor) (3)'!$C$9,"",DATE(YEAR(VBM19),MONTH(VBM19)+'Antagelser (investor) (3)'!$C$8,DAY(VBM19)))),"")</f>
        <v/>
      </c>
      <c r="VBO19" s="30" t="str">
        <f>+IFERROR(IF(VBN19="Dato",'Antagelser (investor) (3)'!$C$7,IF(VBN19='Antagelser (investor) (3)'!$C$9,"",DATE(YEAR(VBN19),MONTH(VBN19)+'Antagelser (investor) (3)'!$C$8,DAY(VBN19)))),"")</f>
        <v/>
      </c>
      <c r="VBP19" s="30" t="str">
        <f>+IFERROR(IF(VBO19="Dato",'Antagelser (investor) (3)'!$C$7,IF(VBO19='Antagelser (investor) (3)'!$C$9,"",DATE(YEAR(VBO19),MONTH(VBO19)+'Antagelser (investor) (3)'!$C$8,DAY(VBO19)))),"")</f>
        <v/>
      </c>
      <c r="VBQ19" s="30" t="str">
        <f>+IFERROR(IF(VBP19="Dato",'Antagelser (investor) (3)'!$C$7,IF(VBP19='Antagelser (investor) (3)'!$C$9,"",DATE(YEAR(VBP19),MONTH(VBP19)+'Antagelser (investor) (3)'!$C$8,DAY(VBP19)))),"")</f>
        <v/>
      </c>
      <c r="VBR19" s="30" t="str">
        <f>+IFERROR(IF(VBQ19="Dato",'Antagelser (investor) (3)'!$C$7,IF(VBQ19='Antagelser (investor) (3)'!$C$9,"",DATE(YEAR(VBQ19),MONTH(VBQ19)+'Antagelser (investor) (3)'!$C$8,DAY(VBQ19)))),"")</f>
        <v/>
      </c>
      <c r="VBS19" s="30" t="str">
        <f>+IFERROR(IF(VBR19="Dato",'Antagelser (investor) (3)'!$C$7,IF(VBR19='Antagelser (investor) (3)'!$C$9,"",DATE(YEAR(VBR19),MONTH(VBR19)+'Antagelser (investor) (3)'!$C$8,DAY(VBR19)))),"")</f>
        <v/>
      </c>
      <c r="VBT19" s="30" t="str">
        <f>+IFERROR(IF(VBS19="Dato",'Antagelser (investor) (3)'!$C$7,IF(VBS19='Antagelser (investor) (3)'!$C$9,"",DATE(YEAR(VBS19),MONTH(VBS19)+'Antagelser (investor) (3)'!$C$8,DAY(VBS19)))),"")</f>
        <v/>
      </c>
      <c r="VBU19" s="30" t="str">
        <f>+IFERROR(IF(VBT19="Dato",'Antagelser (investor) (3)'!$C$7,IF(VBT19='Antagelser (investor) (3)'!$C$9,"",DATE(YEAR(VBT19),MONTH(VBT19)+'Antagelser (investor) (3)'!$C$8,DAY(VBT19)))),"")</f>
        <v/>
      </c>
      <c r="VBV19" s="30" t="str">
        <f>+IFERROR(IF(VBU19="Dato",'Antagelser (investor) (3)'!$C$7,IF(VBU19='Antagelser (investor) (3)'!$C$9,"",DATE(YEAR(VBU19),MONTH(VBU19)+'Antagelser (investor) (3)'!$C$8,DAY(VBU19)))),"")</f>
        <v/>
      </c>
      <c r="VBW19" s="30" t="str">
        <f>+IFERROR(IF(VBV19="Dato",'Antagelser (investor) (3)'!$C$7,IF(VBV19='Antagelser (investor) (3)'!$C$9,"",DATE(YEAR(VBV19),MONTH(VBV19)+'Antagelser (investor) (3)'!$C$8,DAY(VBV19)))),"")</f>
        <v/>
      </c>
      <c r="VBX19" s="30" t="str">
        <f>+IFERROR(IF(VBW19="Dato",'Antagelser (investor) (3)'!$C$7,IF(VBW19='Antagelser (investor) (3)'!$C$9,"",DATE(YEAR(VBW19),MONTH(VBW19)+'Antagelser (investor) (3)'!$C$8,DAY(VBW19)))),"")</f>
        <v/>
      </c>
      <c r="VBY19" s="30" t="str">
        <f>+IFERROR(IF(VBX19="Dato",'Antagelser (investor) (3)'!$C$7,IF(VBX19='Antagelser (investor) (3)'!$C$9,"",DATE(YEAR(VBX19),MONTH(VBX19)+'Antagelser (investor) (3)'!$C$8,DAY(VBX19)))),"")</f>
        <v/>
      </c>
      <c r="VBZ19" s="30" t="str">
        <f>+IFERROR(IF(VBY19="Dato",'Antagelser (investor) (3)'!$C$7,IF(VBY19='Antagelser (investor) (3)'!$C$9,"",DATE(YEAR(VBY19),MONTH(VBY19)+'Antagelser (investor) (3)'!$C$8,DAY(VBY19)))),"")</f>
        <v/>
      </c>
      <c r="VCA19" s="30" t="str">
        <f>+IFERROR(IF(VBZ19="Dato",'Antagelser (investor) (3)'!$C$7,IF(VBZ19='Antagelser (investor) (3)'!$C$9,"",DATE(YEAR(VBZ19),MONTH(VBZ19)+'Antagelser (investor) (3)'!$C$8,DAY(VBZ19)))),"")</f>
        <v/>
      </c>
      <c r="VCB19" s="30" t="str">
        <f>+IFERROR(IF(VCA19="Dato",'Antagelser (investor) (3)'!$C$7,IF(VCA19='Antagelser (investor) (3)'!$C$9,"",DATE(YEAR(VCA19),MONTH(VCA19)+'Antagelser (investor) (3)'!$C$8,DAY(VCA19)))),"")</f>
        <v/>
      </c>
      <c r="VCC19" s="30" t="str">
        <f>+IFERROR(IF(VCB19="Dato",'Antagelser (investor) (3)'!$C$7,IF(VCB19='Antagelser (investor) (3)'!$C$9,"",DATE(YEAR(VCB19),MONTH(VCB19)+'Antagelser (investor) (3)'!$C$8,DAY(VCB19)))),"")</f>
        <v/>
      </c>
      <c r="VCD19" s="30" t="str">
        <f>+IFERROR(IF(VCC19="Dato",'Antagelser (investor) (3)'!$C$7,IF(VCC19='Antagelser (investor) (3)'!$C$9,"",DATE(YEAR(VCC19),MONTH(VCC19)+'Antagelser (investor) (3)'!$C$8,DAY(VCC19)))),"")</f>
        <v/>
      </c>
      <c r="VCE19" s="30" t="str">
        <f>+IFERROR(IF(VCD19="Dato",'Antagelser (investor) (3)'!$C$7,IF(VCD19='Antagelser (investor) (3)'!$C$9,"",DATE(YEAR(VCD19),MONTH(VCD19)+'Antagelser (investor) (3)'!$C$8,DAY(VCD19)))),"")</f>
        <v/>
      </c>
      <c r="VCF19" s="30" t="str">
        <f>+IFERROR(IF(VCE19="Dato",'Antagelser (investor) (3)'!$C$7,IF(VCE19='Antagelser (investor) (3)'!$C$9,"",DATE(YEAR(VCE19),MONTH(VCE19)+'Antagelser (investor) (3)'!$C$8,DAY(VCE19)))),"")</f>
        <v/>
      </c>
      <c r="VCG19" s="30" t="str">
        <f>+IFERROR(IF(VCF19="Dato",'Antagelser (investor) (3)'!$C$7,IF(VCF19='Antagelser (investor) (3)'!$C$9,"",DATE(YEAR(VCF19),MONTH(VCF19)+'Antagelser (investor) (3)'!$C$8,DAY(VCF19)))),"")</f>
        <v/>
      </c>
      <c r="VCH19" s="30" t="str">
        <f>+IFERROR(IF(VCG19="Dato",'Antagelser (investor) (3)'!$C$7,IF(VCG19='Antagelser (investor) (3)'!$C$9,"",DATE(YEAR(VCG19),MONTH(VCG19)+'Antagelser (investor) (3)'!$C$8,DAY(VCG19)))),"")</f>
        <v/>
      </c>
      <c r="VCI19" s="30" t="str">
        <f>+IFERROR(IF(VCH19="Dato",'Antagelser (investor) (3)'!$C$7,IF(VCH19='Antagelser (investor) (3)'!$C$9,"",DATE(YEAR(VCH19),MONTH(VCH19)+'Antagelser (investor) (3)'!$C$8,DAY(VCH19)))),"")</f>
        <v/>
      </c>
      <c r="VCJ19" s="30" t="str">
        <f>+IFERROR(IF(VCI19="Dato",'Antagelser (investor) (3)'!$C$7,IF(VCI19='Antagelser (investor) (3)'!$C$9,"",DATE(YEAR(VCI19),MONTH(VCI19)+'Antagelser (investor) (3)'!$C$8,DAY(VCI19)))),"")</f>
        <v/>
      </c>
      <c r="VCK19" s="30" t="str">
        <f>+IFERROR(IF(VCJ19="Dato",'Antagelser (investor) (3)'!$C$7,IF(VCJ19='Antagelser (investor) (3)'!$C$9,"",DATE(YEAR(VCJ19),MONTH(VCJ19)+'Antagelser (investor) (3)'!$C$8,DAY(VCJ19)))),"")</f>
        <v/>
      </c>
      <c r="VCL19" s="30" t="str">
        <f>+IFERROR(IF(VCK19="Dato",'Antagelser (investor) (3)'!$C$7,IF(VCK19='Antagelser (investor) (3)'!$C$9,"",DATE(YEAR(VCK19),MONTH(VCK19)+'Antagelser (investor) (3)'!$C$8,DAY(VCK19)))),"")</f>
        <v/>
      </c>
      <c r="VCM19" s="30" t="str">
        <f>+IFERROR(IF(VCL19="Dato",'Antagelser (investor) (3)'!$C$7,IF(VCL19='Antagelser (investor) (3)'!$C$9,"",DATE(YEAR(VCL19),MONTH(VCL19)+'Antagelser (investor) (3)'!$C$8,DAY(VCL19)))),"")</f>
        <v/>
      </c>
      <c r="VCN19" s="30" t="str">
        <f>+IFERROR(IF(VCM19="Dato",'Antagelser (investor) (3)'!$C$7,IF(VCM19='Antagelser (investor) (3)'!$C$9,"",DATE(YEAR(VCM19),MONTH(VCM19)+'Antagelser (investor) (3)'!$C$8,DAY(VCM19)))),"")</f>
        <v/>
      </c>
      <c r="VCO19" s="30" t="str">
        <f>+IFERROR(IF(VCN19="Dato",'Antagelser (investor) (3)'!$C$7,IF(VCN19='Antagelser (investor) (3)'!$C$9,"",DATE(YEAR(VCN19),MONTH(VCN19)+'Antagelser (investor) (3)'!$C$8,DAY(VCN19)))),"")</f>
        <v/>
      </c>
      <c r="VCP19" s="30" t="str">
        <f>+IFERROR(IF(VCO19="Dato",'Antagelser (investor) (3)'!$C$7,IF(VCO19='Antagelser (investor) (3)'!$C$9,"",DATE(YEAR(VCO19),MONTH(VCO19)+'Antagelser (investor) (3)'!$C$8,DAY(VCO19)))),"")</f>
        <v/>
      </c>
      <c r="VCQ19" s="30" t="str">
        <f>+IFERROR(IF(VCP19="Dato",'Antagelser (investor) (3)'!$C$7,IF(VCP19='Antagelser (investor) (3)'!$C$9,"",DATE(YEAR(VCP19),MONTH(VCP19)+'Antagelser (investor) (3)'!$C$8,DAY(VCP19)))),"")</f>
        <v/>
      </c>
      <c r="VCR19" s="30" t="str">
        <f>+IFERROR(IF(VCQ19="Dato",'Antagelser (investor) (3)'!$C$7,IF(VCQ19='Antagelser (investor) (3)'!$C$9,"",DATE(YEAR(VCQ19),MONTH(VCQ19)+'Antagelser (investor) (3)'!$C$8,DAY(VCQ19)))),"")</f>
        <v/>
      </c>
      <c r="VCS19" s="30" t="str">
        <f>+IFERROR(IF(VCR19="Dato",'Antagelser (investor) (3)'!$C$7,IF(VCR19='Antagelser (investor) (3)'!$C$9,"",DATE(YEAR(VCR19),MONTH(VCR19)+'Antagelser (investor) (3)'!$C$8,DAY(VCR19)))),"")</f>
        <v/>
      </c>
      <c r="VCT19" s="30" t="str">
        <f>+IFERROR(IF(VCS19="Dato",'Antagelser (investor) (3)'!$C$7,IF(VCS19='Antagelser (investor) (3)'!$C$9,"",DATE(YEAR(VCS19),MONTH(VCS19)+'Antagelser (investor) (3)'!$C$8,DAY(VCS19)))),"")</f>
        <v/>
      </c>
      <c r="VCU19" s="30" t="str">
        <f>+IFERROR(IF(VCT19="Dato",'Antagelser (investor) (3)'!$C$7,IF(VCT19='Antagelser (investor) (3)'!$C$9,"",DATE(YEAR(VCT19),MONTH(VCT19)+'Antagelser (investor) (3)'!$C$8,DAY(VCT19)))),"")</f>
        <v/>
      </c>
      <c r="VCV19" s="30" t="str">
        <f>+IFERROR(IF(VCU19="Dato",'Antagelser (investor) (3)'!$C$7,IF(VCU19='Antagelser (investor) (3)'!$C$9,"",DATE(YEAR(VCU19),MONTH(VCU19)+'Antagelser (investor) (3)'!$C$8,DAY(VCU19)))),"")</f>
        <v/>
      </c>
      <c r="VCW19" s="30" t="str">
        <f>+IFERROR(IF(VCV19="Dato",'Antagelser (investor) (3)'!$C$7,IF(VCV19='Antagelser (investor) (3)'!$C$9,"",DATE(YEAR(VCV19),MONTH(VCV19)+'Antagelser (investor) (3)'!$C$8,DAY(VCV19)))),"")</f>
        <v/>
      </c>
      <c r="VCX19" s="30" t="str">
        <f>+IFERROR(IF(VCW19="Dato",'Antagelser (investor) (3)'!$C$7,IF(VCW19='Antagelser (investor) (3)'!$C$9,"",DATE(YEAR(VCW19),MONTH(VCW19)+'Antagelser (investor) (3)'!$C$8,DAY(VCW19)))),"")</f>
        <v/>
      </c>
      <c r="VCY19" s="30" t="str">
        <f>+IFERROR(IF(VCX19="Dato",'Antagelser (investor) (3)'!$C$7,IF(VCX19='Antagelser (investor) (3)'!$C$9,"",DATE(YEAR(VCX19),MONTH(VCX19)+'Antagelser (investor) (3)'!$C$8,DAY(VCX19)))),"")</f>
        <v/>
      </c>
      <c r="VCZ19" s="30" t="str">
        <f>+IFERROR(IF(VCY19="Dato",'Antagelser (investor) (3)'!$C$7,IF(VCY19='Antagelser (investor) (3)'!$C$9,"",DATE(YEAR(VCY19),MONTH(VCY19)+'Antagelser (investor) (3)'!$C$8,DAY(VCY19)))),"")</f>
        <v/>
      </c>
      <c r="VDA19" s="30" t="str">
        <f>+IFERROR(IF(VCZ19="Dato",'Antagelser (investor) (3)'!$C$7,IF(VCZ19='Antagelser (investor) (3)'!$C$9,"",DATE(YEAR(VCZ19),MONTH(VCZ19)+'Antagelser (investor) (3)'!$C$8,DAY(VCZ19)))),"")</f>
        <v/>
      </c>
      <c r="VDB19" s="30" t="str">
        <f>+IFERROR(IF(VDA19="Dato",'Antagelser (investor) (3)'!$C$7,IF(VDA19='Antagelser (investor) (3)'!$C$9,"",DATE(YEAR(VDA19),MONTH(VDA19)+'Antagelser (investor) (3)'!$C$8,DAY(VDA19)))),"")</f>
        <v/>
      </c>
      <c r="VDC19" s="30" t="str">
        <f>+IFERROR(IF(VDB19="Dato",'Antagelser (investor) (3)'!$C$7,IF(VDB19='Antagelser (investor) (3)'!$C$9,"",DATE(YEAR(VDB19),MONTH(VDB19)+'Antagelser (investor) (3)'!$C$8,DAY(VDB19)))),"")</f>
        <v/>
      </c>
      <c r="VDD19" s="30" t="str">
        <f>+IFERROR(IF(VDC19="Dato",'Antagelser (investor) (3)'!$C$7,IF(VDC19='Antagelser (investor) (3)'!$C$9,"",DATE(YEAR(VDC19),MONTH(VDC19)+'Antagelser (investor) (3)'!$C$8,DAY(VDC19)))),"")</f>
        <v/>
      </c>
      <c r="VDE19" s="30" t="str">
        <f>+IFERROR(IF(VDD19="Dato",'Antagelser (investor) (3)'!$C$7,IF(VDD19='Antagelser (investor) (3)'!$C$9,"",DATE(YEAR(VDD19),MONTH(VDD19)+'Antagelser (investor) (3)'!$C$8,DAY(VDD19)))),"")</f>
        <v/>
      </c>
      <c r="VDF19" s="30" t="str">
        <f>+IFERROR(IF(VDE19="Dato",'Antagelser (investor) (3)'!$C$7,IF(VDE19='Antagelser (investor) (3)'!$C$9,"",DATE(YEAR(VDE19),MONTH(VDE19)+'Antagelser (investor) (3)'!$C$8,DAY(VDE19)))),"")</f>
        <v/>
      </c>
      <c r="VDG19" s="30" t="str">
        <f>+IFERROR(IF(VDF19="Dato",'Antagelser (investor) (3)'!$C$7,IF(VDF19='Antagelser (investor) (3)'!$C$9,"",DATE(YEAR(VDF19),MONTH(VDF19)+'Antagelser (investor) (3)'!$C$8,DAY(VDF19)))),"")</f>
        <v/>
      </c>
      <c r="VDH19" s="30" t="str">
        <f>+IFERROR(IF(VDG19="Dato",'Antagelser (investor) (3)'!$C$7,IF(VDG19='Antagelser (investor) (3)'!$C$9,"",DATE(YEAR(VDG19),MONTH(VDG19)+'Antagelser (investor) (3)'!$C$8,DAY(VDG19)))),"")</f>
        <v/>
      </c>
      <c r="VDI19" s="30" t="str">
        <f>+IFERROR(IF(VDH19="Dato",'Antagelser (investor) (3)'!$C$7,IF(VDH19='Antagelser (investor) (3)'!$C$9,"",DATE(YEAR(VDH19),MONTH(VDH19)+'Antagelser (investor) (3)'!$C$8,DAY(VDH19)))),"")</f>
        <v/>
      </c>
      <c r="VDJ19" s="30" t="str">
        <f>+IFERROR(IF(VDI19="Dato",'Antagelser (investor) (3)'!$C$7,IF(VDI19='Antagelser (investor) (3)'!$C$9,"",DATE(YEAR(VDI19),MONTH(VDI19)+'Antagelser (investor) (3)'!$C$8,DAY(VDI19)))),"")</f>
        <v/>
      </c>
      <c r="VDK19" s="30" t="str">
        <f>+IFERROR(IF(VDJ19="Dato",'Antagelser (investor) (3)'!$C$7,IF(VDJ19='Antagelser (investor) (3)'!$C$9,"",DATE(YEAR(VDJ19),MONTH(VDJ19)+'Antagelser (investor) (3)'!$C$8,DAY(VDJ19)))),"")</f>
        <v/>
      </c>
      <c r="VDL19" s="30" t="str">
        <f>+IFERROR(IF(VDK19="Dato",'Antagelser (investor) (3)'!$C$7,IF(VDK19='Antagelser (investor) (3)'!$C$9,"",DATE(YEAR(VDK19),MONTH(VDK19)+'Antagelser (investor) (3)'!$C$8,DAY(VDK19)))),"")</f>
        <v/>
      </c>
      <c r="VDM19" s="30" t="str">
        <f>+IFERROR(IF(VDL19="Dato",'Antagelser (investor) (3)'!$C$7,IF(VDL19='Antagelser (investor) (3)'!$C$9,"",DATE(YEAR(VDL19),MONTH(VDL19)+'Antagelser (investor) (3)'!$C$8,DAY(VDL19)))),"")</f>
        <v/>
      </c>
      <c r="VDN19" s="30" t="str">
        <f>+IFERROR(IF(VDM19="Dato",'Antagelser (investor) (3)'!$C$7,IF(VDM19='Antagelser (investor) (3)'!$C$9,"",DATE(YEAR(VDM19),MONTH(VDM19)+'Antagelser (investor) (3)'!$C$8,DAY(VDM19)))),"")</f>
        <v/>
      </c>
      <c r="VDO19" s="30" t="str">
        <f>+IFERROR(IF(VDN19="Dato",'Antagelser (investor) (3)'!$C$7,IF(VDN19='Antagelser (investor) (3)'!$C$9,"",DATE(YEAR(VDN19),MONTH(VDN19)+'Antagelser (investor) (3)'!$C$8,DAY(VDN19)))),"")</f>
        <v/>
      </c>
      <c r="VDP19" s="30" t="str">
        <f>+IFERROR(IF(VDO19="Dato",'Antagelser (investor) (3)'!$C$7,IF(VDO19='Antagelser (investor) (3)'!$C$9,"",DATE(YEAR(VDO19),MONTH(VDO19)+'Antagelser (investor) (3)'!$C$8,DAY(VDO19)))),"")</f>
        <v/>
      </c>
      <c r="VDQ19" s="30" t="str">
        <f>+IFERROR(IF(VDP19="Dato",'Antagelser (investor) (3)'!$C$7,IF(VDP19='Antagelser (investor) (3)'!$C$9,"",DATE(YEAR(VDP19),MONTH(VDP19)+'Antagelser (investor) (3)'!$C$8,DAY(VDP19)))),"")</f>
        <v/>
      </c>
      <c r="VDR19" s="30" t="str">
        <f>+IFERROR(IF(VDQ19="Dato",'Antagelser (investor) (3)'!$C$7,IF(VDQ19='Antagelser (investor) (3)'!$C$9,"",DATE(YEAR(VDQ19),MONTH(VDQ19)+'Antagelser (investor) (3)'!$C$8,DAY(VDQ19)))),"")</f>
        <v/>
      </c>
      <c r="VDS19" s="30" t="str">
        <f>+IFERROR(IF(VDR19="Dato",'Antagelser (investor) (3)'!$C$7,IF(VDR19='Antagelser (investor) (3)'!$C$9,"",DATE(YEAR(VDR19),MONTH(VDR19)+'Antagelser (investor) (3)'!$C$8,DAY(VDR19)))),"")</f>
        <v/>
      </c>
      <c r="VDT19" s="30" t="str">
        <f>+IFERROR(IF(VDS19="Dato",'Antagelser (investor) (3)'!$C$7,IF(VDS19='Antagelser (investor) (3)'!$C$9,"",DATE(YEAR(VDS19),MONTH(VDS19)+'Antagelser (investor) (3)'!$C$8,DAY(VDS19)))),"")</f>
        <v/>
      </c>
      <c r="VDU19" s="30" t="str">
        <f>+IFERROR(IF(VDT19="Dato",'Antagelser (investor) (3)'!$C$7,IF(VDT19='Antagelser (investor) (3)'!$C$9,"",DATE(YEAR(VDT19),MONTH(VDT19)+'Antagelser (investor) (3)'!$C$8,DAY(VDT19)))),"")</f>
        <v/>
      </c>
      <c r="VDV19" s="30" t="str">
        <f>+IFERROR(IF(VDU19="Dato",'Antagelser (investor) (3)'!$C$7,IF(VDU19='Antagelser (investor) (3)'!$C$9,"",DATE(YEAR(VDU19),MONTH(VDU19)+'Antagelser (investor) (3)'!$C$8,DAY(VDU19)))),"")</f>
        <v/>
      </c>
      <c r="VDW19" s="30" t="str">
        <f>+IFERROR(IF(VDV19="Dato",'Antagelser (investor) (3)'!$C$7,IF(VDV19='Antagelser (investor) (3)'!$C$9,"",DATE(YEAR(VDV19),MONTH(VDV19)+'Antagelser (investor) (3)'!$C$8,DAY(VDV19)))),"")</f>
        <v/>
      </c>
      <c r="VDX19" s="30" t="str">
        <f>+IFERROR(IF(VDW19="Dato",'Antagelser (investor) (3)'!$C$7,IF(VDW19='Antagelser (investor) (3)'!$C$9,"",DATE(YEAR(VDW19),MONTH(VDW19)+'Antagelser (investor) (3)'!$C$8,DAY(VDW19)))),"")</f>
        <v/>
      </c>
      <c r="VDY19" s="30" t="str">
        <f>+IFERROR(IF(VDX19="Dato",'Antagelser (investor) (3)'!$C$7,IF(VDX19='Antagelser (investor) (3)'!$C$9,"",DATE(YEAR(VDX19),MONTH(VDX19)+'Antagelser (investor) (3)'!$C$8,DAY(VDX19)))),"")</f>
        <v/>
      </c>
      <c r="VDZ19" s="30" t="str">
        <f>+IFERROR(IF(VDY19="Dato",'Antagelser (investor) (3)'!$C$7,IF(VDY19='Antagelser (investor) (3)'!$C$9,"",DATE(YEAR(VDY19),MONTH(VDY19)+'Antagelser (investor) (3)'!$C$8,DAY(VDY19)))),"")</f>
        <v/>
      </c>
      <c r="VEA19" s="30" t="str">
        <f>+IFERROR(IF(VDZ19="Dato",'Antagelser (investor) (3)'!$C$7,IF(VDZ19='Antagelser (investor) (3)'!$C$9,"",DATE(YEAR(VDZ19),MONTH(VDZ19)+'Antagelser (investor) (3)'!$C$8,DAY(VDZ19)))),"")</f>
        <v/>
      </c>
      <c r="VEB19" s="30" t="str">
        <f>+IFERROR(IF(VEA19="Dato",'Antagelser (investor) (3)'!$C$7,IF(VEA19='Antagelser (investor) (3)'!$C$9,"",DATE(YEAR(VEA19),MONTH(VEA19)+'Antagelser (investor) (3)'!$C$8,DAY(VEA19)))),"")</f>
        <v/>
      </c>
      <c r="VEC19" s="30" t="str">
        <f>+IFERROR(IF(VEB19="Dato",'Antagelser (investor) (3)'!$C$7,IF(VEB19='Antagelser (investor) (3)'!$C$9,"",DATE(YEAR(VEB19),MONTH(VEB19)+'Antagelser (investor) (3)'!$C$8,DAY(VEB19)))),"")</f>
        <v/>
      </c>
      <c r="VED19" s="30" t="str">
        <f>+IFERROR(IF(VEC19="Dato",'Antagelser (investor) (3)'!$C$7,IF(VEC19='Antagelser (investor) (3)'!$C$9,"",DATE(YEAR(VEC19),MONTH(VEC19)+'Antagelser (investor) (3)'!$C$8,DAY(VEC19)))),"")</f>
        <v/>
      </c>
      <c r="VEE19" s="30" t="str">
        <f>+IFERROR(IF(VED19="Dato",'Antagelser (investor) (3)'!$C$7,IF(VED19='Antagelser (investor) (3)'!$C$9,"",DATE(YEAR(VED19),MONTH(VED19)+'Antagelser (investor) (3)'!$C$8,DAY(VED19)))),"")</f>
        <v/>
      </c>
      <c r="VEF19" s="30" t="str">
        <f>+IFERROR(IF(VEE19="Dato",'Antagelser (investor) (3)'!$C$7,IF(VEE19='Antagelser (investor) (3)'!$C$9,"",DATE(YEAR(VEE19),MONTH(VEE19)+'Antagelser (investor) (3)'!$C$8,DAY(VEE19)))),"")</f>
        <v/>
      </c>
      <c r="VEG19" s="30" t="str">
        <f>+IFERROR(IF(VEF19="Dato",'Antagelser (investor) (3)'!$C$7,IF(VEF19='Antagelser (investor) (3)'!$C$9,"",DATE(YEAR(VEF19),MONTH(VEF19)+'Antagelser (investor) (3)'!$C$8,DAY(VEF19)))),"")</f>
        <v/>
      </c>
      <c r="VEH19" s="30" t="str">
        <f>+IFERROR(IF(VEG19="Dato",'Antagelser (investor) (3)'!$C$7,IF(VEG19='Antagelser (investor) (3)'!$C$9,"",DATE(YEAR(VEG19),MONTH(VEG19)+'Antagelser (investor) (3)'!$C$8,DAY(VEG19)))),"")</f>
        <v/>
      </c>
      <c r="VEI19" s="30" t="str">
        <f>+IFERROR(IF(VEH19="Dato",'Antagelser (investor) (3)'!$C$7,IF(VEH19='Antagelser (investor) (3)'!$C$9,"",DATE(YEAR(VEH19),MONTH(VEH19)+'Antagelser (investor) (3)'!$C$8,DAY(VEH19)))),"")</f>
        <v/>
      </c>
      <c r="VEJ19" s="30" t="str">
        <f>+IFERROR(IF(VEI19="Dato",'Antagelser (investor) (3)'!$C$7,IF(VEI19='Antagelser (investor) (3)'!$C$9,"",DATE(YEAR(VEI19),MONTH(VEI19)+'Antagelser (investor) (3)'!$C$8,DAY(VEI19)))),"")</f>
        <v/>
      </c>
      <c r="VEK19" s="30" t="str">
        <f>+IFERROR(IF(VEJ19="Dato",'Antagelser (investor) (3)'!$C$7,IF(VEJ19='Antagelser (investor) (3)'!$C$9,"",DATE(YEAR(VEJ19),MONTH(VEJ19)+'Antagelser (investor) (3)'!$C$8,DAY(VEJ19)))),"")</f>
        <v/>
      </c>
      <c r="VEL19" s="30" t="str">
        <f>+IFERROR(IF(VEK19="Dato",'Antagelser (investor) (3)'!$C$7,IF(VEK19='Antagelser (investor) (3)'!$C$9,"",DATE(YEAR(VEK19),MONTH(VEK19)+'Antagelser (investor) (3)'!$C$8,DAY(VEK19)))),"")</f>
        <v/>
      </c>
      <c r="VEM19" s="30" t="str">
        <f>+IFERROR(IF(VEL19="Dato",'Antagelser (investor) (3)'!$C$7,IF(VEL19='Antagelser (investor) (3)'!$C$9,"",DATE(YEAR(VEL19),MONTH(VEL19)+'Antagelser (investor) (3)'!$C$8,DAY(VEL19)))),"")</f>
        <v/>
      </c>
      <c r="VEN19" s="30" t="str">
        <f>+IFERROR(IF(VEM19="Dato",'Antagelser (investor) (3)'!$C$7,IF(VEM19='Antagelser (investor) (3)'!$C$9,"",DATE(YEAR(VEM19),MONTH(VEM19)+'Antagelser (investor) (3)'!$C$8,DAY(VEM19)))),"")</f>
        <v/>
      </c>
      <c r="VEO19" s="30" t="str">
        <f>+IFERROR(IF(VEN19="Dato",'Antagelser (investor) (3)'!$C$7,IF(VEN19='Antagelser (investor) (3)'!$C$9,"",DATE(YEAR(VEN19),MONTH(VEN19)+'Antagelser (investor) (3)'!$C$8,DAY(VEN19)))),"")</f>
        <v/>
      </c>
      <c r="VEP19" s="30" t="str">
        <f>+IFERROR(IF(VEO19="Dato",'Antagelser (investor) (3)'!$C$7,IF(VEO19='Antagelser (investor) (3)'!$C$9,"",DATE(YEAR(VEO19),MONTH(VEO19)+'Antagelser (investor) (3)'!$C$8,DAY(VEO19)))),"")</f>
        <v/>
      </c>
      <c r="VEQ19" s="30" t="str">
        <f>+IFERROR(IF(VEP19="Dato",'Antagelser (investor) (3)'!$C$7,IF(VEP19='Antagelser (investor) (3)'!$C$9,"",DATE(YEAR(VEP19),MONTH(VEP19)+'Antagelser (investor) (3)'!$C$8,DAY(VEP19)))),"")</f>
        <v/>
      </c>
      <c r="VER19" s="30" t="str">
        <f>+IFERROR(IF(VEQ19="Dato",'Antagelser (investor) (3)'!$C$7,IF(VEQ19='Antagelser (investor) (3)'!$C$9,"",DATE(YEAR(VEQ19),MONTH(VEQ19)+'Antagelser (investor) (3)'!$C$8,DAY(VEQ19)))),"")</f>
        <v/>
      </c>
      <c r="VES19" s="30" t="str">
        <f>+IFERROR(IF(VER19="Dato",'Antagelser (investor) (3)'!$C$7,IF(VER19='Antagelser (investor) (3)'!$C$9,"",DATE(YEAR(VER19),MONTH(VER19)+'Antagelser (investor) (3)'!$C$8,DAY(VER19)))),"")</f>
        <v/>
      </c>
      <c r="VET19" s="30" t="str">
        <f>+IFERROR(IF(VES19="Dato",'Antagelser (investor) (3)'!$C$7,IF(VES19='Antagelser (investor) (3)'!$C$9,"",DATE(YEAR(VES19),MONTH(VES19)+'Antagelser (investor) (3)'!$C$8,DAY(VES19)))),"")</f>
        <v/>
      </c>
      <c r="VEU19" s="30" t="str">
        <f>+IFERROR(IF(VET19="Dato",'Antagelser (investor) (3)'!$C$7,IF(VET19='Antagelser (investor) (3)'!$C$9,"",DATE(YEAR(VET19),MONTH(VET19)+'Antagelser (investor) (3)'!$C$8,DAY(VET19)))),"")</f>
        <v/>
      </c>
      <c r="VEV19" s="30" t="str">
        <f>+IFERROR(IF(VEU19="Dato",'Antagelser (investor) (3)'!$C$7,IF(VEU19='Antagelser (investor) (3)'!$C$9,"",DATE(YEAR(VEU19),MONTH(VEU19)+'Antagelser (investor) (3)'!$C$8,DAY(VEU19)))),"")</f>
        <v/>
      </c>
      <c r="VEW19" s="30" t="str">
        <f>+IFERROR(IF(VEV19="Dato",'Antagelser (investor) (3)'!$C$7,IF(VEV19='Antagelser (investor) (3)'!$C$9,"",DATE(YEAR(VEV19),MONTH(VEV19)+'Antagelser (investor) (3)'!$C$8,DAY(VEV19)))),"")</f>
        <v/>
      </c>
      <c r="VEX19" s="30" t="str">
        <f>+IFERROR(IF(VEW19="Dato",'Antagelser (investor) (3)'!$C$7,IF(VEW19='Antagelser (investor) (3)'!$C$9,"",DATE(YEAR(VEW19),MONTH(VEW19)+'Antagelser (investor) (3)'!$C$8,DAY(VEW19)))),"")</f>
        <v/>
      </c>
      <c r="VEY19" s="30" t="str">
        <f>+IFERROR(IF(VEX19="Dato",'Antagelser (investor) (3)'!$C$7,IF(VEX19='Antagelser (investor) (3)'!$C$9,"",DATE(YEAR(VEX19),MONTH(VEX19)+'Antagelser (investor) (3)'!$C$8,DAY(VEX19)))),"")</f>
        <v/>
      </c>
      <c r="VEZ19" s="30" t="str">
        <f>+IFERROR(IF(VEY19="Dato",'Antagelser (investor) (3)'!$C$7,IF(VEY19='Antagelser (investor) (3)'!$C$9,"",DATE(YEAR(VEY19),MONTH(VEY19)+'Antagelser (investor) (3)'!$C$8,DAY(VEY19)))),"")</f>
        <v/>
      </c>
      <c r="VFA19" s="30" t="str">
        <f>+IFERROR(IF(VEZ19="Dato",'Antagelser (investor) (3)'!$C$7,IF(VEZ19='Antagelser (investor) (3)'!$C$9,"",DATE(YEAR(VEZ19),MONTH(VEZ19)+'Antagelser (investor) (3)'!$C$8,DAY(VEZ19)))),"")</f>
        <v/>
      </c>
      <c r="VFB19" s="30" t="str">
        <f>+IFERROR(IF(VFA19="Dato",'Antagelser (investor) (3)'!$C$7,IF(VFA19='Antagelser (investor) (3)'!$C$9,"",DATE(YEAR(VFA19),MONTH(VFA19)+'Antagelser (investor) (3)'!$C$8,DAY(VFA19)))),"")</f>
        <v/>
      </c>
      <c r="VFC19" s="30" t="str">
        <f>+IFERROR(IF(VFB19="Dato",'Antagelser (investor) (3)'!$C$7,IF(VFB19='Antagelser (investor) (3)'!$C$9,"",DATE(YEAR(VFB19),MONTH(VFB19)+'Antagelser (investor) (3)'!$C$8,DAY(VFB19)))),"")</f>
        <v/>
      </c>
      <c r="VFD19" s="30" t="str">
        <f>+IFERROR(IF(VFC19="Dato",'Antagelser (investor) (3)'!$C$7,IF(VFC19='Antagelser (investor) (3)'!$C$9,"",DATE(YEAR(VFC19),MONTH(VFC19)+'Antagelser (investor) (3)'!$C$8,DAY(VFC19)))),"")</f>
        <v/>
      </c>
      <c r="VFE19" s="30" t="str">
        <f>+IFERROR(IF(VFD19="Dato",'Antagelser (investor) (3)'!$C$7,IF(VFD19='Antagelser (investor) (3)'!$C$9,"",DATE(YEAR(VFD19),MONTH(VFD19)+'Antagelser (investor) (3)'!$C$8,DAY(VFD19)))),"")</f>
        <v/>
      </c>
      <c r="VFF19" s="30" t="str">
        <f>+IFERROR(IF(VFE19="Dato",'Antagelser (investor) (3)'!$C$7,IF(VFE19='Antagelser (investor) (3)'!$C$9,"",DATE(YEAR(VFE19),MONTH(VFE19)+'Antagelser (investor) (3)'!$C$8,DAY(VFE19)))),"")</f>
        <v/>
      </c>
      <c r="VFG19" s="30" t="str">
        <f>+IFERROR(IF(VFF19="Dato",'Antagelser (investor) (3)'!$C$7,IF(VFF19='Antagelser (investor) (3)'!$C$9,"",DATE(YEAR(VFF19),MONTH(VFF19)+'Antagelser (investor) (3)'!$C$8,DAY(VFF19)))),"")</f>
        <v/>
      </c>
      <c r="VFH19" s="30" t="str">
        <f>+IFERROR(IF(VFG19="Dato",'Antagelser (investor) (3)'!$C$7,IF(VFG19='Antagelser (investor) (3)'!$C$9,"",DATE(YEAR(VFG19),MONTH(VFG19)+'Antagelser (investor) (3)'!$C$8,DAY(VFG19)))),"")</f>
        <v/>
      </c>
      <c r="VFI19" s="30" t="str">
        <f>+IFERROR(IF(VFH19="Dato",'Antagelser (investor) (3)'!$C$7,IF(VFH19='Antagelser (investor) (3)'!$C$9,"",DATE(YEAR(VFH19),MONTH(VFH19)+'Antagelser (investor) (3)'!$C$8,DAY(VFH19)))),"")</f>
        <v/>
      </c>
      <c r="VFJ19" s="30" t="str">
        <f>+IFERROR(IF(VFI19="Dato",'Antagelser (investor) (3)'!$C$7,IF(VFI19='Antagelser (investor) (3)'!$C$9,"",DATE(YEAR(VFI19),MONTH(VFI19)+'Antagelser (investor) (3)'!$C$8,DAY(VFI19)))),"")</f>
        <v/>
      </c>
      <c r="VFK19" s="30" t="str">
        <f>+IFERROR(IF(VFJ19="Dato",'Antagelser (investor) (3)'!$C$7,IF(VFJ19='Antagelser (investor) (3)'!$C$9,"",DATE(YEAR(VFJ19),MONTH(VFJ19)+'Antagelser (investor) (3)'!$C$8,DAY(VFJ19)))),"")</f>
        <v/>
      </c>
      <c r="VFL19" s="30" t="str">
        <f>+IFERROR(IF(VFK19="Dato",'Antagelser (investor) (3)'!$C$7,IF(VFK19='Antagelser (investor) (3)'!$C$9,"",DATE(YEAR(VFK19),MONTH(VFK19)+'Antagelser (investor) (3)'!$C$8,DAY(VFK19)))),"")</f>
        <v/>
      </c>
      <c r="VFM19" s="30" t="str">
        <f>+IFERROR(IF(VFL19="Dato",'Antagelser (investor) (3)'!$C$7,IF(VFL19='Antagelser (investor) (3)'!$C$9,"",DATE(YEAR(VFL19),MONTH(VFL19)+'Antagelser (investor) (3)'!$C$8,DAY(VFL19)))),"")</f>
        <v/>
      </c>
      <c r="VFN19" s="30" t="str">
        <f>+IFERROR(IF(VFM19="Dato",'Antagelser (investor) (3)'!$C$7,IF(VFM19='Antagelser (investor) (3)'!$C$9,"",DATE(YEAR(VFM19),MONTH(VFM19)+'Antagelser (investor) (3)'!$C$8,DAY(VFM19)))),"")</f>
        <v/>
      </c>
      <c r="VFO19" s="30" t="str">
        <f>+IFERROR(IF(VFN19="Dato",'Antagelser (investor) (3)'!$C$7,IF(VFN19='Antagelser (investor) (3)'!$C$9,"",DATE(YEAR(VFN19),MONTH(VFN19)+'Antagelser (investor) (3)'!$C$8,DAY(VFN19)))),"")</f>
        <v/>
      </c>
      <c r="VFP19" s="30" t="str">
        <f>+IFERROR(IF(VFO19="Dato",'Antagelser (investor) (3)'!$C$7,IF(VFO19='Antagelser (investor) (3)'!$C$9,"",DATE(YEAR(VFO19),MONTH(VFO19)+'Antagelser (investor) (3)'!$C$8,DAY(VFO19)))),"")</f>
        <v/>
      </c>
      <c r="VFQ19" s="30" t="str">
        <f>+IFERROR(IF(VFP19="Dato",'Antagelser (investor) (3)'!$C$7,IF(VFP19='Antagelser (investor) (3)'!$C$9,"",DATE(YEAR(VFP19),MONTH(VFP19)+'Antagelser (investor) (3)'!$C$8,DAY(VFP19)))),"")</f>
        <v/>
      </c>
      <c r="VFR19" s="30" t="str">
        <f>+IFERROR(IF(VFQ19="Dato",'Antagelser (investor) (3)'!$C$7,IF(VFQ19='Antagelser (investor) (3)'!$C$9,"",DATE(YEAR(VFQ19),MONTH(VFQ19)+'Antagelser (investor) (3)'!$C$8,DAY(VFQ19)))),"")</f>
        <v/>
      </c>
      <c r="VFS19" s="30" t="str">
        <f>+IFERROR(IF(VFR19="Dato",'Antagelser (investor) (3)'!$C$7,IF(VFR19='Antagelser (investor) (3)'!$C$9,"",DATE(YEAR(VFR19),MONTH(VFR19)+'Antagelser (investor) (3)'!$C$8,DAY(VFR19)))),"")</f>
        <v/>
      </c>
      <c r="VFT19" s="30" t="str">
        <f>+IFERROR(IF(VFS19="Dato",'Antagelser (investor) (3)'!$C$7,IF(VFS19='Antagelser (investor) (3)'!$C$9,"",DATE(YEAR(VFS19),MONTH(VFS19)+'Antagelser (investor) (3)'!$C$8,DAY(VFS19)))),"")</f>
        <v/>
      </c>
      <c r="VFU19" s="30" t="str">
        <f>+IFERROR(IF(VFT19="Dato",'Antagelser (investor) (3)'!$C$7,IF(VFT19='Antagelser (investor) (3)'!$C$9,"",DATE(YEAR(VFT19),MONTH(VFT19)+'Antagelser (investor) (3)'!$C$8,DAY(VFT19)))),"")</f>
        <v/>
      </c>
      <c r="VFV19" s="30" t="str">
        <f>+IFERROR(IF(VFU19="Dato",'Antagelser (investor) (3)'!$C$7,IF(VFU19='Antagelser (investor) (3)'!$C$9,"",DATE(YEAR(VFU19),MONTH(VFU19)+'Antagelser (investor) (3)'!$C$8,DAY(VFU19)))),"")</f>
        <v/>
      </c>
      <c r="VFW19" s="30" t="str">
        <f>+IFERROR(IF(VFV19="Dato",'Antagelser (investor) (3)'!$C$7,IF(VFV19='Antagelser (investor) (3)'!$C$9,"",DATE(YEAR(VFV19),MONTH(VFV19)+'Antagelser (investor) (3)'!$C$8,DAY(VFV19)))),"")</f>
        <v/>
      </c>
      <c r="VFX19" s="30" t="str">
        <f>+IFERROR(IF(VFW19="Dato",'Antagelser (investor) (3)'!$C$7,IF(VFW19='Antagelser (investor) (3)'!$C$9,"",DATE(YEAR(VFW19),MONTH(VFW19)+'Antagelser (investor) (3)'!$C$8,DAY(VFW19)))),"")</f>
        <v/>
      </c>
      <c r="VFY19" s="30" t="str">
        <f>+IFERROR(IF(VFX19="Dato",'Antagelser (investor) (3)'!$C$7,IF(VFX19='Antagelser (investor) (3)'!$C$9,"",DATE(YEAR(VFX19),MONTH(VFX19)+'Antagelser (investor) (3)'!$C$8,DAY(VFX19)))),"")</f>
        <v/>
      </c>
      <c r="VFZ19" s="30" t="str">
        <f>+IFERROR(IF(VFY19="Dato",'Antagelser (investor) (3)'!$C$7,IF(VFY19='Antagelser (investor) (3)'!$C$9,"",DATE(YEAR(VFY19),MONTH(VFY19)+'Antagelser (investor) (3)'!$C$8,DAY(VFY19)))),"")</f>
        <v/>
      </c>
      <c r="VGA19" s="30" t="str">
        <f>+IFERROR(IF(VFZ19="Dato",'Antagelser (investor) (3)'!$C$7,IF(VFZ19='Antagelser (investor) (3)'!$C$9,"",DATE(YEAR(VFZ19),MONTH(VFZ19)+'Antagelser (investor) (3)'!$C$8,DAY(VFZ19)))),"")</f>
        <v/>
      </c>
      <c r="VGB19" s="30" t="str">
        <f>+IFERROR(IF(VGA19="Dato",'Antagelser (investor) (3)'!$C$7,IF(VGA19='Antagelser (investor) (3)'!$C$9,"",DATE(YEAR(VGA19),MONTH(VGA19)+'Antagelser (investor) (3)'!$C$8,DAY(VGA19)))),"")</f>
        <v/>
      </c>
      <c r="VGC19" s="30" t="str">
        <f>+IFERROR(IF(VGB19="Dato",'Antagelser (investor) (3)'!$C$7,IF(VGB19='Antagelser (investor) (3)'!$C$9,"",DATE(YEAR(VGB19),MONTH(VGB19)+'Antagelser (investor) (3)'!$C$8,DAY(VGB19)))),"")</f>
        <v/>
      </c>
      <c r="VGD19" s="30" t="str">
        <f>+IFERROR(IF(VGC19="Dato",'Antagelser (investor) (3)'!$C$7,IF(VGC19='Antagelser (investor) (3)'!$C$9,"",DATE(YEAR(VGC19),MONTH(VGC19)+'Antagelser (investor) (3)'!$C$8,DAY(VGC19)))),"")</f>
        <v/>
      </c>
      <c r="VGE19" s="30" t="str">
        <f>+IFERROR(IF(VGD19="Dato",'Antagelser (investor) (3)'!$C$7,IF(VGD19='Antagelser (investor) (3)'!$C$9,"",DATE(YEAR(VGD19),MONTH(VGD19)+'Antagelser (investor) (3)'!$C$8,DAY(VGD19)))),"")</f>
        <v/>
      </c>
      <c r="VGF19" s="30" t="str">
        <f>+IFERROR(IF(VGE19="Dato",'Antagelser (investor) (3)'!$C$7,IF(VGE19='Antagelser (investor) (3)'!$C$9,"",DATE(YEAR(VGE19),MONTH(VGE19)+'Antagelser (investor) (3)'!$C$8,DAY(VGE19)))),"")</f>
        <v/>
      </c>
      <c r="VGG19" s="30" t="str">
        <f>+IFERROR(IF(VGF19="Dato",'Antagelser (investor) (3)'!$C$7,IF(VGF19='Antagelser (investor) (3)'!$C$9,"",DATE(YEAR(VGF19),MONTH(VGF19)+'Antagelser (investor) (3)'!$C$8,DAY(VGF19)))),"")</f>
        <v/>
      </c>
      <c r="VGH19" s="30" t="str">
        <f>+IFERROR(IF(VGG19="Dato",'Antagelser (investor) (3)'!$C$7,IF(VGG19='Antagelser (investor) (3)'!$C$9,"",DATE(YEAR(VGG19),MONTH(VGG19)+'Antagelser (investor) (3)'!$C$8,DAY(VGG19)))),"")</f>
        <v/>
      </c>
      <c r="VGI19" s="30" t="str">
        <f>+IFERROR(IF(VGH19="Dato",'Antagelser (investor) (3)'!$C$7,IF(VGH19='Antagelser (investor) (3)'!$C$9,"",DATE(YEAR(VGH19),MONTH(VGH19)+'Antagelser (investor) (3)'!$C$8,DAY(VGH19)))),"")</f>
        <v/>
      </c>
      <c r="VGJ19" s="30" t="str">
        <f>+IFERROR(IF(VGI19="Dato",'Antagelser (investor) (3)'!$C$7,IF(VGI19='Antagelser (investor) (3)'!$C$9,"",DATE(YEAR(VGI19),MONTH(VGI19)+'Antagelser (investor) (3)'!$C$8,DAY(VGI19)))),"")</f>
        <v/>
      </c>
      <c r="VGK19" s="30" t="str">
        <f>+IFERROR(IF(VGJ19="Dato",'Antagelser (investor) (3)'!$C$7,IF(VGJ19='Antagelser (investor) (3)'!$C$9,"",DATE(YEAR(VGJ19),MONTH(VGJ19)+'Antagelser (investor) (3)'!$C$8,DAY(VGJ19)))),"")</f>
        <v/>
      </c>
      <c r="VGL19" s="30" t="str">
        <f>+IFERROR(IF(VGK19="Dato",'Antagelser (investor) (3)'!$C$7,IF(VGK19='Antagelser (investor) (3)'!$C$9,"",DATE(YEAR(VGK19),MONTH(VGK19)+'Antagelser (investor) (3)'!$C$8,DAY(VGK19)))),"")</f>
        <v/>
      </c>
      <c r="VGM19" s="30" t="str">
        <f>+IFERROR(IF(VGL19="Dato",'Antagelser (investor) (3)'!$C$7,IF(VGL19='Antagelser (investor) (3)'!$C$9,"",DATE(YEAR(VGL19),MONTH(VGL19)+'Antagelser (investor) (3)'!$C$8,DAY(VGL19)))),"")</f>
        <v/>
      </c>
      <c r="VGN19" s="30" t="str">
        <f>+IFERROR(IF(VGM19="Dato",'Antagelser (investor) (3)'!$C$7,IF(VGM19='Antagelser (investor) (3)'!$C$9,"",DATE(YEAR(VGM19),MONTH(VGM19)+'Antagelser (investor) (3)'!$C$8,DAY(VGM19)))),"")</f>
        <v/>
      </c>
      <c r="VGO19" s="30" t="str">
        <f>+IFERROR(IF(VGN19="Dato",'Antagelser (investor) (3)'!$C$7,IF(VGN19='Antagelser (investor) (3)'!$C$9,"",DATE(YEAR(VGN19),MONTH(VGN19)+'Antagelser (investor) (3)'!$C$8,DAY(VGN19)))),"")</f>
        <v/>
      </c>
      <c r="VGP19" s="30" t="str">
        <f>+IFERROR(IF(VGO19="Dato",'Antagelser (investor) (3)'!$C$7,IF(VGO19='Antagelser (investor) (3)'!$C$9,"",DATE(YEAR(VGO19),MONTH(VGO19)+'Antagelser (investor) (3)'!$C$8,DAY(VGO19)))),"")</f>
        <v/>
      </c>
      <c r="VGQ19" s="30" t="str">
        <f>+IFERROR(IF(VGP19="Dato",'Antagelser (investor) (3)'!$C$7,IF(VGP19='Antagelser (investor) (3)'!$C$9,"",DATE(YEAR(VGP19),MONTH(VGP19)+'Antagelser (investor) (3)'!$C$8,DAY(VGP19)))),"")</f>
        <v/>
      </c>
      <c r="VGR19" s="30" t="str">
        <f>+IFERROR(IF(VGQ19="Dato",'Antagelser (investor) (3)'!$C$7,IF(VGQ19='Antagelser (investor) (3)'!$C$9,"",DATE(YEAR(VGQ19),MONTH(VGQ19)+'Antagelser (investor) (3)'!$C$8,DAY(VGQ19)))),"")</f>
        <v/>
      </c>
      <c r="VGS19" s="30" t="str">
        <f>+IFERROR(IF(VGR19="Dato",'Antagelser (investor) (3)'!$C$7,IF(VGR19='Antagelser (investor) (3)'!$C$9,"",DATE(YEAR(VGR19),MONTH(VGR19)+'Antagelser (investor) (3)'!$C$8,DAY(VGR19)))),"")</f>
        <v/>
      </c>
      <c r="VGT19" s="30" t="str">
        <f>+IFERROR(IF(VGS19="Dato",'Antagelser (investor) (3)'!$C$7,IF(VGS19='Antagelser (investor) (3)'!$C$9,"",DATE(YEAR(VGS19),MONTH(VGS19)+'Antagelser (investor) (3)'!$C$8,DAY(VGS19)))),"")</f>
        <v/>
      </c>
      <c r="VGU19" s="30" t="str">
        <f>+IFERROR(IF(VGT19="Dato",'Antagelser (investor) (3)'!$C$7,IF(VGT19='Antagelser (investor) (3)'!$C$9,"",DATE(YEAR(VGT19),MONTH(VGT19)+'Antagelser (investor) (3)'!$C$8,DAY(VGT19)))),"")</f>
        <v/>
      </c>
      <c r="VGV19" s="30" t="str">
        <f>+IFERROR(IF(VGU19="Dato",'Antagelser (investor) (3)'!$C$7,IF(VGU19='Antagelser (investor) (3)'!$C$9,"",DATE(YEAR(VGU19),MONTH(VGU19)+'Antagelser (investor) (3)'!$C$8,DAY(VGU19)))),"")</f>
        <v/>
      </c>
      <c r="VGW19" s="30" t="str">
        <f>+IFERROR(IF(VGV19="Dato",'Antagelser (investor) (3)'!$C$7,IF(VGV19='Antagelser (investor) (3)'!$C$9,"",DATE(YEAR(VGV19),MONTH(VGV19)+'Antagelser (investor) (3)'!$C$8,DAY(VGV19)))),"")</f>
        <v/>
      </c>
      <c r="VGX19" s="30" t="str">
        <f>+IFERROR(IF(VGW19="Dato",'Antagelser (investor) (3)'!$C$7,IF(VGW19='Antagelser (investor) (3)'!$C$9,"",DATE(YEAR(VGW19),MONTH(VGW19)+'Antagelser (investor) (3)'!$C$8,DAY(VGW19)))),"")</f>
        <v/>
      </c>
      <c r="VGY19" s="30" t="str">
        <f>+IFERROR(IF(VGX19="Dato",'Antagelser (investor) (3)'!$C$7,IF(VGX19='Antagelser (investor) (3)'!$C$9,"",DATE(YEAR(VGX19),MONTH(VGX19)+'Antagelser (investor) (3)'!$C$8,DAY(VGX19)))),"")</f>
        <v/>
      </c>
      <c r="VGZ19" s="30" t="str">
        <f>+IFERROR(IF(VGY19="Dato",'Antagelser (investor) (3)'!$C$7,IF(VGY19='Antagelser (investor) (3)'!$C$9,"",DATE(YEAR(VGY19),MONTH(VGY19)+'Antagelser (investor) (3)'!$C$8,DAY(VGY19)))),"")</f>
        <v/>
      </c>
      <c r="VHA19" s="30" t="str">
        <f>+IFERROR(IF(VGZ19="Dato",'Antagelser (investor) (3)'!$C$7,IF(VGZ19='Antagelser (investor) (3)'!$C$9,"",DATE(YEAR(VGZ19),MONTH(VGZ19)+'Antagelser (investor) (3)'!$C$8,DAY(VGZ19)))),"")</f>
        <v/>
      </c>
      <c r="VHB19" s="30" t="str">
        <f>+IFERROR(IF(VHA19="Dato",'Antagelser (investor) (3)'!$C$7,IF(VHA19='Antagelser (investor) (3)'!$C$9,"",DATE(YEAR(VHA19),MONTH(VHA19)+'Antagelser (investor) (3)'!$C$8,DAY(VHA19)))),"")</f>
        <v/>
      </c>
      <c r="VHC19" s="30" t="str">
        <f>+IFERROR(IF(VHB19="Dato",'Antagelser (investor) (3)'!$C$7,IF(VHB19='Antagelser (investor) (3)'!$C$9,"",DATE(YEAR(VHB19),MONTH(VHB19)+'Antagelser (investor) (3)'!$C$8,DAY(VHB19)))),"")</f>
        <v/>
      </c>
      <c r="VHD19" s="30" t="str">
        <f>+IFERROR(IF(VHC19="Dato",'Antagelser (investor) (3)'!$C$7,IF(VHC19='Antagelser (investor) (3)'!$C$9,"",DATE(YEAR(VHC19),MONTH(VHC19)+'Antagelser (investor) (3)'!$C$8,DAY(VHC19)))),"")</f>
        <v/>
      </c>
      <c r="VHE19" s="30" t="str">
        <f>+IFERROR(IF(VHD19="Dato",'Antagelser (investor) (3)'!$C$7,IF(VHD19='Antagelser (investor) (3)'!$C$9,"",DATE(YEAR(VHD19),MONTH(VHD19)+'Antagelser (investor) (3)'!$C$8,DAY(VHD19)))),"")</f>
        <v/>
      </c>
      <c r="VHF19" s="30" t="str">
        <f>+IFERROR(IF(VHE19="Dato",'Antagelser (investor) (3)'!$C$7,IF(VHE19='Antagelser (investor) (3)'!$C$9,"",DATE(YEAR(VHE19),MONTH(VHE19)+'Antagelser (investor) (3)'!$C$8,DAY(VHE19)))),"")</f>
        <v/>
      </c>
      <c r="VHG19" s="30" t="str">
        <f>+IFERROR(IF(VHF19="Dato",'Antagelser (investor) (3)'!$C$7,IF(VHF19='Antagelser (investor) (3)'!$C$9,"",DATE(YEAR(VHF19),MONTH(VHF19)+'Antagelser (investor) (3)'!$C$8,DAY(VHF19)))),"")</f>
        <v/>
      </c>
      <c r="VHH19" s="30" t="str">
        <f>+IFERROR(IF(VHG19="Dato",'Antagelser (investor) (3)'!$C$7,IF(VHG19='Antagelser (investor) (3)'!$C$9,"",DATE(YEAR(VHG19),MONTH(VHG19)+'Antagelser (investor) (3)'!$C$8,DAY(VHG19)))),"")</f>
        <v/>
      </c>
      <c r="VHI19" s="30" t="str">
        <f>+IFERROR(IF(VHH19="Dato",'Antagelser (investor) (3)'!$C$7,IF(VHH19='Antagelser (investor) (3)'!$C$9,"",DATE(YEAR(VHH19),MONTH(VHH19)+'Antagelser (investor) (3)'!$C$8,DAY(VHH19)))),"")</f>
        <v/>
      </c>
      <c r="VHJ19" s="30" t="str">
        <f>+IFERROR(IF(VHI19="Dato",'Antagelser (investor) (3)'!$C$7,IF(VHI19='Antagelser (investor) (3)'!$C$9,"",DATE(YEAR(VHI19),MONTH(VHI19)+'Antagelser (investor) (3)'!$C$8,DAY(VHI19)))),"")</f>
        <v/>
      </c>
      <c r="VHK19" s="30" t="str">
        <f>+IFERROR(IF(VHJ19="Dato",'Antagelser (investor) (3)'!$C$7,IF(VHJ19='Antagelser (investor) (3)'!$C$9,"",DATE(YEAR(VHJ19),MONTH(VHJ19)+'Antagelser (investor) (3)'!$C$8,DAY(VHJ19)))),"")</f>
        <v/>
      </c>
      <c r="VHL19" s="30" t="str">
        <f>+IFERROR(IF(VHK19="Dato",'Antagelser (investor) (3)'!$C$7,IF(VHK19='Antagelser (investor) (3)'!$C$9,"",DATE(YEAR(VHK19),MONTH(VHK19)+'Antagelser (investor) (3)'!$C$8,DAY(VHK19)))),"")</f>
        <v/>
      </c>
      <c r="VHM19" s="30" t="str">
        <f>+IFERROR(IF(VHL19="Dato",'Antagelser (investor) (3)'!$C$7,IF(VHL19='Antagelser (investor) (3)'!$C$9,"",DATE(YEAR(VHL19),MONTH(VHL19)+'Antagelser (investor) (3)'!$C$8,DAY(VHL19)))),"")</f>
        <v/>
      </c>
      <c r="VHN19" s="30" t="str">
        <f>+IFERROR(IF(VHM19="Dato",'Antagelser (investor) (3)'!$C$7,IF(VHM19='Antagelser (investor) (3)'!$C$9,"",DATE(YEAR(VHM19),MONTH(VHM19)+'Antagelser (investor) (3)'!$C$8,DAY(VHM19)))),"")</f>
        <v/>
      </c>
      <c r="VHO19" s="30" t="str">
        <f>+IFERROR(IF(VHN19="Dato",'Antagelser (investor) (3)'!$C$7,IF(VHN19='Antagelser (investor) (3)'!$C$9,"",DATE(YEAR(VHN19),MONTH(VHN19)+'Antagelser (investor) (3)'!$C$8,DAY(VHN19)))),"")</f>
        <v/>
      </c>
      <c r="VHP19" s="30" t="str">
        <f>+IFERROR(IF(VHO19="Dato",'Antagelser (investor) (3)'!$C$7,IF(VHO19='Antagelser (investor) (3)'!$C$9,"",DATE(YEAR(VHO19),MONTH(VHO19)+'Antagelser (investor) (3)'!$C$8,DAY(VHO19)))),"")</f>
        <v/>
      </c>
      <c r="VHQ19" s="30" t="str">
        <f>+IFERROR(IF(VHP19="Dato",'Antagelser (investor) (3)'!$C$7,IF(VHP19='Antagelser (investor) (3)'!$C$9,"",DATE(YEAR(VHP19),MONTH(VHP19)+'Antagelser (investor) (3)'!$C$8,DAY(VHP19)))),"")</f>
        <v/>
      </c>
      <c r="VHR19" s="30" t="str">
        <f>+IFERROR(IF(VHQ19="Dato",'Antagelser (investor) (3)'!$C$7,IF(VHQ19='Antagelser (investor) (3)'!$C$9,"",DATE(YEAR(VHQ19),MONTH(VHQ19)+'Antagelser (investor) (3)'!$C$8,DAY(VHQ19)))),"")</f>
        <v/>
      </c>
      <c r="VHS19" s="30" t="str">
        <f>+IFERROR(IF(VHR19="Dato",'Antagelser (investor) (3)'!$C$7,IF(VHR19='Antagelser (investor) (3)'!$C$9,"",DATE(YEAR(VHR19),MONTH(VHR19)+'Antagelser (investor) (3)'!$C$8,DAY(VHR19)))),"")</f>
        <v/>
      </c>
      <c r="VHT19" s="30" t="str">
        <f>+IFERROR(IF(VHS19="Dato",'Antagelser (investor) (3)'!$C$7,IF(VHS19='Antagelser (investor) (3)'!$C$9,"",DATE(YEAR(VHS19),MONTH(VHS19)+'Antagelser (investor) (3)'!$C$8,DAY(VHS19)))),"")</f>
        <v/>
      </c>
      <c r="VHU19" s="30" t="str">
        <f>+IFERROR(IF(VHT19="Dato",'Antagelser (investor) (3)'!$C$7,IF(VHT19='Antagelser (investor) (3)'!$C$9,"",DATE(YEAR(VHT19),MONTH(VHT19)+'Antagelser (investor) (3)'!$C$8,DAY(VHT19)))),"")</f>
        <v/>
      </c>
      <c r="VHV19" s="30" t="str">
        <f>+IFERROR(IF(VHU19="Dato",'Antagelser (investor) (3)'!$C$7,IF(VHU19='Antagelser (investor) (3)'!$C$9,"",DATE(YEAR(VHU19),MONTH(VHU19)+'Antagelser (investor) (3)'!$C$8,DAY(VHU19)))),"")</f>
        <v/>
      </c>
      <c r="VHW19" s="30" t="str">
        <f>+IFERROR(IF(VHV19="Dato",'Antagelser (investor) (3)'!$C$7,IF(VHV19='Antagelser (investor) (3)'!$C$9,"",DATE(YEAR(VHV19),MONTH(VHV19)+'Antagelser (investor) (3)'!$C$8,DAY(VHV19)))),"")</f>
        <v/>
      </c>
      <c r="VHX19" s="30" t="str">
        <f>+IFERROR(IF(VHW19="Dato",'Antagelser (investor) (3)'!$C$7,IF(VHW19='Antagelser (investor) (3)'!$C$9,"",DATE(YEAR(VHW19),MONTH(VHW19)+'Antagelser (investor) (3)'!$C$8,DAY(VHW19)))),"")</f>
        <v/>
      </c>
      <c r="VHY19" s="30" t="str">
        <f>+IFERROR(IF(VHX19="Dato",'Antagelser (investor) (3)'!$C$7,IF(VHX19='Antagelser (investor) (3)'!$C$9,"",DATE(YEAR(VHX19),MONTH(VHX19)+'Antagelser (investor) (3)'!$C$8,DAY(VHX19)))),"")</f>
        <v/>
      </c>
      <c r="VHZ19" s="30" t="str">
        <f>+IFERROR(IF(VHY19="Dato",'Antagelser (investor) (3)'!$C$7,IF(VHY19='Antagelser (investor) (3)'!$C$9,"",DATE(YEAR(VHY19),MONTH(VHY19)+'Antagelser (investor) (3)'!$C$8,DAY(VHY19)))),"")</f>
        <v/>
      </c>
      <c r="VIA19" s="30" t="str">
        <f>+IFERROR(IF(VHZ19="Dato",'Antagelser (investor) (3)'!$C$7,IF(VHZ19='Antagelser (investor) (3)'!$C$9,"",DATE(YEAR(VHZ19),MONTH(VHZ19)+'Antagelser (investor) (3)'!$C$8,DAY(VHZ19)))),"")</f>
        <v/>
      </c>
      <c r="VIB19" s="30" t="str">
        <f>+IFERROR(IF(VIA19="Dato",'Antagelser (investor) (3)'!$C$7,IF(VIA19='Antagelser (investor) (3)'!$C$9,"",DATE(YEAR(VIA19),MONTH(VIA19)+'Antagelser (investor) (3)'!$C$8,DAY(VIA19)))),"")</f>
        <v/>
      </c>
      <c r="VIC19" s="30" t="str">
        <f>+IFERROR(IF(VIB19="Dato",'Antagelser (investor) (3)'!$C$7,IF(VIB19='Antagelser (investor) (3)'!$C$9,"",DATE(YEAR(VIB19),MONTH(VIB19)+'Antagelser (investor) (3)'!$C$8,DAY(VIB19)))),"")</f>
        <v/>
      </c>
      <c r="VID19" s="30" t="str">
        <f>+IFERROR(IF(VIC19="Dato",'Antagelser (investor) (3)'!$C$7,IF(VIC19='Antagelser (investor) (3)'!$C$9,"",DATE(YEAR(VIC19),MONTH(VIC19)+'Antagelser (investor) (3)'!$C$8,DAY(VIC19)))),"")</f>
        <v/>
      </c>
      <c r="VIE19" s="30" t="str">
        <f>+IFERROR(IF(VID19="Dato",'Antagelser (investor) (3)'!$C$7,IF(VID19='Antagelser (investor) (3)'!$C$9,"",DATE(YEAR(VID19),MONTH(VID19)+'Antagelser (investor) (3)'!$C$8,DAY(VID19)))),"")</f>
        <v/>
      </c>
      <c r="VIF19" s="30" t="str">
        <f>+IFERROR(IF(VIE19="Dato",'Antagelser (investor) (3)'!$C$7,IF(VIE19='Antagelser (investor) (3)'!$C$9,"",DATE(YEAR(VIE19),MONTH(VIE19)+'Antagelser (investor) (3)'!$C$8,DAY(VIE19)))),"")</f>
        <v/>
      </c>
      <c r="VIG19" s="30" t="str">
        <f>+IFERROR(IF(VIF19="Dato",'Antagelser (investor) (3)'!$C$7,IF(VIF19='Antagelser (investor) (3)'!$C$9,"",DATE(YEAR(VIF19),MONTH(VIF19)+'Antagelser (investor) (3)'!$C$8,DAY(VIF19)))),"")</f>
        <v/>
      </c>
      <c r="VIH19" s="30" t="str">
        <f>+IFERROR(IF(VIG19="Dato",'Antagelser (investor) (3)'!$C$7,IF(VIG19='Antagelser (investor) (3)'!$C$9,"",DATE(YEAR(VIG19),MONTH(VIG19)+'Antagelser (investor) (3)'!$C$8,DAY(VIG19)))),"")</f>
        <v/>
      </c>
      <c r="VII19" s="30" t="str">
        <f>+IFERROR(IF(VIH19="Dato",'Antagelser (investor) (3)'!$C$7,IF(VIH19='Antagelser (investor) (3)'!$C$9,"",DATE(YEAR(VIH19),MONTH(VIH19)+'Antagelser (investor) (3)'!$C$8,DAY(VIH19)))),"")</f>
        <v/>
      </c>
      <c r="VIJ19" s="30" t="str">
        <f>+IFERROR(IF(VII19="Dato",'Antagelser (investor) (3)'!$C$7,IF(VII19='Antagelser (investor) (3)'!$C$9,"",DATE(YEAR(VII19),MONTH(VII19)+'Antagelser (investor) (3)'!$C$8,DAY(VII19)))),"")</f>
        <v/>
      </c>
      <c r="VIK19" s="30" t="str">
        <f>+IFERROR(IF(VIJ19="Dato",'Antagelser (investor) (3)'!$C$7,IF(VIJ19='Antagelser (investor) (3)'!$C$9,"",DATE(YEAR(VIJ19),MONTH(VIJ19)+'Antagelser (investor) (3)'!$C$8,DAY(VIJ19)))),"")</f>
        <v/>
      </c>
      <c r="VIL19" s="30" t="str">
        <f>+IFERROR(IF(VIK19="Dato",'Antagelser (investor) (3)'!$C$7,IF(VIK19='Antagelser (investor) (3)'!$C$9,"",DATE(YEAR(VIK19),MONTH(VIK19)+'Antagelser (investor) (3)'!$C$8,DAY(VIK19)))),"")</f>
        <v/>
      </c>
      <c r="VIM19" s="30" t="str">
        <f>+IFERROR(IF(VIL19="Dato",'Antagelser (investor) (3)'!$C$7,IF(VIL19='Antagelser (investor) (3)'!$C$9,"",DATE(YEAR(VIL19),MONTH(VIL19)+'Antagelser (investor) (3)'!$C$8,DAY(VIL19)))),"")</f>
        <v/>
      </c>
      <c r="VIN19" s="30" t="str">
        <f>+IFERROR(IF(VIM19="Dato",'Antagelser (investor) (3)'!$C$7,IF(VIM19='Antagelser (investor) (3)'!$C$9,"",DATE(YEAR(VIM19),MONTH(VIM19)+'Antagelser (investor) (3)'!$C$8,DAY(VIM19)))),"")</f>
        <v/>
      </c>
      <c r="VIO19" s="30" t="str">
        <f>+IFERROR(IF(VIN19="Dato",'Antagelser (investor) (3)'!$C$7,IF(VIN19='Antagelser (investor) (3)'!$C$9,"",DATE(YEAR(VIN19),MONTH(VIN19)+'Antagelser (investor) (3)'!$C$8,DAY(VIN19)))),"")</f>
        <v/>
      </c>
      <c r="VIP19" s="30" t="str">
        <f>+IFERROR(IF(VIO19="Dato",'Antagelser (investor) (3)'!$C$7,IF(VIO19='Antagelser (investor) (3)'!$C$9,"",DATE(YEAR(VIO19),MONTH(VIO19)+'Antagelser (investor) (3)'!$C$8,DAY(VIO19)))),"")</f>
        <v/>
      </c>
      <c r="VIQ19" s="30" t="str">
        <f>+IFERROR(IF(VIP19="Dato",'Antagelser (investor) (3)'!$C$7,IF(VIP19='Antagelser (investor) (3)'!$C$9,"",DATE(YEAR(VIP19),MONTH(VIP19)+'Antagelser (investor) (3)'!$C$8,DAY(VIP19)))),"")</f>
        <v/>
      </c>
      <c r="VIR19" s="30" t="str">
        <f>+IFERROR(IF(VIQ19="Dato",'Antagelser (investor) (3)'!$C$7,IF(VIQ19='Antagelser (investor) (3)'!$C$9,"",DATE(YEAR(VIQ19),MONTH(VIQ19)+'Antagelser (investor) (3)'!$C$8,DAY(VIQ19)))),"")</f>
        <v/>
      </c>
      <c r="VIS19" s="30" t="str">
        <f>+IFERROR(IF(VIR19="Dato",'Antagelser (investor) (3)'!$C$7,IF(VIR19='Antagelser (investor) (3)'!$C$9,"",DATE(YEAR(VIR19),MONTH(VIR19)+'Antagelser (investor) (3)'!$C$8,DAY(VIR19)))),"")</f>
        <v/>
      </c>
      <c r="VIT19" s="30" t="str">
        <f>+IFERROR(IF(VIS19="Dato",'Antagelser (investor) (3)'!$C$7,IF(VIS19='Antagelser (investor) (3)'!$C$9,"",DATE(YEAR(VIS19),MONTH(VIS19)+'Antagelser (investor) (3)'!$C$8,DAY(VIS19)))),"")</f>
        <v/>
      </c>
      <c r="VIU19" s="30" t="str">
        <f>+IFERROR(IF(VIT19="Dato",'Antagelser (investor) (3)'!$C$7,IF(VIT19='Antagelser (investor) (3)'!$C$9,"",DATE(YEAR(VIT19),MONTH(VIT19)+'Antagelser (investor) (3)'!$C$8,DAY(VIT19)))),"")</f>
        <v/>
      </c>
      <c r="VIV19" s="30" t="str">
        <f>+IFERROR(IF(VIU19="Dato",'Antagelser (investor) (3)'!$C$7,IF(VIU19='Antagelser (investor) (3)'!$C$9,"",DATE(YEAR(VIU19),MONTH(VIU19)+'Antagelser (investor) (3)'!$C$8,DAY(VIU19)))),"")</f>
        <v/>
      </c>
      <c r="VIW19" s="30" t="str">
        <f>+IFERROR(IF(VIV19="Dato",'Antagelser (investor) (3)'!$C$7,IF(VIV19='Antagelser (investor) (3)'!$C$9,"",DATE(YEAR(VIV19),MONTH(VIV19)+'Antagelser (investor) (3)'!$C$8,DAY(VIV19)))),"")</f>
        <v/>
      </c>
      <c r="VIX19" s="30" t="str">
        <f>+IFERROR(IF(VIW19="Dato",'Antagelser (investor) (3)'!$C$7,IF(VIW19='Antagelser (investor) (3)'!$C$9,"",DATE(YEAR(VIW19),MONTH(VIW19)+'Antagelser (investor) (3)'!$C$8,DAY(VIW19)))),"")</f>
        <v/>
      </c>
      <c r="VIY19" s="30" t="str">
        <f>+IFERROR(IF(VIX19="Dato",'Antagelser (investor) (3)'!$C$7,IF(VIX19='Antagelser (investor) (3)'!$C$9,"",DATE(YEAR(VIX19),MONTH(VIX19)+'Antagelser (investor) (3)'!$C$8,DAY(VIX19)))),"")</f>
        <v/>
      </c>
      <c r="VIZ19" s="30" t="str">
        <f>+IFERROR(IF(VIY19="Dato",'Antagelser (investor) (3)'!$C$7,IF(VIY19='Antagelser (investor) (3)'!$C$9,"",DATE(YEAR(VIY19),MONTH(VIY19)+'Antagelser (investor) (3)'!$C$8,DAY(VIY19)))),"")</f>
        <v/>
      </c>
      <c r="VJA19" s="30" t="str">
        <f>+IFERROR(IF(VIZ19="Dato",'Antagelser (investor) (3)'!$C$7,IF(VIZ19='Antagelser (investor) (3)'!$C$9,"",DATE(YEAR(VIZ19),MONTH(VIZ19)+'Antagelser (investor) (3)'!$C$8,DAY(VIZ19)))),"")</f>
        <v/>
      </c>
      <c r="VJB19" s="30" t="str">
        <f>+IFERROR(IF(VJA19="Dato",'Antagelser (investor) (3)'!$C$7,IF(VJA19='Antagelser (investor) (3)'!$C$9,"",DATE(YEAR(VJA19),MONTH(VJA19)+'Antagelser (investor) (3)'!$C$8,DAY(VJA19)))),"")</f>
        <v/>
      </c>
      <c r="VJC19" s="30" t="str">
        <f>+IFERROR(IF(VJB19="Dato",'Antagelser (investor) (3)'!$C$7,IF(VJB19='Antagelser (investor) (3)'!$C$9,"",DATE(YEAR(VJB19),MONTH(VJB19)+'Antagelser (investor) (3)'!$C$8,DAY(VJB19)))),"")</f>
        <v/>
      </c>
      <c r="VJD19" s="30" t="str">
        <f>+IFERROR(IF(VJC19="Dato",'Antagelser (investor) (3)'!$C$7,IF(VJC19='Antagelser (investor) (3)'!$C$9,"",DATE(YEAR(VJC19),MONTH(VJC19)+'Antagelser (investor) (3)'!$C$8,DAY(VJC19)))),"")</f>
        <v/>
      </c>
      <c r="VJE19" s="30" t="str">
        <f>+IFERROR(IF(VJD19="Dato",'Antagelser (investor) (3)'!$C$7,IF(VJD19='Antagelser (investor) (3)'!$C$9,"",DATE(YEAR(VJD19),MONTH(VJD19)+'Antagelser (investor) (3)'!$C$8,DAY(VJD19)))),"")</f>
        <v/>
      </c>
      <c r="VJF19" s="30" t="str">
        <f>+IFERROR(IF(VJE19="Dato",'Antagelser (investor) (3)'!$C$7,IF(VJE19='Antagelser (investor) (3)'!$C$9,"",DATE(YEAR(VJE19),MONTH(VJE19)+'Antagelser (investor) (3)'!$C$8,DAY(VJE19)))),"")</f>
        <v/>
      </c>
      <c r="VJG19" s="30" t="str">
        <f>+IFERROR(IF(VJF19="Dato",'Antagelser (investor) (3)'!$C$7,IF(VJF19='Antagelser (investor) (3)'!$C$9,"",DATE(YEAR(VJF19),MONTH(VJF19)+'Antagelser (investor) (3)'!$C$8,DAY(VJF19)))),"")</f>
        <v/>
      </c>
      <c r="VJH19" s="30" t="str">
        <f>+IFERROR(IF(VJG19="Dato",'Antagelser (investor) (3)'!$C$7,IF(VJG19='Antagelser (investor) (3)'!$C$9,"",DATE(YEAR(VJG19),MONTH(VJG19)+'Antagelser (investor) (3)'!$C$8,DAY(VJG19)))),"")</f>
        <v/>
      </c>
      <c r="VJI19" s="30" t="str">
        <f>+IFERROR(IF(VJH19="Dato",'Antagelser (investor) (3)'!$C$7,IF(VJH19='Antagelser (investor) (3)'!$C$9,"",DATE(YEAR(VJH19),MONTH(VJH19)+'Antagelser (investor) (3)'!$C$8,DAY(VJH19)))),"")</f>
        <v/>
      </c>
      <c r="VJJ19" s="30" t="str">
        <f>+IFERROR(IF(VJI19="Dato",'Antagelser (investor) (3)'!$C$7,IF(VJI19='Antagelser (investor) (3)'!$C$9,"",DATE(YEAR(VJI19),MONTH(VJI19)+'Antagelser (investor) (3)'!$C$8,DAY(VJI19)))),"")</f>
        <v/>
      </c>
      <c r="VJK19" s="30" t="str">
        <f>+IFERROR(IF(VJJ19="Dato",'Antagelser (investor) (3)'!$C$7,IF(VJJ19='Antagelser (investor) (3)'!$C$9,"",DATE(YEAR(VJJ19),MONTH(VJJ19)+'Antagelser (investor) (3)'!$C$8,DAY(VJJ19)))),"")</f>
        <v/>
      </c>
      <c r="VJL19" s="30" t="str">
        <f>+IFERROR(IF(VJK19="Dato",'Antagelser (investor) (3)'!$C$7,IF(VJK19='Antagelser (investor) (3)'!$C$9,"",DATE(YEAR(VJK19),MONTH(VJK19)+'Antagelser (investor) (3)'!$C$8,DAY(VJK19)))),"")</f>
        <v/>
      </c>
      <c r="VJM19" s="30" t="str">
        <f>+IFERROR(IF(VJL19="Dato",'Antagelser (investor) (3)'!$C$7,IF(VJL19='Antagelser (investor) (3)'!$C$9,"",DATE(YEAR(VJL19),MONTH(VJL19)+'Antagelser (investor) (3)'!$C$8,DAY(VJL19)))),"")</f>
        <v/>
      </c>
      <c r="VJN19" s="30" t="str">
        <f>+IFERROR(IF(VJM19="Dato",'Antagelser (investor) (3)'!$C$7,IF(VJM19='Antagelser (investor) (3)'!$C$9,"",DATE(YEAR(VJM19),MONTH(VJM19)+'Antagelser (investor) (3)'!$C$8,DAY(VJM19)))),"")</f>
        <v/>
      </c>
      <c r="VJO19" s="30" t="str">
        <f>+IFERROR(IF(VJN19="Dato",'Antagelser (investor) (3)'!$C$7,IF(VJN19='Antagelser (investor) (3)'!$C$9,"",DATE(YEAR(VJN19),MONTH(VJN19)+'Antagelser (investor) (3)'!$C$8,DAY(VJN19)))),"")</f>
        <v/>
      </c>
      <c r="VJP19" s="30" t="str">
        <f>+IFERROR(IF(VJO19="Dato",'Antagelser (investor) (3)'!$C$7,IF(VJO19='Antagelser (investor) (3)'!$C$9,"",DATE(YEAR(VJO19),MONTH(VJO19)+'Antagelser (investor) (3)'!$C$8,DAY(VJO19)))),"")</f>
        <v/>
      </c>
      <c r="VJQ19" s="30" t="str">
        <f>+IFERROR(IF(VJP19="Dato",'Antagelser (investor) (3)'!$C$7,IF(VJP19='Antagelser (investor) (3)'!$C$9,"",DATE(YEAR(VJP19),MONTH(VJP19)+'Antagelser (investor) (3)'!$C$8,DAY(VJP19)))),"")</f>
        <v/>
      </c>
      <c r="VJR19" s="30" t="str">
        <f>+IFERROR(IF(VJQ19="Dato",'Antagelser (investor) (3)'!$C$7,IF(VJQ19='Antagelser (investor) (3)'!$C$9,"",DATE(YEAR(VJQ19),MONTH(VJQ19)+'Antagelser (investor) (3)'!$C$8,DAY(VJQ19)))),"")</f>
        <v/>
      </c>
      <c r="VJS19" s="30" t="str">
        <f>+IFERROR(IF(VJR19="Dato",'Antagelser (investor) (3)'!$C$7,IF(VJR19='Antagelser (investor) (3)'!$C$9,"",DATE(YEAR(VJR19),MONTH(VJR19)+'Antagelser (investor) (3)'!$C$8,DAY(VJR19)))),"")</f>
        <v/>
      </c>
      <c r="VJT19" s="30" t="str">
        <f>+IFERROR(IF(VJS19="Dato",'Antagelser (investor) (3)'!$C$7,IF(VJS19='Antagelser (investor) (3)'!$C$9,"",DATE(YEAR(VJS19),MONTH(VJS19)+'Antagelser (investor) (3)'!$C$8,DAY(VJS19)))),"")</f>
        <v/>
      </c>
      <c r="VJU19" s="30" t="str">
        <f>+IFERROR(IF(VJT19="Dato",'Antagelser (investor) (3)'!$C$7,IF(VJT19='Antagelser (investor) (3)'!$C$9,"",DATE(YEAR(VJT19),MONTH(VJT19)+'Antagelser (investor) (3)'!$C$8,DAY(VJT19)))),"")</f>
        <v/>
      </c>
      <c r="VJV19" s="30" t="str">
        <f>+IFERROR(IF(VJU19="Dato",'Antagelser (investor) (3)'!$C$7,IF(VJU19='Antagelser (investor) (3)'!$C$9,"",DATE(YEAR(VJU19),MONTH(VJU19)+'Antagelser (investor) (3)'!$C$8,DAY(VJU19)))),"")</f>
        <v/>
      </c>
      <c r="VJW19" s="30" t="str">
        <f>+IFERROR(IF(VJV19="Dato",'Antagelser (investor) (3)'!$C$7,IF(VJV19='Antagelser (investor) (3)'!$C$9,"",DATE(YEAR(VJV19),MONTH(VJV19)+'Antagelser (investor) (3)'!$C$8,DAY(VJV19)))),"")</f>
        <v/>
      </c>
      <c r="VJX19" s="30" t="str">
        <f>+IFERROR(IF(VJW19="Dato",'Antagelser (investor) (3)'!$C$7,IF(VJW19='Antagelser (investor) (3)'!$C$9,"",DATE(YEAR(VJW19),MONTH(VJW19)+'Antagelser (investor) (3)'!$C$8,DAY(VJW19)))),"")</f>
        <v/>
      </c>
      <c r="VJY19" s="30" t="str">
        <f>+IFERROR(IF(VJX19="Dato",'Antagelser (investor) (3)'!$C$7,IF(VJX19='Antagelser (investor) (3)'!$C$9,"",DATE(YEAR(VJX19),MONTH(VJX19)+'Antagelser (investor) (3)'!$C$8,DAY(VJX19)))),"")</f>
        <v/>
      </c>
      <c r="VJZ19" s="30" t="str">
        <f>+IFERROR(IF(VJY19="Dato",'Antagelser (investor) (3)'!$C$7,IF(VJY19='Antagelser (investor) (3)'!$C$9,"",DATE(YEAR(VJY19),MONTH(VJY19)+'Antagelser (investor) (3)'!$C$8,DAY(VJY19)))),"")</f>
        <v/>
      </c>
      <c r="VKA19" s="30" t="str">
        <f>+IFERROR(IF(VJZ19="Dato",'Antagelser (investor) (3)'!$C$7,IF(VJZ19='Antagelser (investor) (3)'!$C$9,"",DATE(YEAR(VJZ19),MONTH(VJZ19)+'Antagelser (investor) (3)'!$C$8,DAY(VJZ19)))),"")</f>
        <v/>
      </c>
      <c r="VKB19" s="30" t="str">
        <f>+IFERROR(IF(VKA19="Dato",'Antagelser (investor) (3)'!$C$7,IF(VKA19='Antagelser (investor) (3)'!$C$9,"",DATE(YEAR(VKA19),MONTH(VKA19)+'Antagelser (investor) (3)'!$C$8,DAY(VKA19)))),"")</f>
        <v/>
      </c>
      <c r="VKC19" s="30" t="str">
        <f>+IFERROR(IF(VKB19="Dato",'Antagelser (investor) (3)'!$C$7,IF(VKB19='Antagelser (investor) (3)'!$C$9,"",DATE(YEAR(VKB19),MONTH(VKB19)+'Antagelser (investor) (3)'!$C$8,DAY(VKB19)))),"")</f>
        <v/>
      </c>
      <c r="VKD19" s="30" t="str">
        <f>+IFERROR(IF(VKC19="Dato",'Antagelser (investor) (3)'!$C$7,IF(VKC19='Antagelser (investor) (3)'!$C$9,"",DATE(YEAR(VKC19),MONTH(VKC19)+'Antagelser (investor) (3)'!$C$8,DAY(VKC19)))),"")</f>
        <v/>
      </c>
      <c r="VKE19" s="30" t="str">
        <f>+IFERROR(IF(VKD19="Dato",'Antagelser (investor) (3)'!$C$7,IF(VKD19='Antagelser (investor) (3)'!$C$9,"",DATE(YEAR(VKD19),MONTH(VKD19)+'Antagelser (investor) (3)'!$C$8,DAY(VKD19)))),"")</f>
        <v/>
      </c>
      <c r="VKF19" s="30" t="str">
        <f>+IFERROR(IF(VKE19="Dato",'Antagelser (investor) (3)'!$C$7,IF(VKE19='Antagelser (investor) (3)'!$C$9,"",DATE(YEAR(VKE19),MONTH(VKE19)+'Antagelser (investor) (3)'!$C$8,DAY(VKE19)))),"")</f>
        <v/>
      </c>
      <c r="VKG19" s="30" t="str">
        <f>+IFERROR(IF(VKF19="Dato",'Antagelser (investor) (3)'!$C$7,IF(VKF19='Antagelser (investor) (3)'!$C$9,"",DATE(YEAR(VKF19),MONTH(VKF19)+'Antagelser (investor) (3)'!$C$8,DAY(VKF19)))),"")</f>
        <v/>
      </c>
      <c r="VKH19" s="30" t="str">
        <f>+IFERROR(IF(VKG19="Dato",'Antagelser (investor) (3)'!$C$7,IF(VKG19='Antagelser (investor) (3)'!$C$9,"",DATE(YEAR(VKG19),MONTH(VKG19)+'Antagelser (investor) (3)'!$C$8,DAY(VKG19)))),"")</f>
        <v/>
      </c>
      <c r="VKI19" s="30" t="str">
        <f>+IFERROR(IF(VKH19="Dato",'Antagelser (investor) (3)'!$C$7,IF(VKH19='Antagelser (investor) (3)'!$C$9,"",DATE(YEAR(VKH19),MONTH(VKH19)+'Antagelser (investor) (3)'!$C$8,DAY(VKH19)))),"")</f>
        <v/>
      </c>
      <c r="VKJ19" s="30" t="str">
        <f>+IFERROR(IF(VKI19="Dato",'Antagelser (investor) (3)'!$C$7,IF(VKI19='Antagelser (investor) (3)'!$C$9,"",DATE(YEAR(VKI19),MONTH(VKI19)+'Antagelser (investor) (3)'!$C$8,DAY(VKI19)))),"")</f>
        <v/>
      </c>
      <c r="VKK19" s="30" t="str">
        <f>+IFERROR(IF(VKJ19="Dato",'Antagelser (investor) (3)'!$C$7,IF(VKJ19='Antagelser (investor) (3)'!$C$9,"",DATE(YEAR(VKJ19),MONTH(VKJ19)+'Antagelser (investor) (3)'!$C$8,DAY(VKJ19)))),"")</f>
        <v/>
      </c>
      <c r="VKL19" s="30" t="str">
        <f>+IFERROR(IF(VKK19="Dato",'Antagelser (investor) (3)'!$C$7,IF(VKK19='Antagelser (investor) (3)'!$C$9,"",DATE(YEAR(VKK19),MONTH(VKK19)+'Antagelser (investor) (3)'!$C$8,DAY(VKK19)))),"")</f>
        <v/>
      </c>
      <c r="VKM19" s="30" t="str">
        <f>+IFERROR(IF(VKL19="Dato",'Antagelser (investor) (3)'!$C$7,IF(VKL19='Antagelser (investor) (3)'!$C$9,"",DATE(YEAR(VKL19),MONTH(VKL19)+'Antagelser (investor) (3)'!$C$8,DAY(VKL19)))),"")</f>
        <v/>
      </c>
      <c r="VKN19" s="30" t="str">
        <f>+IFERROR(IF(VKM19="Dato",'Antagelser (investor) (3)'!$C$7,IF(VKM19='Antagelser (investor) (3)'!$C$9,"",DATE(YEAR(VKM19),MONTH(VKM19)+'Antagelser (investor) (3)'!$C$8,DAY(VKM19)))),"")</f>
        <v/>
      </c>
      <c r="VKO19" s="30" t="str">
        <f>+IFERROR(IF(VKN19="Dato",'Antagelser (investor) (3)'!$C$7,IF(VKN19='Antagelser (investor) (3)'!$C$9,"",DATE(YEAR(VKN19),MONTH(VKN19)+'Antagelser (investor) (3)'!$C$8,DAY(VKN19)))),"")</f>
        <v/>
      </c>
      <c r="VKP19" s="30" t="str">
        <f>+IFERROR(IF(VKO19="Dato",'Antagelser (investor) (3)'!$C$7,IF(VKO19='Antagelser (investor) (3)'!$C$9,"",DATE(YEAR(VKO19),MONTH(VKO19)+'Antagelser (investor) (3)'!$C$8,DAY(VKO19)))),"")</f>
        <v/>
      </c>
      <c r="VKQ19" s="30" t="str">
        <f>+IFERROR(IF(VKP19="Dato",'Antagelser (investor) (3)'!$C$7,IF(VKP19='Antagelser (investor) (3)'!$C$9,"",DATE(YEAR(VKP19),MONTH(VKP19)+'Antagelser (investor) (3)'!$C$8,DAY(VKP19)))),"")</f>
        <v/>
      </c>
      <c r="VKR19" s="30" t="str">
        <f>+IFERROR(IF(VKQ19="Dato",'Antagelser (investor) (3)'!$C$7,IF(VKQ19='Antagelser (investor) (3)'!$C$9,"",DATE(YEAR(VKQ19),MONTH(VKQ19)+'Antagelser (investor) (3)'!$C$8,DAY(VKQ19)))),"")</f>
        <v/>
      </c>
      <c r="VKS19" s="30" t="str">
        <f>+IFERROR(IF(VKR19="Dato",'Antagelser (investor) (3)'!$C$7,IF(VKR19='Antagelser (investor) (3)'!$C$9,"",DATE(YEAR(VKR19),MONTH(VKR19)+'Antagelser (investor) (3)'!$C$8,DAY(VKR19)))),"")</f>
        <v/>
      </c>
      <c r="VKT19" s="30" t="str">
        <f>+IFERROR(IF(VKS19="Dato",'Antagelser (investor) (3)'!$C$7,IF(VKS19='Antagelser (investor) (3)'!$C$9,"",DATE(YEAR(VKS19),MONTH(VKS19)+'Antagelser (investor) (3)'!$C$8,DAY(VKS19)))),"")</f>
        <v/>
      </c>
      <c r="VKU19" s="30" t="str">
        <f>+IFERROR(IF(VKT19="Dato",'Antagelser (investor) (3)'!$C$7,IF(VKT19='Antagelser (investor) (3)'!$C$9,"",DATE(YEAR(VKT19),MONTH(VKT19)+'Antagelser (investor) (3)'!$C$8,DAY(VKT19)))),"")</f>
        <v/>
      </c>
      <c r="VKV19" s="30" t="str">
        <f>+IFERROR(IF(VKU19="Dato",'Antagelser (investor) (3)'!$C$7,IF(VKU19='Antagelser (investor) (3)'!$C$9,"",DATE(YEAR(VKU19),MONTH(VKU19)+'Antagelser (investor) (3)'!$C$8,DAY(VKU19)))),"")</f>
        <v/>
      </c>
      <c r="VKW19" s="30" t="str">
        <f>+IFERROR(IF(VKV19="Dato",'Antagelser (investor) (3)'!$C$7,IF(VKV19='Antagelser (investor) (3)'!$C$9,"",DATE(YEAR(VKV19),MONTH(VKV19)+'Antagelser (investor) (3)'!$C$8,DAY(VKV19)))),"")</f>
        <v/>
      </c>
      <c r="VKX19" s="30" t="str">
        <f>+IFERROR(IF(VKW19="Dato",'Antagelser (investor) (3)'!$C$7,IF(VKW19='Antagelser (investor) (3)'!$C$9,"",DATE(YEAR(VKW19),MONTH(VKW19)+'Antagelser (investor) (3)'!$C$8,DAY(VKW19)))),"")</f>
        <v/>
      </c>
      <c r="VKY19" s="30" t="str">
        <f>+IFERROR(IF(VKX19="Dato",'Antagelser (investor) (3)'!$C$7,IF(VKX19='Antagelser (investor) (3)'!$C$9,"",DATE(YEAR(VKX19),MONTH(VKX19)+'Antagelser (investor) (3)'!$C$8,DAY(VKX19)))),"")</f>
        <v/>
      </c>
      <c r="VKZ19" s="30" t="str">
        <f>+IFERROR(IF(VKY19="Dato",'Antagelser (investor) (3)'!$C$7,IF(VKY19='Antagelser (investor) (3)'!$C$9,"",DATE(YEAR(VKY19),MONTH(VKY19)+'Antagelser (investor) (3)'!$C$8,DAY(VKY19)))),"")</f>
        <v/>
      </c>
      <c r="VLA19" s="30" t="str">
        <f>+IFERROR(IF(VKZ19="Dato",'Antagelser (investor) (3)'!$C$7,IF(VKZ19='Antagelser (investor) (3)'!$C$9,"",DATE(YEAR(VKZ19),MONTH(VKZ19)+'Antagelser (investor) (3)'!$C$8,DAY(VKZ19)))),"")</f>
        <v/>
      </c>
      <c r="VLB19" s="30" t="str">
        <f>+IFERROR(IF(VLA19="Dato",'Antagelser (investor) (3)'!$C$7,IF(VLA19='Antagelser (investor) (3)'!$C$9,"",DATE(YEAR(VLA19),MONTH(VLA19)+'Antagelser (investor) (3)'!$C$8,DAY(VLA19)))),"")</f>
        <v/>
      </c>
      <c r="VLC19" s="30" t="str">
        <f>+IFERROR(IF(VLB19="Dato",'Antagelser (investor) (3)'!$C$7,IF(VLB19='Antagelser (investor) (3)'!$C$9,"",DATE(YEAR(VLB19),MONTH(VLB19)+'Antagelser (investor) (3)'!$C$8,DAY(VLB19)))),"")</f>
        <v/>
      </c>
      <c r="VLD19" s="30" t="str">
        <f>+IFERROR(IF(VLC19="Dato",'Antagelser (investor) (3)'!$C$7,IF(VLC19='Antagelser (investor) (3)'!$C$9,"",DATE(YEAR(VLC19),MONTH(VLC19)+'Antagelser (investor) (3)'!$C$8,DAY(VLC19)))),"")</f>
        <v/>
      </c>
      <c r="VLE19" s="30" t="str">
        <f>+IFERROR(IF(VLD19="Dato",'Antagelser (investor) (3)'!$C$7,IF(VLD19='Antagelser (investor) (3)'!$C$9,"",DATE(YEAR(VLD19),MONTH(VLD19)+'Antagelser (investor) (3)'!$C$8,DAY(VLD19)))),"")</f>
        <v/>
      </c>
      <c r="VLF19" s="30" t="str">
        <f>+IFERROR(IF(VLE19="Dato",'Antagelser (investor) (3)'!$C$7,IF(VLE19='Antagelser (investor) (3)'!$C$9,"",DATE(YEAR(VLE19),MONTH(VLE19)+'Antagelser (investor) (3)'!$C$8,DAY(VLE19)))),"")</f>
        <v/>
      </c>
      <c r="VLG19" s="30" t="str">
        <f>+IFERROR(IF(VLF19="Dato",'Antagelser (investor) (3)'!$C$7,IF(VLF19='Antagelser (investor) (3)'!$C$9,"",DATE(YEAR(VLF19),MONTH(VLF19)+'Antagelser (investor) (3)'!$C$8,DAY(VLF19)))),"")</f>
        <v/>
      </c>
      <c r="VLH19" s="30" t="str">
        <f>+IFERROR(IF(VLG19="Dato",'Antagelser (investor) (3)'!$C$7,IF(VLG19='Antagelser (investor) (3)'!$C$9,"",DATE(YEAR(VLG19),MONTH(VLG19)+'Antagelser (investor) (3)'!$C$8,DAY(VLG19)))),"")</f>
        <v/>
      </c>
      <c r="VLI19" s="30" t="str">
        <f>+IFERROR(IF(VLH19="Dato",'Antagelser (investor) (3)'!$C$7,IF(VLH19='Antagelser (investor) (3)'!$C$9,"",DATE(YEAR(VLH19),MONTH(VLH19)+'Antagelser (investor) (3)'!$C$8,DAY(VLH19)))),"")</f>
        <v/>
      </c>
      <c r="VLJ19" s="30" t="str">
        <f>+IFERROR(IF(VLI19="Dato",'Antagelser (investor) (3)'!$C$7,IF(VLI19='Antagelser (investor) (3)'!$C$9,"",DATE(YEAR(VLI19),MONTH(VLI19)+'Antagelser (investor) (3)'!$C$8,DAY(VLI19)))),"")</f>
        <v/>
      </c>
      <c r="VLK19" s="30" t="str">
        <f>+IFERROR(IF(VLJ19="Dato",'Antagelser (investor) (3)'!$C$7,IF(VLJ19='Antagelser (investor) (3)'!$C$9,"",DATE(YEAR(VLJ19),MONTH(VLJ19)+'Antagelser (investor) (3)'!$C$8,DAY(VLJ19)))),"")</f>
        <v/>
      </c>
      <c r="VLL19" s="30" t="str">
        <f>+IFERROR(IF(VLK19="Dato",'Antagelser (investor) (3)'!$C$7,IF(VLK19='Antagelser (investor) (3)'!$C$9,"",DATE(YEAR(VLK19),MONTH(VLK19)+'Antagelser (investor) (3)'!$C$8,DAY(VLK19)))),"")</f>
        <v/>
      </c>
      <c r="VLM19" s="30" t="str">
        <f>+IFERROR(IF(VLL19="Dato",'Antagelser (investor) (3)'!$C$7,IF(VLL19='Antagelser (investor) (3)'!$C$9,"",DATE(YEAR(VLL19),MONTH(VLL19)+'Antagelser (investor) (3)'!$C$8,DAY(VLL19)))),"")</f>
        <v/>
      </c>
      <c r="VLN19" s="30" t="str">
        <f>+IFERROR(IF(VLM19="Dato",'Antagelser (investor) (3)'!$C$7,IF(VLM19='Antagelser (investor) (3)'!$C$9,"",DATE(YEAR(VLM19),MONTH(VLM19)+'Antagelser (investor) (3)'!$C$8,DAY(VLM19)))),"")</f>
        <v/>
      </c>
      <c r="VLO19" s="30" t="str">
        <f>+IFERROR(IF(VLN19="Dato",'Antagelser (investor) (3)'!$C$7,IF(VLN19='Antagelser (investor) (3)'!$C$9,"",DATE(YEAR(VLN19),MONTH(VLN19)+'Antagelser (investor) (3)'!$C$8,DAY(VLN19)))),"")</f>
        <v/>
      </c>
      <c r="VLP19" s="30" t="str">
        <f>+IFERROR(IF(VLO19="Dato",'Antagelser (investor) (3)'!$C$7,IF(VLO19='Antagelser (investor) (3)'!$C$9,"",DATE(YEAR(VLO19),MONTH(VLO19)+'Antagelser (investor) (3)'!$C$8,DAY(VLO19)))),"")</f>
        <v/>
      </c>
      <c r="VLQ19" s="30" t="str">
        <f>+IFERROR(IF(VLP19="Dato",'Antagelser (investor) (3)'!$C$7,IF(VLP19='Antagelser (investor) (3)'!$C$9,"",DATE(YEAR(VLP19),MONTH(VLP19)+'Antagelser (investor) (3)'!$C$8,DAY(VLP19)))),"")</f>
        <v/>
      </c>
      <c r="VLR19" s="30" t="str">
        <f>+IFERROR(IF(VLQ19="Dato",'Antagelser (investor) (3)'!$C$7,IF(VLQ19='Antagelser (investor) (3)'!$C$9,"",DATE(YEAR(VLQ19),MONTH(VLQ19)+'Antagelser (investor) (3)'!$C$8,DAY(VLQ19)))),"")</f>
        <v/>
      </c>
      <c r="VLS19" s="30" t="str">
        <f>+IFERROR(IF(VLR19="Dato",'Antagelser (investor) (3)'!$C$7,IF(VLR19='Antagelser (investor) (3)'!$C$9,"",DATE(YEAR(VLR19),MONTH(VLR19)+'Antagelser (investor) (3)'!$C$8,DAY(VLR19)))),"")</f>
        <v/>
      </c>
      <c r="VLT19" s="30" t="str">
        <f>+IFERROR(IF(VLS19="Dato",'Antagelser (investor) (3)'!$C$7,IF(VLS19='Antagelser (investor) (3)'!$C$9,"",DATE(YEAR(VLS19),MONTH(VLS19)+'Antagelser (investor) (3)'!$C$8,DAY(VLS19)))),"")</f>
        <v/>
      </c>
      <c r="VLU19" s="30" t="str">
        <f>+IFERROR(IF(VLT19="Dato",'Antagelser (investor) (3)'!$C$7,IF(VLT19='Antagelser (investor) (3)'!$C$9,"",DATE(YEAR(VLT19),MONTH(VLT19)+'Antagelser (investor) (3)'!$C$8,DAY(VLT19)))),"")</f>
        <v/>
      </c>
      <c r="VLV19" s="30" t="str">
        <f>+IFERROR(IF(VLU19="Dato",'Antagelser (investor) (3)'!$C$7,IF(VLU19='Antagelser (investor) (3)'!$C$9,"",DATE(YEAR(VLU19),MONTH(VLU19)+'Antagelser (investor) (3)'!$C$8,DAY(VLU19)))),"")</f>
        <v/>
      </c>
      <c r="VLW19" s="30" t="str">
        <f>+IFERROR(IF(VLV19="Dato",'Antagelser (investor) (3)'!$C$7,IF(VLV19='Antagelser (investor) (3)'!$C$9,"",DATE(YEAR(VLV19),MONTH(VLV19)+'Antagelser (investor) (3)'!$C$8,DAY(VLV19)))),"")</f>
        <v/>
      </c>
      <c r="VLX19" s="30" t="str">
        <f>+IFERROR(IF(VLW19="Dato",'Antagelser (investor) (3)'!$C$7,IF(VLW19='Antagelser (investor) (3)'!$C$9,"",DATE(YEAR(VLW19),MONTH(VLW19)+'Antagelser (investor) (3)'!$C$8,DAY(VLW19)))),"")</f>
        <v/>
      </c>
      <c r="VLY19" s="30" t="str">
        <f>+IFERROR(IF(VLX19="Dato",'Antagelser (investor) (3)'!$C$7,IF(VLX19='Antagelser (investor) (3)'!$C$9,"",DATE(YEAR(VLX19),MONTH(VLX19)+'Antagelser (investor) (3)'!$C$8,DAY(VLX19)))),"")</f>
        <v/>
      </c>
      <c r="VLZ19" s="30" t="str">
        <f>+IFERROR(IF(VLY19="Dato",'Antagelser (investor) (3)'!$C$7,IF(VLY19='Antagelser (investor) (3)'!$C$9,"",DATE(YEAR(VLY19),MONTH(VLY19)+'Antagelser (investor) (3)'!$C$8,DAY(VLY19)))),"")</f>
        <v/>
      </c>
      <c r="VMA19" s="30" t="str">
        <f>+IFERROR(IF(VLZ19="Dato",'Antagelser (investor) (3)'!$C$7,IF(VLZ19='Antagelser (investor) (3)'!$C$9,"",DATE(YEAR(VLZ19),MONTH(VLZ19)+'Antagelser (investor) (3)'!$C$8,DAY(VLZ19)))),"")</f>
        <v/>
      </c>
      <c r="VMB19" s="30" t="str">
        <f>+IFERROR(IF(VMA19="Dato",'Antagelser (investor) (3)'!$C$7,IF(VMA19='Antagelser (investor) (3)'!$C$9,"",DATE(YEAR(VMA19),MONTH(VMA19)+'Antagelser (investor) (3)'!$C$8,DAY(VMA19)))),"")</f>
        <v/>
      </c>
      <c r="VMC19" s="30" t="str">
        <f>+IFERROR(IF(VMB19="Dato",'Antagelser (investor) (3)'!$C$7,IF(VMB19='Antagelser (investor) (3)'!$C$9,"",DATE(YEAR(VMB19),MONTH(VMB19)+'Antagelser (investor) (3)'!$C$8,DAY(VMB19)))),"")</f>
        <v/>
      </c>
      <c r="VMD19" s="30" t="str">
        <f>+IFERROR(IF(VMC19="Dato",'Antagelser (investor) (3)'!$C$7,IF(VMC19='Antagelser (investor) (3)'!$C$9,"",DATE(YEAR(VMC19),MONTH(VMC19)+'Antagelser (investor) (3)'!$C$8,DAY(VMC19)))),"")</f>
        <v/>
      </c>
      <c r="VME19" s="30" t="str">
        <f>+IFERROR(IF(VMD19="Dato",'Antagelser (investor) (3)'!$C$7,IF(VMD19='Antagelser (investor) (3)'!$C$9,"",DATE(YEAR(VMD19),MONTH(VMD19)+'Antagelser (investor) (3)'!$C$8,DAY(VMD19)))),"")</f>
        <v/>
      </c>
      <c r="VMF19" s="30" t="str">
        <f>+IFERROR(IF(VME19="Dato",'Antagelser (investor) (3)'!$C$7,IF(VME19='Antagelser (investor) (3)'!$C$9,"",DATE(YEAR(VME19),MONTH(VME19)+'Antagelser (investor) (3)'!$C$8,DAY(VME19)))),"")</f>
        <v/>
      </c>
      <c r="VMG19" s="30" t="str">
        <f>+IFERROR(IF(VMF19="Dato",'Antagelser (investor) (3)'!$C$7,IF(VMF19='Antagelser (investor) (3)'!$C$9,"",DATE(YEAR(VMF19),MONTH(VMF19)+'Antagelser (investor) (3)'!$C$8,DAY(VMF19)))),"")</f>
        <v/>
      </c>
      <c r="VMH19" s="30" t="str">
        <f>+IFERROR(IF(VMG19="Dato",'Antagelser (investor) (3)'!$C$7,IF(VMG19='Antagelser (investor) (3)'!$C$9,"",DATE(YEAR(VMG19),MONTH(VMG19)+'Antagelser (investor) (3)'!$C$8,DAY(VMG19)))),"")</f>
        <v/>
      </c>
      <c r="VMI19" s="30" t="str">
        <f>+IFERROR(IF(VMH19="Dato",'Antagelser (investor) (3)'!$C$7,IF(VMH19='Antagelser (investor) (3)'!$C$9,"",DATE(YEAR(VMH19),MONTH(VMH19)+'Antagelser (investor) (3)'!$C$8,DAY(VMH19)))),"")</f>
        <v/>
      </c>
      <c r="VMJ19" s="30" t="str">
        <f>+IFERROR(IF(VMI19="Dato",'Antagelser (investor) (3)'!$C$7,IF(VMI19='Antagelser (investor) (3)'!$C$9,"",DATE(YEAR(VMI19),MONTH(VMI19)+'Antagelser (investor) (3)'!$C$8,DAY(VMI19)))),"")</f>
        <v/>
      </c>
      <c r="VMK19" s="30" t="str">
        <f>+IFERROR(IF(VMJ19="Dato",'Antagelser (investor) (3)'!$C$7,IF(VMJ19='Antagelser (investor) (3)'!$C$9,"",DATE(YEAR(VMJ19),MONTH(VMJ19)+'Antagelser (investor) (3)'!$C$8,DAY(VMJ19)))),"")</f>
        <v/>
      </c>
      <c r="VML19" s="30" t="str">
        <f>+IFERROR(IF(VMK19="Dato",'Antagelser (investor) (3)'!$C$7,IF(VMK19='Antagelser (investor) (3)'!$C$9,"",DATE(YEAR(VMK19),MONTH(VMK19)+'Antagelser (investor) (3)'!$C$8,DAY(VMK19)))),"")</f>
        <v/>
      </c>
      <c r="VMM19" s="30" t="str">
        <f>+IFERROR(IF(VML19="Dato",'Antagelser (investor) (3)'!$C$7,IF(VML19='Antagelser (investor) (3)'!$C$9,"",DATE(YEAR(VML19),MONTH(VML19)+'Antagelser (investor) (3)'!$C$8,DAY(VML19)))),"")</f>
        <v/>
      </c>
      <c r="VMN19" s="30" t="str">
        <f>+IFERROR(IF(VMM19="Dato",'Antagelser (investor) (3)'!$C$7,IF(VMM19='Antagelser (investor) (3)'!$C$9,"",DATE(YEAR(VMM19),MONTH(VMM19)+'Antagelser (investor) (3)'!$C$8,DAY(VMM19)))),"")</f>
        <v/>
      </c>
      <c r="VMO19" s="30" t="str">
        <f>+IFERROR(IF(VMN19="Dato",'Antagelser (investor) (3)'!$C$7,IF(VMN19='Antagelser (investor) (3)'!$C$9,"",DATE(YEAR(VMN19),MONTH(VMN19)+'Antagelser (investor) (3)'!$C$8,DAY(VMN19)))),"")</f>
        <v/>
      </c>
      <c r="VMP19" s="30" t="str">
        <f>+IFERROR(IF(VMO19="Dato",'Antagelser (investor) (3)'!$C$7,IF(VMO19='Antagelser (investor) (3)'!$C$9,"",DATE(YEAR(VMO19),MONTH(VMO19)+'Antagelser (investor) (3)'!$C$8,DAY(VMO19)))),"")</f>
        <v/>
      </c>
      <c r="VMQ19" s="30" t="str">
        <f>+IFERROR(IF(VMP19="Dato",'Antagelser (investor) (3)'!$C$7,IF(VMP19='Antagelser (investor) (3)'!$C$9,"",DATE(YEAR(VMP19),MONTH(VMP19)+'Antagelser (investor) (3)'!$C$8,DAY(VMP19)))),"")</f>
        <v/>
      </c>
      <c r="VMR19" s="30" t="str">
        <f>+IFERROR(IF(VMQ19="Dato",'Antagelser (investor) (3)'!$C$7,IF(VMQ19='Antagelser (investor) (3)'!$C$9,"",DATE(YEAR(VMQ19),MONTH(VMQ19)+'Antagelser (investor) (3)'!$C$8,DAY(VMQ19)))),"")</f>
        <v/>
      </c>
      <c r="VMS19" s="30" t="str">
        <f>+IFERROR(IF(VMR19="Dato",'Antagelser (investor) (3)'!$C$7,IF(VMR19='Antagelser (investor) (3)'!$C$9,"",DATE(YEAR(VMR19),MONTH(VMR19)+'Antagelser (investor) (3)'!$C$8,DAY(VMR19)))),"")</f>
        <v/>
      </c>
      <c r="VMT19" s="30" t="str">
        <f>+IFERROR(IF(VMS19="Dato",'Antagelser (investor) (3)'!$C$7,IF(VMS19='Antagelser (investor) (3)'!$C$9,"",DATE(YEAR(VMS19),MONTH(VMS19)+'Antagelser (investor) (3)'!$C$8,DAY(VMS19)))),"")</f>
        <v/>
      </c>
      <c r="VMU19" s="30" t="str">
        <f>+IFERROR(IF(VMT19="Dato",'Antagelser (investor) (3)'!$C$7,IF(VMT19='Antagelser (investor) (3)'!$C$9,"",DATE(YEAR(VMT19),MONTH(VMT19)+'Antagelser (investor) (3)'!$C$8,DAY(VMT19)))),"")</f>
        <v/>
      </c>
      <c r="VMV19" s="30" t="str">
        <f>+IFERROR(IF(VMU19="Dato",'Antagelser (investor) (3)'!$C$7,IF(VMU19='Antagelser (investor) (3)'!$C$9,"",DATE(YEAR(VMU19),MONTH(VMU19)+'Antagelser (investor) (3)'!$C$8,DAY(VMU19)))),"")</f>
        <v/>
      </c>
      <c r="VMW19" s="30" t="str">
        <f>+IFERROR(IF(VMV19="Dato",'Antagelser (investor) (3)'!$C$7,IF(VMV19='Antagelser (investor) (3)'!$C$9,"",DATE(YEAR(VMV19),MONTH(VMV19)+'Antagelser (investor) (3)'!$C$8,DAY(VMV19)))),"")</f>
        <v/>
      </c>
      <c r="VMX19" s="30" t="str">
        <f>+IFERROR(IF(VMW19="Dato",'Antagelser (investor) (3)'!$C$7,IF(VMW19='Antagelser (investor) (3)'!$C$9,"",DATE(YEAR(VMW19),MONTH(VMW19)+'Antagelser (investor) (3)'!$C$8,DAY(VMW19)))),"")</f>
        <v/>
      </c>
      <c r="VMY19" s="30" t="str">
        <f>+IFERROR(IF(VMX19="Dato",'Antagelser (investor) (3)'!$C$7,IF(VMX19='Antagelser (investor) (3)'!$C$9,"",DATE(YEAR(VMX19),MONTH(VMX19)+'Antagelser (investor) (3)'!$C$8,DAY(VMX19)))),"")</f>
        <v/>
      </c>
      <c r="VMZ19" s="30" t="str">
        <f>+IFERROR(IF(VMY19="Dato",'Antagelser (investor) (3)'!$C$7,IF(VMY19='Antagelser (investor) (3)'!$C$9,"",DATE(YEAR(VMY19),MONTH(VMY19)+'Antagelser (investor) (3)'!$C$8,DAY(VMY19)))),"")</f>
        <v/>
      </c>
      <c r="VNA19" s="30" t="str">
        <f>+IFERROR(IF(VMZ19="Dato",'Antagelser (investor) (3)'!$C$7,IF(VMZ19='Antagelser (investor) (3)'!$C$9,"",DATE(YEAR(VMZ19),MONTH(VMZ19)+'Antagelser (investor) (3)'!$C$8,DAY(VMZ19)))),"")</f>
        <v/>
      </c>
      <c r="VNB19" s="30" t="str">
        <f>+IFERROR(IF(VNA19="Dato",'Antagelser (investor) (3)'!$C$7,IF(VNA19='Antagelser (investor) (3)'!$C$9,"",DATE(YEAR(VNA19),MONTH(VNA19)+'Antagelser (investor) (3)'!$C$8,DAY(VNA19)))),"")</f>
        <v/>
      </c>
      <c r="VNC19" s="30" t="str">
        <f>+IFERROR(IF(VNB19="Dato",'Antagelser (investor) (3)'!$C$7,IF(VNB19='Antagelser (investor) (3)'!$C$9,"",DATE(YEAR(VNB19),MONTH(VNB19)+'Antagelser (investor) (3)'!$C$8,DAY(VNB19)))),"")</f>
        <v/>
      </c>
      <c r="VND19" s="30" t="str">
        <f>+IFERROR(IF(VNC19="Dato",'Antagelser (investor) (3)'!$C$7,IF(VNC19='Antagelser (investor) (3)'!$C$9,"",DATE(YEAR(VNC19),MONTH(VNC19)+'Antagelser (investor) (3)'!$C$8,DAY(VNC19)))),"")</f>
        <v/>
      </c>
      <c r="VNE19" s="30" t="str">
        <f>+IFERROR(IF(VND19="Dato",'Antagelser (investor) (3)'!$C$7,IF(VND19='Antagelser (investor) (3)'!$C$9,"",DATE(YEAR(VND19),MONTH(VND19)+'Antagelser (investor) (3)'!$C$8,DAY(VND19)))),"")</f>
        <v/>
      </c>
      <c r="VNF19" s="30" t="str">
        <f>+IFERROR(IF(VNE19="Dato",'Antagelser (investor) (3)'!$C$7,IF(VNE19='Antagelser (investor) (3)'!$C$9,"",DATE(YEAR(VNE19),MONTH(VNE19)+'Antagelser (investor) (3)'!$C$8,DAY(VNE19)))),"")</f>
        <v/>
      </c>
      <c r="VNG19" s="30" t="str">
        <f>+IFERROR(IF(VNF19="Dato",'Antagelser (investor) (3)'!$C$7,IF(VNF19='Antagelser (investor) (3)'!$C$9,"",DATE(YEAR(VNF19),MONTH(VNF19)+'Antagelser (investor) (3)'!$C$8,DAY(VNF19)))),"")</f>
        <v/>
      </c>
      <c r="VNH19" s="30" t="str">
        <f>+IFERROR(IF(VNG19="Dato",'Antagelser (investor) (3)'!$C$7,IF(VNG19='Antagelser (investor) (3)'!$C$9,"",DATE(YEAR(VNG19),MONTH(VNG19)+'Antagelser (investor) (3)'!$C$8,DAY(VNG19)))),"")</f>
        <v/>
      </c>
      <c r="VNI19" s="30" t="str">
        <f>+IFERROR(IF(VNH19="Dato",'Antagelser (investor) (3)'!$C$7,IF(VNH19='Antagelser (investor) (3)'!$C$9,"",DATE(YEAR(VNH19),MONTH(VNH19)+'Antagelser (investor) (3)'!$C$8,DAY(VNH19)))),"")</f>
        <v/>
      </c>
      <c r="VNJ19" s="30" t="str">
        <f>+IFERROR(IF(VNI19="Dato",'Antagelser (investor) (3)'!$C$7,IF(VNI19='Antagelser (investor) (3)'!$C$9,"",DATE(YEAR(VNI19),MONTH(VNI19)+'Antagelser (investor) (3)'!$C$8,DAY(VNI19)))),"")</f>
        <v/>
      </c>
      <c r="VNK19" s="30" t="str">
        <f>+IFERROR(IF(VNJ19="Dato",'Antagelser (investor) (3)'!$C$7,IF(VNJ19='Antagelser (investor) (3)'!$C$9,"",DATE(YEAR(VNJ19),MONTH(VNJ19)+'Antagelser (investor) (3)'!$C$8,DAY(VNJ19)))),"")</f>
        <v/>
      </c>
      <c r="VNL19" s="30" t="str">
        <f>+IFERROR(IF(VNK19="Dato",'Antagelser (investor) (3)'!$C$7,IF(VNK19='Antagelser (investor) (3)'!$C$9,"",DATE(YEAR(VNK19),MONTH(VNK19)+'Antagelser (investor) (3)'!$C$8,DAY(VNK19)))),"")</f>
        <v/>
      </c>
      <c r="VNM19" s="30" t="str">
        <f>+IFERROR(IF(VNL19="Dato",'Antagelser (investor) (3)'!$C$7,IF(VNL19='Antagelser (investor) (3)'!$C$9,"",DATE(YEAR(VNL19),MONTH(VNL19)+'Antagelser (investor) (3)'!$C$8,DAY(VNL19)))),"")</f>
        <v/>
      </c>
      <c r="VNN19" s="30" t="str">
        <f>+IFERROR(IF(VNM19="Dato",'Antagelser (investor) (3)'!$C$7,IF(VNM19='Antagelser (investor) (3)'!$C$9,"",DATE(YEAR(VNM19),MONTH(VNM19)+'Antagelser (investor) (3)'!$C$8,DAY(VNM19)))),"")</f>
        <v/>
      </c>
      <c r="VNO19" s="30" t="str">
        <f>+IFERROR(IF(VNN19="Dato",'Antagelser (investor) (3)'!$C$7,IF(VNN19='Antagelser (investor) (3)'!$C$9,"",DATE(YEAR(VNN19),MONTH(VNN19)+'Antagelser (investor) (3)'!$C$8,DAY(VNN19)))),"")</f>
        <v/>
      </c>
      <c r="VNP19" s="30" t="str">
        <f>+IFERROR(IF(VNO19="Dato",'Antagelser (investor) (3)'!$C$7,IF(VNO19='Antagelser (investor) (3)'!$C$9,"",DATE(YEAR(VNO19),MONTH(VNO19)+'Antagelser (investor) (3)'!$C$8,DAY(VNO19)))),"")</f>
        <v/>
      </c>
      <c r="VNQ19" s="30" t="str">
        <f>+IFERROR(IF(VNP19="Dato",'Antagelser (investor) (3)'!$C$7,IF(VNP19='Antagelser (investor) (3)'!$C$9,"",DATE(YEAR(VNP19),MONTH(VNP19)+'Antagelser (investor) (3)'!$C$8,DAY(VNP19)))),"")</f>
        <v/>
      </c>
      <c r="VNR19" s="30" t="str">
        <f>+IFERROR(IF(VNQ19="Dato",'Antagelser (investor) (3)'!$C$7,IF(VNQ19='Antagelser (investor) (3)'!$C$9,"",DATE(YEAR(VNQ19),MONTH(VNQ19)+'Antagelser (investor) (3)'!$C$8,DAY(VNQ19)))),"")</f>
        <v/>
      </c>
      <c r="VNS19" s="30" t="str">
        <f>+IFERROR(IF(VNR19="Dato",'Antagelser (investor) (3)'!$C$7,IF(VNR19='Antagelser (investor) (3)'!$C$9,"",DATE(YEAR(VNR19),MONTH(VNR19)+'Antagelser (investor) (3)'!$C$8,DAY(VNR19)))),"")</f>
        <v/>
      </c>
      <c r="VNT19" s="30" t="str">
        <f>+IFERROR(IF(VNS19="Dato",'Antagelser (investor) (3)'!$C$7,IF(VNS19='Antagelser (investor) (3)'!$C$9,"",DATE(YEAR(VNS19),MONTH(VNS19)+'Antagelser (investor) (3)'!$C$8,DAY(VNS19)))),"")</f>
        <v/>
      </c>
      <c r="VNU19" s="30" t="str">
        <f>+IFERROR(IF(VNT19="Dato",'Antagelser (investor) (3)'!$C$7,IF(VNT19='Antagelser (investor) (3)'!$C$9,"",DATE(YEAR(VNT19),MONTH(VNT19)+'Antagelser (investor) (3)'!$C$8,DAY(VNT19)))),"")</f>
        <v/>
      </c>
      <c r="VNV19" s="30" t="str">
        <f>+IFERROR(IF(VNU19="Dato",'Antagelser (investor) (3)'!$C$7,IF(VNU19='Antagelser (investor) (3)'!$C$9,"",DATE(YEAR(VNU19),MONTH(VNU19)+'Antagelser (investor) (3)'!$C$8,DAY(VNU19)))),"")</f>
        <v/>
      </c>
      <c r="VNW19" s="30" t="str">
        <f>+IFERROR(IF(VNV19="Dato",'Antagelser (investor) (3)'!$C$7,IF(VNV19='Antagelser (investor) (3)'!$C$9,"",DATE(YEAR(VNV19),MONTH(VNV19)+'Antagelser (investor) (3)'!$C$8,DAY(VNV19)))),"")</f>
        <v/>
      </c>
      <c r="VNX19" s="30" t="str">
        <f>+IFERROR(IF(VNW19="Dato",'Antagelser (investor) (3)'!$C$7,IF(VNW19='Antagelser (investor) (3)'!$C$9,"",DATE(YEAR(VNW19),MONTH(VNW19)+'Antagelser (investor) (3)'!$C$8,DAY(VNW19)))),"")</f>
        <v/>
      </c>
      <c r="VNY19" s="30" t="str">
        <f>+IFERROR(IF(VNX19="Dato",'Antagelser (investor) (3)'!$C$7,IF(VNX19='Antagelser (investor) (3)'!$C$9,"",DATE(YEAR(VNX19),MONTH(VNX19)+'Antagelser (investor) (3)'!$C$8,DAY(VNX19)))),"")</f>
        <v/>
      </c>
      <c r="VNZ19" s="30" t="str">
        <f>+IFERROR(IF(VNY19="Dato",'Antagelser (investor) (3)'!$C$7,IF(VNY19='Antagelser (investor) (3)'!$C$9,"",DATE(YEAR(VNY19),MONTH(VNY19)+'Antagelser (investor) (3)'!$C$8,DAY(VNY19)))),"")</f>
        <v/>
      </c>
      <c r="VOA19" s="30" t="str">
        <f>+IFERROR(IF(VNZ19="Dato",'Antagelser (investor) (3)'!$C$7,IF(VNZ19='Antagelser (investor) (3)'!$C$9,"",DATE(YEAR(VNZ19),MONTH(VNZ19)+'Antagelser (investor) (3)'!$C$8,DAY(VNZ19)))),"")</f>
        <v/>
      </c>
      <c r="VOB19" s="30" t="str">
        <f>+IFERROR(IF(VOA19="Dato",'Antagelser (investor) (3)'!$C$7,IF(VOA19='Antagelser (investor) (3)'!$C$9,"",DATE(YEAR(VOA19),MONTH(VOA19)+'Antagelser (investor) (3)'!$C$8,DAY(VOA19)))),"")</f>
        <v/>
      </c>
      <c r="VOC19" s="30" t="str">
        <f>+IFERROR(IF(VOB19="Dato",'Antagelser (investor) (3)'!$C$7,IF(VOB19='Antagelser (investor) (3)'!$C$9,"",DATE(YEAR(VOB19),MONTH(VOB19)+'Antagelser (investor) (3)'!$C$8,DAY(VOB19)))),"")</f>
        <v/>
      </c>
      <c r="VOD19" s="30" t="str">
        <f>+IFERROR(IF(VOC19="Dato",'Antagelser (investor) (3)'!$C$7,IF(VOC19='Antagelser (investor) (3)'!$C$9,"",DATE(YEAR(VOC19),MONTH(VOC19)+'Antagelser (investor) (3)'!$C$8,DAY(VOC19)))),"")</f>
        <v/>
      </c>
      <c r="VOE19" s="30" t="str">
        <f>+IFERROR(IF(VOD19="Dato",'Antagelser (investor) (3)'!$C$7,IF(VOD19='Antagelser (investor) (3)'!$C$9,"",DATE(YEAR(VOD19),MONTH(VOD19)+'Antagelser (investor) (3)'!$C$8,DAY(VOD19)))),"")</f>
        <v/>
      </c>
      <c r="VOF19" s="30" t="str">
        <f>+IFERROR(IF(VOE19="Dato",'Antagelser (investor) (3)'!$C$7,IF(VOE19='Antagelser (investor) (3)'!$C$9,"",DATE(YEAR(VOE19),MONTH(VOE19)+'Antagelser (investor) (3)'!$C$8,DAY(VOE19)))),"")</f>
        <v/>
      </c>
      <c r="VOG19" s="30" t="str">
        <f>+IFERROR(IF(VOF19="Dato",'Antagelser (investor) (3)'!$C$7,IF(VOF19='Antagelser (investor) (3)'!$C$9,"",DATE(YEAR(VOF19),MONTH(VOF19)+'Antagelser (investor) (3)'!$C$8,DAY(VOF19)))),"")</f>
        <v/>
      </c>
      <c r="VOH19" s="30" t="str">
        <f>+IFERROR(IF(VOG19="Dato",'Antagelser (investor) (3)'!$C$7,IF(VOG19='Antagelser (investor) (3)'!$C$9,"",DATE(YEAR(VOG19),MONTH(VOG19)+'Antagelser (investor) (3)'!$C$8,DAY(VOG19)))),"")</f>
        <v/>
      </c>
      <c r="VOI19" s="30" t="str">
        <f>+IFERROR(IF(VOH19="Dato",'Antagelser (investor) (3)'!$C$7,IF(VOH19='Antagelser (investor) (3)'!$C$9,"",DATE(YEAR(VOH19),MONTH(VOH19)+'Antagelser (investor) (3)'!$C$8,DAY(VOH19)))),"")</f>
        <v/>
      </c>
      <c r="VOJ19" s="30" t="str">
        <f>+IFERROR(IF(VOI19="Dato",'Antagelser (investor) (3)'!$C$7,IF(VOI19='Antagelser (investor) (3)'!$C$9,"",DATE(YEAR(VOI19),MONTH(VOI19)+'Antagelser (investor) (3)'!$C$8,DAY(VOI19)))),"")</f>
        <v/>
      </c>
      <c r="VOK19" s="30" t="str">
        <f>+IFERROR(IF(VOJ19="Dato",'Antagelser (investor) (3)'!$C$7,IF(VOJ19='Antagelser (investor) (3)'!$C$9,"",DATE(YEAR(VOJ19),MONTH(VOJ19)+'Antagelser (investor) (3)'!$C$8,DAY(VOJ19)))),"")</f>
        <v/>
      </c>
      <c r="VOL19" s="30" t="str">
        <f>+IFERROR(IF(VOK19="Dato",'Antagelser (investor) (3)'!$C$7,IF(VOK19='Antagelser (investor) (3)'!$C$9,"",DATE(YEAR(VOK19),MONTH(VOK19)+'Antagelser (investor) (3)'!$C$8,DAY(VOK19)))),"")</f>
        <v/>
      </c>
      <c r="VOM19" s="30" t="str">
        <f>+IFERROR(IF(VOL19="Dato",'Antagelser (investor) (3)'!$C$7,IF(VOL19='Antagelser (investor) (3)'!$C$9,"",DATE(YEAR(VOL19),MONTH(VOL19)+'Antagelser (investor) (3)'!$C$8,DAY(VOL19)))),"")</f>
        <v/>
      </c>
      <c r="VON19" s="30" t="str">
        <f>+IFERROR(IF(VOM19="Dato",'Antagelser (investor) (3)'!$C$7,IF(VOM19='Antagelser (investor) (3)'!$C$9,"",DATE(YEAR(VOM19),MONTH(VOM19)+'Antagelser (investor) (3)'!$C$8,DAY(VOM19)))),"")</f>
        <v/>
      </c>
      <c r="VOO19" s="30" t="str">
        <f>+IFERROR(IF(VON19="Dato",'Antagelser (investor) (3)'!$C$7,IF(VON19='Antagelser (investor) (3)'!$C$9,"",DATE(YEAR(VON19),MONTH(VON19)+'Antagelser (investor) (3)'!$C$8,DAY(VON19)))),"")</f>
        <v/>
      </c>
      <c r="VOP19" s="30" t="str">
        <f>+IFERROR(IF(VOO19="Dato",'Antagelser (investor) (3)'!$C$7,IF(VOO19='Antagelser (investor) (3)'!$C$9,"",DATE(YEAR(VOO19),MONTH(VOO19)+'Antagelser (investor) (3)'!$C$8,DAY(VOO19)))),"")</f>
        <v/>
      </c>
      <c r="VOQ19" s="30" t="str">
        <f>+IFERROR(IF(VOP19="Dato",'Antagelser (investor) (3)'!$C$7,IF(VOP19='Antagelser (investor) (3)'!$C$9,"",DATE(YEAR(VOP19),MONTH(VOP19)+'Antagelser (investor) (3)'!$C$8,DAY(VOP19)))),"")</f>
        <v/>
      </c>
      <c r="VOR19" s="30" t="str">
        <f>+IFERROR(IF(VOQ19="Dato",'Antagelser (investor) (3)'!$C$7,IF(VOQ19='Antagelser (investor) (3)'!$C$9,"",DATE(YEAR(VOQ19),MONTH(VOQ19)+'Antagelser (investor) (3)'!$C$8,DAY(VOQ19)))),"")</f>
        <v/>
      </c>
      <c r="VOS19" s="30" t="str">
        <f>+IFERROR(IF(VOR19="Dato",'Antagelser (investor) (3)'!$C$7,IF(VOR19='Antagelser (investor) (3)'!$C$9,"",DATE(YEAR(VOR19),MONTH(VOR19)+'Antagelser (investor) (3)'!$C$8,DAY(VOR19)))),"")</f>
        <v/>
      </c>
      <c r="VOT19" s="30" t="str">
        <f>+IFERROR(IF(VOS19="Dato",'Antagelser (investor) (3)'!$C$7,IF(VOS19='Antagelser (investor) (3)'!$C$9,"",DATE(YEAR(VOS19),MONTH(VOS19)+'Antagelser (investor) (3)'!$C$8,DAY(VOS19)))),"")</f>
        <v/>
      </c>
      <c r="VOU19" s="30" t="str">
        <f>+IFERROR(IF(VOT19="Dato",'Antagelser (investor) (3)'!$C$7,IF(VOT19='Antagelser (investor) (3)'!$C$9,"",DATE(YEAR(VOT19),MONTH(VOT19)+'Antagelser (investor) (3)'!$C$8,DAY(VOT19)))),"")</f>
        <v/>
      </c>
      <c r="VOV19" s="30" t="str">
        <f>+IFERROR(IF(VOU19="Dato",'Antagelser (investor) (3)'!$C$7,IF(VOU19='Antagelser (investor) (3)'!$C$9,"",DATE(YEAR(VOU19),MONTH(VOU19)+'Antagelser (investor) (3)'!$C$8,DAY(VOU19)))),"")</f>
        <v/>
      </c>
      <c r="VOW19" s="30" t="str">
        <f>+IFERROR(IF(VOV19="Dato",'Antagelser (investor) (3)'!$C$7,IF(VOV19='Antagelser (investor) (3)'!$C$9,"",DATE(YEAR(VOV19),MONTH(VOV19)+'Antagelser (investor) (3)'!$C$8,DAY(VOV19)))),"")</f>
        <v/>
      </c>
      <c r="VOX19" s="30" t="str">
        <f>+IFERROR(IF(VOW19="Dato",'Antagelser (investor) (3)'!$C$7,IF(VOW19='Antagelser (investor) (3)'!$C$9,"",DATE(YEAR(VOW19),MONTH(VOW19)+'Antagelser (investor) (3)'!$C$8,DAY(VOW19)))),"")</f>
        <v/>
      </c>
      <c r="VOY19" s="30" t="str">
        <f>+IFERROR(IF(VOX19="Dato",'Antagelser (investor) (3)'!$C$7,IF(VOX19='Antagelser (investor) (3)'!$C$9,"",DATE(YEAR(VOX19),MONTH(VOX19)+'Antagelser (investor) (3)'!$C$8,DAY(VOX19)))),"")</f>
        <v/>
      </c>
      <c r="VOZ19" s="30" t="str">
        <f>+IFERROR(IF(VOY19="Dato",'Antagelser (investor) (3)'!$C$7,IF(VOY19='Antagelser (investor) (3)'!$C$9,"",DATE(YEAR(VOY19),MONTH(VOY19)+'Antagelser (investor) (3)'!$C$8,DAY(VOY19)))),"")</f>
        <v/>
      </c>
      <c r="VPA19" s="30" t="str">
        <f>+IFERROR(IF(VOZ19="Dato",'Antagelser (investor) (3)'!$C$7,IF(VOZ19='Antagelser (investor) (3)'!$C$9,"",DATE(YEAR(VOZ19),MONTH(VOZ19)+'Antagelser (investor) (3)'!$C$8,DAY(VOZ19)))),"")</f>
        <v/>
      </c>
      <c r="VPB19" s="30" t="str">
        <f>+IFERROR(IF(VPA19="Dato",'Antagelser (investor) (3)'!$C$7,IF(VPA19='Antagelser (investor) (3)'!$C$9,"",DATE(YEAR(VPA19),MONTH(VPA19)+'Antagelser (investor) (3)'!$C$8,DAY(VPA19)))),"")</f>
        <v/>
      </c>
      <c r="VPC19" s="30" t="str">
        <f>+IFERROR(IF(VPB19="Dato",'Antagelser (investor) (3)'!$C$7,IF(VPB19='Antagelser (investor) (3)'!$C$9,"",DATE(YEAR(VPB19),MONTH(VPB19)+'Antagelser (investor) (3)'!$C$8,DAY(VPB19)))),"")</f>
        <v/>
      </c>
      <c r="VPD19" s="30" t="str">
        <f>+IFERROR(IF(VPC19="Dato",'Antagelser (investor) (3)'!$C$7,IF(VPC19='Antagelser (investor) (3)'!$C$9,"",DATE(YEAR(VPC19),MONTH(VPC19)+'Antagelser (investor) (3)'!$C$8,DAY(VPC19)))),"")</f>
        <v/>
      </c>
      <c r="VPE19" s="30" t="str">
        <f>+IFERROR(IF(VPD19="Dato",'Antagelser (investor) (3)'!$C$7,IF(VPD19='Antagelser (investor) (3)'!$C$9,"",DATE(YEAR(VPD19),MONTH(VPD19)+'Antagelser (investor) (3)'!$C$8,DAY(VPD19)))),"")</f>
        <v/>
      </c>
      <c r="VPF19" s="30" t="str">
        <f>+IFERROR(IF(VPE19="Dato",'Antagelser (investor) (3)'!$C$7,IF(VPE19='Antagelser (investor) (3)'!$C$9,"",DATE(YEAR(VPE19),MONTH(VPE19)+'Antagelser (investor) (3)'!$C$8,DAY(VPE19)))),"")</f>
        <v/>
      </c>
      <c r="VPG19" s="30" t="str">
        <f>+IFERROR(IF(VPF19="Dato",'Antagelser (investor) (3)'!$C$7,IF(VPF19='Antagelser (investor) (3)'!$C$9,"",DATE(YEAR(VPF19),MONTH(VPF19)+'Antagelser (investor) (3)'!$C$8,DAY(VPF19)))),"")</f>
        <v/>
      </c>
      <c r="VPH19" s="30" t="str">
        <f>+IFERROR(IF(VPG19="Dato",'Antagelser (investor) (3)'!$C$7,IF(VPG19='Antagelser (investor) (3)'!$C$9,"",DATE(YEAR(VPG19),MONTH(VPG19)+'Antagelser (investor) (3)'!$C$8,DAY(VPG19)))),"")</f>
        <v/>
      </c>
      <c r="VPI19" s="30" t="str">
        <f>+IFERROR(IF(VPH19="Dato",'Antagelser (investor) (3)'!$C$7,IF(VPH19='Antagelser (investor) (3)'!$C$9,"",DATE(YEAR(VPH19),MONTH(VPH19)+'Antagelser (investor) (3)'!$C$8,DAY(VPH19)))),"")</f>
        <v/>
      </c>
      <c r="VPJ19" s="30" t="str">
        <f>+IFERROR(IF(VPI19="Dato",'Antagelser (investor) (3)'!$C$7,IF(VPI19='Antagelser (investor) (3)'!$C$9,"",DATE(YEAR(VPI19),MONTH(VPI19)+'Antagelser (investor) (3)'!$C$8,DAY(VPI19)))),"")</f>
        <v/>
      </c>
      <c r="VPK19" s="30" t="str">
        <f>+IFERROR(IF(VPJ19="Dato",'Antagelser (investor) (3)'!$C$7,IF(VPJ19='Antagelser (investor) (3)'!$C$9,"",DATE(YEAR(VPJ19),MONTH(VPJ19)+'Antagelser (investor) (3)'!$C$8,DAY(VPJ19)))),"")</f>
        <v/>
      </c>
      <c r="VPL19" s="30" t="str">
        <f>+IFERROR(IF(VPK19="Dato",'Antagelser (investor) (3)'!$C$7,IF(VPK19='Antagelser (investor) (3)'!$C$9,"",DATE(YEAR(VPK19),MONTH(VPK19)+'Antagelser (investor) (3)'!$C$8,DAY(VPK19)))),"")</f>
        <v/>
      </c>
      <c r="VPM19" s="30" t="str">
        <f>+IFERROR(IF(VPL19="Dato",'Antagelser (investor) (3)'!$C$7,IF(VPL19='Antagelser (investor) (3)'!$C$9,"",DATE(YEAR(VPL19),MONTH(VPL19)+'Antagelser (investor) (3)'!$C$8,DAY(VPL19)))),"")</f>
        <v/>
      </c>
      <c r="VPN19" s="30" t="str">
        <f>+IFERROR(IF(VPM19="Dato",'Antagelser (investor) (3)'!$C$7,IF(VPM19='Antagelser (investor) (3)'!$C$9,"",DATE(YEAR(VPM19),MONTH(VPM19)+'Antagelser (investor) (3)'!$C$8,DAY(VPM19)))),"")</f>
        <v/>
      </c>
      <c r="VPO19" s="30" t="str">
        <f>+IFERROR(IF(VPN19="Dato",'Antagelser (investor) (3)'!$C$7,IF(VPN19='Antagelser (investor) (3)'!$C$9,"",DATE(YEAR(VPN19),MONTH(VPN19)+'Antagelser (investor) (3)'!$C$8,DAY(VPN19)))),"")</f>
        <v/>
      </c>
      <c r="VPP19" s="30" t="str">
        <f>+IFERROR(IF(VPO19="Dato",'Antagelser (investor) (3)'!$C$7,IF(VPO19='Antagelser (investor) (3)'!$C$9,"",DATE(YEAR(VPO19),MONTH(VPO19)+'Antagelser (investor) (3)'!$C$8,DAY(VPO19)))),"")</f>
        <v/>
      </c>
      <c r="VPQ19" s="30" t="str">
        <f>+IFERROR(IF(VPP19="Dato",'Antagelser (investor) (3)'!$C$7,IF(VPP19='Antagelser (investor) (3)'!$C$9,"",DATE(YEAR(VPP19),MONTH(VPP19)+'Antagelser (investor) (3)'!$C$8,DAY(VPP19)))),"")</f>
        <v/>
      </c>
      <c r="VPR19" s="30" t="str">
        <f>+IFERROR(IF(VPQ19="Dato",'Antagelser (investor) (3)'!$C$7,IF(VPQ19='Antagelser (investor) (3)'!$C$9,"",DATE(YEAR(VPQ19),MONTH(VPQ19)+'Antagelser (investor) (3)'!$C$8,DAY(VPQ19)))),"")</f>
        <v/>
      </c>
      <c r="VPS19" s="30" t="str">
        <f>+IFERROR(IF(VPR19="Dato",'Antagelser (investor) (3)'!$C$7,IF(VPR19='Antagelser (investor) (3)'!$C$9,"",DATE(YEAR(VPR19),MONTH(VPR19)+'Antagelser (investor) (3)'!$C$8,DAY(VPR19)))),"")</f>
        <v/>
      </c>
      <c r="VPT19" s="30" t="str">
        <f>+IFERROR(IF(VPS19="Dato",'Antagelser (investor) (3)'!$C$7,IF(VPS19='Antagelser (investor) (3)'!$C$9,"",DATE(YEAR(VPS19),MONTH(VPS19)+'Antagelser (investor) (3)'!$C$8,DAY(VPS19)))),"")</f>
        <v/>
      </c>
      <c r="VPU19" s="30" t="str">
        <f>+IFERROR(IF(VPT19="Dato",'Antagelser (investor) (3)'!$C$7,IF(VPT19='Antagelser (investor) (3)'!$C$9,"",DATE(YEAR(VPT19),MONTH(VPT19)+'Antagelser (investor) (3)'!$C$8,DAY(VPT19)))),"")</f>
        <v/>
      </c>
      <c r="VPV19" s="30" t="str">
        <f>+IFERROR(IF(VPU19="Dato",'Antagelser (investor) (3)'!$C$7,IF(VPU19='Antagelser (investor) (3)'!$C$9,"",DATE(YEAR(VPU19),MONTH(VPU19)+'Antagelser (investor) (3)'!$C$8,DAY(VPU19)))),"")</f>
        <v/>
      </c>
      <c r="VPW19" s="30" t="str">
        <f>+IFERROR(IF(VPV19="Dato",'Antagelser (investor) (3)'!$C$7,IF(VPV19='Antagelser (investor) (3)'!$C$9,"",DATE(YEAR(VPV19),MONTH(VPV19)+'Antagelser (investor) (3)'!$C$8,DAY(VPV19)))),"")</f>
        <v/>
      </c>
      <c r="VPX19" s="30" t="str">
        <f>+IFERROR(IF(VPW19="Dato",'Antagelser (investor) (3)'!$C$7,IF(VPW19='Antagelser (investor) (3)'!$C$9,"",DATE(YEAR(VPW19),MONTH(VPW19)+'Antagelser (investor) (3)'!$C$8,DAY(VPW19)))),"")</f>
        <v/>
      </c>
      <c r="VPY19" s="30" t="str">
        <f>+IFERROR(IF(VPX19="Dato",'Antagelser (investor) (3)'!$C$7,IF(VPX19='Antagelser (investor) (3)'!$C$9,"",DATE(YEAR(VPX19),MONTH(VPX19)+'Antagelser (investor) (3)'!$C$8,DAY(VPX19)))),"")</f>
        <v/>
      </c>
      <c r="VPZ19" s="30" t="str">
        <f>+IFERROR(IF(VPY19="Dato",'Antagelser (investor) (3)'!$C$7,IF(VPY19='Antagelser (investor) (3)'!$C$9,"",DATE(YEAR(VPY19),MONTH(VPY19)+'Antagelser (investor) (3)'!$C$8,DAY(VPY19)))),"")</f>
        <v/>
      </c>
      <c r="VQA19" s="30" t="str">
        <f>+IFERROR(IF(VPZ19="Dato",'Antagelser (investor) (3)'!$C$7,IF(VPZ19='Antagelser (investor) (3)'!$C$9,"",DATE(YEAR(VPZ19),MONTH(VPZ19)+'Antagelser (investor) (3)'!$C$8,DAY(VPZ19)))),"")</f>
        <v/>
      </c>
      <c r="VQB19" s="30" t="str">
        <f>+IFERROR(IF(VQA19="Dato",'Antagelser (investor) (3)'!$C$7,IF(VQA19='Antagelser (investor) (3)'!$C$9,"",DATE(YEAR(VQA19),MONTH(VQA19)+'Antagelser (investor) (3)'!$C$8,DAY(VQA19)))),"")</f>
        <v/>
      </c>
      <c r="VQC19" s="30" t="str">
        <f>+IFERROR(IF(VQB19="Dato",'Antagelser (investor) (3)'!$C$7,IF(VQB19='Antagelser (investor) (3)'!$C$9,"",DATE(YEAR(VQB19),MONTH(VQB19)+'Antagelser (investor) (3)'!$C$8,DAY(VQB19)))),"")</f>
        <v/>
      </c>
      <c r="VQD19" s="30" t="str">
        <f>+IFERROR(IF(VQC19="Dato",'Antagelser (investor) (3)'!$C$7,IF(VQC19='Antagelser (investor) (3)'!$C$9,"",DATE(YEAR(VQC19),MONTH(VQC19)+'Antagelser (investor) (3)'!$C$8,DAY(VQC19)))),"")</f>
        <v/>
      </c>
      <c r="VQE19" s="30" t="str">
        <f>+IFERROR(IF(VQD19="Dato",'Antagelser (investor) (3)'!$C$7,IF(VQD19='Antagelser (investor) (3)'!$C$9,"",DATE(YEAR(VQD19),MONTH(VQD19)+'Antagelser (investor) (3)'!$C$8,DAY(VQD19)))),"")</f>
        <v/>
      </c>
      <c r="VQF19" s="30" t="str">
        <f>+IFERROR(IF(VQE19="Dato",'Antagelser (investor) (3)'!$C$7,IF(VQE19='Antagelser (investor) (3)'!$C$9,"",DATE(YEAR(VQE19),MONTH(VQE19)+'Antagelser (investor) (3)'!$C$8,DAY(VQE19)))),"")</f>
        <v/>
      </c>
      <c r="VQG19" s="30" t="str">
        <f>+IFERROR(IF(VQF19="Dato",'Antagelser (investor) (3)'!$C$7,IF(VQF19='Antagelser (investor) (3)'!$C$9,"",DATE(YEAR(VQF19),MONTH(VQF19)+'Antagelser (investor) (3)'!$C$8,DAY(VQF19)))),"")</f>
        <v/>
      </c>
      <c r="VQH19" s="30" t="str">
        <f>+IFERROR(IF(VQG19="Dato",'Antagelser (investor) (3)'!$C$7,IF(VQG19='Antagelser (investor) (3)'!$C$9,"",DATE(YEAR(VQG19),MONTH(VQG19)+'Antagelser (investor) (3)'!$C$8,DAY(VQG19)))),"")</f>
        <v/>
      </c>
      <c r="VQI19" s="30" t="str">
        <f>+IFERROR(IF(VQH19="Dato",'Antagelser (investor) (3)'!$C$7,IF(VQH19='Antagelser (investor) (3)'!$C$9,"",DATE(YEAR(VQH19),MONTH(VQH19)+'Antagelser (investor) (3)'!$C$8,DAY(VQH19)))),"")</f>
        <v/>
      </c>
      <c r="VQJ19" s="30" t="str">
        <f>+IFERROR(IF(VQI19="Dato",'Antagelser (investor) (3)'!$C$7,IF(VQI19='Antagelser (investor) (3)'!$C$9,"",DATE(YEAR(VQI19),MONTH(VQI19)+'Antagelser (investor) (3)'!$C$8,DAY(VQI19)))),"")</f>
        <v/>
      </c>
      <c r="VQK19" s="30" t="str">
        <f>+IFERROR(IF(VQJ19="Dato",'Antagelser (investor) (3)'!$C$7,IF(VQJ19='Antagelser (investor) (3)'!$C$9,"",DATE(YEAR(VQJ19),MONTH(VQJ19)+'Antagelser (investor) (3)'!$C$8,DAY(VQJ19)))),"")</f>
        <v/>
      </c>
      <c r="VQL19" s="30" t="str">
        <f>+IFERROR(IF(VQK19="Dato",'Antagelser (investor) (3)'!$C$7,IF(VQK19='Antagelser (investor) (3)'!$C$9,"",DATE(YEAR(VQK19),MONTH(VQK19)+'Antagelser (investor) (3)'!$C$8,DAY(VQK19)))),"")</f>
        <v/>
      </c>
      <c r="VQM19" s="30" t="str">
        <f>+IFERROR(IF(VQL19="Dato",'Antagelser (investor) (3)'!$C$7,IF(VQL19='Antagelser (investor) (3)'!$C$9,"",DATE(YEAR(VQL19),MONTH(VQL19)+'Antagelser (investor) (3)'!$C$8,DAY(VQL19)))),"")</f>
        <v/>
      </c>
      <c r="VQN19" s="30" t="str">
        <f>+IFERROR(IF(VQM19="Dato",'Antagelser (investor) (3)'!$C$7,IF(VQM19='Antagelser (investor) (3)'!$C$9,"",DATE(YEAR(VQM19),MONTH(VQM19)+'Antagelser (investor) (3)'!$C$8,DAY(VQM19)))),"")</f>
        <v/>
      </c>
      <c r="VQO19" s="30" t="str">
        <f>+IFERROR(IF(VQN19="Dato",'Antagelser (investor) (3)'!$C$7,IF(VQN19='Antagelser (investor) (3)'!$C$9,"",DATE(YEAR(VQN19),MONTH(VQN19)+'Antagelser (investor) (3)'!$C$8,DAY(VQN19)))),"")</f>
        <v/>
      </c>
      <c r="VQP19" s="30" t="str">
        <f>+IFERROR(IF(VQO19="Dato",'Antagelser (investor) (3)'!$C$7,IF(VQO19='Antagelser (investor) (3)'!$C$9,"",DATE(YEAR(VQO19),MONTH(VQO19)+'Antagelser (investor) (3)'!$C$8,DAY(VQO19)))),"")</f>
        <v/>
      </c>
      <c r="VQQ19" s="30" t="str">
        <f>+IFERROR(IF(VQP19="Dato",'Antagelser (investor) (3)'!$C$7,IF(VQP19='Antagelser (investor) (3)'!$C$9,"",DATE(YEAR(VQP19),MONTH(VQP19)+'Antagelser (investor) (3)'!$C$8,DAY(VQP19)))),"")</f>
        <v/>
      </c>
      <c r="VQR19" s="30" t="str">
        <f>+IFERROR(IF(VQQ19="Dato",'Antagelser (investor) (3)'!$C$7,IF(VQQ19='Antagelser (investor) (3)'!$C$9,"",DATE(YEAR(VQQ19),MONTH(VQQ19)+'Antagelser (investor) (3)'!$C$8,DAY(VQQ19)))),"")</f>
        <v/>
      </c>
      <c r="VQS19" s="30" t="str">
        <f>+IFERROR(IF(VQR19="Dato",'Antagelser (investor) (3)'!$C$7,IF(VQR19='Antagelser (investor) (3)'!$C$9,"",DATE(YEAR(VQR19),MONTH(VQR19)+'Antagelser (investor) (3)'!$C$8,DAY(VQR19)))),"")</f>
        <v/>
      </c>
      <c r="VQT19" s="30" t="str">
        <f>+IFERROR(IF(VQS19="Dato",'Antagelser (investor) (3)'!$C$7,IF(VQS19='Antagelser (investor) (3)'!$C$9,"",DATE(YEAR(VQS19),MONTH(VQS19)+'Antagelser (investor) (3)'!$C$8,DAY(VQS19)))),"")</f>
        <v/>
      </c>
      <c r="VQU19" s="30" t="str">
        <f>+IFERROR(IF(VQT19="Dato",'Antagelser (investor) (3)'!$C$7,IF(VQT19='Antagelser (investor) (3)'!$C$9,"",DATE(YEAR(VQT19),MONTH(VQT19)+'Antagelser (investor) (3)'!$C$8,DAY(VQT19)))),"")</f>
        <v/>
      </c>
      <c r="VQV19" s="30" t="str">
        <f>+IFERROR(IF(VQU19="Dato",'Antagelser (investor) (3)'!$C$7,IF(VQU19='Antagelser (investor) (3)'!$C$9,"",DATE(YEAR(VQU19),MONTH(VQU19)+'Antagelser (investor) (3)'!$C$8,DAY(VQU19)))),"")</f>
        <v/>
      </c>
      <c r="VQW19" s="30" t="str">
        <f>+IFERROR(IF(VQV19="Dato",'Antagelser (investor) (3)'!$C$7,IF(VQV19='Antagelser (investor) (3)'!$C$9,"",DATE(YEAR(VQV19),MONTH(VQV19)+'Antagelser (investor) (3)'!$C$8,DAY(VQV19)))),"")</f>
        <v/>
      </c>
      <c r="VQX19" s="30" t="str">
        <f>+IFERROR(IF(VQW19="Dato",'Antagelser (investor) (3)'!$C$7,IF(VQW19='Antagelser (investor) (3)'!$C$9,"",DATE(YEAR(VQW19),MONTH(VQW19)+'Antagelser (investor) (3)'!$C$8,DAY(VQW19)))),"")</f>
        <v/>
      </c>
      <c r="VQY19" s="30" t="str">
        <f>+IFERROR(IF(VQX19="Dato",'Antagelser (investor) (3)'!$C$7,IF(VQX19='Antagelser (investor) (3)'!$C$9,"",DATE(YEAR(VQX19),MONTH(VQX19)+'Antagelser (investor) (3)'!$C$8,DAY(VQX19)))),"")</f>
        <v/>
      </c>
      <c r="VQZ19" s="30" t="str">
        <f>+IFERROR(IF(VQY19="Dato",'Antagelser (investor) (3)'!$C$7,IF(VQY19='Antagelser (investor) (3)'!$C$9,"",DATE(YEAR(VQY19),MONTH(VQY19)+'Antagelser (investor) (3)'!$C$8,DAY(VQY19)))),"")</f>
        <v/>
      </c>
      <c r="VRA19" s="30" t="str">
        <f>+IFERROR(IF(VQZ19="Dato",'Antagelser (investor) (3)'!$C$7,IF(VQZ19='Antagelser (investor) (3)'!$C$9,"",DATE(YEAR(VQZ19),MONTH(VQZ19)+'Antagelser (investor) (3)'!$C$8,DAY(VQZ19)))),"")</f>
        <v/>
      </c>
      <c r="VRB19" s="30" t="str">
        <f>+IFERROR(IF(VRA19="Dato",'Antagelser (investor) (3)'!$C$7,IF(VRA19='Antagelser (investor) (3)'!$C$9,"",DATE(YEAR(VRA19),MONTH(VRA19)+'Antagelser (investor) (3)'!$C$8,DAY(VRA19)))),"")</f>
        <v/>
      </c>
      <c r="VRC19" s="30" t="str">
        <f>+IFERROR(IF(VRB19="Dato",'Antagelser (investor) (3)'!$C$7,IF(VRB19='Antagelser (investor) (3)'!$C$9,"",DATE(YEAR(VRB19),MONTH(VRB19)+'Antagelser (investor) (3)'!$C$8,DAY(VRB19)))),"")</f>
        <v/>
      </c>
      <c r="VRD19" s="30" t="str">
        <f>+IFERROR(IF(VRC19="Dato",'Antagelser (investor) (3)'!$C$7,IF(VRC19='Antagelser (investor) (3)'!$C$9,"",DATE(YEAR(VRC19),MONTH(VRC19)+'Antagelser (investor) (3)'!$C$8,DAY(VRC19)))),"")</f>
        <v/>
      </c>
      <c r="VRE19" s="30" t="str">
        <f>+IFERROR(IF(VRD19="Dato",'Antagelser (investor) (3)'!$C$7,IF(VRD19='Antagelser (investor) (3)'!$C$9,"",DATE(YEAR(VRD19),MONTH(VRD19)+'Antagelser (investor) (3)'!$C$8,DAY(VRD19)))),"")</f>
        <v/>
      </c>
      <c r="VRF19" s="30" t="str">
        <f>+IFERROR(IF(VRE19="Dato",'Antagelser (investor) (3)'!$C$7,IF(VRE19='Antagelser (investor) (3)'!$C$9,"",DATE(YEAR(VRE19),MONTH(VRE19)+'Antagelser (investor) (3)'!$C$8,DAY(VRE19)))),"")</f>
        <v/>
      </c>
      <c r="VRG19" s="30" t="str">
        <f>+IFERROR(IF(VRF19="Dato",'Antagelser (investor) (3)'!$C$7,IF(VRF19='Antagelser (investor) (3)'!$C$9,"",DATE(YEAR(VRF19),MONTH(VRF19)+'Antagelser (investor) (3)'!$C$8,DAY(VRF19)))),"")</f>
        <v/>
      </c>
      <c r="VRH19" s="30" t="str">
        <f>+IFERROR(IF(VRG19="Dato",'Antagelser (investor) (3)'!$C$7,IF(VRG19='Antagelser (investor) (3)'!$C$9,"",DATE(YEAR(VRG19),MONTH(VRG19)+'Antagelser (investor) (3)'!$C$8,DAY(VRG19)))),"")</f>
        <v/>
      </c>
      <c r="VRI19" s="30" t="str">
        <f>+IFERROR(IF(VRH19="Dato",'Antagelser (investor) (3)'!$C$7,IF(VRH19='Antagelser (investor) (3)'!$C$9,"",DATE(YEAR(VRH19),MONTH(VRH19)+'Antagelser (investor) (3)'!$C$8,DAY(VRH19)))),"")</f>
        <v/>
      </c>
      <c r="VRJ19" s="30" t="str">
        <f>+IFERROR(IF(VRI19="Dato",'Antagelser (investor) (3)'!$C$7,IF(VRI19='Antagelser (investor) (3)'!$C$9,"",DATE(YEAR(VRI19),MONTH(VRI19)+'Antagelser (investor) (3)'!$C$8,DAY(VRI19)))),"")</f>
        <v/>
      </c>
      <c r="VRK19" s="30" t="str">
        <f>+IFERROR(IF(VRJ19="Dato",'Antagelser (investor) (3)'!$C$7,IF(VRJ19='Antagelser (investor) (3)'!$C$9,"",DATE(YEAR(VRJ19),MONTH(VRJ19)+'Antagelser (investor) (3)'!$C$8,DAY(VRJ19)))),"")</f>
        <v/>
      </c>
      <c r="VRL19" s="30" t="str">
        <f>+IFERROR(IF(VRK19="Dato",'Antagelser (investor) (3)'!$C$7,IF(VRK19='Antagelser (investor) (3)'!$C$9,"",DATE(YEAR(VRK19),MONTH(VRK19)+'Antagelser (investor) (3)'!$C$8,DAY(VRK19)))),"")</f>
        <v/>
      </c>
      <c r="VRM19" s="30" t="str">
        <f>+IFERROR(IF(VRL19="Dato",'Antagelser (investor) (3)'!$C$7,IF(VRL19='Antagelser (investor) (3)'!$C$9,"",DATE(YEAR(VRL19),MONTH(VRL19)+'Antagelser (investor) (3)'!$C$8,DAY(VRL19)))),"")</f>
        <v/>
      </c>
      <c r="VRN19" s="30" t="str">
        <f>+IFERROR(IF(VRM19="Dato",'Antagelser (investor) (3)'!$C$7,IF(VRM19='Antagelser (investor) (3)'!$C$9,"",DATE(YEAR(VRM19),MONTH(VRM19)+'Antagelser (investor) (3)'!$C$8,DAY(VRM19)))),"")</f>
        <v/>
      </c>
      <c r="VRO19" s="30" t="str">
        <f>+IFERROR(IF(VRN19="Dato",'Antagelser (investor) (3)'!$C$7,IF(VRN19='Antagelser (investor) (3)'!$C$9,"",DATE(YEAR(VRN19),MONTH(VRN19)+'Antagelser (investor) (3)'!$C$8,DAY(VRN19)))),"")</f>
        <v/>
      </c>
      <c r="VRP19" s="30" t="str">
        <f>+IFERROR(IF(VRO19="Dato",'Antagelser (investor) (3)'!$C$7,IF(VRO19='Antagelser (investor) (3)'!$C$9,"",DATE(YEAR(VRO19),MONTH(VRO19)+'Antagelser (investor) (3)'!$C$8,DAY(VRO19)))),"")</f>
        <v/>
      </c>
      <c r="VRQ19" s="30" t="str">
        <f>+IFERROR(IF(VRP19="Dato",'Antagelser (investor) (3)'!$C$7,IF(VRP19='Antagelser (investor) (3)'!$C$9,"",DATE(YEAR(VRP19),MONTH(VRP19)+'Antagelser (investor) (3)'!$C$8,DAY(VRP19)))),"")</f>
        <v/>
      </c>
      <c r="VRR19" s="30" t="str">
        <f>+IFERROR(IF(VRQ19="Dato",'Antagelser (investor) (3)'!$C$7,IF(VRQ19='Antagelser (investor) (3)'!$C$9,"",DATE(YEAR(VRQ19),MONTH(VRQ19)+'Antagelser (investor) (3)'!$C$8,DAY(VRQ19)))),"")</f>
        <v/>
      </c>
      <c r="VRS19" s="30" t="str">
        <f>+IFERROR(IF(VRR19="Dato",'Antagelser (investor) (3)'!$C$7,IF(VRR19='Antagelser (investor) (3)'!$C$9,"",DATE(YEAR(VRR19),MONTH(VRR19)+'Antagelser (investor) (3)'!$C$8,DAY(VRR19)))),"")</f>
        <v/>
      </c>
      <c r="VRT19" s="30" t="str">
        <f>+IFERROR(IF(VRS19="Dato",'Antagelser (investor) (3)'!$C$7,IF(VRS19='Antagelser (investor) (3)'!$C$9,"",DATE(YEAR(VRS19),MONTH(VRS19)+'Antagelser (investor) (3)'!$C$8,DAY(VRS19)))),"")</f>
        <v/>
      </c>
      <c r="VRU19" s="30" t="str">
        <f>+IFERROR(IF(VRT19="Dato",'Antagelser (investor) (3)'!$C$7,IF(VRT19='Antagelser (investor) (3)'!$C$9,"",DATE(YEAR(VRT19),MONTH(VRT19)+'Antagelser (investor) (3)'!$C$8,DAY(VRT19)))),"")</f>
        <v/>
      </c>
      <c r="VRV19" s="30" t="str">
        <f>+IFERROR(IF(VRU19="Dato",'Antagelser (investor) (3)'!$C$7,IF(VRU19='Antagelser (investor) (3)'!$C$9,"",DATE(YEAR(VRU19),MONTH(VRU19)+'Antagelser (investor) (3)'!$C$8,DAY(VRU19)))),"")</f>
        <v/>
      </c>
      <c r="VRW19" s="30" t="str">
        <f>+IFERROR(IF(VRV19="Dato",'Antagelser (investor) (3)'!$C$7,IF(VRV19='Antagelser (investor) (3)'!$C$9,"",DATE(YEAR(VRV19),MONTH(VRV19)+'Antagelser (investor) (3)'!$C$8,DAY(VRV19)))),"")</f>
        <v/>
      </c>
      <c r="VRX19" s="30" t="str">
        <f>+IFERROR(IF(VRW19="Dato",'Antagelser (investor) (3)'!$C$7,IF(VRW19='Antagelser (investor) (3)'!$C$9,"",DATE(YEAR(VRW19),MONTH(VRW19)+'Antagelser (investor) (3)'!$C$8,DAY(VRW19)))),"")</f>
        <v/>
      </c>
      <c r="VRY19" s="30" t="str">
        <f>+IFERROR(IF(VRX19="Dato",'Antagelser (investor) (3)'!$C$7,IF(VRX19='Antagelser (investor) (3)'!$C$9,"",DATE(YEAR(VRX19),MONTH(VRX19)+'Antagelser (investor) (3)'!$C$8,DAY(VRX19)))),"")</f>
        <v/>
      </c>
      <c r="VRZ19" s="30" t="str">
        <f>+IFERROR(IF(VRY19="Dato",'Antagelser (investor) (3)'!$C$7,IF(VRY19='Antagelser (investor) (3)'!$C$9,"",DATE(YEAR(VRY19),MONTH(VRY19)+'Antagelser (investor) (3)'!$C$8,DAY(VRY19)))),"")</f>
        <v/>
      </c>
      <c r="VSA19" s="30" t="str">
        <f>+IFERROR(IF(VRZ19="Dato",'Antagelser (investor) (3)'!$C$7,IF(VRZ19='Antagelser (investor) (3)'!$C$9,"",DATE(YEAR(VRZ19),MONTH(VRZ19)+'Antagelser (investor) (3)'!$C$8,DAY(VRZ19)))),"")</f>
        <v/>
      </c>
      <c r="VSB19" s="30" t="str">
        <f>+IFERROR(IF(VSA19="Dato",'Antagelser (investor) (3)'!$C$7,IF(VSA19='Antagelser (investor) (3)'!$C$9,"",DATE(YEAR(VSA19),MONTH(VSA19)+'Antagelser (investor) (3)'!$C$8,DAY(VSA19)))),"")</f>
        <v/>
      </c>
      <c r="VSC19" s="30" t="str">
        <f>+IFERROR(IF(VSB19="Dato",'Antagelser (investor) (3)'!$C$7,IF(VSB19='Antagelser (investor) (3)'!$C$9,"",DATE(YEAR(VSB19),MONTH(VSB19)+'Antagelser (investor) (3)'!$C$8,DAY(VSB19)))),"")</f>
        <v/>
      </c>
      <c r="VSD19" s="30" t="str">
        <f>+IFERROR(IF(VSC19="Dato",'Antagelser (investor) (3)'!$C$7,IF(VSC19='Antagelser (investor) (3)'!$C$9,"",DATE(YEAR(VSC19),MONTH(VSC19)+'Antagelser (investor) (3)'!$C$8,DAY(VSC19)))),"")</f>
        <v/>
      </c>
      <c r="VSE19" s="30" t="str">
        <f>+IFERROR(IF(VSD19="Dato",'Antagelser (investor) (3)'!$C$7,IF(VSD19='Antagelser (investor) (3)'!$C$9,"",DATE(YEAR(VSD19),MONTH(VSD19)+'Antagelser (investor) (3)'!$C$8,DAY(VSD19)))),"")</f>
        <v/>
      </c>
      <c r="VSF19" s="30" t="str">
        <f>+IFERROR(IF(VSE19="Dato",'Antagelser (investor) (3)'!$C$7,IF(VSE19='Antagelser (investor) (3)'!$C$9,"",DATE(YEAR(VSE19),MONTH(VSE19)+'Antagelser (investor) (3)'!$C$8,DAY(VSE19)))),"")</f>
        <v/>
      </c>
      <c r="VSG19" s="30" t="str">
        <f>+IFERROR(IF(VSF19="Dato",'Antagelser (investor) (3)'!$C$7,IF(VSF19='Antagelser (investor) (3)'!$C$9,"",DATE(YEAR(VSF19),MONTH(VSF19)+'Antagelser (investor) (3)'!$C$8,DAY(VSF19)))),"")</f>
        <v/>
      </c>
      <c r="VSH19" s="30" t="str">
        <f>+IFERROR(IF(VSG19="Dato",'Antagelser (investor) (3)'!$C$7,IF(VSG19='Antagelser (investor) (3)'!$C$9,"",DATE(YEAR(VSG19),MONTH(VSG19)+'Antagelser (investor) (3)'!$C$8,DAY(VSG19)))),"")</f>
        <v/>
      </c>
      <c r="VSI19" s="30" t="str">
        <f>+IFERROR(IF(VSH19="Dato",'Antagelser (investor) (3)'!$C$7,IF(VSH19='Antagelser (investor) (3)'!$C$9,"",DATE(YEAR(VSH19),MONTH(VSH19)+'Antagelser (investor) (3)'!$C$8,DAY(VSH19)))),"")</f>
        <v/>
      </c>
      <c r="VSJ19" s="30" t="str">
        <f>+IFERROR(IF(VSI19="Dato",'Antagelser (investor) (3)'!$C$7,IF(VSI19='Antagelser (investor) (3)'!$C$9,"",DATE(YEAR(VSI19),MONTH(VSI19)+'Antagelser (investor) (3)'!$C$8,DAY(VSI19)))),"")</f>
        <v/>
      </c>
      <c r="VSK19" s="30" t="str">
        <f>+IFERROR(IF(VSJ19="Dato",'Antagelser (investor) (3)'!$C$7,IF(VSJ19='Antagelser (investor) (3)'!$C$9,"",DATE(YEAR(VSJ19),MONTH(VSJ19)+'Antagelser (investor) (3)'!$C$8,DAY(VSJ19)))),"")</f>
        <v/>
      </c>
      <c r="VSL19" s="30" t="str">
        <f>+IFERROR(IF(VSK19="Dato",'Antagelser (investor) (3)'!$C$7,IF(VSK19='Antagelser (investor) (3)'!$C$9,"",DATE(YEAR(VSK19),MONTH(VSK19)+'Antagelser (investor) (3)'!$C$8,DAY(VSK19)))),"")</f>
        <v/>
      </c>
      <c r="VSM19" s="30" t="str">
        <f>+IFERROR(IF(VSL19="Dato",'Antagelser (investor) (3)'!$C$7,IF(VSL19='Antagelser (investor) (3)'!$C$9,"",DATE(YEAR(VSL19),MONTH(VSL19)+'Antagelser (investor) (3)'!$C$8,DAY(VSL19)))),"")</f>
        <v/>
      </c>
      <c r="VSN19" s="30" t="str">
        <f>+IFERROR(IF(VSM19="Dato",'Antagelser (investor) (3)'!$C$7,IF(VSM19='Antagelser (investor) (3)'!$C$9,"",DATE(YEAR(VSM19),MONTH(VSM19)+'Antagelser (investor) (3)'!$C$8,DAY(VSM19)))),"")</f>
        <v/>
      </c>
      <c r="VSO19" s="30" t="str">
        <f>+IFERROR(IF(VSN19="Dato",'Antagelser (investor) (3)'!$C$7,IF(VSN19='Antagelser (investor) (3)'!$C$9,"",DATE(YEAR(VSN19),MONTH(VSN19)+'Antagelser (investor) (3)'!$C$8,DAY(VSN19)))),"")</f>
        <v/>
      </c>
      <c r="VSP19" s="30" t="str">
        <f>+IFERROR(IF(VSO19="Dato",'Antagelser (investor) (3)'!$C$7,IF(VSO19='Antagelser (investor) (3)'!$C$9,"",DATE(YEAR(VSO19),MONTH(VSO19)+'Antagelser (investor) (3)'!$C$8,DAY(VSO19)))),"")</f>
        <v/>
      </c>
      <c r="VSQ19" s="30" t="str">
        <f>+IFERROR(IF(VSP19="Dato",'Antagelser (investor) (3)'!$C$7,IF(VSP19='Antagelser (investor) (3)'!$C$9,"",DATE(YEAR(VSP19),MONTH(VSP19)+'Antagelser (investor) (3)'!$C$8,DAY(VSP19)))),"")</f>
        <v/>
      </c>
      <c r="VSR19" s="30" t="str">
        <f>+IFERROR(IF(VSQ19="Dato",'Antagelser (investor) (3)'!$C$7,IF(VSQ19='Antagelser (investor) (3)'!$C$9,"",DATE(YEAR(VSQ19),MONTH(VSQ19)+'Antagelser (investor) (3)'!$C$8,DAY(VSQ19)))),"")</f>
        <v/>
      </c>
      <c r="VSS19" s="30" t="str">
        <f>+IFERROR(IF(VSR19="Dato",'Antagelser (investor) (3)'!$C$7,IF(VSR19='Antagelser (investor) (3)'!$C$9,"",DATE(YEAR(VSR19),MONTH(VSR19)+'Antagelser (investor) (3)'!$C$8,DAY(VSR19)))),"")</f>
        <v/>
      </c>
      <c r="VST19" s="30" t="str">
        <f>+IFERROR(IF(VSS19="Dato",'Antagelser (investor) (3)'!$C$7,IF(VSS19='Antagelser (investor) (3)'!$C$9,"",DATE(YEAR(VSS19),MONTH(VSS19)+'Antagelser (investor) (3)'!$C$8,DAY(VSS19)))),"")</f>
        <v/>
      </c>
      <c r="VSU19" s="30" t="str">
        <f>+IFERROR(IF(VST19="Dato",'Antagelser (investor) (3)'!$C$7,IF(VST19='Antagelser (investor) (3)'!$C$9,"",DATE(YEAR(VST19),MONTH(VST19)+'Antagelser (investor) (3)'!$C$8,DAY(VST19)))),"")</f>
        <v/>
      </c>
      <c r="VSV19" s="30" t="str">
        <f>+IFERROR(IF(VSU19="Dato",'Antagelser (investor) (3)'!$C$7,IF(VSU19='Antagelser (investor) (3)'!$C$9,"",DATE(YEAR(VSU19),MONTH(VSU19)+'Antagelser (investor) (3)'!$C$8,DAY(VSU19)))),"")</f>
        <v/>
      </c>
      <c r="VSW19" s="30" t="str">
        <f>+IFERROR(IF(VSV19="Dato",'Antagelser (investor) (3)'!$C$7,IF(VSV19='Antagelser (investor) (3)'!$C$9,"",DATE(YEAR(VSV19),MONTH(VSV19)+'Antagelser (investor) (3)'!$C$8,DAY(VSV19)))),"")</f>
        <v/>
      </c>
      <c r="VSX19" s="30" t="str">
        <f>+IFERROR(IF(VSW19="Dato",'Antagelser (investor) (3)'!$C$7,IF(VSW19='Antagelser (investor) (3)'!$C$9,"",DATE(YEAR(VSW19),MONTH(VSW19)+'Antagelser (investor) (3)'!$C$8,DAY(VSW19)))),"")</f>
        <v/>
      </c>
      <c r="VSY19" s="30" t="str">
        <f>+IFERROR(IF(VSX19="Dato",'Antagelser (investor) (3)'!$C$7,IF(VSX19='Antagelser (investor) (3)'!$C$9,"",DATE(YEAR(VSX19),MONTH(VSX19)+'Antagelser (investor) (3)'!$C$8,DAY(VSX19)))),"")</f>
        <v/>
      </c>
      <c r="VSZ19" s="30" t="str">
        <f>+IFERROR(IF(VSY19="Dato",'Antagelser (investor) (3)'!$C$7,IF(VSY19='Antagelser (investor) (3)'!$C$9,"",DATE(YEAR(VSY19),MONTH(VSY19)+'Antagelser (investor) (3)'!$C$8,DAY(VSY19)))),"")</f>
        <v/>
      </c>
      <c r="VTA19" s="30" t="str">
        <f>+IFERROR(IF(VSZ19="Dato",'Antagelser (investor) (3)'!$C$7,IF(VSZ19='Antagelser (investor) (3)'!$C$9,"",DATE(YEAR(VSZ19),MONTH(VSZ19)+'Antagelser (investor) (3)'!$C$8,DAY(VSZ19)))),"")</f>
        <v/>
      </c>
      <c r="VTB19" s="30" t="str">
        <f>+IFERROR(IF(VTA19="Dato",'Antagelser (investor) (3)'!$C$7,IF(VTA19='Antagelser (investor) (3)'!$C$9,"",DATE(YEAR(VTA19),MONTH(VTA19)+'Antagelser (investor) (3)'!$C$8,DAY(VTA19)))),"")</f>
        <v/>
      </c>
      <c r="VTC19" s="30" t="str">
        <f>+IFERROR(IF(VTB19="Dato",'Antagelser (investor) (3)'!$C$7,IF(VTB19='Antagelser (investor) (3)'!$C$9,"",DATE(YEAR(VTB19),MONTH(VTB19)+'Antagelser (investor) (3)'!$C$8,DAY(VTB19)))),"")</f>
        <v/>
      </c>
      <c r="VTD19" s="30" t="str">
        <f>+IFERROR(IF(VTC19="Dato",'Antagelser (investor) (3)'!$C$7,IF(VTC19='Antagelser (investor) (3)'!$C$9,"",DATE(YEAR(VTC19),MONTH(VTC19)+'Antagelser (investor) (3)'!$C$8,DAY(VTC19)))),"")</f>
        <v/>
      </c>
      <c r="VTE19" s="30" t="str">
        <f>+IFERROR(IF(VTD19="Dato",'Antagelser (investor) (3)'!$C$7,IF(VTD19='Antagelser (investor) (3)'!$C$9,"",DATE(YEAR(VTD19),MONTH(VTD19)+'Antagelser (investor) (3)'!$C$8,DAY(VTD19)))),"")</f>
        <v/>
      </c>
      <c r="VTF19" s="30" t="str">
        <f>+IFERROR(IF(VTE19="Dato",'Antagelser (investor) (3)'!$C$7,IF(VTE19='Antagelser (investor) (3)'!$C$9,"",DATE(YEAR(VTE19),MONTH(VTE19)+'Antagelser (investor) (3)'!$C$8,DAY(VTE19)))),"")</f>
        <v/>
      </c>
      <c r="VTG19" s="30" t="str">
        <f>+IFERROR(IF(VTF19="Dato",'Antagelser (investor) (3)'!$C$7,IF(VTF19='Antagelser (investor) (3)'!$C$9,"",DATE(YEAR(VTF19),MONTH(VTF19)+'Antagelser (investor) (3)'!$C$8,DAY(VTF19)))),"")</f>
        <v/>
      </c>
      <c r="VTH19" s="30" t="str">
        <f>+IFERROR(IF(VTG19="Dato",'Antagelser (investor) (3)'!$C$7,IF(VTG19='Antagelser (investor) (3)'!$C$9,"",DATE(YEAR(VTG19),MONTH(VTG19)+'Antagelser (investor) (3)'!$C$8,DAY(VTG19)))),"")</f>
        <v/>
      </c>
      <c r="VTI19" s="30" t="str">
        <f>+IFERROR(IF(VTH19="Dato",'Antagelser (investor) (3)'!$C$7,IF(VTH19='Antagelser (investor) (3)'!$C$9,"",DATE(YEAR(VTH19),MONTH(VTH19)+'Antagelser (investor) (3)'!$C$8,DAY(VTH19)))),"")</f>
        <v/>
      </c>
      <c r="VTJ19" s="30" t="str">
        <f>+IFERROR(IF(VTI19="Dato",'Antagelser (investor) (3)'!$C$7,IF(VTI19='Antagelser (investor) (3)'!$C$9,"",DATE(YEAR(VTI19),MONTH(VTI19)+'Antagelser (investor) (3)'!$C$8,DAY(VTI19)))),"")</f>
        <v/>
      </c>
      <c r="VTK19" s="30" t="str">
        <f>+IFERROR(IF(VTJ19="Dato",'Antagelser (investor) (3)'!$C$7,IF(VTJ19='Antagelser (investor) (3)'!$C$9,"",DATE(YEAR(VTJ19),MONTH(VTJ19)+'Antagelser (investor) (3)'!$C$8,DAY(VTJ19)))),"")</f>
        <v/>
      </c>
      <c r="VTL19" s="30" t="str">
        <f>+IFERROR(IF(VTK19="Dato",'Antagelser (investor) (3)'!$C$7,IF(VTK19='Antagelser (investor) (3)'!$C$9,"",DATE(YEAR(VTK19),MONTH(VTK19)+'Antagelser (investor) (3)'!$C$8,DAY(VTK19)))),"")</f>
        <v/>
      </c>
      <c r="VTM19" s="30" t="str">
        <f>+IFERROR(IF(VTL19="Dato",'Antagelser (investor) (3)'!$C$7,IF(VTL19='Antagelser (investor) (3)'!$C$9,"",DATE(YEAR(VTL19),MONTH(VTL19)+'Antagelser (investor) (3)'!$C$8,DAY(VTL19)))),"")</f>
        <v/>
      </c>
      <c r="VTN19" s="30" t="str">
        <f>+IFERROR(IF(VTM19="Dato",'Antagelser (investor) (3)'!$C$7,IF(VTM19='Antagelser (investor) (3)'!$C$9,"",DATE(YEAR(VTM19),MONTH(VTM19)+'Antagelser (investor) (3)'!$C$8,DAY(VTM19)))),"")</f>
        <v/>
      </c>
      <c r="VTO19" s="30" t="str">
        <f>+IFERROR(IF(VTN19="Dato",'Antagelser (investor) (3)'!$C$7,IF(VTN19='Antagelser (investor) (3)'!$C$9,"",DATE(YEAR(VTN19),MONTH(VTN19)+'Antagelser (investor) (3)'!$C$8,DAY(VTN19)))),"")</f>
        <v/>
      </c>
      <c r="VTP19" s="30" t="str">
        <f>+IFERROR(IF(VTO19="Dato",'Antagelser (investor) (3)'!$C$7,IF(VTO19='Antagelser (investor) (3)'!$C$9,"",DATE(YEAR(VTO19),MONTH(VTO19)+'Antagelser (investor) (3)'!$C$8,DAY(VTO19)))),"")</f>
        <v/>
      </c>
      <c r="VTQ19" s="30" t="str">
        <f>+IFERROR(IF(VTP19="Dato",'Antagelser (investor) (3)'!$C$7,IF(VTP19='Antagelser (investor) (3)'!$C$9,"",DATE(YEAR(VTP19),MONTH(VTP19)+'Antagelser (investor) (3)'!$C$8,DAY(VTP19)))),"")</f>
        <v/>
      </c>
      <c r="VTR19" s="30" t="str">
        <f>+IFERROR(IF(VTQ19="Dato",'Antagelser (investor) (3)'!$C$7,IF(VTQ19='Antagelser (investor) (3)'!$C$9,"",DATE(YEAR(VTQ19),MONTH(VTQ19)+'Antagelser (investor) (3)'!$C$8,DAY(VTQ19)))),"")</f>
        <v/>
      </c>
      <c r="VTS19" s="30" t="str">
        <f>+IFERROR(IF(VTR19="Dato",'Antagelser (investor) (3)'!$C$7,IF(VTR19='Antagelser (investor) (3)'!$C$9,"",DATE(YEAR(VTR19),MONTH(VTR19)+'Antagelser (investor) (3)'!$C$8,DAY(VTR19)))),"")</f>
        <v/>
      </c>
      <c r="VTT19" s="30" t="str">
        <f>+IFERROR(IF(VTS19="Dato",'Antagelser (investor) (3)'!$C$7,IF(VTS19='Antagelser (investor) (3)'!$C$9,"",DATE(YEAR(VTS19),MONTH(VTS19)+'Antagelser (investor) (3)'!$C$8,DAY(VTS19)))),"")</f>
        <v/>
      </c>
      <c r="VTU19" s="30" t="str">
        <f>+IFERROR(IF(VTT19="Dato",'Antagelser (investor) (3)'!$C$7,IF(VTT19='Antagelser (investor) (3)'!$C$9,"",DATE(YEAR(VTT19),MONTH(VTT19)+'Antagelser (investor) (3)'!$C$8,DAY(VTT19)))),"")</f>
        <v/>
      </c>
      <c r="VTV19" s="30" t="str">
        <f>+IFERROR(IF(VTU19="Dato",'Antagelser (investor) (3)'!$C$7,IF(VTU19='Antagelser (investor) (3)'!$C$9,"",DATE(YEAR(VTU19),MONTH(VTU19)+'Antagelser (investor) (3)'!$C$8,DAY(VTU19)))),"")</f>
        <v/>
      </c>
      <c r="VTW19" s="30" t="str">
        <f>+IFERROR(IF(VTV19="Dato",'Antagelser (investor) (3)'!$C$7,IF(VTV19='Antagelser (investor) (3)'!$C$9,"",DATE(YEAR(VTV19),MONTH(VTV19)+'Antagelser (investor) (3)'!$C$8,DAY(VTV19)))),"")</f>
        <v/>
      </c>
      <c r="VTX19" s="30" t="str">
        <f>+IFERROR(IF(VTW19="Dato",'Antagelser (investor) (3)'!$C$7,IF(VTW19='Antagelser (investor) (3)'!$C$9,"",DATE(YEAR(VTW19),MONTH(VTW19)+'Antagelser (investor) (3)'!$C$8,DAY(VTW19)))),"")</f>
        <v/>
      </c>
      <c r="VTY19" s="30" t="str">
        <f>+IFERROR(IF(VTX19="Dato",'Antagelser (investor) (3)'!$C$7,IF(VTX19='Antagelser (investor) (3)'!$C$9,"",DATE(YEAR(VTX19),MONTH(VTX19)+'Antagelser (investor) (3)'!$C$8,DAY(VTX19)))),"")</f>
        <v/>
      </c>
      <c r="VTZ19" s="30" t="str">
        <f>+IFERROR(IF(VTY19="Dato",'Antagelser (investor) (3)'!$C$7,IF(VTY19='Antagelser (investor) (3)'!$C$9,"",DATE(YEAR(VTY19),MONTH(VTY19)+'Antagelser (investor) (3)'!$C$8,DAY(VTY19)))),"")</f>
        <v/>
      </c>
      <c r="VUA19" s="30" t="str">
        <f>+IFERROR(IF(VTZ19="Dato",'Antagelser (investor) (3)'!$C$7,IF(VTZ19='Antagelser (investor) (3)'!$C$9,"",DATE(YEAR(VTZ19),MONTH(VTZ19)+'Antagelser (investor) (3)'!$C$8,DAY(VTZ19)))),"")</f>
        <v/>
      </c>
      <c r="VUB19" s="30" t="str">
        <f>+IFERROR(IF(VUA19="Dato",'Antagelser (investor) (3)'!$C$7,IF(VUA19='Antagelser (investor) (3)'!$C$9,"",DATE(YEAR(VUA19),MONTH(VUA19)+'Antagelser (investor) (3)'!$C$8,DAY(VUA19)))),"")</f>
        <v/>
      </c>
      <c r="VUC19" s="30" t="str">
        <f>+IFERROR(IF(VUB19="Dato",'Antagelser (investor) (3)'!$C$7,IF(VUB19='Antagelser (investor) (3)'!$C$9,"",DATE(YEAR(VUB19),MONTH(VUB19)+'Antagelser (investor) (3)'!$C$8,DAY(VUB19)))),"")</f>
        <v/>
      </c>
      <c r="VUD19" s="30" t="str">
        <f>+IFERROR(IF(VUC19="Dato",'Antagelser (investor) (3)'!$C$7,IF(VUC19='Antagelser (investor) (3)'!$C$9,"",DATE(YEAR(VUC19),MONTH(VUC19)+'Antagelser (investor) (3)'!$C$8,DAY(VUC19)))),"")</f>
        <v/>
      </c>
      <c r="VUE19" s="30" t="str">
        <f>+IFERROR(IF(VUD19="Dato",'Antagelser (investor) (3)'!$C$7,IF(VUD19='Antagelser (investor) (3)'!$C$9,"",DATE(YEAR(VUD19),MONTH(VUD19)+'Antagelser (investor) (3)'!$C$8,DAY(VUD19)))),"")</f>
        <v/>
      </c>
      <c r="VUF19" s="30" t="str">
        <f>+IFERROR(IF(VUE19="Dato",'Antagelser (investor) (3)'!$C$7,IF(VUE19='Antagelser (investor) (3)'!$C$9,"",DATE(YEAR(VUE19),MONTH(VUE19)+'Antagelser (investor) (3)'!$C$8,DAY(VUE19)))),"")</f>
        <v/>
      </c>
      <c r="VUG19" s="30" t="str">
        <f>+IFERROR(IF(VUF19="Dato",'Antagelser (investor) (3)'!$C$7,IF(VUF19='Antagelser (investor) (3)'!$C$9,"",DATE(YEAR(VUF19),MONTH(VUF19)+'Antagelser (investor) (3)'!$C$8,DAY(VUF19)))),"")</f>
        <v/>
      </c>
      <c r="VUH19" s="30" t="str">
        <f>+IFERROR(IF(VUG19="Dato",'Antagelser (investor) (3)'!$C$7,IF(VUG19='Antagelser (investor) (3)'!$C$9,"",DATE(YEAR(VUG19),MONTH(VUG19)+'Antagelser (investor) (3)'!$C$8,DAY(VUG19)))),"")</f>
        <v/>
      </c>
      <c r="VUI19" s="30" t="str">
        <f>+IFERROR(IF(VUH19="Dato",'Antagelser (investor) (3)'!$C$7,IF(VUH19='Antagelser (investor) (3)'!$C$9,"",DATE(YEAR(VUH19),MONTH(VUH19)+'Antagelser (investor) (3)'!$C$8,DAY(VUH19)))),"")</f>
        <v/>
      </c>
      <c r="VUJ19" s="30" t="str">
        <f>+IFERROR(IF(VUI19="Dato",'Antagelser (investor) (3)'!$C$7,IF(VUI19='Antagelser (investor) (3)'!$C$9,"",DATE(YEAR(VUI19),MONTH(VUI19)+'Antagelser (investor) (3)'!$C$8,DAY(VUI19)))),"")</f>
        <v/>
      </c>
      <c r="VUK19" s="30" t="str">
        <f>+IFERROR(IF(VUJ19="Dato",'Antagelser (investor) (3)'!$C$7,IF(VUJ19='Antagelser (investor) (3)'!$C$9,"",DATE(YEAR(VUJ19),MONTH(VUJ19)+'Antagelser (investor) (3)'!$C$8,DAY(VUJ19)))),"")</f>
        <v/>
      </c>
      <c r="VUL19" s="30" t="str">
        <f>+IFERROR(IF(VUK19="Dato",'Antagelser (investor) (3)'!$C$7,IF(VUK19='Antagelser (investor) (3)'!$C$9,"",DATE(YEAR(VUK19),MONTH(VUK19)+'Antagelser (investor) (3)'!$C$8,DAY(VUK19)))),"")</f>
        <v/>
      </c>
      <c r="VUM19" s="30" t="str">
        <f>+IFERROR(IF(VUL19="Dato",'Antagelser (investor) (3)'!$C$7,IF(VUL19='Antagelser (investor) (3)'!$C$9,"",DATE(YEAR(VUL19),MONTH(VUL19)+'Antagelser (investor) (3)'!$C$8,DAY(VUL19)))),"")</f>
        <v/>
      </c>
      <c r="VUN19" s="30" t="str">
        <f>+IFERROR(IF(VUM19="Dato",'Antagelser (investor) (3)'!$C$7,IF(VUM19='Antagelser (investor) (3)'!$C$9,"",DATE(YEAR(VUM19),MONTH(VUM19)+'Antagelser (investor) (3)'!$C$8,DAY(VUM19)))),"")</f>
        <v/>
      </c>
      <c r="VUO19" s="30" t="str">
        <f>+IFERROR(IF(VUN19="Dato",'Antagelser (investor) (3)'!$C$7,IF(VUN19='Antagelser (investor) (3)'!$C$9,"",DATE(YEAR(VUN19),MONTH(VUN19)+'Antagelser (investor) (3)'!$C$8,DAY(VUN19)))),"")</f>
        <v/>
      </c>
      <c r="VUP19" s="30" t="str">
        <f>+IFERROR(IF(VUO19="Dato",'Antagelser (investor) (3)'!$C$7,IF(VUO19='Antagelser (investor) (3)'!$C$9,"",DATE(YEAR(VUO19),MONTH(VUO19)+'Antagelser (investor) (3)'!$C$8,DAY(VUO19)))),"")</f>
        <v/>
      </c>
      <c r="VUQ19" s="30" t="str">
        <f>+IFERROR(IF(VUP19="Dato",'Antagelser (investor) (3)'!$C$7,IF(VUP19='Antagelser (investor) (3)'!$C$9,"",DATE(YEAR(VUP19),MONTH(VUP19)+'Antagelser (investor) (3)'!$C$8,DAY(VUP19)))),"")</f>
        <v/>
      </c>
      <c r="VUR19" s="30" t="str">
        <f>+IFERROR(IF(VUQ19="Dato",'Antagelser (investor) (3)'!$C$7,IF(VUQ19='Antagelser (investor) (3)'!$C$9,"",DATE(YEAR(VUQ19),MONTH(VUQ19)+'Antagelser (investor) (3)'!$C$8,DAY(VUQ19)))),"")</f>
        <v/>
      </c>
      <c r="VUS19" s="30" t="str">
        <f>+IFERROR(IF(VUR19="Dato",'Antagelser (investor) (3)'!$C$7,IF(VUR19='Antagelser (investor) (3)'!$C$9,"",DATE(YEAR(VUR19),MONTH(VUR19)+'Antagelser (investor) (3)'!$C$8,DAY(VUR19)))),"")</f>
        <v/>
      </c>
      <c r="VUT19" s="30" t="str">
        <f>+IFERROR(IF(VUS19="Dato",'Antagelser (investor) (3)'!$C$7,IF(VUS19='Antagelser (investor) (3)'!$C$9,"",DATE(YEAR(VUS19),MONTH(VUS19)+'Antagelser (investor) (3)'!$C$8,DAY(VUS19)))),"")</f>
        <v/>
      </c>
      <c r="VUU19" s="30" t="str">
        <f>+IFERROR(IF(VUT19="Dato",'Antagelser (investor) (3)'!$C$7,IF(VUT19='Antagelser (investor) (3)'!$C$9,"",DATE(YEAR(VUT19),MONTH(VUT19)+'Antagelser (investor) (3)'!$C$8,DAY(VUT19)))),"")</f>
        <v/>
      </c>
      <c r="VUV19" s="30" t="str">
        <f>+IFERROR(IF(VUU19="Dato",'Antagelser (investor) (3)'!$C$7,IF(VUU19='Antagelser (investor) (3)'!$C$9,"",DATE(YEAR(VUU19),MONTH(VUU19)+'Antagelser (investor) (3)'!$C$8,DAY(VUU19)))),"")</f>
        <v/>
      </c>
      <c r="VUW19" s="30" t="str">
        <f>+IFERROR(IF(VUV19="Dato",'Antagelser (investor) (3)'!$C$7,IF(VUV19='Antagelser (investor) (3)'!$C$9,"",DATE(YEAR(VUV19),MONTH(VUV19)+'Antagelser (investor) (3)'!$C$8,DAY(VUV19)))),"")</f>
        <v/>
      </c>
      <c r="VUX19" s="30" t="str">
        <f>+IFERROR(IF(VUW19="Dato",'Antagelser (investor) (3)'!$C$7,IF(VUW19='Antagelser (investor) (3)'!$C$9,"",DATE(YEAR(VUW19),MONTH(VUW19)+'Antagelser (investor) (3)'!$C$8,DAY(VUW19)))),"")</f>
        <v/>
      </c>
      <c r="VUY19" s="30" t="str">
        <f>+IFERROR(IF(VUX19="Dato",'Antagelser (investor) (3)'!$C$7,IF(VUX19='Antagelser (investor) (3)'!$C$9,"",DATE(YEAR(VUX19),MONTH(VUX19)+'Antagelser (investor) (3)'!$C$8,DAY(VUX19)))),"")</f>
        <v/>
      </c>
      <c r="VUZ19" s="30" t="str">
        <f>+IFERROR(IF(VUY19="Dato",'Antagelser (investor) (3)'!$C$7,IF(VUY19='Antagelser (investor) (3)'!$C$9,"",DATE(YEAR(VUY19),MONTH(VUY19)+'Antagelser (investor) (3)'!$C$8,DAY(VUY19)))),"")</f>
        <v/>
      </c>
      <c r="VVA19" s="30" t="str">
        <f>+IFERROR(IF(VUZ19="Dato",'Antagelser (investor) (3)'!$C$7,IF(VUZ19='Antagelser (investor) (3)'!$C$9,"",DATE(YEAR(VUZ19),MONTH(VUZ19)+'Antagelser (investor) (3)'!$C$8,DAY(VUZ19)))),"")</f>
        <v/>
      </c>
      <c r="VVB19" s="30" t="str">
        <f>+IFERROR(IF(VVA19="Dato",'Antagelser (investor) (3)'!$C$7,IF(VVA19='Antagelser (investor) (3)'!$C$9,"",DATE(YEAR(VVA19),MONTH(VVA19)+'Antagelser (investor) (3)'!$C$8,DAY(VVA19)))),"")</f>
        <v/>
      </c>
      <c r="VVC19" s="30" t="str">
        <f>+IFERROR(IF(VVB19="Dato",'Antagelser (investor) (3)'!$C$7,IF(VVB19='Antagelser (investor) (3)'!$C$9,"",DATE(YEAR(VVB19),MONTH(VVB19)+'Antagelser (investor) (3)'!$C$8,DAY(VVB19)))),"")</f>
        <v/>
      </c>
      <c r="VVD19" s="30" t="str">
        <f>+IFERROR(IF(VVC19="Dato",'Antagelser (investor) (3)'!$C$7,IF(VVC19='Antagelser (investor) (3)'!$C$9,"",DATE(YEAR(VVC19),MONTH(VVC19)+'Antagelser (investor) (3)'!$C$8,DAY(VVC19)))),"")</f>
        <v/>
      </c>
      <c r="VVE19" s="30" t="str">
        <f>+IFERROR(IF(VVD19="Dato",'Antagelser (investor) (3)'!$C$7,IF(VVD19='Antagelser (investor) (3)'!$C$9,"",DATE(YEAR(VVD19),MONTH(VVD19)+'Antagelser (investor) (3)'!$C$8,DAY(VVD19)))),"")</f>
        <v/>
      </c>
      <c r="VVF19" s="30" t="str">
        <f>+IFERROR(IF(VVE19="Dato",'Antagelser (investor) (3)'!$C$7,IF(VVE19='Antagelser (investor) (3)'!$C$9,"",DATE(YEAR(VVE19),MONTH(VVE19)+'Antagelser (investor) (3)'!$C$8,DAY(VVE19)))),"")</f>
        <v/>
      </c>
      <c r="VVG19" s="30" t="str">
        <f>+IFERROR(IF(VVF19="Dato",'Antagelser (investor) (3)'!$C$7,IF(VVF19='Antagelser (investor) (3)'!$C$9,"",DATE(YEAR(VVF19),MONTH(VVF19)+'Antagelser (investor) (3)'!$C$8,DAY(VVF19)))),"")</f>
        <v/>
      </c>
      <c r="VVH19" s="30" t="str">
        <f>+IFERROR(IF(VVG19="Dato",'Antagelser (investor) (3)'!$C$7,IF(VVG19='Antagelser (investor) (3)'!$C$9,"",DATE(YEAR(VVG19),MONTH(VVG19)+'Antagelser (investor) (3)'!$C$8,DAY(VVG19)))),"")</f>
        <v/>
      </c>
      <c r="VVI19" s="30" t="str">
        <f>+IFERROR(IF(VVH19="Dato",'Antagelser (investor) (3)'!$C$7,IF(VVH19='Antagelser (investor) (3)'!$C$9,"",DATE(YEAR(VVH19),MONTH(VVH19)+'Antagelser (investor) (3)'!$C$8,DAY(VVH19)))),"")</f>
        <v/>
      </c>
      <c r="VVJ19" s="30" t="str">
        <f>+IFERROR(IF(VVI19="Dato",'Antagelser (investor) (3)'!$C$7,IF(VVI19='Antagelser (investor) (3)'!$C$9,"",DATE(YEAR(VVI19),MONTH(VVI19)+'Antagelser (investor) (3)'!$C$8,DAY(VVI19)))),"")</f>
        <v/>
      </c>
      <c r="VVK19" s="30" t="str">
        <f>+IFERROR(IF(VVJ19="Dato",'Antagelser (investor) (3)'!$C$7,IF(VVJ19='Antagelser (investor) (3)'!$C$9,"",DATE(YEAR(VVJ19),MONTH(VVJ19)+'Antagelser (investor) (3)'!$C$8,DAY(VVJ19)))),"")</f>
        <v/>
      </c>
      <c r="VVL19" s="30" t="str">
        <f>+IFERROR(IF(VVK19="Dato",'Antagelser (investor) (3)'!$C$7,IF(VVK19='Antagelser (investor) (3)'!$C$9,"",DATE(YEAR(VVK19),MONTH(VVK19)+'Antagelser (investor) (3)'!$C$8,DAY(VVK19)))),"")</f>
        <v/>
      </c>
      <c r="VVM19" s="30" t="str">
        <f>+IFERROR(IF(VVL19="Dato",'Antagelser (investor) (3)'!$C$7,IF(VVL19='Antagelser (investor) (3)'!$C$9,"",DATE(YEAR(VVL19),MONTH(VVL19)+'Antagelser (investor) (3)'!$C$8,DAY(VVL19)))),"")</f>
        <v/>
      </c>
      <c r="VVN19" s="30" t="str">
        <f>+IFERROR(IF(VVM19="Dato",'Antagelser (investor) (3)'!$C$7,IF(VVM19='Antagelser (investor) (3)'!$C$9,"",DATE(YEAR(VVM19),MONTH(VVM19)+'Antagelser (investor) (3)'!$C$8,DAY(VVM19)))),"")</f>
        <v/>
      </c>
      <c r="VVO19" s="30" t="str">
        <f>+IFERROR(IF(VVN19="Dato",'Antagelser (investor) (3)'!$C$7,IF(VVN19='Antagelser (investor) (3)'!$C$9,"",DATE(YEAR(VVN19),MONTH(VVN19)+'Antagelser (investor) (3)'!$C$8,DAY(VVN19)))),"")</f>
        <v/>
      </c>
      <c r="VVP19" s="30" t="str">
        <f>+IFERROR(IF(VVO19="Dato",'Antagelser (investor) (3)'!$C$7,IF(VVO19='Antagelser (investor) (3)'!$C$9,"",DATE(YEAR(VVO19),MONTH(VVO19)+'Antagelser (investor) (3)'!$C$8,DAY(VVO19)))),"")</f>
        <v/>
      </c>
      <c r="VVQ19" s="30" t="str">
        <f>+IFERROR(IF(VVP19="Dato",'Antagelser (investor) (3)'!$C$7,IF(VVP19='Antagelser (investor) (3)'!$C$9,"",DATE(YEAR(VVP19),MONTH(VVP19)+'Antagelser (investor) (3)'!$C$8,DAY(VVP19)))),"")</f>
        <v/>
      </c>
      <c r="VVR19" s="30" t="str">
        <f>+IFERROR(IF(VVQ19="Dato",'Antagelser (investor) (3)'!$C$7,IF(VVQ19='Antagelser (investor) (3)'!$C$9,"",DATE(YEAR(VVQ19),MONTH(VVQ19)+'Antagelser (investor) (3)'!$C$8,DAY(VVQ19)))),"")</f>
        <v/>
      </c>
      <c r="VVS19" s="30" t="str">
        <f>+IFERROR(IF(VVR19="Dato",'Antagelser (investor) (3)'!$C$7,IF(VVR19='Antagelser (investor) (3)'!$C$9,"",DATE(YEAR(VVR19),MONTH(VVR19)+'Antagelser (investor) (3)'!$C$8,DAY(VVR19)))),"")</f>
        <v/>
      </c>
      <c r="VVT19" s="30" t="str">
        <f>+IFERROR(IF(VVS19="Dato",'Antagelser (investor) (3)'!$C$7,IF(VVS19='Antagelser (investor) (3)'!$C$9,"",DATE(YEAR(VVS19),MONTH(VVS19)+'Antagelser (investor) (3)'!$C$8,DAY(VVS19)))),"")</f>
        <v/>
      </c>
      <c r="VVU19" s="30" t="str">
        <f>+IFERROR(IF(VVT19="Dato",'Antagelser (investor) (3)'!$C$7,IF(VVT19='Antagelser (investor) (3)'!$C$9,"",DATE(YEAR(VVT19),MONTH(VVT19)+'Antagelser (investor) (3)'!$C$8,DAY(VVT19)))),"")</f>
        <v/>
      </c>
      <c r="VVV19" s="30" t="str">
        <f>+IFERROR(IF(VVU19="Dato",'Antagelser (investor) (3)'!$C$7,IF(VVU19='Antagelser (investor) (3)'!$C$9,"",DATE(YEAR(VVU19),MONTH(VVU19)+'Antagelser (investor) (3)'!$C$8,DAY(VVU19)))),"")</f>
        <v/>
      </c>
      <c r="VVW19" s="30" t="str">
        <f>+IFERROR(IF(VVV19="Dato",'Antagelser (investor) (3)'!$C$7,IF(VVV19='Antagelser (investor) (3)'!$C$9,"",DATE(YEAR(VVV19),MONTH(VVV19)+'Antagelser (investor) (3)'!$C$8,DAY(VVV19)))),"")</f>
        <v/>
      </c>
      <c r="VVX19" s="30" t="str">
        <f>+IFERROR(IF(VVW19="Dato",'Antagelser (investor) (3)'!$C$7,IF(VVW19='Antagelser (investor) (3)'!$C$9,"",DATE(YEAR(VVW19),MONTH(VVW19)+'Antagelser (investor) (3)'!$C$8,DAY(VVW19)))),"")</f>
        <v/>
      </c>
      <c r="VVY19" s="30" t="str">
        <f>+IFERROR(IF(VVX19="Dato",'Antagelser (investor) (3)'!$C$7,IF(VVX19='Antagelser (investor) (3)'!$C$9,"",DATE(YEAR(VVX19),MONTH(VVX19)+'Antagelser (investor) (3)'!$C$8,DAY(VVX19)))),"")</f>
        <v/>
      </c>
      <c r="VVZ19" s="30" t="str">
        <f>+IFERROR(IF(VVY19="Dato",'Antagelser (investor) (3)'!$C$7,IF(VVY19='Antagelser (investor) (3)'!$C$9,"",DATE(YEAR(VVY19),MONTH(VVY19)+'Antagelser (investor) (3)'!$C$8,DAY(VVY19)))),"")</f>
        <v/>
      </c>
      <c r="VWA19" s="30" t="str">
        <f>+IFERROR(IF(VVZ19="Dato",'Antagelser (investor) (3)'!$C$7,IF(VVZ19='Antagelser (investor) (3)'!$C$9,"",DATE(YEAR(VVZ19),MONTH(VVZ19)+'Antagelser (investor) (3)'!$C$8,DAY(VVZ19)))),"")</f>
        <v/>
      </c>
      <c r="VWB19" s="30" t="str">
        <f>+IFERROR(IF(VWA19="Dato",'Antagelser (investor) (3)'!$C$7,IF(VWA19='Antagelser (investor) (3)'!$C$9,"",DATE(YEAR(VWA19),MONTH(VWA19)+'Antagelser (investor) (3)'!$C$8,DAY(VWA19)))),"")</f>
        <v/>
      </c>
      <c r="VWC19" s="30" t="str">
        <f>+IFERROR(IF(VWB19="Dato",'Antagelser (investor) (3)'!$C$7,IF(VWB19='Antagelser (investor) (3)'!$C$9,"",DATE(YEAR(VWB19),MONTH(VWB19)+'Antagelser (investor) (3)'!$C$8,DAY(VWB19)))),"")</f>
        <v/>
      </c>
      <c r="VWD19" s="30" t="str">
        <f>+IFERROR(IF(VWC19="Dato",'Antagelser (investor) (3)'!$C$7,IF(VWC19='Antagelser (investor) (3)'!$C$9,"",DATE(YEAR(VWC19),MONTH(VWC19)+'Antagelser (investor) (3)'!$C$8,DAY(VWC19)))),"")</f>
        <v/>
      </c>
      <c r="VWE19" s="30" t="str">
        <f>+IFERROR(IF(VWD19="Dato",'Antagelser (investor) (3)'!$C$7,IF(VWD19='Antagelser (investor) (3)'!$C$9,"",DATE(YEAR(VWD19),MONTH(VWD19)+'Antagelser (investor) (3)'!$C$8,DAY(VWD19)))),"")</f>
        <v/>
      </c>
      <c r="VWF19" s="30" t="str">
        <f>+IFERROR(IF(VWE19="Dato",'Antagelser (investor) (3)'!$C$7,IF(VWE19='Antagelser (investor) (3)'!$C$9,"",DATE(YEAR(VWE19),MONTH(VWE19)+'Antagelser (investor) (3)'!$C$8,DAY(VWE19)))),"")</f>
        <v/>
      </c>
      <c r="VWG19" s="30" t="str">
        <f>+IFERROR(IF(VWF19="Dato",'Antagelser (investor) (3)'!$C$7,IF(VWF19='Antagelser (investor) (3)'!$C$9,"",DATE(YEAR(VWF19),MONTH(VWF19)+'Antagelser (investor) (3)'!$C$8,DAY(VWF19)))),"")</f>
        <v/>
      </c>
      <c r="VWH19" s="30" t="str">
        <f>+IFERROR(IF(VWG19="Dato",'Antagelser (investor) (3)'!$C$7,IF(VWG19='Antagelser (investor) (3)'!$C$9,"",DATE(YEAR(VWG19),MONTH(VWG19)+'Antagelser (investor) (3)'!$C$8,DAY(VWG19)))),"")</f>
        <v/>
      </c>
      <c r="VWI19" s="30" t="str">
        <f>+IFERROR(IF(VWH19="Dato",'Antagelser (investor) (3)'!$C$7,IF(VWH19='Antagelser (investor) (3)'!$C$9,"",DATE(YEAR(VWH19),MONTH(VWH19)+'Antagelser (investor) (3)'!$C$8,DAY(VWH19)))),"")</f>
        <v/>
      </c>
      <c r="VWJ19" s="30" t="str">
        <f>+IFERROR(IF(VWI19="Dato",'Antagelser (investor) (3)'!$C$7,IF(VWI19='Antagelser (investor) (3)'!$C$9,"",DATE(YEAR(VWI19),MONTH(VWI19)+'Antagelser (investor) (3)'!$C$8,DAY(VWI19)))),"")</f>
        <v/>
      </c>
      <c r="VWK19" s="30" t="str">
        <f>+IFERROR(IF(VWJ19="Dato",'Antagelser (investor) (3)'!$C$7,IF(VWJ19='Antagelser (investor) (3)'!$C$9,"",DATE(YEAR(VWJ19),MONTH(VWJ19)+'Antagelser (investor) (3)'!$C$8,DAY(VWJ19)))),"")</f>
        <v/>
      </c>
      <c r="VWL19" s="30" t="str">
        <f>+IFERROR(IF(VWK19="Dato",'Antagelser (investor) (3)'!$C$7,IF(VWK19='Antagelser (investor) (3)'!$C$9,"",DATE(YEAR(VWK19),MONTH(VWK19)+'Antagelser (investor) (3)'!$C$8,DAY(VWK19)))),"")</f>
        <v/>
      </c>
      <c r="VWM19" s="30" t="str">
        <f>+IFERROR(IF(VWL19="Dato",'Antagelser (investor) (3)'!$C$7,IF(VWL19='Antagelser (investor) (3)'!$C$9,"",DATE(YEAR(VWL19),MONTH(VWL19)+'Antagelser (investor) (3)'!$C$8,DAY(VWL19)))),"")</f>
        <v/>
      </c>
      <c r="VWN19" s="30" t="str">
        <f>+IFERROR(IF(VWM19="Dato",'Antagelser (investor) (3)'!$C$7,IF(VWM19='Antagelser (investor) (3)'!$C$9,"",DATE(YEAR(VWM19),MONTH(VWM19)+'Antagelser (investor) (3)'!$C$8,DAY(VWM19)))),"")</f>
        <v/>
      </c>
      <c r="VWO19" s="30" t="str">
        <f>+IFERROR(IF(VWN19="Dato",'Antagelser (investor) (3)'!$C$7,IF(VWN19='Antagelser (investor) (3)'!$C$9,"",DATE(YEAR(VWN19),MONTH(VWN19)+'Antagelser (investor) (3)'!$C$8,DAY(VWN19)))),"")</f>
        <v/>
      </c>
      <c r="VWP19" s="30" t="str">
        <f>+IFERROR(IF(VWO19="Dato",'Antagelser (investor) (3)'!$C$7,IF(VWO19='Antagelser (investor) (3)'!$C$9,"",DATE(YEAR(VWO19),MONTH(VWO19)+'Antagelser (investor) (3)'!$C$8,DAY(VWO19)))),"")</f>
        <v/>
      </c>
      <c r="VWQ19" s="30" t="str">
        <f>+IFERROR(IF(VWP19="Dato",'Antagelser (investor) (3)'!$C$7,IF(VWP19='Antagelser (investor) (3)'!$C$9,"",DATE(YEAR(VWP19),MONTH(VWP19)+'Antagelser (investor) (3)'!$C$8,DAY(VWP19)))),"")</f>
        <v/>
      </c>
      <c r="VWR19" s="30" t="str">
        <f>+IFERROR(IF(VWQ19="Dato",'Antagelser (investor) (3)'!$C$7,IF(VWQ19='Antagelser (investor) (3)'!$C$9,"",DATE(YEAR(VWQ19),MONTH(VWQ19)+'Antagelser (investor) (3)'!$C$8,DAY(VWQ19)))),"")</f>
        <v/>
      </c>
      <c r="VWS19" s="30" t="str">
        <f>+IFERROR(IF(VWR19="Dato",'Antagelser (investor) (3)'!$C$7,IF(VWR19='Antagelser (investor) (3)'!$C$9,"",DATE(YEAR(VWR19),MONTH(VWR19)+'Antagelser (investor) (3)'!$C$8,DAY(VWR19)))),"")</f>
        <v/>
      </c>
      <c r="VWT19" s="30" t="str">
        <f>+IFERROR(IF(VWS19="Dato",'Antagelser (investor) (3)'!$C$7,IF(VWS19='Antagelser (investor) (3)'!$C$9,"",DATE(YEAR(VWS19),MONTH(VWS19)+'Antagelser (investor) (3)'!$C$8,DAY(VWS19)))),"")</f>
        <v/>
      </c>
      <c r="VWU19" s="30" t="str">
        <f>+IFERROR(IF(VWT19="Dato",'Antagelser (investor) (3)'!$C$7,IF(VWT19='Antagelser (investor) (3)'!$C$9,"",DATE(YEAR(VWT19),MONTH(VWT19)+'Antagelser (investor) (3)'!$C$8,DAY(VWT19)))),"")</f>
        <v/>
      </c>
      <c r="VWV19" s="30" t="str">
        <f>+IFERROR(IF(VWU19="Dato",'Antagelser (investor) (3)'!$C$7,IF(VWU19='Antagelser (investor) (3)'!$C$9,"",DATE(YEAR(VWU19),MONTH(VWU19)+'Antagelser (investor) (3)'!$C$8,DAY(VWU19)))),"")</f>
        <v/>
      </c>
      <c r="VWW19" s="30" t="str">
        <f>+IFERROR(IF(VWV19="Dato",'Antagelser (investor) (3)'!$C$7,IF(VWV19='Antagelser (investor) (3)'!$C$9,"",DATE(YEAR(VWV19),MONTH(VWV19)+'Antagelser (investor) (3)'!$C$8,DAY(VWV19)))),"")</f>
        <v/>
      </c>
      <c r="VWX19" s="30" t="str">
        <f>+IFERROR(IF(VWW19="Dato",'Antagelser (investor) (3)'!$C$7,IF(VWW19='Antagelser (investor) (3)'!$C$9,"",DATE(YEAR(VWW19),MONTH(VWW19)+'Antagelser (investor) (3)'!$C$8,DAY(VWW19)))),"")</f>
        <v/>
      </c>
      <c r="VWY19" s="30" t="str">
        <f>+IFERROR(IF(VWX19="Dato",'Antagelser (investor) (3)'!$C$7,IF(VWX19='Antagelser (investor) (3)'!$C$9,"",DATE(YEAR(VWX19),MONTH(VWX19)+'Antagelser (investor) (3)'!$C$8,DAY(VWX19)))),"")</f>
        <v/>
      </c>
      <c r="VWZ19" s="30" t="str">
        <f>+IFERROR(IF(VWY19="Dato",'Antagelser (investor) (3)'!$C$7,IF(VWY19='Antagelser (investor) (3)'!$C$9,"",DATE(YEAR(VWY19),MONTH(VWY19)+'Antagelser (investor) (3)'!$C$8,DAY(VWY19)))),"")</f>
        <v/>
      </c>
      <c r="VXA19" s="30" t="str">
        <f>+IFERROR(IF(VWZ19="Dato",'Antagelser (investor) (3)'!$C$7,IF(VWZ19='Antagelser (investor) (3)'!$C$9,"",DATE(YEAR(VWZ19),MONTH(VWZ19)+'Antagelser (investor) (3)'!$C$8,DAY(VWZ19)))),"")</f>
        <v/>
      </c>
      <c r="VXB19" s="30" t="str">
        <f>+IFERROR(IF(VXA19="Dato",'Antagelser (investor) (3)'!$C$7,IF(VXA19='Antagelser (investor) (3)'!$C$9,"",DATE(YEAR(VXA19),MONTH(VXA19)+'Antagelser (investor) (3)'!$C$8,DAY(VXA19)))),"")</f>
        <v/>
      </c>
      <c r="VXC19" s="30" t="str">
        <f>+IFERROR(IF(VXB19="Dato",'Antagelser (investor) (3)'!$C$7,IF(VXB19='Antagelser (investor) (3)'!$C$9,"",DATE(YEAR(VXB19),MONTH(VXB19)+'Antagelser (investor) (3)'!$C$8,DAY(VXB19)))),"")</f>
        <v/>
      </c>
      <c r="VXD19" s="30" t="str">
        <f>+IFERROR(IF(VXC19="Dato",'Antagelser (investor) (3)'!$C$7,IF(VXC19='Antagelser (investor) (3)'!$C$9,"",DATE(YEAR(VXC19),MONTH(VXC19)+'Antagelser (investor) (3)'!$C$8,DAY(VXC19)))),"")</f>
        <v/>
      </c>
      <c r="VXE19" s="30" t="str">
        <f>+IFERROR(IF(VXD19="Dato",'Antagelser (investor) (3)'!$C$7,IF(VXD19='Antagelser (investor) (3)'!$C$9,"",DATE(YEAR(VXD19),MONTH(VXD19)+'Antagelser (investor) (3)'!$C$8,DAY(VXD19)))),"")</f>
        <v/>
      </c>
      <c r="VXF19" s="30" t="str">
        <f>+IFERROR(IF(VXE19="Dato",'Antagelser (investor) (3)'!$C$7,IF(VXE19='Antagelser (investor) (3)'!$C$9,"",DATE(YEAR(VXE19),MONTH(VXE19)+'Antagelser (investor) (3)'!$C$8,DAY(VXE19)))),"")</f>
        <v/>
      </c>
      <c r="VXG19" s="30" t="str">
        <f>+IFERROR(IF(VXF19="Dato",'Antagelser (investor) (3)'!$C$7,IF(VXF19='Antagelser (investor) (3)'!$C$9,"",DATE(YEAR(VXF19),MONTH(VXF19)+'Antagelser (investor) (3)'!$C$8,DAY(VXF19)))),"")</f>
        <v/>
      </c>
      <c r="VXH19" s="30" t="str">
        <f>+IFERROR(IF(VXG19="Dato",'Antagelser (investor) (3)'!$C$7,IF(VXG19='Antagelser (investor) (3)'!$C$9,"",DATE(YEAR(VXG19),MONTH(VXG19)+'Antagelser (investor) (3)'!$C$8,DAY(VXG19)))),"")</f>
        <v/>
      </c>
      <c r="VXI19" s="30" t="str">
        <f>+IFERROR(IF(VXH19="Dato",'Antagelser (investor) (3)'!$C$7,IF(VXH19='Antagelser (investor) (3)'!$C$9,"",DATE(YEAR(VXH19),MONTH(VXH19)+'Antagelser (investor) (3)'!$C$8,DAY(VXH19)))),"")</f>
        <v/>
      </c>
      <c r="VXJ19" s="30" t="str">
        <f>+IFERROR(IF(VXI19="Dato",'Antagelser (investor) (3)'!$C$7,IF(VXI19='Antagelser (investor) (3)'!$C$9,"",DATE(YEAR(VXI19),MONTH(VXI19)+'Antagelser (investor) (3)'!$C$8,DAY(VXI19)))),"")</f>
        <v/>
      </c>
      <c r="VXK19" s="30" t="str">
        <f>+IFERROR(IF(VXJ19="Dato",'Antagelser (investor) (3)'!$C$7,IF(VXJ19='Antagelser (investor) (3)'!$C$9,"",DATE(YEAR(VXJ19),MONTH(VXJ19)+'Antagelser (investor) (3)'!$C$8,DAY(VXJ19)))),"")</f>
        <v/>
      </c>
      <c r="VXL19" s="30" t="str">
        <f>+IFERROR(IF(VXK19="Dato",'Antagelser (investor) (3)'!$C$7,IF(VXK19='Antagelser (investor) (3)'!$C$9,"",DATE(YEAR(VXK19),MONTH(VXK19)+'Antagelser (investor) (3)'!$C$8,DAY(VXK19)))),"")</f>
        <v/>
      </c>
      <c r="VXM19" s="30" t="str">
        <f>+IFERROR(IF(VXL19="Dato",'Antagelser (investor) (3)'!$C$7,IF(VXL19='Antagelser (investor) (3)'!$C$9,"",DATE(YEAR(VXL19),MONTH(VXL19)+'Antagelser (investor) (3)'!$C$8,DAY(VXL19)))),"")</f>
        <v/>
      </c>
      <c r="VXN19" s="30" t="str">
        <f>+IFERROR(IF(VXM19="Dato",'Antagelser (investor) (3)'!$C$7,IF(VXM19='Antagelser (investor) (3)'!$C$9,"",DATE(YEAR(VXM19),MONTH(VXM19)+'Antagelser (investor) (3)'!$C$8,DAY(VXM19)))),"")</f>
        <v/>
      </c>
      <c r="VXO19" s="30" t="str">
        <f>+IFERROR(IF(VXN19="Dato",'Antagelser (investor) (3)'!$C$7,IF(VXN19='Antagelser (investor) (3)'!$C$9,"",DATE(YEAR(VXN19),MONTH(VXN19)+'Antagelser (investor) (3)'!$C$8,DAY(VXN19)))),"")</f>
        <v/>
      </c>
      <c r="VXP19" s="30" t="str">
        <f>+IFERROR(IF(VXO19="Dato",'Antagelser (investor) (3)'!$C$7,IF(VXO19='Antagelser (investor) (3)'!$C$9,"",DATE(YEAR(VXO19),MONTH(VXO19)+'Antagelser (investor) (3)'!$C$8,DAY(VXO19)))),"")</f>
        <v/>
      </c>
      <c r="VXQ19" s="30" t="str">
        <f>+IFERROR(IF(VXP19="Dato",'Antagelser (investor) (3)'!$C$7,IF(VXP19='Antagelser (investor) (3)'!$C$9,"",DATE(YEAR(VXP19),MONTH(VXP19)+'Antagelser (investor) (3)'!$C$8,DAY(VXP19)))),"")</f>
        <v/>
      </c>
      <c r="VXR19" s="30" t="str">
        <f>+IFERROR(IF(VXQ19="Dato",'Antagelser (investor) (3)'!$C$7,IF(VXQ19='Antagelser (investor) (3)'!$C$9,"",DATE(YEAR(VXQ19),MONTH(VXQ19)+'Antagelser (investor) (3)'!$C$8,DAY(VXQ19)))),"")</f>
        <v/>
      </c>
      <c r="VXS19" s="30" t="str">
        <f>+IFERROR(IF(VXR19="Dato",'Antagelser (investor) (3)'!$C$7,IF(VXR19='Antagelser (investor) (3)'!$C$9,"",DATE(YEAR(VXR19),MONTH(VXR19)+'Antagelser (investor) (3)'!$C$8,DAY(VXR19)))),"")</f>
        <v/>
      </c>
      <c r="VXT19" s="30" t="str">
        <f>+IFERROR(IF(VXS19="Dato",'Antagelser (investor) (3)'!$C$7,IF(VXS19='Antagelser (investor) (3)'!$C$9,"",DATE(YEAR(VXS19),MONTH(VXS19)+'Antagelser (investor) (3)'!$C$8,DAY(VXS19)))),"")</f>
        <v/>
      </c>
      <c r="VXU19" s="30" t="str">
        <f>+IFERROR(IF(VXT19="Dato",'Antagelser (investor) (3)'!$C$7,IF(VXT19='Antagelser (investor) (3)'!$C$9,"",DATE(YEAR(VXT19),MONTH(VXT19)+'Antagelser (investor) (3)'!$C$8,DAY(VXT19)))),"")</f>
        <v/>
      </c>
      <c r="VXV19" s="30" t="str">
        <f>+IFERROR(IF(VXU19="Dato",'Antagelser (investor) (3)'!$C$7,IF(VXU19='Antagelser (investor) (3)'!$C$9,"",DATE(YEAR(VXU19),MONTH(VXU19)+'Antagelser (investor) (3)'!$C$8,DAY(VXU19)))),"")</f>
        <v/>
      </c>
      <c r="VXW19" s="30" t="str">
        <f>+IFERROR(IF(VXV19="Dato",'Antagelser (investor) (3)'!$C$7,IF(VXV19='Antagelser (investor) (3)'!$C$9,"",DATE(YEAR(VXV19),MONTH(VXV19)+'Antagelser (investor) (3)'!$C$8,DAY(VXV19)))),"")</f>
        <v/>
      </c>
      <c r="VXX19" s="30" t="str">
        <f>+IFERROR(IF(VXW19="Dato",'Antagelser (investor) (3)'!$C$7,IF(VXW19='Antagelser (investor) (3)'!$C$9,"",DATE(YEAR(VXW19),MONTH(VXW19)+'Antagelser (investor) (3)'!$C$8,DAY(VXW19)))),"")</f>
        <v/>
      </c>
      <c r="VXY19" s="30" t="str">
        <f>+IFERROR(IF(VXX19="Dato",'Antagelser (investor) (3)'!$C$7,IF(VXX19='Antagelser (investor) (3)'!$C$9,"",DATE(YEAR(VXX19),MONTH(VXX19)+'Antagelser (investor) (3)'!$C$8,DAY(VXX19)))),"")</f>
        <v/>
      </c>
      <c r="VXZ19" s="30" t="str">
        <f>+IFERROR(IF(VXY19="Dato",'Antagelser (investor) (3)'!$C$7,IF(VXY19='Antagelser (investor) (3)'!$C$9,"",DATE(YEAR(VXY19),MONTH(VXY19)+'Antagelser (investor) (3)'!$C$8,DAY(VXY19)))),"")</f>
        <v/>
      </c>
      <c r="VYA19" s="30" t="str">
        <f>+IFERROR(IF(VXZ19="Dato",'Antagelser (investor) (3)'!$C$7,IF(VXZ19='Antagelser (investor) (3)'!$C$9,"",DATE(YEAR(VXZ19),MONTH(VXZ19)+'Antagelser (investor) (3)'!$C$8,DAY(VXZ19)))),"")</f>
        <v/>
      </c>
      <c r="VYB19" s="30" t="str">
        <f>+IFERROR(IF(VYA19="Dato",'Antagelser (investor) (3)'!$C$7,IF(VYA19='Antagelser (investor) (3)'!$C$9,"",DATE(YEAR(VYA19),MONTH(VYA19)+'Antagelser (investor) (3)'!$C$8,DAY(VYA19)))),"")</f>
        <v/>
      </c>
      <c r="VYC19" s="30" t="str">
        <f>+IFERROR(IF(VYB19="Dato",'Antagelser (investor) (3)'!$C$7,IF(VYB19='Antagelser (investor) (3)'!$C$9,"",DATE(YEAR(VYB19),MONTH(VYB19)+'Antagelser (investor) (3)'!$C$8,DAY(VYB19)))),"")</f>
        <v/>
      </c>
      <c r="VYD19" s="30" t="str">
        <f>+IFERROR(IF(VYC19="Dato",'Antagelser (investor) (3)'!$C$7,IF(VYC19='Antagelser (investor) (3)'!$C$9,"",DATE(YEAR(VYC19),MONTH(VYC19)+'Antagelser (investor) (3)'!$C$8,DAY(VYC19)))),"")</f>
        <v/>
      </c>
      <c r="VYE19" s="30" t="str">
        <f>+IFERROR(IF(VYD19="Dato",'Antagelser (investor) (3)'!$C$7,IF(VYD19='Antagelser (investor) (3)'!$C$9,"",DATE(YEAR(VYD19),MONTH(VYD19)+'Antagelser (investor) (3)'!$C$8,DAY(VYD19)))),"")</f>
        <v/>
      </c>
      <c r="VYF19" s="30" t="str">
        <f>+IFERROR(IF(VYE19="Dato",'Antagelser (investor) (3)'!$C$7,IF(VYE19='Antagelser (investor) (3)'!$C$9,"",DATE(YEAR(VYE19),MONTH(VYE19)+'Antagelser (investor) (3)'!$C$8,DAY(VYE19)))),"")</f>
        <v/>
      </c>
      <c r="VYG19" s="30" t="str">
        <f>+IFERROR(IF(VYF19="Dato",'Antagelser (investor) (3)'!$C$7,IF(VYF19='Antagelser (investor) (3)'!$C$9,"",DATE(YEAR(VYF19),MONTH(VYF19)+'Antagelser (investor) (3)'!$C$8,DAY(VYF19)))),"")</f>
        <v/>
      </c>
      <c r="VYH19" s="30" t="str">
        <f>+IFERROR(IF(VYG19="Dato",'Antagelser (investor) (3)'!$C$7,IF(VYG19='Antagelser (investor) (3)'!$C$9,"",DATE(YEAR(VYG19),MONTH(VYG19)+'Antagelser (investor) (3)'!$C$8,DAY(VYG19)))),"")</f>
        <v/>
      </c>
      <c r="VYI19" s="30" t="str">
        <f>+IFERROR(IF(VYH19="Dato",'Antagelser (investor) (3)'!$C$7,IF(VYH19='Antagelser (investor) (3)'!$C$9,"",DATE(YEAR(VYH19),MONTH(VYH19)+'Antagelser (investor) (3)'!$C$8,DAY(VYH19)))),"")</f>
        <v/>
      </c>
      <c r="VYJ19" s="30" t="str">
        <f>+IFERROR(IF(VYI19="Dato",'Antagelser (investor) (3)'!$C$7,IF(VYI19='Antagelser (investor) (3)'!$C$9,"",DATE(YEAR(VYI19),MONTH(VYI19)+'Antagelser (investor) (3)'!$C$8,DAY(VYI19)))),"")</f>
        <v/>
      </c>
      <c r="VYK19" s="30" t="str">
        <f>+IFERROR(IF(VYJ19="Dato",'Antagelser (investor) (3)'!$C$7,IF(VYJ19='Antagelser (investor) (3)'!$C$9,"",DATE(YEAR(VYJ19),MONTH(VYJ19)+'Antagelser (investor) (3)'!$C$8,DAY(VYJ19)))),"")</f>
        <v/>
      </c>
      <c r="VYL19" s="30" t="str">
        <f>+IFERROR(IF(VYK19="Dato",'Antagelser (investor) (3)'!$C$7,IF(VYK19='Antagelser (investor) (3)'!$C$9,"",DATE(YEAR(VYK19),MONTH(VYK19)+'Antagelser (investor) (3)'!$C$8,DAY(VYK19)))),"")</f>
        <v/>
      </c>
      <c r="VYM19" s="30" t="str">
        <f>+IFERROR(IF(VYL19="Dato",'Antagelser (investor) (3)'!$C$7,IF(VYL19='Antagelser (investor) (3)'!$C$9,"",DATE(YEAR(VYL19),MONTH(VYL19)+'Antagelser (investor) (3)'!$C$8,DAY(VYL19)))),"")</f>
        <v/>
      </c>
      <c r="VYN19" s="30" t="str">
        <f>+IFERROR(IF(VYM19="Dato",'Antagelser (investor) (3)'!$C$7,IF(VYM19='Antagelser (investor) (3)'!$C$9,"",DATE(YEAR(VYM19),MONTH(VYM19)+'Antagelser (investor) (3)'!$C$8,DAY(VYM19)))),"")</f>
        <v/>
      </c>
      <c r="VYO19" s="30" t="str">
        <f>+IFERROR(IF(VYN19="Dato",'Antagelser (investor) (3)'!$C$7,IF(VYN19='Antagelser (investor) (3)'!$C$9,"",DATE(YEAR(VYN19),MONTH(VYN19)+'Antagelser (investor) (3)'!$C$8,DAY(VYN19)))),"")</f>
        <v/>
      </c>
      <c r="VYP19" s="30" t="str">
        <f>+IFERROR(IF(VYO19="Dato",'Antagelser (investor) (3)'!$C$7,IF(VYO19='Antagelser (investor) (3)'!$C$9,"",DATE(YEAR(VYO19),MONTH(VYO19)+'Antagelser (investor) (3)'!$C$8,DAY(VYO19)))),"")</f>
        <v/>
      </c>
      <c r="VYQ19" s="30" t="str">
        <f>+IFERROR(IF(VYP19="Dato",'Antagelser (investor) (3)'!$C$7,IF(VYP19='Antagelser (investor) (3)'!$C$9,"",DATE(YEAR(VYP19),MONTH(VYP19)+'Antagelser (investor) (3)'!$C$8,DAY(VYP19)))),"")</f>
        <v/>
      </c>
      <c r="VYR19" s="30" t="str">
        <f>+IFERROR(IF(VYQ19="Dato",'Antagelser (investor) (3)'!$C$7,IF(VYQ19='Antagelser (investor) (3)'!$C$9,"",DATE(YEAR(VYQ19),MONTH(VYQ19)+'Antagelser (investor) (3)'!$C$8,DAY(VYQ19)))),"")</f>
        <v/>
      </c>
      <c r="VYS19" s="30" t="str">
        <f>+IFERROR(IF(VYR19="Dato",'Antagelser (investor) (3)'!$C$7,IF(VYR19='Antagelser (investor) (3)'!$C$9,"",DATE(YEAR(VYR19),MONTH(VYR19)+'Antagelser (investor) (3)'!$C$8,DAY(VYR19)))),"")</f>
        <v/>
      </c>
      <c r="VYT19" s="30" t="str">
        <f>+IFERROR(IF(VYS19="Dato",'Antagelser (investor) (3)'!$C$7,IF(VYS19='Antagelser (investor) (3)'!$C$9,"",DATE(YEAR(VYS19),MONTH(VYS19)+'Antagelser (investor) (3)'!$C$8,DAY(VYS19)))),"")</f>
        <v/>
      </c>
      <c r="VYU19" s="30" t="str">
        <f>+IFERROR(IF(VYT19="Dato",'Antagelser (investor) (3)'!$C$7,IF(VYT19='Antagelser (investor) (3)'!$C$9,"",DATE(YEAR(VYT19),MONTH(VYT19)+'Antagelser (investor) (3)'!$C$8,DAY(VYT19)))),"")</f>
        <v/>
      </c>
      <c r="VYV19" s="30" t="str">
        <f>+IFERROR(IF(VYU19="Dato",'Antagelser (investor) (3)'!$C$7,IF(VYU19='Antagelser (investor) (3)'!$C$9,"",DATE(YEAR(VYU19),MONTH(VYU19)+'Antagelser (investor) (3)'!$C$8,DAY(VYU19)))),"")</f>
        <v/>
      </c>
      <c r="VYW19" s="30" t="str">
        <f>+IFERROR(IF(VYV19="Dato",'Antagelser (investor) (3)'!$C$7,IF(VYV19='Antagelser (investor) (3)'!$C$9,"",DATE(YEAR(VYV19),MONTH(VYV19)+'Antagelser (investor) (3)'!$C$8,DAY(VYV19)))),"")</f>
        <v/>
      </c>
      <c r="VYX19" s="30" t="str">
        <f>+IFERROR(IF(VYW19="Dato",'Antagelser (investor) (3)'!$C$7,IF(VYW19='Antagelser (investor) (3)'!$C$9,"",DATE(YEAR(VYW19),MONTH(VYW19)+'Antagelser (investor) (3)'!$C$8,DAY(VYW19)))),"")</f>
        <v/>
      </c>
      <c r="VYY19" s="30" t="str">
        <f>+IFERROR(IF(VYX19="Dato",'Antagelser (investor) (3)'!$C$7,IF(VYX19='Antagelser (investor) (3)'!$C$9,"",DATE(YEAR(VYX19),MONTH(VYX19)+'Antagelser (investor) (3)'!$C$8,DAY(VYX19)))),"")</f>
        <v/>
      </c>
      <c r="VYZ19" s="30" t="str">
        <f>+IFERROR(IF(VYY19="Dato",'Antagelser (investor) (3)'!$C$7,IF(VYY19='Antagelser (investor) (3)'!$C$9,"",DATE(YEAR(VYY19),MONTH(VYY19)+'Antagelser (investor) (3)'!$C$8,DAY(VYY19)))),"")</f>
        <v/>
      </c>
      <c r="VZA19" s="30" t="str">
        <f>+IFERROR(IF(VYZ19="Dato",'Antagelser (investor) (3)'!$C$7,IF(VYZ19='Antagelser (investor) (3)'!$C$9,"",DATE(YEAR(VYZ19),MONTH(VYZ19)+'Antagelser (investor) (3)'!$C$8,DAY(VYZ19)))),"")</f>
        <v/>
      </c>
      <c r="VZB19" s="30" t="str">
        <f>+IFERROR(IF(VZA19="Dato",'Antagelser (investor) (3)'!$C$7,IF(VZA19='Antagelser (investor) (3)'!$C$9,"",DATE(YEAR(VZA19),MONTH(VZA19)+'Antagelser (investor) (3)'!$C$8,DAY(VZA19)))),"")</f>
        <v/>
      </c>
      <c r="VZC19" s="30" t="str">
        <f>+IFERROR(IF(VZB19="Dato",'Antagelser (investor) (3)'!$C$7,IF(VZB19='Antagelser (investor) (3)'!$C$9,"",DATE(YEAR(VZB19),MONTH(VZB19)+'Antagelser (investor) (3)'!$C$8,DAY(VZB19)))),"")</f>
        <v/>
      </c>
      <c r="VZD19" s="30" t="str">
        <f>+IFERROR(IF(VZC19="Dato",'Antagelser (investor) (3)'!$C$7,IF(VZC19='Antagelser (investor) (3)'!$C$9,"",DATE(YEAR(VZC19),MONTH(VZC19)+'Antagelser (investor) (3)'!$C$8,DAY(VZC19)))),"")</f>
        <v/>
      </c>
      <c r="VZE19" s="30" t="str">
        <f>+IFERROR(IF(VZD19="Dato",'Antagelser (investor) (3)'!$C$7,IF(VZD19='Antagelser (investor) (3)'!$C$9,"",DATE(YEAR(VZD19),MONTH(VZD19)+'Antagelser (investor) (3)'!$C$8,DAY(VZD19)))),"")</f>
        <v/>
      </c>
      <c r="VZF19" s="30" t="str">
        <f>+IFERROR(IF(VZE19="Dato",'Antagelser (investor) (3)'!$C$7,IF(VZE19='Antagelser (investor) (3)'!$C$9,"",DATE(YEAR(VZE19),MONTH(VZE19)+'Antagelser (investor) (3)'!$C$8,DAY(VZE19)))),"")</f>
        <v/>
      </c>
      <c r="VZG19" s="30" t="str">
        <f>+IFERROR(IF(VZF19="Dato",'Antagelser (investor) (3)'!$C$7,IF(VZF19='Antagelser (investor) (3)'!$C$9,"",DATE(YEAR(VZF19),MONTH(VZF19)+'Antagelser (investor) (3)'!$C$8,DAY(VZF19)))),"")</f>
        <v/>
      </c>
      <c r="VZH19" s="30" t="str">
        <f>+IFERROR(IF(VZG19="Dato",'Antagelser (investor) (3)'!$C$7,IF(VZG19='Antagelser (investor) (3)'!$C$9,"",DATE(YEAR(VZG19),MONTH(VZG19)+'Antagelser (investor) (3)'!$C$8,DAY(VZG19)))),"")</f>
        <v/>
      </c>
      <c r="VZI19" s="30" t="str">
        <f>+IFERROR(IF(VZH19="Dato",'Antagelser (investor) (3)'!$C$7,IF(VZH19='Antagelser (investor) (3)'!$C$9,"",DATE(YEAR(VZH19),MONTH(VZH19)+'Antagelser (investor) (3)'!$C$8,DAY(VZH19)))),"")</f>
        <v/>
      </c>
      <c r="VZJ19" s="30" t="str">
        <f>+IFERROR(IF(VZI19="Dato",'Antagelser (investor) (3)'!$C$7,IF(VZI19='Antagelser (investor) (3)'!$C$9,"",DATE(YEAR(VZI19),MONTH(VZI19)+'Antagelser (investor) (3)'!$C$8,DAY(VZI19)))),"")</f>
        <v/>
      </c>
      <c r="VZK19" s="30" t="str">
        <f>+IFERROR(IF(VZJ19="Dato",'Antagelser (investor) (3)'!$C$7,IF(VZJ19='Antagelser (investor) (3)'!$C$9,"",DATE(YEAR(VZJ19),MONTH(VZJ19)+'Antagelser (investor) (3)'!$C$8,DAY(VZJ19)))),"")</f>
        <v/>
      </c>
      <c r="VZL19" s="30" t="str">
        <f>+IFERROR(IF(VZK19="Dato",'Antagelser (investor) (3)'!$C$7,IF(VZK19='Antagelser (investor) (3)'!$C$9,"",DATE(YEAR(VZK19),MONTH(VZK19)+'Antagelser (investor) (3)'!$C$8,DAY(VZK19)))),"")</f>
        <v/>
      </c>
      <c r="VZM19" s="30" t="str">
        <f>+IFERROR(IF(VZL19="Dato",'Antagelser (investor) (3)'!$C$7,IF(VZL19='Antagelser (investor) (3)'!$C$9,"",DATE(YEAR(VZL19),MONTH(VZL19)+'Antagelser (investor) (3)'!$C$8,DAY(VZL19)))),"")</f>
        <v/>
      </c>
      <c r="VZN19" s="30" t="str">
        <f>+IFERROR(IF(VZM19="Dato",'Antagelser (investor) (3)'!$C$7,IF(VZM19='Antagelser (investor) (3)'!$C$9,"",DATE(YEAR(VZM19),MONTH(VZM19)+'Antagelser (investor) (3)'!$C$8,DAY(VZM19)))),"")</f>
        <v/>
      </c>
      <c r="VZO19" s="30" t="str">
        <f>+IFERROR(IF(VZN19="Dato",'Antagelser (investor) (3)'!$C$7,IF(VZN19='Antagelser (investor) (3)'!$C$9,"",DATE(YEAR(VZN19),MONTH(VZN19)+'Antagelser (investor) (3)'!$C$8,DAY(VZN19)))),"")</f>
        <v/>
      </c>
      <c r="VZP19" s="30" t="str">
        <f>+IFERROR(IF(VZO19="Dato",'Antagelser (investor) (3)'!$C$7,IF(VZO19='Antagelser (investor) (3)'!$C$9,"",DA